"S5240" i="22"/>
  <c r="R5240" i="22"/>
  <c r="P5240" i="22"/>
  <c r="I5240" i="22"/>
  <c r="K5240" i="22" s="1"/>
  <c r="S5239" i="22"/>
  <c r="R5239" i="22"/>
  <c r="P5239" i="22"/>
  <c r="I5239" i="22"/>
  <c r="K5239" i="22" s="1"/>
  <c r="S5238" i="22"/>
  <c r="R5238" i="22"/>
  <c r="P5238" i="22"/>
  <c r="I5238" i="22"/>
  <c r="K5238" i="22" s="1"/>
  <c r="S5237" i="22"/>
  <c r="R5237" i="22"/>
  <c r="P5237" i="22"/>
  <c r="I5237" i="22"/>
  <c r="K5237" i="22" s="1"/>
  <c r="S5236" i="22"/>
  <c r="R5236" i="22"/>
  <c r="P5236" i="22"/>
  <c r="I5236" i="22"/>
  <c r="K5236" i="22" s="1"/>
  <c r="S5235" i="22"/>
  <c r="R5235" i="22"/>
  <c r="P5235" i="22"/>
  <c r="I5235" i="22"/>
  <c r="K5235" i="22" s="1"/>
  <c r="S5234" i="22"/>
  <c r="R5234" i="22"/>
  <c r="P5234" i="22"/>
  <c r="I5234" i="22"/>
  <c r="K5234" i="22" s="1"/>
  <c r="S5233" i="22"/>
  <c r="R5233" i="22"/>
  <c r="P5233" i="22"/>
  <c r="I5233" i="22"/>
  <c r="K5233" i="22" s="1"/>
  <c r="S5232" i="22"/>
  <c r="R5232" i="22"/>
  <c r="P5232" i="22"/>
  <c r="I5232" i="22"/>
  <c r="K5232" i="22" s="1"/>
  <c r="S5231" i="22"/>
  <c r="R5231" i="22"/>
  <c r="P5231" i="22"/>
  <c r="I5231" i="22"/>
  <c r="K5231" i="22" s="1"/>
  <c r="S5230" i="22"/>
  <c r="R5230" i="22"/>
  <c r="P5230" i="22"/>
  <c r="K5230" i="22"/>
  <c r="I5230" i="22"/>
  <c r="S5229" i="22"/>
  <c r="R5229" i="22"/>
  <c r="P5229" i="22"/>
  <c r="K5229" i="22"/>
  <c r="I5229" i="22"/>
  <c r="S5228" i="22"/>
  <c r="R5228" i="22"/>
  <c r="P5228" i="22"/>
  <c r="I5228" i="22"/>
  <c r="K5228" i="22" s="1"/>
  <c r="S5227" i="22"/>
  <c r="R5227" i="22"/>
  <c r="P5227" i="22"/>
  <c r="I5227" i="22"/>
  <c r="K5227" i="22" s="1"/>
  <c r="S5226" i="22"/>
  <c r="R5226" i="22"/>
  <c r="P5226" i="22"/>
  <c r="I5226" i="22"/>
  <c r="K5226" i="22" s="1"/>
  <c r="S5225" i="22"/>
  <c r="R5225" i="22"/>
  <c r="P5225" i="22"/>
  <c r="I5225" i="22"/>
  <c r="K5225" i="22" s="1"/>
  <c r="S5224" i="22"/>
  <c r="R5224" i="22"/>
  <c r="P5224" i="22"/>
  <c r="I5224" i="22"/>
  <c r="K5224" i="22" s="1"/>
  <c r="S5223" i="22"/>
  <c r="R5223" i="22"/>
  <c r="P5223" i="22"/>
  <c r="I5223" i="22"/>
  <c r="K5223" i="22" s="1"/>
  <c r="S5222" i="22"/>
  <c r="R5222" i="22"/>
  <c r="P5222" i="22"/>
  <c r="K5222" i="22"/>
  <c r="I5222" i="22"/>
  <c r="S5221" i="22"/>
  <c r="R5221" i="22"/>
  <c r="P5221" i="22"/>
  <c r="I5221" i="22"/>
  <c r="K5221" i="22" s="1"/>
  <c r="S5220" i="22"/>
  <c r="R5220" i="22"/>
  <c r="P5220" i="22"/>
  <c r="I5220" i="22"/>
  <c r="K5220" i="22" s="1"/>
  <c r="S5219" i="22"/>
  <c r="R5219" i="22"/>
  <c r="P5219" i="22"/>
  <c r="I5219" i="22"/>
  <c r="K5219" i="22" s="1"/>
  <c r="S5218" i="22"/>
  <c r="R5218" i="22"/>
  <c r="P5218" i="22"/>
  <c r="I5218" i="22"/>
  <c r="K5218" i="22" s="1"/>
  <c r="S5217" i="22"/>
  <c r="R5217" i="22"/>
  <c r="P5217" i="22"/>
  <c r="I5217" i="22"/>
  <c r="K5217" i="22" s="1"/>
  <c r="S5216" i="22"/>
  <c r="R5216" i="22"/>
  <c r="P5216" i="22"/>
  <c r="I5216" i="22"/>
  <c r="K5216" i="22" s="1"/>
  <c r="S5215" i="22"/>
  <c r="R5215" i="22"/>
  <c r="P5215" i="22"/>
  <c r="I5215" i="22"/>
  <c r="K5215" i="22" s="1"/>
  <c r="S5214" i="22"/>
  <c r="R5214" i="22"/>
  <c r="P5214" i="22"/>
  <c r="I5214" i="22"/>
  <c r="K5214" i="22" s="1"/>
  <c r="S5213" i="22"/>
  <c r="R5213" i="22"/>
  <c r="P5213" i="22"/>
  <c r="K5213" i="22"/>
  <c r="I5213" i="22"/>
  <c r="S5212" i="22"/>
  <c r="R5212" i="22"/>
  <c r="P5212" i="22"/>
  <c r="I5212" i="22"/>
  <c r="K5212" i="22" s="1"/>
  <c r="S5211" i="22"/>
  <c r="R5211" i="22"/>
  <c r="P5211" i="22"/>
  <c r="I5211" i="22"/>
  <c r="K5211" i="22" s="1"/>
  <c r="S5210" i="22"/>
  <c r="R5210" i="22"/>
  <c r="P5210" i="22"/>
  <c r="K5210" i="22"/>
  <c r="I5210" i="22"/>
  <c r="S5209" i="22"/>
  <c r="R5209" i="22"/>
  <c r="P5209" i="22"/>
  <c r="K5209" i="22"/>
  <c r="I5209" i="22"/>
  <c r="S5208" i="22"/>
  <c r="R5208" i="22"/>
  <c r="P5208" i="22"/>
  <c r="I5208" i="22"/>
  <c r="K5208" i="22" s="1"/>
  <c r="S5207" i="22"/>
  <c r="R5207" i="22"/>
  <c r="P5207" i="22"/>
  <c r="I5207" i="22"/>
  <c r="K5207" i="22" s="1"/>
  <c r="S5206" i="22"/>
  <c r="R5206" i="22"/>
  <c r="P5206" i="22"/>
  <c r="I5206" i="22"/>
  <c r="K5206" i="22" s="1"/>
  <c r="S5205" i="22"/>
  <c r="R5205" i="22"/>
  <c r="P5205" i="22"/>
  <c r="I5205" i="22"/>
  <c r="K5205" i="22" s="1"/>
  <c r="S5204" i="22"/>
  <c r="R5204" i="22"/>
  <c r="P5204" i="22"/>
  <c r="I5204" i="22"/>
  <c r="K5204" i="22" s="1"/>
  <c r="S5203" i="22"/>
  <c r="R5203" i="22"/>
  <c r="P5203" i="22"/>
  <c r="I5203" i="22"/>
  <c r="K5203" i="22" s="1"/>
  <c r="S5202" i="22"/>
  <c r="R5202" i="22"/>
  <c r="P5202" i="22"/>
  <c r="I5202" i="22"/>
  <c r="K5202" i="22" s="1"/>
  <c r="S5201" i="22"/>
  <c r="R5201" i="22"/>
  <c r="P5201" i="22"/>
  <c r="I5201" i="22"/>
  <c r="K5201" i="22" s="1"/>
  <c r="S5200" i="22"/>
  <c r="R5200" i="22"/>
  <c r="P5200" i="22"/>
  <c r="I5200" i="22"/>
  <c r="K5200" i="22" s="1"/>
  <c r="S5199" i="22"/>
  <c r="R5199" i="22"/>
  <c r="P5199" i="22"/>
  <c r="I5199" i="22"/>
  <c r="K5199" i="22" s="1"/>
  <c r="S5198" i="22"/>
  <c r="R5198" i="22"/>
  <c r="P5198" i="22"/>
  <c r="I5198" i="22"/>
  <c r="K5198" i="22" s="1"/>
  <c r="S5197" i="22"/>
  <c r="R5197" i="22"/>
  <c r="P5197" i="22"/>
  <c r="I5197" i="22"/>
  <c r="K5197" i="22" s="1"/>
  <c r="S5196" i="22"/>
  <c r="R5196" i="22"/>
  <c r="P5196" i="22"/>
  <c r="I5196" i="22"/>
  <c r="K5196" i="22" s="1"/>
  <c r="S5195" i="22"/>
  <c r="R5195" i="22"/>
  <c r="P5195" i="22"/>
  <c r="I5195" i="22"/>
  <c r="K5195" i="22" s="1"/>
  <c r="S5194" i="22"/>
  <c r="R5194" i="22"/>
  <c r="P5194" i="22"/>
  <c r="K5194" i="22"/>
  <c r="I5194" i="22"/>
  <c r="S5193" i="22"/>
  <c r="R5193" i="22"/>
  <c r="P5193" i="22"/>
  <c r="I5193" i="22"/>
  <c r="K5193" i="22" s="1"/>
  <c r="S5192" i="22"/>
  <c r="R5192" i="22"/>
  <c r="P5192" i="22"/>
  <c r="I5192" i="22"/>
  <c r="K5192" i="22" s="1"/>
  <c r="S5191" i="22"/>
  <c r="R5191" i="22"/>
  <c r="P5191" i="22"/>
  <c r="I5191" i="22"/>
  <c r="K5191" i="22" s="1"/>
  <c r="S5190" i="22"/>
  <c r="R5190" i="22"/>
  <c r="P5190" i="22"/>
  <c r="I5190" i="22"/>
  <c r="K5190" i="22" s="1"/>
  <c r="S5189" i="22"/>
  <c r="R5189" i="22"/>
  <c r="P5189" i="22"/>
  <c r="I5189" i="22"/>
  <c r="K5189" i="22" s="1"/>
  <c r="S5188" i="22"/>
  <c r="R5188" i="22"/>
  <c r="P5188" i="22"/>
  <c r="I5188" i="22"/>
  <c r="K5188" i="22" s="1"/>
  <c r="S5187" i="22"/>
  <c r="R5187" i="22"/>
  <c r="P5187" i="22"/>
  <c r="I5187" i="22"/>
  <c r="K5187" i="22" s="1"/>
  <c r="S5186" i="22"/>
  <c r="R5186" i="22"/>
  <c r="P5186" i="22"/>
  <c r="I5186" i="22"/>
  <c r="K5186" i="22" s="1"/>
  <c r="S5185" i="22"/>
  <c r="R5185" i="22"/>
  <c r="P5185" i="22"/>
  <c r="I5185" i="22"/>
  <c r="K5185" i="22" s="1"/>
  <c r="S5184" i="22"/>
  <c r="R5184" i="22"/>
  <c r="P5184" i="22"/>
  <c r="I5184" i="22"/>
  <c r="K5184" i="22" s="1"/>
  <c r="S5183" i="22"/>
  <c r="R5183" i="22"/>
  <c r="P5183" i="22"/>
  <c r="I5183" i="22"/>
  <c r="K5183" i="22" s="1"/>
  <c r="S5182" i="22"/>
  <c r="R5182" i="22"/>
  <c r="P5182" i="22"/>
  <c r="I5182" i="22"/>
  <c r="K5182" i="22" s="1"/>
  <c r="S5181" i="22"/>
  <c r="R5181" i="22"/>
  <c r="P5181" i="22"/>
  <c r="K5181" i="22"/>
  <c r="I5181" i="22"/>
  <c r="S5180" i="22"/>
  <c r="R5180" i="22"/>
  <c r="P5180" i="22"/>
  <c r="I5180" i="22"/>
  <c r="K5180" i="22" s="1"/>
  <c r="S5179" i="22"/>
  <c r="R5179" i="22"/>
  <c r="P5179" i="22"/>
  <c r="I5179" i="22"/>
  <c r="K5179" i="22" s="1"/>
  <c r="S5178" i="22"/>
  <c r="R5178" i="22"/>
  <c r="P5178" i="22"/>
  <c r="K5178" i="22"/>
  <c r="I5178" i="22"/>
  <c r="S5177" i="22"/>
  <c r="R5177" i="22"/>
  <c r="P5177" i="22"/>
  <c r="I5177" i="22"/>
  <c r="K5177" i="22" s="1"/>
  <c r="S5176" i="22"/>
  <c r="R5176" i="22"/>
  <c r="P5176" i="22"/>
  <c r="I5176" i="22"/>
  <c r="K5176" i="22" s="1"/>
  <c r="S5175" i="22"/>
  <c r="R5175" i="22"/>
  <c r="P5175" i="22"/>
  <c r="I5175" i="22"/>
  <c r="K5175" i="22" s="1"/>
  <c r="S5174" i="22"/>
  <c r="R5174" i="22"/>
  <c r="P5174" i="22"/>
  <c r="I5174" i="22"/>
  <c r="K5174" i="22" s="1"/>
  <c r="S5173" i="22"/>
  <c r="R5173" i="22"/>
  <c r="P5173" i="22"/>
  <c r="I5173" i="22"/>
  <c r="K5173" i="22" s="1"/>
  <c r="S5172" i="22"/>
  <c r="R5172" i="22"/>
  <c r="P5172" i="22"/>
  <c r="I5172" i="22"/>
  <c r="K5172" i="22" s="1"/>
  <c r="S5171" i="22"/>
  <c r="R5171" i="22"/>
  <c r="P5171" i="22"/>
  <c r="I5171" i="22"/>
  <c r="K5171" i="22" s="1"/>
  <c r="S5170" i="22"/>
  <c r="R5170" i="22"/>
  <c r="P5170" i="22"/>
  <c r="I5170" i="22"/>
  <c r="K5170" i="22" s="1"/>
  <c r="S5169" i="22"/>
  <c r="R5169" i="22"/>
  <c r="P5169" i="22"/>
  <c r="K5169" i="22"/>
  <c r="I5169" i="22"/>
  <c r="S5168" i="22"/>
  <c r="R5168" i="22"/>
  <c r="P5168" i="22"/>
  <c r="I5168" i="22"/>
  <c r="K5168" i="22" s="1"/>
  <c r="S5167" i="22"/>
  <c r="R5167" i="22"/>
  <c r="P5167" i="22"/>
  <c r="I5167" i="22"/>
  <c r="K5167" i="22" s="1"/>
  <c r="S5166" i="22"/>
  <c r="R5166" i="22"/>
  <c r="P5166" i="22"/>
  <c r="I5166" i="22"/>
  <c r="K5166" i="22" s="1"/>
  <c r="S5165" i="22"/>
  <c r="R5165" i="22"/>
  <c r="P5165" i="22"/>
  <c r="I5165" i="22"/>
  <c r="K5165" i="22" s="1"/>
  <c r="S5164" i="22"/>
  <c r="R5164" i="22"/>
  <c r="P5164" i="22"/>
  <c r="I5164" i="22"/>
  <c r="K5164" i="22" s="1"/>
  <c r="S5163" i="22"/>
  <c r="R5163" i="22"/>
  <c r="P5163" i="22"/>
  <c r="I5163" i="22"/>
  <c r="K5163" i="22" s="1"/>
  <c r="S5162" i="22"/>
  <c r="R5162" i="22"/>
  <c r="P5162" i="22"/>
  <c r="I5162" i="22"/>
  <c r="K5162" i="22" s="1"/>
  <c r="S5161" i="22"/>
  <c r="R5161" i="22"/>
  <c r="P5161" i="22"/>
  <c r="K5161" i="22"/>
  <c r="I5161" i="22"/>
  <c r="S5160" i="22"/>
  <c r="R5160" i="22"/>
  <c r="P5160" i="22"/>
  <c r="I5160" i="22"/>
  <c r="K5160" i="22" s="1"/>
  <c r="S5159" i="22"/>
  <c r="R5159" i="22"/>
  <c r="P5159" i="22"/>
  <c r="I5159" i="22"/>
  <c r="K5159" i="22" s="1"/>
  <c r="S5158" i="22"/>
  <c r="R5158" i="22"/>
  <c r="P5158" i="22"/>
  <c r="I5158" i="22"/>
  <c r="K5158" i="22" s="1"/>
  <c r="S5157" i="22"/>
  <c r="R5157" i="22"/>
  <c r="P5157" i="22"/>
  <c r="I5157" i="22"/>
  <c r="K5157" i="22" s="1"/>
  <c r="S5156" i="22"/>
  <c r="R5156" i="22"/>
  <c r="P5156" i="22"/>
  <c r="I5156" i="22"/>
  <c r="K5156" i="22" s="1"/>
  <c r="S5155" i="22"/>
  <c r="R5155" i="22"/>
  <c r="P5155" i="22"/>
  <c r="I5155" i="22"/>
  <c r="K5155" i="22" s="1"/>
  <c r="S5154" i="22"/>
  <c r="R5154" i="22"/>
  <c r="P5154" i="22"/>
  <c r="I5154" i="22"/>
  <c r="K5154" i="22" s="1"/>
  <c r="S5153" i="22"/>
  <c r="R5153" i="22"/>
  <c r="P5153" i="22"/>
  <c r="I5153" i="22"/>
  <c r="K5153" i="22" s="1"/>
  <c r="S5152" i="22"/>
  <c r="R5152" i="22"/>
  <c r="P5152" i="22"/>
  <c r="I5152" i="22"/>
  <c r="K5152" i="22" s="1"/>
  <c r="S5151" i="22"/>
  <c r="R5151" i="22"/>
  <c r="P5151" i="22"/>
  <c r="I5151" i="22"/>
  <c r="K5151" i="22" s="1"/>
  <c r="S5150" i="22"/>
  <c r="R5150" i="22"/>
  <c r="P5150" i="22"/>
  <c r="K5150" i="22"/>
  <c r="I5150" i="22"/>
  <c r="S5149" i="22"/>
  <c r="R5149" i="22"/>
  <c r="P5149" i="22"/>
  <c r="I5149" i="22"/>
  <c r="K5149" i="22" s="1"/>
  <c r="S5148" i="22"/>
  <c r="R5148" i="22"/>
  <c r="P5148" i="22"/>
  <c r="I5148" i="22"/>
  <c r="K5148" i="22" s="1"/>
  <c r="S5147" i="22"/>
  <c r="R5147" i="22"/>
  <c r="P5147" i="22"/>
  <c r="I5147" i="22"/>
  <c r="K5147" i="22" s="1"/>
  <c r="S5146" i="22"/>
  <c r="R5146" i="22"/>
  <c r="P5146" i="22"/>
  <c r="K5146" i="22"/>
  <c r="I5146" i="22"/>
  <c r="S5145" i="22"/>
  <c r="R5145" i="22"/>
  <c r="P5145" i="22"/>
  <c r="I5145" i="22"/>
  <c r="K5145" i="22" s="1"/>
  <c r="S5144" i="22"/>
  <c r="R5144" i="22"/>
  <c r="P5144" i="22"/>
  <c r="I5144" i="22"/>
  <c r="K5144" i="22" s="1"/>
  <c r="S5143" i="22"/>
  <c r="R5143" i="22"/>
  <c r="P5143" i="22"/>
  <c r="I5143" i="22"/>
  <c r="K5143" i="22" s="1"/>
  <c r="S5142" i="22"/>
  <c r="R5142" i="22"/>
  <c r="P5142" i="22"/>
  <c r="I5142" i="22"/>
  <c r="K5142" i="22" s="1"/>
  <c r="S5141" i="22"/>
  <c r="R5141" i="22"/>
  <c r="P5141" i="22"/>
  <c r="I5141" i="22"/>
  <c r="K5141" i="22" s="1"/>
  <c r="S5140" i="22"/>
  <c r="R5140" i="22"/>
  <c r="P5140" i="22"/>
  <c r="I5140" i="22"/>
  <c r="K5140" i="22" s="1"/>
  <c r="S5139" i="22"/>
  <c r="R5139" i="22"/>
  <c r="P5139" i="22"/>
  <c r="I5139" i="22"/>
  <c r="K5139" i="22" s="1"/>
  <c r="S5138" i="22"/>
  <c r="R5138" i="22"/>
  <c r="P5138" i="22"/>
  <c r="K5138" i="22"/>
  <c r="I5138" i="22"/>
  <c r="S5137" i="22"/>
  <c r="R5137" i="22"/>
  <c r="P5137" i="22"/>
  <c r="I5137" i="22"/>
  <c r="K5137" i="22" s="1"/>
  <c r="S5136" i="22"/>
  <c r="R5136" i="22"/>
  <c r="P5136" i="22"/>
  <c r="I5136" i="22"/>
  <c r="K5136" i="22" s="1"/>
  <c r="S5135" i="22"/>
  <c r="R5135" i="22"/>
  <c r="P5135" i="22"/>
  <c r="I5135" i="22"/>
  <c r="K5135" i="22" s="1"/>
  <c r="S5134" i="22"/>
  <c r="R5134" i="22"/>
  <c r="P5134" i="22"/>
  <c r="I5134" i="22"/>
  <c r="K5134" i="22" s="1"/>
  <c r="S5133" i="22"/>
  <c r="R5133" i="22"/>
  <c r="P5133" i="22"/>
  <c r="K5133" i="22"/>
  <c r="I5133" i="22"/>
  <c r="S5132" i="22"/>
  <c r="R5132" i="22"/>
  <c r="P5132" i="22"/>
  <c r="I5132" i="22"/>
  <c r="K5132" i="22" s="1"/>
  <c r="S5131" i="22"/>
  <c r="R5131" i="22"/>
  <c r="P5131" i="22"/>
  <c r="I5131" i="22"/>
  <c r="K5131" i="22" s="1"/>
  <c r="S5130" i="22"/>
  <c r="R5130" i="22"/>
  <c r="P5130" i="22"/>
  <c r="I5130" i="22"/>
  <c r="K5130" i="22" s="1"/>
  <c r="S5129" i="22"/>
  <c r="R5129" i="22"/>
  <c r="P5129" i="22"/>
  <c r="I5129" i="22"/>
  <c r="K5129" i="22" s="1"/>
  <c r="S5128" i="22"/>
  <c r="R5128" i="22"/>
  <c r="P5128" i="22"/>
  <c r="I5128" i="22"/>
  <c r="K5128" i="22" s="1"/>
  <c r="S5127" i="22"/>
  <c r="R5127" i="22"/>
  <c r="P5127" i="22"/>
  <c r="I5127" i="22"/>
  <c r="K5127" i="22" s="1"/>
  <c r="S5126" i="22"/>
  <c r="R5126" i="22"/>
  <c r="P5126" i="22"/>
  <c r="I5126" i="22"/>
  <c r="K5126" i="22" s="1"/>
  <c r="S5125" i="22"/>
  <c r="R5125" i="22"/>
  <c r="P5125" i="22"/>
  <c r="I5125" i="22"/>
  <c r="K5125" i="22" s="1"/>
  <c r="S5124" i="22"/>
  <c r="R5124" i="22"/>
  <c r="P5124" i="22"/>
  <c r="I5124" i="22"/>
  <c r="K5124" i="22" s="1"/>
  <c r="S5123" i="22"/>
  <c r="R5123" i="22"/>
  <c r="P5123" i="22"/>
  <c r="I5123" i="22"/>
  <c r="K5123" i="22" s="1"/>
  <c r="S5122" i="22"/>
  <c r="R5122" i="22"/>
  <c r="P5122" i="22"/>
  <c r="I5122" i="22"/>
  <c r="K5122" i="22" s="1"/>
  <c r="S5121" i="22"/>
  <c r="R5121" i="22"/>
  <c r="P5121" i="22"/>
  <c r="I5121" i="22"/>
  <c r="K5121" i="22" s="1"/>
  <c r="S5120" i="22"/>
  <c r="R5120" i="22"/>
  <c r="P5120" i="22"/>
  <c r="I5120" i="22"/>
  <c r="K5120" i="22" s="1"/>
  <c r="S5119" i="22"/>
  <c r="R5119" i="22"/>
  <c r="P5119" i="22"/>
  <c r="I5119" i="22"/>
  <c r="K5119" i="22" s="1"/>
  <c r="S5118" i="22"/>
  <c r="R5118" i="22"/>
  <c r="P5118" i="22"/>
  <c r="I5118" i="22"/>
  <c r="K5118" i="22" s="1"/>
  <c r="S5117" i="22"/>
  <c r="R5117" i="22"/>
  <c r="P5117" i="22"/>
  <c r="K5117" i="22"/>
  <c r="I5117" i="22"/>
  <c r="S5116" i="22"/>
  <c r="R5116" i="22"/>
  <c r="P5116" i="22"/>
  <c r="I5116" i="22"/>
  <c r="K5116" i="22" s="1"/>
  <c r="S5115" i="22"/>
  <c r="R5115" i="22"/>
  <c r="P5115" i="22"/>
  <c r="I5115" i="22"/>
  <c r="K5115" i="22" s="1"/>
  <c r="S5114" i="22"/>
  <c r="R5114" i="22"/>
  <c r="P5114" i="22"/>
  <c r="I5114" i="22"/>
  <c r="K5114" i="22" s="1"/>
  <c r="S5113" i="22"/>
  <c r="R5113" i="22"/>
  <c r="P5113" i="22"/>
  <c r="I5113" i="22"/>
  <c r="K5113" i="22" s="1"/>
  <c r="S5112" i="22"/>
  <c r="R5112" i="22"/>
  <c r="P5112" i="22"/>
  <c r="I5112" i="22"/>
  <c r="K5112" i="22" s="1"/>
  <c r="S5111" i="22"/>
  <c r="R5111" i="22"/>
  <c r="P5111" i="22"/>
  <c r="I5111" i="22"/>
  <c r="K5111" i="22" s="1"/>
  <c r="S5110" i="22"/>
  <c r="R5110" i="22"/>
  <c r="P5110" i="22"/>
  <c r="I5110" i="22"/>
  <c r="K5110" i="22" s="1"/>
  <c r="S5109" i="22"/>
  <c r="R5109" i="22"/>
  <c r="P5109" i="22"/>
  <c r="I5109" i="22"/>
  <c r="K5109" i="22" s="1"/>
  <c r="S5108" i="22"/>
  <c r="R5108" i="22"/>
  <c r="P5108" i="22"/>
  <c r="I5108" i="22"/>
  <c r="K5108" i="22" s="1"/>
  <c r="S5107" i="22"/>
  <c r="R5107" i="22"/>
  <c r="P5107" i="22"/>
  <c r="I5107" i="22"/>
  <c r="K5107" i="22" s="1"/>
  <c r="S5106" i="22"/>
  <c r="R5106" i="22"/>
  <c r="P5106" i="22"/>
  <c r="K5106" i="22"/>
  <c r="I5106" i="22"/>
  <c r="S5105" i="22"/>
  <c r="R5105" i="22"/>
  <c r="P5105" i="22"/>
  <c r="I5105" i="22"/>
  <c r="K5105" i="22" s="1"/>
  <c r="S5104" i="22"/>
  <c r="R5104" i="22"/>
  <c r="P5104" i="22"/>
  <c r="I5104" i="22"/>
  <c r="K5104" i="22" s="1"/>
  <c r="S5103" i="22"/>
  <c r="R5103" i="22"/>
  <c r="P5103" i="22"/>
  <c r="I5103" i="22"/>
  <c r="K5103" i="22" s="1"/>
  <c r="S5102" i="22"/>
  <c r="R5102" i="22"/>
  <c r="P5102" i="22"/>
  <c r="K5102" i="22"/>
  <c r="I5102" i="22"/>
  <c r="S5101" i="22"/>
  <c r="R5101" i="22"/>
  <c r="P5101" i="22"/>
  <c r="K5101" i="22"/>
  <c r="I5101" i="22"/>
  <c r="S5100" i="22"/>
  <c r="R5100" i="22"/>
  <c r="P5100" i="22"/>
  <c r="I5100" i="22"/>
  <c r="K5100" i="22" s="1"/>
  <c r="S5099" i="22"/>
  <c r="R5099" i="22"/>
  <c r="P5099" i="22"/>
  <c r="I5099" i="22"/>
  <c r="K5099" i="22" s="1"/>
  <c r="S5098" i="22"/>
  <c r="R5098" i="22"/>
  <c r="P5098" i="22"/>
  <c r="I5098" i="22"/>
  <c r="K5098" i="22" s="1"/>
  <c r="S5097" i="22"/>
  <c r="R5097" i="22"/>
  <c r="P5097" i="22"/>
  <c r="I5097" i="22"/>
  <c r="K5097" i="22" s="1"/>
  <c r="S5096" i="22"/>
  <c r="R5096" i="22"/>
  <c r="P5096" i="22"/>
  <c r="I5096" i="22"/>
  <c r="K5096" i="22" s="1"/>
  <c r="S5095" i="22"/>
  <c r="R5095" i="22"/>
  <c r="P5095" i="22"/>
  <c r="I5095" i="22"/>
  <c r="K5095" i="22" s="1"/>
  <c r="S5094" i="22"/>
  <c r="R5094" i="22"/>
  <c r="P5094" i="22"/>
  <c r="I5094" i="22"/>
  <c r="K5094" i="22" s="1"/>
  <c r="S5093" i="22"/>
  <c r="R5093" i="22"/>
  <c r="P5093" i="22"/>
  <c r="I5093" i="22"/>
  <c r="K5093" i="22" s="1"/>
  <c r="S5092" i="22"/>
  <c r="R5092" i="22"/>
  <c r="P5092" i="22"/>
  <c r="I5092" i="22"/>
  <c r="K5092" i="22" s="1"/>
  <c r="S5091" i="22"/>
  <c r="R5091" i="22"/>
  <c r="P5091" i="22"/>
  <c r="I5091" i="22"/>
  <c r="K5091" i="22" s="1"/>
  <c r="S5090" i="22"/>
  <c r="R5090" i="22"/>
  <c r="P5090" i="22"/>
  <c r="K5090" i="22"/>
  <c r="I5090" i="22"/>
  <c r="S5089" i="22"/>
  <c r="R5089" i="22"/>
  <c r="P5089" i="22"/>
  <c r="I5089" i="22"/>
  <c r="K5089" i="22" s="1"/>
  <c r="S5088" i="22"/>
  <c r="R5088" i="22"/>
  <c r="P5088" i="22"/>
  <c r="I5088" i="22"/>
  <c r="K5088" i="22" s="1"/>
  <c r="S5087" i="22"/>
  <c r="R5087" i="22"/>
  <c r="P5087" i="22"/>
  <c r="I5087" i="22"/>
  <c r="K5087" i="22" s="1"/>
  <c r="S5086" i="22"/>
  <c r="R5086" i="22"/>
  <c r="P5086" i="22"/>
  <c r="I5086" i="22"/>
  <c r="K5086" i="22" s="1"/>
  <c r="S5085" i="22"/>
  <c r="R5085" i="22"/>
  <c r="P5085" i="22"/>
  <c r="K5085" i="22"/>
  <c r="I5085" i="22"/>
  <c r="S5084" i="22"/>
  <c r="R5084" i="22"/>
  <c r="P5084" i="22"/>
  <c r="I5084" i="22"/>
  <c r="K5084" i="22" s="1"/>
  <c r="S5083" i="22"/>
  <c r="R5083" i="22"/>
  <c r="P5083" i="22"/>
  <c r="I5083" i="22"/>
  <c r="K5083" i="22" s="1"/>
  <c r="S5082" i="22"/>
  <c r="R5082" i="22"/>
  <c r="P5082" i="22"/>
  <c r="I5082" i="22"/>
  <c r="K5082" i="22" s="1"/>
  <c r="S5081" i="22"/>
  <c r="R5081" i="22"/>
  <c r="P5081" i="22"/>
  <c r="K5081" i="22"/>
  <c r="I5081" i="22"/>
  <c r="S5080" i="22"/>
  <c r="R5080" i="22"/>
  <c r="P5080" i="22"/>
  <c r="I5080" i="22"/>
  <c r="K5080" i="22" s="1"/>
  <c r="S5079" i="22"/>
  <c r="R5079" i="22"/>
  <c r="P5079" i="22"/>
  <c r="I5079" i="22"/>
  <c r="K5079" i="22" s="1"/>
  <c r="S5078" i="22"/>
  <c r="R5078" i="22"/>
  <c r="P5078" i="22"/>
  <c r="I5078" i="22"/>
  <c r="K5078" i="22" s="1"/>
  <c r="S5077" i="22"/>
  <c r="R5077" i="22"/>
  <c r="P5077" i="22"/>
  <c r="I5077" i="22"/>
  <c r="K5077" i="22" s="1"/>
  <c r="S5076" i="22"/>
  <c r="R5076" i="22"/>
  <c r="P5076" i="22"/>
  <c r="I5076" i="22"/>
  <c r="K5076" i="22" s="1"/>
  <c r="S5075" i="22"/>
  <c r="R5075" i="22"/>
  <c r="P5075" i="22"/>
  <c r="I5075" i="22"/>
  <c r="K5075" i="22" s="1"/>
  <c r="S5074" i="22"/>
  <c r="R5074" i="22"/>
  <c r="P5074" i="22"/>
  <c r="I5074" i="22"/>
  <c r="K5074" i="22" s="1"/>
  <c r="S5073" i="22"/>
  <c r="R5073" i="22"/>
  <c r="P5073" i="22"/>
  <c r="K5073" i="22"/>
  <c r="I5073" i="22"/>
  <c r="S5072" i="22"/>
  <c r="R5072" i="22"/>
  <c r="P5072" i="22"/>
  <c r="I5072" i="22"/>
  <c r="K5072" i="22" s="1"/>
  <c r="S5071" i="22"/>
  <c r="R5071" i="22"/>
  <c r="P5071" i="22"/>
  <c r="I5071" i="22"/>
  <c r="K5071" i="22" s="1"/>
  <c r="S5070" i="22"/>
  <c r="R5070" i="22"/>
  <c r="P5070" i="22"/>
  <c r="K5070" i="22"/>
  <c r="I5070" i="22"/>
  <c r="S5069" i="22"/>
  <c r="R5069" i="22"/>
  <c r="P5069" i="22"/>
  <c r="I5069" i="22"/>
  <c r="K5069" i="22" s="1"/>
  <c r="S5068" i="22"/>
  <c r="R5068" i="22"/>
  <c r="P5068" i="22"/>
  <c r="I5068" i="22"/>
  <c r="K5068" i="22" s="1"/>
  <c r="S5067" i="22"/>
  <c r="R5067" i="22"/>
  <c r="P5067" i="22"/>
  <c r="I5067" i="22"/>
  <c r="K5067" i="22" s="1"/>
  <c r="S5066" i="22"/>
  <c r="R5066" i="22"/>
  <c r="P5066" i="22"/>
  <c r="I5066" i="22"/>
  <c r="K5066" i="22" s="1"/>
  <c r="S5065" i="22"/>
  <c r="R5065" i="22"/>
  <c r="P5065" i="22"/>
  <c r="I5065" i="22"/>
  <c r="K5065" i="22" s="1"/>
  <c r="S5064" i="22"/>
  <c r="R5064" i="22"/>
  <c r="P5064" i="22"/>
  <c r="I5064" i="22"/>
  <c r="K5064" i="22" s="1"/>
  <c r="S5063" i="22"/>
  <c r="R5063" i="22"/>
  <c r="P5063" i="22"/>
  <c r="I5063" i="22"/>
  <c r="K5063" i="22" s="1"/>
  <c r="S5062" i="22"/>
  <c r="R5062" i="22"/>
  <c r="P5062" i="22"/>
  <c r="I5062" i="22"/>
  <c r="K5062" i="22" s="1"/>
  <c r="S5061" i="22"/>
  <c r="R5061" i="22"/>
  <c r="P5061" i="22"/>
  <c r="I5061" i="22"/>
  <c r="K5061" i="22" s="1"/>
  <c r="S5060" i="22"/>
  <c r="R5060" i="22"/>
  <c r="P5060" i="22"/>
  <c r="I5060" i="22"/>
  <c r="K5060" i="22" s="1"/>
  <c r="S5059" i="22"/>
  <c r="R5059" i="22"/>
  <c r="P5059" i="22"/>
  <c r="I5059" i="22"/>
  <c r="K5059" i="22" s="1"/>
  <c r="S5058" i="22"/>
  <c r="R5058" i="22"/>
  <c r="P5058" i="22"/>
  <c r="K5058" i="22"/>
  <c r="I5058" i="22"/>
  <c r="S5057" i="22"/>
  <c r="R5057" i="22"/>
  <c r="P5057" i="22"/>
  <c r="K5057" i="22"/>
  <c r="I5057" i="22"/>
  <c r="S5056" i="22"/>
  <c r="R5056" i="22"/>
  <c r="P5056" i="22"/>
  <c r="I5056" i="22"/>
  <c r="K5056" i="22" s="1"/>
  <c r="S5055" i="22"/>
  <c r="R5055" i="22"/>
  <c r="P5055" i="22"/>
  <c r="I5055" i="22"/>
  <c r="K5055" i="22" s="1"/>
  <c r="S5054" i="22"/>
  <c r="R5054" i="22"/>
  <c r="P5054" i="22"/>
  <c r="I5054" i="22"/>
  <c r="K5054" i="22" s="1"/>
  <c r="S5053" i="22"/>
  <c r="R5053" i="22"/>
  <c r="P5053" i="22"/>
  <c r="I5053" i="22"/>
  <c r="K5053" i="22" s="1"/>
  <c r="S5052" i="22"/>
  <c r="R5052" i="22"/>
  <c r="P5052" i="22"/>
  <c r="I5052" i="22"/>
  <c r="K5052" i="22" s="1"/>
  <c r="S5051" i="22"/>
  <c r="R5051" i="22"/>
  <c r="P5051" i="22"/>
  <c r="I5051" i="22"/>
  <c r="K5051" i="22" s="1"/>
  <c r="S5050" i="22"/>
  <c r="R5050" i="22"/>
  <c r="P5050" i="22"/>
  <c r="I5050" i="22"/>
  <c r="K5050" i="22" s="1"/>
  <c r="S5049" i="22"/>
  <c r="R5049" i="22"/>
  <c r="P5049" i="22"/>
  <c r="I5049" i="22"/>
  <c r="K5049" i="22" s="1"/>
  <c r="S5048" i="22"/>
  <c r="R5048" i="22"/>
  <c r="P5048" i="22"/>
  <c r="I5048" i="22"/>
  <c r="K5048" i="22" s="1"/>
  <c r="S5047" i="22"/>
  <c r="R5047" i="22"/>
  <c r="P5047" i="22"/>
  <c r="I5047" i="22"/>
  <c r="K5047" i="22" s="1"/>
  <c r="S5046" i="22"/>
  <c r="R5046" i="22"/>
  <c r="P5046" i="22"/>
  <c r="I5046" i="22"/>
  <c r="K5046" i="22" s="1"/>
  <c r="S5045" i="22"/>
  <c r="R5045" i="22"/>
  <c r="P5045" i="22"/>
  <c r="I5045" i="22"/>
  <c r="K5045" i="22" s="1"/>
  <c r="S5044" i="22"/>
  <c r="R5044" i="22"/>
  <c r="P5044" i="22"/>
  <c r="I5044" i="22"/>
  <c r="K5044" i="22" s="1"/>
  <c r="S5043" i="22"/>
  <c r="R5043" i="22"/>
  <c r="P5043" i="22"/>
  <c r="I5043" i="22"/>
  <c r="K5043" i="22" s="1"/>
  <c r="S5042" i="22"/>
  <c r="R5042" i="22"/>
  <c r="P5042" i="22"/>
  <c r="K5042" i="22"/>
  <c r="I5042" i="22"/>
  <c r="S5041" i="22"/>
  <c r="R5041" i="22"/>
  <c r="P5041" i="22"/>
  <c r="I5041" i="22"/>
  <c r="K5041" i="22" s="1"/>
  <c r="S5040" i="22"/>
  <c r="R5040" i="22"/>
  <c r="P5040" i="22"/>
  <c r="I5040" i="22"/>
  <c r="K5040" i="22" s="1"/>
  <c r="S5039" i="22"/>
  <c r="R5039" i="22"/>
  <c r="P5039" i="22"/>
  <c r="I5039" i="22"/>
  <c r="K5039" i="22" s="1"/>
  <c r="S5038" i="22"/>
  <c r="R5038" i="22"/>
  <c r="P5038" i="22"/>
  <c r="I5038" i="22"/>
  <c r="K5038" i="22" s="1"/>
  <c r="S5037" i="22"/>
  <c r="R5037" i="22"/>
  <c r="P5037" i="22"/>
  <c r="K5037" i="22"/>
  <c r="I5037" i="22"/>
  <c r="S5036" i="22"/>
  <c r="R5036" i="22"/>
  <c r="P5036" i="22"/>
  <c r="I5036" i="22"/>
  <c r="K5036" i="22" s="1"/>
  <c r="S5035" i="22"/>
  <c r="R5035" i="22"/>
  <c r="P5035" i="22"/>
  <c r="I5035" i="22"/>
  <c r="K5035" i="22" s="1"/>
  <c r="S5034" i="22"/>
  <c r="R5034" i="22"/>
  <c r="P5034" i="22"/>
  <c r="I5034" i="22"/>
  <c r="K5034" i="22" s="1"/>
  <c r="S5033" i="22"/>
  <c r="R5033" i="22"/>
  <c r="P5033" i="22"/>
  <c r="K5033" i="22"/>
  <c r="I5033" i="22"/>
  <c r="S5032" i="22"/>
  <c r="R5032" i="22"/>
  <c r="P5032" i="22"/>
  <c r="I5032" i="22"/>
  <c r="K5032" i="22" s="1"/>
  <c r="S5031" i="22"/>
  <c r="R5031" i="22"/>
  <c r="P5031" i="22"/>
  <c r="I5031" i="22"/>
  <c r="K5031" i="22" s="1"/>
  <c r="S5030" i="22"/>
  <c r="R5030" i="22"/>
  <c r="P5030" i="22"/>
  <c r="I5030" i="22"/>
  <c r="K5030" i="22" s="1"/>
  <c r="S5029" i="22"/>
  <c r="R5029" i="22"/>
  <c r="P5029" i="22"/>
  <c r="I5029" i="22"/>
  <c r="K5029" i="22" s="1"/>
  <c r="S5028" i="22"/>
  <c r="R5028" i="22"/>
  <c r="P5028" i="22"/>
  <c r="I5028" i="22"/>
  <c r="K5028" i="22" s="1"/>
  <c r="S5027" i="22"/>
  <c r="R5027" i="22"/>
  <c r="P5027" i="22"/>
  <c r="I5027" i="22"/>
  <c r="K5027" i="22" s="1"/>
  <c r="S5026" i="22"/>
  <c r="R5026" i="22"/>
  <c r="P5026" i="22"/>
  <c r="K5026" i="22"/>
  <c r="I5026" i="22"/>
  <c r="S5025" i="22"/>
  <c r="R5025" i="22"/>
  <c r="P5025" i="22"/>
  <c r="I5025" i="22"/>
  <c r="K5025" i="22" s="1"/>
  <c r="S5024" i="22"/>
  <c r="R5024" i="22"/>
  <c r="P5024" i="22"/>
  <c r="I5024" i="22"/>
  <c r="K5024" i="22" s="1"/>
  <c r="S5023" i="22"/>
  <c r="R5023" i="22"/>
  <c r="P5023" i="22"/>
  <c r="I5023" i="22"/>
  <c r="K5023" i="22" s="1"/>
  <c r="S5022" i="22"/>
  <c r="R5022" i="22"/>
  <c r="P5022" i="22"/>
  <c r="I5022" i="22"/>
  <c r="K5022" i="22" s="1"/>
  <c r="S5021" i="22"/>
  <c r="R5021" i="22"/>
  <c r="P5021" i="22"/>
  <c r="I5021" i="22"/>
  <c r="K5021" i="22" s="1"/>
  <c r="S5020" i="22"/>
  <c r="R5020" i="22"/>
  <c r="P5020" i="22"/>
  <c r="I5020" i="22"/>
  <c r="K5020" i="22" s="1"/>
  <c r="S5019" i="22"/>
  <c r="R5019" i="22"/>
  <c r="P5019" i="22"/>
  <c r="I5019" i="22"/>
  <c r="K5019" i="22" s="1"/>
  <c r="S5018" i="22"/>
  <c r="R5018" i="22"/>
  <c r="P5018" i="22"/>
  <c r="I5018" i="22"/>
  <c r="K5018" i="22" s="1"/>
  <c r="S5017" i="22"/>
  <c r="R5017" i="22"/>
  <c r="P5017" i="22"/>
  <c r="I5017" i="22"/>
  <c r="K5017" i="22" s="1"/>
  <c r="S5016" i="22"/>
  <c r="R5016" i="22"/>
  <c r="P5016" i="22"/>
  <c r="I5016" i="22"/>
  <c r="K5016" i="22" s="1"/>
  <c r="S5015" i="22"/>
  <c r="R5015" i="22"/>
  <c r="P5015" i="22"/>
  <c r="I5015" i="22"/>
  <c r="K5015" i="22" s="1"/>
  <c r="S5014" i="22"/>
  <c r="R5014" i="22"/>
  <c r="P5014" i="22"/>
  <c r="I5014" i="22"/>
  <c r="K5014" i="22" s="1"/>
  <c r="S5013" i="22"/>
  <c r="R5013" i="22"/>
  <c r="P5013" i="22"/>
  <c r="K5013" i="22"/>
  <c r="I5013" i="22"/>
  <c r="S5012" i="22"/>
  <c r="R5012" i="22"/>
  <c r="P5012" i="22"/>
  <c r="I5012" i="22"/>
  <c r="K5012" i="22" s="1"/>
  <c r="S5011" i="22"/>
  <c r="R5011" i="22"/>
  <c r="P5011" i="22"/>
  <c r="I5011" i="22"/>
  <c r="K5011" i="22" s="1"/>
  <c r="S5010" i="22"/>
  <c r="R5010" i="22"/>
  <c r="P5010" i="22"/>
  <c r="I5010" i="22"/>
  <c r="K5010" i="22" s="1"/>
  <c r="S5009" i="22"/>
  <c r="R5009" i="22"/>
  <c r="P5009" i="22"/>
  <c r="I5009" i="22"/>
  <c r="K5009" i="22" s="1"/>
  <c r="S5008" i="22"/>
  <c r="R5008" i="22"/>
  <c r="P5008" i="22"/>
  <c r="I5008" i="22"/>
  <c r="K5008" i="22" s="1"/>
  <c r="S5007" i="22"/>
  <c r="R5007" i="22"/>
  <c r="P5007" i="22"/>
  <c r="I5007" i="22"/>
  <c r="K5007" i="22" s="1"/>
  <c r="S5006" i="22"/>
  <c r="R5006" i="22"/>
  <c r="P5006" i="22"/>
  <c r="I5006" i="22"/>
  <c r="K5006" i="22" s="1"/>
  <c r="S5005" i="22"/>
  <c r="R5005" i="22"/>
  <c r="P5005" i="22"/>
  <c r="I5005" i="22"/>
  <c r="K5005" i="22" s="1"/>
  <c r="S5004" i="22"/>
  <c r="R5004" i="22"/>
  <c r="P5004" i="22"/>
  <c r="I5004" i="22"/>
  <c r="K5004" i="22" s="1"/>
  <c r="S5003" i="22"/>
  <c r="R5003" i="22"/>
  <c r="P5003" i="22"/>
  <c r="I5003" i="22"/>
  <c r="K5003" i="22" s="1"/>
  <c r="S5002" i="22"/>
  <c r="R5002" i="22"/>
  <c r="P5002" i="22"/>
  <c r="K5002" i="22"/>
  <c r="I5002" i="22"/>
  <c r="S5001" i="22"/>
  <c r="R5001" i="22"/>
  <c r="P5001" i="22"/>
  <c r="I5001" i="22"/>
  <c r="K5001" i="22" s="1"/>
  <c r="S5000" i="22"/>
  <c r="R5000" i="22"/>
  <c r="P5000" i="22"/>
  <c r="I5000" i="22"/>
  <c r="K5000" i="22" s="1"/>
  <c r="S4999" i="22"/>
  <c r="R4999" i="22"/>
  <c r="P4999" i="22"/>
  <c r="I4999" i="22"/>
  <c r="K4999" i="22" s="1"/>
  <c r="S4998" i="22"/>
  <c r="R4998" i="22"/>
  <c r="P4998" i="22"/>
  <c r="I4998" i="22"/>
  <c r="K4998" i="22" s="1"/>
  <c r="S4997" i="22"/>
  <c r="R4997" i="22"/>
  <c r="P4997" i="22"/>
  <c r="K4997" i="22"/>
  <c r="I4997" i="22"/>
  <c r="S4996" i="22"/>
  <c r="R4996" i="22"/>
  <c r="P4996" i="22"/>
  <c r="I4996" i="22"/>
  <c r="K4996" i="22" s="1"/>
  <c r="S4995" i="22"/>
  <c r="R4995" i="22"/>
  <c r="P4995" i="22"/>
  <c r="I4995" i="22"/>
  <c r="K4995" i="22" s="1"/>
  <c r="S4994" i="22"/>
  <c r="R4994" i="22"/>
  <c r="P4994" i="22"/>
  <c r="I4994" i="22"/>
  <c r="K4994" i="22" s="1"/>
  <c r="S4993" i="22"/>
  <c r="R4993" i="22"/>
  <c r="P4993" i="22"/>
  <c r="I4993" i="22"/>
  <c r="K4993" i="22" s="1"/>
  <c r="S4992" i="22"/>
  <c r="R4992" i="22"/>
  <c r="P4992" i="22"/>
  <c r="I4992" i="22"/>
  <c r="K4992" i="22" s="1"/>
  <c r="S4991" i="22"/>
  <c r="R4991" i="22"/>
  <c r="P4991" i="22"/>
  <c r="I4991" i="22"/>
  <c r="K4991" i="22" s="1"/>
  <c r="S4990" i="22"/>
  <c r="R4990" i="22"/>
  <c r="P4990" i="22"/>
  <c r="I4990" i="22"/>
  <c r="K4990" i="22" s="1"/>
  <c r="S4989" i="22"/>
  <c r="R4989" i="22"/>
  <c r="P4989" i="22"/>
  <c r="K4989" i="22"/>
  <c r="I4989" i="22"/>
  <c r="S4988" i="22"/>
  <c r="R4988" i="22"/>
  <c r="P4988" i="22"/>
  <c r="I4988" i="22"/>
  <c r="K4988" i="22" s="1"/>
  <c r="S4987" i="22"/>
  <c r="R4987" i="22"/>
  <c r="P4987" i="22"/>
  <c r="I4987" i="22"/>
  <c r="K4987" i="22" s="1"/>
  <c r="S4986" i="22"/>
  <c r="R4986" i="22"/>
  <c r="P4986" i="22"/>
  <c r="I4986" i="22"/>
  <c r="K4986" i="22" s="1"/>
  <c r="S4985" i="22"/>
  <c r="R4985" i="22"/>
  <c r="P4985" i="22"/>
  <c r="I4985" i="22"/>
  <c r="K4985" i="22" s="1"/>
  <c r="S4984" i="22"/>
  <c r="R4984" i="22"/>
  <c r="P4984" i="22"/>
  <c r="I4984" i="22"/>
  <c r="K4984" i="22" s="1"/>
  <c r="S4983" i="22"/>
  <c r="R4983" i="22"/>
  <c r="P4983" i="22"/>
  <c r="I4983" i="22"/>
  <c r="K4983" i="22" s="1"/>
  <c r="S4982" i="22"/>
  <c r="R4982" i="22"/>
  <c r="P4982" i="22"/>
  <c r="I4982" i="22"/>
  <c r="K4982" i="22" s="1"/>
  <c r="S4981" i="22"/>
  <c r="R4981" i="22"/>
  <c r="P4981" i="22"/>
  <c r="I4981" i="22"/>
  <c r="K4981" i="22" s="1"/>
  <c r="S4980" i="22"/>
  <c r="R4980" i="22"/>
  <c r="P4980" i="22"/>
  <c r="I4980" i="22"/>
  <c r="K4980" i="22" s="1"/>
  <c r="S4979" i="22"/>
  <c r="R4979" i="22"/>
  <c r="P4979" i="22"/>
  <c r="I4979" i="22"/>
  <c r="K4979" i="22" s="1"/>
  <c r="S4978" i="22"/>
  <c r="R4978" i="22"/>
  <c r="P4978" i="22"/>
  <c r="K4978" i="22"/>
  <c r="I4978" i="22"/>
  <c r="S4977" i="22"/>
  <c r="R4977" i="22"/>
  <c r="P4977" i="22"/>
  <c r="I4977" i="22"/>
  <c r="K4977" i="22" s="1"/>
  <c r="S4976" i="22"/>
  <c r="R4976" i="22"/>
  <c r="P4976" i="22"/>
  <c r="I4976" i="22"/>
  <c r="K4976" i="22" s="1"/>
  <c r="S4975" i="22"/>
  <c r="R4975" i="22"/>
  <c r="P4975" i="22"/>
  <c r="I4975" i="22"/>
  <c r="K4975" i="22" s="1"/>
  <c r="S4974" i="22"/>
  <c r="R4974" i="22"/>
  <c r="P4974" i="22"/>
  <c r="K4974" i="22"/>
  <c r="I4974" i="22"/>
  <c r="S4973" i="22"/>
  <c r="R4973" i="22"/>
  <c r="P4973" i="22"/>
  <c r="I4973" i="22"/>
  <c r="K4973" i="22" s="1"/>
  <c r="S4972" i="22"/>
  <c r="R4972" i="22"/>
  <c r="P4972" i="22"/>
  <c r="I4972" i="22"/>
  <c r="K4972" i="22" s="1"/>
  <c r="S4971" i="22"/>
  <c r="R4971" i="22"/>
  <c r="P4971" i="22"/>
  <c r="I4971" i="22"/>
  <c r="K4971" i="22" s="1"/>
  <c r="S4970" i="22"/>
  <c r="R4970" i="22"/>
  <c r="P4970" i="22"/>
  <c r="I4970" i="22"/>
  <c r="K4970" i="22" s="1"/>
  <c r="S4969" i="22"/>
  <c r="R4969" i="22"/>
  <c r="P4969" i="22"/>
  <c r="I4969" i="22"/>
  <c r="K4969" i="22" s="1"/>
  <c r="S4968" i="22"/>
  <c r="R4968" i="22"/>
  <c r="P4968" i="22"/>
  <c r="I4968" i="22"/>
  <c r="K4968" i="22" s="1"/>
  <c r="S4967" i="22"/>
  <c r="R4967" i="22"/>
  <c r="P4967" i="22"/>
  <c r="I4967" i="22"/>
  <c r="K4967" i="22" s="1"/>
  <c r="S4966" i="22"/>
  <c r="R4966" i="22"/>
  <c r="P4966" i="22"/>
  <c r="I4966" i="22"/>
  <c r="K4966" i="22" s="1"/>
  <c r="S4965" i="22"/>
  <c r="R4965" i="22"/>
  <c r="P4965" i="22"/>
  <c r="I4965" i="22"/>
  <c r="K4965" i="22" s="1"/>
  <c r="S4964" i="22"/>
  <c r="R4964" i="22"/>
  <c r="P4964" i="22"/>
  <c r="I4964" i="22"/>
  <c r="K4964" i="22" s="1"/>
  <c r="S4963" i="22"/>
  <c r="R4963" i="22"/>
  <c r="P4963" i="22"/>
  <c r="I4963" i="22"/>
  <c r="K4963" i="22" s="1"/>
  <c r="S4962" i="22"/>
  <c r="R4962" i="22"/>
  <c r="P4962" i="22"/>
  <c r="K4962" i="22"/>
  <c r="I4962" i="22"/>
  <c r="S4961" i="22"/>
  <c r="R4961" i="22"/>
  <c r="P4961" i="22"/>
  <c r="I4961" i="22"/>
  <c r="K4961" i="22" s="1"/>
  <c r="S4960" i="22"/>
  <c r="R4960" i="22"/>
  <c r="P4960" i="22"/>
  <c r="I4960" i="22"/>
  <c r="K4960" i="22" s="1"/>
  <c r="S4959" i="22"/>
  <c r="R4959" i="22"/>
  <c r="P4959" i="22"/>
  <c r="I4959" i="22"/>
  <c r="K4959" i="22" s="1"/>
  <c r="S4958" i="22"/>
  <c r="R4958" i="22"/>
  <c r="P4958" i="22"/>
  <c r="I4958" i="22"/>
  <c r="K4958" i="22" s="1"/>
  <c r="S4957" i="22"/>
  <c r="R4957" i="22"/>
  <c r="P4957" i="22"/>
  <c r="K4957" i="22"/>
  <c r="I4957" i="22"/>
  <c r="S4956" i="22"/>
  <c r="R4956" i="22"/>
  <c r="P4956" i="22"/>
  <c r="I4956" i="22"/>
  <c r="K4956" i="22" s="1"/>
  <c r="S4955" i="22"/>
  <c r="R4955" i="22"/>
  <c r="P4955" i="22"/>
  <c r="I4955" i="22"/>
  <c r="K4955" i="22" s="1"/>
  <c r="S4954" i="22"/>
  <c r="R4954" i="22"/>
  <c r="P4954" i="22"/>
  <c r="I4954" i="22"/>
  <c r="K4954" i="22" s="1"/>
  <c r="S4953" i="22"/>
  <c r="R4953" i="22"/>
  <c r="P4953" i="22"/>
  <c r="I4953" i="22"/>
  <c r="K4953" i="22" s="1"/>
  <c r="S4952" i="22"/>
  <c r="R4952" i="22"/>
  <c r="P4952" i="22"/>
  <c r="I4952" i="22"/>
  <c r="K4952" i="22" s="1"/>
  <c r="S4951" i="22"/>
  <c r="R4951" i="22"/>
  <c r="P4951" i="22"/>
  <c r="I4951" i="22"/>
  <c r="K4951" i="22" s="1"/>
  <c r="S4950" i="22"/>
  <c r="R4950" i="22"/>
  <c r="P4950" i="22"/>
  <c r="I4950" i="22"/>
  <c r="K4950" i="22" s="1"/>
  <c r="S4949" i="22"/>
  <c r="R4949" i="22"/>
  <c r="P4949" i="22"/>
  <c r="I4949" i="22"/>
  <c r="K4949" i="22" s="1"/>
  <c r="S4948" i="22"/>
  <c r="R4948" i="22"/>
  <c r="P4948" i="22"/>
  <c r="I4948" i="22"/>
  <c r="K4948" i="22" s="1"/>
  <c r="S4947" i="22"/>
  <c r="R4947" i="22"/>
  <c r="P4947" i="22"/>
  <c r="I4947" i="22"/>
  <c r="K4947" i="22" s="1"/>
  <c r="S4946" i="22"/>
  <c r="R4946" i="22"/>
  <c r="P4946" i="22"/>
  <c r="K4946" i="22"/>
  <c r="I4946" i="22"/>
  <c r="S4945" i="22"/>
  <c r="R4945" i="22"/>
  <c r="P4945" i="22"/>
  <c r="I4945" i="22"/>
  <c r="K4945" i="22" s="1"/>
  <c r="S4944" i="22"/>
  <c r="R4944" i="22"/>
  <c r="P4944" i="22"/>
  <c r="I4944" i="22"/>
  <c r="K4944" i="22" s="1"/>
  <c r="S4943" i="22"/>
  <c r="R4943" i="22"/>
  <c r="P4943" i="22"/>
  <c r="I4943" i="22"/>
  <c r="K4943" i="22" s="1"/>
  <c r="S4942" i="22"/>
  <c r="R4942" i="22"/>
  <c r="P4942" i="22"/>
  <c r="I4942" i="22"/>
  <c r="K4942" i="22" s="1"/>
  <c r="S4941" i="22"/>
  <c r="R4941" i="22"/>
  <c r="P4941" i="22"/>
  <c r="K4941" i="22"/>
  <c r="I4941" i="22"/>
  <c r="S4940" i="22"/>
  <c r="R4940" i="22"/>
  <c r="P4940" i="22"/>
  <c r="I4940" i="22"/>
  <c r="K4940" i="22" s="1"/>
  <c r="S4939" i="22"/>
  <c r="R4939" i="22"/>
  <c r="P4939" i="22"/>
  <c r="I4939" i="22"/>
  <c r="K4939" i="22" s="1"/>
  <c r="S4938" i="22"/>
  <c r="R4938" i="22"/>
  <c r="P4938" i="22"/>
  <c r="I4938" i="22"/>
  <c r="K4938" i="22" s="1"/>
  <c r="S4937" i="22"/>
  <c r="R4937" i="22"/>
  <c r="P4937" i="22"/>
  <c r="I4937" i="22"/>
  <c r="K4937" i="22" s="1"/>
  <c r="S4936" i="22"/>
  <c r="R4936" i="22"/>
  <c r="P4936" i="22"/>
  <c r="I4936" i="22"/>
  <c r="K4936" i="22" s="1"/>
  <c r="S4935" i="22"/>
  <c r="R4935" i="22"/>
  <c r="P4935" i="22"/>
  <c r="I4935" i="22"/>
  <c r="K4935" i="22" s="1"/>
  <c r="S4934" i="22"/>
  <c r="R4934" i="22"/>
  <c r="P4934" i="22"/>
  <c r="K4934" i="22"/>
  <c r="I4934" i="22"/>
  <c r="S4933" i="22"/>
  <c r="R4933" i="22"/>
  <c r="P4933" i="22"/>
  <c r="K4933" i="22"/>
  <c r="I4933" i="22"/>
  <c r="S4932" i="22"/>
  <c r="R4932" i="22"/>
  <c r="P4932" i="22"/>
  <c r="I4932" i="22"/>
  <c r="K4932" i="22" s="1"/>
  <c r="S4931" i="22"/>
  <c r="R4931" i="22"/>
  <c r="P4931" i="22"/>
  <c r="I4931" i="22"/>
  <c r="K4931" i="22" s="1"/>
  <c r="S4930" i="22"/>
  <c r="R4930" i="22"/>
  <c r="P4930" i="22"/>
  <c r="K4930" i="22"/>
  <c r="I4930" i="22"/>
  <c r="S4929" i="22"/>
  <c r="R4929" i="22"/>
  <c r="P4929" i="22"/>
  <c r="I4929" i="22"/>
  <c r="K4929" i="22" s="1"/>
  <c r="S4928" i="22"/>
  <c r="R4928" i="22"/>
  <c r="P4928" i="22"/>
  <c r="I4928" i="22"/>
  <c r="K4928" i="22" s="1"/>
  <c r="S4927" i="22"/>
  <c r="R4927" i="22"/>
  <c r="P4927" i="22"/>
  <c r="I4927" i="22"/>
  <c r="K4927" i="22" s="1"/>
  <c r="S4926" i="22"/>
  <c r="R4926" i="22"/>
  <c r="P4926" i="22"/>
  <c r="I4926" i="22"/>
  <c r="K4926" i="22" s="1"/>
  <c r="S4925" i="22"/>
  <c r="R4925" i="22"/>
  <c r="P4925" i="22"/>
  <c r="I4925" i="22"/>
  <c r="K4925" i="22" s="1"/>
  <c r="S4924" i="22"/>
  <c r="R4924" i="22"/>
  <c r="P4924" i="22"/>
  <c r="I4924" i="22"/>
  <c r="K4924" i="22" s="1"/>
  <c r="S4923" i="22"/>
  <c r="R4923" i="22"/>
  <c r="P4923" i="22"/>
  <c r="I4923" i="22"/>
  <c r="K4923" i="22" s="1"/>
  <c r="S4922" i="22"/>
  <c r="R4922" i="22"/>
  <c r="P4922" i="22"/>
  <c r="I4922" i="22"/>
  <c r="K4922" i="22" s="1"/>
  <c r="S4921" i="22"/>
  <c r="R4921" i="22"/>
  <c r="P4921" i="22"/>
  <c r="I4921" i="22"/>
  <c r="K4921" i="22" s="1"/>
  <c r="S4920" i="22"/>
  <c r="R4920" i="22"/>
  <c r="P4920" i="22"/>
  <c r="I4920" i="22"/>
  <c r="K4920" i="22" s="1"/>
  <c r="S4919" i="22"/>
  <c r="R4919" i="22"/>
  <c r="P4919" i="22"/>
  <c r="I4919" i="22"/>
  <c r="K4919" i="22" s="1"/>
  <c r="S4918" i="22"/>
  <c r="R4918" i="22"/>
  <c r="P4918" i="22"/>
  <c r="I4918" i="22"/>
  <c r="K4918" i="22" s="1"/>
  <c r="S4917" i="22"/>
  <c r="R4917" i="22"/>
  <c r="P4917" i="22"/>
  <c r="K4917" i="22"/>
  <c r="I4917" i="22"/>
  <c r="S4916" i="22"/>
  <c r="R4916" i="22"/>
  <c r="P4916" i="22"/>
  <c r="I4916" i="22"/>
  <c r="K4916" i="22" s="1"/>
  <c r="S4915" i="22"/>
  <c r="R4915" i="22"/>
  <c r="P4915" i="22"/>
  <c r="I4915" i="22"/>
  <c r="K4915" i="22" s="1"/>
  <c r="S4914" i="22"/>
  <c r="R4914" i="22"/>
  <c r="P4914" i="22"/>
  <c r="I4914" i="22"/>
  <c r="K4914" i="22" s="1"/>
  <c r="S4913" i="22"/>
  <c r="R4913" i="22"/>
  <c r="P4913" i="22"/>
  <c r="I4913" i="22"/>
  <c r="K4913" i="22" s="1"/>
  <c r="S4912" i="22"/>
  <c r="R4912" i="22"/>
  <c r="P4912" i="22"/>
  <c r="I4912" i="22"/>
  <c r="K4912" i="22" s="1"/>
  <c r="S4911" i="22"/>
  <c r="R4911" i="22"/>
  <c r="P4911" i="22"/>
  <c r="I4911" i="22"/>
  <c r="K4911" i="22" s="1"/>
  <c r="S4910" i="22"/>
  <c r="R4910" i="22"/>
  <c r="P4910" i="22"/>
  <c r="I4910" i="22"/>
  <c r="K4910" i="22" s="1"/>
  <c r="S4909" i="22"/>
  <c r="R4909" i="22"/>
  <c r="P4909" i="22"/>
  <c r="I4909" i="22"/>
  <c r="K4909" i="22" s="1"/>
  <c r="S4908" i="22"/>
  <c r="R4908" i="22"/>
  <c r="P4908" i="22"/>
  <c r="I4908" i="22"/>
  <c r="K4908" i="22" s="1"/>
  <c r="S4907" i="22"/>
  <c r="R4907" i="22"/>
  <c r="P4907" i="22"/>
  <c r="I4907" i="22"/>
  <c r="K4907" i="22" s="1"/>
  <c r="S4906" i="22"/>
  <c r="R4906" i="22"/>
  <c r="P4906" i="22"/>
  <c r="I4906" i="22"/>
  <c r="K4906" i="22" s="1"/>
  <c r="S4905" i="22"/>
  <c r="R4905" i="22"/>
  <c r="P4905" i="22"/>
  <c r="I4905" i="22"/>
  <c r="K4905" i="22" s="1"/>
  <c r="S4904" i="22"/>
  <c r="R4904" i="22"/>
  <c r="P4904" i="22"/>
  <c r="I4904" i="22"/>
  <c r="K4904" i="22" s="1"/>
  <c r="S4903" i="22"/>
  <c r="R4903" i="22"/>
  <c r="P4903" i="22"/>
  <c r="I4903" i="22"/>
  <c r="K4903" i="22" s="1"/>
  <c r="S4902" i="22"/>
  <c r="R4902" i="22"/>
  <c r="P4902" i="22"/>
  <c r="K4902" i="22"/>
  <c r="I4902" i="22"/>
  <c r="S4901" i="22"/>
  <c r="R4901" i="22"/>
  <c r="P4901" i="22"/>
  <c r="I4901" i="22"/>
  <c r="K4901" i="22" s="1"/>
  <c r="S4900" i="22"/>
  <c r="R4900" i="22"/>
  <c r="P4900" i="22"/>
  <c r="I4900" i="22"/>
  <c r="K4900" i="22" s="1"/>
  <c r="S4899" i="22"/>
  <c r="R4899" i="22"/>
  <c r="P4899" i="22"/>
  <c r="I4899" i="22"/>
  <c r="K4899" i="22" s="1"/>
  <c r="S4898" i="22"/>
  <c r="R4898" i="22"/>
  <c r="P4898" i="22"/>
  <c r="K4898" i="22"/>
  <c r="I4898" i="22"/>
  <c r="S4897" i="22"/>
  <c r="R4897" i="22"/>
  <c r="P4897" i="22"/>
  <c r="I4897" i="22"/>
  <c r="K4897" i="22" s="1"/>
  <c r="S4896" i="22"/>
  <c r="R4896" i="22"/>
  <c r="P4896" i="22"/>
  <c r="I4896" i="22"/>
  <c r="K4896" i="22" s="1"/>
  <c r="S4895" i="22"/>
  <c r="R4895" i="22"/>
  <c r="P4895" i="22"/>
  <c r="I4895" i="22"/>
  <c r="K4895" i="22" s="1"/>
  <c r="S4894" i="22"/>
  <c r="R4894" i="22"/>
  <c r="P4894" i="22"/>
  <c r="I4894" i="22"/>
  <c r="K4894" i="22" s="1"/>
  <c r="S4893" i="22"/>
  <c r="R4893" i="22"/>
  <c r="P4893" i="22"/>
  <c r="I4893" i="22"/>
  <c r="K4893" i="22" s="1"/>
  <c r="S4892" i="22"/>
  <c r="R4892" i="22"/>
  <c r="P4892" i="22"/>
  <c r="I4892" i="22"/>
  <c r="K4892" i="22" s="1"/>
  <c r="S4891" i="22"/>
  <c r="R4891" i="22"/>
  <c r="P4891" i="22"/>
  <c r="I4891" i="22"/>
  <c r="K4891" i="22" s="1"/>
  <c r="S4890" i="22"/>
  <c r="R4890" i="22"/>
  <c r="P4890" i="22"/>
  <c r="I4890" i="22"/>
  <c r="K4890" i="22" s="1"/>
  <c r="S4889" i="22"/>
  <c r="R4889" i="22"/>
  <c r="P4889" i="22"/>
  <c r="I4889" i="22"/>
  <c r="K4889" i="22" s="1"/>
  <c r="S4888" i="22"/>
  <c r="R4888" i="22"/>
  <c r="P4888" i="22"/>
  <c r="I4888" i="22"/>
  <c r="K4888" i="22" s="1"/>
  <c r="S4887" i="22"/>
  <c r="R4887" i="22"/>
  <c r="P4887" i="22"/>
  <c r="I4887" i="22"/>
  <c r="K4887" i="22" s="1"/>
  <c r="S4886" i="22"/>
  <c r="R4886" i="22"/>
  <c r="P4886" i="22"/>
  <c r="K4886" i="22"/>
  <c r="I4886" i="22"/>
  <c r="S4885" i="22"/>
  <c r="R4885" i="22"/>
  <c r="P4885" i="22"/>
  <c r="I4885" i="22"/>
  <c r="K4885" i="22" s="1"/>
  <c r="S4884" i="22"/>
  <c r="R4884" i="22"/>
  <c r="P4884" i="22"/>
  <c r="I4884" i="22"/>
  <c r="K4884" i="22" s="1"/>
  <c r="S4883" i="22"/>
  <c r="R4883" i="22"/>
  <c r="P4883" i="22"/>
  <c r="I4883" i="22"/>
  <c r="K4883" i="22" s="1"/>
  <c r="S4882" i="22"/>
  <c r="R4882" i="22"/>
  <c r="P4882" i="22"/>
  <c r="K4882" i="22"/>
  <c r="I4882" i="22"/>
  <c r="S4881" i="22"/>
  <c r="R4881" i="22"/>
  <c r="P4881" i="22"/>
  <c r="I4881" i="22"/>
  <c r="K4881" i="22" s="1"/>
  <c r="S4880" i="22"/>
  <c r="R4880" i="22"/>
  <c r="P4880" i="22"/>
  <c r="I4880" i="22"/>
  <c r="K4880" i="22" s="1"/>
  <c r="S4879" i="22"/>
  <c r="R4879" i="22"/>
  <c r="P4879" i="22"/>
  <c r="I4879" i="22"/>
  <c r="K4879" i="22" s="1"/>
  <c r="S4878" i="22"/>
  <c r="R4878" i="22"/>
  <c r="P4878" i="22"/>
  <c r="I4878" i="22"/>
  <c r="K4878" i="22" s="1"/>
  <c r="S4877" i="22"/>
  <c r="R4877" i="22"/>
  <c r="P4877" i="22"/>
  <c r="I4877" i="22"/>
  <c r="K4877" i="22" s="1"/>
  <c r="S4876" i="22"/>
  <c r="R4876" i="22"/>
  <c r="P4876" i="22"/>
  <c r="I4876" i="22"/>
  <c r="K4876" i="22" s="1"/>
  <c r="S4875" i="22"/>
  <c r="R4875" i="22"/>
  <c r="P4875" i="22"/>
  <c r="I4875" i="22"/>
  <c r="K4875" i="22" s="1"/>
  <c r="S4874" i="22"/>
  <c r="R4874" i="22"/>
  <c r="P4874" i="22"/>
  <c r="I4874" i="22"/>
  <c r="K4874" i="22" s="1"/>
  <c r="S4873" i="22"/>
  <c r="R4873" i="22"/>
  <c r="P4873" i="22"/>
  <c r="K4873" i="22"/>
  <c r="I4873" i="22"/>
  <c r="S4872" i="22"/>
  <c r="R4872" i="22"/>
  <c r="P4872" i="22"/>
  <c r="I4872" i="22"/>
  <c r="K4872" i="22" s="1"/>
  <c r="S4871" i="22"/>
  <c r="R4871" i="22"/>
  <c r="P4871" i="22"/>
  <c r="I4871" i="22"/>
  <c r="K4871" i="22" s="1"/>
  <c r="S4870" i="22"/>
  <c r="R4870" i="22"/>
  <c r="P4870" i="22"/>
  <c r="K4870" i="22"/>
  <c r="I4870" i="22"/>
  <c r="S4869" i="22"/>
  <c r="R4869" i="22"/>
  <c r="P4869" i="22"/>
  <c r="I4869" i="22"/>
  <c r="K4869" i="22" s="1"/>
  <c r="S4868" i="22"/>
  <c r="R4868" i="22"/>
  <c r="P4868" i="22"/>
  <c r="I4868" i="22"/>
  <c r="K4868" i="22" s="1"/>
  <c r="S4867" i="22"/>
  <c r="R4867" i="22"/>
  <c r="P4867" i="22"/>
  <c r="I4867" i="22"/>
  <c r="K4867" i="22" s="1"/>
  <c r="S4866" i="22"/>
  <c r="R4866" i="22"/>
  <c r="P4866" i="22"/>
  <c r="I4866" i="22"/>
  <c r="K4866" i="22" s="1"/>
  <c r="S4865" i="22"/>
  <c r="R4865" i="22"/>
  <c r="P4865" i="22"/>
  <c r="I4865" i="22"/>
  <c r="K4865" i="22" s="1"/>
  <c r="S4864" i="22"/>
  <c r="R4864" i="22"/>
  <c r="P4864" i="22"/>
  <c r="I4864" i="22"/>
  <c r="K4864" i="22" s="1"/>
  <c r="S4863" i="22"/>
  <c r="R4863" i="22"/>
  <c r="P4863" i="22"/>
  <c r="I4863" i="22"/>
  <c r="K4863" i="22" s="1"/>
  <c r="S4862" i="22"/>
  <c r="R4862" i="22"/>
  <c r="P4862" i="22"/>
  <c r="I4862" i="22"/>
  <c r="K4862" i="22" s="1"/>
  <c r="S4861" i="22"/>
  <c r="R4861" i="22"/>
  <c r="P4861" i="22"/>
  <c r="K4861" i="22"/>
  <c r="I4861" i="22"/>
  <c r="S4860" i="22"/>
  <c r="R4860" i="22"/>
  <c r="P4860" i="22"/>
  <c r="I4860" i="22"/>
  <c r="K4860" i="22" s="1"/>
  <c r="S4859" i="22"/>
  <c r="R4859" i="22"/>
  <c r="P4859" i="22"/>
  <c r="I4859" i="22"/>
  <c r="K4859" i="22" s="1"/>
  <c r="S4858" i="22"/>
  <c r="R4858" i="22"/>
  <c r="P4858" i="22"/>
  <c r="K4858" i="22"/>
  <c r="I4858" i="22"/>
  <c r="S4857" i="22"/>
  <c r="R4857" i="22"/>
  <c r="P4857" i="22"/>
  <c r="I4857" i="22"/>
  <c r="K4857" i="22" s="1"/>
  <c r="S4856" i="22"/>
  <c r="R4856" i="22"/>
  <c r="P4856" i="22"/>
  <c r="I4856" i="22"/>
  <c r="K4856" i="22" s="1"/>
  <c r="S4855" i="22"/>
  <c r="R4855" i="22"/>
  <c r="P4855" i="22"/>
  <c r="I4855" i="22"/>
  <c r="K4855" i="22" s="1"/>
  <c r="S4854" i="22"/>
  <c r="R4854" i="22"/>
  <c r="P4854" i="22"/>
  <c r="K4854" i="22"/>
  <c r="I4854" i="22"/>
  <c r="S4853" i="22"/>
  <c r="R4853" i="22"/>
  <c r="P4853" i="22"/>
  <c r="I4853" i="22"/>
  <c r="K4853" i="22" s="1"/>
  <c r="S4852" i="22"/>
  <c r="R4852" i="22"/>
  <c r="P4852" i="22"/>
  <c r="I4852" i="22"/>
  <c r="K4852" i="22" s="1"/>
  <c r="S4851" i="22"/>
  <c r="R4851" i="22"/>
  <c r="P4851" i="22"/>
  <c r="I4851" i="22"/>
  <c r="K4851" i="22" s="1"/>
  <c r="S4850" i="22"/>
  <c r="R4850" i="22"/>
  <c r="P4850" i="22"/>
  <c r="K4850" i="22"/>
  <c r="I4850" i="22"/>
  <c r="S4849" i="22"/>
  <c r="R4849" i="22"/>
  <c r="P4849" i="22"/>
  <c r="I4849" i="22"/>
  <c r="K4849" i="22" s="1"/>
  <c r="S4848" i="22"/>
  <c r="R4848" i="22"/>
  <c r="P4848" i="22"/>
  <c r="I4848" i="22"/>
  <c r="K4848" i="22" s="1"/>
  <c r="S4847" i="22"/>
  <c r="R4847" i="22"/>
  <c r="P4847" i="22"/>
  <c r="I4847" i="22"/>
  <c r="K4847" i="22" s="1"/>
  <c r="S4846" i="22"/>
  <c r="R4846" i="22"/>
  <c r="P4846" i="22"/>
  <c r="I4846" i="22"/>
  <c r="K4846" i="22" s="1"/>
  <c r="S4845" i="22"/>
  <c r="R4845" i="22"/>
  <c r="P4845" i="22"/>
  <c r="K4845" i="22"/>
  <c r="I4845" i="22"/>
  <c r="S4844" i="22"/>
  <c r="R4844" i="22"/>
  <c r="P4844" i="22"/>
  <c r="I4844" i="22"/>
  <c r="K4844" i="22" s="1"/>
  <c r="S4843" i="22"/>
  <c r="R4843" i="22"/>
  <c r="P4843" i="22"/>
  <c r="I4843" i="22"/>
  <c r="K4843" i="22" s="1"/>
  <c r="S4842" i="22"/>
  <c r="R4842" i="22"/>
  <c r="P4842" i="22"/>
  <c r="K4842" i="22"/>
  <c r="I4842" i="22"/>
  <c r="S4841" i="22"/>
  <c r="R4841" i="22"/>
  <c r="P4841" i="22"/>
  <c r="I4841" i="22"/>
  <c r="K4841" i="22" s="1"/>
  <c r="S4840" i="22"/>
  <c r="R4840" i="22"/>
  <c r="P4840" i="22"/>
  <c r="I4840" i="22"/>
  <c r="K4840" i="22" s="1"/>
  <c r="S4839" i="22"/>
  <c r="R4839" i="22"/>
  <c r="P4839" i="22"/>
  <c r="I4839" i="22"/>
  <c r="K4839" i="22" s="1"/>
  <c r="S4838" i="22"/>
  <c r="R4838" i="22"/>
  <c r="P4838" i="22"/>
  <c r="I4838" i="22"/>
  <c r="K4838" i="22" s="1"/>
  <c r="S4837" i="22"/>
  <c r="R4837" i="22"/>
  <c r="P4837" i="22"/>
  <c r="I4837" i="22"/>
  <c r="K4837" i="22" s="1"/>
  <c r="S4836" i="22"/>
  <c r="R4836" i="22"/>
  <c r="P4836" i="22"/>
  <c r="I4836" i="22"/>
  <c r="K4836" i="22" s="1"/>
  <c r="S4835" i="22"/>
  <c r="R4835" i="22"/>
  <c r="P4835" i="22"/>
  <c r="I4835" i="22"/>
  <c r="K4835" i="22" s="1"/>
  <c r="S4834" i="22"/>
  <c r="R4834" i="22"/>
  <c r="P4834" i="22"/>
  <c r="I4834" i="22"/>
  <c r="K4834" i="22" s="1"/>
  <c r="S4833" i="22"/>
  <c r="R4833" i="22"/>
  <c r="P4833" i="22"/>
  <c r="I4833" i="22"/>
  <c r="K4833" i="22" s="1"/>
  <c r="S4832" i="22"/>
  <c r="R4832" i="22"/>
  <c r="P4832" i="22"/>
  <c r="I4832" i="22"/>
  <c r="K4832" i="22" s="1"/>
  <c r="S4831" i="22"/>
  <c r="R4831" i="22"/>
  <c r="P4831" i="22"/>
  <c r="I4831" i="22"/>
  <c r="K4831" i="22" s="1"/>
  <c r="S4830" i="22"/>
  <c r="R4830" i="22"/>
  <c r="P4830" i="22"/>
  <c r="I4830" i="22"/>
  <c r="K4830" i="22" s="1"/>
  <c r="S4829" i="22"/>
  <c r="R4829" i="22"/>
  <c r="P4829" i="22"/>
  <c r="I4829" i="22"/>
  <c r="K4829" i="22" s="1"/>
  <c r="S4828" i="22"/>
  <c r="R4828" i="22"/>
  <c r="P4828" i="22"/>
  <c r="I4828" i="22"/>
  <c r="K4828" i="22" s="1"/>
  <c r="S4827" i="22"/>
  <c r="R4827" i="22"/>
  <c r="P4827" i="22"/>
  <c r="I4827" i="22"/>
  <c r="K4827" i="22" s="1"/>
  <c r="S4826" i="22"/>
  <c r="R4826" i="22"/>
  <c r="P4826" i="22"/>
  <c r="K4826" i="22"/>
  <c r="I4826" i="22"/>
  <c r="S4825" i="22"/>
  <c r="R4825" i="22"/>
  <c r="P4825" i="22"/>
  <c r="I4825" i="22"/>
  <c r="K4825" i="22" s="1"/>
  <c r="S4824" i="22"/>
  <c r="R4824" i="22"/>
  <c r="P4824" i="22"/>
  <c r="I4824" i="22"/>
  <c r="K4824" i="22" s="1"/>
  <c r="S4823" i="22"/>
  <c r="R4823" i="22"/>
  <c r="P4823" i="22"/>
  <c r="I4823" i="22"/>
  <c r="K4823" i="22" s="1"/>
  <c r="S4822" i="22"/>
  <c r="R4822" i="22"/>
  <c r="P4822" i="22"/>
  <c r="I4822" i="22"/>
  <c r="K4822" i="22" s="1"/>
  <c r="S4821" i="22"/>
  <c r="R4821" i="22"/>
  <c r="P4821" i="22"/>
  <c r="K4821" i="22"/>
  <c r="I4821" i="22"/>
  <c r="S4820" i="22"/>
  <c r="R4820" i="22"/>
  <c r="P4820" i="22"/>
  <c r="I4820" i="22"/>
  <c r="K4820" i="22" s="1"/>
  <c r="S4819" i="22"/>
  <c r="R4819" i="22"/>
  <c r="P4819" i="22"/>
  <c r="I4819" i="22"/>
  <c r="K4819" i="22" s="1"/>
  <c r="S4818" i="22"/>
  <c r="R4818" i="22"/>
  <c r="P4818" i="22"/>
  <c r="I4818" i="22"/>
  <c r="K4818" i="22" s="1"/>
  <c r="S4817" i="22"/>
  <c r="R4817" i="22"/>
  <c r="P4817" i="22"/>
  <c r="I4817" i="22"/>
  <c r="K4817" i="22" s="1"/>
  <c r="S4816" i="22"/>
  <c r="R4816" i="22"/>
  <c r="P4816" i="22"/>
  <c r="I4816" i="22"/>
  <c r="K4816" i="22" s="1"/>
  <c r="S4815" i="22"/>
  <c r="R4815" i="22"/>
  <c r="P4815" i="22"/>
  <c r="I4815" i="22"/>
  <c r="K4815" i="22" s="1"/>
  <c r="S4814" i="22"/>
  <c r="R4814" i="22"/>
  <c r="P4814" i="22"/>
  <c r="I4814" i="22"/>
  <c r="K4814" i="22" s="1"/>
  <c r="S4813" i="22"/>
  <c r="R4813" i="22"/>
  <c r="P4813" i="22"/>
  <c r="I4813" i="22"/>
  <c r="K4813" i="22" s="1"/>
  <c r="S4812" i="22"/>
  <c r="R4812" i="22"/>
  <c r="P4812" i="22"/>
  <c r="I4812" i="22"/>
  <c r="K4812" i="22" s="1"/>
  <c r="S4811" i="22"/>
  <c r="R4811" i="22"/>
  <c r="P4811" i="22"/>
  <c r="I4811" i="22"/>
  <c r="K4811" i="22" s="1"/>
  <c r="S4810" i="22"/>
  <c r="R4810" i="22"/>
  <c r="P4810" i="22"/>
  <c r="K4810" i="22"/>
  <c r="I4810" i="22"/>
  <c r="S4809" i="22"/>
  <c r="R4809" i="22"/>
  <c r="P4809" i="22"/>
  <c r="I4809" i="22"/>
  <c r="K4809" i="22" s="1"/>
  <c r="S4808" i="22"/>
  <c r="R4808" i="22"/>
  <c r="P4808" i="22"/>
  <c r="I4808" i="22"/>
  <c r="K4808" i="22" s="1"/>
  <c r="S4807" i="22"/>
  <c r="R4807" i="22"/>
  <c r="P4807" i="22"/>
  <c r="I4807" i="22"/>
  <c r="K4807" i="22" s="1"/>
  <c r="S4806" i="22"/>
  <c r="R4806" i="22"/>
  <c r="P4806" i="22"/>
  <c r="I4806" i="22"/>
  <c r="K4806" i="22" s="1"/>
  <c r="S4805" i="22"/>
  <c r="R4805" i="22"/>
  <c r="P4805" i="22"/>
  <c r="K4805" i="22"/>
  <c r="I4805" i="22"/>
  <c r="S4804" i="22"/>
  <c r="R4804" i="22"/>
  <c r="P4804" i="22"/>
  <c r="I4804" i="22"/>
  <c r="K4804" i="22" s="1"/>
  <c r="S4803" i="22"/>
  <c r="R4803" i="22"/>
  <c r="P4803" i="22"/>
  <c r="I4803" i="22"/>
  <c r="K4803" i="22" s="1"/>
  <c r="S4802" i="22"/>
  <c r="R4802" i="22"/>
  <c r="P4802" i="22"/>
  <c r="I4802" i="22"/>
  <c r="K4802" i="22" s="1"/>
  <c r="S4801" i="22"/>
  <c r="R4801" i="22"/>
  <c r="P4801" i="22"/>
  <c r="I4801" i="22"/>
  <c r="K4801" i="22" s="1"/>
  <c r="S4800" i="22"/>
  <c r="R4800" i="22"/>
  <c r="P4800" i="22"/>
  <c r="I4800" i="22"/>
  <c r="K4800" i="22" s="1"/>
  <c r="S4799" i="22"/>
  <c r="R4799" i="22"/>
  <c r="P4799" i="22"/>
  <c r="I4799" i="22"/>
  <c r="K4799" i="22" s="1"/>
  <c r="S4798" i="22"/>
  <c r="R4798" i="22"/>
  <c r="P4798" i="22"/>
  <c r="I4798" i="22"/>
  <c r="K4798" i="22" s="1"/>
  <c r="S4797" i="22"/>
  <c r="R4797" i="22"/>
  <c r="P4797" i="22"/>
  <c r="K4797" i="22"/>
  <c r="I4797" i="22"/>
  <c r="S4796" i="22"/>
  <c r="R4796" i="22"/>
  <c r="P4796" i="22"/>
  <c r="I4796" i="22"/>
  <c r="K4796" i="22" s="1"/>
  <c r="S4795" i="22"/>
  <c r="R4795" i="22"/>
  <c r="P4795" i="22"/>
  <c r="I4795" i="22"/>
  <c r="K4795" i="22" s="1"/>
  <c r="S4794" i="22"/>
  <c r="R4794" i="22"/>
  <c r="P4794" i="22"/>
  <c r="K4794" i="22"/>
  <c r="I4794" i="22"/>
  <c r="S4793" i="22"/>
  <c r="R4793" i="22"/>
  <c r="P4793" i="22"/>
  <c r="I4793" i="22"/>
  <c r="K4793" i="22" s="1"/>
  <c r="S4792" i="22"/>
  <c r="R4792" i="22"/>
  <c r="P4792" i="22"/>
  <c r="I4792" i="22"/>
  <c r="K4792" i="22" s="1"/>
  <c r="S4791" i="22"/>
  <c r="R4791" i="22"/>
  <c r="P4791" i="22"/>
  <c r="I4791" i="22"/>
  <c r="K4791" i="22" s="1"/>
  <c r="S4790" i="22"/>
  <c r="R4790" i="22"/>
  <c r="P4790" i="22"/>
  <c r="I4790" i="22"/>
  <c r="K4790" i="22" s="1"/>
  <c r="S4789" i="22"/>
  <c r="R4789" i="22"/>
  <c r="P4789" i="22"/>
  <c r="I4789" i="22"/>
  <c r="K4789" i="22" s="1"/>
  <c r="S4788" i="22"/>
  <c r="R4788" i="22"/>
  <c r="P4788" i="22"/>
  <c r="I4788" i="22"/>
  <c r="K4788" i="22" s="1"/>
  <c r="S4787" i="22"/>
  <c r="R4787" i="22"/>
  <c r="P4787" i="22"/>
  <c r="I4787" i="22"/>
  <c r="K4787" i="22" s="1"/>
  <c r="S4786" i="22"/>
  <c r="R4786" i="22"/>
  <c r="P4786" i="22"/>
  <c r="I4786" i="22"/>
  <c r="K4786" i="22" s="1"/>
  <c r="S4785" i="22"/>
  <c r="R4785" i="22"/>
  <c r="P4785" i="22"/>
  <c r="K4785" i="22"/>
  <c r="I4785" i="22"/>
  <c r="S4784" i="22"/>
  <c r="R4784" i="22"/>
  <c r="P4784" i="22"/>
  <c r="I4784" i="22"/>
  <c r="K4784" i="22" s="1"/>
  <c r="S4783" i="22"/>
  <c r="R4783" i="22"/>
  <c r="P4783" i="22"/>
  <c r="I4783" i="22"/>
  <c r="K4783" i="22" s="1"/>
  <c r="S4782" i="22"/>
  <c r="R4782" i="22"/>
  <c r="P4782" i="22"/>
  <c r="K4782" i="22"/>
  <c r="I4782" i="22"/>
  <c r="S4781" i="22"/>
  <c r="R4781" i="22"/>
  <c r="P4781" i="22"/>
  <c r="I4781" i="22"/>
  <c r="K4781" i="22" s="1"/>
  <c r="S4780" i="22"/>
  <c r="R4780" i="22"/>
  <c r="P4780" i="22"/>
  <c r="I4780" i="22"/>
  <c r="K4780" i="22" s="1"/>
  <c r="S4779" i="22"/>
  <c r="R4779" i="22"/>
  <c r="P4779" i="22"/>
  <c r="I4779" i="22"/>
  <c r="K4779" i="22" s="1"/>
  <c r="S4778" i="22"/>
  <c r="R4778" i="22"/>
  <c r="P4778" i="22"/>
  <c r="K4778" i="22"/>
  <c r="I4778" i="22"/>
  <c r="S4777" i="22"/>
  <c r="R4777" i="22"/>
  <c r="P4777" i="22"/>
  <c r="I4777" i="22"/>
  <c r="K4777" i="22" s="1"/>
  <c r="S4776" i="22"/>
  <c r="R4776" i="22"/>
  <c r="P4776" i="22"/>
  <c r="I4776" i="22"/>
  <c r="K4776" i="22" s="1"/>
  <c r="S4775" i="22"/>
  <c r="R4775" i="22"/>
  <c r="P4775" i="22"/>
  <c r="I4775" i="22"/>
  <c r="K4775" i="22" s="1"/>
  <c r="S4774" i="22"/>
  <c r="R4774" i="22"/>
  <c r="P4774" i="22"/>
  <c r="I4774" i="22"/>
  <c r="K4774" i="22" s="1"/>
  <c r="S4773" i="22"/>
  <c r="R4773" i="22"/>
  <c r="P4773" i="22"/>
  <c r="I4773" i="22"/>
  <c r="K4773" i="22" s="1"/>
  <c r="S4772" i="22"/>
  <c r="R4772" i="22"/>
  <c r="P4772" i="22"/>
  <c r="I4772" i="22"/>
  <c r="K4772" i="22" s="1"/>
  <c r="S4771" i="22"/>
  <c r="R4771" i="22"/>
  <c r="P4771" i="22"/>
  <c r="I4771" i="22"/>
  <c r="K4771" i="22" s="1"/>
  <c r="S4770" i="22"/>
  <c r="R4770" i="22"/>
  <c r="P4770" i="22"/>
  <c r="I4770" i="22"/>
  <c r="K4770" i="22" s="1"/>
  <c r="S4769" i="22"/>
  <c r="R4769" i="22"/>
  <c r="P4769" i="22"/>
  <c r="K4769" i="22"/>
  <c r="I4769" i="22"/>
  <c r="S4768" i="22"/>
  <c r="R4768" i="22"/>
  <c r="P4768" i="22"/>
  <c r="I4768" i="22"/>
  <c r="K4768" i="22" s="1"/>
  <c r="S4767" i="22"/>
  <c r="R4767" i="22"/>
  <c r="P4767" i="22"/>
  <c r="I4767" i="22"/>
  <c r="K4767" i="22" s="1"/>
  <c r="S4766" i="22"/>
  <c r="R4766" i="22"/>
  <c r="P4766" i="22"/>
  <c r="K4766" i="22"/>
  <c r="I4766" i="22"/>
  <c r="S4765" i="22"/>
  <c r="R4765" i="22"/>
  <c r="P4765" i="22"/>
  <c r="I4765" i="22"/>
  <c r="K4765" i="22" s="1"/>
  <c r="S4764" i="22"/>
  <c r="R4764" i="22"/>
  <c r="P4764" i="22"/>
  <c r="I4764" i="22"/>
  <c r="K4764" i="22" s="1"/>
  <c r="S4763" i="22"/>
  <c r="R4763" i="22"/>
  <c r="P4763" i="22"/>
  <c r="I4763" i="22"/>
  <c r="K4763" i="22" s="1"/>
  <c r="S4762" i="22"/>
  <c r="R4762" i="22"/>
  <c r="P4762" i="22"/>
  <c r="I4762" i="22"/>
  <c r="K4762" i="22" s="1"/>
  <c r="S4761" i="22"/>
  <c r="R4761" i="22"/>
  <c r="P4761" i="22"/>
  <c r="I4761" i="22"/>
  <c r="K4761" i="22" s="1"/>
  <c r="S4760" i="22"/>
  <c r="R4760" i="22"/>
  <c r="P4760" i="22"/>
  <c r="I4760" i="22"/>
  <c r="K4760" i="22" s="1"/>
  <c r="S4759" i="22"/>
  <c r="R4759" i="22"/>
  <c r="P4759" i="22"/>
  <c r="I4759" i="22"/>
  <c r="K4759" i="22" s="1"/>
  <c r="S4758" i="22"/>
  <c r="R4758" i="22"/>
  <c r="P4758" i="22"/>
  <c r="I4758" i="22"/>
  <c r="K4758" i="22" s="1"/>
  <c r="S4757" i="22"/>
  <c r="R4757" i="22"/>
  <c r="P4757" i="22"/>
  <c r="K4757" i="22"/>
  <c r="I4757" i="22"/>
  <c r="S4756" i="22"/>
  <c r="R4756" i="22"/>
  <c r="P4756" i="22"/>
  <c r="I4756" i="22"/>
  <c r="K4756" i="22" s="1"/>
  <c r="S4755" i="22"/>
  <c r="R4755" i="22"/>
  <c r="P4755" i="22"/>
  <c r="I4755" i="22"/>
  <c r="K4755" i="22" s="1"/>
  <c r="S4754" i="22"/>
  <c r="R4754" i="22"/>
  <c r="P4754" i="22"/>
  <c r="I4754" i="22"/>
  <c r="K4754" i="22" s="1"/>
  <c r="S4753" i="22"/>
  <c r="R4753" i="22"/>
  <c r="P4753" i="22"/>
  <c r="I4753" i="22"/>
  <c r="K4753" i="22" s="1"/>
  <c r="S4752" i="22"/>
  <c r="R4752" i="22"/>
  <c r="P4752" i="22"/>
  <c r="I4752" i="22"/>
  <c r="K4752" i="22" s="1"/>
  <c r="S4751" i="22"/>
  <c r="R4751" i="22"/>
  <c r="P4751" i="22"/>
  <c r="I4751" i="22"/>
  <c r="K4751" i="22" s="1"/>
  <c r="S4750" i="22"/>
  <c r="R4750" i="22"/>
  <c r="P4750" i="22"/>
  <c r="I4750" i="22"/>
  <c r="K4750" i="22" s="1"/>
  <c r="S4749" i="22"/>
  <c r="R4749" i="22"/>
  <c r="P4749" i="22"/>
  <c r="I4749" i="22"/>
  <c r="K4749" i="22" s="1"/>
  <c r="S4748" i="22"/>
  <c r="R4748" i="22"/>
  <c r="P4748" i="22"/>
  <c r="I4748" i="22"/>
  <c r="K4748" i="22" s="1"/>
  <c r="S4747" i="22"/>
  <c r="R4747" i="22"/>
  <c r="P4747" i="22"/>
  <c r="I4747" i="22"/>
  <c r="K4747" i="22" s="1"/>
  <c r="S4746" i="22"/>
  <c r="R4746" i="22"/>
  <c r="P4746" i="22"/>
  <c r="K4746" i="22"/>
  <c r="I4746" i="22"/>
  <c r="S4745" i="22"/>
  <c r="R4745" i="22"/>
  <c r="P4745" i="22"/>
  <c r="I4745" i="22"/>
  <c r="K4745" i="22" s="1"/>
  <c r="S4744" i="22"/>
  <c r="R4744" i="22"/>
  <c r="P4744" i="22"/>
  <c r="I4744" i="22"/>
  <c r="K4744" i="22" s="1"/>
  <c r="S4743" i="22"/>
  <c r="R4743" i="22"/>
  <c r="P4743" i="22"/>
  <c r="I4743" i="22"/>
  <c r="K4743" i="22" s="1"/>
  <c r="S4742" i="22"/>
  <c r="R4742" i="22"/>
  <c r="P4742" i="22"/>
  <c r="I4742" i="22"/>
  <c r="K4742" i="22" s="1"/>
  <c r="S4741" i="22"/>
  <c r="R4741" i="22"/>
  <c r="P4741" i="22"/>
  <c r="K4741" i="22"/>
  <c r="I4741" i="22"/>
  <c r="S4740" i="22"/>
  <c r="R4740" i="22"/>
  <c r="P4740" i="22"/>
  <c r="I4740" i="22"/>
  <c r="K4740" i="22" s="1"/>
  <c r="S4739" i="22"/>
  <c r="R4739" i="22"/>
  <c r="P4739" i="22"/>
  <c r="I4739" i="22"/>
  <c r="K4739" i="22" s="1"/>
  <c r="S4738" i="22"/>
  <c r="R4738" i="22"/>
  <c r="P4738" i="22"/>
  <c r="K4738" i="22"/>
  <c r="I4738" i="22"/>
  <c r="S4737" i="22"/>
  <c r="R4737" i="22"/>
  <c r="P4737" i="22"/>
  <c r="I4737" i="22"/>
  <c r="K4737" i="22" s="1"/>
  <c r="S4736" i="22"/>
  <c r="R4736" i="22"/>
  <c r="P4736" i="22"/>
  <c r="I4736" i="22"/>
  <c r="K4736" i="22" s="1"/>
  <c r="S4735" i="22"/>
  <c r="R4735" i="22"/>
  <c r="P4735" i="22"/>
  <c r="I4735" i="22"/>
  <c r="K4735" i="22" s="1"/>
  <c r="S4734" i="22"/>
  <c r="R4734" i="22"/>
  <c r="P4734" i="22"/>
  <c r="I4734" i="22"/>
  <c r="K4734" i="22" s="1"/>
  <c r="S4733" i="22"/>
  <c r="R4733" i="22"/>
  <c r="P4733" i="22"/>
  <c r="I4733" i="22"/>
  <c r="K4733" i="22" s="1"/>
  <c r="S4732" i="22"/>
  <c r="R4732" i="22"/>
  <c r="P4732" i="22"/>
  <c r="I4732" i="22"/>
  <c r="K4732" i="22" s="1"/>
  <c r="S4731" i="22"/>
  <c r="R4731" i="22"/>
  <c r="P4731" i="22"/>
  <c r="I4731" i="22"/>
  <c r="K4731" i="22" s="1"/>
  <c r="S4730" i="22"/>
  <c r="R4730" i="22"/>
  <c r="P4730" i="22"/>
  <c r="I4730" i="22"/>
  <c r="K4730" i="22" s="1"/>
  <c r="S4729" i="22"/>
  <c r="R4729" i="22"/>
  <c r="P4729" i="22"/>
  <c r="I4729" i="22"/>
  <c r="K4729" i="22" s="1"/>
  <c r="S4728" i="22"/>
  <c r="R4728" i="22"/>
  <c r="P4728" i="22"/>
  <c r="I4728" i="22"/>
  <c r="K4728" i="22" s="1"/>
  <c r="S4727" i="22"/>
  <c r="R4727" i="22"/>
  <c r="P4727" i="22"/>
  <c r="I4727" i="22"/>
  <c r="K4727" i="22" s="1"/>
  <c r="S4726" i="22"/>
  <c r="R4726" i="22"/>
  <c r="P4726" i="22"/>
  <c r="I4726" i="22"/>
  <c r="K4726" i="22" s="1"/>
  <c r="S4725" i="22"/>
  <c r="R4725" i="22"/>
  <c r="P4725" i="22"/>
  <c r="I4725" i="22"/>
  <c r="K4725" i="22" s="1"/>
  <c r="S4724" i="22"/>
  <c r="R4724" i="22"/>
  <c r="P4724" i="22"/>
  <c r="I4724" i="22"/>
  <c r="K4724" i="22" s="1"/>
  <c r="S4723" i="22"/>
  <c r="R4723" i="22"/>
  <c r="P4723" i="22"/>
  <c r="I4723" i="22"/>
  <c r="K4723" i="22" s="1"/>
  <c r="S4722" i="22"/>
  <c r="R4722" i="22"/>
  <c r="P4722" i="22"/>
  <c r="I4722" i="22"/>
  <c r="K4722" i="22" s="1"/>
  <c r="S4721" i="22"/>
  <c r="R4721" i="22"/>
  <c r="P4721" i="22"/>
  <c r="K4721" i="22"/>
  <c r="I4721" i="22"/>
  <c r="S4720" i="22"/>
  <c r="R4720" i="22"/>
  <c r="P4720" i="22"/>
  <c r="I4720" i="22"/>
  <c r="K4720" i="22" s="1"/>
  <c r="S4719" i="22"/>
  <c r="R4719" i="22"/>
  <c r="P4719" i="22"/>
  <c r="I4719" i="22"/>
  <c r="K4719" i="22" s="1"/>
  <c r="S4718" i="22"/>
  <c r="R4718" i="22"/>
  <c r="P4718" i="22"/>
  <c r="I4718" i="22"/>
  <c r="K4718" i="22" s="1"/>
  <c r="S4717" i="22"/>
  <c r="R4717" i="22"/>
  <c r="P4717" i="22"/>
  <c r="I4717" i="22"/>
  <c r="K4717" i="22" s="1"/>
  <c r="S4716" i="22"/>
  <c r="R4716" i="22"/>
  <c r="P4716" i="22"/>
  <c r="I4716" i="22"/>
  <c r="K4716" i="22" s="1"/>
  <c r="S4715" i="22"/>
  <c r="R4715" i="22"/>
  <c r="P4715" i="22"/>
  <c r="I4715" i="22"/>
  <c r="K4715" i="22" s="1"/>
  <c r="S4714" i="22"/>
  <c r="R4714" i="22"/>
  <c r="P4714" i="22"/>
  <c r="I4714" i="22"/>
  <c r="K4714" i="22" s="1"/>
  <c r="S4713" i="22"/>
  <c r="R4713" i="22"/>
  <c r="P4713" i="22"/>
  <c r="I4713" i="22"/>
  <c r="K4713" i="22" s="1"/>
  <c r="S4712" i="22"/>
  <c r="R4712" i="22"/>
  <c r="P4712" i="22"/>
  <c r="I4712" i="22"/>
  <c r="K4712" i="22" s="1"/>
  <c r="S4711" i="22"/>
  <c r="R4711" i="22"/>
  <c r="P4711" i="22"/>
  <c r="I4711" i="22"/>
  <c r="K4711" i="22" s="1"/>
  <c r="S4710" i="22"/>
  <c r="R4710" i="22"/>
  <c r="P4710" i="22"/>
  <c r="K4710" i="22"/>
  <c r="I4710" i="22"/>
  <c r="S4709" i="22"/>
  <c r="R4709" i="22"/>
  <c r="P4709" i="22"/>
  <c r="K4709" i="22"/>
  <c r="I4709" i="22"/>
  <c r="S4708" i="22"/>
  <c r="R4708" i="22"/>
  <c r="P4708" i="22"/>
  <c r="I4708" i="22"/>
  <c r="K4708" i="22" s="1"/>
  <c r="S4707" i="22"/>
  <c r="R4707" i="22"/>
  <c r="P4707" i="22"/>
  <c r="I4707" i="22"/>
  <c r="K4707" i="22" s="1"/>
  <c r="S4706" i="22"/>
  <c r="R4706" i="22"/>
  <c r="P4706" i="22"/>
  <c r="I4706" i="22"/>
  <c r="K4706" i="22" s="1"/>
  <c r="S4705" i="22"/>
  <c r="R4705" i="22"/>
  <c r="P4705" i="22"/>
  <c r="I4705" i="22"/>
  <c r="K4705" i="22" s="1"/>
  <c r="S4704" i="22"/>
  <c r="R4704" i="22"/>
  <c r="P4704" i="22"/>
  <c r="I4704" i="22"/>
  <c r="K4704" i="22" s="1"/>
  <c r="S4703" i="22"/>
  <c r="R4703" i="22"/>
  <c r="P4703" i="22"/>
  <c r="I4703" i="22"/>
  <c r="K4703" i="22" s="1"/>
  <c r="S4702" i="22"/>
  <c r="R4702" i="22"/>
  <c r="P4702" i="22"/>
  <c r="I4702" i="22"/>
  <c r="K4702" i="22" s="1"/>
  <c r="S4701" i="22"/>
  <c r="R4701" i="22"/>
  <c r="P4701" i="22"/>
  <c r="K4701" i="22"/>
  <c r="I4701" i="22"/>
  <c r="S4700" i="22"/>
  <c r="R4700" i="22"/>
  <c r="P4700" i="22"/>
  <c r="I4700" i="22"/>
  <c r="K4700" i="22" s="1"/>
  <c r="S4699" i="22"/>
  <c r="R4699" i="22"/>
  <c r="P4699" i="22"/>
  <c r="I4699" i="22"/>
  <c r="K4699" i="22" s="1"/>
  <c r="S4698" i="22"/>
  <c r="R4698" i="22"/>
  <c r="P4698" i="22"/>
  <c r="I4698" i="22"/>
  <c r="K4698" i="22" s="1"/>
  <c r="S4697" i="22"/>
  <c r="R4697" i="22"/>
  <c r="P4697" i="22"/>
  <c r="I4697" i="22"/>
  <c r="K4697" i="22" s="1"/>
  <c r="S4696" i="22"/>
  <c r="R4696" i="22"/>
  <c r="P4696" i="22"/>
  <c r="I4696" i="22"/>
  <c r="K4696" i="22" s="1"/>
  <c r="S4695" i="22"/>
  <c r="R4695" i="22"/>
  <c r="P4695" i="22"/>
  <c r="I4695" i="22"/>
  <c r="K4695" i="22" s="1"/>
  <c r="S4694" i="22"/>
  <c r="R4694" i="22"/>
  <c r="P4694" i="22"/>
  <c r="I4694" i="22"/>
  <c r="K4694" i="22" s="1"/>
  <c r="S4693" i="22"/>
  <c r="R4693" i="22"/>
  <c r="P4693" i="22"/>
  <c r="K4693" i="22"/>
  <c r="I4693" i="22"/>
  <c r="S4692" i="22"/>
  <c r="R4692" i="22"/>
  <c r="P4692" i="22"/>
  <c r="I4692" i="22"/>
  <c r="K4692" i="22" s="1"/>
  <c r="S4691" i="22"/>
  <c r="R4691" i="22"/>
  <c r="P4691" i="22"/>
  <c r="I4691" i="22"/>
  <c r="K4691" i="22" s="1"/>
  <c r="S4690" i="22"/>
  <c r="R4690" i="22"/>
  <c r="P4690" i="22"/>
  <c r="I4690" i="22"/>
  <c r="K4690" i="22" s="1"/>
  <c r="S4689" i="22"/>
  <c r="R4689" i="22"/>
  <c r="P4689" i="22"/>
  <c r="I4689" i="22"/>
  <c r="K4689" i="22" s="1"/>
  <c r="S4688" i="22"/>
  <c r="R4688" i="22"/>
  <c r="P4688" i="22"/>
  <c r="I4688" i="22"/>
  <c r="K4688" i="22" s="1"/>
  <c r="S4687" i="22"/>
  <c r="R4687" i="22"/>
  <c r="P4687" i="22"/>
  <c r="I4687" i="22"/>
  <c r="K4687" i="22" s="1"/>
  <c r="S4686" i="22"/>
  <c r="R4686" i="22"/>
  <c r="P4686" i="22"/>
  <c r="I4686" i="22"/>
  <c r="K4686" i="22" s="1"/>
  <c r="S4685" i="22"/>
  <c r="R4685" i="22"/>
  <c r="P4685" i="22"/>
  <c r="K4685" i="22"/>
  <c r="I4685" i="22"/>
  <c r="S4684" i="22"/>
  <c r="R4684" i="22"/>
  <c r="P4684" i="22"/>
  <c r="I4684" i="22"/>
  <c r="K4684" i="22" s="1"/>
  <c r="S4683" i="22"/>
  <c r="R4683" i="22"/>
  <c r="P4683" i="22"/>
  <c r="I4683" i="22"/>
  <c r="K4683" i="22" s="1"/>
  <c r="S4682" i="22"/>
  <c r="R4682" i="22"/>
  <c r="P4682" i="22"/>
  <c r="I4682" i="22"/>
  <c r="K4682" i="22" s="1"/>
  <c r="S4681" i="22"/>
  <c r="R4681" i="22"/>
  <c r="P4681" i="22"/>
  <c r="I4681" i="22"/>
  <c r="K4681" i="22" s="1"/>
  <c r="S4680" i="22"/>
  <c r="R4680" i="22"/>
  <c r="P4680" i="22"/>
  <c r="I4680" i="22"/>
  <c r="K4680" i="22" s="1"/>
  <c r="S4679" i="22"/>
  <c r="R4679" i="22"/>
  <c r="P4679" i="22"/>
  <c r="I4679" i="22"/>
  <c r="K4679" i="22" s="1"/>
  <c r="S4678" i="22"/>
  <c r="R4678" i="22"/>
  <c r="P4678" i="22"/>
  <c r="I4678" i="22"/>
  <c r="K4678" i="22" s="1"/>
  <c r="S4677" i="22"/>
  <c r="R4677" i="22"/>
  <c r="P4677" i="22"/>
  <c r="I4677" i="22"/>
  <c r="K4677" i="22" s="1"/>
  <c r="S4676" i="22"/>
  <c r="R4676" i="22"/>
  <c r="P4676" i="22"/>
  <c r="I4676" i="22"/>
  <c r="K4676" i="22" s="1"/>
  <c r="S4675" i="22"/>
  <c r="R4675" i="22"/>
  <c r="P4675" i="22"/>
  <c r="I4675" i="22"/>
  <c r="K4675" i="22" s="1"/>
  <c r="S4674" i="22"/>
  <c r="R4674" i="22"/>
  <c r="P4674" i="22"/>
  <c r="I4674" i="22"/>
  <c r="K4674" i="22" s="1"/>
  <c r="S4673" i="22"/>
  <c r="R4673" i="22"/>
  <c r="P4673" i="22"/>
  <c r="I4673" i="22"/>
  <c r="K4673" i="22" s="1"/>
  <c r="S4672" i="22"/>
  <c r="R4672" i="22"/>
  <c r="P4672" i="22"/>
  <c r="I4672" i="22"/>
  <c r="K4672" i="22" s="1"/>
  <c r="S4671" i="22"/>
  <c r="R4671" i="22"/>
  <c r="P4671" i="22"/>
  <c r="I4671" i="22"/>
  <c r="K4671" i="22" s="1"/>
  <c r="S4670" i="22"/>
  <c r="R4670" i="22"/>
  <c r="P4670" i="22"/>
  <c r="K4670" i="22"/>
  <c r="I4670" i="22"/>
  <c r="S4669" i="22"/>
  <c r="R4669" i="22"/>
  <c r="P4669" i="22"/>
  <c r="I4669" i="22"/>
  <c r="K4669" i="22" s="1"/>
  <c r="S4668" i="22"/>
  <c r="R4668" i="22"/>
  <c r="P4668" i="22"/>
  <c r="I4668" i="22"/>
  <c r="K4668" i="22" s="1"/>
  <c r="S4667" i="22"/>
  <c r="R4667" i="22"/>
  <c r="P4667" i="22"/>
  <c r="I4667" i="22"/>
  <c r="K4667" i="22" s="1"/>
  <c r="S4666" i="22"/>
  <c r="R4666" i="22"/>
  <c r="P4666" i="22"/>
  <c r="I4666" i="22"/>
  <c r="K4666" i="22" s="1"/>
  <c r="S4665" i="22"/>
  <c r="R4665" i="22"/>
  <c r="P4665" i="22"/>
  <c r="K4665" i="22"/>
  <c r="I4665" i="22"/>
  <c r="S4664" i="22"/>
  <c r="R4664" i="22"/>
  <c r="P4664" i="22"/>
  <c r="I4664" i="22"/>
  <c r="K4664" i="22" s="1"/>
  <c r="S4663" i="22"/>
  <c r="R4663" i="22"/>
  <c r="P4663" i="22"/>
  <c r="I4663" i="22"/>
  <c r="K4663" i="22" s="1"/>
  <c r="S4662" i="22"/>
  <c r="R4662" i="22"/>
  <c r="P4662" i="22"/>
  <c r="K4662" i="22"/>
  <c r="I4662" i="22"/>
  <c r="S4661" i="22"/>
  <c r="R4661" i="22"/>
  <c r="P4661" i="22"/>
  <c r="K4661" i="22"/>
  <c r="I4661" i="22"/>
  <c r="S4660" i="22"/>
  <c r="R4660" i="22"/>
  <c r="P4660" i="22"/>
  <c r="I4660" i="22"/>
  <c r="K4660" i="22" s="1"/>
  <c r="S4659" i="22"/>
  <c r="R4659" i="22"/>
  <c r="P4659" i="22"/>
  <c r="I4659" i="22"/>
  <c r="K4659" i="22" s="1"/>
  <c r="S4658" i="22"/>
  <c r="R4658" i="22"/>
  <c r="P4658" i="22"/>
  <c r="I4658" i="22"/>
  <c r="K4658" i="22" s="1"/>
  <c r="S4657" i="22"/>
  <c r="R4657" i="22"/>
  <c r="P4657" i="22"/>
  <c r="I4657" i="22"/>
  <c r="K4657" i="22" s="1"/>
  <c r="S4656" i="22"/>
  <c r="R4656" i="22"/>
  <c r="P4656" i="22"/>
  <c r="I4656" i="22"/>
  <c r="K4656" i="22" s="1"/>
  <c r="S4655" i="22"/>
  <c r="R4655" i="22"/>
  <c r="P4655" i="22"/>
  <c r="I4655" i="22"/>
  <c r="K4655" i="22" s="1"/>
  <c r="S4654" i="22"/>
  <c r="R4654" i="22"/>
  <c r="P4654" i="22"/>
  <c r="I4654" i="22"/>
  <c r="K4654" i="22" s="1"/>
  <c r="S4653" i="22"/>
  <c r="R4653" i="22"/>
  <c r="P4653" i="22"/>
  <c r="I4653" i="22"/>
  <c r="K4653" i="22" s="1"/>
  <c r="S4652" i="22"/>
  <c r="R4652" i="22"/>
  <c r="P4652" i="22"/>
  <c r="I4652" i="22"/>
  <c r="K4652" i="22" s="1"/>
  <c r="S4651" i="22"/>
  <c r="R4651" i="22"/>
  <c r="P4651" i="22"/>
  <c r="I4651" i="22"/>
  <c r="K4651" i="22" s="1"/>
  <c r="S4650" i="22"/>
  <c r="R4650" i="22"/>
  <c r="P4650" i="22"/>
  <c r="I4650" i="22"/>
  <c r="K4650" i="22" s="1"/>
  <c r="S4649" i="22"/>
  <c r="R4649" i="22"/>
  <c r="P4649" i="22"/>
  <c r="I4649" i="22"/>
  <c r="K4649" i="22" s="1"/>
  <c r="S4648" i="22"/>
  <c r="R4648" i="22"/>
  <c r="P4648" i="22"/>
  <c r="I4648" i="22"/>
  <c r="K4648" i="22" s="1"/>
  <c r="S4647" i="22"/>
  <c r="R4647" i="22"/>
  <c r="P4647" i="22"/>
  <c r="I4647" i="22"/>
  <c r="K4647" i="22" s="1"/>
  <c r="S4646" i="22"/>
  <c r="R4646" i="22"/>
  <c r="P4646" i="22"/>
  <c r="I4646" i="22"/>
  <c r="K4646" i="22" s="1"/>
  <c r="S4645" i="22"/>
  <c r="R4645" i="22"/>
  <c r="P4645" i="22"/>
  <c r="I4645" i="22"/>
  <c r="K4645" i="22" s="1"/>
  <c r="S4644" i="22"/>
  <c r="R4644" i="22"/>
  <c r="P4644" i="22"/>
  <c r="I4644" i="22"/>
  <c r="K4644" i="22" s="1"/>
  <c r="S4643" i="22"/>
  <c r="R4643" i="22"/>
  <c r="P4643" i="22"/>
  <c r="I4643" i="22"/>
  <c r="K4643" i="22" s="1"/>
  <c r="S4642" i="22"/>
  <c r="R4642" i="22"/>
  <c r="P4642" i="22"/>
  <c r="K4642" i="22"/>
  <c r="I4642" i="22"/>
  <c r="S4641" i="22"/>
  <c r="R4641" i="22"/>
  <c r="P4641" i="22"/>
  <c r="I4641" i="22"/>
  <c r="K4641" i="22" s="1"/>
  <c r="S4640" i="22"/>
  <c r="R4640" i="22"/>
  <c r="P4640" i="22"/>
  <c r="I4640" i="22"/>
  <c r="K4640" i="22" s="1"/>
  <c r="S4639" i="22"/>
  <c r="R4639" i="22"/>
  <c r="P4639" i="22"/>
  <c r="I4639" i="22"/>
  <c r="K4639" i="22" s="1"/>
  <c r="S4638" i="22"/>
  <c r="R4638" i="22"/>
  <c r="P4638" i="22"/>
  <c r="K4638" i="22"/>
  <c r="I4638" i="22"/>
  <c r="S4637" i="22"/>
  <c r="R4637" i="22"/>
  <c r="P4637" i="22"/>
  <c r="K4637" i="22"/>
  <c r="I4637" i="22"/>
  <c r="S4636" i="22"/>
  <c r="R4636" i="22"/>
  <c r="P4636" i="22"/>
  <c r="I4636" i="22"/>
  <c r="K4636" i="22" s="1"/>
  <c r="S4635" i="22"/>
  <c r="R4635" i="22"/>
  <c r="P4635" i="22"/>
  <c r="I4635" i="22"/>
  <c r="K4635" i="22" s="1"/>
  <c r="S4634" i="22"/>
  <c r="R4634" i="22"/>
  <c r="P4634" i="22"/>
  <c r="I4634" i="22"/>
  <c r="K4634" i="22" s="1"/>
  <c r="S4633" i="22"/>
  <c r="R4633" i="22"/>
  <c r="P4633" i="22"/>
  <c r="I4633" i="22"/>
  <c r="K4633" i="22" s="1"/>
  <c r="S4632" i="22"/>
  <c r="R4632" i="22"/>
  <c r="P4632" i="22"/>
  <c r="I4632" i="22"/>
  <c r="K4632" i="22" s="1"/>
  <c r="S4631" i="22"/>
  <c r="R4631" i="22"/>
  <c r="P4631" i="22"/>
  <c r="I4631" i="22"/>
  <c r="K4631" i="22" s="1"/>
  <c r="S4630" i="22"/>
  <c r="R4630" i="22"/>
  <c r="P4630" i="22"/>
  <c r="I4630" i="22"/>
  <c r="K4630" i="22" s="1"/>
  <c r="S4629" i="22"/>
  <c r="R4629" i="22"/>
  <c r="P4629" i="22"/>
  <c r="I4629" i="22"/>
  <c r="K4629" i="22" s="1"/>
  <c r="S4628" i="22"/>
  <c r="R4628" i="22"/>
  <c r="P4628" i="22"/>
  <c r="I4628" i="22"/>
  <c r="K4628" i="22" s="1"/>
  <c r="S4627" i="22"/>
  <c r="R4627" i="22"/>
  <c r="P4627" i="22"/>
  <c r="I4627" i="22"/>
  <c r="K4627" i="22" s="1"/>
  <c r="S4626" i="22"/>
  <c r="R4626" i="22"/>
  <c r="P4626" i="22"/>
  <c r="I4626" i="22"/>
  <c r="K4626" i="22" s="1"/>
  <c r="S4625" i="22"/>
  <c r="R4625" i="22"/>
  <c r="P4625" i="22"/>
  <c r="I4625" i="22"/>
  <c r="K4625" i="22" s="1"/>
  <c r="S4624" i="22"/>
  <c r="R4624" i="22"/>
  <c r="P4624" i="22"/>
  <c r="I4624" i="22"/>
  <c r="K4624" i="22" s="1"/>
  <c r="S4623" i="22"/>
  <c r="R4623" i="22"/>
  <c r="P4623" i="22"/>
  <c r="I4623" i="22"/>
  <c r="K4623" i="22" s="1"/>
  <c r="S4622" i="22"/>
  <c r="R4622" i="22"/>
  <c r="P4622" i="22"/>
  <c r="I4622" i="22"/>
  <c r="K4622" i="22" s="1"/>
  <c r="S4621" i="22"/>
  <c r="R4621" i="22"/>
  <c r="P4621" i="22"/>
  <c r="K4621" i="22"/>
  <c r="I4621" i="22"/>
  <c r="S4620" i="22"/>
  <c r="R4620" i="22"/>
  <c r="P4620" i="22"/>
  <c r="I4620" i="22"/>
  <c r="K4620" i="22" s="1"/>
  <c r="S4619" i="22"/>
  <c r="R4619" i="22"/>
  <c r="P4619" i="22"/>
  <c r="I4619" i="22"/>
  <c r="K4619" i="22" s="1"/>
  <c r="S4618" i="22"/>
  <c r="R4618" i="22"/>
  <c r="P4618" i="22"/>
  <c r="K4618" i="22"/>
  <c r="I4618" i="22"/>
  <c r="S4617" i="22"/>
  <c r="R4617" i="22"/>
  <c r="P4617" i="22"/>
  <c r="I4617" i="22"/>
  <c r="K4617" i="22" s="1"/>
  <c r="S4616" i="22"/>
  <c r="R4616" i="22"/>
  <c r="P4616" i="22"/>
  <c r="I4616" i="22"/>
  <c r="K4616" i="22" s="1"/>
  <c r="S4615" i="22"/>
  <c r="R4615" i="22"/>
  <c r="P4615" i="22"/>
  <c r="I4615" i="22"/>
  <c r="K4615" i="22" s="1"/>
  <c r="S4614" i="22"/>
  <c r="R4614" i="22"/>
  <c r="P4614" i="22"/>
  <c r="I4614" i="22"/>
  <c r="K4614" i="22" s="1"/>
  <c r="S4613" i="22"/>
  <c r="R4613" i="22"/>
  <c r="P4613" i="22"/>
  <c r="I4613" i="22"/>
  <c r="K4613" i="22" s="1"/>
  <c r="S4612" i="22"/>
  <c r="R4612" i="22"/>
  <c r="P4612" i="22"/>
  <c r="I4612" i="22"/>
  <c r="K4612" i="22" s="1"/>
  <c r="S4611" i="22"/>
  <c r="R4611" i="22"/>
  <c r="P4611" i="22"/>
  <c r="I4611" i="22"/>
  <c r="K4611" i="22" s="1"/>
  <c r="S4610" i="22"/>
  <c r="R4610" i="22"/>
  <c r="P4610" i="22"/>
  <c r="K4610" i="22"/>
  <c r="I4610" i="22"/>
  <c r="S4609" i="22"/>
  <c r="R4609" i="22"/>
  <c r="P4609" i="22"/>
  <c r="I4609" i="22"/>
  <c r="K4609" i="22" s="1"/>
  <c r="S4608" i="22"/>
  <c r="R4608" i="22"/>
  <c r="P4608" i="22"/>
  <c r="I4608" i="22"/>
  <c r="K4608" i="22" s="1"/>
  <c r="S4607" i="22"/>
  <c r="R4607" i="22"/>
  <c r="P4607" i="22"/>
  <c r="I4607" i="22"/>
  <c r="K4607" i="22" s="1"/>
  <c r="S4606" i="22"/>
  <c r="R4606" i="22"/>
  <c r="P4606" i="22"/>
  <c r="I4606" i="22"/>
  <c r="K4606" i="22" s="1"/>
  <c r="S4605" i="22"/>
  <c r="R4605" i="22"/>
  <c r="P4605" i="22"/>
  <c r="I4605" i="22"/>
  <c r="K4605" i="22" s="1"/>
  <c r="S4604" i="22"/>
  <c r="R4604" i="22"/>
  <c r="P4604" i="22"/>
  <c r="I4604" i="22"/>
  <c r="K4604" i="22" s="1"/>
  <c r="S4603" i="22"/>
  <c r="R4603" i="22"/>
  <c r="P4603" i="22"/>
  <c r="I4603" i="22"/>
  <c r="K4603" i="22" s="1"/>
  <c r="S4602" i="22"/>
  <c r="R4602" i="22"/>
  <c r="P4602" i="22"/>
  <c r="K4602" i="22"/>
  <c r="I4602" i="22"/>
  <c r="S4601" i="22"/>
  <c r="R4601" i="22"/>
  <c r="P4601" i="22"/>
  <c r="I4601" i="22"/>
  <c r="K4601" i="22" s="1"/>
  <c r="S4600" i="22"/>
  <c r="R4600" i="22"/>
  <c r="P4600" i="22"/>
  <c r="I4600" i="22"/>
  <c r="K4600" i="22" s="1"/>
  <c r="S4599" i="22"/>
  <c r="R4599" i="22"/>
  <c r="P4599" i="22"/>
  <c r="I4599" i="22"/>
  <c r="K4599" i="22" s="1"/>
  <c r="S4598" i="22"/>
  <c r="R4598" i="22"/>
  <c r="P4598" i="22"/>
  <c r="I4598" i="22"/>
  <c r="K4598" i="22" s="1"/>
  <c r="S4597" i="22"/>
  <c r="R4597" i="22"/>
  <c r="P4597" i="22"/>
  <c r="K4597" i="22"/>
  <c r="I4597" i="22"/>
  <c r="S4596" i="22"/>
  <c r="R4596" i="22"/>
  <c r="P4596" i="22"/>
  <c r="I4596" i="22"/>
  <c r="K4596" i="22" s="1"/>
  <c r="S4595" i="22"/>
  <c r="R4595" i="22"/>
  <c r="P4595" i="22"/>
  <c r="I4595" i="22"/>
  <c r="K4595" i="22" s="1"/>
  <c r="S4594" i="22"/>
  <c r="R4594" i="22"/>
  <c r="P4594" i="22"/>
  <c r="I4594" i="22"/>
  <c r="K4594" i="22" s="1"/>
  <c r="S4593" i="22"/>
  <c r="R4593" i="22"/>
  <c r="P4593" i="22"/>
  <c r="I4593" i="22"/>
  <c r="K4593" i="22" s="1"/>
  <c r="S4592" i="22"/>
  <c r="R4592" i="22"/>
  <c r="P4592" i="22"/>
  <c r="I4592" i="22"/>
  <c r="K4592" i="22" s="1"/>
  <c r="S4591" i="22"/>
  <c r="R4591" i="22"/>
  <c r="P4591" i="22"/>
  <c r="I4591" i="22"/>
  <c r="K4591" i="22" s="1"/>
  <c r="S4590" i="22"/>
  <c r="R4590" i="22"/>
  <c r="P4590" i="22"/>
  <c r="I4590" i="22"/>
  <c r="K4590" i="22" s="1"/>
  <c r="S4589" i="22"/>
  <c r="R4589" i="22"/>
  <c r="P4589" i="22"/>
  <c r="I4589" i="22"/>
  <c r="K4589" i="22" s="1"/>
  <c r="S4588" i="22"/>
  <c r="R4588" i="22"/>
  <c r="P4588" i="22"/>
  <c r="I4588" i="22"/>
  <c r="K4588" i="22" s="1"/>
  <c r="S4587" i="22"/>
  <c r="R4587" i="22"/>
  <c r="P4587" i="22"/>
  <c r="I4587" i="22"/>
  <c r="K4587" i="22" s="1"/>
  <c r="S4586" i="22"/>
  <c r="R4586" i="22"/>
  <c r="P4586" i="22"/>
  <c r="K4586" i="22"/>
  <c r="I4586" i="22"/>
  <c r="S4585" i="22"/>
  <c r="R4585" i="22"/>
  <c r="P4585" i="22"/>
  <c r="I4585" i="22"/>
  <c r="K4585" i="22" s="1"/>
  <c r="S4584" i="22"/>
  <c r="R4584" i="22"/>
  <c r="P4584" i="22"/>
  <c r="I4584" i="22"/>
  <c r="K4584" i="22" s="1"/>
  <c r="S4583" i="22"/>
  <c r="R4583" i="22"/>
  <c r="P4583" i="22"/>
  <c r="I4583" i="22"/>
  <c r="K4583" i="22" s="1"/>
  <c r="S4582" i="22"/>
  <c r="R4582" i="22"/>
  <c r="P4582" i="22"/>
  <c r="I4582" i="22"/>
  <c r="K4582" i="22" s="1"/>
  <c r="S4581" i="22"/>
  <c r="R4581" i="22"/>
  <c r="P4581" i="22"/>
  <c r="K4581" i="22"/>
  <c r="I4581" i="22"/>
  <c r="S4580" i="22"/>
  <c r="R4580" i="22"/>
  <c r="P4580" i="22"/>
  <c r="I4580" i="22"/>
  <c r="K4580" i="22" s="1"/>
  <c r="S4579" i="22"/>
  <c r="R4579" i="22"/>
  <c r="P4579" i="22"/>
  <c r="I4579" i="22"/>
  <c r="K4579" i="22" s="1"/>
  <c r="S4578" i="22"/>
  <c r="R4578" i="22"/>
  <c r="P4578" i="22"/>
  <c r="K4578" i="22"/>
  <c r="I4578" i="22"/>
  <c r="S4577" i="22"/>
  <c r="R4577" i="22"/>
  <c r="P4577" i="22"/>
  <c r="I4577" i="22"/>
  <c r="K4577" i="22" s="1"/>
  <c r="S4576" i="22"/>
  <c r="R4576" i="22"/>
  <c r="P4576" i="22"/>
  <c r="I4576" i="22"/>
  <c r="K4576" i="22" s="1"/>
  <c r="S4575" i="22"/>
  <c r="R4575" i="22"/>
  <c r="P4575" i="22"/>
  <c r="I4575" i="22"/>
  <c r="K4575" i="22" s="1"/>
  <c r="S4574" i="22"/>
  <c r="R4574" i="22"/>
  <c r="P4574" i="22"/>
  <c r="I4574" i="22"/>
  <c r="K4574" i="22" s="1"/>
  <c r="S4573" i="22"/>
  <c r="R4573" i="22"/>
  <c r="P4573" i="22"/>
  <c r="I4573" i="22"/>
  <c r="K4573" i="22" s="1"/>
  <c r="S4572" i="22"/>
  <c r="R4572" i="22"/>
  <c r="P4572" i="22"/>
  <c r="I4572" i="22"/>
  <c r="K4572" i="22" s="1"/>
  <c r="S4571" i="22"/>
  <c r="R4571" i="22"/>
  <c r="P4571" i="22"/>
  <c r="I4571" i="22"/>
  <c r="K4571" i="22" s="1"/>
  <c r="S4570" i="22"/>
  <c r="R4570" i="22"/>
  <c r="P4570" i="22"/>
  <c r="I4570" i="22"/>
  <c r="K4570" i="22" s="1"/>
  <c r="S4569" i="22"/>
  <c r="R4569" i="22"/>
  <c r="P4569" i="22"/>
  <c r="I4569" i="22"/>
  <c r="K4569" i="22" s="1"/>
  <c r="S4568" i="22"/>
  <c r="R4568" i="22"/>
  <c r="P4568" i="22"/>
  <c r="I4568" i="22"/>
  <c r="K4568" i="22" s="1"/>
  <c r="S4567" i="22"/>
  <c r="R4567" i="22"/>
  <c r="P4567" i="22"/>
  <c r="I4567" i="22"/>
  <c r="K4567" i="22" s="1"/>
  <c r="S4566" i="22"/>
  <c r="R4566" i="22"/>
  <c r="P4566" i="22"/>
  <c r="I4566" i="22"/>
  <c r="K4566" i="22" s="1"/>
  <c r="S4565" i="22"/>
  <c r="R4565" i="22"/>
  <c r="P4565" i="22"/>
  <c r="K4565" i="22"/>
  <c r="I4565" i="22"/>
  <c r="S4564" i="22"/>
  <c r="R4564" i="22"/>
  <c r="P4564" i="22"/>
  <c r="I4564" i="22"/>
  <c r="K4564" i="22" s="1"/>
  <c r="S4563" i="22"/>
  <c r="R4563" i="22"/>
  <c r="P4563" i="22"/>
  <c r="I4563" i="22"/>
  <c r="K4563" i="22" s="1"/>
  <c r="S4562" i="22"/>
  <c r="R4562" i="22"/>
  <c r="P4562" i="22"/>
  <c r="K4562" i="22"/>
  <c r="I4562" i="22"/>
  <c r="S4561" i="22"/>
  <c r="R4561" i="22"/>
  <c r="P4561" i="22"/>
  <c r="I4561" i="22"/>
  <c r="K4561" i="22" s="1"/>
  <c r="S4560" i="22"/>
  <c r="R4560" i="22"/>
  <c r="P4560" i="22"/>
  <c r="I4560" i="22"/>
  <c r="K4560" i="22" s="1"/>
  <c r="S4559" i="22"/>
  <c r="R4559" i="22"/>
  <c r="P4559" i="22"/>
  <c r="I4559" i="22"/>
  <c r="K4559" i="22" s="1"/>
  <c r="S4558" i="22"/>
  <c r="R4558" i="22"/>
  <c r="P4558" i="22"/>
  <c r="I4558" i="22"/>
  <c r="K4558" i="22" s="1"/>
  <c r="S4557" i="22"/>
  <c r="R4557" i="22"/>
  <c r="P4557" i="22"/>
  <c r="I4557" i="22"/>
  <c r="K4557" i="22" s="1"/>
  <c r="S4556" i="22"/>
  <c r="R4556" i="22"/>
  <c r="P4556" i="22"/>
  <c r="I4556" i="22"/>
  <c r="K4556" i="22" s="1"/>
  <c r="S4555" i="22"/>
  <c r="R4555" i="22"/>
  <c r="P4555" i="22"/>
  <c r="I4555" i="22"/>
  <c r="K4555" i="22" s="1"/>
  <c r="S4554" i="22"/>
  <c r="R4554" i="22"/>
  <c r="P4554" i="22"/>
  <c r="I4554" i="22"/>
  <c r="K4554" i="22" s="1"/>
  <c r="S4553" i="22"/>
  <c r="R4553" i="22"/>
  <c r="P4553" i="22"/>
  <c r="I4553" i="22"/>
  <c r="K4553" i="22" s="1"/>
  <c r="S4552" i="22"/>
  <c r="R4552" i="22"/>
  <c r="P4552" i="22"/>
  <c r="I4552" i="22"/>
  <c r="K4552" i="22" s="1"/>
  <c r="S4551" i="22"/>
  <c r="R4551" i="22"/>
  <c r="P4551" i="22"/>
  <c r="I4551" i="22"/>
  <c r="K4551" i="22" s="1"/>
  <c r="S4550" i="22"/>
  <c r="R4550" i="22"/>
  <c r="P4550" i="22"/>
  <c r="I4550" i="22"/>
  <c r="K4550" i="22" s="1"/>
  <c r="S4549" i="22"/>
  <c r="R4549" i="22"/>
  <c r="P4549" i="22"/>
  <c r="I4549" i="22"/>
  <c r="K4549" i="22" s="1"/>
  <c r="S4548" i="22"/>
  <c r="R4548" i="22"/>
  <c r="P4548" i="22"/>
  <c r="I4548" i="22"/>
  <c r="K4548" i="22" s="1"/>
  <c r="S4547" i="22"/>
  <c r="R4547" i="22"/>
  <c r="P4547" i="22"/>
  <c r="I4547" i="22"/>
  <c r="K4547" i="22" s="1"/>
  <c r="S4546" i="22"/>
  <c r="R4546" i="22"/>
  <c r="P4546" i="22"/>
  <c r="K4546" i="22"/>
  <c r="I4546" i="22"/>
  <c r="S4545" i="22"/>
  <c r="R4545" i="22"/>
  <c r="P4545" i="22"/>
  <c r="I4545" i="22"/>
  <c r="K4545" i="22" s="1"/>
  <c r="S4544" i="22"/>
  <c r="R4544" i="22"/>
  <c r="P4544" i="22"/>
  <c r="I4544" i="22"/>
  <c r="K4544" i="22" s="1"/>
  <c r="S4543" i="22"/>
  <c r="R4543" i="22"/>
  <c r="P4543" i="22"/>
  <c r="I4543" i="22"/>
  <c r="K4543" i="22" s="1"/>
  <c r="S4542" i="22"/>
  <c r="R4542" i="22"/>
  <c r="P4542" i="22"/>
  <c r="I4542" i="22"/>
  <c r="K4542" i="22" s="1"/>
  <c r="S4541" i="22"/>
  <c r="R4541" i="22"/>
  <c r="P4541" i="22"/>
  <c r="I4541" i="22"/>
  <c r="K4541" i="22" s="1"/>
  <c r="S4540" i="22"/>
  <c r="R4540" i="22"/>
  <c r="P4540" i="22"/>
  <c r="I4540" i="22"/>
  <c r="K4540" i="22" s="1"/>
  <c r="S4539" i="22"/>
  <c r="R4539" i="22"/>
  <c r="P4539" i="22"/>
  <c r="I4539" i="22"/>
  <c r="K4539" i="22" s="1"/>
  <c r="S4538" i="22"/>
  <c r="R4538" i="22"/>
  <c r="P4538" i="22"/>
  <c r="K4538" i="22"/>
  <c r="I4538" i="22"/>
  <c r="S4537" i="22"/>
  <c r="R4537" i="22"/>
  <c r="P4537" i="22"/>
  <c r="K4537" i="22"/>
  <c r="I4537" i="22"/>
  <c r="S4536" i="22"/>
  <c r="R4536" i="22"/>
  <c r="P4536" i="22"/>
  <c r="I4536" i="22"/>
  <c r="K4536" i="22" s="1"/>
  <c r="S4535" i="22"/>
  <c r="R4535" i="22"/>
  <c r="P4535" i="22"/>
  <c r="I4535" i="22"/>
  <c r="K4535" i="22" s="1"/>
  <c r="S4534" i="22"/>
  <c r="R4534" i="22"/>
  <c r="P4534" i="22"/>
  <c r="I4534" i="22"/>
  <c r="K4534" i="22" s="1"/>
  <c r="S4533" i="22"/>
  <c r="R4533" i="22"/>
  <c r="P4533" i="22"/>
  <c r="I4533" i="22"/>
  <c r="K4533" i="22" s="1"/>
  <c r="S4532" i="22"/>
  <c r="R4532" i="22"/>
  <c r="P4532" i="22"/>
  <c r="I4532" i="22"/>
  <c r="K4532" i="22" s="1"/>
  <c r="S4531" i="22"/>
  <c r="R4531" i="22"/>
  <c r="P4531" i="22"/>
  <c r="I4531" i="22"/>
  <c r="K4531" i="22" s="1"/>
  <c r="S4530" i="22"/>
  <c r="R4530" i="22"/>
  <c r="P4530" i="22"/>
  <c r="K4530" i="22"/>
  <c r="I4530" i="22"/>
  <c r="S4529" i="22"/>
  <c r="R4529" i="22"/>
  <c r="P4529" i="22"/>
  <c r="I4529" i="22"/>
  <c r="K4529" i="22" s="1"/>
  <c r="S4528" i="22"/>
  <c r="R4528" i="22"/>
  <c r="P4528" i="22"/>
  <c r="I4528" i="22"/>
  <c r="K4528" i="22" s="1"/>
  <c r="S4527" i="22"/>
  <c r="R4527" i="22"/>
  <c r="P4527" i="22"/>
  <c r="I4527" i="22"/>
  <c r="K4527" i="22" s="1"/>
  <c r="S4526" i="22"/>
  <c r="R4526" i="22"/>
  <c r="P4526" i="22"/>
  <c r="I4526" i="22"/>
  <c r="K4526" i="22" s="1"/>
  <c r="S4525" i="22"/>
  <c r="R4525" i="22"/>
  <c r="P4525" i="22"/>
  <c r="I4525" i="22"/>
  <c r="K4525" i="22" s="1"/>
  <c r="S4524" i="22"/>
  <c r="R4524" i="22"/>
  <c r="P4524" i="22"/>
  <c r="I4524" i="22"/>
  <c r="K4524" i="22" s="1"/>
  <c r="S4523" i="22"/>
  <c r="R4523" i="22"/>
  <c r="P4523" i="22"/>
  <c r="I4523" i="22"/>
  <c r="K4523" i="22" s="1"/>
  <c r="S4522" i="22"/>
  <c r="R4522" i="22"/>
  <c r="P4522" i="22"/>
  <c r="I4522" i="22"/>
  <c r="K4522" i="22" s="1"/>
  <c r="S4521" i="22"/>
  <c r="R4521" i="22"/>
  <c r="P4521" i="22"/>
  <c r="I4521" i="22"/>
  <c r="K4521" i="22" s="1"/>
  <c r="S4520" i="22"/>
  <c r="R4520" i="22"/>
  <c r="P4520" i="22"/>
  <c r="I4520" i="22"/>
  <c r="K4520" i="22" s="1"/>
  <c r="S4519" i="22"/>
  <c r="R4519" i="22"/>
  <c r="P4519" i="22"/>
  <c r="I4519" i="22"/>
  <c r="K4519" i="22" s="1"/>
  <c r="S4518" i="22"/>
  <c r="R4518" i="22"/>
  <c r="P4518" i="22"/>
  <c r="I4518" i="22"/>
  <c r="K4518" i="22" s="1"/>
  <c r="S4517" i="22"/>
  <c r="R4517" i="22"/>
  <c r="P4517" i="22"/>
  <c r="K4517" i="22"/>
  <c r="I4517" i="22"/>
  <c r="S4516" i="22"/>
  <c r="R4516" i="22"/>
  <c r="P4516" i="22"/>
  <c r="I4516" i="22"/>
  <c r="K4516" i="22" s="1"/>
  <c r="S4515" i="22"/>
  <c r="R4515" i="22"/>
  <c r="P4515" i="22"/>
  <c r="I4515" i="22"/>
  <c r="K4515" i="22" s="1"/>
  <c r="S4514" i="22"/>
  <c r="R4514" i="22"/>
  <c r="P4514" i="22"/>
  <c r="I4514" i="22"/>
  <c r="K4514" i="22" s="1"/>
  <c r="S4513" i="22"/>
  <c r="R4513" i="22"/>
  <c r="P4513" i="22"/>
  <c r="I4513" i="22"/>
  <c r="K4513" i="22" s="1"/>
  <c r="S4512" i="22"/>
  <c r="R4512" i="22"/>
  <c r="P4512" i="22"/>
  <c r="I4512" i="22"/>
  <c r="K4512" i="22" s="1"/>
  <c r="S4511" i="22"/>
  <c r="R4511" i="22"/>
  <c r="P4511" i="22"/>
  <c r="I4511" i="22"/>
  <c r="K4511" i="22" s="1"/>
  <c r="S4510" i="22"/>
  <c r="R4510" i="22"/>
  <c r="P4510" i="22"/>
  <c r="I4510" i="22"/>
  <c r="K4510" i="22" s="1"/>
  <c r="S4509" i="22"/>
  <c r="R4509" i="22"/>
  <c r="P4509" i="22"/>
  <c r="I4509" i="22"/>
  <c r="K4509" i="22" s="1"/>
  <c r="S4508" i="22"/>
  <c r="R4508" i="22"/>
  <c r="P4508" i="22"/>
  <c r="I4508" i="22"/>
  <c r="K4508" i="22" s="1"/>
  <c r="S4507" i="22"/>
  <c r="R4507" i="22"/>
  <c r="P4507" i="22"/>
  <c r="I4507" i="22"/>
  <c r="K4507" i="22" s="1"/>
  <c r="S4506" i="22"/>
  <c r="R4506" i="22"/>
  <c r="P4506" i="22"/>
  <c r="K4506" i="22"/>
  <c r="I4506" i="22"/>
  <c r="S4505" i="22"/>
  <c r="R4505" i="22"/>
  <c r="P4505" i="22"/>
  <c r="I4505" i="22"/>
  <c r="K4505" i="22" s="1"/>
  <c r="S4504" i="22"/>
  <c r="R4504" i="22"/>
  <c r="P4504" i="22"/>
  <c r="I4504" i="22"/>
  <c r="K4504" i="22" s="1"/>
  <c r="S4503" i="22"/>
  <c r="R4503" i="22"/>
  <c r="P4503" i="22"/>
  <c r="I4503" i="22"/>
  <c r="K4503" i="22" s="1"/>
  <c r="S4502" i="22"/>
  <c r="R4502" i="22"/>
  <c r="P4502" i="22"/>
  <c r="I4502" i="22"/>
  <c r="K4502" i="22" s="1"/>
  <c r="S4501" i="22"/>
  <c r="R4501" i="22"/>
  <c r="P4501" i="22"/>
  <c r="K4501" i="22"/>
  <c r="I4501" i="22"/>
  <c r="S4500" i="22"/>
  <c r="R4500" i="22"/>
  <c r="P4500" i="22"/>
  <c r="I4500" i="22"/>
  <c r="K4500" i="22" s="1"/>
  <c r="S4499" i="22"/>
  <c r="R4499" i="22"/>
  <c r="P4499" i="22"/>
  <c r="I4499" i="22"/>
  <c r="K4499" i="22" s="1"/>
  <c r="S4498" i="22"/>
  <c r="R4498" i="22"/>
  <c r="P4498" i="22"/>
  <c r="I4498" i="22"/>
  <c r="K4498" i="22" s="1"/>
  <c r="S4497" i="22"/>
  <c r="R4497" i="22"/>
  <c r="P4497" i="22"/>
  <c r="I4497" i="22"/>
  <c r="K4497" i="22" s="1"/>
  <c r="S4496" i="22"/>
  <c r="R4496" i="22"/>
  <c r="P4496" i="22"/>
  <c r="I4496" i="22"/>
  <c r="K4496" i="22" s="1"/>
  <c r="S4495" i="22"/>
  <c r="R4495" i="22"/>
  <c r="P4495" i="22"/>
  <c r="I4495" i="22"/>
  <c r="K4495" i="22" s="1"/>
  <c r="S4494" i="22"/>
  <c r="R4494" i="22"/>
  <c r="P4494" i="22"/>
  <c r="I4494" i="22"/>
  <c r="K4494" i="22" s="1"/>
  <c r="S4493" i="22"/>
  <c r="R4493" i="22"/>
  <c r="P4493" i="22"/>
  <c r="I4493" i="22"/>
  <c r="K4493" i="22" s="1"/>
  <c r="S4492" i="22"/>
  <c r="R4492" i="22"/>
  <c r="P4492" i="22"/>
  <c r="I4492" i="22"/>
  <c r="K4492" i="22" s="1"/>
  <c r="S4491" i="22"/>
  <c r="R4491" i="22"/>
  <c r="P4491" i="22"/>
  <c r="I4491" i="22"/>
  <c r="K4491" i="22" s="1"/>
  <c r="S4490" i="22"/>
  <c r="R4490" i="22"/>
  <c r="P4490" i="22"/>
  <c r="K4490" i="22"/>
  <c r="I4490" i="22"/>
  <c r="S4489" i="22"/>
  <c r="R4489" i="22"/>
  <c r="P4489" i="22"/>
  <c r="I4489" i="22"/>
  <c r="K4489" i="22" s="1"/>
  <c r="S4488" i="22"/>
  <c r="R4488" i="22"/>
  <c r="P4488" i="22"/>
  <c r="I4488" i="22"/>
  <c r="K4488" i="22" s="1"/>
  <c r="S4487" i="22"/>
  <c r="R4487" i="22"/>
  <c r="P4487" i="22"/>
  <c r="I4487" i="22"/>
  <c r="K4487" i="22" s="1"/>
  <c r="S4486" i="22"/>
  <c r="R4486" i="22"/>
  <c r="P4486" i="22"/>
  <c r="I4486" i="22"/>
  <c r="K4486" i="22" s="1"/>
  <c r="S4485" i="22"/>
  <c r="R4485" i="22"/>
  <c r="P4485" i="22"/>
  <c r="K4485" i="22"/>
  <c r="I4485" i="22"/>
  <c r="S4484" i="22"/>
  <c r="R4484" i="22"/>
  <c r="P4484" i="22"/>
  <c r="I4484" i="22"/>
  <c r="K4484" i="22" s="1"/>
  <c r="S4483" i="22"/>
  <c r="R4483" i="22"/>
  <c r="P4483" i="22"/>
  <c r="I4483" i="22"/>
  <c r="K4483" i="22" s="1"/>
  <c r="S4482" i="22"/>
  <c r="R4482" i="22"/>
  <c r="P4482" i="22"/>
  <c r="K4482" i="22"/>
  <c r="I4482" i="22"/>
  <c r="S4481" i="22"/>
  <c r="R4481" i="22"/>
  <c r="P4481" i="22"/>
  <c r="I4481" i="22"/>
  <c r="K4481" i="22" s="1"/>
  <c r="S4480" i="22"/>
  <c r="R4480" i="22"/>
  <c r="P4480" i="22"/>
  <c r="I4480" i="22"/>
  <c r="K4480" i="22" s="1"/>
  <c r="S4479" i="22"/>
  <c r="R4479" i="22"/>
  <c r="P4479" i="22"/>
  <c r="I4479" i="22"/>
  <c r="K4479" i="22" s="1"/>
  <c r="S4478" i="22"/>
  <c r="R4478" i="22"/>
  <c r="P4478" i="22"/>
  <c r="I4478" i="22"/>
  <c r="K4478" i="22" s="1"/>
  <c r="S4477" i="22"/>
  <c r="R4477" i="22"/>
  <c r="P4477" i="22"/>
  <c r="I4477" i="22"/>
  <c r="K4477" i="22" s="1"/>
  <c r="S4476" i="22"/>
  <c r="R4476" i="22"/>
  <c r="P4476" i="22"/>
  <c r="I4476" i="22"/>
  <c r="K4476" i="22" s="1"/>
  <c r="S4475" i="22"/>
  <c r="R4475" i="22"/>
  <c r="P4475" i="22"/>
  <c r="I4475" i="22"/>
  <c r="K4475" i="22" s="1"/>
  <c r="S4474" i="22"/>
  <c r="R4474" i="22"/>
  <c r="P4474" i="22"/>
  <c r="K4474" i="22"/>
  <c r="I4474" i="22"/>
  <c r="S4473" i="22"/>
  <c r="R4473" i="22"/>
  <c r="P4473" i="22"/>
  <c r="I4473" i="22"/>
  <c r="K4473" i="22" s="1"/>
  <c r="S4472" i="22"/>
  <c r="R4472" i="22"/>
  <c r="P4472" i="22"/>
  <c r="I4472" i="22"/>
  <c r="K4472" i="22" s="1"/>
  <c r="S4471" i="22"/>
  <c r="R4471" i="22"/>
  <c r="P4471" i="22"/>
  <c r="I4471" i="22"/>
  <c r="K4471" i="22" s="1"/>
  <c r="S4470" i="22"/>
  <c r="R4470" i="22"/>
  <c r="P4470" i="22"/>
  <c r="I4470" i="22"/>
  <c r="K4470" i="22" s="1"/>
  <c r="S4469" i="22"/>
  <c r="R4469" i="22"/>
  <c r="P4469" i="22"/>
  <c r="K4469" i="22"/>
  <c r="I4469" i="22"/>
  <c r="S4468" i="22"/>
  <c r="R4468" i="22"/>
  <c r="P4468" i="22"/>
  <c r="I4468" i="22"/>
  <c r="K4468" i="22" s="1"/>
  <c r="S4467" i="22"/>
  <c r="R4467" i="22"/>
  <c r="P4467" i="22"/>
  <c r="I4467" i="22"/>
  <c r="K4467" i="22" s="1"/>
  <c r="S4466" i="22"/>
  <c r="R4466" i="22"/>
  <c r="P4466" i="22"/>
  <c r="I4466" i="22"/>
  <c r="K4466" i="22" s="1"/>
  <c r="S4465" i="22"/>
  <c r="R4465" i="22"/>
  <c r="P4465" i="22"/>
  <c r="I4465" i="22"/>
  <c r="K4465" i="22" s="1"/>
  <c r="S4464" i="22"/>
  <c r="R4464" i="22"/>
  <c r="P4464" i="22"/>
  <c r="I4464" i="22"/>
  <c r="K4464" i="22" s="1"/>
  <c r="S4463" i="22"/>
  <c r="R4463" i="22"/>
  <c r="P4463" i="22"/>
  <c r="I4463" i="22"/>
  <c r="K4463" i="22" s="1"/>
  <c r="S4462" i="22"/>
  <c r="R4462" i="22"/>
  <c r="P4462" i="22"/>
  <c r="K4462" i="22"/>
  <c r="I4462" i="22"/>
  <c r="S4461" i="22"/>
  <c r="R4461" i="22"/>
  <c r="P4461" i="22"/>
  <c r="K4461" i="22"/>
  <c r="I4461" i="22"/>
  <c r="S4460" i="22"/>
  <c r="R4460" i="22"/>
  <c r="P4460" i="22"/>
  <c r="I4460" i="22"/>
  <c r="K4460" i="22" s="1"/>
  <c r="S4459" i="22"/>
  <c r="R4459" i="22"/>
  <c r="P4459" i="22"/>
  <c r="I4459" i="22"/>
  <c r="K4459" i="22" s="1"/>
  <c r="S4458" i="22"/>
  <c r="R4458" i="22"/>
  <c r="P4458" i="22"/>
  <c r="I4458" i="22"/>
  <c r="K4458" i="22" s="1"/>
  <c r="S4457" i="22"/>
  <c r="R4457" i="22"/>
  <c r="P4457" i="22"/>
  <c r="I4457" i="22"/>
  <c r="K4457" i="22" s="1"/>
  <c r="S4456" i="22"/>
  <c r="R4456" i="22"/>
  <c r="P4456" i="22"/>
  <c r="I4456" i="22"/>
  <c r="K4456" i="22" s="1"/>
  <c r="S4455" i="22"/>
  <c r="R4455" i="22"/>
  <c r="P4455" i="22"/>
  <c r="I4455" i="22"/>
  <c r="K4455" i="22" s="1"/>
  <c r="S4454" i="22"/>
  <c r="R4454" i="22"/>
  <c r="P4454" i="22"/>
  <c r="I4454" i="22"/>
  <c r="K4454" i="22" s="1"/>
  <c r="S4453" i="22"/>
  <c r="R4453" i="22"/>
  <c r="P4453" i="22"/>
  <c r="I4453" i="22"/>
  <c r="K4453" i="22" s="1"/>
  <c r="S4452" i="22"/>
  <c r="R4452" i="22"/>
  <c r="P4452" i="22"/>
  <c r="I4452" i="22"/>
  <c r="K4452" i="22" s="1"/>
  <c r="S4451" i="22"/>
  <c r="R4451" i="22"/>
  <c r="P4451" i="22"/>
  <c r="I4451" i="22"/>
  <c r="K4451" i="22" s="1"/>
  <c r="S4450" i="22"/>
  <c r="R4450" i="22"/>
  <c r="P4450" i="22"/>
  <c r="I4450" i="22"/>
  <c r="K4450" i="22" s="1"/>
  <c r="S4449" i="22"/>
  <c r="R4449" i="22"/>
  <c r="P4449" i="22"/>
  <c r="I4449" i="22"/>
  <c r="K4449" i="22" s="1"/>
  <c r="S4448" i="22"/>
  <c r="R4448" i="22"/>
  <c r="P4448" i="22"/>
  <c r="I4448" i="22"/>
  <c r="K4448" i="22" s="1"/>
  <c r="S4447" i="22"/>
  <c r="R4447" i="22"/>
  <c r="P4447" i="22"/>
  <c r="I4447" i="22"/>
  <c r="K4447" i="22" s="1"/>
  <c r="S4446" i="22"/>
  <c r="R4446" i="22"/>
  <c r="P4446" i="22"/>
  <c r="I4446" i="22"/>
  <c r="K4446" i="22" s="1"/>
  <c r="S4445" i="22"/>
  <c r="R4445" i="22"/>
  <c r="P4445" i="22"/>
  <c r="I4445" i="22"/>
  <c r="K4445" i="22" s="1"/>
  <c r="S4444" i="22"/>
  <c r="R4444" i="22"/>
  <c r="P4444" i="22"/>
  <c r="I4444" i="22"/>
  <c r="K4444" i="22" s="1"/>
  <c r="S4443" i="22"/>
  <c r="R4443" i="22"/>
  <c r="P4443" i="22"/>
  <c r="I4443" i="22"/>
  <c r="K4443" i="22" s="1"/>
  <c r="S4442" i="22"/>
  <c r="R4442" i="22"/>
  <c r="P4442" i="22"/>
  <c r="I4442" i="22"/>
  <c r="K4442" i="22" s="1"/>
  <c r="S4441" i="22"/>
  <c r="R4441" i="22"/>
  <c r="P4441" i="22"/>
  <c r="K4441" i="22"/>
  <c r="I4441" i="22"/>
  <c r="S4440" i="22"/>
  <c r="R4440" i="22"/>
  <c r="P4440" i="22"/>
  <c r="I4440" i="22"/>
  <c r="K4440" i="22" s="1"/>
  <c r="S4439" i="22"/>
  <c r="R4439" i="22"/>
  <c r="P4439" i="22"/>
  <c r="I4439" i="22"/>
  <c r="K4439" i="22" s="1"/>
  <c r="S4438" i="22"/>
  <c r="R4438" i="22"/>
  <c r="P4438" i="22"/>
  <c r="I4438" i="22"/>
  <c r="K4438" i="22" s="1"/>
  <c r="S4437" i="22"/>
  <c r="R4437" i="22"/>
  <c r="P4437" i="22"/>
  <c r="I4437" i="22"/>
  <c r="K4437" i="22" s="1"/>
  <c r="S4436" i="22"/>
  <c r="R4436" i="22"/>
  <c r="P4436" i="22"/>
  <c r="I4436" i="22"/>
  <c r="K4436" i="22" s="1"/>
  <c r="S4435" i="22"/>
  <c r="R4435" i="22"/>
  <c r="P4435" i="22"/>
  <c r="I4435" i="22"/>
  <c r="K4435" i="22" s="1"/>
  <c r="S4434" i="22"/>
  <c r="R4434" i="22"/>
  <c r="P4434" i="22"/>
  <c r="I4434" i="22"/>
  <c r="K4434" i="22" s="1"/>
  <c r="S4433" i="22"/>
  <c r="R4433" i="22"/>
  <c r="P4433" i="22"/>
  <c r="I4433" i="22"/>
  <c r="K4433" i="22" s="1"/>
  <c r="S4432" i="22"/>
  <c r="R4432" i="22"/>
  <c r="P4432" i="22"/>
  <c r="I4432" i="22"/>
  <c r="K4432" i="22" s="1"/>
  <c r="S4431" i="22"/>
  <c r="R4431" i="22"/>
  <c r="P4431" i="22"/>
  <c r="I4431" i="22"/>
  <c r="K4431" i="22" s="1"/>
  <c r="S4430" i="22"/>
  <c r="R4430" i="22"/>
  <c r="P4430" i="22"/>
  <c r="K4430" i="22"/>
  <c r="I4430" i="22"/>
  <c r="S4429" i="22"/>
  <c r="R4429" i="22"/>
  <c r="P4429" i="22"/>
  <c r="I4429" i="22"/>
  <c r="K4429" i="22" s="1"/>
  <c r="S4428" i="22"/>
  <c r="R4428" i="22"/>
  <c r="P4428" i="22"/>
  <c r="I4428" i="22"/>
  <c r="K4428" i="22" s="1"/>
  <c r="S4427" i="22"/>
  <c r="R4427" i="22"/>
  <c r="P4427" i="22"/>
  <c r="I4427" i="22"/>
  <c r="K4427" i="22" s="1"/>
  <c r="S4426" i="22"/>
  <c r="R4426" i="22"/>
  <c r="P4426" i="22"/>
  <c r="I4426" i="22"/>
  <c r="K4426" i="22" s="1"/>
  <c r="S4425" i="22"/>
  <c r="R4425" i="22"/>
  <c r="P4425" i="22"/>
  <c r="I4425" i="22"/>
  <c r="K4425" i="22" s="1"/>
  <c r="S4424" i="22"/>
  <c r="R4424" i="22"/>
  <c r="P4424" i="22"/>
  <c r="I4424" i="22"/>
  <c r="K4424" i="22" s="1"/>
  <c r="S4423" i="22"/>
  <c r="R4423" i="22"/>
  <c r="P4423" i="22"/>
  <c r="I4423" i="22"/>
  <c r="K4423" i="22" s="1"/>
  <c r="S4422" i="22"/>
  <c r="R4422" i="22"/>
  <c r="P4422" i="22"/>
  <c r="I4422" i="22"/>
  <c r="K4422" i="22" s="1"/>
  <c r="S4421" i="22"/>
  <c r="R4421" i="22"/>
  <c r="P4421" i="22"/>
  <c r="I4421" i="22"/>
  <c r="K4421" i="22" s="1"/>
  <c r="S4420" i="22"/>
  <c r="R4420" i="22"/>
  <c r="P4420" i="22"/>
  <c r="I4420" i="22"/>
  <c r="K4420" i="22" s="1"/>
  <c r="S4419" i="22"/>
  <c r="R4419" i="22"/>
  <c r="P4419" i="22"/>
  <c r="I4419" i="22"/>
  <c r="K4419" i="22" s="1"/>
  <c r="S4418" i="22"/>
  <c r="R4418" i="22"/>
  <c r="P4418" i="22"/>
  <c r="I4418" i="22"/>
  <c r="K4418" i="22" s="1"/>
  <c r="S4417" i="22"/>
  <c r="R4417" i="22"/>
  <c r="P4417" i="22"/>
  <c r="K4417" i="22"/>
  <c r="I4417" i="22"/>
  <c r="S4416" i="22"/>
  <c r="R4416" i="22"/>
  <c r="P4416" i="22"/>
  <c r="I4416" i="22"/>
  <c r="K4416" i="22" s="1"/>
  <c r="S4415" i="22"/>
  <c r="R4415" i="22"/>
  <c r="P4415" i="22"/>
  <c r="I4415" i="22"/>
  <c r="K4415" i="22" s="1"/>
  <c r="S4414" i="22"/>
  <c r="R4414" i="22"/>
  <c r="P4414" i="22"/>
  <c r="I4414" i="22"/>
  <c r="K4414" i="22" s="1"/>
  <c r="S4413" i="22"/>
  <c r="R4413" i="22"/>
  <c r="P4413" i="22"/>
  <c r="I4413" i="22"/>
  <c r="K4413" i="22" s="1"/>
  <c r="S4412" i="22"/>
  <c r="R4412" i="22"/>
  <c r="P4412" i="22"/>
  <c r="I4412" i="22"/>
  <c r="K4412" i="22" s="1"/>
  <c r="S4411" i="22"/>
  <c r="R4411" i="22"/>
  <c r="P4411" i="22"/>
  <c r="I4411" i="22"/>
  <c r="K4411" i="22" s="1"/>
  <c r="S4410" i="22"/>
  <c r="R4410" i="22"/>
  <c r="P4410" i="22"/>
  <c r="I4410" i="22"/>
  <c r="K4410" i="22" s="1"/>
  <c r="S4409" i="22"/>
  <c r="R4409" i="22"/>
  <c r="P4409" i="22"/>
  <c r="I4409" i="22"/>
  <c r="K4409" i="22" s="1"/>
  <c r="S4408" i="22"/>
  <c r="R4408" i="22"/>
  <c r="P4408" i="22"/>
  <c r="I4408" i="22"/>
  <c r="K4408" i="22" s="1"/>
  <c r="S4407" i="22"/>
  <c r="R4407" i="22"/>
  <c r="P4407" i="22"/>
  <c r="I4407" i="22"/>
  <c r="K4407" i="22" s="1"/>
  <c r="S4406" i="22"/>
  <c r="R4406" i="22"/>
  <c r="P4406" i="22"/>
  <c r="K4406" i="22"/>
  <c r="I4406" i="22"/>
  <c r="S4405" i="22"/>
  <c r="R4405" i="22"/>
  <c r="P4405" i="22"/>
  <c r="I4405" i="22"/>
  <c r="K4405" i="22" s="1"/>
  <c r="S4404" i="22"/>
  <c r="R4404" i="22"/>
  <c r="P4404" i="22"/>
  <c r="I4404" i="22"/>
  <c r="K4404" i="22" s="1"/>
  <c r="S4403" i="22"/>
  <c r="R4403" i="22"/>
  <c r="P4403" i="22"/>
  <c r="I4403" i="22"/>
  <c r="K4403" i="22" s="1"/>
  <c r="S4402" i="22"/>
  <c r="R4402" i="22"/>
  <c r="P4402" i="22"/>
  <c r="I4402" i="22"/>
  <c r="K4402" i="22" s="1"/>
  <c r="S4401" i="22"/>
  <c r="R4401" i="22"/>
  <c r="P4401" i="22"/>
  <c r="K4401" i="22"/>
  <c r="I4401" i="22"/>
  <c r="S4400" i="22"/>
  <c r="R4400" i="22"/>
  <c r="P4400" i="22"/>
  <c r="I4400" i="22"/>
  <c r="K4400" i="22" s="1"/>
  <c r="S4399" i="22"/>
  <c r="R4399" i="22"/>
  <c r="P4399" i="22"/>
  <c r="I4399" i="22"/>
  <c r="K4399" i="22" s="1"/>
  <c r="S4398" i="22"/>
  <c r="R4398" i="22"/>
  <c r="P4398" i="22"/>
  <c r="K4398" i="22"/>
  <c r="I4398" i="22"/>
  <c r="S4397" i="22"/>
  <c r="R4397" i="22"/>
  <c r="P4397" i="22"/>
  <c r="I4397" i="22"/>
  <c r="K4397" i="22" s="1"/>
  <c r="S4396" i="22"/>
  <c r="R4396" i="22"/>
  <c r="P4396" i="22"/>
  <c r="I4396" i="22"/>
  <c r="K4396" i="22" s="1"/>
  <c r="S4395" i="22"/>
  <c r="R4395" i="22"/>
  <c r="P4395" i="22"/>
  <c r="I4395" i="22"/>
  <c r="K4395" i="22" s="1"/>
  <c r="S4394" i="22"/>
  <c r="R4394" i="22"/>
  <c r="P4394" i="22"/>
  <c r="I4394" i="22"/>
  <c r="K4394" i="22" s="1"/>
  <c r="S4393" i="22"/>
  <c r="R4393" i="22"/>
  <c r="P4393" i="22"/>
  <c r="I4393" i="22"/>
  <c r="K4393" i="22" s="1"/>
  <c r="S4392" i="22"/>
  <c r="R4392" i="22"/>
  <c r="P4392" i="22"/>
  <c r="I4392" i="22"/>
  <c r="K4392" i="22" s="1"/>
  <c r="S4391" i="22"/>
  <c r="R4391" i="22"/>
  <c r="P4391" i="22"/>
  <c r="I4391" i="22"/>
  <c r="K4391" i="22" s="1"/>
  <c r="S4390" i="22"/>
  <c r="R4390" i="22"/>
  <c r="P4390" i="22"/>
  <c r="I4390" i="22"/>
  <c r="K4390" i="22" s="1"/>
  <c r="S4389" i="22"/>
  <c r="R4389" i="22"/>
  <c r="P4389" i="22"/>
  <c r="I4389" i="22"/>
  <c r="K4389" i="22" s="1"/>
  <c r="S4388" i="22"/>
  <c r="R4388" i="22"/>
  <c r="P4388" i="22"/>
  <c r="I4388" i="22"/>
  <c r="K4388" i="22" s="1"/>
  <c r="S4387" i="22"/>
  <c r="R4387" i="22"/>
  <c r="P4387" i="22"/>
  <c r="I4387" i="22"/>
  <c r="K4387" i="22" s="1"/>
  <c r="S4386" i="22"/>
  <c r="R4386" i="22"/>
  <c r="P4386" i="22"/>
  <c r="I4386" i="22"/>
  <c r="K4386" i="22" s="1"/>
  <c r="S4385" i="22"/>
  <c r="R4385" i="22"/>
  <c r="P4385" i="22"/>
  <c r="K4385" i="22"/>
  <c r="I4385" i="22"/>
  <c r="S4384" i="22"/>
  <c r="R4384" i="22"/>
  <c r="P4384" i="22"/>
  <c r="I4384" i="22"/>
  <c r="K4384" i="22" s="1"/>
  <c r="S4383" i="22"/>
  <c r="R4383" i="22"/>
  <c r="P4383" i="22"/>
  <c r="I4383" i="22"/>
  <c r="K4383" i="22" s="1"/>
  <c r="S4382" i="22"/>
  <c r="R4382" i="22"/>
  <c r="P4382" i="22"/>
  <c r="I4382" i="22"/>
  <c r="K4382" i="22" s="1"/>
  <c r="S4381" i="22"/>
  <c r="R4381" i="22"/>
  <c r="P4381" i="22"/>
  <c r="I4381" i="22"/>
  <c r="K4381" i="22" s="1"/>
  <c r="S4380" i="22"/>
  <c r="R4380" i="22"/>
  <c r="P4380" i="22"/>
  <c r="I4380" i="22"/>
  <c r="K4380" i="22" s="1"/>
  <c r="S4379" i="22"/>
  <c r="R4379" i="22"/>
  <c r="P4379" i="22"/>
  <c r="I4379" i="22"/>
  <c r="K4379" i="22" s="1"/>
  <c r="S4378" i="22"/>
  <c r="R4378" i="22"/>
  <c r="P4378" i="22"/>
  <c r="I4378" i="22"/>
  <c r="K4378" i="22" s="1"/>
  <c r="S4377" i="22"/>
  <c r="R4377" i="22"/>
  <c r="P4377" i="22"/>
  <c r="I4377" i="22"/>
  <c r="K4377" i="22" s="1"/>
  <c r="S4376" i="22"/>
  <c r="R4376" i="22"/>
  <c r="P4376" i="22"/>
  <c r="I4376" i="22"/>
  <c r="K4376" i="22" s="1"/>
  <c r="S4375" i="22"/>
  <c r="R4375" i="22"/>
  <c r="P4375" i="22"/>
  <c r="I4375" i="22"/>
  <c r="K4375" i="22" s="1"/>
  <c r="S4374" i="22"/>
  <c r="R4374" i="22"/>
  <c r="P4374" i="22"/>
  <c r="K4374" i="22"/>
  <c r="I4374" i="22"/>
  <c r="S4373" i="22"/>
  <c r="R4373" i="22"/>
  <c r="P4373" i="22"/>
  <c r="I4373" i="22"/>
  <c r="K4373" i="22" s="1"/>
  <c r="S4372" i="22"/>
  <c r="R4372" i="22"/>
  <c r="P4372" i="22"/>
  <c r="I4372" i="22"/>
  <c r="K4372" i="22" s="1"/>
  <c r="S4371" i="22"/>
  <c r="R4371" i="22"/>
  <c r="P4371" i="22"/>
  <c r="I4371" i="22"/>
  <c r="K4371" i="22" s="1"/>
  <c r="S4370" i="22"/>
  <c r="R4370" i="22"/>
  <c r="P4370" i="22"/>
  <c r="I4370" i="22"/>
  <c r="K4370" i="22" s="1"/>
  <c r="S4369" i="22"/>
  <c r="R4369" i="22"/>
  <c r="P4369" i="22"/>
  <c r="K4369" i="22"/>
  <c r="I4369" i="22"/>
  <c r="S4368" i="22"/>
  <c r="R4368" i="22"/>
  <c r="P4368" i="22"/>
  <c r="I4368" i="22"/>
  <c r="K4368" i="22" s="1"/>
  <c r="S4367" i="22"/>
  <c r="R4367" i="22"/>
  <c r="P4367" i="22"/>
  <c r="I4367" i="22"/>
  <c r="K4367" i="22" s="1"/>
  <c r="S4366" i="22"/>
  <c r="R4366" i="22"/>
  <c r="P4366" i="22"/>
  <c r="I4366" i="22"/>
  <c r="K4366" i="22" s="1"/>
  <c r="S4365" i="22"/>
  <c r="R4365" i="22"/>
  <c r="P4365" i="22"/>
  <c r="I4365" i="22"/>
  <c r="K4365" i="22" s="1"/>
  <c r="S4364" i="22"/>
  <c r="R4364" i="22"/>
  <c r="P4364" i="22"/>
  <c r="I4364" i="22"/>
  <c r="K4364" i="22" s="1"/>
  <c r="S4363" i="22"/>
  <c r="R4363" i="22"/>
  <c r="P4363" i="22"/>
  <c r="I4363" i="22"/>
  <c r="K4363" i="22" s="1"/>
  <c r="S4362" i="22"/>
  <c r="R4362" i="22"/>
  <c r="P4362" i="22"/>
  <c r="I4362" i="22"/>
  <c r="K4362" i="22" s="1"/>
  <c r="S4361" i="22"/>
  <c r="R4361" i="22"/>
  <c r="P4361" i="22"/>
  <c r="K4361" i="22"/>
  <c r="I4361" i="22"/>
  <c r="S4360" i="22"/>
  <c r="R4360" i="22"/>
  <c r="P4360" i="22"/>
  <c r="I4360" i="22"/>
  <c r="K4360" i="22" s="1"/>
  <c r="S4359" i="22"/>
  <c r="R4359" i="22"/>
  <c r="P4359" i="22"/>
  <c r="I4359" i="22"/>
  <c r="K4359" i="22" s="1"/>
  <c r="S4358" i="22"/>
  <c r="R4358" i="22"/>
  <c r="P4358" i="22"/>
  <c r="I4358" i="22"/>
  <c r="K4358" i="22" s="1"/>
  <c r="S4357" i="22"/>
  <c r="R4357" i="22"/>
  <c r="P4357" i="22"/>
  <c r="K4357" i="22"/>
  <c r="I4357" i="22"/>
  <c r="S4356" i="22"/>
  <c r="R4356" i="22"/>
  <c r="P4356" i="22"/>
  <c r="I4356" i="22"/>
  <c r="K4356" i="22" s="1"/>
  <c r="S4355" i="22"/>
  <c r="R4355" i="22"/>
  <c r="P4355" i="22"/>
  <c r="I4355" i="22"/>
  <c r="K4355" i="22" s="1"/>
  <c r="S4354" i="22"/>
  <c r="R4354" i="22"/>
  <c r="P4354" i="22"/>
  <c r="I4354" i="22"/>
  <c r="K4354" i="22" s="1"/>
  <c r="S4353" i="22"/>
  <c r="R4353" i="22"/>
  <c r="P4353" i="22"/>
  <c r="I4353" i="22"/>
  <c r="K4353" i="22" s="1"/>
  <c r="S4352" i="22"/>
  <c r="R4352" i="22"/>
  <c r="P4352" i="22"/>
  <c r="I4352" i="22"/>
  <c r="K4352" i="22" s="1"/>
  <c r="S4351" i="22"/>
  <c r="R4351" i="22"/>
  <c r="P4351" i="22"/>
  <c r="I4351" i="22"/>
  <c r="K4351" i="22" s="1"/>
  <c r="S4350" i="22"/>
  <c r="R4350" i="22"/>
  <c r="P4350" i="22"/>
  <c r="K4350" i="22"/>
  <c r="I4350" i="22"/>
  <c r="S4349" i="22"/>
  <c r="R4349" i="22"/>
  <c r="P4349" i="22"/>
  <c r="I4349" i="22"/>
  <c r="K4349" i="22" s="1"/>
  <c r="S4348" i="22"/>
  <c r="R4348" i="22"/>
  <c r="P4348" i="22"/>
  <c r="I4348" i="22"/>
  <c r="K4348" i="22" s="1"/>
  <c r="S4347" i="22"/>
  <c r="R4347" i="22"/>
  <c r="P4347" i="22"/>
  <c r="I4347" i="22"/>
  <c r="K4347" i="22" s="1"/>
  <c r="S4346" i="22"/>
  <c r="R4346" i="22"/>
  <c r="P4346" i="22"/>
  <c r="I4346" i="22"/>
  <c r="K4346" i="22" s="1"/>
  <c r="S4345" i="22"/>
  <c r="R4345" i="22"/>
  <c r="P4345" i="22"/>
  <c r="K4345" i="22"/>
  <c r="I4345" i="22"/>
  <c r="S4344" i="22"/>
  <c r="R4344" i="22"/>
  <c r="P4344" i="22"/>
  <c r="I4344" i="22"/>
  <c r="K4344" i="22" s="1"/>
  <c r="S4343" i="22"/>
  <c r="R4343" i="22"/>
  <c r="P4343" i="22"/>
  <c r="I4343" i="22"/>
  <c r="K4343" i="22" s="1"/>
  <c r="S4342" i="22"/>
  <c r="R4342" i="22"/>
  <c r="P4342" i="22"/>
  <c r="K4342" i="22"/>
  <c r="I4342" i="22"/>
  <c r="S4341" i="22"/>
  <c r="R4341" i="22"/>
  <c r="P4341" i="22"/>
  <c r="K4341" i="22"/>
  <c r="I4341" i="22"/>
  <c r="S4340" i="22"/>
  <c r="R4340" i="22"/>
  <c r="P4340" i="22"/>
  <c r="I4340" i="22"/>
  <c r="K4340" i="22" s="1"/>
  <c r="S4339" i="22"/>
  <c r="R4339" i="22"/>
  <c r="P4339" i="22"/>
  <c r="I4339" i="22"/>
  <c r="K4339" i="22" s="1"/>
  <c r="S4338" i="22"/>
  <c r="R4338" i="22"/>
  <c r="P4338" i="22"/>
  <c r="I4338" i="22"/>
  <c r="K4338" i="22" s="1"/>
  <c r="S4337" i="22"/>
  <c r="R4337" i="22"/>
  <c r="P4337" i="22"/>
  <c r="I4337" i="22"/>
  <c r="K4337" i="22" s="1"/>
  <c r="S4336" i="22"/>
  <c r="R4336" i="22"/>
  <c r="P4336" i="22"/>
  <c r="I4336" i="22"/>
  <c r="K4336" i="22" s="1"/>
  <c r="S4335" i="22"/>
  <c r="R4335" i="22"/>
  <c r="P4335" i="22"/>
  <c r="I4335" i="22"/>
  <c r="K4335" i="22" s="1"/>
  <c r="S4334" i="22"/>
  <c r="R4334" i="22"/>
  <c r="P4334" i="22"/>
  <c r="K4334" i="22"/>
  <c r="I4334" i="22"/>
  <c r="S4333" i="22"/>
  <c r="R4333" i="22"/>
  <c r="P4333" i="22"/>
  <c r="I4333" i="22"/>
  <c r="K4333" i="22" s="1"/>
  <c r="S4332" i="22"/>
  <c r="R4332" i="22"/>
  <c r="P4332" i="22"/>
  <c r="I4332" i="22"/>
  <c r="K4332" i="22" s="1"/>
  <c r="S4331" i="22"/>
  <c r="R4331" i="22"/>
  <c r="P4331" i="22"/>
  <c r="I4331" i="22"/>
  <c r="K4331" i="22" s="1"/>
  <c r="S4330" i="22"/>
  <c r="R4330" i="22"/>
  <c r="P4330" i="22"/>
  <c r="I4330" i="22"/>
  <c r="K4330" i="22" s="1"/>
  <c r="S4329" i="22"/>
  <c r="R4329" i="22"/>
  <c r="P4329" i="22"/>
  <c r="K4329" i="22"/>
  <c r="I4329" i="22"/>
  <c r="S4328" i="22"/>
  <c r="R4328" i="22"/>
  <c r="P4328" i="22"/>
  <c r="I4328" i="22"/>
  <c r="K4328" i="22" s="1"/>
  <c r="S4327" i="22"/>
  <c r="R4327" i="22"/>
  <c r="P4327" i="22"/>
  <c r="I4327" i="22"/>
  <c r="K4327" i="22" s="1"/>
  <c r="S4326" i="22"/>
  <c r="R4326" i="22"/>
  <c r="P4326" i="22"/>
  <c r="I4326" i="22"/>
  <c r="K4326" i="22" s="1"/>
  <c r="S4325" i="22"/>
  <c r="R4325" i="22"/>
  <c r="P4325" i="22"/>
  <c r="I4325" i="22"/>
  <c r="K4325" i="22" s="1"/>
  <c r="S4324" i="22"/>
  <c r="R4324" i="22"/>
  <c r="P4324" i="22"/>
  <c r="I4324" i="22"/>
  <c r="K4324" i="22" s="1"/>
  <c r="S4323" i="22"/>
  <c r="R4323" i="22"/>
  <c r="P4323" i="22"/>
  <c r="I4323" i="22"/>
  <c r="K4323" i="22" s="1"/>
  <c r="S4322" i="22"/>
  <c r="R4322" i="22"/>
  <c r="P4322" i="22"/>
  <c r="I4322" i="22"/>
  <c r="K4322" i="22" s="1"/>
  <c r="S4321" i="22"/>
  <c r="R4321" i="22"/>
  <c r="P4321" i="22"/>
  <c r="I4321" i="22"/>
  <c r="K4321" i="22" s="1"/>
  <c r="S4320" i="22"/>
  <c r="R4320" i="22"/>
  <c r="P4320" i="22"/>
  <c r="I4320" i="22"/>
  <c r="K4320" i="22" s="1"/>
  <c r="S4319" i="22"/>
  <c r="R4319" i="22"/>
  <c r="P4319" i="22"/>
  <c r="I4319" i="22"/>
  <c r="K4319" i="22" s="1"/>
  <c r="S4318" i="22"/>
  <c r="R4318" i="22"/>
  <c r="P4318" i="22"/>
  <c r="I4318" i="22"/>
  <c r="K4318" i="22" s="1"/>
  <c r="S4317" i="22"/>
  <c r="R4317" i="22"/>
  <c r="P4317" i="22"/>
  <c r="I4317" i="22"/>
  <c r="K4317" i="22" s="1"/>
  <c r="S4316" i="22"/>
  <c r="R4316" i="22"/>
  <c r="P4316" i="22"/>
  <c r="I4316" i="22"/>
  <c r="K4316" i="22" s="1"/>
  <c r="S4315" i="22"/>
  <c r="R4315" i="22"/>
  <c r="P4315" i="22"/>
  <c r="I4315" i="22"/>
  <c r="K4315" i="22" s="1"/>
  <c r="S4314" i="22"/>
  <c r="R4314" i="22"/>
  <c r="P4314" i="22"/>
  <c r="I4314" i="22"/>
  <c r="K4314" i="22" s="1"/>
  <c r="S4313" i="22"/>
  <c r="R4313" i="22"/>
  <c r="P4313" i="22"/>
  <c r="I4313" i="22"/>
  <c r="K4313" i="22" s="1"/>
  <c r="S4312" i="22"/>
  <c r="R4312" i="22"/>
  <c r="P4312" i="22"/>
  <c r="I4312" i="22"/>
  <c r="K4312" i="22" s="1"/>
  <c r="S4311" i="22"/>
  <c r="R4311" i="22"/>
  <c r="P4311" i="22"/>
  <c r="I4311" i="22"/>
  <c r="K4311" i="22" s="1"/>
  <c r="S4310" i="22"/>
  <c r="R4310" i="22"/>
  <c r="P4310" i="22"/>
  <c r="K4310" i="22"/>
  <c r="I4310" i="22"/>
  <c r="S4309" i="22"/>
  <c r="R4309" i="22"/>
  <c r="P4309" i="22"/>
  <c r="I4309" i="22"/>
  <c r="K4309" i="22" s="1"/>
  <c r="S4308" i="22"/>
  <c r="R4308" i="22"/>
  <c r="P4308" i="22"/>
  <c r="I4308" i="22"/>
  <c r="K4308" i="22" s="1"/>
  <c r="S4307" i="22"/>
  <c r="R4307" i="22"/>
  <c r="P4307" i="22"/>
  <c r="I4307" i="22"/>
  <c r="K4307" i="22" s="1"/>
  <c r="S4306" i="22"/>
  <c r="R4306" i="22"/>
  <c r="P4306" i="22"/>
  <c r="I4306" i="22"/>
  <c r="K4306" i="22" s="1"/>
  <c r="S4305" i="22"/>
  <c r="R4305" i="22"/>
  <c r="P4305" i="22"/>
  <c r="K4305" i="22"/>
  <c r="I4305" i="22"/>
  <c r="S4304" i="22"/>
  <c r="R4304" i="22"/>
  <c r="P4304" i="22"/>
  <c r="I4304" i="22"/>
  <c r="K4304" i="22" s="1"/>
  <c r="S4303" i="22"/>
  <c r="R4303" i="22"/>
  <c r="P4303" i="22"/>
  <c r="I4303" i="22"/>
  <c r="K4303" i="22" s="1"/>
  <c r="S4302" i="22"/>
  <c r="R4302" i="22"/>
  <c r="P4302" i="22"/>
  <c r="I4302" i="22"/>
  <c r="K4302" i="22" s="1"/>
  <c r="S4301" i="22"/>
  <c r="R4301" i="22"/>
  <c r="P4301" i="22"/>
  <c r="I4301" i="22"/>
  <c r="K4301" i="22" s="1"/>
  <c r="S4300" i="22"/>
  <c r="R4300" i="22"/>
  <c r="P4300" i="22"/>
  <c r="I4300" i="22"/>
  <c r="K4300" i="22" s="1"/>
  <c r="S4299" i="22"/>
  <c r="R4299" i="22"/>
  <c r="P4299" i="22"/>
  <c r="I4299" i="22"/>
  <c r="K4299" i="22" s="1"/>
  <c r="S4298" i="22"/>
  <c r="R4298" i="22"/>
  <c r="P4298" i="22"/>
  <c r="I4298" i="22"/>
  <c r="K4298" i="22" s="1"/>
  <c r="S4297" i="22"/>
  <c r="R4297" i="22"/>
  <c r="P4297" i="22"/>
  <c r="K4297" i="22"/>
  <c r="I4297" i="22"/>
  <c r="S4296" i="22"/>
  <c r="R4296" i="22"/>
  <c r="P4296" i="22"/>
  <c r="I4296" i="22"/>
  <c r="K4296" i="22" s="1"/>
  <c r="S4295" i="22"/>
  <c r="R4295" i="22"/>
  <c r="P4295" i="22"/>
  <c r="I4295" i="22"/>
  <c r="K4295" i="22" s="1"/>
  <c r="S4294" i="22"/>
  <c r="R4294" i="22"/>
  <c r="P4294" i="22"/>
  <c r="K4294" i="22"/>
  <c r="I4294" i="22"/>
  <c r="S4293" i="22"/>
  <c r="R4293" i="22"/>
  <c r="P4293" i="22"/>
  <c r="I4293" i="22"/>
  <c r="K4293" i="22" s="1"/>
  <c r="S4292" i="22"/>
  <c r="R4292" i="22"/>
  <c r="P4292" i="22"/>
  <c r="I4292" i="22"/>
  <c r="K4292" i="22" s="1"/>
  <c r="S4291" i="22"/>
  <c r="R4291" i="22"/>
  <c r="P4291" i="22"/>
  <c r="I4291" i="22"/>
  <c r="K4291" i="22" s="1"/>
  <c r="S4290" i="22"/>
  <c r="R4290" i="22"/>
  <c r="P4290" i="22"/>
  <c r="K4290" i="22"/>
  <c r="I4290" i="22"/>
  <c r="S4289" i="22"/>
  <c r="R4289" i="22"/>
  <c r="P4289" i="22"/>
  <c r="I4289" i="22"/>
  <c r="K4289" i="22" s="1"/>
  <c r="S4288" i="22"/>
  <c r="R4288" i="22"/>
  <c r="P4288" i="22"/>
  <c r="I4288" i="22"/>
  <c r="K4288" i="22" s="1"/>
  <c r="S4287" i="22"/>
  <c r="R4287" i="22"/>
  <c r="P4287" i="22"/>
  <c r="I4287" i="22"/>
  <c r="K4287" i="22" s="1"/>
  <c r="S4286" i="22"/>
  <c r="R4286" i="22"/>
  <c r="P4286" i="22"/>
  <c r="I4286" i="22"/>
  <c r="K4286" i="22" s="1"/>
  <c r="S4285" i="22"/>
  <c r="R4285" i="22"/>
  <c r="P4285" i="22"/>
  <c r="I4285" i="22"/>
  <c r="K4285" i="22" s="1"/>
  <c r="S4284" i="22"/>
  <c r="R4284" i="22"/>
  <c r="P4284" i="22"/>
  <c r="I4284" i="22"/>
  <c r="K4284" i="22" s="1"/>
  <c r="S4283" i="22"/>
  <c r="R4283" i="22"/>
  <c r="P4283" i="22"/>
  <c r="I4283" i="22"/>
  <c r="K4283" i="22" s="1"/>
  <c r="S4282" i="22"/>
  <c r="R4282" i="22"/>
  <c r="P4282" i="22"/>
  <c r="I4282" i="22"/>
  <c r="K4282" i="22" s="1"/>
  <c r="S4281" i="22"/>
  <c r="R4281" i="22"/>
  <c r="P4281" i="22"/>
  <c r="I4281" i="22"/>
  <c r="K4281" i="22" s="1"/>
  <c r="S4280" i="22"/>
  <c r="R4280" i="22"/>
  <c r="P4280" i="22"/>
  <c r="I4280" i="22"/>
  <c r="K4280" i="22" s="1"/>
  <c r="S4279" i="22"/>
  <c r="R4279" i="22"/>
  <c r="P4279" i="22"/>
  <c r="I4279" i="22"/>
  <c r="K4279" i="22" s="1"/>
  <c r="S4278" i="22"/>
  <c r="R4278" i="22"/>
  <c r="P4278" i="22"/>
  <c r="K4278" i="22"/>
  <c r="I4278" i="22"/>
  <c r="S4277" i="22"/>
  <c r="R4277" i="22"/>
  <c r="P4277" i="22"/>
  <c r="I4277" i="22"/>
  <c r="K4277" i="22" s="1"/>
  <c r="S4276" i="22"/>
  <c r="R4276" i="22"/>
  <c r="P4276" i="22"/>
  <c r="I4276" i="22"/>
  <c r="K4276" i="22" s="1"/>
  <c r="S4275" i="22"/>
  <c r="R4275" i="22"/>
  <c r="P4275" i="22"/>
  <c r="I4275" i="22"/>
  <c r="K4275" i="22" s="1"/>
  <c r="S4274" i="22"/>
  <c r="R4274" i="22"/>
  <c r="P4274" i="22"/>
  <c r="I4274" i="22"/>
  <c r="K4274" i="22" s="1"/>
  <c r="S4273" i="22"/>
  <c r="R4273" i="22"/>
  <c r="P4273" i="22"/>
  <c r="I4273" i="22"/>
  <c r="K4273" i="22" s="1"/>
  <c r="S4272" i="22"/>
  <c r="R4272" i="22"/>
  <c r="P4272" i="22"/>
  <c r="I4272" i="22"/>
  <c r="K4272" i="22" s="1"/>
  <c r="S4271" i="22"/>
  <c r="R4271" i="22"/>
  <c r="P4271" i="22"/>
  <c r="I4271" i="22"/>
  <c r="K4271" i="22" s="1"/>
  <c r="S4270" i="22"/>
  <c r="R4270" i="22"/>
  <c r="P4270" i="22"/>
  <c r="I4270" i="22"/>
  <c r="K4270" i="22" s="1"/>
  <c r="S4269" i="22"/>
  <c r="R4269" i="22"/>
  <c r="P4269" i="22"/>
  <c r="I4269" i="22"/>
  <c r="K4269" i="22" s="1"/>
  <c r="S4268" i="22"/>
  <c r="R4268" i="22"/>
  <c r="P4268" i="22"/>
  <c r="I4268" i="22"/>
  <c r="K4268" i="22" s="1"/>
  <c r="S4267" i="22"/>
  <c r="R4267" i="22"/>
  <c r="P4267" i="22"/>
  <c r="I4267" i="22"/>
  <c r="K4267" i="22" s="1"/>
  <c r="S4266" i="22"/>
  <c r="R4266" i="22"/>
  <c r="P4266" i="22"/>
  <c r="K4266" i="22"/>
  <c r="I4266" i="22"/>
  <c r="S4265" i="22"/>
  <c r="R4265" i="22"/>
  <c r="P4265" i="22"/>
  <c r="I4265" i="22"/>
  <c r="K4265" i="22" s="1"/>
  <c r="S4264" i="22"/>
  <c r="R4264" i="22"/>
  <c r="P4264" i="22"/>
  <c r="I4264" i="22"/>
  <c r="K4264" i="22" s="1"/>
  <c r="S4263" i="22"/>
  <c r="R4263" i="22"/>
  <c r="P4263" i="22"/>
  <c r="I4263" i="22"/>
  <c r="K4263" i="22" s="1"/>
  <c r="S4262" i="22"/>
  <c r="R4262" i="22"/>
  <c r="P4262" i="22"/>
  <c r="I4262" i="22"/>
  <c r="K4262" i="22" s="1"/>
  <c r="S4261" i="22"/>
  <c r="R4261" i="22"/>
  <c r="P4261" i="22"/>
  <c r="I4261" i="22"/>
  <c r="K4261" i="22" s="1"/>
  <c r="S4260" i="22"/>
  <c r="R4260" i="22"/>
  <c r="P4260" i="22"/>
  <c r="I4260" i="22"/>
  <c r="K4260" i="22" s="1"/>
  <c r="S4259" i="22"/>
  <c r="R4259" i="22"/>
  <c r="P4259" i="22"/>
  <c r="I4259" i="22"/>
  <c r="K4259" i="22" s="1"/>
  <c r="S4258" i="22"/>
  <c r="R4258" i="22"/>
  <c r="P4258" i="22"/>
  <c r="I4258" i="22"/>
  <c r="K4258" i="22" s="1"/>
  <c r="S4257" i="22"/>
  <c r="R4257" i="22"/>
  <c r="P4257" i="22"/>
  <c r="I4257" i="22"/>
  <c r="K4257" i="22" s="1"/>
  <c r="S4256" i="22"/>
  <c r="R4256" i="22"/>
  <c r="P4256" i="22"/>
  <c r="I4256" i="22"/>
  <c r="K4256" i="22" s="1"/>
  <c r="S4255" i="22"/>
  <c r="R4255" i="22"/>
  <c r="P4255" i="22"/>
  <c r="I4255" i="22"/>
  <c r="K4255" i="22" s="1"/>
  <c r="S4254" i="22"/>
  <c r="R4254" i="22"/>
  <c r="P4254" i="22"/>
  <c r="I4254" i="22"/>
  <c r="K4254" i="22" s="1"/>
  <c r="S4253" i="22"/>
  <c r="R4253" i="22"/>
  <c r="P4253" i="22"/>
  <c r="K4253" i="22"/>
  <c r="I4253" i="22"/>
  <c r="S4252" i="22"/>
  <c r="R4252" i="22"/>
  <c r="P4252" i="22"/>
  <c r="I4252" i="22"/>
  <c r="K4252" i="22" s="1"/>
  <c r="S4251" i="22"/>
  <c r="R4251" i="22"/>
  <c r="P4251" i="22"/>
  <c r="I4251" i="22"/>
  <c r="K4251" i="22" s="1"/>
  <c r="S4250" i="22"/>
  <c r="R4250" i="22"/>
  <c r="P4250" i="22"/>
  <c r="K4250" i="22"/>
  <c r="I4250" i="22"/>
  <c r="S4249" i="22"/>
  <c r="R4249" i="22"/>
  <c r="P4249" i="22"/>
  <c r="I4249" i="22"/>
  <c r="K4249" i="22" s="1"/>
  <c r="S4248" i="22"/>
  <c r="R4248" i="22"/>
  <c r="P4248" i="22"/>
  <c r="I4248" i="22"/>
  <c r="K4248" i="22" s="1"/>
  <c r="S4247" i="22"/>
  <c r="R4247" i="22"/>
  <c r="P4247" i="22"/>
  <c r="I4247" i="22"/>
  <c r="K4247" i="22" s="1"/>
  <c r="S4246" i="22"/>
  <c r="R4246" i="22"/>
  <c r="P4246" i="22"/>
  <c r="I4246" i="22"/>
  <c r="K4246" i="22" s="1"/>
  <c r="S4245" i="22"/>
  <c r="R4245" i="22"/>
  <c r="P4245" i="22"/>
  <c r="I4245" i="22"/>
  <c r="K4245" i="22" s="1"/>
  <c r="S4244" i="22"/>
  <c r="R4244" i="22"/>
  <c r="P4244" i="22"/>
  <c r="I4244" i="22"/>
  <c r="K4244" i="22" s="1"/>
  <c r="S4243" i="22"/>
  <c r="R4243" i="22"/>
  <c r="P4243" i="22"/>
  <c r="I4243" i="22"/>
  <c r="K4243" i="22" s="1"/>
  <c r="S4242" i="22"/>
  <c r="R4242" i="22"/>
  <c r="P4242" i="22"/>
  <c r="K4242" i="22"/>
  <c r="I4242" i="22"/>
  <c r="S4241" i="22"/>
  <c r="R4241" i="22"/>
  <c r="P4241" i="22"/>
  <c r="I4241" i="22"/>
  <c r="K4241" i="22" s="1"/>
  <c r="S4240" i="22"/>
  <c r="R4240" i="22"/>
  <c r="P4240" i="22"/>
  <c r="I4240" i="22"/>
  <c r="K4240" i="22" s="1"/>
  <c r="S4239" i="22"/>
  <c r="R4239" i="22"/>
  <c r="P4239" i="22"/>
  <c r="I4239" i="22"/>
  <c r="K4239" i="22" s="1"/>
  <c r="S4238" i="22"/>
  <c r="R4238" i="22"/>
  <c r="P4238" i="22"/>
  <c r="I4238" i="22"/>
  <c r="K4238" i="22" s="1"/>
  <c r="S4237" i="22"/>
  <c r="R4237" i="22"/>
  <c r="P4237" i="22"/>
  <c r="I4237" i="22"/>
  <c r="K4237" i="22" s="1"/>
  <c r="S4236" i="22"/>
  <c r="R4236" i="22"/>
  <c r="P4236" i="22"/>
  <c r="I4236" i="22"/>
  <c r="K4236" i="22" s="1"/>
  <c r="S4235" i="22"/>
  <c r="R4235" i="22"/>
  <c r="P4235" i="22"/>
  <c r="I4235" i="22"/>
  <c r="K4235" i="22" s="1"/>
  <c r="S4234" i="22"/>
  <c r="R4234" i="22"/>
  <c r="P4234" i="22"/>
  <c r="I4234" i="22"/>
  <c r="K4234" i="22" s="1"/>
  <c r="S4233" i="22"/>
  <c r="R4233" i="22"/>
  <c r="P4233" i="22"/>
  <c r="I4233" i="22"/>
  <c r="K4233" i="22" s="1"/>
  <c r="S4232" i="22"/>
  <c r="R4232" i="22"/>
  <c r="P4232" i="22"/>
  <c r="I4232" i="22"/>
  <c r="K4232" i="22" s="1"/>
  <c r="S4231" i="22"/>
  <c r="R4231" i="22"/>
  <c r="P4231" i="22"/>
  <c r="I4231" i="22"/>
  <c r="K4231" i="22" s="1"/>
  <c r="S4230" i="22"/>
  <c r="R4230" i="22"/>
  <c r="P4230" i="22"/>
  <c r="I4230" i="22"/>
  <c r="K4230" i="22" s="1"/>
  <c r="S4229" i="22"/>
  <c r="R4229" i="22"/>
  <c r="P4229" i="22"/>
  <c r="K4229" i="22"/>
  <c r="I4229" i="22"/>
  <c r="S4228" i="22"/>
  <c r="R4228" i="22"/>
  <c r="P4228" i="22"/>
  <c r="I4228" i="22"/>
  <c r="K4228" i="22" s="1"/>
  <c r="S4227" i="22"/>
  <c r="R4227" i="22"/>
  <c r="P4227" i="22"/>
  <c r="I4227" i="22"/>
  <c r="K4227" i="22" s="1"/>
  <c r="S4226" i="22"/>
  <c r="R4226" i="22"/>
  <c r="P4226" i="22"/>
  <c r="I4226" i="22"/>
  <c r="K4226" i="22" s="1"/>
  <c r="S4225" i="22"/>
  <c r="R4225" i="22"/>
  <c r="P4225" i="22"/>
  <c r="I4225" i="22"/>
  <c r="K4225" i="22" s="1"/>
  <c r="S4224" i="22"/>
  <c r="R4224" i="22"/>
  <c r="P4224" i="22"/>
  <c r="I4224" i="22"/>
  <c r="K4224" i="22" s="1"/>
  <c r="S4223" i="22"/>
  <c r="R4223" i="22"/>
  <c r="P4223" i="22"/>
  <c r="I4223" i="22"/>
  <c r="K4223" i="22" s="1"/>
  <c r="S4222" i="22"/>
  <c r="R4222" i="22"/>
  <c r="P4222" i="22"/>
  <c r="I4222" i="22"/>
  <c r="K4222" i="22" s="1"/>
  <c r="S4221" i="22"/>
  <c r="R4221" i="22"/>
  <c r="P4221" i="22"/>
  <c r="K4221" i="22"/>
  <c r="I4221" i="22"/>
  <c r="S4220" i="22"/>
  <c r="R4220" i="22"/>
  <c r="P4220" i="22"/>
  <c r="I4220" i="22"/>
  <c r="K4220" i="22" s="1"/>
  <c r="S4219" i="22"/>
  <c r="R4219" i="22"/>
  <c r="P4219" i="22"/>
  <c r="I4219" i="22"/>
  <c r="K4219" i="22" s="1"/>
  <c r="S4218" i="22"/>
  <c r="R4218" i="22"/>
  <c r="P4218" i="22"/>
  <c r="K4218" i="22"/>
  <c r="I4218" i="22"/>
  <c r="S4217" i="22"/>
  <c r="R4217" i="22"/>
  <c r="P4217" i="22"/>
  <c r="I4217" i="22"/>
  <c r="K4217" i="22" s="1"/>
  <c r="S4216" i="22"/>
  <c r="R4216" i="22"/>
  <c r="P4216" i="22"/>
  <c r="I4216" i="22"/>
  <c r="K4216" i="22" s="1"/>
  <c r="S4215" i="22"/>
  <c r="R4215" i="22"/>
  <c r="P4215" i="22"/>
  <c r="I4215" i="22"/>
  <c r="K4215" i="22" s="1"/>
  <c r="S4214" i="22"/>
  <c r="R4214" i="22"/>
  <c r="P4214" i="22"/>
  <c r="I4214" i="22"/>
  <c r="K4214" i="22" s="1"/>
  <c r="S4213" i="22"/>
  <c r="R4213" i="22"/>
  <c r="P4213" i="22"/>
  <c r="I4213" i="22"/>
  <c r="K4213" i="22" s="1"/>
  <c r="S4212" i="22"/>
  <c r="R4212" i="22"/>
  <c r="P4212" i="22"/>
  <c r="I4212" i="22"/>
  <c r="K4212" i="22" s="1"/>
  <c r="S4211" i="22"/>
  <c r="R4211" i="22"/>
  <c r="P4211" i="22"/>
  <c r="I4211" i="22"/>
  <c r="K4211" i="22" s="1"/>
  <c r="S4210" i="22"/>
  <c r="R4210" i="22"/>
  <c r="P4210" i="22"/>
  <c r="I4210" i="22"/>
  <c r="K4210" i="22" s="1"/>
  <c r="S4209" i="22"/>
  <c r="R4209" i="22"/>
  <c r="P4209" i="22"/>
  <c r="I4209" i="22"/>
  <c r="K4209" i="22" s="1"/>
  <c r="S4208" i="22"/>
  <c r="R4208" i="22"/>
  <c r="P4208" i="22"/>
  <c r="I4208" i="22"/>
  <c r="K4208" i="22" s="1"/>
  <c r="S4207" i="22"/>
  <c r="R4207" i="22"/>
  <c r="P4207" i="22"/>
  <c r="I4207" i="22"/>
  <c r="K4207" i="22" s="1"/>
  <c r="S4206" i="22"/>
  <c r="R4206" i="22"/>
  <c r="P4206" i="22"/>
  <c r="I4206" i="22"/>
  <c r="K4206" i="22" s="1"/>
  <c r="S4205" i="22"/>
  <c r="R4205" i="22"/>
  <c r="P4205" i="22"/>
  <c r="K4205" i="22"/>
  <c r="I4205" i="22"/>
  <c r="S4204" i="22"/>
  <c r="R4204" i="22"/>
  <c r="P4204" i="22"/>
  <c r="I4204" i="22"/>
  <c r="K4204" i="22" s="1"/>
  <c r="S4203" i="22"/>
  <c r="R4203" i="22"/>
  <c r="P4203" i="22"/>
  <c r="I4203" i="22"/>
  <c r="K4203" i="22" s="1"/>
  <c r="S4202" i="22"/>
  <c r="R4202" i="22"/>
  <c r="P4202" i="22"/>
  <c r="I4202" i="22"/>
  <c r="K4202" i="22" s="1"/>
  <c r="S4201" i="22"/>
  <c r="R4201" i="22"/>
  <c r="P4201" i="22"/>
  <c r="I4201" i="22"/>
  <c r="K4201" i="22" s="1"/>
  <c r="S4200" i="22"/>
  <c r="R4200" i="22"/>
  <c r="P4200" i="22"/>
  <c r="I4200" i="22"/>
  <c r="K4200" i="22" s="1"/>
  <c r="S4199" i="22"/>
  <c r="R4199" i="22"/>
  <c r="P4199" i="22"/>
  <c r="I4199" i="22"/>
  <c r="K4199" i="22" s="1"/>
  <c r="S4198" i="22"/>
  <c r="R4198" i="22"/>
  <c r="P4198" i="22"/>
  <c r="K4198" i="22"/>
  <c r="I4198" i="22"/>
  <c r="S4197" i="22"/>
  <c r="R4197" i="22"/>
  <c r="P4197" i="22"/>
  <c r="I4197" i="22"/>
  <c r="K4197" i="22" s="1"/>
  <c r="S4196" i="22"/>
  <c r="R4196" i="22"/>
  <c r="P4196" i="22"/>
  <c r="I4196" i="22"/>
  <c r="K4196" i="22" s="1"/>
  <c r="S4195" i="22"/>
  <c r="R4195" i="22"/>
  <c r="P4195" i="22"/>
  <c r="I4195" i="22"/>
  <c r="K4195" i="22" s="1"/>
  <c r="S4194" i="22"/>
  <c r="R4194" i="22"/>
  <c r="P4194" i="22"/>
  <c r="I4194" i="22"/>
  <c r="K4194" i="22" s="1"/>
  <c r="S4193" i="22"/>
  <c r="R4193" i="22"/>
  <c r="P4193" i="22"/>
  <c r="K4193" i="22"/>
  <c r="I4193" i="22"/>
  <c r="S4192" i="22"/>
  <c r="R4192" i="22"/>
  <c r="P4192" i="22"/>
  <c r="I4192" i="22"/>
  <c r="K4192" i="22" s="1"/>
  <c r="S4191" i="22"/>
  <c r="R4191" i="22"/>
  <c r="P4191" i="22"/>
  <c r="I4191" i="22"/>
  <c r="K4191" i="22" s="1"/>
  <c r="S4190" i="22"/>
  <c r="R4190" i="22"/>
  <c r="P4190" i="22"/>
  <c r="K4190" i="22"/>
  <c r="I4190" i="22"/>
  <c r="S4189" i="22"/>
  <c r="R4189" i="22"/>
  <c r="P4189" i="22"/>
  <c r="I4189" i="22"/>
  <c r="K4189" i="22" s="1"/>
  <c r="S4188" i="22"/>
  <c r="R4188" i="22"/>
  <c r="P4188" i="22"/>
  <c r="I4188" i="22"/>
  <c r="K4188" i="22" s="1"/>
  <c r="S4187" i="22"/>
  <c r="R4187" i="22"/>
  <c r="P4187" i="22"/>
  <c r="I4187" i="22"/>
  <c r="K4187" i="22" s="1"/>
  <c r="S4186" i="22"/>
  <c r="R4186" i="22"/>
  <c r="P4186" i="22"/>
  <c r="I4186" i="22"/>
  <c r="K4186" i="22" s="1"/>
  <c r="S4185" i="22"/>
  <c r="R4185" i="22"/>
  <c r="P4185" i="22"/>
  <c r="I4185" i="22"/>
  <c r="K4185" i="22" s="1"/>
  <c r="S4184" i="22"/>
  <c r="R4184" i="22"/>
  <c r="P4184" i="22"/>
  <c r="I4184" i="22"/>
  <c r="K4184" i="22" s="1"/>
  <c r="S4183" i="22"/>
  <c r="R4183" i="22"/>
  <c r="P4183" i="22"/>
  <c r="I4183" i="22"/>
  <c r="K4183" i="22" s="1"/>
  <c r="S4182" i="22"/>
  <c r="R4182" i="22"/>
  <c r="P4182" i="22"/>
  <c r="I4182" i="22"/>
  <c r="K4182" i="22" s="1"/>
  <c r="S4181" i="22"/>
  <c r="R4181" i="22"/>
  <c r="P4181" i="22"/>
  <c r="K4181" i="22"/>
  <c r="I4181" i="22"/>
  <c r="S4180" i="22"/>
  <c r="R4180" i="22"/>
  <c r="P4180" i="22"/>
  <c r="I4180" i="22"/>
  <c r="K4180" i="22" s="1"/>
  <c r="S4179" i="22"/>
  <c r="R4179" i="22"/>
  <c r="P4179" i="22"/>
  <c r="I4179" i="22"/>
  <c r="K4179" i="22" s="1"/>
  <c r="S4178" i="22"/>
  <c r="R4178" i="22"/>
  <c r="P4178" i="22"/>
  <c r="I4178" i="22"/>
  <c r="K4178" i="22" s="1"/>
  <c r="S4177" i="22"/>
  <c r="R4177" i="22"/>
  <c r="P4177" i="22"/>
  <c r="I4177" i="22"/>
  <c r="K4177" i="22" s="1"/>
  <c r="S4176" i="22"/>
  <c r="R4176" i="22"/>
  <c r="P4176" i="22"/>
  <c r="I4176" i="22"/>
  <c r="K4176" i="22" s="1"/>
  <c r="S4175" i="22"/>
  <c r="R4175" i="22"/>
  <c r="P4175" i="22"/>
  <c r="I4175" i="22"/>
  <c r="K4175" i="22" s="1"/>
  <c r="S4174" i="22"/>
  <c r="R4174" i="22"/>
  <c r="P4174" i="22"/>
  <c r="I4174" i="22"/>
  <c r="K4174" i="22" s="1"/>
  <c r="S4173" i="22"/>
  <c r="R4173" i="22"/>
  <c r="P4173" i="22"/>
  <c r="K4173" i="22"/>
  <c r="I4173" i="22"/>
  <c r="S4172" i="22"/>
  <c r="R4172" i="22"/>
  <c r="P4172" i="22"/>
  <c r="I4172" i="22"/>
  <c r="K4172" i="22" s="1"/>
  <c r="S4171" i="22"/>
  <c r="R4171" i="22"/>
  <c r="P4171" i="22"/>
  <c r="I4171" i="22"/>
  <c r="K4171" i="22" s="1"/>
  <c r="S4170" i="22"/>
  <c r="R4170" i="22"/>
  <c r="P4170" i="22"/>
  <c r="I4170" i="22"/>
  <c r="K4170" i="22" s="1"/>
  <c r="S4169" i="22"/>
  <c r="R4169" i="22"/>
  <c r="P4169" i="22"/>
  <c r="I4169" i="22"/>
  <c r="K4169" i="22" s="1"/>
  <c r="S4168" i="22"/>
  <c r="R4168" i="22"/>
  <c r="P4168" i="22"/>
  <c r="I4168" i="22"/>
  <c r="K4168" i="22" s="1"/>
  <c r="S4167" i="22"/>
  <c r="R4167" i="22"/>
  <c r="P4167" i="22"/>
  <c r="I4167" i="22"/>
  <c r="K4167" i="22" s="1"/>
  <c r="S4166" i="22"/>
  <c r="R4166" i="22"/>
  <c r="P4166" i="22"/>
  <c r="I4166" i="22"/>
  <c r="K4166" i="22" s="1"/>
  <c r="S4165" i="22"/>
  <c r="R4165" i="22"/>
  <c r="P4165" i="22"/>
  <c r="I4165" i="22"/>
  <c r="K4165" i="22" s="1"/>
  <c r="S4164" i="22"/>
  <c r="R4164" i="22"/>
  <c r="P4164" i="22"/>
  <c r="I4164" i="22"/>
  <c r="K4164" i="22" s="1"/>
  <c r="S4163" i="22"/>
  <c r="R4163" i="22"/>
  <c r="P4163" i="22"/>
  <c r="I4163" i="22"/>
  <c r="K4163" i="22" s="1"/>
  <c r="S4162" i="22"/>
  <c r="R4162" i="22"/>
  <c r="P4162" i="22"/>
  <c r="K4162" i="22"/>
  <c r="I4162" i="22"/>
  <c r="S4161" i="22"/>
  <c r="R4161" i="22"/>
  <c r="P4161" i="22"/>
  <c r="I4161" i="22"/>
  <c r="K4161" i="22" s="1"/>
  <c r="S4160" i="22"/>
  <c r="R4160" i="22"/>
  <c r="P4160" i="22"/>
  <c r="I4160" i="22"/>
  <c r="K4160" i="22" s="1"/>
  <c r="S4159" i="22"/>
  <c r="R4159" i="22"/>
  <c r="P4159" i="22"/>
  <c r="I4159" i="22"/>
  <c r="K4159" i="22" s="1"/>
  <c r="S4158" i="22"/>
  <c r="R4158" i="22"/>
  <c r="P4158" i="22"/>
  <c r="I4158" i="22"/>
  <c r="K4158" i="22" s="1"/>
  <c r="S4157" i="22"/>
  <c r="R4157" i="22"/>
  <c r="P4157" i="22"/>
  <c r="I4157" i="22"/>
  <c r="K4157" i="22" s="1"/>
  <c r="S4156" i="22"/>
  <c r="R4156" i="22"/>
  <c r="P4156" i="22"/>
  <c r="I4156" i="22"/>
  <c r="K4156" i="22" s="1"/>
  <c r="S4155" i="22"/>
  <c r="R4155" i="22"/>
  <c r="P4155" i="22"/>
  <c r="I4155" i="22"/>
  <c r="K4155" i="22" s="1"/>
  <c r="S4154" i="22"/>
  <c r="R4154" i="22"/>
  <c r="P4154" i="22"/>
  <c r="I4154" i="22"/>
  <c r="K4154" i="22" s="1"/>
  <c r="S4153" i="22"/>
  <c r="R4153" i="22"/>
  <c r="P4153" i="22"/>
  <c r="K4153" i="22"/>
  <c r="I4153" i="22"/>
  <c r="S4152" i="22"/>
  <c r="R4152" i="22"/>
  <c r="P4152" i="22"/>
  <c r="I4152" i="22"/>
  <c r="K4152" i="22" s="1"/>
  <c r="S4151" i="22"/>
  <c r="R4151" i="22"/>
  <c r="P4151" i="22"/>
  <c r="I4151" i="22"/>
  <c r="K4151" i="22" s="1"/>
  <c r="S4150" i="22"/>
  <c r="R4150" i="22"/>
  <c r="P4150" i="22"/>
  <c r="I4150" i="22"/>
  <c r="K4150" i="22" s="1"/>
  <c r="S4149" i="22"/>
  <c r="R4149" i="22"/>
  <c r="P4149" i="22"/>
  <c r="I4149" i="22"/>
  <c r="K4149" i="22" s="1"/>
  <c r="S4148" i="22"/>
  <c r="R4148" i="22"/>
  <c r="P4148" i="22"/>
  <c r="I4148" i="22"/>
  <c r="K4148" i="22" s="1"/>
  <c r="S4147" i="22"/>
  <c r="R4147" i="22"/>
  <c r="P4147" i="22"/>
  <c r="I4147" i="22"/>
  <c r="K4147" i="22" s="1"/>
  <c r="S4146" i="22"/>
  <c r="R4146" i="22"/>
  <c r="P4146" i="22"/>
  <c r="I4146" i="22"/>
  <c r="K4146" i="22" s="1"/>
  <c r="S4145" i="22"/>
  <c r="R4145" i="22"/>
  <c r="P4145" i="22"/>
  <c r="K4145" i="22"/>
  <c r="I4145" i="22"/>
  <c r="S4144" i="22"/>
  <c r="R4144" i="22"/>
  <c r="P4144" i="22"/>
  <c r="I4144" i="22"/>
  <c r="K4144" i="22" s="1"/>
  <c r="S4143" i="22"/>
  <c r="R4143" i="22"/>
  <c r="P4143" i="22"/>
  <c r="I4143" i="22"/>
  <c r="K4143" i="22" s="1"/>
  <c r="S4142" i="22"/>
  <c r="R4142" i="22"/>
  <c r="P4142" i="22"/>
  <c r="I4142" i="22"/>
  <c r="K4142" i="22" s="1"/>
  <c r="S4141" i="22"/>
  <c r="R4141" i="22"/>
  <c r="P4141" i="22"/>
  <c r="I4141" i="22"/>
  <c r="K4141" i="22" s="1"/>
  <c r="S4140" i="22"/>
  <c r="R4140" i="22"/>
  <c r="P4140" i="22"/>
  <c r="I4140" i="22"/>
  <c r="K4140" i="22" s="1"/>
  <c r="S4139" i="22"/>
  <c r="R4139" i="22"/>
  <c r="P4139" i="22"/>
  <c r="I4139" i="22"/>
  <c r="K4139" i="22" s="1"/>
  <c r="S4138" i="22"/>
  <c r="R4138" i="22"/>
  <c r="P4138" i="22"/>
  <c r="I4138" i="22"/>
  <c r="K4138" i="22" s="1"/>
  <c r="S4137" i="22"/>
  <c r="R4137" i="22"/>
  <c r="P4137" i="22"/>
  <c r="I4137" i="22"/>
  <c r="K4137" i="22" s="1"/>
  <c r="S4136" i="22"/>
  <c r="R4136" i="22"/>
  <c r="P4136" i="22"/>
  <c r="I4136" i="22"/>
  <c r="K4136" i="22" s="1"/>
  <c r="S4135" i="22"/>
  <c r="R4135" i="22"/>
  <c r="P4135" i="22"/>
  <c r="I4135" i="22"/>
  <c r="K4135" i="22" s="1"/>
  <c r="S4134" i="22"/>
  <c r="R4134" i="22"/>
  <c r="P4134" i="22"/>
  <c r="K4134" i="22"/>
  <c r="I4134" i="22"/>
  <c r="S4133" i="22"/>
  <c r="R4133" i="22"/>
  <c r="P4133" i="22"/>
  <c r="I4133" i="22"/>
  <c r="K4133" i="22" s="1"/>
  <c r="S4132" i="22"/>
  <c r="R4132" i="22"/>
  <c r="P4132" i="22"/>
  <c r="I4132" i="22"/>
  <c r="K4132" i="22" s="1"/>
  <c r="S4131" i="22"/>
  <c r="R4131" i="22"/>
  <c r="P4131" i="22"/>
  <c r="I4131" i="22"/>
  <c r="K4131" i="22" s="1"/>
  <c r="S4130" i="22"/>
  <c r="R4130" i="22"/>
  <c r="P4130" i="22"/>
  <c r="I4130" i="22"/>
  <c r="K4130" i="22" s="1"/>
  <c r="S4129" i="22"/>
  <c r="R4129" i="22"/>
  <c r="P4129" i="22"/>
  <c r="I4129" i="22"/>
  <c r="K4129" i="22" s="1"/>
  <c r="S4128" i="22"/>
  <c r="R4128" i="22"/>
  <c r="P4128" i="22"/>
  <c r="I4128" i="22"/>
  <c r="K4128" i="22" s="1"/>
  <c r="S4127" i="22"/>
  <c r="R4127" i="22"/>
  <c r="P4127" i="22"/>
  <c r="I4127" i="22"/>
  <c r="K4127" i="22" s="1"/>
  <c r="S4126" i="22"/>
  <c r="R4126" i="22"/>
  <c r="P4126" i="22"/>
  <c r="I4126" i="22"/>
  <c r="K4126" i="22" s="1"/>
  <c r="S4125" i="22"/>
  <c r="R4125" i="22"/>
  <c r="P4125" i="22"/>
  <c r="I4125" i="22"/>
  <c r="K4125" i="22" s="1"/>
  <c r="S4124" i="22"/>
  <c r="R4124" i="22"/>
  <c r="P4124" i="22"/>
  <c r="I4124" i="22"/>
  <c r="K4124" i="22" s="1"/>
  <c r="S4123" i="22"/>
  <c r="R4123" i="22"/>
  <c r="P4123" i="22"/>
  <c r="I4123" i="22"/>
  <c r="K4123" i="22" s="1"/>
  <c r="S4122" i="22"/>
  <c r="R4122" i="22"/>
  <c r="P4122" i="22"/>
  <c r="K4122" i="22"/>
  <c r="I4122" i="22"/>
  <c r="S4121" i="22"/>
  <c r="R4121" i="22"/>
  <c r="P4121" i="22"/>
  <c r="I4121" i="22"/>
  <c r="K4121" i="22" s="1"/>
  <c r="S4120" i="22"/>
  <c r="R4120" i="22"/>
  <c r="P4120" i="22"/>
  <c r="I4120" i="22"/>
  <c r="K4120" i="22" s="1"/>
  <c r="S4119" i="22"/>
  <c r="R4119" i="22"/>
  <c r="P4119" i="22"/>
  <c r="I4119" i="22"/>
  <c r="K4119" i="22" s="1"/>
  <c r="S4118" i="22"/>
  <c r="R4118" i="22"/>
  <c r="P4118" i="22"/>
  <c r="I4118" i="22"/>
  <c r="K4118" i="22" s="1"/>
  <c r="S4117" i="22"/>
  <c r="R4117" i="22"/>
  <c r="P4117" i="22"/>
  <c r="K4117" i="22"/>
  <c r="I4117" i="22"/>
  <c r="S4116" i="22"/>
  <c r="R4116" i="22"/>
  <c r="P4116" i="22"/>
  <c r="I4116" i="22"/>
  <c r="K4116" i="22" s="1"/>
  <c r="S4115" i="22"/>
  <c r="R4115" i="22"/>
  <c r="P4115" i="22"/>
  <c r="I4115" i="22"/>
  <c r="K4115" i="22" s="1"/>
  <c r="S4114" i="22"/>
  <c r="R4114" i="22"/>
  <c r="P4114" i="22"/>
  <c r="K4114" i="22"/>
  <c r="I4114" i="22"/>
  <c r="S4113" i="22"/>
  <c r="R4113" i="22"/>
  <c r="P4113" i="22"/>
  <c r="I4113" i="22"/>
  <c r="K4113" i="22" s="1"/>
  <c r="S4112" i="22"/>
  <c r="R4112" i="22"/>
  <c r="P4112" i="22"/>
  <c r="I4112" i="22"/>
  <c r="K4112" i="22" s="1"/>
  <c r="S4111" i="22"/>
  <c r="R4111" i="22"/>
  <c r="P4111" i="22"/>
  <c r="I4111" i="22"/>
  <c r="K4111" i="22" s="1"/>
  <c r="S4110" i="22"/>
  <c r="R4110" i="22"/>
  <c r="P4110" i="22"/>
  <c r="I4110" i="22"/>
  <c r="K4110" i="22" s="1"/>
  <c r="S4109" i="22"/>
  <c r="R4109" i="22"/>
  <c r="P4109" i="22"/>
  <c r="I4109" i="22"/>
  <c r="K4109" i="22" s="1"/>
  <c r="S4108" i="22"/>
  <c r="R4108" i="22"/>
  <c r="P4108" i="22"/>
  <c r="I4108" i="22"/>
  <c r="K4108" i="22" s="1"/>
  <c r="S4107" i="22"/>
  <c r="R4107" i="22"/>
  <c r="P4107" i="22"/>
  <c r="I4107" i="22"/>
  <c r="K4107" i="22" s="1"/>
  <c r="S4106" i="22"/>
  <c r="R4106" i="22"/>
  <c r="P4106" i="22"/>
  <c r="I4106" i="22"/>
  <c r="K4106" i="22" s="1"/>
  <c r="S4105" i="22"/>
  <c r="R4105" i="22"/>
  <c r="P4105" i="22"/>
  <c r="I4105" i="22"/>
  <c r="K4105" i="22" s="1"/>
  <c r="S4104" i="22"/>
  <c r="R4104" i="22"/>
  <c r="P4104" i="22"/>
  <c r="I4104" i="22"/>
  <c r="K4104" i="22" s="1"/>
  <c r="S4103" i="22"/>
  <c r="R4103" i="22"/>
  <c r="P4103" i="22"/>
  <c r="I4103" i="22"/>
  <c r="K4103" i="22" s="1"/>
  <c r="S4102" i="22"/>
  <c r="R4102" i="22"/>
  <c r="P4102" i="22"/>
  <c r="I4102" i="22"/>
  <c r="K4102" i="22" s="1"/>
  <c r="S4101" i="22"/>
  <c r="R4101" i="22"/>
  <c r="P4101" i="22"/>
  <c r="I4101" i="22"/>
  <c r="K4101" i="22" s="1"/>
  <c r="S4100" i="22"/>
  <c r="R4100" i="22"/>
  <c r="P4100" i="22"/>
  <c r="I4100" i="22"/>
  <c r="K4100" i="22" s="1"/>
  <c r="S4099" i="22"/>
  <c r="R4099" i="22"/>
  <c r="P4099" i="22"/>
  <c r="I4099" i="22"/>
  <c r="K4099" i="22" s="1"/>
  <c r="S4098" i="22"/>
  <c r="R4098" i="22"/>
  <c r="P4098" i="22"/>
  <c r="I4098" i="22"/>
  <c r="K4098" i="22" s="1"/>
  <c r="S4097" i="22"/>
  <c r="R4097" i="22"/>
  <c r="P4097" i="22"/>
  <c r="I4097" i="22"/>
  <c r="K4097" i="22" s="1"/>
  <c r="S4096" i="22"/>
  <c r="R4096" i="22"/>
  <c r="P4096" i="22"/>
  <c r="I4096" i="22"/>
  <c r="K4096" i="22" s="1"/>
  <c r="S4095" i="22"/>
  <c r="R4095" i="22"/>
  <c r="P4095" i="22"/>
  <c r="I4095" i="22"/>
  <c r="K4095" i="22" s="1"/>
  <c r="S4094" i="22"/>
  <c r="R4094" i="22"/>
  <c r="P4094" i="22"/>
  <c r="I4094" i="22"/>
  <c r="K4094" i="22" s="1"/>
  <c r="S4093" i="22"/>
  <c r="R4093" i="22"/>
  <c r="P4093" i="22"/>
  <c r="I4093" i="22"/>
  <c r="K4093" i="22" s="1"/>
  <c r="S4092" i="22"/>
  <c r="R4092" i="22"/>
  <c r="P4092" i="22"/>
  <c r="I4092" i="22"/>
  <c r="K4092" i="22" s="1"/>
  <c r="S4091" i="22"/>
  <c r="R4091" i="22"/>
  <c r="P4091" i="22"/>
  <c r="I4091" i="22"/>
  <c r="K4091" i="22" s="1"/>
  <c r="S4090" i="22"/>
  <c r="R4090" i="22"/>
  <c r="P4090" i="22"/>
  <c r="K4090" i="22"/>
  <c r="I4090" i="22"/>
  <c r="S4089" i="22"/>
  <c r="R4089" i="22"/>
  <c r="P4089" i="22"/>
  <c r="K4089" i="22"/>
  <c r="I4089" i="22"/>
  <c r="S4088" i="22"/>
  <c r="R4088" i="22"/>
  <c r="P4088" i="22"/>
  <c r="I4088" i="22"/>
  <c r="K4088" i="22" s="1"/>
  <c r="S4087" i="22"/>
  <c r="R4087" i="22"/>
  <c r="P4087" i="22"/>
  <c r="I4087" i="22"/>
  <c r="K4087" i="22" s="1"/>
  <c r="S4086" i="22"/>
  <c r="R4086" i="22"/>
  <c r="P4086" i="22"/>
  <c r="I4086" i="22"/>
  <c r="K4086" i="22" s="1"/>
  <c r="S4085" i="22"/>
  <c r="R4085" i="22"/>
  <c r="P4085" i="22"/>
  <c r="I4085" i="22"/>
  <c r="K4085" i="22" s="1"/>
  <c r="S4084" i="22"/>
  <c r="R4084" i="22"/>
  <c r="P4084" i="22"/>
  <c r="I4084" i="22"/>
  <c r="K4084" i="22" s="1"/>
  <c r="S4083" i="22"/>
  <c r="R4083" i="22"/>
  <c r="P4083" i="22"/>
  <c r="I4083" i="22"/>
  <c r="K4083" i="22" s="1"/>
  <c r="S4082" i="22"/>
  <c r="R4082" i="22"/>
  <c r="P4082" i="22"/>
  <c r="I4082" i="22"/>
  <c r="K4082" i="22" s="1"/>
  <c r="S4081" i="22"/>
  <c r="R4081" i="22"/>
  <c r="P4081" i="22"/>
  <c r="I4081" i="22"/>
  <c r="K4081" i="22" s="1"/>
  <c r="S4080" i="22"/>
  <c r="R4080" i="22"/>
  <c r="P4080" i="22"/>
  <c r="I4080" i="22"/>
  <c r="K4080" i="22" s="1"/>
  <c r="S4079" i="22"/>
  <c r="R4079" i="22"/>
  <c r="P4079" i="22"/>
  <c r="I4079" i="22"/>
  <c r="K4079" i="22" s="1"/>
  <c r="S4078" i="22"/>
  <c r="R4078" i="22"/>
  <c r="P4078" i="22"/>
  <c r="I4078" i="22"/>
  <c r="K4078" i="22" s="1"/>
  <c r="S4077" i="22"/>
  <c r="R4077" i="22"/>
  <c r="P4077" i="22"/>
  <c r="K4077" i="22"/>
  <c r="I4077" i="22"/>
  <c r="S4076" i="22"/>
  <c r="R4076" i="22"/>
  <c r="P4076" i="22"/>
  <c r="I4076" i="22"/>
  <c r="K4076" i="22" s="1"/>
  <c r="S4075" i="22"/>
  <c r="R4075" i="22"/>
  <c r="P4075" i="22"/>
  <c r="I4075" i="22"/>
  <c r="K4075" i="22" s="1"/>
  <c r="S4074" i="22"/>
  <c r="R4074" i="22"/>
  <c r="P4074" i="22"/>
  <c r="K4074" i="22"/>
  <c r="I4074" i="22"/>
  <c r="S4073" i="22"/>
  <c r="R4073" i="22"/>
  <c r="P4073" i="22"/>
  <c r="I4073" i="22"/>
  <c r="K4073" i="22" s="1"/>
  <c r="S4072" i="22"/>
  <c r="R4072" i="22"/>
  <c r="P4072" i="22"/>
  <c r="I4072" i="22"/>
  <c r="K4072" i="22" s="1"/>
  <c r="S4071" i="22"/>
  <c r="R4071" i="22"/>
  <c r="P4071" i="22"/>
  <c r="I4071" i="22"/>
  <c r="K4071" i="22" s="1"/>
  <c r="S4070" i="22"/>
  <c r="R4070" i="22"/>
  <c r="P4070" i="22"/>
  <c r="K4070" i="22"/>
  <c r="I4070" i="22"/>
  <c r="S4069" i="22"/>
  <c r="R4069" i="22"/>
  <c r="P4069" i="22"/>
  <c r="I4069" i="22"/>
  <c r="K4069" i="22" s="1"/>
  <c r="S4068" i="22"/>
  <c r="R4068" i="22"/>
  <c r="P4068" i="22"/>
  <c r="I4068" i="22"/>
  <c r="K4068" i="22" s="1"/>
  <c r="S4067" i="22"/>
  <c r="R4067" i="22"/>
  <c r="P4067" i="22"/>
  <c r="I4067" i="22"/>
  <c r="K4067" i="22" s="1"/>
  <c r="S4066" i="22"/>
  <c r="R4066" i="22"/>
  <c r="P4066" i="22"/>
  <c r="K4066" i="22"/>
  <c r="I4066" i="22"/>
  <c r="S4065" i="22"/>
  <c r="R4065" i="22"/>
  <c r="P4065" i="22"/>
  <c r="I4065" i="22"/>
  <c r="K4065" i="22" s="1"/>
  <c r="S4064" i="22"/>
  <c r="R4064" i="22"/>
  <c r="P4064" i="22"/>
  <c r="I4064" i="22"/>
  <c r="K4064" i="22" s="1"/>
  <c r="S4063" i="22"/>
  <c r="R4063" i="22"/>
  <c r="P4063" i="22"/>
  <c r="I4063" i="22"/>
  <c r="K4063" i="22" s="1"/>
  <c r="S4062" i="22"/>
  <c r="R4062" i="22"/>
  <c r="P4062" i="22"/>
  <c r="I4062" i="22"/>
  <c r="K4062" i="22" s="1"/>
  <c r="S4061" i="22"/>
  <c r="R4061" i="22"/>
  <c r="P4061" i="22"/>
  <c r="K4061" i="22"/>
  <c r="I4061" i="22"/>
  <c r="S4060" i="22"/>
  <c r="R4060" i="22"/>
  <c r="P4060" i="22"/>
  <c r="I4060" i="22"/>
  <c r="K4060" i="22" s="1"/>
  <c r="S4059" i="22"/>
  <c r="R4059" i="22"/>
  <c r="P4059" i="22"/>
  <c r="I4059" i="22"/>
  <c r="K4059" i="22" s="1"/>
  <c r="S4058" i="22"/>
  <c r="R4058" i="22"/>
  <c r="P4058" i="22"/>
  <c r="K4058" i="22"/>
  <c r="I4058" i="22"/>
  <c r="S4057" i="22"/>
  <c r="R4057" i="22"/>
  <c r="P4057" i="22"/>
  <c r="I4057" i="22"/>
  <c r="K4057" i="22" s="1"/>
  <c r="S4056" i="22"/>
  <c r="R4056" i="22"/>
  <c r="P4056" i="22"/>
  <c r="I4056" i="22"/>
  <c r="K4056" i="22" s="1"/>
  <c r="S4055" i="22"/>
  <c r="R4055" i="22"/>
  <c r="P4055" i="22"/>
  <c r="I4055" i="22"/>
  <c r="K4055" i="22" s="1"/>
  <c r="S4054" i="22"/>
  <c r="R4054" i="22"/>
  <c r="P4054" i="22"/>
  <c r="I4054" i="22"/>
  <c r="K4054" i="22" s="1"/>
  <c r="S4053" i="22"/>
  <c r="R4053" i="22"/>
  <c r="P4053" i="22"/>
  <c r="I4053" i="22"/>
  <c r="K4053" i="22" s="1"/>
  <c r="S4052" i="22"/>
  <c r="R4052" i="22"/>
  <c r="P4052" i="22"/>
  <c r="I4052" i="22"/>
  <c r="K4052" i="22" s="1"/>
  <c r="S4051" i="22"/>
  <c r="R4051" i="22"/>
  <c r="P4051" i="22"/>
  <c r="I4051" i="22"/>
  <c r="K4051" i="22" s="1"/>
  <c r="S4050" i="22"/>
  <c r="R4050" i="22"/>
  <c r="P4050" i="22"/>
  <c r="I4050" i="22"/>
  <c r="K4050" i="22" s="1"/>
  <c r="S4049" i="22"/>
  <c r="R4049" i="22"/>
  <c r="P4049" i="22"/>
  <c r="I4049" i="22"/>
  <c r="K4049" i="22" s="1"/>
  <c r="S4048" i="22"/>
  <c r="R4048" i="22"/>
  <c r="P4048" i="22"/>
  <c r="I4048" i="22"/>
  <c r="K4048" i="22" s="1"/>
  <c r="S4047" i="22"/>
  <c r="R4047" i="22"/>
  <c r="P4047" i="22"/>
  <c r="I4047" i="22"/>
  <c r="K4047" i="22" s="1"/>
  <c r="S4046" i="22"/>
  <c r="R4046" i="22"/>
  <c r="P4046" i="22"/>
  <c r="I4046" i="22"/>
  <c r="K4046" i="22" s="1"/>
  <c r="S4045" i="22"/>
  <c r="R4045" i="22"/>
  <c r="P4045" i="22"/>
  <c r="I4045" i="22"/>
  <c r="K4045" i="22" s="1"/>
  <c r="S4044" i="22"/>
  <c r="R4044" i="22"/>
  <c r="P4044" i="22"/>
  <c r="I4044" i="22"/>
  <c r="K4044" i="22" s="1"/>
  <c r="S4043" i="22"/>
  <c r="R4043" i="22"/>
  <c r="P4043" i="22"/>
  <c r="I4043" i="22"/>
  <c r="K4043" i="22" s="1"/>
  <c r="S4042" i="22"/>
  <c r="R4042" i="22"/>
  <c r="P4042" i="22"/>
  <c r="K4042" i="22"/>
  <c r="I4042" i="22"/>
  <c r="S4041" i="22"/>
  <c r="R4041" i="22"/>
  <c r="P4041" i="22"/>
  <c r="I4041" i="22"/>
  <c r="K4041" i="22" s="1"/>
  <c r="S4040" i="22"/>
  <c r="R4040" i="22"/>
  <c r="P4040" i="22"/>
  <c r="I4040" i="22"/>
  <c r="K4040" i="22" s="1"/>
  <c r="S4039" i="22"/>
  <c r="R4039" i="22"/>
  <c r="P4039" i="22"/>
  <c r="I4039" i="22"/>
  <c r="K4039" i="22" s="1"/>
  <c r="S4038" i="22"/>
  <c r="R4038" i="22"/>
  <c r="P4038" i="22"/>
  <c r="I4038" i="22"/>
  <c r="K4038" i="22" s="1"/>
  <c r="S4037" i="22"/>
  <c r="R4037" i="22"/>
  <c r="P4037" i="22"/>
  <c r="K4037" i="22"/>
  <c r="I4037" i="22"/>
  <c r="S4036" i="22"/>
  <c r="R4036" i="22"/>
  <c r="P4036" i="22"/>
  <c r="I4036" i="22"/>
  <c r="K4036" i="22" s="1"/>
  <c r="S4035" i="22"/>
  <c r="R4035" i="22"/>
  <c r="P4035" i="22"/>
  <c r="I4035" i="22"/>
  <c r="K4035" i="22" s="1"/>
  <c r="S4034" i="22"/>
  <c r="R4034" i="22"/>
  <c r="P4034" i="22"/>
  <c r="I4034" i="22"/>
  <c r="K4034" i="22" s="1"/>
  <c r="S4033" i="22"/>
  <c r="R4033" i="22"/>
  <c r="P4033" i="22"/>
  <c r="I4033" i="22"/>
  <c r="K4033" i="22" s="1"/>
  <c r="S4032" i="22"/>
  <c r="R4032" i="22"/>
  <c r="P4032" i="22"/>
  <c r="I4032" i="22"/>
  <c r="K4032" i="22" s="1"/>
  <c r="S4031" i="22"/>
  <c r="R4031" i="22"/>
  <c r="P4031" i="22"/>
  <c r="I4031" i="22"/>
  <c r="K4031" i="22" s="1"/>
  <c r="S4030" i="22"/>
  <c r="R4030" i="22"/>
  <c r="P4030" i="22"/>
  <c r="I4030" i="22"/>
  <c r="K4030" i="22" s="1"/>
  <c r="S4029" i="22"/>
  <c r="R4029" i="22"/>
  <c r="P4029" i="22"/>
  <c r="I4029" i="22"/>
  <c r="K4029" i="22" s="1"/>
  <c r="S4028" i="22"/>
  <c r="R4028" i="22"/>
  <c r="P4028" i="22"/>
  <c r="I4028" i="22"/>
  <c r="K4028" i="22" s="1"/>
  <c r="S4027" i="22"/>
  <c r="R4027" i="22"/>
  <c r="P4027" i="22"/>
  <c r="I4027" i="22"/>
  <c r="K4027" i="22" s="1"/>
  <c r="S4026" i="22"/>
  <c r="R4026" i="22"/>
  <c r="P4026" i="22"/>
  <c r="I4026" i="22"/>
  <c r="K4026" i="22" s="1"/>
  <c r="S4025" i="22"/>
  <c r="R4025" i="22"/>
  <c r="P4025" i="22"/>
  <c r="I4025" i="22"/>
  <c r="K4025" i="22" s="1"/>
  <c r="S4024" i="22"/>
  <c r="R4024" i="22"/>
  <c r="P4024" i="22"/>
  <c r="I4024" i="22"/>
  <c r="K4024" i="22" s="1"/>
  <c r="S4023" i="22"/>
  <c r="R4023" i="22"/>
  <c r="P4023" i="22"/>
  <c r="I4023" i="22"/>
  <c r="K4023" i="22" s="1"/>
  <c r="S4022" i="22"/>
  <c r="R4022" i="22"/>
  <c r="P4022" i="22"/>
  <c r="I4022" i="22"/>
  <c r="K4022" i="22" s="1"/>
  <c r="S4021" i="22"/>
  <c r="R4021" i="22"/>
  <c r="P4021" i="22"/>
  <c r="K4021" i="22"/>
  <c r="I4021" i="22"/>
  <c r="S4020" i="22"/>
  <c r="R4020" i="22"/>
  <c r="P4020" i="22"/>
  <c r="I4020" i="22"/>
  <c r="K4020" i="22" s="1"/>
  <c r="S4019" i="22"/>
  <c r="R4019" i="22"/>
  <c r="P4019" i="22"/>
  <c r="I4019" i="22"/>
  <c r="K4019" i="22" s="1"/>
  <c r="S4018" i="22"/>
  <c r="R4018" i="22"/>
  <c r="P4018" i="22"/>
  <c r="I4018" i="22"/>
  <c r="K4018" i="22" s="1"/>
  <c r="S4017" i="22"/>
  <c r="R4017" i="22"/>
  <c r="P4017" i="22"/>
  <c r="I4017" i="22"/>
  <c r="K4017" i="22" s="1"/>
  <c r="S4016" i="22"/>
  <c r="R4016" i="22"/>
  <c r="P4016" i="22"/>
  <c r="I4016" i="22"/>
  <c r="K4016" i="22" s="1"/>
  <c r="S4015" i="22"/>
  <c r="R4015" i="22"/>
  <c r="P4015" i="22"/>
  <c r="I4015" i="22"/>
  <c r="K4015" i="22" s="1"/>
  <c r="S4014" i="22"/>
  <c r="R4014" i="22"/>
  <c r="P4014" i="22"/>
  <c r="I4014" i="22"/>
  <c r="K4014" i="22" s="1"/>
  <c r="S4013" i="22"/>
  <c r="R4013" i="22"/>
  <c r="P4013" i="22"/>
  <c r="I4013" i="22"/>
  <c r="K4013" i="22" s="1"/>
  <c r="S4012" i="22"/>
  <c r="R4012" i="22"/>
  <c r="P4012" i="22"/>
  <c r="I4012" i="22"/>
  <c r="K4012" i="22" s="1"/>
  <c r="S4011" i="22"/>
  <c r="R4011" i="22"/>
  <c r="P4011" i="22"/>
  <c r="I4011" i="22"/>
  <c r="K4011" i="22" s="1"/>
  <c r="S4010" i="22"/>
  <c r="R4010" i="22"/>
  <c r="P4010" i="22"/>
  <c r="K4010" i="22"/>
  <c r="I4010" i="22"/>
  <c r="S4009" i="22"/>
  <c r="R4009" i="22"/>
  <c r="P4009" i="22"/>
  <c r="K4009" i="22"/>
  <c r="I4009" i="22"/>
  <c r="S4008" i="22"/>
  <c r="R4008" i="22"/>
  <c r="P4008" i="22"/>
  <c r="I4008" i="22"/>
  <c r="K4008" i="22" s="1"/>
  <c r="S4007" i="22"/>
  <c r="R4007" i="22"/>
  <c r="P4007" i="22"/>
  <c r="I4007" i="22"/>
  <c r="K4007" i="22" s="1"/>
  <c r="S4006" i="22"/>
  <c r="R4006" i="22"/>
  <c r="P4006" i="22"/>
  <c r="I4006" i="22"/>
  <c r="K4006" i="22" s="1"/>
  <c r="S4005" i="22"/>
  <c r="R4005" i="22"/>
  <c r="P4005" i="22"/>
  <c r="I4005" i="22"/>
  <c r="K4005" i="22" s="1"/>
  <c r="S4004" i="22"/>
  <c r="R4004" i="22"/>
  <c r="P4004" i="22"/>
  <c r="I4004" i="22"/>
  <c r="K4004" i="22" s="1"/>
  <c r="S4003" i="22"/>
  <c r="R4003" i="22"/>
  <c r="P4003" i="22"/>
  <c r="I4003" i="22"/>
  <c r="K4003" i="22" s="1"/>
  <c r="S4002" i="22"/>
  <c r="R4002" i="22"/>
  <c r="P4002" i="22"/>
  <c r="I4002" i="22"/>
  <c r="K4002" i="22" s="1"/>
  <c r="S4001" i="22"/>
  <c r="R4001" i="22"/>
  <c r="P4001" i="22"/>
  <c r="I4001" i="22"/>
  <c r="K4001" i="22" s="1"/>
  <c r="S4000" i="22"/>
  <c r="R4000" i="22"/>
  <c r="P4000" i="22"/>
  <c r="I4000" i="22"/>
  <c r="K4000" i="22" s="1"/>
  <c r="S3999" i="22"/>
  <c r="R3999" i="22"/>
  <c r="P3999" i="22"/>
  <c r="I3999" i="22"/>
  <c r="K3999" i="22" s="1"/>
  <c r="S3998" i="22"/>
  <c r="R3998" i="22"/>
  <c r="P3998" i="22"/>
  <c r="K3998" i="22"/>
  <c r="I3998" i="22"/>
  <c r="S3997" i="22"/>
  <c r="R3997" i="22"/>
  <c r="P3997" i="22"/>
  <c r="I3997" i="22"/>
  <c r="K3997" i="22" s="1"/>
  <c r="S3996" i="22"/>
  <c r="R3996" i="22"/>
  <c r="P3996" i="22"/>
  <c r="I3996" i="22"/>
  <c r="K3996" i="22" s="1"/>
  <c r="S3995" i="22"/>
  <c r="R3995" i="22"/>
  <c r="P3995" i="22"/>
  <c r="I3995" i="22"/>
  <c r="K3995" i="22" s="1"/>
  <c r="S3994" i="22"/>
  <c r="R3994" i="22"/>
  <c r="P3994" i="22"/>
  <c r="I3994" i="22"/>
  <c r="K3994" i="22" s="1"/>
  <c r="S3993" i="22"/>
  <c r="R3993" i="22"/>
  <c r="P3993" i="22"/>
  <c r="K3993" i="22"/>
  <c r="I3993" i="22"/>
  <c r="S3992" i="22"/>
  <c r="R3992" i="22"/>
  <c r="P3992" i="22"/>
  <c r="I3992" i="22"/>
  <c r="K3992" i="22" s="1"/>
  <c r="S3991" i="22"/>
  <c r="R3991" i="22"/>
  <c r="P3991" i="22"/>
  <c r="I3991" i="22"/>
  <c r="K3991" i="22" s="1"/>
  <c r="S3990" i="22"/>
  <c r="R3990" i="22"/>
  <c r="P3990" i="22"/>
  <c r="K3990" i="22"/>
  <c r="I3990" i="22"/>
  <c r="S3989" i="22"/>
  <c r="R3989" i="22"/>
  <c r="P3989" i="22"/>
  <c r="I3989" i="22"/>
  <c r="K3989" i="22" s="1"/>
  <c r="S3988" i="22"/>
  <c r="R3988" i="22"/>
  <c r="P3988" i="22"/>
  <c r="I3988" i="22"/>
  <c r="K3988" i="22" s="1"/>
  <c r="S3987" i="22"/>
  <c r="R3987" i="22"/>
  <c r="P3987" i="22"/>
  <c r="I3987" i="22"/>
  <c r="K3987" i="22" s="1"/>
  <c r="S3986" i="22"/>
  <c r="R3986" i="22"/>
  <c r="P3986" i="22"/>
  <c r="I3986" i="22"/>
  <c r="K3986" i="22" s="1"/>
  <c r="S3985" i="22"/>
  <c r="R3985" i="22"/>
  <c r="P3985" i="22"/>
  <c r="I3985" i="22"/>
  <c r="K3985" i="22" s="1"/>
  <c r="S3984" i="22"/>
  <c r="R3984" i="22"/>
  <c r="P3984" i="22"/>
  <c r="I3984" i="22"/>
  <c r="K3984" i="22" s="1"/>
  <c r="S3983" i="22"/>
  <c r="R3983" i="22"/>
  <c r="P3983" i="22"/>
  <c r="I3983" i="22"/>
  <c r="K3983" i="22" s="1"/>
  <c r="S3982" i="22"/>
  <c r="R3982" i="22"/>
  <c r="P3982" i="22"/>
  <c r="I3982" i="22"/>
  <c r="K3982" i="22" s="1"/>
  <c r="S3981" i="22"/>
  <c r="R3981" i="22"/>
  <c r="P3981" i="22"/>
  <c r="I3981" i="22"/>
  <c r="K3981" i="22" s="1"/>
  <c r="S3980" i="22"/>
  <c r="R3980" i="22"/>
  <c r="P3980" i="22"/>
  <c r="I3980" i="22"/>
  <c r="K3980" i="22" s="1"/>
  <c r="S3979" i="22"/>
  <c r="R3979" i="22"/>
  <c r="P3979" i="22"/>
  <c r="I3979" i="22"/>
  <c r="K3979" i="22" s="1"/>
  <c r="S3978" i="22"/>
  <c r="R3978" i="22"/>
  <c r="P3978" i="22"/>
  <c r="I3978" i="22"/>
  <c r="K3978" i="22" s="1"/>
  <c r="S3977" i="22"/>
  <c r="R3977" i="22"/>
  <c r="P3977" i="22"/>
  <c r="I3977" i="22"/>
  <c r="K3977" i="22" s="1"/>
  <c r="S3976" i="22"/>
  <c r="R3976" i="22"/>
  <c r="P3976" i="22"/>
  <c r="I3976" i="22"/>
  <c r="K3976" i="22" s="1"/>
  <c r="S3975" i="22"/>
  <c r="R3975" i="22"/>
  <c r="P3975" i="22"/>
  <c r="I3975" i="22"/>
  <c r="K3975" i="22" s="1"/>
  <c r="S3974" i="22"/>
  <c r="R3974" i="22"/>
  <c r="P3974" i="22"/>
  <c r="I3974" i="22"/>
  <c r="K3974" i="22" s="1"/>
  <c r="S3973" i="22"/>
  <c r="R3973" i="22"/>
  <c r="P3973" i="22"/>
  <c r="K3973" i="22"/>
  <c r="I3973" i="22"/>
  <c r="S3972" i="22"/>
  <c r="R3972" i="22"/>
  <c r="P3972" i="22"/>
  <c r="I3972" i="22"/>
  <c r="K3972" i="22" s="1"/>
  <c r="S3971" i="22"/>
  <c r="R3971" i="22"/>
  <c r="P3971" i="22"/>
  <c r="I3971" i="22"/>
  <c r="K3971" i="22" s="1"/>
  <c r="S3970" i="22"/>
  <c r="R3970" i="22"/>
  <c r="P3970" i="22"/>
  <c r="I3970" i="22"/>
  <c r="K3970" i="22" s="1"/>
  <c r="S3969" i="22"/>
  <c r="R3969" i="22"/>
  <c r="P3969" i="22"/>
  <c r="I3969" i="22"/>
  <c r="K3969" i="22" s="1"/>
  <c r="S3968" i="22"/>
  <c r="R3968" i="22"/>
  <c r="P3968" i="22"/>
  <c r="I3968" i="22"/>
  <c r="K3968" i="22" s="1"/>
  <c r="S3967" i="22"/>
  <c r="R3967" i="22"/>
  <c r="P3967" i="22"/>
  <c r="I3967" i="22"/>
  <c r="K3967" i="22" s="1"/>
  <c r="S3966" i="22"/>
  <c r="R3966" i="22"/>
  <c r="P3966" i="22"/>
  <c r="I3966" i="22"/>
  <c r="K3966" i="22" s="1"/>
  <c r="S3965" i="22"/>
  <c r="R3965" i="22"/>
  <c r="P3965" i="22"/>
  <c r="I3965" i="22"/>
  <c r="K3965" i="22" s="1"/>
  <c r="S3964" i="22"/>
  <c r="R3964" i="22"/>
  <c r="P3964" i="22"/>
  <c r="I3964" i="22"/>
  <c r="K3964" i="22" s="1"/>
  <c r="S3963" i="22"/>
  <c r="R3963" i="22"/>
  <c r="P3963" i="22"/>
  <c r="I3963" i="22"/>
  <c r="K3963" i="22" s="1"/>
  <c r="S3962" i="22"/>
  <c r="R3962" i="22"/>
  <c r="P3962" i="22"/>
  <c r="K3962" i="22"/>
  <c r="I3962" i="22"/>
  <c r="S3961" i="22"/>
  <c r="R3961" i="22"/>
  <c r="P3961" i="22"/>
  <c r="I3961" i="22"/>
  <c r="K3961" i="22" s="1"/>
  <c r="S3960" i="22"/>
  <c r="R3960" i="22"/>
  <c r="P3960" i="22"/>
  <c r="I3960" i="22"/>
  <c r="K3960" i="22" s="1"/>
  <c r="S3959" i="22"/>
  <c r="R3959" i="22"/>
  <c r="P3959" i="22"/>
  <c r="I3959" i="22"/>
  <c r="K3959" i="22" s="1"/>
  <c r="S3958" i="22"/>
  <c r="R3958" i="22"/>
  <c r="P3958" i="22"/>
  <c r="I3958" i="22"/>
  <c r="K3958" i="22" s="1"/>
  <c r="S3957" i="22"/>
  <c r="R3957" i="22"/>
  <c r="P3957" i="22"/>
  <c r="I3957" i="22"/>
  <c r="K3957" i="22" s="1"/>
  <c r="S3956" i="22"/>
  <c r="R3956" i="22"/>
  <c r="P3956" i="22"/>
  <c r="I3956" i="22"/>
  <c r="K3956" i="22" s="1"/>
  <c r="S3955" i="22"/>
  <c r="R3955" i="22"/>
  <c r="P3955" i="22"/>
  <c r="I3955" i="22"/>
  <c r="K3955" i="22" s="1"/>
  <c r="S3954" i="22"/>
  <c r="R3954" i="22"/>
  <c r="P3954" i="22"/>
  <c r="I3954" i="22"/>
  <c r="K3954" i="22" s="1"/>
  <c r="S3953" i="22"/>
  <c r="R3953" i="22"/>
  <c r="P3953" i="22"/>
  <c r="I3953" i="22"/>
  <c r="K3953" i="22" s="1"/>
  <c r="S3952" i="22"/>
  <c r="R3952" i="22"/>
  <c r="P3952" i="22"/>
  <c r="I3952" i="22"/>
  <c r="K3952" i="22" s="1"/>
  <c r="S3951" i="22"/>
  <c r="R3951" i="22"/>
  <c r="P3951" i="22"/>
  <c r="I3951" i="22"/>
  <c r="K3951" i="22" s="1"/>
  <c r="S3950" i="22"/>
  <c r="R3950" i="22"/>
  <c r="P3950" i="22"/>
  <c r="K3950" i="22"/>
  <c r="I3950" i="22"/>
  <c r="S3949" i="22"/>
  <c r="R3949" i="22"/>
  <c r="P3949" i="22"/>
  <c r="I3949" i="22"/>
  <c r="K3949" i="22" s="1"/>
  <c r="S3948" i="22"/>
  <c r="R3948" i="22"/>
  <c r="P3948" i="22"/>
  <c r="I3948" i="22"/>
  <c r="K3948" i="22" s="1"/>
  <c r="S3947" i="22"/>
  <c r="R3947" i="22"/>
  <c r="P3947" i="22"/>
  <c r="I3947" i="22"/>
  <c r="K3947" i="22" s="1"/>
  <c r="S3946" i="22"/>
  <c r="R3946" i="22"/>
  <c r="P3946" i="22"/>
  <c r="I3946" i="22"/>
  <c r="K3946" i="22" s="1"/>
  <c r="S3945" i="22"/>
  <c r="R3945" i="22"/>
  <c r="P3945" i="22"/>
  <c r="K3945" i="22"/>
  <c r="I3945" i="22"/>
  <c r="S3944" i="22"/>
  <c r="R3944" i="22"/>
  <c r="P3944" i="22"/>
  <c r="I3944" i="22"/>
  <c r="K3944" i="22" s="1"/>
  <c r="S3943" i="22"/>
  <c r="R3943" i="22"/>
  <c r="P3943" i="22"/>
  <c r="I3943" i="22"/>
  <c r="K3943" i="22" s="1"/>
  <c r="S3942" i="22"/>
  <c r="R3942" i="22"/>
  <c r="P3942" i="22"/>
  <c r="K3942" i="22"/>
  <c r="I3942" i="22"/>
  <c r="S3941" i="22"/>
  <c r="R3941" i="22"/>
  <c r="P3941" i="22"/>
  <c r="I3941" i="22"/>
  <c r="K3941" i="22" s="1"/>
  <c r="S3940" i="22"/>
  <c r="R3940" i="22"/>
  <c r="P3940" i="22"/>
  <c r="I3940" i="22"/>
  <c r="K3940" i="22" s="1"/>
  <c r="S3939" i="22"/>
  <c r="R3939" i="22"/>
  <c r="P3939" i="22"/>
  <c r="I3939" i="22"/>
  <c r="K3939" i="22" s="1"/>
  <c r="S3938" i="22"/>
  <c r="R3938" i="22"/>
  <c r="P3938" i="22"/>
  <c r="I3938" i="22"/>
  <c r="K3938" i="22" s="1"/>
  <c r="S3937" i="22"/>
  <c r="R3937" i="22"/>
  <c r="P3937" i="22"/>
  <c r="I3937" i="22"/>
  <c r="K3937" i="22" s="1"/>
  <c r="S3936" i="22"/>
  <c r="R3936" i="22"/>
  <c r="P3936" i="22"/>
  <c r="I3936" i="22"/>
  <c r="K3936" i="22" s="1"/>
  <c r="S3935" i="22"/>
  <c r="R3935" i="22"/>
  <c r="P3935" i="22"/>
  <c r="I3935" i="22"/>
  <c r="K3935" i="22" s="1"/>
  <c r="S3934" i="22"/>
  <c r="R3934" i="22"/>
  <c r="P3934" i="22"/>
  <c r="I3934" i="22"/>
  <c r="K3934" i="22" s="1"/>
  <c r="S3933" i="22"/>
  <c r="R3933" i="22"/>
  <c r="P3933" i="22"/>
  <c r="I3933" i="22"/>
  <c r="K3933" i="22" s="1"/>
  <c r="S3932" i="22"/>
  <c r="R3932" i="22"/>
  <c r="P3932" i="22"/>
  <c r="I3932" i="22"/>
  <c r="K3932" i="22" s="1"/>
  <c r="S3931" i="22"/>
  <c r="R3931" i="22"/>
  <c r="P3931" i="22"/>
  <c r="I3931" i="22"/>
  <c r="K3931" i="22" s="1"/>
  <c r="S3930" i="22"/>
  <c r="R3930" i="22"/>
  <c r="P3930" i="22"/>
  <c r="I3930" i="22"/>
  <c r="K3930" i="22" s="1"/>
  <c r="S3929" i="22"/>
  <c r="R3929" i="22"/>
  <c r="P3929" i="22"/>
  <c r="I3929" i="22"/>
  <c r="K3929" i="22" s="1"/>
  <c r="S3928" i="22"/>
  <c r="R3928" i="22"/>
  <c r="P3928" i="22"/>
  <c r="I3928" i="22"/>
  <c r="K3928" i="22" s="1"/>
  <c r="S3927" i="22"/>
  <c r="R3927" i="22"/>
  <c r="P3927" i="22"/>
  <c r="I3927" i="22"/>
  <c r="K3927" i="22" s="1"/>
  <c r="S3926" i="22"/>
  <c r="R3926" i="22"/>
  <c r="P3926" i="22"/>
  <c r="I3926" i="22"/>
  <c r="K3926" i="22" s="1"/>
  <c r="S3925" i="22"/>
  <c r="R3925" i="22"/>
  <c r="P3925" i="22"/>
  <c r="K3925" i="22"/>
  <c r="I3925" i="22"/>
  <c r="S3924" i="22"/>
  <c r="R3924" i="22"/>
  <c r="P3924" i="22"/>
  <c r="I3924" i="22"/>
  <c r="K3924" i="22" s="1"/>
  <c r="S3923" i="22"/>
  <c r="R3923" i="22"/>
  <c r="P3923" i="22"/>
  <c r="I3923" i="22"/>
  <c r="K3923" i="22" s="1"/>
  <c r="S3922" i="22"/>
  <c r="R3922" i="22"/>
  <c r="P3922" i="22"/>
  <c r="I3922" i="22"/>
  <c r="K3922" i="22" s="1"/>
  <c r="S3921" i="22"/>
  <c r="R3921" i="22"/>
  <c r="P3921" i="22"/>
  <c r="I3921" i="22"/>
  <c r="K3921" i="22" s="1"/>
  <c r="S3920" i="22"/>
  <c r="R3920" i="22"/>
  <c r="P3920" i="22"/>
  <c r="I3920" i="22"/>
  <c r="K3920" i="22" s="1"/>
  <c r="S3919" i="22"/>
  <c r="R3919" i="22"/>
  <c r="P3919" i="22"/>
  <c r="I3919" i="22"/>
  <c r="K3919" i="22" s="1"/>
  <c r="S3918" i="22"/>
  <c r="R3918" i="22"/>
  <c r="P3918" i="22"/>
  <c r="I3918" i="22"/>
  <c r="K3918" i="22" s="1"/>
  <c r="S3917" i="22"/>
  <c r="R3917" i="22"/>
  <c r="P3917" i="22"/>
  <c r="I3917" i="22"/>
  <c r="K3917" i="22" s="1"/>
  <c r="S3916" i="22"/>
  <c r="R3916" i="22"/>
  <c r="P3916" i="22"/>
  <c r="I3916" i="22"/>
  <c r="K3916" i="22" s="1"/>
  <c r="S3915" i="22"/>
  <c r="R3915" i="22"/>
  <c r="P3915" i="22"/>
  <c r="I3915" i="22"/>
  <c r="K3915" i="22" s="1"/>
  <c r="S3914" i="22"/>
  <c r="R3914" i="22"/>
  <c r="P3914" i="22"/>
  <c r="K3914" i="22"/>
  <c r="I3914" i="22"/>
  <c r="S3913" i="22"/>
  <c r="R3913" i="22"/>
  <c r="P3913" i="22"/>
  <c r="K3913" i="22"/>
  <c r="I3913" i="22"/>
  <c r="S3912" i="22"/>
  <c r="R3912" i="22"/>
  <c r="P3912" i="22"/>
  <c r="I3912" i="22"/>
  <c r="K3912" i="22" s="1"/>
  <c r="S3911" i="22"/>
  <c r="R3911" i="22"/>
  <c r="P3911" i="22"/>
  <c r="I3911" i="22"/>
  <c r="K3911" i="22" s="1"/>
  <c r="S3910" i="22"/>
  <c r="R3910" i="22"/>
  <c r="P3910" i="22"/>
  <c r="I3910" i="22"/>
  <c r="K3910" i="22" s="1"/>
  <c r="S3909" i="22"/>
  <c r="R3909" i="22"/>
  <c r="P3909" i="22"/>
  <c r="I3909" i="22"/>
  <c r="K3909" i="22" s="1"/>
  <c r="S3908" i="22"/>
  <c r="R3908" i="22"/>
  <c r="P3908" i="22"/>
  <c r="I3908" i="22"/>
  <c r="K3908" i="22" s="1"/>
  <c r="S3907" i="22"/>
  <c r="R3907" i="22"/>
  <c r="P3907" i="22"/>
  <c r="I3907" i="22"/>
  <c r="K3907" i="22" s="1"/>
  <c r="S3906" i="22"/>
  <c r="R3906" i="22"/>
  <c r="P3906" i="22"/>
  <c r="I3906" i="22"/>
  <c r="K3906" i="22" s="1"/>
  <c r="S3905" i="22"/>
  <c r="R3905" i="22"/>
  <c r="P3905" i="22"/>
  <c r="I3905" i="22"/>
  <c r="K3905" i="22" s="1"/>
  <c r="S3904" i="22"/>
  <c r="R3904" i="22"/>
  <c r="P3904" i="22"/>
  <c r="I3904" i="22"/>
  <c r="K3904" i="22" s="1"/>
  <c r="S3903" i="22"/>
  <c r="R3903" i="22"/>
  <c r="P3903" i="22"/>
  <c r="I3903" i="22"/>
  <c r="K3903" i="22" s="1"/>
  <c r="S3902" i="22"/>
  <c r="R3902" i="22"/>
  <c r="P3902" i="22"/>
  <c r="I3902" i="22"/>
  <c r="K3902" i="22" s="1"/>
  <c r="S3901" i="22"/>
  <c r="R3901" i="22"/>
  <c r="P3901" i="22"/>
  <c r="I3901" i="22"/>
  <c r="K3901" i="22" s="1"/>
  <c r="S3900" i="22"/>
  <c r="R3900" i="22"/>
  <c r="P3900" i="22"/>
  <c r="I3900" i="22"/>
  <c r="K3900" i="22" s="1"/>
  <c r="S3899" i="22"/>
  <c r="R3899" i="22"/>
  <c r="P3899" i="22"/>
  <c r="I3899" i="22"/>
  <c r="K3899" i="22" s="1"/>
  <c r="S3898" i="22"/>
  <c r="R3898" i="22"/>
  <c r="P3898" i="22"/>
  <c r="K3898" i="22"/>
  <c r="I3898" i="22"/>
  <c r="S3897" i="22"/>
  <c r="R3897" i="22"/>
  <c r="P3897" i="22"/>
  <c r="I3897" i="22"/>
  <c r="K3897" i="22" s="1"/>
  <c r="S3896" i="22"/>
  <c r="R3896" i="22"/>
  <c r="P3896" i="22"/>
  <c r="I3896" i="22"/>
  <c r="K3896" i="22" s="1"/>
  <c r="S3895" i="22"/>
  <c r="R3895" i="22"/>
  <c r="P3895" i="22"/>
  <c r="I3895" i="22"/>
  <c r="K3895" i="22" s="1"/>
  <c r="S3894" i="22"/>
  <c r="R3894" i="22"/>
  <c r="P3894" i="22"/>
  <c r="K3894" i="22"/>
  <c r="I3894" i="22"/>
  <c r="S3893" i="22"/>
  <c r="R3893" i="22"/>
  <c r="P3893" i="22"/>
  <c r="I3893" i="22"/>
  <c r="K3893" i="22" s="1"/>
  <c r="S3892" i="22"/>
  <c r="R3892" i="22"/>
  <c r="P3892" i="22"/>
  <c r="I3892" i="22"/>
  <c r="K3892" i="22" s="1"/>
  <c r="S3891" i="22"/>
  <c r="R3891" i="22"/>
  <c r="P3891" i="22"/>
  <c r="I3891" i="22"/>
  <c r="K3891" i="22" s="1"/>
  <c r="S3890" i="22"/>
  <c r="R3890" i="22"/>
  <c r="P3890" i="22"/>
  <c r="I3890" i="22"/>
  <c r="K3890" i="22" s="1"/>
  <c r="S3889" i="22"/>
  <c r="R3889" i="22"/>
  <c r="P3889" i="22"/>
  <c r="I3889" i="22"/>
  <c r="K3889" i="22" s="1"/>
  <c r="S3888" i="22"/>
  <c r="R3888" i="22"/>
  <c r="P3888" i="22"/>
  <c r="I3888" i="22"/>
  <c r="K3888" i="22" s="1"/>
  <c r="S3887" i="22"/>
  <c r="R3887" i="22"/>
  <c r="P3887" i="22"/>
  <c r="I3887" i="22"/>
  <c r="K3887" i="22" s="1"/>
  <c r="S3886" i="22"/>
  <c r="R3886" i="22"/>
  <c r="P3886" i="22"/>
  <c r="I3886" i="22"/>
  <c r="K3886" i="22" s="1"/>
  <c r="S3885" i="22"/>
  <c r="R3885" i="22"/>
  <c r="P3885" i="22"/>
  <c r="K3885" i="22"/>
  <c r="I3885" i="22"/>
  <c r="S3884" i="22"/>
  <c r="R3884" i="22"/>
  <c r="P3884" i="22"/>
  <c r="I3884" i="22"/>
  <c r="K3884" i="22" s="1"/>
  <c r="S3883" i="22"/>
  <c r="R3883" i="22"/>
  <c r="P3883" i="22"/>
  <c r="I3883" i="22"/>
  <c r="K3883" i="22" s="1"/>
  <c r="S3882" i="22"/>
  <c r="R3882" i="22"/>
  <c r="P3882" i="22"/>
  <c r="K3882" i="22"/>
  <c r="I3882" i="22"/>
  <c r="S3881" i="22"/>
  <c r="R3881" i="22"/>
  <c r="P3881" i="22"/>
  <c r="I3881" i="22"/>
  <c r="K3881" i="22" s="1"/>
  <c r="S3880" i="22"/>
  <c r="R3880" i="22"/>
  <c r="P3880" i="22"/>
  <c r="I3880" i="22"/>
  <c r="K3880" i="22" s="1"/>
  <c r="S3879" i="22"/>
  <c r="R3879" i="22"/>
  <c r="P3879" i="22"/>
  <c r="I3879" i="22"/>
  <c r="K3879" i="22" s="1"/>
  <c r="S3878" i="22"/>
  <c r="R3878" i="22"/>
  <c r="P3878" i="22"/>
  <c r="I3878" i="22"/>
  <c r="K3878" i="22" s="1"/>
  <c r="S3877" i="22"/>
  <c r="R3877" i="22"/>
  <c r="P3877" i="22"/>
  <c r="I3877" i="22"/>
  <c r="K3877" i="22" s="1"/>
  <c r="S3876" i="22"/>
  <c r="R3876" i="22"/>
  <c r="P3876" i="22"/>
  <c r="I3876" i="22"/>
  <c r="K3876" i="22" s="1"/>
  <c r="S3875" i="22"/>
  <c r="R3875" i="22"/>
  <c r="P3875" i="22"/>
  <c r="I3875" i="22"/>
  <c r="K3875" i="22" s="1"/>
  <c r="S3874" i="22"/>
  <c r="R3874" i="22"/>
  <c r="P3874" i="22"/>
  <c r="K3874" i="22"/>
  <c r="I3874" i="22"/>
  <c r="S3873" i="22"/>
  <c r="R3873" i="22"/>
  <c r="P3873" i="22"/>
  <c r="K3873" i="22"/>
  <c r="I3873" i="22"/>
  <c r="S3872" i="22"/>
  <c r="R3872" i="22"/>
  <c r="P3872" i="22"/>
  <c r="I3872" i="22"/>
  <c r="K3872" i="22" s="1"/>
  <c r="S3871" i="22"/>
  <c r="R3871" i="22"/>
  <c r="P3871" i="22"/>
  <c r="I3871" i="22"/>
  <c r="K3871" i="22" s="1"/>
  <c r="S3870" i="22"/>
  <c r="R3870" i="22"/>
  <c r="P3870" i="22"/>
  <c r="K3870" i="22"/>
  <c r="I3870" i="22"/>
  <c r="S3869" i="22"/>
  <c r="R3869" i="22"/>
  <c r="P3869" i="22"/>
  <c r="I3869" i="22"/>
  <c r="K3869" i="22" s="1"/>
  <c r="S3868" i="22"/>
  <c r="R3868" i="22"/>
  <c r="P3868" i="22"/>
  <c r="I3868" i="22"/>
  <c r="K3868" i="22" s="1"/>
  <c r="S3867" i="22"/>
  <c r="R3867" i="22"/>
  <c r="P3867" i="22"/>
  <c r="I3867" i="22"/>
  <c r="K3867" i="22" s="1"/>
  <c r="S3866" i="22"/>
  <c r="R3866" i="22"/>
  <c r="P3866" i="22"/>
  <c r="I3866" i="22"/>
  <c r="K3866" i="22" s="1"/>
  <c r="S3865" i="22"/>
  <c r="R3865" i="22"/>
  <c r="P3865" i="22"/>
  <c r="I3865" i="22"/>
  <c r="K3865" i="22" s="1"/>
  <c r="S3864" i="22"/>
  <c r="R3864" i="22"/>
  <c r="P3864" i="22"/>
  <c r="I3864" i="22"/>
  <c r="K3864" i="22" s="1"/>
  <c r="S3863" i="22"/>
  <c r="R3863" i="22"/>
  <c r="P3863" i="22"/>
  <c r="I3863" i="22"/>
  <c r="K3863" i="22" s="1"/>
  <c r="S3862" i="22"/>
  <c r="R3862" i="22"/>
  <c r="P3862" i="22"/>
  <c r="I3862" i="22"/>
  <c r="K3862" i="22" s="1"/>
  <c r="S3861" i="22"/>
  <c r="R3861" i="22"/>
  <c r="P3861" i="22"/>
  <c r="I3861" i="22"/>
  <c r="K3861" i="22" s="1"/>
  <c r="S3860" i="22"/>
  <c r="R3860" i="22"/>
  <c r="P3860" i="22"/>
  <c r="I3860" i="22"/>
  <c r="K3860" i="22" s="1"/>
  <c r="S3859" i="22"/>
  <c r="R3859" i="22"/>
  <c r="P3859" i="22"/>
  <c r="I3859" i="22"/>
  <c r="K3859" i="22" s="1"/>
  <c r="S3858" i="22"/>
  <c r="R3858" i="22"/>
  <c r="P3858" i="22"/>
  <c r="I3858" i="22"/>
  <c r="K3858" i="22" s="1"/>
  <c r="S3857" i="22"/>
  <c r="R3857" i="22"/>
  <c r="P3857" i="22"/>
  <c r="K3857" i="22"/>
  <c r="I3857" i="22"/>
  <c r="S3856" i="22"/>
  <c r="R3856" i="22"/>
  <c r="P3856" i="22"/>
  <c r="I3856" i="22"/>
  <c r="K3856" i="22" s="1"/>
  <c r="S3855" i="22"/>
  <c r="R3855" i="22"/>
  <c r="P3855" i="22"/>
  <c r="I3855" i="22"/>
  <c r="K3855" i="22" s="1"/>
  <c r="S3854" i="22"/>
  <c r="R3854" i="22"/>
  <c r="P3854" i="22"/>
  <c r="I3854" i="22"/>
  <c r="K3854" i="22" s="1"/>
  <c r="S3853" i="22"/>
  <c r="R3853" i="22"/>
  <c r="P3853" i="22"/>
  <c r="I3853" i="22"/>
  <c r="K3853" i="22" s="1"/>
  <c r="S3852" i="22"/>
  <c r="R3852" i="22"/>
  <c r="P3852" i="22"/>
  <c r="I3852" i="22"/>
  <c r="K3852" i="22" s="1"/>
  <c r="S3851" i="22"/>
  <c r="R3851" i="22"/>
  <c r="P3851" i="22"/>
  <c r="I3851" i="22"/>
  <c r="K3851" i="22" s="1"/>
  <c r="S3850" i="22"/>
  <c r="R3850" i="22"/>
  <c r="P3850" i="22"/>
  <c r="I3850" i="22"/>
  <c r="K3850" i="22" s="1"/>
  <c r="S3849" i="22"/>
  <c r="R3849" i="22"/>
  <c r="P3849" i="22"/>
  <c r="K3849" i="22"/>
  <c r="I3849" i="22"/>
  <c r="S3848" i="22"/>
  <c r="R3848" i="22"/>
  <c r="P3848" i="22"/>
  <c r="I3848" i="22"/>
  <c r="K3848" i="22" s="1"/>
  <c r="S3847" i="22"/>
  <c r="R3847" i="22"/>
  <c r="P3847" i="22"/>
  <c r="I3847" i="22"/>
  <c r="K3847" i="22" s="1"/>
  <c r="S3846" i="22"/>
  <c r="R3846" i="22"/>
  <c r="P3846" i="22"/>
  <c r="I3846" i="22"/>
  <c r="K3846" i="22" s="1"/>
  <c r="S3845" i="22"/>
  <c r="R3845" i="22"/>
  <c r="P3845" i="22"/>
  <c r="K3845" i="22"/>
  <c r="I3845" i="22"/>
  <c r="S3844" i="22"/>
  <c r="R3844" i="22"/>
  <c r="P3844" i="22"/>
  <c r="I3844" i="22"/>
  <c r="K3844" i="22" s="1"/>
  <c r="S3843" i="22"/>
  <c r="R3843" i="22"/>
  <c r="P3843" i="22"/>
  <c r="I3843" i="22"/>
  <c r="K3843" i="22" s="1"/>
  <c r="S3842" i="22"/>
  <c r="R3842" i="22"/>
  <c r="P3842" i="22"/>
  <c r="K3842" i="22"/>
  <c r="I3842" i="22"/>
  <c r="S3841" i="22"/>
  <c r="R3841" i="22"/>
  <c r="P3841" i="22"/>
  <c r="I3841" i="22"/>
  <c r="K3841" i="22" s="1"/>
  <c r="S3840" i="22"/>
  <c r="R3840" i="22"/>
  <c r="P3840" i="22"/>
  <c r="I3840" i="22"/>
  <c r="K3840" i="22" s="1"/>
  <c r="S3839" i="22"/>
  <c r="R3839" i="22"/>
  <c r="P3839" i="22"/>
  <c r="I3839" i="22"/>
  <c r="K3839" i="22" s="1"/>
  <c r="S3838" i="22"/>
  <c r="R3838" i="22"/>
  <c r="P3838" i="22"/>
  <c r="I3838" i="22"/>
  <c r="K3838" i="22" s="1"/>
  <c r="S3837" i="22"/>
  <c r="R3837" i="22"/>
  <c r="P3837" i="22"/>
  <c r="I3837" i="22"/>
  <c r="K3837" i="22" s="1"/>
  <c r="S3836" i="22"/>
  <c r="R3836" i="22"/>
  <c r="P3836" i="22"/>
  <c r="I3836" i="22"/>
  <c r="K3836" i="22" s="1"/>
  <c r="S3835" i="22"/>
  <c r="R3835" i="22"/>
  <c r="P3835" i="22"/>
  <c r="I3835" i="22"/>
  <c r="K3835" i="22" s="1"/>
  <c r="S3834" i="22"/>
  <c r="R3834" i="22"/>
  <c r="P3834" i="22"/>
  <c r="I3834" i="22"/>
  <c r="K3834" i="22" s="1"/>
  <c r="S3833" i="22"/>
  <c r="R3833" i="22"/>
  <c r="P3833" i="22"/>
  <c r="I3833" i="22"/>
  <c r="K3833" i="22" s="1"/>
  <c r="S3832" i="22"/>
  <c r="R3832" i="22"/>
  <c r="P3832" i="22"/>
  <c r="I3832" i="22"/>
  <c r="K3832" i="22" s="1"/>
  <c r="S3831" i="22"/>
  <c r="R3831" i="22"/>
  <c r="P3831" i="22"/>
  <c r="I3831" i="22"/>
  <c r="K3831" i="22" s="1"/>
  <c r="S3830" i="22"/>
  <c r="R3830" i="22"/>
  <c r="P3830" i="22"/>
  <c r="I3830" i="22"/>
  <c r="K3830" i="22" s="1"/>
  <c r="S3829" i="22"/>
  <c r="R3829" i="22"/>
  <c r="P3829" i="22"/>
  <c r="I3829" i="22"/>
  <c r="K3829" i="22" s="1"/>
  <c r="S3828" i="22"/>
  <c r="R3828" i="22"/>
  <c r="P3828" i="22"/>
  <c r="I3828" i="22"/>
  <c r="K3828" i="22" s="1"/>
  <c r="S3827" i="22"/>
  <c r="R3827" i="22"/>
  <c r="P3827" i="22"/>
  <c r="I3827" i="22"/>
  <c r="K3827" i="22" s="1"/>
  <c r="S3826" i="22"/>
  <c r="R3826" i="22"/>
  <c r="P3826" i="22"/>
  <c r="I3826" i="22"/>
  <c r="K3826" i="22" s="1"/>
  <c r="S3825" i="22"/>
  <c r="R3825" i="22"/>
  <c r="P3825" i="22"/>
  <c r="I3825" i="22"/>
  <c r="K3825" i="22" s="1"/>
  <c r="S3824" i="22"/>
  <c r="R3824" i="22"/>
  <c r="P3824" i="22"/>
  <c r="I3824" i="22"/>
  <c r="K3824" i="22" s="1"/>
  <c r="S3823" i="22"/>
  <c r="R3823" i="22"/>
  <c r="P3823" i="22"/>
  <c r="I3823" i="22"/>
  <c r="K3823" i="22" s="1"/>
  <c r="S3822" i="22"/>
  <c r="R3822" i="22"/>
  <c r="P3822" i="22"/>
  <c r="I3822" i="22"/>
  <c r="K3822" i="22" s="1"/>
  <c r="S3821" i="22"/>
  <c r="R3821" i="22"/>
  <c r="P3821" i="22"/>
  <c r="I3821" i="22"/>
  <c r="K3821" i="22" s="1"/>
  <c r="S3820" i="22"/>
  <c r="R3820" i="22"/>
  <c r="P3820" i="22"/>
  <c r="I3820" i="22"/>
  <c r="K3820" i="22" s="1"/>
  <c r="S3819" i="22"/>
  <c r="R3819" i="22"/>
  <c r="P3819" i="22"/>
  <c r="I3819" i="22"/>
  <c r="K3819" i="22" s="1"/>
  <c r="S3818" i="22"/>
  <c r="R3818" i="22"/>
  <c r="P3818" i="22"/>
  <c r="I3818" i="22"/>
  <c r="K3818" i="22" s="1"/>
  <c r="S3817" i="22"/>
  <c r="R3817" i="22"/>
  <c r="P3817" i="22"/>
  <c r="K3817" i="22"/>
  <c r="I3817" i="22"/>
  <c r="S3816" i="22"/>
  <c r="R3816" i="22"/>
  <c r="P3816" i="22"/>
  <c r="I3816" i="22"/>
  <c r="K3816" i="22" s="1"/>
  <c r="S3815" i="22"/>
  <c r="R3815" i="22"/>
  <c r="P3815" i="22"/>
  <c r="I3815" i="22"/>
  <c r="K3815" i="22" s="1"/>
  <c r="S3814" i="22"/>
  <c r="R3814" i="22"/>
  <c r="P3814" i="22"/>
  <c r="K3814" i="22"/>
  <c r="I3814" i="22"/>
  <c r="S3813" i="22"/>
  <c r="R3813" i="22"/>
  <c r="P3813" i="22"/>
  <c r="I3813" i="22"/>
  <c r="K3813" i="22" s="1"/>
  <c r="S3812" i="22"/>
  <c r="R3812" i="22"/>
  <c r="P3812" i="22"/>
  <c r="I3812" i="22"/>
  <c r="K3812" i="22" s="1"/>
  <c r="S3811" i="22"/>
  <c r="R3811" i="22"/>
  <c r="P3811" i="22"/>
  <c r="I3811" i="22"/>
  <c r="K3811" i="22" s="1"/>
  <c r="S3810" i="22"/>
  <c r="R3810" i="22"/>
  <c r="P3810" i="22"/>
  <c r="I3810" i="22"/>
  <c r="K3810" i="22" s="1"/>
  <c r="S3809" i="22"/>
  <c r="R3809" i="22"/>
  <c r="P3809" i="22"/>
  <c r="I3809" i="22"/>
  <c r="K3809" i="22" s="1"/>
  <c r="S3808" i="22"/>
  <c r="R3808" i="22"/>
  <c r="P3808" i="22"/>
  <c r="I3808" i="22"/>
  <c r="K3808" i="22" s="1"/>
  <c r="S3807" i="22"/>
  <c r="R3807" i="22"/>
  <c r="P3807" i="22"/>
  <c r="I3807" i="22"/>
  <c r="K3807" i="22" s="1"/>
  <c r="S3806" i="22"/>
  <c r="R3806" i="22"/>
  <c r="P3806" i="22"/>
  <c r="I3806" i="22"/>
  <c r="K3806" i="22" s="1"/>
  <c r="S3805" i="22"/>
  <c r="R3805" i="22"/>
  <c r="P3805" i="22"/>
  <c r="K3805" i="22"/>
  <c r="I3805" i="22"/>
  <c r="S3804" i="22"/>
  <c r="R3804" i="22"/>
  <c r="P3804" i="22"/>
  <c r="I3804" i="22"/>
  <c r="K3804" i="22" s="1"/>
  <c r="S3803" i="22"/>
  <c r="R3803" i="22"/>
  <c r="P3803" i="22"/>
  <c r="I3803" i="22"/>
  <c r="K3803" i="22" s="1"/>
  <c r="S3802" i="22"/>
  <c r="R3802" i="22"/>
  <c r="P3802" i="22"/>
  <c r="I3802" i="22"/>
  <c r="K3802" i="22" s="1"/>
  <c r="S3801" i="22"/>
  <c r="R3801" i="22"/>
  <c r="P3801" i="22"/>
  <c r="I3801" i="22"/>
  <c r="K3801" i="22" s="1"/>
  <c r="S3800" i="22"/>
  <c r="R3800" i="22"/>
  <c r="P3800" i="22"/>
  <c r="I3800" i="22"/>
  <c r="K3800" i="22" s="1"/>
  <c r="S3799" i="22"/>
  <c r="R3799" i="22"/>
  <c r="P3799" i="22"/>
  <c r="I3799" i="22"/>
  <c r="K3799" i="22" s="1"/>
  <c r="S3798" i="22"/>
  <c r="R3798" i="22"/>
  <c r="P3798" i="22"/>
  <c r="I3798" i="22"/>
  <c r="K3798" i="22" s="1"/>
  <c r="S3797" i="22"/>
  <c r="R3797" i="22"/>
  <c r="P3797" i="22"/>
  <c r="I3797" i="22"/>
  <c r="K3797" i="22" s="1"/>
  <c r="S3796" i="22"/>
  <c r="R3796" i="22"/>
  <c r="P3796" i="22"/>
  <c r="I3796" i="22"/>
  <c r="K3796" i="22" s="1"/>
  <c r="S3795" i="22"/>
  <c r="R3795" i="22"/>
  <c r="P3795" i="22"/>
  <c r="I3795" i="22"/>
  <c r="K3795" i="22" s="1"/>
  <c r="S3794" i="22"/>
  <c r="R3794" i="22"/>
  <c r="P3794" i="22"/>
  <c r="I3794" i="22"/>
  <c r="K3794" i="22" s="1"/>
  <c r="S3793" i="22"/>
  <c r="R3793" i="22"/>
  <c r="P3793" i="22"/>
  <c r="I3793" i="22"/>
  <c r="K3793" i="22" s="1"/>
  <c r="S3792" i="22"/>
  <c r="R3792" i="22"/>
  <c r="P3792" i="22"/>
  <c r="I3792" i="22"/>
  <c r="K3792" i="22" s="1"/>
  <c r="S3791" i="22"/>
  <c r="R3791" i="22"/>
  <c r="P3791" i="22"/>
  <c r="I3791" i="22"/>
  <c r="K3791" i="22" s="1"/>
  <c r="S3790" i="22"/>
  <c r="R3790" i="22"/>
  <c r="P3790" i="22"/>
  <c r="I3790" i="22"/>
  <c r="K3790" i="22" s="1"/>
  <c r="S3789" i="22"/>
  <c r="R3789" i="22"/>
  <c r="P3789" i="22"/>
  <c r="I3789" i="22"/>
  <c r="K3789" i="22" s="1"/>
  <c r="S3788" i="22"/>
  <c r="R3788" i="22"/>
  <c r="P3788" i="22"/>
  <c r="I3788" i="22"/>
  <c r="K3788" i="22" s="1"/>
  <c r="S3787" i="22"/>
  <c r="R3787" i="22"/>
  <c r="P3787" i="22"/>
  <c r="I3787" i="22"/>
  <c r="K3787" i="22" s="1"/>
  <c r="S3786" i="22"/>
  <c r="R3786" i="22"/>
  <c r="P3786" i="22"/>
  <c r="K3786" i="22"/>
  <c r="I3786" i="22"/>
  <c r="S3785" i="22"/>
  <c r="R3785" i="22"/>
  <c r="P3785" i="22"/>
  <c r="I3785" i="22"/>
  <c r="K3785" i="22" s="1"/>
  <c r="S3784" i="22"/>
  <c r="R3784" i="22"/>
  <c r="P3784" i="22"/>
  <c r="I3784" i="22"/>
  <c r="K3784" i="22" s="1"/>
  <c r="S3783" i="22"/>
  <c r="R3783" i="22"/>
  <c r="P3783" i="22"/>
  <c r="I3783" i="22"/>
  <c r="K3783" i="22" s="1"/>
  <c r="S3782" i="22"/>
  <c r="R3782" i="22"/>
  <c r="P3782" i="22"/>
  <c r="K3782" i="22"/>
  <c r="I3782" i="22"/>
  <c r="S3781" i="22"/>
  <c r="R3781" i="22"/>
  <c r="P3781" i="22"/>
  <c r="I3781" i="22"/>
  <c r="K3781" i="22" s="1"/>
  <c r="S3780" i="22"/>
  <c r="R3780" i="22"/>
  <c r="P3780" i="22"/>
  <c r="I3780" i="22"/>
  <c r="K3780" i="22" s="1"/>
  <c r="S3779" i="22"/>
  <c r="R3779" i="22"/>
  <c r="P3779" i="22"/>
  <c r="I3779" i="22"/>
  <c r="K3779" i="22" s="1"/>
  <c r="S3778" i="22"/>
  <c r="R3778" i="22"/>
  <c r="P3778" i="22"/>
  <c r="I3778" i="22"/>
  <c r="K3778" i="22" s="1"/>
  <c r="S3777" i="22"/>
  <c r="R3777" i="22"/>
  <c r="P3777" i="22"/>
  <c r="I3777" i="22"/>
  <c r="K3777" i="22" s="1"/>
  <c r="S3776" i="22"/>
  <c r="R3776" i="22"/>
  <c r="P3776" i="22"/>
  <c r="I3776" i="22"/>
  <c r="K3776" i="22" s="1"/>
  <c r="S3775" i="22"/>
  <c r="R3775" i="22"/>
  <c r="P3775" i="22"/>
  <c r="I3775" i="22"/>
  <c r="K3775" i="22" s="1"/>
  <c r="S3774" i="22"/>
  <c r="R3774" i="22"/>
  <c r="P3774" i="22"/>
  <c r="I3774" i="22"/>
  <c r="K3774" i="22" s="1"/>
  <c r="S3773" i="22"/>
  <c r="R3773" i="22"/>
  <c r="P3773" i="22"/>
  <c r="K3773" i="22"/>
  <c r="I3773" i="22"/>
  <c r="S3772" i="22"/>
  <c r="R3772" i="22"/>
  <c r="P3772" i="22"/>
  <c r="I3772" i="22"/>
  <c r="K3772" i="22" s="1"/>
  <c r="S3771" i="22"/>
  <c r="R3771" i="22"/>
  <c r="P3771" i="22"/>
  <c r="I3771" i="22"/>
  <c r="K3771" i="22" s="1"/>
  <c r="S3770" i="22"/>
  <c r="R3770" i="22"/>
  <c r="P3770" i="22"/>
  <c r="I3770" i="22"/>
  <c r="K3770" i="22" s="1"/>
  <c r="S3769" i="22"/>
  <c r="R3769" i="22"/>
  <c r="P3769" i="22"/>
  <c r="I3769" i="22"/>
  <c r="K3769" i="22" s="1"/>
  <c r="S3768" i="22"/>
  <c r="R3768" i="22"/>
  <c r="P3768" i="22"/>
  <c r="I3768" i="22"/>
  <c r="K3768" i="22" s="1"/>
  <c r="S3767" i="22"/>
  <c r="R3767" i="22"/>
  <c r="P3767" i="22"/>
  <c r="I3767" i="22"/>
  <c r="K3767" i="22" s="1"/>
  <c r="S3766" i="22"/>
  <c r="R3766" i="22"/>
  <c r="P3766" i="22"/>
  <c r="I3766" i="22"/>
  <c r="K3766" i="22" s="1"/>
  <c r="S3765" i="22"/>
  <c r="R3765" i="22"/>
  <c r="P3765" i="22"/>
  <c r="K3765" i="22"/>
  <c r="I3765" i="22"/>
  <c r="S3764" i="22"/>
  <c r="R3764" i="22"/>
  <c r="P3764" i="22"/>
  <c r="I3764" i="22"/>
  <c r="K3764" i="22" s="1"/>
  <c r="S3763" i="22"/>
  <c r="R3763" i="22"/>
  <c r="P3763" i="22"/>
  <c r="I3763" i="22"/>
  <c r="K3763" i="22" s="1"/>
  <c r="S3762" i="22"/>
  <c r="R3762" i="22"/>
  <c r="P3762" i="22"/>
  <c r="I3762" i="22"/>
  <c r="K3762" i="22" s="1"/>
  <c r="S3761" i="22"/>
  <c r="R3761" i="22"/>
  <c r="P3761" i="22"/>
  <c r="I3761" i="22"/>
  <c r="K3761" i="22" s="1"/>
  <c r="S3760" i="22"/>
  <c r="R3760" i="22"/>
  <c r="P3760" i="22"/>
  <c r="I3760" i="22"/>
  <c r="K3760" i="22" s="1"/>
  <c r="S3759" i="22"/>
  <c r="R3759" i="22"/>
  <c r="P3759" i="22"/>
  <c r="I3759" i="22"/>
  <c r="K3759" i="22" s="1"/>
  <c r="S3758" i="22"/>
  <c r="R3758" i="22"/>
  <c r="P3758" i="22"/>
  <c r="I3758" i="22"/>
  <c r="K3758" i="22" s="1"/>
  <c r="S3757" i="22"/>
  <c r="R3757" i="22"/>
  <c r="P3757" i="22"/>
  <c r="I3757" i="22"/>
  <c r="K3757" i="22" s="1"/>
  <c r="S3756" i="22"/>
  <c r="R3756" i="22"/>
  <c r="P3756" i="22"/>
  <c r="I3756" i="22"/>
  <c r="K3756" i="22" s="1"/>
  <c r="S3755" i="22"/>
  <c r="R3755" i="22"/>
  <c r="P3755" i="22"/>
  <c r="I3755" i="22"/>
  <c r="K3755" i="22" s="1"/>
  <c r="S3754" i="22"/>
  <c r="R3754" i="22"/>
  <c r="P3754" i="22"/>
  <c r="K3754" i="22"/>
  <c r="I3754" i="22"/>
  <c r="S3753" i="22"/>
  <c r="R3753" i="22"/>
  <c r="P3753" i="22"/>
  <c r="I3753" i="22"/>
  <c r="K3753" i="22" s="1"/>
  <c r="S3752" i="22"/>
  <c r="R3752" i="22"/>
  <c r="P3752" i="22"/>
  <c r="I3752" i="22"/>
  <c r="K3752" i="22" s="1"/>
  <c r="S3751" i="22"/>
  <c r="R3751" i="22"/>
  <c r="P3751" i="22"/>
  <c r="I3751" i="22"/>
  <c r="K3751" i="22" s="1"/>
  <c r="S3750" i="22"/>
  <c r="R3750" i="22"/>
  <c r="P3750" i="22"/>
  <c r="I3750" i="22"/>
  <c r="K3750" i="22" s="1"/>
  <c r="S3749" i="22"/>
  <c r="R3749" i="22"/>
  <c r="P3749" i="22"/>
  <c r="K3749" i="22"/>
  <c r="I3749" i="22"/>
  <c r="S3748" i="22"/>
  <c r="R3748" i="22"/>
  <c r="P3748" i="22"/>
  <c r="I3748" i="22"/>
  <c r="K3748" i="22" s="1"/>
  <c r="S3747" i="22"/>
  <c r="R3747" i="22"/>
  <c r="P3747" i="22"/>
  <c r="I3747" i="22"/>
  <c r="K3747" i="22" s="1"/>
  <c r="S3746" i="22"/>
  <c r="R3746" i="22"/>
  <c r="P3746" i="22"/>
  <c r="I3746" i="22"/>
  <c r="K3746" i="22" s="1"/>
  <c r="S3745" i="22"/>
  <c r="R3745" i="22"/>
  <c r="P3745" i="22"/>
  <c r="I3745" i="22"/>
  <c r="K3745" i="22" s="1"/>
  <c r="S3744" i="22"/>
  <c r="R3744" i="22"/>
  <c r="P3744" i="22"/>
  <c r="I3744" i="22"/>
  <c r="K3744" i="22" s="1"/>
  <c r="S3743" i="22"/>
  <c r="R3743" i="22"/>
  <c r="P3743" i="22"/>
  <c r="I3743" i="22"/>
  <c r="K3743" i="22" s="1"/>
  <c r="S3742" i="22"/>
  <c r="R3742" i="22"/>
  <c r="P3742" i="22"/>
  <c r="I3742" i="22"/>
  <c r="K3742" i="22" s="1"/>
  <c r="S3741" i="22"/>
  <c r="R3741" i="22"/>
  <c r="P3741" i="22"/>
  <c r="I3741" i="22"/>
  <c r="K3741" i="22" s="1"/>
  <c r="S3740" i="22"/>
  <c r="R3740" i="22"/>
  <c r="P3740" i="22"/>
  <c r="I3740" i="22"/>
  <c r="K3740" i="22" s="1"/>
  <c r="S3739" i="22"/>
  <c r="R3739" i="22"/>
  <c r="P3739" i="22"/>
  <c r="I3739" i="22"/>
  <c r="K3739" i="22" s="1"/>
  <c r="S3738" i="22"/>
  <c r="R3738" i="22"/>
  <c r="P3738" i="22"/>
  <c r="I3738" i="22"/>
  <c r="K3738" i="22" s="1"/>
  <c r="S3737" i="22"/>
  <c r="R3737" i="22"/>
  <c r="P3737" i="22"/>
  <c r="I3737" i="22"/>
  <c r="K3737" i="22" s="1"/>
  <c r="S3736" i="22"/>
  <c r="R3736" i="22"/>
  <c r="P3736" i="22"/>
  <c r="I3736" i="22"/>
  <c r="K3736" i="22" s="1"/>
  <c r="S3735" i="22"/>
  <c r="R3735" i="22"/>
  <c r="P3735" i="22"/>
  <c r="I3735" i="22"/>
  <c r="K3735" i="22" s="1"/>
  <c r="S3734" i="22"/>
  <c r="R3734" i="22"/>
  <c r="P3734" i="22"/>
  <c r="I3734" i="22"/>
  <c r="K3734" i="22" s="1"/>
  <c r="S3733" i="22"/>
  <c r="R3733" i="22"/>
  <c r="P3733" i="22"/>
  <c r="K3733" i="22"/>
  <c r="I3733" i="22"/>
  <c r="S3732" i="22"/>
  <c r="R3732" i="22"/>
  <c r="P3732" i="22"/>
  <c r="I3732" i="22"/>
  <c r="K3732" i="22" s="1"/>
  <c r="S3731" i="22"/>
  <c r="R3731" i="22"/>
  <c r="P3731" i="22"/>
  <c r="I3731" i="22"/>
  <c r="K3731" i="22" s="1"/>
  <c r="S3730" i="22"/>
  <c r="R3730" i="22"/>
  <c r="P3730" i="22"/>
  <c r="I3730" i="22"/>
  <c r="K3730" i="22" s="1"/>
  <c r="S3729" i="22"/>
  <c r="R3729" i="22"/>
  <c r="P3729" i="22"/>
  <c r="K3729" i="22"/>
  <c r="I3729" i="22"/>
  <c r="S3728" i="22"/>
  <c r="R3728" i="22"/>
  <c r="P3728" i="22"/>
  <c r="I3728" i="22"/>
  <c r="K3728" i="22" s="1"/>
  <c r="S3727" i="22"/>
  <c r="R3727" i="22"/>
  <c r="P3727" i="22"/>
  <c r="I3727" i="22"/>
  <c r="K3727" i="22" s="1"/>
  <c r="S3726" i="22"/>
  <c r="R3726" i="22"/>
  <c r="P3726" i="22"/>
  <c r="I3726" i="22"/>
  <c r="K3726" i="22" s="1"/>
  <c r="S3725" i="22"/>
  <c r="R3725" i="22"/>
  <c r="P3725" i="22"/>
  <c r="I3725" i="22"/>
  <c r="K3725" i="22" s="1"/>
  <c r="S3724" i="22"/>
  <c r="R3724" i="22"/>
  <c r="P3724" i="22"/>
  <c r="I3724" i="22"/>
  <c r="K3724" i="22" s="1"/>
  <c r="S3723" i="22"/>
  <c r="R3723" i="22"/>
  <c r="P3723" i="22"/>
  <c r="I3723" i="22"/>
  <c r="K3723" i="22" s="1"/>
  <c r="S3722" i="22"/>
  <c r="R3722" i="22"/>
  <c r="P3722" i="22"/>
  <c r="K3722" i="22"/>
  <c r="I3722" i="22"/>
  <c r="S3721" i="22"/>
  <c r="R3721" i="22"/>
  <c r="P3721" i="22"/>
  <c r="I3721" i="22"/>
  <c r="K3721" i="22" s="1"/>
  <c r="S3720" i="22"/>
  <c r="R3720" i="22"/>
  <c r="P3720" i="22"/>
  <c r="I3720" i="22"/>
  <c r="K3720" i="22" s="1"/>
  <c r="S3719" i="22"/>
  <c r="R3719" i="22"/>
  <c r="P3719" i="22"/>
  <c r="I3719" i="22"/>
  <c r="K3719" i="22" s="1"/>
  <c r="S3718" i="22"/>
  <c r="R3718" i="22"/>
  <c r="P3718" i="22"/>
  <c r="I3718" i="22"/>
  <c r="K3718" i="22" s="1"/>
  <c r="S3717" i="22"/>
  <c r="R3717" i="22"/>
  <c r="P3717" i="22"/>
  <c r="K3717" i="22"/>
  <c r="I3717" i="22"/>
  <c r="S3716" i="22"/>
  <c r="R3716" i="22"/>
  <c r="P3716" i="22"/>
  <c r="I3716" i="22"/>
  <c r="K3716" i="22" s="1"/>
  <c r="S3715" i="22"/>
  <c r="R3715" i="22"/>
  <c r="P3715" i="22"/>
  <c r="I3715" i="22"/>
  <c r="K3715" i="22" s="1"/>
  <c r="S3714" i="22"/>
  <c r="R3714" i="22"/>
  <c r="P3714" i="22"/>
  <c r="I3714" i="22"/>
  <c r="K3714" i="22" s="1"/>
  <c r="S3713" i="22"/>
  <c r="R3713" i="22"/>
  <c r="P3713" i="22"/>
  <c r="I3713" i="22"/>
  <c r="K3713" i="22" s="1"/>
  <c r="S3712" i="22"/>
  <c r="R3712" i="22"/>
  <c r="P3712" i="22"/>
  <c r="I3712" i="22"/>
  <c r="K3712" i="22" s="1"/>
  <c r="S3711" i="22"/>
  <c r="R3711" i="22"/>
  <c r="P3711" i="22"/>
  <c r="I3711" i="22"/>
  <c r="K3711" i="22" s="1"/>
  <c r="S3710" i="22"/>
  <c r="R3710" i="22"/>
  <c r="P3710" i="22"/>
  <c r="I3710" i="22"/>
  <c r="K3710" i="22" s="1"/>
  <c r="S3709" i="22"/>
  <c r="R3709" i="22"/>
  <c r="P3709" i="22"/>
  <c r="I3709" i="22"/>
  <c r="K3709" i="22" s="1"/>
  <c r="S3708" i="22"/>
  <c r="R3708" i="22"/>
  <c r="P3708" i="22"/>
  <c r="I3708" i="22"/>
  <c r="K3708" i="22" s="1"/>
  <c r="S3707" i="22"/>
  <c r="R3707" i="22"/>
  <c r="P3707" i="22"/>
  <c r="I3707" i="22"/>
  <c r="K3707" i="22" s="1"/>
  <c r="S3706" i="22"/>
  <c r="R3706" i="22"/>
  <c r="P3706" i="22"/>
  <c r="I3706" i="22"/>
  <c r="K3706" i="22" s="1"/>
  <c r="S3705" i="22"/>
  <c r="R3705" i="22"/>
  <c r="P3705" i="22"/>
  <c r="I3705" i="22"/>
  <c r="K3705" i="22" s="1"/>
  <c r="S3704" i="22"/>
  <c r="R3704" i="22"/>
  <c r="P3704" i="22"/>
  <c r="I3704" i="22"/>
  <c r="K3704" i="22" s="1"/>
  <c r="S3703" i="22"/>
  <c r="R3703" i="22"/>
  <c r="P3703" i="22"/>
  <c r="I3703" i="22"/>
  <c r="K3703" i="22" s="1"/>
  <c r="S3702" i="22"/>
  <c r="R3702" i="22"/>
  <c r="P3702" i="22"/>
  <c r="I3702" i="22"/>
  <c r="K3702" i="22" s="1"/>
  <c r="S3701" i="22"/>
  <c r="R3701" i="22"/>
  <c r="P3701" i="22"/>
  <c r="K3701" i="22"/>
  <c r="I3701" i="22"/>
  <c r="S3700" i="22"/>
  <c r="R3700" i="22"/>
  <c r="P3700" i="22"/>
  <c r="I3700" i="22"/>
  <c r="K3700" i="22" s="1"/>
  <c r="S3699" i="22"/>
  <c r="R3699" i="22"/>
  <c r="P3699" i="22"/>
  <c r="I3699" i="22"/>
  <c r="K3699" i="22" s="1"/>
  <c r="S3698" i="22"/>
  <c r="R3698" i="22"/>
  <c r="P3698" i="22"/>
  <c r="K3698" i="22"/>
  <c r="I3698" i="22"/>
  <c r="S3697" i="22"/>
  <c r="R3697" i="22"/>
  <c r="P3697" i="22"/>
  <c r="I3697" i="22"/>
  <c r="K3697" i="22" s="1"/>
  <c r="S3696" i="22"/>
  <c r="R3696" i="22"/>
  <c r="P3696" i="22"/>
  <c r="I3696" i="22"/>
  <c r="K3696" i="22" s="1"/>
  <c r="S3695" i="22"/>
  <c r="R3695" i="22"/>
  <c r="P3695" i="22"/>
  <c r="I3695" i="22"/>
  <c r="K3695" i="22" s="1"/>
  <c r="S3694" i="22"/>
  <c r="R3694" i="22"/>
  <c r="P3694" i="22"/>
  <c r="I3694" i="22"/>
  <c r="K3694" i="22" s="1"/>
  <c r="S3693" i="22"/>
  <c r="R3693" i="22"/>
  <c r="P3693" i="22"/>
  <c r="I3693" i="22"/>
  <c r="K3693" i="22" s="1"/>
  <c r="S3692" i="22"/>
  <c r="R3692" i="22"/>
  <c r="P3692" i="22"/>
  <c r="I3692" i="22"/>
  <c r="K3692" i="22" s="1"/>
  <c r="S3691" i="22"/>
  <c r="R3691" i="22"/>
  <c r="P3691" i="22"/>
  <c r="I3691" i="22"/>
  <c r="K3691" i="22" s="1"/>
  <c r="S3690" i="22"/>
  <c r="R3690" i="22"/>
  <c r="P3690" i="22"/>
  <c r="I3690" i="22"/>
  <c r="K3690" i="22" s="1"/>
  <c r="S3689" i="22"/>
  <c r="R3689" i="22"/>
  <c r="P3689" i="22"/>
  <c r="I3689" i="22"/>
  <c r="K3689" i="22" s="1"/>
  <c r="S3688" i="22"/>
  <c r="R3688" i="22"/>
  <c r="P3688" i="22"/>
  <c r="I3688" i="22"/>
  <c r="K3688" i="22" s="1"/>
  <c r="S3687" i="22"/>
  <c r="R3687" i="22"/>
  <c r="P3687" i="22"/>
  <c r="I3687" i="22"/>
  <c r="K3687" i="22" s="1"/>
  <c r="S3686" i="22"/>
  <c r="R3686" i="22"/>
  <c r="P3686" i="22"/>
  <c r="I3686" i="22"/>
  <c r="K3686" i="22" s="1"/>
  <c r="S3685" i="22"/>
  <c r="R3685" i="22"/>
  <c r="P3685" i="22"/>
  <c r="I3685" i="22"/>
  <c r="K3685" i="22" s="1"/>
  <c r="S3684" i="22"/>
  <c r="R3684" i="22"/>
  <c r="P3684" i="22"/>
  <c r="I3684" i="22"/>
  <c r="K3684" i="22" s="1"/>
  <c r="S3683" i="22"/>
  <c r="R3683" i="22"/>
  <c r="P3683" i="22"/>
  <c r="I3683" i="22"/>
  <c r="K3683" i="22" s="1"/>
  <c r="S3682" i="22"/>
  <c r="R3682" i="22"/>
  <c r="P3682" i="22"/>
  <c r="I3682" i="22"/>
  <c r="K3682" i="22" s="1"/>
  <c r="S3681" i="22"/>
  <c r="R3681" i="22"/>
  <c r="P3681" i="22"/>
  <c r="K3681" i="22"/>
  <c r="I3681" i="22"/>
  <c r="S3680" i="22"/>
  <c r="R3680" i="22"/>
  <c r="P3680" i="22"/>
  <c r="I3680" i="22"/>
  <c r="K3680" i="22" s="1"/>
  <c r="S3679" i="22"/>
  <c r="R3679" i="22"/>
  <c r="P3679" i="22"/>
  <c r="I3679" i="22"/>
  <c r="K3679" i="22" s="1"/>
  <c r="S3678" i="22"/>
  <c r="R3678" i="22"/>
  <c r="P3678" i="22"/>
  <c r="I3678" i="22"/>
  <c r="K3678" i="22" s="1"/>
  <c r="S3677" i="22"/>
  <c r="R3677" i="22"/>
  <c r="P3677" i="22"/>
  <c r="I3677" i="22"/>
  <c r="K3677" i="22" s="1"/>
  <c r="S3676" i="22"/>
  <c r="R3676" i="22"/>
  <c r="P3676" i="22"/>
  <c r="I3676" i="22"/>
  <c r="K3676" i="22" s="1"/>
  <c r="S3675" i="22"/>
  <c r="R3675" i="22"/>
  <c r="P3675" i="22"/>
  <c r="I3675" i="22"/>
  <c r="K3675" i="22" s="1"/>
  <c r="S3674" i="22"/>
  <c r="R3674" i="22"/>
  <c r="P3674" i="22"/>
  <c r="I3674" i="22"/>
  <c r="K3674" i="22" s="1"/>
  <c r="S3673" i="22"/>
  <c r="R3673" i="22"/>
  <c r="P3673" i="22"/>
  <c r="I3673" i="22"/>
  <c r="K3673" i="22" s="1"/>
  <c r="S3672" i="22"/>
  <c r="R3672" i="22"/>
  <c r="P3672" i="22"/>
  <c r="I3672" i="22"/>
  <c r="K3672" i="22" s="1"/>
  <c r="S3671" i="22"/>
  <c r="R3671" i="22"/>
  <c r="P3671" i="22"/>
  <c r="I3671" i="22"/>
  <c r="K3671" i="22" s="1"/>
  <c r="S3670" i="22"/>
  <c r="R3670" i="22"/>
  <c r="P3670" i="22"/>
  <c r="K3670" i="22"/>
  <c r="I3670" i="22"/>
  <c r="S3669" i="22"/>
  <c r="R3669" i="22"/>
  <c r="P3669" i="22"/>
  <c r="I3669" i="22"/>
  <c r="K3669" i="22" s="1"/>
  <c r="S3668" i="22"/>
  <c r="R3668" i="22"/>
  <c r="P3668" i="22"/>
  <c r="I3668" i="22"/>
  <c r="K3668" i="22" s="1"/>
  <c r="S3667" i="22"/>
  <c r="R3667" i="22"/>
  <c r="P3667" i="22"/>
  <c r="I3667" i="22"/>
  <c r="K3667" i="22" s="1"/>
  <c r="S3666" i="22"/>
  <c r="R3666" i="22"/>
  <c r="P3666" i="22"/>
  <c r="I3666" i="22"/>
  <c r="K3666" i="22" s="1"/>
  <c r="S3665" i="22"/>
  <c r="R3665" i="22"/>
  <c r="P3665" i="22"/>
  <c r="I3665" i="22"/>
  <c r="K3665" i="22" s="1"/>
  <c r="S3664" i="22"/>
  <c r="R3664" i="22"/>
  <c r="P3664" i="22"/>
  <c r="I3664" i="22"/>
  <c r="K3664" i="22" s="1"/>
  <c r="S3663" i="22"/>
  <c r="R3663" i="22"/>
  <c r="P3663" i="22"/>
  <c r="I3663" i="22"/>
  <c r="K3663" i="22" s="1"/>
  <c r="S3662" i="22"/>
  <c r="R3662" i="22"/>
  <c r="P3662" i="22"/>
  <c r="K3662" i="22"/>
  <c r="I3662" i="22"/>
  <c r="S3661" i="22"/>
  <c r="R3661" i="22"/>
  <c r="P3661" i="22"/>
  <c r="I3661" i="22"/>
  <c r="K3661" i="22" s="1"/>
  <c r="S3660" i="22"/>
  <c r="R3660" i="22"/>
  <c r="P3660" i="22"/>
  <c r="I3660" i="22"/>
  <c r="K3660" i="22" s="1"/>
  <c r="S3659" i="22"/>
  <c r="R3659" i="22"/>
  <c r="P3659" i="22"/>
  <c r="I3659" i="22"/>
  <c r="K3659" i="22" s="1"/>
  <c r="S3658" i="22"/>
  <c r="R3658" i="22"/>
  <c r="P3658" i="22"/>
  <c r="I3658" i="22"/>
  <c r="K3658" i="22" s="1"/>
  <c r="S3657" i="22"/>
  <c r="R3657" i="22"/>
  <c r="P3657" i="22"/>
  <c r="I3657" i="22"/>
  <c r="K3657" i="22" s="1"/>
  <c r="S3656" i="22"/>
  <c r="R3656" i="22"/>
  <c r="P3656" i="22"/>
  <c r="I3656" i="22"/>
  <c r="K3656" i="22" s="1"/>
  <c r="S3655" i="22"/>
  <c r="R3655" i="22"/>
  <c r="P3655" i="22"/>
  <c r="I3655" i="22"/>
  <c r="K3655" i="22" s="1"/>
  <c r="S3654" i="22"/>
  <c r="R3654" i="22"/>
  <c r="P3654" i="22"/>
  <c r="I3654" i="22"/>
  <c r="K3654" i="22" s="1"/>
  <c r="S3653" i="22"/>
  <c r="R3653" i="22"/>
  <c r="P3653" i="22"/>
  <c r="I3653" i="22"/>
  <c r="K3653" i="22" s="1"/>
  <c r="S3652" i="22"/>
  <c r="R3652" i="22"/>
  <c r="P3652" i="22"/>
  <c r="I3652" i="22"/>
  <c r="K3652" i="22" s="1"/>
  <c r="S3651" i="22"/>
  <c r="R3651" i="22"/>
  <c r="P3651" i="22"/>
  <c r="I3651" i="22"/>
  <c r="K3651" i="22" s="1"/>
  <c r="S3650" i="22"/>
  <c r="R3650" i="22"/>
  <c r="P3650" i="22"/>
  <c r="K3650" i="22"/>
  <c r="I3650" i="22"/>
  <c r="S3649" i="22"/>
  <c r="R3649" i="22"/>
  <c r="P3649" i="22"/>
  <c r="I3649" i="22"/>
  <c r="K3649" i="22" s="1"/>
  <c r="S3648" i="22"/>
  <c r="R3648" i="22"/>
  <c r="P3648" i="22"/>
  <c r="I3648" i="22"/>
  <c r="K3648" i="22" s="1"/>
  <c r="S3647" i="22"/>
  <c r="R3647" i="22"/>
  <c r="P3647" i="22"/>
  <c r="I3647" i="22"/>
  <c r="K3647" i="22" s="1"/>
  <c r="S3646" i="22"/>
  <c r="R3646" i="22"/>
  <c r="P3646" i="22"/>
  <c r="I3646" i="22"/>
  <c r="K3646" i="22" s="1"/>
  <c r="S3645" i="22"/>
  <c r="R3645" i="22"/>
  <c r="P3645" i="22"/>
  <c r="K3645" i="22"/>
  <c r="I3645" i="22"/>
  <c r="S3644" i="22"/>
  <c r="R3644" i="22"/>
  <c r="P3644" i="22"/>
  <c r="I3644" i="22"/>
  <c r="K3644" i="22" s="1"/>
  <c r="S3643" i="22"/>
  <c r="R3643" i="22"/>
  <c r="P3643" i="22"/>
  <c r="I3643" i="22"/>
  <c r="K3643" i="22" s="1"/>
  <c r="S3642" i="22"/>
  <c r="R3642" i="22"/>
  <c r="P3642" i="22"/>
  <c r="I3642" i="22"/>
  <c r="K3642" i="22" s="1"/>
  <c r="S3641" i="22"/>
  <c r="R3641" i="22"/>
  <c r="P3641" i="22"/>
  <c r="I3641" i="22"/>
  <c r="K3641" i="22" s="1"/>
  <c r="S3640" i="22"/>
  <c r="R3640" i="22"/>
  <c r="P3640" i="22"/>
  <c r="I3640" i="22"/>
  <c r="K3640" i="22" s="1"/>
  <c r="S3639" i="22"/>
  <c r="R3639" i="22"/>
  <c r="P3639" i="22"/>
  <c r="I3639" i="22"/>
  <c r="K3639" i="22" s="1"/>
  <c r="S3638" i="22"/>
  <c r="R3638" i="22"/>
  <c r="P3638" i="22"/>
  <c r="I3638" i="22"/>
  <c r="K3638" i="22" s="1"/>
  <c r="S3637" i="22"/>
  <c r="R3637" i="22"/>
  <c r="P3637" i="22"/>
  <c r="K3637" i="22"/>
  <c r="I3637" i="22"/>
  <c r="S3636" i="22"/>
  <c r="R3636" i="22"/>
  <c r="P3636" i="22"/>
  <c r="I3636" i="22"/>
  <c r="K3636" i="22" s="1"/>
  <c r="S3635" i="22"/>
  <c r="R3635" i="22"/>
  <c r="P3635" i="22"/>
  <c r="I3635" i="22"/>
  <c r="K3635" i="22" s="1"/>
  <c r="S3634" i="22"/>
  <c r="R3634" i="22"/>
  <c r="P3634" i="22"/>
  <c r="I3634" i="22"/>
  <c r="K3634" i="22" s="1"/>
  <c r="S3633" i="22"/>
  <c r="R3633" i="22"/>
  <c r="P3633" i="22"/>
  <c r="K3633" i="22"/>
  <c r="I3633" i="22"/>
  <c r="S3632" i="22"/>
  <c r="R3632" i="22"/>
  <c r="P3632" i="22"/>
  <c r="I3632" i="22"/>
  <c r="K3632" i="22" s="1"/>
  <c r="S3631" i="22"/>
  <c r="R3631" i="22"/>
  <c r="P3631" i="22"/>
  <c r="I3631" i="22"/>
  <c r="K3631" i="22" s="1"/>
  <c r="S3630" i="22"/>
  <c r="R3630" i="22"/>
  <c r="P3630" i="22"/>
  <c r="K3630" i="22"/>
  <c r="I3630" i="22"/>
  <c r="S3629" i="22"/>
  <c r="R3629" i="22"/>
  <c r="P3629" i="22"/>
  <c r="I3629" i="22"/>
  <c r="K3629" i="22" s="1"/>
  <c r="S3628" i="22"/>
  <c r="R3628" i="22"/>
  <c r="P3628" i="22"/>
  <c r="I3628" i="22"/>
  <c r="K3628" i="22" s="1"/>
  <c r="S3627" i="22"/>
  <c r="R3627" i="22"/>
  <c r="P3627" i="22"/>
  <c r="I3627" i="22"/>
  <c r="K3627" i="22" s="1"/>
  <c r="S3626" i="22"/>
  <c r="R3626" i="22"/>
  <c r="P3626" i="22"/>
  <c r="I3626" i="22"/>
  <c r="K3626" i="22" s="1"/>
  <c r="S3625" i="22"/>
  <c r="R3625" i="22"/>
  <c r="P3625" i="22"/>
  <c r="K3625" i="22"/>
  <c r="I3625" i="22"/>
  <c r="S3624" i="22"/>
  <c r="R3624" i="22"/>
  <c r="P3624" i="22"/>
  <c r="I3624" i="22"/>
  <c r="K3624" i="22" s="1"/>
  <c r="S3623" i="22"/>
  <c r="R3623" i="22"/>
  <c r="P3623" i="22"/>
  <c r="I3623" i="22"/>
  <c r="K3623" i="22" s="1"/>
  <c r="S3622" i="22"/>
  <c r="R3622" i="22"/>
  <c r="P3622" i="22"/>
  <c r="I3622" i="22"/>
  <c r="K3622" i="22" s="1"/>
  <c r="S3621" i="22"/>
  <c r="R3621" i="22"/>
  <c r="P3621" i="22"/>
  <c r="I3621" i="22"/>
  <c r="K3621" i="22" s="1"/>
  <c r="S3620" i="22"/>
  <c r="R3620" i="22"/>
  <c r="P3620" i="22"/>
  <c r="I3620" i="22"/>
  <c r="K3620" i="22" s="1"/>
  <c r="S3619" i="22"/>
  <c r="R3619" i="22"/>
  <c r="P3619" i="22"/>
  <c r="I3619" i="22"/>
  <c r="K3619" i="22" s="1"/>
  <c r="S3618" i="22"/>
  <c r="R3618" i="22"/>
  <c r="P3618" i="22"/>
  <c r="I3618" i="22"/>
  <c r="K3618" i="22" s="1"/>
  <c r="S3617" i="22"/>
  <c r="R3617" i="22"/>
  <c r="P3617" i="22"/>
  <c r="I3617" i="22"/>
  <c r="K3617" i="22" s="1"/>
  <c r="S3616" i="22"/>
  <c r="R3616" i="22"/>
  <c r="P3616" i="22"/>
  <c r="I3616" i="22"/>
  <c r="K3616" i="22" s="1"/>
  <c r="S3615" i="22"/>
  <c r="R3615" i="22"/>
  <c r="P3615" i="22"/>
  <c r="I3615" i="22"/>
  <c r="K3615" i="22" s="1"/>
  <c r="S3614" i="22"/>
  <c r="R3614" i="22"/>
  <c r="P3614" i="22"/>
  <c r="K3614" i="22"/>
  <c r="I3614" i="22"/>
  <c r="S3613" i="22"/>
  <c r="R3613" i="22"/>
  <c r="P3613" i="22"/>
  <c r="I3613" i="22"/>
  <c r="K3613" i="22" s="1"/>
  <c r="S3612" i="22"/>
  <c r="R3612" i="22"/>
  <c r="P3612" i="22"/>
  <c r="I3612" i="22"/>
  <c r="K3612" i="22" s="1"/>
  <c r="S3611" i="22"/>
  <c r="R3611" i="22"/>
  <c r="P3611" i="22"/>
  <c r="I3611" i="22"/>
  <c r="K3611" i="22" s="1"/>
  <c r="S3610" i="22"/>
  <c r="R3610" i="22"/>
  <c r="P3610" i="22"/>
  <c r="I3610" i="22"/>
  <c r="K3610" i="22" s="1"/>
  <c r="S3609" i="22"/>
  <c r="R3609" i="22"/>
  <c r="P3609" i="22"/>
  <c r="I3609" i="22"/>
  <c r="K3609" i="22" s="1"/>
  <c r="S3608" i="22"/>
  <c r="R3608" i="22"/>
  <c r="P3608" i="22"/>
  <c r="I3608" i="22"/>
  <c r="K3608" i="22" s="1"/>
  <c r="S3607" i="22"/>
  <c r="R3607" i="22"/>
  <c r="P3607" i="22"/>
  <c r="I3607" i="22"/>
  <c r="K3607" i="22" s="1"/>
  <c r="S3606" i="22"/>
  <c r="R3606" i="22"/>
  <c r="P3606" i="22"/>
  <c r="I3606" i="22"/>
  <c r="K3606" i="22" s="1"/>
  <c r="S3605" i="22"/>
  <c r="R3605" i="22"/>
  <c r="P3605" i="22"/>
  <c r="I3605" i="22"/>
  <c r="K3605" i="22" s="1"/>
  <c r="S3604" i="22"/>
  <c r="R3604" i="22"/>
  <c r="P3604" i="22"/>
  <c r="I3604" i="22"/>
  <c r="K3604" i="22" s="1"/>
  <c r="S3603" i="22"/>
  <c r="R3603" i="22"/>
  <c r="P3603" i="22"/>
  <c r="I3603" i="22"/>
  <c r="K3603" i="22" s="1"/>
  <c r="S3602" i="22"/>
  <c r="R3602" i="22"/>
  <c r="P3602" i="22"/>
  <c r="K3602" i="22"/>
  <c r="I3602" i="22"/>
  <c r="S3601" i="22"/>
  <c r="R3601" i="22"/>
  <c r="P3601" i="22"/>
  <c r="I3601" i="22"/>
  <c r="K3601" i="22" s="1"/>
  <c r="S3600" i="22"/>
  <c r="R3600" i="22"/>
  <c r="P3600" i="22"/>
  <c r="I3600" i="22"/>
  <c r="K3600" i="22" s="1"/>
  <c r="S3599" i="22"/>
  <c r="R3599" i="22"/>
  <c r="P3599" i="22"/>
  <c r="I3599" i="22"/>
  <c r="K3599" i="22" s="1"/>
  <c r="S3598" i="22"/>
  <c r="R3598" i="22"/>
  <c r="P3598" i="22"/>
  <c r="I3598" i="22"/>
  <c r="K3598" i="22" s="1"/>
  <c r="S3597" i="22"/>
  <c r="R3597" i="22"/>
  <c r="P3597" i="22"/>
  <c r="K3597" i="22"/>
  <c r="I3597" i="22"/>
  <c r="S3596" i="22"/>
  <c r="R3596" i="22"/>
  <c r="P3596" i="22"/>
  <c r="I3596" i="22"/>
  <c r="K3596" i="22" s="1"/>
  <c r="S3595" i="22"/>
  <c r="R3595" i="22"/>
  <c r="P3595" i="22"/>
  <c r="I3595" i="22"/>
  <c r="K3595" i="22" s="1"/>
  <c r="S3594" i="22"/>
  <c r="R3594" i="22"/>
  <c r="P3594" i="22"/>
  <c r="I3594" i="22"/>
  <c r="K3594" i="22" s="1"/>
  <c r="S3593" i="22"/>
  <c r="R3593" i="22"/>
  <c r="P3593" i="22"/>
  <c r="I3593" i="22"/>
  <c r="K3593" i="22" s="1"/>
  <c r="S3592" i="22"/>
  <c r="R3592" i="22"/>
  <c r="P3592" i="22"/>
  <c r="I3592" i="22"/>
  <c r="K3592" i="22" s="1"/>
  <c r="S3591" i="22"/>
  <c r="R3591" i="22"/>
  <c r="P3591" i="22"/>
  <c r="I3591" i="22"/>
  <c r="K3591" i="22" s="1"/>
  <c r="S3590" i="22"/>
  <c r="R3590" i="22"/>
  <c r="P3590" i="22"/>
  <c r="I3590" i="22"/>
  <c r="K3590" i="22" s="1"/>
  <c r="S3589" i="22"/>
  <c r="R3589" i="22"/>
  <c r="P3589" i="22"/>
  <c r="K3589" i="22"/>
  <c r="I3589" i="22"/>
  <c r="S3588" i="22"/>
  <c r="R3588" i="22"/>
  <c r="P3588" i="22"/>
  <c r="I3588" i="22"/>
  <c r="K3588" i="22" s="1"/>
  <c r="S3587" i="22"/>
  <c r="R3587" i="22"/>
  <c r="P3587" i="22"/>
  <c r="I3587" i="22"/>
  <c r="K3587" i="22" s="1"/>
  <c r="S3586" i="22"/>
  <c r="R3586" i="22"/>
  <c r="P3586" i="22"/>
  <c r="I3586" i="22"/>
  <c r="K3586" i="22" s="1"/>
  <c r="S3585" i="22"/>
  <c r="R3585" i="22"/>
  <c r="P3585" i="22"/>
  <c r="I3585" i="22"/>
  <c r="K3585" i="22" s="1"/>
  <c r="S3584" i="22"/>
  <c r="R3584" i="22"/>
  <c r="P3584" i="22"/>
  <c r="I3584" i="22"/>
  <c r="K3584" i="22" s="1"/>
  <c r="S3583" i="22"/>
  <c r="R3583" i="22"/>
  <c r="P3583" i="22"/>
  <c r="I3583" i="22"/>
  <c r="K3583" i="22" s="1"/>
  <c r="S3582" i="22"/>
  <c r="R3582" i="22"/>
  <c r="P3582" i="22"/>
  <c r="K3582" i="22"/>
  <c r="I3582" i="22"/>
  <c r="S3581" i="22"/>
  <c r="R3581" i="22"/>
  <c r="P3581" i="22"/>
  <c r="I3581" i="22"/>
  <c r="K3581" i="22" s="1"/>
  <c r="S3580" i="22"/>
  <c r="R3580" i="22"/>
  <c r="P3580" i="22"/>
  <c r="I3580" i="22"/>
  <c r="K3580" i="22" s="1"/>
  <c r="S3579" i="22"/>
  <c r="R3579" i="22"/>
  <c r="P3579" i="22"/>
  <c r="I3579" i="22"/>
  <c r="K3579" i="22" s="1"/>
  <c r="S3578" i="22"/>
  <c r="R3578" i="22"/>
  <c r="P3578" i="22"/>
  <c r="I3578" i="22"/>
  <c r="K3578" i="22" s="1"/>
  <c r="S3577" i="22"/>
  <c r="R3577" i="22"/>
  <c r="P3577" i="22"/>
  <c r="K3577" i="22"/>
  <c r="I3577" i="22"/>
  <c r="S3576" i="22"/>
  <c r="R3576" i="22"/>
  <c r="P3576" i="22"/>
  <c r="I3576" i="22"/>
  <c r="K3576" i="22" s="1"/>
  <c r="S3575" i="22"/>
  <c r="R3575" i="22"/>
  <c r="P3575" i="22"/>
  <c r="I3575" i="22"/>
  <c r="K3575" i="22" s="1"/>
  <c r="S3574" i="22"/>
  <c r="R3574" i="22"/>
  <c r="P3574" i="22"/>
  <c r="K3574" i="22"/>
  <c r="I3574" i="22"/>
  <c r="S3573" i="22"/>
  <c r="R3573" i="22"/>
  <c r="P3573" i="22"/>
  <c r="I3573" i="22"/>
  <c r="K3573" i="22" s="1"/>
  <c r="S3572" i="22"/>
  <c r="R3572" i="22"/>
  <c r="P3572" i="22"/>
  <c r="I3572" i="22"/>
  <c r="K3572" i="22" s="1"/>
  <c r="S3571" i="22"/>
  <c r="R3571" i="22"/>
  <c r="P3571" i="22"/>
  <c r="I3571" i="22"/>
  <c r="K3571" i="22" s="1"/>
  <c r="S3570" i="22"/>
  <c r="R3570" i="22"/>
  <c r="P3570" i="22"/>
  <c r="I3570" i="22"/>
  <c r="K3570" i="22" s="1"/>
  <c r="S3569" i="22"/>
  <c r="R3569" i="22"/>
  <c r="P3569" i="22"/>
  <c r="K3569" i="22"/>
  <c r="I3569" i="22"/>
  <c r="S3568" i="22"/>
  <c r="R3568" i="22"/>
  <c r="P3568" i="22"/>
  <c r="I3568" i="22"/>
  <c r="K3568" i="22" s="1"/>
  <c r="S3567" i="22"/>
  <c r="R3567" i="22"/>
  <c r="P3567" i="22"/>
  <c r="I3567" i="22"/>
  <c r="K3567" i="22" s="1"/>
  <c r="S3566" i="22"/>
  <c r="R3566" i="22"/>
  <c r="P3566" i="22"/>
  <c r="I3566" i="22"/>
  <c r="K3566" i="22" s="1"/>
  <c r="S3565" i="22"/>
  <c r="R3565" i="22"/>
  <c r="P3565" i="22"/>
  <c r="I3565" i="22"/>
  <c r="K3565" i="22" s="1"/>
  <c r="S3564" i="22"/>
  <c r="R3564" i="22"/>
  <c r="P3564" i="22"/>
  <c r="I3564" i="22"/>
  <c r="K3564" i="22" s="1"/>
  <c r="S3563" i="22"/>
  <c r="R3563" i="22"/>
  <c r="P3563" i="22"/>
  <c r="I3563" i="22"/>
  <c r="K3563" i="22" s="1"/>
  <c r="S3562" i="22"/>
  <c r="R3562" i="22"/>
  <c r="P3562" i="22"/>
  <c r="I3562" i="22"/>
  <c r="K3562" i="22" s="1"/>
  <c r="S3561" i="22"/>
  <c r="R3561" i="22"/>
  <c r="P3561" i="22"/>
  <c r="I3561" i="22"/>
  <c r="K3561" i="22" s="1"/>
  <c r="S3560" i="22"/>
  <c r="R3560" i="22"/>
  <c r="P3560" i="22"/>
  <c r="I3560" i="22"/>
  <c r="K3560" i="22" s="1"/>
  <c r="S3559" i="22"/>
  <c r="R3559" i="22"/>
  <c r="P3559" i="22"/>
  <c r="I3559" i="22"/>
  <c r="K3559" i="22" s="1"/>
  <c r="S3558" i="22"/>
  <c r="R3558" i="22"/>
  <c r="P3558" i="22"/>
  <c r="I3558" i="22"/>
  <c r="K3558" i="22" s="1"/>
  <c r="S3557" i="22"/>
  <c r="R3557" i="22"/>
  <c r="P3557" i="22"/>
  <c r="I3557" i="22"/>
  <c r="K3557" i="22" s="1"/>
  <c r="S3556" i="22"/>
  <c r="R3556" i="22"/>
  <c r="P3556" i="22"/>
  <c r="I3556" i="22"/>
  <c r="K3556" i="22" s="1"/>
  <c r="S3555" i="22"/>
  <c r="R3555" i="22"/>
  <c r="P3555" i="22"/>
  <c r="I3555" i="22"/>
  <c r="K3555" i="22" s="1"/>
  <c r="S3554" i="22"/>
  <c r="R3554" i="22"/>
  <c r="P3554" i="22"/>
  <c r="I3554" i="22"/>
  <c r="K3554" i="22" s="1"/>
  <c r="S3553" i="22"/>
  <c r="R3553" i="22"/>
  <c r="P3553" i="22"/>
  <c r="I3553" i="22"/>
  <c r="K3553" i="22" s="1"/>
  <c r="S3552" i="22"/>
  <c r="R3552" i="22"/>
  <c r="P3552" i="22"/>
  <c r="I3552" i="22"/>
  <c r="K3552" i="22" s="1"/>
  <c r="S3551" i="22"/>
  <c r="R3551" i="22"/>
  <c r="P3551" i="22"/>
  <c r="I3551" i="22"/>
  <c r="K3551" i="22" s="1"/>
  <c r="S3550" i="22"/>
  <c r="R3550" i="22"/>
  <c r="P3550" i="22"/>
  <c r="I3550" i="22"/>
  <c r="K3550" i="22" s="1"/>
  <c r="S3549" i="22"/>
  <c r="R3549" i="22"/>
  <c r="P3549" i="22"/>
  <c r="I3549" i="22"/>
  <c r="K3549" i="22" s="1"/>
  <c r="S3548" i="22"/>
  <c r="R3548" i="22"/>
  <c r="P3548" i="22"/>
  <c r="I3548" i="22"/>
  <c r="K3548" i="22" s="1"/>
  <c r="S3547" i="22"/>
  <c r="R3547" i="22"/>
  <c r="P3547" i="22"/>
  <c r="I3547" i="22"/>
  <c r="K3547" i="22" s="1"/>
  <c r="S3546" i="22"/>
  <c r="R3546" i="22"/>
  <c r="P3546" i="22"/>
  <c r="I3546" i="22"/>
  <c r="K3546" i="22" s="1"/>
  <c r="S3545" i="22"/>
  <c r="R3545" i="22"/>
  <c r="P3545" i="22"/>
  <c r="K3545" i="22"/>
  <c r="I3545" i="22"/>
  <c r="S3544" i="22"/>
  <c r="R3544" i="22"/>
  <c r="P3544" i="22"/>
  <c r="I3544" i="22"/>
  <c r="K3544" i="22" s="1"/>
  <c r="S3543" i="22"/>
  <c r="R3543" i="22"/>
  <c r="P3543" i="22"/>
  <c r="I3543" i="22"/>
  <c r="K3543" i="22" s="1"/>
  <c r="S3542" i="22"/>
  <c r="R3542" i="22"/>
  <c r="P3542" i="22"/>
  <c r="I3542" i="22"/>
  <c r="K3542" i="22" s="1"/>
  <c r="S3541" i="22"/>
  <c r="R3541" i="22"/>
  <c r="P3541" i="22"/>
  <c r="I3541" i="22"/>
  <c r="K3541" i="22" s="1"/>
  <c r="S3540" i="22"/>
  <c r="R3540" i="22"/>
  <c r="P3540" i="22"/>
  <c r="I3540" i="22"/>
  <c r="K3540" i="22" s="1"/>
  <c r="S3539" i="22"/>
  <c r="R3539" i="22"/>
  <c r="P3539" i="22"/>
  <c r="I3539" i="22"/>
  <c r="K3539" i="22" s="1"/>
  <c r="S3538" i="22"/>
  <c r="R3538" i="22"/>
  <c r="P3538" i="22"/>
  <c r="I3538" i="22"/>
  <c r="K3538" i="22" s="1"/>
  <c r="S3537" i="22"/>
  <c r="R3537" i="22"/>
  <c r="P3537" i="22"/>
  <c r="I3537" i="22"/>
  <c r="K3537" i="22" s="1"/>
  <c r="S3536" i="22"/>
  <c r="R3536" i="22"/>
  <c r="P3536" i="22"/>
  <c r="I3536" i="22"/>
  <c r="K3536" i="22" s="1"/>
  <c r="S3535" i="22"/>
  <c r="R3535" i="22"/>
  <c r="P3535" i="22"/>
  <c r="I3535" i="22"/>
  <c r="K3535" i="22" s="1"/>
  <c r="S3534" i="22"/>
  <c r="R3534" i="22"/>
  <c r="P3534" i="22"/>
  <c r="I3534" i="22"/>
  <c r="K3534" i="22" s="1"/>
  <c r="S3533" i="22"/>
  <c r="R3533" i="22"/>
  <c r="P3533" i="22"/>
  <c r="I3533" i="22"/>
  <c r="K3533" i="22" s="1"/>
  <c r="S3532" i="22"/>
  <c r="R3532" i="22"/>
  <c r="P3532" i="22"/>
  <c r="I3532" i="22"/>
  <c r="K3532" i="22" s="1"/>
  <c r="S3531" i="22"/>
  <c r="R3531" i="22"/>
  <c r="P3531" i="22"/>
  <c r="I3531" i="22"/>
  <c r="K3531" i="22" s="1"/>
  <c r="S3530" i="22"/>
  <c r="R3530" i="22"/>
  <c r="P3530" i="22"/>
  <c r="I3530" i="22"/>
  <c r="K3530" i="22" s="1"/>
  <c r="S3529" i="22"/>
  <c r="R3529" i="22"/>
  <c r="P3529" i="22"/>
  <c r="K3529" i="22"/>
  <c r="I3529" i="22"/>
  <c r="S3528" i="22"/>
  <c r="R3528" i="22"/>
  <c r="P3528" i="22"/>
  <c r="I3528" i="22"/>
  <c r="K3528" i="22" s="1"/>
  <c r="S3527" i="22"/>
  <c r="R3527" i="22"/>
  <c r="P3527" i="22"/>
  <c r="I3527" i="22"/>
  <c r="K3527" i="22" s="1"/>
  <c r="S3526" i="22"/>
  <c r="R3526" i="22"/>
  <c r="P3526" i="22"/>
  <c r="I3526" i="22"/>
  <c r="K3526" i="22" s="1"/>
  <c r="S3525" i="22"/>
  <c r="R3525" i="22"/>
  <c r="P3525" i="22"/>
  <c r="I3525" i="22"/>
  <c r="K3525" i="22" s="1"/>
  <c r="S3524" i="22"/>
  <c r="R3524" i="22"/>
  <c r="P3524" i="22"/>
  <c r="I3524" i="22"/>
  <c r="K3524" i="22" s="1"/>
  <c r="S3523" i="22"/>
  <c r="R3523" i="22"/>
  <c r="P3523" i="22"/>
  <c r="I3523" i="22"/>
  <c r="K3523" i="22" s="1"/>
  <c r="S3522" i="22"/>
  <c r="R3522" i="22"/>
  <c r="P3522" i="22"/>
  <c r="I3522" i="22"/>
  <c r="K3522" i="22" s="1"/>
  <c r="S3521" i="22"/>
  <c r="R3521" i="22"/>
  <c r="P3521" i="22"/>
  <c r="K3521" i="22"/>
  <c r="I3521" i="22"/>
  <c r="S3520" i="22"/>
  <c r="R3520" i="22"/>
  <c r="P3520" i="22"/>
  <c r="I3520" i="22"/>
  <c r="K3520" i="22" s="1"/>
  <c r="S3519" i="22"/>
  <c r="R3519" i="22"/>
  <c r="P3519" i="22"/>
  <c r="I3519" i="22"/>
  <c r="K3519" i="22" s="1"/>
  <c r="S3518" i="22"/>
  <c r="R3518" i="22"/>
  <c r="P3518" i="22"/>
  <c r="I3518" i="22"/>
  <c r="K3518" i="22" s="1"/>
  <c r="S3517" i="22"/>
  <c r="R3517" i="22"/>
  <c r="P3517" i="22"/>
  <c r="I3517" i="22"/>
  <c r="K3517" i="22" s="1"/>
  <c r="S3516" i="22"/>
  <c r="R3516" i="22"/>
  <c r="P3516" i="22"/>
  <c r="I3516" i="22"/>
  <c r="K3516" i="22" s="1"/>
  <c r="S3515" i="22"/>
  <c r="R3515" i="22"/>
  <c r="P3515" i="22"/>
  <c r="I3515" i="22"/>
  <c r="K3515" i="22" s="1"/>
  <c r="S3514" i="22"/>
  <c r="R3514" i="22"/>
  <c r="P3514" i="22"/>
  <c r="I3514" i="22"/>
  <c r="K3514" i="22" s="1"/>
  <c r="S3513" i="22"/>
  <c r="R3513" i="22"/>
  <c r="P3513" i="22"/>
  <c r="I3513" i="22"/>
  <c r="K3513" i="22" s="1"/>
  <c r="S3512" i="22"/>
  <c r="R3512" i="22"/>
  <c r="P3512" i="22"/>
  <c r="I3512" i="22"/>
  <c r="K3512" i="22" s="1"/>
  <c r="S3511" i="22"/>
  <c r="R3511" i="22"/>
  <c r="P3511" i="22"/>
  <c r="I3511" i="22"/>
  <c r="K3511" i="22" s="1"/>
  <c r="S3510" i="22"/>
  <c r="R3510" i="22"/>
  <c r="P3510" i="22"/>
  <c r="K3510" i="22"/>
  <c r="I3510" i="22"/>
  <c r="S3509" i="22"/>
  <c r="R3509" i="22"/>
  <c r="P3509" i="22"/>
  <c r="I3509" i="22"/>
  <c r="K3509" i="22" s="1"/>
  <c r="S3508" i="22"/>
  <c r="R3508" i="22"/>
  <c r="P3508" i="22"/>
  <c r="I3508" i="22"/>
  <c r="K3508" i="22" s="1"/>
  <c r="S3507" i="22"/>
  <c r="R3507" i="22"/>
  <c r="P3507" i="22"/>
  <c r="I3507" i="22"/>
  <c r="K3507" i="22" s="1"/>
  <c r="S3506" i="22"/>
  <c r="R3506" i="22"/>
  <c r="P3506" i="22"/>
  <c r="I3506" i="22"/>
  <c r="K3506" i="22" s="1"/>
  <c r="S3505" i="22"/>
  <c r="R3505" i="22"/>
  <c r="P3505" i="22"/>
  <c r="K3505" i="22"/>
  <c r="I3505" i="22"/>
  <c r="S3504" i="22"/>
  <c r="R3504" i="22"/>
  <c r="P3504" i="22"/>
  <c r="I3504" i="22"/>
  <c r="K3504" i="22" s="1"/>
  <c r="S3503" i="22"/>
  <c r="R3503" i="22"/>
  <c r="P3503" i="22"/>
  <c r="I3503" i="22"/>
  <c r="K3503" i="22" s="1"/>
  <c r="S3502" i="22"/>
  <c r="R3502" i="22"/>
  <c r="P3502" i="22"/>
  <c r="I3502" i="22"/>
  <c r="K3502" i="22" s="1"/>
  <c r="S3501" i="22"/>
  <c r="R3501" i="22"/>
  <c r="P3501" i="22"/>
  <c r="I3501" i="22"/>
  <c r="K3501" i="22" s="1"/>
  <c r="S3500" i="22"/>
  <c r="R3500" i="22"/>
  <c r="P3500" i="22"/>
  <c r="I3500" i="22"/>
  <c r="K3500" i="22" s="1"/>
  <c r="S3499" i="22"/>
  <c r="R3499" i="22"/>
  <c r="P3499" i="22"/>
  <c r="I3499" i="22"/>
  <c r="K3499" i="22" s="1"/>
  <c r="S3498" i="22"/>
  <c r="R3498" i="22"/>
  <c r="P3498" i="22"/>
  <c r="I3498" i="22"/>
  <c r="K3498" i="22" s="1"/>
  <c r="S3497" i="22"/>
  <c r="R3497" i="22"/>
  <c r="P3497" i="22"/>
  <c r="I3497" i="22"/>
  <c r="K3497" i="22" s="1"/>
  <c r="S3496" i="22"/>
  <c r="R3496" i="22"/>
  <c r="P3496" i="22"/>
  <c r="I3496" i="22"/>
  <c r="K3496" i="22" s="1"/>
  <c r="S3495" i="22"/>
  <c r="R3495" i="22"/>
  <c r="P3495" i="22"/>
  <c r="I3495" i="22"/>
  <c r="K3495" i="22" s="1"/>
  <c r="S3494" i="22"/>
  <c r="R3494" i="22"/>
  <c r="P3494" i="22"/>
  <c r="K3494" i="22"/>
  <c r="I3494" i="22"/>
  <c r="S3493" i="22"/>
  <c r="R3493" i="22"/>
  <c r="P3493" i="22"/>
  <c r="I3493" i="22"/>
  <c r="K3493" i="22" s="1"/>
  <c r="S3492" i="22"/>
  <c r="R3492" i="22"/>
  <c r="P3492" i="22"/>
  <c r="I3492" i="22"/>
  <c r="K3492" i="22" s="1"/>
  <c r="S3491" i="22"/>
  <c r="R3491" i="22"/>
  <c r="P3491" i="22"/>
  <c r="I3491" i="22"/>
  <c r="K3491" i="22" s="1"/>
  <c r="S3490" i="22"/>
  <c r="R3490" i="22"/>
  <c r="P3490" i="22"/>
  <c r="K3490" i="22"/>
  <c r="I3490" i="22"/>
  <c r="S3489" i="22"/>
  <c r="R3489" i="22"/>
  <c r="P3489" i="22"/>
  <c r="I3489" i="22"/>
  <c r="K3489" i="22" s="1"/>
  <c r="S3488" i="22"/>
  <c r="R3488" i="22"/>
  <c r="P3488" i="22"/>
  <c r="I3488" i="22"/>
  <c r="K3488" i="22" s="1"/>
  <c r="S3487" i="22"/>
  <c r="R3487" i="22"/>
  <c r="P3487" i="22"/>
  <c r="I3487" i="22"/>
  <c r="K3487" i="22" s="1"/>
  <c r="S3486" i="22"/>
  <c r="R3486" i="22"/>
  <c r="P3486" i="22"/>
  <c r="I3486" i="22"/>
  <c r="K3486" i="22" s="1"/>
  <c r="S3485" i="22"/>
  <c r="R3485" i="22"/>
  <c r="P3485" i="22"/>
  <c r="I3485" i="22"/>
  <c r="K3485" i="22" s="1"/>
  <c r="S3484" i="22"/>
  <c r="R3484" i="22"/>
  <c r="P3484" i="22"/>
  <c r="I3484" i="22"/>
  <c r="K3484" i="22" s="1"/>
  <c r="S3483" i="22"/>
  <c r="R3483" i="22"/>
  <c r="P3483" i="22"/>
  <c r="I3483" i="22"/>
  <c r="K3483" i="22" s="1"/>
  <c r="S3482" i="22"/>
  <c r="R3482" i="22"/>
  <c r="P3482" i="22"/>
  <c r="I3482" i="22"/>
  <c r="K3482" i="22" s="1"/>
  <c r="S3481" i="22"/>
  <c r="R3481" i="22"/>
  <c r="P3481" i="22"/>
  <c r="I3481" i="22"/>
  <c r="K3481" i="22" s="1"/>
  <c r="S3480" i="22"/>
  <c r="R3480" i="22"/>
  <c r="P3480" i="22"/>
  <c r="I3480" i="22"/>
  <c r="K3480" i="22" s="1"/>
  <c r="S3479" i="22"/>
  <c r="R3479" i="22"/>
  <c r="P3479" i="22"/>
  <c r="I3479" i="22"/>
  <c r="K3479" i="22" s="1"/>
  <c r="S3478" i="22"/>
  <c r="R3478" i="22"/>
  <c r="P3478" i="22"/>
  <c r="K3478" i="22"/>
  <c r="I3478" i="22"/>
  <c r="S3477" i="22"/>
  <c r="R3477" i="22"/>
  <c r="P3477" i="22"/>
  <c r="I3477" i="22"/>
  <c r="K3477" i="22" s="1"/>
  <c r="S3476" i="22"/>
  <c r="R3476" i="22"/>
  <c r="P3476" i="22"/>
  <c r="I3476" i="22"/>
  <c r="K3476" i="22" s="1"/>
  <c r="S3475" i="22"/>
  <c r="R3475" i="22"/>
  <c r="P3475" i="22"/>
  <c r="I3475" i="22"/>
  <c r="K3475" i="22" s="1"/>
  <c r="S3474" i="22"/>
  <c r="R3474" i="22"/>
  <c r="P3474" i="22"/>
  <c r="K3474" i="22"/>
  <c r="I3474" i="22"/>
  <c r="S3473" i="22"/>
  <c r="R3473" i="22"/>
  <c r="P3473" i="22"/>
  <c r="I3473" i="22"/>
  <c r="K3473" i="22" s="1"/>
  <c r="S3472" i="22"/>
  <c r="R3472" i="22"/>
  <c r="P3472" i="22"/>
  <c r="I3472" i="22"/>
  <c r="K3472" i="22" s="1"/>
  <c r="S3471" i="22"/>
  <c r="R3471" i="22"/>
  <c r="P3471" i="22"/>
  <c r="I3471" i="22"/>
  <c r="K3471" i="22" s="1"/>
  <c r="S3470" i="22"/>
  <c r="R3470" i="22"/>
  <c r="P3470" i="22"/>
  <c r="I3470" i="22"/>
  <c r="K3470" i="22" s="1"/>
  <c r="S3469" i="22"/>
  <c r="R3469" i="22"/>
  <c r="P3469" i="22"/>
  <c r="I3469" i="22"/>
  <c r="K3469" i="22" s="1"/>
  <c r="S3468" i="22"/>
  <c r="R3468" i="22"/>
  <c r="P3468" i="22"/>
  <c r="I3468" i="22"/>
  <c r="K3468" i="22" s="1"/>
  <c r="S3467" i="22"/>
  <c r="R3467" i="22"/>
  <c r="P3467" i="22"/>
  <c r="I3467" i="22"/>
  <c r="K3467" i="22" s="1"/>
  <c r="S3466" i="22"/>
  <c r="R3466" i="22"/>
  <c r="P3466" i="22"/>
  <c r="I3466" i="22"/>
  <c r="K3466" i="22" s="1"/>
  <c r="S3465" i="22"/>
  <c r="R3465" i="22"/>
  <c r="P3465" i="22"/>
  <c r="I3465" i="22"/>
  <c r="K3465" i="22" s="1"/>
  <c r="S3464" i="22"/>
  <c r="R3464" i="22"/>
  <c r="P3464" i="22"/>
  <c r="I3464" i="22"/>
  <c r="K3464" i="22" s="1"/>
  <c r="S3463" i="22"/>
  <c r="R3463" i="22"/>
  <c r="P3463" i="22"/>
  <c r="I3463" i="22"/>
  <c r="K3463" i="22" s="1"/>
  <c r="S3462" i="22"/>
  <c r="R3462" i="22"/>
  <c r="P3462" i="22"/>
  <c r="I3462" i="22"/>
  <c r="K3462" i="22" s="1"/>
  <c r="S3461" i="22"/>
  <c r="R3461" i="22"/>
  <c r="P3461" i="22"/>
  <c r="I3461" i="22"/>
  <c r="K3461" i="22" s="1"/>
  <c r="S3460" i="22"/>
  <c r="R3460" i="22"/>
  <c r="P3460" i="22"/>
  <c r="I3460" i="22"/>
  <c r="K3460" i="22" s="1"/>
  <c r="S3459" i="22"/>
  <c r="R3459" i="22"/>
  <c r="P3459" i="22"/>
  <c r="I3459" i="22"/>
  <c r="K3459" i="22" s="1"/>
  <c r="S3458" i="22"/>
  <c r="R3458" i="22"/>
  <c r="P3458" i="22"/>
  <c r="K3458" i="22"/>
  <c r="I3458" i="22"/>
  <c r="S3457" i="22"/>
  <c r="R3457" i="22"/>
  <c r="P3457" i="22"/>
  <c r="I3457" i="22"/>
  <c r="K3457" i="22" s="1"/>
  <c r="S3456" i="22"/>
  <c r="R3456" i="22"/>
  <c r="P3456" i="22"/>
  <c r="I3456" i="22"/>
  <c r="K3456" i="22" s="1"/>
  <c r="S3455" i="22"/>
  <c r="R3455" i="22"/>
  <c r="P3455" i="22"/>
  <c r="I3455" i="22"/>
  <c r="K3455" i="22" s="1"/>
  <c r="S3454" i="22"/>
  <c r="R3454" i="22"/>
  <c r="P3454" i="22"/>
  <c r="I3454" i="22"/>
  <c r="K3454" i="22" s="1"/>
  <c r="S3453" i="22"/>
  <c r="R3453" i="22"/>
  <c r="P3453" i="22"/>
  <c r="K3453" i="22"/>
  <c r="I3453" i="22"/>
  <c r="S3452" i="22"/>
  <c r="R3452" i="22"/>
  <c r="P3452" i="22"/>
  <c r="I3452" i="22"/>
  <c r="K3452" i="22" s="1"/>
  <c r="S3451" i="22"/>
  <c r="R3451" i="22"/>
  <c r="P3451" i="22"/>
  <c r="I3451" i="22"/>
  <c r="K3451" i="22" s="1"/>
  <c r="S3450" i="22"/>
  <c r="R3450" i="22"/>
  <c r="P3450" i="22"/>
  <c r="K3450" i="22"/>
  <c r="I3450" i="22"/>
  <c r="S3449" i="22"/>
  <c r="R3449" i="22"/>
  <c r="P3449" i="22"/>
  <c r="I3449" i="22"/>
  <c r="K3449" i="22" s="1"/>
  <c r="S3448" i="22"/>
  <c r="R3448" i="22"/>
  <c r="P3448" i="22"/>
  <c r="I3448" i="22"/>
  <c r="K3448" i="22" s="1"/>
  <c r="S3447" i="22"/>
  <c r="R3447" i="22"/>
  <c r="P3447" i="22"/>
  <c r="I3447" i="22"/>
  <c r="K3447" i="22" s="1"/>
  <c r="S3446" i="22"/>
  <c r="R3446" i="22"/>
  <c r="P3446" i="22"/>
  <c r="I3446" i="22"/>
  <c r="K3446" i="22" s="1"/>
  <c r="S3445" i="22"/>
  <c r="R3445" i="22"/>
  <c r="P3445" i="22"/>
  <c r="I3445" i="22"/>
  <c r="K3445" i="22" s="1"/>
  <c r="S3444" i="22"/>
  <c r="R3444" i="22"/>
  <c r="P3444" i="22"/>
  <c r="I3444" i="22"/>
  <c r="K3444" i="22" s="1"/>
  <c r="S3443" i="22"/>
  <c r="R3443" i="22"/>
  <c r="P3443" i="22"/>
  <c r="I3443" i="22"/>
  <c r="K3443" i="22" s="1"/>
  <c r="S3442" i="22"/>
  <c r="R3442" i="22"/>
  <c r="P3442" i="22"/>
  <c r="I3442" i="22"/>
  <c r="K3442" i="22" s="1"/>
  <c r="S3441" i="22"/>
  <c r="R3441" i="22"/>
  <c r="P3441" i="22"/>
  <c r="I3441" i="22"/>
  <c r="K3441" i="22" s="1"/>
  <c r="S3440" i="22"/>
  <c r="R3440" i="22"/>
  <c r="P3440" i="22"/>
  <c r="I3440" i="22"/>
  <c r="K3440" i="22" s="1"/>
  <c r="S3439" i="22"/>
  <c r="R3439" i="22"/>
  <c r="P3439" i="22"/>
  <c r="I3439" i="22"/>
  <c r="K3439" i="22" s="1"/>
  <c r="S3438" i="22"/>
  <c r="R3438" i="22"/>
  <c r="P3438" i="22"/>
  <c r="I3438" i="22"/>
  <c r="K3438" i="22" s="1"/>
  <c r="S3437" i="22"/>
  <c r="R3437" i="22"/>
  <c r="P3437" i="22"/>
  <c r="K3437" i="22"/>
  <c r="I3437" i="22"/>
  <c r="S3436" i="22"/>
  <c r="R3436" i="22"/>
  <c r="P3436" i="22"/>
  <c r="I3436" i="22"/>
  <c r="K3436" i="22" s="1"/>
  <c r="S3435" i="22"/>
  <c r="R3435" i="22"/>
  <c r="P3435" i="22"/>
  <c r="I3435" i="22"/>
  <c r="K3435" i="22" s="1"/>
  <c r="S3434" i="22"/>
  <c r="R3434" i="22"/>
  <c r="P3434" i="22"/>
  <c r="K3434" i="22"/>
  <c r="I3434" i="22"/>
  <c r="S3433" i="22"/>
  <c r="R3433" i="22"/>
  <c r="P3433" i="22"/>
  <c r="I3433" i="22"/>
  <c r="K3433" i="22" s="1"/>
  <c r="S3432" i="22"/>
  <c r="R3432" i="22"/>
  <c r="P3432" i="22"/>
  <c r="I3432" i="22"/>
  <c r="K3432" i="22" s="1"/>
  <c r="S3431" i="22"/>
  <c r="R3431" i="22"/>
  <c r="P3431" i="22"/>
  <c r="I3431" i="22"/>
  <c r="K3431" i="22" s="1"/>
  <c r="S3430" i="22"/>
  <c r="R3430" i="22"/>
  <c r="P3430" i="22"/>
  <c r="I3430" i="22"/>
  <c r="K3430" i="22" s="1"/>
  <c r="S3429" i="22"/>
  <c r="R3429" i="22"/>
  <c r="P3429" i="22"/>
  <c r="I3429" i="22"/>
  <c r="K3429" i="22" s="1"/>
  <c r="S3428" i="22"/>
  <c r="R3428" i="22"/>
  <c r="P3428" i="22"/>
  <c r="I3428" i="22"/>
  <c r="K3428" i="22" s="1"/>
  <c r="S3427" i="22"/>
  <c r="R3427" i="22"/>
  <c r="P3427" i="22"/>
  <c r="I3427" i="22"/>
  <c r="K3427" i="22" s="1"/>
  <c r="S3426" i="22"/>
  <c r="R3426" i="22"/>
  <c r="P3426" i="22"/>
  <c r="I3426" i="22"/>
  <c r="K3426" i="22" s="1"/>
  <c r="S3425" i="22"/>
  <c r="R3425" i="22"/>
  <c r="P3425" i="22"/>
  <c r="I3425" i="22"/>
  <c r="K3425" i="22" s="1"/>
  <c r="S3424" i="22"/>
  <c r="R3424" i="22"/>
  <c r="P3424" i="22"/>
  <c r="I3424" i="22"/>
  <c r="K3424" i="22" s="1"/>
  <c r="S3423" i="22"/>
  <c r="R3423" i="22"/>
  <c r="P3423" i="22"/>
  <c r="I3423" i="22"/>
  <c r="K3423" i="22" s="1"/>
  <c r="S3422" i="22"/>
  <c r="R3422" i="22"/>
  <c r="P3422" i="22"/>
  <c r="I3422" i="22"/>
  <c r="K3422" i="22" s="1"/>
  <c r="S3421" i="22"/>
  <c r="R3421" i="22"/>
  <c r="P3421" i="22"/>
  <c r="I3421" i="22"/>
  <c r="K3421" i="22" s="1"/>
  <c r="S3420" i="22"/>
  <c r="R3420" i="22"/>
  <c r="P3420" i="22"/>
  <c r="I3420" i="22"/>
  <c r="K3420" i="22" s="1"/>
  <c r="S3419" i="22"/>
  <c r="R3419" i="22"/>
  <c r="P3419" i="22"/>
  <c r="I3419" i="22"/>
  <c r="K3419" i="22" s="1"/>
  <c r="S3418" i="22"/>
  <c r="R3418" i="22"/>
  <c r="P3418" i="22"/>
  <c r="I3418" i="22"/>
  <c r="K3418" i="22" s="1"/>
  <c r="S3417" i="22"/>
  <c r="R3417" i="22"/>
  <c r="P3417" i="22"/>
  <c r="I3417" i="22"/>
  <c r="K3417" i="22" s="1"/>
  <c r="S3416" i="22"/>
  <c r="R3416" i="22"/>
  <c r="P3416" i="22"/>
  <c r="I3416" i="22"/>
  <c r="K3416" i="22" s="1"/>
  <c r="S3415" i="22"/>
  <c r="R3415" i="22"/>
  <c r="P3415" i="22"/>
  <c r="I3415" i="22"/>
  <c r="K3415" i="22" s="1"/>
  <c r="S3414" i="22"/>
  <c r="R3414" i="22"/>
  <c r="P3414" i="22"/>
  <c r="I3414" i="22"/>
  <c r="K3414" i="22" s="1"/>
  <c r="S3413" i="22"/>
  <c r="R3413" i="22"/>
  <c r="P3413" i="22"/>
  <c r="I3413" i="22"/>
  <c r="K3413" i="22" s="1"/>
  <c r="S3412" i="22"/>
  <c r="R3412" i="22"/>
  <c r="P3412" i="22"/>
  <c r="I3412" i="22"/>
  <c r="K3412" i="22" s="1"/>
  <c r="S3411" i="22"/>
  <c r="R3411" i="22"/>
  <c r="P3411" i="22"/>
  <c r="I3411" i="22"/>
  <c r="K3411" i="22" s="1"/>
  <c r="S3410" i="22"/>
  <c r="R3410" i="22"/>
  <c r="P3410" i="22"/>
  <c r="K3410" i="22"/>
  <c r="I3410" i="22"/>
  <c r="S3409" i="22"/>
  <c r="R3409" i="22"/>
  <c r="P3409" i="22"/>
  <c r="K3409" i="22"/>
  <c r="I3409" i="22"/>
  <c r="S3408" i="22"/>
  <c r="R3408" i="22"/>
  <c r="P3408" i="22"/>
  <c r="I3408" i="22"/>
  <c r="K3408" i="22" s="1"/>
  <c r="S3407" i="22"/>
  <c r="R3407" i="22"/>
  <c r="P3407" i="22"/>
  <c r="I3407" i="22"/>
  <c r="K3407" i="22" s="1"/>
  <c r="S3406" i="22"/>
  <c r="R3406" i="22"/>
  <c r="P3406" i="22"/>
  <c r="I3406" i="22"/>
  <c r="K3406" i="22" s="1"/>
  <c r="S3405" i="22"/>
  <c r="R3405" i="22"/>
  <c r="P3405" i="22"/>
  <c r="K3405" i="22"/>
  <c r="I3405" i="22"/>
  <c r="S3404" i="22"/>
  <c r="R3404" i="22"/>
  <c r="P3404" i="22"/>
  <c r="I3404" i="22"/>
  <c r="K3404" i="22" s="1"/>
  <c r="S3403" i="22"/>
  <c r="R3403" i="22"/>
  <c r="P3403" i="22"/>
  <c r="I3403" i="22"/>
  <c r="K3403" i="22" s="1"/>
  <c r="S3402" i="22"/>
  <c r="R3402" i="22"/>
  <c r="P3402" i="22"/>
  <c r="I3402" i="22"/>
  <c r="K3402" i="22" s="1"/>
  <c r="S3401" i="22"/>
  <c r="R3401" i="22"/>
  <c r="P3401" i="22"/>
  <c r="I3401" i="22"/>
  <c r="K3401" i="22" s="1"/>
  <c r="S3400" i="22"/>
  <c r="R3400" i="22"/>
  <c r="P3400" i="22"/>
  <c r="I3400" i="22"/>
  <c r="K3400" i="22" s="1"/>
  <c r="S3399" i="22"/>
  <c r="R3399" i="22"/>
  <c r="P3399" i="22"/>
  <c r="I3399" i="22"/>
  <c r="K3399" i="22" s="1"/>
  <c r="S3398" i="22"/>
  <c r="R3398" i="22"/>
  <c r="P3398" i="22"/>
  <c r="I3398" i="22"/>
  <c r="K3398" i="22" s="1"/>
  <c r="S3397" i="22"/>
  <c r="R3397" i="22"/>
  <c r="P3397" i="22"/>
  <c r="I3397" i="22"/>
  <c r="K3397" i="22" s="1"/>
  <c r="S3396" i="22"/>
  <c r="R3396" i="22"/>
  <c r="P3396" i="22"/>
  <c r="I3396" i="22"/>
  <c r="K3396" i="22" s="1"/>
  <c r="S3395" i="22"/>
  <c r="R3395" i="22"/>
  <c r="P3395" i="22"/>
  <c r="I3395" i="22"/>
  <c r="K3395" i="22" s="1"/>
  <c r="S3394" i="22"/>
  <c r="R3394" i="22"/>
  <c r="P3394" i="22"/>
  <c r="I3394" i="22"/>
  <c r="K3394" i="22" s="1"/>
  <c r="S3393" i="22"/>
  <c r="R3393" i="22"/>
  <c r="P3393" i="22"/>
  <c r="K3393" i="22"/>
  <c r="I3393" i="22"/>
  <c r="S3392" i="22"/>
  <c r="R3392" i="22"/>
  <c r="P3392" i="22"/>
  <c r="I3392" i="22"/>
  <c r="K3392" i="22" s="1"/>
  <c r="S3391" i="22"/>
  <c r="R3391" i="22"/>
  <c r="P3391" i="22"/>
  <c r="I3391" i="22"/>
  <c r="K3391" i="22" s="1"/>
  <c r="S3390" i="22"/>
  <c r="R3390" i="22"/>
  <c r="P3390" i="22"/>
  <c r="I3390" i="22"/>
  <c r="K3390" i="22" s="1"/>
  <c r="S3389" i="22"/>
  <c r="R3389" i="22"/>
  <c r="P3389" i="22"/>
  <c r="I3389" i="22"/>
  <c r="K3389" i="22" s="1"/>
  <c r="S3388" i="22"/>
  <c r="R3388" i="22"/>
  <c r="P3388" i="22"/>
  <c r="I3388" i="22"/>
  <c r="K3388" i="22" s="1"/>
  <c r="S3387" i="22"/>
  <c r="R3387" i="22"/>
  <c r="P3387" i="22"/>
  <c r="I3387" i="22"/>
  <c r="K3387" i="22" s="1"/>
  <c r="S3386" i="22"/>
  <c r="R3386" i="22"/>
  <c r="P3386" i="22"/>
  <c r="I3386" i="22"/>
  <c r="K3386" i="22" s="1"/>
  <c r="S3385" i="22"/>
  <c r="R3385" i="22"/>
  <c r="P3385" i="22"/>
  <c r="I3385" i="22"/>
  <c r="K3385" i="22" s="1"/>
  <c r="S3384" i="22"/>
  <c r="R3384" i="22"/>
  <c r="P3384" i="22"/>
  <c r="I3384" i="22"/>
  <c r="K3384" i="22" s="1"/>
  <c r="S3383" i="22"/>
  <c r="R3383" i="22"/>
  <c r="P3383" i="22"/>
  <c r="I3383" i="22"/>
  <c r="K3383" i="22" s="1"/>
  <c r="S3382" i="22"/>
  <c r="R3382" i="22"/>
  <c r="P3382" i="22"/>
  <c r="I3382" i="22"/>
  <c r="K3382" i="22" s="1"/>
  <c r="S3381" i="22"/>
  <c r="R3381" i="22"/>
  <c r="P3381" i="22"/>
  <c r="K3381" i="22"/>
  <c r="I3381" i="22"/>
  <c r="S3380" i="22"/>
  <c r="R3380" i="22"/>
  <c r="P3380" i="22"/>
  <c r="I3380" i="22"/>
  <c r="K3380" i="22" s="1"/>
  <c r="S3379" i="22"/>
  <c r="R3379" i="22"/>
  <c r="P3379" i="22"/>
  <c r="I3379" i="22"/>
  <c r="K3379" i="22" s="1"/>
  <c r="S3378" i="22"/>
  <c r="R3378" i="22"/>
  <c r="P3378" i="22"/>
  <c r="I3378" i="22"/>
  <c r="K3378" i="22" s="1"/>
  <c r="S3377" i="22"/>
  <c r="R3377" i="22"/>
  <c r="P3377" i="22"/>
  <c r="K3377" i="22"/>
  <c r="I3377" i="22"/>
  <c r="S3376" i="22"/>
  <c r="R3376" i="22"/>
  <c r="P3376" i="22"/>
  <c r="I3376" i="22"/>
  <c r="K3376" i="22" s="1"/>
  <c r="S3375" i="22"/>
  <c r="R3375" i="22"/>
  <c r="P3375" i="22"/>
  <c r="I3375" i="22"/>
  <c r="K3375" i="22" s="1"/>
  <c r="S3374" i="22"/>
  <c r="R3374" i="22"/>
  <c r="P3374" i="22"/>
  <c r="I3374" i="22"/>
  <c r="K3374" i="22" s="1"/>
  <c r="S3373" i="22"/>
  <c r="R3373" i="22"/>
  <c r="P3373" i="22"/>
  <c r="I3373" i="22"/>
  <c r="K3373" i="22" s="1"/>
  <c r="S3372" i="22"/>
  <c r="R3372" i="22"/>
  <c r="P3372" i="22"/>
  <c r="I3372" i="22"/>
  <c r="K3372" i="22" s="1"/>
  <c r="S3371" i="22"/>
  <c r="R3371" i="22"/>
  <c r="P3371" i="22"/>
  <c r="I3371" i="22"/>
  <c r="K3371" i="22" s="1"/>
  <c r="S3370" i="22"/>
  <c r="R3370" i="22"/>
  <c r="P3370" i="22"/>
  <c r="I3370" i="22"/>
  <c r="K3370" i="22" s="1"/>
  <c r="S3369" i="22"/>
  <c r="R3369" i="22"/>
  <c r="P3369" i="22"/>
  <c r="K3369" i="22"/>
  <c r="I3369" i="22"/>
  <c r="S3368" i="22"/>
  <c r="R3368" i="22"/>
  <c r="P3368" i="22"/>
  <c r="I3368" i="22"/>
  <c r="K3368" i="22" s="1"/>
  <c r="S3367" i="22"/>
  <c r="R3367" i="22"/>
  <c r="P3367" i="22"/>
  <c r="I3367" i="22"/>
  <c r="K3367" i="22" s="1"/>
  <c r="S3366" i="22"/>
  <c r="R3366" i="22"/>
  <c r="P3366" i="22"/>
  <c r="I3366" i="22"/>
  <c r="K3366" i="22" s="1"/>
  <c r="S3365" i="22"/>
  <c r="R3365" i="22"/>
  <c r="P3365" i="22"/>
  <c r="I3365" i="22"/>
  <c r="K3365" i="22" s="1"/>
  <c r="S3364" i="22"/>
  <c r="R3364" i="22"/>
  <c r="P3364" i="22"/>
  <c r="I3364" i="22"/>
  <c r="K3364" i="22" s="1"/>
  <c r="S3363" i="22"/>
  <c r="R3363" i="22"/>
  <c r="P3363" i="22"/>
  <c r="I3363" i="22"/>
  <c r="K3363" i="22" s="1"/>
  <c r="S3362" i="22"/>
  <c r="R3362" i="22"/>
  <c r="P3362" i="22"/>
  <c r="I3362" i="22"/>
  <c r="K3362" i="22" s="1"/>
  <c r="S3361" i="22"/>
  <c r="R3361" i="22"/>
  <c r="P3361" i="22"/>
  <c r="I3361" i="22"/>
  <c r="K3361" i="22" s="1"/>
  <c r="S3360" i="22"/>
  <c r="R3360" i="22"/>
  <c r="P3360" i="22"/>
  <c r="I3360" i="22"/>
  <c r="K3360" i="22" s="1"/>
  <c r="S3359" i="22"/>
  <c r="R3359" i="22"/>
  <c r="P3359" i="22"/>
  <c r="I3359" i="22"/>
  <c r="K3359" i="22" s="1"/>
  <c r="S3358" i="22"/>
  <c r="R3358" i="22"/>
  <c r="P3358" i="22"/>
  <c r="I3358" i="22"/>
  <c r="K3358" i="22" s="1"/>
  <c r="S3357" i="22"/>
  <c r="R3357" i="22"/>
  <c r="P3357" i="22"/>
  <c r="I3357" i="22"/>
  <c r="K3357" i="22" s="1"/>
  <c r="S3356" i="22"/>
  <c r="R3356" i="22"/>
  <c r="P3356" i="22"/>
  <c r="I3356" i="22"/>
  <c r="K3356" i="22" s="1"/>
  <c r="S3355" i="22"/>
  <c r="R3355" i="22"/>
  <c r="P3355" i="22"/>
  <c r="I3355" i="22"/>
  <c r="K3355" i="22" s="1"/>
  <c r="S3354" i="22"/>
  <c r="R3354" i="22"/>
  <c r="P3354" i="22"/>
  <c r="I3354" i="22"/>
  <c r="K3354" i="22" s="1"/>
  <c r="S3353" i="22"/>
  <c r="R3353" i="22"/>
  <c r="P3353" i="22"/>
  <c r="K3353" i="22"/>
  <c r="I3353" i="22"/>
  <c r="S3352" i="22"/>
  <c r="R3352" i="22"/>
  <c r="P3352" i="22"/>
  <c r="I3352" i="22"/>
  <c r="K3352" i="22" s="1"/>
  <c r="S3351" i="22"/>
  <c r="R3351" i="22"/>
  <c r="P3351" i="22"/>
  <c r="I3351" i="22"/>
  <c r="K3351" i="22" s="1"/>
  <c r="S3350" i="22"/>
  <c r="R3350" i="22"/>
  <c r="P3350" i="22"/>
  <c r="I3350" i="22"/>
  <c r="K3350" i="22" s="1"/>
  <c r="S3349" i="22"/>
  <c r="R3349" i="22"/>
  <c r="P3349" i="22"/>
  <c r="I3349" i="22"/>
  <c r="K3349" i="22" s="1"/>
  <c r="S3348" i="22"/>
  <c r="R3348" i="22"/>
  <c r="P3348" i="22"/>
  <c r="I3348" i="22"/>
  <c r="K3348" i="22" s="1"/>
  <c r="S3347" i="22"/>
  <c r="R3347" i="22"/>
  <c r="P3347" i="22"/>
  <c r="I3347" i="22"/>
  <c r="K3347" i="22" s="1"/>
  <c r="S3346" i="22"/>
  <c r="R3346" i="22"/>
  <c r="P3346" i="22"/>
  <c r="I3346" i="22"/>
  <c r="K3346" i="22" s="1"/>
  <c r="S3345" i="22"/>
  <c r="R3345" i="22"/>
  <c r="P3345" i="22"/>
  <c r="I3345" i="22"/>
  <c r="K3345" i="22" s="1"/>
  <c r="S3344" i="22"/>
  <c r="R3344" i="22"/>
  <c r="P3344" i="22"/>
  <c r="I3344" i="22"/>
  <c r="K3344" i="22" s="1"/>
  <c r="S3343" i="22"/>
  <c r="R3343" i="22"/>
  <c r="P3343" i="22"/>
  <c r="I3343" i="22"/>
  <c r="K3343" i="22" s="1"/>
  <c r="S3342" i="22"/>
  <c r="R3342" i="22"/>
  <c r="P3342" i="22"/>
  <c r="I3342" i="22"/>
  <c r="K3342" i="22" s="1"/>
  <c r="S3341" i="22"/>
  <c r="R3341" i="22"/>
  <c r="P3341" i="22"/>
  <c r="I3341" i="22"/>
  <c r="K3341" i="22" s="1"/>
  <c r="S3340" i="22"/>
  <c r="R3340" i="22"/>
  <c r="P3340" i="22"/>
  <c r="I3340" i="22"/>
  <c r="K3340" i="22" s="1"/>
  <c r="S3339" i="22"/>
  <c r="R3339" i="22"/>
  <c r="P3339" i="22"/>
  <c r="I3339" i="22"/>
  <c r="K3339" i="22" s="1"/>
  <c r="S3338" i="22"/>
  <c r="R3338" i="22"/>
  <c r="P3338" i="22"/>
  <c r="I3338" i="22"/>
  <c r="K3338" i="22" s="1"/>
  <c r="S3337" i="22"/>
  <c r="R3337" i="22"/>
  <c r="P3337" i="22"/>
  <c r="K3337" i="22"/>
  <c r="I3337" i="22"/>
  <c r="S3336" i="22"/>
  <c r="R3336" i="22"/>
  <c r="P3336" i="22"/>
  <c r="I3336" i="22"/>
  <c r="K3336" i="22" s="1"/>
  <c r="S3335" i="22"/>
  <c r="R3335" i="22"/>
  <c r="P3335" i="22"/>
  <c r="I3335" i="22"/>
  <c r="K3335" i="22" s="1"/>
  <c r="S3334" i="22"/>
  <c r="R3334" i="22"/>
  <c r="P3334" i="22"/>
  <c r="I3334" i="22"/>
  <c r="K3334" i="22" s="1"/>
  <c r="S3333" i="22"/>
  <c r="R3333" i="22"/>
  <c r="P3333" i="22"/>
  <c r="I3333" i="22"/>
  <c r="K3333" i="22" s="1"/>
  <c r="S3332" i="22"/>
  <c r="R3332" i="22"/>
  <c r="P3332" i="22"/>
  <c r="I3332" i="22"/>
  <c r="K3332" i="22" s="1"/>
  <c r="S3331" i="22"/>
  <c r="R3331" i="22"/>
  <c r="P3331" i="22"/>
  <c r="I3331" i="22"/>
  <c r="K3331" i="22" s="1"/>
  <c r="S3330" i="22"/>
  <c r="R3330" i="22"/>
  <c r="P3330" i="22"/>
  <c r="I3330" i="22"/>
  <c r="K3330" i="22" s="1"/>
  <c r="S3329" i="22"/>
  <c r="R3329" i="22"/>
  <c r="P3329" i="22"/>
  <c r="K3329" i="22"/>
  <c r="I3329" i="22"/>
  <c r="S3328" i="22"/>
  <c r="R3328" i="22"/>
  <c r="P3328" i="22"/>
  <c r="I3328" i="22"/>
  <c r="K3328" i="22" s="1"/>
  <c r="S3327" i="22"/>
  <c r="R3327" i="22"/>
  <c r="P3327" i="22"/>
  <c r="I3327" i="22"/>
  <c r="K3327" i="22" s="1"/>
  <c r="S3326" i="22"/>
  <c r="R3326" i="22"/>
  <c r="P3326" i="22"/>
  <c r="I3326" i="22"/>
  <c r="K3326" i="22" s="1"/>
  <c r="S3325" i="22"/>
  <c r="R3325" i="22"/>
  <c r="P3325" i="22"/>
  <c r="I3325" i="22"/>
  <c r="K3325" i="22" s="1"/>
  <c r="S3324" i="22"/>
  <c r="R3324" i="22"/>
  <c r="P3324" i="22"/>
  <c r="I3324" i="22"/>
  <c r="K3324" i="22" s="1"/>
  <c r="S3323" i="22"/>
  <c r="R3323" i="22"/>
  <c r="P3323" i="22"/>
  <c r="I3323" i="22"/>
  <c r="K3323" i="22" s="1"/>
  <c r="S3322" i="22"/>
  <c r="R3322" i="22"/>
  <c r="P3322" i="22"/>
  <c r="I3322" i="22"/>
  <c r="K3322" i="22" s="1"/>
  <c r="S3321" i="22"/>
  <c r="R3321" i="22"/>
  <c r="P3321" i="22"/>
  <c r="I3321" i="22"/>
  <c r="K3321" i="22" s="1"/>
  <c r="S3320" i="22"/>
  <c r="R3320" i="22"/>
  <c r="P3320" i="22"/>
  <c r="I3320" i="22"/>
  <c r="K3320" i="22" s="1"/>
  <c r="S3319" i="22"/>
  <c r="R3319" i="22"/>
  <c r="P3319" i="22"/>
  <c r="I3319" i="22"/>
  <c r="K3319" i="22" s="1"/>
  <c r="S3318" i="22"/>
  <c r="R3318" i="22"/>
  <c r="P3318" i="22"/>
  <c r="I3318" i="22"/>
  <c r="K3318" i="22" s="1"/>
  <c r="S3317" i="22"/>
  <c r="R3317" i="22"/>
  <c r="P3317" i="22"/>
  <c r="K3317" i="22"/>
  <c r="I3317" i="22"/>
  <c r="S3316" i="22"/>
  <c r="R3316" i="22"/>
  <c r="P3316" i="22"/>
  <c r="I3316" i="22"/>
  <c r="K3316" i="22" s="1"/>
  <c r="S3315" i="22"/>
  <c r="R3315" i="22"/>
  <c r="P3315" i="22"/>
  <c r="I3315" i="22"/>
  <c r="K3315" i="22" s="1"/>
  <c r="S3314" i="22"/>
  <c r="R3314" i="22"/>
  <c r="P3314" i="22"/>
  <c r="I3314" i="22"/>
  <c r="K3314" i="22" s="1"/>
  <c r="S3313" i="22"/>
  <c r="R3313" i="22"/>
  <c r="P3313" i="22"/>
  <c r="I3313" i="22"/>
  <c r="K3313" i="22" s="1"/>
  <c r="S3312" i="22"/>
  <c r="R3312" i="22"/>
  <c r="P3312" i="22"/>
  <c r="I3312" i="22"/>
  <c r="K3312" i="22" s="1"/>
  <c r="S3311" i="22"/>
  <c r="R3311" i="22"/>
  <c r="P3311" i="22"/>
  <c r="I3311" i="22"/>
  <c r="K3311" i="22" s="1"/>
  <c r="S3310" i="22"/>
  <c r="R3310" i="22"/>
  <c r="P3310" i="22"/>
  <c r="I3310" i="22"/>
  <c r="K3310" i="22" s="1"/>
  <c r="S3309" i="22"/>
  <c r="R3309" i="22"/>
  <c r="P3309" i="22"/>
  <c r="I3309" i="22"/>
  <c r="K3309" i="22" s="1"/>
  <c r="S3308" i="22"/>
  <c r="R3308" i="22"/>
  <c r="P3308" i="22"/>
  <c r="I3308" i="22"/>
  <c r="K3308" i="22" s="1"/>
  <c r="S3307" i="22"/>
  <c r="R3307" i="22"/>
  <c r="P3307" i="22"/>
  <c r="I3307" i="22"/>
  <c r="K3307" i="22" s="1"/>
  <c r="S3306" i="22"/>
  <c r="R3306" i="22"/>
  <c r="P3306" i="22"/>
  <c r="K3306" i="22"/>
  <c r="I3306" i="22"/>
  <c r="S3305" i="22"/>
  <c r="R3305" i="22"/>
  <c r="P3305" i="22"/>
  <c r="I3305" i="22"/>
  <c r="K3305" i="22" s="1"/>
  <c r="S3304" i="22"/>
  <c r="R3304" i="22"/>
  <c r="P3304" i="22"/>
  <c r="I3304" i="22"/>
  <c r="K3304" i="22" s="1"/>
  <c r="S3303" i="22"/>
  <c r="R3303" i="22"/>
  <c r="P3303" i="22"/>
  <c r="I3303" i="22"/>
  <c r="K3303" i="22" s="1"/>
  <c r="S3302" i="22"/>
  <c r="R3302" i="22"/>
  <c r="P3302" i="22"/>
  <c r="I3302" i="22"/>
  <c r="K3302" i="22" s="1"/>
  <c r="S3301" i="22"/>
  <c r="R3301" i="22"/>
  <c r="P3301" i="22"/>
  <c r="I3301" i="22"/>
  <c r="K3301" i="22" s="1"/>
  <c r="S3300" i="22"/>
  <c r="R3300" i="22"/>
  <c r="P3300" i="22"/>
  <c r="I3300" i="22"/>
  <c r="K3300" i="22" s="1"/>
  <c r="S3299" i="22"/>
  <c r="R3299" i="22"/>
  <c r="P3299" i="22"/>
  <c r="I3299" i="22"/>
  <c r="K3299" i="22" s="1"/>
  <c r="S3298" i="22"/>
  <c r="R3298" i="22"/>
  <c r="P3298" i="22"/>
  <c r="I3298" i="22"/>
  <c r="K3298" i="22" s="1"/>
  <c r="S3297" i="22"/>
  <c r="R3297" i="22"/>
  <c r="P3297" i="22"/>
  <c r="I3297" i="22"/>
  <c r="K3297" i="22" s="1"/>
  <c r="S3296" i="22"/>
  <c r="R3296" i="22"/>
  <c r="P3296" i="22"/>
  <c r="I3296" i="22"/>
  <c r="K3296" i="22" s="1"/>
  <c r="S3295" i="22"/>
  <c r="R3295" i="22"/>
  <c r="P3295" i="22"/>
  <c r="I3295" i="22"/>
  <c r="K3295" i="22" s="1"/>
  <c r="S3294" i="22"/>
  <c r="R3294" i="22"/>
  <c r="P3294" i="22"/>
  <c r="I3294" i="22"/>
  <c r="K3294" i="22" s="1"/>
  <c r="S3293" i="22"/>
  <c r="R3293" i="22"/>
  <c r="P3293" i="22"/>
  <c r="I3293" i="22"/>
  <c r="K3293" i="22" s="1"/>
  <c r="S3292" i="22"/>
  <c r="R3292" i="22"/>
  <c r="P3292" i="22"/>
  <c r="I3292" i="22"/>
  <c r="K3292" i="22" s="1"/>
  <c r="S3291" i="22"/>
  <c r="R3291" i="22"/>
  <c r="P3291" i="22"/>
  <c r="I3291" i="22"/>
  <c r="K3291" i="22" s="1"/>
  <c r="S3290" i="22"/>
  <c r="R3290" i="22"/>
  <c r="P3290" i="22"/>
  <c r="I3290" i="22"/>
  <c r="K3290" i="22" s="1"/>
  <c r="S3289" i="22"/>
  <c r="R3289" i="22"/>
  <c r="P3289" i="22"/>
  <c r="K3289" i="22"/>
  <c r="I3289" i="22"/>
  <c r="S3288" i="22"/>
  <c r="R3288" i="22"/>
  <c r="P3288" i="22"/>
  <c r="I3288" i="22"/>
  <c r="K3288" i="22" s="1"/>
  <c r="S3287" i="22"/>
  <c r="R3287" i="22"/>
  <c r="P3287" i="22"/>
  <c r="I3287" i="22"/>
  <c r="K3287" i="22" s="1"/>
  <c r="S3286" i="22"/>
  <c r="R3286" i="22"/>
  <c r="P3286" i="22"/>
  <c r="I3286" i="22"/>
  <c r="K3286" i="22" s="1"/>
  <c r="S3285" i="22"/>
  <c r="R3285" i="22"/>
  <c r="P3285" i="22"/>
  <c r="I3285" i="22"/>
  <c r="K3285" i="22" s="1"/>
  <c r="S3284" i="22"/>
  <c r="R3284" i="22"/>
  <c r="P3284" i="22"/>
  <c r="I3284" i="22"/>
  <c r="K3284" i="22" s="1"/>
  <c r="S3283" i="22"/>
  <c r="R3283" i="22"/>
  <c r="P3283" i="22"/>
  <c r="I3283" i="22"/>
  <c r="K3283" i="22" s="1"/>
  <c r="S3282" i="22"/>
  <c r="R3282" i="22"/>
  <c r="P3282" i="22"/>
  <c r="I3282" i="22"/>
  <c r="K3282" i="22" s="1"/>
  <c r="S3281" i="22"/>
  <c r="R3281" i="22"/>
  <c r="P3281" i="22"/>
  <c r="K3281" i="22"/>
  <c r="I3281" i="22"/>
  <c r="S3280" i="22"/>
  <c r="R3280" i="22"/>
  <c r="P3280" i="22"/>
  <c r="I3280" i="22"/>
  <c r="K3280" i="22" s="1"/>
  <c r="S3279" i="22"/>
  <c r="R3279" i="22"/>
  <c r="P3279" i="22"/>
  <c r="I3279" i="22"/>
  <c r="K3279" i="22" s="1"/>
  <c r="S3278" i="22"/>
  <c r="R3278" i="22"/>
  <c r="P3278" i="22"/>
  <c r="I3278" i="22"/>
  <c r="K3278" i="22" s="1"/>
  <c r="S3277" i="22"/>
  <c r="R3277" i="22"/>
  <c r="P3277" i="22"/>
  <c r="I3277" i="22"/>
  <c r="K3277" i="22" s="1"/>
  <c r="S3276" i="22"/>
  <c r="R3276" i="22"/>
  <c r="P3276" i="22"/>
  <c r="I3276" i="22"/>
  <c r="K3276" i="22" s="1"/>
  <c r="S3275" i="22"/>
  <c r="R3275" i="22"/>
  <c r="P3275" i="22"/>
  <c r="I3275" i="22"/>
  <c r="K3275" i="22" s="1"/>
  <c r="S3274" i="22"/>
  <c r="R3274" i="22"/>
  <c r="P3274" i="22"/>
  <c r="I3274" i="22"/>
  <c r="K3274" i="22" s="1"/>
  <c r="S3273" i="22"/>
  <c r="R3273" i="22"/>
  <c r="P3273" i="22"/>
  <c r="I3273" i="22"/>
  <c r="K3273" i="22" s="1"/>
  <c r="S3272" i="22"/>
  <c r="R3272" i="22"/>
  <c r="P3272" i="22"/>
  <c r="I3272" i="22"/>
  <c r="K3272" i="22" s="1"/>
  <c r="S3271" i="22"/>
  <c r="R3271" i="22"/>
  <c r="P3271" i="22"/>
  <c r="I3271" i="22"/>
  <c r="K3271" i="22" s="1"/>
  <c r="S3270" i="22"/>
  <c r="R3270" i="22"/>
  <c r="P3270" i="22"/>
  <c r="I3270" i="22"/>
  <c r="K3270" i="22" s="1"/>
  <c r="S3269" i="22"/>
  <c r="R3269" i="22"/>
  <c r="P3269" i="22"/>
  <c r="I3269" i="22"/>
  <c r="K3269" i="22" s="1"/>
  <c r="S3268" i="22"/>
  <c r="R3268" i="22"/>
  <c r="P3268" i="22"/>
  <c r="I3268" i="22"/>
  <c r="K3268" i="22" s="1"/>
  <c r="S3267" i="22"/>
  <c r="R3267" i="22"/>
  <c r="P3267" i="22"/>
  <c r="I3267" i="22"/>
  <c r="K3267" i="22" s="1"/>
  <c r="S3266" i="22"/>
  <c r="R3266" i="22"/>
  <c r="P3266" i="22"/>
  <c r="K3266" i="22"/>
  <c r="I3266" i="22"/>
  <c r="S3265" i="22"/>
  <c r="R3265" i="22"/>
  <c r="P3265" i="22"/>
  <c r="I3265" i="22"/>
  <c r="K3265" i="22" s="1"/>
  <c r="S3264" i="22"/>
  <c r="R3264" i="22"/>
  <c r="P3264" i="22"/>
  <c r="I3264" i="22"/>
  <c r="K3264" i="22" s="1"/>
  <c r="S3263" i="22"/>
  <c r="R3263" i="22"/>
  <c r="P3263" i="22"/>
  <c r="I3263" i="22"/>
  <c r="K3263" i="22" s="1"/>
  <c r="S3262" i="22"/>
  <c r="R3262" i="22"/>
  <c r="P3262" i="22"/>
  <c r="I3262" i="22"/>
  <c r="K3262" i="22" s="1"/>
  <c r="S3261" i="22"/>
  <c r="R3261" i="22"/>
  <c r="P3261" i="22"/>
  <c r="I3261" i="22"/>
  <c r="K3261" i="22" s="1"/>
  <c r="S3260" i="22"/>
  <c r="R3260" i="22"/>
  <c r="P3260" i="22"/>
  <c r="I3260" i="22"/>
  <c r="K3260" i="22" s="1"/>
  <c r="S3259" i="22"/>
  <c r="R3259" i="22"/>
  <c r="P3259" i="22"/>
  <c r="I3259" i="22"/>
  <c r="K3259" i="22" s="1"/>
  <c r="S3258" i="22"/>
  <c r="R3258" i="22"/>
  <c r="P3258" i="22"/>
  <c r="I3258" i="22"/>
  <c r="K3258" i="22" s="1"/>
  <c r="S3257" i="22"/>
  <c r="R3257" i="22"/>
  <c r="P3257" i="22"/>
  <c r="I3257" i="22"/>
  <c r="K3257" i="22" s="1"/>
  <c r="S3256" i="22"/>
  <c r="R3256" i="22"/>
  <c r="P3256" i="22"/>
  <c r="I3256" i="22"/>
  <c r="K3256" i="22" s="1"/>
  <c r="S3255" i="22"/>
  <c r="R3255" i="22"/>
  <c r="P3255" i="22"/>
  <c r="I3255" i="22"/>
  <c r="K3255" i="22" s="1"/>
  <c r="S3254" i="22"/>
  <c r="R3254" i="22"/>
  <c r="P3254" i="22"/>
  <c r="I3254" i="22"/>
  <c r="K3254" i="22" s="1"/>
  <c r="S3253" i="22"/>
  <c r="R3253" i="22"/>
  <c r="P3253" i="22"/>
  <c r="I3253" i="22"/>
  <c r="K3253" i="22" s="1"/>
  <c r="S3252" i="22"/>
  <c r="R3252" i="22"/>
  <c r="P3252" i="22"/>
  <c r="I3252" i="22"/>
  <c r="K3252" i="22" s="1"/>
  <c r="S3251" i="22"/>
  <c r="R3251" i="22"/>
  <c r="P3251" i="22"/>
  <c r="I3251" i="22"/>
  <c r="K3251" i="22" s="1"/>
  <c r="S3250" i="22"/>
  <c r="R3250" i="22"/>
  <c r="P3250" i="22"/>
  <c r="I3250" i="22"/>
  <c r="K3250" i="22" s="1"/>
  <c r="S3249" i="22"/>
  <c r="R3249" i="22"/>
  <c r="P3249" i="22"/>
  <c r="I3249" i="22"/>
  <c r="K3249" i="22" s="1"/>
  <c r="S3248" i="22"/>
  <c r="R3248" i="22"/>
  <c r="P3248" i="22"/>
  <c r="I3248" i="22"/>
  <c r="K3248" i="22" s="1"/>
  <c r="S3247" i="22"/>
  <c r="R3247" i="22"/>
  <c r="P3247" i="22"/>
  <c r="I3247" i="22"/>
  <c r="K3247" i="22" s="1"/>
  <c r="S3246" i="22"/>
  <c r="R3246" i="22"/>
  <c r="P3246" i="22"/>
  <c r="K3246" i="22"/>
  <c r="I3246" i="22"/>
  <c r="S3245" i="22"/>
  <c r="R3245" i="22"/>
  <c r="P3245" i="22"/>
  <c r="K3245" i="22"/>
  <c r="I3245" i="22"/>
  <c r="S3244" i="22"/>
  <c r="R3244" i="22"/>
  <c r="P3244" i="22"/>
  <c r="I3244" i="22"/>
  <c r="K3244" i="22" s="1"/>
  <c r="S3243" i="22"/>
  <c r="R3243" i="22"/>
  <c r="P3243" i="22"/>
  <c r="I3243" i="22"/>
  <c r="K3243" i="22" s="1"/>
  <c r="S3242" i="22"/>
  <c r="R3242" i="22"/>
  <c r="P3242" i="22"/>
  <c r="I3242" i="22"/>
  <c r="K3242" i="22" s="1"/>
  <c r="S3241" i="22"/>
  <c r="R3241" i="22"/>
  <c r="P3241" i="22"/>
  <c r="I3241" i="22"/>
  <c r="K3241" i="22" s="1"/>
  <c r="S3240" i="22"/>
  <c r="R3240" i="22"/>
  <c r="P3240" i="22"/>
  <c r="I3240" i="22"/>
  <c r="K3240" i="22" s="1"/>
  <c r="S3239" i="22"/>
  <c r="R3239" i="22"/>
  <c r="P3239" i="22"/>
  <c r="I3239" i="22"/>
  <c r="K3239" i="22" s="1"/>
  <c r="S3238" i="22"/>
  <c r="R3238" i="22"/>
  <c r="P3238" i="22"/>
  <c r="I3238" i="22"/>
  <c r="K3238" i="22" s="1"/>
  <c r="S3237" i="22"/>
  <c r="R3237" i="22"/>
  <c r="P3237" i="22"/>
  <c r="I3237" i="22"/>
  <c r="K3237" i="22" s="1"/>
  <c r="S3236" i="22"/>
  <c r="R3236" i="22"/>
  <c r="P3236" i="22"/>
  <c r="I3236" i="22"/>
  <c r="K3236" i="22" s="1"/>
  <c r="S3235" i="22"/>
  <c r="R3235" i="22"/>
  <c r="P3235" i="22"/>
  <c r="I3235" i="22"/>
  <c r="K3235" i="22" s="1"/>
  <c r="S3234" i="22"/>
  <c r="R3234" i="22"/>
  <c r="P3234" i="22"/>
  <c r="I3234" i="22"/>
  <c r="K3234" i="22" s="1"/>
  <c r="S3233" i="22"/>
  <c r="R3233" i="22"/>
  <c r="P3233" i="22"/>
  <c r="I3233" i="22"/>
  <c r="K3233" i="22" s="1"/>
  <c r="S3232" i="22"/>
  <c r="R3232" i="22"/>
  <c r="P3232" i="22"/>
  <c r="I3232" i="22"/>
  <c r="K3232" i="22" s="1"/>
  <c r="S3231" i="22"/>
  <c r="R3231" i="22"/>
  <c r="P3231" i="22"/>
  <c r="I3231" i="22"/>
  <c r="K3231" i="22" s="1"/>
  <c r="S3230" i="22"/>
  <c r="R3230" i="22"/>
  <c r="P3230" i="22"/>
  <c r="I3230" i="22"/>
  <c r="K3230" i="22" s="1"/>
  <c r="S3229" i="22"/>
  <c r="R3229" i="22"/>
  <c r="P3229" i="22"/>
  <c r="I3229" i="22"/>
  <c r="K3229" i="22" s="1"/>
  <c r="S3228" i="22"/>
  <c r="R3228" i="22"/>
  <c r="P3228" i="22"/>
  <c r="I3228" i="22"/>
  <c r="K3228" i="22" s="1"/>
  <c r="S3227" i="22"/>
  <c r="R3227" i="22"/>
  <c r="P3227" i="22"/>
  <c r="I3227" i="22"/>
  <c r="K3227" i="22" s="1"/>
  <c r="S3226" i="22"/>
  <c r="R3226" i="22"/>
  <c r="P3226" i="22"/>
  <c r="K3226" i="22"/>
  <c r="I3226" i="22"/>
  <c r="S3225" i="22"/>
  <c r="R3225" i="22"/>
  <c r="P3225" i="22"/>
  <c r="I3225" i="22"/>
  <c r="K3225" i="22" s="1"/>
  <c r="S3224" i="22"/>
  <c r="R3224" i="22"/>
  <c r="P3224" i="22"/>
  <c r="I3224" i="22"/>
  <c r="K3224" i="22" s="1"/>
  <c r="S3223" i="22"/>
  <c r="R3223" i="22"/>
  <c r="P3223" i="22"/>
  <c r="I3223" i="22"/>
  <c r="K3223" i="22" s="1"/>
  <c r="S3222" i="22"/>
  <c r="R3222" i="22"/>
  <c r="P3222" i="22"/>
  <c r="K3222" i="22"/>
  <c r="I3222" i="22"/>
  <c r="S3221" i="22"/>
  <c r="R3221" i="22"/>
  <c r="P3221" i="22"/>
  <c r="I3221" i="22"/>
  <c r="K3221" i="22" s="1"/>
  <c r="S3220" i="22"/>
  <c r="R3220" i="22"/>
  <c r="P3220" i="22"/>
  <c r="I3220" i="22"/>
  <c r="K3220" i="22" s="1"/>
  <c r="S3219" i="22"/>
  <c r="R3219" i="22"/>
  <c r="P3219" i="22"/>
  <c r="I3219" i="22"/>
  <c r="K3219" i="22" s="1"/>
  <c r="S3218" i="22"/>
  <c r="R3218" i="22"/>
  <c r="P3218" i="22"/>
  <c r="K3218" i="22"/>
  <c r="I3218" i="22"/>
  <c r="S3217" i="22"/>
  <c r="R3217" i="22"/>
  <c r="P3217" i="22"/>
  <c r="I3217" i="22"/>
  <c r="K3217" i="22" s="1"/>
  <c r="S3216" i="22"/>
  <c r="R3216" i="22"/>
  <c r="P3216" i="22"/>
  <c r="I3216" i="22"/>
  <c r="K3216" i="22" s="1"/>
  <c r="S3215" i="22"/>
  <c r="R3215" i="22"/>
  <c r="P3215" i="22"/>
  <c r="I3215" i="22"/>
  <c r="K3215" i="22" s="1"/>
  <c r="S3214" i="22"/>
  <c r="R3214" i="22"/>
  <c r="P3214" i="22"/>
  <c r="I3214" i="22"/>
  <c r="K3214" i="22" s="1"/>
  <c r="S3213" i="22"/>
  <c r="R3213" i="22"/>
  <c r="P3213" i="22"/>
  <c r="I3213" i="22"/>
  <c r="K3213" i="22" s="1"/>
  <c r="S3212" i="22"/>
  <c r="R3212" i="22"/>
  <c r="P3212" i="22"/>
  <c r="I3212" i="22"/>
  <c r="K3212" i="22" s="1"/>
  <c r="S3211" i="22"/>
  <c r="R3211" i="22"/>
  <c r="P3211" i="22"/>
  <c r="I3211" i="22"/>
  <c r="K3211" i="22" s="1"/>
  <c r="S3210" i="22"/>
  <c r="R3210" i="22"/>
  <c r="P3210" i="22"/>
  <c r="I3210" i="22"/>
  <c r="K3210" i="22" s="1"/>
  <c r="S3209" i="22"/>
  <c r="R3209" i="22"/>
  <c r="P3209" i="22"/>
  <c r="I3209" i="22"/>
  <c r="K3209" i="22" s="1"/>
  <c r="S3208" i="22"/>
  <c r="R3208" i="22"/>
  <c r="P3208" i="22"/>
  <c r="I3208" i="22"/>
  <c r="K3208" i="22" s="1"/>
  <c r="S3207" i="22"/>
  <c r="R3207" i="22"/>
  <c r="P3207" i="22"/>
  <c r="I3207" i="22"/>
  <c r="K3207" i="22" s="1"/>
  <c r="S3206" i="22"/>
  <c r="R3206" i="22"/>
  <c r="P3206" i="22"/>
  <c r="I3206" i="22"/>
  <c r="K3206" i="22" s="1"/>
  <c r="S3205" i="22"/>
  <c r="R3205" i="22"/>
  <c r="P3205" i="22"/>
  <c r="K3205" i="22"/>
  <c r="I3205" i="22"/>
  <c r="S3204" i="22"/>
  <c r="R3204" i="22"/>
  <c r="P3204" i="22"/>
  <c r="I3204" i="22"/>
  <c r="K3204" i="22" s="1"/>
  <c r="S3203" i="22"/>
  <c r="R3203" i="22"/>
  <c r="P3203" i="22"/>
  <c r="I3203" i="22"/>
  <c r="K3203" i="22" s="1"/>
  <c r="S3202" i="22"/>
  <c r="R3202" i="22"/>
  <c r="P3202" i="22"/>
  <c r="I3202" i="22"/>
  <c r="K3202" i="22" s="1"/>
  <c r="S3201" i="22"/>
  <c r="R3201" i="22"/>
  <c r="P3201" i="22"/>
  <c r="I3201" i="22"/>
  <c r="K3201" i="22" s="1"/>
  <c r="S3200" i="22"/>
  <c r="R3200" i="22"/>
  <c r="P3200" i="22"/>
  <c r="I3200" i="22"/>
  <c r="K3200" i="22" s="1"/>
  <c r="S3199" i="22"/>
  <c r="R3199" i="22"/>
  <c r="P3199" i="22"/>
  <c r="I3199" i="22"/>
  <c r="K3199" i="22" s="1"/>
  <c r="S3198" i="22"/>
  <c r="R3198" i="22"/>
  <c r="P3198" i="22"/>
  <c r="I3198" i="22"/>
  <c r="K3198" i="22" s="1"/>
  <c r="S3197" i="22"/>
  <c r="R3197" i="22"/>
  <c r="P3197" i="22"/>
  <c r="I3197" i="22"/>
  <c r="K3197" i="22" s="1"/>
  <c r="S3196" i="22"/>
  <c r="R3196" i="22"/>
  <c r="P3196" i="22"/>
  <c r="I3196" i="22"/>
  <c r="K3196" i="22" s="1"/>
  <c r="S3195" i="22"/>
  <c r="R3195" i="22"/>
  <c r="P3195" i="22"/>
  <c r="I3195" i="22"/>
  <c r="K3195" i="22" s="1"/>
  <c r="S3194" i="22"/>
  <c r="R3194" i="22"/>
  <c r="P3194" i="22"/>
  <c r="K3194" i="22"/>
  <c r="I3194" i="22"/>
  <c r="S3193" i="22"/>
  <c r="R3193" i="22"/>
  <c r="P3193" i="22"/>
  <c r="I3193" i="22"/>
  <c r="K3193" i="22" s="1"/>
  <c r="S3192" i="22"/>
  <c r="R3192" i="22"/>
  <c r="P3192" i="22"/>
  <c r="I3192" i="22"/>
  <c r="K3192" i="22" s="1"/>
  <c r="S3191" i="22"/>
  <c r="R3191" i="22"/>
  <c r="P3191" i="22"/>
  <c r="I3191" i="22"/>
  <c r="K3191" i="22" s="1"/>
  <c r="S3190" i="22"/>
  <c r="R3190" i="22"/>
  <c r="P3190" i="22"/>
  <c r="I3190" i="22"/>
  <c r="K3190" i="22" s="1"/>
  <c r="S3189" i="22"/>
  <c r="R3189" i="22"/>
  <c r="P3189" i="22"/>
  <c r="K3189" i="22"/>
  <c r="I3189" i="22"/>
  <c r="S3188" i="22"/>
  <c r="R3188" i="22"/>
  <c r="P3188" i="22"/>
  <c r="I3188" i="22"/>
  <c r="K3188" i="22" s="1"/>
  <c r="S3187" i="22"/>
  <c r="R3187" i="22"/>
  <c r="P3187" i="22"/>
  <c r="I3187" i="22"/>
  <c r="K3187" i="22" s="1"/>
  <c r="S3186" i="22"/>
  <c r="R3186" i="22"/>
  <c r="P3186" i="22"/>
  <c r="I3186" i="22"/>
  <c r="K3186" i="22" s="1"/>
  <c r="S3185" i="22"/>
  <c r="R3185" i="22"/>
  <c r="P3185" i="22"/>
  <c r="I3185" i="22"/>
  <c r="K3185" i="22" s="1"/>
  <c r="S3184" i="22"/>
  <c r="R3184" i="22"/>
  <c r="P3184" i="22"/>
  <c r="I3184" i="22"/>
  <c r="K3184" i="22" s="1"/>
  <c r="S3183" i="22"/>
  <c r="R3183" i="22"/>
  <c r="P3183" i="22"/>
  <c r="I3183" i="22"/>
  <c r="K3183" i="22" s="1"/>
  <c r="S3182" i="22"/>
  <c r="R3182" i="22"/>
  <c r="P3182" i="22"/>
  <c r="I3182" i="22"/>
  <c r="K3182" i="22" s="1"/>
  <c r="S3181" i="22"/>
  <c r="R3181" i="22"/>
  <c r="P3181" i="22"/>
  <c r="I3181" i="22"/>
  <c r="K3181" i="22" s="1"/>
  <c r="S3180" i="22"/>
  <c r="R3180" i="22"/>
  <c r="P3180" i="22"/>
  <c r="I3180" i="22"/>
  <c r="K3180" i="22" s="1"/>
  <c r="S3179" i="22"/>
  <c r="R3179" i="22"/>
  <c r="P3179" i="22"/>
  <c r="I3179" i="22"/>
  <c r="K3179" i="22" s="1"/>
  <c r="S3178" i="22"/>
  <c r="R3178" i="22"/>
  <c r="P3178" i="22"/>
  <c r="K3178" i="22"/>
  <c r="I3178" i="22"/>
  <c r="S3177" i="22"/>
  <c r="R3177" i="22"/>
  <c r="P3177" i="22"/>
  <c r="I3177" i="22"/>
  <c r="K3177" i="22" s="1"/>
  <c r="S3176" i="22"/>
  <c r="R3176" i="22"/>
  <c r="P3176" i="22"/>
  <c r="I3176" i="22"/>
  <c r="K3176" i="22" s="1"/>
  <c r="S3175" i="22"/>
  <c r="R3175" i="22"/>
  <c r="P3175" i="22"/>
  <c r="I3175" i="22"/>
  <c r="K3175" i="22" s="1"/>
  <c r="S3174" i="22"/>
  <c r="R3174" i="22"/>
  <c r="P3174" i="22"/>
  <c r="I3174" i="22"/>
  <c r="K3174" i="22" s="1"/>
  <c r="S3173" i="22"/>
  <c r="R3173" i="22"/>
  <c r="P3173" i="22"/>
  <c r="I3173" i="22"/>
  <c r="K3173" i="22" s="1"/>
  <c r="S3172" i="22"/>
  <c r="R3172" i="22"/>
  <c r="P3172" i="22"/>
  <c r="I3172" i="22"/>
  <c r="K3172" i="22" s="1"/>
  <c r="S3171" i="22"/>
  <c r="R3171" i="22"/>
  <c r="P3171" i="22"/>
  <c r="I3171" i="22"/>
  <c r="K3171" i="22" s="1"/>
  <c r="S3170" i="22"/>
  <c r="R3170" i="22"/>
  <c r="P3170" i="22"/>
  <c r="I3170" i="22"/>
  <c r="K3170" i="22" s="1"/>
  <c r="S3169" i="22"/>
  <c r="R3169" i="22"/>
  <c r="P3169" i="22"/>
  <c r="I3169" i="22"/>
  <c r="K3169" i="22" s="1"/>
  <c r="S3168" i="22"/>
  <c r="R3168" i="22"/>
  <c r="P3168" i="22"/>
  <c r="I3168" i="22"/>
  <c r="K3168" i="22" s="1"/>
  <c r="S3167" i="22"/>
  <c r="R3167" i="22"/>
  <c r="P3167" i="22"/>
  <c r="I3167" i="22"/>
  <c r="K3167" i="22" s="1"/>
  <c r="S3166" i="22"/>
  <c r="R3166" i="22"/>
  <c r="P3166" i="22"/>
  <c r="I3166" i="22"/>
  <c r="K3166" i="22" s="1"/>
  <c r="S3165" i="22"/>
  <c r="R3165" i="22"/>
  <c r="P3165" i="22"/>
  <c r="I3165" i="22"/>
  <c r="K3165" i="22" s="1"/>
  <c r="S3164" i="22"/>
  <c r="R3164" i="22"/>
  <c r="P3164" i="22"/>
  <c r="I3164" i="22"/>
  <c r="K3164" i="22" s="1"/>
  <c r="S3163" i="22"/>
  <c r="R3163" i="22"/>
  <c r="P3163" i="22"/>
  <c r="I3163" i="22"/>
  <c r="K3163" i="22" s="1"/>
  <c r="S3162" i="22"/>
  <c r="R3162" i="22"/>
  <c r="P3162" i="22"/>
  <c r="I3162" i="22"/>
  <c r="K3162" i="22" s="1"/>
  <c r="S3161" i="22"/>
  <c r="R3161" i="22"/>
  <c r="P3161" i="22"/>
  <c r="I3161" i="22"/>
  <c r="K3161" i="22" s="1"/>
  <c r="S3160" i="22"/>
  <c r="R3160" i="22"/>
  <c r="P3160" i="22"/>
  <c r="I3160" i="22"/>
  <c r="K3160" i="22" s="1"/>
  <c r="S3159" i="22"/>
  <c r="R3159" i="22"/>
  <c r="P3159" i="22"/>
  <c r="I3159" i="22"/>
  <c r="K3159" i="22" s="1"/>
  <c r="S3158" i="22"/>
  <c r="R3158" i="22"/>
  <c r="P3158" i="22"/>
  <c r="I3158" i="22"/>
  <c r="K3158" i="22" s="1"/>
  <c r="S3157" i="22"/>
  <c r="R3157" i="22"/>
  <c r="P3157" i="22"/>
  <c r="K3157" i="22"/>
  <c r="I3157" i="22"/>
  <c r="S3156" i="22"/>
  <c r="R3156" i="22"/>
  <c r="P3156" i="22"/>
  <c r="I3156" i="22"/>
  <c r="K3156" i="22" s="1"/>
  <c r="S3155" i="22"/>
  <c r="R3155" i="22"/>
  <c r="P3155" i="22"/>
  <c r="I3155" i="22"/>
  <c r="K3155" i="22" s="1"/>
  <c r="S3154" i="22"/>
  <c r="R3154" i="22"/>
  <c r="P3154" i="22"/>
  <c r="I3154" i="22"/>
  <c r="K3154" i="22" s="1"/>
  <c r="S3153" i="22"/>
  <c r="R3153" i="22"/>
  <c r="P3153" i="22"/>
  <c r="I3153" i="22"/>
  <c r="K3153" i="22" s="1"/>
  <c r="S3152" i="22"/>
  <c r="R3152" i="22"/>
  <c r="P3152" i="22"/>
  <c r="I3152" i="22"/>
  <c r="K3152" i="22" s="1"/>
  <c r="S3151" i="22"/>
  <c r="R3151" i="22"/>
  <c r="P3151" i="22"/>
  <c r="I3151" i="22"/>
  <c r="K3151" i="22" s="1"/>
  <c r="S3150" i="22"/>
  <c r="R3150" i="22"/>
  <c r="P3150" i="22"/>
  <c r="K3150" i="22"/>
  <c r="I3150" i="22"/>
  <c r="S3149" i="22"/>
  <c r="R3149" i="22"/>
  <c r="P3149" i="22"/>
  <c r="I3149" i="22"/>
  <c r="K3149" i="22" s="1"/>
  <c r="S3148" i="22"/>
  <c r="R3148" i="22"/>
  <c r="P3148" i="22"/>
  <c r="I3148" i="22"/>
  <c r="K3148" i="22" s="1"/>
  <c r="S3147" i="22"/>
  <c r="R3147" i="22"/>
  <c r="P3147" i="22"/>
  <c r="I3147" i="22"/>
  <c r="K3147" i="22" s="1"/>
  <c r="S3146" i="22"/>
  <c r="R3146" i="22"/>
  <c r="P3146" i="22"/>
  <c r="K3146" i="22"/>
  <c r="I3146" i="22"/>
  <c r="S3145" i="22"/>
  <c r="R3145" i="22"/>
  <c r="P3145" i="22"/>
  <c r="I3145" i="22"/>
  <c r="K3145" i="22" s="1"/>
  <c r="S3144" i="22"/>
  <c r="R3144" i="22"/>
  <c r="P3144" i="22"/>
  <c r="I3144" i="22"/>
  <c r="K3144" i="22" s="1"/>
  <c r="S3143" i="22"/>
  <c r="R3143" i="22"/>
  <c r="P3143" i="22"/>
  <c r="I3143" i="22"/>
  <c r="K3143" i="22" s="1"/>
  <c r="S3142" i="22"/>
  <c r="R3142" i="22"/>
  <c r="P3142" i="22"/>
  <c r="I3142" i="22"/>
  <c r="K3142" i="22" s="1"/>
  <c r="S3141" i="22"/>
  <c r="R3141" i="22"/>
  <c r="P3141" i="22"/>
  <c r="I3141" i="22"/>
  <c r="K3141" i="22" s="1"/>
  <c r="S3140" i="22"/>
  <c r="R3140" i="22"/>
  <c r="P3140" i="22"/>
  <c r="I3140" i="22"/>
  <c r="K3140" i="22" s="1"/>
  <c r="S3139" i="22"/>
  <c r="R3139" i="22"/>
  <c r="P3139" i="22"/>
  <c r="I3139" i="22"/>
  <c r="K3139" i="22" s="1"/>
  <c r="S3138" i="22"/>
  <c r="R3138" i="22"/>
  <c r="P3138" i="22"/>
  <c r="I3138" i="22"/>
  <c r="K3138" i="22" s="1"/>
  <c r="S3137" i="22"/>
  <c r="R3137" i="22"/>
  <c r="P3137" i="22"/>
  <c r="I3137" i="22"/>
  <c r="K3137" i="22" s="1"/>
  <c r="S3136" i="22"/>
  <c r="R3136" i="22"/>
  <c r="P3136" i="22"/>
  <c r="I3136" i="22"/>
  <c r="K3136" i="22" s="1"/>
  <c r="S3135" i="22"/>
  <c r="R3135" i="22"/>
  <c r="P3135" i="22"/>
  <c r="I3135" i="22"/>
  <c r="K3135" i="22" s="1"/>
  <c r="S3134" i="22"/>
  <c r="R3134" i="22"/>
  <c r="P3134" i="22"/>
  <c r="I3134" i="22"/>
  <c r="K3134" i="22" s="1"/>
  <c r="S3133" i="22"/>
  <c r="R3133" i="22"/>
  <c r="P3133" i="22"/>
  <c r="I3133" i="22"/>
  <c r="K3133" i="22" s="1"/>
  <c r="S3132" i="22"/>
  <c r="R3132" i="22"/>
  <c r="P3132" i="22"/>
  <c r="I3132" i="22"/>
  <c r="K3132" i="22" s="1"/>
  <c r="S3131" i="22"/>
  <c r="R3131" i="22"/>
  <c r="P3131" i="22"/>
  <c r="I3131" i="22"/>
  <c r="K3131" i="22" s="1"/>
  <c r="S3130" i="22"/>
  <c r="R3130" i="22"/>
  <c r="P3130" i="22"/>
  <c r="K3130" i="22"/>
  <c r="I3130" i="22"/>
  <c r="S3129" i="22"/>
  <c r="R3129" i="22"/>
  <c r="P3129" i="22"/>
  <c r="I3129" i="22"/>
  <c r="K3129" i="22" s="1"/>
  <c r="S3128" i="22"/>
  <c r="R3128" i="22"/>
  <c r="P3128" i="22"/>
  <c r="I3128" i="22"/>
  <c r="K3128" i="22" s="1"/>
  <c r="S3127" i="22"/>
  <c r="R3127" i="22"/>
  <c r="P3127" i="22"/>
  <c r="I3127" i="22"/>
  <c r="K3127" i="22" s="1"/>
  <c r="S3126" i="22"/>
  <c r="R3126" i="22"/>
  <c r="P3126" i="22"/>
  <c r="I3126" i="22"/>
  <c r="K3126" i="22" s="1"/>
  <c r="S3125" i="22"/>
  <c r="R3125" i="22"/>
  <c r="P3125" i="22"/>
  <c r="I3125" i="22"/>
  <c r="K3125" i="22" s="1"/>
  <c r="S3124" i="22"/>
  <c r="R3124" i="22"/>
  <c r="P3124" i="22"/>
  <c r="I3124" i="22"/>
  <c r="K3124" i="22" s="1"/>
  <c r="S3123" i="22"/>
  <c r="R3123" i="22"/>
  <c r="P3123" i="22"/>
  <c r="I3123" i="22"/>
  <c r="K3123" i="22" s="1"/>
  <c r="S3122" i="22"/>
  <c r="R3122" i="22"/>
  <c r="P3122" i="22"/>
  <c r="K3122" i="22"/>
  <c r="I3122" i="22"/>
  <c r="S3121" i="22"/>
  <c r="R3121" i="22"/>
  <c r="P3121" i="22"/>
  <c r="I3121" i="22"/>
  <c r="K3121" i="22" s="1"/>
  <c r="S3120" i="22"/>
  <c r="R3120" i="22"/>
  <c r="P3120" i="22"/>
  <c r="I3120" i="22"/>
  <c r="K3120" i="22" s="1"/>
  <c r="S3119" i="22"/>
  <c r="R3119" i="22"/>
  <c r="P3119" i="22"/>
  <c r="I3119" i="22"/>
  <c r="K3119" i="22" s="1"/>
  <c r="S3118" i="22"/>
  <c r="R3118" i="22"/>
  <c r="P3118" i="22"/>
  <c r="I3118" i="22"/>
  <c r="K3118" i="22" s="1"/>
  <c r="S3117" i="22"/>
  <c r="R3117" i="22"/>
  <c r="P3117" i="22"/>
  <c r="I3117" i="22"/>
  <c r="K3117" i="22" s="1"/>
  <c r="S3116" i="22"/>
  <c r="R3116" i="22"/>
  <c r="P3116" i="22"/>
  <c r="I3116" i="22"/>
  <c r="K3116" i="22" s="1"/>
  <c r="S3115" i="22"/>
  <c r="R3115" i="22"/>
  <c r="P3115" i="22"/>
  <c r="I3115" i="22"/>
  <c r="K3115" i="22" s="1"/>
  <c r="S3114" i="22"/>
  <c r="R3114" i="22"/>
  <c r="P3114" i="22"/>
  <c r="I3114" i="22"/>
  <c r="K3114" i="22" s="1"/>
  <c r="S3113" i="22"/>
  <c r="R3113" i="22"/>
  <c r="P3113" i="22"/>
  <c r="K3113" i="22"/>
  <c r="I3113" i="22"/>
  <c r="S3112" i="22"/>
  <c r="R3112" i="22"/>
  <c r="P3112" i="22"/>
  <c r="I3112" i="22"/>
  <c r="K3112" i="22" s="1"/>
  <c r="S3111" i="22"/>
  <c r="R3111" i="22"/>
  <c r="P3111" i="22"/>
  <c r="I3111" i="22"/>
  <c r="K3111" i="22" s="1"/>
  <c r="S3110" i="22"/>
  <c r="R3110" i="22"/>
  <c r="P3110" i="22"/>
  <c r="I3110" i="22"/>
  <c r="K3110" i="22" s="1"/>
  <c r="S3109" i="22"/>
  <c r="R3109" i="22"/>
  <c r="P3109" i="22"/>
  <c r="I3109" i="22"/>
  <c r="K3109" i="22" s="1"/>
  <c r="S3108" i="22"/>
  <c r="R3108" i="22"/>
  <c r="P3108" i="22"/>
  <c r="I3108" i="22"/>
  <c r="K3108" i="22" s="1"/>
  <c r="S3107" i="22"/>
  <c r="R3107" i="22"/>
  <c r="P3107" i="22"/>
  <c r="I3107" i="22"/>
  <c r="K3107" i="22" s="1"/>
  <c r="S3106" i="22"/>
  <c r="R3106" i="22"/>
  <c r="P3106" i="22"/>
  <c r="I3106" i="22"/>
  <c r="K3106" i="22" s="1"/>
  <c r="S3105" i="22"/>
  <c r="R3105" i="22"/>
  <c r="P3105" i="22"/>
  <c r="I3105" i="22"/>
  <c r="K3105" i="22" s="1"/>
  <c r="S3104" i="22"/>
  <c r="R3104" i="22"/>
  <c r="P3104" i="22"/>
  <c r="I3104" i="22"/>
  <c r="K3104" i="22" s="1"/>
  <c r="S3103" i="22"/>
  <c r="R3103" i="22"/>
  <c r="P3103" i="22"/>
  <c r="I3103" i="22"/>
  <c r="K3103" i="22" s="1"/>
  <c r="S3102" i="22"/>
  <c r="R3102" i="22"/>
  <c r="P3102" i="22"/>
  <c r="K3102" i="22"/>
  <c r="I3102" i="22"/>
  <c r="S3101" i="22"/>
  <c r="R3101" i="22"/>
  <c r="P3101" i="22"/>
  <c r="I3101" i="22"/>
  <c r="K3101" i="22" s="1"/>
  <c r="S3100" i="22"/>
  <c r="R3100" i="22"/>
  <c r="P3100" i="22"/>
  <c r="I3100" i="22"/>
  <c r="K3100" i="22" s="1"/>
  <c r="S3099" i="22"/>
  <c r="R3099" i="22"/>
  <c r="P3099" i="22"/>
  <c r="I3099" i="22"/>
  <c r="K3099" i="22" s="1"/>
  <c r="S3098" i="22"/>
  <c r="R3098" i="22"/>
  <c r="P3098" i="22"/>
  <c r="K3098" i="22"/>
  <c r="I3098" i="22"/>
  <c r="S3097" i="22"/>
  <c r="R3097" i="22"/>
  <c r="P3097" i="22"/>
  <c r="K3097" i="22"/>
  <c r="I3097" i="22"/>
  <c r="S3096" i="22"/>
  <c r="R3096" i="22"/>
  <c r="P3096" i="22"/>
  <c r="I3096" i="22"/>
  <c r="K3096" i="22" s="1"/>
  <c r="S3095" i="22"/>
  <c r="R3095" i="22"/>
  <c r="P3095" i="22"/>
  <c r="I3095" i="22"/>
  <c r="K3095" i="22" s="1"/>
  <c r="S3094" i="22"/>
  <c r="R3094" i="22"/>
  <c r="P3094" i="22"/>
  <c r="I3094" i="22"/>
  <c r="K3094" i="22" s="1"/>
  <c r="S3093" i="22"/>
  <c r="R3093" i="22"/>
  <c r="P3093" i="22"/>
  <c r="I3093" i="22"/>
  <c r="K3093" i="22" s="1"/>
  <c r="S3092" i="22"/>
  <c r="R3092" i="22"/>
  <c r="P3092" i="22"/>
  <c r="I3092" i="22"/>
  <c r="K3092" i="22" s="1"/>
  <c r="S3091" i="22"/>
  <c r="R3091" i="22"/>
  <c r="P3091" i="22"/>
  <c r="I3091" i="22"/>
  <c r="K3091" i="22" s="1"/>
  <c r="S3090" i="22"/>
  <c r="R3090" i="22"/>
  <c r="P3090" i="22"/>
  <c r="I3090" i="22"/>
  <c r="K3090" i="22" s="1"/>
  <c r="S3089" i="22"/>
  <c r="R3089" i="22"/>
  <c r="P3089" i="22"/>
  <c r="I3089" i="22"/>
  <c r="K3089" i="22" s="1"/>
  <c r="S3088" i="22"/>
  <c r="R3088" i="22"/>
  <c r="P3088" i="22"/>
  <c r="I3088" i="22"/>
  <c r="K3088" i="22" s="1"/>
  <c r="S3087" i="22"/>
  <c r="R3087" i="22"/>
  <c r="P3087" i="22"/>
  <c r="I3087" i="22"/>
  <c r="K3087" i="22" s="1"/>
  <c r="S3086" i="22"/>
  <c r="R3086" i="22"/>
  <c r="P3086" i="22"/>
  <c r="I3086" i="22"/>
  <c r="K3086" i="22" s="1"/>
  <c r="S3085" i="22"/>
  <c r="R3085" i="22"/>
  <c r="P3085" i="22"/>
  <c r="K3085" i="22"/>
  <c r="I3085" i="22"/>
  <c r="S3084" i="22"/>
  <c r="R3084" i="22"/>
  <c r="P3084" i="22"/>
  <c r="I3084" i="22"/>
  <c r="K3084" i="22" s="1"/>
  <c r="S3083" i="22"/>
  <c r="R3083" i="22"/>
  <c r="P3083" i="22"/>
  <c r="I3083" i="22"/>
  <c r="K3083" i="22" s="1"/>
  <c r="S3082" i="22"/>
  <c r="R3082" i="22"/>
  <c r="P3082" i="22"/>
  <c r="K3082" i="22"/>
  <c r="I3082" i="22"/>
  <c r="S3081" i="22"/>
  <c r="R3081" i="22"/>
  <c r="P3081" i="22"/>
  <c r="I3081" i="22"/>
  <c r="K3081" i="22" s="1"/>
  <c r="S3080" i="22"/>
  <c r="R3080" i="22"/>
  <c r="P3080" i="22"/>
  <c r="I3080" i="22"/>
  <c r="K3080" i="22" s="1"/>
  <c r="S3079" i="22"/>
  <c r="R3079" i="22"/>
  <c r="P3079" i="22"/>
  <c r="I3079" i="22"/>
  <c r="K3079" i="22" s="1"/>
  <c r="S3078" i="22"/>
  <c r="R3078" i="22"/>
  <c r="P3078" i="22"/>
  <c r="I3078" i="22"/>
  <c r="K3078" i="22" s="1"/>
  <c r="S3077" i="22"/>
  <c r="R3077" i="22"/>
  <c r="P3077" i="22"/>
  <c r="I3077" i="22"/>
  <c r="K3077" i="22" s="1"/>
  <c r="S3076" i="22"/>
  <c r="R3076" i="22"/>
  <c r="P3076" i="22"/>
  <c r="I3076" i="22"/>
  <c r="K3076" i="22" s="1"/>
  <c r="S3075" i="22"/>
  <c r="R3075" i="22"/>
  <c r="P3075" i="22"/>
  <c r="I3075" i="22"/>
  <c r="K3075" i="22" s="1"/>
  <c r="S3074" i="22"/>
  <c r="R3074" i="22"/>
  <c r="P3074" i="22"/>
  <c r="I3074" i="22"/>
  <c r="K3074" i="22" s="1"/>
  <c r="S3073" i="22"/>
  <c r="R3073" i="22"/>
  <c r="P3073" i="22"/>
  <c r="K3073" i="22"/>
  <c r="I3073" i="22"/>
  <c r="S3072" i="22"/>
  <c r="R3072" i="22"/>
  <c r="P3072" i="22"/>
  <c r="I3072" i="22"/>
  <c r="K3072" i="22" s="1"/>
  <c r="S3071" i="22"/>
  <c r="R3071" i="22"/>
  <c r="P3071" i="22"/>
  <c r="I3071" i="22"/>
  <c r="K3071" i="22" s="1"/>
  <c r="S3070" i="22"/>
  <c r="R3070" i="22"/>
  <c r="P3070" i="22"/>
  <c r="I3070" i="22"/>
  <c r="K3070" i="22" s="1"/>
  <c r="S3069" i="22"/>
  <c r="R3069" i="22"/>
  <c r="P3069" i="22"/>
  <c r="I3069" i="22"/>
  <c r="K3069" i="22" s="1"/>
  <c r="S3068" i="22"/>
  <c r="R3068" i="22"/>
  <c r="P3068" i="22"/>
  <c r="I3068" i="22"/>
  <c r="K3068" i="22" s="1"/>
  <c r="S3067" i="22"/>
  <c r="R3067" i="22"/>
  <c r="P3067" i="22"/>
  <c r="I3067" i="22"/>
  <c r="K3067" i="22" s="1"/>
  <c r="S3066" i="22"/>
  <c r="R3066" i="22"/>
  <c r="P3066" i="22"/>
  <c r="I3066" i="22"/>
  <c r="K3066" i="22" s="1"/>
  <c r="S3065" i="22"/>
  <c r="R3065" i="22"/>
  <c r="P3065" i="22"/>
  <c r="K3065" i="22"/>
  <c r="I3065" i="22"/>
  <c r="S3064" i="22"/>
  <c r="R3064" i="22"/>
  <c r="P3064" i="22"/>
  <c r="I3064" i="22"/>
  <c r="K3064" i="22" s="1"/>
  <c r="S3063" i="22"/>
  <c r="R3063" i="22"/>
  <c r="P3063" i="22"/>
  <c r="I3063" i="22"/>
  <c r="K3063" i="22" s="1"/>
  <c r="S3062" i="22"/>
  <c r="R3062" i="22"/>
  <c r="P3062" i="22"/>
  <c r="K3062" i="22"/>
  <c r="I3062" i="22"/>
  <c r="S3061" i="22"/>
  <c r="R3061" i="22"/>
  <c r="P3061" i="22"/>
  <c r="K3061" i="22"/>
  <c r="I3061" i="22"/>
  <c r="S3060" i="22"/>
  <c r="R3060" i="22"/>
  <c r="P3060" i="22"/>
  <c r="I3060" i="22"/>
  <c r="K3060" i="22" s="1"/>
  <c r="S3059" i="22"/>
  <c r="R3059" i="22"/>
  <c r="P3059" i="22"/>
  <c r="I3059" i="22"/>
  <c r="K3059" i="22" s="1"/>
  <c r="S3058" i="22"/>
  <c r="R3058" i="22"/>
  <c r="P3058" i="22"/>
  <c r="I3058" i="22"/>
  <c r="K3058" i="22" s="1"/>
  <c r="S3057" i="22"/>
  <c r="R3057" i="22"/>
  <c r="P3057" i="22"/>
  <c r="I3057" i="22"/>
  <c r="K3057" i="22" s="1"/>
  <c r="S3056" i="22"/>
  <c r="R3056" i="22"/>
  <c r="P3056" i="22"/>
  <c r="I3056" i="22"/>
  <c r="K3056" i="22" s="1"/>
  <c r="S3055" i="22"/>
  <c r="R3055" i="22"/>
  <c r="P3055" i="22"/>
  <c r="I3055" i="22"/>
  <c r="K3055" i="22" s="1"/>
  <c r="S3054" i="22"/>
  <c r="R3054" i="22"/>
  <c r="P3054" i="22"/>
  <c r="K3054" i="22"/>
  <c r="I3054" i="22"/>
  <c r="S3053" i="22"/>
  <c r="R3053" i="22"/>
  <c r="P3053" i="22"/>
  <c r="I3053" i="22"/>
  <c r="K3053" i="22" s="1"/>
  <c r="S3052" i="22"/>
  <c r="R3052" i="22"/>
  <c r="P3052" i="22"/>
  <c r="I3052" i="22"/>
  <c r="K3052" i="22" s="1"/>
  <c r="S3051" i="22"/>
  <c r="R3051" i="22"/>
  <c r="P3051" i="22"/>
  <c r="I3051" i="22"/>
  <c r="K3051" i="22" s="1"/>
  <c r="S3050" i="22"/>
  <c r="R3050" i="22"/>
  <c r="P3050" i="22"/>
  <c r="I3050" i="22"/>
  <c r="K3050" i="22" s="1"/>
  <c r="S3049" i="22"/>
  <c r="R3049" i="22"/>
  <c r="P3049" i="22"/>
  <c r="K3049" i="22"/>
  <c r="I3049" i="22"/>
  <c r="S3048" i="22"/>
  <c r="R3048" i="22"/>
  <c r="P3048" i="22"/>
  <c r="I3048" i="22"/>
  <c r="K3048" i="22" s="1"/>
  <c r="S3047" i="22"/>
  <c r="R3047" i="22"/>
  <c r="P3047" i="22"/>
  <c r="I3047" i="22"/>
  <c r="K3047" i="22" s="1"/>
  <c r="S3046" i="22"/>
  <c r="R3046" i="22"/>
  <c r="P3046" i="22"/>
  <c r="I3046" i="22"/>
  <c r="K3046" i="22" s="1"/>
  <c r="S3045" i="22"/>
  <c r="R3045" i="22"/>
  <c r="P3045" i="22"/>
  <c r="I3045" i="22"/>
  <c r="K3045" i="22" s="1"/>
  <c r="S3044" i="22"/>
  <c r="R3044" i="22"/>
  <c r="P3044" i="22"/>
  <c r="I3044" i="22"/>
  <c r="K3044" i="22" s="1"/>
  <c r="S3043" i="22"/>
  <c r="R3043" i="22"/>
  <c r="P3043" i="22"/>
  <c r="I3043" i="22"/>
  <c r="K3043" i="22" s="1"/>
  <c r="S3042" i="22"/>
  <c r="R3042" i="22"/>
  <c r="P3042" i="22"/>
  <c r="I3042" i="22"/>
  <c r="K3042" i="22" s="1"/>
  <c r="S3041" i="22"/>
  <c r="R3041" i="22"/>
  <c r="P3041" i="22"/>
  <c r="I3041" i="22"/>
  <c r="K3041" i="22" s="1"/>
  <c r="S3040" i="22"/>
  <c r="R3040" i="22"/>
  <c r="P3040" i="22"/>
  <c r="I3040" i="22"/>
  <c r="K3040" i="22" s="1"/>
  <c r="S3039" i="22"/>
  <c r="R3039" i="22"/>
  <c r="P3039" i="22"/>
  <c r="I3039" i="22"/>
  <c r="K3039" i="22" s="1"/>
  <c r="S3038" i="22"/>
  <c r="R3038" i="22"/>
  <c r="P3038" i="22"/>
  <c r="K3038" i="22"/>
  <c r="I3038" i="22"/>
  <c r="S3037" i="22"/>
  <c r="R3037" i="22"/>
  <c r="P3037" i="22"/>
  <c r="K3037" i="22"/>
  <c r="I3037" i="22"/>
  <c r="S3036" i="22"/>
  <c r="R3036" i="22"/>
  <c r="P3036" i="22"/>
  <c r="I3036" i="22"/>
  <c r="K3036" i="22" s="1"/>
  <c r="S3035" i="22"/>
  <c r="R3035" i="22"/>
  <c r="P3035" i="22"/>
  <c r="I3035" i="22"/>
  <c r="K3035" i="22" s="1"/>
  <c r="S3034" i="22"/>
  <c r="R3034" i="22"/>
  <c r="P3034" i="22"/>
  <c r="I3034" i="22"/>
  <c r="K3034" i="22" s="1"/>
  <c r="S3033" i="22"/>
  <c r="R3033" i="22"/>
  <c r="P3033" i="22"/>
  <c r="I3033" i="22"/>
  <c r="K3033" i="22" s="1"/>
  <c r="S3032" i="22"/>
  <c r="R3032" i="22"/>
  <c r="P3032" i="22"/>
  <c r="I3032" i="22"/>
  <c r="K3032" i="22" s="1"/>
  <c r="S3031" i="22"/>
  <c r="R3031" i="22"/>
  <c r="P3031" i="22"/>
  <c r="I3031" i="22"/>
  <c r="K3031" i="22" s="1"/>
  <c r="S3030" i="22"/>
  <c r="R3030" i="22"/>
  <c r="P3030" i="22"/>
  <c r="K3030" i="22"/>
  <c r="I3030" i="22"/>
  <c r="S3029" i="22"/>
  <c r="R3029" i="22"/>
  <c r="P3029" i="22"/>
  <c r="I3029" i="22"/>
  <c r="K3029" i="22" s="1"/>
  <c r="S3028" i="22"/>
  <c r="R3028" i="22"/>
  <c r="P3028" i="22"/>
  <c r="I3028" i="22"/>
  <c r="K3028" i="22" s="1"/>
  <c r="S3027" i="22"/>
  <c r="R3027" i="22"/>
  <c r="P3027" i="22"/>
  <c r="I3027" i="22"/>
  <c r="K3027" i="22" s="1"/>
  <c r="S3026" i="22"/>
  <c r="R3026" i="22"/>
  <c r="P3026" i="22"/>
  <c r="I3026" i="22"/>
  <c r="K3026" i="22" s="1"/>
  <c r="S3025" i="22"/>
  <c r="R3025" i="22"/>
  <c r="P3025" i="22"/>
  <c r="I3025" i="22"/>
  <c r="K3025" i="22" s="1"/>
  <c r="S3024" i="22"/>
  <c r="R3024" i="22"/>
  <c r="P3024" i="22"/>
  <c r="I3024" i="22"/>
  <c r="K3024" i="22" s="1"/>
  <c r="S3023" i="22"/>
  <c r="R3023" i="22"/>
  <c r="P3023" i="22"/>
  <c r="I3023" i="22"/>
  <c r="K3023" i="22" s="1"/>
  <c r="S3022" i="22"/>
  <c r="R3022" i="22"/>
  <c r="P3022" i="22"/>
  <c r="I3022" i="22"/>
  <c r="K3022" i="22" s="1"/>
  <c r="S3021" i="22"/>
  <c r="R3021" i="22"/>
  <c r="P3021" i="22"/>
  <c r="K3021" i="22"/>
  <c r="I3021" i="22"/>
  <c r="S3020" i="22"/>
  <c r="R3020" i="22"/>
  <c r="P3020" i="22"/>
  <c r="I3020" i="22"/>
  <c r="K3020" i="22" s="1"/>
  <c r="S3019" i="22"/>
  <c r="R3019" i="22"/>
  <c r="P3019" i="22"/>
  <c r="I3019" i="22"/>
  <c r="K3019" i="22" s="1"/>
  <c r="S3018" i="22"/>
  <c r="R3018" i="22"/>
  <c r="P3018" i="22"/>
  <c r="I3018" i="22"/>
  <c r="K3018" i="22" s="1"/>
  <c r="S3017" i="22"/>
  <c r="R3017" i="22"/>
  <c r="P3017" i="22"/>
  <c r="I3017" i="22"/>
  <c r="K3017" i="22" s="1"/>
  <c r="S3016" i="22"/>
  <c r="R3016" i="22"/>
  <c r="P3016" i="22"/>
  <c r="I3016" i="22"/>
  <c r="K3016" i="22" s="1"/>
  <c r="S3015" i="22"/>
  <c r="R3015" i="22"/>
  <c r="P3015" i="22"/>
  <c r="I3015" i="22"/>
  <c r="K3015" i="22" s="1"/>
  <c r="S3014" i="22"/>
  <c r="R3014" i="22"/>
  <c r="P3014" i="22"/>
  <c r="I3014" i="22"/>
  <c r="K3014" i="22" s="1"/>
  <c r="S3013" i="22"/>
  <c r="R3013" i="22"/>
  <c r="P3013" i="22"/>
  <c r="K3013" i="22"/>
  <c r="I3013" i="22"/>
  <c r="S3012" i="22"/>
  <c r="R3012" i="22"/>
  <c r="P3012" i="22"/>
  <c r="I3012" i="22"/>
  <c r="K3012" i="22" s="1"/>
  <c r="S3011" i="22"/>
  <c r="R3011" i="22"/>
  <c r="P3011" i="22"/>
  <c r="I3011" i="22"/>
  <c r="K3011" i="22" s="1"/>
  <c r="S3010" i="22"/>
  <c r="R3010" i="22"/>
  <c r="P3010" i="22"/>
  <c r="I3010" i="22"/>
  <c r="K3010" i="22" s="1"/>
  <c r="S3009" i="22"/>
  <c r="R3009" i="22"/>
  <c r="P3009" i="22"/>
  <c r="I3009" i="22"/>
  <c r="K3009" i="22" s="1"/>
  <c r="S3008" i="22"/>
  <c r="R3008" i="22"/>
  <c r="P3008" i="22"/>
  <c r="I3008" i="22"/>
  <c r="K3008" i="22" s="1"/>
  <c r="S3007" i="22"/>
  <c r="R3007" i="22"/>
  <c r="P3007" i="22"/>
  <c r="I3007" i="22"/>
  <c r="K3007" i="22" s="1"/>
  <c r="S3006" i="22"/>
  <c r="R3006" i="22"/>
  <c r="P3006" i="22"/>
  <c r="I3006" i="22"/>
  <c r="K3006" i="22" s="1"/>
  <c r="S3005" i="22"/>
  <c r="R3005" i="22"/>
  <c r="P3005" i="22"/>
  <c r="I3005" i="22"/>
  <c r="K3005" i="22" s="1"/>
  <c r="S3004" i="22"/>
  <c r="R3004" i="22"/>
  <c r="P3004" i="22"/>
  <c r="I3004" i="22"/>
  <c r="K3004" i="22" s="1"/>
  <c r="S3003" i="22"/>
  <c r="R3003" i="22"/>
  <c r="P3003" i="22"/>
  <c r="I3003" i="22"/>
  <c r="K3003" i="22" s="1"/>
  <c r="S3002" i="22"/>
  <c r="R3002" i="22"/>
  <c r="P3002" i="22"/>
  <c r="I3002" i="22"/>
  <c r="K3002" i="22" s="1"/>
  <c r="S3001" i="22"/>
  <c r="R3001" i="22"/>
  <c r="P3001" i="22"/>
  <c r="K3001" i="22"/>
  <c r="I3001" i="22"/>
  <c r="S3000" i="22"/>
  <c r="R3000" i="22"/>
  <c r="P3000" i="22"/>
  <c r="I3000" i="22"/>
  <c r="K3000" i="22" s="1"/>
  <c r="S2999" i="22"/>
  <c r="R2999" i="22"/>
  <c r="P2999" i="22"/>
  <c r="I2999" i="22"/>
  <c r="K2999" i="22" s="1"/>
  <c r="S2998" i="22"/>
  <c r="R2998" i="22"/>
  <c r="P2998" i="22"/>
  <c r="I2998" i="22"/>
  <c r="K2998" i="22" s="1"/>
  <c r="S2997" i="22"/>
  <c r="R2997" i="22"/>
  <c r="P2997" i="22"/>
  <c r="I2997" i="22"/>
  <c r="K2997" i="22" s="1"/>
  <c r="S2996" i="22"/>
  <c r="R2996" i="22"/>
  <c r="P2996" i="22"/>
  <c r="I2996" i="22"/>
  <c r="K2996" i="22" s="1"/>
  <c r="S2995" i="22"/>
  <c r="R2995" i="22"/>
  <c r="P2995" i="22"/>
  <c r="I2995" i="22"/>
  <c r="K2995" i="22" s="1"/>
  <c r="S2994" i="22"/>
  <c r="R2994" i="22"/>
  <c r="P2994" i="22"/>
  <c r="I2994" i="22"/>
  <c r="K2994" i="22" s="1"/>
  <c r="S2993" i="22"/>
  <c r="R2993" i="22"/>
  <c r="P2993" i="22"/>
  <c r="K2993" i="22"/>
  <c r="I2993" i="22"/>
  <c r="S2992" i="22"/>
  <c r="R2992" i="22"/>
  <c r="P2992" i="22"/>
  <c r="I2992" i="22"/>
  <c r="K2992" i="22" s="1"/>
  <c r="S2991" i="22"/>
  <c r="R2991" i="22"/>
  <c r="P2991" i="22"/>
  <c r="I2991" i="22"/>
  <c r="K2991" i="22" s="1"/>
  <c r="S2990" i="22"/>
  <c r="R2990" i="22"/>
  <c r="P2990" i="22"/>
  <c r="K2990" i="22"/>
  <c r="I2990" i="22"/>
  <c r="S2989" i="22"/>
  <c r="R2989" i="22"/>
  <c r="P2989" i="22"/>
  <c r="I2989" i="22"/>
  <c r="K2989" i="22" s="1"/>
  <c r="S2988" i="22"/>
  <c r="R2988" i="22"/>
  <c r="P2988" i="22"/>
  <c r="I2988" i="22"/>
  <c r="K2988" i="22" s="1"/>
  <c r="S2987" i="22"/>
  <c r="R2987" i="22"/>
  <c r="P2987" i="22"/>
  <c r="I2987" i="22"/>
  <c r="K2987" i="22" s="1"/>
  <c r="S2986" i="22"/>
  <c r="R2986" i="22"/>
  <c r="P2986" i="22"/>
  <c r="I2986" i="22"/>
  <c r="K2986" i="22" s="1"/>
  <c r="S2985" i="22"/>
  <c r="R2985" i="22"/>
  <c r="P2985" i="22"/>
  <c r="I2985" i="22"/>
  <c r="K2985" i="22" s="1"/>
  <c r="S2984" i="22"/>
  <c r="R2984" i="22"/>
  <c r="P2984" i="22"/>
  <c r="I2984" i="22"/>
  <c r="K2984" i="22" s="1"/>
  <c r="S2983" i="22"/>
  <c r="R2983" i="22"/>
  <c r="P2983" i="22"/>
  <c r="I2983" i="22"/>
  <c r="K2983" i="22" s="1"/>
  <c r="S2982" i="22"/>
  <c r="R2982" i="22"/>
  <c r="P2982" i="22"/>
  <c r="K2982" i="22"/>
  <c r="I2982" i="22"/>
  <c r="S2981" i="22"/>
  <c r="R2981" i="22"/>
  <c r="P2981" i="22"/>
  <c r="I2981" i="22"/>
  <c r="K2981" i="22" s="1"/>
  <c r="S2980" i="22"/>
  <c r="R2980" i="22"/>
  <c r="P2980" i="22"/>
  <c r="I2980" i="22"/>
  <c r="K2980" i="22" s="1"/>
  <c r="S2979" i="22"/>
  <c r="R2979" i="22"/>
  <c r="P2979" i="22"/>
  <c r="I2979" i="22"/>
  <c r="K2979" i="22" s="1"/>
  <c r="S2978" i="22"/>
  <c r="R2978" i="22"/>
  <c r="P2978" i="22"/>
  <c r="K2978" i="22"/>
  <c r="I2978" i="22"/>
  <c r="S2977" i="22"/>
  <c r="R2977" i="22"/>
  <c r="P2977" i="22"/>
  <c r="K2977" i="22"/>
  <c r="I2977" i="22"/>
  <c r="S2976" i="22"/>
  <c r="R2976" i="22"/>
  <c r="P2976" i="22"/>
  <c r="I2976" i="22"/>
  <c r="K2976" i="22" s="1"/>
  <c r="S2975" i="22"/>
  <c r="R2975" i="22"/>
  <c r="P2975" i="22"/>
  <c r="I2975" i="22"/>
  <c r="K2975" i="22" s="1"/>
  <c r="S2974" i="22"/>
  <c r="R2974" i="22"/>
  <c r="P2974" i="22"/>
  <c r="I2974" i="22"/>
  <c r="K2974" i="22" s="1"/>
  <c r="S2973" i="22"/>
  <c r="R2973" i="22"/>
  <c r="P2973" i="22"/>
  <c r="K2973" i="22"/>
  <c r="I2973" i="22"/>
  <c r="S2972" i="22"/>
  <c r="R2972" i="22"/>
  <c r="P2972" i="22"/>
  <c r="I2972" i="22"/>
  <c r="K2972" i="22" s="1"/>
  <c r="S2971" i="22"/>
  <c r="R2971" i="22"/>
  <c r="P2971" i="22"/>
  <c r="I2971" i="22"/>
  <c r="K2971" i="22" s="1"/>
  <c r="S2970" i="22"/>
  <c r="R2970" i="22"/>
  <c r="P2970" i="22"/>
  <c r="I2970" i="22"/>
  <c r="K2970" i="22" s="1"/>
  <c r="S2969" i="22"/>
  <c r="R2969" i="22"/>
  <c r="P2969" i="22"/>
  <c r="I2969" i="22"/>
  <c r="K2969" i="22" s="1"/>
  <c r="S2968" i="22"/>
  <c r="R2968" i="22"/>
  <c r="P2968" i="22"/>
  <c r="I2968" i="22"/>
  <c r="K2968" i="22" s="1"/>
  <c r="S2967" i="22"/>
  <c r="R2967" i="22"/>
  <c r="P2967" i="22"/>
  <c r="I2967" i="22"/>
  <c r="K2967" i="22" s="1"/>
  <c r="S2966" i="22"/>
  <c r="R2966" i="22"/>
  <c r="P2966" i="22"/>
  <c r="I2966" i="22"/>
  <c r="K2966" i="22" s="1"/>
  <c r="S2965" i="22"/>
  <c r="R2965" i="22"/>
  <c r="P2965" i="22"/>
  <c r="K2965" i="22"/>
  <c r="I2965" i="22"/>
  <c r="S2964" i="22"/>
  <c r="R2964" i="22"/>
  <c r="P2964" i="22"/>
  <c r="I2964" i="22"/>
  <c r="K2964" i="22" s="1"/>
  <c r="S2963" i="22"/>
  <c r="R2963" i="22"/>
  <c r="P2963" i="22"/>
  <c r="I2963" i="22"/>
  <c r="K2963" i="22" s="1"/>
  <c r="S2962" i="22"/>
  <c r="R2962" i="22"/>
  <c r="P2962" i="22"/>
  <c r="I2962" i="22"/>
  <c r="K2962" i="22" s="1"/>
  <c r="S2961" i="22"/>
  <c r="R2961" i="22"/>
  <c r="P2961" i="22"/>
  <c r="I2961" i="22"/>
  <c r="K2961" i="22" s="1"/>
  <c r="S2960" i="22"/>
  <c r="R2960" i="22"/>
  <c r="P2960" i="22"/>
  <c r="I2960" i="22"/>
  <c r="K2960" i="22" s="1"/>
  <c r="S2959" i="22"/>
  <c r="R2959" i="22"/>
  <c r="P2959" i="22"/>
  <c r="I2959" i="22"/>
  <c r="K2959" i="22" s="1"/>
  <c r="S2958" i="22"/>
  <c r="R2958" i="22"/>
  <c r="P2958" i="22"/>
  <c r="I2958" i="22"/>
  <c r="K2958" i="22" s="1"/>
  <c r="S2957" i="22"/>
  <c r="R2957" i="22"/>
  <c r="P2957" i="22"/>
  <c r="I2957" i="22"/>
  <c r="K2957" i="22" s="1"/>
  <c r="S2956" i="22"/>
  <c r="R2956" i="22"/>
  <c r="P2956" i="22"/>
  <c r="I2956" i="22"/>
  <c r="K2956" i="22" s="1"/>
  <c r="S2955" i="22"/>
  <c r="R2955" i="22"/>
  <c r="P2955" i="22"/>
  <c r="I2955" i="22"/>
  <c r="K2955" i="22" s="1"/>
  <c r="S2954" i="22"/>
  <c r="R2954" i="22"/>
  <c r="P2954" i="22"/>
  <c r="K2954" i="22"/>
  <c r="I2954" i="22"/>
  <c r="S2953" i="22"/>
  <c r="R2953" i="22"/>
  <c r="P2953" i="22"/>
  <c r="K2953" i="22"/>
  <c r="I2953" i="22"/>
  <c r="S2952" i="22"/>
  <c r="R2952" i="22"/>
  <c r="P2952" i="22"/>
  <c r="I2952" i="22"/>
  <c r="K2952" i="22" s="1"/>
  <c r="S2951" i="22"/>
  <c r="R2951" i="22"/>
  <c r="P2951" i="22"/>
  <c r="I2951" i="22"/>
  <c r="K2951" i="22" s="1"/>
  <c r="S2950" i="22"/>
  <c r="R2950" i="22"/>
  <c r="P2950" i="22"/>
  <c r="I2950" i="22"/>
  <c r="K2950" i="22" s="1"/>
  <c r="S2949" i="22"/>
  <c r="R2949" i="22"/>
  <c r="P2949" i="22"/>
  <c r="K2949" i="22"/>
  <c r="I2949" i="22"/>
  <c r="S2948" i="22"/>
  <c r="R2948" i="22"/>
  <c r="P2948" i="22"/>
  <c r="I2948" i="22"/>
  <c r="K2948" i="22" s="1"/>
  <c r="S2947" i="22"/>
  <c r="R2947" i="22"/>
  <c r="P2947" i="22"/>
  <c r="I2947" i="22"/>
  <c r="K2947" i="22" s="1"/>
  <c r="S2946" i="22"/>
  <c r="R2946" i="22"/>
  <c r="P2946" i="22"/>
  <c r="I2946" i="22"/>
  <c r="K2946" i="22" s="1"/>
  <c r="S2945" i="22"/>
  <c r="R2945" i="22"/>
  <c r="P2945" i="22"/>
  <c r="I2945" i="22"/>
  <c r="K2945" i="22" s="1"/>
  <c r="S2944" i="22"/>
  <c r="R2944" i="22"/>
  <c r="P2944" i="22"/>
  <c r="I2944" i="22"/>
  <c r="K2944" i="22" s="1"/>
  <c r="S2943" i="22"/>
  <c r="R2943" i="22"/>
  <c r="P2943" i="22"/>
  <c r="I2943" i="22"/>
  <c r="K2943" i="22" s="1"/>
  <c r="S2942" i="22"/>
  <c r="R2942" i="22"/>
  <c r="P2942" i="22"/>
  <c r="I2942" i="22"/>
  <c r="K2942" i="22" s="1"/>
  <c r="S2941" i="22"/>
  <c r="R2941" i="22"/>
  <c r="P2941" i="22"/>
  <c r="I2941" i="22"/>
  <c r="K2941" i="22" s="1"/>
  <c r="S2940" i="22"/>
  <c r="R2940" i="22"/>
  <c r="P2940" i="22"/>
  <c r="I2940" i="22"/>
  <c r="K2940" i="22" s="1"/>
  <c r="S2939" i="22"/>
  <c r="R2939" i="22"/>
  <c r="P2939" i="22"/>
  <c r="I2939" i="22"/>
  <c r="K2939" i="22" s="1"/>
  <c r="S2938" i="22"/>
  <c r="R2938" i="22"/>
  <c r="P2938" i="22"/>
  <c r="I2938" i="22"/>
  <c r="K2938" i="22" s="1"/>
  <c r="S2937" i="22"/>
  <c r="R2937" i="22"/>
  <c r="P2937" i="22"/>
  <c r="I2937" i="22"/>
  <c r="K2937" i="22" s="1"/>
  <c r="S2936" i="22"/>
  <c r="R2936" i="22"/>
  <c r="P2936" i="22"/>
  <c r="I2936" i="22"/>
  <c r="K2936" i="22" s="1"/>
  <c r="S2935" i="22"/>
  <c r="R2935" i="22"/>
  <c r="P2935" i="22"/>
  <c r="I2935" i="22"/>
  <c r="K2935" i="22" s="1"/>
  <c r="S2934" i="22"/>
  <c r="R2934" i="22"/>
  <c r="P2934" i="22"/>
  <c r="I2934" i="22"/>
  <c r="K2934" i="22" s="1"/>
  <c r="S2933" i="22"/>
  <c r="R2933" i="22"/>
  <c r="P2933" i="22"/>
  <c r="I2933" i="22"/>
  <c r="K2933" i="22" s="1"/>
  <c r="S2932" i="22"/>
  <c r="R2932" i="22"/>
  <c r="P2932" i="22"/>
  <c r="I2932" i="22"/>
  <c r="K2932" i="22" s="1"/>
  <c r="S2931" i="22"/>
  <c r="R2931" i="22"/>
  <c r="P2931" i="22"/>
  <c r="I2931" i="22"/>
  <c r="K2931" i="22" s="1"/>
  <c r="S2930" i="22"/>
  <c r="R2930" i="22"/>
  <c r="P2930" i="22"/>
  <c r="I2930" i="22"/>
  <c r="K2930" i="22" s="1"/>
  <c r="S2929" i="22"/>
  <c r="R2929" i="22"/>
  <c r="P2929" i="22"/>
  <c r="K2929" i="22"/>
  <c r="I2929" i="22"/>
  <c r="S2928" i="22"/>
  <c r="R2928" i="22"/>
  <c r="P2928" i="22"/>
  <c r="I2928" i="22"/>
  <c r="K2928" i="22" s="1"/>
  <c r="S2927" i="22"/>
  <c r="R2927" i="22"/>
  <c r="P2927" i="22"/>
  <c r="I2927" i="22"/>
  <c r="K2927" i="22" s="1"/>
  <c r="S2926" i="22"/>
  <c r="R2926" i="22"/>
  <c r="P2926" i="22"/>
  <c r="I2926" i="22"/>
  <c r="K2926" i="22" s="1"/>
  <c r="S2925" i="22"/>
  <c r="R2925" i="22"/>
  <c r="P2925" i="22"/>
  <c r="K2925" i="22"/>
  <c r="I2925" i="22"/>
  <c r="S2924" i="22"/>
  <c r="R2924" i="22"/>
  <c r="P2924" i="22"/>
  <c r="I2924" i="22"/>
  <c r="K2924" i="22" s="1"/>
  <c r="S2923" i="22"/>
  <c r="R2923" i="22"/>
  <c r="P2923" i="22"/>
  <c r="I2923" i="22"/>
  <c r="K2923" i="22" s="1"/>
  <c r="S2922" i="22"/>
  <c r="R2922" i="22"/>
  <c r="P2922" i="22"/>
  <c r="I2922" i="22"/>
  <c r="K2922" i="22" s="1"/>
  <c r="S2921" i="22"/>
  <c r="R2921" i="22"/>
  <c r="P2921" i="22"/>
  <c r="K2921" i="22"/>
  <c r="I2921" i="22"/>
  <c r="S2920" i="22"/>
  <c r="R2920" i="22"/>
  <c r="P2920" i="22"/>
  <c r="I2920" i="22"/>
  <c r="K2920" i="22" s="1"/>
  <c r="S2919" i="22"/>
  <c r="R2919" i="22"/>
  <c r="P2919" i="22"/>
  <c r="I2919" i="22"/>
  <c r="K2919" i="22" s="1"/>
  <c r="S2918" i="22"/>
  <c r="R2918" i="22"/>
  <c r="P2918" i="22"/>
  <c r="K2918" i="22"/>
  <c r="I2918" i="22"/>
  <c r="S2917" i="22"/>
  <c r="R2917" i="22"/>
  <c r="P2917" i="22"/>
  <c r="K2917" i="22"/>
  <c r="I2917" i="22"/>
  <c r="S2916" i="22"/>
  <c r="R2916" i="22"/>
  <c r="P2916" i="22"/>
  <c r="I2916" i="22"/>
  <c r="K2916" i="22" s="1"/>
  <c r="S2915" i="22"/>
  <c r="R2915" i="22"/>
  <c r="P2915" i="22"/>
  <c r="I2915" i="22"/>
  <c r="K2915" i="22" s="1"/>
  <c r="S2914" i="22"/>
  <c r="R2914" i="22"/>
  <c r="P2914" i="22"/>
  <c r="K2914" i="22"/>
  <c r="I2914" i="22"/>
  <c r="S2913" i="22"/>
  <c r="R2913" i="22"/>
  <c r="P2913" i="22"/>
  <c r="I2913" i="22"/>
  <c r="K2913" i="22" s="1"/>
  <c r="S2912" i="22"/>
  <c r="R2912" i="22"/>
  <c r="P2912" i="22"/>
  <c r="I2912" i="22"/>
  <c r="K2912" i="22" s="1"/>
  <c r="S2911" i="22"/>
  <c r="R2911" i="22"/>
  <c r="P2911" i="22"/>
  <c r="I2911" i="22"/>
  <c r="K2911" i="22" s="1"/>
  <c r="S2910" i="22"/>
  <c r="R2910" i="22"/>
  <c r="P2910" i="22"/>
  <c r="K2910" i="22"/>
  <c r="I2910" i="22"/>
  <c r="S2909" i="22"/>
  <c r="R2909" i="22"/>
  <c r="P2909" i="22"/>
  <c r="I2909" i="22"/>
  <c r="K2909" i="22" s="1"/>
  <c r="S2908" i="22"/>
  <c r="R2908" i="22"/>
  <c r="P2908" i="22"/>
  <c r="I2908" i="22"/>
  <c r="K2908" i="22" s="1"/>
  <c r="S2907" i="22"/>
  <c r="R2907" i="22"/>
  <c r="P2907" i="22"/>
  <c r="I2907" i="22"/>
  <c r="K2907" i="22" s="1"/>
  <c r="S2906" i="22"/>
  <c r="R2906" i="22"/>
  <c r="P2906" i="22"/>
  <c r="I2906" i="22"/>
  <c r="K2906" i="22" s="1"/>
  <c r="S2905" i="22"/>
  <c r="R2905" i="22"/>
  <c r="P2905" i="22"/>
  <c r="K2905" i="22"/>
  <c r="I2905" i="22"/>
  <c r="S2904" i="22"/>
  <c r="R2904" i="22"/>
  <c r="P2904" i="22"/>
  <c r="I2904" i="22"/>
  <c r="K2904" i="22" s="1"/>
  <c r="S2903" i="22"/>
  <c r="R2903" i="22"/>
  <c r="P2903" i="22"/>
  <c r="I2903" i="22"/>
  <c r="K2903" i="22" s="1"/>
  <c r="S2902" i="22"/>
  <c r="R2902" i="22"/>
  <c r="P2902" i="22"/>
  <c r="I2902" i="22"/>
  <c r="K2902" i="22" s="1"/>
  <c r="S2901" i="22"/>
  <c r="R2901" i="22"/>
  <c r="P2901" i="22"/>
  <c r="K2901" i="22"/>
  <c r="I2901" i="22"/>
  <c r="S2900" i="22"/>
  <c r="R2900" i="22"/>
  <c r="P2900" i="22"/>
  <c r="I2900" i="22"/>
  <c r="K2900" i="22" s="1"/>
  <c r="S2899" i="22"/>
  <c r="R2899" i="22"/>
  <c r="P2899" i="22"/>
  <c r="I2899" i="22"/>
  <c r="K2899" i="22" s="1"/>
  <c r="S2898" i="22"/>
  <c r="R2898" i="22"/>
  <c r="P2898" i="22"/>
  <c r="I2898" i="22"/>
  <c r="K2898" i="22" s="1"/>
  <c r="S2897" i="22"/>
  <c r="R2897" i="22"/>
  <c r="P2897" i="22"/>
  <c r="K2897" i="22"/>
  <c r="I2897" i="22"/>
  <c r="S2896" i="22"/>
  <c r="R2896" i="22"/>
  <c r="P2896" i="22"/>
  <c r="I2896" i="22"/>
  <c r="K2896" i="22" s="1"/>
  <c r="S2895" i="22"/>
  <c r="R2895" i="22"/>
  <c r="P2895" i="22"/>
  <c r="I2895" i="22"/>
  <c r="K2895" i="22" s="1"/>
  <c r="S2894" i="22"/>
  <c r="R2894" i="22"/>
  <c r="P2894" i="22"/>
  <c r="I2894" i="22"/>
  <c r="K2894" i="22" s="1"/>
  <c r="S2893" i="22"/>
  <c r="R2893" i="22"/>
  <c r="P2893" i="22"/>
  <c r="K2893" i="22"/>
  <c r="I2893" i="22"/>
  <c r="S2892" i="22"/>
  <c r="R2892" i="22"/>
  <c r="P2892" i="22"/>
  <c r="I2892" i="22"/>
  <c r="K2892" i="22" s="1"/>
  <c r="S2891" i="22"/>
  <c r="R2891" i="22"/>
  <c r="P2891" i="22"/>
  <c r="I2891" i="22"/>
  <c r="K2891" i="22" s="1"/>
  <c r="S2890" i="22"/>
  <c r="R2890" i="22"/>
  <c r="P2890" i="22"/>
  <c r="I2890" i="22"/>
  <c r="K2890" i="22" s="1"/>
  <c r="S2889" i="22"/>
  <c r="R2889" i="22"/>
  <c r="P2889" i="22"/>
  <c r="I2889" i="22"/>
  <c r="K2889" i="22" s="1"/>
  <c r="S2888" i="22"/>
  <c r="R2888" i="22"/>
  <c r="P2888" i="22"/>
  <c r="I2888" i="22"/>
  <c r="K2888" i="22" s="1"/>
  <c r="S2887" i="22"/>
  <c r="R2887" i="22"/>
  <c r="P2887" i="22"/>
  <c r="I2887" i="22"/>
  <c r="K2887" i="22" s="1"/>
  <c r="S2886" i="22"/>
  <c r="R2886" i="22"/>
  <c r="P2886" i="22"/>
  <c r="K2886" i="22"/>
  <c r="I2886" i="22"/>
  <c r="S2885" i="22"/>
  <c r="R2885" i="22"/>
  <c r="P2885" i="22"/>
  <c r="I2885" i="22"/>
  <c r="K2885" i="22" s="1"/>
  <c r="S2884" i="22"/>
  <c r="R2884" i="22"/>
  <c r="P2884" i="22"/>
  <c r="I2884" i="22"/>
  <c r="K2884" i="22" s="1"/>
  <c r="S2883" i="22"/>
  <c r="R2883" i="22"/>
  <c r="P2883" i="22"/>
  <c r="I2883" i="22"/>
  <c r="K2883" i="22" s="1"/>
  <c r="S2882" i="22"/>
  <c r="R2882" i="22"/>
  <c r="P2882" i="22"/>
  <c r="K2882" i="22"/>
  <c r="I2882" i="22"/>
  <c r="S2881" i="22"/>
  <c r="R2881" i="22"/>
  <c r="P2881" i="22"/>
  <c r="I2881" i="22"/>
  <c r="K2881" i="22" s="1"/>
  <c r="S2880" i="22"/>
  <c r="R2880" i="22"/>
  <c r="P2880" i="22"/>
  <c r="I2880" i="22"/>
  <c r="K2880" i="22" s="1"/>
  <c r="S2879" i="22"/>
  <c r="R2879" i="22"/>
  <c r="P2879" i="22"/>
  <c r="I2879" i="22"/>
  <c r="K2879" i="22" s="1"/>
  <c r="S2878" i="22"/>
  <c r="R2878" i="22"/>
  <c r="P2878" i="22"/>
  <c r="I2878" i="22"/>
  <c r="K2878" i="22" s="1"/>
  <c r="S2877" i="22"/>
  <c r="R2877" i="22"/>
  <c r="P2877" i="22"/>
  <c r="K2877" i="22"/>
  <c r="I2877" i="22"/>
  <c r="S2876" i="22"/>
  <c r="R2876" i="22"/>
  <c r="P2876" i="22"/>
  <c r="I2876" i="22"/>
  <c r="K2876" i="22" s="1"/>
  <c r="S2875" i="22"/>
  <c r="R2875" i="22"/>
  <c r="P2875" i="22"/>
  <c r="I2875" i="22"/>
  <c r="K2875" i="22" s="1"/>
  <c r="S2874" i="22"/>
  <c r="R2874" i="22"/>
  <c r="P2874" i="22"/>
  <c r="I2874" i="22"/>
  <c r="K2874" i="22" s="1"/>
  <c r="S2873" i="22"/>
  <c r="R2873" i="22"/>
  <c r="P2873" i="22"/>
  <c r="I2873" i="22"/>
  <c r="K2873" i="22" s="1"/>
  <c r="S2872" i="22"/>
  <c r="R2872" i="22"/>
  <c r="P2872" i="22"/>
  <c r="I2872" i="22"/>
  <c r="K2872" i="22" s="1"/>
  <c r="S2871" i="22"/>
  <c r="R2871" i="22"/>
  <c r="P2871" i="22"/>
  <c r="I2871" i="22"/>
  <c r="K2871" i="22" s="1"/>
  <c r="S2870" i="22"/>
  <c r="R2870" i="22"/>
  <c r="P2870" i="22"/>
  <c r="K2870" i="22"/>
  <c r="I2870" i="22"/>
  <c r="S2869" i="22"/>
  <c r="R2869" i="22"/>
  <c r="P2869" i="22"/>
  <c r="K2869" i="22"/>
  <c r="I2869" i="22"/>
  <c r="S2868" i="22"/>
  <c r="R2868" i="22"/>
  <c r="P2868" i="22"/>
  <c r="I2868" i="22"/>
  <c r="K2868" i="22" s="1"/>
  <c r="S2867" i="22"/>
  <c r="R2867" i="22"/>
  <c r="P2867" i="22"/>
  <c r="I2867" i="22"/>
  <c r="K2867" i="22" s="1"/>
  <c r="S2866" i="22"/>
  <c r="R2866" i="22"/>
  <c r="P2866" i="22"/>
  <c r="K2866" i="22"/>
  <c r="I2866" i="22"/>
  <c r="S2865" i="22"/>
  <c r="R2865" i="22"/>
  <c r="P2865" i="22"/>
  <c r="I2865" i="22"/>
  <c r="K2865" i="22" s="1"/>
  <c r="S2864" i="22"/>
  <c r="R2864" i="22"/>
  <c r="P2864" i="22"/>
  <c r="I2864" i="22"/>
  <c r="K2864" i="22" s="1"/>
  <c r="S2863" i="22"/>
  <c r="R2863" i="22"/>
  <c r="P2863" i="22"/>
  <c r="I2863" i="22"/>
  <c r="K2863" i="22" s="1"/>
  <c r="S2862" i="22"/>
  <c r="R2862" i="22"/>
  <c r="P2862" i="22"/>
  <c r="I2862" i="22"/>
  <c r="K2862" i="22" s="1"/>
  <c r="S2861" i="22"/>
  <c r="R2861" i="22"/>
  <c r="P2861" i="22"/>
  <c r="I2861" i="22"/>
  <c r="K2861" i="22" s="1"/>
  <c r="S2860" i="22"/>
  <c r="R2860" i="22"/>
  <c r="P2860" i="22"/>
  <c r="I2860" i="22"/>
  <c r="K2860" i="22" s="1"/>
  <c r="S2859" i="22"/>
  <c r="R2859" i="22"/>
  <c r="P2859" i="22"/>
  <c r="I2859" i="22"/>
  <c r="K2859" i="22" s="1"/>
  <c r="S2858" i="22"/>
  <c r="R2858" i="22"/>
  <c r="P2858" i="22"/>
  <c r="K2858" i="22"/>
  <c r="I2858" i="22"/>
  <c r="S2857" i="22"/>
  <c r="R2857" i="22"/>
  <c r="P2857" i="22"/>
  <c r="K2857" i="22"/>
  <c r="I2857" i="22"/>
  <c r="S2856" i="22"/>
  <c r="R2856" i="22"/>
  <c r="P2856" i="22"/>
  <c r="I2856" i="22"/>
  <c r="K2856" i="22" s="1"/>
  <c r="S2855" i="22"/>
  <c r="R2855" i="22"/>
  <c r="P2855" i="22"/>
  <c r="I2855" i="22"/>
  <c r="K2855" i="22" s="1"/>
  <c r="S2854" i="22"/>
  <c r="R2854" i="22"/>
  <c r="P2854" i="22"/>
  <c r="I2854" i="22"/>
  <c r="K2854" i="22" s="1"/>
  <c r="S2853" i="22"/>
  <c r="R2853" i="22"/>
  <c r="P2853" i="22"/>
  <c r="I2853" i="22"/>
  <c r="K2853" i="22" s="1"/>
  <c r="S2852" i="22"/>
  <c r="R2852" i="22"/>
  <c r="P2852" i="22"/>
  <c r="I2852" i="22"/>
  <c r="K2852" i="22" s="1"/>
  <c r="S2851" i="22"/>
  <c r="R2851" i="22"/>
  <c r="P2851" i="22"/>
  <c r="I2851" i="22"/>
  <c r="K2851" i="22" s="1"/>
  <c r="S2850" i="22"/>
  <c r="R2850" i="22"/>
  <c r="P2850" i="22"/>
  <c r="I2850" i="22"/>
  <c r="K2850" i="22" s="1"/>
  <c r="S2849" i="22"/>
  <c r="R2849" i="22"/>
  <c r="P2849" i="22"/>
  <c r="K2849" i="22"/>
  <c r="I2849" i="22"/>
  <c r="S2848" i="22"/>
  <c r="R2848" i="22"/>
  <c r="P2848" i="22"/>
  <c r="I2848" i="22"/>
  <c r="K2848" i="22" s="1"/>
  <c r="S2847" i="22"/>
  <c r="R2847" i="22"/>
  <c r="P2847" i="22"/>
  <c r="I2847" i="22"/>
  <c r="K2847" i="22" s="1"/>
  <c r="S2846" i="22"/>
  <c r="R2846" i="22"/>
  <c r="P2846" i="22"/>
  <c r="K2846" i="22"/>
  <c r="I2846" i="22"/>
  <c r="S2845" i="22"/>
  <c r="R2845" i="22"/>
  <c r="P2845" i="22"/>
  <c r="K2845" i="22"/>
  <c r="I2845" i="22"/>
  <c r="S2844" i="22"/>
  <c r="R2844" i="22"/>
  <c r="P2844" i="22"/>
  <c r="I2844" i="22"/>
  <c r="K2844" i="22" s="1"/>
  <c r="S2843" i="22"/>
  <c r="R2843" i="22"/>
  <c r="P2843" i="22"/>
  <c r="I2843" i="22"/>
  <c r="K2843" i="22" s="1"/>
  <c r="S2842" i="22"/>
  <c r="R2842" i="22"/>
  <c r="P2842" i="22"/>
  <c r="I2842" i="22"/>
  <c r="K2842" i="22" s="1"/>
  <c r="S2841" i="22"/>
  <c r="R2841" i="22"/>
  <c r="P2841" i="22"/>
  <c r="I2841" i="22"/>
  <c r="K2841" i="22" s="1"/>
  <c r="S2840" i="22"/>
  <c r="R2840" i="22"/>
  <c r="P2840" i="22"/>
  <c r="I2840" i="22"/>
  <c r="K2840" i="22" s="1"/>
  <c r="S2839" i="22"/>
  <c r="R2839" i="22"/>
  <c r="P2839" i="22"/>
  <c r="I2839" i="22"/>
  <c r="K2839" i="22" s="1"/>
  <c r="S2838" i="22"/>
  <c r="R2838" i="22"/>
  <c r="P2838" i="22"/>
  <c r="K2838" i="22"/>
  <c r="I2838" i="22"/>
  <c r="S2837" i="22"/>
  <c r="R2837" i="22"/>
  <c r="P2837" i="22"/>
  <c r="I2837" i="22"/>
  <c r="K2837" i="22" s="1"/>
  <c r="S2836" i="22"/>
  <c r="R2836" i="22"/>
  <c r="P2836" i="22"/>
  <c r="I2836" i="22"/>
  <c r="K2836" i="22" s="1"/>
  <c r="S2835" i="22"/>
  <c r="R2835" i="22"/>
  <c r="P2835" i="22"/>
  <c r="I2835" i="22"/>
  <c r="K2835" i="22" s="1"/>
  <c r="S2834" i="22"/>
  <c r="R2834" i="22"/>
  <c r="P2834" i="22"/>
  <c r="K2834" i="22"/>
  <c r="I2834" i="22"/>
  <c r="S2833" i="22"/>
  <c r="R2833" i="22"/>
  <c r="P2833" i="22"/>
  <c r="K2833" i="22"/>
  <c r="I2833" i="22"/>
  <c r="S2832" i="22"/>
  <c r="R2832" i="22"/>
  <c r="P2832" i="22"/>
  <c r="I2832" i="22"/>
  <c r="K2832" i="22" s="1"/>
  <c r="S2831" i="22"/>
  <c r="R2831" i="22"/>
  <c r="P2831" i="22"/>
  <c r="I2831" i="22"/>
  <c r="K2831" i="22" s="1"/>
  <c r="S2830" i="22"/>
  <c r="R2830" i="22"/>
  <c r="P2830" i="22"/>
  <c r="I2830" i="22"/>
  <c r="K2830" i="22" s="1"/>
  <c r="S2829" i="22"/>
  <c r="R2829" i="22"/>
  <c r="P2829" i="22"/>
  <c r="I2829" i="22"/>
  <c r="K2829" i="22" s="1"/>
  <c r="S2828" i="22"/>
  <c r="R2828" i="22"/>
  <c r="P2828" i="22"/>
  <c r="I2828" i="22"/>
  <c r="K2828" i="22" s="1"/>
  <c r="S2827" i="22"/>
  <c r="R2827" i="22"/>
  <c r="P2827" i="22"/>
  <c r="I2827" i="22"/>
  <c r="K2827" i="22" s="1"/>
  <c r="S2826" i="22"/>
  <c r="R2826" i="22"/>
  <c r="P2826" i="22"/>
  <c r="I2826" i="22"/>
  <c r="K2826" i="22" s="1"/>
  <c r="S2825" i="22"/>
  <c r="R2825" i="22"/>
  <c r="P2825" i="22"/>
  <c r="I2825" i="22"/>
  <c r="K2825" i="22" s="1"/>
  <c r="S2824" i="22"/>
  <c r="R2824" i="22"/>
  <c r="P2824" i="22"/>
  <c r="I2824" i="22"/>
  <c r="K2824" i="22" s="1"/>
  <c r="S2823" i="22"/>
  <c r="R2823" i="22"/>
  <c r="P2823" i="22"/>
  <c r="I2823" i="22"/>
  <c r="K2823" i="22" s="1"/>
  <c r="S2822" i="22"/>
  <c r="R2822" i="22"/>
  <c r="P2822" i="22"/>
  <c r="I2822" i="22"/>
  <c r="K2822" i="22" s="1"/>
  <c r="S2821" i="22"/>
  <c r="R2821" i="22"/>
  <c r="P2821" i="22"/>
  <c r="K2821" i="22"/>
  <c r="I2821" i="22"/>
  <c r="S2820" i="22"/>
  <c r="R2820" i="22"/>
  <c r="P2820" i="22"/>
  <c r="I2820" i="22"/>
  <c r="K2820" i="22" s="1"/>
  <c r="S2819" i="22"/>
  <c r="R2819" i="22"/>
  <c r="P2819" i="22"/>
  <c r="I2819" i="22"/>
  <c r="K2819" i="22" s="1"/>
  <c r="S2818" i="22"/>
  <c r="R2818" i="22"/>
  <c r="P2818" i="22"/>
  <c r="I2818" i="22"/>
  <c r="K2818" i="22" s="1"/>
  <c r="S2817" i="22"/>
  <c r="R2817" i="22"/>
  <c r="P2817" i="22"/>
  <c r="I2817" i="22"/>
  <c r="K2817" i="22" s="1"/>
  <c r="S2816" i="22"/>
  <c r="R2816" i="22"/>
  <c r="P2816" i="22"/>
  <c r="I2816" i="22"/>
  <c r="K2816" i="22" s="1"/>
  <c r="S2815" i="22"/>
  <c r="R2815" i="22"/>
  <c r="P2815" i="22"/>
  <c r="I2815" i="22"/>
  <c r="K2815" i="22" s="1"/>
  <c r="S2814" i="22"/>
  <c r="R2814" i="22"/>
  <c r="P2814" i="22"/>
  <c r="K2814" i="22"/>
  <c r="I2814" i="22"/>
  <c r="S2813" i="22"/>
  <c r="R2813" i="22"/>
  <c r="P2813" i="22"/>
  <c r="I2813" i="22"/>
  <c r="K2813" i="22" s="1"/>
  <c r="S2812" i="22"/>
  <c r="R2812" i="22"/>
  <c r="P2812" i="22"/>
  <c r="I2812" i="22"/>
  <c r="K2812" i="22" s="1"/>
  <c r="S2811" i="22"/>
  <c r="R2811" i="22"/>
  <c r="P2811" i="22"/>
  <c r="I2811" i="22"/>
  <c r="K2811" i="22" s="1"/>
  <c r="S2810" i="22"/>
  <c r="R2810" i="22"/>
  <c r="P2810" i="22"/>
  <c r="K2810" i="22"/>
  <c r="I2810" i="22"/>
  <c r="S2809" i="22"/>
  <c r="R2809" i="22"/>
  <c r="P2809" i="22"/>
  <c r="I2809" i="22"/>
  <c r="K2809" i="22" s="1"/>
  <c r="S2808" i="22"/>
  <c r="R2808" i="22"/>
  <c r="P2808" i="22"/>
  <c r="I2808" i="22"/>
  <c r="K2808" i="22" s="1"/>
  <c r="S2807" i="22"/>
  <c r="R2807" i="22"/>
  <c r="P2807" i="22"/>
  <c r="I2807" i="22"/>
  <c r="K2807" i="22" s="1"/>
  <c r="S2806" i="22"/>
  <c r="R2806" i="22"/>
  <c r="P2806" i="22"/>
  <c r="I2806" i="22"/>
  <c r="K2806" i="22" s="1"/>
  <c r="S2805" i="22"/>
  <c r="R2805" i="22"/>
  <c r="P2805" i="22"/>
  <c r="K2805" i="22"/>
  <c r="I2805" i="22"/>
  <c r="S2804" i="22"/>
  <c r="R2804" i="22"/>
  <c r="P2804" i="22"/>
  <c r="I2804" i="22"/>
  <c r="K2804" i="22" s="1"/>
  <c r="S2803" i="22"/>
  <c r="R2803" i="22"/>
  <c r="P2803" i="22"/>
  <c r="I2803" i="22"/>
  <c r="K2803" i="22" s="1"/>
  <c r="S2802" i="22"/>
  <c r="R2802" i="22"/>
  <c r="P2802" i="22"/>
  <c r="I2802" i="22"/>
  <c r="K2802" i="22" s="1"/>
  <c r="S2801" i="22"/>
  <c r="R2801" i="22"/>
  <c r="P2801" i="22"/>
  <c r="I2801" i="22"/>
  <c r="K2801" i="22" s="1"/>
  <c r="S2800" i="22"/>
  <c r="R2800" i="22"/>
  <c r="P2800" i="22"/>
  <c r="I2800" i="22"/>
  <c r="K2800" i="22" s="1"/>
  <c r="S2799" i="22"/>
  <c r="R2799" i="22"/>
  <c r="P2799" i="22"/>
  <c r="I2799" i="22"/>
  <c r="K2799" i="22" s="1"/>
  <c r="S2798" i="22"/>
  <c r="R2798" i="22"/>
  <c r="P2798" i="22"/>
  <c r="I2798" i="22"/>
  <c r="K2798" i="22" s="1"/>
  <c r="S2797" i="22"/>
  <c r="R2797" i="22"/>
  <c r="P2797" i="22"/>
  <c r="I2797" i="22"/>
  <c r="K2797" i="22" s="1"/>
  <c r="S2796" i="22"/>
  <c r="R2796" i="22"/>
  <c r="P2796" i="22"/>
  <c r="I2796" i="22"/>
  <c r="K2796" i="22" s="1"/>
  <c r="S2795" i="22"/>
  <c r="R2795" i="22"/>
  <c r="P2795" i="22"/>
  <c r="I2795" i="22"/>
  <c r="K2795" i="22" s="1"/>
  <c r="S2794" i="22"/>
  <c r="R2794" i="22"/>
  <c r="P2794" i="22"/>
  <c r="I2794" i="22"/>
  <c r="K2794" i="22" s="1"/>
  <c r="S2793" i="22"/>
  <c r="R2793" i="22"/>
  <c r="P2793" i="22"/>
  <c r="I2793" i="22"/>
  <c r="K2793" i="22" s="1"/>
  <c r="S2792" i="22"/>
  <c r="R2792" i="22"/>
  <c r="P2792" i="22"/>
  <c r="I2792" i="22"/>
  <c r="K2792" i="22" s="1"/>
  <c r="S2791" i="22"/>
  <c r="R2791" i="22"/>
  <c r="P2791" i="22"/>
  <c r="I2791" i="22"/>
  <c r="K2791" i="22" s="1"/>
  <c r="S2790" i="22"/>
  <c r="R2790" i="22"/>
  <c r="P2790" i="22"/>
  <c r="I2790" i="22"/>
  <c r="K2790" i="22" s="1"/>
  <c r="S2789" i="22"/>
  <c r="R2789" i="22"/>
  <c r="P2789" i="22"/>
  <c r="I2789" i="22"/>
  <c r="K2789" i="22" s="1"/>
  <c r="S2788" i="22"/>
  <c r="R2788" i="22"/>
  <c r="P2788" i="22"/>
  <c r="I2788" i="22"/>
  <c r="K2788" i="22" s="1"/>
  <c r="S2787" i="22"/>
  <c r="R2787" i="22"/>
  <c r="P2787" i="22"/>
  <c r="I2787" i="22"/>
  <c r="K2787" i="22" s="1"/>
  <c r="S2786" i="22"/>
  <c r="R2786" i="22"/>
  <c r="P2786" i="22"/>
  <c r="I2786" i="22"/>
  <c r="K2786" i="22" s="1"/>
  <c r="S2785" i="22"/>
  <c r="R2785" i="22"/>
  <c r="P2785" i="22"/>
  <c r="I2785" i="22"/>
  <c r="K2785" i="22" s="1"/>
  <c r="S2784" i="22"/>
  <c r="R2784" i="22"/>
  <c r="P2784" i="22"/>
  <c r="I2784" i="22"/>
  <c r="K2784" i="22" s="1"/>
  <c r="S2783" i="22"/>
  <c r="R2783" i="22"/>
  <c r="P2783" i="22"/>
  <c r="I2783" i="22"/>
  <c r="K2783" i="22" s="1"/>
  <c r="S2782" i="22"/>
  <c r="R2782" i="22"/>
  <c r="P2782" i="22"/>
  <c r="I2782" i="22"/>
  <c r="K2782" i="22" s="1"/>
  <c r="S2781" i="22"/>
  <c r="R2781" i="22"/>
  <c r="P2781" i="22"/>
  <c r="I2781" i="22"/>
  <c r="K2781" i="22" s="1"/>
  <c r="S2780" i="22"/>
  <c r="R2780" i="22"/>
  <c r="P2780" i="22"/>
  <c r="I2780" i="22"/>
  <c r="K2780" i="22" s="1"/>
  <c r="S2779" i="22"/>
  <c r="R2779" i="22"/>
  <c r="P2779" i="22"/>
  <c r="I2779" i="22"/>
  <c r="K2779" i="22" s="1"/>
  <c r="S2778" i="22"/>
  <c r="R2778" i="22"/>
  <c r="P2778" i="22"/>
  <c r="I2778" i="22"/>
  <c r="K2778" i="22" s="1"/>
  <c r="S2777" i="22"/>
  <c r="R2777" i="22"/>
  <c r="P2777" i="22"/>
  <c r="I2777" i="22"/>
  <c r="K2777" i="22" s="1"/>
  <c r="S2776" i="22"/>
  <c r="R2776" i="22"/>
  <c r="P2776" i="22"/>
  <c r="I2776" i="22"/>
  <c r="K2776" i="22" s="1"/>
  <c r="S2775" i="22"/>
  <c r="R2775" i="22"/>
  <c r="P2775" i="22"/>
  <c r="I2775" i="22"/>
  <c r="K2775" i="22" s="1"/>
  <c r="S2774" i="22"/>
  <c r="R2774" i="22"/>
  <c r="P2774" i="22"/>
  <c r="I2774" i="22"/>
  <c r="K2774" i="22" s="1"/>
  <c r="S2773" i="22"/>
  <c r="R2773" i="22"/>
  <c r="P2773" i="22"/>
  <c r="I2773" i="22"/>
  <c r="K2773" i="22" s="1"/>
  <c r="S2772" i="22"/>
  <c r="R2772" i="22"/>
  <c r="P2772" i="22"/>
  <c r="I2772" i="22"/>
  <c r="K2772" i="22" s="1"/>
  <c r="S2771" i="22"/>
  <c r="R2771" i="22"/>
  <c r="P2771" i="22"/>
  <c r="I2771" i="22"/>
  <c r="K2771" i="22" s="1"/>
  <c r="S2770" i="22"/>
  <c r="R2770" i="22"/>
  <c r="P2770" i="22"/>
  <c r="I2770" i="22"/>
  <c r="K2770" i="22" s="1"/>
  <c r="S2769" i="22"/>
  <c r="R2769" i="22"/>
  <c r="P2769" i="22"/>
  <c r="I2769" i="22"/>
  <c r="K2769" i="22" s="1"/>
  <c r="S2768" i="22"/>
  <c r="R2768" i="22"/>
  <c r="P2768" i="22"/>
  <c r="I2768" i="22"/>
  <c r="K2768" i="22" s="1"/>
  <c r="S2767" i="22"/>
  <c r="R2767" i="22"/>
  <c r="P2767" i="22"/>
  <c r="I2767" i="22"/>
  <c r="K2767" i="22" s="1"/>
  <c r="S2766" i="22"/>
  <c r="R2766" i="22"/>
  <c r="P2766" i="22"/>
  <c r="I2766" i="22"/>
  <c r="K2766" i="22" s="1"/>
  <c r="S2765" i="22"/>
  <c r="R2765" i="22"/>
  <c r="P2765" i="22"/>
  <c r="I2765" i="22"/>
  <c r="K2765" i="22" s="1"/>
  <c r="S2764" i="22"/>
  <c r="R2764" i="22"/>
  <c r="P2764" i="22"/>
  <c r="I2764" i="22"/>
  <c r="K2764" i="22" s="1"/>
  <c r="S2763" i="22"/>
  <c r="R2763" i="22"/>
  <c r="P2763" i="22"/>
  <c r="I2763" i="22"/>
  <c r="K2763" i="22" s="1"/>
  <c r="S2762" i="22"/>
  <c r="R2762" i="22"/>
  <c r="P2762" i="22"/>
  <c r="I2762" i="22"/>
  <c r="K2762" i="22" s="1"/>
  <c r="S2761" i="22"/>
  <c r="R2761" i="22"/>
  <c r="P2761" i="22"/>
  <c r="I2761" i="22"/>
  <c r="K2761" i="22" s="1"/>
  <c r="S2760" i="22"/>
  <c r="R2760" i="22"/>
  <c r="P2760" i="22"/>
  <c r="I2760" i="22"/>
  <c r="K2760" i="22" s="1"/>
  <c r="S2759" i="22"/>
  <c r="R2759" i="22"/>
  <c r="P2759" i="22"/>
  <c r="I2759" i="22"/>
  <c r="K2759" i="22" s="1"/>
  <c r="S2758" i="22"/>
  <c r="R2758" i="22"/>
  <c r="P2758" i="22"/>
  <c r="K2758" i="22"/>
  <c r="I2758" i="22"/>
  <c r="S2757" i="22"/>
  <c r="R2757" i="22"/>
  <c r="P2757" i="22"/>
  <c r="I2757" i="22"/>
  <c r="K2757" i="22" s="1"/>
  <c r="S2756" i="22"/>
  <c r="R2756" i="22"/>
  <c r="P2756" i="22"/>
  <c r="I2756" i="22"/>
  <c r="K2756" i="22" s="1"/>
  <c r="S2755" i="22"/>
  <c r="R2755" i="22"/>
  <c r="P2755" i="22"/>
  <c r="I2755" i="22"/>
  <c r="K2755" i="22" s="1"/>
  <c r="S2754" i="22"/>
  <c r="R2754" i="22"/>
  <c r="P2754" i="22"/>
  <c r="K2754" i="22"/>
  <c r="I2754" i="22"/>
  <c r="S2753" i="22"/>
  <c r="R2753" i="22"/>
  <c r="P2753" i="22"/>
  <c r="I2753" i="22"/>
  <c r="K2753" i="22" s="1"/>
  <c r="S2752" i="22"/>
  <c r="R2752" i="22"/>
  <c r="P2752" i="22"/>
  <c r="I2752" i="22"/>
  <c r="K2752" i="22" s="1"/>
  <c r="S2751" i="22"/>
  <c r="R2751" i="22"/>
  <c r="P2751" i="22"/>
  <c r="I2751" i="22"/>
  <c r="K2751" i="22" s="1"/>
  <c r="S2750" i="22"/>
  <c r="R2750" i="22"/>
  <c r="P2750" i="22"/>
  <c r="I2750" i="22"/>
  <c r="K2750" i="22" s="1"/>
  <c r="S2749" i="22"/>
  <c r="R2749" i="22"/>
  <c r="P2749" i="22"/>
  <c r="I2749" i="22"/>
  <c r="K2749" i="22" s="1"/>
  <c r="S2748" i="22"/>
  <c r="R2748" i="22"/>
  <c r="P2748" i="22"/>
  <c r="I2748" i="22"/>
  <c r="K2748" i="22" s="1"/>
  <c r="S2747" i="22"/>
  <c r="R2747" i="22"/>
  <c r="P2747" i="22"/>
  <c r="I2747" i="22"/>
  <c r="K2747" i="22" s="1"/>
  <c r="S2746" i="22"/>
  <c r="R2746" i="22"/>
  <c r="P2746" i="22"/>
  <c r="I2746" i="22"/>
  <c r="K2746" i="22" s="1"/>
  <c r="S2745" i="22"/>
  <c r="R2745" i="22"/>
  <c r="P2745" i="22"/>
  <c r="I2745" i="22"/>
  <c r="K2745" i="22" s="1"/>
  <c r="S2744" i="22"/>
  <c r="R2744" i="22"/>
  <c r="P2744" i="22"/>
  <c r="I2744" i="22"/>
  <c r="K2744" i="22" s="1"/>
  <c r="S2743" i="22"/>
  <c r="R2743" i="22"/>
  <c r="P2743" i="22"/>
  <c r="I2743" i="22"/>
  <c r="K2743" i="22" s="1"/>
  <c r="S2742" i="22"/>
  <c r="R2742" i="22"/>
  <c r="P2742" i="22"/>
  <c r="I2742" i="22"/>
  <c r="K2742" i="22" s="1"/>
  <c r="S2741" i="22"/>
  <c r="R2741" i="22"/>
  <c r="P2741" i="22"/>
  <c r="K2741" i="22"/>
  <c r="I2741" i="22"/>
  <c r="S2740" i="22"/>
  <c r="R2740" i="22"/>
  <c r="P2740" i="22"/>
  <c r="I2740" i="22"/>
  <c r="K2740" i="22" s="1"/>
  <c r="S2739" i="22"/>
  <c r="R2739" i="22"/>
  <c r="P2739" i="22"/>
  <c r="I2739" i="22"/>
  <c r="K2739" i="22" s="1"/>
  <c r="S2738" i="22"/>
  <c r="R2738" i="22"/>
  <c r="P2738" i="22"/>
  <c r="I2738" i="22"/>
  <c r="K2738" i="22" s="1"/>
  <c r="S2737" i="22"/>
  <c r="R2737" i="22"/>
  <c r="P2737" i="22"/>
  <c r="I2737" i="22"/>
  <c r="K2737" i="22" s="1"/>
  <c r="S2736" i="22"/>
  <c r="R2736" i="22"/>
  <c r="P2736" i="22"/>
  <c r="I2736" i="22"/>
  <c r="K2736" i="22" s="1"/>
  <c r="S2735" i="22"/>
  <c r="R2735" i="22"/>
  <c r="P2735" i="22"/>
  <c r="I2735" i="22"/>
  <c r="K2735" i="22" s="1"/>
  <c r="S2734" i="22"/>
  <c r="R2734" i="22"/>
  <c r="P2734" i="22"/>
  <c r="K2734" i="22"/>
  <c r="I2734" i="22"/>
  <c r="S2733" i="22"/>
  <c r="R2733" i="22"/>
  <c r="P2733" i="22"/>
  <c r="I2733" i="22"/>
  <c r="K2733" i="22" s="1"/>
  <c r="S2732" i="22"/>
  <c r="R2732" i="22"/>
  <c r="P2732" i="22"/>
  <c r="I2732" i="22"/>
  <c r="K2732" i="22" s="1"/>
  <c r="S2731" i="22"/>
  <c r="R2731" i="22"/>
  <c r="P2731" i="22"/>
  <c r="I2731" i="22"/>
  <c r="K2731" i="22" s="1"/>
  <c r="S2730" i="22"/>
  <c r="R2730" i="22"/>
  <c r="P2730" i="22"/>
  <c r="K2730" i="22"/>
  <c r="I2730" i="22"/>
  <c r="S2729" i="22"/>
  <c r="R2729" i="22"/>
  <c r="P2729" i="22"/>
  <c r="I2729" i="22"/>
  <c r="K2729" i="22" s="1"/>
  <c r="S2728" i="22"/>
  <c r="R2728" i="22"/>
  <c r="P2728" i="22"/>
  <c r="I2728" i="22"/>
  <c r="K2728" i="22" s="1"/>
  <c r="S2727" i="22"/>
  <c r="R2727" i="22"/>
  <c r="P2727" i="22"/>
  <c r="I2727" i="22"/>
  <c r="K2727" i="22" s="1"/>
  <c r="S2726" i="22"/>
  <c r="R2726" i="22"/>
  <c r="P2726" i="22"/>
  <c r="I2726" i="22"/>
  <c r="K2726" i="22" s="1"/>
  <c r="S2725" i="22"/>
  <c r="R2725" i="22"/>
  <c r="P2725" i="22"/>
  <c r="I2725" i="22"/>
  <c r="K2725" i="22" s="1"/>
  <c r="S2724" i="22"/>
  <c r="R2724" i="22"/>
  <c r="P2724" i="22"/>
  <c r="I2724" i="22"/>
  <c r="K2724" i="22" s="1"/>
  <c r="S2723" i="22"/>
  <c r="R2723" i="22"/>
  <c r="P2723" i="22"/>
  <c r="I2723" i="22"/>
  <c r="K2723" i="22" s="1"/>
  <c r="S2722" i="22"/>
  <c r="R2722" i="22"/>
  <c r="P2722" i="22"/>
  <c r="I2722" i="22"/>
  <c r="K2722" i="22" s="1"/>
  <c r="S2721" i="22"/>
  <c r="R2721" i="22"/>
  <c r="P2721" i="22"/>
  <c r="I2721" i="22"/>
  <c r="K2721" i="22" s="1"/>
  <c r="S2720" i="22"/>
  <c r="R2720" i="22"/>
  <c r="P2720" i="22"/>
  <c r="I2720" i="22"/>
  <c r="K2720" i="22" s="1"/>
  <c r="S2719" i="22"/>
  <c r="R2719" i="22"/>
  <c r="P2719" i="22"/>
  <c r="I2719" i="22"/>
  <c r="K2719" i="22" s="1"/>
  <c r="S2718" i="22"/>
  <c r="R2718" i="22"/>
  <c r="P2718" i="22"/>
  <c r="I2718" i="22"/>
  <c r="K2718" i="22" s="1"/>
  <c r="S2717" i="22"/>
  <c r="R2717" i="22"/>
  <c r="P2717" i="22"/>
  <c r="I2717" i="22"/>
  <c r="K2717" i="22" s="1"/>
  <c r="S2716" i="22"/>
  <c r="R2716" i="22"/>
  <c r="P2716" i="22"/>
  <c r="I2716" i="22"/>
  <c r="K2716" i="22" s="1"/>
  <c r="S2715" i="22"/>
  <c r="R2715" i="22"/>
  <c r="P2715" i="22"/>
  <c r="I2715" i="22"/>
  <c r="K2715" i="22" s="1"/>
  <c r="S2714" i="22"/>
  <c r="R2714" i="22"/>
  <c r="P2714" i="22"/>
  <c r="I2714" i="22"/>
  <c r="K2714" i="22" s="1"/>
  <c r="S2713" i="22"/>
  <c r="R2713" i="22"/>
  <c r="P2713" i="22"/>
  <c r="I2713" i="22"/>
  <c r="K2713" i="22" s="1"/>
  <c r="S2712" i="22"/>
  <c r="R2712" i="22"/>
  <c r="P2712" i="22"/>
  <c r="I2712" i="22"/>
  <c r="K2712" i="22" s="1"/>
  <c r="S2711" i="22"/>
  <c r="R2711" i="22"/>
  <c r="P2711" i="22"/>
  <c r="I2711" i="22"/>
  <c r="K2711" i="22" s="1"/>
  <c r="S2710" i="22"/>
  <c r="R2710" i="22"/>
  <c r="P2710" i="22"/>
  <c r="I2710" i="22"/>
  <c r="K2710" i="22" s="1"/>
  <c r="S2709" i="22"/>
  <c r="R2709" i="22"/>
  <c r="P2709" i="22"/>
  <c r="I2709" i="22"/>
  <c r="K2709" i="22" s="1"/>
  <c r="S2708" i="22"/>
  <c r="R2708" i="22"/>
  <c r="P2708" i="22"/>
  <c r="I2708" i="22"/>
  <c r="K2708" i="22" s="1"/>
  <c r="S2707" i="22"/>
  <c r="R2707" i="22"/>
  <c r="P2707" i="22"/>
  <c r="I2707" i="22"/>
  <c r="K2707" i="22" s="1"/>
  <c r="S2706" i="22"/>
  <c r="R2706" i="22"/>
  <c r="P2706" i="22"/>
  <c r="I2706" i="22"/>
  <c r="K2706" i="22" s="1"/>
  <c r="S2705" i="22"/>
  <c r="R2705" i="22"/>
  <c r="P2705" i="22"/>
  <c r="I2705" i="22"/>
  <c r="K2705" i="22" s="1"/>
  <c r="S2704" i="22"/>
  <c r="R2704" i="22"/>
  <c r="P2704" i="22"/>
  <c r="I2704" i="22"/>
  <c r="K2704" i="22" s="1"/>
  <c r="S2703" i="22"/>
  <c r="R2703" i="22"/>
  <c r="P2703" i="22"/>
  <c r="I2703" i="22"/>
  <c r="K2703" i="22" s="1"/>
  <c r="S2702" i="22"/>
  <c r="R2702" i="22"/>
  <c r="P2702" i="22"/>
  <c r="K2702" i="22"/>
  <c r="I2702" i="22"/>
  <c r="S2701" i="22"/>
  <c r="R2701" i="22"/>
  <c r="P2701" i="22"/>
  <c r="I2701" i="22"/>
  <c r="K2701" i="22" s="1"/>
  <c r="S2700" i="22"/>
  <c r="R2700" i="22"/>
  <c r="P2700" i="22"/>
  <c r="I2700" i="22"/>
  <c r="K2700" i="22" s="1"/>
  <c r="S2699" i="22"/>
  <c r="R2699" i="22"/>
  <c r="P2699" i="22"/>
  <c r="I2699" i="22"/>
  <c r="K2699" i="22" s="1"/>
  <c r="S2698" i="22"/>
  <c r="R2698" i="22"/>
  <c r="P2698" i="22"/>
  <c r="K2698" i="22"/>
  <c r="I2698" i="22"/>
  <c r="S2697" i="22"/>
  <c r="R2697" i="22"/>
  <c r="P2697" i="22"/>
  <c r="I2697" i="22"/>
  <c r="K2697" i="22" s="1"/>
  <c r="S2696" i="22"/>
  <c r="R2696" i="22"/>
  <c r="P2696" i="22"/>
  <c r="I2696" i="22"/>
  <c r="K2696" i="22" s="1"/>
  <c r="S2695" i="22"/>
  <c r="R2695" i="22"/>
  <c r="P2695" i="22"/>
  <c r="I2695" i="22"/>
  <c r="K2695" i="22" s="1"/>
  <c r="S2694" i="22"/>
  <c r="R2694" i="22"/>
  <c r="P2694" i="22"/>
  <c r="I2694" i="22"/>
  <c r="K2694" i="22" s="1"/>
  <c r="S2693" i="22"/>
  <c r="R2693" i="22"/>
  <c r="P2693" i="22"/>
  <c r="I2693" i="22"/>
  <c r="K2693" i="22" s="1"/>
  <c r="S2692" i="22"/>
  <c r="R2692" i="22"/>
  <c r="P2692" i="22"/>
  <c r="I2692" i="22"/>
  <c r="K2692" i="22" s="1"/>
  <c r="S2691" i="22"/>
  <c r="R2691" i="22"/>
  <c r="P2691" i="22"/>
  <c r="I2691" i="22"/>
  <c r="K2691" i="22" s="1"/>
  <c r="S2690" i="22"/>
  <c r="R2690" i="22"/>
  <c r="P2690" i="22"/>
  <c r="I2690" i="22"/>
  <c r="K2690" i="22" s="1"/>
  <c r="S2689" i="22"/>
  <c r="R2689" i="22"/>
  <c r="P2689" i="22"/>
  <c r="I2689" i="22"/>
  <c r="K2689" i="22" s="1"/>
  <c r="S2688" i="22"/>
  <c r="R2688" i="22"/>
  <c r="P2688" i="22"/>
  <c r="I2688" i="22"/>
  <c r="K2688" i="22" s="1"/>
  <c r="S2687" i="22"/>
  <c r="R2687" i="22"/>
  <c r="P2687" i="22"/>
  <c r="I2687" i="22"/>
  <c r="K2687" i="22" s="1"/>
  <c r="S2686" i="22"/>
  <c r="R2686" i="22"/>
  <c r="P2686" i="22"/>
  <c r="I2686" i="22"/>
  <c r="K2686" i="22" s="1"/>
  <c r="S2685" i="22"/>
  <c r="R2685" i="22"/>
  <c r="P2685" i="22"/>
  <c r="I2685" i="22"/>
  <c r="K2685" i="22" s="1"/>
  <c r="S2684" i="22"/>
  <c r="R2684" i="22"/>
  <c r="P2684" i="22"/>
  <c r="I2684" i="22"/>
  <c r="K2684" i="22" s="1"/>
  <c r="S2683" i="22"/>
  <c r="R2683" i="22"/>
  <c r="P2683" i="22"/>
  <c r="I2683" i="22"/>
  <c r="K2683" i="22" s="1"/>
  <c r="S2682" i="22"/>
  <c r="R2682" i="22"/>
  <c r="P2682" i="22"/>
  <c r="I2682" i="22"/>
  <c r="K2682" i="22" s="1"/>
  <c r="S2681" i="22"/>
  <c r="R2681" i="22"/>
  <c r="P2681" i="22"/>
  <c r="I2681" i="22"/>
  <c r="K2681" i="22" s="1"/>
  <c r="S2680" i="22"/>
  <c r="R2680" i="22"/>
  <c r="P2680" i="22"/>
  <c r="I2680" i="22"/>
  <c r="K2680" i="22" s="1"/>
  <c r="S2679" i="22"/>
  <c r="R2679" i="22"/>
  <c r="P2679" i="22"/>
  <c r="I2679" i="22"/>
  <c r="K2679" i="22" s="1"/>
  <c r="S2678" i="22"/>
  <c r="R2678" i="22"/>
  <c r="P2678" i="22"/>
  <c r="K2678" i="22"/>
  <c r="I2678" i="22"/>
  <c r="S2677" i="22"/>
  <c r="R2677" i="22"/>
  <c r="P2677" i="22"/>
  <c r="I2677" i="22"/>
  <c r="K2677" i="22" s="1"/>
  <c r="S2676" i="22"/>
  <c r="R2676" i="22"/>
  <c r="P2676" i="22"/>
  <c r="I2676" i="22"/>
  <c r="K2676" i="22" s="1"/>
  <c r="S2675" i="22"/>
  <c r="R2675" i="22"/>
  <c r="P2675" i="22"/>
  <c r="I2675" i="22"/>
  <c r="K2675" i="22" s="1"/>
  <c r="S2674" i="22"/>
  <c r="R2674" i="22"/>
  <c r="P2674" i="22"/>
  <c r="I2674" i="22"/>
  <c r="K2674" i="22" s="1"/>
  <c r="S2673" i="22"/>
  <c r="R2673" i="22"/>
  <c r="P2673" i="22"/>
  <c r="I2673" i="22"/>
  <c r="K2673" i="22" s="1"/>
  <c r="S2672" i="22"/>
  <c r="R2672" i="22"/>
  <c r="P2672" i="22"/>
  <c r="I2672" i="22"/>
  <c r="K2672" i="22" s="1"/>
  <c r="S2671" i="22"/>
  <c r="R2671" i="22"/>
  <c r="P2671" i="22"/>
  <c r="I2671" i="22"/>
  <c r="K2671" i="22" s="1"/>
  <c r="S2670" i="22"/>
  <c r="R2670" i="22"/>
  <c r="P2670" i="22"/>
  <c r="K2670" i="22"/>
  <c r="I2670" i="22"/>
  <c r="S2669" i="22"/>
  <c r="R2669" i="22"/>
  <c r="P2669" i="22"/>
  <c r="I2669" i="22"/>
  <c r="K2669" i="22" s="1"/>
  <c r="S2668" i="22"/>
  <c r="R2668" i="22"/>
  <c r="P2668" i="22"/>
  <c r="I2668" i="22"/>
  <c r="K2668" i="22" s="1"/>
  <c r="S2667" i="22"/>
  <c r="R2667" i="22"/>
  <c r="P2667" i="22"/>
  <c r="I2667" i="22"/>
  <c r="K2667" i="22" s="1"/>
  <c r="S2666" i="22"/>
  <c r="R2666" i="22"/>
  <c r="P2666" i="22"/>
  <c r="I2666" i="22"/>
  <c r="K2666" i="22" s="1"/>
  <c r="S2665" i="22"/>
  <c r="R2665" i="22"/>
  <c r="P2665" i="22"/>
  <c r="I2665" i="22"/>
  <c r="K2665" i="22" s="1"/>
  <c r="S2664" i="22"/>
  <c r="R2664" i="22"/>
  <c r="P2664" i="22"/>
  <c r="I2664" i="22"/>
  <c r="K2664" i="22" s="1"/>
  <c r="S2663" i="22"/>
  <c r="R2663" i="22"/>
  <c r="P2663" i="22"/>
  <c r="I2663" i="22"/>
  <c r="K2663" i="22" s="1"/>
  <c r="S2662" i="22"/>
  <c r="R2662" i="22"/>
  <c r="P2662" i="22"/>
  <c r="I2662" i="22"/>
  <c r="K2662" i="22" s="1"/>
  <c r="S2661" i="22"/>
  <c r="R2661" i="22"/>
  <c r="P2661" i="22"/>
  <c r="I2661" i="22"/>
  <c r="K2661" i="22" s="1"/>
  <c r="S2660" i="22"/>
  <c r="R2660" i="22"/>
  <c r="P2660" i="22"/>
  <c r="I2660" i="22"/>
  <c r="K2660" i="22" s="1"/>
  <c r="S2659" i="22"/>
  <c r="R2659" i="22"/>
  <c r="P2659" i="22"/>
  <c r="I2659" i="22"/>
  <c r="K2659" i="22" s="1"/>
  <c r="S2658" i="22"/>
  <c r="R2658" i="22"/>
  <c r="P2658" i="22"/>
  <c r="I2658" i="22"/>
  <c r="K2658" i="22" s="1"/>
  <c r="S2657" i="22"/>
  <c r="R2657" i="22"/>
  <c r="P2657" i="22"/>
  <c r="I2657" i="22"/>
  <c r="K2657" i="22" s="1"/>
  <c r="S2656" i="22"/>
  <c r="R2656" i="22"/>
  <c r="P2656" i="22"/>
  <c r="I2656" i="22"/>
  <c r="K2656" i="22" s="1"/>
  <c r="S2655" i="22"/>
  <c r="R2655" i="22"/>
  <c r="P2655" i="22"/>
  <c r="I2655" i="22"/>
  <c r="K2655" i="22" s="1"/>
  <c r="S2654" i="22"/>
  <c r="R2654" i="22"/>
  <c r="P2654" i="22"/>
  <c r="I2654" i="22"/>
  <c r="K2654" i="22" s="1"/>
  <c r="S2653" i="22"/>
  <c r="R2653" i="22"/>
  <c r="P2653" i="22"/>
  <c r="I2653" i="22"/>
  <c r="K2653" i="22" s="1"/>
  <c r="S2652" i="22"/>
  <c r="R2652" i="22"/>
  <c r="P2652" i="22"/>
  <c r="I2652" i="22"/>
  <c r="K2652" i="22" s="1"/>
  <c r="S2651" i="22"/>
  <c r="R2651" i="22"/>
  <c r="P2651" i="22"/>
  <c r="I2651" i="22"/>
  <c r="K2651" i="22" s="1"/>
  <c r="S2650" i="22"/>
  <c r="R2650" i="22"/>
  <c r="P2650" i="22"/>
  <c r="I2650" i="22"/>
  <c r="K2650" i="22" s="1"/>
  <c r="S2649" i="22"/>
  <c r="R2649" i="22"/>
  <c r="P2649" i="22"/>
  <c r="I2649" i="22"/>
  <c r="K2649" i="22" s="1"/>
  <c r="S2648" i="22"/>
  <c r="R2648" i="22"/>
  <c r="P2648" i="22"/>
  <c r="I2648" i="22"/>
  <c r="K2648" i="22" s="1"/>
  <c r="S2647" i="22"/>
  <c r="R2647" i="22"/>
  <c r="P2647" i="22"/>
  <c r="I2647" i="22"/>
  <c r="K2647" i="22" s="1"/>
  <c r="S2646" i="22"/>
  <c r="R2646" i="22"/>
  <c r="P2646" i="22"/>
  <c r="I2646" i="22"/>
  <c r="K2646" i="22" s="1"/>
  <c r="S2645" i="22"/>
  <c r="R2645" i="22"/>
  <c r="P2645" i="22"/>
  <c r="I2645" i="22"/>
  <c r="K2645" i="22" s="1"/>
  <c r="S2644" i="22"/>
  <c r="R2644" i="22"/>
  <c r="P2644" i="22"/>
  <c r="I2644" i="22"/>
  <c r="K2644" i="22" s="1"/>
  <c r="S2643" i="22"/>
  <c r="R2643" i="22"/>
  <c r="P2643" i="22"/>
  <c r="I2643" i="22"/>
  <c r="K2643" i="22" s="1"/>
  <c r="S2642" i="22"/>
  <c r="R2642" i="22"/>
  <c r="P2642" i="22"/>
  <c r="I2642" i="22"/>
  <c r="K2642" i="22" s="1"/>
  <c r="S2641" i="22"/>
  <c r="R2641" i="22"/>
  <c r="P2641" i="22"/>
  <c r="I2641" i="22"/>
  <c r="K2641" i="22" s="1"/>
  <c r="S2640" i="22"/>
  <c r="R2640" i="22"/>
  <c r="P2640" i="22"/>
  <c r="I2640" i="22"/>
  <c r="K2640" i="22" s="1"/>
  <c r="S2639" i="22"/>
  <c r="R2639" i="22"/>
  <c r="P2639" i="22"/>
  <c r="K2639" i="22"/>
  <c r="I2639" i="22"/>
  <c r="S2638" i="22"/>
  <c r="R2638" i="22"/>
  <c r="P2638" i="22"/>
  <c r="I2638" i="22"/>
  <c r="K2638" i="22" s="1"/>
  <c r="S2637" i="22"/>
  <c r="R2637" i="22"/>
  <c r="P2637" i="22"/>
  <c r="I2637" i="22"/>
  <c r="K2637" i="22" s="1"/>
  <c r="S2636" i="22"/>
  <c r="R2636" i="22"/>
  <c r="P2636" i="22"/>
  <c r="I2636" i="22"/>
  <c r="K2636" i="22" s="1"/>
  <c r="S2635" i="22"/>
  <c r="R2635" i="22"/>
  <c r="P2635" i="22"/>
  <c r="I2635" i="22"/>
  <c r="K2635" i="22" s="1"/>
  <c r="S2634" i="22"/>
  <c r="R2634" i="22"/>
  <c r="P2634" i="22"/>
  <c r="I2634" i="22"/>
  <c r="K2634" i="22" s="1"/>
  <c r="S2633" i="22"/>
  <c r="R2633" i="22"/>
  <c r="P2633" i="22"/>
  <c r="I2633" i="22"/>
  <c r="K2633" i="22" s="1"/>
  <c r="S2632" i="22"/>
  <c r="R2632" i="22"/>
  <c r="P2632" i="22"/>
  <c r="I2632" i="22"/>
  <c r="K2632" i="22" s="1"/>
  <c r="S2631" i="22"/>
  <c r="R2631" i="22"/>
  <c r="P2631" i="22"/>
  <c r="I2631" i="22"/>
  <c r="K2631" i="22" s="1"/>
  <c r="S2630" i="22"/>
  <c r="R2630" i="22"/>
  <c r="P2630" i="22"/>
  <c r="K2630" i="22"/>
  <c r="I2630" i="22"/>
  <c r="S2629" i="22"/>
  <c r="R2629" i="22"/>
  <c r="P2629" i="22"/>
  <c r="I2629" i="22"/>
  <c r="K2629" i="22" s="1"/>
  <c r="S2628" i="22"/>
  <c r="R2628" i="22"/>
  <c r="P2628" i="22"/>
  <c r="I2628" i="22"/>
  <c r="K2628" i="22" s="1"/>
  <c r="S2627" i="22"/>
  <c r="R2627" i="22"/>
  <c r="P2627" i="22"/>
  <c r="I2627" i="22"/>
  <c r="K2627" i="22" s="1"/>
  <c r="S2626" i="22"/>
  <c r="R2626" i="22"/>
  <c r="P2626" i="22"/>
  <c r="I2626" i="22"/>
  <c r="K2626" i="22" s="1"/>
  <c r="S2625" i="22"/>
  <c r="R2625" i="22"/>
  <c r="P2625" i="22"/>
  <c r="I2625" i="22"/>
  <c r="K2625" i="22" s="1"/>
  <c r="S2624" i="22"/>
  <c r="R2624" i="22"/>
  <c r="P2624" i="22"/>
  <c r="I2624" i="22"/>
  <c r="K2624" i="22" s="1"/>
  <c r="S2623" i="22"/>
  <c r="R2623" i="22"/>
  <c r="P2623" i="22"/>
  <c r="I2623" i="22"/>
  <c r="K2623" i="22" s="1"/>
  <c r="S2622" i="22"/>
  <c r="R2622" i="22"/>
  <c r="P2622" i="22"/>
  <c r="I2622" i="22"/>
  <c r="K2622" i="22" s="1"/>
  <c r="S2621" i="22"/>
  <c r="R2621" i="22"/>
  <c r="P2621" i="22"/>
  <c r="I2621" i="22"/>
  <c r="K2621" i="22" s="1"/>
  <c r="S2620" i="22"/>
  <c r="R2620" i="22"/>
  <c r="P2620" i="22"/>
  <c r="I2620" i="22"/>
  <c r="K2620" i="22" s="1"/>
  <c r="S2619" i="22"/>
  <c r="R2619" i="22"/>
  <c r="P2619" i="22"/>
  <c r="K2619" i="22"/>
  <c r="I2619" i="22"/>
  <c r="S2618" i="22"/>
  <c r="R2618" i="22"/>
  <c r="P2618" i="22"/>
  <c r="I2618" i="22"/>
  <c r="K2618" i="22" s="1"/>
  <c r="S2617" i="22"/>
  <c r="R2617" i="22"/>
  <c r="P2617" i="22"/>
  <c r="I2617" i="22"/>
  <c r="K2617" i="22" s="1"/>
  <c r="S2616" i="22"/>
  <c r="R2616" i="22"/>
  <c r="P2616" i="22"/>
  <c r="I2616" i="22"/>
  <c r="K2616" i="22" s="1"/>
  <c r="S2615" i="22"/>
  <c r="R2615" i="22"/>
  <c r="P2615" i="22"/>
  <c r="I2615" i="22"/>
  <c r="K2615" i="22" s="1"/>
  <c r="S2614" i="22"/>
  <c r="R2614" i="22"/>
  <c r="P2614" i="22"/>
  <c r="I2614" i="22"/>
  <c r="K2614" i="22" s="1"/>
  <c r="S2613" i="22"/>
  <c r="R2613" i="22"/>
  <c r="P2613" i="22"/>
  <c r="I2613" i="22"/>
  <c r="K2613" i="22" s="1"/>
  <c r="S2612" i="22"/>
  <c r="R2612" i="22"/>
  <c r="P2612" i="22"/>
  <c r="I2612" i="22"/>
  <c r="K2612" i="22" s="1"/>
  <c r="S2611" i="22"/>
  <c r="R2611" i="22"/>
  <c r="P2611" i="22"/>
  <c r="I2611" i="22"/>
  <c r="K2611" i="22" s="1"/>
  <c r="S2610" i="22"/>
  <c r="R2610" i="22"/>
  <c r="P2610" i="22"/>
  <c r="I2610" i="22"/>
  <c r="K2610" i="22" s="1"/>
  <c r="S2609" i="22"/>
  <c r="R2609" i="22"/>
  <c r="P2609" i="22"/>
  <c r="I2609" i="22"/>
  <c r="K2609" i="22" s="1"/>
  <c r="S2608" i="22"/>
  <c r="R2608" i="22"/>
  <c r="P2608" i="22"/>
  <c r="I2608" i="22"/>
  <c r="K2608" i="22" s="1"/>
  <c r="S2607" i="22"/>
  <c r="R2607" i="22"/>
  <c r="P2607" i="22"/>
  <c r="I2607" i="22"/>
  <c r="K2607" i="22" s="1"/>
  <c r="S2606" i="22"/>
  <c r="R2606" i="22"/>
  <c r="P2606" i="22"/>
  <c r="I2606" i="22"/>
  <c r="K2606" i="22" s="1"/>
  <c r="S2605" i="22"/>
  <c r="R2605" i="22"/>
  <c r="P2605" i="22"/>
  <c r="I2605" i="22"/>
  <c r="K2605" i="22" s="1"/>
  <c r="S2604" i="22"/>
  <c r="R2604" i="22"/>
  <c r="P2604" i="22"/>
  <c r="I2604" i="22"/>
  <c r="K2604" i="22" s="1"/>
  <c r="S2603" i="22"/>
  <c r="R2603" i="22"/>
  <c r="P2603" i="22"/>
  <c r="I2603" i="22"/>
  <c r="K2603" i="22" s="1"/>
  <c r="S2602" i="22"/>
  <c r="R2602" i="22"/>
  <c r="P2602" i="22"/>
  <c r="I2602" i="22"/>
  <c r="K2602" i="22" s="1"/>
  <c r="S2601" i="22"/>
  <c r="R2601" i="22"/>
  <c r="P2601" i="22"/>
  <c r="I2601" i="22"/>
  <c r="K2601" i="22" s="1"/>
  <c r="S2600" i="22"/>
  <c r="R2600" i="22"/>
  <c r="P2600" i="22"/>
  <c r="I2600" i="22"/>
  <c r="K2600" i="22" s="1"/>
  <c r="S2599" i="22"/>
  <c r="R2599" i="22"/>
  <c r="P2599" i="22"/>
  <c r="I2599" i="22"/>
  <c r="K2599" i="22" s="1"/>
  <c r="S2598" i="22"/>
  <c r="R2598" i="22"/>
  <c r="P2598" i="22"/>
  <c r="I2598" i="22"/>
  <c r="K2598" i="22" s="1"/>
  <c r="S2597" i="22"/>
  <c r="R2597" i="22"/>
  <c r="P2597" i="22"/>
  <c r="I2597" i="22"/>
  <c r="K2597" i="22" s="1"/>
  <c r="S2596" i="22"/>
  <c r="R2596" i="22"/>
  <c r="P2596" i="22"/>
  <c r="I2596" i="22"/>
  <c r="K2596" i="22" s="1"/>
  <c r="S2595" i="22"/>
  <c r="R2595" i="22"/>
  <c r="P2595" i="22"/>
  <c r="I2595" i="22"/>
  <c r="K2595" i="22" s="1"/>
  <c r="S2594" i="22"/>
  <c r="R2594" i="22"/>
  <c r="P2594" i="22"/>
  <c r="I2594" i="22"/>
  <c r="K2594" i="22" s="1"/>
  <c r="S2593" i="22"/>
  <c r="R2593" i="22"/>
  <c r="P2593" i="22"/>
  <c r="I2593" i="22"/>
  <c r="K2593" i="22" s="1"/>
  <c r="S2592" i="22"/>
  <c r="R2592" i="22"/>
  <c r="P2592" i="22"/>
  <c r="I2592" i="22"/>
  <c r="K2592" i="22" s="1"/>
  <c r="S2591" i="22"/>
  <c r="R2591" i="22"/>
  <c r="P2591" i="22"/>
  <c r="K2591" i="22"/>
  <c r="I2591" i="22"/>
  <c r="S2590" i="22"/>
  <c r="R2590" i="22"/>
  <c r="P2590" i="22"/>
  <c r="I2590" i="22"/>
  <c r="K2590" i="22" s="1"/>
  <c r="S2589" i="22"/>
  <c r="R2589" i="22"/>
  <c r="P2589" i="22"/>
  <c r="I2589" i="22"/>
  <c r="K2589" i="22" s="1"/>
  <c r="S2588" i="22"/>
  <c r="R2588" i="22"/>
  <c r="P2588" i="22"/>
  <c r="I2588" i="22"/>
  <c r="K2588" i="22" s="1"/>
  <c r="S2587" i="22"/>
  <c r="R2587" i="22"/>
  <c r="P2587" i="22"/>
  <c r="I2587" i="22"/>
  <c r="K2587" i="22" s="1"/>
  <c r="S2586" i="22"/>
  <c r="R2586" i="22"/>
  <c r="P2586" i="22"/>
  <c r="I2586" i="22"/>
  <c r="K2586" i="22" s="1"/>
  <c r="S2585" i="22"/>
  <c r="R2585" i="22"/>
  <c r="P2585" i="22"/>
  <c r="I2585" i="22"/>
  <c r="K2585" i="22" s="1"/>
  <c r="S2584" i="22"/>
  <c r="R2584" i="22"/>
  <c r="P2584" i="22"/>
  <c r="I2584" i="22"/>
  <c r="K2584" i="22" s="1"/>
  <c r="S2583" i="22"/>
  <c r="R2583" i="22"/>
  <c r="P2583" i="22"/>
  <c r="I2583" i="22"/>
  <c r="K2583" i="22" s="1"/>
  <c r="S2582" i="22"/>
  <c r="R2582" i="22"/>
  <c r="P2582" i="22"/>
  <c r="I2582" i="22"/>
  <c r="K2582" i="22" s="1"/>
  <c r="S2581" i="22"/>
  <c r="R2581" i="22"/>
  <c r="P2581" i="22"/>
  <c r="I2581" i="22"/>
  <c r="K2581" i="22" s="1"/>
  <c r="S2580" i="22"/>
  <c r="R2580" i="22"/>
  <c r="P2580" i="22"/>
  <c r="I2580" i="22"/>
  <c r="K2580" i="22" s="1"/>
  <c r="S2579" i="22"/>
  <c r="R2579" i="22"/>
  <c r="P2579" i="22"/>
  <c r="I2579" i="22"/>
  <c r="K2579" i="22" s="1"/>
  <c r="S2578" i="22"/>
  <c r="R2578" i="22"/>
  <c r="P2578" i="22"/>
  <c r="I2578" i="22"/>
  <c r="K2578" i="22" s="1"/>
  <c r="S2577" i="22"/>
  <c r="R2577" i="22"/>
  <c r="P2577" i="22"/>
  <c r="I2577" i="22"/>
  <c r="K2577" i="22" s="1"/>
  <c r="S2576" i="22"/>
  <c r="R2576" i="22"/>
  <c r="P2576" i="22"/>
  <c r="I2576" i="22"/>
  <c r="K2576" i="22" s="1"/>
  <c r="S2575" i="22"/>
  <c r="R2575" i="22"/>
  <c r="P2575" i="22"/>
  <c r="I2575" i="22"/>
  <c r="K2575" i="22" s="1"/>
  <c r="S2574" i="22"/>
  <c r="R2574" i="22"/>
  <c r="P2574" i="22"/>
  <c r="I2574" i="22"/>
  <c r="K2574" i="22" s="1"/>
  <c r="S2573" i="22"/>
  <c r="R2573" i="22"/>
  <c r="P2573" i="22"/>
  <c r="I2573" i="22"/>
  <c r="K2573" i="22" s="1"/>
  <c r="S2572" i="22"/>
  <c r="R2572" i="22"/>
  <c r="P2572" i="22"/>
  <c r="I2572" i="22"/>
  <c r="K2572" i="22" s="1"/>
  <c r="S2571" i="22"/>
  <c r="R2571" i="22"/>
  <c r="P2571" i="22"/>
  <c r="K2571" i="22"/>
  <c r="I2571" i="22"/>
  <c r="S2570" i="22"/>
  <c r="R2570" i="22"/>
  <c r="P2570" i="22"/>
  <c r="I2570" i="22"/>
  <c r="K2570" i="22" s="1"/>
  <c r="S2569" i="22"/>
  <c r="R2569" i="22"/>
  <c r="P2569" i="22"/>
  <c r="I2569" i="22"/>
  <c r="K2569" i="22" s="1"/>
  <c r="S2568" i="22"/>
  <c r="R2568" i="22"/>
  <c r="P2568" i="22"/>
  <c r="I2568" i="22"/>
  <c r="K2568" i="22" s="1"/>
  <c r="S2567" i="22"/>
  <c r="R2567" i="22"/>
  <c r="P2567" i="22"/>
  <c r="I2567" i="22"/>
  <c r="K2567" i="22" s="1"/>
  <c r="S2566" i="22"/>
  <c r="R2566" i="22"/>
  <c r="P2566" i="22"/>
  <c r="I2566" i="22"/>
  <c r="K2566" i="22" s="1"/>
  <c r="S2565" i="22"/>
  <c r="R2565" i="22"/>
  <c r="P2565" i="22"/>
  <c r="I2565" i="22"/>
  <c r="K2565" i="22" s="1"/>
  <c r="S2564" i="22"/>
  <c r="R2564" i="22"/>
  <c r="P2564" i="22"/>
  <c r="I2564" i="22"/>
  <c r="K2564" i="22" s="1"/>
  <c r="S2563" i="22"/>
  <c r="R2563" i="22"/>
  <c r="P2563" i="22"/>
  <c r="I2563" i="22"/>
  <c r="K2563" i="22" s="1"/>
  <c r="S2562" i="22"/>
  <c r="R2562" i="22"/>
  <c r="P2562" i="22"/>
  <c r="I2562" i="22"/>
  <c r="K2562" i="22" s="1"/>
  <c r="S2561" i="22"/>
  <c r="R2561" i="22"/>
  <c r="P2561" i="22"/>
  <c r="I2561" i="22"/>
  <c r="K2561" i="22" s="1"/>
  <c r="S2560" i="22"/>
  <c r="R2560" i="22"/>
  <c r="P2560" i="22"/>
  <c r="I2560" i="22"/>
  <c r="K2560" i="22" s="1"/>
  <c r="S2559" i="22"/>
  <c r="R2559" i="22"/>
  <c r="P2559" i="22"/>
  <c r="I2559" i="22"/>
  <c r="K2559" i="22" s="1"/>
  <c r="S2558" i="22"/>
  <c r="R2558" i="22"/>
  <c r="P2558" i="22"/>
  <c r="I2558" i="22"/>
  <c r="K2558" i="22" s="1"/>
  <c r="S2557" i="22"/>
  <c r="R2557" i="22"/>
  <c r="P2557" i="22"/>
  <c r="I2557" i="22"/>
  <c r="K2557" i="22" s="1"/>
  <c r="S2556" i="22"/>
  <c r="R2556" i="22"/>
  <c r="P2556" i="22"/>
  <c r="I2556" i="22"/>
  <c r="K2556" i="22" s="1"/>
  <c r="S2555" i="22"/>
  <c r="R2555" i="22"/>
  <c r="P2555" i="22"/>
  <c r="I2555" i="22"/>
  <c r="K2555" i="22" s="1"/>
  <c r="S2554" i="22"/>
  <c r="R2554" i="22"/>
  <c r="P2554" i="22"/>
  <c r="I2554" i="22"/>
  <c r="K2554" i="22" s="1"/>
  <c r="S2553" i="22"/>
  <c r="R2553" i="22"/>
  <c r="P2553" i="22"/>
  <c r="I2553" i="22"/>
  <c r="K2553" i="22" s="1"/>
  <c r="S2552" i="22"/>
  <c r="R2552" i="22"/>
  <c r="P2552" i="22"/>
  <c r="I2552" i="22"/>
  <c r="K2552" i="22" s="1"/>
  <c r="S2551" i="22"/>
  <c r="R2551" i="22"/>
  <c r="P2551" i="22"/>
  <c r="I2551" i="22"/>
  <c r="K2551" i="22" s="1"/>
  <c r="S2550" i="22"/>
  <c r="R2550" i="22"/>
  <c r="P2550" i="22"/>
  <c r="I2550" i="22"/>
  <c r="K2550" i="22" s="1"/>
  <c r="S2549" i="22"/>
  <c r="R2549" i="22"/>
  <c r="P2549" i="22"/>
  <c r="I2549" i="22"/>
  <c r="K2549" i="22" s="1"/>
  <c r="S2548" i="22"/>
  <c r="R2548" i="22"/>
  <c r="P2548" i="22"/>
  <c r="I2548" i="22"/>
  <c r="K2548" i="22" s="1"/>
  <c r="S2547" i="22"/>
  <c r="R2547" i="22"/>
  <c r="P2547" i="22"/>
  <c r="I2547" i="22"/>
  <c r="K2547" i="22" s="1"/>
  <c r="S2546" i="22"/>
  <c r="R2546" i="22"/>
  <c r="P2546" i="22"/>
  <c r="I2546" i="22"/>
  <c r="K2546" i="22" s="1"/>
  <c r="S2545" i="22"/>
  <c r="R2545" i="22"/>
  <c r="P2545" i="22"/>
  <c r="I2545" i="22"/>
  <c r="K2545" i="22" s="1"/>
  <c r="S2544" i="22"/>
  <c r="R2544" i="22"/>
  <c r="P2544" i="22"/>
  <c r="I2544" i="22"/>
  <c r="K2544" i="22" s="1"/>
  <c r="S2543" i="22"/>
  <c r="R2543" i="22"/>
  <c r="P2543" i="22"/>
  <c r="I2543" i="22"/>
  <c r="K2543" i="22" s="1"/>
  <c r="S2542" i="22"/>
  <c r="R2542" i="22"/>
  <c r="P2542" i="22"/>
  <c r="I2542" i="22"/>
  <c r="K2542" i="22" s="1"/>
  <c r="S2541" i="22"/>
  <c r="R2541" i="22"/>
  <c r="P2541" i="22"/>
  <c r="I2541" i="22"/>
  <c r="K2541" i="22" s="1"/>
  <c r="S2540" i="22"/>
  <c r="R2540" i="22"/>
  <c r="P2540" i="22"/>
  <c r="I2540" i="22"/>
  <c r="K2540" i="22" s="1"/>
  <c r="S2539" i="22"/>
  <c r="R2539" i="22"/>
  <c r="P2539" i="22"/>
  <c r="I2539" i="22"/>
  <c r="K2539" i="22" s="1"/>
  <c r="S2538" i="22"/>
  <c r="R2538" i="22"/>
  <c r="P2538" i="22"/>
  <c r="I2538" i="22"/>
  <c r="K2538" i="22" s="1"/>
  <c r="S2537" i="22"/>
  <c r="R2537" i="22"/>
  <c r="P2537" i="22"/>
  <c r="I2537" i="22"/>
  <c r="K2537" i="22" s="1"/>
  <c r="S2536" i="22"/>
  <c r="R2536" i="22"/>
  <c r="P2536" i="22"/>
  <c r="I2536" i="22"/>
  <c r="K2536" i="22" s="1"/>
  <c r="S2535" i="22"/>
  <c r="R2535" i="22"/>
  <c r="P2535" i="22"/>
  <c r="I2535" i="22"/>
  <c r="K2535" i="22" s="1"/>
  <c r="S2534" i="22"/>
  <c r="R2534" i="22"/>
  <c r="P2534" i="22"/>
  <c r="K2534" i="22"/>
  <c r="I2534" i="22"/>
  <c r="S2533" i="22"/>
  <c r="R2533" i="22"/>
  <c r="P2533" i="22"/>
  <c r="I2533" i="22"/>
  <c r="K2533" i="22" s="1"/>
  <c r="S2532" i="22"/>
  <c r="R2532" i="22"/>
  <c r="P2532" i="22"/>
  <c r="I2532" i="22"/>
  <c r="K2532" i="22" s="1"/>
  <c r="S2531" i="22"/>
  <c r="R2531" i="22"/>
  <c r="P2531" i="22"/>
  <c r="I2531" i="22"/>
  <c r="K2531" i="22" s="1"/>
  <c r="S2530" i="22"/>
  <c r="R2530" i="22"/>
  <c r="P2530" i="22"/>
  <c r="I2530" i="22"/>
  <c r="K2530" i="22" s="1"/>
  <c r="S2529" i="22"/>
  <c r="R2529" i="22"/>
  <c r="P2529" i="22"/>
  <c r="I2529" i="22"/>
  <c r="K2529" i="22" s="1"/>
  <c r="S2528" i="22"/>
  <c r="R2528" i="22"/>
  <c r="P2528" i="22"/>
  <c r="I2528" i="22"/>
  <c r="K2528" i="22" s="1"/>
  <c r="S2527" i="22"/>
  <c r="R2527" i="22"/>
  <c r="P2527" i="22"/>
  <c r="I2527" i="22"/>
  <c r="K2527" i="22" s="1"/>
  <c r="S2526" i="22"/>
  <c r="R2526" i="22"/>
  <c r="P2526" i="22"/>
  <c r="K2526" i="22"/>
  <c r="I2526" i="22"/>
  <c r="S2525" i="22"/>
  <c r="R2525" i="22"/>
  <c r="P2525" i="22"/>
  <c r="I2525" i="22"/>
  <c r="K2525" i="22" s="1"/>
  <c r="S2524" i="22"/>
  <c r="R2524" i="22"/>
  <c r="P2524" i="22"/>
  <c r="I2524" i="22"/>
  <c r="K2524" i="22" s="1"/>
  <c r="S2523" i="22"/>
  <c r="R2523" i="22"/>
  <c r="P2523" i="22"/>
  <c r="I2523" i="22"/>
  <c r="K2523" i="22" s="1"/>
  <c r="S2522" i="22"/>
  <c r="R2522" i="22"/>
  <c r="P2522" i="22"/>
  <c r="I2522" i="22"/>
  <c r="K2522" i="22" s="1"/>
  <c r="S2521" i="22"/>
  <c r="R2521" i="22"/>
  <c r="P2521" i="22"/>
  <c r="I2521" i="22"/>
  <c r="K2521" i="22" s="1"/>
  <c r="S2520" i="22"/>
  <c r="R2520" i="22"/>
  <c r="P2520" i="22"/>
  <c r="I2520" i="22"/>
  <c r="K2520" i="22" s="1"/>
  <c r="S2519" i="22"/>
  <c r="R2519" i="22"/>
  <c r="P2519" i="22"/>
  <c r="I2519" i="22"/>
  <c r="K2519" i="22" s="1"/>
  <c r="S2518" i="22"/>
  <c r="R2518" i="22"/>
  <c r="P2518" i="22"/>
  <c r="I2518" i="22"/>
  <c r="K2518" i="22" s="1"/>
  <c r="S2517" i="22"/>
  <c r="R2517" i="22"/>
  <c r="P2517" i="22"/>
  <c r="I2517" i="22"/>
  <c r="K2517" i="22" s="1"/>
  <c r="S2516" i="22"/>
  <c r="R2516" i="22"/>
  <c r="P2516" i="22"/>
  <c r="I2516" i="22"/>
  <c r="K2516" i="22" s="1"/>
  <c r="S2515" i="22"/>
  <c r="R2515" i="22"/>
  <c r="P2515" i="22"/>
  <c r="I2515" i="22"/>
  <c r="K2515" i="22" s="1"/>
  <c r="S2514" i="22"/>
  <c r="R2514" i="22"/>
  <c r="P2514" i="22"/>
  <c r="I2514" i="22"/>
  <c r="K2514" i="22" s="1"/>
  <c r="S2513" i="22"/>
  <c r="R2513" i="22"/>
  <c r="P2513" i="22"/>
  <c r="I2513" i="22"/>
  <c r="K2513" i="22" s="1"/>
  <c r="S2512" i="22"/>
  <c r="R2512" i="22"/>
  <c r="P2512" i="22"/>
  <c r="I2512" i="22"/>
  <c r="K2512" i="22" s="1"/>
  <c r="S2511" i="22"/>
  <c r="R2511" i="22"/>
  <c r="P2511" i="22"/>
  <c r="I2511" i="22"/>
  <c r="K2511" i="22" s="1"/>
  <c r="S2510" i="22"/>
  <c r="R2510" i="22"/>
  <c r="P2510" i="22"/>
  <c r="I2510" i="22"/>
  <c r="K2510" i="22" s="1"/>
  <c r="S2509" i="22"/>
  <c r="R2509" i="22"/>
  <c r="P2509" i="22"/>
  <c r="I2509" i="22"/>
  <c r="K2509" i="22" s="1"/>
  <c r="S2508" i="22"/>
  <c r="R2508" i="22"/>
  <c r="P2508" i="22"/>
  <c r="I2508" i="22"/>
  <c r="K2508" i="22" s="1"/>
  <c r="S2507" i="22"/>
  <c r="R2507" i="22"/>
  <c r="P2507" i="22"/>
  <c r="I2507" i="22"/>
  <c r="K2507" i="22" s="1"/>
  <c r="S2506" i="22"/>
  <c r="R2506" i="22"/>
  <c r="P2506" i="22"/>
  <c r="I2506" i="22"/>
  <c r="K2506" i="22" s="1"/>
  <c r="S2505" i="22"/>
  <c r="R2505" i="22"/>
  <c r="P2505" i="22"/>
  <c r="I2505" i="22"/>
  <c r="K2505" i="22" s="1"/>
  <c r="S2504" i="22"/>
  <c r="R2504" i="22"/>
  <c r="P2504" i="22"/>
  <c r="I2504" i="22"/>
  <c r="K2504" i="22" s="1"/>
  <c r="S2503" i="22"/>
  <c r="R2503" i="22"/>
  <c r="P2503" i="22"/>
  <c r="I2503" i="22"/>
  <c r="K2503" i="22" s="1"/>
  <c r="S2502" i="22"/>
  <c r="R2502" i="22"/>
  <c r="P2502" i="22"/>
  <c r="I2502" i="22"/>
  <c r="K2502" i="22" s="1"/>
  <c r="S2501" i="22"/>
  <c r="R2501" i="22"/>
  <c r="P2501" i="22"/>
  <c r="I2501" i="22"/>
  <c r="K2501" i="22" s="1"/>
  <c r="S2500" i="22"/>
  <c r="R2500" i="22"/>
  <c r="P2500" i="22"/>
  <c r="I2500" i="22"/>
  <c r="K2500" i="22" s="1"/>
  <c r="S2499" i="22"/>
  <c r="R2499" i="22"/>
  <c r="P2499" i="22"/>
  <c r="I2499" i="22"/>
  <c r="K2499" i="22" s="1"/>
  <c r="S2498" i="22"/>
  <c r="R2498" i="22"/>
  <c r="P2498" i="22"/>
  <c r="I2498" i="22"/>
  <c r="K2498" i="22" s="1"/>
  <c r="S2497" i="22"/>
  <c r="R2497" i="22"/>
  <c r="P2497" i="22"/>
  <c r="I2497" i="22"/>
  <c r="K2497" i="22" s="1"/>
  <c r="S2496" i="22"/>
  <c r="R2496" i="22"/>
  <c r="P2496" i="22"/>
  <c r="I2496" i="22"/>
  <c r="K2496" i="22" s="1"/>
  <c r="S2495" i="22"/>
  <c r="R2495" i="22"/>
  <c r="P2495" i="22"/>
  <c r="K2495" i="22"/>
  <c r="I2495" i="22"/>
  <c r="S2494" i="22"/>
  <c r="R2494" i="22"/>
  <c r="P2494" i="22"/>
  <c r="I2494" i="22"/>
  <c r="K2494" i="22" s="1"/>
  <c r="S2493" i="22"/>
  <c r="R2493" i="22"/>
  <c r="P2493" i="22"/>
  <c r="I2493" i="22"/>
  <c r="K2493" i="22" s="1"/>
  <c r="S2492" i="22"/>
  <c r="R2492" i="22"/>
  <c r="P2492" i="22"/>
  <c r="I2492" i="22"/>
  <c r="K2492" i="22" s="1"/>
  <c r="S2491" i="22"/>
  <c r="R2491" i="22"/>
  <c r="P2491" i="22"/>
  <c r="I2491" i="22"/>
  <c r="K2491" i="22" s="1"/>
  <c r="S2490" i="22"/>
  <c r="R2490" i="22"/>
  <c r="P2490" i="22"/>
  <c r="I2490" i="22"/>
  <c r="K2490" i="22" s="1"/>
  <c r="S2489" i="22"/>
  <c r="R2489" i="22"/>
  <c r="P2489" i="22"/>
  <c r="I2489" i="22"/>
  <c r="K2489" i="22" s="1"/>
  <c r="S2488" i="22"/>
  <c r="R2488" i="22"/>
  <c r="P2488" i="22"/>
  <c r="I2488" i="22"/>
  <c r="K2488" i="22" s="1"/>
  <c r="S2487" i="22"/>
  <c r="R2487" i="22"/>
  <c r="P2487" i="22"/>
  <c r="I2487" i="22"/>
  <c r="K2487" i="22" s="1"/>
  <c r="S2486" i="22"/>
  <c r="R2486" i="22"/>
  <c r="P2486" i="22"/>
  <c r="I2486" i="22"/>
  <c r="K2486" i="22" s="1"/>
  <c r="S2485" i="22"/>
  <c r="R2485" i="22"/>
  <c r="P2485" i="22"/>
  <c r="I2485" i="22"/>
  <c r="K2485" i="22" s="1"/>
  <c r="S2484" i="22"/>
  <c r="R2484" i="22"/>
  <c r="P2484" i="22"/>
  <c r="I2484" i="22"/>
  <c r="K2484" i="22" s="1"/>
  <c r="S2483" i="22"/>
  <c r="R2483" i="22"/>
  <c r="P2483" i="22"/>
  <c r="I2483" i="22"/>
  <c r="K2483" i="22" s="1"/>
  <c r="S2482" i="22"/>
  <c r="R2482" i="22"/>
  <c r="P2482" i="22"/>
  <c r="I2482" i="22"/>
  <c r="K2482" i="22" s="1"/>
  <c r="S2481" i="22"/>
  <c r="R2481" i="22"/>
  <c r="P2481" i="22"/>
  <c r="I2481" i="22"/>
  <c r="K2481" i="22" s="1"/>
  <c r="S2480" i="22"/>
  <c r="R2480" i="22"/>
  <c r="P2480" i="22"/>
  <c r="I2480" i="22"/>
  <c r="K2480" i="22" s="1"/>
  <c r="S2479" i="22"/>
  <c r="R2479" i="22"/>
  <c r="P2479" i="22"/>
  <c r="I2479" i="22"/>
  <c r="K2479" i="22" s="1"/>
  <c r="S2478" i="22"/>
  <c r="R2478" i="22"/>
  <c r="P2478" i="22"/>
  <c r="K2478" i="22"/>
  <c r="I2478" i="22"/>
  <c r="S2477" i="22"/>
  <c r="R2477" i="22"/>
  <c r="P2477" i="22"/>
  <c r="I2477" i="22"/>
  <c r="K2477" i="22" s="1"/>
  <c r="S2476" i="22"/>
  <c r="R2476" i="22"/>
  <c r="P2476" i="22"/>
  <c r="I2476" i="22"/>
  <c r="K2476" i="22" s="1"/>
  <c r="S2475" i="22"/>
  <c r="R2475" i="22"/>
  <c r="P2475" i="22"/>
  <c r="K2475" i="22"/>
  <c r="I2475" i="22"/>
  <c r="S2474" i="22"/>
  <c r="R2474" i="22"/>
  <c r="P2474" i="22"/>
  <c r="I2474" i="22"/>
  <c r="K2474" i="22" s="1"/>
  <c r="S2473" i="22"/>
  <c r="R2473" i="22"/>
  <c r="P2473" i="22"/>
  <c r="I2473" i="22"/>
  <c r="K2473" i="22" s="1"/>
  <c r="S2472" i="22"/>
  <c r="R2472" i="22"/>
  <c r="P2472" i="22"/>
  <c r="I2472" i="22"/>
  <c r="K2472" i="22" s="1"/>
  <c r="S2471" i="22"/>
  <c r="R2471" i="22"/>
  <c r="P2471" i="22"/>
  <c r="I2471" i="22"/>
  <c r="K2471" i="22" s="1"/>
  <c r="S2470" i="22"/>
  <c r="R2470" i="22"/>
  <c r="P2470" i="22"/>
  <c r="I2470" i="22"/>
  <c r="K2470" i="22" s="1"/>
  <c r="S2469" i="22"/>
  <c r="R2469" i="22"/>
  <c r="P2469" i="22"/>
  <c r="I2469" i="22"/>
  <c r="K2469" i="22" s="1"/>
  <c r="S2468" i="22"/>
  <c r="R2468" i="22"/>
  <c r="P2468" i="22"/>
  <c r="I2468" i="22"/>
  <c r="K2468" i="22" s="1"/>
  <c r="S2467" i="22"/>
  <c r="R2467" i="22"/>
  <c r="P2467" i="22"/>
  <c r="I2467" i="22"/>
  <c r="K2467" i="22" s="1"/>
  <c r="S2466" i="22"/>
  <c r="R2466" i="22"/>
  <c r="P2466" i="22"/>
  <c r="I2466" i="22"/>
  <c r="K2466" i="22" s="1"/>
  <c r="S2465" i="22"/>
  <c r="R2465" i="22"/>
  <c r="P2465" i="22"/>
  <c r="I2465" i="22"/>
  <c r="K2465" i="22" s="1"/>
  <c r="S2464" i="22"/>
  <c r="R2464" i="22"/>
  <c r="P2464" i="22"/>
  <c r="I2464" i="22"/>
  <c r="K2464" i="22" s="1"/>
  <c r="S2463" i="22"/>
  <c r="R2463" i="22"/>
  <c r="P2463" i="22"/>
  <c r="I2463" i="22"/>
  <c r="K2463" i="22" s="1"/>
  <c r="S2462" i="22"/>
  <c r="R2462" i="22"/>
  <c r="P2462" i="22"/>
  <c r="I2462" i="22"/>
  <c r="K2462" i="22" s="1"/>
  <c r="S2461" i="22"/>
  <c r="R2461" i="22"/>
  <c r="P2461" i="22"/>
  <c r="I2461" i="22"/>
  <c r="K2461" i="22" s="1"/>
  <c r="S2460" i="22"/>
  <c r="R2460" i="22"/>
  <c r="P2460" i="22"/>
  <c r="I2460" i="22"/>
  <c r="K2460" i="22" s="1"/>
  <c r="S2459" i="22"/>
  <c r="R2459" i="22"/>
  <c r="P2459" i="22"/>
  <c r="I2459" i="22"/>
  <c r="K2459" i="22" s="1"/>
  <c r="S2458" i="22"/>
  <c r="R2458" i="22"/>
  <c r="P2458" i="22"/>
  <c r="I2458" i="22"/>
  <c r="K2458" i="22" s="1"/>
  <c r="S2457" i="22"/>
  <c r="R2457" i="22"/>
  <c r="P2457" i="22"/>
  <c r="I2457" i="22"/>
  <c r="K2457" i="22" s="1"/>
  <c r="S2456" i="22"/>
  <c r="R2456" i="22"/>
  <c r="P2456" i="22"/>
  <c r="I2456" i="22"/>
  <c r="K2456" i="22" s="1"/>
  <c r="S2455" i="22"/>
  <c r="R2455" i="22"/>
  <c r="P2455" i="22"/>
  <c r="I2455" i="22"/>
  <c r="K2455" i="22" s="1"/>
  <c r="S2454" i="22"/>
  <c r="R2454" i="22"/>
  <c r="P2454" i="22"/>
  <c r="I2454" i="22"/>
  <c r="K2454" i="22" s="1"/>
  <c r="S2453" i="22"/>
  <c r="R2453" i="22"/>
  <c r="P2453" i="22"/>
  <c r="I2453" i="22"/>
  <c r="K2453" i="22" s="1"/>
  <c r="S2452" i="22"/>
  <c r="R2452" i="22"/>
  <c r="P2452" i="22"/>
  <c r="I2452" i="22"/>
  <c r="K2452" i="22" s="1"/>
  <c r="S2451" i="22"/>
  <c r="R2451" i="22"/>
  <c r="P2451" i="22"/>
  <c r="I2451" i="22"/>
  <c r="K2451" i="22" s="1"/>
  <c r="S2450" i="22"/>
  <c r="R2450" i="22"/>
  <c r="P2450" i="22"/>
  <c r="I2450" i="22"/>
  <c r="K2450" i="22" s="1"/>
  <c r="S2449" i="22"/>
  <c r="R2449" i="22"/>
  <c r="P2449" i="22"/>
  <c r="I2449" i="22"/>
  <c r="K2449" i="22" s="1"/>
  <c r="S2448" i="22"/>
  <c r="R2448" i="22"/>
  <c r="P2448" i="22"/>
  <c r="I2448" i="22"/>
  <c r="K2448" i="22" s="1"/>
  <c r="S2447" i="22"/>
  <c r="R2447" i="22"/>
  <c r="P2447" i="22"/>
  <c r="I2447" i="22"/>
  <c r="K2447" i="22" s="1"/>
  <c r="S2446" i="22"/>
  <c r="R2446" i="22"/>
  <c r="P2446" i="22"/>
  <c r="I2446" i="22"/>
  <c r="K2446" i="22" s="1"/>
  <c r="S2445" i="22"/>
  <c r="R2445" i="22"/>
  <c r="P2445" i="22"/>
  <c r="I2445" i="22"/>
  <c r="K2445" i="22" s="1"/>
  <c r="S2444" i="22"/>
  <c r="R2444" i="22"/>
  <c r="P2444" i="22"/>
  <c r="I2444" i="22"/>
  <c r="K2444" i="22" s="1"/>
  <c r="S2443" i="22"/>
  <c r="R2443" i="22"/>
  <c r="P2443" i="22"/>
  <c r="I2443" i="22"/>
  <c r="K2443" i="22" s="1"/>
  <c r="S2442" i="22"/>
  <c r="R2442" i="22"/>
  <c r="P2442" i="22"/>
  <c r="I2442" i="22"/>
  <c r="K2442" i="22" s="1"/>
  <c r="S2441" i="22"/>
  <c r="R2441" i="22"/>
  <c r="P2441" i="22"/>
  <c r="I2441" i="22"/>
  <c r="K2441" i="22" s="1"/>
  <c r="S2440" i="22"/>
  <c r="R2440" i="22"/>
  <c r="P2440" i="22"/>
  <c r="I2440" i="22"/>
  <c r="K2440" i="22" s="1"/>
  <c r="S2439" i="22"/>
  <c r="R2439" i="22"/>
  <c r="P2439" i="22"/>
  <c r="I2439" i="22"/>
  <c r="K2439" i="22" s="1"/>
  <c r="S2438" i="22"/>
  <c r="R2438" i="22"/>
  <c r="P2438" i="22"/>
  <c r="K2438" i="22"/>
  <c r="I2438" i="22"/>
  <c r="S2437" i="22"/>
  <c r="R2437" i="22"/>
  <c r="P2437" i="22"/>
  <c r="I2437" i="22"/>
  <c r="K2437" i="22" s="1"/>
  <c r="S2436" i="22"/>
  <c r="R2436" i="22"/>
  <c r="P2436" i="22"/>
  <c r="I2436" i="22"/>
  <c r="K2436" i="22" s="1"/>
  <c r="S2435" i="22"/>
  <c r="R2435" i="22"/>
  <c r="P2435" i="22"/>
  <c r="I2435" i="22"/>
  <c r="K2435" i="22" s="1"/>
  <c r="S2434" i="22"/>
  <c r="R2434" i="22"/>
  <c r="P2434" i="22"/>
  <c r="I2434" i="22"/>
  <c r="K2434" i="22" s="1"/>
  <c r="S2433" i="22"/>
  <c r="R2433" i="22"/>
  <c r="P2433" i="22"/>
  <c r="I2433" i="22"/>
  <c r="K2433" i="22" s="1"/>
  <c r="S2432" i="22"/>
  <c r="R2432" i="22"/>
  <c r="P2432" i="22"/>
  <c r="I2432" i="22"/>
  <c r="K2432" i="22" s="1"/>
  <c r="S2431" i="22"/>
  <c r="R2431" i="22"/>
  <c r="P2431" i="22"/>
  <c r="I2431" i="22"/>
  <c r="K2431" i="22" s="1"/>
  <c r="S2430" i="22"/>
  <c r="R2430" i="22"/>
  <c r="P2430" i="22"/>
  <c r="I2430" i="22"/>
  <c r="K2430" i="22" s="1"/>
  <c r="S2429" i="22"/>
  <c r="R2429" i="22"/>
  <c r="P2429" i="22"/>
  <c r="I2429" i="22"/>
  <c r="K2429" i="22" s="1"/>
  <c r="S2428" i="22"/>
  <c r="R2428" i="22"/>
  <c r="P2428" i="22"/>
  <c r="I2428" i="22"/>
  <c r="K2428" i="22" s="1"/>
  <c r="S2427" i="22"/>
  <c r="R2427" i="22"/>
  <c r="P2427" i="22"/>
  <c r="K2427" i="22"/>
  <c r="I2427" i="22"/>
  <c r="S2426" i="22"/>
  <c r="R2426" i="22"/>
  <c r="P2426" i="22"/>
  <c r="I2426" i="22"/>
  <c r="K2426" i="22" s="1"/>
  <c r="S2425" i="22"/>
  <c r="R2425" i="22"/>
  <c r="P2425" i="22"/>
  <c r="I2425" i="22"/>
  <c r="K2425" i="22" s="1"/>
  <c r="S2424" i="22"/>
  <c r="R2424" i="22"/>
  <c r="P2424" i="22"/>
  <c r="I2424" i="22"/>
  <c r="K2424" i="22" s="1"/>
  <c r="S2423" i="22"/>
  <c r="R2423" i="22"/>
  <c r="P2423" i="22"/>
  <c r="I2423" i="22"/>
  <c r="K2423" i="22" s="1"/>
  <c r="S2422" i="22"/>
  <c r="R2422" i="22"/>
  <c r="P2422" i="22"/>
  <c r="I2422" i="22"/>
  <c r="K2422" i="22" s="1"/>
  <c r="S2421" i="22"/>
  <c r="R2421" i="22"/>
  <c r="P2421" i="22"/>
  <c r="I2421" i="22"/>
  <c r="K2421" i="22" s="1"/>
  <c r="S2420" i="22"/>
  <c r="R2420" i="22"/>
  <c r="P2420" i="22"/>
  <c r="I2420" i="22"/>
  <c r="K2420" i="22" s="1"/>
  <c r="S2419" i="22"/>
  <c r="R2419" i="22"/>
  <c r="P2419" i="22"/>
  <c r="I2419" i="22"/>
  <c r="K2419" i="22" s="1"/>
  <c r="S2418" i="22"/>
  <c r="R2418" i="22"/>
  <c r="P2418" i="22"/>
  <c r="I2418" i="22"/>
  <c r="K2418" i="22" s="1"/>
  <c r="S2417" i="22"/>
  <c r="R2417" i="22"/>
  <c r="P2417" i="22"/>
  <c r="I2417" i="22"/>
  <c r="K2417" i="22" s="1"/>
  <c r="S2416" i="22"/>
  <c r="R2416" i="22"/>
  <c r="P2416" i="22"/>
  <c r="I2416" i="22"/>
  <c r="K2416" i="22" s="1"/>
  <c r="S2415" i="22"/>
  <c r="R2415" i="22"/>
  <c r="P2415" i="22"/>
  <c r="I2415" i="22"/>
  <c r="K2415" i="22" s="1"/>
  <c r="S2414" i="22"/>
  <c r="R2414" i="22"/>
  <c r="P2414" i="22"/>
  <c r="I2414" i="22"/>
  <c r="K2414" i="22" s="1"/>
  <c r="S2413" i="22"/>
  <c r="R2413" i="22"/>
  <c r="P2413" i="22"/>
  <c r="I2413" i="22"/>
  <c r="K2413" i="22" s="1"/>
  <c r="S2412" i="22"/>
  <c r="R2412" i="22"/>
  <c r="P2412" i="22"/>
  <c r="I2412" i="22"/>
  <c r="K2412" i="22" s="1"/>
  <c r="S2411" i="22"/>
  <c r="R2411" i="22"/>
  <c r="P2411" i="22"/>
  <c r="I2411" i="22"/>
  <c r="K2411" i="22" s="1"/>
  <c r="S2410" i="22"/>
  <c r="R2410" i="22"/>
  <c r="P2410" i="22"/>
  <c r="I2410" i="22"/>
  <c r="K2410" i="22" s="1"/>
  <c r="S2409" i="22"/>
  <c r="R2409" i="22"/>
  <c r="P2409" i="22"/>
  <c r="I2409" i="22"/>
  <c r="K2409" i="22" s="1"/>
  <c r="S2408" i="22"/>
  <c r="R2408" i="22"/>
  <c r="P2408" i="22"/>
  <c r="I2408" i="22"/>
  <c r="K2408" i="22" s="1"/>
  <c r="S2407" i="22"/>
  <c r="R2407" i="22"/>
  <c r="P2407" i="22"/>
  <c r="I2407" i="22"/>
  <c r="K2407" i="22" s="1"/>
  <c r="S2406" i="22"/>
  <c r="R2406" i="22"/>
  <c r="P2406" i="22"/>
  <c r="I2406" i="22"/>
  <c r="K2406" i="22" s="1"/>
  <c r="S2405" i="22"/>
  <c r="R2405" i="22"/>
  <c r="P2405" i="22"/>
  <c r="I2405" i="22"/>
  <c r="K2405" i="22" s="1"/>
  <c r="S2404" i="22"/>
  <c r="R2404" i="22"/>
  <c r="P2404" i="22"/>
  <c r="I2404" i="22"/>
  <c r="K2404" i="22" s="1"/>
  <c r="S2403" i="22"/>
  <c r="R2403" i="22"/>
  <c r="P2403" i="22"/>
  <c r="I2403" i="22"/>
  <c r="K2403" i="22" s="1"/>
  <c r="S2402" i="22"/>
  <c r="R2402" i="22"/>
  <c r="P2402" i="22"/>
  <c r="I2402" i="22"/>
  <c r="K2402" i="22" s="1"/>
  <c r="S2401" i="22"/>
  <c r="R2401" i="22"/>
  <c r="P2401" i="22"/>
  <c r="I2401" i="22"/>
  <c r="K2401" i="22" s="1"/>
  <c r="S2400" i="22"/>
  <c r="R2400" i="22"/>
  <c r="P2400" i="22"/>
  <c r="I2400" i="22"/>
  <c r="K2400" i="22" s="1"/>
  <c r="S2399" i="22"/>
  <c r="R2399" i="22"/>
  <c r="P2399" i="22"/>
  <c r="K2399" i="22"/>
  <c r="I2399" i="22"/>
  <c r="S2398" i="22"/>
  <c r="R2398" i="22"/>
  <c r="P2398" i="22"/>
  <c r="I2398" i="22"/>
  <c r="K2398" i="22" s="1"/>
  <c r="S2397" i="22"/>
  <c r="R2397" i="22"/>
  <c r="P2397" i="22"/>
  <c r="I2397" i="22"/>
  <c r="K2397" i="22" s="1"/>
  <c r="S2396" i="22"/>
  <c r="R2396" i="22"/>
  <c r="P2396" i="22"/>
  <c r="I2396" i="22"/>
  <c r="K2396" i="22" s="1"/>
  <c r="S2395" i="22"/>
  <c r="R2395" i="22"/>
  <c r="P2395" i="22"/>
  <c r="I2395" i="22"/>
  <c r="K2395" i="22" s="1"/>
  <c r="S2394" i="22"/>
  <c r="R2394" i="22"/>
  <c r="P2394" i="22"/>
  <c r="I2394" i="22"/>
  <c r="K2394" i="22" s="1"/>
  <c r="S2393" i="22"/>
  <c r="R2393" i="22"/>
  <c r="P2393" i="22"/>
  <c r="I2393" i="22"/>
  <c r="K2393" i="22" s="1"/>
  <c r="S2392" i="22"/>
  <c r="R2392" i="22"/>
  <c r="P2392" i="22"/>
  <c r="I2392" i="22"/>
  <c r="K2392" i="22" s="1"/>
  <c r="S2391" i="22"/>
  <c r="R2391" i="22"/>
  <c r="P2391" i="22"/>
  <c r="I2391" i="22"/>
  <c r="K2391" i="22" s="1"/>
  <c r="S2390" i="22"/>
  <c r="R2390" i="22"/>
  <c r="P2390" i="22"/>
  <c r="I2390" i="22"/>
  <c r="K2390" i="22" s="1"/>
  <c r="S2389" i="22"/>
  <c r="R2389" i="22"/>
  <c r="P2389" i="22"/>
  <c r="I2389" i="22"/>
  <c r="K2389" i="22" s="1"/>
  <c r="S2388" i="22"/>
  <c r="R2388" i="22"/>
  <c r="P2388" i="22"/>
  <c r="I2388" i="22"/>
  <c r="K2388" i="22" s="1"/>
  <c r="S2387" i="22"/>
  <c r="R2387" i="22"/>
  <c r="P2387" i="22"/>
  <c r="I2387" i="22"/>
  <c r="K2387" i="22" s="1"/>
  <c r="S2386" i="22"/>
  <c r="R2386" i="22"/>
  <c r="P2386" i="22"/>
  <c r="I2386" i="22"/>
  <c r="K2386" i="22" s="1"/>
  <c r="S2385" i="22"/>
  <c r="R2385" i="22"/>
  <c r="P2385" i="22"/>
  <c r="I2385" i="22"/>
  <c r="K2385" i="22" s="1"/>
  <c r="S2384" i="22"/>
  <c r="R2384" i="22"/>
  <c r="P2384" i="22"/>
  <c r="I2384" i="22"/>
  <c r="K2384" i="22" s="1"/>
  <c r="S2383" i="22"/>
  <c r="R2383" i="22"/>
  <c r="P2383" i="22"/>
  <c r="I2383" i="22"/>
  <c r="K2383" i="22" s="1"/>
  <c r="S2382" i="22"/>
  <c r="R2382" i="22"/>
  <c r="P2382" i="22"/>
  <c r="I2382" i="22"/>
  <c r="K2382" i="22" s="1"/>
  <c r="S2381" i="22"/>
  <c r="R2381" i="22"/>
  <c r="P2381" i="22"/>
  <c r="I2381" i="22"/>
  <c r="K2381" i="22" s="1"/>
  <c r="S2380" i="22"/>
  <c r="R2380" i="22"/>
  <c r="P2380" i="22"/>
  <c r="I2380" i="22"/>
  <c r="K2380" i="22" s="1"/>
  <c r="S2379" i="22"/>
  <c r="R2379" i="22"/>
  <c r="P2379" i="22"/>
  <c r="K2379" i="22"/>
  <c r="I2379" i="22"/>
  <c r="S2378" i="22"/>
  <c r="R2378" i="22"/>
  <c r="P2378" i="22"/>
  <c r="I2378" i="22"/>
  <c r="K2378" i="22" s="1"/>
  <c r="S2377" i="22"/>
  <c r="R2377" i="22"/>
  <c r="P2377" i="22"/>
  <c r="I2377" i="22"/>
  <c r="K2377" i="22" s="1"/>
  <c r="S2376" i="22"/>
  <c r="R2376" i="22"/>
  <c r="P2376" i="22"/>
  <c r="I2376" i="22"/>
  <c r="K2376" i="22" s="1"/>
  <c r="S2375" i="22"/>
  <c r="R2375" i="22"/>
  <c r="P2375" i="22"/>
  <c r="I2375" i="22"/>
  <c r="K2375" i="22" s="1"/>
  <c r="S2374" i="22"/>
  <c r="R2374" i="22"/>
  <c r="P2374" i="22"/>
  <c r="I2374" i="22"/>
  <c r="K2374" i="22" s="1"/>
  <c r="S2373" i="22"/>
  <c r="R2373" i="22"/>
  <c r="P2373" i="22"/>
  <c r="I2373" i="22"/>
  <c r="K2373" i="22" s="1"/>
  <c r="S2372" i="22"/>
  <c r="R2372" i="22"/>
  <c r="P2372" i="22"/>
  <c r="I2372" i="22"/>
  <c r="K2372" i="22" s="1"/>
  <c r="S2371" i="22"/>
  <c r="R2371" i="22"/>
  <c r="P2371" i="22"/>
  <c r="I2371" i="22"/>
  <c r="K2371" i="22" s="1"/>
  <c r="S2370" i="22"/>
  <c r="R2370" i="22"/>
  <c r="P2370" i="22"/>
  <c r="I2370" i="22"/>
  <c r="K2370" i="22" s="1"/>
  <c r="S2369" i="22"/>
  <c r="R2369" i="22"/>
  <c r="P2369" i="22"/>
  <c r="I2369" i="22"/>
  <c r="K2369" i="22" s="1"/>
  <c r="S2368" i="22"/>
  <c r="R2368" i="22"/>
  <c r="P2368" i="22"/>
  <c r="I2368" i="22"/>
  <c r="K2368" i="22" s="1"/>
  <c r="S2367" i="22"/>
  <c r="R2367" i="22"/>
  <c r="P2367" i="22"/>
  <c r="I2367" i="22"/>
  <c r="K2367" i="22" s="1"/>
  <c r="S2366" i="22"/>
  <c r="R2366" i="22"/>
  <c r="P2366" i="22"/>
  <c r="I2366" i="22"/>
  <c r="K2366" i="22" s="1"/>
  <c r="S2365" i="22"/>
  <c r="R2365" i="22"/>
  <c r="P2365" i="22"/>
  <c r="I2365" i="22"/>
  <c r="K2365" i="22" s="1"/>
  <c r="S2364" i="22"/>
  <c r="R2364" i="22"/>
  <c r="P2364" i="22"/>
  <c r="I2364" i="22"/>
  <c r="K2364" i="22" s="1"/>
  <c r="S2363" i="22"/>
  <c r="R2363" i="22"/>
  <c r="P2363" i="22"/>
  <c r="I2363" i="22"/>
  <c r="K2363" i="22" s="1"/>
  <c r="S2362" i="22"/>
  <c r="R2362" i="22"/>
  <c r="P2362" i="22"/>
  <c r="I2362" i="22"/>
  <c r="K2362" i="22" s="1"/>
  <c r="S2361" i="22"/>
  <c r="R2361" i="22"/>
  <c r="P2361" i="22"/>
  <c r="I2361" i="22"/>
  <c r="K2361" i="22" s="1"/>
  <c r="S2360" i="22"/>
  <c r="R2360" i="22"/>
  <c r="P2360" i="22"/>
  <c r="I2360" i="22"/>
  <c r="K2360" i="22" s="1"/>
  <c r="S2359" i="22"/>
  <c r="R2359" i="22"/>
  <c r="P2359" i="22"/>
  <c r="I2359" i="22"/>
  <c r="K2359" i="22" s="1"/>
  <c r="S2358" i="22"/>
  <c r="R2358" i="22"/>
  <c r="P2358" i="22"/>
  <c r="I2358" i="22"/>
  <c r="K2358" i="22" s="1"/>
  <c r="S2357" i="22"/>
  <c r="R2357" i="22"/>
  <c r="P2357" i="22"/>
  <c r="I2357" i="22"/>
  <c r="K2357" i="22" s="1"/>
  <c r="S2356" i="22"/>
  <c r="R2356" i="22"/>
  <c r="P2356" i="22"/>
  <c r="I2356" i="22"/>
  <c r="K2356" i="22" s="1"/>
  <c r="S2355" i="22"/>
  <c r="R2355" i="22"/>
  <c r="P2355" i="22"/>
  <c r="I2355" i="22"/>
  <c r="K2355" i="22" s="1"/>
  <c r="S2354" i="22"/>
  <c r="R2354" i="22"/>
  <c r="P2354" i="22"/>
  <c r="I2354" i="22"/>
  <c r="K2354" i="22" s="1"/>
  <c r="S2353" i="22"/>
  <c r="R2353" i="22"/>
  <c r="P2353" i="22"/>
  <c r="I2353" i="22"/>
  <c r="K2353" i="22" s="1"/>
  <c r="S2352" i="22"/>
  <c r="R2352" i="22"/>
  <c r="P2352" i="22"/>
  <c r="I2352" i="22"/>
  <c r="K2352" i="22" s="1"/>
  <c r="S2351" i="22"/>
  <c r="R2351" i="22"/>
  <c r="P2351" i="22"/>
  <c r="I2351" i="22"/>
  <c r="K2351" i="22" s="1"/>
  <c r="S2350" i="22"/>
  <c r="R2350" i="22"/>
  <c r="P2350" i="22"/>
  <c r="I2350" i="22"/>
  <c r="K2350" i="22" s="1"/>
  <c r="S2349" i="22"/>
  <c r="R2349" i="22"/>
  <c r="P2349" i="22"/>
  <c r="I2349" i="22"/>
  <c r="K2349" i="22" s="1"/>
  <c r="S2348" i="22"/>
  <c r="R2348" i="22"/>
  <c r="P2348" i="22"/>
  <c r="I2348" i="22"/>
  <c r="K2348" i="22" s="1"/>
  <c r="S2347" i="22"/>
  <c r="R2347" i="22"/>
  <c r="P2347" i="22"/>
  <c r="I2347" i="22"/>
  <c r="K2347" i="22" s="1"/>
  <c r="S2346" i="22"/>
  <c r="R2346" i="22"/>
  <c r="P2346" i="22"/>
  <c r="I2346" i="22"/>
  <c r="K2346" i="22" s="1"/>
  <c r="S2345" i="22"/>
  <c r="R2345" i="22"/>
  <c r="P2345" i="22"/>
  <c r="I2345" i="22"/>
  <c r="K2345" i="22" s="1"/>
  <c r="S2344" i="22"/>
  <c r="R2344" i="22"/>
  <c r="P2344" i="22"/>
  <c r="I2344" i="22"/>
  <c r="K2344" i="22" s="1"/>
  <c r="S2343" i="22"/>
  <c r="R2343" i="22"/>
  <c r="P2343" i="22"/>
  <c r="I2343" i="22"/>
  <c r="K2343" i="22" s="1"/>
  <c r="S2342" i="22"/>
  <c r="R2342" i="22"/>
  <c r="P2342" i="22"/>
  <c r="I2342" i="22"/>
  <c r="K2342" i="22" s="1"/>
  <c r="S2341" i="22"/>
  <c r="R2341" i="22"/>
  <c r="P2341" i="22"/>
  <c r="I2341" i="22"/>
  <c r="K2341" i="22" s="1"/>
  <c r="S2340" i="22"/>
  <c r="R2340" i="22"/>
  <c r="P2340" i="22"/>
  <c r="I2340" i="22"/>
  <c r="K2340" i="22" s="1"/>
  <c r="S2339" i="22"/>
  <c r="R2339" i="22"/>
  <c r="P2339" i="22"/>
  <c r="I2339" i="22"/>
  <c r="K2339" i="22" s="1"/>
  <c r="S2338" i="22"/>
  <c r="R2338" i="22"/>
  <c r="P2338" i="22"/>
  <c r="I2338" i="22"/>
  <c r="K2338" i="22" s="1"/>
  <c r="S2337" i="22"/>
  <c r="R2337" i="22"/>
  <c r="P2337" i="22"/>
  <c r="I2337" i="22"/>
  <c r="K2337" i="22" s="1"/>
  <c r="S2336" i="22"/>
  <c r="R2336" i="22"/>
  <c r="P2336" i="22"/>
  <c r="I2336" i="22"/>
  <c r="K2336" i="22" s="1"/>
  <c r="S2335" i="22"/>
  <c r="R2335" i="22"/>
  <c r="P2335" i="22"/>
  <c r="I2335" i="22"/>
  <c r="K2335" i="22" s="1"/>
  <c r="S2334" i="22"/>
  <c r="R2334" i="22"/>
  <c r="P2334" i="22"/>
  <c r="I2334" i="22"/>
  <c r="K2334" i="22" s="1"/>
  <c r="S2333" i="22"/>
  <c r="R2333" i="22"/>
  <c r="P2333" i="22"/>
  <c r="I2333" i="22"/>
  <c r="K2333" i="22" s="1"/>
  <c r="S2332" i="22"/>
  <c r="R2332" i="22"/>
  <c r="P2332" i="22"/>
  <c r="I2332" i="22"/>
  <c r="K2332" i="22" s="1"/>
  <c r="S2331" i="22"/>
  <c r="R2331" i="22"/>
  <c r="P2331" i="22"/>
  <c r="K2331" i="22"/>
  <c r="I2331" i="22"/>
  <c r="S2330" i="22"/>
  <c r="R2330" i="22"/>
  <c r="P2330" i="22"/>
  <c r="I2330" i="22"/>
  <c r="K2330" i="22" s="1"/>
  <c r="S2329" i="22"/>
  <c r="R2329" i="22"/>
  <c r="P2329" i="22"/>
  <c r="I2329" i="22"/>
  <c r="K2329" i="22" s="1"/>
  <c r="S2328" i="22"/>
  <c r="R2328" i="22"/>
  <c r="P2328" i="22"/>
  <c r="I2328" i="22"/>
  <c r="K2328" i="22" s="1"/>
  <c r="S2327" i="22"/>
  <c r="R2327" i="22"/>
  <c r="P2327" i="22"/>
  <c r="I2327" i="22"/>
  <c r="K2327" i="22" s="1"/>
  <c r="S2326" i="22"/>
  <c r="R2326" i="22"/>
  <c r="P2326" i="22"/>
  <c r="I2326" i="22"/>
  <c r="K2326" i="22" s="1"/>
  <c r="S2325" i="22"/>
  <c r="R2325" i="22"/>
  <c r="P2325" i="22"/>
  <c r="I2325" i="22"/>
  <c r="K2325" i="22" s="1"/>
  <c r="S2324" i="22"/>
  <c r="R2324" i="22"/>
  <c r="P2324" i="22"/>
  <c r="I2324" i="22"/>
  <c r="K2324" i="22" s="1"/>
  <c r="S2323" i="22"/>
  <c r="R2323" i="22"/>
  <c r="P2323" i="22"/>
  <c r="I2323" i="22"/>
  <c r="K2323" i="22" s="1"/>
  <c r="S2322" i="22"/>
  <c r="R2322" i="22"/>
  <c r="P2322" i="22"/>
  <c r="I2322" i="22"/>
  <c r="K2322" i="22" s="1"/>
  <c r="S2321" i="22"/>
  <c r="R2321" i="22"/>
  <c r="P2321" i="22"/>
  <c r="I2321" i="22"/>
  <c r="K2321" i="22" s="1"/>
  <c r="S2320" i="22"/>
  <c r="R2320" i="22"/>
  <c r="P2320" i="22"/>
  <c r="I2320" i="22"/>
  <c r="K2320" i="22" s="1"/>
  <c r="S2319" i="22"/>
  <c r="R2319" i="22"/>
  <c r="P2319" i="22"/>
  <c r="I2319" i="22"/>
  <c r="K2319" i="22" s="1"/>
  <c r="S2318" i="22"/>
  <c r="R2318" i="22"/>
  <c r="P2318" i="22"/>
  <c r="I2318" i="22"/>
  <c r="K2318" i="22" s="1"/>
  <c r="S2317" i="22"/>
  <c r="R2317" i="22"/>
  <c r="P2317" i="22"/>
  <c r="I2317" i="22"/>
  <c r="K2317" i="22" s="1"/>
  <c r="S2316" i="22"/>
  <c r="R2316" i="22"/>
  <c r="P2316" i="22"/>
  <c r="I2316" i="22"/>
  <c r="K2316" i="22" s="1"/>
  <c r="S2315" i="22"/>
  <c r="R2315" i="22"/>
  <c r="P2315" i="22"/>
  <c r="I2315" i="22"/>
  <c r="K2315" i="22" s="1"/>
  <c r="S2314" i="22"/>
  <c r="R2314" i="22"/>
  <c r="P2314" i="22"/>
  <c r="I2314" i="22"/>
  <c r="K2314" i="22" s="1"/>
  <c r="S1189" i="22"/>
  <c r="R1189" i="22"/>
  <c r="P1189" i="22"/>
  <c r="S1188" i="22"/>
  <c r="R1188" i="22"/>
  <c r="P1188" i="22"/>
  <c r="S1187" i="22"/>
  <c r="R1187" i="22"/>
  <c r="I1187" i="22" s="1"/>
  <c r="K1187" i="22" s="1"/>
  <c r="P1187" i="22"/>
  <c r="S1186" i="22"/>
  <c r="R1186" i="22"/>
  <c r="P1186" i="22"/>
  <c r="S1185" i="22"/>
  <c r="R1185" i="22"/>
  <c r="I1185" i="22" s="1"/>
  <c r="K1185" i="22" s="1"/>
  <c r="P1185" i="22"/>
  <c r="S1184" i="22"/>
  <c r="R1184" i="22"/>
  <c r="P1184" i="22"/>
  <c r="S1183" i="22"/>
  <c r="R1183" i="22"/>
  <c r="P1183" i="22"/>
  <c r="S1182" i="22"/>
  <c r="R1182" i="22"/>
  <c r="P1182" i="22"/>
  <c r="S1181" i="22"/>
  <c r="R1181" i="22"/>
  <c r="P1181" i="22"/>
  <c r="S1180" i="22"/>
  <c r="R1180" i="22"/>
  <c r="P1180" i="22"/>
  <c r="S1179" i="22"/>
  <c r="R1179" i="22"/>
  <c r="P1179" i="22"/>
  <c r="S1178" i="22"/>
  <c r="R1178" i="22"/>
  <c r="P1178" i="22"/>
  <c r="S1177" i="22"/>
  <c r="R1177" i="22"/>
  <c r="P1177" i="22"/>
  <c r="S1176" i="22"/>
  <c r="R1176" i="22"/>
  <c r="P1176" i="22"/>
  <c r="S1175" i="22"/>
  <c r="R1175" i="22"/>
  <c r="P1175" i="22"/>
  <c r="S1174" i="22"/>
  <c r="R1174" i="22"/>
  <c r="P1174" i="22"/>
  <c r="S1173" i="22"/>
  <c r="R1173" i="22"/>
  <c r="I1173" i="22" s="1"/>
  <c r="K1173" i="22" s="1"/>
  <c r="P1173" i="22"/>
  <c r="S1172" i="22"/>
  <c r="R1172" i="22"/>
  <c r="P1172" i="22"/>
  <c r="S1171" i="22"/>
  <c r="R1171" i="22"/>
  <c r="P1171" i="22"/>
  <c r="S1170" i="22"/>
  <c r="R1170" i="22"/>
  <c r="P1170" i="22"/>
  <c r="S1169" i="22"/>
  <c r="R1169" i="22"/>
  <c r="P1169" i="22"/>
  <c r="S1168" i="22"/>
  <c r="R1168" i="22"/>
  <c r="P1168" i="22"/>
  <c r="S1167" i="22"/>
  <c r="R1167" i="22"/>
  <c r="I1167" i="22" s="1"/>
  <c r="K1167" i="22" s="1"/>
  <c r="P1167" i="22"/>
  <c r="S1166" i="22"/>
  <c r="R1166" i="22"/>
  <c r="P1166" i="22"/>
  <c r="S1165" i="22"/>
  <c r="R1165" i="22"/>
  <c r="P1165" i="22"/>
  <c r="S1164" i="22"/>
  <c r="R1164" i="22"/>
  <c r="P1164" i="22"/>
  <c r="S1163" i="22"/>
  <c r="R1163" i="22"/>
  <c r="I1163" i="22" s="1"/>
  <c r="K1163" i="22" s="1"/>
  <c r="P1163" i="22"/>
  <c r="S1162" i="22"/>
  <c r="R1162" i="22"/>
  <c r="P1162" i="22"/>
  <c r="S1161" i="22"/>
  <c r="R1161" i="22"/>
  <c r="I1161" i="22" s="1"/>
  <c r="K1161" i="22" s="1"/>
  <c r="P1161" i="22"/>
  <c r="S1160" i="22"/>
  <c r="R1160" i="22"/>
  <c r="P1160" i="22"/>
  <c r="S1159" i="22"/>
  <c r="R1159" i="22"/>
  <c r="I1159" i="22" s="1"/>
  <c r="K1159" i="22" s="1"/>
  <c r="P1159" i="22"/>
  <c r="S1158" i="22"/>
  <c r="R1158" i="22"/>
  <c r="P1158" i="22"/>
  <c r="S1157" i="22"/>
  <c r="R1157" i="22"/>
  <c r="P1157" i="22"/>
  <c r="S1156" i="22"/>
  <c r="R1156" i="22"/>
  <c r="P1156" i="22"/>
  <c r="S1155" i="22"/>
  <c r="R1155" i="22"/>
  <c r="I1155" i="22" s="1"/>
  <c r="K1155" i="22" s="1"/>
  <c r="P1155" i="22"/>
  <c r="S1154" i="22"/>
  <c r="R1154" i="22"/>
  <c r="P1154" i="22"/>
  <c r="S1153" i="22"/>
  <c r="R1153" i="22"/>
  <c r="P1153" i="22"/>
  <c r="S1152" i="22"/>
  <c r="R1152" i="22"/>
  <c r="P1152" i="22"/>
  <c r="S1151" i="22"/>
  <c r="R1151" i="22"/>
  <c r="I1151" i="22" s="1"/>
  <c r="K1151" i="22" s="1"/>
  <c r="P1151" i="22"/>
  <c r="S1150" i="22"/>
  <c r="R1150" i="22"/>
  <c r="P1150" i="22"/>
  <c r="S1149" i="22"/>
  <c r="R1149" i="22"/>
  <c r="P1149" i="22"/>
  <c r="S1148" i="22"/>
  <c r="R1148" i="22"/>
  <c r="P1148" i="22"/>
  <c r="S1147" i="22"/>
  <c r="R1147" i="22"/>
  <c r="I1147" i="22" s="1"/>
  <c r="K1147" i="22" s="1"/>
  <c r="P1147" i="22"/>
  <c r="S1146" i="22"/>
  <c r="R1146" i="22"/>
  <c r="P1146" i="22"/>
  <c r="S1145" i="22"/>
  <c r="R1145" i="22"/>
  <c r="I1145" i="22" s="1"/>
  <c r="K1145" i="22" s="1"/>
  <c r="P1145" i="22"/>
  <c r="S1144" i="22"/>
  <c r="R1144" i="22"/>
  <c r="P1144" i="22"/>
  <c r="S1143" i="22"/>
  <c r="R1143" i="22"/>
  <c r="P1143" i="22"/>
  <c r="S1142" i="22"/>
  <c r="R1142" i="22"/>
  <c r="P1142" i="22"/>
  <c r="S1141" i="22"/>
  <c r="R1141" i="22"/>
  <c r="I1141" i="22" s="1"/>
  <c r="K1141" i="22" s="1"/>
  <c r="P1141" i="22"/>
  <c r="S1140" i="22"/>
  <c r="R1140" i="22"/>
  <c r="P1140" i="22"/>
  <c r="S1139" i="22"/>
  <c r="R1139" i="22"/>
  <c r="I1139" i="22" s="1"/>
  <c r="K1139" i="22" s="1"/>
  <c r="P1139" i="22"/>
  <c r="S1138" i="22"/>
  <c r="R1138" i="22"/>
  <c r="P1138" i="22"/>
  <c r="S1137" i="22"/>
  <c r="R1137" i="22"/>
  <c r="I1137" i="22" s="1"/>
  <c r="K1137" i="22" s="1"/>
  <c r="P1137" i="22"/>
  <c r="S1136" i="22"/>
  <c r="R1136" i="22"/>
  <c r="P1136" i="22"/>
  <c r="S1135" i="22"/>
  <c r="R1135" i="22"/>
  <c r="I1135" i="22" s="1"/>
  <c r="K1135" i="22" s="1"/>
  <c r="P1135" i="22"/>
  <c r="S1134" i="22"/>
  <c r="R1134" i="22"/>
  <c r="P1134" i="22"/>
  <c r="S1133" i="22"/>
  <c r="R1133" i="22"/>
  <c r="P1133" i="22"/>
  <c r="S1132" i="22"/>
  <c r="R1132" i="22"/>
  <c r="P1132" i="22"/>
  <c r="S1131" i="22"/>
  <c r="R1131" i="22"/>
  <c r="P1131" i="22"/>
  <c r="S1130" i="22"/>
  <c r="R1130" i="22"/>
  <c r="P1130" i="22"/>
  <c r="S1129" i="22"/>
  <c r="R1129" i="22"/>
  <c r="I1129" i="22" s="1"/>
  <c r="K1129" i="22" s="1"/>
  <c r="P1129" i="22"/>
  <c r="S1128" i="22"/>
  <c r="R1128" i="22"/>
  <c r="P1128" i="22"/>
  <c r="S1127" i="22"/>
  <c r="R1127" i="22"/>
  <c r="I1127" i="22" s="1"/>
  <c r="K1127" i="22" s="1"/>
  <c r="P1127" i="22"/>
  <c r="S1126" i="22"/>
  <c r="R1126" i="22"/>
  <c r="P1126" i="22"/>
  <c r="S1125" i="22"/>
  <c r="R1125" i="22"/>
  <c r="P1125" i="22"/>
  <c r="S1124" i="22"/>
  <c r="R1124" i="22"/>
  <c r="P1124" i="22"/>
  <c r="S1123" i="22"/>
  <c r="R1123" i="22"/>
  <c r="I1123" i="22" s="1"/>
  <c r="K1123" i="22" s="1"/>
  <c r="P1123" i="22"/>
  <c r="S1122" i="22"/>
  <c r="R1122" i="22"/>
  <c r="P1122" i="22"/>
  <c r="S1121" i="22"/>
  <c r="R1121" i="22"/>
  <c r="P1121" i="22"/>
  <c r="S1120" i="22"/>
  <c r="R1120" i="22"/>
  <c r="P1120" i="22"/>
  <c r="S1119" i="22"/>
  <c r="I1119" i="22" s="1"/>
  <c r="K1119" i="22" s="1"/>
  <c r="R1119" i="22"/>
  <c r="P1119" i="22"/>
  <c r="S1118" i="22"/>
  <c r="R1118" i="22"/>
  <c r="I1118" i="22" s="1"/>
  <c r="K1118" i="22" s="1"/>
  <c r="P1118" i="22"/>
  <c r="S1117" i="22"/>
  <c r="R1117" i="22"/>
  <c r="P1117" i="22"/>
  <c r="S1116" i="22"/>
  <c r="R1116" i="22"/>
  <c r="P1116" i="22"/>
  <c r="S1115" i="22"/>
  <c r="R1115" i="22"/>
  <c r="P1115" i="22"/>
  <c r="S1114" i="22"/>
  <c r="R1114" i="22"/>
  <c r="I1114" i="22" s="1"/>
  <c r="K1114" i="22" s="1"/>
  <c r="P1114" i="22"/>
  <c r="S1113" i="22"/>
  <c r="R1113" i="22"/>
  <c r="P1113" i="22"/>
  <c r="S1112" i="22"/>
  <c r="R1112" i="22"/>
  <c r="P1112" i="22"/>
  <c r="S1111" i="22"/>
  <c r="R1111" i="22"/>
  <c r="I1111" i="22" s="1"/>
  <c r="K1111" i="22" s="1"/>
  <c r="P1111" i="22"/>
  <c r="S1110" i="22"/>
  <c r="R1110" i="22"/>
  <c r="I1110" i="22" s="1"/>
  <c r="K1110" i="22" s="1"/>
  <c r="P1110" i="22"/>
  <c r="S1109" i="22"/>
  <c r="R1109" i="22"/>
  <c r="P1109" i="22"/>
  <c r="S1108" i="22"/>
  <c r="R1108" i="22"/>
  <c r="P1108" i="22"/>
  <c r="S1107" i="22"/>
  <c r="I1107" i="22" s="1"/>
  <c r="K1107" i="22" s="1"/>
  <c r="R1107" i="22"/>
  <c r="P1107" i="22"/>
  <c r="S1106" i="22"/>
  <c r="R1106" i="22"/>
  <c r="I1106" i="22" s="1"/>
  <c r="K1106" i="22" s="1"/>
  <c r="P1106" i="22"/>
  <c r="S1105" i="22"/>
  <c r="R1105" i="22"/>
  <c r="P1105" i="22"/>
  <c r="S1104" i="22"/>
  <c r="R1104" i="22"/>
  <c r="P1104" i="22"/>
  <c r="S1103" i="22"/>
  <c r="R1103" i="22"/>
  <c r="P1103" i="22"/>
  <c r="S1102" i="22"/>
  <c r="R1102" i="22"/>
  <c r="I1102" i="22" s="1"/>
  <c r="K1102" i="22" s="1"/>
  <c r="P1102" i="22"/>
  <c r="S1101" i="22"/>
  <c r="R1101" i="22"/>
  <c r="P1101" i="22"/>
  <c r="S1100" i="22"/>
  <c r="R1100" i="22"/>
  <c r="P1100" i="22"/>
  <c r="S1099" i="22"/>
  <c r="I1099" i="22" s="1"/>
  <c r="K1099" i="22" s="1"/>
  <c r="R1099" i="22"/>
  <c r="P1099" i="22"/>
  <c r="S1098" i="22"/>
  <c r="R1098" i="22"/>
  <c r="P1098" i="22"/>
  <c r="S1097" i="22"/>
  <c r="R1097" i="22"/>
  <c r="I1097" i="22" s="1"/>
  <c r="K1097" i="22" s="1"/>
  <c r="P1097" i="22"/>
  <c r="S1096" i="22"/>
  <c r="R1096" i="22"/>
  <c r="P1096" i="22"/>
  <c r="S1095" i="22"/>
  <c r="R1095" i="22"/>
  <c r="P1095" i="22"/>
  <c r="S1094" i="22"/>
  <c r="R1094" i="22"/>
  <c r="P1094" i="22"/>
  <c r="S1093" i="22"/>
  <c r="R1093" i="22"/>
  <c r="I1093" i="22" s="1"/>
  <c r="K1093" i="22" s="1"/>
  <c r="P1093" i="22"/>
  <c r="S1092" i="22"/>
  <c r="R1092" i="22"/>
  <c r="P1092" i="22"/>
  <c r="S1091" i="22"/>
  <c r="R1091" i="22"/>
  <c r="P1091" i="22"/>
  <c r="S1090" i="22"/>
  <c r="R1090" i="22"/>
  <c r="P1090" i="22"/>
  <c r="S1089" i="22"/>
  <c r="R1089" i="22"/>
  <c r="I1089" i="22" s="1"/>
  <c r="K1089" i="22" s="1"/>
  <c r="P1089" i="22"/>
  <c r="S1088" i="22"/>
  <c r="R1088" i="22"/>
  <c r="P1088" i="22"/>
  <c r="S1087" i="22"/>
  <c r="R1087" i="22"/>
  <c r="P1087" i="22"/>
  <c r="S1086" i="22"/>
  <c r="R1086" i="22"/>
  <c r="P1086" i="22"/>
  <c r="S1085" i="22"/>
  <c r="R1085" i="22"/>
  <c r="P1085" i="22"/>
  <c r="S1084" i="22"/>
  <c r="R1084" i="22"/>
  <c r="P1084" i="22"/>
  <c r="S1083" i="22"/>
  <c r="R1083" i="22"/>
  <c r="P1083" i="22"/>
  <c r="I1083" i="22"/>
  <c r="K1083" i="22" s="1"/>
  <c r="S1082" i="22"/>
  <c r="R1082" i="22"/>
  <c r="P1082" i="22"/>
  <c r="S1081" i="22"/>
  <c r="R1081" i="22"/>
  <c r="I1081" i="22" s="1"/>
  <c r="K1081" i="22" s="1"/>
  <c r="P1081" i="22"/>
  <c r="S1080" i="22"/>
  <c r="R1080" i="22"/>
  <c r="P1080" i="22"/>
  <c r="S1079" i="22"/>
  <c r="R1079" i="22"/>
  <c r="I1079" i="22" s="1"/>
  <c r="K1079" i="22" s="1"/>
  <c r="P1079" i="22"/>
  <c r="S1078" i="22"/>
  <c r="R1078" i="22"/>
  <c r="P1078" i="22"/>
  <c r="S1077" i="22"/>
  <c r="R1077" i="22"/>
  <c r="P1077" i="22"/>
  <c r="S1076" i="22"/>
  <c r="R1076" i="22"/>
  <c r="P1076" i="22"/>
  <c r="S1075" i="22"/>
  <c r="R1075" i="22"/>
  <c r="P1075" i="22"/>
  <c r="I1075" i="22"/>
  <c r="K1075" i="22" s="1"/>
  <c r="S1074" i="22"/>
  <c r="R1074" i="22"/>
  <c r="P1074" i="22"/>
  <c r="S1073" i="22"/>
  <c r="R1073" i="22"/>
  <c r="P1073" i="22"/>
  <c r="S1072" i="22"/>
  <c r="R1072" i="22"/>
  <c r="P1072" i="22"/>
  <c r="S1071" i="22"/>
  <c r="R1071" i="22"/>
  <c r="P1071" i="22"/>
  <c r="S1070" i="22"/>
  <c r="R1070" i="22"/>
  <c r="P1070" i="22"/>
  <c r="S1069" i="22"/>
  <c r="R1069" i="22"/>
  <c r="I1069" i="22" s="1"/>
  <c r="K1069" i="22" s="1"/>
  <c r="P1069" i="22"/>
  <c r="S1068" i="22"/>
  <c r="R1068" i="22"/>
  <c r="I1068" i="22" s="1"/>
  <c r="K1068" i="22" s="1"/>
  <c r="P1068" i="22"/>
  <c r="S1067" i="22"/>
  <c r="R1067" i="22"/>
  <c r="P1067" i="22"/>
  <c r="S1066" i="22"/>
  <c r="R1066" i="22"/>
  <c r="P1066" i="22"/>
  <c r="S1065" i="22"/>
  <c r="R1065" i="22"/>
  <c r="I1065" i="22" s="1"/>
  <c r="K1065" i="22" s="1"/>
  <c r="P1065" i="22"/>
  <c r="S1064" i="22"/>
  <c r="R1064" i="22"/>
  <c r="P1064" i="22"/>
  <c r="S1063" i="22"/>
  <c r="R1063" i="22"/>
  <c r="I1063" i="22" s="1"/>
  <c r="K1063" i="22" s="1"/>
  <c r="P1063" i="22"/>
  <c r="S1062" i="22"/>
  <c r="R1062" i="22"/>
  <c r="P1062" i="22"/>
  <c r="S1061" i="22"/>
  <c r="R1061" i="22"/>
  <c r="I1061" i="22" s="1"/>
  <c r="K1061" i="22" s="1"/>
  <c r="P1061" i="22"/>
  <c r="S1060" i="22"/>
  <c r="R1060" i="22"/>
  <c r="P1060" i="22"/>
  <c r="S1059" i="22"/>
  <c r="R1059" i="22"/>
  <c r="P1059" i="22"/>
  <c r="S1058" i="22"/>
  <c r="R1058" i="22"/>
  <c r="P1058" i="22"/>
  <c r="S1057" i="22"/>
  <c r="R1057" i="22"/>
  <c r="P1057" i="22"/>
  <c r="S1056" i="22"/>
  <c r="R1056" i="22"/>
  <c r="P1056" i="22"/>
  <c r="S1055" i="22"/>
  <c r="R1055" i="22"/>
  <c r="P1055" i="22"/>
  <c r="S1054" i="22"/>
  <c r="R1054" i="22"/>
  <c r="P1054" i="22"/>
  <c r="S1053" i="22"/>
  <c r="R1053" i="22"/>
  <c r="P1053" i="22"/>
  <c r="S1052" i="22"/>
  <c r="R1052" i="22"/>
  <c r="I1052" i="22" s="1"/>
  <c r="K1052" i="22" s="1"/>
  <c r="P1052" i="22"/>
  <c r="S1051" i="22"/>
  <c r="R1051" i="22"/>
  <c r="P1051" i="22"/>
  <c r="S1050" i="22"/>
  <c r="R1050" i="22"/>
  <c r="P1050" i="22"/>
  <c r="S1049" i="22"/>
  <c r="R1049" i="22"/>
  <c r="P1049" i="22"/>
  <c r="S1048" i="22"/>
  <c r="R1048" i="22"/>
  <c r="P1048" i="22"/>
  <c r="S1047" i="22"/>
  <c r="R1047" i="22"/>
  <c r="P1047" i="22"/>
  <c r="S1046" i="22"/>
  <c r="R1046" i="22"/>
  <c r="P1046" i="22"/>
  <c r="S1045" i="22"/>
  <c r="R1045" i="22"/>
  <c r="P1045" i="22"/>
  <c r="S1044" i="22"/>
  <c r="R1044" i="22"/>
  <c r="P1044" i="22"/>
  <c r="S1043" i="22"/>
  <c r="R1043" i="22"/>
  <c r="I1043" i="22" s="1"/>
  <c r="K1043" i="22" s="1"/>
  <c r="P1043" i="22"/>
  <c r="S1042" i="22"/>
  <c r="R1042" i="22"/>
  <c r="I1042" i="22" s="1"/>
  <c r="K1042" i="22" s="1"/>
  <c r="P1042" i="22"/>
  <c r="S1041" i="22"/>
  <c r="R1041" i="22"/>
  <c r="P1041" i="22"/>
  <c r="S1040" i="22"/>
  <c r="R1040" i="22"/>
  <c r="P1040" i="22"/>
  <c r="S1039" i="22"/>
  <c r="I1039" i="22" s="1"/>
  <c r="K1039" i="22" s="1"/>
  <c r="R1039" i="22"/>
  <c r="P1039" i="22"/>
  <c r="S1038" i="22"/>
  <c r="R1038" i="22"/>
  <c r="P1038" i="22"/>
  <c r="S1037" i="22"/>
  <c r="R1037" i="22"/>
  <c r="P1037" i="22"/>
  <c r="I1037" i="22"/>
  <c r="K1037" i="22" s="1"/>
  <c r="S1036" i="22"/>
  <c r="R1036" i="22"/>
  <c r="P1036" i="22"/>
  <c r="S1035" i="22"/>
  <c r="R1035" i="22"/>
  <c r="P1035" i="22"/>
  <c r="S1034" i="22"/>
  <c r="R1034" i="22"/>
  <c r="P1034" i="22"/>
  <c r="S1033" i="22"/>
  <c r="R1033" i="22"/>
  <c r="P1033" i="22"/>
  <c r="S1032" i="22"/>
  <c r="R1032" i="22"/>
  <c r="P1032" i="22"/>
  <c r="S1031" i="22"/>
  <c r="R1031" i="22"/>
  <c r="I1031" i="22" s="1"/>
  <c r="K1031" i="22" s="1"/>
  <c r="P1031" i="22"/>
  <c r="S1030" i="22"/>
  <c r="R1030" i="22"/>
  <c r="P1030" i="22"/>
  <c r="S1029" i="22"/>
  <c r="R1029" i="22"/>
  <c r="I1029" i="22" s="1"/>
  <c r="K1029" i="22" s="1"/>
  <c r="P1029" i="22"/>
  <c r="S1028" i="22"/>
  <c r="R1028" i="22"/>
  <c r="P1028" i="22"/>
  <c r="S1027" i="22"/>
  <c r="R1027" i="22"/>
  <c r="P1027" i="22"/>
  <c r="S1026" i="22"/>
  <c r="R1026" i="22"/>
  <c r="P1026" i="22"/>
  <c r="S1025" i="22"/>
  <c r="R1025" i="22"/>
  <c r="P1025" i="22"/>
  <c r="I1025" i="22"/>
  <c r="K1025" i="22" s="1"/>
  <c r="S1024" i="22"/>
  <c r="R1024" i="22"/>
  <c r="P1024" i="22"/>
  <c r="S1023" i="22"/>
  <c r="R1023" i="22"/>
  <c r="P1023" i="22"/>
  <c r="S1022" i="22"/>
  <c r="R1022" i="22"/>
  <c r="P1022" i="22"/>
  <c r="S1021" i="22"/>
  <c r="R1021" i="22"/>
  <c r="I1021" i="22" s="1"/>
  <c r="K1021" i="22" s="1"/>
  <c r="P1021" i="22"/>
  <c r="S1020" i="22"/>
  <c r="R1020" i="22"/>
  <c r="P1020" i="22"/>
  <c r="S1019" i="22"/>
  <c r="R1019" i="22"/>
  <c r="P1019" i="22"/>
  <c r="S1018" i="22"/>
  <c r="R1018" i="22"/>
  <c r="P1018" i="22"/>
  <c r="S1017" i="22"/>
  <c r="R1017" i="22"/>
  <c r="P1017" i="22"/>
  <c r="S1016" i="22"/>
  <c r="R1016" i="22"/>
  <c r="P1016" i="22"/>
  <c r="S1015" i="22"/>
  <c r="R1015" i="22"/>
  <c r="P1015" i="22"/>
  <c r="S1014" i="22"/>
  <c r="R1014" i="22"/>
  <c r="P1014" i="22"/>
  <c r="S1013" i="22"/>
  <c r="R1013" i="22"/>
  <c r="I1013" i="22" s="1"/>
  <c r="K1013" i="22" s="1"/>
  <c r="P1013" i="22"/>
  <c r="S1012" i="22"/>
  <c r="R1012" i="22"/>
  <c r="P1012" i="22"/>
  <c r="S1011" i="22"/>
  <c r="R1011" i="22"/>
  <c r="P1011" i="22"/>
  <c r="S1010" i="22"/>
  <c r="R1010" i="22"/>
  <c r="P1010" i="22"/>
  <c r="S1009" i="22"/>
  <c r="R1009" i="22"/>
  <c r="P1009" i="22"/>
  <c r="S1008" i="22"/>
  <c r="R1008" i="22"/>
  <c r="P1008" i="22"/>
  <c r="S1007" i="22"/>
  <c r="I1007" i="22" s="1"/>
  <c r="K1007" i="22" s="1"/>
  <c r="R1007" i="22"/>
  <c r="P1007" i="22"/>
  <c r="S1006" i="22"/>
  <c r="R1006" i="22"/>
  <c r="P1006" i="22"/>
  <c r="S1005" i="22"/>
  <c r="R1005" i="22"/>
  <c r="P1005" i="22"/>
  <c r="S1004" i="22"/>
  <c r="R1004" i="22"/>
  <c r="P1004" i="22"/>
  <c r="S1003" i="22"/>
  <c r="R1003" i="22"/>
  <c r="P1003" i="22"/>
  <c r="S1002" i="22"/>
  <c r="R1002" i="22"/>
  <c r="P1002" i="22"/>
  <c r="S1001" i="22"/>
  <c r="R1001" i="22"/>
  <c r="I1001" i="22" s="1"/>
  <c r="K1001" i="22" s="1"/>
  <c r="P1001" i="22"/>
  <c r="S1000" i="22"/>
  <c r="R1000" i="22"/>
  <c r="P1000" i="22"/>
  <c r="S999" i="22"/>
  <c r="R999" i="22"/>
  <c r="P999" i="22"/>
  <c r="S998" i="22"/>
  <c r="R998" i="22"/>
  <c r="P998" i="22"/>
  <c r="S997" i="22"/>
  <c r="R997" i="22"/>
  <c r="P997" i="22"/>
  <c r="S996" i="22"/>
  <c r="R996" i="22"/>
  <c r="P996" i="22"/>
  <c r="S995" i="22"/>
  <c r="R995" i="22"/>
  <c r="P995" i="22"/>
  <c r="S994" i="22"/>
  <c r="R994" i="22"/>
  <c r="P994" i="22"/>
  <c r="S993" i="22"/>
  <c r="I993" i="22" s="1"/>
  <c r="K993" i="22" s="1"/>
  <c r="R993" i="22"/>
  <c r="P993" i="22"/>
  <c r="S992" i="22"/>
  <c r="R992" i="22"/>
  <c r="I992" i="22" s="1"/>
  <c r="K992" i="22" s="1"/>
  <c r="P992" i="22"/>
  <c r="S991" i="22"/>
  <c r="R991" i="22"/>
  <c r="P991" i="22"/>
  <c r="S990" i="22"/>
  <c r="R990" i="22"/>
  <c r="I990" i="22" s="1"/>
  <c r="K990" i="22" s="1"/>
  <c r="P990" i="22"/>
  <c r="S989" i="22"/>
  <c r="R989" i="22"/>
  <c r="I989" i="22" s="1"/>
  <c r="K989" i="22" s="1"/>
  <c r="P989" i="22"/>
  <c r="S988" i="22"/>
  <c r="R988" i="22"/>
  <c r="P988" i="22"/>
  <c r="S987" i="22"/>
  <c r="R987" i="22"/>
  <c r="P987" i="22"/>
  <c r="S986" i="22"/>
  <c r="R986" i="22"/>
  <c r="P986" i="22"/>
  <c r="S985" i="22"/>
  <c r="R985" i="22"/>
  <c r="P985" i="22"/>
  <c r="S984" i="22"/>
  <c r="R984" i="22"/>
  <c r="P984" i="22"/>
  <c r="S983" i="22"/>
  <c r="I983" i="22" s="1"/>
  <c r="K983" i="22" s="1"/>
  <c r="R983" i="22"/>
  <c r="P983" i="22"/>
  <c r="S982" i="22"/>
  <c r="R982" i="22"/>
  <c r="I982" i="22" s="1"/>
  <c r="K982" i="22" s="1"/>
  <c r="P982" i="22"/>
  <c r="S981" i="22"/>
  <c r="R981" i="22"/>
  <c r="P981" i="22"/>
  <c r="S980" i="22"/>
  <c r="R980" i="22"/>
  <c r="P980" i="22"/>
  <c r="S979" i="22"/>
  <c r="R979" i="22"/>
  <c r="P979" i="22"/>
  <c r="S978" i="22"/>
  <c r="R978" i="22"/>
  <c r="P978" i="22"/>
  <c r="S977" i="22"/>
  <c r="R977" i="22"/>
  <c r="I977" i="22" s="1"/>
  <c r="K977" i="22" s="1"/>
  <c r="P977" i="22"/>
  <c r="S976" i="22"/>
  <c r="R976" i="22"/>
  <c r="I976" i="22" s="1"/>
  <c r="K976" i="22" s="1"/>
  <c r="P976" i="22"/>
  <c r="S975" i="22"/>
  <c r="R975" i="22"/>
  <c r="P975" i="22"/>
  <c r="S974" i="22"/>
  <c r="R974" i="22"/>
  <c r="I974" i="22" s="1"/>
  <c r="K974" i="22" s="1"/>
  <c r="P974" i="22"/>
  <c r="S973" i="22"/>
  <c r="R973" i="22"/>
  <c r="I973" i="22" s="1"/>
  <c r="K973" i="22" s="1"/>
  <c r="P973" i="22"/>
  <c r="S972" i="22"/>
  <c r="R972" i="22"/>
  <c r="P972" i="22"/>
  <c r="S971" i="22"/>
  <c r="R971" i="22"/>
  <c r="I971" i="22" s="1"/>
  <c r="K971" i="22" s="1"/>
  <c r="P971" i="22"/>
  <c r="S970" i="22"/>
  <c r="R970" i="22"/>
  <c r="P970" i="22"/>
  <c r="S969" i="22"/>
  <c r="R969" i="22"/>
  <c r="P969" i="22"/>
  <c r="S968" i="22"/>
  <c r="R968" i="22"/>
  <c r="P968" i="22"/>
  <c r="S967" i="22"/>
  <c r="R967" i="22"/>
  <c r="I967" i="22" s="1"/>
  <c r="K967" i="22" s="1"/>
  <c r="P967" i="22"/>
  <c r="S966" i="22"/>
  <c r="R966" i="22"/>
  <c r="P966" i="22"/>
  <c r="S965" i="22"/>
  <c r="R965" i="22"/>
  <c r="I965" i="22" s="1"/>
  <c r="K965" i="22" s="1"/>
  <c r="P965" i="22"/>
  <c r="S964" i="22"/>
  <c r="R964" i="22"/>
  <c r="P964" i="22"/>
  <c r="S963" i="22"/>
  <c r="R963" i="22"/>
  <c r="P963" i="22"/>
  <c r="S962" i="22"/>
  <c r="R962" i="22"/>
  <c r="P962" i="22"/>
  <c r="S961" i="22"/>
  <c r="R961" i="22"/>
  <c r="P961" i="22"/>
  <c r="S960" i="22"/>
  <c r="R960" i="22"/>
  <c r="P960" i="22"/>
  <c r="S959" i="22"/>
  <c r="R959" i="22"/>
  <c r="I959" i="22" s="1"/>
  <c r="K959" i="22" s="1"/>
  <c r="P959" i="22"/>
  <c r="S958" i="22"/>
  <c r="R958" i="22"/>
  <c r="I958" i="22" s="1"/>
  <c r="K958" i="22" s="1"/>
  <c r="P958" i="22"/>
  <c r="S957" i="22"/>
  <c r="R957" i="22"/>
  <c r="P957" i="22"/>
  <c r="S956" i="22"/>
  <c r="R956" i="22"/>
  <c r="P956" i="22"/>
  <c r="S955" i="22"/>
  <c r="R955" i="22"/>
  <c r="I955" i="22" s="1"/>
  <c r="K955" i="22" s="1"/>
  <c r="P955" i="22"/>
  <c r="S954" i="22"/>
  <c r="R954" i="22"/>
  <c r="I954" i="22" s="1"/>
  <c r="K954" i="22" s="1"/>
  <c r="P954" i="22"/>
  <c r="S953" i="22"/>
  <c r="R953" i="22"/>
  <c r="P953" i="22"/>
  <c r="S952" i="22"/>
  <c r="R952" i="22"/>
  <c r="P952" i="22"/>
  <c r="S951" i="22"/>
  <c r="R951" i="22"/>
  <c r="P951" i="22"/>
  <c r="I951" i="22"/>
  <c r="K951" i="22" s="1"/>
  <c r="S950" i="22"/>
  <c r="R950" i="22"/>
  <c r="P950" i="22"/>
  <c r="S949" i="22"/>
  <c r="R949" i="22"/>
  <c r="P949" i="22"/>
  <c r="S948" i="22"/>
  <c r="R948" i="22"/>
  <c r="P948" i="22"/>
  <c r="S947" i="22"/>
  <c r="I947" i="22" s="1"/>
  <c r="K947" i="22" s="1"/>
  <c r="R947" i="22"/>
  <c r="P947" i="22"/>
  <c r="S946" i="22"/>
  <c r="R946" i="22"/>
  <c r="P946" i="22"/>
  <c r="S945" i="22"/>
  <c r="R945" i="22"/>
  <c r="I945" i="22" s="1"/>
  <c r="K945" i="22" s="1"/>
  <c r="P945" i="22"/>
  <c r="S944" i="22"/>
  <c r="R944" i="22"/>
  <c r="P944" i="22"/>
  <c r="S943" i="22"/>
  <c r="R943" i="22"/>
  <c r="P943" i="22"/>
  <c r="S942" i="22"/>
  <c r="R942" i="22"/>
  <c r="P942" i="22"/>
  <c r="S941" i="22"/>
  <c r="R941" i="22"/>
  <c r="P941" i="22"/>
  <c r="S940" i="22"/>
  <c r="R940" i="22"/>
  <c r="P940" i="22"/>
  <c r="S939" i="22"/>
  <c r="R939" i="22"/>
  <c r="P939" i="22"/>
  <c r="I939" i="22"/>
  <c r="K939" i="22" s="1"/>
  <c r="S938" i="22"/>
  <c r="R938" i="22"/>
  <c r="I938" i="22" s="1"/>
  <c r="K938" i="22" s="1"/>
  <c r="P938" i="22"/>
  <c r="S937" i="22"/>
  <c r="R937" i="22"/>
  <c r="I937" i="22" s="1"/>
  <c r="K937" i="22" s="1"/>
  <c r="P937" i="22"/>
  <c r="S936" i="22"/>
  <c r="R936" i="22"/>
  <c r="P936" i="22"/>
  <c r="S935" i="22"/>
  <c r="R935" i="22"/>
  <c r="I935" i="22" s="1"/>
  <c r="K935" i="22" s="1"/>
  <c r="P935" i="22"/>
  <c r="S934" i="22"/>
  <c r="R934" i="22"/>
  <c r="P934" i="22"/>
  <c r="S933" i="22"/>
  <c r="R933" i="22"/>
  <c r="P933" i="22"/>
  <c r="S932" i="22"/>
  <c r="R932" i="22"/>
  <c r="P932" i="22"/>
  <c r="S931" i="22"/>
  <c r="R931" i="22"/>
  <c r="P931" i="22"/>
  <c r="S930" i="22"/>
  <c r="R930" i="22"/>
  <c r="P930" i="22"/>
  <c r="S929" i="22"/>
  <c r="R929" i="22"/>
  <c r="I929" i="22" s="1"/>
  <c r="K929" i="22" s="1"/>
  <c r="P929" i="22"/>
  <c r="S928" i="22"/>
  <c r="R928" i="22"/>
  <c r="I928" i="22" s="1"/>
  <c r="K928" i="22" s="1"/>
  <c r="P928" i="22"/>
  <c r="S927" i="22"/>
  <c r="R927" i="22"/>
  <c r="P927" i="22"/>
  <c r="S926" i="22"/>
  <c r="R926" i="22"/>
  <c r="P926" i="22"/>
  <c r="S925" i="22"/>
  <c r="R925" i="22"/>
  <c r="I925" i="22" s="1"/>
  <c r="K925" i="22" s="1"/>
  <c r="P925" i="22"/>
  <c r="S924" i="22"/>
  <c r="R924" i="22"/>
  <c r="P924" i="22"/>
  <c r="S923" i="22"/>
  <c r="R923" i="22"/>
  <c r="P923" i="22"/>
  <c r="S922" i="22"/>
  <c r="R922" i="22"/>
  <c r="I922" i="22" s="1"/>
  <c r="K922" i="22" s="1"/>
  <c r="P922" i="22"/>
  <c r="S921" i="22"/>
  <c r="R921" i="22"/>
  <c r="I921" i="22" s="1"/>
  <c r="K921" i="22" s="1"/>
  <c r="P921" i="22"/>
  <c r="S920" i="22"/>
  <c r="R920" i="22"/>
  <c r="P920" i="22"/>
  <c r="S919" i="22"/>
  <c r="R919" i="22"/>
  <c r="I919" i="22" s="1"/>
  <c r="K919" i="22" s="1"/>
  <c r="P919" i="22"/>
  <c r="S918" i="22"/>
  <c r="R918" i="22"/>
  <c r="P918" i="22"/>
  <c r="S917" i="22"/>
  <c r="R917" i="22"/>
  <c r="P917" i="22"/>
  <c r="S916" i="22"/>
  <c r="R916" i="22"/>
  <c r="P916" i="22"/>
  <c r="S915" i="22"/>
  <c r="R915" i="22"/>
  <c r="P915" i="22"/>
  <c r="S914" i="22"/>
  <c r="R914" i="22"/>
  <c r="P914" i="22"/>
  <c r="S913" i="22"/>
  <c r="R913" i="22"/>
  <c r="I913" i="22" s="1"/>
  <c r="K913" i="22" s="1"/>
  <c r="P913" i="22"/>
  <c r="S912" i="22"/>
  <c r="R912" i="22"/>
  <c r="P912" i="22"/>
  <c r="S911" i="22"/>
  <c r="R911" i="22"/>
  <c r="I911" i="22" s="1"/>
  <c r="K911" i="22" s="1"/>
  <c r="P911" i="22"/>
  <c r="S910" i="22"/>
  <c r="R910" i="22"/>
  <c r="P910" i="22"/>
  <c r="S909" i="22"/>
  <c r="R909" i="22"/>
  <c r="I909" i="22" s="1"/>
  <c r="K909" i="22" s="1"/>
  <c r="P909" i="22"/>
  <c r="S908" i="22"/>
  <c r="R908" i="22"/>
  <c r="P908" i="22"/>
  <c r="S907" i="22"/>
  <c r="R907" i="22"/>
  <c r="P907" i="22"/>
  <c r="S906" i="22"/>
  <c r="R906" i="22"/>
  <c r="P906" i="22"/>
  <c r="S905" i="22"/>
  <c r="R905" i="22"/>
  <c r="I905" i="22" s="1"/>
  <c r="K905" i="22" s="1"/>
  <c r="P905" i="22"/>
  <c r="S904" i="22"/>
  <c r="R904" i="22"/>
  <c r="P904" i="22"/>
  <c r="S903" i="22"/>
  <c r="R903" i="22"/>
  <c r="I903" i="22" s="1"/>
  <c r="K903" i="22" s="1"/>
  <c r="P903" i="22"/>
  <c r="S902" i="22"/>
  <c r="R902" i="22"/>
  <c r="P902" i="22"/>
  <c r="S901" i="22"/>
  <c r="R901" i="22"/>
  <c r="P901" i="22"/>
  <c r="S900" i="22"/>
  <c r="R900" i="22"/>
  <c r="P900" i="22"/>
  <c r="S899" i="22"/>
  <c r="R899" i="22"/>
  <c r="P899" i="22"/>
  <c r="S898" i="22"/>
  <c r="R898" i="22"/>
  <c r="P898" i="22"/>
  <c r="S897" i="22"/>
  <c r="I897" i="22" s="1"/>
  <c r="K897" i="22" s="1"/>
  <c r="R897" i="22"/>
  <c r="P897" i="22"/>
  <c r="S896" i="22"/>
  <c r="R896" i="22"/>
  <c r="P896" i="22"/>
  <c r="S895" i="22"/>
  <c r="R895" i="22"/>
  <c r="P895" i="22"/>
  <c r="S894" i="22"/>
  <c r="R894" i="22"/>
  <c r="P894" i="22"/>
  <c r="S893" i="22"/>
  <c r="R893" i="22"/>
  <c r="I893" i="22" s="1"/>
  <c r="K893" i="22" s="1"/>
  <c r="P893" i="22"/>
  <c r="S892" i="22"/>
  <c r="R892" i="22"/>
  <c r="P892" i="22"/>
  <c r="S891" i="22"/>
  <c r="R891" i="22"/>
  <c r="P891" i="22"/>
  <c r="S890" i="22"/>
  <c r="R890" i="22"/>
  <c r="P890" i="22"/>
  <c r="S889" i="22"/>
  <c r="R889" i="22"/>
  <c r="I889" i="22" s="1"/>
  <c r="K889" i="22" s="1"/>
  <c r="P889" i="22"/>
  <c r="S888" i="22"/>
  <c r="R888" i="22"/>
  <c r="P888" i="22"/>
  <c r="S887" i="22"/>
  <c r="R887" i="22"/>
  <c r="P887" i="22"/>
  <c r="S886" i="22"/>
  <c r="R886" i="22"/>
  <c r="P886" i="22"/>
  <c r="S885" i="22"/>
  <c r="R885" i="22"/>
  <c r="I885" i="22" s="1"/>
  <c r="K885" i="22" s="1"/>
  <c r="P885" i="22"/>
  <c r="S884" i="22"/>
  <c r="R884" i="22"/>
  <c r="P884" i="22"/>
  <c r="S883" i="22"/>
  <c r="I883" i="22" s="1"/>
  <c r="K883" i="22" s="1"/>
  <c r="R883" i="22"/>
  <c r="P883" i="22"/>
  <c r="S882" i="22"/>
  <c r="R882" i="22"/>
  <c r="P882" i="22"/>
  <c r="S881" i="22"/>
  <c r="R881" i="22"/>
  <c r="I881" i="22" s="1"/>
  <c r="K881" i="22" s="1"/>
  <c r="P881" i="22"/>
  <c r="S880" i="22"/>
  <c r="R880" i="22"/>
  <c r="I880" i="22" s="1"/>
  <c r="K880" i="22" s="1"/>
  <c r="P880" i="22"/>
  <c r="S879" i="22"/>
  <c r="R879" i="22"/>
  <c r="P879" i="22"/>
  <c r="S878" i="22"/>
  <c r="R878" i="22"/>
  <c r="P878" i="22"/>
  <c r="S877" i="22"/>
  <c r="R877" i="22"/>
  <c r="P877" i="22"/>
  <c r="S876" i="22"/>
  <c r="R876" i="22"/>
  <c r="I876" i="22" s="1"/>
  <c r="K876" i="22" s="1"/>
  <c r="P876" i="22"/>
  <c r="S875" i="22"/>
  <c r="R875" i="22"/>
  <c r="P875" i="22"/>
  <c r="S874" i="22"/>
  <c r="R874" i="22"/>
  <c r="P874" i="22"/>
  <c r="S873" i="22"/>
  <c r="R873" i="22"/>
  <c r="I873" i="22" s="1"/>
  <c r="K873" i="22" s="1"/>
  <c r="P873" i="22"/>
  <c r="S872" i="22"/>
  <c r="R872" i="22"/>
  <c r="P872" i="22"/>
  <c r="S871" i="22"/>
  <c r="R871" i="22"/>
  <c r="P871" i="22"/>
  <c r="S870" i="22"/>
  <c r="R870" i="22"/>
  <c r="P870" i="22"/>
  <c r="S869" i="22"/>
  <c r="R869" i="22"/>
  <c r="I869" i="22" s="1"/>
  <c r="K869" i="22" s="1"/>
  <c r="P869" i="22"/>
  <c r="S868" i="22"/>
  <c r="R868" i="22"/>
  <c r="P868" i="22"/>
  <c r="S867" i="22"/>
  <c r="R867" i="22"/>
  <c r="P867" i="22"/>
  <c r="S866" i="22"/>
  <c r="R866" i="22"/>
  <c r="P866" i="22"/>
  <c r="S865" i="22"/>
  <c r="R865" i="22"/>
  <c r="I865" i="22" s="1"/>
  <c r="K865" i="22" s="1"/>
  <c r="P865" i="22"/>
  <c r="S864" i="22"/>
  <c r="R864" i="22"/>
  <c r="I864" i="22" s="1"/>
  <c r="K864" i="22" s="1"/>
  <c r="P864" i="22"/>
  <c r="S863" i="22"/>
  <c r="R863" i="22"/>
  <c r="P863" i="22"/>
  <c r="S862" i="22"/>
  <c r="R862" i="22"/>
  <c r="P862" i="22"/>
  <c r="S861" i="22"/>
  <c r="R861" i="22"/>
  <c r="P861" i="22"/>
  <c r="S860" i="22"/>
  <c r="R860" i="22"/>
  <c r="P860" i="22"/>
  <c r="S859" i="22"/>
  <c r="R859" i="22"/>
  <c r="P859" i="22"/>
  <c r="S858" i="22"/>
  <c r="R858" i="22"/>
  <c r="P858" i="22"/>
  <c r="S857" i="22"/>
  <c r="R857" i="22"/>
  <c r="I857" i="22" s="1"/>
  <c r="K857" i="22" s="1"/>
  <c r="P857" i="22"/>
  <c r="S856" i="22"/>
  <c r="R856" i="22"/>
  <c r="P856" i="22"/>
  <c r="S855" i="22"/>
  <c r="R855" i="22"/>
  <c r="P855" i="22"/>
  <c r="S854" i="22"/>
  <c r="R854" i="22"/>
  <c r="P854" i="22"/>
  <c r="S853" i="22"/>
  <c r="R853" i="22"/>
  <c r="P853" i="22"/>
  <c r="S852" i="22"/>
  <c r="R852" i="22"/>
  <c r="P852" i="22"/>
  <c r="S851" i="22"/>
  <c r="I851" i="22" s="1"/>
  <c r="K851" i="22" s="1"/>
  <c r="R851" i="22"/>
  <c r="P851" i="22"/>
  <c r="S850" i="22"/>
  <c r="R850" i="22"/>
  <c r="P850" i="22"/>
  <c r="S849" i="22"/>
  <c r="R849" i="22"/>
  <c r="I849" i="22" s="1"/>
  <c r="K849" i="22" s="1"/>
  <c r="P849" i="22"/>
  <c r="S848" i="22"/>
  <c r="R848" i="22"/>
  <c r="P848" i="22"/>
  <c r="S847" i="22"/>
  <c r="R847" i="22"/>
  <c r="P847" i="22"/>
  <c r="S846" i="22"/>
  <c r="R846" i="22"/>
  <c r="P846" i="22"/>
  <c r="S845" i="22"/>
  <c r="R845" i="22"/>
  <c r="P845" i="22"/>
  <c r="S844" i="22"/>
  <c r="R844" i="22"/>
  <c r="P844" i="22"/>
  <c r="S843" i="22"/>
  <c r="R843" i="22"/>
  <c r="P843" i="22"/>
  <c r="S842" i="22"/>
  <c r="R842" i="22"/>
  <c r="P842" i="22"/>
  <c r="S841" i="22"/>
  <c r="R841" i="22"/>
  <c r="P841" i="22"/>
  <c r="S840" i="22"/>
  <c r="R840" i="22"/>
  <c r="P840" i="22"/>
  <c r="S839" i="22"/>
  <c r="I839" i="22" s="1"/>
  <c r="K839" i="22" s="1"/>
  <c r="R839" i="22"/>
  <c r="P839" i="22"/>
  <c r="S838" i="22"/>
  <c r="R838" i="22"/>
  <c r="P838" i="22"/>
  <c r="S837" i="22"/>
  <c r="R837" i="22"/>
  <c r="I837" i="22" s="1"/>
  <c r="K837" i="22" s="1"/>
  <c r="P837" i="22"/>
  <c r="S836" i="22"/>
  <c r="R836" i="22"/>
  <c r="P836" i="22"/>
  <c r="S835" i="22"/>
  <c r="R835" i="22"/>
  <c r="P835" i="22"/>
  <c r="S834" i="22"/>
  <c r="R834" i="22"/>
  <c r="P834" i="22"/>
  <c r="S833" i="22"/>
  <c r="R833" i="22"/>
  <c r="P833" i="22"/>
  <c r="S832" i="22"/>
  <c r="R832" i="22"/>
  <c r="P832" i="22"/>
  <c r="S831" i="22"/>
  <c r="R831" i="22"/>
  <c r="P831" i="22"/>
  <c r="S830" i="22"/>
  <c r="R830" i="22"/>
  <c r="P830" i="22"/>
  <c r="S829" i="22"/>
  <c r="R829" i="22"/>
  <c r="I829" i="22" s="1"/>
  <c r="K829" i="22" s="1"/>
  <c r="P829" i="22"/>
  <c r="S828" i="22"/>
  <c r="R828" i="22"/>
  <c r="I828" i="22" s="1"/>
  <c r="K828" i="22" s="1"/>
  <c r="P828" i="22"/>
  <c r="S827" i="22"/>
  <c r="R827" i="22"/>
  <c r="P827" i="22"/>
  <c r="S826" i="22"/>
  <c r="R826" i="22"/>
  <c r="P826" i="22"/>
  <c r="S825" i="22"/>
  <c r="R825" i="22"/>
  <c r="I825" i="22" s="1"/>
  <c r="K825" i="22" s="1"/>
  <c r="P825" i="22"/>
  <c r="S824" i="22"/>
  <c r="R824" i="22"/>
  <c r="P824" i="22"/>
  <c r="S823" i="22"/>
  <c r="R823" i="22"/>
  <c r="P823" i="22"/>
  <c r="S822" i="22"/>
  <c r="R822" i="22"/>
  <c r="P822" i="22"/>
  <c r="S821" i="22"/>
  <c r="R821" i="22"/>
  <c r="P821" i="22"/>
  <c r="S820" i="22"/>
  <c r="R820" i="22"/>
  <c r="P820" i="22"/>
  <c r="S819" i="22"/>
  <c r="R819" i="22"/>
  <c r="P819" i="22"/>
  <c r="S818" i="22"/>
  <c r="R818" i="22"/>
  <c r="P818" i="22"/>
  <c r="S817" i="22"/>
  <c r="R817" i="22"/>
  <c r="I817" i="22" s="1"/>
  <c r="K817" i="22" s="1"/>
  <c r="P817" i="22"/>
  <c r="S816" i="22"/>
  <c r="R816" i="22"/>
  <c r="P816" i="22"/>
  <c r="S815" i="22"/>
  <c r="I815" i="22" s="1"/>
  <c r="K815" i="22" s="1"/>
  <c r="R815" i="22"/>
  <c r="P815" i="22"/>
  <c r="S814" i="22"/>
  <c r="R814" i="22"/>
  <c r="P814" i="22"/>
  <c r="S813" i="22"/>
  <c r="R813" i="22"/>
  <c r="P813" i="22"/>
  <c r="S812" i="22"/>
  <c r="R812" i="22"/>
  <c r="P812" i="22"/>
  <c r="S811" i="22"/>
  <c r="I811" i="22" s="1"/>
  <c r="K811" i="22" s="1"/>
  <c r="R811" i="22"/>
  <c r="P811" i="22"/>
  <c r="S810" i="22"/>
  <c r="R810" i="22"/>
  <c r="P810" i="22"/>
  <c r="S809" i="22"/>
  <c r="R809" i="22"/>
  <c r="P809" i="22"/>
  <c r="S808" i="22"/>
  <c r="R808" i="22"/>
  <c r="I808" i="22" s="1"/>
  <c r="K808" i="22" s="1"/>
  <c r="P808" i="22"/>
  <c r="S807" i="22"/>
  <c r="R807" i="22"/>
  <c r="P807" i="22"/>
  <c r="S806" i="22"/>
  <c r="R806" i="22"/>
  <c r="P806" i="22"/>
  <c r="S805" i="22"/>
  <c r="R805" i="22"/>
  <c r="I805" i="22" s="1"/>
  <c r="K805" i="22" s="1"/>
  <c r="P805" i="22"/>
  <c r="S804" i="22"/>
  <c r="R804" i="22"/>
  <c r="P804" i="22"/>
  <c r="S803" i="22"/>
  <c r="I803" i="22" s="1"/>
  <c r="K803" i="22" s="1"/>
  <c r="R803" i="22"/>
  <c r="P803" i="22"/>
  <c r="S802" i="22"/>
  <c r="R802" i="22"/>
  <c r="P802" i="22"/>
  <c r="S801" i="22"/>
  <c r="R801" i="22"/>
  <c r="P801" i="22"/>
  <c r="S800" i="22"/>
  <c r="R800" i="22"/>
  <c r="P800" i="22"/>
  <c r="S799" i="22"/>
  <c r="R799" i="22"/>
  <c r="P799" i="22"/>
  <c r="S798" i="22"/>
  <c r="R798" i="22"/>
  <c r="P798" i="22"/>
  <c r="S797" i="22"/>
  <c r="R797" i="22"/>
  <c r="P797" i="22"/>
  <c r="S796" i="22"/>
  <c r="R796" i="22"/>
  <c r="I796" i="22" s="1"/>
  <c r="K796" i="22" s="1"/>
  <c r="P796" i="22"/>
  <c r="S795" i="22"/>
  <c r="R795" i="22"/>
  <c r="P795" i="22"/>
  <c r="S794" i="22"/>
  <c r="R794" i="22"/>
  <c r="P794" i="22"/>
  <c r="S793" i="22"/>
  <c r="R793" i="22"/>
  <c r="P793" i="22"/>
  <c r="S792" i="22"/>
  <c r="R792" i="22"/>
  <c r="P792" i="22"/>
  <c r="S791" i="22"/>
  <c r="I791" i="22" s="1"/>
  <c r="K791" i="22" s="1"/>
  <c r="R791" i="22"/>
  <c r="P791" i="22"/>
  <c r="S790" i="22"/>
  <c r="R790" i="22"/>
  <c r="P790" i="22"/>
  <c r="S789" i="22"/>
  <c r="R789" i="22"/>
  <c r="P789" i="22"/>
  <c r="S788" i="22"/>
  <c r="R788" i="22"/>
  <c r="P788" i="22"/>
  <c r="S787" i="22"/>
  <c r="I787" i="22" s="1"/>
  <c r="K787" i="22" s="1"/>
  <c r="R787" i="22"/>
  <c r="P787" i="22"/>
  <c r="S786" i="22"/>
  <c r="R786" i="22"/>
  <c r="P786" i="22"/>
  <c r="S785" i="22"/>
  <c r="R785" i="22"/>
  <c r="P785" i="22"/>
  <c r="S784" i="22"/>
  <c r="R784" i="22"/>
  <c r="P784" i="22"/>
  <c r="S783" i="22"/>
  <c r="R783" i="22"/>
  <c r="P783" i="22"/>
  <c r="S782" i="22"/>
  <c r="R782" i="22"/>
  <c r="P782" i="22"/>
  <c r="S781" i="22"/>
  <c r="R781" i="22"/>
  <c r="P781" i="22"/>
  <c r="S780" i="22"/>
  <c r="R780" i="22"/>
  <c r="P780" i="22"/>
  <c r="S779" i="22"/>
  <c r="R779" i="22"/>
  <c r="I779" i="22" s="1"/>
  <c r="K779" i="22" s="1"/>
  <c r="P779" i="22"/>
  <c r="S778" i="22"/>
  <c r="R778" i="22"/>
  <c r="I778" i="22" s="1"/>
  <c r="K778" i="22" s="1"/>
  <c r="P778" i="22"/>
  <c r="S777" i="22"/>
  <c r="R777" i="22"/>
  <c r="P777" i="22"/>
  <c r="S776" i="22"/>
  <c r="R776" i="22"/>
  <c r="P776" i="22"/>
  <c r="S775" i="22"/>
  <c r="R775" i="22"/>
  <c r="I775" i="22" s="1"/>
  <c r="K775" i="22" s="1"/>
  <c r="P775" i="22"/>
  <c r="S774" i="22"/>
  <c r="R774" i="22"/>
  <c r="P774" i="22"/>
  <c r="S773" i="22"/>
  <c r="R773" i="22"/>
  <c r="P773" i="22"/>
  <c r="S772" i="22"/>
  <c r="R772" i="22"/>
  <c r="I772" i="22" s="1"/>
  <c r="K772" i="22" s="1"/>
  <c r="P772" i="22"/>
  <c r="S771" i="22"/>
  <c r="R771" i="22"/>
  <c r="P771" i="22"/>
  <c r="S770" i="22"/>
  <c r="R770" i="22"/>
  <c r="P770" i="22"/>
  <c r="S769" i="22"/>
  <c r="R769" i="22"/>
  <c r="P769" i="22"/>
  <c r="S768" i="22"/>
  <c r="R768" i="22"/>
  <c r="P768" i="22"/>
  <c r="S767" i="22"/>
  <c r="R767" i="22"/>
  <c r="P767" i="22"/>
  <c r="S766" i="22"/>
  <c r="R766" i="22"/>
  <c r="P766" i="22"/>
  <c r="S765" i="22"/>
  <c r="R765" i="22"/>
  <c r="I765" i="22" s="1"/>
  <c r="K765" i="22" s="1"/>
  <c r="P765" i="22"/>
  <c r="S764" i="22"/>
  <c r="R764" i="22"/>
  <c r="P764" i="22"/>
  <c r="S763" i="22"/>
  <c r="R763" i="22"/>
  <c r="P763" i="22"/>
  <c r="S762" i="22"/>
  <c r="R762" i="22"/>
  <c r="P762" i="22"/>
  <c r="S761" i="22"/>
  <c r="R761" i="22"/>
  <c r="P761" i="22"/>
  <c r="S760" i="22"/>
  <c r="R760" i="22"/>
  <c r="P760" i="22"/>
  <c r="S759" i="22"/>
  <c r="R759" i="22"/>
  <c r="P759" i="22"/>
  <c r="S758" i="22"/>
  <c r="R758" i="22"/>
  <c r="P758" i="22"/>
  <c r="S757" i="22"/>
  <c r="R757" i="22"/>
  <c r="P757" i="22"/>
  <c r="S756" i="22"/>
  <c r="R756" i="22"/>
  <c r="P756" i="22"/>
  <c r="S755" i="22"/>
  <c r="R755" i="22"/>
  <c r="I755" i="22" s="1"/>
  <c r="K755" i="22" s="1"/>
  <c r="P755" i="22"/>
  <c r="S754" i="22"/>
  <c r="R754" i="22"/>
  <c r="P754" i="22"/>
  <c r="S753" i="22"/>
  <c r="R753" i="22"/>
  <c r="P753" i="22"/>
  <c r="S752" i="22"/>
  <c r="R752" i="22"/>
  <c r="P752" i="22"/>
  <c r="S751" i="22"/>
  <c r="I751" i="22" s="1"/>
  <c r="K751" i="22" s="1"/>
  <c r="R751" i="22"/>
  <c r="P751" i="22"/>
  <c r="S750" i="22"/>
  <c r="R750" i="22"/>
  <c r="I750" i="22" s="1"/>
  <c r="K750" i="22" s="1"/>
  <c r="P750" i="22"/>
  <c r="S749" i="22"/>
  <c r="R749" i="22"/>
  <c r="I749" i="22" s="1"/>
  <c r="K749" i="22" s="1"/>
  <c r="P749" i="22"/>
  <c r="S748" i="22"/>
  <c r="R748" i="22"/>
  <c r="P748" i="22"/>
  <c r="S747" i="22"/>
  <c r="R747" i="22"/>
  <c r="P747" i="22"/>
  <c r="S746" i="22"/>
  <c r="R746" i="22"/>
  <c r="P746" i="22"/>
  <c r="S745" i="22"/>
  <c r="R745" i="22"/>
  <c r="P745" i="22"/>
  <c r="S744" i="22"/>
  <c r="R744" i="22"/>
  <c r="P744" i="22"/>
  <c r="S743" i="22"/>
  <c r="R743" i="22"/>
  <c r="P743" i="22"/>
  <c r="S742" i="22"/>
  <c r="R742" i="22"/>
  <c r="P742" i="22"/>
  <c r="S741" i="22"/>
  <c r="R741" i="22"/>
  <c r="I741" i="22" s="1"/>
  <c r="K741" i="22" s="1"/>
  <c r="P741" i="22"/>
  <c r="S740" i="22"/>
  <c r="R740" i="22"/>
  <c r="P740" i="22"/>
  <c r="S739" i="22"/>
  <c r="R739" i="22"/>
  <c r="I739" i="22" s="1"/>
  <c r="K739" i="22" s="1"/>
  <c r="P739" i="22"/>
  <c r="S738" i="22"/>
  <c r="R738" i="22"/>
  <c r="I738" i="22" s="1"/>
  <c r="K738" i="22" s="1"/>
  <c r="P738" i="22"/>
  <c r="S737" i="22"/>
  <c r="R737" i="22"/>
  <c r="P737" i="22"/>
  <c r="S736" i="22"/>
  <c r="R736" i="22"/>
  <c r="I736" i="22" s="1"/>
  <c r="K736" i="22" s="1"/>
  <c r="P736" i="22"/>
  <c r="S735" i="22"/>
  <c r="R735" i="22"/>
  <c r="P735" i="22"/>
  <c r="S734" i="22"/>
  <c r="R734" i="22"/>
  <c r="P734" i="22"/>
  <c r="S733" i="22"/>
  <c r="R733" i="22"/>
  <c r="I733" i="22" s="1"/>
  <c r="K733" i="22" s="1"/>
  <c r="P733" i="22"/>
  <c r="S732" i="22"/>
  <c r="R732" i="22"/>
  <c r="P732" i="22"/>
  <c r="S731" i="22"/>
  <c r="R731" i="22"/>
  <c r="I731" i="22" s="1"/>
  <c r="K731" i="22" s="1"/>
  <c r="P731" i="22"/>
  <c r="S730" i="22"/>
  <c r="R730" i="22"/>
  <c r="P730" i="22"/>
  <c r="S729" i="22"/>
  <c r="R729" i="22"/>
  <c r="P729" i="22"/>
  <c r="S728" i="22"/>
  <c r="R728" i="22"/>
  <c r="P728" i="22"/>
  <c r="S727" i="22"/>
  <c r="R727" i="22"/>
  <c r="I727" i="22" s="1"/>
  <c r="K727" i="22" s="1"/>
  <c r="P727" i="22"/>
  <c r="S726" i="22"/>
  <c r="R726" i="22"/>
  <c r="I726" i="22" s="1"/>
  <c r="K726" i="22" s="1"/>
  <c r="P726" i="22"/>
  <c r="S725" i="22"/>
  <c r="R725" i="22"/>
  <c r="P725" i="22"/>
  <c r="S724" i="22"/>
  <c r="R724" i="22"/>
  <c r="P724" i="22"/>
  <c r="S723" i="22"/>
  <c r="R723" i="22"/>
  <c r="P723" i="22"/>
  <c r="S722" i="22"/>
  <c r="R722" i="22"/>
  <c r="P722" i="22"/>
  <c r="S721" i="22"/>
  <c r="R721" i="22"/>
  <c r="P721" i="22"/>
  <c r="S720" i="22"/>
  <c r="R720" i="22"/>
  <c r="P720" i="22"/>
  <c r="S719" i="22"/>
  <c r="R719" i="22"/>
  <c r="P719" i="22"/>
  <c r="S718" i="22"/>
  <c r="I718" i="22" s="1"/>
  <c r="K718" i="22" s="1"/>
  <c r="R718" i="22"/>
  <c r="P718" i="22"/>
  <c r="S717" i="22"/>
  <c r="R717" i="22"/>
  <c r="P717" i="22"/>
  <c r="S716" i="22"/>
  <c r="R716" i="22"/>
  <c r="P716" i="22"/>
  <c r="S715" i="22"/>
  <c r="R715" i="22"/>
  <c r="P715" i="22"/>
  <c r="S714" i="22"/>
  <c r="I714" i="22" s="1"/>
  <c r="K714" i="22" s="1"/>
  <c r="R714" i="22"/>
  <c r="P714" i="22"/>
  <c r="S713" i="22"/>
  <c r="R713" i="22"/>
  <c r="P713" i="22"/>
  <c r="S712" i="22"/>
  <c r="R712" i="22"/>
  <c r="P712" i="22"/>
  <c r="S711" i="22"/>
  <c r="R711" i="22"/>
  <c r="I711" i="22" s="1"/>
  <c r="K711" i="22" s="1"/>
  <c r="P711" i="22"/>
  <c r="S710" i="22"/>
  <c r="R710" i="22"/>
  <c r="P710" i="22"/>
  <c r="S709" i="22"/>
  <c r="R709" i="22"/>
  <c r="P709" i="22"/>
  <c r="S708" i="22"/>
  <c r="R708" i="22"/>
  <c r="P708" i="22"/>
  <c r="S707" i="22"/>
  <c r="R707" i="22"/>
  <c r="P707" i="22"/>
  <c r="S706" i="22"/>
  <c r="R706" i="22"/>
  <c r="P706" i="22"/>
  <c r="I706" i="22"/>
  <c r="K706" i="22" s="1"/>
  <c r="S705" i="22"/>
  <c r="R705" i="22"/>
  <c r="P705" i="22"/>
  <c r="S704" i="22"/>
  <c r="R704" i="22"/>
  <c r="P704" i="22"/>
  <c r="S703" i="22"/>
  <c r="R703" i="22"/>
  <c r="P703" i="22"/>
  <c r="S702" i="22"/>
  <c r="R702" i="22"/>
  <c r="P702" i="22"/>
  <c r="S701" i="22"/>
  <c r="R701" i="22"/>
  <c r="P701" i="22"/>
  <c r="S700" i="22"/>
  <c r="R700" i="22"/>
  <c r="I700" i="22" s="1"/>
  <c r="K700" i="22" s="1"/>
  <c r="P700" i="22"/>
  <c r="S699" i="22"/>
  <c r="R699" i="22"/>
  <c r="P699" i="22"/>
  <c r="S698" i="22"/>
  <c r="R698" i="22"/>
  <c r="P698" i="22"/>
  <c r="I698" i="22"/>
  <c r="K698" i="22" s="1"/>
  <c r="S697" i="22"/>
  <c r="R697" i="22"/>
  <c r="P697" i="22"/>
  <c r="S696" i="22"/>
  <c r="R696" i="22"/>
  <c r="P696" i="22"/>
  <c r="S695" i="22"/>
  <c r="R695" i="22"/>
  <c r="I695" i="22" s="1"/>
  <c r="K695" i="22" s="1"/>
  <c r="P695" i="22"/>
  <c r="S694" i="22"/>
  <c r="R694" i="22"/>
  <c r="I694" i="22" s="1"/>
  <c r="K694" i="22" s="1"/>
  <c r="P694" i="22"/>
  <c r="S693" i="22"/>
  <c r="R693" i="22"/>
  <c r="P693" i="22"/>
  <c r="S692" i="22"/>
  <c r="R692" i="22"/>
  <c r="P692" i="22"/>
  <c r="S691" i="22"/>
  <c r="R691" i="22"/>
  <c r="I691" i="22" s="1"/>
  <c r="K691" i="22" s="1"/>
  <c r="P691" i="22"/>
  <c r="S690" i="22"/>
  <c r="I690" i="22" s="1"/>
  <c r="K690" i="22" s="1"/>
  <c r="R690" i="22"/>
  <c r="P690" i="22"/>
  <c r="S689" i="22"/>
  <c r="R689" i="22"/>
  <c r="P689" i="22"/>
  <c r="S688" i="22"/>
  <c r="R688" i="22"/>
  <c r="P688" i="22"/>
  <c r="S687" i="22"/>
  <c r="R687" i="22"/>
  <c r="P687" i="22"/>
  <c r="S686" i="22"/>
  <c r="R686" i="22"/>
  <c r="P686" i="22"/>
  <c r="S685" i="22"/>
  <c r="R685" i="22"/>
  <c r="P685" i="22"/>
  <c r="S684" i="22"/>
  <c r="R684" i="22"/>
  <c r="I684" i="22" s="1"/>
  <c r="K684" i="22" s="1"/>
  <c r="P684" i="22"/>
  <c r="S683" i="22"/>
  <c r="R683" i="22"/>
  <c r="P683" i="22"/>
  <c r="S682" i="22"/>
  <c r="R682" i="22"/>
  <c r="P682" i="22"/>
  <c r="S681" i="22"/>
  <c r="R681" i="22"/>
  <c r="P681" i="22"/>
  <c r="S680" i="22"/>
  <c r="R680" i="22"/>
  <c r="P680" i="22"/>
  <c r="S679" i="22"/>
  <c r="R679" i="22"/>
  <c r="P679" i="22"/>
  <c r="S678" i="22"/>
  <c r="I678" i="22" s="1"/>
  <c r="K678" i="22" s="1"/>
  <c r="R678" i="22"/>
  <c r="P678" i="22"/>
  <c r="S677" i="22"/>
  <c r="R677" i="22"/>
  <c r="P677" i="22"/>
  <c r="S676" i="22"/>
  <c r="R676" i="22"/>
  <c r="P676" i="22"/>
  <c r="S675" i="22"/>
  <c r="R675" i="22"/>
  <c r="P675" i="22"/>
  <c r="S674" i="22"/>
  <c r="R674" i="22"/>
  <c r="P674" i="22"/>
  <c r="S673" i="22"/>
  <c r="R673" i="22"/>
  <c r="P673" i="22"/>
  <c r="S672" i="22"/>
  <c r="R672" i="22"/>
  <c r="I672" i="22" s="1"/>
  <c r="K672" i="22" s="1"/>
  <c r="P672" i="22"/>
  <c r="S671" i="22"/>
  <c r="R671" i="22"/>
  <c r="P671" i="22"/>
  <c r="S670" i="22"/>
  <c r="R670" i="22"/>
  <c r="P670" i="22"/>
  <c r="S669" i="22"/>
  <c r="R669" i="22"/>
  <c r="P669" i="22"/>
  <c r="S668" i="22"/>
  <c r="R668" i="22"/>
  <c r="P668" i="22"/>
  <c r="S667" i="22"/>
  <c r="R667" i="22"/>
  <c r="P667" i="22"/>
  <c r="S666" i="22"/>
  <c r="R666" i="22"/>
  <c r="P666" i="22"/>
  <c r="S665" i="22"/>
  <c r="R665" i="22"/>
  <c r="P665" i="22"/>
  <c r="S664" i="22"/>
  <c r="R664" i="22"/>
  <c r="P664" i="22"/>
  <c r="S663" i="22"/>
  <c r="R663" i="22"/>
  <c r="P663" i="22"/>
  <c r="S662" i="22"/>
  <c r="R662" i="22"/>
  <c r="P662" i="22"/>
  <c r="S661" i="22"/>
  <c r="R661" i="22"/>
  <c r="P661" i="22"/>
  <c r="S660" i="22"/>
  <c r="R660" i="22"/>
  <c r="P660" i="22"/>
  <c r="S659" i="22"/>
  <c r="R659" i="22"/>
  <c r="P659" i="22"/>
  <c r="S658" i="22"/>
  <c r="R658" i="22"/>
  <c r="P658" i="22"/>
  <c r="S657" i="22"/>
  <c r="R657" i="22"/>
  <c r="P657" i="22"/>
  <c r="S656" i="22"/>
  <c r="R656" i="22"/>
  <c r="P656" i="22"/>
  <c r="S655" i="22"/>
  <c r="I655" i="22" s="1"/>
  <c r="K655" i="22" s="1"/>
  <c r="R655" i="22"/>
  <c r="P655" i="22"/>
  <c r="S654" i="22"/>
  <c r="R654" i="22"/>
  <c r="P654" i="22"/>
  <c r="S653" i="22"/>
  <c r="R653" i="22"/>
  <c r="P653" i="22"/>
  <c r="S652" i="22"/>
  <c r="R652" i="22"/>
  <c r="I652" i="22" s="1"/>
  <c r="K652" i="22" s="1"/>
  <c r="P652" i="22"/>
  <c r="S651" i="22"/>
  <c r="R651" i="22"/>
  <c r="P651" i="22"/>
  <c r="S650" i="22"/>
  <c r="R650" i="22"/>
  <c r="P650" i="22"/>
  <c r="I650" i="22"/>
  <c r="K650" i="22" s="1"/>
  <c r="S649" i="22"/>
  <c r="R649" i="22"/>
  <c r="P649" i="22"/>
  <c r="S648" i="22"/>
  <c r="R648" i="22"/>
  <c r="P648" i="22"/>
  <c r="S647" i="22"/>
  <c r="R647" i="22"/>
  <c r="P647" i="22"/>
  <c r="I647" i="22"/>
  <c r="K647" i="22" s="1"/>
  <c r="S646" i="22"/>
  <c r="R646" i="22"/>
  <c r="P646" i="22"/>
  <c r="S645" i="22"/>
  <c r="R645" i="22"/>
  <c r="P645" i="22"/>
  <c r="S644" i="22"/>
  <c r="R644" i="22"/>
  <c r="I644" i="22" s="1"/>
  <c r="K644" i="22" s="1"/>
  <c r="P644" i="22"/>
  <c r="S643" i="22"/>
  <c r="R643" i="22"/>
  <c r="P643" i="22"/>
  <c r="S642" i="22"/>
  <c r="R642" i="22"/>
  <c r="P642" i="22"/>
  <c r="S641" i="22"/>
  <c r="R641" i="22"/>
  <c r="I641" i="22" s="1"/>
  <c r="K641" i="22" s="1"/>
  <c r="P641" i="22"/>
  <c r="S640" i="22"/>
  <c r="R640" i="22"/>
  <c r="P640" i="22"/>
  <c r="S639" i="22"/>
  <c r="R639" i="22"/>
  <c r="I639" i="22" s="1"/>
  <c r="K639" i="22" s="1"/>
  <c r="P639" i="22"/>
  <c r="S638" i="22"/>
  <c r="R638" i="22"/>
  <c r="I638" i="22" s="1"/>
  <c r="K638" i="22" s="1"/>
  <c r="P638" i="22"/>
  <c r="S637" i="22"/>
  <c r="R637" i="22"/>
  <c r="P637" i="22"/>
  <c r="S636" i="22"/>
  <c r="R636" i="22"/>
  <c r="P636" i="22"/>
  <c r="S635" i="22"/>
  <c r="R635" i="22"/>
  <c r="I635" i="22" s="1"/>
  <c r="K635" i="22" s="1"/>
  <c r="P635" i="22"/>
  <c r="S634" i="22"/>
  <c r="R634" i="22"/>
  <c r="I634" i="22" s="1"/>
  <c r="K634" i="22" s="1"/>
  <c r="P634" i="22"/>
  <c r="S633" i="22"/>
  <c r="R633" i="22"/>
  <c r="P633" i="22"/>
  <c r="S632" i="22"/>
  <c r="R632" i="22"/>
  <c r="I632" i="22" s="1"/>
  <c r="K632" i="22" s="1"/>
  <c r="P632" i="22"/>
  <c r="S631" i="22"/>
  <c r="R631" i="22"/>
  <c r="I631" i="22" s="1"/>
  <c r="K631" i="22" s="1"/>
  <c r="P631" i="22"/>
  <c r="S630" i="22"/>
  <c r="R630" i="22"/>
  <c r="P630" i="22"/>
  <c r="S629" i="22"/>
  <c r="R629" i="22"/>
  <c r="I629" i="22" s="1"/>
  <c r="K629" i="22" s="1"/>
  <c r="P629" i="22"/>
  <c r="S628" i="22"/>
  <c r="R628" i="22"/>
  <c r="I628" i="22" s="1"/>
  <c r="K628" i="22" s="1"/>
  <c r="P628" i="22"/>
  <c r="S627" i="22"/>
  <c r="R627" i="22"/>
  <c r="P627" i="22"/>
  <c r="S626" i="22"/>
  <c r="R626" i="22"/>
  <c r="P626" i="22"/>
  <c r="S625" i="22"/>
  <c r="R625" i="22"/>
  <c r="P625" i="22"/>
  <c r="S624" i="22"/>
  <c r="R624" i="22"/>
  <c r="P624" i="22"/>
  <c r="S623" i="22"/>
  <c r="R623" i="22"/>
  <c r="I623" i="22" s="1"/>
  <c r="K623" i="22" s="1"/>
  <c r="P623" i="22"/>
  <c r="S622" i="22"/>
  <c r="I622" i="22" s="1"/>
  <c r="K622" i="22" s="1"/>
  <c r="R622" i="22"/>
  <c r="P622" i="22"/>
  <c r="S621" i="22"/>
  <c r="R621" i="22"/>
  <c r="P621" i="22"/>
  <c r="S620" i="22"/>
  <c r="R620" i="22"/>
  <c r="P620" i="22"/>
  <c r="S619" i="22"/>
  <c r="R619" i="22"/>
  <c r="I619" i="22" s="1"/>
  <c r="K619" i="22" s="1"/>
  <c r="P619" i="22"/>
  <c r="S618" i="22"/>
  <c r="I618" i="22" s="1"/>
  <c r="K618" i="22" s="1"/>
  <c r="R618" i="22"/>
  <c r="P618" i="22"/>
  <c r="S617" i="22"/>
  <c r="R617" i="22"/>
  <c r="I617" i="22" s="1"/>
  <c r="K617" i="22" s="1"/>
  <c r="P617" i="22"/>
  <c r="S616" i="22"/>
  <c r="R616" i="22"/>
  <c r="P616" i="22"/>
  <c r="S615" i="22"/>
  <c r="R615" i="22"/>
  <c r="P615" i="22"/>
  <c r="S614" i="22"/>
  <c r="R614" i="22"/>
  <c r="P614" i="22"/>
  <c r="S613" i="22"/>
  <c r="R613" i="22"/>
  <c r="P613" i="22"/>
  <c r="S612" i="22"/>
  <c r="R612" i="22"/>
  <c r="P612" i="22"/>
  <c r="S611" i="22"/>
  <c r="R611" i="22"/>
  <c r="I611" i="22" s="1"/>
  <c r="K611" i="22" s="1"/>
  <c r="P611" i="22"/>
  <c r="S610" i="22"/>
  <c r="I610" i="22" s="1"/>
  <c r="K610" i="22" s="1"/>
  <c r="R610" i="22"/>
  <c r="P610" i="22"/>
  <c r="S609" i="22"/>
  <c r="R609" i="22"/>
  <c r="I609" i="22" s="1"/>
  <c r="K609" i="22" s="1"/>
  <c r="P609" i="22"/>
  <c r="S608" i="22"/>
  <c r="R608" i="22"/>
  <c r="P608" i="22"/>
  <c r="S607" i="22"/>
  <c r="R607" i="22"/>
  <c r="P607" i="22"/>
  <c r="S606" i="22"/>
  <c r="I606" i="22" s="1"/>
  <c r="K606" i="22" s="1"/>
  <c r="R606" i="22"/>
  <c r="P606" i="22"/>
  <c r="S605" i="22"/>
  <c r="R605" i="22"/>
  <c r="P605" i="22"/>
  <c r="S604" i="22"/>
  <c r="R604" i="22"/>
  <c r="P604" i="22"/>
  <c r="S603" i="22"/>
  <c r="R603" i="22"/>
  <c r="P603" i="22"/>
  <c r="S602" i="22"/>
  <c r="R602" i="22"/>
  <c r="P602" i="22"/>
  <c r="S601" i="22"/>
  <c r="R601" i="22"/>
  <c r="P601" i="22"/>
  <c r="S600" i="22"/>
  <c r="R600" i="22"/>
  <c r="P600" i="22"/>
  <c r="S599" i="22"/>
  <c r="R599" i="22"/>
  <c r="P599" i="22"/>
  <c r="S598" i="22"/>
  <c r="R598" i="22"/>
  <c r="P598" i="22"/>
  <c r="S597" i="22"/>
  <c r="R597" i="22"/>
  <c r="P597" i="22"/>
  <c r="S596" i="22"/>
  <c r="R596" i="22"/>
  <c r="I596" i="22" s="1"/>
  <c r="K596" i="22" s="1"/>
  <c r="P596" i="22"/>
  <c r="S595" i="22"/>
  <c r="R595" i="22"/>
  <c r="P595" i="22"/>
  <c r="S594" i="22"/>
  <c r="R594" i="22"/>
  <c r="P594" i="22"/>
  <c r="S593" i="22"/>
  <c r="R593" i="22"/>
  <c r="P593" i="22"/>
  <c r="S592" i="22"/>
  <c r="R592" i="22"/>
  <c r="P592" i="22"/>
  <c r="S591" i="22"/>
  <c r="R591" i="22"/>
  <c r="I591" i="22" s="1"/>
  <c r="K591" i="22" s="1"/>
  <c r="P591" i="22"/>
  <c r="S590" i="22"/>
  <c r="R590" i="22"/>
  <c r="I590" i="22" s="1"/>
  <c r="K590" i="22" s="1"/>
  <c r="P590" i="22"/>
  <c r="S589" i="22"/>
  <c r="R589" i="22"/>
  <c r="P589" i="22"/>
  <c r="S588" i="22"/>
  <c r="R588" i="22"/>
  <c r="I588" i="22" s="1"/>
  <c r="K588" i="22" s="1"/>
  <c r="P588" i="22"/>
  <c r="S587" i="22"/>
  <c r="R587" i="22"/>
  <c r="P587" i="22"/>
  <c r="S586" i="22"/>
  <c r="R586" i="22"/>
  <c r="P586" i="22"/>
  <c r="S585" i="22"/>
  <c r="R585" i="22"/>
  <c r="I585" i="22" s="1"/>
  <c r="K585" i="22" s="1"/>
  <c r="P585" i="22"/>
  <c r="S584" i="22"/>
  <c r="R584" i="22"/>
  <c r="P584" i="22"/>
  <c r="S583" i="22"/>
  <c r="R583" i="22"/>
  <c r="P583" i="22"/>
  <c r="S582" i="22"/>
  <c r="R582" i="22"/>
  <c r="I582" i="22" s="1"/>
  <c r="K582" i="22" s="1"/>
  <c r="P582" i="22"/>
  <c r="S581" i="22"/>
  <c r="R581" i="22"/>
  <c r="P581" i="22"/>
  <c r="S580" i="22"/>
  <c r="R580" i="22"/>
  <c r="P580" i="22"/>
  <c r="S579" i="22"/>
  <c r="R579" i="22"/>
  <c r="I579" i="22" s="1"/>
  <c r="K579" i="22" s="1"/>
  <c r="P579" i="22"/>
  <c r="S578" i="22"/>
  <c r="R578" i="22"/>
  <c r="P578" i="22"/>
  <c r="S577" i="22"/>
  <c r="R577" i="22"/>
  <c r="I577" i="22" s="1"/>
  <c r="K577" i="22" s="1"/>
  <c r="P577" i="22"/>
  <c r="S576" i="22"/>
  <c r="R576" i="22"/>
  <c r="P576" i="22"/>
  <c r="S575" i="22"/>
  <c r="R575" i="22"/>
  <c r="P575" i="22"/>
  <c r="S574" i="22"/>
  <c r="R574" i="22"/>
  <c r="I574" i="22" s="1"/>
  <c r="K574" i="22" s="1"/>
  <c r="P574" i="22"/>
  <c r="S573" i="22"/>
  <c r="R573" i="22"/>
  <c r="P573" i="22"/>
  <c r="S572" i="22"/>
  <c r="R572" i="22"/>
  <c r="P572" i="22"/>
  <c r="S571" i="22"/>
  <c r="R571" i="22"/>
  <c r="P571" i="22"/>
  <c r="I571" i="22"/>
  <c r="K571" i="22" s="1"/>
  <c r="S570" i="22"/>
  <c r="R570" i="22"/>
  <c r="P570" i="22"/>
  <c r="S569" i="22"/>
  <c r="R569" i="22"/>
  <c r="P569" i="22"/>
  <c r="S568" i="22"/>
  <c r="R568" i="22"/>
  <c r="P568" i="22"/>
  <c r="S567" i="22"/>
  <c r="R567" i="22"/>
  <c r="P567" i="22"/>
  <c r="S566" i="22"/>
  <c r="I566" i="22" s="1"/>
  <c r="K566" i="22" s="1"/>
  <c r="R566" i="22"/>
  <c r="P566" i="22"/>
  <c r="S565" i="22"/>
  <c r="R565" i="22"/>
  <c r="P565" i="22"/>
  <c r="S564" i="22"/>
  <c r="R564" i="22"/>
  <c r="P564" i="22"/>
  <c r="S563" i="22"/>
  <c r="R563" i="22"/>
  <c r="I563" i="22" s="1"/>
  <c r="K563" i="22" s="1"/>
  <c r="P563" i="22"/>
  <c r="S562" i="22"/>
  <c r="R562" i="22"/>
  <c r="P562" i="22"/>
  <c r="S561" i="22"/>
  <c r="R561" i="22"/>
  <c r="P561" i="22"/>
  <c r="S560" i="22"/>
  <c r="R560" i="22"/>
  <c r="P560" i="22"/>
  <c r="S559" i="22"/>
  <c r="R559" i="22"/>
  <c r="P559" i="22"/>
  <c r="S558" i="22"/>
  <c r="R558" i="22"/>
  <c r="P558" i="22"/>
  <c r="S557" i="22"/>
  <c r="R557" i="22"/>
  <c r="P557" i="22"/>
  <c r="S556" i="22"/>
  <c r="R556" i="22"/>
  <c r="P556" i="22"/>
  <c r="S555" i="22"/>
  <c r="R555" i="22"/>
  <c r="P555" i="22"/>
  <c r="S554" i="22"/>
  <c r="R554" i="22"/>
  <c r="P554" i="22"/>
  <c r="S553" i="22"/>
  <c r="R553" i="22"/>
  <c r="P553" i="22"/>
  <c r="S552" i="22"/>
  <c r="R552" i="22"/>
  <c r="P552" i="22"/>
  <c r="S551" i="22"/>
  <c r="R551" i="22"/>
  <c r="I551" i="22" s="1"/>
  <c r="K551" i="22" s="1"/>
  <c r="P551" i="22"/>
  <c r="S550" i="22"/>
  <c r="R550" i="22"/>
  <c r="P550" i="22"/>
  <c r="S549" i="22"/>
  <c r="R549" i="22"/>
  <c r="P549" i="22"/>
  <c r="S548" i="22"/>
  <c r="R548" i="22"/>
  <c r="P548" i="22"/>
  <c r="S547" i="22"/>
  <c r="R547" i="22"/>
  <c r="P547" i="22"/>
  <c r="S546" i="22"/>
  <c r="I546" i="22" s="1"/>
  <c r="K546" i="22" s="1"/>
  <c r="R546" i="22"/>
  <c r="P546" i="22"/>
  <c r="S545" i="22"/>
  <c r="R545" i="22"/>
  <c r="P545" i="22"/>
  <c r="S544" i="22"/>
  <c r="R544" i="22"/>
  <c r="P544" i="22"/>
  <c r="S543" i="22"/>
  <c r="R543" i="22"/>
  <c r="P543" i="22"/>
  <c r="S542" i="22"/>
  <c r="R542" i="22"/>
  <c r="P542" i="22"/>
  <c r="S541" i="22"/>
  <c r="R541" i="22"/>
  <c r="P541" i="22"/>
  <c r="S540" i="22"/>
  <c r="R540" i="22"/>
  <c r="P540" i="22"/>
  <c r="S539" i="22"/>
  <c r="R539" i="22"/>
  <c r="P539" i="22"/>
  <c r="S538" i="22"/>
  <c r="I538" i="22" s="1"/>
  <c r="K538" i="22" s="1"/>
  <c r="R538" i="22"/>
  <c r="P538" i="22"/>
  <c r="S537" i="22"/>
  <c r="R537" i="22"/>
  <c r="P537" i="22"/>
  <c r="S536" i="22"/>
  <c r="R536" i="22"/>
  <c r="P536" i="22"/>
  <c r="S535" i="22"/>
  <c r="R535" i="22"/>
  <c r="P535" i="22"/>
  <c r="S534" i="22"/>
  <c r="R534" i="22"/>
  <c r="P534" i="22"/>
  <c r="S533" i="22"/>
  <c r="R533" i="22"/>
  <c r="P533" i="22"/>
  <c r="S532" i="22"/>
  <c r="R532" i="22"/>
  <c r="P532" i="22"/>
  <c r="S531" i="22"/>
  <c r="R531" i="22"/>
  <c r="P531" i="22"/>
  <c r="S530" i="22"/>
  <c r="R530" i="22"/>
  <c r="P530" i="22"/>
  <c r="S529" i="22"/>
  <c r="R529" i="22"/>
  <c r="P529" i="22"/>
  <c r="S528" i="22"/>
  <c r="R528" i="22"/>
  <c r="P528" i="22"/>
  <c r="S527" i="22"/>
  <c r="R527" i="22"/>
  <c r="P527" i="22"/>
  <c r="S526" i="22"/>
  <c r="R526" i="22"/>
  <c r="I526" i="22" s="1"/>
  <c r="K526" i="22" s="1"/>
  <c r="P526" i="22"/>
  <c r="S525" i="22"/>
  <c r="R525" i="22"/>
  <c r="P525" i="22"/>
  <c r="S524" i="22"/>
  <c r="R524" i="22"/>
  <c r="P524" i="22"/>
  <c r="S523" i="22"/>
  <c r="R523" i="22"/>
  <c r="P523" i="22"/>
  <c r="S522" i="22"/>
  <c r="R522" i="22"/>
  <c r="P522" i="22"/>
  <c r="S521" i="22"/>
  <c r="R521" i="22"/>
  <c r="P521" i="22"/>
  <c r="S520" i="22"/>
  <c r="R520" i="22"/>
  <c r="I520" i="22" s="1"/>
  <c r="K520" i="22" s="1"/>
  <c r="P520" i="22"/>
  <c r="S519" i="22"/>
  <c r="R519" i="22"/>
  <c r="P519" i="22"/>
  <c r="S518" i="22"/>
  <c r="R518" i="22"/>
  <c r="P518" i="22"/>
  <c r="S517" i="22"/>
  <c r="R517" i="22"/>
  <c r="P517" i="22"/>
  <c r="S516" i="22"/>
  <c r="R516" i="22"/>
  <c r="P516" i="22"/>
  <c r="S515" i="22"/>
  <c r="R515" i="22"/>
  <c r="I515" i="22" s="1"/>
  <c r="K515" i="22" s="1"/>
  <c r="P515" i="22"/>
  <c r="S514" i="22"/>
  <c r="R514" i="22"/>
  <c r="I514" i="22" s="1"/>
  <c r="K514" i="22" s="1"/>
  <c r="P514" i="22"/>
  <c r="S513" i="22"/>
  <c r="R513" i="22"/>
  <c r="I513" i="22" s="1"/>
  <c r="K513" i="22" s="1"/>
  <c r="P513" i="22"/>
  <c r="S512" i="22"/>
  <c r="R512" i="22"/>
  <c r="I512" i="22" s="1"/>
  <c r="K512" i="22" s="1"/>
  <c r="P512" i="22"/>
  <c r="S511" i="22"/>
  <c r="R511" i="22"/>
  <c r="P511" i="22"/>
  <c r="S510" i="22"/>
  <c r="R510" i="22"/>
  <c r="I510" i="22" s="1"/>
  <c r="K510" i="22" s="1"/>
  <c r="P510" i="22"/>
  <c r="S509" i="22"/>
  <c r="R509" i="22"/>
  <c r="P509" i="22"/>
  <c r="S508" i="22"/>
  <c r="R508" i="22"/>
  <c r="I508" i="22" s="1"/>
  <c r="K508" i="22" s="1"/>
  <c r="P508" i="22"/>
  <c r="S507" i="22"/>
  <c r="R507" i="22"/>
  <c r="P507" i="22"/>
  <c r="S506" i="22"/>
  <c r="R506" i="22"/>
  <c r="P506" i="22"/>
  <c r="S505" i="22"/>
  <c r="R505" i="22"/>
  <c r="P505" i="22"/>
  <c r="S504" i="22"/>
  <c r="R504" i="22"/>
  <c r="P504" i="22"/>
  <c r="S503" i="22"/>
  <c r="R503" i="22"/>
  <c r="I503" i="22" s="1"/>
  <c r="K503" i="22" s="1"/>
  <c r="P503" i="22"/>
  <c r="S502" i="22"/>
  <c r="R502" i="22"/>
  <c r="I502" i="22" s="1"/>
  <c r="K502" i="22" s="1"/>
  <c r="P502" i="22"/>
  <c r="S501" i="22"/>
  <c r="R501" i="22"/>
  <c r="I501" i="22" s="1"/>
  <c r="K501" i="22" s="1"/>
  <c r="P501" i="22"/>
  <c r="S500" i="22"/>
  <c r="R500" i="22"/>
  <c r="P500" i="22"/>
  <c r="S499" i="22"/>
  <c r="R499" i="22"/>
  <c r="I499" i="22" s="1"/>
  <c r="K499" i="22" s="1"/>
  <c r="P499" i="22"/>
  <c r="S498" i="22"/>
  <c r="R498" i="22"/>
  <c r="I498" i="22" s="1"/>
  <c r="K498" i="22" s="1"/>
  <c r="P498" i="22"/>
  <c r="S497" i="22"/>
  <c r="R497" i="22"/>
  <c r="P497" i="22"/>
  <c r="S496" i="22"/>
  <c r="R496" i="22"/>
  <c r="P496" i="22"/>
  <c r="S495" i="22"/>
  <c r="I495" i="22" s="1"/>
  <c r="K495" i="22" s="1"/>
  <c r="R495" i="22"/>
  <c r="P495" i="22"/>
  <c r="S494" i="22"/>
  <c r="R494" i="22"/>
  <c r="P494" i="22"/>
  <c r="S493" i="22"/>
  <c r="R493" i="22"/>
  <c r="P493" i="22"/>
  <c r="S492" i="22"/>
  <c r="R492" i="22"/>
  <c r="P492" i="22"/>
  <c r="S491" i="22"/>
  <c r="R491" i="22"/>
  <c r="P491" i="22"/>
  <c r="S490" i="22"/>
  <c r="R490" i="22"/>
  <c r="P490" i="22"/>
  <c r="S489" i="22"/>
  <c r="R489" i="22"/>
  <c r="P489" i="22"/>
  <c r="S488" i="22"/>
  <c r="R488" i="22"/>
  <c r="P488" i="22"/>
  <c r="S487" i="22"/>
  <c r="R487" i="22"/>
  <c r="P487" i="22"/>
  <c r="S486" i="22"/>
  <c r="R486" i="22"/>
  <c r="P486" i="22"/>
  <c r="S485" i="22"/>
  <c r="R485" i="22"/>
  <c r="P485" i="22"/>
  <c r="S484" i="22"/>
  <c r="R484" i="22"/>
  <c r="P484" i="22"/>
  <c r="S483" i="22"/>
  <c r="R483" i="22"/>
  <c r="P483" i="22"/>
  <c r="S482" i="22"/>
  <c r="R482" i="22"/>
  <c r="P482" i="22"/>
  <c r="S481" i="22"/>
  <c r="R481" i="22"/>
  <c r="P481" i="22"/>
  <c r="S480" i="22"/>
  <c r="R480" i="22"/>
  <c r="P480" i="22"/>
  <c r="S479" i="22"/>
  <c r="R479" i="22"/>
  <c r="P479" i="22"/>
  <c r="S478" i="22"/>
  <c r="I478" i="22" s="1"/>
  <c r="K478" i="22" s="1"/>
  <c r="R478" i="22"/>
  <c r="P478" i="22"/>
  <c r="S477" i="22"/>
  <c r="R477" i="22"/>
  <c r="P477" i="22"/>
  <c r="S476" i="22"/>
  <c r="R476" i="22"/>
  <c r="P476" i="22"/>
  <c r="S475" i="22"/>
  <c r="R475" i="22"/>
  <c r="P475" i="22"/>
  <c r="S474" i="22"/>
  <c r="R474" i="22"/>
  <c r="P474" i="22"/>
  <c r="S473" i="22"/>
  <c r="R473" i="22"/>
  <c r="P473" i="22"/>
  <c r="S472" i="22"/>
  <c r="R472" i="22"/>
  <c r="P472" i="22"/>
  <c r="S471" i="22"/>
  <c r="R471" i="22"/>
  <c r="P471" i="22"/>
  <c r="S470" i="22"/>
  <c r="R470" i="22"/>
  <c r="I470" i="22" s="1"/>
  <c r="K470" i="22" s="1"/>
  <c r="P470" i="22"/>
  <c r="S469" i="22"/>
  <c r="R469" i="22"/>
  <c r="P469" i="22"/>
  <c r="S468" i="22"/>
  <c r="R468" i="22"/>
  <c r="P468" i="22"/>
  <c r="S467" i="22"/>
  <c r="I467" i="22" s="1"/>
  <c r="K467" i="22" s="1"/>
  <c r="R467" i="22"/>
  <c r="P467" i="22"/>
  <c r="S466" i="22"/>
  <c r="R466" i="22"/>
  <c r="P466" i="22"/>
  <c r="S465" i="22"/>
  <c r="R465" i="22"/>
  <c r="P465" i="22"/>
  <c r="S464" i="22"/>
  <c r="R464" i="22"/>
  <c r="I464" i="22" s="1"/>
  <c r="K464" i="22" s="1"/>
  <c r="P464" i="22"/>
  <c r="S463" i="22"/>
  <c r="R463" i="22"/>
  <c r="P463" i="22"/>
  <c r="S462" i="22"/>
  <c r="R462" i="22"/>
  <c r="P462" i="22"/>
  <c r="S461" i="22"/>
  <c r="R461" i="22"/>
  <c r="P461" i="22"/>
  <c r="S460" i="22"/>
  <c r="R460" i="22"/>
  <c r="P460" i="22"/>
  <c r="S459" i="22"/>
  <c r="R459" i="22"/>
  <c r="P459" i="22"/>
  <c r="S458" i="22"/>
  <c r="R458" i="22"/>
  <c r="P458" i="22"/>
  <c r="S457" i="22"/>
  <c r="R457" i="22"/>
  <c r="P457" i="22"/>
  <c r="S456" i="22"/>
  <c r="R456" i="22"/>
  <c r="P456" i="22"/>
  <c r="S455" i="22"/>
  <c r="R455" i="22"/>
  <c r="P455" i="22"/>
  <c r="S454" i="22"/>
  <c r="R454" i="22"/>
  <c r="P454" i="22"/>
  <c r="S453" i="22"/>
  <c r="R453" i="22"/>
  <c r="P453" i="22"/>
  <c r="S452" i="22"/>
  <c r="R452" i="22"/>
  <c r="I452" i="22" s="1"/>
  <c r="K452" i="22" s="1"/>
  <c r="P452" i="22"/>
  <c r="S451" i="22"/>
  <c r="R451" i="22"/>
  <c r="P451" i="22"/>
  <c r="S450" i="22"/>
  <c r="I450" i="22" s="1"/>
  <c r="K450" i="22" s="1"/>
  <c r="R450" i="22"/>
  <c r="P450" i="22"/>
  <c r="S449" i="22"/>
  <c r="R449" i="22"/>
  <c r="P449" i="22"/>
  <c r="S448" i="22"/>
  <c r="R448" i="22"/>
  <c r="P448" i="22"/>
  <c r="S447" i="22"/>
  <c r="R447" i="22"/>
  <c r="P447" i="22"/>
  <c r="S446" i="22"/>
  <c r="R446" i="22"/>
  <c r="P446" i="22"/>
  <c r="S445" i="22"/>
  <c r="R445" i="22"/>
  <c r="P445" i="22"/>
  <c r="S444" i="22"/>
  <c r="R444" i="22"/>
  <c r="P444" i="22"/>
  <c r="S443" i="22"/>
  <c r="R443" i="22"/>
  <c r="P443" i="22"/>
  <c r="S442" i="22"/>
  <c r="R442" i="22"/>
  <c r="P442" i="22"/>
  <c r="S441" i="22"/>
  <c r="R441" i="22"/>
  <c r="P441" i="22"/>
  <c r="S440" i="22"/>
  <c r="R440" i="22"/>
  <c r="P440" i="22"/>
  <c r="S439" i="22"/>
  <c r="R439" i="22"/>
  <c r="P439" i="22"/>
  <c r="I439" i="22"/>
  <c r="K439" i="22" s="1"/>
  <c r="S438" i="22"/>
  <c r="R438" i="22"/>
  <c r="I438" i="22" s="1"/>
  <c r="K438" i="22" s="1"/>
  <c r="P438" i="22"/>
  <c r="S437" i="22"/>
  <c r="R437" i="22"/>
  <c r="P437" i="22"/>
  <c r="S436" i="22"/>
  <c r="R436" i="22"/>
  <c r="I436" i="22" s="1"/>
  <c r="K436" i="22" s="1"/>
  <c r="P436" i="22"/>
  <c r="S435" i="22"/>
  <c r="R435" i="22"/>
  <c r="P435" i="22"/>
  <c r="S434" i="22"/>
  <c r="R434" i="22"/>
  <c r="P434" i="22"/>
  <c r="S433" i="22"/>
  <c r="R433" i="22"/>
  <c r="I433" i="22" s="1"/>
  <c r="K433" i="22" s="1"/>
  <c r="P433" i="22"/>
  <c r="S432" i="22"/>
  <c r="R432" i="22"/>
  <c r="P432" i="22"/>
  <c r="S431" i="22"/>
  <c r="R431" i="22"/>
  <c r="P431" i="22"/>
  <c r="S430" i="22"/>
  <c r="R430" i="22"/>
  <c r="I430" i="22" s="1"/>
  <c r="K430" i="22" s="1"/>
  <c r="P430" i="22"/>
  <c r="S429" i="22"/>
  <c r="R429" i="22"/>
  <c r="I429" i="22" s="1"/>
  <c r="K429" i="22" s="1"/>
  <c r="P429" i="22"/>
  <c r="S428" i="22"/>
  <c r="R428" i="22"/>
  <c r="P428" i="22"/>
  <c r="S427" i="22"/>
  <c r="R427" i="22"/>
  <c r="I427" i="22" s="1"/>
  <c r="K427" i="22" s="1"/>
  <c r="P427" i="22"/>
  <c r="S426" i="22"/>
  <c r="R426" i="22"/>
  <c r="I426" i="22" s="1"/>
  <c r="K426" i="22" s="1"/>
  <c r="P426" i="22"/>
  <c r="S425" i="22"/>
  <c r="R425" i="22"/>
  <c r="I425" i="22" s="1"/>
  <c r="K425" i="22" s="1"/>
  <c r="P425" i="22"/>
  <c r="S424" i="22"/>
  <c r="R424" i="22"/>
  <c r="P424" i="22"/>
  <c r="S423" i="22"/>
  <c r="R423" i="22"/>
  <c r="I423" i="22" s="1"/>
  <c r="K423" i="22" s="1"/>
  <c r="P423" i="22"/>
  <c r="S422" i="22"/>
  <c r="R422" i="22"/>
  <c r="P422" i="22"/>
  <c r="S421" i="22"/>
  <c r="R421" i="22"/>
  <c r="P421" i="22"/>
  <c r="S420" i="22"/>
  <c r="R420" i="22"/>
  <c r="P420" i="22"/>
  <c r="S419" i="22"/>
  <c r="R419" i="22"/>
  <c r="P419" i="22"/>
  <c r="S418" i="22"/>
  <c r="R418" i="22"/>
  <c r="P418" i="22"/>
  <c r="S417" i="22"/>
  <c r="R417" i="22"/>
  <c r="P417" i="22"/>
  <c r="S416" i="22"/>
  <c r="R416" i="22"/>
  <c r="P416" i="22"/>
  <c r="S415" i="22"/>
  <c r="R415" i="22"/>
  <c r="I415" i="22" s="1"/>
  <c r="K415" i="22" s="1"/>
  <c r="P415" i="22"/>
  <c r="S414" i="22"/>
  <c r="R414" i="22"/>
  <c r="I414" i="22" s="1"/>
  <c r="K414" i="22" s="1"/>
  <c r="P414" i="22"/>
  <c r="S413" i="22"/>
  <c r="R413" i="22"/>
  <c r="P413" i="22"/>
  <c r="S412" i="22"/>
  <c r="R412" i="22"/>
  <c r="I412" i="22" s="1"/>
  <c r="K412" i="22" s="1"/>
  <c r="P412" i="22"/>
  <c r="S411" i="22"/>
  <c r="R411" i="22"/>
  <c r="I411" i="22" s="1"/>
  <c r="K411" i="22" s="1"/>
  <c r="P411" i="22"/>
  <c r="S410" i="22"/>
  <c r="R410" i="22"/>
  <c r="I410" i="22" s="1"/>
  <c r="K410" i="22" s="1"/>
  <c r="P410" i="22"/>
  <c r="S409" i="22"/>
  <c r="R409" i="22"/>
  <c r="P409" i="22"/>
  <c r="S408" i="22"/>
  <c r="R408" i="22"/>
  <c r="P408" i="22"/>
  <c r="S407" i="22"/>
  <c r="R407" i="22"/>
  <c r="I407" i="22" s="1"/>
  <c r="K407" i="22" s="1"/>
  <c r="P407" i="22"/>
  <c r="S406" i="22"/>
  <c r="R406" i="22"/>
  <c r="P406" i="22"/>
  <c r="S405" i="22"/>
  <c r="R405" i="22"/>
  <c r="I405" i="22" s="1"/>
  <c r="K405" i="22" s="1"/>
  <c r="P405" i="22"/>
  <c r="S404" i="22"/>
  <c r="R404" i="22"/>
  <c r="P404" i="22"/>
  <c r="S403" i="22"/>
  <c r="R403" i="22"/>
  <c r="P403" i="22"/>
  <c r="S402" i="22"/>
  <c r="R402" i="22"/>
  <c r="I402" i="22" s="1"/>
  <c r="K402" i="22" s="1"/>
  <c r="P402" i="22"/>
  <c r="S401" i="22"/>
  <c r="R401" i="22"/>
  <c r="P401" i="22"/>
  <c r="S400" i="22"/>
  <c r="R400" i="22"/>
  <c r="P400" i="22"/>
  <c r="S399" i="22"/>
  <c r="R399" i="22"/>
  <c r="I399" i="22" s="1"/>
  <c r="K399" i="22" s="1"/>
  <c r="P399" i="22"/>
  <c r="S398" i="22"/>
  <c r="R398" i="22"/>
  <c r="I398" i="22" s="1"/>
  <c r="K398" i="22" s="1"/>
  <c r="P398" i="22"/>
  <c r="S397" i="22"/>
  <c r="R397" i="22"/>
  <c r="P397" i="22"/>
  <c r="S396" i="22"/>
  <c r="R396" i="22"/>
  <c r="P396" i="22"/>
  <c r="S395" i="22"/>
  <c r="R395" i="22"/>
  <c r="I395" i="22" s="1"/>
  <c r="K395" i="22" s="1"/>
  <c r="P395" i="22"/>
  <c r="S394" i="22"/>
  <c r="R394" i="22"/>
  <c r="I394" i="22" s="1"/>
  <c r="K394" i="22" s="1"/>
  <c r="P394" i="22"/>
  <c r="S393" i="22"/>
  <c r="R393" i="22"/>
  <c r="P393" i="22"/>
  <c r="S392" i="22"/>
  <c r="R392" i="22"/>
  <c r="P392" i="22"/>
  <c r="S391" i="22"/>
  <c r="I391" i="22" s="1"/>
  <c r="K391" i="22" s="1"/>
  <c r="R391" i="22"/>
  <c r="P391" i="22"/>
  <c r="S390" i="22"/>
  <c r="I390" i="22" s="1"/>
  <c r="K390" i="22" s="1"/>
  <c r="R390" i="22"/>
  <c r="P390" i="22"/>
  <c r="S389" i="22"/>
  <c r="R389" i="22"/>
  <c r="P389" i="22"/>
  <c r="S388" i="22"/>
  <c r="R388" i="22"/>
  <c r="P388" i="22"/>
  <c r="S387" i="22"/>
  <c r="R387" i="22"/>
  <c r="P387" i="22"/>
  <c r="S386" i="22"/>
  <c r="R386" i="22"/>
  <c r="P386" i="22"/>
  <c r="I386" i="22"/>
  <c r="K386" i="22" s="1"/>
  <c r="S385" i="22"/>
  <c r="R385" i="22"/>
  <c r="I385" i="22" s="1"/>
  <c r="K385" i="22" s="1"/>
  <c r="P385" i="22"/>
  <c r="S384" i="22"/>
  <c r="R384" i="22"/>
  <c r="P384" i="22"/>
  <c r="S383" i="22"/>
  <c r="R383" i="22"/>
  <c r="P383" i="22"/>
  <c r="S382" i="22"/>
  <c r="R382" i="22"/>
  <c r="P382" i="22"/>
  <c r="S381" i="22"/>
  <c r="R381" i="22"/>
  <c r="P381" i="22"/>
  <c r="S380" i="22"/>
  <c r="R380" i="22"/>
  <c r="P380" i="22"/>
  <c r="S379" i="22"/>
  <c r="R379" i="22"/>
  <c r="P379" i="22"/>
  <c r="S378" i="22"/>
  <c r="R378" i="22"/>
  <c r="P378" i="22"/>
  <c r="S377" i="22"/>
  <c r="R377" i="22"/>
  <c r="I377" i="22" s="1"/>
  <c r="K377" i="22" s="1"/>
  <c r="P377" i="22"/>
  <c r="S376" i="22"/>
  <c r="R376" i="22"/>
  <c r="I376" i="22" s="1"/>
  <c r="K376" i="22" s="1"/>
  <c r="P376" i="22"/>
  <c r="S375" i="22"/>
  <c r="R375" i="22"/>
  <c r="P375" i="22"/>
  <c r="S374" i="22"/>
  <c r="R374" i="22"/>
  <c r="P374" i="22"/>
  <c r="S373" i="22"/>
  <c r="R373" i="22"/>
  <c r="P373" i="22"/>
  <c r="S372" i="22"/>
  <c r="R372" i="22"/>
  <c r="P372" i="22"/>
  <c r="S371" i="22"/>
  <c r="R371" i="22"/>
  <c r="P371" i="22"/>
  <c r="S370" i="22"/>
  <c r="R370" i="22"/>
  <c r="P370" i="22"/>
  <c r="S369" i="22"/>
  <c r="R369" i="22"/>
  <c r="P369" i="22"/>
  <c r="S368" i="22"/>
  <c r="R368" i="22"/>
  <c r="P368" i="22"/>
  <c r="S367" i="22"/>
  <c r="I367" i="22" s="1"/>
  <c r="K367" i="22" s="1"/>
  <c r="R367" i="22"/>
  <c r="P367" i="22"/>
  <c r="S366" i="22"/>
  <c r="R366" i="22"/>
  <c r="P366" i="22"/>
  <c r="S365" i="22"/>
  <c r="R365" i="22"/>
  <c r="P365" i="22"/>
  <c r="S364" i="22"/>
  <c r="R364" i="22"/>
  <c r="P364" i="22"/>
  <c r="S363" i="22"/>
  <c r="R363" i="22"/>
  <c r="P363" i="22"/>
  <c r="S362" i="22"/>
  <c r="R362" i="22"/>
  <c r="P362" i="22"/>
  <c r="S361" i="22"/>
  <c r="R361" i="22"/>
  <c r="P361" i="22"/>
  <c r="S360" i="22"/>
  <c r="R360" i="22"/>
  <c r="P360" i="22"/>
  <c r="S359" i="22"/>
  <c r="R359" i="22"/>
  <c r="P359" i="22"/>
  <c r="S358" i="22"/>
  <c r="I358" i="22" s="1"/>
  <c r="K358" i="22" s="1"/>
  <c r="R358" i="22"/>
  <c r="P358" i="22"/>
  <c r="S357" i="22"/>
  <c r="R357" i="22"/>
  <c r="P357" i="22"/>
  <c r="S356" i="22"/>
  <c r="R356" i="22"/>
  <c r="P356" i="22"/>
  <c r="S355" i="22"/>
  <c r="R355" i="22"/>
  <c r="P355" i="22"/>
  <c r="S354" i="22"/>
  <c r="R354" i="22"/>
  <c r="P354" i="22"/>
  <c r="S353" i="22"/>
  <c r="R353" i="22"/>
  <c r="P353" i="22"/>
  <c r="S352" i="22"/>
  <c r="R352" i="22"/>
  <c r="I352" i="22" s="1"/>
  <c r="K352" i="22" s="1"/>
  <c r="P352" i="22"/>
  <c r="S351" i="22"/>
  <c r="R351" i="22"/>
  <c r="P351" i="22"/>
  <c r="S350" i="22"/>
  <c r="I350" i="22" s="1"/>
  <c r="K350" i="22" s="1"/>
  <c r="R350" i="22"/>
  <c r="P350" i="22"/>
  <c r="S349" i="22"/>
  <c r="R349" i="22"/>
  <c r="P349" i="22"/>
  <c r="S348" i="22"/>
  <c r="R348" i="22"/>
  <c r="P348" i="22"/>
  <c r="S347" i="22"/>
  <c r="R347" i="22"/>
  <c r="I347" i="22" s="1"/>
  <c r="K347" i="22" s="1"/>
  <c r="P347" i="22"/>
  <c r="S346" i="22"/>
  <c r="R346" i="22"/>
  <c r="P346" i="22"/>
  <c r="S345" i="22"/>
  <c r="R345" i="22"/>
  <c r="I345" i="22" s="1"/>
  <c r="K345" i="22" s="1"/>
  <c r="P345" i="22"/>
  <c r="S344" i="22"/>
  <c r="R344" i="22"/>
  <c r="I344" i="22" s="1"/>
  <c r="K344" i="22" s="1"/>
  <c r="P344" i="22"/>
  <c r="S343" i="22"/>
  <c r="R343" i="22"/>
  <c r="P343" i="22"/>
  <c r="S342" i="22"/>
  <c r="R342" i="22"/>
  <c r="I342" i="22" s="1"/>
  <c r="K342" i="22" s="1"/>
  <c r="P342" i="22"/>
  <c r="S341" i="22"/>
  <c r="R341" i="22"/>
  <c r="P341" i="22"/>
  <c r="S340" i="22"/>
  <c r="R340" i="22"/>
  <c r="P340" i="22"/>
  <c r="S339" i="22"/>
  <c r="R339" i="22"/>
  <c r="I339" i="22" s="1"/>
  <c r="K339" i="22" s="1"/>
  <c r="P339" i="22"/>
  <c r="S338" i="22"/>
  <c r="R338" i="22"/>
  <c r="P338" i="22"/>
  <c r="S337" i="22"/>
  <c r="R337" i="22"/>
  <c r="P337" i="22"/>
  <c r="S336" i="22"/>
  <c r="R336" i="22"/>
  <c r="P336" i="22"/>
  <c r="S335" i="22"/>
  <c r="R335" i="22"/>
  <c r="P335" i="22"/>
  <c r="S334" i="22"/>
  <c r="R334" i="22"/>
  <c r="P334" i="22"/>
  <c r="S333" i="22"/>
  <c r="R333" i="22"/>
  <c r="P333" i="22"/>
  <c r="S332" i="22"/>
  <c r="R332" i="22"/>
  <c r="I332" i="22" s="1"/>
  <c r="K332" i="22" s="1"/>
  <c r="P332" i="22"/>
  <c r="S331" i="22"/>
  <c r="R331" i="22"/>
  <c r="I331" i="22" s="1"/>
  <c r="K331" i="22" s="1"/>
  <c r="P331" i="22"/>
  <c r="S330" i="22"/>
  <c r="R330" i="22"/>
  <c r="P330" i="22"/>
  <c r="I330" i="22"/>
  <c r="K330" i="22" s="1"/>
  <c r="S329" i="22"/>
  <c r="R329" i="22"/>
  <c r="P329" i="22"/>
  <c r="S328" i="22"/>
  <c r="R328" i="22"/>
  <c r="P328" i="22"/>
  <c r="S327" i="22"/>
  <c r="R327" i="22"/>
  <c r="P327" i="22"/>
  <c r="I327" i="22"/>
  <c r="K327" i="22" s="1"/>
  <c r="S326" i="22"/>
  <c r="R326" i="22"/>
  <c r="P326" i="22"/>
  <c r="S325" i="22"/>
  <c r="R325" i="22"/>
  <c r="P325" i="22"/>
  <c r="S324" i="22"/>
  <c r="R324" i="22"/>
  <c r="P324" i="22"/>
  <c r="S323" i="22"/>
  <c r="R323" i="22"/>
  <c r="P323" i="22"/>
  <c r="S322" i="22"/>
  <c r="R322" i="22"/>
  <c r="I322" i="22" s="1"/>
  <c r="K322" i="22" s="1"/>
  <c r="P322" i="22"/>
  <c r="S321" i="22"/>
  <c r="R321" i="22"/>
  <c r="I321" i="22" s="1"/>
  <c r="K321" i="22" s="1"/>
  <c r="P321" i="22"/>
  <c r="S320" i="22"/>
  <c r="R320" i="22"/>
  <c r="P320" i="22"/>
  <c r="S319" i="22"/>
  <c r="R319" i="22"/>
  <c r="P319" i="22"/>
  <c r="S318" i="22"/>
  <c r="R318" i="22"/>
  <c r="I318" i="22" s="1"/>
  <c r="K318" i="22" s="1"/>
  <c r="P318" i="22"/>
  <c r="S317" i="22"/>
  <c r="R317" i="22"/>
  <c r="P317" i="22"/>
  <c r="S316" i="22"/>
  <c r="R316" i="22"/>
  <c r="P316" i="22"/>
  <c r="S315" i="22"/>
  <c r="R315" i="22"/>
  <c r="P315" i="22"/>
  <c r="S314" i="22"/>
  <c r="R314" i="22"/>
  <c r="I314" i="22" s="1"/>
  <c r="K314" i="22" s="1"/>
  <c r="P314" i="22"/>
  <c r="S313" i="22"/>
  <c r="R313" i="22"/>
  <c r="P313" i="22"/>
  <c r="S312" i="22"/>
  <c r="R312" i="22"/>
  <c r="P312" i="22"/>
  <c r="S311" i="22"/>
  <c r="R311" i="22"/>
  <c r="P311" i="22"/>
  <c r="S310" i="22"/>
  <c r="R310" i="22"/>
  <c r="I310" i="22" s="1"/>
  <c r="K310" i="22" s="1"/>
  <c r="P310" i="22"/>
  <c r="S309" i="22"/>
  <c r="R309" i="22"/>
  <c r="P309" i="22"/>
  <c r="S308" i="22"/>
  <c r="R308" i="22"/>
  <c r="P308" i="22"/>
  <c r="S307" i="22"/>
  <c r="R307" i="22"/>
  <c r="I307" i="22" s="1"/>
  <c r="K307" i="22" s="1"/>
  <c r="P307" i="22"/>
  <c r="S306" i="22"/>
  <c r="R306" i="22"/>
  <c r="I306" i="22" s="1"/>
  <c r="K306" i="22" s="1"/>
  <c r="P306" i="22"/>
  <c r="S305" i="22"/>
  <c r="R305" i="22"/>
  <c r="P305" i="22"/>
  <c r="S304" i="22"/>
  <c r="R304" i="22"/>
  <c r="I304" i="22" s="1"/>
  <c r="K304" i="22" s="1"/>
  <c r="P304" i="22"/>
  <c r="S303" i="22"/>
  <c r="R303" i="22"/>
  <c r="I303" i="22" s="1"/>
  <c r="K303" i="22" s="1"/>
  <c r="P303" i="22"/>
  <c r="S302" i="22"/>
  <c r="R302" i="22"/>
  <c r="I302" i="22" s="1"/>
  <c r="K302" i="22" s="1"/>
  <c r="P302" i="22"/>
  <c r="S301" i="22"/>
  <c r="R301" i="22"/>
  <c r="P301" i="22"/>
  <c r="S300" i="22"/>
  <c r="R300" i="22"/>
  <c r="P300" i="22"/>
  <c r="S299" i="22"/>
  <c r="R299" i="22"/>
  <c r="P299" i="22"/>
  <c r="I299" i="22"/>
  <c r="K299" i="22" s="1"/>
  <c r="S298" i="22"/>
  <c r="R298" i="22"/>
  <c r="I298" i="22" s="1"/>
  <c r="K298" i="22" s="1"/>
  <c r="P298" i="22"/>
  <c r="S297" i="22"/>
  <c r="R297" i="22"/>
  <c r="P297" i="22"/>
  <c r="S296" i="22"/>
  <c r="R296" i="22"/>
  <c r="P296" i="22"/>
  <c r="S295" i="22"/>
  <c r="R295" i="22"/>
  <c r="I295" i="22" s="1"/>
  <c r="K295" i="22" s="1"/>
  <c r="P295" i="22"/>
  <c r="S294" i="22"/>
  <c r="R294" i="22"/>
  <c r="P294" i="22"/>
  <c r="S293" i="22"/>
  <c r="R293" i="22"/>
  <c r="P293" i="22"/>
  <c r="S292" i="22"/>
  <c r="R292" i="22"/>
  <c r="I292" i="22" s="1"/>
  <c r="K292" i="22" s="1"/>
  <c r="P292" i="22"/>
  <c r="S291" i="22"/>
  <c r="R291" i="22"/>
  <c r="P291" i="22"/>
  <c r="S290" i="22"/>
  <c r="R290" i="22"/>
  <c r="P290" i="22"/>
  <c r="S289" i="22"/>
  <c r="R289" i="22"/>
  <c r="P289" i="22"/>
  <c r="S288" i="22"/>
  <c r="R288" i="22"/>
  <c r="P288" i="22"/>
  <c r="S287" i="22"/>
  <c r="R287" i="22"/>
  <c r="I287" i="22" s="1"/>
  <c r="K287" i="22" s="1"/>
  <c r="P287" i="22"/>
  <c r="S286" i="22"/>
  <c r="R286" i="22"/>
  <c r="P286" i="22"/>
  <c r="S285" i="22"/>
  <c r="R285" i="22"/>
  <c r="P285" i="22"/>
  <c r="S284" i="22"/>
  <c r="R284" i="22"/>
  <c r="I284" i="22" s="1"/>
  <c r="K284" i="22" s="1"/>
  <c r="P284" i="22"/>
  <c r="S283" i="22"/>
  <c r="R283" i="22"/>
  <c r="I283" i="22" s="1"/>
  <c r="K283" i="22" s="1"/>
  <c r="P283" i="22"/>
  <c r="S282" i="22"/>
  <c r="R282" i="22"/>
  <c r="P282" i="22"/>
  <c r="S281" i="22"/>
  <c r="R281" i="22"/>
  <c r="P281" i="22"/>
  <c r="S280" i="22"/>
  <c r="R280" i="22"/>
  <c r="P280" i="22"/>
  <c r="S279" i="22"/>
  <c r="R279" i="22"/>
  <c r="I279" i="22" s="1"/>
  <c r="K279" i="22" s="1"/>
  <c r="P279" i="22"/>
  <c r="S278" i="22"/>
  <c r="I278" i="22" s="1"/>
  <c r="K278" i="22" s="1"/>
  <c r="R278" i="22"/>
  <c r="P278" i="22"/>
  <c r="S277" i="22"/>
  <c r="R277" i="22"/>
  <c r="P277" i="22"/>
  <c r="S276" i="22"/>
  <c r="R276" i="22"/>
  <c r="I276" i="22" s="1"/>
  <c r="K276" i="22" s="1"/>
  <c r="P276" i="22"/>
  <c r="S275" i="22"/>
  <c r="R275" i="22"/>
  <c r="P275" i="22"/>
  <c r="S274" i="22"/>
  <c r="R274" i="22"/>
  <c r="P274" i="22"/>
  <c r="S273" i="22"/>
  <c r="R273" i="22"/>
  <c r="P273" i="22"/>
  <c r="S272" i="22"/>
  <c r="R272" i="22"/>
  <c r="P272" i="22"/>
  <c r="S271" i="22"/>
  <c r="R271" i="22"/>
  <c r="P271" i="22"/>
  <c r="S270" i="22"/>
  <c r="R270" i="22"/>
  <c r="P270" i="22"/>
  <c r="S269" i="22"/>
  <c r="R269" i="22"/>
  <c r="P269" i="22"/>
  <c r="S268" i="22"/>
  <c r="R268" i="22"/>
  <c r="P268" i="22"/>
  <c r="S267" i="22"/>
  <c r="R267" i="22"/>
  <c r="P267" i="22"/>
  <c r="S266" i="22"/>
  <c r="I266" i="22" s="1"/>
  <c r="K266" i="22" s="1"/>
  <c r="R266" i="22"/>
  <c r="P266" i="22"/>
  <c r="S265" i="22"/>
  <c r="R265" i="22"/>
  <c r="P265" i="22"/>
  <c r="S264" i="22"/>
  <c r="R264" i="22"/>
  <c r="P264" i="22"/>
  <c r="S263" i="22"/>
  <c r="R263" i="22"/>
  <c r="P263" i="22"/>
  <c r="S262" i="22"/>
  <c r="R262" i="22"/>
  <c r="I262" i="22" s="1"/>
  <c r="K262" i="22" s="1"/>
  <c r="P262" i="22"/>
  <c r="S261" i="22"/>
  <c r="R261" i="22"/>
  <c r="P261" i="22"/>
  <c r="S260" i="22"/>
  <c r="R260" i="22"/>
  <c r="P260" i="22"/>
  <c r="S259" i="22"/>
  <c r="R259" i="22"/>
  <c r="I259" i="22" s="1"/>
  <c r="K259" i="22" s="1"/>
  <c r="P259" i="22"/>
  <c r="S258" i="22"/>
  <c r="R258" i="22"/>
  <c r="P258" i="22"/>
  <c r="S257" i="22"/>
  <c r="R257" i="22"/>
  <c r="P257" i="22"/>
  <c r="S256" i="22"/>
  <c r="R256" i="22"/>
  <c r="I256" i="22" s="1"/>
  <c r="K256" i="22" s="1"/>
  <c r="P256" i="22"/>
  <c r="S255" i="22"/>
  <c r="R255" i="22"/>
  <c r="I255" i="22" s="1"/>
  <c r="K255" i="22" s="1"/>
  <c r="P255" i="22"/>
  <c r="S254" i="22"/>
  <c r="R254" i="22"/>
  <c r="P254" i="22"/>
  <c r="S253" i="22"/>
  <c r="R253" i="22"/>
  <c r="P253" i="22"/>
  <c r="S252" i="22"/>
  <c r="R252" i="22"/>
  <c r="P252" i="22"/>
  <c r="S251" i="22"/>
  <c r="R251" i="22"/>
  <c r="I251" i="22" s="1"/>
  <c r="K251" i="22" s="1"/>
  <c r="P251" i="22"/>
  <c r="S250" i="22"/>
  <c r="R250" i="22"/>
  <c r="P250" i="22"/>
  <c r="S249" i="22"/>
  <c r="R249" i="22"/>
  <c r="P249" i="22"/>
  <c r="S248" i="22"/>
  <c r="R248" i="22"/>
  <c r="P248" i="22"/>
  <c r="S247" i="22"/>
  <c r="R247" i="22"/>
  <c r="P247" i="22"/>
  <c r="S246" i="22"/>
  <c r="R246" i="22"/>
  <c r="P246" i="22"/>
  <c r="S245" i="22"/>
  <c r="R245" i="22"/>
  <c r="P245" i="22"/>
  <c r="S244" i="22"/>
  <c r="R244" i="22"/>
  <c r="P244" i="22"/>
  <c r="S243" i="22"/>
  <c r="I243" i="22" s="1"/>
  <c r="K243" i="22" s="1"/>
  <c r="R243" i="22"/>
  <c r="P243" i="22"/>
  <c r="S242" i="22"/>
  <c r="R242" i="22"/>
  <c r="P242" i="22"/>
  <c r="I242" i="22"/>
  <c r="K242" i="22" s="1"/>
  <c r="S241" i="22"/>
  <c r="R241" i="22"/>
  <c r="P241" i="22"/>
  <c r="S240" i="22"/>
  <c r="R240" i="22"/>
  <c r="P240" i="22"/>
  <c r="S239" i="22"/>
  <c r="R239" i="22"/>
  <c r="P239" i="22"/>
  <c r="S238" i="22"/>
  <c r="R238" i="22"/>
  <c r="P238" i="22"/>
  <c r="S237" i="22"/>
  <c r="R237" i="22"/>
  <c r="P237" i="22"/>
  <c r="S236" i="22"/>
  <c r="R236" i="22"/>
  <c r="P236" i="22"/>
  <c r="S235" i="22"/>
  <c r="I235" i="22" s="1"/>
  <c r="K235" i="22" s="1"/>
  <c r="R235" i="22"/>
  <c r="P235" i="22"/>
  <c r="S234" i="22"/>
  <c r="R234" i="22"/>
  <c r="P234" i="22"/>
  <c r="I234" i="22"/>
  <c r="K234" i="22" s="1"/>
  <c r="S233" i="22"/>
  <c r="R233" i="22"/>
  <c r="P233" i="22"/>
  <c r="S232" i="22"/>
  <c r="R232" i="22"/>
  <c r="I232" i="22" s="1"/>
  <c r="K232" i="22" s="1"/>
  <c r="P232" i="22"/>
  <c r="S231" i="22"/>
  <c r="R231" i="22"/>
  <c r="I231" i="22" s="1"/>
  <c r="K231" i="22" s="1"/>
  <c r="P231" i="22"/>
  <c r="S230" i="22"/>
  <c r="R230" i="22"/>
  <c r="P230" i="22"/>
  <c r="S229" i="22"/>
  <c r="R229" i="22"/>
  <c r="P229" i="22"/>
  <c r="S228" i="22"/>
  <c r="R228" i="22"/>
  <c r="P228" i="22"/>
  <c r="S227" i="22"/>
  <c r="R227" i="22"/>
  <c r="I227" i="22" s="1"/>
  <c r="K227" i="22" s="1"/>
  <c r="P227" i="22"/>
  <c r="S226" i="22"/>
  <c r="R226" i="22"/>
  <c r="P226" i="22"/>
  <c r="S225" i="22"/>
  <c r="R225" i="22"/>
  <c r="P225" i="22"/>
  <c r="S224" i="22"/>
  <c r="R224" i="22"/>
  <c r="I224" i="22" s="1"/>
  <c r="K224" i="22" s="1"/>
  <c r="P224" i="22"/>
  <c r="S223" i="22"/>
  <c r="R223" i="22"/>
  <c r="P223" i="22"/>
  <c r="S222" i="22"/>
  <c r="R222" i="22"/>
  <c r="P222" i="22"/>
  <c r="I222" i="22"/>
  <c r="K222" i="22" s="1"/>
  <c r="S221" i="22"/>
  <c r="R221" i="22"/>
  <c r="P221" i="22"/>
  <c r="S220" i="22"/>
  <c r="R220" i="22"/>
  <c r="P220" i="22"/>
  <c r="S219" i="22"/>
  <c r="R219" i="22"/>
  <c r="P219" i="22"/>
  <c r="S218" i="22"/>
  <c r="R218" i="22"/>
  <c r="I218" i="22" s="1"/>
  <c r="K218" i="22" s="1"/>
  <c r="P218" i="22"/>
  <c r="S217" i="22"/>
  <c r="R217" i="22"/>
  <c r="P217" i="22"/>
  <c r="S216" i="22"/>
  <c r="R216" i="22"/>
  <c r="P216" i="22"/>
  <c r="S215" i="22"/>
  <c r="R215" i="22"/>
  <c r="P215" i="22"/>
  <c r="S214" i="22"/>
  <c r="R214" i="22"/>
  <c r="P214" i="22"/>
  <c r="S213" i="22"/>
  <c r="R213" i="22"/>
  <c r="P213" i="22"/>
  <c r="S212" i="22"/>
  <c r="R212" i="22"/>
  <c r="P212" i="22"/>
  <c r="S211" i="22"/>
  <c r="R211" i="22"/>
  <c r="P211" i="22"/>
  <c r="I211" i="22"/>
  <c r="K211" i="22" s="1"/>
  <c r="S210" i="22"/>
  <c r="R210" i="22"/>
  <c r="P210" i="22"/>
  <c r="S209" i="22"/>
  <c r="R209" i="22"/>
  <c r="I209" i="22" s="1"/>
  <c r="K209" i="22" s="1"/>
  <c r="P209" i="22"/>
  <c r="S208" i="22"/>
  <c r="R208" i="22"/>
  <c r="P208" i="22"/>
  <c r="S207" i="22"/>
  <c r="R207" i="22"/>
  <c r="P207" i="22"/>
  <c r="S206" i="22"/>
  <c r="R206" i="22"/>
  <c r="P206" i="22"/>
  <c r="S205" i="22"/>
  <c r="R205" i="22"/>
  <c r="P205" i="22"/>
  <c r="S204" i="22"/>
  <c r="R204" i="22"/>
  <c r="P204" i="22"/>
  <c r="S203" i="22"/>
  <c r="R203" i="22"/>
  <c r="P203" i="22"/>
  <c r="S202" i="22"/>
  <c r="R202" i="22"/>
  <c r="P202" i="22"/>
  <c r="S201" i="22"/>
  <c r="R201" i="22"/>
  <c r="I201" i="22" s="1"/>
  <c r="K201" i="22" s="1"/>
  <c r="P201" i="22"/>
  <c r="S200" i="22"/>
  <c r="R200" i="22"/>
  <c r="P200" i="22"/>
  <c r="S199" i="22"/>
  <c r="R199" i="22"/>
  <c r="P199" i="22"/>
  <c r="S198" i="22"/>
  <c r="R198" i="22"/>
  <c r="P198" i="22"/>
  <c r="S197" i="22"/>
  <c r="R197" i="22"/>
  <c r="P197" i="22"/>
  <c r="S196" i="22"/>
  <c r="R196" i="22"/>
  <c r="P196" i="22"/>
  <c r="S195" i="22"/>
  <c r="R195" i="22"/>
  <c r="P195" i="22"/>
  <c r="S194" i="22"/>
  <c r="R194" i="22"/>
  <c r="P194" i="22"/>
  <c r="S193" i="22"/>
  <c r="R193" i="22"/>
  <c r="I193" i="22" s="1"/>
  <c r="K193" i="22" s="1"/>
  <c r="P193" i="22"/>
  <c r="S192" i="22"/>
  <c r="R192" i="22"/>
  <c r="P192" i="22"/>
  <c r="S191" i="22"/>
  <c r="R191" i="22"/>
  <c r="P191" i="22"/>
  <c r="S190" i="22"/>
  <c r="R190" i="22"/>
  <c r="P190" i="22"/>
  <c r="S189" i="22"/>
  <c r="R189" i="22"/>
  <c r="P189" i="22"/>
  <c r="S188" i="22"/>
  <c r="R188" i="22"/>
  <c r="P188" i="22"/>
  <c r="S187" i="22"/>
  <c r="R187" i="22"/>
  <c r="P187" i="22"/>
  <c r="S186" i="22"/>
  <c r="R186" i="22"/>
  <c r="I186" i="22" s="1"/>
  <c r="K186" i="22" s="1"/>
  <c r="P186" i="22"/>
  <c r="S185" i="22"/>
  <c r="R185" i="22"/>
  <c r="P185" i="22"/>
  <c r="S184" i="22"/>
  <c r="R184" i="22"/>
  <c r="P184" i="22"/>
  <c r="S183" i="22"/>
  <c r="R183" i="22"/>
  <c r="P183" i="22"/>
  <c r="S182" i="22"/>
  <c r="R182" i="22"/>
  <c r="P182" i="22"/>
  <c r="I182" i="22"/>
  <c r="K182" i="22" s="1"/>
  <c r="S181" i="22"/>
  <c r="R181" i="22"/>
  <c r="P181" i="22"/>
  <c r="S180" i="22"/>
  <c r="R180" i="22"/>
  <c r="P180" i="22"/>
  <c r="S179" i="22"/>
  <c r="R179" i="22"/>
  <c r="P179" i="22"/>
  <c r="I179" i="22"/>
  <c r="K179" i="22" s="1"/>
  <c r="S178" i="22"/>
  <c r="R178" i="22"/>
  <c r="P178" i="22"/>
  <c r="S177" i="22"/>
  <c r="R177" i="22"/>
  <c r="P177" i="22"/>
  <c r="S176" i="22"/>
  <c r="R176" i="22"/>
  <c r="P176" i="22"/>
  <c r="S175" i="22"/>
  <c r="R175" i="22"/>
  <c r="P175" i="22"/>
  <c r="S174" i="22"/>
  <c r="R174" i="22"/>
  <c r="P174" i="22"/>
  <c r="S173" i="22"/>
  <c r="R173" i="22"/>
  <c r="P173" i="22"/>
  <c r="S172" i="22"/>
  <c r="R172" i="22"/>
  <c r="P172" i="22"/>
  <c r="S171" i="22"/>
  <c r="R171" i="22"/>
  <c r="P171" i="22"/>
  <c r="S170" i="22"/>
  <c r="R170" i="22"/>
  <c r="P170" i="22"/>
  <c r="S169" i="22"/>
  <c r="R169" i="22"/>
  <c r="P169" i="22"/>
  <c r="S168" i="22"/>
  <c r="R168" i="22"/>
  <c r="P168" i="22"/>
  <c r="S167" i="22"/>
  <c r="R167" i="22"/>
  <c r="P167" i="22"/>
  <c r="S166" i="22"/>
  <c r="R166" i="22"/>
  <c r="P166" i="22"/>
  <c r="S165" i="22"/>
  <c r="R165" i="22"/>
  <c r="P165" i="22"/>
  <c r="S164" i="22"/>
  <c r="R164" i="22"/>
  <c r="P164" i="22"/>
  <c r="S163" i="22"/>
  <c r="R163" i="22"/>
  <c r="I163" i="22" s="1"/>
  <c r="K163" i="22" s="1"/>
  <c r="P163" i="22"/>
  <c r="S162" i="22"/>
  <c r="R162" i="22"/>
  <c r="P162" i="22"/>
  <c r="S161" i="22"/>
  <c r="R161" i="22"/>
  <c r="P161" i="22"/>
  <c r="S160" i="22"/>
  <c r="R160" i="22"/>
  <c r="P160" i="22"/>
  <c r="S159" i="22"/>
  <c r="R159" i="22"/>
  <c r="P159" i="22"/>
  <c r="I159" i="22"/>
  <c r="K159" i="22" s="1"/>
  <c r="S158" i="22"/>
  <c r="R158" i="22"/>
  <c r="I158" i="22" s="1"/>
  <c r="K158" i="22" s="1"/>
  <c r="P158" i="22"/>
  <c r="S157" i="22"/>
  <c r="R157" i="22"/>
  <c r="P157" i="22"/>
  <c r="S156" i="22"/>
  <c r="R156" i="22"/>
  <c r="P156" i="22"/>
  <c r="S155" i="22"/>
  <c r="R155" i="22"/>
  <c r="P155" i="22"/>
  <c r="S154" i="22"/>
  <c r="R154" i="22"/>
  <c r="P154" i="22"/>
  <c r="S153" i="22"/>
  <c r="R153" i="22"/>
  <c r="P153" i="22"/>
  <c r="S152" i="22"/>
  <c r="R152" i="22"/>
  <c r="P152" i="22"/>
  <c r="S151" i="22"/>
  <c r="R151" i="22"/>
  <c r="P151" i="22"/>
  <c r="S150" i="22"/>
  <c r="R150" i="22"/>
  <c r="I150" i="22" s="1"/>
  <c r="K150" i="22" s="1"/>
  <c r="P150" i="22"/>
  <c r="S149" i="22"/>
  <c r="R149" i="22"/>
  <c r="P149" i="22"/>
  <c r="S148" i="22"/>
  <c r="R148" i="22"/>
  <c r="P148" i="22"/>
  <c r="S147" i="22"/>
  <c r="R147" i="22"/>
  <c r="P147" i="22"/>
  <c r="S146" i="22"/>
  <c r="R146" i="22"/>
  <c r="I146" i="22" s="1"/>
  <c r="K146" i="22" s="1"/>
  <c r="P146" i="22"/>
  <c r="S145" i="22"/>
  <c r="R145" i="22"/>
  <c r="P145" i="22"/>
  <c r="S144" i="22"/>
  <c r="R144" i="22"/>
  <c r="P144" i="22"/>
  <c r="S143" i="22"/>
  <c r="R143" i="22"/>
  <c r="P143" i="22"/>
  <c r="S142" i="22"/>
  <c r="R142" i="22"/>
  <c r="I142" i="22" s="1"/>
  <c r="K142" i="22" s="1"/>
  <c r="P142" i="22"/>
  <c r="S141" i="22"/>
  <c r="R141" i="22"/>
  <c r="P141" i="22"/>
  <c r="S140" i="22"/>
  <c r="R140" i="22"/>
  <c r="P140" i="22"/>
  <c r="S139" i="22"/>
  <c r="R139" i="22"/>
  <c r="P139" i="22"/>
  <c r="S138" i="22"/>
  <c r="R138" i="22"/>
  <c r="P138" i="22"/>
  <c r="S137" i="22"/>
  <c r="R137" i="22"/>
  <c r="P137" i="22"/>
  <c r="S136" i="22"/>
  <c r="R136" i="22"/>
  <c r="P136" i="22"/>
  <c r="S135" i="22"/>
  <c r="R135" i="22"/>
  <c r="P135" i="22"/>
  <c r="S134" i="22"/>
  <c r="R134" i="22"/>
  <c r="P134" i="22"/>
  <c r="S133" i="22"/>
  <c r="R133" i="22"/>
  <c r="P133" i="22"/>
  <c r="S132" i="22"/>
  <c r="R132" i="22"/>
  <c r="P132" i="22"/>
  <c r="S131" i="22"/>
  <c r="R131" i="22"/>
  <c r="P131" i="22"/>
  <c r="S130" i="22"/>
  <c r="R130" i="22"/>
  <c r="I130" i="22" s="1"/>
  <c r="K130" i="22" s="1"/>
  <c r="P130" i="22"/>
  <c r="S129" i="22"/>
  <c r="R129" i="22"/>
  <c r="I129" i="22" s="1"/>
  <c r="K129" i="22" s="1"/>
  <c r="P129" i="22"/>
  <c r="S128" i="22"/>
  <c r="R128" i="22"/>
  <c r="P128" i="22"/>
  <c r="S127" i="22"/>
  <c r="R127" i="22"/>
  <c r="P127" i="22"/>
  <c r="S126" i="22"/>
  <c r="R126" i="22"/>
  <c r="I126" i="22" s="1"/>
  <c r="K126" i="22" s="1"/>
  <c r="P126" i="22"/>
  <c r="S125" i="22"/>
  <c r="R125" i="22"/>
  <c r="P125" i="22"/>
  <c r="S124" i="22"/>
  <c r="R124" i="22"/>
  <c r="P124" i="22"/>
  <c r="S123" i="22"/>
  <c r="R123" i="22"/>
  <c r="P123" i="22"/>
  <c r="S122" i="22"/>
  <c r="R122" i="22"/>
  <c r="P122" i="22"/>
  <c r="S121" i="22"/>
  <c r="R121" i="22"/>
  <c r="P121" i="22"/>
  <c r="S120" i="22"/>
  <c r="R120" i="22"/>
  <c r="P120" i="22"/>
  <c r="S119" i="22"/>
  <c r="R119" i="22"/>
  <c r="P119" i="22"/>
  <c r="S118" i="22"/>
  <c r="R118" i="22"/>
  <c r="P118" i="22"/>
  <c r="S117" i="22"/>
  <c r="R117" i="22"/>
  <c r="P117" i="22"/>
  <c r="S116" i="22"/>
  <c r="R116" i="22"/>
  <c r="P116" i="22"/>
  <c r="S115" i="22"/>
  <c r="R115" i="22"/>
  <c r="P115" i="22"/>
  <c r="S114" i="22"/>
  <c r="R114" i="22"/>
  <c r="I114" i="22" s="1"/>
  <c r="K114" i="22" s="1"/>
  <c r="P114" i="22"/>
  <c r="S113" i="22"/>
  <c r="R113" i="22"/>
  <c r="P113" i="22"/>
  <c r="S112" i="22"/>
  <c r="R112" i="22"/>
  <c r="I112" i="22" s="1"/>
  <c r="K112" i="22" s="1"/>
  <c r="P112" i="22"/>
  <c r="S111" i="22"/>
  <c r="R111" i="22"/>
  <c r="P111" i="22"/>
  <c r="S110" i="22"/>
  <c r="R110" i="22"/>
  <c r="P110" i="22"/>
  <c r="S109" i="22"/>
  <c r="R109" i="22"/>
  <c r="I109" i="22" s="1"/>
  <c r="K109" i="22" s="1"/>
  <c r="P109" i="22"/>
  <c r="S108" i="22"/>
  <c r="R108" i="22"/>
  <c r="P108" i="22"/>
  <c r="S107" i="22"/>
  <c r="R107" i="22"/>
  <c r="P107" i="22"/>
  <c r="S106" i="22"/>
  <c r="R106" i="22"/>
  <c r="I106" i="22" s="1"/>
  <c r="K106" i="22" s="1"/>
  <c r="P106" i="22"/>
  <c r="S105" i="22"/>
  <c r="R105" i="22"/>
  <c r="P105" i="22"/>
  <c r="S104" i="22"/>
  <c r="R104" i="22"/>
  <c r="P104" i="22"/>
  <c r="S103" i="22"/>
  <c r="R103" i="22"/>
  <c r="P103" i="22"/>
  <c r="S102" i="22"/>
  <c r="R102" i="22"/>
  <c r="P102" i="22"/>
  <c r="S101" i="22"/>
  <c r="R101" i="22"/>
  <c r="P101" i="22"/>
  <c r="S100" i="22"/>
  <c r="R100" i="22"/>
  <c r="P100" i="22"/>
  <c r="S99" i="22"/>
  <c r="R99" i="22"/>
  <c r="P99" i="22"/>
  <c r="S98" i="22"/>
  <c r="R98" i="22"/>
  <c r="I98" i="22" s="1"/>
  <c r="K98" i="22" s="1"/>
  <c r="P98" i="22"/>
  <c r="S97" i="22"/>
  <c r="R97" i="22"/>
  <c r="I97" i="22" s="1"/>
  <c r="K97" i="22" s="1"/>
  <c r="P97" i="22"/>
  <c r="S96" i="22"/>
  <c r="R96" i="22"/>
  <c r="I96" i="22" s="1"/>
  <c r="K96" i="22" s="1"/>
  <c r="P96" i="22"/>
  <c r="S95" i="22"/>
  <c r="R95" i="22"/>
  <c r="P95" i="22"/>
  <c r="S94" i="22"/>
  <c r="R94" i="22"/>
  <c r="I94" i="22" s="1"/>
  <c r="K94" i="22" s="1"/>
  <c r="P94" i="22"/>
  <c r="S93" i="22"/>
  <c r="R93" i="22"/>
  <c r="I93" i="22" s="1"/>
  <c r="K93" i="22" s="1"/>
  <c r="P93" i="22"/>
  <c r="S92" i="22"/>
  <c r="R92" i="22"/>
  <c r="P92" i="22"/>
  <c r="S91" i="22"/>
  <c r="R91" i="22"/>
  <c r="P91" i="22"/>
  <c r="S90" i="22"/>
  <c r="R90" i="22"/>
  <c r="I90" i="22" s="1"/>
  <c r="K90" i="22" s="1"/>
  <c r="P90" i="22"/>
  <c r="S89" i="22"/>
  <c r="R89" i="22"/>
  <c r="P89" i="22"/>
  <c r="S88" i="22"/>
  <c r="R88" i="22"/>
  <c r="P88" i="22"/>
  <c r="S87" i="22"/>
  <c r="R87" i="22"/>
  <c r="P87" i="22"/>
  <c r="S86" i="22"/>
  <c r="R86" i="22"/>
  <c r="P86" i="22"/>
  <c r="S85" i="22"/>
  <c r="R85" i="22"/>
  <c r="P85" i="22"/>
  <c r="S84" i="22"/>
  <c r="R84" i="22"/>
  <c r="P84" i="22"/>
  <c r="S83" i="22"/>
  <c r="R83" i="22"/>
  <c r="P83" i="22"/>
  <c r="S82" i="22"/>
  <c r="R82" i="22"/>
  <c r="I82" i="22" s="1"/>
  <c r="K82" i="22" s="1"/>
  <c r="P82" i="22"/>
  <c r="S81" i="22"/>
  <c r="R81" i="22"/>
  <c r="I81" i="22" s="1"/>
  <c r="K81" i="22" s="1"/>
  <c r="P81" i="22"/>
  <c r="S80" i="22"/>
  <c r="R80" i="22"/>
  <c r="I80" i="22" s="1"/>
  <c r="K80" i="22" s="1"/>
  <c r="P80" i="22"/>
  <c r="S79" i="22"/>
  <c r="R79" i="22"/>
  <c r="P79" i="22"/>
  <c r="S78" i="22"/>
  <c r="R78" i="22"/>
  <c r="I78" i="22" s="1"/>
  <c r="K78" i="22" s="1"/>
  <c r="P78" i="22"/>
  <c r="S77" i="22"/>
  <c r="R77" i="22"/>
  <c r="I77" i="22" s="1"/>
  <c r="K77" i="22" s="1"/>
  <c r="P77" i="22"/>
  <c r="S76" i="22"/>
  <c r="R76" i="22"/>
  <c r="P76" i="22"/>
  <c r="S75" i="22"/>
  <c r="R75" i="22"/>
  <c r="P75" i="22"/>
  <c r="S74" i="22"/>
  <c r="R74" i="22"/>
  <c r="I74" i="22" s="1"/>
  <c r="K74" i="22" s="1"/>
  <c r="P74" i="22"/>
  <c r="S73" i="22"/>
  <c r="R73" i="22"/>
  <c r="P73" i="22"/>
  <c r="S72" i="22"/>
  <c r="R72" i="22"/>
  <c r="P72" i="22"/>
  <c r="S71" i="22"/>
  <c r="R71" i="22"/>
  <c r="P71" i="22"/>
  <c r="S70" i="22"/>
  <c r="R70" i="22"/>
  <c r="P70" i="22"/>
  <c r="S69" i="22"/>
  <c r="R69" i="22"/>
  <c r="P69" i="22"/>
  <c r="S68" i="22"/>
  <c r="R68" i="22"/>
  <c r="P68" i="22"/>
  <c r="S67" i="22"/>
  <c r="R67" i="22"/>
  <c r="P67" i="22"/>
  <c r="S66" i="22"/>
  <c r="R66" i="22"/>
  <c r="I66" i="22" s="1"/>
  <c r="K66" i="22" s="1"/>
  <c r="P66" i="22"/>
  <c r="S65" i="22"/>
  <c r="R65" i="22"/>
  <c r="P65" i="22"/>
  <c r="S64" i="22"/>
  <c r="R64" i="22"/>
  <c r="I64" i="22" s="1"/>
  <c r="K64" i="22" s="1"/>
  <c r="P64" i="22"/>
  <c r="S63" i="22"/>
  <c r="R63" i="22"/>
  <c r="P63" i="22"/>
  <c r="S62" i="22"/>
  <c r="R62" i="22"/>
  <c r="P62" i="22"/>
  <c r="S61" i="22"/>
  <c r="R61" i="22"/>
  <c r="I61" i="22" s="1"/>
  <c r="K61" i="22" s="1"/>
  <c r="P61" i="22"/>
  <c r="S60" i="22"/>
  <c r="R60" i="22"/>
  <c r="P60" i="22"/>
  <c r="S59" i="22"/>
  <c r="R59" i="22"/>
  <c r="P59" i="22"/>
  <c r="S58" i="22"/>
  <c r="R58" i="22"/>
  <c r="I58" i="22" s="1"/>
  <c r="K58" i="22" s="1"/>
  <c r="P58" i="22"/>
  <c r="S57" i="22"/>
  <c r="R57" i="22"/>
  <c r="P57" i="22"/>
  <c r="S56" i="22"/>
  <c r="R56" i="22"/>
  <c r="P56" i="22"/>
  <c r="S55" i="22"/>
  <c r="R55" i="22"/>
  <c r="P55" i="22"/>
  <c r="S54" i="22"/>
  <c r="R54" i="22"/>
  <c r="P54" i="22"/>
  <c r="S53" i="22"/>
  <c r="R53" i="22"/>
  <c r="P53" i="22"/>
  <c r="S52" i="22"/>
  <c r="R52" i="22"/>
  <c r="P52" i="22"/>
  <c r="S51" i="22"/>
  <c r="R51" i="22"/>
  <c r="P51" i="22"/>
  <c r="S50" i="22"/>
  <c r="R50" i="22"/>
  <c r="I50" i="22" s="1"/>
  <c r="K50" i="22" s="1"/>
  <c r="P50" i="22"/>
  <c r="S49" i="22"/>
  <c r="R49" i="22"/>
  <c r="P49" i="22"/>
  <c r="S48" i="22"/>
  <c r="R48" i="22"/>
  <c r="P48" i="22"/>
  <c r="S47" i="22"/>
  <c r="R47" i="22"/>
  <c r="P47" i="22"/>
  <c r="S46" i="22"/>
  <c r="R46" i="22"/>
  <c r="P46" i="22"/>
  <c r="S45" i="22"/>
  <c r="R45" i="22"/>
  <c r="P45" i="22"/>
  <c r="S44" i="22"/>
  <c r="R44" i="22"/>
  <c r="I44" i="22" s="1"/>
  <c r="K44" i="22" s="1"/>
  <c r="P44" i="22"/>
  <c r="S43" i="22"/>
  <c r="R43" i="22"/>
  <c r="P43" i="22"/>
  <c r="S42" i="22"/>
  <c r="R42" i="22"/>
  <c r="P42" i="22"/>
  <c r="S41" i="22"/>
  <c r="R41" i="22"/>
  <c r="P41" i="22"/>
  <c r="S40" i="22"/>
  <c r="R40" i="22"/>
  <c r="P40" i="22"/>
  <c r="S39" i="22"/>
  <c r="R39" i="22"/>
  <c r="P39" i="22"/>
  <c r="S38" i="22"/>
  <c r="R38" i="22"/>
  <c r="P38" i="22"/>
  <c r="S37" i="22"/>
  <c r="R37" i="22"/>
  <c r="P37" i="22"/>
  <c r="S36" i="22"/>
  <c r="R36" i="22"/>
  <c r="P36" i="22"/>
  <c r="S35" i="22"/>
  <c r="R35" i="22"/>
  <c r="P35" i="22"/>
  <c r="S34" i="22"/>
  <c r="R34" i="22"/>
  <c r="P34" i="22"/>
  <c r="S33" i="22"/>
  <c r="R33" i="22"/>
  <c r="P33" i="22"/>
  <c r="S32" i="22"/>
  <c r="R32" i="22"/>
  <c r="I32" i="22" s="1"/>
  <c r="K32" i="22" s="1"/>
  <c r="P32" i="22"/>
  <c r="S31" i="22"/>
  <c r="R31" i="22"/>
  <c r="P31" i="22"/>
  <c r="S30" i="22"/>
  <c r="R30" i="22"/>
  <c r="P30" i="22"/>
  <c r="S29" i="22"/>
  <c r="R29" i="22"/>
  <c r="P29" i="22"/>
  <c r="S28" i="22"/>
  <c r="R28" i="22"/>
  <c r="I28" i="22" s="1"/>
  <c r="K28" i="22" s="1"/>
  <c r="P28" i="22"/>
  <c r="S27" i="22"/>
  <c r="R27" i="22"/>
  <c r="P27" i="22"/>
  <c r="S26" i="22"/>
  <c r="R26" i="22"/>
  <c r="I26" i="22" s="1"/>
  <c r="K26" i="22" s="1"/>
  <c r="P26" i="22"/>
  <c r="S25" i="22"/>
  <c r="R25" i="22"/>
  <c r="P25" i="22"/>
  <c r="S24" i="22"/>
  <c r="R24" i="22"/>
  <c r="P24" i="22"/>
  <c r="S23" i="22"/>
  <c r="R23" i="22"/>
  <c r="P23" i="22"/>
  <c r="S22" i="22"/>
  <c r="R22" i="22"/>
  <c r="P22" i="22"/>
  <c r="S21" i="22"/>
  <c r="R21" i="22"/>
  <c r="P21" i="22"/>
  <c r="S20" i="22"/>
  <c r="R20" i="22"/>
  <c r="P20" i="22"/>
  <c r="S19" i="22"/>
  <c r="R19" i="22"/>
  <c r="P19" i="22"/>
  <c r="S18" i="22"/>
  <c r="R18" i="22"/>
  <c r="I18" i="22" s="1"/>
  <c r="K18" i="22" s="1"/>
  <c r="P18" i="22"/>
  <c r="S17" i="22"/>
  <c r="R17" i="22"/>
  <c r="P17" i="22"/>
  <c r="S16" i="22"/>
  <c r="R16" i="22"/>
  <c r="I16" i="22" s="1"/>
  <c r="K16" i="22" s="1"/>
  <c r="P16" i="22"/>
  <c r="S15" i="22"/>
  <c r="R15" i="22"/>
  <c r="P15" i="22"/>
  <c r="S14" i="22"/>
  <c r="R14" i="22"/>
  <c r="P14" i="22"/>
  <c r="S13" i="22"/>
  <c r="R13" i="22"/>
  <c r="I13" i="22" s="1"/>
  <c r="K13" i="22" s="1"/>
  <c r="P13" i="22"/>
  <c r="S12" i="22"/>
  <c r="R12" i="22"/>
  <c r="I12" i="22" s="1"/>
  <c r="K12" i="22" s="1"/>
  <c r="P12" i="22"/>
  <c r="S11" i="22"/>
  <c r="R11" i="22"/>
  <c r="P11" i="22"/>
  <c r="S10" i="22"/>
  <c r="R10" i="22"/>
  <c r="P10" i="22"/>
  <c r="S9" i="22"/>
  <c r="R9" i="22"/>
  <c r="P9" i="22"/>
  <c r="S8" i="22"/>
  <c r="R8" i="22"/>
  <c r="P8" i="22"/>
  <c r="S7" i="22"/>
  <c r="R7" i="22"/>
  <c r="P7" i="22"/>
  <c r="S6" i="22"/>
  <c r="R6" i="22"/>
  <c r="P6" i="22"/>
  <c r="S5" i="22"/>
  <c r="R5" i="22"/>
  <c r="P5" i="22"/>
  <c r="I140" i="22" l="1"/>
  <c r="K140" i="22" s="1"/>
  <c r="I156" i="22"/>
  <c r="K156" i="22" s="1"/>
  <c r="I183" i="22"/>
  <c r="K183" i="22" s="1"/>
  <c r="I187" i="22"/>
  <c r="K187" i="22" s="1"/>
  <c r="I195" i="22"/>
  <c r="K195" i="22" s="1"/>
  <c r="I203" i="22"/>
  <c r="K203" i="22" s="1"/>
  <c r="I315" i="22"/>
  <c r="K315" i="22" s="1"/>
  <c r="I323" i="22"/>
  <c r="K323" i="22" s="1"/>
  <c r="I334" i="22"/>
  <c r="K334" i="22" s="1"/>
  <c r="I354" i="22"/>
  <c r="K354" i="22" s="1"/>
  <c r="I362" i="22"/>
  <c r="K362" i="22" s="1"/>
  <c r="I366" i="22"/>
  <c r="K366" i="22" s="1"/>
  <c r="I374" i="22"/>
  <c r="K374" i="22" s="1"/>
  <c r="I378" i="22"/>
  <c r="K378" i="22" s="1"/>
  <c r="I382" i="22"/>
  <c r="K382" i="22" s="1"/>
  <c r="I445" i="22"/>
  <c r="K445" i="22" s="1"/>
  <c r="I599" i="22"/>
  <c r="K599" i="22" s="1"/>
  <c r="I702" i="22"/>
  <c r="K702" i="22" s="1"/>
  <c r="I745" i="22"/>
  <c r="K745" i="22" s="1"/>
  <c r="I51" i="22"/>
  <c r="K51" i="22" s="1"/>
  <c r="I119" i="22"/>
  <c r="K119" i="22" s="1"/>
  <c r="I29" i="22"/>
  <c r="K29" i="22" s="1"/>
  <c r="I172" i="22"/>
  <c r="K172" i="22" s="1"/>
  <c r="I215" i="22"/>
  <c r="K215" i="22" s="1"/>
  <c r="I219" i="22"/>
  <c r="K219" i="22" s="1"/>
  <c r="I250" i="22"/>
  <c r="K250" i="22" s="1"/>
  <c r="I277" i="22"/>
  <c r="K277" i="22" s="1"/>
  <c r="I473" i="22"/>
  <c r="K473" i="22" s="1"/>
  <c r="I548" i="22"/>
  <c r="K548" i="22" s="1"/>
  <c r="I663" i="22"/>
  <c r="K663" i="22" s="1"/>
  <c r="I667" i="22"/>
  <c r="K667" i="22" s="1"/>
  <c r="I675" i="22"/>
  <c r="K675" i="22" s="1"/>
  <c r="I687" i="22"/>
  <c r="K687" i="22" s="1"/>
  <c r="I722" i="22"/>
  <c r="K722" i="22" s="1"/>
  <c r="I1015" i="22"/>
  <c r="K1015" i="22" s="1"/>
  <c r="I1019" i="22"/>
  <c r="K1019" i="22" s="1"/>
  <c r="I1046" i="22"/>
  <c r="K1046" i="22" s="1"/>
  <c r="I118" i="22"/>
  <c r="K118" i="22" s="1"/>
  <c r="I99" i="22"/>
  <c r="K99" i="22" s="1"/>
  <c r="I151" i="22"/>
  <c r="K151" i="22" s="1"/>
  <c r="I70" i="22"/>
  <c r="K70" i="22" s="1"/>
  <c r="I39" i="22"/>
  <c r="K39" i="22" s="1"/>
  <c r="I135" i="22"/>
  <c r="K135" i="22" s="1"/>
  <c r="I175" i="22"/>
  <c r="K175" i="22" s="1"/>
  <c r="I214" i="22"/>
  <c r="K214" i="22" s="1"/>
  <c r="I10" i="22"/>
  <c r="K10" i="22" s="1"/>
  <c r="I145" i="22"/>
  <c r="K145" i="22" s="1"/>
  <c r="I184" i="22"/>
  <c r="K184" i="22" s="1"/>
  <c r="I208" i="22"/>
  <c r="K208" i="22" s="1"/>
  <c r="I239" i="22"/>
  <c r="K239" i="22" s="1"/>
  <c r="I258" i="22"/>
  <c r="K258" i="22" s="1"/>
  <c r="I312" i="22"/>
  <c r="K312" i="22" s="1"/>
  <c r="I320" i="22"/>
  <c r="K320" i="22" s="1"/>
  <c r="I335" i="22"/>
  <c r="K335" i="22" s="1"/>
  <c r="I351" i="22"/>
  <c r="K351" i="22" s="1"/>
  <c r="I355" i="22"/>
  <c r="K355" i="22" s="1"/>
  <c r="I359" i="22"/>
  <c r="K359" i="22" s="1"/>
  <c r="I363" i="22"/>
  <c r="K363" i="22" s="1"/>
  <c r="I371" i="22"/>
  <c r="K371" i="22" s="1"/>
  <c r="I379" i="22"/>
  <c r="K379" i="22" s="1"/>
  <c r="I418" i="22"/>
  <c r="K418" i="22" s="1"/>
  <c r="I442" i="22"/>
  <c r="K442" i="22" s="1"/>
  <c r="I446" i="22"/>
  <c r="K446" i="22" s="1"/>
  <c r="I454" i="22"/>
  <c r="K454" i="22" s="1"/>
  <c r="I458" i="22"/>
  <c r="K458" i="22" s="1"/>
  <c r="I529" i="22"/>
  <c r="K529" i="22" s="1"/>
  <c r="I537" i="22"/>
  <c r="K537" i="22" s="1"/>
  <c r="I545" i="22"/>
  <c r="K545" i="22" s="1"/>
  <c r="I941" i="22"/>
  <c r="K941" i="22" s="1"/>
  <c r="I165" i="22"/>
  <c r="K165" i="22" s="1"/>
  <c r="I173" i="22"/>
  <c r="K173" i="22" s="1"/>
  <c r="I216" i="22"/>
  <c r="K216" i="22" s="1"/>
  <c r="I247" i="22"/>
  <c r="K247" i="22" s="1"/>
  <c r="I270" i="22"/>
  <c r="K270" i="22" s="1"/>
  <c r="I274" i="22"/>
  <c r="K274" i="22" s="1"/>
  <c r="I387" i="22"/>
  <c r="K387" i="22" s="1"/>
  <c r="I474" i="22"/>
  <c r="K474" i="22" s="1"/>
  <c r="I482" i="22"/>
  <c r="K482" i="22" s="1"/>
  <c r="I486" i="22"/>
  <c r="K486" i="22" s="1"/>
  <c r="I834" i="22"/>
  <c r="K834" i="22" s="1"/>
  <c r="I838" i="22"/>
  <c r="K838" i="22" s="1"/>
  <c r="I842" i="22"/>
  <c r="K842" i="22" s="1"/>
  <c r="I850" i="22"/>
  <c r="K850" i="22" s="1"/>
  <c r="I854" i="22"/>
  <c r="K854" i="22" s="1"/>
  <c r="I862" i="22"/>
  <c r="K862" i="22" s="1"/>
  <c r="I870" i="22"/>
  <c r="K870" i="22" s="1"/>
  <c r="I890" i="22"/>
  <c r="K890" i="22" s="1"/>
  <c r="I894" i="22"/>
  <c r="K894" i="22" s="1"/>
  <c r="I902" i="22"/>
  <c r="K902" i="22" s="1"/>
  <c r="I949" i="22"/>
  <c r="K949" i="22" s="1"/>
  <c r="I1004" i="22"/>
  <c r="K1004" i="22" s="1"/>
  <c r="I1024" i="22"/>
  <c r="K1024" i="22" s="1"/>
  <c r="I1047" i="22"/>
  <c r="K1047" i="22" s="1"/>
  <c r="I286" i="22"/>
  <c r="K286" i="22" s="1"/>
  <c r="I419" i="22"/>
  <c r="K419" i="22" s="1"/>
  <c r="I443" i="22"/>
  <c r="K443" i="22" s="1"/>
  <c r="I447" i="22"/>
  <c r="K447" i="22" s="1"/>
  <c r="I455" i="22"/>
  <c r="K455" i="22" s="1"/>
  <c r="I459" i="22"/>
  <c r="K459" i="22" s="1"/>
  <c r="I506" i="22"/>
  <c r="K506" i="22" s="1"/>
  <c r="I534" i="22"/>
  <c r="K534" i="22" s="1"/>
  <c r="I542" i="22"/>
  <c r="K542" i="22" s="1"/>
  <c r="I759" i="22"/>
  <c r="K759" i="22" s="1"/>
  <c r="I771" i="22"/>
  <c r="K771" i="22" s="1"/>
  <c r="I783" i="22"/>
  <c r="K783" i="22" s="1"/>
  <c r="I795" i="22"/>
  <c r="K795" i="22" s="1"/>
  <c r="I799" i="22"/>
  <c r="K799" i="22" s="1"/>
  <c r="I807" i="22"/>
  <c r="K807" i="22" s="1"/>
  <c r="I961" i="22"/>
  <c r="K961" i="22" s="1"/>
  <c r="I1055" i="22"/>
  <c r="K1055" i="22" s="1"/>
  <c r="I54" i="22"/>
  <c r="K54" i="22" s="1"/>
  <c r="I162" i="22"/>
  <c r="K162" i="22" s="1"/>
  <c r="I166" i="22"/>
  <c r="K166" i="22" s="1"/>
  <c r="I170" i="22"/>
  <c r="K170" i="22" s="1"/>
  <c r="I174" i="22"/>
  <c r="K174" i="22" s="1"/>
  <c r="I178" i="22"/>
  <c r="K178" i="22" s="1"/>
  <c r="I263" i="22"/>
  <c r="K263" i="22" s="1"/>
  <c r="I267" i="22"/>
  <c r="K267" i="22" s="1"/>
  <c r="I271" i="22"/>
  <c r="K271" i="22" s="1"/>
  <c r="I294" i="22"/>
  <c r="K294" i="22" s="1"/>
  <c r="I471" i="22"/>
  <c r="K471" i="22" s="1"/>
  <c r="I475" i="22"/>
  <c r="K475" i="22" s="1"/>
  <c r="I483" i="22"/>
  <c r="K483" i="22" s="1"/>
  <c r="I487" i="22"/>
  <c r="K487" i="22" s="1"/>
  <c r="I554" i="22"/>
  <c r="K554" i="22" s="1"/>
  <c r="I558" i="22"/>
  <c r="K558" i="22" s="1"/>
  <c r="I819" i="22"/>
  <c r="K819" i="22" s="1"/>
  <c r="I823" i="22"/>
  <c r="K823" i="22" s="1"/>
  <c r="I827" i="22"/>
  <c r="K827" i="22" s="1"/>
  <c r="I831" i="22"/>
  <c r="K831" i="22" s="1"/>
  <c r="I843" i="22"/>
  <c r="K843" i="22" s="1"/>
  <c r="I855" i="22"/>
  <c r="K855" i="22" s="1"/>
  <c r="I859" i="22"/>
  <c r="K859" i="22" s="1"/>
  <c r="I863" i="22"/>
  <c r="K863" i="22" s="1"/>
  <c r="I867" i="22"/>
  <c r="K867" i="22" s="1"/>
  <c r="I871" i="22"/>
  <c r="K871" i="22" s="1"/>
  <c r="I887" i="22"/>
  <c r="K887" i="22" s="1"/>
  <c r="I891" i="22"/>
  <c r="K891" i="22" s="1"/>
  <c r="I895" i="22"/>
  <c r="K895" i="22" s="1"/>
  <c r="I950" i="22"/>
  <c r="K950" i="22" s="1"/>
  <c r="I102" i="22"/>
  <c r="K102" i="22" s="1"/>
  <c r="I642" i="22"/>
  <c r="K642" i="22" s="1"/>
  <c r="I923" i="22"/>
  <c r="K923" i="22" s="1"/>
  <c r="I931" i="22"/>
  <c r="K931" i="22" s="1"/>
  <c r="I1131" i="22"/>
  <c r="K1131" i="22" s="1"/>
  <c r="I1171" i="22"/>
  <c r="K1171" i="22" s="1"/>
  <c r="I1175" i="22"/>
  <c r="K1175" i="22" s="1"/>
  <c r="I1179" i="22"/>
  <c r="K1179" i="22" s="1"/>
  <c r="I67" i="22"/>
  <c r="K67" i="22" s="1"/>
  <c r="I115" i="22"/>
  <c r="K115" i="22" s="1"/>
  <c r="I480" i="22"/>
  <c r="K480" i="22" s="1"/>
  <c r="I654" i="22"/>
  <c r="K654" i="22" s="1"/>
  <c r="I658" i="22"/>
  <c r="K658" i="22" s="1"/>
  <c r="I662" i="22"/>
  <c r="K662" i="22" s="1"/>
  <c r="I670" i="22"/>
  <c r="K670" i="22" s="1"/>
  <c r="I674" i="22"/>
  <c r="K674" i="22" s="1"/>
  <c r="I717" i="22"/>
  <c r="K717" i="22" s="1"/>
  <c r="I1049" i="22"/>
  <c r="K1049" i="22" s="1"/>
  <c r="I34" i="22"/>
  <c r="K34" i="22" s="1"/>
  <c r="I86" i="22"/>
  <c r="K86" i="22" s="1"/>
  <c r="I83" i="22"/>
  <c r="K83" i="22" s="1"/>
  <c r="I492" i="22"/>
  <c r="K492" i="22" s="1"/>
  <c r="I586" i="22"/>
  <c r="K586" i="22" s="1"/>
  <c r="I602" i="22"/>
  <c r="K602" i="22" s="1"/>
  <c r="I707" i="22"/>
  <c r="K707" i="22" s="1"/>
  <c r="I758" i="22"/>
  <c r="K758" i="22" s="1"/>
  <c r="I1033" i="22"/>
  <c r="K1033" i="22" s="1"/>
  <c r="I1087" i="22"/>
  <c r="K1087" i="22" s="1"/>
  <c r="I1138" i="22"/>
  <c r="K1138" i="22" s="1"/>
  <c r="I559" i="22"/>
  <c r="K559" i="22" s="1"/>
  <c r="I575" i="22"/>
  <c r="K575" i="22" s="1"/>
  <c r="I614" i="22"/>
  <c r="K614" i="22" s="1"/>
  <c r="I963" i="22"/>
  <c r="K963" i="22" s="1"/>
  <c r="I987" i="22"/>
  <c r="K987" i="22" s="1"/>
  <c r="I1022" i="22"/>
  <c r="K1022" i="22" s="1"/>
  <c r="I1103" i="22"/>
  <c r="K1103" i="22" s="1"/>
  <c r="I1150" i="22"/>
  <c r="K1150" i="22" s="1"/>
  <c r="I1154" i="22"/>
  <c r="K1154" i="22" s="1"/>
  <c r="I1158" i="22"/>
  <c r="K1158" i="22" s="1"/>
  <c r="I1162" i="22"/>
  <c r="K1162" i="22" s="1"/>
  <c r="I1166" i="22"/>
  <c r="K1166" i="22" s="1"/>
  <c r="I1170" i="22"/>
  <c r="K1170" i="22" s="1"/>
  <c r="I583" i="22"/>
  <c r="K583" i="22" s="1"/>
  <c r="I653" i="22"/>
  <c r="K653" i="22" s="1"/>
  <c r="I665" i="22"/>
  <c r="K665" i="22" s="1"/>
  <c r="I673" i="22"/>
  <c r="K673" i="22" s="1"/>
  <c r="I747" i="22"/>
  <c r="K747" i="22" s="1"/>
  <c r="I798" i="22"/>
  <c r="K798" i="22" s="1"/>
  <c r="I802" i="22"/>
  <c r="K802" i="22" s="1"/>
  <c r="I810" i="22"/>
  <c r="K810" i="22" s="1"/>
  <c r="I821" i="22"/>
  <c r="K821" i="22" s="1"/>
  <c r="I995" i="22"/>
  <c r="K995" i="22" s="1"/>
  <c r="I999" i="22"/>
  <c r="K999" i="22" s="1"/>
  <c r="I1115" i="22"/>
  <c r="K1115" i="22" s="1"/>
  <c r="I523" i="22"/>
  <c r="K523" i="22" s="1"/>
  <c r="I527" i="22"/>
  <c r="K527" i="22" s="1"/>
  <c r="I531" i="22"/>
  <c r="K531" i="22" s="1"/>
  <c r="I539" i="22"/>
  <c r="K539" i="22" s="1"/>
  <c r="I761" i="22"/>
  <c r="K761" i="22" s="1"/>
  <c r="I785" i="22"/>
  <c r="K785" i="22" s="1"/>
  <c r="I1071" i="22"/>
  <c r="K1071" i="22" s="1"/>
  <c r="I5" i="23"/>
  <c r="I402" i="23"/>
  <c r="K402" i="23" s="1"/>
  <c r="I38" i="23"/>
  <c r="K38" i="23" s="1"/>
  <c r="I42" i="23"/>
  <c r="K42" i="23" s="1"/>
  <c r="I685" i="23"/>
  <c r="K685" i="23" s="1"/>
  <c r="I970" i="23"/>
  <c r="K970" i="23" s="1"/>
  <c r="I206" i="23"/>
  <c r="K206" i="23" s="1"/>
  <c r="I214" i="23"/>
  <c r="K214" i="23" s="1"/>
  <c r="I230" i="23"/>
  <c r="K230" i="23" s="1"/>
  <c r="I234" i="23"/>
  <c r="K234" i="23" s="1"/>
  <c r="I238" i="23"/>
  <c r="K238" i="23" s="1"/>
  <c r="I246" i="23"/>
  <c r="K246" i="23" s="1"/>
  <c r="I262" i="23"/>
  <c r="K262" i="23" s="1"/>
  <c r="I266" i="23"/>
  <c r="K266" i="23" s="1"/>
  <c r="I345" i="23"/>
  <c r="K345" i="23" s="1"/>
  <c r="I428" i="23"/>
  <c r="K428" i="23" s="1"/>
  <c r="I444" i="23"/>
  <c r="K444" i="23" s="1"/>
  <c r="I286" i="23"/>
  <c r="K286" i="23" s="1"/>
  <c r="I290" i="23"/>
  <c r="K290" i="23" s="1"/>
  <c r="I24" i="23"/>
  <c r="K24" i="23" s="1"/>
  <c r="I123" i="23"/>
  <c r="K123" i="23" s="1"/>
  <c r="I139" i="23"/>
  <c r="K139" i="23" s="1"/>
  <c r="I155" i="23"/>
  <c r="K155" i="23" s="1"/>
  <c r="I171" i="23"/>
  <c r="K171" i="23" s="1"/>
  <c r="I187" i="23"/>
  <c r="K187" i="23" s="1"/>
  <c r="I203" i="23"/>
  <c r="K203" i="23" s="1"/>
  <c r="I219" i="23"/>
  <c r="K219" i="23" s="1"/>
  <c r="I235" i="23"/>
  <c r="K235" i="23" s="1"/>
  <c r="I251" i="23"/>
  <c r="K251" i="23" s="1"/>
  <c r="I267" i="23"/>
  <c r="K267" i="23" s="1"/>
  <c r="I318" i="23"/>
  <c r="K318" i="23" s="1"/>
  <c r="I322" i="23"/>
  <c r="K322" i="23" s="1"/>
  <c r="I342" i="23"/>
  <c r="K342" i="23" s="1"/>
  <c r="I346" i="23"/>
  <c r="K346" i="23" s="1"/>
  <c r="I350" i="23"/>
  <c r="K350" i="23" s="1"/>
  <c r="I833" i="23"/>
  <c r="K833" i="23" s="1"/>
  <c r="I283" i="23"/>
  <c r="K283" i="23" s="1"/>
  <c r="I299" i="23"/>
  <c r="K299" i="23" s="1"/>
  <c r="I366" i="23"/>
  <c r="K366" i="23" s="1"/>
  <c r="I374" i="23"/>
  <c r="K374" i="23" s="1"/>
  <c r="I378" i="23"/>
  <c r="K378" i="23" s="1"/>
  <c r="I382" i="23"/>
  <c r="K382" i="23" s="1"/>
  <c r="I687" i="23"/>
  <c r="K687" i="23" s="1"/>
  <c r="I703" i="23"/>
  <c r="K703" i="23" s="1"/>
  <c r="I730" i="23"/>
  <c r="K730" i="23" s="1"/>
  <c r="I734" i="23"/>
  <c r="K734" i="23" s="1"/>
  <c r="I27" i="23"/>
  <c r="K27" i="23" s="1"/>
  <c r="I43" i="23"/>
  <c r="K43" i="23" s="1"/>
  <c r="I118" i="23"/>
  <c r="K118" i="23" s="1"/>
  <c r="I138" i="23"/>
  <c r="K138" i="23" s="1"/>
  <c r="I450" i="23"/>
  <c r="K450" i="23" s="1"/>
  <c r="I505" i="23"/>
  <c r="K505" i="23" s="1"/>
  <c r="I509" i="23"/>
  <c r="K509" i="23" s="1"/>
  <c r="I513" i="23"/>
  <c r="K513" i="23" s="1"/>
  <c r="I529" i="23"/>
  <c r="K529" i="23" s="1"/>
  <c r="I624" i="23"/>
  <c r="K624" i="23" s="1"/>
  <c r="I737" i="23"/>
  <c r="K737" i="23" s="1"/>
  <c r="I830" i="23"/>
  <c r="K830" i="23" s="1"/>
  <c r="I884" i="23"/>
  <c r="K884" i="23" s="1"/>
  <c r="I59" i="23"/>
  <c r="K59" i="23" s="1"/>
  <c r="I75" i="23"/>
  <c r="K75" i="23" s="1"/>
  <c r="I130" i="23"/>
  <c r="K130" i="23" s="1"/>
  <c r="I150" i="23"/>
  <c r="K150" i="23" s="1"/>
  <c r="I166" i="23"/>
  <c r="K166" i="23" s="1"/>
  <c r="I170" i="23"/>
  <c r="K170" i="23" s="1"/>
  <c r="I344" i="23"/>
  <c r="K344" i="23" s="1"/>
  <c r="I427" i="23"/>
  <c r="K427" i="23" s="1"/>
  <c r="I494" i="23"/>
  <c r="K494" i="23" s="1"/>
  <c r="I549" i="23"/>
  <c r="K549" i="23" s="1"/>
  <c r="I557" i="23"/>
  <c r="K557" i="23" s="1"/>
  <c r="I565" i="23"/>
  <c r="K565" i="23" s="1"/>
  <c r="I632" i="23"/>
  <c r="K632" i="23" s="1"/>
  <c r="I749" i="23"/>
  <c r="K749" i="23" s="1"/>
  <c r="I838" i="23"/>
  <c r="K838" i="23" s="1"/>
  <c r="I846" i="23"/>
  <c r="K846" i="23" s="1"/>
  <c r="I892" i="23"/>
  <c r="K892" i="23" s="1"/>
  <c r="I935" i="23"/>
  <c r="K935" i="23" s="1"/>
  <c r="I950" i="23"/>
  <c r="K950" i="23" s="1"/>
  <c r="I958" i="23"/>
  <c r="K958" i="23" s="1"/>
  <c r="I985" i="23"/>
  <c r="K985" i="23" s="1"/>
  <c r="I91" i="23"/>
  <c r="K91" i="23" s="1"/>
  <c r="I107" i="23"/>
  <c r="K107" i="23" s="1"/>
  <c r="I182" i="23"/>
  <c r="K182" i="23" s="1"/>
  <c r="I198" i="23"/>
  <c r="K198" i="23" s="1"/>
  <c r="I202" i="23"/>
  <c r="K202" i="23" s="1"/>
  <c r="I459" i="23"/>
  <c r="K459" i="23" s="1"/>
  <c r="I502" i="23"/>
  <c r="K502" i="23" s="1"/>
  <c r="I518" i="23"/>
  <c r="K518" i="23" s="1"/>
  <c r="I526" i="23"/>
  <c r="K526" i="23" s="1"/>
  <c r="I597" i="23"/>
  <c r="K597" i="23" s="1"/>
  <c r="I648" i="23"/>
  <c r="K648" i="23" s="1"/>
  <c r="I652" i="23"/>
  <c r="K652" i="23" s="1"/>
  <c r="I706" i="23"/>
  <c r="K706" i="23" s="1"/>
  <c r="I714" i="23"/>
  <c r="K714" i="23" s="1"/>
  <c r="I757" i="23"/>
  <c r="K757" i="23" s="1"/>
  <c r="I761" i="23"/>
  <c r="K761" i="23" s="1"/>
  <c r="I765" i="23"/>
  <c r="K765" i="23" s="1"/>
  <c r="I812" i="23"/>
  <c r="K812" i="23" s="1"/>
  <c r="I881" i="23"/>
  <c r="K881" i="23" s="1"/>
  <c r="I947" i="23"/>
  <c r="K947" i="23" s="1"/>
  <c r="I523" i="23"/>
  <c r="K523" i="23" s="1"/>
  <c r="I527" i="23"/>
  <c r="K527" i="23" s="1"/>
  <c r="I562" i="23"/>
  <c r="K562" i="23" s="1"/>
  <c r="I574" i="23"/>
  <c r="K574" i="23" s="1"/>
  <c r="I586" i="23"/>
  <c r="K586" i="23" s="1"/>
  <c r="I598" i="23"/>
  <c r="K598" i="23" s="1"/>
  <c r="I606" i="23"/>
  <c r="K606" i="23" s="1"/>
  <c r="I625" i="23"/>
  <c r="K625" i="23" s="1"/>
  <c r="I637" i="23"/>
  <c r="K637" i="23" s="1"/>
  <c r="I649" i="23"/>
  <c r="K649" i="23" s="1"/>
  <c r="I653" i="23"/>
  <c r="K653" i="23" s="1"/>
  <c r="I715" i="23"/>
  <c r="K715" i="23" s="1"/>
  <c r="I723" i="23"/>
  <c r="K723" i="23" s="1"/>
  <c r="I766" i="23"/>
  <c r="K766" i="23" s="1"/>
  <c r="I774" i="23"/>
  <c r="K774" i="23" s="1"/>
  <c r="I778" i="23"/>
  <c r="K778" i="23" s="1"/>
  <c r="I874" i="23"/>
  <c r="K874" i="23" s="1"/>
  <c r="I885" i="23"/>
  <c r="K885" i="23" s="1"/>
  <c r="I889" i="23"/>
  <c r="K889" i="23" s="1"/>
  <c r="I901" i="23"/>
  <c r="K901" i="23" s="1"/>
  <c r="I429" i="23"/>
  <c r="K429" i="23" s="1"/>
  <c r="I441" i="23"/>
  <c r="K441" i="23" s="1"/>
  <c r="I543" i="23"/>
  <c r="K543" i="23" s="1"/>
  <c r="I551" i="23"/>
  <c r="K551" i="23" s="1"/>
  <c r="I555" i="23"/>
  <c r="K555" i="23" s="1"/>
  <c r="I567" i="23"/>
  <c r="K567" i="23" s="1"/>
  <c r="I657" i="23"/>
  <c r="K657" i="23" s="1"/>
  <c r="I665" i="23"/>
  <c r="K665" i="23" s="1"/>
  <c r="I673" i="23"/>
  <c r="K673" i="23" s="1"/>
  <c r="I747" i="23"/>
  <c r="K747" i="23" s="1"/>
  <c r="I801" i="23"/>
  <c r="K801" i="23" s="1"/>
  <c r="I805" i="23"/>
  <c r="K805" i="23" s="1"/>
  <c r="I821" i="23"/>
  <c r="K821" i="23" s="1"/>
  <c r="I852" i="23"/>
  <c r="K852" i="23" s="1"/>
  <c r="I886" i="23"/>
  <c r="K886" i="23" s="1"/>
  <c r="I890" i="23"/>
  <c r="K890" i="23" s="1"/>
  <c r="I894" i="23"/>
  <c r="K894" i="23" s="1"/>
  <c r="I921" i="23"/>
  <c r="K921" i="23" s="1"/>
  <c r="I937" i="23"/>
  <c r="K937" i="23" s="1"/>
  <c r="I956" i="23"/>
  <c r="K956" i="23" s="1"/>
  <c r="I979" i="23"/>
  <c r="K979" i="23" s="1"/>
  <c r="I414" i="23"/>
  <c r="K414" i="23" s="1"/>
  <c r="I473" i="23"/>
  <c r="K473" i="23" s="1"/>
  <c r="I477" i="23"/>
  <c r="K477" i="23" s="1"/>
  <c r="I689" i="23"/>
  <c r="K689" i="23" s="1"/>
  <c r="I697" i="23"/>
  <c r="K697" i="23" s="1"/>
  <c r="I736" i="23"/>
  <c r="K736" i="23" s="1"/>
  <c r="I740" i="23"/>
  <c r="K740" i="23" s="1"/>
  <c r="I810" i="23"/>
  <c r="K810" i="23" s="1"/>
  <c r="I814" i="23"/>
  <c r="K814" i="23" s="1"/>
  <c r="I822" i="23"/>
  <c r="K822" i="23" s="1"/>
  <c r="I883" i="23"/>
  <c r="K883" i="23" s="1"/>
  <c r="I910" i="23"/>
  <c r="K910" i="23" s="1"/>
  <c r="I7" i="23"/>
  <c r="K7" i="23" s="1"/>
  <c r="I62" i="23"/>
  <c r="K62" i="23" s="1"/>
  <c r="I66" i="23"/>
  <c r="K66" i="23" s="1"/>
  <c r="I86" i="23"/>
  <c r="K86" i="23" s="1"/>
  <c r="I102" i="23"/>
  <c r="K102" i="23" s="1"/>
  <c r="I106" i="23"/>
  <c r="K106" i="23" s="1"/>
  <c r="I434" i="23"/>
  <c r="K434" i="23" s="1"/>
  <c r="I572" i="23"/>
  <c r="K572" i="23" s="1"/>
  <c r="I600" i="23"/>
  <c r="K600" i="23" s="1"/>
  <c r="I647" i="23"/>
  <c r="K647" i="23" s="1"/>
  <c r="I651" i="23"/>
  <c r="K651" i="23" s="1"/>
  <c r="I655" i="23"/>
  <c r="K655" i="23" s="1"/>
  <c r="I682" i="23"/>
  <c r="K682" i="23" s="1"/>
  <c r="I705" i="23"/>
  <c r="K705" i="23" s="1"/>
  <c r="I717" i="23"/>
  <c r="K717" i="23" s="1"/>
  <c r="I756" i="23"/>
  <c r="K756" i="23" s="1"/>
  <c r="I768" i="23"/>
  <c r="K768" i="23" s="1"/>
  <c r="I780" i="23"/>
  <c r="K780" i="23" s="1"/>
  <c r="I837" i="23"/>
  <c r="K837" i="23" s="1"/>
  <c r="I853" i="23"/>
  <c r="K853" i="23" s="1"/>
  <c r="I938" i="23"/>
  <c r="K938" i="23" s="1"/>
  <c r="I949" i="23"/>
  <c r="K949" i="23" s="1"/>
  <c r="I969" i="23"/>
  <c r="K969" i="23" s="1"/>
  <c r="I222" i="24"/>
  <c r="K222" i="24" s="1"/>
  <c r="I269" i="24"/>
  <c r="K269" i="24" s="1"/>
  <c r="I304" i="24"/>
  <c r="K304" i="24" s="1"/>
  <c r="I402" i="24"/>
  <c r="K402" i="24" s="1"/>
  <c r="I418" i="24"/>
  <c r="K418" i="24" s="1"/>
  <c r="I422" i="24"/>
  <c r="K422" i="24" s="1"/>
  <c r="I493" i="24"/>
  <c r="K493" i="24" s="1"/>
  <c r="I505" i="24"/>
  <c r="K505" i="24" s="1"/>
  <c r="I509" i="24"/>
  <c r="K509" i="24" s="1"/>
  <c r="I533" i="24"/>
  <c r="K533" i="24" s="1"/>
  <c r="I289" i="24"/>
  <c r="K289" i="24" s="1"/>
  <c r="I352" i="24"/>
  <c r="K352" i="24" s="1"/>
  <c r="I356" i="24"/>
  <c r="K356" i="24" s="1"/>
  <c r="I399" i="24"/>
  <c r="K399" i="24" s="1"/>
  <c r="I415" i="24"/>
  <c r="K415" i="24" s="1"/>
  <c r="I427" i="24"/>
  <c r="K427" i="24" s="1"/>
  <c r="I40" i="24"/>
  <c r="K40" i="24" s="1"/>
  <c r="I44" i="24"/>
  <c r="K44" i="24" s="1"/>
  <c r="I52" i="24"/>
  <c r="K52" i="24" s="1"/>
  <c r="I56" i="24"/>
  <c r="K56" i="24" s="1"/>
  <c r="I64" i="24"/>
  <c r="K64" i="24" s="1"/>
  <c r="I68" i="24"/>
  <c r="K68" i="24" s="1"/>
  <c r="I76" i="24"/>
  <c r="K76" i="24" s="1"/>
  <c r="I80" i="24"/>
  <c r="K80" i="24" s="1"/>
  <c r="I88" i="24"/>
  <c r="K88" i="24" s="1"/>
  <c r="I92" i="24"/>
  <c r="K92" i="24" s="1"/>
  <c r="I100" i="24"/>
  <c r="K100" i="24" s="1"/>
  <c r="I104" i="24"/>
  <c r="K104" i="24" s="1"/>
  <c r="I112" i="24"/>
  <c r="K112" i="24" s="1"/>
  <c r="I116" i="24"/>
  <c r="K116" i="24" s="1"/>
  <c r="I124" i="24"/>
  <c r="K124" i="24" s="1"/>
  <c r="I128" i="24"/>
  <c r="K128" i="24" s="1"/>
  <c r="I136" i="24"/>
  <c r="K136" i="24" s="1"/>
  <c r="I140" i="24"/>
  <c r="K140" i="24" s="1"/>
  <c r="I148" i="24"/>
  <c r="K148" i="24" s="1"/>
  <c r="I152" i="24"/>
  <c r="K152" i="24" s="1"/>
  <c r="I160" i="24"/>
  <c r="K160" i="24" s="1"/>
  <c r="I164" i="24"/>
  <c r="K164" i="24" s="1"/>
  <c r="I172" i="24"/>
  <c r="K172" i="24" s="1"/>
  <c r="I176" i="24"/>
  <c r="K176" i="24" s="1"/>
  <c r="I184" i="24"/>
  <c r="K184" i="24" s="1"/>
  <c r="I216" i="24"/>
  <c r="K216" i="24" s="1"/>
  <c r="I220" i="24"/>
  <c r="K220" i="24" s="1"/>
  <c r="I380" i="24"/>
  <c r="K380" i="24" s="1"/>
  <c r="I463" i="24"/>
  <c r="K463" i="24" s="1"/>
  <c r="I282" i="24"/>
  <c r="K282" i="24" s="1"/>
  <c r="I321" i="24"/>
  <c r="K321" i="24" s="1"/>
  <c r="I329" i="24"/>
  <c r="K329" i="24" s="1"/>
  <c r="I341" i="24"/>
  <c r="K341" i="24" s="1"/>
  <c r="I345" i="24"/>
  <c r="K345" i="24" s="1"/>
  <c r="I432" i="24"/>
  <c r="K432" i="24" s="1"/>
  <c r="I444" i="24"/>
  <c r="K444" i="24" s="1"/>
  <c r="I260" i="24"/>
  <c r="K260" i="24" s="1"/>
  <c r="I287" i="24"/>
  <c r="K287" i="24" s="1"/>
  <c r="I401" i="24"/>
  <c r="K401" i="24" s="1"/>
  <c r="I409" i="24"/>
  <c r="K409" i="24" s="1"/>
  <c r="I417" i="24"/>
  <c r="K417" i="24" s="1"/>
  <c r="I34" i="24"/>
  <c r="K34" i="24" s="1"/>
  <c r="I237" i="24"/>
  <c r="K237" i="24" s="1"/>
  <c r="I253" i="24"/>
  <c r="K253" i="24" s="1"/>
  <c r="I276" i="24"/>
  <c r="K276" i="24" s="1"/>
  <c r="I358" i="24"/>
  <c r="K358" i="24" s="1"/>
  <c r="I437" i="24"/>
  <c r="K437" i="24" s="1"/>
  <c r="I465" i="24"/>
  <c r="K465" i="24" s="1"/>
  <c r="I473" i="24"/>
  <c r="K473" i="24" s="1"/>
  <c r="I167" i="22"/>
  <c r="K167" i="22" s="1"/>
  <c r="I35" i="22"/>
  <c r="K35" i="22" s="1"/>
  <c r="I38" i="22"/>
  <c r="K38" i="22" s="1"/>
  <c r="I62" i="22"/>
  <c r="K62" i="22" s="1"/>
  <c r="I65" i="22"/>
  <c r="K65" i="22" s="1"/>
  <c r="I103" i="22"/>
  <c r="K103" i="22" s="1"/>
  <c r="I124" i="22"/>
  <c r="K124" i="22" s="1"/>
  <c r="I190" i="22"/>
  <c r="K190" i="22" s="1"/>
  <c r="I199" i="22"/>
  <c r="K199" i="22" s="1"/>
  <c r="I202" i="22"/>
  <c r="K202" i="22" s="1"/>
  <c r="I225" i="22"/>
  <c r="K225" i="22" s="1"/>
  <c r="I248" i="22"/>
  <c r="K248" i="22" s="1"/>
  <c r="I290" i="22"/>
  <c r="K290" i="22" s="1"/>
  <c r="I293" i="22"/>
  <c r="K293" i="22" s="1"/>
  <c r="I296" i="22"/>
  <c r="K296" i="22" s="1"/>
  <c r="I313" i="22"/>
  <c r="K313" i="22" s="1"/>
  <c r="I338" i="22"/>
  <c r="K338" i="22" s="1"/>
  <c r="I383" i="22"/>
  <c r="K383" i="22" s="1"/>
  <c r="I453" i="22"/>
  <c r="K453" i="22" s="1"/>
  <c r="I481" i="22"/>
  <c r="K481" i="22" s="1"/>
  <c r="I509" i="22"/>
  <c r="K509" i="22" s="1"/>
  <c r="I540" i="22"/>
  <c r="K540" i="22" s="1"/>
  <c r="I543" i="22"/>
  <c r="K543" i="22" s="1"/>
  <c r="I567" i="22"/>
  <c r="K567" i="22" s="1"/>
  <c r="I570" i="22"/>
  <c r="K570" i="22" s="1"/>
  <c r="I576" i="22"/>
  <c r="K576" i="22" s="1"/>
  <c r="I603" i="22"/>
  <c r="K603" i="22" s="1"/>
  <c r="I615" i="22"/>
  <c r="K615" i="22" s="1"/>
  <c r="I679" i="22"/>
  <c r="K679" i="22" s="1"/>
  <c r="I682" i="22"/>
  <c r="K682" i="22" s="1"/>
  <c r="I685" i="22"/>
  <c r="K685" i="22" s="1"/>
  <c r="I688" i="22"/>
  <c r="K688" i="22" s="1"/>
  <c r="I703" i="22"/>
  <c r="K703" i="22" s="1"/>
  <c r="I814" i="22"/>
  <c r="K814" i="22" s="1"/>
  <c r="I918" i="22"/>
  <c r="K918" i="22" s="1"/>
  <c r="I927" i="22"/>
  <c r="K927" i="22" s="1"/>
  <c r="I933" i="22"/>
  <c r="K933" i="22" s="1"/>
  <c r="I942" i="22"/>
  <c r="K942" i="22" s="1"/>
  <c r="I986" i="22"/>
  <c r="K986" i="22" s="1"/>
  <c r="I1028" i="22"/>
  <c r="K1028" i="22" s="1"/>
  <c r="I1105" i="22"/>
  <c r="K1105" i="22" s="1"/>
  <c r="I23" i="22"/>
  <c r="K23" i="22" s="1"/>
  <c r="I753" i="22"/>
  <c r="K753" i="22" s="1"/>
  <c r="I6" i="22"/>
  <c r="K6" i="22" s="1"/>
  <c r="I30" i="22"/>
  <c r="K30" i="22" s="1"/>
  <c r="I33" i="22"/>
  <c r="K33" i="22" s="1"/>
  <c r="I71" i="22"/>
  <c r="K71" i="22" s="1"/>
  <c r="I92" i="22"/>
  <c r="K92" i="22" s="1"/>
  <c r="I171" i="22"/>
  <c r="K171" i="22" s="1"/>
  <c r="I185" i="22"/>
  <c r="K185" i="22" s="1"/>
  <c r="I217" i="22"/>
  <c r="K217" i="22" s="1"/>
  <c r="I254" i="22"/>
  <c r="K254" i="22" s="1"/>
  <c r="I257" i="22"/>
  <c r="K257" i="22" s="1"/>
  <c r="I282" i="22"/>
  <c r="K282" i="22" s="1"/>
  <c r="I285" i="22"/>
  <c r="K285" i="22" s="1"/>
  <c r="I305" i="22"/>
  <c r="K305" i="22" s="1"/>
  <c r="I319" i="22"/>
  <c r="K319" i="22" s="1"/>
  <c r="I353" i="22"/>
  <c r="K353" i="22" s="1"/>
  <c r="I375" i="22"/>
  <c r="K375" i="22" s="1"/>
  <c r="I422" i="22"/>
  <c r="K422" i="22" s="1"/>
  <c r="I428" i="22"/>
  <c r="K428" i="22" s="1"/>
  <c r="I624" i="22"/>
  <c r="K624" i="22" s="1"/>
  <c r="I627" i="22"/>
  <c r="K627" i="22" s="1"/>
  <c r="I630" i="22"/>
  <c r="K630" i="22" s="1"/>
  <c r="I633" i="22"/>
  <c r="K633" i="22" s="1"/>
  <c r="I659" i="22"/>
  <c r="K659" i="22" s="1"/>
  <c r="I671" i="22"/>
  <c r="K671" i="22" s="1"/>
  <c r="I748" i="22"/>
  <c r="K748" i="22" s="1"/>
  <c r="I766" i="22"/>
  <c r="K766" i="22" s="1"/>
  <c r="I793" i="22"/>
  <c r="K793" i="22" s="1"/>
  <c r="I877" i="22"/>
  <c r="K877" i="22" s="1"/>
  <c r="I886" i="22"/>
  <c r="K886" i="22" s="1"/>
  <c r="I915" i="22"/>
  <c r="K915" i="22" s="1"/>
  <c r="I960" i="22"/>
  <c r="K960" i="22" s="1"/>
  <c r="I1067" i="22"/>
  <c r="K1067" i="22" s="1"/>
  <c r="I1088" i="22"/>
  <c r="K1088" i="22" s="1"/>
  <c r="I1153" i="22"/>
  <c r="K1153" i="22" s="1"/>
  <c r="I42" i="22"/>
  <c r="K42" i="22" s="1"/>
  <c r="I45" i="22"/>
  <c r="K45" i="22" s="1"/>
  <c r="I48" i="22"/>
  <c r="K48" i="22" s="1"/>
  <c r="I110" i="22"/>
  <c r="K110" i="22" s="1"/>
  <c r="I113" i="22"/>
  <c r="K113" i="22" s="1"/>
  <c r="I154" i="22"/>
  <c r="K154" i="22" s="1"/>
  <c r="I157" i="22"/>
  <c r="K157" i="22" s="1"/>
  <c r="I191" i="22"/>
  <c r="K191" i="22" s="1"/>
  <c r="I194" i="22"/>
  <c r="K194" i="22" s="1"/>
  <c r="I240" i="22"/>
  <c r="K240" i="22" s="1"/>
  <c r="I268" i="22"/>
  <c r="K268" i="22" s="1"/>
  <c r="I403" i="22"/>
  <c r="K403" i="22" s="1"/>
  <c r="I406" i="22"/>
  <c r="K406" i="22" s="1"/>
  <c r="I431" i="22"/>
  <c r="K431" i="22" s="1"/>
  <c r="I434" i="22"/>
  <c r="K434" i="22" s="1"/>
  <c r="I437" i="22"/>
  <c r="K437" i="22" s="1"/>
  <c r="I462" i="22"/>
  <c r="K462" i="22" s="1"/>
  <c r="I465" i="22"/>
  <c r="K465" i="22" s="1"/>
  <c r="I490" i="22"/>
  <c r="K490" i="22" s="1"/>
  <c r="I493" i="22"/>
  <c r="K493" i="22" s="1"/>
  <c r="I518" i="22"/>
  <c r="K518" i="22" s="1"/>
  <c r="I521" i="22"/>
  <c r="K521" i="22" s="1"/>
  <c r="I535" i="22"/>
  <c r="K535" i="22" s="1"/>
  <c r="I556" i="22"/>
  <c r="K556" i="22" s="1"/>
  <c r="I562" i="22"/>
  <c r="K562" i="22" s="1"/>
  <c r="I757" i="22"/>
  <c r="K757" i="22" s="1"/>
  <c r="I763" i="22"/>
  <c r="K763" i="22" s="1"/>
  <c r="I826" i="22"/>
  <c r="K826" i="22" s="1"/>
  <c r="I832" i="22"/>
  <c r="K832" i="22" s="1"/>
  <c r="I868" i="22"/>
  <c r="K868" i="22" s="1"/>
  <c r="I874" i="22"/>
  <c r="K874" i="22" s="1"/>
  <c r="I966" i="22"/>
  <c r="K966" i="22" s="1"/>
  <c r="I969" i="22"/>
  <c r="K969" i="22" s="1"/>
  <c r="I975" i="22"/>
  <c r="K975" i="22" s="1"/>
  <c r="I1073" i="22"/>
  <c r="K1073" i="22" s="1"/>
  <c r="I1082" i="22"/>
  <c r="K1082" i="22" s="1"/>
  <c r="I1085" i="22"/>
  <c r="K1085" i="22" s="1"/>
  <c r="I1094" i="22"/>
  <c r="K1094" i="22" s="1"/>
  <c r="I1177" i="22"/>
  <c r="K1177" i="22" s="1"/>
  <c r="I1183" i="22"/>
  <c r="K1183" i="22" s="1"/>
  <c r="I1186" i="22"/>
  <c r="K1186" i="22" s="1"/>
  <c r="I1189" i="22"/>
  <c r="K1189" i="22" s="1"/>
  <c r="I60" i="22"/>
  <c r="K60" i="22" s="1"/>
  <c r="I122" i="22"/>
  <c r="K122" i="22" s="1"/>
  <c r="I125" i="22"/>
  <c r="K125" i="22" s="1"/>
  <c r="I128" i="22"/>
  <c r="K128" i="22" s="1"/>
  <c r="I200" i="22"/>
  <c r="K200" i="22" s="1"/>
  <c r="I223" i="22"/>
  <c r="K223" i="22" s="1"/>
  <c r="I226" i="22"/>
  <c r="K226" i="22" s="1"/>
  <c r="I246" i="22"/>
  <c r="K246" i="22" s="1"/>
  <c r="I249" i="22"/>
  <c r="K249" i="22" s="1"/>
  <c r="I291" i="22"/>
  <c r="K291" i="22" s="1"/>
  <c r="I297" i="22"/>
  <c r="K297" i="22" s="1"/>
  <c r="I311" i="22"/>
  <c r="K311" i="22" s="1"/>
  <c r="I370" i="22"/>
  <c r="K370" i="22" s="1"/>
  <c r="I384" i="22"/>
  <c r="K384" i="22" s="1"/>
  <c r="I451" i="22"/>
  <c r="K451" i="22" s="1"/>
  <c r="I479" i="22"/>
  <c r="K479" i="22" s="1"/>
  <c r="I507" i="22"/>
  <c r="K507" i="22" s="1"/>
  <c r="I541" i="22"/>
  <c r="K541" i="22" s="1"/>
  <c r="I544" i="22"/>
  <c r="K544" i="22" s="1"/>
  <c r="I547" i="22"/>
  <c r="K547" i="22" s="1"/>
  <c r="I550" i="22"/>
  <c r="K550" i="22" s="1"/>
  <c r="I568" i="22"/>
  <c r="K568" i="22" s="1"/>
  <c r="I595" i="22"/>
  <c r="K595" i="22" s="1"/>
  <c r="I598" i="22"/>
  <c r="K598" i="22" s="1"/>
  <c r="I607" i="22"/>
  <c r="K607" i="22" s="1"/>
  <c r="I616" i="22"/>
  <c r="K616" i="22" s="1"/>
  <c r="I651" i="22"/>
  <c r="K651" i="22" s="1"/>
  <c r="I680" i="22"/>
  <c r="K680" i="22" s="1"/>
  <c r="I683" i="22"/>
  <c r="K683" i="22" s="1"/>
  <c r="I686" i="22"/>
  <c r="K686" i="22" s="1"/>
  <c r="I689" i="22"/>
  <c r="K689" i="22" s="1"/>
  <c r="I716" i="22"/>
  <c r="K716" i="22" s="1"/>
  <c r="I719" i="22"/>
  <c r="K719" i="22" s="1"/>
  <c r="I725" i="22"/>
  <c r="K725" i="22" s="1"/>
  <c r="I782" i="22"/>
  <c r="K782" i="22" s="1"/>
  <c r="I901" i="22"/>
  <c r="K901" i="22" s="1"/>
  <c r="I907" i="22"/>
  <c r="K907" i="22" s="1"/>
  <c r="I910" i="22"/>
  <c r="K910" i="22" s="1"/>
  <c r="I981" i="22"/>
  <c r="K981" i="22" s="1"/>
  <c r="I734" i="22"/>
  <c r="K734" i="22" s="1"/>
  <c r="I773" i="22"/>
  <c r="K773" i="22" s="1"/>
  <c r="I776" i="22"/>
  <c r="K776" i="22" s="1"/>
  <c r="I797" i="22"/>
  <c r="K797" i="22" s="1"/>
  <c r="I800" i="22"/>
  <c r="K800" i="22" s="1"/>
  <c r="I806" i="22"/>
  <c r="K806" i="22" s="1"/>
  <c r="I812" i="22"/>
  <c r="K812" i="22" s="1"/>
  <c r="I845" i="22"/>
  <c r="K845" i="22" s="1"/>
  <c r="I1005" i="22"/>
  <c r="K1005" i="22" s="1"/>
  <c r="I1011" i="22"/>
  <c r="K1011" i="22" s="1"/>
  <c r="I1014" i="22"/>
  <c r="K1014" i="22" s="1"/>
  <c r="I1017" i="22"/>
  <c r="K1017" i="22" s="1"/>
  <c r="I1023" i="22"/>
  <c r="K1023" i="22" s="1"/>
  <c r="I1032" i="22"/>
  <c r="K1032" i="22" s="1"/>
  <c r="I1035" i="22"/>
  <c r="K1035" i="22" s="1"/>
  <c r="I1053" i="22"/>
  <c r="K1053" i="22" s="1"/>
  <c r="I1059" i="22"/>
  <c r="K1059" i="22" s="1"/>
  <c r="I1062" i="22"/>
  <c r="K1062" i="22" s="1"/>
  <c r="I1091" i="22"/>
  <c r="K1091" i="22" s="1"/>
  <c r="I1121" i="22"/>
  <c r="K1121" i="22" s="1"/>
  <c r="I1130" i="22"/>
  <c r="K1130" i="22" s="1"/>
  <c r="I1133" i="22"/>
  <c r="K1133" i="22" s="1"/>
  <c r="I1142" i="22"/>
  <c r="K1142" i="22" s="1"/>
  <c r="I626" i="22"/>
  <c r="K626" i="22" s="1"/>
  <c r="I7" i="22"/>
  <c r="K7" i="22" s="1"/>
  <c r="I131" i="22"/>
  <c r="K131" i="22" s="1"/>
  <c r="I134" i="22"/>
  <c r="K134" i="22" s="1"/>
  <c r="I206" i="22"/>
  <c r="K206" i="22" s="1"/>
  <c r="I666" i="22"/>
  <c r="K666" i="22" s="1"/>
  <c r="I147" i="22"/>
  <c r="K147" i="22" s="1"/>
  <c r="I19" i="22"/>
  <c r="K19" i="22" s="1"/>
  <c r="I22" i="22"/>
  <c r="K22" i="22" s="1"/>
  <c r="I46" i="22"/>
  <c r="K46" i="22" s="1"/>
  <c r="I49" i="22"/>
  <c r="K49" i="22" s="1"/>
  <c r="I87" i="22"/>
  <c r="K87" i="22" s="1"/>
  <c r="I108" i="22"/>
  <c r="K108" i="22" s="1"/>
  <c r="I155" i="22"/>
  <c r="K155" i="22" s="1"/>
  <c r="I192" i="22"/>
  <c r="K192" i="22" s="1"/>
  <c r="I238" i="22"/>
  <c r="K238" i="22" s="1"/>
  <c r="I241" i="22"/>
  <c r="K241" i="22" s="1"/>
  <c r="I269" i="22"/>
  <c r="K269" i="22" s="1"/>
  <c r="I404" i="22"/>
  <c r="K404" i="22" s="1"/>
  <c r="I432" i="22"/>
  <c r="K432" i="22" s="1"/>
  <c r="I435" i="22"/>
  <c r="K435" i="22" s="1"/>
  <c r="I463" i="22"/>
  <c r="K463" i="22" s="1"/>
  <c r="I466" i="22"/>
  <c r="K466" i="22" s="1"/>
  <c r="I491" i="22"/>
  <c r="K491" i="22" s="1"/>
  <c r="I494" i="22"/>
  <c r="K494" i="22" s="1"/>
  <c r="I519" i="22"/>
  <c r="K519" i="22" s="1"/>
  <c r="I522" i="22"/>
  <c r="K522" i="22" s="1"/>
  <c r="I530" i="22"/>
  <c r="K530" i="22" s="1"/>
  <c r="I536" i="22"/>
  <c r="K536" i="22" s="1"/>
  <c r="I557" i="22"/>
  <c r="K557" i="22" s="1"/>
  <c r="I640" i="22"/>
  <c r="K640" i="22" s="1"/>
  <c r="I643" i="22"/>
  <c r="K643" i="22" s="1"/>
  <c r="I646" i="22"/>
  <c r="K646" i="22" s="1"/>
  <c r="I705" i="22"/>
  <c r="K705" i="22" s="1"/>
  <c r="I896" i="22"/>
  <c r="K896" i="22" s="1"/>
  <c r="I944" i="22"/>
  <c r="K944" i="22" s="1"/>
  <c r="I970" i="22"/>
  <c r="K970" i="22" s="1"/>
  <c r="I1074" i="22"/>
  <c r="K1074" i="22" s="1"/>
  <c r="I1077" i="22"/>
  <c r="K1077" i="22" s="1"/>
  <c r="I1095" i="22"/>
  <c r="K1095" i="22" s="1"/>
  <c r="I1098" i="22"/>
  <c r="K1098" i="22" s="1"/>
  <c r="I1101" i="22"/>
  <c r="K1101" i="22" s="1"/>
  <c r="I1169" i="22"/>
  <c r="K1169" i="22" s="1"/>
  <c r="I1178" i="22"/>
  <c r="K1178" i="22" s="1"/>
  <c r="I1181" i="22"/>
  <c r="K1181" i="22" s="1"/>
  <c r="I14" i="22"/>
  <c r="K14" i="22" s="1"/>
  <c r="I17" i="22"/>
  <c r="K17" i="22" s="1"/>
  <c r="I55" i="22"/>
  <c r="K55" i="22" s="1"/>
  <c r="I76" i="22"/>
  <c r="K76" i="22" s="1"/>
  <c r="I138" i="22"/>
  <c r="K138" i="22" s="1"/>
  <c r="I141" i="22"/>
  <c r="K141" i="22" s="1"/>
  <c r="I144" i="22"/>
  <c r="K144" i="22" s="1"/>
  <c r="I164" i="22"/>
  <c r="K164" i="22" s="1"/>
  <c r="I198" i="22"/>
  <c r="K198" i="22" s="1"/>
  <c r="I207" i="22"/>
  <c r="K207" i="22" s="1"/>
  <c r="I210" i="22"/>
  <c r="K210" i="22" s="1"/>
  <c r="I230" i="22"/>
  <c r="K230" i="22" s="1"/>
  <c r="I233" i="22"/>
  <c r="K233" i="22" s="1"/>
  <c r="I275" i="22"/>
  <c r="K275" i="22" s="1"/>
  <c r="I326" i="22"/>
  <c r="K326" i="22" s="1"/>
  <c r="I343" i="22"/>
  <c r="K343" i="22" s="1"/>
  <c r="I346" i="22"/>
  <c r="K346" i="22" s="1"/>
  <c r="I413" i="22"/>
  <c r="K413" i="22" s="1"/>
  <c r="I424" i="22"/>
  <c r="K424" i="22" s="1"/>
  <c r="I444" i="22"/>
  <c r="K444" i="22" s="1"/>
  <c r="I472" i="22"/>
  <c r="K472" i="22" s="1"/>
  <c r="I500" i="22"/>
  <c r="K500" i="22" s="1"/>
  <c r="I511" i="22"/>
  <c r="K511" i="22" s="1"/>
  <c r="I528" i="22"/>
  <c r="K528" i="22" s="1"/>
  <c r="I578" i="22"/>
  <c r="K578" i="22" s="1"/>
  <c r="I584" i="22"/>
  <c r="K584" i="22" s="1"/>
  <c r="I587" i="22"/>
  <c r="K587" i="22" s="1"/>
  <c r="I696" i="22"/>
  <c r="K696" i="22" s="1"/>
  <c r="I699" i="22"/>
  <c r="K699" i="22" s="1"/>
  <c r="I723" i="22"/>
  <c r="K723" i="22" s="1"/>
  <c r="I768" i="22"/>
  <c r="K768" i="22" s="1"/>
  <c r="I774" i="22"/>
  <c r="K774" i="22" s="1"/>
  <c r="I780" i="22"/>
  <c r="K780" i="22" s="1"/>
  <c r="I789" i="22"/>
  <c r="K789" i="22" s="1"/>
  <c r="I846" i="22"/>
  <c r="K846" i="22" s="1"/>
  <c r="I879" i="22"/>
  <c r="K879" i="22" s="1"/>
  <c r="I899" i="22"/>
  <c r="K899" i="22" s="1"/>
  <c r="I953" i="22"/>
  <c r="K953" i="22" s="1"/>
  <c r="I991" i="22"/>
  <c r="K991" i="22" s="1"/>
  <c r="I997" i="22"/>
  <c r="K997" i="22" s="1"/>
  <c r="I1000" i="22"/>
  <c r="K1000" i="22" s="1"/>
  <c r="I1003" i="22"/>
  <c r="K1003" i="22" s="1"/>
  <c r="I1009" i="22"/>
  <c r="K1009" i="22" s="1"/>
  <c r="I1018" i="22"/>
  <c r="K1018" i="22" s="1"/>
  <c r="I1045" i="22"/>
  <c r="K1045" i="22" s="1"/>
  <c r="I1048" i="22"/>
  <c r="K1048" i="22" s="1"/>
  <c r="I1051" i="22"/>
  <c r="K1051" i="22" s="1"/>
  <c r="I1057" i="22"/>
  <c r="K1057" i="22" s="1"/>
  <c r="I1113" i="22"/>
  <c r="K1113" i="22" s="1"/>
  <c r="I1122" i="22"/>
  <c r="K1122" i="22" s="1"/>
  <c r="I1125" i="22"/>
  <c r="K1125" i="22" s="1"/>
  <c r="I1143" i="22"/>
  <c r="K1143" i="22" s="1"/>
  <c r="I1146" i="22"/>
  <c r="K1146" i="22" s="1"/>
  <c r="I1149" i="22"/>
  <c r="K1149" i="22" s="1"/>
  <c r="I549" i="22"/>
  <c r="K549" i="22" s="1"/>
  <c r="I594" i="22"/>
  <c r="K594" i="22" s="1"/>
  <c r="I608" i="22"/>
  <c r="K608" i="22" s="1"/>
  <c r="I625" i="22"/>
  <c r="K625" i="22" s="1"/>
  <c r="I645" i="22"/>
  <c r="K645" i="22" s="1"/>
  <c r="I664" i="22"/>
  <c r="K664" i="22" s="1"/>
  <c r="I681" i="22"/>
  <c r="K681" i="22" s="1"/>
  <c r="I701" i="22"/>
  <c r="K701" i="22" s="1"/>
  <c r="I704" i="22"/>
  <c r="K704" i="22" s="1"/>
  <c r="I715" i="22"/>
  <c r="K715" i="22" s="1"/>
  <c r="I743" i="22"/>
  <c r="K743" i="22" s="1"/>
  <c r="I781" i="22"/>
  <c r="K781" i="22" s="1"/>
  <c r="I813" i="22"/>
  <c r="K813" i="22" s="1"/>
  <c r="I835" i="22"/>
  <c r="K835" i="22" s="1"/>
  <c r="I841" i="22"/>
  <c r="K841" i="22" s="1"/>
  <c r="I844" i="22"/>
  <c r="K844" i="22" s="1"/>
  <c r="I861" i="22"/>
  <c r="K861" i="22" s="1"/>
  <c r="I875" i="22"/>
  <c r="K875" i="22" s="1"/>
  <c r="I878" i="22"/>
  <c r="K878" i="22" s="1"/>
  <c r="I906" i="22"/>
  <c r="K906" i="22" s="1"/>
  <c r="I917" i="22"/>
  <c r="K917" i="22" s="1"/>
  <c r="I934" i="22"/>
  <c r="K934" i="22" s="1"/>
  <c r="I996" i="22"/>
  <c r="K996" i="22" s="1"/>
  <c r="I1010" i="22"/>
  <c r="K1010" i="22" s="1"/>
  <c r="I1027" i="22"/>
  <c r="K1027" i="22" s="1"/>
  <c r="I1041" i="22"/>
  <c r="K1041" i="22" s="1"/>
  <c r="I1058" i="22"/>
  <c r="K1058" i="22" s="1"/>
  <c r="I1086" i="22"/>
  <c r="K1086" i="22" s="1"/>
  <c r="I1117" i="22"/>
  <c r="K1117" i="22" s="1"/>
  <c r="I1134" i="22"/>
  <c r="K1134" i="22" s="1"/>
  <c r="I1165" i="22"/>
  <c r="K1165" i="22" s="1"/>
  <c r="I1182" i="22"/>
  <c r="K1182" i="22" s="1"/>
  <c r="I555" i="22"/>
  <c r="K555" i="22" s="1"/>
  <c r="I569" i="22"/>
  <c r="K569" i="22" s="1"/>
  <c r="I589" i="22"/>
  <c r="K589" i="22" s="1"/>
  <c r="I710" i="22"/>
  <c r="K710" i="22" s="1"/>
  <c r="I724" i="22"/>
  <c r="K724" i="22" s="1"/>
  <c r="I764" i="22"/>
  <c r="K764" i="22" s="1"/>
  <c r="I767" i="22"/>
  <c r="K767" i="22" s="1"/>
  <c r="I770" i="22"/>
  <c r="K770" i="22" s="1"/>
  <c r="I790" i="22"/>
  <c r="K790" i="22" s="1"/>
  <c r="I833" i="22"/>
  <c r="K833" i="22" s="1"/>
  <c r="I847" i="22"/>
  <c r="K847" i="22" s="1"/>
  <c r="I853" i="22"/>
  <c r="K853" i="22" s="1"/>
  <c r="I856" i="22"/>
  <c r="K856" i="22" s="1"/>
  <c r="I912" i="22"/>
  <c r="K912" i="22" s="1"/>
  <c r="I926" i="22"/>
  <c r="K926" i="22" s="1"/>
  <c r="I943" i="22"/>
  <c r="K943" i="22" s="1"/>
  <c r="I957" i="22"/>
  <c r="K957" i="22" s="1"/>
  <c r="I979" i="22"/>
  <c r="K979" i="22" s="1"/>
  <c r="I985" i="22"/>
  <c r="K985" i="22" s="1"/>
  <c r="I1036" i="22"/>
  <c r="K1036" i="22" s="1"/>
  <c r="I1064" i="22"/>
  <c r="K1064" i="22" s="1"/>
  <c r="I1078" i="22"/>
  <c r="K1078" i="22" s="1"/>
  <c r="I1109" i="22"/>
  <c r="K1109" i="22" s="1"/>
  <c r="I1126" i="22"/>
  <c r="K1126" i="22" s="1"/>
  <c r="I1157" i="22"/>
  <c r="K1157" i="22" s="1"/>
  <c r="I1174" i="22"/>
  <c r="K1174" i="22" s="1"/>
  <c r="I842" i="23"/>
  <c r="K842" i="23" s="1"/>
  <c r="I817" i="23"/>
  <c r="K817" i="23" s="1"/>
  <c r="I398" i="23"/>
  <c r="K398" i="23" s="1"/>
  <c r="I486" i="23"/>
  <c r="K486" i="23" s="1"/>
  <c r="I693" i="23"/>
  <c r="K693" i="23" s="1"/>
  <c r="I758" i="23"/>
  <c r="K758" i="23" s="1"/>
  <c r="I633" i="23"/>
  <c r="K633" i="23" s="1"/>
  <c r="I8" i="23"/>
  <c r="K8" i="23" s="1"/>
  <c r="I11" i="23"/>
  <c r="K11" i="23" s="1"/>
  <c r="I475" i="23"/>
  <c r="K475" i="23" s="1"/>
  <c r="I521" i="23"/>
  <c r="K521" i="23" s="1"/>
  <c r="I541" i="23"/>
  <c r="K541" i="23" s="1"/>
  <c r="I550" i="23"/>
  <c r="K550" i="23" s="1"/>
  <c r="I556" i="23"/>
  <c r="K556" i="23" s="1"/>
  <c r="I570" i="23"/>
  <c r="K570" i="23" s="1"/>
  <c r="I576" i="23"/>
  <c r="K576" i="23" s="1"/>
  <c r="I593" i="23"/>
  <c r="K593" i="23" s="1"/>
  <c r="I599" i="23"/>
  <c r="K599" i="23" s="1"/>
  <c r="I642" i="23"/>
  <c r="K642" i="23" s="1"/>
  <c r="I671" i="23"/>
  <c r="K671" i="23" s="1"/>
  <c r="I688" i="23"/>
  <c r="K688" i="23" s="1"/>
  <c r="I699" i="23"/>
  <c r="K699" i="23" s="1"/>
  <c r="I767" i="23"/>
  <c r="K767" i="23" s="1"/>
  <c r="I851" i="23"/>
  <c r="K851" i="23" s="1"/>
  <c r="I981" i="23"/>
  <c r="K981" i="23" s="1"/>
  <c r="I23" i="23"/>
  <c r="K23" i="23" s="1"/>
  <c r="I26" i="23"/>
  <c r="K26" i="23" s="1"/>
  <c r="I58" i="23"/>
  <c r="K58" i="23" s="1"/>
  <c r="I90" i="23"/>
  <c r="K90" i="23" s="1"/>
  <c r="I122" i="23"/>
  <c r="K122" i="23" s="1"/>
  <c r="I154" i="23"/>
  <c r="K154" i="23" s="1"/>
  <c r="I186" i="23"/>
  <c r="K186" i="23" s="1"/>
  <c r="I218" i="23"/>
  <c r="K218" i="23" s="1"/>
  <c r="I250" i="23"/>
  <c r="K250" i="23" s="1"/>
  <c r="I282" i="23"/>
  <c r="K282" i="23" s="1"/>
  <c r="I314" i="23"/>
  <c r="K314" i="23" s="1"/>
  <c r="I440" i="23"/>
  <c r="K440" i="23" s="1"/>
  <c r="I443" i="23"/>
  <c r="K443" i="23" s="1"/>
  <c r="I466" i="23"/>
  <c r="K466" i="23" s="1"/>
  <c r="I498" i="23"/>
  <c r="K498" i="23" s="1"/>
  <c r="I504" i="23"/>
  <c r="K504" i="23" s="1"/>
  <c r="I559" i="23"/>
  <c r="K559" i="23" s="1"/>
  <c r="I582" i="23"/>
  <c r="K582" i="23" s="1"/>
  <c r="I588" i="23"/>
  <c r="K588" i="23" s="1"/>
  <c r="I602" i="23"/>
  <c r="K602" i="23" s="1"/>
  <c r="I608" i="23"/>
  <c r="K608" i="23" s="1"/>
  <c r="I631" i="23"/>
  <c r="K631" i="23" s="1"/>
  <c r="I654" i="23"/>
  <c r="K654" i="23" s="1"/>
  <c r="I677" i="23"/>
  <c r="K677" i="23" s="1"/>
  <c r="I691" i="23"/>
  <c r="K691" i="23" s="1"/>
  <c r="I702" i="23"/>
  <c r="K702" i="23" s="1"/>
  <c r="I719" i="23"/>
  <c r="K719" i="23" s="1"/>
  <c r="I725" i="23"/>
  <c r="K725" i="23" s="1"/>
  <c r="I733" i="23"/>
  <c r="K733" i="23" s="1"/>
  <c r="I739" i="23"/>
  <c r="K739" i="23" s="1"/>
  <c r="I773" i="23"/>
  <c r="K773" i="23" s="1"/>
  <c r="I787" i="23"/>
  <c r="K787" i="23" s="1"/>
  <c r="I829" i="23"/>
  <c r="K829" i="23" s="1"/>
  <c r="I854" i="23"/>
  <c r="K854" i="23" s="1"/>
  <c r="I888" i="23"/>
  <c r="K888" i="23" s="1"/>
  <c r="I408" i="23"/>
  <c r="K408" i="23" s="1"/>
  <c r="I411" i="23"/>
  <c r="K411" i="23" s="1"/>
  <c r="I490" i="23"/>
  <c r="K490" i="23" s="1"/>
  <c r="I507" i="23"/>
  <c r="K507" i="23" s="1"/>
  <c r="I510" i="23"/>
  <c r="K510" i="23" s="1"/>
  <c r="I536" i="23"/>
  <c r="K536" i="23" s="1"/>
  <c r="I591" i="23"/>
  <c r="K591" i="23" s="1"/>
  <c r="I614" i="23"/>
  <c r="K614" i="23" s="1"/>
  <c r="I620" i="23"/>
  <c r="K620" i="23" s="1"/>
  <c r="I634" i="23"/>
  <c r="K634" i="23" s="1"/>
  <c r="I640" i="23"/>
  <c r="K640" i="23" s="1"/>
  <c r="I790" i="23"/>
  <c r="K790" i="23" s="1"/>
  <c r="I793" i="23"/>
  <c r="K793" i="23" s="1"/>
  <c r="I807" i="23"/>
  <c r="K807" i="23" s="1"/>
  <c r="I871" i="23"/>
  <c r="K871" i="23" s="1"/>
  <c r="I902" i="23"/>
  <c r="K902" i="23" s="1"/>
  <c r="I905" i="23"/>
  <c r="K905" i="23" s="1"/>
  <c r="I908" i="23"/>
  <c r="K908" i="23" s="1"/>
  <c r="I920" i="23"/>
  <c r="K920" i="23" s="1"/>
  <c r="I376" i="23"/>
  <c r="K376" i="23" s="1"/>
  <c r="I379" i="23"/>
  <c r="K379" i="23" s="1"/>
  <c r="I458" i="23"/>
  <c r="K458" i="23" s="1"/>
  <c r="I461" i="23"/>
  <c r="K461" i="23" s="1"/>
  <c r="I496" i="23"/>
  <c r="K496" i="23" s="1"/>
  <c r="I519" i="23"/>
  <c r="K519" i="23" s="1"/>
  <c r="I522" i="23"/>
  <c r="K522" i="23" s="1"/>
  <c r="I539" i="23"/>
  <c r="K539" i="23" s="1"/>
  <c r="I542" i="23"/>
  <c r="K542" i="23" s="1"/>
  <c r="I568" i="23"/>
  <c r="K568" i="23" s="1"/>
  <c r="I623" i="23"/>
  <c r="K623" i="23" s="1"/>
  <c r="I663" i="23"/>
  <c r="K663" i="23" s="1"/>
  <c r="I666" i="23"/>
  <c r="K666" i="23" s="1"/>
  <c r="I683" i="23"/>
  <c r="K683" i="23" s="1"/>
  <c r="I731" i="23"/>
  <c r="K731" i="23" s="1"/>
  <c r="I751" i="23"/>
  <c r="K751" i="23" s="1"/>
  <c r="I762" i="23"/>
  <c r="K762" i="23" s="1"/>
  <c r="I824" i="23"/>
  <c r="K824" i="23" s="1"/>
  <c r="I835" i="23"/>
  <c r="K835" i="23" s="1"/>
  <c r="I877" i="23"/>
  <c r="K877" i="23" s="1"/>
  <c r="I941" i="23"/>
  <c r="K941" i="23" s="1"/>
  <c r="I997" i="23"/>
  <c r="K997" i="23" s="1"/>
  <c r="I50" i="23"/>
  <c r="K50" i="23" s="1"/>
  <c r="I82" i="23"/>
  <c r="K82" i="23" s="1"/>
  <c r="I114" i="23"/>
  <c r="K114" i="23" s="1"/>
  <c r="I146" i="23"/>
  <c r="K146" i="23" s="1"/>
  <c r="I178" i="23"/>
  <c r="K178" i="23" s="1"/>
  <c r="I210" i="23"/>
  <c r="K210" i="23" s="1"/>
  <c r="I242" i="23"/>
  <c r="K242" i="23" s="1"/>
  <c r="I274" i="23"/>
  <c r="K274" i="23" s="1"/>
  <c r="I306" i="23"/>
  <c r="K306" i="23" s="1"/>
  <c r="I338" i="23"/>
  <c r="K338" i="23" s="1"/>
  <c r="I545" i="23"/>
  <c r="K545" i="23" s="1"/>
  <c r="I626" i="23"/>
  <c r="K626" i="23" s="1"/>
  <c r="I669" i="23"/>
  <c r="K669" i="23" s="1"/>
  <c r="I18" i="23"/>
  <c r="K18" i="23" s="1"/>
  <c r="I362" i="23"/>
  <c r="K362" i="23" s="1"/>
  <c r="I406" i="23"/>
  <c r="K406" i="23" s="1"/>
  <c r="I409" i="23"/>
  <c r="K409" i="23" s="1"/>
  <c r="I412" i="23"/>
  <c r="K412" i="23" s="1"/>
  <c r="I482" i="23"/>
  <c r="K482" i="23" s="1"/>
  <c r="I491" i="23"/>
  <c r="K491" i="23" s="1"/>
  <c r="I508" i="23"/>
  <c r="K508" i="23" s="1"/>
  <c r="I511" i="23"/>
  <c r="K511" i="23" s="1"/>
  <c r="I534" i="23"/>
  <c r="K534" i="23" s="1"/>
  <c r="I577" i="23"/>
  <c r="K577" i="23" s="1"/>
  <c r="I592" i="23"/>
  <c r="K592" i="23" s="1"/>
  <c r="I615" i="23"/>
  <c r="K615" i="23" s="1"/>
  <c r="I618" i="23"/>
  <c r="K618" i="23" s="1"/>
  <c r="I635" i="23"/>
  <c r="K635" i="23" s="1"/>
  <c r="I638" i="23"/>
  <c r="K638" i="23" s="1"/>
  <c r="I709" i="23"/>
  <c r="K709" i="23" s="1"/>
  <c r="I777" i="23"/>
  <c r="K777" i="23" s="1"/>
  <c r="I791" i="23"/>
  <c r="K791" i="23" s="1"/>
  <c r="I802" i="23"/>
  <c r="K802" i="23" s="1"/>
  <c r="I808" i="23"/>
  <c r="K808" i="23" s="1"/>
  <c r="I819" i="23"/>
  <c r="K819" i="23" s="1"/>
  <c r="I844" i="23"/>
  <c r="K844" i="23" s="1"/>
  <c r="I866" i="23"/>
  <c r="K866" i="23" s="1"/>
  <c r="I872" i="23"/>
  <c r="K872" i="23" s="1"/>
  <c r="I897" i="23"/>
  <c r="K897" i="23" s="1"/>
  <c r="I974" i="23"/>
  <c r="K974" i="23" s="1"/>
  <c r="I977" i="23"/>
  <c r="K977" i="23" s="1"/>
  <c r="I983" i="23"/>
  <c r="K983" i="23" s="1"/>
  <c r="I989" i="23"/>
  <c r="K989" i="23" s="1"/>
  <c r="I998" i="23"/>
  <c r="K998" i="23" s="1"/>
  <c r="I418" i="23"/>
  <c r="K418" i="23" s="1"/>
  <c r="I514" i="23"/>
  <c r="K514" i="23" s="1"/>
  <c r="I641" i="23"/>
  <c r="K641" i="23" s="1"/>
  <c r="I930" i="23"/>
  <c r="K930" i="23" s="1"/>
  <c r="I933" i="23"/>
  <c r="K933" i="23" s="1"/>
  <c r="I22" i="23"/>
  <c r="K22" i="23" s="1"/>
  <c r="I25" i="23"/>
  <c r="K25" i="23" s="1"/>
  <c r="I386" i="23"/>
  <c r="K386" i="23" s="1"/>
  <c r="I395" i="23"/>
  <c r="K395" i="23" s="1"/>
  <c r="I439" i="23"/>
  <c r="K439" i="23" s="1"/>
  <c r="I442" i="23"/>
  <c r="K442" i="23" s="1"/>
  <c r="I445" i="23"/>
  <c r="K445" i="23" s="1"/>
  <c r="I497" i="23"/>
  <c r="K497" i="23" s="1"/>
  <c r="I503" i="23"/>
  <c r="K503" i="23" s="1"/>
  <c r="I546" i="23"/>
  <c r="K546" i="23" s="1"/>
  <c r="I558" i="23"/>
  <c r="K558" i="23" s="1"/>
  <c r="I581" i="23"/>
  <c r="K581" i="23" s="1"/>
  <c r="I584" i="23"/>
  <c r="K584" i="23" s="1"/>
  <c r="I587" i="23"/>
  <c r="K587" i="23" s="1"/>
  <c r="I604" i="23"/>
  <c r="K604" i="23" s="1"/>
  <c r="I607" i="23"/>
  <c r="K607" i="23" s="1"/>
  <c r="I630" i="23"/>
  <c r="K630" i="23" s="1"/>
  <c r="I656" i="23"/>
  <c r="K656" i="23" s="1"/>
  <c r="I676" i="23"/>
  <c r="K676" i="23" s="1"/>
  <c r="I704" i="23"/>
  <c r="K704" i="23" s="1"/>
  <c r="I718" i="23"/>
  <c r="K718" i="23" s="1"/>
  <c r="I721" i="23"/>
  <c r="K721" i="23" s="1"/>
  <c r="I724" i="23"/>
  <c r="K724" i="23" s="1"/>
  <c r="I741" i="23"/>
  <c r="K741" i="23" s="1"/>
  <c r="I828" i="23"/>
  <c r="K828" i="23" s="1"/>
  <c r="I856" i="23"/>
  <c r="K856" i="23" s="1"/>
  <c r="I887" i="23"/>
  <c r="K887" i="23" s="1"/>
  <c r="I916" i="23"/>
  <c r="K916" i="23" s="1"/>
  <c r="I972" i="23"/>
  <c r="K972" i="23" s="1"/>
  <c r="I363" i="23"/>
  <c r="K363" i="23" s="1"/>
  <c r="I407" i="23"/>
  <c r="K407" i="23" s="1"/>
  <c r="I410" i="23"/>
  <c r="K410" i="23" s="1"/>
  <c r="I413" i="23"/>
  <c r="K413" i="23" s="1"/>
  <c r="I492" i="23"/>
  <c r="K492" i="23" s="1"/>
  <c r="I506" i="23"/>
  <c r="K506" i="23" s="1"/>
  <c r="I512" i="23"/>
  <c r="K512" i="23" s="1"/>
  <c r="I535" i="23"/>
  <c r="K535" i="23" s="1"/>
  <c r="I590" i="23"/>
  <c r="K590" i="23" s="1"/>
  <c r="I613" i="23"/>
  <c r="K613" i="23" s="1"/>
  <c r="I616" i="23"/>
  <c r="K616" i="23" s="1"/>
  <c r="I619" i="23"/>
  <c r="K619" i="23" s="1"/>
  <c r="I636" i="23"/>
  <c r="K636" i="23" s="1"/>
  <c r="I639" i="23"/>
  <c r="K639" i="23" s="1"/>
  <c r="I792" i="23"/>
  <c r="K792" i="23" s="1"/>
  <c r="I806" i="23"/>
  <c r="K806" i="23" s="1"/>
  <c r="I809" i="23"/>
  <c r="K809" i="23" s="1"/>
  <c r="I820" i="23"/>
  <c r="K820" i="23" s="1"/>
  <c r="I870" i="23"/>
  <c r="K870" i="23" s="1"/>
  <c r="I873" i="23"/>
  <c r="K873" i="23" s="1"/>
  <c r="I913" i="23"/>
  <c r="K913" i="23" s="1"/>
  <c r="I919" i="23"/>
  <c r="K919" i="23" s="1"/>
  <c r="I925" i="23"/>
  <c r="K925" i="23" s="1"/>
  <c r="I984" i="23"/>
  <c r="K984" i="23" s="1"/>
  <c r="I915" i="23"/>
  <c r="K915" i="23" s="1"/>
  <c r="I957" i="23"/>
  <c r="K957" i="23" s="1"/>
  <c r="I965" i="23"/>
  <c r="K965" i="23" s="1"/>
  <c r="I982" i="23"/>
  <c r="K982" i="23" s="1"/>
  <c r="I952" i="23"/>
  <c r="K952" i="23" s="1"/>
  <c r="I963" i="23"/>
  <c r="K963" i="23" s="1"/>
  <c r="I980" i="23"/>
  <c r="K980" i="23" s="1"/>
  <c r="I14" i="24"/>
  <c r="K14" i="24" s="1"/>
  <c r="I26" i="24"/>
  <c r="K26" i="24" s="1"/>
  <c r="I194" i="24"/>
  <c r="K194" i="24" s="1"/>
  <c r="I215" i="24"/>
  <c r="K215" i="24" s="1"/>
  <c r="I278" i="24"/>
  <c r="K278" i="24" s="1"/>
  <c r="I281" i="24"/>
  <c r="K281" i="24" s="1"/>
  <c r="I310" i="24"/>
  <c r="K310" i="24" s="1"/>
  <c r="I313" i="24"/>
  <c r="K313" i="24" s="1"/>
  <c r="I351" i="24"/>
  <c r="K351" i="24" s="1"/>
  <c r="I368" i="24"/>
  <c r="K368" i="24" s="1"/>
  <c r="I513" i="24"/>
  <c r="K513" i="24" s="1"/>
  <c r="I241" i="24"/>
  <c r="K241" i="24" s="1"/>
  <c r="I374" i="24"/>
  <c r="K374" i="24" s="1"/>
  <c r="I525" i="24"/>
  <c r="K525" i="24" s="1"/>
  <c r="I36" i="24"/>
  <c r="K36" i="24" s="1"/>
  <c r="I39" i="24"/>
  <c r="K39" i="24" s="1"/>
  <c r="I45" i="24"/>
  <c r="K45" i="24" s="1"/>
  <c r="I48" i="24"/>
  <c r="K48" i="24" s="1"/>
  <c r="I51" i="24"/>
  <c r="K51" i="24" s="1"/>
  <c r="I57" i="24"/>
  <c r="K57" i="24" s="1"/>
  <c r="I60" i="24"/>
  <c r="K60" i="24" s="1"/>
  <c r="I63" i="24"/>
  <c r="K63" i="24" s="1"/>
  <c r="I69" i="24"/>
  <c r="K69" i="24" s="1"/>
  <c r="I72" i="24"/>
  <c r="K72" i="24" s="1"/>
  <c r="I75" i="24"/>
  <c r="K75" i="24" s="1"/>
  <c r="I81" i="24"/>
  <c r="K81" i="24" s="1"/>
  <c r="I84" i="24"/>
  <c r="K84" i="24" s="1"/>
  <c r="I87" i="24"/>
  <c r="K87" i="24" s="1"/>
  <c r="I93" i="24"/>
  <c r="K93" i="24" s="1"/>
  <c r="I96" i="24"/>
  <c r="K96" i="24" s="1"/>
  <c r="I99" i="24"/>
  <c r="K99" i="24" s="1"/>
  <c r="I105" i="24"/>
  <c r="K105" i="24" s="1"/>
  <c r="I108" i="24"/>
  <c r="K108" i="24" s="1"/>
  <c r="I111" i="24"/>
  <c r="K111" i="24" s="1"/>
  <c r="I117" i="24"/>
  <c r="K117" i="24" s="1"/>
  <c r="I120" i="24"/>
  <c r="K120" i="24" s="1"/>
  <c r="I123" i="24"/>
  <c r="K123" i="24" s="1"/>
  <c r="I129" i="24"/>
  <c r="K129" i="24" s="1"/>
  <c r="I132" i="24"/>
  <c r="K132" i="24" s="1"/>
  <c r="I135" i="24"/>
  <c r="K135" i="24" s="1"/>
  <c r="I141" i="24"/>
  <c r="K141" i="24" s="1"/>
  <c r="I144" i="24"/>
  <c r="K144" i="24" s="1"/>
  <c r="I147" i="24"/>
  <c r="K147" i="24" s="1"/>
  <c r="I153" i="24"/>
  <c r="K153" i="24" s="1"/>
  <c r="I156" i="24"/>
  <c r="K156" i="24" s="1"/>
  <c r="I159" i="24"/>
  <c r="K159" i="24" s="1"/>
  <c r="I165" i="24"/>
  <c r="K165" i="24" s="1"/>
  <c r="I168" i="24"/>
  <c r="K168" i="24" s="1"/>
  <c r="I171" i="24"/>
  <c r="K171" i="24" s="1"/>
  <c r="I177" i="24"/>
  <c r="K177" i="24" s="1"/>
  <c r="I180" i="24"/>
  <c r="K180" i="24" s="1"/>
  <c r="I183" i="24"/>
  <c r="K183" i="24" s="1"/>
  <c r="I233" i="24"/>
  <c r="K233" i="24" s="1"/>
  <c r="I236" i="24"/>
  <c r="K236" i="24" s="1"/>
  <c r="I259" i="24"/>
  <c r="K259" i="24" s="1"/>
  <c r="I285" i="24"/>
  <c r="K285" i="24" s="1"/>
  <c r="I288" i="24"/>
  <c r="K288" i="24" s="1"/>
  <c r="I291" i="24"/>
  <c r="K291" i="24" s="1"/>
  <c r="I317" i="24"/>
  <c r="K317" i="24" s="1"/>
  <c r="I320" i="24"/>
  <c r="K320" i="24" s="1"/>
  <c r="I340" i="24"/>
  <c r="K340" i="24" s="1"/>
  <c r="I363" i="24"/>
  <c r="K363" i="24" s="1"/>
  <c r="I406" i="24"/>
  <c r="K406" i="24" s="1"/>
  <c r="I438" i="24"/>
  <c r="K438" i="24" s="1"/>
  <c r="I470" i="24"/>
  <c r="K470" i="24" s="1"/>
  <c r="I479" i="24"/>
  <c r="K479" i="24" s="1"/>
  <c r="I210" i="24"/>
  <c r="K210" i="24" s="1"/>
  <c r="I262" i="24"/>
  <c r="K262" i="24" s="1"/>
  <c r="I294" i="24"/>
  <c r="K294" i="24" s="1"/>
  <c r="I346" i="24"/>
  <c r="K346" i="24" s="1"/>
  <c r="I389" i="24"/>
  <c r="K389" i="24" s="1"/>
  <c r="I421" i="24"/>
  <c r="K421" i="24" s="1"/>
  <c r="I453" i="24"/>
  <c r="K453" i="24" s="1"/>
  <c r="I485" i="24"/>
  <c r="K485" i="24" s="1"/>
  <c r="I494" i="24"/>
  <c r="K494" i="24" s="1"/>
  <c r="I242" i="24"/>
  <c r="K242" i="24" s="1"/>
  <c r="I265" i="24"/>
  <c r="K265" i="24" s="1"/>
  <c r="I297" i="24"/>
  <c r="K297" i="24" s="1"/>
  <c r="I326" i="24"/>
  <c r="K326" i="24" s="1"/>
  <c r="I335" i="24"/>
  <c r="K335" i="24" s="1"/>
  <c r="I384" i="24"/>
  <c r="K384" i="24" s="1"/>
  <c r="I413" i="24"/>
  <c r="K413" i="24" s="1"/>
  <c r="I416" i="24"/>
  <c r="K416" i="24" s="1"/>
  <c r="I445" i="24"/>
  <c r="K445" i="24" s="1"/>
  <c r="I448" i="24"/>
  <c r="K448" i="24" s="1"/>
  <c r="I503" i="24"/>
  <c r="K503" i="24" s="1"/>
  <c r="I517" i="24"/>
  <c r="K517" i="24" s="1"/>
  <c r="I526" i="24"/>
  <c r="K526" i="24" s="1"/>
  <c r="I483" i="24"/>
  <c r="K483" i="24" s="1"/>
  <c r="I10" i="24"/>
  <c r="K10" i="24" s="1"/>
  <c r="I22" i="24"/>
  <c r="K22" i="24" s="1"/>
  <c r="I190" i="24"/>
  <c r="K190" i="24" s="1"/>
  <c r="I324" i="24"/>
  <c r="K324" i="24" s="1"/>
  <c r="I361" i="24"/>
  <c r="K361" i="24" s="1"/>
  <c r="I367" i="24"/>
  <c r="K367" i="24" s="1"/>
  <c r="I393" i="24"/>
  <c r="K393" i="24" s="1"/>
  <c r="I396" i="24"/>
  <c r="K396" i="24" s="1"/>
  <c r="I425" i="24"/>
  <c r="K425" i="24" s="1"/>
  <c r="I428" i="24"/>
  <c r="K428" i="24" s="1"/>
  <c r="I457" i="24"/>
  <c r="K457" i="24" s="1"/>
  <c r="I460" i="24"/>
  <c r="K460" i="24" s="1"/>
  <c r="I489" i="24"/>
  <c r="K489" i="24" s="1"/>
  <c r="I492" i="24"/>
  <c r="K492" i="24" s="1"/>
  <c r="I506" i="24"/>
  <c r="K506" i="24" s="1"/>
  <c r="I512" i="24"/>
  <c r="K512" i="24" s="1"/>
  <c r="I515" i="24"/>
  <c r="K515" i="24" s="1"/>
  <c r="I255" i="24"/>
  <c r="K255" i="24" s="1"/>
  <c r="I266" i="24"/>
  <c r="K266" i="24" s="1"/>
  <c r="I275" i="24"/>
  <c r="K275" i="24" s="1"/>
  <c r="I298" i="24"/>
  <c r="K298" i="24" s="1"/>
  <c r="I307" i="24"/>
  <c r="K307" i="24" s="1"/>
  <c r="I333" i="24"/>
  <c r="K333" i="24" s="1"/>
  <c r="I336" i="24"/>
  <c r="K336" i="24" s="1"/>
  <c r="I370" i="24"/>
  <c r="K370" i="24" s="1"/>
  <c r="I373" i="24"/>
  <c r="K373" i="24" s="1"/>
  <c r="I411" i="24"/>
  <c r="K411" i="24" s="1"/>
  <c r="I443" i="24"/>
  <c r="K443" i="24" s="1"/>
  <c r="I475" i="24"/>
  <c r="K475" i="24" s="1"/>
  <c r="I498" i="24"/>
  <c r="K498" i="24" s="1"/>
  <c r="I518" i="24"/>
  <c r="K518" i="24" s="1"/>
  <c r="I188" i="24"/>
  <c r="K188" i="24" s="1"/>
  <c r="I189" i="24"/>
  <c r="K189" i="24" s="1"/>
  <c r="I191" i="24"/>
  <c r="K191" i="24" s="1"/>
  <c r="I192" i="24"/>
  <c r="K192" i="24" s="1"/>
  <c r="I193" i="24"/>
  <c r="K193" i="24" s="1"/>
  <c r="I195" i="24"/>
  <c r="K195" i="24" s="1"/>
  <c r="I196" i="24"/>
  <c r="K196" i="24" s="1"/>
  <c r="I197" i="24"/>
  <c r="K197" i="24" s="1"/>
  <c r="I199" i="24"/>
  <c r="K199" i="24" s="1"/>
  <c r="I200" i="24"/>
  <c r="K200" i="24" s="1"/>
  <c r="I201" i="24"/>
  <c r="K201" i="24" s="1"/>
  <c r="I226" i="24"/>
  <c r="K226" i="24" s="1"/>
  <c r="I38" i="24"/>
  <c r="K38" i="24" s="1"/>
  <c r="I42" i="24"/>
  <c r="K42" i="24" s="1"/>
  <c r="I46" i="24"/>
  <c r="K46" i="24" s="1"/>
  <c r="I50" i="24"/>
  <c r="K50" i="24" s="1"/>
  <c r="I54" i="24"/>
  <c r="K54" i="24" s="1"/>
  <c r="I58" i="24"/>
  <c r="K58" i="24" s="1"/>
  <c r="I62" i="24"/>
  <c r="K62" i="24" s="1"/>
  <c r="I66" i="24"/>
  <c r="K66" i="24" s="1"/>
  <c r="I70" i="24"/>
  <c r="K70" i="24" s="1"/>
  <c r="I74" i="24"/>
  <c r="K74" i="24" s="1"/>
  <c r="I78" i="24"/>
  <c r="K78" i="24" s="1"/>
  <c r="I82" i="24"/>
  <c r="K82" i="24" s="1"/>
  <c r="I86" i="24"/>
  <c r="K86" i="24" s="1"/>
  <c r="I90" i="24"/>
  <c r="K90" i="24" s="1"/>
  <c r="I94" i="24"/>
  <c r="K94" i="24" s="1"/>
  <c r="I98" i="24"/>
  <c r="K98" i="24" s="1"/>
  <c r="I102" i="24"/>
  <c r="K102" i="24" s="1"/>
  <c r="I106" i="24"/>
  <c r="K106" i="24" s="1"/>
  <c r="I110" i="24"/>
  <c r="K110" i="24" s="1"/>
  <c r="I114" i="24"/>
  <c r="K114" i="24" s="1"/>
  <c r="I118" i="24"/>
  <c r="K118" i="24" s="1"/>
  <c r="I122" i="24"/>
  <c r="K122" i="24" s="1"/>
  <c r="I126" i="24"/>
  <c r="K126" i="24" s="1"/>
  <c r="I130" i="24"/>
  <c r="K130" i="24" s="1"/>
  <c r="I134" i="24"/>
  <c r="K134" i="24" s="1"/>
  <c r="I138" i="24"/>
  <c r="K138" i="24" s="1"/>
  <c r="I142" i="24"/>
  <c r="K142" i="24" s="1"/>
  <c r="I146" i="24"/>
  <c r="K146" i="24" s="1"/>
  <c r="I150" i="24"/>
  <c r="K150" i="24" s="1"/>
  <c r="I154" i="24"/>
  <c r="K154" i="24" s="1"/>
  <c r="I158" i="24"/>
  <c r="K158" i="24" s="1"/>
  <c r="I162" i="24"/>
  <c r="K162" i="24" s="1"/>
  <c r="I166" i="24"/>
  <c r="K166" i="24" s="1"/>
  <c r="I170" i="24"/>
  <c r="K170" i="24" s="1"/>
  <c r="I174" i="24"/>
  <c r="K174" i="24" s="1"/>
  <c r="I178" i="24"/>
  <c r="K178" i="24" s="1"/>
  <c r="I182" i="24"/>
  <c r="K182" i="24" s="1"/>
  <c r="I186" i="24"/>
  <c r="K186" i="24" s="1"/>
  <c r="I203" i="24"/>
  <c r="K203" i="24" s="1"/>
  <c r="I204" i="24"/>
  <c r="K204" i="24" s="1"/>
  <c r="I205" i="24"/>
  <c r="K205" i="24" s="1"/>
  <c r="I207" i="24"/>
  <c r="K207" i="24" s="1"/>
  <c r="I208" i="24"/>
  <c r="K208" i="24" s="1"/>
  <c r="I209" i="24"/>
  <c r="K209" i="24" s="1"/>
  <c r="I211" i="24"/>
  <c r="K211" i="24" s="1"/>
  <c r="I212" i="24"/>
  <c r="K212" i="24" s="1"/>
  <c r="I218" i="24"/>
  <c r="K218" i="24" s="1"/>
  <c r="I223" i="24"/>
  <c r="K223" i="24" s="1"/>
  <c r="I224" i="24"/>
  <c r="K224" i="24" s="1"/>
  <c r="I5" i="24"/>
  <c r="I7" i="24"/>
  <c r="K7" i="24" s="1"/>
  <c r="I8" i="24"/>
  <c r="K8" i="24" s="1"/>
  <c r="I9" i="24"/>
  <c r="K9" i="24" s="1"/>
  <c r="I11" i="24"/>
  <c r="K11" i="24" s="1"/>
  <c r="I12" i="24"/>
  <c r="K12" i="24" s="1"/>
  <c r="I13" i="24"/>
  <c r="K13" i="24" s="1"/>
  <c r="I15" i="24"/>
  <c r="K15" i="24" s="1"/>
  <c r="I16" i="24"/>
  <c r="K16" i="24" s="1"/>
  <c r="I17" i="24"/>
  <c r="K17" i="24" s="1"/>
  <c r="I19" i="24"/>
  <c r="K19" i="24" s="1"/>
  <c r="I20" i="24"/>
  <c r="K20" i="24" s="1"/>
  <c r="I21" i="24"/>
  <c r="K21" i="24" s="1"/>
  <c r="I23" i="24"/>
  <c r="K23" i="24" s="1"/>
  <c r="I24" i="24"/>
  <c r="K24" i="24" s="1"/>
  <c r="I25" i="24"/>
  <c r="K25" i="24" s="1"/>
  <c r="I27" i="24"/>
  <c r="K27" i="24" s="1"/>
  <c r="I28" i="24"/>
  <c r="K28" i="24" s="1"/>
  <c r="I29" i="24"/>
  <c r="K29" i="24" s="1"/>
  <c r="I31" i="24"/>
  <c r="K31" i="24" s="1"/>
  <c r="I32" i="24"/>
  <c r="K32" i="24" s="1"/>
  <c r="I33" i="24"/>
  <c r="K33" i="24" s="1"/>
  <c r="D20" i="16"/>
  <c r="P69" i="28" s="1"/>
  <c r="I214" i="24"/>
  <c r="K214" i="24" s="1"/>
  <c r="I227" i="24"/>
  <c r="K227" i="24" s="1"/>
  <c r="I228" i="24"/>
  <c r="K228" i="24" s="1"/>
  <c r="I234" i="24"/>
  <c r="K234" i="24" s="1"/>
  <c r="I239" i="24"/>
  <c r="K239" i="24" s="1"/>
  <c r="I240" i="24"/>
  <c r="K240" i="24" s="1"/>
  <c r="I246" i="24"/>
  <c r="K246" i="24" s="1"/>
  <c r="I254" i="24"/>
  <c r="K254" i="24" s="1"/>
  <c r="I267" i="24"/>
  <c r="K267" i="24" s="1"/>
  <c r="I268" i="24"/>
  <c r="K268" i="24" s="1"/>
  <c r="I274" i="24"/>
  <c r="K274" i="24" s="1"/>
  <c r="I279" i="24"/>
  <c r="K279" i="24" s="1"/>
  <c r="I280" i="24"/>
  <c r="K280" i="24" s="1"/>
  <c r="I286" i="24"/>
  <c r="K286" i="24" s="1"/>
  <c r="I299" i="24"/>
  <c r="K299" i="24" s="1"/>
  <c r="I300" i="24"/>
  <c r="K300" i="24" s="1"/>
  <c r="I306" i="24"/>
  <c r="K306" i="24" s="1"/>
  <c r="I311" i="24"/>
  <c r="K311" i="24" s="1"/>
  <c r="I312" i="24"/>
  <c r="K312" i="24" s="1"/>
  <c r="I318" i="24"/>
  <c r="K318" i="24" s="1"/>
  <c r="I331" i="24"/>
  <c r="K331" i="24" s="1"/>
  <c r="I332" i="24"/>
  <c r="K332" i="24" s="1"/>
  <c r="I338" i="24"/>
  <c r="K338" i="24" s="1"/>
  <c r="I343" i="24"/>
  <c r="K343" i="24" s="1"/>
  <c r="I344" i="24"/>
  <c r="K344" i="24" s="1"/>
  <c r="I350" i="24"/>
  <c r="K350" i="24" s="1"/>
  <c r="I366" i="24"/>
  <c r="K366" i="24" s="1"/>
  <c r="I371" i="24"/>
  <c r="K371" i="24" s="1"/>
  <c r="I372" i="24"/>
  <c r="K372" i="24" s="1"/>
  <c r="I378" i="24"/>
  <c r="K378" i="24" s="1"/>
  <c r="I391" i="24"/>
  <c r="K391" i="24" s="1"/>
  <c r="I392" i="24"/>
  <c r="K392" i="24" s="1"/>
  <c r="I398" i="24"/>
  <c r="K398" i="24" s="1"/>
  <c r="I403" i="24"/>
  <c r="K403" i="24" s="1"/>
  <c r="I404" i="24"/>
  <c r="K404" i="24" s="1"/>
  <c r="I410" i="24"/>
  <c r="K410" i="24" s="1"/>
  <c r="I423" i="24"/>
  <c r="K423" i="24" s="1"/>
  <c r="I424" i="24"/>
  <c r="K424" i="24" s="1"/>
  <c r="I430" i="24"/>
  <c r="K430" i="24" s="1"/>
  <c r="I435" i="24"/>
  <c r="K435" i="24" s="1"/>
  <c r="I436" i="24"/>
  <c r="K436" i="24" s="1"/>
  <c r="I442" i="24"/>
  <c r="K442" i="24" s="1"/>
  <c r="I455" i="24"/>
  <c r="K455" i="24" s="1"/>
  <c r="I456" i="24"/>
  <c r="K456" i="24" s="1"/>
  <c r="I462" i="24"/>
  <c r="K462" i="24" s="1"/>
  <c r="I467" i="24"/>
  <c r="K467" i="24" s="1"/>
  <c r="I468" i="24"/>
  <c r="K468" i="24" s="1"/>
  <c r="I474" i="24"/>
  <c r="K474" i="24" s="1"/>
  <c r="I487" i="24"/>
  <c r="K487" i="24" s="1"/>
  <c r="I488" i="24"/>
  <c r="K488" i="24" s="1"/>
  <c r="I499" i="24"/>
  <c r="K499" i="24" s="1"/>
  <c r="I500" i="24"/>
  <c r="K500" i="24" s="1"/>
  <c r="I519" i="24"/>
  <c r="K519" i="24" s="1"/>
  <c r="I520" i="24"/>
  <c r="K520" i="24" s="1"/>
  <c r="I531" i="24"/>
  <c r="K531" i="24" s="1"/>
  <c r="I532" i="24"/>
  <c r="K532" i="24" s="1"/>
  <c r="I539" i="24"/>
  <c r="K539" i="24" s="1"/>
  <c r="I540" i="24"/>
  <c r="K540" i="24" s="1"/>
  <c r="I230" i="24"/>
  <c r="K230" i="24" s="1"/>
  <c r="I243" i="24"/>
  <c r="K243" i="24" s="1"/>
  <c r="I244" i="24"/>
  <c r="K244" i="24" s="1"/>
  <c r="I251" i="24"/>
  <c r="K251" i="24" s="1"/>
  <c r="I252" i="24"/>
  <c r="K252" i="24" s="1"/>
  <c r="I258" i="24"/>
  <c r="K258" i="24" s="1"/>
  <c r="I263" i="24"/>
  <c r="K263" i="24" s="1"/>
  <c r="I264" i="24"/>
  <c r="K264" i="24" s="1"/>
  <c r="I270" i="24"/>
  <c r="K270" i="24" s="1"/>
  <c r="I283" i="24"/>
  <c r="K283" i="24" s="1"/>
  <c r="I284" i="24"/>
  <c r="K284" i="24" s="1"/>
  <c r="I290" i="24"/>
  <c r="K290" i="24" s="1"/>
  <c r="I295" i="24"/>
  <c r="K295" i="24" s="1"/>
  <c r="I296" i="24"/>
  <c r="K296" i="24" s="1"/>
  <c r="I302" i="24"/>
  <c r="K302" i="24" s="1"/>
  <c r="I315" i="24"/>
  <c r="K315" i="24" s="1"/>
  <c r="I316" i="24"/>
  <c r="K316" i="24" s="1"/>
  <c r="I322" i="24"/>
  <c r="K322" i="24" s="1"/>
  <c r="I327" i="24"/>
  <c r="K327" i="24" s="1"/>
  <c r="I328" i="24"/>
  <c r="K328" i="24" s="1"/>
  <c r="I334" i="24"/>
  <c r="K334" i="24" s="1"/>
  <c r="I347" i="24"/>
  <c r="K347" i="24" s="1"/>
  <c r="I348" i="24"/>
  <c r="K348" i="24" s="1"/>
  <c r="I354" i="24"/>
  <c r="K354" i="24" s="1"/>
  <c r="I359" i="24"/>
  <c r="K359" i="24" s="1"/>
  <c r="I360" i="24"/>
  <c r="K360" i="24" s="1"/>
  <c r="I375" i="24"/>
  <c r="K375" i="24" s="1"/>
  <c r="I376" i="24"/>
  <c r="K376" i="24" s="1"/>
  <c r="I382" i="24"/>
  <c r="K382" i="24" s="1"/>
  <c r="I387" i="24"/>
  <c r="K387" i="24" s="1"/>
  <c r="I388" i="24"/>
  <c r="K388" i="24" s="1"/>
  <c r="I394" i="24"/>
  <c r="K394" i="24" s="1"/>
  <c r="I407" i="24"/>
  <c r="K407" i="24" s="1"/>
  <c r="I408" i="24"/>
  <c r="K408" i="24" s="1"/>
  <c r="I414" i="24"/>
  <c r="K414" i="24" s="1"/>
  <c r="I419" i="24"/>
  <c r="K419" i="24" s="1"/>
  <c r="I420" i="24"/>
  <c r="K420" i="24" s="1"/>
  <c r="I426" i="24"/>
  <c r="K426" i="24" s="1"/>
  <c r="I439" i="24"/>
  <c r="K439" i="24" s="1"/>
  <c r="I440" i="24"/>
  <c r="K440" i="24" s="1"/>
  <c r="I446" i="24"/>
  <c r="K446" i="24" s="1"/>
  <c r="I451" i="24"/>
  <c r="K451" i="24" s="1"/>
  <c r="I452" i="24"/>
  <c r="K452" i="24" s="1"/>
  <c r="I458" i="24"/>
  <c r="K458" i="24" s="1"/>
  <c r="I471" i="24"/>
  <c r="K471" i="24" s="1"/>
  <c r="I472" i="24"/>
  <c r="K472" i="24" s="1"/>
  <c r="I478" i="24"/>
  <c r="K478" i="24" s="1"/>
  <c r="I490" i="24"/>
  <c r="K490" i="24" s="1"/>
  <c r="I504" i="24"/>
  <c r="K504" i="24" s="1"/>
  <c r="I510" i="24"/>
  <c r="K510" i="24" s="1"/>
  <c r="I516" i="24"/>
  <c r="K516" i="24" s="1"/>
  <c r="I522" i="24"/>
  <c r="K522" i="24" s="1"/>
  <c r="I464" i="24"/>
  <c r="K464" i="24" s="1"/>
  <c r="I482" i="24"/>
  <c r="K482" i="24" s="1"/>
  <c r="I495" i="24"/>
  <c r="K495" i="24" s="1"/>
  <c r="I496" i="24"/>
  <c r="K496" i="24" s="1"/>
  <c r="I502" i="24"/>
  <c r="K502" i="24" s="1"/>
  <c r="I507" i="24"/>
  <c r="K507" i="24" s="1"/>
  <c r="I508" i="24"/>
  <c r="K508" i="24" s="1"/>
  <c r="I514" i="24"/>
  <c r="K514" i="24" s="1"/>
  <c r="I527" i="24"/>
  <c r="K527" i="24" s="1"/>
  <c r="I528" i="24"/>
  <c r="K528" i="24" s="1"/>
  <c r="I535" i="24"/>
  <c r="K535" i="24" s="1"/>
  <c r="I536" i="24"/>
  <c r="K536" i="24" s="1"/>
  <c r="I39" i="23"/>
  <c r="K39" i="23" s="1"/>
  <c r="I40" i="23"/>
  <c r="K40" i="23" s="1"/>
  <c r="I41" i="23"/>
  <c r="K41" i="23" s="1"/>
  <c r="I55" i="23"/>
  <c r="K55" i="23" s="1"/>
  <c r="I56" i="23"/>
  <c r="K56" i="23" s="1"/>
  <c r="I57" i="23"/>
  <c r="K57" i="23" s="1"/>
  <c r="I71" i="23"/>
  <c r="K71" i="23" s="1"/>
  <c r="I72" i="23"/>
  <c r="K72" i="23" s="1"/>
  <c r="I73" i="23"/>
  <c r="K73" i="23" s="1"/>
  <c r="I87" i="23"/>
  <c r="K87" i="23" s="1"/>
  <c r="I88" i="23"/>
  <c r="K88" i="23" s="1"/>
  <c r="I89" i="23"/>
  <c r="K89" i="23" s="1"/>
  <c r="I103" i="23"/>
  <c r="K103" i="23" s="1"/>
  <c r="I104" i="23"/>
  <c r="K104" i="23" s="1"/>
  <c r="I105" i="23"/>
  <c r="K105" i="23" s="1"/>
  <c r="I119" i="23"/>
  <c r="K119" i="23" s="1"/>
  <c r="I120" i="23"/>
  <c r="K120" i="23" s="1"/>
  <c r="I121" i="23"/>
  <c r="K121" i="23" s="1"/>
  <c r="I135" i="23"/>
  <c r="K135" i="23" s="1"/>
  <c r="I136" i="23"/>
  <c r="K136" i="23" s="1"/>
  <c r="I137" i="23"/>
  <c r="K137" i="23" s="1"/>
  <c r="I151" i="23"/>
  <c r="K151" i="23" s="1"/>
  <c r="I152" i="23"/>
  <c r="K152" i="23" s="1"/>
  <c r="I153" i="23"/>
  <c r="K153" i="23" s="1"/>
  <c r="I167" i="23"/>
  <c r="K167" i="23" s="1"/>
  <c r="I168" i="23"/>
  <c r="K168" i="23" s="1"/>
  <c r="I169" i="23"/>
  <c r="K169" i="23" s="1"/>
  <c r="I183" i="23"/>
  <c r="K183" i="23" s="1"/>
  <c r="I184" i="23"/>
  <c r="K184" i="23" s="1"/>
  <c r="I185" i="23"/>
  <c r="K185" i="23" s="1"/>
  <c r="I199" i="23"/>
  <c r="K199" i="23" s="1"/>
  <c r="I200" i="23"/>
  <c r="K200" i="23" s="1"/>
  <c r="I201" i="23"/>
  <c r="K201" i="23" s="1"/>
  <c r="I215" i="23"/>
  <c r="K215" i="23" s="1"/>
  <c r="I216" i="23"/>
  <c r="K216" i="23" s="1"/>
  <c r="I217" i="23"/>
  <c r="K217" i="23" s="1"/>
  <c r="I231" i="23"/>
  <c r="K231" i="23" s="1"/>
  <c r="I232" i="23"/>
  <c r="K232" i="23" s="1"/>
  <c r="I233" i="23"/>
  <c r="K233" i="23" s="1"/>
  <c r="I247" i="23"/>
  <c r="K247" i="23" s="1"/>
  <c r="I248" i="23"/>
  <c r="K248" i="23" s="1"/>
  <c r="I249" i="23"/>
  <c r="K249" i="23" s="1"/>
  <c r="I263" i="23"/>
  <c r="K263" i="23" s="1"/>
  <c r="I264" i="23"/>
  <c r="K264" i="23" s="1"/>
  <c r="I265" i="23"/>
  <c r="K265" i="23" s="1"/>
  <c r="I279" i="23"/>
  <c r="K279" i="23" s="1"/>
  <c r="I280" i="23"/>
  <c r="K280" i="23" s="1"/>
  <c r="I281" i="23"/>
  <c r="K281" i="23" s="1"/>
  <c r="I295" i="23"/>
  <c r="K295" i="23" s="1"/>
  <c r="I296" i="23"/>
  <c r="K296" i="23" s="1"/>
  <c r="I297" i="23"/>
  <c r="K297" i="23" s="1"/>
  <c r="I311" i="23"/>
  <c r="K311" i="23" s="1"/>
  <c r="I312" i="23"/>
  <c r="K312" i="23" s="1"/>
  <c r="I313" i="23"/>
  <c r="K313" i="23" s="1"/>
  <c r="I12" i="23"/>
  <c r="K12" i="23" s="1"/>
  <c r="I13" i="23"/>
  <c r="K13" i="23" s="1"/>
  <c r="I28" i="23"/>
  <c r="K28" i="23" s="1"/>
  <c r="I29" i="23"/>
  <c r="K29" i="23" s="1"/>
  <c r="I44" i="23"/>
  <c r="K44" i="23" s="1"/>
  <c r="I45" i="23"/>
  <c r="K45" i="23" s="1"/>
  <c r="I60" i="23"/>
  <c r="K60" i="23" s="1"/>
  <c r="I61" i="23"/>
  <c r="K61" i="23" s="1"/>
  <c r="I76" i="23"/>
  <c r="K76" i="23" s="1"/>
  <c r="I77" i="23"/>
  <c r="K77" i="23" s="1"/>
  <c r="I92" i="23"/>
  <c r="K92" i="23" s="1"/>
  <c r="I93" i="23"/>
  <c r="K93" i="23" s="1"/>
  <c r="I108" i="23"/>
  <c r="K108" i="23" s="1"/>
  <c r="I109" i="23"/>
  <c r="K109" i="23" s="1"/>
  <c r="I124" i="23"/>
  <c r="K124" i="23" s="1"/>
  <c r="I125" i="23"/>
  <c r="K125" i="23" s="1"/>
  <c r="I140" i="23"/>
  <c r="K140" i="23" s="1"/>
  <c r="I141" i="23"/>
  <c r="K141" i="23" s="1"/>
  <c r="I156" i="23"/>
  <c r="K156" i="23" s="1"/>
  <c r="I157" i="23"/>
  <c r="K157" i="23" s="1"/>
  <c r="I172" i="23"/>
  <c r="K172" i="23" s="1"/>
  <c r="I173" i="23"/>
  <c r="K173" i="23" s="1"/>
  <c r="I188" i="23"/>
  <c r="K188" i="23" s="1"/>
  <c r="I189" i="23"/>
  <c r="K189" i="23" s="1"/>
  <c r="I204" i="23"/>
  <c r="K204" i="23" s="1"/>
  <c r="I205" i="23"/>
  <c r="K205" i="23" s="1"/>
  <c r="I220" i="23"/>
  <c r="K220" i="23" s="1"/>
  <c r="I221" i="23"/>
  <c r="K221" i="23" s="1"/>
  <c r="I236" i="23"/>
  <c r="K236" i="23" s="1"/>
  <c r="I237" i="23"/>
  <c r="K237" i="23" s="1"/>
  <c r="I252" i="23"/>
  <c r="K252" i="23" s="1"/>
  <c r="I253" i="23"/>
  <c r="K253" i="23" s="1"/>
  <c r="I268" i="23"/>
  <c r="K268" i="23" s="1"/>
  <c r="I269" i="23"/>
  <c r="K269" i="23" s="1"/>
  <c r="I284" i="23"/>
  <c r="K284" i="23" s="1"/>
  <c r="I285" i="23"/>
  <c r="K285" i="23" s="1"/>
  <c r="I300" i="23"/>
  <c r="K300" i="23" s="1"/>
  <c r="I301" i="23"/>
  <c r="K301" i="23" s="1"/>
  <c r="I319" i="23"/>
  <c r="K319" i="23" s="1"/>
  <c r="I320" i="23"/>
  <c r="K320" i="23" s="1"/>
  <c r="E8" i="16"/>
  <c r="N78" i="28" s="1"/>
  <c r="I15" i="23"/>
  <c r="K15" i="23" s="1"/>
  <c r="I16" i="23"/>
  <c r="K16" i="23" s="1"/>
  <c r="I17" i="23"/>
  <c r="K17" i="23" s="1"/>
  <c r="I19" i="23"/>
  <c r="K19" i="23" s="1"/>
  <c r="I20" i="23"/>
  <c r="K20" i="23" s="1"/>
  <c r="I21" i="23"/>
  <c r="K21" i="23" s="1"/>
  <c r="I31" i="23"/>
  <c r="K31" i="23" s="1"/>
  <c r="I32" i="23"/>
  <c r="K32" i="23" s="1"/>
  <c r="I33" i="23"/>
  <c r="K33" i="23" s="1"/>
  <c r="I35" i="23"/>
  <c r="K35" i="23" s="1"/>
  <c r="I36" i="23"/>
  <c r="K36" i="23" s="1"/>
  <c r="I37" i="23"/>
  <c r="K37" i="23" s="1"/>
  <c r="I47" i="23"/>
  <c r="K47" i="23" s="1"/>
  <c r="I48" i="23"/>
  <c r="K48" i="23" s="1"/>
  <c r="I49" i="23"/>
  <c r="K49" i="23" s="1"/>
  <c r="I51" i="23"/>
  <c r="K51" i="23" s="1"/>
  <c r="I52" i="23"/>
  <c r="K52" i="23" s="1"/>
  <c r="I53" i="23"/>
  <c r="K53" i="23" s="1"/>
  <c r="I63" i="23"/>
  <c r="K63" i="23" s="1"/>
  <c r="I64" i="23"/>
  <c r="K64" i="23" s="1"/>
  <c r="I65" i="23"/>
  <c r="K65" i="23" s="1"/>
  <c r="I67" i="23"/>
  <c r="K67" i="23" s="1"/>
  <c r="I68" i="23"/>
  <c r="K68" i="23" s="1"/>
  <c r="I69" i="23"/>
  <c r="K69" i="23" s="1"/>
  <c r="I79" i="23"/>
  <c r="K79" i="23" s="1"/>
  <c r="I80" i="23"/>
  <c r="K80" i="23" s="1"/>
  <c r="I81" i="23"/>
  <c r="K81" i="23" s="1"/>
  <c r="I83" i="23"/>
  <c r="K83" i="23" s="1"/>
  <c r="I84" i="23"/>
  <c r="K84" i="23" s="1"/>
  <c r="I85" i="23"/>
  <c r="K85" i="23" s="1"/>
  <c r="I95" i="23"/>
  <c r="K95" i="23" s="1"/>
  <c r="I96" i="23"/>
  <c r="K96" i="23" s="1"/>
  <c r="I97" i="23"/>
  <c r="K97" i="23" s="1"/>
  <c r="I99" i="23"/>
  <c r="K99" i="23" s="1"/>
  <c r="I100" i="23"/>
  <c r="K100" i="23" s="1"/>
  <c r="I101" i="23"/>
  <c r="K101" i="23" s="1"/>
  <c r="I111" i="23"/>
  <c r="K111" i="23" s="1"/>
  <c r="I112" i="23"/>
  <c r="K112" i="23" s="1"/>
  <c r="I113" i="23"/>
  <c r="K113" i="23" s="1"/>
  <c r="I115" i="23"/>
  <c r="K115" i="23" s="1"/>
  <c r="I116" i="23"/>
  <c r="K116" i="23" s="1"/>
  <c r="I117" i="23"/>
  <c r="K117" i="23" s="1"/>
  <c r="I127" i="23"/>
  <c r="K127" i="23" s="1"/>
  <c r="I128" i="23"/>
  <c r="K128" i="23" s="1"/>
  <c r="I129" i="23"/>
  <c r="K129" i="23" s="1"/>
  <c r="I131" i="23"/>
  <c r="K131" i="23" s="1"/>
  <c r="I132" i="23"/>
  <c r="K132" i="23" s="1"/>
  <c r="I133" i="23"/>
  <c r="K133" i="23" s="1"/>
  <c r="I143" i="23"/>
  <c r="K143" i="23" s="1"/>
  <c r="I144" i="23"/>
  <c r="K144" i="23" s="1"/>
  <c r="I145" i="23"/>
  <c r="K145" i="23" s="1"/>
  <c r="I147" i="23"/>
  <c r="K147" i="23" s="1"/>
  <c r="I148" i="23"/>
  <c r="K148" i="23" s="1"/>
  <c r="I149" i="23"/>
  <c r="K149" i="23" s="1"/>
  <c r="I159" i="23"/>
  <c r="K159" i="23" s="1"/>
  <c r="I160" i="23"/>
  <c r="K160" i="23" s="1"/>
  <c r="I161" i="23"/>
  <c r="K161" i="23" s="1"/>
  <c r="I163" i="23"/>
  <c r="K163" i="23" s="1"/>
  <c r="I164" i="23"/>
  <c r="K164" i="23" s="1"/>
  <c r="I165" i="23"/>
  <c r="K165" i="23" s="1"/>
  <c r="I175" i="23"/>
  <c r="K175" i="23" s="1"/>
  <c r="I176" i="23"/>
  <c r="K176" i="23" s="1"/>
  <c r="I177" i="23"/>
  <c r="K177" i="23" s="1"/>
  <c r="I179" i="23"/>
  <c r="K179" i="23" s="1"/>
  <c r="I180" i="23"/>
  <c r="K180" i="23" s="1"/>
  <c r="I181" i="23"/>
  <c r="K181" i="23" s="1"/>
  <c r="I191" i="23"/>
  <c r="K191" i="23" s="1"/>
  <c r="I192" i="23"/>
  <c r="K192" i="23" s="1"/>
  <c r="I193" i="23"/>
  <c r="K193" i="23" s="1"/>
  <c r="I195" i="23"/>
  <c r="K195" i="23" s="1"/>
  <c r="I196" i="23"/>
  <c r="K196" i="23" s="1"/>
  <c r="I197" i="23"/>
  <c r="K197" i="23" s="1"/>
  <c r="I207" i="23"/>
  <c r="K207" i="23" s="1"/>
  <c r="I208" i="23"/>
  <c r="K208" i="23" s="1"/>
  <c r="I209" i="23"/>
  <c r="K209" i="23" s="1"/>
  <c r="I211" i="23"/>
  <c r="K211" i="23" s="1"/>
  <c r="I212" i="23"/>
  <c r="K212" i="23" s="1"/>
  <c r="I213" i="23"/>
  <c r="K213" i="23" s="1"/>
  <c r="I223" i="23"/>
  <c r="K223" i="23" s="1"/>
  <c r="I224" i="23"/>
  <c r="K224" i="23" s="1"/>
  <c r="I225" i="23"/>
  <c r="K225" i="23" s="1"/>
  <c r="I227" i="23"/>
  <c r="K227" i="23" s="1"/>
  <c r="I228" i="23"/>
  <c r="K228" i="23" s="1"/>
  <c r="I229" i="23"/>
  <c r="K229" i="23" s="1"/>
  <c r="I239" i="23"/>
  <c r="K239" i="23" s="1"/>
  <c r="I240" i="23"/>
  <c r="K240" i="23" s="1"/>
  <c r="I241" i="23"/>
  <c r="K241" i="23" s="1"/>
  <c r="I243" i="23"/>
  <c r="K243" i="23" s="1"/>
  <c r="I244" i="23"/>
  <c r="K244" i="23" s="1"/>
  <c r="I245" i="23"/>
  <c r="K245" i="23" s="1"/>
  <c r="I255" i="23"/>
  <c r="K255" i="23" s="1"/>
  <c r="I256" i="23"/>
  <c r="K256" i="23" s="1"/>
  <c r="I257" i="23"/>
  <c r="K257" i="23" s="1"/>
  <c r="I259" i="23"/>
  <c r="K259" i="23" s="1"/>
  <c r="I260" i="23"/>
  <c r="K260" i="23" s="1"/>
  <c r="I261" i="23"/>
  <c r="K261" i="23" s="1"/>
  <c r="I271" i="23"/>
  <c r="K271" i="23" s="1"/>
  <c r="I272" i="23"/>
  <c r="K272" i="23" s="1"/>
  <c r="I273" i="23"/>
  <c r="K273" i="23" s="1"/>
  <c r="I275" i="23"/>
  <c r="K275" i="23" s="1"/>
  <c r="I276" i="23"/>
  <c r="K276" i="23" s="1"/>
  <c r="I277" i="23"/>
  <c r="K277" i="23" s="1"/>
  <c r="I287" i="23"/>
  <c r="K287" i="23" s="1"/>
  <c r="I288" i="23"/>
  <c r="K288" i="23" s="1"/>
  <c r="I289" i="23"/>
  <c r="K289" i="23" s="1"/>
  <c r="I291" i="23"/>
  <c r="K291" i="23" s="1"/>
  <c r="I292" i="23"/>
  <c r="K292" i="23" s="1"/>
  <c r="I293" i="23"/>
  <c r="K293" i="23" s="1"/>
  <c r="I303" i="23"/>
  <c r="K303" i="23" s="1"/>
  <c r="I304" i="23"/>
  <c r="K304" i="23" s="1"/>
  <c r="I305" i="23"/>
  <c r="K305" i="23" s="1"/>
  <c r="I307" i="23"/>
  <c r="K307" i="23" s="1"/>
  <c r="I308" i="23"/>
  <c r="K308" i="23" s="1"/>
  <c r="I309" i="23"/>
  <c r="K309" i="23" s="1"/>
  <c r="I327" i="23"/>
  <c r="K327" i="23" s="1"/>
  <c r="I328" i="23"/>
  <c r="K328" i="23" s="1"/>
  <c r="I329" i="23"/>
  <c r="K329" i="23" s="1"/>
  <c r="I359" i="23"/>
  <c r="K359" i="23" s="1"/>
  <c r="I360" i="23"/>
  <c r="K360" i="23" s="1"/>
  <c r="I361" i="23"/>
  <c r="K361" i="23" s="1"/>
  <c r="I391" i="23"/>
  <c r="K391" i="23" s="1"/>
  <c r="I392" i="23"/>
  <c r="K392" i="23" s="1"/>
  <c r="I393" i="23"/>
  <c r="K393" i="23" s="1"/>
  <c r="I423" i="23"/>
  <c r="K423" i="23" s="1"/>
  <c r="I424" i="23"/>
  <c r="K424" i="23" s="1"/>
  <c r="I425" i="23"/>
  <c r="K425" i="23" s="1"/>
  <c r="I455" i="23"/>
  <c r="K455" i="23" s="1"/>
  <c r="I456" i="23"/>
  <c r="K456" i="23" s="1"/>
  <c r="I457" i="23"/>
  <c r="K457" i="23" s="1"/>
  <c r="I487" i="23"/>
  <c r="K487" i="23" s="1"/>
  <c r="I488" i="23"/>
  <c r="K488" i="23" s="1"/>
  <c r="I489" i="23"/>
  <c r="K489" i="23" s="1"/>
  <c r="I722" i="23"/>
  <c r="K722" i="23" s="1"/>
  <c r="I882" i="23"/>
  <c r="K882" i="23" s="1"/>
  <c r="I316" i="23"/>
  <c r="K316" i="23" s="1"/>
  <c r="I317" i="23"/>
  <c r="K317" i="23" s="1"/>
  <c r="I332" i="23"/>
  <c r="K332" i="23" s="1"/>
  <c r="I333" i="23"/>
  <c r="K333" i="23" s="1"/>
  <c r="I348" i="23"/>
  <c r="K348" i="23" s="1"/>
  <c r="I349" i="23"/>
  <c r="K349" i="23" s="1"/>
  <c r="I364" i="23"/>
  <c r="K364" i="23" s="1"/>
  <c r="I365" i="23"/>
  <c r="K365" i="23" s="1"/>
  <c r="I380" i="23"/>
  <c r="K380" i="23" s="1"/>
  <c r="I381" i="23"/>
  <c r="K381" i="23" s="1"/>
  <c r="I396" i="23"/>
  <c r="K396" i="23" s="1"/>
  <c r="I397" i="23"/>
  <c r="K397" i="23" s="1"/>
  <c r="I674" i="23"/>
  <c r="K674" i="23" s="1"/>
  <c r="I738" i="23"/>
  <c r="K738" i="23" s="1"/>
  <c r="I834" i="23"/>
  <c r="K834" i="23" s="1"/>
  <c r="I962" i="23"/>
  <c r="K962" i="23" s="1"/>
  <c r="I321" i="23"/>
  <c r="K321" i="23" s="1"/>
  <c r="I323" i="23"/>
  <c r="K323" i="23" s="1"/>
  <c r="I324" i="23"/>
  <c r="K324" i="23" s="1"/>
  <c r="I325" i="23"/>
  <c r="K325" i="23" s="1"/>
  <c r="I335" i="23"/>
  <c r="K335" i="23" s="1"/>
  <c r="I336" i="23"/>
  <c r="K336" i="23" s="1"/>
  <c r="I337" i="23"/>
  <c r="K337" i="23" s="1"/>
  <c r="I339" i="23"/>
  <c r="K339" i="23" s="1"/>
  <c r="I340" i="23"/>
  <c r="K340" i="23" s="1"/>
  <c r="I341" i="23"/>
  <c r="K341" i="23" s="1"/>
  <c r="I351" i="23"/>
  <c r="K351" i="23" s="1"/>
  <c r="I352" i="23"/>
  <c r="K352" i="23" s="1"/>
  <c r="I353" i="23"/>
  <c r="K353" i="23" s="1"/>
  <c r="I355" i="23"/>
  <c r="K355" i="23" s="1"/>
  <c r="I356" i="23"/>
  <c r="K356" i="23" s="1"/>
  <c r="I357" i="23"/>
  <c r="K357" i="23" s="1"/>
  <c r="I367" i="23"/>
  <c r="K367" i="23" s="1"/>
  <c r="I368" i="23"/>
  <c r="K368" i="23" s="1"/>
  <c r="I369" i="23"/>
  <c r="K369" i="23" s="1"/>
  <c r="I371" i="23"/>
  <c r="K371" i="23" s="1"/>
  <c r="I372" i="23"/>
  <c r="K372" i="23" s="1"/>
  <c r="I373" i="23"/>
  <c r="K373" i="23" s="1"/>
  <c r="I383" i="23"/>
  <c r="K383" i="23" s="1"/>
  <c r="I384" i="23"/>
  <c r="K384" i="23" s="1"/>
  <c r="I385" i="23"/>
  <c r="K385" i="23" s="1"/>
  <c r="I387" i="23"/>
  <c r="K387" i="23" s="1"/>
  <c r="I388" i="23"/>
  <c r="K388" i="23" s="1"/>
  <c r="I389" i="23"/>
  <c r="K389" i="23" s="1"/>
  <c r="I399" i="23"/>
  <c r="K399" i="23" s="1"/>
  <c r="I400" i="23"/>
  <c r="K400" i="23" s="1"/>
  <c r="I401" i="23"/>
  <c r="K401" i="23" s="1"/>
  <c r="I403" i="23"/>
  <c r="K403" i="23" s="1"/>
  <c r="I404" i="23"/>
  <c r="K404" i="23" s="1"/>
  <c r="I405" i="23"/>
  <c r="K405" i="23" s="1"/>
  <c r="I415" i="23"/>
  <c r="K415" i="23" s="1"/>
  <c r="I416" i="23"/>
  <c r="K416" i="23" s="1"/>
  <c r="I417" i="23"/>
  <c r="K417" i="23" s="1"/>
  <c r="I419" i="23"/>
  <c r="K419" i="23" s="1"/>
  <c r="I420" i="23"/>
  <c r="K420" i="23" s="1"/>
  <c r="I421" i="23"/>
  <c r="K421" i="23" s="1"/>
  <c r="I431" i="23"/>
  <c r="K431" i="23" s="1"/>
  <c r="I432" i="23"/>
  <c r="K432" i="23" s="1"/>
  <c r="I433" i="23"/>
  <c r="K433" i="23" s="1"/>
  <c r="I435" i="23"/>
  <c r="K435" i="23" s="1"/>
  <c r="I436" i="23"/>
  <c r="K436" i="23" s="1"/>
  <c r="I437" i="23"/>
  <c r="K437" i="23" s="1"/>
  <c r="I447" i="23"/>
  <c r="K447" i="23" s="1"/>
  <c r="I448" i="23"/>
  <c r="K448" i="23" s="1"/>
  <c r="I449" i="23"/>
  <c r="K449" i="23" s="1"/>
  <c r="I451" i="23"/>
  <c r="K451" i="23" s="1"/>
  <c r="I452" i="23"/>
  <c r="K452" i="23" s="1"/>
  <c r="I453" i="23"/>
  <c r="K453" i="23" s="1"/>
  <c r="I463" i="23"/>
  <c r="K463" i="23" s="1"/>
  <c r="I464" i="23"/>
  <c r="K464" i="23" s="1"/>
  <c r="I465" i="23"/>
  <c r="K465" i="23" s="1"/>
  <c r="I467" i="23"/>
  <c r="K467" i="23" s="1"/>
  <c r="I468" i="23"/>
  <c r="K468" i="23" s="1"/>
  <c r="I469" i="23"/>
  <c r="K469" i="23" s="1"/>
  <c r="I479" i="23"/>
  <c r="K479" i="23" s="1"/>
  <c r="I480" i="23"/>
  <c r="K480" i="23" s="1"/>
  <c r="I481" i="23"/>
  <c r="K481" i="23" s="1"/>
  <c r="I483" i="23"/>
  <c r="K483" i="23" s="1"/>
  <c r="I484" i="23"/>
  <c r="K484" i="23" s="1"/>
  <c r="I485" i="23"/>
  <c r="K485" i="23" s="1"/>
  <c r="I499" i="23"/>
  <c r="K499" i="23" s="1"/>
  <c r="I500" i="23"/>
  <c r="K500" i="23" s="1"/>
  <c r="I515" i="23"/>
  <c r="K515" i="23" s="1"/>
  <c r="I516" i="23"/>
  <c r="K516" i="23" s="1"/>
  <c r="I531" i="23"/>
  <c r="K531" i="23" s="1"/>
  <c r="I532" i="23"/>
  <c r="K532" i="23" s="1"/>
  <c r="I547" i="23"/>
  <c r="K547" i="23" s="1"/>
  <c r="I548" i="23"/>
  <c r="K548" i="23" s="1"/>
  <c r="I563" i="23"/>
  <c r="K563" i="23" s="1"/>
  <c r="I564" i="23"/>
  <c r="K564" i="23" s="1"/>
  <c r="I579" i="23"/>
  <c r="K579" i="23" s="1"/>
  <c r="I580" i="23"/>
  <c r="K580" i="23" s="1"/>
  <c r="I595" i="23"/>
  <c r="K595" i="23" s="1"/>
  <c r="I596" i="23"/>
  <c r="K596" i="23" s="1"/>
  <c r="I611" i="23"/>
  <c r="K611" i="23" s="1"/>
  <c r="I612" i="23"/>
  <c r="K612" i="23" s="1"/>
  <c r="I627" i="23"/>
  <c r="K627" i="23" s="1"/>
  <c r="I628" i="23"/>
  <c r="K628" i="23" s="1"/>
  <c r="I643" i="23"/>
  <c r="K643" i="23" s="1"/>
  <c r="I644" i="23"/>
  <c r="K644" i="23" s="1"/>
  <c r="I659" i="23"/>
  <c r="K659" i="23" s="1"/>
  <c r="I660" i="23"/>
  <c r="K660" i="23" s="1"/>
  <c r="I690" i="23"/>
  <c r="K690" i="23" s="1"/>
  <c r="I707" i="23"/>
  <c r="K707" i="23" s="1"/>
  <c r="I708" i="23"/>
  <c r="K708" i="23" s="1"/>
  <c r="I754" i="23"/>
  <c r="K754" i="23" s="1"/>
  <c r="I771" i="23"/>
  <c r="K771" i="23" s="1"/>
  <c r="I772" i="23"/>
  <c r="K772" i="23" s="1"/>
  <c r="I818" i="23"/>
  <c r="K818" i="23" s="1"/>
  <c r="I899" i="23"/>
  <c r="K899" i="23" s="1"/>
  <c r="I900" i="23"/>
  <c r="K900" i="23" s="1"/>
  <c r="I946" i="23"/>
  <c r="K946" i="23" s="1"/>
  <c r="I668" i="23"/>
  <c r="K668" i="23" s="1"/>
  <c r="I679" i="23"/>
  <c r="K679" i="23" s="1"/>
  <c r="I680" i="23"/>
  <c r="K680" i="23" s="1"/>
  <c r="I684" i="23"/>
  <c r="K684" i="23" s="1"/>
  <c r="I695" i="23"/>
  <c r="K695" i="23" s="1"/>
  <c r="I696" i="23"/>
  <c r="K696" i="23" s="1"/>
  <c r="I700" i="23"/>
  <c r="K700" i="23" s="1"/>
  <c r="I711" i="23"/>
  <c r="K711" i="23" s="1"/>
  <c r="I712" i="23"/>
  <c r="K712" i="23" s="1"/>
  <c r="I716" i="23"/>
  <c r="K716" i="23" s="1"/>
  <c r="I727" i="23"/>
  <c r="K727" i="23" s="1"/>
  <c r="I728" i="23"/>
  <c r="K728" i="23" s="1"/>
  <c r="I732" i="23"/>
  <c r="K732" i="23" s="1"/>
  <c r="I743" i="23"/>
  <c r="K743" i="23" s="1"/>
  <c r="I744" i="23"/>
  <c r="K744" i="23" s="1"/>
  <c r="I748" i="23"/>
  <c r="K748" i="23" s="1"/>
  <c r="I759" i="23"/>
  <c r="K759" i="23" s="1"/>
  <c r="I760" i="23"/>
  <c r="K760" i="23" s="1"/>
  <c r="I764" i="23"/>
  <c r="K764" i="23" s="1"/>
  <c r="I775" i="23"/>
  <c r="K775" i="23" s="1"/>
  <c r="I776" i="23"/>
  <c r="K776" i="23" s="1"/>
  <c r="I786" i="23"/>
  <c r="K786" i="23" s="1"/>
  <c r="I796" i="23"/>
  <c r="K796" i="23" s="1"/>
  <c r="I803" i="23"/>
  <c r="K803" i="23" s="1"/>
  <c r="I804" i="23"/>
  <c r="K804" i="23" s="1"/>
  <c r="I839" i="23"/>
  <c r="K839" i="23" s="1"/>
  <c r="I840" i="23"/>
  <c r="K840" i="23" s="1"/>
  <c r="I850" i="23"/>
  <c r="K850" i="23" s="1"/>
  <c r="I860" i="23"/>
  <c r="K860" i="23" s="1"/>
  <c r="I867" i="23"/>
  <c r="K867" i="23" s="1"/>
  <c r="I868" i="23"/>
  <c r="K868" i="23" s="1"/>
  <c r="I903" i="23"/>
  <c r="K903" i="23" s="1"/>
  <c r="I904" i="23"/>
  <c r="K904" i="23" s="1"/>
  <c r="I914" i="23"/>
  <c r="K914" i="23" s="1"/>
  <c r="I924" i="23"/>
  <c r="K924" i="23" s="1"/>
  <c r="I931" i="23"/>
  <c r="K931" i="23" s="1"/>
  <c r="I932" i="23"/>
  <c r="K932" i="23" s="1"/>
  <c r="I967" i="23"/>
  <c r="K967" i="23" s="1"/>
  <c r="I968" i="23"/>
  <c r="K968" i="23" s="1"/>
  <c r="I978" i="23"/>
  <c r="K978" i="23" s="1"/>
  <c r="I988" i="23"/>
  <c r="K988" i="23" s="1"/>
  <c r="I995" i="23"/>
  <c r="K995" i="23" s="1"/>
  <c r="I996" i="23"/>
  <c r="K996" i="23" s="1"/>
  <c r="I779" i="23"/>
  <c r="K779" i="23" s="1"/>
  <c r="I783" i="23"/>
  <c r="K783" i="23" s="1"/>
  <c r="I784" i="23"/>
  <c r="K784" i="23" s="1"/>
  <c r="I795" i="23"/>
  <c r="K795" i="23" s="1"/>
  <c r="I799" i="23"/>
  <c r="K799" i="23" s="1"/>
  <c r="I800" i="23"/>
  <c r="K800" i="23" s="1"/>
  <c r="I811" i="23"/>
  <c r="K811" i="23" s="1"/>
  <c r="I815" i="23"/>
  <c r="K815" i="23" s="1"/>
  <c r="I816" i="23"/>
  <c r="K816" i="23" s="1"/>
  <c r="I827" i="23"/>
  <c r="K827" i="23" s="1"/>
  <c r="I831" i="23"/>
  <c r="K831" i="23" s="1"/>
  <c r="I832" i="23"/>
  <c r="K832" i="23" s="1"/>
  <c r="I843" i="23"/>
  <c r="K843" i="23" s="1"/>
  <c r="I847" i="23"/>
  <c r="K847" i="23" s="1"/>
  <c r="I848" i="23"/>
  <c r="K848" i="23" s="1"/>
  <c r="I859" i="23"/>
  <c r="K859" i="23" s="1"/>
  <c r="I863" i="23"/>
  <c r="K863" i="23" s="1"/>
  <c r="I864" i="23"/>
  <c r="K864" i="23" s="1"/>
  <c r="I875" i="23"/>
  <c r="K875" i="23" s="1"/>
  <c r="I879" i="23"/>
  <c r="K879" i="23" s="1"/>
  <c r="I880" i="23"/>
  <c r="K880" i="23" s="1"/>
  <c r="I891" i="23"/>
  <c r="K891" i="23" s="1"/>
  <c r="I895" i="23"/>
  <c r="K895" i="23" s="1"/>
  <c r="I896" i="23"/>
  <c r="K896" i="23" s="1"/>
  <c r="I907" i="23"/>
  <c r="K907" i="23" s="1"/>
  <c r="I911" i="23"/>
  <c r="K911" i="23" s="1"/>
  <c r="I912" i="23"/>
  <c r="K912" i="23" s="1"/>
  <c r="I923" i="23"/>
  <c r="K923" i="23" s="1"/>
  <c r="I927" i="23"/>
  <c r="K927" i="23" s="1"/>
  <c r="I928" i="23"/>
  <c r="K928" i="23" s="1"/>
  <c r="I939" i="23"/>
  <c r="K939" i="23" s="1"/>
  <c r="I943" i="23"/>
  <c r="K943" i="23" s="1"/>
  <c r="I944" i="23"/>
  <c r="K944" i="23" s="1"/>
  <c r="I955" i="23"/>
  <c r="K955" i="23" s="1"/>
  <c r="I959" i="23"/>
  <c r="K959" i="23" s="1"/>
  <c r="I960" i="23"/>
  <c r="K960" i="23" s="1"/>
  <c r="I971" i="23"/>
  <c r="K971" i="23" s="1"/>
  <c r="I975" i="23"/>
  <c r="K975" i="23" s="1"/>
  <c r="I976" i="23"/>
  <c r="K976" i="23" s="1"/>
  <c r="I987" i="23"/>
  <c r="K987" i="23" s="1"/>
  <c r="I991" i="23"/>
  <c r="K991" i="23" s="1"/>
  <c r="I992" i="23"/>
  <c r="K992" i="23" s="1"/>
  <c r="I11" i="22"/>
  <c r="K11" i="22" s="1"/>
  <c r="I43" i="22"/>
  <c r="K43" i="22" s="1"/>
  <c r="I59" i="22"/>
  <c r="K59" i="22" s="1"/>
  <c r="I107" i="22"/>
  <c r="K107" i="22" s="1"/>
  <c r="I123" i="22"/>
  <c r="K123" i="22" s="1"/>
  <c r="I139" i="22"/>
  <c r="K139" i="22" s="1"/>
  <c r="I756" i="22"/>
  <c r="K756" i="22" s="1"/>
  <c r="I818" i="22"/>
  <c r="K818" i="22" s="1"/>
  <c r="I27" i="22"/>
  <c r="K27" i="22" s="1"/>
  <c r="I75" i="22"/>
  <c r="K75" i="22" s="1"/>
  <c r="I91" i="22"/>
  <c r="K91" i="22" s="1"/>
  <c r="I5" i="22"/>
  <c r="D8" i="16"/>
  <c r="N69" i="28" s="1"/>
  <c r="I15" i="22"/>
  <c r="K15" i="22" s="1"/>
  <c r="I20" i="22"/>
  <c r="K20" i="22" s="1"/>
  <c r="I21" i="22"/>
  <c r="K21" i="22" s="1"/>
  <c r="I31" i="22"/>
  <c r="K31" i="22" s="1"/>
  <c r="I36" i="22"/>
  <c r="K36" i="22" s="1"/>
  <c r="I37" i="22"/>
  <c r="K37" i="22" s="1"/>
  <c r="I47" i="22"/>
  <c r="K47" i="22" s="1"/>
  <c r="I52" i="22"/>
  <c r="K52" i="22" s="1"/>
  <c r="I53" i="22"/>
  <c r="K53" i="22" s="1"/>
  <c r="I63" i="22"/>
  <c r="K63" i="22" s="1"/>
  <c r="I68" i="22"/>
  <c r="K68" i="22" s="1"/>
  <c r="I69" i="22"/>
  <c r="K69" i="22" s="1"/>
  <c r="I79" i="22"/>
  <c r="K79" i="22" s="1"/>
  <c r="I84" i="22"/>
  <c r="K84" i="22" s="1"/>
  <c r="I85" i="22"/>
  <c r="K85" i="22" s="1"/>
  <c r="I95" i="22"/>
  <c r="K95" i="22" s="1"/>
  <c r="I100" i="22"/>
  <c r="K100" i="22" s="1"/>
  <c r="I101" i="22"/>
  <c r="K101" i="22" s="1"/>
  <c r="I111" i="22"/>
  <c r="K111" i="22" s="1"/>
  <c r="I116" i="22"/>
  <c r="K116" i="22" s="1"/>
  <c r="I117" i="22"/>
  <c r="K117" i="22" s="1"/>
  <c r="I127" i="22"/>
  <c r="K127" i="22" s="1"/>
  <c r="I132" i="22"/>
  <c r="K132" i="22" s="1"/>
  <c r="I133" i="22"/>
  <c r="K133" i="22" s="1"/>
  <c r="I143" i="22"/>
  <c r="K143" i="22" s="1"/>
  <c r="I148" i="22"/>
  <c r="K148" i="22" s="1"/>
  <c r="I149" i="22"/>
  <c r="K149" i="22" s="1"/>
  <c r="I180" i="22"/>
  <c r="K180" i="22" s="1"/>
  <c r="I181" i="22"/>
  <c r="K181" i="22" s="1"/>
  <c r="I188" i="22"/>
  <c r="K188" i="22" s="1"/>
  <c r="I189" i="22"/>
  <c r="K189" i="22" s="1"/>
  <c r="I196" i="22"/>
  <c r="K196" i="22" s="1"/>
  <c r="I197" i="22"/>
  <c r="K197" i="22" s="1"/>
  <c r="I204" i="22"/>
  <c r="K204" i="22" s="1"/>
  <c r="I205" i="22"/>
  <c r="K205" i="22" s="1"/>
  <c r="I212" i="22"/>
  <c r="K212" i="22" s="1"/>
  <c r="I213" i="22"/>
  <c r="K213" i="22" s="1"/>
  <c r="I220" i="22"/>
  <c r="K220" i="22" s="1"/>
  <c r="I221" i="22"/>
  <c r="K221" i="22" s="1"/>
  <c r="I228" i="22"/>
  <c r="K228" i="22" s="1"/>
  <c r="I229" i="22"/>
  <c r="K229" i="22" s="1"/>
  <c r="I264" i="22"/>
  <c r="K264" i="22" s="1"/>
  <c r="I265" i="22"/>
  <c r="K265" i="22" s="1"/>
  <c r="I272" i="22"/>
  <c r="K272" i="22" s="1"/>
  <c r="I273" i="22"/>
  <c r="K273" i="22" s="1"/>
  <c r="I300" i="22"/>
  <c r="K300" i="22" s="1"/>
  <c r="I301" i="22"/>
  <c r="K301" i="22" s="1"/>
  <c r="I308" i="22"/>
  <c r="K308" i="22" s="1"/>
  <c r="I309" i="22"/>
  <c r="K309" i="22" s="1"/>
  <c r="I328" i="22"/>
  <c r="K328" i="22" s="1"/>
  <c r="I329" i="22"/>
  <c r="K329" i="22" s="1"/>
  <c r="I336" i="22"/>
  <c r="K336" i="22" s="1"/>
  <c r="I337" i="22"/>
  <c r="K337" i="22" s="1"/>
  <c r="I368" i="22"/>
  <c r="K368" i="22" s="1"/>
  <c r="I369" i="22"/>
  <c r="K369" i="22" s="1"/>
  <c r="I388" i="22"/>
  <c r="K388" i="22" s="1"/>
  <c r="I389" i="22"/>
  <c r="K389" i="22" s="1"/>
  <c r="I396" i="22"/>
  <c r="K396" i="22" s="1"/>
  <c r="I397" i="22"/>
  <c r="K397" i="22" s="1"/>
  <c r="I448" i="22"/>
  <c r="K448" i="22" s="1"/>
  <c r="I449" i="22"/>
  <c r="K449" i="22" s="1"/>
  <c r="I456" i="22"/>
  <c r="K456" i="22" s="1"/>
  <c r="I457" i="22"/>
  <c r="K457" i="22" s="1"/>
  <c r="I476" i="22"/>
  <c r="K476" i="22" s="1"/>
  <c r="I477" i="22"/>
  <c r="K477" i="22" s="1"/>
  <c r="I484" i="22"/>
  <c r="K484" i="22" s="1"/>
  <c r="I485" i="22"/>
  <c r="K485" i="22" s="1"/>
  <c r="I504" i="22"/>
  <c r="K504" i="22" s="1"/>
  <c r="I505" i="22"/>
  <c r="K505" i="22" s="1"/>
  <c r="I804" i="22"/>
  <c r="K804" i="22" s="1"/>
  <c r="I8" i="22"/>
  <c r="K8" i="22" s="1"/>
  <c r="I9" i="22"/>
  <c r="K9" i="22" s="1"/>
  <c r="I24" i="22"/>
  <c r="K24" i="22" s="1"/>
  <c r="I25" i="22"/>
  <c r="K25" i="22" s="1"/>
  <c r="I40" i="22"/>
  <c r="K40" i="22" s="1"/>
  <c r="I41" i="22"/>
  <c r="K41" i="22" s="1"/>
  <c r="I56" i="22"/>
  <c r="K56" i="22" s="1"/>
  <c r="I57" i="22"/>
  <c r="K57" i="22" s="1"/>
  <c r="I72" i="22"/>
  <c r="K72" i="22" s="1"/>
  <c r="I73" i="22"/>
  <c r="K73" i="22" s="1"/>
  <c r="I88" i="22"/>
  <c r="K88" i="22" s="1"/>
  <c r="I89" i="22"/>
  <c r="K89" i="22" s="1"/>
  <c r="I104" i="22"/>
  <c r="K104" i="22" s="1"/>
  <c r="I105" i="22"/>
  <c r="K105" i="22" s="1"/>
  <c r="I120" i="22"/>
  <c r="K120" i="22" s="1"/>
  <c r="I121" i="22"/>
  <c r="K121" i="22" s="1"/>
  <c r="I136" i="22"/>
  <c r="K136" i="22" s="1"/>
  <c r="I137" i="22"/>
  <c r="K137" i="22" s="1"/>
  <c r="I152" i="22"/>
  <c r="K152" i="22" s="1"/>
  <c r="I153" i="22"/>
  <c r="K153" i="22" s="1"/>
  <c r="I160" i="22"/>
  <c r="K160" i="22" s="1"/>
  <c r="I161" i="22"/>
  <c r="K161" i="22" s="1"/>
  <c r="I168" i="22"/>
  <c r="K168" i="22" s="1"/>
  <c r="I169" i="22"/>
  <c r="K169" i="22" s="1"/>
  <c r="I176" i="22"/>
  <c r="K176" i="22" s="1"/>
  <c r="I177" i="22"/>
  <c r="K177" i="22" s="1"/>
  <c r="I236" i="22"/>
  <c r="K236" i="22" s="1"/>
  <c r="I237" i="22"/>
  <c r="K237" i="22" s="1"/>
  <c r="I244" i="22"/>
  <c r="K244" i="22" s="1"/>
  <c r="I245" i="22"/>
  <c r="K245" i="22" s="1"/>
  <c r="I252" i="22"/>
  <c r="K252" i="22" s="1"/>
  <c r="I253" i="22"/>
  <c r="K253" i="22" s="1"/>
  <c r="I260" i="22"/>
  <c r="K260" i="22" s="1"/>
  <c r="I261" i="22"/>
  <c r="K261" i="22" s="1"/>
  <c r="I280" i="22"/>
  <c r="K280" i="22" s="1"/>
  <c r="I281" i="22"/>
  <c r="K281" i="22" s="1"/>
  <c r="I288" i="22"/>
  <c r="K288" i="22" s="1"/>
  <c r="I289" i="22"/>
  <c r="K289" i="22" s="1"/>
  <c r="I316" i="22"/>
  <c r="K316" i="22" s="1"/>
  <c r="I317" i="22"/>
  <c r="K317" i="22" s="1"/>
  <c r="I324" i="22"/>
  <c r="K324" i="22" s="1"/>
  <c r="I325" i="22"/>
  <c r="K325" i="22" s="1"/>
  <c r="I360" i="22"/>
  <c r="K360" i="22" s="1"/>
  <c r="I361" i="22"/>
  <c r="K361" i="22" s="1"/>
  <c r="I380" i="22"/>
  <c r="K380" i="22" s="1"/>
  <c r="I381" i="22"/>
  <c r="K381" i="22" s="1"/>
  <c r="I420" i="22"/>
  <c r="K420" i="22" s="1"/>
  <c r="I421" i="22"/>
  <c r="K421" i="22" s="1"/>
  <c r="I440" i="22"/>
  <c r="K440" i="22" s="1"/>
  <c r="I441" i="22"/>
  <c r="K441" i="22" s="1"/>
  <c r="I580" i="22"/>
  <c r="K580" i="22" s="1"/>
  <c r="I581" i="22"/>
  <c r="K581" i="22" s="1"/>
  <c r="I788" i="22"/>
  <c r="K788" i="22" s="1"/>
  <c r="I333" i="22"/>
  <c r="K333" i="22" s="1"/>
  <c r="I340" i="22"/>
  <c r="K340" i="22" s="1"/>
  <c r="I341" i="22"/>
  <c r="K341" i="22" s="1"/>
  <c r="I348" i="22"/>
  <c r="K348" i="22" s="1"/>
  <c r="I349" i="22"/>
  <c r="K349" i="22" s="1"/>
  <c r="I356" i="22"/>
  <c r="K356" i="22" s="1"/>
  <c r="I357" i="22"/>
  <c r="K357" i="22" s="1"/>
  <c r="I364" i="22"/>
  <c r="K364" i="22" s="1"/>
  <c r="I365" i="22"/>
  <c r="K365" i="22" s="1"/>
  <c r="I372" i="22"/>
  <c r="K372" i="22" s="1"/>
  <c r="I373" i="22"/>
  <c r="K373" i="22" s="1"/>
  <c r="I392" i="22"/>
  <c r="K392" i="22" s="1"/>
  <c r="I393" i="22"/>
  <c r="K393" i="22" s="1"/>
  <c r="I400" i="22"/>
  <c r="K400" i="22" s="1"/>
  <c r="I401" i="22"/>
  <c r="K401" i="22" s="1"/>
  <c r="I408" i="22"/>
  <c r="K408" i="22" s="1"/>
  <c r="I409" i="22"/>
  <c r="K409" i="22" s="1"/>
  <c r="I416" i="22"/>
  <c r="K416" i="22" s="1"/>
  <c r="I417" i="22"/>
  <c r="K417" i="22" s="1"/>
  <c r="I460" i="22"/>
  <c r="K460" i="22" s="1"/>
  <c r="I461" i="22"/>
  <c r="K461" i="22" s="1"/>
  <c r="I468" i="22"/>
  <c r="K468" i="22" s="1"/>
  <c r="I469" i="22"/>
  <c r="K469" i="22" s="1"/>
  <c r="I488" i="22"/>
  <c r="K488" i="22" s="1"/>
  <c r="I489" i="22"/>
  <c r="K489" i="22" s="1"/>
  <c r="I496" i="22"/>
  <c r="K496" i="22" s="1"/>
  <c r="I497" i="22"/>
  <c r="K497" i="22" s="1"/>
  <c r="I516" i="22"/>
  <c r="K516" i="22" s="1"/>
  <c r="I517" i="22"/>
  <c r="K517" i="22" s="1"/>
  <c r="I524" i="22"/>
  <c r="K524" i="22" s="1"/>
  <c r="I525" i="22"/>
  <c r="K525" i="22" s="1"/>
  <c r="I532" i="22"/>
  <c r="K532" i="22" s="1"/>
  <c r="I533" i="22"/>
  <c r="K533" i="22" s="1"/>
  <c r="I600" i="22"/>
  <c r="K600" i="22" s="1"/>
  <c r="I601" i="22"/>
  <c r="K601" i="22" s="1"/>
  <c r="I636" i="22"/>
  <c r="K636" i="22" s="1"/>
  <c r="I637" i="22"/>
  <c r="K637" i="22" s="1"/>
  <c r="I692" i="22"/>
  <c r="K692" i="22" s="1"/>
  <c r="I693" i="22"/>
  <c r="K693" i="22" s="1"/>
  <c r="I708" i="22"/>
  <c r="K708" i="22" s="1"/>
  <c r="I709" i="22"/>
  <c r="K709" i="22" s="1"/>
  <c r="I732" i="22"/>
  <c r="K732" i="22" s="1"/>
  <c r="I824" i="22"/>
  <c r="K824" i="22" s="1"/>
  <c r="I836" i="22"/>
  <c r="K836" i="22" s="1"/>
  <c r="I848" i="22"/>
  <c r="K848" i="22" s="1"/>
  <c r="I564" i="22"/>
  <c r="K564" i="22" s="1"/>
  <c r="I565" i="22"/>
  <c r="K565" i="22" s="1"/>
  <c r="I597" i="22"/>
  <c r="K597" i="22" s="1"/>
  <c r="I604" i="22"/>
  <c r="K604" i="22" s="1"/>
  <c r="I605" i="22"/>
  <c r="K605" i="22" s="1"/>
  <c r="I660" i="22"/>
  <c r="K660" i="22" s="1"/>
  <c r="I661" i="22"/>
  <c r="K661" i="22" s="1"/>
  <c r="I697" i="22"/>
  <c r="K697" i="22" s="1"/>
  <c r="I712" i="22"/>
  <c r="K712" i="22" s="1"/>
  <c r="I713" i="22"/>
  <c r="K713" i="22" s="1"/>
  <c r="I735" i="22"/>
  <c r="K735" i="22" s="1"/>
  <c r="I737" i="22"/>
  <c r="K737" i="22" s="1"/>
  <c r="I740" i="22"/>
  <c r="K740" i="22" s="1"/>
  <c r="I820" i="22"/>
  <c r="K820" i="22" s="1"/>
  <c r="I858" i="22"/>
  <c r="K858" i="22" s="1"/>
  <c r="I552" i="22"/>
  <c r="K552" i="22" s="1"/>
  <c r="I553" i="22"/>
  <c r="K553" i="22" s="1"/>
  <c r="I560" i="22"/>
  <c r="K560" i="22" s="1"/>
  <c r="I561" i="22"/>
  <c r="K561" i="22" s="1"/>
  <c r="I572" i="22"/>
  <c r="K572" i="22" s="1"/>
  <c r="I573" i="22"/>
  <c r="K573" i="22" s="1"/>
  <c r="I592" i="22"/>
  <c r="K592" i="22" s="1"/>
  <c r="I593" i="22"/>
  <c r="K593" i="22" s="1"/>
  <c r="I612" i="22"/>
  <c r="K612" i="22" s="1"/>
  <c r="I613" i="22"/>
  <c r="K613" i="22" s="1"/>
  <c r="I620" i="22"/>
  <c r="K620" i="22" s="1"/>
  <c r="I621" i="22"/>
  <c r="K621" i="22" s="1"/>
  <c r="I648" i="22"/>
  <c r="K648" i="22" s="1"/>
  <c r="I649" i="22"/>
  <c r="K649" i="22" s="1"/>
  <c r="I656" i="22"/>
  <c r="K656" i="22" s="1"/>
  <c r="I657" i="22"/>
  <c r="K657" i="22" s="1"/>
  <c r="I668" i="22"/>
  <c r="K668" i="22" s="1"/>
  <c r="I669" i="22"/>
  <c r="K669" i="22" s="1"/>
  <c r="I676" i="22"/>
  <c r="K676" i="22" s="1"/>
  <c r="I677" i="22"/>
  <c r="K677" i="22" s="1"/>
  <c r="I720" i="22"/>
  <c r="K720" i="22" s="1"/>
  <c r="I721" i="22"/>
  <c r="K721" i="22" s="1"/>
  <c r="I728" i="22"/>
  <c r="K728" i="22" s="1"/>
  <c r="I729" i="22"/>
  <c r="K729" i="22" s="1"/>
  <c r="I730" i="22"/>
  <c r="K730" i="22" s="1"/>
  <c r="I742" i="22"/>
  <c r="K742" i="22" s="1"/>
  <c r="I744" i="22"/>
  <c r="K744" i="22" s="1"/>
  <c r="I746" i="22"/>
  <c r="K746" i="22" s="1"/>
  <c r="I752" i="22"/>
  <c r="K752" i="22" s="1"/>
  <c r="I754" i="22"/>
  <c r="K754" i="22" s="1"/>
  <c r="I760" i="22"/>
  <c r="K760" i="22" s="1"/>
  <c r="I762" i="22"/>
  <c r="K762" i="22" s="1"/>
  <c r="I769" i="22"/>
  <c r="K769" i="22" s="1"/>
  <c r="I777" i="22"/>
  <c r="K777" i="22" s="1"/>
  <c r="I784" i="22"/>
  <c r="K784" i="22" s="1"/>
  <c r="I786" i="22"/>
  <c r="K786" i="22" s="1"/>
  <c r="I792" i="22"/>
  <c r="K792" i="22" s="1"/>
  <c r="I794" i="22"/>
  <c r="K794" i="22" s="1"/>
  <c r="I801" i="22"/>
  <c r="K801" i="22" s="1"/>
  <c r="I809" i="22"/>
  <c r="K809" i="22" s="1"/>
  <c r="I816" i="22"/>
  <c r="K816" i="22" s="1"/>
  <c r="I822" i="22"/>
  <c r="K822" i="22" s="1"/>
  <c r="I830" i="22"/>
  <c r="K830" i="22" s="1"/>
  <c r="I840" i="22"/>
  <c r="K840" i="22" s="1"/>
  <c r="I852" i="22"/>
  <c r="K852" i="22" s="1"/>
  <c r="I860" i="22"/>
  <c r="K860" i="22" s="1"/>
  <c r="I866" i="22"/>
  <c r="K866" i="22" s="1"/>
  <c r="I872" i="22"/>
  <c r="K872" i="22" s="1"/>
  <c r="I882" i="22"/>
  <c r="K882" i="22" s="1"/>
  <c r="I888" i="22"/>
  <c r="K888" i="22" s="1"/>
  <c r="I900" i="22"/>
  <c r="K900" i="22" s="1"/>
  <c r="I908" i="22"/>
  <c r="K908" i="22" s="1"/>
  <c r="I914" i="22"/>
  <c r="K914" i="22" s="1"/>
  <c r="I920" i="22"/>
  <c r="K920" i="22" s="1"/>
  <c r="I932" i="22"/>
  <c r="K932" i="22" s="1"/>
  <c r="I940" i="22"/>
  <c r="K940" i="22" s="1"/>
  <c r="I946" i="22"/>
  <c r="K946" i="22" s="1"/>
  <c r="I952" i="22"/>
  <c r="K952" i="22" s="1"/>
  <c r="I964" i="22"/>
  <c r="K964" i="22" s="1"/>
  <c r="I972" i="22"/>
  <c r="K972" i="22" s="1"/>
  <c r="I978" i="22"/>
  <c r="K978" i="22" s="1"/>
  <c r="I984" i="22"/>
  <c r="K984" i="22" s="1"/>
  <c r="I998" i="22"/>
  <c r="K998" i="22" s="1"/>
  <c r="I1006" i="22"/>
  <c r="K1006" i="22" s="1"/>
  <c r="I1012" i="22"/>
  <c r="K1012" i="22" s="1"/>
  <c r="I1020" i="22"/>
  <c r="K1020" i="22" s="1"/>
  <c r="I1026" i="22"/>
  <c r="K1026" i="22" s="1"/>
  <c r="I1034" i="22"/>
  <c r="K1034" i="22" s="1"/>
  <c r="I1040" i="22"/>
  <c r="K1040" i="22" s="1"/>
  <c r="I1054" i="22"/>
  <c r="K1054" i="22" s="1"/>
  <c r="I1060" i="22"/>
  <c r="K1060" i="22" s="1"/>
  <c r="I1066" i="22"/>
  <c r="K1066" i="22" s="1"/>
  <c r="I1072" i="22"/>
  <c r="K1072" i="22" s="1"/>
  <c r="I1080" i="22"/>
  <c r="K1080" i="22" s="1"/>
  <c r="I1092" i="22"/>
  <c r="K1092" i="22" s="1"/>
  <c r="I1100" i="22"/>
  <c r="K1100" i="22" s="1"/>
  <c r="I1108" i="22"/>
  <c r="K1108" i="22" s="1"/>
  <c r="I1116" i="22"/>
  <c r="K1116" i="22" s="1"/>
  <c r="I1124" i="22"/>
  <c r="K1124" i="22" s="1"/>
  <c r="I1132" i="22"/>
  <c r="K1132" i="22" s="1"/>
  <c r="I1140" i="22"/>
  <c r="K1140" i="22" s="1"/>
  <c r="I1148" i="22"/>
  <c r="K1148" i="22" s="1"/>
  <c r="I1156" i="22"/>
  <c r="K1156" i="22" s="1"/>
  <c r="I1164" i="22"/>
  <c r="K1164" i="22" s="1"/>
  <c r="I1172" i="22"/>
  <c r="K1172" i="22" s="1"/>
  <c r="I1180" i="22"/>
  <c r="K1180" i="22" s="1"/>
  <c r="I1188" i="22"/>
  <c r="K1188" i="22" s="1"/>
  <c r="I884" i="22"/>
  <c r="K884" i="22" s="1"/>
  <c r="I892" i="22"/>
  <c r="K892" i="22" s="1"/>
  <c r="I898" i="22"/>
  <c r="K898" i="22" s="1"/>
  <c r="I904" i="22"/>
  <c r="K904" i="22" s="1"/>
  <c r="I916" i="22"/>
  <c r="K916" i="22" s="1"/>
  <c r="I924" i="22"/>
  <c r="K924" i="22" s="1"/>
  <c r="I930" i="22"/>
  <c r="K930" i="22" s="1"/>
  <c r="I936" i="22"/>
  <c r="K936" i="22" s="1"/>
  <c r="I948" i="22"/>
  <c r="K948" i="22" s="1"/>
  <c r="I956" i="22"/>
  <c r="K956" i="22" s="1"/>
  <c r="I962" i="22"/>
  <c r="K962" i="22" s="1"/>
  <c r="I968" i="22"/>
  <c r="K968" i="22" s="1"/>
  <c r="I980" i="22"/>
  <c r="K980" i="22" s="1"/>
  <c r="I988" i="22"/>
  <c r="K988" i="22" s="1"/>
  <c r="I994" i="22"/>
  <c r="K994" i="22" s="1"/>
  <c r="I1002" i="22"/>
  <c r="K1002" i="22" s="1"/>
  <c r="I1008" i="22"/>
  <c r="K1008" i="22" s="1"/>
  <c r="I1016" i="22"/>
  <c r="K1016" i="22" s="1"/>
  <c r="I1030" i="22"/>
  <c r="K1030" i="22" s="1"/>
  <c r="I1038" i="22"/>
  <c r="K1038" i="22" s="1"/>
  <c r="I1044" i="22"/>
  <c r="K1044" i="22" s="1"/>
  <c r="I1050" i="22"/>
  <c r="K1050" i="22" s="1"/>
  <c r="I1056" i="22"/>
  <c r="K1056" i="22" s="1"/>
  <c r="I1070" i="22"/>
  <c r="K1070" i="22" s="1"/>
  <c r="I1076" i="22"/>
  <c r="K1076" i="22" s="1"/>
  <c r="I1084" i="22"/>
  <c r="K1084" i="22" s="1"/>
  <c r="I1090" i="22"/>
  <c r="K1090" i="22" s="1"/>
  <c r="I1096" i="22"/>
  <c r="K1096" i="22" s="1"/>
  <c r="I1104" i="22"/>
  <c r="K1104" i="22" s="1"/>
  <c r="I1112" i="22"/>
  <c r="K1112" i="22" s="1"/>
  <c r="I1120" i="22"/>
  <c r="K1120" i="22" s="1"/>
  <c r="I1128" i="22"/>
  <c r="K1128" i="22" s="1"/>
  <c r="I1136" i="22"/>
  <c r="K1136" i="22" s="1"/>
  <c r="I1144" i="22"/>
  <c r="K1144" i="22" s="1"/>
  <c r="I1152" i="22"/>
  <c r="K1152" i="22" s="1"/>
  <c r="I1160" i="22"/>
  <c r="K1160" i="22" s="1"/>
  <c r="I1168" i="22"/>
  <c r="K1168" i="22" s="1"/>
  <c r="I1176" i="22"/>
  <c r="K1176" i="22" s="1"/>
  <c r="I1184" i="22"/>
  <c r="K1184" i="22" s="1"/>
  <c r="K5" i="24"/>
  <c r="J5" i="24"/>
  <c r="K5" i="23"/>
  <c r="J5" i="23"/>
  <c r="K5" i="22"/>
  <c r="J5" i="22"/>
  <c r="D8" i="2"/>
  <c r="M6913" i="23" s="1"/>
  <c r="M696" i="23" l="1"/>
  <c r="M464" i="23"/>
  <c r="M336" i="23"/>
  <c r="M489" i="23"/>
  <c r="M37" i="23"/>
  <c r="M955" i="23"/>
  <c r="M695" i="23"/>
  <c r="M431" i="23"/>
  <c r="M488" i="23"/>
  <c r="M260" i="23"/>
  <c r="M68" i="23"/>
  <c r="M125" i="23"/>
  <c r="M87" i="23"/>
  <c r="M510" i="24"/>
  <c r="M426" i="24"/>
  <c r="M410" i="24"/>
  <c r="M936" i="22"/>
  <c r="M308" i="22"/>
  <c r="M916" i="22"/>
  <c r="M1132" i="22"/>
  <c r="M760" i="23"/>
  <c r="M500" i="23"/>
  <c r="M368" i="23"/>
  <c r="M381" i="23"/>
  <c r="M361" i="23"/>
  <c r="M69" i="23"/>
  <c r="M988" i="23"/>
  <c r="M595" i="23"/>
  <c r="M335" i="23"/>
  <c r="M360" i="23"/>
  <c r="M196" i="23"/>
  <c r="M100" i="23"/>
  <c r="M320" i="23"/>
  <c r="M151" i="23"/>
  <c r="M343" i="24"/>
  <c r="M1156" i="22"/>
  <c r="M1148" i="22"/>
  <c r="M777" i="22"/>
  <c r="M613" i="22"/>
  <c r="M564" i="22"/>
  <c r="M600" i="22"/>
  <c r="M580" i="22"/>
  <c r="M1112" i="22"/>
  <c r="M924" i="22"/>
  <c r="M946" i="22"/>
  <c r="M852" i="22"/>
  <c r="M720" i="22"/>
  <c r="M612" i="22"/>
  <c r="M848" i="22"/>
  <c r="M533" i="22"/>
  <c r="M461" i="22"/>
  <c r="M365" i="22"/>
  <c r="M441" i="22"/>
  <c r="M177" i="22"/>
  <c r="M105" i="22"/>
  <c r="M9" i="22"/>
  <c r="M448" i="22"/>
  <c r="M212" i="22"/>
  <c r="M1008" i="22"/>
  <c r="M895" i="23"/>
  <c r="M596" i="23"/>
  <c r="M400" i="23"/>
  <c r="M133" i="23"/>
  <c r="M708" i="23"/>
  <c r="M165" i="23"/>
  <c r="M959" i="23"/>
  <c r="M293" i="23"/>
  <c r="M860" i="23"/>
  <c r="M399" i="23"/>
  <c r="M228" i="23"/>
  <c r="M29" i="23"/>
  <c r="M528" i="24"/>
  <c r="M360" i="24"/>
  <c r="M1038" i="22"/>
  <c r="M1060" i="22"/>
  <c r="M964" i="22"/>
  <c r="M866" i="22"/>
  <c r="M784" i="22"/>
  <c r="M728" i="22"/>
  <c r="M620" i="22"/>
  <c r="M820" i="22"/>
  <c r="M565" i="22"/>
  <c r="M601" i="22"/>
  <c r="M469" i="22"/>
  <c r="M373" i="22"/>
  <c r="M581" i="22"/>
  <c r="M317" i="22"/>
  <c r="M237" i="22"/>
  <c r="M121" i="22"/>
  <c r="M25" i="22"/>
  <c r="M456" i="22"/>
  <c r="M328" i="22"/>
  <c r="M220" i="22"/>
  <c r="M148" i="22"/>
  <c r="M84" i="22"/>
  <c r="M20" i="22"/>
  <c r="M59" i="22"/>
  <c r="M995" i="23"/>
  <c r="M432" i="23"/>
  <c r="M101" i="23"/>
  <c r="M463" i="23"/>
  <c r="M132" i="23"/>
  <c r="M279" i="23"/>
  <c r="M474" i="24"/>
  <c r="M930" i="22"/>
  <c r="M860" i="22"/>
  <c r="M740" i="22"/>
  <c r="M468" i="22"/>
  <c r="M372" i="22"/>
  <c r="M316" i="22"/>
  <c r="M236" i="22"/>
  <c r="M120" i="22"/>
  <c r="M24" i="22"/>
  <c r="M449" i="22"/>
  <c r="M309" i="22"/>
  <c r="M213" i="22"/>
  <c r="M143" i="22"/>
  <c r="M79" i="22"/>
  <c r="M15" i="22"/>
  <c r="M43" i="22"/>
  <c r="M867" i="23"/>
  <c r="M261" i="23"/>
  <c r="M827" i="23"/>
  <c r="M499" i="23"/>
  <c r="M292" i="23"/>
  <c r="M221" i="23"/>
  <c r="M243" i="24"/>
  <c r="M5" i="22"/>
  <c r="M1030" i="22"/>
  <c r="M721" i="22"/>
  <c r="M5" i="23"/>
  <c r="M1040" i="22"/>
  <c r="M769" i="22"/>
  <c r="M737" i="22"/>
  <c r="M289" i="22"/>
  <c r="M831" i="23"/>
  <c r="M229" i="23"/>
  <c r="M759" i="23"/>
  <c r="M380" i="23"/>
  <c r="M36" i="23"/>
  <c r="M279" i="24"/>
  <c r="M1054" i="22"/>
  <c r="M1016" i="22"/>
  <c r="M69" i="22"/>
  <c r="M754" i="23"/>
  <c r="M197" i="23"/>
  <c r="M891" i="23"/>
  <c r="M367" i="23"/>
  <c r="M164" i="23"/>
  <c r="M215" i="23"/>
  <c r="M296" i="24"/>
  <c r="M1128" i="22"/>
  <c r="M1120" i="22"/>
  <c r="M952" i="22"/>
  <c r="M1140" i="22"/>
  <c r="M133" i="22"/>
  <c r="M1104" i="22"/>
  <c r="M1160" i="22"/>
  <c r="M1070" i="22"/>
  <c r="M968" i="22"/>
  <c r="M1188" i="22"/>
  <c r="M1092" i="22"/>
  <c r="M998" i="22"/>
  <c r="M900" i="22"/>
  <c r="M801" i="22"/>
  <c r="M744" i="22"/>
  <c r="M656" i="22"/>
  <c r="M560" i="22"/>
  <c r="M660" i="22"/>
  <c r="M693" i="22"/>
  <c r="M497" i="22"/>
  <c r="M401" i="22"/>
  <c r="M341" i="22"/>
  <c r="M361" i="22"/>
  <c r="M253" i="22"/>
  <c r="M153" i="22"/>
  <c r="M57" i="22"/>
  <c r="M484" i="22"/>
  <c r="M368" i="22"/>
  <c r="M264" i="22"/>
  <c r="M188" i="22"/>
  <c r="M101" i="22"/>
  <c r="M37" i="22"/>
  <c r="M756" i="22"/>
  <c r="M976" i="23"/>
  <c r="M912" i="23"/>
  <c r="M848" i="23"/>
  <c r="M784" i="23"/>
  <c r="M914" i="23"/>
  <c r="M786" i="23"/>
  <c r="M716" i="23"/>
  <c r="M899" i="23"/>
  <c r="M628" i="23"/>
  <c r="M532" i="23"/>
  <c r="M469" i="23"/>
  <c r="M437" i="23"/>
  <c r="M405" i="23"/>
  <c r="M373" i="23"/>
  <c r="M341" i="23"/>
  <c r="M738" i="23"/>
  <c r="M317" i="23"/>
  <c r="M423" i="23"/>
  <c r="M307" i="23"/>
  <c r="M275" i="23"/>
  <c r="M243" i="23"/>
  <c r="M211" i="23"/>
  <c r="M179" i="23"/>
  <c r="M147" i="23"/>
  <c r="M115" i="23"/>
  <c r="M83" i="23"/>
  <c r="M51" i="23"/>
  <c r="M19" i="23"/>
  <c r="M268" i="23"/>
  <c r="M172" i="23"/>
  <c r="M76" i="23"/>
  <c r="M297" i="23"/>
  <c r="M233" i="23"/>
  <c r="M169" i="23"/>
  <c r="M105" i="23"/>
  <c r="M41" i="23"/>
  <c r="M495" i="24"/>
  <c r="M452" i="24"/>
  <c r="M388" i="24"/>
  <c r="M327" i="24"/>
  <c r="M263" i="24"/>
  <c r="M519" i="24"/>
  <c r="M436" i="24"/>
  <c r="M372" i="24"/>
  <c r="M306" i="24"/>
  <c r="M239" i="24"/>
  <c r="M25" i="24"/>
  <c r="M9" i="24"/>
  <c r="M205" i="24"/>
  <c r="M150" i="24"/>
  <c r="M102" i="24"/>
  <c r="M54" i="24"/>
  <c r="M193" i="24"/>
  <c r="M9800" i="15"/>
  <c r="M9933" i="15"/>
  <c r="M9584" i="15"/>
  <c r="M9935" i="15"/>
  <c r="M9791" i="15"/>
  <c r="M9537" i="15"/>
  <c r="M9810" i="15"/>
  <c r="M9641" i="15"/>
  <c r="M9494" i="15"/>
  <c r="M9829" i="15"/>
  <c r="M9677" i="15"/>
  <c r="M9475" i="15"/>
  <c r="M9099" i="15"/>
  <c r="M9611" i="15"/>
  <c r="M9180" i="15"/>
  <c r="M9905" i="15"/>
  <c r="M9585" i="15"/>
  <c r="M9809" i="15"/>
  <c r="M9965" i="15"/>
  <c r="M9781" i="15"/>
  <c r="M9531" i="15"/>
  <c r="M9283" i="15"/>
  <c r="M9567" i="15"/>
  <c r="M9247" i="15"/>
  <c r="M9745" i="15"/>
  <c r="M9484" i="15"/>
  <c r="M9265" i="15"/>
  <c r="M9849" i="15"/>
  <c r="M9546" i="15"/>
  <c r="M9229" i="15"/>
  <c r="M9884" i="15"/>
  <c r="M9504" i="15"/>
  <c r="M9348" i="15"/>
  <c r="M9904" i="15"/>
  <c r="M9716" i="15"/>
  <c r="M9465" i="15"/>
  <c r="M9118" i="15"/>
  <c r="M9807" i="15"/>
  <c r="M9568" i="15"/>
  <c r="M9248" i="15"/>
  <c r="M9761" i="15"/>
  <c r="M9385" i="15"/>
  <c r="M9803" i="15"/>
  <c r="M9292" i="15"/>
  <c r="M8990" i="15"/>
  <c r="M9635" i="15"/>
  <c r="M9268" i="15"/>
  <c r="M9005" i="15"/>
  <c r="M9472" i="15"/>
  <c r="M9214" i="15"/>
  <c r="M9059" i="15"/>
  <c r="M8923" i="15"/>
  <c r="M9418" i="15"/>
  <c r="M9095" i="15"/>
  <c r="M8855" i="15"/>
  <c r="M9948" i="15"/>
  <c r="M9367" i="15"/>
  <c r="M9097" i="15"/>
  <c r="M8927" i="15"/>
  <c r="M9581" i="15"/>
  <c r="M9262" i="15"/>
  <c r="M9104" i="15"/>
  <c r="M8827" i="15"/>
  <c r="M9787" i="15"/>
  <c r="M9179" i="15"/>
  <c r="M8867" i="15"/>
  <c r="M9396" i="15"/>
  <c r="M8955" i="15"/>
  <c r="M9261" i="15"/>
  <c r="M8981" i="15"/>
  <c r="M8807" i="15"/>
  <c r="M8565" i="15"/>
  <c r="M9070" i="15"/>
  <c r="M8608" i="15"/>
  <c r="M9206" i="15"/>
  <c r="M8841" i="15"/>
  <c r="M8723" i="15"/>
  <c r="M9547" i="15"/>
  <c r="M9001" i="15"/>
  <c r="M8639" i="15"/>
  <c r="M8334" i="15"/>
  <c r="M9446" i="15"/>
  <c r="M8896" i="15"/>
  <c r="M8702" i="15"/>
  <c r="M9833" i="15"/>
  <c r="M9061" i="15"/>
  <c r="M8891" i="15"/>
  <c r="M8668" i="15"/>
  <c r="M8325" i="15"/>
  <c r="M9191" i="15"/>
  <c r="M8901" i="15"/>
  <c r="M8654" i="15"/>
  <c r="M9188" i="15"/>
  <c r="M8854" i="15"/>
  <c r="M8595" i="15"/>
  <c r="M8919" i="15"/>
  <c r="M9425" i="15"/>
  <c r="M8640" i="15"/>
  <c r="M8409" i="15"/>
  <c r="M9815" i="15"/>
  <c r="M8645" i="15"/>
  <c r="M8393" i="15"/>
  <c r="M8873" i="15"/>
  <c r="M8782" i="15"/>
  <c r="M8377" i="15"/>
  <c r="M7953" i="15"/>
  <c r="M8801" i="15"/>
  <c r="M8510" i="15"/>
  <c r="M8336" i="15"/>
  <c r="M9046" i="15"/>
  <c r="M8549" i="15"/>
  <c r="M8291" i="15"/>
  <c r="M9080" i="15"/>
  <c r="M8617" i="15"/>
  <c r="M9914" i="15"/>
  <c r="M8784" i="15"/>
  <c r="M8546" i="15"/>
  <c r="M8396" i="15"/>
  <c r="M8662" i="15"/>
  <c r="M8387" i="15"/>
  <c r="M9372" i="15"/>
  <c r="M8741" i="15"/>
  <c r="M8342" i="15"/>
  <c r="M9287" i="15"/>
  <c r="M8297" i="15"/>
  <c r="M8220" i="15"/>
  <c r="M7899" i="15"/>
  <c r="M7656" i="15"/>
  <c r="M8513" i="15"/>
  <c r="M8314" i="15"/>
  <c r="M8069" i="15"/>
  <c r="M7880" i="15"/>
  <c r="M7533" i="15"/>
  <c r="M8269" i="15"/>
  <c r="M8091" i="15"/>
  <c r="M7939" i="15"/>
  <c r="M8340" i="15"/>
  <c r="M8062" i="15"/>
  <c r="M7826" i="15"/>
  <c r="M7710" i="15"/>
  <c r="M7614" i="15"/>
  <c r="M8391" i="15"/>
  <c r="M8135" i="15"/>
  <c r="M7760" i="15"/>
  <c r="M8613" i="15"/>
  <c r="M8279" i="15"/>
  <c r="M8048" i="15"/>
  <c r="M7936" i="15"/>
  <c r="M7762" i="15"/>
  <c r="M7666" i="15"/>
  <c r="M8429" i="15"/>
  <c r="M8188" i="15"/>
  <c r="M7997" i="15"/>
  <c r="M7692" i="15"/>
  <c r="M8570" i="15"/>
  <c r="M8195" i="15"/>
  <c r="M7877" i="15"/>
  <c r="M7549" i="15"/>
  <c r="M8315" i="15"/>
  <c r="M8061" i="15"/>
  <c r="M7866" i="15"/>
  <c r="M7720" i="15"/>
  <c r="M8382" i="15"/>
  <c r="M8175" i="15"/>
  <c r="M7977" i="15"/>
  <c r="M7757" i="15"/>
  <c r="M7805" i="15"/>
  <c r="M7634" i="15"/>
  <c r="M7293" i="15"/>
  <c r="M8101" i="15"/>
  <c r="M7778" i="15"/>
  <c r="M7504" i="15"/>
  <c r="M7356" i="15"/>
  <c r="M7948" i="15"/>
  <c r="M7584" i="15"/>
  <c r="M7449" i="15"/>
  <c r="M7310" i="15"/>
  <c r="M7883" i="15"/>
  <c r="M7506" i="15"/>
  <c r="M8236" i="15"/>
  <c r="M7706" i="15"/>
  <c r="M7478" i="15"/>
  <c r="M7338" i="15"/>
  <c r="M7242" i="15"/>
  <c r="M7146" i="15"/>
  <c r="M7050" i="15"/>
  <c r="M6916" i="15"/>
  <c r="M7610" i="15"/>
  <c r="M6904" i="15"/>
  <c r="M6742" i="15"/>
  <c r="M6977" i="15"/>
  <c r="M6454" i="15"/>
  <c r="M6709" i="15"/>
  <c r="M7112" i="15"/>
  <c r="M6444" i="15"/>
  <c r="M5589" i="15"/>
  <c r="M5843" i="15"/>
  <c r="M5003" i="15"/>
  <c r="M4154" i="15"/>
  <c r="M6117" i="15"/>
  <c r="M5041" i="15"/>
  <c r="M5559" i="15"/>
  <c r="M4699" i="15"/>
  <c r="M5173" i="15"/>
  <c r="M6505" i="15"/>
  <c r="M4163" i="15"/>
  <c r="M4374" i="15"/>
  <c r="M4569" i="15"/>
  <c r="M3238" i="15"/>
  <c r="M5252" i="15"/>
  <c r="M3582" i="15"/>
  <c r="M3656" i="15"/>
  <c r="M1972" i="15"/>
  <c r="M3564" i="15"/>
  <c r="M3700" i="15"/>
  <c r="M3089" i="15"/>
  <c r="M4083" i="15"/>
  <c r="M2345" i="15"/>
  <c r="M3429" i="15"/>
  <c r="M2612" i="15"/>
  <c r="M2499" i="15"/>
  <c r="M3297" i="15"/>
  <c r="M2339" i="15"/>
  <c r="M2433" i="15"/>
  <c r="M1810" i="15"/>
  <c r="M2188" i="15"/>
  <c r="M2105" i="15"/>
  <c r="M9341" i="14"/>
  <c r="M9856" i="14"/>
  <c r="M1042" i="15"/>
  <c r="M1508" i="15"/>
  <c r="M1754" i="15"/>
  <c r="M871" i="15"/>
  <c r="M1241" i="15"/>
  <c r="M1138" i="15"/>
  <c r="M9554" i="14"/>
  <c r="M9013" i="14"/>
  <c r="M5828" i="14"/>
  <c r="M9502" i="14"/>
  <c r="M8836" i="14"/>
  <c r="M7740" i="14"/>
  <c r="M9208" i="14"/>
  <c r="M9663" i="14"/>
  <c r="M9426" i="14"/>
  <c r="M8939" i="14"/>
  <c r="M8243" i="14"/>
  <c r="M8172" i="14"/>
  <c r="M8195" i="14"/>
  <c r="M8208" i="14"/>
  <c r="M6366" i="14"/>
  <c r="M5219" i="14"/>
  <c r="M7109" i="14"/>
  <c r="M9452" i="14"/>
  <c r="M6811" i="14"/>
  <c r="M6353" i="14"/>
  <c r="M6429" i="14"/>
  <c r="M7145" i="14"/>
  <c r="M6690" i="14"/>
  <c r="M6956" i="14"/>
  <c r="M7906" i="14"/>
  <c r="M4659" i="14"/>
  <c r="M6162" i="14"/>
  <c r="M8887" i="14"/>
  <c r="M7530" i="14"/>
  <c r="M4662" i="14"/>
  <c r="M4546" i="14"/>
  <c r="M5041" i="14"/>
  <c r="M5197" i="14"/>
  <c r="M5113" i="14"/>
  <c r="M6835" i="14"/>
  <c r="M6797" i="14"/>
  <c r="M5867" i="14"/>
  <c r="M5287" i="14"/>
  <c r="M4414" i="14"/>
  <c r="M4459" i="14"/>
  <c r="M4124" i="14"/>
  <c r="M3216" i="14"/>
  <c r="M4244" i="14"/>
  <c r="M3800" i="14"/>
  <c r="M3163" i="14"/>
  <c r="M3081" i="14"/>
  <c r="M2460" i="14"/>
  <c r="M2702" i="14"/>
  <c r="M2291" i="14"/>
  <c r="M5183" i="14"/>
  <c r="M2932" i="14"/>
  <c r="M2481" i="14"/>
  <c r="M1445" i="14"/>
  <c r="M1159" i="14"/>
  <c r="M1178" i="14"/>
  <c r="M2747" i="14"/>
  <c r="M9529" i="13"/>
  <c r="M7609" i="13"/>
  <c r="M5630" i="13"/>
  <c r="M3785" i="13"/>
  <c r="M2948" i="13"/>
  <c r="M7310" i="24"/>
  <c r="M8753" i="24"/>
  <c r="M4638" i="24"/>
  <c r="M8729" i="23"/>
  <c r="M1152" i="22"/>
  <c r="M1056" i="22"/>
  <c r="M962" i="22"/>
  <c r="M1180" i="22"/>
  <c r="M1080" i="22"/>
  <c r="M984" i="22"/>
  <c r="M888" i="22"/>
  <c r="M794" i="22"/>
  <c r="M742" i="22"/>
  <c r="M649" i="22"/>
  <c r="M553" i="22"/>
  <c r="M605" i="22"/>
  <c r="M692" i="22"/>
  <c r="M496" i="22"/>
  <c r="M400" i="22"/>
  <c r="M340" i="22"/>
  <c r="M360" i="22"/>
  <c r="M252" i="22"/>
  <c r="M152" i="22"/>
  <c r="M56" i="22"/>
  <c r="M477" i="22"/>
  <c r="M337" i="22"/>
  <c r="M229" i="22"/>
  <c r="M181" i="22"/>
  <c r="M100" i="22"/>
  <c r="M36" i="22"/>
  <c r="M139" i="22"/>
  <c r="M975" i="23"/>
  <c r="M911" i="23"/>
  <c r="M847" i="23"/>
  <c r="M783" i="23"/>
  <c r="M904" i="23"/>
  <c r="M776" i="23"/>
  <c r="M712" i="23"/>
  <c r="M818" i="23"/>
  <c r="M627" i="23"/>
  <c r="M531" i="23"/>
  <c r="M468" i="23"/>
  <c r="M436" i="23"/>
  <c r="M404" i="23"/>
  <c r="M372" i="23"/>
  <c r="M340" i="23"/>
  <c r="M674" i="23"/>
  <c r="M316" i="23"/>
  <c r="M393" i="23"/>
  <c r="M305" i="23"/>
  <c r="M273" i="23"/>
  <c r="M241" i="23"/>
  <c r="M209" i="23"/>
  <c r="M177" i="23"/>
  <c r="M145" i="23"/>
  <c r="M113" i="23"/>
  <c r="M81" i="23"/>
  <c r="M49" i="23"/>
  <c r="M17" i="23"/>
  <c r="M253" i="23"/>
  <c r="M157" i="23"/>
  <c r="M61" i="23"/>
  <c r="M296" i="23"/>
  <c r="M232" i="23"/>
  <c r="M168" i="23"/>
  <c r="M104" i="23"/>
  <c r="M40" i="23"/>
  <c r="M482" i="24"/>
  <c r="M451" i="24"/>
  <c r="M387" i="24"/>
  <c r="M322" i="24"/>
  <c r="M258" i="24"/>
  <c r="M500" i="24"/>
  <c r="M435" i="24"/>
  <c r="M371" i="24"/>
  <c r="M300" i="24"/>
  <c r="M234" i="24"/>
  <c r="M24" i="24"/>
  <c r="M8" i="24"/>
  <c r="M204" i="24"/>
  <c r="M146" i="24"/>
  <c r="M98" i="24"/>
  <c r="M50" i="24"/>
  <c r="M192" i="24"/>
  <c r="M9727" i="15"/>
  <c r="M9917" i="15"/>
  <c r="M9552" i="15"/>
  <c r="M9926" i="15"/>
  <c r="M9770" i="15"/>
  <c r="M9522" i="15"/>
  <c r="M9774" i="15"/>
  <c r="M9639" i="15"/>
  <c r="M9492" i="15"/>
  <c r="M9814" i="15"/>
  <c r="M9660" i="15"/>
  <c r="M9433" i="15"/>
  <c r="M9996" i="15"/>
  <c r="M9577" i="15"/>
  <c r="M9148" i="15"/>
  <c r="M9892" i="15"/>
  <c r="M9553" i="15"/>
  <c r="M9792" i="15"/>
  <c r="M9955" i="15"/>
  <c r="M9773" i="15"/>
  <c r="M9523" i="15"/>
  <c r="M9259" i="15"/>
  <c r="M9562" i="15"/>
  <c r="M9223" i="15"/>
  <c r="M9740" i="15"/>
  <c r="M9470" i="15"/>
  <c r="M9263" i="15"/>
  <c r="M9775" i="15"/>
  <c r="M9538" i="15"/>
  <c r="M9187" i="15"/>
  <c r="M9879" i="15"/>
  <c r="M9499" i="15"/>
  <c r="M9339" i="15"/>
  <c r="M9899" i="15"/>
  <c r="M9711" i="15"/>
  <c r="M9412" i="15"/>
  <c r="M9075" i="15"/>
  <c r="M9756" i="15"/>
  <c r="M9563" i="15"/>
  <c r="M9945" i="15"/>
  <c r="M9733" i="15"/>
  <c r="M9369" i="15"/>
  <c r="M9627" i="15"/>
  <c r="M9289" i="15"/>
  <c r="M8908" i="15"/>
  <c r="M9610" i="15"/>
  <c r="M9237" i="15"/>
  <c r="M8983" i="15"/>
  <c r="M9464" i="15"/>
  <c r="M9209" i="15"/>
  <c r="M9034" i="15"/>
  <c r="M8894" i="15"/>
  <c r="M9400" i="15"/>
  <c r="M9088" i="15"/>
  <c r="M8823" i="15"/>
  <c r="M9901" i="15"/>
  <c r="M9291" i="15"/>
  <c r="M9090" i="15"/>
  <c r="M8918" i="15"/>
  <c r="M9529" i="15"/>
  <c r="M9246" i="15"/>
  <c r="M9072" i="15"/>
  <c r="M8795" i="15"/>
  <c r="M9738" i="15"/>
  <c r="M9168" i="15"/>
  <c r="M9958" i="15"/>
  <c r="M9391" i="15"/>
  <c r="M8924" i="15"/>
  <c r="M9201" i="15"/>
  <c r="M8973" i="15"/>
  <c r="M8781" i="15"/>
  <c r="M8547" i="15"/>
  <c r="M9062" i="15"/>
  <c r="M8592" i="15"/>
  <c r="M9119" i="15"/>
  <c r="M8825" i="15"/>
  <c r="M8707" i="15"/>
  <c r="M9407" i="15"/>
  <c r="M8939" i="15"/>
  <c r="M8596" i="15"/>
  <c r="M8302" i="15"/>
  <c r="M9443" i="15"/>
  <c r="M8886" i="15"/>
  <c r="M8693" i="15"/>
  <c r="M9777" i="15"/>
  <c r="M9058" i="15"/>
  <c r="M8850" i="15"/>
  <c r="M8616" i="15"/>
  <c r="M8293" i="15"/>
  <c r="M9165" i="15"/>
  <c r="M8898" i="15"/>
  <c r="M8636" i="15"/>
  <c r="M9173" i="15"/>
  <c r="M8842" i="15"/>
  <c r="M9594" i="15"/>
  <c r="M8906" i="15"/>
  <c r="M9419" i="15"/>
  <c r="M8618" i="15"/>
  <c r="M8404" i="15"/>
  <c r="M9436" i="15"/>
  <c r="M8626" i="15"/>
  <c r="M8368" i="15"/>
  <c r="M8865" i="15"/>
  <c r="M8777" i="15"/>
  <c r="M8372" i="15"/>
  <c r="M7921" i="15"/>
  <c r="M8774" i="15"/>
  <c r="M8501" i="15"/>
  <c r="M8300" i="15"/>
  <c r="M9010" i="15"/>
  <c r="M8528" i="15"/>
  <c r="M8273" i="15"/>
  <c r="M9029" i="15"/>
  <c r="M8582" i="15"/>
  <c r="M9749" i="15"/>
  <c r="M8749" i="15"/>
  <c r="M8532" i="15"/>
  <c r="M8385" i="15"/>
  <c r="M8638" i="15"/>
  <c r="M8369" i="15"/>
  <c r="M9096" i="15"/>
  <c r="M8733" i="15"/>
  <c r="M8313" i="15"/>
  <c r="M9170" i="15"/>
  <c r="M8272" i="15"/>
  <c r="M8212" i="15"/>
  <c r="M7885" i="15"/>
  <c r="M7632" i="15"/>
  <c r="M8502" i="15"/>
  <c r="M8254" i="15"/>
  <c r="M8060" i="15"/>
  <c r="M7796" i="15"/>
  <c r="M8775" i="15"/>
  <c r="M8264" i="15"/>
  <c r="M8071" i="15"/>
  <c r="M7928" i="15"/>
  <c r="M8332" i="15"/>
  <c r="M8035" i="15"/>
  <c r="M7811" i="15"/>
  <c r="M7699" i="15"/>
  <c r="M7603" i="15"/>
  <c r="M8375" i="15"/>
  <c r="M8093" i="15"/>
  <c r="M7736" i="15"/>
  <c r="M8610" i="15"/>
  <c r="M8245" i="15"/>
  <c r="M8046" i="15"/>
  <c r="M7914" i="15"/>
  <c r="M7751" i="15"/>
  <c r="M7655" i="15"/>
  <c r="M8388" i="15"/>
  <c r="M8173" i="15"/>
  <c r="M7958" i="15"/>
  <c r="M7668" i="15"/>
  <c r="M8520" i="15"/>
  <c r="M8158" i="15"/>
  <c r="M7834" i="15"/>
  <c r="M7517" i="15"/>
  <c r="M8299" i="15"/>
  <c r="M8043" i="15"/>
  <c r="M7840" i="15"/>
  <c r="M7696" i="15"/>
  <c r="M8371" i="15"/>
  <c r="M8155" i="15"/>
  <c r="M7968" i="15"/>
  <c r="M7733" i="15"/>
  <c r="M7786" i="15"/>
  <c r="M7604" i="15"/>
  <c r="M7269" i="15"/>
  <c r="M8085" i="15"/>
  <c r="M7683" i="15"/>
  <c r="M7497" i="15"/>
  <c r="M7332" i="15"/>
  <c r="M7908" i="15"/>
  <c r="M7567" i="15"/>
  <c r="M7442" i="15"/>
  <c r="M8461" i="15"/>
  <c r="M7831" i="15"/>
  <c r="M7474" i="15"/>
  <c r="M8114" i="15"/>
  <c r="M7659" i="15"/>
  <c r="M7469" i="15"/>
  <c r="M7327" i="15"/>
  <c r="M7231" i="15"/>
  <c r="M7135" i="15"/>
  <c r="M7039" i="15"/>
  <c r="M6868" i="15"/>
  <c r="M7320" i="15"/>
  <c r="M6519" i="15"/>
  <c r="M7414" i="15"/>
  <c r="M6683" i="15"/>
  <c r="M6345" i="15"/>
  <c r="M6443" i="15"/>
  <c r="M6458" i="15"/>
  <c r="M6305" i="15"/>
  <c r="M5318" i="15"/>
  <c r="M6934" i="15"/>
  <c r="M4741" i="15"/>
  <c r="M6344" i="15"/>
  <c r="M5862" i="15"/>
  <c r="M4864" i="15"/>
  <c r="M5406" i="15"/>
  <c r="M4469" i="15"/>
  <c r="M4930" i="15"/>
  <c r="M5894" i="15"/>
  <c r="M3979" i="15"/>
  <c r="M4241" i="15"/>
  <c r="M4383" i="15"/>
  <c r="M2950" i="15"/>
  <c r="M4775" i="15"/>
  <c r="M3417" i="15"/>
  <c r="M3419" i="15"/>
  <c r="M5064" i="15"/>
  <c r="M3390" i="15"/>
  <c r="M3304" i="15"/>
  <c r="M2827" i="15"/>
  <c r="M3626" i="15"/>
  <c r="M2112" i="15"/>
  <c r="M3048" i="15"/>
  <c r="M2441" i="15"/>
  <c r="M3270" i="15"/>
  <c r="M2564" i="15"/>
  <c r="M2223" i="15"/>
  <c r="M2234" i="15"/>
  <c r="M1603" i="15"/>
  <c r="M1944" i="15"/>
  <c r="M2371" i="15"/>
  <c r="M3179" i="15"/>
  <c r="M2106" i="15"/>
  <c r="M719" i="15"/>
  <c r="M1214" i="15"/>
  <c r="M1488" i="15"/>
  <c r="M611" i="15"/>
  <c r="M1031" i="15"/>
  <c r="M578" i="15"/>
  <c r="M9329" i="14"/>
  <c r="M8701" i="14"/>
  <c r="M1040" i="15"/>
  <c r="M9151" i="14"/>
  <c r="M8671" i="14"/>
  <c r="M7500" i="14"/>
  <c r="M8928" i="14"/>
  <c r="M9122" i="14"/>
  <c r="M9060" i="14"/>
  <c r="M8548" i="14"/>
  <c r="M8094" i="14"/>
  <c r="M7779" i="14"/>
  <c r="M8030" i="14"/>
  <c r="M8044" i="14"/>
  <c r="M6286" i="14"/>
  <c r="M4989" i="14"/>
  <c r="M6926" i="14"/>
  <c r="M9200" i="14"/>
  <c r="M6515" i="14"/>
  <c r="M6170" i="14"/>
  <c r="M6251" i="14"/>
  <c r="M6921" i="14"/>
  <c r="M6498" i="14"/>
  <c r="M6794" i="14"/>
  <c r="M7295" i="14"/>
  <c r="M4501" i="14"/>
  <c r="M5970" i="14"/>
  <c r="M8272" i="14"/>
  <c r="M7159" i="14"/>
  <c r="M4345" i="14"/>
  <c r="M4402" i="14"/>
  <c r="M4926" i="14"/>
  <c r="M5001" i="14"/>
  <c r="M4825" i="14"/>
  <c r="M6023" i="14"/>
  <c r="M6129" i="14"/>
  <c r="M5205" i="14"/>
  <c r="M5096" i="14"/>
  <c r="M4135" i="14"/>
  <c r="M4103" i="14"/>
  <c r="M3840" i="14"/>
  <c r="M2931" i="14"/>
  <c r="M3842" i="14"/>
  <c r="M3501" i="14"/>
  <c r="M2882" i="14"/>
  <c r="M2809" i="14"/>
  <c r="M2321" i="14"/>
  <c r="M2487" i="14"/>
  <c r="M2188" i="14"/>
  <c r="M3919" i="14"/>
  <c r="M2515" i="14"/>
  <c r="M2393" i="14"/>
  <c r="M1349" i="14"/>
  <c r="M2904" i="14"/>
  <c r="M975" i="14"/>
  <c r="M2315" i="14"/>
  <c r="M1294" i="14"/>
  <c r="M5599" i="13"/>
  <c r="M5763" i="13"/>
  <c r="M3250" i="13"/>
  <c r="M3887" i="13"/>
  <c r="M1619" i="13"/>
  <c r="M9873" i="24"/>
  <c r="M7002" i="24"/>
  <c r="M513" i="24"/>
  <c r="M9159" i="23"/>
  <c r="M1144" i="22"/>
  <c r="M1050" i="22"/>
  <c r="M956" i="22"/>
  <c r="M1172" i="22"/>
  <c r="M1072" i="22"/>
  <c r="M978" i="22"/>
  <c r="M882" i="22"/>
  <c r="M792" i="22"/>
  <c r="M730" i="22"/>
  <c r="M648" i="22"/>
  <c r="M552" i="22"/>
  <c r="M604" i="22"/>
  <c r="M637" i="22"/>
  <c r="M489" i="22"/>
  <c r="M393" i="22"/>
  <c r="M333" i="22"/>
  <c r="M325" i="22"/>
  <c r="M245" i="22"/>
  <c r="M137" i="22"/>
  <c r="M41" i="22"/>
  <c r="M476" i="22"/>
  <c r="M336" i="22"/>
  <c r="M228" i="22"/>
  <c r="M180" i="22"/>
  <c r="M95" i="22"/>
  <c r="M31" i="22"/>
  <c r="M123" i="22"/>
  <c r="M971" i="23"/>
  <c r="M907" i="23"/>
  <c r="M843" i="23"/>
  <c r="M779" i="23"/>
  <c r="M903" i="23"/>
  <c r="M775" i="23"/>
  <c r="M711" i="23"/>
  <c r="M772" i="23"/>
  <c r="M612" i="23"/>
  <c r="M516" i="23"/>
  <c r="M467" i="23"/>
  <c r="M435" i="23"/>
  <c r="M403" i="23"/>
  <c r="M371" i="23"/>
  <c r="M339" i="23"/>
  <c r="M397" i="23"/>
  <c r="M882" i="23"/>
  <c r="M392" i="23"/>
  <c r="M304" i="23"/>
  <c r="M272" i="23"/>
  <c r="M240" i="23"/>
  <c r="M208" i="23"/>
  <c r="M176" i="23"/>
  <c r="M144" i="23"/>
  <c r="M112" i="23"/>
  <c r="M80" i="23"/>
  <c r="M48" i="23"/>
  <c r="M16" i="23"/>
  <c r="M252" i="23"/>
  <c r="M156" i="23"/>
  <c r="M60" i="23"/>
  <c r="M295" i="23"/>
  <c r="M231" i="23"/>
  <c r="M167" i="23"/>
  <c r="M103" i="23"/>
  <c r="M39" i="23"/>
  <c r="M464" i="24"/>
  <c r="M446" i="24"/>
  <c r="M382" i="24"/>
  <c r="M316" i="24"/>
  <c r="M252" i="24"/>
  <c r="M499" i="24"/>
  <c r="M430" i="24"/>
  <c r="M366" i="24"/>
  <c r="M299" i="24"/>
  <c r="M228" i="24"/>
  <c r="M23" i="24"/>
  <c r="M7" i="24"/>
  <c r="M203" i="24"/>
  <c r="M142" i="24"/>
  <c r="M94" i="24"/>
  <c r="M46" i="24"/>
  <c r="M191" i="24"/>
  <c r="M9695" i="15"/>
  <c r="M9902" i="15"/>
  <c r="M9520" i="15"/>
  <c r="M9919" i="15"/>
  <c r="M9768" i="15"/>
  <c r="M9507" i="15"/>
  <c r="M9772" i="15"/>
  <c r="M9624" i="15"/>
  <c r="M9977" i="15"/>
  <c r="M9812" i="15"/>
  <c r="M9658" i="15"/>
  <c r="M9393" i="15"/>
  <c r="M9966" i="15"/>
  <c r="M9545" i="15"/>
  <c r="M9116" i="15"/>
  <c r="M9875" i="15"/>
  <c r="M9521" i="15"/>
  <c r="M9719" i="15"/>
  <c r="M9947" i="15"/>
  <c r="M9748" i="15"/>
  <c r="M9518" i="15"/>
  <c r="M9245" i="15"/>
  <c r="M9510" i="15"/>
  <c r="M9207" i="15"/>
  <c r="M9732" i="15"/>
  <c r="M9442" i="15"/>
  <c r="M9249" i="15"/>
  <c r="M9678" i="15"/>
  <c r="M9533" i="15"/>
  <c r="M9167" i="15"/>
  <c r="M9798" i="15"/>
  <c r="M9491" i="15"/>
  <c r="M9306" i="15"/>
  <c r="M9856" i="15"/>
  <c r="M9698" i="15"/>
  <c r="M9390" i="15"/>
  <c r="M9043" i="15"/>
  <c r="M9744" i="15"/>
  <c r="M9555" i="15"/>
  <c r="M9929" i="15"/>
  <c r="M9674" i="15"/>
  <c r="M9305" i="15"/>
  <c r="M9599" i="15"/>
  <c r="M9227" i="15"/>
  <c r="M8903" i="15"/>
  <c r="M9579" i="15"/>
  <c r="M9183" i="15"/>
  <c r="M8965" i="15"/>
  <c r="M9424" i="15"/>
  <c r="M9202" i="15"/>
  <c r="M9025" i="15"/>
  <c r="M8892" i="15"/>
  <c r="M9281" i="15"/>
  <c r="M9079" i="15"/>
  <c r="M8791" i="15"/>
  <c r="M9813" i="15"/>
  <c r="M9288" i="15"/>
  <c r="M9081" i="15"/>
  <c r="M8907" i="15"/>
  <c r="M9485" i="15"/>
  <c r="M9239" i="15"/>
  <c r="M9063" i="15"/>
  <c r="M8763" i="15"/>
  <c r="M9468" i="15"/>
  <c r="M9156" i="15"/>
  <c r="M9911" i="15"/>
  <c r="M9343" i="15"/>
  <c r="M8897" i="15"/>
  <c r="M9177" i="15"/>
  <c r="M8960" i="15"/>
  <c r="M8743" i="15"/>
  <c r="M9697" i="15"/>
  <c r="M9017" i="15"/>
  <c r="M8567" i="15"/>
  <c r="M9035" i="15"/>
  <c r="M8809" i="15"/>
  <c r="M8691" i="15"/>
  <c r="M9388" i="15"/>
  <c r="M8910" i="15"/>
  <c r="M8576" i="15"/>
  <c r="M8270" i="15"/>
  <c r="M9356" i="15"/>
  <c r="M8876" i="15"/>
  <c r="M8675" i="15"/>
  <c r="M9710" i="15"/>
  <c r="M9050" i="15"/>
  <c r="M8838" i="15"/>
  <c r="M8607" i="15"/>
  <c r="M8261" i="15"/>
  <c r="M9152" i="15"/>
  <c r="M8893" i="15"/>
  <c r="M8584" i="15"/>
  <c r="M9162" i="15"/>
  <c r="M8831" i="15"/>
  <c r="M9591" i="15"/>
  <c r="M8875" i="15"/>
  <c r="M9117" i="15"/>
  <c r="M8591" i="15"/>
  <c r="M8319" i="15"/>
  <c r="M9194" i="15"/>
  <c r="M8599" i="15"/>
  <c r="M8321" i="15"/>
  <c r="M9345" i="15"/>
  <c r="M8753" i="15"/>
  <c r="M8287" i="15"/>
  <c r="M7905" i="15"/>
  <c r="M8761" i="15"/>
  <c r="M8483" i="15"/>
  <c r="M8289" i="15"/>
  <c r="M8798" i="15"/>
  <c r="M8503" i="15"/>
  <c r="M8262" i="15"/>
  <c r="M8977" i="15"/>
  <c r="M8577" i="15"/>
  <c r="M9409" i="15"/>
  <c r="M8739" i="15"/>
  <c r="M8514" i="15"/>
  <c r="M8376" i="15"/>
  <c r="M8627" i="15"/>
  <c r="M8358" i="15"/>
  <c r="M9065" i="15"/>
  <c r="M8643" i="15"/>
  <c r="M8308" i="15"/>
  <c r="M8818" i="15"/>
  <c r="M9256" i="15"/>
  <c r="M8162" i="15"/>
  <c r="M7874" i="15"/>
  <c r="M7608" i="15"/>
  <c r="M8499" i="15"/>
  <c r="M8225" i="15"/>
  <c r="M8051" i="15"/>
  <c r="M7785" i="15"/>
  <c r="M8756" i="15"/>
  <c r="M8251" i="15"/>
  <c r="M8053" i="15"/>
  <c r="M7917" i="15"/>
  <c r="M8327" i="15"/>
  <c r="M8015" i="15"/>
  <c r="M7800" i="15"/>
  <c r="M7697" i="15"/>
  <c r="M7601" i="15"/>
  <c r="M8364" i="15"/>
  <c r="M8075" i="15"/>
  <c r="M7712" i="15"/>
  <c r="M8604" i="15"/>
  <c r="M8232" i="15"/>
  <c r="M8037" i="15"/>
  <c r="M7891" i="15"/>
  <c r="M7749" i="15"/>
  <c r="M7653" i="15"/>
  <c r="M8350" i="15"/>
  <c r="M8168" i="15"/>
  <c r="M7949" i="15"/>
  <c r="M7644" i="15"/>
  <c r="M8506" i="15"/>
  <c r="M8127" i="15"/>
  <c r="M7823" i="15"/>
  <c r="M7485" i="15"/>
  <c r="M8255" i="15"/>
  <c r="M8023" i="15"/>
  <c r="M7838" i="15"/>
  <c r="M7672" i="15"/>
  <c r="M8360" i="15"/>
  <c r="M8134" i="15"/>
  <c r="M7966" i="15"/>
  <c r="M7709" i="15"/>
  <c r="M7781" i="15"/>
  <c r="M7594" i="15"/>
  <c r="M8768" i="15"/>
  <c r="M8063" i="15"/>
  <c r="M7667" i="15"/>
  <c r="M7488" i="15"/>
  <c r="M8762" i="15"/>
  <c r="M7872" i="15"/>
  <c r="M7557" i="15"/>
  <c r="M7391" i="15"/>
  <c r="M8228" i="15"/>
  <c r="M7812" i="15"/>
  <c r="M7451" i="15"/>
  <c r="M8065" i="15"/>
  <c r="M7646" i="15"/>
  <c r="M7462" i="15"/>
  <c r="M7325" i="15"/>
  <c r="M7220" i="15"/>
  <c r="M7124" i="15"/>
  <c r="M7028" i="15"/>
  <c r="M8304" i="15"/>
  <c r="M7045" i="15"/>
  <c r="M8055" i="15"/>
  <c r="M6986" i="15"/>
  <c r="M7169" i="15"/>
  <c r="M6152" i="15"/>
  <c r="M8047" i="15"/>
  <c r="M6125" i="15"/>
  <c r="M6021" i="15"/>
  <c r="M5023" i="15"/>
  <c r="M6288" i="15"/>
  <c r="M4453" i="15"/>
  <c r="M5989" i="15"/>
  <c r="M5592" i="15"/>
  <c r="M4681" i="15"/>
  <c r="M5242" i="15"/>
  <c r="M4325" i="15"/>
  <c r="M4668" i="15"/>
  <c r="M5593" i="15"/>
  <c r="M6009" i="15"/>
  <c r="M4030" i="15"/>
  <c r="M4243" i="15"/>
  <c r="M2679" i="15"/>
  <c r="M4480" i="15"/>
  <c r="M3271" i="15"/>
  <c r="M4655" i="15"/>
  <c r="M3862" i="15"/>
  <c r="M3223" i="15"/>
  <c r="M2900" i="15"/>
  <c r="M4046" i="15"/>
  <c r="M3316" i="15"/>
  <c r="M1828" i="15"/>
  <c r="M2681" i="15"/>
  <c r="M2196" i="15"/>
  <c r="M2819" i="15"/>
  <c r="M2323" i="15"/>
  <c r="M3229" i="15"/>
  <c r="M3337" i="15"/>
  <c r="M1429" i="15"/>
  <c r="M2303" i="15"/>
  <c r="M1978" i="15"/>
  <c r="M2061" i="15"/>
  <c r="M1645" i="15"/>
  <c r="M9947" i="14"/>
  <c r="M972" i="15"/>
  <c r="M1303" i="15"/>
  <c r="M9823" i="14"/>
  <c r="M815" i="15"/>
  <c r="M9719" i="14"/>
  <c r="M9185" i="14"/>
  <c r="M8480" i="14"/>
  <c r="M604" i="15"/>
  <c r="M8938" i="14"/>
  <c r="M1974" i="15"/>
  <c r="M7088" i="14"/>
  <c r="M8623" i="14"/>
  <c r="M8824" i="14"/>
  <c r="M8748" i="14"/>
  <c r="M8320" i="14"/>
  <c r="M7913" i="14"/>
  <c r="M7465" i="14"/>
  <c r="M7861" i="14"/>
  <c r="M7830" i="14"/>
  <c r="M6206" i="14"/>
  <c r="M4701" i="14"/>
  <c r="M6727" i="14"/>
  <c r="M8698" i="14"/>
  <c r="M6212" i="14"/>
  <c r="M5906" i="14"/>
  <c r="M6131" i="14"/>
  <c r="M6563" i="14"/>
  <c r="M6306" i="14"/>
  <c r="M6625" i="14"/>
  <c r="M6980" i="14"/>
  <c r="M4213" i="14"/>
  <c r="M5721" i="14"/>
  <c r="M7284" i="14"/>
  <c r="M6770" i="14"/>
  <c r="M4057" i="14"/>
  <c r="M4258" i="14"/>
  <c r="M4788" i="14"/>
  <c r="M4816" i="14"/>
  <c r="M4511" i="14"/>
  <c r="M5523" i="14"/>
  <c r="M5379" i="14"/>
  <c r="M5040" i="14"/>
  <c r="M4986" i="14"/>
  <c r="M3876" i="14"/>
  <c r="M3752" i="14"/>
  <c r="M3492" i="14"/>
  <c r="M6249" i="14"/>
  <c r="M3411" i="14"/>
  <c r="M3168" i="14"/>
  <c r="M6070" i="14"/>
  <c r="M2675" i="14"/>
  <c r="M2177" i="14"/>
  <c r="M1987" i="14"/>
  <c r="M2069" i="14"/>
  <c r="M3137" i="14"/>
  <c r="M2316" i="14"/>
  <c r="M2320" i="14"/>
  <c r="M1253" i="14"/>
  <c r="M2449" i="14"/>
  <c r="M830" i="14"/>
  <c r="M1937" i="14"/>
  <c r="M9073" i="13"/>
  <c r="M5470" i="13"/>
  <c r="M5381" i="13"/>
  <c r="M4623" i="13"/>
  <c r="M3999" i="13"/>
  <c r="M7643" i="24"/>
  <c r="M7468" i="24"/>
  <c r="M8744" i="24"/>
  <c r="N1190" i="22"/>
  <c r="N1201" i="22"/>
  <c r="N1204" i="22"/>
  <c r="N1207" i="22"/>
  <c r="N1218" i="22"/>
  <c r="N1221" i="22"/>
  <c r="N1224" i="22"/>
  <c r="N1235" i="22"/>
  <c r="N1238" i="22"/>
  <c r="N1249" i="22"/>
  <c r="N1252" i="22"/>
  <c r="N1255" i="22"/>
  <c r="N1281" i="22"/>
  <c r="N1298" i="22"/>
  <c r="N1323" i="22"/>
  <c r="N1334" i="22"/>
  <c r="N1339" i="22"/>
  <c r="N1376" i="22"/>
  <c r="N1379" i="22"/>
  <c r="N1382" i="22"/>
  <c r="N1408" i="22"/>
  <c r="N1411" i="22"/>
  <c r="N1414" i="22"/>
  <c r="N1442" i="22"/>
  <c r="N1445" i="22"/>
  <c r="N1468" i="22"/>
  <c r="N1471" i="22"/>
  <c r="N1474" i="22"/>
  <c r="N1477" i="22"/>
  <c r="N1500" i="22"/>
  <c r="N1503" i="22"/>
  <c r="N1506" i="22"/>
  <c r="N1509" i="22"/>
  <c r="N1526" i="22"/>
  <c r="N1543" i="22"/>
  <c r="N1546" i="22"/>
  <c r="N1549" i="22"/>
  <c r="N1552" i="22"/>
  <c r="N1575" i="22"/>
  <c r="N1578" i="22"/>
  <c r="N1581" i="22"/>
  <c r="N1584" i="22"/>
  <c r="N1607" i="22"/>
  <c r="N1610" i="22"/>
  <c r="N1613" i="22"/>
  <c r="N1616" i="22"/>
  <c r="N1652" i="22"/>
  <c r="N1669" i="22"/>
  <c r="N1194" i="22"/>
  <c r="N1211" i="22"/>
  <c r="N1225" i="22"/>
  <c r="N1228" i="22"/>
  <c r="N1242" i="22"/>
  <c r="N1259" i="22"/>
  <c r="N1282" i="22"/>
  <c r="N1285" i="22"/>
  <c r="N1288" i="22"/>
  <c r="N1291" i="22"/>
  <c r="N1302" i="22"/>
  <c r="N1305" i="22"/>
  <c r="N1308" i="22"/>
  <c r="N1311" i="22"/>
  <c r="N1314" i="22"/>
  <c r="N1335" i="22"/>
  <c r="N1343" i="22"/>
  <c r="N1346" i="22"/>
  <c r="N1354" i="22"/>
  <c r="N1357" i="22"/>
  <c r="N1360" i="22"/>
  <c r="N1386" i="22"/>
  <c r="N1389" i="22"/>
  <c r="N1418" i="22"/>
  <c r="N1421" i="22"/>
  <c r="N1432" i="22"/>
  <c r="N1435" i="22"/>
  <c r="N1438" i="22"/>
  <c r="N1446" i="22"/>
  <c r="N1449" i="22"/>
  <c r="N1478" i="22"/>
  <c r="N1481" i="22"/>
  <c r="N1510" i="22"/>
  <c r="N1513" i="22"/>
  <c r="N1527" i="22"/>
  <c r="N1530" i="22"/>
  <c r="N1533" i="22"/>
  <c r="N1536" i="22"/>
  <c r="N1556" i="22"/>
  <c r="N1197" i="22"/>
  <c r="N1214" i="22"/>
  <c r="N1195" i="22"/>
  <c r="N1209" i="22"/>
  <c r="N1212" i="22"/>
  <c r="N1226" i="22"/>
  <c r="N1243" i="22"/>
  <c r="N1257" i="22"/>
  <c r="N1260" i="22"/>
  <c r="N1283" i="22"/>
  <c r="N1286" i="22"/>
  <c r="N1289" i="22"/>
  <c r="N1292" i="22"/>
  <c r="N1303" i="22"/>
  <c r="N1306" i="22"/>
  <c r="N1309" i="22"/>
  <c r="N1312" i="22"/>
  <c r="N1315" i="22"/>
  <c r="N1336" i="22"/>
  <c r="N1341" i="22"/>
  <c r="N1344" i="22"/>
  <c r="N1347" i="22"/>
  <c r="N1355" i="22"/>
  <c r="N1358" i="22"/>
  <c r="N1384" i="22"/>
  <c r="N1387" i="22"/>
  <c r="N1390" i="22"/>
  <c r="N1416" i="22"/>
  <c r="N1419" i="22"/>
  <c r="N1422" i="22"/>
  <c r="N1433" i="22"/>
  <c r="N1436" i="22"/>
  <c r="N1447" i="22"/>
  <c r="N1479" i="22"/>
  <c r="N1511" i="22"/>
  <c r="N1528" i="22"/>
  <c r="N1531" i="22"/>
  <c r="N1534" i="22"/>
  <c r="N1537" i="22"/>
  <c r="N1557" i="22"/>
  <c r="N1589" i="22"/>
  <c r="N1626" i="22"/>
  <c r="N1640" i="22"/>
  <c r="N1643" i="22"/>
  <c r="N1654" i="22"/>
  <c r="N1657" i="22"/>
  <c r="N1671" i="22"/>
  <c r="N1198" i="22"/>
  <c r="N1229" i="22"/>
  <c r="N1246" i="22"/>
  <c r="N1263" i="22"/>
  <c r="N1325" i="22"/>
  <c r="N1328" i="22"/>
  <c r="N1331" i="22"/>
  <c r="N1361" i="22"/>
  <c r="N1364" i="22"/>
  <c r="N1367" i="22"/>
  <c r="N1393" i="22"/>
  <c r="N1396" i="22"/>
  <c r="N1399" i="22"/>
  <c r="N1439" i="22"/>
  <c r="N1450" i="22"/>
  <c r="N1453" i="22"/>
  <c r="N1456" i="22"/>
  <c r="N1459" i="22"/>
  <c r="N1482" i="22"/>
  <c r="N1485" i="22"/>
  <c r="N1488" i="22"/>
  <c r="N1491" i="22"/>
  <c r="N1514" i="22"/>
  <c r="N1517" i="22"/>
  <c r="N1520" i="22"/>
  <c r="N1540" i="22"/>
  <c r="N1231" i="22"/>
  <c r="N1237" i="22"/>
  <c r="N1262" i="22"/>
  <c r="N1268" i="22"/>
  <c r="N1271" i="22"/>
  <c r="N1274" i="22"/>
  <c r="N1277" i="22"/>
  <c r="N1319" i="22"/>
  <c r="N1349" i="22"/>
  <c r="N1368" i="22"/>
  <c r="N1380" i="22"/>
  <c r="N1415" i="22"/>
  <c r="N1437" i="22"/>
  <c r="N1440" i="22"/>
  <c r="N1443" i="22"/>
  <c r="N1494" i="22"/>
  <c r="N1497" i="22"/>
  <c r="N1539" i="22"/>
  <c r="N1542" i="22"/>
  <c r="N1545" i="22"/>
  <c r="N1558" i="22"/>
  <c r="N1582" i="22"/>
  <c r="N1588" i="22"/>
  <c r="N1591" i="22"/>
  <c r="N1594" i="22"/>
  <c r="N1597" i="22"/>
  <c r="N1600" i="22"/>
  <c r="N1612" i="22"/>
  <c r="N1621" i="22"/>
  <c r="N1632" i="22"/>
  <c r="N1635" i="22"/>
  <c r="N1679" i="22"/>
  <c r="N1682" i="22"/>
  <c r="N1696" i="22"/>
  <c r="N1699" i="22"/>
  <c r="N1710" i="22"/>
  <c r="N1713" i="22"/>
  <c r="N1727" i="22"/>
  <c r="N1730" i="22"/>
  <c r="N1744" i="22"/>
  <c r="N1747" i="22"/>
  <c r="N1758" i="22"/>
  <c r="N1761" i="22"/>
  <c r="N1193" i="22"/>
  <c r="N1234" i="22"/>
  <c r="N1256" i="22"/>
  <c r="N1280" i="22"/>
  <c r="N1287" i="22"/>
  <c r="N1310" i="22"/>
  <c r="N1365" i="22"/>
  <c r="N1371" i="22"/>
  <c r="N1374" i="22"/>
  <c r="N1377" i="22"/>
  <c r="N1412" i="22"/>
  <c r="N1475" i="22"/>
  <c r="N1529" i="22"/>
  <c r="N1561" i="22"/>
  <c r="N1564" i="22"/>
  <c r="N1567" i="22"/>
  <c r="N1570" i="22"/>
  <c r="N1579" i="22"/>
  <c r="N1603" i="22"/>
  <c r="N1606" i="22"/>
  <c r="N1609" i="22"/>
  <c r="N1206" i="22"/>
  <c r="N1222" i="22"/>
  <c r="N1244" i="22"/>
  <c r="N1253" i="22"/>
  <c r="N1317" i="22"/>
  <c r="N1322" i="22"/>
  <c r="N1337" i="22"/>
  <c r="N1352" i="22"/>
  <c r="N1362" i="22"/>
  <c r="N1397" i="22"/>
  <c r="N1400" i="22"/>
  <c r="N1403" i="22"/>
  <c r="N1406" i="22"/>
  <c r="N1409" i="22"/>
  <c r="N1425" i="22"/>
  <c r="N1428" i="22"/>
  <c r="N1434" i="22"/>
  <c r="N1460" i="22"/>
  <c r="N1472" i="22"/>
  <c r="N1507" i="22"/>
  <c r="N1523" i="22"/>
  <c r="N1555" i="22"/>
  <c r="N1573" i="22"/>
  <c r="N1576" i="22"/>
  <c r="N1200" i="22"/>
  <c r="N1203" i="22"/>
  <c r="N1216" i="22"/>
  <c r="N1219" i="22"/>
  <c r="N1247" i="22"/>
  <c r="N1250" i="22"/>
  <c r="N1284" i="22"/>
  <c r="N1294" i="22"/>
  <c r="N1297" i="22"/>
  <c r="N1300" i="22"/>
  <c r="N1307" i="22"/>
  <c r="N1340" i="22"/>
  <c r="N1359" i="22"/>
  <c r="N1391" i="22"/>
  <c r="N1394" i="22"/>
  <c r="N1457" i="22"/>
  <c r="N1463" i="22"/>
  <c r="N1469" i="22"/>
  <c r="N1492" i="22"/>
  <c r="N1504" i="22"/>
  <c r="N1586" i="22"/>
  <c r="N1619" i="22"/>
  <c r="N1624" i="22"/>
  <c r="N1191" i="22"/>
  <c r="N1213" i="22"/>
  <c r="N1232" i="22"/>
  <c r="N1241" i="22"/>
  <c r="N1266" i="22"/>
  <c r="N1269" i="22"/>
  <c r="N1272" i="22"/>
  <c r="N1275" i="22"/>
  <c r="N1278" i="22"/>
  <c r="N1320" i="22"/>
  <c r="N1381" i="22"/>
  <c r="N1423" i="22"/>
  <c r="N1431" i="22"/>
  <c r="N1444" i="22"/>
  <c r="N1454" i="22"/>
  <c r="N1466" i="22"/>
  <c r="N1489" i="22"/>
  <c r="N1495" i="22"/>
  <c r="N1501" i="22"/>
  <c r="N1583" i="22"/>
  <c r="N1592" i="22"/>
  <c r="N1595" i="22"/>
  <c r="N1598" i="22"/>
  <c r="N1601" i="22"/>
  <c r="N1630" i="22"/>
  <c r="N1633" i="22"/>
  <c r="N1680" i="22"/>
  <c r="N1683" i="22"/>
  <c r="N1694" i="22"/>
  <c r="N1697" i="22"/>
  <c r="N1711" i="22"/>
  <c r="N1714" i="22"/>
  <c r="N1728" i="22"/>
  <c r="N1731" i="22"/>
  <c r="N1742" i="22"/>
  <c r="N1745" i="22"/>
  <c r="N1759" i="22"/>
  <c r="N1762" i="22"/>
  <c r="N1210" i="22"/>
  <c r="N1304" i="22"/>
  <c r="N1332" i="22"/>
  <c r="N1350" i="22"/>
  <c r="N1356" i="22"/>
  <c r="N1366" i="22"/>
  <c r="N1369" i="22"/>
  <c r="N1372" i="22"/>
  <c r="N1375" i="22"/>
  <c r="N1378" i="22"/>
  <c r="N1388" i="22"/>
  <c r="N1413" i="22"/>
  <c r="N1441" i="22"/>
  <c r="N1451" i="22"/>
  <c r="N1476" i="22"/>
  <c r="N1486" i="22"/>
  <c r="N1498" i="22"/>
  <c r="N1521" i="22"/>
  <c r="N1553" i="22"/>
  <c r="N1559" i="22"/>
  <c r="N1562" i="22"/>
  <c r="N1565" i="22"/>
  <c r="N1568" i="22"/>
  <c r="N1580" i="22"/>
  <c r="N1604" i="22"/>
  <c r="N1622" i="22"/>
  <c r="N1636" i="22"/>
  <c r="N1223" i="22"/>
  <c r="N1254" i="22"/>
  <c r="N1329" i="22"/>
  <c r="N1363" i="22"/>
  <c r="N1398" i="22"/>
  <c r="N1401" i="22"/>
  <c r="N1404" i="22"/>
  <c r="N1407" i="22"/>
  <c r="N1410" i="22"/>
  <c r="N1420" i="22"/>
  <c r="N1426" i="22"/>
  <c r="N1429" i="22"/>
  <c r="N1448" i="22"/>
  <c r="N1461" i="22"/>
  <c r="N1473" i="22"/>
  <c r="N1483" i="22"/>
  <c r="N1508" i="22"/>
  <c r="N1518" i="22"/>
  <c r="N1550" i="22"/>
  <c r="N1571" i="22"/>
  <c r="N1574" i="22"/>
  <c r="N1577" i="22"/>
  <c r="N1617" i="22"/>
  <c r="N1192" i="22"/>
  <c r="N1217" i="22"/>
  <c r="N1227" i="22"/>
  <c r="N1236" i="22"/>
  <c r="N1267" i="22"/>
  <c r="N1270" i="22"/>
  <c r="N1273" i="22"/>
  <c r="N1276" i="22"/>
  <c r="N1279" i="22"/>
  <c r="N1392" i="22"/>
  <c r="N1417" i="22"/>
  <c r="N1455" i="22"/>
  <c r="N1467" i="22"/>
  <c r="N1490" i="22"/>
  <c r="N1496" i="22"/>
  <c r="N1502" i="22"/>
  <c r="N1512" i="22"/>
  <c r="N1541" i="22"/>
  <c r="N1544" i="22"/>
  <c r="N1587" i="22"/>
  <c r="N1593" i="22"/>
  <c r="N1596" i="22"/>
  <c r="N1599" i="22"/>
  <c r="N1602" i="22"/>
  <c r="N1611" i="22"/>
  <c r="N1620" i="22"/>
  <c r="N1631" i="22"/>
  <c r="N1634" i="22"/>
  <c r="N1208" i="22"/>
  <c r="N1233" i="22"/>
  <c r="N1258" i="22"/>
  <c r="N1316" i="22"/>
  <c r="N1321" i="22"/>
  <c r="N1345" i="22"/>
  <c r="N1370" i="22"/>
  <c r="N1373" i="22"/>
  <c r="N1290" i="22"/>
  <c r="N1318" i="22"/>
  <c r="N1324" i="22"/>
  <c r="N1327" i="22"/>
  <c r="N1353" i="22"/>
  <c r="N1424" i="22"/>
  <c r="N1470" i="22"/>
  <c r="N1499" i="22"/>
  <c r="N1538" i="22"/>
  <c r="N1566" i="22"/>
  <c r="N1637" i="22"/>
  <c r="N1646" i="22"/>
  <c r="N1649" i="22"/>
  <c r="N1655" i="22"/>
  <c r="N1664" i="22"/>
  <c r="N1667" i="22"/>
  <c r="N1673" i="22"/>
  <c r="N1688" i="22"/>
  <c r="N1691" i="22"/>
  <c r="N1709" i="22"/>
  <c r="N1749" i="22"/>
  <c r="N1764" i="22"/>
  <c r="N1264" i="22"/>
  <c r="N1402" i="22"/>
  <c r="N1524" i="22"/>
  <c r="N1614" i="22"/>
  <c r="N1670" i="22"/>
  <c r="N1676" i="22"/>
  <c r="N1716" i="22"/>
  <c r="N1746" i="22"/>
  <c r="N1752" i="22"/>
  <c r="N1755" i="22"/>
  <c r="N1767" i="22"/>
  <c r="N1770" i="22"/>
  <c r="N1784" i="22"/>
  <c r="N1787" i="22"/>
  <c r="N1215" i="22"/>
  <c r="N1240" i="22"/>
  <c r="N1261" i="22"/>
  <c r="N1395" i="22"/>
  <c r="N1535" i="22"/>
  <c r="N1563" i="22"/>
  <c r="N1585" i="22"/>
  <c r="N1627" i="22"/>
  <c r="N1701" i="22"/>
  <c r="N1719" i="22"/>
  <c r="N1722" i="22"/>
  <c r="N1734" i="22"/>
  <c r="N1737" i="22"/>
  <c r="N1773" i="22"/>
  <c r="N1804" i="22"/>
  <c r="N1821" i="22"/>
  <c r="N1852" i="22"/>
  <c r="N1866" i="22"/>
  <c r="N1869" i="22"/>
  <c r="N1872" i="22"/>
  <c r="N1875" i="22"/>
  <c r="N1925" i="22"/>
  <c r="N1928" i="22"/>
  <c r="N1348" i="22"/>
  <c r="N1464" i="22"/>
  <c r="N1493" i="22"/>
  <c r="N1618" i="22"/>
  <c r="N1644" i="22"/>
  <c r="N1659" i="22"/>
  <c r="N1698" i="22"/>
  <c r="N1704" i="22"/>
  <c r="N1707" i="22"/>
  <c r="N1725" i="22"/>
  <c r="N1740" i="22"/>
  <c r="N1743" i="22"/>
  <c r="N1230" i="22"/>
  <c r="N1351" i="22"/>
  <c r="N1515" i="22"/>
  <c r="N1532" i="22"/>
  <c r="N1560" i="22"/>
  <c r="N1641" i="22"/>
  <c r="N1647" i="22"/>
  <c r="N1650" i="22"/>
  <c r="N1653" i="22"/>
  <c r="N1656" i="22"/>
  <c r="N1662" i="22"/>
  <c r="N1665" i="22"/>
  <c r="N1674" i="22"/>
  <c r="N1686" i="22"/>
  <c r="N1689" i="22"/>
  <c r="N1765" i="22"/>
  <c r="N1796" i="22"/>
  <c r="N1813" i="22"/>
  <c r="N1844" i="22"/>
  <c r="N1861" i="22"/>
  <c r="N1893" i="22"/>
  <c r="N1896" i="22"/>
  <c r="N1899" i="22"/>
  <c r="N1902" i="22"/>
  <c r="N1905" i="22"/>
  <c r="N1908" i="22"/>
  <c r="N1205" i="22"/>
  <c r="N1265" i="22"/>
  <c r="N1301" i="22"/>
  <c r="N1338" i="22"/>
  <c r="N1522" i="22"/>
  <c r="N1525" i="22"/>
  <c r="N1615" i="22"/>
  <c r="N1638" i="22"/>
  <c r="N1668" i="22"/>
  <c r="N1677" i="22"/>
  <c r="N1692" i="22"/>
  <c r="N1695" i="22"/>
  <c r="N1717" i="22"/>
  <c r="N1732" i="22"/>
  <c r="N1750" i="22"/>
  <c r="N1753" i="22"/>
  <c r="N1768" i="22"/>
  <c r="N1771" i="22"/>
  <c r="N1782" i="22"/>
  <c r="N1785" i="22"/>
  <c r="N1799" i="22"/>
  <c r="N1802" i="22"/>
  <c r="N1816" i="22"/>
  <c r="N1819" i="22"/>
  <c r="N1830" i="22"/>
  <c r="N1833" i="22"/>
  <c r="N1847" i="22"/>
  <c r="N1850" i="22"/>
  <c r="N1864" i="22"/>
  <c r="N1911" i="22"/>
  <c r="N1914" i="22"/>
  <c r="N1917" i="22"/>
  <c r="N1920" i="22"/>
  <c r="N1923" i="22"/>
  <c r="N1973" i="22"/>
  <c r="N1976" i="22"/>
  <c r="N1979" i="22"/>
  <c r="N1982" i="22"/>
  <c r="N1985" i="22"/>
  <c r="N1988" i="22"/>
  <c r="N2038" i="22"/>
  <c r="N2041" i="22"/>
  <c r="N2044" i="22"/>
  <c r="N2047" i="22"/>
  <c r="N2050" i="22"/>
  <c r="N1251" i="22"/>
  <c r="N1313" i="22"/>
  <c r="N1385" i="22"/>
  <c r="N1458" i="22"/>
  <c r="N1519" i="22"/>
  <c r="N1608" i="22"/>
  <c r="N1628" i="22"/>
  <c r="N1720" i="22"/>
  <c r="N1723" i="22"/>
  <c r="N1729" i="22"/>
  <c r="N1735" i="22"/>
  <c r="N1738" i="22"/>
  <c r="N1756" i="22"/>
  <c r="N1788" i="22"/>
  <c r="N1805" i="22"/>
  <c r="N1836" i="22"/>
  <c r="N1853" i="22"/>
  <c r="N1867" i="22"/>
  <c r="N1870" i="22"/>
  <c r="N1873" i="22"/>
  <c r="N1876" i="22"/>
  <c r="N1926" i="22"/>
  <c r="N1929" i="22"/>
  <c r="N1932" i="22"/>
  <c r="N1935" i="22"/>
  <c r="N1938" i="22"/>
  <c r="N1991" i="22"/>
  <c r="N1994" i="22"/>
  <c r="N1997" i="22"/>
  <c r="N2000" i="22"/>
  <c r="N2003" i="22"/>
  <c r="N2053" i="22"/>
  <c r="N2056" i="22"/>
  <c r="N2059" i="22"/>
  <c r="N1196" i="22"/>
  <c r="N1199" i="22"/>
  <c r="N1245" i="22"/>
  <c r="N1326" i="22"/>
  <c r="N1342" i="22"/>
  <c r="N1462" i="22"/>
  <c r="N1480" i="22"/>
  <c r="N1487" i="22"/>
  <c r="N1516" i="22"/>
  <c r="N1642" i="22"/>
  <c r="N1648" i="22"/>
  <c r="N1651" i="22"/>
  <c r="N1663" i="22"/>
  <c r="N1666" i="22"/>
  <c r="N1672" i="22"/>
  <c r="N1675" i="22"/>
  <c r="N1681" i="22"/>
  <c r="N1687" i="22"/>
  <c r="N1690" i="22"/>
  <c r="N1708" i="22"/>
  <c r="N1726" i="22"/>
  <c r="N1748" i="22"/>
  <c r="N1780" i="22"/>
  <c r="N1797" i="22"/>
  <c r="N1828" i="22"/>
  <c r="N1845" i="22"/>
  <c r="N1333" i="22"/>
  <c r="N1551" i="22"/>
  <c r="N1572" i="22"/>
  <c r="N1639" i="22"/>
  <c r="N1693" i="22"/>
  <c r="N1248" i="22"/>
  <c r="N1465" i="22"/>
  <c r="N1625" i="22"/>
  <c r="N1684" i="22"/>
  <c r="N1702" i="22"/>
  <c r="N1712" i="22"/>
  <c r="N1790" i="22"/>
  <c r="N1793" i="22"/>
  <c r="N1848" i="22"/>
  <c r="N1860" i="22"/>
  <c r="N1863" i="22"/>
  <c r="N1898" i="22"/>
  <c r="N1924" i="22"/>
  <c r="N1934" i="22"/>
  <c r="N1958" i="22"/>
  <c r="N1961" i="22"/>
  <c r="N1964" i="22"/>
  <c r="N1967" i="22"/>
  <c r="N1970" i="22"/>
  <c r="N1986" i="22"/>
  <c r="N1989" i="22"/>
  <c r="N2002" i="22"/>
  <c r="N2005" i="22"/>
  <c r="N2008" i="22"/>
  <c r="N2011" i="22"/>
  <c r="N2014" i="22"/>
  <c r="N2017" i="22"/>
  <c r="N2020" i="22"/>
  <c r="N2057" i="22"/>
  <c r="N2063" i="22"/>
  <c r="N2066" i="22"/>
  <c r="N2077" i="22"/>
  <c r="N2080" i="22"/>
  <c r="N2083" i="22"/>
  <c r="N2136" i="22"/>
  <c r="N2139" i="22"/>
  <c r="N2142" i="22"/>
  <c r="N2145" i="22"/>
  <c r="N2148" i="22"/>
  <c r="N1484" i="22"/>
  <c r="N1629" i="22"/>
  <c r="N1751" i="22"/>
  <c r="N1839" i="22"/>
  <c r="N1842" i="22"/>
  <c r="N1877" i="22"/>
  <c r="N1880" i="22"/>
  <c r="N1883" i="22"/>
  <c r="N1886" i="22"/>
  <c r="N1889" i="22"/>
  <c r="N1892" i="22"/>
  <c r="N1895" i="22"/>
  <c r="N1921" i="22"/>
  <c r="N1931" i="22"/>
  <c r="N1983" i="22"/>
  <c r="N1999" i="22"/>
  <c r="N2023" i="22"/>
  <c r="N2026" i="22"/>
  <c r="N2029" i="22"/>
  <c r="N2032" i="22"/>
  <c r="N2035" i="22"/>
  <c r="N2051" i="22"/>
  <c r="N2054" i="22"/>
  <c r="N1548" i="22"/>
  <c r="N1803" i="22"/>
  <c r="N1806" i="22"/>
  <c r="N1809" i="22"/>
  <c r="N1818" i="22"/>
  <c r="N1824" i="22"/>
  <c r="N1827" i="22"/>
  <c r="N1874" i="22"/>
  <c r="N1220" i="22"/>
  <c r="N1706" i="22"/>
  <c r="N1772" i="22"/>
  <c r="N1775" i="22"/>
  <c r="N1778" i="22"/>
  <c r="N1781" i="22"/>
  <c r="N1800" i="22"/>
  <c r="N1812" i="22"/>
  <c r="N1815" i="22"/>
  <c r="N1855" i="22"/>
  <c r="N1858" i="22"/>
  <c r="N1915" i="22"/>
  <c r="N1941" i="22"/>
  <c r="N1944" i="22"/>
  <c r="N1947" i="22"/>
  <c r="N1950" i="22"/>
  <c r="N1953" i="22"/>
  <c r="N1956" i="22"/>
  <c r="N1977" i="22"/>
  <c r="N1993" i="22"/>
  <c r="N2045" i="22"/>
  <c r="N2119" i="22"/>
  <c r="N2122" i="22"/>
  <c r="N2125" i="22"/>
  <c r="N2128" i="22"/>
  <c r="N2131" i="22"/>
  <c r="N2166" i="22"/>
  <c r="N2169" i="22"/>
  <c r="N2172" i="22"/>
  <c r="N2175" i="22"/>
  <c r="N2178" i="22"/>
  <c r="N2181" i="22"/>
  <c r="N1330" i="22"/>
  <c r="N1590" i="22"/>
  <c r="N1605" i="22"/>
  <c r="N1623" i="22"/>
  <c r="N1645" i="22"/>
  <c r="N1685" i="22"/>
  <c r="N1700" i="22"/>
  <c r="N1703" i="22"/>
  <c r="N1741" i="22"/>
  <c r="N1769" i="22"/>
  <c r="N1791" i="22"/>
  <c r="N1794" i="22"/>
  <c r="N1837" i="22"/>
  <c r="N1849" i="22"/>
  <c r="N1871" i="22"/>
  <c r="N1912" i="22"/>
  <c r="N1959" i="22"/>
  <c r="N1962" i="22"/>
  <c r="N1965" i="22"/>
  <c r="N1968" i="22"/>
  <c r="N1971" i="22"/>
  <c r="N1974" i="22"/>
  <c r="N1987" i="22"/>
  <c r="N1990" i="22"/>
  <c r="N2006" i="22"/>
  <c r="N2009" i="22"/>
  <c r="N2012" i="22"/>
  <c r="N2015" i="22"/>
  <c r="N2018" i="22"/>
  <c r="N2042" i="22"/>
  <c r="N2058" i="22"/>
  <c r="N2061" i="22"/>
  <c r="N2064" i="22"/>
  <c r="N2075" i="22"/>
  <c r="N2078" i="22"/>
  <c r="N2081" i="22"/>
  <c r="N2084" i="22"/>
  <c r="N2134" i="22"/>
  <c r="N2137" i="22"/>
  <c r="N2140" i="22"/>
  <c r="N2143" i="22"/>
  <c r="N2146" i="22"/>
  <c r="N2149" i="22"/>
  <c r="N2184" i="22"/>
  <c r="N2187" i="22"/>
  <c r="N2190" i="22"/>
  <c r="N2193" i="22"/>
  <c r="N1202" i="22"/>
  <c r="N1239" i="22"/>
  <c r="N1678" i="22"/>
  <c r="N1834" i="22"/>
  <c r="N1840" i="22"/>
  <c r="N1843" i="22"/>
  <c r="N1846" i="22"/>
  <c r="N1878" i="22"/>
  <c r="N1881" i="22"/>
  <c r="N1884" i="22"/>
  <c r="N1887" i="22"/>
  <c r="N1890" i="22"/>
  <c r="N1906" i="22"/>
  <c r="N1909" i="22"/>
  <c r="N1922" i="22"/>
  <c r="N1430" i="22"/>
  <c r="N1660" i="22"/>
  <c r="N1724" i="22"/>
  <c r="N1763" i="22"/>
  <c r="N1766" i="22"/>
  <c r="N1807" i="22"/>
  <c r="N1810" i="22"/>
  <c r="N1822" i="22"/>
  <c r="N1825" i="22"/>
  <c r="N1831" i="22"/>
  <c r="N1868" i="22"/>
  <c r="N1903" i="22"/>
  <c r="N1919" i="22"/>
  <c r="N1939" i="22"/>
  <c r="N1981" i="22"/>
  <c r="N2049" i="22"/>
  <c r="N2070" i="22"/>
  <c r="N2073" i="22"/>
  <c r="N2102" i="22"/>
  <c r="N2105" i="22"/>
  <c r="N2108" i="22"/>
  <c r="N2111" i="22"/>
  <c r="N2114" i="22"/>
  <c r="N2117" i="22"/>
  <c r="N2158" i="22"/>
  <c r="N2161" i="22"/>
  <c r="N2164" i="22"/>
  <c r="N2214" i="22"/>
  <c r="N2217" i="22"/>
  <c r="N2220" i="22"/>
  <c r="N2223" i="22"/>
  <c r="N2226" i="22"/>
  <c r="N2229" i="22"/>
  <c r="N2243" i="22"/>
  <c r="N1295" i="22"/>
  <c r="N1427" i="22"/>
  <c r="N1452" i="22"/>
  <c r="N1505" i="22"/>
  <c r="N1721" i="22"/>
  <c r="N1776" i="22"/>
  <c r="N1779" i="22"/>
  <c r="N1789" i="22"/>
  <c r="N1801" i="22"/>
  <c r="N1856" i="22"/>
  <c r="N1859" i="22"/>
  <c r="N1865" i="22"/>
  <c r="N1900" i="22"/>
  <c r="N1916" i="22"/>
  <c r="N1936" i="22"/>
  <c r="N1942" i="22"/>
  <c r="N1945" i="22"/>
  <c r="N1948" i="22"/>
  <c r="N1951" i="22"/>
  <c r="N1954" i="22"/>
  <c r="N1978" i="22"/>
  <c r="N2004" i="22"/>
  <c r="N2046" i="22"/>
  <c r="N2120" i="22"/>
  <c r="N2123" i="22"/>
  <c r="N2126" i="22"/>
  <c r="N2129" i="22"/>
  <c r="N2132" i="22"/>
  <c r="N2167" i="22"/>
  <c r="N2170" i="22"/>
  <c r="N2173" i="22"/>
  <c r="N2176" i="22"/>
  <c r="N2179" i="22"/>
  <c r="N2232" i="22"/>
  <c r="N2235" i="22"/>
  <c r="N2238" i="22"/>
  <c r="N2241" i="22"/>
  <c r="N1405" i="22"/>
  <c r="N1739" i="22"/>
  <c r="N1760" i="22"/>
  <c r="N1792" i="22"/>
  <c r="N1795" i="22"/>
  <c r="N1798" i="22"/>
  <c r="N1862" i="22"/>
  <c r="N1897" i="22"/>
  <c r="N1913" i="22"/>
  <c r="N1933" i="22"/>
  <c r="N1957" i="22"/>
  <c r="N1960" i="22"/>
  <c r="N1963" i="22"/>
  <c r="N1966" i="22"/>
  <c r="N1969" i="22"/>
  <c r="N1972" i="22"/>
  <c r="N1975" i="22"/>
  <c r="N2001" i="22"/>
  <c r="N2007" i="22"/>
  <c r="N2010" i="22"/>
  <c r="N2013" i="22"/>
  <c r="N2016" i="22"/>
  <c r="N2019" i="22"/>
  <c r="N2043" i="22"/>
  <c r="N2062" i="22"/>
  <c r="N2065" i="22"/>
  <c r="N2076" i="22"/>
  <c r="N2079" i="22"/>
  <c r="N2082" i="22"/>
  <c r="N2085" i="22"/>
  <c r="N2135" i="22"/>
  <c r="N2138" i="22"/>
  <c r="N2141" i="22"/>
  <c r="N2144" i="22"/>
  <c r="N2147" i="22"/>
  <c r="N2182" i="22"/>
  <c r="N2185" i="22"/>
  <c r="N2188" i="22"/>
  <c r="N2191" i="22"/>
  <c r="N2194" i="22"/>
  <c r="N1835" i="22"/>
  <c r="N1907" i="22"/>
  <c r="N1918" i="22"/>
  <c r="N2022" i="22"/>
  <c r="N2060" i="22"/>
  <c r="N2067" i="22"/>
  <c r="N2109" i="22"/>
  <c r="N2133" i="22"/>
  <c r="N2192" i="22"/>
  <c r="N2239" i="22"/>
  <c r="N2257" i="22"/>
  <c r="N2259" i="22"/>
  <c r="N2293" i="22"/>
  <c r="N2295" i="22"/>
  <c r="N1661" i="22"/>
  <c r="N1754" i="22"/>
  <c r="N1786" i="22"/>
  <c r="N1808" i="22"/>
  <c r="N1882" i="22"/>
  <c r="N1937" i="22"/>
  <c r="N1996" i="22"/>
  <c r="N2106" i="22"/>
  <c r="N2171" i="22"/>
  <c r="N2236" i="22"/>
  <c r="N2242" i="22"/>
  <c r="N2253" i="22"/>
  <c r="N2255" i="22"/>
  <c r="N2274" i="22"/>
  <c r="N2276" i="22"/>
  <c r="N2304" i="22"/>
  <c r="N1832" i="22"/>
  <c r="N1904" i="22"/>
  <c r="N1955" i="22"/>
  <c r="N2088" i="22"/>
  <c r="N2091" i="22"/>
  <c r="N2094" i="22"/>
  <c r="N2097" i="22"/>
  <c r="N2100" i="22"/>
  <c r="N2103" i="22"/>
  <c r="N2116" i="22"/>
  <c r="N2130" i="22"/>
  <c r="N2152" i="22"/>
  <c r="N2155" i="22"/>
  <c r="N1658" i="22"/>
  <c r="N1736" i="22"/>
  <c r="N1783" i="22"/>
  <c r="N1829" i="22"/>
  <c r="N1879" i="22"/>
  <c r="N1930" i="22"/>
  <c r="N2036" i="22"/>
  <c r="N2039" i="22"/>
  <c r="N2074" i="22"/>
  <c r="N2113" i="22"/>
  <c r="N2168" i="22"/>
  <c r="N2199" i="22"/>
  <c r="N2202" i="22"/>
  <c r="N2205" i="22"/>
  <c r="N2208" i="22"/>
  <c r="N2211" i="22"/>
  <c r="N2227" i="22"/>
  <c r="N2230" i="22"/>
  <c r="N2247" i="22"/>
  <c r="N2266" i="22"/>
  <c r="N2268" i="22"/>
  <c r="N2285" i="22"/>
  <c r="N2287" i="22"/>
  <c r="N2289" i="22"/>
  <c r="N2300" i="22"/>
  <c r="N1383" i="22"/>
  <c r="N1718" i="22"/>
  <c r="N1733" i="22"/>
  <c r="N1857" i="22"/>
  <c r="N1901" i="22"/>
  <c r="N1952" i="22"/>
  <c r="N2033" i="22"/>
  <c r="N2068" i="22"/>
  <c r="N2071" i="22"/>
  <c r="N2110" i="22"/>
  <c r="N2127" i="22"/>
  <c r="N2165" i="22"/>
  <c r="N2186" i="22"/>
  <c r="N2224" i="22"/>
  <c r="N2240" i="22"/>
  <c r="N2245" i="22"/>
  <c r="N2262" i="22"/>
  <c r="N2264" i="22"/>
  <c r="N2281" i="22"/>
  <c r="N2283" i="22"/>
  <c r="N2298" i="22"/>
  <c r="N2309" i="22"/>
  <c r="N2311" i="22"/>
  <c r="N1299" i="22"/>
  <c r="N1715" i="22"/>
  <c r="N1826" i="22"/>
  <c r="N1927" i="22"/>
  <c r="N2030" i="22"/>
  <c r="N2107" i="22"/>
  <c r="N1296" i="22"/>
  <c r="N1777" i="22"/>
  <c r="N1851" i="22"/>
  <c r="N1854" i="22"/>
  <c r="N1894" i="22"/>
  <c r="N1949" i="22"/>
  <c r="N2027" i="22"/>
  <c r="N2086" i="22"/>
  <c r="N2089" i="22"/>
  <c r="N2092" i="22"/>
  <c r="N2095" i="22"/>
  <c r="N2098" i="22"/>
  <c r="N2101" i="22"/>
  <c r="N2104" i="22"/>
  <c r="N2124" i="22"/>
  <c r="N2150" i="22"/>
  <c r="N2153" i="22"/>
  <c r="N2159" i="22"/>
  <c r="N2183" i="22"/>
  <c r="N2197" i="22"/>
  <c r="N2218" i="22"/>
  <c r="N2234" i="22"/>
  <c r="N2258" i="22"/>
  <c r="N2260" i="22"/>
  <c r="N2277" i="22"/>
  <c r="N2294" i="22"/>
  <c r="N2305" i="22"/>
  <c r="N2307" i="22"/>
  <c r="N1293" i="22"/>
  <c r="N1554" i="22"/>
  <c r="N1569" i="22"/>
  <c r="N1823" i="22"/>
  <c r="N1891" i="22"/>
  <c r="N2024" i="22"/>
  <c r="N2040" i="22"/>
  <c r="N2156" i="22"/>
  <c r="N2180" i="22"/>
  <c r="N2200" i="22"/>
  <c r="N2203" i="22"/>
  <c r="N2206" i="22"/>
  <c r="N2209" i="22"/>
  <c r="N2212" i="22"/>
  <c r="N2215" i="22"/>
  <c r="N2228" i="22"/>
  <c r="N2231" i="22"/>
  <c r="N1705" i="22"/>
  <c r="N1774" i="22"/>
  <c r="N1820" i="22"/>
  <c r="N1946" i="22"/>
  <c r="N1980" i="22"/>
  <c r="N1998" i="22"/>
  <c r="N2021" i="22"/>
  <c r="N2034" i="22"/>
  <c r="N2037" i="22"/>
  <c r="N2048" i="22"/>
  <c r="N2055" i="22"/>
  <c r="N2072" i="22"/>
  <c r="N2121" i="22"/>
  <c r="N2225" i="22"/>
  <c r="N2250" i="22"/>
  <c r="N2252" i="22"/>
  <c r="N2269" i="22"/>
  <c r="N2271" i="22"/>
  <c r="N2290" i="22"/>
  <c r="N2301" i="22"/>
  <c r="N2303" i="22"/>
  <c r="N1910" i="22"/>
  <c r="N2093" i="22"/>
  <c r="N2204" i="22"/>
  <c r="N2306" i="22"/>
  <c r="N1984" i="22"/>
  <c r="N1995" i="22"/>
  <c r="N2112" i="22"/>
  <c r="N2157" i="22"/>
  <c r="N2233" i="22"/>
  <c r="N2246" i="22"/>
  <c r="N2256" i="22"/>
  <c r="N2261" i="22"/>
  <c r="M2266" i="22"/>
  <c r="N2286" i="22"/>
  <c r="N2291" i="22"/>
  <c r="N2296" i="22"/>
  <c r="N1888" i="22"/>
  <c r="N1992" i="22"/>
  <c r="N1817" i="22"/>
  <c r="N2090" i="22"/>
  <c r="N2154" i="22"/>
  <c r="N2201" i="22"/>
  <c r="N2222" i="22"/>
  <c r="N2237" i="22"/>
  <c r="N2251" i="22"/>
  <c r="N2279" i="22"/>
  <c r="N2219" i="22"/>
  <c r="N1811" i="22"/>
  <c r="N1814" i="22"/>
  <c r="N2087" i="22"/>
  <c r="N2151" i="22"/>
  <c r="N2195" i="22"/>
  <c r="N2198" i="22"/>
  <c r="N2244" i="22"/>
  <c r="N2249" i="22"/>
  <c r="N2254" i="22"/>
  <c r="N2284" i="22"/>
  <c r="M2289" i="22"/>
  <c r="N2299" i="22"/>
  <c r="N2207" i="22"/>
  <c r="N1547" i="22"/>
  <c r="N1885" i="22"/>
  <c r="N2216" i="22"/>
  <c r="M2282" i="22"/>
  <c r="N2302" i="22"/>
  <c r="M2250" i="22"/>
  <c r="N1838" i="22"/>
  <c r="N2025" i="22"/>
  <c r="N2118" i="22"/>
  <c r="N2163" i="22"/>
  <c r="N2221" i="22"/>
  <c r="N2052" i="22"/>
  <c r="N2115" i="22"/>
  <c r="N2160" i="22"/>
  <c r="N2248" i="22"/>
  <c r="N2273" i="22"/>
  <c r="N2288" i="22"/>
  <c r="N2031" i="22"/>
  <c r="N2162" i="22"/>
  <c r="N2213" i="22"/>
  <c r="N2267" i="22"/>
  <c r="N2272" i="22"/>
  <c r="N2282" i="22"/>
  <c r="N2292" i="22"/>
  <c r="N2297" i="22"/>
  <c r="N2312" i="22"/>
  <c r="N1943" i="22"/>
  <c r="N2069" i="22"/>
  <c r="N2177" i="22"/>
  <c r="N2174" i="22"/>
  <c r="N2189" i="22"/>
  <c r="N2278" i="22"/>
  <c r="N2096" i="22"/>
  <c r="M2258" i="22"/>
  <c r="N2308" i="22"/>
  <c r="N2263" i="22"/>
  <c r="N2313" i="22"/>
  <c r="N1841" i="22"/>
  <c r="N1940" i="22"/>
  <c r="N2028" i="22"/>
  <c r="N2099" i="22"/>
  <c r="N2196" i="22"/>
  <c r="N2210" i="22"/>
  <c r="N2265" i="22"/>
  <c r="N2270" i="22"/>
  <c r="N2275" i="22"/>
  <c r="N2280" i="22"/>
  <c r="N2310" i="22"/>
  <c r="N1757" i="22"/>
  <c r="M2295" i="22"/>
  <c r="M2192" i="22"/>
  <c r="M2228" i="22"/>
  <c r="M2252" i="22"/>
  <c r="M2180" i="22"/>
  <c r="M2062" i="22"/>
  <c r="M2302" i="22"/>
  <c r="M2274" i="22"/>
  <c r="M2294" i="22"/>
  <c r="M2271" i="22"/>
  <c r="M2174" i="22"/>
  <c r="M2117" i="22"/>
  <c r="M2176" i="22"/>
  <c r="M1945" i="22"/>
  <c r="M2202" i="22"/>
  <c r="M2116" i="22"/>
  <c r="M2091" i="22"/>
  <c r="M2220" i="22"/>
  <c r="M1978" i="22"/>
  <c r="M2022" i="22"/>
  <c r="M2216" i="22"/>
  <c r="M1653" i="22"/>
  <c r="M2028" i="22"/>
  <c r="M2039" i="22"/>
  <c r="M1742" i="22"/>
  <c r="M2199" i="22"/>
  <c r="M2084" i="22"/>
  <c r="M1965" i="22"/>
  <c r="M1756" i="22"/>
  <c r="M2184" i="22"/>
  <c r="M2018" i="22"/>
  <c r="M1935" i="22"/>
  <c r="M1674" i="22"/>
  <c r="M1815" i="22"/>
  <c r="M2107" i="22"/>
  <c r="M2021" i="22"/>
  <c r="M1874" i="22"/>
  <c r="M2145" i="22"/>
  <c r="M2038" i="22"/>
  <c r="M1477" i="22"/>
  <c r="M1787" i="22"/>
  <c r="M2069" i="22"/>
  <c r="M1851" i="22"/>
  <c r="M2115" i="22"/>
  <c r="M1907" i="22"/>
  <c r="M1771" i="22"/>
  <c r="M1217" i="22"/>
  <c r="M1723" i="22"/>
  <c r="M1550" i="22"/>
  <c r="M1964" i="22"/>
  <c r="M1858" i="22"/>
  <c r="M1618" i="22"/>
  <c r="M1999" i="22"/>
  <c r="M1841" i="22"/>
  <c r="M1634" i="22"/>
  <c r="M1821" i="22"/>
  <c r="M1600" i="22"/>
  <c r="M1679" i="22"/>
  <c r="M1201" i="22"/>
  <c r="M1758" i="22"/>
  <c r="M1521" i="22"/>
  <c r="M1629" i="22"/>
  <c r="M1580" i="22"/>
  <c r="M1348" i="22"/>
  <c r="M1214" i="22"/>
  <c r="M1398" i="22"/>
  <c r="M1504" i="22"/>
  <c r="M1269" i="22"/>
  <c r="M1472" i="22"/>
  <c r="M1253" i="22"/>
  <c r="M1656" i="22"/>
  <c r="M1549" i="22"/>
  <c r="M1409" i="22"/>
  <c r="M1561" i="22"/>
  <c r="M1325" i="22"/>
  <c r="M1443" i="22"/>
  <c r="M1532" i="22"/>
  <c r="M1337" i="22"/>
  <c r="M1205" i="22"/>
  <c r="M1655" i="22"/>
  <c r="M1474" i="22"/>
  <c r="M1258" i="22"/>
  <c r="M1494" i="22"/>
  <c r="M1378" i="22"/>
  <c r="M1234" i="22"/>
  <c r="M1514" i="22"/>
  <c r="M1297" i="22"/>
  <c r="M1202" i="22"/>
  <c r="M1424" i="22"/>
  <c r="M1276" i="22"/>
  <c r="M1601" i="22"/>
  <c r="M1459" i="22"/>
  <c r="M1263" i="22"/>
  <c r="M2311" i="22"/>
  <c r="M2173" i="22"/>
  <c r="M2203" i="22"/>
  <c r="M2227" i="22"/>
  <c r="M2102" i="22"/>
  <c r="M2307" i="22"/>
  <c r="M2277" i="22"/>
  <c r="M2259" i="22"/>
  <c r="M2269" i="22"/>
  <c r="M2251" i="22"/>
  <c r="M2059" i="22"/>
  <c r="M2001" i="22"/>
  <c r="M2165" i="22"/>
  <c r="M1916" i="22"/>
  <c r="M2172" i="22"/>
  <c r="M2016" i="22"/>
  <c r="M2085" i="22"/>
  <c r="M2214" i="22"/>
  <c r="M1951" i="22"/>
  <c r="M1981" i="22"/>
  <c r="M2207" i="22"/>
  <c r="M2253" i="22"/>
  <c r="M1969" i="22"/>
  <c r="M2033" i="22"/>
  <c r="M1718" i="22"/>
  <c r="M2193" i="22"/>
  <c r="M2081" i="22"/>
  <c r="M1959" i="22"/>
  <c r="M1745" i="22"/>
  <c r="M2181" i="22"/>
  <c r="M2012" i="22"/>
  <c r="M1932" i="22"/>
  <c r="M1455" i="22"/>
  <c r="M1800" i="22"/>
  <c r="M2101" i="22"/>
  <c r="M1996" i="22"/>
  <c r="M1846" i="22"/>
  <c r="M2142" i="22"/>
  <c r="M1967" i="22"/>
  <c r="M1440" i="22"/>
  <c r="M1772" i="22"/>
  <c r="M2060" i="22"/>
  <c r="M1806" i="22"/>
  <c r="M2103" i="22"/>
  <c r="M1891" i="22"/>
  <c r="M1715" i="22"/>
  <c r="M1192" i="22"/>
  <c r="M1720" i="22"/>
  <c r="M1512" i="22"/>
  <c r="M1958" i="22"/>
  <c r="M1822" i="22"/>
  <c r="M1611" i="22"/>
  <c r="M1993" i="22"/>
  <c r="M1827" i="22"/>
  <c r="M1604" i="22"/>
  <c r="M1818" i="22"/>
  <c r="M1596" i="22"/>
  <c r="M1673" i="22"/>
  <c r="M1904" i="22"/>
  <c r="M1749" i="22"/>
  <c r="M1449" i="22"/>
  <c r="M1445" i="22"/>
  <c r="M1530" i="22"/>
  <c r="M1333" i="22"/>
  <c r="M1204" i="22"/>
  <c r="M1388" i="22"/>
  <c r="M1501" i="22"/>
  <c r="M1235" i="22"/>
  <c r="M1469" i="22"/>
  <c r="M1250" i="22"/>
  <c r="M1647" i="22"/>
  <c r="M1543" i="22"/>
  <c r="M1397" i="22"/>
  <c r="M1558" i="22"/>
  <c r="M1303" i="22"/>
  <c r="M1422" i="22"/>
  <c r="M1513" i="22"/>
  <c r="M1327" i="22"/>
  <c r="M1755" i="22"/>
  <c r="M1637" i="22"/>
  <c r="M1471" i="22"/>
  <c r="M1252" i="22"/>
  <c r="M1473" i="22"/>
  <c r="M1375" i="22"/>
  <c r="M1490" i="22"/>
  <c r="M1277" i="22"/>
  <c r="M1760" i="22"/>
  <c r="M1767" i="22"/>
  <c r="M2114" i="22"/>
  <c r="M2223" i="22"/>
  <c r="M1866" i="22"/>
  <c r="M2297" i="22"/>
  <c r="M2233" i="22"/>
  <c r="M2254" i="22"/>
  <c r="M2264" i="22"/>
  <c r="M2130" i="22"/>
  <c r="M2040" i="22"/>
  <c r="M1972" i="22"/>
  <c r="M2138" i="22"/>
  <c r="M1847" i="22"/>
  <c r="M2156" i="22"/>
  <c r="M1986" i="22"/>
  <c r="M2050" i="22"/>
  <c r="M2185" i="22"/>
  <c r="M1933" i="22"/>
  <c r="M1966" i="22"/>
  <c r="M2204" i="22"/>
  <c r="M2232" i="22"/>
  <c r="M1954" i="22"/>
  <c r="M2027" i="22"/>
  <c r="M1689" i="22"/>
  <c r="M2190" i="22"/>
  <c r="M2078" i="22"/>
  <c r="M1957" i="22"/>
  <c r="M1738" i="22"/>
  <c r="M2178" i="22"/>
  <c r="M2006" i="22"/>
  <c r="M1915" i="22"/>
  <c r="M1309" i="22"/>
  <c r="M1797" i="22"/>
  <c r="M2098" i="22"/>
  <c r="M1983" i="22"/>
  <c r="M1842" i="22"/>
  <c r="M2136" i="22"/>
  <c r="M1961" i="22"/>
  <c r="M1436" i="22"/>
  <c r="M1768" i="22"/>
  <c r="M2047" i="22"/>
  <c r="M1799" i="22"/>
  <c r="M2100" i="22"/>
  <c r="M1885" i="22"/>
  <c r="M1487" i="22"/>
  <c r="M1876" i="22"/>
  <c r="M1717" i="22"/>
  <c r="M1429" i="22"/>
  <c r="M1955" i="22"/>
  <c r="M1813" i="22"/>
  <c r="M1574" i="22"/>
  <c r="M1952" i="22"/>
  <c r="M1824" i="22"/>
  <c r="M1553" i="22"/>
  <c r="M1782" i="22"/>
  <c r="M1556" i="22"/>
  <c r="M1662" i="22"/>
  <c r="M1898" i="22"/>
  <c r="M1740" i="22"/>
  <c r="M1315" i="22"/>
  <c r="M1420" i="22"/>
  <c r="M1502" i="22"/>
  <c r="M1326" i="22"/>
  <c r="M1195" i="22"/>
  <c r="M1356" i="22"/>
  <c r="M1489" i="22"/>
  <c r="M1232" i="22"/>
  <c r="M1457" i="22"/>
  <c r="M1238" i="22"/>
  <c r="M1641" i="22"/>
  <c r="M1533" i="22"/>
  <c r="M2243" i="22"/>
  <c r="M1764" i="22"/>
  <c r="M2308" i="22"/>
  <c r="M2209" i="22"/>
  <c r="M2306" i="22"/>
  <c r="M2257" i="22"/>
  <c r="M2212" i="22"/>
  <c r="M2244" i="22"/>
  <c r="M2230" i="22"/>
  <c r="M2010" i="22"/>
  <c r="M2002" i="22"/>
  <c r="M1960" i="22"/>
  <c r="M2131" i="22"/>
  <c r="M1844" i="22"/>
  <c r="M2127" i="22"/>
  <c r="M1934" i="22"/>
  <c r="M2004" i="22"/>
  <c r="M2171" i="22"/>
  <c r="M1926" i="22"/>
  <c r="M1900" i="22"/>
  <c r="M2167" i="22"/>
  <c r="M2222" i="22"/>
  <c r="M1859" i="22"/>
  <c r="M1997" i="22"/>
  <c r="M1675" i="22"/>
  <c r="M2182" i="22"/>
  <c r="M2052" i="22"/>
  <c r="M1922" i="22"/>
  <c r="M1590" i="22"/>
  <c r="M2169" i="22"/>
  <c r="M2003" i="22"/>
  <c r="M1912" i="22"/>
  <c r="M1305" i="22"/>
  <c r="M1788" i="22"/>
  <c r="M2092" i="22"/>
  <c r="M1980" i="22"/>
  <c r="M1809" i="22"/>
  <c r="M2134" i="22"/>
  <c r="M1911" i="22"/>
  <c r="M1432" i="22"/>
  <c r="M1705" i="22"/>
  <c r="M2044" i="22"/>
  <c r="M1783" i="22"/>
  <c r="M2097" i="22"/>
  <c r="M1879" i="22"/>
  <c r="M1678" i="22"/>
  <c r="M1870" i="22"/>
  <c r="M1714" i="22"/>
  <c r="M1389" i="22"/>
  <c r="M1949" i="22"/>
  <c r="M1810" i="22"/>
  <c r="M1515" i="22"/>
  <c r="M1946" i="22"/>
  <c r="M1807" i="22"/>
  <c r="M1528" i="22"/>
  <c r="M1773" i="22"/>
  <c r="M1522" i="22"/>
  <c r="M1649" i="22"/>
  <c r="M1889" i="22"/>
  <c r="M1731" i="22"/>
  <c r="M1211" i="22"/>
  <c r="M1207" i="22"/>
  <c r="M1448" i="22"/>
  <c r="M1312" i="22"/>
  <c r="M1663" i="22"/>
  <c r="M1308" i="22"/>
  <c r="M1391" i="22"/>
  <c r="M1226" i="22"/>
  <c r="M1438" i="22"/>
  <c r="M1753" i="22"/>
  <c r="M2300" i="22"/>
  <c r="M2268" i="22"/>
  <c r="M2235" i="22"/>
  <c r="M2158" i="22"/>
  <c r="M2217" i="22"/>
  <c r="M2241" i="22"/>
  <c r="M2168" i="22"/>
  <c r="M2104" i="22"/>
  <c r="M2215" i="22"/>
  <c r="M2301" i="22"/>
  <c r="M1998" i="22"/>
  <c r="M1942" i="22"/>
  <c r="M2120" i="22"/>
  <c r="M1820" i="22"/>
  <c r="M2113" i="22"/>
  <c r="M1930" i="22"/>
  <c r="M1982" i="22"/>
  <c r="M2133" i="22"/>
  <c r="M1882" i="22"/>
  <c r="M1860" i="22"/>
  <c r="M2129" i="22"/>
  <c r="M2219" i="22"/>
  <c r="M1789" i="22"/>
  <c r="M1994" i="22"/>
  <c r="M1646" i="22"/>
  <c r="M2155" i="22"/>
  <c r="M2036" i="22"/>
  <c r="M1906" i="22"/>
  <c r="M1508" i="22"/>
  <c r="M2143" i="22"/>
  <c r="M2000" i="22"/>
  <c r="M1899" i="22"/>
  <c r="M1220" i="22"/>
  <c r="M1724" i="22"/>
  <c r="M2089" i="22"/>
  <c r="M1938" i="22"/>
  <c r="M1803" i="22"/>
  <c r="M2095" i="22"/>
  <c r="M1892" i="22"/>
  <c r="M1336" i="22"/>
  <c r="M1695" i="22"/>
  <c r="M1995" i="22"/>
  <c r="M1777" i="22"/>
  <c r="M2094" i="22"/>
  <c r="M1877" i="22"/>
  <c r="M1660" i="22"/>
  <c r="M1862" i="22"/>
  <c r="M1699" i="22"/>
  <c r="M1323" i="22"/>
  <c r="M1943" i="22"/>
  <c r="M1774" i="22"/>
  <c r="M1366" i="22"/>
  <c r="M1937" i="22"/>
  <c r="M1793" i="22"/>
  <c r="M1493" i="22"/>
  <c r="M1770" i="22"/>
  <c r="M1373" i="22"/>
  <c r="M1610" i="22"/>
  <c r="M1883" i="22"/>
  <c r="M1706" i="22"/>
  <c r="M1775" i="22"/>
  <c r="M1757" i="22"/>
  <c r="M1379" i="22"/>
  <c r="M1301" i="22"/>
  <c r="M2285" i="22"/>
  <c r="M2013" i="22"/>
  <c r="M2066" i="22"/>
  <c r="M2124" i="22"/>
  <c r="M2293" i="22"/>
  <c r="M2201" i="22"/>
  <c r="M2139" i="22"/>
  <c r="M2304" i="22"/>
  <c r="M2194" i="22"/>
  <c r="M2286" i="22"/>
  <c r="M2265" i="22"/>
  <c r="M1924" i="22"/>
  <c r="M2082" i="22"/>
  <c r="M1557" i="22"/>
  <c r="M2005" i="22"/>
  <c r="M2296" i="22"/>
  <c r="M1780" i="22"/>
  <c r="M2119" i="22"/>
  <c r="M1650" i="22"/>
  <c r="M1835" i="22"/>
  <c r="M2056" i="22"/>
  <c r="M2188" i="22"/>
  <c r="M2150" i="22"/>
  <c r="M1868" i="22"/>
  <c r="M1598" i="22"/>
  <c r="M2149" i="22"/>
  <c r="M2024" i="22"/>
  <c r="M1843" i="22"/>
  <c r="M1423" i="22"/>
  <c r="M2125" i="22"/>
  <c r="M1977" i="22"/>
  <c r="M1837" i="22"/>
  <c r="M1956" i="22"/>
  <c r="M1681" i="22"/>
  <c r="M2067" i="22"/>
  <c r="M1925" i="22"/>
  <c r="M1748" i="22"/>
  <c r="M2077" i="22"/>
  <c r="M1880" i="22"/>
  <c r="M1901" i="22"/>
  <c r="M1669" i="22"/>
  <c r="M1979" i="22"/>
  <c r="M1726" i="22"/>
  <c r="M2086" i="22"/>
  <c r="M1823" i="22"/>
  <c r="M1605" i="22"/>
  <c r="M1850" i="22"/>
  <c r="M1654" i="22"/>
  <c r="M1255" i="22"/>
  <c r="M1908" i="22"/>
  <c r="M1762" i="22"/>
  <c r="M1298" i="22"/>
  <c r="M1890" i="22"/>
  <c r="M1776" i="22"/>
  <c r="M1414" i="22"/>
  <c r="M1746" i="22"/>
  <c r="M1341" i="22"/>
  <c r="M1538" i="22"/>
  <c r="M1829" i="22"/>
  <c r="M1682" i="22"/>
  <c r="M1727" i="22"/>
  <c r="M1730" i="22"/>
  <c r="M1270" i="22"/>
  <c r="M1293" i="22"/>
  <c r="M1617" i="22"/>
  <c r="M1233" i="22"/>
  <c r="M1335" i="22"/>
  <c r="M1607" i="22"/>
  <c r="M1394" i="22"/>
  <c r="M1733" i="22"/>
  <c r="M1606" i="22"/>
  <c r="M1498" i="22"/>
  <c r="M1310" i="22"/>
  <c r="M1475" i="22"/>
  <c r="M1597" i="22"/>
  <c r="M1290" i="22"/>
  <c r="M1418" i="22"/>
  <c r="M1228" i="22"/>
  <c r="M1701" i="22"/>
  <c r="M1563" i="22"/>
  <c r="M1399" i="22"/>
  <c r="M1545" i="22"/>
  <c r="M1425" i="22"/>
  <c r="M1300" i="22"/>
  <c r="M1648" i="22"/>
  <c r="M1450" i="22"/>
  <c r="M1239" i="22"/>
  <c r="M1492" i="22"/>
  <c r="M1349" i="22"/>
  <c r="M1657" i="22"/>
  <c r="M1540" i="22"/>
  <c r="M1355" i="22"/>
  <c r="M2278" i="22"/>
  <c r="M2313" i="22"/>
  <c r="M1936" i="22"/>
  <c r="M1939" i="22"/>
  <c r="M2248" i="22"/>
  <c r="M2191" i="22"/>
  <c r="M2135" i="22"/>
  <c r="M2225" i="22"/>
  <c r="M2179" i="22"/>
  <c r="M2276" i="22"/>
  <c r="M2246" i="22"/>
  <c r="M1920" i="22"/>
  <c r="M2075" i="22"/>
  <c r="M2292" i="22"/>
  <c r="M1963" i="22"/>
  <c r="M2175" i="22"/>
  <c r="M1367" i="22"/>
  <c r="M2109" i="22"/>
  <c r="M1635" i="22"/>
  <c r="M1732" i="22"/>
  <c r="M1989" i="22"/>
  <c r="M2177" i="22"/>
  <c r="M2111" i="22"/>
  <c r="M1834" i="22"/>
  <c r="M1591" i="22"/>
  <c r="M2146" i="22"/>
  <c r="M2015" i="22"/>
  <c r="M1840" i="22"/>
  <c r="M1370" i="22"/>
  <c r="M2122" i="22"/>
  <c r="M1974" i="22"/>
  <c r="M1804" i="22"/>
  <c r="M1950" i="22"/>
  <c r="M1666" i="22"/>
  <c r="M2051" i="22"/>
  <c r="M1921" i="22"/>
  <c r="M1692" i="22"/>
  <c r="M2063" i="22"/>
  <c r="M1852" i="22"/>
  <c r="M1863" i="22"/>
  <c r="M1665" i="22"/>
  <c r="M1976" i="22"/>
  <c r="M1636" i="22"/>
  <c r="M2074" i="22"/>
  <c r="M1817" i="22"/>
  <c r="M1509" i="22"/>
  <c r="M1814" i="22"/>
  <c r="M1628" i="22"/>
  <c r="M2032" i="22"/>
  <c r="M1902" i="22"/>
  <c r="M1747" i="22"/>
  <c r="M2055" i="22"/>
  <c r="M1884" i="22"/>
  <c r="M1743" i="22"/>
  <c r="M1316" i="22"/>
  <c r="M1737" i="22"/>
  <c r="M1319" i="22"/>
  <c r="M1470" i="22"/>
  <c r="M1826" i="22"/>
  <c r="M1640" i="22"/>
  <c r="M1721" i="22"/>
  <c r="M1700" i="22"/>
  <c r="M1385" i="22"/>
  <c r="M1289" i="22"/>
  <c r="M1577" i="22"/>
  <c r="M1586" i="22"/>
  <c r="M1311" i="22"/>
  <c r="M1589" i="22"/>
  <c r="M1347" i="22"/>
  <c r="M1719" i="22"/>
  <c r="M1579" i="22"/>
  <c r="M1447" i="22"/>
  <c r="M1291" i="22"/>
  <c r="M1466" i="22"/>
  <c r="M1588" i="22"/>
  <c r="M1259" i="22"/>
  <c r="M1400" i="22"/>
  <c r="M1225" i="22"/>
  <c r="M1687" i="22"/>
  <c r="M1554" i="22"/>
  <c r="M1386" i="22"/>
  <c r="M1542" i="22"/>
  <c r="M1413" i="22"/>
  <c r="M1274" i="22"/>
  <c r="M1645" i="22"/>
  <c r="M2260" i="22"/>
  <c r="M2303" i="22"/>
  <c r="M2310" i="22"/>
  <c r="M2305" i="22"/>
  <c r="M2239" i="22"/>
  <c r="M2034" i="22"/>
  <c r="M2083" i="22"/>
  <c r="M2218" i="22"/>
  <c r="M2108" i="22"/>
  <c r="M2261" i="22"/>
  <c r="M2221" i="22"/>
  <c r="M1894" i="22"/>
  <c r="M2065" i="22"/>
  <c r="M2273" i="22"/>
  <c r="M1923" i="22"/>
  <c r="M2161" i="22"/>
  <c r="M2281" i="22"/>
  <c r="M2046" i="22"/>
  <c r="M2157" i="22"/>
  <c r="M1676" i="22"/>
  <c r="M1910" i="22"/>
  <c r="M2170" i="22"/>
  <c r="M2096" i="22"/>
  <c r="M1831" i="22"/>
  <c r="M1583" i="22"/>
  <c r="M2140" i="22"/>
  <c r="M2009" i="22"/>
  <c r="M1819" i="22"/>
  <c r="M2237" i="22"/>
  <c r="M2064" i="22"/>
  <c r="M1968" i="22"/>
  <c r="M1791" i="22"/>
  <c r="M2290" i="22"/>
  <c r="M2132" i="22"/>
  <c r="M2147" i="22"/>
  <c r="M2291" i="22"/>
  <c r="M2110" i="22"/>
  <c r="M1854" i="22"/>
  <c r="M1801" i="22"/>
  <c r="M2195" i="22"/>
  <c r="M1602" i="22"/>
  <c r="M1871" i="22"/>
  <c r="M1990" i="22"/>
  <c r="M1864" i="22"/>
  <c r="M1918" i="22"/>
  <c r="M2054" i="22"/>
  <c r="M1684" i="22"/>
  <c r="M1547" i="22"/>
  <c r="M1786" i="22"/>
  <c r="M1615" i="22"/>
  <c r="M1881" i="22"/>
  <c r="M1931" i="22"/>
  <c r="M1913" i="22"/>
  <c r="M1686" i="22"/>
  <c r="M1633" i="22"/>
  <c r="M1652" i="22"/>
  <c r="M1642" i="22"/>
  <c r="M1359" i="22"/>
  <c r="M1428" i="22"/>
  <c r="M1627" i="22"/>
  <c r="M1416" i="22"/>
  <c r="M1500" i="22"/>
  <c r="M1468" i="22"/>
  <c r="M1503" i="22"/>
  <c r="M1215" i="22"/>
  <c r="M1572" i="22"/>
  <c r="M1345" i="22"/>
  <c r="M1462" i="22"/>
  <c r="M1251" i="22"/>
  <c r="M1482" i="22"/>
  <c r="M1236" i="22"/>
  <c r="M1460" i="22"/>
  <c r="M1279" i="22"/>
  <c r="M1587" i="22"/>
  <c r="M1393" i="22"/>
  <c r="M1321" i="22"/>
  <c r="M1710" i="22"/>
  <c r="M2224" i="22"/>
  <c r="M1703" i="22"/>
  <c r="M1363" i="22"/>
  <c r="M2205" i="22"/>
  <c r="M1736" i="22"/>
  <c r="M1246" i="22"/>
  <c r="M2068" i="22"/>
  <c r="M1643" i="22"/>
  <c r="M1499" i="22"/>
  <c r="M1888" i="22"/>
  <c r="M1213" i="22"/>
  <c r="M2255" i="22"/>
  <c r="M2287" i="22"/>
  <c r="M2079" i="22"/>
  <c r="M2256" i="22"/>
  <c r="M2043" i="22"/>
  <c r="M2141" i="22"/>
  <c r="M2112" i="22"/>
  <c r="M2148" i="22"/>
  <c r="M1210" i="22"/>
  <c r="M1798" i="22"/>
  <c r="M1962" i="22"/>
  <c r="M1696" i="22"/>
  <c r="M1909" i="22"/>
  <c r="M2041" i="22"/>
  <c r="M1544" i="22"/>
  <c r="M2159" i="22"/>
  <c r="M1625" i="22"/>
  <c r="M1612" i="22"/>
  <c r="M1861" i="22"/>
  <c r="M1878" i="22"/>
  <c r="M1872" i="22"/>
  <c r="M1581" i="22"/>
  <c r="M1630" i="22"/>
  <c r="M1584" i="22"/>
  <c r="M1639" i="22"/>
  <c r="M1338" i="22"/>
  <c r="M1403" i="22"/>
  <c r="M1622" i="22"/>
  <c r="M1412" i="22"/>
  <c r="M1488" i="22"/>
  <c r="M1456" i="22"/>
  <c r="M1465" i="22"/>
  <c r="M1209" i="22"/>
  <c r="M1566" i="22"/>
  <c r="M1280" i="22"/>
  <c r="M1427" i="22"/>
  <c r="M1240" i="22"/>
  <c r="M1458" i="22"/>
  <c r="M1231" i="22"/>
  <c r="M1454" i="22"/>
  <c r="M1273" i="22"/>
  <c r="M1569" i="22"/>
  <c r="M1387" i="22"/>
  <c r="M1262" i="22"/>
  <c r="M1555" i="22"/>
  <c r="M1328" i="22"/>
  <c r="M1272" i="22"/>
  <c r="M1478" i="22"/>
  <c r="M1197" i="22"/>
  <c r="M2213" i="22"/>
  <c r="M1759" i="22"/>
  <c r="M2017" i="22"/>
  <c r="M1739" i="22"/>
  <c r="M1433" i="22"/>
  <c r="M2162" i="22"/>
  <c r="M1282" i="22"/>
  <c r="M1626" i="22"/>
  <c r="M1927" i="22"/>
  <c r="M1264" i="22"/>
  <c r="M1271" i="22"/>
  <c r="M1988" i="22"/>
  <c r="M1658" i="22"/>
  <c r="M2238" i="22"/>
  <c r="M2247" i="22"/>
  <c r="M1792" i="22"/>
  <c r="M2200" i="22"/>
  <c r="M2037" i="22"/>
  <c r="M2123" i="22"/>
  <c r="M2073" i="22"/>
  <c r="M2144" i="22"/>
  <c r="M2211" i="22"/>
  <c r="M1794" i="22"/>
  <c r="M1953" i="22"/>
  <c r="M1575" i="22"/>
  <c r="M1905" i="22"/>
  <c r="M1886" i="22"/>
  <c r="M1541" i="22"/>
  <c r="M2153" i="22"/>
  <c r="M1451" i="22"/>
  <c r="M1608" i="22"/>
  <c r="M1765" i="22"/>
  <c r="M1875" i="22"/>
  <c r="M1830" i="22"/>
  <c r="M1446" i="22"/>
  <c r="M1599" i="22"/>
  <c r="M1278" i="22"/>
  <c r="M1483" i="22"/>
  <c r="M1288" i="22"/>
  <c r="M1340" i="22"/>
  <c r="M1616" i="22"/>
  <c r="M1371" i="22"/>
  <c r="M1415" i="22"/>
  <c r="M1383" i="22"/>
  <c r="M1396" i="22"/>
  <c r="M1752" i="22"/>
  <c r="M1535" i="22"/>
  <c r="M1243" i="22"/>
  <c r="M1410" i="22"/>
  <c r="M1223" i="22"/>
  <c r="M1452" i="22"/>
  <c r="M1222" i="22"/>
  <c r="M1426" i="22"/>
  <c r="M1267" i="22"/>
  <c r="M1560" i="22"/>
  <c r="M1353" i="22"/>
  <c r="M1712" i="22"/>
  <c r="M1191" i="22"/>
  <c r="M1991" i="22"/>
  <c r="M2099" i="22"/>
  <c r="M1623" i="22"/>
  <c r="M1722" i="22"/>
  <c r="M1567" i="22"/>
  <c r="M1372" i="22"/>
  <c r="M2118" i="22"/>
  <c r="M1256" i="22"/>
  <c r="M2226" i="22"/>
  <c r="M1691" i="22"/>
  <c r="M1624" i="22"/>
  <c r="M1897" i="22"/>
  <c r="M1688" i="22"/>
  <c r="M1212" i="22"/>
  <c r="M2231" i="22"/>
  <c r="M2242" i="22"/>
  <c r="M2284" i="22"/>
  <c r="M2189" i="22"/>
  <c r="M1975" i="22"/>
  <c r="M2106" i="22"/>
  <c r="M2049" i="22"/>
  <c r="M2105" i="22"/>
  <c r="M2208" i="22"/>
  <c r="M1785" i="22"/>
  <c r="M1947" i="22"/>
  <c r="M2163" i="22"/>
  <c r="M1895" i="22"/>
  <c r="M1839" i="22"/>
  <c r="M1480" i="22"/>
  <c r="M2088" i="22"/>
  <c r="M1430" i="22"/>
  <c r="M1568" i="22"/>
  <c r="M1725" i="22"/>
  <c r="M1869" i="22"/>
  <c r="M1750" i="22"/>
  <c r="M1421" i="22"/>
  <c r="M1595" i="22"/>
  <c r="M1382" i="22"/>
  <c r="M1476" i="22"/>
  <c r="M1281" i="22"/>
  <c r="M1284" i="22"/>
  <c r="M1576" i="22"/>
  <c r="M1369" i="22"/>
  <c r="M1384" i="22"/>
  <c r="M1334" i="22"/>
  <c r="M1390" i="22"/>
  <c r="M1735" i="22"/>
  <c r="M1519" i="22"/>
  <c r="M1224" i="22"/>
  <c r="M1407" i="22"/>
  <c r="M1206" i="22"/>
  <c r="M1439" i="22"/>
  <c r="M1219" i="22"/>
  <c r="M1406" i="22"/>
  <c r="M2245" i="22"/>
  <c r="M2236" i="22"/>
  <c r="M1741" i="22"/>
  <c r="M1227" i="22"/>
  <c r="M1805" i="22"/>
  <c r="M1713" i="22"/>
  <c r="M1694" i="22"/>
  <c r="M1613" i="22"/>
  <c r="M1196" i="22"/>
  <c r="M1664" i="22"/>
  <c r="M1505" i="22"/>
  <c r="M1631" i="22"/>
  <c r="M1539" i="22"/>
  <c r="M2210" i="22"/>
  <c r="M2298" i="22"/>
  <c r="M2309" i="22"/>
  <c r="M2312" i="22"/>
  <c r="M1795" i="22"/>
  <c r="M1948" i="22"/>
  <c r="M1856" i="22"/>
  <c r="M2164" i="22"/>
  <c r="M2152" i="22"/>
  <c r="M1444" i="22"/>
  <c r="M1849" i="22"/>
  <c r="M2160" i="22"/>
  <c r="M1784" i="22"/>
  <c r="M1833" i="22"/>
  <c r="M2071" i="22"/>
  <c r="M2031" i="22"/>
  <c r="M1408" i="22"/>
  <c r="M1292" i="22"/>
  <c r="M1702" i="22"/>
  <c r="M1855" i="22"/>
  <c r="M1728" i="22"/>
  <c r="M1417" i="22"/>
  <c r="M1734" i="22"/>
  <c r="M1376" i="22"/>
  <c r="M1461" i="22"/>
  <c r="M1275" i="22"/>
  <c r="M1260" i="22"/>
  <c r="M1573" i="22"/>
  <c r="M1362" i="22"/>
  <c r="M1380" i="22"/>
  <c r="M1313" i="22"/>
  <c r="M1358" i="22"/>
  <c r="M1707" i="22"/>
  <c r="M1481" i="22"/>
  <c r="M1208" i="22"/>
  <c r="M1404" i="22"/>
  <c r="M1203" i="22"/>
  <c r="M1401" i="22"/>
  <c r="M1216" i="22"/>
  <c r="M1392" i="22"/>
  <c r="M1245" i="22"/>
  <c r="M1534" i="22"/>
  <c r="M1570" i="22"/>
  <c r="M1377" i="22"/>
  <c r="M1294" i="22"/>
  <c r="M1704" i="22"/>
  <c r="M1548" i="22"/>
  <c r="M1381" i="22"/>
  <c r="M1200" i="22"/>
  <c r="M1374" i="22"/>
  <c r="M1531" i="22"/>
  <c r="M1306" i="22"/>
  <c r="M2283" i="22"/>
  <c r="M2090" i="22"/>
  <c r="M2196" i="22"/>
  <c r="M1593" i="22"/>
  <c r="M1917" i="22"/>
  <c r="M1853" i="22"/>
  <c r="M1680" i="22"/>
  <c r="M1683" i="22"/>
  <c r="M1351" i="22"/>
  <c r="M1285" i="22"/>
  <c r="M1194" i="22"/>
  <c r="M1244" i="22"/>
  <c r="M1247" i="22"/>
  <c r="M1324" i="22"/>
  <c r="M1667" i="22"/>
  <c r="M1525" i="22"/>
  <c r="M1651" i="22"/>
  <c r="M1368" i="22"/>
  <c r="M1638" i="22"/>
  <c r="M1517" i="22"/>
  <c r="M1286" i="22"/>
  <c r="M2263" i="22"/>
  <c r="M2229" i="22"/>
  <c r="M2070" i="22"/>
  <c r="M2087" i="22"/>
  <c r="M2187" i="22"/>
  <c r="M2048" i="22"/>
  <c r="M1249" i="22"/>
  <c r="M1914" i="22"/>
  <c r="M1940" i="22"/>
  <c r="M2011" i="22"/>
  <c r="M1332" i="22"/>
  <c r="M1614" i="22"/>
  <c r="M1790" i="22"/>
  <c r="M1295" i="22"/>
  <c r="M1523" i="22"/>
  <c r="M1302" i="22"/>
  <c r="M1411" i="22"/>
  <c r="M1350" i="22"/>
  <c r="M1361" i="22"/>
  <c r="M1365" i="22"/>
  <c r="M2206" i="22"/>
  <c r="M2126" i="22"/>
  <c r="M2076" i="22"/>
  <c r="M1929" i="22"/>
  <c r="M2030" i="22"/>
  <c r="M2128" i="22"/>
  <c r="M1199" i="22"/>
  <c r="M2035" i="22"/>
  <c r="M2151" i="22"/>
  <c r="M1848" i="22"/>
  <c r="M1873" i="22"/>
  <c r="M1832" i="22"/>
  <c r="M1802" i="22"/>
  <c r="M1970" i="22"/>
  <c r="M2053" i="22"/>
  <c r="M1659" i="22"/>
  <c r="M1344" i="22"/>
  <c r="M1781" i="22"/>
  <c r="M1546" i="22"/>
  <c r="M1520" i="22"/>
  <c r="M1582" i="22"/>
  <c r="M1237" i="22"/>
  <c r="M1585" i="22"/>
  <c r="M1283" i="22"/>
  <c r="M1661" i="22"/>
  <c r="M1405" i="22"/>
  <c r="M1320" i="22"/>
  <c r="M1594" i="22"/>
  <c r="M1518" i="22"/>
  <c r="M1485" i="22"/>
  <c r="M1241" i="22"/>
  <c r="M2280" i="22"/>
  <c r="M2019" i="22"/>
  <c r="M1903" i="22"/>
  <c r="M1825" i="22"/>
  <c r="M2058" i="22"/>
  <c r="M1944" i="22"/>
  <c r="M2029" i="22"/>
  <c r="M2080" i="22"/>
  <c r="M1845" i="22"/>
  <c r="M1857" i="22"/>
  <c r="M1811" i="22"/>
  <c r="M1766" i="22"/>
  <c r="M1941" i="22"/>
  <c r="M2020" i="22"/>
  <c r="M1644" i="22"/>
  <c r="M1304" i="22"/>
  <c r="M1778" i="22"/>
  <c r="M1754" i="22"/>
  <c r="M1261" i="22"/>
  <c r="M1527" i="22"/>
  <c r="M1537" i="22"/>
  <c r="M1507" i="22"/>
  <c r="M1564" i="22"/>
  <c r="M1265" i="22"/>
  <c r="M1402" i="22"/>
  <c r="M1496" i="22"/>
  <c r="M1318" i="22"/>
  <c r="M1562" i="22"/>
  <c r="M1268" i="22"/>
  <c r="M1495" i="22"/>
  <c r="M1322" i="22"/>
  <c r="M1621" i="22"/>
  <c r="M1453" i="22"/>
  <c r="M2275" i="22"/>
  <c r="M2007" i="22"/>
  <c r="M1828" i="22"/>
  <c r="M1816" i="22"/>
  <c r="M1984" i="22"/>
  <c r="M2045" i="22"/>
  <c r="M1893" i="22"/>
  <c r="M2023" i="22"/>
  <c r="M2061" i="22"/>
  <c r="M2288" i="22"/>
  <c r="M2121" i="22"/>
  <c r="M2197" i="22"/>
  <c r="M2183" i="22"/>
  <c r="M2240" i="22"/>
  <c r="M2262" i="22"/>
  <c r="M1672" i="22"/>
  <c r="M2093" i="22"/>
  <c r="M2137" i="22"/>
  <c r="M2234" i="22"/>
  <c r="M1769" i="22"/>
  <c r="M2154" i="22"/>
  <c r="M1620" i="22"/>
  <c r="M1751" i="22"/>
  <c r="M1992" i="22"/>
  <c r="M2025" i="22"/>
  <c r="M1339" i="22"/>
  <c r="M2026" i="22"/>
  <c r="M1698" i="22"/>
  <c r="M1779" i="22"/>
  <c r="M1357" i="22"/>
  <c r="M1360" i="22"/>
  <c r="M1435" i="22"/>
  <c r="M1257" i="22"/>
  <c r="M1343" i="22"/>
  <c r="M1342" i="22"/>
  <c r="M1395" i="22"/>
  <c r="M2166" i="22"/>
  <c r="M2249" i="22"/>
  <c r="M2072" i="22"/>
  <c r="M1973" i="22"/>
  <c r="M1838" i="22"/>
  <c r="M1287" i="22"/>
  <c r="M1559" i="22"/>
  <c r="M2299" i="22"/>
  <c r="M1609" i="22"/>
  <c r="M2198" i="22"/>
  <c r="M1571" i="22"/>
  <c r="M1329" i="22"/>
  <c r="M1865" i="22"/>
  <c r="M1551" i="22"/>
  <c r="M1987" i="22"/>
  <c r="M2270" i="22"/>
  <c r="M1971" i="22"/>
  <c r="M1677" i="22"/>
  <c r="M1670" i="22"/>
  <c r="M1529" i="22"/>
  <c r="M1464" i="22"/>
  <c r="M1592" i="22"/>
  <c r="M2267" i="22"/>
  <c r="M1887" i="22"/>
  <c r="M1230" i="22"/>
  <c r="M1254" i="22"/>
  <c r="M1506" i="22"/>
  <c r="M1198" i="22"/>
  <c r="M1836" i="22"/>
  <c r="M1442" i="22"/>
  <c r="M1221" i="22"/>
  <c r="M1193" i="22"/>
  <c r="M1711" i="22"/>
  <c r="M1578" i="22"/>
  <c r="M1761" i="22"/>
  <c r="M1697" i="22"/>
  <c r="M1552" i="22"/>
  <c r="M2272" i="22"/>
  <c r="M2042" i="22"/>
  <c r="M1896" i="22"/>
  <c r="M1242" i="22"/>
  <c r="M1536" i="22"/>
  <c r="M1266" i="22"/>
  <c r="M1491" i="22"/>
  <c r="M1867" i="22"/>
  <c r="M1497" i="22"/>
  <c r="M1431" i="22"/>
  <c r="M1928" i="22"/>
  <c r="M2014" i="22"/>
  <c r="M1524" i="22"/>
  <c r="M1516" i="22"/>
  <c r="M1419" i="22"/>
  <c r="M1484" i="22"/>
  <c r="M1565" i="22"/>
  <c r="M1526" i="22"/>
  <c r="M1248" i="22"/>
  <c r="M1729" i="22"/>
  <c r="M1716" i="22"/>
  <c r="M1671" i="22"/>
  <c r="M1985" i="22"/>
  <c r="M1296" i="22"/>
  <c r="M1763" i="22"/>
  <c r="M1690" i="22"/>
  <c r="M1510" i="22"/>
  <c r="M1685" i="22"/>
  <c r="M1709" i="22"/>
  <c r="M1808" i="22"/>
  <c r="M1434" i="22"/>
  <c r="M1693" i="22"/>
  <c r="M2279" i="22"/>
  <c r="M2057" i="22"/>
  <c r="M2008" i="22"/>
  <c r="M1511" i="22"/>
  <c r="M1603" i="22"/>
  <c r="M1632" i="22"/>
  <c r="M1364" i="22"/>
  <c r="M1796" i="22"/>
  <c r="M1467" i="22"/>
  <c r="M2186" i="22"/>
  <c r="M1812" i="22"/>
  <c r="M1919" i="22"/>
  <c r="M1479" i="22"/>
  <c r="M1218" i="22"/>
  <c r="M1229" i="22"/>
  <c r="M1486" i="22"/>
  <c r="M1708" i="22"/>
  <c r="M1463" i="22"/>
  <c r="M1441" i="22"/>
  <c r="M1317" i="22"/>
  <c r="M1668" i="22"/>
  <c r="M1354" i="22"/>
  <c r="M1744" i="22"/>
  <c r="M1619" i="22"/>
  <c r="M1190" i="22"/>
  <c r="M1352" i="22"/>
  <c r="M1346" i="22"/>
  <c r="M1314" i="22"/>
  <c r="M1330" i="22"/>
  <c r="M1437" i="22"/>
  <c r="M1307" i="22"/>
  <c r="M1331" i="22"/>
  <c r="M1299" i="22"/>
  <c r="N9986" i="15"/>
  <c r="N9971" i="15"/>
  <c r="N9969" i="15"/>
  <c r="N9958" i="15"/>
  <c r="N9949" i="15"/>
  <c r="N9933" i="15"/>
  <c r="N9917" i="15"/>
  <c r="N9904" i="15"/>
  <c r="N9902" i="15"/>
  <c r="N9887" i="15"/>
  <c r="N9872" i="15"/>
  <c r="N9870" i="15"/>
  <c r="N9855" i="15"/>
  <c r="N9840" i="15"/>
  <c r="N9838" i="15"/>
  <c r="N9836" i="15"/>
  <c r="N9834" i="15"/>
  <c r="N9823" i="15"/>
  <c r="N9806" i="15"/>
  <c r="N9804" i="15"/>
  <c r="N9787" i="15"/>
  <c r="N9785" i="15"/>
  <c r="N9766" i="15"/>
  <c r="N9764" i="15"/>
  <c r="N9748" i="15"/>
  <c r="N9746" i="15"/>
  <c r="N9733" i="15"/>
  <c r="N9731" i="15"/>
  <c r="N9716" i="15"/>
  <c r="N9714" i="15"/>
  <c r="N9701" i="15"/>
  <c r="N9699" i="15"/>
  <c r="N9684" i="15"/>
  <c r="N9682" i="15"/>
  <c r="N9669" i="15"/>
  <c r="N9667" i="15"/>
  <c r="N9652" i="15"/>
  <c r="N9650" i="15"/>
  <c r="N9637" i="15"/>
  <c r="N9635" i="15"/>
  <c r="N9620" i="15"/>
  <c r="N9618" i="15"/>
  <c r="N9584" i="15"/>
  <c r="N9552" i="15"/>
  <c r="N9520" i="15"/>
  <c r="N9488" i="15"/>
  <c r="N9463" i="15"/>
  <c r="N9461" i="15"/>
  <c r="N9444" i="15"/>
  <c r="N9442" i="15"/>
  <c r="N9990" i="15"/>
  <c r="N9988" i="15"/>
  <c r="N9975" i="15"/>
  <c r="N9973" i="15"/>
  <c r="N9962" i="15"/>
  <c r="N9960" i="15"/>
  <c r="N9951" i="15"/>
  <c r="N9942" i="15"/>
  <c r="N9935" i="15"/>
  <c r="N9926" i="15"/>
  <c r="N9919" i="15"/>
  <c r="N9908" i="15"/>
  <c r="N9906" i="15"/>
  <c r="N9891" i="15"/>
  <c r="N9889" i="15"/>
  <c r="N9876" i="15"/>
  <c r="N9874" i="15"/>
  <c r="N9859" i="15"/>
  <c r="N9857" i="15"/>
  <c r="N9844" i="15"/>
  <c r="N9842" i="15"/>
  <c r="N9825" i="15"/>
  <c r="N9808" i="15"/>
  <c r="N9791" i="15"/>
  <c r="N9789" i="15"/>
  <c r="N9770" i="15"/>
  <c r="N9768" i="15"/>
  <c r="N9718" i="15"/>
  <c r="N9686" i="15"/>
  <c r="N9654" i="15"/>
  <c r="N9622" i="15"/>
  <c r="N9603" i="15"/>
  <c r="N9601" i="15"/>
  <c r="N9586" i="15"/>
  <c r="N9571" i="15"/>
  <c r="N9569" i="15"/>
  <c r="N9554" i="15"/>
  <c r="N9539" i="15"/>
  <c r="N9537" i="15"/>
  <c r="N9522" i="15"/>
  <c r="N9507" i="15"/>
  <c r="N9505" i="15"/>
  <c r="N9490" i="15"/>
  <c r="N9469" i="15"/>
  <c r="N9467" i="15"/>
  <c r="N9465" i="15"/>
  <c r="N9448" i="15"/>
  <c r="N9446" i="15"/>
  <c r="N9992" i="15"/>
  <c r="M9973" i="15"/>
  <c r="N9964" i="15"/>
  <c r="N9944" i="15"/>
  <c r="N9928" i="15"/>
  <c r="M9906" i="15"/>
  <c r="N9893" i="15"/>
  <c r="M9874" i="15"/>
  <c r="N9861" i="15"/>
  <c r="M9842" i="15"/>
  <c r="N9827" i="15"/>
  <c r="N9810" i="15"/>
  <c r="M9789" i="15"/>
  <c r="N9774" i="15"/>
  <c r="N9772" i="15"/>
  <c r="N9755" i="15"/>
  <c r="N9737" i="15"/>
  <c r="N9735" i="15"/>
  <c r="N9720" i="15"/>
  <c r="N9705" i="15"/>
  <c r="N9703" i="15"/>
  <c r="N9688" i="15"/>
  <c r="N9673" i="15"/>
  <c r="N9671" i="15"/>
  <c r="N9656" i="15"/>
  <c r="N9641" i="15"/>
  <c r="N9639" i="15"/>
  <c r="N9624" i="15"/>
  <c r="N9605" i="15"/>
  <c r="N9590" i="15"/>
  <c r="N9588" i="15"/>
  <c r="N9575" i="15"/>
  <c r="N9573" i="15"/>
  <c r="N9558" i="15"/>
  <c r="N9556" i="15"/>
  <c r="N9543" i="15"/>
  <c r="N9541" i="15"/>
  <c r="N9526" i="15"/>
  <c r="N9524" i="15"/>
  <c r="N9511" i="15"/>
  <c r="N9509" i="15"/>
  <c r="N9494" i="15"/>
  <c r="N9492" i="15"/>
  <c r="N9994" i="15"/>
  <c r="N9979" i="15"/>
  <c r="N9977" i="15"/>
  <c r="N9953" i="15"/>
  <c r="N9937" i="15"/>
  <c r="N9921" i="15"/>
  <c r="N9912" i="15"/>
  <c r="N9910" i="15"/>
  <c r="N9895" i="15"/>
  <c r="N9880" i="15"/>
  <c r="N9878" i="15"/>
  <c r="N9863" i="15"/>
  <c r="N9848" i="15"/>
  <c r="N9846" i="15"/>
  <c r="N9829" i="15"/>
  <c r="N9814" i="15"/>
  <c r="N9812" i="15"/>
  <c r="N9795" i="15"/>
  <c r="N9793" i="15"/>
  <c r="N9776" i="15"/>
  <c r="N9759" i="15"/>
  <c r="N9757" i="15"/>
  <c r="M9755" i="15"/>
  <c r="N9753" i="15"/>
  <c r="N9741" i="15"/>
  <c r="N9739" i="15"/>
  <c r="N9724" i="15"/>
  <c r="N9722" i="15"/>
  <c r="N9709" i="15"/>
  <c r="N9707" i="15"/>
  <c r="N9692" i="15"/>
  <c r="N9690" i="15"/>
  <c r="N9677" i="15"/>
  <c r="N9675" i="15"/>
  <c r="N9660" i="15"/>
  <c r="N9658" i="15"/>
  <c r="N9645" i="15"/>
  <c r="N9643" i="15"/>
  <c r="N9628" i="15"/>
  <c r="N9626" i="15"/>
  <c r="N9609" i="15"/>
  <c r="N9607" i="15"/>
  <c r="M9605" i="15"/>
  <c r="N9592" i="15"/>
  <c r="M9573" i="15"/>
  <c r="N9560" i="15"/>
  <c r="M9541" i="15"/>
  <c r="N9528" i="15"/>
  <c r="M9509" i="15"/>
  <c r="N9496" i="15"/>
  <c r="N9477" i="15"/>
  <c r="N9475" i="15"/>
  <c r="N9998" i="15"/>
  <c r="N9996" i="15"/>
  <c r="N9983" i="15"/>
  <c r="N9981" i="15"/>
  <c r="N9966" i="15"/>
  <c r="N9955" i="15"/>
  <c r="N9946" i="15"/>
  <c r="N9939" i="15"/>
  <c r="N9930" i="15"/>
  <c r="N9923" i="15"/>
  <c r="N9914" i="15"/>
  <c r="N9899" i="15"/>
  <c r="N9897" i="15"/>
  <c r="N9884" i="15"/>
  <c r="N9882" i="15"/>
  <c r="N9867" i="15"/>
  <c r="N9865" i="15"/>
  <c r="N9852" i="15"/>
  <c r="N9850" i="15"/>
  <c r="N9831" i="15"/>
  <c r="N9820" i="15"/>
  <c r="N9818" i="15"/>
  <c r="N9816" i="15"/>
  <c r="N9799" i="15"/>
  <c r="N9797" i="15"/>
  <c r="N9778" i="15"/>
  <c r="M9757" i="15"/>
  <c r="N9751" i="15"/>
  <c r="M9739" i="15"/>
  <c r="N9726" i="15"/>
  <c r="M9707" i="15"/>
  <c r="N9694" i="15"/>
  <c r="M9675" i="15"/>
  <c r="N9662" i="15"/>
  <c r="M9643" i="15"/>
  <c r="N9630" i="15"/>
  <c r="N9613" i="15"/>
  <c r="N9611" i="15"/>
  <c r="N9594" i="15"/>
  <c r="N9579" i="15"/>
  <c r="N9577" i="15"/>
  <c r="N9562" i="15"/>
  <c r="N9547" i="15"/>
  <c r="N9545" i="15"/>
  <c r="N9530" i="15"/>
  <c r="N9515" i="15"/>
  <c r="N9513" i="15"/>
  <c r="N9498" i="15"/>
  <c r="N9481" i="15"/>
  <c r="N9479" i="15"/>
  <c r="N9456" i="15"/>
  <c r="N9454" i="15"/>
  <c r="N9437" i="15"/>
  <c r="N9420" i="15"/>
  <c r="N9418" i="15"/>
  <c r="N9399" i="15"/>
  <c r="N9397" i="15"/>
  <c r="N9380" i="15"/>
  <c r="N9378" i="15"/>
  <c r="N9359" i="15"/>
  <c r="N9323" i="15"/>
  <c r="N9321" i="15"/>
  <c r="N9302" i="15"/>
  <c r="N9298" i="15"/>
  <c r="N9296" i="15"/>
  <c r="N9292" i="15"/>
  <c r="N9281" i="15"/>
  <c r="N9273" i="15"/>
  <c r="N9271" i="15"/>
  <c r="N9254" i="15"/>
  <c r="N9252" i="15"/>
  <c r="N9235" i="15"/>
  <c r="N9218" i="15"/>
  <c r="N9216" i="15"/>
  <c r="N9197" i="15"/>
  <c r="N9182" i="15"/>
  <c r="N9180" i="15"/>
  <c r="N9165" i="15"/>
  <c r="N9150" i="15"/>
  <c r="N9148" i="15"/>
  <c r="N9133" i="15"/>
  <c r="N9118" i="15"/>
  <c r="N9116" i="15"/>
  <c r="N9101" i="15"/>
  <c r="N10000" i="15"/>
  <c r="N9968" i="15"/>
  <c r="N9948" i="15"/>
  <c r="N9932" i="15"/>
  <c r="N9916" i="15"/>
  <c r="N9901" i="15"/>
  <c r="N9869" i="15"/>
  <c r="N9833" i="15"/>
  <c r="N9803" i="15"/>
  <c r="N9801" i="15"/>
  <c r="N9782" i="15"/>
  <c r="N9780" i="15"/>
  <c r="N9763" i="15"/>
  <c r="N9761" i="15"/>
  <c r="N9749" i="15"/>
  <c r="N9745" i="15"/>
  <c r="N9743" i="15"/>
  <c r="N9728" i="15"/>
  <c r="N9713" i="15"/>
  <c r="N9711" i="15"/>
  <c r="N9696" i="15"/>
  <c r="N9681" i="15"/>
  <c r="N9679" i="15"/>
  <c r="N9664" i="15"/>
  <c r="N9649" i="15"/>
  <c r="N9647" i="15"/>
  <c r="N9632" i="15"/>
  <c r="N9617" i="15"/>
  <c r="N9615" i="15"/>
  <c r="N9598" i="15"/>
  <c r="N9596" i="15"/>
  <c r="N9583" i="15"/>
  <c r="N9581" i="15"/>
  <c r="N9566" i="15"/>
  <c r="N9564" i="15"/>
  <c r="N9551" i="15"/>
  <c r="N9549" i="15"/>
  <c r="N9534" i="15"/>
  <c r="N9532" i="15"/>
  <c r="N9519" i="15"/>
  <c r="N9517" i="15"/>
  <c r="N9502" i="15"/>
  <c r="N9500" i="15"/>
  <c r="N9487" i="15"/>
  <c r="N9485" i="15"/>
  <c r="N9483" i="15"/>
  <c r="N9460" i="15"/>
  <c r="N9458" i="15"/>
  <c r="N9439" i="15"/>
  <c r="N9403" i="15"/>
  <c r="N9401" i="15"/>
  <c r="N9384" i="15"/>
  <c r="N9382" i="15"/>
  <c r="N9363" i="15"/>
  <c r="N9361" i="15"/>
  <c r="N9344" i="15"/>
  <c r="N9342" i="15"/>
  <c r="N9325" i="15"/>
  <c r="N9308" i="15"/>
  <c r="N9306" i="15"/>
  <c r="N9290" i="15"/>
  <c r="N9279" i="15"/>
  <c r="N9275" i="15"/>
  <c r="N9258" i="15"/>
  <c r="N9256" i="15"/>
  <c r="N9237" i="15"/>
  <c r="N9222" i="15"/>
  <c r="N9220" i="15"/>
  <c r="N9201" i="15"/>
  <c r="N9199" i="15"/>
  <c r="N9167" i="15"/>
  <c r="N9135" i="15"/>
  <c r="M9989" i="15"/>
  <c r="N9976" i="15"/>
  <c r="M9961" i="15"/>
  <c r="N9952" i="15"/>
  <c r="N9936" i="15"/>
  <c r="N9920" i="15"/>
  <c r="N9909" i="15"/>
  <c r="M9890" i="15"/>
  <c r="N9877" i="15"/>
  <c r="M9858" i="15"/>
  <c r="N9845" i="15"/>
  <c r="N9828" i="15"/>
  <c r="N9826" i="15"/>
  <c r="N9811" i="15"/>
  <c r="N9809" i="15"/>
  <c r="N9792" i="15"/>
  <c r="N9775" i="15"/>
  <c r="N9773" i="15"/>
  <c r="N9736" i="15"/>
  <c r="N9721" i="15"/>
  <c r="N9719" i="15"/>
  <c r="N9704" i="15"/>
  <c r="N9689" i="15"/>
  <c r="N9687" i="15"/>
  <c r="N9672" i="15"/>
  <c r="N9657" i="15"/>
  <c r="N9655" i="15"/>
  <c r="N9640" i="15"/>
  <c r="N9625" i="15"/>
  <c r="N9623" i="15"/>
  <c r="N9606" i="15"/>
  <c r="N9604" i="15"/>
  <c r="N9591" i="15"/>
  <c r="N9589" i="15"/>
  <c r="N9574" i="15"/>
  <c r="N9572" i="15"/>
  <c r="N9559" i="15"/>
  <c r="N9557" i="15"/>
  <c r="N9542" i="15"/>
  <c r="N9540" i="15"/>
  <c r="N9527" i="15"/>
  <c r="N9525" i="15"/>
  <c r="N9510" i="15"/>
  <c r="N9508" i="15"/>
  <c r="N9495" i="15"/>
  <c r="N9493" i="15"/>
  <c r="N9995" i="15"/>
  <c r="N9993" i="15"/>
  <c r="N9978" i="15"/>
  <c r="N9965" i="15"/>
  <c r="N9945" i="15"/>
  <c r="N9929" i="15"/>
  <c r="N9911" i="15"/>
  <c r="N9896" i="15"/>
  <c r="N9894" i="15"/>
  <c r="N9879" i="15"/>
  <c r="N9864" i="15"/>
  <c r="N9862" i="15"/>
  <c r="N9847" i="15"/>
  <c r="N9815" i="15"/>
  <c r="N9813" i="15"/>
  <c r="N9794" i="15"/>
  <c r="N9758" i="15"/>
  <c r="N9756" i="15"/>
  <c r="N9754" i="15"/>
  <c r="N9740" i="15"/>
  <c r="N9738" i="15"/>
  <c r="N9725" i="15"/>
  <c r="N9723" i="15"/>
  <c r="N9708" i="15"/>
  <c r="N9706" i="15"/>
  <c r="N9693" i="15"/>
  <c r="N9691" i="15"/>
  <c r="N9676" i="15"/>
  <c r="N9674" i="15"/>
  <c r="N9661" i="15"/>
  <c r="N9659" i="15"/>
  <c r="N9644" i="15"/>
  <c r="N9642" i="15"/>
  <c r="N9629" i="15"/>
  <c r="N9627" i="15"/>
  <c r="N9610" i="15"/>
  <c r="N9608" i="15"/>
  <c r="N9576" i="15"/>
  <c r="N9544" i="15"/>
  <c r="N9512" i="15"/>
  <c r="N9970" i="15"/>
  <c r="N9915" i="15"/>
  <c r="N9905" i="15"/>
  <c r="N9892" i="15"/>
  <c r="M9837" i="15"/>
  <c r="N9712" i="15"/>
  <c r="N9663" i="15"/>
  <c r="N9619" i="15"/>
  <c r="N9614" i="15"/>
  <c r="N9567" i="15"/>
  <c r="M9549" i="15"/>
  <c r="N9468" i="15"/>
  <c r="M9466" i="15"/>
  <c r="N9447" i="15"/>
  <c r="N9435" i="15"/>
  <c r="N9415" i="15"/>
  <c r="N9402" i="15"/>
  <c r="N9395" i="15"/>
  <c r="M9382" i="15"/>
  <c r="N9377" i="15"/>
  <c r="N9364" i="15"/>
  <c r="M9362" i="15"/>
  <c r="N9357" i="15"/>
  <c r="N9331" i="15"/>
  <c r="N9329" i="15"/>
  <c r="N9322" i="15"/>
  <c r="N9309" i="15"/>
  <c r="M9272" i="15"/>
  <c r="N9261" i="15"/>
  <c r="N9247" i="15"/>
  <c r="N9225" i="15"/>
  <c r="N9223" i="15"/>
  <c r="N9839" i="15"/>
  <c r="M9801" i="15"/>
  <c r="N9796" i="15"/>
  <c r="N9788" i="15"/>
  <c r="N9783" i="15"/>
  <c r="N9765" i="15"/>
  <c r="N9760" i="15"/>
  <c r="N9750" i="15"/>
  <c r="N9732" i="15"/>
  <c r="M9619" i="15"/>
  <c r="M9614" i="15"/>
  <c r="N9585" i="15"/>
  <c r="N9580" i="15"/>
  <c r="N9497" i="15"/>
  <c r="N9489" i="15"/>
  <c r="N9484" i="15"/>
  <c r="N9470" i="15"/>
  <c r="N9404" i="15"/>
  <c r="N9368" i="15"/>
  <c r="N9366" i="15"/>
  <c r="N9335" i="15"/>
  <c r="N9333" i="15"/>
  <c r="N9311" i="15"/>
  <c r="N9304" i="15"/>
  <c r="N9297" i="15"/>
  <c r="N9274" i="15"/>
  <c r="N9265" i="15"/>
  <c r="N9263" i="15"/>
  <c r="N9249" i="15"/>
  <c r="N9236" i="15"/>
  <c r="N9227" i="15"/>
  <c r="N9211" i="15"/>
  <c r="N9198" i="15"/>
  <c r="N9985" i="15"/>
  <c r="N9980" i="15"/>
  <c r="N9967" i="15"/>
  <c r="N9957" i="15"/>
  <c r="N9941" i="15"/>
  <c r="N9907" i="15"/>
  <c r="N9854" i="15"/>
  <c r="N9849" i="15"/>
  <c r="N9821" i="15"/>
  <c r="M9765" i="15"/>
  <c r="N9752" i="15"/>
  <c r="N9727" i="15"/>
  <c r="M9691" i="15"/>
  <c r="N9683" i="15"/>
  <c r="N9678" i="15"/>
  <c r="N9670" i="15"/>
  <c r="N9665" i="15"/>
  <c r="N9634" i="15"/>
  <c r="N9621" i="15"/>
  <c r="N9593" i="15"/>
  <c r="N9546" i="15"/>
  <c r="N9538" i="15"/>
  <c r="N9533" i="15"/>
  <c r="N9474" i="15"/>
  <c r="N9472" i="15"/>
  <c r="N9451" i="15"/>
  <c r="N9449" i="15"/>
  <c r="N9424" i="15"/>
  <c r="N9422" i="15"/>
  <c r="N9417" i="15"/>
  <c r="N9388" i="15"/>
  <c r="N9386" i="15"/>
  <c r="N9379" i="15"/>
  <c r="N9372" i="15"/>
  <c r="N9370" i="15"/>
  <c r="M9366" i="15"/>
  <c r="N9337" i="15"/>
  <c r="N9324" i="15"/>
  <c r="N9315" i="15"/>
  <c r="N9313" i="15"/>
  <c r="N9299" i="15"/>
  <c r="N9288" i="15"/>
  <c r="N9267" i="15"/>
  <c r="N9238" i="15"/>
  <c r="N9972" i="15"/>
  <c r="N9925" i="15"/>
  <c r="N9798" i="15"/>
  <c r="N9767" i="15"/>
  <c r="M9752" i="15"/>
  <c r="M9683" i="15"/>
  <c r="N9616" i="15"/>
  <c r="N9582" i="15"/>
  <c r="N9504" i="15"/>
  <c r="N9499" i="15"/>
  <c r="N9491" i="15"/>
  <c r="N9486" i="15"/>
  <c r="N9453" i="15"/>
  <c r="N9428" i="15"/>
  <c r="N9426" i="15"/>
  <c r="N9408" i="15"/>
  <c r="N9406" i="15"/>
  <c r="N9348" i="15"/>
  <c r="N9346" i="15"/>
  <c r="N9339" i="15"/>
  <c r="N9317" i="15"/>
  <c r="N9286" i="15"/>
  <c r="N9280" i="15"/>
  <c r="N9278" i="15"/>
  <c r="N9269" i="15"/>
  <c r="N9251" i="15"/>
  <c r="N9242" i="15"/>
  <c r="N9240" i="15"/>
  <c r="N9231" i="15"/>
  <c r="N9200" i="15"/>
  <c r="N9193" i="15"/>
  <c r="N9191" i="15"/>
  <c r="N9162" i="15"/>
  <c r="N9160" i="15"/>
  <c r="N9149" i="15"/>
  <c r="N9129" i="15"/>
  <c r="N9127" i="15"/>
  <c r="N9103" i="15"/>
  <c r="N9090" i="15"/>
  <c r="N9088" i="15"/>
  <c r="N9073" i="15"/>
  <c r="N9058" i="15"/>
  <c r="N9056" i="15"/>
  <c r="N9041" i="15"/>
  <c r="N9026" i="15"/>
  <c r="N9024" i="15"/>
  <c r="N9009" i="15"/>
  <c r="N9007" i="15"/>
  <c r="N8986" i="15"/>
  <c r="N8984" i="15"/>
  <c r="N8967" i="15"/>
  <c r="N8935" i="15"/>
  <c r="N8903" i="15"/>
  <c r="N9987" i="15"/>
  <c r="N9982" i="15"/>
  <c r="N9959" i="15"/>
  <c r="N9954" i="15"/>
  <c r="N9938" i="15"/>
  <c r="N9856" i="15"/>
  <c r="N9851" i="15"/>
  <c r="N9841" i="15"/>
  <c r="N9790" i="15"/>
  <c r="N9762" i="15"/>
  <c r="N9747" i="15"/>
  <c r="N9742" i="15"/>
  <c r="N9734" i="15"/>
  <c r="N9729" i="15"/>
  <c r="N9698" i="15"/>
  <c r="N9685" i="15"/>
  <c r="N9636" i="15"/>
  <c r="N9600" i="15"/>
  <c r="N9595" i="15"/>
  <c r="N9587" i="15"/>
  <c r="N9535" i="15"/>
  <c r="M9517" i="15"/>
  <c r="N9476" i="15"/>
  <c r="N9432" i="15"/>
  <c r="N9430" i="15"/>
  <c r="M9426" i="15"/>
  <c r="N9419" i="15"/>
  <c r="N9412" i="15"/>
  <c r="N9410" i="15"/>
  <c r="N9392" i="15"/>
  <c r="N9390" i="15"/>
  <c r="N9374" i="15"/>
  <c r="N9352" i="15"/>
  <c r="N9350" i="15"/>
  <c r="M9346" i="15"/>
  <c r="N9319" i="15"/>
  <c r="N9301" i="15"/>
  <c r="N9294" i="15"/>
  <c r="N9284" i="15"/>
  <c r="N9282" i="15"/>
  <c r="N9276" i="15"/>
  <c r="M9240" i="15"/>
  <c r="N9233" i="15"/>
  <c r="M9220" i="15"/>
  <c r="N9215" i="15"/>
  <c r="N9202" i="15"/>
  <c r="M9200" i="15"/>
  <c r="N9997" i="15"/>
  <c r="N9974" i="15"/>
  <c r="N9943" i="15"/>
  <c r="N9927" i="15"/>
  <c r="N9922" i="15"/>
  <c r="N9871" i="15"/>
  <c r="N9866" i="15"/>
  <c r="N9805" i="15"/>
  <c r="M9747" i="15"/>
  <c r="N9680" i="15"/>
  <c r="N9631" i="15"/>
  <c r="N9561" i="15"/>
  <c r="N9553" i="15"/>
  <c r="N9548" i="15"/>
  <c r="N9455" i="15"/>
  <c r="N9434" i="15"/>
  <c r="M9410" i="15"/>
  <c r="N9394" i="15"/>
  <c r="N9381" i="15"/>
  <c r="N9376" i="15"/>
  <c r="N9356" i="15"/>
  <c r="N9354" i="15"/>
  <c r="N9341" i="15"/>
  <c r="N9328" i="15"/>
  <c r="N9326" i="15"/>
  <c r="N9253" i="15"/>
  <c r="N9246" i="15"/>
  <c r="N9244" i="15"/>
  <c r="N9206" i="15"/>
  <c r="N9204" i="15"/>
  <c r="N9173" i="15"/>
  <c r="N9171" i="15"/>
  <c r="N9164" i="15"/>
  <c r="N9142" i="15"/>
  <c r="N9140" i="15"/>
  <c r="N9109" i="15"/>
  <c r="N9107" i="15"/>
  <c r="N9098" i="15"/>
  <c r="N9096" i="15"/>
  <c r="N9081" i="15"/>
  <c r="N9079" i="15"/>
  <c r="N9066" i="15"/>
  <c r="N9064" i="15"/>
  <c r="N9049" i="15"/>
  <c r="N9047" i="15"/>
  <c r="N9034" i="15"/>
  <c r="N9032" i="15"/>
  <c r="N9017" i="15"/>
  <c r="N9015" i="15"/>
  <c r="N8994" i="15"/>
  <c r="N8992" i="15"/>
  <c r="N8971" i="15"/>
  <c r="N8939" i="15"/>
  <c r="N8907" i="15"/>
  <c r="N9991" i="15"/>
  <c r="N9963" i="15"/>
  <c r="N9924" i="15"/>
  <c r="N9888" i="15"/>
  <c r="N9883" i="15"/>
  <c r="N9873" i="15"/>
  <c r="N9860" i="15"/>
  <c r="N9802" i="15"/>
  <c r="N9784" i="15"/>
  <c r="N9779" i="15"/>
  <c r="N9771" i="15"/>
  <c r="M9651" i="15"/>
  <c r="N9503" i="15"/>
  <c r="N9480" i="15"/>
  <c r="N9473" i="15"/>
  <c r="N9471" i="15"/>
  <c r="N9457" i="15"/>
  <c r="N9452" i="15"/>
  <c r="N9450" i="15"/>
  <c r="N9443" i="15"/>
  <c r="N9423" i="15"/>
  <c r="N9405" i="15"/>
  <c r="N9398" i="15"/>
  <c r="N9387" i="15"/>
  <c r="N9385" i="15"/>
  <c r="N9371" i="15"/>
  <c r="N9369" i="15"/>
  <c r="M9334" i="15"/>
  <c r="N9316" i="15"/>
  <c r="N9314" i="15"/>
  <c r="N9305" i="15"/>
  <c r="N9291" i="15"/>
  <c r="N9289" i="15"/>
  <c r="N9268" i="15"/>
  <c r="N9255" i="15"/>
  <c r="N9250" i="15"/>
  <c r="N9230" i="15"/>
  <c r="N9228" i="15"/>
  <c r="N9212" i="15"/>
  <c r="N9190" i="15"/>
  <c r="N9188" i="15"/>
  <c r="N9903" i="15"/>
  <c r="N9898" i="15"/>
  <c r="N9835" i="15"/>
  <c r="N9830" i="15"/>
  <c r="N9822" i="15"/>
  <c r="N9817" i="15"/>
  <c r="N9715" i="15"/>
  <c r="N9710" i="15"/>
  <c r="N9702" i="15"/>
  <c r="N9697" i="15"/>
  <c r="N9666" i="15"/>
  <c r="N9653" i="15"/>
  <c r="N9599" i="15"/>
  <c r="N9529" i="15"/>
  <c r="N9521" i="15"/>
  <c r="N9516" i="15"/>
  <c r="M9480" i="15"/>
  <c r="N9464" i="15"/>
  <c r="M9450" i="15"/>
  <c r="N9438" i="15"/>
  <c r="N9427" i="15"/>
  <c r="N9425" i="15"/>
  <c r="N9407" i="15"/>
  <c r="N9389" i="15"/>
  <c r="N9373" i="15"/>
  <c r="N9360" i="15"/>
  <c r="N9347" i="15"/>
  <c r="N9345" i="15"/>
  <c r="N9338" i="15"/>
  <c r="N9318" i="15"/>
  <c r="N9300" i="15"/>
  <c r="N9293" i="15"/>
  <c r="N9287" i="15"/>
  <c r="N9270" i="15"/>
  <c r="N9257" i="15"/>
  <c r="N9886" i="15"/>
  <c r="N9800" i="15"/>
  <c r="N9786" i="15"/>
  <c r="M9715" i="15"/>
  <c r="N9646" i="15"/>
  <c r="N9563" i="15"/>
  <c r="N9459" i="15"/>
  <c r="N9365" i="15"/>
  <c r="N9327" i="15"/>
  <c r="N9207" i="15"/>
  <c r="N9183" i="15"/>
  <c r="N9178" i="15"/>
  <c r="N9176" i="15"/>
  <c r="N9155" i="15"/>
  <c r="N9139" i="15"/>
  <c r="N9125" i="15"/>
  <c r="N9100" i="15"/>
  <c r="N9093" i="15"/>
  <c r="N9086" i="15"/>
  <c r="N9084" i="15"/>
  <c r="N9075" i="15"/>
  <c r="N9050" i="15"/>
  <c r="N9005" i="15"/>
  <c r="N8983" i="15"/>
  <c r="N8965" i="15"/>
  <c r="N8952" i="15"/>
  <c r="N8941" i="15"/>
  <c r="N8914" i="15"/>
  <c r="N8912" i="15"/>
  <c r="N8881" i="15"/>
  <c r="N8879" i="15"/>
  <c r="N8866" i="15"/>
  <c r="N8864" i="15"/>
  <c r="N8849" i="15"/>
  <c r="N8847" i="15"/>
  <c r="N8834" i="15"/>
  <c r="N8832" i="15"/>
  <c r="N8817" i="15"/>
  <c r="N8815" i="15"/>
  <c r="N9918" i="15"/>
  <c r="N9843" i="15"/>
  <c r="N9824" i="15"/>
  <c r="N9445" i="15"/>
  <c r="N9413" i="15"/>
  <c r="N9234" i="15"/>
  <c r="N9214" i="15"/>
  <c r="N9209" i="15"/>
  <c r="N9192" i="15"/>
  <c r="N9185" i="15"/>
  <c r="M9176" i="15"/>
  <c r="N9157" i="15"/>
  <c r="N9141" i="15"/>
  <c r="N9134" i="15"/>
  <c r="N9102" i="15"/>
  <c r="N9077" i="15"/>
  <c r="N9059" i="15"/>
  <c r="N9025" i="15"/>
  <c r="N9016" i="15"/>
  <c r="M8992" i="15"/>
  <c r="N8985" i="15"/>
  <c r="N8974" i="15"/>
  <c r="N8972" i="15"/>
  <c r="N8954" i="15"/>
  <c r="N8945" i="15"/>
  <c r="N8943" i="15"/>
  <c r="N8923" i="15"/>
  <c r="M8912" i="15"/>
  <c r="N9984" i="15"/>
  <c r="N9940" i="15"/>
  <c r="N9832" i="15"/>
  <c r="N9717" i="15"/>
  <c r="N9651" i="15"/>
  <c r="N9568" i="15"/>
  <c r="N9421" i="15"/>
  <c r="N9400" i="15"/>
  <c r="N9362" i="15"/>
  <c r="N9334" i="15"/>
  <c r="N9260" i="15"/>
  <c r="N9229" i="15"/>
  <c r="N9224" i="15"/>
  <c r="N9219" i="15"/>
  <c r="N9194" i="15"/>
  <c r="M9192" i="15"/>
  <c r="N9187" i="15"/>
  <c r="N9169" i="15"/>
  <c r="N9095" i="15"/>
  <c r="N9070" i="15"/>
  <c r="N9068" i="15"/>
  <c r="N9061" i="15"/>
  <c r="N9054" i="15"/>
  <c r="N9052" i="15"/>
  <c r="N9043" i="15"/>
  <c r="N9018" i="15"/>
  <c r="M9016" i="15"/>
  <c r="N8978" i="15"/>
  <c r="N8976" i="15"/>
  <c r="N8947" i="15"/>
  <c r="N8936" i="15"/>
  <c r="N8925" i="15"/>
  <c r="N8916" i="15"/>
  <c r="N8905" i="15"/>
  <c r="N8898" i="15"/>
  <c r="N8896" i="15"/>
  <c r="N8885" i="15"/>
  <c r="N9875" i="15"/>
  <c r="M9805" i="15"/>
  <c r="M9659" i="15"/>
  <c r="N9648" i="15"/>
  <c r="N9612" i="15"/>
  <c r="N9565" i="15"/>
  <c r="N9429" i="15"/>
  <c r="N9367" i="15"/>
  <c r="N9336" i="15"/>
  <c r="M9224" i="15"/>
  <c r="N9159" i="15"/>
  <c r="N9145" i="15"/>
  <c r="N9143" i="15"/>
  <c r="N9113" i="15"/>
  <c r="N9111" i="15"/>
  <c r="N9097" i="15"/>
  <c r="N9045" i="15"/>
  <c r="N9027" i="15"/>
  <c r="N8998" i="15"/>
  <c r="N8996" i="15"/>
  <c r="N8987" i="15"/>
  <c r="M8976" i="15"/>
  <c r="N8958" i="15"/>
  <c r="N8956" i="15"/>
  <c r="N8949" i="15"/>
  <c r="N8938" i="15"/>
  <c r="N8929" i="15"/>
  <c r="N8927" i="15"/>
  <c r="N8918" i="15"/>
  <c r="N8900" i="15"/>
  <c r="N8874" i="15"/>
  <c r="N8872" i="15"/>
  <c r="N8857" i="15"/>
  <c r="N8842" i="15"/>
  <c r="N8840" i="15"/>
  <c r="N8825" i="15"/>
  <c r="N8810" i="15"/>
  <c r="N8808" i="15"/>
  <c r="N8793" i="15"/>
  <c r="N8778" i="15"/>
  <c r="N8776" i="15"/>
  <c r="N8761" i="15"/>
  <c r="N8746" i="15"/>
  <c r="N8744" i="15"/>
  <c r="N8714" i="15"/>
  <c r="N8712" i="15"/>
  <c r="N8699" i="15"/>
  <c r="N8697" i="15"/>
  <c r="N8682" i="15"/>
  <c r="N8680" i="15"/>
  <c r="N8667" i="15"/>
  <c r="N8665" i="15"/>
  <c r="N8650" i="15"/>
  <c r="N8648" i="15"/>
  <c r="N8635" i="15"/>
  <c r="N8633" i="15"/>
  <c r="N8618" i="15"/>
  <c r="N8616" i="15"/>
  <c r="N8603" i="15"/>
  <c r="N8601" i="15"/>
  <c r="N8586" i="15"/>
  <c r="N8584" i="15"/>
  <c r="N8571" i="15"/>
  <c r="N8569" i="15"/>
  <c r="N8554" i="15"/>
  <c r="N8552" i="15"/>
  <c r="N8539" i="15"/>
  <c r="N8537" i="15"/>
  <c r="N9989" i="15"/>
  <c r="N9934" i="15"/>
  <c r="N9837" i="15"/>
  <c r="N9769" i="15"/>
  <c r="N9695" i="15"/>
  <c r="N9375" i="15"/>
  <c r="M9354" i="15"/>
  <c r="N9349" i="15"/>
  <c r="M9318" i="15"/>
  <c r="N9310" i="15"/>
  <c r="N9262" i="15"/>
  <c r="N9239" i="15"/>
  <c r="N9226" i="15"/>
  <c r="N9221" i="15"/>
  <c r="M9204" i="15"/>
  <c r="N9196" i="15"/>
  <c r="N9189" i="15"/>
  <c r="N9166" i="15"/>
  <c r="N9161" i="15"/>
  <c r="N9147" i="15"/>
  <c r="N9136" i="15"/>
  <c r="N9131" i="15"/>
  <c r="N9122" i="15"/>
  <c r="N9120" i="15"/>
  <c r="N9115" i="15"/>
  <c r="N9104" i="15"/>
  <c r="N9072" i="15"/>
  <c r="N9063" i="15"/>
  <c r="N9038" i="15"/>
  <c r="N9036" i="15"/>
  <c r="N9029" i="15"/>
  <c r="N9022" i="15"/>
  <c r="N9020" i="15"/>
  <c r="N9011" i="15"/>
  <c r="N9002" i="15"/>
  <c r="N9000" i="15"/>
  <c r="M8996" i="15"/>
  <c r="N8989" i="15"/>
  <c r="N8980" i="15"/>
  <c r="N8969" i="15"/>
  <c r="N8962" i="15"/>
  <c r="N8960" i="15"/>
  <c r="N8931" i="15"/>
  <c r="N8902" i="15"/>
  <c r="M8900" i="15"/>
  <c r="N8887" i="15"/>
  <c r="M9997" i="15"/>
  <c r="N9956" i="15"/>
  <c r="N9931" i="15"/>
  <c r="N9885" i="15"/>
  <c r="N9853" i="15"/>
  <c r="N9807" i="15"/>
  <c r="N9777" i="15"/>
  <c r="N9744" i="15"/>
  <c r="N9700" i="15"/>
  <c r="N9578" i="15"/>
  <c r="N9570" i="15"/>
  <c r="N9518" i="15"/>
  <c r="N9482" i="15"/>
  <c r="N9466" i="15"/>
  <c r="N9436" i="15"/>
  <c r="N9431" i="15"/>
  <c r="N9307" i="15"/>
  <c r="N9283" i="15"/>
  <c r="N9154" i="15"/>
  <c r="N9152" i="15"/>
  <c r="N9138" i="15"/>
  <c r="N9124" i="15"/>
  <c r="N9106" i="15"/>
  <c r="N9099" i="15"/>
  <c r="N9083" i="15"/>
  <c r="N9074" i="15"/>
  <c r="N9065" i="15"/>
  <c r="N9013" i="15"/>
  <c r="N9004" i="15"/>
  <c r="N8982" i="15"/>
  <c r="N8964" i="15"/>
  <c r="N8951" i="15"/>
  <c r="N8933" i="15"/>
  <c r="N8920" i="15"/>
  <c r="N8909" i="15"/>
  <c r="N8889" i="15"/>
  <c r="N8878" i="15"/>
  <c r="N8876" i="15"/>
  <c r="N8861" i="15"/>
  <c r="N8846" i="15"/>
  <c r="N8844" i="15"/>
  <c r="N8829" i="15"/>
  <c r="N8814" i="15"/>
  <c r="N8812" i="15"/>
  <c r="N8797" i="15"/>
  <c r="N8782" i="15"/>
  <c r="N8780" i="15"/>
  <c r="N8765" i="15"/>
  <c r="N8750" i="15"/>
  <c r="N8748" i="15"/>
  <c r="N8733" i="15"/>
  <c r="N8722" i="15"/>
  <c r="N8720" i="15"/>
  <c r="N8703" i="15"/>
  <c r="N8671" i="15"/>
  <c r="N8639" i="15"/>
  <c r="N8607" i="15"/>
  <c r="N8575" i="15"/>
  <c r="N9947" i="15"/>
  <c r="N9900" i="15"/>
  <c r="M9866" i="15"/>
  <c r="N9501" i="15"/>
  <c r="N9433" i="15"/>
  <c r="N9414" i="15"/>
  <c r="N9396" i="15"/>
  <c r="N9391" i="15"/>
  <c r="N9358" i="15"/>
  <c r="N9343" i="15"/>
  <c r="N9277" i="15"/>
  <c r="N9248" i="15"/>
  <c r="N9243" i="15"/>
  <c r="N9170" i="15"/>
  <c r="N9158" i="15"/>
  <c r="N9128" i="15"/>
  <c r="N9110" i="15"/>
  <c r="N9069" i="15"/>
  <c r="N9060" i="15"/>
  <c r="N9053" i="15"/>
  <c r="N9044" i="15"/>
  <c r="N9008" i="15"/>
  <c r="N8977" i="15"/>
  <c r="N8975" i="15"/>
  <c r="N8955" i="15"/>
  <c r="M8944" i="15"/>
  <c r="N8926" i="15"/>
  <c r="N8924" i="15"/>
  <c r="N8917" i="15"/>
  <c r="N8906" i="15"/>
  <c r="N8897" i="15"/>
  <c r="N8895" i="15"/>
  <c r="N8884" i="15"/>
  <c r="N8871" i="15"/>
  <c r="M9817" i="15"/>
  <c r="N9633" i="15"/>
  <c r="N9597" i="15"/>
  <c r="N9409" i="15"/>
  <c r="N9353" i="15"/>
  <c r="N9340" i="15"/>
  <c r="N9330" i="15"/>
  <c r="N9295" i="15"/>
  <c r="M9277" i="15"/>
  <c r="N9266" i="15"/>
  <c r="N9203" i="15"/>
  <c r="N9195" i="15"/>
  <c r="N9181" i="15"/>
  <c r="N9146" i="15"/>
  <c r="N9144" i="15"/>
  <c r="N9130" i="15"/>
  <c r="N9119" i="15"/>
  <c r="N9114" i="15"/>
  <c r="N9112" i="15"/>
  <c r="N9089" i="15"/>
  <c r="N9080" i="15"/>
  <c r="N9071" i="15"/>
  <c r="N9062" i="15"/>
  <c r="N9055" i="15"/>
  <c r="N9046" i="15"/>
  <c r="N9035" i="15"/>
  <c r="N9019" i="15"/>
  <c r="N9010" i="15"/>
  <c r="N8997" i="15"/>
  <c r="N8995" i="15"/>
  <c r="N8979" i="15"/>
  <c r="N8968" i="15"/>
  <c r="N8957" i="15"/>
  <c r="N8948" i="15"/>
  <c r="N8937" i="15"/>
  <c r="N8930" i="15"/>
  <c r="N8928" i="15"/>
  <c r="N8899" i="15"/>
  <c r="N8886" i="15"/>
  <c r="N8873" i="15"/>
  <c r="N9638" i="15"/>
  <c r="N9514" i="15"/>
  <c r="N9506" i="15"/>
  <c r="N9441" i="15"/>
  <c r="M9394" i="15"/>
  <c r="M9330" i="15"/>
  <c r="N9172" i="15"/>
  <c r="N9156" i="15"/>
  <c r="N9078" i="15"/>
  <c r="N9051" i="15"/>
  <c r="N8999" i="15"/>
  <c r="N8970" i="15"/>
  <c r="N8934" i="15"/>
  <c r="N8908" i="15"/>
  <c r="N8894" i="15"/>
  <c r="N8867" i="15"/>
  <c r="N8860" i="15"/>
  <c r="N8853" i="15"/>
  <c r="N8830" i="15"/>
  <c r="N8823" i="15"/>
  <c r="N8763" i="15"/>
  <c r="N8705" i="15"/>
  <c r="N8698" i="15"/>
  <c r="N8689" i="15"/>
  <c r="N8644" i="15"/>
  <c r="N8628" i="15"/>
  <c r="N8619" i="15"/>
  <c r="N8610" i="15"/>
  <c r="N8608" i="15"/>
  <c r="N8594" i="15"/>
  <c r="N8592" i="15"/>
  <c r="M8583" i="15"/>
  <c r="N8567" i="15"/>
  <c r="N8558" i="15"/>
  <c r="N8549" i="15"/>
  <c r="N9179" i="15"/>
  <c r="M9172" i="15"/>
  <c r="M9140" i="15"/>
  <c r="N9132" i="15"/>
  <c r="N9030" i="15"/>
  <c r="N9014" i="15"/>
  <c r="N8991" i="15"/>
  <c r="N8915" i="15"/>
  <c r="N8869" i="15"/>
  <c r="N8841" i="15"/>
  <c r="N8809" i="15"/>
  <c r="N8796" i="15"/>
  <c r="N8785" i="15"/>
  <c r="N8783" i="15"/>
  <c r="N8754" i="15"/>
  <c r="N8752" i="15"/>
  <c r="N8745" i="15"/>
  <c r="N8732" i="15"/>
  <c r="N8725" i="15"/>
  <c r="N8723" i="15"/>
  <c r="N8707" i="15"/>
  <c r="N8691" i="15"/>
  <c r="N8664" i="15"/>
  <c r="N8655" i="15"/>
  <c r="N8646" i="15"/>
  <c r="N8637" i="15"/>
  <c r="N8630" i="15"/>
  <c r="N8621" i="15"/>
  <c r="M8603" i="15"/>
  <c r="N8585" i="15"/>
  <c r="N8551" i="15"/>
  <c r="N9913" i="15"/>
  <c r="N9550" i="15"/>
  <c r="N9536" i="15"/>
  <c r="N9351" i="15"/>
  <c r="N9332" i="15"/>
  <c r="N9285" i="15"/>
  <c r="N9174" i="15"/>
  <c r="N9153" i="15"/>
  <c r="N9137" i="15"/>
  <c r="M9124" i="15"/>
  <c r="N9085" i="15"/>
  <c r="N9067" i="15"/>
  <c r="N9048" i="15"/>
  <c r="N9040" i="15"/>
  <c r="N9006" i="15"/>
  <c r="N9001" i="15"/>
  <c r="N8944" i="15"/>
  <c r="N8910" i="15"/>
  <c r="N8862" i="15"/>
  <c r="N8855" i="15"/>
  <c r="M8832" i="15"/>
  <c r="N8798" i="15"/>
  <c r="N8789" i="15"/>
  <c r="N8787" i="15"/>
  <c r="N8758" i="15"/>
  <c r="N8756" i="15"/>
  <c r="M8752" i="15"/>
  <c r="N8734" i="15"/>
  <c r="N8727" i="15"/>
  <c r="N8716" i="15"/>
  <c r="N8709" i="15"/>
  <c r="N8700" i="15"/>
  <c r="N8673" i="15"/>
  <c r="N8666" i="15"/>
  <c r="N8657" i="15"/>
  <c r="N8612" i="15"/>
  <c r="N8596" i="15"/>
  <c r="N8587" i="15"/>
  <c r="N8578" i="15"/>
  <c r="N8576" i="15"/>
  <c r="N8562" i="15"/>
  <c r="N8560" i="15"/>
  <c r="N9950" i="15"/>
  <c r="N9730" i="15"/>
  <c r="N9555" i="15"/>
  <c r="M9285" i="15"/>
  <c r="N9184" i="15"/>
  <c r="N9163" i="15"/>
  <c r="N8988" i="15"/>
  <c r="N8946" i="15"/>
  <c r="N8848" i="15"/>
  <c r="N8843" i="15"/>
  <c r="N8827" i="15"/>
  <c r="N8816" i="15"/>
  <c r="N8811" i="15"/>
  <c r="N8802" i="15"/>
  <c r="N8800" i="15"/>
  <c r="N8791" i="15"/>
  <c r="N8769" i="15"/>
  <c r="N8767" i="15"/>
  <c r="N8747" i="15"/>
  <c r="N8738" i="15"/>
  <c r="N8736" i="15"/>
  <c r="N8718" i="15"/>
  <c r="N8711" i="15"/>
  <c r="N8702" i="15"/>
  <c r="N8693" i="15"/>
  <c r="N8684" i="15"/>
  <c r="N8675" i="15"/>
  <c r="N8659" i="15"/>
  <c r="N8632" i="15"/>
  <c r="N8623" i="15"/>
  <c r="N8614" i="15"/>
  <c r="N8605" i="15"/>
  <c r="N8598" i="15"/>
  <c r="N8589" i="15"/>
  <c r="M8571" i="15"/>
  <c r="N8553" i="15"/>
  <c r="N8533" i="15"/>
  <c r="N8522" i="15"/>
  <c r="N8520" i="15"/>
  <c r="N8507" i="15"/>
  <c r="N8505" i="15"/>
  <c r="N8490" i="15"/>
  <c r="N8488" i="15"/>
  <c r="N8475" i="15"/>
  <c r="N8473" i="15"/>
  <c r="N8458" i="15"/>
  <c r="N8456" i="15"/>
  <c r="N8443" i="15"/>
  <c r="N8441" i="15"/>
  <c r="N8420" i="15"/>
  <c r="N8404" i="15"/>
  <c r="N8402" i="15"/>
  <c r="N8387" i="15"/>
  <c r="N8385" i="15"/>
  <c r="N8372" i="15"/>
  <c r="N8370" i="15"/>
  <c r="N8355" i="15"/>
  <c r="N8353" i="15"/>
  <c r="N8340" i="15"/>
  <c r="N8338" i="15"/>
  <c r="N8323" i="15"/>
  <c r="N8321" i="15"/>
  <c r="N8308" i="15"/>
  <c r="N8306" i="15"/>
  <c r="N8291" i="15"/>
  <c r="N8289" i="15"/>
  <c r="N8276" i="15"/>
  <c r="N8274" i="15"/>
  <c r="N8259" i="15"/>
  <c r="N8257" i="15"/>
  <c r="N8244" i="15"/>
  <c r="N8242" i="15"/>
  <c r="N8227" i="15"/>
  <c r="N8225" i="15"/>
  <c r="N8212" i="15"/>
  <c r="N8210" i="15"/>
  <c r="N8195" i="15"/>
  <c r="N8193" i="15"/>
  <c r="N8180" i="15"/>
  <c r="N8178" i="15"/>
  <c r="N8163" i="15"/>
  <c r="N8161" i="15"/>
  <c r="N8148" i="15"/>
  <c r="N8146" i="15"/>
  <c r="N8131" i="15"/>
  <c r="N8129" i="15"/>
  <c r="N9961" i="15"/>
  <c r="N9819" i="15"/>
  <c r="N9668" i="15"/>
  <c r="M9293" i="15"/>
  <c r="N9241" i="15"/>
  <c r="N9208" i="15"/>
  <c r="N9186" i="15"/>
  <c r="N9126" i="15"/>
  <c r="N9121" i="15"/>
  <c r="N9108" i="15"/>
  <c r="N9092" i="15"/>
  <c r="N9087" i="15"/>
  <c r="N9082" i="15"/>
  <c r="M9064" i="15"/>
  <c r="N9042" i="15"/>
  <c r="N9037" i="15"/>
  <c r="N8993" i="15"/>
  <c r="M8964" i="15"/>
  <c r="N8959" i="15"/>
  <c r="N8891" i="15"/>
  <c r="N8883" i="15"/>
  <c r="M8864" i="15"/>
  <c r="N8850" i="15"/>
  <c r="M8848" i="15"/>
  <c r="N8838" i="15"/>
  <c r="N8836" i="15"/>
  <c r="N8818" i="15"/>
  <c r="M8816" i="15"/>
  <c r="N8806" i="15"/>
  <c r="N8804" i="15"/>
  <c r="M8800" i="15"/>
  <c r="N8773" i="15"/>
  <c r="N8771" i="15"/>
  <c r="N8760" i="15"/>
  <c r="N8742" i="15"/>
  <c r="N8740" i="15"/>
  <c r="M8736" i="15"/>
  <c r="N8729" i="15"/>
  <c r="M8711" i="15"/>
  <c r="N8695" i="15"/>
  <c r="N8686" i="15"/>
  <c r="N8677" i="15"/>
  <c r="N8668" i="15"/>
  <c r="N8641" i="15"/>
  <c r="N8634" i="15"/>
  <c r="N8625" i="15"/>
  <c r="N8580" i="15"/>
  <c r="N8564" i="15"/>
  <c r="N8555" i="15"/>
  <c r="N8546" i="15"/>
  <c r="N9858" i="15"/>
  <c r="N9440" i="15"/>
  <c r="N9393" i="15"/>
  <c r="N9213" i="15"/>
  <c r="M9208" i="15"/>
  <c r="N9003" i="15"/>
  <c r="N8904" i="15"/>
  <c r="N8859" i="15"/>
  <c r="M8836" i="15"/>
  <c r="N8822" i="15"/>
  <c r="N8820" i="15"/>
  <c r="M8804" i="15"/>
  <c r="N8775" i="15"/>
  <c r="N8762" i="15"/>
  <c r="N8749" i="15"/>
  <c r="M8740" i="15"/>
  <c r="N8713" i="15"/>
  <c r="N8679" i="15"/>
  <c r="N8670" i="15"/>
  <c r="N8661" i="15"/>
  <c r="N8652" i="15"/>
  <c r="N8643" i="15"/>
  <c r="N8627" i="15"/>
  <c r="N8600" i="15"/>
  <c r="N8591" i="15"/>
  <c r="N8582" i="15"/>
  <c r="N8573" i="15"/>
  <c r="N8566" i="15"/>
  <c r="N8557" i="15"/>
  <c r="N8511" i="15"/>
  <c r="N8479" i="15"/>
  <c r="N8447" i="15"/>
  <c r="N8426" i="15"/>
  <c r="N8424" i="15"/>
  <c r="N8415" i="15"/>
  <c r="N8408" i="15"/>
  <c r="N8406" i="15"/>
  <c r="N8391" i="15"/>
  <c r="N8376" i="15"/>
  <c r="N8374" i="15"/>
  <c r="N8359" i="15"/>
  <c r="N8344" i="15"/>
  <c r="N8342" i="15"/>
  <c r="N8327" i="15"/>
  <c r="N8312" i="15"/>
  <c r="N8310" i="15"/>
  <c r="N8295" i="15"/>
  <c r="N8280" i="15"/>
  <c r="N8278" i="15"/>
  <c r="N8263" i="15"/>
  <c r="N8248" i="15"/>
  <c r="N8246" i="15"/>
  <c r="N8231" i="15"/>
  <c r="N8216" i="15"/>
  <c r="N8214" i="15"/>
  <c r="N8199" i="15"/>
  <c r="N8184" i="15"/>
  <c r="N8182" i="15"/>
  <c r="N9999" i="15"/>
  <c r="N9320" i="15"/>
  <c r="N9232" i="15"/>
  <c r="M9144" i="15"/>
  <c r="N9123" i="15"/>
  <c r="N9094" i="15"/>
  <c r="N9039" i="15"/>
  <c r="N9021" i="15"/>
  <c r="N8953" i="15"/>
  <c r="N8888" i="15"/>
  <c r="N8870" i="15"/>
  <c r="M8868" i="15"/>
  <c r="N8854" i="15"/>
  <c r="N8831" i="15"/>
  <c r="N8824" i="15"/>
  <c r="N8786" i="15"/>
  <c r="N8784" i="15"/>
  <c r="N8777" i="15"/>
  <c r="N8764" i="15"/>
  <c r="N8753" i="15"/>
  <c r="N8751" i="15"/>
  <c r="N8726" i="15"/>
  <c r="N8724" i="15"/>
  <c r="N8715" i="15"/>
  <c r="M8699" i="15"/>
  <c r="N8681" i="15"/>
  <c r="N8647" i="15"/>
  <c r="N8638" i="15"/>
  <c r="N8629" i="15"/>
  <c r="N8620" i="15"/>
  <c r="N8611" i="15"/>
  <c r="N8595" i="15"/>
  <c r="N8568" i="15"/>
  <c r="M9898" i="15"/>
  <c r="N9890" i="15"/>
  <c r="N9462" i="15"/>
  <c r="N9411" i="15"/>
  <c r="N9355" i="15"/>
  <c r="N9259" i="15"/>
  <c r="N9031" i="15"/>
  <c r="N8919" i="15"/>
  <c r="N8880" i="15"/>
  <c r="N8875" i="15"/>
  <c r="N8833" i="15"/>
  <c r="N8826" i="15"/>
  <c r="N8790" i="15"/>
  <c r="N8788" i="15"/>
  <c r="N8766" i="15"/>
  <c r="N8757" i="15"/>
  <c r="N8755" i="15"/>
  <c r="N8717" i="15"/>
  <c r="N8708" i="15"/>
  <c r="N8692" i="15"/>
  <c r="N8683" i="15"/>
  <c r="N8674" i="15"/>
  <c r="N8672" i="15"/>
  <c r="N8658" i="15"/>
  <c r="N8656" i="15"/>
  <c r="N8631" i="15"/>
  <c r="N8622" i="15"/>
  <c r="N8613" i="15"/>
  <c r="N8604" i="15"/>
  <c r="N9868" i="15"/>
  <c r="N9303" i="15"/>
  <c r="N9245" i="15"/>
  <c r="N9175" i="15"/>
  <c r="N9091" i="15"/>
  <c r="N9076" i="15"/>
  <c r="N9023" i="15"/>
  <c r="N8963" i="15"/>
  <c r="N8950" i="15"/>
  <c r="N8932" i="15"/>
  <c r="N8911" i="15"/>
  <c r="N8890" i="15"/>
  <c r="N8882" i="15"/>
  <c r="M8880" i="15"/>
  <c r="N8863" i="15"/>
  <c r="N8856" i="15"/>
  <c r="N8801" i="15"/>
  <c r="N8799" i="15"/>
  <c r="N8779" i="15"/>
  <c r="N8770" i="15"/>
  <c r="N8768" i="15"/>
  <c r="N8759" i="15"/>
  <c r="N8737" i="15"/>
  <c r="N8735" i="15"/>
  <c r="N8728" i="15"/>
  <c r="N8710" i="15"/>
  <c r="N8701" i="15"/>
  <c r="N8694" i="15"/>
  <c r="N8685" i="15"/>
  <c r="M8667" i="15"/>
  <c r="N8649" i="15"/>
  <c r="N8615" i="15"/>
  <c r="N9416" i="15"/>
  <c r="N9312" i="15"/>
  <c r="N9264" i="15"/>
  <c r="M8932" i="15"/>
  <c r="N8868" i="15"/>
  <c r="M8820" i="15"/>
  <c r="N8688" i="15"/>
  <c r="N8669" i="15"/>
  <c r="N8645" i="15"/>
  <c r="N8626" i="15"/>
  <c r="N8599" i="15"/>
  <c r="N8550" i="15"/>
  <c r="N8538" i="15"/>
  <c r="N8513" i="15"/>
  <c r="N8506" i="15"/>
  <c r="N8497" i="15"/>
  <c r="N8452" i="15"/>
  <c r="N8436" i="15"/>
  <c r="N8416" i="15"/>
  <c r="N8395" i="15"/>
  <c r="N8393" i="15"/>
  <c r="N8375" i="15"/>
  <c r="N8368" i="15"/>
  <c r="N8357" i="15"/>
  <c r="N8332" i="15"/>
  <c r="N8330" i="15"/>
  <c r="N8285" i="15"/>
  <c r="N8267" i="15"/>
  <c r="N8265" i="15"/>
  <c r="N8247" i="15"/>
  <c r="N8240" i="15"/>
  <c r="N8229" i="15"/>
  <c r="N8204" i="15"/>
  <c r="N8202" i="15"/>
  <c r="N8164" i="15"/>
  <c r="N8155" i="15"/>
  <c r="N8153" i="15"/>
  <c r="N8144" i="15"/>
  <c r="N8124" i="15"/>
  <c r="N8122" i="15"/>
  <c r="N8107" i="15"/>
  <c r="N8105" i="15"/>
  <c r="N8077" i="15"/>
  <c r="N8045" i="15"/>
  <c r="N9272" i="15"/>
  <c r="N9205" i="15"/>
  <c r="N9033" i="15"/>
  <c r="N8865" i="15"/>
  <c r="N8772" i="15"/>
  <c r="N8721" i="15"/>
  <c r="N8696" i="15"/>
  <c r="N8642" i="15"/>
  <c r="N8583" i="15"/>
  <c r="N8524" i="15"/>
  <c r="N8515" i="15"/>
  <c r="N8499" i="15"/>
  <c r="N8472" i="15"/>
  <c r="N8463" i="15"/>
  <c r="N8454" i="15"/>
  <c r="N8445" i="15"/>
  <c r="N8438" i="15"/>
  <c r="N8423" i="15"/>
  <c r="N8418" i="15"/>
  <c r="N8411" i="15"/>
  <c r="N8397" i="15"/>
  <c r="N8386" i="15"/>
  <c r="N8350" i="15"/>
  <c r="N8341" i="15"/>
  <c r="N8305" i="15"/>
  <c r="N8294" i="15"/>
  <c r="N8269" i="15"/>
  <c r="N8258" i="15"/>
  <c r="N8222" i="15"/>
  <c r="N8213" i="15"/>
  <c r="N8177" i="15"/>
  <c r="N8157" i="15"/>
  <c r="N8133" i="15"/>
  <c r="N9781" i="15"/>
  <c r="N8940" i="15"/>
  <c r="N9478" i="15"/>
  <c r="N9210" i="15"/>
  <c r="N9177" i="15"/>
  <c r="N8961" i="15"/>
  <c r="N8942" i="15"/>
  <c r="N8892" i="15"/>
  <c r="N8774" i="15"/>
  <c r="N8690" i="15"/>
  <c r="N8609" i="15"/>
  <c r="N8593" i="15"/>
  <c r="N8542" i="15"/>
  <c r="N8535" i="15"/>
  <c r="N8519" i="15"/>
  <c r="N8510" i="15"/>
  <c r="N8501" i="15"/>
  <c r="N8492" i="15"/>
  <c r="N8483" i="15"/>
  <c r="N8467" i="15"/>
  <c r="N8440" i="15"/>
  <c r="N8413" i="15"/>
  <c r="N8381" i="15"/>
  <c r="N8363" i="15"/>
  <c r="N8361" i="15"/>
  <c r="N8343" i="15"/>
  <c r="N8336" i="15"/>
  <c r="N8325" i="15"/>
  <c r="N8300" i="15"/>
  <c r="N8298" i="15"/>
  <c r="N8253" i="15"/>
  <c r="N8235" i="15"/>
  <c r="N8233" i="15"/>
  <c r="N8215" i="15"/>
  <c r="N8208" i="15"/>
  <c r="N8197" i="15"/>
  <c r="N8172" i="15"/>
  <c r="N8170" i="15"/>
  <c r="N8159" i="15"/>
  <c r="N8139" i="15"/>
  <c r="N8137" i="15"/>
  <c r="N8128" i="15"/>
  <c r="N8115" i="15"/>
  <c r="N8113" i="15"/>
  <c r="N8100" i="15"/>
  <c r="N8085" i="15"/>
  <c r="N8053" i="15"/>
  <c r="N8021" i="15"/>
  <c r="N7989" i="15"/>
  <c r="N7957" i="15"/>
  <c r="N7940" i="15"/>
  <c r="N7938" i="15"/>
  <c r="N7923" i="15"/>
  <c r="N7914" i="15"/>
  <c r="N7898" i="15"/>
  <c r="N7882" i="15"/>
  <c r="N7867" i="15"/>
  <c r="N7852" i="15"/>
  <c r="N7850" i="15"/>
  <c r="N7829" i="15"/>
  <c r="N7827" i="15"/>
  <c r="N7804" i="15"/>
  <c r="N7780" i="15"/>
  <c r="N8851" i="15"/>
  <c r="M8679" i="15"/>
  <c r="N8660" i="15"/>
  <c r="N8636" i="15"/>
  <c r="N8606" i="15"/>
  <c r="N8590" i="15"/>
  <c r="N8530" i="15"/>
  <c r="N8528" i="15"/>
  <c r="M8519" i="15"/>
  <c r="N8503" i="15"/>
  <c r="N8494" i="15"/>
  <c r="N8485" i="15"/>
  <c r="N8476" i="15"/>
  <c r="N8449" i="15"/>
  <c r="N8442" i="15"/>
  <c r="N8429" i="15"/>
  <c r="N8427" i="15"/>
  <c r="N8401" i="15"/>
  <c r="N8390" i="15"/>
  <c r="N8365" i="15"/>
  <c r="N8354" i="15"/>
  <c r="N8318" i="15"/>
  <c r="N8309" i="15"/>
  <c r="M8298" i="15"/>
  <c r="N8273" i="15"/>
  <c r="N8262" i="15"/>
  <c r="N8237" i="15"/>
  <c r="N8226" i="15"/>
  <c r="N9881" i="15"/>
  <c r="N9523" i="15"/>
  <c r="M9160" i="15"/>
  <c r="N9105" i="15"/>
  <c r="N8966" i="15"/>
  <c r="N8819" i="15"/>
  <c r="N8795" i="15"/>
  <c r="N8731" i="15"/>
  <c r="N8706" i="15"/>
  <c r="N8687" i="15"/>
  <c r="N8654" i="15"/>
  <c r="N8617" i="15"/>
  <c r="N8577" i="15"/>
  <c r="N8572" i="15"/>
  <c r="N8544" i="15"/>
  <c r="N8521" i="15"/>
  <c r="N8487" i="15"/>
  <c r="N8478" i="15"/>
  <c r="N8469" i="15"/>
  <c r="N8460" i="15"/>
  <c r="N8451" i="15"/>
  <c r="N8433" i="15"/>
  <c r="N8431" i="15"/>
  <c r="N8403" i="15"/>
  <c r="N8392" i="15"/>
  <c r="N8383" i="15"/>
  <c r="N8367" i="15"/>
  <c r="N8356" i="15"/>
  <c r="N8347" i="15"/>
  <c r="N8345" i="15"/>
  <c r="M8338" i="15"/>
  <c r="N8320" i="15"/>
  <c r="N8302" i="15"/>
  <c r="N8284" i="15"/>
  <c r="N8282" i="15"/>
  <c r="N8275" i="15"/>
  <c r="N8264" i="15"/>
  <c r="N8255" i="15"/>
  <c r="N8239" i="15"/>
  <c r="N8228" i="15"/>
  <c r="N8219" i="15"/>
  <c r="N8217" i="15"/>
  <c r="M8210" i="15"/>
  <c r="N8192" i="15"/>
  <c r="N8174" i="15"/>
  <c r="N9531" i="15"/>
  <c r="N9168" i="15"/>
  <c r="N8922" i="15"/>
  <c r="N8835" i="15"/>
  <c r="N8821" i="15"/>
  <c r="N8803" i="15"/>
  <c r="N8739" i="15"/>
  <c r="N8676" i="15"/>
  <c r="N8559" i="15"/>
  <c r="N8532" i="15"/>
  <c r="N8523" i="15"/>
  <c r="N8514" i="15"/>
  <c r="N8512" i="15"/>
  <c r="N8498" i="15"/>
  <c r="N8496" i="15"/>
  <c r="M8487" i="15"/>
  <c r="N8471" i="15"/>
  <c r="N8462" i="15"/>
  <c r="N8453" i="15"/>
  <c r="N8444" i="15"/>
  <c r="N8435" i="15"/>
  <c r="N8422" i="15"/>
  <c r="N8410" i="15"/>
  <c r="N9057" i="15"/>
  <c r="N9012" i="15"/>
  <c r="N8990" i="15"/>
  <c r="N8858" i="15"/>
  <c r="N8845" i="15"/>
  <c r="N8813" i="15"/>
  <c r="N8662" i="15"/>
  <c r="N8574" i="15"/>
  <c r="M8551" i="15"/>
  <c r="M8539" i="15"/>
  <c r="N8525" i="15"/>
  <c r="M8523" i="15"/>
  <c r="M8507" i="15"/>
  <c r="N8489" i="15"/>
  <c r="N8455" i="15"/>
  <c r="N8446" i="15"/>
  <c r="N8437" i="15"/>
  <c r="N8417" i="15"/>
  <c r="N8405" i="15"/>
  <c r="M8394" i="15"/>
  <c r="N8369" i="15"/>
  <c r="N9602" i="15"/>
  <c r="N9151" i="15"/>
  <c r="M9012" i="15"/>
  <c r="N8877" i="15"/>
  <c r="N8837" i="15"/>
  <c r="N8805" i="15"/>
  <c r="N8792" i="15"/>
  <c r="N8781" i="15"/>
  <c r="N8741" i="15"/>
  <c r="N8651" i="15"/>
  <c r="N8579" i="15"/>
  <c r="N8561" i="15"/>
  <c r="N8556" i="15"/>
  <c r="N8541" i="15"/>
  <c r="N8534" i="15"/>
  <c r="N8516" i="15"/>
  <c r="N8500" i="15"/>
  <c r="N8491" i="15"/>
  <c r="N8482" i="15"/>
  <c r="N8480" i="15"/>
  <c r="N8466" i="15"/>
  <c r="N8464" i="15"/>
  <c r="M8455" i="15"/>
  <c r="N8439" i="15"/>
  <c r="M8424" i="15"/>
  <c r="N8419" i="15"/>
  <c r="N8412" i="15"/>
  <c r="N8398" i="15"/>
  <c r="N8380" i="15"/>
  <c r="N8378" i="15"/>
  <c r="N8371" i="15"/>
  <c r="N8360" i="15"/>
  <c r="N8351" i="15"/>
  <c r="N8335" i="15"/>
  <c r="N8324" i="15"/>
  <c r="M8322" i="15"/>
  <c r="N8315" i="15"/>
  <c r="N8313" i="15"/>
  <c r="M8306" i="15"/>
  <c r="N8288" i="15"/>
  <c r="N8270" i="15"/>
  <c r="N8252" i="15"/>
  <c r="N8250" i="15"/>
  <c r="N8243" i="15"/>
  <c r="N8232" i="15"/>
  <c r="N8223" i="15"/>
  <c r="N8207" i="15"/>
  <c r="N9217" i="15"/>
  <c r="N8913" i="15"/>
  <c r="N8678" i="15"/>
  <c r="M8651" i="15"/>
  <c r="M8635" i="15"/>
  <c r="N8548" i="15"/>
  <c r="N8527" i="15"/>
  <c r="N8518" i="15"/>
  <c r="N8509" i="15"/>
  <c r="N8502" i="15"/>
  <c r="N8493" i="15"/>
  <c r="M8475" i="15"/>
  <c r="N8457" i="15"/>
  <c r="N8414" i="15"/>
  <c r="N8407" i="15"/>
  <c r="N8400" i="15"/>
  <c r="N8389" i="15"/>
  <c r="N8364" i="15"/>
  <c r="N8362" i="15"/>
  <c r="N8317" i="15"/>
  <c r="N8299" i="15"/>
  <c r="N8297" i="15"/>
  <c r="N8279" i="15"/>
  <c r="N8272" i="15"/>
  <c r="N8261" i="15"/>
  <c r="N8236" i="15"/>
  <c r="N8234" i="15"/>
  <c r="N8189" i="15"/>
  <c r="N8171" i="15"/>
  <c r="N8169" i="15"/>
  <c r="N9383" i="15"/>
  <c r="M9076" i="15"/>
  <c r="N9028" i="15"/>
  <c r="M8984" i="15"/>
  <c r="N8893" i="15"/>
  <c r="N8839" i="15"/>
  <c r="N8807" i="15"/>
  <c r="N8794" i="15"/>
  <c r="N8743" i="15"/>
  <c r="N8730" i="15"/>
  <c r="N8719" i="15"/>
  <c r="N8653" i="15"/>
  <c r="N8624" i="15"/>
  <c r="N8602" i="15"/>
  <c r="N8597" i="15"/>
  <c r="N8581" i="15"/>
  <c r="N8543" i="15"/>
  <c r="N8536" i="15"/>
  <c r="N8529" i="15"/>
  <c r="N8484" i="15"/>
  <c r="N8468" i="15"/>
  <c r="N8459" i="15"/>
  <c r="N8450" i="15"/>
  <c r="N8448" i="15"/>
  <c r="N8430" i="15"/>
  <c r="N8428" i="15"/>
  <c r="N8382" i="15"/>
  <c r="N8373" i="15"/>
  <c r="N8337" i="15"/>
  <c r="N8326" i="15"/>
  <c r="N8301" i="15"/>
  <c r="N8290" i="15"/>
  <c r="N8901" i="15"/>
  <c r="N8588" i="15"/>
  <c r="N8477" i="15"/>
  <c r="N8384" i="15"/>
  <c r="N8322" i="15"/>
  <c r="N8314" i="15"/>
  <c r="N8254" i="15"/>
  <c r="N8194" i="15"/>
  <c r="N8147" i="15"/>
  <c r="N8140" i="15"/>
  <c r="N8114" i="15"/>
  <c r="N8098" i="15"/>
  <c r="N8089" i="15"/>
  <c r="N8080" i="15"/>
  <c r="N8078" i="15"/>
  <c r="N8069" i="15"/>
  <c r="N8060" i="15"/>
  <c r="N8051" i="15"/>
  <c r="N8042" i="15"/>
  <c r="N8031" i="15"/>
  <c r="N8011" i="15"/>
  <c r="N8009" i="15"/>
  <c r="N8000" i="15"/>
  <c r="N7998" i="15"/>
  <c r="N7987" i="15"/>
  <c r="N7963" i="15"/>
  <c r="N7961" i="15"/>
  <c r="N7952" i="15"/>
  <c r="N7950" i="15"/>
  <c r="N7924" i="15"/>
  <c r="N7915" i="15"/>
  <c r="N7901" i="15"/>
  <c r="N7894" i="15"/>
  <c r="N7880" i="15"/>
  <c r="N7878" i="15"/>
  <c r="N7865" i="15"/>
  <c r="N7837" i="15"/>
  <c r="N7835" i="15"/>
  <c r="N7824" i="15"/>
  <c r="N7805" i="15"/>
  <c r="N7796" i="15"/>
  <c r="N7787" i="15"/>
  <c r="N7785" i="15"/>
  <c r="N7767" i="15"/>
  <c r="N7765" i="15"/>
  <c r="N7754" i="15"/>
  <c r="N7743" i="15"/>
  <c r="N7741" i="15"/>
  <c r="N7730" i="15"/>
  <c r="N7719" i="15"/>
  <c r="N7717" i="15"/>
  <c r="N7706" i="15"/>
  <c r="N7695" i="15"/>
  <c r="N7693" i="15"/>
  <c r="N7682" i="15"/>
  <c r="N7671" i="15"/>
  <c r="N7669" i="15"/>
  <c r="N7658" i="15"/>
  <c r="N7647" i="15"/>
  <c r="N7645" i="15"/>
  <c r="N7634" i="15"/>
  <c r="N7623" i="15"/>
  <c r="N7621" i="15"/>
  <c r="N7610" i="15"/>
  <c r="N7599" i="15"/>
  <c r="N7597" i="15"/>
  <c r="N7582" i="15"/>
  <c r="N7567" i="15"/>
  <c r="N7565" i="15"/>
  <c r="N7550" i="15"/>
  <c r="M7548" i="15"/>
  <c r="N8921" i="15"/>
  <c r="N8828" i="15"/>
  <c r="N8474" i="15"/>
  <c r="M8370" i="15"/>
  <c r="N8346" i="15"/>
  <c r="N8311" i="15"/>
  <c r="M8290" i="15"/>
  <c r="N8277" i="15"/>
  <c r="N8251" i="15"/>
  <c r="N8238" i="15"/>
  <c r="M8194" i="15"/>
  <c r="N8179" i="15"/>
  <c r="N8154" i="15"/>
  <c r="N8123" i="15"/>
  <c r="N8116" i="15"/>
  <c r="N8091" i="15"/>
  <c r="N8082" i="15"/>
  <c r="N8071" i="15"/>
  <c r="N8044" i="15"/>
  <c r="N8033" i="15"/>
  <c r="N8024" i="15"/>
  <c r="N8022" i="15"/>
  <c r="N8013" i="15"/>
  <c r="N7976" i="15"/>
  <c r="N7974" i="15"/>
  <c r="N7965" i="15"/>
  <c r="N7954" i="15"/>
  <c r="N7939" i="15"/>
  <c r="N7928" i="15"/>
  <c r="N7926" i="15"/>
  <c r="N7917" i="15"/>
  <c r="N7910" i="15"/>
  <c r="N7896" i="15"/>
  <c r="N7887" i="15"/>
  <c r="M7878" i="15"/>
  <c r="N7841" i="15"/>
  <c r="N7839" i="15"/>
  <c r="N7809" i="15"/>
  <c r="N7807" i="15"/>
  <c r="N7798" i="15"/>
  <c r="N7778" i="15"/>
  <c r="N7756" i="15"/>
  <c r="N7732" i="15"/>
  <c r="N7708" i="15"/>
  <c r="N7684" i="15"/>
  <c r="N7660" i="15"/>
  <c r="N7636" i="15"/>
  <c r="N7612" i="15"/>
  <c r="N7584" i="15"/>
  <c r="N7552" i="15"/>
  <c r="N8563" i="15"/>
  <c r="M8402" i="15"/>
  <c r="N8394" i="15"/>
  <c r="N8319" i="15"/>
  <c r="N8303" i="15"/>
  <c r="N8287" i="15"/>
  <c r="M8282" i="15"/>
  <c r="N8230" i="15"/>
  <c r="N8209" i="15"/>
  <c r="N8196" i="15"/>
  <c r="M8154" i="15"/>
  <c r="N8142" i="15"/>
  <c r="N8109" i="15"/>
  <c r="N8084" i="15"/>
  <c r="M8082" i="15"/>
  <c r="N8073" i="15"/>
  <c r="N8064" i="15"/>
  <c r="N8062" i="15"/>
  <c r="N8035" i="15"/>
  <c r="N8015" i="15"/>
  <c r="N8002" i="15"/>
  <c r="N7980" i="15"/>
  <c r="N7978" i="15"/>
  <c r="N7967" i="15"/>
  <c r="N7956" i="15"/>
  <c r="M7954" i="15"/>
  <c r="M7926" i="15"/>
  <c r="N7912" i="15"/>
  <c r="N7903" i="15"/>
  <c r="N7889" i="15"/>
  <c r="N7856" i="15"/>
  <c r="N7854" i="15"/>
  <c r="N7845" i="15"/>
  <c r="N7843" i="15"/>
  <c r="M7841" i="15"/>
  <c r="N7826" i="15"/>
  <c r="M8772" i="15"/>
  <c r="N8526" i="15"/>
  <c r="M8443" i="15"/>
  <c r="N8399" i="15"/>
  <c r="M8386" i="15"/>
  <c r="N8348" i="15"/>
  <c r="N8316" i="15"/>
  <c r="N8292" i="15"/>
  <c r="N8256" i="15"/>
  <c r="N8206" i="15"/>
  <c r="N8201" i="15"/>
  <c r="N8191" i="15"/>
  <c r="N8186" i="15"/>
  <c r="N8181" i="15"/>
  <c r="N8176" i="15"/>
  <c r="N8156" i="15"/>
  <c r="N8149" i="15"/>
  <c r="N8135" i="15"/>
  <c r="N8130" i="15"/>
  <c r="N8118" i="15"/>
  <c r="N8102" i="15"/>
  <c r="N8093" i="15"/>
  <c r="N8075" i="15"/>
  <c r="N8055" i="15"/>
  <c r="N8026" i="15"/>
  <c r="N8017" i="15"/>
  <c r="N8004" i="15"/>
  <c r="N7991" i="15"/>
  <c r="M7978" i="15"/>
  <c r="N7969" i="15"/>
  <c r="N7943" i="15"/>
  <c r="N7941" i="15"/>
  <c r="N7932" i="15"/>
  <c r="N7930" i="15"/>
  <c r="N7919" i="15"/>
  <c r="N7905" i="15"/>
  <c r="N7871" i="15"/>
  <c r="N7869" i="15"/>
  <c r="M7854" i="15"/>
  <c r="N7847" i="15"/>
  <c r="M7845" i="15"/>
  <c r="N7828" i="15"/>
  <c r="N7817" i="15"/>
  <c r="N7815" i="15"/>
  <c r="M7813" i="15"/>
  <c r="N7791" i="15"/>
  <c r="N7760" i="15"/>
  <c r="N7736" i="15"/>
  <c r="N7712" i="15"/>
  <c r="N7688" i="15"/>
  <c r="N7664" i="15"/>
  <c r="N7640" i="15"/>
  <c r="N7616" i="15"/>
  <c r="N7590" i="15"/>
  <c r="M7588" i="15"/>
  <c r="N9117" i="15"/>
  <c r="M9112" i="15"/>
  <c r="N8540" i="15"/>
  <c r="N8504" i="15"/>
  <c r="N8465" i="15"/>
  <c r="N8432" i="15"/>
  <c r="N8421" i="15"/>
  <c r="N8396" i="15"/>
  <c r="M8274" i="15"/>
  <c r="N8266" i="15"/>
  <c r="N8245" i="15"/>
  <c r="N8166" i="15"/>
  <c r="N8125" i="15"/>
  <c r="N8120" i="15"/>
  <c r="N8111" i="15"/>
  <c r="N8104" i="15"/>
  <c r="N8095" i="15"/>
  <c r="N8066" i="15"/>
  <c r="N8057" i="15"/>
  <c r="N8048" i="15"/>
  <c r="N8046" i="15"/>
  <c r="N8037" i="15"/>
  <c r="N8028" i="15"/>
  <c r="N8019" i="15"/>
  <c r="N7995" i="15"/>
  <c r="N7993" i="15"/>
  <c r="N7984" i="15"/>
  <c r="N7982" i="15"/>
  <c r="N7971" i="15"/>
  <c r="N7947" i="15"/>
  <c r="N7945" i="15"/>
  <c r="N7936" i="15"/>
  <c r="N7934" i="15"/>
  <c r="N7921" i="15"/>
  <c r="N7891" i="15"/>
  <c r="N7884" i="15"/>
  <c r="N7873" i="15"/>
  <c r="N7860" i="15"/>
  <c r="N7858" i="15"/>
  <c r="N7849" i="15"/>
  <c r="N7821" i="15"/>
  <c r="N7819" i="15"/>
  <c r="N7802" i="15"/>
  <c r="N7782" i="15"/>
  <c r="N7775" i="15"/>
  <c r="N7773" i="15"/>
  <c r="N7762" i="15"/>
  <c r="N7751" i="15"/>
  <c r="N7749" i="15"/>
  <c r="N7738" i="15"/>
  <c r="N7727" i="15"/>
  <c r="N7725" i="15"/>
  <c r="N7714" i="15"/>
  <c r="N7703" i="15"/>
  <c r="N7701" i="15"/>
  <c r="N7690" i="15"/>
  <c r="N7679" i="15"/>
  <c r="N7677" i="15"/>
  <c r="N7666" i="15"/>
  <c r="N7655" i="15"/>
  <c r="N7653" i="15"/>
  <c r="N7642" i="15"/>
  <c r="N7631" i="15"/>
  <c r="N7629" i="15"/>
  <c r="N7618" i="15"/>
  <c r="N7607" i="15"/>
  <c r="N7605" i="15"/>
  <c r="N7592" i="15"/>
  <c r="N7560" i="15"/>
  <c r="N7528" i="15"/>
  <c r="N7496" i="15"/>
  <c r="N7464" i="15"/>
  <c r="N7447" i="15"/>
  <c r="N7445" i="15"/>
  <c r="N7430" i="15"/>
  <c r="N7426" i="15"/>
  <c r="N7415" i="15"/>
  <c r="N7402" i="15"/>
  <c r="N7384" i="15"/>
  <c r="N8565" i="15"/>
  <c r="N8531" i="15"/>
  <c r="N8388" i="15"/>
  <c r="N8334" i="15"/>
  <c r="N8329" i="15"/>
  <c r="N8271" i="15"/>
  <c r="M8266" i="15"/>
  <c r="N8224" i="15"/>
  <c r="N8211" i="15"/>
  <c r="N8203" i="15"/>
  <c r="N8198" i="15"/>
  <c r="N8188" i="15"/>
  <c r="N8183" i="15"/>
  <c r="N8173" i="15"/>
  <c r="N8168" i="15"/>
  <c r="N8151" i="15"/>
  <c r="N8132" i="15"/>
  <c r="N8097" i="15"/>
  <c r="N8088" i="15"/>
  <c r="N8086" i="15"/>
  <c r="N8068" i="15"/>
  <c r="N8059" i="15"/>
  <c r="N8050" i="15"/>
  <c r="N8039" i="15"/>
  <c r="N8008" i="15"/>
  <c r="N8006" i="15"/>
  <c r="N7997" i="15"/>
  <c r="N7986" i="15"/>
  <c r="N7960" i="15"/>
  <c r="N7958" i="15"/>
  <c r="N7949" i="15"/>
  <c r="M7934" i="15"/>
  <c r="N7907" i="15"/>
  <c r="N7900" i="15"/>
  <c r="N7893" i="15"/>
  <c r="N7875" i="15"/>
  <c r="N7864" i="15"/>
  <c r="N7862" i="15"/>
  <c r="M7849" i="15"/>
  <c r="N7832" i="15"/>
  <c r="N7830" i="15"/>
  <c r="M7821" i="15"/>
  <c r="N7795" i="15"/>
  <c r="N7793" i="15"/>
  <c r="N7784" i="15"/>
  <c r="N7764" i="15"/>
  <c r="N7740" i="15"/>
  <c r="N7716" i="15"/>
  <c r="N7692" i="15"/>
  <c r="N7668" i="15"/>
  <c r="N7644" i="15"/>
  <c r="N7620" i="15"/>
  <c r="N8852" i="15"/>
  <c r="N8704" i="15"/>
  <c r="N8570" i="15"/>
  <c r="N8545" i="15"/>
  <c r="N8495" i="15"/>
  <c r="N8481" i="15"/>
  <c r="M8459" i="15"/>
  <c r="N8434" i="15"/>
  <c r="N8409" i="15"/>
  <c r="N8377" i="15"/>
  <c r="N8358" i="15"/>
  <c r="N8268" i="15"/>
  <c r="M8258" i="15"/>
  <c r="M8242" i="15"/>
  <c r="N8221" i="15"/>
  <c r="M8178" i="15"/>
  <c r="N8158" i="15"/>
  <c r="M8146" i="15"/>
  <c r="N8127" i="15"/>
  <c r="N8106" i="15"/>
  <c r="N8079" i="15"/>
  <c r="N8052" i="15"/>
  <c r="N8041" i="15"/>
  <c r="N8032" i="15"/>
  <c r="N8030" i="15"/>
  <c r="N8012" i="15"/>
  <c r="N8010" i="15"/>
  <c r="N7999" i="15"/>
  <c r="N7988" i="15"/>
  <c r="N7973" i="15"/>
  <c r="N7964" i="15"/>
  <c r="N7962" i="15"/>
  <c r="N7951" i="15"/>
  <c r="N7916" i="15"/>
  <c r="N7909" i="15"/>
  <c r="N7886" i="15"/>
  <c r="N7879" i="15"/>
  <c r="N7877" i="15"/>
  <c r="N7851" i="15"/>
  <c r="N7836" i="15"/>
  <c r="N7834" i="15"/>
  <c r="N7823" i="15"/>
  <c r="N7786" i="15"/>
  <c r="N7777" i="15"/>
  <c r="N7766" i="15"/>
  <c r="N7755" i="15"/>
  <c r="N7753" i="15"/>
  <c r="N7742" i="15"/>
  <c r="N7731" i="15"/>
  <c r="N7729" i="15"/>
  <c r="N7718" i="15"/>
  <c r="N7707" i="15"/>
  <c r="N7705" i="15"/>
  <c r="N7694" i="15"/>
  <c r="N7683" i="15"/>
  <c r="N7681" i="15"/>
  <c r="N7670" i="15"/>
  <c r="N7659" i="15"/>
  <c r="N7657" i="15"/>
  <c r="N7646" i="15"/>
  <c r="N7635" i="15"/>
  <c r="N7633" i="15"/>
  <c r="N7622" i="15"/>
  <c r="N7611" i="15"/>
  <c r="N7609" i="15"/>
  <c r="N7598" i="15"/>
  <c r="N7583" i="15"/>
  <c r="N7581" i="15"/>
  <c r="N7566" i="15"/>
  <c r="N7551" i="15"/>
  <c r="N7549" i="15"/>
  <c r="N7534" i="15"/>
  <c r="N7519" i="15"/>
  <c r="N7517" i="15"/>
  <c r="N7502" i="15"/>
  <c r="N7487" i="15"/>
  <c r="N7485" i="15"/>
  <c r="N7470" i="15"/>
  <c r="N7455" i="15"/>
  <c r="N7453" i="15"/>
  <c r="N7434" i="15"/>
  <c r="N7422" i="15"/>
  <c r="N7411" i="15"/>
  <c r="N8981" i="15"/>
  <c r="N8973" i="15"/>
  <c r="N8517" i="15"/>
  <c r="N8470" i="15"/>
  <c r="N8366" i="15"/>
  <c r="N8331" i="15"/>
  <c r="N8286" i="15"/>
  <c r="N8281" i="15"/>
  <c r="N8141" i="15"/>
  <c r="N8108" i="15"/>
  <c r="N8099" i="15"/>
  <c r="N8090" i="15"/>
  <c r="N8081" i="15"/>
  <c r="N8072" i="15"/>
  <c r="N8070" i="15"/>
  <c r="N8061" i="15"/>
  <c r="N8043" i="15"/>
  <c r="N8023" i="15"/>
  <c r="N8001" i="15"/>
  <c r="N7975" i="15"/>
  <c r="N7953" i="15"/>
  <c r="N7927" i="15"/>
  <c r="N7925" i="15"/>
  <c r="N7902" i="15"/>
  <c r="N7895" i="15"/>
  <c r="N7888" i="15"/>
  <c r="N7881" i="15"/>
  <c r="N7866" i="15"/>
  <c r="N7840" i="15"/>
  <c r="N7838" i="15"/>
  <c r="N7825" i="15"/>
  <c r="N7808" i="15"/>
  <c r="N7806" i="15"/>
  <c r="N7799" i="15"/>
  <c r="N7797" i="15"/>
  <c r="N7788" i="15"/>
  <c r="N7779" i="15"/>
  <c r="N7768" i="15"/>
  <c r="N7744" i="15"/>
  <c r="N7720" i="15"/>
  <c r="N7696" i="15"/>
  <c r="N7672" i="15"/>
  <c r="N7648" i="15"/>
  <c r="N7624" i="15"/>
  <c r="N7600" i="15"/>
  <c r="N7568" i="15"/>
  <c r="N7536" i="15"/>
  <c r="N7504" i="15"/>
  <c r="N7472" i="15"/>
  <c r="M8615" i="15"/>
  <c r="N8339" i="15"/>
  <c r="N8307" i="15"/>
  <c r="N8296" i="15"/>
  <c r="N8260" i="15"/>
  <c r="N8205" i="15"/>
  <c r="N8200" i="15"/>
  <c r="N8190" i="15"/>
  <c r="N8185" i="15"/>
  <c r="N8175" i="15"/>
  <c r="M8170" i="15"/>
  <c r="N8160" i="15"/>
  <c r="N8143" i="15"/>
  <c r="N8134" i="15"/>
  <c r="N8117" i="15"/>
  <c r="N8092" i="15"/>
  <c r="N8083" i="15"/>
  <c r="N8074" i="15"/>
  <c r="N8063" i="15"/>
  <c r="N8034" i="15"/>
  <c r="N8025" i="15"/>
  <c r="N8016" i="15"/>
  <c r="N8014" i="15"/>
  <c r="N8003" i="15"/>
  <c r="N7979" i="15"/>
  <c r="N7977" i="15"/>
  <c r="N7968" i="15"/>
  <c r="N7966" i="15"/>
  <c r="N7955" i="15"/>
  <c r="N7929" i="15"/>
  <c r="N7918" i="15"/>
  <c r="N7911" i="15"/>
  <c r="N7904" i="15"/>
  <c r="N7897" i="15"/>
  <c r="N7868" i="15"/>
  <c r="N7855" i="15"/>
  <c r="N7853" i="15"/>
  <c r="N7844" i="15"/>
  <c r="N7842" i="15"/>
  <c r="N7812" i="15"/>
  <c r="N7810" i="15"/>
  <c r="N7790" i="15"/>
  <c r="N7770" i="15"/>
  <c r="N7759" i="15"/>
  <c r="N7757" i="15"/>
  <c r="N7746" i="15"/>
  <c r="N7735" i="15"/>
  <c r="N7733" i="15"/>
  <c r="N7722" i="15"/>
  <c r="N7711" i="15"/>
  <c r="N7709" i="15"/>
  <c r="N7698" i="15"/>
  <c r="N7687" i="15"/>
  <c r="N7685" i="15"/>
  <c r="N7674" i="15"/>
  <c r="N8663" i="15"/>
  <c r="N8547" i="15"/>
  <c r="N8486" i="15"/>
  <c r="N8461" i="15"/>
  <c r="N8379" i="15"/>
  <c r="N8352" i="15"/>
  <c r="N8304" i="15"/>
  <c r="N8283" i="15"/>
  <c r="N8218" i="15"/>
  <c r="N8165" i="15"/>
  <c r="N8136" i="15"/>
  <c r="N8119" i="15"/>
  <c r="N8110" i="15"/>
  <c r="N8101" i="15"/>
  <c r="N8076" i="15"/>
  <c r="N8065" i="15"/>
  <c r="N8056" i="15"/>
  <c r="N8054" i="15"/>
  <c r="N8036" i="15"/>
  <c r="N8027" i="15"/>
  <c r="N8018" i="15"/>
  <c r="N7992" i="15"/>
  <c r="N7990" i="15"/>
  <c r="N7981" i="15"/>
  <c r="N7944" i="15"/>
  <c r="N7942" i="15"/>
  <c r="N7931" i="15"/>
  <c r="N7920" i="15"/>
  <c r="N7913" i="15"/>
  <c r="N7890" i="15"/>
  <c r="N7872" i="15"/>
  <c r="N7870" i="15"/>
  <c r="N7857" i="15"/>
  <c r="N7846" i="15"/>
  <c r="N7816" i="15"/>
  <c r="N7814" i="15"/>
  <c r="N7801" i="15"/>
  <c r="N7772" i="15"/>
  <c r="N7748" i="15"/>
  <c r="N7724" i="15"/>
  <c r="N7700" i="15"/>
  <c r="N7676" i="15"/>
  <c r="N7652" i="15"/>
  <c r="N8508" i="15"/>
  <c r="N8425" i="15"/>
  <c r="N8112" i="15"/>
  <c r="N7946" i="15"/>
  <c r="N7848" i="15"/>
  <c r="N7818" i="15"/>
  <c r="N7783" i="15"/>
  <c r="N7704" i="15"/>
  <c r="N7699" i="15"/>
  <c r="N7667" i="15"/>
  <c r="N7639" i="15"/>
  <c r="N7614" i="15"/>
  <c r="N7574" i="15"/>
  <c r="N7562" i="15"/>
  <c r="N7555" i="15"/>
  <c r="N7553" i="15"/>
  <c r="N7529" i="15"/>
  <c r="N7520" i="15"/>
  <c r="N7513" i="15"/>
  <c r="N7497" i="15"/>
  <c r="N7488" i="15"/>
  <c r="N7481" i="15"/>
  <c r="N7465" i="15"/>
  <c r="N7456" i="15"/>
  <c r="N7440" i="15"/>
  <c r="N7431" i="15"/>
  <c r="N7407" i="15"/>
  <c r="N7405" i="15"/>
  <c r="N7403" i="15"/>
  <c r="N7399" i="15"/>
  <c r="N7380" i="15"/>
  <c r="N7356" i="15"/>
  <c r="N7332" i="15"/>
  <c r="N7308" i="15"/>
  <c r="N7284" i="15"/>
  <c r="N8328" i="15"/>
  <c r="N8220" i="15"/>
  <c r="N7948" i="15"/>
  <c r="M7946" i="15"/>
  <c r="N7908" i="15"/>
  <c r="N7859" i="15"/>
  <c r="N7820" i="15"/>
  <c r="N7794" i="15"/>
  <c r="N7680" i="15"/>
  <c r="N7675" i="15"/>
  <c r="N7662" i="15"/>
  <c r="N7606" i="15"/>
  <c r="N7596" i="15"/>
  <c r="N7591" i="15"/>
  <c r="N7557" i="15"/>
  <c r="N7545" i="15"/>
  <c r="N7531" i="15"/>
  <c r="N7524" i="15"/>
  <c r="N7522" i="15"/>
  <c r="N7515" i="15"/>
  <c r="N7499" i="15"/>
  <c r="N7492" i="15"/>
  <c r="N7490" i="15"/>
  <c r="N7483" i="15"/>
  <c r="N7467" i="15"/>
  <c r="N7460" i="15"/>
  <c r="N7458" i="15"/>
  <c r="N7449" i="15"/>
  <c r="N7442" i="15"/>
  <c r="M7405" i="15"/>
  <c r="N7397" i="15"/>
  <c r="N7391" i="15"/>
  <c r="N7389" i="15"/>
  <c r="N7371" i="15"/>
  <c r="N7369" i="15"/>
  <c r="N7358" i="15"/>
  <c r="N7347" i="15"/>
  <c r="N7345" i="15"/>
  <c r="N7334" i="15"/>
  <c r="N7323" i="15"/>
  <c r="N7321" i="15"/>
  <c r="N8038" i="15"/>
  <c r="N8005" i="15"/>
  <c r="N7959" i="15"/>
  <c r="N7933" i="15"/>
  <c r="N7922" i="15"/>
  <c r="N7883" i="15"/>
  <c r="N7831" i="15"/>
  <c r="N7654" i="15"/>
  <c r="N7576" i="15"/>
  <c r="N7564" i="15"/>
  <c r="N7559" i="15"/>
  <c r="N7547" i="15"/>
  <c r="M7524" i="15"/>
  <c r="N7508" i="15"/>
  <c r="N7506" i="15"/>
  <c r="M7492" i="15"/>
  <c r="N7476" i="15"/>
  <c r="N7474" i="15"/>
  <c r="M7460" i="15"/>
  <c r="N7451" i="15"/>
  <c r="N7433" i="15"/>
  <c r="M7397" i="15"/>
  <c r="N7395" i="15"/>
  <c r="N7382" i="15"/>
  <c r="N7360" i="15"/>
  <c r="N7336" i="15"/>
  <c r="N7312" i="15"/>
  <c r="N8333" i="15"/>
  <c r="N8293" i="15"/>
  <c r="N7994" i="15"/>
  <c r="N7970" i="15"/>
  <c r="N7899" i="15"/>
  <c r="N7861" i="15"/>
  <c r="N7649" i="15"/>
  <c r="N7641" i="15"/>
  <c r="N7626" i="15"/>
  <c r="N7608" i="15"/>
  <c r="N7586" i="15"/>
  <c r="N7540" i="15"/>
  <c r="N7538" i="15"/>
  <c r="N7533" i="15"/>
  <c r="N7526" i="15"/>
  <c r="N7510" i="15"/>
  <c r="M7508" i="15"/>
  <c r="N7501" i="15"/>
  <c r="N7494" i="15"/>
  <c r="N7478" i="15"/>
  <c r="M7476" i="15"/>
  <c r="N7469" i="15"/>
  <c r="N7462" i="15"/>
  <c r="N7444" i="15"/>
  <c r="N7435" i="15"/>
  <c r="N7424" i="15"/>
  <c r="M7422" i="15"/>
  <c r="N7420" i="15"/>
  <c r="N7393" i="15"/>
  <c r="N7375" i="15"/>
  <c r="N7373" i="15"/>
  <c r="N7362" i="15"/>
  <c r="N7351" i="15"/>
  <c r="N7349" i="15"/>
  <c r="N7338" i="15"/>
  <c r="N7327" i="15"/>
  <c r="N7325" i="15"/>
  <c r="N7314" i="15"/>
  <c r="N7303" i="15"/>
  <c r="N7301" i="15"/>
  <c r="N7290" i="15"/>
  <c r="N7279" i="15"/>
  <c r="N7277" i="15"/>
  <c r="N7266" i="15"/>
  <c r="N7255" i="15"/>
  <c r="N8145" i="15"/>
  <c r="N8103" i="15"/>
  <c r="N8087" i="15"/>
  <c r="N8040" i="15"/>
  <c r="N7996" i="15"/>
  <c r="M7994" i="15"/>
  <c r="N7983" i="15"/>
  <c r="N7935" i="15"/>
  <c r="N7885" i="15"/>
  <c r="N7822" i="15"/>
  <c r="N7656" i="15"/>
  <c r="N7651" i="15"/>
  <c r="N7643" i="15"/>
  <c r="N7628" i="15"/>
  <c r="N7603" i="15"/>
  <c r="N7601" i="15"/>
  <c r="N7593" i="15"/>
  <c r="N7588" i="15"/>
  <c r="N7578" i="15"/>
  <c r="N7542" i="15"/>
  <c r="M7540" i="15"/>
  <c r="M7453" i="15"/>
  <c r="N7446" i="15"/>
  <c r="M7426" i="15"/>
  <c r="N7418" i="15"/>
  <c r="N7416" i="15"/>
  <c r="N7414" i="15"/>
  <c r="N7412" i="15"/>
  <c r="N7410" i="15"/>
  <c r="N7364" i="15"/>
  <c r="N7340" i="15"/>
  <c r="N7316" i="15"/>
  <c r="N7292" i="15"/>
  <c r="N7268" i="15"/>
  <c r="N7244" i="15"/>
  <c r="N7233" i="15"/>
  <c r="N7209" i="15"/>
  <c r="N7185" i="15"/>
  <c r="N7161" i="15"/>
  <c r="N7137" i="15"/>
  <c r="N7113" i="15"/>
  <c r="N7089" i="15"/>
  <c r="N7065" i="15"/>
  <c r="N7041" i="15"/>
  <c r="N7017" i="15"/>
  <c r="N6993" i="15"/>
  <c r="N6961" i="15"/>
  <c r="N6959" i="15"/>
  <c r="N6931" i="15"/>
  <c r="N6907" i="15"/>
  <c r="N6883" i="15"/>
  <c r="N6859" i="15"/>
  <c r="N6835" i="15"/>
  <c r="N8162" i="15"/>
  <c r="N8029" i="15"/>
  <c r="N8007" i="15"/>
  <c r="N7972" i="15"/>
  <c r="N7874" i="15"/>
  <c r="N7863" i="15"/>
  <c r="N7833" i="15"/>
  <c r="M7809" i="15"/>
  <c r="N7638" i="15"/>
  <c r="N7571" i="15"/>
  <c r="N7569" i="15"/>
  <c r="N7561" i="15"/>
  <c r="N7512" i="15"/>
  <c r="N7503" i="15"/>
  <c r="N7480" i="15"/>
  <c r="N7471" i="15"/>
  <c r="N7439" i="15"/>
  <c r="N7437" i="15"/>
  <c r="N7428" i="15"/>
  <c r="N7408" i="15"/>
  <c r="N7400" i="15"/>
  <c r="N7386" i="15"/>
  <c r="N7379" i="15"/>
  <c r="N7377" i="15"/>
  <c r="N7366" i="15"/>
  <c r="N7355" i="15"/>
  <c r="N7353" i="15"/>
  <c r="N7342" i="15"/>
  <c r="N7331" i="15"/>
  <c r="N7329" i="15"/>
  <c r="N7318" i="15"/>
  <c r="N7307" i="15"/>
  <c r="N7305" i="15"/>
  <c r="N7294" i="15"/>
  <c r="N7283" i="15"/>
  <c r="N7281" i="15"/>
  <c r="N7270" i="15"/>
  <c r="N7259" i="15"/>
  <c r="N7257" i="15"/>
  <c r="N7246" i="15"/>
  <c r="N7235" i="15"/>
  <c r="N7224" i="15"/>
  <c r="N7222" i="15"/>
  <c r="N7211" i="15"/>
  <c r="N7200" i="15"/>
  <c r="N7198" i="15"/>
  <c r="N7187" i="15"/>
  <c r="N7176" i="15"/>
  <c r="N7174" i="15"/>
  <c r="N7163" i="15"/>
  <c r="N7152" i="15"/>
  <c r="N7150" i="15"/>
  <c r="N7139" i="15"/>
  <c r="N7128" i="15"/>
  <c r="N7126" i="15"/>
  <c r="N7115" i="15"/>
  <c r="N7104" i="15"/>
  <c r="N7102" i="15"/>
  <c r="N7091" i="15"/>
  <c r="N7080" i="15"/>
  <c r="N7078" i="15"/>
  <c r="N7067" i="15"/>
  <c r="N7056" i="15"/>
  <c r="N7054" i="15"/>
  <c r="N7043" i="15"/>
  <c r="N7032" i="15"/>
  <c r="N7030" i="15"/>
  <c r="N7019" i="15"/>
  <c r="N7008" i="15"/>
  <c r="N7006" i="15"/>
  <c r="N6995" i="15"/>
  <c r="N6984" i="15"/>
  <c r="N6982" i="15"/>
  <c r="N6965" i="15"/>
  <c r="N6963" i="15"/>
  <c r="N6946" i="15"/>
  <c r="N6944" i="15"/>
  <c r="N6933" i="15"/>
  <c r="N6922" i="15"/>
  <c r="N6920" i="15"/>
  <c r="N6909" i="15"/>
  <c r="N6898" i="15"/>
  <c r="N6896" i="15"/>
  <c r="N6885" i="15"/>
  <c r="N6874" i="15"/>
  <c r="N6872" i="15"/>
  <c r="N6861" i="15"/>
  <c r="N6850" i="15"/>
  <c r="N6848" i="15"/>
  <c r="N6837" i="15"/>
  <c r="N8067" i="15"/>
  <c r="N7985" i="15"/>
  <c r="N7937" i="15"/>
  <c r="N7630" i="15"/>
  <c r="N7615" i="15"/>
  <c r="N7613" i="15"/>
  <c r="N7595" i="15"/>
  <c r="N7580" i="15"/>
  <c r="N7573" i="15"/>
  <c r="N7556" i="15"/>
  <c r="N7554" i="15"/>
  <c r="N7544" i="15"/>
  <c r="N7535" i="15"/>
  <c r="N7514" i="15"/>
  <c r="N7482" i="15"/>
  <c r="N7448" i="15"/>
  <c r="M7430" i="15"/>
  <c r="M7408" i="15"/>
  <c r="N7406" i="15"/>
  <c r="N7404" i="15"/>
  <c r="M7402" i="15"/>
  <c r="N7398" i="15"/>
  <c r="N7388" i="15"/>
  <c r="N7368" i="15"/>
  <c r="N7344" i="15"/>
  <c r="N7320" i="15"/>
  <c r="N7296" i="15"/>
  <c r="N7272" i="15"/>
  <c r="N8241" i="15"/>
  <c r="N8187" i="15"/>
  <c r="N8167" i="15"/>
  <c r="N8150" i="15"/>
  <c r="N7811" i="15"/>
  <c r="N7774" i="15"/>
  <c r="N7769" i="15"/>
  <c r="N7761" i="15"/>
  <c r="N7661" i="15"/>
  <c r="N7575" i="15"/>
  <c r="N7563" i="15"/>
  <c r="M7556" i="15"/>
  <c r="N7546" i="15"/>
  <c r="N7530" i="15"/>
  <c r="N7523" i="15"/>
  <c r="N7521" i="15"/>
  <c r="N7516" i="15"/>
  <c r="N7498" i="15"/>
  <c r="N7491" i="15"/>
  <c r="N7489" i="15"/>
  <c r="N7484" i="15"/>
  <c r="N7466" i="15"/>
  <c r="N7459" i="15"/>
  <c r="N7457" i="15"/>
  <c r="N7450" i="15"/>
  <c r="N7441" i="15"/>
  <c r="N7432" i="15"/>
  <c r="N7396" i="15"/>
  <c r="N7390" i="15"/>
  <c r="N7381" i="15"/>
  <c r="N7370" i="15"/>
  <c r="N7359" i="15"/>
  <c r="N7357" i="15"/>
  <c r="N7346" i="15"/>
  <c r="N7335" i="15"/>
  <c r="N7333" i="15"/>
  <c r="N7322" i="15"/>
  <c r="N7311" i="15"/>
  <c r="N7309" i="15"/>
  <c r="N7298" i="15"/>
  <c r="N7287" i="15"/>
  <c r="N7285" i="15"/>
  <c r="N7274" i="15"/>
  <c r="N7263" i="15"/>
  <c r="N7261" i="15"/>
  <c r="N7250" i="15"/>
  <c r="N7239" i="15"/>
  <c r="N7228" i="15"/>
  <c r="N7226" i="15"/>
  <c r="N7215" i="15"/>
  <c r="N7204" i="15"/>
  <c r="N7202" i="15"/>
  <c r="N7191" i="15"/>
  <c r="N7180" i="15"/>
  <c r="N7178" i="15"/>
  <c r="N7167" i="15"/>
  <c r="N7156" i="15"/>
  <c r="N7154" i="15"/>
  <c r="N7143" i="15"/>
  <c r="N7132" i="15"/>
  <c r="N7130" i="15"/>
  <c r="N7119" i="15"/>
  <c r="N7108" i="15"/>
  <c r="N7106" i="15"/>
  <c r="N7095" i="15"/>
  <c r="N7084" i="15"/>
  <c r="N7082" i="15"/>
  <c r="N7071" i="15"/>
  <c r="N7060" i="15"/>
  <c r="N7058" i="15"/>
  <c r="N7047" i="15"/>
  <c r="N7036" i="15"/>
  <c r="N7034" i="15"/>
  <c r="N7023" i="15"/>
  <c r="N7012" i="15"/>
  <c r="N7010" i="15"/>
  <c r="N6999" i="15"/>
  <c r="N6988" i="15"/>
  <c r="N6986" i="15"/>
  <c r="N6973" i="15"/>
  <c r="N6971" i="15"/>
  <c r="N6950" i="15"/>
  <c r="N6948" i="15"/>
  <c r="N6937" i="15"/>
  <c r="N6926" i="15"/>
  <c r="N6924" i="15"/>
  <c r="N6913" i="15"/>
  <c r="N6902" i="15"/>
  <c r="N6900" i="15"/>
  <c r="N6889" i="15"/>
  <c r="N6878" i="15"/>
  <c r="N6876" i="15"/>
  <c r="N6865" i="15"/>
  <c r="N6854" i="15"/>
  <c r="N6852" i="15"/>
  <c r="N6841" i="15"/>
  <c r="N6830" i="15"/>
  <c r="N6828" i="15"/>
  <c r="N6817" i="15"/>
  <c r="N6806" i="15"/>
  <c r="N6804" i="15"/>
  <c r="N6793" i="15"/>
  <c r="N6791" i="15"/>
  <c r="N6778" i="15"/>
  <c r="N6776" i="15"/>
  <c r="N6761" i="15"/>
  <c r="N8349" i="15"/>
  <c r="N8249" i="15"/>
  <c r="N7876" i="15"/>
  <c r="N7803" i="15"/>
  <c r="N7763" i="15"/>
  <c r="N7758" i="15"/>
  <c r="N7750" i="15"/>
  <c r="N7745" i="15"/>
  <c r="N7737" i="15"/>
  <c r="N7663" i="15"/>
  <c r="N7632" i="15"/>
  <c r="N7558" i="15"/>
  <c r="N7532" i="15"/>
  <c r="N7525" i="15"/>
  <c r="N7507" i="15"/>
  <c r="N7505" i="15"/>
  <c r="N7500" i="15"/>
  <c r="N7493" i="15"/>
  <c r="N7475" i="15"/>
  <c r="N7473" i="15"/>
  <c r="N7468" i="15"/>
  <c r="N7461" i="15"/>
  <c r="N7443" i="15"/>
  <c r="N7394" i="15"/>
  <c r="N7392" i="15"/>
  <c r="N7383" i="15"/>
  <c r="N7372" i="15"/>
  <c r="N7348" i="15"/>
  <c r="N7324" i="15"/>
  <c r="N7300" i="15"/>
  <c r="N7276" i="15"/>
  <c r="N8138" i="15"/>
  <c r="N8121" i="15"/>
  <c r="N8094" i="15"/>
  <c r="N8058" i="15"/>
  <c r="N8047" i="15"/>
  <c r="N8020" i="15"/>
  <c r="N7892" i="15"/>
  <c r="N7776" i="15"/>
  <c r="N7771" i="15"/>
  <c r="N7739" i="15"/>
  <c r="N7734" i="15"/>
  <c r="N7726" i="15"/>
  <c r="N7721" i="15"/>
  <c r="N7713" i="15"/>
  <c r="N7627" i="15"/>
  <c r="N7625" i="15"/>
  <c r="N7617" i="15"/>
  <c r="N7587" i="15"/>
  <c r="N7585" i="15"/>
  <c r="N7577" i="15"/>
  <c r="N7548" i="15"/>
  <c r="N7539" i="15"/>
  <c r="N7537" i="15"/>
  <c r="N7527" i="15"/>
  <c r="N7518" i="15"/>
  <c r="N7509" i="15"/>
  <c r="N7495" i="15"/>
  <c r="N7486" i="15"/>
  <c r="N7477" i="15"/>
  <c r="N7463" i="15"/>
  <c r="N7452" i="15"/>
  <c r="N7425" i="15"/>
  <c r="N7423" i="15"/>
  <c r="N7421" i="15"/>
  <c r="N7374" i="15"/>
  <c r="N7363" i="15"/>
  <c r="N7361" i="15"/>
  <c r="N7350" i="15"/>
  <c r="N7339" i="15"/>
  <c r="N7337" i="15"/>
  <c r="N7326" i="15"/>
  <c r="N7315" i="15"/>
  <c r="N7313" i="15"/>
  <c r="N7302" i="15"/>
  <c r="N7291" i="15"/>
  <c r="N7289" i="15"/>
  <c r="N7278" i="15"/>
  <c r="N7267" i="15"/>
  <c r="N7265" i="15"/>
  <c r="N7254" i="15"/>
  <c r="M7829" i="15"/>
  <c r="N7715" i="15"/>
  <c r="N7650" i="15"/>
  <c r="N7570" i="15"/>
  <c r="N7438" i="15"/>
  <c r="N7365" i="15"/>
  <c r="N7341" i="15"/>
  <c r="N7297" i="15"/>
  <c r="N7264" i="15"/>
  <c r="N7252" i="15"/>
  <c r="N7229" i="15"/>
  <c r="N7208" i="15"/>
  <c r="N7206" i="15"/>
  <c r="N7192" i="15"/>
  <c r="N7169" i="15"/>
  <c r="N7148" i="15"/>
  <c r="N7146" i="15"/>
  <c r="N7125" i="15"/>
  <c r="N7116" i="15"/>
  <c r="N7093" i="15"/>
  <c r="N7079" i="15"/>
  <c r="N7070" i="15"/>
  <c r="N7063" i="15"/>
  <c r="N7033" i="15"/>
  <c r="N7003" i="15"/>
  <c r="N6994" i="15"/>
  <c r="N6987" i="15"/>
  <c r="N6969" i="15"/>
  <c r="N6955" i="15"/>
  <c r="N6941" i="15"/>
  <c r="N6932" i="15"/>
  <c r="N6906" i="15"/>
  <c r="N6899" i="15"/>
  <c r="N6892" i="15"/>
  <c r="N6864" i="15"/>
  <c r="N6857" i="15"/>
  <c r="N6845" i="15"/>
  <c r="N6836" i="15"/>
  <c r="N6822" i="15"/>
  <c r="N6813" i="15"/>
  <c r="N6786" i="15"/>
  <c r="N6784" i="15"/>
  <c r="N6762" i="15"/>
  <c r="N6747" i="15"/>
  <c r="N6715" i="15"/>
  <c r="N6683" i="15"/>
  <c r="N6651" i="15"/>
  <c r="N6619" i="15"/>
  <c r="N6587" i="15"/>
  <c r="N6555" i="15"/>
  <c r="N6523" i="15"/>
  <c r="N6491" i="15"/>
  <c r="N6459" i="15"/>
  <c r="N6427" i="15"/>
  <c r="N6395" i="15"/>
  <c r="N6363" i="15"/>
  <c r="N6331" i="15"/>
  <c r="N6299" i="15"/>
  <c r="N6273" i="15"/>
  <c r="N6262" i="15"/>
  <c r="N6260" i="15"/>
  <c r="N6247" i="15"/>
  <c r="N6245" i="15"/>
  <c r="N8049" i="15"/>
  <c r="N7619" i="15"/>
  <c r="N7589" i="15"/>
  <c r="N7427" i="15"/>
  <c r="N7378" i="15"/>
  <c r="N7354" i="15"/>
  <c r="N7299" i="15"/>
  <c r="N7269" i="15"/>
  <c r="N7245" i="15"/>
  <c r="N7238" i="15"/>
  <c r="N7231" i="15"/>
  <c r="N7201" i="15"/>
  <c r="N7723" i="15"/>
  <c r="N7572" i="15"/>
  <c r="N7541" i="15"/>
  <c r="N7479" i="15"/>
  <c r="N7454" i="15"/>
  <c r="N7367" i="15"/>
  <c r="N7343" i="15"/>
  <c r="N7330" i="15"/>
  <c r="N7317" i="15"/>
  <c r="N7304" i="15"/>
  <c r="N7247" i="15"/>
  <c r="N7217" i="15"/>
  <c r="N7196" i="15"/>
  <c r="N7194" i="15"/>
  <c r="N7173" i="15"/>
  <c r="N7164" i="15"/>
  <c r="N7141" i="15"/>
  <c r="N7792" i="15"/>
  <c r="N7781" i="15"/>
  <c r="N7728" i="15"/>
  <c r="N7594" i="15"/>
  <c r="N7417" i="15"/>
  <c r="N7271" i="15"/>
  <c r="N7240" i="15"/>
  <c r="N7219" i="15"/>
  <c r="N7210" i="15"/>
  <c r="N8096" i="15"/>
  <c r="N7800" i="15"/>
  <c r="N7789" i="15"/>
  <c r="N7429" i="15"/>
  <c r="N7419" i="15"/>
  <c r="N7319" i="15"/>
  <c r="N7286" i="15"/>
  <c r="N7256" i="15"/>
  <c r="N7249" i="15"/>
  <c r="N7242" i="15"/>
  <c r="N7221" i="15"/>
  <c r="N7212" i="15"/>
  <c r="N7189" i="15"/>
  <c r="N7175" i="15"/>
  <c r="N7166" i="15"/>
  <c r="N7159" i="15"/>
  <c r="N7602" i="15"/>
  <c r="N7543" i="15"/>
  <c r="M7445" i="15"/>
  <c r="N7306" i="15"/>
  <c r="N7251" i="15"/>
  <c r="N7205" i="15"/>
  <c r="N7184" i="15"/>
  <c r="N7182" i="15"/>
  <c r="N7168" i="15"/>
  <c r="N7145" i="15"/>
  <c r="N7124" i="15"/>
  <c r="N7122" i="15"/>
  <c r="N7101" i="15"/>
  <c r="N7092" i="15"/>
  <c r="N7069" i="15"/>
  <c r="N7055" i="15"/>
  <c r="N7046" i="15"/>
  <c r="N7039" i="15"/>
  <c r="N7009" i="15"/>
  <c r="N6979" i="15"/>
  <c r="N6968" i="15"/>
  <c r="N6954" i="15"/>
  <c r="N6947" i="15"/>
  <c r="N6919" i="15"/>
  <c r="N6891" i="15"/>
  <c r="N6877" i="15"/>
  <c r="N6863" i="15"/>
  <c r="N6856" i="15"/>
  <c r="N6821" i="15"/>
  <c r="N6803" i="15"/>
  <c r="N6792" i="15"/>
  <c r="N6781" i="15"/>
  <c r="N6772" i="15"/>
  <c r="N6759" i="15"/>
  <c r="N6746" i="15"/>
  <c r="N6744" i="15"/>
  <c r="N6729" i="15"/>
  <c r="N6727" i="15"/>
  <c r="N6714" i="15"/>
  <c r="N6712" i="15"/>
  <c r="N6697" i="15"/>
  <c r="N6695" i="15"/>
  <c r="N6682" i="15"/>
  <c r="N6680" i="15"/>
  <c r="M7870" i="15"/>
  <c r="N7747" i="15"/>
  <c r="N7288" i="15"/>
  <c r="N7273" i="15"/>
  <c r="N7258" i="15"/>
  <c r="N7237" i="15"/>
  <c r="N7223" i="15"/>
  <c r="N7214" i="15"/>
  <c r="N7207" i="15"/>
  <c r="N7177" i="15"/>
  <c r="N7147" i="15"/>
  <c r="N7138" i="15"/>
  <c r="N7131" i="15"/>
  <c r="N7085" i="15"/>
  <c r="N7064" i="15"/>
  <c r="N7062" i="15"/>
  <c r="N7048" i="15"/>
  <c r="N7025" i="15"/>
  <c r="N7004" i="15"/>
  <c r="N7002" i="15"/>
  <c r="N6981" i="15"/>
  <c r="N6956" i="15"/>
  <c r="N6942" i="15"/>
  <c r="N6940" i="15"/>
  <c r="N6912" i="15"/>
  <c r="N6905" i="15"/>
  <c r="N6893" i="15"/>
  <c r="N6884" i="15"/>
  <c r="N6858" i="15"/>
  <c r="N6851" i="15"/>
  <c r="N6844" i="15"/>
  <c r="N6814" i="15"/>
  <c r="N6812" i="15"/>
  <c r="N6794" i="15"/>
  <c r="N6785" i="15"/>
  <c r="N6783" i="15"/>
  <c r="N6774" i="15"/>
  <c r="N6731" i="15"/>
  <c r="N6699" i="15"/>
  <c r="N6667" i="15"/>
  <c r="N7813" i="15"/>
  <c r="N7752" i="15"/>
  <c r="N7665" i="15"/>
  <c r="N7604" i="15"/>
  <c r="N7409" i="15"/>
  <c r="N7385" i="15"/>
  <c r="N7293" i="15"/>
  <c r="N7275" i="15"/>
  <c r="N7253" i="15"/>
  <c r="N7232" i="15"/>
  <c r="N7230" i="15"/>
  <c r="N7216" i="15"/>
  <c r="N7193" i="15"/>
  <c r="N7172" i="15"/>
  <c r="N7170" i="15"/>
  <c r="N7149" i="15"/>
  <c r="N7140" i="15"/>
  <c r="N8126" i="15"/>
  <c r="N7673" i="15"/>
  <c r="N7637" i="15"/>
  <c r="N7579" i="15"/>
  <c r="N7401" i="15"/>
  <c r="N7280" i="15"/>
  <c r="N7260" i="15"/>
  <c r="N7225" i="15"/>
  <c r="N7697" i="15"/>
  <c r="N7689" i="15"/>
  <c r="N7678" i="15"/>
  <c r="N7511" i="15"/>
  <c r="N7436" i="15"/>
  <c r="N7387" i="15"/>
  <c r="N7295" i="15"/>
  <c r="N7248" i="15"/>
  <c r="N7220" i="15"/>
  <c r="N7218" i="15"/>
  <c r="N7190" i="15"/>
  <c r="N7157" i="15"/>
  <c r="N7144" i="15"/>
  <c r="N7127" i="15"/>
  <c r="N7105" i="15"/>
  <c r="N7100" i="15"/>
  <c r="N7098" i="15"/>
  <c r="N7088" i="15"/>
  <c r="N7086" i="15"/>
  <c r="N7081" i="15"/>
  <c r="N7076" i="15"/>
  <c r="N7074" i="15"/>
  <c r="N6975" i="15"/>
  <c r="N6958" i="15"/>
  <c r="N6943" i="15"/>
  <c r="N6938" i="15"/>
  <c r="N6916" i="15"/>
  <c r="N6894" i="15"/>
  <c r="N6867" i="15"/>
  <c r="N6862" i="15"/>
  <c r="N6827" i="15"/>
  <c r="N6801" i="15"/>
  <c r="N6758" i="15"/>
  <c r="N6756" i="15"/>
  <c r="N6742" i="15"/>
  <c r="N6740" i="15"/>
  <c r="N6726" i="15"/>
  <c r="N6724" i="15"/>
  <c r="N6710" i="15"/>
  <c r="N6708" i="15"/>
  <c r="N6694" i="15"/>
  <c r="N6692" i="15"/>
  <c r="N6678" i="15"/>
  <c r="N6676" i="15"/>
  <c r="N6658" i="15"/>
  <c r="N6656" i="15"/>
  <c r="N6625" i="15"/>
  <c r="N6623" i="15"/>
  <c r="N6614" i="15"/>
  <c r="N6612" i="15"/>
  <c r="N6601" i="15"/>
  <c r="N7213" i="15"/>
  <c r="N7195" i="15"/>
  <c r="N7117" i="15"/>
  <c r="N7112" i="15"/>
  <c r="N7110" i="15"/>
  <c r="N7059" i="15"/>
  <c r="N7042" i="15"/>
  <c r="N7037" i="15"/>
  <c r="N7018" i="15"/>
  <c r="N7011" i="15"/>
  <c r="N7001" i="15"/>
  <c r="N6977" i="15"/>
  <c r="M6965" i="15"/>
  <c r="N6923" i="15"/>
  <c r="N6918" i="15"/>
  <c r="N6911" i="15"/>
  <c r="N6869" i="15"/>
  <c r="N6832" i="15"/>
  <c r="N6815" i="15"/>
  <c r="N6810" i="15"/>
  <c r="N6808" i="15"/>
  <c r="N6789" i="15"/>
  <c r="M7425" i="15"/>
  <c r="N7136" i="15"/>
  <c r="N7134" i="15"/>
  <c r="N7129" i="15"/>
  <c r="N7083" i="15"/>
  <c r="N7044" i="15"/>
  <c r="N7020" i="15"/>
  <c r="N6970" i="15"/>
  <c r="N6960" i="15"/>
  <c r="N6945" i="15"/>
  <c r="N6928" i="15"/>
  <c r="N6901" i="15"/>
  <c r="N6879" i="15"/>
  <c r="N6849" i="15"/>
  <c r="N6839" i="15"/>
  <c r="N6834" i="15"/>
  <c r="N6765" i="15"/>
  <c r="N6662" i="15"/>
  <c r="N6660" i="15"/>
  <c r="N6642" i="15"/>
  <c r="N6640" i="15"/>
  <c r="N6629" i="15"/>
  <c r="N6618" i="15"/>
  <c r="N6603" i="15"/>
  <c r="N6594" i="15"/>
  <c r="N6592" i="15"/>
  <c r="N6581" i="15"/>
  <c r="N6568" i="15"/>
  <c r="N7310" i="15"/>
  <c r="N7197" i="15"/>
  <c r="N7107" i="15"/>
  <c r="N7090" i="15"/>
  <c r="N7061" i="15"/>
  <c r="N7049" i="15"/>
  <c r="N7027" i="15"/>
  <c r="N7013" i="15"/>
  <c r="N6996" i="15"/>
  <c r="N6989" i="15"/>
  <c r="N6972" i="15"/>
  <c r="N6967" i="15"/>
  <c r="N6935" i="15"/>
  <c r="N6930" i="15"/>
  <c r="N6886" i="15"/>
  <c r="N6871" i="15"/>
  <c r="N6829" i="15"/>
  <c r="N7686" i="15"/>
  <c r="N7376" i="15"/>
  <c r="N7234" i="15"/>
  <c r="N7121" i="15"/>
  <c r="N7114" i="15"/>
  <c r="N7066" i="15"/>
  <c r="N7051" i="15"/>
  <c r="N7029" i="15"/>
  <c r="N7022" i="15"/>
  <c r="N7015" i="15"/>
  <c r="N6991" i="15"/>
  <c r="N6952" i="15"/>
  <c r="N6925" i="15"/>
  <c r="N6903" i="15"/>
  <c r="N6881" i="15"/>
  <c r="N6846" i="15"/>
  <c r="N6819" i="15"/>
  <c r="N6805" i="15"/>
  <c r="N6798" i="15"/>
  <c r="N6796" i="15"/>
  <c r="N6771" i="15"/>
  <c r="N6753" i="15"/>
  <c r="N6751" i="15"/>
  <c r="N6737" i="15"/>
  <c r="N6735" i="15"/>
  <c r="N6721" i="15"/>
  <c r="N6719" i="15"/>
  <c r="N6705" i="15"/>
  <c r="N6703" i="15"/>
  <c r="N6689" i="15"/>
  <c r="N6687" i="15"/>
  <c r="N6673" i="15"/>
  <c r="N6671" i="15"/>
  <c r="N6664" i="15"/>
  <c r="N6646" i="15"/>
  <c r="N6644" i="15"/>
  <c r="N6633" i="15"/>
  <c r="N7691" i="15"/>
  <c r="N7179" i="15"/>
  <c r="N7151" i="15"/>
  <c r="N7097" i="15"/>
  <c r="N7073" i="15"/>
  <c r="N7068" i="15"/>
  <c r="N7053" i="15"/>
  <c r="N6998" i="15"/>
  <c r="N6974" i="15"/>
  <c r="N6962" i="15"/>
  <c r="N6957" i="15"/>
  <c r="N6915" i="15"/>
  <c r="N6908" i="15"/>
  <c r="N6888" i="15"/>
  <c r="N6873" i="15"/>
  <c r="N6866" i="15"/>
  <c r="N6826" i="15"/>
  <c r="N6824" i="15"/>
  <c r="M6776" i="15"/>
  <c r="N6755" i="15"/>
  <c r="N6739" i="15"/>
  <c r="N6723" i="15"/>
  <c r="N6707" i="15"/>
  <c r="N6691" i="15"/>
  <c r="N6675" i="15"/>
  <c r="N6653" i="15"/>
  <c r="N6622" i="15"/>
  <c r="N6620" i="15"/>
  <c r="N6611" i="15"/>
  <c r="N6574" i="15"/>
  <c r="N6572" i="15"/>
  <c r="N6563" i="15"/>
  <c r="N6552" i="15"/>
  <c r="N6526" i="15"/>
  <c r="N6524" i="15"/>
  <c r="N6515" i="15"/>
  <c r="N6478" i="15"/>
  <c r="N6476" i="15"/>
  <c r="N6467" i="15"/>
  <c r="N6456" i="15"/>
  <c r="N6430" i="15"/>
  <c r="N6428" i="15"/>
  <c r="N6419" i="15"/>
  <c r="N6382" i="15"/>
  <c r="N6380" i="15"/>
  <c r="N6371" i="15"/>
  <c r="N6360" i="15"/>
  <c r="N6334" i="15"/>
  <c r="N6332" i="15"/>
  <c r="N6323" i="15"/>
  <c r="N6286" i="15"/>
  <c r="N6284" i="15"/>
  <c r="N6266" i="15"/>
  <c r="N6264" i="15"/>
  <c r="N6257" i="15"/>
  <c r="N6244" i="15"/>
  <c r="N6231" i="15"/>
  <c r="N6229" i="15"/>
  <c r="M6227" i="15"/>
  <c r="N6206" i="15"/>
  <c r="N6204" i="15"/>
  <c r="N6183" i="15"/>
  <c r="N6181" i="15"/>
  <c r="M6179" i="15"/>
  <c r="N6158" i="15"/>
  <c r="N6156" i="15"/>
  <c r="N6135" i="15"/>
  <c r="N6133" i="15"/>
  <c r="M6131" i="15"/>
  <c r="N6110" i="15"/>
  <c r="N6108" i="15"/>
  <c r="N6087" i="15"/>
  <c r="N6085" i="15"/>
  <c r="M6083" i="15"/>
  <c r="N6062" i="15"/>
  <c r="N6060" i="15"/>
  <c r="N7702" i="15"/>
  <c r="N7236" i="15"/>
  <c r="N7199" i="15"/>
  <c r="N7171" i="15"/>
  <c r="N7109" i="15"/>
  <c r="N7099" i="15"/>
  <c r="N7087" i="15"/>
  <c r="N7075" i="15"/>
  <c r="N7031" i="15"/>
  <c r="N7024" i="15"/>
  <c r="N7005" i="15"/>
  <c r="N7000" i="15"/>
  <c r="N6976" i="15"/>
  <c r="N6964" i="15"/>
  <c r="N6917" i="15"/>
  <c r="N6910" i="15"/>
  <c r="N6890" i="15"/>
  <c r="N6843" i="15"/>
  <c r="N6831" i="15"/>
  <c r="N6807" i="15"/>
  <c r="N6802" i="15"/>
  <c r="N6800" i="15"/>
  <c r="N6788" i="15"/>
  <c r="N6757" i="15"/>
  <c r="N6741" i="15"/>
  <c r="N6730" i="15"/>
  <c r="N6725" i="15"/>
  <c r="N6709" i="15"/>
  <c r="N6698" i="15"/>
  <c r="N6693" i="15"/>
  <c r="N6677" i="15"/>
  <c r="N6666" i="15"/>
  <c r="N6657" i="15"/>
  <c r="N6655" i="15"/>
  <c r="N6648" i="15"/>
  <c r="N6635" i="15"/>
  <c r="N6626" i="15"/>
  <c r="N6624" i="15"/>
  <c r="N6613" i="15"/>
  <c r="N6600" i="15"/>
  <c r="N6578" i="15"/>
  <c r="N6576" i="15"/>
  <c r="N6565" i="15"/>
  <c r="N6554" i="15"/>
  <c r="N6539" i="15"/>
  <c r="N6530" i="15"/>
  <c r="N6528" i="15"/>
  <c r="N6517" i="15"/>
  <c r="N6504" i="15"/>
  <c r="N6482" i="15"/>
  <c r="N6480" i="15"/>
  <c r="N6469" i="15"/>
  <c r="N6458" i="15"/>
  <c r="N6443" i="15"/>
  <c r="N6434" i="15"/>
  <c r="N6432" i="15"/>
  <c r="N6421" i="15"/>
  <c r="N6408" i="15"/>
  <c r="N6386" i="15"/>
  <c r="N6384" i="15"/>
  <c r="N6373" i="15"/>
  <c r="N6362" i="15"/>
  <c r="N6347" i="15"/>
  <c r="N6338" i="15"/>
  <c r="N6336" i="15"/>
  <c r="N6325" i="15"/>
  <c r="N6312" i="15"/>
  <c r="N6290" i="15"/>
  <c r="N6288" i="15"/>
  <c r="N6275" i="15"/>
  <c r="N6259" i="15"/>
  <c r="N6246" i="15"/>
  <c r="N6235" i="15"/>
  <c r="N6233" i="15"/>
  <c r="N6210" i="15"/>
  <c r="N6208" i="15"/>
  <c r="N6187" i="15"/>
  <c r="N6185" i="15"/>
  <c r="N6162" i="15"/>
  <c r="N6160" i="15"/>
  <c r="N6139" i="15"/>
  <c r="N6137" i="15"/>
  <c r="N6114" i="15"/>
  <c r="N6112" i="15"/>
  <c r="N6091" i="15"/>
  <c r="N6089" i="15"/>
  <c r="N6066" i="15"/>
  <c r="N6064" i="15"/>
  <c r="N6043" i="15"/>
  <c r="N6041" i="15"/>
  <c r="N6018" i="15"/>
  <c r="N6016" i="15"/>
  <c r="N5992" i="15"/>
  <c r="N5968" i="15"/>
  <c r="N5944" i="15"/>
  <c r="N5920" i="15"/>
  <c r="N5907" i="15"/>
  <c r="N5905" i="15"/>
  <c r="N5892" i="15"/>
  <c r="N5890" i="15"/>
  <c r="N5875" i="15"/>
  <c r="N5873" i="15"/>
  <c r="N5858" i="15"/>
  <c r="N5856" i="15"/>
  <c r="N5832" i="15"/>
  <c r="N5808" i="15"/>
  <c r="N5784" i="15"/>
  <c r="N5760" i="15"/>
  <c r="N5736" i="15"/>
  <c r="N5712" i="15"/>
  <c r="N5677" i="15"/>
  <c r="N5653" i="15"/>
  <c r="N5629" i="15"/>
  <c r="N5605" i="15"/>
  <c r="N5581" i="15"/>
  <c r="N7906" i="15"/>
  <c r="N7710" i="15"/>
  <c r="N7328" i="15"/>
  <c r="N7282" i="15"/>
  <c r="N7181" i="15"/>
  <c r="N7158" i="15"/>
  <c r="N7153" i="15"/>
  <c r="N7133" i="15"/>
  <c r="N7123" i="15"/>
  <c r="N7111" i="15"/>
  <c r="N7077" i="15"/>
  <c r="N6949" i="15"/>
  <c r="N6939" i="15"/>
  <c r="N6927" i="15"/>
  <c r="N6895" i="15"/>
  <c r="N6875" i="15"/>
  <c r="N6868" i="15"/>
  <c r="N6853" i="15"/>
  <c r="N6838" i="15"/>
  <c r="N6809" i="15"/>
  <c r="N6790" i="15"/>
  <c r="N6773" i="15"/>
  <c r="N6743" i="15"/>
  <c r="N6711" i="15"/>
  <c r="N6679" i="15"/>
  <c r="N6659" i="15"/>
  <c r="N6637" i="15"/>
  <c r="N6615" i="15"/>
  <c r="N6602" i="15"/>
  <c r="N6589" i="15"/>
  <c r="N6567" i="15"/>
  <c r="N6541" i="15"/>
  <c r="N6519" i="15"/>
  <c r="N6506" i="15"/>
  <c r="N6493" i="15"/>
  <c r="N6471" i="15"/>
  <c r="N6445" i="15"/>
  <c r="N6423" i="15"/>
  <c r="N6410" i="15"/>
  <c r="N6397" i="15"/>
  <c r="N6375" i="15"/>
  <c r="N6349" i="15"/>
  <c r="N6327" i="15"/>
  <c r="N6314" i="15"/>
  <c r="N6301" i="15"/>
  <c r="N6277" i="15"/>
  <c r="N6270" i="15"/>
  <c r="N6268" i="15"/>
  <c r="N6239" i="15"/>
  <c r="N6237" i="15"/>
  <c r="N6214" i="15"/>
  <c r="N6212" i="15"/>
  <c r="N6191" i="15"/>
  <c r="N6189" i="15"/>
  <c r="N6166" i="15"/>
  <c r="N6164" i="15"/>
  <c r="N6143" i="15"/>
  <c r="N6141" i="15"/>
  <c r="N6118" i="15"/>
  <c r="N6116" i="15"/>
  <c r="N6095" i="15"/>
  <c r="N6093" i="15"/>
  <c r="N6070" i="15"/>
  <c r="N6068" i="15"/>
  <c r="N7186" i="15"/>
  <c r="N7165" i="15"/>
  <c r="N7160" i="15"/>
  <c r="N7135" i="15"/>
  <c r="N7118" i="15"/>
  <c r="N7038" i="15"/>
  <c r="N7007" i="15"/>
  <c r="N6983" i="15"/>
  <c r="N6978" i="15"/>
  <c r="N6966" i="15"/>
  <c r="N6934" i="15"/>
  <c r="N6870" i="15"/>
  <c r="N6833" i="15"/>
  <c r="N6816" i="15"/>
  <c r="N6811" i="15"/>
  <c r="N6780" i="15"/>
  <c r="N6766" i="15"/>
  <c r="N6764" i="15"/>
  <c r="N6661" i="15"/>
  <c r="N6650" i="15"/>
  <c r="N6641" i="15"/>
  <c r="N6639" i="15"/>
  <c r="N6630" i="15"/>
  <c r="N6628" i="15"/>
  <c r="N6617" i="15"/>
  <c r="N6593" i="15"/>
  <c r="N6591" i="15"/>
  <c r="N6582" i="15"/>
  <c r="N6580" i="15"/>
  <c r="N6569" i="15"/>
  <c r="N7188" i="15"/>
  <c r="N7096" i="15"/>
  <c r="N7072" i="15"/>
  <c r="N6887" i="15"/>
  <c r="N6818" i="15"/>
  <c r="N6797" i="15"/>
  <c r="M6768" i="15"/>
  <c r="N6763" i="15"/>
  <c r="N6733" i="15"/>
  <c r="N6713" i="15"/>
  <c r="N6690" i="15"/>
  <c r="M6688" i="15"/>
  <c r="N6663" i="15"/>
  <c r="N6647" i="15"/>
  <c r="N6632" i="15"/>
  <c r="N6627" i="15"/>
  <c r="N6616" i="15"/>
  <c r="N6599" i="15"/>
  <c r="N6562" i="15"/>
  <c r="N6560" i="15"/>
  <c r="N6553" i="15"/>
  <c r="N6546" i="15"/>
  <c r="N6544" i="15"/>
  <c r="N6537" i="15"/>
  <c r="N6518" i="15"/>
  <c r="N6507" i="15"/>
  <c r="N6502" i="15"/>
  <c r="N6500" i="15"/>
  <c r="N6477" i="15"/>
  <c r="N6465" i="15"/>
  <c r="N6463" i="15"/>
  <c r="N6449" i="15"/>
  <c r="N6447" i="15"/>
  <c r="N6440" i="15"/>
  <c r="N6433" i="15"/>
  <c r="N6405" i="15"/>
  <c r="N6370" i="15"/>
  <c r="N6368" i="15"/>
  <c r="N6361" i="15"/>
  <c r="N6354" i="15"/>
  <c r="N6352" i="15"/>
  <c r="N6345" i="15"/>
  <c r="N6326" i="15"/>
  <c r="N6315" i="15"/>
  <c r="N6310" i="15"/>
  <c r="N6308" i="15"/>
  <c r="N6285" i="15"/>
  <c r="N6276" i="15"/>
  <c r="N6271" i="15"/>
  <c r="N6228" i="15"/>
  <c r="N6213" i="15"/>
  <c r="N6195" i="15"/>
  <c r="N6193" i="15"/>
  <c r="N6186" i="15"/>
  <c r="M6159" i="15"/>
  <c r="N6150" i="15"/>
  <c r="N6148" i="15"/>
  <c r="N6134" i="15"/>
  <c r="N7142" i="15"/>
  <c r="N7040" i="15"/>
  <c r="N7014" i="15"/>
  <c r="N6990" i="15"/>
  <c r="N6840" i="15"/>
  <c r="N6760" i="15"/>
  <c r="N6750" i="15"/>
  <c r="N6748" i="15"/>
  <c r="N6720" i="15"/>
  <c r="M6592" i="15"/>
  <c r="N6577" i="15"/>
  <c r="M6560" i="15"/>
  <c r="M6544" i="15"/>
  <c r="N6525" i="15"/>
  <c r="N6509" i="15"/>
  <c r="N6451" i="15"/>
  <c r="N6442" i="15"/>
  <c r="N6414" i="15"/>
  <c r="N6412" i="15"/>
  <c r="N6407" i="15"/>
  <c r="M6368" i="15"/>
  <c r="M6352" i="15"/>
  <c r="N6333" i="15"/>
  <c r="N6317" i="15"/>
  <c r="N6278" i="15"/>
  <c r="N6261" i="15"/>
  <c r="N6256" i="15"/>
  <c r="N6240" i="15"/>
  <c r="N6215" i="15"/>
  <c r="N6199" i="15"/>
  <c r="N6197" i="15"/>
  <c r="M6195" i="15"/>
  <c r="N6170" i="15"/>
  <c r="N6168" i="15"/>
  <c r="N6161" i="15"/>
  <c r="N6154" i="15"/>
  <c r="N6152" i="15"/>
  <c r="N6127" i="15"/>
  <c r="N6125" i="15"/>
  <c r="M6123" i="15"/>
  <c r="M6107" i="15"/>
  <c r="N6092" i="15"/>
  <c r="N7120" i="15"/>
  <c r="N7045" i="15"/>
  <c r="N7016" i="15"/>
  <c r="N6992" i="15"/>
  <c r="N6823" i="15"/>
  <c r="N6799" i="15"/>
  <c r="N6775" i="15"/>
  <c r="N6745" i="15"/>
  <c r="N6722" i="15"/>
  <c r="M6720" i="15"/>
  <c r="N6670" i="15"/>
  <c r="N6668" i="15"/>
  <c r="N6652" i="15"/>
  <c r="N6634" i="15"/>
  <c r="N6621" i="15"/>
  <c r="N6606" i="15"/>
  <c r="N6604" i="15"/>
  <c r="N6550" i="15"/>
  <c r="N6548" i="15"/>
  <c r="N6520" i="15"/>
  <c r="N6513" i="15"/>
  <c r="N6511" i="15"/>
  <c r="N6472" i="15"/>
  <c r="N6453" i="15"/>
  <c r="N6418" i="15"/>
  <c r="N6416" i="15"/>
  <c r="N6396" i="15"/>
  <c r="N6387" i="15"/>
  <c r="N6377" i="15"/>
  <c r="N6358" i="15"/>
  <c r="N6356" i="15"/>
  <c r="N6328" i="15"/>
  <c r="N6321" i="15"/>
  <c r="N6319" i="15"/>
  <c r="N6280" i="15"/>
  <c r="N6242" i="15"/>
  <c r="N6230" i="15"/>
  <c r="N6219" i="15"/>
  <c r="N6217" i="15"/>
  <c r="M6215" i="15"/>
  <c r="N6203" i="15"/>
  <c r="N6201" i="15"/>
  <c r="N6174" i="15"/>
  <c r="N6172" i="15"/>
  <c r="N6129" i="15"/>
  <c r="M6127" i="15"/>
  <c r="N6109" i="15"/>
  <c r="N6094" i="15"/>
  <c r="N7413" i="15"/>
  <c r="N7352" i="15"/>
  <c r="N7021" i="15"/>
  <c r="N6997" i="15"/>
  <c r="N6897" i="15"/>
  <c r="N6842" i="15"/>
  <c r="N6820" i="15"/>
  <c r="N6752" i="15"/>
  <c r="N6685" i="15"/>
  <c r="N6665" i="15"/>
  <c r="N6649" i="15"/>
  <c r="N6610" i="15"/>
  <c r="N6608" i="15"/>
  <c r="N6584" i="15"/>
  <c r="N6564" i="15"/>
  <c r="N6522" i="15"/>
  <c r="M6520" i="15"/>
  <c r="N6486" i="15"/>
  <c r="N6484" i="15"/>
  <c r="N6479" i="15"/>
  <c r="N6474" i="15"/>
  <c r="N6455" i="15"/>
  <c r="N6435" i="15"/>
  <c r="N6425" i="15"/>
  <c r="M6416" i="15"/>
  <c r="N6409" i="15"/>
  <c r="N6398" i="15"/>
  <c r="N6389" i="15"/>
  <c r="N6372" i="15"/>
  <c r="N6330" i="15"/>
  <c r="M6328" i="15"/>
  <c r="N6294" i="15"/>
  <c r="N6292" i="15"/>
  <c r="N6287" i="15"/>
  <c r="N6282" i="15"/>
  <c r="N6263" i="15"/>
  <c r="N6258" i="15"/>
  <c r="M6247" i="15"/>
  <c r="N6223" i="15"/>
  <c r="N6221" i="15"/>
  <c r="M6219" i="15"/>
  <c r="M6203" i="15"/>
  <c r="N6188" i="15"/>
  <c r="N6178" i="15"/>
  <c r="N6176" i="15"/>
  <c r="N6163" i="15"/>
  <c r="N6136" i="15"/>
  <c r="N6131" i="15"/>
  <c r="N6084" i="15"/>
  <c r="N7155" i="15"/>
  <c r="N7103" i="15"/>
  <c r="N6951" i="15"/>
  <c r="N6921" i="15"/>
  <c r="N6754" i="15"/>
  <c r="M6752" i="15"/>
  <c r="N6702" i="15"/>
  <c r="N6700" i="15"/>
  <c r="N6672" i="15"/>
  <c r="M6608" i="15"/>
  <c r="N6586" i="15"/>
  <c r="M6584" i="15"/>
  <c r="N6579" i="15"/>
  <c r="N6534" i="15"/>
  <c r="N6532" i="15"/>
  <c r="N6527" i="15"/>
  <c r="N6497" i="15"/>
  <c r="N6495" i="15"/>
  <c r="N6488" i="15"/>
  <c r="N6444" i="15"/>
  <c r="N6437" i="15"/>
  <c r="N6402" i="15"/>
  <c r="N6400" i="15"/>
  <c r="N6391" i="15"/>
  <c r="N6379" i="15"/>
  <c r="N6342" i="15"/>
  <c r="N6340" i="15"/>
  <c r="N6335" i="15"/>
  <c r="N6305" i="15"/>
  <c r="N6303" i="15"/>
  <c r="N6296" i="15"/>
  <c r="N6251" i="15"/>
  <c r="N6249" i="15"/>
  <c r="N6225" i="15"/>
  <c r="M6223" i="15"/>
  <c r="N6205" i="15"/>
  <c r="N6190" i="15"/>
  <c r="M6163" i="15"/>
  <c r="M6143" i="15"/>
  <c r="N6111" i="15"/>
  <c r="N6098" i="15"/>
  <c r="N6096" i="15"/>
  <c r="N6071" i="15"/>
  <c r="N6055" i="15"/>
  <c r="N7050" i="15"/>
  <c r="N7026" i="15"/>
  <c r="M6973" i="15"/>
  <c r="N6847" i="15"/>
  <c r="N6825" i="15"/>
  <c r="N6777" i="15"/>
  <c r="N6769" i="15"/>
  <c r="N6767" i="15"/>
  <c r="N6717" i="15"/>
  <c r="N6674" i="15"/>
  <c r="M6672" i="15"/>
  <c r="N6654" i="15"/>
  <c r="N6636" i="15"/>
  <c r="N6631" i="15"/>
  <c r="N6598" i="15"/>
  <c r="N6596" i="15"/>
  <c r="N6566" i="15"/>
  <c r="N6557" i="15"/>
  <c r="N6499" i="15"/>
  <c r="N6490" i="15"/>
  <c r="M6488" i="15"/>
  <c r="N6481" i="15"/>
  <c r="N6462" i="15"/>
  <c r="N6460" i="15"/>
  <c r="N6446" i="15"/>
  <c r="N6439" i="15"/>
  <c r="N6420" i="15"/>
  <c r="M6400" i="15"/>
  <c r="N6393" i="15"/>
  <c r="N6374" i="15"/>
  <c r="N6365" i="15"/>
  <c r="N6307" i="15"/>
  <c r="N6298" i="15"/>
  <c r="M6296" i="15"/>
  <c r="N6289" i="15"/>
  <c r="N6265" i="15"/>
  <c r="N6253" i="15"/>
  <c r="M6251" i="15"/>
  <c r="N6232" i="15"/>
  <c r="N6227" i="15"/>
  <c r="N6180" i="15"/>
  <c r="N6165" i="15"/>
  <c r="N6147" i="15"/>
  <c r="N6145" i="15"/>
  <c r="N6138" i="15"/>
  <c r="M6111" i="15"/>
  <c r="N6102" i="15"/>
  <c r="N6100" i="15"/>
  <c r="N6086" i="15"/>
  <c r="N6075" i="15"/>
  <c r="N6073" i="15"/>
  <c r="M6071" i="15"/>
  <c r="N6059" i="15"/>
  <c r="N6057" i="15"/>
  <c r="M6055" i="15"/>
  <c r="N6040" i="15"/>
  <c r="N6027" i="15"/>
  <c r="N6025" i="15"/>
  <c r="M6023" i="15"/>
  <c r="N6003" i="15"/>
  <c r="N5974" i="15"/>
  <c r="N5965" i="15"/>
  <c r="N5936" i="15"/>
  <c r="N5927" i="15"/>
  <c r="N5925" i="15"/>
  <c r="N5894" i="15"/>
  <c r="N5883" i="15"/>
  <c r="N5881" i="15"/>
  <c r="N5872" i="15"/>
  <c r="N5857" i="15"/>
  <c r="N5848" i="15"/>
  <c r="N5839" i="15"/>
  <c r="N5837" i="15"/>
  <c r="N5819" i="15"/>
  <c r="N5790" i="15"/>
  <c r="N5781" i="15"/>
  <c r="N5752" i="15"/>
  <c r="N5743" i="15"/>
  <c r="N5741" i="15"/>
  <c r="N5723" i="15"/>
  <c r="N5694" i="15"/>
  <c r="N5685" i="15"/>
  <c r="N5676" i="15"/>
  <c r="N5665" i="15"/>
  <c r="N5656" i="15"/>
  <c r="N5654" i="15"/>
  <c r="N5647" i="15"/>
  <c r="N5627" i="15"/>
  <c r="N5607" i="15"/>
  <c r="N5600" i="15"/>
  <c r="N5598" i="15"/>
  <c r="N5589" i="15"/>
  <c r="N5580" i="15"/>
  <c r="N5569" i="15"/>
  <c r="N5560" i="15"/>
  <c r="N5558" i="15"/>
  <c r="N5547" i="15"/>
  <c r="N5536" i="15"/>
  <c r="N5534" i="15"/>
  <c r="N5523" i="15"/>
  <c r="N5512" i="15"/>
  <c r="N5510" i="15"/>
  <c r="N5499" i="15"/>
  <c r="N5488" i="15"/>
  <c r="N5486" i="15"/>
  <c r="N5475" i="15"/>
  <c r="N5464" i="15"/>
  <c r="N5462" i="15"/>
  <c r="N5451" i="15"/>
  <c r="N5440" i="15"/>
  <c r="N5438" i="15"/>
  <c r="N5427" i="15"/>
  <c r="N5416" i="15"/>
  <c r="N5414" i="15"/>
  <c r="N5403" i="15"/>
  <c r="N5392" i="15"/>
  <c r="N5390" i="15"/>
  <c r="N5379" i="15"/>
  <c r="N5368" i="15"/>
  <c r="N5366" i="15"/>
  <c r="N5355" i="15"/>
  <c r="N5344" i="15"/>
  <c r="N5342" i="15"/>
  <c r="N5331" i="15"/>
  <c r="N5320" i="15"/>
  <c r="N5318" i="15"/>
  <c r="N5307" i="15"/>
  <c r="N5296" i="15"/>
  <c r="N5294" i="15"/>
  <c r="N5283" i="15"/>
  <c r="N5272" i="15"/>
  <c r="N5270" i="15"/>
  <c r="N5259" i="15"/>
  <c r="N5248" i="15"/>
  <c r="N5246" i="15"/>
  <c r="N5235" i="15"/>
  <c r="N5224" i="15"/>
  <c r="N5222" i="15"/>
  <c r="N5211" i="15"/>
  <c r="N5200" i="15"/>
  <c r="N5198" i="15"/>
  <c r="N5187" i="15"/>
  <c r="N5185" i="15"/>
  <c r="N5172" i="15"/>
  <c r="N5170" i="15"/>
  <c r="N5155" i="15"/>
  <c r="N5153" i="15"/>
  <c r="N5140" i="15"/>
  <c r="N5138" i="15"/>
  <c r="N5123" i="15"/>
  <c r="N5121" i="15"/>
  <c r="N5095" i="15"/>
  <c r="N5084" i="15"/>
  <c r="N5073" i="15"/>
  <c r="N5071" i="15"/>
  <c r="N5060" i="15"/>
  <c r="N5049" i="15"/>
  <c r="N5047" i="15"/>
  <c r="N5036" i="15"/>
  <c r="N5025" i="15"/>
  <c r="N5023" i="15"/>
  <c r="N5012" i="15"/>
  <c r="N5001" i="15"/>
  <c r="N4999" i="15"/>
  <c r="N4992" i="15"/>
  <c r="N4983" i="15"/>
  <c r="N4976" i="15"/>
  <c r="N4974" i="15"/>
  <c r="N4963" i="15"/>
  <c r="N4952" i="15"/>
  <c r="N4950" i="15"/>
  <c r="N4939" i="15"/>
  <c r="N4928" i="15"/>
  <c r="N4926" i="15"/>
  <c r="N4915" i="15"/>
  <c r="N4904" i="15"/>
  <c r="N4902" i="15"/>
  <c r="N4891" i="15"/>
  <c r="N4880" i="15"/>
  <c r="N4878" i="15"/>
  <c r="N4867" i="15"/>
  <c r="N4856" i="15"/>
  <c r="N4854" i="15"/>
  <c r="N4843" i="15"/>
  <c r="N4832" i="15"/>
  <c r="N4830" i="15"/>
  <c r="N4819" i="15"/>
  <c r="N4808" i="15"/>
  <c r="N4806" i="15"/>
  <c r="N4795" i="15"/>
  <c r="N4784" i="15"/>
  <c r="N4782" i="15"/>
  <c r="N4771" i="15"/>
  <c r="N4760" i="15"/>
  <c r="N4758" i="15"/>
  <c r="N4747" i="15"/>
  <c r="N4736" i="15"/>
  <c r="N4734" i="15"/>
  <c r="N4723" i="15"/>
  <c r="N4712" i="15"/>
  <c r="N4710" i="15"/>
  <c r="N4699" i="15"/>
  <c r="N4688" i="15"/>
  <c r="N4686" i="15"/>
  <c r="N4675" i="15"/>
  <c r="N4664" i="15"/>
  <c r="N4662" i="15"/>
  <c r="N4651" i="15"/>
  <c r="N4640" i="15"/>
  <c r="N4638" i="15"/>
  <c r="N4627" i="15"/>
  <c r="N4616" i="15"/>
  <c r="N4614" i="15"/>
  <c r="N4603" i="15"/>
  <c r="N7052" i="15"/>
  <c r="N7028" i="15"/>
  <c r="N6929" i="15"/>
  <c r="N6734" i="15"/>
  <c r="N6732" i="15"/>
  <c r="N6704" i="15"/>
  <c r="N6571" i="15"/>
  <c r="N6561" i="15"/>
  <c r="N6559" i="15"/>
  <c r="N6545" i="15"/>
  <c r="N6543" i="15"/>
  <c r="N6536" i="15"/>
  <c r="N6529" i="15"/>
  <c r="N6501" i="15"/>
  <c r="N6466" i="15"/>
  <c r="N6464" i="15"/>
  <c r="N6457" i="15"/>
  <c r="N6450" i="15"/>
  <c r="N6448" i="15"/>
  <c r="N6441" i="15"/>
  <c r="N6422" i="15"/>
  <c r="N6411" i="15"/>
  <c r="N6406" i="15"/>
  <c r="N6404" i="15"/>
  <c r="N6381" i="15"/>
  <c r="N6369" i="15"/>
  <c r="N6367" i="15"/>
  <c r="N6353" i="15"/>
  <c r="N6351" i="15"/>
  <c r="N6344" i="15"/>
  <c r="N6337" i="15"/>
  <c r="N6309" i="15"/>
  <c r="N6255" i="15"/>
  <c r="N6207" i="15"/>
  <c r="N6194" i="15"/>
  <c r="N6192" i="15"/>
  <c r="N6167" i="15"/>
  <c r="N6151" i="15"/>
  <c r="N6149" i="15"/>
  <c r="N6122" i="15"/>
  <c r="N6120" i="15"/>
  <c r="N6113" i="15"/>
  <c r="N6106" i="15"/>
  <c r="N6104" i="15"/>
  <c r="N6079" i="15"/>
  <c r="N6077" i="15"/>
  <c r="N6042" i="15"/>
  <c r="N6031" i="15"/>
  <c r="N6029" i="15"/>
  <c r="N6014" i="15"/>
  <c r="N5994" i="15"/>
  <c r="N5987" i="15"/>
  <c r="N5985" i="15"/>
  <c r="N5976" i="15"/>
  <c r="N5967" i="15"/>
  <c r="N5956" i="15"/>
  <c r="N5947" i="15"/>
  <c r="N5945" i="15"/>
  <c r="N5938" i="15"/>
  <c r="N5918" i="15"/>
  <c r="N5896" i="15"/>
  <c r="N5887" i="15"/>
  <c r="N5885" i="15"/>
  <c r="N5859" i="15"/>
  <c r="N5850" i="15"/>
  <c r="N5830" i="15"/>
  <c r="N5810" i="15"/>
  <c r="N5803" i="15"/>
  <c r="N5801" i="15"/>
  <c r="N5792" i="15"/>
  <c r="N5783" i="15"/>
  <c r="N5772" i="15"/>
  <c r="N5763" i="15"/>
  <c r="N5761" i="15"/>
  <c r="N5754" i="15"/>
  <c r="N5734" i="15"/>
  <c r="N5714" i="15"/>
  <c r="N5707" i="15"/>
  <c r="N5705" i="15"/>
  <c r="N5696" i="15"/>
  <c r="N5687" i="15"/>
  <c r="N5667" i="15"/>
  <c r="N5649" i="15"/>
  <c r="N5638" i="15"/>
  <c r="N5620" i="15"/>
  <c r="N5618" i="15"/>
  <c r="N5609" i="15"/>
  <c r="N5591" i="15"/>
  <c r="N5571" i="15"/>
  <c r="N5549" i="15"/>
  <c r="N5525" i="15"/>
  <c r="N5501" i="15"/>
  <c r="N5477" i="15"/>
  <c r="N5453" i="15"/>
  <c r="N5429" i="15"/>
  <c r="N5405" i="15"/>
  <c r="N5381" i="15"/>
  <c r="N5357" i="15"/>
  <c r="N5333" i="15"/>
  <c r="N5309" i="15"/>
  <c r="N5285" i="15"/>
  <c r="N5261" i="15"/>
  <c r="N5237" i="15"/>
  <c r="N5213" i="15"/>
  <c r="N5189" i="15"/>
  <c r="N5157" i="15"/>
  <c r="N5125" i="15"/>
  <c r="N5108" i="15"/>
  <c r="N5106" i="15"/>
  <c r="N5097" i="15"/>
  <c r="N5086" i="15"/>
  <c r="N5062" i="15"/>
  <c r="N5038" i="15"/>
  <c r="N5014" i="15"/>
  <c r="N4985" i="15"/>
  <c r="N4965" i="15"/>
  <c r="N4941" i="15"/>
  <c r="N4917" i="15"/>
  <c r="N4893" i="15"/>
  <c r="N4869" i="15"/>
  <c r="N4845" i="15"/>
  <c r="N4821" i="15"/>
  <c r="N4797" i="15"/>
  <c r="N4773" i="15"/>
  <c r="N4749" i="15"/>
  <c r="N4725" i="15"/>
  <c r="N4701" i="15"/>
  <c r="N4677" i="15"/>
  <c r="N4653" i="15"/>
  <c r="N4629" i="15"/>
  <c r="N4605" i="15"/>
  <c r="N7162" i="15"/>
  <c r="N7057" i="15"/>
  <c r="N6787" i="15"/>
  <c r="N6779" i="15"/>
  <c r="N6736" i="15"/>
  <c r="N6669" i="15"/>
  <c r="M6656" i="15"/>
  <c r="N6643" i="15"/>
  <c r="N6638" i="15"/>
  <c r="N6605" i="15"/>
  <c r="N6573" i="15"/>
  <c r="N6549" i="15"/>
  <c r="N6514" i="15"/>
  <c r="N6512" i="15"/>
  <c r="N6492" i="15"/>
  <c r="N6483" i="15"/>
  <c r="N6473" i="15"/>
  <c r="N6454" i="15"/>
  <c r="N6452" i="15"/>
  <c r="N6424" i="15"/>
  <c r="N6417" i="15"/>
  <c r="N6415" i="15"/>
  <c r="N6376" i="15"/>
  <c r="N6357" i="15"/>
  <c r="N6322" i="15"/>
  <c r="N6320" i="15"/>
  <c r="N6300" i="15"/>
  <c r="N6291" i="15"/>
  <c r="N6281" i="15"/>
  <c r="N6279" i="15"/>
  <c r="N6267" i="15"/>
  <c r="N6241" i="15"/>
  <c r="N6218" i="15"/>
  <c r="N6216" i="15"/>
  <c r="N6209" i="15"/>
  <c r="N6202" i="15"/>
  <c r="N6200" i="15"/>
  <c r="N6175" i="15"/>
  <c r="N6173" i="15"/>
  <c r="N6140" i="15"/>
  <c r="N6130" i="15"/>
  <c r="N6128" i="15"/>
  <c r="N6115" i="15"/>
  <c r="N6770" i="15"/>
  <c r="N6701" i="15"/>
  <c r="N6595" i="15"/>
  <c r="N6508" i="15"/>
  <c r="N6461" i="15"/>
  <c r="N6426" i="15"/>
  <c r="N6366" i="15"/>
  <c r="N6343" i="15"/>
  <c r="N6283" i="15"/>
  <c r="N6243" i="15"/>
  <c r="N6222" i="15"/>
  <c r="M6191" i="15"/>
  <c r="N6144" i="15"/>
  <c r="M6103" i="15"/>
  <c r="N6078" i="15"/>
  <c r="N6061" i="15"/>
  <c r="N6056" i="15"/>
  <c r="M6043" i="15"/>
  <c r="N6038" i="15"/>
  <c r="N6022" i="15"/>
  <c r="N6020" i="15"/>
  <c r="N6013" i="15"/>
  <c r="N5995" i="15"/>
  <c r="N5988" i="15"/>
  <c r="N5960" i="15"/>
  <c r="N5937" i="15"/>
  <c r="N5930" i="15"/>
  <c r="N5891" i="15"/>
  <c r="N5884" i="15"/>
  <c r="N5868" i="15"/>
  <c r="N5866" i="15"/>
  <c r="N5843" i="15"/>
  <c r="N5820" i="15"/>
  <c r="N5799" i="15"/>
  <c r="N5797" i="15"/>
  <c r="N5778" i="15"/>
  <c r="N5769" i="15"/>
  <c r="N5755" i="15"/>
  <c r="N5716" i="15"/>
  <c r="N5709" i="15"/>
  <c r="N7094" i="15"/>
  <c r="N6904" i="15"/>
  <c r="N6880" i="15"/>
  <c r="N6505" i="15"/>
  <c r="N6485" i="15"/>
  <c r="N6392" i="15"/>
  <c r="N6348" i="15"/>
  <c r="N6304" i="15"/>
  <c r="N6196" i="15"/>
  <c r="N6159" i="15"/>
  <c r="N6105" i="15"/>
  <c r="N6088" i="15"/>
  <c r="N6047" i="15"/>
  <c r="N6045" i="15"/>
  <c r="N6004" i="15"/>
  <c r="N5983" i="15"/>
  <c r="N5981" i="15"/>
  <c r="N5962" i="15"/>
  <c r="N5953" i="15"/>
  <c r="N5939" i="15"/>
  <c r="N5900" i="15"/>
  <c r="N5898" i="15"/>
  <c r="N5879" i="15"/>
  <c r="N5877" i="15"/>
  <c r="N5870" i="15"/>
  <c r="M5868" i="15"/>
  <c r="N5852" i="15"/>
  <c r="N5838" i="15"/>
  <c r="N5831" i="15"/>
  <c r="N5822" i="15"/>
  <c r="N5815" i="15"/>
  <c r="N5813" i="15"/>
  <c r="N5806" i="15"/>
  <c r="N5780" i="15"/>
  <c r="N5771" i="15"/>
  <c r="N5762" i="15"/>
  <c r="N5748" i="15"/>
  <c r="N5727" i="15"/>
  <c r="N5725" i="15"/>
  <c r="N5718" i="15"/>
  <c r="N5711" i="15"/>
  <c r="N5704" i="15"/>
  <c r="N5688" i="15"/>
  <c r="N5681" i="15"/>
  <c r="N5660" i="15"/>
  <c r="N5658" i="15"/>
  <c r="N5648" i="15"/>
  <c r="N5632" i="15"/>
  <c r="N5630" i="15"/>
  <c r="N5625" i="15"/>
  <c r="N5604" i="15"/>
  <c r="N5590" i="15"/>
  <c r="N6882" i="15"/>
  <c r="N6570" i="15"/>
  <c r="N6487" i="15"/>
  <c r="N6394" i="15"/>
  <c r="N6355" i="15"/>
  <c r="N6329" i="15"/>
  <c r="N6311" i="15"/>
  <c r="N6250" i="15"/>
  <c r="N6224" i="15"/>
  <c r="N6198" i="15"/>
  <c r="M6167" i="15"/>
  <c r="M6151" i="15"/>
  <c r="N6107" i="15"/>
  <c r="N6090" i="15"/>
  <c r="N6082" i="15"/>
  <c r="N6053" i="15"/>
  <c r="M6051" i="15"/>
  <c r="N6008" i="15"/>
  <c r="N5971" i="15"/>
  <c r="N5969" i="15"/>
  <c r="N5941" i="15"/>
  <c r="N5934" i="15"/>
  <c r="N5904" i="15"/>
  <c r="N5854" i="15"/>
  <c r="N5826" i="15"/>
  <c r="N5817" i="15"/>
  <c r="N5794" i="15"/>
  <c r="N5764" i="15"/>
  <c r="N5759" i="15"/>
  <c r="N5731" i="15"/>
  <c r="N5729" i="15"/>
  <c r="N5722" i="15"/>
  <c r="N5706" i="15"/>
  <c r="N5697" i="15"/>
  <c r="N5692" i="15"/>
  <c r="N5690" i="15"/>
  <c r="N5669" i="15"/>
  <c r="N5662" i="15"/>
  <c r="N5655" i="15"/>
  <c r="N5643" i="15"/>
  <c r="N5636" i="15"/>
  <c r="N5634" i="15"/>
  <c r="N5611" i="15"/>
  <c r="N5592" i="15"/>
  <c r="N5585" i="15"/>
  <c r="N5564" i="15"/>
  <c r="N5562" i="15"/>
  <c r="N5557" i="15"/>
  <c r="N5548" i="15"/>
  <c r="N5539" i="15"/>
  <c r="N6953" i="15"/>
  <c r="N6914" i="15"/>
  <c r="N6795" i="15"/>
  <c r="N6716" i="15"/>
  <c r="N6551" i="15"/>
  <c r="N6531" i="15"/>
  <c r="N6468" i="15"/>
  <c r="N6436" i="15"/>
  <c r="N6399" i="15"/>
  <c r="N6316" i="15"/>
  <c r="N6274" i="15"/>
  <c r="N6269" i="15"/>
  <c r="N6226" i="15"/>
  <c r="N6211" i="15"/>
  <c r="N6177" i="15"/>
  <c r="M6115" i="15"/>
  <c r="N6065" i="15"/>
  <c r="N6035" i="15"/>
  <c r="N6033" i="15"/>
  <c r="N6026" i="15"/>
  <c r="N6017" i="15"/>
  <c r="N6010" i="15"/>
  <c r="N6001" i="15"/>
  <c r="N5978" i="15"/>
  <c r="N5948" i="15"/>
  <c r="N5943" i="15"/>
  <c r="N5915" i="15"/>
  <c r="N5913" i="15"/>
  <c r="N5895" i="15"/>
  <c r="N5888" i="15"/>
  <c r="N5863" i="15"/>
  <c r="N5861" i="15"/>
  <c r="N5840" i="15"/>
  <c r="N5835" i="15"/>
  <c r="N5833" i="15"/>
  <c r="N5828" i="15"/>
  <c r="N5789" i="15"/>
  <c r="N5782" i="15"/>
  <c r="N5775" i="15"/>
  <c r="N5773" i="15"/>
  <c r="N5766" i="15"/>
  <c r="N5738" i="15"/>
  <c r="N7203" i="15"/>
  <c r="N6718" i="15"/>
  <c r="N6607" i="15"/>
  <c r="N6575" i="15"/>
  <c r="N6438" i="15"/>
  <c r="N6313" i="15"/>
  <c r="N6293" i="15"/>
  <c r="M6211" i="15"/>
  <c r="N6182" i="15"/>
  <c r="N6132" i="15"/>
  <c r="M6035" i="15"/>
  <c r="N6019" i="15"/>
  <c r="N6012" i="15"/>
  <c r="N5973" i="15"/>
  <c r="N5966" i="15"/>
  <c r="N5959" i="15"/>
  <c r="N5957" i="15"/>
  <c r="N5950" i="15"/>
  <c r="N5922" i="15"/>
  <c r="N5906" i="15"/>
  <c r="N5874" i="15"/>
  <c r="N5849" i="15"/>
  <c r="N5842" i="15"/>
  <c r="N5796" i="15"/>
  <c r="N5768" i="15"/>
  <c r="N5745" i="15"/>
  <c r="N5740" i="15"/>
  <c r="N5733" i="15"/>
  <c r="N5715" i="15"/>
  <c r="N5708" i="15"/>
  <c r="N5673" i="15"/>
  <c r="N5652" i="15"/>
  <c r="N5615" i="15"/>
  <c r="N5601" i="15"/>
  <c r="N5596" i="15"/>
  <c r="N5594" i="15"/>
  <c r="N5573" i="15"/>
  <c r="N5566" i="15"/>
  <c r="N5559" i="15"/>
  <c r="N5543" i="15"/>
  <c r="N5520" i="15"/>
  <c r="N5518" i="15"/>
  <c r="N5511" i="15"/>
  <c r="N5495" i="15"/>
  <c r="N5472" i="15"/>
  <c r="N5470" i="15"/>
  <c r="N5463" i="15"/>
  <c r="N5447" i="15"/>
  <c r="N5424" i="15"/>
  <c r="N5422" i="15"/>
  <c r="N5415" i="15"/>
  <c r="N5399" i="15"/>
  <c r="N5376" i="15"/>
  <c r="N5374" i="15"/>
  <c r="N5367" i="15"/>
  <c r="N5351" i="15"/>
  <c r="N5328" i="15"/>
  <c r="N5326" i="15"/>
  <c r="N5319" i="15"/>
  <c r="N5303" i="15"/>
  <c r="N5280" i="15"/>
  <c r="N5278" i="15"/>
  <c r="N5271" i="15"/>
  <c r="N5255" i="15"/>
  <c r="N5232" i="15"/>
  <c r="N5230" i="15"/>
  <c r="N5223" i="15"/>
  <c r="N5207" i="15"/>
  <c r="N5184" i="15"/>
  <c r="N5166" i="15"/>
  <c r="N5139" i="15"/>
  <c r="N5132" i="15"/>
  <c r="N5130" i="15"/>
  <c r="N5112" i="15"/>
  <c r="N5110" i="15"/>
  <c r="N5103" i="15"/>
  <c r="N5078" i="15"/>
  <c r="N5030" i="15"/>
  <c r="N4986" i="15"/>
  <c r="N4981" i="15"/>
  <c r="N4960" i="15"/>
  <c r="N4958" i="15"/>
  <c r="N4951" i="15"/>
  <c r="N4935" i="15"/>
  <c r="N4912" i="15"/>
  <c r="N4910" i="15"/>
  <c r="N4903" i="15"/>
  <c r="N4887" i="15"/>
  <c r="N4864" i="15"/>
  <c r="N4862" i="15"/>
  <c r="N4855" i="15"/>
  <c r="N4839" i="15"/>
  <c r="N4816" i="15"/>
  <c r="N4814" i="15"/>
  <c r="N4807" i="15"/>
  <c r="N4791" i="15"/>
  <c r="N4768" i="15"/>
  <c r="N4766" i="15"/>
  <c r="N4759" i="15"/>
  <c r="N4743" i="15"/>
  <c r="N4720" i="15"/>
  <c r="N4718" i="15"/>
  <c r="N4711" i="15"/>
  <c r="N4695" i="15"/>
  <c r="N4672" i="15"/>
  <c r="N4670" i="15"/>
  <c r="N4663" i="15"/>
  <c r="N4647" i="15"/>
  <c r="N4624" i="15"/>
  <c r="N4622" i="15"/>
  <c r="N4615" i="15"/>
  <c r="N4599" i="15"/>
  <c r="N4588" i="15"/>
  <c r="N4586" i="15"/>
  <c r="N4575" i="15"/>
  <c r="N4564" i="15"/>
  <c r="N4562" i="15"/>
  <c r="N4551" i="15"/>
  <c r="N4540" i="15"/>
  <c r="N4538" i="15"/>
  <c r="N4527" i="15"/>
  <c r="N4516" i="15"/>
  <c r="N4514" i="15"/>
  <c r="N4503" i="15"/>
  <c r="N4492" i="15"/>
  <c r="N4490" i="15"/>
  <c r="N4479" i="15"/>
  <c r="N4468" i="15"/>
  <c r="N4466" i="15"/>
  <c r="N4455" i="15"/>
  <c r="N4444" i="15"/>
  <c r="N4442" i="15"/>
  <c r="N4431" i="15"/>
  <c r="N4420" i="15"/>
  <c r="N4418" i="15"/>
  <c r="N4407" i="15"/>
  <c r="N4396" i="15"/>
  <c r="N4394" i="15"/>
  <c r="N4383" i="15"/>
  <c r="N4372" i="15"/>
  <c r="N4370" i="15"/>
  <c r="N4359" i="15"/>
  <c r="N4348" i="15"/>
  <c r="N4346" i="15"/>
  <c r="N4335" i="15"/>
  <c r="N4324" i="15"/>
  <c r="N4322" i="15"/>
  <c r="N4311" i="15"/>
  <c r="N4300" i="15"/>
  <c r="N4298" i="15"/>
  <c r="N4287" i="15"/>
  <c r="N4276" i="15"/>
  <c r="N4274" i="15"/>
  <c r="N4263" i="15"/>
  <c r="N4252" i="15"/>
  <c r="N4250" i="15"/>
  <c r="N4239" i="15"/>
  <c r="N4228" i="15"/>
  <c r="N4226" i="15"/>
  <c r="N4215" i="15"/>
  <c r="N4204" i="15"/>
  <c r="N4202" i="15"/>
  <c r="N4191" i="15"/>
  <c r="N4180" i="15"/>
  <c r="N4178" i="15"/>
  <c r="N4167" i="15"/>
  <c r="N4156" i="15"/>
  <c r="N4154" i="15"/>
  <c r="N4143" i="15"/>
  <c r="N4132" i="15"/>
  <c r="N4130" i="15"/>
  <c r="N4119" i="15"/>
  <c r="N4108" i="15"/>
  <c r="N4106" i="15"/>
  <c r="N4095" i="15"/>
  <c r="N4084" i="15"/>
  <c r="N4082" i="15"/>
  <c r="N4071" i="15"/>
  <c r="N4060" i="15"/>
  <c r="N4058" i="15"/>
  <c r="N4047" i="15"/>
  <c r="N4036" i="15"/>
  <c r="N4034" i="15"/>
  <c r="N4023" i="15"/>
  <c r="N4012" i="15"/>
  <c r="N4010" i="15"/>
  <c r="N3999" i="15"/>
  <c r="N3988" i="15"/>
  <c r="N3986" i="15"/>
  <c r="N3975" i="15"/>
  <c r="N3964" i="15"/>
  <c r="N3962" i="15"/>
  <c r="N3951" i="15"/>
  <c r="N3940" i="15"/>
  <c r="N3938" i="15"/>
  <c r="N3927" i="15"/>
  <c r="N3916" i="15"/>
  <c r="N3914" i="15"/>
  <c r="N3903" i="15"/>
  <c r="N3892" i="15"/>
  <c r="N3890" i="15"/>
  <c r="N3879" i="15"/>
  <c r="N3868" i="15"/>
  <c r="N3866" i="15"/>
  <c r="N7035" i="15"/>
  <c r="N6936" i="15"/>
  <c r="M6640" i="15"/>
  <c r="N6583" i="15"/>
  <c r="N6538" i="15"/>
  <c r="N6533" i="15"/>
  <c r="N6489" i="15"/>
  <c r="N6470" i="15"/>
  <c r="N6401" i="15"/>
  <c r="N6318" i="15"/>
  <c r="N6252" i="15"/>
  <c r="N6234" i="15"/>
  <c r="N6179" i="15"/>
  <c r="N6169" i="15"/>
  <c r="N6153" i="15"/>
  <c r="N6124" i="15"/>
  <c r="N6117" i="15"/>
  <c r="N6072" i="15"/>
  <c r="N6067" i="15"/>
  <c r="N6037" i="15"/>
  <c r="N6021" i="15"/>
  <c r="M6019" i="15"/>
  <c r="N5980" i="15"/>
  <c r="N5952" i="15"/>
  <c r="N5929" i="15"/>
  <c r="N5924" i="15"/>
  <c r="N5917" i="15"/>
  <c r="N5876" i="15"/>
  <c r="N5867" i="15"/>
  <c r="N5865" i="15"/>
  <c r="N5851" i="15"/>
  <c r="N5812" i="15"/>
  <c r="N5805" i="15"/>
  <c r="N5798" i="15"/>
  <c r="N5791" i="15"/>
  <c r="N5779" i="15"/>
  <c r="N5777" i="15"/>
  <c r="N5770" i="15"/>
  <c r="N5747" i="15"/>
  <c r="N5724" i="15"/>
  <c r="N5703" i="15"/>
  <c r="N5701" i="15"/>
  <c r="N5680" i="15"/>
  <c r="N5678" i="15"/>
  <c r="N5657" i="15"/>
  <c r="N5624" i="15"/>
  <c r="N5622" i="15"/>
  <c r="N5608" i="15"/>
  <c r="N5575" i="15"/>
  <c r="N5568" i="15"/>
  <c r="N5552" i="15"/>
  <c r="N5550" i="15"/>
  <c r="N5545" i="15"/>
  <c r="N5527" i="15"/>
  <c r="N5504" i="15"/>
  <c r="N5502" i="15"/>
  <c r="N5497" i="15"/>
  <c r="N5479" i="15"/>
  <c r="N5456" i="15"/>
  <c r="N5454" i="15"/>
  <c r="N5449" i="15"/>
  <c r="N5431" i="15"/>
  <c r="N5408" i="15"/>
  <c r="N5406" i="15"/>
  <c r="N5401" i="15"/>
  <c r="N5383" i="15"/>
  <c r="N5360" i="15"/>
  <c r="N5358" i="15"/>
  <c r="N5353" i="15"/>
  <c r="N5335" i="15"/>
  <c r="N5312" i="15"/>
  <c r="N5310" i="15"/>
  <c r="N5305" i="15"/>
  <c r="N5287" i="15"/>
  <c r="N5264" i="15"/>
  <c r="N5262" i="15"/>
  <c r="N5257" i="15"/>
  <c r="N5239" i="15"/>
  <c r="N5216" i="15"/>
  <c r="N5214" i="15"/>
  <c r="N5209" i="15"/>
  <c r="N5191" i="15"/>
  <c r="N5173" i="15"/>
  <c r="N5168" i="15"/>
  <c r="N5150" i="15"/>
  <c r="N5116" i="15"/>
  <c r="N5114" i="15"/>
  <c r="N5096" i="15"/>
  <c r="N5080" i="15"/>
  <c r="N5057" i="15"/>
  <c r="N5055" i="15"/>
  <c r="N5048" i="15"/>
  <c r="N5032" i="15"/>
  <c r="N5009" i="15"/>
  <c r="N5007" i="15"/>
  <c r="N5000" i="15"/>
  <c r="N4993" i="15"/>
  <c r="N4988" i="15"/>
  <c r="N4967" i="15"/>
  <c r="N4944" i="15"/>
  <c r="N4942" i="15"/>
  <c r="N4937" i="15"/>
  <c r="N4919" i="15"/>
  <c r="N4896" i="15"/>
  <c r="N4894" i="15"/>
  <c r="N4889" i="15"/>
  <c r="N4871" i="15"/>
  <c r="N4848" i="15"/>
  <c r="N4846" i="15"/>
  <c r="N4841" i="15"/>
  <c r="N4823" i="15"/>
  <c r="N4800" i="15"/>
  <c r="N4798" i="15"/>
  <c r="N4793" i="15"/>
  <c r="N4775" i="15"/>
  <c r="N4752" i="15"/>
  <c r="N4750" i="15"/>
  <c r="N4745" i="15"/>
  <c r="N4727" i="15"/>
  <c r="N4704" i="15"/>
  <c r="N4702" i="15"/>
  <c r="N4697" i="15"/>
  <c r="N4679" i="15"/>
  <c r="N4656" i="15"/>
  <c r="N4654" i="15"/>
  <c r="N4649" i="15"/>
  <c r="N4631" i="15"/>
  <c r="N4608" i="15"/>
  <c r="N4606" i="15"/>
  <c r="N4601" i="15"/>
  <c r="N4577" i="15"/>
  <c r="N4553" i="15"/>
  <c r="N4529" i="15"/>
  <c r="N4505" i="15"/>
  <c r="N4481" i="15"/>
  <c r="N4457" i="15"/>
  <c r="N4433" i="15"/>
  <c r="N4409" i="15"/>
  <c r="N4385" i="15"/>
  <c r="N4361" i="15"/>
  <c r="N4337" i="15"/>
  <c r="N4313" i="15"/>
  <c r="N4289" i="15"/>
  <c r="N4265" i="15"/>
  <c r="N4241" i="15"/>
  <c r="N4217" i="15"/>
  <c r="N4193" i="15"/>
  <c r="N4169" i="15"/>
  <c r="N4145" i="15"/>
  <c r="N4121" i="15"/>
  <c r="N4097" i="15"/>
  <c r="N7243" i="15"/>
  <c r="N6728" i="15"/>
  <c r="N6686" i="15"/>
  <c r="N6681" i="15"/>
  <c r="N6558" i="15"/>
  <c r="N6535" i="15"/>
  <c r="N6475" i="15"/>
  <c r="N6403" i="15"/>
  <c r="N6359" i="15"/>
  <c r="N6339" i="15"/>
  <c r="N6184" i="15"/>
  <c r="N6155" i="15"/>
  <c r="N6126" i="15"/>
  <c r="M6119" i="15"/>
  <c r="N6099" i="15"/>
  <c r="N6081" i="15"/>
  <c r="N6074" i="15"/>
  <c r="N6069" i="15"/>
  <c r="N6050" i="15"/>
  <c r="N6048" i="15"/>
  <c r="N6030" i="15"/>
  <c r="N6007" i="15"/>
  <c r="N6005" i="15"/>
  <c r="N5998" i="15"/>
  <c r="N5991" i="15"/>
  <c r="N5984" i="15"/>
  <c r="N5940" i="15"/>
  <c r="N5926" i="15"/>
  <c r="N5919" i="15"/>
  <c r="N5910" i="15"/>
  <c r="N5903" i="15"/>
  <c r="N5901" i="15"/>
  <c r="N5880" i="15"/>
  <c r="N5853" i="15"/>
  <c r="N5846" i="15"/>
  <c r="N5816" i="15"/>
  <c r="N5786" i="15"/>
  <c r="N5751" i="15"/>
  <c r="N5749" i="15"/>
  <c r="N5728" i="15"/>
  <c r="N7262" i="15"/>
  <c r="N6980" i="15"/>
  <c r="M6736" i="15"/>
  <c r="N6585" i="15"/>
  <c r="N6540" i="15"/>
  <c r="N6496" i="15"/>
  <c r="N6383" i="15"/>
  <c r="N6236" i="15"/>
  <c r="N6171" i="15"/>
  <c r="N6142" i="15"/>
  <c r="N6121" i="15"/>
  <c r="N6054" i="15"/>
  <c r="N6052" i="15"/>
  <c r="N6597" i="15"/>
  <c r="N6306" i="15"/>
  <c r="N6101" i="15"/>
  <c r="N6039" i="15"/>
  <c r="N5979" i="15"/>
  <c r="N5961" i="15"/>
  <c r="N5914" i="15"/>
  <c r="N5862" i="15"/>
  <c r="N5823" i="15"/>
  <c r="N5776" i="15"/>
  <c r="N5739" i="15"/>
  <c r="N5670" i="15"/>
  <c r="N5597" i="15"/>
  <c r="N5587" i="15"/>
  <c r="N5570" i="15"/>
  <c r="N5535" i="15"/>
  <c r="N5526" i="15"/>
  <c r="N5521" i="15"/>
  <c r="N5516" i="15"/>
  <c r="N5514" i="15"/>
  <c r="N5492" i="15"/>
  <c r="N5490" i="15"/>
  <c r="N5485" i="15"/>
  <c r="N5461" i="15"/>
  <c r="N5433" i="15"/>
  <c r="N5409" i="15"/>
  <c r="N5404" i="15"/>
  <c r="N5371" i="15"/>
  <c r="N5359" i="15"/>
  <c r="N5354" i="15"/>
  <c r="N5347" i="15"/>
  <c r="N5254" i="15"/>
  <c r="N5247" i="15"/>
  <c r="N5238" i="15"/>
  <c r="N5233" i="15"/>
  <c r="N5228" i="15"/>
  <c r="N5226" i="15"/>
  <c r="N5204" i="15"/>
  <c r="N5202" i="15"/>
  <c r="N5197" i="15"/>
  <c r="N5169" i="15"/>
  <c r="N5164" i="15"/>
  <c r="N5162" i="15"/>
  <c r="N5148" i="15"/>
  <c r="N5136" i="15"/>
  <c r="N5124" i="15"/>
  <c r="N5117" i="15"/>
  <c r="N5105" i="15"/>
  <c r="N5100" i="15"/>
  <c r="N5098" i="15"/>
  <c r="N5079" i="15"/>
  <c r="N5053" i="15"/>
  <c r="N5034" i="15"/>
  <c r="N5027" i="15"/>
  <c r="N5022" i="15"/>
  <c r="N5013" i="15"/>
  <c r="N4996" i="15"/>
  <c r="N4991" i="15"/>
  <c r="N4962" i="15"/>
  <c r="N4957" i="15"/>
  <c r="N4933" i="15"/>
  <c r="N4905" i="15"/>
  <c r="N4881" i="15"/>
  <c r="N4876" i="15"/>
  <c r="N4874" i="15"/>
  <c r="N4852" i="15"/>
  <c r="N4850" i="15"/>
  <c r="N4840" i="15"/>
  <c r="N4824" i="15"/>
  <c r="N4731" i="15"/>
  <c r="N4724" i="15"/>
  <c r="N4719" i="15"/>
  <c r="N4707" i="15"/>
  <c r="N6860" i="15"/>
  <c r="N6696" i="15"/>
  <c r="N6542" i="15"/>
  <c r="N6494" i="15"/>
  <c r="M6079" i="15"/>
  <c r="N6049" i="15"/>
  <c r="N6002" i="15"/>
  <c r="N5963" i="15"/>
  <c r="N5958" i="15"/>
  <c r="N5909" i="15"/>
  <c r="N5893" i="15"/>
  <c r="N5802" i="15"/>
  <c r="N5726" i="15"/>
  <c r="N5700" i="15"/>
  <c r="N5695" i="15"/>
  <c r="N5672" i="15"/>
  <c r="N5642" i="15"/>
  <c r="N5637" i="15"/>
  <c r="N5610" i="15"/>
  <c r="N5577" i="15"/>
  <c r="N5572" i="15"/>
  <c r="N5567" i="15"/>
  <c r="N5542" i="15"/>
  <c r="N5528" i="15"/>
  <c r="N5435" i="15"/>
  <c r="N5428" i="15"/>
  <c r="N5423" i="15"/>
  <c r="N5411" i="15"/>
  <c r="N5378" i="15"/>
  <c r="N5373" i="15"/>
  <c r="N5349" i="15"/>
  <c r="N5321" i="15"/>
  <c r="N5297" i="15"/>
  <c r="N5292" i="15"/>
  <c r="N5290" i="15"/>
  <c r="N5268" i="15"/>
  <c r="N5266" i="15"/>
  <c r="N5256" i="15"/>
  <c r="N5240" i="15"/>
  <c r="N5176" i="15"/>
  <c r="N5174" i="15"/>
  <c r="M5162" i="15"/>
  <c r="N5131" i="15"/>
  <c r="N5081" i="15"/>
  <c r="N5074" i="15"/>
  <c r="N5069" i="15"/>
  <c r="N5067" i="15"/>
  <c r="N5041" i="15"/>
  <c r="N5039" i="15"/>
  <c r="N5029" i="15"/>
  <c r="N5008" i="15"/>
  <c r="N4969" i="15"/>
  <c r="N4945" i="15"/>
  <c r="N4940" i="15"/>
  <c r="N4907" i="15"/>
  <c r="N4895" i="15"/>
  <c r="N4890" i="15"/>
  <c r="N4883" i="15"/>
  <c r="N4790" i="15"/>
  <c r="N4783" i="15"/>
  <c r="N4774" i="15"/>
  <c r="N4769" i="15"/>
  <c r="N4764" i="15"/>
  <c r="N4762" i="15"/>
  <c r="N4740" i="15"/>
  <c r="N4738" i="15"/>
  <c r="N4733" i="15"/>
  <c r="N4709" i="15"/>
  <c r="M6704" i="15"/>
  <c r="N6688" i="15"/>
  <c r="N6547" i="15"/>
  <c r="M6392" i="15"/>
  <c r="N6103" i="15"/>
  <c r="N6044" i="15"/>
  <c r="N6036" i="15"/>
  <c r="N6015" i="15"/>
  <c r="N5997" i="15"/>
  <c r="N5825" i="15"/>
  <c r="N5807" i="15"/>
  <c r="N5765" i="15"/>
  <c r="N5757" i="15"/>
  <c r="N5744" i="15"/>
  <c r="N5713" i="15"/>
  <c r="N5644" i="15"/>
  <c r="N5617" i="15"/>
  <c r="N5612" i="15"/>
  <c r="N5602" i="15"/>
  <c r="N5582" i="15"/>
  <c r="N5544" i="15"/>
  <c r="N5494" i="15"/>
  <c r="N5487" i="15"/>
  <c r="N5478" i="15"/>
  <c r="N5473" i="15"/>
  <c r="N5468" i="15"/>
  <c r="N5466" i="15"/>
  <c r="N5444" i="15"/>
  <c r="N5442" i="15"/>
  <c r="N5437" i="15"/>
  <c r="N5413" i="15"/>
  <c r="N5385" i="15"/>
  <c r="N5361" i="15"/>
  <c r="N5356" i="15"/>
  <c r="N5323" i="15"/>
  <c r="N5311" i="15"/>
  <c r="N5306" i="15"/>
  <c r="N5299" i="15"/>
  <c r="N5206" i="15"/>
  <c r="N5199" i="15"/>
  <c r="N5190" i="15"/>
  <c r="N5180" i="15"/>
  <c r="N5178" i="15"/>
  <c r="N5171" i="15"/>
  <c r="N5141" i="15"/>
  <c r="N5119" i="15"/>
  <c r="N5107" i="15"/>
  <c r="N5102" i="15"/>
  <c r="N5024" i="15"/>
  <c r="N4998" i="15"/>
  <c r="N4971" i="15"/>
  <c r="N4964" i="15"/>
  <c r="N4959" i="15"/>
  <c r="N4947" i="15"/>
  <c r="N4914" i="15"/>
  <c r="N4909" i="15"/>
  <c r="N4885" i="15"/>
  <c r="N4857" i="15"/>
  <c r="N4833" i="15"/>
  <c r="N4828" i="15"/>
  <c r="N4826" i="15"/>
  <c r="N4804" i="15"/>
  <c r="N4802" i="15"/>
  <c r="N4792" i="15"/>
  <c r="N4776" i="15"/>
  <c r="N4683" i="15"/>
  <c r="N4676" i="15"/>
  <c r="N4671" i="15"/>
  <c r="N4659" i="15"/>
  <c r="N4626" i="15"/>
  <c r="N4621" i="15"/>
  <c r="N4597" i="15"/>
  <c r="N6706" i="15"/>
  <c r="M6207" i="15"/>
  <c r="N6157" i="15"/>
  <c r="N6119" i="15"/>
  <c r="N6023" i="15"/>
  <c r="N5989" i="15"/>
  <c r="N5955" i="15"/>
  <c r="N5932" i="15"/>
  <c r="N5916" i="15"/>
  <c r="N5911" i="15"/>
  <c r="N5882" i="15"/>
  <c r="N5864" i="15"/>
  <c r="N5827" i="15"/>
  <c r="N5804" i="15"/>
  <c r="N5599" i="15"/>
  <c r="N5584" i="15"/>
  <c r="N5579" i="15"/>
  <c r="N5554" i="15"/>
  <c r="N5537" i="15"/>
  <c r="N5532" i="15"/>
  <c r="N5530" i="15"/>
  <c r="N5508" i="15"/>
  <c r="N5506" i="15"/>
  <c r="N5496" i="15"/>
  <c r="N5480" i="15"/>
  <c r="N5387" i="15"/>
  <c r="N5380" i="15"/>
  <c r="N5375" i="15"/>
  <c r="N5363" i="15"/>
  <c r="N5330" i="15"/>
  <c r="N5325" i="15"/>
  <c r="N5301" i="15"/>
  <c r="N5273" i="15"/>
  <c r="N5249" i="15"/>
  <c r="N5244" i="15"/>
  <c r="N5242" i="15"/>
  <c r="N5220" i="15"/>
  <c r="N5218" i="15"/>
  <c r="N5208" i="15"/>
  <c r="N5192" i="15"/>
  <c r="N5143" i="15"/>
  <c r="N5126" i="15"/>
  <c r="N5088" i="15"/>
  <c r="N5083" i="15"/>
  <c r="N5076" i="15"/>
  <c r="N5045" i="15"/>
  <c r="N5043" i="15"/>
  <c r="N5017" i="15"/>
  <c r="N5015" i="15"/>
  <c r="N5010" i="15"/>
  <c r="N5003" i="15"/>
  <c r="N4978" i="15"/>
  <c r="N4973" i="15"/>
  <c r="N4949" i="15"/>
  <c r="N4921" i="15"/>
  <c r="N4897" i="15"/>
  <c r="N4892" i="15"/>
  <c r="N4859" i="15"/>
  <c r="N4847" i="15"/>
  <c r="N4842" i="15"/>
  <c r="N4835" i="15"/>
  <c r="N4742" i="15"/>
  <c r="N4735" i="15"/>
  <c r="N4726" i="15"/>
  <c r="N4721" i="15"/>
  <c r="N4716" i="15"/>
  <c r="N4714" i="15"/>
  <c r="N4692" i="15"/>
  <c r="N4690" i="15"/>
  <c r="N4685" i="15"/>
  <c r="N4661" i="15"/>
  <c r="N4633" i="15"/>
  <c r="N4609" i="15"/>
  <c r="N4604" i="15"/>
  <c r="N4581" i="15"/>
  <c r="N4574" i="15"/>
  <c r="N7183" i="15"/>
  <c r="N6588" i="15"/>
  <c r="M6496" i="15"/>
  <c r="N6413" i="15"/>
  <c r="N6341" i="15"/>
  <c r="N6295" i="15"/>
  <c r="N6248" i="15"/>
  <c r="N6146" i="15"/>
  <c r="N6076" i="15"/>
  <c r="N6051" i="15"/>
  <c r="N6046" i="15"/>
  <c r="N5999" i="15"/>
  <c r="N5986" i="15"/>
  <c r="N5942" i="15"/>
  <c r="N5869" i="15"/>
  <c r="N5767" i="15"/>
  <c r="N5746" i="15"/>
  <c r="N5720" i="15"/>
  <c r="N5710" i="15"/>
  <c r="N5702" i="15"/>
  <c r="N5684" i="15"/>
  <c r="N5682" i="15"/>
  <c r="N5674" i="15"/>
  <c r="N5646" i="15"/>
  <c r="N5639" i="15"/>
  <c r="N5619" i="15"/>
  <c r="N5614" i="15"/>
  <c r="N5574" i="15"/>
  <c r="N5556" i="15"/>
  <c r="N5446" i="15"/>
  <c r="N5439" i="15"/>
  <c r="N5430" i="15"/>
  <c r="N5425" i="15"/>
  <c r="N5420" i="15"/>
  <c r="N5418" i="15"/>
  <c r="N5396" i="15"/>
  <c r="N5394" i="15"/>
  <c r="N5389" i="15"/>
  <c r="N5365" i="15"/>
  <c r="N5337" i="15"/>
  <c r="N5313" i="15"/>
  <c r="N5308" i="15"/>
  <c r="N5275" i="15"/>
  <c r="N5263" i="15"/>
  <c r="N5258" i="15"/>
  <c r="N5251" i="15"/>
  <c r="N5182" i="15"/>
  <c r="N5152" i="15"/>
  <c r="N5145" i="15"/>
  <c r="N5133" i="15"/>
  <c r="N5128" i="15"/>
  <c r="M5114" i="15"/>
  <c r="N5109" i="15"/>
  <c r="N5090" i="15"/>
  <c r="N5050" i="15"/>
  <c r="N5031" i="15"/>
  <c r="N5005" i="15"/>
  <c r="N4980" i="15"/>
  <c r="N4923" i="15"/>
  <c r="N4916" i="15"/>
  <c r="N4911" i="15"/>
  <c r="N4899" i="15"/>
  <c r="N4866" i="15"/>
  <c r="N4861" i="15"/>
  <c r="N4837" i="15"/>
  <c r="N4809" i="15"/>
  <c r="N4785" i="15"/>
  <c r="N4780" i="15"/>
  <c r="N4778" i="15"/>
  <c r="N4756" i="15"/>
  <c r="N4754" i="15"/>
  <c r="N4744" i="15"/>
  <c r="N4728" i="15"/>
  <c r="N4635" i="15"/>
  <c r="N4628" i="15"/>
  <c r="N4623" i="15"/>
  <c r="N4611" i="15"/>
  <c r="N4583" i="15"/>
  <c r="N7241" i="15"/>
  <c r="N7227" i="15"/>
  <c r="N6985" i="15"/>
  <c r="N6498" i="15"/>
  <c r="N6346" i="15"/>
  <c r="N6028" i="15"/>
  <c r="N5970" i="15"/>
  <c r="N5921" i="15"/>
  <c r="M5900" i="15"/>
  <c r="N5871" i="15"/>
  <c r="N5845" i="15"/>
  <c r="N5809" i="15"/>
  <c r="N5664" i="15"/>
  <c r="N5651" i="15"/>
  <c r="N5546" i="15"/>
  <c r="N5513" i="15"/>
  <c r="N5489" i="15"/>
  <c r="N5484" i="15"/>
  <c r="N5482" i="15"/>
  <c r="N5460" i="15"/>
  <c r="N5458" i="15"/>
  <c r="N5448" i="15"/>
  <c r="N5432" i="15"/>
  <c r="N5339" i="15"/>
  <c r="N5332" i="15"/>
  <c r="N5327" i="15"/>
  <c r="N5315" i="15"/>
  <c r="N5282" i="15"/>
  <c r="N5277" i="15"/>
  <c r="N5253" i="15"/>
  <c r="N5225" i="15"/>
  <c r="N5201" i="15"/>
  <c r="N5196" i="15"/>
  <c r="N5194" i="15"/>
  <c r="N5159" i="15"/>
  <c r="N5147" i="15"/>
  <c r="N5135" i="15"/>
  <c r="N5104" i="15"/>
  <c r="N5092" i="15"/>
  <c r="N5064" i="15"/>
  <c r="N5052" i="15"/>
  <c r="N5033" i="15"/>
  <c r="N5026" i="15"/>
  <c r="N5021" i="15"/>
  <c r="N5019" i="15"/>
  <c r="N4990" i="15"/>
  <c r="N4975" i="15"/>
  <c r="N4966" i="15"/>
  <c r="N4961" i="15"/>
  <c r="N4956" i="15"/>
  <c r="N4954" i="15"/>
  <c r="N4932" i="15"/>
  <c r="N4930" i="15"/>
  <c r="N4925" i="15"/>
  <c r="N4901" i="15"/>
  <c r="N4873" i="15"/>
  <c r="N4849" i="15"/>
  <c r="N4844" i="15"/>
  <c r="N4811" i="15"/>
  <c r="N4799" i="15"/>
  <c r="N4794" i="15"/>
  <c r="N4787" i="15"/>
  <c r="N4694" i="15"/>
  <c r="N4687" i="15"/>
  <c r="N4678" i="15"/>
  <c r="N4673" i="15"/>
  <c r="N4668" i="15"/>
  <c r="N4666" i="15"/>
  <c r="N4644" i="15"/>
  <c r="N4642" i="15"/>
  <c r="N4637" i="15"/>
  <c r="N4613" i="15"/>
  <c r="N4592" i="15"/>
  <c r="N4590" i="15"/>
  <c r="N4585" i="15"/>
  <c r="N4576" i="15"/>
  <c r="N4567" i="15"/>
  <c r="N4544" i="15"/>
  <c r="N4542" i="15"/>
  <c r="N4537" i="15"/>
  <c r="N4528" i="15"/>
  <c r="N4519" i="15"/>
  <c r="N4496" i="15"/>
  <c r="N4494" i="15"/>
  <c r="N4489" i="15"/>
  <c r="N4480" i="15"/>
  <c r="N4471" i="15"/>
  <c r="N4448" i="15"/>
  <c r="N4446" i="15"/>
  <c r="N4441" i="15"/>
  <c r="N4432" i="15"/>
  <c r="N4423" i="15"/>
  <c r="N4400" i="15"/>
  <c r="N4398" i="15"/>
  <c r="N4393" i="15"/>
  <c r="N4384" i="15"/>
  <c r="N4375" i="15"/>
  <c r="N4352" i="15"/>
  <c r="N4350" i="15"/>
  <c r="N4345" i="15"/>
  <c r="N4336" i="15"/>
  <c r="N4327" i="15"/>
  <c r="N4304" i="15"/>
  <c r="N4302" i="15"/>
  <c r="N4297" i="15"/>
  <c r="N4288" i="15"/>
  <c r="N4279" i="15"/>
  <c r="N4256" i="15"/>
  <c r="N4254" i="15"/>
  <c r="N4249" i="15"/>
  <c r="N4240" i="15"/>
  <c r="N4231" i="15"/>
  <c r="N4208" i="15"/>
  <c r="N4206" i="15"/>
  <c r="N4201" i="15"/>
  <c r="N4192" i="15"/>
  <c r="N4183" i="15"/>
  <c r="N4160" i="15"/>
  <c r="N4158" i="15"/>
  <c r="N4153" i="15"/>
  <c r="N4144" i="15"/>
  <c r="N4135" i="15"/>
  <c r="N4112" i="15"/>
  <c r="N4110" i="15"/>
  <c r="N4105" i="15"/>
  <c r="N4096" i="15"/>
  <c r="N4087" i="15"/>
  <c r="N4080" i="15"/>
  <c r="N4078" i="15"/>
  <c r="N4069" i="15"/>
  <c r="N4049" i="15"/>
  <c r="N4040" i="15"/>
  <c r="N4038" i="15"/>
  <c r="N4031" i="15"/>
  <c r="N4011" i="15"/>
  <c r="N3991" i="15"/>
  <c r="N3984" i="15"/>
  <c r="N3982" i="15"/>
  <c r="N3973" i="15"/>
  <c r="N3953" i="15"/>
  <c r="N3944" i="15"/>
  <c r="N3942" i="15"/>
  <c r="N3935" i="15"/>
  <c r="N3915" i="15"/>
  <c r="N3895" i="15"/>
  <c r="N3888" i="15"/>
  <c r="N3886" i="15"/>
  <c r="N3877" i="15"/>
  <c r="N3857" i="15"/>
  <c r="N3833" i="15"/>
  <c r="N3809" i="15"/>
  <c r="N3807" i="15"/>
  <c r="N3792" i="15"/>
  <c r="N3790" i="15"/>
  <c r="N3777" i="15"/>
  <c r="N3775" i="15"/>
  <c r="N3773" i="15"/>
  <c r="N3771" i="15"/>
  <c r="N3769" i="15"/>
  <c r="N3767" i="15"/>
  <c r="N3765" i="15"/>
  <c r="N3763" i="15"/>
  <c r="N3736" i="15"/>
  <c r="N3725" i="15"/>
  <c r="N3723" i="15"/>
  <c r="N3712" i="15"/>
  <c r="N3701" i="15"/>
  <c r="N3699" i="15"/>
  <c r="N3688" i="15"/>
  <c r="N3677" i="15"/>
  <c r="N3675" i="15"/>
  <c r="N3664" i="15"/>
  <c r="N3653" i="15"/>
  <c r="N3651" i="15"/>
  <c r="N3640" i="15"/>
  <c r="N3629" i="15"/>
  <c r="N3627" i="15"/>
  <c r="N3616" i="15"/>
  <c r="N3605" i="15"/>
  <c r="N3603" i="15"/>
  <c r="N3592" i="15"/>
  <c r="N3581" i="15"/>
  <c r="N3579" i="15"/>
  <c r="N3568" i="15"/>
  <c r="N3557" i="15"/>
  <c r="N3555" i="15"/>
  <c r="N3544" i="15"/>
  <c r="N3533" i="15"/>
  <c r="N3531" i="15"/>
  <c r="N3520" i="15"/>
  <c r="N3509" i="15"/>
  <c r="N3507" i="15"/>
  <c r="N3496" i="15"/>
  <c r="N3485" i="15"/>
  <c r="N3483" i="15"/>
  <c r="N3472" i="15"/>
  <c r="N3461" i="15"/>
  <c r="N3459" i="15"/>
  <c r="N3448" i="15"/>
  <c r="N3437" i="15"/>
  <c r="N3435" i="15"/>
  <c r="N3424" i="15"/>
  <c r="N3413" i="15"/>
  <c r="N3411" i="15"/>
  <c r="N3400" i="15"/>
  <c r="N3389" i="15"/>
  <c r="N3387" i="15"/>
  <c r="N3376" i="15"/>
  <c r="N3365" i="15"/>
  <c r="N3363" i="15"/>
  <c r="N3352" i="15"/>
  <c r="N3341" i="15"/>
  <c r="N3339" i="15"/>
  <c r="N3328" i="15"/>
  <c r="N3317" i="15"/>
  <c r="N3315" i="15"/>
  <c r="N3304" i="15"/>
  <c r="N3293" i="15"/>
  <c r="N3291" i="15"/>
  <c r="N3280" i="15"/>
  <c r="N3269" i="15"/>
  <c r="N3267" i="15"/>
  <c r="N3256" i="15"/>
  <c r="N3245" i="15"/>
  <c r="N3243" i="15"/>
  <c r="N3232" i="15"/>
  <c r="N3221" i="15"/>
  <c r="N3219" i="15"/>
  <c r="N3208" i="15"/>
  <c r="N3197" i="15"/>
  <c r="N3195" i="15"/>
  <c r="N3184" i="15"/>
  <c r="N3173" i="15"/>
  <c r="N3171" i="15"/>
  <c r="N3160" i="15"/>
  <c r="N3149" i="15"/>
  <c r="N3147" i="15"/>
  <c r="N3136" i="15"/>
  <c r="N3125" i="15"/>
  <c r="N3123" i="15"/>
  <c r="N3112" i="15"/>
  <c r="N3101" i="15"/>
  <c r="N3099" i="15"/>
  <c r="N3088" i="15"/>
  <c r="N3077" i="15"/>
  <c r="N3075" i="15"/>
  <c r="N3064" i="15"/>
  <c r="N3053" i="15"/>
  <c r="N3051" i="15"/>
  <c r="N3040" i="15"/>
  <c r="N3029" i="15"/>
  <c r="N3027" i="15"/>
  <c r="N3016" i="15"/>
  <c r="N3005" i="15"/>
  <c r="N3003" i="15"/>
  <c r="N2992" i="15"/>
  <c r="N2981" i="15"/>
  <c r="N2979" i="15"/>
  <c r="N2968" i="15"/>
  <c r="N2957" i="15"/>
  <c r="N2955" i="15"/>
  <c r="N2944" i="15"/>
  <c r="N6749" i="15"/>
  <c r="N6738" i="15"/>
  <c r="N6609" i="15"/>
  <c r="N6503" i="15"/>
  <c r="N6429" i="15"/>
  <c r="N6378" i="15"/>
  <c r="N6324" i="15"/>
  <c r="N6220" i="15"/>
  <c r="N6083" i="15"/>
  <c r="M6067" i="15"/>
  <c r="N6009" i="15"/>
  <c r="N5975" i="15"/>
  <c r="N5908" i="15"/>
  <c r="M5892" i="15"/>
  <c r="N5829" i="15"/>
  <c r="N5814" i="15"/>
  <c r="N5788" i="15"/>
  <c r="N5730" i="15"/>
  <c r="N5699" i="15"/>
  <c r="N5689" i="15"/>
  <c r="N5679" i="15"/>
  <c r="N5659" i="15"/>
  <c r="N5641" i="15"/>
  <c r="N5621" i="15"/>
  <c r="N5588" i="15"/>
  <c r="N5586" i="15"/>
  <c r="N5576" i="15"/>
  <c r="N5551" i="15"/>
  <c r="N5541" i="15"/>
  <c r="N5515" i="15"/>
  <c r="N5503" i="15"/>
  <c r="N5498" i="15"/>
  <c r="N5491" i="15"/>
  <c r="N5398" i="15"/>
  <c r="N5391" i="15"/>
  <c r="N5382" i="15"/>
  <c r="N5377" i="15"/>
  <c r="N5372" i="15"/>
  <c r="N5370" i="15"/>
  <c r="N5348" i="15"/>
  <c r="N5346" i="15"/>
  <c r="N5341" i="15"/>
  <c r="N5317" i="15"/>
  <c r="N5289" i="15"/>
  <c r="N5265" i="15"/>
  <c r="N5260" i="15"/>
  <c r="N5227" i="15"/>
  <c r="N5215" i="15"/>
  <c r="N5210" i="15"/>
  <c r="N5203" i="15"/>
  <c r="N5163" i="15"/>
  <c r="N5161" i="15"/>
  <c r="N5154" i="15"/>
  <c r="N5111" i="15"/>
  <c r="N5099" i="15"/>
  <c r="N5094" i="15"/>
  <c r="N5085" i="15"/>
  <c r="N5066" i="15"/>
  <c r="N5059" i="15"/>
  <c r="N4995" i="15"/>
  <c r="N4968" i="15"/>
  <c r="N4875" i="15"/>
  <c r="N4868" i="15"/>
  <c r="N4863" i="15"/>
  <c r="N4851" i="15"/>
  <c r="N4818" i="15"/>
  <c r="N4813" i="15"/>
  <c r="N4789" i="15"/>
  <c r="N4761" i="15"/>
  <c r="N4737" i="15"/>
  <c r="N4732" i="15"/>
  <c r="N4730" i="15"/>
  <c r="N4708" i="15"/>
  <c r="N4706" i="15"/>
  <c r="N4696" i="15"/>
  <c r="N4680" i="15"/>
  <c r="N4569" i="15"/>
  <c r="N4521" i="15"/>
  <c r="N4473" i="15"/>
  <c r="N4425" i="15"/>
  <c r="N4377" i="15"/>
  <c r="N4329" i="15"/>
  <c r="N4281" i="15"/>
  <c r="N4233" i="15"/>
  <c r="N4185" i="15"/>
  <c r="N4137" i="15"/>
  <c r="N4089" i="15"/>
  <c r="N4051" i="15"/>
  <c r="N4033" i="15"/>
  <c r="N4022" i="15"/>
  <c r="N4004" i="15"/>
  <c r="N4002" i="15"/>
  <c r="N3993" i="15"/>
  <c r="N3955" i="15"/>
  <c r="N3937" i="15"/>
  <c r="N3926" i="15"/>
  <c r="N3908" i="15"/>
  <c r="N3906" i="15"/>
  <c r="N3897" i="15"/>
  <c r="N3859" i="15"/>
  <c r="N3848" i="15"/>
  <c r="N3846" i="15"/>
  <c r="N3835" i="15"/>
  <c r="N3824" i="15"/>
  <c r="N3822" i="15"/>
  <c r="N3811" i="15"/>
  <c r="N3796" i="15"/>
  <c r="N3794" i="15"/>
  <c r="N3779" i="15"/>
  <c r="N3738" i="15"/>
  <c r="N3714" i="15"/>
  <c r="N3690" i="15"/>
  <c r="N3666" i="15"/>
  <c r="N3642" i="15"/>
  <c r="N3618" i="15"/>
  <c r="N3594" i="15"/>
  <c r="N3570" i="15"/>
  <c r="N3546" i="15"/>
  <c r="N3522" i="15"/>
  <c r="N3498" i="15"/>
  <c r="N3474" i="15"/>
  <c r="N3450" i="15"/>
  <c r="N3426" i="15"/>
  <c r="N3402" i="15"/>
  <c r="N3378" i="15"/>
  <c r="N3354" i="15"/>
  <c r="N3330" i="15"/>
  <c r="N3306" i="15"/>
  <c r="N3282" i="15"/>
  <c r="N3258" i="15"/>
  <c r="N3234" i="15"/>
  <c r="N3210" i="15"/>
  <c r="N3186" i="15"/>
  <c r="N3162" i="15"/>
  <c r="N3138" i="15"/>
  <c r="N3114" i="15"/>
  <c r="N3090" i="15"/>
  <c r="N3066" i="15"/>
  <c r="N3042" i="15"/>
  <c r="N3018" i="15"/>
  <c r="N2994" i="15"/>
  <c r="N2970" i="15"/>
  <c r="N2946" i="15"/>
  <c r="N6768" i="15"/>
  <c r="N6684" i="15"/>
  <c r="N6516" i="15"/>
  <c r="N6302" i="15"/>
  <c r="N6123" i="15"/>
  <c r="N6080" i="15"/>
  <c r="N6058" i="15"/>
  <c r="N6006" i="15"/>
  <c r="N5993" i="15"/>
  <c r="N5964" i="15"/>
  <c r="N5954" i="15"/>
  <c r="N5949" i="15"/>
  <c r="N5931" i="15"/>
  <c r="N5902" i="15"/>
  <c r="N5897" i="15"/>
  <c r="N5793" i="15"/>
  <c r="N5753" i="15"/>
  <c r="N5732" i="15"/>
  <c r="N5717" i="15"/>
  <c r="N5691" i="15"/>
  <c r="N5666" i="15"/>
  <c r="N5661" i="15"/>
  <c r="N5593" i="15"/>
  <c r="N5578" i="15"/>
  <c r="N5553" i="15"/>
  <c r="N5529" i="15"/>
  <c r="N5505" i="15"/>
  <c r="N5500" i="15"/>
  <c r="N5467" i="15"/>
  <c r="N5455" i="15"/>
  <c r="N5450" i="15"/>
  <c r="N5443" i="15"/>
  <c r="N5350" i="15"/>
  <c r="N5343" i="15"/>
  <c r="N5334" i="15"/>
  <c r="N5329" i="15"/>
  <c r="N5324" i="15"/>
  <c r="N5322" i="15"/>
  <c r="N6782" i="15"/>
  <c r="N6521" i="15"/>
  <c r="M6464" i="15"/>
  <c r="N6431" i="15"/>
  <c r="N6364" i="15"/>
  <c r="N5977" i="15"/>
  <c r="N5928" i="15"/>
  <c r="N5886" i="15"/>
  <c r="N5836" i="15"/>
  <c r="N5785" i="15"/>
  <c r="N5774" i="15"/>
  <c r="N5758" i="15"/>
  <c r="N5719" i="15"/>
  <c r="N5668" i="15"/>
  <c r="N5645" i="15"/>
  <c r="N5633" i="15"/>
  <c r="N5628" i="15"/>
  <c r="N5623" i="15"/>
  <c r="N5613" i="15"/>
  <c r="N5603" i="15"/>
  <c r="N5583" i="15"/>
  <c r="N5563" i="15"/>
  <c r="N5531" i="15"/>
  <c r="N5524" i="15"/>
  <c r="N5519" i="15"/>
  <c r="N5507" i="15"/>
  <c r="N5474" i="15"/>
  <c r="N5469" i="15"/>
  <c r="N5445" i="15"/>
  <c r="N5417" i="15"/>
  <c r="N5393" i="15"/>
  <c r="N5388" i="15"/>
  <c r="N5386" i="15"/>
  <c r="N5364" i="15"/>
  <c r="N5362" i="15"/>
  <c r="N5352" i="15"/>
  <c r="N5336" i="15"/>
  <c r="N5243" i="15"/>
  <c r="N5236" i="15"/>
  <c r="N5231" i="15"/>
  <c r="N5219" i="15"/>
  <c r="N5186" i="15"/>
  <c r="N5181" i="15"/>
  <c r="N5167" i="15"/>
  <c r="N5144" i="15"/>
  <c r="N5142" i="15"/>
  <c r="N5127" i="15"/>
  <c r="N5113" i="15"/>
  <c r="N5089" i="15"/>
  <c r="N5087" i="15"/>
  <c r="N5077" i="15"/>
  <c r="N5056" i="15"/>
  <c r="N5044" i="15"/>
  <c r="N5016" i="15"/>
  <c r="N5004" i="15"/>
  <c r="N4984" i="15"/>
  <c r="N4886" i="15"/>
  <c r="N4879" i="15"/>
  <c r="N4870" i="15"/>
  <c r="N4865" i="15"/>
  <c r="N4860" i="15"/>
  <c r="N4858" i="15"/>
  <c r="N4836" i="15"/>
  <c r="N4834" i="15"/>
  <c r="N4829" i="15"/>
  <c r="N4805" i="15"/>
  <c r="N4777" i="15"/>
  <c r="N4753" i="15"/>
  <c r="N4748" i="15"/>
  <c r="N4715" i="15"/>
  <c r="N4703" i="15"/>
  <c r="N4698" i="15"/>
  <c r="N4691" i="15"/>
  <c r="N5878" i="15"/>
  <c r="N5824" i="15"/>
  <c r="N5683" i="15"/>
  <c r="N5626" i="15"/>
  <c r="N5434" i="15"/>
  <c r="N5412" i="15"/>
  <c r="N5160" i="15"/>
  <c r="N4982" i="15"/>
  <c r="N4918" i="15"/>
  <c r="N4827" i="15"/>
  <c r="N4803" i="15"/>
  <c r="N4658" i="15"/>
  <c r="N4643" i="15"/>
  <c r="N4625" i="15"/>
  <c r="N4612" i="15"/>
  <c r="N4607" i="15"/>
  <c r="N4536" i="15"/>
  <c r="N4524" i="15"/>
  <c r="N4522" i="15"/>
  <c r="N4517" i="15"/>
  <c r="N4512" i="15"/>
  <c r="N4510" i="15"/>
  <c r="N4491" i="15"/>
  <c r="N4460" i="15"/>
  <c r="N4458" i="15"/>
  <c r="N4453" i="15"/>
  <c r="N4401" i="15"/>
  <c r="N4391" i="15"/>
  <c r="N4379" i="15"/>
  <c r="N4367" i="15"/>
  <c r="N4341" i="15"/>
  <c r="N4315" i="15"/>
  <c r="N4286" i="15"/>
  <c r="N4248" i="15"/>
  <c r="N4236" i="15"/>
  <c r="N4234" i="15"/>
  <c r="N4229" i="15"/>
  <c r="N4224" i="15"/>
  <c r="N4222" i="15"/>
  <c r="N4203" i="15"/>
  <c r="N4172" i="15"/>
  <c r="N4170" i="15"/>
  <c r="N4165" i="15"/>
  <c r="N4113" i="15"/>
  <c r="N4103" i="15"/>
  <c r="N4091" i="15"/>
  <c r="N4079" i="15"/>
  <c r="N4070" i="15"/>
  <c r="N4061" i="15"/>
  <c r="N4056" i="15"/>
  <c r="N4054" i="15"/>
  <c r="N4021" i="15"/>
  <c r="N4007" i="15"/>
  <c r="N4000" i="15"/>
  <c r="N3981" i="15"/>
  <c r="N3956" i="15"/>
  <c r="N3949" i="15"/>
  <c r="N3923" i="15"/>
  <c r="N6350" i="15"/>
  <c r="N5972" i="15"/>
  <c r="N5650" i="15"/>
  <c r="N5631" i="15"/>
  <c r="N5595" i="15"/>
  <c r="N5345" i="15"/>
  <c r="N5293" i="15"/>
  <c r="N5288" i="15"/>
  <c r="N5195" i="15"/>
  <c r="N5165" i="15"/>
  <c r="N5149" i="15"/>
  <c r="N5070" i="15"/>
  <c r="N5065" i="15"/>
  <c r="N5028" i="15"/>
  <c r="N4979" i="15"/>
  <c r="N4888" i="15"/>
  <c r="N4779" i="15"/>
  <c r="N4700" i="15"/>
  <c r="N4684" i="15"/>
  <c r="N4587" i="15"/>
  <c r="N4582" i="15"/>
  <c r="N4548" i="15"/>
  <c r="N4546" i="15"/>
  <c r="N4541" i="15"/>
  <c r="N4486" i="15"/>
  <c r="N4436" i="15"/>
  <c r="N4434" i="15"/>
  <c r="N4424" i="15"/>
  <c r="N4419" i="15"/>
  <c r="N4403" i="15"/>
  <c r="N4381" i="15"/>
  <c r="N4374" i="15"/>
  <c r="N4369" i="15"/>
  <c r="N4360" i="15"/>
  <c r="N4317" i="15"/>
  <c r="N4310" i="15"/>
  <c r="N4303" i="15"/>
  <c r="N4291" i="15"/>
  <c r="N4260" i="15"/>
  <c r="N4258" i="15"/>
  <c r="N4253" i="15"/>
  <c r="N4198" i="15"/>
  <c r="N4148" i="15"/>
  <c r="N4146" i="15"/>
  <c r="N4136" i="15"/>
  <c r="N4131" i="15"/>
  <c r="N4115" i="15"/>
  <c r="N4093" i="15"/>
  <c r="N4086" i="15"/>
  <c r="N4072" i="15"/>
  <c r="N4063" i="15"/>
  <c r="N4035" i="15"/>
  <c r="N4030" i="15"/>
  <c r="N4009" i="15"/>
  <c r="N3932" i="15"/>
  <c r="N3930" i="15"/>
  <c r="N3909" i="15"/>
  <c r="N3902" i="15"/>
  <c r="N3881" i="15"/>
  <c r="N3840" i="15"/>
  <c r="N3838" i="15"/>
  <c r="N3831" i="15"/>
  <c r="N6510" i="15"/>
  <c r="M6047" i="15"/>
  <c r="N6011" i="15"/>
  <c r="N5821" i="15"/>
  <c r="N5606" i="15"/>
  <c r="N5483" i="15"/>
  <c r="N5436" i="15"/>
  <c r="N5314" i="15"/>
  <c r="N5298" i="15"/>
  <c r="N5267" i="15"/>
  <c r="N5146" i="15"/>
  <c r="N5075" i="15"/>
  <c r="N5046" i="15"/>
  <c r="N4987" i="15"/>
  <c r="N4938" i="15"/>
  <c r="N4920" i="15"/>
  <c r="N4705" i="15"/>
  <c r="N4660" i="15"/>
  <c r="N4655" i="15"/>
  <c r="N4650" i="15"/>
  <c r="N4555" i="15"/>
  <c r="N4526" i="15"/>
  <c r="N4488" i="15"/>
  <c r="N4476" i="15"/>
  <c r="N4474" i="15"/>
  <c r="N4469" i="15"/>
  <c r="N4464" i="15"/>
  <c r="N4462" i="15"/>
  <c r="N4443" i="15"/>
  <c r="N4412" i="15"/>
  <c r="N4410" i="15"/>
  <c r="N4405" i="15"/>
  <c r="N4353" i="15"/>
  <c r="N4343" i="15"/>
  <c r="N4331" i="15"/>
  <c r="N4319" i="15"/>
  <c r="N4293" i="15"/>
  <c r="N4267" i="15"/>
  <c r="N4238" i="15"/>
  <c r="N4200" i="15"/>
  <c r="N4188" i="15"/>
  <c r="N4186" i="15"/>
  <c r="N4181" i="15"/>
  <c r="N4176" i="15"/>
  <c r="N4174" i="15"/>
  <c r="N4155" i="15"/>
  <c r="N4124" i="15"/>
  <c r="N4122" i="15"/>
  <c r="N4117" i="15"/>
  <c r="N4081" i="15"/>
  <c r="N4065" i="15"/>
  <c r="N4016" i="15"/>
  <c r="N4014" i="15"/>
  <c r="N3995" i="15"/>
  <c r="N3983" i="15"/>
  <c r="N3974" i="15"/>
  <c r="N3965" i="15"/>
  <c r="N3960" i="15"/>
  <c r="N3958" i="15"/>
  <c r="N3925" i="15"/>
  <c r="N3911" i="15"/>
  <c r="N3904" i="15"/>
  <c r="N3883" i="15"/>
  <c r="N6590" i="15"/>
  <c r="N6388" i="15"/>
  <c r="N6000" i="15"/>
  <c r="N5834" i="15"/>
  <c r="N5818" i="15"/>
  <c r="N5735" i="15"/>
  <c r="N5369" i="15"/>
  <c r="N5295" i="15"/>
  <c r="N5221" i="15"/>
  <c r="N5129" i="15"/>
  <c r="N5072" i="15"/>
  <c r="N5054" i="15"/>
  <c r="N5006" i="15"/>
  <c r="N4946" i="15"/>
  <c r="N4853" i="15"/>
  <c r="N4781" i="15"/>
  <c r="N4729" i="15"/>
  <c r="N4713" i="15"/>
  <c r="N4645" i="15"/>
  <c r="N4630" i="15"/>
  <c r="N4617" i="15"/>
  <c r="N4584" i="15"/>
  <c r="N4550" i="15"/>
  <c r="N4543" i="15"/>
  <c r="N4531" i="15"/>
  <c r="N4500" i="15"/>
  <c r="N4498" i="15"/>
  <c r="N4493" i="15"/>
  <c r="N4438" i="15"/>
  <c r="N4388" i="15"/>
  <c r="N4386" i="15"/>
  <c r="N4376" i="15"/>
  <c r="N4371" i="15"/>
  <c r="N4355" i="15"/>
  <c r="N4333" i="15"/>
  <c r="N4326" i="15"/>
  <c r="N4321" i="15"/>
  <c r="N4312" i="15"/>
  <c r="N4269" i="15"/>
  <c r="N4262" i="15"/>
  <c r="N4255" i="15"/>
  <c r="N4243" i="15"/>
  <c r="N4212" i="15"/>
  <c r="N4210" i="15"/>
  <c r="N4205" i="15"/>
  <c r="N4150" i="15"/>
  <c r="N4100" i="15"/>
  <c r="N4098" i="15"/>
  <c r="N4088" i="15"/>
  <c r="N4076" i="15"/>
  <c r="N4074" i="15"/>
  <c r="N4067" i="15"/>
  <c r="N4044" i="15"/>
  <c r="N4042" i="15"/>
  <c r="N4037" i="15"/>
  <c r="N4032" i="15"/>
  <c r="N3997" i="15"/>
  <c r="N3990" i="15"/>
  <c r="N3976" i="15"/>
  <c r="N3967" i="15"/>
  <c r="N3939" i="15"/>
  <c r="N3934" i="15"/>
  <c r="N3913" i="15"/>
  <c r="N3885" i="15"/>
  <c r="N3860" i="15"/>
  <c r="N3851" i="15"/>
  <c r="N3844" i="15"/>
  <c r="N3842" i="15"/>
  <c r="N6390" i="15"/>
  <c r="N6385" i="15"/>
  <c r="N6272" i="15"/>
  <c r="N5721" i="15"/>
  <c r="N5663" i="15"/>
  <c r="N5561" i="15"/>
  <c r="N5316" i="15"/>
  <c r="N5300" i="15"/>
  <c r="N5269" i="15"/>
  <c r="N5245" i="15"/>
  <c r="N5229" i="15"/>
  <c r="N5151" i="15"/>
  <c r="N5091" i="15"/>
  <c r="N5051" i="15"/>
  <c r="N5011" i="15"/>
  <c r="N4948" i="15"/>
  <c r="N4943" i="15"/>
  <c r="N4872" i="15"/>
  <c r="N4763" i="15"/>
  <c r="N4755" i="15"/>
  <c r="N4689" i="15"/>
  <c r="N4681" i="15"/>
  <c r="N4652" i="15"/>
  <c r="N4632" i="15"/>
  <c r="N4619" i="15"/>
  <c r="N4596" i="15"/>
  <c r="N4594" i="15"/>
  <c r="N4589" i="15"/>
  <c r="N4579" i="15"/>
  <c r="N4557" i="15"/>
  <c r="N4533" i="15"/>
  <c r="N4507" i="15"/>
  <c r="N4478" i="15"/>
  <c r="N4440" i="15"/>
  <c r="N4428" i="15"/>
  <c r="N4426" i="15"/>
  <c r="N4421" i="15"/>
  <c r="N4416" i="15"/>
  <c r="N4414" i="15"/>
  <c r="N4395" i="15"/>
  <c r="N4364" i="15"/>
  <c r="N4362" i="15"/>
  <c r="N4357" i="15"/>
  <c r="N4305" i="15"/>
  <c r="N4295" i="15"/>
  <c r="N4283" i="15"/>
  <c r="N4271" i="15"/>
  <c r="N4245" i="15"/>
  <c r="N4219" i="15"/>
  <c r="N4190" i="15"/>
  <c r="N4152" i="15"/>
  <c r="N4140" i="15"/>
  <c r="N4138" i="15"/>
  <c r="N4133" i="15"/>
  <c r="N4128" i="15"/>
  <c r="N4126" i="15"/>
  <c r="N4107" i="15"/>
  <c r="N4083" i="15"/>
  <c r="N4025" i="15"/>
  <c r="N4018" i="15"/>
  <c r="N3985" i="15"/>
  <c r="N3969" i="15"/>
  <c r="N3920" i="15"/>
  <c r="N3918" i="15"/>
  <c r="N3853" i="15"/>
  <c r="N6855" i="15"/>
  <c r="N6645" i="15"/>
  <c r="M6448" i="15"/>
  <c r="N6297" i="15"/>
  <c r="M6175" i="15"/>
  <c r="N5899" i="15"/>
  <c r="N5855" i="15"/>
  <c r="N5847" i="15"/>
  <c r="N5693" i="15"/>
  <c r="N5671" i="15"/>
  <c r="N5452" i="15"/>
  <c r="N5441" i="15"/>
  <c r="N5205" i="15"/>
  <c r="N5175" i="15"/>
  <c r="N5137" i="15"/>
  <c r="N5118" i="15"/>
  <c r="N5093" i="15"/>
  <c r="N4989" i="15"/>
  <c r="N4970" i="15"/>
  <c r="N4927" i="15"/>
  <c r="N4922" i="15"/>
  <c r="N4898" i="15"/>
  <c r="N4877" i="15"/>
  <c r="N4786" i="15"/>
  <c r="N4665" i="15"/>
  <c r="N4657" i="15"/>
  <c r="N4571" i="15"/>
  <c r="N4559" i="15"/>
  <c r="N4552" i="15"/>
  <c r="N4509" i="15"/>
  <c r="N4502" i="15"/>
  <c r="N4495" i="15"/>
  <c r="N4483" i="15"/>
  <c r="N4452" i="15"/>
  <c r="N4450" i="15"/>
  <c r="N4445" i="15"/>
  <c r="N4390" i="15"/>
  <c r="N4340" i="15"/>
  <c r="N4338" i="15"/>
  <c r="N4328" i="15"/>
  <c r="N4323" i="15"/>
  <c r="N4307" i="15"/>
  <c r="N4285" i="15"/>
  <c r="N4278" i="15"/>
  <c r="N4273" i="15"/>
  <c r="N4264" i="15"/>
  <c r="N4221" i="15"/>
  <c r="N4214" i="15"/>
  <c r="N4207" i="15"/>
  <c r="N4195" i="15"/>
  <c r="N4164" i="15"/>
  <c r="N4162" i="15"/>
  <c r="N4157" i="15"/>
  <c r="N4102" i="15"/>
  <c r="N4053" i="15"/>
  <c r="N4046" i="15"/>
  <c r="N4039" i="15"/>
  <c r="N4027" i="15"/>
  <c r="N4020" i="15"/>
  <c r="N3992" i="15"/>
  <c r="N3980" i="15"/>
  <c r="N3978" i="15"/>
  <c r="N3971" i="15"/>
  <c r="N3948" i="15"/>
  <c r="N3946" i="15"/>
  <c r="N3941" i="15"/>
  <c r="N3936" i="15"/>
  <c r="N3899" i="15"/>
  <c r="N3887" i="15"/>
  <c r="N3878" i="15"/>
  <c r="N3869" i="15"/>
  <c r="N3864" i="15"/>
  <c r="N3862" i="15"/>
  <c r="N3855" i="15"/>
  <c r="N3828" i="15"/>
  <c r="N3826" i="15"/>
  <c r="N3819" i="15"/>
  <c r="N3803" i="15"/>
  <c r="N3785" i="15"/>
  <c r="N3783" i="15"/>
  <c r="N3776" i="15"/>
  <c r="N3764" i="15"/>
  <c r="N3757" i="15"/>
  <c r="N3755" i="15"/>
  <c r="N3753" i="15"/>
  <c r="N3751" i="15"/>
  <c r="N3749" i="15"/>
  <c r="N3747" i="15"/>
  <c r="N3745" i="15"/>
  <c r="N3743" i="15"/>
  <c r="N3720" i="15"/>
  <c r="N3702" i="15"/>
  <c r="N3697" i="15"/>
  <c r="N3695" i="15"/>
  <c r="N3672" i="15"/>
  <c r="N3654" i="15"/>
  <c r="N3649" i="15"/>
  <c r="N3647" i="15"/>
  <c r="N3624" i="15"/>
  <c r="N3606" i="15"/>
  <c r="N3601" i="15"/>
  <c r="N3599" i="15"/>
  <c r="N3576" i="15"/>
  <c r="N3558" i="15"/>
  <c r="N3553" i="15"/>
  <c r="N3551" i="15"/>
  <c r="N3528" i="15"/>
  <c r="N3510" i="15"/>
  <c r="N3505" i="15"/>
  <c r="N3503" i="15"/>
  <c r="N3480" i="15"/>
  <c r="N3462" i="15"/>
  <c r="N3457" i="15"/>
  <c r="N3455" i="15"/>
  <c r="N3432" i="15"/>
  <c r="N3414" i="15"/>
  <c r="N3409" i="15"/>
  <c r="N3407" i="15"/>
  <c r="N3384" i="15"/>
  <c r="N3366" i="15"/>
  <c r="N3361" i="15"/>
  <c r="N3359" i="15"/>
  <c r="N3336" i="15"/>
  <c r="N3318" i="15"/>
  <c r="N3313" i="15"/>
  <c r="N3311" i="15"/>
  <c r="N3288" i="15"/>
  <c r="N3270" i="15"/>
  <c r="N3265" i="15"/>
  <c r="N3263" i="15"/>
  <c r="N3240" i="15"/>
  <c r="N3222" i="15"/>
  <c r="N3217" i="15"/>
  <c r="N3215" i="15"/>
  <c r="N3192" i="15"/>
  <c r="N3174" i="15"/>
  <c r="N3169" i="15"/>
  <c r="N3167" i="15"/>
  <c r="N3144" i="15"/>
  <c r="N3126" i="15"/>
  <c r="N3121" i="15"/>
  <c r="N3119" i="15"/>
  <c r="N3096" i="15"/>
  <c r="N3078" i="15"/>
  <c r="N3073" i="15"/>
  <c r="N3071" i="15"/>
  <c r="N3048" i="15"/>
  <c r="N3030" i="15"/>
  <c r="N3025" i="15"/>
  <c r="N3023" i="15"/>
  <c r="N3000" i="15"/>
  <c r="N2982" i="15"/>
  <c r="N2977" i="15"/>
  <c r="N2975" i="15"/>
  <c r="N2952" i="15"/>
  <c r="N2934" i="15"/>
  <c r="N2910" i="15"/>
  <c r="N2886" i="15"/>
  <c r="N2862" i="15"/>
  <c r="N2838" i="15"/>
  <c r="N2814" i="15"/>
  <c r="N2790" i="15"/>
  <c r="N2766" i="15"/>
  <c r="N2742" i="15"/>
  <c r="N2718" i="15"/>
  <c r="N2694" i="15"/>
  <c r="N2670" i="15"/>
  <c r="N2646" i="15"/>
  <c r="N2622" i="15"/>
  <c r="N2598" i="15"/>
  <c r="N2574" i="15"/>
  <c r="N6238" i="15"/>
  <c r="N6097" i="15"/>
  <c r="N6024" i="15"/>
  <c r="N5946" i="15"/>
  <c r="N5935" i="15"/>
  <c r="N5844" i="15"/>
  <c r="N5787" i="15"/>
  <c r="N5698" i="15"/>
  <c r="N5616" i="15"/>
  <c r="N5517" i="15"/>
  <c r="N5400" i="15"/>
  <c r="N5395" i="15"/>
  <c r="N5302" i="15"/>
  <c r="N5279" i="15"/>
  <c r="N5274" i="15"/>
  <c r="N5252" i="15"/>
  <c r="N5082" i="15"/>
  <c r="N5061" i="15"/>
  <c r="N5040" i="15"/>
  <c r="N4972" i="15"/>
  <c r="N4953" i="15"/>
  <c r="N4924" i="15"/>
  <c r="N4908" i="15"/>
  <c r="N4900" i="15"/>
  <c r="N4882" i="15"/>
  <c r="N4770" i="15"/>
  <c r="N4667" i="15"/>
  <c r="N4639" i="15"/>
  <c r="N4634" i="15"/>
  <c r="N4598" i="15"/>
  <c r="N4547" i="15"/>
  <c r="N4525" i="15"/>
  <c r="N4518" i="15"/>
  <c r="N4513" i="15"/>
  <c r="N4504" i="15"/>
  <c r="N4461" i="15"/>
  <c r="N4454" i="15"/>
  <c r="N4447" i="15"/>
  <c r="N4435" i="15"/>
  <c r="N4404" i="15"/>
  <c r="N4402" i="15"/>
  <c r="N4397" i="15"/>
  <c r="N4342" i="15"/>
  <c r="N4292" i="15"/>
  <c r="N4290" i="15"/>
  <c r="N4280" i="15"/>
  <c r="N4275" i="15"/>
  <c r="N4259" i="15"/>
  <c r="N4237" i="15"/>
  <c r="N4230" i="15"/>
  <c r="N4225" i="15"/>
  <c r="N4216" i="15"/>
  <c r="N4173" i="15"/>
  <c r="N4166" i="15"/>
  <c r="N4159" i="15"/>
  <c r="N4147" i="15"/>
  <c r="N4116" i="15"/>
  <c r="N4114" i="15"/>
  <c r="N4109" i="15"/>
  <c r="N4064" i="15"/>
  <c r="N4062" i="15"/>
  <c r="N4057" i="15"/>
  <c r="N4013" i="15"/>
  <c r="N4001" i="15"/>
  <c r="N3957" i="15"/>
  <c r="N3950" i="15"/>
  <c r="N3943" i="15"/>
  <c r="N3931" i="15"/>
  <c r="N3924" i="15"/>
  <c r="N3889" i="15"/>
  <c r="N3873" i="15"/>
  <c r="N6254" i="15"/>
  <c r="N6032" i="15"/>
  <c r="N5996" i="15"/>
  <c r="N5982" i="15"/>
  <c r="N5860" i="15"/>
  <c r="N5841" i="15"/>
  <c r="N5795" i="15"/>
  <c r="N5756" i="15"/>
  <c r="N5742" i="15"/>
  <c r="N5640" i="15"/>
  <c r="N5533" i="15"/>
  <c r="N5457" i="15"/>
  <c r="N5421" i="15"/>
  <c r="N5384" i="15"/>
  <c r="N5338" i="15"/>
  <c r="N5304" i="15"/>
  <c r="N5284" i="15"/>
  <c r="N5188" i="15"/>
  <c r="N5177" i="15"/>
  <c r="N5120" i="15"/>
  <c r="N5058" i="15"/>
  <c r="N5018" i="15"/>
  <c r="N4994" i="15"/>
  <c r="N4929" i="15"/>
  <c r="N4884" i="15"/>
  <c r="N4820" i="15"/>
  <c r="N4812" i="15"/>
  <c r="N4767" i="15"/>
  <c r="N4741" i="15"/>
  <c r="N4717" i="15"/>
  <c r="N4600" i="15"/>
  <c r="N4568" i="15"/>
  <c r="N4563" i="15"/>
  <c r="N4554" i="15"/>
  <c r="N4549" i="15"/>
  <c r="N4497" i="15"/>
  <c r="N4487" i="15"/>
  <c r="N4475" i="15"/>
  <c r="N4463" i="15"/>
  <c r="N4437" i="15"/>
  <c r="N4411" i="15"/>
  <c r="N4382" i="15"/>
  <c r="N4344" i="15"/>
  <c r="N4332" i="15"/>
  <c r="N4330" i="15"/>
  <c r="N4325" i="15"/>
  <c r="N4320" i="15"/>
  <c r="N4318" i="15"/>
  <c r="N4299" i="15"/>
  <c r="N4268" i="15"/>
  <c r="N4266" i="15"/>
  <c r="N4261" i="15"/>
  <c r="N4209" i="15"/>
  <c r="N4199" i="15"/>
  <c r="N4187" i="15"/>
  <c r="N4175" i="15"/>
  <c r="N4149" i="15"/>
  <c r="N4123" i="15"/>
  <c r="N4094" i="15"/>
  <c r="N4073" i="15"/>
  <c r="N4041" i="15"/>
  <c r="N4015" i="15"/>
  <c r="N3996" i="15"/>
  <c r="N3994" i="15"/>
  <c r="N3989" i="15"/>
  <c r="N3959" i="15"/>
  <c r="N3952" i="15"/>
  <c r="N3933" i="15"/>
  <c r="N3912" i="15"/>
  <c r="N3910" i="15"/>
  <c r="N3896" i="15"/>
  <c r="N3884" i="15"/>
  <c r="N3882" i="15"/>
  <c r="N3875" i="15"/>
  <c r="N3841" i="15"/>
  <c r="N6034" i="15"/>
  <c r="N5990" i="15"/>
  <c r="N5951" i="15"/>
  <c r="M5876" i="15"/>
  <c r="N5800" i="15"/>
  <c r="N5750" i="15"/>
  <c r="N5565" i="15"/>
  <c r="N5522" i="15"/>
  <c r="N5476" i="15"/>
  <c r="N5465" i="15"/>
  <c r="N5276" i="15"/>
  <c r="N5212" i="15"/>
  <c r="N5158" i="15"/>
  <c r="N5042" i="15"/>
  <c r="N5037" i="15"/>
  <c r="N5002" i="15"/>
  <c r="N4934" i="15"/>
  <c r="N4913" i="15"/>
  <c r="N4825" i="15"/>
  <c r="N4817" i="15"/>
  <c r="N4801" i="15"/>
  <c r="N4772" i="15"/>
  <c r="N4693" i="15"/>
  <c r="N4669" i="15"/>
  <c r="N4636" i="15"/>
  <c r="N4593" i="15"/>
  <c r="N4578" i="15"/>
  <c r="N4556" i="15"/>
  <c r="N4532" i="15"/>
  <c r="N4530" i="15"/>
  <c r="N4520" i="15"/>
  <c r="N4515" i="15"/>
  <c r="N4499" i="15"/>
  <c r="N4477" i="15"/>
  <c r="N4470" i="15"/>
  <c r="N4465" i="15"/>
  <c r="N4456" i="15"/>
  <c r="N4413" i="15"/>
  <c r="N4406" i="15"/>
  <c r="N4399" i="15"/>
  <c r="N4387" i="15"/>
  <c r="N4356" i="15"/>
  <c r="N4354" i="15"/>
  <c r="N4349" i="15"/>
  <c r="N4294" i="15"/>
  <c r="N4244" i="15"/>
  <c r="N4242" i="15"/>
  <c r="N4232" i="15"/>
  <c r="N4227" i="15"/>
  <c r="N4211" i="15"/>
  <c r="N5509" i="15"/>
  <c r="N5493" i="15"/>
  <c r="N5340" i="15"/>
  <c r="N5281" i="15"/>
  <c r="N5217" i="15"/>
  <c r="N5020" i="15"/>
  <c r="N4810" i="15"/>
  <c r="N4595" i="15"/>
  <c r="N4573" i="15"/>
  <c r="N4558" i="15"/>
  <c r="N4482" i="15"/>
  <c r="N4408" i="15"/>
  <c r="N4378" i="15"/>
  <c r="N4308" i="15"/>
  <c r="N4270" i="15"/>
  <c r="N4194" i="15"/>
  <c r="N4151" i="15"/>
  <c r="N4066" i="15"/>
  <c r="N4043" i="15"/>
  <c r="N4019" i="15"/>
  <c r="N3998" i="15"/>
  <c r="N3987" i="15"/>
  <c r="N3979" i="15"/>
  <c r="N3891" i="15"/>
  <c r="N3865" i="15"/>
  <c r="N3788" i="15"/>
  <c r="N3786" i="15"/>
  <c r="N3774" i="15"/>
  <c r="N3744" i="15"/>
  <c r="N3737" i="15"/>
  <c r="N3728" i="15"/>
  <c r="N3700" i="15"/>
  <c r="N3637" i="15"/>
  <c r="N3635" i="15"/>
  <c r="N3628" i="15"/>
  <c r="N3621" i="15"/>
  <c r="N3619" i="15"/>
  <c r="N3614" i="15"/>
  <c r="N3600" i="15"/>
  <c r="N3593" i="15"/>
  <c r="N3584" i="15"/>
  <c r="N3556" i="15"/>
  <c r="N3493" i="15"/>
  <c r="N3491" i="15"/>
  <c r="N3484" i="15"/>
  <c r="N3477" i="15"/>
  <c r="N3475" i="15"/>
  <c r="N3470" i="15"/>
  <c r="N3456" i="15"/>
  <c r="N3449" i="15"/>
  <c r="N3440" i="15"/>
  <c r="N3412" i="15"/>
  <c r="N3349" i="15"/>
  <c r="N3347" i="15"/>
  <c r="N3340" i="15"/>
  <c r="N3333" i="15"/>
  <c r="N3331" i="15"/>
  <c r="N3326" i="15"/>
  <c r="N3312" i="15"/>
  <c r="N3305" i="15"/>
  <c r="N3296" i="15"/>
  <c r="N3268" i="15"/>
  <c r="N3205" i="15"/>
  <c r="N3203" i="15"/>
  <c r="N3196" i="15"/>
  <c r="N3189" i="15"/>
  <c r="N3187" i="15"/>
  <c r="N3182" i="15"/>
  <c r="N3168" i="15"/>
  <c r="N3161" i="15"/>
  <c r="N3152" i="15"/>
  <c r="N3124" i="15"/>
  <c r="M6304" i="15"/>
  <c r="N5115" i="15"/>
  <c r="N5101" i="15"/>
  <c r="N4977" i="15"/>
  <c r="N4815" i="15"/>
  <c r="N4739" i="15"/>
  <c r="N4560" i="15"/>
  <c r="N4484" i="15"/>
  <c r="N4449" i="15"/>
  <c r="N4380" i="15"/>
  <c r="N4196" i="15"/>
  <c r="N4129" i="15"/>
  <c r="N4068" i="15"/>
  <c r="N4055" i="15"/>
  <c r="N4029" i="15"/>
  <c r="N4008" i="15"/>
  <c r="N3919" i="15"/>
  <c r="N3880" i="15"/>
  <c r="N3843" i="15"/>
  <c r="N3823" i="15"/>
  <c r="N3816" i="15"/>
  <c r="N3814" i="15"/>
  <c r="N3802" i="15"/>
  <c r="N3795" i="15"/>
  <c r="M3774" i="15"/>
  <c r="M3757" i="15"/>
  <c r="N3746" i="15"/>
  <c r="N3730" i="15"/>
  <c r="N3709" i="15"/>
  <c r="N3707" i="15"/>
  <c r="N3665" i="15"/>
  <c r="N3656" i="15"/>
  <c r="N3644" i="15"/>
  <c r="N3586" i="15"/>
  <c r="N3565" i="15"/>
  <c r="N3563" i="15"/>
  <c r="N3521" i="15"/>
  <c r="N3512" i="15"/>
  <c r="N3500" i="15"/>
  <c r="N3442" i="15"/>
  <c r="N3421" i="15"/>
  <c r="N3419" i="15"/>
  <c r="N3377" i="15"/>
  <c r="N3368" i="15"/>
  <c r="N3356" i="15"/>
  <c r="N3298" i="15"/>
  <c r="N3277" i="15"/>
  <c r="N3275" i="15"/>
  <c r="N3233" i="15"/>
  <c r="N3224" i="15"/>
  <c r="N3212" i="15"/>
  <c r="N3154" i="15"/>
  <c r="N3133" i="15"/>
  <c r="N3131" i="15"/>
  <c r="N5933" i="15"/>
  <c r="N5459" i="15"/>
  <c r="N5286" i="15"/>
  <c r="N5250" i="15"/>
  <c r="N5183" i="15"/>
  <c r="N4565" i="15"/>
  <c r="N4511" i="15"/>
  <c r="N4506" i="15"/>
  <c r="N4429" i="15"/>
  <c r="N4351" i="15"/>
  <c r="N4272" i="15"/>
  <c r="N4223" i="15"/>
  <c r="N4218" i="15"/>
  <c r="N4142" i="15"/>
  <c r="N4050" i="15"/>
  <c r="N4045" i="15"/>
  <c r="N4024" i="15"/>
  <c r="N4003" i="15"/>
  <c r="N3893" i="15"/>
  <c r="N3870" i="15"/>
  <c r="N3804" i="15"/>
  <c r="N3781" i="15"/>
  <c r="N3748" i="15"/>
  <c r="M3746" i="15"/>
  <c r="N3732" i="15"/>
  <c r="N3716" i="15"/>
  <c r="N3681" i="15"/>
  <c r="N3679" i="15"/>
  <c r="N3674" i="15"/>
  <c r="N3658" i="15"/>
  <c r="N3646" i="15"/>
  <c r="N3639" i="15"/>
  <c r="N3623" i="15"/>
  <c r="N3602" i="15"/>
  <c r="N3588" i="15"/>
  <c r="N3572" i="15"/>
  <c r="N3537" i="15"/>
  <c r="N3535" i="15"/>
  <c r="N3530" i="15"/>
  <c r="N3514" i="15"/>
  <c r="N3502" i="15"/>
  <c r="N3495" i="15"/>
  <c r="N3479" i="15"/>
  <c r="N3458" i="15"/>
  <c r="N3444" i="15"/>
  <c r="N3428" i="15"/>
  <c r="N3393" i="15"/>
  <c r="N3391" i="15"/>
  <c r="N3386" i="15"/>
  <c r="N6556" i="15"/>
  <c r="N6063" i="15"/>
  <c r="N5555" i="15"/>
  <c r="N5419" i="15"/>
  <c r="N5291" i="15"/>
  <c r="N4997" i="15"/>
  <c r="N4757" i="15"/>
  <c r="N4722" i="15"/>
  <c r="N4459" i="15"/>
  <c r="N4451" i="15"/>
  <c r="N4134" i="15"/>
  <c r="N4052" i="15"/>
  <c r="N3961" i="15"/>
  <c r="N3929" i="15"/>
  <c r="N3898" i="15"/>
  <c r="N3872" i="15"/>
  <c r="N3867" i="15"/>
  <c r="N3850" i="15"/>
  <c r="N3845" i="15"/>
  <c r="N3830" i="15"/>
  <c r="N3818" i="15"/>
  <c r="N3797" i="15"/>
  <c r="N3759" i="15"/>
  <c r="N3750" i="15"/>
  <c r="N3741" i="15"/>
  <c r="N3739" i="15"/>
  <c r="N3734" i="15"/>
  <c r="N3718" i="15"/>
  <c r="N3711" i="15"/>
  <c r="N3660" i="15"/>
  <c r="N3630" i="15"/>
  <c r="N3625" i="15"/>
  <c r="N3609" i="15"/>
  <c r="N3607" i="15"/>
  <c r="N3597" i="15"/>
  <c r="N3595" i="15"/>
  <c r="N3590" i="15"/>
  <c r="N3574" i="15"/>
  <c r="N3567" i="15"/>
  <c r="N3516" i="15"/>
  <c r="N3486" i="15"/>
  <c r="N3481" i="15"/>
  <c r="N3465" i="15"/>
  <c r="N3463" i="15"/>
  <c r="N3453" i="15"/>
  <c r="N3451" i="15"/>
  <c r="N3446" i="15"/>
  <c r="N3430" i="15"/>
  <c r="N3423" i="15"/>
  <c r="N3372" i="15"/>
  <c r="N3342" i="15"/>
  <c r="N3337" i="15"/>
  <c r="N3321" i="15"/>
  <c r="N3319" i="15"/>
  <c r="N3309" i="15"/>
  <c r="N3307" i="15"/>
  <c r="N3302" i="15"/>
  <c r="N3286" i="15"/>
  <c r="N3279" i="15"/>
  <c r="N3228" i="15"/>
  <c r="N3198" i="15"/>
  <c r="N3193" i="15"/>
  <c r="N3177" i="15"/>
  <c r="N3175" i="15"/>
  <c r="N3165" i="15"/>
  <c r="N3163" i="15"/>
  <c r="N3158" i="15"/>
  <c r="N3142" i="15"/>
  <c r="N3135" i="15"/>
  <c r="N3084" i="15"/>
  <c r="N3054" i="15"/>
  <c r="N3049" i="15"/>
  <c r="N3033" i="15"/>
  <c r="N3031" i="15"/>
  <c r="N3021" i="15"/>
  <c r="N3019" i="15"/>
  <c r="N3014" i="15"/>
  <c r="N2998" i="15"/>
  <c r="N2991" i="15"/>
  <c r="N2940" i="15"/>
  <c r="N2931" i="15"/>
  <c r="N2902" i="15"/>
  <c r="N2893" i="15"/>
  <c r="N2891" i="15"/>
  <c r="N2873" i="15"/>
  <c r="N2844" i="15"/>
  <c r="N2835" i="15"/>
  <c r="N2806" i="15"/>
  <c r="N2797" i="15"/>
  <c r="N2795" i="15"/>
  <c r="N2777" i="15"/>
  <c r="N2748" i="15"/>
  <c r="N2739" i="15"/>
  <c r="N2710" i="15"/>
  <c r="N2701" i="15"/>
  <c r="N2699" i="15"/>
  <c r="N2681" i="15"/>
  <c r="N2652" i="15"/>
  <c r="N2643" i="15"/>
  <c r="N2614" i="15"/>
  <c r="N2605" i="15"/>
  <c r="N2603" i="15"/>
  <c r="N2585" i="15"/>
  <c r="N2554" i="15"/>
  <c r="N2530" i="15"/>
  <c r="N2506" i="15"/>
  <c r="N2478" i="15"/>
  <c r="N2448" i="15"/>
  <c r="N2437" i="15"/>
  <c r="N2435" i="15"/>
  <c r="N2424" i="15"/>
  <c r="N2413" i="15"/>
  <c r="N2411" i="15"/>
  <c r="N2400" i="15"/>
  <c r="N2389" i="15"/>
  <c r="N2385" i="15"/>
  <c r="N2361" i="15"/>
  <c r="N2337" i="15"/>
  <c r="N2313" i="15"/>
  <c r="N2289" i="15"/>
  <c r="N2265" i="15"/>
  <c r="N2241" i="15"/>
  <c r="N2217" i="15"/>
  <c r="N2193" i="15"/>
  <c r="N2169" i="15"/>
  <c r="N2145" i="15"/>
  <c r="N2136" i="15"/>
  <c r="N2118" i="15"/>
  <c r="N2107" i="15"/>
  <c r="N2105" i="15"/>
  <c r="N2094" i="15"/>
  <c r="N2083" i="15"/>
  <c r="N2081" i="15"/>
  <c r="N2070" i="15"/>
  <c r="N2059" i="15"/>
  <c r="N2057" i="15"/>
  <c r="N2046" i="15"/>
  <c r="N2035" i="15"/>
  <c r="N2033" i="15"/>
  <c r="N2022" i="15"/>
  <c r="N2011" i="15"/>
  <c r="N2009" i="15"/>
  <c r="N1998" i="15"/>
  <c r="N1987" i="15"/>
  <c r="N1985" i="15"/>
  <c r="N1974" i="15"/>
  <c r="N1963" i="15"/>
  <c r="N1961" i="15"/>
  <c r="N1950" i="15"/>
  <c r="N1939" i="15"/>
  <c r="N1937" i="15"/>
  <c r="N1926" i="15"/>
  <c r="N1915" i="15"/>
  <c r="N1913" i="15"/>
  <c r="N5481" i="15"/>
  <c r="N5134" i="15"/>
  <c r="N4765" i="15"/>
  <c r="N4570" i="15"/>
  <c r="N4508" i="15"/>
  <c r="N4467" i="15"/>
  <c r="N4220" i="15"/>
  <c r="N4177" i="15"/>
  <c r="N4139" i="15"/>
  <c r="N4005" i="15"/>
  <c r="N3966" i="15"/>
  <c r="N3921" i="15"/>
  <c r="N3900" i="15"/>
  <c r="N3852" i="15"/>
  <c r="N3825" i="15"/>
  <c r="N3820" i="15"/>
  <c r="N3806" i="15"/>
  <c r="N3766" i="15"/>
  <c r="N3761" i="15"/>
  <c r="N3752" i="15"/>
  <c r="M3750" i="15"/>
  <c r="N3685" i="15"/>
  <c r="N3683" i="15"/>
  <c r="N3676" i="15"/>
  <c r="N3669" i="15"/>
  <c r="N3667" i="15"/>
  <c r="N3662" i="15"/>
  <c r="N3648" i="15"/>
  <c r="N3641" i="15"/>
  <c r="N3632" i="15"/>
  <c r="N3604" i="15"/>
  <c r="N3541" i="15"/>
  <c r="N3539" i="15"/>
  <c r="N3532" i="15"/>
  <c r="N3525" i="15"/>
  <c r="N3523" i="15"/>
  <c r="N3518" i="15"/>
  <c r="N3504" i="15"/>
  <c r="N3497" i="15"/>
  <c r="N3488" i="15"/>
  <c r="N3460" i="15"/>
  <c r="N3397" i="15"/>
  <c r="N3395" i="15"/>
  <c r="N3388" i="15"/>
  <c r="N3381" i="15"/>
  <c r="N3379" i="15"/>
  <c r="N3374" i="15"/>
  <c r="N3360" i="15"/>
  <c r="N3353" i="15"/>
  <c r="N5397" i="15"/>
  <c r="N4931" i="15"/>
  <c r="N4906" i="15"/>
  <c r="N4831" i="15"/>
  <c r="N4641" i="15"/>
  <c r="N4572" i="15"/>
  <c r="N4535" i="15"/>
  <c r="N4277" i="15"/>
  <c r="N4247" i="15"/>
  <c r="N4182" i="15"/>
  <c r="N4118" i="15"/>
  <c r="N4104" i="15"/>
  <c r="N4099" i="15"/>
  <c r="N4075" i="15"/>
  <c r="N4026" i="15"/>
  <c r="N3968" i="15"/>
  <c r="N3963" i="15"/>
  <c r="N3945" i="15"/>
  <c r="N3905" i="15"/>
  <c r="N3837" i="15"/>
  <c r="N3832" i="15"/>
  <c r="N3799" i="15"/>
  <c r="N3754" i="15"/>
  <c r="N3713" i="15"/>
  <c r="N3704" i="15"/>
  <c r="N3692" i="15"/>
  <c r="N3634" i="15"/>
  <c r="N3613" i="15"/>
  <c r="N3611" i="15"/>
  <c r="N3569" i="15"/>
  <c r="N3560" i="15"/>
  <c r="N3548" i="15"/>
  <c r="N3490" i="15"/>
  <c r="N3469" i="15"/>
  <c r="N3467" i="15"/>
  <c r="N3425" i="15"/>
  <c r="N3416" i="15"/>
  <c r="N3404" i="15"/>
  <c r="N5737" i="15"/>
  <c r="N5675" i="15"/>
  <c r="N5540" i="15"/>
  <c r="N5426" i="15"/>
  <c r="N5193" i="15"/>
  <c r="M5122" i="15"/>
  <c r="N5063" i="15"/>
  <c r="N5035" i="15"/>
  <c r="N4822" i="15"/>
  <c r="N4648" i="15"/>
  <c r="N4618" i="15"/>
  <c r="N4561" i="15"/>
  <c r="N4545" i="15"/>
  <c r="N4485" i="15"/>
  <c r="N4417" i="15"/>
  <c r="N4392" i="15"/>
  <c r="N4368" i="15"/>
  <c r="N4363" i="15"/>
  <c r="N4347" i="15"/>
  <c r="N4339" i="15"/>
  <c r="N4282" i="15"/>
  <c r="N4257" i="15"/>
  <c r="N4197" i="15"/>
  <c r="N4163" i="15"/>
  <c r="N4085" i="15"/>
  <c r="N3970" i="15"/>
  <c r="N3928" i="15"/>
  <c r="N3876" i="15"/>
  <c r="N3871" i="15"/>
  <c r="N3861" i="15"/>
  <c r="N3856" i="15"/>
  <c r="N3849" i="15"/>
  <c r="N3839" i="15"/>
  <c r="N3834" i="15"/>
  <c r="N3829" i="15"/>
  <c r="N3817" i="15"/>
  <c r="N3770" i="15"/>
  <c r="N3758" i="15"/>
  <c r="N3733" i="15"/>
  <c r="N3731" i="15"/>
  <c r="N3724" i="15"/>
  <c r="N3717" i="15"/>
  <c r="N3715" i="15"/>
  <c r="N3710" i="15"/>
  <c r="N3696" i="15"/>
  <c r="N3689" i="15"/>
  <c r="N3680" i="15"/>
  <c r="N3652" i="15"/>
  <c r="N3589" i="15"/>
  <c r="N3587" i="15"/>
  <c r="N3580" i="15"/>
  <c r="N3573" i="15"/>
  <c r="N3571" i="15"/>
  <c r="N3566" i="15"/>
  <c r="N3552" i="15"/>
  <c r="N3545" i="15"/>
  <c r="N3536" i="15"/>
  <c r="N3508" i="15"/>
  <c r="N3445" i="15"/>
  <c r="N3443" i="15"/>
  <c r="N3436" i="15"/>
  <c r="N3429" i="15"/>
  <c r="N3427" i="15"/>
  <c r="N3422" i="15"/>
  <c r="N3408" i="15"/>
  <c r="N3401" i="15"/>
  <c r="N3392" i="15"/>
  <c r="N3364" i="15"/>
  <c r="N3301" i="15"/>
  <c r="N3299" i="15"/>
  <c r="N3292" i="15"/>
  <c r="N3285" i="15"/>
  <c r="N3283" i="15"/>
  <c r="N3278" i="15"/>
  <c r="N3264" i="15"/>
  <c r="N3257" i="15"/>
  <c r="N3248" i="15"/>
  <c r="N3220" i="15"/>
  <c r="N3157" i="15"/>
  <c r="N3155" i="15"/>
  <c r="N3148" i="15"/>
  <c r="N3141" i="15"/>
  <c r="N3139" i="15"/>
  <c r="N3134" i="15"/>
  <c r="N3120" i="15"/>
  <c r="N3113" i="15"/>
  <c r="N4646" i="15"/>
  <c r="N4501" i="15"/>
  <c r="N4439" i="15"/>
  <c r="N4314" i="15"/>
  <c r="N4120" i="15"/>
  <c r="N4092" i="15"/>
  <c r="N3972" i="15"/>
  <c r="N3874" i="15"/>
  <c r="N3768" i="15"/>
  <c r="N3760" i="15"/>
  <c r="N3721" i="15"/>
  <c r="N3703" i="15"/>
  <c r="N3659" i="15"/>
  <c r="N3622" i="15"/>
  <c r="N3585" i="15"/>
  <c r="N3575" i="15"/>
  <c r="N3489" i="15"/>
  <c r="N3439" i="15"/>
  <c r="N3398" i="15"/>
  <c r="N3294" i="15"/>
  <c r="N3284" i="15"/>
  <c r="N3254" i="15"/>
  <c r="N3213" i="15"/>
  <c r="N3143" i="15"/>
  <c r="N3128" i="15"/>
  <c r="N3106" i="15"/>
  <c r="N3094" i="15"/>
  <c r="N3087" i="15"/>
  <c r="N3061" i="15"/>
  <c r="N3059" i="15"/>
  <c r="N3047" i="15"/>
  <c r="N3028" i="15"/>
  <c r="N2997" i="15"/>
  <c r="N2995" i="15"/>
  <c r="N2962" i="15"/>
  <c r="N2948" i="15"/>
  <c r="N2918" i="15"/>
  <c r="N2909" i="15"/>
  <c r="N2900" i="15"/>
  <c r="N2877" i="15"/>
  <c r="N2875" i="15"/>
  <c r="N2868" i="15"/>
  <c r="N2859" i="15"/>
  <c r="N2850" i="15"/>
  <c r="N2825" i="15"/>
  <c r="N2816" i="15"/>
  <c r="N2809" i="15"/>
  <c r="N2807" i="15"/>
  <c r="N2786" i="15"/>
  <c r="N2750" i="15"/>
  <c r="N2734" i="15"/>
  <c r="N2716" i="15"/>
  <c r="N2709" i="15"/>
  <c r="N2684" i="15"/>
  <c r="N2677" i="15"/>
  <c r="N2675" i="15"/>
  <c r="N2650" i="15"/>
  <c r="N4838" i="15"/>
  <c r="N4674" i="15"/>
  <c r="N4620" i="15"/>
  <c r="N4306" i="15"/>
  <c r="N3901" i="15"/>
  <c r="N3847" i="15"/>
  <c r="N3836" i="15"/>
  <c r="N3791" i="15"/>
  <c r="N3726" i="15"/>
  <c r="N3661" i="15"/>
  <c r="N3598" i="15"/>
  <c r="N3564" i="15"/>
  <c r="N3494" i="15"/>
  <c r="N3473" i="15"/>
  <c r="N3468" i="15"/>
  <c r="N3452" i="15"/>
  <c r="N3418" i="15"/>
  <c r="N3403" i="15"/>
  <c r="N3390" i="15"/>
  <c r="N3382" i="15"/>
  <c r="N3367" i="15"/>
  <c r="N3329" i="15"/>
  <c r="N3322" i="15"/>
  <c r="N3276" i="15"/>
  <c r="N3266" i="15"/>
  <c r="N3261" i="15"/>
  <c r="N3259" i="15"/>
  <c r="N3247" i="15"/>
  <c r="N3242" i="15"/>
  <c r="N3230" i="15"/>
  <c r="N3223" i="15"/>
  <c r="N3188" i="15"/>
  <c r="N3183" i="15"/>
  <c r="N3176" i="15"/>
  <c r="N3145" i="15"/>
  <c r="N3130" i="15"/>
  <c r="N3108" i="15"/>
  <c r="N3080" i="15"/>
  <c r="N3068" i="15"/>
  <c r="N3013" i="15"/>
  <c r="N3011" i="15"/>
  <c r="N3004" i="15"/>
  <c r="N2978" i="15"/>
  <c r="N2964" i="15"/>
  <c r="N2950" i="15"/>
  <c r="N2943" i="15"/>
  <c r="N2929" i="15"/>
  <c r="N2927" i="15"/>
  <c r="N2870" i="15"/>
  <c r="N2861" i="15"/>
  <c r="N2852" i="15"/>
  <c r="N2843" i="15"/>
  <c r="N2818" i="15"/>
  <c r="N2802" i="15"/>
  <c r="N2768" i="15"/>
  <c r="N2761" i="15"/>
  <c r="N2759" i="15"/>
  <c r="N2752" i="15"/>
  <c r="N2736" i="15"/>
  <c r="N2727" i="15"/>
  <c r="N2702" i="15"/>
  <c r="N2686" i="15"/>
  <c r="N2668" i="15"/>
  <c r="N2659" i="15"/>
  <c r="N2634" i="15"/>
  <c r="N5912" i="15"/>
  <c r="N5889" i="15"/>
  <c r="N5811" i="15"/>
  <c r="N4746" i="15"/>
  <c r="N4523" i="15"/>
  <c r="N4430" i="15"/>
  <c r="N4422" i="15"/>
  <c r="N4366" i="15"/>
  <c r="N4358" i="15"/>
  <c r="N4316" i="15"/>
  <c r="N4125" i="15"/>
  <c r="N3977" i="15"/>
  <c r="N3917" i="15"/>
  <c r="N3812" i="15"/>
  <c r="N3705" i="15"/>
  <c r="N3687" i="15"/>
  <c r="N3682" i="15"/>
  <c r="N3643" i="15"/>
  <c r="N3577" i="15"/>
  <c r="N3559" i="15"/>
  <c r="N3515" i="15"/>
  <c r="N3478" i="15"/>
  <c r="N3441" i="15"/>
  <c r="N3431" i="15"/>
  <c r="N3410" i="15"/>
  <c r="N3405" i="15"/>
  <c r="N3334" i="15"/>
  <c r="N3324" i="15"/>
  <c r="N3281" i="15"/>
  <c r="N3237" i="15"/>
  <c r="N3235" i="15"/>
  <c r="N3150" i="15"/>
  <c r="N3140" i="15"/>
  <c r="N3110" i="15"/>
  <c r="N3089" i="15"/>
  <c r="N3082" i="15"/>
  <c r="N3070" i="15"/>
  <c r="N3063" i="15"/>
  <c r="N2985" i="15"/>
  <c r="N2983" i="15"/>
  <c r="N2973" i="15"/>
  <c r="N2971" i="15"/>
  <c r="N2966" i="15"/>
  <c r="N2936" i="15"/>
  <c r="N2920" i="15"/>
  <c r="N2895" i="15"/>
  <c r="N2888" i="15"/>
  <c r="N2881" i="15"/>
  <c r="N2879" i="15"/>
  <c r="N2872" i="15"/>
  <c r="N2845" i="15"/>
  <c r="N2836" i="15"/>
  <c r="N2829" i="15"/>
  <c r="N2827" i="15"/>
  <c r="N2820" i="15"/>
  <c r="N2811" i="15"/>
  <c r="N5923" i="15"/>
  <c r="N5234" i="15"/>
  <c r="N4955" i="15"/>
  <c r="N4751" i="15"/>
  <c r="N4682" i="15"/>
  <c r="N4534" i="15"/>
  <c r="N4427" i="15"/>
  <c r="N4213" i="15"/>
  <c r="N4141" i="15"/>
  <c r="N4111" i="15"/>
  <c r="N4059" i="15"/>
  <c r="N3947" i="15"/>
  <c r="N3762" i="15"/>
  <c r="N3671" i="15"/>
  <c r="N3645" i="15"/>
  <c r="N3582" i="15"/>
  <c r="N3517" i="15"/>
  <c r="N3454" i="15"/>
  <c r="N3420" i="15"/>
  <c r="N3369" i="15"/>
  <c r="N3344" i="15"/>
  <c r="N3314" i="15"/>
  <c r="N3249" i="15"/>
  <c r="N3244" i="15"/>
  <c r="N3225" i="15"/>
  <c r="N3185" i="15"/>
  <c r="N3178" i="15"/>
  <c r="N3132" i="15"/>
  <c r="N3122" i="15"/>
  <c r="N3117" i="15"/>
  <c r="N3115" i="15"/>
  <c r="N3037" i="15"/>
  <c r="N3035" i="15"/>
  <c r="N2999" i="15"/>
  <c r="N2980" i="15"/>
  <c r="N2945" i="15"/>
  <c r="N2938" i="15"/>
  <c r="N2913" i="15"/>
  <c r="N2911" i="15"/>
  <c r="N2904" i="15"/>
  <c r="N2897" i="15"/>
  <c r="N2890" i="15"/>
  <c r="N2854" i="15"/>
  <c r="N2822" i="15"/>
  <c r="N2813" i="15"/>
  <c r="N2804" i="15"/>
  <c r="N5686" i="15"/>
  <c r="N5410" i="15"/>
  <c r="N5402" i="15"/>
  <c r="N4539" i="15"/>
  <c r="N4472" i="15"/>
  <c r="N4161" i="15"/>
  <c r="N4127" i="15"/>
  <c r="N3922" i="15"/>
  <c r="N3827" i="15"/>
  <c r="N3801" i="15"/>
  <c r="N3793" i="15"/>
  <c r="N3778" i="15"/>
  <c r="M3749" i="15"/>
  <c r="N3694" i="15"/>
  <c r="N3684" i="15"/>
  <c r="N3663" i="15"/>
  <c r="N3561" i="15"/>
  <c r="N3543" i="15"/>
  <c r="N3538" i="15"/>
  <c r="N3499" i="15"/>
  <c r="N5635" i="15"/>
  <c r="N5407" i="15"/>
  <c r="N4235" i="15"/>
  <c r="N4048" i="15"/>
  <c r="N3772" i="15"/>
  <c r="N3673" i="15"/>
  <c r="N3668" i="15"/>
  <c r="N3650" i="15"/>
  <c r="N3626" i="15"/>
  <c r="N3527" i="15"/>
  <c r="N3501" i="15"/>
  <c r="N3438" i="15"/>
  <c r="N3415" i="15"/>
  <c r="N3371" i="15"/>
  <c r="N3316" i="15"/>
  <c r="N3303" i="15"/>
  <c r="N3253" i="15"/>
  <c r="N3251" i="15"/>
  <c r="N3227" i="15"/>
  <c r="N3200" i="15"/>
  <c r="N3170" i="15"/>
  <c r="N3105" i="15"/>
  <c r="N3093" i="15"/>
  <c r="N3091" i="15"/>
  <c r="N3086" i="15"/>
  <c r="N3058" i="15"/>
  <c r="N3046" i="15"/>
  <c r="N3039" i="15"/>
  <c r="N3008" i="15"/>
  <c r="N2961" i="15"/>
  <c r="N2933" i="15"/>
  <c r="N2924" i="15"/>
  <c r="N2917" i="15"/>
  <c r="N2915" i="15"/>
  <c r="N2899" i="15"/>
  <c r="N2892" i="15"/>
  <c r="N2885" i="15"/>
  <c r="N2874" i="15"/>
  <c r="N2858" i="15"/>
  <c r="N2849" i="15"/>
  <c r="N2840" i="15"/>
  <c r="N2824" i="15"/>
  <c r="N2799" i="15"/>
  <c r="N2792" i="15"/>
  <c r="N2785" i="15"/>
  <c r="N2783" i="15"/>
  <c r="N2776" i="15"/>
  <c r="N2749" i="15"/>
  <c r="N2740" i="15"/>
  <c r="N2733" i="15"/>
  <c r="N2731" i="15"/>
  <c r="N2724" i="15"/>
  <c r="N2715" i="15"/>
  <c r="N2692" i="15"/>
  <c r="N2674" i="15"/>
  <c r="N2649" i="15"/>
  <c r="N2647" i="15"/>
  <c r="N2642" i="15"/>
  <c r="N2608" i="15"/>
  <c r="N2601" i="15"/>
  <c r="N2599" i="15"/>
  <c r="N2592" i="15"/>
  <c r="N2583" i="15"/>
  <c r="N2565" i="15"/>
  <c r="N2536" i="15"/>
  <c r="N2527" i="15"/>
  <c r="N2498" i="15"/>
  <c r="M2474" i="15"/>
  <c r="N2461" i="15"/>
  <c r="N2430" i="15"/>
  <c r="N2421" i="15"/>
  <c r="N2419" i="15"/>
  <c r="N2401" i="15"/>
  <c r="N2390" i="15"/>
  <c r="N2372" i="15"/>
  <c r="N2343" i="15"/>
  <c r="N2334" i="15"/>
  <c r="N2305" i="15"/>
  <c r="N2296" i="15"/>
  <c r="N2294" i="15"/>
  <c r="N2276" i="15"/>
  <c r="N2247" i="15"/>
  <c r="N2238" i="15"/>
  <c r="N2209" i="15"/>
  <c r="N2200" i="15"/>
  <c r="N2198" i="15"/>
  <c r="N2180" i="15"/>
  <c r="N2151" i="15"/>
  <c r="N2142" i="15"/>
  <c r="N2128" i="15"/>
  <c r="N2110" i="15"/>
  <c r="N2103" i="15"/>
  <c r="N2101" i="15"/>
  <c r="N2092" i="15"/>
  <c r="N2072" i="15"/>
  <c r="N2063" i="15"/>
  <c r="N2061" i="15"/>
  <c r="N2054" i="15"/>
  <c r="N2034" i="15"/>
  <c r="N2014" i="15"/>
  <c r="N4246" i="15"/>
  <c r="N4179" i="15"/>
  <c r="N4171" i="15"/>
  <c r="N3854" i="15"/>
  <c r="N3798" i="15"/>
  <c r="N3756" i="15"/>
  <c r="N3608" i="15"/>
  <c r="N3550" i="15"/>
  <c r="N3540" i="15"/>
  <c r="N3519" i="15"/>
  <c r="N3417" i="15"/>
  <c r="N3373" i="15"/>
  <c r="N3358" i="15"/>
  <c r="N3348" i="15"/>
  <c r="N3338" i="15"/>
  <c r="N3290" i="15"/>
  <c r="N3246" i="15"/>
  <c r="N3241" i="15"/>
  <c r="N3229" i="15"/>
  <c r="N3207" i="15"/>
  <c r="N3202" i="15"/>
  <c r="N3129" i="15"/>
  <c r="N3127" i="15"/>
  <c r="N3100" i="15"/>
  <c r="N3074" i="15"/>
  <c r="N3060" i="15"/>
  <c r="N3032" i="15"/>
  <c r="N3022" i="15"/>
  <c r="N3017" i="15"/>
  <c r="N3010" i="15"/>
  <c r="N2996" i="15"/>
  <c r="N2956" i="15"/>
  <c r="N2949" i="15"/>
  <c r="N2947" i="15"/>
  <c r="N2942" i="15"/>
  <c r="N2926" i="15"/>
  <c r="N2908" i="15"/>
  <c r="N2901" i="15"/>
  <c r="N2876" i="15"/>
  <c r="N2869" i="15"/>
  <c r="N2867" i="15"/>
  <c r="N2842" i="15"/>
  <c r="N2817" i="15"/>
  <c r="N2815" i="15"/>
  <c r="N2808" i="15"/>
  <c r="N2801" i="15"/>
  <c r="N2794" i="15"/>
  <c r="N2758" i="15"/>
  <c r="N2726" i="15"/>
  <c r="N2717" i="15"/>
  <c r="N2708" i="15"/>
  <c r="N2685" i="15"/>
  <c r="N2683" i="15"/>
  <c r="N2676" i="15"/>
  <c r="N2667" i="15"/>
  <c r="N2658" i="15"/>
  <c r="N5122" i="15"/>
  <c r="N5068" i="15"/>
  <c r="N4373" i="15"/>
  <c r="N4365" i="15"/>
  <c r="N4251" i="15"/>
  <c r="N4077" i="15"/>
  <c r="N3821" i="15"/>
  <c r="N3780" i="15"/>
  <c r="N3735" i="15"/>
  <c r="N3722" i="15"/>
  <c r="N3686" i="15"/>
  <c r="N3655" i="15"/>
  <c r="N3529" i="15"/>
  <c r="N3524" i="15"/>
  <c r="N3506" i="15"/>
  <c r="N3482" i="15"/>
  <c r="N3399" i="15"/>
  <c r="N3394" i="15"/>
  <c r="N3308" i="15"/>
  <c r="N3300" i="15"/>
  <c r="N3295" i="15"/>
  <c r="N3260" i="15"/>
  <c r="N3255" i="15"/>
  <c r="N3214" i="15"/>
  <c r="N3172" i="15"/>
  <c r="N3159" i="15"/>
  <c r="N3109" i="15"/>
  <c r="N3107" i="15"/>
  <c r="N3095" i="15"/>
  <c r="N3081" i="15"/>
  <c r="N3079" i="15"/>
  <c r="N3069" i="15"/>
  <c r="N3067" i="15"/>
  <c r="N3062" i="15"/>
  <c r="N3041" i="15"/>
  <c r="N3012" i="15"/>
  <c r="N2965" i="15"/>
  <c r="N2963" i="15"/>
  <c r="N2928" i="15"/>
  <c r="N2919" i="15"/>
  <c r="N2894" i="15"/>
  <c r="N2878" i="15"/>
  <c r="N2860" i="15"/>
  <c r="N2851" i="15"/>
  <c r="N2826" i="15"/>
  <c r="N2810" i="15"/>
  <c r="N2787" i="15"/>
  <c r="N2769" i="15"/>
  <c r="N2767" i="15"/>
  <c r="N2760" i="15"/>
  <c r="N2751" i="15"/>
  <c r="N2737" i="15"/>
  <c r="N2735" i="15"/>
  <c r="N2678" i="15"/>
  <c r="N2669" i="15"/>
  <c r="N2660" i="15"/>
  <c r="N2651" i="15"/>
  <c r="N2626" i="15"/>
  <c r="N2610" i="15"/>
  <c r="N2576" i="15"/>
  <c r="N2569" i="15"/>
  <c r="N2567" i="15"/>
  <c r="N2558" i="15"/>
  <c r="N2540" i="15"/>
  <c r="N2520" i="15"/>
  <c r="N2502" i="15"/>
  <c r="N2491" i="15"/>
  <c r="N2465" i="15"/>
  <c r="N2463" i="15"/>
  <c r="N2452" i="15"/>
  <c r="N2434" i="15"/>
  <c r="N2423" i="15"/>
  <c r="N2405" i="15"/>
  <c r="N2403" i="15"/>
  <c r="N2394" i="15"/>
  <c r="N2376" i="15"/>
  <c r="N2374" i="15"/>
  <c r="N2365" i="15"/>
  <c r="N2347" i="15"/>
  <c r="N2327" i="15"/>
  <c r="N2309" i="15"/>
  <c r="N2298" i="15"/>
  <c r="N2280" i="15"/>
  <c r="N2278" i="15"/>
  <c r="N2269" i="15"/>
  <c r="N2251" i="15"/>
  <c r="N2231" i="15"/>
  <c r="N2213" i="15"/>
  <c r="N2202" i="15"/>
  <c r="N2184" i="15"/>
  <c r="N2182" i="15"/>
  <c r="N2173" i="15"/>
  <c r="N2155" i="15"/>
  <c r="N2137" i="15"/>
  <c r="N2130" i="15"/>
  <c r="N2114" i="15"/>
  <c r="N2076" i="15"/>
  <c r="N2067" i="15"/>
  <c r="N2065" i="15"/>
  <c r="N2047" i="15"/>
  <c r="N2036" i="15"/>
  <c r="N2018" i="15"/>
  <c r="N1980" i="15"/>
  <c r="N1971" i="15"/>
  <c r="N1969" i="15"/>
  <c r="N1951" i="15"/>
  <c r="N1940" i="15"/>
  <c r="N1922" i="15"/>
  <c r="N1902" i="15"/>
  <c r="N1891" i="15"/>
  <c r="N1889" i="15"/>
  <c r="N1878" i="15"/>
  <c r="N1867" i="15"/>
  <c r="N1865" i="15"/>
  <c r="N1854" i="15"/>
  <c r="N1843" i="15"/>
  <c r="N1841" i="15"/>
  <c r="N1830" i="15"/>
  <c r="N1819" i="15"/>
  <c r="N1817" i="15"/>
  <c r="N1806" i="15"/>
  <c r="N1795" i="15"/>
  <c r="N1793" i="15"/>
  <c r="N1782" i="15"/>
  <c r="N1771" i="15"/>
  <c r="N1769" i="15"/>
  <c r="N1758" i="15"/>
  <c r="N1747" i="15"/>
  <c r="N1745" i="15"/>
  <c r="N1734" i="15"/>
  <c r="N1723" i="15"/>
  <c r="N1721" i="15"/>
  <c r="N1710" i="15"/>
  <c r="N1699" i="15"/>
  <c r="N1697" i="15"/>
  <c r="N1686" i="15"/>
  <c r="N1675" i="15"/>
  <c r="N1673" i="15"/>
  <c r="N1662" i="15"/>
  <c r="N1651" i="15"/>
  <c r="N1649" i="15"/>
  <c r="N1638" i="15"/>
  <c r="N1627" i="15"/>
  <c r="N1625" i="15"/>
  <c r="N1614" i="15"/>
  <c r="N1603" i="15"/>
  <c r="N1601" i="15"/>
  <c r="N1590" i="15"/>
  <c r="N1579" i="15"/>
  <c r="N1577" i="15"/>
  <c r="N1566" i="15"/>
  <c r="N1555" i="15"/>
  <c r="N1553" i="15"/>
  <c r="N1542" i="15"/>
  <c r="N1531" i="15"/>
  <c r="N1529" i="15"/>
  <c r="N1518" i="15"/>
  <c r="N1507" i="15"/>
  <c r="N1505" i="15"/>
  <c r="N1494" i="15"/>
  <c r="N1483" i="15"/>
  <c r="N1481" i="15"/>
  <c r="N1470" i="15"/>
  <c r="N1459" i="15"/>
  <c r="N1457" i="15"/>
  <c r="N1446" i="15"/>
  <c r="N1435" i="15"/>
  <c r="N1433" i="15"/>
  <c r="N5179" i="15"/>
  <c r="N4796" i="15"/>
  <c r="N4788" i="15"/>
  <c r="N4591" i="15"/>
  <c r="N4580" i="15"/>
  <c r="N4566" i="15"/>
  <c r="N4296" i="15"/>
  <c r="N4184" i="15"/>
  <c r="N4168" i="15"/>
  <c r="N3954" i="15"/>
  <c r="N3894" i="15"/>
  <c r="N3808" i="15"/>
  <c r="N3727" i="15"/>
  <c r="N3691" i="15"/>
  <c r="N3678" i="15"/>
  <c r="N3670" i="15"/>
  <c r="N3636" i="15"/>
  <c r="N3631" i="15"/>
  <c r="N3464" i="15"/>
  <c r="N3383" i="15"/>
  <c r="N3325" i="15"/>
  <c r="N3323" i="15"/>
  <c r="N3262" i="15"/>
  <c r="N3236" i="15"/>
  <c r="N3231" i="15"/>
  <c r="N3209" i="15"/>
  <c r="N3204" i="15"/>
  <c r="N3194" i="15"/>
  <c r="N3146" i="15"/>
  <c r="N3076" i="15"/>
  <c r="N3034" i="15"/>
  <c r="N3024" i="15"/>
  <c r="N2984" i="15"/>
  <c r="N2972" i="15"/>
  <c r="N2951" i="15"/>
  <c r="N2937" i="15"/>
  <c r="N2935" i="15"/>
  <c r="N2930" i="15"/>
  <c r="N2896" i="15"/>
  <c r="N2889" i="15"/>
  <c r="N2887" i="15"/>
  <c r="N2880" i="15"/>
  <c r="N2871" i="15"/>
  <c r="N2853" i="15"/>
  <c r="N2837" i="15"/>
  <c r="N2828" i="15"/>
  <c r="N2821" i="15"/>
  <c r="N2819" i="15"/>
  <c r="N2803" i="15"/>
  <c r="N2796" i="15"/>
  <c r="N2789" i="15"/>
  <c r="N2778" i="15"/>
  <c r="N2762" i="15"/>
  <c r="N2753" i="15"/>
  <c r="N2744" i="15"/>
  <c r="N2728" i="15"/>
  <c r="N2703" i="15"/>
  <c r="N2696" i="15"/>
  <c r="N4101" i="15"/>
  <c r="N4090" i="15"/>
  <c r="N3805" i="15"/>
  <c r="N3476" i="15"/>
  <c r="N3250" i="15"/>
  <c r="N3201" i="15"/>
  <c r="N3180" i="15"/>
  <c r="N3166" i="15"/>
  <c r="N3083" i="15"/>
  <c r="N3072" i="15"/>
  <c r="N2967" i="15"/>
  <c r="N2959" i="15"/>
  <c r="N2914" i="15"/>
  <c r="N2847" i="15"/>
  <c r="N2791" i="15"/>
  <c r="N2723" i="15"/>
  <c r="N2673" i="15"/>
  <c r="N2629" i="15"/>
  <c r="N2627" i="15"/>
  <c r="N2615" i="15"/>
  <c r="N2591" i="15"/>
  <c r="N2584" i="15"/>
  <c r="N2575" i="15"/>
  <c r="N2563" i="15"/>
  <c r="N2549" i="15"/>
  <c r="N2519" i="15"/>
  <c r="N5241" i="15"/>
  <c r="N3813" i="15"/>
  <c r="N3706" i="15"/>
  <c r="N3638" i="15"/>
  <c r="N3578" i="15"/>
  <c r="N3534" i="15"/>
  <c r="N3355" i="15"/>
  <c r="N3085" i="15"/>
  <c r="N3045" i="15"/>
  <c r="N3043" i="15"/>
  <c r="N2932" i="15"/>
  <c r="N2863" i="15"/>
  <c r="N2855" i="15"/>
  <c r="N2839" i="15"/>
  <c r="N2793" i="15"/>
  <c r="N2738" i="15"/>
  <c r="N2725" i="15"/>
  <c r="N2713" i="15"/>
  <c r="N2711" i="15"/>
  <c r="N2691" i="15"/>
  <c r="N2663" i="15"/>
  <c r="N2653" i="15"/>
  <c r="N2648" i="15"/>
  <c r="N2636" i="15"/>
  <c r="N2617" i="15"/>
  <c r="N2593" i="15"/>
  <c r="N2577" i="15"/>
  <c r="N2570" i="15"/>
  <c r="N2556" i="15"/>
  <c r="N2542" i="15"/>
  <c r="N2535" i="15"/>
  <c r="N2528" i="15"/>
  <c r="N2521" i="15"/>
  <c r="N2514" i="15"/>
  <c r="N3810" i="15"/>
  <c r="N3487" i="15"/>
  <c r="N3434" i="15"/>
  <c r="N3357" i="15"/>
  <c r="N3252" i="15"/>
  <c r="N3206" i="15"/>
  <c r="N3098" i="15"/>
  <c r="N3026" i="15"/>
  <c r="N2969" i="15"/>
  <c r="N2916" i="15"/>
  <c r="N2906" i="15"/>
  <c r="N2865" i="15"/>
  <c r="N2857" i="15"/>
  <c r="N2841" i="15"/>
  <c r="N2812" i="15"/>
  <c r="N2788" i="15"/>
  <c r="N2743" i="15"/>
  <c r="N2698" i="15"/>
  <c r="N2665" i="15"/>
  <c r="N2638" i="15"/>
  <c r="N2631" i="15"/>
  <c r="N2624" i="15"/>
  <c r="N2600" i="15"/>
  <c r="N2551" i="15"/>
  <c r="N2544" i="15"/>
  <c r="N2537" i="15"/>
  <c r="N3815" i="15"/>
  <c r="N3708" i="15"/>
  <c r="N3591" i="15"/>
  <c r="N3583" i="15"/>
  <c r="N3542" i="15"/>
  <c r="N3492" i="15"/>
  <c r="N3362" i="15"/>
  <c r="N3320" i="15"/>
  <c r="N3287" i="15"/>
  <c r="N3190" i="15"/>
  <c r="N3050" i="15"/>
  <c r="N3015" i="15"/>
  <c r="N2974" i="15"/>
  <c r="N2953" i="15"/>
  <c r="N2898" i="15"/>
  <c r="N2882" i="15"/>
  <c r="N2823" i="15"/>
  <c r="N2798" i="15"/>
  <c r="N2773" i="15"/>
  <c r="N2771" i="15"/>
  <c r="N2745" i="15"/>
  <c r="N2730" i="15"/>
  <c r="N2693" i="15"/>
  <c r="N2655" i="15"/>
  <c r="N2645" i="15"/>
  <c r="N2619" i="15"/>
  <c r="N2612" i="15"/>
  <c r="N2607" i="15"/>
  <c r="N2595" i="15"/>
  <c r="N2586" i="15"/>
  <c r="N2581" i="15"/>
  <c r="N2579" i="15"/>
  <c r="N2572" i="15"/>
  <c r="N2553" i="15"/>
  <c r="N4284" i="15"/>
  <c r="N3719" i="15"/>
  <c r="N3657" i="15"/>
  <c r="N3406" i="15"/>
  <c r="N3273" i="15"/>
  <c r="N3271" i="15"/>
  <c r="N3238" i="15"/>
  <c r="N3216" i="15"/>
  <c r="N3211" i="15"/>
  <c r="N3111" i="15"/>
  <c r="N3103" i="15"/>
  <c r="N3055" i="15"/>
  <c r="N3002" i="15"/>
  <c r="N2989" i="15"/>
  <c r="N2987" i="15"/>
  <c r="N2921" i="15"/>
  <c r="N2833" i="15"/>
  <c r="N2831" i="15"/>
  <c r="N2763" i="15"/>
  <c r="N2755" i="15"/>
  <c r="N2720" i="15"/>
  <c r="N2705" i="15"/>
  <c r="N2700" i="15"/>
  <c r="N2640" i="15"/>
  <c r="N2633" i="15"/>
  <c r="N2621" i="15"/>
  <c r="N2602" i="15"/>
  <c r="N2597" i="15"/>
  <c r="N2588" i="15"/>
  <c r="N2560" i="15"/>
  <c r="N2546" i="15"/>
  <c r="N2539" i="15"/>
  <c r="N2509" i="15"/>
  <c r="N2497" i="15"/>
  <c r="N2490" i="15"/>
  <c r="N2488" i="15"/>
  <c r="N2468" i="15"/>
  <c r="N2450" i="15"/>
  <c r="N2417" i="15"/>
  <c r="N2415" i="15"/>
  <c r="N2410" i="15"/>
  <c r="N2373" i="15"/>
  <c r="N2359" i="15"/>
  <c r="N2352" i="15"/>
  <c r="N2345" i="15"/>
  <c r="N2331" i="15"/>
  <c r="N2315" i="15"/>
  <c r="N2275" i="15"/>
  <c r="N2266" i="15"/>
  <c r="N2252" i="15"/>
  <c r="N2245" i="15"/>
  <c r="N2224" i="15"/>
  <c r="N2222" i="15"/>
  <c r="N2215" i="15"/>
  <c r="N2203" i="15"/>
  <c r="N2189" i="15"/>
  <c r="N2168" i="15"/>
  <c r="N2140" i="15"/>
  <c r="N2135" i="15"/>
  <c r="N2109" i="15"/>
  <c r="N2095" i="15"/>
  <c r="N2088" i="15"/>
  <c r="N2060" i="15"/>
  <c r="N2053" i="15"/>
  <c r="N2032" i="15"/>
  <c r="N2023" i="15"/>
  <c r="N2016" i="15"/>
  <c r="N1991" i="15"/>
  <c r="N1989" i="15"/>
  <c r="N1982" i="15"/>
  <c r="N1975" i="15"/>
  <c r="N1968" i="15"/>
  <c r="N1934" i="15"/>
  <c r="N1925" i="15"/>
  <c r="N1916" i="15"/>
  <c r="N1898" i="15"/>
  <c r="N1860" i="15"/>
  <c r="N1851" i="15"/>
  <c r="N1849" i="15"/>
  <c r="N1831" i="15"/>
  <c r="N1820" i="15"/>
  <c r="N1802" i="15"/>
  <c r="N1764" i="15"/>
  <c r="N1755" i="15"/>
  <c r="N1753" i="15"/>
  <c r="N1735" i="15"/>
  <c r="N1724" i="15"/>
  <c r="N1706" i="15"/>
  <c r="N1668" i="15"/>
  <c r="N1659" i="15"/>
  <c r="N1657" i="15"/>
  <c r="N1639" i="15"/>
  <c r="N1628" i="15"/>
  <c r="N1610" i="15"/>
  <c r="N1572" i="15"/>
  <c r="N1563" i="15"/>
  <c r="N1561" i="15"/>
  <c r="N1543" i="15"/>
  <c r="N1532" i="15"/>
  <c r="N1514" i="15"/>
  <c r="N1476" i="15"/>
  <c r="N1467" i="15"/>
  <c r="N1465" i="15"/>
  <c r="N1447" i="15"/>
  <c r="N1436" i="15"/>
  <c r="N1416" i="15"/>
  <c r="N1392" i="15"/>
  <c r="N1368" i="15"/>
  <c r="N1344" i="15"/>
  <c r="N1320" i="15"/>
  <c r="N1296" i="15"/>
  <c r="N1272" i="15"/>
  <c r="N1248" i="15"/>
  <c r="N1224" i="15"/>
  <c r="N1200" i="15"/>
  <c r="N1176" i="15"/>
  <c r="N1152" i="15"/>
  <c r="N1128" i="15"/>
  <c r="N1117" i="15"/>
  <c r="N1093" i="15"/>
  <c r="N1065" i="15"/>
  <c r="N1033" i="15"/>
  <c r="N1001" i="15"/>
  <c r="N988" i="15"/>
  <c r="N986" i="15"/>
  <c r="N975" i="15"/>
  <c r="N951" i="15"/>
  <c r="N942" i="15"/>
  <c r="N940" i="15"/>
  <c r="N929" i="15"/>
  <c r="N918" i="15"/>
  <c r="N916" i="15"/>
  <c r="N905" i="15"/>
  <c r="N894" i="15"/>
  <c r="N892" i="15"/>
  <c r="N881" i="15"/>
  <c r="N870" i="15"/>
  <c r="N868" i="15"/>
  <c r="N857" i="15"/>
  <c r="N846" i="15"/>
  <c r="N844" i="15"/>
  <c r="N833" i="15"/>
  <c r="N822" i="15"/>
  <c r="N820" i="15"/>
  <c r="N809" i="15"/>
  <c r="N798" i="15"/>
  <c r="N796" i="15"/>
  <c r="N785" i="15"/>
  <c r="N4334" i="15"/>
  <c r="N4028" i="15"/>
  <c r="N4017" i="15"/>
  <c r="N4006" i="15"/>
  <c r="N3620" i="15"/>
  <c r="N3615" i="15"/>
  <c r="N3610" i="15"/>
  <c r="N3547" i="15"/>
  <c r="N3511" i="15"/>
  <c r="N3447" i="15"/>
  <c r="N3351" i="15"/>
  <c r="N3297" i="15"/>
  <c r="N3218" i="15"/>
  <c r="N3181" i="15"/>
  <c r="N3179" i="15"/>
  <c r="N3092" i="15"/>
  <c r="N3020" i="15"/>
  <c r="N3009" i="15"/>
  <c r="N2960" i="15"/>
  <c r="N2923" i="15"/>
  <c r="N2903" i="15"/>
  <c r="N2848" i="15"/>
  <c r="N2782" i="15"/>
  <c r="N2765" i="15"/>
  <c r="N2757" i="15"/>
  <c r="N2707" i="15"/>
  <c r="N2695" i="15"/>
  <c r="N2690" i="15"/>
  <c r="N2672" i="15"/>
  <c r="N2662" i="15"/>
  <c r="N2628" i="15"/>
  <c r="N2616" i="15"/>
  <c r="N2604" i="15"/>
  <c r="N2564" i="15"/>
  <c r="N2555" i="15"/>
  <c r="N2541" i="15"/>
  <c r="N2534" i="15"/>
  <c r="N3782" i="15"/>
  <c r="N3740" i="15"/>
  <c r="N3729" i="15"/>
  <c r="N3693" i="15"/>
  <c r="N3617" i="15"/>
  <c r="N3612" i="15"/>
  <c r="N3549" i="15"/>
  <c r="N3513" i="15"/>
  <c r="N3380" i="15"/>
  <c r="N3335" i="15"/>
  <c r="N3226" i="15"/>
  <c r="N3036" i="15"/>
  <c r="N2856" i="15"/>
  <c r="N2784" i="15"/>
  <c r="N2770" i="15"/>
  <c r="N2729" i="15"/>
  <c r="N2714" i="15"/>
  <c r="N2682" i="15"/>
  <c r="N2654" i="15"/>
  <c r="N2618" i="15"/>
  <c r="N2611" i="15"/>
  <c r="N2606" i="15"/>
  <c r="N2594" i="15"/>
  <c r="N2578" i="15"/>
  <c r="N2571" i="15"/>
  <c r="N2543" i="15"/>
  <c r="N2529" i="15"/>
  <c r="N2522" i="15"/>
  <c r="N2515" i="15"/>
  <c r="N2501" i="15"/>
  <c r="N2494" i="15"/>
  <c r="N4936" i="15"/>
  <c r="N3863" i="15"/>
  <c r="N3858" i="15"/>
  <c r="N3789" i="15"/>
  <c r="N3784" i="15"/>
  <c r="M3745" i="15"/>
  <c r="N3554" i="15"/>
  <c r="N3466" i="15"/>
  <c r="N3343" i="15"/>
  <c r="N3332" i="15"/>
  <c r="N3156" i="15"/>
  <c r="N3151" i="15"/>
  <c r="N3102" i="15"/>
  <c r="N3001" i="15"/>
  <c r="N2993" i="15"/>
  <c r="N2986" i="15"/>
  <c r="N2907" i="15"/>
  <c r="N2866" i="15"/>
  <c r="N2830" i="15"/>
  <c r="N2772" i="15"/>
  <c r="N2754" i="15"/>
  <c r="N2704" i="15"/>
  <c r="N2666" i="15"/>
  <c r="N2644" i="15"/>
  <c r="N2639" i="15"/>
  <c r="N2632" i="15"/>
  <c r="N2625" i="15"/>
  <c r="N2613" i="15"/>
  <c r="N2580" i="15"/>
  <c r="N2573" i="15"/>
  <c r="N2566" i="15"/>
  <c r="N2552" i="15"/>
  <c r="N2545" i="15"/>
  <c r="N2538" i="15"/>
  <c r="N2524" i="15"/>
  <c r="N2508" i="15"/>
  <c r="N3375" i="15"/>
  <c r="N2780" i="15"/>
  <c r="N2688" i="15"/>
  <c r="N2517" i="15"/>
  <c r="N2512" i="15"/>
  <c r="N2507" i="15"/>
  <c r="N2492" i="15"/>
  <c r="N2485" i="15"/>
  <c r="N2476" i="15"/>
  <c r="N2467" i="15"/>
  <c r="N2451" i="15"/>
  <c r="N2446" i="15"/>
  <c r="N2420" i="15"/>
  <c r="N2356" i="15"/>
  <c r="N2349" i="15"/>
  <c r="N2344" i="15"/>
  <c r="N2330" i="15"/>
  <c r="N2323" i="15"/>
  <c r="N2292" i="15"/>
  <c r="N2290" i="15"/>
  <c r="N2283" i="15"/>
  <c r="N2271" i="15"/>
  <c r="N2259" i="15"/>
  <c r="N2240" i="15"/>
  <c r="N2233" i="15"/>
  <c r="N2226" i="15"/>
  <c r="N2214" i="15"/>
  <c r="N2197" i="15"/>
  <c r="N2176" i="15"/>
  <c r="N2174" i="15"/>
  <c r="N2162" i="15"/>
  <c r="N2150" i="15"/>
  <c r="N2143" i="15"/>
  <c r="N2138" i="15"/>
  <c r="N2104" i="15"/>
  <c r="N2099" i="15"/>
  <c r="N2097" i="15"/>
  <c r="N2085" i="15"/>
  <c r="N2078" i="15"/>
  <c r="N2038" i="15"/>
  <c r="N2021" i="15"/>
  <c r="N1984" i="15"/>
  <c r="N1977" i="15"/>
  <c r="N1965" i="15"/>
  <c r="N1958" i="15"/>
  <c r="N1935" i="15"/>
  <c r="N1896" i="15"/>
  <c r="N1853" i="15"/>
  <c r="N1846" i="15"/>
  <c r="N1839" i="15"/>
  <c r="N1837" i="15"/>
  <c r="N1812" i="15"/>
  <c r="N1787" i="15"/>
  <c r="N1785" i="15"/>
  <c r="N1778" i="15"/>
  <c r="N1746" i="15"/>
  <c r="N1728" i="15"/>
  <c r="N1712" i="15"/>
  <c r="N1696" i="15"/>
  <c r="N1676" i="15"/>
  <c r="N1655" i="15"/>
  <c r="N1653" i="15"/>
  <c r="N1646" i="15"/>
  <c r="N1637" i="15"/>
  <c r="N1612" i="15"/>
  <c r="N1594" i="15"/>
  <c r="N1587" i="15"/>
  <c r="N1585" i="15"/>
  <c r="N1569" i="15"/>
  <c r="N1562" i="15"/>
  <c r="N1544" i="15"/>
  <c r="N1512" i="15"/>
  <c r="N1469" i="15"/>
  <c r="N1462" i="15"/>
  <c r="N1455" i="15"/>
  <c r="N1453" i="15"/>
  <c r="N1428" i="15"/>
  <c r="N1419" i="15"/>
  <c r="N1417" i="15"/>
  <c r="N1410" i="15"/>
  <c r="N1390" i="15"/>
  <c r="N1370" i="15"/>
  <c r="N1363" i="15"/>
  <c r="N1361" i="15"/>
  <c r="N1352" i="15"/>
  <c r="N1343" i="15"/>
  <c r="N1332" i="15"/>
  <c r="N1323" i="15"/>
  <c r="N1321" i="15"/>
  <c r="N1314" i="15"/>
  <c r="N1294" i="15"/>
  <c r="N1274" i="15"/>
  <c r="N1267" i="15"/>
  <c r="N1265" i="15"/>
  <c r="N1256" i="15"/>
  <c r="N1247" i="15"/>
  <c r="N1236" i="15"/>
  <c r="N1227" i="15"/>
  <c r="N1225" i="15"/>
  <c r="N1218" i="15"/>
  <c r="N1198" i="15"/>
  <c r="N1178" i="15"/>
  <c r="N1171" i="15"/>
  <c r="N1169" i="15"/>
  <c r="N1160" i="15"/>
  <c r="N1151" i="15"/>
  <c r="N1140" i="15"/>
  <c r="N1131" i="15"/>
  <c r="N1129" i="15"/>
  <c r="N1113" i="15"/>
  <c r="N1102" i="15"/>
  <c r="N1084" i="15"/>
  <c r="N1082" i="15"/>
  <c r="N1071" i="15"/>
  <c r="N1060" i="15"/>
  <c r="N1058" i="15"/>
  <c r="N1047" i="15"/>
  <c r="N1021" i="15"/>
  <c r="N1019" i="15"/>
  <c r="N1008" i="15"/>
  <c r="N1006" i="15"/>
  <c r="N997" i="15"/>
  <c r="N966" i="15"/>
  <c r="N957" i="15"/>
  <c r="N948" i="15"/>
  <c r="N930" i="15"/>
  <c r="N919" i="15"/>
  <c r="N901" i="15"/>
  <c r="N863" i="15"/>
  <c r="N854" i="15"/>
  <c r="N852" i="15"/>
  <c r="N834" i="15"/>
  <c r="N823" i="15"/>
  <c r="N805" i="15"/>
  <c r="N763" i="15"/>
  <c r="N739" i="15"/>
  <c r="N715" i="15"/>
  <c r="N691" i="15"/>
  <c r="N667" i="15"/>
  <c r="N3907" i="15"/>
  <c r="N3272" i="15"/>
  <c r="N3116" i="15"/>
  <c r="N2548" i="15"/>
  <c r="N2532" i="15"/>
  <c r="N2469" i="15"/>
  <c r="N2462" i="15"/>
  <c r="N2453" i="15"/>
  <c r="N2432" i="15"/>
  <c r="N2427" i="15"/>
  <c r="N2396" i="15"/>
  <c r="N2382" i="15"/>
  <c r="N2375" i="15"/>
  <c r="N2370" i="15"/>
  <c r="N2351" i="15"/>
  <c r="N2332" i="15"/>
  <c r="N2316" i="15"/>
  <c r="N2299" i="15"/>
  <c r="N2285" i="15"/>
  <c r="N2273" i="15"/>
  <c r="N2235" i="15"/>
  <c r="N2221" i="15"/>
  <c r="N2190" i="15"/>
  <c r="N2183" i="15"/>
  <c r="N4309" i="15"/>
  <c r="N4301" i="15"/>
  <c r="N3787" i="15"/>
  <c r="N3742" i="15"/>
  <c r="N3433" i="15"/>
  <c r="N3191" i="15"/>
  <c r="N3052" i="15"/>
  <c r="N3044" i="15"/>
  <c r="N2912" i="15"/>
  <c r="N2864" i="15"/>
  <c r="N2741" i="15"/>
  <c r="N2712" i="15"/>
  <c r="N2671" i="15"/>
  <c r="N2657" i="15"/>
  <c r="N2635" i="15"/>
  <c r="N2559" i="15"/>
  <c r="N2487" i="15"/>
  <c r="N2439" i="15"/>
  <c r="N2422" i="15"/>
  <c r="N2398" i="15"/>
  <c r="N2384" i="15"/>
  <c r="N2363" i="15"/>
  <c r="N2358" i="15"/>
  <c r="N2325" i="15"/>
  <c r="N2311" i="15"/>
  <c r="N2306" i="15"/>
  <c r="N2261" i="15"/>
  <c r="N2254" i="15"/>
  <c r="N2249" i="15"/>
  <c r="N2237" i="15"/>
  <c r="N2228" i="15"/>
  <c r="N2216" i="15"/>
  <c r="N2204" i="15"/>
  <c r="N2199" i="15"/>
  <c r="N2192" i="15"/>
  <c r="N2178" i="15"/>
  <c r="N2152" i="15"/>
  <c r="M3753" i="15"/>
  <c r="N3526" i="15"/>
  <c r="N3274" i="15"/>
  <c r="N3199" i="15"/>
  <c r="N3118" i="15"/>
  <c r="N3057" i="15"/>
  <c r="N2939" i="15"/>
  <c r="N2925" i="15"/>
  <c r="N2884" i="15"/>
  <c r="N2722" i="15"/>
  <c r="N2706" i="15"/>
  <c r="N2561" i="15"/>
  <c r="N2504" i="15"/>
  <c r="N2499" i="15"/>
  <c r="N2489" i="15"/>
  <c r="N2473" i="15"/>
  <c r="N2471" i="15"/>
  <c r="N2464" i="15"/>
  <c r="N2457" i="15"/>
  <c r="N2455" i="15"/>
  <c r="N2441" i="15"/>
  <c r="N2429" i="15"/>
  <c r="N2391" i="15"/>
  <c r="N2377" i="15"/>
  <c r="N2346" i="15"/>
  <c r="N2339" i="15"/>
  <c r="N2320" i="15"/>
  <c r="N2318" i="15"/>
  <c r="N2301" i="15"/>
  <c r="N2287" i="15"/>
  <c r="N2268" i="15"/>
  <c r="N2256" i="15"/>
  <c r="N2244" i="15"/>
  <c r="N2242" i="15"/>
  <c r="N2223" i="15"/>
  <c r="N2211" i="15"/>
  <c r="N2185" i="15"/>
  <c r="N2171" i="15"/>
  <c r="N2166" i="15"/>
  <c r="N2159" i="15"/>
  <c r="N2132" i="15"/>
  <c r="N2127" i="15"/>
  <c r="N2120" i="15"/>
  <c r="N2113" i="15"/>
  <c r="N3385" i="15"/>
  <c r="N3327" i="15"/>
  <c r="N3104" i="15"/>
  <c r="N3038" i="15"/>
  <c r="N2958" i="15"/>
  <c r="N2774" i="15"/>
  <c r="N2746" i="15"/>
  <c r="N2679" i="15"/>
  <c r="N2596" i="15"/>
  <c r="N2550" i="15"/>
  <c r="N2526" i="15"/>
  <c r="N2482" i="15"/>
  <c r="N2480" i="15"/>
  <c r="N2459" i="15"/>
  <c r="N2412" i="15"/>
  <c r="N2393" i="15"/>
  <c r="N2388" i="15"/>
  <c r="N2386" i="15"/>
  <c r="N2379" i="15"/>
  <c r="N2360" i="15"/>
  <c r="N2353" i="15"/>
  <c r="N2341" i="15"/>
  <c r="N2308" i="15"/>
  <c r="N2263" i="15"/>
  <c r="N2230" i="15"/>
  <c r="N2206" i="15"/>
  <c r="N2201" i="15"/>
  <c r="N2187" i="15"/>
  <c r="N5538" i="15"/>
  <c r="N5471" i="15"/>
  <c r="N3633" i="15"/>
  <c r="N3396" i="15"/>
  <c r="N3346" i="15"/>
  <c r="N3065" i="15"/>
  <c r="N3007" i="15"/>
  <c r="N2941" i="15"/>
  <c r="N2779" i="15"/>
  <c r="N2637" i="15"/>
  <c r="N2623" i="15"/>
  <c r="N2516" i="15"/>
  <c r="N2511" i="15"/>
  <c r="N2496" i="15"/>
  <c r="N2484" i="15"/>
  <c r="N2475" i="15"/>
  <c r="N2466" i="15"/>
  <c r="N2445" i="15"/>
  <c r="N2443" i="15"/>
  <c r="N2436" i="15"/>
  <c r="N2409" i="15"/>
  <c r="N2407" i="15"/>
  <c r="N2367" i="15"/>
  <c r="N2355" i="15"/>
  <c r="N2348" i="15"/>
  <c r="N2329" i="15"/>
  <c r="N2322" i="15"/>
  <c r="N2303" i="15"/>
  <c r="N2258" i="15"/>
  <c r="N2239" i="15"/>
  <c r="N2232" i="15"/>
  <c r="N2225" i="15"/>
  <c r="N2218" i="15"/>
  <c r="N2208" i="15"/>
  <c r="N2196" i="15"/>
  <c r="N2194" i="15"/>
  <c r="N2161" i="15"/>
  <c r="N2149" i="15"/>
  <c r="N2134" i="15"/>
  <c r="N2096" i="15"/>
  <c r="N2084" i="15"/>
  <c r="N2025" i="15"/>
  <c r="N2020" i="15"/>
  <c r="N2013" i="15"/>
  <c r="N2006" i="15"/>
  <c r="N1997" i="15"/>
  <c r="N1983" i="15"/>
  <c r="N1976" i="15"/>
  <c r="N1964" i="15"/>
  <c r="N1918" i="15"/>
  <c r="N1895" i="15"/>
  <c r="N1893" i="15"/>
  <c r="N1886" i="15"/>
  <c r="N1877" i="15"/>
  <c r="N1852" i="15"/>
  <c r="N1836" i="15"/>
  <c r="N1811" i="15"/>
  <c r="N1784" i="15"/>
  <c r="N1768" i="15"/>
  <c r="N1727" i="15"/>
  <c r="N1725" i="15"/>
  <c r="N1720" i="15"/>
  <c r="N1711" i="15"/>
  <c r="N1702" i="15"/>
  <c r="N1695" i="15"/>
  <c r="N1693" i="15"/>
  <c r="N1652" i="15"/>
  <c r="N1636" i="15"/>
  <c r="N1611" i="15"/>
  <c r="N1602" i="15"/>
  <c r="N1584" i="15"/>
  <c r="N1568" i="15"/>
  <c r="N1534" i="15"/>
  <c r="N1511" i="15"/>
  <c r="N1509" i="15"/>
  <c r="N1502" i="15"/>
  <c r="N1493" i="15"/>
  <c r="N1468" i="15"/>
  <c r="N1452" i="15"/>
  <c r="N1427" i="15"/>
  <c r="N1398" i="15"/>
  <c r="N1389" i="15"/>
  <c r="N1360" i="15"/>
  <c r="N1351" i="15"/>
  <c r="N1349" i="15"/>
  <c r="N1331" i="15"/>
  <c r="N1302" i="15"/>
  <c r="N1293" i="15"/>
  <c r="N1264" i="15"/>
  <c r="N1255" i="15"/>
  <c r="N1253" i="15"/>
  <c r="N1235" i="15"/>
  <c r="N1206" i="15"/>
  <c r="N1197" i="15"/>
  <c r="N1168" i="15"/>
  <c r="N1159" i="15"/>
  <c r="N1157" i="15"/>
  <c r="N1139" i="15"/>
  <c r="N1119" i="15"/>
  <c r="N1112" i="15"/>
  <c r="N1110" i="15"/>
  <c r="N1101" i="15"/>
  <c r="N1092" i="15"/>
  <c r="N1081" i="15"/>
  <c r="N1068" i="15"/>
  <c r="N1066" i="15"/>
  <c r="N1057" i="15"/>
  <c r="N1044" i="15"/>
  <c r="N1042" i="15"/>
  <c r="N1031" i="15"/>
  <c r="N1005" i="15"/>
  <c r="N1003" i="15"/>
  <c r="N994" i="15"/>
  <c r="N985" i="15"/>
  <c r="N974" i="15"/>
  <c r="N965" i="15"/>
  <c r="N947" i="15"/>
  <c r="N909" i="15"/>
  <c r="N891" i="15"/>
  <c r="N880" i="15"/>
  <c r="N862" i="15"/>
  <c r="N860" i="15"/>
  <c r="N851" i="15"/>
  <c r="N813" i="15"/>
  <c r="N795" i="15"/>
  <c r="N784" i="15"/>
  <c r="N773" i="15"/>
  <c r="N762" i="15"/>
  <c r="N760" i="15"/>
  <c r="N749" i="15"/>
  <c r="N738" i="15"/>
  <c r="N736" i="15"/>
  <c r="N725" i="15"/>
  <c r="N714" i="15"/>
  <c r="N712" i="15"/>
  <c r="N701" i="15"/>
  <c r="N690" i="15"/>
  <c r="N688" i="15"/>
  <c r="N677" i="15"/>
  <c r="N666" i="15"/>
  <c r="N664" i="15"/>
  <c r="N4610" i="15"/>
  <c r="N4602" i="15"/>
  <c r="N4415" i="15"/>
  <c r="N2990" i="15"/>
  <c r="N2883" i="15"/>
  <c r="N2832" i="15"/>
  <c r="N2800" i="15"/>
  <c r="N2756" i="15"/>
  <c r="N2721" i="15"/>
  <c r="N2568" i="15"/>
  <c r="N2523" i="15"/>
  <c r="N2503" i="15"/>
  <c r="N2470" i="15"/>
  <c r="N2454" i="15"/>
  <c r="N2440" i="15"/>
  <c r="N2428" i="15"/>
  <c r="N2416" i="15"/>
  <c r="N2404" i="15"/>
  <c r="N2383" i="15"/>
  <c r="N2364" i="15"/>
  <c r="N2333" i="15"/>
  <c r="N2317" i="15"/>
  <c r="N2312" i="15"/>
  <c r="N2300" i="15"/>
  <c r="N2286" i="15"/>
  <c r="N2279" i="15"/>
  <c r="N2274" i="15"/>
  <c r="N2255" i="15"/>
  <c r="N2210" i="15"/>
  <c r="N2191" i="15"/>
  <c r="N2179" i="15"/>
  <c r="N2170" i="15"/>
  <c r="N2165" i="15"/>
  <c r="N2158" i="15"/>
  <c r="N4389" i="15"/>
  <c r="N3562" i="15"/>
  <c r="N3164" i="15"/>
  <c r="N3153" i="15"/>
  <c r="N3056" i="15"/>
  <c r="N2954" i="15"/>
  <c r="N2905" i="15"/>
  <c r="N2661" i="15"/>
  <c r="N2525" i="15"/>
  <c r="N2505" i="15"/>
  <c r="N2472" i="15"/>
  <c r="N2458" i="15"/>
  <c r="N2456" i="15"/>
  <c r="N2449" i="15"/>
  <c r="N2399" i="15"/>
  <c r="N2340" i="15"/>
  <c r="N2338" i="15"/>
  <c r="N2326" i="15"/>
  <c r="N2319" i="15"/>
  <c r="N2307" i="15"/>
  <c r="N2295" i="15"/>
  <c r="N2288" i="15"/>
  <c r="N2267" i="15"/>
  <c r="N2262" i="15"/>
  <c r="N2250" i="15"/>
  <c r="N2243" i="15"/>
  <c r="N2229" i="15"/>
  <c r="N2212" i="15"/>
  <c r="N2205" i="15"/>
  <c r="M8428" i="15"/>
  <c r="N8152" i="15"/>
  <c r="N5156" i="15"/>
  <c r="N3471" i="15"/>
  <c r="N3370" i="15"/>
  <c r="N3345" i="15"/>
  <c r="N3289" i="15"/>
  <c r="N3239" i="15"/>
  <c r="N3097" i="15"/>
  <c r="N3006" i="15"/>
  <c r="N2976" i="15"/>
  <c r="N2834" i="15"/>
  <c r="N2587" i="15"/>
  <c r="N2562" i="15"/>
  <c r="N2510" i="15"/>
  <c r="N2500" i="15"/>
  <c r="N2495" i="15"/>
  <c r="N2481" i="15"/>
  <c r="N2479" i="15"/>
  <c r="N2474" i="15"/>
  <c r="N2460" i="15"/>
  <c r="N2442" i="15"/>
  <c r="N2418" i="15"/>
  <c r="N2406" i="15"/>
  <c r="N2392" i="15"/>
  <c r="N2387" i="15"/>
  <c r="N2378" i="15"/>
  <c r="N2328" i="15"/>
  <c r="N2321" i="15"/>
  <c r="N2302" i="15"/>
  <c r="N2264" i="15"/>
  <c r="N2257" i="15"/>
  <c r="N2188" i="15"/>
  <c r="N2186" i="15"/>
  <c r="N2167" i="15"/>
  <c r="N2160" i="15"/>
  <c r="N2148" i="15"/>
  <c r="N2146" i="15"/>
  <c r="N2133" i="15"/>
  <c r="N2121" i="15"/>
  <c r="N2102" i="15"/>
  <c r="N3596" i="15"/>
  <c r="N2483" i="15"/>
  <c r="N2444" i="15"/>
  <c r="N2431" i="15"/>
  <c r="N2371" i="15"/>
  <c r="N2366" i="15"/>
  <c r="N2336" i="15"/>
  <c r="N2284" i="15"/>
  <c r="N2164" i="15"/>
  <c r="N2156" i="15"/>
  <c r="N2119" i="15"/>
  <c r="N2089" i="15"/>
  <c r="N2079" i="15"/>
  <c r="N2048" i="15"/>
  <c r="N2041" i="15"/>
  <c r="N2031" i="15"/>
  <c r="N2002" i="15"/>
  <c r="N1988" i="15"/>
  <c r="N1973" i="15"/>
  <c r="N1956" i="15"/>
  <c r="N1928" i="15"/>
  <c r="N1923" i="15"/>
  <c r="N1911" i="15"/>
  <c r="N1909" i="15"/>
  <c r="N1855" i="15"/>
  <c r="N1850" i="15"/>
  <c r="N1824" i="15"/>
  <c r="N1803" i="15"/>
  <c r="N1751" i="15"/>
  <c r="N1749" i="15"/>
  <c r="N1744" i="15"/>
  <c r="N1704" i="15"/>
  <c r="N1671" i="15"/>
  <c r="N1669" i="15"/>
  <c r="N1631" i="15"/>
  <c r="N1629" i="15"/>
  <c r="N1617" i="15"/>
  <c r="N1598" i="15"/>
  <c r="N1567" i="15"/>
  <c r="N1539" i="15"/>
  <c r="N1537" i="15"/>
  <c r="N1506" i="15"/>
  <c r="N1499" i="15"/>
  <c r="N1497" i="15"/>
  <c r="N1492" i="15"/>
  <c r="N1438" i="15"/>
  <c r="N1426" i="15"/>
  <c r="N1403" i="15"/>
  <c r="N1396" i="15"/>
  <c r="N1380" i="15"/>
  <c r="N1324" i="15"/>
  <c r="N1319" i="15"/>
  <c r="N1303" i="15"/>
  <c r="N1291" i="15"/>
  <c r="N1289" i="15"/>
  <c r="N1266" i="15"/>
  <c r="N1254" i="15"/>
  <c r="N1240" i="15"/>
  <c r="N1233" i="15"/>
  <c r="N1219" i="15"/>
  <c r="N1180" i="15"/>
  <c r="N1173" i="15"/>
  <c r="N1156" i="15"/>
  <c r="N1149" i="15"/>
  <c r="N1126" i="15"/>
  <c r="N1107" i="15"/>
  <c r="N3800" i="15"/>
  <c r="N2988" i="15"/>
  <c r="N2764" i="15"/>
  <c r="N2697" i="15"/>
  <c r="N2381" i="15"/>
  <c r="N2281" i="15"/>
  <c r="N2131" i="15"/>
  <c r="N2106" i="15"/>
  <c r="N2093" i="15"/>
  <c r="N2071" i="15"/>
  <c r="N2028" i="15"/>
  <c r="N2008" i="15"/>
  <c r="N1999" i="15"/>
  <c r="N1992" i="15"/>
  <c r="N1953" i="15"/>
  <c r="N1948" i="15"/>
  <c r="N1920" i="15"/>
  <c r="N1901" i="15"/>
  <c r="N1880" i="15"/>
  <c r="N1875" i="15"/>
  <c r="N1873" i="15"/>
  <c r="N1859" i="15"/>
  <c r="N1814" i="15"/>
  <c r="N1786" i="15"/>
  <c r="N1781" i="15"/>
  <c r="N1774" i="15"/>
  <c r="N1732" i="15"/>
  <c r="N1715" i="15"/>
  <c r="N1684" i="15"/>
  <c r="N1654" i="15"/>
  <c r="N1642" i="15"/>
  <c r="N1623" i="15"/>
  <c r="N1621" i="15"/>
  <c r="N1609" i="15"/>
  <c r="N1595" i="15"/>
  <c r="N1564" i="15"/>
  <c r="N1559" i="15"/>
  <c r="N1557" i="15"/>
  <c r="N1550" i="15"/>
  <c r="N1522" i="15"/>
  <c r="N1510" i="15"/>
  <c r="N1463" i="15"/>
  <c r="N1456" i="15"/>
  <c r="N1451" i="15"/>
  <c r="N1444" i="15"/>
  <c r="N1423" i="15"/>
  <c r="N1421" i="15"/>
  <c r="N1400" i="15"/>
  <c r="N1388" i="15"/>
  <c r="N1339" i="15"/>
  <c r="N1337" i="15"/>
  <c r="N1316" i="15"/>
  <c r="N1286" i="15"/>
  <c r="N1279" i="15"/>
  <c r="N1277" i="15"/>
  <c r="N1270" i="15"/>
  <c r="N1258" i="15"/>
  <c r="N1246" i="15"/>
  <c r="N1230" i="15"/>
  <c r="N1216" i="15"/>
  <c r="N1186" i="15"/>
  <c r="N1177" i="15"/>
  <c r="N1165" i="15"/>
  <c r="N1146" i="15"/>
  <c r="N1130" i="15"/>
  <c r="N1123" i="15"/>
  <c r="N1111" i="15"/>
  <c r="N1104" i="15"/>
  <c r="N1083" i="15"/>
  <c r="N1076" i="15"/>
  <c r="N1074" i="15"/>
  <c r="N1067" i="15"/>
  <c r="N1062" i="15"/>
  <c r="N1055" i="15"/>
  <c r="N1046" i="15"/>
  <c r="N1041" i="15"/>
  <c r="N1012" i="15"/>
  <c r="N1010" i="15"/>
  <c r="N2689" i="15"/>
  <c r="N2641" i="15"/>
  <c r="N2408" i="15"/>
  <c r="N2395" i="15"/>
  <c r="N2342" i="15"/>
  <c r="N2260" i="15"/>
  <c r="N2175" i="15"/>
  <c r="N2153" i="15"/>
  <c r="N2055" i="15"/>
  <c r="N2001" i="15"/>
  <c r="N1944" i="15"/>
  <c r="N1905" i="15"/>
  <c r="N1883" i="15"/>
  <c r="N3310" i="15"/>
  <c r="N2781" i="15"/>
  <c r="N2747" i="15"/>
  <c r="N2369" i="15"/>
  <c r="N2350" i="15"/>
  <c r="N2219" i="15"/>
  <c r="N2108" i="15"/>
  <c r="N2100" i="15"/>
  <c r="N2087" i="15"/>
  <c r="N2082" i="15"/>
  <c r="N2043" i="15"/>
  <c r="N2015" i="15"/>
  <c r="N2003" i="15"/>
  <c r="N1986" i="15"/>
  <c r="N1981" i="15"/>
  <c r="N1966" i="15"/>
  <c r="N1946" i="15"/>
  <c r="N1932" i="15"/>
  <c r="N2557" i="15"/>
  <c r="N2518" i="15"/>
  <c r="N2397" i="15"/>
  <c r="N2380" i="15"/>
  <c r="N2314" i="15"/>
  <c r="N2246" i="15"/>
  <c r="N2227" i="15"/>
  <c r="N2177" i="15"/>
  <c r="N2172" i="15"/>
  <c r="N2123" i="15"/>
  <c r="N2077" i="15"/>
  <c r="N2062" i="15"/>
  <c r="N2050" i="15"/>
  <c r="N2010" i="15"/>
  <c r="N1927" i="15"/>
  <c r="N1917" i="15"/>
  <c r="N1907" i="15"/>
  <c r="N1885" i="15"/>
  <c r="N1866" i="15"/>
  <c r="N1798" i="15"/>
  <c r="N1757" i="15"/>
  <c r="N1752" i="15"/>
  <c r="N1740" i="15"/>
  <c r="N1733" i="15"/>
  <c r="N1718" i="15"/>
  <c r="N1708" i="15"/>
  <c r="N1670" i="15"/>
  <c r="N1658" i="15"/>
  <c r="N1648" i="15"/>
  <c r="N1641" i="15"/>
  <c r="N1619" i="15"/>
  <c r="N1599" i="15"/>
  <c r="N1592" i="15"/>
  <c r="N1575" i="15"/>
  <c r="N1573" i="15"/>
  <c r="N1500" i="15"/>
  <c r="N1488" i="15"/>
  <c r="N1464" i="15"/>
  <c r="N1430" i="15"/>
  <c r="N1425" i="15"/>
  <c r="N1413" i="15"/>
  <c r="N1384" i="15"/>
  <c r="N1377" i="15"/>
  <c r="N1358" i="15"/>
  <c r="N1348" i="15"/>
  <c r="N1341" i="15"/>
  <c r="N1334" i="15"/>
  <c r="N1310" i="15"/>
  <c r="N1284" i="15"/>
  <c r="N1252" i="15"/>
  <c r="N1238" i="15"/>
  <c r="N1204" i="15"/>
  <c r="N1190" i="15"/>
  <c r="N1161" i="15"/>
  <c r="N1127" i="15"/>
  <c r="N1120" i="15"/>
  <c r="N1115" i="15"/>
  <c r="N1105" i="15"/>
  <c r="N1048" i="15"/>
  <c r="N1043" i="15"/>
  <c r="N1038" i="15"/>
  <c r="N1013" i="15"/>
  <c r="N978" i="15"/>
  <c r="N973" i="15"/>
  <c r="N945" i="15"/>
  <c r="N915" i="15"/>
  <c r="N899" i="15"/>
  <c r="N885" i="15"/>
  <c r="N869" i="15"/>
  <c r="N845" i="15"/>
  <c r="N827" i="15"/>
  <c r="N806" i="15"/>
  <c r="N792" i="15"/>
  <c r="N767" i="15"/>
  <c r="N751" i="15"/>
  <c r="N719" i="15"/>
  <c r="N703" i="15"/>
  <c r="N671" i="15"/>
  <c r="N655" i="15"/>
  <c r="N631" i="15"/>
  <c r="N607" i="15"/>
  <c r="N583" i="15"/>
  <c r="N559" i="15"/>
  <c r="N9996" i="14"/>
  <c r="N9994" i="14"/>
  <c r="N9985" i="14"/>
  <c r="N9974" i="14"/>
  <c r="N9965" i="14"/>
  <c r="N9956" i="14"/>
  <c r="N9954" i="14"/>
  <c r="N9943" i="14"/>
  <c r="N9923" i="14"/>
  <c r="N9912" i="14"/>
  <c r="N9882" i="14"/>
  <c r="N9858" i="14"/>
  <c r="N9834" i="14"/>
  <c r="N9810" i="14"/>
  <c r="N9786" i="14"/>
  <c r="N9760" i="14"/>
  <c r="N9749" i="14"/>
  <c r="N9747" i="14"/>
  <c r="N9736" i="14"/>
  <c r="N9725" i="14"/>
  <c r="N9723" i="14"/>
  <c r="N9712" i="14"/>
  <c r="N9701" i="14"/>
  <c r="N9699" i="14"/>
  <c r="N9688" i="14"/>
  <c r="N9677" i="14"/>
  <c r="N9675" i="14"/>
  <c r="N9657" i="14"/>
  <c r="N9655" i="14"/>
  <c r="N9638" i="14"/>
  <c r="N9636" i="14"/>
  <c r="N9616" i="14"/>
  <c r="N9614" i="14"/>
  <c r="N9593" i="14"/>
  <c r="N9591" i="14"/>
  <c r="N9568" i="14"/>
  <c r="N9566" i="14"/>
  <c r="N9545" i="14"/>
  <c r="N9543" i="14"/>
  <c r="N9520" i="14"/>
  <c r="N9518" i="14"/>
  <c r="N9497" i="14"/>
  <c r="N9495" i="14"/>
  <c r="N9472" i="14"/>
  <c r="N9470" i="14"/>
  <c r="N9331" i="14"/>
  <c r="N9329" i="14"/>
  <c r="N9308" i="14"/>
  <c r="N9306" i="14"/>
  <c r="N9283" i="14"/>
  <c r="N9281" i="14"/>
  <c r="N9258" i="14"/>
  <c r="N9256" i="14"/>
  <c r="N9254" i="14"/>
  <c r="N9250" i="14"/>
  <c r="N9225" i="14"/>
  <c r="N9223" i="14"/>
  <c r="N9210" i="14"/>
  <c r="N9203" i="14"/>
  <c r="N9194" i="14"/>
  <c r="N9168" i="14"/>
  <c r="N9136" i="14"/>
  <c r="N9104" i="14"/>
  <c r="N9068" i="14"/>
  <c r="N9066" i="14"/>
  <c r="N3698" i="15"/>
  <c r="N2590" i="15"/>
  <c r="N2582" i="15"/>
  <c r="N2426" i="15"/>
  <c r="N2402" i="15"/>
  <c r="N2297" i="15"/>
  <c r="N2163" i="15"/>
  <c r="N2147" i="15"/>
  <c r="N2139" i="15"/>
  <c r="N2115" i="15"/>
  <c r="N2052" i="15"/>
  <c r="N2045" i="15"/>
  <c r="N2030" i="15"/>
  <c r="N2005" i="15"/>
  <c r="N1914" i="15"/>
  <c r="N1897" i="15"/>
  <c r="N1892" i="15"/>
  <c r="N1887" i="15"/>
  <c r="N1856" i="15"/>
  <c r="N1834" i="15"/>
  <c r="N1829" i="15"/>
  <c r="N1822" i="15"/>
  <c r="N1805" i="15"/>
  <c r="N2846" i="15"/>
  <c r="N2775" i="15"/>
  <c r="N2680" i="15"/>
  <c r="N2609" i="15"/>
  <c r="N2248" i="15"/>
  <c r="N2207" i="15"/>
  <c r="N2125" i="15"/>
  <c r="N2069" i="15"/>
  <c r="N2064" i="15"/>
  <c r="N2040" i="15"/>
  <c r="N2017" i="15"/>
  <c r="N2012" i="15"/>
  <c r="N2007" i="15"/>
  <c r="N1995" i="15"/>
  <c r="N1993" i="15"/>
  <c r="N1978" i="15"/>
  <c r="N1960" i="15"/>
  <c r="N1924" i="15"/>
  <c r="N1919" i="15"/>
  <c r="N1899" i="15"/>
  <c r="N3137" i="15"/>
  <c r="N2719" i="15"/>
  <c r="N2620" i="15"/>
  <c r="N2270" i="15"/>
  <c r="N2157" i="15"/>
  <c r="N2144" i="15"/>
  <c r="N2117" i="15"/>
  <c r="N2112" i="15"/>
  <c r="N2074" i="15"/>
  <c r="N2027" i="15"/>
  <c r="N2019" i="15"/>
  <c r="N2000" i="15"/>
  <c r="N1970" i="15"/>
  <c r="N1955" i="15"/>
  <c r="N1943" i="15"/>
  <c r="N1941" i="15"/>
  <c r="N1936" i="15"/>
  <c r="N1929" i="15"/>
  <c r="N1904" i="15"/>
  <c r="N2447" i="15"/>
  <c r="N2368" i="15"/>
  <c r="N2357" i="15"/>
  <c r="N2335" i="15"/>
  <c r="N2272" i="15"/>
  <c r="N2253" i="15"/>
  <c r="N2141" i="15"/>
  <c r="N2091" i="15"/>
  <c r="N2066" i="15"/>
  <c r="N2042" i="15"/>
  <c r="N1990" i="15"/>
  <c r="N1962" i="15"/>
  <c r="N1931" i="15"/>
  <c r="N1872" i="15"/>
  <c r="N1826" i="15"/>
  <c r="N1788" i="15"/>
  <c r="N1766" i="15"/>
  <c r="N1761" i="15"/>
  <c r="N1737" i="15"/>
  <c r="N1722" i="15"/>
  <c r="N1705" i="15"/>
  <c r="N1700" i="15"/>
  <c r="N1688" i="15"/>
  <c r="N1683" i="15"/>
  <c r="N1681" i="15"/>
  <c r="N1674" i="15"/>
  <c r="N1645" i="15"/>
  <c r="N1635" i="15"/>
  <c r="N1633" i="15"/>
  <c r="N1608" i="15"/>
  <c r="N1596" i="15"/>
  <c r="N1538" i="15"/>
  <c r="N1526" i="15"/>
  <c r="N1519" i="15"/>
  <c r="N1485" i="15"/>
  <c r="N1480" i="15"/>
  <c r="N1473" i="15"/>
  <c r="N1434" i="15"/>
  <c r="N1374" i="15"/>
  <c r="N1362" i="15"/>
  <c r="N1307" i="15"/>
  <c r="N1276" i="15"/>
  <c r="N1259" i="15"/>
  <c r="N1244" i="15"/>
  <c r="N1232" i="15"/>
  <c r="N1220" i="15"/>
  <c r="N1215" i="15"/>
  <c r="N1208" i="15"/>
  <c r="N1201" i="15"/>
  <c r="N1187" i="15"/>
  <c r="N1170" i="15"/>
  <c r="N1150" i="15"/>
  <c r="N1138" i="15"/>
  <c r="N1078" i="15"/>
  <c r="N1061" i="15"/>
  <c r="N1028" i="15"/>
  <c r="N1026" i="15"/>
  <c r="N998" i="15"/>
  <c r="N993" i="15"/>
  <c r="N970" i="15"/>
  <c r="N963" i="15"/>
  <c r="N935" i="15"/>
  <c r="N896" i="15"/>
  <c r="N882" i="15"/>
  <c r="N875" i="15"/>
  <c r="N861" i="15"/>
  <c r="N849" i="15"/>
  <c r="N819" i="15"/>
  <c r="N803" i="15"/>
  <c r="N789" i="15"/>
  <c r="N759" i="15"/>
  <c r="N711" i="15"/>
  <c r="N663" i="15"/>
  <c r="N639" i="15"/>
  <c r="N615" i="15"/>
  <c r="N591" i="15"/>
  <c r="N567" i="15"/>
  <c r="N9991" i="14"/>
  <c r="N9971" i="14"/>
  <c r="N9951" i="14"/>
  <c r="N9929" i="14"/>
  <c r="N9920" i="14"/>
  <c r="N9918" i="14"/>
  <c r="N9896" i="14"/>
  <c r="N9892" i="14"/>
  <c r="N9890" i="14"/>
  <c r="N9866" i="14"/>
  <c r="N9842" i="14"/>
  <c r="N9818" i="14"/>
  <c r="N9794" i="14"/>
  <c r="N9772" i="14"/>
  <c r="N9755" i="14"/>
  <c r="N9744" i="14"/>
  <c r="N9733" i="14"/>
  <c r="N9731" i="14"/>
  <c r="N9720" i="14"/>
  <c r="N9709" i="14"/>
  <c r="N9707" i="14"/>
  <c r="N9696" i="14"/>
  <c r="N9685" i="14"/>
  <c r="N9683" i="14"/>
  <c r="N9672" i="14"/>
  <c r="N9664" i="14"/>
  <c r="N9645" i="14"/>
  <c r="N9643" i="14"/>
  <c r="N9609" i="14"/>
  <c r="N9607" i="14"/>
  <c r="N9584" i="14"/>
  <c r="N9582" i="14"/>
  <c r="N9561" i="14"/>
  <c r="N9559" i="14"/>
  <c r="N9536" i="14"/>
  <c r="N9534" i="14"/>
  <c r="N9513" i="14"/>
  <c r="N9511" i="14"/>
  <c r="N9488" i="14"/>
  <c r="N9486" i="14"/>
  <c r="N9465" i="14"/>
  <c r="N9463" i="14"/>
  <c r="N9324" i="14"/>
  <c r="N9322" i="14"/>
  <c r="N9299" i="14"/>
  <c r="N9297" i="14"/>
  <c r="N9276" i="14"/>
  <c r="N9274" i="14"/>
  <c r="N9247" i="14"/>
  <c r="N9243" i="14"/>
  <c r="N9216" i="14"/>
  <c r="N9200" i="14"/>
  <c r="N9178" i="14"/>
  <c r="N9176" i="14"/>
  <c r="N9163" i="14"/>
  <c r="N9161" i="14"/>
  <c r="N9146" i="14"/>
  <c r="N9144" i="14"/>
  <c r="N9131" i="14"/>
  <c r="N9129" i="14"/>
  <c r="N9114" i="14"/>
  <c r="N9112" i="14"/>
  <c r="N9099" i="14"/>
  <c r="N9097" i="14"/>
  <c r="N9082" i="14"/>
  <c r="N9080" i="14"/>
  <c r="N9059" i="14"/>
  <c r="N9057" i="14"/>
  <c r="N9036" i="14"/>
  <c r="N9034" i="14"/>
  <c r="N9011" i="14"/>
  <c r="N9009" i="14"/>
  <c r="N8986" i="14"/>
  <c r="N8984" i="14"/>
  <c r="N8961" i="14"/>
  <c r="N8959" i="14"/>
  <c r="N4189" i="15"/>
  <c r="N2656" i="15"/>
  <c r="N2589" i="15"/>
  <c r="N2533" i="15"/>
  <c r="N2425" i="15"/>
  <c r="N2310" i="15"/>
  <c r="N2220" i="15"/>
  <c r="N2195" i="15"/>
  <c r="N2181" i="15"/>
  <c r="N2051" i="15"/>
  <c r="N2049" i="15"/>
  <c r="N2044" i="15"/>
  <c r="N2029" i="15"/>
  <c r="N2004" i="15"/>
  <c r="N1957" i="15"/>
  <c r="N1952" i="15"/>
  <c r="N1933" i="15"/>
  <c r="N1879" i="15"/>
  <c r="N1874" i="15"/>
  <c r="N3350" i="15"/>
  <c r="N2922" i="15"/>
  <c r="N2433" i="15"/>
  <c r="N2414" i="15"/>
  <c r="N2362" i="15"/>
  <c r="N2304" i="15"/>
  <c r="N2293" i="15"/>
  <c r="N2277" i="15"/>
  <c r="N2236" i="15"/>
  <c r="N2124" i="15"/>
  <c r="N2068" i="15"/>
  <c r="N2058" i="15"/>
  <c r="N2039" i="15"/>
  <c r="N1959" i="15"/>
  <c r="N2805" i="15"/>
  <c r="N2513" i="15"/>
  <c r="N2493" i="15"/>
  <c r="N2098" i="15"/>
  <c r="N1949" i="15"/>
  <c r="N1906" i="15"/>
  <c r="N1882" i="15"/>
  <c r="N1862" i="15"/>
  <c r="N1857" i="15"/>
  <c r="N1844" i="15"/>
  <c r="N1807" i="15"/>
  <c r="N1792" i="15"/>
  <c r="N1775" i="15"/>
  <c r="N1760" i="15"/>
  <c r="N1707" i="15"/>
  <c r="N1650" i="15"/>
  <c r="N1640" i="15"/>
  <c r="N1630" i="15"/>
  <c r="N1620" i="15"/>
  <c r="N1607" i="15"/>
  <c r="N1605" i="15"/>
  <c r="N1582" i="15"/>
  <c r="N1570" i="15"/>
  <c r="N1516" i="15"/>
  <c r="N1491" i="15"/>
  <c r="N1489" i="15"/>
  <c r="N1484" i="15"/>
  <c r="N1437" i="15"/>
  <c r="N1424" i="15"/>
  <c r="N1402" i="15"/>
  <c r="N1385" i="15"/>
  <c r="N1375" i="15"/>
  <c r="N1304" i="15"/>
  <c r="N1299" i="15"/>
  <c r="N1297" i="15"/>
  <c r="N1287" i="15"/>
  <c r="N1188" i="15"/>
  <c r="N1155" i="15"/>
  <c r="N1121" i="15"/>
  <c r="N1098" i="15"/>
  <c r="N1091" i="15"/>
  <c r="N1045" i="15"/>
  <c r="N1035" i="15"/>
  <c r="N1030" i="15"/>
  <c r="N1016" i="15"/>
  <c r="N1004" i="15"/>
  <c r="N987" i="15"/>
  <c r="N980" i="15"/>
  <c r="N941" i="15"/>
  <c r="N934" i="15"/>
  <c r="N903" i="15"/>
  <c r="N884" i="15"/>
  <c r="N872" i="15"/>
  <c r="N824" i="15"/>
  <c r="N814" i="15"/>
  <c r="N797" i="15"/>
  <c r="N764" i="15"/>
  <c r="N754" i="15"/>
  <c r="N752" i="15"/>
  <c r="N747" i="15"/>
  <c r="N733" i="15"/>
  <c r="N717" i="15"/>
  <c r="N707" i="15"/>
  <c r="N700" i="15"/>
  <c r="N665" i="15"/>
  <c r="N660" i="15"/>
  <c r="N628" i="15"/>
  <c r="N619" i="15"/>
  <c r="N612" i="15"/>
  <c r="N580" i="15"/>
  <c r="N571" i="15"/>
  <c r="N564" i="15"/>
  <c r="N9989" i="14"/>
  <c r="N9968" i="14"/>
  <c r="N9966" i="14"/>
  <c r="N9945" i="14"/>
  <c r="N9938" i="14"/>
  <c r="N9922" i="14"/>
  <c r="N9908" i="14"/>
  <c r="N9899" i="14"/>
  <c r="N9874" i="14"/>
  <c r="N9826" i="14"/>
  <c r="N9778" i="14"/>
  <c r="N2324" i="15"/>
  <c r="N2111" i="15"/>
  <c r="N1954" i="15"/>
  <c r="N1930" i="15"/>
  <c r="N1903" i="15"/>
  <c r="N1864" i="15"/>
  <c r="N1797" i="15"/>
  <c r="N1770" i="15"/>
  <c r="N1765" i="15"/>
  <c r="N1730" i="15"/>
  <c r="N1717" i="15"/>
  <c r="N1687" i="15"/>
  <c r="N1682" i="15"/>
  <c r="N1665" i="15"/>
  <c r="N1660" i="15"/>
  <c r="N1597" i="15"/>
  <c r="N1533" i="15"/>
  <c r="N1528" i="15"/>
  <c r="N1521" i="15"/>
  <c r="N1501" i="15"/>
  <c r="N1496" i="15"/>
  <c r="N1474" i="15"/>
  <c r="N1454" i="15"/>
  <c r="N1449" i="15"/>
  <c r="N1414" i="15"/>
  <c r="N1409" i="15"/>
  <c r="N1397" i="15"/>
  <c r="N1387" i="15"/>
  <c r="N1353" i="15"/>
  <c r="N1340" i="15"/>
  <c r="N1333" i="15"/>
  <c r="N1328" i="15"/>
  <c r="N1311" i="15"/>
  <c r="N1306" i="15"/>
  <c r="N1282" i="15"/>
  <c r="N1260" i="15"/>
  <c r="N1242" i="15"/>
  <c r="N1222" i="15"/>
  <c r="N1217" i="15"/>
  <c r="N1212" i="15"/>
  <c r="N1207" i="15"/>
  <c r="N1202" i="15"/>
  <c r="N1185" i="15"/>
  <c r="N1145" i="15"/>
  <c r="N1100" i="15"/>
  <c r="N1064" i="15"/>
  <c r="N1052" i="15"/>
  <c r="N1050" i="15"/>
  <c r="N1037" i="15"/>
  <c r="N1023" i="15"/>
  <c r="N999" i="15"/>
  <c r="N989" i="15"/>
  <c r="N982" i="15"/>
  <c r="N958" i="15"/>
  <c r="N922" i="15"/>
  <c r="N920" i="15"/>
  <c r="N910" i="15"/>
  <c r="N898" i="15"/>
  <c r="N886" i="15"/>
  <c r="N874" i="15"/>
  <c r="N847" i="15"/>
  <c r="N842" i="15"/>
  <c r="N840" i="15"/>
  <c r="N826" i="15"/>
  <c r="N821" i="15"/>
  <c r="N804" i="15"/>
  <c r="N794" i="15"/>
  <c r="N787" i="15"/>
  <c r="N782" i="15"/>
  <c r="N780" i="15"/>
  <c r="N766" i="15"/>
  <c r="N735" i="15"/>
  <c r="N693" i="15"/>
  <c r="N662" i="15"/>
  <c r="N653" i="15"/>
  <c r="N646" i="15"/>
  <c r="N644" i="15"/>
  <c r="N637" i="15"/>
  <c r="N630" i="15"/>
  <c r="N621" i="15"/>
  <c r="N614" i="15"/>
  <c r="N605" i="15"/>
  <c r="N598" i="15"/>
  <c r="N596" i="15"/>
  <c r="N589" i="15"/>
  <c r="N582" i="15"/>
  <c r="N573" i="15"/>
  <c r="N566" i="15"/>
  <c r="N557" i="15"/>
  <c r="N9982" i="14"/>
  <c r="N9961" i="14"/>
  <c r="N9947" i="14"/>
  <c r="N9940" i="14"/>
  <c r="N9931" i="14"/>
  <c r="N9924" i="14"/>
  <c r="N9917" i="14"/>
  <c r="N9876" i="14"/>
  <c r="N2122" i="15"/>
  <c r="N1994" i="15"/>
  <c r="N1938" i="15"/>
  <c r="N1900" i="15"/>
  <c r="N1869" i="15"/>
  <c r="N1809" i="15"/>
  <c r="N1804" i="15"/>
  <c r="N1799" i="15"/>
  <c r="N1777" i="15"/>
  <c r="N1742" i="15"/>
  <c r="N1694" i="15"/>
  <c r="N1667" i="15"/>
  <c r="N1647" i="15"/>
  <c r="N1632" i="15"/>
  <c r="N1622" i="15"/>
  <c r="N1589" i="15"/>
  <c r="N1552" i="15"/>
  <c r="N1508" i="15"/>
  <c r="N1503" i="15"/>
  <c r="N1486" i="15"/>
  <c r="N1439" i="15"/>
  <c r="N1429" i="15"/>
  <c r="N1355" i="15"/>
  <c r="N1350" i="15"/>
  <c r="N1345" i="15"/>
  <c r="N1335" i="15"/>
  <c r="N1330" i="15"/>
  <c r="N1318" i="15"/>
  <c r="N1301" i="15"/>
  <c r="N1237" i="15"/>
  <c r="N1214" i="15"/>
  <c r="N1175" i="15"/>
  <c r="N1147" i="15"/>
  <c r="N1135" i="15"/>
  <c r="N1133" i="15"/>
  <c r="N1118" i="15"/>
  <c r="N1059" i="15"/>
  <c r="N1054" i="15"/>
  <c r="M1037" i="15"/>
  <c r="N1025" i="15"/>
  <c r="N1018" i="15"/>
  <c r="N1011" i="15"/>
  <c r="M989" i="15"/>
  <c r="N984" i="15"/>
  <c r="N972" i="15"/>
  <c r="N953" i="15"/>
  <c r="N943" i="15"/>
  <c r="N917" i="15"/>
  <c r="N893" i="15"/>
  <c r="N859" i="15"/>
  <c r="N816" i="15"/>
  <c r="N811" i="15"/>
  <c r="N799" i="15"/>
  <c r="N761" i="15"/>
  <c r="N756" i="15"/>
  <c r="N740" i="15"/>
  <c r="N726" i="15"/>
  <c r="N709" i="15"/>
  <c r="N702" i="15"/>
  <c r="N679" i="15"/>
  <c r="N674" i="15"/>
  <c r="N672" i="15"/>
  <c r="N623" i="15"/>
  <c r="N575" i="15"/>
  <c r="N9984" i="14"/>
  <c r="N9975" i="14"/>
  <c r="N9970" i="14"/>
  <c r="N9949" i="14"/>
  <c r="N9910" i="14"/>
  <c r="N9903" i="14"/>
  <c r="N9901" i="14"/>
  <c r="N9894" i="14"/>
  <c r="N9885" i="14"/>
  <c r="N9883" i="14"/>
  <c r="N9867" i="14"/>
  <c r="N9860" i="14"/>
  <c r="N9853" i="14"/>
  <c r="N9844" i="14"/>
  <c r="N9837" i="14"/>
  <c r="N9835" i="14"/>
  <c r="N9819" i="14"/>
  <c r="N9812" i="14"/>
  <c r="N9805" i="14"/>
  <c r="N9796" i="14"/>
  <c r="N9789" i="14"/>
  <c r="N9787" i="14"/>
  <c r="N9746" i="14"/>
  <c r="N9737" i="14"/>
  <c r="N9730" i="14"/>
  <c r="N9698" i="14"/>
  <c r="N9689" i="14"/>
  <c r="N9682" i="14"/>
  <c r="N9656" i="14"/>
  <c r="N9654" i="14"/>
  <c r="N9652" i="14"/>
  <c r="N9644" i="14"/>
  <c r="N9642" i="14"/>
  <c r="N9630" i="14"/>
  <c r="N9615" i="14"/>
  <c r="N9606" i="14"/>
  <c r="N9573" i="14"/>
  <c r="N9571" i="14"/>
  <c r="N9553" i="14"/>
  <c r="N9551" i="14"/>
  <c r="N9540" i="14"/>
  <c r="N9531" i="14"/>
  <c r="N9516" i="14"/>
  <c r="N9507" i="14"/>
  <c r="N9494" i="14"/>
  <c r="N9452" i="14"/>
  <c r="N9439" i="14"/>
  <c r="N9428" i="14"/>
  <c r="N9415" i="14"/>
  <c r="N9404" i="14"/>
  <c r="N9391" i="14"/>
  <c r="N9380" i="14"/>
  <c r="N9367" i="14"/>
  <c r="N9356" i="14"/>
  <c r="N9343" i="14"/>
  <c r="N9284" i="14"/>
  <c r="N9275" i="14"/>
  <c r="N9264" i="14"/>
  <c r="N9260" i="14"/>
  <c r="N9251" i="14"/>
  <c r="N9242" i="14"/>
  <c r="N9204" i="14"/>
  <c r="N9199" i="14"/>
  <c r="N9192" i="14"/>
  <c r="N9183" i="14"/>
  <c r="N9174" i="14"/>
  <c r="N9167" i="14"/>
  <c r="N9158" i="14"/>
  <c r="N9140" i="14"/>
  <c r="N9122" i="14"/>
  <c r="N9113" i="14"/>
  <c r="N9079" i="14"/>
  <c r="N9055" i="14"/>
  <c r="N9027" i="14"/>
  <c r="N9025" i="14"/>
  <c r="M8969" i="14"/>
  <c r="N8945" i="14"/>
  <c r="N8943" i="14"/>
  <c r="N8935" i="14"/>
  <c r="N8933" i="14"/>
  <c r="N8920" i="14"/>
  <c r="N8918" i="14"/>
  <c r="N8903" i="14"/>
  <c r="N8901" i="14"/>
  <c r="N8888" i="14"/>
  <c r="N8886" i="14"/>
  <c r="N8871" i="14"/>
  <c r="N8869" i="14"/>
  <c r="N8856" i="14"/>
  <c r="N8854" i="14"/>
  <c r="N8839" i="14"/>
  <c r="N8837" i="14"/>
  <c r="N8824" i="14"/>
  <c r="N8822" i="14"/>
  <c r="N8807" i="14"/>
  <c r="N8805" i="14"/>
  <c r="N8792" i="14"/>
  <c r="N8790" i="14"/>
  <c r="N8775" i="14"/>
  <c r="N8773" i="14"/>
  <c r="N8760" i="14"/>
  <c r="N8758" i="14"/>
  <c r="N8743" i="14"/>
  <c r="N8741" i="14"/>
  <c r="N8728" i="14"/>
  <c r="N8726" i="14"/>
  <c r="N8711" i="14"/>
  <c r="N8709" i="14"/>
  <c r="N8696" i="14"/>
  <c r="N8694" i="14"/>
  <c r="N8679" i="14"/>
  <c r="N8677" i="14"/>
  <c r="N8664" i="14"/>
  <c r="N8662" i="14"/>
  <c r="N8647" i="14"/>
  <c r="N8645" i="14"/>
  <c r="N8632" i="14"/>
  <c r="N8630" i="14"/>
  <c r="N8615" i="14"/>
  <c r="N8613" i="14"/>
  <c r="N8600" i="14"/>
  <c r="N8598" i="14"/>
  <c r="N8583" i="14"/>
  <c r="N8581" i="14"/>
  <c r="N8557" i="14"/>
  <c r="N8535" i="14"/>
  <c r="N8533" i="14"/>
  <c r="N8516" i="14"/>
  <c r="N8499" i="14"/>
  <c r="N8497" i="14"/>
  <c r="N8478" i="14"/>
  <c r="N8476" i="14"/>
  <c r="N8459" i="14"/>
  <c r="N8457" i="14"/>
  <c r="N8438" i="14"/>
  <c r="N8404" i="14"/>
  <c r="N8402" i="14"/>
  <c r="N8385" i="14"/>
  <c r="N8368" i="14"/>
  <c r="N8366" i="14"/>
  <c r="N8349" i="14"/>
  <c r="N8347" i="14"/>
  <c r="N8328" i="14"/>
  <c r="N8326" i="14"/>
  <c r="N8309" i="14"/>
  <c r="N8307" i="14"/>
  <c r="N8271" i="14"/>
  <c r="N8252" i="14"/>
  <c r="N8250" i="14"/>
  <c r="N8233" i="14"/>
  <c r="N8231" i="14"/>
  <c r="N8212" i="14"/>
  <c r="N8210" i="14"/>
  <c r="N8193" i="14"/>
  <c r="N8176" i="14"/>
  <c r="N8174" i="14"/>
  <c r="N8157" i="14"/>
  <c r="N8155" i="14"/>
  <c r="N8115" i="14"/>
  <c r="N8096" i="14"/>
  <c r="N8094" i="14"/>
  <c r="N8079" i="14"/>
  <c r="N8064" i="14"/>
  <c r="N8062" i="14"/>
  <c r="N8047" i="14"/>
  <c r="N8032" i="14"/>
  <c r="N8030" i="14"/>
  <c r="N8015" i="14"/>
  <c r="N8000" i="14"/>
  <c r="N7998" i="14"/>
  <c r="N7983" i="14"/>
  <c r="N7968" i="14"/>
  <c r="N7966" i="14"/>
  <c r="N7951" i="14"/>
  <c r="N7936" i="14"/>
  <c r="N7934" i="14"/>
  <c r="N7919" i="14"/>
  <c r="N7917" i="14"/>
  <c r="N7902" i="14"/>
  <c r="N7900" i="14"/>
  <c r="N7887" i="14"/>
  <c r="N7885" i="14"/>
  <c r="N7870" i="14"/>
  <c r="N7868" i="14"/>
  <c r="N7855" i="14"/>
  <c r="N7853" i="14"/>
  <c r="N7838" i="14"/>
  <c r="N7836" i="14"/>
  <c r="N7823" i="14"/>
  <c r="N7821" i="14"/>
  <c r="N7806" i="14"/>
  <c r="N7804" i="14"/>
  <c r="N7791" i="14"/>
  <c r="N7789" i="14"/>
  <c r="N7778" i="14"/>
  <c r="N7767" i="14"/>
  <c r="N7765" i="14"/>
  <c r="N7754" i="14"/>
  <c r="N7743" i="14"/>
  <c r="N7741" i="14"/>
  <c r="N7730" i="14"/>
  <c r="N7719" i="14"/>
  <c r="N7717" i="14"/>
  <c r="N7706" i="14"/>
  <c r="N7695" i="14"/>
  <c r="N7693" i="14"/>
  <c r="N7682" i="14"/>
  <c r="N7671" i="14"/>
  <c r="N7669" i="14"/>
  <c r="N7658" i="14"/>
  <c r="N7647" i="14"/>
  <c r="N7645" i="14"/>
  <c r="N7634" i="14"/>
  <c r="N7623" i="14"/>
  <c r="N7621" i="14"/>
  <c r="N7610" i="14"/>
  <c r="N7599" i="14"/>
  <c r="N7597" i="14"/>
  <c r="N7586" i="14"/>
  <c r="N7577" i="14"/>
  <c r="N7570" i="14"/>
  <c r="N7561" i="14"/>
  <c r="N7554" i="14"/>
  <c r="N7545" i="14"/>
  <c r="N7538" i="14"/>
  <c r="N7527" i="14"/>
  <c r="N7503" i="14"/>
  <c r="N7468" i="14"/>
  <c r="N7444" i="14"/>
  <c r="N7420" i="14"/>
  <c r="N7396" i="14"/>
  <c r="N7372" i="14"/>
  <c r="N7348" i="14"/>
  <c r="N7324" i="14"/>
  <c r="N2116" i="15"/>
  <c r="N2073" i="15"/>
  <c r="N2024" i="15"/>
  <c r="N1908" i="15"/>
  <c r="N1884" i="15"/>
  <c r="N1871" i="15"/>
  <c r="N1821" i="15"/>
  <c r="N1816" i="15"/>
  <c r="N1794" i="15"/>
  <c r="N1779" i="15"/>
  <c r="N1772" i="15"/>
  <c r="N1767" i="15"/>
  <c r="N1762" i="15"/>
  <c r="N1719" i="15"/>
  <c r="N1714" i="15"/>
  <c r="N1709" i="15"/>
  <c r="N1672" i="15"/>
  <c r="N1540" i="15"/>
  <c r="N1535" i="15"/>
  <c r="N1530" i="15"/>
  <c r="N1523" i="15"/>
  <c r="N1513" i="15"/>
  <c r="N1498" i="15"/>
  <c r="N1471" i="15"/>
  <c r="N1466" i="15"/>
  <c r="N1461" i="15"/>
  <c r="N1411" i="15"/>
  <c r="N1404" i="15"/>
  <c r="N1399" i="15"/>
  <c r="N1382" i="15"/>
  <c r="N1365" i="15"/>
  <c r="N1347" i="15"/>
  <c r="N1313" i="15"/>
  <c r="N1262" i="15"/>
  <c r="N1257" i="15"/>
  <c r="N1234" i="15"/>
  <c r="N1199" i="15"/>
  <c r="N1192" i="15"/>
  <c r="N1167" i="15"/>
  <c r="N1125" i="15"/>
  <c r="N1088" i="15"/>
  <c r="N1086" i="15"/>
  <c r="N1069" i="15"/>
  <c r="N1032" i="15"/>
  <c r="N996" i="15"/>
  <c r="N991" i="15"/>
  <c r="N977" i="15"/>
  <c r="N960" i="15"/>
  <c r="N938" i="15"/>
  <c r="N936" i="15"/>
  <c r="N924" i="15"/>
  <c r="N912" i="15"/>
  <c r="N888" i="15"/>
  <c r="N818" i="15"/>
  <c r="N801" i="15"/>
  <c r="N758" i="15"/>
  <c r="N742" i="15"/>
  <c r="N721" i="15"/>
  <c r="N695" i="15"/>
  <c r="N681" i="15"/>
  <c r="N648" i="15"/>
  <c r="N625" i="15"/>
  <c r="N600" i="15"/>
  <c r="N577" i="15"/>
  <c r="N10000" i="14"/>
  <c r="N9998" i="14"/>
  <c r="N9977" i="14"/>
  <c r="N9963" i="14"/>
  <c r="N9942" i="14"/>
  <c r="N9933" i="14"/>
  <c r="N9926" i="14"/>
  <c r="N9919" i="14"/>
  <c r="N9878" i="14"/>
  <c r="N9869" i="14"/>
  <c r="N9862" i="14"/>
  <c r="N9830" i="14"/>
  <c r="N9821" i="14"/>
  <c r="N9814" i="14"/>
  <c r="N9782" i="14"/>
  <c r="N9773" i="14"/>
  <c r="N9764" i="14"/>
  <c r="N9762" i="14"/>
  <c r="N2354" i="15"/>
  <c r="N2086" i="15"/>
  <c r="N1996" i="15"/>
  <c r="N1967" i="15"/>
  <c r="N1921" i="15"/>
  <c r="N1876" i="15"/>
  <c r="N1848" i="15"/>
  <c r="N1801" i="15"/>
  <c r="N1754" i="15"/>
  <c r="N1691" i="15"/>
  <c r="N1689" i="15"/>
  <c r="N1679" i="15"/>
  <c r="N1677" i="15"/>
  <c r="N1634" i="15"/>
  <c r="N1624" i="15"/>
  <c r="N1586" i="15"/>
  <c r="N1574" i="15"/>
  <c r="N1554" i="15"/>
  <c r="N1547" i="15"/>
  <c r="N1545" i="15"/>
  <c r="N1441" i="15"/>
  <c r="N1431" i="15"/>
  <c r="N1406" i="15"/>
  <c r="N1394" i="15"/>
  <c r="N1372" i="15"/>
  <c r="N1367" i="15"/>
  <c r="N1357" i="15"/>
  <c r="N1342" i="15"/>
  <c r="N1315" i="15"/>
  <c r="N1308" i="15"/>
  <c r="N1249" i="15"/>
  <c r="N1239" i="15"/>
  <c r="N1229" i="15"/>
  <c r="N1209" i="15"/>
  <c r="N1194" i="15"/>
  <c r="N1182" i="15"/>
  <c r="N1162" i="15"/>
  <c r="N1142" i="15"/>
  <c r="N1137" i="15"/>
  <c r="N1095" i="15"/>
  <c r="M1061" i="15"/>
  <c r="N1056" i="15"/>
  <c r="N1039" i="15"/>
  <c r="N1027" i="15"/>
  <c r="N1020" i="15"/>
  <c r="N967" i="15"/>
  <c r="N962" i="15"/>
  <c r="N955" i="15"/>
  <c r="N931" i="15"/>
  <c r="N926" i="15"/>
  <c r="N914" i="15"/>
  <c r="N907" i="15"/>
  <c r="N900" i="15"/>
  <c r="N895" i="15"/>
  <c r="N890" i="15"/>
  <c r="N878" i="15"/>
  <c r="N876" i="15"/>
  <c r="N866" i="15"/>
  <c r="N864" i="15"/>
  <c r="N835" i="15"/>
  <c r="N830" i="15"/>
  <c r="N828" i="15"/>
  <c r="N791" i="15"/>
  <c r="N775" i="15"/>
  <c r="N770" i="15"/>
  <c r="N768" i="15"/>
  <c r="N737" i="15"/>
  <c r="N730" i="15"/>
  <c r="N728" i="15"/>
  <c r="N723" i="15"/>
  <c r="N697" i="15"/>
  <c r="N683" i="15"/>
  <c r="N676" i="15"/>
  <c r="N657" i="15"/>
  <c r="N650" i="15"/>
  <c r="N641" i="15"/>
  <c r="N634" i="15"/>
  <c r="N632" i="15"/>
  <c r="N616" i="15"/>
  <c r="N609" i="15"/>
  <c r="N602" i="15"/>
  <c r="N593" i="15"/>
  <c r="N586" i="15"/>
  <c r="N584" i="15"/>
  <c r="N568" i="15"/>
  <c r="N561" i="15"/>
  <c r="N554" i="15"/>
  <c r="N9993" i="14"/>
  <c r="N9979" i="14"/>
  <c r="N9972" i="14"/>
  <c r="N9958" i="14"/>
  <c r="N9935" i="14"/>
  <c r="N9928" i="14"/>
  <c r="N9905" i="14"/>
  <c r="N9887" i="14"/>
  <c r="N2075" i="15"/>
  <c r="N2056" i="15"/>
  <c r="N1910" i="15"/>
  <c r="N1894" i="15"/>
  <c r="N1828" i="15"/>
  <c r="N1823" i="15"/>
  <c r="N1818" i="15"/>
  <c r="N1791" i="15"/>
  <c r="N1789" i="15"/>
  <c r="N1759" i="15"/>
  <c r="N1739" i="15"/>
  <c r="N1701" i="15"/>
  <c r="N1644" i="15"/>
  <c r="N1604" i="15"/>
  <c r="N1591" i="15"/>
  <c r="N1581" i="15"/>
  <c r="N1525" i="15"/>
  <c r="N1515" i="15"/>
  <c r="N1478" i="15"/>
  <c r="N1443" i="15"/>
  <c r="N1379" i="15"/>
  <c r="N1325" i="15"/>
  <c r="N1269" i="15"/>
  <c r="N1251" i="15"/>
  <c r="N1231" i="15"/>
  <c r="N1196" i="15"/>
  <c r="N1172" i="15"/>
  <c r="N1097" i="15"/>
  <c r="N1090" i="15"/>
  <c r="N1029" i="15"/>
  <c r="N1015" i="15"/>
  <c r="M993" i="15"/>
  <c r="N979" i="15"/>
  <c r="N969" i="15"/>
  <c r="N950" i="15"/>
  <c r="N902" i="15"/>
  <c r="N883" i="15"/>
  <c r="N871" i="15"/>
  <c r="N856" i="15"/>
  <c r="N837" i="15"/>
  <c r="N808" i="15"/>
  <c r="N777" i="15"/>
  <c r="N746" i="15"/>
  <c r="N744" i="15"/>
  <c r="N716" i="15"/>
  <c r="N706" i="15"/>
  <c r="N704" i="15"/>
  <c r="N699" i="15"/>
  <c r="N685" i="15"/>
  <c r="N669" i="15"/>
  <c r="N659" i="15"/>
  <c r="N627" i="15"/>
  <c r="N618" i="15"/>
  <c r="N611" i="15"/>
  <c r="N579" i="15"/>
  <c r="N570" i="15"/>
  <c r="N563" i="15"/>
  <c r="N9988" i="14"/>
  <c r="N9986" i="14"/>
  <c r="N9953" i="14"/>
  <c r="N9944" i="14"/>
  <c r="N9937" i="14"/>
  <c r="N9921" i="14"/>
  <c r="N9914" i="14"/>
  <c r="N9907" i="14"/>
  <c r="N9898" i="14"/>
  <c r="N9889" i="14"/>
  <c r="N9880" i="14"/>
  <c r="N2037" i="15"/>
  <c r="N2026" i="15"/>
  <c r="N1972" i="15"/>
  <c r="N1881" i="15"/>
  <c r="N1863" i="15"/>
  <c r="N1861" i="15"/>
  <c r="N1838" i="15"/>
  <c r="N1833" i="15"/>
  <c r="N1796" i="15"/>
  <c r="N1716" i="15"/>
  <c r="N1664" i="15"/>
  <c r="N1626" i="15"/>
  <c r="N1616" i="15"/>
  <c r="N1606" i="15"/>
  <c r="N1583" i="15"/>
  <c r="N1576" i="15"/>
  <c r="N1571" i="15"/>
  <c r="N1556" i="15"/>
  <c r="N1549" i="15"/>
  <c r="N1527" i="15"/>
  <c r="N1520" i="15"/>
  <c r="N1495" i="15"/>
  <c r="N1490" i="15"/>
  <c r="N1458" i="15"/>
  <c r="N1448" i="15"/>
  <c r="N1418" i="15"/>
  <c r="N1408" i="15"/>
  <c r="N1401" i="15"/>
  <c r="N1359" i="15"/>
  <c r="N1327" i="15"/>
  <c r="N1298" i="15"/>
  <c r="N1281" i="15"/>
  <c r="N1221" i="15"/>
  <c r="N1211" i="15"/>
  <c r="N1184" i="15"/>
  <c r="N1164" i="15"/>
  <c r="N1154" i="15"/>
  <c r="N1144" i="15"/>
  <c r="N1109" i="15"/>
  <c r="N1080" i="15"/>
  <c r="N1073" i="15"/>
  <c r="N1049" i="15"/>
  <c r="N1034" i="15"/>
  <c r="M1029" i="15"/>
  <c r="N981" i="15"/>
  <c r="N933" i="15"/>
  <c r="N928" i="15"/>
  <c r="N897" i="15"/>
  <c r="N839" i="15"/>
  <c r="N832" i="15"/>
  <c r="N786" i="15"/>
  <c r="N779" i="15"/>
  <c r="N772" i="15"/>
  <c r="N753" i="15"/>
  <c r="N734" i="15"/>
  <c r="N732" i="15"/>
  <c r="N718" i="15"/>
  <c r="N687" i="15"/>
  <c r="N652" i="15"/>
  <c r="N643" i="15"/>
  <c r="N636" i="15"/>
  <c r="N604" i="15"/>
  <c r="N595" i="15"/>
  <c r="N588" i="15"/>
  <c r="N556" i="15"/>
  <c r="N9995" i="14"/>
  <c r="N9981" i="14"/>
  <c r="N9967" i="14"/>
  <c r="N9960" i="14"/>
  <c r="N9939" i="14"/>
  <c r="N9916" i="14"/>
  <c r="N9850" i="14"/>
  <c r="N9802" i="14"/>
  <c r="N9770" i="14"/>
  <c r="N9750" i="14"/>
  <c r="N9743" i="14"/>
  <c r="N9734" i="14"/>
  <c r="N9702" i="14"/>
  <c r="N9695" i="14"/>
  <c r="N9686" i="14"/>
  <c r="N9639" i="14"/>
  <c r="N9637" i="14"/>
  <c r="N9633" i="14"/>
  <c r="N9627" i="14"/>
  <c r="N9612" i="14"/>
  <c r="N9603" i="14"/>
  <c r="N9590" i="14"/>
  <c r="N9537" i="14"/>
  <c r="M9535" i="14"/>
  <c r="N9524" i="14"/>
  <c r="N9522" i="14"/>
  <c r="N9504" i="14"/>
  <c r="N9502" i="14"/>
  <c r="N9491" i="14"/>
  <c r="N9482" i="14"/>
  <c r="N9469" i="14"/>
  <c r="N9460" i="14"/>
  <c r="N9447" i="14"/>
  <c r="N9436" i="14"/>
  <c r="N9423" i="14"/>
  <c r="N9412" i="14"/>
  <c r="N9399" i="14"/>
  <c r="N9388" i="14"/>
  <c r="N9375" i="14"/>
  <c r="N9364" i="14"/>
  <c r="N9351" i="14"/>
  <c r="N9340" i="14"/>
  <c r="N9338" i="14"/>
  <c r="N9325" i="14"/>
  <c r="M9314" i="14"/>
  <c r="N9296" i="14"/>
  <c r="N9272" i="14"/>
  <c r="N9257" i="14"/>
  <c r="N9248" i="14"/>
  <c r="N9246" i="14"/>
  <c r="M9237" i="14"/>
  <c r="N9222" i="14"/>
  <c r="N9215" i="14"/>
  <c r="N9208" i="14"/>
  <c r="N9196" i="14"/>
  <c r="N9189" i="14"/>
  <c r="N9180" i="14"/>
  <c r="N9155" i="14"/>
  <c r="N9153" i="14"/>
  <c r="N9128" i="14"/>
  <c r="N9119" i="14"/>
  <c r="N9110" i="14"/>
  <c r="N9103" i="14"/>
  <c r="N9094" i="14"/>
  <c r="N9076" i="14"/>
  <c r="N9074" i="14"/>
  <c r="N9063" i="14"/>
  <c r="N9061" i="14"/>
  <c r="N9052" i="14"/>
  <c r="N9050" i="14"/>
  <c r="N9033" i="14"/>
  <c r="N9020" i="14"/>
  <c r="N9018" i="14"/>
  <c r="N9005" i="14"/>
  <c r="N8990" i="14"/>
  <c r="N8974" i="14"/>
  <c r="N8972" i="14"/>
  <c r="N8964" i="14"/>
  <c r="N8962" i="14"/>
  <c r="N8954" i="14"/>
  <c r="N8952" i="14"/>
  <c r="N8913" i="14"/>
  <c r="N8881" i="14"/>
  <c r="N8849" i="14"/>
  <c r="N8817" i="14"/>
  <c r="N8785" i="14"/>
  <c r="N8753" i="14"/>
  <c r="N8721" i="14"/>
  <c r="N8689" i="14"/>
  <c r="N8657" i="14"/>
  <c r="N8625" i="14"/>
  <c r="N8593" i="14"/>
  <c r="N8565" i="14"/>
  <c r="N8543" i="14"/>
  <c r="N8530" i="14"/>
  <c r="N8528" i="14"/>
  <c r="N8511" i="14"/>
  <c r="N8509" i="14"/>
  <c r="N8490" i="14"/>
  <c r="N8488" i="14"/>
  <c r="N8471" i="14"/>
  <c r="N8469" i="14"/>
  <c r="N8452" i="14"/>
  <c r="N8435" i="14"/>
  <c r="N8433" i="14"/>
  <c r="N8399" i="14"/>
  <c r="N8380" i="14"/>
  <c r="N8378" i="14"/>
  <c r="N8361" i="14"/>
  <c r="N8359" i="14"/>
  <c r="N8340" i="14"/>
  <c r="N8338" i="14"/>
  <c r="N8321" i="14"/>
  <c r="N8304" i="14"/>
  <c r="N8302" i="14"/>
  <c r="N8285" i="14"/>
  <c r="N8283" i="14"/>
  <c r="N8264" i="14"/>
  <c r="N8262" i="14"/>
  <c r="N8245" i="14"/>
  <c r="N8243" i="14"/>
  <c r="N8207" i="14"/>
  <c r="N8188" i="14"/>
  <c r="N8186" i="14"/>
  <c r="N8169" i="14"/>
  <c r="N8167" i="14"/>
  <c r="N8148" i="14"/>
  <c r="N8146" i="14"/>
  <c r="N8129" i="14"/>
  <c r="N8127" i="14"/>
  <c r="N8108" i="14"/>
  <c r="N8106" i="14"/>
  <c r="N8089" i="14"/>
  <c r="N8087" i="14"/>
  <c r="N8072" i="14"/>
  <c r="N8070" i="14"/>
  <c r="N8057" i="14"/>
  <c r="N8055" i="14"/>
  <c r="N8040" i="14"/>
  <c r="N8038" i="14"/>
  <c r="N8025" i="14"/>
  <c r="N8023" i="14"/>
  <c r="N8008" i="14"/>
  <c r="N8006" i="14"/>
  <c r="N7993" i="14"/>
  <c r="N7991" i="14"/>
  <c r="N7976" i="14"/>
  <c r="N7974" i="14"/>
  <c r="N7961" i="14"/>
  <c r="N7959" i="14"/>
  <c r="N7944" i="14"/>
  <c r="N7942" i="14"/>
  <c r="N7931" i="14"/>
  <c r="N7929" i="14"/>
  <c r="N7895" i="14"/>
  <c r="N7863" i="14"/>
  <c r="N7831" i="14"/>
  <c r="N7799" i="14"/>
  <c r="N7797" i="14"/>
  <c r="N7786" i="14"/>
  <c r="N7775" i="14"/>
  <c r="N7773" i="14"/>
  <c r="N7762" i="14"/>
  <c r="N7751" i="14"/>
  <c r="N7749" i="14"/>
  <c r="N7738" i="14"/>
  <c r="N7727" i="14"/>
  <c r="N7725" i="14"/>
  <c r="N7714" i="14"/>
  <c r="N7703" i="14"/>
  <c r="N7701" i="14"/>
  <c r="N7690" i="14"/>
  <c r="N7679" i="14"/>
  <c r="N7677" i="14"/>
  <c r="N7666" i="14"/>
  <c r="N7655" i="14"/>
  <c r="N7653" i="14"/>
  <c r="N7642" i="14"/>
  <c r="N7631" i="14"/>
  <c r="N7629" i="14"/>
  <c r="N7618" i="14"/>
  <c r="N7607" i="14"/>
  <c r="N7605" i="14"/>
  <c r="N7594" i="14"/>
  <c r="N7583" i="14"/>
  <c r="N7567" i="14"/>
  <c r="N7551" i="14"/>
  <c r="N7535" i="14"/>
  <c r="N7511" i="14"/>
  <c r="N7487" i="14"/>
  <c r="N7476" i="14"/>
  <c r="N7452" i="14"/>
  <c r="N7428" i="14"/>
  <c r="N7404" i="14"/>
  <c r="N7380" i="14"/>
  <c r="N7356" i="14"/>
  <c r="N7332" i="14"/>
  <c r="N2486" i="15"/>
  <c r="N2129" i="15"/>
  <c r="N1942" i="15"/>
  <c r="N1888" i="15"/>
  <c r="N1840" i="15"/>
  <c r="N1835" i="15"/>
  <c r="N1825" i="15"/>
  <c r="N1815" i="15"/>
  <c r="N1810" i="15"/>
  <c r="N1783" i="15"/>
  <c r="N1743" i="15"/>
  <c r="N1741" i="15"/>
  <c r="N1736" i="15"/>
  <c r="N1666" i="15"/>
  <c r="N1661" i="15"/>
  <c r="N1656" i="15"/>
  <c r="N1593" i="15"/>
  <c r="N1578" i="15"/>
  <c r="N1558" i="15"/>
  <c r="N1475" i="15"/>
  <c r="N1460" i="15"/>
  <c r="N1450" i="15"/>
  <c r="N1445" i="15"/>
  <c r="N1420" i="15"/>
  <c r="N1381" i="15"/>
  <c r="N1364" i="15"/>
  <c r="N1329" i="15"/>
  <c r="N1312" i="15"/>
  <c r="N1283" i="15"/>
  <c r="N1261" i="15"/>
  <c r="N1223" i="15"/>
  <c r="N1213" i="15"/>
  <c r="N1203" i="15"/>
  <c r="N1191" i="15"/>
  <c r="N1174" i="15"/>
  <c r="N1134" i="15"/>
  <c r="N1124" i="15"/>
  <c r="N1114" i="15"/>
  <c r="N1085" i="15"/>
  <c r="N1075" i="15"/>
  <c r="M1053" i="15"/>
  <c r="N995" i="15"/>
  <c r="N990" i="15"/>
  <c r="N983" i="15"/>
  <c r="N959" i="15"/>
  <c r="N952" i="15"/>
  <c r="N923" i="15"/>
  <c r="N911" i="15"/>
  <c r="N887" i="15"/>
  <c r="N853" i="15"/>
  <c r="N848" i="15"/>
  <c r="N843" i="15"/>
  <c r="N788" i="15"/>
  <c r="N783" i="15"/>
  <c r="N741" i="15"/>
  <c r="N710" i="15"/>
  <c r="N694" i="15"/>
  <c r="N673" i="15"/>
  <c r="N647" i="15"/>
  <c r="N599" i="15"/>
  <c r="N9997" i="14"/>
  <c r="N9983" i="14"/>
  <c r="N9976" i="14"/>
  <c r="N9962" i="14"/>
  <c r="N9941" i="14"/>
  <c r="N9932" i="14"/>
  <c r="N9925" i="14"/>
  <c r="N9911" i="14"/>
  <c r="N9902" i="14"/>
  <c r="N9895" i="14"/>
  <c r="N9893" i="14"/>
  <c r="N9891" i="14"/>
  <c r="N9884" i="14"/>
  <c r="N9877" i="14"/>
  <c r="N9868" i="14"/>
  <c r="N9861" i="14"/>
  <c r="N9859" i="14"/>
  <c r="N9843" i="14"/>
  <c r="N9836" i="14"/>
  <c r="N9829" i="14"/>
  <c r="N9820" i="14"/>
  <c r="N9813" i="14"/>
  <c r="N9811" i="14"/>
  <c r="N9795" i="14"/>
  <c r="N9788" i="14"/>
  <c r="N9781" i="14"/>
  <c r="N2732" i="15"/>
  <c r="N2664" i="15"/>
  <c r="N2531" i="15"/>
  <c r="N2438" i="15"/>
  <c r="N2126" i="15"/>
  <c r="N1947" i="15"/>
  <c r="N1870" i="15"/>
  <c r="N1847" i="15"/>
  <c r="N1800" i="15"/>
  <c r="N1748" i="15"/>
  <c r="N1726" i="15"/>
  <c r="N1713" i="15"/>
  <c r="N1618" i="15"/>
  <c r="N1613" i="15"/>
  <c r="N1504" i="15"/>
  <c r="N1487" i="15"/>
  <c r="N1440" i="15"/>
  <c r="N1383" i="15"/>
  <c r="N1371" i="15"/>
  <c r="N1356" i="15"/>
  <c r="N1346" i="15"/>
  <c r="N1336" i="15"/>
  <c r="N1295" i="15"/>
  <c r="N1290" i="15"/>
  <c r="N1278" i="15"/>
  <c r="N1263" i="15"/>
  <c r="N1228" i="15"/>
  <c r="N1166" i="15"/>
  <c r="N1148" i="15"/>
  <c r="N1136" i="15"/>
  <c r="N1087" i="15"/>
  <c r="N1077" i="15"/>
  <c r="N1007" i="15"/>
  <c r="N976" i="15"/>
  <c r="N961" i="15"/>
  <c r="N954" i="15"/>
  <c r="N944" i="15"/>
  <c r="N937" i="15"/>
  <c r="N925" i="15"/>
  <c r="N906" i="15"/>
  <c r="N817" i="15"/>
  <c r="N812" i="15"/>
  <c r="N800" i="15"/>
  <c r="N790" i="15"/>
  <c r="N774" i="15"/>
  <c r="N757" i="15"/>
  <c r="N750" i="15"/>
  <c r="N727" i="15"/>
  <c r="N722" i="15"/>
  <c r="N720" i="15"/>
  <c r="N689" i="15"/>
  <c r="N682" i="15"/>
  <c r="N680" i="15"/>
  <c r="N675" i="15"/>
  <c r="N649" i="15"/>
  <c r="N624" i="15"/>
  <c r="N601" i="15"/>
  <c r="N576" i="15"/>
  <c r="N553" i="15"/>
  <c r="N9999" i="14"/>
  <c r="N9992" i="14"/>
  <c r="N9964" i="14"/>
  <c r="N9957" i="14"/>
  <c r="N9950" i="14"/>
  <c r="N9904" i="14"/>
  <c r="M9893" i="14"/>
  <c r="N9886" i="14"/>
  <c r="N1756" i="15"/>
  <c r="N1524" i="15"/>
  <c r="N1305" i="15"/>
  <c r="N1268" i="15"/>
  <c r="N1243" i="15"/>
  <c r="N1195" i="15"/>
  <c r="N1179" i="15"/>
  <c r="N1024" i="15"/>
  <c r="N1000" i="15"/>
  <c r="N939" i="15"/>
  <c r="N889" i="15"/>
  <c r="N825" i="15"/>
  <c r="N778" i="15"/>
  <c r="N745" i="15"/>
  <c r="N729" i="15"/>
  <c r="N626" i="15"/>
  <c r="N9969" i="14"/>
  <c r="N9936" i="14"/>
  <c r="N9909" i="14"/>
  <c r="N9875" i="14"/>
  <c r="N9870" i="14"/>
  <c r="N9854" i="14"/>
  <c r="N9841" i="14"/>
  <c r="N9828" i="14"/>
  <c r="N9823" i="14"/>
  <c r="N9784" i="14"/>
  <c r="N9771" i="14"/>
  <c r="N9757" i="14"/>
  <c r="N9745" i="14"/>
  <c r="N9721" i="14"/>
  <c r="N9659" i="14"/>
  <c r="N9629" i="14"/>
  <c r="N9620" i="14"/>
  <c r="N9618" i="14"/>
  <c r="N9588" i="14"/>
  <c r="N9581" i="14"/>
  <c r="N9570" i="14"/>
  <c r="N9563" i="14"/>
  <c r="N9554" i="14"/>
  <c r="N9528" i="14"/>
  <c r="N9519" i="14"/>
  <c r="N9484" i="14"/>
  <c r="N9471" i="14"/>
  <c r="N9450" i="14"/>
  <c r="N9441" i="14"/>
  <c r="N9434" i="14"/>
  <c r="N9418" i="14"/>
  <c r="N9402" i="14"/>
  <c r="N9393" i="14"/>
  <c r="N9386" i="14"/>
  <c r="N9370" i="14"/>
  <c r="N9354" i="14"/>
  <c r="N9345" i="14"/>
  <c r="N9315" i="14"/>
  <c r="N9292" i="14"/>
  <c r="N9290" i="14"/>
  <c r="N9261" i="14"/>
  <c r="N9249" i="14"/>
  <c r="N9237" i="14"/>
  <c r="N9217" i="14"/>
  <c r="N9212" i="14"/>
  <c r="N9207" i="14"/>
  <c r="N9202" i="14"/>
  <c r="N9197" i="14"/>
  <c r="N9187" i="14"/>
  <c r="N9185" i="14"/>
  <c r="N9173" i="14"/>
  <c r="N9154" i="14"/>
  <c r="N9147" i="14"/>
  <c r="M9145" i="14"/>
  <c r="N9133" i="14"/>
  <c r="N9107" i="14"/>
  <c r="N9105" i="14"/>
  <c r="N9100" i="14"/>
  <c r="N9093" i="14"/>
  <c r="N9070" i="14"/>
  <c r="N9056" i="14"/>
  <c r="N9029" i="14"/>
  <c r="N8966" i="14"/>
  <c r="N8957" i="14"/>
  <c r="M8955" i="14"/>
  <c r="M8953" i="14"/>
  <c r="N8934" i="14"/>
  <c r="N8927" i="14"/>
  <c r="N8909" i="14"/>
  <c r="N8900" i="14"/>
  <c r="N8891" i="14"/>
  <c r="N8882" i="14"/>
  <c r="N8873" i="14"/>
  <c r="N8830" i="14"/>
  <c r="N8821" i="14"/>
  <c r="N8814" i="14"/>
  <c r="N8803" i="14"/>
  <c r="N8796" i="14"/>
  <c r="N8794" i="14"/>
  <c r="N8787" i="14"/>
  <c r="N8769" i="14"/>
  <c r="N8742" i="14"/>
  <c r="N8735" i="14"/>
  <c r="N8717" i="14"/>
  <c r="N8708" i="14"/>
  <c r="N8699" i="14"/>
  <c r="N8690" i="14"/>
  <c r="N8681" i="14"/>
  <c r="N8638" i="14"/>
  <c r="N8629" i="14"/>
  <c r="N8622" i="14"/>
  <c r="N8611" i="14"/>
  <c r="N8604" i="14"/>
  <c r="N8602" i="14"/>
  <c r="N8595" i="14"/>
  <c r="N8577" i="14"/>
  <c r="N8568" i="14"/>
  <c r="N8561" i="14"/>
  <c r="N2282" i="15"/>
  <c r="N2234" i="15"/>
  <c r="N2154" i="15"/>
  <c r="N1808" i="15"/>
  <c r="N1680" i="15"/>
  <c r="N1615" i="15"/>
  <c r="N1393" i="15"/>
  <c r="N1366" i="15"/>
  <c r="N1273" i="15"/>
  <c r="N1143" i="15"/>
  <c r="N1089" i="15"/>
  <c r="M1005" i="15"/>
  <c r="M997" i="15"/>
  <c r="N867" i="15"/>
  <c r="N838" i="15"/>
  <c r="N572" i="15"/>
  <c r="N9955" i="14"/>
  <c r="N9906" i="14"/>
  <c r="N9833" i="14"/>
  <c r="N9815" i="14"/>
  <c r="N9807" i="14"/>
  <c r="N9797" i="14"/>
  <c r="N9776" i="14"/>
  <c r="N9738" i="14"/>
  <c r="N9728" i="14"/>
  <c r="N9700" i="14"/>
  <c r="N9676" i="14"/>
  <c r="N9669" i="14"/>
  <c r="N9667" i="14"/>
  <c r="N9665" i="14"/>
  <c r="N9663" i="14"/>
  <c r="N9661" i="14"/>
  <c r="N9635" i="14"/>
  <c r="N9631" i="14"/>
  <c r="N9622" i="14"/>
  <c r="N9613" i="14"/>
  <c r="N9597" i="14"/>
  <c r="N9595" i="14"/>
  <c r="N9572" i="14"/>
  <c r="N9565" i="14"/>
  <c r="M9563" i="14"/>
  <c r="N9556" i="14"/>
  <c r="N9547" i="14"/>
  <c r="N9535" i="14"/>
  <c r="N9521" i="14"/>
  <c r="M9519" i="14"/>
  <c r="N9498" i="14"/>
  <c r="N9473" i="14"/>
  <c r="M9471" i="14"/>
  <c r="N9466" i="14"/>
  <c r="N9459" i="14"/>
  <c r="N9443" i="14"/>
  <c r="N9427" i="14"/>
  <c r="N9420" i="14"/>
  <c r="M9418" i="14"/>
  <c r="N9411" i="14"/>
  <c r="N9395" i="14"/>
  <c r="N9379" i="14"/>
  <c r="N9372" i="14"/>
  <c r="M9370" i="14"/>
  <c r="N9363" i="14"/>
  <c r="N9347" i="14"/>
  <c r="M9338" i="14"/>
  <c r="N9317" i="14"/>
  <c r="M9290" i="14"/>
  <c r="M9274" i="14"/>
  <c r="N9267" i="14"/>
  <c r="N9265" i="14"/>
  <c r="N9244" i="14"/>
  <c r="N9226" i="14"/>
  <c r="N9219" i="14"/>
  <c r="M9161" i="14"/>
  <c r="N9135" i="14"/>
  <c r="M9133" i="14"/>
  <c r="N9086" i="14"/>
  <c r="N9072" i="14"/>
  <c r="M9056" i="14"/>
  <c r="N9049" i="14"/>
  <c r="N9031" i="14"/>
  <c r="N9022" i="14"/>
  <c r="N9013" i="14"/>
  <c r="N9006" i="14"/>
  <c r="N8991" i="14"/>
  <c r="N8968" i="14"/>
  <c r="M8957" i="14"/>
  <c r="N8936" i="14"/>
  <c r="M8934" i="14"/>
  <c r="M8918" i="14"/>
  <c r="N8911" i="14"/>
  <c r="N8893" i="14"/>
  <c r="N8884" i="14"/>
  <c r="N8875" i="14"/>
  <c r="N8866" i="14"/>
  <c r="N8857" i="14"/>
  <c r="N8832" i="14"/>
  <c r="N8823" i="14"/>
  <c r="N8816" i="14"/>
  <c r="M8814" i="14"/>
  <c r="N8780" i="14"/>
  <c r="N8778" i="14"/>
  <c r="N8744" i="14"/>
  <c r="M8742" i="14"/>
  <c r="M8726" i="14"/>
  <c r="N8719" i="14"/>
  <c r="N8701" i="14"/>
  <c r="N8692" i="14"/>
  <c r="N8683" i="14"/>
  <c r="N8674" i="14"/>
  <c r="N8665" i="14"/>
  <c r="N8640" i="14"/>
  <c r="N8631" i="14"/>
  <c r="N8624" i="14"/>
  <c r="M8622" i="14"/>
  <c r="N8588" i="14"/>
  <c r="N8586" i="14"/>
  <c r="N8554" i="14"/>
  <c r="N8545" i="14"/>
  <c r="N8538" i="14"/>
  <c r="N8536" i="14"/>
  <c r="N8529" i="14"/>
  <c r="N8491" i="14"/>
  <c r="M8489" i="14"/>
  <c r="N8482" i="14"/>
  <c r="N8480" i="14"/>
  <c r="N2080" i="15"/>
  <c r="N1868" i="15"/>
  <c r="N1827" i="15"/>
  <c r="N1780" i="15"/>
  <c r="N1729" i="15"/>
  <c r="N1560" i="15"/>
  <c r="N1482" i="15"/>
  <c r="N1477" i="15"/>
  <c r="N1395" i="15"/>
  <c r="N1275" i="15"/>
  <c r="N1132" i="15"/>
  <c r="N1040" i="15"/>
  <c r="N731" i="15"/>
  <c r="N696" i="15"/>
  <c r="N620" i="15"/>
  <c r="N569" i="15"/>
  <c r="N9952" i="14"/>
  <c r="N9872" i="14"/>
  <c r="N9864" i="14"/>
  <c r="N9856" i="14"/>
  <c r="N9851" i="14"/>
  <c r="N9846" i="14"/>
  <c r="N9825" i="14"/>
  <c r="N9768" i="14"/>
  <c r="N9766" i="14"/>
  <c r="N9759" i="14"/>
  <c r="N9752" i="14"/>
  <c r="N9740" i="14"/>
  <c r="N9714" i="14"/>
  <c r="N9624" i="14"/>
  <c r="N9601" i="14"/>
  <c r="N9599" i="14"/>
  <c r="N9583" i="14"/>
  <c r="N9549" i="14"/>
  <c r="N9542" i="14"/>
  <c r="N9530" i="14"/>
  <c r="N9514" i="14"/>
  <c r="N9500" i="14"/>
  <c r="N9493" i="14"/>
  <c r="N9477" i="14"/>
  <c r="N9475" i="14"/>
  <c r="N9445" i="14"/>
  <c r="N9422" i="14"/>
  <c r="N9397" i="14"/>
  <c r="N9374" i="14"/>
  <c r="N9349" i="14"/>
  <c r="N9301" i="14"/>
  <c r="N9294" i="14"/>
  <c r="N9269" i="14"/>
  <c r="N9239" i="14"/>
  <c r="N9232" i="14"/>
  <c r="N9228" i="14"/>
  <c r="N9221" i="14"/>
  <c r="N9214" i="14"/>
  <c r="N9182" i="14"/>
  <c r="N9175" i="14"/>
  <c r="N9156" i="14"/>
  <c r="N9149" i="14"/>
  <c r="N9121" i="14"/>
  <c r="N9109" i="14"/>
  <c r="N9102" i="14"/>
  <c r="N9095" i="14"/>
  <c r="N9065" i="14"/>
  <c r="N9058" i="14"/>
  <c r="N9051" i="14"/>
  <c r="N9040" i="14"/>
  <c r="N9038" i="14"/>
  <c r="N9024" i="14"/>
  <c r="N9015" i="14"/>
  <c r="N8970" i="14"/>
  <c r="N8944" i="14"/>
  <c r="N8942" i="14"/>
  <c r="N8940" i="14"/>
  <c r="N8929" i="14"/>
  <c r="N8902" i="14"/>
  <c r="N8895" i="14"/>
  <c r="N8877" i="14"/>
  <c r="N8868" i="14"/>
  <c r="N8859" i="14"/>
  <c r="N8850" i="14"/>
  <c r="N8841" i="14"/>
  <c r="N8798" i="14"/>
  <c r="N8789" i="14"/>
  <c r="N8782" i="14"/>
  <c r="N8771" i="14"/>
  <c r="N8764" i="14"/>
  <c r="N8762" i="14"/>
  <c r="N8755" i="14"/>
  <c r="N8737" i="14"/>
  <c r="N8710" i="14"/>
  <c r="N8703" i="14"/>
  <c r="N8685" i="14"/>
  <c r="N8676" i="14"/>
  <c r="N8667" i="14"/>
  <c r="N8658" i="14"/>
  <c r="N8649" i="14"/>
  <c r="N8606" i="14"/>
  <c r="N8597" i="14"/>
  <c r="N8590" i="14"/>
  <c r="N8579" i="14"/>
  <c r="N8572" i="14"/>
  <c r="N8570" i="14"/>
  <c r="N8563" i="14"/>
  <c r="N8556" i="14"/>
  <c r="N8547" i="14"/>
  <c r="N8540" i="14"/>
  <c r="N8531" i="14"/>
  <c r="M8529" i="14"/>
  <c r="N8518" i="14"/>
  <c r="N8500" i="14"/>
  <c r="N8484" i="14"/>
  <c r="N8473" i="14"/>
  <c r="N8462" i="14"/>
  <c r="N8460" i="14"/>
  <c r="N8431" i="14"/>
  <c r="N8409" i="14"/>
  <c r="N8407" i="14"/>
  <c r="N8398" i="14"/>
  <c r="N8367" i="14"/>
  <c r="N8358" i="14"/>
  <c r="N8329" i="14"/>
  <c r="N8300" i="14"/>
  <c r="N8287" i="14"/>
  <c r="N8278" i="14"/>
  <c r="N8267" i="14"/>
  <c r="N8258" i="14"/>
  <c r="N8249" i="14"/>
  <c r="N8240" i="14"/>
  <c r="N8238" i="14"/>
  <c r="N8227" i="14"/>
  <c r="N8216" i="14"/>
  <c r="N8214" i="14"/>
  <c r="N8149" i="14"/>
  <c r="N8136" i="14"/>
  <c r="N8134" i="14"/>
  <c r="N8116" i="14"/>
  <c r="N8107" i="14"/>
  <c r="N8078" i="14"/>
  <c r="N8053" i="14"/>
  <c r="N8044" i="14"/>
  <c r="N8035" i="14"/>
  <c r="N8026" i="14"/>
  <c r="N8017" i="14"/>
  <c r="N7992" i="14"/>
  <c r="N7947" i="14"/>
  <c r="N7940" i="14"/>
  <c r="N7938" i="14"/>
  <c r="N7913" i="14"/>
  <c r="N7906" i="14"/>
  <c r="N7904" i="14"/>
  <c r="N7879" i="14"/>
  <c r="N7861" i="14"/>
  <c r="N7852" i="14"/>
  <c r="N7845" i="14"/>
  <c r="N7834" i="14"/>
  <c r="N7827" i="14"/>
  <c r="N7818" i="14"/>
  <c r="N7809" i="14"/>
  <c r="N7784" i="14"/>
  <c r="N7736" i="14"/>
  <c r="N7688" i="14"/>
  <c r="N7640" i="14"/>
  <c r="N7592" i="14"/>
  <c r="N7571" i="14"/>
  <c r="N7566" i="14"/>
  <c r="N7559" i="14"/>
  <c r="N7547" i="14"/>
  <c r="N7521" i="14"/>
  <c r="N7496" i="14"/>
  <c r="N7480" i="14"/>
  <c r="N7473" i="14"/>
  <c r="N7441" i="14"/>
  <c r="N7432" i="14"/>
  <c r="N7425" i="14"/>
  <c r="N7393" i="14"/>
  <c r="N7384" i="14"/>
  <c r="N7377" i="14"/>
  <c r="N7345" i="14"/>
  <c r="N7336" i="14"/>
  <c r="N7329" i="14"/>
  <c r="N7311" i="14"/>
  <c r="N7309" i="14"/>
  <c r="N7298" i="14"/>
  <c r="N7287" i="14"/>
  <c r="N7285" i="14"/>
  <c r="N7274" i="14"/>
  <c r="N7263" i="14"/>
  <c r="N7261" i="14"/>
  <c r="N7250" i="14"/>
  <c r="N7239" i="14"/>
  <c r="N7237" i="14"/>
  <c r="N7226" i="14"/>
  <c r="N7215" i="14"/>
  <c r="N7213" i="14"/>
  <c r="N7202" i="14"/>
  <c r="N7191" i="14"/>
  <c r="N7189" i="14"/>
  <c r="N7178" i="14"/>
  <c r="N7167" i="14"/>
  <c r="N7165" i="14"/>
  <c r="N7154" i="14"/>
  <c r="N7143" i="14"/>
  <c r="N7141" i="14"/>
  <c r="N7130" i="14"/>
  <c r="N7119" i="14"/>
  <c r="N7117" i="14"/>
  <c r="N7106" i="14"/>
  <c r="N7095" i="14"/>
  <c r="N7093" i="14"/>
  <c r="N7082" i="14"/>
  <c r="N7071" i="14"/>
  <c r="N7069" i="14"/>
  <c r="N7058" i="14"/>
  <c r="N7047" i="14"/>
  <c r="N7045" i="14"/>
  <c r="N7036" i="14"/>
  <c r="N7020" i="14"/>
  <c r="N7004" i="14"/>
  <c r="N6988" i="14"/>
  <c r="N6970" i="14"/>
  <c r="N6959" i="14"/>
  <c r="N6957" i="14"/>
  <c r="N6946" i="14"/>
  <c r="N6935" i="14"/>
  <c r="N6933" i="14"/>
  <c r="N6922" i="14"/>
  <c r="N6911" i="14"/>
  <c r="N6902" i="14"/>
  <c r="N6891" i="14"/>
  <c r="N6889" i="14"/>
  <c r="N6878" i="14"/>
  <c r="N6867" i="14"/>
  <c r="N6865" i="14"/>
  <c r="N6852" i="14"/>
  <c r="N6850" i="14"/>
  <c r="N6835" i="14"/>
  <c r="N6833" i="14"/>
  <c r="N6820" i="14"/>
  <c r="N6818" i="14"/>
  <c r="N6807" i="14"/>
  <c r="N6783" i="14"/>
  <c r="N6759" i="14"/>
  <c r="N6735" i="14"/>
  <c r="N6711" i="14"/>
  <c r="N6687" i="14"/>
  <c r="N6663" i="14"/>
  <c r="N6639" i="14"/>
  <c r="N6615" i="14"/>
  <c r="N6591" i="14"/>
  <c r="N6567" i="14"/>
  <c r="N6543" i="14"/>
  <c r="N6519" i="14"/>
  <c r="N6495" i="14"/>
  <c r="N6471" i="14"/>
  <c r="N6447" i="14"/>
  <c r="N6423" i="14"/>
  <c r="N6399" i="14"/>
  <c r="N6375" i="14"/>
  <c r="N6351" i="14"/>
  <c r="N6327" i="14"/>
  <c r="N6303" i="14"/>
  <c r="N6279" i="14"/>
  <c r="N6255" i="14"/>
  <c r="N6231" i="14"/>
  <c r="N6207" i="14"/>
  <c r="N6183" i="14"/>
  <c r="N6181" i="14"/>
  <c r="N6166" i="14"/>
  <c r="N6164" i="14"/>
  <c r="N6147" i="14"/>
  <c r="N6145" i="14"/>
  <c r="N6130" i="14"/>
  <c r="N6123" i="14"/>
  <c r="N6114" i="14"/>
  <c r="N6107" i="14"/>
  <c r="N6105" i="14"/>
  <c r="N6094" i="14"/>
  <c r="N6083" i="14"/>
  <c r="N6081" i="14"/>
  <c r="N6070" i="14"/>
  <c r="N6059" i="14"/>
  <c r="N6057" i="14"/>
  <c r="N6046" i="14"/>
  <c r="N6035" i="14"/>
  <c r="N6033" i="14"/>
  <c r="N6022" i="14"/>
  <c r="N6011" i="14"/>
  <c r="N6009" i="14"/>
  <c r="N5998" i="14"/>
  <c r="N5987" i="14"/>
  <c r="N5985" i="14"/>
  <c r="N5974" i="14"/>
  <c r="N5963" i="14"/>
  <c r="N5961" i="14"/>
  <c r="N5950" i="14"/>
  <c r="N5939" i="14"/>
  <c r="N5937" i="14"/>
  <c r="N5926" i="14"/>
  <c r="N5915" i="14"/>
  <c r="N5913" i="14"/>
  <c r="N5902" i="14"/>
  <c r="N5891" i="14"/>
  <c r="N5889" i="14"/>
  <c r="N5878" i="14"/>
  <c r="N5867" i="14"/>
  <c r="N5865" i="14"/>
  <c r="N5854" i="14"/>
  <c r="N5843" i="14"/>
  <c r="N5841" i="14"/>
  <c r="N5830" i="14"/>
  <c r="N5819" i="14"/>
  <c r="N5817" i="14"/>
  <c r="N5806" i="14"/>
  <c r="N5795" i="14"/>
  <c r="N5793" i="14"/>
  <c r="N1813" i="15"/>
  <c r="N1750" i="15"/>
  <c r="N1685" i="15"/>
  <c r="N1565" i="15"/>
  <c r="N1479" i="15"/>
  <c r="N1422" i="15"/>
  <c r="N1326" i="15"/>
  <c r="N1280" i="15"/>
  <c r="N1245" i="15"/>
  <c r="N1226" i="15"/>
  <c r="N1181" i="15"/>
  <c r="N1099" i="15"/>
  <c r="N1094" i="15"/>
  <c r="N1051" i="15"/>
  <c r="N1002" i="15"/>
  <c r="N971" i="15"/>
  <c r="N949" i="15"/>
  <c r="N908" i="15"/>
  <c r="N802" i="15"/>
  <c r="N698" i="15"/>
  <c r="N668" i="15"/>
  <c r="N617" i="15"/>
  <c r="N9900" i="14"/>
  <c r="N9838" i="14"/>
  <c r="N9817" i="14"/>
  <c r="N9809" i="14"/>
  <c r="N9804" i="14"/>
  <c r="N9799" i="14"/>
  <c r="N9754" i="14"/>
  <c r="N9742" i="14"/>
  <c r="N9735" i="14"/>
  <c r="N9716" i="14"/>
  <c r="N9697" i="14"/>
  <c r="N9678" i="14"/>
  <c r="N9671" i="14"/>
  <c r="N9650" i="14"/>
  <c r="N9648" i="14"/>
  <c r="N9646" i="14"/>
  <c r="N9608" i="14"/>
  <c r="M9599" i="14"/>
  <c r="M9583" i="14"/>
  <c r="N9576" i="14"/>
  <c r="N9574" i="14"/>
  <c r="N9567" i="14"/>
  <c r="N9558" i="14"/>
  <c r="N9523" i="14"/>
  <c r="N9509" i="14"/>
  <c r="N9481" i="14"/>
  <c r="N9479" i="14"/>
  <c r="N9468" i="14"/>
  <c r="N9461" i="14"/>
  <c r="N9454" i="14"/>
  <c r="N9438" i="14"/>
  <c r="N9429" i="14"/>
  <c r="N9413" i="14"/>
  <c r="N9406" i="14"/>
  <c r="N9390" i="14"/>
  <c r="N9381" i="14"/>
  <c r="N9365" i="14"/>
  <c r="N9358" i="14"/>
  <c r="N9342" i="14"/>
  <c r="N9333" i="14"/>
  <c r="N9326" i="14"/>
  <c r="N9319" i="14"/>
  <c r="N9271" i="14"/>
  <c r="M9258" i="14"/>
  <c r="N9253" i="14"/>
  <c r="N9230" i="14"/>
  <c r="N9209" i="14"/>
  <c r="N9170" i="14"/>
  <c r="N9151" i="14"/>
  <c r="N9142" i="14"/>
  <c r="N9130" i="14"/>
  <c r="N9123" i="14"/>
  <c r="N9116" i="14"/>
  <c r="N9088" i="14"/>
  <c r="N9081" i="14"/>
  <c r="N9067" i="14"/>
  <c r="N9060" i="14"/>
  <c r="N9044" i="14"/>
  <c r="N9042" i="14"/>
  <c r="N9008" i="14"/>
  <c r="N8995" i="14"/>
  <c r="N8993" i="14"/>
  <c r="N8982" i="14"/>
  <c r="N8980" i="14"/>
  <c r="N8976" i="14"/>
  <c r="N8948" i="14"/>
  <c r="N8946" i="14"/>
  <c r="N8938" i="14"/>
  <c r="N8904" i="14"/>
  <c r="N8879" i="14"/>
  <c r="N8861" i="14"/>
  <c r="N8852" i="14"/>
  <c r="N8843" i="14"/>
  <c r="N8834" i="14"/>
  <c r="N8825" i="14"/>
  <c r="N8800" i="14"/>
  <c r="N8791" i="14"/>
  <c r="N8784" i="14"/>
  <c r="N8748" i="14"/>
  <c r="N8746" i="14"/>
  <c r="N8712" i="14"/>
  <c r="N8687" i="14"/>
  <c r="N8669" i="14"/>
  <c r="N8660" i="14"/>
  <c r="N8651" i="14"/>
  <c r="N8642" i="14"/>
  <c r="N8633" i="14"/>
  <c r="N8608" i="14"/>
  <c r="N8599" i="14"/>
  <c r="N8592" i="14"/>
  <c r="N8549" i="14"/>
  <c r="N8522" i="14"/>
  <c r="N8520" i="14"/>
  <c r="N8502" i="14"/>
  <c r="N8493" i="14"/>
  <c r="N8475" i="14"/>
  <c r="N8466" i="14"/>
  <c r="N8464" i="14"/>
  <c r="N8453" i="14"/>
  <c r="N8442" i="14"/>
  <c r="N8440" i="14"/>
  <c r="N8420" i="14"/>
  <c r="N8413" i="14"/>
  <c r="N8411" i="14"/>
  <c r="N8400" i="14"/>
  <c r="N2630" i="15"/>
  <c r="N2477" i="15"/>
  <c r="N1890" i="15"/>
  <c r="N1731" i="15"/>
  <c r="N1698" i="15"/>
  <c r="N1376" i="15"/>
  <c r="N1354" i="15"/>
  <c r="N1288" i="15"/>
  <c r="N1189" i="15"/>
  <c r="N1096" i="15"/>
  <c r="N1070" i="15"/>
  <c r="N946" i="15"/>
  <c r="N810" i="15"/>
  <c r="N769" i="15"/>
  <c r="N755" i="15"/>
  <c r="N585" i="15"/>
  <c r="N574" i="15"/>
  <c r="N9930" i="14"/>
  <c r="N9897" i="14"/>
  <c r="N9848" i="14"/>
  <c r="N9791" i="14"/>
  <c r="N9761" i="14"/>
  <c r="N9718" i="14"/>
  <c r="N9690" i="14"/>
  <c r="N9673" i="14"/>
  <c r="M9654" i="14"/>
  <c r="M9650" i="14"/>
  <c r="M9646" i="14"/>
  <c r="M9639" i="14"/>
  <c r="N9626" i="14"/>
  <c r="M9615" i="14"/>
  <c r="N9592" i="14"/>
  <c r="N9585" i="14"/>
  <c r="N9578" i="14"/>
  <c r="M9567" i="14"/>
  <c r="N9560" i="14"/>
  <c r="M9551" i="14"/>
  <c r="N9544" i="14"/>
  <c r="N9532" i="14"/>
  <c r="N9525" i="14"/>
  <c r="M9523" i="14"/>
  <c r="M9479" i="14"/>
  <c r="N9456" i="14"/>
  <c r="M9454" i="14"/>
  <c r="M9438" i="14"/>
  <c r="N9431" i="14"/>
  <c r="N9424" i="14"/>
  <c r="N9408" i="14"/>
  <c r="N9383" i="14"/>
  <c r="N9376" i="14"/>
  <c r="N9360" i="14"/>
  <c r="N9335" i="14"/>
  <c r="M9326" i="14"/>
  <c r="N9312" i="14"/>
  <c r="N9310" i="14"/>
  <c r="N9303" i="14"/>
  <c r="N9278" i="14"/>
  <c r="N9241" i="14"/>
  <c r="N9234" i="14"/>
  <c r="N9191" i="14"/>
  <c r="N9177" i="14"/>
  <c r="N9165" i="14"/>
  <c r="N9137" i="14"/>
  <c r="N9118" i="14"/>
  <c r="N9111" i="14"/>
  <c r="N9090" i="14"/>
  <c r="N9083" i="14"/>
  <c r="M9081" i="14"/>
  <c r="M9076" i="14"/>
  <c r="N9053" i="14"/>
  <c r="M9044" i="14"/>
  <c r="N9026" i="14"/>
  <c r="N9017" i="14"/>
  <c r="N8999" i="14"/>
  <c r="N8997" i="14"/>
  <c r="N8988" i="14"/>
  <c r="M8980" i="14"/>
  <c r="N8978" i="14"/>
  <c r="N8963" i="14"/>
  <c r="N8950" i="14"/>
  <c r="N8931" i="14"/>
  <c r="N8924" i="14"/>
  <c r="N8922" i="14"/>
  <c r="N8915" i="14"/>
  <c r="N8897" i="14"/>
  <c r="N8870" i="14"/>
  <c r="N8863" i="14"/>
  <c r="N8845" i="14"/>
  <c r="N8836" i="14"/>
  <c r="N8827" i="14"/>
  <c r="N8818" i="14"/>
  <c r="N8809" i="14"/>
  <c r="N8766" i="14"/>
  <c r="N8757" i="14"/>
  <c r="N8750" i="14"/>
  <c r="N8739" i="14"/>
  <c r="N8732" i="14"/>
  <c r="N8730" i="14"/>
  <c r="N8723" i="14"/>
  <c r="N8705" i="14"/>
  <c r="N8678" i="14"/>
  <c r="N8671" i="14"/>
  <c r="N8653" i="14"/>
  <c r="N8644" i="14"/>
  <c r="N8635" i="14"/>
  <c r="N8626" i="14"/>
  <c r="N8617" i="14"/>
  <c r="N8574" i="14"/>
  <c r="N8551" i="14"/>
  <c r="N8542" i="14"/>
  <c r="N8524" i="14"/>
  <c r="N8513" i="14"/>
  <c r="N8504" i="14"/>
  <c r="N8495" i="14"/>
  <c r="N1832" i="15"/>
  <c r="N1690" i="15"/>
  <c r="N1517" i="15"/>
  <c r="N1250" i="15"/>
  <c r="N1183" i="15"/>
  <c r="N1153" i="15"/>
  <c r="N1072" i="15"/>
  <c r="N1053" i="15"/>
  <c r="N968" i="15"/>
  <c r="N927" i="15"/>
  <c r="N877" i="15"/>
  <c r="N807" i="15"/>
  <c r="N633" i="15"/>
  <c r="N622" i="15"/>
  <c r="N590" i="15"/>
  <c r="N558" i="15"/>
  <c r="N9990" i="14"/>
  <c r="N9888" i="14"/>
  <c r="N9840" i="14"/>
  <c r="N9827" i="14"/>
  <c r="N9822" i="14"/>
  <c r="N9801" i="14"/>
  <c r="N9783" i="14"/>
  <c r="M9761" i="14"/>
  <c r="N9756" i="14"/>
  <c r="N9732" i="14"/>
  <c r="N9711" i="14"/>
  <c r="N9704" i="14"/>
  <c r="N9692" i="14"/>
  <c r="N9680" i="14"/>
  <c r="N9641" i="14"/>
  <c r="N9617" i="14"/>
  <c r="N9610" i="14"/>
  <c r="N9580" i="14"/>
  <c r="N9569" i="14"/>
  <c r="N9539" i="14"/>
  <c r="M9511" i="14"/>
  <c r="M9495" i="14"/>
  <c r="N9490" i="14"/>
  <c r="N9483" i="14"/>
  <c r="M9463" i="14"/>
  <c r="N9449" i="14"/>
  <c r="N9440" i="14"/>
  <c r="N9433" i="14"/>
  <c r="N9401" i="14"/>
  <c r="N9392" i="14"/>
  <c r="N9385" i="14"/>
  <c r="N9353" i="14"/>
  <c r="N9344" i="14"/>
  <c r="N9328" i="14"/>
  <c r="N9321" i="14"/>
  <c r="M9310" i="14"/>
  <c r="N9287" i="14"/>
  <c r="N9285" i="14"/>
  <c r="N9280" i="14"/>
  <c r="M9278" i="14"/>
  <c r="N9236" i="14"/>
  <c r="N9211" i="14"/>
  <c r="N9206" i="14"/>
  <c r="N9201" i="14"/>
  <c r="N9184" i="14"/>
  <c r="N9179" i="14"/>
  <c r="M9177" i="14"/>
  <c r="N9172" i="14"/>
  <c r="N9139" i="14"/>
  <c r="N9125" i="14"/>
  <c r="N9092" i="14"/>
  <c r="N9069" i="14"/>
  <c r="N9062" i="14"/>
  <c r="N9046" i="14"/>
  <c r="N9035" i="14"/>
  <c r="N9028" i="14"/>
  <c r="N9019" i="14"/>
  <c r="N9010" i="14"/>
  <c r="N9003" i="14"/>
  <c r="N9001" i="14"/>
  <c r="M8952" i="14"/>
  <c r="N8908" i="14"/>
  <c r="N8906" i="14"/>
  <c r="N8872" i="14"/>
  <c r="M8870" i="14"/>
  <c r="M8854" i="14"/>
  <c r="N8847" i="14"/>
  <c r="N8829" i="14"/>
  <c r="N8820" i="14"/>
  <c r="N8811" i="14"/>
  <c r="N8802" i="14"/>
  <c r="N8793" i="14"/>
  <c r="N8768" i="14"/>
  <c r="N8759" i="14"/>
  <c r="N8752" i="14"/>
  <c r="M8750" i="14"/>
  <c r="N8716" i="14"/>
  <c r="N8714" i="14"/>
  <c r="N8680" i="14"/>
  <c r="M8678" i="14"/>
  <c r="M8662" i="14"/>
  <c r="N8655" i="14"/>
  <c r="N8637" i="14"/>
  <c r="N8628" i="14"/>
  <c r="N8619" i="14"/>
  <c r="N8610" i="14"/>
  <c r="N8601" i="14"/>
  <c r="N8576" i="14"/>
  <c r="N8567" i="14"/>
  <c r="N8560" i="14"/>
  <c r="N8558" i="14"/>
  <c r="N8526" i="14"/>
  <c r="N8515" i="14"/>
  <c r="M8513" i="14"/>
  <c r="N8506" i="14"/>
  <c r="N2090" i="15"/>
  <c r="N1912" i="15"/>
  <c r="N1845" i="15"/>
  <c r="N1790" i="15"/>
  <c r="N1763" i="15"/>
  <c r="N1703" i="15"/>
  <c r="N1663" i="15"/>
  <c r="N1600" i="15"/>
  <c r="N1536" i="15"/>
  <c r="N1373" i="15"/>
  <c r="N1285" i="15"/>
  <c r="N1205" i="15"/>
  <c r="N913" i="15"/>
  <c r="N858" i="15"/>
  <c r="N829" i="15"/>
  <c r="N771" i="15"/>
  <c r="N684" i="15"/>
  <c r="N670" i="15"/>
  <c r="N638" i="15"/>
  <c r="N606" i="15"/>
  <c r="N587" i="15"/>
  <c r="N555" i="15"/>
  <c r="N9987" i="14"/>
  <c r="N9973" i="14"/>
  <c r="N9946" i="14"/>
  <c r="N9927" i="14"/>
  <c r="N9832" i="14"/>
  <c r="N9806" i="14"/>
  <c r="N9793" i="14"/>
  <c r="N9780" i="14"/>
  <c r="N9775" i="14"/>
  <c r="N9763" i="14"/>
  <c r="N9727" i="14"/>
  <c r="N9706" i="14"/>
  <c r="N9694" i="14"/>
  <c r="N9660" i="14"/>
  <c r="N9658" i="14"/>
  <c r="N9628" i="14"/>
  <c r="N9621" i="14"/>
  <c r="N9619" i="14"/>
  <c r="N9605" i="14"/>
  <c r="N9587" i="14"/>
  <c r="N9562" i="14"/>
  <c r="N9546" i="14"/>
  <c r="N9527" i="14"/>
  <c r="N9506" i="14"/>
  <c r="M9483" i="14"/>
  <c r="N9458" i="14"/>
  <c r="N9442" i="14"/>
  <c r="N9426" i="14"/>
  <c r="N9417" i="14"/>
  <c r="N9410" i="14"/>
  <c r="N9394" i="14"/>
  <c r="N9378" i="14"/>
  <c r="N9369" i="14"/>
  <c r="N9362" i="14"/>
  <c r="N9346" i="14"/>
  <c r="N9337" i="14"/>
  <c r="N9323" i="14"/>
  <c r="N9316" i="14"/>
  <c r="N9314" i="14"/>
  <c r="N9305" i="14"/>
  <c r="N9298" i="14"/>
  <c r="N9291" i="14"/>
  <c r="N9289" i="14"/>
  <c r="N9273" i="14"/>
  <c r="N9262" i="14"/>
  <c r="N9255" i="14"/>
  <c r="N9186" i="14"/>
  <c r="N9160" i="14"/>
  <c r="N9132" i="14"/>
  <c r="N9127" i="14"/>
  <c r="N9106" i="14"/>
  <c r="N9085" i="14"/>
  <c r="N9078" i="14"/>
  <c r="N9071" i="14"/>
  <c r="N9048" i="14"/>
  <c r="M9028" i="14"/>
  <c r="N9012" i="14"/>
  <c r="N8965" i="14"/>
  <c r="N8956" i="14"/>
  <c r="N8926" i="14"/>
  <c r="N8917" i="14"/>
  <c r="N8910" i="14"/>
  <c r="N8899" i="14"/>
  <c r="N8892" i="14"/>
  <c r="N8890" i="14"/>
  <c r="N8883" i="14"/>
  <c r="N8865" i="14"/>
  <c r="N8838" i="14"/>
  <c r="N8831" i="14"/>
  <c r="N8813" i="14"/>
  <c r="N8804" i="14"/>
  <c r="N8795" i="14"/>
  <c r="N8786" i="14"/>
  <c r="N8777" i="14"/>
  <c r="N8734" i="14"/>
  <c r="N8725" i="14"/>
  <c r="N8718" i="14"/>
  <c r="N8707" i="14"/>
  <c r="N8700" i="14"/>
  <c r="N8698" i="14"/>
  <c r="N8691" i="14"/>
  <c r="N8673" i="14"/>
  <c r="N8646" i="14"/>
  <c r="N8639" i="14"/>
  <c r="N8621" i="14"/>
  <c r="N8612" i="14"/>
  <c r="N8603" i="14"/>
  <c r="N8594" i="14"/>
  <c r="N8585" i="14"/>
  <c r="N8553" i="14"/>
  <c r="N8544" i="14"/>
  <c r="N8479" i="14"/>
  <c r="N8470" i="14"/>
  <c r="N8450" i="14"/>
  <c r="N8428" i="14"/>
  <c r="N8417" i="14"/>
  <c r="N8395" i="14"/>
  <c r="N8384" i="14"/>
  <c r="N8375" i="14"/>
  <c r="N8364" i="14"/>
  <c r="N8355" i="14"/>
  <c r="N8346" i="14"/>
  <c r="M8317" i="14"/>
  <c r="N8297" i="14"/>
  <c r="N8295" i="14"/>
  <c r="N8284" i="14"/>
  <c r="N8273" i="14"/>
  <c r="N8255" i="14"/>
  <c r="N8211" i="14"/>
  <c r="N8204" i="14"/>
  <c r="N8191" i="14"/>
  <c r="N8182" i="14"/>
  <c r="N8173" i="14"/>
  <c r="N8164" i="14"/>
  <c r="N8124" i="14"/>
  <c r="N8113" i="14"/>
  <c r="N8104" i="14"/>
  <c r="N8075" i="14"/>
  <c r="N8068" i="14"/>
  <c r="N8066" i="14"/>
  <c r="N8059" i="14"/>
  <c r="N8041" i="14"/>
  <c r="N8014" i="14"/>
  <c r="N7989" i="14"/>
  <c r="N7980" i="14"/>
  <c r="N7971" i="14"/>
  <c r="N7962" i="14"/>
  <c r="N7953" i="14"/>
  <c r="N7928" i="14"/>
  <c r="N7901" i="14"/>
  <c r="N7894" i="14"/>
  <c r="N7876" i="14"/>
  <c r="N7867" i="14"/>
  <c r="N7849" i="14"/>
  <c r="N7842" i="14"/>
  <c r="N7840" i="14"/>
  <c r="N7815" i="14"/>
  <c r="N7756" i="14"/>
  <c r="N7708" i="14"/>
  <c r="N7660" i="14"/>
  <c r="N7612" i="14"/>
  <c r="N7582" i="14"/>
  <c r="N7575" i="14"/>
  <c r="N7563" i="14"/>
  <c r="N7539" i="14"/>
  <c r="N7534" i="14"/>
  <c r="N7525" i="14"/>
  <c r="N7518" i="14"/>
  <c r="N7516" i="14"/>
  <c r="N7509" i="14"/>
  <c r="N7502" i="14"/>
  <c r="N7493" i="14"/>
  <c r="N7486" i="14"/>
  <c r="N7477" i="14"/>
  <c r="N7470" i="14"/>
  <c r="N7463" i="14"/>
  <c r="N7454" i="14"/>
  <c r="N7447" i="14"/>
  <c r="N7445" i="14"/>
  <c r="N7429" i="14"/>
  <c r="N7422" i="14"/>
  <c r="N7415" i="14"/>
  <c r="N7406" i="14"/>
  <c r="N7399" i="14"/>
  <c r="N7397" i="14"/>
  <c r="N7381" i="14"/>
  <c r="N7374" i="14"/>
  <c r="N7367" i="14"/>
  <c r="N7358" i="14"/>
  <c r="N7351" i="14"/>
  <c r="N7349" i="14"/>
  <c r="N7333" i="14"/>
  <c r="N7326" i="14"/>
  <c r="N7319" i="14"/>
  <c r="N7317" i="14"/>
  <c r="N7306" i="14"/>
  <c r="N7295" i="14"/>
  <c r="N7293" i="14"/>
  <c r="N7282" i="14"/>
  <c r="N7271" i="14"/>
  <c r="N7269" i="14"/>
  <c r="N7258" i="14"/>
  <c r="N7247" i="14"/>
  <c r="N7245" i="14"/>
  <c r="N7234" i="14"/>
  <c r="N7223" i="14"/>
  <c r="N7221" i="14"/>
  <c r="N7210" i="14"/>
  <c r="N7199" i="14"/>
  <c r="N7197" i="14"/>
  <c r="N7186" i="14"/>
  <c r="N7175" i="14"/>
  <c r="N7173" i="14"/>
  <c r="N7162" i="14"/>
  <c r="N7151" i="14"/>
  <c r="N7149" i="14"/>
  <c r="N7138" i="14"/>
  <c r="N7127" i="14"/>
  <c r="N7125" i="14"/>
  <c r="N7114" i="14"/>
  <c r="N7103" i="14"/>
  <c r="N7101" i="14"/>
  <c r="N7090" i="14"/>
  <c r="N7079" i="14"/>
  <c r="N7077" i="14"/>
  <c r="N7066" i="14"/>
  <c r="N7055" i="14"/>
  <c r="N7053" i="14"/>
  <c r="N7042" i="14"/>
  <c r="N7033" i="14"/>
  <c r="N7026" i="14"/>
  <c r="N7017" i="14"/>
  <c r="N7010" i="14"/>
  <c r="N7001" i="14"/>
  <c r="N6994" i="14"/>
  <c r="N6985" i="14"/>
  <c r="N6978" i="14"/>
  <c r="N6967" i="14"/>
  <c r="N6965" i="14"/>
  <c r="N6954" i="14"/>
  <c r="N6943" i="14"/>
  <c r="N6941" i="14"/>
  <c r="N6930" i="14"/>
  <c r="N6919" i="14"/>
  <c r="N6917" i="14"/>
  <c r="N6908" i="14"/>
  <c r="N6899" i="14"/>
  <c r="N6897" i="14"/>
  <c r="N6886" i="14"/>
  <c r="N6875" i="14"/>
  <c r="N6873" i="14"/>
  <c r="N6862" i="14"/>
  <c r="N6847" i="14"/>
  <c r="N6845" i="14"/>
  <c r="N6830" i="14"/>
  <c r="N6815" i="14"/>
  <c r="N6813" i="14"/>
  <c r="N6791" i="14"/>
  <c r="N6767" i="14"/>
  <c r="N6743" i="14"/>
  <c r="N6719" i="14"/>
  <c r="N6695" i="14"/>
  <c r="N6671" i="14"/>
  <c r="N6647" i="14"/>
  <c r="N6623" i="14"/>
  <c r="N6599" i="14"/>
  <c r="N6575" i="14"/>
  <c r="N6551" i="14"/>
  <c r="N6527" i="14"/>
  <c r="N6503" i="14"/>
  <c r="N6479" i="14"/>
  <c r="N6455" i="14"/>
  <c r="N6431" i="14"/>
  <c r="N6407" i="14"/>
  <c r="N6383" i="14"/>
  <c r="N6359" i="14"/>
  <c r="N6335" i="14"/>
  <c r="N6311" i="14"/>
  <c r="N6287" i="14"/>
  <c r="N6263" i="14"/>
  <c r="N6239" i="14"/>
  <c r="N6215" i="14"/>
  <c r="N6191" i="14"/>
  <c r="N6178" i="14"/>
  <c r="N6176" i="14"/>
  <c r="N6161" i="14"/>
  <c r="N6138" i="14"/>
  <c r="N6136" i="14"/>
  <c r="N6120" i="14"/>
  <c r="N6102" i="14"/>
  <c r="N6091" i="14"/>
  <c r="N6089" i="14"/>
  <c r="N6078" i="14"/>
  <c r="N6067" i="14"/>
  <c r="N6065" i="14"/>
  <c r="N6054" i="14"/>
  <c r="N6043" i="14"/>
  <c r="N6041" i="14"/>
  <c r="N6030" i="14"/>
  <c r="N6019" i="14"/>
  <c r="N6017" i="14"/>
  <c r="N6006" i="14"/>
  <c r="N5995" i="14"/>
  <c r="N5993" i="14"/>
  <c r="N5982" i="14"/>
  <c r="N5971" i="14"/>
  <c r="N5969" i="14"/>
  <c r="N5958" i="14"/>
  <c r="N5947" i="14"/>
  <c r="N5945" i="14"/>
  <c r="N5934" i="14"/>
  <c r="N5923" i="14"/>
  <c r="N5921" i="14"/>
  <c r="N5910" i="14"/>
  <c r="N5899" i="14"/>
  <c r="N5897" i="14"/>
  <c r="N5886" i="14"/>
  <c r="N5875" i="14"/>
  <c r="N5873" i="14"/>
  <c r="N5862" i="14"/>
  <c r="N5851" i="14"/>
  <c r="N5849" i="14"/>
  <c r="N5838" i="14"/>
  <c r="N5827" i="14"/>
  <c r="N5825" i="14"/>
  <c r="N5814" i="14"/>
  <c r="N5803" i="14"/>
  <c r="N5801" i="14"/>
  <c r="N1842" i="15"/>
  <c r="N1738" i="15"/>
  <c r="N1580" i="15"/>
  <c r="N1546" i="15"/>
  <c r="N1432" i="15"/>
  <c r="N1322" i="15"/>
  <c r="N1106" i="15"/>
  <c r="N1036" i="15"/>
  <c r="N1017" i="15"/>
  <c r="N932" i="15"/>
  <c r="N904" i="15"/>
  <c r="N855" i="15"/>
  <c r="N831" i="15"/>
  <c r="N708" i="15"/>
  <c r="N686" i="15"/>
  <c r="N678" i="15"/>
  <c r="N651" i="15"/>
  <c r="N592" i="15"/>
  <c r="N565" i="15"/>
  <c r="N560" i="15"/>
  <c r="N9959" i="14"/>
  <c r="N9948" i="14"/>
  <c r="N9816" i="14"/>
  <c r="N9808" i="14"/>
  <c r="N9803" i="14"/>
  <c r="N9798" i="14"/>
  <c r="N9777" i="14"/>
  <c r="N9767" i="14"/>
  <c r="N9753" i="14"/>
  <c r="N9751" i="14"/>
  <c r="N9741" i="14"/>
  <c r="N9739" i="14"/>
  <c r="N9708" i="14"/>
  <c r="N9670" i="14"/>
  <c r="N9666" i="14"/>
  <c r="M9662" i="14"/>
  <c r="N9651" i="14"/>
  <c r="M9634" i="14"/>
  <c r="N9623" i="14"/>
  <c r="N9600" i="14"/>
  <c r="N9598" i="14"/>
  <c r="N9557" i="14"/>
  <c r="N9515" i="14"/>
  <c r="N9508" i="14"/>
  <c r="N9501" i="14"/>
  <c r="N9476" i="14"/>
  <c r="N9474" i="14"/>
  <c r="N9467" i="14"/>
  <c r="N9446" i="14"/>
  <c r="N9421" i="14"/>
  <c r="N9398" i="14"/>
  <c r="N9373" i="14"/>
  <c r="N9350" i="14"/>
  <c r="N9332" i="14"/>
  <c r="N9318" i="14"/>
  <c r="N9307" i="14"/>
  <c r="N9282" i="14"/>
  <c r="M9266" i="14"/>
  <c r="N9245" i="14"/>
  <c r="N9231" i="14"/>
  <c r="N9227" i="14"/>
  <c r="N9181" i="14"/>
  <c r="N9150" i="14"/>
  <c r="N9141" i="14"/>
  <c r="N9115" i="14"/>
  <c r="N9087" i="14"/>
  <c r="N9073" i="14"/>
  <c r="N9039" i="14"/>
  <c r="N9037" i="14"/>
  <c r="N9032" i="14"/>
  <c r="N9023" i="14"/>
  <c r="N9014" i="14"/>
  <c r="N9007" i="14"/>
  <c r="N8992" i="14"/>
  <c r="N8983" i="14"/>
  <c r="N8975" i="14"/>
  <c r="N8973" i="14"/>
  <c r="M8971" i="14"/>
  <c r="N8969" i="14"/>
  <c r="N8960" i="14"/>
  <c r="N8941" i="14"/>
  <c r="N8939" i="14"/>
  <c r="N8937" i="14"/>
  <c r="N8894" i="14"/>
  <c r="N8885" i="14"/>
  <c r="N8878" i="14"/>
  <c r="N8867" i="14"/>
  <c r="N8860" i="14"/>
  <c r="N8858" i="14"/>
  <c r="N8851" i="14"/>
  <c r="N8833" i="14"/>
  <c r="N8806" i="14"/>
  <c r="N8799" i="14"/>
  <c r="N8781" i="14"/>
  <c r="N8772" i="14"/>
  <c r="N8763" i="14"/>
  <c r="N8754" i="14"/>
  <c r="N8745" i="14"/>
  <c r="N8702" i="14"/>
  <c r="N8693" i="14"/>
  <c r="N8686" i="14"/>
  <c r="N8675" i="14"/>
  <c r="N8668" i="14"/>
  <c r="N8666" i="14"/>
  <c r="N8659" i="14"/>
  <c r="N8641" i="14"/>
  <c r="N8614" i="14"/>
  <c r="N8607" i="14"/>
  <c r="N8589" i="14"/>
  <c r="N8580" i="14"/>
  <c r="N8571" i="14"/>
  <c r="N8564" i="14"/>
  <c r="N8555" i="14"/>
  <c r="N8548" i="14"/>
  <c r="N8546" i="14"/>
  <c r="N8519" i="14"/>
  <c r="N8517" i="14"/>
  <c r="N8510" i="14"/>
  <c r="N8492" i="14"/>
  <c r="N8472" i="14"/>
  <c r="N8463" i="14"/>
  <c r="N8461" i="14"/>
  <c r="N8439" i="14"/>
  <c r="N8419" i="14"/>
  <c r="N8408" i="14"/>
  <c r="N8406" i="14"/>
  <c r="N2687" i="15"/>
  <c r="N2291" i="15"/>
  <c r="N1776" i="15"/>
  <c r="N1588" i="15"/>
  <c r="N1407" i="15"/>
  <c r="N1386" i="15"/>
  <c r="N1300" i="15"/>
  <c r="N1292" i="15"/>
  <c r="N1210" i="15"/>
  <c r="N1163" i="15"/>
  <c r="N1108" i="15"/>
  <c r="N1103" i="15"/>
  <c r="N1079" i="15"/>
  <c r="N1063" i="15"/>
  <c r="N1014" i="15"/>
  <c r="N956" i="15"/>
  <c r="N776" i="15"/>
  <c r="N705" i="15"/>
  <c r="N640" i="15"/>
  <c r="N613" i="15"/>
  <c r="N608" i="15"/>
  <c r="N597" i="15"/>
  <c r="N562" i="15"/>
  <c r="N9978" i="14"/>
  <c r="N9873" i="14"/>
  <c r="N9865" i="14"/>
  <c r="N9857" i="14"/>
  <c r="N9852" i="14"/>
  <c r="N9847" i="14"/>
  <c r="N9790" i="14"/>
  <c r="N9769" i="14"/>
  <c r="M9767" i="14"/>
  <c r="N9724" i="14"/>
  <c r="N9717" i="14"/>
  <c r="N9715" i="14"/>
  <c r="N9684" i="14"/>
  <c r="N9653" i="14"/>
  <c r="N9649" i="14"/>
  <c r="N9647" i="14"/>
  <c r="N9625" i="14"/>
  <c r="N9602" i="14"/>
  <c r="N9577" i="14"/>
  <c r="N9575" i="14"/>
  <c r="N9550" i="14"/>
  <c r="N9487" i="14"/>
  <c r="N9480" i="14"/>
  <c r="N9478" i="14"/>
  <c r="N9453" i="14"/>
  <c r="N9437" i="14"/>
  <c r="N9430" i="14"/>
  <c r="N9414" i="14"/>
  <c r="N9405" i="14"/>
  <c r="N9389" i="14"/>
  <c r="N9382" i="14"/>
  <c r="N9366" i="14"/>
  <c r="N9357" i="14"/>
  <c r="N9341" i="14"/>
  <c r="N9302" i="14"/>
  <c r="N9295" i="14"/>
  <c r="N9270" i="14"/>
  <c r="N9252" i="14"/>
  <c r="N9240" i="14"/>
  <c r="N9233" i="14"/>
  <c r="N9229" i="14"/>
  <c r="N9195" i="14"/>
  <c r="N9190" i="14"/>
  <c r="N9169" i="14"/>
  <c r="N9164" i="14"/>
  <c r="N9157" i="14"/>
  <c r="N9143" i="14"/>
  <c r="M9129" i="14"/>
  <c r="N9096" i="14"/>
  <c r="N9075" i="14"/>
  <c r="N9043" i="14"/>
  <c r="N9041" i="14"/>
  <c r="N9016" i="14"/>
  <c r="N8996" i="14"/>
  <c r="N8994" i="14"/>
  <c r="N8987" i="14"/>
  <c r="N8985" i="14"/>
  <c r="N8981" i="14"/>
  <c r="N8979" i="14"/>
  <c r="N8977" i="14"/>
  <c r="M8973" i="14"/>
  <c r="N8947" i="14"/>
  <c r="N8930" i="14"/>
  <c r="N8921" i="14"/>
  <c r="N8896" i="14"/>
  <c r="N8887" i="14"/>
  <c r="N8880" i="14"/>
  <c r="N8844" i="14"/>
  <c r="N8842" i="14"/>
  <c r="N8808" i="14"/>
  <c r="N8783" i="14"/>
  <c r="N8765" i="14"/>
  <c r="N8756" i="14"/>
  <c r="N8747" i="14"/>
  <c r="N8738" i="14"/>
  <c r="N8729" i="14"/>
  <c r="N8704" i="14"/>
  <c r="N8695" i="14"/>
  <c r="N8688" i="14"/>
  <c r="N8652" i="14"/>
  <c r="N8650" i="14"/>
  <c r="N8616" i="14"/>
  <c r="N8591" i="14"/>
  <c r="N8573" i="14"/>
  <c r="N8541" i="14"/>
  <c r="N8532" i="14"/>
  <c r="N8523" i="14"/>
  <c r="N8521" i="14"/>
  <c r="N8503" i="14"/>
  <c r="N8501" i="14"/>
  <c r="N8494" i="14"/>
  <c r="N8485" i="14"/>
  <c r="N1643" i="15"/>
  <c r="N1369" i="15"/>
  <c r="N836" i="15"/>
  <c r="N743" i="15"/>
  <c r="N661" i="15"/>
  <c r="N656" i="15"/>
  <c r="N642" i="15"/>
  <c r="N594" i="15"/>
  <c r="N9845" i="14"/>
  <c r="N9726" i="14"/>
  <c r="N9713" i="14"/>
  <c r="N9705" i="14"/>
  <c r="N9668" i="14"/>
  <c r="N9586" i="14"/>
  <c r="N9529" i="14"/>
  <c r="N9489" i="14"/>
  <c r="N9462" i="14"/>
  <c r="N9451" i="14"/>
  <c r="N9407" i="14"/>
  <c r="N9396" i="14"/>
  <c r="N9371" i="14"/>
  <c r="N9309" i="14"/>
  <c r="N9279" i="14"/>
  <c r="N9224" i="14"/>
  <c r="N9188" i="14"/>
  <c r="N9152" i="14"/>
  <c r="N8953" i="14"/>
  <c r="N8905" i="14"/>
  <c r="N8770" i="14"/>
  <c r="N8724" i="14"/>
  <c r="N8697" i="14"/>
  <c r="N8672" i="14"/>
  <c r="N8627" i="14"/>
  <c r="N8562" i="14"/>
  <c r="N8537" i="14"/>
  <c r="N8505" i="14"/>
  <c r="N8416" i="14"/>
  <c r="N8394" i="14"/>
  <c r="N8383" i="14"/>
  <c r="N8362" i="14"/>
  <c r="M8341" i="14"/>
  <c r="N8336" i="14"/>
  <c r="N8334" i="14"/>
  <c r="N8281" i="14"/>
  <c r="N8260" i="14"/>
  <c r="N8253" i="14"/>
  <c r="N8209" i="14"/>
  <c r="N8202" i="14"/>
  <c r="N8184" i="14"/>
  <c r="N8175" i="14"/>
  <c r="N8154" i="14"/>
  <c r="N8147" i="14"/>
  <c r="N8122" i="14"/>
  <c r="N8099" i="14"/>
  <c r="N8092" i="14"/>
  <c r="N8085" i="14"/>
  <c r="N8071" i="14"/>
  <c r="N8052" i="14"/>
  <c r="N8050" i="14"/>
  <c r="N8012" i="14"/>
  <c r="N8005" i="14"/>
  <c r="N7982" i="14"/>
  <c r="N7975" i="14"/>
  <c r="N7954" i="14"/>
  <c r="N7918" i="14"/>
  <c r="N7911" i="14"/>
  <c r="N7897" i="14"/>
  <c r="N7883" i="14"/>
  <c r="N7857" i="14"/>
  <c r="N7850" i="14"/>
  <c r="N7824" i="14"/>
  <c r="N7812" i="14"/>
  <c r="N7805" i="14"/>
  <c r="N7770" i="14"/>
  <c r="N7709" i="14"/>
  <c r="N7648" i="14"/>
  <c r="N7643" i="14"/>
  <c r="N7622" i="14"/>
  <c r="N7603" i="14"/>
  <c r="N7601" i="14"/>
  <c r="N7596" i="14"/>
  <c r="N7572" i="14"/>
  <c r="N7552" i="14"/>
  <c r="N7506" i="14"/>
  <c r="N7504" i="14"/>
  <c r="N7499" i="14"/>
  <c r="N7492" i="14"/>
  <c r="N7475" i="14"/>
  <c r="N7442" i="14"/>
  <c r="N7437" i="14"/>
  <c r="N7430" i="14"/>
  <c r="N7418" i="14"/>
  <c r="N7387" i="14"/>
  <c r="N7385" i="14"/>
  <c r="N7375" i="14"/>
  <c r="N7368" i="14"/>
  <c r="N7354" i="14"/>
  <c r="N7330" i="14"/>
  <c r="N7318" i="14"/>
  <c r="N7302" i="14"/>
  <c r="N7286" i="14"/>
  <c r="N7279" i="14"/>
  <c r="N7277" i="14"/>
  <c r="N7270" i="14"/>
  <c r="N7254" i="14"/>
  <c r="N7238" i="14"/>
  <c r="N7231" i="14"/>
  <c r="N7229" i="14"/>
  <c r="N7222" i="14"/>
  <c r="N7206" i="14"/>
  <c r="N7190" i="14"/>
  <c r="N7183" i="14"/>
  <c r="N7181" i="14"/>
  <c r="N7174" i="14"/>
  <c r="N7158" i="14"/>
  <c r="N7142" i="14"/>
  <c r="N7135" i="14"/>
  <c r="N7133" i="14"/>
  <c r="N7126" i="14"/>
  <c r="N7110" i="14"/>
  <c r="N7094" i="14"/>
  <c r="N7087" i="14"/>
  <c r="N7085" i="14"/>
  <c r="N7078" i="14"/>
  <c r="N7062" i="14"/>
  <c r="N1945" i="15"/>
  <c r="N1692" i="15"/>
  <c r="N1541" i="15"/>
  <c r="N1405" i="15"/>
  <c r="N1022" i="15"/>
  <c r="N658" i="15"/>
  <c r="N9839" i="14"/>
  <c r="N9710" i="14"/>
  <c r="N9681" i="14"/>
  <c r="M9655" i="14"/>
  <c r="N9634" i="14"/>
  <c r="M9591" i="14"/>
  <c r="N9564" i="14"/>
  <c r="N9548" i="14"/>
  <c r="N9448" i="14"/>
  <c r="M9382" i="14"/>
  <c r="N9368" i="14"/>
  <c r="N9330" i="14"/>
  <c r="M9298" i="14"/>
  <c r="N9238" i="14"/>
  <c r="N9213" i="14"/>
  <c r="N9171" i="14"/>
  <c r="N9138" i="14"/>
  <c r="N9002" i="14"/>
  <c r="N8989" i="14"/>
  <c r="N8958" i="14"/>
  <c r="M8910" i="14"/>
  <c r="N8855" i="14"/>
  <c r="N8767" i="14"/>
  <c r="N8648" i="14"/>
  <c r="N8643" i="14"/>
  <c r="N8559" i="14"/>
  <c r="N8534" i="14"/>
  <c r="N8489" i="14"/>
  <c r="M8461" i="14"/>
  <c r="N8456" i="14"/>
  <c r="N8451" i="14"/>
  <c r="N8376" i="14"/>
  <c r="N8369" i="14"/>
  <c r="N8357" i="14"/>
  <c r="N8343" i="14"/>
  <c r="N8320" i="14"/>
  <c r="M8309" i="14"/>
  <c r="N8288" i="14"/>
  <c r="N8274" i="14"/>
  <c r="N8248" i="14"/>
  <c r="N8241" i="14"/>
  <c r="N8170" i="14"/>
  <c r="N8163" i="14"/>
  <c r="N8101" i="14"/>
  <c r="N8073" i="14"/>
  <c r="N8045" i="14"/>
  <c r="N8019" i="14"/>
  <c r="N7984" i="14"/>
  <c r="N7977" i="14"/>
  <c r="N7963" i="14"/>
  <c r="N7956" i="14"/>
  <c r="N7949" i="14"/>
  <c r="N7937" i="14"/>
  <c r="N7925" i="14"/>
  <c r="N7899" i="14"/>
  <c r="N7892" i="14"/>
  <c r="N7878" i="14"/>
  <c r="N7869" i="14"/>
  <c r="N7826" i="14"/>
  <c r="N7819" i="14"/>
  <c r="N7814" i="14"/>
  <c r="N7798" i="14"/>
  <c r="N7777" i="14"/>
  <c r="N7772" i="14"/>
  <c r="N7758" i="14"/>
  <c r="N7737" i="14"/>
  <c r="N7711" i="14"/>
  <c r="N7704" i="14"/>
  <c r="N7683" i="14"/>
  <c r="N7678" i="14"/>
  <c r="N7664" i="14"/>
  <c r="N7657" i="14"/>
  <c r="N7650" i="14"/>
  <c r="N7636" i="14"/>
  <c r="N7617" i="14"/>
  <c r="N7591" i="14"/>
  <c r="N7589" i="14"/>
  <c r="N7542" i="14"/>
  <c r="N7537" i="14"/>
  <c r="N7532" i="14"/>
  <c r="N7513" i="14"/>
  <c r="N7494" i="14"/>
  <c r="N7449" i="14"/>
  <c r="N7413" i="14"/>
  <c r="N7363" i="14"/>
  <c r="N7361" i="14"/>
  <c r="N7344" i="14"/>
  <c r="N7325" i="14"/>
  <c r="N7304" i="14"/>
  <c r="N7256" i="14"/>
  <c r="N7208" i="14"/>
  <c r="N7160" i="14"/>
  <c r="N7112" i="14"/>
  <c r="N1773" i="15"/>
  <c r="N1678" i="15"/>
  <c r="N1551" i="15"/>
  <c r="N1391" i="15"/>
  <c r="N1193" i="15"/>
  <c r="N879" i="15"/>
  <c r="N841" i="15"/>
  <c r="N765" i="15"/>
  <c r="N748" i="15"/>
  <c r="N9934" i="14"/>
  <c r="N9879" i="14"/>
  <c r="N9792" i="14"/>
  <c r="N9758" i="14"/>
  <c r="N9596" i="14"/>
  <c r="N9526" i="14"/>
  <c r="N9510" i="14"/>
  <c r="N9464" i="14"/>
  <c r="N9409" i="14"/>
  <c r="N9387" i="14"/>
  <c r="M9346" i="14"/>
  <c r="N9327" i="14"/>
  <c r="N9311" i="14"/>
  <c r="N9300" i="14"/>
  <c r="N9235" i="14"/>
  <c r="N9193" i="14"/>
  <c r="N9108" i="14"/>
  <c r="N9084" i="14"/>
  <c r="N9054" i="14"/>
  <c r="N9021" i="14"/>
  <c r="M8989" i="14"/>
  <c r="N8971" i="14"/>
  <c r="N8955" i="14"/>
  <c r="N8928" i="14"/>
  <c r="N8923" i="14"/>
  <c r="N8907" i="14"/>
  <c r="N8661" i="14"/>
  <c r="N8605" i="14"/>
  <c r="N8481" i="14"/>
  <c r="N8468" i="14"/>
  <c r="N8430" i="14"/>
  <c r="N8423" i="14"/>
  <c r="N8421" i="14"/>
  <c r="N8401" i="14"/>
  <c r="N8396" i="14"/>
  <c r="N8352" i="14"/>
  <c r="N8350" i="14"/>
  <c r="N8345" i="14"/>
  <c r="N8327" i="14"/>
  <c r="N8313" i="14"/>
  <c r="N8311" i="14"/>
  <c r="N8276" i="14"/>
  <c r="N8269" i="14"/>
  <c r="N8234" i="14"/>
  <c r="N8220" i="14"/>
  <c r="N8218" i="14"/>
  <c r="N8177" i="14"/>
  <c r="N8156" i="14"/>
  <c r="M8149" i="14"/>
  <c r="N8140" i="14"/>
  <c r="N8138" i="14"/>
  <c r="N8131" i="14"/>
  <c r="N8103" i="14"/>
  <c r="N8080" i="14"/>
  <c r="M8073" i="14"/>
  <c r="N8061" i="14"/>
  <c r="N8033" i="14"/>
  <c r="N8021" i="14"/>
  <c r="N8007" i="14"/>
  <c r="M7977" i="14"/>
  <c r="N7970" i="14"/>
  <c r="N7932" i="14"/>
  <c r="N7927" i="14"/>
  <c r="M7899" i="14"/>
  <c r="N7871" i="14"/>
  <c r="N7864" i="14"/>
  <c r="N7859" i="14"/>
  <c r="N7833" i="14"/>
  <c r="N7807" i="14"/>
  <c r="N7744" i="14"/>
  <c r="N7739" i="14"/>
  <c r="N7718" i="14"/>
  <c r="N7699" i="14"/>
  <c r="N7697" i="14"/>
  <c r="N7692" i="14"/>
  <c r="N7659" i="14"/>
  <c r="N7652" i="14"/>
  <c r="N7638" i="14"/>
  <c r="N7624" i="14"/>
  <c r="N7619" i="14"/>
  <c r="N7598" i="14"/>
  <c r="N7584" i="14"/>
  <c r="N7579" i="14"/>
  <c r="N7574" i="14"/>
  <c r="N7569" i="14"/>
  <c r="N7564" i="14"/>
  <c r="N7520" i="14"/>
  <c r="N7508" i="14"/>
  <c r="N7501" i="14"/>
  <c r="N7482" i="14"/>
  <c r="N7456" i="14"/>
  <c r="N7451" i="14"/>
  <c r="N7439" i="14"/>
  <c r="N7427" i="14"/>
  <c r="N7394" i="14"/>
  <c r="N7389" i="14"/>
  <c r="N7382" i="14"/>
  <c r="N7370" i="14"/>
  <c r="N7339" i="14"/>
  <c r="N7337" i="14"/>
  <c r="N7327" i="14"/>
  <c r="N7320" i="14"/>
  <c r="N7288" i="14"/>
  <c r="N7281" i="14"/>
  <c r="N7272" i="14"/>
  <c r="N7240" i="14"/>
  <c r="N7233" i="14"/>
  <c r="N7224" i="14"/>
  <c r="N7192" i="14"/>
  <c r="N7185" i="14"/>
  <c r="N7176" i="14"/>
  <c r="N7144" i="14"/>
  <c r="N7137" i="14"/>
  <c r="N7128" i="14"/>
  <c r="N7096" i="14"/>
  <c r="N7089" i="14"/>
  <c r="N7080" i="14"/>
  <c r="N793" i="15"/>
  <c r="N692" i="15"/>
  <c r="N610" i="15"/>
  <c r="N9824" i="14"/>
  <c r="N9604" i="14"/>
  <c r="N9384" i="14"/>
  <c r="N9162" i="14"/>
  <c r="N9124" i="14"/>
  <c r="N9004" i="14"/>
  <c r="N8874" i="14"/>
  <c r="N8826" i="14"/>
  <c r="N8815" i="14"/>
  <c r="N8810" i="14"/>
  <c r="N8788" i="14"/>
  <c r="N8713" i="14"/>
  <c r="N8578" i="14"/>
  <c r="N8539" i="14"/>
  <c r="N8507" i="14"/>
  <c r="N8458" i="14"/>
  <c r="N8437" i="14"/>
  <c r="N8425" i="14"/>
  <c r="N8418" i="14"/>
  <c r="N8371" i="14"/>
  <c r="N8315" i="14"/>
  <c r="M8313" i="14"/>
  <c r="N8299" i="14"/>
  <c r="N8290" i="14"/>
  <c r="N8257" i="14"/>
  <c r="N8236" i="14"/>
  <c r="N8229" i="14"/>
  <c r="N8222" i="14"/>
  <c r="N8181" i="14"/>
  <c r="N8179" i="14"/>
  <c r="N8172" i="14"/>
  <c r="N8165" i="14"/>
  <c r="N8142" i="14"/>
  <c r="N8110" i="14"/>
  <c r="M8061" i="14"/>
  <c r="N8054" i="14"/>
  <c r="N8028" i="14"/>
  <c r="M7993" i="14"/>
  <c r="N7988" i="14"/>
  <c r="N7986" i="14"/>
  <c r="N7979" i="14"/>
  <c r="N7972" i="14"/>
  <c r="N7965" i="14"/>
  <c r="N7958" i="14"/>
  <c r="N7939" i="14"/>
  <c r="N7920" i="14"/>
  <c r="N7873" i="14"/>
  <c r="M7871" i="14"/>
  <c r="N7847" i="14"/>
  <c r="N7800" i="14"/>
  <c r="N7779" i="14"/>
  <c r="N7774" i="14"/>
  <c r="N7760" i="14"/>
  <c r="N7753" i="14"/>
  <c r="N7746" i="14"/>
  <c r="N7732" i="14"/>
  <c r="N7713" i="14"/>
  <c r="N7687" i="14"/>
  <c r="N7685" i="14"/>
  <c r="N7626" i="14"/>
  <c r="N7549" i="14"/>
  <c r="N7544" i="14"/>
  <c r="N7515" i="14"/>
  <c r="N7489" i="14"/>
  <c r="N7472" i="14"/>
  <c r="N7465" i="14"/>
  <c r="N7458" i="14"/>
  <c r="N7401" i="14"/>
  <c r="N7365" i="14"/>
  <c r="N7315" i="14"/>
  <c r="N7313" i="14"/>
  <c r="N7297" i="14"/>
  <c r="N7290" i="14"/>
  <c r="N7283" i="14"/>
  <c r="N7267" i="14"/>
  <c r="N7265" i="14"/>
  <c r="N7249" i="14"/>
  <c r="N7242" i="14"/>
  <c r="N7235" i="14"/>
  <c r="N7219" i="14"/>
  <c r="N7217" i="14"/>
  <c r="N7201" i="14"/>
  <c r="N7194" i="14"/>
  <c r="N7187" i="14"/>
  <c r="N7171" i="14"/>
  <c r="N7169" i="14"/>
  <c r="N7153" i="14"/>
  <c r="N7146" i="14"/>
  <c r="N7139" i="14"/>
  <c r="N1317" i="15"/>
  <c r="N1309" i="15"/>
  <c r="N865" i="15"/>
  <c r="N9662" i="14"/>
  <c r="N9512" i="14"/>
  <c r="N9499" i="14"/>
  <c r="M9442" i="14"/>
  <c r="N9313" i="14"/>
  <c r="M9262" i="14"/>
  <c r="N9218" i="14"/>
  <c r="N9198" i="14"/>
  <c r="M9113" i="14"/>
  <c r="N8925" i="14"/>
  <c r="N8912" i="14"/>
  <c r="N8828" i="14"/>
  <c r="N8812" i="14"/>
  <c r="N8761" i="14"/>
  <c r="M8718" i="14"/>
  <c r="N8663" i="14"/>
  <c r="N8575" i="14"/>
  <c r="N8512" i="14"/>
  <c r="N8486" i="14"/>
  <c r="N8446" i="14"/>
  <c r="N8444" i="14"/>
  <c r="N8427" i="14"/>
  <c r="M8425" i="14"/>
  <c r="N8403" i="14"/>
  <c r="N8389" i="14"/>
  <c r="N8387" i="14"/>
  <c r="N8373" i="14"/>
  <c r="N8354" i="14"/>
  <c r="N8322" i="14"/>
  <c r="N8317" i="14"/>
  <c r="N8306" i="14"/>
  <c r="N8292" i="14"/>
  <c r="M8285" i="14"/>
  <c r="M8245" i="14"/>
  <c r="N8224" i="14"/>
  <c r="N8213" i="14"/>
  <c r="N8206" i="14"/>
  <c r="N8197" i="14"/>
  <c r="N8195" i="14"/>
  <c r="N8160" i="14"/>
  <c r="N8158" i="14"/>
  <c r="N8151" i="14"/>
  <c r="N8144" i="14"/>
  <c r="N8133" i="14"/>
  <c r="N8126" i="14"/>
  <c r="N8117" i="14"/>
  <c r="N8112" i="14"/>
  <c r="N8105" i="14"/>
  <c r="M8089" i="14"/>
  <c r="N8082" i="14"/>
  <c r="N8063" i="14"/>
  <c r="N8056" i="14"/>
  <c r="N8042" i="14"/>
  <c r="N8016" i="14"/>
  <c r="N8009" i="14"/>
  <c r="N7995" i="14"/>
  <c r="N7960" i="14"/>
  <c r="N7946" i="14"/>
  <c r="N7922" i="14"/>
  <c r="N7915" i="14"/>
  <c r="N7908" i="14"/>
  <c r="N7880" i="14"/>
  <c r="N7875" i="14"/>
  <c r="N7866" i="14"/>
  <c r="N7854" i="14"/>
  <c r="N7835" i="14"/>
  <c r="N7828" i="14"/>
  <c r="N7816" i="14"/>
  <c r="N7802" i="14"/>
  <c r="N7795" i="14"/>
  <c r="N7793" i="14"/>
  <c r="N7788" i="14"/>
  <c r="N7755" i="14"/>
  <c r="N7748" i="14"/>
  <c r="N7734" i="14"/>
  <c r="N7720" i="14"/>
  <c r="N7715" i="14"/>
  <c r="N7694" i="14"/>
  <c r="N7680" i="14"/>
  <c r="N7675" i="14"/>
  <c r="N7673" i="14"/>
  <c r="N7668" i="14"/>
  <c r="N7654" i="14"/>
  <c r="N7633" i="14"/>
  <c r="N7628" i="14"/>
  <c r="N7614" i="14"/>
  <c r="N7593" i="14"/>
  <c r="N7581" i="14"/>
  <c r="N7556" i="14"/>
  <c r="N7522" i="14"/>
  <c r="N7510" i="14"/>
  <c r="N7484" i="14"/>
  <c r="N7467" i="14"/>
  <c r="N7460" i="14"/>
  <c r="N7446" i="14"/>
  <c r="N7434" i="14"/>
  <c r="N7408" i="14"/>
  <c r="N7403" i="14"/>
  <c r="N7391" i="14"/>
  <c r="N7379" i="14"/>
  <c r="N7346" i="14"/>
  <c r="N7341" i="14"/>
  <c r="N7334" i="14"/>
  <c r="N7322" i="14"/>
  <c r="N7308" i="14"/>
  <c r="N7299" i="14"/>
  <c r="N7292" i="14"/>
  <c r="N7260" i="14"/>
  <c r="N7251" i="14"/>
  <c r="N7244" i="14"/>
  <c r="N7212" i="14"/>
  <c r="N7203" i="14"/>
  <c r="N7196" i="14"/>
  <c r="N7164" i="14"/>
  <c r="N7155" i="14"/>
  <c r="N7148" i="14"/>
  <c r="N7116" i="14"/>
  <c r="N7107" i="14"/>
  <c r="N7100" i="14"/>
  <c r="N7068" i="14"/>
  <c r="N7059" i="14"/>
  <c r="N7052" i="14"/>
  <c r="N7031" i="14"/>
  <c r="N7024" i="14"/>
  <c r="N6986" i="14"/>
  <c r="N2547" i="15"/>
  <c r="N1548" i="15"/>
  <c r="N1415" i="15"/>
  <c r="N1241" i="15"/>
  <c r="N1158" i="15"/>
  <c r="N1122" i="15"/>
  <c r="N964" i="15"/>
  <c r="N873" i="15"/>
  <c r="N9881" i="14"/>
  <c r="N9800" i="14"/>
  <c r="N9774" i="14"/>
  <c r="M9763" i="14"/>
  <c r="N9691" i="14"/>
  <c r="M9649" i="14"/>
  <c r="N9555" i="14"/>
  <c r="N9496" i="14"/>
  <c r="N9425" i="14"/>
  <c r="M9414" i="14"/>
  <c r="N9403" i="14"/>
  <c r="N9359" i="14"/>
  <c r="N9348" i="14"/>
  <c r="N9159" i="14"/>
  <c r="N9148" i="14"/>
  <c r="N9126" i="14"/>
  <c r="N9089" i="14"/>
  <c r="M9012" i="14"/>
  <c r="M8981" i="14"/>
  <c r="N8876" i="14"/>
  <c r="N8779" i="14"/>
  <c r="N8736" i="14"/>
  <c r="N8731" i="14"/>
  <c r="N8715" i="14"/>
  <c r="N8550" i="14"/>
  <c r="N8496" i="14"/>
  <c r="N8483" i="14"/>
  <c r="N8448" i="14"/>
  <c r="N8432" i="14"/>
  <c r="N8415" i="14"/>
  <c r="N8393" i="14"/>
  <c r="N8391" i="14"/>
  <c r="M8389" i="14"/>
  <c r="N8382" i="14"/>
  <c r="M8361" i="14"/>
  <c r="N8333" i="14"/>
  <c r="N8331" i="14"/>
  <c r="N8324" i="14"/>
  <c r="N8301" i="14"/>
  <c r="N8280" i="14"/>
  <c r="N8266" i="14"/>
  <c r="N8259" i="14"/>
  <c r="M8213" i="14"/>
  <c r="N8208" i="14"/>
  <c r="N8201" i="14"/>
  <c r="N8199" i="14"/>
  <c r="M8197" i="14"/>
  <c r="N8190" i="14"/>
  <c r="N8183" i="14"/>
  <c r="N8153" i="14"/>
  <c r="N8128" i="14"/>
  <c r="N8121" i="14"/>
  <c r="N8119" i="14"/>
  <c r="M8105" i="14"/>
  <c r="N8091" i="14"/>
  <c r="N8084" i="14"/>
  <c r="N8077" i="14"/>
  <c r="N8049" i="14"/>
  <c r="N8037" i="14"/>
  <c r="M8009" i="14"/>
  <c r="N8004" i="14"/>
  <c r="N8002" i="14"/>
  <c r="N7997" i="14"/>
  <c r="N7981" i="14"/>
  <c r="N7967" i="14"/>
  <c r="N7941" i="14"/>
  <c r="M7929" i="14"/>
  <c r="N7910" i="14"/>
  <c r="N7903" i="14"/>
  <c r="N7889" i="14"/>
  <c r="N7882" i="14"/>
  <c r="M7835" i="14"/>
  <c r="N7830" i="14"/>
  <c r="M7823" i="14"/>
  <c r="N7811" i="14"/>
  <c r="N7783" i="14"/>
  <c r="N7781" i="14"/>
  <c r="N7722" i="14"/>
  <c r="N7661" i="14"/>
  <c r="N7600" i="14"/>
  <c r="N7595" i="14"/>
  <c r="N7576" i="14"/>
  <c r="N7546" i="14"/>
  <c r="N7529" i="14"/>
  <c r="N7517" i="14"/>
  <c r="N7498" i="14"/>
  <c r="N7491" i="14"/>
  <c r="N7479" i="14"/>
  <c r="N7462" i="14"/>
  <c r="N7453" i="14"/>
  <c r="N7436" i="14"/>
  <c r="N7424" i="14"/>
  <c r="N7417" i="14"/>
  <c r="N7410" i="14"/>
  <c r="N7353" i="14"/>
  <c r="N7276" i="14"/>
  <c r="N7228" i="14"/>
  <c r="N7180" i="14"/>
  <c r="N7132" i="14"/>
  <c r="N7084" i="14"/>
  <c r="N7038" i="14"/>
  <c r="N7019" i="14"/>
  <c r="N7012" i="14"/>
  <c r="N7005" i="14"/>
  <c r="N7000" i="14"/>
  <c r="N6993" i="14"/>
  <c r="N6972" i="14"/>
  <c r="N1412" i="15"/>
  <c r="N1116" i="15"/>
  <c r="M1077" i="15"/>
  <c r="N992" i="15"/>
  <c r="M981" i="15"/>
  <c r="N815" i="15"/>
  <c r="N635" i="15"/>
  <c r="N9855" i="14"/>
  <c r="N9693" i="14"/>
  <c r="N9579" i="14"/>
  <c r="N9533" i="14"/>
  <c r="N9517" i="14"/>
  <c r="N9400" i="14"/>
  <c r="N9286" i="14"/>
  <c r="N9259" i="14"/>
  <c r="N9220" i="14"/>
  <c r="N9091" i="14"/>
  <c r="N9045" i="14"/>
  <c r="N8898" i="14"/>
  <c r="N8846" i="14"/>
  <c r="N8801" i="14"/>
  <c r="N8774" i="14"/>
  <c r="M8758" i="14"/>
  <c r="N8682" i="14"/>
  <c r="N8634" i="14"/>
  <c r="N8623" i="14"/>
  <c r="N8618" i="14"/>
  <c r="N8596" i="14"/>
  <c r="N8569" i="14"/>
  <c r="N8525" i="14"/>
  <c r="N8465" i="14"/>
  <c r="N8455" i="14"/>
  <c r="N8434" i="14"/>
  <c r="N8405" i="14"/>
  <c r="M8393" i="14"/>
  <c r="N8363" i="14"/>
  <c r="N8356" i="14"/>
  <c r="N8342" i="14"/>
  <c r="N8335" i="14"/>
  <c r="N8319" i="14"/>
  <c r="N8308" i="14"/>
  <c r="N8294" i="14"/>
  <c r="N8261" i="14"/>
  <c r="N8247" i="14"/>
  <c r="N8226" i="14"/>
  <c r="N8215" i="14"/>
  <c r="M8201" i="14"/>
  <c r="N8162" i="14"/>
  <c r="N8135" i="14"/>
  <c r="M8121" i="14"/>
  <c r="N8100" i="14"/>
  <c r="N8098" i="14"/>
  <c r="N8065" i="14"/>
  <c r="N8058" i="14"/>
  <c r="N8051" i="14"/>
  <c r="M8025" i="14"/>
  <c r="N8011" i="14"/>
  <c r="M7997" i="14"/>
  <c r="N7990" i="14"/>
  <c r="N7955" i="14"/>
  <c r="N7948" i="14"/>
  <c r="N7924" i="14"/>
  <c r="M7903" i="14"/>
  <c r="N7896" i="14"/>
  <c r="N7891" i="14"/>
  <c r="N7877" i="14"/>
  <c r="N7856" i="14"/>
  <c r="N7844" i="14"/>
  <c r="N7837" i="14"/>
  <c r="N7813" i="14"/>
  <c r="N7790" i="14"/>
  <c r="N7776" i="14"/>
  <c r="N7771" i="14"/>
  <c r="N7769" i="14"/>
  <c r="N7764" i="14"/>
  <c r="N7750" i="14"/>
  <c r="N7729" i="14"/>
  <c r="N7724" i="14"/>
  <c r="N7710" i="14"/>
  <c r="N7689" i="14"/>
  <c r="N7663" i="14"/>
  <c r="N7656" i="14"/>
  <c r="N7635" i="14"/>
  <c r="N7630" i="14"/>
  <c r="N7616" i="14"/>
  <c r="N7609" i="14"/>
  <c r="N7602" i="14"/>
  <c r="N7588" i="14"/>
  <c r="N7558" i="14"/>
  <c r="N7541" i="14"/>
  <c r="N7536" i="14"/>
  <c r="N7531" i="14"/>
  <c r="N7524" i="14"/>
  <c r="N7505" i="14"/>
  <c r="N7474" i="14"/>
  <c r="N7448" i="14"/>
  <c r="N7443" i="14"/>
  <c r="N7419" i="14"/>
  <c r="N7412" i="14"/>
  <c r="N7398" i="14"/>
  <c r="N7386" i="14"/>
  <c r="N7360" i="14"/>
  <c r="N7355" i="14"/>
  <c r="N7343" i="14"/>
  <c r="N7331" i="14"/>
  <c r="N7310" i="14"/>
  <c r="N7303" i="14"/>
  <c r="N7301" i="14"/>
  <c r="N7294" i="14"/>
  <c r="N7278" i="14"/>
  <c r="N7262" i="14"/>
  <c r="N7255" i="14"/>
  <c r="N7253" i="14"/>
  <c r="N7246" i="14"/>
  <c r="N7230" i="14"/>
  <c r="N7214" i="14"/>
  <c r="N7207" i="14"/>
  <c r="N7205" i="14"/>
  <c r="N7198" i="14"/>
  <c r="N7182" i="14"/>
  <c r="N7166" i="14"/>
  <c r="N7159" i="14"/>
  <c r="N7157" i="14"/>
  <c r="N7150" i="14"/>
  <c r="N7134" i="14"/>
  <c r="N7118" i="14"/>
  <c r="N7111" i="14"/>
  <c r="N7109" i="14"/>
  <c r="N7102" i="14"/>
  <c r="N7086" i="14"/>
  <c r="N7070" i="14"/>
  <c r="N7063" i="14"/>
  <c r="N7061" i="14"/>
  <c r="N7054" i="14"/>
  <c r="N7014" i="14"/>
  <c r="N7007" i="14"/>
  <c r="N6981" i="14"/>
  <c r="N6974" i="14"/>
  <c r="N6958" i="14"/>
  <c r="N6951" i="14"/>
  <c r="N6949" i="14"/>
  <c r="N6942" i="14"/>
  <c r="N6926" i="14"/>
  <c r="N6880" i="14"/>
  <c r="N6857" i="14"/>
  <c r="N6848" i="14"/>
  <c r="N6823" i="14"/>
  <c r="N6821" i="14"/>
  <c r="N6814" i="14"/>
  <c r="N6775" i="14"/>
  <c r="N6727" i="14"/>
  <c r="N6679" i="14"/>
  <c r="N6631" i="14"/>
  <c r="N6583" i="14"/>
  <c r="N6535" i="14"/>
  <c r="N6487" i="14"/>
  <c r="N6439" i="14"/>
  <c r="N6391" i="14"/>
  <c r="N6343" i="14"/>
  <c r="N6295" i="14"/>
  <c r="N6247" i="14"/>
  <c r="N6199" i="14"/>
  <c r="N6174" i="14"/>
  <c r="N6156" i="14"/>
  <c r="N6143" i="14"/>
  <c r="N6134" i="14"/>
  <c r="N6122" i="14"/>
  <c r="N6110" i="14"/>
  <c r="N6080" i="14"/>
  <c r="N6071" i="14"/>
  <c r="N6064" i="14"/>
  <c r="N6032" i="14"/>
  <c r="N6023" i="14"/>
  <c r="N6016" i="14"/>
  <c r="N5984" i="14"/>
  <c r="N5975" i="14"/>
  <c r="N5968" i="14"/>
  <c r="N5936" i="14"/>
  <c r="N5927" i="14"/>
  <c r="N5920" i="14"/>
  <c r="N5888" i="14"/>
  <c r="N5879" i="14"/>
  <c r="N5872" i="14"/>
  <c r="N5840" i="14"/>
  <c r="N5831" i="14"/>
  <c r="N5824" i="14"/>
  <c r="N5792" i="14"/>
  <c r="N5768" i="14"/>
  <c r="N5744" i="14"/>
  <c r="N5720" i="14"/>
  <c r="N5696" i="14"/>
  <c r="N5672" i="14"/>
  <c r="N5648" i="14"/>
  <c r="N5624" i="14"/>
  <c r="N5600" i="14"/>
  <c r="N5576" i="14"/>
  <c r="N5552" i="14"/>
  <c r="N5528" i="14"/>
  <c r="N5504" i="14"/>
  <c r="N5480" i="14"/>
  <c r="N5456" i="14"/>
  <c r="N5432" i="14"/>
  <c r="N5408" i="14"/>
  <c r="N5384" i="14"/>
  <c r="N5360" i="14"/>
  <c r="N5336" i="14"/>
  <c r="N5312" i="14"/>
  <c r="N5288" i="14"/>
  <c r="N5264" i="14"/>
  <c r="N5238" i="14"/>
  <c r="M5236" i="14"/>
  <c r="N5223" i="14"/>
  <c r="N5221" i="14"/>
  <c r="N5206" i="14"/>
  <c r="M5204" i="14"/>
  <c r="N5191" i="14"/>
  <c r="N5180" i="14"/>
  <c r="N5170" i="14"/>
  <c r="M5161" i="14"/>
  <c r="N5159" i="14"/>
  <c r="N5148" i="14"/>
  <c r="N5146" i="14"/>
  <c r="N5135" i="14"/>
  <c r="N5124" i="14"/>
  <c r="N5122" i="14"/>
  <c r="N5111" i="14"/>
  <c r="N5100" i="14"/>
  <c r="N5098" i="14"/>
  <c r="N5087" i="14"/>
  <c r="N5076" i="14"/>
  <c r="N5074" i="14"/>
  <c r="N5063" i="14"/>
  <c r="N5052" i="14"/>
  <c r="N5050" i="14"/>
  <c r="N5039" i="14"/>
  <c r="N5028" i="14"/>
  <c r="N5026" i="14"/>
  <c r="N5015" i="14"/>
  <c r="N5004" i="14"/>
  <c r="N5002" i="14"/>
  <c r="N4991" i="14"/>
  <c r="N4980" i="14"/>
  <c r="N4978" i="14"/>
  <c r="N4967" i="14"/>
  <c r="N4956" i="14"/>
  <c r="N4954" i="14"/>
  <c r="N4943" i="14"/>
  <c r="N4932" i="14"/>
  <c r="N4930" i="14"/>
  <c r="N4919" i="14"/>
  <c r="N4908" i="14"/>
  <c r="N4906" i="14"/>
  <c r="N4895" i="14"/>
  <c r="N4884" i="14"/>
  <c r="N4882" i="14"/>
  <c r="N4871" i="14"/>
  <c r="N4860" i="14"/>
  <c r="N4858" i="14"/>
  <c r="N4847" i="14"/>
  <c r="N4836" i="14"/>
  <c r="N4834" i="14"/>
  <c r="N4823" i="14"/>
  <c r="N4812" i="14"/>
  <c r="N4810" i="14"/>
  <c r="N4799" i="14"/>
  <c r="N4788" i="14"/>
  <c r="N4786" i="14"/>
  <c r="N4775" i="14"/>
  <c r="N4764" i="14"/>
  <c r="N4762" i="14"/>
  <c r="N4751" i="14"/>
  <c r="N4740" i="14"/>
  <c r="N4738" i="14"/>
  <c r="N4727" i="14"/>
  <c r="N4716" i="14"/>
  <c r="N4714" i="14"/>
  <c r="N4703" i="14"/>
  <c r="N4692" i="14"/>
  <c r="N4690" i="14"/>
  <c r="N4679" i="14"/>
  <c r="N4668" i="14"/>
  <c r="N4666" i="14"/>
  <c r="N4655" i="14"/>
  <c r="N4644" i="14"/>
  <c r="N4642" i="14"/>
  <c r="N4631" i="14"/>
  <c r="N4620" i="14"/>
  <c r="N4618" i="14"/>
  <c r="N1141" i="15"/>
  <c r="N921" i="15"/>
  <c r="N781" i="15"/>
  <c r="N9913" i="14"/>
  <c r="N9849" i="14"/>
  <c r="N9785" i="14"/>
  <c r="N9765" i="14"/>
  <c r="N9722" i="14"/>
  <c r="M9579" i="14"/>
  <c r="M9571" i="14"/>
  <c r="N9552" i="14"/>
  <c r="N9541" i="14"/>
  <c r="N9455" i="14"/>
  <c r="N9444" i="14"/>
  <c r="N9419" i="14"/>
  <c r="N9361" i="14"/>
  <c r="N9339" i="14"/>
  <c r="N9334" i="14"/>
  <c r="N9145" i="14"/>
  <c r="N9134" i="14"/>
  <c r="N9064" i="14"/>
  <c r="N8914" i="14"/>
  <c r="N8862" i="14"/>
  <c r="M8846" i="14"/>
  <c r="N8776" i="14"/>
  <c r="M8774" i="14"/>
  <c r="N8733" i="14"/>
  <c r="N8720" i="14"/>
  <c r="N8636" i="14"/>
  <c r="N8620" i="14"/>
  <c r="N8566" i="14"/>
  <c r="N8552" i="14"/>
  <c r="M8525" i="14"/>
  <c r="N8514" i="14"/>
  <c r="N8498" i="14"/>
  <c r="N8467" i="14"/>
  <c r="M8465" i="14"/>
  <c r="N8429" i="14"/>
  <c r="N8377" i="14"/>
  <c r="N8344" i="14"/>
  <c r="N8337" i="14"/>
  <c r="N8303" i="14"/>
  <c r="N8296" i="14"/>
  <c r="N8282" i="14"/>
  <c r="N8275" i="14"/>
  <c r="N8268" i="14"/>
  <c r="N8254" i="14"/>
  <c r="N8217" i="14"/>
  <c r="N8203" i="14"/>
  <c r="N8192" i="14"/>
  <c r="N8185" i="14"/>
  <c r="N8137" i="14"/>
  <c r="N8130" i="14"/>
  <c r="N8123" i="14"/>
  <c r="N8114" i="14"/>
  <c r="N8093" i="14"/>
  <c r="N8086" i="14"/>
  <c r="N8039" i="14"/>
  <c r="N8020" i="14"/>
  <c r="N8018" i="14"/>
  <c r="N8013" i="14"/>
  <c r="N7969" i="14"/>
  <c r="N7943" i="14"/>
  <c r="N7926" i="14"/>
  <c r="N7912" i="14"/>
  <c r="N7905" i="14"/>
  <c r="N7898" i="14"/>
  <c r="N7884" i="14"/>
  <c r="N7858" i="14"/>
  <c r="N7851" i="14"/>
  <c r="N7839" i="14"/>
  <c r="N7825" i="14"/>
  <c r="N7757" i="14"/>
  <c r="N7696" i="14"/>
  <c r="N7691" i="14"/>
  <c r="N7670" i="14"/>
  <c r="N7651" i="14"/>
  <c r="N7649" i="14"/>
  <c r="N7644" i="14"/>
  <c r="N7611" i="14"/>
  <c r="N7604" i="14"/>
  <c r="N7590" i="14"/>
  <c r="N7578" i="14"/>
  <c r="N7573" i="14"/>
  <c r="N7568" i="14"/>
  <c r="N7553" i="14"/>
  <c r="N7519" i="14"/>
  <c r="N7512" i="14"/>
  <c r="N7507" i="14"/>
  <c r="N7500" i="14"/>
  <c r="N7469" i="14"/>
  <c r="N7455" i="14"/>
  <c r="N7438" i="14"/>
  <c r="N7431" i="14"/>
  <c r="N7414" i="14"/>
  <c r="N7405" i="14"/>
  <c r="N7388" i="14"/>
  <c r="N7376" i="14"/>
  <c r="N7369" i="14"/>
  <c r="N7362" i="14"/>
  <c r="N7280" i="14"/>
  <c r="N7232" i="14"/>
  <c r="N7184" i="14"/>
  <c r="N7136" i="14"/>
  <c r="N7088" i="14"/>
  <c r="N7040" i="14"/>
  <c r="N7002" i="14"/>
  <c r="N6995" i="14"/>
  <c r="N6983" i="14"/>
  <c r="N6976" i="14"/>
  <c r="N6928" i="14"/>
  <c r="N6905" i="14"/>
  <c r="N6898" i="14"/>
  <c r="N6882" i="14"/>
  <c r="N6866" i="14"/>
  <c r="N6859" i="14"/>
  <c r="N6841" i="14"/>
  <c r="N6832" i="14"/>
  <c r="N6800" i="14"/>
  <c r="N6777" i="14"/>
  <c r="N6752" i="14"/>
  <c r="N6729" i="14"/>
  <c r="N6704" i="14"/>
  <c r="N6681" i="14"/>
  <c r="N6656" i="14"/>
  <c r="N6633" i="14"/>
  <c r="N6608" i="14"/>
  <c r="N6585" i="14"/>
  <c r="N6560" i="14"/>
  <c r="N6537" i="14"/>
  <c r="N6512" i="14"/>
  <c r="N6489" i="14"/>
  <c r="N6464" i="14"/>
  <c r="N6441" i="14"/>
  <c r="N6416" i="14"/>
  <c r="N6393" i="14"/>
  <c r="N6368" i="14"/>
  <c r="N6345" i="14"/>
  <c r="N6320" i="14"/>
  <c r="N6297" i="14"/>
  <c r="N6272" i="14"/>
  <c r="N6249" i="14"/>
  <c r="N6224" i="14"/>
  <c r="N6201" i="14"/>
  <c r="N6165" i="14"/>
  <c r="N6158" i="14"/>
  <c r="N6129" i="14"/>
  <c r="N6117" i="14"/>
  <c r="N6096" i="14"/>
  <c r="N6048" i="14"/>
  <c r="N6000" i="14"/>
  <c r="N5952" i="14"/>
  <c r="N5904" i="14"/>
  <c r="N5856" i="14"/>
  <c r="N5808" i="14"/>
  <c r="N5783" i="14"/>
  <c r="N5781" i="14"/>
  <c r="N5770" i="14"/>
  <c r="N5759" i="14"/>
  <c r="N5757" i="14"/>
  <c r="N5746" i="14"/>
  <c r="N5735" i="14"/>
  <c r="N5733" i="14"/>
  <c r="N5722" i="14"/>
  <c r="N5711" i="14"/>
  <c r="N5709" i="14"/>
  <c r="N5698" i="14"/>
  <c r="N5687" i="14"/>
  <c r="N5685" i="14"/>
  <c r="N5674" i="14"/>
  <c r="N5663" i="14"/>
  <c r="N5661" i="14"/>
  <c r="N5650" i="14"/>
  <c r="N5639" i="14"/>
  <c r="N5637" i="14"/>
  <c r="N5626" i="14"/>
  <c r="N5615" i="14"/>
  <c r="N5613" i="14"/>
  <c r="N5602" i="14"/>
  <c r="N5591" i="14"/>
  <c r="N5589" i="14"/>
  <c r="N5578" i="14"/>
  <c r="N5567" i="14"/>
  <c r="N5565" i="14"/>
  <c r="N5554" i="14"/>
  <c r="N5543" i="14"/>
  <c r="N5541" i="14"/>
  <c r="N5530" i="14"/>
  <c r="N5519" i="14"/>
  <c r="N5517" i="14"/>
  <c r="N5506" i="14"/>
  <c r="N5495" i="14"/>
  <c r="N5493" i="14"/>
  <c r="N5482" i="14"/>
  <c r="N5471" i="14"/>
  <c r="N5469" i="14"/>
  <c r="N5458" i="14"/>
  <c r="N5447" i="14"/>
  <c r="N5445" i="14"/>
  <c r="N5434" i="14"/>
  <c r="N5423" i="14"/>
  <c r="N5421" i="14"/>
  <c r="N5410" i="14"/>
  <c r="N5399" i="14"/>
  <c r="N5397" i="14"/>
  <c r="N5386" i="14"/>
  <c r="N5375" i="14"/>
  <c r="N5373" i="14"/>
  <c r="N5362" i="14"/>
  <c r="N5351" i="14"/>
  <c r="N5349" i="14"/>
  <c r="N5338" i="14"/>
  <c r="N5327" i="14"/>
  <c r="N5325" i="14"/>
  <c r="N5314" i="14"/>
  <c r="N5303" i="14"/>
  <c r="N5301" i="14"/>
  <c r="N5290" i="14"/>
  <c r="N5279" i="14"/>
  <c r="N5277" i="14"/>
  <c r="N5266" i="14"/>
  <c r="N5255" i="14"/>
  <c r="N5253" i="14"/>
  <c r="N5240" i="14"/>
  <c r="N5208" i="14"/>
  <c r="N5168" i="14"/>
  <c r="N5137" i="14"/>
  <c r="N5113" i="14"/>
  <c r="N5089" i="14"/>
  <c r="N5065" i="14"/>
  <c r="N5041" i="14"/>
  <c r="N5017" i="14"/>
  <c r="N4993" i="14"/>
  <c r="N4969" i="14"/>
  <c r="N4945" i="14"/>
  <c r="N4921" i="14"/>
  <c r="N4897" i="14"/>
  <c r="N4873" i="14"/>
  <c r="N4849" i="14"/>
  <c r="N4825" i="14"/>
  <c r="N4801" i="14"/>
  <c r="N4777" i="14"/>
  <c r="N4753" i="14"/>
  <c r="N4729" i="14"/>
  <c r="N4705" i="14"/>
  <c r="N4681" i="14"/>
  <c r="N4657" i="14"/>
  <c r="N4633" i="14"/>
  <c r="N4609" i="14"/>
  <c r="N4585" i="14"/>
  <c r="N1442" i="15"/>
  <c r="N1009" i="15"/>
  <c r="N581" i="15"/>
  <c r="N9863" i="14"/>
  <c r="N9779" i="14"/>
  <c r="M9638" i="14"/>
  <c r="N9611" i="14"/>
  <c r="N9538" i="14"/>
  <c r="N9485" i="14"/>
  <c r="N9416" i="14"/>
  <c r="M9242" i="14"/>
  <c r="N9120" i="14"/>
  <c r="N8967" i="14"/>
  <c r="N8949" i="14"/>
  <c r="N8932" i="14"/>
  <c r="N8919" i="14"/>
  <c r="N8848" i="14"/>
  <c r="M8838" i="14"/>
  <c r="M8822" i="14"/>
  <c r="N8749" i="14"/>
  <c r="N8684" i="14"/>
  <c r="N8587" i="14"/>
  <c r="N8527" i="14"/>
  <c r="N8441" i="14"/>
  <c r="N8436" i="14"/>
  <c r="N8422" i="14"/>
  <c r="N8410" i="14"/>
  <c r="N8370" i="14"/>
  <c r="N8365" i="14"/>
  <c r="N8351" i="14"/>
  <c r="N8312" i="14"/>
  <c r="N8310" i="14"/>
  <c r="N8289" i="14"/>
  <c r="N8277" i="14"/>
  <c r="N8263" i="14"/>
  <c r="N8256" i="14"/>
  <c r="N8242" i="14"/>
  <c r="N8235" i="14"/>
  <c r="N8228" i="14"/>
  <c r="N8221" i="14"/>
  <c r="N8219" i="14"/>
  <c r="N8171" i="14"/>
  <c r="N8141" i="14"/>
  <c r="N8139" i="14"/>
  <c r="N8109" i="14"/>
  <c r="N8102" i="14"/>
  <c r="N8074" i="14"/>
  <c r="N8067" i="14"/>
  <c r="N8060" i="14"/>
  <c r="N8046" i="14"/>
  <c r="N8027" i="14"/>
  <c r="N7999" i="14"/>
  <c r="N7985" i="14"/>
  <c r="N7978" i="14"/>
  <c r="N7964" i="14"/>
  <c r="N7957" i="14"/>
  <c r="N7950" i="14"/>
  <c r="N7933" i="14"/>
  <c r="N7893" i="14"/>
  <c r="N7846" i="14"/>
  <c r="N7832" i="14"/>
  <c r="N7820" i="14"/>
  <c r="N7785" i="14"/>
  <c r="N7759" i="14"/>
  <c r="N7752" i="14"/>
  <c r="N7731" i="14"/>
  <c r="N7726" i="14"/>
  <c r="N7712" i="14"/>
  <c r="N7705" i="14"/>
  <c r="N7698" i="14"/>
  <c r="N7684" i="14"/>
  <c r="N7665" i="14"/>
  <c r="N7639" i="14"/>
  <c r="N7637" i="14"/>
  <c r="N7548" i="14"/>
  <c r="N7543" i="14"/>
  <c r="N7533" i="14"/>
  <c r="N7526" i="14"/>
  <c r="N7514" i="14"/>
  <c r="N7495" i="14"/>
  <c r="N7481" i="14"/>
  <c r="N7471" i="14"/>
  <c r="N7464" i="14"/>
  <c r="N7450" i="14"/>
  <c r="N7426" i="14"/>
  <c r="N7400" i="14"/>
  <c r="N7395" i="14"/>
  <c r="N7371" i="14"/>
  <c r="N7364" i="14"/>
  <c r="N7350" i="14"/>
  <c r="N7338" i="14"/>
  <c r="N7312" i="14"/>
  <c r="N7305" i="14"/>
  <c r="N7296" i="14"/>
  <c r="N7264" i="14"/>
  <c r="N7257" i="14"/>
  <c r="N7248" i="14"/>
  <c r="N7216" i="14"/>
  <c r="N7209" i="14"/>
  <c r="N7200" i="14"/>
  <c r="N7168" i="14"/>
  <c r="N7161" i="14"/>
  <c r="N7152" i="14"/>
  <c r="N7120" i="14"/>
  <c r="N7113" i="14"/>
  <c r="N7104" i="14"/>
  <c r="N7072" i="14"/>
  <c r="N7065" i="14"/>
  <c r="N7056" i="14"/>
  <c r="N7035" i="14"/>
  <c r="N654" i="15"/>
  <c r="M8951" i="14"/>
  <c r="N8508" i="14"/>
  <c r="N8381" i="14"/>
  <c r="M8365" i="14"/>
  <c r="N8330" i="14"/>
  <c r="N8298" i="14"/>
  <c r="N8279" i="14"/>
  <c r="N8223" i="14"/>
  <c r="N8189" i="14"/>
  <c r="N8125" i="14"/>
  <c r="M8109" i="14"/>
  <c r="N8095" i="14"/>
  <c r="N8036" i="14"/>
  <c r="N7874" i="14"/>
  <c r="M7855" i="14"/>
  <c r="N7817" i="14"/>
  <c r="N7801" i="14"/>
  <c r="N7740" i="14"/>
  <c r="N7676" i="14"/>
  <c r="N7402" i="14"/>
  <c r="N7366" i="14"/>
  <c r="N7259" i="14"/>
  <c r="N7243" i="14"/>
  <c r="N7227" i="14"/>
  <c r="N7193" i="14"/>
  <c r="N7177" i="14"/>
  <c r="N7140" i="14"/>
  <c r="N7076" i="14"/>
  <c r="N7046" i="14"/>
  <c r="N6991" i="14"/>
  <c r="N6969" i="14"/>
  <c r="N6964" i="14"/>
  <c r="N6945" i="14"/>
  <c r="N6940" i="14"/>
  <c r="N6912" i="14"/>
  <c r="N6907" i="14"/>
  <c r="N6900" i="14"/>
  <c r="N6895" i="14"/>
  <c r="N6893" i="14"/>
  <c r="N6846" i="14"/>
  <c r="N6839" i="14"/>
  <c r="N6837" i="14"/>
  <c r="N6804" i="14"/>
  <c r="N6797" i="14"/>
  <c r="N6790" i="14"/>
  <c r="N6781" i="14"/>
  <c r="N6753" i="14"/>
  <c r="N6744" i="14"/>
  <c r="N6737" i="14"/>
  <c r="N6730" i="14"/>
  <c r="N6723" i="14"/>
  <c r="N6716" i="14"/>
  <c r="N6702" i="14"/>
  <c r="N6700" i="14"/>
  <c r="N6693" i="14"/>
  <c r="N6686" i="14"/>
  <c r="N6649" i="14"/>
  <c r="N6642" i="14"/>
  <c r="N6640" i="14"/>
  <c r="N6612" i="14"/>
  <c r="N6605" i="14"/>
  <c r="N6598" i="14"/>
  <c r="N6589" i="14"/>
  <c r="N6561" i="14"/>
  <c r="N6552" i="14"/>
  <c r="N6545" i="14"/>
  <c r="N6538" i="14"/>
  <c r="N6531" i="14"/>
  <c r="N6524" i="14"/>
  <c r="N6510" i="14"/>
  <c r="N6508" i="14"/>
  <c r="N6501" i="14"/>
  <c r="N6494" i="14"/>
  <c r="N6457" i="14"/>
  <c r="N6450" i="14"/>
  <c r="N6448" i="14"/>
  <c r="N6420" i="14"/>
  <c r="N6413" i="14"/>
  <c r="N6406" i="14"/>
  <c r="N6397" i="14"/>
  <c r="N6369" i="14"/>
  <c r="N6360" i="14"/>
  <c r="N6353" i="14"/>
  <c r="N6346" i="14"/>
  <c r="N6339" i="14"/>
  <c r="N6332" i="14"/>
  <c r="N6318" i="14"/>
  <c r="N6316" i="14"/>
  <c r="N6309" i="14"/>
  <c r="N6302" i="14"/>
  <c r="N6265" i="14"/>
  <c r="N6258" i="14"/>
  <c r="N6256" i="14"/>
  <c r="N6228" i="14"/>
  <c r="N6221" i="14"/>
  <c r="N6214" i="14"/>
  <c r="N6205" i="14"/>
  <c r="N6177" i="14"/>
  <c r="N6170" i="14"/>
  <c r="N6168" i="14"/>
  <c r="N6104" i="14"/>
  <c r="N6074" i="14"/>
  <c r="N6062" i="14"/>
  <c r="N6055" i="14"/>
  <c r="N5997" i="14"/>
  <c r="N5990" i="14"/>
  <c r="N5948" i="14"/>
  <c r="N5906" i="14"/>
  <c r="N5885" i="14"/>
  <c r="N5850" i="14"/>
  <c r="N5836" i="14"/>
  <c r="N5829" i="14"/>
  <c r="N5776" i="14"/>
  <c r="N5758" i="14"/>
  <c r="N5740" i="14"/>
  <c r="N5704" i="14"/>
  <c r="N5686" i="14"/>
  <c r="N5668" i="14"/>
  <c r="N5632" i="14"/>
  <c r="N5614" i="14"/>
  <c r="N5596" i="14"/>
  <c r="N5560" i="14"/>
  <c r="N5542" i="14"/>
  <c r="N5524" i="14"/>
  <c r="N5488" i="14"/>
  <c r="N5470" i="14"/>
  <c r="N5452" i="14"/>
  <c r="N5416" i="14"/>
  <c r="N5398" i="14"/>
  <c r="N5380" i="14"/>
  <c r="N5344" i="14"/>
  <c r="N5326" i="14"/>
  <c r="N5308" i="14"/>
  <c r="N1472" i="15"/>
  <c r="N850" i="15"/>
  <c r="N9748" i="14"/>
  <c r="N9729" i="14"/>
  <c r="N9336" i="14"/>
  <c r="N9101" i="14"/>
  <c r="N8998" i="14"/>
  <c r="N8835" i="14"/>
  <c r="M8630" i="14"/>
  <c r="N8445" i="14"/>
  <c r="M8381" i="14"/>
  <c r="N8314" i="14"/>
  <c r="M8189" i="14"/>
  <c r="M8157" i="14"/>
  <c r="N7996" i="14"/>
  <c r="N7907" i="14"/>
  <c r="N7890" i="14"/>
  <c r="N7822" i="14"/>
  <c r="N7716" i="14"/>
  <c r="N7615" i="14"/>
  <c r="N7580" i="14"/>
  <c r="N7560" i="14"/>
  <c r="N7457" i="14"/>
  <c r="N7440" i="14"/>
  <c r="N7347" i="14"/>
  <c r="N7328" i="14"/>
  <c r="N7211" i="14"/>
  <c r="N7195" i="14"/>
  <c r="N7179" i="14"/>
  <c r="N7122" i="14"/>
  <c r="N7011" i="14"/>
  <c r="N7006" i="14"/>
  <c r="N6996" i="14"/>
  <c r="N6971" i="14"/>
  <c r="N6952" i="14"/>
  <c r="N6947" i="14"/>
  <c r="N6914" i="14"/>
  <c r="N6888" i="14"/>
  <c r="N6874" i="14"/>
  <c r="N6860" i="14"/>
  <c r="N6855" i="14"/>
  <c r="N6853" i="14"/>
  <c r="N6806" i="14"/>
  <c r="N6799" i="14"/>
  <c r="N6776" i="14"/>
  <c r="N6769" i="14"/>
  <c r="N6762" i="14"/>
  <c r="N6760" i="14"/>
  <c r="N6746" i="14"/>
  <c r="N6739" i="14"/>
  <c r="N6725" i="14"/>
  <c r="N6718" i="14"/>
  <c r="N6709" i="14"/>
  <c r="N6672" i="14"/>
  <c r="N6665" i="14"/>
  <c r="N6658" i="14"/>
  <c r="N6635" i="14"/>
  <c r="N6630" i="14"/>
  <c r="N6628" i="14"/>
  <c r="N6621" i="14"/>
  <c r="N6614" i="14"/>
  <c r="N6607" i="14"/>
  <c r="N6584" i="14"/>
  <c r="N6577" i="14"/>
  <c r="N6570" i="14"/>
  <c r="N6568" i="14"/>
  <c r="N6554" i="14"/>
  <c r="N6547" i="14"/>
  <c r="N6533" i="14"/>
  <c r="N6526" i="14"/>
  <c r="N6517" i="14"/>
  <c r="N6480" i="14"/>
  <c r="N6473" i="14"/>
  <c r="N6466" i="14"/>
  <c r="N6443" i="14"/>
  <c r="N6438" i="14"/>
  <c r="N6436" i="14"/>
  <c r="N6429" i="14"/>
  <c r="N6422" i="14"/>
  <c r="N6415" i="14"/>
  <c r="N6392" i="14"/>
  <c r="N6385" i="14"/>
  <c r="N6378" i="14"/>
  <c r="N6376" i="14"/>
  <c r="N6362" i="14"/>
  <c r="N6355" i="14"/>
  <c r="N6341" i="14"/>
  <c r="N6334" i="14"/>
  <c r="N6325" i="14"/>
  <c r="N6288" i="14"/>
  <c r="N6281" i="14"/>
  <c r="N6274" i="14"/>
  <c r="N6251" i="14"/>
  <c r="N6246" i="14"/>
  <c r="N6244" i="14"/>
  <c r="N6237" i="14"/>
  <c r="N6230" i="14"/>
  <c r="N6223" i="14"/>
  <c r="N6200" i="14"/>
  <c r="N6193" i="14"/>
  <c r="N6186" i="14"/>
  <c r="N6184" i="14"/>
  <c r="N6163" i="14"/>
  <c r="N6131" i="14"/>
  <c r="N6126" i="14"/>
  <c r="N6121" i="14"/>
  <c r="N6116" i="14"/>
  <c r="N6090" i="14"/>
  <c r="N6076" i="14"/>
  <c r="N6069" i="14"/>
  <c r="N6027" i="14"/>
  <c r="N6025" i="14"/>
  <c r="N6020" i="14"/>
  <c r="N6015" i="14"/>
  <c r="N6013" i="14"/>
  <c r="N5999" i="14"/>
  <c r="N5992" i="14"/>
  <c r="N5976" i="14"/>
  <c r="N5964" i="14"/>
  <c r="N5957" i="14"/>
  <c r="N5943" i="14"/>
  <c r="N5941" i="14"/>
  <c r="N5922" i="14"/>
  <c r="N5908" i="14"/>
  <c r="N5892" i="14"/>
  <c r="N5887" i="14"/>
  <c r="N5866" i="14"/>
  <c r="N5859" i="14"/>
  <c r="N5857" i="14"/>
  <c r="N5794" i="14"/>
  <c r="N5787" i="14"/>
  <c r="N5785" i="14"/>
  <c r="N5778" i="14"/>
  <c r="N5751" i="14"/>
  <c r="N5749" i="14"/>
  <c r="N5742" i="14"/>
  <c r="N5715" i="14"/>
  <c r="N5713" i="14"/>
  <c r="N5706" i="14"/>
  <c r="N5679" i="14"/>
  <c r="N5677" i="14"/>
  <c r="N5670" i="14"/>
  <c r="N5643" i="14"/>
  <c r="N5641" i="14"/>
  <c r="N5634" i="14"/>
  <c r="N5607" i="14"/>
  <c r="N5605" i="14"/>
  <c r="N5598" i="14"/>
  <c r="N5571" i="14"/>
  <c r="N5569" i="14"/>
  <c r="N5562" i="14"/>
  <c r="N5535" i="14"/>
  <c r="N5533" i="14"/>
  <c r="N5526" i="14"/>
  <c r="N5499" i="14"/>
  <c r="N5497" i="14"/>
  <c r="N5490" i="14"/>
  <c r="N5463" i="14"/>
  <c r="N5461" i="14"/>
  <c r="N5454" i="14"/>
  <c r="N5427" i="14"/>
  <c r="N5425" i="14"/>
  <c r="N5418" i="14"/>
  <c r="N5391" i="14"/>
  <c r="N5389" i="14"/>
  <c r="N5382" i="14"/>
  <c r="N5355" i="14"/>
  <c r="N5353" i="14"/>
  <c r="N5346" i="14"/>
  <c r="N5319" i="14"/>
  <c r="N5317" i="14"/>
  <c r="N5310" i="14"/>
  <c r="N645" i="15"/>
  <c r="M9658" i="14"/>
  <c r="N9457" i="14"/>
  <c r="N9000" i="14"/>
  <c r="N8840" i="14"/>
  <c r="N8477" i="14"/>
  <c r="N8447" i="14"/>
  <c r="M8445" i="14"/>
  <c r="N8426" i="14"/>
  <c r="N8316" i="14"/>
  <c r="N8246" i="14"/>
  <c r="N8194" i="14"/>
  <c r="N8076" i="14"/>
  <c r="M8057" i="14"/>
  <c r="M8041" i="14"/>
  <c r="N7952" i="14"/>
  <c r="N7860" i="14"/>
  <c r="N7803" i="14"/>
  <c r="N7780" i="14"/>
  <c r="N7745" i="14"/>
  <c r="N7700" i="14"/>
  <c r="N7681" i="14"/>
  <c r="N7557" i="14"/>
  <c r="N7540" i="14"/>
  <c r="N7421" i="14"/>
  <c r="N7407" i="14"/>
  <c r="N7352" i="14"/>
  <c r="N7163" i="14"/>
  <c r="N7145" i="14"/>
  <c r="N7124" i="14"/>
  <c r="N7091" i="14"/>
  <c r="N7081" i="14"/>
  <c r="N7041" i="14"/>
  <c r="N7016" i="14"/>
  <c r="N6998" i="14"/>
  <c r="N6966" i="14"/>
  <c r="N6921" i="14"/>
  <c r="N6916" i="14"/>
  <c r="N6881" i="14"/>
  <c r="N6825" i="14"/>
  <c r="M6820" i="14"/>
  <c r="N6755" i="14"/>
  <c r="N6732" i="14"/>
  <c r="N6674" i="14"/>
  <c r="N6667" i="14"/>
  <c r="N6651" i="14"/>
  <c r="N6644" i="14"/>
  <c r="N6563" i="14"/>
  <c r="N6540" i="14"/>
  <c r="N6482" i="14"/>
  <c r="N6475" i="14"/>
  <c r="N6459" i="14"/>
  <c r="N6452" i="14"/>
  <c r="N6371" i="14"/>
  <c r="N6348" i="14"/>
  <c r="N6290" i="14"/>
  <c r="N6283" i="14"/>
  <c r="N6267" i="14"/>
  <c r="N6260" i="14"/>
  <c r="N6179" i="14"/>
  <c r="N6172" i="14"/>
  <c r="N6111" i="14"/>
  <c r="N6106" i="14"/>
  <c r="N6099" i="14"/>
  <c r="N6097" i="14"/>
  <c r="N6034" i="14"/>
  <c r="N6008" i="14"/>
  <c r="N5978" i="14"/>
  <c r="N5966" i="14"/>
  <c r="N5959" i="14"/>
  <c r="N5901" i="14"/>
  <c r="N5894" i="14"/>
  <c r="N5852" i="14"/>
  <c r="N5810" i="14"/>
  <c r="N5780" i="14"/>
  <c r="N5769" i="14"/>
  <c r="N5760" i="14"/>
  <c r="N5724" i="14"/>
  <c r="N5708" i="14"/>
  <c r="N5697" i="14"/>
  <c r="N5688" i="14"/>
  <c r="N5652" i="14"/>
  <c r="N5636" i="14"/>
  <c r="N5625" i="14"/>
  <c r="N5616" i="14"/>
  <c r="N5580" i="14"/>
  <c r="N5564" i="14"/>
  <c r="N5553" i="14"/>
  <c r="N5544" i="14"/>
  <c r="N5508" i="14"/>
  <c r="N5492" i="14"/>
  <c r="N5481" i="14"/>
  <c r="N5472" i="14"/>
  <c r="N5436" i="14"/>
  <c r="N5420" i="14"/>
  <c r="N5409" i="14"/>
  <c r="N5400" i="14"/>
  <c r="N5364" i="14"/>
  <c r="N5348" i="14"/>
  <c r="N5337" i="14"/>
  <c r="N5328" i="14"/>
  <c r="N5292" i="14"/>
  <c r="N5276" i="14"/>
  <c r="N5265" i="14"/>
  <c r="N9674" i="14"/>
  <c r="N9277" i="14"/>
  <c r="N9266" i="14"/>
  <c r="N9166" i="14"/>
  <c r="N9098" i="14"/>
  <c r="M9000" i="14"/>
  <c r="N8722" i="14"/>
  <c r="N8386" i="14"/>
  <c r="N8348" i="14"/>
  <c r="N8332" i="14"/>
  <c r="N8265" i="14"/>
  <c r="N8225" i="14"/>
  <c r="N8196" i="14"/>
  <c r="N8178" i="14"/>
  <c r="N8159" i="14"/>
  <c r="N8111" i="14"/>
  <c r="N8097" i="14"/>
  <c r="N8001" i="14"/>
  <c r="M7933" i="14"/>
  <c r="N7909" i="14"/>
  <c r="N7841" i="14"/>
  <c r="M7803" i="14"/>
  <c r="N7766" i="14"/>
  <c r="N7761" i="14"/>
  <c r="N7742" i="14"/>
  <c r="N7721" i="14"/>
  <c r="N7686" i="14"/>
  <c r="N7620" i="14"/>
  <c r="N7585" i="14"/>
  <c r="N7565" i="14"/>
  <c r="N7523" i="14"/>
  <c r="N7459" i="14"/>
  <c r="N7147" i="14"/>
  <c r="N7083" i="14"/>
  <c r="N7048" i="14"/>
  <c r="N7043" i="14"/>
  <c r="N7021" i="14"/>
  <c r="N7003" i="14"/>
  <c r="N6923" i="14"/>
  <c r="N6909" i="14"/>
  <c r="N6904" i="14"/>
  <c r="N6890" i="14"/>
  <c r="N6883" i="14"/>
  <c r="N6876" i="14"/>
  <c r="N6827" i="14"/>
  <c r="N6801" i="14"/>
  <c r="N6792" i="14"/>
  <c r="N6785" i="14"/>
  <c r="N6778" i="14"/>
  <c r="N6771" i="14"/>
  <c r="N6764" i="14"/>
  <c r="N6750" i="14"/>
  <c r="N6748" i="14"/>
  <c r="N6741" i="14"/>
  <c r="N6734" i="14"/>
  <c r="N6697" i="14"/>
  <c r="N6690" i="14"/>
  <c r="N6688" i="14"/>
  <c r="N6660" i="14"/>
  <c r="N6653" i="14"/>
  <c r="N6646" i="14"/>
  <c r="N6637" i="14"/>
  <c r="N6609" i="14"/>
  <c r="N6600" i="14"/>
  <c r="N6593" i="14"/>
  <c r="N6586" i="14"/>
  <c r="N6579" i="14"/>
  <c r="N6572" i="14"/>
  <c r="N6558" i="14"/>
  <c r="N6556" i="14"/>
  <c r="N6549" i="14"/>
  <c r="N6542" i="14"/>
  <c r="N6505" i="14"/>
  <c r="N6498" i="14"/>
  <c r="N6496" i="14"/>
  <c r="N6468" i="14"/>
  <c r="N6461" i="14"/>
  <c r="N6454" i="14"/>
  <c r="N6445" i="14"/>
  <c r="N6417" i="14"/>
  <c r="N6408" i="14"/>
  <c r="N6401" i="14"/>
  <c r="N6394" i="14"/>
  <c r="N6387" i="14"/>
  <c r="N6380" i="14"/>
  <c r="N6366" i="14"/>
  <c r="N6364" i="14"/>
  <c r="N6357" i="14"/>
  <c r="N6350" i="14"/>
  <c r="N6313" i="14"/>
  <c r="N6306" i="14"/>
  <c r="N6304" i="14"/>
  <c r="N6276" i="14"/>
  <c r="N6269" i="14"/>
  <c r="N6262" i="14"/>
  <c r="N6253" i="14"/>
  <c r="N6225" i="14"/>
  <c r="N6216" i="14"/>
  <c r="N6209" i="14"/>
  <c r="N6202" i="14"/>
  <c r="N6195" i="14"/>
  <c r="N6188" i="14"/>
  <c r="N6140" i="14"/>
  <c r="N6133" i="14"/>
  <c r="N6128" i="14"/>
  <c r="N6092" i="14"/>
  <c r="N6050" i="14"/>
  <c r="N6029" i="14"/>
  <c r="N5994" i="14"/>
  <c r="N5980" i="14"/>
  <c r="N5973" i="14"/>
  <c r="N5931" i="14"/>
  <c r="N5929" i="14"/>
  <c r="N5924" i="14"/>
  <c r="N5919" i="14"/>
  <c r="N5917" i="14"/>
  <c r="N5903" i="14"/>
  <c r="N5896" i="14"/>
  <c r="N5880" i="14"/>
  <c r="N5868" i="14"/>
  <c r="N5861" i="14"/>
  <c r="N5847" i="14"/>
  <c r="N5845" i="14"/>
  <c r="N5826" i="14"/>
  <c r="N5812" i="14"/>
  <c r="N5796" i="14"/>
  <c r="N5791" i="14"/>
  <c r="N5789" i="14"/>
  <c r="N5771" i="14"/>
  <c r="N5762" i="14"/>
  <c r="N5755" i="14"/>
  <c r="N5753" i="14"/>
  <c r="N5726" i="14"/>
  <c r="N5719" i="14"/>
  <c r="N5717" i="14"/>
  <c r="N5699" i="14"/>
  <c r="N5690" i="14"/>
  <c r="N5683" i="14"/>
  <c r="N5681" i="14"/>
  <c r="N5654" i="14"/>
  <c r="N5647" i="14"/>
  <c r="N5645" i="14"/>
  <c r="N5627" i="14"/>
  <c r="N5618" i="14"/>
  <c r="N5611" i="14"/>
  <c r="N5609" i="14"/>
  <c r="N5582" i="14"/>
  <c r="N5575" i="14"/>
  <c r="N5573" i="14"/>
  <c r="N5555" i="14"/>
  <c r="N5546" i="14"/>
  <c r="N5539" i="14"/>
  <c r="N5537" i="14"/>
  <c r="N5510" i="14"/>
  <c r="N5503" i="14"/>
  <c r="N5501" i="14"/>
  <c r="N5483" i="14"/>
  <c r="N5474" i="14"/>
  <c r="N5467" i="14"/>
  <c r="N5465" i="14"/>
  <c r="N5438" i="14"/>
  <c r="N5431" i="14"/>
  <c r="N5429" i="14"/>
  <c r="N5411" i="14"/>
  <c r="N5402" i="14"/>
  <c r="N5395" i="14"/>
  <c r="N5393" i="14"/>
  <c r="N5366" i="14"/>
  <c r="N5359" i="14"/>
  <c r="N5357" i="14"/>
  <c r="N5339" i="14"/>
  <c r="N5330" i="14"/>
  <c r="N5323" i="14"/>
  <c r="N5321" i="14"/>
  <c r="N5294" i="14"/>
  <c r="N5287" i="14"/>
  <c r="N5285" i="14"/>
  <c r="N5267" i="14"/>
  <c r="N5258" i="14"/>
  <c r="N5251" i="14"/>
  <c r="N5249" i="14"/>
  <c r="N9263" i="14"/>
  <c r="N9117" i="14"/>
  <c r="M8964" i="14"/>
  <c r="N8654" i="14"/>
  <c r="M8646" i="14"/>
  <c r="N8582" i="14"/>
  <c r="N8474" i="14"/>
  <c r="N8412" i="14"/>
  <c r="N8388" i="14"/>
  <c r="N8353" i="14"/>
  <c r="N8305" i="14"/>
  <c r="M8265" i="14"/>
  <c r="N8251" i="14"/>
  <c r="N8143" i="14"/>
  <c r="N8081" i="14"/>
  <c r="N7930" i="14"/>
  <c r="N7865" i="14"/>
  <c r="N7808" i="14"/>
  <c r="N7787" i="14"/>
  <c r="N7782" i="14"/>
  <c r="N7763" i="14"/>
  <c r="N7747" i="14"/>
  <c r="N7723" i="14"/>
  <c r="N7702" i="14"/>
  <c r="N7562" i="14"/>
  <c r="N7497" i="14"/>
  <c r="N7478" i="14"/>
  <c r="N7423" i="14"/>
  <c r="N7390" i="14"/>
  <c r="N7129" i="14"/>
  <c r="N7060" i="14"/>
  <c r="N7050" i="14"/>
  <c r="N7028" i="14"/>
  <c r="N7023" i="14"/>
  <c r="N7018" i="14"/>
  <c r="N7013" i="14"/>
  <c r="N7008" i="14"/>
  <c r="N6973" i="14"/>
  <c r="N6956" i="14"/>
  <c r="N6918" i="14"/>
  <c r="N6871" i="14"/>
  <c r="N6869" i="14"/>
  <c r="N6864" i="14"/>
  <c r="N6843" i="14"/>
  <c r="N6834" i="14"/>
  <c r="N6822" i="14"/>
  <c r="N6808" i="14"/>
  <c r="N6794" i="14"/>
  <c r="N6787" i="14"/>
  <c r="N6773" i="14"/>
  <c r="N6766" i="14"/>
  <c r="N6757" i="14"/>
  <c r="N6720" i="14"/>
  <c r="N6713" i="14"/>
  <c r="N6706" i="14"/>
  <c r="N6683" i="14"/>
  <c r="N6678" i="14"/>
  <c r="N6676" i="14"/>
  <c r="N6669" i="14"/>
  <c r="N6662" i="14"/>
  <c r="N6655" i="14"/>
  <c r="N6632" i="14"/>
  <c r="N6625" i="14"/>
  <c r="N6618" i="14"/>
  <c r="N6616" i="14"/>
  <c r="N6602" i="14"/>
  <c r="N6595" i="14"/>
  <c r="N6581" i="14"/>
  <c r="N6574" i="14"/>
  <c r="N6565" i="14"/>
  <c r="N6528" i="14"/>
  <c r="N6521" i="14"/>
  <c r="N6514" i="14"/>
  <c r="N6491" i="14"/>
  <c r="N6486" i="14"/>
  <c r="N6484" i="14"/>
  <c r="N6477" i="14"/>
  <c r="N6470" i="14"/>
  <c r="N6463" i="14"/>
  <c r="N6440" i="14"/>
  <c r="N6433" i="14"/>
  <c r="N6426" i="14"/>
  <c r="N6424" i="14"/>
  <c r="N6410" i="14"/>
  <c r="N6403" i="14"/>
  <c r="N6389" i="14"/>
  <c r="N6382" i="14"/>
  <c r="N6373" i="14"/>
  <c r="N6336" i="14"/>
  <c r="N6329" i="14"/>
  <c r="N6322" i="14"/>
  <c r="N6299" i="14"/>
  <c r="N6294" i="14"/>
  <c r="N6292" i="14"/>
  <c r="N6285" i="14"/>
  <c r="N6278" i="14"/>
  <c r="N6271" i="14"/>
  <c r="N6248" i="14"/>
  <c r="N6241" i="14"/>
  <c r="N6234" i="14"/>
  <c r="N6232" i="14"/>
  <c r="N6218" i="14"/>
  <c r="N6211" i="14"/>
  <c r="N6197" i="14"/>
  <c r="N6190" i="14"/>
  <c r="N6151" i="14"/>
  <c r="N6149" i="14"/>
  <c r="N6142" i="14"/>
  <c r="N6118" i="14"/>
  <c r="N6113" i="14"/>
  <c r="N6108" i="14"/>
  <c r="N6101" i="14"/>
  <c r="N6087" i="14"/>
  <c r="N6085" i="14"/>
  <c r="N6066" i="14"/>
  <c r="N6052" i="14"/>
  <c r="N6036" i="14"/>
  <c r="N6031" i="14"/>
  <c r="N6010" i="14"/>
  <c r="N6003" i="14"/>
  <c r="N6001" i="14"/>
  <c r="N5938" i="14"/>
  <c r="N5912" i="14"/>
  <c r="N5882" i="14"/>
  <c r="N5870" i="14"/>
  <c r="N5863" i="14"/>
  <c r="N5805" i="14"/>
  <c r="N5798" i="14"/>
  <c r="N5782" i="14"/>
  <c r="N5764" i="14"/>
  <c r="N5728" i="14"/>
  <c r="N5710" i="14"/>
  <c r="N5692" i="14"/>
  <c r="N5656" i="14"/>
  <c r="N5638" i="14"/>
  <c r="N5620" i="14"/>
  <c r="N5584" i="14"/>
  <c r="N5566" i="14"/>
  <c r="N5548" i="14"/>
  <c r="N5512" i="14"/>
  <c r="N5494" i="14"/>
  <c r="N5476" i="14"/>
  <c r="N5440" i="14"/>
  <c r="N5422" i="14"/>
  <c r="N5404" i="14"/>
  <c r="N1271" i="15"/>
  <c r="N724" i="15"/>
  <c r="N713" i="15"/>
  <c r="N9871" i="14"/>
  <c r="N9687" i="14"/>
  <c r="N9679" i="14"/>
  <c r="N9589" i="14"/>
  <c r="N9355" i="14"/>
  <c r="N9288" i="14"/>
  <c r="N9268" i="14"/>
  <c r="N8916" i="14"/>
  <c r="N8727" i="14"/>
  <c r="M8654" i="14"/>
  <c r="N8584" i="14"/>
  <c r="M8582" i="14"/>
  <c r="N8449" i="14"/>
  <c r="N8372" i="14"/>
  <c r="N8318" i="14"/>
  <c r="N8230" i="14"/>
  <c r="N8180" i="14"/>
  <c r="N8161" i="14"/>
  <c r="N8132" i="14"/>
  <c r="N8043" i="14"/>
  <c r="N8022" i="14"/>
  <c r="N8003" i="14"/>
  <c r="N7987" i="14"/>
  <c r="N7973" i="14"/>
  <c r="N7914" i="14"/>
  <c r="N7862" i="14"/>
  <c r="N7707" i="14"/>
  <c r="N7662" i="14"/>
  <c r="N7646" i="14"/>
  <c r="N7641" i="14"/>
  <c r="N7528" i="14"/>
  <c r="N7409" i="14"/>
  <c r="N7357" i="14"/>
  <c r="N7314" i="14"/>
  <c r="N7131" i="14"/>
  <c r="N7108" i="14"/>
  <c r="N7098" i="14"/>
  <c r="N7075" i="14"/>
  <c r="N7073" i="14"/>
  <c r="N7030" i="14"/>
  <c r="N6990" i="14"/>
  <c r="N6980" i="14"/>
  <c r="N6975" i="14"/>
  <c r="N6968" i="14"/>
  <c r="N6963" i="14"/>
  <c r="N6961" i="14"/>
  <c r="N6944" i="14"/>
  <c r="N6939" i="14"/>
  <c r="N6937" i="14"/>
  <c r="N6932" i="14"/>
  <c r="N6925" i="14"/>
  <c r="N6906" i="14"/>
  <c r="N6892" i="14"/>
  <c r="N6885" i="14"/>
  <c r="N6836" i="14"/>
  <c r="N6829" i="14"/>
  <c r="N6810" i="14"/>
  <c r="N6803" i="14"/>
  <c r="N6780" i="14"/>
  <c r="N6722" i="14"/>
  <c r="N6715" i="14"/>
  <c r="N6699" i="14"/>
  <c r="N6692" i="14"/>
  <c r="N6611" i="14"/>
  <c r="N6588" i="14"/>
  <c r="N6530" i="14"/>
  <c r="N6523" i="14"/>
  <c r="N6507" i="14"/>
  <c r="N6500" i="14"/>
  <c r="N6419" i="14"/>
  <c r="N6396" i="14"/>
  <c r="N6338" i="14"/>
  <c r="N6331" i="14"/>
  <c r="N6315" i="14"/>
  <c r="N6308" i="14"/>
  <c r="N6227" i="14"/>
  <c r="N6204" i="14"/>
  <c r="N6167" i="14"/>
  <c r="N6160" i="14"/>
  <c r="N6155" i="14"/>
  <c r="N6153" i="14"/>
  <c r="M6151" i="14"/>
  <c r="N6135" i="14"/>
  <c r="N6103" i="14"/>
  <c r="N6045" i="14"/>
  <c r="N6038" i="14"/>
  <c r="N5996" i="14"/>
  <c r="N5954" i="14"/>
  <c r="N5933" i="14"/>
  <c r="N5898" i="14"/>
  <c r="N5884" i="14"/>
  <c r="N5877" i="14"/>
  <c r="N5835" i="14"/>
  <c r="N5833" i="14"/>
  <c r="N5828" i="14"/>
  <c r="N5823" i="14"/>
  <c r="N5821" i="14"/>
  <c r="N5807" i="14"/>
  <c r="N5800" i="14"/>
  <c r="N5775" i="14"/>
  <c r="N5773" i="14"/>
  <c r="N5766" i="14"/>
  <c r="N5739" i="14"/>
  <c r="N5737" i="14"/>
  <c r="N5730" i="14"/>
  <c r="N5703" i="14"/>
  <c r="N5701" i="14"/>
  <c r="N5694" i="14"/>
  <c r="N5667" i="14"/>
  <c r="N5665" i="14"/>
  <c r="N5658" i="14"/>
  <c r="N5631" i="14"/>
  <c r="N5629" i="14"/>
  <c r="N5622" i="14"/>
  <c r="N5595" i="14"/>
  <c r="N5593" i="14"/>
  <c r="N5586" i="14"/>
  <c r="N5559" i="14"/>
  <c r="N5557" i="14"/>
  <c r="N5550" i="14"/>
  <c r="N5523" i="14"/>
  <c r="N5521" i="14"/>
  <c r="N5514" i="14"/>
  <c r="N5487" i="14"/>
  <c r="N5485" i="14"/>
  <c r="N5478" i="14"/>
  <c r="N5451" i="14"/>
  <c r="N5449" i="14"/>
  <c r="N5442" i="14"/>
  <c r="N5415" i="14"/>
  <c r="N5413" i="14"/>
  <c r="N5406" i="14"/>
  <c r="N5379" i="14"/>
  <c r="N5377" i="14"/>
  <c r="N5370" i="14"/>
  <c r="N5343" i="14"/>
  <c r="N5341" i="14"/>
  <c r="N5334" i="14"/>
  <c r="N5307" i="14"/>
  <c r="N5305" i="14"/>
  <c r="N5298" i="14"/>
  <c r="N5271" i="14"/>
  <c r="N5269" i="14"/>
  <c r="N5262" i="14"/>
  <c r="N9352" i="14"/>
  <c r="N9293" i="14"/>
  <c r="N9047" i="14"/>
  <c r="N8797" i="14"/>
  <c r="N8656" i="14"/>
  <c r="N8487" i="14"/>
  <c r="N8286" i="14"/>
  <c r="N8270" i="14"/>
  <c r="N8198" i="14"/>
  <c r="N8145" i="14"/>
  <c r="N8083" i="14"/>
  <c r="N8048" i="14"/>
  <c r="N7935" i="14"/>
  <c r="N7881" i="14"/>
  <c r="N7843" i="14"/>
  <c r="N7810" i="14"/>
  <c r="N7768" i="14"/>
  <c r="N7728" i="14"/>
  <c r="N7667" i="14"/>
  <c r="N7625" i="14"/>
  <c r="N7606" i="14"/>
  <c r="N7587" i="14"/>
  <c r="N7483" i="14"/>
  <c r="N7461" i="14"/>
  <c r="N7373" i="14"/>
  <c r="N7266" i="14"/>
  <c r="N6927" i="14"/>
  <c r="N6894" i="14"/>
  <c r="N6887" i="14"/>
  <c r="M6852" i="14"/>
  <c r="N6838" i="14"/>
  <c r="M6836" i="14"/>
  <c r="N6831" i="14"/>
  <c r="N6817" i="14"/>
  <c r="N6812" i="14"/>
  <c r="N6798" i="14"/>
  <c r="N6796" i="14"/>
  <c r="N6789" i="14"/>
  <c r="N6782" i="14"/>
  <c r="N6745" i="14"/>
  <c r="N6738" i="14"/>
  <c r="N6736" i="14"/>
  <c r="N6708" i="14"/>
  <c r="N6701" i="14"/>
  <c r="N6694" i="14"/>
  <c r="N6685" i="14"/>
  <c r="N6657" i="14"/>
  <c r="N6648" i="14"/>
  <c r="N6641" i="14"/>
  <c r="N6634" i="14"/>
  <c r="N6627" i="14"/>
  <c r="N6620" i="14"/>
  <c r="N6606" i="14"/>
  <c r="N6604" i="14"/>
  <c r="N6597" i="14"/>
  <c r="N6590" i="14"/>
  <c r="N6553" i="14"/>
  <c r="N6546" i="14"/>
  <c r="N6544" i="14"/>
  <c r="N6516" i="14"/>
  <c r="N6509" i="14"/>
  <c r="N6502" i="14"/>
  <c r="N6493" i="14"/>
  <c r="N6465" i="14"/>
  <c r="N6456" i="14"/>
  <c r="N6449" i="14"/>
  <c r="N6442" i="14"/>
  <c r="N6435" i="14"/>
  <c r="N6428" i="14"/>
  <c r="N6414" i="14"/>
  <c r="N6412" i="14"/>
  <c r="N6405" i="14"/>
  <c r="N6398" i="14"/>
  <c r="N6361" i="14"/>
  <c r="N6354" i="14"/>
  <c r="N6352" i="14"/>
  <c r="N6324" i="14"/>
  <c r="N6317" i="14"/>
  <c r="N6310" i="14"/>
  <c r="N6301" i="14"/>
  <c r="N6273" i="14"/>
  <c r="N6264" i="14"/>
  <c r="N6257" i="14"/>
  <c r="N6250" i="14"/>
  <c r="N6243" i="14"/>
  <c r="N6236" i="14"/>
  <c r="N6222" i="14"/>
  <c r="N6220" i="14"/>
  <c r="N6213" i="14"/>
  <c r="N6206" i="14"/>
  <c r="N6169" i="14"/>
  <c r="N6162" i="14"/>
  <c r="M6155" i="14"/>
  <c r="N6125" i="14"/>
  <c r="N6115" i="14"/>
  <c r="N6075" i="14"/>
  <c r="N6073" i="14"/>
  <c r="N6068" i="14"/>
  <c r="N6063" i="14"/>
  <c r="N6061" i="14"/>
  <c r="N6047" i="14"/>
  <c r="N6040" i="14"/>
  <c r="N6024" i="14"/>
  <c r="N6012" i="14"/>
  <c r="N6005" i="14"/>
  <c r="N5991" i="14"/>
  <c r="N5989" i="14"/>
  <c r="N5970" i="14"/>
  <c r="N5956" i="14"/>
  <c r="N5940" i="14"/>
  <c r="N5935" i="14"/>
  <c r="N5914" i="14"/>
  <c r="N5907" i="14"/>
  <c r="N5905" i="14"/>
  <c r="N5842" i="14"/>
  <c r="N5816" i="14"/>
  <c r="N5784" i="14"/>
  <c r="N5748" i="14"/>
  <c r="N5732" i="14"/>
  <c r="N5721" i="14"/>
  <c r="N5712" i="14"/>
  <c r="N5676" i="14"/>
  <c r="N5660" i="14"/>
  <c r="N5649" i="14"/>
  <c r="N5640" i="14"/>
  <c r="N5604" i="14"/>
  <c r="N5588" i="14"/>
  <c r="N5577" i="14"/>
  <c r="N5568" i="14"/>
  <c r="N5532" i="14"/>
  <c r="N5516" i="14"/>
  <c r="N5505" i="14"/>
  <c r="N5496" i="14"/>
  <c r="N5460" i="14"/>
  <c r="N5444" i="14"/>
  <c r="N5433" i="14"/>
  <c r="N5424" i="14"/>
  <c r="N5388" i="14"/>
  <c r="N5372" i="14"/>
  <c r="N5361" i="14"/>
  <c r="N5352" i="14"/>
  <c r="N5316" i="14"/>
  <c r="N5300" i="14"/>
  <c r="N5289" i="14"/>
  <c r="N5280" i="14"/>
  <c r="N5244" i="14"/>
  <c r="N5242" i="14"/>
  <c r="N5215" i="14"/>
  <c r="N5213" i="14"/>
  <c r="N5186" i="14"/>
  <c r="N5175" i="14"/>
  <c r="N5171" i="14"/>
  <c r="N5165" i="14"/>
  <c r="N5141" i="14"/>
  <c r="N5134" i="14"/>
  <c r="N5093" i="14"/>
  <c r="N5086" i="14"/>
  <c r="N5045" i="14"/>
  <c r="N5038" i="14"/>
  <c r="N4997" i="14"/>
  <c r="N4990" i="14"/>
  <c r="N4949" i="14"/>
  <c r="N4942" i="14"/>
  <c r="N4901" i="14"/>
  <c r="N4894" i="14"/>
  <c r="N4853" i="14"/>
  <c r="N4846" i="14"/>
  <c r="N4805" i="14"/>
  <c r="N4798" i="14"/>
  <c r="N4757" i="14"/>
  <c r="N4750" i="14"/>
  <c r="N4709" i="14"/>
  <c r="N4702" i="14"/>
  <c r="N4661" i="14"/>
  <c r="N4654" i="14"/>
  <c r="N4613" i="14"/>
  <c r="N4595" i="14"/>
  <c r="N4575" i="14"/>
  <c r="N4564" i="14"/>
  <c r="N4562" i="14"/>
  <c r="N4551" i="14"/>
  <c r="N4540" i="14"/>
  <c r="N4538" i="14"/>
  <c r="N4527" i="14"/>
  <c r="N4516" i="14"/>
  <c r="N4514" i="14"/>
  <c r="N4503" i="14"/>
  <c r="N4492" i="14"/>
  <c r="N4490" i="14"/>
  <c r="N4479" i="14"/>
  <c r="N4468" i="14"/>
  <c r="N4466" i="14"/>
  <c r="N4455" i="14"/>
  <c r="N4444" i="14"/>
  <c r="N4442" i="14"/>
  <c r="N4431" i="14"/>
  <c r="N4420" i="14"/>
  <c r="N4418" i="14"/>
  <c r="N4407" i="14"/>
  <c r="N4396" i="14"/>
  <c r="N4394" i="14"/>
  <c r="N4383" i="14"/>
  <c r="N4372" i="14"/>
  <c r="N4370" i="14"/>
  <c r="N4359" i="14"/>
  <c r="N4348" i="14"/>
  <c r="N4346" i="14"/>
  <c r="N4335" i="14"/>
  <c r="N4324" i="14"/>
  <c r="N4322" i="14"/>
  <c r="N4311" i="14"/>
  <c r="N4300" i="14"/>
  <c r="N4298" i="14"/>
  <c r="N4287" i="14"/>
  <c r="N4276" i="14"/>
  <c r="N4274" i="14"/>
  <c r="N4263" i="14"/>
  <c r="N4252" i="14"/>
  <c r="N4250" i="14"/>
  <c r="N4239" i="14"/>
  <c r="N4228" i="14"/>
  <c r="N4226" i="14"/>
  <c r="N4215" i="14"/>
  <c r="N4204" i="14"/>
  <c r="N4202" i="14"/>
  <c r="N4191" i="14"/>
  <c r="N4180" i="14"/>
  <c r="N4178" i="14"/>
  <c r="N4167" i="14"/>
  <c r="N4156" i="14"/>
  <c r="N4154" i="14"/>
  <c r="N4143" i="14"/>
  <c r="N4132" i="14"/>
  <c r="N4130" i="14"/>
  <c r="N4119" i="14"/>
  <c r="N4108" i="14"/>
  <c r="N4106" i="14"/>
  <c r="N4095" i="14"/>
  <c r="N4084" i="14"/>
  <c r="N4082" i="14"/>
  <c r="N4071" i="14"/>
  <c r="N4060" i="14"/>
  <c r="N4058" i="14"/>
  <c r="N4047" i="14"/>
  <c r="N4036" i="14"/>
  <c r="N4034" i="14"/>
  <c r="N4023" i="14"/>
  <c r="N4012" i="14"/>
  <c r="N4010" i="14"/>
  <c r="N3999" i="14"/>
  <c r="N3988" i="14"/>
  <c r="N3986" i="14"/>
  <c r="N3975" i="14"/>
  <c r="N3964" i="14"/>
  <c r="N3962" i="14"/>
  <c r="N3951" i="14"/>
  <c r="N3940" i="14"/>
  <c r="N3938" i="14"/>
  <c r="N3927" i="14"/>
  <c r="N3916" i="14"/>
  <c r="N3914" i="14"/>
  <c r="N3903" i="14"/>
  <c r="N3892" i="14"/>
  <c r="N3890" i="14"/>
  <c r="N3877" i="14"/>
  <c r="N3816" i="14"/>
  <c r="N3805" i="14"/>
  <c r="N3803" i="14"/>
  <c r="N3792" i="14"/>
  <c r="N3781" i="14"/>
  <c r="N3779" i="14"/>
  <c r="N3768" i="14"/>
  <c r="N3757" i="14"/>
  <c r="N3755" i="14"/>
  <c r="N3744" i="14"/>
  <c r="N3733" i="14"/>
  <c r="N3731" i="14"/>
  <c r="N3720" i="14"/>
  <c r="N3709" i="14"/>
  <c r="N3707" i="14"/>
  <c r="N3696" i="14"/>
  <c r="N3685" i="14"/>
  <c r="N3683" i="14"/>
  <c r="N3672" i="14"/>
  <c r="N3661" i="14"/>
  <c r="N3659" i="14"/>
  <c r="N3648" i="14"/>
  <c r="N3637" i="14"/>
  <c r="N3635" i="14"/>
  <c r="N3624" i="14"/>
  <c r="N3613" i="14"/>
  <c r="N3611" i="14"/>
  <c r="N3600" i="14"/>
  <c r="N3589" i="14"/>
  <c r="N3587" i="14"/>
  <c r="N3576" i="14"/>
  <c r="N3565" i="14"/>
  <c r="N3563" i="14"/>
  <c r="N3552" i="14"/>
  <c r="N3541" i="14"/>
  <c r="N3539" i="14"/>
  <c r="N3528" i="14"/>
  <c r="N3517" i="14"/>
  <c r="N3515" i="14"/>
  <c r="N3504" i="14"/>
  <c r="N3493" i="14"/>
  <c r="N3491" i="14"/>
  <c r="N3480" i="14"/>
  <c r="N3469" i="14"/>
  <c r="N3467" i="14"/>
  <c r="N3456" i="14"/>
  <c r="N3445" i="14"/>
  <c r="N3443" i="14"/>
  <c r="N3432" i="14"/>
  <c r="N3421" i="14"/>
  <c r="N3419" i="14"/>
  <c r="N3408" i="14"/>
  <c r="N3397" i="14"/>
  <c r="N3395" i="14"/>
  <c r="N3384" i="14"/>
  <c r="N3373" i="14"/>
  <c r="N3371" i="14"/>
  <c r="N3360" i="14"/>
  <c r="N3349" i="14"/>
  <c r="N3347" i="14"/>
  <c r="N3336" i="14"/>
  <c r="N3325" i="14"/>
  <c r="N3323" i="14"/>
  <c r="N3312" i="14"/>
  <c r="N3301" i="14"/>
  <c r="N3299" i="14"/>
  <c r="N3288" i="14"/>
  <c r="N3277" i="14"/>
  <c r="N3275" i="14"/>
  <c r="N3264" i="14"/>
  <c r="N3253" i="14"/>
  <c r="N3251" i="14"/>
  <c r="N3240" i="14"/>
  <c r="N3229" i="14"/>
  <c r="N3227" i="14"/>
  <c r="N3216" i="14"/>
  <c r="N3205" i="14"/>
  <c r="N3203" i="14"/>
  <c r="N3192" i="14"/>
  <c r="N3181" i="14"/>
  <c r="N3179" i="14"/>
  <c r="N3168" i="14"/>
  <c r="N3157" i="14"/>
  <c r="N3155" i="14"/>
  <c r="N3144" i="14"/>
  <c r="N3133" i="14"/>
  <c r="N3131" i="14"/>
  <c r="N3120" i="14"/>
  <c r="N3109" i="14"/>
  <c r="N3107" i="14"/>
  <c r="N1338" i="15"/>
  <c r="N578" i="15"/>
  <c r="N9915" i="14"/>
  <c r="N9703" i="14"/>
  <c r="N9594" i="14"/>
  <c r="N9492" i="14"/>
  <c r="M9487" i="14"/>
  <c r="N9304" i="14"/>
  <c r="N9205" i="14"/>
  <c r="N9030" i="14"/>
  <c r="N8864" i="14"/>
  <c r="N8853" i="14"/>
  <c r="N8670" i="14"/>
  <c r="N8609" i="14"/>
  <c r="N8454" i="14"/>
  <c r="N8414" i="14"/>
  <c r="N8390" i="14"/>
  <c r="N8339" i="14"/>
  <c r="N8323" i="14"/>
  <c r="N8272" i="14"/>
  <c r="N8232" i="14"/>
  <c r="N8200" i="14"/>
  <c r="M8145" i="14"/>
  <c r="N8024" i="14"/>
  <c r="M7867" i="14"/>
  <c r="N7792" i="14"/>
  <c r="N7627" i="14"/>
  <c r="N7392" i="14"/>
  <c r="N7359" i="14"/>
  <c r="N7335" i="14"/>
  <c r="N7316" i="14"/>
  <c r="N7300" i="14"/>
  <c r="N7284" i="14"/>
  <c r="N7218" i="14"/>
  <c r="N7123" i="14"/>
  <c r="N7121" i="14"/>
  <c r="N7067" i="14"/>
  <c r="N7057" i="14"/>
  <c r="N7025" i="14"/>
  <c r="N7015" i="14"/>
  <c r="N6992" i="14"/>
  <c r="N6982" i="14"/>
  <c r="N6934" i="14"/>
  <c r="N6920" i="14"/>
  <c r="N6915" i="14"/>
  <c r="N6913" i="14"/>
  <c r="N6901" i="14"/>
  <c r="N6896" i="14"/>
  <c r="N6854" i="14"/>
  <c r="N6840" i="14"/>
  <c r="N6824" i="14"/>
  <c r="N6819" i="14"/>
  <c r="N6805" i="14"/>
  <c r="N6768" i="14"/>
  <c r="N6761" i="14"/>
  <c r="N6754" i="14"/>
  <c r="N6731" i="14"/>
  <c r="N6726" i="14"/>
  <c r="N6724" i="14"/>
  <c r="N6717" i="14"/>
  <c r="N6710" i="14"/>
  <c r="N6703" i="14"/>
  <c r="N6680" i="14"/>
  <c r="N6673" i="14"/>
  <c r="N6666" i="14"/>
  <c r="N6664" i="14"/>
  <c r="N6650" i="14"/>
  <c r="N6643" i="14"/>
  <c r="N6629" i="14"/>
  <c r="N6622" i="14"/>
  <c r="N6613" i="14"/>
  <c r="N6576" i="14"/>
  <c r="N6569" i="14"/>
  <c r="N6562" i="14"/>
  <c r="N6539" i="14"/>
  <c r="N6534" i="14"/>
  <c r="N6532" i="14"/>
  <c r="N6525" i="14"/>
  <c r="N6518" i="14"/>
  <c r="N6511" i="14"/>
  <c r="N6488" i="14"/>
  <c r="N6481" i="14"/>
  <c r="N6474" i="14"/>
  <c r="N6472" i="14"/>
  <c r="N6458" i="14"/>
  <c r="N6451" i="14"/>
  <c r="N6437" i="14"/>
  <c r="N6430" i="14"/>
  <c r="N6421" i="14"/>
  <c r="N6384" i="14"/>
  <c r="N6377" i="14"/>
  <c r="N6370" i="14"/>
  <c r="N6347" i="14"/>
  <c r="N6342" i="14"/>
  <c r="N6340" i="14"/>
  <c r="N6333" i="14"/>
  <c r="N6326" i="14"/>
  <c r="N6319" i="14"/>
  <c r="N6296" i="14"/>
  <c r="N6289" i="14"/>
  <c r="N6282" i="14"/>
  <c r="N6280" i="14"/>
  <c r="N6266" i="14"/>
  <c r="N6259" i="14"/>
  <c r="N6245" i="14"/>
  <c r="N6238" i="14"/>
  <c r="N6229" i="14"/>
  <c r="N6192" i="14"/>
  <c r="N6185" i="14"/>
  <c r="N6171" i="14"/>
  <c r="N6144" i="14"/>
  <c r="N6137" i="14"/>
  <c r="N6082" i="14"/>
  <c r="N6056" i="14"/>
  <c r="N6026" i="14"/>
  <c r="N6014" i="14"/>
  <c r="N6007" i="14"/>
  <c r="N5949" i="14"/>
  <c r="N5942" i="14"/>
  <c r="N5900" i="14"/>
  <c r="N5858" i="14"/>
  <c r="N5837" i="14"/>
  <c r="N5802" i="14"/>
  <c r="N5786" i="14"/>
  <c r="N5779" i="14"/>
  <c r="N5777" i="14"/>
  <c r="N5750" i="14"/>
  <c r="N5743" i="14"/>
  <c r="N5741" i="14"/>
  <c r="N5723" i="14"/>
  <c r="N5714" i="14"/>
  <c r="N5707" i="14"/>
  <c r="N5705" i="14"/>
  <c r="N5678" i="14"/>
  <c r="N5671" i="14"/>
  <c r="N5669" i="14"/>
  <c r="N5651" i="14"/>
  <c r="N5642" i="14"/>
  <c r="N5635" i="14"/>
  <c r="N5633" i="14"/>
  <c r="N5606" i="14"/>
  <c r="N5599" i="14"/>
  <c r="N5597" i="14"/>
  <c r="N5579" i="14"/>
  <c r="N5570" i="14"/>
  <c r="N5563" i="14"/>
  <c r="N5561" i="14"/>
  <c r="N5534" i="14"/>
  <c r="N5527" i="14"/>
  <c r="N5525" i="14"/>
  <c r="N5507" i="14"/>
  <c r="N5498" i="14"/>
  <c r="N5491" i="14"/>
  <c r="N5489" i="14"/>
  <c r="N5462" i="14"/>
  <c r="N5455" i="14"/>
  <c r="N5453" i="14"/>
  <c r="N5435" i="14"/>
  <c r="N5426" i="14"/>
  <c r="N5419" i="14"/>
  <c r="N5417" i="14"/>
  <c r="N5390" i="14"/>
  <c r="N5383" i="14"/>
  <c r="N5381" i="14"/>
  <c r="N5363" i="14"/>
  <c r="N5354" i="14"/>
  <c r="N5347" i="14"/>
  <c r="N5345" i="14"/>
  <c r="N5318" i="14"/>
  <c r="N5311" i="14"/>
  <c r="N5309" i="14"/>
  <c r="N5291" i="14"/>
  <c r="N5282" i="14"/>
  <c r="N5275" i="14"/>
  <c r="N5273" i="14"/>
  <c r="N5246" i="14"/>
  <c r="N5237" i="14"/>
  <c r="N5224" i="14"/>
  <c r="N5195" i="14"/>
  <c r="N5193" i="14"/>
  <c r="N5188" i="14"/>
  <c r="N5179" i="14"/>
  <c r="N5177" i="14"/>
  <c r="N5173" i="14"/>
  <c r="N5163" i="14"/>
  <c r="N5143" i="14"/>
  <c r="N5125" i="14"/>
  <c r="N5120" i="14"/>
  <c r="N5118" i="14"/>
  <c r="N5095" i="14"/>
  <c r="N5077" i="14"/>
  <c r="N5072" i="14"/>
  <c r="N5070" i="14"/>
  <c r="N5047" i="14"/>
  <c r="N5029" i="14"/>
  <c r="N5024" i="14"/>
  <c r="N5022" i="14"/>
  <c r="N4999" i="14"/>
  <c r="N4981" i="14"/>
  <c r="N4976" i="14"/>
  <c r="N4974" i="14"/>
  <c r="N4951" i="14"/>
  <c r="N4933" i="14"/>
  <c r="N4928" i="14"/>
  <c r="N4926" i="14"/>
  <c r="N4903" i="14"/>
  <c r="N4885" i="14"/>
  <c r="N4880" i="14"/>
  <c r="N4878" i="14"/>
  <c r="N4855" i="14"/>
  <c r="N4837" i="14"/>
  <c r="N4832" i="14"/>
  <c r="N4830" i="14"/>
  <c r="N4807" i="14"/>
  <c r="N4789" i="14"/>
  <c r="N4784" i="14"/>
  <c r="N4782" i="14"/>
  <c r="N4759" i="14"/>
  <c r="N4741" i="14"/>
  <c r="N4736" i="14"/>
  <c r="N4734" i="14"/>
  <c r="N4711" i="14"/>
  <c r="N4693" i="14"/>
  <c r="N4688" i="14"/>
  <c r="N4686" i="14"/>
  <c r="N4663" i="14"/>
  <c r="N4645" i="14"/>
  <c r="N4640" i="14"/>
  <c r="N4638" i="14"/>
  <c r="N4615" i="14"/>
  <c r="N4606" i="14"/>
  <c r="N4577" i="14"/>
  <c r="N4553" i="14"/>
  <c r="N4529" i="14"/>
  <c r="N4505" i="14"/>
  <c r="N4481" i="14"/>
  <c r="N4457" i="14"/>
  <c r="N4433" i="14"/>
  <c r="N4409" i="14"/>
  <c r="N4385" i="14"/>
  <c r="N4361" i="14"/>
  <c r="N4337" i="14"/>
  <c r="N4313" i="14"/>
  <c r="N4289" i="14"/>
  <c r="N4265" i="14"/>
  <c r="N4241" i="14"/>
  <c r="N4217" i="14"/>
  <c r="N4193" i="14"/>
  <c r="N4169" i="14"/>
  <c r="N4145" i="14"/>
  <c r="N4121" i="14"/>
  <c r="N4097" i="14"/>
  <c r="N4073" i="14"/>
  <c r="N4049" i="14"/>
  <c r="N4025" i="14"/>
  <c r="N4001" i="14"/>
  <c r="N3977" i="14"/>
  <c r="N3953" i="14"/>
  <c r="N3929" i="14"/>
  <c r="N3905" i="14"/>
  <c r="N3881" i="14"/>
  <c r="N3879" i="14"/>
  <c r="N3836" i="14"/>
  <c r="N3834" i="14"/>
  <c r="N3832" i="14"/>
  <c r="N3830" i="14"/>
  <c r="N3828" i="14"/>
  <c r="N3826" i="14"/>
  <c r="N3824" i="14"/>
  <c r="N3822" i="14"/>
  <c r="N3820" i="14"/>
  <c r="N3818" i="14"/>
  <c r="N3794" i="14"/>
  <c r="N3770" i="14"/>
  <c r="N3746" i="14"/>
  <c r="N3722" i="14"/>
  <c r="N3698" i="14"/>
  <c r="N3674" i="14"/>
  <c r="N3650" i="14"/>
  <c r="N3626" i="14"/>
  <c r="N3602" i="14"/>
  <c r="N3578" i="14"/>
  <c r="N3554" i="14"/>
  <c r="N3530" i="14"/>
  <c r="N3506" i="14"/>
  <c r="N3482" i="14"/>
  <c r="N3458" i="14"/>
  <c r="N3434" i="14"/>
  <c r="N3410" i="14"/>
  <c r="N3386" i="14"/>
  <c r="N3362" i="14"/>
  <c r="N3338" i="14"/>
  <c r="N3314" i="14"/>
  <c r="N3290" i="14"/>
  <c r="N3266" i="14"/>
  <c r="N3242" i="14"/>
  <c r="N3218" i="14"/>
  <c r="N3194" i="14"/>
  <c r="N3170" i="14"/>
  <c r="N3146" i="14"/>
  <c r="N3122" i="14"/>
  <c r="N1858" i="15"/>
  <c r="N1378" i="15"/>
  <c r="M9627" i="14"/>
  <c r="M9619" i="14"/>
  <c r="N8740" i="14"/>
  <c r="N8374" i="14"/>
  <c r="N8237" i="14"/>
  <c r="N8166" i="14"/>
  <c r="N8150" i="14"/>
  <c r="N8118" i="14"/>
  <c r="N8088" i="14"/>
  <c r="N8029" i="14"/>
  <c r="N7921" i="14"/>
  <c r="N7916" i="14"/>
  <c r="N7886" i="14"/>
  <c r="N7848" i="14"/>
  <c r="N7829" i="14"/>
  <c r="N7672" i="14"/>
  <c r="N7550" i="14"/>
  <c r="N7530" i="14"/>
  <c r="N7488" i="14"/>
  <c r="N7466" i="14"/>
  <c r="N7411" i="14"/>
  <c r="N7378" i="14"/>
  <c r="N7340" i="14"/>
  <c r="N7268" i="14"/>
  <c r="N7252" i="14"/>
  <c r="N7236" i="14"/>
  <c r="N7170" i="14"/>
  <c r="N7105" i="14"/>
  <c r="N7032" i="14"/>
  <c r="N6997" i="14"/>
  <c r="N6987" i="14"/>
  <c r="N6977" i="14"/>
  <c r="N6953" i="14"/>
  <c r="N6948" i="14"/>
  <c r="N6903" i="14"/>
  <c r="N6861" i="14"/>
  <c r="N6856" i="14"/>
  <c r="N6770" i="14"/>
  <c r="N6763" i="14"/>
  <c r="N6747" i="14"/>
  <c r="N6740" i="14"/>
  <c r="N6659" i="14"/>
  <c r="N6636" i="14"/>
  <c r="N6578" i="14"/>
  <c r="N6571" i="14"/>
  <c r="N6555" i="14"/>
  <c r="N6548" i="14"/>
  <c r="N6467" i="14"/>
  <c r="N6444" i="14"/>
  <c r="N6386" i="14"/>
  <c r="N6379" i="14"/>
  <c r="N6363" i="14"/>
  <c r="N6356" i="14"/>
  <c r="N6275" i="14"/>
  <c r="N6252" i="14"/>
  <c r="N6194" i="14"/>
  <c r="N6187" i="14"/>
  <c r="N6173" i="14"/>
  <c r="N6157" i="14"/>
  <c r="N6146" i="14"/>
  <c r="N6139" i="14"/>
  <c r="N6132" i="14"/>
  <c r="N6127" i="14"/>
  <c r="N6098" i="14"/>
  <c r="N6077" i="14"/>
  <c r="N6042" i="14"/>
  <c r="N6028" i="14"/>
  <c r="N6021" i="14"/>
  <c r="N5979" i="14"/>
  <c r="N5977" i="14"/>
  <c r="N5972" i="14"/>
  <c r="N5967" i="14"/>
  <c r="N5965" i="14"/>
  <c r="N5951" i="14"/>
  <c r="N5944" i="14"/>
  <c r="N5928" i="14"/>
  <c r="N5916" i="14"/>
  <c r="N5909" i="14"/>
  <c r="N5895" i="14"/>
  <c r="N5893" i="14"/>
  <c r="N5874" i="14"/>
  <c r="N5860" i="14"/>
  <c r="N5844" i="14"/>
  <c r="N5839" i="14"/>
  <c r="N5818" i="14"/>
  <c r="N5811" i="14"/>
  <c r="N5809" i="14"/>
  <c r="N5788" i="14"/>
  <c r="N5752" i="14"/>
  <c r="N5734" i="14"/>
  <c r="N5716" i="14"/>
  <c r="N5680" i="14"/>
  <c r="N5662" i="14"/>
  <c r="N5644" i="14"/>
  <c r="N5608" i="14"/>
  <c r="N5590" i="14"/>
  <c r="N5572" i="14"/>
  <c r="N5536" i="14"/>
  <c r="N5518" i="14"/>
  <c r="N5500" i="14"/>
  <c r="N5464" i="14"/>
  <c r="N5446" i="14"/>
  <c r="N5428" i="14"/>
  <c r="N5392" i="14"/>
  <c r="N5374" i="14"/>
  <c r="N5356" i="14"/>
  <c r="N5320" i="14"/>
  <c r="N5302" i="14"/>
  <c r="N5284" i="14"/>
  <c r="N1979" i="15"/>
  <c r="N9980" i="14"/>
  <c r="N9632" i="14"/>
  <c r="N9503" i="14"/>
  <c r="N9435" i="14"/>
  <c r="N9377" i="14"/>
  <c r="N8819" i="14"/>
  <c r="N8751" i="14"/>
  <c r="N8392" i="14"/>
  <c r="N8360" i="14"/>
  <c r="N8291" i="14"/>
  <c r="M8277" i="14"/>
  <c r="N8168" i="14"/>
  <c r="N8120" i="14"/>
  <c r="N8069" i="14"/>
  <c r="N7945" i="14"/>
  <c r="N7794" i="14"/>
  <c r="N7733" i="14"/>
  <c r="N7632" i="14"/>
  <c r="N7608" i="14"/>
  <c r="N7485" i="14"/>
  <c r="N7433" i="14"/>
  <c r="N7383" i="14"/>
  <c r="N7321" i="14"/>
  <c r="N7220" i="14"/>
  <c r="N7204" i="14"/>
  <c r="N7188" i="14"/>
  <c r="N7115" i="14"/>
  <c r="N7092" i="14"/>
  <c r="N7037" i="14"/>
  <c r="N7027" i="14"/>
  <c r="N7022" i="14"/>
  <c r="N6999" i="14"/>
  <c r="N6955" i="14"/>
  <c r="N6929" i="14"/>
  <c r="N6910" i="14"/>
  <c r="N6868" i="14"/>
  <c r="N6863" i="14"/>
  <c r="N6842" i="14"/>
  <c r="N6826" i="14"/>
  <c r="N6793" i="14"/>
  <c r="N6786" i="14"/>
  <c r="N6784" i="14"/>
  <c r="N6756" i="14"/>
  <c r="N6749" i="14"/>
  <c r="N6742" i="14"/>
  <c r="N6733" i="14"/>
  <c r="N6705" i="14"/>
  <c r="N6696" i="14"/>
  <c r="N6689" i="14"/>
  <c r="N6682" i="14"/>
  <c r="N6675" i="14"/>
  <c r="N6668" i="14"/>
  <c r="N6654" i="14"/>
  <c r="N6652" i="14"/>
  <c r="N6645" i="14"/>
  <c r="N6638" i="14"/>
  <c r="N6601" i="14"/>
  <c r="N6594" i="14"/>
  <c r="N6592" i="14"/>
  <c r="N6564" i="14"/>
  <c r="N6557" i="14"/>
  <c r="N6550" i="14"/>
  <c r="N6541" i="14"/>
  <c r="N6513" i="14"/>
  <c r="N6504" i="14"/>
  <c r="N6497" i="14"/>
  <c r="N6490" i="14"/>
  <c r="N6483" i="14"/>
  <c r="N6476" i="14"/>
  <c r="N6462" i="14"/>
  <c r="N6460" i="14"/>
  <c r="N6453" i="14"/>
  <c r="N6446" i="14"/>
  <c r="N6409" i="14"/>
  <c r="N6402" i="14"/>
  <c r="N6400" i="14"/>
  <c r="N6372" i="14"/>
  <c r="N6365" i="14"/>
  <c r="N6358" i="14"/>
  <c r="N6349" i="14"/>
  <c r="N6321" i="14"/>
  <c r="N6312" i="14"/>
  <c r="N6305" i="14"/>
  <c r="N6298" i="14"/>
  <c r="N6291" i="14"/>
  <c r="N6284" i="14"/>
  <c r="N6270" i="14"/>
  <c r="N6268" i="14"/>
  <c r="N6261" i="14"/>
  <c r="N6254" i="14"/>
  <c r="N6217" i="14"/>
  <c r="N6210" i="14"/>
  <c r="N6208" i="14"/>
  <c r="N6180" i="14"/>
  <c r="M6139" i="14"/>
  <c r="N6112" i="14"/>
  <c r="N6100" i="14"/>
  <c r="N6084" i="14"/>
  <c r="N6079" i="14"/>
  <c r="N6058" i="14"/>
  <c r="N6051" i="14"/>
  <c r="N6049" i="14"/>
  <c r="N5986" i="14"/>
  <c r="N5960" i="14"/>
  <c r="N5930" i="14"/>
  <c r="N5918" i="14"/>
  <c r="N5911" i="14"/>
  <c r="N5853" i="14"/>
  <c r="N5846" i="14"/>
  <c r="N5804" i="14"/>
  <c r="N5790" i="14"/>
  <c r="N5763" i="14"/>
  <c r="N5761" i="14"/>
  <c r="N5754" i="14"/>
  <c r="N5727" i="14"/>
  <c r="N5725" i="14"/>
  <c r="N5718" i="14"/>
  <c r="N5691" i="14"/>
  <c r="N5689" i="14"/>
  <c r="N5682" i="14"/>
  <c r="N5655" i="14"/>
  <c r="N5653" i="14"/>
  <c r="N5646" i="14"/>
  <c r="N5619" i="14"/>
  <c r="N5617" i="14"/>
  <c r="N5610" i="14"/>
  <c r="N5583" i="14"/>
  <c r="N5581" i="14"/>
  <c r="N5574" i="14"/>
  <c r="N5547" i="14"/>
  <c r="N5545" i="14"/>
  <c r="N5538" i="14"/>
  <c r="N5511" i="14"/>
  <c r="N5509" i="14"/>
  <c r="N5502" i="14"/>
  <c r="N5475" i="14"/>
  <c r="N5473" i="14"/>
  <c r="N5466" i="14"/>
  <c r="N5439" i="14"/>
  <c r="N5437" i="14"/>
  <c r="N5430" i="14"/>
  <c r="N5403" i="14"/>
  <c r="N5401" i="14"/>
  <c r="N5394" i="14"/>
  <c r="N5367" i="14"/>
  <c r="N5365" i="14"/>
  <c r="N5358" i="14"/>
  <c r="N5331" i="14"/>
  <c r="N5329" i="14"/>
  <c r="N5322" i="14"/>
  <c r="N5295" i="14"/>
  <c r="N5293" i="14"/>
  <c r="N5286" i="14"/>
  <c r="N5259" i="14"/>
  <c r="N5257" i="14"/>
  <c r="N5250" i="14"/>
  <c r="N9640" i="14"/>
  <c r="N8889" i="14"/>
  <c r="N8341" i="14"/>
  <c r="N7342" i="14"/>
  <c r="N7049" i="14"/>
  <c r="N6884" i="14"/>
  <c r="N6721" i="14"/>
  <c r="N6536" i="14"/>
  <c r="N6520" i="14"/>
  <c r="N6506" i="14"/>
  <c r="N6381" i="14"/>
  <c r="N6152" i="14"/>
  <c r="N5871" i="14"/>
  <c r="N5834" i="14"/>
  <c r="N5813" i="14"/>
  <c r="N5797" i="14"/>
  <c r="N5767" i="14"/>
  <c r="N5673" i="14"/>
  <c r="N5659" i="14"/>
  <c r="N5551" i="14"/>
  <c r="N5484" i="14"/>
  <c r="N5468" i="14"/>
  <c r="N5412" i="14"/>
  <c r="N5396" i="14"/>
  <c r="N5315" i="14"/>
  <c r="N5216" i="14"/>
  <c r="N5209" i="14"/>
  <c r="N5204" i="14"/>
  <c r="N5183" i="14"/>
  <c r="N5128" i="14"/>
  <c r="N5126" i="14"/>
  <c r="N5116" i="14"/>
  <c r="N5114" i="14"/>
  <c r="N5109" i="14"/>
  <c r="N5079" i="14"/>
  <c r="N5067" i="14"/>
  <c r="N5032" i="14"/>
  <c r="N5030" i="14"/>
  <c r="N5020" i="14"/>
  <c r="N5018" i="14"/>
  <c r="N5013" i="14"/>
  <c r="N4983" i="14"/>
  <c r="N4971" i="14"/>
  <c r="N4936" i="14"/>
  <c r="N4934" i="14"/>
  <c r="N4924" i="14"/>
  <c r="N4922" i="14"/>
  <c r="N4917" i="14"/>
  <c r="N4887" i="14"/>
  <c r="N4875" i="14"/>
  <c r="N4840" i="14"/>
  <c r="N4838" i="14"/>
  <c r="N4828" i="14"/>
  <c r="N4826" i="14"/>
  <c r="N4821" i="14"/>
  <c r="N4791" i="14"/>
  <c r="N4774" i="14"/>
  <c r="N4758" i="14"/>
  <c r="N4748" i="14"/>
  <c r="N4746" i="14"/>
  <c r="N4699" i="14"/>
  <c r="N4669" i="14"/>
  <c r="N4664" i="14"/>
  <c r="N4652" i="14"/>
  <c r="N4650" i="14"/>
  <c r="N4601" i="14"/>
  <c r="N4594" i="14"/>
  <c r="N4569" i="14"/>
  <c r="N4521" i="14"/>
  <c r="N4473" i="14"/>
  <c r="N4425" i="14"/>
  <c r="N4377" i="14"/>
  <c r="N4329" i="14"/>
  <c r="N4281" i="14"/>
  <c r="N4233" i="14"/>
  <c r="N4185" i="14"/>
  <c r="N4137" i="14"/>
  <c r="N4089" i="14"/>
  <c r="N4041" i="14"/>
  <c r="N3993" i="14"/>
  <c r="N3945" i="14"/>
  <c r="N3897" i="14"/>
  <c r="N3872" i="14"/>
  <c r="N3870" i="14"/>
  <c r="N3868" i="14"/>
  <c r="N3866" i="14"/>
  <c r="N3864" i="14"/>
  <c r="N3862" i="14"/>
  <c r="N3860" i="14"/>
  <c r="N3858" i="14"/>
  <c r="N3856" i="14"/>
  <c r="N3854" i="14"/>
  <c r="N3852" i="14"/>
  <c r="N3850" i="14"/>
  <c r="N3848" i="14"/>
  <c r="N3846" i="14"/>
  <c r="N3831" i="14"/>
  <c r="N3813" i="14"/>
  <c r="N3811" i="14"/>
  <c r="N3804" i="14"/>
  <c r="N3788" i="14"/>
  <c r="N3765" i="14"/>
  <c r="N3763" i="14"/>
  <c r="N3756" i="14"/>
  <c r="N3740" i="14"/>
  <c r="N3717" i="14"/>
  <c r="N3715" i="14"/>
  <c r="N3708" i="14"/>
  <c r="N3692" i="14"/>
  <c r="N3669" i="14"/>
  <c r="N3667" i="14"/>
  <c r="N3660" i="14"/>
  <c r="N3644" i="14"/>
  <c r="N3621" i="14"/>
  <c r="N3619" i="14"/>
  <c r="N3612" i="14"/>
  <c r="N3596" i="14"/>
  <c r="N3573" i="14"/>
  <c r="N3571" i="14"/>
  <c r="N3564" i="14"/>
  <c r="N3548" i="14"/>
  <c r="N3525" i="14"/>
  <c r="N3523" i="14"/>
  <c r="N3516" i="14"/>
  <c r="N3500" i="14"/>
  <c r="N3477" i="14"/>
  <c r="N3475" i="14"/>
  <c r="N3468" i="14"/>
  <c r="N3452" i="14"/>
  <c r="N3429" i="14"/>
  <c r="N3427" i="14"/>
  <c r="N3420" i="14"/>
  <c r="N3404" i="14"/>
  <c r="N3381" i="14"/>
  <c r="N3379" i="14"/>
  <c r="N3372" i="14"/>
  <c r="N3356" i="14"/>
  <c r="N3333" i="14"/>
  <c r="N3331" i="14"/>
  <c r="N3324" i="14"/>
  <c r="N3308" i="14"/>
  <c r="N3285" i="14"/>
  <c r="N3283" i="14"/>
  <c r="N3276" i="14"/>
  <c r="M9394" i="14"/>
  <c r="N8951" i="14"/>
  <c r="N8397" i="14"/>
  <c r="N7289" i="14"/>
  <c r="N7275" i="14"/>
  <c r="N7099" i="14"/>
  <c r="N6979" i="14"/>
  <c r="N6844" i="14"/>
  <c r="N6828" i="14"/>
  <c r="N6809" i="14"/>
  <c r="N6582" i="14"/>
  <c r="N6566" i="14"/>
  <c r="N6492" i="14"/>
  <c r="N6418" i="14"/>
  <c r="N6219" i="14"/>
  <c r="N6086" i="14"/>
  <c r="N6018" i="14"/>
  <c r="N5876" i="14"/>
  <c r="N5855" i="14"/>
  <c r="N5772" i="14"/>
  <c r="N5756" i="14"/>
  <c r="N5729" i="14"/>
  <c r="N5675" i="14"/>
  <c r="N5621" i="14"/>
  <c r="N5594" i="14"/>
  <c r="N5556" i="14"/>
  <c r="N5540" i="14"/>
  <c r="N5513" i="14"/>
  <c r="N5441" i="14"/>
  <c r="N5333" i="14"/>
  <c r="N5281" i="14"/>
  <c r="N5263" i="14"/>
  <c r="N5241" i="14"/>
  <c r="N5227" i="14"/>
  <c r="N5225" i="14"/>
  <c r="M5220" i="14"/>
  <c r="N5190" i="14"/>
  <c r="N5185" i="14"/>
  <c r="N5164" i="14"/>
  <c r="N5162" i="14"/>
  <c r="N5160" i="14"/>
  <c r="N5149" i="14"/>
  <c r="N5144" i="14"/>
  <c r="N5132" i="14"/>
  <c r="N5130" i="14"/>
  <c r="N5083" i="14"/>
  <c r="N5053" i="14"/>
  <c r="N5048" i="14"/>
  <c r="N5036" i="14"/>
  <c r="N5034" i="14"/>
  <c r="N4987" i="14"/>
  <c r="N4957" i="14"/>
  <c r="N4952" i="14"/>
  <c r="N4940" i="14"/>
  <c r="N4938" i="14"/>
  <c r="N4891" i="14"/>
  <c r="N4861" i="14"/>
  <c r="N4856" i="14"/>
  <c r="N4844" i="14"/>
  <c r="N4842" i="14"/>
  <c r="N4795" i="14"/>
  <c r="N4776" i="14"/>
  <c r="N4767" i="14"/>
  <c r="N4708" i="14"/>
  <c r="N4706" i="14"/>
  <c r="N4673" i="14"/>
  <c r="N4659" i="14"/>
  <c r="N4612" i="14"/>
  <c r="N4610" i="14"/>
  <c r="N4605" i="14"/>
  <c r="N4587" i="14"/>
  <c r="N4580" i="14"/>
  <c r="N4578" i="14"/>
  <c r="N4573" i="14"/>
  <c r="N4555" i="14"/>
  <c r="N4532" i="14"/>
  <c r="N4530" i="14"/>
  <c r="N4525" i="14"/>
  <c r="N4507" i="14"/>
  <c r="N4484" i="14"/>
  <c r="N4482" i="14"/>
  <c r="N4477" i="14"/>
  <c r="N4459" i="14"/>
  <c r="N4436" i="14"/>
  <c r="N4434" i="14"/>
  <c r="N4429" i="14"/>
  <c r="N4411" i="14"/>
  <c r="N4388" i="14"/>
  <c r="N4386" i="14"/>
  <c r="N4381" i="14"/>
  <c r="N4363" i="14"/>
  <c r="N4340" i="14"/>
  <c r="N4338" i="14"/>
  <c r="N4333" i="14"/>
  <c r="N4315" i="14"/>
  <c r="N4292" i="14"/>
  <c r="N4290" i="14"/>
  <c r="N4285" i="14"/>
  <c r="N4267" i="14"/>
  <c r="N4244" i="14"/>
  <c r="N4242" i="14"/>
  <c r="N4237" i="14"/>
  <c r="N4219" i="14"/>
  <c r="N4196" i="14"/>
  <c r="N4194" i="14"/>
  <c r="N4189" i="14"/>
  <c r="N4171" i="14"/>
  <c r="N4148" i="14"/>
  <c r="N4146" i="14"/>
  <c r="N4141" i="14"/>
  <c r="N4123" i="14"/>
  <c r="N4100" i="14"/>
  <c r="N4098" i="14"/>
  <c r="N4093" i="14"/>
  <c r="N4075" i="14"/>
  <c r="N4052" i="14"/>
  <c r="N4050" i="14"/>
  <c r="N4045" i="14"/>
  <c r="N4027" i="14"/>
  <c r="N4004" i="14"/>
  <c r="N4002" i="14"/>
  <c r="N3997" i="14"/>
  <c r="N3979" i="14"/>
  <c r="N3956" i="14"/>
  <c r="N3954" i="14"/>
  <c r="N3949" i="14"/>
  <c r="N3931" i="14"/>
  <c r="N3908" i="14"/>
  <c r="N3906" i="14"/>
  <c r="N3901" i="14"/>
  <c r="N3883" i="14"/>
  <c r="N3876" i="14"/>
  <c r="N3835" i="14"/>
  <c r="M3833" i="14"/>
  <c r="M3822" i="14"/>
  <c r="N3815" i="14"/>
  <c r="N3774" i="14"/>
  <c r="N3767" i="14"/>
  <c r="N3726" i="14"/>
  <c r="N3719" i="14"/>
  <c r="N3678" i="14"/>
  <c r="N3671" i="14"/>
  <c r="N3630" i="14"/>
  <c r="N3623" i="14"/>
  <c r="N3582" i="14"/>
  <c r="N3575" i="14"/>
  <c r="N3534" i="14"/>
  <c r="N3527" i="14"/>
  <c r="N3486" i="14"/>
  <c r="N3479" i="14"/>
  <c r="M8987" i="14"/>
  <c r="N8293" i="14"/>
  <c r="N8090" i="14"/>
  <c r="M7945" i="14"/>
  <c r="N7490" i="14"/>
  <c r="N7416" i="14"/>
  <c r="N7291" i="14"/>
  <c r="N7156" i="14"/>
  <c r="N7064" i="14"/>
  <c r="N6960" i="14"/>
  <c r="N6938" i="14"/>
  <c r="M6844" i="14"/>
  <c r="N6795" i="14"/>
  <c r="N6661" i="14"/>
  <c r="N6617" i="14"/>
  <c r="N6478" i="14"/>
  <c r="N6240" i="14"/>
  <c r="N6141" i="14"/>
  <c r="N6124" i="14"/>
  <c r="N5925" i="14"/>
  <c r="N5664" i="14"/>
  <c r="N5486" i="14"/>
  <c r="N5457" i="14"/>
  <c r="N5414" i="14"/>
  <c r="N5335" i="14"/>
  <c r="N5283" i="14"/>
  <c r="N5248" i="14"/>
  <c r="N5231" i="14"/>
  <c r="N5229" i="14"/>
  <c r="N5222" i="14"/>
  <c r="N5199" i="14"/>
  <c r="N5197" i="14"/>
  <c r="N5166" i="14"/>
  <c r="N5151" i="14"/>
  <c r="N5104" i="14"/>
  <c r="N5102" i="14"/>
  <c r="N5097" i="14"/>
  <c r="N5085" i="14"/>
  <c r="N5071" i="14"/>
  <c r="N5064" i="14"/>
  <c r="N5055" i="14"/>
  <c r="N5008" i="14"/>
  <c r="N5006" i="14"/>
  <c r="N5001" i="14"/>
  <c r="N4989" i="14"/>
  <c r="N4975" i="14"/>
  <c r="N4968" i="14"/>
  <c r="N4959" i="14"/>
  <c r="N4912" i="14"/>
  <c r="N4910" i="14"/>
  <c r="N4905" i="14"/>
  <c r="N4893" i="14"/>
  <c r="N4879" i="14"/>
  <c r="N4872" i="14"/>
  <c r="N4863" i="14"/>
  <c r="N4816" i="14"/>
  <c r="N4814" i="14"/>
  <c r="N4809" i="14"/>
  <c r="N4797" i="14"/>
  <c r="N4783" i="14"/>
  <c r="N4769" i="14"/>
  <c r="N4755" i="14"/>
  <c r="N4724" i="14"/>
  <c r="N4722" i="14"/>
  <c r="N4715" i="14"/>
  <c r="N4689" i="14"/>
  <c r="N4675" i="14"/>
  <c r="N4628" i="14"/>
  <c r="N4626" i="14"/>
  <c r="N4619" i="14"/>
  <c r="N4596" i="14"/>
  <c r="N4589" i="14"/>
  <c r="N4557" i="14"/>
  <c r="N4550" i="14"/>
  <c r="N4509" i="14"/>
  <c r="N4502" i="14"/>
  <c r="N4461" i="14"/>
  <c r="N4454" i="14"/>
  <c r="N4413" i="14"/>
  <c r="N4406" i="14"/>
  <c r="N4365" i="14"/>
  <c r="N4358" i="14"/>
  <c r="N4317" i="14"/>
  <c r="N4310" i="14"/>
  <c r="N4269" i="14"/>
  <c r="N4262" i="14"/>
  <c r="N4221" i="14"/>
  <c r="N4214" i="14"/>
  <c r="N4173" i="14"/>
  <c r="N4166" i="14"/>
  <c r="N4125" i="14"/>
  <c r="N4118" i="14"/>
  <c r="N4077" i="14"/>
  <c r="N4070" i="14"/>
  <c r="N4029" i="14"/>
  <c r="N4022" i="14"/>
  <c r="N3981" i="14"/>
  <c r="N3974" i="14"/>
  <c r="N3933" i="14"/>
  <c r="N3926" i="14"/>
  <c r="N3885" i="14"/>
  <c r="N3806" i="14"/>
  <c r="N3801" i="14"/>
  <c r="N3799" i="14"/>
  <c r="N3776" i="14"/>
  <c r="N3758" i="14"/>
  <c r="N3753" i="14"/>
  <c r="N3751" i="14"/>
  <c r="N3728" i="14"/>
  <c r="N3710" i="14"/>
  <c r="N3705" i="14"/>
  <c r="N3703" i="14"/>
  <c r="N3680" i="14"/>
  <c r="N3662" i="14"/>
  <c r="N3657" i="14"/>
  <c r="N3655" i="14"/>
  <c r="N3632" i="14"/>
  <c r="N3614" i="14"/>
  <c r="N3609" i="14"/>
  <c r="N3607" i="14"/>
  <c r="N3584" i="14"/>
  <c r="N3566" i="14"/>
  <c r="N3561" i="14"/>
  <c r="N3559" i="14"/>
  <c r="N3536" i="14"/>
  <c r="N3518" i="14"/>
  <c r="N3513" i="14"/>
  <c r="N3511" i="14"/>
  <c r="N3488" i="14"/>
  <c r="N3470" i="14"/>
  <c r="N3465" i="14"/>
  <c r="N3463" i="14"/>
  <c r="N3440" i="14"/>
  <c r="N3422" i="14"/>
  <c r="N3417" i="14"/>
  <c r="N3415" i="14"/>
  <c r="N3392" i="14"/>
  <c r="N3374" i="14"/>
  <c r="N3369" i="14"/>
  <c r="N3367" i="14"/>
  <c r="N3344" i="14"/>
  <c r="N3326" i="14"/>
  <c r="N3321" i="14"/>
  <c r="N3319" i="14"/>
  <c r="N3296" i="14"/>
  <c r="N3278" i="14"/>
  <c r="N3273" i="14"/>
  <c r="N3271" i="14"/>
  <c r="N3248" i="14"/>
  <c r="N3230" i="14"/>
  <c r="N3225" i="14"/>
  <c r="N3223" i="14"/>
  <c r="N3200" i="14"/>
  <c r="N3182" i="14"/>
  <c r="N3177" i="14"/>
  <c r="N3175" i="14"/>
  <c r="N3152" i="14"/>
  <c r="N3134" i="14"/>
  <c r="N3129" i="14"/>
  <c r="N3127" i="14"/>
  <c r="N9719" i="14"/>
  <c r="N8424" i="14"/>
  <c r="N8239" i="14"/>
  <c r="N8034" i="14"/>
  <c r="N7307" i="14"/>
  <c r="N7029" i="14"/>
  <c r="N6849" i="14"/>
  <c r="N6811" i="14"/>
  <c r="N6765" i="14"/>
  <c r="N6751" i="14"/>
  <c r="N6707" i="14"/>
  <c r="N6677" i="14"/>
  <c r="N6344" i="14"/>
  <c r="N6328" i="14"/>
  <c r="N6314" i="14"/>
  <c r="N6189" i="14"/>
  <c r="N6159" i="14"/>
  <c r="N6088" i="14"/>
  <c r="N6072" i="14"/>
  <c r="N6002" i="14"/>
  <c r="N5946" i="14"/>
  <c r="N5820" i="14"/>
  <c r="N5745" i="14"/>
  <c r="N5731" i="14"/>
  <c r="N5623" i="14"/>
  <c r="N5529" i="14"/>
  <c r="N5515" i="14"/>
  <c r="N5443" i="14"/>
  <c r="N5385" i="14"/>
  <c r="N5369" i="14"/>
  <c r="N5304" i="14"/>
  <c r="N5296" i="14"/>
  <c r="N5278" i="14"/>
  <c r="N5268" i="14"/>
  <c r="N5243" i="14"/>
  <c r="N5187" i="14"/>
  <c r="M5173" i="14"/>
  <c r="M5168" i="14"/>
  <c r="M5166" i="14"/>
  <c r="N5153" i="14"/>
  <c r="N5139" i="14"/>
  <c r="N5092" i="14"/>
  <c r="N5090" i="14"/>
  <c r="N5057" i="14"/>
  <c r="N5043" i="14"/>
  <c r="N4996" i="14"/>
  <c r="N4994" i="14"/>
  <c r="N4961" i="14"/>
  <c r="N4947" i="14"/>
  <c r="N4900" i="14"/>
  <c r="N4898" i="14"/>
  <c r="N4865" i="14"/>
  <c r="N4851" i="14"/>
  <c r="N4804" i="14"/>
  <c r="N4802" i="14"/>
  <c r="N4771" i="14"/>
  <c r="N4743" i="14"/>
  <c r="N4731" i="14"/>
  <c r="N4696" i="14"/>
  <c r="N4694" i="14"/>
  <c r="N4684" i="14"/>
  <c r="N4682" i="14"/>
  <c r="N4677" i="14"/>
  <c r="N4647" i="14"/>
  <c r="N4635" i="14"/>
  <c r="N4591" i="14"/>
  <c r="N4582" i="14"/>
  <c r="N4559" i="14"/>
  <c r="N4541" i="14"/>
  <c r="N4536" i="14"/>
  <c r="N4534" i="14"/>
  <c r="N4511" i="14"/>
  <c r="N4493" i="14"/>
  <c r="N4488" i="14"/>
  <c r="N4486" i="14"/>
  <c r="N4463" i="14"/>
  <c r="N4445" i="14"/>
  <c r="N4440" i="14"/>
  <c r="N4438" i="14"/>
  <c r="N4415" i="14"/>
  <c r="N4397" i="14"/>
  <c r="N4392" i="14"/>
  <c r="N4390" i="14"/>
  <c r="N4367" i="14"/>
  <c r="N4349" i="14"/>
  <c r="N4344" i="14"/>
  <c r="N4342" i="14"/>
  <c r="N4319" i="14"/>
  <c r="N4301" i="14"/>
  <c r="N4296" i="14"/>
  <c r="N4294" i="14"/>
  <c r="N4271" i="14"/>
  <c r="N4253" i="14"/>
  <c r="N4248" i="14"/>
  <c r="N4246" i="14"/>
  <c r="N4223" i="14"/>
  <c r="N4205" i="14"/>
  <c r="N4200" i="14"/>
  <c r="N4198" i="14"/>
  <c r="N4175" i="14"/>
  <c r="N4157" i="14"/>
  <c r="N4152" i="14"/>
  <c r="N4150" i="14"/>
  <c r="N4127" i="14"/>
  <c r="N4109" i="14"/>
  <c r="N4104" i="14"/>
  <c r="N4102" i="14"/>
  <c r="N4079" i="14"/>
  <c r="N4061" i="14"/>
  <c r="N4056" i="14"/>
  <c r="N4054" i="14"/>
  <c r="N4031" i="14"/>
  <c r="N4013" i="14"/>
  <c r="N4008" i="14"/>
  <c r="N4006" i="14"/>
  <c r="N3983" i="14"/>
  <c r="N3965" i="14"/>
  <c r="N3960" i="14"/>
  <c r="N3958" i="14"/>
  <c r="N3935" i="14"/>
  <c r="N3917" i="14"/>
  <c r="N3912" i="14"/>
  <c r="N3910" i="14"/>
  <c r="N3887" i="14"/>
  <c r="N3839" i="14"/>
  <c r="N3837" i="14"/>
  <c r="M3826" i="14"/>
  <c r="N3817" i="14"/>
  <c r="N3808" i="14"/>
  <c r="N3785" i="14"/>
  <c r="N3783" i="14"/>
  <c r="N3778" i="14"/>
  <c r="N3769" i="14"/>
  <c r="N3760" i="14"/>
  <c r="N3737" i="14"/>
  <c r="N3735" i="14"/>
  <c r="N3730" i="14"/>
  <c r="N3721" i="14"/>
  <c r="N3712" i="14"/>
  <c r="N3689" i="14"/>
  <c r="N3687" i="14"/>
  <c r="N3682" i="14"/>
  <c r="M9503" i="14"/>
  <c r="N8244" i="14"/>
  <c r="N8152" i="14"/>
  <c r="N8031" i="14"/>
  <c r="N7888" i="14"/>
  <c r="N7435" i="14"/>
  <c r="N7034" i="14"/>
  <c r="N7009" i="14"/>
  <c r="N6984" i="14"/>
  <c r="N6962" i="14"/>
  <c r="N6924" i="14"/>
  <c r="N6851" i="14"/>
  <c r="N6816" i="14"/>
  <c r="N6619" i="14"/>
  <c r="N6587" i="14"/>
  <c r="N6404" i="14"/>
  <c r="N6388" i="14"/>
  <c r="N6330" i="14"/>
  <c r="N6242" i="14"/>
  <c r="N6053" i="14"/>
  <c r="N6037" i="14"/>
  <c r="N5962" i="14"/>
  <c r="N5881" i="14"/>
  <c r="N5774" i="14"/>
  <c r="N5558" i="14"/>
  <c r="N5459" i="14"/>
  <c r="N5387" i="14"/>
  <c r="N5340" i="14"/>
  <c r="N5233" i="14"/>
  <c r="N5203" i="14"/>
  <c r="N5201" i="14"/>
  <c r="N5192" i="14"/>
  <c r="N5155" i="14"/>
  <c r="N5108" i="14"/>
  <c r="N5106" i="14"/>
  <c r="N5099" i="14"/>
  <c r="N5073" i="14"/>
  <c r="N5059" i="14"/>
  <c r="N5012" i="14"/>
  <c r="N5010" i="14"/>
  <c r="N5003" i="14"/>
  <c r="N4977" i="14"/>
  <c r="N4963" i="14"/>
  <c r="N4916" i="14"/>
  <c r="N4914" i="14"/>
  <c r="N4907" i="14"/>
  <c r="N4881" i="14"/>
  <c r="N4867" i="14"/>
  <c r="N4820" i="14"/>
  <c r="N4818" i="14"/>
  <c r="N4811" i="14"/>
  <c r="N4785" i="14"/>
  <c r="N4778" i="14"/>
  <c r="N4773" i="14"/>
  <c r="N4752" i="14"/>
  <c r="N4745" i="14"/>
  <c r="N4733" i="14"/>
  <c r="N4726" i="14"/>
  <c r="N4710" i="14"/>
  <c r="N4691" i="14"/>
  <c r="N4656" i="14"/>
  <c r="N4649" i="14"/>
  <c r="N4637" i="14"/>
  <c r="N4630" i="14"/>
  <c r="N4614" i="14"/>
  <c r="N4607" i="14"/>
  <c r="N4600" i="14"/>
  <c r="N4598" i="14"/>
  <c r="N4593" i="14"/>
  <c r="N4584" i="14"/>
  <c r="N4568" i="14"/>
  <c r="N4566" i="14"/>
  <c r="N4561" i="14"/>
  <c r="N4552" i="14"/>
  <c r="N4543" i="14"/>
  <c r="N4520" i="14"/>
  <c r="N4518" i="14"/>
  <c r="N4513" i="14"/>
  <c r="N4504" i="14"/>
  <c r="N4495" i="14"/>
  <c r="N4472" i="14"/>
  <c r="N4470" i="14"/>
  <c r="N4465" i="14"/>
  <c r="N4456" i="14"/>
  <c r="N4447" i="14"/>
  <c r="N4424" i="14"/>
  <c r="N4422" i="14"/>
  <c r="N4417" i="14"/>
  <c r="N4408" i="14"/>
  <c r="N4399" i="14"/>
  <c r="N4376" i="14"/>
  <c r="N4374" i="14"/>
  <c r="N4369" i="14"/>
  <c r="N4360" i="14"/>
  <c r="N4351" i="14"/>
  <c r="N4328" i="14"/>
  <c r="N4326" i="14"/>
  <c r="N4321" i="14"/>
  <c r="N4312" i="14"/>
  <c r="N4303" i="14"/>
  <c r="N4280" i="14"/>
  <c r="N4278" i="14"/>
  <c r="N4273" i="14"/>
  <c r="N4264" i="14"/>
  <c r="N4255" i="14"/>
  <c r="N4232" i="14"/>
  <c r="N4230" i="14"/>
  <c r="N4225" i="14"/>
  <c r="N4216" i="14"/>
  <c r="N4207" i="14"/>
  <c r="N4184" i="14"/>
  <c r="N4182" i="14"/>
  <c r="N4177" i="14"/>
  <c r="N4168" i="14"/>
  <c r="N4159" i="14"/>
  <c r="N4136" i="14"/>
  <c r="N4134" i="14"/>
  <c r="N4129" i="14"/>
  <c r="N4120" i="14"/>
  <c r="N4111" i="14"/>
  <c r="N4088" i="14"/>
  <c r="N4086" i="14"/>
  <c r="N4081" i="14"/>
  <c r="N4072" i="14"/>
  <c r="N4063" i="14"/>
  <c r="N4040" i="14"/>
  <c r="N4038" i="14"/>
  <c r="N4033" i="14"/>
  <c r="N4024" i="14"/>
  <c r="N4015" i="14"/>
  <c r="N3992" i="14"/>
  <c r="N3990" i="14"/>
  <c r="N3985" i="14"/>
  <c r="N3976" i="14"/>
  <c r="N3967" i="14"/>
  <c r="N3944" i="14"/>
  <c r="N3942" i="14"/>
  <c r="N3937" i="14"/>
  <c r="N3928" i="14"/>
  <c r="N3919" i="14"/>
  <c r="N3896" i="14"/>
  <c r="N3894" i="14"/>
  <c r="N3889" i="14"/>
  <c r="N3878" i="14"/>
  <c r="N3843" i="14"/>
  <c r="N3841" i="14"/>
  <c r="N3810" i="14"/>
  <c r="N3762" i="14"/>
  <c r="N3714" i="14"/>
  <c r="N3666" i="14"/>
  <c r="N3618" i="14"/>
  <c r="N3570" i="14"/>
  <c r="N9505" i="14"/>
  <c r="N8443" i="14"/>
  <c r="M7961" i="14"/>
  <c r="N7225" i="14"/>
  <c r="N7172" i="14"/>
  <c r="N7074" i="14"/>
  <c r="N6870" i="14"/>
  <c r="N6728" i="14"/>
  <c r="N6712" i="14"/>
  <c r="N6603" i="14"/>
  <c r="N6529" i="14"/>
  <c r="N6499" i="14"/>
  <c r="N6390" i="14"/>
  <c r="N6374" i="14"/>
  <c r="N6300" i="14"/>
  <c r="N6226" i="14"/>
  <c r="N6175" i="14"/>
  <c r="N6093" i="14"/>
  <c r="N6004" i="14"/>
  <c r="N5981" i="14"/>
  <c r="N5883" i="14"/>
  <c r="N5822" i="14"/>
  <c r="N5747" i="14"/>
  <c r="N5693" i="14"/>
  <c r="N5666" i="14"/>
  <c r="N5628" i="14"/>
  <c r="N5612" i="14"/>
  <c r="N5585" i="14"/>
  <c r="N5531" i="14"/>
  <c r="N5371" i="14"/>
  <c r="N5306" i="14"/>
  <c r="N5270" i="14"/>
  <c r="N5260" i="14"/>
  <c r="N5235" i="14"/>
  <c r="N5210" i="14"/>
  <c r="N5182" i="14"/>
  <c r="N5157" i="14"/>
  <c r="N5127" i="14"/>
  <c r="N5115" i="14"/>
  <c r="N5080" i="14"/>
  <c r="N5078" i="14"/>
  <c r="N5068" i="14"/>
  <c r="N5066" i="14"/>
  <c r="N5061" i="14"/>
  <c r="N5031" i="14"/>
  <c r="N5019" i="14"/>
  <c r="N4984" i="14"/>
  <c r="N4982" i="14"/>
  <c r="N4972" i="14"/>
  <c r="N4970" i="14"/>
  <c r="N4965" i="14"/>
  <c r="N4935" i="14"/>
  <c r="N4923" i="14"/>
  <c r="N4888" i="14"/>
  <c r="N4886" i="14"/>
  <c r="N4876" i="14"/>
  <c r="N4874" i="14"/>
  <c r="N4869" i="14"/>
  <c r="N4839" i="14"/>
  <c r="N4827" i="14"/>
  <c r="N4792" i="14"/>
  <c r="N4790" i="14"/>
  <c r="N4780" i="14"/>
  <c r="N4747" i="14"/>
  <c r="N4717" i="14"/>
  <c r="N4712" i="14"/>
  <c r="N4700" i="14"/>
  <c r="N4698" i="14"/>
  <c r="N4651" i="14"/>
  <c r="N4621" i="14"/>
  <c r="N4616" i="14"/>
  <c r="N4545" i="14"/>
  <c r="N4497" i="14"/>
  <c r="N4449" i="14"/>
  <c r="N4401" i="14"/>
  <c r="N4353" i="14"/>
  <c r="N4305" i="14"/>
  <c r="N4257" i="14"/>
  <c r="N4209" i="14"/>
  <c r="N4161" i="14"/>
  <c r="N4113" i="14"/>
  <c r="N4065" i="14"/>
  <c r="N4017" i="14"/>
  <c r="N3969" i="14"/>
  <c r="N3921" i="14"/>
  <c r="N3880" i="14"/>
  <c r="N3873" i="14"/>
  <c r="N3871" i="14"/>
  <c r="N3869" i="14"/>
  <c r="N3867" i="14"/>
  <c r="N3865" i="14"/>
  <c r="N3863" i="14"/>
  <c r="N3861" i="14"/>
  <c r="N3859" i="14"/>
  <c r="N3857" i="14"/>
  <c r="N3855" i="14"/>
  <c r="N3853" i="14"/>
  <c r="N3851" i="14"/>
  <c r="N3849" i="14"/>
  <c r="N3847" i="14"/>
  <c r="N3845" i="14"/>
  <c r="N3819" i="14"/>
  <c r="N3812" i="14"/>
  <c r="N3789" i="14"/>
  <c r="N3787" i="14"/>
  <c r="N3780" i="14"/>
  <c r="N3764" i="14"/>
  <c r="N3741" i="14"/>
  <c r="N3739" i="14"/>
  <c r="N3732" i="14"/>
  <c r="N3716" i="14"/>
  <c r="N3693" i="14"/>
  <c r="N3691" i="14"/>
  <c r="N3684" i="14"/>
  <c r="N3668" i="14"/>
  <c r="N3645" i="14"/>
  <c r="N3643" i="14"/>
  <c r="N3636" i="14"/>
  <c r="N3620" i="14"/>
  <c r="N3597" i="14"/>
  <c r="N3595" i="14"/>
  <c r="N3588" i="14"/>
  <c r="N3572" i="14"/>
  <c r="N3549" i="14"/>
  <c r="N3547" i="14"/>
  <c r="N3540" i="14"/>
  <c r="N3524" i="14"/>
  <c r="N3501" i="14"/>
  <c r="N3499" i="14"/>
  <c r="N3492" i="14"/>
  <c r="N3476" i="14"/>
  <c r="N3453" i="14"/>
  <c r="N3451" i="14"/>
  <c r="N3444" i="14"/>
  <c r="N3428" i="14"/>
  <c r="N3405" i="14"/>
  <c r="N3403" i="14"/>
  <c r="N3396" i="14"/>
  <c r="N3380" i="14"/>
  <c r="N3357" i="14"/>
  <c r="N3355" i="14"/>
  <c r="N3348" i="14"/>
  <c r="N3332" i="14"/>
  <c r="N3309" i="14"/>
  <c r="N3307" i="14"/>
  <c r="N3300" i="14"/>
  <c r="N3284" i="14"/>
  <c r="N3261" i="14"/>
  <c r="N3259" i="14"/>
  <c r="N3252" i="14"/>
  <c r="N3236" i="14"/>
  <c r="N3213" i="14"/>
  <c r="N3211" i="14"/>
  <c r="N3204" i="14"/>
  <c r="N3188" i="14"/>
  <c r="N3165" i="14"/>
  <c r="N3163" i="14"/>
  <c r="N3156" i="14"/>
  <c r="N3140" i="14"/>
  <c r="N9077" i="14"/>
  <c r="N8379" i="14"/>
  <c r="N8205" i="14"/>
  <c r="N7039" i="14"/>
  <c r="N6989" i="14"/>
  <c r="N6714" i="14"/>
  <c r="N6698" i="14"/>
  <c r="N6624" i="14"/>
  <c r="N6469" i="14"/>
  <c r="N6425" i="14"/>
  <c r="N6286" i="14"/>
  <c r="M6175" i="14"/>
  <c r="N6039" i="14"/>
  <c r="N5983" i="14"/>
  <c r="N5932" i="14"/>
  <c r="N5736" i="14"/>
  <c r="N5520" i="14"/>
  <c r="N5448" i="14"/>
  <c r="N5350" i="14"/>
  <c r="N5342" i="14"/>
  <c r="N5332" i="14"/>
  <c r="N5324" i="14"/>
  <c r="N5245" i="14"/>
  <c r="N5219" i="14"/>
  <c r="N5217" i="14"/>
  <c r="N5212" i="14"/>
  <c r="N5205" i="14"/>
  <c r="N5194" i="14"/>
  <c r="N5189" i="14"/>
  <c r="N5184" i="14"/>
  <c r="N5136" i="14"/>
  <c r="N5129" i="14"/>
  <c r="N5117" i="14"/>
  <c r="N5110" i="14"/>
  <c r="N5094" i="14"/>
  <c r="N5075" i="14"/>
  <c r="N5040" i="14"/>
  <c r="N5033" i="14"/>
  <c r="N5021" i="14"/>
  <c r="N5014" i="14"/>
  <c r="N4998" i="14"/>
  <c r="N4979" i="14"/>
  <c r="N4944" i="14"/>
  <c r="N4937" i="14"/>
  <c r="N4925" i="14"/>
  <c r="N4918" i="14"/>
  <c r="N4902" i="14"/>
  <c r="N4883" i="14"/>
  <c r="N4848" i="14"/>
  <c r="N4841" i="14"/>
  <c r="N4829" i="14"/>
  <c r="N4822" i="14"/>
  <c r="N4806" i="14"/>
  <c r="N4787" i="14"/>
  <c r="N4749" i="14"/>
  <c r="N4735" i="14"/>
  <c r="N4728" i="14"/>
  <c r="N4719" i="14"/>
  <c r="N4672" i="14"/>
  <c r="N4670" i="14"/>
  <c r="N4665" i="14"/>
  <c r="N4653" i="14"/>
  <c r="N4639" i="14"/>
  <c r="N4632" i="14"/>
  <c r="N4623" i="14"/>
  <c r="N4604" i="14"/>
  <c r="N4602" i="14"/>
  <c r="N4572" i="14"/>
  <c r="N4570" i="14"/>
  <c r="N4563" i="14"/>
  <c r="N4547" i="14"/>
  <c r="N4524" i="14"/>
  <c r="N4522" i="14"/>
  <c r="N4515" i="14"/>
  <c r="N4499" i="14"/>
  <c r="N4476" i="14"/>
  <c r="N4474" i="14"/>
  <c r="N4467" i="14"/>
  <c r="N4451" i="14"/>
  <c r="N4428" i="14"/>
  <c r="N4426" i="14"/>
  <c r="N4419" i="14"/>
  <c r="N4403" i="14"/>
  <c r="N4380" i="14"/>
  <c r="N4378" i="14"/>
  <c r="N4371" i="14"/>
  <c r="N4355" i="14"/>
  <c r="N4332" i="14"/>
  <c r="N4330" i="14"/>
  <c r="N4323" i="14"/>
  <c r="N4307" i="14"/>
  <c r="N4284" i="14"/>
  <c r="N4282" i="14"/>
  <c r="N4275" i="14"/>
  <c r="N4259" i="14"/>
  <c r="N4236" i="14"/>
  <c r="N4234" i="14"/>
  <c r="N4227" i="14"/>
  <c r="N4211" i="14"/>
  <c r="N4188" i="14"/>
  <c r="N4186" i="14"/>
  <c r="N4179" i="14"/>
  <c r="N4163" i="14"/>
  <c r="N4140" i="14"/>
  <c r="N4138" i="14"/>
  <c r="N4131" i="14"/>
  <c r="N4115" i="14"/>
  <c r="N4092" i="14"/>
  <c r="N4090" i="14"/>
  <c r="N4083" i="14"/>
  <c r="N4067" i="14"/>
  <c r="N4044" i="14"/>
  <c r="N4042" i="14"/>
  <c r="N4035" i="14"/>
  <c r="N4019" i="14"/>
  <c r="N3996" i="14"/>
  <c r="N3994" i="14"/>
  <c r="N3987" i="14"/>
  <c r="N3971" i="14"/>
  <c r="N3948" i="14"/>
  <c r="N3946" i="14"/>
  <c r="N3939" i="14"/>
  <c r="N3923" i="14"/>
  <c r="N3900" i="14"/>
  <c r="N3898" i="14"/>
  <c r="N3891" i="14"/>
  <c r="M3873" i="14"/>
  <c r="M3869" i="14"/>
  <c r="M3865" i="14"/>
  <c r="M3861" i="14"/>
  <c r="M3857" i="14"/>
  <c r="M3853" i="14"/>
  <c r="M3849" i="14"/>
  <c r="N3821" i="14"/>
  <c r="N3814" i="14"/>
  <c r="N3796" i="14"/>
  <c r="N3773" i="14"/>
  <c r="N3771" i="14"/>
  <c r="N3766" i="14"/>
  <c r="N3748" i="14"/>
  <c r="N3725" i="14"/>
  <c r="N3723" i="14"/>
  <c r="N3718" i="14"/>
  <c r="N3700" i="14"/>
  <c r="N3677" i="14"/>
  <c r="N3675" i="14"/>
  <c r="N3670" i="14"/>
  <c r="N3652" i="14"/>
  <c r="N3629" i="14"/>
  <c r="N3627" i="14"/>
  <c r="N3622" i="14"/>
  <c r="N3604" i="14"/>
  <c r="N3581" i="14"/>
  <c r="N3579" i="14"/>
  <c r="N3574" i="14"/>
  <c r="N3556" i="14"/>
  <c r="N3533" i="14"/>
  <c r="N3531" i="14"/>
  <c r="N3526" i="14"/>
  <c r="N3508" i="14"/>
  <c r="N3485" i="14"/>
  <c r="N3483" i="14"/>
  <c r="N3478" i="14"/>
  <c r="N3460" i="14"/>
  <c r="N3437" i="14"/>
  <c r="N3435" i="14"/>
  <c r="N3430" i="14"/>
  <c r="N3412" i="14"/>
  <c r="N3389" i="14"/>
  <c r="N3387" i="14"/>
  <c r="N3382" i="14"/>
  <c r="N3364" i="14"/>
  <c r="N3341" i="14"/>
  <c r="N3339" i="14"/>
  <c r="N3334" i="14"/>
  <c r="N3316" i="14"/>
  <c r="N3293" i="14"/>
  <c r="N3291" i="14"/>
  <c r="N3286" i="14"/>
  <c r="N3268" i="14"/>
  <c r="N9831" i="14"/>
  <c r="N9320" i="14"/>
  <c r="N8325" i="14"/>
  <c r="N7735" i="14"/>
  <c r="N7674" i="14"/>
  <c r="N7323" i="14"/>
  <c r="N7241" i="14"/>
  <c r="N6872" i="14"/>
  <c r="N6802" i="14"/>
  <c r="N6573" i="14"/>
  <c r="N6148" i="14"/>
  <c r="N6109" i="14"/>
  <c r="N6095" i="14"/>
  <c r="N5988" i="14"/>
  <c r="N5695" i="14"/>
  <c r="N5601" i="14"/>
  <c r="N5587" i="14"/>
  <c r="N5477" i="14"/>
  <c r="N5405" i="14"/>
  <c r="N5252" i="14"/>
  <c r="N5247" i="14"/>
  <c r="N5228" i="14"/>
  <c r="N5226" i="14"/>
  <c r="M5212" i="14"/>
  <c r="N5196" i="14"/>
  <c r="N5131" i="14"/>
  <c r="N5101" i="14"/>
  <c r="N5096" i="14"/>
  <c r="N5084" i="14"/>
  <c r="N5082" i="14"/>
  <c r="N5035" i="14"/>
  <c r="N5005" i="14"/>
  <c r="N5000" i="14"/>
  <c r="N4988" i="14"/>
  <c r="N4986" i="14"/>
  <c r="N4939" i="14"/>
  <c r="N4909" i="14"/>
  <c r="N4904" i="14"/>
  <c r="N4892" i="14"/>
  <c r="N4890" i="14"/>
  <c r="N4843" i="14"/>
  <c r="N4813" i="14"/>
  <c r="N4808" i="14"/>
  <c r="N4796" i="14"/>
  <c r="N4794" i="14"/>
  <c r="N4768" i="14"/>
  <c r="N4766" i="14"/>
  <c r="N4761" i="14"/>
  <c r="N4754" i="14"/>
  <c r="N4721" i="14"/>
  <c r="N4707" i="14"/>
  <c r="N4660" i="14"/>
  <c r="N4658" i="14"/>
  <c r="N4625" i="14"/>
  <c r="N4611" i="14"/>
  <c r="N4588" i="14"/>
  <c r="N4586" i="14"/>
  <c r="N4579" i="14"/>
  <c r="N4556" i="14"/>
  <c r="N4554" i="14"/>
  <c r="N4549" i="14"/>
  <c r="N4531" i="14"/>
  <c r="N4508" i="14"/>
  <c r="N4506" i="14"/>
  <c r="N4501" i="14"/>
  <c r="N4483" i="14"/>
  <c r="N4460" i="14"/>
  <c r="N4458" i="14"/>
  <c r="N4453" i="14"/>
  <c r="N4435" i="14"/>
  <c r="N4412" i="14"/>
  <c r="N4410" i="14"/>
  <c r="N4405" i="14"/>
  <c r="N4387" i="14"/>
  <c r="N4364" i="14"/>
  <c r="N4362" i="14"/>
  <c r="N4357" i="14"/>
  <c r="N4339" i="14"/>
  <c r="N4316" i="14"/>
  <c r="N4314" i="14"/>
  <c r="N4309" i="14"/>
  <c r="N4291" i="14"/>
  <c r="N4268" i="14"/>
  <c r="N4266" i="14"/>
  <c r="N4261" i="14"/>
  <c r="N4243" i="14"/>
  <c r="N4220" i="14"/>
  <c r="N4218" i="14"/>
  <c r="N4213" i="14"/>
  <c r="N4195" i="14"/>
  <c r="N4172" i="14"/>
  <c r="N4170" i="14"/>
  <c r="N4165" i="14"/>
  <c r="N4147" i="14"/>
  <c r="N4124" i="14"/>
  <c r="N4122" i="14"/>
  <c r="N4117" i="14"/>
  <c r="N4099" i="14"/>
  <c r="N7994" i="14"/>
  <c r="N7613" i="14"/>
  <c r="N7044" i="14"/>
  <c r="N6950" i="14"/>
  <c r="N6877" i="14"/>
  <c r="N6788" i="14"/>
  <c r="N6772" i="14"/>
  <c r="N6684" i="14"/>
  <c r="N6626" i="14"/>
  <c r="N6559" i="14"/>
  <c r="N6515" i="14"/>
  <c r="N6485" i="14"/>
  <c r="N6427" i="14"/>
  <c r="N6395" i="14"/>
  <c r="N6212" i="14"/>
  <c r="N6196" i="14"/>
  <c r="N6150" i="14"/>
  <c r="N6060" i="14"/>
  <c r="N6044" i="14"/>
  <c r="N5953" i="14"/>
  <c r="N5864" i="14"/>
  <c r="N5630" i="14"/>
  <c r="N5376" i="14"/>
  <c r="N5368" i="14"/>
  <c r="N5272" i="14"/>
  <c r="N5230" i="14"/>
  <c r="N5214" i="14"/>
  <c r="N5207" i="14"/>
  <c r="N5198" i="14"/>
  <c r="N5174" i="14"/>
  <c r="N5172" i="14"/>
  <c r="N5161" i="14"/>
  <c r="N5152" i="14"/>
  <c r="N5150" i="14"/>
  <c r="N5145" i="14"/>
  <c r="N5133" i="14"/>
  <c r="N5119" i="14"/>
  <c r="N5112" i="14"/>
  <c r="N5103" i="14"/>
  <c r="N5056" i="14"/>
  <c r="N5054" i="14"/>
  <c r="N5049" i="14"/>
  <c r="N5037" i="14"/>
  <c r="N5023" i="14"/>
  <c r="N5016" i="14"/>
  <c r="N5007" i="14"/>
  <c r="N4960" i="14"/>
  <c r="N4958" i="14"/>
  <c r="N4953" i="14"/>
  <c r="N4941" i="14"/>
  <c r="N4927" i="14"/>
  <c r="N4920" i="14"/>
  <c r="N4911" i="14"/>
  <c r="N4864" i="14"/>
  <c r="N4862" i="14"/>
  <c r="N4857" i="14"/>
  <c r="N4845" i="14"/>
  <c r="N4831" i="14"/>
  <c r="N4824" i="14"/>
  <c r="N4815" i="14"/>
  <c r="N4756" i="14"/>
  <c r="N4737" i="14"/>
  <c r="N4723" i="14"/>
  <c r="N4676" i="14"/>
  <c r="N4674" i="14"/>
  <c r="N4667" i="14"/>
  <c r="N4641" i="14"/>
  <c r="N4627" i="14"/>
  <c r="N4581" i="14"/>
  <c r="N4574" i="14"/>
  <c r="N4533" i="14"/>
  <c r="N4526" i="14"/>
  <c r="N4485" i="14"/>
  <c r="N4478" i="14"/>
  <c r="N4437" i="14"/>
  <c r="N4430" i="14"/>
  <c r="N4389" i="14"/>
  <c r="N4382" i="14"/>
  <c r="N4341" i="14"/>
  <c r="N4334" i="14"/>
  <c r="N4293" i="14"/>
  <c r="N4286" i="14"/>
  <c r="N4245" i="14"/>
  <c r="N4238" i="14"/>
  <c r="N4197" i="14"/>
  <c r="N4190" i="14"/>
  <c r="N4149" i="14"/>
  <c r="N4142" i="14"/>
  <c r="N4101" i="14"/>
  <c r="N4094" i="14"/>
  <c r="N4053" i="14"/>
  <c r="N4046" i="14"/>
  <c r="N4005" i="14"/>
  <c r="N3998" i="14"/>
  <c r="N3957" i="14"/>
  <c r="N3950" i="14"/>
  <c r="N3909" i="14"/>
  <c r="N3902" i="14"/>
  <c r="N3825" i="14"/>
  <c r="N3800" i="14"/>
  <c r="N3782" i="14"/>
  <c r="N3777" i="14"/>
  <c r="N3775" i="14"/>
  <c r="N3752" i="14"/>
  <c r="N3734" i="14"/>
  <c r="N3729" i="14"/>
  <c r="N3727" i="14"/>
  <c r="N3704" i="14"/>
  <c r="N3686" i="14"/>
  <c r="N3681" i="14"/>
  <c r="N3679" i="14"/>
  <c r="N3656" i="14"/>
  <c r="N3638" i="14"/>
  <c r="N3633" i="14"/>
  <c r="N3631" i="14"/>
  <c r="N3608" i="14"/>
  <c r="N3590" i="14"/>
  <c r="N3585" i="14"/>
  <c r="N3583" i="14"/>
  <c r="N3560" i="14"/>
  <c r="N3542" i="14"/>
  <c r="N3537" i="14"/>
  <c r="N3535" i="14"/>
  <c r="N3512" i="14"/>
  <c r="N3494" i="14"/>
  <c r="N3489" i="14"/>
  <c r="N3487" i="14"/>
  <c r="N3464" i="14"/>
  <c r="N3446" i="14"/>
  <c r="N3441" i="14"/>
  <c r="N3439" i="14"/>
  <c r="N3416" i="14"/>
  <c r="N3398" i="14"/>
  <c r="N3393" i="14"/>
  <c r="N3391" i="14"/>
  <c r="N3368" i="14"/>
  <c r="N3350" i="14"/>
  <c r="N3345" i="14"/>
  <c r="N3343" i="14"/>
  <c r="N3320" i="14"/>
  <c r="N3302" i="14"/>
  <c r="N3297" i="14"/>
  <c r="N3295" i="14"/>
  <c r="N3272" i="14"/>
  <c r="N3254" i="14"/>
  <c r="N3249" i="14"/>
  <c r="N6858" i="14"/>
  <c r="N6779" i="14"/>
  <c r="N5549" i="14"/>
  <c r="N5261" i="14"/>
  <c r="N5051" i="14"/>
  <c r="N5027" i="14"/>
  <c r="N5011" i="14"/>
  <c r="N4955" i="14"/>
  <c r="N4931" i="14"/>
  <c r="N4915" i="14"/>
  <c r="N4835" i="14"/>
  <c r="N4770" i="14"/>
  <c r="N4732" i="14"/>
  <c r="N4695" i="14"/>
  <c r="N4687" i="14"/>
  <c r="N4583" i="14"/>
  <c r="N4542" i="14"/>
  <c r="N4491" i="14"/>
  <c r="N4475" i="14"/>
  <c r="N4462" i="14"/>
  <c r="N4416" i="14"/>
  <c r="N4400" i="14"/>
  <c r="N4384" i="14"/>
  <c r="N4325" i="14"/>
  <c r="N4258" i="14"/>
  <c r="N4212" i="14"/>
  <c r="N4183" i="14"/>
  <c r="N4103" i="14"/>
  <c r="N4068" i="14"/>
  <c r="N4000" i="14"/>
  <c r="N3963" i="14"/>
  <c r="N3838" i="14"/>
  <c r="N3809" i="14"/>
  <c r="N3784" i="14"/>
  <c r="N3713" i="14"/>
  <c r="N3688" i="14"/>
  <c r="N3654" i="14"/>
  <c r="N3634" i="14"/>
  <c r="N3616" i="14"/>
  <c r="N3601" i="14"/>
  <c r="N3522" i="14"/>
  <c r="N3474" i="14"/>
  <c r="N3414" i="14"/>
  <c r="N3394" i="14"/>
  <c r="N3354" i="14"/>
  <c r="N3247" i="14"/>
  <c r="N3233" i="14"/>
  <c r="N3231" i="14"/>
  <c r="N3221" i="14"/>
  <c r="N3219" i="14"/>
  <c r="N3214" i="14"/>
  <c r="N3202" i="14"/>
  <c r="N3162" i="14"/>
  <c r="N3148" i="14"/>
  <c r="N3097" i="14"/>
  <c r="N3095" i="14"/>
  <c r="N3084" i="14"/>
  <c r="N3073" i="14"/>
  <c r="N3071" i="14"/>
  <c r="N3060" i="14"/>
  <c r="N3049" i="14"/>
  <c r="N3047" i="14"/>
  <c r="N3036" i="14"/>
  <c r="N3025" i="14"/>
  <c r="N3023" i="14"/>
  <c r="N3012" i="14"/>
  <c r="N3001" i="14"/>
  <c r="N2999" i="14"/>
  <c r="N2988" i="14"/>
  <c r="N2977" i="14"/>
  <c r="N2975" i="14"/>
  <c r="N2964" i="14"/>
  <c r="N2953" i="14"/>
  <c r="N2951" i="14"/>
  <c r="N2940" i="14"/>
  <c r="N2929" i="14"/>
  <c r="N2927" i="14"/>
  <c r="N2916" i="14"/>
  <c r="N2905" i="14"/>
  <c r="N2903" i="14"/>
  <c r="N2892" i="14"/>
  <c r="N2881" i="14"/>
  <c r="N2879" i="14"/>
  <c r="N2868" i="14"/>
  <c r="N2857" i="14"/>
  <c r="N2855" i="14"/>
  <c r="N2844" i="14"/>
  <c r="N2833" i="14"/>
  <c r="N2831" i="14"/>
  <c r="N2820" i="14"/>
  <c r="N2809" i="14"/>
  <c r="N2807" i="14"/>
  <c r="N2796" i="14"/>
  <c r="N2785" i="14"/>
  <c r="N2783" i="14"/>
  <c r="N2772" i="14"/>
  <c r="N2761" i="14"/>
  <c r="N2759" i="14"/>
  <c r="N2748" i="14"/>
  <c r="N2737" i="14"/>
  <c r="N2735" i="14"/>
  <c r="N2724" i="14"/>
  <c r="N2713" i="14"/>
  <c r="N2711" i="14"/>
  <c r="N2700" i="14"/>
  <c r="N2689" i="14"/>
  <c r="N2687" i="14"/>
  <c r="N2676" i="14"/>
  <c r="N2665" i="14"/>
  <c r="N2663" i="14"/>
  <c r="N2652" i="14"/>
  <c r="N2641" i="14"/>
  <c r="N2639" i="14"/>
  <c r="N2628" i="14"/>
  <c r="N2617" i="14"/>
  <c r="N2615" i="14"/>
  <c r="N2604" i="14"/>
  <c r="N2593" i="14"/>
  <c r="N2591" i="14"/>
  <c r="N2580" i="14"/>
  <c r="N2550" i="14"/>
  <c r="N2518" i="14"/>
  <c r="N2486" i="14"/>
  <c r="N2435" i="14"/>
  <c r="N2411" i="14"/>
  <c r="N2387" i="14"/>
  <c r="N2363" i="14"/>
  <c r="N2339" i="14"/>
  <c r="N2315" i="14"/>
  <c r="N2291" i="14"/>
  <c r="N2267" i="14"/>
  <c r="N2243" i="14"/>
  <c r="N2219" i="14"/>
  <c r="N2195" i="14"/>
  <c r="N2171" i="14"/>
  <c r="N2147" i="14"/>
  <c r="N2123" i="14"/>
  <c r="N2099" i="14"/>
  <c r="N2075" i="14"/>
  <c r="N2051" i="14"/>
  <c r="N8706" i="14"/>
  <c r="N8187" i="14"/>
  <c r="N7796" i="14"/>
  <c r="N6367" i="14"/>
  <c r="N6203" i="14"/>
  <c r="N5799" i="14"/>
  <c r="N5738" i="14"/>
  <c r="N5702" i="14"/>
  <c r="N5234" i="14"/>
  <c r="N5218" i="14"/>
  <c r="N5088" i="14"/>
  <c r="N4992" i="14"/>
  <c r="N4896" i="14"/>
  <c r="N4877" i="14"/>
  <c r="N4772" i="14"/>
  <c r="N4634" i="14"/>
  <c r="N4599" i="14"/>
  <c r="N4539" i="14"/>
  <c r="N4523" i="14"/>
  <c r="N4510" i="14"/>
  <c r="N4464" i="14"/>
  <c r="N4448" i="14"/>
  <c r="N4432" i="14"/>
  <c r="N4373" i="14"/>
  <c r="N4306" i="14"/>
  <c r="N4260" i="14"/>
  <c r="N4231" i="14"/>
  <c r="N4151" i="14"/>
  <c r="N4076" i="14"/>
  <c r="N4039" i="14"/>
  <c r="N4026" i="14"/>
  <c r="N3989" i="14"/>
  <c r="N3973" i="14"/>
  <c r="N3947" i="14"/>
  <c r="N3934" i="14"/>
  <c r="N3913" i="14"/>
  <c r="N3884" i="14"/>
  <c r="M3858" i="14"/>
  <c r="N3840" i="14"/>
  <c r="M3838" i="14"/>
  <c r="M3825" i="14"/>
  <c r="N3664" i="14"/>
  <c r="N3649" i="14"/>
  <c r="N3545" i="14"/>
  <c r="N3543" i="14"/>
  <c r="N3497" i="14"/>
  <c r="N3495" i="14"/>
  <c r="N3449" i="14"/>
  <c r="N3447" i="14"/>
  <c r="N3424" i="14"/>
  <c r="N3409" i="14"/>
  <c r="N3359" i="14"/>
  <c r="N3304" i="14"/>
  <c r="N3281" i="14"/>
  <c r="N3279" i="14"/>
  <c r="N3228" i="14"/>
  <c r="N3209" i="14"/>
  <c r="N3207" i="14"/>
  <c r="N3176" i="14"/>
  <c r="N3169" i="14"/>
  <c r="N3150" i="14"/>
  <c r="N3143" i="14"/>
  <c r="N3117" i="14"/>
  <c r="N3115" i="14"/>
  <c r="N3108" i="14"/>
  <c r="N3086" i="14"/>
  <c r="N3062" i="14"/>
  <c r="N3038" i="14"/>
  <c r="N3014" i="14"/>
  <c r="N2990" i="14"/>
  <c r="N2966" i="14"/>
  <c r="N2942" i="14"/>
  <c r="N2918" i="14"/>
  <c r="N2894" i="14"/>
  <c r="N2870" i="14"/>
  <c r="N2846" i="14"/>
  <c r="N2822" i="14"/>
  <c r="N6879" i="14"/>
  <c r="N6691" i="14"/>
  <c r="N5832" i="14"/>
  <c r="N5815" i="14"/>
  <c r="N5657" i="14"/>
  <c r="N5479" i="14"/>
  <c r="N5378" i="14"/>
  <c r="N5069" i="14"/>
  <c r="N4973" i="14"/>
  <c r="N4558" i="14"/>
  <c r="N4512" i="14"/>
  <c r="N4496" i="14"/>
  <c r="N4480" i="14"/>
  <c r="N4421" i="14"/>
  <c r="N4354" i="14"/>
  <c r="N4308" i="14"/>
  <c r="N4279" i="14"/>
  <c r="N4199" i="14"/>
  <c r="N4105" i="14"/>
  <c r="N4055" i="14"/>
  <c r="N4018" i="14"/>
  <c r="N3968" i="14"/>
  <c r="N3955" i="14"/>
  <c r="N3936" i="14"/>
  <c r="N3918" i="14"/>
  <c r="N3786" i="14"/>
  <c r="N3747" i="14"/>
  <c r="N3742" i="14"/>
  <c r="N3690" i="14"/>
  <c r="N3593" i="14"/>
  <c r="N3591" i="14"/>
  <c r="N3555" i="14"/>
  <c r="N3550" i="14"/>
  <c r="N3532" i="14"/>
  <c r="N3507" i="14"/>
  <c r="N3502" i="14"/>
  <c r="N3484" i="14"/>
  <c r="N3459" i="14"/>
  <c r="N3454" i="14"/>
  <c r="N3426" i="14"/>
  <c r="N3366" i="14"/>
  <c r="N3346" i="14"/>
  <c r="N3306" i="14"/>
  <c r="N3235" i="14"/>
  <c r="N3197" i="14"/>
  <c r="N3195" i="14"/>
  <c r="N3190" i="14"/>
  <c r="N3164" i="14"/>
  <c r="N3136" i="14"/>
  <c r="N3124" i="14"/>
  <c r="N3101" i="14"/>
  <c r="N3099" i="14"/>
  <c r="N3088" i="14"/>
  <c r="N3077" i="14"/>
  <c r="N3075" i="14"/>
  <c r="N3064" i="14"/>
  <c r="N3053" i="14"/>
  <c r="N3051" i="14"/>
  <c r="N3040" i="14"/>
  <c r="N3029" i="14"/>
  <c r="N3027" i="14"/>
  <c r="N3016" i="14"/>
  <c r="N3005" i="14"/>
  <c r="N3003" i="14"/>
  <c r="N2992" i="14"/>
  <c r="N2981" i="14"/>
  <c r="N2979" i="14"/>
  <c r="N2968" i="14"/>
  <c r="N2957" i="14"/>
  <c r="N2955" i="14"/>
  <c r="N2944" i="14"/>
  <c r="N2933" i="14"/>
  <c r="N2931" i="14"/>
  <c r="N2920" i="14"/>
  <c r="N2909" i="14"/>
  <c r="N2907" i="14"/>
  <c r="N2896" i="14"/>
  <c r="N2885" i="14"/>
  <c r="N2883" i="14"/>
  <c r="N2872" i="14"/>
  <c r="N2861" i="14"/>
  <c r="N2859" i="14"/>
  <c r="N2848" i="14"/>
  <c r="N2837" i="14"/>
  <c r="N2835" i="14"/>
  <c r="N2824" i="14"/>
  <c r="N2813" i="14"/>
  <c r="N2811" i="14"/>
  <c r="N2800" i="14"/>
  <c r="N6580" i="14"/>
  <c r="N6233" i="14"/>
  <c r="N6119" i="14"/>
  <c r="N5955" i="14"/>
  <c r="N5848" i="14"/>
  <c r="N5239" i="14"/>
  <c r="N5220" i="14"/>
  <c r="N5167" i="14"/>
  <c r="N4742" i="14"/>
  <c r="N4697" i="14"/>
  <c r="N4636" i="14"/>
  <c r="N4571" i="14"/>
  <c r="N4544" i="14"/>
  <c r="N4528" i="14"/>
  <c r="N4469" i="14"/>
  <c r="N4402" i="14"/>
  <c r="N4356" i="14"/>
  <c r="N4327" i="14"/>
  <c r="N4247" i="14"/>
  <c r="N4153" i="14"/>
  <c r="N4110" i="14"/>
  <c r="N4020" i="14"/>
  <c r="N3952" i="14"/>
  <c r="N3915" i="14"/>
  <c r="M3881" i="14"/>
  <c r="M3850" i="14"/>
  <c r="N3827" i="14"/>
  <c r="N3791" i="14"/>
  <c r="N3754" i="14"/>
  <c r="N3749" i="14"/>
  <c r="N3695" i="14"/>
  <c r="N3641" i="14"/>
  <c r="N3639" i="14"/>
  <c r="N3603" i="14"/>
  <c r="N3598" i="14"/>
  <c r="N3580" i="14"/>
  <c r="N3562" i="14"/>
  <c r="N3557" i="14"/>
  <c r="N3514" i="14"/>
  <c r="N3509" i="14"/>
  <c r="N3466" i="14"/>
  <c r="N3461" i="14"/>
  <c r="N3436" i="14"/>
  <c r="N3431" i="14"/>
  <c r="N3401" i="14"/>
  <c r="N3399" i="14"/>
  <c r="N3376" i="14"/>
  <c r="N3361" i="14"/>
  <c r="N3311" i="14"/>
  <c r="N3237" i="14"/>
  <c r="N3178" i="14"/>
  <c r="N3145" i="14"/>
  <c r="N3138" i="14"/>
  <c r="N3126" i="14"/>
  <c r="N3119" i="14"/>
  <c r="N3090" i="14"/>
  <c r="N3066" i="14"/>
  <c r="N3042" i="14"/>
  <c r="N3018" i="14"/>
  <c r="N2994" i="14"/>
  <c r="N2970" i="14"/>
  <c r="N2946" i="14"/>
  <c r="N2922" i="14"/>
  <c r="N2898" i="14"/>
  <c r="N2874" i="14"/>
  <c r="N2850" i="14"/>
  <c r="N2826" i="14"/>
  <c r="N2802" i="14"/>
  <c r="N7273" i="14"/>
  <c r="N6931" i="14"/>
  <c r="N6610" i="14"/>
  <c r="N5274" i="14"/>
  <c r="N5236" i="14"/>
  <c r="N5154" i="14"/>
  <c r="N4866" i="14"/>
  <c r="N4739" i="14"/>
  <c r="N4713" i="14"/>
  <c r="N4671" i="14"/>
  <c r="N4560" i="14"/>
  <c r="N4517" i="14"/>
  <c r="N4450" i="14"/>
  <c r="N4404" i="14"/>
  <c r="N4375" i="14"/>
  <c r="N4295" i="14"/>
  <c r="N4201" i="14"/>
  <c r="N4158" i="14"/>
  <c r="N4107" i="14"/>
  <c r="N4091" i="14"/>
  <c r="N4078" i="14"/>
  <c r="N4057" i="14"/>
  <c r="N4028" i="14"/>
  <c r="N3991" i="14"/>
  <c r="N3978" i="14"/>
  <c r="N3941" i="14"/>
  <c r="N3925" i="14"/>
  <c r="N3899" i="14"/>
  <c r="N3886" i="14"/>
  <c r="N3875" i="14"/>
  <c r="M3870" i="14"/>
  <c r="N3842" i="14"/>
  <c r="N3798" i="14"/>
  <c r="N3702" i="14"/>
  <c r="N3651" i="14"/>
  <c r="N3646" i="14"/>
  <c r="N3628" i="14"/>
  <c r="N3610" i="14"/>
  <c r="N3605" i="14"/>
  <c r="N3529" i="14"/>
  <c r="N3481" i="14"/>
  <c r="N3411" i="14"/>
  <c r="N3406" i="14"/>
  <c r="N3378" i="14"/>
  <c r="N3318" i="14"/>
  <c r="N3298" i="14"/>
  <c r="N3244" i="14"/>
  <c r="N3199" i="14"/>
  <c r="N3185" i="14"/>
  <c r="N3183" i="14"/>
  <c r="N3173" i="14"/>
  <c r="N3171" i="14"/>
  <c r="N3166" i="14"/>
  <c r="N3154" i="14"/>
  <c r="N3110" i="14"/>
  <c r="N3105" i="14"/>
  <c r="N3103" i="14"/>
  <c r="N3092" i="14"/>
  <c r="N3081" i="14"/>
  <c r="N3079" i="14"/>
  <c r="N3068" i="14"/>
  <c r="N3057" i="14"/>
  <c r="N3055" i="14"/>
  <c r="N3044" i="14"/>
  <c r="N3033" i="14"/>
  <c r="N3031" i="14"/>
  <c r="N3020" i="14"/>
  <c r="N3009" i="14"/>
  <c r="N3007" i="14"/>
  <c r="N2996" i="14"/>
  <c r="N2985" i="14"/>
  <c r="N2983" i="14"/>
  <c r="N2972" i="14"/>
  <c r="N2961" i="14"/>
  <c r="N2959" i="14"/>
  <c r="N2948" i="14"/>
  <c r="N2937" i="14"/>
  <c r="N2935" i="14"/>
  <c r="N2924" i="14"/>
  <c r="N2913" i="14"/>
  <c r="N2911" i="14"/>
  <c r="N2900" i="14"/>
  <c r="N2889" i="14"/>
  <c r="N2887" i="14"/>
  <c r="N2876" i="14"/>
  <c r="N2865" i="14"/>
  <c r="N2863" i="14"/>
  <c r="N2852" i="14"/>
  <c r="N2841" i="14"/>
  <c r="N2839" i="14"/>
  <c r="N2828" i="14"/>
  <c r="N2817" i="14"/>
  <c r="N2815" i="14"/>
  <c r="N2804" i="14"/>
  <c r="N7872" i="14"/>
  <c r="N6596" i="14"/>
  <c r="N6411" i="14"/>
  <c r="N6277" i="14"/>
  <c r="N6235" i="14"/>
  <c r="N5407" i="14"/>
  <c r="N5169" i="14"/>
  <c r="N5058" i="14"/>
  <c r="N4962" i="14"/>
  <c r="N4744" i="14"/>
  <c r="N4576" i="14"/>
  <c r="N4498" i="14"/>
  <c r="N4452" i="14"/>
  <c r="N4423" i="14"/>
  <c r="N4343" i="14"/>
  <c r="N4249" i="14"/>
  <c r="N4206" i="14"/>
  <c r="N4155" i="14"/>
  <c r="N4139" i="14"/>
  <c r="N4126" i="14"/>
  <c r="N4080" i="14"/>
  <c r="N4062" i="14"/>
  <c r="N4007" i="14"/>
  <c r="N3970" i="14"/>
  <c r="N3920" i="14"/>
  <c r="N3907" i="14"/>
  <c r="N3888" i="14"/>
  <c r="N3829" i="14"/>
  <c r="N3793" i="14"/>
  <c r="N3772" i="14"/>
  <c r="N3759" i="14"/>
  <c r="N3697" i="14"/>
  <c r="N3676" i="14"/>
  <c r="N3658" i="14"/>
  <c r="N3653" i="14"/>
  <c r="N3577" i="14"/>
  <c r="N3569" i="14"/>
  <c r="N3567" i="14"/>
  <c r="N3521" i="14"/>
  <c r="N3519" i="14"/>
  <c r="N3473" i="14"/>
  <c r="N3471" i="14"/>
  <c r="N3438" i="14"/>
  <c r="N3433" i="14"/>
  <c r="N3418" i="14"/>
  <c r="N3413" i="14"/>
  <c r="N3388" i="14"/>
  <c r="N3383" i="14"/>
  <c r="N3353" i="14"/>
  <c r="N3351" i="14"/>
  <c r="N3328" i="14"/>
  <c r="N3313" i="14"/>
  <c r="N3263" i="14"/>
  <c r="N3256" i="14"/>
  <c r="N3246" i="14"/>
  <c r="N3239" i="14"/>
  <c r="N3201" i="14"/>
  <c r="N3180" i="14"/>
  <c r="N3161" i="14"/>
  <c r="N3159" i="14"/>
  <c r="N3128" i="14"/>
  <c r="N3121" i="14"/>
  <c r="N3112" i="14"/>
  <c r="N3094" i="14"/>
  <c r="N3070" i="14"/>
  <c r="N3046" i="14"/>
  <c r="N3022" i="14"/>
  <c r="N2998" i="14"/>
  <c r="N2974" i="14"/>
  <c r="N2950" i="14"/>
  <c r="N2926" i="14"/>
  <c r="N2902" i="14"/>
  <c r="N2878" i="14"/>
  <c r="N2854" i="14"/>
  <c r="N2830" i="14"/>
  <c r="N2806" i="14"/>
  <c r="N2782" i="14"/>
  <c r="N2758" i="14"/>
  <c r="N2734" i="14"/>
  <c r="N2710" i="14"/>
  <c r="N2686" i="14"/>
  <c r="N2662" i="14"/>
  <c r="N2638" i="14"/>
  <c r="N2614" i="14"/>
  <c r="N2590" i="14"/>
  <c r="N2564" i="14"/>
  <c r="N2549" i="14"/>
  <c r="N2547" i="14"/>
  <c r="N2532" i="14"/>
  <c r="N2517" i="14"/>
  <c r="N2515" i="14"/>
  <c r="N2500" i="14"/>
  <c r="N2485" i="14"/>
  <c r="N2483" i="14"/>
  <c r="N2468" i="14"/>
  <c r="N2445" i="14"/>
  <c r="N2434" i="14"/>
  <c r="N2432" i="14"/>
  <c r="N2421" i="14"/>
  <c r="N2410" i="14"/>
  <c r="N2408" i="14"/>
  <c r="N2397" i="14"/>
  <c r="N2386" i="14"/>
  <c r="N2384" i="14"/>
  <c r="N2373" i="14"/>
  <c r="N2362" i="14"/>
  <c r="N2360" i="14"/>
  <c r="N2349" i="14"/>
  <c r="N2338" i="14"/>
  <c r="N2336" i="14"/>
  <c r="N2325" i="14"/>
  <c r="N2314" i="14"/>
  <c r="N2312" i="14"/>
  <c r="N2301" i="14"/>
  <c r="N2290" i="14"/>
  <c r="N2288" i="14"/>
  <c r="N2277" i="14"/>
  <c r="N2266" i="14"/>
  <c r="N2264" i="14"/>
  <c r="N2253" i="14"/>
  <c r="N2242" i="14"/>
  <c r="N2240" i="14"/>
  <c r="N2229" i="14"/>
  <c r="N2218" i="14"/>
  <c r="N2216" i="14"/>
  <c r="N2205" i="14"/>
  <c r="N2194" i="14"/>
  <c r="N2192" i="14"/>
  <c r="N2181" i="14"/>
  <c r="N2170" i="14"/>
  <c r="N2168" i="14"/>
  <c r="N2157" i="14"/>
  <c r="N2146" i="14"/>
  <c r="N2144" i="14"/>
  <c r="N2133" i="14"/>
  <c r="N2122" i="14"/>
  <c r="N2120" i="14"/>
  <c r="N2109" i="14"/>
  <c r="N2098" i="14"/>
  <c r="N2096" i="14"/>
  <c r="N2085" i="14"/>
  <c r="N2074" i="14"/>
  <c r="N2072" i="14"/>
  <c r="N2061" i="14"/>
  <c r="N2050" i="14"/>
  <c r="N2048" i="14"/>
  <c r="N2037" i="14"/>
  <c r="N8010" i="14"/>
  <c r="N6936" i="14"/>
  <c r="N6758" i="14"/>
  <c r="N5869" i="14"/>
  <c r="N5684" i="14"/>
  <c r="N5592" i="14"/>
  <c r="N5522" i="14"/>
  <c r="N5140" i="14"/>
  <c r="N5060" i="14"/>
  <c r="N5042" i="14"/>
  <c r="N4964" i="14"/>
  <c r="N4946" i="14"/>
  <c r="N4852" i="14"/>
  <c r="N4720" i="14"/>
  <c r="N4704" i="14"/>
  <c r="N4643" i="14"/>
  <c r="N4617" i="14"/>
  <c r="N4603" i="14"/>
  <c r="N4592" i="14"/>
  <c r="N4548" i="14"/>
  <c r="N4519" i="14"/>
  <c r="N4439" i="14"/>
  <c r="N4345" i="14"/>
  <c r="N4302" i="14"/>
  <c r="N4251" i="14"/>
  <c r="N4235" i="14"/>
  <c r="N4222" i="14"/>
  <c r="N4176" i="14"/>
  <c r="N4160" i="14"/>
  <c r="N4144" i="14"/>
  <c r="N4085" i="14"/>
  <c r="N4069" i="14"/>
  <c r="N4043" i="14"/>
  <c r="N4030" i="14"/>
  <c r="N4009" i="14"/>
  <c r="N3980" i="14"/>
  <c r="N3943" i="14"/>
  <c r="N3930" i="14"/>
  <c r="N3893" i="14"/>
  <c r="N3844" i="14"/>
  <c r="M3821" i="14"/>
  <c r="N3673" i="14"/>
  <c r="N3665" i="14"/>
  <c r="N3663" i="14"/>
  <c r="N3544" i="14"/>
  <c r="N3496" i="14"/>
  <c r="N3448" i="14"/>
  <c r="N3425" i="14"/>
  <c r="N3423" i="14"/>
  <c r="N3390" i="14"/>
  <c r="N3385" i="14"/>
  <c r="N3370" i="14"/>
  <c r="N3365" i="14"/>
  <c r="N3340" i="14"/>
  <c r="N3335" i="14"/>
  <c r="N3305" i="14"/>
  <c r="N3303" i="14"/>
  <c r="N3280" i="14"/>
  <c r="N3265" i="14"/>
  <c r="N3241" i="14"/>
  <c r="N3234" i="14"/>
  <c r="N3222" i="14"/>
  <c r="N3215" i="14"/>
  <c r="N3208" i="14"/>
  <c r="N3189" i="14"/>
  <c r="N3130" i="14"/>
  <c r="N3116" i="14"/>
  <c r="N3098" i="14"/>
  <c r="N3074" i="14"/>
  <c r="N3050" i="14"/>
  <c r="N3026" i="14"/>
  <c r="N3002" i="14"/>
  <c r="N2978" i="14"/>
  <c r="N2954" i="14"/>
  <c r="N2930" i="14"/>
  <c r="N2906" i="14"/>
  <c r="N2882" i="14"/>
  <c r="N2858" i="14"/>
  <c r="N2834" i="14"/>
  <c r="N2810" i="14"/>
  <c r="N9432" i="14"/>
  <c r="N6522" i="14"/>
  <c r="N6293" i="14"/>
  <c r="N6182" i="14"/>
  <c r="N6154" i="14"/>
  <c r="N5603" i="14"/>
  <c r="N5254" i="14"/>
  <c r="N5211" i="14"/>
  <c r="N5181" i="14"/>
  <c r="N5176" i="14"/>
  <c r="N5044" i="14"/>
  <c r="N4948" i="14"/>
  <c r="N4889" i="14"/>
  <c r="N4779" i="14"/>
  <c r="N4760" i="14"/>
  <c r="N4725" i="14"/>
  <c r="N4701" i="14"/>
  <c r="N4683" i="14"/>
  <c r="N4678" i="14"/>
  <c r="N4662" i="14"/>
  <c r="N4648" i="14"/>
  <c r="N4487" i="14"/>
  <c r="N4393" i="14"/>
  <c r="N4350" i="14"/>
  <c r="N4299" i="14"/>
  <c r="N4283" i="14"/>
  <c r="N4270" i="14"/>
  <c r="N4224" i="14"/>
  <c r="N4208" i="14"/>
  <c r="N4192" i="14"/>
  <c r="N4133" i="14"/>
  <c r="N4064" i="14"/>
  <c r="N4051" i="14"/>
  <c r="N4032" i="14"/>
  <c r="N4014" i="14"/>
  <c r="N3959" i="14"/>
  <c r="N3922" i="14"/>
  <c r="M3854" i="14"/>
  <c r="N3795" i="14"/>
  <c r="N3790" i="14"/>
  <c r="N3738" i="14"/>
  <c r="N3699" i="14"/>
  <c r="N3694" i="14"/>
  <c r="N3592" i="14"/>
  <c r="N3546" i="14"/>
  <c r="N3498" i="14"/>
  <c r="N3450" i="14"/>
  <c r="N3315" i="14"/>
  <c r="N3310" i="14"/>
  <c r="N3282" i="14"/>
  <c r="N3260" i="14"/>
  <c r="N3210" i="14"/>
  <c r="N3196" i="14"/>
  <c r="N3151" i="14"/>
  <c r="N3137" i="14"/>
  <c r="N3135" i="14"/>
  <c r="N3125" i="14"/>
  <c r="N3123" i="14"/>
  <c r="N3118" i="14"/>
  <c r="N3100" i="14"/>
  <c r="N3089" i="14"/>
  <c r="N3087" i="14"/>
  <c r="N3076" i="14"/>
  <c r="N3065" i="14"/>
  <c r="N3063" i="14"/>
  <c r="N3052" i="14"/>
  <c r="N3041" i="14"/>
  <c r="N3039" i="14"/>
  <c r="N3028" i="14"/>
  <c r="N3017" i="14"/>
  <c r="N3015" i="14"/>
  <c r="N3004" i="14"/>
  <c r="N2993" i="14"/>
  <c r="N2991" i="14"/>
  <c r="N2980" i="14"/>
  <c r="N2969" i="14"/>
  <c r="N2967" i="14"/>
  <c r="N2956" i="14"/>
  <c r="N2945" i="14"/>
  <c r="N2943" i="14"/>
  <c r="N2932" i="14"/>
  <c r="N2921" i="14"/>
  <c r="N2919" i="14"/>
  <c r="N2908" i="14"/>
  <c r="N2897" i="14"/>
  <c r="N2895" i="14"/>
  <c r="N2884" i="14"/>
  <c r="N2873" i="14"/>
  <c r="N2871" i="14"/>
  <c r="N2860" i="14"/>
  <c r="N2849" i="14"/>
  <c r="N2847" i="14"/>
  <c r="N2836" i="14"/>
  <c r="N2825" i="14"/>
  <c r="N2823" i="14"/>
  <c r="N2812" i="14"/>
  <c r="M9643" i="14"/>
  <c r="N7051" i="14"/>
  <c r="N6774" i="14"/>
  <c r="N6670" i="14"/>
  <c r="N6432" i="14"/>
  <c r="N6337" i="14"/>
  <c r="N5297" i="14"/>
  <c r="N5200" i="14"/>
  <c r="N5158" i="14"/>
  <c r="N5121" i="14"/>
  <c r="N5105" i="14"/>
  <c r="N5081" i="14"/>
  <c r="N4985" i="14"/>
  <c r="N4870" i="14"/>
  <c r="N4817" i="14"/>
  <c r="N4803" i="14"/>
  <c r="N4765" i="14"/>
  <c r="N4622" i="14"/>
  <c r="N4608" i="14"/>
  <c r="N4567" i="14"/>
  <c r="N4535" i="14"/>
  <c r="N4441" i="14"/>
  <c r="N4398" i="14"/>
  <c r="N4347" i="14"/>
  <c r="N4331" i="14"/>
  <c r="N4318" i="14"/>
  <c r="N4272" i="14"/>
  <c r="N4256" i="14"/>
  <c r="N4240" i="14"/>
  <c r="N4181" i="14"/>
  <c r="N4114" i="14"/>
  <c r="N4048" i="14"/>
  <c r="N4011" i="14"/>
  <c r="N3924" i="14"/>
  <c r="N3874" i="14"/>
  <c r="N3802" i="14"/>
  <c r="N3797" i="14"/>
  <c r="N3743" i="14"/>
  <c r="N3706" i="14"/>
  <c r="N3701" i="14"/>
  <c r="N3640" i="14"/>
  <c r="N3594" i="14"/>
  <c r="N3551" i="14"/>
  <c r="N3503" i="14"/>
  <c r="N3455" i="14"/>
  <c r="N3400" i="14"/>
  <c r="N3377" i="14"/>
  <c r="N3375" i="14"/>
  <c r="N3342" i="14"/>
  <c r="N3337" i="14"/>
  <c r="N3322" i="14"/>
  <c r="N3317" i="14"/>
  <c r="N3292" i="14"/>
  <c r="N3287" i="14"/>
  <c r="N3250" i="14"/>
  <c r="N3224" i="14"/>
  <c r="N3217" i="14"/>
  <c r="N3198" i="14"/>
  <c r="N3191" i="14"/>
  <c r="N3153" i="14"/>
  <c r="N3132" i="14"/>
  <c r="N3102" i="14"/>
  <c r="N3078" i="14"/>
  <c r="N3054" i="14"/>
  <c r="N3030" i="14"/>
  <c r="N3006" i="14"/>
  <c r="N2982" i="14"/>
  <c r="N2958" i="14"/>
  <c r="N2934" i="14"/>
  <c r="N2910" i="14"/>
  <c r="N2886" i="14"/>
  <c r="N2862" i="14"/>
  <c r="N2838" i="14"/>
  <c r="N2814" i="14"/>
  <c r="N2790" i="14"/>
  <c r="N5890" i="14"/>
  <c r="N4800" i="14"/>
  <c r="N4781" i="14"/>
  <c r="N4471" i="14"/>
  <c r="N4395" i="14"/>
  <c r="N4037" i="14"/>
  <c r="N3984" i="14"/>
  <c r="M3846" i="14"/>
  <c r="N3761" i="14"/>
  <c r="N3599" i="14"/>
  <c r="N3442" i="14"/>
  <c r="N3363" i="14"/>
  <c r="N3226" i="14"/>
  <c r="N3045" i="14"/>
  <c r="N2949" i="14"/>
  <c r="N2890" i="14"/>
  <c r="N2787" i="14"/>
  <c r="N2773" i="14"/>
  <c r="N2764" i="14"/>
  <c r="N2741" i="14"/>
  <c r="N2739" i="14"/>
  <c r="N2725" i="14"/>
  <c r="N2716" i="14"/>
  <c r="N2693" i="14"/>
  <c r="N2691" i="14"/>
  <c r="N2677" i="14"/>
  <c r="N2668" i="14"/>
  <c r="N2645" i="14"/>
  <c r="N2643" i="14"/>
  <c r="N2629" i="14"/>
  <c r="N2620" i="14"/>
  <c r="N2597" i="14"/>
  <c r="N2595" i="14"/>
  <c r="N2581" i="14"/>
  <c r="N2572" i="14"/>
  <c r="N2545" i="14"/>
  <c r="N2516" i="14"/>
  <c r="N2509" i="14"/>
  <c r="N2507" i="14"/>
  <c r="N2498" i="14"/>
  <c r="N2482" i="14"/>
  <c r="N2469" i="14"/>
  <c r="N2460" i="14"/>
  <c r="N2449" i="14"/>
  <c r="N2442" i="14"/>
  <c r="N2440" i="14"/>
  <c r="N2433" i="14"/>
  <c r="N2426" i="14"/>
  <c r="N2424" i="14"/>
  <c r="N2417" i="14"/>
  <c r="N2401" i="14"/>
  <c r="N2394" i="14"/>
  <c r="N2392" i="14"/>
  <c r="N2385" i="14"/>
  <c r="N2378" i="14"/>
  <c r="N2376" i="14"/>
  <c r="N2369" i="14"/>
  <c r="N2353" i="14"/>
  <c r="N2346" i="14"/>
  <c r="N2344" i="14"/>
  <c r="N2337" i="14"/>
  <c r="N2330" i="14"/>
  <c r="N2328" i="14"/>
  <c r="N2321" i="14"/>
  <c r="N2305" i="14"/>
  <c r="N2298" i="14"/>
  <c r="N2296" i="14"/>
  <c r="N2289" i="14"/>
  <c r="N2282" i="14"/>
  <c r="N2280" i="14"/>
  <c r="N2273" i="14"/>
  <c r="N2257" i="14"/>
  <c r="N2250" i="14"/>
  <c r="N2248" i="14"/>
  <c r="N2241" i="14"/>
  <c r="N2234" i="14"/>
  <c r="N2232" i="14"/>
  <c r="N2225" i="14"/>
  <c r="N2209" i="14"/>
  <c r="N2202" i="14"/>
  <c r="N2200" i="14"/>
  <c r="N2193" i="14"/>
  <c r="N2186" i="14"/>
  <c r="N2184" i="14"/>
  <c r="N2177" i="14"/>
  <c r="N2161" i="14"/>
  <c r="N2154" i="14"/>
  <c r="N2152" i="14"/>
  <c r="N2145" i="14"/>
  <c r="N2138" i="14"/>
  <c r="N2136" i="14"/>
  <c r="N2129" i="14"/>
  <c r="N2113" i="14"/>
  <c r="N2106" i="14"/>
  <c r="N2104" i="14"/>
  <c r="N2097" i="14"/>
  <c r="N2090" i="14"/>
  <c r="N2088" i="14"/>
  <c r="N2081" i="14"/>
  <c r="N2065" i="14"/>
  <c r="N2058" i="14"/>
  <c r="N2056" i="14"/>
  <c r="N2049" i="14"/>
  <c r="N2042" i="14"/>
  <c r="N2040" i="14"/>
  <c r="N2033" i="14"/>
  <c r="N2022" i="14"/>
  <c r="N2020" i="14"/>
  <c r="N2009" i="14"/>
  <c r="N1998" i="14"/>
  <c r="N1996" i="14"/>
  <c r="N1985" i="14"/>
  <c r="N1974" i="14"/>
  <c r="N1972" i="14"/>
  <c r="N1961" i="14"/>
  <c r="N1950" i="14"/>
  <c r="N1948" i="14"/>
  <c r="N1937" i="14"/>
  <c r="N1926" i="14"/>
  <c r="N1924" i="14"/>
  <c r="N1913" i="14"/>
  <c r="N1902" i="14"/>
  <c r="N1900" i="14"/>
  <c r="N1889" i="14"/>
  <c r="N1878" i="14"/>
  <c r="N1876" i="14"/>
  <c r="N1865" i="14"/>
  <c r="N1854" i="14"/>
  <c r="N1852" i="14"/>
  <c r="N1841" i="14"/>
  <c r="N1830" i="14"/>
  <c r="N1828" i="14"/>
  <c r="N1817" i="14"/>
  <c r="N1806" i="14"/>
  <c r="N1804" i="14"/>
  <c r="N1793" i="14"/>
  <c r="N1782" i="14"/>
  <c r="N1780" i="14"/>
  <c r="N1769" i="14"/>
  <c r="N1758" i="14"/>
  <c r="N1756" i="14"/>
  <c r="N1745" i="14"/>
  <c r="N1734" i="14"/>
  <c r="N1732" i="14"/>
  <c r="N1721" i="14"/>
  <c r="N1710" i="14"/>
  <c r="N1708" i="14"/>
  <c r="N1697" i="14"/>
  <c r="N1686" i="14"/>
  <c r="N1684" i="14"/>
  <c r="N1673" i="14"/>
  <c r="N1662" i="14"/>
  <c r="N1660" i="14"/>
  <c r="N1649" i="14"/>
  <c r="N1638" i="14"/>
  <c r="N1636" i="14"/>
  <c r="N1625" i="14"/>
  <c r="N1614" i="14"/>
  <c r="N1612" i="14"/>
  <c r="N1601" i="14"/>
  <c r="N1590" i="14"/>
  <c r="N1588" i="14"/>
  <c r="N1577" i="14"/>
  <c r="N1566" i="14"/>
  <c r="N1564" i="14"/>
  <c r="N1553" i="14"/>
  <c r="N1542" i="14"/>
  <c r="N1540" i="14"/>
  <c r="N1529" i="14"/>
  <c r="N1518" i="14"/>
  <c r="N1516" i="14"/>
  <c r="N1505" i="14"/>
  <c r="N1494" i="14"/>
  <c r="N1492" i="14"/>
  <c r="N1481" i="14"/>
  <c r="N1470" i="14"/>
  <c r="N1468" i="14"/>
  <c r="N1457" i="14"/>
  <c r="N1446" i="14"/>
  <c r="N1444" i="14"/>
  <c r="N1433" i="14"/>
  <c r="N1422" i="14"/>
  <c r="N1420" i="14"/>
  <c r="N1409" i="14"/>
  <c r="N1398" i="14"/>
  <c r="N1396" i="14"/>
  <c r="N1385" i="14"/>
  <c r="N1374" i="14"/>
  <c r="N1372" i="14"/>
  <c r="N1361" i="14"/>
  <c r="N1350" i="14"/>
  <c r="N1348" i="14"/>
  <c r="N1337" i="14"/>
  <c r="N1326" i="14"/>
  <c r="N1324" i="14"/>
  <c r="N1313" i="14"/>
  <c r="N1302" i="14"/>
  <c r="N1300" i="14"/>
  <c r="N1289" i="14"/>
  <c r="N1278" i="14"/>
  <c r="N1276" i="14"/>
  <c r="N1265" i="14"/>
  <c r="N1254" i="14"/>
  <c r="N1252" i="14"/>
  <c r="N1241" i="14"/>
  <c r="N1230" i="14"/>
  <c r="N1228" i="14"/>
  <c r="N1217" i="14"/>
  <c r="N1206" i="14"/>
  <c r="N1204" i="14"/>
  <c r="N1193" i="14"/>
  <c r="N1182" i="14"/>
  <c r="N1180" i="14"/>
  <c r="N1169" i="14"/>
  <c r="N1158" i="14"/>
  <c r="N1156" i="14"/>
  <c r="N1147" i="14"/>
  <c r="N7923" i="14"/>
  <c r="N6434" i="14"/>
  <c r="N5046" i="14"/>
  <c r="N4868" i="14"/>
  <c r="N4833" i="14"/>
  <c r="N4174" i="14"/>
  <c r="N3995" i="14"/>
  <c r="N3745" i="14"/>
  <c r="N3647" i="14"/>
  <c r="N3615" i="14"/>
  <c r="N3553" i="14"/>
  <c r="N3352" i="14"/>
  <c r="N3330" i="14"/>
  <c r="N3113" i="14"/>
  <c r="N3067" i="14"/>
  <c r="N3056" i="14"/>
  <c r="N3034" i="14"/>
  <c r="N2971" i="14"/>
  <c r="N2960" i="14"/>
  <c r="N2914" i="14"/>
  <c r="N2794" i="14"/>
  <c r="N2766" i="14"/>
  <c r="N2750" i="14"/>
  <c r="N2718" i="14"/>
  <c r="N2702" i="14"/>
  <c r="N2670" i="14"/>
  <c r="N2654" i="14"/>
  <c r="N2622" i="14"/>
  <c r="N2606" i="14"/>
  <c r="N2574" i="14"/>
  <c r="N2563" i="14"/>
  <c r="N2554" i="14"/>
  <c r="N2552" i="14"/>
  <c r="N2534" i="14"/>
  <c r="N2527" i="14"/>
  <c r="N2489" i="14"/>
  <c r="N2487" i="14"/>
  <c r="M2482" i="14"/>
  <c r="N2462" i="14"/>
  <c r="N2451" i="14"/>
  <c r="N2419" i="14"/>
  <c r="N2403" i="14"/>
  <c r="N2371" i="14"/>
  <c r="N2355" i="14"/>
  <c r="N2323" i="14"/>
  <c r="N2307" i="14"/>
  <c r="N2275" i="14"/>
  <c r="N2259" i="14"/>
  <c r="N2227" i="14"/>
  <c r="N2211" i="14"/>
  <c r="N2179" i="14"/>
  <c r="N2163" i="14"/>
  <c r="N2131" i="14"/>
  <c r="N2115" i="14"/>
  <c r="N2083" i="14"/>
  <c r="N2067" i="14"/>
  <c r="N2035" i="14"/>
  <c r="N2011" i="14"/>
  <c r="N1987" i="14"/>
  <c r="N1963" i="14"/>
  <c r="N1939" i="14"/>
  <c r="N1915" i="14"/>
  <c r="N1891" i="14"/>
  <c r="N1867" i="14"/>
  <c r="N1843" i="14"/>
  <c r="N1819" i="14"/>
  <c r="N1795" i="14"/>
  <c r="N1771" i="14"/>
  <c r="N1747" i="14"/>
  <c r="N1723" i="14"/>
  <c r="N1699" i="14"/>
  <c r="N1675" i="14"/>
  <c r="N1651" i="14"/>
  <c r="N1627" i="14"/>
  <c r="N1603" i="14"/>
  <c r="N1579" i="14"/>
  <c r="N1555" i="14"/>
  <c r="N1531" i="14"/>
  <c r="N1507" i="14"/>
  <c r="N1483" i="14"/>
  <c r="N1459" i="14"/>
  <c r="N1435" i="14"/>
  <c r="N1411" i="14"/>
  <c r="N1387" i="14"/>
  <c r="N1363" i="14"/>
  <c r="N1339" i="14"/>
  <c r="N1315" i="14"/>
  <c r="N1291" i="14"/>
  <c r="N1267" i="14"/>
  <c r="N1243" i="14"/>
  <c r="N1219" i="14"/>
  <c r="N1195" i="14"/>
  <c r="N1171" i="14"/>
  <c r="N1149" i="14"/>
  <c r="N5765" i="14"/>
  <c r="N5178" i="14"/>
  <c r="N4950" i="14"/>
  <c r="N4819" i="14"/>
  <c r="N4730" i="14"/>
  <c r="N4297" i="14"/>
  <c r="N4210" i="14"/>
  <c r="N4087" i="14"/>
  <c r="N4059" i="14"/>
  <c r="N3911" i="14"/>
  <c r="N3750" i="14"/>
  <c r="N3625" i="14"/>
  <c r="N3617" i="14"/>
  <c r="N3558" i="14"/>
  <c r="N3520" i="14"/>
  <c r="N3289" i="14"/>
  <c r="N3212" i="14"/>
  <c r="N3193" i="14"/>
  <c r="N3167" i="14"/>
  <c r="N3083" i="14"/>
  <c r="N3072" i="14"/>
  <c r="N3061" i="14"/>
  <c r="N2987" i="14"/>
  <c r="N2976" i="14"/>
  <c r="N2965" i="14"/>
  <c r="N2938" i="14"/>
  <c r="N2801" i="14"/>
  <c r="N2789" i="14"/>
  <c r="N2777" i="14"/>
  <c r="N2775" i="14"/>
  <c r="N2768" i="14"/>
  <c r="N2752" i="14"/>
  <c r="N2743" i="14"/>
  <c r="N2729" i="14"/>
  <c r="N2727" i="14"/>
  <c r="N2720" i="14"/>
  <c r="N2704" i="14"/>
  <c r="N2695" i="14"/>
  <c r="N2681" i="14"/>
  <c r="N2679" i="14"/>
  <c r="N2672" i="14"/>
  <c r="N2656" i="14"/>
  <c r="N2647" i="14"/>
  <c r="N2633" i="14"/>
  <c r="N2631" i="14"/>
  <c r="N2624" i="14"/>
  <c r="N2608" i="14"/>
  <c r="N2599" i="14"/>
  <c r="N2585" i="14"/>
  <c r="N2583" i="14"/>
  <c r="N2576" i="14"/>
  <c r="N2556" i="14"/>
  <c r="M2554" i="14"/>
  <c r="N2538" i="14"/>
  <c r="N2536" i="14"/>
  <c r="N2529" i="14"/>
  <c r="N2511" i="14"/>
  <c r="N2493" i="14"/>
  <c r="N2491" i="14"/>
  <c r="N2473" i="14"/>
  <c r="N2471" i="14"/>
  <c r="N2464" i="14"/>
  <c r="N2453" i="14"/>
  <c r="N2444" i="14"/>
  <c r="N2430" i="14"/>
  <c r="N2428" i="14"/>
  <c r="N2405" i="14"/>
  <c r="N2396" i="14"/>
  <c r="N2382" i="14"/>
  <c r="N2380" i="14"/>
  <c r="N2357" i="14"/>
  <c r="N2348" i="14"/>
  <c r="N2334" i="14"/>
  <c r="N2332" i="14"/>
  <c r="N2309" i="14"/>
  <c r="N2300" i="14"/>
  <c r="N2286" i="14"/>
  <c r="N2284" i="14"/>
  <c r="N2261" i="14"/>
  <c r="N2252" i="14"/>
  <c r="N2238" i="14"/>
  <c r="N2236" i="14"/>
  <c r="N2213" i="14"/>
  <c r="N2204" i="14"/>
  <c r="N2190" i="14"/>
  <c r="N2188" i="14"/>
  <c r="N2165" i="14"/>
  <c r="N2156" i="14"/>
  <c r="N2142" i="14"/>
  <c r="N2140" i="14"/>
  <c r="N2117" i="14"/>
  <c r="N2108" i="14"/>
  <c r="N2094" i="14"/>
  <c r="N2092" i="14"/>
  <c r="N2069" i="14"/>
  <c r="N2060" i="14"/>
  <c r="N2046" i="14"/>
  <c r="N2044" i="14"/>
  <c r="N2026" i="14"/>
  <c r="N2024" i="14"/>
  <c r="N2013" i="14"/>
  <c r="N2002" i="14"/>
  <c r="N2000" i="14"/>
  <c r="N1989" i="14"/>
  <c r="N1978" i="14"/>
  <c r="N1976" i="14"/>
  <c r="N1965" i="14"/>
  <c r="N1954" i="14"/>
  <c r="N1952" i="14"/>
  <c r="N1941" i="14"/>
  <c r="N1930" i="14"/>
  <c r="N1928" i="14"/>
  <c r="N1917" i="14"/>
  <c r="N1906" i="14"/>
  <c r="N1904" i="14"/>
  <c r="N1893" i="14"/>
  <c r="N1882" i="14"/>
  <c r="N1880" i="14"/>
  <c r="N1869" i="14"/>
  <c r="N1858" i="14"/>
  <c r="N1856" i="14"/>
  <c r="N1845" i="14"/>
  <c r="N1834" i="14"/>
  <c r="N1832" i="14"/>
  <c r="N1821" i="14"/>
  <c r="N1810" i="14"/>
  <c r="N1808" i="14"/>
  <c r="N1797" i="14"/>
  <c r="N1786" i="14"/>
  <c r="N1784" i="14"/>
  <c r="N1773" i="14"/>
  <c r="N1762" i="14"/>
  <c r="N1760" i="14"/>
  <c r="N1749" i="14"/>
  <c r="N1738" i="14"/>
  <c r="N1736" i="14"/>
  <c r="N1725" i="14"/>
  <c r="N1714" i="14"/>
  <c r="N1712" i="14"/>
  <c r="N1701" i="14"/>
  <c r="N1690" i="14"/>
  <c r="N1688" i="14"/>
  <c r="N1677" i="14"/>
  <c r="N1666" i="14"/>
  <c r="N1664" i="14"/>
  <c r="N1653" i="14"/>
  <c r="N1642" i="14"/>
  <c r="N1640" i="14"/>
  <c r="N1629" i="14"/>
  <c r="N1618" i="14"/>
  <c r="N1616" i="14"/>
  <c r="N1605" i="14"/>
  <c r="N1594" i="14"/>
  <c r="N1592" i="14"/>
  <c r="N1581" i="14"/>
  <c r="N1570" i="14"/>
  <c r="N1568" i="14"/>
  <c r="N1557" i="14"/>
  <c r="N1546" i="14"/>
  <c r="N1544" i="14"/>
  <c r="N1533" i="14"/>
  <c r="N1522" i="14"/>
  <c r="N1520" i="14"/>
  <c r="N1509" i="14"/>
  <c r="N1498" i="14"/>
  <c r="N1496" i="14"/>
  <c r="N1485" i="14"/>
  <c r="N1474" i="14"/>
  <c r="N1472" i="14"/>
  <c r="N1461" i="14"/>
  <c r="N1450" i="14"/>
  <c r="N1448" i="14"/>
  <c r="N1437" i="14"/>
  <c r="N1426" i="14"/>
  <c r="N1424" i="14"/>
  <c r="N1413" i="14"/>
  <c r="N1402" i="14"/>
  <c r="N1400" i="14"/>
  <c r="N1389" i="14"/>
  <c r="N1378" i="14"/>
  <c r="N1376" i="14"/>
  <c r="N1365" i="14"/>
  <c r="N1354" i="14"/>
  <c r="N1352" i="14"/>
  <c r="N1341" i="14"/>
  <c r="N1330" i="14"/>
  <c r="N1328" i="14"/>
  <c r="N1317" i="14"/>
  <c r="N1306" i="14"/>
  <c r="N1304" i="14"/>
  <c r="N1293" i="14"/>
  <c r="N1282" i="14"/>
  <c r="N1280" i="14"/>
  <c r="N1269" i="14"/>
  <c r="N1258" i="14"/>
  <c r="N1256" i="14"/>
  <c r="N1245" i="14"/>
  <c r="N1234" i="14"/>
  <c r="N1232" i="14"/>
  <c r="N1221" i="14"/>
  <c r="N1210" i="14"/>
  <c r="N1208" i="14"/>
  <c r="N1197" i="14"/>
  <c r="N1186" i="14"/>
  <c r="N1184" i="14"/>
  <c r="N1173" i="14"/>
  <c r="N1162" i="14"/>
  <c r="N1160" i="14"/>
  <c r="N7097" i="14"/>
  <c r="N6198" i="14"/>
  <c r="N5256" i="14"/>
  <c r="N5062" i="14"/>
  <c r="N4854" i="14"/>
  <c r="N4763" i="14"/>
  <c r="N4336" i="14"/>
  <c r="N4112" i="14"/>
  <c r="N4003" i="14"/>
  <c r="M3834" i="14"/>
  <c r="N3807" i="14"/>
  <c r="N3490" i="14"/>
  <c r="N3294" i="14"/>
  <c r="N3270" i="14"/>
  <c r="N3255" i="14"/>
  <c r="N3172" i="14"/>
  <c r="N3069" i="14"/>
  <c r="N2973" i="14"/>
  <c r="N2784" i="14"/>
  <c r="N2754" i="14"/>
  <c r="N2745" i="14"/>
  <c r="N2736" i="14"/>
  <c r="N2706" i="14"/>
  <c r="N2697" i="14"/>
  <c r="N2688" i="14"/>
  <c r="N2658" i="14"/>
  <c r="N2649" i="14"/>
  <c r="N2640" i="14"/>
  <c r="N2610" i="14"/>
  <c r="N2601" i="14"/>
  <c r="N2592" i="14"/>
  <c r="N2565" i="14"/>
  <c r="N2558" i="14"/>
  <c r="N2540" i="14"/>
  <c r="N2513" i="14"/>
  <c r="N2484" i="14"/>
  <c r="N2477" i="14"/>
  <c r="N2475" i="14"/>
  <c r="N2466" i="14"/>
  <c r="N2455" i="14"/>
  <c r="N2407" i="14"/>
  <c r="N2359" i="14"/>
  <c r="N2311" i="14"/>
  <c r="N2263" i="14"/>
  <c r="N2215" i="14"/>
  <c r="N2167" i="14"/>
  <c r="N2119" i="14"/>
  <c r="N2071" i="14"/>
  <c r="N2015" i="14"/>
  <c r="N1991" i="14"/>
  <c r="N1967" i="14"/>
  <c r="N1943" i="14"/>
  <c r="N1919" i="14"/>
  <c r="N1895" i="14"/>
  <c r="N1871" i="14"/>
  <c r="N1847" i="14"/>
  <c r="N1823" i="14"/>
  <c r="N1799" i="14"/>
  <c r="N1775" i="14"/>
  <c r="N1751" i="14"/>
  <c r="N1727" i="14"/>
  <c r="N1703" i="14"/>
  <c r="N1679" i="14"/>
  <c r="N1655" i="14"/>
  <c r="N1631" i="14"/>
  <c r="N1607" i="14"/>
  <c r="N1583" i="14"/>
  <c r="N1559" i="14"/>
  <c r="N1535" i="14"/>
  <c r="N1511" i="14"/>
  <c r="N1487" i="14"/>
  <c r="N1463" i="14"/>
  <c r="N1439" i="14"/>
  <c r="N1415" i="14"/>
  <c r="N1391" i="14"/>
  <c r="N1367" i="14"/>
  <c r="N1343" i="14"/>
  <c r="N1319" i="14"/>
  <c r="N1295" i="14"/>
  <c r="N1271" i="14"/>
  <c r="N1247" i="14"/>
  <c r="N1223" i="14"/>
  <c r="N1199" i="14"/>
  <c r="N1175" i="14"/>
  <c r="N1151" i="14"/>
  <c r="N7555" i="14"/>
  <c r="N6307" i="14"/>
  <c r="N5700" i="14"/>
  <c r="N5138" i="14"/>
  <c r="N4966" i="14"/>
  <c r="N4859" i="14"/>
  <c r="N4597" i="14"/>
  <c r="N4546" i="14"/>
  <c r="N4277" i="14"/>
  <c r="N4229" i="14"/>
  <c r="N4187" i="14"/>
  <c r="N3972" i="14"/>
  <c r="M3866" i="14"/>
  <c r="N3823" i="14"/>
  <c r="N3606" i="14"/>
  <c r="N3257" i="14"/>
  <c r="N3220" i="14"/>
  <c r="N3142" i="14"/>
  <c r="N3091" i="14"/>
  <c r="N3080" i="14"/>
  <c r="N3058" i="14"/>
  <c r="N2995" i="14"/>
  <c r="N2984" i="14"/>
  <c r="N2962" i="14"/>
  <c r="N2819" i="14"/>
  <c r="N2798" i="14"/>
  <c r="N2779" i="14"/>
  <c r="N2770" i="14"/>
  <c r="N2731" i="14"/>
  <c r="N2722" i="14"/>
  <c r="N2683" i="14"/>
  <c r="N2674" i="14"/>
  <c r="N2635" i="14"/>
  <c r="N2626" i="14"/>
  <c r="N2587" i="14"/>
  <c r="N2578" i="14"/>
  <c r="N2542" i="14"/>
  <c r="N2531" i="14"/>
  <c r="N2522" i="14"/>
  <c r="N2520" i="14"/>
  <c r="N2502" i="14"/>
  <c r="N2495" i="14"/>
  <c r="N2457" i="14"/>
  <c r="N2446" i="14"/>
  <c r="N2437" i="14"/>
  <c r="N2414" i="14"/>
  <c r="N2412" i="14"/>
  <c r="N2398" i="14"/>
  <c r="N2389" i="14"/>
  <c r="N2366" i="14"/>
  <c r="N2364" i="14"/>
  <c r="N2350" i="14"/>
  <c r="N2341" i="14"/>
  <c r="N2318" i="14"/>
  <c r="N2316" i="14"/>
  <c r="N2302" i="14"/>
  <c r="N2293" i="14"/>
  <c r="N2270" i="14"/>
  <c r="N2268" i="14"/>
  <c r="N2254" i="14"/>
  <c r="N2245" i="14"/>
  <c r="N2222" i="14"/>
  <c r="N2220" i="14"/>
  <c r="N2206" i="14"/>
  <c r="N2197" i="14"/>
  <c r="N2174" i="14"/>
  <c r="N2172" i="14"/>
  <c r="N2158" i="14"/>
  <c r="N2149" i="14"/>
  <c r="N2126" i="14"/>
  <c r="N2124" i="14"/>
  <c r="N2110" i="14"/>
  <c r="N2101" i="14"/>
  <c r="N2078" i="14"/>
  <c r="N2076" i="14"/>
  <c r="N2062" i="14"/>
  <c r="N2053" i="14"/>
  <c r="N2030" i="14"/>
  <c r="N2028" i="14"/>
  <c r="N2017" i="14"/>
  <c r="N2006" i="14"/>
  <c r="N2004" i="14"/>
  <c r="N1993" i="14"/>
  <c r="N1982" i="14"/>
  <c r="N1980" i="14"/>
  <c r="N1969" i="14"/>
  <c r="N1958" i="14"/>
  <c r="N1956" i="14"/>
  <c r="N1945" i="14"/>
  <c r="N1934" i="14"/>
  <c r="N1932" i="14"/>
  <c r="N1921" i="14"/>
  <c r="N1910" i="14"/>
  <c r="N1908" i="14"/>
  <c r="N1897" i="14"/>
  <c r="N1886" i="14"/>
  <c r="N1884" i="14"/>
  <c r="N1873" i="14"/>
  <c r="N1862" i="14"/>
  <c r="N1860" i="14"/>
  <c r="N1849" i="14"/>
  <c r="N1838" i="14"/>
  <c r="N1836" i="14"/>
  <c r="N1825" i="14"/>
  <c r="N1814" i="14"/>
  <c r="N1812" i="14"/>
  <c r="N1801" i="14"/>
  <c r="N1790" i="14"/>
  <c r="N1788" i="14"/>
  <c r="N1777" i="14"/>
  <c r="N1766" i="14"/>
  <c r="N1764" i="14"/>
  <c r="N1753" i="14"/>
  <c r="N1742" i="14"/>
  <c r="N1740" i="14"/>
  <c r="N1729" i="14"/>
  <c r="N1718" i="14"/>
  <c r="N1716" i="14"/>
  <c r="N1705" i="14"/>
  <c r="N1694" i="14"/>
  <c r="N1692" i="14"/>
  <c r="N1681" i="14"/>
  <c r="N1670" i="14"/>
  <c r="N1668" i="14"/>
  <c r="N1657" i="14"/>
  <c r="N1646" i="14"/>
  <c r="N1644" i="14"/>
  <c r="N1633" i="14"/>
  <c r="N1622" i="14"/>
  <c r="N1620" i="14"/>
  <c r="N1609" i="14"/>
  <c r="N1598" i="14"/>
  <c r="N1596" i="14"/>
  <c r="N1585" i="14"/>
  <c r="N1574" i="14"/>
  <c r="N1572" i="14"/>
  <c r="N1561" i="14"/>
  <c r="N1550" i="14"/>
  <c r="N1548" i="14"/>
  <c r="N1537" i="14"/>
  <c r="N1526" i="14"/>
  <c r="N1524" i="14"/>
  <c r="N1513" i="14"/>
  <c r="N1502" i="14"/>
  <c r="N1500" i="14"/>
  <c r="N1489" i="14"/>
  <c r="N1478" i="14"/>
  <c r="N1476" i="14"/>
  <c r="N1465" i="14"/>
  <c r="N1454" i="14"/>
  <c r="N1452" i="14"/>
  <c r="N1441" i="14"/>
  <c r="N1430" i="14"/>
  <c r="N1428" i="14"/>
  <c r="N1417" i="14"/>
  <c r="N1406" i="14"/>
  <c r="N1404" i="14"/>
  <c r="N1393" i="14"/>
  <c r="N1382" i="14"/>
  <c r="N1380" i="14"/>
  <c r="N1369" i="14"/>
  <c r="N1358" i="14"/>
  <c r="N1356" i="14"/>
  <c r="N1345" i="14"/>
  <c r="N1334" i="14"/>
  <c r="N1332" i="14"/>
  <c r="N1321" i="14"/>
  <c r="N1310" i="14"/>
  <c r="N1308" i="14"/>
  <c r="N1297" i="14"/>
  <c r="N1286" i="14"/>
  <c r="N1284" i="14"/>
  <c r="N1273" i="14"/>
  <c r="N1262" i="14"/>
  <c r="N1260" i="14"/>
  <c r="N1249" i="14"/>
  <c r="N1238" i="14"/>
  <c r="N1236" i="14"/>
  <c r="N1225" i="14"/>
  <c r="N1214" i="14"/>
  <c r="N1212" i="14"/>
  <c r="N1201" i="14"/>
  <c r="N1190" i="14"/>
  <c r="N1188" i="14"/>
  <c r="N1177" i="14"/>
  <c r="N1166" i="14"/>
  <c r="N1164" i="14"/>
  <c r="N1153" i="14"/>
  <c r="N4680" i="14"/>
  <c r="N4414" i="14"/>
  <c r="N4288" i="14"/>
  <c r="N4162" i="14"/>
  <c r="N4128" i="14"/>
  <c r="N3961" i="14"/>
  <c r="N3736" i="14"/>
  <c r="N3568" i="14"/>
  <c r="N3327" i="14"/>
  <c r="N3262" i="14"/>
  <c r="N3174" i="14"/>
  <c r="N3096" i="14"/>
  <c r="N3085" i="14"/>
  <c r="N3011" i="14"/>
  <c r="N3000" i="14"/>
  <c r="N2989" i="14"/>
  <c r="N2843" i="14"/>
  <c r="N2827" i="14"/>
  <c r="N2808" i="14"/>
  <c r="N2803" i="14"/>
  <c r="N2791" i="14"/>
  <c r="N2786" i="14"/>
  <c r="N2781" i="14"/>
  <c r="N2756" i="14"/>
  <c r="N2747" i="14"/>
  <c r="N2738" i="14"/>
  <c r="N2733" i="14"/>
  <c r="N2708" i="14"/>
  <c r="N2699" i="14"/>
  <c r="N2690" i="14"/>
  <c r="N2685" i="14"/>
  <c r="N2660" i="14"/>
  <c r="N2651" i="14"/>
  <c r="N2642" i="14"/>
  <c r="N2637" i="14"/>
  <c r="N2612" i="14"/>
  <c r="N2603" i="14"/>
  <c r="N2594" i="14"/>
  <c r="N2589" i="14"/>
  <c r="N2569" i="14"/>
  <c r="N2567" i="14"/>
  <c r="N2560" i="14"/>
  <c r="N2544" i="14"/>
  <c r="N2524" i="14"/>
  <c r="N2506" i="14"/>
  <c r="N2504" i="14"/>
  <c r="N2497" i="14"/>
  <c r="N2479" i="14"/>
  <c r="N2459" i="14"/>
  <c r="N2439" i="14"/>
  <c r="N2423" i="14"/>
  <c r="N2391" i="14"/>
  <c r="N2375" i="14"/>
  <c r="N2343" i="14"/>
  <c r="N2327" i="14"/>
  <c r="N2295" i="14"/>
  <c r="N2279" i="14"/>
  <c r="N2247" i="14"/>
  <c r="N2231" i="14"/>
  <c r="N2199" i="14"/>
  <c r="N2183" i="14"/>
  <c r="N2151" i="14"/>
  <c r="N2135" i="14"/>
  <c r="N2103" i="14"/>
  <c r="N2087" i="14"/>
  <c r="N2055" i="14"/>
  <c r="N2039" i="14"/>
  <c r="N2019" i="14"/>
  <c r="N1995" i="14"/>
  <c r="N1971" i="14"/>
  <c r="N1947" i="14"/>
  <c r="N1923" i="14"/>
  <c r="N1899" i="14"/>
  <c r="N1875" i="14"/>
  <c r="N1851" i="14"/>
  <c r="N1827" i="14"/>
  <c r="N1803" i="14"/>
  <c r="N1779" i="14"/>
  <c r="N1755" i="14"/>
  <c r="N1731" i="14"/>
  <c r="N1707" i="14"/>
  <c r="N1683" i="14"/>
  <c r="N1659" i="14"/>
  <c r="N1635" i="14"/>
  <c r="N1611" i="14"/>
  <c r="N1587" i="14"/>
  <c r="N1563" i="14"/>
  <c r="N1539" i="14"/>
  <c r="N1515" i="14"/>
  <c r="N1491" i="14"/>
  <c r="N1467" i="14"/>
  <c r="N1443" i="14"/>
  <c r="N1419" i="14"/>
  <c r="N1395" i="14"/>
  <c r="N1371" i="14"/>
  <c r="N1347" i="14"/>
  <c r="N1323" i="14"/>
  <c r="N1299" i="14"/>
  <c r="N1275" i="14"/>
  <c r="N1251" i="14"/>
  <c r="N1227" i="14"/>
  <c r="N1203" i="14"/>
  <c r="N1179" i="14"/>
  <c r="N1155" i="14"/>
  <c r="N1146" i="14"/>
  <c r="N1144" i="14"/>
  <c r="N5091" i="14"/>
  <c r="N5009" i="14"/>
  <c r="N4793" i="14"/>
  <c r="N4565" i="14"/>
  <c r="N4489" i="14"/>
  <c r="N4391" i="14"/>
  <c r="N4352" i="14"/>
  <c r="N4203" i="14"/>
  <c r="N4016" i="14"/>
  <c r="N3966" i="14"/>
  <c r="N3882" i="14"/>
  <c r="N3457" i="14"/>
  <c r="N3267" i="14"/>
  <c r="N3139" i="14"/>
  <c r="N3104" i="14"/>
  <c r="N3082" i="14"/>
  <c r="N3019" i="14"/>
  <c r="N3008" i="14"/>
  <c r="N2986" i="14"/>
  <c r="N2891" i="14"/>
  <c r="N2875" i="14"/>
  <c r="N2856" i="14"/>
  <c r="N2845" i="14"/>
  <c r="N2840" i="14"/>
  <c r="N2829" i="14"/>
  <c r="N2805" i="14"/>
  <c r="N2788" i="14"/>
  <c r="N2774" i="14"/>
  <c r="N2742" i="14"/>
  <c r="N2726" i="14"/>
  <c r="N2694" i="14"/>
  <c r="N2678" i="14"/>
  <c r="N2646" i="14"/>
  <c r="N2630" i="14"/>
  <c r="N2598" i="14"/>
  <c r="N2582" i="14"/>
  <c r="N2553" i="14"/>
  <c r="N2551" i="14"/>
  <c r="M2546" i="14"/>
  <c r="N2510" i="14"/>
  <c r="N2499" i="14"/>
  <c r="N2490" i="14"/>
  <c r="N2488" i="14"/>
  <c r="N2470" i="14"/>
  <c r="N2463" i="14"/>
  <c r="N2443" i="14"/>
  <c r="N2427" i="14"/>
  <c r="N2395" i="14"/>
  <c r="N2379" i="14"/>
  <c r="N2347" i="14"/>
  <c r="N2331" i="14"/>
  <c r="N2299" i="14"/>
  <c r="N2283" i="14"/>
  <c r="N2251" i="14"/>
  <c r="N2235" i="14"/>
  <c r="N2203" i="14"/>
  <c r="N2187" i="14"/>
  <c r="N2155" i="14"/>
  <c r="N2139" i="14"/>
  <c r="N2107" i="14"/>
  <c r="N2091" i="14"/>
  <c r="N2059" i="14"/>
  <c r="N2043" i="14"/>
  <c r="N2023" i="14"/>
  <c r="N1999" i="14"/>
  <c r="N1975" i="14"/>
  <c r="N1951" i="14"/>
  <c r="N1927" i="14"/>
  <c r="N1903" i="14"/>
  <c r="N1879" i="14"/>
  <c r="N1855" i="14"/>
  <c r="N1831" i="14"/>
  <c r="N1807" i="14"/>
  <c r="N1783" i="14"/>
  <c r="N1759" i="14"/>
  <c r="N1735" i="14"/>
  <c r="N1711" i="14"/>
  <c r="N1687" i="14"/>
  <c r="N1663" i="14"/>
  <c r="N1639" i="14"/>
  <c r="N1615" i="14"/>
  <c r="N1591" i="14"/>
  <c r="N1567" i="14"/>
  <c r="N1543" i="14"/>
  <c r="N1519" i="14"/>
  <c r="N1495" i="14"/>
  <c r="N1471" i="14"/>
  <c r="N1447" i="14"/>
  <c r="N1423" i="14"/>
  <c r="N1399" i="14"/>
  <c r="N1375" i="14"/>
  <c r="N1351" i="14"/>
  <c r="N1327" i="14"/>
  <c r="N1303" i="14"/>
  <c r="N1279" i="14"/>
  <c r="N1255" i="14"/>
  <c r="N1231" i="14"/>
  <c r="N1207" i="14"/>
  <c r="N1183" i="14"/>
  <c r="N1159" i="14"/>
  <c r="N1148" i="14"/>
  <c r="N6323" i="14"/>
  <c r="N5450" i="14"/>
  <c r="N5107" i="14"/>
  <c r="N4995" i="14"/>
  <c r="N4718" i="14"/>
  <c r="N4646" i="14"/>
  <c r="N4427" i="14"/>
  <c r="N4366" i="14"/>
  <c r="N4304" i="14"/>
  <c r="N4116" i="14"/>
  <c r="N4021" i="14"/>
  <c r="N3904" i="14"/>
  <c r="N3833" i="14"/>
  <c r="N3586" i="14"/>
  <c r="N3462" i="14"/>
  <c r="N3402" i="14"/>
  <c r="N3269" i="14"/>
  <c r="N3243" i="14"/>
  <c r="N3184" i="14"/>
  <c r="N3149" i="14"/>
  <c r="N3114" i="14"/>
  <c r="N3035" i="14"/>
  <c r="N3024" i="14"/>
  <c r="N3013" i="14"/>
  <c r="N2915" i="14"/>
  <c r="N2899" i="14"/>
  <c r="N2880" i="14"/>
  <c r="N2869" i="14"/>
  <c r="N2864" i="14"/>
  <c r="N2853" i="14"/>
  <c r="N2795" i="14"/>
  <c r="N2776" i="14"/>
  <c r="N2767" i="14"/>
  <c r="N2753" i="14"/>
  <c r="N2751" i="14"/>
  <c r="N2744" i="14"/>
  <c r="N2728" i="14"/>
  <c r="N2719" i="14"/>
  <c r="N2705" i="14"/>
  <c r="N2703" i="14"/>
  <c r="N2696" i="14"/>
  <c r="N2680" i="14"/>
  <c r="N2671" i="14"/>
  <c r="N2657" i="14"/>
  <c r="N2655" i="14"/>
  <c r="N2648" i="14"/>
  <c r="N2632" i="14"/>
  <c r="N2623" i="14"/>
  <c r="N2609" i="14"/>
  <c r="N2607" i="14"/>
  <c r="N2600" i="14"/>
  <c r="N2584" i="14"/>
  <c r="N2575" i="14"/>
  <c r="N2557" i="14"/>
  <c r="N2555" i="14"/>
  <c r="N2537" i="14"/>
  <c r="N2535" i="14"/>
  <c r="N2528" i="14"/>
  <c r="N2512" i="14"/>
  <c r="N2492" i="14"/>
  <c r="N2474" i="14"/>
  <c r="N2472" i="14"/>
  <c r="N2465" i="14"/>
  <c r="M2463" i="14"/>
  <c r="N2454" i="14"/>
  <c r="N2452" i="14"/>
  <c r="N2429" i="14"/>
  <c r="N2420" i="14"/>
  <c r="N2406" i="14"/>
  <c r="N2404" i="14"/>
  <c r="N2381" i="14"/>
  <c r="N2372" i="14"/>
  <c r="N2358" i="14"/>
  <c r="N2356" i="14"/>
  <c r="N2333" i="14"/>
  <c r="N2324" i="14"/>
  <c r="N2310" i="14"/>
  <c r="N2308" i="14"/>
  <c r="N2285" i="14"/>
  <c r="N2276" i="14"/>
  <c r="N2262" i="14"/>
  <c r="N2260" i="14"/>
  <c r="N2237" i="14"/>
  <c r="N2228" i="14"/>
  <c r="N2214" i="14"/>
  <c r="N2212" i="14"/>
  <c r="N2189" i="14"/>
  <c r="N2180" i="14"/>
  <c r="N2166" i="14"/>
  <c r="N2164" i="14"/>
  <c r="N2141" i="14"/>
  <c r="N2132" i="14"/>
  <c r="N2118" i="14"/>
  <c r="N2116" i="14"/>
  <c r="N2093" i="14"/>
  <c r="N2084" i="14"/>
  <c r="N2070" i="14"/>
  <c r="N2068" i="14"/>
  <c r="N2045" i="14"/>
  <c r="N2036" i="14"/>
  <c r="N2025" i="14"/>
  <c r="N2014" i="14"/>
  <c r="N2012" i="14"/>
  <c r="N2001" i="14"/>
  <c r="N1990" i="14"/>
  <c r="N1988" i="14"/>
  <c r="N1977" i="14"/>
  <c r="N1966" i="14"/>
  <c r="N1964" i="14"/>
  <c r="N1953" i="14"/>
  <c r="N1942" i="14"/>
  <c r="N1940" i="14"/>
  <c r="N1929" i="14"/>
  <c r="N1918" i="14"/>
  <c r="N1916" i="14"/>
  <c r="N1905" i="14"/>
  <c r="N1894" i="14"/>
  <c r="N1892" i="14"/>
  <c r="N1881" i="14"/>
  <c r="N1870" i="14"/>
  <c r="N1868" i="14"/>
  <c r="N1857" i="14"/>
  <c r="N1846" i="14"/>
  <c r="N1844" i="14"/>
  <c r="N1833" i="14"/>
  <c r="N1822" i="14"/>
  <c r="N1820" i="14"/>
  <c r="N1809" i="14"/>
  <c r="N1798" i="14"/>
  <c r="N1796" i="14"/>
  <c r="N1785" i="14"/>
  <c r="N1774" i="14"/>
  <c r="N1772" i="14"/>
  <c r="N1761" i="14"/>
  <c r="N1750" i="14"/>
  <c r="N1748" i="14"/>
  <c r="N1737" i="14"/>
  <c r="N1726" i="14"/>
  <c r="N1724" i="14"/>
  <c r="N1713" i="14"/>
  <c r="N1702" i="14"/>
  <c r="N1700" i="14"/>
  <c r="N1689" i="14"/>
  <c r="N1678" i="14"/>
  <c r="N1676" i="14"/>
  <c r="N1665" i="14"/>
  <c r="N1654" i="14"/>
  <c r="N1652" i="14"/>
  <c r="N1641" i="14"/>
  <c r="N1630" i="14"/>
  <c r="N1628" i="14"/>
  <c r="N1617" i="14"/>
  <c r="N1606" i="14"/>
  <c r="N1604" i="14"/>
  <c r="N1593" i="14"/>
  <c r="N1582" i="14"/>
  <c r="N1580" i="14"/>
  <c r="N1569" i="14"/>
  <c r="N1558" i="14"/>
  <c r="N1556" i="14"/>
  <c r="N1545" i="14"/>
  <c r="N1534" i="14"/>
  <c r="N1532" i="14"/>
  <c r="N1521" i="14"/>
  <c r="N1510" i="14"/>
  <c r="N1508" i="14"/>
  <c r="N1497" i="14"/>
  <c r="N1486" i="14"/>
  <c r="N1484" i="14"/>
  <c r="N1473" i="14"/>
  <c r="N1462" i="14"/>
  <c r="N1460" i="14"/>
  <c r="N1449" i="14"/>
  <c r="N1438" i="14"/>
  <c r="N1436" i="14"/>
  <c r="N1425" i="14"/>
  <c r="N1414" i="14"/>
  <c r="N1412" i="14"/>
  <c r="N1401" i="14"/>
  <c r="N1390" i="14"/>
  <c r="N1388" i="14"/>
  <c r="N1377" i="14"/>
  <c r="N1366" i="14"/>
  <c r="N1364" i="14"/>
  <c r="N1353" i="14"/>
  <c r="N1342" i="14"/>
  <c r="N1340" i="14"/>
  <c r="N1329" i="14"/>
  <c r="N1318" i="14"/>
  <c r="N1316" i="14"/>
  <c r="N1305" i="14"/>
  <c r="N1294" i="14"/>
  <c r="N1292" i="14"/>
  <c r="N1281" i="14"/>
  <c r="N1270" i="14"/>
  <c r="N1268" i="14"/>
  <c r="N1257" i="14"/>
  <c r="N1246" i="14"/>
  <c r="N1244" i="14"/>
  <c r="N1233" i="14"/>
  <c r="N1222" i="14"/>
  <c r="N1220" i="14"/>
  <c r="N1209" i="14"/>
  <c r="N1198" i="14"/>
  <c r="N1196" i="14"/>
  <c r="N1185" i="14"/>
  <c r="N1174" i="14"/>
  <c r="N1172" i="14"/>
  <c r="N1161" i="14"/>
  <c r="N1150" i="14"/>
  <c r="N4929" i="14"/>
  <c r="N4899" i="14"/>
  <c r="N4320" i="14"/>
  <c r="N3510" i="14"/>
  <c r="N3238" i="14"/>
  <c r="N3186" i="14"/>
  <c r="N3106" i="14"/>
  <c r="N3037" i="14"/>
  <c r="N2912" i="14"/>
  <c r="N2901" i="14"/>
  <c r="N2771" i="14"/>
  <c r="N2763" i="14"/>
  <c r="N2627" i="14"/>
  <c r="N2619" i="14"/>
  <c r="N2525" i="14"/>
  <c r="N2494" i="14"/>
  <c r="N2425" i="14"/>
  <c r="N2415" i="14"/>
  <c r="N2370" i="14"/>
  <c r="N2352" i="14"/>
  <c r="N2281" i="14"/>
  <c r="N2271" i="14"/>
  <c r="N2226" i="14"/>
  <c r="N2208" i="14"/>
  <c r="N2137" i="14"/>
  <c r="N2127" i="14"/>
  <c r="N2082" i="14"/>
  <c r="N2064" i="14"/>
  <c r="N2007" i="14"/>
  <c r="N1994" i="14"/>
  <c r="N1935" i="14"/>
  <c r="N1922" i="14"/>
  <c r="N1863" i="14"/>
  <c r="N1850" i="14"/>
  <c r="N1842" i="14"/>
  <c r="N1837" i="14"/>
  <c r="N1757" i="14"/>
  <c r="N1752" i="14"/>
  <c r="N1685" i="14"/>
  <c r="N1680" i="14"/>
  <c r="N1600" i="14"/>
  <c r="N1595" i="14"/>
  <c r="N1528" i="14"/>
  <c r="N1523" i="14"/>
  <c r="N1456" i="14"/>
  <c r="N1451" i="14"/>
  <c r="N1418" i="14"/>
  <c r="N1408" i="14"/>
  <c r="N1403" i="14"/>
  <c r="N1370" i="14"/>
  <c r="N1360" i="14"/>
  <c r="N1355" i="14"/>
  <c r="N1322" i="14"/>
  <c r="N1312" i="14"/>
  <c r="N1307" i="14"/>
  <c r="N1274" i="14"/>
  <c r="N1264" i="14"/>
  <c r="N1259" i="14"/>
  <c r="N1226" i="14"/>
  <c r="N1216" i="14"/>
  <c r="N1211" i="14"/>
  <c r="N1178" i="14"/>
  <c r="N1168" i="14"/>
  <c r="N1163" i="14"/>
  <c r="N1142" i="14"/>
  <c r="N1126" i="14"/>
  <c r="N1108" i="14"/>
  <c r="N1097" i="14"/>
  <c r="N1095" i="14"/>
  <c r="N1084" i="14"/>
  <c r="N1073" i="14"/>
  <c r="N1071" i="14"/>
  <c r="N1060" i="14"/>
  <c r="N1049" i="14"/>
  <c r="N1047" i="14"/>
  <c r="N1036" i="14"/>
  <c r="N1025" i="14"/>
  <c r="N1023" i="14"/>
  <c r="N1012" i="14"/>
  <c r="N1001" i="14"/>
  <c r="N999" i="14"/>
  <c r="N988" i="14"/>
  <c r="N977" i="14"/>
  <c r="N975" i="14"/>
  <c r="N964" i="14"/>
  <c r="N4368" i="14"/>
  <c r="N3048" i="14"/>
  <c r="N2923" i="14"/>
  <c r="N2842" i="14"/>
  <c r="N2692" i="14"/>
  <c r="N2666" i="14"/>
  <c r="N2661" i="14"/>
  <c r="N2577" i="14"/>
  <c r="N2559" i="14"/>
  <c r="N2543" i="14"/>
  <c r="N2530" i="14"/>
  <c r="N2480" i="14"/>
  <c r="N2467" i="14"/>
  <c r="M2459" i="14"/>
  <c r="N2438" i="14"/>
  <c r="N2399" i="14"/>
  <c r="N2383" i="14"/>
  <c r="N2365" i="14"/>
  <c r="N2294" i="14"/>
  <c r="N2255" i="14"/>
  <c r="N2239" i="14"/>
  <c r="N2221" i="14"/>
  <c r="N2150" i="14"/>
  <c r="N2111" i="14"/>
  <c r="N2095" i="14"/>
  <c r="N2077" i="14"/>
  <c r="N1986" i="14"/>
  <c r="N1981" i="14"/>
  <c r="N1914" i="14"/>
  <c r="N1909" i="14"/>
  <c r="N1829" i="14"/>
  <c r="N1824" i="14"/>
  <c r="N1744" i="14"/>
  <c r="N1739" i="14"/>
  <c r="N1672" i="14"/>
  <c r="N1667" i="14"/>
  <c r="N1623" i="14"/>
  <c r="N1610" i="14"/>
  <c r="N1551" i="14"/>
  <c r="N1538" i="14"/>
  <c r="N1479" i="14"/>
  <c r="N1466" i="14"/>
  <c r="N1410" i="14"/>
  <c r="N1362" i="14"/>
  <c r="N1314" i="14"/>
  <c r="N1266" i="14"/>
  <c r="N1218" i="14"/>
  <c r="N1170" i="14"/>
  <c r="N1135" i="14"/>
  <c r="N1119" i="14"/>
  <c r="N1110" i="14"/>
  <c r="N1086" i="14"/>
  <c r="N1062" i="14"/>
  <c r="N1038" i="14"/>
  <c r="N1014" i="14"/>
  <c r="N990" i="14"/>
  <c r="N966" i="14"/>
  <c r="N942" i="14"/>
  <c r="N918" i="14"/>
  <c r="N894" i="14"/>
  <c r="N881" i="14"/>
  <c r="N879" i="14"/>
  <c r="N864" i="14"/>
  <c r="N849" i="14"/>
  <c r="N847" i="14"/>
  <c r="N832" i="14"/>
  <c r="N823" i="14"/>
  <c r="N807" i="14"/>
  <c r="N791" i="14"/>
  <c r="N780" i="14"/>
  <c r="N756" i="14"/>
  <c r="N732" i="14"/>
  <c r="N708" i="14"/>
  <c r="N4379" i="14"/>
  <c r="N4135" i="14"/>
  <c r="N3147" i="14"/>
  <c r="N3111" i="14"/>
  <c r="N2939" i="14"/>
  <c r="N2928" i="14"/>
  <c r="N2917" i="14"/>
  <c r="N2867" i="14"/>
  <c r="N2723" i="14"/>
  <c r="N2715" i="14"/>
  <c r="N2684" i="14"/>
  <c r="N2653" i="14"/>
  <c r="N2548" i="14"/>
  <c r="N2422" i="14"/>
  <c r="N2354" i="14"/>
  <c r="N2278" i="14"/>
  <c r="N2210" i="14"/>
  <c r="N2134" i="14"/>
  <c r="N2066" i="14"/>
  <c r="N1973" i="14"/>
  <c r="N1968" i="14"/>
  <c r="N1901" i="14"/>
  <c r="N1896" i="14"/>
  <c r="N1816" i="14"/>
  <c r="N1811" i="14"/>
  <c r="N1767" i="14"/>
  <c r="N1754" i="14"/>
  <c r="N1695" i="14"/>
  <c r="N1682" i="14"/>
  <c r="N1602" i="14"/>
  <c r="N1597" i="14"/>
  <c r="N1530" i="14"/>
  <c r="N1525" i="14"/>
  <c r="N1458" i="14"/>
  <c r="N1453" i="14"/>
  <c r="N1405" i="14"/>
  <c r="N1357" i="14"/>
  <c r="N1309" i="14"/>
  <c r="N1261" i="14"/>
  <c r="N1213" i="14"/>
  <c r="N1165" i="14"/>
  <c r="N1137" i="14"/>
  <c r="N1128" i="14"/>
  <c r="N1121" i="14"/>
  <c r="N1112" i="14"/>
  <c r="N1101" i="14"/>
  <c r="N1099" i="14"/>
  <c r="N1088" i="14"/>
  <c r="N1077" i="14"/>
  <c r="N1075" i="14"/>
  <c r="N1064" i="14"/>
  <c r="N1053" i="14"/>
  <c r="N1051" i="14"/>
  <c r="N1040" i="14"/>
  <c r="N1029" i="14"/>
  <c r="N1027" i="14"/>
  <c r="N1016" i="14"/>
  <c r="N1005" i="14"/>
  <c r="N1003" i="14"/>
  <c r="N992" i="14"/>
  <c r="N981" i="14"/>
  <c r="N979" i="14"/>
  <c r="N968" i="14"/>
  <c r="N957" i="14"/>
  <c r="N955" i="14"/>
  <c r="N944" i="14"/>
  <c r="N933" i="14"/>
  <c r="N931" i="14"/>
  <c r="N920" i="14"/>
  <c r="N909" i="14"/>
  <c r="N907" i="14"/>
  <c r="N896" i="14"/>
  <c r="N885" i="14"/>
  <c r="N883" i="14"/>
  <c r="N868" i="14"/>
  <c r="N866" i="14"/>
  <c r="N853" i="14"/>
  <c r="N851" i="14"/>
  <c r="N836" i="14"/>
  <c r="N834" i="14"/>
  <c r="N825" i="14"/>
  <c r="N816" i="14"/>
  <c r="N809" i="14"/>
  <c r="N800" i="14"/>
  <c r="N793" i="14"/>
  <c r="N782" i="14"/>
  <c r="N771" i="14"/>
  <c r="N769" i="14"/>
  <c r="N758" i="14"/>
  <c r="N747" i="14"/>
  <c r="N745" i="14"/>
  <c r="N734" i="14"/>
  <c r="N723" i="14"/>
  <c r="N721" i="14"/>
  <c r="N710" i="14"/>
  <c r="N699" i="14"/>
  <c r="N697" i="14"/>
  <c r="N686" i="14"/>
  <c r="N675" i="14"/>
  <c r="N673" i="14"/>
  <c r="N5025" i="14"/>
  <c r="N4254" i="14"/>
  <c r="N3982" i="14"/>
  <c r="N3232" i="14"/>
  <c r="N3158" i="14"/>
  <c r="N3059" i="14"/>
  <c r="N2947" i="14"/>
  <c r="N2936" i="14"/>
  <c r="N2925" i="14"/>
  <c r="N2797" i="14"/>
  <c r="N2792" i="14"/>
  <c r="N2765" i="14"/>
  <c r="N2760" i="14"/>
  <c r="N2755" i="14"/>
  <c r="N2621" i="14"/>
  <c r="N2616" i="14"/>
  <c r="N2611" i="14"/>
  <c r="N2561" i="14"/>
  <c r="N2514" i="14"/>
  <c r="N2496" i="14"/>
  <c r="N2461" i="14"/>
  <c r="N2409" i="14"/>
  <c r="N2393" i="14"/>
  <c r="N2388" i="14"/>
  <c r="N2320" i="14"/>
  <c r="N2265" i="14"/>
  <c r="N2249" i="14"/>
  <c r="N2244" i="14"/>
  <c r="N2176" i="14"/>
  <c r="N2121" i="14"/>
  <c r="N2105" i="14"/>
  <c r="N2100" i="14"/>
  <c r="N2032" i="14"/>
  <c r="N2027" i="14"/>
  <c r="N1960" i="14"/>
  <c r="N1955" i="14"/>
  <c r="N1888" i="14"/>
  <c r="N1883" i="14"/>
  <c r="N1839" i="14"/>
  <c r="N1826" i="14"/>
  <c r="N1746" i="14"/>
  <c r="N1741" i="14"/>
  <c r="N1674" i="14"/>
  <c r="N1669" i="14"/>
  <c r="N1589" i="14"/>
  <c r="N1584" i="14"/>
  <c r="N1517" i="14"/>
  <c r="N1512" i="14"/>
  <c r="N1130" i="14"/>
  <c r="N1114" i="14"/>
  <c r="N1090" i="14"/>
  <c r="N1066" i="14"/>
  <c r="N1042" i="14"/>
  <c r="N1018" i="14"/>
  <c r="N4537" i="14"/>
  <c r="N4500" i="14"/>
  <c r="N3358" i="14"/>
  <c r="N3245" i="14"/>
  <c r="N3141" i="14"/>
  <c r="N2941" i="14"/>
  <c r="N2778" i="14"/>
  <c r="N2673" i="14"/>
  <c r="N2634" i="14"/>
  <c r="N2579" i="14"/>
  <c r="M2514" i="14"/>
  <c r="M2506" i="14"/>
  <c r="N2501" i="14"/>
  <c r="N2456" i="14"/>
  <c r="N2448" i="14"/>
  <c r="N2377" i="14"/>
  <c r="N2367" i="14"/>
  <c r="N2322" i="14"/>
  <c r="N2304" i="14"/>
  <c r="N2233" i="14"/>
  <c r="N2223" i="14"/>
  <c r="N2178" i="14"/>
  <c r="N2160" i="14"/>
  <c r="N2089" i="14"/>
  <c r="N2079" i="14"/>
  <c r="N2034" i="14"/>
  <c r="N1983" i="14"/>
  <c r="N1970" i="14"/>
  <c r="N1911" i="14"/>
  <c r="N1898" i="14"/>
  <c r="N1818" i="14"/>
  <c r="N1813" i="14"/>
  <c r="N1733" i="14"/>
  <c r="N1728" i="14"/>
  <c r="N1661" i="14"/>
  <c r="N1656" i="14"/>
  <c r="N1648" i="14"/>
  <c r="N1643" i="14"/>
  <c r="N1576" i="14"/>
  <c r="N1571" i="14"/>
  <c r="N1504" i="14"/>
  <c r="N1499" i="14"/>
  <c r="N1445" i="14"/>
  <c r="N1440" i="14"/>
  <c r="N1397" i="14"/>
  <c r="N1392" i="14"/>
  <c r="N1349" i="14"/>
  <c r="N1344" i="14"/>
  <c r="N1301" i="14"/>
  <c r="N1296" i="14"/>
  <c r="N1253" i="14"/>
  <c r="N1248" i="14"/>
  <c r="N1205" i="14"/>
  <c r="N1200" i="14"/>
  <c r="N1157" i="14"/>
  <c r="N1152" i="14"/>
  <c r="N1139" i="14"/>
  <c r="N1123" i="14"/>
  <c r="N1105" i="14"/>
  <c r="N1103" i="14"/>
  <c r="N1092" i="14"/>
  <c r="N1081" i="14"/>
  <c r="N1079" i="14"/>
  <c r="N1068" i="14"/>
  <c r="N1057" i="14"/>
  <c r="N1055" i="14"/>
  <c r="N1044" i="14"/>
  <c r="N1033" i="14"/>
  <c r="N1031" i="14"/>
  <c r="N1020" i="14"/>
  <c r="N1009" i="14"/>
  <c r="N1007" i="14"/>
  <c r="N996" i="14"/>
  <c r="N985" i="14"/>
  <c r="N983" i="14"/>
  <c r="N972" i="14"/>
  <c r="N961" i="14"/>
  <c r="N959" i="14"/>
  <c r="N5156" i="14"/>
  <c r="N3010" i="14"/>
  <c r="N2952" i="14"/>
  <c r="N2816" i="14"/>
  <c r="N2762" i="14"/>
  <c r="N2757" i="14"/>
  <c r="N2717" i="14"/>
  <c r="N2712" i="14"/>
  <c r="N2707" i="14"/>
  <c r="N2650" i="14"/>
  <c r="N2618" i="14"/>
  <c r="N2613" i="14"/>
  <c r="N2571" i="14"/>
  <c r="N2566" i="14"/>
  <c r="N2519" i="14"/>
  <c r="N2390" i="14"/>
  <c r="N2351" i="14"/>
  <c r="N2335" i="14"/>
  <c r="N2317" i="14"/>
  <c r="N2246" i="14"/>
  <c r="N2207" i="14"/>
  <c r="N2191" i="14"/>
  <c r="N2173" i="14"/>
  <c r="N2102" i="14"/>
  <c r="N2063" i="14"/>
  <c r="N2047" i="14"/>
  <c r="N2029" i="14"/>
  <c r="N1962" i="14"/>
  <c r="N1957" i="14"/>
  <c r="N1890" i="14"/>
  <c r="N1885" i="14"/>
  <c r="N1805" i="14"/>
  <c r="N1800" i="14"/>
  <c r="N1720" i="14"/>
  <c r="N1715" i="14"/>
  <c r="N1599" i="14"/>
  <c r="N1586" i="14"/>
  <c r="N1527" i="14"/>
  <c r="N1514" i="14"/>
  <c r="N1455" i="14"/>
  <c r="N1407" i="14"/>
  <c r="N1359" i="14"/>
  <c r="N1311" i="14"/>
  <c r="N1263" i="14"/>
  <c r="N1215" i="14"/>
  <c r="N1167" i="14"/>
  <c r="N1141" i="14"/>
  <c r="N1132" i="14"/>
  <c r="N1125" i="14"/>
  <c r="N1116" i="14"/>
  <c r="N1094" i="14"/>
  <c r="N1070" i="14"/>
  <c r="N1046" i="14"/>
  <c r="N1022" i="14"/>
  <c r="N998" i="14"/>
  <c r="N974" i="14"/>
  <c r="N5202" i="14"/>
  <c r="N4446" i="14"/>
  <c r="N3160" i="14"/>
  <c r="N2821" i="14"/>
  <c r="N2799" i="14"/>
  <c r="N2749" i="14"/>
  <c r="N2730" i="14"/>
  <c r="N2605" i="14"/>
  <c r="N2508" i="14"/>
  <c r="N2458" i="14"/>
  <c r="N2450" i="14"/>
  <c r="N2374" i="14"/>
  <c r="N2306" i="14"/>
  <c r="N2230" i="14"/>
  <c r="N2162" i="14"/>
  <c r="N2086" i="14"/>
  <c r="N2021" i="14"/>
  <c r="N2016" i="14"/>
  <c r="N1949" i="14"/>
  <c r="N1944" i="14"/>
  <c r="N1877" i="14"/>
  <c r="N1872" i="14"/>
  <c r="N1792" i="14"/>
  <c r="N1787" i="14"/>
  <c r="N1743" i="14"/>
  <c r="N1730" i="14"/>
  <c r="N1671" i="14"/>
  <c r="N1658" i="14"/>
  <c r="N1650" i="14"/>
  <c r="N1645" i="14"/>
  <c r="N1578" i="14"/>
  <c r="N1573" i="14"/>
  <c r="N1506" i="14"/>
  <c r="N1501" i="14"/>
  <c r="N1442" i="14"/>
  <c r="N1432" i="14"/>
  <c r="N1427" i="14"/>
  <c r="N1394" i="14"/>
  <c r="N1384" i="14"/>
  <c r="N1379" i="14"/>
  <c r="N1346" i="14"/>
  <c r="N1336" i="14"/>
  <c r="N1331" i="14"/>
  <c r="N1298" i="14"/>
  <c r="N1288" i="14"/>
  <c r="N1283" i="14"/>
  <c r="N1250" i="14"/>
  <c r="N1240" i="14"/>
  <c r="N1235" i="14"/>
  <c r="N1202" i="14"/>
  <c r="N1192" i="14"/>
  <c r="N1187" i="14"/>
  <c r="N1154" i="14"/>
  <c r="N1134" i="14"/>
  <c r="N1118" i="14"/>
  <c r="N1109" i="14"/>
  <c r="N1107" i="14"/>
  <c r="N1096" i="14"/>
  <c r="N1085" i="14"/>
  <c r="N1083" i="14"/>
  <c r="N1072" i="14"/>
  <c r="N1061" i="14"/>
  <c r="N1059" i="14"/>
  <c r="N1048" i="14"/>
  <c r="N1037" i="14"/>
  <c r="N1035" i="14"/>
  <c r="N1024" i="14"/>
  <c r="N1013" i="14"/>
  <c r="N1011" i="14"/>
  <c r="N1000" i="14"/>
  <c r="N989" i="14"/>
  <c r="N987" i="14"/>
  <c r="N976" i="14"/>
  <c r="N965" i="14"/>
  <c r="N963" i="14"/>
  <c r="N952" i="14"/>
  <c r="N941" i="14"/>
  <c r="N939" i="14"/>
  <c r="N928" i="14"/>
  <c r="N917" i="14"/>
  <c r="N915" i="14"/>
  <c r="N904" i="14"/>
  <c r="N893" i="14"/>
  <c r="N891" i="14"/>
  <c r="N878" i="14"/>
  <c r="M859" i="14"/>
  <c r="N846" i="14"/>
  <c r="N822" i="14"/>
  <c r="N806" i="14"/>
  <c r="N790" i="14"/>
  <c r="N779" i="14"/>
  <c r="N777" i="14"/>
  <c r="N766" i="14"/>
  <c r="N755" i="14"/>
  <c r="N753" i="14"/>
  <c r="N742" i="14"/>
  <c r="N731" i="14"/>
  <c r="N729" i="14"/>
  <c r="N718" i="14"/>
  <c r="N707" i="14"/>
  <c r="N705" i="14"/>
  <c r="N694" i="14"/>
  <c r="N683" i="14"/>
  <c r="N681" i="14"/>
  <c r="N5313" i="14"/>
  <c r="N5299" i="14"/>
  <c r="N5123" i="14"/>
  <c r="N4494" i="14"/>
  <c r="N4443" i="14"/>
  <c r="N3407" i="14"/>
  <c r="N3187" i="14"/>
  <c r="N3093" i="14"/>
  <c r="N3021" i="14"/>
  <c r="N2963" i="14"/>
  <c r="N2877" i="14"/>
  <c r="N2866" i="14"/>
  <c r="N2780" i="14"/>
  <c r="N2746" i="14"/>
  <c r="N2714" i="14"/>
  <c r="N2709" i="14"/>
  <c r="N2675" i="14"/>
  <c r="N2644" i="14"/>
  <c r="N2636" i="14"/>
  <c r="N2573" i="14"/>
  <c r="N2526" i="14"/>
  <c r="N2521" i="14"/>
  <c r="N2503" i="14"/>
  <c r="N2416" i="14"/>
  <c r="N2361" i="14"/>
  <c r="N2345" i="14"/>
  <c r="N2340" i="14"/>
  <c r="N2272" i="14"/>
  <c r="N2217" i="14"/>
  <c r="N2201" i="14"/>
  <c r="N2196" i="14"/>
  <c r="N2128" i="14"/>
  <c r="N2073" i="14"/>
  <c r="N2057" i="14"/>
  <c r="N2052" i="14"/>
  <c r="N2008" i="14"/>
  <c r="N2003" i="14"/>
  <c r="N1936" i="14"/>
  <c r="N1931" i="14"/>
  <c r="N1864" i="14"/>
  <c r="N1859" i="14"/>
  <c r="N1815" i="14"/>
  <c r="N1802" i="14"/>
  <c r="N1722" i="14"/>
  <c r="N1717" i="14"/>
  <c r="N1637" i="14"/>
  <c r="N1632" i="14"/>
  <c r="N1565" i="14"/>
  <c r="N1560" i="14"/>
  <c r="N1493" i="14"/>
  <c r="N1488" i="14"/>
  <c r="N1434" i="14"/>
  <c r="N1386" i="14"/>
  <c r="N1338" i="14"/>
  <c r="N1290" i="14"/>
  <c r="N1242" i="14"/>
  <c r="N1194" i="14"/>
  <c r="N1143" i="14"/>
  <c r="N1127" i="14"/>
  <c r="N1098" i="14"/>
  <c r="N1074" i="14"/>
  <c r="N1050" i="14"/>
  <c r="N1026" i="14"/>
  <c r="N1002" i="14"/>
  <c r="N978" i="14"/>
  <c r="N954" i="14"/>
  <c r="N930" i="14"/>
  <c r="N906" i="14"/>
  <c r="N880" i="14"/>
  <c r="N865" i="14"/>
  <c r="N863" i="14"/>
  <c r="N848" i="14"/>
  <c r="N833" i="14"/>
  <c r="N831" i="14"/>
  <c r="N815" i="14"/>
  <c r="N799" i="14"/>
  <c r="N768" i="14"/>
  <c r="N744" i="14"/>
  <c r="N720" i="14"/>
  <c r="N696" i="14"/>
  <c r="M5174" i="14"/>
  <c r="N5142" i="14"/>
  <c r="N4066" i="14"/>
  <c r="M3862" i="14"/>
  <c r="N3538" i="14"/>
  <c r="N3258" i="14"/>
  <c r="N3206" i="14"/>
  <c r="N2888" i="14"/>
  <c r="N2832" i="14"/>
  <c r="N2818" i="14"/>
  <c r="N2701" i="14"/>
  <c r="N2667" i="14"/>
  <c r="N2586" i="14"/>
  <c r="N2568" i="14"/>
  <c r="N2481" i="14"/>
  <c r="N2418" i="14"/>
  <c r="N2400" i="14"/>
  <c r="N2329" i="14"/>
  <c r="N2319" i="14"/>
  <c r="N2274" i="14"/>
  <c r="N2256" i="14"/>
  <c r="N2185" i="14"/>
  <c r="N2175" i="14"/>
  <c r="N2130" i="14"/>
  <c r="N2112" i="14"/>
  <c r="N2041" i="14"/>
  <c r="N2031" i="14"/>
  <c r="N2018" i="14"/>
  <c r="N1959" i="14"/>
  <c r="N1946" i="14"/>
  <c r="N1887" i="14"/>
  <c r="N1874" i="14"/>
  <c r="N1794" i="14"/>
  <c r="N1789" i="14"/>
  <c r="N1776" i="14"/>
  <c r="N1709" i="14"/>
  <c r="N1704" i="14"/>
  <c r="N1624" i="14"/>
  <c r="N1619" i="14"/>
  <c r="N1552" i="14"/>
  <c r="N1547" i="14"/>
  <c r="N1480" i="14"/>
  <c r="N1475" i="14"/>
  <c r="N1429" i="14"/>
  <c r="N1381" i="14"/>
  <c r="N1333" i="14"/>
  <c r="N1285" i="14"/>
  <c r="N1237" i="14"/>
  <c r="N1189" i="14"/>
  <c r="N1136" i="14"/>
  <c r="N1129" i="14"/>
  <c r="N1120" i="14"/>
  <c r="N1113" i="14"/>
  <c r="N1111" i="14"/>
  <c r="N1100" i="14"/>
  <c r="N1089" i="14"/>
  <c r="N1087" i="14"/>
  <c r="N1076" i="14"/>
  <c r="N1065" i="14"/>
  <c r="N1063" i="14"/>
  <c r="N1052" i="14"/>
  <c r="N1041" i="14"/>
  <c r="N1039" i="14"/>
  <c r="N1028" i="14"/>
  <c r="N1017" i="14"/>
  <c r="N1015" i="14"/>
  <c r="N5147" i="14"/>
  <c r="N4850" i="14"/>
  <c r="N4685" i="14"/>
  <c r="N4074" i="14"/>
  <c r="N3711" i="14"/>
  <c r="N3032" i="14"/>
  <c r="N2769" i="14"/>
  <c r="N2740" i="14"/>
  <c r="N2732" i="14"/>
  <c r="N2625" i="14"/>
  <c r="N2602" i="14"/>
  <c r="N2539" i="14"/>
  <c r="N2505" i="14"/>
  <c r="N2476" i="14"/>
  <c r="N2447" i="14"/>
  <c r="N2431" i="14"/>
  <c r="N2413" i="14"/>
  <c r="N2342" i="14"/>
  <c r="N2303" i="14"/>
  <c r="N2287" i="14"/>
  <c r="N2269" i="14"/>
  <c r="N2198" i="14"/>
  <c r="N2159" i="14"/>
  <c r="N2143" i="14"/>
  <c r="N2125" i="14"/>
  <c r="N2054" i="14"/>
  <c r="N2010" i="14"/>
  <c r="N2005" i="14"/>
  <c r="N1938" i="14"/>
  <c r="N1933" i="14"/>
  <c r="N1866" i="14"/>
  <c r="N1861" i="14"/>
  <c r="N1781" i="14"/>
  <c r="N1768" i="14"/>
  <c r="N1763" i="14"/>
  <c r="N1696" i="14"/>
  <c r="N1691" i="14"/>
  <c r="N1647" i="14"/>
  <c r="N1634" i="14"/>
  <c r="N1575" i="14"/>
  <c r="N1562" i="14"/>
  <c r="N1503" i="14"/>
  <c r="N1490" i="14"/>
  <c r="N1138" i="14"/>
  <c r="N1122" i="14"/>
  <c r="N1102" i="14"/>
  <c r="N1078" i="14"/>
  <c r="N1054" i="14"/>
  <c r="N1030" i="14"/>
  <c r="N1006" i="14"/>
  <c r="N4624" i="14"/>
  <c r="N4164" i="14"/>
  <c r="N3932" i="14"/>
  <c r="N3895" i="14"/>
  <c r="N3724" i="14"/>
  <c r="N3642" i="14"/>
  <c r="N3329" i="14"/>
  <c r="N3274" i="14"/>
  <c r="N2893" i="14"/>
  <c r="N2793" i="14"/>
  <c r="N2669" i="14"/>
  <c r="N2570" i="14"/>
  <c r="N2562" i="14"/>
  <c r="N2541" i="14"/>
  <c r="N2523" i="14"/>
  <c r="N2402" i="14"/>
  <c r="N2326" i="14"/>
  <c r="N2258" i="14"/>
  <c r="N2182" i="14"/>
  <c r="N2114" i="14"/>
  <c r="N2038" i="14"/>
  <c r="N1997" i="14"/>
  <c r="N1992" i="14"/>
  <c r="N1925" i="14"/>
  <c r="N1920" i="14"/>
  <c r="N1853" i="14"/>
  <c r="N1848" i="14"/>
  <c r="N1840" i="14"/>
  <c r="N1835" i="14"/>
  <c r="N1778" i="14"/>
  <c r="N1719" i="14"/>
  <c r="N1706" i="14"/>
  <c r="N1626" i="14"/>
  <c r="N1621" i="14"/>
  <c r="N1554" i="14"/>
  <c r="N1549" i="14"/>
  <c r="N1482" i="14"/>
  <c r="N1477" i="14"/>
  <c r="N1421" i="14"/>
  <c r="N1416" i="14"/>
  <c r="N1373" i="14"/>
  <c r="N1368" i="14"/>
  <c r="N1325" i="14"/>
  <c r="N1320" i="14"/>
  <c r="N1277" i="14"/>
  <c r="N1272" i="14"/>
  <c r="N1229" i="14"/>
  <c r="N1224" i="14"/>
  <c r="N1181" i="14"/>
  <c r="N1176" i="14"/>
  <c r="N1145" i="14"/>
  <c r="N1131" i="14"/>
  <c r="N1115" i="14"/>
  <c r="N1104" i="14"/>
  <c r="N1093" i="14"/>
  <c r="N1091" i="14"/>
  <c r="N1080" i="14"/>
  <c r="N1069" i="14"/>
  <c r="N1067" i="14"/>
  <c r="N1056" i="14"/>
  <c r="N1045" i="14"/>
  <c r="N1043" i="14"/>
  <c r="N1032" i="14"/>
  <c r="N1021" i="14"/>
  <c r="N1019" i="14"/>
  <c r="N1008" i="14"/>
  <c r="N997" i="14"/>
  <c r="N995" i="14"/>
  <c r="N984" i="14"/>
  <c r="N973" i="14"/>
  <c r="N971" i="14"/>
  <c r="N960" i="14"/>
  <c r="N949" i="14"/>
  <c r="N1791" i="14"/>
  <c r="N994" i="14"/>
  <c r="N932" i="14"/>
  <c r="N927" i="14"/>
  <c r="N901" i="14"/>
  <c r="N899" i="14"/>
  <c r="N875" i="14"/>
  <c r="N861" i="14"/>
  <c r="N859" i="14"/>
  <c r="N850" i="14"/>
  <c r="N824" i="14"/>
  <c r="N819" i="14"/>
  <c r="N814" i="14"/>
  <c r="N802" i="14"/>
  <c r="N797" i="14"/>
  <c r="N783" i="14"/>
  <c r="N778" i="14"/>
  <c r="N752" i="14"/>
  <c r="N738" i="14"/>
  <c r="N724" i="14"/>
  <c r="N719" i="14"/>
  <c r="N698" i="14"/>
  <c r="N693" i="14"/>
  <c r="N684" i="14"/>
  <c r="N679" i="14"/>
  <c r="N677" i="14"/>
  <c r="N670" i="14"/>
  <c r="N659" i="14"/>
  <c r="N657" i="14"/>
  <c r="N646" i="14"/>
  <c r="N639" i="14"/>
  <c r="N630" i="14"/>
  <c r="N9995" i="13"/>
  <c r="N9993" i="13"/>
  <c r="N9978" i="13"/>
  <c r="N9963" i="13"/>
  <c r="M9961" i="13"/>
  <c r="N9950" i="13"/>
  <c r="N9939" i="13"/>
  <c r="M9937" i="13"/>
  <c r="N9926" i="13"/>
  <c r="N9913" i="13"/>
  <c r="N9881" i="13"/>
  <c r="N9854" i="13"/>
  <c r="N9850" i="13"/>
  <c r="N9848" i="13"/>
  <c r="N9829" i="13"/>
  <c r="M9808" i="13"/>
  <c r="N9793" i="13"/>
  <c r="N9791" i="13"/>
  <c r="N9774" i="13"/>
  <c r="N9772" i="13"/>
  <c r="M9768" i="13"/>
  <c r="N9753" i="13"/>
  <c r="N9751" i="13"/>
  <c r="M9747" i="13"/>
  <c r="N9728" i="13"/>
  <c r="N9713" i="13"/>
  <c r="N9711" i="13"/>
  <c r="N9696" i="13"/>
  <c r="N9681" i="13"/>
  <c r="N9679" i="13"/>
  <c r="N9664" i="13"/>
  <c r="N9649" i="13"/>
  <c r="N9647" i="13"/>
  <c r="N9632" i="13"/>
  <c r="N9619" i="13"/>
  <c r="N9612" i="13"/>
  <c r="N9603" i="13"/>
  <c r="N9601" i="13"/>
  <c r="M9586" i="13"/>
  <c r="N9575" i="13"/>
  <c r="N9573" i="13"/>
  <c r="N9560" i="13"/>
  <c r="N9558" i="13"/>
  <c r="N9545" i="13"/>
  <c r="N9515" i="13"/>
  <c r="N9500" i="13"/>
  <c r="N9498" i="13"/>
  <c r="N9485" i="13"/>
  <c r="N9415" i="13"/>
  <c r="N9404" i="13"/>
  <c r="N9402" i="13"/>
  <c r="N9391" i="13"/>
  <c r="N9380" i="13"/>
  <c r="N9378" i="13"/>
  <c r="N9367" i="13"/>
  <c r="N9356" i="13"/>
  <c r="N9354" i="13"/>
  <c r="N9343" i="13"/>
  <c r="N9332" i="13"/>
  <c r="N9330" i="13"/>
  <c r="N9313" i="13"/>
  <c r="N9311" i="13"/>
  <c r="M9309" i="13"/>
  <c r="N9292" i="13"/>
  <c r="N9290" i="13"/>
  <c r="N9273" i="13"/>
  <c r="N9256" i="13"/>
  <c r="N9254" i="13"/>
  <c r="M9250" i="13"/>
  <c r="N9231" i="13"/>
  <c r="N9229" i="13"/>
  <c r="N9208" i="13"/>
  <c r="N9206" i="13"/>
  <c r="M9202" i="13"/>
  <c r="N9183" i="13"/>
  <c r="N9181" i="13"/>
  <c r="N9160" i="13"/>
  <c r="N9158" i="13"/>
  <c r="M9154" i="13"/>
  <c r="N9135" i="13"/>
  <c r="N9133" i="13"/>
  <c r="N9112" i="13"/>
  <c r="N9110" i="13"/>
  <c r="M9106" i="13"/>
  <c r="N9087" i="13"/>
  <c r="N9085" i="13"/>
  <c r="N9064" i="13"/>
  <c r="N9062" i="13"/>
  <c r="M9058" i="13"/>
  <c r="N9047" i="13"/>
  <c r="N9045" i="13"/>
  <c r="N9032" i="13"/>
  <c r="N9030" i="13"/>
  <c r="M9026" i="13"/>
  <c r="N9015" i="13"/>
  <c r="N9013" i="13"/>
  <c r="N9000" i="13"/>
  <c r="N8998" i="13"/>
  <c r="M8994" i="13"/>
  <c r="N8983" i="13"/>
  <c r="N8981" i="13"/>
  <c r="N8968" i="13"/>
  <c r="N8966" i="13"/>
  <c r="M8962" i="13"/>
  <c r="N8951" i="13"/>
  <c r="N8949" i="13"/>
  <c r="N8936" i="13"/>
  <c r="N8934" i="13"/>
  <c r="M8930" i="13"/>
  <c r="N8917" i="13"/>
  <c r="N8902" i="13"/>
  <c r="N8900" i="13"/>
  <c r="N8898" i="13"/>
  <c r="N8879" i="13"/>
  <c r="N8877" i="13"/>
  <c r="N8875" i="13"/>
  <c r="M8873" i="13"/>
  <c r="N4913" i="14"/>
  <c r="N2721" i="14"/>
  <c r="N2682" i="14"/>
  <c r="N2546" i="14"/>
  <c r="N2313" i="14"/>
  <c r="N2224" i="14"/>
  <c r="N958" i="14"/>
  <c r="N953" i="14"/>
  <c r="N946" i="14"/>
  <c r="N889" i="14"/>
  <c r="N887" i="14"/>
  <c r="N877" i="14"/>
  <c r="M875" i="14"/>
  <c r="N852" i="14"/>
  <c r="N821" i="14"/>
  <c r="N757" i="14"/>
  <c r="N740" i="14"/>
  <c r="N726" i="14"/>
  <c r="N712" i="14"/>
  <c r="N672" i="14"/>
  <c r="N648" i="14"/>
  <c r="N632" i="14"/>
  <c r="N9999" i="13"/>
  <c r="N9997" i="13"/>
  <c r="N9982" i="13"/>
  <c r="N9980" i="13"/>
  <c r="N9967" i="13"/>
  <c r="N9965" i="13"/>
  <c r="N9952" i="13"/>
  <c r="N9941" i="13"/>
  <c r="N9928" i="13"/>
  <c r="N9917" i="13"/>
  <c r="N9915" i="13"/>
  <c r="N9900" i="13"/>
  <c r="N9898" i="13"/>
  <c r="N9885" i="13"/>
  <c r="N9883" i="13"/>
  <c r="N9868" i="13"/>
  <c r="N9866" i="13"/>
  <c r="N9852" i="13"/>
  <c r="N9833" i="13"/>
  <c r="N9831" i="13"/>
  <c r="N9814" i="13"/>
  <c r="N9812" i="13"/>
  <c r="N9795" i="13"/>
  <c r="N9778" i="13"/>
  <c r="N9776" i="13"/>
  <c r="N9757" i="13"/>
  <c r="N9755" i="13"/>
  <c r="N9732" i="13"/>
  <c r="N9730" i="13"/>
  <c r="N9717" i="13"/>
  <c r="N9715" i="13"/>
  <c r="N9700" i="13"/>
  <c r="N9698" i="13"/>
  <c r="N9685" i="13"/>
  <c r="N9683" i="13"/>
  <c r="N9668" i="13"/>
  <c r="N9666" i="13"/>
  <c r="N9653" i="13"/>
  <c r="N9651" i="13"/>
  <c r="N9636" i="13"/>
  <c r="N9634" i="13"/>
  <c r="N9621" i="13"/>
  <c r="N9605" i="13"/>
  <c r="N9592" i="13"/>
  <c r="N9590" i="13"/>
  <c r="N9577" i="13"/>
  <c r="N9547" i="13"/>
  <c r="N9532" i="13"/>
  <c r="N9530" i="13"/>
  <c r="N9517" i="13"/>
  <c r="N9487" i="13"/>
  <c r="N9472" i="13"/>
  <c r="N9470" i="13"/>
  <c r="N9417" i="13"/>
  <c r="N9393" i="13"/>
  <c r="N9369" i="13"/>
  <c r="N9345" i="13"/>
  <c r="N9317" i="13"/>
  <c r="N9315" i="13"/>
  <c r="M9313" i="13"/>
  <c r="N9296" i="13"/>
  <c r="N9294" i="13"/>
  <c r="N9277" i="13"/>
  <c r="N9275" i="13"/>
  <c r="N9235" i="13"/>
  <c r="N9233" i="13"/>
  <c r="N9212" i="13"/>
  <c r="N9210" i="13"/>
  <c r="M9206" i="13"/>
  <c r="N9187" i="13"/>
  <c r="N9185" i="13"/>
  <c r="N9164" i="13"/>
  <c r="N9162" i="13"/>
  <c r="M9158" i="13"/>
  <c r="N9139" i="13"/>
  <c r="N9137" i="13"/>
  <c r="N9116" i="13"/>
  <c r="N9114" i="13"/>
  <c r="M9110" i="13"/>
  <c r="N9091" i="13"/>
  <c r="N9089" i="13"/>
  <c r="N9068" i="13"/>
  <c r="N9066" i="13"/>
  <c r="M9062" i="13"/>
  <c r="N9049" i="13"/>
  <c r="M9030" i="13"/>
  <c r="N9017" i="13"/>
  <c r="M8998" i="13"/>
  <c r="N8985" i="13"/>
  <c r="M8966" i="13"/>
  <c r="N8953" i="13"/>
  <c r="M8934" i="13"/>
  <c r="N8919" i="13"/>
  <c r="N8904" i="13"/>
  <c r="M8902" i="13"/>
  <c r="M8900" i="13"/>
  <c r="N8881" i="13"/>
  <c r="M8877" i="13"/>
  <c r="N8856" i="13"/>
  <c r="M8854" i="13"/>
  <c r="M8852" i="13"/>
  <c r="N8816" i="13"/>
  <c r="N8784" i="13"/>
  <c r="N8752" i="13"/>
  <c r="N8720" i="13"/>
  <c r="N8688" i="13"/>
  <c r="N8656" i="13"/>
  <c r="N8632" i="13"/>
  <c r="N8621" i="13"/>
  <c r="N8614" i="13"/>
  <c r="N8605" i="13"/>
  <c r="N8598" i="13"/>
  <c r="N8589" i="13"/>
  <c r="N8582" i="13"/>
  <c r="N8573" i="13"/>
  <c r="N8566" i="13"/>
  <c r="N8557" i="13"/>
  <c r="N3043" i="14"/>
  <c r="N2596" i="14"/>
  <c r="N2588" i="14"/>
  <c r="N1133" i="14"/>
  <c r="N1034" i="14"/>
  <c r="N986" i="14"/>
  <c r="N948" i="14"/>
  <c r="N934" i="14"/>
  <c r="N929" i="14"/>
  <c r="N908" i="14"/>
  <c r="N903" i="14"/>
  <c r="N838" i="14"/>
  <c r="N826" i="14"/>
  <c r="N804" i="14"/>
  <c r="N792" i="14"/>
  <c r="N787" i="14"/>
  <c r="N785" i="14"/>
  <c r="N759" i="14"/>
  <c r="N754" i="14"/>
  <c r="N728" i="14"/>
  <c r="N714" i="14"/>
  <c r="N700" i="14"/>
  <c r="N695" i="14"/>
  <c r="N663" i="14"/>
  <c r="N661" i="14"/>
  <c r="N650" i="14"/>
  <c r="N641" i="14"/>
  <c r="N634" i="14"/>
  <c r="N625" i="14"/>
  <c r="N9984" i="13"/>
  <c r="N9954" i="13"/>
  <c r="N9943" i="13"/>
  <c r="N9930" i="13"/>
  <c r="N9919" i="13"/>
  <c r="N9904" i="13"/>
  <c r="N9902" i="13"/>
  <c r="N9887" i="13"/>
  <c r="N9872" i="13"/>
  <c r="N9870" i="13"/>
  <c r="N9837" i="13"/>
  <c r="N9835" i="13"/>
  <c r="N9818" i="13"/>
  <c r="N9816" i="13"/>
  <c r="N9797" i="13"/>
  <c r="N9761" i="13"/>
  <c r="N9759" i="13"/>
  <c r="N9736" i="13"/>
  <c r="N9734" i="13"/>
  <c r="N9702" i="13"/>
  <c r="N9670" i="13"/>
  <c r="N9638" i="13"/>
  <c r="N9614" i="13"/>
  <c r="N9579" i="13"/>
  <c r="N9564" i="13"/>
  <c r="N9562" i="13"/>
  <c r="N9549" i="13"/>
  <c r="N9519" i="13"/>
  <c r="N9504" i="13"/>
  <c r="N9502" i="13"/>
  <c r="N9491" i="13"/>
  <c r="N9489" i="13"/>
  <c r="N9476" i="13"/>
  <c r="N9474" i="13"/>
  <c r="N9419" i="13"/>
  <c r="N9408" i="13"/>
  <c r="N9406" i="13"/>
  <c r="N9395" i="13"/>
  <c r="N9384" i="13"/>
  <c r="N9382" i="13"/>
  <c r="N9371" i="13"/>
  <c r="N9360" i="13"/>
  <c r="N9358" i="13"/>
  <c r="N9347" i="13"/>
  <c r="N9336" i="13"/>
  <c r="N9334" i="13"/>
  <c r="N9319" i="13"/>
  <c r="N9300" i="13"/>
  <c r="N9298" i="13"/>
  <c r="N9281" i="13"/>
  <c r="N9279" i="13"/>
  <c r="N9260" i="13"/>
  <c r="N9258" i="13"/>
  <c r="N9239" i="13"/>
  <c r="N9237" i="13"/>
  <c r="N9216" i="13"/>
  <c r="N9214" i="13"/>
  <c r="N9191" i="13"/>
  <c r="N9189" i="13"/>
  <c r="N9168" i="13"/>
  <c r="N9166" i="13"/>
  <c r="N9143" i="13"/>
  <c r="N9141" i="13"/>
  <c r="N9120" i="13"/>
  <c r="N9118" i="13"/>
  <c r="N9095" i="13"/>
  <c r="N9093" i="13"/>
  <c r="N9072" i="13"/>
  <c r="N9070" i="13"/>
  <c r="N9051" i="13"/>
  <c r="N9036" i="13"/>
  <c r="N9034" i="13"/>
  <c r="N9019" i="13"/>
  <c r="N9004" i="13"/>
  <c r="N9002" i="13"/>
  <c r="N8987" i="13"/>
  <c r="N8972" i="13"/>
  <c r="N8970" i="13"/>
  <c r="N8955" i="13"/>
  <c r="N8940" i="13"/>
  <c r="N8938" i="13"/>
  <c r="N8923" i="13"/>
  <c r="N8910" i="13"/>
  <c r="N8908" i="13"/>
  <c r="N8906" i="13"/>
  <c r="N8887" i="13"/>
  <c r="N8885" i="13"/>
  <c r="N8883" i="13"/>
  <c r="N8862" i="13"/>
  <c r="N8860" i="13"/>
  <c r="N8858" i="13"/>
  <c r="N8839" i="13"/>
  <c r="N8837" i="13"/>
  <c r="N8835" i="13"/>
  <c r="N8833" i="13"/>
  <c r="N8820" i="13"/>
  <c r="N8818" i="13"/>
  <c r="N8803" i="13"/>
  <c r="N8801" i="13"/>
  <c r="N8788" i="13"/>
  <c r="N8786" i="13"/>
  <c r="N8771" i="13"/>
  <c r="N8769" i="13"/>
  <c r="N8756" i="13"/>
  <c r="N8754" i="13"/>
  <c r="N8739" i="13"/>
  <c r="N8737" i="13"/>
  <c r="N8724" i="13"/>
  <c r="N8722" i="13"/>
  <c r="N8707" i="13"/>
  <c r="N8705" i="13"/>
  <c r="N8692" i="13"/>
  <c r="N8690" i="13"/>
  <c r="N8675" i="13"/>
  <c r="N8673" i="13"/>
  <c r="N8660" i="13"/>
  <c r="N8658" i="13"/>
  <c r="N8647" i="13"/>
  <c r="N8645" i="13"/>
  <c r="N8634" i="13"/>
  <c r="N8623" i="13"/>
  <c r="N8607" i="13"/>
  <c r="N8591" i="13"/>
  <c r="N8575" i="13"/>
  <c r="N8559" i="13"/>
  <c r="N2478" i="14"/>
  <c r="N2436" i="14"/>
  <c r="N2148" i="14"/>
  <c r="N1004" i="14"/>
  <c r="N936" i="14"/>
  <c r="N922" i="14"/>
  <c r="N882" i="14"/>
  <c r="N854" i="14"/>
  <c r="N840" i="14"/>
  <c r="N789" i="14"/>
  <c r="N775" i="14"/>
  <c r="N773" i="14"/>
  <c r="N733" i="14"/>
  <c r="N716" i="14"/>
  <c r="N702" i="14"/>
  <c r="N688" i="14"/>
  <c r="N674" i="14"/>
  <c r="N652" i="14"/>
  <c r="N643" i="14"/>
  <c r="N627" i="14"/>
  <c r="N9986" i="13"/>
  <c r="N9971" i="13"/>
  <c r="N9969" i="13"/>
  <c r="N9956" i="13"/>
  <c r="N9945" i="13"/>
  <c r="N9932" i="13"/>
  <c r="N9921" i="13"/>
  <c r="N9889" i="13"/>
  <c r="N9841" i="13"/>
  <c r="N9839" i="13"/>
  <c r="N9822" i="13"/>
  <c r="N9820" i="13"/>
  <c r="N9801" i="13"/>
  <c r="N9799" i="13"/>
  <c r="N9782" i="13"/>
  <c r="N9780" i="13"/>
  <c r="N9740" i="13"/>
  <c r="N9738" i="13"/>
  <c r="N9721" i="13"/>
  <c r="N9719" i="13"/>
  <c r="N9704" i="13"/>
  <c r="N9689" i="13"/>
  <c r="N9687" i="13"/>
  <c r="N9672" i="13"/>
  <c r="N9657" i="13"/>
  <c r="N9655" i="13"/>
  <c r="N9640" i="13"/>
  <c r="N9625" i="13"/>
  <c r="N9623" i="13"/>
  <c r="N9616" i="13"/>
  <c r="N9607" i="13"/>
  <c r="N9596" i="13"/>
  <c r="N9594" i="13"/>
  <c r="N9581" i="13"/>
  <c r="N9551" i="13"/>
  <c r="N9536" i="13"/>
  <c r="N9534" i="13"/>
  <c r="N9523" i="13"/>
  <c r="N9521" i="13"/>
  <c r="N9508" i="13"/>
  <c r="N9506" i="13"/>
  <c r="N9493" i="13"/>
  <c r="N9480" i="13"/>
  <c r="N9478" i="13"/>
  <c r="N9465" i="13"/>
  <c r="N9461" i="13"/>
  <c r="N9457" i="13"/>
  <c r="N9453" i="13"/>
  <c r="N9449" i="13"/>
  <c r="N9445" i="13"/>
  <c r="N9441" i="13"/>
  <c r="N9437" i="13"/>
  <c r="N9433" i="13"/>
  <c r="N9429" i="13"/>
  <c r="N9425" i="13"/>
  <c r="N9421" i="13"/>
  <c r="N9397" i="13"/>
  <c r="N9373" i="13"/>
  <c r="N9349" i="13"/>
  <c r="N9321" i="13"/>
  <c r="N9304" i="13"/>
  <c r="N9302" i="13"/>
  <c r="N9285" i="13"/>
  <c r="N9283" i="13"/>
  <c r="N9264" i="13"/>
  <c r="N9262" i="13"/>
  <c r="N9243" i="13"/>
  <c r="N9241" i="13"/>
  <c r="N9220" i="13"/>
  <c r="N9218" i="13"/>
  <c r="N9195" i="13"/>
  <c r="N9193" i="13"/>
  <c r="N9172" i="13"/>
  <c r="N9170" i="13"/>
  <c r="N9147" i="13"/>
  <c r="N9145" i="13"/>
  <c r="N9124" i="13"/>
  <c r="N9122" i="13"/>
  <c r="N9099" i="13"/>
  <c r="N9097" i="13"/>
  <c r="N9076" i="13"/>
  <c r="N9074" i="13"/>
  <c r="N9053" i="13"/>
  <c r="N9021" i="13"/>
  <c r="N8989" i="13"/>
  <c r="N8957" i="13"/>
  <c r="N8921" i="13"/>
  <c r="N8912" i="13"/>
  <c r="N8889" i="13"/>
  <c r="N2698" i="14"/>
  <c r="N2441" i="14"/>
  <c r="N2153" i="14"/>
  <c r="N1693" i="14"/>
  <c r="N1383" i="14"/>
  <c r="N1287" i="14"/>
  <c r="N1191" i="14"/>
  <c r="N991" i="14"/>
  <c r="N970" i="14"/>
  <c r="N950" i="14"/>
  <c r="N938" i="14"/>
  <c r="N924" i="14"/>
  <c r="N910" i="14"/>
  <c r="N905" i="14"/>
  <c r="N884" i="14"/>
  <c r="N870" i="14"/>
  <c r="N856" i="14"/>
  <c r="N844" i="14"/>
  <c r="N842" i="14"/>
  <c r="N828" i="14"/>
  <c r="N811" i="14"/>
  <c r="N794" i="14"/>
  <c r="N763" i="14"/>
  <c r="N761" i="14"/>
  <c r="N735" i="14"/>
  <c r="N730" i="14"/>
  <c r="N704" i="14"/>
  <c r="N690" i="14"/>
  <c r="N667" i="14"/>
  <c r="N665" i="14"/>
  <c r="N654" i="14"/>
  <c r="N636" i="14"/>
  <c r="N9990" i="13"/>
  <c r="N9988" i="13"/>
  <c r="N9975" i="13"/>
  <c r="N9973" i="13"/>
  <c r="N9958" i="13"/>
  <c r="N9947" i="13"/>
  <c r="M9945" i="13"/>
  <c r="N9934" i="13"/>
  <c r="N9923" i="13"/>
  <c r="M9921" i="13"/>
  <c r="N9908" i="13"/>
  <c r="N9906" i="13"/>
  <c r="N9893" i="13"/>
  <c r="N9891" i="13"/>
  <c r="N9876" i="13"/>
  <c r="N9874" i="13"/>
  <c r="N9861" i="13"/>
  <c r="N9859" i="13"/>
  <c r="N9857" i="13"/>
  <c r="N9843" i="13"/>
  <c r="N9826" i="13"/>
  <c r="N9824" i="13"/>
  <c r="M9820" i="13"/>
  <c r="N9805" i="13"/>
  <c r="N9803" i="13"/>
  <c r="N9786" i="13"/>
  <c r="N9784" i="13"/>
  <c r="N9765" i="13"/>
  <c r="N9763" i="13"/>
  <c r="N9744" i="13"/>
  <c r="N9742" i="13"/>
  <c r="N9725" i="13"/>
  <c r="N9723" i="13"/>
  <c r="N9708" i="13"/>
  <c r="N9706" i="13"/>
  <c r="N9693" i="13"/>
  <c r="N9691" i="13"/>
  <c r="N9676" i="13"/>
  <c r="N9674" i="13"/>
  <c r="N9661" i="13"/>
  <c r="N9659" i="13"/>
  <c r="N9644" i="13"/>
  <c r="N9642" i="13"/>
  <c r="N9629" i="13"/>
  <c r="N9627" i="13"/>
  <c r="N9609" i="13"/>
  <c r="N9583" i="13"/>
  <c r="N9568" i="13"/>
  <c r="N9566" i="13"/>
  <c r="N9555" i="13"/>
  <c r="N9553" i="13"/>
  <c r="N9540" i="13"/>
  <c r="N9538" i="13"/>
  <c r="N9525" i="13"/>
  <c r="N9512" i="13"/>
  <c r="N9510" i="13"/>
  <c r="M9506" i="13"/>
  <c r="N9495" i="13"/>
  <c r="M9478" i="13"/>
  <c r="N9467" i="13"/>
  <c r="M9465" i="13"/>
  <c r="N9463" i="13"/>
  <c r="M9461" i="13"/>
  <c r="N9459" i="13"/>
  <c r="M9457" i="13"/>
  <c r="N9455" i="13"/>
  <c r="M9453" i="13"/>
  <c r="N9451" i="13"/>
  <c r="M9449" i="13"/>
  <c r="N9447" i="13"/>
  <c r="M9445" i="13"/>
  <c r="N9443" i="13"/>
  <c r="M9441" i="13"/>
  <c r="N9439" i="13"/>
  <c r="M9437" i="13"/>
  <c r="N9435" i="13"/>
  <c r="M9433" i="13"/>
  <c r="N9431" i="13"/>
  <c r="M9429" i="13"/>
  <c r="N9427" i="13"/>
  <c r="M9425" i="13"/>
  <c r="N9423" i="13"/>
  <c r="N9412" i="13"/>
  <c r="N9410" i="13"/>
  <c r="N9399" i="13"/>
  <c r="N9388" i="13"/>
  <c r="N9386" i="13"/>
  <c r="N9375" i="13"/>
  <c r="N9364" i="13"/>
  <c r="N9362" i="13"/>
  <c r="N9351" i="13"/>
  <c r="N9340" i="13"/>
  <c r="N9338" i="13"/>
  <c r="N9327" i="13"/>
  <c r="N9325" i="13"/>
  <c r="N9323" i="13"/>
  <c r="N9287" i="13"/>
  <c r="M9285" i="13"/>
  <c r="N9268" i="13"/>
  <c r="N9266" i="13"/>
  <c r="N9247" i="13"/>
  <c r="N9245" i="13"/>
  <c r="N9224" i="13"/>
  <c r="N9222" i="13"/>
  <c r="M9218" i="13"/>
  <c r="N9199" i="13"/>
  <c r="N9197" i="13"/>
  <c r="N9176" i="13"/>
  <c r="N9174" i="13"/>
  <c r="M9170" i="13"/>
  <c r="N9151" i="13"/>
  <c r="N9149" i="13"/>
  <c r="N9128" i="13"/>
  <c r="N9126" i="13"/>
  <c r="M9122" i="13"/>
  <c r="N9103" i="13"/>
  <c r="N9101" i="13"/>
  <c r="N9080" i="13"/>
  <c r="N9078" i="13"/>
  <c r="M9074" i="13"/>
  <c r="N9055" i="13"/>
  <c r="N9040" i="13"/>
  <c r="N9038" i="13"/>
  <c r="N9023" i="13"/>
  <c r="N9008" i="13"/>
  <c r="N9006" i="13"/>
  <c r="N8991" i="13"/>
  <c r="N8976" i="13"/>
  <c r="N8974" i="13"/>
  <c r="N8959" i="13"/>
  <c r="N8944" i="13"/>
  <c r="N8942" i="13"/>
  <c r="N8927" i="13"/>
  <c r="N8925" i="13"/>
  <c r="N2851" i="14"/>
  <c r="N1765" i="14"/>
  <c r="N1124" i="14"/>
  <c r="N1058" i="14"/>
  <c r="N993" i="14"/>
  <c r="N943" i="14"/>
  <c r="N926" i="14"/>
  <c r="N912" i="14"/>
  <c r="N898" i="14"/>
  <c r="N872" i="14"/>
  <c r="N858" i="14"/>
  <c r="N830" i="14"/>
  <c r="N818" i="14"/>
  <c r="N813" i="14"/>
  <c r="N801" i="14"/>
  <c r="N751" i="14"/>
  <c r="N749" i="14"/>
  <c r="N709" i="14"/>
  <c r="N692" i="14"/>
  <c r="N676" i="14"/>
  <c r="N656" i="14"/>
  <c r="N645" i="14"/>
  <c r="N629" i="14"/>
  <c r="N9992" i="13"/>
  <c r="M9973" i="13"/>
  <c r="N9960" i="13"/>
  <c r="N9949" i="13"/>
  <c r="N9936" i="13"/>
  <c r="N9925" i="13"/>
  <c r="N9912" i="13"/>
  <c r="N9910" i="13"/>
  <c r="N9895" i="13"/>
  <c r="M9893" i="13"/>
  <c r="N9880" i="13"/>
  <c r="N9878" i="13"/>
  <c r="N9863" i="13"/>
  <c r="M9861" i="13"/>
  <c r="N9855" i="13"/>
  <c r="N9845" i="13"/>
  <c r="M9824" i="13"/>
  <c r="N9809" i="13"/>
  <c r="N9807" i="13"/>
  <c r="N9790" i="13"/>
  <c r="N9788" i="13"/>
  <c r="M9784" i="13"/>
  <c r="N9769" i="13"/>
  <c r="N9767" i="13"/>
  <c r="N9748" i="13"/>
  <c r="N9746" i="13"/>
  <c r="M9723" i="13"/>
  <c r="N9710" i="13"/>
  <c r="M9691" i="13"/>
  <c r="N9678" i="13"/>
  <c r="M9659" i="13"/>
  <c r="N9646" i="13"/>
  <c r="M9627" i="13"/>
  <c r="N9618" i="13"/>
  <c r="N9600" i="13"/>
  <c r="N9598" i="13"/>
  <c r="N9587" i="13"/>
  <c r="N9585" i="13"/>
  <c r="N9572" i="13"/>
  <c r="N9570" i="13"/>
  <c r="N9557" i="13"/>
  <c r="N9544" i="13"/>
  <c r="N9542" i="13"/>
  <c r="N9527" i="13"/>
  <c r="N9497" i="13"/>
  <c r="N9484" i="13"/>
  <c r="N9482" i="13"/>
  <c r="N9401" i="13"/>
  <c r="N9377" i="13"/>
  <c r="N9353" i="13"/>
  <c r="N9329" i="13"/>
  <c r="N9308" i="13"/>
  <c r="N9306" i="13"/>
  <c r="N9289" i="13"/>
  <c r="N9272" i="13"/>
  <c r="N9270" i="13"/>
  <c r="N9253" i="13"/>
  <c r="N9251" i="13"/>
  <c r="N9249" i="13"/>
  <c r="N9228" i="13"/>
  <c r="N9226" i="13"/>
  <c r="N9203" i="13"/>
  <c r="N9201" i="13"/>
  <c r="N9180" i="13"/>
  <c r="N9178" i="13"/>
  <c r="M9174" i="13"/>
  <c r="N9155" i="13"/>
  <c r="N9153" i="13"/>
  <c r="N9132" i="13"/>
  <c r="N9130" i="13"/>
  <c r="M9126" i="13"/>
  <c r="N9107" i="13"/>
  <c r="N9105" i="13"/>
  <c r="N9084" i="13"/>
  <c r="N9082" i="13"/>
  <c r="M9078" i="13"/>
  <c r="N9059" i="13"/>
  <c r="N9057" i="13"/>
  <c r="N9044" i="13"/>
  <c r="N9042" i="13"/>
  <c r="N9027" i="13"/>
  <c r="N9025" i="13"/>
  <c r="N9012" i="13"/>
  <c r="N9010" i="13"/>
  <c r="N8995" i="13"/>
  <c r="N8993" i="13"/>
  <c r="N8980" i="13"/>
  <c r="N8978" i="13"/>
  <c r="N8963" i="13"/>
  <c r="N8961" i="13"/>
  <c r="N8948" i="13"/>
  <c r="N8946" i="13"/>
  <c r="N8931" i="13"/>
  <c r="N8929" i="13"/>
  <c r="N8916" i="13"/>
  <c r="N8914" i="13"/>
  <c r="N8897" i="13"/>
  <c r="M8893" i="13"/>
  <c r="N8872" i="13"/>
  <c r="M8870" i="13"/>
  <c r="N8849" i="13"/>
  <c r="M8845" i="13"/>
  <c r="N8828" i="13"/>
  <c r="N8826" i="13"/>
  <c r="N8811" i="13"/>
  <c r="N8809" i="13"/>
  <c r="N8796" i="13"/>
  <c r="N8794" i="13"/>
  <c r="N8779" i="13"/>
  <c r="N8777" i="13"/>
  <c r="N8764" i="13"/>
  <c r="N8762" i="13"/>
  <c r="N8747" i="13"/>
  <c r="N8745" i="13"/>
  <c r="N8732" i="13"/>
  <c r="N8730" i="13"/>
  <c r="N8715" i="13"/>
  <c r="N8713" i="13"/>
  <c r="N8700" i="13"/>
  <c r="N8698" i="13"/>
  <c r="N8683" i="13"/>
  <c r="N8681" i="13"/>
  <c r="N8668" i="13"/>
  <c r="N8666" i="13"/>
  <c r="N8640" i="13"/>
  <c r="N8611" i="13"/>
  <c r="N8595" i="13"/>
  <c r="N8579" i="13"/>
  <c r="N8563" i="13"/>
  <c r="N8547" i="13"/>
  <c r="N2659" i="14"/>
  <c r="N1907" i="14"/>
  <c r="N1698" i="14"/>
  <c r="N962" i="14"/>
  <c r="N945" i="14"/>
  <c r="N940" i="14"/>
  <c r="N914" i="14"/>
  <c r="N900" i="14"/>
  <c r="N886" i="14"/>
  <c r="N874" i="14"/>
  <c r="N860" i="14"/>
  <c r="N835" i="14"/>
  <c r="N796" i="14"/>
  <c r="N770" i="14"/>
  <c r="N765" i="14"/>
  <c r="N739" i="14"/>
  <c r="N737" i="14"/>
  <c r="N711" i="14"/>
  <c r="N706" i="14"/>
  <c r="N678" i="14"/>
  <c r="N671" i="14"/>
  <c r="N669" i="14"/>
  <c r="N658" i="14"/>
  <c r="N647" i="14"/>
  <c r="N638" i="14"/>
  <c r="N631" i="14"/>
  <c r="N9994" i="13"/>
  <c r="N9979" i="13"/>
  <c r="N9977" i="13"/>
  <c r="N9962" i="13"/>
  <c r="N9951" i="13"/>
  <c r="N9938" i="13"/>
  <c r="N9927" i="13"/>
  <c r="N9897" i="13"/>
  <c r="N9865" i="13"/>
  <c r="N9853" i="13"/>
  <c r="N9849" i="13"/>
  <c r="N9847" i="13"/>
  <c r="N9830" i="13"/>
  <c r="N9828" i="13"/>
  <c r="N9811" i="13"/>
  <c r="N9794" i="13"/>
  <c r="N9792" i="13"/>
  <c r="N9773" i="13"/>
  <c r="N9771" i="13"/>
  <c r="N9752" i="13"/>
  <c r="N9750" i="13"/>
  <c r="N9729" i="13"/>
  <c r="N9727" i="13"/>
  <c r="N9712" i="13"/>
  <c r="N9697" i="13"/>
  <c r="N9695" i="13"/>
  <c r="N9680" i="13"/>
  <c r="N9665" i="13"/>
  <c r="N9663" i="13"/>
  <c r="N9648" i="13"/>
  <c r="N9633" i="13"/>
  <c r="N9631" i="13"/>
  <c r="N9620" i="13"/>
  <c r="N9611" i="13"/>
  <c r="N9604" i="13"/>
  <c r="N9602" i="13"/>
  <c r="N9589" i="13"/>
  <c r="N9576" i="13"/>
  <c r="N9574" i="13"/>
  <c r="N9559" i="13"/>
  <c r="N9529" i="13"/>
  <c r="N9516" i="13"/>
  <c r="N9514" i="13"/>
  <c r="N9499" i="13"/>
  <c r="N9469" i="13"/>
  <c r="N9416" i="13"/>
  <c r="N9414" i="13"/>
  <c r="N9403" i="13"/>
  <c r="N9392" i="13"/>
  <c r="N9390" i="13"/>
  <c r="N9379" i="13"/>
  <c r="N9368" i="13"/>
  <c r="N9366" i="13"/>
  <c r="N9355" i="13"/>
  <c r="N9344" i="13"/>
  <c r="N9342" i="13"/>
  <c r="N9331" i="13"/>
  <c r="N9312" i="13"/>
  <c r="N9310" i="13"/>
  <c r="N9293" i="13"/>
  <c r="N9291" i="13"/>
  <c r="N9255" i="13"/>
  <c r="N9232" i="13"/>
  <c r="N9230" i="13"/>
  <c r="N9207" i="13"/>
  <c r="N9205" i="13"/>
  <c r="N9184" i="13"/>
  <c r="N9182" i="13"/>
  <c r="N9159" i="13"/>
  <c r="N9157" i="13"/>
  <c r="N9136" i="13"/>
  <c r="N9134" i="13"/>
  <c r="N9111" i="13"/>
  <c r="N9109" i="13"/>
  <c r="N9088" i="13"/>
  <c r="N9086" i="13"/>
  <c r="N9063" i="13"/>
  <c r="N9061" i="13"/>
  <c r="N9048" i="13"/>
  <c r="N9046" i="13"/>
  <c r="N9031" i="13"/>
  <c r="N9029" i="13"/>
  <c r="N9016" i="13"/>
  <c r="N9014" i="13"/>
  <c r="N8999" i="13"/>
  <c r="N8997" i="13"/>
  <c r="N8984" i="13"/>
  <c r="N8982" i="13"/>
  <c r="N8967" i="13"/>
  <c r="N8965" i="13"/>
  <c r="N8952" i="13"/>
  <c r="N8950" i="13"/>
  <c r="N8935" i="13"/>
  <c r="N8933" i="13"/>
  <c r="N8903" i="13"/>
  <c r="N8901" i="13"/>
  <c r="N8899" i="13"/>
  <c r="N8878" i="13"/>
  <c r="N8876" i="13"/>
  <c r="N8874" i="13"/>
  <c r="N8855" i="13"/>
  <c r="N8853" i="13"/>
  <c r="N8851" i="13"/>
  <c r="N8830" i="13"/>
  <c r="N8815" i="13"/>
  <c r="N8813" i="13"/>
  <c r="N8798" i="13"/>
  <c r="N8783" i="13"/>
  <c r="N8781" i="13"/>
  <c r="N8766" i="13"/>
  <c r="N8751" i="13"/>
  <c r="N8749" i="13"/>
  <c r="N8734" i="13"/>
  <c r="N8719" i="13"/>
  <c r="N8717" i="13"/>
  <c r="N8702" i="13"/>
  <c r="N8687" i="13"/>
  <c r="N8685" i="13"/>
  <c r="N8670" i="13"/>
  <c r="N8655" i="13"/>
  <c r="N8653" i="13"/>
  <c r="N8642" i="13"/>
  <c r="N8631" i="13"/>
  <c r="N8629" i="13"/>
  <c r="N8620" i="13"/>
  <c r="N8604" i="13"/>
  <c r="N8588" i="13"/>
  <c r="N8572" i="13"/>
  <c r="N8556" i="13"/>
  <c r="N8540" i="13"/>
  <c r="N8524" i="13"/>
  <c r="N2664" i="14"/>
  <c r="N2368" i="14"/>
  <c r="N2169" i="14"/>
  <c r="N2080" i="14"/>
  <c r="N1979" i="14"/>
  <c r="N1770" i="14"/>
  <c r="N980" i="14"/>
  <c r="N919" i="14"/>
  <c r="N902" i="14"/>
  <c r="N888" i="14"/>
  <c r="N876" i="14"/>
  <c r="N862" i="14"/>
  <c r="N837" i="14"/>
  <c r="M835" i="14"/>
  <c r="N820" i="14"/>
  <c r="N808" i="14"/>
  <c r="N803" i="14"/>
  <c r="N798" i="14"/>
  <c r="N784" i="14"/>
  <c r="N727" i="14"/>
  <c r="N725" i="14"/>
  <c r="N685" i="14"/>
  <c r="N680" i="14"/>
  <c r="N660" i="14"/>
  <c r="N640" i="14"/>
  <c r="N624" i="14"/>
  <c r="N9998" i="13"/>
  <c r="N9996" i="13"/>
  <c r="N9983" i="13"/>
  <c r="N9981" i="13"/>
  <c r="N9966" i="13"/>
  <c r="N9964" i="13"/>
  <c r="N9953" i="13"/>
  <c r="N9940" i="13"/>
  <c r="N9929" i="13"/>
  <c r="N9916" i="13"/>
  <c r="N9914" i="13"/>
  <c r="N9901" i="13"/>
  <c r="N9899" i="13"/>
  <c r="N9884" i="13"/>
  <c r="N9882" i="13"/>
  <c r="N9869" i="13"/>
  <c r="N9867" i="13"/>
  <c r="N9851" i="13"/>
  <c r="N9834" i="13"/>
  <c r="N9832" i="13"/>
  <c r="N9813" i="13"/>
  <c r="N9777" i="13"/>
  <c r="N9775" i="13"/>
  <c r="N9756" i="13"/>
  <c r="N9754" i="13"/>
  <c r="N9733" i="13"/>
  <c r="N9731" i="13"/>
  <c r="N9716" i="13"/>
  <c r="N9714" i="13"/>
  <c r="N9701" i="13"/>
  <c r="N9699" i="13"/>
  <c r="N9684" i="13"/>
  <c r="N9682" i="13"/>
  <c r="N9669" i="13"/>
  <c r="N9667" i="13"/>
  <c r="N9652" i="13"/>
  <c r="N9650" i="13"/>
  <c r="N9637" i="13"/>
  <c r="N9635" i="13"/>
  <c r="N9613" i="13"/>
  <c r="N9591" i="13"/>
  <c r="N9561" i="13"/>
  <c r="N9548" i="13"/>
  <c r="N9546" i="13"/>
  <c r="N9531" i="13"/>
  <c r="N9501" i="13"/>
  <c r="N9488" i="13"/>
  <c r="N9486" i="13"/>
  <c r="N9471" i="13"/>
  <c r="N9405" i="13"/>
  <c r="N9381" i="13"/>
  <c r="N9357" i="13"/>
  <c r="N9333" i="13"/>
  <c r="N9316" i="13"/>
  <c r="N9314" i="13"/>
  <c r="N9297" i="13"/>
  <c r="N9295" i="13"/>
  <c r="M9293" i="13"/>
  <c r="N9276" i="13"/>
  <c r="N9274" i="13"/>
  <c r="N9257" i="13"/>
  <c r="N9236" i="13"/>
  <c r="N9234" i="13"/>
  <c r="M9230" i="13"/>
  <c r="N9211" i="13"/>
  <c r="N9209" i="13"/>
  <c r="N9188" i="13"/>
  <c r="N9186" i="13"/>
  <c r="M9182" i="13"/>
  <c r="N9163" i="13"/>
  <c r="N9161" i="13"/>
  <c r="N9140" i="13"/>
  <c r="N9138" i="13"/>
  <c r="M9134" i="13"/>
  <c r="N9115" i="13"/>
  <c r="N9113" i="13"/>
  <c r="N9092" i="13"/>
  <c r="N9090" i="13"/>
  <c r="M9086" i="13"/>
  <c r="N9067" i="13"/>
  <c r="N9065" i="13"/>
  <c r="M9046" i="13"/>
  <c r="N9033" i="13"/>
  <c r="M9014" i="13"/>
  <c r="N9001" i="13"/>
  <c r="M8982" i="13"/>
  <c r="N8969" i="13"/>
  <c r="N1912" i="14"/>
  <c r="N1140" i="14"/>
  <c r="N1082" i="14"/>
  <c r="N967" i="14"/>
  <c r="N947" i="14"/>
  <c r="N921" i="14"/>
  <c r="N916" i="14"/>
  <c r="N890" i="14"/>
  <c r="N867" i="14"/>
  <c r="N805" i="14"/>
  <c r="N786" i="14"/>
  <c r="N772" i="14"/>
  <c r="N767" i="14"/>
  <c r="N746" i="14"/>
  <c r="N741" i="14"/>
  <c r="N715" i="14"/>
  <c r="N713" i="14"/>
  <c r="N687" i="14"/>
  <c r="N662" i="14"/>
  <c r="N651" i="14"/>
  <c r="N649" i="14"/>
  <c r="N642" i="14"/>
  <c r="N633" i="14"/>
  <c r="N626" i="14"/>
  <c r="N10000" i="13"/>
  <c r="N9968" i="13"/>
  <c r="N9955" i="13"/>
  <c r="N9942" i="13"/>
  <c r="N9931" i="13"/>
  <c r="N9918" i="13"/>
  <c r="N9903" i="13"/>
  <c r="N9888" i="13"/>
  <c r="N9886" i="13"/>
  <c r="N9871" i="13"/>
  <c r="M9869" i="13"/>
  <c r="N9838" i="13"/>
  <c r="N9836" i="13"/>
  <c r="M9832" i="13"/>
  <c r="N9817" i="13"/>
  <c r="N9815" i="13"/>
  <c r="N9798" i="13"/>
  <c r="N9796" i="13"/>
  <c r="N9779" i="13"/>
  <c r="N9760" i="13"/>
  <c r="N9758" i="13"/>
  <c r="N9737" i="13"/>
  <c r="N9735" i="13"/>
  <c r="M9731" i="13"/>
  <c r="N9718" i="13"/>
  <c r="M9699" i="13"/>
  <c r="N9686" i="13"/>
  <c r="M9667" i="13"/>
  <c r="N9654" i="13"/>
  <c r="M9635" i="13"/>
  <c r="N9622" i="13"/>
  <c r="N9606" i="13"/>
  <c r="N9593" i="13"/>
  <c r="N9580" i="13"/>
  <c r="N9578" i="13"/>
  <c r="N9563" i="13"/>
  <c r="N9533" i="13"/>
  <c r="N9520" i="13"/>
  <c r="N9518" i="13"/>
  <c r="N9503" i="13"/>
  <c r="N9492" i="13"/>
  <c r="N9490" i="13"/>
  <c r="N9475" i="13"/>
  <c r="N9473" i="13"/>
  <c r="N9420" i="13"/>
  <c r="N9418" i="13"/>
  <c r="N9407" i="13"/>
  <c r="N9396" i="13"/>
  <c r="N9394" i="13"/>
  <c r="N9383" i="13"/>
  <c r="N9372" i="13"/>
  <c r="N9370" i="13"/>
  <c r="N9359" i="13"/>
  <c r="N9348" i="13"/>
  <c r="N9346" i="13"/>
  <c r="N9335" i="13"/>
  <c r="N9320" i="13"/>
  <c r="N9318" i="13"/>
  <c r="N9301" i="13"/>
  <c r="N9299" i="13"/>
  <c r="M9297" i="13"/>
  <c r="N9280" i="13"/>
  <c r="N9278" i="13"/>
  <c r="N9261" i="13"/>
  <c r="N9259" i="13"/>
  <c r="N9240" i="13"/>
  <c r="N9238" i="13"/>
  <c r="M9234" i="13"/>
  <c r="N9215" i="13"/>
  <c r="N9213" i="13"/>
  <c r="N9192" i="13"/>
  <c r="N9190" i="13"/>
  <c r="M9186" i="13"/>
  <c r="N9167" i="13"/>
  <c r="N9165" i="13"/>
  <c r="N9144" i="13"/>
  <c r="N9142" i="13"/>
  <c r="M9138" i="13"/>
  <c r="N9119" i="13"/>
  <c r="N9117" i="13"/>
  <c r="N9096" i="13"/>
  <c r="N9094" i="13"/>
  <c r="M9090" i="13"/>
  <c r="N9071" i="13"/>
  <c r="N9069" i="13"/>
  <c r="N9052" i="13"/>
  <c r="N9050" i="13"/>
  <c r="N9035" i="13"/>
  <c r="N9020" i="13"/>
  <c r="N9018" i="13"/>
  <c r="N9003" i="13"/>
  <c r="N8988" i="13"/>
  <c r="N8986" i="13"/>
  <c r="N8971" i="13"/>
  <c r="N8956" i="13"/>
  <c r="N8954" i="13"/>
  <c r="N5232" i="14"/>
  <c r="N4590" i="14"/>
  <c r="N2292" i="14"/>
  <c r="N1984" i="14"/>
  <c r="N982" i="14"/>
  <c r="N969" i="14"/>
  <c r="N937" i="14"/>
  <c r="N935" i="14"/>
  <c r="N895" i="14"/>
  <c r="N869" i="14"/>
  <c r="N841" i="14"/>
  <c r="N839" i="14"/>
  <c r="N827" i="14"/>
  <c r="N810" i="14"/>
  <c r="N788" i="14"/>
  <c r="N774" i="14"/>
  <c r="N760" i="14"/>
  <c r="N703" i="14"/>
  <c r="N701" i="14"/>
  <c r="N682" i="14"/>
  <c r="N664" i="14"/>
  <c r="N635" i="14"/>
  <c r="N9987" i="13"/>
  <c r="N9985" i="13"/>
  <c r="N9970" i="13"/>
  <c r="N9957" i="13"/>
  <c r="N9944" i="13"/>
  <c r="N9933" i="13"/>
  <c r="N9920" i="13"/>
  <c r="N9905" i="13"/>
  <c r="N9873" i="13"/>
  <c r="N9842" i="13"/>
  <c r="N9840" i="13"/>
  <c r="N9821" i="13"/>
  <c r="N9819" i="13"/>
  <c r="N9802" i="13"/>
  <c r="N9800" i="13"/>
  <c r="N9781" i="13"/>
  <c r="N9762" i="13"/>
  <c r="N9741" i="13"/>
  <c r="N9739" i="13"/>
  <c r="N9720" i="13"/>
  <c r="N9705" i="13"/>
  <c r="N9703" i="13"/>
  <c r="N9688" i="13"/>
  <c r="N9673" i="13"/>
  <c r="N9671" i="13"/>
  <c r="N9656" i="13"/>
  <c r="N9641" i="13"/>
  <c r="N9639" i="13"/>
  <c r="N9624" i="13"/>
  <c r="N9615" i="13"/>
  <c r="N9608" i="13"/>
  <c r="N9595" i="13"/>
  <c r="N9565" i="13"/>
  <c r="N9552" i="13"/>
  <c r="N9550" i="13"/>
  <c r="N9535" i="13"/>
  <c r="N9524" i="13"/>
  <c r="N9522" i="13"/>
  <c r="N9507" i="13"/>
  <c r="N9505" i="13"/>
  <c r="N9479" i="13"/>
  <c r="N9477" i="13"/>
  <c r="N9464" i="13"/>
  <c r="N9460" i="13"/>
  <c r="N9456" i="13"/>
  <c r="N9452" i="13"/>
  <c r="N9448" i="13"/>
  <c r="N9444" i="13"/>
  <c r="N9440" i="13"/>
  <c r="N9436" i="13"/>
  <c r="N9432" i="13"/>
  <c r="N9428" i="13"/>
  <c r="N9424" i="13"/>
  <c r="N9409" i="13"/>
  <c r="N9385" i="13"/>
  <c r="N9361" i="13"/>
  <c r="N9337" i="13"/>
  <c r="N9303" i="13"/>
  <c r="M9301" i="13"/>
  <c r="N9284" i="13"/>
  <c r="N9282" i="13"/>
  <c r="N9265" i="13"/>
  <c r="N9263" i="13"/>
  <c r="M9261" i="13"/>
  <c r="N9244" i="13"/>
  <c r="N9242" i="13"/>
  <c r="M9238" i="13"/>
  <c r="N9219" i="13"/>
  <c r="N9217" i="13"/>
  <c r="N9196" i="13"/>
  <c r="N9194" i="13"/>
  <c r="M9190" i="13"/>
  <c r="N9171" i="13"/>
  <c r="N9169" i="13"/>
  <c r="N9148" i="13"/>
  <c r="N9146" i="13"/>
  <c r="M9142" i="13"/>
  <c r="N9123" i="13"/>
  <c r="N9121" i="13"/>
  <c r="N9100" i="13"/>
  <c r="N9098" i="13"/>
  <c r="M9094" i="13"/>
  <c r="N9075" i="13"/>
  <c r="N9073" i="13"/>
  <c r="N9037" i="13"/>
  <c r="N9005" i="13"/>
  <c r="N8973" i="13"/>
  <c r="N8941" i="13"/>
  <c r="N4629" i="14"/>
  <c r="N4096" i="14"/>
  <c r="N2997" i="14"/>
  <c r="N2533" i="14"/>
  <c r="N2297" i="14"/>
  <c r="N1608" i="14"/>
  <c r="N1536" i="14"/>
  <c r="N1464" i="14"/>
  <c r="N1431" i="14"/>
  <c r="N1335" i="14"/>
  <c r="N1239" i="14"/>
  <c r="N925" i="14"/>
  <c r="N923" i="14"/>
  <c r="N897" i="14"/>
  <c r="N892" i="14"/>
  <c r="N857" i="14"/>
  <c r="N855" i="14"/>
  <c r="N845" i="14"/>
  <c r="N843" i="14"/>
  <c r="N829" i="14"/>
  <c r="N817" i="14"/>
  <c r="N776" i="14"/>
  <c r="N762" i="14"/>
  <c r="N748" i="14"/>
  <c r="N743" i="14"/>
  <c r="N722" i="14"/>
  <c r="N717" i="14"/>
  <c r="N691" i="14"/>
  <c r="N689" i="14"/>
  <c r="N666" i="14"/>
  <c r="N655" i="14"/>
  <c r="N653" i="14"/>
  <c r="N644" i="14"/>
  <c r="N628" i="14"/>
  <c r="N9991" i="13"/>
  <c r="N9989" i="13"/>
  <c r="N9974" i="13"/>
  <c r="N9972" i="13"/>
  <c r="N9959" i="13"/>
  <c r="N9946" i="13"/>
  <c r="N9935" i="13"/>
  <c r="N9922" i="13"/>
  <c r="N9909" i="13"/>
  <c r="N9907" i="13"/>
  <c r="N9892" i="13"/>
  <c r="N9890" i="13"/>
  <c r="N9877" i="13"/>
  <c r="N9875" i="13"/>
  <c r="N9860" i="13"/>
  <c r="N9858" i="13"/>
  <c r="N9825" i="13"/>
  <c r="N9823" i="13"/>
  <c r="N9806" i="13"/>
  <c r="N9804" i="13"/>
  <c r="N9785" i="13"/>
  <c r="N9783" i="13"/>
  <c r="N9766" i="13"/>
  <c r="N9764" i="13"/>
  <c r="N9745" i="13"/>
  <c r="N9743" i="13"/>
  <c r="N9724" i="13"/>
  <c r="N9722" i="13"/>
  <c r="N9709" i="13"/>
  <c r="N9707" i="13"/>
  <c r="N9692" i="13"/>
  <c r="N9690" i="13"/>
  <c r="N9677" i="13"/>
  <c r="N9675" i="13"/>
  <c r="N9660" i="13"/>
  <c r="N9658" i="13"/>
  <c r="N9645" i="13"/>
  <c r="N9643" i="13"/>
  <c r="N9628" i="13"/>
  <c r="N9626" i="13"/>
  <c r="N9617" i="13"/>
  <c r="N9597" i="13"/>
  <c r="N9584" i="13"/>
  <c r="N9582" i="13"/>
  <c r="N9567" i="13"/>
  <c r="N9556" i="13"/>
  <c r="N9554" i="13"/>
  <c r="N9539" i="13"/>
  <c r="N9537" i="13"/>
  <c r="N9511" i="13"/>
  <c r="N9509" i="13"/>
  <c r="N9496" i="13"/>
  <c r="N9494" i="13"/>
  <c r="N9481" i="13"/>
  <c r="N9466" i="13"/>
  <c r="N9462" i="13"/>
  <c r="N9458" i="13"/>
  <c r="N9454" i="13"/>
  <c r="N9450" i="13"/>
  <c r="N9446" i="13"/>
  <c r="N9442" i="13"/>
  <c r="N9438" i="13"/>
  <c r="N9434" i="13"/>
  <c r="N9430" i="13"/>
  <c r="N9426" i="13"/>
  <c r="N9422" i="13"/>
  <c r="N9411" i="13"/>
  <c r="N9400" i="13"/>
  <c r="N9398" i="13"/>
  <c r="N9387" i="13"/>
  <c r="N9376" i="13"/>
  <c r="N9374" i="13"/>
  <c r="N9363" i="13"/>
  <c r="N9352" i="13"/>
  <c r="N9350" i="13"/>
  <c r="N9339" i="13"/>
  <c r="N9328" i="13"/>
  <c r="N9324" i="13"/>
  <c r="N9322" i="13"/>
  <c r="N9305" i="13"/>
  <c r="N9288" i="13"/>
  <c r="N9286" i="13"/>
  <c r="N9269" i="13"/>
  <c r="N9267" i="13"/>
  <c r="N9248" i="13"/>
  <c r="N9246" i="13"/>
  <c r="N9223" i="13"/>
  <c r="N9221" i="13"/>
  <c r="N9200" i="13"/>
  <c r="N9198" i="13"/>
  <c r="N9175" i="13"/>
  <c r="N9173" i="13"/>
  <c r="N9152" i="13"/>
  <c r="N9150" i="13"/>
  <c r="N9127" i="13"/>
  <c r="N9125" i="13"/>
  <c r="N9104" i="13"/>
  <c r="N9102" i="13"/>
  <c r="N9079" i="13"/>
  <c r="N9077" i="13"/>
  <c r="N9056" i="13"/>
  <c r="N9054" i="13"/>
  <c r="N9039" i="13"/>
  <c r="N9024" i="13"/>
  <c r="N9022" i="13"/>
  <c r="N9007" i="13"/>
  <c r="N8992" i="13"/>
  <c r="N8990" i="13"/>
  <c r="N8975" i="13"/>
  <c r="N8960" i="13"/>
  <c r="N8958" i="13"/>
  <c r="N8943" i="13"/>
  <c r="N8928" i="13"/>
  <c r="N8926" i="13"/>
  <c r="N8913" i="13"/>
  <c r="N8894" i="13"/>
  <c r="N8892" i="13"/>
  <c r="N8890" i="13"/>
  <c r="N8871" i="13"/>
  <c r="N8869" i="13"/>
  <c r="N8867" i="13"/>
  <c r="N8640" i="15"/>
  <c r="N629" i="15"/>
  <c r="N603" i="15"/>
  <c r="N3505" i="14"/>
  <c r="N3472" i="14"/>
  <c r="N2904" i="14"/>
  <c r="N1613" i="14"/>
  <c r="N1541" i="14"/>
  <c r="N1469" i="14"/>
  <c r="N1117" i="14"/>
  <c r="N1106" i="14"/>
  <c r="N1010" i="14"/>
  <c r="N956" i="14"/>
  <c r="N951" i="14"/>
  <c r="N913" i="14"/>
  <c r="N911" i="14"/>
  <c r="N873" i="14"/>
  <c r="N871" i="14"/>
  <c r="M843" i="14"/>
  <c r="N812" i="14"/>
  <c r="N795" i="14"/>
  <c r="N781" i="14"/>
  <c r="N764" i="14"/>
  <c r="N750" i="14"/>
  <c r="N736" i="14"/>
  <c r="N668" i="14"/>
  <c r="N637" i="14"/>
  <c r="M9989" i="13"/>
  <c r="N9976" i="13"/>
  <c r="N9961" i="13"/>
  <c r="N9948" i="13"/>
  <c r="N9937" i="13"/>
  <c r="N9924" i="13"/>
  <c r="N9911" i="13"/>
  <c r="M9909" i="13"/>
  <c r="N9846" i="13"/>
  <c r="N9483" i="13"/>
  <c r="N9413" i="13"/>
  <c r="M9246" i="13"/>
  <c r="N9156" i="13"/>
  <c r="N9083" i="13"/>
  <c r="N8939" i="13"/>
  <c r="M8886" i="13"/>
  <c r="N8859" i="13"/>
  <c r="N8836" i="13"/>
  <c r="N8822" i="13"/>
  <c r="N8785" i="13"/>
  <c r="N8780" i="13"/>
  <c r="N8759" i="13"/>
  <c r="N8757" i="13"/>
  <c r="N8736" i="13"/>
  <c r="N8708" i="13"/>
  <c r="N8694" i="13"/>
  <c r="N8657" i="13"/>
  <c r="N8652" i="13"/>
  <c r="N8638" i="13"/>
  <c r="N8624" i="13"/>
  <c r="N8592" i="13"/>
  <c r="N8560" i="13"/>
  <c r="N8543" i="13"/>
  <c r="N8536" i="13"/>
  <c r="N8522" i="13"/>
  <c r="N8513" i="13"/>
  <c r="N8506" i="13"/>
  <c r="N8497" i="13"/>
  <c r="N8490" i="13"/>
  <c r="N8481" i="13"/>
  <c r="N8474" i="13"/>
  <c r="N8465" i="13"/>
  <c r="N8456" i="13"/>
  <c r="N8454" i="13"/>
  <c r="N8441" i="13"/>
  <c r="N8430" i="13"/>
  <c r="N8417" i="13"/>
  <c r="N8406" i="13"/>
  <c r="N8393" i="13"/>
  <c r="N8380" i="13"/>
  <c r="N8378" i="13"/>
  <c r="N8363" i="13"/>
  <c r="N8361" i="13"/>
  <c r="N8348" i="13"/>
  <c r="N8346" i="13"/>
  <c r="N8331" i="13"/>
  <c r="N8329" i="13"/>
  <c r="N8316" i="13"/>
  <c r="N8314" i="13"/>
  <c r="N8299" i="13"/>
  <c r="N8297" i="13"/>
  <c r="N8284" i="13"/>
  <c r="N8282" i="13"/>
  <c r="N8267" i="13"/>
  <c r="N8265" i="13"/>
  <c r="N8252" i="13"/>
  <c r="N8250" i="13"/>
  <c r="N8235" i="13"/>
  <c r="N8233" i="13"/>
  <c r="N8220" i="13"/>
  <c r="N8218" i="13"/>
  <c r="N8203" i="13"/>
  <c r="N8201" i="13"/>
  <c r="N8188" i="13"/>
  <c r="N8186" i="13"/>
  <c r="N8171" i="13"/>
  <c r="N8169" i="13"/>
  <c r="N8156" i="13"/>
  <c r="N8154" i="13"/>
  <c r="N8131" i="13"/>
  <c r="N8129" i="13"/>
  <c r="N8098" i="13"/>
  <c r="N8096" i="13"/>
  <c r="N8085" i="13"/>
  <c r="N8074" i="13"/>
  <c r="N8072" i="13"/>
  <c r="N8061" i="13"/>
  <c r="N8050" i="13"/>
  <c r="N8048" i="13"/>
  <c r="N8037" i="13"/>
  <c r="N8026" i="13"/>
  <c r="N8024" i="13"/>
  <c r="N8013" i="13"/>
  <c r="N7983" i="13"/>
  <c r="N7951" i="13"/>
  <c r="N7949" i="13"/>
  <c r="N7919" i="13"/>
  <c r="N7895" i="13"/>
  <c r="N7871" i="13"/>
  <c r="N7847" i="13"/>
  <c r="N7823" i="13"/>
  <c r="N7799" i="13"/>
  <c r="N7775" i="13"/>
  <c r="N7751" i="13"/>
  <c r="N7749" i="13"/>
  <c r="N7700" i="13"/>
  <c r="N7668" i="13"/>
  <c r="N7636" i="13"/>
  <c r="N7604" i="13"/>
  <c r="N7572" i="13"/>
  <c r="N7540" i="13"/>
  <c r="N7519" i="13"/>
  <c r="N7517" i="13"/>
  <c r="N7515" i="13"/>
  <c r="N7504" i="13"/>
  <c r="N7493" i="13"/>
  <c r="N7491" i="13"/>
  <c r="N7480" i="13"/>
  <c r="N7469" i="13"/>
  <c r="N7467" i="13"/>
  <c r="N7456" i="13"/>
  <c r="N7445" i="13"/>
  <c r="N7443" i="13"/>
  <c r="N7432" i="13"/>
  <c r="N7421" i="13"/>
  <c r="N7419" i="13"/>
  <c r="N7408" i="13"/>
  <c r="N7397" i="13"/>
  <c r="N7395" i="13"/>
  <c r="N7384" i="13"/>
  <c r="N7373" i="13"/>
  <c r="N7371" i="13"/>
  <c r="N7360" i="13"/>
  <c r="N7349" i="13"/>
  <c r="N7347" i="13"/>
  <c r="N7336" i="13"/>
  <c r="N7325" i="13"/>
  <c r="N7323" i="13"/>
  <c r="N7312" i="13"/>
  <c r="N7301" i="13"/>
  <c r="N7299" i="13"/>
  <c r="N7288" i="13"/>
  <c r="N7277" i="13"/>
  <c r="N7275" i="13"/>
  <c r="N7264" i="13"/>
  <c r="N7253" i="13"/>
  <c r="N7251" i="13"/>
  <c r="N7240" i="13"/>
  <c r="N7229" i="13"/>
  <c r="N7227" i="13"/>
  <c r="N7216" i="13"/>
  <c r="N7205" i="13"/>
  <c r="N7203" i="13"/>
  <c r="N7192" i="13"/>
  <c r="N7181" i="13"/>
  <c r="N7179" i="13"/>
  <c r="N9862" i="13"/>
  <c r="N9586" i="13"/>
  <c r="N9528" i="13"/>
  <c r="N9202" i="13"/>
  <c r="N9129" i="13"/>
  <c r="N8893" i="13"/>
  <c r="N8873" i="13"/>
  <c r="N8868" i="13"/>
  <c r="N8861" i="13"/>
  <c r="N8854" i="13"/>
  <c r="N8838" i="13"/>
  <c r="N8829" i="13"/>
  <c r="N8824" i="13"/>
  <c r="N8810" i="13"/>
  <c r="N8787" i="13"/>
  <c r="M8780" i="13"/>
  <c r="N8775" i="13"/>
  <c r="N8773" i="13"/>
  <c r="N8731" i="13"/>
  <c r="N8710" i="13"/>
  <c r="N8701" i="13"/>
  <c r="N8696" i="13"/>
  <c r="N8682" i="13"/>
  <c r="N8659" i="13"/>
  <c r="N8626" i="13"/>
  <c r="N8609" i="13"/>
  <c r="N8594" i="13"/>
  <c r="N8577" i="13"/>
  <c r="N8562" i="13"/>
  <c r="N8550" i="13"/>
  <c r="N8538" i="13"/>
  <c r="N8529" i="13"/>
  <c r="N8515" i="13"/>
  <c r="N8499" i="13"/>
  <c r="N8483" i="13"/>
  <c r="N8467" i="13"/>
  <c r="N8458" i="13"/>
  <c r="N8443" i="13"/>
  <c r="N8432" i="13"/>
  <c r="N8419" i="13"/>
  <c r="N8408" i="13"/>
  <c r="N8395" i="13"/>
  <c r="N8382" i="13"/>
  <c r="N8367" i="13"/>
  <c r="N8365" i="13"/>
  <c r="N8350" i="13"/>
  <c r="N8335" i="13"/>
  <c r="N8333" i="13"/>
  <c r="N8318" i="13"/>
  <c r="M8316" i="13"/>
  <c r="N8303" i="13"/>
  <c r="N8301" i="13"/>
  <c r="N8286" i="13"/>
  <c r="M8284" i="13"/>
  <c r="N8271" i="13"/>
  <c r="N8269" i="13"/>
  <c r="N8254" i="13"/>
  <c r="M8252" i="13"/>
  <c r="N8239" i="13"/>
  <c r="N8237" i="13"/>
  <c r="N8222" i="13"/>
  <c r="M8220" i="13"/>
  <c r="N8207" i="13"/>
  <c r="N8205" i="13"/>
  <c r="N8190" i="13"/>
  <c r="M8188" i="13"/>
  <c r="N8175" i="13"/>
  <c r="N8173" i="13"/>
  <c r="N8158" i="13"/>
  <c r="M8156" i="13"/>
  <c r="N8135" i="13"/>
  <c r="N8133" i="13"/>
  <c r="N8112" i="13"/>
  <c r="N8110" i="13"/>
  <c r="N8087" i="13"/>
  <c r="N8063" i="13"/>
  <c r="N8039" i="13"/>
  <c r="N8015" i="13"/>
  <c r="N8002" i="13"/>
  <c r="N8000" i="13"/>
  <c r="N7987" i="13"/>
  <c r="N7985" i="13"/>
  <c r="N7970" i="13"/>
  <c r="N7968" i="13"/>
  <c r="N7955" i="13"/>
  <c r="N7953" i="13"/>
  <c r="M7951" i="13"/>
  <c r="N7934" i="13"/>
  <c r="N7932" i="13"/>
  <c r="N7921" i="13"/>
  <c r="N7910" i="13"/>
  <c r="N7908" i="13"/>
  <c r="N7897" i="13"/>
  <c r="N7886" i="13"/>
  <c r="N7884" i="13"/>
  <c r="N7873" i="13"/>
  <c r="N7862" i="13"/>
  <c r="N7860" i="13"/>
  <c r="N7849" i="13"/>
  <c r="N7838" i="13"/>
  <c r="N7836" i="13"/>
  <c r="N7825" i="13"/>
  <c r="N7814" i="13"/>
  <c r="N7812" i="13"/>
  <c r="N7801" i="13"/>
  <c r="N7790" i="13"/>
  <c r="N7788" i="13"/>
  <c r="N7777" i="13"/>
  <c r="N7766" i="13"/>
  <c r="N7764" i="13"/>
  <c r="N7753" i="13"/>
  <c r="N7730" i="13"/>
  <c r="N7728" i="13"/>
  <c r="N7726" i="13"/>
  <c r="N7724" i="13"/>
  <c r="N7722" i="13"/>
  <c r="N7720" i="13"/>
  <c r="N7718" i="13"/>
  <c r="N7716" i="13"/>
  <c r="N7714" i="13"/>
  <c r="N7712" i="13"/>
  <c r="N7710" i="13"/>
  <c r="N7708" i="13"/>
  <c r="N7706" i="13"/>
  <c r="N7704" i="13"/>
  <c r="N7702" i="13"/>
  <c r="N7687" i="13"/>
  <c r="N7685" i="13"/>
  <c r="N7670" i="13"/>
  <c r="N7655" i="13"/>
  <c r="N7653" i="13"/>
  <c r="N7638" i="13"/>
  <c r="N7623" i="13"/>
  <c r="N7621" i="13"/>
  <c r="N7606" i="13"/>
  <c r="N7591" i="13"/>
  <c r="N7589" i="13"/>
  <c r="N7574" i="13"/>
  <c r="N7559" i="13"/>
  <c r="N7557" i="13"/>
  <c r="N7542" i="13"/>
  <c r="N7523" i="13"/>
  <c r="N7521" i="13"/>
  <c r="M7517" i="13"/>
  <c r="N7506" i="13"/>
  <c r="N7482" i="13"/>
  <c r="N7458" i="13"/>
  <c r="N7434" i="13"/>
  <c r="N7410" i="13"/>
  <c r="N7386" i="13"/>
  <c r="N7362" i="13"/>
  <c r="N7338" i="13"/>
  <c r="N7314" i="13"/>
  <c r="N7290" i="13"/>
  <c r="N9768" i="13"/>
  <c r="N9569" i="13"/>
  <c r="M9102" i="13"/>
  <c r="N8895" i="13"/>
  <c r="N8888" i="13"/>
  <c r="M8878" i="13"/>
  <c r="N8863" i="13"/>
  <c r="M8861" i="13"/>
  <c r="M8838" i="13"/>
  <c r="N8831" i="13"/>
  <c r="N8782" i="13"/>
  <c r="N8761" i="13"/>
  <c r="N8738" i="13"/>
  <c r="M8724" i="13"/>
  <c r="N8712" i="13"/>
  <c r="N8703" i="13"/>
  <c r="N8654" i="13"/>
  <c r="N8633" i="13"/>
  <c r="N8628" i="13"/>
  <c r="N8599" i="13"/>
  <c r="N8567" i="13"/>
  <c r="N8545" i="13"/>
  <c r="N8531" i="13"/>
  <c r="N8508" i="13"/>
  <c r="N8492" i="13"/>
  <c r="N8476" i="13"/>
  <c r="N8460" i="13"/>
  <c r="N8445" i="13"/>
  <c r="N8434" i="13"/>
  <c r="M8432" i="13"/>
  <c r="N8421" i="13"/>
  <c r="N8410" i="13"/>
  <c r="M8408" i="13"/>
  <c r="N8397" i="13"/>
  <c r="N8384" i="13"/>
  <c r="N8352" i="13"/>
  <c r="N8320" i="13"/>
  <c r="N8288" i="13"/>
  <c r="N8256" i="13"/>
  <c r="N8224" i="13"/>
  <c r="N8192" i="13"/>
  <c r="N8160" i="13"/>
  <c r="N8139" i="13"/>
  <c r="N8137" i="13"/>
  <c r="N8116" i="13"/>
  <c r="N8114" i="13"/>
  <c r="M8112" i="13"/>
  <c r="N8108" i="13"/>
  <c r="N8102" i="13"/>
  <c r="N8100" i="13"/>
  <c r="N8089" i="13"/>
  <c r="N8078" i="13"/>
  <c r="N8076" i="13"/>
  <c r="N8065" i="13"/>
  <c r="N8054" i="13"/>
  <c r="N8052" i="13"/>
  <c r="N8041" i="13"/>
  <c r="N8030" i="13"/>
  <c r="N8028" i="13"/>
  <c r="N8017" i="13"/>
  <c r="N8006" i="13"/>
  <c r="N8004" i="13"/>
  <c r="N7989" i="13"/>
  <c r="M7987" i="13"/>
  <c r="N7974" i="13"/>
  <c r="N7972" i="13"/>
  <c r="N7957" i="13"/>
  <c r="M7955" i="13"/>
  <c r="N7923" i="13"/>
  <c r="N7899" i="13"/>
  <c r="N7875" i="13"/>
  <c r="N7851" i="13"/>
  <c r="N7827" i="13"/>
  <c r="N7803" i="13"/>
  <c r="N7779" i="13"/>
  <c r="N7755" i="13"/>
  <c r="N7734" i="13"/>
  <c r="N7732" i="13"/>
  <c r="M7728" i="13"/>
  <c r="M7724" i="13"/>
  <c r="M7720" i="13"/>
  <c r="M7716" i="13"/>
  <c r="M7712" i="13"/>
  <c r="M7708" i="13"/>
  <c r="M7704" i="13"/>
  <c r="N7672" i="13"/>
  <c r="N7640" i="13"/>
  <c r="N7608" i="13"/>
  <c r="N7576" i="13"/>
  <c r="N7544" i="13"/>
  <c r="N7527" i="13"/>
  <c r="N7525" i="13"/>
  <c r="M7521" i="13"/>
  <c r="N7508" i="13"/>
  <c r="N7497" i="13"/>
  <c r="N7495" i="13"/>
  <c r="N7484" i="13"/>
  <c r="N7473" i="13"/>
  <c r="N7471" i="13"/>
  <c r="N7460" i="13"/>
  <c r="N7449" i="13"/>
  <c r="N7447" i="13"/>
  <c r="N7436" i="13"/>
  <c r="N7425" i="13"/>
  <c r="N7423" i="13"/>
  <c r="N7412" i="13"/>
  <c r="N7401" i="13"/>
  <c r="N7399" i="13"/>
  <c r="N7388" i="13"/>
  <c r="N7377" i="13"/>
  <c r="N7375" i="13"/>
  <c r="N7364" i="13"/>
  <c r="N7353" i="13"/>
  <c r="N7351" i="13"/>
  <c r="N7340" i="13"/>
  <c r="N7329" i="13"/>
  <c r="N7327" i="13"/>
  <c r="N7316" i="13"/>
  <c r="N7305" i="13"/>
  <c r="N7303" i="13"/>
  <c r="N7292" i="13"/>
  <c r="N7281" i="13"/>
  <c r="N7279" i="13"/>
  <c r="N7268" i="13"/>
  <c r="N7257" i="13"/>
  <c r="N7255" i="13"/>
  <c r="N7244" i="13"/>
  <c r="N7233" i="13"/>
  <c r="N7231" i="13"/>
  <c r="N9864" i="13"/>
  <c r="M9804" i="13"/>
  <c r="N9787" i="13"/>
  <c r="N9726" i="13"/>
  <c r="M9707" i="13"/>
  <c r="N9630" i="13"/>
  <c r="N9599" i="13"/>
  <c r="N9588" i="13"/>
  <c r="N9341" i="13"/>
  <c r="N9204" i="13"/>
  <c r="N9131" i="13"/>
  <c r="N8918" i="13"/>
  <c r="N8870" i="13"/>
  <c r="N8840" i="13"/>
  <c r="N8817" i="13"/>
  <c r="N8812" i="13"/>
  <c r="N8791" i="13"/>
  <c r="N8789" i="13"/>
  <c r="N8768" i="13"/>
  <c r="N8740" i="13"/>
  <c r="N8726" i="13"/>
  <c r="N8689" i="13"/>
  <c r="N8684" i="13"/>
  <c r="N8663" i="13"/>
  <c r="N8661" i="13"/>
  <c r="N8635" i="13"/>
  <c r="N8616" i="13"/>
  <c r="N8606" i="13"/>
  <c r="N8584" i="13"/>
  <c r="N8574" i="13"/>
  <c r="N8552" i="13"/>
  <c r="N8517" i="13"/>
  <c r="N8510" i="13"/>
  <c r="N8501" i="13"/>
  <c r="N8494" i="13"/>
  <c r="N8485" i="13"/>
  <c r="N8478" i="13"/>
  <c r="N8469" i="13"/>
  <c r="N8462" i="13"/>
  <c r="N8447" i="13"/>
  <c r="N8436" i="13"/>
  <c r="N8423" i="13"/>
  <c r="N8412" i="13"/>
  <c r="N8399" i="13"/>
  <c r="N8388" i="13"/>
  <c r="N8386" i="13"/>
  <c r="N8371" i="13"/>
  <c r="N8369" i="13"/>
  <c r="N8356" i="13"/>
  <c r="N8354" i="13"/>
  <c r="N8339" i="13"/>
  <c r="N8337" i="13"/>
  <c r="N8324" i="13"/>
  <c r="N8322" i="13"/>
  <c r="N8307" i="13"/>
  <c r="N8305" i="13"/>
  <c r="N8292" i="13"/>
  <c r="N8290" i="13"/>
  <c r="N8275" i="13"/>
  <c r="N8273" i="13"/>
  <c r="N8260" i="13"/>
  <c r="N8258" i="13"/>
  <c r="N8243" i="13"/>
  <c r="N8241" i="13"/>
  <c r="N8228" i="13"/>
  <c r="N8226" i="13"/>
  <c r="N8211" i="13"/>
  <c r="N8209" i="13"/>
  <c r="N8196" i="13"/>
  <c r="N8194" i="13"/>
  <c r="N8179" i="13"/>
  <c r="N8177" i="13"/>
  <c r="N8164" i="13"/>
  <c r="N8162" i="13"/>
  <c r="N8143" i="13"/>
  <c r="N8141" i="13"/>
  <c r="N8120" i="13"/>
  <c r="N8118" i="13"/>
  <c r="N8106" i="13"/>
  <c r="N8091" i="13"/>
  <c r="N8067" i="13"/>
  <c r="N8043" i="13"/>
  <c r="N8019" i="13"/>
  <c r="N7991" i="13"/>
  <c r="N7959" i="13"/>
  <c r="N7938" i="13"/>
  <c r="N7936" i="13"/>
  <c r="N7925" i="13"/>
  <c r="N7914" i="13"/>
  <c r="N7912" i="13"/>
  <c r="N7901" i="13"/>
  <c r="N7890" i="13"/>
  <c r="N7888" i="13"/>
  <c r="N7877" i="13"/>
  <c r="N7866" i="13"/>
  <c r="N7864" i="13"/>
  <c r="N7853" i="13"/>
  <c r="N7842" i="13"/>
  <c r="N7840" i="13"/>
  <c r="N7829" i="13"/>
  <c r="N7818" i="13"/>
  <c r="N7816" i="13"/>
  <c r="N7805" i="13"/>
  <c r="N7794" i="13"/>
  <c r="N7792" i="13"/>
  <c r="N7781" i="13"/>
  <c r="N7770" i="13"/>
  <c r="N7768" i="13"/>
  <c r="N7757" i="13"/>
  <c r="N7738" i="13"/>
  <c r="N7736" i="13"/>
  <c r="N7691" i="13"/>
  <c r="N7689" i="13"/>
  <c r="N7676" i="13"/>
  <c r="N7674" i="13"/>
  <c r="N7659" i="13"/>
  <c r="N7657" i="13"/>
  <c r="N7644" i="13"/>
  <c r="N7642" i="13"/>
  <c r="N7627" i="13"/>
  <c r="N7625" i="13"/>
  <c r="N7612" i="13"/>
  <c r="N7610" i="13"/>
  <c r="N7595" i="13"/>
  <c r="N7593" i="13"/>
  <c r="N7580" i="13"/>
  <c r="N7578" i="13"/>
  <c r="N7563" i="13"/>
  <c r="N7561" i="13"/>
  <c r="N7548" i="13"/>
  <c r="N7546" i="13"/>
  <c r="N7531" i="13"/>
  <c r="N7529" i="13"/>
  <c r="N7510" i="13"/>
  <c r="N7486" i="13"/>
  <c r="N7462" i="13"/>
  <c r="N7438" i="13"/>
  <c r="N7414" i="13"/>
  <c r="N7390" i="13"/>
  <c r="N7366" i="13"/>
  <c r="N7342" i="13"/>
  <c r="N7318" i="13"/>
  <c r="N7294" i="13"/>
  <c r="N7270" i="13"/>
  <c r="N7246" i="13"/>
  <c r="N7222" i="13"/>
  <c r="N7198" i="13"/>
  <c r="N7174" i="13"/>
  <c r="N9770" i="13"/>
  <c r="M9743" i="13"/>
  <c r="N9571" i="13"/>
  <c r="N9468" i="13"/>
  <c r="N9177" i="13"/>
  <c r="N9058" i="13"/>
  <c r="N9026" i="13"/>
  <c r="N8994" i="13"/>
  <c r="N8962" i="13"/>
  <c r="N8915" i="13"/>
  <c r="N8905" i="13"/>
  <c r="N8880" i="13"/>
  <c r="N8865" i="13"/>
  <c r="N8844" i="13"/>
  <c r="N8842" i="13"/>
  <c r="N8819" i="13"/>
  <c r="M8812" i="13"/>
  <c r="N8807" i="13"/>
  <c r="N8805" i="13"/>
  <c r="N8763" i="13"/>
  <c r="N8742" i="13"/>
  <c r="M8740" i="13"/>
  <c r="N8733" i="13"/>
  <c r="N8728" i="13"/>
  <c r="N8714" i="13"/>
  <c r="N8691" i="13"/>
  <c r="M8684" i="13"/>
  <c r="N8679" i="13"/>
  <c r="N8677" i="13"/>
  <c r="N8649" i="13"/>
  <c r="N8630" i="13"/>
  <c r="N8618" i="13"/>
  <c r="N8601" i="13"/>
  <c r="N8596" i="13"/>
  <c r="N8586" i="13"/>
  <c r="N8569" i="13"/>
  <c r="N8564" i="13"/>
  <c r="N8554" i="13"/>
  <c r="N8533" i="13"/>
  <c r="N8526" i="13"/>
  <c r="N8519" i="13"/>
  <c r="N8503" i="13"/>
  <c r="N8487" i="13"/>
  <c r="N8471" i="13"/>
  <c r="N8451" i="13"/>
  <c r="N8449" i="13"/>
  <c r="N8438" i="13"/>
  <c r="M8436" i="13"/>
  <c r="N8425" i="13"/>
  <c r="N8414" i="13"/>
  <c r="M8412" i="13"/>
  <c r="N8401" i="13"/>
  <c r="N8390" i="13"/>
  <c r="M8388" i="13"/>
  <c r="N8375" i="13"/>
  <c r="N8373" i="13"/>
  <c r="N8358" i="13"/>
  <c r="M8356" i="13"/>
  <c r="N8343" i="13"/>
  <c r="N8341" i="13"/>
  <c r="N8326" i="13"/>
  <c r="M8324" i="13"/>
  <c r="N8311" i="13"/>
  <c r="N8309" i="13"/>
  <c r="N8294" i="13"/>
  <c r="M8292" i="13"/>
  <c r="N8279" i="13"/>
  <c r="N8277" i="13"/>
  <c r="N8262" i="13"/>
  <c r="M8260" i="13"/>
  <c r="N8247" i="13"/>
  <c r="N8245" i="13"/>
  <c r="N8230" i="13"/>
  <c r="M8228" i="13"/>
  <c r="N8215" i="13"/>
  <c r="N8213" i="13"/>
  <c r="N8198" i="13"/>
  <c r="M8196" i="13"/>
  <c r="N8183" i="13"/>
  <c r="N8181" i="13"/>
  <c r="N8166" i="13"/>
  <c r="M8164" i="13"/>
  <c r="N8147" i="13"/>
  <c r="N8145" i="13"/>
  <c r="N8124" i="13"/>
  <c r="N8122" i="13"/>
  <c r="M8120" i="13"/>
  <c r="N8104" i="13"/>
  <c r="N8093" i="13"/>
  <c r="N8082" i="13"/>
  <c r="N8080" i="13"/>
  <c r="N8069" i="13"/>
  <c r="N8058" i="13"/>
  <c r="N8056" i="13"/>
  <c r="N8045" i="13"/>
  <c r="N8034" i="13"/>
  <c r="N8032" i="13"/>
  <c r="N8021" i="13"/>
  <c r="N8010" i="13"/>
  <c r="N8008" i="13"/>
  <c r="N7995" i="13"/>
  <c r="N7993" i="13"/>
  <c r="N7978" i="13"/>
  <c r="N7976" i="13"/>
  <c r="N7963" i="13"/>
  <c r="N7961" i="13"/>
  <c r="N7942" i="13"/>
  <c r="N7940" i="13"/>
  <c r="N7927" i="13"/>
  <c r="N7903" i="13"/>
  <c r="N7879" i="13"/>
  <c r="N7855" i="13"/>
  <c r="N7831" i="13"/>
  <c r="N7807" i="13"/>
  <c r="N7783" i="13"/>
  <c r="N7759" i="13"/>
  <c r="N7742" i="13"/>
  <c r="N7740" i="13"/>
  <c r="N7695" i="13"/>
  <c r="N7693" i="13"/>
  <c r="N7680" i="13"/>
  <c r="N7678" i="13"/>
  <c r="M7676" i="13"/>
  <c r="N7663" i="13"/>
  <c r="N7661" i="13"/>
  <c r="N7648" i="13"/>
  <c r="N7646" i="13"/>
  <c r="M7644" i="13"/>
  <c r="N7631" i="13"/>
  <c r="N7629" i="13"/>
  <c r="N7616" i="13"/>
  <c r="N7614" i="13"/>
  <c r="M7612" i="13"/>
  <c r="N7599" i="13"/>
  <c r="N7597" i="13"/>
  <c r="N7584" i="13"/>
  <c r="N7582" i="13"/>
  <c r="M7580" i="13"/>
  <c r="N7567" i="13"/>
  <c r="N7565" i="13"/>
  <c r="N7552" i="13"/>
  <c r="N7550" i="13"/>
  <c r="M7548" i="13"/>
  <c r="N7535" i="13"/>
  <c r="N7533" i="13"/>
  <c r="M7529" i="13"/>
  <c r="N7512" i="13"/>
  <c r="N7501" i="13"/>
  <c r="N7499" i="13"/>
  <c r="N7488" i="13"/>
  <c r="N7477" i="13"/>
  <c r="N7475" i="13"/>
  <c r="N7464" i="13"/>
  <c r="N7453" i="13"/>
  <c r="N7451" i="13"/>
  <c r="N7440" i="13"/>
  <c r="N7429" i="13"/>
  <c r="N7427" i="13"/>
  <c r="N7416" i="13"/>
  <c r="N7405" i="13"/>
  <c r="N7403" i="13"/>
  <c r="N7392" i="13"/>
  <c r="N7381" i="13"/>
  <c r="N7379" i="13"/>
  <c r="N7368" i="13"/>
  <c r="N7357" i="13"/>
  <c r="N7355" i="13"/>
  <c r="N7344" i="13"/>
  <c r="N7333" i="13"/>
  <c r="N7331" i="13"/>
  <c r="N7320" i="13"/>
  <c r="N7309" i="13"/>
  <c r="N7307" i="13"/>
  <c r="N7296" i="13"/>
  <c r="N7285" i="13"/>
  <c r="N7283" i="13"/>
  <c r="N7272" i="13"/>
  <c r="N7261" i="13"/>
  <c r="N7259" i="13"/>
  <c r="N7248" i="13"/>
  <c r="N9894" i="13"/>
  <c r="N9856" i="13"/>
  <c r="N9789" i="13"/>
  <c r="N9610" i="13"/>
  <c r="N9541" i="13"/>
  <c r="M9150" i="13"/>
  <c r="N8846" i="13"/>
  <c r="N8814" i="13"/>
  <c r="N8793" i="13"/>
  <c r="N8770" i="13"/>
  <c r="N8744" i="13"/>
  <c r="N8735" i="13"/>
  <c r="N8686" i="13"/>
  <c r="N8665" i="13"/>
  <c r="N8651" i="13"/>
  <c r="N8644" i="13"/>
  <c r="N8637" i="13"/>
  <c r="N8613" i="13"/>
  <c r="N8603" i="13"/>
  <c r="N8581" i="13"/>
  <c r="N8571" i="13"/>
  <c r="N8542" i="13"/>
  <c r="N8535" i="13"/>
  <c r="N8512" i="13"/>
  <c r="N8496" i="13"/>
  <c r="N8480" i="13"/>
  <c r="N8464" i="13"/>
  <c r="N8440" i="13"/>
  <c r="N8427" i="13"/>
  <c r="N8416" i="13"/>
  <c r="N8403" i="13"/>
  <c r="N8392" i="13"/>
  <c r="N8360" i="13"/>
  <c r="N8328" i="13"/>
  <c r="N8296" i="13"/>
  <c r="N8264" i="13"/>
  <c r="N8232" i="13"/>
  <c r="N8200" i="13"/>
  <c r="N8168" i="13"/>
  <c r="N8151" i="13"/>
  <c r="N8149" i="13"/>
  <c r="N8128" i="13"/>
  <c r="N8126" i="13"/>
  <c r="N8095" i="13"/>
  <c r="N8071" i="13"/>
  <c r="N8047" i="13"/>
  <c r="N8023" i="13"/>
  <c r="N7997" i="13"/>
  <c r="N7982" i="13"/>
  <c r="N7980" i="13"/>
  <c r="N7965" i="13"/>
  <c r="N7946" i="13"/>
  <c r="N7944" i="13"/>
  <c r="N7929" i="13"/>
  <c r="N7918" i="13"/>
  <c r="N7916" i="13"/>
  <c r="N7905" i="13"/>
  <c r="N7894" i="13"/>
  <c r="N7892" i="13"/>
  <c r="N7881" i="13"/>
  <c r="N7870" i="13"/>
  <c r="N7868" i="13"/>
  <c r="N7857" i="13"/>
  <c r="N7846" i="13"/>
  <c r="N7844" i="13"/>
  <c r="N7833" i="13"/>
  <c r="N7822" i="13"/>
  <c r="N7820" i="13"/>
  <c r="N7809" i="13"/>
  <c r="N7798" i="13"/>
  <c r="N7796" i="13"/>
  <c r="N7785" i="13"/>
  <c r="N7774" i="13"/>
  <c r="N7772" i="13"/>
  <c r="N7761" i="13"/>
  <c r="N7746" i="13"/>
  <c r="N7744" i="13"/>
  <c r="N7699" i="13"/>
  <c r="N7697" i="13"/>
  <c r="N7682" i="13"/>
  <c r="N7667" i="13"/>
  <c r="N7665" i="13"/>
  <c r="N7650" i="13"/>
  <c r="N7635" i="13"/>
  <c r="N7633" i="13"/>
  <c r="N7618" i="13"/>
  <c r="N7603" i="13"/>
  <c r="N7601" i="13"/>
  <c r="N7586" i="13"/>
  <c r="N7571" i="13"/>
  <c r="N7569" i="13"/>
  <c r="N7554" i="13"/>
  <c r="N7539" i="13"/>
  <c r="N7537" i="13"/>
  <c r="N7514" i="13"/>
  <c r="N7490" i="13"/>
  <c r="N7466" i="13"/>
  <c r="N7442" i="13"/>
  <c r="N7418" i="13"/>
  <c r="N7394" i="13"/>
  <c r="N7370" i="13"/>
  <c r="N7346" i="13"/>
  <c r="N7322" i="13"/>
  <c r="N7298" i="13"/>
  <c r="N7274" i="13"/>
  <c r="N7250" i="13"/>
  <c r="N7226" i="13"/>
  <c r="N7202" i="13"/>
  <c r="N7178" i="13"/>
  <c r="N7154" i="13"/>
  <c r="N7130" i="13"/>
  <c r="N7106" i="13"/>
  <c r="N7082" i="13"/>
  <c r="N7058" i="13"/>
  <c r="N7036" i="13"/>
  <c r="N7034" i="13"/>
  <c r="N7023" i="13"/>
  <c r="N7012" i="13"/>
  <c r="N7010" i="13"/>
  <c r="N6999" i="13"/>
  <c r="N6988" i="13"/>
  <c r="N6986" i="13"/>
  <c r="N6975" i="13"/>
  <c r="N6964" i="13"/>
  <c r="N6962" i="13"/>
  <c r="N6951" i="13"/>
  <c r="N6940" i="13"/>
  <c r="N6938" i="13"/>
  <c r="N6927" i="13"/>
  <c r="N6916" i="13"/>
  <c r="N6914" i="13"/>
  <c r="N6897" i="13"/>
  <c r="N6895" i="13"/>
  <c r="N6870" i="13"/>
  <c r="N6859" i="13"/>
  <c r="N6857" i="13"/>
  <c r="N6846" i="13"/>
  <c r="N6835" i="13"/>
  <c r="N6833" i="13"/>
  <c r="N6822" i="13"/>
  <c r="N6811" i="13"/>
  <c r="N6809" i="13"/>
  <c r="N6798" i="13"/>
  <c r="N9513" i="13"/>
  <c r="N9365" i="13"/>
  <c r="M9269" i="13"/>
  <c r="N9250" i="13"/>
  <c r="N9179" i="13"/>
  <c r="N9060" i="13"/>
  <c r="N9028" i="13"/>
  <c r="N8996" i="13"/>
  <c r="N8964" i="13"/>
  <c r="N8920" i="13"/>
  <c r="N8907" i="13"/>
  <c r="M8892" i="13"/>
  <c r="M8853" i="13"/>
  <c r="N8848" i="13"/>
  <c r="M8846" i="13"/>
  <c r="N8823" i="13"/>
  <c r="N8821" i="13"/>
  <c r="N8800" i="13"/>
  <c r="N8772" i="13"/>
  <c r="N8758" i="13"/>
  <c r="N8721" i="13"/>
  <c r="N8716" i="13"/>
  <c r="N8695" i="13"/>
  <c r="N8693" i="13"/>
  <c r="N8672" i="13"/>
  <c r="N8639" i="13"/>
  <c r="N8608" i="13"/>
  <c r="N8576" i="13"/>
  <c r="N8549" i="13"/>
  <c r="N8528" i="13"/>
  <c r="N8521" i="13"/>
  <c r="N8514" i="13"/>
  <c r="N8505" i="13"/>
  <c r="N8498" i="13"/>
  <c r="N8489" i="13"/>
  <c r="N8482" i="13"/>
  <c r="N8473" i="13"/>
  <c r="N8466" i="13"/>
  <c r="N8455" i="13"/>
  <c r="N8453" i="13"/>
  <c r="N8442" i="13"/>
  <c r="M8440" i="13"/>
  <c r="N8429" i="13"/>
  <c r="N8418" i="13"/>
  <c r="M8416" i="13"/>
  <c r="N8405" i="13"/>
  <c r="N8394" i="13"/>
  <c r="M8392" i="13"/>
  <c r="N8379" i="13"/>
  <c r="N8377" i="13"/>
  <c r="N8364" i="13"/>
  <c r="N8362" i="13"/>
  <c r="N8347" i="13"/>
  <c r="N8345" i="13"/>
  <c r="N8332" i="13"/>
  <c r="N8330" i="13"/>
  <c r="N8315" i="13"/>
  <c r="N8313" i="13"/>
  <c r="N8300" i="13"/>
  <c r="N8298" i="13"/>
  <c r="N8283" i="13"/>
  <c r="N8281" i="13"/>
  <c r="N8268" i="13"/>
  <c r="N8266" i="13"/>
  <c r="N8251" i="13"/>
  <c r="N8249" i="13"/>
  <c r="N8236" i="13"/>
  <c r="N8234" i="13"/>
  <c r="N8219" i="13"/>
  <c r="N8217" i="13"/>
  <c r="N8204" i="13"/>
  <c r="N8202" i="13"/>
  <c r="N8187" i="13"/>
  <c r="N8185" i="13"/>
  <c r="N8172" i="13"/>
  <c r="N8170" i="13"/>
  <c r="N8155" i="13"/>
  <c r="N8153" i="13"/>
  <c r="N8132" i="13"/>
  <c r="N8130" i="13"/>
  <c r="M8128" i="13"/>
  <c r="N8097" i="13"/>
  <c r="N8086" i="13"/>
  <c r="N8084" i="13"/>
  <c r="N8073" i="13"/>
  <c r="N8062" i="13"/>
  <c r="N8060" i="13"/>
  <c r="N8049" i="13"/>
  <c r="N8038" i="13"/>
  <c r="N8036" i="13"/>
  <c r="N8025" i="13"/>
  <c r="N8014" i="13"/>
  <c r="N8012" i="13"/>
  <c r="N7999" i="13"/>
  <c r="N7967" i="13"/>
  <c r="N7950" i="13"/>
  <c r="N7948" i="13"/>
  <c r="N7931" i="13"/>
  <c r="N7907" i="13"/>
  <c r="N7883" i="13"/>
  <c r="N7859" i="13"/>
  <c r="N7835" i="13"/>
  <c r="N7811" i="13"/>
  <c r="N7787" i="13"/>
  <c r="N7763" i="13"/>
  <c r="N7750" i="13"/>
  <c r="N7748" i="13"/>
  <c r="N7684" i="13"/>
  <c r="N7652" i="13"/>
  <c r="N7620" i="13"/>
  <c r="N7588" i="13"/>
  <c r="N7556" i="13"/>
  <c r="M7537" i="13"/>
  <c r="N7518" i="13"/>
  <c r="N7516" i="13"/>
  <c r="N7505" i="13"/>
  <c r="N7503" i="13"/>
  <c r="N7492" i="13"/>
  <c r="N7481" i="13"/>
  <c r="N7479" i="13"/>
  <c r="N7468" i="13"/>
  <c r="N7457" i="13"/>
  <c r="N7455" i="13"/>
  <c r="N7444" i="13"/>
  <c r="N7433" i="13"/>
  <c r="N7431" i="13"/>
  <c r="N7420" i="13"/>
  <c r="N7409" i="13"/>
  <c r="N7407" i="13"/>
  <c r="N7396" i="13"/>
  <c r="N7385" i="13"/>
  <c r="N7383" i="13"/>
  <c r="N7372" i="13"/>
  <c r="N7361" i="13"/>
  <c r="N7359" i="13"/>
  <c r="N7348" i="13"/>
  <c r="N7337" i="13"/>
  <c r="N7335" i="13"/>
  <c r="N7324" i="13"/>
  <c r="N7313" i="13"/>
  <c r="N7311" i="13"/>
  <c r="N7300" i="13"/>
  <c r="N7289" i="13"/>
  <c r="N7287" i="13"/>
  <c r="N7276" i="13"/>
  <c r="N7265" i="13"/>
  <c r="N7263" i="13"/>
  <c r="N7252" i="13"/>
  <c r="N7241" i="13"/>
  <c r="N7239" i="13"/>
  <c r="N7228" i="13"/>
  <c r="N7217" i="13"/>
  <c r="N7215" i="13"/>
  <c r="N7204" i="13"/>
  <c r="N7193" i="13"/>
  <c r="N7191" i="13"/>
  <c r="N7180" i="13"/>
  <c r="N7169" i="13"/>
  <c r="N7167" i="13"/>
  <c r="N7156" i="13"/>
  <c r="N7145" i="13"/>
  <c r="N7143" i="13"/>
  <c r="N7132" i="13"/>
  <c r="N9896" i="13"/>
  <c r="M9877" i="13"/>
  <c r="N9662" i="13"/>
  <c r="M9643" i="13"/>
  <c r="N9543" i="13"/>
  <c r="N9106" i="13"/>
  <c r="N8930" i="13"/>
  <c r="N8882" i="13"/>
  <c r="N8795" i="13"/>
  <c r="N8774" i="13"/>
  <c r="N8765" i="13"/>
  <c r="N8760" i="13"/>
  <c r="N8746" i="13"/>
  <c r="N8723" i="13"/>
  <c r="M8716" i="13"/>
  <c r="N8711" i="13"/>
  <c r="N8709" i="13"/>
  <c r="N8667" i="13"/>
  <c r="N8646" i="13"/>
  <c r="N8627" i="13"/>
  <c r="N8625" i="13"/>
  <c r="N8610" i="13"/>
  <c r="N8593" i="13"/>
  <c r="N8578" i="13"/>
  <c r="N8561" i="13"/>
  <c r="N8544" i="13"/>
  <c r="N8537" i="13"/>
  <c r="N8530" i="13"/>
  <c r="N8523" i="13"/>
  <c r="N8507" i="13"/>
  <c r="N8491" i="13"/>
  <c r="N8475" i="13"/>
  <c r="N8459" i="13"/>
  <c r="N8457" i="13"/>
  <c r="N8444" i="13"/>
  <c r="N8431" i="13"/>
  <c r="N8420" i="13"/>
  <c r="N8407" i="13"/>
  <c r="N8396" i="13"/>
  <c r="N8383" i="13"/>
  <c r="N8381" i="13"/>
  <c r="N8366" i="13"/>
  <c r="N8351" i="13"/>
  <c r="N8349" i="13"/>
  <c r="N8334" i="13"/>
  <c r="N8319" i="13"/>
  <c r="N8317" i="13"/>
  <c r="N8302" i="13"/>
  <c r="N8287" i="13"/>
  <c r="N8285" i="13"/>
  <c r="N8270" i="13"/>
  <c r="N8255" i="13"/>
  <c r="N8253" i="13"/>
  <c r="N8238" i="13"/>
  <c r="N8223" i="13"/>
  <c r="N8221" i="13"/>
  <c r="N8206" i="13"/>
  <c r="N8191" i="13"/>
  <c r="N8189" i="13"/>
  <c r="N8174" i="13"/>
  <c r="N8159" i="13"/>
  <c r="N8157" i="13"/>
  <c r="N8136" i="13"/>
  <c r="N8134" i="13"/>
  <c r="N8111" i="13"/>
  <c r="N8099" i="13"/>
  <c r="N8075" i="13"/>
  <c r="N8051" i="13"/>
  <c r="N8027" i="13"/>
  <c r="N8003" i="13"/>
  <c r="N8001" i="13"/>
  <c r="N7986" i="13"/>
  <c r="N7984" i="13"/>
  <c r="N7971" i="13"/>
  <c r="N7969" i="13"/>
  <c r="N7954" i="13"/>
  <c r="N7952" i="13"/>
  <c r="N7933" i="13"/>
  <c r="N7922" i="13"/>
  <c r="N7920" i="13"/>
  <c r="N7909" i="13"/>
  <c r="N7898" i="13"/>
  <c r="N7896" i="13"/>
  <c r="N7885" i="13"/>
  <c r="N7874" i="13"/>
  <c r="N7872" i="13"/>
  <c r="N7861" i="13"/>
  <c r="N7850" i="13"/>
  <c r="N7848" i="13"/>
  <c r="N7837" i="13"/>
  <c r="N7826" i="13"/>
  <c r="N7824" i="13"/>
  <c r="N7813" i="13"/>
  <c r="N7802" i="13"/>
  <c r="N7800" i="13"/>
  <c r="N7789" i="13"/>
  <c r="N7778" i="13"/>
  <c r="N7776" i="13"/>
  <c r="N7765" i="13"/>
  <c r="N7754" i="13"/>
  <c r="N7752" i="13"/>
  <c r="N7731" i="13"/>
  <c r="N7729" i="13"/>
  <c r="N7727" i="13"/>
  <c r="N7725" i="13"/>
  <c r="N7723" i="13"/>
  <c r="N7721" i="13"/>
  <c r="N7719" i="13"/>
  <c r="N7717" i="13"/>
  <c r="N7715" i="13"/>
  <c r="N7713" i="13"/>
  <c r="N7711" i="13"/>
  <c r="N7709" i="13"/>
  <c r="N7707" i="13"/>
  <c r="N7705" i="13"/>
  <c r="N7703" i="13"/>
  <c r="N7701" i="13"/>
  <c r="N7686" i="13"/>
  <c r="N7671" i="13"/>
  <c r="N7669" i="13"/>
  <c r="N7654" i="13"/>
  <c r="N7639" i="13"/>
  <c r="N7637" i="13"/>
  <c r="N7622" i="13"/>
  <c r="N7607" i="13"/>
  <c r="N7605" i="13"/>
  <c r="N7590" i="13"/>
  <c r="N7575" i="13"/>
  <c r="N7573" i="13"/>
  <c r="N7558" i="13"/>
  <c r="N7543" i="13"/>
  <c r="N7541" i="13"/>
  <c r="N7522" i="13"/>
  <c r="N7520" i="13"/>
  <c r="N7494" i="13"/>
  <c r="N7470" i="13"/>
  <c r="N7446" i="13"/>
  <c r="N7422" i="13"/>
  <c r="N7398" i="13"/>
  <c r="N7374" i="13"/>
  <c r="N7350" i="13"/>
  <c r="N7326" i="13"/>
  <c r="N7302" i="13"/>
  <c r="N7278" i="13"/>
  <c r="N7254" i="13"/>
  <c r="N7230" i="13"/>
  <c r="N7206" i="13"/>
  <c r="N7182" i="13"/>
  <c r="N7158" i="13"/>
  <c r="N7134" i="13"/>
  <c r="N7110" i="13"/>
  <c r="N7086" i="13"/>
  <c r="N7062" i="13"/>
  <c r="N7038" i="13"/>
  <c r="N7027" i="13"/>
  <c r="N7016" i="13"/>
  <c r="N7014" i="13"/>
  <c r="N7003" i="13"/>
  <c r="N6992" i="13"/>
  <c r="N6990" i="13"/>
  <c r="N6979" i="13"/>
  <c r="N6968" i="13"/>
  <c r="N6966" i="13"/>
  <c r="N6955" i="13"/>
  <c r="N6944" i="13"/>
  <c r="N6942" i="13"/>
  <c r="N6931" i="13"/>
  <c r="N6920" i="13"/>
  <c r="N6918" i="13"/>
  <c r="N6903" i="13"/>
  <c r="N6874" i="13"/>
  <c r="N6863" i="13"/>
  <c r="N6861" i="13"/>
  <c r="N6850" i="13"/>
  <c r="N6839" i="13"/>
  <c r="N6837" i="13"/>
  <c r="N6826" i="13"/>
  <c r="N6815" i="13"/>
  <c r="N6813" i="13"/>
  <c r="N6802" i="13"/>
  <c r="M9858" i="13"/>
  <c r="N9808" i="13"/>
  <c r="M9554" i="13"/>
  <c r="N9307" i="13"/>
  <c r="N9271" i="13"/>
  <c r="N9252" i="13"/>
  <c r="N9225" i="13"/>
  <c r="M9198" i="13"/>
  <c r="N9041" i="13"/>
  <c r="N9009" i="13"/>
  <c r="N8977" i="13"/>
  <c r="N8922" i="13"/>
  <c r="N8909" i="13"/>
  <c r="M8894" i="13"/>
  <c r="M8869" i="13"/>
  <c r="N8825" i="13"/>
  <c r="N8802" i="13"/>
  <c r="N8776" i="13"/>
  <c r="N8767" i="13"/>
  <c r="N8718" i="13"/>
  <c r="N8697" i="13"/>
  <c r="N8674" i="13"/>
  <c r="M8660" i="13"/>
  <c r="N8615" i="13"/>
  <c r="N8583" i="13"/>
  <c r="N8551" i="13"/>
  <c r="N8546" i="13"/>
  <c r="N8539" i="13"/>
  <c r="N8516" i="13"/>
  <c r="N8500" i="13"/>
  <c r="N8484" i="13"/>
  <c r="N8468" i="13"/>
  <c r="N8446" i="13"/>
  <c r="M8444" i="13"/>
  <c r="N8433" i="13"/>
  <c r="N8422" i="13"/>
  <c r="M8420" i="13"/>
  <c r="N8409" i="13"/>
  <c r="N8398" i="13"/>
  <c r="M8396" i="13"/>
  <c r="N8368" i="13"/>
  <c r="N8336" i="13"/>
  <c r="N8304" i="13"/>
  <c r="N8272" i="13"/>
  <c r="N8240" i="13"/>
  <c r="N8208" i="13"/>
  <c r="N8176" i="13"/>
  <c r="N8140" i="13"/>
  <c r="N8138" i="13"/>
  <c r="N8115" i="13"/>
  <c r="N8113" i="13"/>
  <c r="N8109" i="13"/>
  <c r="N8101" i="13"/>
  <c r="N8090" i="13"/>
  <c r="N8088" i="13"/>
  <c r="N8077" i="13"/>
  <c r="N8066" i="13"/>
  <c r="N8064" i="13"/>
  <c r="N8053" i="13"/>
  <c r="N8042" i="13"/>
  <c r="N8040" i="13"/>
  <c r="N8029" i="13"/>
  <c r="N8018" i="13"/>
  <c r="N8016" i="13"/>
  <c r="N8005" i="13"/>
  <c r="N7990" i="13"/>
  <c r="N7988" i="13"/>
  <c r="N7973" i="13"/>
  <c r="N7958" i="13"/>
  <c r="N7956" i="13"/>
  <c r="N7935" i="13"/>
  <c r="N7911" i="13"/>
  <c r="N7887" i="13"/>
  <c r="N7863" i="13"/>
  <c r="N7839" i="13"/>
  <c r="N7815" i="13"/>
  <c r="N7791" i="13"/>
  <c r="N7767" i="13"/>
  <c r="N7735" i="13"/>
  <c r="N7733" i="13"/>
  <c r="N7688" i="13"/>
  <c r="N7656" i="13"/>
  <c r="N7624" i="13"/>
  <c r="N7592" i="13"/>
  <c r="N7560" i="13"/>
  <c r="N7526" i="13"/>
  <c r="N7524" i="13"/>
  <c r="N7509" i="13"/>
  <c r="N7507" i="13"/>
  <c r="N7496" i="13"/>
  <c r="N7485" i="13"/>
  <c r="N7483" i="13"/>
  <c r="N7472" i="13"/>
  <c r="N7461" i="13"/>
  <c r="N7459" i="13"/>
  <c r="N7448" i="13"/>
  <c r="N7437" i="13"/>
  <c r="N7435" i="13"/>
  <c r="N7424" i="13"/>
  <c r="N7413" i="13"/>
  <c r="N7411" i="13"/>
  <c r="N7400" i="13"/>
  <c r="N7389" i="13"/>
  <c r="N7387" i="13"/>
  <c r="N7376" i="13"/>
  <c r="N7365" i="13"/>
  <c r="N7363" i="13"/>
  <c r="N7352" i="13"/>
  <c r="N7341" i="13"/>
  <c r="N7339" i="13"/>
  <c r="N7328" i="13"/>
  <c r="N7317" i="13"/>
  <c r="N7315" i="13"/>
  <c r="N7304" i="13"/>
  <c r="N7293" i="13"/>
  <c r="N7291" i="13"/>
  <c r="N7280" i="13"/>
  <c r="N7269" i="13"/>
  <c r="N7267" i="13"/>
  <c r="N7256" i="13"/>
  <c r="N7245" i="13"/>
  <c r="N7243" i="13"/>
  <c r="N7232" i="13"/>
  <c r="N7221" i="13"/>
  <c r="N7219" i="13"/>
  <c r="N7208" i="13"/>
  <c r="N7197" i="13"/>
  <c r="N7195" i="13"/>
  <c r="N9879" i="13"/>
  <c r="N9827" i="13"/>
  <c r="N9747" i="13"/>
  <c r="N9389" i="13"/>
  <c r="N9326" i="13"/>
  <c r="N9108" i="13"/>
  <c r="N8945" i="13"/>
  <c r="N8932" i="13"/>
  <c r="M8922" i="13"/>
  <c r="M8909" i="13"/>
  <c r="N8896" i="13"/>
  <c r="M8889" i="13"/>
  <c r="N8884" i="13"/>
  <c r="N8864" i="13"/>
  <c r="N8850" i="13"/>
  <c r="N8841" i="13"/>
  <c r="N8832" i="13"/>
  <c r="N8804" i="13"/>
  <c r="N8790" i="13"/>
  <c r="N8753" i="13"/>
  <c r="N8748" i="13"/>
  <c r="N8727" i="13"/>
  <c r="N8725" i="13"/>
  <c r="N8704" i="13"/>
  <c r="N8676" i="13"/>
  <c r="N8662" i="13"/>
  <c r="N8648" i="13"/>
  <c r="N8641" i="13"/>
  <c r="N8622" i="13"/>
  <c r="N8600" i="13"/>
  <c r="N8590" i="13"/>
  <c r="N8568" i="13"/>
  <c r="N8558" i="13"/>
  <c r="N8532" i="13"/>
  <c r="N8518" i="13"/>
  <c r="N8509" i="13"/>
  <c r="N8502" i="13"/>
  <c r="N8493" i="13"/>
  <c r="N8486" i="13"/>
  <c r="N8477" i="13"/>
  <c r="N8470" i="13"/>
  <c r="N8461" i="13"/>
  <c r="N8448" i="13"/>
  <c r="N8435" i="13"/>
  <c r="N8424" i="13"/>
  <c r="N8411" i="13"/>
  <c r="N8400" i="13"/>
  <c r="N8387" i="13"/>
  <c r="N8385" i="13"/>
  <c r="N8372" i="13"/>
  <c r="N8370" i="13"/>
  <c r="N8355" i="13"/>
  <c r="N8353" i="13"/>
  <c r="N8340" i="13"/>
  <c r="N8338" i="13"/>
  <c r="N8323" i="13"/>
  <c r="N8321" i="13"/>
  <c r="N8308" i="13"/>
  <c r="N8306" i="13"/>
  <c r="N8291" i="13"/>
  <c r="N8289" i="13"/>
  <c r="N8276" i="13"/>
  <c r="N8274" i="13"/>
  <c r="N8259" i="13"/>
  <c r="N8257" i="13"/>
  <c r="N8244" i="13"/>
  <c r="N8242" i="13"/>
  <c r="N8227" i="13"/>
  <c r="N8225" i="13"/>
  <c r="N8212" i="13"/>
  <c r="N8210" i="13"/>
  <c r="N8195" i="13"/>
  <c r="N8193" i="13"/>
  <c r="N8180" i="13"/>
  <c r="N8178" i="13"/>
  <c r="N8163" i="13"/>
  <c r="N8161" i="13"/>
  <c r="N8144" i="13"/>
  <c r="N8142" i="13"/>
  <c r="N8119" i="13"/>
  <c r="N8117" i="13"/>
  <c r="N8107" i="13"/>
  <c r="N8103" i="13"/>
  <c r="N8079" i="13"/>
  <c r="N8055" i="13"/>
  <c r="N8031" i="13"/>
  <c r="N8007" i="13"/>
  <c r="N7975" i="13"/>
  <c r="N7939" i="13"/>
  <c r="N7937" i="13"/>
  <c r="N7926" i="13"/>
  <c r="N7924" i="13"/>
  <c r="N7913" i="13"/>
  <c r="N7902" i="13"/>
  <c r="N7900" i="13"/>
  <c r="N7889" i="13"/>
  <c r="N7878" i="13"/>
  <c r="N7876" i="13"/>
  <c r="N7865" i="13"/>
  <c r="N7854" i="13"/>
  <c r="N7852" i="13"/>
  <c r="N7841" i="13"/>
  <c r="N7830" i="13"/>
  <c r="N7828" i="13"/>
  <c r="N7817" i="13"/>
  <c r="N7806" i="13"/>
  <c r="N7804" i="13"/>
  <c r="N7793" i="13"/>
  <c r="N7782" i="13"/>
  <c r="N7780" i="13"/>
  <c r="N7769" i="13"/>
  <c r="N7758" i="13"/>
  <c r="N7756" i="13"/>
  <c r="N7739" i="13"/>
  <c r="N7737" i="13"/>
  <c r="N7692" i="13"/>
  <c r="N7690" i="13"/>
  <c r="N7675" i="13"/>
  <c r="N7673" i="13"/>
  <c r="N7660" i="13"/>
  <c r="N7658" i="13"/>
  <c r="N7643" i="13"/>
  <c r="N7641" i="13"/>
  <c r="N7628" i="13"/>
  <c r="N7626" i="13"/>
  <c r="N7611" i="13"/>
  <c r="N7609" i="13"/>
  <c r="N7596" i="13"/>
  <c r="N7594" i="13"/>
  <c r="N7579" i="13"/>
  <c r="N7577" i="13"/>
  <c r="N7564" i="13"/>
  <c r="N7562" i="13"/>
  <c r="N7547" i="13"/>
  <c r="N7545" i="13"/>
  <c r="N7530" i="13"/>
  <c r="N7528" i="13"/>
  <c r="N7498" i="13"/>
  <c r="N7474" i="13"/>
  <c r="N7450" i="13"/>
  <c r="N7426" i="13"/>
  <c r="N7402" i="13"/>
  <c r="N7378" i="13"/>
  <c r="N7354" i="13"/>
  <c r="N7330" i="13"/>
  <c r="N7306" i="13"/>
  <c r="N7282" i="13"/>
  <c r="N7258" i="13"/>
  <c r="N7234" i="13"/>
  <c r="N7210" i="13"/>
  <c r="N7186" i="13"/>
  <c r="N7162" i="13"/>
  <c r="N9844" i="13"/>
  <c r="N9810" i="13"/>
  <c r="N9227" i="13"/>
  <c r="N9154" i="13"/>
  <c r="N9081" i="13"/>
  <c r="N9043" i="13"/>
  <c r="N9011" i="13"/>
  <c r="N8979" i="13"/>
  <c r="M8950" i="13"/>
  <c r="N8937" i="13"/>
  <c r="N8911" i="13"/>
  <c r="M8884" i="13"/>
  <c r="N8857" i="13"/>
  <c r="N8843" i="13"/>
  <c r="M8841" i="13"/>
  <c r="N8827" i="13"/>
  <c r="N8806" i="13"/>
  <c r="N8797" i="13"/>
  <c r="N8792" i="13"/>
  <c r="N8778" i="13"/>
  <c r="N8755" i="13"/>
  <c r="M8748" i="13"/>
  <c r="N8743" i="13"/>
  <c r="N8741" i="13"/>
  <c r="N8699" i="13"/>
  <c r="N8678" i="13"/>
  <c r="N8669" i="13"/>
  <c r="N8664" i="13"/>
  <c r="N8650" i="13"/>
  <c r="N8643" i="13"/>
  <c r="N8636" i="13"/>
  <c r="N8617" i="13"/>
  <c r="N8612" i="13"/>
  <c r="N8602" i="13"/>
  <c r="N8585" i="13"/>
  <c r="N8580" i="13"/>
  <c r="N8570" i="13"/>
  <c r="N8553" i="13"/>
  <c r="N8534" i="13"/>
  <c r="N8525" i="13"/>
  <c r="N8511" i="13"/>
  <c r="N8495" i="13"/>
  <c r="N8479" i="13"/>
  <c r="N8463" i="13"/>
  <c r="N8450" i="13"/>
  <c r="N8437" i="13"/>
  <c r="N8426" i="13"/>
  <c r="N8413" i="13"/>
  <c r="N8402" i="13"/>
  <c r="N8389" i="13"/>
  <c r="N8374" i="13"/>
  <c r="N8359" i="13"/>
  <c r="N8357" i="13"/>
  <c r="N8342" i="13"/>
  <c r="N8327" i="13"/>
  <c r="N8325" i="13"/>
  <c r="N8310" i="13"/>
  <c r="N8295" i="13"/>
  <c r="N8293" i="13"/>
  <c r="N8278" i="13"/>
  <c r="N8263" i="13"/>
  <c r="N8261" i="13"/>
  <c r="N8246" i="13"/>
  <c r="N8231" i="13"/>
  <c r="N8229" i="13"/>
  <c r="N8214" i="13"/>
  <c r="N8199" i="13"/>
  <c r="N8197" i="13"/>
  <c r="N8182" i="13"/>
  <c r="N8167" i="13"/>
  <c r="N8165" i="13"/>
  <c r="N8148" i="13"/>
  <c r="N8146" i="13"/>
  <c r="N8123" i="13"/>
  <c r="N8121" i="13"/>
  <c r="N8105" i="13"/>
  <c r="N8094" i="13"/>
  <c r="N8092" i="13"/>
  <c r="N8081" i="13"/>
  <c r="N8070" i="13"/>
  <c r="N8068" i="13"/>
  <c r="N8057" i="13"/>
  <c r="N8046" i="13"/>
  <c r="N8044" i="13"/>
  <c r="N8033" i="13"/>
  <c r="N8022" i="13"/>
  <c r="N8020" i="13"/>
  <c r="N8009" i="13"/>
  <c r="N7994" i="13"/>
  <c r="N7992" i="13"/>
  <c r="N7979" i="13"/>
  <c r="N7977" i="13"/>
  <c r="N7962" i="13"/>
  <c r="N7960" i="13"/>
  <c r="N7943" i="13"/>
  <c r="N7941" i="13"/>
  <c r="N7915" i="13"/>
  <c r="N7891" i="13"/>
  <c r="N7867" i="13"/>
  <c r="N7843" i="13"/>
  <c r="N7819" i="13"/>
  <c r="N7795" i="13"/>
  <c r="N7771" i="13"/>
  <c r="N7743" i="13"/>
  <c r="N7741" i="13"/>
  <c r="N7696" i="13"/>
  <c r="N7694" i="13"/>
  <c r="N7679" i="13"/>
  <c r="N7677" i="13"/>
  <c r="N7664" i="13"/>
  <c r="N7662" i="13"/>
  <c r="N7647" i="13"/>
  <c r="N7645" i="13"/>
  <c r="N7632" i="13"/>
  <c r="N7630" i="13"/>
  <c r="N7615" i="13"/>
  <c r="N7613" i="13"/>
  <c r="N7600" i="13"/>
  <c r="N7598" i="13"/>
  <c r="N7583" i="13"/>
  <c r="N7581" i="13"/>
  <c r="N7568" i="13"/>
  <c r="N7566" i="13"/>
  <c r="N7551" i="13"/>
  <c r="N7549" i="13"/>
  <c r="N7534" i="13"/>
  <c r="N7532" i="13"/>
  <c r="N7513" i="13"/>
  <c r="N7511" i="13"/>
  <c r="N7500" i="13"/>
  <c r="N7489" i="13"/>
  <c r="N7487" i="13"/>
  <c r="N7476" i="13"/>
  <c r="N7465" i="13"/>
  <c r="N7463" i="13"/>
  <c r="N7452" i="13"/>
  <c r="N7441" i="13"/>
  <c r="N7439" i="13"/>
  <c r="N7428" i="13"/>
  <c r="N7417" i="13"/>
  <c r="N7415" i="13"/>
  <c r="N7404" i="13"/>
  <c r="N7393" i="13"/>
  <c r="N7391" i="13"/>
  <c r="N7380" i="13"/>
  <c r="N7369" i="13"/>
  <c r="N7367" i="13"/>
  <c r="N7356" i="13"/>
  <c r="N7345" i="13"/>
  <c r="N7343" i="13"/>
  <c r="N7332" i="13"/>
  <c r="N7321" i="13"/>
  <c r="N7319" i="13"/>
  <c r="N7308" i="13"/>
  <c r="N7297" i="13"/>
  <c r="N7295" i="13"/>
  <c r="N7284" i="13"/>
  <c r="N7273" i="13"/>
  <c r="N7271" i="13"/>
  <c r="N7260" i="13"/>
  <c r="N7249" i="13"/>
  <c r="N7247" i="13"/>
  <c r="N7236" i="13"/>
  <c r="N7225" i="13"/>
  <c r="N7223" i="13"/>
  <c r="N7212" i="13"/>
  <c r="N7201" i="13"/>
  <c r="N7199" i="13"/>
  <c r="N7188" i="13"/>
  <c r="N9694" i="13"/>
  <c r="M9675" i="13"/>
  <c r="N8847" i="13"/>
  <c r="N8808" i="13"/>
  <c r="N8587" i="13"/>
  <c r="N8059" i="13"/>
  <c r="N7930" i="13"/>
  <c r="N7808" i="13"/>
  <c r="N7773" i="13"/>
  <c r="N7762" i="13"/>
  <c r="N7683" i="13"/>
  <c r="N7602" i="13"/>
  <c r="N7214" i="13"/>
  <c r="N7209" i="13"/>
  <c r="N7190" i="13"/>
  <c r="N7185" i="13"/>
  <c r="N7177" i="13"/>
  <c r="N7160" i="13"/>
  <c r="N7155" i="13"/>
  <c r="N7148" i="13"/>
  <c r="N7129" i="13"/>
  <c r="N7120" i="13"/>
  <c r="N7104" i="13"/>
  <c r="N7095" i="13"/>
  <c r="N7081" i="13"/>
  <c r="N7072" i="13"/>
  <c r="N7056" i="13"/>
  <c r="N7047" i="13"/>
  <c r="N7033" i="13"/>
  <c r="N7024" i="13"/>
  <c r="N7015" i="13"/>
  <c r="N6985" i="13"/>
  <c r="N6976" i="13"/>
  <c r="N6967" i="13"/>
  <c r="N6937" i="13"/>
  <c r="N6928" i="13"/>
  <c r="N6919" i="13"/>
  <c r="N6912" i="13"/>
  <c r="N6901" i="13"/>
  <c r="N6873" i="13"/>
  <c r="N6864" i="13"/>
  <c r="N6834" i="13"/>
  <c r="N6825" i="13"/>
  <c r="N6816" i="13"/>
  <c r="N6780" i="13"/>
  <c r="N6756" i="13"/>
  <c r="N6732" i="13"/>
  <c r="N6708" i="13"/>
  <c r="N6684" i="13"/>
  <c r="N6660" i="13"/>
  <c r="N6636" i="13"/>
  <c r="N6612" i="13"/>
  <c r="N6588" i="13"/>
  <c r="N6564" i="13"/>
  <c r="N6540" i="13"/>
  <c r="N6516" i="13"/>
  <c r="N6492" i="13"/>
  <c r="N6479" i="13"/>
  <c r="N6477" i="13"/>
  <c r="N6462" i="13"/>
  <c r="N6447" i="13"/>
  <c r="N6445" i="13"/>
  <c r="N6430" i="13"/>
  <c r="N6415" i="13"/>
  <c r="N6413" i="13"/>
  <c r="N6398" i="13"/>
  <c r="N6383" i="13"/>
  <c r="N6381" i="13"/>
  <c r="N6366" i="13"/>
  <c r="N6351" i="13"/>
  <c r="N6349" i="13"/>
  <c r="N6334" i="13"/>
  <c r="N6319" i="13"/>
  <c r="N6317" i="13"/>
  <c r="N6302" i="13"/>
  <c r="N6287" i="13"/>
  <c r="N6285" i="13"/>
  <c r="N6270" i="13"/>
  <c r="N6255" i="13"/>
  <c r="N6253" i="13"/>
  <c r="N6238" i="13"/>
  <c r="N6201" i="13"/>
  <c r="N6177" i="13"/>
  <c r="N6153" i="13"/>
  <c r="N6142" i="13"/>
  <c r="N6118" i="13"/>
  <c r="N6094" i="13"/>
  <c r="N6070" i="13"/>
  <c r="N6046" i="13"/>
  <c r="N6022" i="13"/>
  <c r="N5998" i="13"/>
  <c r="N5974" i="13"/>
  <c r="N5950" i="13"/>
  <c r="N5926" i="13"/>
  <c r="N5902" i="13"/>
  <c r="N5878" i="13"/>
  <c r="N5854" i="13"/>
  <c r="N5830" i="13"/>
  <c r="N5806" i="13"/>
  <c r="N5782" i="13"/>
  <c r="N5758" i="13"/>
  <c r="N5734" i="13"/>
  <c r="N5710" i="13"/>
  <c r="N5686" i="13"/>
  <c r="N5662" i="13"/>
  <c r="N5638" i="13"/>
  <c r="N5614" i="13"/>
  <c r="N5590" i="13"/>
  <c r="N5566" i="13"/>
  <c r="N5542" i="13"/>
  <c r="N5518" i="13"/>
  <c r="N5494" i="13"/>
  <c r="N5470" i="13"/>
  <c r="N5446" i="13"/>
  <c r="N5422" i="13"/>
  <c r="N5409" i="13"/>
  <c r="N5407" i="13"/>
  <c r="N5394" i="13"/>
  <c r="N5392" i="13"/>
  <c r="N5373" i="13"/>
  <c r="N5371" i="13"/>
  <c r="N5342" i="13"/>
  <c r="N5326" i="13"/>
  <c r="N5310" i="13"/>
  <c r="N5294" i="13"/>
  <c r="N5276" i="13"/>
  <c r="N5265" i="13"/>
  <c r="N5263" i="13"/>
  <c r="N5252" i="13"/>
  <c r="N5241" i="13"/>
  <c r="N5239" i="13"/>
  <c r="N5228" i="13"/>
  <c r="N5217" i="13"/>
  <c r="N5215" i="13"/>
  <c r="N5204" i="13"/>
  <c r="N5193" i="13"/>
  <c r="N5191" i="13"/>
  <c r="N5180" i="13"/>
  <c r="N5169" i="13"/>
  <c r="N5167" i="13"/>
  <c r="N5156" i="13"/>
  <c r="N5145" i="13"/>
  <c r="N5143" i="13"/>
  <c r="N5132" i="13"/>
  <c r="N5121" i="13"/>
  <c r="N5119" i="13"/>
  <c r="N5108" i="13"/>
  <c r="N5097" i="13"/>
  <c r="N5095" i="13"/>
  <c r="N5084" i="13"/>
  <c r="N5073" i="13"/>
  <c r="N5071" i="13"/>
  <c r="N5060" i="13"/>
  <c r="N5049" i="13"/>
  <c r="N5047" i="13"/>
  <c r="N5036" i="13"/>
  <c r="N5025" i="13"/>
  <c r="N5023" i="13"/>
  <c r="N5012" i="13"/>
  <c r="N5001" i="13"/>
  <c r="N4999" i="13"/>
  <c r="N4988" i="13"/>
  <c r="N4977" i="13"/>
  <c r="N4975" i="13"/>
  <c r="N8947" i="13"/>
  <c r="N8886" i="13"/>
  <c r="N8706" i="13"/>
  <c r="N8152" i="13"/>
  <c r="N8127" i="13"/>
  <c r="N7832" i="13"/>
  <c r="N7797" i="13"/>
  <c r="N7786" i="13"/>
  <c r="M7664" i="13"/>
  <c r="N7406" i="13"/>
  <c r="N7172" i="13"/>
  <c r="N7150" i="13"/>
  <c r="N7113" i="13"/>
  <c r="N7111" i="13"/>
  <c r="N7097" i="13"/>
  <c r="N7088" i="13"/>
  <c r="N7065" i="13"/>
  <c r="N7063" i="13"/>
  <c r="N7049" i="13"/>
  <c r="N7040" i="13"/>
  <c r="N7001" i="13"/>
  <c r="N6953" i="13"/>
  <c r="N6894" i="13"/>
  <c r="N6875" i="13"/>
  <c r="N6866" i="13"/>
  <c r="N6843" i="13"/>
  <c r="N6841" i="13"/>
  <c r="N6827" i="13"/>
  <c r="N6818" i="13"/>
  <c r="N6795" i="13"/>
  <c r="N6793" i="13"/>
  <c r="N6782" i="13"/>
  <c r="N6771" i="13"/>
  <c r="N6769" i="13"/>
  <c r="N6758" i="13"/>
  <c r="N6747" i="13"/>
  <c r="N6745" i="13"/>
  <c r="N6734" i="13"/>
  <c r="N6723" i="13"/>
  <c r="N6721" i="13"/>
  <c r="N6710" i="13"/>
  <c r="N6699" i="13"/>
  <c r="N6697" i="13"/>
  <c r="N6686" i="13"/>
  <c r="N6675" i="13"/>
  <c r="N6673" i="13"/>
  <c r="N6662" i="13"/>
  <c r="N6651" i="13"/>
  <c r="N6649" i="13"/>
  <c r="N6638" i="13"/>
  <c r="N6627" i="13"/>
  <c r="N6625" i="13"/>
  <c r="N6614" i="13"/>
  <c r="N6603" i="13"/>
  <c r="N6601" i="13"/>
  <c r="N6590" i="13"/>
  <c r="N6579" i="13"/>
  <c r="N6577" i="13"/>
  <c r="N6566" i="13"/>
  <c r="N6555" i="13"/>
  <c r="N6553" i="13"/>
  <c r="N6542" i="13"/>
  <c r="N6531" i="13"/>
  <c r="N6529" i="13"/>
  <c r="N6518" i="13"/>
  <c r="N6507" i="13"/>
  <c r="N6505" i="13"/>
  <c r="N6494" i="13"/>
  <c r="N6464" i="13"/>
  <c r="N6432" i="13"/>
  <c r="N6400" i="13"/>
  <c r="N6368" i="13"/>
  <c r="N6336" i="13"/>
  <c r="N6304" i="13"/>
  <c r="N6272" i="13"/>
  <c r="N6240" i="13"/>
  <c r="N6227" i="13"/>
  <c r="N6225" i="13"/>
  <c r="N6214" i="13"/>
  <c r="N6203" i="13"/>
  <c r="N6192" i="13"/>
  <c r="N6190" i="13"/>
  <c r="N6179" i="13"/>
  <c r="N6168" i="13"/>
  <c r="N6166" i="13"/>
  <c r="N6155" i="13"/>
  <c r="N6144" i="13"/>
  <c r="N6133" i="13"/>
  <c r="N6131" i="13"/>
  <c r="N6120" i="13"/>
  <c r="N6109" i="13"/>
  <c r="N6107" i="13"/>
  <c r="N6096" i="13"/>
  <c r="N6085" i="13"/>
  <c r="N6083" i="13"/>
  <c r="N6072" i="13"/>
  <c r="N6061" i="13"/>
  <c r="N6059" i="13"/>
  <c r="N6048" i="13"/>
  <c r="N6037" i="13"/>
  <c r="N6035" i="13"/>
  <c r="N6024" i="13"/>
  <c r="N6013" i="13"/>
  <c r="N6011" i="13"/>
  <c r="N6000" i="13"/>
  <c r="N5989" i="13"/>
  <c r="N5987" i="13"/>
  <c r="N5976" i="13"/>
  <c r="N5965" i="13"/>
  <c r="N5963" i="13"/>
  <c r="N5952" i="13"/>
  <c r="N5941" i="13"/>
  <c r="N5939" i="13"/>
  <c r="N5928" i="13"/>
  <c r="N5917" i="13"/>
  <c r="N5915" i="13"/>
  <c r="N5904" i="13"/>
  <c r="N5893" i="13"/>
  <c r="N5891" i="13"/>
  <c r="N5880" i="13"/>
  <c r="N5869" i="13"/>
  <c r="N5867" i="13"/>
  <c r="N5856" i="13"/>
  <c r="N5845" i="13"/>
  <c r="N5843" i="13"/>
  <c r="N5832" i="13"/>
  <c r="N5821" i="13"/>
  <c r="N5819" i="13"/>
  <c r="N5808" i="13"/>
  <c r="N5797" i="13"/>
  <c r="N5795" i="13"/>
  <c r="N5784" i="13"/>
  <c r="N5773" i="13"/>
  <c r="N5771" i="13"/>
  <c r="N5760" i="13"/>
  <c r="N5749" i="13"/>
  <c r="N5747" i="13"/>
  <c r="N5736" i="13"/>
  <c r="N5725" i="13"/>
  <c r="N5723" i="13"/>
  <c r="N5712" i="13"/>
  <c r="N5701" i="13"/>
  <c r="N5699" i="13"/>
  <c r="N5688" i="13"/>
  <c r="N5677" i="13"/>
  <c r="N5675" i="13"/>
  <c r="N5664" i="13"/>
  <c r="N5653" i="13"/>
  <c r="N5651" i="13"/>
  <c r="N5640" i="13"/>
  <c r="N5629" i="13"/>
  <c r="N5627" i="13"/>
  <c r="N5616" i="13"/>
  <c r="N5605" i="13"/>
  <c r="N5603" i="13"/>
  <c r="N5592" i="13"/>
  <c r="N5581" i="13"/>
  <c r="N5579" i="13"/>
  <c r="N5568" i="13"/>
  <c r="N5557" i="13"/>
  <c r="N5555" i="13"/>
  <c r="N5544" i="13"/>
  <c r="N5533" i="13"/>
  <c r="N5531" i="13"/>
  <c r="N5520" i="13"/>
  <c r="N5509" i="13"/>
  <c r="N5507" i="13"/>
  <c r="N5496" i="13"/>
  <c r="N5485" i="13"/>
  <c r="N5483" i="13"/>
  <c r="N5472" i="13"/>
  <c r="N5461" i="13"/>
  <c r="N5459" i="13"/>
  <c r="N5448" i="13"/>
  <c r="N5437" i="13"/>
  <c r="N5435" i="13"/>
  <c r="N5424" i="13"/>
  <c r="N5413" i="13"/>
  <c r="N5411" i="13"/>
  <c r="N5396" i="13"/>
  <c r="N8852" i="13"/>
  <c r="N8750" i="13"/>
  <c r="M8692" i="13"/>
  <c r="N8415" i="13"/>
  <c r="N7856" i="13"/>
  <c r="N7821" i="13"/>
  <c r="N7810" i="13"/>
  <c r="N7634" i="13"/>
  <c r="N7553" i="13"/>
  <c r="N7286" i="13"/>
  <c r="N7266" i="13"/>
  <c r="N7238" i="13"/>
  <c r="N7157" i="13"/>
  <c r="N7136" i="13"/>
  <c r="N7122" i="13"/>
  <c r="N7090" i="13"/>
  <c r="N7074" i="13"/>
  <c r="N7042" i="13"/>
  <c r="N7035" i="13"/>
  <c r="N7026" i="13"/>
  <c r="N7017" i="13"/>
  <c r="N6987" i="13"/>
  <c r="N6978" i="13"/>
  <c r="N6969" i="13"/>
  <c r="N6939" i="13"/>
  <c r="N6930" i="13"/>
  <c r="N6921" i="13"/>
  <c r="M6914" i="13"/>
  <c r="N6896" i="13"/>
  <c r="N6887" i="13"/>
  <c r="N6883" i="13"/>
  <c r="N6879" i="13"/>
  <c r="N6868" i="13"/>
  <c r="N6852" i="13"/>
  <c r="N6836" i="13"/>
  <c r="N6820" i="13"/>
  <c r="N6804" i="13"/>
  <c r="N6784" i="13"/>
  <c r="N6760" i="13"/>
  <c r="N6736" i="13"/>
  <c r="N6712" i="13"/>
  <c r="N6688" i="13"/>
  <c r="N6664" i="13"/>
  <c r="N6640" i="13"/>
  <c r="N6616" i="13"/>
  <c r="N6592" i="13"/>
  <c r="N6568" i="13"/>
  <c r="N6544" i="13"/>
  <c r="N6520" i="13"/>
  <c r="N6496" i="13"/>
  <c r="N6483" i="13"/>
  <c r="N6481" i="13"/>
  <c r="N6468" i="13"/>
  <c r="N6466" i="13"/>
  <c r="N6451" i="13"/>
  <c r="N6449" i="13"/>
  <c r="N6436" i="13"/>
  <c r="N6434" i="13"/>
  <c r="N6419" i="13"/>
  <c r="N6417" i="13"/>
  <c r="N6404" i="13"/>
  <c r="N6402" i="13"/>
  <c r="N6387" i="13"/>
  <c r="N6385" i="13"/>
  <c r="N6372" i="13"/>
  <c r="N6370" i="13"/>
  <c r="N6355" i="13"/>
  <c r="N6353" i="13"/>
  <c r="N6340" i="13"/>
  <c r="N6338" i="13"/>
  <c r="N6323" i="13"/>
  <c r="N6321" i="13"/>
  <c r="N6308" i="13"/>
  <c r="N6306" i="13"/>
  <c r="N6291" i="13"/>
  <c r="N6289" i="13"/>
  <c r="N6276" i="13"/>
  <c r="N6274" i="13"/>
  <c r="N6259" i="13"/>
  <c r="N6257" i="13"/>
  <c r="N6244" i="13"/>
  <c r="N6242" i="13"/>
  <c r="N6216" i="13"/>
  <c r="N6205" i="13"/>
  <c r="N6181" i="13"/>
  <c r="N6157" i="13"/>
  <c r="N6122" i="13"/>
  <c r="N6098" i="13"/>
  <c r="N6074" i="13"/>
  <c r="N6050" i="13"/>
  <c r="N6026" i="13"/>
  <c r="N6002" i="13"/>
  <c r="N5978" i="13"/>
  <c r="N5954" i="13"/>
  <c r="N5930" i="13"/>
  <c r="N5906" i="13"/>
  <c r="N5882" i="13"/>
  <c r="N5858" i="13"/>
  <c r="N5834" i="13"/>
  <c r="N5810" i="13"/>
  <c r="N5786" i="13"/>
  <c r="N5762" i="13"/>
  <c r="N5738" i="13"/>
  <c r="N5714" i="13"/>
  <c r="N5690" i="13"/>
  <c r="N5666" i="13"/>
  <c r="N5642" i="13"/>
  <c r="N5618" i="13"/>
  <c r="N5594" i="13"/>
  <c r="N5570" i="13"/>
  <c r="N5546" i="13"/>
  <c r="N5522" i="13"/>
  <c r="N5498" i="13"/>
  <c r="N9309" i="13"/>
  <c r="N8891" i="13"/>
  <c r="N8866" i="13"/>
  <c r="N8555" i="13"/>
  <c r="N8504" i="13"/>
  <c r="N8472" i="13"/>
  <c r="N8452" i="13"/>
  <c r="N8344" i="13"/>
  <c r="N8216" i="13"/>
  <c r="N7996" i="13"/>
  <c r="N7845" i="13"/>
  <c r="N7834" i="13"/>
  <c r="M7696" i="13"/>
  <c r="N7454" i="13"/>
  <c r="N7211" i="13"/>
  <c r="N7187" i="13"/>
  <c r="N7152" i="13"/>
  <c r="N7138" i="13"/>
  <c r="N7131" i="13"/>
  <c r="N7124" i="13"/>
  <c r="N7115" i="13"/>
  <c r="N7101" i="13"/>
  <c r="N7099" i="13"/>
  <c r="N7092" i="13"/>
  <c r="N7083" i="13"/>
  <c r="N7076" i="13"/>
  <c r="N7067" i="13"/>
  <c r="N7053" i="13"/>
  <c r="N7051" i="13"/>
  <c r="N7044" i="13"/>
  <c r="N7028" i="13"/>
  <c r="N7019" i="13"/>
  <c r="N6996" i="13"/>
  <c r="N6994" i="13"/>
  <c r="N6980" i="13"/>
  <c r="N6971" i="13"/>
  <c r="N6948" i="13"/>
  <c r="N6946" i="13"/>
  <c r="N6932" i="13"/>
  <c r="N6923" i="13"/>
  <c r="N6907" i="13"/>
  <c r="N6905" i="13"/>
  <c r="N6889" i="13"/>
  <c r="M6887" i="13"/>
  <c r="N6885" i="13"/>
  <c r="M6883" i="13"/>
  <c r="N6881" i="13"/>
  <c r="M6879" i="13"/>
  <c r="N6877" i="13"/>
  <c r="N6854" i="13"/>
  <c r="N6845" i="13"/>
  <c r="N6831" i="13"/>
  <c r="N6829" i="13"/>
  <c r="N6806" i="13"/>
  <c r="N6797" i="13"/>
  <c r="N6786" i="13"/>
  <c r="N6775" i="13"/>
  <c r="N6773" i="13"/>
  <c r="N6762" i="13"/>
  <c r="N6751" i="13"/>
  <c r="N6749" i="13"/>
  <c r="N6738" i="13"/>
  <c r="N6727" i="13"/>
  <c r="N6725" i="13"/>
  <c r="N6714" i="13"/>
  <c r="N6703" i="13"/>
  <c r="N6701" i="13"/>
  <c r="N6690" i="13"/>
  <c r="N6679" i="13"/>
  <c r="N6677" i="13"/>
  <c r="N6666" i="13"/>
  <c r="N6655" i="13"/>
  <c r="N6653" i="13"/>
  <c r="N6642" i="13"/>
  <c r="N6631" i="13"/>
  <c r="N6629" i="13"/>
  <c r="N6618" i="13"/>
  <c r="N6607" i="13"/>
  <c r="N6605" i="13"/>
  <c r="N6594" i="13"/>
  <c r="N6583" i="13"/>
  <c r="N6581" i="13"/>
  <c r="N6570" i="13"/>
  <c r="N6559" i="13"/>
  <c r="N6557" i="13"/>
  <c r="N6546" i="13"/>
  <c r="N6535" i="13"/>
  <c r="N6533" i="13"/>
  <c r="N6522" i="13"/>
  <c r="N6511" i="13"/>
  <c r="N6509" i="13"/>
  <c r="N6498" i="13"/>
  <c r="N6487" i="13"/>
  <c r="N6485" i="13"/>
  <c r="N6470" i="13"/>
  <c r="M6468" i="13"/>
  <c r="N6455" i="13"/>
  <c r="N6453" i="13"/>
  <c r="N6438" i="13"/>
  <c r="M6436" i="13"/>
  <c r="N6423" i="13"/>
  <c r="N6421" i="13"/>
  <c r="N6406" i="13"/>
  <c r="M6404" i="13"/>
  <c r="N6391" i="13"/>
  <c r="N6389" i="13"/>
  <c r="N6374" i="13"/>
  <c r="M6372" i="13"/>
  <c r="N6359" i="13"/>
  <c r="N6357" i="13"/>
  <c r="N6342" i="13"/>
  <c r="M6340" i="13"/>
  <c r="N6327" i="13"/>
  <c r="N6325" i="13"/>
  <c r="N6310" i="13"/>
  <c r="M6308" i="13"/>
  <c r="N6295" i="13"/>
  <c r="N6293" i="13"/>
  <c r="N6278" i="13"/>
  <c r="M6276" i="13"/>
  <c r="N6263" i="13"/>
  <c r="N6261" i="13"/>
  <c r="N6246" i="13"/>
  <c r="M6244" i="13"/>
  <c r="N6231" i="13"/>
  <c r="N6229" i="13"/>
  <c r="N6218" i="13"/>
  <c r="N6207" i="13"/>
  <c r="N6196" i="13"/>
  <c r="N6194" i="13"/>
  <c r="N6183" i="13"/>
  <c r="N6172" i="13"/>
  <c r="N6170" i="13"/>
  <c r="N6159" i="13"/>
  <c r="N6148" i="13"/>
  <c r="N6146" i="13"/>
  <c r="N6137" i="13"/>
  <c r="N6135" i="13"/>
  <c r="N6124" i="13"/>
  <c r="N6113" i="13"/>
  <c r="N6111" i="13"/>
  <c r="N6100" i="13"/>
  <c r="N6089" i="13"/>
  <c r="N6087" i="13"/>
  <c r="N6076" i="13"/>
  <c r="N6065" i="13"/>
  <c r="N6063" i="13"/>
  <c r="N6052" i="13"/>
  <c r="N6041" i="13"/>
  <c r="N6039" i="13"/>
  <c r="N6028" i="13"/>
  <c r="N6017" i="13"/>
  <c r="N6015" i="13"/>
  <c r="N6004" i="13"/>
  <c r="N5993" i="13"/>
  <c r="N5991" i="13"/>
  <c r="N5980" i="13"/>
  <c r="N5969" i="13"/>
  <c r="N5967" i="13"/>
  <c r="N5956" i="13"/>
  <c r="N5945" i="13"/>
  <c r="N5943" i="13"/>
  <c r="N5932" i="13"/>
  <c r="N5921" i="13"/>
  <c r="N5919" i="13"/>
  <c r="N5908" i="13"/>
  <c r="N5897" i="13"/>
  <c r="N5895" i="13"/>
  <c r="N5884" i="13"/>
  <c r="N5873" i="13"/>
  <c r="N5871" i="13"/>
  <c r="N5860" i="13"/>
  <c r="N5849" i="13"/>
  <c r="N5847" i="13"/>
  <c r="N5836" i="13"/>
  <c r="N5825" i="13"/>
  <c r="N5823" i="13"/>
  <c r="N5812" i="13"/>
  <c r="N5801" i="13"/>
  <c r="N5799" i="13"/>
  <c r="N5788" i="13"/>
  <c r="N5777" i="13"/>
  <c r="N5775" i="13"/>
  <c r="N5764" i="13"/>
  <c r="N5753" i="13"/>
  <c r="N5751" i="13"/>
  <c r="N5740" i="13"/>
  <c r="N5729" i="13"/>
  <c r="N5727" i="13"/>
  <c r="N5716" i="13"/>
  <c r="N5705" i="13"/>
  <c r="N5703" i="13"/>
  <c r="N5692" i="13"/>
  <c r="N5681" i="13"/>
  <c r="N5679" i="13"/>
  <c r="N5668" i="13"/>
  <c r="N5657" i="13"/>
  <c r="N5655" i="13"/>
  <c r="N5644" i="13"/>
  <c r="N5633" i="13"/>
  <c r="N5631" i="13"/>
  <c r="N5620" i="13"/>
  <c r="N5609" i="13"/>
  <c r="N5607" i="13"/>
  <c r="N5596" i="13"/>
  <c r="N5585" i="13"/>
  <c r="N5583" i="13"/>
  <c r="N5572" i="13"/>
  <c r="N5561" i="13"/>
  <c r="N5559" i="13"/>
  <c r="N5548" i="13"/>
  <c r="N5537" i="13"/>
  <c r="N5535" i="13"/>
  <c r="N5524" i="13"/>
  <c r="N5513" i="13"/>
  <c r="N5511" i="13"/>
  <c r="N5500" i="13"/>
  <c r="N5489" i="13"/>
  <c r="N5487" i="13"/>
  <c r="N5476" i="13"/>
  <c r="N5465" i="13"/>
  <c r="N5463" i="13"/>
  <c r="N5452" i="13"/>
  <c r="N5441" i="13"/>
  <c r="N5439" i="13"/>
  <c r="N5428" i="13"/>
  <c r="N9749" i="13"/>
  <c r="N8799" i="13"/>
  <c r="N8541" i="13"/>
  <c r="N8527" i="13"/>
  <c r="M7979" i="13"/>
  <c r="M7943" i="13"/>
  <c r="N7880" i="13"/>
  <c r="N7869" i="13"/>
  <c r="N7858" i="13"/>
  <c r="N7666" i="13"/>
  <c r="N7585" i="13"/>
  <c r="N7555" i="13"/>
  <c r="N7334" i="13"/>
  <c r="N7224" i="13"/>
  <c r="N7200" i="13"/>
  <c r="N7164" i="13"/>
  <c r="N7140" i="13"/>
  <c r="N7126" i="13"/>
  <c r="N7117" i="13"/>
  <c r="N7108" i="13"/>
  <c r="N7085" i="13"/>
  <c r="N7078" i="13"/>
  <c r="N7069" i="13"/>
  <c r="N7060" i="13"/>
  <c r="N7037" i="13"/>
  <c r="N7021" i="13"/>
  <c r="N7005" i="13"/>
  <c r="N6989" i="13"/>
  <c r="N6973" i="13"/>
  <c r="N6957" i="13"/>
  <c r="N6941" i="13"/>
  <c r="N6925" i="13"/>
  <c r="N6909" i="13"/>
  <c r="N6898" i="13"/>
  <c r="N6856" i="13"/>
  <c r="N6847" i="13"/>
  <c r="N6838" i="13"/>
  <c r="N6808" i="13"/>
  <c r="N6799" i="13"/>
  <c r="N6788" i="13"/>
  <c r="N6764" i="13"/>
  <c r="N6740" i="13"/>
  <c r="N6716" i="13"/>
  <c r="N6692" i="13"/>
  <c r="N6668" i="13"/>
  <c r="N6644" i="13"/>
  <c r="N6620" i="13"/>
  <c r="N6596" i="13"/>
  <c r="N6572" i="13"/>
  <c r="N6548" i="13"/>
  <c r="N6524" i="13"/>
  <c r="N6500" i="13"/>
  <c r="N6472" i="13"/>
  <c r="N6440" i="13"/>
  <c r="N6408" i="13"/>
  <c r="N6376" i="13"/>
  <c r="N6344" i="13"/>
  <c r="N6312" i="13"/>
  <c r="N6280" i="13"/>
  <c r="N6248" i="13"/>
  <c r="N6220" i="13"/>
  <c r="N6209" i="13"/>
  <c r="N6185" i="13"/>
  <c r="N6161" i="13"/>
  <c r="N6126" i="13"/>
  <c r="N6102" i="13"/>
  <c r="N6078" i="13"/>
  <c r="N6054" i="13"/>
  <c r="N6030" i="13"/>
  <c r="N6006" i="13"/>
  <c r="N5982" i="13"/>
  <c r="N5958" i="13"/>
  <c r="N5934" i="13"/>
  <c r="N5910" i="13"/>
  <c r="N5886" i="13"/>
  <c r="N5862" i="13"/>
  <c r="N5838" i="13"/>
  <c r="N5814" i="13"/>
  <c r="N5790" i="13"/>
  <c r="N5766" i="13"/>
  <c r="N5742" i="13"/>
  <c r="N5718" i="13"/>
  <c r="N5694" i="13"/>
  <c r="N5670" i="13"/>
  <c r="N5646" i="13"/>
  <c r="N5622" i="13"/>
  <c r="N5598" i="13"/>
  <c r="N5574" i="13"/>
  <c r="N5550" i="13"/>
  <c r="N5526" i="13"/>
  <c r="N5502" i="13"/>
  <c r="N5478" i="13"/>
  <c r="M8857" i="13"/>
  <c r="N8280" i="13"/>
  <c r="N8035" i="13"/>
  <c r="N7998" i="13"/>
  <c r="N7536" i="13"/>
  <c r="N7502" i="13"/>
  <c r="N7235" i="13"/>
  <c r="N7213" i="13"/>
  <c r="N7189" i="13"/>
  <c r="N7184" i="13"/>
  <c r="N7159" i="13"/>
  <c r="N7133" i="13"/>
  <c r="N7103" i="13"/>
  <c r="N7094" i="13"/>
  <c r="N7055" i="13"/>
  <c r="N7046" i="13"/>
  <c r="N7032" i="13"/>
  <c r="N7030" i="13"/>
  <c r="N7007" i="13"/>
  <c r="N6998" i="13"/>
  <c r="N6984" i="13"/>
  <c r="N6982" i="13"/>
  <c r="N6959" i="13"/>
  <c r="N6950" i="13"/>
  <c r="N6936" i="13"/>
  <c r="N6934" i="13"/>
  <c r="N6911" i="13"/>
  <c r="N6900" i="13"/>
  <c r="N6891" i="13"/>
  <c r="N6872" i="13"/>
  <c r="N6824" i="13"/>
  <c r="N6790" i="13"/>
  <c r="N6779" i="13"/>
  <c r="N6777" i="13"/>
  <c r="N6766" i="13"/>
  <c r="N6755" i="13"/>
  <c r="N6753" i="13"/>
  <c r="N6742" i="13"/>
  <c r="N6731" i="13"/>
  <c r="N6729" i="13"/>
  <c r="N6718" i="13"/>
  <c r="N6707" i="13"/>
  <c r="N6705" i="13"/>
  <c r="N6694" i="13"/>
  <c r="N6683" i="13"/>
  <c r="N6681" i="13"/>
  <c r="N6670" i="13"/>
  <c r="N6659" i="13"/>
  <c r="N6657" i="13"/>
  <c r="N6646" i="13"/>
  <c r="N6635" i="13"/>
  <c r="N6633" i="13"/>
  <c r="N6622" i="13"/>
  <c r="N6611" i="13"/>
  <c r="N6609" i="13"/>
  <c r="N6598" i="13"/>
  <c r="N6587" i="13"/>
  <c r="N6585" i="13"/>
  <c r="N6574" i="13"/>
  <c r="N6563" i="13"/>
  <c r="N6561" i="13"/>
  <c r="N6550" i="13"/>
  <c r="N6539" i="13"/>
  <c r="N6537" i="13"/>
  <c r="N6526" i="13"/>
  <c r="N6515" i="13"/>
  <c r="N6513" i="13"/>
  <c r="N6502" i="13"/>
  <c r="N6491" i="13"/>
  <c r="N6489" i="13"/>
  <c r="N6476" i="13"/>
  <c r="N6474" i="13"/>
  <c r="N6459" i="13"/>
  <c r="N6457" i="13"/>
  <c r="N6444" i="13"/>
  <c r="N6442" i="13"/>
  <c r="N6427" i="13"/>
  <c r="N6425" i="13"/>
  <c r="N6412" i="13"/>
  <c r="N6410" i="13"/>
  <c r="N6395" i="13"/>
  <c r="N6393" i="13"/>
  <c r="N6380" i="13"/>
  <c r="N6378" i="13"/>
  <c r="N6363" i="13"/>
  <c r="N6361" i="13"/>
  <c r="N6348" i="13"/>
  <c r="N6346" i="13"/>
  <c r="N6331" i="13"/>
  <c r="N6329" i="13"/>
  <c r="N6316" i="13"/>
  <c r="N6314" i="13"/>
  <c r="N6299" i="13"/>
  <c r="N6297" i="13"/>
  <c r="N6284" i="13"/>
  <c r="N6282" i="13"/>
  <c r="N6267" i="13"/>
  <c r="N6265" i="13"/>
  <c r="N6252" i="13"/>
  <c r="N6250" i="13"/>
  <c r="N6235" i="13"/>
  <c r="N6233" i="13"/>
  <c r="N6222" i="13"/>
  <c r="N6211" i="13"/>
  <c r="N6200" i="13"/>
  <c r="N6198" i="13"/>
  <c r="N6187" i="13"/>
  <c r="N6176" i="13"/>
  <c r="N6174" i="13"/>
  <c r="N6163" i="13"/>
  <c r="N6152" i="13"/>
  <c r="N6150" i="13"/>
  <c r="N6141" i="13"/>
  <c r="N6139" i="13"/>
  <c r="N6128" i="13"/>
  <c r="N6117" i="13"/>
  <c r="N6115" i="13"/>
  <c r="N6104" i="13"/>
  <c r="N6093" i="13"/>
  <c r="N6091" i="13"/>
  <c r="N6080" i="13"/>
  <c r="N6069" i="13"/>
  <c r="N6067" i="13"/>
  <c r="N6056" i="13"/>
  <c r="N6045" i="13"/>
  <c r="N6043" i="13"/>
  <c r="N6032" i="13"/>
  <c r="N6021" i="13"/>
  <c r="N6019" i="13"/>
  <c r="N6008" i="13"/>
  <c r="N5997" i="13"/>
  <c r="N5995" i="13"/>
  <c r="N5984" i="13"/>
  <c r="N5973" i="13"/>
  <c r="N5971" i="13"/>
  <c r="N5960" i="13"/>
  <c r="N5949" i="13"/>
  <c r="N5947" i="13"/>
  <c r="N5936" i="13"/>
  <c r="N5925" i="13"/>
  <c r="N5923" i="13"/>
  <c r="N5912" i="13"/>
  <c r="N5901" i="13"/>
  <c r="N5899" i="13"/>
  <c r="N5888" i="13"/>
  <c r="N5877" i="13"/>
  <c r="N5875" i="13"/>
  <c r="N5864" i="13"/>
  <c r="N5853" i="13"/>
  <c r="N5851" i="13"/>
  <c r="N5840" i="13"/>
  <c r="N5829" i="13"/>
  <c r="N5827" i="13"/>
  <c r="N5816" i="13"/>
  <c r="N5805" i="13"/>
  <c r="N5803" i="13"/>
  <c r="N5792" i="13"/>
  <c r="N5781" i="13"/>
  <c r="N5779" i="13"/>
  <c r="N5768" i="13"/>
  <c r="N5757" i="13"/>
  <c r="N5755" i="13"/>
  <c r="N5744" i="13"/>
  <c r="N5733" i="13"/>
  <c r="N5731" i="13"/>
  <c r="N5720" i="13"/>
  <c r="N5709" i="13"/>
  <c r="N5707" i="13"/>
  <c r="N5696" i="13"/>
  <c r="N5685" i="13"/>
  <c r="N5683" i="13"/>
  <c r="N5672" i="13"/>
  <c r="N5661" i="13"/>
  <c r="N5659" i="13"/>
  <c r="N5648" i="13"/>
  <c r="N5637" i="13"/>
  <c r="N5635" i="13"/>
  <c r="N5624" i="13"/>
  <c r="N5613" i="13"/>
  <c r="N5611" i="13"/>
  <c r="N5600" i="13"/>
  <c r="N5589" i="13"/>
  <c r="N5587" i="13"/>
  <c r="N5576" i="13"/>
  <c r="N5565" i="13"/>
  <c r="N5563" i="13"/>
  <c r="N5552" i="13"/>
  <c r="N5541" i="13"/>
  <c r="N5539" i="13"/>
  <c r="N5528" i="13"/>
  <c r="N5517" i="13"/>
  <c r="N5515" i="13"/>
  <c r="N5504" i="13"/>
  <c r="N5493" i="13"/>
  <c r="N5491" i="13"/>
  <c r="N5480" i="13"/>
  <c r="N5469" i="13"/>
  <c r="N5467" i="13"/>
  <c r="N5456" i="13"/>
  <c r="N5445" i="13"/>
  <c r="N5443" i="13"/>
  <c r="N5432" i="13"/>
  <c r="N5421" i="13"/>
  <c r="N5419" i="13"/>
  <c r="N5406" i="13"/>
  <c r="N5370" i="13"/>
  <c r="N5357" i="13"/>
  <c r="N5348" i="13"/>
  <c r="N5341" i="13"/>
  <c r="N5332" i="13"/>
  <c r="N5325" i="13"/>
  <c r="N5316" i="13"/>
  <c r="N5309" i="13"/>
  <c r="N5300" i="13"/>
  <c r="N8680" i="13"/>
  <c r="N8597" i="13"/>
  <c r="N8391" i="13"/>
  <c r="N7882" i="13"/>
  <c r="N7745" i="13"/>
  <c r="N7698" i="13"/>
  <c r="N7617" i="13"/>
  <c r="N7587" i="13"/>
  <c r="N7382" i="13"/>
  <c r="N7218" i="13"/>
  <c r="N7194" i="13"/>
  <c r="N7176" i="13"/>
  <c r="N7171" i="13"/>
  <c r="N7166" i="13"/>
  <c r="N7149" i="13"/>
  <c r="N7147" i="13"/>
  <c r="N7142" i="13"/>
  <c r="N7128" i="13"/>
  <c r="N7119" i="13"/>
  <c r="N7105" i="13"/>
  <c r="N7096" i="13"/>
  <c r="N7080" i="13"/>
  <c r="N7071" i="13"/>
  <c r="N7057" i="13"/>
  <c r="N7048" i="13"/>
  <c r="N7009" i="13"/>
  <c r="N7000" i="13"/>
  <c r="N6991" i="13"/>
  <c r="N6961" i="13"/>
  <c r="N6952" i="13"/>
  <c r="N6943" i="13"/>
  <c r="N6893" i="13"/>
  <c r="N6858" i="13"/>
  <c r="N6849" i="13"/>
  <c r="N6840" i="13"/>
  <c r="N6810" i="13"/>
  <c r="N6801" i="13"/>
  <c r="N6792" i="13"/>
  <c r="N6768" i="13"/>
  <c r="N6744" i="13"/>
  <c r="N6720" i="13"/>
  <c r="N6696" i="13"/>
  <c r="N6672" i="13"/>
  <c r="N6648" i="13"/>
  <c r="N6624" i="13"/>
  <c r="N6600" i="13"/>
  <c r="N6576" i="13"/>
  <c r="N6552" i="13"/>
  <c r="N6528" i="13"/>
  <c r="N6504" i="13"/>
  <c r="N6478" i="13"/>
  <c r="M6476" i="13"/>
  <c r="N6463" i="13"/>
  <c r="N6461" i="13"/>
  <c r="N6446" i="13"/>
  <c r="M6444" i="13"/>
  <c r="N6431" i="13"/>
  <c r="N6429" i="13"/>
  <c r="N6414" i="13"/>
  <c r="M6412" i="13"/>
  <c r="N6399" i="13"/>
  <c r="N6397" i="13"/>
  <c r="N6382" i="13"/>
  <c r="M6380" i="13"/>
  <c r="N6367" i="13"/>
  <c r="N6365" i="13"/>
  <c r="N6350" i="13"/>
  <c r="M6348" i="13"/>
  <c r="N6335" i="13"/>
  <c r="N6333" i="13"/>
  <c r="N6318" i="13"/>
  <c r="M6316" i="13"/>
  <c r="N6303" i="13"/>
  <c r="N6301" i="13"/>
  <c r="N6286" i="13"/>
  <c r="M6284" i="13"/>
  <c r="N6271" i="13"/>
  <c r="N6269" i="13"/>
  <c r="N6254" i="13"/>
  <c r="M6252" i="13"/>
  <c r="N6239" i="13"/>
  <c r="N6237" i="13"/>
  <c r="N6224" i="13"/>
  <c r="N6213" i="13"/>
  <c r="N6189" i="13"/>
  <c r="N6165" i="13"/>
  <c r="N6130" i="13"/>
  <c r="N6106" i="13"/>
  <c r="N6082" i="13"/>
  <c r="N6058" i="13"/>
  <c r="N6034" i="13"/>
  <c r="N6010" i="13"/>
  <c r="N5986" i="13"/>
  <c r="N5962" i="13"/>
  <c r="N5938" i="13"/>
  <c r="N5914" i="13"/>
  <c r="N5890" i="13"/>
  <c r="N5866" i="13"/>
  <c r="N5842" i="13"/>
  <c r="N5818" i="13"/>
  <c r="N5794" i="13"/>
  <c r="N5770" i="13"/>
  <c r="N5746" i="13"/>
  <c r="N5722" i="13"/>
  <c r="N5698" i="13"/>
  <c r="N5674" i="13"/>
  <c r="N5650" i="13"/>
  <c r="N5626" i="13"/>
  <c r="N5602" i="13"/>
  <c r="M8876" i="13"/>
  <c r="N8428" i="13"/>
  <c r="N8083" i="13"/>
  <c r="N7981" i="13"/>
  <c r="N7945" i="13"/>
  <c r="N7904" i="13"/>
  <c r="N7893" i="13"/>
  <c r="M7568" i="13"/>
  <c r="N7237" i="13"/>
  <c r="N7161" i="13"/>
  <c r="N7121" i="13"/>
  <c r="N7112" i="13"/>
  <c r="N7089" i="13"/>
  <c r="N7087" i="13"/>
  <c r="N7073" i="13"/>
  <c r="N7064" i="13"/>
  <c r="N7041" i="13"/>
  <c r="N7039" i="13"/>
  <c r="N7025" i="13"/>
  <c r="N6977" i="13"/>
  <c r="N6929" i="13"/>
  <c r="N6913" i="13"/>
  <c r="N6902" i="13"/>
  <c r="N6867" i="13"/>
  <c r="N6865" i="13"/>
  <c r="N6851" i="13"/>
  <c r="N6842" i="13"/>
  <c r="N6819" i="13"/>
  <c r="N6817" i="13"/>
  <c r="N6803" i="13"/>
  <c r="N6794" i="13"/>
  <c r="N6783" i="13"/>
  <c r="N6781" i="13"/>
  <c r="N6770" i="13"/>
  <c r="N6759" i="13"/>
  <c r="N6757" i="13"/>
  <c r="N6746" i="13"/>
  <c r="N6735" i="13"/>
  <c r="N6733" i="13"/>
  <c r="N6722" i="13"/>
  <c r="N6711" i="13"/>
  <c r="N6709" i="13"/>
  <c r="N6698" i="13"/>
  <c r="N6687" i="13"/>
  <c r="N6685" i="13"/>
  <c r="N6674" i="13"/>
  <c r="N6663" i="13"/>
  <c r="N6661" i="13"/>
  <c r="N6650" i="13"/>
  <c r="N6639" i="13"/>
  <c r="N6637" i="13"/>
  <c r="N6626" i="13"/>
  <c r="N6615" i="13"/>
  <c r="N6613" i="13"/>
  <c r="N6602" i="13"/>
  <c r="N6591" i="13"/>
  <c r="N6589" i="13"/>
  <c r="N6578" i="13"/>
  <c r="N6567" i="13"/>
  <c r="N6565" i="13"/>
  <c r="N6554" i="13"/>
  <c r="N6543" i="13"/>
  <c r="N6541" i="13"/>
  <c r="N6530" i="13"/>
  <c r="N6519" i="13"/>
  <c r="N6517" i="13"/>
  <c r="N6506" i="13"/>
  <c r="N6495" i="13"/>
  <c r="N6493" i="13"/>
  <c r="N6480" i="13"/>
  <c r="N6448" i="13"/>
  <c r="N6416" i="13"/>
  <c r="N6384" i="13"/>
  <c r="N6352" i="13"/>
  <c r="N6320" i="13"/>
  <c r="N6288" i="13"/>
  <c r="N6256" i="13"/>
  <c r="N6226" i="13"/>
  <c r="N6215" i="13"/>
  <c r="N6204" i="13"/>
  <c r="N6202" i="13"/>
  <c r="N6191" i="13"/>
  <c r="N6180" i="13"/>
  <c r="N6178" i="13"/>
  <c r="N6167" i="13"/>
  <c r="N6156" i="13"/>
  <c r="N6154" i="13"/>
  <c r="N6143" i="13"/>
  <c r="N6132" i="13"/>
  <c r="N6121" i="13"/>
  <c r="N6119" i="13"/>
  <c r="N6108" i="13"/>
  <c r="N6097" i="13"/>
  <c r="N6095" i="13"/>
  <c r="N6084" i="13"/>
  <c r="N6073" i="13"/>
  <c r="N6071" i="13"/>
  <c r="N6060" i="13"/>
  <c r="N6049" i="13"/>
  <c r="N6047" i="13"/>
  <c r="N6036" i="13"/>
  <c r="N6025" i="13"/>
  <c r="N6023" i="13"/>
  <c r="N6012" i="13"/>
  <c r="N6001" i="13"/>
  <c r="N5999" i="13"/>
  <c r="N5988" i="13"/>
  <c r="N5977" i="13"/>
  <c r="N5975" i="13"/>
  <c r="N5964" i="13"/>
  <c r="N5953" i="13"/>
  <c r="N5951" i="13"/>
  <c r="N5940" i="13"/>
  <c r="N5929" i="13"/>
  <c r="N5927" i="13"/>
  <c r="N5916" i="13"/>
  <c r="N5905" i="13"/>
  <c r="N5903" i="13"/>
  <c r="N5892" i="13"/>
  <c r="N5881" i="13"/>
  <c r="N5879" i="13"/>
  <c r="N5868" i="13"/>
  <c r="N5857" i="13"/>
  <c r="N5855" i="13"/>
  <c r="N5844" i="13"/>
  <c r="N5833" i="13"/>
  <c r="N5831" i="13"/>
  <c r="N5820" i="13"/>
  <c r="N5809" i="13"/>
  <c r="N5807" i="13"/>
  <c r="N5796" i="13"/>
  <c r="N5785" i="13"/>
  <c r="N5783" i="13"/>
  <c r="N5772" i="13"/>
  <c r="N5761" i="13"/>
  <c r="N5759" i="13"/>
  <c r="N5748" i="13"/>
  <c r="N5737" i="13"/>
  <c r="N5735" i="13"/>
  <c r="N5724" i="13"/>
  <c r="N5713" i="13"/>
  <c r="N5711" i="13"/>
  <c r="N5700" i="13"/>
  <c r="N5689" i="13"/>
  <c r="N5687" i="13"/>
  <c r="N5676" i="13"/>
  <c r="N5665" i="13"/>
  <c r="N5663" i="13"/>
  <c r="N5652" i="13"/>
  <c r="N5641" i="13"/>
  <c r="N5639" i="13"/>
  <c r="N5628" i="13"/>
  <c r="N5617" i="13"/>
  <c r="N5615" i="13"/>
  <c r="N5604" i="13"/>
  <c r="N5593" i="13"/>
  <c r="N5591" i="13"/>
  <c r="N5580" i="13"/>
  <c r="N5569" i="13"/>
  <c r="N5567" i="13"/>
  <c r="N5556" i="13"/>
  <c r="N5545" i="13"/>
  <c r="N5543" i="13"/>
  <c r="N5532" i="13"/>
  <c r="N5521" i="13"/>
  <c r="N5519" i="13"/>
  <c r="N5508" i="13"/>
  <c r="N5497" i="13"/>
  <c r="N5495" i="13"/>
  <c r="N5484" i="13"/>
  <c r="N5473" i="13"/>
  <c r="N5471" i="13"/>
  <c r="N5460" i="13"/>
  <c r="N5449" i="13"/>
  <c r="N5447" i="13"/>
  <c r="N5436" i="13"/>
  <c r="N5425" i="13"/>
  <c r="N5423" i="13"/>
  <c r="N5412" i="13"/>
  <c r="N5397" i="13"/>
  <c r="N5395" i="13"/>
  <c r="N5378" i="13"/>
  <c r="N5376" i="13"/>
  <c r="N5361" i="13"/>
  <c r="N5343" i="13"/>
  <c r="N5327" i="13"/>
  <c r="N5311" i="13"/>
  <c r="N5295" i="13"/>
  <c r="N8924" i="13"/>
  <c r="N8184" i="13"/>
  <c r="M8148" i="13"/>
  <c r="N7747" i="13"/>
  <c r="N7649" i="13"/>
  <c r="N7619" i="13"/>
  <c r="N7538" i="13"/>
  <c r="N7430" i="13"/>
  <c r="N7262" i="13"/>
  <c r="N7242" i="13"/>
  <c r="N7173" i="13"/>
  <c r="N7168" i="13"/>
  <c r="N7151" i="13"/>
  <c r="N7144" i="13"/>
  <c r="N7137" i="13"/>
  <c r="N7135" i="13"/>
  <c r="N7114" i="13"/>
  <c r="N7098" i="13"/>
  <c r="N7066" i="13"/>
  <c r="N7050" i="13"/>
  <c r="N7011" i="13"/>
  <c r="N7002" i="13"/>
  <c r="N6993" i="13"/>
  <c r="N6963" i="13"/>
  <c r="N6954" i="13"/>
  <c r="N6945" i="13"/>
  <c r="N6915" i="13"/>
  <c r="N6904" i="13"/>
  <c r="N6888" i="13"/>
  <c r="N6884" i="13"/>
  <c r="N6880" i="13"/>
  <c r="N6876" i="13"/>
  <c r="N6860" i="13"/>
  <c r="N6844" i="13"/>
  <c r="N6828" i="13"/>
  <c r="N6812" i="13"/>
  <c r="N6796" i="13"/>
  <c r="N6772" i="13"/>
  <c r="N6748" i="13"/>
  <c r="N6724" i="13"/>
  <c r="N6700" i="13"/>
  <c r="N6676" i="13"/>
  <c r="N6652" i="13"/>
  <c r="N6628" i="13"/>
  <c r="N6604" i="13"/>
  <c r="N6580" i="13"/>
  <c r="N6556" i="13"/>
  <c r="N6532" i="13"/>
  <c r="N6508" i="13"/>
  <c r="N6484" i="13"/>
  <c r="N6482" i="13"/>
  <c r="N6467" i="13"/>
  <c r="N6465" i="13"/>
  <c r="N6452" i="13"/>
  <c r="N6450" i="13"/>
  <c r="N6435" i="13"/>
  <c r="N6433" i="13"/>
  <c r="N6420" i="13"/>
  <c r="N6418" i="13"/>
  <c r="N6403" i="13"/>
  <c r="N6401" i="13"/>
  <c r="N6388" i="13"/>
  <c r="N6386" i="13"/>
  <c r="N6371" i="13"/>
  <c r="N6369" i="13"/>
  <c r="N6356" i="13"/>
  <c r="N6354" i="13"/>
  <c r="N6339" i="13"/>
  <c r="N6337" i="13"/>
  <c r="N6324" i="13"/>
  <c r="N6322" i="13"/>
  <c r="N6307" i="13"/>
  <c r="N6305" i="13"/>
  <c r="N6292" i="13"/>
  <c r="N6290" i="13"/>
  <c r="N6275" i="13"/>
  <c r="N6273" i="13"/>
  <c r="N6260" i="13"/>
  <c r="N6258" i="13"/>
  <c r="N6243" i="13"/>
  <c r="N6241" i="13"/>
  <c r="N6228" i="13"/>
  <c r="N6193" i="13"/>
  <c r="N6169" i="13"/>
  <c r="N6145" i="13"/>
  <c r="N6134" i="13"/>
  <c r="N6110" i="13"/>
  <c r="N6086" i="13"/>
  <c r="N6062" i="13"/>
  <c r="N6038" i="13"/>
  <c r="N6014" i="13"/>
  <c r="N5990" i="13"/>
  <c r="N5966" i="13"/>
  <c r="N5942" i="13"/>
  <c r="N5918" i="13"/>
  <c r="N5894" i="13"/>
  <c r="N5870" i="13"/>
  <c r="N5846" i="13"/>
  <c r="N5822" i="13"/>
  <c r="N5798" i="13"/>
  <c r="N5774" i="13"/>
  <c r="N5750" i="13"/>
  <c r="N5726" i="13"/>
  <c r="N5702" i="13"/>
  <c r="N5678" i="13"/>
  <c r="N5654" i="13"/>
  <c r="N5630" i="13"/>
  <c r="N5606" i="13"/>
  <c r="N5582" i="13"/>
  <c r="N5558" i="13"/>
  <c r="N5534" i="13"/>
  <c r="N5510" i="13"/>
  <c r="N5486" i="13"/>
  <c r="N5462" i="13"/>
  <c r="N5438" i="13"/>
  <c r="N5414" i="13"/>
  <c r="M8901" i="13"/>
  <c r="N8834" i="13"/>
  <c r="M8820" i="13"/>
  <c r="N8619" i="13"/>
  <c r="N8565" i="13"/>
  <c r="N8548" i="13"/>
  <c r="N8520" i="13"/>
  <c r="N8488" i="13"/>
  <c r="N7964" i="13"/>
  <c r="N7947" i="13"/>
  <c r="N7906" i="13"/>
  <c r="M7600" i="13"/>
  <c r="N7310" i="13"/>
  <c r="N7220" i="13"/>
  <c r="N7207" i="13"/>
  <c r="N7196" i="13"/>
  <c r="N7153" i="13"/>
  <c r="N7125" i="13"/>
  <c r="N7123" i="13"/>
  <c r="N7116" i="13"/>
  <c r="N7107" i="13"/>
  <c r="N7100" i="13"/>
  <c r="N7091" i="13"/>
  <c r="N7077" i="13"/>
  <c r="N7075" i="13"/>
  <c r="N7068" i="13"/>
  <c r="N7059" i="13"/>
  <c r="N7052" i="13"/>
  <c r="N7043" i="13"/>
  <c r="N7020" i="13"/>
  <c r="N7018" i="13"/>
  <c r="N7004" i="13"/>
  <c r="N6995" i="13"/>
  <c r="N6972" i="13"/>
  <c r="N6970" i="13"/>
  <c r="N6956" i="13"/>
  <c r="N6947" i="13"/>
  <c r="N6924" i="13"/>
  <c r="N6922" i="13"/>
  <c r="N6908" i="13"/>
  <c r="N6906" i="13"/>
  <c r="M6897" i="13"/>
  <c r="N6886" i="13"/>
  <c r="N6882" i="13"/>
  <c r="N6878" i="13"/>
  <c r="N6869" i="13"/>
  <c r="N6855" i="13"/>
  <c r="N6853" i="13"/>
  <c r="N6830" i="13"/>
  <c r="N6821" i="13"/>
  <c r="N6807" i="13"/>
  <c r="N6805" i="13"/>
  <c r="N6787" i="13"/>
  <c r="N6785" i="13"/>
  <c r="N6774" i="13"/>
  <c r="N6763" i="13"/>
  <c r="N6761" i="13"/>
  <c r="N6750" i="13"/>
  <c r="N6739" i="13"/>
  <c r="N6737" i="13"/>
  <c r="N6726" i="13"/>
  <c r="N6715" i="13"/>
  <c r="N6713" i="13"/>
  <c r="N6702" i="13"/>
  <c r="N6691" i="13"/>
  <c r="N6689" i="13"/>
  <c r="N6678" i="13"/>
  <c r="N6667" i="13"/>
  <c r="N6665" i="13"/>
  <c r="N6654" i="13"/>
  <c r="N6643" i="13"/>
  <c r="N6641" i="13"/>
  <c r="N6630" i="13"/>
  <c r="N6619" i="13"/>
  <c r="N6617" i="13"/>
  <c r="N6606" i="13"/>
  <c r="N6595" i="13"/>
  <c r="N6593" i="13"/>
  <c r="N6582" i="13"/>
  <c r="N6571" i="13"/>
  <c r="N6569" i="13"/>
  <c r="N6558" i="13"/>
  <c r="N6547" i="13"/>
  <c r="N6545" i="13"/>
  <c r="N6534" i="13"/>
  <c r="N6523" i="13"/>
  <c r="N6521" i="13"/>
  <c r="N6510" i="13"/>
  <c r="N6499" i="13"/>
  <c r="N6497" i="13"/>
  <c r="N6486" i="13"/>
  <c r="N6471" i="13"/>
  <c r="N6469" i="13"/>
  <c r="N6454" i="13"/>
  <c r="N6439" i="13"/>
  <c r="N6437" i="13"/>
  <c r="N6422" i="13"/>
  <c r="N6407" i="13"/>
  <c r="N6405" i="13"/>
  <c r="N6390" i="13"/>
  <c r="N6375" i="13"/>
  <c r="N6373" i="13"/>
  <c r="N6358" i="13"/>
  <c r="N6343" i="13"/>
  <c r="N6341" i="13"/>
  <c r="N6326" i="13"/>
  <c r="N6311" i="13"/>
  <c r="N6309" i="13"/>
  <c r="N6294" i="13"/>
  <c r="N6279" i="13"/>
  <c r="N6277" i="13"/>
  <c r="N6262" i="13"/>
  <c r="N6247" i="13"/>
  <c r="N6245" i="13"/>
  <c r="N6230" i="13"/>
  <c r="N6219" i="13"/>
  <c r="N6217" i="13"/>
  <c r="N6208" i="13"/>
  <c r="N6206" i="13"/>
  <c r="N6195" i="13"/>
  <c r="N6184" i="13"/>
  <c r="N6182" i="13"/>
  <c r="N6171" i="13"/>
  <c r="N6160" i="13"/>
  <c r="N6158" i="13"/>
  <c r="N6147" i="13"/>
  <c r="N6136" i="13"/>
  <c r="N6125" i="13"/>
  <c r="N6123" i="13"/>
  <c r="N6112" i="13"/>
  <c r="N6101" i="13"/>
  <c r="N6099" i="13"/>
  <c r="N6088" i="13"/>
  <c r="N6077" i="13"/>
  <c r="N6075" i="13"/>
  <c r="N6064" i="13"/>
  <c r="N6053" i="13"/>
  <c r="N6051" i="13"/>
  <c r="N6040" i="13"/>
  <c r="N6029" i="13"/>
  <c r="N6027" i="13"/>
  <c r="N6016" i="13"/>
  <c r="N6005" i="13"/>
  <c r="N6003" i="13"/>
  <c r="N5992" i="13"/>
  <c r="N5981" i="13"/>
  <c r="N5979" i="13"/>
  <c r="N5968" i="13"/>
  <c r="N5957" i="13"/>
  <c r="N5955" i="13"/>
  <c r="N5944" i="13"/>
  <c r="N5933" i="13"/>
  <c r="N5931" i="13"/>
  <c r="N5920" i="13"/>
  <c r="N5909" i="13"/>
  <c r="N5907" i="13"/>
  <c r="N5896" i="13"/>
  <c r="N5885" i="13"/>
  <c r="N5883" i="13"/>
  <c r="N5872" i="13"/>
  <c r="N5861" i="13"/>
  <c r="N5859" i="13"/>
  <c r="N5848" i="13"/>
  <c r="N5837" i="13"/>
  <c r="N5835" i="13"/>
  <c r="N5824" i="13"/>
  <c r="N5813" i="13"/>
  <c r="N5811" i="13"/>
  <c r="N5800" i="13"/>
  <c r="N5789" i="13"/>
  <c r="N5787" i="13"/>
  <c r="N5776" i="13"/>
  <c r="N5765" i="13"/>
  <c r="N5763" i="13"/>
  <c r="N5752" i="13"/>
  <c r="N5741" i="13"/>
  <c r="N5739" i="13"/>
  <c r="N5728" i="13"/>
  <c r="N5717" i="13"/>
  <c r="N5715" i="13"/>
  <c r="N5704" i="13"/>
  <c r="N5693" i="13"/>
  <c r="N5691" i="13"/>
  <c r="N5680" i="13"/>
  <c r="N5669" i="13"/>
  <c r="N5667" i="13"/>
  <c r="N5656" i="13"/>
  <c r="N5645" i="13"/>
  <c r="N5643" i="13"/>
  <c r="N5632" i="13"/>
  <c r="N5621" i="13"/>
  <c r="N5619" i="13"/>
  <c r="N5608" i="13"/>
  <c r="N5597" i="13"/>
  <c r="N5595" i="13"/>
  <c r="N5584" i="13"/>
  <c r="N5573" i="13"/>
  <c r="N5571" i="13"/>
  <c r="N5560" i="13"/>
  <c r="N5549" i="13"/>
  <c r="N5547" i="13"/>
  <c r="N5536" i="13"/>
  <c r="N5525" i="13"/>
  <c r="N5523" i="13"/>
  <c r="N5512" i="13"/>
  <c r="N5501" i="13"/>
  <c r="N5499" i="13"/>
  <c r="N5488" i="13"/>
  <c r="N5477" i="13"/>
  <c r="N5475" i="13"/>
  <c r="N5464" i="13"/>
  <c r="N5453" i="13"/>
  <c r="N5451" i="13"/>
  <c r="N5440" i="13"/>
  <c r="N5429" i="13"/>
  <c r="N5427" i="13"/>
  <c r="N5416" i="13"/>
  <c r="N5401" i="13"/>
  <c r="N5399" i="13"/>
  <c r="N5386" i="13"/>
  <c r="N5384" i="13"/>
  <c r="N5365" i="13"/>
  <c r="N5354" i="13"/>
  <c r="N5338" i="13"/>
  <c r="N5322" i="13"/>
  <c r="N5306" i="13"/>
  <c r="N5290" i="13"/>
  <c r="N5270" i="13"/>
  <c r="N5246" i="13"/>
  <c r="N5222" i="13"/>
  <c r="N5198" i="13"/>
  <c r="N5174" i="13"/>
  <c r="N5150" i="13"/>
  <c r="N5126" i="13"/>
  <c r="N5102" i="13"/>
  <c r="N5078" i="13"/>
  <c r="N5054" i="13"/>
  <c r="N5030" i="13"/>
  <c r="N5006" i="13"/>
  <c r="N4982" i="13"/>
  <c r="N8845" i="13"/>
  <c r="N8729" i="13"/>
  <c r="N8671" i="13"/>
  <c r="N8439" i="13"/>
  <c r="N8376" i="13"/>
  <c r="N8312" i="13"/>
  <c r="N8248" i="13"/>
  <c r="N8011" i="13"/>
  <c r="N7928" i="13"/>
  <c r="N7917" i="13"/>
  <c r="N7760" i="13"/>
  <c r="N7681" i="13"/>
  <c r="N7651" i="13"/>
  <c r="N7570" i="13"/>
  <c r="N7478" i="13"/>
  <c r="N7183" i="13"/>
  <c r="N7163" i="13"/>
  <c r="N7139" i="13"/>
  <c r="N7109" i="13"/>
  <c r="N7102" i="13"/>
  <c r="N7093" i="13"/>
  <c r="N7084" i="13"/>
  <c r="N7061" i="13"/>
  <c r="N7054" i="13"/>
  <c r="N7045" i="13"/>
  <c r="N7029" i="13"/>
  <c r="N7013" i="13"/>
  <c r="N6997" i="13"/>
  <c r="N6981" i="13"/>
  <c r="N6965" i="13"/>
  <c r="N6949" i="13"/>
  <c r="N6933" i="13"/>
  <c r="N6917" i="13"/>
  <c r="N6890" i="13"/>
  <c r="N6871" i="13"/>
  <c r="N6862" i="13"/>
  <c r="N6832" i="13"/>
  <c r="N6823" i="13"/>
  <c r="N6814" i="13"/>
  <c r="N6776" i="13"/>
  <c r="N6752" i="13"/>
  <c r="N6728" i="13"/>
  <c r="N6704" i="13"/>
  <c r="N6680" i="13"/>
  <c r="N6656" i="13"/>
  <c r="N6632" i="13"/>
  <c r="N6608" i="13"/>
  <c r="N6584" i="13"/>
  <c r="N6560" i="13"/>
  <c r="N6536" i="13"/>
  <c r="N6512" i="13"/>
  <c r="N6488" i="13"/>
  <c r="N6456" i="13"/>
  <c r="N6424" i="13"/>
  <c r="N6392" i="13"/>
  <c r="N6360" i="13"/>
  <c r="N6328" i="13"/>
  <c r="N6296" i="13"/>
  <c r="N6264" i="13"/>
  <c r="N6232" i="13"/>
  <c r="N6197" i="13"/>
  <c r="N6173" i="13"/>
  <c r="N6149" i="13"/>
  <c r="N6138" i="13"/>
  <c r="N6114" i="13"/>
  <c r="N6090" i="13"/>
  <c r="N6066" i="13"/>
  <c r="N6042" i="13"/>
  <c r="N6018" i="13"/>
  <c r="N5994" i="13"/>
  <c r="N5970" i="13"/>
  <c r="N5946" i="13"/>
  <c r="N5922" i="13"/>
  <c r="N5898" i="13"/>
  <c r="N5874" i="13"/>
  <c r="N5850" i="13"/>
  <c r="N5826" i="13"/>
  <c r="N5802" i="13"/>
  <c r="N5778" i="13"/>
  <c r="N5754" i="13"/>
  <c r="N5730" i="13"/>
  <c r="N5706" i="13"/>
  <c r="N5682" i="13"/>
  <c r="N5658" i="13"/>
  <c r="N5634" i="13"/>
  <c r="N5610" i="13"/>
  <c r="N5586" i="13"/>
  <c r="N5562" i="13"/>
  <c r="N5538" i="13"/>
  <c r="N5514" i="13"/>
  <c r="N5490" i="13"/>
  <c r="N5466" i="13"/>
  <c r="N7146" i="13"/>
  <c r="N6597" i="13"/>
  <c r="N6562" i="13"/>
  <c r="N6551" i="13"/>
  <c r="N6475" i="13"/>
  <c r="N6411" i="13"/>
  <c r="N6347" i="13"/>
  <c r="N6283" i="13"/>
  <c r="N6140" i="13"/>
  <c r="N6055" i="13"/>
  <c r="N6044" i="13"/>
  <c r="N5839" i="13"/>
  <c r="N5804" i="13"/>
  <c r="N5793" i="13"/>
  <c r="N5474" i="13"/>
  <c r="N5458" i="13"/>
  <c r="N5430" i="13"/>
  <c r="N5415" i="13"/>
  <c r="N5400" i="13"/>
  <c r="N5381" i="13"/>
  <c r="N5369" i="13"/>
  <c r="N5360" i="13"/>
  <c r="N5333" i="13"/>
  <c r="N5328" i="13"/>
  <c r="N5318" i="13"/>
  <c r="N5313" i="13"/>
  <c r="N5303" i="13"/>
  <c r="N5298" i="13"/>
  <c r="N5281" i="13"/>
  <c r="N5272" i="13"/>
  <c r="N5249" i="13"/>
  <c r="N5247" i="13"/>
  <c r="N5233" i="13"/>
  <c r="N5224" i="13"/>
  <c r="N5201" i="13"/>
  <c r="N5199" i="13"/>
  <c r="N5185" i="13"/>
  <c r="N5176" i="13"/>
  <c r="N5153" i="13"/>
  <c r="N5151" i="13"/>
  <c r="N5137" i="13"/>
  <c r="N5128" i="13"/>
  <c r="N5105" i="13"/>
  <c r="N5103" i="13"/>
  <c r="N5089" i="13"/>
  <c r="N5080" i="13"/>
  <c r="N5057" i="13"/>
  <c r="N5055" i="13"/>
  <c r="N5041" i="13"/>
  <c r="N5032" i="13"/>
  <c r="N5009" i="13"/>
  <c r="N5007" i="13"/>
  <c r="N4993" i="13"/>
  <c r="N4984" i="13"/>
  <c r="N4968" i="13"/>
  <c r="N4957" i="13"/>
  <c r="N4955" i="13"/>
  <c r="N4944" i="13"/>
  <c r="N4933" i="13"/>
  <c r="N4931" i="13"/>
  <c r="N4920" i="13"/>
  <c r="N4909" i="13"/>
  <c r="N4907" i="13"/>
  <c r="N4896" i="13"/>
  <c r="N4885" i="13"/>
  <c r="N4883" i="13"/>
  <c r="N4872" i="13"/>
  <c r="N7006" i="13"/>
  <c r="N6621" i="13"/>
  <c r="N6586" i="13"/>
  <c r="N6575" i="13"/>
  <c r="N6162" i="13"/>
  <c r="N6151" i="13"/>
  <c r="N5863" i="13"/>
  <c r="N5828" i="13"/>
  <c r="N5817" i="13"/>
  <c r="N5417" i="13"/>
  <c r="N5402" i="13"/>
  <c r="N5390" i="13"/>
  <c r="N5374" i="13"/>
  <c r="N5362" i="13"/>
  <c r="N5355" i="13"/>
  <c r="N5340" i="13"/>
  <c r="N5305" i="13"/>
  <c r="N5288" i="13"/>
  <c r="N5274" i="13"/>
  <c r="N5258" i="13"/>
  <c r="N5242" i="13"/>
  <c r="N5226" i="13"/>
  <c r="N5210" i="13"/>
  <c r="N5194" i="13"/>
  <c r="N5178" i="13"/>
  <c r="N5162" i="13"/>
  <c r="N5146" i="13"/>
  <c r="N5130" i="13"/>
  <c r="N5114" i="13"/>
  <c r="N5098" i="13"/>
  <c r="N5082" i="13"/>
  <c r="N5066" i="13"/>
  <c r="N5050" i="13"/>
  <c r="N5034" i="13"/>
  <c r="N5018" i="13"/>
  <c r="N5002" i="13"/>
  <c r="N4986" i="13"/>
  <c r="N4970" i="13"/>
  <c r="N4946" i="13"/>
  <c r="N4922" i="13"/>
  <c r="N4898" i="13"/>
  <c r="N4874" i="13"/>
  <c r="N4850" i="13"/>
  <c r="N4826" i="13"/>
  <c r="N7022" i="13"/>
  <c r="N7008" i="13"/>
  <c r="N6645" i="13"/>
  <c r="N6610" i="13"/>
  <c r="N6599" i="13"/>
  <c r="N6057" i="13"/>
  <c r="N5887" i="13"/>
  <c r="N5852" i="13"/>
  <c r="N5841" i="13"/>
  <c r="N5599" i="13"/>
  <c r="N5575" i="13"/>
  <c r="N5551" i="13"/>
  <c r="N5527" i="13"/>
  <c r="N5503" i="13"/>
  <c r="N5479" i="13"/>
  <c r="N5450" i="13"/>
  <c r="M5402" i="13"/>
  <c r="N5383" i="13"/>
  <c r="N5350" i="13"/>
  <c r="N5345" i="13"/>
  <c r="N5335" i="13"/>
  <c r="N5330" i="13"/>
  <c r="N5320" i="13"/>
  <c r="N5315" i="13"/>
  <c r="N5283" i="13"/>
  <c r="N5267" i="13"/>
  <c r="N5260" i="13"/>
  <c r="N5251" i="13"/>
  <c r="N5237" i="13"/>
  <c r="N5235" i="13"/>
  <c r="N5219" i="13"/>
  <c r="N5212" i="13"/>
  <c r="N5203" i="13"/>
  <c r="N5189" i="13"/>
  <c r="N5187" i="13"/>
  <c r="N5171" i="13"/>
  <c r="N5164" i="13"/>
  <c r="N5155" i="13"/>
  <c r="N5141" i="13"/>
  <c r="N5139" i="13"/>
  <c r="N5123" i="13"/>
  <c r="N5116" i="13"/>
  <c r="N5107" i="13"/>
  <c r="N5093" i="13"/>
  <c r="N5091" i="13"/>
  <c r="N5075" i="13"/>
  <c r="N5068" i="13"/>
  <c r="N5059" i="13"/>
  <c r="N5045" i="13"/>
  <c r="N5043" i="13"/>
  <c r="N5027" i="13"/>
  <c r="N5020" i="13"/>
  <c r="N5011" i="13"/>
  <c r="N4997" i="13"/>
  <c r="N4995" i="13"/>
  <c r="N4979" i="13"/>
  <c r="N4972" i="13"/>
  <c r="N4961" i="13"/>
  <c r="N4959" i="13"/>
  <c r="N4948" i="13"/>
  <c r="N4937" i="13"/>
  <c r="N4935" i="13"/>
  <c r="N4924" i="13"/>
  <c r="N4913" i="13"/>
  <c r="N4911" i="13"/>
  <c r="N4900" i="13"/>
  <c r="N4889" i="13"/>
  <c r="N4887" i="13"/>
  <c r="N4876" i="13"/>
  <c r="N4865" i="13"/>
  <c r="N4863" i="13"/>
  <c r="N4852" i="13"/>
  <c r="N4841" i="13"/>
  <c r="N4839" i="13"/>
  <c r="N4828" i="13"/>
  <c r="N4817" i="13"/>
  <c r="N4815" i="13"/>
  <c r="N7358" i="13"/>
  <c r="N6935" i="13"/>
  <c r="N6910" i="13"/>
  <c r="N6899" i="13"/>
  <c r="N6669" i="13"/>
  <c r="N6634" i="13"/>
  <c r="N6623" i="13"/>
  <c r="N6458" i="13"/>
  <c r="N6394" i="13"/>
  <c r="N6330" i="13"/>
  <c r="N6266" i="13"/>
  <c r="N6164" i="13"/>
  <c r="N6079" i="13"/>
  <c r="N6068" i="13"/>
  <c r="N5911" i="13"/>
  <c r="N5876" i="13"/>
  <c r="N5865" i="13"/>
  <c r="N5623" i="13"/>
  <c r="N5588" i="13"/>
  <c r="N5564" i="13"/>
  <c r="N5540" i="13"/>
  <c r="N5516" i="13"/>
  <c r="N5492" i="13"/>
  <c r="N5455" i="13"/>
  <c r="N5442" i="13"/>
  <c r="N5404" i="13"/>
  <c r="N5385" i="13"/>
  <c r="N5364" i="13"/>
  <c r="N5337" i="13"/>
  <c r="N5269" i="13"/>
  <c r="N5262" i="13"/>
  <c r="N5253" i="13"/>
  <c r="N5244" i="13"/>
  <c r="N5221" i="13"/>
  <c r="N5214" i="13"/>
  <c r="N5205" i="13"/>
  <c r="N5196" i="13"/>
  <c r="N5173" i="13"/>
  <c r="N5166" i="13"/>
  <c r="N5157" i="13"/>
  <c r="N5148" i="13"/>
  <c r="N5125" i="13"/>
  <c r="N5118" i="13"/>
  <c r="N5109" i="13"/>
  <c r="N5100" i="13"/>
  <c r="N5077" i="13"/>
  <c r="N5070" i="13"/>
  <c r="N5061" i="13"/>
  <c r="N5052" i="13"/>
  <c r="N5029" i="13"/>
  <c r="N5022" i="13"/>
  <c r="N5013" i="13"/>
  <c r="N5004" i="13"/>
  <c r="N4981" i="13"/>
  <c r="N4974" i="13"/>
  <c r="N4950" i="13"/>
  <c r="N4926" i="13"/>
  <c r="N4902" i="13"/>
  <c r="N6693" i="13"/>
  <c r="N6658" i="13"/>
  <c r="N6647" i="13"/>
  <c r="N6441" i="13"/>
  <c r="N6377" i="13"/>
  <c r="N6313" i="13"/>
  <c r="N6249" i="13"/>
  <c r="N6186" i="13"/>
  <c r="N6175" i="13"/>
  <c r="N5935" i="13"/>
  <c r="N5900" i="13"/>
  <c r="N5889" i="13"/>
  <c r="N5647" i="13"/>
  <c r="N5612" i="13"/>
  <c r="N5601" i="13"/>
  <c r="N5577" i="13"/>
  <c r="N5553" i="13"/>
  <c r="N5529" i="13"/>
  <c r="N5505" i="13"/>
  <c r="N5481" i="13"/>
  <c r="N5468" i="13"/>
  <c r="N5434" i="13"/>
  <c r="M5378" i="13"/>
  <c r="N5366" i="13"/>
  <c r="N5352" i="13"/>
  <c r="N5347" i="13"/>
  <c r="N5307" i="13"/>
  <c r="N5285" i="13"/>
  <c r="N5278" i="13"/>
  <c r="N5230" i="13"/>
  <c r="N5182" i="13"/>
  <c r="N5134" i="13"/>
  <c r="N5086" i="13"/>
  <c r="N5038" i="13"/>
  <c r="N4990" i="13"/>
  <c r="N4965" i="13"/>
  <c r="N4963" i="13"/>
  <c r="N4952" i="13"/>
  <c r="N4941" i="13"/>
  <c r="N4939" i="13"/>
  <c r="N4928" i="13"/>
  <c r="N4917" i="13"/>
  <c r="N4915" i="13"/>
  <c r="N4904" i="13"/>
  <c r="N4893" i="13"/>
  <c r="N4891" i="13"/>
  <c r="N4880" i="13"/>
  <c r="N4869" i="13"/>
  <c r="N4867" i="13"/>
  <c r="N4856" i="13"/>
  <c r="N4845" i="13"/>
  <c r="N4843" i="13"/>
  <c r="N8404" i="13"/>
  <c r="N7165" i="13"/>
  <c r="N6717" i="13"/>
  <c r="N6682" i="13"/>
  <c r="N6671" i="13"/>
  <c r="N6460" i="13"/>
  <c r="N6396" i="13"/>
  <c r="N6332" i="13"/>
  <c r="N6268" i="13"/>
  <c r="N6081" i="13"/>
  <c r="N5959" i="13"/>
  <c r="N5924" i="13"/>
  <c r="N5913" i="13"/>
  <c r="N5671" i="13"/>
  <c r="N5636" i="13"/>
  <c r="N5625" i="13"/>
  <c r="N5457" i="13"/>
  <c r="M5394" i="13"/>
  <c r="N5387" i="13"/>
  <c r="N5359" i="13"/>
  <c r="N5317" i="13"/>
  <c r="N5312" i="13"/>
  <c r="N5302" i="13"/>
  <c r="N5297" i="13"/>
  <c r="N5292" i="13"/>
  <c r="N5280" i="13"/>
  <c r="N5264" i="13"/>
  <c r="N5255" i="13"/>
  <c r="N5232" i="13"/>
  <c r="N5216" i="13"/>
  <c r="N5207" i="13"/>
  <c r="N5184" i="13"/>
  <c r="N5168" i="13"/>
  <c r="N5159" i="13"/>
  <c r="N5136" i="13"/>
  <c r="N5120" i="13"/>
  <c r="N5111" i="13"/>
  <c r="N5088" i="13"/>
  <c r="N5072" i="13"/>
  <c r="N5063" i="13"/>
  <c r="N5040" i="13"/>
  <c r="N5024" i="13"/>
  <c r="N5015" i="13"/>
  <c r="N4992" i="13"/>
  <c r="N4976" i="13"/>
  <c r="N4954" i="13"/>
  <c r="N4930" i="13"/>
  <c r="N4906" i="13"/>
  <c r="N8125" i="13"/>
  <c r="M8105" i="13"/>
  <c r="N6926" i="13"/>
  <c r="N6800" i="13"/>
  <c r="N6741" i="13"/>
  <c r="N6706" i="13"/>
  <c r="N6695" i="13"/>
  <c r="N6443" i="13"/>
  <c r="N6379" i="13"/>
  <c r="N6315" i="13"/>
  <c r="N6251" i="13"/>
  <c r="N6221" i="13"/>
  <c r="N6188" i="13"/>
  <c r="N6103" i="13"/>
  <c r="N6092" i="13"/>
  <c r="N5983" i="13"/>
  <c r="N5948" i="13"/>
  <c r="N5937" i="13"/>
  <c r="N5695" i="13"/>
  <c r="N5660" i="13"/>
  <c r="N5649" i="13"/>
  <c r="N5444" i="13"/>
  <c r="N5389" i="13"/>
  <c r="N5380" i="13"/>
  <c r="N5368" i="13"/>
  <c r="N5339" i="13"/>
  <c r="N5324" i="13"/>
  <c r="N5287" i="13"/>
  <c r="N5273" i="13"/>
  <c r="N5271" i="13"/>
  <c r="N5257" i="13"/>
  <c r="N5248" i="13"/>
  <c r="N5225" i="13"/>
  <c r="N5223" i="13"/>
  <c r="N5209" i="13"/>
  <c r="N5200" i="13"/>
  <c r="N5177" i="13"/>
  <c r="N5175" i="13"/>
  <c r="N5161" i="13"/>
  <c r="N5152" i="13"/>
  <c r="N5129" i="13"/>
  <c r="N5127" i="13"/>
  <c r="N5113" i="13"/>
  <c r="N5104" i="13"/>
  <c r="N5081" i="13"/>
  <c r="N5079" i="13"/>
  <c r="N5065" i="13"/>
  <c r="N5056" i="13"/>
  <c r="N5033" i="13"/>
  <c r="N5031" i="13"/>
  <c r="N5017" i="13"/>
  <c r="N5008" i="13"/>
  <c r="N4985" i="13"/>
  <c r="N4983" i="13"/>
  <c r="N4969" i="13"/>
  <c r="N4967" i="13"/>
  <c r="N4956" i="13"/>
  <c r="N4945" i="13"/>
  <c r="N4943" i="13"/>
  <c r="N4932" i="13"/>
  <c r="N4921" i="13"/>
  <c r="N4919" i="13"/>
  <c r="N4908" i="13"/>
  <c r="N4897" i="13"/>
  <c r="N4895" i="13"/>
  <c r="N4884" i="13"/>
  <c r="N4873" i="13"/>
  <c r="N4871" i="13"/>
  <c r="N4860" i="13"/>
  <c r="N4849" i="13"/>
  <c r="N4847" i="13"/>
  <c r="N9526" i="13"/>
  <c r="N6983" i="13"/>
  <c r="N6765" i="13"/>
  <c r="N6730" i="13"/>
  <c r="N6719" i="13"/>
  <c r="N6210" i="13"/>
  <c r="N6199" i="13"/>
  <c r="N6007" i="13"/>
  <c r="N5972" i="13"/>
  <c r="N5961" i="13"/>
  <c r="N5719" i="13"/>
  <c r="N5684" i="13"/>
  <c r="N5673" i="13"/>
  <c r="N5431" i="13"/>
  <c r="N5426" i="13"/>
  <c r="N5382" i="13"/>
  <c r="N5349" i="13"/>
  <c r="N5344" i="13"/>
  <c r="N5334" i="13"/>
  <c r="N5329" i="13"/>
  <c r="N5319" i="13"/>
  <c r="N5314" i="13"/>
  <c r="N5304" i="13"/>
  <c r="N5299" i="13"/>
  <c r="N5289" i="13"/>
  <c r="N5282" i="13"/>
  <c r="N5266" i="13"/>
  <c r="N5250" i="13"/>
  <c r="N5234" i="13"/>
  <c r="N5218" i="13"/>
  <c r="N5202" i="13"/>
  <c r="N5186" i="13"/>
  <c r="N5170" i="13"/>
  <c r="N5154" i="13"/>
  <c r="N5138" i="13"/>
  <c r="N5122" i="13"/>
  <c r="N5106" i="13"/>
  <c r="N5090" i="13"/>
  <c r="N5074" i="13"/>
  <c r="N5058" i="13"/>
  <c r="N5042" i="13"/>
  <c r="N5026" i="13"/>
  <c r="N5010" i="13"/>
  <c r="N4994" i="13"/>
  <c r="N4978" i="13"/>
  <c r="N4958" i="13"/>
  <c r="N4934" i="13"/>
  <c r="N4910" i="13"/>
  <c r="N4886" i="13"/>
  <c r="N4862" i="13"/>
  <c r="N4838" i="13"/>
  <c r="N4814" i="13"/>
  <c r="N8150" i="13"/>
  <c r="N7170" i="13"/>
  <c r="N7127" i="13"/>
  <c r="N7079" i="13"/>
  <c r="N6789" i="13"/>
  <c r="N6754" i="13"/>
  <c r="N6743" i="13"/>
  <c r="N6501" i="13"/>
  <c r="N6223" i="13"/>
  <c r="N6105" i="13"/>
  <c r="N5996" i="13"/>
  <c r="N5985" i="13"/>
  <c r="N5743" i="13"/>
  <c r="N5708" i="13"/>
  <c r="N5697" i="13"/>
  <c r="N5454" i="13"/>
  <c r="N5418" i="13"/>
  <c r="N5408" i="13"/>
  <c r="N5403" i="13"/>
  <c r="N5391" i="13"/>
  <c r="N5375" i="13"/>
  <c r="N5363" i="13"/>
  <c r="N5356" i="13"/>
  <c r="N5321" i="13"/>
  <c r="N5275" i="13"/>
  <c r="N5261" i="13"/>
  <c r="N5259" i="13"/>
  <c r="N5243" i="13"/>
  <c r="N5236" i="13"/>
  <c r="N5227" i="13"/>
  <c r="N5213" i="13"/>
  <c r="N5211" i="13"/>
  <c r="N5195" i="13"/>
  <c r="N5188" i="13"/>
  <c r="N5179" i="13"/>
  <c r="N5165" i="13"/>
  <c r="N5163" i="13"/>
  <c r="N5147" i="13"/>
  <c r="N5140" i="13"/>
  <c r="N5131" i="13"/>
  <c r="N5117" i="13"/>
  <c r="N5115" i="13"/>
  <c r="N5099" i="13"/>
  <c r="N5092" i="13"/>
  <c r="N5083" i="13"/>
  <c r="N5069" i="13"/>
  <c r="N5067" i="13"/>
  <c r="N5051" i="13"/>
  <c r="N5044" i="13"/>
  <c r="N5035" i="13"/>
  <c r="N5021" i="13"/>
  <c r="N5019" i="13"/>
  <c r="N5003" i="13"/>
  <c r="N4996" i="13"/>
  <c r="N4987" i="13"/>
  <c r="N4973" i="13"/>
  <c r="N4971" i="13"/>
  <c r="N4960" i="13"/>
  <c r="N4949" i="13"/>
  <c r="N4947" i="13"/>
  <c r="N4936" i="13"/>
  <c r="N4925" i="13"/>
  <c r="N4923" i="13"/>
  <c r="N4912" i="13"/>
  <c r="N4901" i="13"/>
  <c r="N4899" i="13"/>
  <c r="N4888" i="13"/>
  <c r="N4877" i="13"/>
  <c r="N4875" i="13"/>
  <c r="N4864" i="13"/>
  <c r="N4853" i="13"/>
  <c r="N4851" i="13"/>
  <c r="N4840" i="13"/>
  <c r="N4829" i="13"/>
  <c r="N4827" i="13"/>
  <c r="N4816" i="13"/>
  <c r="N4805" i="13"/>
  <c r="N4803" i="13"/>
  <c r="N4792" i="13"/>
  <c r="N4781" i="13"/>
  <c r="N4779" i="13"/>
  <c r="N4768" i="13"/>
  <c r="N4757" i="13"/>
  <c r="N4755" i="13"/>
  <c r="N4744" i="13"/>
  <c r="N4733" i="13"/>
  <c r="N4731" i="13"/>
  <c r="N4720" i="13"/>
  <c r="N4709" i="13"/>
  <c r="N4707" i="13"/>
  <c r="N4696" i="13"/>
  <c r="N4685" i="13"/>
  <c r="N4683" i="13"/>
  <c r="N4672" i="13"/>
  <c r="M7632" i="13"/>
  <c r="N7141" i="13"/>
  <c r="N6958" i="13"/>
  <c r="N6778" i="13"/>
  <c r="N6767" i="13"/>
  <c r="N6525" i="13"/>
  <c r="N6490" i="13"/>
  <c r="N6426" i="13"/>
  <c r="N6362" i="13"/>
  <c r="N6298" i="13"/>
  <c r="N6234" i="13"/>
  <c r="N6212" i="13"/>
  <c r="N6127" i="13"/>
  <c r="N6116" i="13"/>
  <c r="N6031" i="13"/>
  <c r="N6020" i="13"/>
  <c r="N6009" i="13"/>
  <c r="N5767" i="13"/>
  <c r="N5732" i="13"/>
  <c r="N5721" i="13"/>
  <c r="N5433" i="13"/>
  <c r="N5405" i="13"/>
  <c r="N5377" i="13"/>
  <c r="N5351" i="13"/>
  <c r="N5346" i="13"/>
  <c r="N5336" i="13"/>
  <c r="N5331" i="13"/>
  <c r="N5284" i="13"/>
  <c r="N5277" i="13"/>
  <c r="N5268" i="13"/>
  <c r="N5245" i="13"/>
  <c r="N5238" i="13"/>
  <c r="N5229" i="13"/>
  <c r="N5220" i="13"/>
  <c r="N5197" i="13"/>
  <c r="N5190" i="13"/>
  <c r="N5181" i="13"/>
  <c r="N5172" i="13"/>
  <c r="N5149" i="13"/>
  <c r="N5142" i="13"/>
  <c r="N5133" i="13"/>
  <c r="N5124" i="13"/>
  <c r="N5101" i="13"/>
  <c r="N5094" i="13"/>
  <c r="N5085" i="13"/>
  <c r="N5076" i="13"/>
  <c r="N5053" i="13"/>
  <c r="N5046" i="13"/>
  <c r="N5037" i="13"/>
  <c r="N5028" i="13"/>
  <c r="N5005" i="13"/>
  <c r="N4998" i="13"/>
  <c r="N4989" i="13"/>
  <c r="N4980" i="13"/>
  <c r="N4962" i="13"/>
  <c r="N4938" i="13"/>
  <c r="N7966" i="13"/>
  <c r="N7118" i="13"/>
  <c r="N7070" i="13"/>
  <c r="N6974" i="13"/>
  <c r="N6960" i="13"/>
  <c r="N6892" i="13"/>
  <c r="N6848" i="13"/>
  <c r="N6791" i="13"/>
  <c r="N6549" i="13"/>
  <c r="N6514" i="13"/>
  <c r="N6503" i="13"/>
  <c r="N6473" i="13"/>
  <c r="N6409" i="13"/>
  <c r="N6345" i="13"/>
  <c r="N6281" i="13"/>
  <c r="N5791" i="13"/>
  <c r="N5756" i="13"/>
  <c r="N5745" i="13"/>
  <c r="N5398" i="13"/>
  <c r="N5393" i="13"/>
  <c r="N5358" i="13"/>
  <c r="N5353" i="13"/>
  <c r="N5301" i="13"/>
  <c r="N5296" i="13"/>
  <c r="N5291" i="13"/>
  <c r="N5254" i="13"/>
  <c r="N5206" i="13"/>
  <c r="N5158" i="13"/>
  <c r="N5110" i="13"/>
  <c r="N5062" i="13"/>
  <c r="N5014" i="13"/>
  <c r="N4964" i="13"/>
  <c r="N4953" i="13"/>
  <c r="N4951" i="13"/>
  <c r="N4940" i="13"/>
  <c r="N4929" i="13"/>
  <c r="N4927" i="13"/>
  <c r="N4916" i="13"/>
  <c r="N4905" i="13"/>
  <c r="N4903" i="13"/>
  <c r="N4892" i="13"/>
  <c r="N4881" i="13"/>
  <c r="N4879" i="13"/>
  <c r="N4868" i="13"/>
  <c r="N4857" i="13"/>
  <c r="N4855" i="13"/>
  <c r="N4844" i="13"/>
  <c r="N4833" i="13"/>
  <c r="N4831" i="13"/>
  <c r="N4820" i="13"/>
  <c r="N4809" i="13"/>
  <c r="N4807" i="13"/>
  <c r="N4796" i="13"/>
  <c r="N4785" i="13"/>
  <c r="N4783" i="13"/>
  <c r="N4772" i="13"/>
  <c r="N4761" i="13"/>
  <c r="N4759" i="13"/>
  <c r="N4748" i="13"/>
  <c r="N4737" i="13"/>
  <c r="N4735" i="13"/>
  <c r="N4724" i="13"/>
  <c r="N4713" i="13"/>
  <c r="N4711" i="13"/>
  <c r="N4700" i="13"/>
  <c r="N4689" i="13"/>
  <c r="N4687" i="13"/>
  <c r="N4676" i="13"/>
  <c r="N4665" i="13"/>
  <c r="N4663" i="13"/>
  <c r="N6428" i="13"/>
  <c r="N5815" i="13"/>
  <c r="N5286" i="13"/>
  <c r="N5231" i="13"/>
  <c r="N5135" i="13"/>
  <c r="N5039" i="13"/>
  <c r="N4914" i="13"/>
  <c r="N4890" i="13"/>
  <c r="N4882" i="13"/>
  <c r="N4859" i="13"/>
  <c r="N4854" i="13"/>
  <c r="N4808" i="13"/>
  <c r="N4778" i="13"/>
  <c r="N4769" i="13"/>
  <c r="N4760" i="13"/>
  <c r="N4730" i="13"/>
  <c r="N4721" i="13"/>
  <c r="N4712" i="13"/>
  <c r="N4682" i="13"/>
  <c r="N4673" i="13"/>
  <c r="N4664" i="13"/>
  <c r="N4642" i="13"/>
  <c r="N4618" i="13"/>
  <c r="N4605" i="13"/>
  <c r="N4573" i="13"/>
  <c r="N4560" i="13"/>
  <c r="N4549" i="13"/>
  <c r="N4536" i="13"/>
  <c r="N4525" i="13"/>
  <c r="N4512" i="13"/>
  <c r="N4501" i="13"/>
  <c r="N4491" i="13"/>
  <c r="N4480" i="13"/>
  <c r="N4469" i="13"/>
  <c r="N4458" i="13"/>
  <c r="N4456" i="13"/>
  <c r="N4445" i="13"/>
  <c r="N4434" i="13"/>
  <c r="N4432" i="13"/>
  <c r="N4421" i="13"/>
  <c r="N4410" i="13"/>
  <c r="N4399" i="13"/>
  <c r="N4397" i="13"/>
  <c r="N4386" i="13"/>
  <c r="N4375" i="13"/>
  <c r="N4373" i="13"/>
  <c r="N4362" i="13"/>
  <c r="N4351" i="13"/>
  <c r="N4349" i="13"/>
  <c r="N4338" i="13"/>
  <c r="N4327" i="13"/>
  <c r="N4325" i="13"/>
  <c r="N4314" i="13"/>
  <c r="N4303" i="13"/>
  <c r="N4301" i="13"/>
  <c r="N4290" i="13"/>
  <c r="N4279" i="13"/>
  <c r="N4277" i="13"/>
  <c r="N4266" i="13"/>
  <c r="N4255" i="13"/>
  <c r="N4253" i="13"/>
  <c r="N4242" i="13"/>
  <c r="N4231" i="13"/>
  <c r="N4229" i="13"/>
  <c r="N4218" i="13"/>
  <c r="N4207" i="13"/>
  <c r="N4205" i="13"/>
  <c r="N4194" i="13"/>
  <c r="N4183" i="13"/>
  <c r="N4181" i="13"/>
  <c r="N4170" i="13"/>
  <c r="N4159" i="13"/>
  <c r="N4157" i="13"/>
  <c r="N4146" i="13"/>
  <c r="N4135" i="13"/>
  <c r="N4133" i="13"/>
  <c r="N4122" i="13"/>
  <c r="N4111" i="13"/>
  <c r="N4109" i="13"/>
  <c r="N4098" i="13"/>
  <c r="N4087" i="13"/>
  <c r="N4085" i="13"/>
  <c r="N4074" i="13"/>
  <c r="N4063" i="13"/>
  <c r="N4061" i="13"/>
  <c r="N4050" i="13"/>
  <c r="N4039" i="13"/>
  <c r="N4037" i="13"/>
  <c r="N4026" i="13"/>
  <c r="N4015" i="13"/>
  <c r="N4013" i="13"/>
  <c r="N4002" i="13"/>
  <c r="N3991" i="13"/>
  <c r="N3989" i="13"/>
  <c r="N3978" i="13"/>
  <c r="N3967" i="13"/>
  <c r="N3965" i="13"/>
  <c r="N3954" i="13"/>
  <c r="N3943" i="13"/>
  <c r="N3941" i="13"/>
  <c r="N3930" i="13"/>
  <c r="N3919" i="13"/>
  <c r="N3917" i="13"/>
  <c r="N3906" i="13"/>
  <c r="N3895" i="13"/>
  <c r="N3893" i="13"/>
  <c r="N3882" i="13"/>
  <c r="N3871" i="13"/>
  <c r="N3869" i="13"/>
  <c r="N3858" i="13"/>
  <c r="N3847" i="13"/>
  <c r="N3845" i="13"/>
  <c r="N3834" i="13"/>
  <c r="N3823" i="13"/>
  <c r="N3821" i="13"/>
  <c r="N3810" i="13"/>
  <c r="N3799" i="13"/>
  <c r="N3797" i="13"/>
  <c r="N3786" i="13"/>
  <c r="N3775" i="13"/>
  <c r="N3773" i="13"/>
  <c r="N3762" i="13"/>
  <c r="N3751" i="13"/>
  <c r="N3749" i="13"/>
  <c r="N3738" i="13"/>
  <c r="N3727" i="13"/>
  <c r="N3725" i="13"/>
  <c r="N3714" i="13"/>
  <c r="N3703" i="13"/>
  <c r="N3701" i="13"/>
  <c r="N3690" i="13"/>
  <c r="N3679" i="13"/>
  <c r="N3677" i="13"/>
  <c r="N3666" i="13"/>
  <c r="N3655" i="13"/>
  <c r="N3653" i="13"/>
  <c r="N3642" i="13"/>
  <c r="N3631" i="13"/>
  <c r="N3629" i="13"/>
  <c r="N3618" i="13"/>
  <c r="N3607" i="13"/>
  <c r="N3605" i="13"/>
  <c r="N3594" i="13"/>
  <c r="N3583" i="13"/>
  <c r="N3581" i="13"/>
  <c r="N3559" i="13"/>
  <c r="N3535" i="13"/>
  <c r="N3511" i="13"/>
  <c r="N3487" i="13"/>
  <c r="N3463" i="13"/>
  <c r="N3439" i="13"/>
  <c r="N6573" i="13"/>
  <c r="N6129" i="13"/>
  <c r="N5323" i="13"/>
  <c r="N4866" i="13"/>
  <c r="N4846" i="13"/>
  <c r="N4836" i="13"/>
  <c r="N4824" i="13"/>
  <c r="N4810" i="13"/>
  <c r="N4780" i="13"/>
  <c r="N4771" i="13"/>
  <c r="N4762" i="13"/>
  <c r="N4732" i="13"/>
  <c r="N4723" i="13"/>
  <c r="N4714" i="13"/>
  <c r="N4684" i="13"/>
  <c r="N4675" i="13"/>
  <c r="N4666" i="13"/>
  <c r="N4646" i="13"/>
  <c r="N4622" i="13"/>
  <c r="M4609" i="13"/>
  <c r="N4596" i="13"/>
  <c r="N4594" i="13"/>
  <c r="N4579" i="13"/>
  <c r="M4577" i="13"/>
  <c r="N4553" i="13"/>
  <c r="N4551" i="13"/>
  <c r="N4529" i="13"/>
  <c r="N4527" i="13"/>
  <c r="N4505" i="13"/>
  <c r="N4503" i="13"/>
  <c r="N4487" i="13"/>
  <c r="N4473" i="13"/>
  <c r="N4462" i="13"/>
  <c r="N4460" i="13"/>
  <c r="N4449" i="13"/>
  <c r="N4438" i="13"/>
  <c r="N4436" i="13"/>
  <c r="N4425" i="13"/>
  <c r="N4414" i="13"/>
  <c r="N4403" i="13"/>
  <c r="N4401" i="13"/>
  <c r="N4390" i="13"/>
  <c r="N4379" i="13"/>
  <c r="N4377" i="13"/>
  <c r="N4366" i="13"/>
  <c r="N4355" i="13"/>
  <c r="N4353" i="13"/>
  <c r="N4342" i="13"/>
  <c r="N4331" i="13"/>
  <c r="N4329" i="13"/>
  <c r="N4318" i="13"/>
  <c r="N4307" i="13"/>
  <c r="N4305" i="13"/>
  <c r="N4294" i="13"/>
  <c r="N4283" i="13"/>
  <c r="N4281" i="13"/>
  <c r="N4270" i="13"/>
  <c r="N4259" i="13"/>
  <c r="N4257" i="13"/>
  <c r="N4246" i="13"/>
  <c r="N4235" i="13"/>
  <c r="N4233" i="13"/>
  <c r="N4222" i="13"/>
  <c r="N4211" i="13"/>
  <c r="N4209" i="13"/>
  <c r="N4198" i="13"/>
  <c r="N4187" i="13"/>
  <c r="N4185" i="13"/>
  <c r="N4174" i="13"/>
  <c r="N4163" i="13"/>
  <c r="N4161" i="13"/>
  <c r="N4150" i="13"/>
  <c r="N4139" i="13"/>
  <c r="N4137" i="13"/>
  <c r="N4126" i="13"/>
  <c r="N4115" i="13"/>
  <c r="N4113" i="13"/>
  <c r="N4102" i="13"/>
  <c r="N4091" i="13"/>
  <c r="N4089" i="13"/>
  <c r="N4078" i="13"/>
  <c r="N4067" i="13"/>
  <c r="N4065" i="13"/>
  <c r="N4054" i="13"/>
  <c r="N4043" i="13"/>
  <c r="N4041" i="13"/>
  <c r="N4030" i="13"/>
  <c r="N4019" i="13"/>
  <c r="N4017" i="13"/>
  <c r="N4006" i="13"/>
  <c r="N3995" i="13"/>
  <c r="N3993" i="13"/>
  <c r="N3982" i="13"/>
  <c r="N3971" i="13"/>
  <c r="N3969" i="13"/>
  <c r="N3958" i="13"/>
  <c r="N3947" i="13"/>
  <c r="N3945" i="13"/>
  <c r="N3934" i="13"/>
  <c r="N3923" i="13"/>
  <c r="N3921" i="13"/>
  <c r="N3910" i="13"/>
  <c r="N3899" i="13"/>
  <c r="N3897" i="13"/>
  <c r="N3886" i="13"/>
  <c r="N3875" i="13"/>
  <c r="N3873" i="13"/>
  <c r="N3862" i="13"/>
  <c r="N3851" i="13"/>
  <c r="N3849" i="13"/>
  <c r="N3838" i="13"/>
  <c r="N3827" i="13"/>
  <c r="N3825" i="13"/>
  <c r="N3814" i="13"/>
  <c r="N3803" i="13"/>
  <c r="N3801" i="13"/>
  <c r="N3790" i="13"/>
  <c r="N3779" i="13"/>
  <c r="N3777" i="13"/>
  <c r="N3766" i="13"/>
  <c r="N3755" i="13"/>
  <c r="N3753" i="13"/>
  <c r="N3742" i="13"/>
  <c r="N3731" i="13"/>
  <c r="N3729" i="13"/>
  <c r="N3718" i="13"/>
  <c r="N3707" i="13"/>
  <c r="N3705" i="13"/>
  <c r="N3694" i="13"/>
  <c r="N3683" i="13"/>
  <c r="N3681" i="13"/>
  <c r="N3670" i="13"/>
  <c r="N3659" i="13"/>
  <c r="N3657" i="13"/>
  <c r="N3646" i="13"/>
  <c r="N3635" i="13"/>
  <c r="N3633" i="13"/>
  <c r="N3622" i="13"/>
  <c r="N3611" i="13"/>
  <c r="N3609" i="13"/>
  <c r="N3598" i="13"/>
  <c r="N3587" i="13"/>
  <c r="N3585" i="13"/>
  <c r="N3563" i="13"/>
  <c r="N3539" i="13"/>
  <c r="N3515" i="13"/>
  <c r="N3491" i="13"/>
  <c r="N3467" i="13"/>
  <c r="N3443" i="13"/>
  <c r="N3419" i="13"/>
  <c r="N3395" i="13"/>
  <c r="N3371" i="13"/>
  <c r="N3360" i="13"/>
  <c r="N3336" i="13"/>
  <c r="N6236" i="13"/>
  <c r="N6033" i="13"/>
  <c r="N5410" i="13"/>
  <c r="N4812" i="13"/>
  <c r="N4789" i="13"/>
  <c r="N4787" i="13"/>
  <c r="N4773" i="13"/>
  <c r="N4764" i="13"/>
  <c r="N4741" i="13"/>
  <c r="N4739" i="13"/>
  <c r="N4725" i="13"/>
  <c r="N4716" i="13"/>
  <c r="N4693" i="13"/>
  <c r="N4691" i="13"/>
  <c r="N4677" i="13"/>
  <c r="N4668" i="13"/>
  <c r="N4661" i="13"/>
  <c r="N4659" i="13"/>
  <c r="N4648" i="13"/>
  <c r="N4637" i="13"/>
  <c r="N4635" i="13"/>
  <c r="N4624" i="13"/>
  <c r="N4613" i="13"/>
  <c r="N4611" i="13"/>
  <c r="N4581" i="13"/>
  <c r="N4566" i="13"/>
  <c r="N4555" i="13"/>
  <c r="N4542" i="13"/>
  <c r="N4531" i="13"/>
  <c r="N4518" i="13"/>
  <c r="N4507" i="13"/>
  <c r="N4485" i="13"/>
  <c r="N4475" i="13"/>
  <c r="N4451" i="13"/>
  <c r="N4427" i="13"/>
  <c r="N4392" i="13"/>
  <c r="N4368" i="13"/>
  <c r="N4344" i="13"/>
  <c r="N4320" i="13"/>
  <c r="N4296" i="13"/>
  <c r="N4272" i="13"/>
  <c r="N4248" i="13"/>
  <c r="N4224" i="13"/>
  <c r="N4200" i="13"/>
  <c r="N4176" i="13"/>
  <c r="N4152" i="13"/>
  <c r="N4128" i="13"/>
  <c r="N4104" i="13"/>
  <c r="N4080" i="13"/>
  <c r="N4056" i="13"/>
  <c r="N4032" i="13"/>
  <c r="N4008" i="13"/>
  <c r="N3984" i="13"/>
  <c r="N3960" i="13"/>
  <c r="N3936" i="13"/>
  <c r="N3912" i="13"/>
  <c r="N3888" i="13"/>
  <c r="N3864" i="13"/>
  <c r="N3840" i="13"/>
  <c r="N3816" i="13"/>
  <c r="N3792" i="13"/>
  <c r="N3768" i="13"/>
  <c r="N3744" i="13"/>
  <c r="N3720" i="13"/>
  <c r="N3696" i="13"/>
  <c r="N3672" i="13"/>
  <c r="N3648" i="13"/>
  <c r="N3624" i="13"/>
  <c r="N3600" i="13"/>
  <c r="N3578" i="13"/>
  <c r="N3576" i="13"/>
  <c r="N3565" i="13"/>
  <c r="N3554" i="13"/>
  <c r="N3552" i="13"/>
  <c r="N3541" i="13"/>
  <c r="N3530" i="13"/>
  <c r="N3528" i="13"/>
  <c r="N3517" i="13"/>
  <c r="N3506" i="13"/>
  <c r="N3504" i="13"/>
  <c r="N3493" i="13"/>
  <c r="N3482" i="13"/>
  <c r="N3480" i="13"/>
  <c r="N3469" i="13"/>
  <c r="N3458" i="13"/>
  <c r="N3456" i="13"/>
  <c r="N3445" i="13"/>
  <c r="N3434" i="13"/>
  <c r="N3432" i="13"/>
  <c r="N3421" i="13"/>
  <c r="N3410" i="13"/>
  <c r="N3408" i="13"/>
  <c r="N7175" i="13"/>
  <c r="N5530" i="13"/>
  <c r="N5208" i="13"/>
  <c r="N5112" i="13"/>
  <c r="N5016" i="13"/>
  <c r="N4848" i="13"/>
  <c r="N4798" i="13"/>
  <c r="N4782" i="13"/>
  <c r="N4766" i="13"/>
  <c r="N4750" i="13"/>
  <c r="N4734" i="13"/>
  <c r="N4718" i="13"/>
  <c r="N4702" i="13"/>
  <c r="N4686" i="13"/>
  <c r="N4670" i="13"/>
  <c r="N4650" i="13"/>
  <c r="N4626" i="13"/>
  <c r="N4600" i="13"/>
  <c r="N4598" i="13"/>
  <c r="N4585" i="13"/>
  <c r="N4583" i="13"/>
  <c r="N4568" i="13"/>
  <c r="N4557" i="13"/>
  <c r="N4544" i="13"/>
  <c r="N4533" i="13"/>
  <c r="N4520" i="13"/>
  <c r="N4509" i="13"/>
  <c r="N4496" i="13"/>
  <c r="N4483" i="13"/>
  <c r="N4477" i="13"/>
  <c r="N4466" i="13"/>
  <c r="N4464" i="13"/>
  <c r="N4453" i="13"/>
  <c r="N4442" i="13"/>
  <c r="N4440" i="13"/>
  <c r="N4429" i="13"/>
  <c r="N4418" i="13"/>
  <c r="N4416" i="13"/>
  <c r="N4407" i="13"/>
  <c r="N4405" i="13"/>
  <c r="N4394" i="13"/>
  <c r="N4383" i="13"/>
  <c r="N4381" i="13"/>
  <c r="N4370" i="13"/>
  <c r="N4359" i="13"/>
  <c r="N4357" i="13"/>
  <c r="N4346" i="13"/>
  <c r="N4335" i="13"/>
  <c r="N4333" i="13"/>
  <c r="N4322" i="13"/>
  <c r="N4311" i="13"/>
  <c r="N4309" i="13"/>
  <c r="N4298" i="13"/>
  <c r="N4287" i="13"/>
  <c r="N4285" i="13"/>
  <c r="N4274" i="13"/>
  <c r="N4263" i="13"/>
  <c r="N4261" i="13"/>
  <c r="N4250" i="13"/>
  <c r="N4239" i="13"/>
  <c r="N4237" i="13"/>
  <c r="N4226" i="13"/>
  <c r="N4215" i="13"/>
  <c r="N4213" i="13"/>
  <c r="N4202" i="13"/>
  <c r="N4191" i="13"/>
  <c r="N4189" i="13"/>
  <c r="N4178" i="13"/>
  <c r="N4167" i="13"/>
  <c r="N4165" i="13"/>
  <c r="N4154" i="13"/>
  <c r="N4143" i="13"/>
  <c r="N4141" i="13"/>
  <c r="N4130" i="13"/>
  <c r="N4119" i="13"/>
  <c r="N4117" i="13"/>
  <c r="N4106" i="13"/>
  <c r="N4095" i="13"/>
  <c r="N4093" i="13"/>
  <c r="N4082" i="13"/>
  <c r="N4071" i="13"/>
  <c r="N4069" i="13"/>
  <c r="N4058" i="13"/>
  <c r="N4047" i="13"/>
  <c r="N4045" i="13"/>
  <c r="N4034" i="13"/>
  <c r="N4023" i="13"/>
  <c r="N4021" i="13"/>
  <c r="N4010" i="13"/>
  <c r="N3999" i="13"/>
  <c r="N3997" i="13"/>
  <c r="N3986" i="13"/>
  <c r="N3975" i="13"/>
  <c r="N3973" i="13"/>
  <c r="N3962" i="13"/>
  <c r="N3951" i="13"/>
  <c r="N3949" i="13"/>
  <c r="N3938" i="13"/>
  <c r="N3927" i="13"/>
  <c r="N3925" i="13"/>
  <c r="N3914" i="13"/>
  <c r="N3903" i="13"/>
  <c r="N3901" i="13"/>
  <c r="N3890" i="13"/>
  <c r="N3879" i="13"/>
  <c r="N3877" i="13"/>
  <c r="N3866" i="13"/>
  <c r="N3855" i="13"/>
  <c r="N3853" i="13"/>
  <c r="N3842" i="13"/>
  <c r="N3831" i="13"/>
  <c r="N3829" i="13"/>
  <c r="N3818" i="13"/>
  <c r="N3807" i="13"/>
  <c r="N3805" i="13"/>
  <c r="N3794" i="13"/>
  <c r="N3783" i="13"/>
  <c r="N3781" i="13"/>
  <c r="N3770" i="13"/>
  <c r="N3759" i="13"/>
  <c r="N3757" i="13"/>
  <c r="N3746" i="13"/>
  <c r="N3735" i="13"/>
  <c r="N3733" i="13"/>
  <c r="N3722" i="13"/>
  <c r="N3711" i="13"/>
  <c r="N3709" i="13"/>
  <c r="N3698" i="13"/>
  <c r="N3687" i="13"/>
  <c r="N3685" i="13"/>
  <c r="N3674" i="13"/>
  <c r="N3663" i="13"/>
  <c r="N3661" i="13"/>
  <c r="N3650" i="13"/>
  <c r="N3639" i="13"/>
  <c r="N3637" i="13"/>
  <c r="N3626" i="13"/>
  <c r="N3615" i="13"/>
  <c r="N3613" i="13"/>
  <c r="N3602" i="13"/>
  <c r="N3591" i="13"/>
  <c r="N3589" i="13"/>
  <c r="N3567" i="13"/>
  <c r="N3543" i="13"/>
  <c r="N3519" i="13"/>
  <c r="N3495" i="13"/>
  <c r="N3471" i="13"/>
  <c r="N3447" i="13"/>
  <c r="N3423" i="13"/>
  <c r="N3399" i="13"/>
  <c r="N3375" i="13"/>
  <c r="N6364" i="13"/>
  <c r="N5308" i="13"/>
  <c r="N4918" i="13"/>
  <c r="N4894" i="13"/>
  <c r="N4858" i="13"/>
  <c r="N4819" i="13"/>
  <c r="N4800" i="13"/>
  <c r="N4791" i="13"/>
  <c r="N4777" i="13"/>
  <c r="N4775" i="13"/>
  <c r="N4752" i="13"/>
  <c r="N4743" i="13"/>
  <c r="N4729" i="13"/>
  <c r="N4727" i="13"/>
  <c r="N4704" i="13"/>
  <c r="N4695" i="13"/>
  <c r="N4681" i="13"/>
  <c r="N4679" i="13"/>
  <c r="N4652" i="13"/>
  <c r="N4641" i="13"/>
  <c r="N4639" i="13"/>
  <c r="N4628" i="13"/>
  <c r="N4617" i="13"/>
  <c r="N4615" i="13"/>
  <c r="N4604" i="13"/>
  <c r="N4602" i="13"/>
  <c r="N4587" i="13"/>
  <c r="N4572" i="13"/>
  <c r="N4570" i="13"/>
  <c r="N4548" i="13"/>
  <c r="N4546" i="13"/>
  <c r="N4524" i="13"/>
  <c r="N4522" i="13"/>
  <c r="N4500" i="13"/>
  <c r="N4498" i="13"/>
  <c r="N4494" i="13"/>
  <c r="N4481" i="13"/>
  <c r="N4479" i="13"/>
  <c r="N4455" i="13"/>
  <c r="N4431" i="13"/>
  <c r="N4396" i="13"/>
  <c r="N4372" i="13"/>
  <c r="N4348" i="13"/>
  <c r="N4324" i="13"/>
  <c r="N4300" i="13"/>
  <c r="N4276" i="13"/>
  <c r="N4252" i="13"/>
  <c r="N4228" i="13"/>
  <c r="N4204" i="13"/>
  <c r="N4180" i="13"/>
  <c r="N4156" i="13"/>
  <c r="N4132" i="13"/>
  <c r="N4108" i="13"/>
  <c r="N4084" i="13"/>
  <c r="N4060" i="13"/>
  <c r="N4036" i="13"/>
  <c r="N4012" i="13"/>
  <c r="N3988" i="13"/>
  <c r="N3964" i="13"/>
  <c r="N3940" i="13"/>
  <c r="N3916" i="13"/>
  <c r="N3892" i="13"/>
  <c r="N3868" i="13"/>
  <c r="N3844" i="13"/>
  <c r="N3820" i="13"/>
  <c r="N3796" i="13"/>
  <c r="N3772" i="13"/>
  <c r="N3748" i="13"/>
  <c r="N7784" i="13"/>
  <c r="N5420" i="13"/>
  <c r="N5379" i="13"/>
  <c r="N5293" i="13"/>
  <c r="N5279" i="13"/>
  <c r="N5183" i="13"/>
  <c r="N5087" i="13"/>
  <c r="N4991" i="13"/>
  <c r="N4942" i="13"/>
  <c r="N4821" i="13"/>
  <c r="N4802" i="13"/>
  <c r="N4793" i="13"/>
  <c r="N4784" i="13"/>
  <c r="N4754" i="13"/>
  <c r="N4745" i="13"/>
  <c r="N4736" i="13"/>
  <c r="N4706" i="13"/>
  <c r="N4697" i="13"/>
  <c r="N4688" i="13"/>
  <c r="N4654" i="13"/>
  <c r="N4630" i="13"/>
  <c r="N4589" i="13"/>
  <c r="N4561" i="13"/>
  <c r="N4559" i="13"/>
  <c r="N4537" i="13"/>
  <c r="N4535" i="13"/>
  <c r="N4513" i="13"/>
  <c r="N4511" i="13"/>
  <c r="M4498" i="13"/>
  <c r="M4494" i="13"/>
  <c r="N4492" i="13"/>
  <c r="M4481" i="13"/>
  <c r="N4470" i="13"/>
  <c r="N4468" i="13"/>
  <c r="N4457" i="13"/>
  <c r="N4446" i="13"/>
  <c r="N4444" i="13"/>
  <c r="N4433" i="13"/>
  <c r="N4422" i="13"/>
  <c r="N4420" i="13"/>
  <c r="N4411" i="13"/>
  <c r="N4409" i="13"/>
  <c r="N4398" i="13"/>
  <c r="N4387" i="13"/>
  <c r="N4385" i="13"/>
  <c r="N4374" i="13"/>
  <c r="N4363" i="13"/>
  <c r="N4361" i="13"/>
  <c r="N4350" i="13"/>
  <c r="N4339" i="13"/>
  <c r="N4337" i="13"/>
  <c r="N4326" i="13"/>
  <c r="N4315" i="13"/>
  <c r="N4313" i="13"/>
  <c r="N4302" i="13"/>
  <c r="N4291" i="13"/>
  <c r="N4289" i="13"/>
  <c r="N4278" i="13"/>
  <c r="N4267" i="13"/>
  <c r="N4265" i="13"/>
  <c r="N4254" i="13"/>
  <c r="N4243" i="13"/>
  <c r="N4241" i="13"/>
  <c r="N4230" i="13"/>
  <c r="N4219" i="13"/>
  <c r="N4217" i="13"/>
  <c r="N4206" i="13"/>
  <c r="N4195" i="13"/>
  <c r="N4193" i="13"/>
  <c r="N4182" i="13"/>
  <c r="N4171" i="13"/>
  <c r="N4169" i="13"/>
  <c r="N4158" i="13"/>
  <c r="N4147" i="13"/>
  <c r="N4145" i="13"/>
  <c r="N4134" i="13"/>
  <c r="N4123" i="13"/>
  <c r="N4121" i="13"/>
  <c r="N4110" i="13"/>
  <c r="N4099" i="13"/>
  <c r="N4097" i="13"/>
  <c r="N4086" i="13"/>
  <c r="N4075" i="13"/>
  <c r="N4073" i="13"/>
  <c r="N4062" i="13"/>
  <c r="N4051" i="13"/>
  <c r="N4049" i="13"/>
  <c r="N4038" i="13"/>
  <c r="N4027" i="13"/>
  <c r="N4025" i="13"/>
  <c r="N4014" i="13"/>
  <c r="N4003" i="13"/>
  <c r="N4001" i="13"/>
  <c r="N3990" i="13"/>
  <c r="N3979" i="13"/>
  <c r="N3977" i="13"/>
  <c r="N3966" i="13"/>
  <c r="N3955" i="13"/>
  <c r="N3953" i="13"/>
  <c r="N3942" i="13"/>
  <c r="N3931" i="13"/>
  <c r="N3929" i="13"/>
  <c r="N3918" i="13"/>
  <c r="N3907" i="13"/>
  <c r="N3905" i="13"/>
  <c r="N3894" i="13"/>
  <c r="N3883" i="13"/>
  <c r="N3881" i="13"/>
  <c r="N3870" i="13"/>
  <c r="N3859" i="13"/>
  <c r="N3857" i="13"/>
  <c r="N3846" i="13"/>
  <c r="N3835" i="13"/>
  <c r="N3833" i="13"/>
  <c r="N3822" i="13"/>
  <c r="N3811" i="13"/>
  <c r="N3809" i="13"/>
  <c r="N3798" i="13"/>
  <c r="N3787" i="13"/>
  <c r="N3785" i="13"/>
  <c r="N3774" i="13"/>
  <c r="N3763" i="13"/>
  <c r="N3761" i="13"/>
  <c r="N3750" i="13"/>
  <c r="N3739" i="13"/>
  <c r="N3737" i="13"/>
  <c r="N3726" i="13"/>
  <c r="N3715" i="13"/>
  <c r="N3713" i="13"/>
  <c r="N3702" i="13"/>
  <c r="N3691" i="13"/>
  <c r="N3689" i="13"/>
  <c r="N3678" i="13"/>
  <c r="N3667" i="13"/>
  <c r="N3665" i="13"/>
  <c r="N3654" i="13"/>
  <c r="N3643" i="13"/>
  <c r="N3641" i="13"/>
  <c r="N3630" i="13"/>
  <c r="N3619" i="13"/>
  <c r="N3617" i="13"/>
  <c r="N3606" i="13"/>
  <c r="N3595" i="13"/>
  <c r="N3593" i="13"/>
  <c r="N3582" i="13"/>
  <c r="N3571" i="13"/>
  <c r="N3547" i="13"/>
  <c r="N3523" i="13"/>
  <c r="N3499" i="13"/>
  <c r="N3475" i="13"/>
  <c r="N3451" i="13"/>
  <c r="N5554" i="13"/>
  <c r="N5240" i="13"/>
  <c r="N5144" i="13"/>
  <c r="N5048" i="13"/>
  <c r="N4966" i="13"/>
  <c r="N4878" i="13"/>
  <c r="N4870" i="13"/>
  <c r="N4770" i="13"/>
  <c r="N4722" i="13"/>
  <c r="N4674" i="13"/>
  <c r="N4656" i="13"/>
  <c r="N4645" i="13"/>
  <c r="N4643" i="13"/>
  <c r="N4632" i="13"/>
  <c r="N4621" i="13"/>
  <c r="N4619" i="13"/>
  <c r="N4608" i="13"/>
  <c r="N4606" i="13"/>
  <c r="N4593" i="13"/>
  <c r="N4591" i="13"/>
  <c r="N4576" i="13"/>
  <c r="N4574" i="13"/>
  <c r="N4563" i="13"/>
  <c r="N4550" i="13"/>
  <c r="N4539" i="13"/>
  <c r="N4526" i="13"/>
  <c r="N4515" i="13"/>
  <c r="N4502" i="13"/>
  <c r="N4490" i="13"/>
  <c r="N4459" i="13"/>
  <c r="N4435" i="13"/>
  <c r="N4400" i="13"/>
  <c r="N4376" i="13"/>
  <c r="N4352" i="13"/>
  <c r="N4328" i="13"/>
  <c r="N4304" i="13"/>
  <c r="N4280" i="13"/>
  <c r="N4256" i="13"/>
  <c r="N4232" i="13"/>
  <c r="N4208" i="13"/>
  <c r="N4184" i="13"/>
  <c r="N4160" i="13"/>
  <c r="N4136" i="13"/>
  <c r="N4112" i="13"/>
  <c r="N4088" i="13"/>
  <c r="N4064" i="13"/>
  <c r="N4040" i="13"/>
  <c r="N4016" i="13"/>
  <c r="N3992" i="13"/>
  <c r="N3968" i="13"/>
  <c r="N3944" i="13"/>
  <c r="N3920" i="13"/>
  <c r="N3896" i="13"/>
  <c r="N3872" i="13"/>
  <c r="N3848" i="13"/>
  <c r="N3824" i="13"/>
  <c r="N3800" i="13"/>
  <c r="N3776" i="13"/>
  <c r="N3752" i="13"/>
  <c r="N3728" i="13"/>
  <c r="N3704" i="13"/>
  <c r="N3680" i="13"/>
  <c r="N3656" i="13"/>
  <c r="N3632" i="13"/>
  <c r="N3608" i="13"/>
  <c r="N3584" i="13"/>
  <c r="N3573" i="13"/>
  <c r="N3562" i="13"/>
  <c r="N3560" i="13"/>
  <c r="N3549" i="13"/>
  <c r="N3538" i="13"/>
  <c r="N3536" i="13"/>
  <c r="N3525" i="13"/>
  <c r="N3514" i="13"/>
  <c r="N3512" i="13"/>
  <c r="N3501" i="13"/>
  <c r="N3490" i="13"/>
  <c r="N3488" i="13"/>
  <c r="N3477" i="13"/>
  <c r="N3466" i="13"/>
  <c r="N3464" i="13"/>
  <c r="N7031" i="13"/>
  <c r="N4837" i="13"/>
  <c r="N4835" i="13"/>
  <c r="N4825" i="13"/>
  <c r="N4823" i="13"/>
  <c r="N4804" i="13"/>
  <c r="N4795" i="13"/>
  <c r="N4786" i="13"/>
  <c r="N4756" i="13"/>
  <c r="N4747" i="13"/>
  <c r="N4738" i="13"/>
  <c r="N4708" i="13"/>
  <c r="N4699" i="13"/>
  <c r="N4690" i="13"/>
  <c r="N4658" i="13"/>
  <c r="N4634" i="13"/>
  <c r="N4610" i="13"/>
  <c r="N4595" i="13"/>
  <c r="M4593" i="13"/>
  <c r="N4580" i="13"/>
  <c r="N4578" i="13"/>
  <c r="N4565" i="13"/>
  <c r="N4552" i="13"/>
  <c r="N4541" i="13"/>
  <c r="N4528" i="13"/>
  <c r="N4517" i="13"/>
  <c r="N4504" i="13"/>
  <c r="M4490" i="13"/>
  <c r="N4488" i="13"/>
  <c r="N4474" i="13"/>
  <c r="N4472" i="13"/>
  <c r="N4461" i="13"/>
  <c r="N4450" i="13"/>
  <c r="N4448" i="13"/>
  <c r="N4437" i="13"/>
  <c r="N4426" i="13"/>
  <c r="N4424" i="13"/>
  <c r="N4413" i="13"/>
  <c r="N4402" i="13"/>
  <c r="N4391" i="13"/>
  <c r="N4389" i="13"/>
  <c r="N4378" i="13"/>
  <c r="N4367" i="13"/>
  <c r="N4365" i="13"/>
  <c r="N4354" i="13"/>
  <c r="N4343" i="13"/>
  <c r="N4341" i="13"/>
  <c r="N4330" i="13"/>
  <c r="N4319" i="13"/>
  <c r="N4317" i="13"/>
  <c r="N4306" i="13"/>
  <c r="N4295" i="13"/>
  <c r="N4293" i="13"/>
  <c r="N4282" i="13"/>
  <c r="N4271" i="13"/>
  <c r="N4269" i="13"/>
  <c r="N4258" i="13"/>
  <c r="N4247" i="13"/>
  <c r="N4245" i="13"/>
  <c r="N4234" i="13"/>
  <c r="N4223" i="13"/>
  <c r="N4221" i="13"/>
  <c r="N4210" i="13"/>
  <c r="N4199" i="13"/>
  <c r="N4197" i="13"/>
  <c r="N4186" i="13"/>
  <c r="N4175" i="13"/>
  <c r="N4173" i="13"/>
  <c r="N4162" i="13"/>
  <c r="N4151" i="13"/>
  <c r="N4149" i="13"/>
  <c r="N4138" i="13"/>
  <c r="N4127" i="13"/>
  <c r="N4125" i="13"/>
  <c r="N4114" i="13"/>
  <c r="N4103" i="13"/>
  <c r="N4101" i="13"/>
  <c r="N4090" i="13"/>
  <c r="N4079" i="13"/>
  <c r="N4077" i="13"/>
  <c r="N4066" i="13"/>
  <c r="N4055" i="13"/>
  <c r="N4053" i="13"/>
  <c r="N4042" i="13"/>
  <c r="N4031" i="13"/>
  <c r="N4029" i="13"/>
  <c r="N4018" i="13"/>
  <c r="N4007" i="13"/>
  <c r="N4005" i="13"/>
  <c r="N3994" i="13"/>
  <c r="N3983" i="13"/>
  <c r="N3981" i="13"/>
  <c r="N3970" i="13"/>
  <c r="N3959" i="13"/>
  <c r="N3957" i="13"/>
  <c r="N3946" i="13"/>
  <c r="N3935" i="13"/>
  <c r="N3933" i="13"/>
  <c r="N3922" i="13"/>
  <c r="N3911" i="13"/>
  <c r="N3909" i="13"/>
  <c r="N3898" i="13"/>
  <c r="N3887" i="13"/>
  <c r="N3885" i="13"/>
  <c r="N3874" i="13"/>
  <c r="N3863" i="13"/>
  <c r="N3861" i="13"/>
  <c r="N3850" i="13"/>
  <c r="N3839" i="13"/>
  <c r="N3837" i="13"/>
  <c r="N3826" i="13"/>
  <c r="N3815" i="13"/>
  <c r="N3813" i="13"/>
  <c r="N3802" i="13"/>
  <c r="N3791" i="13"/>
  <c r="N3789" i="13"/>
  <c r="N3778" i="13"/>
  <c r="N3767" i="13"/>
  <c r="N3765" i="13"/>
  <c r="N3754" i="13"/>
  <c r="N3743" i="13"/>
  <c r="N3741" i="13"/>
  <c r="N3730" i="13"/>
  <c r="N3719" i="13"/>
  <c r="N3717" i="13"/>
  <c r="N3706" i="13"/>
  <c r="N3695" i="13"/>
  <c r="N3693" i="13"/>
  <c r="N3682" i="13"/>
  <c r="N3671" i="13"/>
  <c r="N3669" i="13"/>
  <c r="N3658" i="13"/>
  <c r="N3647" i="13"/>
  <c r="N3645" i="13"/>
  <c r="N3634" i="13"/>
  <c r="N3623" i="13"/>
  <c r="N3621" i="13"/>
  <c r="N3610" i="13"/>
  <c r="N3599" i="13"/>
  <c r="N3597" i="13"/>
  <c r="N3586" i="13"/>
  <c r="N3575" i="13"/>
  <c r="N3551" i="13"/>
  <c r="N3527" i="13"/>
  <c r="N3503" i="13"/>
  <c r="N3479" i="13"/>
  <c r="N3455" i="13"/>
  <c r="N3431" i="13"/>
  <c r="N3407" i="13"/>
  <c r="N3383" i="13"/>
  <c r="N3348" i="13"/>
  <c r="N3324" i="13"/>
  <c r="N3300" i="13"/>
  <c r="N3276" i="13"/>
  <c r="N3252" i="13"/>
  <c r="N3220" i="13"/>
  <c r="N5780" i="13"/>
  <c r="N5769" i="13"/>
  <c r="N4842" i="13"/>
  <c r="N4830" i="13"/>
  <c r="N4813" i="13"/>
  <c r="N4811" i="13"/>
  <c r="N4797" i="13"/>
  <c r="N4788" i="13"/>
  <c r="N4765" i="13"/>
  <c r="N4763" i="13"/>
  <c r="N4749" i="13"/>
  <c r="N4740" i="13"/>
  <c r="N4717" i="13"/>
  <c r="N4715" i="13"/>
  <c r="N4701" i="13"/>
  <c r="N4692" i="13"/>
  <c r="N4669" i="13"/>
  <c r="N4667" i="13"/>
  <c r="N4660" i="13"/>
  <c r="N4649" i="13"/>
  <c r="N4647" i="13"/>
  <c r="N4636" i="13"/>
  <c r="N4625" i="13"/>
  <c r="N4623" i="13"/>
  <c r="N4612" i="13"/>
  <c r="N4597" i="13"/>
  <c r="N4556" i="13"/>
  <c r="N4554" i="13"/>
  <c r="N4532" i="13"/>
  <c r="N4530" i="13"/>
  <c r="N4508" i="13"/>
  <c r="N4506" i="13"/>
  <c r="N4486" i="13"/>
  <c r="N4463" i="13"/>
  <c r="N4439" i="13"/>
  <c r="N4415" i="13"/>
  <c r="N4404" i="13"/>
  <c r="N4380" i="13"/>
  <c r="N4356" i="13"/>
  <c r="N4332" i="13"/>
  <c r="N4308" i="13"/>
  <c r="N4284" i="13"/>
  <c r="N4260" i="13"/>
  <c r="N4236" i="13"/>
  <c r="N4212" i="13"/>
  <c r="N4188" i="13"/>
  <c r="N4164" i="13"/>
  <c r="N4140" i="13"/>
  <c r="N4116" i="13"/>
  <c r="N4092" i="13"/>
  <c r="N4068" i="13"/>
  <c r="N4044" i="13"/>
  <c r="N4020" i="13"/>
  <c r="N3996" i="13"/>
  <c r="N3972" i="13"/>
  <c r="N3948" i="13"/>
  <c r="N3924" i="13"/>
  <c r="N3900" i="13"/>
  <c r="N3876" i="13"/>
  <c r="N3852" i="13"/>
  <c r="N3828" i="13"/>
  <c r="N3804" i="13"/>
  <c r="N3780" i="13"/>
  <c r="N3756" i="13"/>
  <c r="N3732" i="13"/>
  <c r="N3708" i="13"/>
  <c r="N3684" i="13"/>
  <c r="N3660" i="13"/>
  <c r="N3636" i="13"/>
  <c r="N3612" i="13"/>
  <c r="N3588" i="13"/>
  <c r="N3577" i="13"/>
  <c r="N3566" i="13"/>
  <c r="N3564" i="13"/>
  <c r="N3553" i="13"/>
  <c r="N3542" i="13"/>
  <c r="N3540" i="13"/>
  <c r="N3529" i="13"/>
  <c r="N3518" i="13"/>
  <c r="N3516" i="13"/>
  <c r="N3505" i="13"/>
  <c r="N3494" i="13"/>
  <c r="N3492" i="13"/>
  <c r="N3481" i="13"/>
  <c r="N3470" i="13"/>
  <c r="N3468" i="13"/>
  <c r="N3457" i="13"/>
  <c r="N3446" i="13"/>
  <c r="N3444" i="13"/>
  <c r="N3433" i="13"/>
  <c r="N3422" i="13"/>
  <c r="N3420" i="13"/>
  <c r="N3409" i="13"/>
  <c r="N3398" i="13"/>
  <c r="N3396" i="13"/>
  <c r="N3385" i="13"/>
  <c r="N3374" i="13"/>
  <c r="N3372" i="13"/>
  <c r="N3363" i="13"/>
  <c r="N3361" i="13"/>
  <c r="N3350" i="13"/>
  <c r="N3339" i="13"/>
  <c r="N3337" i="13"/>
  <c r="N3326" i="13"/>
  <c r="N3315" i="13"/>
  <c r="N3313" i="13"/>
  <c r="N3302" i="13"/>
  <c r="N3291" i="13"/>
  <c r="N3289" i="13"/>
  <c r="N3278" i="13"/>
  <c r="N3267" i="13"/>
  <c r="N3265" i="13"/>
  <c r="N3254" i="13"/>
  <c r="N3239" i="13"/>
  <c r="N3237" i="13"/>
  <c r="N3224" i="13"/>
  <c r="N3222" i="13"/>
  <c r="N3207" i="13"/>
  <c r="N3205" i="13"/>
  <c r="N3192" i="13"/>
  <c r="N3190" i="13"/>
  <c r="N3175" i="13"/>
  <c r="N3173" i="13"/>
  <c r="N3158" i="13"/>
  <c r="N3156" i="13"/>
  <c r="N3145" i="13"/>
  <c r="N3134" i="13"/>
  <c r="N3132" i="13"/>
  <c r="N3121" i="13"/>
  <c r="N3110" i="13"/>
  <c r="N3108" i="13"/>
  <c r="N3097" i="13"/>
  <c r="N3086" i="13"/>
  <c r="N3084" i="13"/>
  <c r="N3073" i="13"/>
  <c r="N3062" i="13"/>
  <c r="N3060" i="13"/>
  <c r="N3049" i="13"/>
  <c r="N3038" i="13"/>
  <c r="N3036" i="13"/>
  <c r="N3025" i="13"/>
  <c r="N3014" i="13"/>
  <c r="N3012" i="13"/>
  <c r="N3001" i="13"/>
  <c r="N2990" i="13"/>
  <c r="N2988" i="13"/>
  <c r="N2977" i="13"/>
  <c r="N2966" i="13"/>
  <c r="N2964" i="13"/>
  <c r="N2953" i="13"/>
  <c r="N2942" i="13"/>
  <c r="N2940" i="13"/>
  <c r="N2929" i="13"/>
  <c r="N2918" i="13"/>
  <c r="N2916" i="13"/>
  <c r="N2905" i="13"/>
  <c r="N2894" i="13"/>
  <c r="N2892" i="13"/>
  <c r="N2881" i="13"/>
  <c r="N2870" i="13"/>
  <c r="N2868" i="13"/>
  <c r="N2857" i="13"/>
  <c r="N2846" i="13"/>
  <c r="N2844" i="13"/>
  <c r="N6300" i="13"/>
  <c r="N5578" i="13"/>
  <c r="N5482" i="13"/>
  <c r="N5256" i="13"/>
  <c r="N5160" i="13"/>
  <c r="N5064" i="13"/>
  <c r="N4818" i="13"/>
  <c r="N4806" i="13"/>
  <c r="N4790" i="13"/>
  <c r="N4774" i="13"/>
  <c r="N4758" i="13"/>
  <c r="N4742" i="13"/>
  <c r="N4726" i="13"/>
  <c r="N4710" i="13"/>
  <c r="N4694" i="13"/>
  <c r="N4678" i="13"/>
  <c r="N4662" i="13"/>
  <c r="N4638" i="13"/>
  <c r="N4614" i="13"/>
  <c r="N4601" i="13"/>
  <c r="N4599" i="13"/>
  <c r="N4584" i="13"/>
  <c r="N4582" i="13"/>
  <c r="N4569" i="13"/>
  <c r="N4567" i="13"/>
  <c r="N4545" i="13"/>
  <c r="N4543" i="13"/>
  <c r="N4521" i="13"/>
  <c r="N4519" i="13"/>
  <c r="N4495" i="13"/>
  <c r="M4486" i="13"/>
  <c r="N4484" i="13"/>
  <c r="N4478" i="13"/>
  <c r="N4476" i="13"/>
  <c r="N4465" i="13"/>
  <c r="N4454" i="13"/>
  <c r="N4452" i="13"/>
  <c r="N4441" i="13"/>
  <c r="N4430" i="13"/>
  <c r="N4428" i="13"/>
  <c r="N4417" i="13"/>
  <c r="N4406" i="13"/>
  <c r="N4395" i="13"/>
  <c r="N4393" i="13"/>
  <c r="N4382" i="13"/>
  <c r="N4371" i="13"/>
  <c r="N4369" i="13"/>
  <c r="N4358" i="13"/>
  <c r="N4347" i="13"/>
  <c r="N4345" i="13"/>
  <c r="N4334" i="13"/>
  <c r="N4323" i="13"/>
  <c r="N4321" i="13"/>
  <c r="N4310" i="13"/>
  <c r="N4299" i="13"/>
  <c r="N4297" i="13"/>
  <c r="N4286" i="13"/>
  <c r="N4275" i="13"/>
  <c r="N4273" i="13"/>
  <c r="N4262" i="13"/>
  <c r="N4251" i="13"/>
  <c r="N4249" i="13"/>
  <c r="N4238" i="13"/>
  <c r="N4227" i="13"/>
  <c r="N4225" i="13"/>
  <c r="N4214" i="13"/>
  <c r="N4203" i="13"/>
  <c r="N4201" i="13"/>
  <c r="N4190" i="13"/>
  <c r="N4179" i="13"/>
  <c r="N4177" i="13"/>
  <c r="N4166" i="13"/>
  <c r="N4155" i="13"/>
  <c r="N4153" i="13"/>
  <c r="N4142" i="13"/>
  <c r="N4131" i="13"/>
  <c r="N4129" i="13"/>
  <c r="N4118" i="13"/>
  <c r="N4107" i="13"/>
  <c r="N4105" i="13"/>
  <c r="N4094" i="13"/>
  <c r="N4083" i="13"/>
  <c r="N4081" i="13"/>
  <c r="N4070" i="13"/>
  <c r="N4059" i="13"/>
  <c r="N4057" i="13"/>
  <c r="N4046" i="13"/>
  <c r="N4035" i="13"/>
  <c r="N4033" i="13"/>
  <c r="N4022" i="13"/>
  <c r="N4011" i="13"/>
  <c r="N4009" i="13"/>
  <c r="N3998" i="13"/>
  <c r="N3987" i="13"/>
  <c r="N3985" i="13"/>
  <c r="N3974" i="13"/>
  <c r="N3963" i="13"/>
  <c r="N3961" i="13"/>
  <c r="N3950" i="13"/>
  <c r="N3939" i="13"/>
  <c r="N3937" i="13"/>
  <c r="N3926" i="13"/>
  <c r="N3915" i="13"/>
  <c r="N3913" i="13"/>
  <c r="N3902" i="13"/>
  <c r="N3891" i="13"/>
  <c r="N3889" i="13"/>
  <c r="N3878" i="13"/>
  <c r="N3867" i="13"/>
  <c r="N3865" i="13"/>
  <c r="N3854" i="13"/>
  <c r="N3843" i="13"/>
  <c r="N3841" i="13"/>
  <c r="N3830" i="13"/>
  <c r="N3819" i="13"/>
  <c r="N3817" i="13"/>
  <c r="N3806" i="13"/>
  <c r="N3795" i="13"/>
  <c r="N3793" i="13"/>
  <c r="N3782" i="13"/>
  <c r="N3771" i="13"/>
  <c r="N3769" i="13"/>
  <c r="N3758" i="13"/>
  <c r="N3747" i="13"/>
  <c r="N3745" i="13"/>
  <c r="N3734" i="13"/>
  <c r="N3723" i="13"/>
  <c r="N3721" i="13"/>
  <c r="N3710" i="13"/>
  <c r="N3699" i="13"/>
  <c r="N3697" i="13"/>
  <c r="N3686" i="13"/>
  <c r="N3675" i="13"/>
  <c r="N3673" i="13"/>
  <c r="N3662" i="13"/>
  <c r="N3651" i="13"/>
  <c r="N3649" i="13"/>
  <c r="N3638" i="13"/>
  <c r="N3627" i="13"/>
  <c r="N3625" i="13"/>
  <c r="N3614" i="13"/>
  <c r="N3603" i="13"/>
  <c r="N3601" i="13"/>
  <c r="N3590" i="13"/>
  <c r="N3579" i="13"/>
  <c r="N3555" i="13"/>
  <c r="N3531" i="13"/>
  <c r="N3507" i="13"/>
  <c r="N3483" i="13"/>
  <c r="N3459" i="13"/>
  <c r="N3435" i="13"/>
  <c r="N3411" i="13"/>
  <c r="N3387" i="13"/>
  <c r="N3352" i="13"/>
  <c r="N6538" i="13"/>
  <c r="N6527" i="13"/>
  <c r="N5367" i="13"/>
  <c r="N4832" i="13"/>
  <c r="N4801" i="13"/>
  <c r="N4799" i="13"/>
  <c r="N4776" i="13"/>
  <c r="N4767" i="13"/>
  <c r="N4753" i="13"/>
  <c r="N4751" i="13"/>
  <c r="N4728" i="13"/>
  <c r="N4719" i="13"/>
  <c r="N4705" i="13"/>
  <c r="N4703" i="13"/>
  <c r="N4680" i="13"/>
  <c r="N4671" i="13"/>
  <c r="N4653" i="13"/>
  <c r="N4651" i="13"/>
  <c r="N4640" i="13"/>
  <c r="N4629" i="13"/>
  <c r="N4627" i="13"/>
  <c r="N4616" i="13"/>
  <c r="N4603" i="13"/>
  <c r="N4588" i="13"/>
  <c r="N4586" i="13"/>
  <c r="N4571" i="13"/>
  <c r="N4558" i="13"/>
  <c r="N4547" i="13"/>
  <c r="N4534" i="13"/>
  <c r="N4523" i="13"/>
  <c r="N4510" i="13"/>
  <c r="N4499" i="13"/>
  <c r="N4497" i="13"/>
  <c r="N4493" i="13"/>
  <c r="N4482" i="13"/>
  <c r="N4467" i="13"/>
  <c r="N4443" i="13"/>
  <c r="N4419" i="13"/>
  <c r="N4408" i="13"/>
  <c r="N4384" i="13"/>
  <c r="N4360" i="13"/>
  <c r="N4336" i="13"/>
  <c r="N4312" i="13"/>
  <c r="N4288" i="13"/>
  <c r="N4264" i="13"/>
  <c r="N4240" i="13"/>
  <c r="N4216" i="13"/>
  <c r="N4192" i="13"/>
  <c r="N4168" i="13"/>
  <c r="N4144" i="13"/>
  <c r="N4120" i="13"/>
  <c r="N4096" i="13"/>
  <c r="N4072" i="13"/>
  <c r="N4048" i="13"/>
  <c r="N4024" i="13"/>
  <c r="N4000" i="13"/>
  <c r="N3976" i="13"/>
  <c r="N3952" i="13"/>
  <c r="N3928" i="13"/>
  <c r="N3904" i="13"/>
  <c r="N3880" i="13"/>
  <c r="N3856" i="13"/>
  <c r="N3832" i="13"/>
  <c r="N3808" i="13"/>
  <c r="N3784" i="13"/>
  <c r="N3760" i="13"/>
  <c r="N3736" i="13"/>
  <c r="N3712" i="13"/>
  <c r="N3688" i="13"/>
  <c r="N3664" i="13"/>
  <c r="N3640" i="13"/>
  <c r="N3616" i="13"/>
  <c r="N3592" i="13"/>
  <c r="N3570" i="13"/>
  <c r="N3568" i="13"/>
  <c r="N3557" i="13"/>
  <c r="N3546" i="13"/>
  <c r="N3544" i="13"/>
  <c r="N3533" i="13"/>
  <c r="N3522" i="13"/>
  <c r="N3520" i="13"/>
  <c r="N3509" i="13"/>
  <c r="N3498" i="13"/>
  <c r="N3496" i="13"/>
  <c r="N3485" i="13"/>
  <c r="N3474" i="13"/>
  <c r="N3472" i="13"/>
  <c r="N3461" i="13"/>
  <c r="N3450" i="13"/>
  <c r="N3448" i="13"/>
  <c r="N3437" i="13"/>
  <c r="N3426" i="13"/>
  <c r="N3424" i="13"/>
  <c r="N3413" i="13"/>
  <c r="N3402" i="13"/>
  <c r="N3400" i="13"/>
  <c r="N3389" i="13"/>
  <c r="N3378" i="13"/>
  <c r="N3376" i="13"/>
  <c r="N3367" i="13"/>
  <c r="N3365" i="13"/>
  <c r="N3354" i="13"/>
  <c r="N3343" i="13"/>
  <c r="N3341" i="13"/>
  <c r="N3330" i="13"/>
  <c r="N3319" i="13"/>
  <c r="N3317" i="13"/>
  <c r="N3306" i="13"/>
  <c r="N3295" i="13"/>
  <c r="N3293" i="13"/>
  <c r="N3282" i="13"/>
  <c r="N3271" i="13"/>
  <c r="N3269" i="13"/>
  <c r="N3258" i="13"/>
  <c r="N3228" i="13"/>
  <c r="N3196" i="13"/>
  <c r="N3164" i="13"/>
  <c r="N3162" i="13"/>
  <c r="N3160" i="13"/>
  <c r="N3149" i="13"/>
  <c r="N3138" i="13"/>
  <c r="N3136" i="13"/>
  <c r="N3125" i="13"/>
  <c r="N3114" i="13"/>
  <c r="N3112" i="13"/>
  <c r="N3101" i="13"/>
  <c r="N3090" i="13"/>
  <c r="N3088" i="13"/>
  <c r="N3077" i="13"/>
  <c r="N3066" i="13"/>
  <c r="N3064" i="13"/>
  <c r="N3053" i="13"/>
  <c r="N3042" i="13"/>
  <c r="N3040" i="13"/>
  <c r="N3029" i="13"/>
  <c r="N3018" i="13"/>
  <c r="N3016" i="13"/>
  <c r="N3005" i="13"/>
  <c r="N2994" i="13"/>
  <c r="N2992" i="13"/>
  <c r="N2981" i="13"/>
  <c r="N2970" i="13"/>
  <c r="N2968" i="13"/>
  <c r="N2957" i="13"/>
  <c r="N2946" i="13"/>
  <c r="N2944" i="13"/>
  <c r="N2933" i="13"/>
  <c r="N2922" i="13"/>
  <c r="N2920" i="13"/>
  <c r="N2909" i="13"/>
  <c r="N2898" i="13"/>
  <c r="N2896" i="13"/>
  <c r="N2885" i="13"/>
  <c r="N2874" i="13"/>
  <c r="N2872" i="13"/>
  <c r="N2861" i="13"/>
  <c r="N2850" i="13"/>
  <c r="N2848" i="13"/>
  <c r="N2837" i="13"/>
  <c r="N5096" i="13"/>
  <c r="N4514" i="13"/>
  <c r="N4196" i="13"/>
  <c r="N3908" i="13"/>
  <c r="N3764" i="13"/>
  <c r="N3628" i="13"/>
  <c r="N3484" i="13"/>
  <c r="N3476" i="13"/>
  <c r="N3465" i="13"/>
  <c r="N3454" i="13"/>
  <c r="N3449" i="13"/>
  <c r="N3441" i="13"/>
  <c r="N3436" i="13"/>
  <c r="N3403" i="13"/>
  <c r="N3393" i="13"/>
  <c r="N3347" i="13"/>
  <c r="N3340" i="13"/>
  <c r="N3335" i="13"/>
  <c r="N3296" i="13"/>
  <c r="N3275" i="13"/>
  <c r="N3273" i="13"/>
  <c r="N3259" i="13"/>
  <c r="N3221" i="13"/>
  <c r="N3203" i="13"/>
  <c r="N3201" i="13"/>
  <c r="M3192" i="13"/>
  <c r="N3172" i="13"/>
  <c r="N3154" i="13"/>
  <c r="N3152" i="13"/>
  <c r="N3129" i="13"/>
  <c r="N3120" i="13"/>
  <c r="N3106" i="13"/>
  <c r="N3104" i="13"/>
  <c r="N3081" i="13"/>
  <c r="N3072" i="13"/>
  <c r="N3058" i="13"/>
  <c r="N3056" i="13"/>
  <c r="N3033" i="13"/>
  <c r="N3024" i="13"/>
  <c r="N3010" i="13"/>
  <c r="N3008" i="13"/>
  <c r="N2985" i="13"/>
  <c r="N2976" i="13"/>
  <c r="N2962" i="13"/>
  <c r="N2960" i="13"/>
  <c r="N2937" i="13"/>
  <c r="N2928" i="13"/>
  <c r="N2914" i="13"/>
  <c r="N2912" i="13"/>
  <c r="N2889" i="13"/>
  <c r="N2880" i="13"/>
  <c r="N2866" i="13"/>
  <c r="N2864" i="13"/>
  <c r="N2841" i="13"/>
  <c r="N2819" i="13"/>
  <c r="N2795" i="13"/>
  <c r="N2771" i="13"/>
  <c r="N2747" i="13"/>
  <c r="N2723" i="13"/>
  <c r="N2699" i="13"/>
  <c r="N2675" i="13"/>
  <c r="N2651" i="13"/>
  <c r="N2627" i="13"/>
  <c r="N2603" i="13"/>
  <c r="N2579" i="13"/>
  <c r="N2555" i="13"/>
  <c r="N2531" i="13"/>
  <c r="N2507" i="13"/>
  <c r="N2483" i="13"/>
  <c r="N2459" i="13"/>
  <c r="N2435" i="13"/>
  <c r="N2411" i="13"/>
  <c r="N2387" i="13"/>
  <c r="N2363" i="13"/>
  <c r="N2339" i="13"/>
  <c r="N2315" i="13"/>
  <c r="N2291" i="13"/>
  <c r="N2267" i="13"/>
  <c r="N2243" i="13"/>
  <c r="N2219" i="13"/>
  <c r="N2195" i="13"/>
  <c r="N2171" i="13"/>
  <c r="N2147" i="13"/>
  <c r="N2123" i="13"/>
  <c r="N2099" i="13"/>
  <c r="N2075" i="13"/>
  <c r="N2051" i="13"/>
  <c r="N2027" i="13"/>
  <c r="N2003" i="13"/>
  <c r="N1979" i="13"/>
  <c r="N1955" i="13"/>
  <c r="N1931" i="13"/>
  <c r="N1907" i="13"/>
  <c r="N1894" i="13"/>
  <c r="N1892" i="13"/>
  <c r="N1877" i="13"/>
  <c r="N1862" i="13"/>
  <c r="N1860" i="13"/>
  <c r="N1845" i="13"/>
  <c r="N1830" i="13"/>
  <c r="N1828" i="13"/>
  <c r="N1815" i="13"/>
  <c r="N1789" i="13"/>
  <c r="N1765" i="13"/>
  <c r="N1741" i="13"/>
  <c r="N1717" i="13"/>
  <c r="N1693" i="13"/>
  <c r="N1669" i="13"/>
  <c r="N1645" i="13"/>
  <c r="N1621" i="13"/>
  <c r="N1597" i="13"/>
  <c r="N1573" i="13"/>
  <c r="N1549" i="13"/>
  <c r="N1525" i="13"/>
  <c r="N1501" i="13"/>
  <c r="N1477" i="13"/>
  <c r="N1453" i="13"/>
  <c r="N1429" i="13"/>
  <c r="N1405" i="13"/>
  <c r="N1381" i="13"/>
  <c r="N1357" i="13"/>
  <c r="N1333" i="13"/>
  <c r="N1309" i="13"/>
  <c r="N1285" i="13"/>
  <c r="N1261" i="13"/>
  <c r="N1237" i="13"/>
  <c r="N1213" i="13"/>
  <c r="N1189" i="13"/>
  <c r="N1178" i="13"/>
  <c r="N1167" i="13"/>
  <c r="N1165" i="13"/>
  <c r="N1154" i="13"/>
  <c r="N1143" i="13"/>
  <c r="N1141" i="13"/>
  <c r="N1130" i="13"/>
  <c r="N1119" i="13"/>
  <c r="N1117" i="13"/>
  <c r="N1106" i="13"/>
  <c r="N1095" i="13"/>
  <c r="N1093" i="13"/>
  <c r="N1082" i="13"/>
  <c r="N1071" i="13"/>
  <c r="N1069" i="13"/>
  <c r="N1058" i="13"/>
  <c r="N1047" i="13"/>
  <c r="N1045" i="13"/>
  <c r="N1034" i="13"/>
  <c r="N1023" i="13"/>
  <c r="N1021" i="13"/>
  <c r="N1010" i="13"/>
  <c r="N999" i="13"/>
  <c r="N997" i="13"/>
  <c r="N986" i="13"/>
  <c r="N977" i="13"/>
  <c r="N970" i="13"/>
  <c r="N961" i="13"/>
  <c r="N954" i="13"/>
  <c r="N9995" i="24"/>
  <c r="N9993" i="24"/>
  <c r="N9970" i="24"/>
  <c r="N9968" i="24"/>
  <c r="N9947" i="24"/>
  <c r="N9945" i="24"/>
  <c r="N9922" i="24"/>
  <c r="N9920" i="24"/>
  <c r="N9895" i="24"/>
  <c r="N9893" i="24"/>
  <c r="N9808" i="24"/>
  <c r="N9806" i="24"/>
  <c r="N9785" i="24"/>
  <c r="N9783" i="24"/>
  <c r="N9764" i="24"/>
  <c r="N9753" i="24"/>
  <c r="N9751" i="24"/>
  <c r="N9740" i="24"/>
  <c r="N9729" i="24"/>
  <c r="N9727" i="24"/>
  <c r="N9716" i="24"/>
  <c r="N9705" i="24"/>
  <c r="N9647" i="24"/>
  <c r="N9630" i="24"/>
  <c r="N9628" i="24"/>
  <c r="N9609" i="24"/>
  <c r="N9607" i="24"/>
  <c r="N9590" i="24"/>
  <c r="N9588" i="24"/>
  <c r="N9569" i="24"/>
  <c r="N9516" i="24"/>
  <c r="N9514" i="24"/>
  <c r="N9501" i="24"/>
  <c r="N9499" i="24"/>
  <c r="N9484" i="24"/>
  <c r="N9482" i="24"/>
  <c r="N9469" i="24"/>
  <c r="N9467" i="24"/>
  <c r="N9452" i="24"/>
  <c r="N9450" i="24"/>
  <c r="N9437" i="24"/>
  <c r="N9435" i="24"/>
  <c r="N9420" i="24"/>
  <c r="N9418" i="24"/>
  <c r="N9405" i="24"/>
  <c r="N9403" i="24"/>
  <c r="N9388" i="24"/>
  <c r="N9386" i="24"/>
  <c r="N9373" i="24"/>
  <c r="N9371" i="24"/>
  <c r="N9356" i="24"/>
  <c r="N9354" i="24"/>
  <c r="N4746" i="13"/>
  <c r="N4516" i="13"/>
  <c r="N4364" i="13"/>
  <c r="N4028" i="13"/>
  <c r="N3644" i="13"/>
  <c r="N3473" i="13"/>
  <c r="N3462" i="13"/>
  <c r="N3428" i="13"/>
  <c r="N3405" i="13"/>
  <c r="N3366" i="13"/>
  <c r="N3328" i="13"/>
  <c r="N3314" i="13"/>
  <c r="N3305" i="13"/>
  <c r="N3298" i="13"/>
  <c r="N3268" i="13"/>
  <c r="N3241" i="13"/>
  <c r="N3232" i="13"/>
  <c r="N3230" i="13"/>
  <c r="N3223" i="13"/>
  <c r="N3212" i="13"/>
  <c r="N3183" i="13"/>
  <c r="N3181" i="13"/>
  <c r="N3161" i="13"/>
  <c r="N3131" i="13"/>
  <c r="N3122" i="13"/>
  <c r="N3113" i="13"/>
  <c r="N3083" i="13"/>
  <c r="N3074" i="13"/>
  <c r="N3065" i="13"/>
  <c r="N3035" i="13"/>
  <c r="N3026" i="13"/>
  <c r="N3017" i="13"/>
  <c r="N2987" i="13"/>
  <c r="N2978" i="13"/>
  <c r="N2969" i="13"/>
  <c r="N2939" i="13"/>
  <c r="N2930" i="13"/>
  <c r="N2921" i="13"/>
  <c r="N2891" i="13"/>
  <c r="N2882" i="13"/>
  <c r="N2873" i="13"/>
  <c r="N2843" i="13"/>
  <c r="N2834" i="13"/>
  <c r="N2832" i="13"/>
  <c r="N2821" i="13"/>
  <c r="N2810" i="13"/>
  <c r="N2808" i="13"/>
  <c r="N2797" i="13"/>
  <c r="N2786" i="13"/>
  <c r="N2784" i="13"/>
  <c r="N2773" i="13"/>
  <c r="N2762" i="13"/>
  <c r="N2760" i="13"/>
  <c r="N2749" i="13"/>
  <c r="N2738" i="13"/>
  <c r="N2736" i="13"/>
  <c r="N2725" i="13"/>
  <c r="N2714" i="13"/>
  <c r="N2712" i="13"/>
  <c r="N2701" i="13"/>
  <c r="N2690" i="13"/>
  <c r="N2688" i="13"/>
  <c r="N2677" i="13"/>
  <c r="N2666" i="13"/>
  <c r="N2664" i="13"/>
  <c r="N2653" i="13"/>
  <c r="N2642" i="13"/>
  <c r="N2640" i="13"/>
  <c r="N2629" i="13"/>
  <c r="N2618" i="13"/>
  <c r="N2616" i="13"/>
  <c r="N2605" i="13"/>
  <c r="N2594" i="13"/>
  <c r="N2592" i="13"/>
  <c r="N2581" i="13"/>
  <c r="N2570" i="13"/>
  <c r="N2568" i="13"/>
  <c r="N2557" i="13"/>
  <c r="N2546" i="13"/>
  <c r="N2544" i="13"/>
  <c r="N2533" i="13"/>
  <c r="N2522" i="13"/>
  <c r="N2520" i="13"/>
  <c r="N2509" i="13"/>
  <c r="N2498" i="13"/>
  <c r="N2496" i="13"/>
  <c r="N2485" i="13"/>
  <c r="N2474" i="13"/>
  <c r="N2472" i="13"/>
  <c r="N2461" i="13"/>
  <c r="N2450" i="13"/>
  <c r="N2448" i="13"/>
  <c r="N2437" i="13"/>
  <c r="N2426" i="13"/>
  <c r="N2424" i="13"/>
  <c r="N2413" i="13"/>
  <c r="N2402" i="13"/>
  <c r="N2400" i="13"/>
  <c r="N2389" i="13"/>
  <c r="N2378" i="13"/>
  <c r="N2376" i="13"/>
  <c r="N2365" i="13"/>
  <c r="N2354" i="13"/>
  <c r="N2352" i="13"/>
  <c r="N2341" i="13"/>
  <c r="N2330" i="13"/>
  <c r="N2328" i="13"/>
  <c r="N2317" i="13"/>
  <c r="N2306" i="13"/>
  <c r="N2304" i="13"/>
  <c r="N2293" i="13"/>
  <c r="N2282" i="13"/>
  <c r="N2280" i="13"/>
  <c r="N2269" i="13"/>
  <c r="N2258" i="13"/>
  <c r="N2256" i="13"/>
  <c r="N2245" i="13"/>
  <c r="N2234" i="13"/>
  <c r="N2232" i="13"/>
  <c r="N2221" i="13"/>
  <c r="N2210" i="13"/>
  <c r="N2208" i="13"/>
  <c r="N2197" i="13"/>
  <c r="N2186" i="13"/>
  <c r="N2184" i="13"/>
  <c r="N2173" i="13"/>
  <c r="N2162" i="13"/>
  <c r="N2160" i="13"/>
  <c r="N2149" i="13"/>
  <c r="N2138" i="13"/>
  <c r="N2136" i="13"/>
  <c r="N2125" i="13"/>
  <c r="N2114" i="13"/>
  <c r="N2112" i="13"/>
  <c r="N2101" i="13"/>
  <c r="N2090" i="13"/>
  <c r="N2088" i="13"/>
  <c r="N2077" i="13"/>
  <c r="N2066" i="13"/>
  <c r="N2064" i="13"/>
  <c r="N2053" i="13"/>
  <c r="N2042" i="13"/>
  <c r="N2040" i="13"/>
  <c r="N2029" i="13"/>
  <c r="N2018" i="13"/>
  <c r="N2016" i="13"/>
  <c r="N2005" i="13"/>
  <c r="N1994" i="13"/>
  <c r="N1992" i="13"/>
  <c r="N1981" i="13"/>
  <c r="N1970" i="13"/>
  <c r="N1968" i="13"/>
  <c r="N1957" i="13"/>
  <c r="N1946" i="13"/>
  <c r="N1944" i="13"/>
  <c r="N1933" i="13"/>
  <c r="N1922" i="13"/>
  <c r="N1920" i="13"/>
  <c r="N1909" i="13"/>
  <c r="N1898" i="13"/>
  <c r="N1896" i="13"/>
  <c r="N1881" i="13"/>
  <c r="N1879" i="13"/>
  <c r="N1866" i="13"/>
  <c r="N1864" i="13"/>
  <c r="N1849" i="13"/>
  <c r="N1847" i="13"/>
  <c r="N1834" i="13"/>
  <c r="N1832" i="13"/>
  <c r="N1817" i="13"/>
  <c r="N1804" i="13"/>
  <c r="N1802" i="13"/>
  <c r="N1791" i="13"/>
  <c r="N1780" i="13"/>
  <c r="N1778" i="13"/>
  <c r="N1767" i="13"/>
  <c r="N1756" i="13"/>
  <c r="N1754" i="13"/>
  <c r="N1743" i="13"/>
  <c r="N1732" i="13"/>
  <c r="N1730" i="13"/>
  <c r="N1719" i="13"/>
  <c r="N1708" i="13"/>
  <c r="N1706" i="13"/>
  <c r="N1695" i="13"/>
  <c r="N1684" i="13"/>
  <c r="N1682" i="13"/>
  <c r="N1671" i="13"/>
  <c r="N1660" i="13"/>
  <c r="N1658" i="13"/>
  <c r="N1647" i="13"/>
  <c r="N1636" i="13"/>
  <c r="N1634" i="13"/>
  <c r="N1623" i="13"/>
  <c r="N1612" i="13"/>
  <c r="N1610" i="13"/>
  <c r="N1599" i="13"/>
  <c r="N1588" i="13"/>
  <c r="N1586" i="13"/>
  <c r="N1575" i="13"/>
  <c r="N1564" i="13"/>
  <c r="N1562" i="13"/>
  <c r="N1551" i="13"/>
  <c r="N1540" i="13"/>
  <c r="N1538" i="13"/>
  <c r="N1527" i="13"/>
  <c r="N1516" i="13"/>
  <c r="N1514" i="13"/>
  <c r="N1503" i="13"/>
  <c r="N1492" i="13"/>
  <c r="N1490" i="13"/>
  <c r="N1479" i="13"/>
  <c r="N1468" i="13"/>
  <c r="N1466" i="13"/>
  <c r="N1455" i="13"/>
  <c r="N1444" i="13"/>
  <c r="N1442" i="13"/>
  <c r="N1431" i="13"/>
  <c r="N1420" i="13"/>
  <c r="N1418" i="13"/>
  <c r="N1407" i="13"/>
  <c r="N1396" i="13"/>
  <c r="N1394" i="13"/>
  <c r="N1383" i="13"/>
  <c r="N1372" i="13"/>
  <c r="N1370" i="13"/>
  <c r="N1359" i="13"/>
  <c r="N1348" i="13"/>
  <c r="N1346" i="13"/>
  <c r="N1335" i="13"/>
  <c r="N1324" i="13"/>
  <c r="N1322" i="13"/>
  <c r="N1311" i="13"/>
  <c r="N1300" i="13"/>
  <c r="N1298" i="13"/>
  <c r="N1287" i="13"/>
  <c r="N1276" i="13"/>
  <c r="N1274" i="13"/>
  <c r="N1263" i="13"/>
  <c r="N1252" i="13"/>
  <c r="N1250" i="13"/>
  <c r="N1239" i="13"/>
  <c r="N1228" i="13"/>
  <c r="N1226" i="13"/>
  <c r="N1215" i="13"/>
  <c r="N1204" i="13"/>
  <c r="N1202" i="13"/>
  <c r="N1191" i="13"/>
  <c r="N1180" i="13"/>
  <c r="N1156" i="13"/>
  <c r="N1132" i="13"/>
  <c r="N1108" i="13"/>
  <c r="N1084" i="13"/>
  <c r="N1060" i="13"/>
  <c r="N1036" i="13"/>
  <c r="N1012" i="13"/>
  <c r="N988" i="13"/>
  <c r="N979" i="13"/>
  <c r="N963" i="13"/>
  <c r="N9999" i="24"/>
  <c r="N9997" i="24"/>
  <c r="N9974" i="24"/>
  <c r="N9972" i="24"/>
  <c r="N9951" i="24"/>
  <c r="N9949" i="24"/>
  <c r="N9926" i="24"/>
  <c r="N9924" i="24"/>
  <c r="N9899" i="24"/>
  <c r="N9897" i="24"/>
  <c r="N9876" i="24"/>
  <c r="N9874" i="24"/>
  <c r="N9872" i="24"/>
  <c r="N9870" i="24"/>
  <c r="N9868" i="24"/>
  <c r="N9866" i="24"/>
  <c r="N9864" i="24"/>
  <c r="N9862" i="24"/>
  <c r="N9860" i="24"/>
  <c r="N9858" i="24"/>
  <c r="N9856" i="24"/>
  <c r="N9854" i="24"/>
  <c r="N9852" i="24"/>
  <c r="N9850" i="24"/>
  <c r="N9848" i="24"/>
  <c r="N9846" i="24"/>
  <c r="N9844" i="24"/>
  <c r="N9842" i="24"/>
  <c r="N9840" i="24"/>
  <c r="N9838" i="24"/>
  <c r="N9836" i="24"/>
  <c r="N9834" i="24"/>
  <c r="N9832" i="24"/>
  <c r="N9830" i="24"/>
  <c r="N9828" i="24"/>
  <c r="N9826" i="24"/>
  <c r="N9824" i="24"/>
  <c r="N9822" i="24"/>
  <c r="N9820" i="24"/>
  <c r="N9818" i="24"/>
  <c r="N9816" i="24"/>
  <c r="N9814" i="24"/>
  <c r="N9812" i="24"/>
  <c r="N9810" i="24"/>
  <c r="N9789" i="24"/>
  <c r="N9787" i="24"/>
  <c r="N9766" i="24"/>
  <c r="N9742" i="24"/>
  <c r="N9718" i="24"/>
  <c r="N9707" i="24"/>
  <c r="N9696" i="24"/>
  <c r="N9694" i="24"/>
  <c r="N9649" i="24"/>
  <c r="M9628" i="24"/>
  <c r="N9613" i="24"/>
  <c r="N9611" i="24"/>
  <c r="N9594" i="24"/>
  <c r="N9592" i="24"/>
  <c r="M9588" i="24"/>
  <c r="N9573" i="24"/>
  <c r="N9571" i="24"/>
  <c r="N9554" i="24"/>
  <c r="N9552" i="24"/>
  <c r="N9533" i="24"/>
  <c r="N9531" i="24"/>
  <c r="N9518" i="24"/>
  <c r="M9499" i="24"/>
  <c r="N9486" i="24"/>
  <c r="M9467" i="24"/>
  <c r="N9454" i="24"/>
  <c r="M9435" i="24"/>
  <c r="N4607" i="13"/>
  <c r="N4489" i="13"/>
  <c r="N4244" i="13"/>
  <c r="N4148" i="13"/>
  <c r="N3860" i="13"/>
  <c r="N3652" i="13"/>
  <c r="N3508" i="13"/>
  <c r="N3500" i="13"/>
  <c r="N3489" i="13"/>
  <c r="N3478" i="13"/>
  <c r="N3438" i="13"/>
  <c r="N3430" i="13"/>
  <c r="N3415" i="13"/>
  <c r="N3388" i="13"/>
  <c r="N3342" i="13"/>
  <c r="N3323" i="13"/>
  <c r="N3321" i="13"/>
  <c r="N3307" i="13"/>
  <c r="N3284" i="13"/>
  <c r="N3263" i="13"/>
  <c r="N3261" i="13"/>
  <c r="N3243" i="13"/>
  <c r="N3234" i="13"/>
  <c r="M3232" i="13"/>
  <c r="N3216" i="13"/>
  <c r="N3214" i="13"/>
  <c r="N3194" i="13"/>
  <c r="N3187" i="13"/>
  <c r="N3185" i="13"/>
  <c r="N3174" i="13"/>
  <c r="N3163" i="13"/>
  <c r="N3147" i="13"/>
  <c r="N3099" i="13"/>
  <c r="N3051" i="13"/>
  <c r="N3003" i="13"/>
  <c r="N2955" i="13"/>
  <c r="N2907" i="13"/>
  <c r="N2859" i="13"/>
  <c r="N2823" i="13"/>
  <c r="N2799" i="13"/>
  <c r="N2775" i="13"/>
  <c r="N2751" i="13"/>
  <c r="N2727" i="13"/>
  <c r="N2703" i="13"/>
  <c r="N2679" i="13"/>
  <c r="N2655" i="13"/>
  <c r="N2631" i="13"/>
  <c r="N2607" i="13"/>
  <c r="N2583" i="13"/>
  <c r="N2559" i="13"/>
  <c r="N2535" i="13"/>
  <c r="N2511" i="13"/>
  <c r="N2487" i="13"/>
  <c r="N2463" i="13"/>
  <c r="N2439" i="13"/>
  <c r="N2415" i="13"/>
  <c r="N2391" i="13"/>
  <c r="N2367" i="13"/>
  <c r="N2343" i="13"/>
  <c r="N2319" i="13"/>
  <c r="N2295" i="13"/>
  <c r="N2271" i="13"/>
  <c r="N2247" i="13"/>
  <c r="N2223" i="13"/>
  <c r="N2199" i="13"/>
  <c r="N2175" i="13"/>
  <c r="N2151" i="13"/>
  <c r="N2127" i="13"/>
  <c r="N2103" i="13"/>
  <c r="N2079" i="13"/>
  <c r="N2055" i="13"/>
  <c r="N2031" i="13"/>
  <c r="N2007" i="13"/>
  <c r="N1983" i="13"/>
  <c r="N1959" i="13"/>
  <c r="N1935" i="13"/>
  <c r="N1911" i="13"/>
  <c r="M1896" i="13"/>
  <c r="N1883" i="13"/>
  <c r="M1864" i="13"/>
  <c r="N1851" i="13"/>
  <c r="M1832" i="13"/>
  <c r="N1819" i="13"/>
  <c r="N1793" i="13"/>
  <c r="N1769" i="13"/>
  <c r="N1745" i="13"/>
  <c r="N1721" i="13"/>
  <c r="N1697" i="13"/>
  <c r="N1673" i="13"/>
  <c r="N1649" i="13"/>
  <c r="N1625" i="13"/>
  <c r="N1601" i="13"/>
  <c r="N1577" i="13"/>
  <c r="N1553" i="13"/>
  <c r="N1529" i="13"/>
  <c r="N1505" i="13"/>
  <c r="N1481" i="13"/>
  <c r="N1457" i="13"/>
  <c r="N1433" i="13"/>
  <c r="N1409" i="13"/>
  <c r="N1385" i="13"/>
  <c r="N1361" i="13"/>
  <c r="N1337" i="13"/>
  <c r="N1313" i="13"/>
  <c r="N1289" i="13"/>
  <c r="N1265" i="13"/>
  <c r="N1241" i="13"/>
  <c r="N1217" i="13"/>
  <c r="N1193" i="13"/>
  <c r="N1182" i="13"/>
  <c r="N1171" i="13"/>
  <c r="N1169" i="13"/>
  <c r="N1158" i="13"/>
  <c r="N1147" i="13"/>
  <c r="N1145" i="13"/>
  <c r="N1134" i="13"/>
  <c r="N1123" i="13"/>
  <c r="N1121" i="13"/>
  <c r="N1110" i="13"/>
  <c r="N1099" i="13"/>
  <c r="N1097" i="13"/>
  <c r="N1086" i="13"/>
  <c r="N1075" i="13"/>
  <c r="N1073" i="13"/>
  <c r="N1062" i="13"/>
  <c r="N1051" i="13"/>
  <c r="N1049" i="13"/>
  <c r="N1038" i="13"/>
  <c r="N1027" i="13"/>
  <c r="N1025" i="13"/>
  <c r="N1014" i="13"/>
  <c r="N1003" i="13"/>
  <c r="N1001" i="13"/>
  <c r="N990" i="13"/>
  <c r="N972" i="13"/>
  <c r="N956" i="13"/>
  <c r="M9999" i="24"/>
  <c r="N9978" i="24"/>
  <c r="N9976" i="24"/>
  <c r="N9955" i="24"/>
  <c r="N9953" i="24"/>
  <c r="M9951" i="24"/>
  <c r="N9930" i="24"/>
  <c r="N9928" i="24"/>
  <c r="N9903" i="24"/>
  <c r="N9901" i="24"/>
  <c r="N9880" i="24"/>
  <c r="N9878" i="24"/>
  <c r="M9876" i="24"/>
  <c r="M9872" i="24"/>
  <c r="M9868" i="24"/>
  <c r="M9864" i="24"/>
  <c r="M9860" i="24"/>
  <c r="M9856" i="24"/>
  <c r="M9852" i="24"/>
  <c r="M9848" i="24"/>
  <c r="M9844" i="24"/>
  <c r="M9840" i="24"/>
  <c r="M9836" i="24"/>
  <c r="M9832" i="24"/>
  <c r="M9828" i="24"/>
  <c r="M9824" i="24"/>
  <c r="M9820" i="24"/>
  <c r="M9816" i="24"/>
  <c r="N9793" i="24"/>
  <c r="N9791" i="24"/>
  <c r="M9787" i="24"/>
  <c r="N9768" i="24"/>
  <c r="N9757" i="24"/>
  <c r="N9755" i="24"/>
  <c r="N9744" i="24"/>
  <c r="N9733" i="24"/>
  <c r="N9731" i="24"/>
  <c r="N9720" i="24"/>
  <c r="N9709" i="24"/>
  <c r="N9655" i="24"/>
  <c r="N9653" i="24"/>
  <c r="N9651" i="24"/>
  <c r="N9634" i="24"/>
  <c r="N9632" i="24"/>
  <c r="N9615" i="24"/>
  <c r="N9598" i="24"/>
  <c r="N9596" i="24"/>
  <c r="M9592" i="24"/>
  <c r="N9577" i="24"/>
  <c r="N9575" i="24"/>
  <c r="N9558" i="24"/>
  <c r="N9556" i="24"/>
  <c r="N9537" i="24"/>
  <c r="N9535" i="24"/>
  <c r="N9520" i="24"/>
  <c r="N9505" i="24"/>
  <c r="N9503" i="24"/>
  <c r="N9488" i="24"/>
  <c r="N9473" i="24"/>
  <c r="N9471" i="24"/>
  <c r="N9456" i="24"/>
  <c r="N9441" i="24"/>
  <c r="N9439" i="24"/>
  <c r="N5372" i="13"/>
  <c r="N4538" i="13"/>
  <c r="N4412" i="13"/>
  <c r="N3980" i="13"/>
  <c r="N3788" i="13"/>
  <c r="N3668" i="13"/>
  <c r="N3497" i="13"/>
  <c r="N3486" i="13"/>
  <c r="N3425" i="13"/>
  <c r="N3390" i="13"/>
  <c r="N3373" i="13"/>
  <c r="N3368" i="13"/>
  <c r="N3356" i="13"/>
  <c r="N3349" i="13"/>
  <c r="N3316" i="13"/>
  <c r="N3286" i="13"/>
  <c r="N3277" i="13"/>
  <c r="N3270" i="13"/>
  <c r="N3236" i="13"/>
  <c r="N3225" i="13"/>
  <c r="N3218" i="13"/>
  <c r="M3216" i="13"/>
  <c r="N3176" i="13"/>
  <c r="N3133" i="13"/>
  <c r="N3124" i="13"/>
  <c r="N3115" i="13"/>
  <c r="N3085" i="13"/>
  <c r="N3076" i="13"/>
  <c r="N3067" i="13"/>
  <c r="N3037" i="13"/>
  <c r="N3028" i="13"/>
  <c r="N3019" i="13"/>
  <c r="N2989" i="13"/>
  <c r="N2980" i="13"/>
  <c r="N2971" i="13"/>
  <c r="N2941" i="13"/>
  <c r="N2932" i="13"/>
  <c r="N2923" i="13"/>
  <c r="N2893" i="13"/>
  <c r="N2884" i="13"/>
  <c r="N2875" i="13"/>
  <c r="N2845" i="13"/>
  <c r="N2836" i="13"/>
  <c r="N2825" i="13"/>
  <c r="N2814" i="13"/>
  <c r="N2812" i="13"/>
  <c r="N2801" i="13"/>
  <c r="N2790" i="13"/>
  <c r="N2788" i="13"/>
  <c r="N2777" i="13"/>
  <c r="N2766" i="13"/>
  <c r="N2764" i="13"/>
  <c r="N2753" i="13"/>
  <c r="N2742" i="13"/>
  <c r="N2740" i="13"/>
  <c r="N2729" i="13"/>
  <c r="N2718" i="13"/>
  <c r="N2716" i="13"/>
  <c r="N2705" i="13"/>
  <c r="N2694" i="13"/>
  <c r="N2692" i="13"/>
  <c r="N2681" i="13"/>
  <c r="N2670" i="13"/>
  <c r="N2668" i="13"/>
  <c r="N2657" i="13"/>
  <c r="N2646" i="13"/>
  <c r="N2644" i="13"/>
  <c r="N2633" i="13"/>
  <c r="N2622" i="13"/>
  <c r="N2620" i="13"/>
  <c r="N2609" i="13"/>
  <c r="N2598" i="13"/>
  <c r="N2596" i="13"/>
  <c r="N2585" i="13"/>
  <c r="N2574" i="13"/>
  <c r="N2572" i="13"/>
  <c r="N2561" i="13"/>
  <c r="N2550" i="13"/>
  <c r="N2548" i="13"/>
  <c r="N2537" i="13"/>
  <c r="N2526" i="13"/>
  <c r="N2524" i="13"/>
  <c r="N2513" i="13"/>
  <c r="N2502" i="13"/>
  <c r="N2500" i="13"/>
  <c r="N2489" i="13"/>
  <c r="N2478" i="13"/>
  <c r="N2476" i="13"/>
  <c r="N2465" i="13"/>
  <c r="N2454" i="13"/>
  <c r="N2452" i="13"/>
  <c r="N2441" i="13"/>
  <c r="N2430" i="13"/>
  <c r="N2428" i="13"/>
  <c r="N2417" i="13"/>
  <c r="N2406" i="13"/>
  <c r="N2404" i="13"/>
  <c r="N2393" i="13"/>
  <c r="N2382" i="13"/>
  <c r="N2380" i="13"/>
  <c r="N2369" i="13"/>
  <c r="N2358" i="13"/>
  <c r="N2356" i="13"/>
  <c r="N2345" i="13"/>
  <c r="N2334" i="13"/>
  <c r="N2332" i="13"/>
  <c r="N2321" i="13"/>
  <c r="N2310" i="13"/>
  <c r="N2308" i="13"/>
  <c r="N2297" i="13"/>
  <c r="N2286" i="13"/>
  <c r="N2284" i="13"/>
  <c r="N2273" i="13"/>
  <c r="N2262" i="13"/>
  <c r="N2260" i="13"/>
  <c r="N2249" i="13"/>
  <c r="N2238" i="13"/>
  <c r="N2236" i="13"/>
  <c r="N2225" i="13"/>
  <c r="N2214" i="13"/>
  <c r="N2212" i="13"/>
  <c r="N2201" i="13"/>
  <c r="N2190" i="13"/>
  <c r="N2188" i="13"/>
  <c r="N2177" i="13"/>
  <c r="N2166" i="13"/>
  <c r="N2164" i="13"/>
  <c r="N2153" i="13"/>
  <c r="N2142" i="13"/>
  <c r="N2140" i="13"/>
  <c r="N2129" i="13"/>
  <c r="N2118" i="13"/>
  <c r="N2116" i="13"/>
  <c r="N2105" i="13"/>
  <c r="N2094" i="13"/>
  <c r="N2092" i="13"/>
  <c r="N2081" i="13"/>
  <c r="N2070" i="13"/>
  <c r="N2068" i="13"/>
  <c r="N2057" i="13"/>
  <c r="N2046" i="13"/>
  <c r="N2044" i="13"/>
  <c r="N2033" i="13"/>
  <c r="N2022" i="13"/>
  <c r="N2020" i="13"/>
  <c r="N2009" i="13"/>
  <c r="N1998" i="13"/>
  <c r="N1996" i="13"/>
  <c r="N1985" i="13"/>
  <c r="N1974" i="13"/>
  <c r="N1972" i="13"/>
  <c r="N1961" i="13"/>
  <c r="N1950" i="13"/>
  <c r="N1948" i="13"/>
  <c r="N1937" i="13"/>
  <c r="N1926" i="13"/>
  <c r="N1924" i="13"/>
  <c r="N1913" i="13"/>
  <c r="N1902" i="13"/>
  <c r="N1900" i="13"/>
  <c r="N1885" i="13"/>
  <c r="N1870" i="13"/>
  <c r="N1868" i="13"/>
  <c r="N1853" i="13"/>
  <c r="N1838" i="13"/>
  <c r="N1836" i="13"/>
  <c r="N1821" i="13"/>
  <c r="N1810" i="13"/>
  <c r="N1808" i="13"/>
  <c r="N1806" i="13"/>
  <c r="N1795" i="13"/>
  <c r="N1784" i="13"/>
  <c r="N1782" i="13"/>
  <c r="N1771" i="13"/>
  <c r="N1760" i="13"/>
  <c r="N1758" i="13"/>
  <c r="N1747" i="13"/>
  <c r="N1736" i="13"/>
  <c r="N1734" i="13"/>
  <c r="N1723" i="13"/>
  <c r="N1712" i="13"/>
  <c r="N1710" i="13"/>
  <c r="N1699" i="13"/>
  <c r="N1688" i="13"/>
  <c r="N1686" i="13"/>
  <c r="N1675" i="13"/>
  <c r="N1664" i="13"/>
  <c r="N1662" i="13"/>
  <c r="N1651" i="13"/>
  <c r="N1640" i="13"/>
  <c r="N1638" i="13"/>
  <c r="N1627" i="13"/>
  <c r="N1616" i="13"/>
  <c r="N1614" i="13"/>
  <c r="N1603" i="13"/>
  <c r="N1592" i="13"/>
  <c r="N1590" i="13"/>
  <c r="N1579" i="13"/>
  <c r="N1568" i="13"/>
  <c r="N1566" i="13"/>
  <c r="N1555" i="13"/>
  <c r="N1544" i="13"/>
  <c r="N1542" i="13"/>
  <c r="N1531" i="13"/>
  <c r="N1520" i="13"/>
  <c r="N1518" i="13"/>
  <c r="N1507" i="13"/>
  <c r="N1496" i="13"/>
  <c r="N1494" i="13"/>
  <c r="N1483" i="13"/>
  <c r="N1472" i="13"/>
  <c r="N1470" i="13"/>
  <c r="N1459" i="13"/>
  <c r="N1448" i="13"/>
  <c r="N1446" i="13"/>
  <c r="N1435" i="13"/>
  <c r="N1424" i="13"/>
  <c r="N1422" i="13"/>
  <c r="N1411" i="13"/>
  <c r="N1400" i="13"/>
  <c r="N1398" i="13"/>
  <c r="N1387" i="13"/>
  <c r="N1376" i="13"/>
  <c r="N1374" i="13"/>
  <c r="N1363" i="13"/>
  <c r="N1352" i="13"/>
  <c r="N1350" i="13"/>
  <c r="N1339" i="13"/>
  <c r="N1328" i="13"/>
  <c r="N1326" i="13"/>
  <c r="N1315" i="13"/>
  <c r="N1304" i="13"/>
  <c r="N1302" i="13"/>
  <c r="N1291" i="13"/>
  <c r="N1280" i="13"/>
  <c r="N1278" i="13"/>
  <c r="N1267" i="13"/>
  <c r="N1256" i="13"/>
  <c r="N1254" i="13"/>
  <c r="N1243" i="13"/>
  <c r="N1232" i="13"/>
  <c r="N1230" i="13"/>
  <c r="N1219" i="13"/>
  <c r="N1208" i="13"/>
  <c r="N1206" i="13"/>
  <c r="N1195" i="13"/>
  <c r="N1184" i="13"/>
  <c r="N1160" i="13"/>
  <c r="N1136" i="13"/>
  <c r="N1112" i="13"/>
  <c r="N1088" i="13"/>
  <c r="N1064" i="13"/>
  <c r="N1040" i="13"/>
  <c r="N1016" i="13"/>
  <c r="N992" i="13"/>
  <c r="N981" i="13"/>
  <c r="N965" i="13"/>
  <c r="N949" i="13"/>
  <c r="N9982" i="24"/>
  <c r="N9980" i="24"/>
  <c r="N9959" i="24"/>
  <c r="N9957" i="24"/>
  <c r="N9934" i="24"/>
  <c r="N9932" i="24"/>
  <c r="N9907" i="24"/>
  <c r="N9905" i="24"/>
  <c r="N9884" i="24"/>
  <c r="N9882" i="24"/>
  <c r="N9797" i="24"/>
  <c r="N9795" i="24"/>
  <c r="N9772" i="24"/>
  <c r="N9770" i="24"/>
  <c r="N9746" i="24"/>
  <c r="N9722" i="24"/>
  <c r="N9711" i="24"/>
  <c r="N9700" i="24"/>
  <c r="N9698" i="24"/>
  <c r="N9685" i="24"/>
  <c r="N9683" i="24"/>
  <c r="N9681" i="24"/>
  <c r="N9679" i="24"/>
  <c r="N9677" i="24"/>
  <c r="N9675" i="24"/>
  <c r="N9673" i="24"/>
  <c r="N9671" i="24"/>
  <c r="N9669" i="24"/>
  <c r="N9667" i="24"/>
  <c r="N9665" i="24"/>
  <c r="N9663" i="24"/>
  <c r="N9661" i="24"/>
  <c r="N9659" i="24"/>
  <c r="N9657" i="24"/>
  <c r="N9638" i="24"/>
  <c r="N9636" i="24"/>
  <c r="N9617" i="24"/>
  <c r="N9581" i="24"/>
  <c r="N9579" i="24"/>
  <c r="N9562" i="24"/>
  <c r="N9560" i="24"/>
  <c r="N9541" i="24"/>
  <c r="N9539" i="24"/>
  <c r="N9524" i="24"/>
  <c r="N9522" i="24"/>
  <c r="N9509" i="24"/>
  <c r="N9507" i="24"/>
  <c r="N9492" i="24"/>
  <c r="N9490" i="24"/>
  <c r="N9477" i="24"/>
  <c r="N9475" i="24"/>
  <c r="N9460" i="24"/>
  <c r="N9458" i="24"/>
  <c r="N9445" i="24"/>
  <c r="N9443" i="24"/>
  <c r="N9428" i="24"/>
  <c r="N9426" i="24"/>
  <c r="N9413" i="24"/>
  <c r="N9411" i="24"/>
  <c r="N9396" i="24"/>
  <c r="N9394" i="24"/>
  <c r="N9381" i="24"/>
  <c r="N9379" i="24"/>
  <c r="N9364" i="24"/>
  <c r="N9362" i="24"/>
  <c r="N9349" i="24"/>
  <c r="N9347" i="24"/>
  <c r="N9332" i="24"/>
  <c r="N9330" i="24"/>
  <c r="N9315" i="24"/>
  <c r="N9313" i="24"/>
  <c r="N9300" i="24"/>
  <c r="N9298" i="24"/>
  <c r="N9283" i="24"/>
  <c r="N9281" i="24"/>
  <c r="N9268" i="24"/>
  <c r="N9266" i="24"/>
  <c r="N9251" i="24"/>
  <c r="N9249" i="24"/>
  <c r="N9236" i="24"/>
  <c r="N9234" i="24"/>
  <c r="N9219" i="24"/>
  <c r="N9217" i="24"/>
  <c r="N9204" i="24"/>
  <c r="N9202" i="24"/>
  <c r="N9187" i="24"/>
  <c r="N9185" i="24"/>
  <c r="N9172" i="24"/>
  <c r="N9170" i="24"/>
  <c r="N9155" i="24"/>
  <c r="N9153" i="24"/>
  <c r="N9140" i="24"/>
  <c r="N9138" i="24"/>
  <c r="N9123" i="24"/>
  <c r="N9121" i="24"/>
  <c r="N9108" i="24"/>
  <c r="N9106" i="24"/>
  <c r="N9091" i="24"/>
  <c r="N9089" i="24"/>
  <c r="N9076" i="24"/>
  <c r="N9074" i="24"/>
  <c r="N9059" i="24"/>
  <c r="N9057" i="24"/>
  <c r="N9045" i="24"/>
  <c r="N9043" i="24"/>
  <c r="N9030" i="24"/>
  <c r="N9028" i="24"/>
  <c r="N9013" i="24"/>
  <c r="N9011" i="24"/>
  <c r="N8998" i="24"/>
  <c r="N8996" i="24"/>
  <c r="N8981" i="24"/>
  <c r="N8979" i="24"/>
  <c r="N5388" i="13"/>
  <c r="N4822" i="13"/>
  <c r="N4631" i="13"/>
  <c r="N4620" i="13"/>
  <c r="N4609" i="13"/>
  <c r="N4590" i="13"/>
  <c r="N4540" i="13"/>
  <c r="M4491" i="13"/>
  <c r="N4423" i="13"/>
  <c r="N4292" i="13"/>
  <c r="N4100" i="13"/>
  <c r="N3676" i="13"/>
  <c r="N3532" i="13"/>
  <c r="N3524" i="13"/>
  <c r="N3513" i="13"/>
  <c r="N3502" i="13"/>
  <c r="N3417" i="13"/>
  <c r="N3370" i="13"/>
  <c r="N3351" i="13"/>
  <c r="N3344" i="13"/>
  <c r="N3332" i="13"/>
  <c r="N3311" i="13"/>
  <c r="N3309" i="13"/>
  <c r="N3288" i="13"/>
  <c r="N3279" i="13"/>
  <c r="N3256" i="13"/>
  <c r="N3247" i="13"/>
  <c r="N3245" i="13"/>
  <c r="N3227" i="13"/>
  <c r="N3189" i="13"/>
  <c r="N3178" i="13"/>
  <c r="N3167" i="13"/>
  <c r="N3165" i="13"/>
  <c r="N3142" i="13"/>
  <c r="N3140" i="13"/>
  <c r="N3126" i="13"/>
  <c r="N3117" i="13"/>
  <c r="N3094" i="13"/>
  <c r="N3092" i="13"/>
  <c r="N3078" i="13"/>
  <c r="N3069" i="13"/>
  <c r="N3046" i="13"/>
  <c r="N3044" i="13"/>
  <c r="N3030" i="13"/>
  <c r="N3021" i="13"/>
  <c r="N2998" i="13"/>
  <c r="N2996" i="13"/>
  <c r="N2982" i="13"/>
  <c r="N2973" i="13"/>
  <c r="N2950" i="13"/>
  <c r="N2948" i="13"/>
  <c r="N2934" i="13"/>
  <c r="N2925" i="13"/>
  <c r="N2902" i="13"/>
  <c r="N2900" i="13"/>
  <c r="N2886" i="13"/>
  <c r="N2877" i="13"/>
  <c r="N2854" i="13"/>
  <c r="N2852" i="13"/>
  <c r="N2838" i="13"/>
  <c r="N2827" i="13"/>
  <c r="N2803" i="13"/>
  <c r="N2779" i="13"/>
  <c r="N2755" i="13"/>
  <c r="N2731" i="13"/>
  <c r="N2707" i="13"/>
  <c r="N2683" i="13"/>
  <c r="N2659" i="13"/>
  <c r="N2635" i="13"/>
  <c r="N2611" i="13"/>
  <c r="N2587" i="13"/>
  <c r="N2563" i="13"/>
  <c r="N2539" i="13"/>
  <c r="N2515" i="13"/>
  <c r="N2491" i="13"/>
  <c r="N2467" i="13"/>
  <c r="N2443" i="13"/>
  <c r="N2419" i="13"/>
  <c r="N2395" i="13"/>
  <c r="N2371" i="13"/>
  <c r="N2347" i="13"/>
  <c r="N2323" i="13"/>
  <c r="N2299" i="13"/>
  <c r="N2275" i="13"/>
  <c r="N2251" i="13"/>
  <c r="N2227" i="13"/>
  <c r="N2203" i="13"/>
  <c r="N2179" i="13"/>
  <c r="N2155" i="13"/>
  <c r="N2131" i="13"/>
  <c r="N2107" i="13"/>
  <c r="N2083" i="13"/>
  <c r="N2059" i="13"/>
  <c r="N2035" i="13"/>
  <c r="N2011" i="13"/>
  <c r="N1987" i="13"/>
  <c r="N1963" i="13"/>
  <c r="N1939" i="13"/>
  <c r="N1915" i="13"/>
  <c r="N1889" i="13"/>
  <c r="N1887" i="13"/>
  <c r="N1874" i="13"/>
  <c r="N1872" i="13"/>
  <c r="N1857" i="13"/>
  <c r="N1855" i="13"/>
  <c r="N1842" i="13"/>
  <c r="N1840" i="13"/>
  <c r="N1825" i="13"/>
  <c r="N1823" i="13"/>
  <c r="M1808" i="13"/>
  <c r="N1797" i="13"/>
  <c r="N1773" i="13"/>
  <c r="N1749" i="13"/>
  <c r="N1725" i="13"/>
  <c r="N1701" i="13"/>
  <c r="N1677" i="13"/>
  <c r="N1653" i="13"/>
  <c r="N1629" i="13"/>
  <c r="N1605" i="13"/>
  <c r="N1581" i="13"/>
  <c r="N1557" i="13"/>
  <c r="N1533" i="13"/>
  <c r="N1509" i="13"/>
  <c r="N1485" i="13"/>
  <c r="N1461" i="13"/>
  <c r="N1437" i="13"/>
  <c r="N1413" i="13"/>
  <c r="N1389" i="13"/>
  <c r="N1365" i="13"/>
  <c r="N1341" i="13"/>
  <c r="N1317" i="13"/>
  <c r="N1293" i="13"/>
  <c r="N1269" i="13"/>
  <c r="N1245" i="13"/>
  <c r="N1221" i="13"/>
  <c r="N1197" i="13"/>
  <c r="N1175" i="13"/>
  <c r="N1173" i="13"/>
  <c r="N1162" i="13"/>
  <c r="N1151" i="13"/>
  <c r="N1149" i="13"/>
  <c r="N1138" i="13"/>
  <c r="N1127" i="13"/>
  <c r="N1125" i="13"/>
  <c r="N1114" i="13"/>
  <c r="N1103" i="13"/>
  <c r="N1101" i="13"/>
  <c r="N1090" i="13"/>
  <c r="N1079" i="13"/>
  <c r="N1077" i="13"/>
  <c r="N1066" i="13"/>
  <c r="N1055" i="13"/>
  <c r="N1053" i="13"/>
  <c r="N1042" i="13"/>
  <c r="N1031" i="13"/>
  <c r="N1029" i="13"/>
  <c r="N1018" i="13"/>
  <c r="N1007" i="13"/>
  <c r="N1005" i="13"/>
  <c r="N994" i="13"/>
  <c r="N983" i="13"/>
  <c r="N974" i="13"/>
  <c r="N967" i="13"/>
  <c r="N958" i="13"/>
  <c r="N951" i="13"/>
  <c r="N9986" i="24"/>
  <c r="N9984" i="24"/>
  <c r="N9963" i="24"/>
  <c r="N9961" i="24"/>
  <c r="M9959" i="24"/>
  <c r="N9938" i="24"/>
  <c r="N9936" i="24"/>
  <c r="N9911" i="24"/>
  <c r="N9909" i="24"/>
  <c r="N9888" i="24"/>
  <c r="N9886" i="24"/>
  <c r="M9884" i="24"/>
  <c r="N9801" i="24"/>
  <c r="N9799" i="24"/>
  <c r="M9795" i="24"/>
  <c r="N9776" i="24"/>
  <c r="N9774" i="24"/>
  <c r="N9761" i="24"/>
  <c r="N9759" i="24"/>
  <c r="N9748" i="24"/>
  <c r="N9737" i="24"/>
  <c r="N9735" i="24"/>
  <c r="N9724" i="24"/>
  <c r="N9713" i="24"/>
  <c r="N9689" i="24"/>
  <c r="N9687" i="24"/>
  <c r="N9642" i="24"/>
  <c r="N9640" i="24"/>
  <c r="M9636" i="24"/>
  <c r="N9621" i="24"/>
  <c r="N9619" i="24"/>
  <c r="N9602" i="24"/>
  <c r="N9600" i="24"/>
  <c r="N9583" i="24"/>
  <c r="N9566" i="24"/>
  <c r="N9564" i="24"/>
  <c r="M9560" i="24"/>
  <c r="N9545" i="24"/>
  <c r="N9543" i="24"/>
  <c r="N9526" i="24"/>
  <c r="M9507" i="24"/>
  <c r="N9494" i="24"/>
  <c r="N5192" i="13"/>
  <c r="N4655" i="13"/>
  <c r="N4644" i="13"/>
  <c r="N4633" i="13"/>
  <c r="N4592" i="13"/>
  <c r="N3932" i="13"/>
  <c r="N3692" i="13"/>
  <c r="N3521" i="13"/>
  <c r="N3510" i="13"/>
  <c r="N3453" i="13"/>
  <c r="N3440" i="13"/>
  <c r="N3397" i="13"/>
  <c r="N3392" i="13"/>
  <c r="N3380" i="13"/>
  <c r="N3358" i="13"/>
  <c r="N3346" i="13"/>
  <c r="N3325" i="13"/>
  <c r="N3318" i="13"/>
  <c r="N3272" i="13"/>
  <c r="N3251" i="13"/>
  <c r="N3249" i="13"/>
  <c r="N3238" i="13"/>
  <c r="N3209" i="13"/>
  <c r="N3200" i="13"/>
  <c r="N3198" i="13"/>
  <c r="N3191" i="13"/>
  <c r="N3171" i="13"/>
  <c r="N3169" i="13"/>
  <c r="N3151" i="13"/>
  <c r="N3135" i="13"/>
  <c r="N3119" i="13"/>
  <c r="N3103" i="13"/>
  <c r="N3087" i="13"/>
  <c r="N3071" i="13"/>
  <c r="N3055" i="13"/>
  <c r="N3039" i="13"/>
  <c r="N3023" i="13"/>
  <c r="N3007" i="13"/>
  <c r="N2991" i="13"/>
  <c r="N2975" i="13"/>
  <c r="N2959" i="13"/>
  <c r="N2943" i="13"/>
  <c r="N2927" i="13"/>
  <c r="N2911" i="13"/>
  <c r="N2895" i="13"/>
  <c r="N2879" i="13"/>
  <c r="N2863" i="13"/>
  <c r="N2847" i="13"/>
  <c r="N2829" i="13"/>
  <c r="N2818" i="13"/>
  <c r="N2816" i="13"/>
  <c r="N2805" i="13"/>
  <c r="N2794" i="13"/>
  <c r="N2792" i="13"/>
  <c r="N2781" i="13"/>
  <c r="N2770" i="13"/>
  <c r="N2768" i="13"/>
  <c r="N2757" i="13"/>
  <c r="N2746" i="13"/>
  <c r="N2744" i="13"/>
  <c r="N2733" i="13"/>
  <c r="N2722" i="13"/>
  <c r="N2720" i="13"/>
  <c r="N2709" i="13"/>
  <c r="N2698" i="13"/>
  <c r="N2696" i="13"/>
  <c r="N2685" i="13"/>
  <c r="N2674" i="13"/>
  <c r="N2672" i="13"/>
  <c r="N2661" i="13"/>
  <c r="N2650" i="13"/>
  <c r="N2648" i="13"/>
  <c r="N2637" i="13"/>
  <c r="N2626" i="13"/>
  <c r="N2624" i="13"/>
  <c r="N2613" i="13"/>
  <c r="N2602" i="13"/>
  <c r="N2600" i="13"/>
  <c r="N2589" i="13"/>
  <c r="N2578" i="13"/>
  <c r="N2576" i="13"/>
  <c r="N2565" i="13"/>
  <c r="N2554" i="13"/>
  <c r="N2552" i="13"/>
  <c r="N2541" i="13"/>
  <c r="N2530" i="13"/>
  <c r="N2528" i="13"/>
  <c r="N2517" i="13"/>
  <c r="N2506" i="13"/>
  <c r="N2504" i="13"/>
  <c r="N2493" i="13"/>
  <c r="N2482" i="13"/>
  <c r="N2480" i="13"/>
  <c r="N2469" i="13"/>
  <c r="N2458" i="13"/>
  <c r="N2456" i="13"/>
  <c r="N2445" i="13"/>
  <c r="N2434" i="13"/>
  <c r="N2432" i="13"/>
  <c r="N2421" i="13"/>
  <c r="N2410" i="13"/>
  <c r="N2408" i="13"/>
  <c r="N2397" i="13"/>
  <c r="N2386" i="13"/>
  <c r="N2384" i="13"/>
  <c r="N2373" i="13"/>
  <c r="N2362" i="13"/>
  <c r="N2360" i="13"/>
  <c r="N2349" i="13"/>
  <c r="N2338" i="13"/>
  <c r="N2336" i="13"/>
  <c r="N2325" i="13"/>
  <c r="N2314" i="13"/>
  <c r="N2312" i="13"/>
  <c r="N2301" i="13"/>
  <c r="N2290" i="13"/>
  <c r="N2288" i="13"/>
  <c r="N2277" i="13"/>
  <c r="N2266" i="13"/>
  <c r="N2264" i="13"/>
  <c r="N2253" i="13"/>
  <c r="N2242" i="13"/>
  <c r="N2240" i="13"/>
  <c r="N2229" i="13"/>
  <c r="N2218" i="13"/>
  <c r="N2216" i="13"/>
  <c r="N2205" i="13"/>
  <c r="N2194" i="13"/>
  <c r="N2192" i="13"/>
  <c r="N2181" i="13"/>
  <c r="N2170" i="13"/>
  <c r="N2168" i="13"/>
  <c r="N2157" i="13"/>
  <c r="N2146" i="13"/>
  <c r="N2144" i="13"/>
  <c r="N2133" i="13"/>
  <c r="N2122" i="13"/>
  <c r="N2120" i="13"/>
  <c r="N2109" i="13"/>
  <c r="N2098" i="13"/>
  <c r="N2096" i="13"/>
  <c r="N2085" i="13"/>
  <c r="N2074" i="13"/>
  <c r="N2072" i="13"/>
  <c r="N2061" i="13"/>
  <c r="N2050" i="13"/>
  <c r="N2048" i="13"/>
  <c r="N2037" i="13"/>
  <c r="N2026" i="13"/>
  <c r="N2024" i="13"/>
  <c r="N2013" i="13"/>
  <c r="N2002" i="13"/>
  <c r="N2000" i="13"/>
  <c r="N1989" i="13"/>
  <c r="N1978" i="13"/>
  <c r="N1976" i="13"/>
  <c r="N1965" i="13"/>
  <c r="N1954" i="13"/>
  <c r="N1952" i="13"/>
  <c r="N1941" i="13"/>
  <c r="N1930" i="13"/>
  <c r="N1928" i="13"/>
  <c r="N1917" i="13"/>
  <c r="N1906" i="13"/>
  <c r="N1904" i="13"/>
  <c r="N1891" i="13"/>
  <c r="N1859" i="13"/>
  <c r="N1827" i="13"/>
  <c r="N1814" i="13"/>
  <c r="N1812" i="13"/>
  <c r="N1799" i="13"/>
  <c r="N1788" i="13"/>
  <c r="N1786" i="13"/>
  <c r="N1775" i="13"/>
  <c r="N1764" i="13"/>
  <c r="N1762" i="13"/>
  <c r="N1751" i="13"/>
  <c r="N1740" i="13"/>
  <c r="N1738" i="13"/>
  <c r="N1727" i="13"/>
  <c r="N1716" i="13"/>
  <c r="N1714" i="13"/>
  <c r="N1703" i="13"/>
  <c r="N1692" i="13"/>
  <c r="N1690" i="13"/>
  <c r="N1679" i="13"/>
  <c r="N1668" i="13"/>
  <c r="N1666" i="13"/>
  <c r="N1655" i="13"/>
  <c r="N1644" i="13"/>
  <c r="N1642" i="13"/>
  <c r="N1631" i="13"/>
  <c r="N1620" i="13"/>
  <c r="N1618" i="13"/>
  <c r="N1607" i="13"/>
  <c r="N1596" i="13"/>
  <c r="N1594" i="13"/>
  <c r="N1583" i="13"/>
  <c r="N1572" i="13"/>
  <c r="N1570" i="13"/>
  <c r="N1559" i="13"/>
  <c r="N1548" i="13"/>
  <c r="N1546" i="13"/>
  <c r="N1535" i="13"/>
  <c r="N1524" i="13"/>
  <c r="N1522" i="13"/>
  <c r="N1511" i="13"/>
  <c r="N1500" i="13"/>
  <c r="N1498" i="13"/>
  <c r="N1487" i="13"/>
  <c r="N1476" i="13"/>
  <c r="N1474" i="13"/>
  <c r="N1463" i="13"/>
  <c r="N1452" i="13"/>
  <c r="N1450" i="13"/>
  <c r="N1439" i="13"/>
  <c r="N1428" i="13"/>
  <c r="N1426" i="13"/>
  <c r="N1415" i="13"/>
  <c r="N1404" i="13"/>
  <c r="N1402" i="13"/>
  <c r="N1391" i="13"/>
  <c r="N1380" i="13"/>
  <c r="N1378" i="13"/>
  <c r="N1367" i="13"/>
  <c r="N1356" i="13"/>
  <c r="N1354" i="13"/>
  <c r="N1343" i="13"/>
  <c r="N1332" i="13"/>
  <c r="N1330" i="13"/>
  <c r="N1319" i="13"/>
  <c r="N1308" i="13"/>
  <c r="N1306" i="13"/>
  <c r="N1295" i="13"/>
  <c r="N1284" i="13"/>
  <c r="N1282" i="13"/>
  <c r="N1271" i="13"/>
  <c r="N1260" i="13"/>
  <c r="N1258" i="13"/>
  <c r="N1247" i="13"/>
  <c r="N1236" i="13"/>
  <c r="N1234" i="13"/>
  <c r="N1223" i="13"/>
  <c r="N1212" i="13"/>
  <c r="N1210" i="13"/>
  <c r="N1199" i="13"/>
  <c r="N1188" i="13"/>
  <c r="N1186" i="13"/>
  <c r="N1164" i="13"/>
  <c r="N1140" i="13"/>
  <c r="N1116" i="13"/>
  <c r="N1092" i="13"/>
  <c r="N1068" i="13"/>
  <c r="N1044" i="13"/>
  <c r="N1020" i="13"/>
  <c r="N996" i="13"/>
  <c r="N976" i="13"/>
  <c r="N960" i="13"/>
  <c r="N9990" i="24"/>
  <c r="N9988" i="24"/>
  <c r="N9967" i="24"/>
  <c r="N9965" i="24"/>
  <c r="N9942" i="24"/>
  <c r="N9940" i="24"/>
  <c r="N9919" i="24"/>
  <c r="N9917" i="24"/>
  <c r="N9915" i="24"/>
  <c r="N9913" i="24"/>
  <c r="N9892" i="24"/>
  <c r="N9890" i="24"/>
  <c r="N9805" i="24"/>
  <c r="N9803" i="24"/>
  <c r="N9780" i="24"/>
  <c r="N9778" i="24"/>
  <c r="N9750" i="24"/>
  <c r="N9726" i="24"/>
  <c r="N9704" i="24"/>
  <c r="N9702" i="24"/>
  <c r="N9691" i="24"/>
  <c r="N9646" i="24"/>
  <c r="N9644" i="24"/>
  <c r="N9625" i="24"/>
  <c r="N9623" i="24"/>
  <c r="N9606" i="24"/>
  <c r="N9604" i="24"/>
  <c r="N9585" i="24"/>
  <c r="N9549" i="24"/>
  <c r="N9547" i="24"/>
  <c r="N9528" i="24"/>
  <c r="N9513" i="24"/>
  <c r="N9511" i="24"/>
  <c r="N9496" i="24"/>
  <c r="N9481" i="24"/>
  <c r="N9479" i="24"/>
  <c r="N9464" i="24"/>
  <c r="N9449" i="24"/>
  <c r="N9447" i="24"/>
  <c r="N9432" i="24"/>
  <c r="N9417" i="24"/>
  <c r="N9415" i="24"/>
  <c r="N9400" i="24"/>
  <c r="N9385" i="24"/>
  <c r="N9383" i="24"/>
  <c r="N9368" i="24"/>
  <c r="N9353" i="24"/>
  <c r="N9351" i="24"/>
  <c r="N9336" i="24"/>
  <c r="N9334" i="24"/>
  <c r="N9319" i="24"/>
  <c r="N4657" i="13"/>
  <c r="N4562" i="13"/>
  <c r="N4471" i="13"/>
  <c r="N4340" i="13"/>
  <c r="N4052" i="13"/>
  <c r="N3812" i="13"/>
  <c r="N3700" i="13"/>
  <c r="N3556" i="13"/>
  <c r="N3548" i="13"/>
  <c r="N3537" i="13"/>
  <c r="N3526" i="13"/>
  <c r="N3442" i="13"/>
  <c r="N3427" i="13"/>
  <c r="N3412" i="13"/>
  <c r="N3394" i="13"/>
  <c r="N3382" i="13"/>
  <c r="N3334" i="13"/>
  <c r="N3327" i="13"/>
  <c r="N3304" i="13"/>
  <c r="N3290" i="13"/>
  <c r="N3281" i="13"/>
  <c r="N3274" i="13"/>
  <c r="N3240" i="13"/>
  <c r="N3211" i="13"/>
  <c r="N3202" i="13"/>
  <c r="N3180" i="13"/>
  <c r="N3153" i="13"/>
  <c r="N3144" i="13"/>
  <c r="N3130" i="13"/>
  <c r="N3128" i="13"/>
  <c r="N3105" i="13"/>
  <c r="N3096" i="13"/>
  <c r="N3082" i="13"/>
  <c r="N3080" i="13"/>
  <c r="N3057" i="13"/>
  <c r="N3048" i="13"/>
  <c r="N3034" i="13"/>
  <c r="N3032" i="13"/>
  <c r="N3009" i="13"/>
  <c r="N3000" i="13"/>
  <c r="N2986" i="13"/>
  <c r="N2984" i="13"/>
  <c r="N2961" i="13"/>
  <c r="N2952" i="13"/>
  <c r="N2938" i="13"/>
  <c r="N2936" i="13"/>
  <c r="N2913" i="13"/>
  <c r="N2904" i="13"/>
  <c r="N2890" i="13"/>
  <c r="N2888" i="13"/>
  <c r="N2865" i="13"/>
  <c r="N2856" i="13"/>
  <c r="N2842" i="13"/>
  <c r="N2840" i="13"/>
  <c r="N2831" i="13"/>
  <c r="N2807" i="13"/>
  <c r="N2783" i="13"/>
  <c r="N2759" i="13"/>
  <c r="N2735" i="13"/>
  <c r="N2711" i="13"/>
  <c r="N2687" i="13"/>
  <c r="N2663" i="13"/>
  <c r="N2639" i="13"/>
  <c r="N2615" i="13"/>
  <c r="N2591" i="13"/>
  <c r="N2567" i="13"/>
  <c r="N2543" i="13"/>
  <c r="N2519" i="13"/>
  <c r="N2495" i="13"/>
  <c r="N2471" i="13"/>
  <c r="N2447" i="13"/>
  <c r="N2423" i="13"/>
  <c r="N2399" i="13"/>
  <c r="N2375" i="13"/>
  <c r="N2351" i="13"/>
  <c r="N2327" i="13"/>
  <c r="N2303" i="13"/>
  <c r="N2279" i="13"/>
  <c r="N2255" i="13"/>
  <c r="N2231" i="13"/>
  <c r="N2207" i="13"/>
  <c r="N2183" i="13"/>
  <c r="N2159" i="13"/>
  <c r="N2135" i="13"/>
  <c r="N2111" i="13"/>
  <c r="N2087" i="13"/>
  <c r="N2063" i="13"/>
  <c r="N2039" i="13"/>
  <c r="N2015" i="13"/>
  <c r="N1991" i="13"/>
  <c r="N1967" i="13"/>
  <c r="N1943" i="13"/>
  <c r="N1919" i="13"/>
  <c r="N1893" i="13"/>
  <c r="N1878" i="13"/>
  <c r="N1876" i="13"/>
  <c r="N1861" i="13"/>
  <c r="N1846" i="13"/>
  <c r="N1844" i="13"/>
  <c r="N1829" i="13"/>
  <c r="N1801" i="13"/>
  <c r="N1777" i="13"/>
  <c r="N1753" i="13"/>
  <c r="N1729" i="13"/>
  <c r="N1705" i="13"/>
  <c r="N1681" i="13"/>
  <c r="N1657" i="13"/>
  <c r="N1633" i="13"/>
  <c r="N1609" i="13"/>
  <c r="N1585" i="13"/>
  <c r="N1561" i="13"/>
  <c r="N1537" i="13"/>
  <c r="N1513" i="13"/>
  <c r="N1489" i="13"/>
  <c r="N1465" i="13"/>
  <c r="N1441" i="13"/>
  <c r="N1417" i="13"/>
  <c r="N1393" i="13"/>
  <c r="N1369" i="13"/>
  <c r="N1345" i="13"/>
  <c r="N1321" i="13"/>
  <c r="N1297" i="13"/>
  <c r="N1273" i="13"/>
  <c r="N1249" i="13"/>
  <c r="N1225" i="13"/>
  <c r="N1201" i="13"/>
  <c r="N1179" i="13"/>
  <c r="N1177" i="13"/>
  <c r="N1166" i="13"/>
  <c r="N1155" i="13"/>
  <c r="N1153" i="13"/>
  <c r="N1142" i="13"/>
  <c r="N1131" i="13"/>
  <c r="N1129" i="13"/>
  <c r="N1118" i="13"/>
  <c r="N5506" i="13"/>
  <c r="N5000" i="13"/>
  <c r="N4794" i="13"/>
  <c r="N4698" i="13"/>
  <c r="N4564" i="13"/>
  <c r="N4220" i="13"/>
  <c r="N4172" i="13"/>
  <c r="N3884" i="13"/>
  <c r="N3716" i="13"/>
  <c r="N3545" i="13"/>
  <c r="N3534" i="13"/>
  <c r="N3429" i="13"/>
  <c r="N3414" i="13"/>
  <c r="N3404" i="13"/>
  <c r="N3353" i="13"/>
  <c r="N3320" i="13"/>
  <c r="N3299" i="13"/>
  <c r="N3297" i="13"/>
  <c r="N3283" i="13"/>
  <c r="N3260" i="13"/>
  <c r="N3242" i="13"/>
  <c r="M3240" i="13"/>
  <c r="N3231" i="13"/>
  <c r="N3229" i="13"/>
  <c r="N3204" i="13"/>
  <c r="N3193" i="13"/>
  <c r="N3184" i="13"/>
  <c r="N3182" i="13"/>
  <c r="N3155" i="13"/>
  <c r="N3146" i="13"/>
  <c r="N3137" i="13"/>
  <c r="N3107" i="13"/>
  <c r="N3098" i="13"/>
  <c r="N3089" i="13"/>
  <c r="N3059" i="13"/>
  <c r="N3050" i="13"/>
  <c r="N3041" i="13"/>
  <c r="N3011" i="13"/>
  <c r="N3002" i="13"/>
  <c r="N2993" i="13"/>
  <c r="N2963" i="13"/>
  <c r="N2954" i="13"/>
  <c r="N2945" i="13"/>
  <c r="N2915" i="13"/>
  <c r="N2906" i="13"/>
  <c r="N2897" i="13"/>
  <c r="N2867" i="13"/>
  <c r="N2858" i="13"/>
  <c r="N2849" i="13"/>
  <c r="N2833" i="13"/>
  <c r="N2822" i="13"/>
  <c r="N2820" i="13"/>
  <c r="N2809" i="13"/>
  <c r="N2798" i="13"/>
  <c r="N2796" i="13"/>
  <c r="N2785" i="13"/>
  <c r="N2774" i="13"/>
  <c r="N2772" i="13"/>
  <c r="N2761" i="13"/>
  <c r="N2750" i="13"/>
  <c r="N2748" i="13"/>
  <c r="N2737" i="13"/>
  <c r="N2726" i="13"/>
  <c r="N2724" i="13"/>
  <c r="N2713" i="13"/>
  <c r="N2702" i="13"/>
  <c r="N2700" i="13"/>
  <c r="N2689" i="13"/>
  <c r="N2678" i="13"/>
  <c r="N2676" i="13"/>
  <c r="N2665" i="13"/>
  <c r="N2654" i="13"/>
  <c r="N2652" i="13"/>
  <c r="N2641" i="13"/>
  <c r="N2630" i="13"/>
  <c r="N2628" i="13"/>
  <c r="N2617" i="13"/>
  <c r="N2606" i="13"/>
  <c r="N2604" i="13"/>
  <c r="N2593" i="13"/>
  <c r="N2582" i="13"/>
  <c r="N2580" i="13"/>
  <c r="N2569" i="13"/>
  <c r="N2558" i="13"/>
  <c r="N2556" i="13"/>
  <c r="N2545" i="13"/>
  <c r="N2534" i="13"/>
  <c r="N2532" i="13"/>
  <c r="N2521" i="13"/>
  <c r="N2510" i="13"/>
  <c r="N2508" i="13"/>
  <c r="N2497" i="13"/>
  <c r="N2486" i="13"/>
  <c r="N2484" i="13"/>
  <c r="N2473" i="13"/>
  <c r="N2462" i="13"/>
  <c r="N2460" i="13"/>
  <c r="N2449" i="13"/>
  <c r="N2438" i="13"/>
  <c r="N2436" i="13"/>
  <c r="N2425" i="13"/>
  <c r="N2414" i="13"/>
  <c r="N2412" i="13"/>
  <c r="N2401" i="13"/>
  <c r="N2390" i="13"/>
  <c r="N2388" i="13"/>
  <c r="N2377" i="13"/>
  <c r="N2366" i="13"/>
  <c r="N2364" i="13"/>
  <c r="N2353" i="13"/>
  <c r="N2342" i="13"/>
  <c r="N2340" i="13"/>
  <c r="N2329" i="13"/>
  <c r="N2318" i="13"/>
  <c r="N2316" i="13"/>
  <c r="N2305" i="13"/>
  <c r="N2294" i="13"/>
  <c r="N2292" i="13"/>
  <c r="N2281" i="13"/>
  <c r="N2270" i="13"/>
  <c r="N2268" i="13"/>
  <c r="N2257" i="13"/>
  <c r="N2246" i="13"/>
  <c r="N2244" i="13"/>
  <c r="N2233" i="13"/>
  <c r="N2222" i="13"/>
  <c r="N2220" i="13"/>
  <c r="N2209" i="13"/>
  <c r="N2198" i="13"/>
  <c r="N2196" i="13"/>
  <c r="N2185" i="13"/>
  <c r="N2174" i="13"/>
  <c r="N2172" i="13"/>
  <c r="N2161" i="13"/>
  <c r="N2150" i="13"/>
  <c r="N2148" i="13"/>
  <c r="N2137" i="13"/>
  <c r="N2126" i="13"/>
  <c r="N2124" i="13"/>
  <c r="N2113" i="13"/>
  <c r="N2102" i="13"/>
  <c r="N2100" i="13"/>
  <c r="N2089" i="13"/>
  <c r="N2078" i="13"/>
  <c r="N2076" i="13"/>
  <c r="N2065" i="13"/>
  <c r="N2054" i="13"/>
  <c r="N2052" i="13"/>
  <c r="N2041" i="13"/>
  <c r="N2030" i="13"/>
  <c r="N2028" i="13"/>
  <c r="N2017" i="13"/>
  <c r="N2006" i="13"/>
  <c r="N2004" i="13"/>
  <c r="N1993" i="13"/>
  <c r="N1982" i="13"/>
  <c r="N1980" i="13"/>
  <c r="N1969" i="13"/>
  <c r="N1958" i="13"/>
  <c r="N1956" i="13"/>
  <c r="N1945" i="13"/>
  <c r="N1934" i="13"/>
  <c r="N1932" i="13"/>
  <c r="N1921" i="13"/>
  <c r="N1910" i="13"/>
  <c r="N1908" i="13"/>
  <c r="N1897" i="13"/>
  <c r="N1895" i="13"/>
  <c r="N1882" i="13"/>
  <c r="N1880" i="13"/>
  <c r="N1865" i="13"/>
  <c r="N1863" i="13"/>
  <c r="N1850" i="13"/>
  <c r="N1848" i="13"/>
  <c r="N1833" i="13"/>
  <c r="N1831" i="13"/>
  <c r="N1818" i="13"/>
  <c r="N1816" i="13"/>
  <c r="N1803" i="13"/>
  <c r="N1792" i="13"/>
  <c r="N1790" i="13"/>
  <c r="N1779" i="13"/>
  <c r="N1768" i="13"/>
  <c r="N1766" i="13"/>
  <c r="N1755" i="13"/>
  <c r="N1744" i="13"/>
  <c r="N1742" i="13"/>
  <c r="N1731" i="13"/>
  <c r="N1720" i="13"/>
  <c r="N1718" i="13"/>
  <c r="N1707" i="13"/>
  <c r="N1696" i="13"/>
  <c r="N1694" i="13"/>
  <c r="N1683" i="13"/>
  <c r="N1672" i="13"/>
  <c r="N1670" i="13"/>
  <c r="N1659" i="13"/>
  <c r="N1648" i="13"/>
  <c r="N1646" i="13"/>
  <c r="N1635" i="13"/>
  <c r="N1624" i="13"/>
  <c r="N1622" i="13"/>
  <c r="N1611" i="13"/>
  <c r="N1600" i="13"/>
  <c r="N1598" i="13"/>
  <c r="N1587" i="13"/>
  <c r="N1576" i="13"/>
  <c r="N1574" i="13"/>
  <c r="N1563" i="13"/>
  <c r="N1552" i="13"/>
  <c r="N1550" i="13"/>
  <c r="N1539" i="13"/>
  <c r="N1528" i="13"/>
  <c r="N1526" i="13"/>
  <c r="N1515" i="13"/>
  <c r="N1504" i="13"/>
  <c r="N1502" i="13"/>
  <c r="N1491" i="13"/>
  <c r="N1480" i="13"/>
  <c r="N1478" i="13"/>
  <c r="N1467" i="13"/>
  <c r="N1456" i="13"/>
  <c r="N1454" i="13"/>
  <c r="N1443" i="13"/>
  <c r="N1432" i="13"/>
  <c r="N1430" i="13"/>
  <c r="N1419" i="13"/>
  <c r="N1408" i="13"/>
  <c r="N1406" i="13"/>
  <c r="N1395" i="13"/>
  <c r="N1384" i="13"/>
  <c r="N1382" i="13"/>
  <c r="N1371" i="13"/>
  <c r="N1360" i="13"/>
  <c r="N1358" i="13"/>
  <c r="N1347" i="13"/>
  <c r="N1336" i="13"/>
  <c r="N1334" i="13"/>
  <c r="N1323" i="13"/>
  <c r="N1312" i="13"/>
  <c r="N1310" i="13"/>
  <c r="N1299" i="13"/>
  <c r="N1288" i="13"/>
  <c r="N1286" i="13"/>
  <c r="N1275" i="13"/>
  <c r="N1264" i="13"/>
  <c r="N1262" i="13"/>
  <c r="N1251" i="13"/>
  <c r="N1240" i="13"/>
  <c r="N1238" i="13"/>
  <c r="N1227" i="13"/>
  <c r="N1216" i="13"/>
  <c r="N1214" i="13"/>
  <c r="N1203" i="13"/>
  <c r="N1192" i="13"/>
  <c r="N1190" i="13"/>
  <c r="N1168" i="13"/>
  <c r="N1144" i="13"/>
  <c r="N1120" i="13"/>
  <c r="N1096" i="13"/>
  <c r="N1072" i="13"/>
  <c r="N1048" i="13"/>
  <c r="N1024" i="13"/>
  <c r="N1000" i="13"/>
  <c r="N971" i="13"/>
  <c r="N955" i="13"/>
  <c r="N9998" i="24"/>
  <c r="N9996" i="24"/>
  <c r="N9975" i="24"/>
  <c r="N9973" i="24"/>
  <c r="M9971" i="24"/>
  <c r="N9950" i="24"/>
  <c r="N9948" i="24"/>
  <c r="N9927" i="24"/>
  <c r="N9925" i="24"/>
  <c r="M9923" i="24"/>
  <c r="N9900" i="24"/>
  <c r="N9898" i="24"/>
  <c r="M9896" i="24"/>
  <c r="N9875" i="24"/>
  <c r="N9873" i="24"/>
  <c r="N9871" i="24"/>
  <c r="N9869" i="24"/>
  <c r="N9867" i="24"/>
  <c r="N9865" i="24"/>
  <c r="N9863" i="24"/>
  <c r="N9861" i="24"/>
  <c r="N9859" i="24"/>
  <c r="N9857" i="24"/>
  <c r="N9855" i="24"/>
  <c r="N9853" i="24"/>
  <c r="N9851" i="24"/>
  <c r="N9849" i="24"/>
  <c r="N9847" i="24"/>
  <c r="N9845" i="24"/>
  <c r="N9843" i="24"/>
  <c r="N9841" i="24"/>
  <c r="N9839" i="24"/>
  <c r="N9837" i="24"/>
  <c r="N9835" i="24"/>
  <c r="N9833" i="24"/>
  <c r="N9831" i="24"/>
  <c r="N9829" i="24"/>
  <c r="N9827" i="24"/>
  <c r="N9825" i="24"/>
  <c r="N9823" i="24"/>
  <c r="N9821" i="24"/>
  <c r="N9819" i="24"/>
  <c r="N9817" i="24"/>
  <c r="N9815" i="24"/>
  <c r="N9813" i="24"/>
  <c r="N9811" i="24"/>
  <c r="M9807" i="24"/>
  <c r="N9788" i="24"/>
  <c r="N9786" i="24"/>
  <c r="N9754" i="24"/>
  <c r="N9730" i="24"/>
  <c r="N9708" i="24"/>
  <c r="N9706" i="24"/>
  <c r="N9695" i="24"/>
  <c r="N9650" i="24"/>
  <c r="N9648" i="24"/>
  <c r="N9631" i="24"/>
  <c r="N9614" i="24"/>
  <c r="N9612" i="24"/>
  <c r="M9608" i="24"/>
  <c r="N9593" i="24"/>
  <c r="N9591" i="24"/>
  <c r="N9574" i="24"/>
  <c r="N9572" i="24"/>
  <c r="N9553" i="24"/>
  <c r="N9534" i="24"/>
  <c r="N9532" i="24"/>
  <c r="M9515" i="24"/>
  <c r="N9502" i="24"/>
  <c r="M9483" i="24"/>
  <c r="N9470" i="24"/>
  <c r="M9451" i="24"/>
  <c r="N9438" i="24"/>
  <c r="M9419" i="24"/>
  <c r="N9406" i="24"/>
  <c r="M9387" i="24"/>
  <c r="N9374" i="24"/>
  <c r="M9355" i="24"/>
  <c r="N4861" i="13"/>
  <c r="N4575" i="13"/>
  <c r="N4388" i="13"/>
  <c r="N4004" i="13"/>
  <c r="N3724" i="13"/>
  <c r="N3580" i="13"/>
  <c r="N3572" i="13"/>
  <c r="N3561" i="13"/>
  <c r="N3550" i="13"/>
  <c r="N3406" i="13"/>
  <c r="N3377" i="13"/>
  <c r="N3355" i="13"/>
  <c r="N3329" i="13"/>
  <c r="N3322" i="13"/>
  <c r="N3292" i="13"/>
  <c r="N3262" i="13"/>
  <c r="N3253" i="13"/>
  <c r="N3235" i="13"/>
  <c r="N3233" i="13"/>
  <c r="M3224" i="13"/>
  <c r="N3215" i="13"/>
  <c r="N3213" i="13"/>
  <c r="N3195" i="13"/>
  <c r="N3186" i="13"/>
  <c r="N3123" i="13"/>
  <c r="N3075" i="13"/>
  <c r="N3027" i="13"/>
  <c r="N2979" i="13"/>
  <c r="N2931" i="13"/>
  <c r="N2883" i="13"/>
  <c r="N2835" i="13"/>
  <c r="N2811" i="13"/>
  <c r="N2787" i="13"/>
  <c r="N2763" i="13"/>
  <c r="N2739" i="13"/>
  <c r="N2715" i="13"/>
  <c r="N2691" i="13"/>
  <c r="N2667" i="13"/>
  <c r="N2643" i="13"/>
  <c r="N2619" i="13"/>
  <c r="N2595" i="13"/>
  <c r="N2571" i="13"/>
  <c r="N2547" i="13"/>
  <c r="N2523" i="13"/>
  <c r="N2499" i="13"/>
  <c r="N2475" i="13"/>
  <c r="N2451" i="13"/>
  <c r="N2427" i="13"/>
  <c r="N2403" i="13"/>
  <c r="N2379" i="13"/>
  <c r="N2355" i="13"/>
  <c r="N2331" i="13"/>
  <c r="N2307" i="13"/>
  <c r="N2283" i="13"/>
  <c r="N2259" i="13"/>
  <c r="N2235" i="13"/>
  <c r="N2211" i="13"/>
  <c r="N2187" i="13"/>
  <c r="N2163" i="13"/>
  <c r="N2139" i="13"/>
  <c r="N2115" i="13"/>
  <c r="N2091" i="13"/>
  <c r="N2067" i="13"/>
  <c r="N2043" i="13"/>
  <c r="N2019" i="13"/>
  <c r="N1995" i="13"/>
  <c r="N1971" i="13"/>
  <c r="N1947" i="13"/>
  <c r="N1923" i="13"/>
  <c r="N1899" i="13"/>
  <c r="M1880" i="13"/>
  <c r="N1867" i="13"/>
  <c r="M1848" i="13"/>
  <c r="N1835" i="13"/>
  <c r="N1805" i="13"/>
  <c r="N1781" i="13"/>
  <c r="N1757" i="13"/>
  <c r="N1733" i="13"/>
  <c r="N1709" i="13"/>
  <c r="N1685" i="13"/>
  <c r="N1661" i="13"/>
  <c r="N1637" i="13"/>
  <c r="N1613" i="13"/>
  <c r="N1589" i="13"/>
  <c r="N1565" i="13"/>
  <c r="N1541" i="13"/>
  <c r="N1517" i="13"/>
  <c r="N1493" i="13"/>
  <c r="N1469" i="13"/>
  <c r="N1445" i="13"/>
  <c r="N1421" i="13"/>
  <c r="N1397" i="13"/>
  <c r="N1373" i="13"/>
  <c r="N1349" i="13"/>
  <c r="N1325" i="13"/>
  <c r="N1301" i="13"/>
  <c r="N1277" i="13"/>
  <c r="N1253" i="13"/>
  <c r="N1229" i="13"/>
  <c r="N1205" i="13"/>
  <c r="N1183" i="13"/>
  <c r="N1181" i="13"/>
  <c r="N1170" i="13"/>
  <c r="N1159" i="13"/>
  <c r="N1157" i="13"/>
  <c r="N1146" i="13"/>
  <c r="N1135" i="13"/>
  <c r="N1133" i="13"/>
  <c r="N1122" i="13"/>
  <c r="N1111" i="13"/>
  <c r="N1109" i="13"/>
  <c r="N1098" i="13"/>
  <c r="N1087" i="13"/>
  <c r="N1085" i="13"/>
  <c r="N1074" i="13"/>
  <c r="N1063" i="13"/>
  <c r="N1061" i="13"/>
  <c r="N1050" i="13"/>
  <c r="N1039" i="13"/>
  <c r="N1037" i="13"/>
  <c r="N1026" i="13"/>
  <c r="N1015" i="13"/>
  <c r="N1013" i="13"/>
  <c r="N1002" i="13"/>
  <c r="N991" i="13"/>
  <c r="N989" i="13"/>
  <c r="N980" i="13"/>
  <c r="N964" i="13"/>
  <c r="N10000" i="24"/>
  <c r="N9979" i="24"/>
  <c r="N9977" i="24"/>
  <c r="N9954" i="24"/>
  <c r="N9952" i="24"/>
  <c r="N9931" i="24"/>
  <c r="N9929" i="24"/>
  <c r="N9904" i="24"/>
  <c r="N9902" i="24"/>
  <c r="N9879" i="24"/>
  <c r="N9877" i="24"/>
  <c r="N9792" i="24"/>
  <c r="N9790" i="24"/>
  <c r="N9769" i="24"/>
  <c r="N9767" i="24"/>
  <c r="N9756" i="24"/>
  <c r="N9745" i="24"/>
  <c r="N9743" i="24"/>
  <c r="N9732" i="24"/>
  <c r="N9721" i="24"/>
  <c r="N9719" i="24"/>
  <c r="N9697" i="24"/>
  <c r="N9656" i="24"/>
  <c r="N9654" i="24"/>
  <c r="N9652" i="24"/>
  <c r="N9633" i="24"/>
  <c r="M9612" i="24"/>
  <c r="N9597" i="24"/>
  <c r="N9595" i="24"/>
  <c r="N9578" i="24"/>
  <c r="N9576" i="24"/>
  <c r="N9557" i="24"/>
  <c r="N9555" i="24"/>
  <c r="N9538" i="24"/>
  <c r="N9536" i="24"/>
  <c r="N9521" i="24"/>
  <c r="N9519" i="24"/>
  <c r="N9504" i="24"/>
  <c r="N9489" i="24"/>
  <c r="N9487" i="24"/>
  <c r="N9472" i="24"/>
  <c r="N9457" i="24"/>
  <c r="N9455" i="24"/>
  <c r="N9440" i="24"/>
  <c r="N9425" i="24"/>
  <c r="N9423" i="24"/>
  <c r="N9408" i="24"/>
  <c r="N9393" i="24"/>
  <c r="N9391" i="24"/>
  <c r="N9376" i="24"/>
  <c r="N9361" i="24"/>
  <c r="N9359" i="24"/>
  <c r="N9344" i="24"/>
  <c r="N9342" i="24"/>
  <c r="N9327" i="24"/>
  <c r="N9312" i="24"/>
  <c r="N9310" i="24"/>
  <c r="N9295" i="24"/>
  <c r="N9280" i="24"/>
  <c r="N9278" i="24"/>
  <c r="N9263" i="24"/>
  <c r="N9248" i="24"/>
  <c r="N9246" i="24"/>
  <c r="N9231" i="24"/>
  <c r="N9216" i="24"/>
  <c r="N9214" i="24"/>
  <c r="N9199" i="24"/>
  <c r="N9184" i="24"/>
  <c r="N9182" i="24"/>
  <c r="N9167" i="24"/>
  <c r="N9152" i="24"/>
  <c r="N9150" i="24"/>
  <c r="N9135" i="24"/>
  <c r="N9120" i="24"/>
  <c r="N9118" i="24"/>
  <c r="N9103" i="24"/>
  <c r="N9088" i="24"/>
  <c r="N9086" i="24"/>
  <c r="N9071" i="24"/>
  <c r="N9056" i="24"/>
  <c r="N9054" i="24"/>
  <c r="N9046" i="24"/>
  <c r="N9042" i="24"/>
  <c r="N9040" i="24"/>
  <c r="N9025" i="24"/>
  <c r="N9010" i="24"/>
  <c r="N9008" i="24"/>
  <c r="N8993" i="24"/>
  <c r="N8978" i="24"/>
  <c r="N8976" i="24"/>
  <c r="N8961" i="24"/>
  <c r="N8952" i="24"/>
  <c r="N8930" i="24"/>
  <c r="N8928" i="24"/>
  <c r="N8913" i="24"/>
  <c r="N8898" i="24"/>
  <c r="N8896" i="24"/>
  <c r="N8881" i="24"/>
  <c r="N8866" i="24"/>
  <c r="N8864" i="24"/>
  <c r="N8849" i="24"/>
  <c r="N8834" i="24"/>
  <c r="N8832" i="24"/>
  <c r="N8817" i="24"/>
  <c r="N8802" i="24"/>
  <c r="N8800" i="24"/>
  <c r="N8785" i="24"/>
  <c r="N8770" i="24"/>
  <c r="N8768" i="24"/>
  <c r="N8753" i="24"/>
  <c r="N8738" i="24"/>
  <c r="N8736" i="24"/>
  <c r="N8710" i="24"/>
  <c r="N4268" i="13"/>
  <c r="N4124" i="13"/>
  <c r="N3836" i="13"/>
  <c r="N3740" i="13"/>
  <c r="N3596" i="13"/>
  <c r="N3569" i="13"/>
  <c r="N3558" i="13"/>
  <c r="N3416" i="13"/>
  <c r="N3384" i="13"/>
  <c r="N3362" i="13"/>
  <c r="N3331" i="13"/>
  <c r="N3308" i="13"/>
  <c r="N3287" i="13"/>
  <c r="N3285" i="13"/>
  <c r="N3264" i="13"/>
  <c r="N3255" i="13"/>
  <c r="N3244" i="13"/>
  <c r="N3219" i="13"/>
  <c r="N3217" i="13"/>
  <c r="N3206" i="13"/>
  <c r="N3188" i="13"/>
  <c r="N3157" i="13"/>
  <c r="N3148" i="13"/>
  <c r="N3139" i="13"/>
  <c r="N3109" i="13"/>
  <c r="N3100" i="13"/>
  <c r="N3091" i="13"/>
  <c r="N3061" i="13"/>
  <c r="N3052" i="13"/>
  <c r="N3043" i="13"/>
  <c r="N3013" i="13"/>
  <c r="N3004" i="13"/>
  <c r="N2995" i="13"/>
  <c r="N2965" i="13"/>
  <c r="N2956" i="13"/>
  <c r="N2947" i="13"/>
  <c r="N2917" i="13"/>
  <c r="N2908" i="13"/>
  <c r="N2899" i="13"/>
  <c r="N2869" i="13"/>
  <c r="N2860" i="13"/>
  <c r="N2851" i="13"/>
  <c r="N2826" i="13"/>
  <c r="N2824" i="13"/>
  <c r="N2813" i="13"/>
  <c r="N2802" i="13"/>
  <c r="N2800" i="13"/>
  <c r="N2789" i="13"/>
  <c r="N2778" i="13"/>
  <c r="N2776" i="13"/>
  <c r="N2765" i="13"/>
  <c r="N2754" i="13"/>
  <c r="N2752" i="13"/>
  <c r="N2741" i="13"/>
  <c r="N2730" i="13"/>
  <c r="N2728" i="13"/>
  <c r="N2717" i="13"/>
  <c r="N2706" i="13"/>
  <c r="N2704" i="13"/>
  <c r="N2693" i="13"/>
  <c r="N2682" i="13"/>
  <c r="N2680" i="13"/>
  <c r="N2669" i="13"/>
  <c r="N2658" i="13"/>
  <c r="N2656" i="13"/>
  <c r="N2645" i="13"/>
  <c r="N2634" i="13"/>
  <c r="N2632" i="13"/>
  <c r="N2621" i="13"/>
  <c r="N2610" i="13"/>
  <c r="N2608" i="13"/>
  <c r="N2597" i="13"/>
  <c r="N2586" i="13"/>
  <c r="N2584" i="13"/>
  <c r="N2573" i="13"/>
  <c r="N2562" i="13"/>
  <c r="N2560" i="13"/>
  <c r="N2549" i="13"/>
  <c r="N2538" i="13"/>
  <c r="N2536" i="13"/>
  <c r="N2525" i="13"/>
  <c r="N2514" i="13"/>
  <c r="N2512" i="13"/>
  <c r="N2501" i="13"/>
  <c r="N2490" i="13"/>
  <c r="N2488" i="13"/>
  <c r="N2477" i="13"/>
  <c r="N2466" i="13"/>
  <c r="N2464" i="13"/>
  <c r="N2453" i="13"/>
  <c r="N2442" i="13"/>
  <c r="N2440" i="13"/>
  <c r="N2429" i="13"/>
  <c r="N2418" i="13"/>
  <c r="N2416" i="13"/>
  <c r="N2405" i="13"/>
  <c r="N2394" i="13"/>
  <c r="N2392" i="13"/>
  <c r="N2381" i="13"/>
  <c r="N2370" i="13"/>
  <c r="N2368" i="13"/>
  <c r="N2357" i="13"/>
  <c r="N2346" i="13"/>
  <c r="N2344" i="13"/>
  <c r="N2333" i="13"/>
  <c r="N2322" i="13"/>
  <c r="N2320" i="13"/>
  <c r="N2309" i="13"/>
  <c r="N2298" i="13"/>
  <c r="N2296" i="13"/>
  <c r="N2285" i="13"/>
  <c r="N2274" i="13"/>
  <c r="N2272" i="13"/>
  <c r="N2261" i="13"/>
  <c r="N2250" i="13"/>
  <c r="N2248" i="13"/>
  <c r="N2237" i="13"/>
  <c r="N2226" i="13"/>
  <c r="N2224" i="13"/>
  <c r="N2213" i="13"/>
  <c r="N2202" i="13"/>
  <c r="N2200" i="13"/>
  <c r="N2189" i="13"/>
  <c r="N2178" i="13"/>
  <c r="N2176" i="13"/>
  <c r="N2165" i="13"/>
  <c r="N2154" i="13"/>
  <c r="N2152" i="13"/>
  <c r="N2141" i="13"/>
  <c r="N2130" i="13"/>
  <c r="N2128" i="13"/>
  <c r="N2117" i="13"/>
  <c r="N2106" i="13"/>
  <c r="N2104" i="13"/>
  <c r="N2093" i="13"/>
  <c r="N2082" i="13"/>
  <c r="N2080" i="13"/>
  <c r="N2069" i="13"/>
  <c r="N2058" i="13"/>
  <c r="N2056" i="13"/>
  <c r="N2045" i="13"/>
  <c r="N2034" i="13"/>
  <c r="N2032" i="13"/>
  <c r="N2021" i="13"/>
  <c r="N2010" i="13"/>
  <c r="N2008" i="13"/>
  <c r="N1997" i="13"/>
  <c r="N1986" i="13"/>
  <c r="N1984" i="13"/>
  <c r="N1973" i="13"/>
  <c r="N1962" i="13"/>
  <c r="N1960" i="13"/>
  <c r="N1949" i="13"/>
  <c r="N1938" i="13"/>
  <c r="N1936" i="13"/>
  <c r="N1925" i="13"/>
  <c r="N1914" i="13"/>
  <c r="N1912" i="13"/>
  <c r="N1901" i="13"/>
  <c r="N1886" i="13"/>
  <c r="N1884" i="13"/>
  <c r="N1869" i="13"/>
  <c r="N1854" i="13"/>
  <c r="N1852" i="13"/>
  <c r="N1837" i="13"/>
  <c r="N1822" i="13"/>
  <c r="N1820" i="13"/>
  <c r="N1809" i="13"/>
  <c r="N1807" i="13"/>
  <c r="N1796" i="13"/>
  <c r="N1794" i="13"/>
  <c r="N1783" i="13"/>
  <c r="N1772" i="13"/>
  <c r="N1770" i="13"/>
  <c r="N1759" i="13"/>
  <c r="N1748" i="13"/>
  <c r="N1746" i="13"/>
  <c r="N1735" i="13"/>
  <c r="N1724" i="13"/>
  <c r="N1722" i="13"/>
  <c r="N1711" i="13"/>
  <c r="N1700" i="13"/>
  <c r="N1698" i="13"/>
  <c r="N1687" i="13"/>
  <c r="N1676" i="13"/>
  <c r="N1674" i="13"/>
  <c r="N1663" i="13"/>
  <c r="N1652" i="13"/>
  <c r="N1650" i="13"/>
  <c r="N1639" i="13"/>
  <c r="N1628" i="13"/>
  <c r="N1626" i="13"/>
  <c r="N1615" i="13"/>
  <c r="N1604" i="13"/>
  <c r="N1602" i="13"/>
  <c r="N1591" i="13"/>
  <c r="N1580" i="13"/>
  <c r="N1578" i="13"/>
  <c r="N1567" i="13"/>
  <c r="N1556" i="13"/>
  <c r="N1554" i="13"/>
  <c r="N1543" i="13"/>
  <c r="N1532" i="13"/>
  <c r="N1530" i="13"/>
  <c r="N1519" i="13"/>
  <c r="N1508" i="13"/>
  <c r="N1506" i="13"/>
  <c r="N1495" i="13"/>
  <c r="N1484" i="13"/>
  <c r="N1482" i="13"/>
  <c r="N1471" i="13"/>
  <c r="N1460" i="13"/>
  <c r="N1458" i="13"/>
  <c r="N1447" i="13"/>
  <c r="N1436" i="13"/>
  <c r="N1434" i="13"/>
  <c r="N1423" i="13"/>
  <c r="N1412" i="13"/>
  <c r="N1410" i="13"/>
  <c r="N1399" i="13"/>
  <c r="N1388" i="13"/>
  <c r="N1386" i="13"/>
  <c r="N1375" i="13"/>
  <c r="N1364" i="13"/>
  <c r="N1362" i="13"/>
  <c r="N1351" i="13"/>
  <c r="N1340" i="13"/>
  <c r="N1338" i="13"/>
  <c r="N1327" i="13"/>
  <c r="N1316" i="13"/>
  <c r="N1314" i="13"/>
  <c r="N1303" i="13"/>
  <c r="N1292" i="13"/>
  <c r="N1290" i="13"/>
  <c r="N1279" i="13"/>
  <c r="N1268" i="13"/>
  <c r="N1266" i="13"/>
  <c r="N1255" i="13"/>
  <c r="N1244" i="13"/>
  <c r="N1242" i="13"/>
  <c r="N1231" i="13"/>
  <c r="N1220" i="13"/>
  <c r="N1218" i="13"/>
  <c r="N1207" i="13"/>
  <c r="N1196" i="13"/>
  <c r="N1194" i="13"/>
  <c r="N1172" i="13"/>
  <c r="N1148" i="13"/>
  <c r="N1124" i="13"/>
  <c r="N1100" i="13"/>
  <c r="N1076" i="13"/>
  <c r="N1052" i="13"/>
  <c r="N1028" i="13"/>
  <c r="N1004" i="13"/>
  <c r="N973" i="13"/>
  <c r="N957" i="13"/>
  <c r="N9983" i="24"/>
  <c r="N9981" i="24"/>
  <c r="N9958" i="24"/>
  <c r="N9956" i="24"/>
  <c r="N9935" i="24"/>
  <c r="N9933" i="24"/>
  <c r="N9908" i="24"/>
  <c r="N9906" i="24"/>
  <c r="N9883" i="24"/>
  <c r="N9881" i="24"/>
  <c r="N9796" i="24"/>
  <c r="N9794" i="24"/>
  <c r="N9773" i="24"/>
  <c r="N9771" i="24"/>
  <c r="N9758" i="24"/>
  <c r="N9734" i="24"/>
  <c r="N9712" i="24"/>
  <c r="N9710" i="24"/>
  <c r="N9699" i="24"/>
  <c r="N9684" i="24"/>
  <c r="N9682" i="24"/>
  <c r="N9680" i="24"/>
  <c r="N9678" i="24"/>
  <c r="N9676" i="24"/>
  <c r="N9674" i="24"/>
  <c r="N9672" i="24"/>
  <c r="N9670" i="24"/>
  <c r="N9668" i="24"/>
  <c r="N9666" i="24"/>
  <c r="N9664" i="24"/>
  <c r="N9662" i="24"/>
  <c r="N9660" i="24"/>
  <c r="N9658" i="24"/>
  <c r="N9637" i="24"/>
  <c r="N9635" i="24"/>
  <c r="N9618" i="24"/>
  <c r="N9616" i="24"/>
  <c r="N9599" i="24"/>
  <c r="N9582" i="24"/>
  <c r="N9580" i="24"/>
  <c r="N9561" i="24"/>
  <c r="N9559" i="24"/>
  <c r="N9542" i="24"/>
  <c r="N9540" i="24"/>
  <c r="N9525" i="24"/>
  <c r="N9523" i="24"/>
  <c r="N9508" i="24"/>
  <c r="N9506" i="24"/>
  <c r="N9493" i="24"/>
  <c r="N9491" i="24"/>
  <c r="N9476" i="24"/>
  <c r="N9474" i="24"/>
  <c r="N9461" i="24"/>
  <c r="N9459" i="24"/>
  <c r="N9444" i="24"/>
  <c r="N9442" i="24"/>
  <c r="N9429" i="24"/>
  <c r="N9427" i="24"/>
  <c r="N9412" i="24"/>
  <c r="N9410" i="24"/>
  <c r="N9397" i="24"/>
  <c r="N9395" i="24"/>
  <c r="N9380" i="24"/>
  <c r="N9378" i="24"/>
  <c r="N9365" i="24"/>
  <c r="N9363" i="24"/>
  <c r="N9348" i="24"/>
  <c r="N9346" i="24"/>
  <c r="N9331" i="24"/>
  <c r="N9329" i="24"/>
  <c r="N9316" i="24"/>
  <c r="N9314" i="24"/>
  <c r="N9299" i="24"/>
  <c r="N9297" i="24"/>
  <c r="N9284" i="24"/>
  <c r="N9282" i="24"/>
  <c r="N9267" i="24"/>
  <c r="N9265" i="24"/>
  <c r="N9252" i="24"/>
  <c r="N9250" i="24"/>
  <c r="N9235" i="24"/>
  <c r="N9233" i="24"/>
  <c r="N9220" i="24"/>
  <c r="N9218" i="24"/>
  <c r="N9203" i="24"/>
  <c r="N9201" i="24"/>
  <c r="N9188" i="24"/>
  <c r="N9186" i="24"/>
  <c r="N9171" i="24"/>
  <c r="N9169" i="24"/>
  <c r="N9156" i="24"/>
  <c r="N9154" i="24"/>
  <c r="N9139" i="24"/>
  <c r="N9137" i="24"/>
  <c r="N9124" i="24"/>
  <c r="N9122" i="24"/>
  <c r="N9107" i="24"/>
  <c r="N9105" i="24"/>
  <c r="N9092" i="24"/>
  <c r="N9090" i="24"/>
  <c r="N9075" i="24"/>
  <c r="N9073" i="24"/>
  <c r="N9060" i="24"/>
  <c r="N9058" i="24"/>
  <c r="N9044" i="24"/>
  <c r="N9029" i="24"/>
  <c r="N9027" i="24"/>
  <c r="N9014" i="24"/>
  <c r="N9012" i="24"/>
  <c r="N8997" i="24"/>
  <c r="N8995" i="24"/>
  <c r="N8982" i="24"/>
  <c r="N8980" i="24"/>
  <c r="N8965" i="24"/>
  <c r="N8963" i="24"/>
  <c r="N8954" i="24"/>
  <c r="N8945" i="24"/>
  <c r="N8934" i="24"/>
  <c r="N8932" i="24"/>
  <c r="N8917" i="24"/>
  <c r="N8915" i="24"/>
  <c r="N8902" i="24"/>
  <c r="N8900" i="24"/>
  <c r="N8885" i="24"/>
  <c r="N8883" i="24"/>
  <c r="N8870" i="24"/>
  <c r="N8868" i="24"/>
  <c r="N8853" i="24"/>
  <c r="N8851" i="24"/>
  <c r="N8838" i="24"/>
  <c r="N8836" i="24"/>
  <c r="N8821" i="24"/>
  <c r="N8819" i="24"/>
  <c r="N8806" i="24"/>
  <c r="N8804" i="24"/>
  <c r="N8789" i="24"/>
  <c r="N8787" i="24"/>
  <c r="N8774" i="24"/>
  <c r="N8772" i="24"/>
  <c r="N8757" i="24"/>
  <c r="N8755" i="24"/>
  <c r="N8740" i="24"/>
  <c r="N8727" i="24"/>
  <c r="N8714" i="24"/>
  <c r="N8712" i="24"/>
  <c r="N8701" i="24"/>
  <c r="N4834" i="13"/>
  <c r="N4577" i="13"/>
  <c r="N3956" i="13"/>
  <c r="N3604" i="13"/>
  <c r="N3574" i="13"/>
  <c r="N3460" i="13"/>
  <c r="N3418" i="13"/>
  <c r="N3401" i="13"/>
  <c r="N3391" i="13"/>
  <c r="N3379" i="13"/>
  <c r="N3369" i="13"/>
  <c r="N3357" i="13"/>
  <c r="N3338" i="13"/>
  <c r="N3310" i="13"/>
  <c r="N3301" i="13"/>
  <c r="N3294" i="13"/>
  <c r="N3248" i="13"/>
  <c r="N3246" i="13"/>
  <c r="N3226" i="13"/>
  <c r="N3208" i="13"/>
  <c r="N3177" i="13"/>
  <c r="N3168" i="13"/>
  <c r="N3166" i="13"/>
  <c r="N3150" i="13"/>
  <c r="N3141" i="13"/>
  <c r="N3118" i="13"/>
  <c r="N3116" i="13"/>
  <c r="N3102" i="13"/>
  <c r="N3093" i="13"/>
  <c r="N3070" i="13"/>
  <c r="N3068" i="13"/>
  <c r="N3054" i="13"/>
  <c r="N3045" i="13"/>
  <c r="N3022" i="13"/>
  <c r="N3020" i="13"/>
  <c r="N3006" i="13"/>
  <c r="N2997" i="13"/>
  <c r="N2974" i="13"/>
  <c r="N2972" i="13"/>
  <c r="N2958" i="13"/>
  <c r="N2949" i="13"/>
  <c r="N2926" i="13"/>
  <c r="N2924" i="13"/>
  <c r="N2910" i="13"/>
  <c r="N2901" i="13"/>
  <c r="N2878" i="13"/>
  <c r="N2876" i="13"/>
  <c r="N2862" i="13"/>
  <c r="N2853" i="13"/>
  <c r="N2815" i="13"/>
  <c r="N2791" i="13"/>
  <c r="N2767" i="13"/>
  <c r="N2743" i="13"/>
  <c r="N2719" i="13"/>
  <c r="N2695" i="13"/>
  <c r="N2671" i="13"/>
  <c r="N2647" i="13"/>
  <c r="N2623" i="13"/>
  <c r="N2599" i="13"/>
  <c r="N2575" i="13"/>
  <c r="N2551" i="13"/>
  <c r="N2527" i="13"/>
  <c r="N2503" i="13"/>
  <c r="N2479" i="13"/>
  <c r="N2455" i="13"/>
  <c r="N2431" i="13"/>
  <c r="N2407" i="13"/>
  <c r="N2383" i="13"/>
  <c r="N2359" i="13"/>
  <c r="N2335" i="13"/>
  <c r="N2311" i="13"/>
  <c r="N2287" i="13"/>
  <c r="N2263" i="13"/>
  <c r="N2239" i="13"/>
  <c r="N2215" i="13"/>
  <c r="N2191" i="13"/>
  <c r="N2167" i="13"/>
  <c r="N2143" i="13"/>
  <c r="N2119" i="13"/>
  <c r="N2095" i="13"/>
  <c r="N2071" i="13"/>
  <c r="N2047" i="13"/>
  <c r="N2023" i="13"/>
  <c r="N1999" i="13"/>
  <c r="N1975" i="13"/>
  <c r="N1951" i="13"/>
  <c r="N1927" i="13"/>
  <c r="N1903" i="13"/>
  <c r="N1890" i="13"/>
  <c r="N1888" i="13"/>
  <c r="N1873" i="13"/>
  <c r="N1871" i="13"/>
  <c r="N1858" i="13"/>
  <c r="N1856" i="13"/>
  <c r="N1841" i="13"/>
  <c r="N1839" i="13"/>
  <c r="N1826" i="13"/>
  <c r="N1824" i="13"/>
  <c r="N1811" i="13"/>
  <c r="N1785" i="13"/>
  <c r="N1761" i="13"/>
  <c r="N1737" i="13"/>
  <c r="N1713" i="13"/>
  <c r="N1689" i="13"/>
  <c r="N1665" i="13"/>
  <c r="N1641" i="13"/>
  <c r="N1617" i="13"/>
  <c r="N1593" i="13"/>
  <c r="N1569" i="13"/>
  <c r="N1545" i="13"/>
  <c r="N1521" i="13"/>
  <c r="N1497" i="13"/>
  <c r="N1473" i="13"/>
  <c r="N1449" i="13"/>
  <c r="N1425" i="13"/>
  <c r="N1401" i="13"/>
  <c r="N1377" i="13"/>
  <c r="N1353" i="13"/>
  <c r="N1329" i="13"/>
  <c r="N1305" i="13"/>
  <c r="N1281" i="13"/>
  <c r="N1257" i="13"/>
  <c r="N1233" i="13"/>
  <c r="N1209" i="13"/>
  <c r="N1185" i="13"/>
  <c r="N1174" i="13"/>
  <c r="N1163" i="13"/>
  <c r="N1161" i="13"/>
  <c r="N1150" i="13"/>
  <c r="N1139" i="13"/>
  <c r="N1137" i="13"/>
  <c r="N1126" i="13"/>
  <c r="N1115" i="13"/>
  <c r="N1113" i="13"/>
  <c r="N1102" i="13"/>
  <c r="N1091" i="13"/>
  <c r="N1089" i="13"/>
  <c r="N1078" i="13"/>
  <c r="N1067" i="13"/>
  <c r="N1065" i="13"/>
  <c r="N1054" i="13"/>
  <c r="N1043" i="13"/>
  <c r="N1041" i="13"/>
  <c r="N1030" i="13"/>
  <c r="N1019" i="13"/>
  <c r="N1017" i="13"/>
  <c r="N1006" i="13"/>
  <c r="N995" i="13"/>
  <c r="N993" i="13"/>
  <c r="N982" i="13"/>
  <c r="N975" i="13"/>
  <c r="N966" i="13"/>
  <c r="N959" i="13"/>
  <c r="N950" i="13"/>
  <c r="N9987" i="24"/>
  <c r="N9985" i="24"/>
  <c r="M9983" i="24"/>
  <c r="N9962" i="24"/>
  <c r="N9960" i="24"/>
  <c r="N9939" i="24"/>
  <c r="N9937" i="24"/>
  <c r="M9935" i="24"/>
  <c r="N9912" i="24"/>
  <c r="N9910" i="24"/>
  <c r="M9908" i="24"/>
  <c r="N9887" i="24"/>
  <c r="N9885" i="24"/>
  <c r="N9800" i="24"/>
  <c r="N9798" i="24"/>
  <c r="N9777" i="24"/>
  <c r="N9775" i="24"/>
  <c r="M9771" i="24"/>
  <c r="N9760" i="24"/>
  <c r="N9749" i="24"/>
  <c r="N9747" i="24"/>
  <c r="N9736" i="24"/>
  <c r="N9725" i="24"/>
  <c r="N9723" i="24"/>
  <c r="N9701" i="24"/>
  <c r="N9688" i="24"/>
  <c r="N9686" i="24"/>
  <c r="M9682" i="24"/>
  <c r="M9678" i="24"/>
  <c r="M9674" i="24"/>
  <c r="M9670" i="24"/>
  <c r="M9666" i="24"/>
  <c r="M9662" i="24"/>
  <c r="N9641" i="24"/>
  <c r="N9639" i="24"/>
  <c r="N4447" i="13"/>
  <c r="N4316" i="13"/>
  <c r="N4076" i="13"/>
  <c r="N3620" i="13"/>
  <c r="N3452" i="13"/>
  <c r="N3386" i="13"/>
  <c r="N3381" i="13"/>
  <c r="N3364" i="13"/>
  <c r="N3359" i="13"/>
  <c r="N3345" i="13"/>
  <c r="N3333" i="13"/>
  <c r="N3312" i="13"/>
  <c r="N3303" i="13"/>
  <c r="N3280" i="13"/>
  <c r="N3266" i="13"/>
  <c r="N3257" i="13"/>
  <c r="N3250" i="13"/>
  <c r="M3248" i="13"/>
  <c r="N3210" i="13"/>
  <c r="N3199" i="13"/>
  <c r="N3197" i="13"/>
  <c r="N3179" i="13"/>
  <c r="N3170" i="13"/>
  <c r="N3159" i="13"/>
  <c r="N3143" i="13"/>
  <c r="N3127" i="13"/>
  <c r="N3111" i="13"/>
  <c r="N3095" i="13"/>
  <c r="N3079" i="13"/>
  <c r="N3063" i="13"/>
  <c r="N3047" i="13"/>
  <c r="N3031" i="13"/>
  <c r="N3015" i="13"/>
  <c r="N2999" i="13"/>
  <c r="N2983" i="13"/>
  <c r="N2967" i="13"/>
  <c r="N2951" i="13"/>
  <c r="N2935" i="13"/>
  <c r="N2919" i="13"/>
  <c r="N2903" i="13"/>
  <c r="N2887" i="13"/>
  <c r="N2871" i="13"/>
  <c r="N2855" i="13"/>
  <c r="N2839" i="13"/>
  <c r="N2830" i="13"/>
  <c r="N2828" i="13"/>
  <c r="N2817" i="13"/>
  <c r="N2806" i="13"/>
  <c r="N2804" i="13"/>
  <c r="N2793" i="13"/>
  <c r="N2782" i="13"/>
  <c r="N2780" i="13"/>
  <c r="N2769" i="13"/>
  <c r="N2758" i="13"/>
  <c r="N2756" i="13"/>
  <c r="N2745" i="13"/>
  <c r="N2734" i="13"/>
  <c r="N2732" i="13"/>
  <c r="N2721" i="13"/>
  <c r="N2710" i="13"/>
  <c r="N2708" i="13"/>
  <c r="N2697" i="13"/>
  <c r="N2686" i="13"/>
  <c r="N2684" i="13"/>
  <c r="N2673" i="13"/>
  <c r="N2662" i="13"/>
  <c r="N2660" i="13"/>
  <c r="N2649" i="13"/>
  <c r="N2638" i="13"/>
  <c r="N2636" i="13"/>
  <c r="N2625" i="13"/>
  <c r="N2614" i="13"/>
  <c r="N2612" i="13"/>
  <c r="N2601" i="13"/>
  <c r="N2590" i="13"/>
  <c r="N2588" i="13"/>
  <c r="N2577" i="13"/>
  <c r="N2566" i="13"/>
  <c r="N2564" i="13"/>
  <c r="N2553" i="13"/>
  <c r="N2542" i="13"/>
  <c r="N2540" i="13"/>
  <c r="N2529" i="13"/>
  <c r="N2518" i="13"/>
  <c r="N2516" i="13"/>
  <c r="N2505" i="13"/>
  <c r="N2494" i="13"/>
  <c r="N2492" i="13"/>
  <c r="N2481" i="13"/>
  <c r="N2470" i="13"/>
  <c r="N2468" i="13"/>
  <c r="N2457" i="13"/>
  <c r="N2446" i="13"/>
  <c r="N2444" i="13"/>
  <c r="N2433" i="13"/>
  <c r="N2422" i="13"/>
  <c r="N2420" i="13"/>
  <c r="N2409" i="13"/>
  <c r="N2398" i="13"/>
  <c r="N2396" i="13"/>
  <c r="N2385" i="13"/>
  <c r="N2374" i="13"/>
  <c r="N2372" i="13"/>
  <c r="N2361" i="13"/>
  <c r="N2350" i="13"/>
  <c r="N2348" i="13"/>
  <c r="N2337" i="13"/>
  <c r="N2326" i="13"/>
  <c r="N2324" i="13"/>
  <c r="N2313" i="13"/>
  <c r="N2302" i="13"/>
  <c r="N2300" i="13"/>
  <c r="N2289" i="13"/>
  <c r="N2278" i="13"/>
  <c r="N2276" i="13"/>
  <c r="N2265" i="13"/>
  <c r="N2254" i="13"/>
  <c r="N2252" i="13"/>
  <c r="N2241" i="13"/>
  <c r="N2230" i="13"/>
  <c r="N2228" i="13"/>
  <c r="N2217" i="13"/>
  <c r="N2206" i="13"/>
  <c r="N2204" i="13"/>
  <c r="N2193" i="13"/>
  <c r="N2182" i="13"/>
  <c r="N2180" i="13"/>
  <c r="N2169" i="13"/>
  <c r="N2158" i="13"/>
  <c r="N2156" i="13"/>
  <c r="N2145" i="13"/>
  <c r="N2134" i="13"/>
  <c r="N2132" i="13"/>
  <c r="N2121" i="13"/>
  <c r="N2110" i="13"/>
  <c r="N2108" i="13"/>
  <c r="N2097" i="13"/>
  <c r="N2086" i="13"/>
  <c r="N2084" i="13"/>
  <c r="N2073" i="13"/>
  <c r="N2062" i="13"/>
  <c r="N2060" i="13"/>
  <c r="N2049" i="13"/>
  <c r="N2038" i="13"/>
  <c r="N2036" i="13"/>
  <c r="N2025" i="13"/>
  <c r="N2014" i="13"/>
  <c r="N2012" i="13"/>
  <c r="N2001" i="13"/>
  <c r="N1990" i="13"/>
  <c r="N1988" i="13"/>
  <c r="N1977" i="13"/>
  <c r="N1966" i="13"/>
  <c r="N1964" i="13"/>
  <c r="N1953" i="13"/>
  <c r="N1942" i="13"/>
  <c r="N1940" i="13"/>
  <c r="N1929" i="13"/>
  <c r="N1918" i="13"/>
  <c r="N1916" i="13"/>
  <c r="N1905" i="13"/>
  <c r="N1875" i="13"/>
  <c r="N1843" i="13"/>
  <c r="N1813" i="13"/>
  <c r="N1800" i="13"/>
  <c r="N1798" i="13"/>
  <c r="N1787" i="13"/>
  <c r="N1776" i="13"/>
  <c r="N1774" i="13"/>
  <c r="N1763" i="13"/>
  <c r="N1752" i="13"/>
  <c r="N1750" i="13"/>
  <c r="N1739" i="13"/>
  <c r="N1728" i="13"/>
  <c r="N1726" i="13"/>
  <c r="N1715" i="13"/>
  <c r="N1704" i="13"/>
  <c r="N1702" i="13"/>
  <c r="N1691" i="13"/>
  <c r="N1680" i="13"/>
  <c r="N1678" i="13"/>
  <c r="N1667" i="13"/>
  <c r="N1656" i="13"/>
  <c r="N1654" i="13"/>
  <c r="N1643" i="13"/>
  <c r="N1632" i="13"/>
  <c r="N1630" i="13"/>
  <c r="N1619" i="13"/>
  <c r="N1608" i="13"/>
  <c r="N1606" i="13"/>
  <c r="N1595" i="13"/>
  <c r="N1584" i="13"/>
  <c r="N1582" i="13"/>
  <c r="N1571" i="13"/>
  <c r="N1560" i="13"/>
  <c r="N1558" i="13"/>
  <c r="N1547" i="13"/>
  <c r="N1536" i="13"/>
  <c r="N1534" i="13"/>
  <c r="N1523" i="13"/>
  <c r="N1512" i="13"/>
  <c r="N1510" i="13"/>
  <c r="N1499" i="13"/>
  <c r="N1488" i="13"/>
  <c r="N1486" i="13"/>
  <c r="N1475" i="13"/>
  <c r="N1464" i="13"/>
  <c r="N1462" i="13"/>
  <c r="N1451" i="13"/>
  <c r="N1440" i="13"/>
  <c r="N1438" i="13"/>
  <c r="N1427" i="13"/>
  <c r="N1416" i="13"/>
  <c r="N1414" i="13"/>
  <c r="N1403" i="13"/>
  <c r="N1392" i="13"/>
  <c r="N1390" i="13"/>
  <c r="N1379" i="13"/>
  <c r="N1368" i="13"/>
  <c r="N1366" i="13"/>
  <c r="N1355" i="13"/>
  <c r="N1344" i="13"/>
  <c r="N1342" i="13"/>
  <c r="N1331" i="13"/>
  <c r="N1320" i="13"/>
  <c r="N1318" i="13"/>
  <c r="N1307" i="13"/>
  <c r="N1296" i="13"/>
  <c r="N1294" i="13"/>
  <c r="N1283" i="13"/>
  <c r="N1272" i="13"/>
  <c r="N1270" i="13"/>
  <c r="N1259" i="13"/>
  <c r="N1248" i="13"/>
  <c r="N1246" i="13"/>
  <c r="N1235" i="13"/>
  <c r="N1224" i="13"/>
  <c r="N1222" i="13"/>
  <c r="N1211" i="13"/>
  <c r="N1200" i="13"/>
  <c r="N1198" i="13"/>
  <c r="N1187" i="13"/>
  <c r="N1176" i="13"/>
  <c r="N1152" i="13"/>
  <c r="N1128" i="13"/>
  <c r="N1104" i="13"/>
  <c r="N1080" i="13"/>
  <c r="N1056" i="13"/>
  <c r="N1032" i="13"/>
  <c r="N1008" i="13"/>
  <c r="N984" i="13"/>
  <c r="N968" i="13"/>
  <c r="N952" i="13"/>
  <c r="N9991" i="24"/>
  <c r="N9989" i="24"/>
  <c r="N9966" i="24"/>
  <c r="N9964" i="24"/>
  <c r="N9943" i="24"/>
  <c r="N9941" i="24"/>
  <c r="N9918" i="24"/>
  <c r="N9916" i="24"/>
  <c r="N9914" i="24"/>
  <c r="N9891" i="24"/>
  <c r="N9889" i="24"/>
  <c r="N9804" i="24"/>
  <c r="N9802" i="24"/>
  <c r="N9781" i="24"/>
  <c r="N9779" i="24"/>
  <c r="N9762" i="24"/>
  <c r="N9738" i="24"/>
  <c r="N9714" i="24"/>
  <c r="N9703" i="24"/>
  <c r="N9692" i="24"/>
  <c r="N9690" i="24"/>
  <c r="N9645" i="24"/>
  <c r="N9643" i="24"/>
  <c r="N9626" i="24"/>
  <c r="N9624" i="24"/>
  <c r="N9605" i="24"/>
  <c r="N9603" i="24"/>
  <c r="N9586" i="24"/>
  <c r="N9584" i="24"/>
  <c r="N9567" i="24"/>
  <c r="N9550" i="24"/>
  <c r="N9548" i="24"/>
  <c r="N9529" i="24"/>
  <c r="N9527" i="24"/>
  <c r="N9512" i="24"/>
  <c r="N9497" i="24"/>
  <c r="N9495" i="24"/>
  <c r="N9480" i="24"/>
  <c r="N9465" i="24"/>
  <c r="N9463" i="24"/>
  <c r="N9448" i="24"/>
  <c r="N9433" i="24"/>
  <c r="N9431" i="24"/>
  <c r="N9416" i="24"/>
  <c r="N9401" i="24"/>
  <c r="N9399" i="24"/>
  <c r="N9384" i="24"/>
  <c r="N9369" i="24"/>
  <c r="N9367" i="24"/>
  <c r="N9352" i="24"/>
  <c r="N9335" i="24"/>
  <c r="N9320" i="24"/>
  <c r="N9318" i="24"/>
  <c r="N9303" i="24"/>
  <c r="N9288" i="24"/>
  <c r="N9286" i="24"/>
  <c r="N9271" i="24"/>
  <c r="N9256" i="24"/>
  <c r="N9254" i="24"/>
  <c r="N9239" i="24"/>
  <c r="N9224" i="24"/>
  <c r="N9222" i="24"/>
  <c r="N9207" i="24"/>
  <c r="N9192" i="24"/>
  <c r="N9190" i="24"/>
  <c r="N9175" i="24"/>
  <c r="N9160" i="24"/>
  <c r="N9158" i="24"/>
  <c r="N9143" i="24"/>
  <c r="N9128" i="24"/>
  <c r="N9126" i="24"/>
  <c r="N9111" i="24"/>
  <c r="N9096" i="24"/>
  <c r="N9094" i="24"/>
  <c r="N9079" i="24"/>
  <c r="N9064" i="24"/>
  <c r="N9062" i="24"/>
  <c r="N9033" i="24"/>
  <c r="N9018" i="24"/>
  <c r="N9016" i="24"/>
  <c r="N9001" i="24"/>
  <c r="N8986" i="24"/>
  <c r="N8984" i="24"/>
  <c r="N8969" i="24"/>
  <c r="N8956" i="24"/>
  <c r="N8938" i="24"/>
  <c r="N8936" i="24"/>
  <c r="N8921" i="24"/>
  <c r="N8906" i="24"/>
  <c r="N8904" i="24"/>
  <c r="N8889" i="24"/>
  <c r="N8874" i="24"/>
  <c r="N8872" i="24"/>
  <c r="N8857" i="24"/>
  <c r="N8842" i="24"/>
  <c r="N8840" i="24"/>
  <c r="N8825" i="24"/>
  <c r="N8810" i="24"/>
  <c r="N8808" i="24"/>
  <c r="N8793" i="24"/>
  <c r="N8778" i="24"/>
  <c r="N8776" i="24"/>
  <c r="N8761" i="24"/>
  <c r="N8746" i="24"/>
  <c r="N8744" i="24"/>
  <c r="N8733" i="24"/>
  <c r="N8731" i="24"/>
  <c r="N8703" i="24"/>
  <c r="N985" i="13"/>
  <c r="N962" i="13"/>
  <c r="N9994" i="24"/>
  <c r="N9969" i="24"/>
  <c r="N9763" i="24"/>
  <c r="N9589" i="24"/>
  <c r="N9570" i="24"/>
  <c r="N9565" i="24"/>
  <c r="N9468" i="24"/>
  <c r="N9434" i="24"/>
  <c r="N9421" i="24"/>
  <c r="M9411" i="24"/>
  <c r="N9360" i="24"/>
  <c r="N9323" i="24"/>
  <c r="N9321" i="24"/>
  <c r="N9304" i="24"/>
  <c r="M9290" i="24"/>
  <c r="N9261" i="24"/>
  <c r="N9240" i="24"/>
  <c r="M9226" i="24"/>
  <c r="N9197" i="24"/>
  <c r="N9176" i="24"/>
  <c r="M9162" i="24"/>
  <c r="N9133" i="24"/>
  <c r="N9112" i="24"/>
  <c r="M9098" i="24"/>
  <c r="N9069" i="24"/>
  <c r="N9038" i="24"/>
  <c r="N9036" i="24"/>
  <c r="N9024" i="24"/>
  <c r="N9015" i="24"/>
  <c r="N9005" i="24"/>
  <c r="N9003" i="24"/>
  <c r="M8996" i="24"/>
  <c r="N8974" i="24"/>
  <c r="N8972" i="24"/>
  <c r="N8743" i="24"/>
  <c r="N8724" i="24"/>
  <c r="N8706" i="24"/>
  <c r="N8704" i="24"/>
  <c r="N8697" i="24"/>
  <c r="N8671" i="24"/>
  <c r="N8639" i="24"/>
  <c r="N8607" i="24"/>
  <c r="N8575" i="24"/>
  <c r="N8543" i="24"/>
  <c r="N8511" i="24"/>
  <c r="N8479" i="24"/>
  <c r="N8445" i="24"/>
  <c r="N8436" i="24"/>
  <c r="N8425" i="24"/>
  <c r="N8423" i="24"/>
  <c r="N8408" i="24"/>
  <c r="M8406" i="24"/>
  <c r="N8393" i="24"/>
  <c r="N8391" i="24"/>
  <c r="N8376" i="24"/>
  <c r="M8374" i="24"/>
  <c r="N8361" i="24"/>
  <c r="N8359" i="24"/>
  <c r="N8344" i="24"/>
  <c r="M8342" i="24"/>
  <c r="N8329" i="24"/>
  <c r="N8327" i="24"/>
  <c r="N8312" i="24"/>
  <c r="M8310" i="24"/>
  <c r="N8297" i="24"/>
  <c r="N8295" i="24"/>
  <c r="N8280" i="24"/>
  <c r="M8278" i="24"/>
  <c r="N8265" i="24"/>
  <c r="N8263" i="24"/>
  <c r="N8248" i="24"/>
  <c r="M8246" i="24"/>
  <c r="N8233" i="24"/>
  <c r="N8231" i="24"/>
  <c r="N8216" i="24"/>
  <c r="M8214" i="24"/>
  <c r="N8201" i="24"/>
  <c r="N8199" i="24"/>
  <c r="N8184" i="24"/>
  <c r="M8182" i="24"/>
  <c r="N8169" i="24"/>
  <c r="N8167" i="24"/>
  <c r="N8152" i="24"/>
  <c r="M8150" i="24"/>
  <c r="N8137" i="24"/>
  <c r="N8135" i="24"/>
  <c r="N8120" i="24"/>
  <c r="M8118" i="24"/>
  <c r="N8105" i="24"/>
  <c r="N8103" i="24"/>
  <c r="N8088" i="24"/>
  <c r="M8086" i="24"/>
  <c r="N8073" i="24"/>
  <c r="N8071" i="24"/>
  <c r="N8056" i="24"/>
  <c r="M8054" i="24"/>
  <c r="N8041" i="24"/>
  <c r="N8039" i="24"/>
  <c r="N8024" i="24"/>
  <c r="M8022" i="24"/>
  <c r="N8009" i="24"/>
  <c r="N8007" i="24"/>
  <c r="N7992" i="24"/>
  <c r="M7990" i="24"/>
  <c r="N7977" i="24"/>
  <c r="N7975" i="24"/>
  <c r="N7960" i="24"/>
  <c r="M7958" i="24"/>
  <c r="N7945" i="24"/>
  <c r="N7943" i="24"/>
  <c r="N7928" i="24"/>
  <c r="M7926" i="24"/>
  <c r="N7913" i="24"/>
  <c r="N7911" i="24"/>
  <c r="N7896" i="24"/>
  <c r="M7894" i="24"/>
  <c r="N7881" i="24"/>
  <c r="N7879" i="24"/>
  <c r="N7864" i="24"/>
  <c r="M7862" i="24"/>
  <c r="N7845" i="24"/>
  <c r="N7843" i="24"/>
  <c r="N7826" i="24"/>
  <c r="N7824" i="24"/>
  <c r="N7805" i="24"/>
  <c r="M7784" i="24"/>
  <c r="N7771" i="24"/>
  <c r="M7752" i="24"/>
  <c r="N7739" i="24"/>
  <c r="M7720" i="24"/>
  <c r="N7707" i="24"/>
  <c r="M7688" i="24"/>
  <c r="N7675" i="24"/>
  <c r="M7656" i="24"/>
  <c r="N7643" i="24"/>
  <c r="M7624" i="24"/>
  <c r="N7611" i="24"/>
  <c r="M7592" i="24"/>
  <c r="N7579" i="24"/>
  <c r="M7560" i="24"/>
  <c r="N7547" i="24"/>
  <c r="M7528" i="24"/>
  <c r="N7515" i="24"/>
  <c r="M7496" i="24"/>
  <c r="N7483" i="24"/>
  <c r="N7467" i="24"/>
  <c r="N7447" i="24"/>
  <c r="N7431" i="24"/>
  <c r="N7422" i="24"/>
  <c r="M7420" i="24"/>
  <c r="N7407" i="24"/>
  <c r="N7405" i="24"/>
  <c r="N7388" i="24"/>
  <c r="N7386" i="24"/>
  <c r="M7384" i="24"/>
  <c r="N7367" i="24"/>
  <c r="N7365" i="24"/>
  <c r="N7348" i="24"/>
  <c r="N7346" i="24"/>
  <c r="N7299" i="24"/>
  <c r="N7297" i="24"/>
  <c r="N7284" i="24"/>
  <c r="N7271" i="24"/>
  <c r="N7251" i="24"/>
  <c r="N7249" i="24"/>
  <c r="M7245" i="24"/>
  <c r="N7234" i="24"/>
  <c r="N7232" i="24"/>
  <c r="N7219" i="24"/>
  <c r="N7217" i="24"/>
  <c r="M7213" i="24"/>
  <c r="N7202" i="24"/>
  <c r="N7200" i="24"/>
  <c r="N7187" i="24"/>
  <c r="N7185" i="24"/>
  <c r="M7181" i="24"/>
  <c r="N7170" i="24"/>
  <c r="N7168" i="24"/>
  <c r="N7155" i="24"/>
  <c r="N7153" i="24"/>
  <c r="M7149" i="24"/>
  <c r="N7138" i="24"/>
  <c r="N7136" i="24"/>
  <c r="N7123" i="24"/>
  <c r="N7121" i="24"/>
  <c r="M7117" i="24"/>
  <c r="N7106" i="24"/>
  <c r="N7104" i="24"/>
  <c r="N7091" i="24"/>
  <c r="N7089" i="24"/>
  <c r="M7085" i="24"/>
  <c r="N7074" i="24"/>
  <c r="N7072" i="24"/>
  <c r="N7059" i="24"/>
  <c r="N7057" i="24"/>
  <c r="M7053" i="24"/>
  <c r="N7042" i="24"/>
  <c r="N7040" i="24"/>
  <c r="N7027" i="24"/>
  <c r="N7025" i="24"/>
  <c r="M7021" i="24"/>
  <c r="N7010" i="24"/>
  <c r="N7008" i="24"/>
  <c r="N6995" i="24"/>
  <c r="N6993" i="24"/>
  <c r="M6989" i="24"/>
  <c r="N6978" i="24"/>
  <c r="N6976" i="24"/>
  <c r="N6963" i="24"/>
  <c r="N6961" i="24"/>
  <c r="M6957" i="24"/>
  <c r="N6946" i="24"/>
  <c r="N6944" i="24"/>
  <c r="N6931" i="24"/>
  <c r="N6929" i="24"/>
  <c r="M6925" i="24"/>
  <c r="N6914" i="24"/>
  <c r="N6912" i="24"/>
  <c r="N6899" i="24"/>
  <c r="N6897" i="24"/>
  <c r="M6893" i="24"/>
  <c r="N6882" i="24"/>
  <c r="N6880" i="24"/>
  <c r="N6867" i="24"/>
  <c r="N6865" i="24"/>
  <c r="M6861" i="24"/>
  <c r="N6850" i="24"/>
  <c r="N6848" i="24"/>
  <c r="N6835" i="24"/>
  <c r="N6833" i="24"/>
  <c r="M6829" i="24"/>
  <c r="N6818" i="24"/>
  <c r="N6816" i="24"/>
  <c r="N6803" i="24"/>
  <c r="N6801" i="24"/>
  <c r="M6797" i="24"/>
  <c r="N6786" i="24"/>
  <c r="N6784" i="24"/>
  <c r="N6771" i="24"/>
  <c r="N6769" i="24"/>
  <c r="M6765" i="24"/>
  <c r="N6754" i="24"/>
  <c r="N6752" i="24"/>
  <c r="N6739" i="24"/>
  <c r="N6737" i="24"/>
  <c r="M6733" i="24"/>
  <c r="N6722" i="24"/>
  <c r="N6720" i="24"/>
  <c r="N6707" i="24"/>
  <c r="N6705" i="24"/>
  <c r="M6701" i="24"/>
  <c r="N6690" i="24"/>
  <c r="N6688" i="24"/>
  <c r="N6675" i="24"/>
  <c r="N6673" i="24"/>
  <c r="M6669" i="24"/>
  <c r="N6658" i="24"/>
  <c r="N6656" i="24"/>
  <c r="N6643" i="24"/>
  <c r="N6641" i="24"/>
  <c r="M6637" i="24"/>
  <c r="N6626" i="24"/>
  <c r="N6624" i="24"/>
  <c r="N6611" i="24"/>
  <c r="N6609" i="24"/>
  <c r="M6605" i="24"/>
  <c r="N6594" i="24"/>
  <c r="N6592" i="24"/>
  <c r="N6579" i="24"/>
  <c r="N6577" i="24"/>
  <c r="M6573" i="24"/>
  <c r="N6562" i="24"/>
  <c r="N6560" i="24"/>
  <c r="N6547" i="24"/>
  <c r="N6545" i="24"/>
  <c r="M6541" i="24"/>
  <c r="N6530" i="24"/>
  <c r="N6528" i="24"/>
  <c r="N6515" i="24"/>
  <c r="N6513" i="24"/>
  <c r="M6509" i="24"/>
  <c r="N6498" i="24"/>
  <c r="N6496" i="24"/>
  <c r="N6483" i="24"/>
  <c r="N6481" i="24"/>
  <c r="N6451" i="24"/>
  <c r="N6419" i="24"/>
  <c r="N6387" i="24"/>
  <c r="N6355" i="24"/>
  <c r="N6323" i="24"/>
  <c r="N6291" i="24"/>
  <c r="N6259" i="24"/>
  <c r="N6227" i="24"/>
  <c r="N6195" i="24"/>
  <c r="N6163" i="24"/>
  <c r="N6131" i="24"/>
  <c r="N6099" i="24"/>
  <c r="N6067" i="24"/>
  <c r="N6035" i="24"/>
  <c r="N6003" i="24"/>
  <c r="N1107" i="13"/>
  <c r="N1070" i="13"/>
  <c r="N9944" i="24"/>
  <c r="M9919" i="24"/>
  <c r="N9894" i="24"/>
  <c r="N9629" i="24"/>
  <c r="N9551" i="24"/>
  <c r="N9398" i="24"/>
  <c r="N9375" i="24"/>
  <c r="N9355" i="24"/>
  <c r="N9325" i="24"/>
  <c r="N9308" i="24"/>
  <c r="N9306" i="24"/>
  <c r="N9294" i="24"/>
  <c r="N9285" i="24"/>
  <c r="N9275" i="24"/>
  <c r="N9273" i="24"/>
  <c r="N9244" i="24"/>
  <c r="N9242" i="24"/>
  <c r="N9230" i="24"/>
  <c r="N9221" i="24"/>
  <c r="N9211" i="24"/>
  <c r="N9209" i="24"/>
  <c r="N9180" i="24"/>
  <c r="N9178" i="24"/>
  <c r="N9166" i="24"/>
  <c r="N9157" i="24"/>
  <c r="N9147" i="24"/>
  <c r="N9145" i="24"/>
  <c r="N9116" i="24"/>
  <c r="N9114" i="24"/>
  <c r="N9102" i="24"/>
  <c r="N9093" i="24"/>
  <c r="N9083" i="24"/>
  <c r="N9081" i="24"/>
  <c r="N9052" i="24"/>
  <c r="N9050" i="24"/>
  <c r="N9048" i="24"/>
  <c r="M9036" i="24"/>
  <c r="N9007" i="24"/>
  <c r="M8972" i="24"/>
  <c r="N8958" i="24"/>
  <c r="N8946" i="24"/>
  <c r="N8937" i="24"/>
  <c r="N8914" i="24"/>
  <c r="N8905" i="24"/>
  <c r="N8882" i="24"/>
  <c r="N8873" i="24"/>
  <c r="N8850" i="24"/>
  <c r="N8841" i="24"/>
  <c r="N8818" i="24"/>
  <c r="N8809" i="24"/>
  <c r="N8786" i="24"/>
  <c r="N8777" i="24"/>
  <c r="N8754" i="24"/>
  <c r="N8745" i="24"/>
  <c r="N8726" i="24"/>
  <c r="N8715" i="24"/>
  <c r="N8708" i="24"/>
  <c r="N8699" i="24"/>
  <c r="N8690" i="24"/>
  <c r="N8688" i="24"/>
  <c r="N8673" i="24"/>
  <c r="N8658" i="24"/>
  <c r="N8656" i="24"/>
  <c r="N8641" i="24"/>
  <c r="N8626" i="24"/>
  <c r="N8624" i="24"/>
  <c r="N8609" i="24"/>
  <c r="N8594" i="24"/>
  <c r="N8592" i="24"/>
  <c r="N8577" i="24"/>
  <c r="N8562" i="24"/>
  <c r="N8560" i="24"/>
  <c r="N8545" i="24"/>
  <c r="N8530" i="24"/>
  <c r="N8528" i="24"/>
  <c r="N8513" i="24"/>
  <c r="N8498" i="24"/>
  <c r="N8496" i="24"/>
  <c r="N8481" i="24"/>
  <c r="N8466" i="24"/>
  <c r="N8464" i="24"/>
  <c r="N8449" i="24"/>
  <c r="N8447" i="24"/>
  <c r="N8438" i="24"/>
  <c r="N8410" i="24"/>
  <c r="N8378" i="24"/>
  <c r="N8346" i="24"/>
  <c r="N8314" i="24"/>
  <c r="N8282" i="24"/>
  <c r="N8250" i="24"/>
  <c r="N8218" i="24"/>
  <c r="N8186" i="24"/>
  <c r="N8154" i="24"/>
  <c r="N8122" i="24"/>
  <c r="N8090" i="24"/>
  <c r="N8058" i="24"/>
  <c r="N8026" i="24"/>
  <c r="N7994" i="24"/>
  <c r="N7962" i="24"/>
  <c r="N7930" i="24"/>
  <c r="N7898" i="24"/>
  <c r="N7866" i="24"/>
  <c r="N7847" i="24"/>
  <c r="N7830" i="24"/>
  <c r="N7828" i="24"/>
  <c r="M7824" i="24"/>
  <c r="N7809" i="24"/>
  <c r="N7807" i="24"/>
  <c r="N7790" i="24"/>
  <c r="N7788" i="24"/>
  <c r="N7773" i="24"/>
  <c r="N7758" i="24"/>
  <c r="N7756" i="24"/>
  <c r="N7741" i="24"/>
  <c r="N7726" i="24"/>
  <c r="N7724" i="24"/>
  <c r="N7709" i="24"/>
  <c r="N7694" i="24"/>
  <c r="N7692" i="24"/>
  <c r="N7677" i="24"/>
  <c r="N7662" i="24"/>
  <c r="N7660" i="24"/>
  <c r="N7645" i="24"/>
  <c r="N7630" i="24"/>
  <c r="N7628" i="24"/>
  <c r="N7613" i="24"/>
  <c r="N7598" i="24"/>
  <c r="N7596" i="24"/>
  <c r="N7581" i="24"/>
  <c r="N7566" i="24"/>
  <c r="N7564" i="24"/>
  <c r="N7549" i="24"/>
  <c r="N7534" i="24"/>
  <c r="N7532" i="24"/>
  <c r="N7517" i="24"/>
  <c r="N7502" i="24"/>
  <c r="N7500" i="24"/>
  <c r="N7485" i="24"/>
  <c r="N7476" i="24"/>
  <c r="N7456" i="24"/>
  <c r="N7440" i="24"/>
  <c r="N7424" i="24"/>
  <c r="N7390" i="24"/>
  <c r="N7371" i="24"/>
  <c r="N7369" i="24"/>
  <c r="N7352" i="24"/>
  <c r="N7350" i="24"/>
  <c r="N7331" i="24"/>
  <c r="N7329" i="24"/>
  <c r="N7312" i="24"/>
  <c r="N7301" i="24"/>
  <c r="N7286" i="24"/>
  <c r="N7273" i="24"/>
  <c r="N7262" i="24"/>
  <c r="N7236" i="24"/>
  <c r="N7204" i="24"/>
  <c r="N7172" i="24"/>
  <c r="N7140" i="24"/>
  <c r="N7108" i="24"/>
  <c r="N7076" i="24"/>
  <c r="N7044" i="24"/>
  <c r="N7012" i="24"/>
  <c r="N6980" i="24"/>
  <c r="N6948" i="24"/>
  <c r="N6916" i="24"/>
  <c r="N6884" i="24"/>
  <c r="N6852" i="24"/>
  <c r="N6820" i="24"/>
  <c r="N6788" i="24"/>
  <c r="N6756" i="24"/>
  <c r="N6724" i="24"/>
  <c r="N6692" i="24"/>
  <c r="N6660" i="24"/>
  <c r="N6628" i="24"/>
  <c r="N6596" i="24"/>
  <c r="N6564" i="24"/>
  <c r="N6532" i="24"/>
  <c r="N6500" i="24"/>
  <c r="N6470" i="24"/>
  <c r="N6468" i="24"/>
  <c r="N6455" i="24"/>
  <c r="N6453" i="24"/>
  <c r="N6438" i="24"/>
  <c r="N6436" i="24"/>
  <c r="N6423" i="24"/>
  <c r="N6421" i="24"/>
  <c r="N6406" i="24"/>
  <c r="N6404" i="24"/>
  <c r="N6391" i="24"/>
  <c r="N6389" i="24"/>
  <c r="N6374" i="24"/>
  <c r="N6372" i="24"/>
  <c r="N6359" i="24"/>
  <c r="N6357" i="24"/>
  <c r="N6342" i="24"/>
  <c r="N6340" i="24"/>
  <c r="N6327" i="24"/>
  <c r="N6325" i="24"/>
  <c r="N6310" i="24"/>
  <c r="N6308" i="24"/>
  <c r="N6295" i="24"/>
  <c r="N6293" i="24"/>
  <c r="N6278" i="24"/>
  <c r="N6276" i="24"/>
  <c r="N6263" i="24"/>
  <c r="N6261" i="24"/>
  <c r="N6246" i="24"/>
  <c r="N6244" i="24"/>
  <c r="N6231" i="24"/>
  <c r="N6229" i="24"/>
  <c r="N6214" i="24"/>
  <c r="N6212" i="24"/>
  <c r="N6199" i="24"/>
  <c r="N6197" i="24"/>
  <c r="N6182" i="24"/>
  <c r="N6180" i="24"/>
  <c r="N6167" i="24"/>
  <c r="N6165" i="24"/>
  <c r="N6150" i="24"/>
  <c r="N6148" i="24"/>
  <c r="N6135" i="24"/>
  <c r="N6133" i="24"/>
  <c r="N6118" i="24"/>
  <c r="N6116" i="24"/>
  <c r="N6103" i="24"/>
  <c r="N6101" i="24"/>
  <c r="N6086" i="24"/>
  <c r="N6084" i="24"/>
  <c r="N6071" i="24"/>
  <c r="N6069" i="24"/>
  <c r="N6054" i="24"/>
  <c r="N6052" i="24"/>
  <c r="N6039" i="24"/>
  <c r="N6037" i="24"/>
  <c r="N6022" i="24"/>
  <c r="N6020" i="24"/>
  <c r="N6007" i="24"/>
  <c r="N6005" i="24"/>
  <c r="N1033" i="13"/>
  <c r="N987" i="13"/>
  <c r="N953" i="13"/>
  <c r="N9807" i="24"/>
  <c r="N9782" i="24"/>
  <c r="N9765" i="24"/>
  <c r="N9715" i="24"/>
  <c r="N9693" i="24"/>
  <c r="N9608" i="24"/>
  <c r="N9436" i="24"/>
  <c r="M9403" i="24"/>
  <c r="N9390" i="24"/>
  <c r="N9370" i="24"/>
  <c r="N9357" i="24"/>
  <c r="M9347" i="24"/>
  <c r="M9330" i="24"/>
  <c r="M9306" i="24"/>
  <c r="N9277" i="24"/>
  <c r="M9242" i="24"/>
  <c r="N9213" i="24"/>
  <c r="M9178" i="24"/>
  <c r="N9149" i="24"/>
  <c r="M9114" i="24"/>
  <c r="N9085" i="24"/>
  <c r="N9017" i="24"/>
  <c r="N8953" i="24"/>
  <c r="N8925" i="24"/>
  <c r="N8923" i="24"/>
  <c r="N8893" i="24"/>
  <c r="N8891" i="24"/>
  <c r="N8861" i="24"/>
  <c r="N8859" i="24"/>
  <c r="N8829" i="24"/>
  <c r="N8827" i="24"/>
  <c r="N8797" i="24"/>
  <c r="N8795" i="24"/>
  <c r="N8765" i="24"/>
  <c r="N8763" i="24"/>
  <c r="N8717" i="24"/>
  <c r="N8675" i="24"/>
  <c r="N8643" i="24"/>
  <c r="N8611" i="24"/>
  <c r="N8579" i="24"/>
  <c r="N8547" i="24"/>
  <c r="N8515" i="24"/>
  <c r="N8483" i="24"/>
  <c r="N8451" i="24"/>
  <c r="N8429" i="24"/>
  <c r="N8427" i="24"/>
  <c r="N8414" i="24"/>
  <c r="N8412" i="24"/>
  <c r="N8397" i="24"/>
  <c r="N8395" i="24"/>
  <c r="N8382" i="24"/>
  <c r="N8380" i="24"/>
  <c r="N8365" i="24"/>
  <c r="N8363" i="24"/>
  <c r="N8350" i="24"/>
  <c r="N8348" i="24"/>
  <c r="N8333" i="24"/>
  <c r="N8331" i="24"/>
  <c r="N8318" i="24"/>
  <c r="N8316" i="24"/>
  <c r="N8301" i="24"/>
  <c r="N8299" i="24"/>
  <c r="N8286" i="24"/>
  <c r="N8284" i="24"/>
  <c r="N8269" i="24"/>
  <c r="N8267" i="24"/>
  <c r="N8254" i="24"/>
  <c r="N8252" i="24"/>
  <c r="N8237" i="24"/>
  <c r="N8235" i="24"/>
  <c r="N8222" i="24"/>
  <c r="N8220" i="24"/>
  <c r="N8205" i="24"/>
  <c r="N8203" i="24"/>
  <c r="N8190" i="24"/>
  <c r="N8188" i="24"/>
  <c r="N8173" i="24"/>
  <c r="N8171" i="24"/>
  <c r="N8158" i="24"/>
  <c r="N8156" i="24"/>
  <c r="N8141" i="24"/>
  <c r="N8139" i="24"/>
  <c r="N8126" i="24"/>
  <c r="N8124" i="24"/>
  <c r="N8109" i="24"/>
  <c r="N8107" i="24"/>
  <c r="N8094" i="24"/>
  <c r="N8092" i="24"/>
  <c r="N8077" i="24"/>
  <c r="N8075" i="24"/>
  <c r="N8062" i="24"/>
  <c r="N8060" i="24"/>
  <c r="N8045" i="24"/>
  <c r="N8043" i="24"/>
  <c r="N8030" i="24"/>
  <c r="N8028" i="24"/>
  <c r="N8013" i="24"/>
  <c r="N8011" i="24"/>
  <c r="N7998" i="24"/>
  <c r="N7996" i="24"/>
  <c r="N7981" i="24"/>
  <c r="N7979" i="24"/>
  <c r="N7966" i="24"/>
  <c r="N7964" i="24"/>
  <c r="N7949" i="24"/>
  <c r="N7947" i="24"/>
  <c r="N7934" i="24"/>
  <c r="N7932" i="24"/>
  <c r="N7917" i="24"/>
  <c r="N7915" i="24"/>
  <c r="N7902" i="24"/>
  <c r="N7900" i="24"/>
  <c r="N7885" i="24"/>
  <c r="N7883" i="24"/>
  <c r="N7870" i="24"/>
  <c r="N7868" i="24"/>
  <c r="N7849" i="24"/>
  <c r="N7834" i="24"/>
  <c r="N7832" i="24"/>
  <c r="N7813" i="24"/>
  <c r="N7811" i="24"/>
  <c r="N7794" i="24"/>
  <c r="N7792" i="24"/>
  <c r="N7777" i="24"/>
  <c r="N7775" i="24"/>
  <c r="N7762" i="24"/>
  <c r="N7760" i="24"/>
  <c r="N7745" i="24"/>
  <c r="N7743" i="24"/>
  <c r="N7730" i="24"/>
  <c r="N7728" i="24"/>
  <c r="N7713" i="24"/>
  <c r="N7711" i="24"/>
  <c r="N7698" i="24"/>
  <c r="N7696" i="24"/>
  <c r="N7681" i="24"/>
  <c r="N7679" i="24"/>
  <c r="N7666" i="24"/>
  <c r="N7664" i="24"/>
  <c r="N7649" i="24"/>
  <c r="N7647" i="24"/>
  <c r="N7634" i="24"/>
  <c r="N7632" i="24"/>
  <c r="N7617" i="24"/>
  <c r="N7615" i="24"/>
  <c r="N7602" i="24"/>
  <c r="N7600" i="24"/>
  <c r="N7585" i="24"/>
  <c r="N7583" i="24"/>
  <c r="N7570" i="24"/>
  <c r="N7568" i="24"/>
  <c r="N7553" i="24"/>
  <c r="N7551" i="24"/>
  <c r="N7538" i="24"/>
  <c r="N7536" i="24"/>
  <c r="N7521" i="24"/>
  <c r="N7519" i="24"/>
  <c r="N7506" i="24"/>
  <c r="N7504" i="24"/>
  <c r="N7489" i="24"/>
  <c r="N7487" i="24"/>
  <c r="N7478" i="24"/>
  <c r="N7469" i="24"/>
  <c r="N7458" i="24"/>
  <c r="N7449" i="24"/>
  <c r="N7442" i="24"/>
  <c r="N7433" i="24"/>
  <c r="N7426" i="24"/>
  <c r="M7424" i="24"/>
  <c r="N7411" i="24"/>
  <c r="N7409" i="24"/>
  <c r="N7392" i="24"/>
  <c r="N7375" i="24"/>
  <c r="N7373" i="24"/>
  <c r="N7356" i="24"/>
  <c r="N7354" i="24"/>
  <c r="M7352" i="24"/>
  <c r="N7335" i="24"/>
  <c r="N7333" i="24"/>
  <c r="N7316" i="24"/>
  <c r="N7314" i="24"/>
  <c r="N7303" i="24"/>
  <c r="N7288" i="24"/>
  <c r="N7275" i="24"/>
  <c r="N7264" i="24"/>
  <c r="N7253" i="24"/>
  <c r="N7238" i="24"/>
  <c r="N7223" i="24"/>
  <c r="N7221" i="24"/>
  <c r="N7206" i="24"/>
  <c r="N7191" i="24"/>
  <c r="N7189" i="24"/>
  <c r="N7174" i="24"/>
  <c r="N7159" i="24"/>
  <c r="N7157" i="24"/>
  <c r="N7142" i="24"/>
  <c r="N7127" i="24"/>
  <c r="N7125" i="24"/>
  <c r="N7110" i="24"/>
  <c r="N7095" i="24"/>
  <c r="N7093" i="24"/>
  <c r="N7078" i="24"/>
  <c r="N7063" i="24"/>
  <c r="N7061" i="24"/>
  <c r="N7046" i="24"/>
  <c r="N7031" i="24"/>
  <c r="N7029" i="24"/>
  <c r="N7014" i="24"/>
  <c r="N6999" i="24"/>
  <c r="N6997" i="24"/>
  <c r="N6982" i="24"/>
  <c r="N6967" i="24"/>
  <c r="N6965" i="24"/>
  <c r="N6950" i="24"/>
  <c r="N6935" i="24"/>
  <c r="N6933" i="24"/>
  <c r="N6918" i="24"/>
  <c r="N6903" i="24"/>
  <c r="N6901" i="24"/>
  <c r="N6886" i="24"/>
  <c r="N6871" i="24"/>
  <c r="N6869" i="24"/>
  <c r="N6854" i="24"/>
  <c r="N6839" i="24"/>
  <c r="N6837" i="24"/>
  <c r="N6822" i="24"/>
  <c r="N6807" i="24"/>
  <c r="N6805" i="24"/>
  <c r="N6790" i="24"/>
  <c r="N6775" i="24"/>
  <c r="N6773" i="24"/>
  <c r="N6758" i="24"/>
  <c r="N6743" i="24"/>
  <c r="N6741" i="24"/>
  <c r="N6726" i="24"/>
  <c r="N6711" i="24"/>
  <c r="N6709" i="24"/>
  <c r="N6694" i="24"/>
  <c r="N6679" i="24"/>
  <c r="N6677" i="24"/>
  <c r="N6662" i="24"/>
  <c r="N6647" i="24"/>
  <c r="N6645" i="24"/>
  <c r="N6630" i="24"/>
  <c r="N6615" i="24"/>
  <c r="N6613" i="24"/>
  <c r="N6598" i="24"/>
  <c r="N6583" i="24"/>
  <c r="N6581" i="24"/>
  <c r="N6566" i="24"/>
  <c r="N6551" i="24"/>
  <c r="N6549" i="24"/>
  <c r="N6534" i="24"/>
  <c r="N6519" i="24"/>
  <c r="N6517" i="24"/>
  <c r="N6502" i="24"/>
  <c r="N6487" i="24"/>
  <c r="N6485" i="24"/>
  <c r="N6474" i="24"/>
  <c r="N6472" i="24"/>
  <c r="N6457" i="24"/>
  <c r="N6442" i="24"/>
  <c r="N6440" i="24"/>
  <c r="N6425" i="24"/>
  <c r="N6410" i="24"/>
  <c r="N6408" i="24"/>
  <c r="N6393" i="24"/>
  <c r="N6378" i="24"/>
  <c r="N6376" i="24"/>
  <c r="N6361" i="24"/>
  <c r="N6346" i="24"/>
  <c r="N6344" i="24"/>
  <c r="N6329" i="24"/>
  <c r="N6314" i="24"/>
  <c r="N6312" i="24"/>
  <c r="N6297" i="24"/>
  <c r="N6282" i="24"/>
  <c r="N6280" i="24"/>
  <c r="N6265" i="24"/>
  <c r="N6250" i="24"/>
  <c r="N6248" i="24"/>
  <c r="N6233" i="24"/>
  <c r="N6218" i="24"/>
  <c r="N6216" i="24"/>
  <c r="N6201" i="24"/>
  <c r="N6186" i="24"/>
  <c r="N6184" i="24"/>
  <c r="N6169" i="24"/>
  <c r="N6154" i="24"/>
  <c r="N6152" i="24"/>
  <c r="N6137" i="24"/>
  <c r="N6122" i="24"/>
  <c r="N6120" i="24"/>
  <c r="N9971" i="24"/>
  <c r="N9946" i="24"/>
  <c r="N9921" i="24"/>
  <c r="N9717" i="24"/>
  <c r="N9610" i="24"/>
  <c r="M9540" i="24"/>
  <c r="N9510" i="24"/>
  <c r="N9478" i="24"/>
  <c r="N9372" i="24"/>
  <c r="N9287" i="24"/>
  <c r="N9223" i="24"/>
  <c r="N9159" i="24"/>
  <c r="N9095" i="24"/>
  <c r="N9031" i="24"/>
  <c r="N9026" i="24"/>
  <c r="M9012" i="24"/>
  <c r="N8967" i="24"/>
  <c r="N8960" i="24"/>
  <c r="N8948" i="24"/>
  <c r="N8941" i="24"/>
  <c r="N8939" i="24"/>
  <c r="M8932" i="24"/>
  <c r="N8927" i="24"/>
  <c r="N8916" i="24"/>
  <c r="N8909" i="24"/>
  <c r="N8907" i="24"/>
  <c r="M8900" i="24"/>
  <c r="N8895" i="24"/>
  <c r="N8884" i="24"/>
  <c r="N8877" i="24"/>
  <c r="N8875" i="24"/>
  <c r="M8868" i="24"/>
  <c r="N8863" i="24"/>
  <c r="N8852" i="24"/>
  <c r="N8845" i="24"/>
  <c r="N8843" i="24"/>
  <c r="M8836" i="24"/>
  <c r="N8831" i="24"/>
  <c r="N8820" i="24"/>
  <c r="N8813" i="24"/>
  <c r="N8811" i="24"/>
  <c r="M8804" i="24"/>
  <c r="N8799" i="24"/>
  <c r="N8788" i="24"/>
  <c r="N8781" i="24"/>
  <c r="N8779" i="24"/>
  <c r="M8772" i="24"/>
  <c r="N8767" i="24"/>
  <c r="N8756" i="24"/>
  <c r="N8749" i="24"/>
  <c r="N8747" i="24"/>
  <c r="N8692" i="24"/>
  <c r="N8679" i="24"/>
  <c r="N8677" i="24"/>
  <c r="N8662" i="24"/>
  <c r="N8660" i="24"/>
  <c r="N8647" i="24"/>
  <c r="N8645" i="24"/>
  <c r="N8630" i="24"/>
  <c r="N8628" i="24"/>
  <c r="N8615" i="24"/>
  <c r="N8613" i="24"/>
  <c r="N8598" i="24"/>
  <c r="N8596" i="24"/>
  <c r="N8583" i="24"/>
  <c r="N8581" i="24"/>
  <c r="N8566" i="24"/>
  <c r="N8564" i="24"/>
  <c r="N8551" i="24"/>
  <c r="N8549" i="24"/>
  <c r="N8534" i="24"/>
  <c r="N8532" i="24"/>
  <c r="N8519" i="24"/>
  <c r="N8517" i="24"/>
  <c r="N8502" i="24"/>
  <c r="N8500" i="24"/>
  <c r="N8487" i="24"/>
  <c r="N8485" i="24"/>
  <c r="N8470" i="24"/>
  <c r="N8468" i="24"/>
  <c r="N8455" i="24"/>
  <c r="N8453" i="24"/>
  <c r="N8440" i="24"/>
  <c r="N8433" i="24"/>
  <c r="N8431" i="24"/>
  <c r="N8416" i="24"/>
  <c r="N8401" i="24"/>
  <c r="N8399" i="24"/>
  <c r="N8384" i="24"/>
  <c r="N8369" i="24"/>
  <c r="N8367" i="24"/>
  <c r="N8352" i="24"/>
  <c r="N8337" i="24"/>
  <c r="N8335" i="24"/>
  <c r="N8320" i="24"/>
  <c r="N8305" i="24"/>
  <c r="N8303" i="24"/>
  <c r="N8288" i="24"/>
  <c r="N8273" i="24"/>
  <c r="N8271" i="24"/>
  <c r="N8256" i="24"/>
  <c r="N8241" i="24"/>
  <c r="N8239" i="24"/>
  <c r="N8224" i="24"/>
  <c r="N8209" i="24"/>
  <c r="N8207" i="24"/>
  <c r="N8192" i="24"/>
  <c r="N8177" i="24"/>
  <c r="N8175" i="24"/>
  <c r="N8160" i="24"/>
  <c r="N8145" i="24"/>
  <c r="N8143" i="24"/>
  <c r="N8128" i="24"/>
  <c r="M8126" i="24"/>
  <c r="N8113" i="24"/>
  <c r="N8111" i="24"/>
  <c r="N8096" i="24"/>
  <c r="M8094" i="24"/>
  <c r="N8081" i="24"/>
  <c r="N8079" i="24"/>
  <c r="N8064" i="24"/>
  <c r="M8062" i="24"/>
  <c r="N8049" i="24"/>
  <c r="N8047" i="24"/>
  <c r="N8032" i="24"/>
  <c r="M8030" i="24"/>
  <c r="N8017" i="24"/>
  <c r="N8015" i="24"/>
  <c r="N8000" i="24"/>
  <c r="M7998" i="24"/>
  <c r="N7985" i="24"/>
  <c r="N7983" i="24"/>
  <c r="N7968" i="24"/>
  <c r="M7966" i="24"/>
  <c r="N7953" i="24"/>
  <c r="N7951" i="24"/>
  <c r="N7936" i="24"/>
  <c r="M7934" i="24"/>
  <c r="N7921" i="24"/>
  <c r="N7919" i="24"/>
  <c r="N7904" i="24"/>
  <c r="M7902" i="24"/>
  <c r="N7889" i="24"/>
  <c r="N7887" i="24"/>
  <c r="N7872" i="24"/>
  <c r="M7870" i="24"/>
  <c r="N7853" i="24"/>
  <c r="N7851" i="24"/>
  <c r="M7832" i="24"/>
  <c r="N7817" i="24"/>
  <c r="N7815" i="24"/>
  <c r="N7798" i="24"/>
  <c r="N7796" i="24"/>
  <c r="M7792" i="24"/>
  <c r="N7779" i="24"/>
  <c r="M7760" i="24"/>
  <c r="N7747" i="24"/>
  <c r="M7728" i="24"/>
  <c r="N7715" i="24"/>
  <c r="M7696" i="24"/>
  <c r="N7683" i="24"/>
  <c r="M7664" i="24"/>
  <c r="N7651" i="24"/>
  <c r="M7632" i="24"/>
  <c r="N7619" i="24"/>
  <c r="M7600" i="24"/>
  <c r="N7587" i="24"/>
  <c r="M7568" i="24"/>
  <c r="N7555" i="24"/>
  <c r="M7536" i="24"/>
  <c r="N7523" i="24"/>
  <c r="M7504" i="24"/>
  <c r="N7491" i="24"/>
  <c r="N7471" i="24"/>
  <c r="N7451" i="24"/>
  <c r="N7435" i="24"/>
  <c r="N7415" i="24"/>
  <c r="N7413" i="24"/>
  <c r="N7396" i="24"/>
  <c r="N7394" i="24"/>
  <c r="N7358" i="24"/>
  <c r="M7356" i="24"/>
  <c r="N7339" i="24"/>
  <c r="N7337" i="24"/>
  <c r="N7320" i="24"/>
  <c r="N7318" i="24"/>
  <c r="M7316" i="24"/>
  <c r="N7307" i="24"/>
  <c r="N7305" i="24"/>
  <c r="N7290" i="24"/>
  <c r="M7288" i="24"/>
  <c r="N7277" i="24"/>
  <c r="N7266" i="24"/>
  <c r="M7264" i="24"/>
  <c r="N7255" i="24"/>
  <c r="N7240" i="24"/>
  <c r="N7208" i="24"/>
  <c r="N7176" i="24"/>
  <c r="N7144" i="24"/>
  <c r="N7112" i="24"/>
  <c r="N7080" i="24"/>
  <c r="N7048" i="24"/>
  <c r="N7016" i="24"/>
  <c r="N6984" i="24"/>
  <c r="N6952" i="24"/>
  <c r="N6920" i="24"/>
  <c r="N6888" i="24"/>
  <c r="N6856" i="24"/>
  <c r="N6824" i="24"/>
  <c r="N6792" i="24"/>
  <c r="N6760" i="24"/>
  <c r="N6728" i="24"/>
  <c r="N6696" i="24"/>
  <c r="N6664" i="24"/>
  <c r="N6632" i="24"/>
  <c r="N6600" i="24"/>
  <c r="N6568" i="24"/>
  <c r="N6536" i="24"/>
  <c r="N6504" i="24"/>
  <c r="N6459" i="24"/>
  <c r="N6427" i="24"/>
  <c r="N6395" i="24"/>
  <c r="N6363" i="24"/>
  <c r="N6331" i="24"/>
  <c r="N6299" i="24"/>
  <c r="N6267" i="24"/>
  <c r="N6235" i="24"/>
  <c r="N1081" i="13"/>
  <c r="N1035" i="13"/>
  <c r="N998" i="13"/>
  <c r="N9896" i="24"/>
  <c r="N9809" i="24"/>
  <c r="N9784" i="24"/>
  <c r="N9462" i="24"/>
  <c r="M9395" i="24"/>
  <c r="N9382" i="24"/>
  <c r="N9377" i="24"/>
  <c r="N9339" i="24"/>
  <c r="N9337" i="24"/>
  <c r="N9301" i="24"/>
  <c r="N9296" i="24"/>
  <c r="M9282" i="24"/>
  <c r="N9237" i="24"/>
  <c r="N9232" i="24"/>
  <c r="M9218" i="24"/>
  <c r="N9173" i="24"/>
  <c r="N9168" i="24"/>
  <c r="M9154" i="24"/>
  <c r="N9109" i="24"/>
  <c r="N9104" i="24"/>
  <c r="M9090" i="24"/>
  <c r="N9021" i="24"/>
  <c r="N9019" i="24"/>
  <c r="N9009" i="24"/>
  <c r="N9000" i="24"/>
  <c r="N8990" i="24"/>
  <c r="N8988" i="24"/>
  <c r="N8955" i="24"/>
  <c r="N8950" i="24"/>
  <c r="N8943" i="24"/>
  <c r="N8918" i="24"/>
  <c r="N8911" i="24"/>
  <c r="N8886" i="24"/>
  <c r="N8879" i="24"/>
  <c r="N8854" i="24"/>
  <c r="N8847" i="24"/>
  <c r="N8822" i="24"/>
  <c r="N8815" i="24"/>
  <c r="N8790" i="24"/>
  <c r="N8783" i="24"/>
  <c r="N8758" i="24"/>
  <c r="N8751" i="24"/>
  <c r="N8735" i="24"/>
  <c r="N8728" i="24"/>
  <c r="N8719" i="24"/>
  <c r="N8694" i="24"/>
  <c r="N8683" i="24"/>
  <c r="N8681" i="24"/>
  <c r="N8666" i="24"/>
  <c r="N8664" i="24"/>
  <c r="N8651" i="24"/>
  <c r="N8649" i="24"/>
  <c r="N8634" i="24"/>
  <c r="N8632" i="24"/>
  <c r="N8619" i="24"/>
  <c r="N8617" i="24"/>
  <c r="N8602" i="24"/>
  <c r="N8600" i="24"/>
  <c r="N8587" i="24"/>
  <c r="N8585" i="24"/>
  <c r="M8583" i="24"/>
  <c r="N8570" i="24"/>
  <c r="N8568" i="24"/>
  <c r="N8555" i="24"/>
  <c r="N8553" i="24"/>
  <c r="M8551" i="24"/>
  <c r="N8538" i="24"/>
  <c r="N8536" i="24"/>
  <c r="N8523" i="24"/>
  <c r="N8521" i="24"/>
  <c r="M8519" i="24"/>
  <c r="N8506" i="24"/>
  <c r="N8504" i="24"/>
  <c r="N8491" i="24"/>
  <c r="N8489" i="24"/>
  <c r="M8487" i="24"/>
  <c r="N8474" i="24"/>
  <c r="N8472" i="24"/>
  <c r="N8459" i="24"/>
  <c r="N8457" i="24"/>
  <c r="M8455" i="24"/>
  <c r="N8442" i="24"/>
  <c r="N8418" i="24"/>
  <c r="N8386" i="24"/>
  <c r="N8354" i="24"/>
  <c r="N8322" i="24"/>
  <c r="N8290" i="24"/>
  <c r="N8258" i="24"/>
  <c r="N8226" i="24"/>
  <c r="N8194" i="24"/>
  <c r="N8162" i="24"/>
  <c r="N8130" i="24"/>
  <c r="N8098" i="24"/>
  <c r="N8066" i="24"/>
  <c r="N8034" i="24"/>
  <c r="N8002" i="24"/>
  <c r="N7970" i="24"/>
  <c r="N7938" i="24"/>
  <c r="N7906" i="24"/>
  <c r="N7874" i="24"/>
  <c r="N7857" i="24"/>
  <c r="N7855" i="24"/>
  <c r="N7838" i="24"/>
  <c r="N7836" i="24"/>
  <c r="N7819" i="24"/>
  <c r="N7802" i="24"/>
  <c r="N7800" i="24"/>
  <c r="N7781" i="24"/>
  <c r="N7766" i="24"/>
  <c r="N7764" i="24"/>
  <c r="N7749" i="24"/>
  <c r="N7734" i="24"/>
  <c r="N7732" i="24"/>
  <c r="N7717" i="24"/>
  <c r="N7702" i="24"/>
  <c r="N7700" i="24"/>
  <c r="N7685" i="24"/>
  <c r="N7670" i="24"/>
  <c r="N7668" i="24"/>
  <c r="N7653" i="24"/>
  <c r="N7638" i="24"/>
  <c r="N7636" i="24"/>
  <c r="N7621" i="24"/>
  <c r="N7606" i="24"/>
  <c r="N7604" i="24"/>
  <c r="N7589" i="24"/>
  <c r="N7574" i="24"/>
  <c r="N7572" i="24"/>
  <c r="N7557" i="24"/>
  <c r="N7542" i="24"/>
  <c r="N7540" i="24"/>
  <c r="N7525" i="24"/>
  <c r="N7510" i="24"/>
  <c r="N7508" i="24"/>
  <c r="N7493" i="24"/>
  <c r="N7480" i="24"/>
  <c r="N7462" i="24"/>
  <c r="N7460" i="24"/>
  <c r="N7444" i="24"/>
  <c r="N7428" i="24"/>
  <c r="N7417" i="24"/>
  <c r="N7400" i="24"/>
  <c r="N7398" i="24"/>
  <c r="N7379" i="24"/>
  <c r="N7377" i="24"/>
  <c r="N7360" i="24"/>
  <c r="N7343" i="24"/>
  <c r="N7341" i="24"/>
  <c r="N7324" i="24"/>
  <c r="N7322" i="24"/>
  <c r="N7292" i="24"/>
  <c r="N7279" i="24"/>
  <c r="N7268" i="24"/>
  <c r="N7257" i="24"/>
  <c r="N7242" i="24"/>
  <c r="N7227" i="24"/>
  <c r="N7225" i="24"/>
  <c r="N7210" i="24"/>
  <c r="N7195" i="24"/>
  <c r="N7193" i="24"/>
  <c r="N7178" i="24"/>
  <c r="N7163" i="24"/>
  <c r="N7161" i="24"/>
  <c r="N7146" i="24"/>
  <c r="N7131" i="24"/>
  <c r="N7129" i="24"/>
  <c r="N7114" i="24"/>
  <c r="N7099" i="24"/>
  <c r="N7097" i="24"/>
  <c r="N7082" i="24"/>
  <c r="N7067" i="24"/>
  <c r="N7065" i="24"/>
  <c r="N7050" i="24"/>
  <c r="N7035" i="24"/>
  <c r="N7033" i="24"/>
  <c r="N7018" i="24"/>
  <c r="N7003" i="24"/>
  <c r="N7001" i="24"/>
  <c r="N6986" i="24"/>
  <c r="N6971" i="24"/>
  <c r="N6969" i="24"/>
  <c r="N6954" i="24"/>
  <c r="N6939" i="24"/>
  <c r="N6937" i="24"/>
  <c r="N6922" i="24"/>
  <c r="N6907" i="24"/>
  <c r="N6905" i="24"/>
  <c r="N6890" i="24"/>
  <c r="N6875" i="24"/>
  <c r="N6873" i="24"/>
  <c r="N6858" i="24"/>
  <c r="N6843" i="24"/>
  <c r="N6841" i="24"/>
  <c r="N6826" i="24"/>
  <c r="N6811" i="24"/>
  <c r="N6809" i="24"/>
  <c r="N6794" i="24"/>
  <c r="N6779" i="24"/>
  <c r="N6777" i="24"/>
  <c r="N6762" i="24"/>
  <c r="N6747" i="24"/>
  <c r="N6745" i="24"/>
  <c r="N6730" i="24"/>
  <c r="N6715" i="24"/>
  <c r="N6713" i="24"/>
  <c r="N6698" i="24"/>
  <c r="N6683" i="24"/>
  <c r="N6681" i="24"/>
  <c r="N6666" i="24"/>
  <c r="N6651" i="24"/>
  <c r="N6649" i="24"/>
  <c r="N6634" i="24"/>
  <c r="N6619" i="24"/>
  <c r="N6617" i="24"/>
  <c r="N6602" i="24"/>
  <c r="N6587" i="24"/>
  <c r="N6585" i="24"/>
  <c r="N6570" i="24"/>
  <c r="N6555" i="24"/>
  <c r="N6553" i="24"/>
  <c r="N6538" i="24"/>
  <c r="N6523" i="24"/>
  <c r="N6521" i="24"/>
  <c r="N6506" i="24"/>
  <c r="N6491" i="24"/>
  <c r="N6489" i="24"/>
  <c r="N6478" i="24"/>
  <c r="N6476" i="24"/>
  <c r="N6463" i="24"/>
  <c r="N6461" i="24"/>
  <c r="N6446" i="24"/>
  <c r="N6444" i="24"/>
  <c r="N6431" i="24"/>
  <c r="N6429" i="24"/>
  <c r="N6414" i="24"/>
  <c r="N6412" i="24"/>
  <c r="N6399" i="24"/>
  <c r="N6397" i="24"/>
  <c r="N6382" i="24"/>
  <c r="N6380" i="24"/>
  <c r="N6367" i="24"/>
  <c r="N6365" i="24"/>
  <c r="N6350" i="24"/>
  <c r="N6348" i="24"/>
  <c r="N6335" i="24"/>
  <c r="N6333" i="24"/>
  <c r="N6318" i="24"/>
  <c r="N6316" i="24"/>
  <c r="N6303" i="24"/>
  <c r="N6301" i="24"/>
  <c r="N6286" i="24"/>
  <c r="N6284" i="24"/>
  <c r="N6271" i="24"/>
  <c r="N6269" i="24"/>
  <c r="N6254" i="24"/>
  <c r="N6252" i="24"/>
  <c r="N6239" i="24"/>
  <c r="N6237" i="24"/>
  <c r="N6222" i="24"/>
  <c r="N6220" i="24"/>
  <c r="N6207" i="24"/>
  <c r="N6205" i="24"/>
  <c r="N6190" i="24"/>
  <c r="N6188" i="24"/>
  <c r="N6175" i="24"/>
  <c r="N6173" i="24"/>
  <c r="N6158" i="24"/>
  <c r="N6156" i="24"/>
  <c r="N6143" i="24"/>
  <c r="N6141" i="24"/>
  <c r="N6126" i="24"/>
  <c r="N6124" i="24"/>
  <c r="N6111" i="24"/>
  <c r="N6109" i="24"/>
  <c r="N6094" i="24"/>
  <c r="N6092" i="24"/>
  <c r="N6079" i="24"/>
  <c r="N6077" i="24"/>
  <c r="N6062" i="24"/>
  <c r="N6060" i="24"/>
  <c r="N6047" i="24"/>
  <c r="N6045" i="24"/>
  <c r="N6030" i="24"/>
  <c r="N6028" i="24"/>
  <c r="N6015" i="24"/>
  <c r="N6013" i="24"/>
  <c r="N978" i="13"/>
  <c r="N9728" i="24"/>
  <c r="M9523" i="24"/>
  <c r="N9515" i="24"/>
  <c r="M9491" i="24"/>
  <c r="N9483" i="24"/>
  <c r="N9446" i="24"/>
  <c r="N9392" i="24"/>
  <c r="N9341" i="24"/>
  <c r="N9291" i="24"/>
  <c r="N9289" i="24"/>
  <c r="N9279" i="24"/>
  <c r="N9270" i="24"/>
  <c r="N9260" i="24"/>
  <c r="N9258" i="24"/>
  <c r="N9227" i="24"/>
  <c r="N9225" i="24"/>
  <c r="N9215" i="24"/>
  <c r="N9206" i="24"/>
  <c r="N9196" i="24"/>
  <c r="N9194" i="24"/>
  <c r="N9163" i="24"/>
  <c r="N9161" i="24"/>
  <c r="N9151" i="24"/>
  <c r="N9142" i="24"/>
  <c r="N9132" i="24"/>
  <c r="N9130" i="24"/>
  <c r="N9099" i="24"/>
  <c r="N9097" i="24"/>
  <c r="N9087" i="24"/>
  <c r="N9078" i="24"/>
  <c r="N9068" i="24"/>
  <c r="N9066" i="24"/>
  <c r="N9023" i="24"/>
  <c r="N9002" i="24"/>
  <c r="M8988" i="24"/>
  <c r="N8962" i="24"/>
  <c r="N8929" i="24"/>
  <c r="N8897" i="24"/>
  <c r="N8865" i="24"/>
  <c r="N8833" i="24"/>
  <c r="N8801" i="24"/>
  <c r="N8769" i="24"/>
  <c r="N8742" i="24"/>
  <c r="N8730" i="24"/>
  <c r="N8721" i="24"/>
  <c r="M8712" i="24"/>
  <c r="N8685" i="24"/>
  <c r="N8670" i="24"/>
  <c r="N8668" i="24"/>
  <c r="N8653" i="24"/>
  <c r="N8638" i="24"/>
  <c r="N8636" i="24"/>
  <c r="N8621" i="24"/>
  <c r="N8606" i="24"/>
  <c r="N8604" i="24"/>
  <c r="N8589" i="24"/>
  <c r="N8574" i="24"/>
  <c r="N8572" i="24"/>
  <c r="N8557" i="24"/>
  <c r="N8542" i="24"/>
  <c r="N8540" i="24"/>
  <c r="N8525" i="24"/>
  <c r="N8510" i="24"/>
  <c r="N8508" i="24"/>
  <c r="N8493" i="24"/>
  <c r="N8478" i="24"/>
  <c r="N8476" i="24"/>
  <c r="N8461" i="24"/>
  <c r="N8444" i="24"/>
  <c r="N8435" i="24"/>
  <c r="N8422" i="24"/>
  <c r="N8420" i="24"/>
  <c r="N8405" i="24"/>
  <c r="N8403" i="24"/>
  <c r="N8390" i="24"/>
  <c r="N8388" i="24"/>
  <c r="N8373" i="24"/>
  <c r="N8371" i="24"/>
  <c r="N8358" i="24"/>
  <c r="N8356" i="24"/>
  <c r="N8341" i="24"/>
  <c r="N8339" i="24"/>
  <c r="N8326" i="24"/>
  <c r="N8324" i="24"/>
  <c r="N8309" i="24"/>
  <c r="N8307" i="24"/>
  <c r="N8294" i="24"/>
  <c r="N8292" i="24"/>
  <c r="N8277" i="24"/>
  <c r="N8275" i="24"/>
  <c r="N8262" i="24"/>
  <c r="N8260" i="24"/>
  <c r="N8245" i="24"/>
  <c r="N8243" i="24"/>
  <c r="N8230" i="24"/>
  <c r="N8228" i="24"/>
  <c r="N8213" i="24"/>
  <c r="N8211" i="24"/>
  <c r="N8198" i="24"/>
  <c r="N8196" i="24"/>
  <c r="N8181" i="24"/>
  <c r="N8179" i="24"/>
  <c r="N8166" i="24"/>
  <c r="N8164" i="24"/>
  <c r="N8149" i="24"/>
  <c r="N8147" i="24"/>
  <c r="N8134" i="24"/>
  <c r="N8132" i="24"/>
  <c r="N8117" i="24"/>
  <c r="N8115" i="24"/>
  <c r="N8102" i="24"/>
  <c r="N8100" i="24"/>
  <c r="N8085" i="24"/>
  <c r="N8083" i="24"/>
  <c r="N8070" i="24"/>
  <c r="N8068" i="24"/>
  <c r="N8053" i="24"/>
  <c r="N8051" i="24"/>
  <c r="N8038" i="24"/>
  <c r="N8036" i="24"/>
  <c r="N8021" i="24"/>
  <c r="N8019" i="24"/>
  <c r="N8006" i="24"/>
  <c r="N8004" i="24"/>
  <c r="N7989" i="24"/>
  <c r="N7987" i="24"/>
  <c r="N7974" i="24"/>
  <c r="N7972" i="24"/>
  <c r="N7957" i="24"/>
  <c r="N7955" i="24"/>
  <c r="N7942" i="24"/>
  <c r="N7940" i="24"/>
  <c r="N7925" i="24"/>
  <c r="N7923" i="24"/>
  <c r="N7910" i="24"/>
  <c r="N7908" i="24"/>
  <c r="N7893" i="24"/>
  <c r="N7891" i="24"/>
  <c r="N7878" i="24"/>
  <c r="N7876" i="24"/>
  <c r="N7861" i="24"/>
  <c r="N7859" i="24"/>
  <c r="N7842" i="24"/>
  <c r="N7840" i="24"/>
  <c r="N7821" i="24"/>
  <c r="N7785" i="24"/>
  <c r="N7783" i="24"/>
  <c r="N7770" i="24"/>
  <c r="N7768" i="24"/>
  <c r="N7753" i="24"/>
  <c r="N7751" i="24"/>
  <c r="N7738" i="24"/>
  <c r="N7736" i="24"/>
  <c r="N7721" i="24"/>
  <c r="N7719" i="24"/>
  <c r="N7706" i="24"/>
  <c r="N7704" i="24"/>
  <c r="N7689" i="24"/>
  <c r="N7687" i="24"/>
  <c r="N7674" i="24"/>
  <c r="N7672" i="24"/>
  <c r="N7657" i="24"/>
  <c r="N7655" i="24"/>
  <c r="N7642" i="24"/>
  <c r="N7640" i="24"/>
  <c r="N7625" i="24"/>
  <c r="N7623" i="24"/>
  <c r="N7610" i="24"/>
  <c r="N7608" i="24"/>
  <c r="N7593" i="24"/>
  <c r="N7591" i="24"/>
  <c r="N7578" i="24"/>
  <c r="N7576" i="24"/>
  <c r="N7561" i="24"/>
  <c r="N7559" i="24"/>
  <c r="N7546" i="24"/>
  <c r="N7544" i="24"/>
  <c r="N7529" i="24"/>
  <c r="N7527" i="24"/>
  <c r="N7514" i="24"/>
  <c r="N7512" i="24"/>
  <c r="N7497" i="24"/>
  <c r="N7495" i="24"/>
  <c r="N7482" i="24"/>
  <c r="N7473" i="24"/>
  <c r="N7466" i="24"/>
  <c r="N7464" i="24"/>
  <c r="N7453" i="24"/>
  <c r="N7446" i="24"/>
  <c r="N7437" i="24"/>
  <c r="N7430" i="24"/>
  <c r="N7419" i="24"/>
  <c r="N7404" i="24"/>
  <c r="N7402" i="24"/>
  <c r="N7383" i="24"/>
  <c r="N7381" i="24"/>
  <c r="N7364" i="24"/>
  <c r="N7362" i="24"/>
  <c r="N7326" i="24"/>
  <c r="N7309" i="24"/>
  <c r="N7296" i="24"/>
  <c r="N7294" i="24"/>
  <c r="N7281" i="24"/>
  <c r="N7270" i="24"/>
  <c r="N7246" i="24"/>
  <c r="N7244" i="24"/>
  <c r="N7231" i="24"/>
  <c r="N7229" i="24"/>
  <c r="N7214" i="24"/>
  <c r="N7212" i="24"/>
  <c r="N7199" i="24"/>
  <c r="N7197" i="24"/>
  <c r="N7182" i="24"/>
  <c r="N7180" i="24"/>
  <c r="N7167" i="24"/>
  <c r="N7165" i="24"/>
  <c r="N7150" i="24"/>
  <c r="N7148" i="24"/>
  <c r="N7135" i="24"/>
  <c r="N7133" i="24"/>
  <c r="N7118" i="24"/>
  <c r="N7116" i="24"/>
  <c r="N7103" i="24"/>
  <c r="N7101" i="24"/>
  <c r="N7086" i="24"/>
  <c r="N7084" i="24"/>
  <c r="N7071" i="24"/>
  <c r="N7069" i="24"/>
  <c r="N7054" i="24"/>
  <c r="N7052" i="24"/>
  <c r="N7039" i="24"/>
  <c r="N7037" i="24"/>
  <c r="N7022" i="24"/>
  <c r="N7020" i="24"/>
  <c r="N7007" i="24"/>
  <c r="N7005" i="24"/>
  <c r="N6990" i="24"/>
  <c r="N6988" i="24"/>
  <c r="N6975" i="24"/>
  <c r="N6973" i="24"/>
  <c r="N6958" i="24"/>
  <c r="N6956" i="24"/>
  <c r="N6943" i="24"/>
  <c r="N6941" i="24"/>
  <c r="N6926" i="24"/>
  <c r="N6924" i="24"/>
  <c r="N6911" i="24"/>
  <c r="N6909" i="24"/>
  <c r="N6894" i="24"/>
  <c r="N6892" i="24"/>
  <c r="N6879" i="24"/>
  <c r="N6877" i="24"/>
  <c r="N6862" i="24"/>
  <c r="N6860" i="24"/>
  <c r="N6847" i="24"/>
  <c r="N6845" i="24"/>
  <c r="N6830" i="24"/>
  <c r="N6828" i="24"/>
  <c r="N6815" i="24"/>
  <c r="N6813" i="24"/>
  <c r="N6798" i="24"/>
  <c r="N6796" i="24"/>
  <c r="N6783" i="24"/>
  <c r="N6781" i="24"/>
  <c r="N6766" i="24"/>
  <c r="N6764" i="24"/>
  <c r="N6751" i="24"/>
  <c r="N6749" i="24"/>
  <c r="N6734" i="24"/>
  <c r="N6732" i="24"/>
  <c r="N6719" i="24"/>
  <c r="N6717" i="24"/>
  <c r="N6702" i="24"/>
  <c r="N6700" i="24"/>
  <c r="N6687" i="24"/>
  <c r="N6685" i="24"/>
  <c r="N6670" i="24"/>
  <c r="N6668" i="24"/>
  <c r="N6655" i="24"/>
  <c r="N6653" i="24"/>
  <c r="N6638" i="24"/>
  <c r="N6636" i="24"/>
  <c r="N6623" i="24"/>
  <c r="N6621" i="24"/>
  <c r="N6606" i="24"/>
  <c r="N6604" i="24"/>
  <c r="N6591" i="24"/>
  <c r="N6589" i="24"/>
  <c r="N6574" i="24"/>
  <c r="N6572" i="24"/>
  <c r="N6559" i="24"/>
  <c r="N6557" i="24"/>
  <c r="N6542" i="24"/>
  <c r="N6540" i="24"/>
  <c r="N6527" i="24"/>
  <c r="N6525" i="24"/>
  <c r="N6510" i="24"/>
  <c r="N6508" i="24"/>
  <c r="N6495" i="24"/>
  <c r="N6493" i="24"/>
  <c r="N6480" i="24"/>
  <c r="N6465" i="24"/>
  <c r="M6463" i="24"/>
  <c r="N6450" i="24"/>
  <c r="N6448" i="24"/>
  <c r="N6433" i="24"/>
  <c r="M6431" i="24"/>
  <c r="N6418" i="24"/>
  <c r="N6416" i="24"/>
  <c r="N6401" i="24"/>
  <c r="M6399" i="24"/>
  <c r="N6386" i="24"/>
  <c r="N6384" i="24"/>
  <c r="N6369" i="24"/>
  <c r="M6367" i="24"/>
  <c r="N6354" i="24"/>
  <c r="N6352" i="24"/>
  <c r="N6337" i="24"/>
  <c r="M6335" i="24"/>
  <c r="N6322" i="24"/>
  <c r="N6320" i="24"/>
  <c r="N6305" i="24"/>
  <c r="M6303" i="24"/>
  <c r="N6290" i="24"/>
  <c r="N6288" i="24"/>
  <c r="N6273" i="24"/>
  <c r="M6271" i="24"/>
  <c r="N6258" i="24"/>
  <c r="N6256" i="24"/>
  <c r="N6241" i="24"/>
  <c r="M6239" i="24"/>
  <c r="N6226" i="24"/>
  <c r="N6224" i="24"/>
  <c r="N6209" i="24"/>
  <c r="M6207" i="24"/>
  <c r="N6194" i="24"/>
  <c r="N6192" i="24"/>
  <c r="N6177" i="24"/>
  <c r="M6175" i="24"/>
  <c r="N6162" i="24"/>
  <c r="N6160" i="24"/>
  <c r="N6145" i="24"/>
  <c r="M6143" i="24"/>
  <c r="N6130" i="24"/>
  <c r="N6128" i="24"/>
  <c r="N6113" i="24"/>
  <c r="M6111" i="24"/>
  <c r="N6098" i="24"/>
  <c r="N6096" i="24"/>
  <c r="N6081" i="24"/>
  <c r="M6079" i="24"/>
  <c r="N6066" i="24"/>
  <c r="N6064" i="24"/>
  <c r="N6049" i="24"/>
  <c r="M6047" i="24"/>
  <c r="N6034" i="24"/>
  <c r="N6032" i="24"/>
  <c r="N1083" i="13"/>
  <c r="N1046" i="13"/>
  <c r="N9923" i="24"/>
  <c r="N9620" i="24"/>
  <c r="M9580" i="24"/>
  <c r="N9517" i="24"/>
  <c r="N9485" i="24"/>
  <c r="M9475" i="24"/>
  <c r="N9430" i="24"/>
  <c r="N9407" i="24"/>
  <c r="N9387" i="24"/>
  <c r="N9324" i="24"/>
  <c r="N9322" i="24"/>
  <c r="N9293" i="24"/>
  <c r="N9272" i="24"/>
  <c r="M9258" i="24"/>
  <c r="N9229" i="24"/>
  <c r="N9208" i="24"/>
  <c r="M9194" i="24"/>
  <c r="N9165" i="24"/>
  <c r="N9144" i="24"/>
  <c r="M9130" i="24"/>
  <c r="N9101" i="24"/>
  <c r="N9080" i="24"/>
  <c r="M9066" i="24"/>
  <c r="N9047" i="24"/>
  <c r="N9037" i="24"/>
  <c r="N9035" i="24"/>
  <c r="M9028" i="24"/>
  <c r="N9006" i="24"/>
  <c r="N9004" i="24"/>
  <c r="N8992" i="24"/>
  <c r="N8983" i="24"/>
  <c r="N8973" i="24"/>
  <c r="N8971" i="24"/>
  <c r="N8920" i="24"/>
  <c r="N8888" i="24"/>
  <c r="N8856" i="24"/>
  <c r="N8824" i="24"/>
  <c r="N8792" i="24"/>
  <c r="N8760" i="24"/>
  <c r="N8737" i="24"/>
  <c r="N8725" i="24"/>
  <c r="N8723" i="24"/>
  <c r="N8705" i="24"/>
  <c r="N8698" i="24"/>
  <c r="N8696" i="24"/>
  <c r="N8687" i="24"/>
  <c r="N8655" i="24"/>
  <c r="N8623" i="24"/>
  <c r="N8591" i="24"/>
  <c r="N8559" i="24"/>
  <c r="N8527" i="24"/>
  <c r="N8495" i="24"/>
  <c r="N8463" i="24"/>
  <c r="N8446" i="24"/>
  <c r="N8424" i="24"/>
  <c r="M8422" i="24"/>
  <c r="N8409" i="24"/>
  <c r="N8407" i="24"/>
  <c r="N8392" i="24"/>
  <c r="M8390" i="24"/>
  <c r="N8377" i="24"/>
  <c r="N8375" i="24"/>
  <c r="N8360" i="24"/>
  <c r="M8358" i="24"/>
  <c r="N8345" i="24"/>
  <c r="N8343" i="24"/>
  <c r="N8328" i="24"/>
  <c r="M8326" i="24"/>
  <c r="N8313" i="24"/>
  <c r="N8311" i="24"/>
  <c r="N8296" i="24"/>
  <c r="M8294" i="24"/>
  <c r="N8281" i="24"/>
  <c r="N8279" i="24"/>
  <c r="N8264" i="24"/>
  <c r="M8262" i="24"/>
  <c r="N8249" i="24"/>
  <c r="N8247" i="24"/>
  <c r="N8232" i="24"/>
  <c r="M8230" i="24"/>
  <c r="N8217" i="24"/>
  <c r="N8215" i="24"/>
  <c r="N8200" i="24"/>
  <c r="M8198" i="24"/>
  <c r="N8185" i="24"/>
  <c r="N8183" i="24"/>
  <c r="N8168" i="24"/>
  <c r="M8166" i="24"/>
  <c r="N8153" i="24"/>
  <c r="N8151" i="24"/>
  <c r="N8136" i="24"/>
  <c r="M8134" i="24"/>
  <c r="N8121" i="24"/>
  <c r="N8119" i="24"/>
  <c r="N8104" i="24"/>
  <c r="M8102" i="24"/>
  <c r="N8089" i="24"/>
  <c r="N8087" i="24"/>
  <c r="N8072" i="24"/>
  <c r="M8070" i="24"/>
  <c r="N8057" i="24"/>
  <c r="N8055" i="24"/>
  <c r="N8040" i="24"/>
  <c r="M8038" i="24"/>
  <c r="N8025" i="24"/>
  <c r="N8023" i="24"/>
  <c r="N8008" i="24"/>
  <c r="M8006" i="24"/>
  <c r="N7993" i="24"/>
  <c r="N7991" i="24"/>
  <c r="N7976" i="24"/>
  <c r="M7974" i="24"/>
  <c r="N7961" i="24"/>
  <c r="N7959" i="24"/>
  <c r="N7944" i="24"/>
  <c r="M7942" i="24"/>
  <c r="N7929" i="24"/>
  <c r="N7927" i="24"/>
  <c r="N7912" i="24"/>
  <c r="M7910" i="24"/>
  <c r="N7897" i="24"/>
  <c r="N7895" i="24"/>
  <c r="N7880" i="24"/>
  <c r="M7878" i="24"/>
  <c r="N7865" i="24"/>
  <c r="N7863" i="24"/>
  <c r="M7859" i="24"/>
  <c r="N7846" i="24"/>
  <c r="N7844" i="24"/>
  <c r="M7840" i="24"/>
  <c r="N7825" i="24"/>
  <c r="N7823" i="24"/>
  <c r="N7806" i="24"/>
  <c r="N7804" i="24"/>
  <c r="N7787" i="24"/>
  <c r="M7768" i="24"/>
  <c r="N7755" i="24"/>
  <c r="M7736" i="24"/>
  <c r="N7723" i="24"/>
  <c r="M7704" i="24"/>
  <c r="N7691" i="24"/>
  <c r="M7672" i="24"/>
  <c r="N7659" i="24"/>
  <c r="M7640" i="24"/>
  <c r="N7627" i="24"/>
  <c r="M7608" i="24"/>
  <c r="N7595" i="24"/>
  <c r="M7576" i="24"/>
  <c r="N7563" i="24"/>
  <c r="M7544" i="24"/>
  <c r="N7531" i="24"/>
  <c r="M7512" i="24"/>
  <c r="N7499" i="24"/>
  <c r="N7475" i="24"/>
  <c r="M7464" i="24"/>
  <c r="N7455" i="24"/>
  <c r="N7439" i="24"/>
  <c r="N7421" i="24"/>
  <c r="N7406" i="24"/>
  <c r="M7404" i="24"/>
  <c r="N7387" i="24"/>
  <c r="N7385" i="24"/>
  <c r="N7368" i="24"/>
  <c r="N7366" i="24"/>
  <c r="M7364" i="24"/>
  <c r="N7347" i="24"/>
  <c r="N7345" i="24"/>
  <c r="N7328" i="24"/>
  <c r="N7311" i="24"/>
  <c r="N7300" i="24"/>
  <c r="N7298" i="24"/>
  <c r="M7296" i="24"/>
  <c r="N7283" i="24"/>
  <c r="N7272" i="24"/>
  <c r="N7261" i="24"/>
  <c r="N7259" i="24"/>
  <c r="N7250" i="24"/>
  <c r="N7248" i="24"/>
  <c r="N7235" i="24"/>
  <c r="N7233" i="24"/>
  <c r="M7229" i="24"/>
  <c r="N7218" i="24"/>
  <c r="N7216" i="24"/>
  <c r="N7203" i="24"/>
  <c r="N7201" i="24"/>
  <c r="M7197" i="24"/>
  <c r="N7186" i="24"/>
  <c r="N7184" i="24"/>
  <c r="N7171" i="24"/>
  <c r="N7169" i="24"/>
  <c r="M7165" i="24"/>
  <c r="N7154" i="24"/>
  <c r="N7152" i="24"/>
  <c r="N7139" i="24"/>
  <c r="N7137" i="24"/>
  <c r="M7133" i="24"/>
  <c r="N7122" i="24"/>
  <c r="N7120" i="24"/>
  <c r="N7107" i="24"/>
  <c r="N7105" i="24"/>
  <c r="M7101" i="24"/>
  <c r="N7090" i="24"/>
  <c r="N7088" i="24"/>
  <c r="N7075" i="24"/>
  <c r="N7073" i="24"/>
  <c r="M7069" i="24"/>
  <c r="N7058" i="24"/>
  <c r="N7056" i="24"/>
  <c r="N7043" i="24"/>
  <c r="N7041" i="24"/>
  <c r="M7037" i="24"/>
  <c r="N7026" i="24"/>
  <c r="N7024" i="24"/>
  <c r="N7011" i="24"/>
  <c r="N7009" i="24"/>
  <c r="M7005" i="24"/>
  <c r="N6994" i="24"/>
  <c r="N6992" i="24"/>
  <c r="N6979" i="24"/>
  <c r="N6977" i="24"/>
  <c r="M6973" i="24"/>
  <c r="N6962" i="24"/>
  <c r="N6960" i="24"/>
  <c r="N6947" i="24"/>
  <c r="N6945" i="24"/>
  <c r="M6941" i="24"/>
  <c r="N6930" i="24"/>
  <c r="N6928" i="24"/>
  <c r="N6915" i="24"/>
  <c r="N6913" i="24"/>
  <c r="M6909" i="24"/>
  <c r="N6898" i="24"/>
  <c r="N6896" i="24"/>
  <c r="N6883" i="24"/>
  <c r="N6881" i="24"/>
  <c r="M6877" i="24"/>
  <c r="N6866" i="24"/>
  <c r="N6864" i="24"/>
  <c r="N6851" i="24"/>
  <c r="N6849" i="24"/>
  <c r="M6845" i="24"/>
  <c r="N6834" i="24"/>
  <c r="N6832" i="24"/>
  <c r="N6819" i="24"/>
  <c r="N6817" i="24"/>
  <c r="M6813" i="24"/>
  <c r="N6802" i="24"/>
  <c r="N6800" i="24"/>
  <c r="N6787" i="24"/>
  <c r="N6785" i="24"/>
  <c r="M6781" i="24"/>
  <c r="N6770" i="24"/>
  <c r="N6768" i="24"/>
  <c r="N6755" i="24"/>
  <c r="N6753" i="24"/>
  <c r="M6749" i="24"/>
  <c r="N6738" i="24"/>
  <c r="N6736" i="24"/>
  <c r="N6723" i="24"/>
  <c r="N6721" i="24"/>
  <c r="M6717" i="24"/>
  <c r="N6706" i="24"/>
  <c r="N6704" i="24"/>
  <c r="N6691" i="24"/>
  <c r="N6689" i="24"/>
  <c r="M6685" i="24"/>
  <c r="N6674" i="24"/>
  <c r="N6672" i="24"/>
  <c r="N6659" i="24"/>
  <c r="N6657" i="24"/>
  <c r="M6653" i="24"/>
  <c r="N6642" i="24"/>
  <c r="N6640" i="24"/>
  <c r="N6627" i="24"/>
  <c r="N6625" i="24"/>
  <c r="M6621" i="24"/>
  <c r="N6610" i="24"/>
  <c r="N6608" i="24"/>
  <c r="N6595" i="24"/>
  <c r="N6593" i="24"/>
  <c r="M6589" i="24"/>
  <c r="N6578" i="24"/>
  <c r="N6576" i="24"/>
  <c r="N6563" i="24"/>
  <c r="N6561" i="24"/>
  <c r="M6557" i="24"/>
  <c r="N6546" i="24"/>
  <c r="N6544" i="24"/>
  <c r="N6531" i="24"/>
  <c r="N6529" i="24"/>
  <c r="M6525" i="24"/>
  <c r="N6514" i="24"/>
  <c r="N6512" i="24"/>
  <c r="N6499" i="24"/>
  <c r="N6497" i="24"/>
  <c r="M6493" i="24"/>
  <c r="N6482" i="24"/>
  <c r="N6467" i="24"/>
  <c r="N6435" i="24"/>
  <c r="N6403" i="24"/>
  <c r="N6371" i="24"/>
  <c r="N6339" i="24"/>
  <c r="N6307" i="24"/>
  <c r="N6275" i="24"/>
  <c r="N6243" i="24"/>
  <c r="N6211" i="24"/>
  <c r="N6179" i="24"/>
  <c r="N6147" i="24"/>
  <c r="N6115" i="24"/>
  <c r="N6083" i="24"/>
  <c r="N6051" i="24"/>
  <c r="N6019" i="24"/>
  <c r="N1009" i="13"/>
  <c r="N969" i="13"/>
  <c r="N9739" i="24"/>
  <c r="M9459" i="24"/>
  <c r="N9451" i="24"/>
  <c r="N9422" i="24"/>
  <c r="N9402" i="24"/>
  <c r="N9389" i="24"/>
  <c r="M9379" i="24"/>
  <c r="N9317" i="24"/>
  <c r="N9307" i="24"/>
  <c r="N9305" i="24"/>
  <c r="N9276" i="24"/>
  <c r="N9274" i="24"/>
  <c r="N9262" i="24"/>
  <c r="N9253" i="24"/>
  <c r="N9243" i="24"/>
  <c r="N9241" i="24"/>
  <c r="N9212" i="24"/>
  <c r="N9210" i="24"/>
  <c r="N9198" i="24"/>
  <c r="N9189" i="24"/>
  <c r="N9179" i="24"/>
  <c r="N9177" i="24"/>
  <c r="N9148" i="24"/>
  <c r="N9146" i="24"/>
  <c r="N9134" i="24"/>
  <c r="N9125" i="24"/>
  <c r="N9115" i="24"/>
  <c r="N9113" i="24"/>
  <c r="N9084" i="24"/>
  <c r="N9082" i="24"/>
  <c r="N9070" i="24"/>
  <c r="N9061" i="24"/>
  <c r="N9051" i="24"/>
  <c r="N9049" i="24"/>
  <c r="N9039" i="24"/>
  <c r="M9004" i="24"/>
  <c r="N8975" i="24"/>
  <c r="N8964" i="24"/>
  <c r="N8957" i="24"/>
  <c r="N8922" i="24"/>
  <c r="N8890" i="24"/>
  <c r="N8858" i="24"/>
  <c r="N8826" i="24"/>
  <c r="N8794" i="24"/>
  <c r="N8762" i="24"/>
  <c r="N8732" i="24"/>
  <c r="N8709" i="24"/>
  <c r="N8707" i="24"/>
  <c r="N8700" i="24"/>
  <c r="N8689" i="24"/>
  <c r="N8674" i="24"/>
  <c r="N8672" i="24"/>
  <c r="N8657" i="24"/>
  <c r="N8642" i="24"/>
  <c r="N8640" i="24"/>
  <c r="N8625" i="24"/>
  <c r="N8610" i="24"/>
  <c r="N8608" i="24"/>
  <c r="N8593" i="24"/>
  <c r="N8578" i="24"/>
  <c r="N8576" i="24"/>
  <c r="N8561" i="24"/>
  <c r="N8546" i="24"/>
  <c r="N8544" i="24"/>
  <c r="N8529" i="24"/>
  <c r="N8514" i="24"/>
  <c r="N8512" i="24"/>
  <c r="N8497" i="24"/>
  <c r="N8482" i="24"/>
  <c r="N8480" i="24"/>
  <c r="N8465" i="24"/>
  <c r="N8450" i="24"/>
  <c r="N8437" i="24"/>
  <c r="N8426" i="24"/>
  <c r="N8394" i="24"/>
  <c r="N8362" i="24"/>
  <c r="N8330" i="24"/>
  <c r="N8298" i="24"/>
  <c r="N8266" i="24"/>
  <c r="N8234" i="24"/>
  <c r="N8202" i="24"/>
  <c r="N8170" i="24"/>
  <c r="N8138" i="24"/>
  <c r="N8106" i="24"/>
  <c r="N8074" i="24"/>
  <c r="N8042" i="24"/>
  <c r="N8010" i="24"/>
  <c r="N7978" i="24"/>
  <c r="N7946" i="24"/>
  <c r="N7914" i="24"/>
  <c r="N7882" i="24"/>
  <c r="N7829" i="24"/>
  <c r="N7827" i="24"/>
  <c r="N7810" i="24"/>
  <c r="N7808" i="24"/>
  <c r="N7789" i="24"/>
  <c r="N7774" i="24"/>
  <c r="N7772" i="24"/>
  <c r="N7757" i="24"/>
  <c r="N7742" i="24"/>
  <c r="N7740" i="24"/>
  <c r="N7725" i="24"/>
  <c r="N7710" i="24"/>
  <c r="N7708" i="24"/>
  <c r="N7693" i="24"/>
  <c r="N7678" i="24"/>
  <c r="N7676" i="24"/>
  <c r="N7661" i="24"/>
  <c r="N7646" i="24"/>
  <c r="N7644" i="24"/>
  <c r="N7629" i="24"/>
  <c r="N7614" i="24"/>
  <c r="N7612" i="24"/>
  <c r="N7597" i="24"/>
  <c r="N7582" i="24"/>
  <c r="N7580" i="24"/>
  <c r="N7565" i="24"/>
  <c r="N7550" i="24"/>
  <c r="N7548" i="24"/>
  <c r="N7533" i="24"/>
  <c r="N7518" i="24"/>
  <c r="N7516" i="24"/>
  <c r="N7501" i="24"/>
  <c r="N7486" i="24"/>
  <c r="N7484" i="24"/>
  <c r="N7468" i="24"/>
  <c r="N7448" i="24"/>
  <c r="N7432" i="24"/>
  <c r="N7423" i="24"/>
  <c r="N7408" i="24"/>
  <c r="N7391" i="24"/>
  <c r="N7389" i="24"/>
  <c r="N7372" i="24"/>
  <c r="N7370" i="24"/>
  <c r="N7351" i="24"/>
  <c r="N7349" i="24"/>
  <c r="N7332" i="24"/>
  <c r="N7330" i="24"/>
  <c r="N7302" i="24"/>
  <c r="N7285" i="24"/>
  <c r="N7274" i="24"/>
  <c r="N7252" i="24"/>
  <c r="N7220" i="24"/>
  <c r="N7188" i="24"/>
  <c r="N7156" i="24"/>
  <c r="N7124" i="24"/>
  <c r="N7092" i="24"/>
  <c r="N7060" i="24"/>
  <c r="N7028" i="24"/>
  <c r="N6996" i="24"/>
  <c r="N6964" i="24"/>
  <c r="N6932" i="24"/>
  <c r="N6900" i="24"/>
  <c r="N6868" i="24"/>
  <c r="N6836" i="24"/>
  <c r="N6804" i="24"/>
  <c r="N6772" i="24"/>
  <c r="N6740" i="24"/>
  <c r="N6708" i="24"/>
  <c r="N6676" i="24"/>
  <c r="N6644" i="24"/>
  <c r="N6612" i="24"/>
  <c r="N6580" i="24"/>
  <c r="N6548" i="24"/>
  <c r="N6516" i="24"/>
  <c r="N6484" i="24"/>
  <c r="N6471" i="24"/>
  <c r="N6469" i="24"/>
  <c r="N6454" i="24"/>
  <c r="N6452" i="24"/>
  <c r="N6439" i="24"/>
  <c r="N6437" i="24"/>
  <c r="N6422" i="24"/>
  <c r="N6420" i="24"/>
  <c r="N6407" i="24"/>
  <c r="N6405" i="24"/>
  <c r="N6390" i="24"/>
  <c r="N6388" i="24"/>
  <c r="N6375" i="24"/>
  <c r="N6373" i="24"/>
  <c r="N6358" i="24"/>
  <c r="N6356" i="24"/>
  <c r="N6343" i="24"/>
  <c r="N6341" i="24"/>
  <c r="N6326" i="24"/>
  <c r="N6324" i="24"/>
  <c r="N6311" i="24"/>
  <c r="N6309" i="24"/>
  <c r="N6294" i="24"/>
  <c r="N6292" i="24"/>
  <c r="N6279" i="24"/>
  <c r="N6277" i="24"/>
  <c r="N6262" i="24"/>
  <c r="N6260" i="24"/>
  <c r="N6247" i="24"/>
  <c r="N6245" i="24"/>
  <c r="N6230" i="24"/>
  <c r="N6228" i="24"/>
  <c r="N6215" i="24"/>
  <c r="N6213" i="24"/>
  <c r="N6198" i="24"/>
  <c r="N6196" i="24"/>
  <c r="N6183" i="24"/>
  <c r="N6181" i="24"/>
  <c r="N6166" i="24"/>
  <c r="N6164" i="24"/>
  <c r="N6151" i="24"/>
  <c r="N6149" i="24"/>
  <c r="N6134" i="24"/>
  <c r="N6132" i="24"/>
  <c r="N6119" i="24"/>
  <c r="N6117" i="24"/>
  <c r="N6102" i="24"/>
  <c r="N6100" i="24"/>
  <c r="N6087" i="24"/>
  <c r="N6085" i="24"/>
  <c r="N6070" i="24"/>
  <c r="N6068" i="24"/>
  <c r="N6055" i="24"/>
  <c r="N6053" i="24"/>
  <c r="N6038" i="24"/>
  <c r="N6036" i="24"/>
  <c r="N6023" i="24"/>
  <c r="N6021" i="24"/>
  <c r="N6006" i="24"/>
  <c r="N6004" i="24"/>
  <c r="N5991" i="24"/>
  <c r="N5989" i="24"/>
  <c r="N5974" i="24"/>
  <c r="N5972" i="24"/>
  <c r="N5959" i="24"/>
  <c r="N5957" i="24"/>
  <c r="N5942" i="24"/>
  <c r="N5940" i="24"/>
  <c r="N5927" i="24"/>
  <c r="N5925" i="24"/>
  <c r="N5910" i="24"/>
  <c r="N5908" i="24"/>
  <c r="N5895" i="24"/>
  <c r="N5893" i="24"/>
  <c r="N5878" i="24"/>
  <c r="N5876" i="24"/>
  <c r="N5863" i="24"/>
  <c r="N5861" i="24"/>
  <c r="N5846" i="24"/>
  <c r="N5844" i="24"/>
  <c r="N5831" i="24"/>
  <c r="N5829" i="24"/>
  <c r="N5814" i="24"/>
  <c r="N5812" i="24"/>
  <c r="N5799" i="24"/>
  <c r="N5797" i="24"/>
  <c r="N5782" i="24"/>
  <c r="N5780" i="24"/>
  <c r="N5769" i="24"/>
  <c r="N5756" i="24"/>
  <c r="N5745" i="24"/>
  <c r="N5732" i="24"/>
  <c r="N5721" i="24"/>
  <c r="N5708" i="24"/>
  <c r="N5697" i="24"/>
  <c r="N5684" i="24"/>
  <c r="N5673" i="24"/>
  <c r="N5660" i="24"/>
  <c r="N5649" i="24"/>
  <c r="N5636" i="24"/>
  <c r="N5621" i="24"/>
  <c r="N5619" i="24"/>
  <c r="N5604" i="24"/>
  <c r="N5589" i="24"/>
  <c r="N5587" i="24"/>
  <c r="N5572" i="24"/>
  <c r="N5557" i="24"/>
  <c r="N5555" i="24"/>
  <c r="N5540" i="24"/>
  <c r="N5525" i="24"/>
  <c r="N5523" i="24"/>
  <c r="N5508" i="24"/>
  <c r="N5493" i="24"/>
  <c r="N5491" i="24"/>
  <c r="N5476" i="24"/>
  <c r="N5465" i="24"/>
  <c r="N5452" i="24"/>
  <c r="N5441" i="24"/>
  <c r="N5428" i="24"/>
  <c r="N5417" i="24"/>
  <c r="N5404" i="24"/>
  <c r="N1094" i="13"/>
  <c r="M9803" i="24"/>
  <c r="N9741" i="24"/>
  <c r="M9604" i="24"/>
  <c r="N9544" i="24"/>
  <c r="N9453" i="24"/>
  <c r="M9443" i="24"/>
  <c r="N9404" i="24"/>
  <c r="N9366" i="24"/>
  <c r="N9343" i="24"/>
  <c r="N9326" i="24"/>
  <c r="N9309" i="24"/>
  <c r="M9274" i="24"/>
  <c r="N9245" i="24"/>
  <c r="M9210" i="24"/>
  <c r="N9181" i="24"/>
  <c r="M9146" i="24"/>
  <c r="N9117" i="24"/>
  <c r="M9082" i="24"/>
  <c r="N9053" i="24"/>
  <c r="M9049" i="24"/>
  <c r="N8985" i="24"/>
  <c r="N8966" i="24"/>
  <c r="M8964" i="24"/>
  <c r="N8959" i="24"/>
  <c r="N8947" i="24"/>
  <c r="N8931" i="24"/>
  <c r="N8926" i="24"/>
  <c r="N8924" i="24"/>
  <c r="N8899" i="24"/>
  <c r="N8894" i="24"/>
  <c r="N8892" i="24"/>
  <c r="N8867" i="24"/>
  <c r="N8862" i="24"/>
  <c r="N8860" i="24"/>
  <c r="N8835" i="24"/>
  <c r="N8830" i="24"/>
  <c r="N8828" i="24"/>
  <c r="N8803" i="24"/>
  <c r="N8798" i="24"/>
  <c r="N8796" i="24"/>
  <c r="N8771" i="24"/>
  <c r="N8766" i="24"/>
  <c r="N8764" i="24"/>
  <c r="N8716" i="24"/>
  <c r="N8691" i="24"/>
  <c r="N8659" i="24"/>
  <c r="N8627" i="24"/>
  <c r="N8595" i="24"/>
  <c r="N8563" i="24"/>
  <c r="N8531" i="24"/>
  <c r="N8499" i="24"/>
  <c r="N8467" i="24"/>
  <c r="N8448" i="24"/>
  <c r="N8439" i="24"/>
  <c r="N8430" i="24"/>
  <c r="N8428" i="24"/>
  <c r="N8413" i="24"/>
  <c r="N8411" i="24"/>
  <c r="N8398" i="24"/>
  <c r="N8396" i="24"/>
  <c r="N8381" i="24"/>
  <c r="N8379" i="24"/>
  <c r="N8366" i="24"/>
  <c r="N8364" i="24"/>
  <c r="N8349" i="24"/>
  <c r="N8347" i="24"/>
  <c r="N8334" i="24"/>
  <c r="N8332" i="24"/>
  <c r="N8317" i="24"/>
  <c r="N8315" i="24"/>
  <c r="N8302" i="24"/>
  <c r="N8300" i="24"/>
  <c r="N8285" i="24"/>
  <c r="N8283" i="24"/>
  <c r="N8270" i="24"/>
  <c r="N8268" i="24"/>
  <c r="N8253" i="24"/>
  <c r="N8251" i="24"/>
  <c r="N8238" i="24"/>
  <c r="N8236" i="24"/>
  <c r="N8221" i="24"/>
  <c r="N8219" i="24"/>
  <c r="N8206" i="24"/>
  <c r="N8204" i="24"/>
  <c r="N8189" i="24"/>
  <c r="N8187" i="24"/>
  <c r="N8174" i="24"/>
  <c r="N8172" i="24"/>
  <c r="N8157" i="24"/>
  <c r="N8155" i="24"/>
  <c r="N8142" i="24"/>
  <c r="N8140" i="24"/>
  <c r="N8125" i="24"/>
  <c r="N8123" i="24"/>
  <c r="N8110" i="24"/>
  <c r="N8108" i="24"/>
  <c r="N8093" i="24"/>
  <c r="N8091" i="24"/>
  <c r="N8078" i="24"/>
  <c r="N8076" i="24"/>
  <c r="N8061" i="24"/>
  <c r="N8059" i="24"/>
  <c r="N8046" i="24"/>
  <c r="N8044" i="24"/>
  <c r="N8029" i="24"/>
  <c r="N8027" i="24"/>
  <c r="N8014" i="24"/>
  <c r="N8012" i="24"/>
  <c r="N7997" i="24"/>
  <c r="N7995" i="24"/>
  <c r="N7982" i="24"/>
  <c r="N7980" i="24"/>
  <c r="N7965" i="24"/>
  <c r="N7963" i="24"/>
  <c r="N7950" i="24"/>
  <c r="N7948" i="24"/>
  <c r="N7933" i="24"/>
  <c r="N7931" i="24"/>
  <c r="N7918" i="24"/>
  <c r="N7916" i="24"/>
  <c r="N7901" i="24"/>
  <c r="N7899" i="24"/>
  <c r="N7886" i="24"/>
  <c r="N7884" i="24"/>
  <c r="N7869" i="24"/>
  <c r="N7867" i="24"/>
  <c r="N7848" i="24"/>
  <c r="N7833" i="24"/>
  <c r="N7831" i="24"/>
  <c r="N7814" i="24"/>
  <c r="N7812" i="24"/>
  <c r="M7808" i="24"/>
  <c r="N7793" i="24"/>
  <c r="N7791" i="24"/>
  <c r="N7778" i="24"/>
  <c r="N7776" i="24"/>
  <c r="N7761" i="24"/>
  <c r="N7759" i="24"/>
  <c r="N7746" i="24"/>
  <c r="N7744" i="24"/>
  <c r="N7729" i="24"/>
  <c r="N7727" i="24"/>
  <c r="N7714" i="24"/>
  <c r="N7712" i="24"/>
  <c r="N7697" i="24"/>
  <c r="N7695" i="24"/>
  <c r="N7682" i="24"/>
  <c r="N7680" i="24"/>
  <c r="N7665" i="24"/>
  <c r="N7663" i="24"/>
  <c r="N7650" i="24"/>
  <c r="N7648" i="24"/>
  <c r="N7633" i="24"/>
  <c r="N7631" i="24"/>
  <c r="N7618" i="24"/>
  <c r="N7616" i="24"/>
  <c r="N7601" i="24"/>
  <c r="N7599" i="24"/>
  <c r="N7586" i="24"/>
  <c r="N7584" i="24"/>
  <c r="N7569" i="24"/>
  <c r="N7567" i="24"/>
  <c r="N7554" i="24"/>
  <c r="N7552" i="24"/>
  <c r="N7537" i="24"/>
  <c r="N7535" i="24"/>
  <c r="N7522" i="24"/>
  <c r="N7520" i="24"/>
  <c r="N7505" i="24"/>
  <c r="N7503" i="24"/>
  <c r="N7490" i="24"/>
  <c r="N7488" i="24"/>
  <c r="N7477" i="24"/>
  <c r="N7470" i="24"/>
  <c r="N7457" i="24"/>
  <c r="N7450" i="24"/>
  <c r="N7441" i="24"/>
  <c r="N7434" i="24"/>
  <c r="N7425" i="24"/>
  <c r="N7412" i="24"/>
  <c r="N7410" i="24"/>
  <c r="N7374" i="24"/>
  <c r="M7372" i="24"/>
  <c r="N7355" i="24"/>
  <c r="N7353" i="24"/>
  <c r="N7336" i="24"/>
  <c r="N7334" i="24"/>
  <c r="M7332" i="24"/>
  <c r="N7315" i="24"/>
  <c r="N7313" i="24"/>
  <c r="N7304" i="24"/>
  <c r="N7287" i="24"/>
  <c r="N7276" i="24"/>
  <c r="N7263" i="24"/>
  <c r="N7254" i="24"/>
  <c r="N7239" i="24"/>
  <c r="N7237" i="24"/>
  <c r="N7222" i="24"/>
  <c r="N7207" i="24"/>
  <c r="N7205" i="24"/>
  <c r="N7190" i="24"/>
  <c r="N7175" i="24"/>
  <c r="N7173" i="24"/>
  <c r="N7158" i="24"/>
  <c r="N7143" i="24"/>
  <c r="N7141" i="24"/>
  <c r="N7126" i="24"/>
  <c r="N7111" i="24"/>
  <c r="N7109" i="24"/>
  <c r="N7094" i="24"/>
  <c r="N7079" i="24"/>
  <c r="N7077" i="24"/>
  <c r="N7062" i="24"/>
  <c r="N7047" i="24"/>
  <c r="N7045" i="24"/>
  <c r="N7030" i="24"/>
  <c r="N7015" i="24"/>
  <c r="N7013" i="24"/>
  <c r="N6998" i="24"/>
  <c r="N6983" i="24"/>
  <c r="N6981" i="24"/>
  <c r="N6966" i="24"/>
  <c r="N6951" i="24"/>
  <c r="N6949" i="24"/>
  <c r="N6934" i="24"/>
  <c r="N6919" i="24"/>
  <c r="N6917" i="24"/>
  <c r="N6902" i="24"/>
  <c r="N6887" i="24"/>
  <c r="N6885" i="24"/>
  <c r="N6870" i="24"/>
  <c r="N6855" i="24"/>
  <c r="N6853" i="24"/>
  <c r="N6838" i="24"/>
  <c r="N6823" i="24"/>
  <c r="N6821" i="24"/>
  <c r="N6806" i="24"/>
  <c r="N6791" i="24"/>
  <c r="N6789" i="24"/>
  <c r="N6774" i="24"/>
  <c r="N6759" i="24"/>
  <c r="N6757" i="24"/>
  <c r="N6742" i="24"/>
  <c r="N6727" i="24"/>
  <c r="N6725" i="24"/>
  <c r="N6710" i="24"/>
  <c r="N6695" i="24"/>
  <c r="N6693" i="24"/>
  <c r="N6678" i="24"/>
  <c r="N6663" i="24"/>
  <c r="N6661" i="24"/>
  <c r="N6646" i="24"/>
  <c r="N6631" i="24"/>
  <c r="N6629" i="24"/>
  <c r="N6614" i="24"/>
  <c r="N6599" i="24"/>
  <c r="N6597" i="24"/>
  <c r="N6582" i="24"/>
  <c r="N6567" i="24"/>
  <c r="N6565" i="24"/>
  <c r="N6550" i="24"/>
  <c r="N6535" i="24"/>
  <c r="N6533" i="24"/>
  <c r="N6518" i="24"/>
  <c r="N6503" i="24"/>
  <c r="N6501" i="24"/>
  <c r="N6486" i="24"/>
  <c r="N6473" i="24"/>
  <c r="M6471" i="24"/>
  <c r="N6458" i="24"/>
  <c r="N6456" i="24"/>
  <c r="N6441" i="24"/>
  <c r="M6439" i="24"/>
  <c r="N6426" i="24"/>
  <c r="N6424" i="24"/>
  <c r="N6409" i="24"/>
  <c r="M6407" i="24"/>
  <c r="N6394" i="24"/>
  <c r="N6392" i="24"/>
  <c r="N6377" i="24"/>
  <c r="M6375" i="24"/>
  <c r="N6362" i="24"/>
  <c r="N6360" i="24"/>
  <c r="N6345" i="24"/>
  <c r="M6343" i="24"/>
  <c r="N6330" i="24"/>
  <c r="N6328" i="24"/>
  <c r="N6313" i="24"/>
  <c r="M6311" i="24"/>
  <c r="N6298" i="24"/>
  <c r="N6296" i="24"/>
  <c r="N6281" i="24"/>
  <c r="M6279" i="24"/>
  <c r="N6266" i="24"/>
  <c r="N6264" i="24"/>
  <c r="N6249" i="24"/>
  <c r="M6247" i="24"/>
  <c r="N6234" i="24"/>
  <c r="N6232" i="24"/>
  <c r="N6217" i="24"/>
  <c r="M6215" i="24"/>
  <c r="N6202" i="24"/>
  <c r="N6200" i="24"/>
  <c r="N6185" i="24"/>
  <c r="M6183" i="24"/>
  <c r="N6170" i="24"/>
  <c r="N6168" i="24"/>
  <c r="N6153" i="24"/>
  <c r="M6151" i="24"/>
  <c r="N6138" i="24"/>
  <c r="N6136" i="24"/>
  <c r="N6121" i="24"/>
  <c r="M6119" i="24"/>
  <c r="N6106" i="24"/>
  <c r="N6104" i="24"/>
  <c r="N6089" i="24"/>
  <c r="M6087" i="24"/>
  <c r="N6074" i="24"/>
  <c r="N6072" i="24"/>
  <c r="N6057" i="24"/>
  <c r="M6055" i="24"/>
  <c r="N1057" i="13"/>
  <c r="N1011" i="13"/>
  <c r="M9644" i="24"/>
  <c r="N9622" i="24"/>
  <c r="N9601" i="24"/>
  <c r="N9563" i="24"/>
  <c r="N9530" i="24"/>
  <c r="N9498" i="24"/>
  <c r="M9427" i="24"/>
  <c r="N9414" i="24"/>
  <c r="N9409" i="24"/>
  <c r="N9358" i="24"/>
  <c r="N9255" i="24"/>
  <c r="N9191" i="24"/>
  <c r="N9127" i="24"/>
  <c r="N9063" i="24"/>
  <c r="M9044" i="24"/>
  <c r="N8999" i="24"/>
  <c r="N8994" i="24"/>
  <c r="M8980" i="24"/>
  <c r="N8942" i="24"/>
  <c r="N8940" i="24"/>
  <c r="N8933" i="24"/>
  <c r="M8924" i="24"/>
  <c r="N8910" i="24"/>
  <c r="N8908" i="24"/>
  <c r="N8901" i="24"/>
  <c r="M8892" i="24"/>
  <c r="N8878" i="24"/>
  <c r="N8876" i="24"/>
  <c r="N8869" i="24"/>
  <c r="M8860" i="24"/>
  <c r="N8846" i="24"/>
  <c r="N8844" i="24"/>
  <c r="N8837" i="24"/>
  <c r="M8828" i="24"/>
  <c r="N8814" i="24"/>
  <c r="N8812" i="24"/>
  <c r="N8805" i="24"/>
  <c r="M8796" i="24"/>
  <c r="N8782" i="24"/>
  <c r="N8780" i="24"/>
  <c r="N8773" i="24"/>
  <c r="M8764" i="24"/>
  <c r="N8750" i="24"/>
  <c r="N8748" i="24"/>
  <c r="N8739" i="24"/>
  <c r="N8734" i="24"/>
  <c r="N8718" i="24"/>
  <c r="N8702" i="24"/>
  <c r="N8693" i="24"/>
  <c r="N8678" i="24"/>
  <c r="N8676" i="24"/>
  <c r="N8663" i="24"/>
  <c r="N8661" i="24"/>
  <c r="N8646" i="24"/>
  <c r="N8644" i="24"/>
  <c r="N8631" i="24"/>
  <c r="N8629" i="24"/>
  <c r="N8614" i="24"/>
  <c r="N8612" i="24"/>
  <c r="N8599" i="24"/>
  <c r="N8597" i="24"/>
  <c r="N8582" i="24"/>
  <c r="N8580" i="24"/>
  <c r="N8567" i="24"/>
  <c r="N8565" i="24"/>
  <c r="N8550" i="24"/>
  <c r="N8548" i="24"/>
  <c r="N8535" i="24"/>
  <c r="N8533" i="24"/>
  <c r="N8518" i="24"/>
  <c r="N8516" i="24"/>
  <c r="N8503" i="24"/>
  <c r="N8501" i="24"/>
  <c r="N8486" i="24"/>
  <c r="N8484" i="24"/>
  <c r="N8471" i="24"/>
  <c r="N8469" i="24"/>
  <c r="N8454" i="24"/>
  <c r="N8452" i="24"/>
  <c r="N8432" i="24"/>
  <c r="N8417" i="24"/>
  <c r="N8415" i="24"/>
  <c r="N8400" i="24"/>
  <c r="N8385" i="24"/>
  <c r="N8383" i="24"/>
  <c r="N8368" i="24"/>
  <c r="N8353" i="24"/>
  <c r="N8351" i="24"/>
  <c r="N8336" i="24"/>
  <c r="N8321" i="24"/>
  <c r="N8319" i="24"/>
  <c r="N8304" i="24"/>
  <c r="N8289" i="24"/>
  <c r="N8287" i="24"/>
  <c r="N8272" i="24"/>
  <c r="N8257" i="24"/>
  <c r="N8255" i="24"/>
  <c r="N8240" i="24"/>
  <c r="N8225" i="24"/>
  <c r="N8223" i="24"/>
  <c r="N8208" i="24"/>
  <c r="N8193" i="24"/>
  <c r="N8191" i="24"/>
  <c r="N8176" i="24"/>
  <c r="N8161" i="24"/>
  <c r="N8159" i="24"/>
  <c r="N8144" i="24"/>
  <c r="N8129" i="24"/>
  <c r="N8127" i="24"/>
  <c r="N8112" i="24"/>
  <c r="N8097" i="24"/>
  <c r="N8095" i="24"/>
  <c r="N8080" i="24"/>
  <c r="N8065" i="24"/>
  <c r="N8063" i="24"/>
  <c r="N8048" i="24"/>
  <c r="N8033" i="24"/>
  <c r="N8031" i="24"/>
  <c r="N8016" i="24"/>
  <c r="N8001" i="24"/>
  <c r="N7999" i="24"/>
  <c r="N7984" i="24"/>
  <c r="N7969" i="24"/>
  <c r="N7967" i="24"/>
  <c r="N7952" i="24"/>
  <c r="N7937" i="24"/>
  <c r="N7935" i="24"/>
  <c r="N7920" i="24"/>
  <c r="N7905" i="24"/>
  <c r="N7903" i="24"/>
  <c r="N7888" i="24"/>
  <c r="N7873" i="24"/>
  <c r="N7871" i="24"/>
  <c r="N7852" i="24"/>
  <c r="N7850" i="24"/>
  <c r="N7835" i="24"/>
  <c r="N7818" i="24"/>
  <c r="N7816" i="24"/>
  <c r="N7797" i="24"/>
  <c r="N7795" i="24"/>
  <c r="N7763" i="24"/>
  <c r="N7731" i="24"/>
  <c r="N7699" i="24"/>
  <c r="N7667" i="24"/>
  <c r="N7635" i="24"/>
  <c r="N7603" i="24"/>
  <c r="N7571" i="24"/>
  <c r="N7539" i="24"/>
  <c r="N7507" i="24"/>
  <c r="N7479" i="24"/>
  <c r="N7459" i="24"/>
  <c r="N7443" i="24"/>
  <c r="N7427" i="24"/>
  <c r="N7416" i="24"/>
  <c r="N7414" i="24"/>
  <c r="N7395" i="24"/>
  <c r="N7393" i="24"/>
  <c r="N7376" i="24"/>
  <c r="N7359" i="24"/>
  <c r="N7357" i="24"/>
  <c r="N7340" i="24"/>
  <c r="N7338" i="24"/>
  <c r="N7319" i="24"/>
  <c r="N7317" i="24"/>
  <c r="N7306" i="24"/>
  <c r="N7289" i="24"/>
  <c r="N7278" i="24"/>
  <c r="N7265" i="24"/>
  <c r="N7256" i="24"/>
  <c r="N7224" i="24"/>
  <c r="N7192" i="24"/>
  <c r="N7160" i="24"/>
  <c r="N7128" i="24"/>
  <c r="N7096" i="24"/>
  <c r="N7064" i="24"/>
  <c r="N7032" i="24"/>
  <c r="N7000" i="24"/>
  <c r="N6968" i="24"/>
  <c r="N6936" i="24"/>
  <c r="N6904" i="24"/>
  <c r="N6872" i="24"/>
  <c r="N6840" i="24"/>
  <c r="N6808" i="24"/>
  <c r="N6776" i="24"/>
  <c r="N6744" i="24"/>
  <c r="N6712" i="24"/>
  <c r="N6680" i="24"/>
  <c r="N6648" i="24"/>
  <c r="N6616" i="24"/>
  <c r="N6584" i="24"/>
  <c r="N6552" i="24"/>
  <c r="N6520" i="24"/>
  <c r="N6488" i="24"/>
  <c r="N6475" i="24"/>
  <c r="N6443" i="24"/>
  <c r="N6411" i="24"/>
  <c r="N6379" i="24"/>
  <c r="N6347" i="24"/>
  <c r="N6315" i="24"/>
  <c r="N6283" i="24"/>
  <c r="N6251" i="24"/>
  <c r="N6219" i="24"/>
  <c r="N6187" i="24"/>
  <c r="N6155" i="24"/>
  <c r="N6123" i="24"/>
  <c r="N6091" i="24"/>
  <c r="N6059" i="24"/>
  <c r="N6027" i="24"/>
  <c r="N5995" i="24"/>
  <c r="N5963" i="24"/>
  <c r="N5931" i="24"/>
  <c r="N5899" i="24"/>
  <c r="N5867" i="24"/>
  <c r="N5835" i="24"/>
  <c r="N5803" i="24"/>
  <c r="N5773" i="24"/>
  <c r="N5760" i="24"/>
  <c r="N5749" i="24"/>
  <c r="N5736" i="24"/>
  <c r="N5725" i="24"/>
  <c r="N5712" i="24"/>
  <c r="N5701" i="24"/>
  <c r="N5688" i="24"/>
  <c r="N5677" i="24"/>
  <c r="N5664" i="24"/>
  <c r="N5653" i="24"/>
  <c r="N5640" i="24"/>
  <c r="N5610" i="24"/>
  <c r="N5578" i="24"/>
  <c r="N5546" i="24"/>
  <c r="N5514" i="24"/>
  <c r="N5482" i="24"/>
  <c r="N5469" i="24"/>
  <c r="N5456" i="24"/>
  <c r="N5445" i="24"/>
  <c r="N5432" i="24"/>
  <c r="N9247" i="24"/>
  <c r="N9174" i="24"/>
  <c r="M9122" i="24"/>
  <c r="N8729" i="24"/>
  <c r="N8713" i="24"/>
  <c r="N8686" i="24"/>
  <c r="N8637" i="24"/>
  <c r="M8535" i="24"/>
  <c r="M8507" i="24"/>
  <c r="N8494" i="24"/>
  <c r="N8402" i="24"/>
  <c r="N8340" i="24"/>
  <c r="N8278" i="24"/>
  <c r="N8165" i="24"/>
  <c r="N8082" i="24"/>
  <c r="N8020" i="24"/>
  <c r="N7958" i="24"/>
  <c r="N7854" i="24"/>
  <c r="N7784" i="24"/>
  <c r="N7686" i="24"/>
  <c r="N7620" i="24"/>
  <c r="N7609" i="24"/>
  <c r="N7543" i="24"/>
  <c r="N7509" i="24"/>
  <c r="N7496" i="24"/>
  <c r="N7472" i="24"/>
  <c r="N7445" i="24"/>
  <c r="N7420" i="24"/>
  <c r="N7380" i="24"/>
  <c r="N7342" i="24"/>
  <c r="N7310" i="24"/>
  <c r="N7164" i="24"/>
  <c r="N7102" i="24"/>
  <c r="N7081" i="24"/>
  <c r="N7019" i="24"/>
  <c r="N6925" i="24"/>
  <c r="N6895" i="24"/>
  <c r="N6874" i="24"/>
  <c r="N6780" i="24"/>
  <c r="N6718" i="24"/>
  <c r="N6697" i="24"/>
  <c r="N6635" i="24"/>
  <c r="N6541" i="24"/>
  <c r="N6511" i="24"/>
  <c r="N6479" i="24"/>
  <c r="N6383" i="24"/>
  <c r="N6287" i="24"/>
  <c r="N6189" i="24"/>
  <c r="N6178" i="24"/>
  <c r="N6171" i="24"/>
  <c r="N6140" i="24"/>
  <c r="M6127" i="24"/>
  <c r="N6040" i="24"/>
  <c r="M6023" i="24"/>
  <c r="N5975" i="24"/>
  <c r="N5944" i="24"/>
  <c r="N5935" i="24"/>
  <c r="N5933" i="24"/>
  <c r="N5926" i="24"/>
  <c r="N5906" i="24"/>
  <c r="N5904" i="24"/>
  <c r="M5895" i="24"/>
  <c r="N5875" i="24"/>
  <c r="N5864" i="24"/>
  <c r="N5855" i="24"/>
  <c r="N5853" i="24"/>
  <c r="N5833" i="24"/>
  <c r="N5826" i="24"/>
  <c r="N5824" i="24"/>
  <c r="N5813" i="24"/>
  <c r="N5795" i="24"/>
  <c r="N5759" i="24"/>
  <c r="N5743" i="24"/>
  <c r="N5734" i="24"/>
  <c r="N5711" i="24"/>
  <c r="N5695" i="24"/>
  <c r="N5686" i="24"/>
  <c r="N5663" i="24"/>
  <c r="N5647" i="24"/>
  <c r="N5638" i="24"/>
  <c r="N5609" i="24"/>
  <c r="N5596" i="24"/>
  <c r="N5569" i="24"/>
  <c r="N5567" i="24"/>
  <c r="N5538" i="24"/>
  <c r="N5516" i="24"/>
  <c r="N5507" i="24"/>
  <c r="N5496" i="24"/>
  <c r="N5489" i="24"/>
  <c r="N5487" i="24"/>
  <c r="N5462" i="24"/>
  <c r="N5453" i="24"/>
  <c r="N5444" i="24"/>
  <c r="N5419" i="24"/>
  <c r="N5410" i="24"/>
  <c r="N5401" i="24"/>
  <c r="M5399" i="24"/>
  <c r="N5388" i="24"/>
  <c r="N5377" i="24"/>
  <c r="M5375" i="24"/>
  <c r="N5364" i="24"/>
  <c r="N5353" i="24"/>
  <c r="M5351" i="24"/>
  <c r="N5340" i="24"/>
  <c r="N5329" i="24"/>
  <c r="M5327" i="24"/>
  <c r="N5316" i="24"/>
  <c r="N5305" i="24"/>
  <c r="M5303" i="24"/>
  <c r="N5292" i="24"/>
  <c r="N5281" i="24"/>
  <c r="N5268" i="24"/>
  <c r="N5253" i="24"/>
  <c r="N5238" i="24"/>
  <c r="N5236" i="24"/>
  <c r="N5221" i="24"/>
  <c r="N5206" i="24"/>
  <c r="N5204" i="24"/>
  <c r="N5189" i="24"/>
  <c r="N5174" i="24"/>
  <c r="N5172" i="24"/>
  <c r="N5157" i="24"/>
  <c r="N5142" i="24"/>
  <c r="N5140" i="24"/>
  <c r="N5125" i="24"/>
  <c r="N5110" i="24"/>
  <c r="N5108" i="24"/>
  <c r="N5093" i="24"/>
  <c r="N5078" i="24"/>
  <c r="N5076" i="24"/>
  <c r="N5061" i="24"/>
  <c r="N5046" i="24"/>
  <c r="N5044" i="24"/>
  <c r="N5029" i="24"/>
  <c r="N5014" i="24"/>
  <c r="N5012" i="24"/>
  <c r="N4997" i="24"/>
  <c r="N4982" i="24"/>
  <c r="N4980" i="24"/>
  <c r="N4965" i="24"/>
  <c r="N4950" i="24"/>
  <c r="N4948" i="24"/>
  <c r="N4933" i="24"/>
  <c r="N4918" i="24"/>
  <c r="N4916" i="24"/>
  <c r="N4901" i="24"/>
  <c r="N4886" i="24"/>
  <c r="N4884" i="24"/>
  <c r="N4869" i="24"/>
  <c r="N4854" i="24"/>
  <c r="N4852" i="24"/>
  <c r="N4837" i="24"/>
  <c r="N4822" i="24"/>
  <c r="N4820" i="24"/>
  <c r="N4805" i="24"/>
  <c r="N4790" i="24"/>
  <c r="N4788" i="24"/>
  <c r="N4773" i="24"/>
  <c r="N4758" i="24"/>
  <c r="N4756" i="24"/>
  <c r="N4741" i="24"/>
  <c r="N4726" i="24"/>
  <c r="N4724" i="24"/>
  <c r="N4709" i="24"/>
  <c r="N4694" i="24"/>
  <c r="N4692" i="24"/>
  <c r="N4677" i="24"/>
  <c r="N4662" i="24"/>
  <c r="N4660" i="24"/>
  <c r="N4645" i="24"/>
  <c r="N4630" i="24"/>
  <c r="N4628" i="24"/>
  <c r="N4613" i="24"/>
  <c r="N4598" i="24"/>
  <c r="N4596" i="24"/>
  <c r="N4581" i="24"/>
  <c r="N4566" i="24"/>
  <c r="N4564" i="24"/>
  <c r="N4549" i="24"/>
  <c r="N4534" i="24"/>
  <c r="N4532" i="24"/>
  <c r="N4517" i="24"/>
  <c r="N4502" i="24"/>
  <c r="N4500" i="24"/>
  <c r="N4485" i="24"/>
  <c r="N4470" i="24"/>
  <c r="N4468" i="24"/>
  <c r="N4453" i="24"/>
  <c r="N4438" i="24"/>
  <c r="N4436" i="24"/>
  <c r="N4421" i="24"/>
  <c r="N4406" i="24"/>
  <c r="N4404" i="24"/>
  <c r="N4389" i="24"/>
  <c r="N4374" i="24"/>
  <c r="N4372" i="24"/>
  <c r="N4357" i="24"/>
  <c r="N4342" i="24"/>
  <c r="N4340" i="24"/>
  <c r="N4325" i="24"/>
  <c r="N4310" i="24"/>
  <c r="N4308" i="24"/>
  <c r="N4293" i="24"/>
  <c r="N4278" i="24"/>
  <c r="N4276" i="24"/>
  <c r="N4261" i="24"/>
  <c r="N4246" i="24"/>
  <c r="N4244" i="24"/>
  <c r="N4229" i="24"/>
  <c r="N4214" i="24"/>
  <c r="N4212" i="24"/>
  <c r="N4197" i="24"/>
  <c r="N4182" i="24"/>
  <c r="N4180" i="24"/>
  <c r="N4165" i="24"/>
  <c r="N4150" i="24"/>
  <c r="N4148" i="24"/>
  <c r="N4133" i="24"/>
  <c r="N4118" i="24"/>
  <c r="N4116" i="24"/>
  <c r="N4097" i="24"/>
  <c r="N4078" i="24"/>
  <c r="N4076" i="24"/>
  <c r="N4059" i="24"/>
  <c r="N4057" i="24"/>
  <c r="N4044" i="24"/>
  <c r="N4031" i="24"/>
  <c r="N4029" i="24"/>
  <c r="N4018" i="24"/>
  <c r="N3990" i="24"/>
  <c r="N3962" i="24"/>
  <c r="N3936" i="24"/>
  <c r="N3934" i="24"/>
  <c r="N3923" i="24"/>
  <c r="N3921" i="24"/>
  <c r="N3908" i="24"/>
  <c r="N3895" i="24"/>
  <c r="N3893" i="24"/>
  <c r="N3880" i="24"/>
  <c r="N3867" i="24"/>
  <c r="N3865" i="24"/>
  <c r="N3852" i="24"/>
  <c r="N3839" i="24"/>
  <c r="N3837" i="24"/>
  <c r="N3826" i="24"/>
  <c r="N3798" i="24"/>
  <c r="N3770" i="24"/>
  <c r="N3744" i="24"/>
  <c r="N3742" i="24"/>
  <c r="N3731" i="24"/>
  <c r="N3729" i="24"/>
  <c r="N3716" i="24"/>
  <c r="N3703" i="24"/>
  <c r="N3701" i="24"/>
  <c r="N3688" i="24"/>
  <c r="N3675" i="24"/>
  <c r="N3673" i="24"/>
  <c r="N3660" i="24"/>
  <c r="N3647" i="24"/>
  <c r="N3645" i="24"/>
  <c r="N3634" i="24"/>
  <c r="M9967" i="24"/>
  <c r="N9466" i="24"/>
  <c r="N9290" i="24"/>
  <c r="N9195" i="24"/>
  <c r="N9119" i="24"/>
  <c r="N9067" i="24"/>
  <c r="N9034" i="24"/>
  <c r="N8977" i="24"/>
  <c r="N8944" i="24"/>
  <c r="N8912" i="24"/>
  <c r="N8880" i="24"/>
  <c r="N8848" i="24"/>
  <c r="N8650" i="24"/>
  <c r="N8601" i="24"/>
  <c r="N8522" i="24"/>
  <c r="N8509" i="24"/>
  <c r="N8456" i="24"/>
  <c r="N8434" i="24"/>
  <c r="N8372" i="24"/>
  <c r="N8310" i="24"/>
  <c r="N8195" i="24"/>
  <c r="N8114" i="24"/>
  <c r="N8052" i="24"/>
  <c r="N7990" i="24"/>
  <c r="N7875" i="24"/>
  <c r="N7786" i="24"/>
  <c r="N7752" i="24"/>
  <c r="N7654" i="24"/>
  <c r="N7588" i="24"/>
  <c r="N7577" i="24"/>
  <c r="N7498" i="24"/>
  <c r="N7461" i="24"/>
  <c r="N7401" i="24"/>
  <c r="M7380" i="24"/>
  <c r="N7321" i="24"/>
  <c r="N7291" i="24"/>
  <c r="N7280" i="24"/>
  <c r="N7258" i="24"/>
  <c r="N7196" i="24"/>
  <c r="N7134" i="24"/>
  <c r="N7113" i="24"/>
  <c r="N7051" i="24"/>
  <c r="N6957" i="24"/>
  <c r="N6927" i="24"/>
  <c r="N6906" i="24"/>
  <c r="N6812" i="24"/>
  <c r="N6750" i="24"/>
  <c r="N6729" i="24"/>
  <c r="N6667" i="24"/>
  <c r="N6573" i="24"/>
  <c r="N6543" i="24"/>
  <c r="N6522" i="24"/>
  <c r="N6490" i="24"/>
  <c r="M6383" i="24"/>
  <c r="M6287" i="24"/>
  <c r="N6191" i="24"/>
  <c r="N6142" i="24"/>
  <c r="N6129" i="24"/>
  <c r="N6042" i="24"/>
  <c r="N6011" i="24"/>
  <c r="N5988" i="24"/>
  <c r="N5977" i="24"/>
  <c r="N5966" i="24"/>
  <c r="N5964" i="24"/>
  <c r="N5946" i="24"/>
  <c r="N5937" i="24"/>
  <c r="M5935" i="24"/>
  <c r="N5915" i="24"/>
  <c r="N5886" i="24"/>
  <c r="N5884" i="24"/>
  <c r="N5866" i="24"/>
  <c r="N5857" i="24"/>
  <c r="M5855" i="24"/>
  <c r="N5815" i="24"/>
  <c r="N5784" i="24"/>
  <c r="N5775" i="24"/>
  <c r="N5768" i="24"/>
  <c r="M5759" i="24"/>
  <c r="N5750" i="24"/>
  <c r="N5727" i="24"/>
  <c r="N5720" i="24"/>
  <c r="M5711" i="24"/>
  <c r="N5702" i="24"/>
  <c r="N5679" i="24"/>
  <c r="N5672" i="24"/>
  <c r="M5663" i="24"/>
  <c r="N5654" i="24"/>
  <c r="N5629" i="24"/>
  <c r="N5627" i="24"/>
  <c r="N5620" i="24"/>
  <c r="N5600" i="24"/>
  <c r="N5598" i="24"/>
  <c r="M5567" i="24"/>
  <c r="N5558" i="24"/>
  <c r="N5549" i="24"/>
  <c r="N5547" i="24"/>
  <c r="N5527" i="24"/>
  <c r="N5520" i="24"/>
  <c r="N5518" i="24"/>
  <c r="N5509" i="24"/>
  <c r="M5487" i="24"/>
  <c r="N5478" i="24"/>
  <c r="N5455" i="24"/>
  <c r="N5439" i="24"/>
  <c r="N5430" i="24"/>
  <c r="N5421" i="24"/>
  <c r="M5419" i="24"/>
  <c r="N5412" i="24"/>
  <c r="N5403" i="24"/>
  <c r="N5390" i="24"/>
  <c r="N5379" i="24"/>
  <c r="N5366" i="24"/>
  <c r="N5355" i="24"/>
  <c r="N5342" i="24"/>
  <c r="N5331" i="24"/>
  <c r="N5318" i="24"/>
  <c r="N5307" i="24"/>
  <c r="N5294" i="24"/>
  <c r="N5283" i="24"/>
  <c r="N5270" i="24"/>
  <c r="N5257" i="24"/>
  <c r="N5255" i="24"/>
  <c r="N5242" i="24"/>
  <c r="N5240" i="24"/>
  <c r="N5225" i="24"/>
  <c r="N5223" i="24"/>
  <c r="N5210" i="24"/>
  <c r="N5208" i="24"/>
  <c r="N5193" i="24"/>
  <c r="N5191" i="24"/>
  <c r="N5178" i="24"/>
  <c r="N5176" i="24"/>
  <c r="N5161" i="24"/>
  <c r="N5159" i="24"/>
  <c r="N5146" i="24"/>
  <c r="N5144" i="24"/>
  <c r="N5129" i="24"/>
  <c r="N5127" i="24"/>
  <c r="N5114" i="24"/>
  <c r="N5112" i="24"/>
  <c r="N5097" i="24"/>
  <c r="N5095" i="24"/>
  <c r="N5082" i="24"/>
  <c r="N5080" i="24"/>
  <c r="N5065" i="24"/>
  <c r="N5063" i="24"/>
  <c r="N5050" i="24"/>
  <c r="N5048" i="24"/>
  <c r="N5033" i="24"/>
  <c r="N5031" i="24"/>
  <c r="N5018" i="24"/>
  <c r="N5016" i="24"/>
  <c r="N5001" i="24"/>
  <c r="N4999" i="24"/>
  <c r="N4986" i="24"/>
  <c r="N4984" i="24"/>
  <c r="N4969" i="24"/>
  <c r="N4967" i="24"/>
  <c r="N4954" i="24"/>
  <c r="N4952" i="24"/>
  <c r="N4937" i="24"/>
  <c r="N4935" i="24"/>
  <c r="N4922" i="24"/>
  <c r="N4920" i="24"/>
  <c r="N4905" i="24"/>
  <c r="N4903" i="24"/>
  <c r="N4890" i="24"/>
  <c r="N4888" i="24"/>
  <c r="N4873" i="24"/>
  <c r="N4871" i="24"/>
  <c r="N4858" i="24"/>
  <c r="N4856" i="24"/>
  <c r="N4841" i="24"/>
  <c r="N4839" i="24"/>
  <c r="N4826" i="24"/>
  <c r="N4824" i="24"/>
  <c r="N4809" i="24"/>
  <c r="N4807" i="24"/>
  <c r="N4794" i="24"/>
  <c r="N4792" i="24"/>
  <c r="N4777" i="24"/>
  <c r="N4775" i="24"/>
  <c r="N4762" i="24"/>
  <c r="N4760" i="24"/>
  <c r="N4745" i="24"/>
  <c r="N4743" i="24"/>
  <c r="N4730" i="24"/>
  <c r="N4728" i="24"/>
  <c r="N4713" i="24"/>
  <c r="N4711" i="24"/>
  <c r="N4698" i="24"/>
  <c r="N4696" i="24"/>
  <c r="N4681" i="24"/>
  <c r="N4679" i="24"/>
  <c r="N4666" i="24"/>
  <c r="N4664" i="24"/>
  <c r="N4649" i="24"/>
  <c r="N4647" i="24"/>
  <c r="N4634" i="24"/>
  <c r="N4632" i="24"/>
  <c r="N4617" i="24"/>
  <c r="N4615" i="24"/>
  <c r="N4602" i="24"/>
  <c r="N4600" i="24"/>
  <c r="N4585" i="24"/>
  <c r="N4583" i="24"/>
  <c r="N4570" i="24"/>
  <c r="N4568" i="24"/>
  <c r="N4553" i="24"/>
  <c r="N4551" i="24"/>
  <c r="N4538" i="24"/>
  <c r="N4536" i="24"/>
  <c r="N4521" i="24"/>
  <c r="N4519" i="24"/>
  <c r="N4506" i="24"/>
  <c r="N4504" i="24"/>
  <c r="N4489" i="24"/>
  <c r="N4487" i="24"/>
  <c r="N4474" i="24"/>
  <c r="N4472" i="24"/>
  <c r="N4457" i="24"/>
  <c r="N4455" i="24"/>
  <c r="N4442" i="24"/>
  <c r="N4440" i="24"/>
  <c r="N4425" i="24"/>
  <c r="N4423" i="24"/>
  <c r="N4410" i="24"/>
  <c r="N4408" i="24"/>
  <c r="N4393" i="24"/>
  <c r="N4391" i="24"/>
  <c r="N4378" i="24"/>
  <c r="N4376" i="24"/>
  <c r="N4361" i="24"/>
  <c r="N4359" i="24"/>
  <c r="N4346" i="24"/>
  <c r="N4344" i="24"/>
  <c r="N4329" i="24"/>
  <c r="N4327" i="24"/>
  <c r="N4314" i="24"/>
  <c r="N4312" i="24"/>
  <c r="N4297" i="24"/>
  <c r="N4295" i="24"/>
  <c r="N4282" i="24"/>
  <c r="N4280" i="24"/>
  <c r="N4265" i="24"/>
  <c r="N4263" i="24"/>
  <c r="N4250" i="24"/>
  <c r="N4248" i="24"/>
  <c r="N4233" i="24"/>
  <c r="N4231" i="24"/>
  <c r="N4218" i="24"/>
  <c r="N4216" i="24"/>
  <c r="N4201" i="24"/>
  <c r="N4199" i="24"/>
  <c r="N4186" i="24"/>
  <c r="N4184" i="24"/>
  <c r="N4169" i="24"/>
  <c r="N4167" i="24"/>
  <c r="N4154" i="24"/>
  <c r="N4152" i="24"/>
  <c r="N4137" i="24"/>
  <c r="N4135" i="24"/>
  <c r="N4122" i="24"/>
  <c r="N4120" i="24"/>
  <c r="N4099" i="24"/>
  <c r="N4082" i="24"/>
  <c r="N4080" i="24"/>
  <c r="N4048" i="24"/>
  <c r="N4046" i="24"/>
  <c r="N4035" i="24"/>
  <c r="N4033" i="24"/>
  <c r="N4020" i="24"/>
  <c r="N4007" i="24"/>
  <c r="N4005" i="24"/>
  <c r="N3992" i="24"/>
  <c r="N3979" i="24"/>
  <c r="N3977" i="24"/>
  <c r="N3964" i="24"/>
  <c r="N3951" i="24"/>
  <c r="N3949" i="24"/>
  <c r="N3938" i="24"/>
  <c r="M3936" i="24"/>
  <c r="N3910" i="24"/>
  <c r="N3882" i="24"/>
  <c r="N3856" i="24"/>
  <c r="N3854" i="24"/>
  <c r="N3843" i="24"/>
  <c r="N3841" i="24"/>
  <c r="N3828" i="24"/>
  <c r="N3815" i="24"/>
  <c r="N3813" i="24"/>
  <c r="N1022" i="13"/>
  <c r="N9419" i="24"/>
  <c r="N9292" i="24"/>
  <c r="N8816" i="24"/>
  <c r="N8588" i="24"/>
  <c r="N8537" i="24"/>
  <c r="N8404" i="24"/>
  <c r="N8342" i="24"/>
  <c r="N8227" i="24"/>
  <c r="N8197" i="24"/>
  <c r="N8146" i="24"/>
  <c r="N8084" i="24"/>
  <c r="N8022" i="24"/>
  <c r="N7907" i="24"/>
  <c r="N7877" i="24"/>
  <c r="N7856" i="24"/>
  <c r="N7765" i="24"/>
  <c r="N7754" i="24"/>
  <c r="N7720" i="24"/>
  <c r="N7622" i="24"/>
  <c r="N7556" i="24"/>
  <c r="N7545" i="24"/>
  <c r="N7474" i="24"/>
  <c r="N7403" i="24"/>
  <c r="N7382" i="24"/>
  <c r="N7361" i="24"/>
  <c r="M7280" i="24"/>
  <c r="N7269" i="24"/>
  <c r="N7228" i="24"/>
  <c r="N7166" i="24"/>
  <c r="N7145" i="24"/>
  <c r="N7083" i="24"/>
  <c r="N6989" i="24"/>
  <c r="N6959" i="24"/>
  <c r="N6938" i="24"/>
  <c r="N6844" i="24"/>
  <c r="N6782" i="24"/>
  <c r="N6761" i="24"/>
  <c r="N6699" i="24"/>
  <c r="N6605" i="24"/>
  <c r="N6575" i="24"/>
  <c r="N6554" i="24"/>
  <c r="N6432" i="24"/>
  <c r="N6396" i="24"/>
  <c r="N6385" i="24"/>
  <c r="N6336" i="24"/>
  <c r="N6300" i="24"/>
  <c r="N6289" i="24"/>
  <c r="N6240" i="24"/>
  <c r="N6204" i="24"/>
  <c r="M6191" i="24"/>
  <c r="N6025" i="24"/>
  <c r="N5999" i="24"/>
  <c r="N5997" i="24"/>
  <c r="N5990" i="24"/>
  <c r="N5970" i="24"/>
  <c r="N5968" i="24"/>
  <c r="M5959" i="24"/>
  <c r="N5939" i="24"/>
  <c r="N5928" i="24"/>
  <c r="N5919" i="24"/>
  <c r="N5917" i="24"/>
  <c r="N5897" i="24"/>
  <c r="N5890" i="24"/>
  <c r="N5888" i="24"/>
  <c r="N5877" i="24"/>
  <c r="N5859" i="24"/>
  <c r="N5828" i="24"/>
  <c r="N5817" i="24"/>
  <c r="N5806" i="24"/>
  <c r="N5804" i="24"/>
  <c r="N5786" i="24"/>
  <c r="N5777" i="24"/>
  <c r="N5761" i="24"/>
  <c r="N5752" i="24"/>
  <c r="N5729" i="24"/>
  <c r="N5713" i="24"/>
  <c r="N5704" i="24"/>
  <c r="N5681" i="24"/>
  <c r="N5665" i="24"/>
  <c r="N5656" i="24"/>
  <c r="N5633" i="24"/>
  <c r="N5631" i="24"/>
  <c r="N5602" i="24"/>
  <c r="N5580" i="24"/>
  <c r="N5571" i="24"/>
  <c r="N5560" i="24"/>
  <c r="N5553" i="24"/>
  <c r="N5551" i="24"/>
  <c r="N5529" i="24"/>
  <c r="N5522" i="24"/>
  <c r="N5511" i="24"/>
  <c r="N5498" i="24"/>
  <c r="N5480" i="24"/>
  <c r="N5471" i="24"/>
  <c r="N5464" i="24"/>
  <c r="N5446" i="24"/>
  <c r="N5423" i="24"/>
  <c r="N5414" i="24"/>
  <c r="N5392" i="24"/>
  <c r="N5381" i="24"/>
  <c r="N5368" i="24"/>
  <c r="N5357" i="24"/>
  <c r="N5344" i="24"/>
  <c r="N5333" i="24"/>
  <c r="N5320" i="24"/>
  <c r="N5309" i="24"/>
  <c r="N5296" i="24"/>
  <c r="N5285" i="24"/>
  <c r="N5272" i="24"/>
  <c r="N5259" i="24"/>
  <c r="N5227" i="24"/>
  <c r="M5208" i="24"/>
  <c r="N5195" i="24"/>
  <c r="M5176" i="24"/>
  <c r="N5163" i="24"/>
  <c r="M5144" i="24"/>
  <c r="N5131" i="24"/>
  <c r="M5112" i="24"/>
  <c r="N5099" i="24"/>
  <c r="M5080" i="24"/>
  <c r="N5067" i="24"/>
  <c r="M5048" i="24"/>
  <c r="N5035" i="24"/>
  <c r="M5016" i="24"/>
  <c r="N5003" i="24"/>
  <c r="M4984" i="24"/>
  <c r="N4971" i="24"/>
  <c r="M4952" i="24"/>
  <c r="N4939" i="24"/>
  <c r="M4920" i="24"/>
  <c r="N4907" i="24"/>
  <c r="M4888" i="24"/>
  <c r="N4875" i="24"/>
  <c r="M4856" i="24"/>
  <c r="N4843" i="24"/>
  <c r="M4824" i="24"/>
  <c r="N4811" i="24"/>
  <c r="M4792" i="24"/>
  <c r="N4779" i="24"/>
  <c r="M4760" i="24"/>
  <c r="N4747" i="24"/>
  <c r="M4728" i="24"/>
  <c r="N4715" i="24"/>
  <c r="M4696" i="24"/>
  <c r="N4683" i="24"/>
  <c r="M4664" i="24"/>
  <c r="N4651" i="24"/>
  <c r="M4632" i="24"/>
  <c r="N4619" i="24"/>
  <c r="M4600" i="24"/>
  <c r="N4587" i="24"/>
  <c r="M4568" i="24"/>
  <c r="N4555" i="24"/>
  <c r="M4536" i="24"/>
  <c r="N4523" i="24"/>
  <c r="M4504" i="24"/>
  <c r="N4491" i="24"/>
  <c r="M4472" i="24"/>
  <c r="N4459" i="24"/>
  <c r="M4440" i="24"/>
  <c r="N4427" i="24"/>
  <c r="M4408" i="24"/>
  <c r="N4395" i="24"/>
  <c r="M4376" i="24"/>
  <c r="N4363" i="24"/>
  <c r="M4344" i="24"/>
  <c r="N4331" i="24"/>
  <c r="M4312" i="24"/>
  <c r="N4299" i="24"/>
  <c r="M4280" i="24"/>
  <c r="N4267" i="24"/>
  <c r="M4248" i="24"/>
  <c r="N4235" i="24"/>
  <c r="M4216" i="24"/>
  <c r="N4203" i="24"/>
  <c r="M4184" i="24"/>
  <c r="N4171" i="24"/>
  <c r="M4152" i="24"/>
  <c r="N4139" i="24"/>
  <c r="M4120" i="24"/>
  <c r="N4103" i="24"/>
  <c r="N4101" i="24"/>
  <c r="N4086" i="24"/>
  <c r="N4084" i="24"/>
  <c r="N4063" i="24"/>
  <c r="N4061" i="24"/>
  <c r="N4050" i="24"/>
  <c r="M4048" i="24"/>
  <c r="N4022" i="24"/>
  <c r="N3994" i="24"/>
  <c r="N3968" i="24"/>
  <c r="N3966" i="24"/>
  <c r="N3955" i="24"/>
  <c r="N3953" i="24"/>
  <c r="N3940" i="24"/>
  <c r="N3927" i="24"/>
  <c r="N3925" i="24"/>
  <c r="N3912" i="24"/>
  <c r="N3899" i="24"/>
  <c r="N3897" i="24"/>
  <c r="N3884" i="24"/>
  <c r="N3871" i="24"/>
  <c r="N3869" i="24"/>
  <c r="N3858" i="24"/>
  <c r="M3856" i="24"/>
  <c r="N3830" i="24"/>
  <c r="N3802" i="24"/>
  <c r="N3776" i="24"/>
  <c r="N3774" i="24"/>
  <c r="N3763" i="24"/>
  <c r="N3761" i="24"/>
  <c r="N3748" i="24"/>
  <c r="N3735" i="24"/>
  <c r="N3733" i="24"/>
  <c r="N3720" i="24"/>
  <c r="N3707" i="24"/>
  <c r="N3705" i="24"/>
  <c r="N3692" i="24"/>
  <c r="N3679" i="24"/>
  <c r="N3677" i="24"/>
  <c r="N3666" i="24"/>
  <c r="M3664" i="24"/>
  <c r="N3638" i="24"/>
  <c r="N9992" i="24"/>
  <c r="N9424" i="24"/>
  <c r="M9363" i="24"/>
  <c r="N9328" i="24"/>
  <c r="M9314" i="24"/>
  <c r="N9257" i="24"/>
  <c r="N9200" i="24"/>
  <c r="N9072" i="24"/>
  <c r="N8784" i="24"/>
  <c r="N8665" i="24"/>
  <c r="N8603" i="24"/>
  <c r="N8590" i="24"/>
  <c r="N8458" i="24"/>
  <c r="N8374" i="24"/>
  <c r="N8259" i="24"/>
  <c r="N8229" i="24"/>
  <c r="N8116" i="24"/>
  <c r="N8054" i="24"/>
  <c r="N7939" i="24"/>
  <c r="N7909" i="24"/>
  <c r="N7733" i="24"/>
  <c r="N7722" i="24"/>
  <c r="N7688" i="24"/>
  <c r="N7590" i="24"/>
  <c r="N7511" i="24"/>
  <c r="N7363" i="24"/>
  <c r="N7344" i="24"/>
  <c r="N7323" i="24"/>
  <c r="N7282" i="24"/>
  <c r="N7198" i="24"/>
  <c r="N7177" i="24"/>
  <c r="N7115" i="24"/>
  <c r="N7021" i="24"/>
  <c r="N6991" i="24"/>
  <c r="N6970" i="24"/>
  <c r="N6876" i="24"/>
  <c r="N6814" i="24"/>
  <c r="N6793" i="24"/>
  <c r="N6731" i="24"/>
  <c r="N6637" i="24"/>
  <c r="N6607" i="24"/>
  <c r="N6586" i="24"/>
  <c r="N6492" i="24"/>
  <c r="N6445" i="24"/>
  <c r="N6434" i="24"/>
  <c r="N6398" i="24"/>
  <c r="N6349" i="24"/>
  <c r="N6338" i="24"/>
  <c r="N6302" i="24"/>
  <c r="N6253" i="24"/>
  <c r="N6242" i="24"/>
  <c r="N6206" i="24"/>
  <c r="N6193" i="24"/>
  <c r="N6044" i="24"/>
  <c r="N6001" i="24"/>
  <c r="M5999" i="24"/>
  <c r="N5979" i="24"/>
  <c r="N5950" i="24"/>
  <c r="N5948" i="24"/>
  <c r="N5930" i="24"/>
  <c r="N5921" i="24"/>
  <c r="M5919" i="24"/>
  <c r="N5879" i="24"/>
  <c r="N5848" i="24"/>
  <c r="N5839" i="24"/>
  <c r="N5837" i="24"/>
  <c r="N5830" i="24"/>
  <c r="N5810" i="24"/>
  <c r="N5808" i="24"/>
  <c r="M5799" i="24"/>
  <c r="N5779" i="24"/>
  <c r="N5770" i="24"/>
  <c r="N5763" i="24"/>
  <c r="N5754" i="24"/>
  <c r="N5738" i="24"/>
  <c r="N5731" i="24"/>
  <c r="N5722" i="24"/>
  <c r="N5715" i="24"/>
  <c r="N5706" i="24"/>
  <c r="N5690" i="24"/>
  <c r="N5683" i="24"/>
  <c r="N5674" i="24"/>
  <c r="N5667" i="24"/>
  <c r="N5658" i="24"/>
  <c r="N5642" i="24"/>
  <c r="M5631" i="24"/>
  <c r="N5622" i="24"/>
  <c r="N5613" i="24"/>
  <c r="N5611" i="24"/>
  <c r="N5591" i="24"/>
  <c r="N5584" i="24"/>
  <c r="N5582" i="24"/>
  <c r="N5573" i="24"/>
  <c r="M5551" i="24"/>
  <c r="N5542" i="24"/>
  <c r="N5513" i="24"/>
  <c r="N5500" i="24"/>
  <c r="N5473" i="24"/>
  <c r="M5471" i="24"/>
  <c r="N5457" i="24"/>
  <c r="N5448" i="24"/>
  <c r="N5425" i="24"/>
  <c r="M5423" i="24"/>
  <c r="N5405" i="24"/>
  <c r="N5394" i="24"/>
  <c r="N5383" i="24"/>
  <c r="N5370" i="24"/>
  <c r="N5359" i="24"/>
  <c r="N5346" i="24"/>
  <c r="N5335" i="24"/>
  <c r="N5322" i="24"/>
  <c r="N5311" i="24"/>
  <c r="N5298" i="24"/>
  <c r="N5287" i="24"/>
  <c r="N5274" i="24"/>
  <c r="N5261" i="24"/>
  <c r="N5246" i="24"/>
  <c r="N5244" i="24"/>
  <c r="N5229" i="24"/>
  <c r="N5214" i="24"/>
  <c r="N5212" i="24"/>
  <c r="N5197" i="24"/>
  <c r="N5182" i="24"/>
  <c r="N5180" i="24"/>
  <c r="N5165" i="24"/>
  <c r="N5150" i="24"/>
  <c r="N5148" i="24"/>
  <c r="N5133" i="24"/>
  <c r="N5118" i="24"/>
  <c r="N5116" i="24"/>
  <c r="N5101" i="24"/>
  <c r="N5086" i="24"/>
  <c r="N5084" i="24"/>
  <c r="N5069" i="24"/>
  <c r="N5054" i="24"/>
  <c r="N5052" i="24"/>
  <c r="N5037" i="24"/>
  <c r="N5022" i="24"/>
  <c r="N5020" i="24"/>
  <c r="N5005" i="24"/>
  <c r="N4990" i="24"/>
  <c r="N4988" i="24"/>
  <c r="N4973" i="24"/>
  <c r="N4958" i="24"/>
  <c r="N4956" i="24"/>
  <c r="N4941" i="24"/>
  <c r="N4926" i="24"/>
  <c r="N4924" i="24"/>
  <c r="N4909" i="24"/>
  <c r="N4894" i="24"/>
  <c r="N4892" i="24"/>
  <c r="N4877" i="24"/>
  <c r="N4862" i="24"/>
  <c r="N4860" i="24"/>
  <c r="N4845" i="24"/>
  <c r="N4830" i="24"/>
  <c r="N4828" i="24"/>
  <c r="N4813" i="24"/>
  <c r="N4798" i="24"/>
  <c r="N4796" i="24"/>
  <c r="N4781" i="24"/>
  <c r="N4766" i="24"/>
  <c r="N4764" i="24"/>
  <c r="N4749" i="24"/>
  <c r="N4734" i="24"/>
  <c r="N4732" i="24"/>
  <c r="N4717" i="24"/>
  <c r="N4702" i="24"/>
  <c r="N4700" i="24"/>
  <c r="N4685" i="24"/>
  <c r="N4670" i="24"/>
  <c r="N4668" i="24"/>
  <c r="N4653" i="24"/>
  <c r="N4638" i="24"/>
  <c r="N4636" i="24"/>
  <c r="N4621" i="24"/>
  <c r="N4606" i="24"/>
  <c r="N4604" i="24"/>
  <c r="N4589" i="24"/>
  <c r="N4574" i="24"/>
  <c r="N4572" i="24"/>
  <c r="N4557" i="24"/>
  <c r="N4542" i="24"/>
  <c r="N4540" i="24"/>
  <c r="N4525" i="24"/>
  <c r="N4510" i="24"/>
  <c r="N4508" i="24"/>
  <c r="N4493" i="24"/>
  <c r="N4478" i="24"/>
  <c r="N4476" i="24"/>
  <c r="N4461" i="24"/>
  <c r="N4446" i="24"/>
  <c r="N4444" i="24"/>
  <c r="N4429" i="24"/>
  <c r="N4414" i="24"/>
  <c r="N4412" i="24"/>
  <c r="N4397" i="24"/>
  <c r="N4382" i="24"/>
  <c r="N4380" i="24"/>
  <c r="N4365" i="24"/>
  <c r="N4350" i="24"/>
  <c r="N4348" i="24"/>
  <c r="N4333" i="24"/>
  <c r="N4318" i="24"/>
  <c r="N4316" i="24"/>
  <c r="N4301" i="24"/>
  <c r="N4286" i="24"/>
  <c r="N4284" i="24"/>
  <c r="N4269" i="24"/>
  <c r="N4254" i="24"/>
  <c r="N4252" i="24"/>
  <c r="N4237" i="24"/>
  <c r="N4222" i="24"/>
  <c r="N4220" i="24"/>
  <c r="N4205" i="24"/>
  <c r="N4190" i="24"/>
  <c r="N4188" i="24"/>
  <c r="N4173" i="24"/>
  <c r="N4158" i="24"/>
  <c r="N4156" i="24"/>
  <c r="N4141" i="24"/>
  <c r="N4126" i="24"/>
  <c r="N4124" i="24"/>
  <c r="N4107" i="24"/>
  <c r="N4105" i="24"/>
  <c r="N4090" i="24"/>
  <c r="N4088" i="24"/>
  <c r="N4067" i="24"/>
  <c r="N4065" i="24"/>
  <c r="N4052" i="24"/>
  <c r="N4039" i="24"/>
  <c r="N4037" i="24"/>
  <c r="N4024" i="24"/>
  <c r="N4011" i="24"/>
  <c r="N4009" i="24"/>
  <c r="N3996" i="24"/>
  <c r="N3983" i="24"/>
  <c r="N3981" i="24"/>
  <c r="N3970" i="24"/>
  <c r="N3942" i="24"/>
  <c r="N3914" i="24"/>
  <c r="N3888" i="24"/>
  <c r="N3886" i="24"/>
  <c r="N3875" i="24"/>
  <c r="N3873" i="24"/>
  <c r="N3860" i="24"/>
  <c r="N3847" i="24"/>
  <c r="N3845" i="24"/>
  <c r="N3832" i="24"/>
  <c r="N3819" i="24"/>
  <c r="N3817" i="24"/>
  <c r="N3804" i="24"/>
  <c r="N3791" i="24"/>
  <c r="N3789" i="24"/>
  <c r="N3778" i="24"/>
  <c r="N3750" i="24"/>
  <c r="N3722" i="24"/>
  <c r="N3696" i="24"/>
  <c r="N3694" i="24"/>
  <c r="N3683" i="24"/>
  <c r="N3681" i="24"/>
  <c r="N3668" i="24"/>
  <c r="N3655" i="24"/>
  <c r="N3653" i="24"/>
  <c r="N3640" i="24"/>
  <c r="N3627" i="24"/>
  <c r="N3625" i="24"/>
  <c r="N3612" i="24"/>
  <c r="N9627" i="24"/>
  <c r="N9546" i="24"/>
  <c r="N9333" i="24"/>
  <c r="N9311" i="24"/>
  <c r="N9238" i="24"/>
  <c r="N9077" i="24"/>
  <c r="N8949" i="24"/>
  <c r="N8752" i="24"/>
  <c r="N8652" i="24"/>
  <c r="N8616" i="24"/>
  <c r="M8603" i="24"/>
  <c r="N8552" i="24"/>
  <c r="N8539" i="24"/>
  <c r="N8524" i="24"/>
  <c r="N8473" i="24"/>
  <c r="N8406" i="24"/>
  <c r="N8291" i="24"/>
  <c r="N8261" i="24"/>
  <c r="N8178" i="24"/>
  <c r="N8148" i="24"/>
  <c r="N8086" i="24"/>
  <c r="N7971" i="24"/>
  <c r="N7941" i="24"/>
  <c r="N7837" i="24"/>
  <c r="N7701" i="24"/>
  <c r="N7690" i="24"/>
  <c r="N7656" i="24"/>
  <c r="N7558" i="24"/>
  <c r="N7524" i="24"/>
  <c r="N7463" i="24"/>
  <c r="N7436" i="24"/>
  <c r="N7384" i="24"/>
  <c r="N7293" i="24"/>
  <c r="N7260" i="24"/>
  <c r="N7230" i="24"/>
  <c r="N7209" i="24"/>
  <c r="N7147" i="24"/>
  <c r="N7053" i="24"/>
  <c r="N7023" i="24"/>
  <c r="N7002" i="24"/>
  <c r="N6908" i="24"/>
  <c r="N6846" i="24"/>
  <c r="N6825" i="24"/>
  <c r="N6763" i="24"/>
  <c r="N6669" i="24"/>
  <c r="N6639" i="24"/>
  <c r="N6618" i="24"/>
  <c r="N6524" i="24"/>
  <c r="N6447" i="24"/>
  <c r="N6351" i="24"/>
  <c r="N6255" i="24"/>
  <c r="N6144" i="24"/>
  <c r="N6076" i="24"/>
  <c r="N6046" i="24"/>
  <c r="M6015" i="24"/>
  <c r="N5992" i="24"/>
  <c r="N5983" i="24"/>
  <c r="N5981" i="24"/>
  <c r="N5961" i="24"/>
  <c r="N5954" i="24"/>
  <c r="N5952" i="24"/>
  <c r="N5941" i="24"/>
  <c r="N5923" i="24"/>
  <c r="N5892" i="24"/>
  <c r="N5881" i="24"/>
  <c r="M5879" i="24"/>
  <c r="N5870" i="24"/>
  <c r="N5868" i="24"/>
  <c r="N5850" i="24"/>
  <c r="N5841" i="24"/>
  <c r="M5839" i="24"/>
  <c r="N5819" i="24"/>
  <c r="N5790" i="24"/>
  <c r="N5788" i="24"/>
  <c r="N5765" i="24"/>
  <c r="M5763" i="24"/>
  <c r="N5747" i="24"/>
  <c r="N5740" i="24"/>
  <c r="M5731" i="24"/>
  <c r="N5717" i="24"/>
  <c r="M5715" i="24"/>
  <c r="N5699" i="24"/>
  <c r="N5692" i="24"/>
  <c r="M5683" i="24"/>
  <c r="N5669" i="24"/>
  <c r="M5667" i="24"/>
  <c r="N5651" i="24"/>
  <c r="N5644" i="24"/>
  <c r="N5635" i="24"/>
  <c r="N5624" i="24"/>
  <c r="N5617" i="24"/>
  <c r="N5615" i="24"/>
  <c r="N5593" i="24"/>
  <c r="N5586" i="24"/>
  <c r="N5575" i="24"/>
  <c r="N5562" i="24"/>
  <c r="N5544" i="24"/>
  <c r="N5533" i="24"/>
  <c r="N5531" i="24"/>
  <c r="N5524" i="24"/>
  <c r="N5504" i="24"/>
  <c r="N5502" i="24"/>
  <c r="N5475" i="24"/>
  <c r="N5466" i="24"/>
  <c r="N5459" i="24"/>
  <c r="N5450" i="24"/>
  <c r="N5434" i="24"/>
  <c r="N5427" i="24"/>
  <c r="N5416" i="24"/>
  <c r="N5407" i="24"/>
  <c r="N5396" i="24"/>
  <c r="N5385" i="24"/>
  <c r="M5383" i="24"/>
  <c r="N5372" i="24"/>
  <c r="N5361" i="24"/>
  <c r="M5359" i="24"/>
  <c r="N5348" i="24"/>
  <c r="N5337" i="24"/>
  <c r="M5335" i="24"/>
  <c r="N5324" i="24"/>
  <c r="N5313" i="24"/>
  <c r="M5311" i="24"/>
  <c r="N5300" i="24"/>
  <c r="N5289" i="24"/>
  <c r="M5287" i="24"/>
  <c r="N5276" i="24"/>
  <c r="N5265" i="24"/>
  <c r="N5263" i="24"/>
  <c r="N5250" i="24"/>
  <c r="N5248" i="24"/>
  <c r="N5233" i="24"/>
  <c r="N5231" i="24"/>
  <c r="N5218" i="24"/>
  <c r="N5216" i="24"/>
  <c r="N5201" i="24"/>
  <c r="N5199" i="24"/>
  <c r="N5186" i="24"/>
  <c r="N5184" i="24"/>
  <c r="N5169" i="24"/>
  <c r="N5167" i="24"/>
  <c r="N5154" i="24"/>
  <c r="N5152" i="24"/>
  <c r="N5137" i="24"/>
  <c r="N5135" i="24"/>
  <c r="N5122" i="24"/>
  <c r="N5120" i="24"/>
  <c r="N5105" i="24"/>
  <c r="N5103" i="24"/>
  <c r="N5090" i="24"/>
  <c r="N5088" i="24"/>
  <c r="N5073" i="24"/>
  <c r="N5071" i="24"/>
  <c r="N5058" i="24"/>
  <c r="N5056" i="24"/>
  <c r="N5041" i="24"/>
  <c r="N5039" i="24"/>
  <c r="N5026" i="24"/>
  <c r="N5024" i="24"/>
  <c r="N5009" i="24"/>
  <c r="N5007" i="24"/>
  <c r="N4994" i="24"/>
  <c r="N4992" i="24"/>
  <c r="N4977" i="24"/>
  <c r="N4975" i="24"/>
  <c r="N4962" i="24"/>
  <c r="N4960" i="24"/>
  <c r="N4945" i="24"/>
  <c r="N4943" i="24"/>
  <c r="N4930" i="24"/>
  <c r="N4928" i="24"/>
  <c r="N4913" i="24"/>
  <c r="N4911" i="24"/>
  <c r="N4898" i="24"/>
  <c r="N4896" i="24"/>
  <c r="N4881" i="24"/>
  <c r="N4879" i="24"/>
  <c r="N4866" i="24"/>
  <c r="N4864" i="24"/>
  <c r="N4849" i="24"/>
  <c r="N4847" i="24"/>
  <c r="N4834" i="24"/>
  <c r="N4832" i="24"/>
  <c r="N4817" i="24"/>
  <c r="N4815" i="24"/>
  <c r="N4802" i="24"/>
  <c r="N4800" i="24"/>
  <c r="N4785" i="24"/>
  <c r="N4783" i="24"/>
  <c r="N4770" i="24"/>
  <c r="N4768" i="24"/>
  <c r="N4753" i="24"/>
  <c r="N4751" i="24"/>
  <c r="N4738" i="24"/>
  <c r="N4736" i="24"/>
  <c r="N4721" i="24"/>
  <c r="N4719" i="24"/>
  <c r="N4706" i="24"/>
  <c r="N4704" i="24"/>
  <c r="N4689" i="24"/>
  <c r="N4687" i="24"/>
  <c r="N4674" i="24"/>
  <c r="N4672" i="24"/>
  <c r="N4657" i="24"/>
  <c r="N4655" i="24"/>
  <c r="N4642" i="24"/>
  <c r="N4640" i="24"/>
  <c r="N4625" i="24"/>
  <c r="N4623" i="24"/>
  <c r="N4610" i="24"/>
  <c r="N4608" i="24"/>
  <c r="N4593" i="24"/>
  <c r="N4591" i="24"/>
  <c r="N4578" i="24"/>
  <c r="N4576" i="24"/>
  <c r="N4561" i="24"/>
  <c r="N4559" i="24"/>
  <c r="N4546" i="24"/>
  <c r="N4544" i="24"/>
  <c r="N4529" i="24"/>
  <c r="N4527" i="24"/>
  <c r="N4514" i="24"/>
  <c r="N4512" i="24"/>
  <c r="N4497" i="24"/>
  <c r="N4495" i="24"/>
  <c r="N4482" i="24"/>
  <c r="N4480" i="24"/>
  <c r="N4465" i="24"/>
  <c r="N4463" i="24"/>
  <c r="N4450" i="24"/>
  <c r="N4448" i="24"/>
  <c r="N4433" i="24"/>
  <c r="N4431" i="24"/>
  <c r="N4418" i="24"/>
  <c r="N4416" i="24"/>
  <c r="N4401" i="24"/>
  <c r="N4399" i="24"/>
  <c r="N4386" i="24"/>
  <c r="N4384" i="24"/>
  <c r="N4369" i="24"/>
  <c r="N4367" i="24"/>
  <c r="N4354" i="24"/>
  <c r="N4352" i="24"/>
  <c r="N4337" i="24"/>
  <c r="N4335" i="24"/>
  <c r="N4322" i="24"/>
  <c r="N4320" i="24"/>
  <c r="N4305" i="24"/>
  <c r="N4303" i="24"/>
  <c r="N4290" i="24"/>
  <c r="N4288" i="24"/>
  <c r="N4273" i="24"/>
  <c r="N4271" i="24"/>
  <c r="N4258" i="24"/>
  <c r="N4256" i="24"/>
  <c r="N4241" i="24"/>
  <c r="N4239" i="24"/>
  <c r="N4226" i="24"/>
  <c r="N4224" i="24"/>
  <c r="N4209" i="24"/>
  <c r="N4207" i="24"/>
  <c r="N4194" i="24"/>
  <c r="N4192" i="24"/>
  <c r="N4177" i="24"/>
  <c r="N4175" i="24"/>
  <c r="N4162" i="24"/>
  <c r="N4160" i="24"/>
  <c r="N4145" i="24"/>
  <c r="N4143" i="24"/>
  <c r="N4130" i="24"/>
  <c r="N4128" i="24"/>
  <c r="N4111" i="24"/>
  <c r="N4109" i="24"/>
  <c r="M4107" i="24"/>
  <c r="N4094" i="24"/>
  <c r="N4092" i="24"/>
  <c r="N4071" i="24"/>
  <c r="N4069" i="24"/>
  <c r="M4067" i="24"/>
  <c r="N4054" i="24"/>
  <c r="N4026" i="24"/>
  <c r="N4000" i="24"/>
  <c r="N3998" i="24"/>
  <c r="N3987" i="24"/>
  <c r="N3985" i="24"/>
  <c r="N3972" i="24"/>
  <c r="N3959" i="24"/>
  <c r="N3957" i="24"/>
  <c r="N3944" i="24"/>
  <c r="N3931" i="24"/>
  <c r="N3929" i="24"/>
  <c r="N3916" i="24"/>
  <c r="N3903" i="24"/>
  <c r="N3901" i="24"/>
  <c r="N3890" i="24"/>
  <c r="M3888" i="24"/>
  <c r="N3862" i="24"/>
  <c r="N3834" i="24"/>
  <c r="N3808" i="24"/>
  <c r="N3806" i="24"/>
  <c r="N3795" i="24"/>
  <c r="N3793" i="24"/>
  <c r="N9338" i="24"/>
  <c r="N9259" i="24"/>
  <c r="N9205" i="24"/>
  <c r="N9162" i="24"/>
  <c r="N9129" i="24"/>
  <c r="N9110" i="24"/>
  <c r="N9020" i="24"/>
  <c r="N8919" i="24"/>
  <c r="N8887" i="24"/>
  <c r="N8855" i="24"/>
  <c r="N8667" i="24"/>
  <c r="N8654" i="24"/>
  <c r="N8605" i="24"/>
  <c r="M8539" i="24"/>
  <c r="N8526" i="24"/>
  <c r="N8323" i="24"/>
  <c r="N8293" i="24"/>
  <c r="N8118" i="24"/>
  <c r="N8003" i="24"/>
  <c r="N7973" i="24"/>
  <c r="N7858" i="24"/>
  <c r="N7799" i="24"/>
  <c r="N7767" i="24"/>
  <c r="N7669" i="24"/>
  <c r="N7658" i="24"/>
  <c r="N7624" i="24"/>
  <c r="N7513" i="24"/>
  <c r="N7295" i="24"/>
  <c r="N7241" i="24"/>
  <c r="N7179" i="24"/>
  <c r="N7085" i="24"/>
  <c r="N7055" i="24"/>
  <c r="N7034" i="24"/>
  <c r="N6940" i="24"/>
  <c r="N6878" i="24"/>
  <c r="N6857" i="24"/>
  <c r="N6795" i="24"/>
  <c r="N6701" i="24"/>
  <c r="N6671" i="24"/>
  <c r="N6650" i="24"/>
  <c r="N6556" i="24"/>
  <c r="N6494" i="24"/>
  <c r="M6447" i="24"/>
  <c r="M6351" i="24"/>
  <c r="M6255" i="24"/>
  <c r="N6157" i="24"/>
  <c r="N6146" i="24"/>
  <c r="N6139" i="24"/>
  <c r="N6108" i="24"/>
  <c r="N6078" i="24"/>
  <c r="N6061" i="24"/>
  <c r="N6056" i="24"/>
  <c r="N6017" i="24"/>
  <c r="N6008" i="24"/>
  <c r="N5994" i="24"/>
  <c r="N5985" i="24"/>
  <c r="N5943" i="24"/>
  <c r="N5912" i="24"/>
  <c r="N5903" i="24"/>
  <c r="N5901" i="24"/>
  <c r="N5894" i="24"/>
  <c r="N5874" i="24"/>
  <c r="N5872" i="24"/>
  <c r="M5863" i="24"/>
  <c r="N5843" i="24"/>
  <c r="N5832" i="24"/>
  <c r="N5823" i="24"/>
  <c r="N5821" i="24"/>
  <c r="N5801" i="24"/>
  <c r="N5794" i="24"/>
  <c r="N5792" i="24"/>
  <c r="N5781" i="24"/>
  <c r="N5772" i="24"/>
  <c r="N5742" i="24"/>
  <c r="N5733" i="24"/>
  <c r="N5724" i="24"/>
  <c r="N5694" i="24"/>
  <c r="N5685" i="24"/>
  <c r="N5676" i="24"/>
  <c r="N5646" i="24"/>
  <c r="N5637" i="24"/>
  <c r="M5615" i="24"/>
  <c r="N5606" i="24"/>
  <c r="N5577" i="24"/>
  <c r="N5564" i="24"/>
  <c r="N5537" i="24"/>
  <c r="N5535" i="24"/>
  <c r="N5506" i="24"/>
  <c r="N5484" i="24"/>
  <c r="N5461" i="24"/>
  <c r="N5443" i="24"/>
  <c r="N5436" i="24"/>
  <c r="N5409" i="24"/>
  <c r="N5398" i="24"/>
  <c r="N5387" i="24"/>
  <c r="N5374" i="24"/>
  <c r="N5363" i="24"/>
  <c r="N5350" i="24"/>
  <c r="N5339" i="24"/>
  <c r="N5326" i="24"/>
  <c r="N5315" i="24"/>
  <c r="N5302" i="24"/>
  <c r="N5291" i="24"/>
  <c r="N5278" i="24"/>
  <c r="N5267" i="24"/>
  <c r="N5235" i="24"/>
  <c r="N5203" i="24"/>
  <c r="N5171" i="24"/>
  <c r="N5139" i="24"/>
  <c r="N5107" i="24"/>
  <c r="N5075" i="24"/>
  <c r="N5043" i="24"/>
  <c r="N5011" i="24"/>
  <c r="N4979" i="24"/>
  <c r="N4947" i="24"/>
  <c r="N4915" i="24"/>
  <c r="N4883" i="24"/>
  <c r="N4851" i="24"/>
  <c r="N4819" i="24"/>
  <c r="N4787" i="24"/>
  <c r="N4755" i="24"/>
  <c r="N4723" i="24"/>
  <c r="N4691" i="24"/>
  <c r="N4659" i="24"/>
  <c r="N4627" i="24"/>
  <c r="N4595" i="24"/>
  <c r="N4563" i="24"/>
  <c r="N4531" i="24"/>
  <c r="N4499" i="24"/>
  <c r="N4467" i="24"/>
  <c r="N4435" i="24"/>
  <c r="N4403" i="24"/>
  <c r="N4371" i="24"/>
  <c r="N4339" i="24"/>
  <c r="N4307" i="24"/>
  <c r="N4275" i="24"/>
  <c r="N4243" i="24"/>
  <c r="N4211" i="24"/>
  <c r="N4179" i="24"/>
  <c r="N4147" i="24"/>
  <c r="N4115" i="24"/>
  <c r="N4113" i="24"/>
  <c r="N4075" i="24"/>
  <c r="N4073" i="24"/>
  <c r="N4056" i="24"/>
  <c r="N4043" i="24"/>
  <c r="N4041" i="24"/>
  <c r="N4028" i="24"/>
  <c r="N4015" i="24"/>
  <c r="N4013" i="24"/>
  <c r="N4002" i="24"/>
  <c r="N3974" i="24"/>
  <c r="N3946" i="24"/>
  <c r="N3920" i="24"/>
  <c r="N3918" i="24"/>
  <c r="N3907" i="24"/>
  <c r="N3905" i="24"/>
  <c r="N3892" i="24"/>
  <c r="N3879" i="24"/>
  <c r="N3877" i="24"/>
  <c r="N3864" i="24"/>
  <c r="N3851" i="24"/>
  <c r="N3849" i="24"/>
  <c r="N3836" i="24"/>
  <c r="N3823" i="24"/>
  <c r="N3821" i="24"/>
  <c r="N3810" i="24"/>
  <c r="N3782" i="24"/>
  <c r="N3754" i="24"/>
  <c r="N3728" i="24"/>
  <c r="N3726" i="24"/>
  <c r="N3715" i="24"/>
  <c r="N3713" i="24"/>
  <c r="N3700" i="24"/>
  <c r="N3687" i="24"/>
  <c r="N3685" i="24"/>
  <c r="N3672" i="24"/>
  <c r="N3659" i="24"/>
  <c r="N3657" i="24"/>
  <c r="N3644" i="24"/>
  <c r="N3631" i="24"/>
  <c r="N3629" i="24"/>
  <c r="N3618" i="24"/>
  <c r="N3590" i="24"/>
  <c r="N3562" i="24"/>
  <c r="N3536" i="24"/>
  <c r="N3534" i="24"/>
  <c r="N3523" i="24"/>
  <c r="N3521" i="24"/>
  <c r="N3508" i="24"/>
  <c r="N3495" i="24"/>
  <c r="N3493" i="24"/>
  <c r="N3480" i="24"/>
  <c r="N3467" i="24"/>
  <c r="N3465" i="24"/>
  <c r="N3452" i="24"/>
  <c r="N3439" i="24"/>
  <c r="N3437" i="24"/>
  <c r="N3426" i="24"/>
  <c r="N3398" i="24"/>
  <c r="N3370" i="24"/>
  <c r="N3344" i="24"/>
  <c r="N3342" i="24"/>
  <c r="N3331" i="24"/>
  <c r="N3329" i="24"/>
  <c r="N3316" i="24"/>
  <c r="N3303" i="24"/>
  <c r="N3301" i="24"/>
  <c r="N1059" i="13"/>
  <c r="M9338" i="24"/>
  <c r="N9164" i="24"/>
  <c r="M9058" i="24"/>
  <c r="N9022" i="24"/>
  <c r="M9020" i="24"/>
  <c r="N8987" i="24"/>
  <c r="N8968" i="24"/>
  <c r="N8951" i="24"/>
  <c r="N8823" i="24"/>
  <c r="N8741" i="24"/>
  <c r="N8720" i="24"/>
  <c r="N8680" i="24"/>
  <c r="M8667" i="24"/>
  <c r="M8631" i="24"/>
  <c r="N8618" i="24"/>
  <c r="N8554" i="24"/>
  <c r="N8541" i="24"/>
  <c r="N8488" i="24"/>
  <c r="N8475" i="24"/>
  <c r="N8460" i="24"/>
  <c r="N8355" i="24"/>
  <c r="N8325" i="24"/>
  <c r="N8210" i="24"/>
  <c r="N8180" i="24"/>
  <c r="N8150" i="24"/>
  <c r="N8035" i="24"/>
  <c r="N8005" i="24"/>
  <c r="N7890" i="24"/>
  <c r="N7735" i="24"/>
  <c r="N7637" i="24"/>
  <c r="N7626" i="24"/>
  <c r="N7592" i="24"/>
  <c r="N7526" i="24"/>
  <c r="N7465" i="24"/>
  <c r="N7452" i="24"/>
  <c r="N7438" i="24"/>
  <c r="N7325" i="24"/>
  <c r="N7211" i="24"/>
  <c r="N7117" i="24"/>
  <c r="N7087" i="24"/>
  <c r="N7066" i="24"/>
  <c r="N6972" i="24"/>
  <c r="N6910" i="24"/>
  <c r="N6889" i="24"/>
  <c r="N6827" i="24"/>
  <c r="N6733" i="24"/>
  <c r="N6703" i="24"/>
  <c r="N6682" i="24"/>
  <c r="N6588" i="24"/>
  <c r="N6526" i="24"/>
  <c r="N6505" i="24"/>
  <c r="N6460" i="24"/>
  <c r="N6449" i="24"/>
  <c r="N6400" i="24"/>
  <c r="N6364" i="24"/>
  <c r="N6353" i="24"/>
  <c r="N6304" i="24"/>
  <c r="N6268" i="24"/>
  <c r="N6257" i="24"/>
  <c r="N6208" i="24"/>
  <c r="N6159" i="24"/>
  <c r="N6110" i="24"/>
  <c r="N6093" i="24"/>
  <c r="N6088" i="24"/>
  <c r="N6073" i="24"/>
  <c r="N6063" i="24"/>
  <c r="N6041" i="24"/>
  <c r="N6029" i="24"/>
  <c r="N6010" i="24"/>
  <c r="N5987" i="24"/>
  <c r="N5956" i="24"/>
  <c r="N5945" i="24"/>
  <c r="M5943" i="24"/>
  <c r="N5934" i="24"/>
  <c r="N5932" i="24"/>
  <c r="N5914" i="24"/>
  <c r="N5905" i="24"/>
  <c r="M5903" i="24"/>
  <c r="N5883" i="24"/>
  <c r="N5854" i="24"/>
  <c r="N5852" i="24"/>
  <c r="N5834" i="24"/>
  <c r="N5825" i="24"/>
  <c r="M5823" i="24"/>
  <c r="N5783" i="24"/>
  <c r="N5767" i="24"/>
  <c r="N5758" i="24"/>
  <c r="N5735" i="24"/>
  <c r="N5719" i="24"/>
  <c r="N5710" i="24"/>
  <c r="N5687" i="24"/>
  <c r="N5671" i="24"/>
  <c r="N5662" i="24"/>
  <c r="N5639" i="24"/>
  <c r="N5626" i="24"/>
  <c r="N5608" i="24"/>
  <c r="N5597" i="24"/>
  <c r="N5595" i="24"/>
  <c r="N5588" i="24"/>
  <c r="N5568" i="24"/>
  <c r="N5566" i="24"/>
  <c r="M5535" i="24"/>
  <c r="N5526" i="24"/>
  <c r="N5517" i="24"/>
  <c r="N5515" i="24"/>
  <c r="N5495" i="24"/>
  <c r="N5488" i="24"/>
  <c r="N5486" i="24"/>
  <c r="N5477" i="24"/>
  <c r="N5468" i="24"/>
  <c r="N5438" i="24"/>
  <c r="N5429" i="24"/>
  <c r="N5418" i="24"/>
  <c r="N5411" i="24"/>
  <c r="N5400" i="24"/>
  <c r="N5389" i="24"/>
  <c r="M5387" i="24"/>
  <c r="N5376" i="24"/>
  <c r="N5365" i="24"/>
  <c r="M5363" i="24"/>
  <c r="N5352" i="24"/>
  <c r="N5341" i="24"/>
  <c r="M5339" i="24"/>
  <c r="N5328" i="24"/>
  <c r="N5317" i="24"/>
  <c r="M5315" i="24"/>
  <c r="N5304" i="24"/>
  <c r="N5293" i="24"/>
  <c r="M5291" i="24"/>
  <c r="N5280" i="24"/>
  <c r="N5269" i="24"/>
  <c r="M5267" i="24"/>
  <c r="N5254" i="24"/>
  <c r="N5252" i="24"/>
  <c r="N5237" i="24"/>
  <c r="N5222" i="24"/>
  <c r="N5220" i="24"/>
  <c r="N5205" i="24"/>
  <c r="N5190" i="24"/>
  <c r="N5188" i="24"/>
  <c r="N5173" i="24"/>
  <c r="N5158" i="24"/>
  <c r="N5156" i="24"/>
  <c r="N5141" i="24"/>
  <c r="N5126" i="24"/>
  <c r="N5124" i="24"/>
  <c r="N5109" i="24"/>
  <c r="N5094" i="24"/>
  <c r="N5092" i="24"/>
  <c r="N5077" i="24"/>
  <c r="N5062" i="24"/>
  <c r="N5060" i="24"/>
  <c r="N5045" i="24"/>
  <c r="N5030" i="24"/>
  <c r="N5028" i="24"/>
  <c r="N5013" i="24"/>
  <c r="N4998" i="24"/>
  <c r="N4996" i="24"/>
  <c r="N4981" i="24"/>
  <c r="N4966" i="24"/>
  <c r="N4964" i="24"/>
  <c r="N4949" i="24"/>
  <c r="N4934" i="24"/>
  <c r="N4932" i="24"/>
  <c r="N4917" i="24"/>
  <c r="N4902" i="24"/>
  <c r="N4900" i="24"/>
  <c r="N4885" i="24"/>
  <c r="N4870" i="24"/>
  <c r="N4868" i="24"/>
  <c r="N4853" i="24"/>
  <c r="N4838" i="24"/>
  <c r="N4836" i="24"/>
  <c r="N4821" i="24"/>
  <c r="N4806" i="24"/>
  <c r="N4804" i="24"/>
  <c r="N4789" i="24"/>
  <c r="N4774" i="24"/>
  <c r="N4772" i="24"/>
  <c r="N4757" i="24"/>
  <c r="N4742" i="24"/>
  <c r="N4740" i="24"/>
  <c r="N4725" i="24"/>
  <c r="N4710" i="24"/>
  <c r="N4708" i="24"/>
  <c r="N4693" i="24"/>
  <c r="N4678" i="24"/>
  <c r="N4676" i="24"/>
  <c r="N4661" i="24"/>
  <c r="N4646" i="24"/>
  <c r="N4644" i="24"/>
  <c r="N4629" i="24"/>
  <c r="N4614" i="24"/>
  <c r="N4612" i="24"/>
  <c r="N4597" i="24"/>
  <c r="N4582" i="24"/>
  <c r="N4580" i="24"/>
  <c r="N4565" i="24"/>
  <c r="N4550" i="24"/>
  <c r="N4548" i="24"/>
  <c r="N4533" i="24"/>
  <c r="N4518" i="24"/>
  <c r="N4516" i="24"/>
  <c r="N4501" i="24"/>
  <c r="N4486" i="24"/>
  <c r="N4484" i="24"/>
  <c r="N4469" i="24"/>
  <c r="N4454" i="24"/>
  <c r="N4452" i="24"/>
  <c r="N4437" i="24"/>
  <c r="N4422" i="24"/>
  <c r="N4420" i="24"/>
  <c r="N4405" i="24"/>
  <c r="N4390" i="24"/>
  <c r="N4388" i="24"/>
  <c r="N4373" i="24"/>
  <c r="N4358" i="24"/>
  <c r="N4356" i="24"/>
  <c r="N4341" i="24"/>
  <c r="N4326" i="24"/>
  <c r="N4324" i="24"/>
  <c r="N4309" i="24"/>
  <c r="N4294" i="24"/>
  <c r="N4292" i="24"/>
  <c r="N4277" i="24"/>
  <c r="N4262" i="24"/>
  <c r="N4260" i="24"/>
  <c r="N4245" i="24"/>
  <c r="N4230" i="24"/>
  <c r="N4228" i="24"/>
  <c r="N4213" i="24"/>
  <c r="N4198" i="24"/>
  <c r="N4196" i="24"/>
  <c r="N4181" i="24"/>
  <c r="N4166" i="24"/>
  <c r="N4164" i="24"/>
  <c r="N4149" i="24"/>
  <c r="N4134" i="24"/>
  <c r="N4132" i="24"/>
  <c r="N4117" i="24"/>
  <c r="N4098" i="24"/>
  <c r="N4096" i="24"/>
  <c r="N4079" i="24"/>
  <c r="N4077" i="24"/>
  <c r="N4058" i="24"/>
  <c r="N4032" i="24"/>
  <c r="N4030" i="24"/>
  <c r="N4019" i="24"/>
  <c r="N4017" i="24"/>
  <c r="N4004" i="24"/>
  <c r="N3991" i="24"/>
  <c r="N3989" i="24"/>
  <c r="N3976" i="24"/>
  <c r="N3963" i="24"/>
  <c r="N3961" i="24"/>
  <c r="N3948" i="24"/>
  <c r="N3935" i="24"/>
  <c r="N3933" i="24"/>
  <c r="N3922" i="24"/>
  <c r="N3894" i="24"/>
  <c r="N3866" i="24"/>
  <c r="N3840" i="24"/>
  <c r="N3838" i="24"/>
  <c r="N3827" i="24"/>
  <c r="N3825" i="24"/>
  <c r="N3812" i="24"/>
  <c r="N3799" i="24"/>
  <c r="N3797" i="24"/>
  <c r="N3784" i="24"/>
  <c r="N3771" i="24"/>
  <c r="N3769" i="24"/>
  <c r="N3756" i="24"/>
  <c r="N3743" i="24"/>
  <c r="N3741" i="24"/>
  <c r="N3730" i="24"/>
  <c r="N3702" i="24"/>
  <c r="N3674" i="24"/>
  <c r="N3648" i="24"/>
  <c r="N3646" i="24"/>
  <c r="N3635" i="24"/>
  <c r="N3633" i="24"/>
  <c r="N3620" i="24"/>
  <c r="M9892" i="24"/>
  <c r="N9568" i="24"/>
  <c r="N9340" i="24"/>
  <c r="N9264" i="24"/>
  <c r="M9186" i="24"/>
  <c r="N9131" i="24"/>
  <c r="N9055" i="24"/>
  <c r="N9041" i="24"/>
  <c r="N8970" i="24"/>
  <c r="N8935" i="24"/>
  <c r="N8903" i="24"/>
  <c r="N8871" i="24"/>
  <c r="N8839" i="24"/>
  <c r="N8791" i="24"/>
  <c r="N8722" i="24"/>
  <c r="N8669" i="24"/>
  <c r="N8569" i="24"/>
  <c r="M8475" i="24"/>
  <c r="N8462" i="24"/>
  <c r="N8441" i="24"/>
  <c r="N8387" i="24"/>
  <c r="N8357" i="24"/>
  <c r="N8242" i="24"/>
  <c r="N8067" i="24"/>
  <c r="N8037" i="24"/>
  <c r="N7922" i="24"/>
  <c r="N7860" i="24"/>
  <c r="N7839" i="24"/>
  <c r="N7801" i="24"/>
  <c r="N7780" i="24"/>
  <c r="N7769" i="24"/>
  <c r="N7703" i="24"/>
  <c r="N7605" i="24"/>
  <c r="N7594" i="24"/>
  <c r="N7560" i="24"/>
  <c r="N7492" i="24"/>
  <c r="N7327" i="24"/>
  <c r="N7243" i="24"/>
  <c r="N7149" i="24"/>
  <c r="N7119" i="24"/>
  <c r="N7098" i="24"/>
  <c r="N7004" i="24"/>
  <c r="N6942" i="24"/>
  <c r="N6921" i="24"/>
  <c r="N6859" i="24"/>
  <c r="N6765" i="24"/>
  <c r="N6735" i="24"/>
  <c r="N6714" i="24"/>
  <c r="N6620" i="24"/>
  <c r="N6558" i="24"/>
  <c r="N6537" i="24"/>
  <c r="N6462" i="24"/>
  <c r="N6413" i="24"/>
  <c r="N6402" i="24"/>
  <c r="N6366" i="24"/>
  <c r="N6317" i="24"/>
  <c r="N6306" i="24"/>
  <c r="N6270" i="24"/>
  <c r="N6221" i="24"/>
  <c r="N6210" i="24"/>
  <c r="N6203" i="24"/>
  <c r="N6172" i="24"/>
  <c r="M6159" i="24"/>
  <c r="N6105" i="24"/>
  <c r="N6095" i="24"/>
  <c r="M6063" i="24"/>
  <c r="N6058" i="24"/>
  <c r="N6048" i="24"/>
  <c r="N6031" i="24"/>
  <c r="N6024" i="24"/>
  <c r="N5976" i="24"/>
  <c r="N5967" i="24"/>
  <c r="N5965" i="24"/>
  <c r="N5958" i="24"/>
  <c r="N5938" i="24"/>
  <c r="N5936" i="24"/>
  <c r="M5927" i="24"/>
  <c r="N5907" i="24"/>
  <c r="N5896" i="24"/>
  <c r="N5887" i="24"/>
  <c r="N5885" i="24"/>
  <c r="N5865" i="24"/>
  <c r="N5858" i="24"/>
  <c r="N5856" i="24"/>
  <c r="N5845" i="24"/>
  <c r="N5827" i="24"/>
  <c r="N5796" i="24"/>
  <c r="N5785" i="24"/>
  <c r="N5774" i="24"/>
  <c r="N5751" i="24"/>
  <c r="N5744" i="24"/>
  <c r="N5726" i="24"/>
  <c r="N5703" i="24"/>
  <c r="N5696" i="24"/>
  <c r="N5678" i="24"/>
  <c r="N5655" i="24"/>
  <c r="N5648" i="24"/>
  <c r="N5628" i="24"/>
  <c r="N5601" i="24"/>
  <c r="N5599" i="24"/>
  <c r="N5570" i="24"/>
  <c r="N5548" i="24"/>
  <c r="N5539" i="24"/>
  <c r="N5528" i="24"/>
  <c r="N5521" i="24"/>
  <c r="N5519" i="24"/>
  <c r="N5497" i="24"/>
  <c r="N5490" i="24"/>
  <c r="N5479" i="24"/>
  <c r="N5463" i="24"/>
  <c r="N5454" i="24"/>
  <c r="N5431" i="24"/>
  <c r="N5420" i="24"/>
  <c r="N5413" i="24"/>
  <c r="N5402" i="24"/>
  <c r="N5391" i="24"/>
  <c r="N5378" i="24"/>
  <c r="N5367" i="24"/>
  <c r="N5354" i="24"/>
  <c r="N5343" i="24"/>
  <c r="N5330" i="24"/>
  <c r="N5319" i="24"/>
  <c r="N5306" i="24"/>
  <c r="N5295" i="24"/>
  <c r="N5282" i="24"/>
  <c r="N5271" i="24"/>
  <c r="N5258" i="24"/>
  <c r="N5256" i="24"/>
  <c r="N5241" i="24"/>
  <c r="N5239" i="24"/>
  <c r="N5226" i="24"/>
  <c r="N5224" i="24"/>
  <c r="N5209" i="24"/>
  <c r="N5207" i="24"/>
  <c r="N5194" i="24"/>
  <c r="N5192" i="24"/>
  <c r="N5177" i="24"/>
  <c r="N5175" i="24"/>
  <c r="N5162" i="24"/>
  <c r="N5160" i="24"/>
  <c r="N5145" i="24"/>
  <c r="N5143" i="24"/>
  <c r="N5130" i="24"/>
  <c r="N5128" i="24"/>
  <c r="N5113" i="24"/>
  <c r="N5111" i="24"/>
  <c r="N5098" i="24"/>
  <c r="N5096" i="24"/>
  <c r="N5081" i="24"/>
  <c r="N5079" i="24"/>
  <c r="N5066" i="24"/>
  <c r="N5064" i="24"/>
  <c r="N5049" i="24"/>
  <c r="N5047" i="24"/>
  <c r="N5034" i="24"/>
  <c r="N5032" i="24"/>
  <c r="N5017" i="24"/>
  <c r="N5015" i="24"/>
  <c r="N5002" i="24"/>
  <c r="N5000" i="24"/>
  <c r="N4985" i="24"/>
  <c r="N4983" i="24"/>
  <c r="N4970" i="24"/>
  <c r="N4968" i="24"/>
  <c r="N4953" i="24"/>
  <c r="N4951" i="24"/>
  <c r="N4938" i="24"/>
  <c r="N4936" i="24"/>
  <c r="N4921" i="24"/>
  <c r="N4919" i="24"/>
  <c r="N4906" i="24"/>
  <c r="N4904" i="24"/>
  <c r="N4889" i="24"/>
  <c r="N4887" i="24"/>
  <c r="N4874" i="24"/>
  <c r="N4872" i="24"/>
  <c r="N4857" i="24"/>
  <c r="N4855" i="24"/>
  <c r="N4842" i="24"/>
  <c r="N4840" i="24"/>
  <c r="N4825" i="24"/>
  <c r="N4823" i="24"/>
  <c r="N4810" i="24"/>
  <c r="N4808" i="24"/>
  <c r="N4793" i="24"/>
  <c r="N4791" i="24"/>
  <c r="N4778" i="24"/>
  <c r="N4776" i="24"/>
  <c r="N4761" i="24"/>
  <c r="N4759" i="24"/>
  <c r="N4746" i="24"/>
  <c r="N4744" i="24"/>
  <c r="N4729" i="24"/>
  <c r="N4727" i="24"/>
  <c r="N4714" i="24"/>
  <c r="N4712" i="24"/>
  <c r="N4697" i="24"/>
  <c r="N4695" i="24"/>
  <c r="N4682" i="24"/>
  <c r="N4680" i="24"/>
  <c r="N4665" i="24"/>
  <c r="N4663" i="24"/>
  <c r="N4650" i="24"/>
  <c r="N4648" i="24"/>
  <c r="N4633" i="24"/>
  <c r="N4631" i="24"/>
  <c r="N4618" i="24"/>
  <c r="N4616" i="24"/>
  <c r="N4601" i="24"/>
  <c r="N4599" i="24"/>
  <c r="N4586" i="24"/>
  <c r="N4584" i="24"/>
  <c r="N4569" i="24"/>
  <c r="N4567" i="24"/>
  <c r="N4554" i="24"/>
  <c r="N4552" i="24"/>
  <c r="N4537" i="24"/>
  <c r="N4535" i="24"/>
  <c r="N4522" i="24"/>
  <c r="N4520" i="24"/>
  <c r="N4505" i="24"/>
  <c r="N4503" i="24"/>
  <c r="N4490" i="24"/>
  <c r="N4488" i="24"/>
  <c r="N4473" i="24"/>
  <c r="N4471" i="24"/>
  <c r="N4458" i="24"/>
  <c r="N4456" i="24"/>
  <c r="N4441" i="24"/>
  <c r="N4439" i="24"/>
  <c r="N4426" i="24"/>
  <c r="N4424" i="24"/>
  <c r="N4409" i="24"/>
  <c r="N4407" i="24"/>
  <c r="N4394" i="24"/>
  <c r="N4392" i="24"/>
  <c r="N4377" i="24"/>
  <c r="N4375" i="24"/>
  <c r="N4362" i="24"/>
  <c r="N4360" i="24"/>
  <c r="N4345" i="24"/>
  <c r="N4343" i="24"/>
  <c r="N4330" i="24"/>
  <c r="N4328" i="24"/>
  <c r="N4313" i="24"/>
  <c r="N4311" i="24"/>
  <c r="N4298" i="24"/>
  <c r="N4296" i="24"/>
  <c r="N4281" i="24"/>
  <c r="N4279" i="24"/>
  <c r="N4266" i="24"/>
  <c r="N4264" i="24"/>
  <c r="N4249" i="24"/>
  <c r="N4247" i="24"/>
  <c r="N4234" i="24"/>
  <c r="N4232" i="24"/>
  <c r="N4217" i="24"/>
  <c r="N4215" i="24"/>
  <c r="N4202" i="24"/>
  <c r="N4200" i="24"/>
  <c r="N4185" i="24"/>
  <c r="N4183" i="24"/>
  <c r="N4170" i="24"/>
  <c r="N4168" i="24"/>
  <c r="N4153" i="24"/>
  <c r="N4151" i="24"/>
  <c r="N4138" i="24"/>
  <c r="N4136" i="24"/>
  <c r="N4121" i="24"/>
  <c r="N4119" i="24"/>
  <c r="N4083" i="24"/>
  <c r="N4081" i="24"/>
  <c r="M4079" i="24"/>
  <c r="N4060" i="24"/>
  <c r="N4047" i="24"/>
  <c r="N4045" i="24"/>
  <c r="N4034" i="24"/>
  <c r="M4032" i="24"/>
  <c r="N4006" i="24"/>
  <c r="N3978" i="24"/>
  <c r="N3952" i="24"/>
  <c r="N3950" i="24"/>
  <c r="N3939" i="24"/>
  <c r="N3937" i="24"/>
  <c r="N3924" i="24"/>
  <c r="N3911" i="24"/>
  <c r="N3909" i="24"/>
  <c r="N3896" i="24"/>
  <c r="N3883" i="24"/>
  <c r="N3881" i="24"/>
  <c r="N3868" i="24"/>
  <c r="N3855" i="24"/>
  <c r="N3853" i="24"/>
  <c r="N3842" i="24"/>
  <c r="M3840" i="24"/>
  <c r="N3814" i="24"/>
  <c r="N3786" i="24"/>
  <c r="N3760" i="24"/>
  <c r="N3758" i="24"/>
  <c r="N3747" i="24"/>
  <c r="N3745" i="24"/>
  <c r="N3732" i="24"/>
  <c r="N3719" i="24"/>
  <c r="N3717" i="24"/>
  <c r="N3704" i="24"/>
  <c r="N9587" i="24"/>
  <c r="N9302" i="24"/>
  <c r="N9183" i="24"/>
  <c r="N8989" i="24"/>
  <c r="N8807" i="24"/>
  <c r="N8759" i="24"/>
  <c r="N8682" i="24"/>
  <c r="N8633" i="24"/>
  <c r="N8490" i="24"/>
  <c r="N8477" i="24"/>
  <c r="N8419" i="24"/>
  <c r="N8389" i="24"/>
  <c r="N8274" i="24"/>
  <c r="N8212" i="24"/>
  <c r="N8182" i="24"/>
  <c r="N8099" i="24"/>
  <c r="N8069" i="24"/>
  <c r="N7954" i="24"/>
  <c r="N7892" i="24"/>
  <c r="N7820" i="24"/>
  <c r="N7748" i="24"/>
  <c r="N7737" i="24"/>
  <c r="N7671" i="24"/>
  <c r="N7573" i="24"/>
  <c r="N7562" i="24"/>
  <c r="N7481" i="24"/>
  <c r="N7454" i="24"/>
  <c r="N7397" i="24"/>
  <c r="N7181" i="24"/>
  <c r="N7151" i="24"/>
  <c r="N7130" i="24"/>
  <c r="N7036" i="24"/>
  <c r="N6974" i="24"/>
  <c r="N6953" i="24"/>
  <c r="N6891" i="24"/>
  <c r="N6797" i="24"/>
  <c r="N6767" i="24"/>
  <c r="N6746" i="24"/>
  <c r="N6652" i="24"/>
  <c r="N6590" i="24"/>
  <c r="N6569" i="24"/>
  <c r="N6507" i="24"/>
  <c r="N6415" i="24"/>
  <c r="N6319" i="24"/>
  <c r="N6223" i="24"/>
  <c r="N6174" i="24"/>
  <c r="N6161" i="24"/>
  <c r="M6095" i="24"/>
  <c r="N6090" i="24"/>
  <c r="N6080" i="24"/>
  <c r="N6065" i="24"/>
  <c r="N6050" i="24"/>
  <c r="N6043" i="24"/>
  <c r="M6031" i="24"/>
  <c r="N6026" i="24"/>
  <c r="N6012" i="24"/>
  <c r="N5998" i="24"/>
  <c r="N5996" i="24"/>
  <c r="N5978" i="24"/>
  <c r="N5969" i="24"/>
  <c r="N5947" i="24"/>
  <c r="N5918" i="24"/>
  <c r="N5916" i="24"/>
  <c r="N5898" i="24"/>
  <c r="N5889" i="24"/>
  <c r="N5847" i="24"/>
  <c r="N5816" i="24"/>
  <c r="N5807" i="24"/>
  <c r="N5805" i="24"/>
  <c r="N5798" i="24"/>
  <c r="N5778" i="24"/>
  <c r="N5776" i="24"/>
  <c r="N5753" i="24"/>
  <c r="N5737" i="24"/>
  <c r="N5728" i="24"/>
  <c r="N5705" i="24"/>
  <c r="N5689" i="24"/>
  <c r="N5680" i="24"/>
  <c r="N5657" i="24"/>
  <c r="N5641" i="24"/>
  <c r="N5632" i="24"/>
  <c r="N5630" i="24"/>
  <c r="N5590" i="24"/>
  <c r="N5581" i="24"/>
  <c r="N5579" i="24"/>
  <c r="N5559" i="24"/>
  <c r="N5552" i="24"/>
  <c r="N5550" i="24"/>
  <c r="N5541" i="24"/>
  <c r="M5519" i="24"/>
  <c r="N5510" i="24"/>
  <c r="N5481" i="24"/>
  <c r="N5470" i="24"/>
  <c r="N5447" i="24"/>
  <c r="N5440" i="24"/>
  <c r="N5422" i="24"/>
  <c r="N5393" i="24"/>
  <c r="N5380" i="24"/>
  <c r="N5369" i="24"/>
  <c r="N5356" i="24"/>
  <c r="N5345" i="24"/>
  <c r="N5332" i="24"/>
  <c r="N5321" i="24"/>
  <c r="N5308" i="24"/>
  <c r="N5297" i="24"/>
  <c r="N5284" i="24"/>
  <c r="N5273" i="24"/>
  <c r="N5243" i="24"/>
  <c r="N5211" i="24"/>
  <c r="N5179" i="24"/>
  <c r="N5147" i="24"/>
  <c r="N5115" i="24"/>
  <c r="N5083" i="24"/>
  <c r="N5051" i="24"/>
  <c r="N5019" i="24"/>
  <c r="N4987" i="24"/>
  <c r="N4955" i="24"/>
  <c r="N4923" i="24"/>
  <c r="N4891" i="24"/>
  <c r="N4859" i="24"/>
  <c r="N4827" i="24"/>
  <c r="N4795" i="24"/>
  <c r="N4763" i="24"/>
  <c r="N4731" i="24"/>
  <c r="N4699" i="24"/>
  <c r="N4667" i="24"/>
  <c r="N4635" i="24"/>
  <c r="N4603" i="24"/>
  <c r="N4571" i="24"/>
  <c r="N4539" i="24"/>
  <c r="N4507" i="24"/>
  <c r="N4475" i="24"/>
  <c r="N4443" i="24"/>
  <c r="N4411" i="24"/>
  <c r="N4379" i="24"/>
  <c r="N4347" i="24"/>
  <c r="N4315" i="24"/>
  <c r="N4283" i="24"/>
  <c r="N4251" i="24"/>
  <c r="N4219" i="24"/>
  <c r="N4187" i="24"/>
  <c r="N4155" i="24"/>
  <c r="N4123" i="24"/>
  <c r="N4102" i="24"/>
  <c r="N4100" i="24"/>
  <c r="N4087" i="24"/>
  <c r="N4085" i="24"/>
  <c r="N4062" i="24"/>
  <c r="N4051" i="24"/>
  <c r="N4049" i="24"/>
  <c r="N4036" i="24"/>
  <c r="N4023" i="24"/>
  <c r="N4021" i="24"/>
  <c r="N4008" i="24"/>
  <c r="N3995" i="24"/>
  <c r="N3993" i="24"/>
  <c r="N3980" i="24"/>
  <c r="N3967" i="24"/>
  <c r="N3965" i="24"/>
  <c r="N3954" i="24"/>
  <c r="N3926" i="24"/>
  <c r="N3898" i="24"/>
  <c r="N3872" i="24"/>
  <c r="N3870" i="24"/>
  <c r="N3859" i="24"/>
  <c r="N3857" i="24"/>
  <c r="N3844" i="24"/>
  <c r="N3831" i="24"/>
  <c r="N3829" i="24"/>
  <c r="N3816" i="24"/>
  <c r="N3803" i="24"/>
  <c r="N3801" i="24"/>
  <c r="N3788" i="24"/>
  <c r="N3775" i="24"/>
  <c r="N3773" i="24"/>
  <c r="N3762" i="24"/>
  <c r="N3734" i="24"/>
  <c r="N3706" i="24"/>
  <c r="N3680" i="24"/>
  <c r="N3678" i="24"/>
  <c r="N3667" i="24"/>
  <c r="N3665" i="24"/>
  <c r="N3652" i="24"/>
  <c r="N3639" i="24"/>
  <c r="N3637" i="24"/>
  <c r="N3624" i="24"/>
  <c r="N1105" i="13"/>
  <c r="N9345" i="24"/>
  <c r="N9228" i="24"/>
  <c r="N9098" i="24"/>
  <c r="N8991" i="24"/>
  <c r="N8711" i="24"/>
  <c r="N8635" i="24"/>
  <c r="N8622" i="24"/>
  <c r="M8571" i="24"/>
  <c r="N8558" i="24"/>
  <c r="N8338" i="24"/>
  <c r="N8276" i="24"/>
  <c r="N8214" i="24"/>
  <c r="N8133" i="24"/>
  <c r="N8018" i="24"/>
  <c r="N7956" i="24"/>
  <c r="N7894" i="24"/>
  <c r="N7803" i="24"/>
  <c r="N7750" i="24"/>
  <c r="N7684" i="24"/>
  <c r="N7673" i="24"/>
  <c r="N7607" i="24"/>
  <c r="N7530" i="24"/>
  <c r="N7429" i="24"/>
  <c r="N7399" i="24"/>
  <c r="N7378" i="24"/>
  <c r="N7308" i="24"/>
  <c r="N7245" i="24"/>
  <c r="N7215" i="24"/>
  <c r="N7194" i="24"/>
  <c r="N7100" i="24"/>
  <c r="N7038" i="24"/>
  <c r="N7017" i="24"/>
  <c r="N6955" i="24"/>
  <c r="N6861" i="24"/>
  <c r="N6831" i="24"/>
  <c r="N6810" i="24"/>
  <c r="N6716" i="24"/>
  <c r="N6654" i="24"/>
  <c r="N6633" i="24"/>
  <c r="N6571" i="24"/>
  <c r="N6464" i="24"/>
  <c r="N6428" i="24"/>
  <c r="N6417" i="24"/>
  <c r="N6368" i="24"/>
  <c r="N6332" i="24"/>
  <c r="N6321" i="24"/>
  <c r="N6272" i="24"/>
  <c r="N6236" i="24"/>
  <c r="N6225" i="24"/>
  <c r="N6125" i="24"/>
  <c r="N6114" i="24"/>
  <c r="N6107" i="24"/>
  <c r="N5982" i="24"/>
  <c r="N5980" i="24"/>
  <c r="N5962" i="24"/>
  <c r="N5953" i="24"/>
  <c r="N5911" i="24"/>
  <c r="N5880" i="24"/>
  <c r="N5871" i="24"/>
  <c r="N5869" i="24"/>
  <c r="N5862" i="24"/>
  <c r="N5842" i="24"/>
  <c r="N5840" i="24"/>
  <c r="M5831" i="24"/>
  <c r="N5811" i="24"/>
  <c r="N5800" i="24"/>
  <c r="N5791" i="24"/>
  <c r="N5789" i="24"/>
  <c r="N5771" i="24"/>
  <c r="N5764" i="24"/>
  <c r="N5741" i="24"/>
  <c r="N5723" i="24"/>
  <c r="N5716" i="24"/>
  <c r="N5693" i="24"/>
  <c r="N5675" i="24"/>
  <c r="N5668" i="24"/>
  <c r="N5645" i="24"/>
  <c r="N5623" i="24"/>
  <c r="N5616" i="24"/>
  <c r="N5614" i="24"/>
  <c r="N5605" i="24"/>
  <c r="M5583" i="24"/>
  <c r="N5574" i="24"/>
  <c r="N5545" i="24"/>
  <c r="N5532" i="24"/>
  <c r="N5505" i="24"/>
  <c r="N5503" i="24"/>
  <c r="N5474" i="24"/>
  <c r="N5458" i="24"/>
  <c r="N5451" i="24"/>
  <c r="N5442" i="24"/>
  <c r="N5435" i="24"/>
  <c r="N5426" i="24"/>
  <c r="N5406" i="24"/>
  <c r="N5397" i="24"/>
  <c r="N5384" i="24"/>
  <c r="N5373" i="24"/>
  <c r="N5360" i="24"/>
  <c r="N5349" i="24"/>
  <c r="N5336" i="24"/>
  <c r="N5325" i="24"/>
  <c r="N5312" i="24"/>
  <c r="N5301" i="24"/>
  <c r="N5288" i="24"/>
  <c r="N5277" i="24"/>
  <c r="N5264" i="24"/>
  <c r="N5249" i="24"/>
  <c r="N5247" i="24"/>
  <c r="N5234" i="24"/>
  <c r="N5232" i="24"/>
  <c r="N5217" i="24"/>
  <c r="N5215" i="24"/>
  <c r="N5202" i="24"/>
  <c r="N5200" i="24"/>
  <c r="N5185" i="24"/>
  <c r="N5183" i="24"/>
  <c r="N5170" i="24"/>
  <c r="N5168" i="24"/>
  <c r="N5153" i="24"/>
  <c r="N5151" i="24"/>
  <c r="N5138" i="24"/>
  <c r="N5136" i="24"/>
  <c r="N5121" i="24"/>
  <c r="N5119" i="24"/>
  <c r="N5106" i="24"/>
  <c r="N5104" i="24"/>
  <c r="N5089" i="24"/>
  <c r="N5087" i="24"/>
  <c r="N5074" i="24"/>
  <c r="N5072" i="24"/>
  <c r="N5057" i="24"/>
  <c r="N5055" i="24"/>
  <c r="N5042" i="24"/>
  <c r="N5040" i="24"/>
  <c r="N5025" i="24"/>
  <c r="N5023" i="24"/>
  <c r="N5010" i="24"/>
  <c r="N5008" i="24"/>
  <c r="N4993" i="24"/>
  <c r="N4991" i="24"/>
  <c r="N4978" i="24"/>
  <c r="N4976" i="24"/>
  <c r="N4961" i="24"/>
  <c r="N4959" i="24"/>
  <c r="N4946" i="24"/>
  <c r="N4944" i="24"/>
  <c r="N4929" i="24"/>
  <c r="N4927" i="24"/>
  <c r="N4914" i="24"/>
  <c r="N4912" i="24"/>
  <c r="N4897" i="24"/>
  <c r="N4895" i="24"/>
  <c r="N4882" i="24"/>
  <c r="N4880" i="24"/>
  <c r="N4865" i="24"/>
  <c r="N4863" i="24"/>
  <c r="N4850" i="24"/>
  <c r="N4848" i="24"/>
  <c r="N4833" i="24"/>
  <c r="N4831" i="24"/>
  <c r="N4818" i="24"/>
  <c r="N4816" i="24"/>
  <c r="N4801" i="24"/>
  <c r="N4799" i="24"/>
  <c r="N4786" i="24"/>
  <c r="N4784" i="24"/>
  <c r="N4769" i="24"/>
  <c r="N4767" i="24"/>
  <c r="N4754" i="24"/>
  <c r="N4752" i="24"/>
  <c r="N4737" i="24"/>
  <c r="N4735" i="24"/>
  <c r="N4722" i="24"/>
  <c r="N4720" i="24"/>
  <c r="N4705" i="24"/>
  <c r="N4703" i="24"/>
  <c r="N4690" i="24"/>
  <c r="N4688" i="24"/>
  <c r="N4673" i="24"/>
  <c r="N4671" i="24"/>
  <c r="N4658" i="24"/>
  <c r="N4656" i="24"/>
  <c r="N4641" i="24"/>
  <c r="N4639" i="24"/>
  <c r="N4626" i="24"/>
  <c r="N4624" i="24"/>
  <c r="N4609" i="24"/>
  <c r="N4607" i="24"/>
  <c r="N4594" i="24"/>
  <c r="N4592" i="24"/>
  <c r="N4577" i="24"/>
  <c r="N4575" i="24"/>
  <c r="N4562" i="24"/>
  <c r="N4560" i="24"/>
  <c r="N4545" i="24"/>
  <c r="N4543" i="24"/>
  <c r="N4530" i="24"/>
  <c r="N4528" i="24"/>
  <c r="N4513" i="24"/>
  <c r="N4511" i="24"/>
  <c r="N4498" i="24"/>
  <c r="N4496" i="24"/>
  <c r="N4481" i="24"/>
  <c r="N4479" i="24"/>
  <c r="N4466" i="24"/>
  <c r="N4464" i="24"/>
  <c r="N4449" i="24"/>
  <c r="N4447" i="24"/>
  <c r="N4434" i="24"/>
  <c r="N4432" i="24"/>
  <c r="N4417" i="24"/>
  <c r="N4415" i="24"/>
  <c r="N4402" i="24"/>
  <c r="N4400" i="24"/>
  <c r="N4385" i="24"/>
  <c r="N4383" i="24"/>
  <c r="N4370" i="24"/>
  <c r="N4368" i="24"/>
  <c r="N4353" i="24"/>
  <c r="N4351" i="24"/>
  <c r="N4338" i="24"/>
  <c r="N4336" i="24"/>
  <c r="N4321" i="24"/>
  <c r="N4319" i="24"/>
  <c r="N4306" i="24"/>
  <c r="N4304" i="24"/>
  <c r="N4289" i="24"/>
  <c r="N4287" i="24"/>
  <c r="N4274" i="24"/>
  <c r="N4272" i="24"/>
  <c r="N4257" i="24"/>
  <c r="N4255" i="24"/>
  <c r="N4242" i="24"/>
  <c r="N4240" i="24"/>
  <c r="N4225" i="24"/>
  <c r="N4223" i="24"/>
  <c r="N4210" i="24"/>
  <c r="N4208" i="24"/>
  <c r="N4193" i="24"/>
  <c r="N4191" i="24"/>
  <c r="N4178" i="24"/>
  <c r="N4176" i="24"/>
  <c r="N4161" i="24"/>
  <c r="N4159" i="24"/>
  <c r="N4146" i="24"/>
  <c r="N4144" i="24"/>
  <c r="N4129" i="24"/>
  <c r="N4127" i="24"/>
  <c r="N4110" i="24"/>
  <c r="N4108" i="24"/>
  <c r="N4093" i="24"/>
  <c r="N4070" i="24"/>
  <c r="N4068" i="24"/>
  <c r="N4055" i="24"/>
  <c r="N4053" i="24"/>
  <c r="N4040" i="24"/>
  <c r="N4027" i="24"/>
  <c r="N4025" i="24"/>
  <c r="N4012" i="24"/>
  <c r="N3999" i="24"/>
  <c r="N3997" i="24"/>
  <c r="N3986" i="24"/>
  <c r="N3958" i="24"/>
  <c r="N3930" i="24"/>
  <c r="N3904" i="24"/>
  <c r="N3902" i="24"/>
  <c r="N3891" i="24"/>
  <c r="N3889" i="24"/>
  <c r="N3876" i="24"/>
  <c r="N3863" i="24"/>
  <c r="N3861" i="24"/>
  <c r="N3848" i="24"/>
  <c r="N3835" i="24"/>
  <c r="N3833" i="24"/>
  <c r="N3820" i="24"/>
  <c r="N3807" i="24"/>
  <c r="N3805" i="24"/>
  <c r="N3794" i="24"/>
  <c r="N3766" i="24"/>
  <c r="N3738" i="24"/>
  <c r="N3712" i="24"/>
  <c r="N3710" i="24"/>
  <c r="N3699" i="24"/>
  <c r="N3697" i="24"/>
  <c r="N3684" i="24"/>
  <c r="N3671" i="24"/>
  <c r="N3669" i="24"/>
  <c r="N3656" i="24"/>
  <c r="N3643" i="24"/>
  <c r="N3641" i="24"/>
  <c r="N3628" i="24"/>
  <c r="N3615" i="24"/>
  <c r="N3613" i="24"/>
  <c r="N3602" i="24"/>
  <c r="N3574" i="24"/>
  <c r="N3546" i="24"/>
  <c r="N3520" i="24"/>
  <c r="N3518" i="24"/>
  <c r="N3507" i="24"/>
  <c r="N3505" i="24"/>
  <c r="N3492" i="24"/>
  <c r="N3479" i="24"/>
  <c r="N3477" i="24"/>
  <c r="N3464" i="24"/>
  <c r="N3451" i="24"/>
  <c r="N3449" i="24"/>
  <c r="N3436" i="24"/>
  <c r="N3423" i="24"/>
  <c r="N3421" i="24"/>
  <c r="N3410" i="24"/>
  <c r="N3382" i="24"/>
  <c r="N3354" i="24"/>
  <c r="N3328" i="24"/>
  <c r="N3326" i="24"/>
  <c r="N3315" i="24"/>
  <c r="N3313" i="24"/>
  <c r="N3300" i="24"/>
  <c r="N3287" i="24"/>
  <c r="N9136" i="24"/>
  <c r="M8635" i="24"/>
  <c r="N8492" i="24"/>
  <c r="N8306" i="24"/>
  <c r="N6778" i="24"/>
  <c r="N6082" i="24"/>
  <c r="N6002" i="24"/>
  <c r="N5971" i="24"/>
  <c r="N5757" i="24"/>
  <c r="N5661" i="24"/>
  <c r="N5634" i="24"/>
  <c r="N5583" i="24"/>
  <c r="M5435" i="24"/>
  <c r="N5251" i="24"/>
  <c r="N5213" i="24"/>
  <c r="N5068" i="24"/>
  <c r="N5006" i="24"/>
  <c r="N4931" i="24"/>
  <c r="M4912" i="24"/>
  <c r="N4829" i="24"/>
  <c r="N4684" i="24"/>
  <c r="N4622" i="24"/>
  <c r="N4547" i="24"/>
  <c r="M4528" i="24"/>
  <c r="N4445" i="24"/>
  <c r="N4300" i="24"/>
  <c r="N4238" i="24"/>
  <c r="N4163" i="24"/>
  <c r="M4144" i="24"/>
  <c r="N4066" i="24"/>
  <c r="N4014" i="24"/>
  <c r="N4003" i="24"/>
  <c r="N3984" i="24"/>
  <c r="N3960" i="24"/>
  <c r="N3917" i="24"/>
  <c r="N3779" i="24"/>
  <c r="N3725" i="24"/>
  <c r="M3712" i="24"/>
  <c r="N3616" i="24"/>
  <c r="N3575" i="24"/>
  <c r="N3564" i="24"/>
  <c r="N3535" i="24"/>
  <c r="N3526" i="24"/>
  <c r="N3519" i="24"/>
  <c r="N3510" i="24"/>
  <c r="N3489" i="24"/>
  <c r="N3471" i="24"/>
  <c r="N3469" i="24"/>
  <c r="N3448" i="24"/>
  <c r="N3430" i="24"/>
  <c r="N3414" i="24"/>
  <c r="N3407" i="24"/>
  <c r="N3387" i="24"/>
  <c r="N3385" i="24"/>
  <c r="N3378" i="24"/>
  <c r="M3376" i="24"/>
  <c r="N3367" i="24"/>
  <c r="N3347" i="24"/>
  <c r="N3345" i="24"/>
  <c r="N3338" i="24"/>
  <c r="N3322" i="24"/>
  <c r="N3306" i="24"/>
  <c r="N3288" i="24"/>
  <c r="N3264" i="24"/>
  <c r="N3262" i="24"/>
  <c r="N3251" i="24"/>
  <c r="N3249" i="24"/>
  <c r="N3236" i="24"/>
  <c r="N3223" i="24"/>
  <c r="N3221" i="24"/>
  <c r="N3208" i="24"/>
  <c r="N3195" i="24"/>
  <c r="N3193" i="24"/>
  <c r="N3180" i="24"/>
  <c r="N3178" i="24"/>
  <c r="N3163" i="24"/>
  <c r="N3161" i="24"/>
  <c r="N3148" i="24"/>
  <c r="N3146" i="24"/>
  <c r="N3131" i="24"/>
  <c r="N3129" i="24"/>
  <c r="N3116" i="24"/>
  <c r="N3114" i="24"/>
  <c r="N3099" i="24"/>
  <c r="N3097" i="24"/>
  <c r="N3084" i="24"/>
  <c r="N3082" i="24"/>
  <c r="N3063" i="24"/>
  <c r="N3061" i="24"/>
  <c r="N3042" i="24"/>
  <c r="N3010" i="24"/>
  <c r="N2978" i="24"/>
  <c r="N2946" i="24"/>
  <c r="N2914" i="24"/>
  <c r="N2882" i="24"/>
  <c r="N2850" i="24"/>
  <c r="N2818" i="24"/>
  <c r="N2786" i="24"/>
  <c r="N2754" i="24"/>
  <c r="N2722" i="24"/>
  <c r="N2690" i="24"/>
  <c r="N2658" i="24"/>
  <c r="N2626" i="24"/>
  <c r="N2594" i="24"/>
  <c r="N2562" i="24"/>
  <c r="N2530" i="24"/>
  <c r="N2498" i="24"/>
  <c r="N2466" i="24"/>
  <c r="N2434" i="24"/>
  <c r="N2402" i="24"/>
  <c r="N2370" i="24"/>
  <c r="N2338" i="24"/>
  <c r="N2306" i="24"/>
  <c r="N2274" i="24"/>
  <c r="N2242" i="24"/>
  <c r="N2210" i="24"/>
  <c r="N2178" i="24"/>
  <c r="N8775" i="24"/>
  <c r="M8599" i="24"/>
  <c r="N8505" i="24"/>
  <c r="N8163" i="24"/>
  <c r="N7418" i="24"/>
  <c r="N6842" i="24"/>
  <c r="N6509" i="24"/>
  <c r="M6223" i="24"/>
  <c r="N5960" i="24"/>
  <c r="M5911" i="24"/>
  <c r="N5746" i="24"/>
  <c r="N5650" i="24"/>
  <c r="N5612" i="24"/>
  <c r="N5585" i="24"/>
  <c r="N5415" i="24"/>
  <c r="N5382" i="24"/>
  <c r="N5286" i="24"/>
  <c r="N5100" i="24"/>
  <c r="N5038" i="24"/>
  <c r="N4963" i="24"/>
  <c r="M4944" i="24"/>
  <c r="N4861" i="24"/>
  <c r="N4716" i="24"/>
  <c r="N4654" i="24"/>
  <c r="N4579" i="24"/>
  <c r="M4560" i="24"/>
  <c r="N4477" i="24"/>
  <c r="N4332" i="24"/>
  <c r="N4270" i="24"/>
  <c r="N4195" i="24"/>
  <c r="M4176" i="24"/>
  <c r="N4106" i="24"/>
  <c r="N4074" i="24"/>
  <c r="N3973" i="24"/>
  <c r="N3941" i="24"/>
  <c r="N3906" i="24"/>
  <c r="N3887" i="24"/>
  <c r="N3846" i="24"/>
  <c r="N3824" i="24"/>
  <c r="N3753" i="24"/>
  <c r="N3689" i="24"/>
  <c r="N3642" i="24"/>
  <c r="N3626" i="24"/>
  <c r="N3621" i="24"/>
  <c r="N3604" i="24"/>
  <c r="N3597" i="24"/>
  <c r="N3588" i="24"/>
  <c r="N3568" i="24"/>
  <c r="N3566" i="24"/>
  <c r="N3557" i="24"/>
  <c r="N3528" i="24"/>
  <c r="N3512" i="24"/>
  <c r="N3496" i="24"/>
  <c r="N3491" i="24"/>
  <c r="N3475" i="24"/>
  <c r="N3473" i="24"/>
  <c r="N3455" i="24"/>
  <c r="N3453" i="24"/>
  <c r="N3432" i="24"/>
  <c r="N3416" i="24"/>
  <c r="N3380" i="24"/>
  <c r="N3356" i="24"/>
  <c r="N3324" i="24"/>
  <c r="N3308" i="24"/>
  <c r="N3290" i="24"/>
  <c r="N3279" i="24"/>
  <c r="N3277" i="24"/>
  <c r="N3266" i="24"/>
  <c r="M3264" i="24"/>
  <c r="N3238" i="24"/>
  <c r="N3210" i="24"/>
  <c r="N3184" i="24"/>
  <c r="N3182" i="24"/>
  <c r="M3180" i="24"/>
  <c r="N3167" i="24"/>
  <c r="N3165" i="24"/>
  <c r="N3152" i="24"/>
  <c r="N3150" i="24"/>
  <c r="M3148" i="24"/>
  <c r="N3135" i="24"/>
  <c r="N3133" i="24"/>
  <c r="N3120" i="24"/>
  <c r="N3118" i="24"/>
  <c r="M3116" i="24"/>
  <c r="N3103" i="24"/>
  <c r="N3101" i="24"/>
  <c r="N3088" i="24"/>
  <c r="N3086" i="24"/>
  <c r="M3084" i="24"/>
  <c r="N3067" i="24"/>
  <c r="N3065" i="24"/>
  <c r="N3046" i="24"/>
  <c r="N3044" i="24"/>
  <c r="N3029" i="24"/>
  <c r="N3027" i="24"/>
  <c r="N3014" i="24"/>
  <c r="N3012" i="24"/>
  <c r="N2997" i="24"/>
  <c r="N2995" i="24"/>
  <c r="N2982" i="24"/>
  <c r="N2980" i="24"/>
  <c r="N2965" i="24"/>
  <c r="N2963" i="24"/>
  <c r="N2950" i="24"/>
  <c r="N2948" i="24"/>
  <c r="N2933" i="24"/>
  <c r="N2931" i="24"/>
  <c r="N2918" i="24"/>
  <c r="N2916" i="24"/>
  <c r="N2901" i="24"/>
  <c r="N2899" i="24"/>
  <c r="N2886" i="24"/>
  <c r="N2884" i="24"/>
  <c r="N2869" i="24"/>
  <c r="N2867" i="24"/>
  <c r="N2854" i="24"/>
  <c r="N2852" i="24"/>
  <c r="N2837" i="24"/>
  <c r="N2835" i="24"/>
  <c r="N2822" i="24"/>
  <c r="N2820" i="24"/>
  <c r="N2805" i="24"/>
  <c r="N2803" i="24"/>
  <c r="N2790" i="24"/>
  <c r="N2788" i="24"/>
  <c r="N2773" i="24"/>
  <c r="N2771" i="24"/>
  <c r="N2758" i="24"/>
  <c r="N2756" i="24"/>
  <c r="N2741" i="24"/>
  <c r="N2739" i="24"/>
  <c r="N2726" i="24"/>
  <c r="N2724" i="24"/>
  <c r="N2709" i="24"/>
  <c r="N2707" i="24"/>
  <c r="N2694" i="24"/>
  <c r="N2692" i="24"/>
  <c r="N2677" i="24"/>
  <c r="N2675" i="24"/>
  <c r="N2662" i="24"/>
  <c r="N2660" i="24"/>
  <c r="N2645" i="24"/>
  <c r="N2643" i="24"/>
  <c r="N2630" i="24"/>
  <c r="N2628" i="24"/>
  <c r="N2613" i="24"/>
  <c r="N2611" i="24"/>
  <c r="N2598" i="24"/>
  <c r="N2596" i="24"/>
  <c r="N2581" i="24"/>
  <c r="N2579" i="24"/>
  <c r="N2566" i="24"/>
  <c r="N2564" i="24"/>
  <c r="N2549" i="24"/>
  <c r="N2547" i="24"/>
  <c r="N2534" i="24"/>
  <c r="N2532" i="24"/>
  <c r="N2517" i="24"/>
  <c r="N2515" i="24"/>
  <c r="N2502" i="24"/>
  <c r="N2500" i="24"/>
  <c r="N2485" i="24"/>
  <c r="N2483" i="24"/>
  <c r="N2470" i="24"/>
  <c r="N2468" i="24"/>
  <c r="N2453" i="24"/>
  <c r="N2451" i="24"/>
  <c r="N2438" i="24"/>
  <c r="N2436" i="24"/>
  <c r="N2421" i="24"/>
  <c r="N2419" i="24"/>
  <c r="N2406" i="24"/>
  <c r="N2404" i="24"/>
  <c r="N2389" i="24"/>
  <c r="N2387" i="24"/>
  <c r="N2374" i="24"/>
  <c r="N2372" i="24"/>
  <c r="N2357" i="24"/>
  <c r="N2355" i="24"/>
  <c r="N2342" i="24"/>
  <c r="N2340" i="24"/>
  <c r="N2325" i="24"/>
  <c r="N2323" i="24"/>
  <c r="N2310" i="24"/>
  <c r="N2308" i="24"/>
  <c r="N2293" i="24"/>
  <c r="N2291" i="24"/>
  <c r="N2278" i="24"/>
  <c r="N2276" i="24"/>
  <c r="N2261" i="24"/>
  <c r="N2259" i="24"/>
  <c r="N2246" i="24"/>
  <c r="N2244" i="24"/>
  <c r="N2229" i="24"/>
  <c r="N2227" i="24"/>
  <c r="N2214" i="24"/>
  <c r="N2212" i="24"/>
  <c r="N2197" i="24"/>
  <c r="N2195" i="24"/>
  <c r="N2182" i="24"/>
  <c r="N2180" i="24"/>
  <c r="N2165" i="24"/>
  <c r="N2163" i="24"/>
  <c r="N2150" i="24"/>
  <c r="N2148" i="24"/>
  <c r="N2133" i="24"/>
  <c r="N2131" i="24"/>
  <c r="N2118" i="24"/>
  <c r="N2116" i="24"/>
  <c r="N2101" i="24"/>
  <c r="N2099" i="24"/>
  <c r="N2086" i="24"/>
  <c r="N2084" i="24"/>
  <c r="N2069" i="24"/>
  <c r="N2067" i="24"/>
  <c r="N2054" i="24"/>
  <c r="N2052" i="24"/>
  <c r="N2037" i="24"/>
  <c r="N2035" i="24"/>
  <c r="N2022" i="24"/>
  <c r="N2020" i="24"/>
  <c r="N2005" i="24"/>
  <c r="N2003" i="24"/>
  <c r="N1990" i="24"/>
  <c r="N1988" i="24"/>
  <c r="N1973" i="24"/>
  <c r="N1971" i="24"/>
  <c r="N1958" i="24"/>
  <c r="N1956" i="24"/>
  <c r="N1941" i="24"/>
  <c r="N1939" i="24"/>
  <c r="N1926" i="24"/>
  <c r="N1924" i="24"/>
  <c r="N1909" i="24"/>
  <c r="N1907" i="24"/>
  <c r="N1894" i="24"/>
  <c r="N1892" i="24"/>
  <c r="N1877" i="24"/>
  <c r="N1875" i="24"/>
  <c r="N1860" i="24"/>
  <c r="N1847" i="24"/>
  <c r="N1845" i="24"/>
  <c r="N1843" i="24"/>
  <c r="N1828" i="24"/>
  <c r="N1815" i="24"/>
  <c r="N1813" i="24"/>
  <c r="N1811" i="24"/>
  <c r="N1796" i="24"/>
  <c r="N1783" i="24"/>
  <c r="N1781" i="24"/>
  <c r="N1779" i="24"/>
  <c r="N1764" i="24"/>
  <c r="N1751" i="24"/>
  <c r="N1749" i="24"/>
  <c r="N1747" i="24"/>
  <c r="N1732" i="24"/>
  <c r="N1719" i="24"/>
  <c r="N1717" i="24"/>
  <c r="N1715" i="24"/>
  <c r="N1700" i="24"/>
  <c r="N1687" i="24"/>
  <c r="N1685" i="24"/>
  <c r="N9141" i="24"/>
  <c r="N8308" i="24"/>
  <c r="N8101" i="24"/>
  <c r="N6985" i="24"/>
  <c r="N6923" i="24"/>
  <c r="N6334" i="24"/>
  <c r="N5984" i="24"/>
  <c r="N5973" i="24"/>
  <c r="N5949" i="24"/>
  <c r="N5924" i="24"/>
  <c r="N5873" i="24"/>
  <c r="N5851" i="24"/>
  <c r="N5787" i="24"/>
  <c r="N5762" i="24"/>
  <c r="N5718" i="24"/>
  <c r="N5691" i="24"/>
  <c r="N5666" i="24"/>
  <c r="N5556" i="24"/>
  <c r="N5492" i="24"/>
  <c r="M5451" i="24"/>
  <c r="N5437" i="24"/>
  <c r="N5371" i="24"/>
  <c r="N5338" i="24"/>
  <c r="N5327" i="24"/>
  <c r="N5275" i="24"/>
  <c r="M5264" i="24"/>
  <c r="N5132" i="24"/>
  <c r="N5070" i="24"/>
  <c r="N4995" i="24"/>
  <c r="M4976" i="24"/>
  <c r="N4893" i="24"/>
  <c r="N4748" i="24"/>
  <c r="N4686" i="24"/>
  <c r="N4611" i="24"/>
  <c r="M4592" i="24"/>
  <c r="N4509" i="24"/>
  <c r="N4364" i="24"/>
  <c r="N4302" i="24"/>
  <c r="N4227" i="24"/>
  <c r="M4208" i="24"/>
  <c r="N4125" i="24"/>
  <c r="N4114" i="24"/>
  <c r="N3781" i="24"/>
  <c r="M3696" i="24"/>
  <c r="N3691" i="24"/>
  <c r="N3686" i="24"/>
  <c r="N3623" i="24"/>
  <c r="N3606" i="24"/>
  <c r="N3599" i="24"/>
  <c r="N3579" i="24"/>
  <c r="N3577" i="24"/>
  <c r="N3570" i="24"/>
  <c r="N3559" i="24"/>
  <c r="N3539" i="24"/>
  <c r="N3537" i="24"/>
  <c r="N3530" i="24"/>
  <c r="N3514" i="24"/>
  <c r="N3498" i="24"/>
  <c r="N3459" i="24"/>
  <c r="N3457" i="24"/>
  <c r="N3418" i="24"/>
  <c r="N3409" i="24"/>
  <c r="N3400" i="24"/>
  <c r="N3391" i="24"/>
  <c r="N3389" i="24"/>
  <c r="N3369" i="24"/>
  <c r="N3360" i="24"/>
  <c r="N3358" i="24"/>
  <c r="N3351" i="24"/>
  <c r="N3349" i="24"/>
  <c r="N3340" i="24"/>
  <c r="N3310" i="24"/>
  <c r="N3292" i="24"/>
  <c r="N3283" i="24"/>
  <c r="N3281" i="24"/>
  <c r="N3268" i="24"/>
  <c r="N3255" i="24"/>
  <c r="N3253" i="24"/>
  <c r="N3240" i="24"/>
  <c r="N3227" i="24"/>
  <c r="N3225" i="24"/>
  <c r="N3212" i="24"/>
  <c r="N3199" i="24"/>
  <c r="N3197" i="24"/>
  <c r="N3186" i="24"/>
  <c r="N3171" i="24"/>
  <c r="N3169" i="24"/>
  <c r="N3154" i="24"/>
  <c r="N3139" i="24"/>
  <c r="N3137" i="24"/>
  <c r="N3122" i="24"/>
  <c r="N3107" i="24"/>
  <c r="N3105" i="24"/>
  <c r="N3090" i="24"/>
  <c r="N3071" i="24"/>
  <c r="N3069" i="24"/>
  <c r="N3050" i="24"/>
  <c r="N3048" i="24"/>
  <c r="N3033" i="24"/>
  <c r="N3031" i="24"/>
  <c r="N3018" i="24"/>
  <c r="N3016" i="24"/>
  <c r="N3001" i="24"/>
  <c r="N2999" i="24"/>
  <c r="N2986" i="24"/>
  <c r="N2984" i="24"/>
  <c r="N2969" i="24"/>
  <c r="N2967" i="24"/>
  <c r="N2954" i="24"/>
  <c r="N2952" i="24"/>
  <c r="N2937" i="24"/>
  <c r="N2935" i="24"/>
  <c r="N2922" i="24"/>
  <c r="N2920" i="24"/>
  <c r="N2905" i="24"/>
  <c r="N2903" i="24"/>
  <c r="N2890" i="24"/>
  <c r="N2888" i="24"/>
  <c r="N2873" i="24"/>
  <c r="N2871" i="24"/>
  <c r="N2858" i="24"/>
  <c r="N2856" i="24"/>
  <c r="N2841" i="24"/>
  <c r="N2839" i="24"/>
  <c r="N2826" i="24"/>
  <c r="N2824" i="24"/>
  <c r="N2809" i="24"/>
  <c r="N2807" i="24"/>
  <c r="N2794" i="24"/>
  <c r="N2792" i="24"/>
  <c r="N2777" i="24"/>
  <c r="N2775" i="24"/>
  <c r="N2762" i="24"/>
  <c r="N2760" i="24"/>
  <c r="N2745" i="24"/>
  <c r="N2743" i="24"/>
  <c r="N2730" i="24"/>
  <c r="N2728" i="24"/>
  <c r="N2713" i="24"/>
  <c r="N2711" i="24"/>
  <c r="N2698" i="24"/>
  <c r="N2696" i="24"/>
  <c r="N2681" i="24"/>
  <c r="N2679" i="24"/>
  <c r="N2666" i="24"/>
  <c r="N2664" i="24"/>
  <c r="N2649" i="24"/>
  <c r="N2647" i="24"/>
  <c r="N2634" i="24"/>
  <c r="N2632" i="24"/>
  <c r="N2617" i="24"/>
  <c r="N2615" i="24"/>
  <c r="N2602" i="24"/>
  <c r="N2600" i="24"/>
  <c r="N2585" i="24"/>
  <c r="N2583" i="24"/>
  <c r="N2570" i="24"/>
  <c r="N2568" i="24"/>
  <c r="N2553" i="24"/>
  <c r="N2551" i="24"/>
  <c r="N2538" i="24"/>
  <c r="N2536" i="24"/>
  <c r="N2521" i="24"/>
  <c r="N2519" i="24"/>
  <c r="N2506" i="24"/>
  <c r="N2504" i="24"/>
  <c r="N2489" i="24"/>
  <c r="N2487" i="24"/>
  <c r="N2474" i="24"/>
  <c r="N2472" i="24"/>
  <c r="N2457" i="24"/>
  <c r="N2455" i="24"/>
  <c r="N2442" i="24"/>
  <c r="N2440" i="24"/>
  <c r="N2425" i="24"/>
  <c r="N2423" i="24"/>
  <c r="N2410" i="24"/>
  <c r="N2408" i="24"/>
  <c r="N2393" i="24"/>
  <c r="N2391" i="24"/>
  <c r="N2378" i="24"/>
  <c r="N2376" i="24"/>
  <c r="N2361" i="24"/>
  <c r="N2359" i="24"/>
  <c r="N2346" i="24"/>
  <c r="N2344" i="24"/>
  <c r="N2329" i="24"/>
  <c r="N2327" i="24"/>
  <c r="N2314" i="24"/>
  <c r="N2312" i="24"/>
  <c r="N2297" i="24"/>
  <c r="N2295" i="24"/>
  <c r="N2282" i="24"/>
  <c r="N2280" i="24"/>
  <c r="N2265" i="24"/>
  <c r="N2263" i="24"/>
  <c r="N2250" i="24"/>
  <c r="N2248" i="24"/>
  <c r="M2246" i="24"/>
  <c r="N2233" i="24"/>
  <c r="N2231" i="24"/>
  <c r="N2218" i="24"/>
  <c r="N2216" i="24"/>
  <c r="M2214" i="24"/>
  <c r="N2201" i="24"/>
  <c r="N2199" i="24"/>
  <c r="N2186" i="24"/>
  <c r="N2184" i="24"/>
  <c r="M2182" i="24"/>
  <c r="N2169" i="24"/>
  <c r="N2167" i="24"/>
  <c r="N2154" i="24"/>
  <c r="N2152" i="24"/>
  <c r="M2150" i="24"/>
  <c r="N2137" i="24"/>
  <c r="N2135" i="24"/>
  <c r="N2122" i="24"/>
  <c r="N2120" i="24"/>
  <c r="M2118" i="24"/>
  <c r="N2105" i="24"/>
  <c r="N2103" i="24"/>
  <c r="N2090" i="24"/>
  <c r="N2088" i="24"/>
  <c r="M2086" i="24"/>
  <c r="N2073" i="24"/>
  <c r="N2071" i="24"/>
  <c r="N2058" i="24"/>
  <c r="N2056" i="24"/>
  <c r="M2054" i="24"/>
  <c r="N2041" i="24"/>
  <c r="N2039" i="24"/>
  <c r="N2026" i="24"/>
  <c r="N2024" i="24"/>
  <c r="M2022" i="24"/>
  <c r="N2009" i="24"/>
  <c r="N2007" i="24"/>
  <c r="N1994" i="24"/>
  <c r="N1992" i="24"/>
  <c r="M1990" i="24"/>
  <c r="N1977" i="24"/>
  <c r="N1975" i="24"/>
  <c r="N1962" i="24"/>
  <c r="N1960" i="24"/>
  <c r="M1958" i="24"/>
  <c r="N1945" i="24"/>
  <c r="N1943" i="24"/>
  <c r="N1930" i="24"/>
  <c r="N1928" i="24"/>
  <c r="M1926" i="24"/>
  <c r="N1913" i="24"/>
  <c r="N1911" i="24"/>
  <c r="N1898" i="24"/>
  <c r="N1896" i="24"/>
  <c r="M1894" i="24"/>
  <c r="N1881" i="24"/>
  <c r="N1879" i="24"/>
  <c r="N1866" i="24"/>
  <c r="N1864" i="24"/>
  <c r="N1849" i="24"/>
  <c r="N1834" i="24"/>
  <c r="N1832" i="24"/>
  <c r="N1817" i="24"/>
  <c r="N1802" i="24"/>
  <c r="N1800" i="24"/>
  <c r="N1785" i="24"/>
  <c r="N1770" i="24"/>
  <c r="N1768" i="24"/>
  <c r="N1753" i="24"/>
  <c r="N1738" i="24"/>
  <c r="N1736" i="24"/>
  <c r="M9250" i="24"/>
  <c r="N9065" i="24"/>
  <c r="N8695" i="24"/>
  <c r="N8684" i="24"/>
  <c r="N8648" i="24"/>
  <c r="N8244" i="24"/>
  <c r="N7494" i="24"/>
  <c r="N7183" i="24"/>
  <c r="N7049" i="24"/>
  <c r="N6285" i="24"/>
  <c r="N6274" i="24"/>
  <c r="N6127" i="24"/>
  <c r="N5986" i="24"/>
  <c r="N5929" i="24"/>
  <c r="N5900" i="24"/>
  <c r="N5707" i="24"/>
  <c r="N5625" i="24"/>
  <c r="N5561" i="24"/>
  <c r="N5245" i="24"/>
  <c r="N5164" i="24"/>
  <c r="N5102" i="24"/>
  <c r="N5027" i="24"/>
  <c r="M5008" i="24"/>
  <c r="N4925" i="24"/>
  <c r="N4780" i="24"/>
  <c r="N4718" i="24"/>
  <c r="N4643" i="24"/>
  <c r="M4624" i="24"/>
  <c r="N4541" i="24"/>
  <c r="N4396" i="24"/>
  <c r="N4334" i="24"/>
  <c r="N4259" i="24"/>
  <c r="M4240" i="24"/>
  <c r="N4157" i="24"/>
  <c r="N4095" i="24"/>
  <c r="N4038" i="24"/>
  <c r="N4016" i="24"/>
  <c r="N3943" i="24"/>
  <c r="N3919" i="24"/>
  <c r="N3768" i="24"/>
  <c r="N3740" i="24"/>
  <c r="N3727" i="24"/>
  <c r="N3714" i="24"/>
  <c r="N3709" i="24"/>
  <c r="N3670" i="24"/>
  <c r="N3662" i="24"/>
  <c r="N3636" i="24"/>
  <c r="N3608" i="24"/>
  <c r="N3572" i="24"/>
  <c r="N3548" i="24"/>
  <c r="N3516" i="24"/>
  <c r="N3500" i="24"/>
  <c r="N3482" i="24"/>
  <c r="N3466" i="24"/>
  <c r="N3450" i="24"/>
  <c r="N3443" i="24"/>
  <c r="N3441" i="24"/>
  <c r="N3434" i="24"/>
  <c r="N3425" i="24"/>
  <c r="N3420" i="24"/>
  <c r="N3402" i="24"/>
  <c r="N3393" i="24"/>
  <c r="N3371" i="24"/>
  <c r="N3362" i="24"/>
  <c r="N3312" i="24"/>
  <c r="N3296" i="24"/>
  <c r="N3294" i="24"/>
  <c r="N3270" i="24"/>
  <c r="N3242" i="24"/>
  <c r="N3216" i="24"/>
  <c r="N3214" i="24"/>
  <c r="N3203" i="24"/>
  <c r="N3201" i="24"/>
  <c r="N3188" i="24"/>
  <c r="N3156" i="24"/>
  <c r="N3124" i="24"/>
  <c r="N3092" i="24"/>
  <c r="N3075" i="24"/>
  <c r="N3073" i="24"/>
  <c r="N3052" i="24"/>
  <c r="N3037" i="24"/>
  <c r="N3035" i="24"/>
  <c r="N3020" i="24"/>
  <c r="N3005" i="24"/>
  <c r="N3003" i="24"/>
  <c r="N2988" i="24"/>
  <c r="N2973" i="24"/>
  <c r="N2971" i="24"/>
  <c r="N2956" i="24"/>
  <c r="N2941" i="24"/>
  <c r="N2939" i="24"/>
  <c r="N2924" i="24"/>
  <c r="N2909" i="24"/>
  <c r="N2907" i="24"/>
  <c r="N2892" i="24"/>
  <c r="N2877" i="24"/>
  <c r="N2875" i="24"/>
  <c r="N2860" i="24"/>
  <c r="N2845" i="24"/>
  <c r="N2843" i="24"/>
  <c r="N2828" i="24"/>
  <c r="N2813" i="24"/>
  <c r="N2811" i="24"/>
  <c r="N2796" i="24"/>
  <c r="N2781" i="24"/>
  <c r="N2779" i="24"/>
  <c r="N2764" i="24"/>
  <c r="N2749" i="24"/>
  <c r="N2747" i="24"/>
  <c r="N2732" i="24"/>
  <c r="N2717" i="24"/>
  <c r="N2715" i="24"/>
  <c r="N2700" i="24"/>
  <c r="N2685" i="24"/>
  <c r="N2683" i="24"/>
  <c r="N2668" i="24"/>
  <c r="N2653" i="24"/>
  <c r="N2651" i="24"/>
  <c r="N2636" i="24"/>
  <c r="N2621" i="24"/>
  <c r="N2619" i="24"/>
  <c r="N2604" i="24"/>
  <c r="N2589" i="24"/>
  <c r="N2587" i="24"/>
  <c r="N2572" i="24"/>
  <c r="N2557" i="24"/>
  <c r="N2555" i="24"/>
  <c r="N2540" i="24"/>
  <c r="N2525" i="24"/>
  <c r="N2523" i="24"/>
  <c r="N2508" i="24"/>
  <c r="N2493" i="24"/>
  <c r="N2491" i="24"/>
  <c r="N2476" i="24"/>
  <c r="N2461" i="24"/>
  <c r="N2459" i="24"/>
  <c r="N2444" i="24"/>
  <c r="N2429" i="24"/>
  <c r="N2427" i="24"/>
  <c r="N2412" i="24"/>
  <c r="N2397" i="24"/>
  <c r="N2395" i="24"/>
  <c r="N2380" i="24"/>
  <c r="N2365" i="24"/>
  <c r="N2363" i="24"/>
  <c r="N2348" i="24"/>
  <c r="N2333" i="24"/>
  <c r="N2331" i="24"/>
  <c r="N2316" i="24"/>
  <c r="N2301" i="24"/>
  <c r="N2299" i="24"/>
  <c r="N2284" i="24"/>
  <c r="N2269" i="24"/>
  <c r="N2267" i="24"/>
  <c r="N2252" i="24"/>
  <c r="N2237" i="24"/>
  <c r="N2235" i="24"/>
  <c r="N2220" i="24"/>
  <c r="N2205" i="24"/>
  <c r="N2203" i="24"/>
  <c r="N2188" i="24"/>
  <c r="N2173" i="24"/>
  <c r="N2171" i="24"/>
  <c r="N2156" i="24"/>
  <c r="N2141" i="24"/>
  <c r="N2139" i="24"/>
  <c r="N2124" i="24"/>
  <c r="N2109" i="24"/>
  <c r="N2107" i="24"/>
  <c r="N2092" i="24"/>
  <c r="N2077" i="24"/>
  <c r="N2075" i="24"/>
  <c r="N2060" i="24"/>
  <c r="N2045" i="24"/>
  <c r="N2043" i="24"/>
  <c r="N2028" i="24"/>
  <c r="N2013" i="24"/>
  <c r="N2011" i="24"/>
  <c r="N1996" i="24"/>
  <c r="N1981" i="24"/>
  <c r="N1979" i="24"/>
  <c r="N1964" i="24"/>
  <c r="N1949" i="24"/>
  <c r="N1947" i="24"/>
  <c r="N1932" i="24"/>
  <c r="N1917" i="24"/>
  <c r="N1915" i="24"/>
  <c r="N1900" i="24"/>
  <c r="N1885" i="24"/>
  <c r="N1883" i="24"/>
  <c r="N1851" i="24"/>
  <c r="N1819" i="24"/>
  <c r="N1787" i="24"/>
  <c r="N1755" i="24"/>
  <c r="N1723" i="24"/>
  <c r="N8556" i="24"/>
  <c r="N8507" i="24"/>
  <c r="N7247" i="24"/>
  <c r="N6987" i="24"/>
  <c r="N6601" i="24"/>
  <c r="N6539" i="24"/>
  <c r="N6176" i="24"/>
  <c r="N6033" i="24"/>
  <c r="M5991" i="24"/>
  <c r="N5913" i="24"/>
  <c r="N5748" i="24"/>
  <c r="N5652" i="24"/>
  <c r="N5494" i="24"/>
  <c r="N5467" i="24"/>
  <c r="N5310" i="24"/>
  <c r="N5196" i="24"/>
  <c r="N5134" i="24"/>
  <c r="N5059" i="24"/>
  <c r="M5040" i="24"/>
  <c r="N4957" i="24"/>
  <c r="N4812" i="24"/>
  <c r="N4750" i="24"/>
  <c r="N4675" i="24"/>
  <c r="M4656" i="24"/>
  <c r="N4573" i="24"/>
  <c r="N4428" i="24"/>
  <c r="N4366" i="24"/>
  <c r="N4291" i="24"/>
  <c r="M4272" i="24"/>
  <c r="N4189" i="24"/>
  <c r="M4087" i="24"/>
  <c r="N3975" i="24"/>
  <c r="N3900" i="24"/>
  <c r="N3818" i="24"/>
  <c r="N3755" i="24"/>
  <c r="N3654" i="24"/>
  <c r="N3649" i="24"/>
  <c r="N3601" i="24"/>
  <c r="N3592" i="24"/>
  <c r="N3583" i="24"/>
  <c r="N3581" i="24"/>
  <c r="N3561" i="24"/>
  <c r="N3552" i="24"/>
  <c r="N3550" i="24"/>
  <c r="N3543" i="24"/>
  <c r="N3541" i="24"/>
  <c r="N3532" i="24"/>
  <c r="N3502" i="24"/>
  <c r="N3484" i="24"/>
  <c r="N3461" i="24"/>
  <c r="N3427" i="24"/>
  <c r="N3411" i="24"/>
  <c r="N3404" i="24"/>
  <c r="N3395" i="24"/>
  <c r="N3364" i="24"/>
  <c r="N3353" i="24"/>
  <c r="N3335" i="24"/>
  <c r="N3333" i="24"/>
  <c r="N3319" i="24"/>
  <c r="N3317" i="24"/>
  <c r="M3312" i="24"/>
  <c r="M3296" i="24"/>
  <c r="N3285" i="24"/>
  <c r="N3272" i="24"/>
  <c r="N3259" i="24"/>
  <c r="N3257" i="24"/>
  <c r="N3244" i="24"/>
  <c r="N3231" i="24"/>
  <c r="N3229" i="24"/>
  <c r="N3218" i="24"/>
  <c r="N3190" i="24"/>
  <c r="N3175" i="24"/>
  <c r="N3173" i="24"/>
  <c r="N3158" i="24"/>
  <c r="N3143" i="24"/>
  <c r="N3141" i="24"/>
  <c r="N3126" i="24"/>
  <c r="N3111" i="24"/>
  <c r="N3109" i="24"/>
  <c r="N3094" i="24"/>
  <c r="N3079" i="24"/>
  <c r="N3077" i="24"/>
  <c r="N3054" i="24"/>
  <c r="N3022" i="24"/>
  <c r="N2990" i="24"/>
  <c r="N2958" i="24"/>
  <c r="N2926" i="24"/>
  <c r="N2894" i="24"/>
  <c r="N2862" i="24"/>
  <c r="N2830" i="24"/>
  <c r="N2798" i="24"/>
  <c r="N2766" i="24"/>
  <c r="N2734" i="24"/>
  <c r="N2702" i="24"/>
  <c r="N2670" i="24"/>
  <c r="N2638" i="24"/>
  <c r="N2606" i="24"/>
  <c r="N2574" i="24"/>
  <c r="N2542" i="24"/>
  <c r="N2510" i="24"/>
  <c r="N2478" i="24"/>
  <c r="N2446" i="24"/>
  <c r="N2414" i="24"/>
  <c r="N2382" i="24"/>
  <c r="N2350" i="24"/>
  <c r="N2318" i="24"/>
  <c r="N2286" i="24"/>
  <c r="N2254" i="24"/>
  <c r="N2222" i="24"/>
  <c r="N2190" i="24"/>
  <c r="N2158" i="24"/>
  <c r="N2126" i="24"/>
  <c r="N2094" i="24"/>
  <c r="N2062" i="24"/>
  <c r="N2030" i="24"/>
  <c r="N1998" i="24"/>
  <c r="N9752" i="24"/>
  <c r="N9269" i="24"/>
  <c r="N8246" i="24"/>
  <c r="N7822" i="24"/>
  <c r="N7068" i="24"/>
  <c r="N6799" i="24"/>
  <c r="N6665" i="24"/>
  <c r="M6415" i="24"/>
  <c r="N6097" i="24"/>
  <c r="N6009" i="24"/>
  <c r="N5951" i="24"/>
  <c r="N5902" i="24"/>
  <c r="N5818" i="24"/>
  <c r="N5682" i="24"/>
  <c r="N5534" i="24"/>
  <c r="N5395" i="24"/>
  <c r="N5362" i="24"/>
  <c r="N5351" i="24"/>
  <c r="N5299" i="24"/>
  <c r="N5266" i="24"/>
  <c r="N5166" i="24"/>
  <c r="N5091" i="24"/>
  <c r="M5072" i="24"/>
  <c r="N4989" i="24"/>
  <c r="N4844" i="24"/>
  <c r="N4782" i="24"/>
  <c r="N4707" i="24"/>
  <c r="M4688" i="24"/>
  <c r="N4605" i="24"/>
  <c r="N4460" i="24"/>
  <c r="N4398" i="24"/>
  <c r="N4323" i="24"/>
  <c r="M4304" i="24"/>
  <c r="N4221" i="24"/>
  <c r="N3932" i="24"/>
  <c r="N3878" i="24"/>
  <c r="N3796" i="24"/>
  <c r="N3783" i="24"/>
  <c r="N3724" i="24"/>
  <c r="N3711" i="24"/>
  <c r="N3698" i="24"/>
  <c r="N3693" i="24"/>
  <c r="M3680" i="24"/>
  <c r="N3664" i="24"/>
  <c r="N3651" i="24"/>
  <c r="N3610" i="24"/>
  <c r="N3594" i="24"/>
  <c r="N3585" i="24"/>
  <c r="N3563" i="24"/>
  <c r="N3554" i="24"/>
  <c r="M3552" i="24"/>
  <c r="N3504" i="24"/>
  <c r="N3488" i="24"/>
  <c r="N3486" i="24"/>
  <c r="N3468" i="24"/>
  <c r="N3463" i="24"/>
  <c r="N3447" i="24"/>
  <c r="N3445" i="24"/>
  <c r="N3384" i="24"/>
  <c r="N3375" i="24"/>
  <c r="N3373" i="24"/>
  <c r="N3366" i="24"/>
  <c r="M3344" i="24"/>
  <c r="M3328" i="24"/>
  <c r="N3298" i="24"/>
  <c r="N3274" i="24"/>
  <c r="N3248" i="24"/>
  <c r="N3246" i="24"/>
  <c r="N3235" i="24"/>
  <c r="N3233" i="24"/>
  <c r="N3220" i="24"/>
  <c r="N3207" i="24"/>
  <c r="N3205" i="24"/>
  <c r="N3192" i="24"/>
  <c r="N3160" i="24"/>
  <c r="N3128" i="24"/>
  <c r="N3096" i="24"/>
  <c r="N3060" i="24"/>
  <c r="N3058" i="24"/>
  <c r="N3056" i="24"/>
  <c r="N3041" i="24"/>
  <c r="N3039" i="24"/>
  <c r="N3024" i="24"/>
  <c r="N3009" i="24"/>
  <c r="N3007" i="24"/>
  <c r="N2992" i="24"/>
  <c r="N2977" i="24"/>
  <c r="N2975" i="24"/>
  <c r="N2960" i="24"/>
  <c r="N2945" i="24"/>
  <c r="N2943" i="24"/>
  <c r="N2928" i="24"/>
  <c r="N2913" i="24"/>
  <c r="N2911" i="24"/>
  <c r="N2896" i="24"/>
  <c r="N2881" i="24"/>
  <c r="N2879" i="24"/>
  <c r="N2864" i="24"/>
  <c r="N2849" i="24"/>
  <c r="N2847" i="24"/>
  <c r="N2832" i="24"/>
  <c r="N2817" i="24"/>
  <c r="N2815" i="24"/>
  <c r="N2800" i="24"/>
  <c r="N2785" i="24"/>
  <c r="N2783" i="24"/>
  <c r="N2768" i="24"/>
  <c r="N2753" i="24"/>
  <c r="N2751" i="24"/>
  <c r="N2736" i="24"/>
  <c r="N2721" i="24"/>
  <c r="N2719" i="24"/>
  <c r="N2704" i="24"/>
  <c r="N2689" i="24"/>
  <c r="N2687" i="24"/>
  <c r="N2672" i="24"/>
  <c r="N2657" i="24"/>
  <c r="N2655" i="24"/>
  <c r="N2640" i="24"/>
  <c r="N2625" i="24"/>
  <c r="N2623" i="24"/>
  <c r="N2608" i="24"/>
  <c r="N2593" i="24"/>
  <c r="N2591" i="24"/>
  <c r="N2576" i="24"/>
  <c r="N2561" i="24"/>
  <c r="N2559" i="24"/>
  <c r="N2544" i="24"/>
  <c r="N2529" i="24"/>
  <c r="N2527" i="24"/>
  <c r="N2512" i="24"/>
  <c r="N2497" i="24"/>
  <c r="N2495" i="24"/>
  <c r="N2480" i="24"/>
  <c r="N2465" i="24"/>
  <c r="N2463" i="24"/>
  <c r="N2448" i="24"/>
  <c r="N2433" i="24"/>
  <c r="N2431" i="24"/>
  <c r="N2416" i="24"/>
  <c r="N2401" i="24"/>
  <c r="N2399" i="24"/>
  <c r="N2384" i="24"/>
  <c r="N2369" i="24"/>
  <c r="N2367" i="24"/>
  <c r="N2352" i="24"/>
  <c r="N2337" i="24"/>
  <c r="N2335" i="24"/>
  <c r="N2320" i="24"/>
  <c r="N2305" i="24"/>
  <c r="N2303" i="24"/>
  <c r="N2288" i="24"/>
  <c r="N2273" i="24"/>
  <c r="N2271" i="24"/>
  <c r="N2256" i="24"/>
  <c r="N2241" i="24"/>
  <c r="N2239" i="24"/>
  <c r="N2224" i="24"/>
  <c r="N2209" i="24"/>
  <c r="N2207" i="24"/>
  <c r="N2192" i="24"/>
  <c r="N8620" i="24"/>
  <c r="N8520" i="24"/>
  <c r="N8131" i="24"/>
  <c r="N7986" i="24"/>
  <c r="N7006" i="24"/>
  <c r="N6863" i="24"/>
  <c r="N6603" i="24"/>
  <c r="N6238" i="24"/>
  <c r="N6014" i="24"/>
  <c r="N5802" i="24"/>
  <c r="N5709" i="24"/>
  <c r="N5603" i="24"/>
  <c r="N5592" i="24"/>
  <c r="N5563" i="24"/>
  <c r="N5512" i="24"/>
  <c r="N5499" i="24"/>
  <c r="N5483" i="24"/>
  <c r="N5472" i="24"/>
  <c r="N5228" i="24"/>
  <c r="N5198" i="24"/>
  <c r="N5123" i="24"/>
  <c r="M5104" i="24"/>
  <c r="N5021" i="24"/>
  <c r="N4876" i="24"/>
  <c r="N4814" i="24"/>
  <c r="N4739" i="24"/>
  <c r="M4720" i="24"/>
  <c r="N4637" i="24"/>
  <c r="N4492" i="24"/>
  <c r="N4430" i="24"/>
  <c r="N4355" i="24"/>
  <c r="M4336" i="24"/>
  <c r="N4253" i="24"/>
  <c r="N4010" i="24"/>
  <c r="N3988" i="24"/>
  <c r="N3956" i="24"/>
  <c r="N3945" i="24"/>
  <c r="N3765" i="24"/>
  <c r="N3752" i="24"/>
  <c r="N3737" i="24"/>
  <c r="N3603" i="24"/>
  <c r="N3596" i="24"/>
  <c r="N3587" i="24"/>
  <c r="N3556" i="24"/>
  <c r="N3545" i="24"/>
  <c r="N3527" i="24"/>
  <c r="N3525" i="24"/>
  <c r="N3511" i="24"/>
  <c r="N3509" i="24"/>
  <c r="M3504" i="24"/>
  <c r="M3488" i="24"/>
  <c r="N3472" i="24"/>
  <c r="N3470" i="24"/>
  <c r="N3431" i="24"/>
  <c r="N3429" i="24"/>
  <c r="N3422" i="24"/>
  <c r="N3415" i="24"/>
  <c r="N3413" i="24"/>
  <c r="N3406" i="24"/>
  <c r="N3397" i="24"/>
  <c r="N3386" i="24"/>
  <c r="N3379" i="24"/>
  <c r="N3377" i="24"/>
  <c r="N3355" i="24"/>
  <c r="N3346" i="24"/>
  <c r="N3337" i="24"/>
  <c r="N3323" i="24"/>
  <c r="N3321" i="24"/>
  <c r="N3314" i="24"/>
  <c r="N3307" i="24"/>
  <c r="N3305" i="24"/>
  <c r="N3276" i="24"/>
  <c r="N3263" i="24"/>
  <c r="N3261" i="24"/>
  <c r="N3250" i="24"/>
  <c r="M3248" i="24"/>
  <c r="N3222" i="24"/>
  <c r="N3194" i="24"/>
  <c r="N3179" i="24"/>
  <c r="N3177" i="24"/>
  <c r="N3164" i="24"/>
  <c r="N3162" i="24"/>
  <c r="N3147" i="24"/>
  <c r="N3145" i="24"/>
  <c r="N3132" i="24"/>
  <c r="N3130" i="24"/>
  <c r="N3115" i="24"/>
  <c r="N3113" i="24"/>
  <c r="N3100" i="24"/>
  <c r="N3098" i="24"/>
  <c r="N3083" i="24"/>
  <c r="N3081" i="24"/>
  <c r="N3064" i="24"/>
  <c r="N3062" i="24"/>
  <c r="N3026" i="24"/>
  <c r="N2994" i="24"/>
  <c r="N2962" i="24"/>
  <c r="N2930" i="24"/>
  <c r="N2898" i="24"/>
  <c r="N2866" i="24"/>
  <c r="N2834" i="24"/>
  <c r="N2802" i="24"/>
  <c r="N2770" i="24"/>
  <c r="N2738" i="24"/>
  <c r="N2706" i="24"/>
  <c r="N2674" i="24"/>
  <c r="N2642" i="24"/>
  <c r="N2610" i="24"/>
  <c r="N2578" i="24"/>
  <c r="N2546" i="24"/>
  <c r="N2514" i="24"/>
  <c r="N2482" i="24"/>
  <c r="N2450" i="24"/>
  <c r="N2418" i="24"/>
  <c r="N2386" i="24"/>
  <c r="N2354" i="24"/>
  <c r="N2322" i="24"/>
  <c r="N2290" i="24"/>
  <c r="N2258" i="24"/>
  <c r="N2226" i="24"/>
  <c r="N2194" i="24"/>
  <c r="N2162" i="24"/>
  <c r="N2130" i="24"/>
  <c r="N2098" i="24"/>
  <c r="N2066" i="24"/>
  <c r="N2034" i="24"/>
  <c r="N2002" i="24"/>
  <c r="N1970" i="24"/>
  <c r="N1938" i="24"/>
  <c r="N1906" i="24"/>
  <c r="N1874" i="24"/>
  <c r="N1855" i="24"/>
  <c r="N1846" i="24"/>
  <c r="N1842" i="24"/>
  <c r="N1823" i="24"/>
  <c r="N1814" i="24"/>
  <c r="N1810" i="24"/>
  <c r="N1791" i="24"/>
  <c r="N1782" i="24"/>
  <c r="N1778" i="24"/>
  <c r="N1759" i="24"/>
  <c r="N1750" i="24"/>
  <c r="N1746" i="24"/>
  <c r="N1727" i="24"/>
  <c r="N1718" i="24"/>
  <c r="N1714" i="24"/>
  <c r="N1695" i="24"/>
  <c r="N1686" i="24"/>
  <c r="N1682" i="24"/>
  <c r="N1663" i="24"/>
  <c r="N1654" i="24"/>
  <c r="N1650" i="24"/>
  <c r="N1631" i="24"/>
  <c r="N1622" i="24"/>
  <c r="N1618" i="24"/>
  <c r="N1599" i="24"/>
  <c r="N1590" i="24"/>
  <c r="N1586" i="24"/>
  <c r="N1567" i="24"/>
  <c r="N1558" i="24"/>
  <c r="N1554" i="24"/>
  <c r="N1535" i="24"/>
  <c r="N1526" i="24"/>
  <c r="N1522" i="24"/>
  <c r="M8812" i="24"/>
  <c r="N8421" i="24"/>
  <c r="N8050" i="24"/>
  <c r="N7841" i="24"/>
  <c r="N7716" i="24"/>
  <c r="N7705" i="24"/>
  <c r="N7639" i="24"/>
  <c r="N7267" i="24"/>
  <c r="N7132" i="24"/>
  <c r="N7070" i="24"/>
  <c r="N6684" i="24"/>
  <c r="N6477" i="24"/>
  <c r="N6466" i="24"/>
  <c r="N5993" i="24"/>
  <c r="N5891" i="24"/>
  <c r="M5807" i="24"/>
  <c r="N5698" i="24"/>
  <c r="N5576" i="24"/>
  <c r="N5536" i="24"/>
  <c r="N5334" i="24"/>
  <c r="N5155" i="24"/>
  <c r="M5136" i="24"/>
  <c r="N5053" i="24"/>
  <c r="N4908" i="24"/>
  <c r="N4846" i="24"/>
  <c r="N4771" i="24"/>
  <c r="M4752" i="24"/>
  <c r="N4669" i="24"/>
  <c r="N4524" i="24"/>
  <c r="N4462" i="24"/>
  <c r="N4387" i="24"/>
  <c r="M4368" i="24"/>
  <c r="N4285" i="24"/>
  <c r="N4140" i="24"/>
  <c r="N4089" i="24"/>
  <c r="N3913" i="24"/>
  <c r="N3850" i="24"/>
  <c r="N3809" i="24"/>
  <c r="N3780" i="24"/>
  <c r="N3757" i="24"/>
  <c r="N3695" i="24"/>
  <c r="N3690" i="24"/>
  <c r="N3630" i="24"/>
  <c r="N3617" i="24"/>
  <c r="N3576" i="24"/>
  <c r="N3567" i="24"/>
  <c r="N3565" i="24"/>
  <c r="N3558" i="24"/>
  <c r="N3490" i="24"/>
  <c r="N3474" i="24"/>
  <c r="N3456" i="24"/>
  <c r="N3454" i="24"/>
  <c r="N3438" i="24"/>
  <c r="N3408" i="24"/>
  <c r="N3399" i="24"/>
  <c r="N3388" i="24"/>
  <c r="N3368" i="24"/>
  <c r="N3348" i="24"/>
  <c r="N3339" i="24"/>
  <c r="N3330" i="24"/>
  <c r="N3291" i="24"/>
  <c r="N3289" i="24"/>
  <c r="N3280" i="24"/>
  <c r="N3278" i="24"/>
  <c r="N3267" i="24"/>
  <c r="N3265" i="24"/>
  <c r="N3252" i="24"/>
  <c r="N3239" i="24"/>
  <c r="N3237" i="24"/>
  <c r="N3224" i="24"/>
  <c r="N3211" i="24"/>
  <c r="N3209" i="24"/>
  <c r="N3196" i="24"/>
  <c r="N3183" i="24"/>
  <c r="N3181" i="24"/>
  <c r="N3168" i="24"/>
  <c r="N3166" i="24"/>
  <c r="N3151" i="24"/>
  <c r="N3149" i="24"/>
  <c r="N3136" i="24"/>
  <c r="N3134" i="24"/>
  <c r="N3119" i="24"/>
  <c r="N3117" i="24"/>
  <c r="N3104" i="24"/>
  <c r="N3102" i="24"/>
  <c r="M3100" i="24"/>
  <c r="N3087" i="24"/>
  <c r="N3085" i="24"/>
  <c r="N3068" i="24"/>
  <c r="N3066" i="24"/>
  <c r="M3064" i="24"/>
  <c r="N3045" i="24"/>
  <c r="N3043" i="24"/>
  <c r="N3030" i="24"/>
  <c r="N3028" i="24"/>
  <c r="N3013" i="24"/>
  <c r="N3011" i="24"/>
  <c r="N2998" i="24"/>
  <c r="N2996" i="24"/>
  <c r="N2981" i="24"/>
  <c r="N2979" i="24"/>
  <c r="N2966" i="24"/>
  <c r="N2964" i="24"/>
  <c r="N2949" i="24"/>
  <c r="N2947" i="24"/>
  <c r="N2934" i="24"/>
  <c r="N2932" i="24"/>
  <c r="N2917" i="24"/>
  <c r="N2915" i="24"/>
  <c r="N2902" i="24"/>
  <c r="N2900" i="24"/>
  <c r="N2885" i="24"/>
  <c r="N2883" i="24"/>
  <c r="N2870" i="24"/>
  <c r="N2868" i="24"/>
  <c r="N2853" i="24"/>
  <c r="N2851" i="24"/>
  <c r="N2838" i="24"/>
  <c r="N2836" i="24"/>
  <c r="N2821" i="24"/>
  <c r="N2819" i="24"/>
  <c r="N2806" i="24"/>
  <c r="N2804" i="24"/>
  <c r="N2789" i="24"/>
  <c r="N2787" i="24"/>
  <c r="N2774" i="24"/>
  <c r="N2772" i="24"/>
  <c r="N2757" i="24"/>
  <c r="N2755" i="24"/>
  <c r="N2742" i="24"/>
  <c r="N2740" i="24"/>
  <c r="N2725" i="24"/>
  <c r="N2723" i="24"/>
  <c r="N2710" i="24"/>
  <c r="N2708" i="24"/>
  <c r="N2693" i="24"/>
  <c r="N2691" i="24"/>
  <c r="N2678" i="24"/>
  <c r="N2676" i="24"/>
  <c r="N2661" i="24"/>
  <c r="N2659" i="24"/>
  <c r="N2646" i="24"/>
  <c r="N2644" i="24"/>
  <c r="N2629" i="24"/>
  <c r="N2627" i="24"/>
  <c r="N2614" i="24"/>
  <c r="N2612" i="24"/>
  <c r="N2597" i="24"/>
  <c r="N2595" i="24"/>
  <c r="N2582" i="24"/>
  <c r="N2580" i="24"/>
  <c r="N2565" i="24"/>
  <c r="N2563" i="24"/>
  <c r="N2550" i="24"/>
  <c r="N2548" i="24"/>
  <c r="N2533" i="24"/>
  <c r="N2531" i="24"/>
  <c r="N2518" i="24"/>
  <c r="N2516" i="24"/>
  <c r="N2501" i="24"/>
  <c r="N2499" i="24"/>
  <c r="N2486" i="24"/>
  <c r="N2484" i="24"/>
  <c r="N2469" i="24"/>
  <c r="N2467" i="24"/>
  <c r="N2454" i="24"/>
  <c r="N2452" i="24"/>
  <c r="N2437" i="24"/>
  <c r="N2435" i="24"/>
  <c r="N2422" i="24"/>
  <c r="N2420" i="24"/>
  <c r="N2405" i="24"/>
  <c r="N2403" i="24"/>
  <c r="N2390" i="24"/>
  <c r="N2388" i="24"/>
  <c r="N2373" i="24"/>
  <c r="N2371" i="24"/>
  <c r="N2358" i="24"/>
  <c r="N2356" i="24"/>
  <c r="N2341" i="24"/>
  <c r="N2339" i="24"/>
  <c r="N2326" i="24"/>
  <c r="N2324" i="24"/>
  <c r="N2309" i="24"/>
  <c r="N2307" i="24"/>
  <c r="N2294" i="24"/>
  <c r="N2292" i="24"/>
  <c r="N2277" i="24"/>
  <c r="N2275" i="24"/>
  <c r="N2262" i="24"/>
  <c r="N2260" i="24"/>
  <c r="N2245" i="24"/>
  <c r="N2243" i="24"/>
  <c r="N2230" i="24"/>
  <c r="N2228" i="24"/>
  <c r="N2213" i="24"/>
  <c r="N2211" i="24"/>
  <c r="N2198" i="24"/>
  <c r="N2196" i="24"/>
  <c r="N2181" i="24"/>
  <c r="N2179" i="24"/>
  <c r="N2166" i="24"/>
  <c r="N2164" i="24"/>
  <c r="N2149" i="24"/>
  <c r="N2147" i="24"/>
  <c r="N2134" i="24"/>
  <c r="N2132" i="24"/>
  <c r="N2117" i="24"/>
  <c r="N2115" i="24"/>
  <c r="N2102" i="24"/>
  <c r="N2100" i="24"/>
  <c r="N2085" i="24"/>
  <c r="N2083" i="24"/>
  <c r="N2070" i="24"/>
  <c r="N2068" i="24"/>
  <c r="N2053" i="24"/>
  <c r="N2051" i="24"/>
  <c r="N2038" i="24"/>
  <c r="N2036" i="24"/>
  <c r="N2021" i="24"/>
  <c r="N2019" i="24"/>
  <c r="N2006" i="24"/>
  <c r="N2004" i="24"/>
  <c r="N1989" i="24"/>
  <c r="N1987" i="24"/>
  <c r="N1974" i="24"/>
  <c r="N1972" i="24"/>
  <c r="N1957" i="24"/>
  <c r="N1955" i="24"/>
  <c r="N1942" i="24"/>
  <c r="N1940" i="24"/>
  <c r="N1925" i="24"/>
  <c r="N1923" i="24"/>
  <c r="N1910" i="24"/>
  <c r="N1908" i="24"/>
  <c r="N1893" i="24"/>
  <c r="N1891" i="24"/>
  <c r="N1878" i="24"/>
  <c r="N1876" i="24"/>
  <c r="N1863" i="24"/>
  <c r="N1861" i="24"/>
  <c r="N1859" i="24"/>
  <c r="N1844" i="24"/>
  <c r="N1831" i="24"/>
  <c r="N1829" i="24"/>
  <c r="N1827" i="24"/>
  <c r="N1812" i="24"/>
  <c r="N1799" i="24"/>
  <c r="N1797" i="24"/>
  <c r="N1795" i="24"/>
  <c r="N1780" i="24"/>
  <c r="N1767" i="24"/>
  <c r="N1765" i="24"/>
  <c r="N1763" i="24"/>
  <c r="N1748" i="24"/>
  <c r="N1735" i="24"/>
  <c r="N1733" i="24"/>
  <c r="N1731" i="24"/>
  <c r="N1716" i="24"/>
  <c r="N1703" i="24"/>
  <c r="N1701" i="24"/>
  <c r="N1699" i="24"/>
  <c r="N1684" i="24"/>
  <c r="N1671" i="24"/>
  <c r="N1669" i="24"/>
  <c r="N1667" i="24"/>
  <c r="N1652" i="24"/>
  <c r="N1639" i="24"/>
  <c r="N1637" i="24"/>
  <c r="N1635" i="24"/>
  <c r="N1620" i="24"/>
  <c r="N1607" i="24"/>
  <c r="N1605" i="24"/>
  <c r="N1603" i="24"/>
  <c r="N1588" i="24"/>
  <c r="N1575" i="24"/>
  <c r="N1573" i="24"/>
  <c r="N1571" i="24"/>
  <c r="N1556" i="24"/>
  <c r="N1543" i="24"/>
  <c r="N1541" i="24"/>
  <c r="N1539" i="24"/>
  <c r="N1524" i="24"/>
  <c r="N1511" i="24"/>
  <c r="N1509" i="24"/>
  <c r="N1507" i="24"/>
  <c r="N1492" i="24"/>
  <c r="N1479" i="24"/>
  <c r="N1477" i="24"/>
  <c r="N1475" i="24"/>
  <c r="N1460" i="24"/>
  <c r="N1447" i="24"/>
  <c r="N1445" i="24"/>
  <c r="N1443" i="24"/>
  <c r="N1428" i="24"/>
  <c r="N1415" i="24"/>
  <c r="N1413" i="24"/>
  <c r="N1411" i="24"/>
  <c r="N1396" i="24"/>
  <c r="N1383" i="24"/>
  <c r="N1381" i="24"/>
  <c r="N1379" i="24"/>
  <c r="N1364" i="24"/>
  <c r="N1351" i="24"/>
  <c r="N1349" i="24"/>
  <c r="N1347" i="24"/>
  <c r="N1332" i="24"/>
  <c r="N9350" i="24"/>
  <c r="N9193" i="24"/>
  <c r="N9100" i="24"/>
  <c r="N8584" i="24"/>
  <c r="N8571" i="24"/>
  <c r="N7988" i="24"/>
  <c r="N7782" i="24"/>
  <c r="N7575" i="24"/>
  <c r="N7213" i="24"/>
  <c r="N6622" i="24"/>
  <c r="M5847" i="24"/>
  <c r="N5820" i="24"/>
  <c r="M5791" i="24"/>
  <c r="N5766" i="24"/>
  <c r="N5739" i="24"/>
  <c r="N5714" i="24"/>
  <c r="N5670" i="24"/>
  <c r="N5643" i="24"/>
  <c r="N5565" i="24"/>
  <c r="N5501" i="24"/>
  <c r="M5447" i="24"/>
  <c r="N5408" i="24"/>
  <c r="N5386" i="24"/>
  <c r="N5375" i="24"/>
  <c r="N5323" i="24"/>
  <c r="N5290" i="24"/>
  <c r="N5279" i="24"/>
  <c r="N5230" i="24"/>
  <c r="N5187" i="24"/>
  <c r="M5168" i="24"/>
  <c r="N5085" i="24"/>
  <c r="N4940" i="24"/>
  <c r="N4878" i="24"/>
  <c r="N4803" i="24"/>
  <c r="M4784" i="24"/>
  <c r="N4701" i="24"/>
  <c r="N4556" i="24"/>
  <c r="N4494" i="24"/>
  <c r="N4419" i="24"/>
  <c r="M4400" i="24"/>
  <c r="N4317" i="24"/>
  <c r="N4172" i="24"/>
  <c r="N3969" i="24"/>
  <c r="M3872" i="24"/>
  <c r="N3785" i="24"/>
  <c r="N3772" i="24"/>
  <c r="N3767" i="24"/>
  <c r="M3744" i="24"/>
  <c r="N3739" i="24"/>
  <c r="N3721" i="24"/>
  <c r="N3708" i="24"/>
  <c r="N3682" i="24"/>
  <c r="N3622" i="24"/>
  <c r="N3607" i="24"/>
  <c r="N3605" i="24"/>
  <c r="N3598" i="24"/>
  <c r="N3589" i="24"/>
  <c r="N3578" i="24"/>
  <c r="N3571" i="24"/>
  <c r="N3569" i="24"/>
  <c r="N3547" i="24"/>
  <c r="N3538" i="24"/>
  <c r="N3529" i="24"/>
  <c r="N3515" i="24"/>
  <c r="N3513" i="24"/>
  <c r="N3506" i="24"/>
  <c r="N3499" i="24"/>
  <c r="N3497" i="24"/>
  <c r="N3476" i="24"/>
  <c r="N3458" i="24"/>
  <c r="N3440" i="24"/>
  <c r="N3433" i="24"/>
  <c r="N3424" i="24"/>
  <c r="N3419" i="24"/>
  <c r="N3417" i="24"/>
  <c r="N3392" i="24"/>
  <c r="N3390" i="24"/>
  <c r="N3381" i="24"/>
  <c r="N3359" i="24"/>
  <c r="N3357" i="24"/>
  <c r="N3350" i="24"/>
  <c r="N3325" i="24"/>
  <c r="N3309" i="24"/>
  <c r="N3282" i="24"/>
  <c r="N3254" i="24"/>
  <c r="N3226" i="24"/>
  <c r="N3200" i="24"/>
  <c r="N3198" i="24"/>
  <c r="N3187" i="24"/>
  <c r="N3185" i="24"/>
  <c r="N3170" i="24"/>
  <c r="N3155" i="24"/>
  <c r="N3153" i="24"/>
  <c r="N3138" i="24"/>
  <c r="N3123" i="24"/>
  <c r="N3121" i="24"/>
  <c r="N3106" i="24"/>
  <c r="N3091" i="24"/>
  <c r="N3089" i="24"/>
  <c r="N3072" i="24"/>
  <c r="N3070" i="24"/>
  <c r="N3049" i="24"/>
  <c r="N3047" i="24"/>
  <c r="N3034" i="24"/>
  <c r="N3032" i="24"/>
  <c r="N3017" i="24"/>
  <c r="N3015" i="24"/>
  <c r="N3002" i="24"/>
  <c r="N3000" i="24"/>
  <c r="N2985" i="24"/>
  <c r="N2983" i="24"/>
  <c r="N2970" i="24"/>
  <c r="N2968" i="24"/>
  <c r="N2953" i="24"/>
  <c r="N2951" i="24"/>
  <c r="N2938" i="24"/>
  <c r="N2936" i="24"/>
  <c r="N2921" i="24"/>
  <c r="N2919" i="24"/>
  <c r="N2906" i="24"/>
  <c r="N2904" i="24"/>
  <c r="N2889" i="24"/>
  <c r="N2887" i="24"/>
  <c r="N2874" i="24"/>
  <c r="N2872" i="24"/>
  <c r="N2857" i="24"/>
  <c r="N2855" i="24"/>
  <c r="N2842" i="24"/>
  <c r="N2840" i="24"/>
  <c r="N2825" i="24"/>
  <c r="N2823" i="24"/>
  <c r="N2810" i="24"/>
  <c r="N2808" i="24"/>
  <c r="N2793" i="24"/>
  <c r="N2791" i="24"/>
  <c r="N2778" i="24"/>
  <c r="N2776" i="24"/>
  <c r="N2761" i="24"/>
  <c r="N2759" i="24"/>
  <c r="N2746" i="24"/>
  <c r="N2744" i="24"/>
  <c r="N2729" i="24"/>
  <c r="N2727" i="24"/>
  <c r="N2714" i="24"/>
  <c r="N2712" i="24"/>
  <c r="N2697" i="24"/>
  <c r="N2695" i="24"/>
  <c r="N2682" i="24"/>
  <c r="N2680" i="24"/>
  <c r="N2665" i="24"/>
  <c r="N2663" i="24"/>
  <c r="N2650" i="24"/>
  <c r="N2648" i="24"/>
  <c r="N2633" i="24"/>
  <c r="N2631" i="24"/>
  <c r="N2618" i="24"/>
  <c r="N2616" i="24"/>
  <c r="N2601" i="24"/>
  <c r="N2599" i="24"/>
  <c r="N2586" i="24"/>
  <c r="N2584" i="24"/>
  <c r="N2569" i="24"/>
  <c r="N2567" i="24"/>
  <c r="N2554" i="24"/>
  <c r="N2552" i="24"/>
  <c r="N2537" i="24"/>
  <c r="N2535" i="24"/>
  <c r="N2522" i="24"/>
  <c r="N2520" i="24"/>
  <c r="N2505" i="24"/>
  <c r="N2503" i="24"/>
  <c r="N2490" i="24"/>
  <c r="N2488" i="24"/>
  <c r="N2473" i="24"/>
  <c r="N2471" i="24"/>
  <c r="N2458" i="24"/>
  <c r="N2456" i="24"/>
  <c r="N2441" i="24"/>
  <c r="N2439" i="24"/>
  <c r="N2426" i="24"/>
  <c r="N2424" i="24"/>
  <c r="N2409" i="24"/>
  <c r="N2407" i="24"/>
  <c r="N2394" i="24"/>
  <c r="N2392" i="24"/>
  <c r="N2377" i="24"/>
  <c r="N2375" i="24"/>
  <c r="N2362" i="24"/>
  <c r="N2360" i="24"/>
  <c r="N2345" i="24"/>
  <c r="N2343" i="24"/>
  <c r="N2330" i="24"/>
  <c r="N2328" i="24"/>
  <c r="N2313" i="24"/>
  <c r="N2311" i="24"/>
  <c r="N2298" i="24"/>
  <c r="N2296" i="24"/>
  <c r="N2281" i="24"/>
  <c r="N2279" i="24"/>
  <c r="N2266" i="24"/>
  <c r="N2264" i="24"/>
  <c r="N2249" i="24"/>
  <c r="N2247" i="24"/>
  <c r="N2234" i="24"/>
  <c r="N2232" i="24"/>
  <c r="N2217" i="24"/>
  <c r="N2215" i="24"/>
  <c r="N2202" i="24"/>
  <c r="N2200" i="24"/>
  <c r="N2185" i="24"/>
  <c r="N2183" i="24"/>
  <c r="N2170" i="24"/>
  <c r="N2168" i="24"/>
  <c r="N2153" i="24"/>
  <c r="N2151" i="24"/>
  <c r="N2138" i="24"/>
  <c r="N2136" i="24"/>
  <c r="N2121" i="24"/>
  <c r="N2119" i="24"/>
  <c r="N2106" i="24"/>
  <c r="N2104" i="24"/>
  <c r="N2089" i="24"/>
  <c r="N2087" i="24"/>
  <c r="N2074" i="24"/>
  <c r="N2072" i="24"/>
  <c r="N2057" i="24"/>
  <c r="N2055" i="24"/>
  <c r="N2042" i="24"/>
  <c r="N2040" i="24"/>
  <c r="N2025" i="24"/>
  <c r="N2023" i="24"/>
  <c r="N2010" i="24"/>
  <c r="N2008" i="24"/>
  <c r="N1993" i="24"/>
  <c r="N1991" i="24"/>
  <c r="N1978" i="24"/>
  <c r="N1976" i="24"/>
  <c r="N1961" i="24"/>
  <c r="N1959" i="24"/>
  <c r="N1946" i="24"/>
  <c r="N1944" i="24"/>
  <c r="N1929" i="24"/>
  <c r="N1927" i="24"/>
  <c r="N1914" i="24"/>
  <c r="N1912" i="24"/>
  <c r="N1897" i="24"/>
  <c r="N1895" i="24"/>
  <c r="N1882" i="24"/>
  <c r="N1880" i="24"/>
  <c r="N1865" i="24"/>
  <c r="N1850" i="24"/>
  <c r="N1848" i="24"/>
  <c r="N1833" i="24"/>
  <c r="N1818" i="24"/>
  <c r="N1816" i="24"/>
  <c r="N1801" i="24"/>
  <c r="N1786" i="24"/>
  <c r="N1784" i="24"/>
  <c r="N1769" i="24"/>
  <c r="N1754" i="24"/>
  <c r="N1752" i="24"/>
  <c r="N1737" i="24"/>
  <c r="N1722" i="24"/>
  <c r="N1720" i="24"/>
  <c r="N1705" i="24"/>
  <c r="N1690" i="24"/>
  <c r="N1688" i="24"/>
  <c r="N1673" i="24"/>
  <c r="N1658" i="24"/>
  <c r="N1656" i="24"/>
  <c r="N1641" i="24"/>
  <c r="N1626" i="24"/>
  <c r="N1624" i="24"/>
  <c r="N1609" i="24"/>
  <c r="N1594" i="24"/>
  <c r="N1592" i="24"/>
  <c r="N1577" i="24"/>
  <c r="N1562" i="24"/>
  <c r="N1560" i="24"/>
  <c r="N1545" i="24"/>
  <c r="N1530" i="24"/>
  <c r="N1528" i="24"/>
  <c r="N1513" i="24"/>
  <c r="N1498" i="24"/>
  <c r="N1496" i="24"/>
  <c r="N1481" i="24"/>
  <c r="N1466" i="24"/>
  <c r="N1464" i="24"/>
  <c r="N1449" i="24"/>
  <c r="N1434" i="24"/>
  <c r="N1432" i="24"/>
  <c r="N1417" i="24"/>
  <c r="N1402" i="24"/>
  <c r="N1400" i="24"/>
  <c r="N1385" i="24"/>
  <c r="N1370" i="24"/>
  <c r="N1368" i="24"/>
  <c r="N1353" i="24"/>
  <c r="N1338" i="24"/>
  <c r="N8443" i="24"/>
  <c r="N7924" i="24"/>
  <c r="N7718" i="24"/>
  <c r="N7652" i="24"/>
  <c r="N7641" i="24"/>
  <c r="N6748" i="24"/>
  <c r="N6686" i="24"/>
  <c r="M6319" i="24"/>
  <c r="N6075" i="24"/>
  <c r="N6016" i="24"/>
  <c r="N5920" i="24"/>
  <c r="N5836" i="24"/>
  <c r="N5755" i="24"/>
  <c r="N5659" i="24"/>
  <c r="N5618" i="24"/>
  <c r="N5594" i="24"/>
  <c r="N5485" i="24"/>
  <c r="N5433" i="24"/>
  <c r="N5260" i="24"/>
  <c r="N5219" i="24"/>
  <c r="M5200" i="24"/>
  <c r="N5117" i="24"/>
  <c r="N4972" i="24"/>
  <c r="N4910" i="24"/>
  <c r="N4835" i="24"/>
  <c r="M4816" i="24"/>
  <c r="N4733" i="24"/>
  <c r="N4588" i="24"/>
  <c r="N4526" i="24"/>
  <c r="N4451" i="24"/>
  <c r="M4432" i="24"/>
  <c r="N4349" i="24"/>
  <c r="N4204" i="24"/>
  <c r="N4142" i="24"/>
  <c r="N4091" i="24"/>
  <c r="N4042" i="24"/>
  <c r="N4001" i="24"/>
  <c r="N3947" i="24"/>
  <c r="N3915" i="24"/>
  <c r="N3790" i="24"/>
  <c r="N3759" i="24"/>
  <c r="N3749" i="24"/>
  <c r="N3718" i="24"/>
  <c r="N3661" i="24"/>
  <c r="M3648" i="24"/>
  <c r="N3600" i="24"/>
  <c r="N3591" i="24"/>
  <c r="N3580" i="24"/>
  <c r="N3560" i="24"/>
  <c r="N3540" i="24"/>
  <c r="N3531" i="24"/>
  <c r="N3522" i="24"/>
  <c r="N3483" i="24"/>
  <c r="N3481" i="24"/>
  <c r="N3460" i="24"/>
  <c r="N3442" i="24"/>
  <c r="M3440" i="24"/>
  <c r="N3435" i="24"/>
  <c r="N3403" i="24"/>
  <c r="N3401" i="24"/>
  <c r="N3394" i="24"/>
  <c r="M3392" i="24"/>
  <c r="N3363" i="24"/>
  <c r="N3361" i="24"/>
  <c r="N3352" i="24"/>
  <c r="N3341" i="24"/>
  <c r="N3332" i="24"/>
  <c r="N3311" i="24"/>
  <c r="N3302" i="24"/>
  <c r="N3295" i="24"/>
  <c r="N3293" i="24"/>
  <c r="N3284" i="24"/>
  <c r="N3271" i="24"/>
  <c r="N3269" i="24"/>
  <c r="N3256" i="24"/>
  <c r="N3243" i="24"/>
  <c r="N3241" i="24"/>
  <c r="N3228" i="24"/>
  <c r="N3215" i="24"/>
  <c r="N3213" i="24"/>
  <c r="N3202" i="24"/>
  <c r="M3200" i="24"/>
  <c r="N3172" i="24"/>
  <c r="N3140" i="24"/>
  <c r="N3108" i="24"/>
  <c r="N3076" i="24"/>
  <c r="N3074" i="24"/>
  <c r="M3072" i="24"/>
  <c r="N3053" i="24"/>
  <c r="N3051" i="24"/>
  <c r="N3036" i="24"/>
  <c r="M3034" i="24"/>
  <c r="N3021" i="24"/>
  <c r="N3019" i="24"/>
  <c r="N3004" i="24"/>
  <c r="M3002" i="24"/>
  <c r="N2989" i="24"/>
  <c r="N2987" i="24"/>
  <c r="N2972" i="24"/>
  <c r="M2970" i="24"/>
  <c r="N2957" i="24"/>
  <c r="N2955" i="24"/>
  <c r="N2940" i="24"/>
  <c r="M2938" i="24"/>
  <c r="N2925" i="24"/>
  <c r="N2923" i="24"/>
  <c r="N2908" i="24"/>
  <c r="M2906" i="24"/>
  <c r="N2893" i="24"/>
  <c r="N2891" i="24"/>
  <c r="N2876" i="24"/>
  <c r="M2874" i="24"/>
  <c r="N2861" i="24"/>
  <c r="N2859" i="24"/>
  <c r="N2844" i="24"/>
  <c r="M2842" i="24"/>
  <c r="N2829" i="24"/>
  <c r="N2827" i="24"/>
  <c r="N2812" i="24"/>
  <c r="M2810" i="24"/>
  <c r="N2797" i="24"/>
  <c r="N2795" i="24"/>
  <c r="N2780" i="24"/>
  <c r="M2778" i="24"/>
  <c r="N2765" i="24"/>
  <c r="N2763" i="24"/>
  <c r="N2748" i="24"/>
  <c r="M2746" i="24"/>
  <c r="N2733" i="24"/>
  <c r="N2731" i="24"/>
  <c r="N2716" i="24"/>
  <c r="M2714" i="24"/>
  <c r="N2701" i="24"/>
  <c r="N2699" i="24"/>
  <c r="N2684" i="24"/>
  <c r="M2682" i="24"/>
  <c r="N2669" i="24"/>
  <c r="N2667" i="24"/>
  <c r="N2652" i="24"/>
  <c r="M2650" i="24"/>
  <c r="N2637" i="24"/>
  <c r="N2635" i="24"/>
  <c r="N2620" i="24"/>
  <c r="M2618" i="24"/>
  <c r="N2605" i="24"/>
  <c r="N2603" i="24"/>
  <c r="N2588" i="24"/>
  <c r="M2586" i="24"/>
  <c r="N2573" i="24"/>
  <c r="N2571" i="24"/>
  <c r="N2556" i="24"/>
  <c r="M2554" i="24"/>
  <c r="N2541" i="24"/>
  <c r="N2539" i="24"/>
  <c r="N2524" i="24"/>
  <c r="M2522" i="24"/>
  <c r="N2509" i="24"/>
  <c r="N2507" i="24"/>
  <c r="N2492" i="24"/>
  <c r="N2477" i="24"/>
  <c r="N2475" i="24"/>
  <c r="N2460" i="24"/>
  <c r="N2445" i="24"/>
  <c r="N2443" i="24"/>
  <c r="N2428" i="24"/>
  <c r="N2413" i="24"/>
  <c r="N2411" i="24"/>
  <c r="N2396" i="24"/>
  <c r="N2381" i="24"/>
  <c r="N2379" i="24"/>
  <c r="N2364" i="24"/>
  <c r="N2349" i="24"/>
  <c r="N2347" i="24"/>
  <c r="N2332" i="24"/>
  <c r="N2317" i="24"/>
  <c r="N2315" i="24"/>
  <c r="N2300" i="24"/>
  <c r="N2285" i="24"/>
  <c r="N2283" i="24"/>
  <c r="N2268" i="24"/>
  <c r="N2253" i="24"/>
  <c r="N2251" i="24"/>
  <c r="N2236" i="24"/>
  <c r="N2221" i="24"/>
  <c r="N2219" i="24"/>
  <c r="N2204" i="24"/>
  <c r="N2189" i="24"/>
  <c r="N2187" i="24"/>
  <c r="N2172" i="24"/>
  <c r="N2157" i="24"/>
  <c r="N2155" i="24"/>
  <c r="N2140" i="24"/>
  <c r="N2125" i="24"/>
  <c r="N2123" i="24"/>
  <c r="N2108" i="24"/>
  <c r="N2093" i="24"/>
  <c r="N2091" i="24"/>
  <c r="N2076" i="24"/>
  <c r="N2061" i="24"/>
  <c r="N2059" i="24"/>
  <c r="N2044" i="24"/>
  <c r="N2029" i="24"/>
  <c r="N2027" i="24"/>
  <c r="N2012" i="24"/>
  <c r="N1997" i="24"/>
  <c r="N1995" i="24"/>
  <c r="N1980" i="24"/>
  <c r="N1965" i="24"/>
  <c r="N1963" i="24"/>
  <c r="N1948" i="24"/>
  <c r="N1933" i="24"/>
  <c r="N1931" i="24"/>
  <c r="N1916" i="24"/>
  <c r="N1901" i="24"/>
  <c r="N1899" i="24"/>
  <c r="N1884" i="24"/>
  <c r="N1867" i="24"/>
  <c r="N9226" i="24"/>
  <c r="N9032" i="24"/>
  <c r="N8586" i="24"/>
  <c r="N8573" i="24"/>
  <c r="N7528" i="24"/>
  <c r="N7162" i="24"/>
  <c r="N6829" i="24"/>
  <c r="N6430" i="24"/>
  <c r="N6112" i="24"/>
  <c r="N6018" i="24"/>
  <c r="N5882" i="24"/>
  <c r="N5822" i="24"/>
  <c r="N5809" i="24"/>
  <c r="N5793" i="24"/>
  <c r="N5700" i="24"/>
  <c r="N5358" i="24"/>
  <c r="N5149" i="24"/>
  <c r="N5004" i="24"/>
  <c r="N4942" i="24"/>
  <c r="N4867" i="24"/>
  <c r="M4848" i="24"/>
  <c r="N4765" i="24"/>
  <c r="N4620" i="24"/>
  <c r="N4558" i="24"/>
  <c r="N4483" i="24"/>
  <c r="M4464" i="24"/>
  <c r="N4381" i="24"/>
  <c r="N4236" i="24"/>
  <c r="N4174" i="24"/>
  <c r="N4072" i="24"/>
  <c r="N4064" i="24"/>
  <c r="N3982" i="24"/>
  <c r="N3971" i="24"/>
  <c r="M3904" i="24"/>
  <c r="N3822" i="24"/>
  <c r="N3811" i="24"/>
  <c r="N3800" i="24"/>
  <c r="N3787" i="24"/>
  <c r="N3777" i="24"/>
  <c r="N3746" i="24"/>
  <c r="N3723" i="24"/>
  <c r="N3663" i="24"/>
  <c r="N3658" i="24"/>
  <c r="N3632" i="24"/>
  <c r="N3619" i="24"/>
  <c r="N3614" i="24"/>
  <c r="N3609" i="24"/>
  <c r="N3584" i="24"/>
  <c r="N3582" i="24"/>
  <c r="N3573" i="24"/>
  <c r="N3551" i="24"/>
  <c r="N3549" i="24"/>
  <c r="N3542" i="24"/>
  <c r="N3517" i="24"/>
  <c r="N3501" i="24"/>
  <c r="N3444" i="24"/>
  <c r="N3383" i="24"/>
  <c r="N3372" i="24"/>
  <c r="N3343" i="24"/>
  <c r="N3334" i="24"/>
  <c r="N3327" i="24"/>
  <c r="N3318" i="24"/>
  <c r="N3297" i="24"/>
  <c r="N3286" i="24"/>
  <c r="N3258" i="24"/>
  <c r="N3232" i="24"/>
  <c r="N3230" i="24"/>
  <c r="N3219" i="24"/>
  <c r="N3217" i="24"/>
  <c r="N3204" i="24"/>
  <c r="N3191" i="24"/>
  <c r="N3189" i="24"/>
  <c r="N3174" i="24"/>
  <c r="N3159" i="24"/>
  <c r="N3157" i="24"/>
  <c r="N3142" i="24"/>
  <c r="N3127" i="24"/>
  <c r="N3125" i="24"/>
  <c r="N3110" i="24"/>
  <c r="N3095" i="24"/>
  <c r="N3093" i="24"/>
  <c r="N3078" i="24"/>
  <c r="M3076" i="24"/>
  <c r="N3038" i="24"/>
  <c r="N3006" i="24"/>
  <c r="N2974" i="24"/>
  <c r="N2942" i="24"/>
  <c r="N2910" i="24"/>
  <c r="N2878" i="24"/>
  <c r="N2846" i="24"/>
  <c r="N2814" i="24"/>
  <c r="N2782" i="24"/>
  <c r="N2750" i="24"/>
  <c r="N2718" i="24"/>
  <c r="N2686" i="24"/>
  <c r="N2654" i="24"/>
  <c r="N2622" i="24"/>
  <c r="N2590" i="24"/>
  <c r="N2558" i="24"/>
  <c r="N2526" i="24"/>
  <c r="N2494" i="24"/>
  <c r="N2462" i="24"/>
  <c r="N2430" i="24"/>
  <c r="N2398" i="24"/>
  <c r="N2366" i="24"/>
  <c r="N2334" i="24"/>
  <c r="N2302" i="24"/>
  <c r="N2270" i="24"/>
  <c r="N2238" i="24"/>
  <c r="N2206" i="24"/>
  <c r="N2174" i="24"/>
  <c r="N2142" i="24"/>
  <c r="N2110" i="24"/>
  <c r="N2078" i="24"/>
  <c r="N2046" i="24"/>
  <c r="N2014" i="24"/>
  <c r="N1982" i="24"/>
  <c r="N9500" i="24"/>
  <c r="M8748" i="24"/>
  <c r="N8370" i="24"/>
  <c r="N7926" i="24"/>
  <c r="N7862" i="24"/>
  <c r="N7541" i="24"/>
  <c r="N7226" i="24"/>
  <c r="N6893" i="24"/>
  <c r="N6381" i="24"/>
  <c r="N6370" i="24"/>
  <c r="N6000" i="24"/>
  <c r="N5955" i="24"/>
  <c r="N5922" i="24"/>
  <c r="N5909" i="24"/>
  <c r="M5871" i="24"/>
  <c r="N5860" i="24"/>
  <c r="N5849" i="24"/>
  <c r="N5838" i="24"/>
  <c r="N5730" i="24"/>
  <c r="N5607" i="24"/>
  <c r="N5554" i="24"/>
  <c r="N5543" i="24"/>
  <c r="N5530" i="24"/>
  <c r="M5503" i="24"/>
  <c r="N5460" i="24"/>
  <c r="N5449" i="24"/>
  <c r="N5424" i="24"/>
  <c r="N5399" i="24"/>
  <c r="N5347" i="24"/>
  <c r="N5314" i="24"/>
  <c r="N5303" i="24"/>
  <c r="N5262" i="24"/>
  <c r="M5232" i="24"/>
  <c r="N5181" i="24"/>
  <c r="N5036" i="24"/>
  <c r="N4974" i="24"/>
  <c r="N4899" i="24"/>
  <c r="M4880" i="24"/>
  <c r="N4797" i="24"/>
  <c r="N4652" i="24"/>
  <c r="N4590" i="24"/>
  <c r="N4515" i="24"/>
  <c r="M4496" i="24"/>
  <c r="N4413" i="24"/>
  <c r="N4268" i="24"/>
  <c r="N4206" i="24"/>
  <c r="N4131" i="24"/>
  <c r="N4112" i="24"/>
  <c r="N4104" i="24"/>
  <c r="N3928" i="24"/>
  <c r="N3885" i="24"/>
  <c r="N3874" i="24"/>
  <c r="N3792" i="24"/>
  <c r="N3764" i="24"/>
  <c r="N3751" i="24"/>
  <c r="N3736" i="24"/>
  <c r="N3676" i="24"/>
  <c r="N3650" i="24"/>
  <c r="N3611" i="24"/>
  <c r="N3595" i="24"/>
  <c r="N3593" i="24"/>
  <c r="N3586" i="24"/>
  <c r="N3555" i="24"/>
  <c r="N3553" i="24"/>
  <c r="N3544" i="24"/>
  <c r="N3533" i="24"/>
  <c r="N3524" i="24"/>
  <c r="N3503" i="24"/>
  <c r="N3494" i="24"/>
  <c r="N3487" i="24"/>
  <c r="N3485" i="24"/>
  <c r="N3478" i="24"/>
  <c r="N3462" i="24"/>
  <c r="N3446" i="24"/>
  <c r="N3428" i="24"/>
  <c r="N3412" i="24"/>
  <c r="N3405" i="24"/>
  <c r="N3396" i="24"/>
  <c r="N3376" i="24"/>
  <c r="N3374" i="24"/>
  <c r="N3365" i="24"/>
  <c r="N3336" i="24"/>
  <c r="N3320" i="24"/>
  <c r="N3304" i="24"/>
  <c r="N3299" i="24"/>
  <c r="N3275" i="24"/>
  <c r="N3273" i="24"/>
  <c r="N3260" i="24"/>
  <c r="N3247" i="24"/>
  <c r="N3245" i="24"/>
  <c r="N3234" i="24"/>
  <c r="N3206" i="24"/>
  <c r="N3176" i="24"/>
  <c r="N3144" i="24"/>
  <c r="N3112" i="24"/>
  <c r="N3080" i="24"/>
  <c r="N3059" i="24"/>
  <c r="N3057" i="24"/>
  <c r="N3055" i="24"/>
  <c r="N3040" i="24"/>
  <c r="N3025" i="24"/>
  <c r="N3023" i="24"/>
  <c r="N3008" i="24"/>
  <c r="N2993" i="24"/>
  <c r="N2991" i="24"/>
  <c r="N2976" i="24"/>
  <c r="N2961" i="24"/>
  <c r="N2959" i="24"/>
  <c r="N2944" i="24"/>
  <c r="N2929" i="24"/>
  <c r="N2927" i="24"/>
  <c r="N2912" i="24"/>
  <c r="N2897" i="24"/>
  <c r="N2895" i="24"/>
  <c r="N2880" i="24"/>
  <c r="N2865" i="24"/>
  <c r="N2863" i="24"/>
  <c r="N2848" i="24"/>
  <c r="N2833" i="24"/>
  <c r="N2831" i="24"/>
  <c r="N2816" i="24"/>
  <c r="N2801" i="24"/>
  <c r="N2799" i="24"/>
  <c r="N2784" i="24"/>
  <c r="N2769" i="24"/>
  <c r="N2767" i="24"/>
  <c r="N2752" i="24"/>
  <c r="N2737" i="24"/>
  <c r="N2735" i="24"/>
  <c r="N2720" i="24"/>
  <c r="N2705" i="24"/>
  <c r="N2703" i="24"/>
  <c r="N2688" i="24"/>
  <c r="N2673" i="24"/>
  <c r="N2671" i="24"/>
  <c r="N2656" i="24"/>
  <c r="N2641" i="24"/>
  <c r="N2639" i="24"/>
  <c r="N2624" i="24"/>
  <c r="N2609" i="24"/>
  <c r="N2607" i="24"/>
  <c r="N2592" i="24"/>
  <c r="N2577" i="24"/>
  <c r="N2575" i="24"/>
  <c r="N2560" i="24"/>
  <c r="N2545" i="24"/>
  <c r="N2543" i="24"/>
  <c r="N2528" i="24"/>
  <c r="N2513" i="24"/>
  <c r="N2511" i="24"/>
  <c r="N2496" i="24"/>
  <c r="N2481" i="24"/>
  <c r="N2479" i="24"/>
  <c r="N2464" i="24"/>
  <c r="N2449" i="24"/>
  <c r="N2447" i="24"/>
  <c r="N2432" i="24"/>
  <c r="N2417" i="24"/>
  <c r="N2415" i="24"/>
  <c r="N2400" i="24"/>
  <c r="N2385" i="24"/>
  <c r="N2383" i="24"/>
  <c r="N2368" i="24"/>
  <c r="N2353" i="24"/>
  <c r="N2351" i="24"/>
  <c r="N2336" i="24"/>
  <c r="N2321" i="24"/>
  <c r="N2319" i="24"/>
  <c r="N2304" i="24"/>
  <c r="N2289" i="24"/>
  <c r="N2287" i="24"/>
  <c r="N2272" i="24"/>
  <c r="N2257" i="24"/>
  <c r="N2255" i="24"/>
  <c r="N2240" i="24"/>
  <c r="N2225" i="24"/>
  <c r="N2223" i="24"/>
  <c r="N2208" i="24"/>
  <c r="N2193" i="24"/>
  <c r="N2191" i="24"/>
  <c r="N2176" i="24"/>
  <c r="N2161" i="24"/>
  <c r="N2159" i="24"/>
  <c r="N2144" i="24"/>
  <c r="N2129" i="24"/>
  <c r="N2127" i="24"/>
  <c r="N2112" i="24"/>
  <c r="N2097" i="24"/>
  <c r="N2095" i="24"/>
  <c r="N2080" i="24"/>
  <c r="N2065" i="24"/>
  <c r="N2063" i="24"/>
  <c r="N2048" i="24"/>
  <c r="N2033" i="24"/>
  <c r="N2031" i="24"/>
  <c r="N2016" i="24"/>
  <c r="N2001" i="24"/>
  <c r="N1999" i="24"/>
  <c r="N1984" i="24"/>
  <c r="N1969" i="24"/>
  <c r="N1967" i="24"/>
  <c r="N1952" i="24"/>
  <c r="N1937" i="24"/>
  <c r="N1935" i="24"/>
  <c r="N1920" i="24"/>
  <c r="N1905" i="24"/>
  <c r="N1903" i="24"/>
  <c r="N1888" i="24"/>
  <c r="N1873" i="24"/>
  <c r="N1856" i="24"/>
  <c r="N1854" i="24"/>
  <c r="N1841" i="24"/>
  <c r="N1824" i="24"/>
  <c r="N1822" i="24"/>
  <c r="N1809" i="24"/>
  <c r="N1792" i="24"/>
  <c r="N1790" i="24"/>
  <c r="N1777" i="24"/>
  <c r="N1760" i="24"/>
  <c r="N1758" i="24"/>
  <c r="N1745" i="24"/>
  <c r="N1728" i="24"/>
  <c r="N1726" i="24"/>
  <c r="N1713" i="24"/>
  <c r="N1696" i="24"/>
  <c r="N1694" i="24"/>
  <c r="N1681" i="24"/>
  <c r="N1664" i="24"/>
  <c r="N1662" i="24"/>
  <c r="N1649" i="24"/>
  <c r="N1632" i="24"/>
  <c r="N1630" i="24"/>
  <c r="N1617" i="24"/>
  <c r="N1600" i="24"/>
  <c r="N1598" i="24"/>
  <c r="N1585" i="24"/>
  <c r="N1568" i="24"/>
  <c r="N1566" i="24"/>
  <c r="N1954" i="24"/>
  <c r="N1922" i="24"/>
  <c r="N1890" i="24"/>
  <c r="N1835" i="24"/>
  <c r="N1775" i="24"/>
  <c r="M1760" i="24"/>
  <c r="N1739" i="24"/>
  <c r="N1708" i="24"/>
  <c r="N1691" i="24"/>
  <c r="N1657" i="24"/>
  <c r="N1647" i="24"/>
  <c r="N1640" i="24"/>
  <c r="N1611" i="24"/>
  <c r="N1604" i="24"/>
  <c r="N1561" i="24"/>
  <c r="N1329" i="24"/>
  <c r="N1327" i="24"/>
  <c r="N1318" i="24"/>
  <c r="N1314" i="24"/>
  <c r="N1295" i="24"/>
  <c r="N1286" i="24"/>
  <c r="N1282" i="24"/>
  <c r="N1263" i="24"/>
  <c r="N1254" i="24"/>
  <c r="N1250" i="24"/>
  <c r="N1231" i="24"/>
  <c r="N1222" i="24"/>
  <c r="N1213" i="24"/>
  <c r="N1197" i="24"/>
  <c r="N1174" i="24"/>
  <c r="N1143" i="24"/>
  <c r="N1126" i="24"/>
  <c r="N1095" i="24"/>
  <c r="N1078" i="24"/>
  <c r="N1047" i="24"/>
  <c r="N1009" i="24"/>
  <c r="N990" i="24"/>
  <c r="N987" i="24"/>
  <c r="N984" i="24"/>
  <c r="N979" i="24"/>
  <c r="N949" i="24"/>
  <c r="N928" i="24"/>
  <c r="N925" i="24"/>
  <c r="N922" i="24"/>
  <c r="N919" i="24"/>
  <c r="N898" i="24"/>
  <c r="N868" i="24"/>
  <c r="N863" i="24"/>
  <c r="N860" i="24"/>
  <c r="N857" i="24"/>
  <c r="N854" i="24"/>
  <c r="N817" i="24"/>
  <c r="N798" i="24"/>
  <c r="N795" i="24"/>
  <c r="N792" i="24"/>
  <c r="N787" i="24"/>
  <c r="N757" i="24"/>
  <c r="N736" i="24"/>
  <c r="N733" i="24"/>
  <c r="N730" i="24"/>
  <c r="N727" i="24"/>
  <c r="N706" i="24"/>
  <c r="N676" i="24"/>
  <c r="N671" i="24"/>
  <c r="N668" i="24"/>
  <c r="N665" i="24"/>
  <c r="N662" i="24"/>
  <c r="N652" i="24"/>
  <c r="N649" i="24"/>
  <c r="N635" i="24"/>
  <c r="N618" i="24"/>
  <c r="N604" i="24"/>
  <c r="N601" i="24"/>
  <c r="N587" i="24"/>
  <c r="N570" i="24"/>
  <c r="N556" i="24"/>
  <c r="N553" i="24"/>
  <c r="N539" i="24"/>
  <c r="N516" i="24"/>
  <c r="N513" i="24"/>
  <c r="N510" i="24"/>
  <c r="N496" i="24"/>
  <c r="N493" i="24"/>
  <c r="N490" i="24"/>
  <c r="N487" i="24"/>
  <c r="N458" i="24"/>
  <c r="N455" i="24"/>
  <c r="N426" i="24"/>
  <c r="N423" i="24"/>
  <c r="N394" i="24"/>
  <c r="N391" i="24"/>
  <c r="N368" i="24"/>
  <c r="N365" i="24"/>
  <c r="N351" i="24"/>
  <c r="N348" i="24"/>
  <c r="N345" i="24"/>
  <c r="N342" i="24"/>
  <c r="N322" i="24"/>
  <c r="N296" i="24"/>
  <c r="N293" i="24"/>
  <c r="N264" i="24"/>
  <c r="N261" i="24"/>
  <c r="N238" i="24"/>
  <c r="N215" i="24"/>
  <c r="N212" i="24"/>
  <c r="N209" i="24"/>
  <c r="N206" i="24"/>
  <c r="N203" i="24"/>
  <c r="N9990" i="23"/>
  <c r="N9988" i="23"/>
  <c r="N9973" i="23"/>
  <c r="N9971" i="23"/>
  <c r="N9956" i="23"/>
  <c r="N9954" i="23"/>
  <c r="N9933" i="23"/>
  <c r="N9931" i="23"/>
  <c r="N9917" i="23"/>
  <c r="N9915" i="23"/>
  <c r="N9879" i="23"/>
  <c r="N9847" i="23"/>
  <c r="N9839" i="23"/>
  <c r="N9809" i="23"/>
  <c r="N9800" i="23"/>
  <c r="N9793" i="23"/>
  <c r="N9784" i="23"/>
  <c r="N9775" i="23"/>
  <c r="N9743" i="23"/>
  <c r="N9717" i="23"/>
  <c r="N9715" i="23"/>
  <c r="N9691" i="23"/>
  <c r="N9678" i="23"/>
  <c r="N9676" i="23"/>
  <c r="N9657" i="23"/>
  <c r="N9655" i="23"/>
  <c r="N9638" i="23"/>
  <c r="N9636" i="23"/>
  <c r="N9619" i="23"/>
  <c r="N9602" i="23"/>
  <c r="N9600" i="23"/>
  <c r="M9596" i="23"/>
  <c r="N9581" i="23"/>
  <c r="N9579" i="23"/>
  <c r="N9564" i="23"/>
  <c r="N9555" i="23"/>
  <c r="N9553" i="23"/>
  <c r="N9538" i="23"/>
  <c r="N9523" i="23"/>
  <c r="N9521" i="23"/>
  <c r="N9506" i="23"/>
  <c r="N9491" i="23"/>
  <c r="N9489" i="23"/>
  <c r="N9474" i="23"/>
  <c r="N9459" i="23"/>
  <c r="N9457" i="23"/>
  <c r="N9442" i="23"/>
  <c r="N9431" i="23"/>
  <c r="N9429" i="23"/>
  <c r="N9418" i="23"/>
  <c r="N9416" i="23"/>
  <c r="N9399" i="23"/>
  <c r="N9397" i="23"/>
  <c r="N9378" i="23"/>
  <c r="N9376" i="23"/>
  <c r="N9359" i="23"/>
  <c r="N9357" i="23"/>
  <c r="N9340" i="23"/>
  <c r="N9323" i="23"/>
  <c r="N9321" i="23"/>
  <c r="N9302" i="23"/>
  <c r="N9300" i="23"/>
  <c r="N9283" i="23"/>
  <c r="N9281" i="23"/>
  <c r="N9262" i="23"/>
  <c r="N9226" i="23"/>
  <c r="N9224" i="23"/>
  <c r="N9213" i="23"/>
  <c r="N9194" i="23"/>
  <c r="N9192" i="23"/>
  <c r="N9175" i="23"/>
  <c r="N9173" i="23"/>
  <c r="N9154" i="23"/>
  <c r="N9118" i="23"/>
  <c r="N9116" i="23"/>
  <c r="N9099" i="23"/>
  <c r="N9097" i="23"/>
  <c r="N9078" i="23"/>
  <c r="N9076" i="23"/>
  <c r="N9059" i="23"/>
  <c r="N9057" i="23"/>
  <c r="N9040" i="23"/>
  <c r="N9023" i="23"/>
  <c r="N9021" i="23"/>
  <c r="N9002" i="23"/>
  <c r="N9000" i="23"/>
  <c r="N8983" i="23"/>
  <c r="N8981" i="23"/>
  <c r="N8962" i="23"/>
  <c r="N8943" i="23"/>
  <c r="N8941" i="23"/>
  <c r="N8908" i="23"/>
  <c r="N8876" i="23"/>
  <c r="N8844" i="23"/>
  <c r="N8812" i="23"/>
  <c r="N8780" i="23"/>
  <c r="N8748" i="23"/>
  <c r="N8716" i="23"/>
  <c r="N8684" i="23"/>
  <c r="N8648" i="23"/>
  <c r="N8646" i="23"/>
  <c r="N8629" i="23"/>
  <c r="N8627" i="23"/>
  <c r="N8612" i="23"/>
  <c r="N8597" i="23"/>
  <c r="N8595" i="23"/>
  <c r="N8580" i="23"/>
  <c r="N8565" i="23"/>
  <c r="N8563" i="23"/>
  <c r="N8548" i="23"/>
  <c r="N8533" i="23"/>
  <c r="N8531" i="23"/>
  <c r="N8516" i="23"/>
  <c r="N8501" i="23"/>
  <c r="N8499" i="23"/>
  <c r="N8484" i="23"/>
  <c r="N8469" i="23"/>
  <c r="N8467" i="23"/>
  <c r="N8452" i="23"/>
  <c r="N8437" i="23"/>
  <c r="N8435" i="23"/>
  <c r="N8420" i="23"/>
  <c r="N8405" i="23"/>
  <c r="N8403" i="23"/>
  <c r="N8388" i="23"/>
  <c r="N8373" i="23"/>
  <c r="N8371" i="23"/>
  <c r="N8356" i="23"/>
  <c r="N8341" i="23"/>
  <c r="N8339" i="23"/>
  <c r="N8324" i="23"/>
  <c r="N8309" i="23"/>
  <c r="N8307" i="23"/>
  <c r="N8292" i="23"/>
  <c r="N8277" i="23"/>
  <c r="N8275" i="23"/>
  <c r="N8262" i="23"/>
  <c r="N8251" i="23"/>
  <c r="N8219" i="23"/>
  <c r="N8187" i="23"/>
  <c r="N8155" i="23"/>
  <c r="N8123" i="23"/>
  <c r="N1869" i="24"/>
  <c r="M1856" i="24"/>
  <c r="N1806" i="24"/>
  <c r="N1762" i="24"/>
  <c r="N1757" i="24"/>
  <c r="N1721" i="24"/>
  <c r="N1698" i="24"/>
  <c r="N1693" i="24"/>
  <c r="N1683" i="24"/>
  <c r="N1678" i="24"/>
  <c r="N1642" i="24"/>
  <c r="N1628" i="24"/>
  <c r="N1606" i="24"/>
  <c r="N1587" i="24"/>
  <c r="N1582" i="24"/>
  <c r="N1551" i="24"/>
  <c r="N1537" i="24"/>
  <c r="N1523" i="24"/>
  <c r="N1516" i="24"/>
  <c r="N1493" i="24"/>
  <c r="N1484" i="24"/>
  <c r="N1461" i="24"/>
  <c r="N1452" i="24"/>
  <c r="N1429" i="24"/>
  <c r="N1420" i="24"/>
  <c r="N1397" i="24"/>
  <c r="N1388" i="24"/>
  <c r="N1365" i="24"/>
  <c r="N1356" i="24"/>
  <c r="N1316" i="24"/>
  <c r="N1303" i="24"/>
  <c r="N1301" i="24"/>
  <c r="N1299" i="24"/>
  <c r="N1284" i="24"/>
  <c r="N1271" i="24"/>
  <c r="N1269" i="24"/>
  <c r="N1267" i="24"/>
  <c r="N1252" i="24"/>
  <c r="N1239" i="24"/>
  <c r="N1237" i="24"/>
  <c r="N1235" i="24"/>
  <c r="N1208" i="24"/>
  <c r="N1190" i="24"/>
  <c r="N1188" i="24"/>
  <c r="N1185" i="24"/>
  <c r="N1171" i="24"/>
  <c r="N1168" i="24"/>
  <c r="N1157" i="24"/>
  <c r="N1154" i="24"/>
  <c r="N1140" i="24"/>
  <c r="N1137" i="24"/>
  <c r="N1123" i="24"/>
  <c r="N1120" i="24"/>
  <c r="N1109" i="24"/>
  <c r="N1106" i="24"/>
  <c r="N1092" i="24"/>
  <c r="N1089" i="24"/>
  <c r="N1075" i="24"/>
  <c r="N1072" i="24"/>
  <c r="N1061" i="24"/>
  <c r="N1058" i="24"/>
  <c r="N1044" i="24"/>
  <c r="N1041" i="24"/>
  <c r="N1025" i="24"/>
  <c r="N1006" i="24"/>
  <c r="N1003" i="24"/>
  <c r="N1000" i="24"/>
  <c r="N995" i="24"/>
  <c r="N965" i="24"/>
  <c r="N944" i="24"/>
  <c r="N941" i="24"/>
  <c r="N938" i="24"/>
  <c r="N935" i="24"/>
  <c r="N914" i="24"/>
  <c r="N884" i="24"/>
  <c r="N879" i="24"/>
  <c r="N876" i="24"/>
  <c r="N873" i="24"/>
  <c r="N870" i="24"/>
  <c r="N833" i="24"/>
  <c r="N814" i="24"/>
  <c r="N811" i="24"/>
  <c r="N808" i="24"/>
  <c r="N803" i="24"/>
  <c r="N773" i="24"/>
  <c r="N752" i="24"/>
  <c r="N749" i="24"/>
  <c r="N746" i="24"/>
  <c r="N743" i="24"/>
  <c r="N722" i="24"/>
  <c r="N692" i="24"/>
  <c r="N687" i="24"/>
  <c r="N684" i="24"/>
  <c r="N681" i="24"/>
  <c r="N678" i="24"/>
  <c r="N646" i="24"/>
  <c r="N632" i="24"/>
  <c r="N629" i="24"/>
  <c r="N615" i="24"/>
  <c r="N598" i="24"/>
  <c r="N584" i="24"/>
  <c r="N581" i="24"/>
  <c r="N567" i="24"/>
  <c r="N550" i="24"/>
  <c r="N536" i="24"/>
  <c r="N507" i="24"/>
  <c r="N484" i="24"/>
  <c r="N481" i="24"/>
  <c r="N478" i="24"/>
  <c r="N452" i="24"/>
  <c r="N449" i="24"/>
  <c r="N420" i="24"/>
  <c r="N417" i="24"/>
  <c r="N388" i="24"/>
  <c r="N385" i="24"/>
  <c r="N362" i="24"/>
  <c r="N339" i="24"/>
  <c r="N319" i="24"/>
  <c r="N316" i="24"/>
  <c r="N313" i="24"/>
  <c r="N310" i="24"/>
  <c r="N290" i="24"/>
  <c r="N287" i="24"/>
  <c r="N284" i="24"/>
  <c r="N281" i="24"/>
  <c r="N278" i="24"/>
  <c r="N258" i="24"/>
  <c r="N235" i="24"/>
  <c r="N232" i="24"/>
  <c r="N229" i="24"/>
  <c r="N226" i="24"/>
  <c r="N200" i="24"/>
  <c r="N197" i="24"/>
  <c r="N194" i="24"/>
  <c r="N191" i="24"/>
  <c r="N188" i="24"/>
  <c r="N185" i="24"/>
  <c r="N182" i="24"/>
  <c r="N179" i="24"/>
  <c r="N176" i="24"/>
  <c r="N173" i="24"/>
  <c r="N170" i="24"/>
  <c r="N167" i="24"/>
  <c r="N164" i="24"/>
  <c r="N161" i="24"/>
  <c r="N158" i="24"/>
  <c r="N155" i="24"/>
  <c r="N152" i="24"/>
  <c r="N149" i="24"/>
  <c r="N146" i="24"/>
  <c r="N143" i="24"/>
  <c r="N140" i="24"/>
  <c r="N137" i="24"/>
  <c r="N134" i="24"/>
  <c r="N131" i="24"/>
  <c r="N128" i="24"/>
  <c r="N125" i="24"/>
  <c r="N122" i="24"/>
  <c r="N119" i="24"/>
  <c r="N116" i="24"/>
  <c r="N113" i="24"/>
  <c r="N110" i="24"/>
  <c r="N107" i="24"/>
  <c r="N104" i="24"/>
  <c r="N101" i="24"/>
  <c r="N98" i="24"/>
  <c r="N95" i="24"/>
  <c r="N92" i="24"/>
  <c r="N89" i="24"/>
  <c r="N86" i="24"/>
  <c r="N83" i="24"/>
  <c r="N80" i="24"/>
  <c r="N77" i="24"/>
  <c r="N74" i="24"/>
  <c r="N71" i="24"/>
  <c r="N68" i="24"/>
  <c r="N65" i="24"/>
  <c r="N62" i="24"/>
  <c r="N59" i="24"/>
  <c r="N56" i="24"/>
  <c r="N53" i="24"/>
  <c r="N50" i="24"/>
  <c r="N47" i="24"/>
  <c r="N44" i="24"/>
  <c r="N41" i="24"/>
  <c r="N38" i="24"/>
  <c r="N35" i="24"/>
  <c r="N32" i="24"/>
  <c r="N29" i="24"/>
  <c r="N26" i="24"/>
  <c r="N23" i="24"/>
  <c r="N20" i="24"/>
  <c r="N17" i="24"/>
  <c r="N14" i="24"/>
  <c r="N11" i="24"/>
  <c r="N8" i="24"/>
  <c r="N5" i="24"/>
  <c r="N9992" i="23"/>
  <c r="N9977" i="23"/>
  <c r="N9975" i="23"/>
  <c r="N9960" i="23"/>
  <c r="N9958" i="23"/>
  <c r="N9937" i="23"/>
  <c r="N9935" i="23"/>
  <c r="N9900" i="23"/>
  <c r="N9898" i="23"/>
  <c r="N9881" i="23"/>
  <c r="N9845" i="23"/>
  <c r="N9841" i="23"/>
  <c r="N9826" i="23"/>
  <c r="N9824" i="23"/>
  <c r="N9811" i="23"/>
  <c r="N9802" i="23"/>
  <c r="N9786" i="23"/>
  <c r="N9777" i="23"/>
  <c r="N9762" i="23"/>
  <c r="N9760" i="23"/>
  <c r="N9745" i="23"/>
  <c r="N9730" i="23"/>
  <c r="N9728" i="23"/>
  <c r="N9706" i="23"/>
  <c r="N9704" i="23"/>
  <c r="N9693" i="23"/>
  <c r="N9682" i="23"/>
  <c r="N9680" i="23"/>
  <c r="N9661" i="23"/>
  <c r="N9659" i="23"/>
  <c r="N9642" i="23"/>
  <c r="N9640" i="23"/>
  <c r="N9621" i="23"/>
  <c r="N9585" i="23"/>
  <c r="N9583" i="23"/>
  <c r="N9566" i="23"/>
  <c r="N9559" i="23"/>
  <c r="N9557" i="23"/>
  <c r="N9542" i="23"/>
  <c r="N9540" i="23"/>
  <c r="N9527" i="23"/>
  <c r="N9525" i="23"/>
  <c r="N9510" i="23"/>
  <c r="N9508" i="23"/>
  <c r="N9495" i="23"/>
  <c r="N9493" i="23"/>
  <c r="N9478" i="23"/>
  <c r="N9476" i="23"/>
  <c r="N9463" i="23"/>
  <c r="N9461" i="23"/>
  <c r="N9446" i="23"/>
  <c r="N9444" i="23"/>
  <c r="N9420" i="23"/>
  <c r="N9403" i="23"/>
  <c r="N9401" i="23"/>
  <c r="N9382" i="23"/>
  <c r="N9380" i="23"/>
  <c r="N9363" i="23"/>
  <c r="N9361" i="23"/>
  <c r="N9342" i="23"/>
  <c r="N9306" i="23"/>
  <c r="N9304" i="23"/>
  <c r="N9287" i="23"/>
  <c r="N9285" i="23"/>
  <c r="N9266" i="23"/>
  <c r="N9264" i="23"/>
  <c r="N9247" i="23"/>
  <c r="N9245" i="23"/>
  <c r="N9228" i="23"/>
  <c r="N9215" i="23"/>
  <c r="N9198" i="23"/>
  <c r="N9196" i="23"/>
  <c r="N9179" i="23"/>
  <c r="N9177" i="23"/>
  <c r="N9158" i="23"/>
  <c r="N9156" i="23"/>
  <c r="N9139" i="23"/>
  <c r="N9137" i="23"/>
  <c r="N9120" i="23"/>
  <c r="N9103" i="23"/>
  <c r="N9101" i="23"/>
  <c r="N9082" i="23"/>
  <c r="N9080" i="23"/>
  <c r="N9063" i="23"/>
  <c r="N9061" i="23"/>
  <c r="N9042" i="23"/>
  <c r="N9006" i="23"/>
  <c r="N9004" i="23"/>
  <c r="N8987" i="23"/>
  <c r="N8985" i="23"/>
  <c r="N8966" i="23"/>
  <c r="N8964" i="23"/>
  <c r="N8947" i="23"/>
  <c r="N8945" i="23"/>
  <c r="N8910" i="23"/>
  <c r="N8895" i="23"/>
  <c r="N8893" i="23"/>
  <c r="N8878" i="23"/>
  <c r="N8863" i="23"/>
  <c r="N8861" i="23"/>
  <c r="N8846" i="23"/>
  <c r="N8831" i="23"/>
  <c r="N8829" i="23"/>
  <c r="N8814" i="23"/>
  <c r="N8799" i="23"/>
  <c r="N8797" i="23"/>
  <c r="N8782" i="23"/>
  <c r="N8767" i="23"/>
  <c r="N8765" i="23"/>
  <c r="N8750" i="23"/>
  <c r="N8735" i="23"/>
  <c r="N8733" i="23"/>
  <c r="N8718" i="23"/>
  <c r="N8703" i="23"/>
  <c r="N8701" i="23"/>
  <c r="N8686" i="23"/>
  <c r="N8671" i="23"/>
  <c r="N8669" i="23"/>
  <c r="N8652" i="23"/>
  <c r="N8650" i="23"/>
  <c r="N8633" i="23"/>
  <c r="N8631" i="23"/>
  <c r="N8616" i="23"/>
  <c r="N8614" i="23"/>
  <c r="N8601" i="23"/>
  <c r="N8599" i="23"/>
  <c r="N8584" i="23"/>
  <c r="N8582" i="23"/>
  <c r="N8569" i="23"/>
  <c r="N8567" i="23"/>
  <c r="N8552" i="23"/>
  <c r="N8550" i="23"/>
  <c r="N8537" i="23"/>
  <c r="N8535" i="23"/>
  <c r="N8520" i="23"/>
  <c r="N8518" i="23"/>
  <c r="N8505" i="23"/>
  <c r="N8503" i="23"/>
  <c r="N8488" i="23"/>
  <c r="N8486" i="23"/>
  <c r="N8473" i="23"/>
  <c r="N8471" i="23"/>
  <c r="N8456" i="23"/>
  <c r="N8454" i="23"/>
  <c r="N8441" i="23"/>
  <c r="N8439" i="23"/>
  <c r="N8424" i="23"/>
  <c r="N8422" i="23"/>
  <c r="N8409" i="23"/>
  <c r="N8407" i="23"/>
  <c r="N8392" i="23"/>
  <c r="N8390" i="23"/>
  <c r="N8377" i="23"/>
  <c r="N8375" i="23"/>
  <c r="N8360" i="23"/>
  <c r="N8358" i="23"/>
  <c r="N8345" i="23"/>
  <c r="N8343" i="23"/>
  <c r="N8328" i="23"/>
  <c r="N8326" i="23"/>
  <c r="N8313" i="23"/>
  <c r="N8311" i="23"/>
  <c r="N8296" i="23"/>
  <c r="N8294" i="23"/>
  <c r="N8281" i="23"/>
  <c r="N8279" i="23"/>
  <c r="N8264" i="23"/>
  <c r="N8253" i="23"/>
  <c r="N8238" i="23"/>
  <c r="N8236" i="23"/>
  <c r="N8223" i="23"/>
  <c r="N8221" i="23"/>
  <c r="N8206" i="23"/>
  <c r="N8204" i="23"/>
  <c r="N8191" i="23"/>
  <c r="N8189" i="23"/>
  <c r="N8174" i="23"/>
  <c r="N2143" i="24"/>
  <c r="N2096" i="24"/>
  <c r="N2082" i="24"/>
  <c r="N2047" i="24"/>
  <c r="N2000" i="24"/>
  <c r="N1986" i="24"/>
  <c r="N1858" i="24"/>
  <c r="N1853" i="24"/>
  <c r="N1837" i="24"/>
  <c r="N1798" i="24"/>
  <c r="N1793" i="24"/>
  <c r="N1741" i="24"/>
  <c r="N1710" i="24"/>
  <c r="N1666" i="24"/>
  <c r="N1659" i="24"/>
  <c r="N1623" i="24"/>
  <c r="N1613" i="24"/>
  <c r="N1570" i="24"/>
  <c r="N1563" i="24"/>
  <c r="N1553" i="24"/>
  <c r="N1544" i="24"/>
  <c r="N1518" i="24"/>
  <c r="N1500" i="24"/>
  <c r="N1486" i="24"/>
  <c r="N1468" i="24"/>
  <c r="N1454" i="24"/>
  <c r="N1436" i="24"/>
  <c r="N1422" i="24"/>
  <c r="N1404" i="24"/>
  <c r="N1390" i="24"/>
  <c r="N1372" i="24"/>
  <c r="N1358" i="24"/>
  <c r="N1340" i="24"/>
  <c r="N1331" i="24"/>
  <c r="N1322" i="24"/>
  <c r="N1320" i="24"/>
  <c r="N1305" i="24"/>
  <c r="N1290" i="24"/>
  <c r="N1288" i="24"/>
  <c r="N1273" i="24"/>
  <c r="N1258" i="24"/>
  <c r="N1256" i="24"/>
  <c r="N1241" i="24"/>
  <c r="N1226" i="24"/>
  <c r="N1224" i="24"/>
  <c r="N1215" i="24"/>
  <c r="N1199" i="24"/>
  <c r="N1182" i="24"/>
  <c r="N1151" i="24"/>
  <c r="N1134" i="24"/>
  <c r="N1103" i="24"/>
  <c r="N1086" i="24"/>
  <c r="N1055" i="24"/>
  <c r="N1038" i="24"/>
  <c r="N1022" i="24"/>
  <c r="N1019" i="24"/>
  <c r="N1016" i="24"/>
  <c r="N1011" i="24"/>
  <c r="N981" i="24"/>
  <c r="N960" i="24"/>
  <c r="N957" i="24"/>
  <c r="N954" i="24"/>
  <c r="N951" i="24"/>
  <c r="N930" i="24"/>
  <c r="N900" i="24"/>
  <c r="N895" i="24"/>
  <c r="N892" i="24"/>
  <c r="N889" i="24"/>
  <c r="N886" i="24"/>
  <c r="N849" i="24"/>
  <c r="N830" i="24"/>
  <c r="N827" i="24"/>
  <c r="N824" i="24"/>
  <c r="N819" i="24"/>
  <c r="N789" i="24"/>
  <c r="N768" i="24"/>
  <c r="N765" i="24"/>
  <c r="N762" i="24"/>
  <c r="N759" i="24"/>
  <c r="N738" i="24"/>
  <c r="N708" i="24"/>
  <c r="N703" i="24"/>
  <c r="N700" i="24"/>
  <c r="N697" i="24"/>
  <c r="N694" i="24"/>
  <c r="N657" i="24"/>
  <c r="N643" i="24"/>
  <c r="N626" i="24"/>
  <c r="N612" i="24"/>
  <c r="N609" i="24"/>
  <c r="N595" i="24"/>
  <c r="N578" i="24"/>
  <c r="N564" i="24"/>
  <c r="N561" i="24"/>
  <c r="N547" i="24"/>
  <c r="N533" i="24"/>
  <c r="N530" i="24"/>
  <c r="N504" i="24"/>
  <c r="N501" i="24"/>
  <c r="N475" i="24"/>
  <c r="N472" i="24"/>
  <c r="N469" i="24"/>
  <c r="N466" i="24"/>
  <c r="N446" i="24"/>
  <c r="N443" i="24"/>
  <c r="N440" i="24"/>
  <c r="N437" i="24"/>
  <c r="N434" i="24"/>
  <c r="N414" i="24"/>
  <c r="N411" i="24"/>
  <c r="N408" i="24"/>
  <c r="N405" i="24"/>
  <c r="N402" i="24"/>
  <c r="N382" i="24"/>
  <c r="N359" i="24"/>
  <c r="N336" i="24"/>
  <c r="N333" i="24"/>
  <c r="N330" i="24"/>
  <c r="N307" i="24"/>
  <c r="N275" i="24"/>
  <c r="N255" i="24"/>
  <c r="N252" i="24"/>
  <c r="N223" i="24"/>
  <c r="N9994" i="23"/>
  <c r="N9962" i="23"/>
  <c r="N9941" i="23"/>
  <c r="N9939" i="23"/>
  <c r="N9904" i="23"/>
  <c r="N9902" i="23"/>
  <c r="N9885" i="23"/>
  <c r="N9883" i="23"/>
  <c r="N9856" i="23"/>
  <c r="N9843" i="23"/>
  <c r="N9830" i="23"/>
  <c r="N9828" i="23"/>
  <c r="N9813" i="23"/>
  <c r="N9795" i="23"/>
  <c r="N9779" i="23"/>
  <c r="N9766" i="23"/>
  <c r="N9764" i="23"/>
  <c r="N9749" i="23"/>
  <c r="N9747" i="23"/>
  <c r="N9734" i="23"/>
  <c r="N9732" i="23"/>
  <c r="N9719" i="23"/>
  <c r="N9695" i="23"/>
  <c r="N9665" i="23"/>
  <c r="N9663" i="23"/>
  <c r="N9646" i="23"/>
  <c r="N9644" i="23"/>
  <c r="N9625" i="23"/>
  <c r="N9623" i="23"/>
  <c r="N9606" i="23"/>
  <c r="N9604" i="23"/>
  <c r="N9587" i="23"/>
  <c r="N9570" i="23"/>
  <c r="N9568" i="23"/>
  <c r="N9544" i="23"/>
  <c r="N9512" i="23"/>
  <c r="N9480" i="23"/>
  <c r="N9448" i="23"/>
  <c r="N9435" i="23"/>
  <c r="N9433" i="23"/>
  <c r="N9422" i="23"/>
  <c r="N9386" i="23"/>
  <c r="N9384" i="23"/>
  <c r="N9367" i="23"/>
  <c r="N9365" i="23"/>
  <c r="N9346" i="23"/>
  <c r="N9344" i="23"/>
  <c r="N9327" i="23"/>
  <c r="N9325" i="23"/>
  <c r="N9308" i="23"/>
  <c r="N9291" i="23"/>
  <c r="N9289" i="23"/>
  <c r="N9270" i="23"/>
  <c r="N9268" i="23"/>
  <c r="N9251" i="23"/>
  <c r="N9249" i="23"/>
  <c r="N9230" i="23"/>
  <c r="N9200" i="23"/>
  <c r="N9183" i="23"/>
  <c r="N9181" i="23"/>
  <c r="N9162" i="23"/>
  <c r="N9160" i="23"/>
  <c r="N9143" i="23"/>
  <c r="N9141" i="23"/>
  <c r="N9122" i="23"/>
  <c r="N9086" i="23"/>
  <c r="N9084" i="23"/>
  <c r="N9067" i="23"/>
  <c r="N9065" i="23"/>
  <c r="N9046" i="23"/>
  <c r="N9044" i="23"/>
  <c r="N9027" i="23"/>
  <c r="N9025" i="23"/>
  <c r="N9008" i="23"/>
  <c r="N8991" i="23"/>
  <c r="N8989" i="23"/>
  <c r="N8970" i="23"/>
  <c r="N8968" i="23"/>
  <c r="N8951" i="23"/>
  <c r="N8949" i="23"/>
  <c r="N8928" i="23"/>
  <c r="N8914" i="23"/>
  <c r="N8912" i="23"/>
  <c r="N8899" i="23"/>
  <c r="N8897" i="23"/>
  <c r="N8882" i="23"/>
  <c r="N8880" i="23"/>
  <c r="N8867" i="23"/>
  <c r="N8865" i="23"/>
  <c r="N8850" i="23"/>
  <c r="N8848" i="23"/>
  <c r="N8835" i="23"/>
  <c r="N8833" i="23"/>
  <c r="N8818" i="23"/>
  <c r="N8816" i="23"/>
  <c r="N8803" i="23"/>
  <c r="N8801" i="23"/>
  <c r="N8786" i="23"/>
  <c r="N8784" i="23"/>
  <c r="N8771" i="23"/>
  <c r="N8769" i="23"/>
  <c r="N8754" i="23"/>
  <c r="N8752" i="23"/>
  <c r="N8739" i="23"/>
  <c r="N8737" i="23"/>
  <c r="N8722" i="23"/>
  <c r="N8720" i="23"/>
  <c r="N8707" i="23"/>
  <c r="N8705" i="23"/>
  <c r="N8690" i="23"/>
  <c r="N8688" i="23"/>
  <c r="N8675" i="23"/>
  <c r="N8673" i="23"/>
  <c r="N8656" i="23"/>
  <c r="N8654" i="23"/>
  <c r="N8618" i="23"/>
  <c r="N8586" i="23"/>
  <c r="N8554" i="23"/>
  <c r="N8522" i="23"/>
  <c r="N8490" i="23"/>
  <c r="N8458" i="23"/>
  <c r="N8426" i="23"/>
  <c r="N8394" i="23"/>
  <c r="N8362" i="23"/>
  <c r="N8330" i="23"/>
  <c r="N8298" i="23"/>
  <c r="N8266" i="23"/>
  <c r="N8242" i="23"/>
  <c r="N8240" i="23"/>
  <c r="N8225" i="23"/>
  <c r="N2145" i="24"/>
  <c r="N2049" i="24"/>
  <c r="N1871" i="24"/>
  <c r="N1808" i="24"/>
  <c r="N1788" i="24"/>
  <c r="N1772" i="24"/>
  <c r="N1680" i="24"/>
  <c r="N1661" i="24"/>
  <c r="N1644" i="24"/>
  <c r="N1601" i="24"/>
  <c r="N1589" i="24"/>
  <c r="N1584" i="24"/>
  <c r="N1565" i="24"/>
  <c r="N1546" i="24"/>
  <c r="N1525" i="24"/>
  <c r="N1504" i="24"/>
  <c r="N1502" i="24"/>
  <c r="N1495" i="24"/>
  <c r="N1488" i="24"/>
  <c r="N1472" i="24"/>
  <c r="N1470" i="24"/>
  <c r="N1463" i="24"/>
  <c r="N1456" i="24"/>
  <c r="N1440" i="24"/>
  <c r="N1438" i="24"/>
  <c r="N1431" i="24"/>
  <c r="N1424" i="24"/>
  <c r="N1408" i="24"/>
  <c r="N1406" i="24"/>
  <c r="N1399" i="24"/>
  <c r="N1392" i="24"/>
  <c r="N1376" i="24"/>
  <c r="N1374" i="24"/>
  <c r="N1367" i="24"/>
  <c r="N1360" i="24"/>
  <c r="N1344" i="24"/>
  <c r="N1342" i="24"/>
  <c r="N1333" i="24"/>
  <c r="N1307" i="24"/>
  <c r="N1275" i="24"/>
  <c r="N1243" i="24"/>
  <c r="N1217" i="24"/>
  <c r="N1210" i="24"/>
  <c r="N1201" i="24"/>
  <c r="N1192" i="24"/>
  <c r="N1179" i="24"/>
  <c r="N1176" i="24"/>
  <c r="N1165" i="24"/>
  <c r="N1162" i="24"/>
  <c r="N1148" i="24"/>
  <c r="N1145" i="24"/>
  <c r="N1131" i="24"/>
  <c r="N1128" i="24"/>
  <c r="N1117" i="24"/>
  <c r="N1114" i="24"/>
  <c r="N1100" i="24"/>
  <c r="N1097" i="24"/>
  <c r="N1083" i="24"/>
  <c r="N1080" i="24"/>
  <c r="N1069" i="24"/>
  <c r="N1066" i="24"/>
  <c r="N1052" i="24"/>
  <c r="N1049" i="24"/>
  <c r="N1035" i="24"/>
  <c r="N1032" i="24"/>
  <c r="N1027" i="24"/>
  <c r="N997" i="24"/>
  <c r="N976" i="24"/>
  <c r="N973" i="24"/>
  <c r="N970" i="24"/>
  <c r="N967" i="24"/>
  <c r="N946" i="24"/>
  <c r="N916" i="24"/>
  <c r="N911" i="24"/>
  <c r="N908" i="24"/>
  <c r="N905" i="24"/>
  <c r="N902" i="24"/>
  <c r="N865" i="24"/>
  <c r="N846" i="24"/>
  <c r="N843" i="24"/>
  <c r="N840" i="24"/>
  <c r="N835" i="24"/>
  <c r="N805" i="24"/>
  <c r="N784" i="24"/>
  <c r="N781" i="24"/>
  <c r="N778" i="24"/>
  <c r="N775" i="24"/>
  <c r="N754" i="24"/>
  <c r="N724" i="24"/>
  <c r="N719" i="24"/>
  <c r="N716" i="24"/>
  <c r="N713" i="24"/>
  <c r="N710" i="24"/>
  <c r="N673" i="24"/>
  <c r="N654" i="24"/>
  <c r="N640" i="24"/>
  <c r="N637" i="24"/>
  <c r="N623" i="24"/>
  <c r="N606" i="24"/>
  <c r="N592" i="24"/>
  <c r="N589" i="24"/>
  <c r="N575" i="24"/>
  <c r="N558" i="24"/>
  <c r="N544" i="24"/>
  <c r="N541" i="24"/>
  <c r="N527" i="24"/>
  <c r="N524" i="24"/>
  <c r="N521" i="24"/>
  <c r="N518" i="24"/>
  <c r="N498" i="24"/>
  <c r="N463" i="24"/>
  <c r="N431" i="24"/>
  <c r="N399" i="24"/>
  <c r="N379" i="24"/>
  <c r="N376" i="24"/>
  <c r="N373" i="24"/>
  <c r="N370" i="24"/>
  <c r="N356" i="24"/>
  <c r="N353" i="24"/>
  <c r="N327" i="24"/>
  <c r="N304" i="24"/>
  <c r="N301" i="24"/>
  <c r="N298" i="24"/>
  <c r="N272" i="24"/>
  <c r="N269" i="24"/>
  <c r="N266" i="24"/>
  <c r="N249" i="24"/>
  <c r="N246" i="24"/>
  <c r="N243" i="24"/>
  <c r="N220" i="24"/>
  <c r="N217" i="24"/>
  <c r="N9998" i="23"/>
  <c r="N9996" i="23"/>
  <c r="N9981" i="23"/>
  <c r="N9979" i="23"/>
  <c r="N9966" i="23"/>
  <c r="N9964" i="23"/>
  <c r="N9945" i="23"/>
  <c r="N9943" i="23"/>
  <c r="M9939" i="23"/>
  <c r="N9908" i="23"/>
  <c r="N9906" i="23"/>
  <c r="N9889" i="23"/>
  <c r="N9887" i="23"/>
  <c r="M9885" i="23"/>
  <c r="N9868" i="23"/>
  <c r="N9866" i="23"/>
  <c r="N9864" i="23"/>
  <c r="N9862" i="23"/>
  <c r="N9860" i="23"/>
  <c r="N9854" i="23"/>
  <c r="M9828" i="23"/>
  <c r="N9815" i="23"/>
  <c r="N9804" i="23"/>
  <c r="N9797" i="23"/>
  <c r="N9788" i="23"/>
  <c r="N9781" i="23"/>
  <c r="M9764" i="23"/>
  <c r="N9751" i="23"/>
  <c r="M9732" i="23"/>
  <c r="N9721" i="23"/>
  <c r="N9710" i="23"/>
  <c r="N9708" i="23"/>
  <c r="N9697" i="23"/>
  <c r="N9686" i="23"/>
  <c r="N9684" i="23"/>
  <c r="N9667" i="23"/>
  <c r="N9650" i="23"/>
  <c r="N9648" i="23"/>
  <c r="M9644" i="23"/>
  <c r="N9629" i="23"/>
  <c r="N9627" i="23"/>
  <c r="N9610" i="23"/>
  <c r="N9608" i="23"/>
  <c r="N9589" i="23"/>
  <c r="M9568" i="23"/>
  <c r="N9561" i="23"/>
  <c r="N9546" i="23"/>
  <c r="N9531" i="23"/>
  <c r="N9529" i="23"/>
  <c r="N9514" i="23"/>
  <c r="N9499" i="23"/>
  <c r="N9497" i="23"/>
  <c r="N9482" i="23"/>
  <c r="N9467" i="23"/>
  <c r="N9465" i="23"/>
  <c r="N9450" i="23"/>
  <c r="N9424" i="23"/>
  <c r="N9407" i="23"/>
  <c r="N9405" i="23"/>
  <c r="N9388" i="23"/>
  <c r="N9371" i="23"/>
  <c r="N9369" i="23"/>
  <c r="M9365" i="23"/>
  <c r="N9350" i="23"/>
  <c r="N9348" i="23"/>
  <c r="N9331" i="23"/>
  <c r="N9329" i="23"/>
  <c r="N9310" i="23"/>
  <c r="M9289" i="23"/>
  <c r="N9274" i="23"/>
  <c r="N9272" i="23"/>
  <c r="N9255" i="23"/>
  <c r="N9253" i="23"/>
  <c r="M9249" i="23"/>
  <c r="N9234" i="23"/>
  <c r="N9232" i="23"/>
  <c r="N9219" i="23"/>
  <c r="N9217" i="23"/>
  <c r="N9202" i="23"/>
  <c r="M9181" i="23"/>
  <c r="N9166" i="23"/>
  <c r="N9164" i="23"/>
  <c r="N9147" i="23"/>
  <c r="N9145" i="23"/>
  <c r="M9141" i="23"/>
  <c r="N9126" i="23"/>
  <c r="N9124" i="23"/>
  <c r="N9107" i="23"/>
  <c r="N9105" i="23"/>
  <c r="N9088" i="23"/>
  <c r="N9071" i="23"/>
  <c r="N9069" i="23"/>
  <c r="M9065" i="23"/>
  <c r="N9050" i="23"/>
  <c r="N9048" i="23"/>
  <c r="N9031" i="23"/>
  <c r="N9029" i="23"/>
  <c r="N9010" i="23"/>
  <c r="M8989" i="23"/>
  <c r="N8974" i="23"/>
  <c r="N8972" i="23"/>
  <c r="N8955" i="23"/>
  <c r="N8953" i="23"/>
  <c r="N8932" i="23"/>
  <c r="N8930" i="23"/>
  <c r="M8928" i="23"/>
  <c r="N8926" i="23"/>
  <c r="N8916" i="23"/>
  <c r="M8897" i="23"/>
  <c r="N8884" i="23"/>
  <c r="M8865" i="23"/>
  <c r="N8852" i="23"/>
  <c r="M8833" i="23"/>
  <c r="N8820" i="23"/>
  <c r="M8801" i="23"/>
  <c r="N8788" i="23"/>
  <c r="M8769" i="23"/>
  <c r="N8756" i="23"/>
  <c r="M8737" i="23"/>
  <c r="N8724" i="23"/>
  <c r="M8705" i="23"/>
  <c r="N8692" i="23"/>
  <c r="M8673" i="23"/>
  <c r="N8660" i="23"/>
  <c r="N8658" i="23"/>
  <c r="M8656" i="23"/>
  <c r="N8637" i="23"/>
  <c r="N8635" i="23"/>
  <c r="N8620" i="23"/>
  <c r="N8605" i="23"/>
  <c r="N8603" i="23"/>
  <c r="N8588" i="23"/>
  <c r="N8573" i="23"/>
  <c r="N8571" i="23"/>
  <c r="N8556" i="23"/>
  <c r="N8541" i="23"/>
  <c r="N8539" i="23"/>
  <c r="N8524" i="23"/>
  <c r="N8509" i="23"/>
  <c r="N8507" i="23"/>
  <c r="N8492" i="23"/>
  <c r="N8477" i="23"/>
  <c r="N8475" i="23"/>
  <c r="N8460" i="23"/>
  <c r="N8445" i="23"/>
  <c r="N8443" i="23"/>
  <c r="N8428" i="23"/>
  <c r="N8413" i="23"/>
  <c r="N8411" i="23"/>
  <c r="N8396" i="23"/>
  <c r="N8381" i="23"/>
  <c r="N8379" i="23"/>
  <c r="N8364" i="23"/>
  <c r="N8349" i="23"/>
  <c r="N8347" i="23"/>
  <c r="N8332" i="23"/>
  <c r="N8317" i="23"/>
  <c r="N8315" i="23"/>
  <c r="N1951" i="24"/>
  <c r="N1919" i="24"/>
  <c r="N1887" i="24"/>
  <c r="N1839" i="24"/>
  <c r="M1824" i="24"/>
  <c r="N1803" i="24"/>
  <c r="N1743" i="24"/>
  <c r="M1728" i="24"/>
  <c r="N1712" i="24"/>
  <c r="N1675" i="24"/>
  <c r="N1668" i="24"/>
  <c r="N1625" i="24"/>
  <c r="N1615" i="24"/>
  <c r="N1608" i="24"/>
  <c r="N1579" i="24"/>
  <c r="N1572" i="24"/>
  <c r="N1520" i="24"/>
  <c r="N1506" i="24"/>
  <c r="N1490" i="24"/>
  <c r="M1488" i="24"/>
  <c r="N1474" i="24"/>
  <c r="N1458" i="24"/>
  <c r="M1456" i="24"/>
  <c r="N1442" i="24"/>
  <c r="N1426" i="24"/>
  <c r="M1424" i="24"/>
  <c r="N1410" i="24"/>
  <c r="N1394" i="24"/>
  <c r="N1378" i="24"/>
  <c r="N1362" i="24"/>
  <c r="N1346" i="24"/>
  <c r="N1335" i="24"/>
  <c r="N1324" i="24"/>
  <c r="N1309" i="24"/>
  <c r="N1292" i="24"/>
  <c r="N1277" i="24"/>
  <c r="N1260" i="24"/>
  <c r="N1245" i="24"/>
  <c r="N1228" i="24"/>
  <c r="N1194" i="24"/>
  <c r="N1159" i="24"/>
  <c r="N1142" i="24"/>
  <c r="N1111" i="24"/>
  <c r="N1094" i="24"/>
  <c r="N1063" i="24"/>
  <c r="N1046" i="24"/>
  <c r="N1013" i="24"/>
  <c r="N992" i="24"/>
  <c r="N989" i="24"/>
  <c r="N986" i="24"/>
  <c r="N983" i="24"/>
  <c r="N962" i="24"/>
  <c r="N932" i="24"/>
  <c r="N927" i="24"/>
  <c r="N924" i="24"/>
  <c r="N921" i="24"/>
  <c r="N918" i="24"/>
  <c r="N881" i="24"/>
  <c r="N862" i="24"/>
  <c r="N859" i="24"/>
  <c r="N856" i="24"/>
  <c r="N851" i="24"/>
  <c r="N821" i="24"/>
  <c r="N800" i="24"/>
  <c r="N797" i="24"/>
  <c r="N794" i="24"/>
  <c r="N791" i="24"/>
  <c r="N770" i="24"/>
  <c r="N740" i="24"/>
  <c r="N735" i="24"/>
  <c r="N732" i="24"/>
  <c r="N729" i="24"/>
  <c r="N726" i="24"/>
  <c r="N689" i="24"/>
  <c r="N670" i="24"/>
  <c r="N667" i="24"/>
  <c r="N664" i="24"/>
  <c r="N659" i="24"/>
  <c r="N651" i="24"/>
  <c r="N634" i="24"/>
  <c r="N620" i="24"/>
  <c r="N617" i="24"/>
  <c r="N603" i="24"/>
  <c r="N586" i="24"/>
  <c r="N572" i="24"/>
  <c r="N569" i="24"/>
  <c r="N555" i="24"/>
  <c r="N538" i="24"/>
  <c r="N515" i="24"/>
  <c r="N512" i="24"/>
  <c r="N509" i="24"/>
  <c r="N495" i="24"/>
  <c r="N492" i="24"/>
  <c r="N489" i="24"/>
  <c r="N486" i="24"/>
  <c r="N460" i="24"/>
  <c r="N457" i="24"/>
  <c r="N454" i="24"/>
  <c r="N428" i="24"/>
  <c r="N425" i="24"/>
  <c r="N422" i="24"/>
  <c r="N396" i="24"/>
  <c r="N393" i="24"/>
  <c r="N390" i="24"/>
  <c r="N367" i="24"/>
  <c r="N350" i="24"/>
  <c r="N347" i="24"/>
  <c r="N344" i="24"/>
  <c r="N341" i="24"/>
  <c r="N324" i="24"/>
  <c r="N321" i="24"/>
  <c r="N295" i="24"/>
  <c r="N263" i="24"/>
  <c r="N240" i="24"/>
  <c r="N237" i="24"/>
  <c r="N214" i="24"/>
  <c r="N211" i="24"/>
  <c r="N208" i="24"/>
  <c r="N205" i="24"/>
  <c r="N202" i="24"/>
  <c r="M9998" i="23"/>
  <c r="N9985" i="23"/>
  <c r="N9983" i="23"/>
  <c r="N9968" i="23"/>
  <c r="M9966" i="23"/>
  <c r="N9949" i="23"/>
  <c r="N9947" i="23"/>
  <c r="M9943" i="23"/>
  <c r="N9924" i="23"/>
  <c r="N9922" i="23"/>
  <c r="N9912" i="23"/>
  <c r="N9910" i="23"/>
  <c r="N9893" i="23"/>
  <c r="N9891" i="23"/>
  <c r="M9889" i="23"/>
  <c r="N9872" i="23"/>
  <c r="N9870" i="23"/>
  <c r="N9858" i="23"/>
  <c r="M9854" i="23"/>
  <c r="N9852" i="23"/>
  <c r="N9834" i="23"/>
  <c r="N9832" i="23"/>
  <c r="N9817" i="23"/>
  <c r="N9806" i="23"/>
  <c r="N9790" i="23"/>
  <c r="N9770" i="23"/>
  <c r="N9768" i="23"/>
  <c r="N9753" i="23"/>
  <c r="N9738" i="23"/>
  <c r="N9736" i="23"/>
  <c r="N9725" i="23"/>
  <c r="N9723" i="23"/>
  <c r="N9699" i="23"/>
  <c r="N9669" i="23"/>
  <c r="M9648" i="23"/>
  <c r="N9633" i="23"/>
  <c r="N9631" i="23"/>
  <c r="N9614" i="23"/>
  <c r="N9612" i="23"/>
  <c r="M9608" i="23"/>
  <c r="N9593" i="23"/>
  <c r="N9591" i="23"/>
  <c r="N9574" i="23"/>
  <c r="N9572" i="23"/>
  <c r="N9550" i="23"/>
  <c r="N9548" i="23"/>
  <c r="N9535" i="23"/>
  <c r="N9533" i="23"/>
  <c r="N9518" i="23"/>
  <c r="N9516" i="23"/>
  <c r="N9503" i="23"/>
  <c r="N9501" i="23"/>
  <c r="N9486" i="23"/>
  <c r="N9484" i="23"/>
  <c r="N9471" i="23"/>
  <c r="N9469" i="23"/>
  <c r="N9454" i="23"/>
  <c r="N9452" i="23"/>
  <c r="N9439" i="23"/>
  <c r="N9437" i="23"/>
  <c r="N9426" i="23"/>
  <c r="N9411" i="23"/>
  <c r="N9409" i="23"/>
  <c r="N9390" i="23"/>
  <c r="M9369" i="23"/>
  <c r="N9354" i="23"/>
  <c r="N9352" i="23"/>
  <c r="N9335" i="23"/>
  <c r="N9333" i="23"/>
  <c r="M9329" i="23"/>
  <c r="N9314" i="23"/>
  <c r="N9312" i="23"/>
  <c r="N9295" i="23"/>
  <c r="N9293" i="23"/>
  <c r="N9276" i="23"/>
  <c r="N9259" i="23"/>
  <c r="N9257" i="23"/>
  <c r="M9253" i="23"/>
  <c r="N9238" i="23"/>
  <c r="N9236" i="23"/>
  <c r="N9206" i="23"/>
  <c r="N9204" i="23"/>
  <c r="N9187" i="23"/>
  <c r="N9185" i="23"/>
  <c r="N9168" i="23"/>
  <c r="N9151" i="23"/>
  <c r="N9149" i="23"/>
  <c r="M9145" i="23"/>
  <c r="N9130" i="23"/>
  <c r="N9128" i="23"/>
  <c r="N9111" i="23"/>
  <c r="N9109" i="23"/>
  <c r="N9090" i="23"/>
  <c r="M9069" i="23"/>
  <c r="N9054" i="23"/>
  <c r="N9052" i="23"/>
  <c r="N9035" i="23"/>
  <c r="N9033" i="23"/>
  <c r="M9029" i="23"/>
  <c r="N9014" i="23"/>
  <c r="N9012" i="23"/>
  <c r="N8995" i="23"/>
  <c r="N8993" i="23"/>
  <c r="N8976" i="23"/>
  <c r="N8959" i="23"/>
  <c r="N8957" i="23"/>
  <c r="M8953" i="23"/>
  <c r="N8936" i="23"/>
  <c r="N8934" i="23"/>
  <c r="M8932" i="23"/>
  <c r="N8924" i="23"/>
  <c r="N8918" i="23"/>
  <c r="N8903" i="23"/>
  <c r="N8901" i="23"/>
  <c r="N8886" i="23"/>
  <c r="N8871" i="23"/>
  <c r="N8869" i="23"/>
  <c r="N8854" i="23"/>
  <c r="N8839" i="23"/>
  <c r="N8837" i="23"/>
  <c r="N8822" i="23"/>
  <c r="N8807" i="23"/>
  <c r="N8805" i="23"/>
  <c r="N8790" i="23"/>
  <c r="N8775" i="23"/>
  <c r="N8773" i="23"/>
  <c r="N8758" i="23"/>
  <c r="N8743" i="23"/>
  <c r="N8741" i="23"/>
  <c r="N8726" i="23"/>
  <c r="N8711" i="23"/>
  <c r="N8709" i="23"/>
  <c r="N8694" i="23"/>
  <c r="N8679" i="23"/>
  <c r="N8677" i="23"/>
  <c r="N8662" i="23"/>
  <c r="N8639" i="23"/>
  <c r="N8624" i="23"/>
  <c r="N8622" i="23"/>
  <c r="N8609" i="23"/>
  <c r="N8607" i="23"/>
  <c r="N8592" i="23"/>
  <c r="N8590" i="23"/>
  <c r="N8577" i="23"/>
  <c r="N8575" i="23"/>
  <c r="N8560" i="23"/>
  <c r="N8558" i="23"/>
  <c r="N8545" i="23"/>
  <c r="N8543" i="23"/>
  <c r="N8528" i="23"/>
  <c r="N8526" i="23"/>
  <c r="N8513" i="23"/>
  <c r="N8511" i="23"/>
  <c r="N8496" i="23"/>
  <c r="N8494" i="23"/>
  <c r="N8481" i="23"/>
  <c r="N8479" i="23"/>
  <c r="N8464" i="23"/>
  <c r="N8462" i="23"/>
  <c r="N8449" i="23"/>
  <c r="N8447" i="23"/>
  <c r="N8432" i="23"/>
  <c r="N8430" i="23"/>
  <c r="N8417" i="23"/>
  <c r="N8415" i="23"/>
  <c r="N8400" i="23"/>
  <c r="N8398" i="23"/>
  <c r="N8385" i="23"/>
  <c r="N8383" i="23"/>
  <c r="N8368" i="23"/>
  <c r="N8366" i="23"/>
  <c r="N8353" i="23"/>
  <c r="N8351" i="23"/>
  <c r="N8336" i="23"/>
  <c r="N8334" i="23"/>
  <c r="N8321" i="23"/>
  <c r="N8319" i="23"/>
  <c r="N8304" i="23"/>
  <c r="N8302" i="23"/>
  <c r="N8289" i="23"/>
  <c r="N8287" i="23"/>
  <c r="N8272" i="23"/>
  <c r="N8270" i="23"/>
  <c r="N8246" i="23"/>
  <c r="N8244" i="23"/>
  <c r="N8231" i="23"/>
  <c r="N8229" i="23"/>
  <c r="N8214" i="23"/>
  <c r="N8212" i="23"/>
  <c r="N8199" i="23"/>
  <c r="N8197" i="23"/>
  <c r="N1953" i="24"/>
  <c r="N1921" i="24"/>
  <c r="N1889" i="24"/>
  <c r="N1826" i="24"/>
  <c r="N1821" i="24"/>
  <c r="N1774" i="24"/>
  <c r="N1730" i="24"/>
  <c r="N1725" i="24"/>
  <c r="N1707" i="24"/>
  <c r="N1670" i="24"/>
  <c r="N1651" i="24"/>
  <c r="N1646" i="24"/>
  <c r="N1610" i="24"/>
  <c r="N1596" i="24"/>
  <c r="N1574" i="24"/>
  <c r="N1555" i="24"/>
  <c r="N1548" i="24"/>
  <c r="N1532" i="24"/>
  <c r="N1497" i="24"/>
  <c r="N1465" i="24"/>
  <c r="N1433" i="24"/>
  <c r="N1401" i="24"/>
  <c r="N1369" i="24"/>
  <c r="N1337" i="24"/>
  <c r="N1326" i="24"/>
  <c r="N1313" i="24"/>
  <c r="N1296" i="24"/>
  <c r="N1294" i="24"/>
  <c r="N1281" i="24"/>
  <c r="N1264" i="24"/>
  <c r="N1262" i="24"/>
  <c r="N1249" i="24"/>
  <c r="N1232" i="24"/>
  <c r="N1230" i="24"/>
  <c r="N1219" i="24"/>
  <c r="N1212" i="24"/>
  <c r="N1205" i="24"/>
  <c r="N1203" i="24"/>
  <c r="N1187" i="24"/>
  <c r="N1184" i="24"/>
  <c r="N1173" i="24"/>
  <c r="N1170" i="24"/>
  <c r="N1156" i="24"/>
  <c r="N1153" i="24"/>
  <c r="N1139" i="24"/>
  <c r="N1136" i="24"/>
  <c r="N1125" i="24"/>
  <c r="N1122" i="24"/>
  <c r="N1108" i="24"/>
  <c r="N1105" i="24"/>
  <c r="N1091" i="24"/>
  <c r="N1088" i="24"/>
  <c r="N1077" i="24"/>
  <c r="N1074" i="24"/>
  <c r="N1060" i="24"/>
  <c r="N1057" i="24"/>
  <c r="N1043" i="24"/>
  <c r="N1040" i="24"/>
  <c r="N1029" i="24"/>
  <c r="N1008" i="24"/>
  <c r="N1005" i="24"/>
  <c r="N1002" i="24"/>
  <c r="N999" i="24"/>
  <c r="N978" i="24"/>
  <c r="N948" i="24"/>
  <c r="N943" i="24"/>
  <c r="N940" i="24"/>
  <c r="N937" i="24"/>
  <c r="N934" i="24"/>
  <c r="N897" i="24"/>
  <c r="N878" i="24"/>
  <c r="N875" i="24"/>
  <c r="N872" i="24"/>
  <c r="N867" i="24"/>
  <c r="N837" i="24"/>
  <c r="N816" i="24"/>
  <c r="N813" i="24"/>
  <c r="N810" i="24"/>
  <c r="N807" i="24"/>
  <c r="N786" i="24"/>
  <c r="N756" i="24"/>
  <c r="N751" i="24"/>
  <c r="N748" i="24"/>
  <c r="N745" i="24"/>
  <c r="N742" i="24"/>
  <c r="N705" i="24"/>
  <c r="N686" i="24"/>
  <c r="N683" i="24"/>
  <c r="N680" i="24"/>
  <c r="N675" i="24"/>
  <c r="N648" i="24"/>
  <c r="N645" i="24"/>
  <c r="N631" i="24"/>
  <c r="N614" i="24"/>
  <c r="N600" i="24"/>
  <c r="N597" i="24"/>
  <c r="N583" i="24"/>
  <c r="N566" i="24"/>
  <c r="N552" i="24"/>
  <c r="N549" i="24"/>
  <c r="N535" i="24"/>
  <c r="N506" i="24"/>
  <c r="N483" i="24"/>
  <c r="N480" i="24"/>
  <c r="N477" i="24"/>
  <c r="N451" i="24"/>
  <c r="N419" i="24"/>
  <c r="N387" i="24"/>
  <c r="N364" i="24"/>
  <c r="N361" i="24"/>
  <c r="N338" i="24"/>
  <c r="N318" i="24"/>
  <c r="N315" i="24"/>
  <c r="N312" i="24"/>
  <c r="N309" i="24"/>
  <c r="N292" i="24"/>
  <c r="N289" i="24"/>
  <c r="N286" i="24"/>
  <c r="N283" i="24"/>
  <c r="N280" i="24"/>
  <c r="N277" i="24"/>
  <c r="N260" i="24"/>
  <c r="N257" i="24"/>
  <c r="N234" i="24"/>
  <c r="N231" i="24"/>
  <c r="N228" i="24"/>
  <c r="N225" i="24"/>
  <c r="N199" i="24"/>
  <c r="N196" i="24"/>
  <c r="N193" i="24"/>
  <c r="N190" i="24"/>
  <c r="N187" i="24"/>
  <c r="N184" i="24"/>
  <c r="N181" i="24"/>
  <c r="N178" i="24"/>
  <c r="N175" i="24"/>
  <c r="N172" i="24"/>
  <c r="N169" i="24"/>
  <c r="N166" i="24"/>
  <c r="N163" i="24"/>
  <c r="N160" i="24"/>
  <c r="N157" i="24"/>
  <c r="N154" i="24"/>
  <c r="N151" i="24"/>
  <c r="N148" i="24"/>
  <c r="N145" i="24"/>
  <c r="N142" i="24"/>
  <c r="N139" i="24"/>
  <c r="N136" i="24"/>
  <c r="N133" i="24"/>
  <c r="N130" i="24"/>
  <c r="N127" i="24"/>
  <c r="N124" i="24"/>
  <c r="N121" i="24"/>
  <c r="N118" i="24"/>
  <c r="N115" i="24"/>
  <c r="N112" i="24"/>
  <c r="N109" i="24"/>
  <c r="N106" i="24"/>
  <c r="N103" i="24"/>
  <c r="N100" i="24"/>
  <c r="N97" i="24"/>
  <c r="N94" i="24"/>
  <c r="N91" i="24"/>
  <c r="N88" i="24"/>
  <c r="N85" i="24"/>
  <c r="N82" i="24"/>
  <c r="N79" i="24"/>
  <c r="N76" i="24"/>
  <c r="N73" i="24"/>
  <c r="N70" i="24"/>
  <c r="N67" i="24"/>
  <c r="N64" i="24"/>
  <c r="N61" i="24"/>
  <c r="N58" i="24"/>
  <c r="N55" i="24"/>
  <c r="N52" i="24"/>
  <c r="N49" i="24"/>
  <c r="N46" i="24"/>
  <c r="N43" i="24"/>
  <c r="N40" i="24"/>
  <c r="N37" i="24"/>
  <c r="N34" i="24"/>
  <c r="N31" i="24"/>
  <c r="N28" i="24"/>
  <c r="N25" i="24"/>
  <c r="N22" i="24"/>
  <c r="N19" i="24"/>
  <c r="N16" i="24"/>
  <c r="N13" i="24"/>
  <c r="N10" i="24"/>
  <c r="N7" i="24"/>
  <c r="N10000" i="23"/>
  <c r="N9970" i="23"/>
  <c r="N9953" i="23"/>
  <c r="N9951" i="23"/>
  <c r="N9928" i="23"/>
  <c r="N9926" i="23"/>
  <c r="N9920" i="23"/>
  <c r="N9918" i="23"/>
  <c r="N9895" i="23"/>
  <c r="N9876" i="23"/>
  <c r="N9874" i="23"/>
  <c r="N9850" i="23"/>
  <c r="N9838" i="23"/>
  <c r="N9836" i="23"/>
  <c r="N9821" i="23"/>
  <c r="N9819" i="23"/>
  <c r="N9799" i="23"/>
  <c r="N9783" i="23"/>
  <c r="N9774" i="23"/>
  <c r="N9772" i="23"/>
  <c r="N9757" i="23"/>
  <c r="N9755" i="23"/>
  <c r="N9742" i="23"/>
  <c r="N9740" i="23"/>
  <c r="N9714" i="23"/>
  <c r="N9712" i="23"/>
  <c r="N9701" i="23"/>
  <c r="N9690" i="23"/>
  <c r="N9688" i="23"/>
  <c r="N9673" i="23"/>
  <c r="N9671" i="23"/>
  <c r="N9654" i="23"/>
  <c r="N9652" i="23"/>
  <c r="N9635" i="23"/>
  <c r="N9618" i="23"/>
  <c r="N9616" i="23"/>
  <c r="N9597" i="23"/>
  <c r="N9595" i="23"/>
  <c r="N9578" i="23"/>
  <c r="N9576" i="23"/>
  <c r="N9563" i="23"/>
  <c r="N9552" i="23"/>
  <c r="N9520" i="23"/>
  <c r="N9488" i="23"/>
  <c r="N9456" i="23"/>
  <c r="N9428" i="23"/>
  <c r="N9415" i="23"/>
  <c r="N9413" i="23"/>
  <c r="N9394" i="23"/>
  <c r="N9392" i="23"/>
  <c r="N9375" i="23"/>
  <c r="N9373" i="23"/>
  <c r="N9356" i="23"/>
  <c r="N9339" i="23"/>
  <c r="N9337" i="23"/>
  <c r="N9318" i="23"/>
  <c r="N9316" i="23"/>
  <c r="N9299" i="23"/>
  <c r="N9297" i="23"/>
  <c r="N9278" i="23"/>
  <c r="N9242" i="23"/>
  <c r="N9240" i="23"/>
  <c r="N9223" i="23"/>
  <c r="N9221" i="23"/>
  <c r="N9210" i="23"/>
  <c r="N9208" i="23"/>
  <c r="N9191" i="23"/>
  <c r="N9189" i="23"/>
  <c r="N9170" i="23"/>
  <c r="N9134" i="23"/>
  <c r="N9132" i="23"/>
  <c r="N9115" i="23"/>
  <c r="N9113" i="23"/>
  <c r="N9094" i="23"/>
  <c r="N9092" i="23"/>
  <c r="N9075" i="23"/>
  <c r="N9073" i="23"/>
  <c r="N9056" i="23"/>
  <c r="N9039" i="23"/>
  <c r="N9037" i="23"/>
  <c r="N9018" i="23"/>
  <c r="N9016" i="23"/>
  <c r="N8999" i="23"/>
  <c r="N8997" i="23"/>
  <c r="N8978" i="23"/>
  <c r="N8940" i="23"/>
  <c r="N8938" i="23"/>
  <c r="N8922" i="23"/>
  <c r="N8920" i="23"/>
  <c r="N8907" i="23"/>
  <c r="N8905" i="23"/>
  <c r="N8890" i="23"/>
  <c r="N8888" i="23"/>
  <c r="N8875" i="23"/>
  <c r="N8873" i="23"/>
  <c r="N8858" i="23"/>
  <c r="N8856" i="23"/>
  <c r="N8843" i="23"/>
  <c r="N8841" i="23"/>
  <c r="N8826" i="23"/>
  <c r="N8824" i="23"/>
  <c r="N8811" i="23"/>
  <c r="N8809" i="23"/>
  <c r="N8794" i="23"/>
  <c r="N8792" i="23"/>
  <c r="N8779" i="23"/>
  <c r="N8777" i="23"/>
  <c r="N8762" i="23"/>
  <c r="N8760" i="23"/>
  <c r="N8747" i="23"/>
  <c r="N8745" i="23"/>
  <c r="N8730" i="23"/>
  <c r="N8728" i="23"/>
  <c r="N8715" i="23"/>
  <c r="N8713" i="23"/>
  <c r="N8698" i="23"/>
  <c r="N8696" i="23"/>
  <c r="N8683" i="23"/>
  <c r="N8681" i="23"/>
  <c r="N8666" i="23"/>
  <c r="N8664" i="23"/>
  <c r="N8643" i="23"/>
  <c r="N8641" i="23"/>
  <c r="N8626" i="23"/>
  <c r="N8594" i="23"/>
  <c r="N8562" i="23"/>
  <c r="N8530" i="23"/>
  <c r="N8498" i="23"/>
  <c r="N8466" i="23"/>
  <c r="N8434" i="23"/>
  <c r="N8402" i="23"/>
  <c r="N8370" i="23"/>
  <c r="N8338" i="23"/>
  <c r="N8306" i="23"/>
  <c r="N8274" i="23"/>
  <c r="N8261" i="23"/>
  <c r="N8259" i="23"/>
  <c r="N8250" i="23"/>
  <c r="N8248" i="23"/>
  <c r="N8233" i="23"/>
  <c r="N8218" i="23"/>
  <c r="N8216" i="23"/>
  <c r="N8201" i="23"/>
  <c r="N8186" i="23"/>
  <c r="N8184" i="23"/>
  <c r="N8169" i="23"/>
  <c r="N8154" i="23"/>
  <c r="N8152" i="23"/>
  <c r="N8137" i="23"/>
  <c r="N2175" i="24"/>
  <c r="N2128" i="24"/>
  <c r="N2114" i="24"/>
  <c r="N2079" i="24"/>
  <c r="N2032" i="24"/>
  <c r="N2018" i="24"/>
  <c r="N1983" i="24"/>
  <c r="N1868" i="24"/>
  <c r="N1805" i="24"/>
  <c r="N1766" i="24"/>
  <c r="N1761" i="24"/>
  <c r="N1702" i="24"/>
  <c r="N1697" i="24"/>
  <c r="N1677" i="24"/>
  <c r="N1634" i="24"/>
  <c r="N1627" i="24"/>
  <c r="N1591" i="24"/>
  <c r="N1581" i="24"/>
  <c r="N1550" i="24"/>
  <c r="N1534" i="24"/>
  <c r="N1527" i="24"/>
  <c r="N1515" i="24"/>
  <c r="N1508" i="24"/>
  <c r="N1483" i="24"/>
  <c r="N1476" i="24"/>
  <c r="N1451" i="24"/>
  <c r="N1444" i="24"/>
  <c r="N1419" i="24"/>
  <c r="N1412" i="24"/>
  <c r="N1387" i="24"/>
  <c r="N1380" i="24"/>
  <c r="N1355" i="24"/>
  <c r="N1348" i="24"/>
  <c r="N1328" i="24"/>
  <c r="N1311" i="24"/>
  <c r="N1302" i="24"/>
  <c r="N1298" i="24"/>
  <c r="N1279" i="24"/>
  <c r="N1270" i="24"/>
  <c r="N1266" i="24"/>
  <c r="N1247" i="24"/>
  <c r="N1238" i="24"/>
  <c r="N1234" i="24"/>
  <c r="N1221" i="24"/>
  <c r="N1207" i="24"/>
  <c r="N1196" i="24"/>
  <c r="N1167" i="24"/>
  <c r="N1150" i="24"/>
  <c r="N1119" i="24"/>
  <c r="N1102" i="24"/>
  <c r="N1071" i="24"/>
  <c r="N1054" i="24"/>
  <c r="N1024" i="24"/>
  <c r="N1021" i="24"/>
  <c r="N1018" i="24"/>
  <c r="N1015" i="24"/>
  <c r="N994" i="24"/>
  <c r="N964" i="24"/>
  <c r="N959" i="24"/>
  <c r="N956" i="24"/>
  <c r="N953" i="24"/>
  <c r="N950" i="24"/>
  <c r="N913" i="24"/>
  <c r="N894" i="24"/>
  <c r="N891" i="24"/>
  <c r="N888" i="24"/>
  <c r="N883" i="24"/>
  <c r="N853" i="24"/>
  <c r="N832" i="24"/>
  <c r="N829" i="24"/>
  <c r="N826" i="24"/>
  <c r="N823" i="24"/>
  <c r="N802" i="24"/>
  <c r="N772" i="24"/>
  <c r="N767" i="24"/>
  <c r="N764" i="24"/>
  <c r="N761" i="24"/>
  <c r="N758" i="24"/>
  <c r="N721" i="24"/>
  <c r="N702" i="24"/>
  <c r="N699" i="24"/>
  <c r="N696" i="24"/>
  <c r="N691" i="24"/>
  <c r="N661" i="24"/>
  <c r="N642" i="24"/>
  <c r="N628" i="24"/>
  <c r="N625" i="24"/>
  <c r="N611" i="24"/>
  <c r="N594" i="24"/>
  <c r="N580" i="24"/>
  <c r="N577" i="24"/>
  <c r="N563" i="24"/>
  <c r="N546" i="24"/>
  <c r="N532" i="24"/>
  <c r="N529" i="24"/>
  <c r="N503" i="24"/>
  <c r="N474" i="24"/>
  <c r="N471" i="24"/>
  <c r="N468" i="24"/>
  <c r="N465" i="24"/>
  <c r="N448" i="24"/>
  <c r="N445" i="24"/>
  <c r="N442" i="24"/>
  <c r="N439" i="24"/>
  <c r="N436" i="24"/>
  <c r="N433" i="24"/>
  <c r="N416" i="24"/>
  <c r="N413" i="24"/>
  <c r="N410" i="24"/>
  <c r="N407" i="24"/>
  <c r="N404" i="24"/>
  <c r="N401" i="24"/>
  <c r="N384" i="24"/>
  <c r="N381" i="24"/>
  <c r="N358" i="24"/>
  <c r="N335" i="24"/>
  <c r="N332" i="24"/>
  <c r="N329" i="24"/>
  <c r="N306" i="24"/>
  <c r="N274" i="24"/>
  <c r="N254" i="24"/>
  <c r="N251" i="24"/>
  <c r="N222" i="24"/>
  <c r="N9989" i="23"/>
  <c r="N9987" i="23"/>
  <c r="N9974" i="23"/>
  <c r="N9972" i="23"/>
  <c r="N9957" i="23"/>
  <c r="N9955" i="23"/>
  <c r="M9951" i="23"/>
  <c r="N9932" i="23"/>
  <c r="N9930" i="23"/>
  <c r="M9918" i="23"/>
  <c r="N9916" i="23"/>
  <c r="N9914" i="23"/>
  <c r="N9897" i="23"/>
  <c r="N9880" i="23"/>
  <c r="N9878" i="23"/>
  <c r="M9850" i="23"/>
  <c r="N9848" i="23"/>
  <c r="M9836" i="23"/>
  <c r="N9823" i="23"/>
  <c r="N9810" i="23"/>
  <c r="N9808" i="23"/>
  <c r="N9801" i="23"/>
  <c r="N9792" i="23"/>
  <c r="N9785" i="23"/>
  <c r="M9772" i="23"/>
  <c r="N9759" i="23"/>
  <c r="M9740" i="23"/>
  <c r="N9727" i="23"/>
  <c r="N9716" i="23"/>
  <c r="N9703" i="23"/>
  <c r="N9677" i="23"/>
  <c r="N9675" i="23"/>
  <c r="N9658" i="23"/>
  <c r="N9656" i="23"/>
  <c r="N9637" i="23"/>
  <c r="M9616" i="23"/>
  <c r="N9601" i="23"/>
  <c r="N9599" i="23"/>
  <c r="N9582" i="23"/>
  <c r="N9580" i="23"/>
  <c r="M9576" i="23"/>
  <c r="N9565" i="23"/>
  <c r="N9554" i="23"/>
  <c r="N9539" i="23"/>
  <c r="N9537" i="23"/>
  <c r="N9522" i="23"/>
  <c r="N9507" i="23"/>
  <c r="N9505" i="23"/>
  <c r="N9490" i="23"/>
  <c r="N9475" i="23"/>
  <c r="N9473" i="23"/>
  <c r="N9458" i="23"/>
  <c r="N9443" i="23"/>
  <c r="N9441" i="23"/>
  <c r="N9430" i="23"/>
  <c r="N9419" i="23"/>
  <c r="N9417" i="23"/>
  <c r="N9398" i="23"/>
  <c r="N9396" i="23"/>
  <c r="N9379" i="23"/>
  <c r="N9377" i="23"/>
  <c r="N9358" i="23"/>
  <c r="M9337" i="23"/>
  <c r="N9322" i="23"/>
  <c r="N9320" i="23"/>
  <c r="N9303" i="23"/>
  <c r="N9301" i="23"/>
  <c r="M9297" i="23"/>
  <c r="N9282" i="23"/>
  <c r="N9280" i="23"/>
  <c r="N9263" i="23"/>
  <c r="N9261" i="23"/>
  <c r="N9244" i="23"/>
  <c r="N9227" i="23"/>
  <c r="N9225" i="23"/>
  <c r="N9214" i="23"/>
  <c r="N9212" i="23"/>
  <c r="N9195" i="23"/>
  <c r="N9193" i="23"/>
  <c r="M9189" i="23"/>
  <c r="N9174" i="23"/>
  <c r="N9172" i="23"/>
  <c r="N9155" i="23"/>
  <c r="N9153" i="23"/>
  <c r="N9136" i="23"/>
  <c r="N9119" i="23"/>
  <c r="N9117" i="23"/>
  <c r="M9113" i="23"/>
  <c r="N9098" i="23"/>
  <c r="N9096" i="23"/>
  <c r="N9079" i="23"/>
  <c r="N9077" i="23"/>
  <c r="N9058" i="23"/>
  <c r="M9037" i="23"/>
  <c r="N9022" i="23"/>
  <c r="N9020" i="23"/>
  <c r="N9003" i="23"/>
  <c r="N9001" i="23"/>
  <c r="M8997" i="23"/>
  <c r="N8982" i="23"/>
  <c r="N8980" i="23"/>
  <c r="N8963" i="23"/>
  <c r="N8961" i="23"/>
  <c r="N8944" i="23"/>
  <c r="N8942" i="23"/>
  <c r="M8940" i="23"/>
  <c r="M8905" i="23"/>
  <c r="N8892" i="23"/>
  <c r="M8873" i="23"/>
  <c r="N8860" i="23"/>
  <c r="M8841" i="23"/>
  <c r="N8828" i="23"/>
  <c r="M8809" i="23"/>
  <c r="N8796" i="23"/>
  <c r="M8777" i="23"/>
  <c r="N8764" i="23"/>
  <c r="M8745" i="23"/>
  <c r="N8732" i="23"/>
  <c r="M8713" i="23"/>
  <c r="N8700" i="23"/>
  <c r="M8681" i="23"/>
  <c r="N8668" i="23"/>
  <c r="N8647" i="23"/>
  <c r="N8645" i="23"/>
  <c r="N8628" i="23"/>
  <c r="N8613" i="23"/>
  <c r="N8611" i="23"/>
  <c r="N8596" i="23"/>
  <c r="N8581" i="23"/>
  <c r="N8579" i="23"/>
  <c r="N8564" i="23"/>
  <c r="N8549" i="23"/>
  <c r="N8547" i="23"/>
  <c r="N8532" i="23"/>
  <c r="N8517" i="23"/>
  <c r="N8515" i="23"/>
  <c r="N8500" i="23"/>
  <c r="N8485" i="23"/>
  <c r="N8483" i="23"/>
  <c r="N8468" i="23"/>
  <c r="N8453" i="23"/>
  <c r="N8451" i="23"/>
  <c r="N8436" i="23"/>
  <c r="N8421" i="23"/>
  <c r="N8419" i="23"/>
  <c r="N8404" i="23"/>
  <c r="N8389" i="23"/>
  <c r="N8387" i="23"/>
  <c r="N8372" i="23"/>
  <c r="N8357" i="23"/>
  <c r="N8355" i="23"/>
  <c r="N8340" i="23"/>
  <c r="N8325" i="23"/>
  <c r="N8323" i="23"/>
  <c r="N2177" i="24"/>
  <c r="N2081" i="24"/>
  <c r="N1985" i="24"/>
  <c r="N1862" i="24"/>
  <c r="N1857" i="24"/>
  <c r="N1836" i="24"/>
  <c r="N1776" i="24"/>
  <c r="N1756" i="24"/>
  <c r="N1740" i="24"/>
  <c r="N1709" i="24"/>
  <c r="N1692" i="24"/>
  <c r="N1665" i="24"/>
  <c r="N1653" i="24"/>
  <c r="N1648" i="24"/>
  <c r="N1629" i="24"/>
  <c r="N1612" i="24"/>
  <c r="N1569" i="24"/>
  <c r="N1557" i="24"/>
  <c r="N1536" i="24"/>
  <c r="N1517" i="24"/>
  <c r="N1510" i="24"/>
  <c r="N1499" i="24"/>
  <c r="N1485" i="24"/>
  <c r="N1478" i="24"/>
  <c r="N1467" i="24"/>
  <c r="N1453" i="24"/>
  <c r="N1446" i="24"/>
  <c r="N1435" i="24"/>
  <c r="N1421" i="24"/>
  <c r="N1414" i="24"/>
  <c r="N1403" i="24"/>
  <c r="N1389" i="24"/>
  <c r="N1382" i="24"/>
  <c r="N1371" i="24"/>
  <c r="N1357" i="24"/>
  <c r="N1350" i="24"/>
  <c r="N1339" i="24"/>
  <c r="N1330" i="24"/>
  <c r="M1328" i="24"/>
  <c r="N1319" i="24"/>
  <c r="N1317" i="24"/>
  <c r="N1315" i="24"/>
  <c r="N1300" i="24"/>
  <c r="N1287" i="24"/>
  <c r="N1285" i="24"/>
  <c r="N1283" i="24"/>
  <c r="N1268" i="24"/>
  <c r="N1255" i="24"/>
  <c r="N1253" i="24"/>
  <c r="N1251" i="24"/>
  <c r="N1236" i="24"/>
  <c r="N1223" i="24"/>
  <c r="N1214" i="24"/>
  <c r="N1198" i="24"/>
  <c r="N1189" i="24"/>
  <c r="N1181" i="24"/>
  <c r="N1178" i="24"/>
  <c r="N1164" i="24"/>
  <c r="N1161" i="24"/>
  <c r="N1147" i="24"/>
  <c r="N1144" i="24"/>
  <c r="N1133" i="24"/>
  <c r="N1130" i="24"/>
  <c r="N1116" i="24"/>
  <c r="N1113" i="24"/>
  <c r="N1099" i="24"/>
  <c r="N1096" i="24"/>
  <c r="N1085" i="24"/>
  <c r="N1082" i="24"/>
  <c r="N1068" i="24"/>
  <c r="N1065" i="24"/>
  <c r="N1051" i="24"/>
  <c r="N1048" i="24"/>
  <c r="N1037" i="24"/>
  <c r="N1034" i="24"/>
  <c r="N1031" i="24"/>
  <c r="N1010" i="24"/>
  <c r="N980" i="24"/>
  <c r="N975" i="24"/>
  <c r="N972" i="24"/>
  <c r="N969" i="24"/>
  <c r="N966" i="24"/>
  <c r="N929" i="24"/>
  <c r="N910" i="24"/>
  <c r="N907" i="24"/>
  <c r="N904" i="24"/>
  <c r="N899" i="24"/>
  <c r="N869" i="24"/>
  <c r="N848" i="24"/>
  <c r="N845" i="24"/>
  <c r="N842" i="24"/>
  <c r="N839" i="24"/>
  <c r="N818" i="24"/>
  <c r="N788" i="24"/>
  <c r="N783" i="24"/>
  <c r="N780" i="24"/>
  <c r="N777" i="24"/>
  <c r="N774" i="24"/>
  <c r="N737" i="24"/>
  <c r="N718" i="24"/>
  <c r="N715" i="24"/>
  <c r="N712" i="24"/>
  <c r="N707" i="24"/>
  <c r="N677" i="24"/>
  <c r="N656" i="24"/>
  <c r="N653" i="24"/>
  <c r="N639" i="24"/>
  <c r="N622" i="24"/>
  <c r="N608" i="24"/>
  <c r="N605" i="24"/>
  <c r="N591" i="24"/>
  <c r="N574" i="24"/>
  <c r="N560" i="24"/>
  <c r="N557" i="24"/>
  <c r="N543" i="24"/>
  <c r="N526" i="24"/>
  <c r="N523" i="24"/>
  <c r="N520" i="24"/>
  <c r="N517" i="24"/>
  <c r="N500" i="24"/>
  <c r="N497" i="24"/>
  <c r="N462" i="24"/>
  <c r="N430" i="24"/>
  <c r="N398" i="24"/>
  <c r="N378" i="24"/>
  <c r="N375" i="24"/>
  <c r="N372" i="24"/>
  <c r="N369" i="24"/>
  <c r="N355" i="24"/>
  <c r="N326" i="24"/>
  <c r="N303" i="24"/>
  <c r="N300" i="24"/>
  <c r="N297" i="24"/>
  <c r="N271" i="24"/>
  <c r="N268" i="24"/>
  <c r="N265" i="24"/>
  <c r="N248" i="24"/>
  <c r="N245" i="24"/>
  <c r="N242" i="24"/>
  <c r="N219" i="24"/>
  <c r="N9993" i="23"/>
  <c r="N9991" i="23"/>
  <c r="N9976" i="23"/>
  <c r="M9974" i="23"/>
  <c r="N9961" i="23"/>
  <c r="N9959" i="23"/>
  <c r="M9955" i="23"/>
  <c r="N9936" i="23"/>
  <c r="N9934" i="23"/>
  <c r="N9901" i="23"/>
  <c r="N9899" i="23"/>
  <c r="N9846" i="23"/>
  <c r="N9842" i="23"/>
  <c r="N9840" i="23"/>
  <c r="N9825" i="23"/>
  <c r="N9794" i="23"/>
  <c r="N9778" i="23"/>
  <c r="N9776" i="23"/>
  <c r="N9761" i="23"/>
  <c r="N9746" i="23"/>
  <c r="N9744" i="23"/>
  <c r="N9729" i="23"/>
  <c r="N9718" i="23"/>
  <c r="N9705" i="23"/>
  <c r="N9694" i="23"/>
  <c r="N9692" i="23"/>
  <c r="N9681" i="23"/>
  <c r="N9679" i="23"/>
  <c r="N9662" i="23"/>
  <c r="N9660" i="23"/>
  <c r="N9641" i="23"/>
  <c r="N9639" i="23"/>
  <c r="N9622" i="23"/>
  <c r="N9620" i="23"/>
  <c r="N9603" i="23"/>
  <c r="N9586" i="23"/>
  <c r="N9584" i="23"/>
  <c r="N9558" i="23"/>
  <c r="N9556" i="23"/>
  <c r="N9543" i="23"/>
  <c r="N9541" i="23"/>
  <c r="N9526" i="23"/>
  <c r="N9524" i="23"/>
  <c r="N9511" i="23"/>
  <c r="N9509" i="23"/>
  <c r="N9494" i="23"/>
  <c r="N9492" i="23"/>
  <c r="N9479" i="23"/>
  <c r="N9477" i="23"/>
  <c r="N9462" i="23"/>
  <c r="N9460" i="23"/>
  <c r="N9447" i="23"/>
  <c r="N9445" i="23"/>
  <c r="N9432" i="23"/>
  <c r="N9402" i="23"/>
  <c r="N9400" i="23"/>
  <c r="N9383" i="23"/>
  <c r="N9381" i="23"/>
  <c r="N9362" i="23"/>
  <c r="N9360" i="23"/>
  <c r="N9343" i="23"/>
  <c r="N9341" i="23"/>
  <c r="N9324" i="23"/>
  <c r="N9307" i="23"/>
  <c r="N9305" i="23"/>
  <c r="N9286" i="23"/>
  <c r="N9284" i="23"/>
  <c r="N9267" i="23"/>
  <c r="N9265" i="23"/>
  <c r="N9246" i="23"/>
  <c r="M9225" i="23"/>
  <c r="N9199" i="23"/>
  <c r="N9197" i="23"/>
  <c r="N9178" i="23"/>
  <c r="N9176" i="23"/>
  <c r="N9159" i="23"/>
  <c r="N9157" i="23"/>
  <c r="N9138" i="23"/>
  <c r="N9102" i="23"/>
  <c r="N9100" i="23"/>
  <c r="N9083" i="23"/>
  <c r="N9081" i="23"/>
  <c r="N9062" i="23"/>
  <c r="N9060" i="23"/>
  <c r="N9043" i="23"/>
  <c r="N9041" i="23"/>
  <c r="N9024" i="23"/>
  <c r="N9007" i="23"/>
  <c r="N9005" i="23"/>
  <c r="N8986" i="23"/>
  <c r="N8984" i="23"/>
  <c r="N8967" i="23"/>
  <c r="N8965" i="23"/>
  <c r="N8948" i="23"/>
  <c r="N8946" i="23"/>
  <c r="N8911" i="23"/>
  <c r="N8909" i="23"/>
  <c r="N8894" i="23"/>
  <c r="N8879" i="23"/>
  <c r="N8877" i="23"/>
  <c r="N8862" i="23"/>
  <c r="N8847" i="23"/>
  <c r="N8845" i="23"/>
  <c r="N8830" i="23"/>
  <c r="N8815" i="23"/>
  <c r="N8813" i="23"/>
  <c r="N8798" i="23"/>
  <c r="N8783" i="23"/>
  <c r="N8781" i="23"/>
  <c r="N8766" i="23"/>
  <c r="N8751" i="23"/>
  <c r="N8749" i="23"/>
  <c r="N8734" i="23"/>
  <c r="N8719" i="23"/>
  <c r="N8717" i="23"/>
  <c r="N8702" i="23"/>
  <c r="N8687" i="23"/>
  <c r="N8685" i="23"/>
  <c r="N8670" i="23"/>
  <c r="N8651" i="23"/>
  <c r="N8649" i="23"/>
  <c r="N8632" i="23"/>
  <c r="N8630" i="23"/>
  <c r="N8617" i="23"/>
  <c r="N8615" i="23"/>
  <c r="N8600" i="23"/>
  <c r="N8598" i="23"/>
  <c r="N8585" i="23"/>
  <c r="N8583" i="23"/>
  <c r="N8568" i="23"/>
  <c r="N8566" i="23"/>
  <c r="N8553" i="23"/>
  <c r="N8551" i="23"/>
  <c r="N8536" i="23"/>
  <c r="N8534" i="23"/>
  <c r="N8521" i="23"/>
  <c r="N8519" i="23"/>
  <c r="N8504" i="23"/>
  <c r="N8502" i="23"/>
  <c r="N8489" i="23"/>
  <c r="N8487" i="23"/>
  <c r="N8472" i="23"/>
  <c r="N8470" i="23"/>
  <c r="N8457" i="23"/>
  <c r="N8455" i="23"/>
  <c r="N8440" i="23"/>
  <c r="N8438" i="23"/>
  <c r="N8425" i="23"/>
  <c r="N8423" i="23"/>
  <c r="N8408" i="23"/>
  <c r="N8406" i="23"/>
  <c r="N8393" i="23"/>
  <c r="N8391" i="23"/>
  <c r="N8376" i="23"/>
  <c r="N8374" i="23"/>
  <c r="N8361" i="23"/>
  <c r="N8359" i="23"/>
  <c r="N8344" i="23"/>
  <c r="N8342" i="23"/>
  <c r="N8329" i="23"/>
  <c r="N8327" i="23"/>
  <c r="N8312" i="23"/>
  <c r="N8310" i="23"/>
  <c r="N8297" i="23"/>
  <c r="N8295" i="23"/>
  <c r="N8280" i="23"/>
  <c r="N8278" i="23"/>
  <c r="N8265" i="23"/>
  <c r="N8263" i="23"/>
  <c r="N8252" i="23"/>
  <c r="N8239" i="23"/>
  <c r="N8237" i="23"/>
  <c r="N8222" i="23"/>
  <c r="N8220" i="23"/>
  <c r="N8207" i="23"/>
  <c r="N8205" i="23"/>
  <c r="N8190" i="23"/>
  <c r="N8188" i="23"/>
  <c r="N8175" i="23"/>
  <c r="N8173" i="23"/>
  <c r="N8158" i="23"/>
  <c r="N8156" i="23"/>
  <c r="N8143" i="23"/>
  <c r="N8141" i="23"/>
  <c r="N8126" i="23"/>
  <c r="N8124" i="23"/>
  <c r="N8111" i="23"/>
  <c r="N8109" i="23"/>
  <c r="N8094" i="23"/>
  <c r="N8092" i="23"/>
  <c r="N8079" i="23"/>
  <c r="N8077" i="23"/>
  <c r="N8062" i="23"/>
  <c r="N8060" i="23"/>
  <c r="N8047" i="23"/>
  <c r="N8045" i="23"/>
  <c r="N8030" i="23"/>
  <c r="N8028" i="23"/>
  <c r="N8015" i="23"/>
  <c r="N8013" i="23"/>
  <c r="N7998" i="23"/>
  <c r="N7996" i="23"/>
  <c r="N7983" i="23"/>
  <c r="N7981" i="23"/>
  <c r="N7966" i="23"/>
  <c r="N7964" i="23"/>
  <c r="N7951" i="23"/>
  <c r="N7949" i="23"/>
  <c r="N7934" i="23"/>
  <c r="N7932" i="23"/>
  <c r="N7919" i="23"/>
  <c r="N7917" i="23"/>
  <c r="N7902" i="23"/>
  <c r="N7900" i="23"/>
  <c r="N7887" i="23"/>
  <c r="N7885" i="23"/>
  <c r="N7870" i="23"/>
  <c r="N7868" i="23"/>
  <c r="N7855" i="23"/>
  <c r="N7853" i="23"/>
  <c r="N7838" i="23"/>
  <c r="N7836" i="23"/>
  <c r="N7823" i="23"/>
  <c r="N7821" i="23"/>
  <c r="N7806" i="23"/>
  <c r="N7804" i="23"/>
  <c r="N7791" i="23"/>
  <c r="N7789" i="23"/>
  <c r="N7774" i="23"/>
  <c r="N7772" i="23"/>
  <c r="N7759" i="23"/>
  <c r="N7757" i="23"/>
  <c r="N7742" i="23"/>
  <c r="N7740" i="23"/>
  <c r="N7727" i="23"/>
  <c r="N7725" i="23"/>
  <c r="N7710" i="23"/>
  <c r="N7708" i="23"/>
  <c r="N7695" i="23"/>
  <c r="N7693" i="23"/>
  <c r="N7678" i="23"/>
  <c r="N7676" i="23"/>
  <c r="N7656" i="23"/>
  <c r="N7624" i="23"/>
  <c r="N1966" i="24"/>
  <c r="N1934" i="24"/>
  <c r="N1902" i="24"/>
  <c r="N1870" i="24"/>
  <c r="N1852" i="24"/>
  <c r="N1807" i="24"/>
  <c r="N1771" i="24"/>
  <c r="N1679" i="24"/>
  <c r="N1672" i="24"/>
  <c r="N1643" i="24"/>
  <c r="N1636" i="24"/>
  <c r="N1593" i="24"/>
  <c r="N1583" i="24"/>
  <c r="N1576" i="24"/>
  <c r="N1552" i="24"/>
  <c r="N1538" i="24"/>
  <c r="N1529" i="24"/>
  <c r="N1501" i="24"/>
  <c r="N1494" i="24"/>
  <c r="N1469" i="24"/>
  <c r="N1462" i="24"/>
  <c r="N1437" i="24"/>
  <c r="N1430" i="24"/>
  <c r="N1405" i="24"/>
  <c r="N1398" i="24"/>
  <c r="N1373" i="24"/>
  <c r="N1366" i="24"/>
  <c r="N1341" i="24"/>
  <c r="N1321" i="24"/>
  <c r="N1306" i="24"/>
  <c r="N1304" i="24"/>
  <c r="N1289" i="24"/>
  <c r="N1274" i="24"/>
  <c r="N1272" i="24"/>
  <c r="N1257" i="24"/>
  <c r="N1242" i="24"/>
  <c r="N1240" i="24"/>
  <c r="N1225" i="24"/>
  <c r="N1209" i="24"/>
  <c r="N1191" i="24"/>
  <c r="N1175" i="24"/>
  <c r="N1158" i="24"/>
  <c r="N1127" i="24"/>
  <c r="N1110" i="24"/>
  <c r="N1079" i="24"/>
  <c r="N1062" i="24"/>
  <c r="N1026" i="24"/>
  <c r="N996" i="24"/>
  <c r="N991" i="24"/>
  <c r="N988" i="24"/>
  <c r="N985" i="24"/>
  <c r="N982" i="24"/>
  <c r="N945" i="24"/>
  <c r="N926" i="24"/>
  <c r="N923" i="24"/>
  <c r="N920" i="24"/>
  <c r="N915" i="24"/>
  <c r="N885" i="24"/>
  <c r="N864" i="24"/>
  <c r="N861" i="24"/>
  <c r="N858" i="24"/>
  <c r="N855" i="24"/>
  <c r="N834" i="24"/>
  <c r="N804" i="24"/>
  <c r="N799" i="24"/>
  <c r="N796" i="24"/>
  <c r="N793" i="24"/>
  <c r="N790" i="24"/>
  <c r="N753" i="24"/>
  <c r="N734" i="24"/>
  <c r="N731" i="24"/>
  <c r="N728" i="24"/>
  <c r="N723" i="24"/>
  <c r="N693" i="24"/>
  <c r="N672" i="24"/>
  <c r="N669" i="24"/>
  <c r="N666" i="24"/>
  <c r="N663" i="24"/>
  <c r="N650" i="24"/>
  <c r="N636" i="24"/>
  <c r="N633" i="24"/>
  <c r="N619" i="24"/>
  <c r="N602" i="24"/>
  <c r="N588" i="24"/>
  <c r="N585" i="24"/>
  <c r="N571" i="24"/>
  <c r="N554" i="24"/>
  <c r="N540" i="24"/>
  <c r="N537" i="24"/>
  <c r="N514" i="24"/>
  <c r="N511" i="24"/>
  <c r="N494" i="24"/>
  <c r="N491" i="24"/>
  <c r="N488" i="24"/>
  <c r="N485" i="24"/>
  <c r="N459" i="24"/>
  <c r="N456" i="24"/>
  <c r="N453" i="24"/>
  <c r="N427" i="24"/>
  <c r="N424" i="24"/>
  <c r="N421" i="24"/>
  <c r="N395" i="24"/>
  <c r="N392" i="24"/>
  <c r="N389" i="24"/>
  <c r="N366" i="24"/>
  <c r="N352" i="24"/>
  <c r="N349" i="24"/>
  <c r="N346" i="24"/>
  <c r="N343" i="24"/>
  <c r="N323" i="24"/>
  <c r="N294" i="24"/>
  <c r="N262" i="24"/>
  <c r="N239" i="24"/>
  <c r="N216" i="24"/>
  <c r="N213" i="24"/>
  <c r="N210" i="24"/>
  <c r="N207" i="24"/>
  <c r="N204" i="24"/>
  <c r="N9978" i="23"/>
  <c r="N9940" i="23"/>
  <c r="N9938" i="23"/>
  <c r="N9905" i="23"/>
  <c r="N9903" i="23"/>
  <c r="N9884" i="23"/>
  <c r="N9882" i="23"/>
  <c r="N9865" i="23"/>
  <c r="N9861" i="23"/>
  <c r="N9855" i="23"/>
  <c r="N9844" i="23"/>
  <c r="N9829" i="23"/>
  <c r="N9827" i="23"/>
  <c r="N9814" i="23"/>
  <c r="N9812" i="23"/>
  <c r="N9803" i="23"/>
  <c r="N9787" i="23"/>
  <c r="N9765" i="23"/>
  <c r="N9763" i="23"/>
  <c r="N9750" i="23"/>
  <c r="N9748" i="23"/>
  <c r="N9733" i="23"/>
  <c r="N9731" i="23"/>
  <c r="N9707" i="23"/>
  <c r="N9683" i="23"/>
  <c r="N9666" i="23"/>
  <c r="N9664" i="23"/>
  <c r="N9645" i="23"/>
  <c r="N9643" i="23"/>
  <c r="N9626" i="23"/>
  <c r="N9624" i="23"/>
  <c r="N9605" i="23"/>
  <c r="N9569" i="23"/>
  <c r="N9567" i="23"/>
  <c r="N9560" i="23"/>
  <c r="N9528" i="23"/>
  <c r="N9496" i="23"/>
  <c r="N9464" i="23"/>
  <c r="N9434" i="23"/>
  <c r="N9423" i="23"/>
  <c r="N9421" i="23"/>
  <c r="N9404" i="23"/>
  <c r="N9387" i="23"/>
  <c r="N9385" i="23"/>
  <c r="N9366" i="23"/>
  <c r="N9364" i="23"/>
  <c r="N9347" i="23"/>
  <c r="N9345" i="23"/>
  <c r="N9326" i="23"/>
  <c r="N9290" i="23"/>
  <c r="N9288" i="23"/>
  <c r="N9271" i="23"/>
  <c r="N9269" i="23"/>
  <c r="N9250" i="23"/>
  <c r="N9248" i="23"/>
  <c r="N9231" i="23"/>
  <c r="N9229" i="23"/>
  <c r="N9216" i="23"/>
  <c r="N9182" i="23"/>
  <c r="N9180" i="23"/>
  <c r="N9163" i="23"/>
  <c r="N9161" i="23"/>
  <c r="N9142" i="23"/>
  <c r="N9140" i="23"/>
  <c r="N9123" i="23"/>
  <c r="N9121" i="23"/>
  <c r="N9104" i="23"/>
  <c r="N9087" i="23"/>
  <c r="N9085" i="23"/>
  <c r="N9066" i="23"/>
  <c r="N9064" i="23"/>
  <c r="N9047" i="23"/>
  <c r="N9045" i="23"/>
  <c r="N9026" i="23"/>
  <c r="N8990" i="23"/>
  <c r="N8988" i="23"/>
  <c r="N8971" i="23"/>
  <c r="N8969" i="23"/>
  <c r="N8950" i="23"/>
  <c r="N8927" i="23"/>
  <c r="N8915" i="23"/>
  <c r="N8913" i="23"/>
  <c r="N8898" i="23"/>
  <c r="N8896" i="23"/>
  <c r="N8883" i="23"/>
  <c r="N8881" i="23"/>
  <c r="N8866" i="23"/>
  <c r="N8864" i="23"/>
  <c r="N8851" i="23"/>
  <c r="N8849" i="23"/>
  <c r="N8834" i="23"/>
  <c r="N8832" i="23"/>
  <c r="N8819" i="23"/>
  <c r="N8817" i="23"/>
  <c r="N8802" i="23"/>
  <c r="N8800" i="23"/>
  <c r="N8787" i="23"/>
  <c r="N8785" i="23"/>
  <c r="N8770" i="23"/>
  <c r="N8768" i="23"/>
  <c r="N8755" i="23"/>
  <c r="N8753" i="23"/>
  <c r="N8738" i="23"/>
  <c r="N8736" i="23"/>
  <c r="N8723" i="23"/>
  <c r="N8721" i="23"/>
  <c r="N8706" i="23"/>
  <c r="N8704" i="23"/>
  <c r="N8691" i="23"/>
  <c r="N8689" i="23"/>
  <c r="N8674" i="23"/>
  <c r="N8672" i="23"/>
  <c r="N8655" i="23"/>
  <c r="N8653" i="23"/>
  <c r="N8634" i="23"/>
  <c r="N8602" i="23"/>
  <c r="N8570" i="23"/>
  <c r="N8538" i="23"/>
  <c r="N8506" i="23"/>
  <c r="N8474" i="23"/>
  <c r="N8442" i="23"/>
  <c r="N8410" i="23"/>
  <c r="N8378" i="23"/>
  <c r="N8346" i="23"/>
  <c r="N8314" i="23"/>
  <c r="N8282" i="23"/>
  <c r="N8254" i="23"/>
  <c r="N8241" i="23"/>
  <c r="N8226" i="23"/>
  <c r="N8224" i="23"/>
  <c r="N8209" i="23"/>
  <c r="N8194" i="23"/>
  <c r="N8192" i="23"/>
  <c r="N8177" i="23"/>
  <c r="N8162" i="23"/>
  <c r="N8160" i="23"/>
  <c r="N8145" i="23"/>
  <c r="N8130" i="23"/>
  <c r="N8128" i="23"/>
  <c r="N8113" i="23"/>
  <c r="N8098" i="23"/>
  <c r="N8096" i="23"/>
  <c r="N8081" i="23"/>
  <c r="N8066" i="23"/>
  <c r="N8064" i="23"/>
  <c r="N8049" i="23"/>
  <c r="N8034" i="23"/>
  <c r="N8032" i="23"/>
  <c r="N8017" i="23"/>
  <c r="N8002" i="23"/>
  <c r="N8000" i="23"/>
  <c r="N7985" i="23"/>
  <c r="N7970" i="23"/>
  <c r="N7968" i="23"/>
  <c r="N7953" i="23"/>
  <c r="N7938" i="23"/>
  <c r="N7936" i="23"/>
  <c r="N7921" i="23"/>
  <c r="N7906" i="23"/>
  <c r="N7904" i="23"/>
  <c r="N7889" i="23"/>
  <c r="N1950" i="24"/>
  <c r="N1918" i="24"/>
  <c r="N1886" i="24"/>
  <c r="N1838" i="24"/>
  <c r="N1794" i="24"/>
  <c r="N1789" i="24"/>
  <c r="N1742" i="24"/>
  <c r="N1711" i="24"/>
  <c r="N1704" i="24"/>
  <c r="N1674" i="24"/>
  <c r="N1660" i="24"/>
  <c r="N1638" i="24"/>
  <c r="N1619" i="24"/>
  <c r="N1614" i="24"/>
  <c r="N1578" i="24"/>
  <c r="N1564" i="24"/>
  <c r="N1519" i="24"/>
  <c r="N1505" i="24"/>
  <c r="N1489" i="24"/>
  <c r="N1487" i="24"/>
  <c r="N1473" i="24"/>
  <c r="N1457" i="24"/>
  <c r="N1455" i="24"/>
  <c r="N1441" i="24"/>
  <c r="N1425" i="24"/>
  <c r="N1423" i="24"/>
  <c r="N1409" i="24"/>
  <c r="N1393" i="24"/>
  <c r="N1391" i="24"/>
  <c r="N1377" i="24"/>
  <c r="N1361" i="24"/>
  <c r="N1359" i="24"/>
  <c r="N1345" i="24"/>
  <c r="N1334" i="24"/>
  <c r="N1323" i="24"/>
  <c r="N1291" i="24"/>
  <c r="N1259" i="24"/>
  <c r="N1227" i="24"/>
  <c r="N1216" i="24"/>
  <c r="N1200" i="24"/>
  <c r="N1186" i="24"/>
  <c r="N1172" i="24"/>
  <c r="N1169" i="24"/>
  <c r="N1155" i="24"/>
  <c r="N1152" i="24"/>
  <c r="N1141" i="24"/>
  <c r="N1138" i="24"/>
  <c r="N1124" i="24"/>
  <c r="N1121" i="24"/>
  <c r="N1107" i="24"/>
  <c r="N1104" i="24"/>
  <c r="N1093" i="24"/>
  <c r="N1090" i="24"/>
  <c r="N1076" i="24"/>
  <c r="N1073" i="24"/>
  <c r="N1059" i="24"/>
  <c r="N1056" i="24"/>
  <c r="N1045" i="24"/>
  <c r="N1042" i="24"/>
  <c r="N1012" i="24"/>
  <c r="N1007" i="24"/>
  <c r="N1004" i="24"/>
  <c r="N1001" i="24"/>
  <c r="N998" i="24"/>
  <c r="N961" i="24"/>
  <c r="N942" i="24"/>
  <c r="N939" i="24"/>
  <c r="N936" i="24"/>
  <c r="N931" i="24"/>
  <c r="N901" i="24"/>
  <c r="N880" i="24"/>
  <c r="N877" i="24"/>
  <c r="N874" i="24"/>
  <c r="N871" i="24"/>
  <c r="N850" i="24"/>
  <c r="N820" i="24"/>
  <c r="N815" i="24"/>
  <c r="N812" i="24"/>
  <c r="N809" i="24"/>
  <c r="N806" i="24"/>
  <c r="N769" i="24"/>
  <c r="N750" i="24"/>
  <c r="N747" i="24"/>
  <c r="N744" i="24"/>
  <c r="N739" i="24"/>
  <c r="N709" i="24"/>
  <c r="N688" i="24"/>
  <c r="N685" i="24"/>
  <c r="N682" i="24"/>
  <c r="N679" i="24"/>
  <c r="N658" i="24"/>
  <c r="N647" i="24"/>
  <c r="N630" i="24"/>
  <c r="N616" i="24"/>
  <c r="N613" i="24"/>
  <c r="N599" i="24"/>
  <c r="N582" i="24"/>
  <c r="N568" i="24"/>
  <c r="N565" i="24"/>
  <c r="N551" i="24"/>
  <c r="N534" i="24"/>
  <c r="N508" i="24"/>
  <c r="N505" i="24"/>
  <c r="N482" i="24"/>
  <c r="N479" i="24"/>
  <c r="N450" i="24"/>
  <c r="N418" i="24"/>
  <c r="N386" i="24"/>
  <c r="N363" i="24"/>
  <c r="N340" i="24"/>
  <c r="N337" i="24"/>
  <c r="N320" i="24"/>
  <c r="N317" i="24"/>
  <c r="N314" i="24"/>
  <c r="N311" i="24"/>
  <c r="N291" i="24"/>
  <c r="N288" i="24"/>
  <c r="N285" i="24"/>
  <c r="N282" i="24"/>
  <c r="N279" i="24"/>
  <c r="N259" i="24"/>
  <c r="N236" i="24"/>
  <c r="N233" i="24"/>
  <c r="N230" i="24"/>
  <c r="N227" i="24"/>
  <c r="N201" i="24"/>
  <c r="N198" i="24"/>
  <c r="N195" i="24"/>
  <c r="N192" i="24"/>
  <c r="N189" i="24"/>
  <c r="N186" i="24"/>
  <c r="N183" i="24"/>
  <c r="N180" i="24"/>
  <c r="N177" i="24"/>
  <c r="N174" i="24"/>
  <c r="N171" i="24"/>
  <c r="N168" i="24"/>
  <c r="N165" i="24"/>
  <c r="N162" i="24"/>
  <c r="N159" i="24"/>
  <c r="N156" i="24"/>
  <c r="N153" i="24"/>
  <c r="N150" i="24"/>
  <c r="N147" i="24"/>
  <c r="N144" i="24"/>
  <c r="N141" i="24"/>
  <c r="N138" i="24"/>
  <c r="N135" i="24"/>
  <c r="N132" i="24"/>
  <c r="N129" i="24"/>
  <c r="N126" i="24"/>
  <c r="N123" i="24"/>
  <c r="N120" i="24"/>
  <c r="N117" i="24"/>
  <c r="N114" i="24"/>
  <c r="N111" i="24"/>
  <c r="N108" i="24"/>
  <c r="N105" i="24"/>
  <c r="N102" i="24"/>
  <c r="N99" i="24"/>
  <c r="N96" i="24"/>
  <c r="N93" i="24"/>
  <c r="N90" i="24"/>
  <c r="N87" i="24"/>
  <c r="N84" i="24"/>
  <c r="N81" i="24"/>
  <c r="N78" i="24"/>
  <c r="N75" i="24"/>
  <c r="N72" i="24"/>
  <c r="N69" i="24"/>
  <c r="N66" i="24"/>
  <c r="N63" i="24"/>
  <c r="N60" i="24"/>
  <c r="N57" i="24"/>
  <c r="N54" i="24"/>
  <c r="N51" i="24"/>
  <c r="N48" i="24"/>
  <c r="N45" i="24"/>
  <c r="N42" i="24"/>
  <c r="N39" i="24"/>
  <c r="N36" i="24"/>
  <c r="N33" i="24"/>
  <c r="N30" i="24"/>
  <c r="N27" i="24"/>
  <c r="N24" i="24"/>
  <c r="N21" i="24"/>
  <c r="N18" i="24"/>
  <c r="N15" i="24"/>
  <c r="N12" i="24"/>
  <c r="N9" i="24"/>
  <c r="N6" i="24"/>
  <c r="N9997" i="23"/>
  <c r="N9995" i="23"/>
  <c r="N9982" i="23"/>
  <c r="N9980" i="23"/>
  <c r="N9965" i="23"/>
  <c r="N9963" i="23"/>
  <c r="N9944" i="23"/>
  <c r="N9942" i="23"/>
  <c r="N9909" i="23"/>
  <c r="N9907" i="23"/>
  <c r="M9905" i="23"/>
  <c r="N9888" i="23"/>
  <c r="N9886" i="23"/>
  <c r="N9869" i="23"/>
  <c r="N9867" i="23"/>
  <c r="N9863" i="23"/>
  <c r="N9859" i="23"/>
  <c r="N9857" i="23"/>
  <c r="N9853" i="23"/>
  <c r="M9844" i="23"/>
  <c r="N9831" i="23"/>
  <c r="N9805" i="23"/>
  <c r="N9796" i="23"/>
  <c r="N9789" i="23"/>
  <c r="N9780" i="23"/>
  <c r="N9767" i="23"/>
  <c r="M9748" i="23"/>
  <c r="N9735" i="23"/>
  <c r="N9722" i="23"/>
  <c r="N9720" i="23"/>
  <c r="N9709" i="23"/>
  <c r="N9698" i="23"/>
  <c r="N9696" i="23"/>
  <c r="N9685" i="23"/>
  <c r="M9664" i="23"/>
  <c r="N9649" i="23"/>
  <c r="N9647" i="23"/>
  <c r="N9630" i="23"/>
  <c r="N9628" i="23"/>
  <c r="M9624" i="23"/>
  <c r="N9609" i="23"/>
  <c r="N9607" i="23"/>
  <c r="N9590" i="23"/>
  <c r="N9588" i="23"/>
  <c r="N9571" i="23"/>
  <c r="N9547" i="23"/>
  <c r="N9545" i="23"/>
  <c r="N9530" i="23"/>
  <c r="N9515" i="23"/>
  <c r="N9513" i="23"/>
  <c r="N9498" i="23"/>
  <c r="N9483" i="23"/>
  <c r="N9481" i="23"/>
  <c r="N9466" i="23"/>
  <c r="N9451" i="23"/>
  <c r="N9449" i="23"/>
  <c r="N9436" i="23"/>
  <c r="N9406" i="23"/>
  <c r="M9385" i="23"/>
  <c r="N9370" i="23"/>
  <c r="N9368" i="23"/>
  <c r="N9351" i="23"/>
  <c r="N9349" i="23"/>
  <c r="M9345" i="23"/>
  <c r="N9330" i="23"/>
  <c r="N9328" i="23"/>
  <c r="N9311" i="23"/>
  <c r="N9309" i="23"/>
  <c r="N9292" i="23"/>
  <c r="N9275" i="23"/>
  <c r="N9273" i="23"/>
  <c r="M9269" i="23"/>
  <c r="N9254" i="23"/>
  <c r="N9252" i="23"/>
  <c r="N9235" i="23"/>
  <c r="N9233" i="23"/>
  <c r="N9218" i="23"/>
  <c r="N9203" i="23"/>
  <c r="N9201" i="23"/>
  <c r="N9184" i="23"/>
  <c r="N9167" i="23"/>
  <c r="N9165" i="23"/>
  <c r="M9161" i="23"/>
  <c r="N9146" i="23"/>
  <c r="N9144" i="23"/>
  <c r="N9127" i="23"/>
  <c r="N9125" i="23"/>
  <c r="N9106" i="23"/>
  <c r="M9085" i="23"/>
  <c r="N9070" i="23"/>
  <c r="N9068" i="23"/>
  <c r="N9051" i="23"/>
  <c r="N9049" i="23"/>
  <c r="M9045" i="23"/>
  <c r="N9030" i="23"/>
  <c r="N9028" i="23"/>
  <c r="N9011" i="23"/>
  <c r="N9009" i="23"/>
  <c r="N8992" i="23"/>
  <c r="N8975" i="23"/>
  <c r="N8973" i="23"/>
  <c r="M8969" i="23"/>
  <c r="N8954" i="23"/>
  <c r="N8952" i="23"/>
  <c r="N8931" i="23"/>
  <c r="N8929" i="23"/>
  <c r="N8925" i="23"/>
  <c r="M8913" i="23"/>
  <c r="N8900" i="23"/>
  <c r="M8881" i="23"/>
  <c r="N8868" i="23"/>
  <c r="M8849" i="23"/>
  <c r="N8836" i="23"/>
  <c r="M8817" i="23"/>
  <c r="N8804" i="23"/>
  <c r="M8785" i="23"/>
  <c r="N8772" i="23"/>
  <c r="M8753" i="23"/>
  <c r="N8740" i="23"/>
  <c r="M8721" i="23"/>
  <c r="N8708" i="23"/>
  <c r="M8689" i="23"/>
  <c r="N8676" i="23"/>
  <c r="N8659" i="23"/>
  <c r="N8657" i="23"/>
  <c r="N8636" i="23"/>
  <c r="N8621" i="23"/>
  <c r="N8619" i="23"/>
  <c r="N8604" i="23"/>
  <c r="N8589" i="23"/>
  <c r="N8587" i="23"/>
  <c r="N8572" i="23"/>
  <c r="N8557" i="23"/>
  <c r="N8555" i="23"/>
  <c r="N8540" i="23"/>
  <c r="N8525" i="23"/>
  <c r="N8523" i="23"/>
  <c r="N8508" i="23"/>
  <c r="N8493" i="23"/>
  <c r="N8491" i="23"/>
  <c r="N8476" i="23"/>
  <c r="N8461" i="23"/>
  <c r="N8459" i="23"/>
  <c r="N8444" i="23"/>
  <c r="N8429" i="23"/>
  <c r="N8427" i="23"/>
  <c r="N8412" i="23"/>
  <c r="N8397" i="23"/>
  <c r="N8395" i="23"/>
  <c r="N8380" i="23"/>
  <c r="N8365" i="23"/>
  <c r="N8363" i="23"/>
  <c r="N8348" i="23"/>
  <c r="N8333" i="23"/>
  <c r="N8331" i="23"/>
  <c r="N8316" i="23"/>
  <c r="N8301" i="23"/>
  <c r="N8299" i="23"/>
  <c r="N8284" i="23"/>
  <c r="N8269" i="23"/>
  <c r="N8267" i="23"/>
  <c r="N8256" i="23"/>
  <c r="N8243" i="23"/>
  <c r="N8211" i="23"/>
  <c r="N8179" i="23"/>
  <c r="N2160" i="24"/>
  <c r="N2146" i="24"/>
  <c r="N2111" i="24"/>
  <c r="N2064" i="24"/>
  <c r="N2050" i="24"/>
  <c r="N2015" i="24"/>
  <c r="N1968" i="24"/>
  <c r="N1936" i="24"/>
  <c r="N1904" i="24"/>
  <c r="N1872" i="24"/>
  <c r="N1830" i="24"/>
  <c r="N1825" i="24"/>
  <c r="N1773" i="24"/>
  <c r="N1734" i="24"/>
  <c r="N1729" i="24"/>
  <c r="N1706" i="24"/>
  <c r="N1689" i="24"/>
  <c r="N1655" i="24"/>
  <c r="N1645" i="24"/>
  <c r="N1602" i="24"/>
  <c r="N1595" i="24"/>
  <c r="N1559" i="24"/>
  <c r="N1547" i="24"/>
  <c r="N1540" i="24"/>
  <c r="N1531" i="24"/>
  <c r="N1521" i="24"/>
  <c r="N1512" i="24"/>
  <c r="N1503" i="24"/>
  <c r="N1480" i="24"/>
  <c r="N1471" i="24"/>
  <c r="N1448" i="24"/>
  <c r="N1439" i="24"/>
  <c r="N1416" i="24"/>
  <c r="N1407" i="24"/>
  <c r="N1384" i="24"/>
  <c r="N1375" i="24"/>
  <c r="N1352" i="24"/>
  <c r="N1343" i="24"/>
  <c r="N1325" i="24"/>
  <c r="N1308" i="24"/>
  <c r="N1293" i="24"/>
  <c r="N1276" i="24"/>
  <c r="N1261" i="24"/>
  <c r="N1244" i="24"/>
  <c r="N1229" i="24"/>
  <c r="N1218" i="24"/>
  <c r="N1211" i="24"/>
  <c r="N1202" i="24"/>
  <c r="N1193" i="24"/>
  <c r="N1183" i="24"/>
  <c r="N1166" i="24"/>
  <c r="N1135" i="24"/>
  <c r="N1118" i="24"/>
  <c r="N1087" i="24"/>
  <c r="N1070" i="24"/>
  <c r="N1039" i="24"/>
  <c r="N1028" i="24"/>
  <c r="N1023" i="24"/>
  <c r="N1020" i="24"/>
  <c r="N1017" i="24"/>
  <c r="N1014" i="24"/>
  <c r="N977" i="24"/>
  <c r="N958" i="24"/>
  <c r="N955" i="24"/>
  <c r="N952" i="24"/>
  <c r="N947" i="24"/>
  <c r="N917" i="24"/>
  <c r="N896" i="24"/>
  <c r="N893" i="24"/>
  <c r="N890" i="24"/>
  <c r="N887" i="24"/>
  <c r="N866" i="24"/>
  <c r="N836" i="24"/>
  <c r="N831" i="24"/>
  <c r="N828" i="24"/>
  <c r="N825" i="24"/>
  <c r="N822" i="24"/>
  <c r="N785" i="24"/>
  <c r="N766" i="24"/>
  <c r="N763" i="24"/>
  <c r="N760" i="24"/>
  <c r="N755" i="24"/>
  <c r="N725" i="24"/>
  <c r="N704" i="24"/>
  <c r="N701" i="24"/>
  <c r="N698" i="24"/>
  <c r="N695" i="24"/>
  <c r="N674" i="24"/>
  <c r="N644" i="24"/>
  <c r="N641" i="24"/>
  <c r="N627" i="24"/>
  <c r="N610" i="24"/>
  <c r="N596" i="24"/>
  <c r="N593" i="24"/>
  <c r="N579" i="24"/>
  <c r="N562" i="24"/>
  <c r="N548" i="24"/>
  <c r="N545" i="24"/>
  <c r="N531" i="24"/>
  <c r="N502" i="24"/>
  <c r="N476" i="24"/>
  <c r="N473" i="24"/>
  <c r="N470" i="24"/>
  <c r="N467" i="24"/>
  <c r="N447" i="24"/>
  <c r="N444" i="24"/>
  <c r="N441" i="24"/>
  <c r="N438" i="24"/>
  <c r="N435" i="24"/>
  <c r="N415" i="24"/>
  <c r="N412" i="24"/>
  <c r="N409" i="24"/>
  <c r="N406" i="24"/>
  <c r="N403" i="24"/>
  <c r="N383" i="24"/>
  <c r="N360" i="24"/>
  <c r="N357" i="24"/>
  <c r="N334" i="24"/>
  <c r="N331" i="24"/>
  <c r="N308" i="24"/>
  <c r="N305" i="24"/>
  <c r="N276" i="24"/>
  <c r="N273" i="24"/>
  <c r="N256" i="24"/>
  <c r="N253" i="24"/>
  <c r="N250" i="24"/>
  <c r="N224" i="24"/>
  <c r="N221" i="24"/>
  <c r="N9999" i="23"/>
  <c r="N9984" i="23"/>
  <c r="N9969" i="23"/>
  <c r="N9967" i="23"/>
  <c r="N9948" i="23"/>
  <c r="N9946" i="23"/>
  <c r="N9925" i="23"/>
  <c r="N9923" i="23"/>
  <c r="N9911" i="23"/>
  <c r="N9892" i="23"/>
  <c r="N9890" i="23"/>
  <c r="N9873" i="23"/>
  <c r="N9871" i="23"/>
  <c r="N9851" i="23"/>
  <c r="N9833" i="23"/>
  <c r="N9818" i="23"/>
  <c r="N9816" i="23"/>
  <c r="N9798" i="23"/>
  <c r="N9782" i="23"/>
  <c r="N9769" i="23"/>
  <c r="N9754" i="23"/>
  <c r="N9752" i="23"/>
  <c r="N9737" i="23"/>
  <c r="N9724" i="23"/>
  <c r="N9711" i="23"/>
  <c r="N9687" i="23"/>
  <c r="N9670" i="23"/>
  <c r="N9668" i="23"/>
  <c r="N9651" i="23"/>
  <c r="N9634" i="23"/>
  <c r="N9632" i="23"/>
  <c r="N9613" i="23"/>
  <c r="N9611" i="23"/>
  <c r="N9594" i="23"/>
  <c r="N9592" i="23"/>
  <c r="N9573" i="23"/>
  <c r="N9562" i="23"/>
  <c r="N9551" i="23"/>
  <c r="N9549" i="23"/>
  <c r="N9534" i="23"/>
  <c r="N9532" i="23"/>
  <c r="N9519" i="23"/>
  <c r="N9517" i="23"/>
  <c r="N9502" i="23"/>
  <c r="N9500" i="23"/>
  <c r="N9487" i="23"/>
  <c r="N9485" i="23"/>
  <c r="N9470" i="23"/>
  <c r="N9468" i="23"/>
  <c r="N9455" i="23"/>
  <c r="N9453" i="23"/>
  <c r="N9438" i="23"/>
  <c r="N9427" i="23"/>
  <c r="N9425" i="23"/>
  <c r="N9410" i="23"/>
  <c r="N9408" i="23"/>
  <c r="N9391" i="23"/>
  <c r="N9389" i="23"/>
  <c r="N9372" i="23"/>
  <c r="N9355" i="23"/>
  <c r="N9353" i="23"/>
  <c r="N9334" i="23"/>
  <c r="N9332" i="23"/>
  <c r="N9315" i="23"/>
  <c r="N9313" i="23"/>
  <c r="N9294" i="23"/>
  <c r="N9258" i="23"/>
  <c r="N9256" i="23"/>
  <c r="N9239" i="23"/>
  <c r="N9237" i="23"/>
  <c r="N9220" i="23"/>
  <c r="N9207" i="23"/>
  <c r="N9205" i="23"/>
  <c r="N9186" i="23"/>
  <c r="N9150" i="23"/>
  <c r="N9148" i="23"/>
  <c r="N9131" i="23"/>
  <c r="N9129" i="23"/>
  <c r="N9110" i="23"/>
  <c r="N9108" i="23"/>
  <c r="N9091" i="23"/>
  <c r="N9089" i="23"/>
  <c r="N9072" i="23"/>
  <c r="N9055" i="23"/>
  <c r="N9053" i="23"/>
  <c r="N9034" i="23"/>
  <c r="N9032" i="23"/>
  <c r="N9015" i="23"/>
  <c r="N9013" i="23"/>
  <c r="N8994" i="23"/>
  <c r="N8958" i="23"/>
  <c r="N8956" i="23"/>
  <c r="N8935" i="23"/>
  <c r="N8933" i="23"/>
  <c r="N8923" i="23"/>
  <c r="N8919" i="23"/>
  <c r="N8917" i="23"/>
  <c r="N8902" i="23"/>
  <c r="N8887" i="23"/>
  <c r="N8885" i="23"/>
  <c r="N8870" i="23"/>
  <c r="N8855" i="23"/>
  <c r="N8853" i="23"/>
  <c r="N8838" i="23"/>
  <c r="N8823" i="23"/>
  <c r="N8821" i="23"/>
  <c r="N8806" i="23"/>
  <c r="N8791" i="23"/>
  <c r="N8789" i="23"/>
  <c r="N8774" i="23"/>
  <c r="N8759" i="23"/>
  <c r="N8757" i="23"/>
  <c r="N8742" i="23"/>
  <c r="N8727" i="23"/>
  <c r="N8725" i="23"/>
  <c r="N8710" i="23"/>
  <c r="N8695" i="23"/>
  <c r="N8693" i="23"/>
  <c r="N8678" i="23"/>
  <c r="N8663" i="23"/>
  <c r="N8661" i="23"/>
  <c r="N8640" i="23"/>
  <c r="N8638" i="23"/>
  <c r="N8625" i="23"/>
  <c r="N8623" i="23"/>
  <c r="N8608" i="23"/>
  <c r="N8606" i="23"/>
  <c r="N8593" i="23"/>
  <c r="N8591" i="23"/>
  <c r="N8576" i="23"/>
  <c r="N8574" i="23"/>
  <c r="N8561" i="23"/>
  <c r="N8559" i="23"/>
  <c r="N8544" i="23"/>
  <c r="N8542" i="23"/>
  <c r="N8529" i="23"/>
  <c r="N8527" i="23"/>
  <c r="N8512" i="23"/>
  <c r="N8510" i="23"/>
  <c r="N8497" i="23"/>
  <c r="N8495" i="23"/>
  <c r="N8480" i="23"/>
  <c r="N8478" i="23"/>
  <c r="N8465" i="23"/>
  <c r="N8463" i="23"/>
  <c r="N8448" i="23"/>
  <c r="N8446" i="23"/>
  <c r="N8433" i="23"/>
  <c r="N8431" i="23"/>
  <c r="N8416" i="23"/>
  <c r="N8414" i="23"/>
  <c r="N8401" i="23"/>
  <c r="N8399" i="23"/>
  <c r="N8384" i="23"/>
  <c r="N8382" i="23"/>
  <c r="N8369" i="23"/>
  <c r="N8367" i="23"/>
  <c r="N8352" i="23"/>
  <c r="N8350" i="23"/>
  <c r="N8337" i="23"/>
  <c r="N8335" i="23"/>
  <c r="N8320" i="23"/>
  <c r="N8318" i="23"/>
  <c r="N8305" i="23"/>
  <c r="N8303" i="23"/>
  <c r="N8288" i="23"/>
  <c r="N8286" i="23"/>
  <c r="N8273" i="23"/>
  <c r="N8271" i="23"/>
  <c r="N8258" i="23"/>
  <c r="N8247" i="23"/>
  <c r="N8245" i="23"/>
  <c r="N8230" i="23"/>
  <c r="N8228" i="23"/>
  <c r="N8215" i="23"/>
  <c r="N8213" i="23"/>
  <c r="N8198" i="23"/>
  <c r="N8196" i="23"/>
  <c r="N8183" i="23"/>
  <c r="N8181" i="23"/>
  <c r="N8166" i="23"/>
  <c r="N8164" i="23"/>
  <c r="N8151" i="23"/>
  <c r="N8149" i="23"/>
  <c r="N8134" i="23"/>
  <c r="N8132" i="23"/>
  <c r="N8119" i="23"/>
  <c r="N8117" i="23"/>
  <c r="N8102" i="23"/>
  <c r="N8100" i="23"/>
  <c r="N8087" i="23"/>
  <c r="N8085" i="23"/>
  <c r="N8070" i="23"/>
  <c r="N8068" i="23"/>
  <c r="N8055" i="23"/>
  <c r="N8053" i="23"/>
  <c r="N8038" i="23"/>
  <c r="N8036" i="23"/>
  <c r="N8023" i="23"/>
  <c r="N8021" i="23"/>
  <c r="N8006" i="23"/>
  <c r="N8004" i="23"/>
  <c r="N7991" i="23"/>
  <c r="N7989" i="23"/>
  <c r="N7974" i="23"/>
  <c r="N7972" i="23"/>
  <c r="N7959" i="23"/>
  <c r="N7957" i="23"/>
  <c r="N7942" i="23"/>
  <c r="N7940" i="23"/>
  <c r="N7927" i="23"/>
  <c r="N7925" i="23"/>
  <c r="N7910" i="23"/>
  <c r="N7908" i="23"/>
  <c r="N7895" i="23"/>
  <c r="N7893" i="23"/>
  <c r="N7878" i="23"/>
  <c r="N7876" i="23"/>
  <c r="N7863" i="23"/>
  <c r="N7861" i="23"/>
  <c r="N7846" i="23"/>
  <c r="N7844" i="23"/>
  <c r="N7831" i="23"/>
  <c r="N7829" i="23"/>
  <c r="N7814" i="23"/>
  <c r="N7812" i="23"/>
  <c r="N7799" i="23"/>
  <c r="N7797" i="23"/>
  <c r="N7782" i="23"/>
  <c r="N7780" i="23"/>
  <c r="N7767" i="23"/>
  <c r="N7765" i="23"/>
  <c r="N7750" i="23"/>
  <c r="N7748" i="23"/>
  <c r="N7735" i="23"/>
  <c r="N7733" i="23"/>
  <c r="N7718" i="23"/>
  <c r="N7716" i="23"/>
  <c r="N7703" i="23"/>
  <c r="N7701" i="23"/>
  <c r="N7686" i="23"/>
  <c r="N7684" i="23"/>
  <c r="N7660" i="23"/>
  <c r="N7632" i="23"/>
  <c r="N1616" i="24"/>
  <c r="N1450" i="24"/>
  <c r="N1280" i="24"/>
  <c r="N1163" i="24"/>
  <c r="N1149" i="24"/>
  <c r="N1067" i="24"/>
  <c r="N1053" i="24"/>
  <c r="N882" i="24"/>
  <c r="N461" i="24"/>
  <c r="N9986" i="23"/>
  <c r="N9952" i="23"/>
  <c r="N9835" i="23"/>
  <c r="N9726" i="23"/>
  <c r="N9653" i="23"/>
  <c r="N9243" i="23"/>
  <c r="M9205" i="23"/>
  <c r="N9188" i="23"/>
  <c r="N9171" i="23"/>
  <c r="N8937" i="23"/>
  <c r="N8874" i="23"/>
  <c r="N8778" i="23"/>
  <c r="N8682" i="23"/>
  <c r="M8623" i="23"/>
  <c r="M8591" i="23"/>
  <c r="M8247" i="23"/>
  <c r="N8171" i="23"/>
  <c r="M8159" i="23"/>
  <c r="N8127" i="23"/>
  <c r="N8122" i="23"/>
  <c r="N8108" i="23"/>
  <c r="N8071" i="23"/>
  <c r="N8057" i="23"/>
  <c r="N8048" i="23"/>
  <c r="N8043" i="23"/>
  <c r="N7990" i="23"/>
  <c r="M7967" i="23"/>
  <c r="N7962" i="23"/>
  <c r="N7960" i="23"/>
  <c r="N7923" i="23"/>
  <c r="N7879" i="23"/>
  <c r="N7841" i="23"/>
  <c r="M7839" i="23"/>
  <c r="N7803" i="23"/>
  <c r="N7794" i="23"/>
  <c r="N7792" i="23"/>
  <c r="N7783" i="23"/>
  <c r="N7745" i="23"/>
  <c r="M7743" i="23"/>
  <c r="N7707" i="23"/>
  <c r="N7698" i="23"/>
  <c r="N7696" i="23"/>
  <c r="N7687" i="23"/>
  <c r="M7676" i="23"/>
  <c r="N7655" i="23"/>
  <c r="M7653" i="23"/>
  <c r="N7644" i="23"/>
  <c r="N7635" i="23"/>
  <c r="N7633" i="23"/>
  <c r="N7615" i="23"/>
  <c r="N7613" i="23"/>
  <c r="N7598" i="23"/>
  <c r="N7596" i="23"/>
  <c r="N7583" i="23"/>
  <c r="N7581" i="23"/>
  <c r="N7566" i="23"/>
  <c r="N7564" i="23"/>
  <c r="N7551" i="23"/>
  <c r="N7549" i="23"/>
  <c r="N7534" i="23"/>
  <c r="N7532" i="23"/>
  <c r="N7519" i="23"/>
  <c r="N7517" i="23"/>
  <c r="N7502" i="23"/>
  <c r="N7500" i="23"/>
  <c r="N7487" i="23"/>
  <c r="N7485" i="23"/>
  <c r="N7470" i="23"/>
  <c r="N7468" i="23"/>
  <c r="N7455" i="23"/>
  <c r="N7453" i="23"/>
  <c r="N7438" i="23"/>
  <c r="N7436" i="23"/>
  <c r="N7423" i="23"/>
  <c r="N7421" i="23"/>
  <c r="N7406" i="23"/>
  <c r="N7404" i="23"/>
  <c r="N7391" i="23"/>
  <c r="N7389" i="23"/>
  <c r="N7374" i="23"/>
  <c r="N7372" i="23"/>
  <c r="N7359" i="23"/>
  <c r="N7357" i="23"/>
  <c r="N7342" i="23"/>
  <c r="N7340" i="23"/>
  <c r="N7327" i="23"/>
  <c r="N7325" i="23"/>
  <c r="N7310" i="23"/>
  <c r="N7308" i="23"/>
  <c r="N7295" i="23"/>
  <c r="N7293" i="23"/>
  <c r="N7278" i="23"/>
  <c r="N7276" i="23"/>
  <c r="N7263" i="23"/>
  <c r="N7261" i="23"/>
  <c r="N7246" i="23"/>
  <c r="N7244" i="23"/>
  <c r="N7231" i="23"/>
  <c r="N7229" i="23"/>
  <c r="N7199" i="23"/>
  <c r="N7197" i="23"/>
  <c r="N7186" i="23"/>
  <c r="N7184" i="23"/>
  <c r="N7171" i="23"/>
  <c r="N7158" i="23"/>
  <c r="N7136" i="23"/>
  <c r="N7120" i="23"/>
  <c r="N7104" i="23"/>
  <c r="N7093" i="23"/>
  <c r="N7091" i="23"/>
  <c r="N7078" i="23"/>
  <c r="N7076" i="23"/>
  <c r="M7072" i="23"/>
  <c r="N7061" i="23"/>
  <c r="N7059" i="23"/>
  <c r="N7046" i="23"/>
  <c r="N7044" i="23"/>
  <c r="M7040" i="23"/>
  <c r="N7029" i="23"/>
  <c r="N7027" i="23"/>
  <c r="N7014" i="23"/>
  <c r="N7012" i="23"/>
  <c r="M7008" i="23"/>
  <c r="N6997" i="23"/>
  <c r="N6995" i="23"/>
  <c r="N6982" i="23"/>
  <c r="N6980" i="23"/>
  <c r="M6976" i="23"/>
  <c r="N6965" i="23"/>
  <c r="N6963" i="23"/>
  <c r="N6950" i="23"/>
  <c r="N6948" i="23"/>
  <c r="M6944" i="23"/>
  <c r="N6933" i="23"/>
  <c r="N6931" i="23"/>
  <c r="N6918" i="23"/>
  <c r="N6916" i="23"/>
  <c r="M6912" i="23"/>
  <c r="N6901" i="23"/>
  <c r="N6899" i="23"/>
  <c r="N6886" i="23"/>
  <c r="N6884" i="23"/>
  <c r="M6880" i="23"/>
  <c r="N6869" i="23"/>
  <c r="N6867" i="23"/>
  <c r="N6854" i="23"/>
  <c r="N6852" i="23"/>
  <c r="M6848" i="23"/>
  <c r="N6837" i="23"/>
  <c r="N6835" i="23"/>
  <c r="N6822" i="23"/>
  <c r="N6820" i="23"/>
  <c r="M6816" i="23"/>
  <c r="N6805" i="23"/>
  <c r="N6803" i="23"/>
  <c r="N6790" i="23"/>
  <c r="N6788" i="23"/>
  <c r="M6784" i="23"/>
  <c r="N6773" i="23"/>
  <c r="N6771" i="23"/>
  <c r="N6758" i="23"/>
  <c r="N6756" i="23"/>
  <c r="M6752" i="23"/>
  <c r="N6741" i="23"/>
  <c r="N6739" i="23"/>
  <c r="N6726" i="23"/>
  <c r="N6724" i="23"/>
  <c r="M6720" i="23"/>
  <c r="N6709" i="23"/>
  <c r="N6707" i="23"/>
  <c r="N6694" i="23"/>
  <c r="N6692" i="23"/>
  <c r="M6688" i="23"/>
  <c r="N6677" i="23"/>
  <c r="N6675" i="23"/>
  <c r="N6662" i="23"/>
  <c r="N6660" i="23"/>
  <c r="M6656" i="23"/>
  <c r="N6645" i="23"/>
  <c r="N6643" i="23"/>
  <c r="N6630" i="23"/>
  <c r="N6628" i="23"/>
  <c r="M6624" i="23"/>
  <c r="N6613" i="23"/>
  <c r="N6611" i="23"/>
  <c r="N6609" i="23"/>
  <c r="N6607" i="23"/>
  <c r="N6592" i="23"/>
  <c r="N6566" i="23"/>
  <c r="N6564" i="23"/>
  <c r="N6549" i="23"/>
  <c r="N6534" i="23"/>
  <c r="N6532" i="23"/>
  <c r="N6517" i="23"/>
  <c r="N6502" i="23"/>
  <c r="N6500" i="23"/>
  <c r="N6485" i="23"/>
  <c r="N6470" i="23"/>
  <c r="N6468" i="23"/>
  <c r="N6453" i="23"/>
  <c r="N6438" i="23"/>
  <c r="N6436" i="23"/>
  <c r="N6421" i="23"/>
  <c r="N6406" i="23"/>
  <c r="N6404" i="23"/>
  <c r="N6389" i="23"/>
  <c r="N6374" i="23"/>
  <c r="N6372" i="23"/>
  <c r="N6355" i="23"/>
  <c r="N6338" i="23"/>
  <c r="N6336" i="23"/>
  <c r="N6317" i="23"/>
  <c r="N6315" i="23"/>
  <c r="N6302" i="23"/>
  <c r="N6300" i="23"/>
  <c r="N6285" i="23"/>
  <c r="N6283" i="23"/>
  <c r="N6270" i="23"/>
  <c r="N6268" i="23"/>
  <c r="N6253" i="23"/>
  <c r="N6251" i="23"/>
  <c r="N6238" i="23"/>
  <c r="N6236" i="23"/>
  <c r="N6221" i="23"/>
  <c r="N6219" i="23"/>
  <c r="N6206" i="23"/>
  <c r="N6204" i="23"/>
  <c r="N6189" i="23"/>
  <c r="N6187" i="23"/>
  <c r="N6174" i="23"/>
  <c r="N6172" i="23"/>
  <c r="N6157" i="23"/>
  <c r="N6155" i="23"/>
  <c r="N6142" i="23"/>
  <c r="N6140" i="23"/>
  <c r="N6125" i="23"/>
  <c r="N6123" i="23"/>
  <c r="N6110" i="23"/>
  <c r="N6108" i="23"/>
  <c r="N6093" i="23"/>
  <c r="N6091" i="23"/>
  <c r="N6078" i="23"/>
  <c r="N6076" i="23"/>
  <c r="N6061" i="23"/>
  <c r="N6059" i="23"/>
  <c r="N6046" i="23"/>
  <c r="N6044" i="23"/>
  <c r="N6029" i="23"/>
  <c r="N6027" i="23"/>
  <c r="N6014" i="23"/>
  <c r="N6012" i="23"/>
  <c r="N5997" i="23"/>
  <c r="N5995" i="23"/>
  <c r="N5982" i="23"/>
  <c r="N5980" i="23"/>
  <c r="N5965" i="23"/>
  <c r="N5963" i="23"/>
  <c r="N5950" i="23"/>
  <c r="N5948" i="23"/>
  <c r="N5933" i="23"/>
  <c r="N5931" i="23"/>
  <c r="N5918" i="23"/>
  <c r="N5916" i="23"/>
  <c r="N5901" i="23"/>
  <c r="N5899" i="23"/>
  <c r="N5886" i="23"/>
  <c r="N5884" i="23"/>
  <c r="N5869" i="23"/>
  <c r="N5867" i="23"/>
  <c r="N5854" i="23"/>
  <c r="N5852" i="23"/>
  <c r="N5837" i="23"/>
  <c r="N5835" i="23"/>
  <c r="N5822" i="23"/>
  <c r="N5820" i="23"/>
  <c r="N5805" i="23"/>
  <c r="N5803" i="23"/>
  <c r="N5790" i="23"/>
  <c r="N5788" i="23"/>
  <c r="N5773" i="23"/>
  <c r="N5771" i="23"/>
  <c r="N5758" i="23"/>
  <c r="N5756" i="23"/>
  <c r="N5741" i="23"/>
  <c r="N5739" i="23"/>
  <c r="N5726" i="23"/>
  <c r="N5724" i="23"/>
  <c r="N5709" i="23"/>
  <c r="N5707" i="23"/>
  <c r="N5694" i="23"/>
  <c r="N5692" i="23"/>
  <c r="N5677" i="23"/>
  <c r="N5675" i="23"/>
  <c r="N5662" i="23"/>
  <c r="N5660" i="23"/>
  <c r="N5645" i="23"/>
  <c r="N5643" i="23"/>
  <c r="N5630" i="23"/>
  <c r="N5628" i="23"/>
  <c r="N5613" i="23"/>
  <c r="N5611" i="23"/>
  <c r="N5598" i="23"/>
  <c r="N5596" i="23"/>
  <c r="N5581" i="23"/>
  <c r="N5579" i="23"/>
  <c r="N5566" i="23"/>
  <c r="N5564" i="23"/>
  <c r="N5549" i="23"/>
  <c r="N5547" i="23"/>
  <c r="N5534" i="23"/>
  <c r="N5532" i="23"/>
  <c r="N5517" i="23"/>
  <c r="N5515" i="23"/>
  <c r="N5502" i="23"/>
  <c r="N5500" i="23"/>
  <c r="N5485" i="23"/>
  <c r="N5483" i="23"/>
  <c r="N5470" i="23"/>
  <c r="N5468" i="23"/>
  <c r="N5453" i="23"/>
  <c r="N5451" i="23"/>
  <c r="N5438" i="23"/>
  <c r="N5436" i="23"/>
  <c r="N5421" i="23"/>
  <c r="N5419" i="23"/>
  <c r="N5406" i="23"/>
  <c r="N5404" i="23"/>
  <c r="N5391" i="23"/>
  <c r="N5367" i="23"/>
  <c r="N5343" i="23"/>
  <c r="N5328" i="23"/>
  <c r="N5326" i="23"/>
  <c r="N5311" i="23"/>
  <c r="N5300" i="23"/>
  <c r="N5298" i="23"/>
  <c r="N5283" i="23"/>
  <c r="N5281" i="23"/>
  <c r="M5266" i="23"/>
  <c r="N5255" i="23"/>
  <c r="N5253" i="23"/>
  <c r="N5240" i="23"/>
  <c r="N5238" i="23"/>
  <c r="N5225" i="23"/>
  <c r="N5195" i="23"/>
  <c r="N5180" i="23"/>
  <c r="N5178" i="23"/>
  <c r="N5165" i="23"/>
  <c r="N5135" i="23"/>
  <c r="N5120" i="23"/>
  <c r="N5118" i="23"/>
  <c r="N5107" i="23"/>
  <c r="N5105" i="23"/>
  <c r="N5092" i="23"/>
  <c r="N5090" i="23"/>
  <c r="N5077" i="23"/>
  <c r="N5064" i="23"/>
  <c r="N5062" i="23"/>
  <c r="N5047" i="23"/>
  <c r="N5017" i="23"/>
  <c r="N5004" i="23"/>
  <c r="N5002" i="23"/>
  <c r="N4987" i="23"/>
  <c r="N4957" i="23"/>
  <c r="N4944" i="23"/>
  <c r="N4942" i="23"/>
  <c r="N4927" i="23"/>
  <c r="N4916" i="23"/>
  <c r="N4914" i="23"/>
  <c r="N4899" i="23"/>
  <c r="N4897" i="23"/>
  <c r="N4871" i="23"/>
  <c r="N4869" i="23"/>
  <c r="N4856" i="23"/>
  <c r="N4854" i="23"/>
  <c r="N4841" i="23"/>
  <c r="N4811" i="23"/>
  <c r="N4796" i="23"/>
  <c r="N4794" i="23"/>
  <c r="N4781" i="23"/>
  <c r="N4751" i="23"/>
  <c r="N4736" i="23"/>
  <c r="N4734" i="23"/>
  <c r="N4723" i="23"/>
  <c r="N4721" i="23"/>
  <c r="N4708" i="23"/>
  <c r="N4706" i="23"/>
  <c r="N4693" i="23"/>
  <c r="N4680" i="23"/>
  <c r="N4678" i="23"/>
  <c r="N4663" i="23"/>
  <c r="N4633" i="23"/>
  <c r="N4620" i="23"/>
  <c r="N4618" i="23"/>
  <c r="N4603" i="23"/>
  <c r="N4573" i="23"/>
  <c r="N4560" i="23"/>
  <c r="N4558" i="23"/>
  <c r="N4543" i="23"/>
  <c r="N4534" i="23"/>
  <c r="N4518" i="23"/>
  <c r="N4500" i="23"/>
  <c r="N1840" i="24"/>
  <c r="N1724" i="24"/>
  <c r="N1427" i="24"/>
  <c r="N1233" i="24"/>
  <c r="N1177" i="24"/>
  <c r="N1081" i="24"/>
  <c r="N993" i="24"/>
  <c r="N909" i="24"/>
  <c r="N801" i="24"/>
  <c r="N717" i="24"/>
  <c r="N607" i="24"/>
  <c r="N542" i="24"/>
  <c r="N9927" i="23"/>
  <c r="N9504" i="23"/>
  <c r="N9374" i="23"/>
  <c r="M9313" i="23"/>
  <c r="N9296" i="23"/>
  <c r="N9279" i="23"/>
  <c r="N8904" i="23"/>
  <c r="N8827" i="23"/>
  <c r="N8808" i="23"/>
  <c r="N8731" i="23"/>
  <c r="N8712" i="23"/>
  <c r="M8559" i="23"/>
  <c r="N8450" i="23"/>
  <c r="M8367" i="23"/>
  <c r="N8293" i="23"/>
  <c r="N8285" i="23"/>
  <c r="N8255" i="23"/>
  <c r="N8217" i="23"/>
  <c r="N8176" i="23"/>
  <c r="N8161" i="23"/>
  <c r="M8151" i="23"/>
  <c r="N8144" i="23"/>
  <c r="N8139" i="23"/>
  <c r="N8115" i="23"/>
  <c r="N8101" i="23"/>
  <c r="N8073" i="23"/>
  <c r="N8059" i="23"/>
  <c r="N8050" i="23"/>
  <c r="N8029" i="23"/>
  <c r="N8020" i="23"/>
  <c r="N7999" i="23"/>
  <c r="N7978" i="23"/>
  <c r="N7976" i="23"/>
  <c r="N7969" i="23"/>
  <c r="N7948" i="23"/>
  <c r="N7939" i="23"/>
  <c r="N7918" i="23"/>
  <c r="N7909" i="23"/>
  <c r="N7881" i="23"/>
  <c r="N7852" i="23"/>
  <c r="N7843" i="23"/>
  <c r="N7834" i="23"/>
  <c r="N7832" i="23"/>
  <c r="N7785" i="23"/>
  <c r="N7756" i="23"/>
  <c r="N7747" i="23"/>
  <c r="N7738" i="23"/>
  <c r="N7736" i="23"/>
  <c r="N7689" i="23"/>
  <c r="N7669" i="23"/>
  <c r="N7662" i="23"/>
  <c r="N7646" i="23"/>
  <c r="N7626" i="23"/>
  <c r="N7600" i="23"/>
  <c r="N7568" i="23"/>
  <c r="N7536" i="23"/>
  <c r="N7504" i="23"/>
  <c r="N7472" i="23"/>
  <c r="N7440" i="23"/>
  <c r="N7408" i="23"/>
  <c r="N7376" i="23"/>
  <c r="N7344" i="23"/>
  <c r="N7312" i="23"/>
  <c r="N7280" i="23"/>
  <c r="N7248" i="23"/>
  <c r="N7214" i="23"/>
  <c r="N7212" i="23"/>
  <c r="N7201" i="23"/>
  <c r="N7188" i="23"/>
  <c r="N7162" i="23"/>
  <c r="N7160" i="23"/>
  <c r="N7145" i="23"/>
  <c r="N7138" i="23"/>
  <c r="N7129" i="23"/>
  <c r="N7122" i="23"/>
  <c r="N7113" i="23"/>
  <c r="N7106" i="23"/>
  <c r="N7095" i="23"/>
  <c r="N7063" i="23"/>
  <c r="N7031" i="23"/>
  <c r="N6999" i="23"/>
  <c r="N6967" i="23"/>
  <c r="N6935" i="23"/>
  <c r="N6903" i="23"/>
  <c r="N6871" i="23"/>
  <c r="N6839" i="23"/>
  <c r="N6807" i="23"/>
  <c r="N6775" i="23"/>
  <c r="N6743" i="23"/>
  <c r="N6711" i="23"/>
  <c r="N6679" i="23"/>
  <c r="N6647" i="23"/>
  <c r="N6615" i="23"/>
  <c r="N6598" i="23"/>
  <c r="N6596" i="23"/>
  <c r="N6581" i="23"/>
  <c r="N6551" i="23"/>
  <c r="N6519" i="23"/>
  <c r="N6487" i="23"/>
  <c r="N6455" i="23"/>
  <c r="N6423" i="23"/>
  <c r="N6391" i="23"/>
  <c r="N6357" i="23"/>
  <c r="N6321" i="23"/>
  <c r="N6319" i="23"/>
  <c r="N6306" i="23"/>
  <c r="N6304" i="23"/>
  <c r="N6289" i="23"/>
  <c r="N6287" i="23"/>
  <c r="N6274" i="23"/>
  <c r="N6272" i="23"/>
  <c r="N6257" i="23"/>
  <c r="N6255" i="23"/>
  <c r="N6242" i="23"/>
  <c r="N6240" i="23"/>
  <c r="N6225" i="23"/>
  <c r="N6223" i="23"/>
  <c r="N6210" i="23"/>
  <c r="N6208" i="23"/>
  <c r="N6193" i="23"/>
  <c r="N6191" i="23"/>
  <c r="N6178" i="23"/>
  <c r="N6176" i="23"/>
  <c r="N6161" i="23"/>
  <c r="N6159" i="23"/>
  <c r="N6146" i="23"/>
  <c r="N6144" i="23"/>
  <c r="N6129" i="23"/>
  <c r="N6127" i="23"/>
  <c r="N6114" i="23"/>
  <c r="N6112" i="23"/>
  <c r="N6097" i="23"/>
  <c r="N6095" i="23"/>
  <c r="N6082" i="23"/>
  <c r="N6080" i="23"/>
  <c r="N6065" i="23"/>
  <c r="N6063" i="23"/>
  <c r="N6050" i="23"/>
  <c r="N6048" i="23"/>
  <c r="N6033" i="23"/>
  <c r="N6031" i="23"/>
  <c r="N6018" i="23"/>
  <c r="N6016" i="23"/>
  <c r="N6001" i="23"/>
  <c r="N5999" i="23"/>
  <c r="N5986" i="23"/>
  <c r="N5984" i="23"/>
  <c r="N5969" i="23"/>
  <c r="N5967" i="23"/>
  <c r="N5954" i="23"/>
  <c r="N5952" i="23"/>
  <c r="N5937" i="23"/>
  <c r="N5935" i="23"/>
  <c r="N5922" i="23"/>
  <c r="N5920" i="23"/>
  <c r="N5905" i="23"/>
  <c r="N5903" i="23"/>
  <c r="N5890" i="23"/>
  <c r="N5888" i="23"/>
  <c r="N5873" i="23"/>
  <c r="N5871" i="23"/>
  <c r="N5858" i="23"/>
  <c r="N5856" i="23"/>
  <c r="N5841" i="23"/>
  <c r="N5839" i="23"/>
  <c r="N5826" i="23"/>
  <c r="N5824" i="23"/>
  <c r="N5809" i="23"/>
  <c r="N5807" i="23"/>
  <c r="N5794" i="23"/>
  <c r="N5792" i="23"/>
  <c r="N5777" i="23"/>
  <c r="N5775" i="23"/>
  <c r="N5762" i="23"/>
  <c r="N5760" i="23"/>
  <c r="N5745" i="23"/>
  <c r="N5743" i="23"/>
  <c r="N5730" i="23"/>
  <c r="N5728" i="23"/>
  <c r="N5713" i="23"/>
  <c r="N5711" i="23"/>
  <c r="N5698" i="23"/>
  <c r="N5696" i="23"/>
  <c r="N5681" i="23"/>
  <c r="N5679" i="23"/>
  <c r="N5666" i="23"/>
  <c r="N5664" i="23"/>
  <c r="N5649" i="23"/>
  <c r="N5647" i="23"/>
  <c r="N5634" i="23"/>
  <c r="N5632" i="23"/>
  <c r="N5617" i="23"/>
  <c r="N5615" i="23"/>
  <c r="N5602" i="23"/>
  <c r="N5600" i="23"/>
  <c r="N5585" i="23"/>
  <c r="N5583" i="23"/>
  <c r="N5570" i="23"/>
  <c r="N5568" i="23"/>
  <c r="N5553" i="23"/>
  <c r="N5551" i="23"/>
  <c r="N5538" i="23"/>
  <c r="N5536" i="23"/>
  <c r="N5521" i="23"/>
  <c r="N5519" i="23"/>
  <c r="N5506" i="23"/>
  <c r="N5504" i="23"/>
  <c r="N5489" i="23"/>
  <c r="N5487" i="23"/>
  <c r="N5474" i="23"/>
  <c r="N5472" i="23"/>
  <c r="N5457" i="23"/>
  <c r="N5455" i="23"/>
  <c r="N5442" i="23"/>
  <c r="N5440" i="23"/>
  <c r="N5425" i="23"/>
  <c r="N5423" i="23"/>
  <c r="N5410" i="23"/>
  <c r="N5408" i="23"/>
  <c r="N5393" i="23"/>
  <c r="N5382" i="23"/>
  <c r="N5380" i="23"/>
  <c r="N5369" i="23"/>
  <c r="N5358" i="23"/>
  <c r="N5356" i="23"/>
  <c r="N5345" i="23"/>
  <c r="N5334" i="23"/>
  <c r="N5332" i="23"/>
  <c r="N5330" i="23"/>
  <c r="N5315" i="23"/>
  <c r="N5313" i="23"/>
  <c r="N5287" i="23"/>
  <c r="N5285" i="23"/>
  <c r="N5272" i="23"/>
  <c r="N5270" i="23"/>
  <c r="N5257" i="23"/>
  <c r="N5227" i="23"/>
  <c r="N5212" i="23"/>
  <c r="N5210" i="23"/>
  <c r="N5197" i="23"/>
  <c r="N5167" i="23"/>
  <c r="N5152" i="23"/>
  <c r="N5150" i="23"/>
  <c r="N5139" i="23"/>
  <c r="N5137" i="23"/>
  <c r="N5124" i="23"/>
  <c r="N5122" i="23"/>
  <c r="N5109" i="23"/>
  <c r="N5096" i="23"/>
  <c r="N5094" i="23"/>
  <c r="N5079" i="23"/>
  <c r="N5049" i="23"/>
  <c r="N5036" i="23"/>
  <c r="N5034" i="23"/>
  <c r="N5019" i="23"/>
  <c r="N4989" i="23"/>
  <c r="N4976" i="23"/>
  <c r="N4974" i="23"/>
  <c r="N4959" i="23"/>
  <c r="N4948" i="23"/>
  <c r="N4946" i="23"/>
  <c r="N4931" i="23"/>
  <c r="N4929" i="23"/>
  <c r="N4903" i="23"/>
  <c r="N4901" i="23"/>
  <c r="N4888" i="23"/>
  <c r="N4886" i="23"/>
  <c r="N4873" i="23"/>
  <c r="N4843" i="23"/>
  <c r="N4828" i="23"/>
  <c r="N4826" i="23"/>
  <c r="N4813" i="23"/>
  <c r="N4783" i="23"/>
  <c r="N4768" i="23"/>
  <c r="N4766" i="23"/>
  <c r="N4755" i="23"/>
  <c r="N4753" i="23"/>
  <c r="N4740" i="23"/>
  <c r="N4738" i="23"/>
  <c r="N4725" i="23"/>
  <c r="N4712" i="23"/>
  <c r="N4710" i="23"/>
  <c r="N4695" i="23"/>
  <c r="N4665" i="23"/>
  <c r="N4652" i="23"/>
  <c r="N4650" i="23"/>
  <c r="N4635" i="23"/>
  <c r="N4605" i="23"/>
  <c r="N4592" i="23"/>
  <c r="N4590" i="23"/>
  <c r="N4575" i="23"/>
  <c r="N4564" i="23"/>
  <c r="N4562" i="23"/>
  <c r="N4547" i="23"/>
  <c r="N4545" i="23"/>
  <c r="N4536" i="23"/>
  <c r="N4527" i="23"/>
  <c r="N4520" i="23"/>
  <c r="N4511" i="23"/>
  <c r="N4502" i="23"/>
  <c r="N2113" i="24"/>
  <c r="N1418" i="24"/>
  <c r="N933" i="24"/>
  <c r="N741" i="24"/>
  <c r="N660" i="24"/>
  <c r="N621" i="24"/>
  <c r="N519" i="24"/>
  <c r="N464" i="24"/>
  <c r="N299" i="24"/>
  <c r="M9873" i="23"/>
  <c r="M9851" i="23"/>
  <c r="N9807" i="23"/>
  <c r="N9756" i="23"/>
  <c r="N9093" i="23"/>
  <c r="N8998" i="23"/>
  <c r="N8939" i="23"/>
  <c r="M8640" i="23"/>
  <c r="M8271" i="23"/>
  <c r="N8260" i="23"/>
  <c r="M8191" i="23"/>
  <c r="M8183" i="23"/>
  <c r="N8178" i="23"/>
  <c r="N8146" i="23"/>
  <c r="N8129" i="23"/>
  <c r="N8110" i="23"/>
  <c r="N8103" i="23"/>
  <c r="N8089" i="23"/>
  <c r="N8080" i="23"/>
  <c r="N8075" i="23"/>
  <c r="N8022" i="23"/>
  <c r="M7999" i="23"/>
  <c r="N7994" i="23"/>
  <c r="N7992" i="23"/>
  <c r="N7955" i="23"/>
  <c r="N7911" i="23"/>
  <c r="N7897" i="23"/>
  <c r="N7888" i="23"/>
  <c r="N7883" i="23"/>
  <c r="N7874" i="23"/>
  <c r="N7872" i="23"/>
  <c r="M7863" i="23"/>
  <c r="N7854" i="23"/>
  <c r="N7825" i="23"/>
  <c r="N7805" i="23"/>
  <c r="N7796" i="23"/>
  <c r="N7787" i="23"/>
  <c r="N7778" i="23"/>
  <c r="N7776" i="23"/>
  <c r="M7767" i="23"/>
  <c r="N7758" i="23"/>
  <c r="N7729" i="23"/>
  <c r="N7709" i="23"/>
  <c r="N7700" i="23"/>
  <c r="N7691" i="23"/>
  <c r="N7682" i="23"/>
  <c r="N7680" i="23"/>
  <c r="N7671" i="23"/>
  <c r="N7637" i="23"/>
  <c r="N7628" i="23"/>
  <c r="N7619" i="23"/>
  <c r="N7617" i="23"/>
  <c r="N7602" i="23"/>
  <c r="N7587" i="23"/>
  <c r="N7585" i="23"/>
  <c r="N7570" i="23"/>
  <c r="N7555" i="23"/>
  <c r="N7553" i="23"/>
  <c r="N7538" i="23"/>
  <c r="N7523" i="23"/>
  <c r="N7521" i="23"/>
  <c r="N7506" i="23"/>
  <c r="N7491" i="23"/>
  <c r="N7489" i="23"/>
  <c r="N7474" i="23"/>
  <c r="N7459" i="23"/>
  <c r="N7457" i="23"/>
  <c r="N7442" i="23"/>
  <c r="N7427" i="23"/>
  <c r="N7425" i="23"/>
  <c r="N7410" i="23"/>
  <c r="N7395" i="23"/>
  <c r="N7393" i="23"/>
  <c r="N7378" i="23"/>
  <c r="N7363" i="23"/>
  <c r="N7361" i="23"/>
  <c r="N7346" i="23"/>
  <c r="N7331" i="23"/>
  <c r="N7329" i="23"/>
  <c r="N7314" i="23"/>
  <c r="N7299" i="23"/>
  <c r="N7297" i="23"/>
  <c r="N7282" i="23"/>
  <c r="N7267" i="23"/>
  <c r="N7265" i="23"/>
  <c r="N7250" i="23"/>
  <c r="N7235" i="23"/>
  <c r="N7233" i="23"/>
  <c r="N7218" i="23"/>
  <c r="N7216" i="23"/>
  <c r="N7203" i="23"/>
  <c r="N7190" i="23"/>
  <c r="N7175" i="23"/>
  <c r="N7173" i="23"/>
  <c r="N7147" i="23"/>
  <c r="N7131" i="23"/>
  <c r="N7115" i="23"/>
  <c r="N7097" i="23"/>
  <c r="N7082" i="23"/>
  <c r="N7080" i="23"/>
  <c r="N7065" i="23"/>
  <c r="N7050" i="23"/>
  <c r="N7048" i="23"/>
  <c r="N7033" i="23"/>
  <c r="N7018" i="23"/>
  <c r="N7016" i="23"/>
  <c r="N7001" i="23"/>
  <c r="N6986" i="23"/>
  <c r="N6984" i="23"/>
  <c r="N6969" i="23"/>
  <c r="N6954" i="23"/>
  <c r="N6952" i="23"/>
  <c r="N6937" i="23"/>
  <c r="N6922" i="23"/>
  <c r="N6920" i="23"/>
  <c r="N6905" i="23"/>
  <c r="N6890" i="23"/>
  <c r="N6888" i="23"/>
  <c r="N6873" i="23"/>
  <c r="N6858" i="23"/>
  <c r="N6856" i="23"/>
  <c r="N6841" i="23"/>
  <c r="N6826" i="23"/>
  <c r="N6824" i="23"/>
  <c r="N6809" i="23"/>
  <c r="N6794" i="23"/>
  <c r="N6792" i="23"/>
  <c r="N6777" i="23"/>
  <c r="N6762" i="23"/>
  <c r="N6760" i="23"/>
  <c r="N6745" i="23"/>
  <c r="N6730" i="23"/>
  <c r="N6728" i="23"/>
  <c r="N6713" i="23"/>
  <c r="N6698" i="23"/>
  <c r="N6696" i="23"/>
  <c r="N6681" i="23"/>
  <c r="N6666" i="23"/>
  <c r="N6664" i="23"/>
  <c r="N6649" i="23"/>
  <c r="N6634" i="23"/>
  <c r="N6632" i="23"/>
  <c r="N6617" i="23"/>
  <c r="N6570" i="23"/>
  <c r="N6568" i="23"/>
  <c r="N6553" i="23"/>
  <c r="N6538" i="23"/>
  <c r="N6536" i="23"/>
  <c r="N6521" i="23"/>
  <c r="N6506" i="23"/>
  <c r="N6504" i="23"/>
  <c r="N6489" i="23"/>
  <c r="N6474" i="23"/>
  <c r="N6472" i="23"/>
  <c r="N6457" i="23"/>
  <c r="N6442" i="23"/>
  <c r="N6440" i="23"/>
  <c r="N6425" i="23"/>
  <c r="N6410" i="23"/>
  <c r="N6408" i="23"/>
  <c r="N6393" i="23"/>
  <c r="N6378" i="23"/>
  <c r="N6376" i="23"/>
  <c r="N6361" i="23"/>
  <c r="N6359" i="23"/>
  <c r="N6342" i="23"/>
  <c r="N6340" i="23"/>
  <c r="N6323" i="23"/>
  <c r="M6304" i="23"/>
  <c r="N6291" i="23"/>
  <c r="M6272" i="23"/>
  <c r="N6259" i="23"/>
  <c r="M6240" i="23"/>
  <c r="N6227" i="23"/>
  <c r="M6208" i="23"/>
  <c r="N6195" i="23"/>
  <c r="M6176" i="23"/>
  <c r="N6163" i="23"/>
  <c r="M6144" i="23"/>
  <c r="N6131" i="23"/>
  <c r="M6112" i="23"/>
  <c r="N6099" i="23"/>
  <c r="M6080" i="23"/>
  <c r="N6067" i="23"/>
  <c r="M6048" i="23"/>
  <c r="N6035" i="23"/>
  <c r="M6016" i="23"/>
  <c r="N6003" i="23"/>
  <c r="M5984" i="23"/>
  <c r="N5971" i="23"/>
  <c r="M5952" i="23"/>
  <c r="N5939" i="23"/>
  <c r="M5920" i="23"/>
  <c r="N5907" i="23"/>
  <c r="M5888" i="23"/>
  <c r="N5875" i="23"/>
  <c r="M5856" i="23"/>
  <c r="N5843" i="23"/>
  <c r="M5824" i="23"/>
  <c r="N5811" i="23"/>
  <c r="M5792" i="23"/>
  <c r="N5779" i="23"/>
  <c r="M5760" i="23"/>
  <c r="N5747" i="23"/>
  <c r="M5728" i="23"/>
  <c r="N5715" i="23"/>
  <c r="M5696" i="23"/>
  <c r="N5683" i="23"/>
  <c r="M5664" i="23"/>
  <c r="N5651" i="23"/>
  <c r="M5632" i="23"/>
  <c r="N5619" i="23"/>
  <c r="M5600" i="23"/>
  <c r="N5587" i="23"/>
  <c r="M5568" i="23"/>
  <c r="N5555" i="23"/>
  <c r="M5536" i="23"/>
  <c r="N5523" i="23"/>
  <c r="M5504" i="23"/>
  <c r="N5491" i="23"/>
  <c r="M5472" i="23"/>
  <c r="N5459" i="23"/>
  <c r="M5440" i="23"/>
  <c r="N5427" i="23"/>
  <c r="M5408" i="23"/>
  <c r="N5395" i="23"/>
  <c r="N5371" i="23"/>
  <c r="N5347" i="23"/>
  <c r="M5332" i="23"/>
  <c r="M5330" i="23"/>
  <c r="N5319" i="23"/>
  <c r="N5317" i="23"/>
  <c r="N5304" i="23"/>
  <c r="N5302" i="23"/>
  <c r="N5289" i="23"/>
  <c r="N5259" i="23"/>
  <c r="N5244" i="23"/>
  <c r="N5242" i="23"/>
  <c r="N5229" i="23"/>
  <c r="N5199" i="23"/>
  <c r="N5184" i="23"/>
  <c r="N5182" i="23"/>
  <c r="N5171" i="23"/>
  <c r="N5169" i="23"/>
  <c r="N5156" i="23"/>
  <c r="N5154" i="23"/>
  <c r="N5141" i="23"/>
  <c r="N5128" i="23"/>
  <c r="N5126" i="23"/>
  <c r="M5122" i="23"/>
  <c r="N5111" i="23"/>
  <c r="M5094" i="23"/>
  <c r="N5081" i="23"/>
  <c r="N5068" i="23"/>
  <c r="N5066" i="23"/>
  <c r="N5051" i="23"/>
  <c r="N5021" i="23"/>
  <c r="N5008" i="23"/>
  <c r="N5006" i="23"/>
  <c r="N4991" i="23"/>
  <c r="N4980" i="23"/>
  <c r="N4978" i="23"/>
  <c r="N4963" i="23"/>
  <c r="N4961" i="23"/>
  <c r="M4946" i="23"/>
  <c r="N4935" i="23"/>
  <c r="N4933" i="23"/>
  <c r="N4920" i="23"/>
  <c r="N4918" i="23"/>
  <c r="N4905" i="23"/>
  <c r="N4875" i="23"/>
  <c r="N4860" i="23"/>
  <c r="N4858" i="23"/>
  <c r="N4845" i="23"/>
  <c r="N2017" i="24"/>
  <c r="N1820" i="24"/>
  <c r="N1621" i="24"/>
  <c r="N1395" i="24"/>
  <c r="N1180" i="24"/>
  <c r="N1084" i="24"/>
  <c r="N968" i="24"/>
  <c r="N912" i="24"/>
  <c r="N852" i="24"/>
  <c r="N776" i="24"/>
  <c r="N720" i="24"/>
  <c r="N499" i="24"/>
  <c r="N429" i="24"/>
  <c r="N9929" i="23"/>
  <c r="N9919" i="23"/>
  <c r="N9837" i="23"/>
  <c r="N9689" i="23"/>
  <c r="N9672" i="23"/>
  <c r="M9592" i="23"/>
  <c r="N9472" i="23"/>
  <c r="N9190" i="23"/>
  <c r="M9129" i="23"/>
  <c r="N8857" i="23"/>
  <c r="N8761" i="23"/>
  <c r="N8665" i="23"/>
  <c r="M8527" i="23"/>
  <c r="N8418" i="23"/>
  <c r="M8335" i="23"/>
  <c r="N8290" i="23"/>
  <c r="N8268" i="23"/>
  <c r="N8257" i="23"/>
  <c r="N8249" i="23"/>
  <c r="N8168" i="23"/>
  <c r="N8163" i="23"/>
  <c r="N8105" i="23"/>
  <c r="N8091" i="23"/>
  <c r="N8082" i="23"/>
  <c r="N8061" i="23"/>
  <c r="N8052" i="23"/>
  <c r="N8031" i="23"/>
  <c r="N8010" i="23"/>
  <c r="N8008" i="23"/>
  <c r="N8001" i="23"/>
  <c r="N7980" i="23"/>
  <c r="N7971" i="23"/>
  <c r="N7950" i="23"/>
  <c r="N7941" i="23"/>
  <c r="N7913" i="23"/>
  <c r="N7899" i="23"/>
  <c r="N7890" i="23"/>
  <c r="N7865" i="23"/>
  <c r="N7845" i="23"/>
  <c r="N7827" i="23"/>
  <c r="N7818" i="23"/>
  <c r="N7816" i="23"/>
  <c r="N7807" i="23"/>
  <c r="N7798" i="23"/>
  <c r="N7769" i="23"/>
  <c r="N7749" i="23"/>
  <c r="N7731" i="23"/>
  <c r="N7722" i="23"/>
  <c r="N7720" i="23"/>
  <c r="N7711" i="23"/>
  <c r="N7702" i="23"/>
  <c r="N7673" i="23"/>
  <c r="N7664" i="23"/>
  <c r="N7657" i="23"/>
  <c r="N7648" i="23"/>
  <c r="N7639" i="23"/>
  <c r="N7630" i="23"/>
  <c r="N7621" i="23"/>
  <c r="N7606" i="23"/>
  <c r="N7604" i="23"/>
  <c r="N7591" i="23"/>
  <c r="N7589" i="23"/>
  <c r="N7574" i="23"/>
  <c r="N7572" i="23"/>
  <c r="N7559" i="23"/>
  <c r="N7557" i="23"/>
  <c r="N7542" i="23"/>
  <c r="N7540" i="23"/>
  <c r="N7527" i="23"/>
  <c r="N7525" i="23"/>
  <c r="N7510" i="23"/>
  <c r="N7508" i="23"/>
  <c r="N7495" i="23"/>
  <c r="N7493" i="23"/>
  <c r="N7478" i="23"/>
  <c r="N7476" i="23"/>
  <c r="N7463" i="23"/>
  <c r="N7461" i="23"/>
  <c r="N7446" i="23"/>
  <c r="N7444" i="23"/>
  <c r="N7431" i="23"/>
  <c r="N7429" i="23"/>
  <c r="N7414" i="23"/>
  <c r="N7412" i="23"/>
  <c r="N7399" i="23"/>
  <c r="N7397" i="23"/>
  <c r="N7382" i="23"/>
  <c r="N7380" i="23"/>
  <c r="N7367" i="23"/>
  <c r="N7365" i="23"/>
  <c r="N7350" i="23"/>
  <c r="N7348" i="23"/>
  <c r="N7335" i="23"/>
  <c r="N7333" i="23"/>
  <c r="N7318" i="23"/>
  <c r="N7316" i="23"/>
  <c r="N7303" i="23"/>
  <c r="N7301" i="23"/>
  <c r="N7286" i="23"/>
  <c r="N7284" i="23"/>
  <c r="N7271" i="23"/>
  <c r="N7269" i="23"/>
  <c r="N7254" i="23"/>
  <c r="N7252" i="23"/>
  <c r="N7239" i="23"/>
  <c r="N7237" i="23"/>
  <c r="N7222" i="23"/>
  <c r="N7220" i="23"/>
  <c r="N7194" i="23"/>
  <c r="N7192" i="23"/>
  <c r="N7177" i="23"/>
  <c r="N7164" i="23"/>
  <c r="N7151" i="23"/>
  <c r="N7149" i="23"/>
  <c r="N7140" i="23"/>
  <c r="N7124" i="23"/>
  <c r="N7108" i="23"/>
  <c r="N7099" i="23"/>
  <c r="N7067" i="23"/>
  <c r="N7035" i="23"/>
  <c r="N7003" i="23"/>
  <c r="N6971" i="23"/>
  <c r="N6939" i="23"/>
  <c r="N6907" i="23"/>
  <c r="N6875" i="23"/>
  <c r="N6843" i="23"/>
  <c r="N6811" i="23"/>
  <c r="N6779" i="23"/>
  <c r="N6747" i="23"/>
  <c r="N6715" i="23"/>
  <c r="N6683" i="23"/>
  <c r="N6651" i="23"/>
  <c r="N6619" i="23"/>
  <c r="N6600" i="23"/>
  <c r="N6585" i="23"/>
  <c r="N6583" i="23"/>
  <c r="N6574" i="23"/>
  <c r="N6572" i="23"/>
  <c r="N6557" i="23"/>
  <c r="N6555" i="23"/>
  <c r="N6542" i="23"/>
  <c r="N6540" i="23"/>
  <c r="N6525" i="23"/>
  <c r="N6523" i="23"/>
  <c r="N6510" i="23"/>
  <c r="N6508" i="23"/>
  <c r="N6493" i="23"/>
  <c r="N6491" i="23"/>
  <c r="N6478" i="23"/>
  <c r="N6476" i="23"/>
  <c r="N6461" i="23"/>
  <c r="N6459" i="23"/>
  <c r="N6446" i="23"/>
  <c r="N6444" i="23"/>
  <c r="N6429" i="23"/>
  <c r="N6427" i="23"/>
  <c r="N6414" i="23"/>
  <c r="N6412" i="23"/>
  <c r="N6397" i="23"/>
  <c r="N6395" i="23"/>
  <c r="N6382" i="23"/>
  <c r="N6380" i="23"/>
  <c r="N6365" i="23"/>
  <c r="N6363" i="23"/>
  <c r="N6346" i="23"/>
  <c r="N6344" i="23"/>
  <c r="N6325" i="23"/>
  <c r="N6310" i="23"/>
  <c r="N6308" i="23"/>
  <c r="N6293" i="23"/>
  <c r="N6278" i="23"/>
  <c r="N6276" i="23"/>
  <c r="N6261" i="23"/>
  <c r="N6246" i="23"/>
  <c r="N6244" i="23"/>
  <c r="N6229" i="23"/>
  <c r="N6214" i="23"/>
  <c r="N6212" i="23"/>
  <c r="N6197" i="23"/>
  <c r="N6182" i="23"/>
  <c r="N6180" i="23"/>
  <c r="N6165" i="23"/>
  <c r="N6150" i="23"/>
  <c r="N6148" i="23"/>
  <c r="N6133" i="23"/>
  <c r="N6118" i="23"/>
  <c r="N6116" i="23"/>
  <c r="N6101" i="23"/>
  <c r="N6086" i="23"/>
  <c r="N6084" i="23"/>
  <c r="N6069" i="23"/>
  <c r="N6054" i="23"/>
  <c r="N6052" i="23"/>
  <c r="N6037" i="23"/>
  <c r="N6022" i="23"/>
  <c r="N6020" i="23"/>
  <c r="N6005" i="23"/>
  <c r="N5990" i="23"/>
  <c r="N5988" i="23"/>
  <c r="N5973" i="23"/>
  <c r="N5958" i="23"/>
  <c r="N5956" i="23"/>
  <c r="N5941" i="23"/>
  <c r="N5926" i="23"/>
  <c r="N5924" i="23"/>
  <c r="N5909" i="23"/>
  <c r="N5894" i="23"/>
  <c r="N5892" i="23"/>
  <c r="N5877" i="23"/>
  <c r="N5862" i="23"/>
  <c r="N5860" i="23"/>
  <c r="N5845" i="23"/>
  <c r="N5830" i="23"/>
  <c r="N5828" i="23"/>
  <c r="N5813" i="23"/>
  <c r="N5798" i="23"/>
  <c r="N5796" i="23"/>
  <c r="N5781" i="23"/>
  <c r="N5766" i="23"/>
  <c r="N5764" i="23"/>
  <c r="N5749" i="23"/>
  <c r="N5734" i="23"/>
  <c r="N5732" i="23"/>
  <c r="N5717" i="23"/>
  <c r="N5702" i="23"/>
  <c r="N5700" i="23"/>
  <c r="N5685" i="23"/>
  <c r="N5670" i="23"/>
  <c r="N5668" i="23"/>
  <c r="N5653" i="23"/>
  <c r="N5638" i="23"/>
  <c r="N5636" i="23"/>
  <c r="N5621" i="23"/>
  <c r="N5606" i="23"/>
  <c r="N5604" i="23"/>
  <c r="N5589" i="23"/>
  <c r="N5574" i="23"/>
  <c r="N5572" i="23"/>
  <c r="N5557" i="23"/>
  <c r="N5542" i="23"/>
  <c r="N5540" i="23"/>
  <c r="N5525" i="23"/>
  <c r="N5510" i="23"/>
  <c r="N5508" i="23"/>
  <c r="N5493" i="23"/>
  <c r="N5478" i="23"/>
  <c r="N5476" i="23"/>
  <c r="N5461" i="23"/>
  <c r="N5446" i="23"/>
  <c r="N5444" i="23"/>
  <c r="N5429" i="23"/>
  <c r="N5414" i="23"/>
  <c r="N5412" i="23"/>
  <c r="N5397" i="23"/>
  <c r="N5386" i="23"/>
  <c r="N5384" i="23"/>
  <c r="N5373" i="23"/>
  <c r="N5362" i="23"/>
  <c r="N5360" i="23"/>
  <c r="N5349" i="23"/>
  <c r="N5338" i="23"/>
  <c r="N5336" i="23"/>
  <c r="N5321" i="23"/>
  <c r="N5291" i="23"/>
  <c r="N5276" i="23"/>
  <c r="N5274" i="23"/>
  <c r="N5261" i="23"/>
  <c r="N5231" i="23"/>
  <c r="N5216" i="23"/>
  <c r="N5214" i="23"/>
  <c r="N5203" i="23"/>
  <c r="N5201" i="23"/>
  <c r="N5188" i="23"/>
  <c r="N5186" i="23"/>
  <c r="N5173" i="23"/>
  <c r="N5160" i="23"/>
  <c r="N5158" i="23"/>
  <c r="N5143" i="23"/>
  <c r="N5113" i="23"/>
  <c r="N5100" i="23"/>
  <c r="N5098" i="23"/>
  <c r="N5083" i="23"/>
  <c r="N5053" i="23"/>
  <c r="N5040" i="23"/>
  <c r="N5038" i="23"/>
  <c r="N5023" i="23"/>
  <c r="N5012" i="23"/>
  <c r="N5010" i="23"/>
  <c r="N4995" i="23"/>
  <c r="N4993" i="23"/>
  <c r="N4967" i="23"/>
  <c r="N4965" i="23"/>
  <c r="N4952" i="23"/>
  <c r="N4950" i="23"/>
  <c r="N4937" i="23"/>
  <c r="N4907" i="23"/>
  <c r="N4892" i="23"/>
  <c r="N4890" i="23"/>
  <c r="N4877" i="23"/>
  <c r="N4847" i="23"/>
  <c r="N4832" i="23"/>
  <c r="N4830" i="23"/>
  <c r="N4819" i="23"/>
  <c r="N4817" i="23"/>
  <c r="N4804" i="23"/>
  <c r="N4802" i="23"/>
  <c r="N4789" i="23"/>
  <c r="N4776" i="23"/>
  <c r="N4774" i="23"/>
  <c r="N4759" i="23"/>
  <c r="N4729" i="23"/>
  <c r="N4716" i="23"/>
  <c r="N4714" i="23"/>
  <c r="N4699" i="23"/>
  <c r="N4669" i="23"/>
  <c r="N4656" i="23"/>
  <c r="N4654" i="23"/>
  <c r="N4639" i="23"/>
  <c r="N1386" i="24"/>
  <c r="N1310" i="24"/>
  <c r="N1112" i="24"/>
  <c r="N1098" i="24"/>
  <c r="N624" i="24"/>
  <c r="N522" i="24"/>
  <c r="N325" i="24"/>
  <c r="N302" i="24"/>
  <c r="N9758" i="23"/>
  <c r="N9739" i="23"/>
  <c r="N9700" i="23"/>
  <c r="N9575" i="23"/>
  <c r="N9393" i="23"/>
  <c r="N9298" i="23"/>
  <c r="M9237" i="23"/>
  <c r="N9095" i="23"/>
  <c r="M9053" i="23"/>
  <c r="N8906" i="23"/>
  <c r="N8810" i="23"/>
  <c r="N8714" i="23"/>
  <c r="N8276" i="23"/>
  <c r="N8235" i="23"/>
  <c r="N8193" i="23"/>
  <c r="N8153" i="23"/>
  <c r="N8148" i="23"/>
  <c r="N8136" i="23"/>
  <c r="N8131" i="23"/>
  <c r="M8119" i="23"/>
  <c r="N8054" i="23"/>
  <c r="M8031" i="23"/>
  <c r="N8026" i="23"/>
  <c r="N8024" i="23"/>
  <c r="N7987" i="23"/>
  <c r="N7943" i="23"/>
  <c r="N7929" i="23"/>
  <c r="N7920" i="23"/>
  <c r="N7915" i="23"/>
  <c r="N7867" i="23"/>
  <c r="N7858" i="23"/>
  <c r="N7856" i="23"/>
  <c r="N7847" i="23"/>
  <c r="N7809" i="23"/>
  <c r="M7807" i="23"/>
  <c r="N7771" i="23"/>
  <c r="N7762" i="23"/>
  <c r="N7760" i="23"/>
  <c r="N7751" i="23"/>
  <c r="N7713" i="23"/>
  <c r="M7711" i="23"/>
  <c r="N7666" i="23"/>
  <c r="N7659" i="23"/>
  <c r="N7650" i="23"/>
  <c r="N7623" i="23"/>
  <c r="M7621" i="23"/>
  <c r="N7608" i="23"/>
  <c r="M7589" i="23"/>
  <c r="N7576" i="23"/>
  <c r="M7557" i="23"/>
  <c r="N7544" i="23"/>
  <c r="M7525" i="23"/>
  <c r="N7512" i="23"/>
  <c r="M7493" i="23"/>
  <c r="N7480" i="23"/>
  <c r="M7461" i="23"/>
  <c r="N7448" i="23"/>
  <c r="M7429" i="23"/>
  <c r="N7416" i="23"/>
  <c r="M7397" i="23"/>
  <c r="N7384" i="23"/>
  <c r="M7365" i="23"/>
  <c r="N7352" i="23"/>
  <c r="M7333" i="23"/>
  <c r="N7320" i="23"/>
  <c r="M7301" i="23"/>
  <c r="N7288" i="23"/>
  <c r="M7269" i="23"/>
  <c r="N7256" i="23"/>
  <c r="M7237" i="23"/>
  <c r="N7224" i="23"/>
  <c r="N7207" i="23"/>
  <c r="N7205" i="23"/>
  <c r="N7179" i="23"/>
  <c r="N7166" i="23"/>
  <c r="N7155" i="23"/>
  <c r="N7153" i="23"/>
  <c r="M7149" i="23"/>
  <c r="N7142" i="23"/>
  <c r="N7133" i="23"/>
  <c r="N7126" i="23"/>
  <c r="N7117" i="23"/>
  <c r="N7110" i="23"/>
  <c r="N7101" i="23"/>
  <c r="N7086" i="23"/>
  <c r="N7084" i="23"/>
  <c r="N7069" i="23"/>
  <c r="N7054" i="23"/>
  <c r="N7052" i="23"/>
  <c r="N7037" i="23"/>
  <c r="N7022" i="23"/>
  <c r="N7020" i="23"/>
  <c r="N7005" i="23"/>
  <c r="N6990" i="23"/>
  <c r="N6988" i="23"/>
  <c r="N6973" i="23"/>
  <c r="N6958" i="23"/>
  <c r="N6956" i="23"/>
  <c r="N6941" i="23"/>
  <c r="N6926" i="23"/>
  <c r="N6924" i="23"/>
  <c r="N6909" i="23"/>
  <c r="N6894" i="23"/>
  <c r="N6892" i="23"/>
  <c r="N6877" i="23"/>
  <c r="N6862" i="23"/>
  <c r="N6860" i="23"/>
  <c r="N6845" i="23"/>
  <c r="N6830" i="23"/>
  <c r="N6828" i="23"/>
  <c r="N6813" i="23"/>
  <c r="N6798" i="23"/>
  <c r="N6796" i="23"/>
  <c r="N6781" i="23"/>
  <c r="N6766" i="23"/>
  <c r="N6764" i="23"/>
  <c r="N6749" i="23"/>
  <c r="N6734" i="23"/>
  <c r="N6732" i="23"/>
  <c r="N6717" i="23"/>
  <c r="N6702" i="23"/>
  <c r="N6700" i="23"/>
  <c r="N6685" i="23"/>
  <c r="N6670" i="23"/>
  <c r="N6668" i="23"/>
  <c r="N6653" i="23"/>
  <c r="N6638" i="23"/>
  <c r="N6636" i="23"/>
  <c r="N6621" i="23"/>
  <c r="N6604" i="23"/>
  <c r="N6602" i="23"/>
  <c r="N6589" i="23"/>
  <c r="N6578" i="23"/>
  <c r="N6576" i="23"/>
  <c r="M6572" i="23"/>
  <c r="N6561" i="23"/>
  <c r="N6559" i="23"/>
  <c r="N6546" i="23"/>
  <c r="N6544" i="23"/>
  <c r="M6540" i="23"/>
  <c r="N6529" i="23"/>
  <c r="N6527" i="23"/>
  <c r="N6514" i="23"/>
  <c r="N6512" i="23"/>
  <c r="M6508" i="23"/>
  <c r="N6497" i="23"/>
  <c r="N6495" i="23"/>
  <c r="N6482" i="23"/>
  <c r="N6480" i="23"/>
  <c r="M6476" i="23"/>
  <c r="N6465" i="23"/>
  <c r="N6463" i="23"/>
  <c r="N6450" i="23"/>
  <c r="N6448" i="23"/>
  <c r="M6444" i="23"/>
  <c r="N6433" i="23"/>
  <c r="N6431" i="23"/>
  <c r="N6418" i="23"/>
  <c r="N6416" i="23"/>
  <c r="M6412" i="23"/>
  <c r="N6401" i="23"/>
  <c r="N6399" i="23"/>
  <c r="N6386" i="23"/>
  <c r="N6384" i="23"/>
  <c r="M6380" i="23"/>
  <c r="N6369" i="23"/>
  <c r="N6367" i="23"/>
  <c r="N6350" i="23"/>
  <c r="N6348" i="23"/>
  <c r="M6344" i="23"/>
  <c r="N6329" i="23"/>
  <c r="N6327" i="23"/>
  <c r="N6295" i="23"/>
  <c r="N6263" i="23"/>
  <c r="N6231" i="23"/>
  <c r="N6199" i="23"/>
  <c r="N6167" i="23"/>
  <c r="N6135" i="23"/>
  <c r="N6103" i="23"/>
  <c r="N6071" i="23"/>
  <c r="N6039" i="23"/>
  <c r="N6007" i="23"/>
  <c r="N5975" i="23"/>
  <c r="N5943" i="23"/>
  <c r="N5911" i="23"/>
  <c r="N5879" i="23"/>
  <c r="N5847" i="23"/>
  <c r="N5815" i="23"/>
  <c r="N5783" i="23"/>
  <c r="N5751" i="23"/>
  <c r="N5719" i="23"/>
  <c r="N5687" i="23"/>
  <c r="N5655" i="23"/>
  <c r="N5623" i="23"/>
  <c r="N5591" i="23"/>
  <c r="N1542" i="24"/>
  <c r="N1363" i="24"/>
  <c r="N1246" i="24"/>
  <c r="N1204" i="24"/>
  <c r="N1030" i="24"/>
  <c r="N971" i="24"/>
  <c r="N838" i="24"/>
  <c r="N779" i="24"/>
  <c r="N638" i="24"/>
  <c r="N559" i="24"/>
  <c r="N432" i="24"/>
  <c r="N371" i="24"/>
  <c r="N9921" i="23"/>
  <c r="N9894" i="23"/>
  <c r="N9875" i="23"/>
  <c r="N9674" i="23"/>
  <c r="M9549" i="23"/>
  <c r="N9440" i="23"/>
  <c r="N9112" i="23"/>
  <c r="N9017" i="23"/>
  <c r="N8859" i="23"/>
  <c r="N8840" i="23"/>
  <c r="N8763" i="23"/>
  <c r="N8744" i="23"/>
  <c r="N8667" i="23"/>
  <c r="N8642" i="23"/>
  <c r="N8610" i="23"/>
  <c r="N8578" i="23"/>
  <c r="M8495" i="23"/>
  <c r="N8386" i="23"/>
  <c r="N8227" i="23"/>
  <c r="N8203" i="23"/>
  <c r="N8185" i="23"/>
  <c r="N8180" i="23"/>
  <c r="N8170" i="23"/>
  <c r="N8112" i="23"/>
  <c r="N8107" i="23"/>
  <c r="N8093" i="23"/>
  <c r="N8084" i="23"/>
  <c r="N8063" i="23"/>
  <c r="N8042" i="23"/>
  <c r="N8040" i="23"/>
  <c r="N8033" i="23"/>
  <c r="N8012" i="23"/>
  <c r="N8003" i="23"/>
  <c r="N7982" i="23"/>
  <c r="N7973" i="23"/>
  <c r="M7959" i="23"/>
  <c r="N7945" i="23"/>
  <c r="M7943" i="23"/>
  <c r="N7931" i="23"/>
  <c r="N7922" i="23"/>
  <c r="N7901" i="23"/>
  <c r="N7892" i="23"/>
  <c r="N7849" i="23"/>
  <c r="M7847" i="23"/>
  <c r="N7820" i="23"/>
  <c r="N7811" i="23"/>
  <c r="N7802" i="23"/>
  <c r="N7800" i="23"/>
  <c r="M7791" i="23"/>
  <c r="N7753" i="23"/>
  <c r="M7751" i="23"/>
  <c r="N7724" i="23"/>
  <c r="N7715" i="23"/>
  <c r="N7706" i="23"/>
  <c r="N7704" i="23"/>
  <c r="M7695" i="23"/>
  <c r="N7675" i="23"/>
  <c r="N7652" i="23"/>
  <c r="N7643" i="23"/>
  <c r="N7641" i="23"/>
  <c r="N7610" i="23"/>
  <c r="N7595" i="23"/>
  <c r="N7593" i="23"/>
  <c r="N7578" i="23"/>
  <c r="N7563" i="23"/>
  <c r="N7561" i="23"/>
  <c r="N7546" i="23"/>
  <c r="N7531" i="23"/>
  <c r="N7529" i="23"/>
  <c r="N7514" i="23"/>
  <c r="N7499" i="23"/>
  <c r="N7497" i="23"/>
  <c r="N7482" i="23"/>
  <c r="N7467" i="23"/>
  <c r="N7465" i="23"/>
  <c r="N7450" i="23"/>
  <c r="N7435" i="23"/>
  <c r="N7433" i="23"/>
  <c r="N7418" i="23"/>
  <c r="N7403" i="23"/>
  <c r="N7401" i="23"/>
  <c r="N7386" i="23"/>
  <c r="N7371" i="23"/>
  <c r="N7369" i="23"/>
  <c r="N7354" i="23"/>
  <c r="N7339" i="23"/>
  <c r="N7337" i="23"/>
  <c r="N7322" i="23"/>
  <c r="N7307" i="23"/>
  <c r="N7305" i="23"/>
  <c r="N7290" i="23"/>
  <c r="N7275" i="23"/>
  <c r="N7273" i="23"/>
  <c r="N7258" i="23"/>
  <c r="N7243" i="23"/>
  <c r="N7241" i="23"/>
  <c r="N7226" i="23"/>
  <c r="N7209" i="23"/>
  <c r="N7196" i="23"/>
  <c r="N7183" i="23"/>
  <c r="N7181" i="23"/>
  <c r="N7170" i="23"/>
  <c r="N7168" i="23"/>
  <c r="M7155" i="23"/>
  <c r="N7135" i="23"/>
  <c r="N7119" i="23"/>
  <c r="N7103" i="23"/>
  <c r="N7090" i="23"/>
  <c r="N7088" i="23"/>
  <c r="N7073" i="23"/>
  <c r="N7071" i="23"/>
  <c r="N7058" i="23"/>
  <c r="N7056" i="23"/>
  <c r="N7041" i="23"/>
  <c r="N7039" i="23"/>
  <c r="N7026" i="23"/>
  <c r="N7024" i="23"/>
  <c r="N7009" i="23"/>
  <c r="N7007" i="23"/>
  <c r="N6994" i="23"/>
  <c r="N6992" i="23"/>
  <c r="N6977" i="23"/>
  <c r="N6975" i="23"/>
  <c r="N6962" i="23"/>
  <c r="N6960" i="23"/>
  <c r="N6945" i="23"/>
  <c r="N6943" i="23"/>
  <c r="N6930" i="23"/>
  <c r="N6928" i="23"/>
  <c r="N6913" i="23"/>
  <c r="N6911" i="23"/>
  <c r="N6898" i="23"/>
  <c r="N6896" i="23"/>
  <c r="N6881" i="23"/>
  <c r="N6879" i="23"/>
  <c r="N6866" i="23"/>
  <c r="N6864" i="23"/>
  <c r="N6849" i="23"/>
  <c r="N6847" i="23"/>
  <c r="N6834" i="23"/>
  <c r="N6832" i="23"/>
  <c r="N6817" i="23"/>
  <c r="N6815" i="23"/>
  <c r="N6802" i="23"/>
  <c r="N6800" i="23"/>
  <c r="N6785" i="23"/>
  <c r="N6783" i="23"/>
  <c r="N6770" i="23"/>
  <c r="N6768" i="23"/>
  <c r="N6753" i="23"/>
  <c r="N6751" i="23"/>
  <c r="N6738" i="23"/>
  <c r="N6736" i="23"/>
  <c r="N6721" i="23"/>
  <c r="N6719" i="23"/>
  <c r="N6706" i="23"/>
  <c r="N6704" i="23"/>
  <c r="N6689" i="23"/>
  <c r="N6687" i="23"/>
  <c r="N6674" i="23"/>
  <c r="N6672" i="23"/>
  <c r="N6657" i="23"/>
  <c r="N6655" i="23"/>
  <c r="N6642" i="23"/>
  <c r="N6640" i="23"/>
  <c r="N6625" i="23"/>
  <c r="N6623" i="23"/>
  <c r="N6610" i="23"/>
  <c r="N6606" i="23"/>
  <c r="N6587" i="23"/>
  <c r="M6576" i="23"/>
  <c r="N6563" i="23"/>
  <c r="M6544" i="23"/>
  <c r="N6531" i="23"/>
  <c r="M6512" i="23"/>
  <c r="N6499" i="23"/>
  <c r="M6480" i="23"/>
  <c r="N6467" i="23"/>
  <c r="M6448" i="23"/>
  <c r="N6435" i="23"/>
  <c r="M6416" i="23"/>
  <c r="N6403" i="23"/>
  <c r="M6384" i="23"/>
  <c r="N6371" i="23"/>
  <c r="N6354" i="23"/>
  <c r="N6352" i="23"/>
  <c r="M6348" i="23"/>
  <c r="N6333" i="23"/>
  <c r="N6331" i="23"/>
  <c r="N6314" i="23"/>
  <c r="N6312" i="23"/>
  <c r="N6297" i="23"/>
  <c r="N6282" i="23"/>
  <c r="N6280" i="23"/>
  <c r="N6265" i="23"/>
  <c r="N6250" i="23"/>
  <c r="N6248" i="23"/>
  <c r="N6233" i="23"/>
  <c r="N6218" i="23"/>
  <c r="N6216" i="23"/>
  <c r="N6201" i="23"/>
  <c r="N6186" i="23"/>
  <c r="N6184" i="23"/>
  <c r="N6169" i="23"/>
  <c r="N6154" i="23"/>
  <c r="N6152" i="23"/>
  <c r="N6137" i="23"/>
  <c r="N6122" i="23"/>
  <c r="N6120" i="23"/>
  <c r="N6105" i="23"/>
  <c r="N6090" i="23"/>
  <c r="N6088" i="23"/>
  <c r="N6073" i="23"/>
  <c r="N6058" i="23"/>
  <c r="N6056" i="23"/>
  <c r="N6041" i="23"/>
  <c r="N6026" i="23"/>
  <c r="N6024" i="23"/>
  <c r="N6009" i="23"/>
  <c r="N5994" i="23"/>
  <c r="N5992" i="23"/>
  <c r="N5977" i="23"/>
  <c r="N5962" i="23"/>
  <c r="N5960" i="23"/>
  <c r="N5945" i="23"/>
  <c r="N5930" i="23"/>
  <c r="N5928" i="23"/>
  <c r="N5913" i="23"/>
  <c r="N5898" i="23"/>
  <c r="N5896" i="23"/>
  <c r="N5881" i="23"/>
  <c r="N5866" i="23"/>
  <c r="N5864" i="23"/>
  <c r="N5849" i="23"/>
  <c r="N5834" i="23"/>
  <c r="N5832" i="23"/>
  <c r="N5817" i="23"/>
  <c r="N5802" i="23"/>
  <c r="N5800" i="23"/>
  <c r="N5785" i="23"/>
  <c r="N5770" i="23"/>
  <c r="N5768" i="23"/>
  <c r="N5753" i="23"/>
  <c r="N5738" i="23"/>
  <c r="N5736" i="23"/>
  <c r="N5721" i="23"/>
  <c r="N5706" i="23"/>
  <c r="N5704" i="23"/>
  <c r="N5689" i="23"/>
  <c r="N5674" i="23"/>
  <c r="N5672" i="23"/>
  <c r="N5657" i="23"/>
  <c r="N5642" i="23"/>
  <c r="N5640" i="23"/>
  <c r="N5625" i="23"/>
  <c r="N5610" i="23"/>
  <c r="N5608" i="23"/>
  <c r="N5593" i="23"/>
  <c r="N5578" i="23"/>
  <c r="N5576" i="23"/>
  <c r="N5561" i="23"/>
  <c r="N5546" i="23"/>
  <c r="N5544" i="23"/>
  <c r="N5529" i="23"/>
  <c r="N5514" i="23"/>
  <c r="N5512" i="23"/>
  <c r="N5497" i="23"/>
  <c r="N5482" i="23"/>
  <c r="N5480" i="23"/>
  <c r="N5465" i="23"/>
  <c r="N5450" i="23"/>
  <c r="N5448" i="23"/>
  <c r="N5433" i="23"/>
  <c r="N5418" i="23"/>
  <c r="N5416" i="23"/>
  <c r="N5401" i="23"/>
  <c r="N5390" i="23"/>
  <c r="N5388" i="23"/>
  <c r="N5377" i="23"/>
  <c r="N5366" i="23"/>
  <c r="N5364" i="23"/>
  <c r="N5353" i="23"/>
  <c r="N5342" i="23"/>
  <c r="N5340" i="23"/>
  <c r="N5325" i="23"/>
  <c r="N5295" i="23"/>
  <c r="N5280" i="23"/>
  <c r="N5278" i="23"/>
  <c r="N5267" i="23"/>
  <c r="N5265" i="23"/>
  <c r="N5252" i="23"/>
  <c r="N5250" i="23"/>
  <c r="N5237" i="23"/>
  <c r="N5224" i="23"/>
  <c r="N5222" i="23"/>
  <c r="M5218" i="23"/>
  <c r="N5207" i="23"/>
  <c r="M5190" i="23"/>
  <c r="N5177" i="23"/>
  <c r="N5164" i="23"/>
  <c r="N5162" i="23"/>
  <c r="N5147" i="23"/>
  <c r="N5117" i="23"/>
  <c r="N5104" i="23"/>
  <c r="N5102" i="23"/>
  <c r="N5087" i="23"/>
  <c r="N5076" i="23"/>
  <c r="N5074" i="23"/>
  <c r="N5059" i="23"/>
  <c r="N5057" i="23"/>
  <c r="M5042" i="23"/>
  <c r="N5031" i="23"/>
  <c r="N5029" i="23"/>
  <c r="N5016" i="23"/>
  <c r="N5014" i="23"/>
  <c r="N5001" i="23"/>
  <c r="N4971" i="23"/>
  <c r="N4956" i="23"/>
  <c r="N4954" i="23"/>
  <c r="N4941" i="23"/>
  <c r="N4911" i="23"/>
  <c r="N4896" i="23"/>
  <c r="N4894" i="23"/>
  <c r="N4883" i="23"/>
  <c r="N4881" i="23"/>
  <c r="N4868" i="23"/>
  <c r="N4866" i="23"/>
  <c r="N4853" i="23"/>
  <c r="N4840" i="23"/>
  <c r="N4838" i="23"/>
  <c r="M4834" i="23"/>
  <c r="N4823" i="23"/>
  <c r="N1354" i="24"/>
  <c r="N1312" i="24"/>
  <c r="N1265" i="24"/>
  <c r="N1115" i="24"/>
  <c r="N1101" i="24"/>
  <c r="N573" i="24"/>
  <c r="N525" i="24"/>
  <c r="N397" i="24"/>
  <c r="N328" i="24"/>
  <c r="N9913" i="23"/>
  <c r="N9820" i="23"/>
  <c r="N9702" i="23"/>
  <c r="M9632" i="23"/>
  <c r="N9577" i="23"/>
  <c r="N9395" i="23"/>
  <c r="M9353" i="23"/>
  <c r="N9209" i="23"/>
  <c r="N9036" i="23"/>
  <c r="M8303" i="23"/>
  <c r="N8195" i="23"/>
  <c r="N8165" i="23"/>
  <c r="N8150" i="23"/>
  <c r="N8138" i="23"/>
  <c r="N8121" i="23"/>
  <c r="N8114" i="23"/>
  <c r="N8086" i="23"/>
  <c r="N8058" i="23"/>
  <c r="N8056" i="23"/>
  <c r="N8019" i="23"/>
  <c r="N7975" i="23"/>
  <c r="N7961" i="23"/>
  <c r="N7952" i="23"/>
  <c r="N7947" i="23"/>
  <c r="N7894" i="23"/>
  <c r="N7869" i="23"/>
  <c r="N7860" i="23"/>
  <c r="N7851" i="23"/>
  <c r="N7842" i="23"/>
  <c r="N7840" i="23"/>
  <c r="N7822" i="23"/>
  <c r="N7793" i="23"/>
  <c r="N7773" i="23"/>
  <c r="N7764" i="23"/>
  <c r="N7755" i="23"/>
  <c r="N7746" i="23"/>
  <c r="N7744" i="23"/>
  <c r="N7726" i="23"/>
  <c r="N7697" i="23"/>
  <c r="N7677" i="23"/>
  <c r="N7668" i="23"/>
  <c r="N7654" i="23"/>
  <c r="N7634" i="23"/>
  <c r="N7614" i="23"/>
  <c r="N7612" i="23"/>
  <c r="N7599" i="23"/>
  <c r="N7597" i="23"/>
  <c r="N7582" i="23"/>
  <c r="N7580" i="23"/>
  <c r="N7567" i="23"/>
  <c r="N7565" i="23"/>
  <c r="N7550" i="23"/>
  <c r="N7548" i="23"/>
  <c r="N7535" i="23"/>
  <c r="N7533" i="23"/>
  <c r="N7518" i="23"/>
  <c r="N7516" i="23"/>
  <c r="N7503" i="23"/>
  <c r="N7501" i="23"/>
  <c r="N7486" i="23"/>
  <c r="N7484" i="23"/>
  <c r="N7471" i="23"/>
  <c r="N7469" i="23"/>
  <c r="N7454" i="23"/>
  <c r="N7452" i="23"/>
  <c r="N7439" i="23"/>
  <c r="N7437" i="23"/>
  <c r="N7422" i="23"/>
  <c r="N7420" i="23"/>
  <c r="N7407" i="23"/>
  <c r="N7405" i="23"/>
  <c r="N7390" i="23"/>
  <c r="N7388" i="23"/>
  <c r="N7375" i="23"/>
  <c r="N7373" i="23"/>
  <c r="N7358" i="23"/>
  <c r="N7356" i="23"/>
  <c r="N7343" i="23"/>
  <c r="N7341" i="23"/>
  <c r="N7326" i="23"/>
  <c r="N7324" i="23"/>
  <c r="N7311" i="23"/>
  <c r="N7309" i="23"/>
  <c r="N7294" i="23"/>
  <c r="N7292" i="23"/>
  <c r="N7279" i="23"/>
  <c r="N7277" i="23"/>
  <c r="N7262" i="23"/>
  <c r="N7260" i="23"/>
  <c r="N7247" i="23"/>
  <c r="N7245" i="23"/>
  <c r="N7230" i="23"/>
  <c r="N7228" i="23"/>
  <c r="N7211" i="23"/>
  <c r="N7198" i="23"/>
  <c r="N7187" i="23"/>
  <c r="N7185" i="23"/>
  <c r="N7159" i="23"/>
  <c r="N7157" i="23"/>
  <c r="N7144" i="23"/>
  <c r="N7128" i="23"/>
  <c r="N7112" i="23"/>
  <c r="N7094" i="23"/>
  <c r="N7092" i="23"/>
  <c r="N7077" i="23"/>
  <c r="N7075" i="23"/>
  <c r="N7062" i="23"/>
  <c r="N7060" i="23"/>
  <c r="N7045" i="23"/>
  <c r="N7043" i="23"/>
  <c r="N7030" i="23"/>
  <c r="N7028" i="23"/>
  <c r="N7013" i="23"/>
  <c r="N7011" i="23"/>
  <c r="N6998" i="23"/>
  <c r="N6996" i="23"/>
  <c r="N6981" i="23"/>
  <c r="N6979" i="23"/>
  <c r="N6966" i="23"/>
  <c r="N6964" i="23"/>
  <c r="N6949" i="23"/>
  <c r="N6947" i="23"/>
  <c r="N6934" i="23"/>
  <c r="N6932" i="23"/>
  <c r="N6917" i="23"/>
  <c r="N6915" i="23"/>
  <c r="N6902" i="23"/>
  <c r="N6900" i="23"/>
  <c r="N6885" i="23"/>
  <c r="N6883" i="23"/>
  <c r="N6870" i="23"/>
  <c r="N6868" i="23"/>
  <c r="N6853" i="23"/>
  <c r="N6851" i="23"/>
  <c r="N6838" i="23"/>
  <c r="N6836" i="23"/>
  <c r="N6821" i="23"/>
  <c r="N6819" i="23"/>
  <c r="N6806" i="23"/>
  <c r="N6804" i="23"/>
  <c r="N6789" i="23"/>
  <c r="N6787" i="23"/>
  <c r="N6774" i="23"/>
  <c r="N6772" i="23"/>
  <c r="N6757" i="23"/>
  <c r="N6755" i="23"/>
  <c r="N6742" i="23"/>
  <c r="N6740" i="23"/>
  <c r="N6725" i="23"/>
  <c r="N6723" i="23"/>
  <c r="N6710" i="23"/>
  <c r="N6708" i="23"/>
  <c r="N6693" i="23"/>
  <c r="N6691" i="23"/>
  <c r="N6678" i="23"/>
  <c r="N6676" i="23"/>
  <c r="N6661" i="23"/>
  <c r="N6659" i="23"/>
  <c r="N6646" i="23"/>
  <c r="N6644" i="23"/>
  <c r="N6629" i="23"/>
  <c r="N6627" i="23"/>
  <c r="N6614" i="23"/>
  <c r="N6612" i="23"/>
  <c r="N6608" i="23"/>
  <c r="N6595" i="23"/>
  <c r="N6593" i="23"/>
  <c r="N6591" i="23"/>
  <c r="N6580" i="23"/>
  <c r="N6565" i="23"/>
  <c r="N6550" i="23"/>
  <c r="N6548" i="23"/>
  <c r="N6533" i="23"/>
  <c r="N6518" i="23"/>
  <c r="N6516" i="23"/>
  <c r="N6501" i="23"/>
  <c r="N6486" i="23"/>
  <c r="N6484" i="23"/>
  <c r="N6469" i="23"/>
  <c r="N6454" i="23"/>
  <c r="N6452" i="23"/>
  <c r="N6437" i="23"/>
  <c r="N6422" i="23"/>
  <c r="N6420" i="23"/>
  <c r="N6405" i="23"/>
  <c r="N6390" i="23"/>
  <c r="N6388" i="23"/>
  <c r="N6373" i="23"/>
  <c r="N6337" i="23"/>
  <c r="N6335" i="23"/>
  <c r="N6318" i="23"/>
  <c r="N6316" i="23"/>
  <c r="N6301" i="23"/>
  <c r="N6299" i="23"/>
  <c r="N6286" i="23"/>
  <c r="N6284" i="23"/>
  <c r="N6269" i="23"/>
  <c r="N6267" i="23"/>
  <c r="N6254" i="23"/>
  <c r="N6252" i="23"/>
  <c r="N6237" i="23"/>
  <c r="N6235" i="23"/>
  <c r="N6222" i="23"/>
  <c r="N6220" i="23"/>
  <c r="N6205" i="23"/>
  <c r="N6203" i="23"/>
  <c r="N6190" i="23"/>
  <c r="N6188" i="23"/>
  <c r="N6173" i="23"/>
  <c r="N6171" i="23"/>
  <c r="N6158" i="23"/>
  <c r="N6156" i="23"/>
  <c r="N6141" i="23"/>
  <c r="N6139" i="23"/>
  <c r="N6126" i="23"/>
  <c r="N6124" i="23"/>
  <c r="N6109" i="23"/>
  <c r="N6107" i="23"/>
  <c r="N6094" i="23"/>
  <c r="N6092" i="23"/>
  <c r="N6077" i="23"/>
  <c r="N6075" i="23"/>
  <c r="N6062" i="23"/>
  <c r="N6060" i="23"/>
  <c r="N6045" i="23"/>
  <c r="N6043" i="23"/>
  <c r="N6030" i="23"/>
  <c r="N6028" i="23"/>
  <c r="N6013" i="23"/>
  <c r="N6011" i="23"/>
  <c r="N5998" i="23"/>
  <c r="N5996" i="23"/>
  <c r="N5981" i="23"/>
  <c r="N5979" i="23"/>
  <c r="N5966" i="23"/>
  <c r="N5964" i="23"/>
  <c r="N5949" i="23"/>
  <c r="N5947" i="23"/>
  <c r="N5934" i="23"/>
  <c r="N5932" i="23"/>
  <c r="N5917" i="23"/>
  <c r="N5915" i="23"/>
  <c r="N5902" i="23"/>
  <c r="N5900" i="23"/>
  <c r="N5885" i="23"/>
  <c r="N5883" i="23"/>
  <c r="N5870" i="23"/>
  <c r="N5868" i="23"/>
  <c r="N5853" i="23"/>
  <c r="N5851" i="23"/>
  <c r="N5838" i="23"/>
  <c r="N5836" i="23"/>
  <c r="N5821" i="23"/>
  <c r="N5819" i="23"/>
  <c r="N5806" i="23"/>
  <c r="N5804" i="23"/>
  <c r="N5789" i="23"/>
  <c r="N5787" i="23"/>
  <c r="N5774" i="23"/>
  <c r="N5772" i="23"/>
  <c r="N5757" i="23"/>
  <c r="N5755" i="23"/>
  <c r="N5742" i="23"/>
  <c r="N5740" i="23"/>
  <c r="N5725" i="23"/>
  <c r="N5723" i="23"/>
  <c r="N5710" i="23"/>
  <c r="N5708" i="23"/>
  <c r="N5693" i="23"/>
  <c r="N5691" i="23"/>
  <c r="N5678" i="23"/>
  <c r="N5676" i="23"/>
  <c r="N5661" i="23"/>
  <c r="N5659" i="23"/>
  <c r="N5646" i="23"/>
  <c r="N5644" i="23"/>
  <c r="N5629" i="23"/>
  <c r="N5627" i="23"/>
  <c r="N5614" i="23"/>
  <c r="N5612" i="23"/>
  <c r="N5597" i="23"/>
  <c r="N5595" i="23"/>
  <c r="N5582" i="23"/>
  <c r="N5580" i="23"/>
  <c r="N5565" i="23"/>
  <c r="N5563" i="23"/>
  <c r="N5550" i="23"/>
  <c r="N5548" i="23"/>
  <c r="N5533" i="23"/>
  <c r="N5531" i="23"/>
  <c r="N5518" i="23"/>
  <c r="N5516" i="23"/>
  <c r="N5501" i="23"/>
  <c r="N5499" i="23"/>
  <c r="N5486" i="23"/>
  <c r="N5484" i="23"/>
  <c r="N5469" i="23"/>
  <c r="N5467" i="23"/>
  <c r="N5454" i="23"/>
  <c r="N5452" i="23"/>
  <c r="N5437" i="23"/>
  <c r="N5435" i="23"/>
  <c r="N5422" i="23"/>
  <c r="N5420" i="23"/>
  <c r="N5405" i="23"/>
  <c r="N5403" i="23"/>
  <c r="N5379" i="23"/>
  <c r="N5355" i="23"/>
  <c r="N5327" i="23"/>
  <c r="N5312" i="23"/>
  <c r="N5310" i="23"/>
  <c r="N5299" i="23"/>
  <c r="N5297" i="23"/>
  <c r="N5284" i="23"/>
  <c r="N5282" i="23"/>
  <c r="N5269" i="23"/>
  <c r="N5256" i="23"/>
  <c r="N5254" i="23"/>
  <c r="N5239" i="23"/>
  <c r="N5209" i="23"/>
  <c r="N5196" i="23"/>
  <c r="N5194" i="23"/>
  <c r="N5179" i="23"/>
  <c r="N5149" i="23"/>
  <c r="N5136" i="23"/>
  <c r="N5134" i="23"/>
  <c r="N5119" i="23"/>
  <c r="N5108" i="23"/>
  <c r="N5106" i="23"/>
  <c r="N5091" i="23"/>
  <c r="N5089" i="23"/>
  <c r="N5063" i="23"/>
  <c r="N5061" i="23"/>
  <c r="N5048" i="23"/>
  <c r="N5046" i="23"/>
  <c r="N5033" i="23"/>
  <c r="N5003" i="23"/>
  <c r="N4988" i="23"/>
  <c r="N4986" i="23"/>
  <c r="N4973" i="23"/>
  <c r="N4943" i="23"/>
  <c r="N4928" i="23"/>
  <c r="N4926" i="23"/>
  <c r="N4915" i="23"/>
  <c r="N4913" i="23"/>
  <c r="N4900" i="23"/>
  <c r="N4898" i="23"/>
  <c r="N4885" i="23"/>
  <c r="N4872" i="23"/>
  <c r="N4870" i="23"/>
  <c r="N4855" i="23"/>
  <c r="N4825" i="23"/>
  <c r="N4812" i="23"/>
  <c r="N4810" i="23"/>
  <c r="N4795" i="23"/>
  <c r="N4765" i="23"/>
  <c r="N4752" i="23"/>
  <c r="N4750" i="23"/>
  <c r="N4735" i="23"/>
  <c r="N4724" i="23"/>
  <c r="N4722" i="23"/>
  <c r="N4707" i="23"/>
  <c r="N4705" i="23"/>
  <c r="N4679" i="23"/>
  <c r="N4677" i="23"/>
  <c r="N4664" i="23"/>
  <c r="N4662" i="23"/>
  <c r="N4649" i="23"/>
  <c r="N4619" i="23"/>
  <c r="N4604" i="23"/>
  <c r="N4602" i="23"/>
  <c r="N4589" i="23"/>
  <c r="N4559" i="23"/>
  <c r="N4544" i="23"/>
  <c r="N4542" i="23"/>
  <c r="N4526" i="23"/>
  <c r="N4510" i="23"/>
  <c r="N4501" i="23"/>
  <c r="N4499" i="23"/>
  <c r="N4486" i="23"/>
  <c r="N4473" i="23"/>
  <c r="N4471" i="23"/>
  <c r="N4456" i="23"/>
  <c r="N4430" i="23"/>
  <c r="N4428" i="23"/>
  <c r="N4417" i="23"/>
  <c r="N4415" i="23"/>
  <c r="N4402" i="23"/>
  <c r="N4389" i="23"/>
  <c r="N4387" i="23"/>
  <c r="N4374" i="23"/>
  <c r="N4361" i="23"/>
  <c r="N4359" i="23"/>
  <c r="N4346" i="23"/>
  <c r="N4318" i="23"/>
  <c r="N4316" i="23"/>
  <c r="N4305" i="23"/>
  <c r="N4303" i="23"/>
  <c r="N4290" i="23"/>
  <c r="N4277" i="23"/>
  <c r="N4275" i="23"/>
  <c r="N4262" i="23"/>
  <c r="N4249" i="23"/>
  <c r="N4247" i="23"/>
  <c r="N4234" i="23"/>
  <c r="N4221" i="23"/>
  <c r="N4219" i="23"/>
  <c r="N4206" i="23"/>
  <c r="N4204" i="23"/>
  <c r="N4193" i="23"/>
  <c r="N4182" i="23"/>
  <c r="N4180" i="23"/>
  <c r="N4169" i="23"/>
  <c r="N4158" i="23"/>
  <c r="N4156" i="23"/>
  <c r="N4145" i="23"/>
  <c r="N4134" i="23"/>
  <c r="N4132" i="23"/>
  <c r="N4121" i="23"/>
  <c r="N4110" i="23"/>
  <c r="N4108" i="23"/>
  <c r="N4097" i="23"/>
  <c r="N4086" i="23"/>
  <c r="N4084" i="23"/>
  <c r="N4073" i="23"/>
  <c r="N4062" i="23"/>
  <c r="N4060" i="23"/>
  <c r="N4049" i="23"/>
  <c r="N4038" i="23"/>
  <c r="N4036" i="23"/>
  <c r="N4025" i="23"/>
  <c r="N4014" i="23"/>
  <c r="N4012" i="23"/>
  <c r="N4001" i="23"/>
  <c r="N3990" i="23"/>
  <c r="N3988" i="23"/>
  <c r="N3977" i="23"/>
  <c r="N3966" i="23"/>
  <c r="N3964" i="23"/>
  <c r="N3953" i="23"/>
  <c r="N3942" i="23"/>
  <c r="N3940" i="23"/>
  <c r="N3929" i="23"/>
  <c r="N3918" i="23"/>
  <c r="N3916" i="23"/>
  <c r="N3905" i="23"/>
  <c r="N3894" i="23"/>
  <c r="N3892" i="23"/>
  <c r="N3881" i="23"/>
  <c r="N3870" i="23"/>
  <c r="N3868" i="23"/>
  <c r="N3857" i="23"/>
  <c r="N3846" i="23"/>
  <c r="N3844" i="23"/>
  <c r="N3833" i="23"/>
  <c r="N3822" i="23"/>
  <c r="N3820" i="23"/>
  <c r="N3809" i="23"/>
  <c r="N3798" i="23"/>
  <c r="N3796" i="23"/>
  <c r="N3785" i="23"/>
  <c r="N3774" i="23"/>
  <c r="N3772" i="23"/>
  <c r="N3761" i="23"/>
  <c r="N3750" i="23"/>
  <c r="N3748" i="23"/>
  <c r="N3737" i="23"/>
  <c r="N3726" i="23"/>
  <c r="N3724" i="23"/>
  <c r="N3713" i="23"/>
  <c r="N3702" i="23"/>
  <c r="N3700" i="23"/>
  <c r="N3689" i="23"/>
  <c r="N3678" i="23"/>
  <c r="N3676" i="23"/>
  <c r="N1248" i="24"/>
  <c r="N1206" i="24"/>
  <c r="N1195" i="24"/>
  <c r="N1129" i="24"/>
  <c r="N1033" i="24"/>
  <c r="N974" i="24"/>
  <c r="N841" i="24"/>
  <c r="N782" i="24"/>
  <c r="N374" i="24"/>
  <c r="N267" i="24"/>
  <c r="N241" i="24"/>
  <c r="N218" i="24"/>
  <c r="M9923" i="23"/>
  <c r="N9896" i="23"/>
  <c r="N9877" i="23"/>
  <c r="N9741" i="23"/>
  <c r="M9517" i="23"/>
  <c r="N9412" i="23"/>
  <c r="N9317" i="23"/>
  <c r="N9019" i="23"/>
  <c r="N8889" i="23"/>
  <c r="N8793" i="23"/>
  <c r="N8697" i="23"/>
  <c r="N8644" i="23"/>
  <c r="N8546" i="23"/>
  <c r="M8463" i="23"/>
  <c r="N8354" i="23"/>
  <c r="N8300" i="23"/>
  <c r="N8232" i="23"/>
  <c r="N8208" i="23"/>
  <c r="N8182" i="23"/>
  <c r="N8172" i="23"/>
  <c r="N8133" i="23"/>
  <c r="N8095" i="23"/>
  <c r="N8074" i="23"/>
  <c r="N8072" i="23"/>
  <c r="N8065" i="23"/>
  <c r="N8044" i="23"/>
  <c r="N8035" i="23"/>
  <c r="N8014" i="23"/>
  <c r="N8005" i="23"/>
  <c r="M7991" i="23"/>
  <c r="N7977" i="23"/>
  <c r="M7975" i="23"/>
  <c r="N7963" i="23"/>
  <c r="N7954" i="23"/>
  <c r="N7933" i="23"/>
  <c r="N7924" i="23"/>
  <c r="N7903" i="23"/>
  <c r="N7882" i="23"/>
  <c r="N7880" i="23"/>
  <c r="N7871" i="23"/>
  <c r="N7862" i="23"/>
  <c r="N7833" i="23"/>
  <c r="N7813" i="23"/>
  <c r="N7795" i="23"/>
  <c r="N7786" i="23"/>
  <c r="N7784" i="23"/>
  <c r="N7775" i="23"/>
  <c r="N7766" i="23"/>
  <c r="N7737" i="23"/>
  <c r="N7717" i="23"/>
  <c r="N7699" i="23"/>
  <c r="N7690" i="23"/>
  <c r="N7688" i="23"/>
  <c r="N7679" i="23"/>
  <c r="N7670" i="23"/>
  <c r="N7661" i="23"/>
  <c r="N7645" i="23"/>
  <c r="N7636" i="23"/>
  <c r="N7627" i="23"/>
  <c r="N7625" i="23"/>
  <c r="N7616" i="23"/>
  <c r="M7597" i="23"/>
  <c r="N7584" i="23"/>
  <c r="M7565" i="23"/>
  <c r="N7552" i="23"/>
  <c r="M7533" i="23"/>
  <c r="N7520" i="23"/>
  <c r="M7501" i="23"/>
  <c r="N7488" i="23"/>
  <c r="M7469" i="23"/>
  <c r="N7456" i="23"/>
  <c r="M7437" i="23"/>
  <c r="N7424" i="23"/>
  <c r="M7405" i="23"/>
  <c r="N7392" i="23"/>
  <c r="M7373" i="23"/>
  <c r="N7360" i="23"/>
  <c r="M7341" i="23"/>
  <c r="N7328" i="23"/>
  <c r="M7309" i="23"/>
  <c r="N7296" i="23"/>
  <c r="M7277" i="23"/>
  <c r="N7264" i="23"/>
  <c r="M7245" i="23"/>
  <c r="N7232" i="23"/>
  <c r="N7215" i="23"/>
  <c r="N7213" i="23"/>
  <c r="N7202" i="23"/>
  <c r="N7200" i="23"/>
  <c r="M7187" i="23"/>
  <c r="N7172" i="23"/>
  <c r="N7161" i="23"/>
  <c r="N7146" i="23"/>
  <c r="N7137" i="23"/>
  <c r="N7130" i="23"/>
  <c r="N7121" i="23"/>
  <c r="N7114" i="23"/>
  <c r="N7105" i="23"/>
  <c r="M7092" i="23"/>
  <c r="N7079" i="23"/>
  <c r="M7060" i="23"/>
  <c r="N7047" i="23"/>
  <c r="M7028" i="23"/>
  <c r="N7015" i="23"/>
  <c r="M6996" i="23"/>
  <c r="N6983" i="23"/>
  <c r="M6964" i="23"/>
  <c r="N6951" i="23"/>
  <c r="M6932" i="23"/>
  <c r="N6919" i="23"/>
  <c r="M6900" i="23"/>
  <c r="N6887" i="23"/>
  <c r="M6868" i="23"/>
  <c r="N6855" i="23"/>
  <c r="M6836" i="23"/>
  <c r="N6823" i="23"/>
  <c r="M6804" i="23"/>
  <c r="N6791" i="23"/>
  <c r="M6772" i="23"/>
  <c r="N6759" i="23"/>
  <c r="M6740" i="23"/>
  <c r="N6727" i="23"/>
  <c r="M6708" i="23"/>
  <c r="N6695" i="23"/>
  <c r="M6676" i="23"/>
  <c r="N6663" i="23"/>
  <c r="M6644" i="23"/>
  <c r="N6631" i="23"/>
  <c r="M6612" i="23"/>
  <c r="N6597" i="23"/>
  <c r="N6567" i="23"/>
  <c r="N6535" i="23"/>
  <c r="N6503" i="23"/>
  <c r="N6471" i="23"/>
  <c r="N6439" i="23"/>
  <c r="N6407" i="23"/>
  <c r="N6375" i="23"/>
  <c r="N6358" i="23"/>
  <c r="N6356" i="23"/>
  <c r="N6339" i="23"/>
  <c r="N6322" i="23"/>
  <c r="N6320" i="23"/>
  <c r="M6316" i="23"/>
  <c r="N6305" i="23"/>
  <c r="N6303" i="23"/>
  <c r="N6290" i="23"/>
  <c r="N6288" i="23"/>
  <c r="M6284" i="23"/>
  <c r="N6273" i="23"/>
  <c r="N6271" i="23"/>
  <c r="N6258" i="23"/>
  <c r="N6256" i="23"/>
  <c r="M6252" i="23"/>
  <c r="N6241" i="23"/>
  <c r="N6239" i="23"/>
  <c r="N6226" i="23"/>
  <c r="N6224" i="23"/>
  <c r="M6220" i="23"/>
  <c r="N6209" i="23"/>
  <c r="N6207" i="23"/>
  <c r="N6194" i="23"/>
  <c r="N6192" i="23"/>
  <c r="M6188" i="23"/>
  <c r="N6177" i="23"/>
  <c r="N6175" i="23"/>
  <c r="N6162" i="23"/>
  <c r="N6160" i="23"/>
  <c r="M6156" i="23"/>
  <c r="N6145" i="23"/>
  <c r="N6143" i="23"/>
  <c r="N6130" i="23"/>
  <c r="N6128" i="23"/>
  <c r="M6124" i="23"/>
  <c r="N6113" i="23"/>
  <c r="N6111" i="23"/>
  <c r="N6098" i="23"/>
  <c r="N6096" i="23"/>
  <c r="M6092" i="23"/>
  <c r="N6081" i="23"/>
  <c r="N6079" i="23"/>
  <c r="N6066" i="23"/>
  <c r="N6064" i="23"/>
  <c r="M6060" i="23"/>
  <c r="N6049" i="23"/>
  <c r="N6047" i="23"/>
  <c r="N6034" i="23"/>
  <c r="N6032" i="23"/>
  <c r="M6028" i="23"/>
  <c r="N6017" i="23"/>
  <c r="N6015" i="23"/>
  <c r="N6002" i="23"/>
  <c r="N6000" i="23"/>
  <c r="M5996" i="23"/>
  <c r="N5985" i="23"/>
  <c r="N5983" i="23"/>
  <c r="N5970" i="23"/>
  <c r="N5968" i="23"/>
  <c r="M5964" i="23"/>
  <c r="N5953" i="23"/>
  <c r="N5951" i="23"/>
  <c r="N5938" i="23"/>
  <c r="N5936" i="23"/>
  <c r="M5932" i="23"/>
  <c r="N5921" i="23"/>
  <c r="N5919" i="23"/>
  <c r="N5906" i="23"/>
  <c r="N5904" i="23"/>
  <c r="M5900" i="23"/>
  <c r="N5889" i="23"/>
  <c r="N5887" i="23"/>
  <c r="N5874" i="23"/>
  <c r="N5872" i="23"/>
  <c r="M5868" i="23"/>
  <c r="N5857" i="23"/>
  <c r="N5855" i="23"/>
  <c r="N5842" i="23"/>
  <c r="N5840" i="23"/>
  <c r="M5836" i="23"/>
  <c r="N5825" i="23"/>
  <c r="N5823" i="23"/>
  <c r="N5810" i="23"/>
  <c r="N5808" i="23"/>
  <c r="M5804" i="23"/>
  <c r="N5793" i="23"/>
  <c r="N5791" i="23"/>
  <c r="N5778" i="23"/>
  <c r="N5776" i="23"/>
  <c r="M5772" i="23"/>
  <c r="N5761" i="23"/>
  <c r="N5759" i="23"/>
  <c r="N5746" i="23"/>
  <c r="N5744" i="23"/>
  <c r="M5740" i="23"/>
  <c r="N5729" i="23"/>
  <c r="N5727" i="23"/>
  <c r="N5714" i="23"/>
  <c r="N5712" i="23"/>
  <c r="M5708" i="23"/>
  <c r="N5697" i="23"/>
  <c r="N5695" i="23"/>
  <c r="N5682" i="23"/>
  <c r="N5680" i="23"/>
  <c r="M5676" i="23"/>
  <c r="N5665" i="23"/>
  <c r="N5663" i="23"/>
  <c r="N5650" i="23"/>
  <c r="N5648" i="23"/>
  <c r="M5644" i="23"/>
  <c r="N5633" i="23"/>
  <c r="N5631" i="23"/>
  <c r="N5618" i="23"/>
  <c r="N5616" i="23"/>
  <c r="M5612" i="23"/>
  <c r="N5601" i="23"/>
  <c r="N5599" i="23"/>
  <c r="N5586" i="23"/>
  <c r="N5584" i="23"/>
  <c r="M5580" i="23"/>
  <c r="N5569" i="23"/>
  <c r="N5567" i="23"/>
  <c r="N5554" i="23"/>
  <c r="N5552" i="23"/>
  <c r="M5548" i="23"/>
  <c r="N5537" i="23"/>
  <c r="N5535" i="23"/>
  <c r="N5522" i="23"/>
  <c r="N5520" i="23"/>
  <c r="M5516" i="23"/>
  <c r="N5505" i="23"/>
  <c r="N5503" i="23"/>
  <c r="N5490" i="23"/>
  <c r="N5488" i="23"/>
  <c r="M5484" i="23"/>
  <c r="N5473" i="23"/>
  <c r="N5471" i="23"/>
  <c r="N5458" i="23"/>
  <c r="N5456" i="23"/>
  <c r="M5452" i="23"/>
  <c r="N5441" i="23"/>
  <c r="N5439" i="23"/>
  <c r="N5426" i="23"/>
  <c r="N5424" i="23"/>
  <c r="M5420" i="23"/>
  <c r="N5409" i="23"/>
  <c r="N5407" i="23"/>
  <c r="N5394" i="23"/>
  <c r="N5392" i="23"/>
  <c r="N5381" i="23"/>
  <c r="N5370" i="23"/>
  <c r="N5368" i="23"/>
  <c r="N5357" i="23"/>
  <c r="N5346" i="23"/>
  <c r="N5344" i="23"/>
  <c r="N5333" i="23"/>
  <c r="N5331" i="23"/>
  <c r="N5329" i="23"/>
  <c r="N5316" i="23"/>
  <c r="N5314" i="23"/>
  <c r="N5301" i="23"/>
  <c r="N5288" i="23"/>
  <c r="N5286" i="23"/>
  <c r="M5282" i="23"/>
  <c r="N5271" i="23"/>
  <c r="M5254" i="23"/>
  <c r="N5241" i="23"/>
  <c r="N5228" i="23"/>
  <c r="N5226" i="23"/>
  <c r="N5211" i="23"/>
  <c r="N5181" i="23"/>
  <c r="N5168" i="23"/>
  <c r="N5166" i="23"/>
  <c r="N5151" i="23"/>
  <c r="N5140" i="23"/>
  <c r="N5138" i="23"/>
  <c r="N5123" i="23"/>
  <c r="N5121" i="23"/>
  <c r="M5106" i="23"/>
  <c r="N5095" i="23"/>
  <c r="N5093" i="23"/>
  <c r="N5080" i="23"/>
  <c r="N5078" i="23"/>
  <c r="N5065" i="23"/>
  <c r="N5035" i="23"/>
  <c r="N5020" i="23"/>
  <c r="N5018" i="23"/>
  <c r="N5005" i="23"/>
  <c r="N4975" i="23"/>
  <c r="N4960" i="23"/>
  <c r="N4958" i="23"/>
  <c r="N4947" i="23"/>
  <c r="N4945" i="23"/>
  <c r="N4932" i="23"/>
  <c r="N4930" i="23"/>
  <c r="N4917" i="23"/>
  <c r="N4904" i="23"/>
  <c r="N4902" i="23"/>
  <c r="M4898" i="23"/>
  <c r="N4887" i="23"/>
  <c r="M4870" i="23"/>
  <c r="N4857" i="23"/>
  <c r="N4844" i="23"/>
  <c r="N4842" i="23"/>
  <c r="N4827" i="23"/>
  <c r="N4797" i="23"/>
  <c r="N4784" i="23"/>
  <c r="N4782" i="23"/>
  <c r="N4767" i="23"/>
  <c r="N4756" i="23"/>
  <c r="N4754" i="23"/>
  <c r="N4739" i="23"/>
  <c r="N4737" i="23"/>
  <c r="M4722" i="23"/>
  <c r="N4711" i="23"/>
  <c r="N4709" i="23"/>
  <c r="N4696" i="23"/>
  <c r="N4694" i="23"/>
  <c r="N4681" i="23"/>
  <c r="N4651" i="23"/>
  <c r="N4636" i="23"/>
  <c r="N4634" i="23"/>
  <c r="N4621" i="23"/>
  <c r="N4591" i="23"/>
  <c r="N4576" i="23"/>
  <c r="N4574" i="23"/>
  <c r="N4563" i="23"/>
  <c r="N4561" i="23"/>
  <c r="N4548" i="23"/>
  <c r="N4546" i="23"/>
  <c r="N4535" i="23"/>
  <c r="N4528" i="23"/>
  <c r="N4519" i="23"/>
  <c r="N4512" i="23"/>
  <c r="N4488" i="23"/>
  <c r="N4458" i="23"/>
  <c r="N4445" i="23"/>
  <c r="N4443" i="23"/>
  <c r="N1514" i="24"/>
  <c r="N576" i="24"/>
  <c r="N528" i="24"/>
  <c r="N400" i="24"/>
  <c r="N9822" i="23"/>
  <c r="N9791" i="23"/>
  <c r="N9771" i="23"/>
  <c r="N9713" i="23"/>
  <c r="N9336" i="23"/>
  <c r="N9211" i="23"/>
  <c r="N9114" i="23"/>
  <c r="N8842" i="23"/>
  <c r="N8746" i="23"/>
  <c r="N8308" i="23"/>
  <c r="N8210" i="23"/>
  <c r="N8200" i="23"/>
  <c r="N8167" i="23"/>
  <c r="N8140" i="23"/>
  <c r="N8116" i="23"/>
  <c r="N8090" i="23"/>
  <c r="N8088" i="23"/>
  <c r="N8051" i="23"/>
  <c r="N8007" i="23"/>
  <c r="N7993" i="23"/>
  <c r="N7984" i="23"/>
  <c r="N7979" i="23"/>
  <c r="N7926" i="23"/>
  <c r="N7898" i="23"/>
  <c r="N7896" i="23"/>
  <c r="N7873" i="23"/>
  <c r="N7835" i="23"/>
  <c r="N7826" i="23"/>
  <c r="N7824" i="23"/>
  <c r="N7815" i="23"/>
  <c r="N7777" i="23"/>
  <c r="N7739" i="23"/>
  <c r="N7730" i="23"/>
  <c r="N7728" i="23"/>
  <c r="N7719" i="23"/>
  <c r="N7681" i="23"/>
  <c r="N7663" i="23"/>
  <c r="N7647" i="23"/>
  <c r="N7638" i="23"/>
  <c r="N7629" i="23"/>
  <c r="N7618" i="23"/>
  <c r="N7603" i="23"/>
  <c r="N7601" i="23"/>
  <c r="N7586" i="23"/>
  <c r="N7571" i="23"/>
  <c r="N7569" i="23"/>
  <c r="N7554" i="23"/>
  <c r="N7539" i="23"/>
  <c r="N7537" i="23"/>
  <c r="N7522" i="23"/>
  <c r="N7507" i="23"/>
  <c r="N7505" i="23"/>
  <c r="N7490" i="23"/>
  <c r="N7475" i="23"/>
  <c r="N7473" i="23"/>
  <c r="N7458" i="23"/>
  <c r="N7443" i="23"/>
  <c r="N7441" i="23"/>
  <c r="N7426" i="23"/>
  <c r="N7411" i="23"/>
  <c r="N7409" i="23"/>
  <c r="N7394" i="23"/>
  <c r="N7379" i="23"/>
  <c r="N7377" i="23"/>
  <c r="N7362" i="23"/>
  <c r="N7347" i="23"/>
  <c r="N7345" i="23"/>
  <c r="N7330" i="23"/>
  <c r="N7315" i="23"/>
  <c r="N7313" i="23"/>
  <c r="N7298" i="23"/>
  <c r="N7283" i="23"/>
  <c r="N7281" i="23"/>
  <c r="N7266" i="23"/>
  <c r="N7251" i="23"/>
  <c r="N7249" i="23"/>
  <c r="N7234" i="23"/>
  <c r="N7219" i="23"/>
  <c r="N7217" i="23"/>
  <c r="N7191" i="23"/>
  <c r="N7189" i="23"/>
  <c r="N7174" i="23"/>
  <c r="N7163" i="23"/>
  <c r="N7139" i="23"/>
  <c r="N7123" i="23"/>
  <c r="N7107" i="23"/>
  <c r="N7098" i="23"/>
  <c r="N7096" i="23"/>
  <c r="N7081" i="23"/>
  <c r="N7066" i="23"/>
  <c r="N7064" i="23"/>
  <c r="N7049" i="23"/>
  <c r="N7034" i="23"/>
  <c r="N7032" i="23"/>
  <c r="N7017" i="23"/>
  <c r="N7002" i="23"/>
  <c r="N7000" i="23"/>
  <c r="N6985" i="23"/>
  <c r="N6970" i="23"/>
  <c r="N6968" i="23"/>
  <c r="N6953" i="23"/>
  <c r="N6938" i="23"/>
  <c r="N6936" i="23"/>
  <c r="N6921" i="23"/>
  <c r="N6906" i="23"/>
  <c r="N6904" i="23"/>
  <c r="N6889" i="23"/>
  <c r="N6874" i="23"/>
  <c r="N6872" i="23"/>
  <c r="N6857" i="23"/>
  <c r="N6842" i="23"/>
  <c r="N6840" i="23"/>
  <c r="N6825" i="23"/>
  <c r="N6810" i="23"/>
  <c r="N6808" i="23"/>
  <c r="N6793" i="23"/>
  <c r="N6778" i="23"/>
  <c r="N6776" i="23"/>
  <c r="N6761" i="23"/>
  <c r="N6746" i="23"/>
  <c r="N6744" i="23"/>
  <c r="N6729" i="23"/>
  <c r="N6714" i="23"/>
  <c r="N6712" i="23"/>
  <c r="N6697" i="23"/>
  <c r="N6682" i="23"/>
  <c r="N6680" i="23"/>
  <c r="N6665" i="23"/>
  <c r="N6650" i="23"/>
  <c r="N6648" i="23"/>
  <c r="N6633" i="23"/>
  <c r="N6618" i="23"/>
  <c r="N6616" i="23"/>
  <c r="N6599" i="23"/>
  <c r="N6584" i="23"/>
  <c r="N6582" i="23"/>
  <c r="N6569" i="23"/>
  <c r="N6554" i="23"/>
  <c r="N6552" i="23"/>
  <c r="N6537" i="23"/>
  <c r="N6522" i="23"/>
  <c r="N6520" i="23"/>
  <c r="N6505" i="23"/>
  <c r="N6490" i="23"/>
  <c r="N6488" i="23"/>
  <c r="N6473" i="23"/>
  <c r="N6458" i="23"/>
  <c r="N6456" i="23"/>
  <c r="N6441" i="23"/>
  <c r="N6426" i="23"/>
  <c r="N6424" i="23"/>
  <c r="N6409" i="23"/>
  <c r="N6394" i="23"/>
  <c r="N6392" i="23"/>
  <c r="N6377" i="23"/>
  <c r="N6362" i="23"/>
  <c r="N6360" i="23"/>
  <c r="N6341" i="23"/>
  <c r="N6307" i="23"/>
  <c r="N6275" i="23"/>
  <c r="N6243" i="23"/>
  <c r="N6211" i="23"/>
  <c r="N6179" i="23"/>
  <c r="N6147" i="23"/>
  <c r="N6115" i="23"/>
  <c r="N6083" i="23"/>
  <c r="N6051" i="23"/>
  <c r="N6019" i="23"/>
  <c r="N5987" i="23"/>
  <c r="N5955" i="23"/>
  <c r="N5923" i="23"/>
  <c r="N5891" i="23"/>
  <c r="N5859" i="23"/>
  <c r="N5827" i="23"/>
  <c r="N5795" i="23"/>
  <c r="N5763" i="23"/>
  <c r="N5731" i="23"/>
  <c r="N5699" i="23"/>
  <c r="N5667" i="23"/>
  <c r="N5635" i="23"/>
  <c r="N5603" i="23"/>
  <c r="N5571" i="23"/>
  <c r="N5539" i="23"/>
  <c r="N5507" i="23"/>
  <c r="N5475" i="23"/>
  <c r="N5443" i="23"/>
  <c r="N5411" i="23"/>
  <c r="N5383" i="23"/>
  <c r="N5359" i="23"/>
  <c r="N5335" i="23"/>
  <c r="N5320" i="23"/>
  <c r="N5318" i="23"/>
  <c r="N5303" i="23"/>
  <c r="N5273" i="23"/>
  <c r="N5260" i="23"/>
  <c r="N5258" i="23"/>
  <c r="N5243" i="23"/>
  <c r="N5213" i="23"/>
  <c r="N5200" i="23"/>
  <c r="N5198" i="23"/>
  <c r="N5183" i="23"/>
  <c r="N5172" i="23"/>
  <c r="N5170" i="23"/>
  <c r="N5155" i="23"/>
  <c r="N5153" i="23"/>
  <c r="N5127" i="23"/>
  <c r="N5125" i="23"/>
  <c r="N5112" i="23"/>
  <c r="N5110" i="23"/>
  <c r="N5097" i="23"/>
  <c r="N5067" i="23"/>
  <c r="N5052" i="23"/>
  <c r="N5050" i="23"/>
  <c r="N5037" i="23"/>
  <c r="N5007" i="23"/>
  <c r="N4992" i="23"/>
  <c r="N4990" i="23"/>
  <c r="N4979" i="23"/>
  <c r="N4977" i="23"/>
  <c r="N4964" i="23"/>
  <c r="N4962" i="23"/>
  <c r="N4949" i="23"/>
  <c r="N4936" i="23"/>
  <c r="N4934" i="23"/>
  <c r="N4919" i="23"/>
  <c r="N4889" i="23"/>
  <c r="N4876" i="23"/>
  <c r="N4874" i="23"/>
  <c r="N4859" i="23"/>
  <c r="N4829" i="23"/>
  <c r="N4816" i="23"/>
  <c r="N4814" i="23"/>
  <c r="N4799" i="23"/>
  <c r="N4788" i="23"/>
  <c r="N4786" i="23"/>
  <c r="N4771" i="23"/>
  <c r="N4769" i="23"/>
  <c r="N4743" i="23"/>
  <c r="N4741" i="23"/>
  <c r="N4728" i="23"/>
  <c r="N4726" i="23"/>
  <c r="N4713" i="23"/>
  <c r="N4683" i="23"/>
  <c r="N4668" i="23"/>
  <c r="N4666" i="23"/>
  <c r="N4653" i="23"/>
  <c r="N4623" i="23"/>
  <c r="N4608" i="23"/>
  <c r="N4606" i="23"/>
  <c r="N4595" i="23"/>
  <c r="N4593" i="23"/>
  <c r="N4580" i="23"/>
  <c r="N4578" i="23"/>
  <c r="N4565" i="23"/>
  <c r="N4552" i="23"/>
  <c r="N4550" i="23"/>
  <c r="N4537" i="23"/>
  <c r="N4521" i="23"/>
  <c r="N4505" i="23"/>
  <c r="N4503" i="23"/>
  <c r="N4490" i="23"/>
  <c r="N4477" i="23"/>
  <c r="N4475" i="23"/>
  <c r="N4462" i="23"/>
  <c r="N4460" i="23"/>
  <c r="N4449" i="23"/>
  <c r="N4447" i="23"/>
  <c r="N4434" i="23"/>
  <c r="N4421" i="23"/>
  <c r="N4419" i="23"/>
  <c r="N4406" i="23"/>
  <c r="N4393" i="23"/>
  <c r="N4391" i="23"/>
  <c r="N4378" i="23"/>
  <c r="N4365" i="23"/>
  <c r="N4363" i="23"/>
  <c r="N4352" i="23"/>
  <c r="N4337" i="23"/>
  <c r="N4335" i="23"/>
  <c r="N4322" i="23"/>
  <c r="N4309" i="23"/>
  <c r="N4307" i="23"/>
  <c r="N4294" i="23"/>
  <c r="N4281" i="23"/>
  <c r="N4279" i="23"/>
  <c r="N4266" i="23"/>
  <c r="N4253" i="23"/>
  <c r="N4251" i="23"/>
  <c r="N4240" i="23"/>
  <c r="N4212" i="23"/>
  <c r="N4197" i="23"/>
  <c r="N4186" i="23"/>
  <c r="N4184" i="23"/>
  <c r="N4173" i="23"/>
  <c r="N4162" i="23"/>
  <c r="N4160" i="23"/>
  <c r="N4149" i="23"/>
  <c r="N4138" i="23"/>
  <c r="N4136" i="23"/>
  <c r="N4125" i="23"/>
  <c r="N4114" i="23"/>
  <c r="N4112" i="23"/>
  <c r="N4101" i="23"/>
  <c r="N4090" i="23"/>
  <c r="N4088" i="23"/>
  <c r="N4077" i="23"/>
  <c r="N4066" i="23"/>
  <c r="N4064" i="23"/>
  <c r="N4053" i="23"/>
  <c r="N4042" i="23"/>
  <c r="N4040" i="23"/>
  <c r="N4029" i="23"/>
  <c r="N4018" i="23"/>
  <c r="N4016" i="23"/>
  <c r="N4005" i="23"/>
  <c r="N3994" i="23"/>
  <c r="N3992" i="23"/>
  <c r="N3981" i="23"/>
  <c r="N3970" i="23"/>
  <c r="N3968" i="23"/>
  <c r="N3957" i="23"/>
  <c r="N3946" i="23"/>
  <c r="N3944" i="23"/>
  <c r="N3933" i="23"/>
  <c r="N3922" i="23"/>
  <c r="N3920" i="23"/>
  <c r="N3909" i="23"/>
  <c r="N3898" i="23"/>
  <c r="N3896" i="23"/>
  <c r="N3885" i="23"/>
  <c r="N3874" i="23"/>
  <c r="N3872" i="23"/>
  <c r="N3861" i="23"/>
  <c r="N3850" i="23"/>
  <c r="N3848" i="23"/>
  <c r="N3837" i="23"/>
  <c r="N3826" i="23"/>
  <c r="N3824" i="23"/>
  <c r="N3813" i="23"/>
  <c r="N3802" i="23"/>
  <c r="N3800" i="23"/>
  <c r="N3789" i="23"/>
  <c r="N3778" i="23"/>
  <c r="N3776" i="23"/>
  <c r="N3765" i="23"/>
  <c r="N3754" i="23"/>
  <c r="N3752" i="23"/>
  <c r="N3741" i="23"/>
  <c r="N3730" i="23"/>
  <c r="N3728" i="23"/>
  <c r="N3717" i="23"/>
  <c r="N3706" i="23"/>
  <c r="N3704" i="23"/>
  <c r="N3693" i="23"/>
  <c r="N3682" i="23"/>
  <c r="N3680" i="23"/>
  <c r="N1676" i="24"/>
  <c r="N1597" i="24"/>
  <c r="N1491" i="24"/>
  <c r="N1132" i="24"/>
  <c r="N1036" i="24"/>
  <c r="N963" i="24"/>
  <c r="N903" i="24"/>
  <c r="N844" i="24"/>
  <c r="N771" i="24"/>
  <c r="N711" i="24"/>
  <c r="N655" i="24"/>
  <c r="N590" i="24"/>
  <c r="N377" i="24"/>
  <c r="N270" i="24"/>
  <c r="N244" i="24"/>
  <c r="N9950" i="23"/>
  <c r="N9615" i="23"/>
  <c r="N9596" i="23"/>
  <c r="M9485" i="23"/>
  <c r="N9414" i="23"/>
  <c r="N9319" i="23"/>
  <c r="N9133" i="23"/>
  <c r="N9038" i="23"/>
  <c r="N8977" i="23"/>
  <c r="N8960" i="23"/>
  <c r="N8891" i="23"/>
  <c r="N8872" i="23"/>
  <c r="N8795" i="23"/>
  <c r="N8776" i="23"/>
  <c r="N8699" i="23"/>
  <c r="N8680" i="23"/>
  <c r="N8514" i="23"/>
  <c r="M8431" i="23"/>
  <c r="N8322" i="23"/>
  <c r="N8234" i="23"/>
  <c r="N8157" i="23"/>
  <c r="N8147" i="23"/>
  <c r="N8135" i="23"/>
  <c r="N8118" i="23"/>
  <c r="N8104" i="23"/>
  <c r="N8097" i="23"/>
  <c r="N8076" i="23"/>
  <c r="N8067" i="23"/>
  <c r="N8046" i="23"/>
  <c r="N8037" i="23"/>
  <c r="N8009" i="23"/>
  <c r="N7995" i="23"/>
  <c r="N7986" i="23"/>
  <c r="N7965" i="23"/>
  <c r="N7956" i="23"/>
  <c r="N7935" i="23"/>
  <c r="N7914" i="23"/>
  <c r="N7912" i="23"/>
  <c r="N7905" i="23"/>
  <c r="N7884" i="23"/>
  <c r="N7875" i="23"/>
  <c r="N7866" i="23"/>
  <c r="N7864" i="23"/>
  <c r="N7817" i="23"/>
  <c r="N7788" i="23"/>
  <c r="N7779" i="23"/>
  <c r="N7770" i="23"/>
  <c r="N7768" i="23"/>
  <c r="N7721" i="23"/>
  <c r="N7692" i="23"/>
  <c r="N7683" i="23"/>
  <c r="N7672" i="23"/>
  <c r="N7658" i="23"/>
  <c r="N7631" i="23"/>
  <c r="N7620" i="23"/>
  <c r="N7607" i="23"/>
  <c r="N7605" i="23"/>
  <c r="N7590" i="23"/>
  <c r="N7588" i="23"/>
  <c r="N7575" i="23"/>
  <c r="N7573" i="23"/>
  <c r="N7558" i="23"/>
  <c r="N7556" i="23"/>
  <c r="N7543" i="23"/>
  <c r="N7541" i="23"/>
  <c r="N7526" i="23"/>
  <c r="N7524" i="23"/>
  <c r="N7511" i="23"/>
  <c r="N7509" i="23"/>
  <c r="N7494" i="23"/>
  <c r="N7492" i="23"/>
  <c r="N7479" i="23"/>
  <c r="N7477" i="23"/>
  <c r="N7462" i="23"/>
  <c r="N7460" i="23"/>
  <c r="N7447" i="23"/>
  <c r="N7445" i="23"/>
  <c r="N7430" i="23"/>
  <c r="N7428" i="23"/>
  <c r="N7415" i="23"/>
  <c r="N7413" i="23"/>
  <c r="N7398" i="23"/>
  <c r="N7396" i="23"/>
  <c r="N7383" i="23"/>
  <c r="N7381" i="23"/>
  <c r="N7366" i="23"/>
  <c r="N7364" i="23"/>
  <c r="N7351" i="23"/>
  <c r="N7349" i="23"/>
  <c r="N7334" i="23"/>
  <c r="N7332" i="23"/>
  <c r="N7319" i="23"/>
  <c r="N7317" i="23"/>
  <c r="N7302" i="23"/>
  <c r="N7300" i="23"/>
  <c r="N7287" i="23"/>
  <c r="N7285" i="23"/>
  <c r="N7270" i="23"/>
  <c r="N7268" i="23"/>
  <c r="N7255" i="23"/>
  <c r="N7253" i="23"/>
  <c r="N7238" i="23"/>
  <c r="N7236" i="23"/>
  <c r="N7223" i="23"/>
  <c r="N7221" i="23"/>
  <c r="N7204" i="23"/>
  <c r="N7193" i="23"/>
  <c r="N7178" i="23"/>
  <c r="N7176" i="23"/>
  <c r="N7150" i="23"/>
  <c r="N7148" i="23"/>
  <c r="N7132" i="23"/>
  <c r="N7116" i="23"/>
  <c r="N7083" i="23"/>
  <c r="N7051" i="23"/>
  <c r="N7019" i="23"/>
  <c r="N6987" i="23"/>
  <c r="N6955" i="23"/>
  <c r="N6923" i="23"/>
  <c r="N6891" i="23"/>
  <c r="N6859" i="23"/>
  <c r="N6827" i="23"/>
  <c r="N6795" i="23"/>
  <c r="N6763" i="23"/>
  <c r="N6731" i="23"/>
  <c r="N6699" i="23"/>
  <c r="N6667" i="23"/>
  <c r="N6635" i="23"/>
  <c r="N6601" i="23"/>
  <c r="N6573" i="23"/>
  <c r="N6571" i="23"/>
  <c r="N6558" i="23"/>
  <c r="N6556" i="23"/>
  <c r="N6541" i="23"/>
  <c r="N6539" i="23"/>
  <c r="N6526" i="23"/>
  <c r="N6524" i="23"/>
  <c r="N6509" i="23"/>
  <c r="N6507" i="23"/>
  <c r="N6494" i="23"/>
  <c r="N6492" i="23"/>
  <c r="N6477" i="23"/>
  <c r="N6475" i="23"/>
  <c r="N6462" i="23"/>
  <c r="N6460" i="23"/>
  <c r="N6445" i="23"/>
  <c r="N6443" i="23"/>
  <c r="N6430" i="23"/>
  <c r="N6428" i="23"/>
  <c r="N6413" i="23"/>
  <c r="N6411" i="23"/>
  <c r="N6398" i="23"/>
  <c r="N6396" i="23"/>
  <c r="N6381" i="23"/>
  <c r="N6379" i="23"/>
  <c r="N6366" i="23"/>
  <c r="N6364" i="23"/>
  <c r="N6345" i="23"/>
  <c r="N6343" i="23"/>
  <c r="N6326" i="23"/>
  <c r="N6324" i="23"/>
  <c r="N6309" i="23"/>
  <c r="N6294" i="23"/>
  <c r="N6292" i="23"/>
  <c r="N6277" i="23"/>
  <c r="N6262" i="23"/>
  <c r="N6260" i="23"/>
  <c r="N6245" i="23"/>
  <c r="N6230" i="23"/>
  <c r="N6228" i="23"/>
  <c r="N6213" i="23"/>
  <c r="N6198" i="23"/>
  <c r="N6196" i="23"/>
  <c r="N6181" i="23"/>
  <c r="N6166" i="23"/>
  <c r="N6164" i="23"/>
  <c r="N6149" i="23"/>
  <c r="N6134" i="23"/>
  <c r="N6132" i="23"/>
  <c r="N6117" i="23"/>
  <c r="N6102" i="23"/>
  <c r="N6100" i="23"/>
  <c r="N6085" i="23"/>
  <c r="N6070" i="23"/>
  <c r="N6068" i="23"/>
  <c r="N6053" i="23"/>
  <c r="N6038" i="23"/>
  <c r="N6036" i="23"/>
  <c r="N6021" i="23"/>
  <c r="N6006" i="23"/>
  <c r="N6004" i="23"/>
  <c r="N5989" i="23"/>
  <c r="N5974" i="23"/>
  <c r="N5972" i="23"/>
  <c r="N5957" i="23"/>
  <c r="N5942" i="23"/>
  <c r="N5940" i="23"/>
  <c r="N5925" i="23"/>
  <c r="N5910" i="23"/>
  <c r="N5908" i="23"/>
  <c r="N5893" i="23"/>
  <c r="N5878" i="23"/>
  <c r="N5876" i="23"/>
  <c r="N5861" i="23"/>
  <c r="N5846" i="23"/>
  <c r="N5844" i="23"/>
  <c r="N5829" i="23"/>
  <c r="N5814" i="23"/>
  <c r="N5812" i="23"/>
  <c r="N5797" i="23"/>
  <c r="N5782" i="23"/>
  <c r="N5780" i="23"/>
  <c r="N5765" i="23"/>
  <c r="N5750" i="23"/>
  <c r="N5748" i="23"/>
  <c r="N5733" i="23"/>
  <c r="N5718" i="23"/>
  <c r="N5716" i="23"/>
  <c r="N5701" i="23"/>
  <c r="N5686" i="23"/>
  <c r="N5684" i="23"/>
  <c r="N5669" i="23"/>
  <c r="N5654" i="23"/>
  <c r="N5652" i="23"/>
  <c r="N5637" i="23"/>
  <c r="N5622" i="23"/>
  <c r="N5620" i="23"/>
  <c r="N5605" i="23"/>
  <c r="N5590" i="23"/>
  <c r="N5588" i="23"/>
  <c r="N5573" i="23"/>
  <c r="N5558" i="23"/>
  <c r="N5556" i="23"/>
  <c r="N5541" i="23"/>
  <c r="N5526" i="23"/>
  <c r="N5524" i="23"/>
  <c r="N5509" i="23"/>
  <c r="N5494" i="23"/>
  <c r="N5492" i="23"/>
  <c r="N5477" i="23"/>
  <c r="N5462" i="23"/>
  <c r="N5460" i="23"/>
  <c r="N5445" i="23"/>
  <c r="N5430" i="23"/>
  <c r="N5428" i="23"/>
  <c r="N5413" i="23"/>
  <c r="N5398" i="23"/>
  <c r="N5396" i="23"/>
  <c r="N5385" i="23"/>
  <c r="N5374" i="23"/>
  <c r="N5372" i="23"/>
  <c r="N5361" i="23"/>
  <c r="N5350" i="23"/>
  <c r="N5348" i="23"/>
  <c r="N5337" i="23"/>
  <c r="N5305" i="23"/>
  <c r="N5292" i="23"/>
  <c r="N5290" i="23"/>
  <c r="N5275" i="23"/>
  <c r="N5245" i="23"/>
  <c r="N5232" i="23"/>
  <c r="N5230" i="23"/>
  <c r="N5215" i="23"/>
  <c r="N5204" i="23"/>
  <c r="N5202" i="23"/>
  <c r="N5187" i="23"/>
  <c r="N5185" i="23"/>
  <c r="N5159" i="23"/>
  <c r="N5157" i="23"/>
  <c r="N5144" i="23"/>
  <c r="N5142" i="23"/>
  <c r="N5129" i="23"/>
  <c r="N5099" i="23"/>
  <c r="N5084" i="23"/>
  <c r="N5082" i="23"/>
  <c r="N5069" i="23"/>
  <c r="N5039" i="23"/>
  <c r="N5024" i="23"/>
  <c r="N5022" i="23"/>
  <c r="N5011" i="23"/>
  <c r="N5009" i="23"/>
  <c r="N4996" i="23"/>
  <c r="N4994" i="23"/>
  <c r="N4981" i="23"/>
  <c r="N4968" i="23"/>
  <c r="N4966" i="23"/>
  <c r="N4951" i="23"/>
  <c r="N4921" i="23"/>
  <c r="N4908" i="23"/>
  <c r="N4906" i="23"/>
  <c r="N4891" i="23"/>
  <c r="N4861" i="23"/>
  <c r="N4848" i="23"/>
  <c r="N4846" i="23"/>
  <c r="N4831" i="23"/>
  <c r="N4820" i="23"/>
  <c r="N4818" i="23"/>
  <c r="N4803" i="23"/>
  <c r="N4801" i="23"/>
  <c r="N1459" i="24"/>
  <c r="N9536" i="23"/>
  <c r="N8025" i="23"/>
  <c r="N7946" i="23"/>
  <c r="N7930" i="23"/>
  <c r="N7828" i="23"/>
  <c r="N7763" i="23"/>
  <c r="N7734" i="23"/>
  <c r="N7705" i="23"/>
  <c r="N7667" i="23"/>
  <c r="N7547" i="23"/>
  <c r="N7498" i="23"/>
  <c r="N7419" i="23"/>
  <c r="N7370" i="23"/>
  <c r="N7291" i="23"/>
  <c r="N7242" i="23"/>
  <c r="N7042" i="23"/>
  <c r="N7021" i="23"/>
  <c r="N6959" i="23"/>
  <c r="N6897" i="23"/>
  <c r="N6844" i="23"/>
  <c r="N6814" i="23"/>
  <c r="N6720" i="23"/>
  <c r="N6658" i="23"/>
  <c r="N6637" i="23"/>
  <c r="N6530" i="23"/>
  <c r="M6528" i="23"/>
  <c r="N6496" i="23"/>
  <c r="N6419" i="23"/>
  <c r="M6364" i="23"/>
  <c r="N6266" i="23"/>
  <c r="N6136" i="23"/>
  <c r="N6106" i="23"/>
  <c r="N5944" i="23"/>
  <c r="N5914" i="23"/>
  <c r="N5752" i="23"/>
  <c r="N5722" i="23"/>
  <c r="N5560" i="23"/>
  <c r="N5498" i="23"/>
  <c r="N5415" i="23"/>
  <c r="N5399" i="23"/>
  <c r="N5191" i="23"/>
  <c r="N5148" i="23"/>
  <c r="N5132" i="23"/>
  <c r="N5130" i="23"/>
  <c r="N5086" i="23"/>
  <c r="N5013" i="23"/>
  <c r="M4966" i="23"/>
  <c r="N4909" i="23"/>
  <c r="N4835" i="23"/>
  <c r="N4822" i="23"/>
  <c r="N4688" i="23"/>
  <c r="N4686" i="23"/>
  <c r="N4671" i="23"/>
  <c r="N4646" i="23"/>
  <c r="N4597" i="23"/>
  <c r="N4587" i="23"/>
  <c r="N4568" i="23"/>
  <c r="N4566" i="23"/>
  <c r="N4551" i="23"/>
  <c r="N4533" i="23"/>
  <c r="N4489" i="23"/>
  <c r="N4484" i="23"/>
  <c r="N4468" i="23"/>
  <c r="N4427" i="23"/>
  <c r="N4411" i="23"/>
  <c r="N4388" i="23"/>
  <c r="N4354" i="23"/>
  <c r="N4338" i="23"/>
  <c r="N4329" i="23"/>
  <c r="N4320" i="23"/>
  <c r="N4313" i="23"/>
  <c r="N4311" i="23"/>
  <c r="N4297" i="23"/>
  <c r="N4295" i="23"/>
  <c r="N4274" i="23"/>
  <c r="N4263" i="23"/>
  <c r="N4256" i="23"/>
  <c r="M4254" i="23"/>
  <c r="N4233" i="23"/>
  <c r="N4224" i="23"/>
  <c r="M4222" i="23"/>
  <c r="N4190" i="23"/>
  <c r="N4188" i="23"/>
  <c r="N4174" i="23"/>
  <c r="N4165" i="23"/>
  <c r="N4142" i="23"/>
  <c r="N4140" i="23"/>
  <c r="N4126" i="23"/>
  <c r="N4117" i="23"/>
  <c r="N4094" i="23"/>
  <c r="N4092" i="23"/>
  <c r="N4078" i="23"/>
  <c r="N4069" i="23"/>
  <c r="N4046" i="23"/>
  <c r="N4044" i="23"/>
  <c r="N4030" i="23"/>
  <c r="N4021" i="23"/>
  <c r="N3998" i="23"/>
  <c r="N3996" i="23"/>
  <c r="N3982" i="23"/>
  <c r="N3973" i="23"/>
  <c r="N3950" i="23"/>
  <c r="N3948" i="23"/>
  <c r="N3934" i="23"/>
  <c r="N3925" i="23"/>
  <c r="N3902" i="23"/>
  <c r="N3900" i="23"/>
  <c r="N3886" i="23"/>
  <c r="N3877" i="23"/>
  <c r="N3854" i="23"/>
  <c r="N3852" i="23"/>
  <c r="N3838" i="23"/>
  <c r="N3829" i="23"/>
  <c r="N3806" i="23"/>
  <c r="N3804" i="23"/>
  <c r="N3790" i="23"/>
  <c r="N3781" i="23"/>
  <c r="N3758" i="23"/>
  <c r="N3756" i="23"/>
  <c r="N3742" i="23"/>
  <c r="N3733" i="23"/>
  <c r="N3710" i="23"/>
  <c r="N3708" i="23"/>
  <c r="N3694" i="23"/>
  <c r="N3685" i="23"/>
  <c r="N3669" i="23"/>
  <c r="N3658" i="23"/>
  <c r="N3656" i="23"/>
  <c r="N3645" i="23"/>
  <c r="N3634" i="23"/>
  <c r="N3632" i="23"/>
  <c r="N3621" i="23"/>
  <c r="N3610" i="23"/>
  <c r="N3608" i="23"/>
  <c r="N3597" i="23"/>
  <c r="N3586" i="23"/>
  <c r="N3584" i="23"/>
  <c r="N3573" i="23"/>
  <c r="N3562" i="23"/>
  <c r="N3560" i="23"/>
  <c r="N3549" i="23"/>
  <c r="N3538" i="23"/>
  <c r="N3536" i="23"/>
  <c r="N3525" i="23"/>
  <c r="N3514" i="23"/>
  <c r="N3512" i="23"/>
  <c r="N3501" i="23"/>
  <c r="N3490" i="23"/>
  <c r="N3488" i="23"/>
  <c r="N3477" i="23"/>
  <c r="N3466" i="23"/>
  <c r="N3464" i="23"/>
  <c r="N3453" i="23"/>
  <c r="N3442" i="23"/>
  <c r="N3440" i="23"/>
  <c r="N3429" i="23"/>
  <c r="N3418" i="23"/>
  <c r="N3416" i="23"/>
  <c r="N3405" i="23"/>
  <c r="N3394" i="23"/>
  <c r="N3392" i="23"/>
  <c r="N3045" i="23"/>
  <c r="N3043" i="23"/>
  <c r="N3022" i="23"/>
  <c r="N3020" i="23"/>
  <c r="N2997" i="23"/>
  <c r="N2995" i="23"/>
  <c r="N2974" i="23"/>
  <c r="N2972" i="23"/>
  <c r="N2949" i="23"/>
  <c r="N2947" i="23"/>
  <c r="N2926" i="23"/>
  <c r="N2924" i="23"/>
  <c r="N2901" i="23"/>
  <c r="N2899" i="23"/>
  <c r="N2878" i="23"/>
  <c r="N2876" i="23"/>
  <c r="N2853" i="23"/>
  <c r="N2851" i="23"/>
  <c r="N2830" i="23"/>
  <c r="N2828" i="23"/>
  <c r="N2805" i="23"/>
  <c r="N2803" i="23"/>
  <c r="N2782" i="23"/>
  <c r="N2780" i="23"/>
  <c r="N2757" i="23"/>
  <c r="N2755" i="23"/>
  <c r="N2734" i="23"/>
  <c r="N2732" i="23"/>
  <c r="N2709" i="23"/>
  <c r="N2707" i="23"/>
  <c r="N2686" i="23"/>
  <c r="N2684" i="23"/>
  <c r="N2661" i="23"/>
  <c r="N2659" i="23"/>
  <c r="N2638" i="23"/>
  <c r="N2636" i="23"/>
  <c r="N2613" i="23"/>
  <c r="N2611" i="23"/>
  <c r="N2590" i="23"/>
  <c r="N2588" i="23"/>
  <c r="N2565" i="23"/>
  <c r="N2563" i="23"/>
  <c r="N2542" i="23"/>
  <c r="N2540" i="23"/>
  <c r="N2517" i="23"/>
  <c r="N2515" i="23"/>
  <c r="N2494" i="23"/>
  <c r="N2492" i="23"/>
  <c r="N2469" i="23"/>
  <c r="N2467" i="23"/>
  <c r="N2446" i="23"/>
  <c r="N2444" i="23"/>
  <c r="N2421" i="23"/>
  <c r="N2419" i="23"/>
  <c r="N2398" i="23"/>
  <c r="N2396" i="23"/>
  <c r="N2373" i="23"/>
  <c r="N2371" i="23"/>
  <c r="N2350" i="23"/>
  <c r="N2348" i="23"/>
  <c r="N2325" i="23"/>
  <c r="N2323" i="23"/>
  <c r="N2302" i="23"/>
  <c r="N2300" i="23"/>
  <c r="N2277" i="23"/>
  <c r="N2275" i="23"/>
  <c r="N2254" i="23"/>
  <c r="N2252" i="23"/>
  <c r="N2229" i="23"/>
  <c r="N2227" i="23"/>
  <c r="N2206" i="23"/>
  <c r="N2204" i="23"/>
  <c r="N2181" i="23"/>
  <c r="N2179" i="23"/>
  <c r="N2158" i="23"/>
  <c r="N2156" i="23"/>
  <c r="N2133" i="23"/>
  <c r="N2131" i="23"/>
  <c r="N2110" i="23"/>
  <c r="N2108" i="23"/>
  <c r="N2085" i="23"/>
  <c r="N2083" i="23"/>
  <c r="N2062" i="23"/>
  <c r="N2060" i="23"/>
  <c r="N2037" i="23"/>
  <c r="N2035" i="23"/>
  <c r="N2014" i="23"/>
  <c r="N2012" i="23"/>
  <c r="N1989" i="23"/>
  <c r="N1987" i="23"/>
  <c r="N1966" i="23"/>
  <c r="N1964" i="23"/>
  <c r="N1941" i="23"/>
  <c r="N1939" i="23"/>
  <c r="N1918" i="23"/>
  <c r="N1916" i="23"/>
  <c r="N1893" i="23"/>
  <c r="N1891" i="23"/>
  <c r="N1870" i="23"/>
  <c r="N1868" i="23"/>
  <c r="N1845" i="23"/>
  <c r="N1843" i="23"/>
  <c r="N1822" i="23"/>
  <c r="N1820" i="23"/>
  <c r="N1797" i="23"/>
  <c r="N1795" i="23"/>
  <c r="N1774" i="23"/>
  <c r="N1772" i="23"/>
  <c r="N1749" i="23"/>
  <c r="N1747" i="23"/>
  <c r="N1726" i="23"/>
  <c r="N1724" i="23"/>
  <c r="N1701" i="23"/>
  <c r="N1699" i="23"/>
  <c r="N1678" i="23"/>
  <c r="N1676" i="23"/>
  <c r="N1653" i="23"/>
  <c r="N1651" i="23"/>
  <c r="N1624" i="23"/>
  <c r="N1619" i="23"/>
  <c r="N1606" i="23"/>
  <c r="N1593" i="23"/>
  <c r="N1580" i="23"/>
  <c r="N1567" i="23"/>
  <c r="N1562" i="23"/>
  <c r="N1549" i="23"/>
  <c r="N1528" i="23"/>
  <c r="N1523" i="23"/>
  <c r="N1510" i="23"/>
  <c r="N1497" i="23"/>
  <c r="N1484" i="23"/>
  <c r="N1471" i="23"/>
  <c r="N1466" i="23"/>
  <c r="N1453" i="23"/>
  <c r="N1432" i="23"/>
  <c r="N1427" i="23"/>
  <c r="N1414" i="23"/>
  <c r="N1401" i="23"/>
  <c r="N1388" i="23"/>
  <c r="N1375" i="23"/>
  <c r="N1359" i="23"/>
  <c r="N1533" i="24"/>
  <c r="N1278" i="24"/>
  <c r="N9338" i="23"/>
  <c r="N7859" i="23"/>
  <c r="N7830" i="23"/>
  <c r="N7801" i="23"/>
  <c r="N7694" i="23"/>
  <c r="N7653" i="23"/>
  <c r="N7577" i="23"/>
  <c r="N7528" i="23"/>
  <c r="N7449" i="23"/>
  <c r="N7400" i="23"/>
  <c r="N7321" i="23"/>
  <c r="N7272" i="23"/>
  <c r="N7182" i="23"/>
  <c r="N7134" i="23"/>
  <c r="N7074" i="23"/>
  <c r="N7053" i="23"/>
  <c r="N6991" i="23"/>
  <c r="N6929" i="23"/>
  <c r="N6876" i="23"/>
  <c r="N6846" i="23"/>
  <c r="N6752" i="23"/>
  <c r="N6690" i="23"/>
  <c r="N6669" i="23"/>
  <c r="N6586" i="23"/>
  <c r="N6498" i="23"/>
  <c r="M6496" i="23"/>
  <c r="N6464" i="23"/>
  <c r="N6387" i="23"/>
  <c r="N6296" i="23"/>
  <c r="N6087" i="23"/>
  <c r="N6057" i="23"/>
  <c r="N5895" i="23"/>
  <c r="N5865" i="23"/>
  <c r="N5703" i="23"/>
  <c r="N5673" i="23"/>
  <c r="N5530" i="23"/>
  <c r="N5447" i="23"/>
  <c r="N5431" i="23"/>
  <c r="N5375" i="23"/>
  <c r="N5324" i="23"/>
  <c r="N5322" i="23"/>
  <c r="N5308" i="23"/>
  <c r="N5306" i="23"/>
  <c r="N5268" i="23"/>
  <c r="N5217" i="23"/>
  <c r="N5193" i="23"/>
  <c r="N5075" i="23"/>
  <c r="N5028" i="23"/>
  <c r="N5026" i="23"/>
  <c r="N4984" i="23"/>
  <c r="N4982" i="23"/>
  <c r="N4895" i="23"/>
  <c r="N4837" i="23"/>
  <c r="N4744" i="23"/>
  <c r="N4698" i="23"/>
  <c r="N4673" i="23"/>
  <c r="N4637" i="23"/>
  <c r="N4627" i="23"/>
  <c r="N4625" i="23"/>
  <c r="N4611" i="23"/>
  <c r="N4609" i="23"/>
  <c r="N4599" i="23"/>
  <c r="N4523" i="23"/>
  <c r="N4513" i="23"/>
  <c r="N4470" i="23"/>
  <c r="N4450" i="23"/>
  <c r="N4436" i="23"/>
  <c r="N4429" i="23"/>
  <c r="N4420" i="23"/>
  <c r="N4413" i="23"/>
  <c r="N4404" i="23"/>
  <c r="N4397" i="23"/>
  <c r="N4395" i="23"/>
  <c r="N4372" i="23"/>
  <c r="N4356" i="23"/>
  <c r="N4347" i="23"/>
  <c r="N4340" i="23"/>
  <c r="N4306" i="23"/>
  <c r="N4265" i="23"/>
  <c r="N4258" i="23"/>
  <c r="N4217" i="23"/>
  <c r="N4215" i="23"/>
  <c r="N4199" i="23"/>
  <c r="N4183" i="23"/>
  <c r="N4167" i="23"/>
  <c r="N4151" i="23"/>
  <c r="N4135" i="23"/>
  <c r="N4119" i="23"/>
  <c r="N4103" i="23"/>
  <c r="N4087" i="23"/>
  <c r="N4071" i="23"/>
  <c r="N4055" i="23"/>
  <c r="N4039" i="23"/>
  <c r="N4023" i="23"/>
  <c r="N4007" i="23"/>
  <c r="N3991" i="23"/>
  <c r="N3975" i="23"/>
  <c r="N3959" i="23"/>
  <c r="N3943" i="23"/>
  <c r="N3927" i="23"/>
  <c r="N3911" i="23"/>
  <c r="N3895" i="23"/>
  <c r="N3879" i="23"/>
  <c r="N3863" i="23"/>
  <c r="N3847" i="23"/>
  <c r="N3831" i="23"/>
  <c r="N3815" i="23"/>
  <c r="N3799" i="23"/>
  <c r="N3783" i="23"/>
  <c r="N3767" i="23"/>
  <c r="N3751" i="23"/>
  <c r="N3735" i="23"/>
  <c r="N3719" i="23"/>
  <c r="N3703" i="23"/>
  <c r="N3687" i="23"/>
  <c r="N3671" i="23"/>
  <c r="N3647" i="23"/>
  <c r="N3623" i="23"/>
  <c r="N3599" i="23"/>
  <c r="N3575" i="23"/>
  <c r="N3551" i="23"/>
  <c r="N3527" i="23"/>
  <c r="N3503" i="23"/>
  <c r="N3479" i="23"/>
  <c r="N3455" i="23"/>
  <c r="N3431" i="23"/>
  <c r="N3407" i="23"/>
  <c r="N3049" i="23"/>
  <c r="N3047" i="23"/>
  <c r="N3026" i="23"/>
  <c r="N3024" i="23"/>
  <c r="M3022" i="23"/>
  <c r="N3001" i="23"/>
  <c r="N2999" i="23"/>
  <c r="N2978" i="23"/>
  <c r="N2976" i="23"/>
  <c r="M2974" i="23"/>
  <c r="N2953" i="23"/>
  <c r="N2951" i="23"/>
  <c r="N2930" i="23"/>
  <c r="N2928" i="23"/>
  <c r="M2926" i="23"/>
  <c r="N2905" i="23"/>
  <c r="N2903" i="23"/>
  <c r="N2882" i="23"/>
  <c r="N2880" i="23"/>
  <c r="M2878" i="23"/>
  <c r="N2857" i="23"/>
  <c r="N2855" i="23"/>
  <c r="N2834" i="23"/>
  <c r="N2832" i="23"/>
  <c r="M2830" i="23"/>
  <c r="N2809" i="23"/>
  <c r="N2807" i="23"/>
  <c r="N2786" i="23"/>
  <c r="N2784" i="23"/>
  <c r="M2782" i="23"/>
  <c r="N2761" i="23"/>
  <c r="N2759" i="23"/>
  <c r="N2738" i="23"/>
  <c r="N2736" i="23"/>
  <c r="M2734" i="23"/>
  <c r="N2713" i="23"/>
  <c r="N2711" i="23"/>
  <c r="N2690" i="23"/>
  <c r="N2688" i="23"/>
  <c r="M2686" i="23"/>
  <c r="N2665" i="23"/>
  <c r="N2663" i="23"/>
  <c r="N2642" i="23"/>
  <c r="N2640" i="23"/>
  <c r="M2638" i="23"/>
  <c r="N2617" i="23"/>
  <c r="N2615" i="23"/>
  <c r="N2594" i="23"/>
  <c r="N2592" i="23"/>
  <c r="M2590" i="23"/>
  <c r="N2569" i="23"/>
  <c r="N2567" i="23"/>
  <c r="N2546" i="23"/>
  <c r="N2544" i="23"/>
  <c r="M2542" i="23"/>
  <c r="N2521" i="23"/>
  <c r="N2519" i="23"/>
  <c r="N2498" i="23"/>
  <c r="N2496" i="23"/>
  <c r="M2494" i="23"/>
  <c r="N2473" i="23"/>
  <c r="N2471" i="23"/>
  <c r="N2450" i="23"/>
  <c r="N2448" i="23"/>
  <c r="M2446" i="23"/>
  <c r="N2425" i="23"/>
  <c r="N2423" i="23"/>
  <c r="N2402" i="23"/>
  <c r="N2400" i="23"/>
  <c r="M2398" i="23"/>
  <c r="N2377" i="23"/>
  <c r="N2375" i="23"/>
  <c r="N2354" i="23"/>
  <c r="N2352" i="23"/>
  <c r="M2350" i="23"/>
  <c r="N2329" i="23"/>
  <c r="N2327" i="23"/>
  <c r="N2306" i="23"/>
  <c r="N2304" i="23"/>
  <c r="M2302" i="23"/>
  <c r="N2281" i="23"/>
  <c r="N2279" i="23"/>
  <c r="N2258" i="23"/>
  <c r="N2256" i="23"/>
  <c r="M2254" i="23"/>
  <c r="N2233" i="23"/>
  <c r="N2231" i="23"/>
  <c r="N2210" i="23"/>
  <c r="N2208" i="23"/>
  <c r="M2206" i="23"/>
  <c r="N2185" i="23"/>
  <c r="N2183" i="23"/>
  <c r="N2162" i="23"/>
  <c r="N2160" i="23"/>
  <c r="M2158" i="23"/>
  <c r="N2137" i="23"/>
  <c r="N2135" i="23"/>
  <c r="N2114" i="23"/>
  <c r="N2112" i="23"/>
  <c r="M2110" i="23"/>
  <c r="N2089" i="23"/>
  <c r="N2087" i="23"/>
  <c r="N2066" i="23"/>
  <c r="N2064" i="23"/>
  <c r="M2062" i="23"/>
  <c r="N2041" i="23"/>
  <c r="N2039" i="23"/>
  <c r="N2018" i="23"/>
  <c r="N2016" i="23"/>
  <c r="M2014" i="23"/>
  <c r="N1993" i="23"/>
  <c r="N1991" i="23"/>
  <c r="N1970" i="23"/>
  <c r="N1968" i="23"/>
  <c r="M1966" i="23"/>
  <c r="N1945" i="23"/>
  <c r="N1943" i="23"/>
  <c r="N1922" i="23"/>
  <c r="N1920" i="23"/>
  <c r="M1918" i="23"/>
  <c r="N1897" i="23"/>
  <c r="N1895" i="23"/>
  <c r="N1874" i="23"/>
  <c r="N1872" i="23"/>
  <c r="M1870" i="23"/>
  <c r="N1849" i="23"/>
  <c r="N1847" i="23"/>
  <c r="N1826" i="23"/>
  <c r="N1824" i="23"/>
  <c r="M1822" i="23"/>
  <c r="N1801" i="23"/>
  <c r="N1799" i="23"/>
  <c r="N1778" i="23"/>
  <c r="N1776" i="23"/>
  <c r="M1774" i="23"/>
  <c r="N1580" i="24"/>
  <c r="N1549" i="24"/>
  <c r="N1146" i="24"/>
  <c r="N354" i="24"/>
  <c r="N9849" i="23"/>
  <c r="N8027" i="23"/>
  <c r="N8011" i="23"/>
  <c r="N7790" i="23"/>
  <c r="N7640" i="23"/>
  <c r="M7381" i="23"/>
  <c r="M7253" i="23"/>
  <c r="N7085" i="23"/>
  <c r="N7023" i="23"/>
  <c r="N6961" i="23"/>
  <c r="N6908" i="23"/>
  <c r="N6878" i="23"/>
  <c r="N6784" i="23"/>
  <c r="N6722" i="23"/>
  <c r="N6701" i="23"/>
  <c r="N6639" i="23"/>
  <c r="N6588" i="23"/>
  <c r="N6466" i="23"/>
  <c r="M6464" i="23"/>
  <c r="N6432" i="23"/>
  <c r="N6249" i="23"/>
  <c r="N6168" i="23"/>
  <c r="N6138" i="23"/>
  <c r="N5976" i="23"/>
  <c r="N5946" i="23"/>
  <c r="N5784" i="23"/>
  <c r="N5754" i="23"/>
  <c r="N5592" i="23"/>
  <c r="N5562" i="23"/>
  <c r="N5479" i="23"/>
  <c r="N5463" i="23"/>
  <c r="N5417" i="23"/>
  <c r="N5351" i="23"/>
  <c r="N5263" i="23"/>
  <c r="N5219" i="23"/>
  <c r="M5186" i="23"/>
  <c r="N5175" i="23"/>
  <c r="N5145" i="23"/>
  <c r="M5026" i="23"/>
  <c r="N4884" i="23"/>
  <c r="N4879" i="23"/>
  <c r="N4863" i="23"/>
  <c r="N4852" i="23"/>
  <c r="N4850" i="23"/>
  <c r="N4761" i="23"/>
  <c r="N4731" i="23"/>
  <c r="N4718" i="23"/>
  <c r="N4700" i="23"/>
  <c r="N4690" i="23"/>
  <c r="N4648" i="23"/>
  <c r="N4629" i="23"/>
  <c r="N4615" i="23"/>
  <c r="N4613" i="23"/>
  <c r="N4601" i="23"/>
  <c r="N4570" i="23"/>
  <c r="N4553" i="23"/>
  <c r="N4538" i="23"/>
  <c r="N4525" i="23"/>
  <c r="N4459" i="23"/>
  <c r="N4452" i="23"/>
  <c r="N4438" i="23"/>
  <c r="N4399" i="23"/>
  <c r="N4390" i="23"/>
  <c r="N4381" i="23"/>
  <c r="N4379" i="23"/>
  <c r="N4358" i="23"/>
  <c r="N4349" i="23"/>
  <c r="N4342" i="23"/>
  <c r="N4331" i="23"/>
  <c r="N4315" i="23"/>
  <c r="N4299" i="23"/>
  <c r="N4276" i="23"/>
  <c r="N4242" i="23"/>
  <c r="N4226" i="23"/>
  <c r="N4208" i="23"/>
  <c r="N4201" i="23"/>
  <c r="N4192" i="23"/>
  <c r="N4178" i="23"/>
  <c r="N4176" i="23"/>
  <c r="N4153" i="23"/>
  <c r="N4144" i="23"/>
  <c r="N4130" i="23"/>
  <c r="N4128" i="23"/>
  <c r="N4105" i="23"/>
  <c r="N4096" i="23"/>
  <c r="N4082" i="23"/>
  <c r="N4080" i="23"/>
  <c r="N4057" i="23"/>
  <c r="N4048" i="23"/>
  <c r="N4034" i="23"/>
  <c r="N4032" i="23"/>
  <c r="N4009" i="23"/>
  <c r="N4000" i="23"/>
  <c r="N3986" i="23"/>
  <c r="N3984" i="23"/>
  <c r="N3961" i="23"/>
  <c r="N3952" i="23"/>
  <c r="N3938" i="23"/>
  <c r="N3936" i="23"/>
  <c r="N3913" i="23"/>
  <c r="N3904" i="23"/>
  <c r="N3890" i="23"/>
  <c r="N3888" i="23"/>
  <c r="N3865" i="23"/>
  <c r="N3856" i="23"/>
  <c r="N3842" i="23"/>
  <c r="N3840" i="23"/>
  <c r="N3817" i="23"/>
  <c r="N3808" i="23"/>
  <c r="N3794" i="23"/>
  <c r="N3792" i="23"/>
  <c r="N3769" i="23"/>
  <c r="N3760" i="23"/>
  <c r="N3746" i="23"/>
  <c r="N3744" i="23"/>
  <c r="N3721" i="23"/>
  <c r="N3712" i="23"/>
  <c r="N3698" i="23"/>
  <c r="N3696" i="23"/>
  <c r="N3673" i="23"/>
  <c r="N3662" i="23"/>
  <c r="N3660" i="23"/>
  <c r="N3649" i="23"/>
  <c r="N3638" i="23"/>
  <c r="N3636" i="23"/>
  <c r="N3625" i="23"/>
  <c r="N3614" i="23"/>
  <c r="N3612" i="23"/>
  <c r="N3601" i="23"/>
  <c r="N3590" i="23"/>
  <c r="N3588" i="23"/>
  <c r="N3577" i="23"/>
  <c r="N3566" i="23"/>
  <c r="N3564" i="23"/>
  <c r="N3553" i="23"/>
  <c r="N3542" i="23"/>
  <c r="N3540" i="23"/>
  <c r="N3529" i="23"/>
  <c r="N3518" i="23"/>
  <c r="N3516" i="23"/>
  <c r="N3505" i="23"/>
  <c r="N3494" i="23"/>
  <c r="N3492" i="23"/>
  <c r="N3481" i="23"/>
  <c r="N3470" i="23"/>
  <c r="N3468" i="23"/>
  <c r="N3457" i="23"/>
  <c r="N3446" i="23"/>
  <c r="N3444" i="23"/>
  <c r="N3433" i="23"/>
  <c r="N3422" i="23"/>
  <c r="N3420" i="23"/>
  <c r="N3409" i="23"/>
  <c r="N3398" i="23"/>
  <c r="N3396" i="23"/>
  <c r="N3053" i="23"/>
  <c r="N3051" i="23"/>
  <c r="N3030" i="23"/>
  <c r="N3028" i="23"/>
  <c r="M3026" i="23"/>
  <c r="N3005" i="23"/>
  <c r="N3003" i="23"/>
  <c r="N2982" i="23"/>
  <c r="N2980" i="23"/>
  <c r="M2978" i="23"/>
  <c r="N2957" i="23"/>
  <c r="N2955" i="23"/>
  <c r="N2934" i="23"/>
  <c r="N2932" i="23"/>
  <c r="M2930" i="23"/>
  <c r="N2909" i="23"/>
  <c r="N2907" i="23"/>
  <c r="N2886" i="23"/>
  <c r="N2884" i="23"/>
  <c r="M2882" i="23"/>
  <c r="N2861" i="23"/>
  <c r="N2859" i="23"/>
  <c r="N2838" i="23"/>
  <c r="N2836" i="23"/>
  <c r="M2834" i="23"/>
  <c r="N2813" i="23"/>
  <c r="N2811" i="23"/>
  <c r="N2790" i="23"/>
  <c r="N2788" i="23"/>
  <c r="M2786" i="23"/>
  <c r="N2765" i="23"/>
  <c r="N2763" i="23"/>
  <c r="N2742" i="23"/>
  <c r="N2740" i="23"/>
  <c r="M2738" i="23"/>
  <c r="N2717" i="23"/>
  <c r="N2715" i="23"/>
  <c r="N2694" i="23"/>
  <c r="N2692" i="23"/>
  <c r="M2690" i="23"/>
  <c r="N2669" i="23"/>
  <c r="N2667" i="23"/>
  <c r="N2646" i="23"/>
  <c r="N2644" i="23"/>
  <c r="M2642" i="23"/>
  <c r="N2621" i="23"/>
  <c r="N2619" i="23"/>
  <c r="N2598" i="23"/>
  <c r="N2596" i="23"/>
  <c r="M2594" i="23"/>
  <c r="N2573" i="23"/>
  <c r="N2571" i="23"/>
  <c r="N2550" i="23"/>
  <c r="N2548" i="23"/>
  <c r="M2546" i="23"/>
  <c r="N2525" i="23"/>
  <c r="N2523" i="23"/>
  <c r="N2502" i="23"/>
  <c r="N2500" i="23"/>
  <c r="M2498" i="23"/>
  <c r="N2477" i="23"/>
  <c r="N2475" i="23"/>
  <c r="N2454" i="23"/>
  <c r="N2452" i="23"/>
  <c r="M2450" i="23"/>
  <c r="N2429" i="23"/>
  <c r="N2427" i="23"/>
  <c r="N2406" i="23"/>
  <c r="N2404" i="23"/>
  <c r="M2402" i="23"/>
  <c r="N2381" i="23"/>
  <c r="N2379" i="23"/>
  <c r="N2358" i="23"/>
  <c r="N2356" i="23"/>
  <c r="M2354" i="23"/>
  <c r="N2333" i="23"/>
  <c r="N2331" i="23"/>
  <c r="N2310" i="23"/>
  <c r="N2308" i="23"/>
  <c r="M2306" i="23"/>
  <c r="N2285" i="23"/>
  <c r="N2283" i="23"/>
  <c r="N2262" i="23"/>
  <c r="N2260" i="23"/>
  <c r="M2258" i="23"/>
  <c r="N2237" i="23"/>
  <c r="N2235" i="23"/>
  <c r="N2214" i="23"/>
  <c r="N2212" i="23"/>
  <c r="M2210" i="23"/>
  <c r="N2189" i="23"/>
  <c r="N2187" i="23"/>
  <c r="N2166" i="23"/>
  <c r="N2164" i="23"/>
  <c r="M2162" i="23"/>
  <c r="N2141" i="23"/>
  <c r="N2139" i="23"/>
  <c r="N2118" i="23"/>
  <c r="N2116" i="23"/>
  <c r="M2114" i="23"/>
  <c r="N2093" i="23"/>
  <c r="N2091" i="23"/>
  <c r="N2070" i="23"/>
  <c r="N2068" i="23"/>
  <c r="M2066" i="23"/>
  <c r="N2045" i="23"/>
  <c r="N2043" i="23"/>
  <c r="N2022" i="23"/>
  <c r="N2020" i="23"/>
  <c r="M2018" i="23"/>
  <c r="N1997" i="23"/>
  <c r="N1995" i="23"/>
  <c r="N1974" i="23"/>
  <c r="N1972" i="23"/>
  <c r="M1970" i="23"/>
  <c r="N1949" i="23"/>
  <c r="N1947" i="23"/>
  <c r="N1926" i="23"/>
  <c r="N1924" i="23"/>
  <c r="M1922" i="23"/>
  <c r="N1901" i="23"/>
  <c r="N1899" i="23"/>
  <c r="N1878" i="23"/>
  <c r="N1876" i="23"/>
  <c r="M1874" i="23"/>
  <c r="N1853" i="23"/>
  <c r="N1851" i="23"/>
  <c r="N1830" i="23"/>
  <c r="N1828" i="23"/>
  <c r="M1826" i="23"/>
  <c r="N1805" i="23"/>
  <c r="N1803" i="23"/>
  <c r="N1782" i="23"/>
  <c r="N1780" i="23"/>
  <c r="M1778" i="23"/>
  <c r="N1757" i="23"/>
  <c r="N1755" i="23"/>
  <c r="N1734" i="23"/>
  <c r="N1732" i="23"/>
  <c r="M1730" i="23"/>
  <c r="N1709" i="23"/>
  <c r="N1707" i="23"/>
  <c r="N1686" i="23"/>
  <c r="N1684" i="23"/>
  <c r="M1682" i="23"/>
  <c r="N1661" i="23"/>
  <c r="N1659" i="23"/>
  <c r="N1642" i="23"/>
  <c r="N1297" i="24"/>
  <c r="N1160" i="24"/>
  <c r="N847" i="24"/>
  <c r="N690" i="24"/>
  <c r="N9222" i="23"/>
  <c r="N8202" i="23"/>
  <c r="N7967" i="23"/>
  <c r="M7935" i="23"/>
  <c r="N7916" i="23"/>
  <c r="N7752" i="23"/>
  <c r="N7723" i="23"/>
  <c r="N7579" i="23"/>
  <c r="N7530" i="23"/>
  <c r="N7451" i="23"/>
  <c r="N7402" i="23"/>
  <c r="N7323" i="23"/>
  <c r="N7274" i="23"/>
  <c r="N7109" i="23"/>
  <c r="N7055" i="23"/>
  <c r="N6993" i="23"/>
  <c r="N6940" i="23"/>
  <c r="N6910" i="23"/>
  <c r="N6816" i="23"/>
  <c r="N6754" i="23"/>
  <c r="N6733" i="23"/>
  <c r="N6671" i="23"/>
  <c r="M6588" i="23"/>
  <c r="N6575" i="23"/>
  <c r="N6434" i="23"/>
  <c r="M6432" i="23"/>
  <c r="N6400" i="23"/>
  <c r="N6347" i="23"/>
  <c r="N6279" i="23"/>
  <c r="N6119" i="23"/>
  <c r="N6089" i="23"/>
  <c r="N5927" i="23"/>
  <c r="N5897" i="23"/>
  <c r="N5735" i="23"/>
  <c r="N5705" i="23"/>
  <c r="N5511" i="23"/>
  <c r="N5495" i="23"/>
  <c r="N5449" i="23"/>
  <c r="N5247" i="23"/>
  <c r="N5236" i="23"/>
  <c r="N5234" i="23"/>
  <c r="N5221" i="23"/>
  <c r="N5206" i="23"/>
  <c r="N5161" i="23"/>
  <c r="N5088" i="23"/>
  <c r="N5072" i="23"/>
  <c r="N5070" i="23"/>
  <c r="N5056" i="23"/>
  <c r="N5054" i="23"/>
  <c r="N5041" i="23"/>
  <c r="N5015" i="23"/>
  <c r="M5010" i="23"/>
  <c r="N4999" i="23"/>
  <c r="N4997" i="23"/>
  <c r="N4865" i="23"/>
  <c r="M4850" i="23"/>
  <c r="N4824" i="23"/>
  <c r="N4748" i="23"/>
  <c r="N4746" i="23"/>
  <c r="N4733" i="23"/>
  <c r="N4675" i="23"/>
  <c r="N4660" i="23"/>
  <c r="N4658" i="23"/>
  <c r="N4617" i="23"/>
  <c r="N4584" i="23"/>
  <c r="N4582" i="23"/>
  <c r="N4555" i="23"/>
  <c r="N4540" i="23"/>
  <c r="N4515" i="23"/>
  <c r="N4493" i="23"/>
  <c r="N4491" i="23"/>
  <c r="N4481" i="23"/>
  <c r="N4479" i="23"/>
  <c r="N4472" i="23"/>
  <c r="N4461" i="23"/>
  <c r="N4454" i="23"/>
  <c r="N4440" i="23"/>
  <c r="N4431" i="23"/>
  <c r="N4422" i="23"/>
  <c r="N4401" i="23"/>
  <c r="N4385" i="23"/>
  <c r="N4383" i="23"/>
  <c r="N4333" i="23"/>
  <c r="N4324" i="23"/>
  <c r="N4317" i="23"/>
  <c r="N4308" i="23"/>
  <c r="N4301" i="23"/>
  <c r="N4292" i="23"/>
  <c r="N4285" i="23"/>
  <c r="N4283" i="23"/>
  <c r="N4260" i="23"/>
  <c r="N4244" i="23"/>
  <c r="N4235" i="23"/>
  <c r="N4228" i="23"/>
  <c r="N4210" i="23"/>
  <c r="N4203" i="23"/>
  <c r="N4194" i="23"/>
  <c r="N4185" i="23"/>
  <c r="N4155" i="23"/>
  <c r="N4146" i="23"/>
  <c r="N4137" i="23"/>
  <c r="N4107" i="23"/>
  <c r="N4098" i="23"/>
  <c r="N4089" i="23"/>
  <c r="N4059" i="23"/>
  <c r="N4050" i="23"/>
  <c r="N4041" i="23"/>
  <c r="N4011" i="23"/>
  <c r="N4002" i="23"/>
  <c r="N3993" i="23"/>
  <c r="N3963" i="23"/>
  <c r="N3954" i="23"/>
  <c r="N3945" i="23"/>
  <c r="N3915" i="23"/>
  <c r="N3906" i="23"/>
  <c r="N3897" i="23"/>
  <c r="N3867" i="23"/>
  <c r="N3858" i="23"/>
  <c r="N3849" i="23"/>
  <c r="N3819" i="23"/>
  <c r="N3810" i="23"/>
  <c r="N3801" i="23"/>
  <c r="N3771" i="23"/>
  <c r="N3762" i="23"/>
  <c r="N3753" i="23"/>
  <c r="N3723" i="23"/>
  <c r="N3714" i="23"/>
  <c r="N3705" i="23"/>
  <c r="N3675" i="23"/>
  <c r="N3651" i="23"/>
  <c r="N3627" i="23"/>
  <c r="N3603" i="23"/>
  <c r="N3579" i="23"/>
  <c r="N3555" i="23"/>
  <c r="N3531" i="23"/>
  <c r="N3507" i="23"/>
  <c r="N3483" i="23"/>
  <c r="N3459" i="23"/>
  <c r="N3435" i="23"/>
  <c r="N3411" i="23"/>
  <c r="N3057" i="23"/>
  <c r="N3055" i="23"/>
  <c r="N3034" i="23"/>
  <c r="N3032" i="23"/>
  <c r="M3030" i="23"/>
  <c r="N3009" i="23"/>
  <c r="N3007" i="23"/>
  <c r="N2986" i="23"/>
  <c r="N2984" i="23"/>
  <c r="M2982" i="23"/>
  <c r="N2961" i="23"/>
  <c r="N2959" i="23"/>
  <c r="N2938" i="23"/>
  <c r="N2936" i="23"/>
  <c r="M2934" i="23"/>
  <c r="N2913" i="23"/>
  <c r="N2911" i="23"/>
  <c r="N2890" i="23"/>
  <c r="N2888" i="23"/>
  <c r="M2886" i="23"/>
  <c r="N2865" i="23"/>
  <c r="N2863" i="23"/>
  <c r="N2842" i="23"/>
  <c r="N2840" i="23"/>
  <c r="M2838" i="23"/>
  <c r="N2817" i="23"/>
  <c r="N2815" i="23"/>
  <c r="N2794" i="23"/>
  <c r="N2792" i="23"/>
  <c r="M2790" i="23"/>
  <c r="N2769" i="23"/>
  <c r="N2767" i="23"/>
  <c r="N2746" i="23"/>
  <c r="N2744" i="23"/>
  <c r="M2742" i="23"/>
  <c r="N2721" i="23"/>
  <c r="N2719" i="23"/>
  <c r="N2698" i="23"/>
  <c r="N2696" i="23"/>
  <c r="M2694" i="23"/>
  <c r="N2673" i="23"/>
  <c r="N2671" i="23"/>
  <c r="N2650" i="23"/>
  <c r="N2648" i="23"/>
  <c r="M2646" i="23"/>
  <c r="N2625" i="23"/>
  <c r="N2623" i="23"/>
  <c r="N2602" i="23"/>
  <c r="N2600" i="23"/>
  <c r="M2598" i="23"/>
  <c r="N2577" i="23"/>
  <c r="N2575" i="23"/>
  <c r="N2554" i="23"/>
  <c r="N2552" i="23"/>
  <c r="M2550" i="23"/>
  <c r="N2529" i="23"/>
  <c r="N2527" i="23"/>
  <c r="N2506" i="23"/>
  <c r="N2504" i="23"/>
  <c r="M2502" i="23"/>
  <c r="N2481" i="23"/>
  <c r="N2479" i="23"/>
  <c r="N2458" i="23"/>
  <c r="N2456" i="23"/>
  <c r="M2454" i="23"/>
  <c r="N2433" i="23"/>
  <c r="N2431" i="23"/>
  <c r="N2410" i="23"/>
  <c r="N2408" i="23"/>
  <c r="M2406" i="23"/>
  <c r="N2385" i="23"/>
  <c r="N2383" i="23"/>
  <c r="N2362" i="23"/>
  <c r="N2360" i="23"/>
  <c r="M2358" i="23"/>
  <c r="N2337" i="23"/>
  <c r="N2335" i="23"/>
  <c r="N2314" i="23"/>
  <c r="N2312" i="23"/>
  <c r="M2310" i="23"/>
  <c r="N2289" i="23"/>
  <c r="N2287" i="23"/>
  <c r="N2266" i="23"/>
  <c r="N2264" i="23"/>
  <c r="M2262" i="23"/>
  <c r="N2241" i="23"/>
  <c r="N2239" i="23"/>
  <c r="N2218" i="23"/>
  <c r="N2216" i="23"/>
  <c r="M2214" i="23"/>
  <c r="N2193" i="23"/>
  <c r="N2191" i="23"/>
  <c r="N2170" i="23"/>
  <c r="N2168" i="23"/>
  <c r="M2166" i="23"/>
  <c r="N2145" i="23"/>
  <c r="N2143" i="23"/>
  <c r="N2122" i="23"/>
  <c r="N2120" i="23"/>
  <c r="M2118" i="23"/>
  <c r="N2097" i="23"/>
  <c r="N2095" i="23"/>
  <c r="N2074" i="23"/>
  <c r="N2072" i="23"/>
  <c r="M2070" i="23"/>
  <c r="N2049" i="23"/>
  <c r="N2047" i="23"/>
  <c r="N2026" i="23"/>
  <c r="N2024" i="23"/>
  <c r="M2022" i="23"/>
  <c r="N2001" i="23"/>
  <c r="N1999" i="23"/>
  <c r="N1978" i="23"/>
  <c r="N1976" i="23"/>
  <c r="N1953" i="23"/>
  <c r="N1951" i="23"/>
  <c r="N1930" i="23"/>
  <c r="N1928" i="23"/>
  <c r="N1905" i="23"/>
  <c r="N1903" i="23"/>
  <c r="N1882" i="23"/>
  <c r="N1880" i="23"/>
  <c r="N1857" i="23"/>
  <c r="N1855" i="23"/>
  <c r="N1834" i="23"/>
  <c r="N1832" i="23"/>
  <c r="N1809" i="23"/>
  <c r="N1807" i="23"/>
  <c r="N1786" i="23"/>
  <c r="N1784" i="23"/>
  <c r="N1761" i="23"/>
  <c r="N1759" i="23"/>
  <c r="N1738" i="23"/>
  <c r="N1736" i="23"/>
  <c r="N1713" i="23"/>
  <c r="N1711" i="23"/>
  <c r="N1690" i="23"/>
  <c r="N1688" i="23"/>
  <c r="N1665" i="23"/>
  <c r="N1663" i="23"/>
  <c r="N1639" i="23"/>
  <c r="N1634" i="23"/>
  <c r="N1621" i="23"/>
  <c r="N1600" i="23"/>
  <c r="N1595" i="23"/>
  <c r="N1582" i="23"/>
  <c r="N1569" i="23"/>
  <c r="N1556" i="23"/>
  <c r="N1543" i="23"/>
  <c r="N1538" i="23"/>
  <c r="N1525" i="23"/>
  <c r="N1504" i="23"/>
  <c r="N1499" i="23"/>
  <c r="N1486" i="23"/>
  <c r="N1473" i="23"/>
  <c r="N1460" i="23"/>
  <c r="N1050" i="24"/>
  <c r="N714" i="24"/>
  <c r="N9598" i="23"/>
  <c r="N9241" i="23"/>
  <c r="N9074" i="23"/>
  <c r="N8078" i="23"/>
  <c r="N7997" i="23"/>
  <c r="N7886" i="23"/>
  <c r="N7848" i="23"/>
  <c r="N7819" i="23"/>
  <c r="N7754" i="23"/>
  <c r="N7642" i="23"/>
  <c r="N7609" i="23"/>
  <c r="N7560" i="23"/>
  <c r="N7481" i="23"/>
  <c r="N7432" i="23"/>
  <c r="N7353" i="23"/>
  <c r="N7304" i="23"/>
  <c r="N7225" i="23"/>
  <c r="N7087" i="23"/>
  <c r="N7025" i="23"/>
  <c r="N6972" i="23"/>
  <c r="N6942" i="23"/>
  <c r="N6848" i="23"/>
  <c r="N6786" i="23"/>
  <c r="N6765" i="23"/>
  <c r="N6703" i="23"/>
  <c r="N6641" i="23"/>
  <c r="N6590" i="23"/>
  <c r="N6543" i="23"/>
  <c r="N6402" i="23"/>
  <c r="M6400" i="23"/>
  <c r="N6368" i="23"/>
  <c r="N6328" i="23"/>
  <c r="N6298" i="23"/>
  <c r="N6200" i="23"/>
  <c r="N6170" i="23"/>
  <c r="N6008" i="23"/>
  <c r="N5978" i="23"/>
  <c r="N5816" i="23"/>
  <c r="N5786" i="23"/>
  <c r="N5624" i="23"/>
  <c r="N5594" i="23"/>
  <c r="N5543" i="23"/>
  <c r="N5527" i="23"/>
  <c r="N5481" i="23"/>
  <c r="N5249" i="23"/>
  <c r="M5234" i="23"/>
  <c r="N5043" i="23"/>
  <c r="N5030" i="23"/>
  <c r="N4970" i="23"/>
  <c r="N4940" i="23"/>
  <c r="N4938" i="23"/>
  <c r="N4924" i="23"/>
  <c r="N4922" i="23"/>
  <c r="N4839" i="23"/>
  <c r="N4808" i="23"/>
  <c r="N4806" i="23"/>
  <c r="N4791" i="23"/>
  <c r="N4778" i="23"/>
  <c r="N4763" i="23"/>
  <c r="N4720" i="23"/>
  <c r="M4710" i="23"/>
  <c r="N4702" i="23"/>
  <c r="N4692" i="23"/>
  <c r="M4658" i="23"/>
  <c r="N4643" i="23"/>
  <c r="N4641" i="23"/>
  <c r="N4631" i="23"/>
  <c r="N4594" i="23"/>
  <c r="M4582" i="23"/>
  <c r="N4572" i="23"/>
  <c r="N4557" i="23"/>
  <c r="N4530" i="23"/>
  <c r="N4517" i="23"/>
  <c r="N4497" i="23"/>
  <c r="N4495" i="23"/>
  <c r="N4433" i="23"/>
  <c r="N4424" i="23"/>
  <c r="N4408" i="23"/>
  <c r="N4392" i="23"/>
  <c r="N4369" i="23"/>
  <c r="N4367" i="23"/>
  <c r="N4360" i="23"/>
  <c r="N4351" i="23"/>
  <c r="N4344" i="23"/>
  <c r="N4326" i="23"/>
  <c r="N4287" i="23"/>
  <c r="N4278" i="23"/>
  <c r="N4269" i="23"/>
  <c r="N4267" i="23"/>
  <c r="N4246" i="23"/>
  <c r="N4237" i="23"/>
  <c r="N4230" i="23"/>
  <c r="N4171" i="23"/>
  <c r="N4123" i="23"/>
  <c r="N4075" i="23"/>
  <c r="N4027" i="23"/>
  <c r="N3979" i="23"/>
  <c r="N3931" i="23"/>
  <c r="N3883" i="23"/>
  <c r="N3835" i="23"/>
  <c r="N3787" i="23"/>
  <c r="N3739" i="23"/>
  <c r="N3691" i="23"/>
  <c r="N3666" i="23"/>
  <c r="N3664" i="23"/>
  <c r="N3653" i="23"/>
  <c r="N3642" i="23"/>
  <c r="N3640" i="23"/>
  <c r="N3629" i="23"/>
  <c r="N3618" i="23"/>
  <c r="N3616" i="23"/>
  <c r="N3605" i="23"/>
  <c r="N3594" i="23"/>
  <c r="N3592" i="23"/>
  <c r="N3581" i="23"/>
  <c r="N3570" i="23"/>
  <c r="N3568" i="23"/>
  <c r="N3557" i="23"/>
  <c r="N3546" i="23"/>
  <c r="N3544" i="23"/>
  <c r="N3533" i="23"/>
  <c r="N3522" i="23"/>
  <c r="N3520" i="23"/>
  <c r="N3509" i="23"/>
  <c r="N3498" i="23"/>
  <c r="N3496" i="23"/>
  <c r="N3485" i="23"/>
  <c r="N3474" i="23"/>
  <c r="N3472" i="23"/>
  <c r="N3461" i="23"/>
  <c r="N3450" i="23"/>
  <c r="N3448" i="23"/>
  <c r="N3437" i="23"/>
  <c r="N3426" i="23"/>
  <c r="N3424" i="23"/>
  <c r="N3413" i="23"/>
  <c r="N3402" i="23"/>
  <c r="N3400" i="23"/>
  <c r="N3389" i="23"/>
  <c r="N3387" i="23"/>
  <c r="N3385" i="23"/>
  <c r="N3383" i="23"/>
  <c r="N3381" i="23"/>
  <c r="N3379" i="23"/>
  <c r="N3377" i="23"/>
  <c r="N3375" i="23"/>
  <c r="N3373" i="23"/>
  <c r="N3371" i="23"/>
  <c r="N3369" i="23"/>
  <c r="N3367" i="23"/>
  <c r="N3365" i="23"/>
  <c r="N3363" i="23"/>
  <c r="N3361" i="23"/>
  <c r="N3359" i="23"/>
  <c r="N3357" i="23"/>
  <c r="N3355" i="23"/>
  <c r="N3353" i="23"/>
  <c r="N3351" i="23"/>
  <c r="N3349" i="23"/>
  <c r="N3347" i="23"/>
  <c r="N3345" i="23"/>
  <c r="N3343" i="23"/>
  <c r="N3341" i="23"/>
  <c r="N3339" i="23"/>
  <c r="N3337" i="23"/>
  <c r="N3335" i="23"/>
  <c r="N3333" i="23"/>
  <c r="N3331" i="23"/>
  <c r="N3329" i="23"/>
  <c r="N3327" i="23"/>
  <c r="N3325" i="23"/>
  <c r="N3323" i="23"/>
  <c r="N3321" i="23"/>
  <c r="N3319" i="23"/>
  <c r="N3317" i="23"/>
  <c r="N3315" i="23"/>
  <c r="N3313" i="23"/>
  <c r="N3311" i="23"/>
  <c r="N3309" i="23"/>
  <c r="N3307" i="23"/>
  <c r="N3305" i="23"/>
  <c r="N3303" i="23"/>
  <c r="N3301" i="23"/>
  <c r="N3299" i="23"/>
  <c r="N3297" i="23"/>
  <c r="N3295" i="23"/>
  <c r="N3293" i="23"/>
  <c r="N3291" i="23"/>
  <c r="N3289" i="23"/>
  <c r="N3287" i="23"/>
  <c r="N3285" i="23"/>
  <c r="N3283" i="23"/>
  <c r="N3281" i="23"/>
  <c r="N3279" i="23"/>
  <c r="N3277" i="23"/>
  <c r="N3275" i="23"/>
  <c r="N3273" i="23"/>
  <c r="N3271" i="23"/>
  <c r="N3269" i="23"/>
  <c r="N3267" i="23"/>
  <c r="N3265" i="23"/>
  <c r="N3263" i="23"/>
  <c r="N3261" i="23"/>
  <c r="N3259" i="23"/>
  <c r="N3257" i="23"/>
  <c r="N3255" i="23"/>
  <c r="N3253" i="23"/>
  <c r="N3251" i="23"/>
  <c r="N3249" i="23"/>
  <c r="N3247" i="23"/>
  <c r="N3245" i="23"/>
  <c r="N3243" i="23"/>
  <c r="N3241" i="23"/>
  <c r="N3239" i="23"/>
  <c r="N3237" i="23"/>
  <c r="N3235" i="23"/>
  <c r="N3233" i="23"/>
  <c r="N3231" i="23"/>
  <c r="N3229" i="23"/>
  <c r="N3227" i="23"/>
  <c r="N3225" i="23"/>
  <c r="N3223" i="23"/>
  <c r="N3221" i="23"/>
  <c r="N3219" i="23"/>
  <c r="N3217" i="23"/>
  <c r="N3215" i="23"/>
  <c r="N3213" i="23"/>
  <c r="N3211" i="23"/>
  <c r="N3209" i="23"/>
  <c r="N3207" i="23"/>
  <c r="N3205" i="23"/>
  <c r="N3203" i="23"/>
  <c r="N3201" i="23"/>
  <c r="N3199" i="23"/>
  <c r="N3197" i="23"/>
  <c r="N3195" i="23"/>
  <c r="N3193" i="23"/>
  <c r="N3191" i="23"/>
  <c r="N3189" i="23"/>
  <c r="N3187" i="23"/>
  <c r="N3185" i="23"/>
  <c r="N3183" i="23"/>
  <c r="N3181" i="23"/>
  <c r="N3179" i="23"/>
  <c r="N3177" i="23"/>
  <c r="N3175" i="23"/>
  <c r="N3173" i="23"/>
  <c r="N3171" i="23"/>
  <c r="N3169" i="23"/>
  <c r="N3167" i="23"/>
  <c r="N3165" i="23"/>
  <c r="N3163" i="23"/>
  <c r="N3161" i="23"/>
  <c r="N3159" i="23"/>
  <c r="N3157" i="23"/>
  <c r="N3155" i="23"/>
  <c r="N3153" i="23"/>
  <c r="N3151" i="23"/>
  <c r="N3149" i="23"/>
  <c r="N3147" i="23"/>
  <c r="N3145" i="23"/>
  <c r="N3143" i="23"/>
  <c r="N3141" i="23"/>
  <c r="N3139" i="23"/>
  <c r="N3137" i="23"/>
  <c r="N3135" i="23"/>
  <c r="N3133" i="23"/>
  <c r="N3131" i="23"/>
  <c r="N3129" i="23"/>
  <c r="N3127" i="23"/>
  <c r="N3125" i="23"/>
  <c r="N3123" i="23"/>
  <c r="N3121" i="23"/>
  <c r="N3119" i="23"/>
  <c r="N3117" i="23"/>
  <c r="N3115" i="23"/>
  <c r="N3113" i="23"/>
  <c r="N3111" i="23"/>
  <c r="N3109" i="23"/>
  <c r="N3107" i="23"/>
  <c r="N3105" i="23"/>
  <c r="N3103" i="23"/>
  <c r="N3101" i="23"/>
  <c r="N3099" i="23"/>
  <c r="N3097" i="23"/>
  <c r="N3095" i="23"/>
  <c r="N3093" i="23"/>
  <c r="N3091" i="23"/>
  <c r="N3089" i="23"/>
  <c r="N3087" i="23"/>
  <c r="N3085" i="23"/>
  <c r="N3083" i="23"/>
  <c r="N3081" i="23"/>
  <c r="N3079" i="23"/>
  <c r="N3077" i="23"/>
  <c r="N3075" i="23"/>
  <c r="N3073" i="23"/>
  <c r="N3071" i="23"/>
  <c r="N3069" i="23"/>
  <c r="N3067" i="23"/>
  <c r="N3065" i="23"/>
  <c r="N3063" i="23"/>
  <c r="N3061" i="23"/>
  <c r="N3059" i="23"/>
  <c r="N3038" i="23"/>
  <c r="N3036" i="23"/>
  <c r="N3013" i="23"/>
  <c r="N3011" i="23"/>
  <c r="N2990" i="23"/>
  <c r="N2988" i="23"/>
  <c r="N2965" i="23"/>
  <c r="N2963" i="23"/>
  <c r="N2942" i="23"/>
  <c r="N2940" i="23"/>
  <c r="N2917" i="23"/>
  <c r="N2915" i="23"/>
  <c r="N2894" i="23"/>
  <c r="N2892" i="23"/>
  <c r="N2869" i="23"/>
  <c r="N2867" i="23"/>
  <c r="N2846" i="23"/>
  <c r="N2844" i="23"/>
  <c r="N2821" i="23"/>
  <c r="N2819" i="23"/>
  <c r="N2798" i="23"/>
  <c r="N2796" i="23"/>
  <c r="N2773" i="23"/>
  <c r="N2771" i="23"/>
  <c r="N2750" i="23"/>
  <c r="N2748" i="23"/>
  <c r="N2725" i="23"/>
  <c r="N2723" i="23"/>
  <c r="N2702" i="23"/>
  <c r="N2700" i="23"/>
  <c r="N2677" i="23"/>
  <c r="N2675" i="23"/>
  <c r="N2654" i="23"/>
  <c r="N2652" i="23"/>
  <c r="N2629" i="23"/>
  <c r="N2627" i="23"/>
  <c r="N2606" i="23"/>
  <c r="N2604" i="23"/>
  <c r="N2581" i="23"/>
  <c r="N2579" i="23"/>
  <c r="N2558" i="23"/>
  <c r="N2556" i="23"/>
  <c r="N2533" i="23"/>
  <c r="N2531" i="23"/>
  <c r="N2510" i="23"/>
  <c r="N2508" i="23"/>
  <c r="N2485" i="23"/>
  <c r="N2483" i="23"/>
  <c r="N2462" i="23"/>
  <c r="N2460" i="23"/>
  <c r="N2437" i="23"/>
  <c r="N2435" i="23"/>
  <c r="N2414" i="23"/>
  <c r="N2412" i="23"/>
  <c r="N2389" i="23"/>
  <c r="N2387" i="23"/>
  <c r="N2366" i="23"/>
  <c r="N2364" i="23"/>
  <c r="N2341" i="23"/>
  <c r="N2339" i="23"/>
  <c r="N2318" i="23"/>
  <c r="N2316" i="23"/>
  <c r="N2293" i="23"/>
  <c r="N2291" i="23"/>
  <c r="N2270" i="23"/>
  <c r="N2268" i="23"/>
  <c r="N2245" i="23"/>
  <c r="N2243" i="23"/>
  <c r="N2222" i="23"/>
  <c r="N2220" i="23"/>
  <c r="N2197" i="23"/>
  <c r="N2195" i="23"/>
  <c r="N2174" i="23"/>
  <c r="N2172" i="23"/>
  <c r="N2149" i="23"/>
  <c r="N2147" i="23"/>
  <c r="N2126" i="23"/>
  <c r="N2124" i="23"/>
  <c r="N2101" i="23"/>
  <c r="N2099" i="23"/>
  <c r="N2078" i="23"/>
  <c r="N2076" i="23"/>
  <c r="N2053" i="23"/>
  <c r="N2051" i="23"/>
  <c r="N2030" i="23"/>
  <c r="N2028" i="23"/>
  <c r="N2005" i="23"/>
  <c r="N2003" i="23"/>
  <c r="N1982" i="23"/>
  <c r="N1980" i="23"/>
  <c r="M1978" i="23"/>
  <c r="N1957" i="23"/>
  <c r="N1955" i="23"/>
  <c r="N1934" i="23"/>
  <c r="N1932" i="23"/>
  <c r="M1930" i="23"/>
  <c r="N1909" i="23"/>
  <c r="N1907" i="23"/>
  <c r="N1886" i="23"/>
  <c r="N1884" i="23"/>
  <c r="M1882" i="23"/>
  <c r="N1861" i="23"/>
  <c r="N1859" i="23"/>
  <c r="N1838" i="23"/>
  <c r="N1836" i="23"/>
  <c r="M1834" i="23"/>
  <c r="N1813" i="23"/>
  <c r="N1811" i="23"/>
  <c r="N1790" i="23"/>
  <c r="N1788" i="23"/>
  <c r="M1786" i="23"/>
  <c r="N1765" i="23"/>
  <c r="N1763" i="23"/>
  <c r="N1742" i="23"/>
  <c r="N1740" i="23"/>
  <c r="M1738" i="23"/>
  <c r="N1717" i="23"/>
  <c r="N1715" i="23"/>
  <c r="N1694" i="23"/>
  <c r="N1692" i="23"/>
  <c r="M1690" i="23"/>
  <c r="N1669" i="23"/>
  <c r="N1667" i="23"/>
  <c r="N1646" i="23"/>
  <c r="N1644" i="23"/>
  <c r="N1631" i="23"/>
  <c r="N1626" i="23"/>
  <c r="N1613" i="23"/>
  <c r="M1595" i="23"/>
  <c r="N1592" i="23"/>
  <c r="N1587" i="23"/>
  <c r="N1574" i="23"/>
  <c r="N1561" i="23"/>
  <c r="N1548" i="23"/>
  <c r="N1535" i="23"/>
  <c r="N1530" i="23"/>
  <c r="N1517" i="23"/>
  <c r="N1336" i="24"/>
  <c r="N1064" i="24"/>
  <c r="N380" i="24"/>
  <c r="N8921" i="23"/>
  <c r="N8083" i="23"/>
  <c r="N8016" i="23"/>
  <c r="N7891" i="23"/>
  <c r="N7850" i="23"/>
  <c r="N7741" i="23"/>
  <c r="N7685" i="23"/>
  <c r="N7674" i="23"/>
  <c r="M7541" i="23"/>
  <c r="M7413" i="23"/>
  <c r="M7285" i="23"/>
  <c r="N7206" i="23"/>
  <c r="N7195" i="23"/>
  <c r="N7125" i="23"/>
  <c r="N7111" i="23"/>
  <c r="N7057" i="23"/>
  <c r="N7004" i="23"/>
  <c r="N6974" i="23"/>
  <c r="N6880" i="23"/>
  <c r="N6818" i="23"/>
  <c r="N6797" i="23"/>
  <c r="N6735" i="23"/>
  <c r="N6673" i="23"/>
  <c r="N6620" i="23"/>
  <c r="N6577" i="23"/>
  <c r="N6511" i="23"/>
  <c r="N6370" i="23"/>
  <c r="M6368" i="23"/>
  <c r="N6349" i="23"/>
  <c r="N6330" i="23"/>
  <c r="M6328" i="23"/>
  <c r="N6151" i="23"/>
  <c r="N6121" i="23"/>
  <c r="N5959" i="23"/>
  <c r="N5929" i="23"/>
  <c r="N5767" i="23"/>
  <c r="N5737" i="23"/>
  <c r="N5575" i="23"/>
  <c r="N5559" i="23"/>
  <c r="N5513" i="23"/>
  <c r="N5294" i="23"/>
  <c r="N5223" i="23"/>
  <c r="N5208" i="23"/>
  <c r="N5115" i="23"/>
  <c r="N5085" i="23"/>
  <c r="N5045" i="23"/>
  <c r="N4821" i="23"/>
  <c r="M4806" i="23"/>
  <c r="N4793" i="23"/>
  <c r="M4738" i="23"/>
  <c r="N4715" i="23"/>
  <c r="N4685" i="23"/>
  <c r="N4645" i="23"/>
  <c r="N4622" i="23"/>
  <c r="N4596" i="23"/>
  <c r="M4594" i="23"/>
  <c r="N4586" i="23"/>
  <c r="N4532" i="23"/>
  <c r="N4507" i="23"/>
  <c r="N4483" i="23"/>
  <c r="N4474" i="23"/>
  <c r="N4465" i="23"/>
  <c r="N4463" i="23"/>
  <c r="N4442" i="23"/>
  <c r="N4426" i="23"/>
  <c r="N4410" i="23"/>
  <c r="N4376" i="23"/>
  <c r="N4353" i="23"/>
  <c r="N4328" i="23"/>
  <c r="N4319" i="23"/>
  <c r="N4310" i="23"/>
  <c r="N4289" i="23"/>
  <c r="N4273" i="23"/>
  <c r="N4271" i="23"/>
  <c r="N4205" i="23"/>
  <c r="N4196" i="23"/>
  <c r="N4187" i="23"/>
  <c r="N4157" i="23"/>
  <c r="N4148" i="23"/>
  <c r="N4139" i="23"/>
  <c r="N4109" i="23"/>
  <c r="N4100" i="23"/>
  <c r="N4091" i="23"/>
  <c r="N4061" i="23"/>
  <c r="N4052" i="23"/>
  <c r="N4043" i="23"/>
  <c r="N4013" i="23"/>
  <c r="N4004" i="23"/>
  <c r="N3995" i="23"/>
  <c r="N3965" i="23"/>
  <c r="N3956" i="23"/>
  <c r="N3947" i="23"/>
  <c r="N3917" i="23"/>
  <c r="N3908" i="23"/>
  <c r="N3899" i="23"/>
  <c r="N3869" i="23"/>
  <c r="N3860" i="23"/>
  <c r="N3851" i="23"/>
  <c r="N3821" i="23"/>
  <c r="N3812" i="23"/>
  <c r="N3803" i="23"/>
  <c r="N3773" i="23"/>
  <c r="N3764" i="23"/>
  <c r="N3755" i="23"/>
  <c r="N3725" i="23"/>
  <c r="N3716" i="23"/>
  <c r="N3707" i="23"/>
  <c r="N3677" i="23"/>
  <c r="N3655" i="23"/>
  <c r="N3631" i="23"/>
  <c r="N3607" i="23"/>
  <c r="N3583" i="23"/>
  <c r="N3559" i="23"/>
  <c r="N3535" i="23"/>
  <c r="N3511" i="23"/>
  <c r="N3487" i="23"/>
  <c r="N3463" i="23"/>
  <c r="N3439" i="23"/>
  <c r="N3415" i="23"/>
  <c r="N3391" i="23"/>
  <c r="N3042" i="23"/>
  <c r="N3040" i="23"/>
  <c r="M3038" i="23"/>
  <c r="N3017" i="23"/>
  <c r="N3015" i="23"/>
  <c r="N2994" i="23"/>
  <c r="N2992" i="23"/>
  <c r="M2990" i="23"/>
  <c r="N2969" i="23"/>
  <c r="N2967" i="23"/>
  <c r="N2946" i="23"/>
  <c r="N2944" i="23"/>
  <c r="M2942" i="23"/>
  <c r="N2921" i="23"/>
  <c r="N2919" i="23"/>
  <c r="N2898" i="23"/>
  <c r="N2896" i="23"/>
  <c r="M2894" i="23"/>
  <c r="N2873" i="23"/>
  <c r="N2871" i="23"/>
  <c r="N2850" i="23"/>
  <c r="N2848" i="23"/>
  <c r="M2846" i="23"/>
  <c r="N2825" i="23"/>
  <c r="N2823" i="23"/>
  <c r="N2802" i="23"/>
  <c r="N2800" i="23"/>
  <c r="M2798" i="23"/>
  <c r="N2777" i="23"/>
  <c r="N2775" i="23"/>
  <c r="N2754" i="23"/>
  <c r="N2752" i="23"/>
  <c r="M2750" i="23"/>
  <c r="N2729" i="23"/>
  <c r="N2727" i="23"/>
  <c r="N2706" i="23"/>
  <c r="N2704" i="23"/>
  <c r="M2702" i="23"/>
  <c r="N2681" i="23"/>
  <c r="N2679" i="23"/>
  <c r="N2658" i="23"/>
  <c r="N2656" i="23"/>
  <c r="M2654" i="23"/>
  <c r="N2633" i="23"/>
  <c r="N2631" i="23"/>
  <c r="N2610" i="23"/>
  <c r="N2608" i="23"/>
  <c r="M2606" i="23"/>
  <c r="N2585" i="23"/>
  <c r="N2583" i="23"/>
  <c r="N2562" i="23"/>
  <c r="N2560" i="23"/>
  <c r="M2558" i="23"/>
  <c r="N2537" i="23"/>
  <c r="N2535" i="23"/>
  <c r="N2514" i="23"/>
  <c r="N2512" i="23"/>
  <c r="M2510" i="23"/>
  <c r="N2489" i="23"/>
  <c r="N2487" i="23"/>
  <c r="N2466" i="23"/>
  <c r="N2464" i="23"/>
  <c r="M2462" i="23"/>
  <c r="N2441" i="23"/>
  <c r="N2439" i="23"/>
  <c r="N2418" i="23"/>
  <c r="N2416" i="23"/>
  <c r="M2414" i="23"/>
  <c r="N2393" i="23"/>
  <c r="N2391" i="23"/>
  <c r="N2370" i="23"/>
  <c r="N2368" i="23"/>
  <c r="M2366" i="23"/>
  <c r="N2345" i="23"/>
  <c r="N2343" i="23"/>
  <c r="N2322" i="23"/>
  <c r="N2320" i="23"/>
  <c r="M2318" i="23"/>
  <c r="N2297" i="23"/>
  <c r="N2295" i="23"/>
  <c r="N2274" i="23"/>
  <c r="N2272" i="23"/>
  <c r="M2270" i="23"/>
  <c r="N2249" i="23"/>
  <c r="N2247" i="23"/>
  <c r="N2226" i="23"/>
  <c r="N2224" i="23"/>
  <c r="M2222" i="23"/>
  <c r="N2201" i="23"/>
  <c r="N2199" i="23"/>
  <c r="N2178" i="23"/>
  <c r="N2176" i="23"/>
  <c r="M2174" i="23"/>
  <c r="N2153" i="23"/>
  <c r="N2151" i="23"/>
  <c r="N2130" i="23"/>
  <c r="N2128" i="23"/>
  <c r="M2126" i="23"/>
  <c r="N2105" i="23"/>
  <c r="N2103" i="23"/>
  <c r="N2082" i="23"/>
  <c r="N2080" i="23"/>
  <c r="M2078" i="23"/>
  <c r="N2057" i="23"/>
  <c r="N2055" i="23"/>
  <c r="N2034" i="23"/>
  <c r="N2032" i="23"/>
  <c r="M2030" i="23"/>
  <c r="N2009" i="23"/>
  <c r="N2007" i="23"/>
  <c r="N1986" i="23"/>
  <c r="N1984" i="23"/>
  <c r="M1982" i="23"/>
  <c r="N1961" i="23"/>
  <c r="N1959" i="23"/>
  <c r="N1938" i="23"/>
  <c r="N1936" i="23"/>
  <c r="M1934" i="23"/>
  <c r="N1913" i="23"/>
  <c r="N1911" i="23"/>
  <c r="N1890" i="23"/>
  <c r="N1888" i="23"/>
  <c r="M1886" i="23"/>
  <c r="N1865" i="23"/>
  <c r="N1863" i="23"/>
  <c r="N1842" i="23"/>
  <c r="N1840" i="23"/>
  <c r="M1838" i="23"/>
  <c r="N1817" i="23"/>
  <c r="N1815" i="23"/>
  <c r="N1794" i="23"/>
  <c r="N1792" i="23"/>
  <c r="M1790" i="23"/>
  <c r="N1769" i="23"/>
  <c r="N1767" i="23"/>
  <c r="N1746" i="23"/>
  <c r="N1744" i="23"/>
  <c r="M1742" i="23"/>
  <c r="N1721" i="23"/>
  <c r="N1719" i="23"/>
  <c r="N1698" i="23"/>
  <c r="N1696" i="23"/>
  <c r="M1694" i="23"/>
  <c r="N1673" i="23"/>
  <c r="N1671" i="23"/>
  <c r="N1650" i="23"/>
  <c r="N1648" i="23"/>
  <c r="M1646" i="23"/>
  <c r="N1636" i="23"/>
  <c r="N1623" i="23"/>
  <c r="N1618" i="23"/>
  <c r="N1605" i="23"/>
  <c r="N1584" i="23"/>
  <c r="N1579" i="23"/>
  <c r="N1566" i="23"/>
  <c r="N1553" i="23"/>
  <c r="N1540" i="23"/>
  <c r="N1527" i="23"/>
  <c r="N1522" i="23"/>
  <c r="N1509" i="23"/>
  <c r="N1488" i="23"/>
  <c r="N1483" i="23"/>
  <c r="N1470" i="23"/>
  <c r="N1457" i="23"/>
  <c r="N1444" i="23"/>
  <c r="N1431" i="23"/>
  <c r="N1426" i="23"/>
  <c r="N1413" i="23"/>
  <c r="N1392" i="23"/>
  <c r="N1387" i="23"/>
  <c r="N1379" i="23"/>
  <c r="N1355" i="23"/>
  <c r="N1633" i="24"/>
  <c r="N906" i="24"/>
  <c r="N9617" i="23"/>
  <c r="N9277" i="23"/>
  <c r="N9260" i="23"/>
  <c r="N8825" i="23"/>
  <c r="M8215" i="23"/>
  <c r="N8018" i="23"/>
  <c r="N7937" i="23"/>
  <c r="N7837" i="23"/>
  <c r="N7781" i="23"/>
  <c r="N7712" i="23"/>
  <c r="N7611" i="23"/>
  <c r="N7562" i="23"/>
  <c r="N7483" i="23"/>
  <c r="N7434" i="23"/>
  <c r="N7355" i="23"/>
  <c r="N7306" i="23"/>
  <c r="N7227" i="23"/>
  <c r="N7152" i="23"/>
  <c r="N7089" i="23"/>
  <c r="N7036" i="23"/>
  <c r="N7006" i="23"/>
  <c r="N6912" i="23"/>
  <c r="N6850" i="23"/>
  <c r="N6829" i="23"/>
  <c r="N6767" i="23"/>
  <c r="N6705" i="23"/>
  <c r="N6652" i="23"/>
  <c r="N6622" i="23"/>
  <c r="M6556" i="23"/>
  <c r="N6545" i="23"/>
  <c r="N6479" i="23"/>
  <c r="N6281" i="23"/>
  <c r="N6232" i="23"/>
  <c r="N6202" i="23"/>
  <c r="N6040" i="23"/>
  <c r="N6010" i="23"/>
  <c r="N5848" i="23"/>
  <c r="N5818" i="23"/>
  <c r="N5656" i="23"/>
  <c r="N5626" i="23"/>
  <c r="N5545" i="23"/>
  <c r="N5387" i="23"/>
  <c r="N5251" i="23"/>
  <c r="N5192" i="23"/>
  <c r="N5190" i="23"/>
  <c r="N5163" i="23"/>
  <c r="M5158" i="23"/>
  <c r="N5131" i="23"/>
  <c r="N5101" i="23"/>
  <c r="N5058" i="23"/>
  <c r="M4994" i="23"/>
  <c r="N4867" i="23"/>
  <c r="N4836" i="23"/>
  <c r="N4834" i="23"/>
  <c r="N4780" i="23"/>
  <c r="N4773" i="23"/>
  <c r="N4758" i="23"/>
  <c r="N4704" i="23"/>
  <c r="N4697" i="23"/>
  <c r="N4687" i="23"/>
  <c r="N4672" i="23"/>
  <c r="N4670" i="23"/>
  <c r="N4624" i="23"/>
  <c r="N4577" i="23"/>
  <c r="N4567" i="23"/>
  <c r="M4562" i="23"/>
  <c r="M4550" i="23"/>
  <c r="N4522" i="23"/>
  <c r="N4509" i="23"/>
  <c r="N4469" i="23"/>
  <c r="N4467" i="23"/>
  <c r="N4412" i="23"/>
  <c r="N4403" i="23"/>
  <c r="N4394" i="23"/>
  <c r="N4371" i="23"/>
  <c r="N4362" i="23"/>
  <c r="N4321" i="23"/>
  <c r="N4312" i="23"/>
  <c r="N4296" i="23"/>
  <c r="N4280" i="23"/>
  <c r="N4257" i="23"/>
  <c r="N4255" i="23"/>
  <c r="N4248" i="23"/>
  <c r="N4239" i="23"/>
  <c r="N4232" i="23"/>
  <c r="N4223" i="23"/>
  <c r="N4214" i="23"/>
  <c r="N4198" i="23"/>
  <c r="N4189" i="23"/>
  <c r="N4166" i="23"/>
  <c r="N4164" i="23"/>
  <c r="N4150" i="23"/>
  <c r="N4141" i="23"/>
  <c r="N4118" i="23"/>
  <c r="N4116" i="23"/>
  <c r="N4102" i="23"/>
  <c r="N4093" i="23"/>
  <c r="N4070" i="23"/>
  <c r="N4068" i="23"/>
  <c r="N4054" i="23"/>
  <c r="N4045" i="23"/>
  <c r="N4022" i="23"/>
  <c r="N4020" i="23"/>
  <c r="N4006" i="23"/>
  <c r="N3997" i="23"/>
  <c r="N3974" i="23"/>
  <c r="N3972" i="23"/>
  <c r="N3958" i="23"/>
  <c r="N3949" i="23"/>
  <c r="N3926" i="23"/>
  <c r="N3924" i="23"/>
  <c r="N3910" i="23"/>
  <c r="N3901" i="23"/>
  <c r="N3878" i="23"/>
  <c r="N3876" i="23"/>
  <c r="N3862" i="23"/>
  <c r="N3853" i="23"/>
  <c r="N3830" i="23"/>
  <c r="N3828" i="23"/>
  <c r="N3814" i="23"/>
  <c r="N3805" i="23"/>
  <c r="N3782" i="23"/>
  <c r="N3780" i="23"/>
  <c r="N3766" i="23"/>
  <c r="N3757" i="23"/>
  <c r="N3734" i="23"/>
  <c r="N3732" i="23"/>
  <c r="N3718" i="23"/>
  <c r="N3709" i="23"/>
  <c r="N3686" i="23"/>
  <c r="N3684" i="23"/>
  <c r="N3670" i="23"/>
  <c r="N3668" i="23"/>
  <c r="N3657" i="23"/>
  <c r="N3646" i="23"/>
  <c r="N3644" i="23"/>
  <c r="N3633" i="23"/>
  <c r="N3622" i="23"/>
  <c r="N3620" i="23"/>
  <c r="N3609" i="23"/>
  <c r="N3598" i="23"/>
  <c r="N3596" i="23"/>
  <c r="N3585" i="23"/>
  <c r="N3574" i="23"/>
  <c r="N3572" i="23"/>
  <c r="N3561" i="23"/>
  <c r="N3550" i="23"/>
  <c r="N3548" i="23"/>
  <c r="N3537" i="23"/>
  <c r="N3526" i="23"/>
  <c r="N3524" i="23"/>
  <c r="N3513" i="23"/>
  <c r="N3502" i="23"/>
  <c r="N3500" i="23"/>
  <c r="N3489" i="23"/>
  <c r="N3478" i="23"/>
  <c r="N3476" i="23"/>
  <c r="N3465" i="23"/>
  <c r="N3454" i="23"/>
  <c r="N3452" i="23"/>
  <c r="N3441" i="23"/>
  <c r="N3430" i="23"/>
  <c r="N3428" i="23"/>
  <c r="N3417" i="23"/>
  <c r="N3406" i="23"/>
  <c r="N3404" i="23"/>
  <c r="N3393" i="23"/>
  <c r="N3046" i="23"/>
  <c r="N3044" i="23"/>
  <c r="N3021" i="23"/>
  <c r="N3019" i="23"/>
  <c r="N2998" i="23"/>
  <c r="N2996" i="23"/>
  <c r="N2973" i="23"/>
  <c r="N2971" i="23"/>
  <c r="N2950" i="23"/>
  <c r="N2948" i="23"/>
  <c r="N2925" i="23"/>
  <c r="N2923" i="23"/>
  <c r="N2902" i="23"/>
  <c r="N2900" i="23"/>
  <c r="N2877" i="23"/>
  <c r="N2875" i="23"/>
  <c r="N2854" i="23"/>
  <c r="N2852" i="23"/>
  <c r="N2829" i="23"/>
  <c r="N2827" i="23"/>
  <c r="N2806" i="23"/>
  <c r="N2804" i="23"/>
  <c r="N2781" i="23"/>
  <c r="N2779" i="23"/>
  <c r="N2758" i="23"/>
  <c r="N2756" i="23"/>
  <c r="N2733" i="23"/>
  <c r="N2731" i="23"/>
  <c r="N2710" i="23"/>
  <c r="N2708" i="23"/>
  <c r="N2685" i="23"/>
  <c r="N2683" i="23"/>
  <c r="N2662" i="23"/>
  <c r="N2660" i="23"/>
  <c r="N2637" i="23"/>
  <c r="N2635" i="23"/>
  <c r="N2614" i="23"/>
  <c r="N2612" i="23"/>
  <c r="N2589" i="23"/>
  <c r="N2587" i="23"/>
  <c r="N2566" i="23"/>
  <c r="N2564" i="23"/>
  <c r="N2541" i="23"/>
  <c r="N2539" i="23"/>
  <c r="N2518" i="23"/>
  <c r="N2516" i="23"/>
  <c r="N2493" i="23"/>
  <c r="N2491" i="23"/>
  <c r="N2470" i="23"/>
  <c r="N2468" i="23"/>
  <c r="N2445" i="23"/>
  <c r="N2443" i="23"/>
  <c r="N2422" i="23"/>
  <c r="N2420" i="23"/>
  <c r="N2397" i="23"/>
  <c r="N2395" i="23"/>
  <c r="N2374" i="23"/>
  <c r="N2372" i="23"/>
  <c r="N2349" i="23"/>
  <c r="N2347" i="23"/>
  <c r="N2326" i="23"/>
  <c r="N2324" i="23"/>
  <c r="N2301" i="23"/>
  <c r="N2299" i="23"/>
  <c r="N2278" i="23"/>
  <c r="N2276" i="23"/>
  <c r="N2253" i="23"/>
  <c r="N2251" i="23"/>
  <c r="N2230" i="23"/>
  <c r="N2228" i="23"/>
  <c r="N2205" i="23"/>
  <c r="N2203" i="23"/>
  <c r="N2182" i="23"/>
  <c r="N2180" i="23"/>
  <c r="N2157" i="23"/>
  <c r="N2155" i="23"/>
  <c r="N2134" i="23"/>
  <c r="N2132" i="23"/>
  <c r="N2109" i="23"/>
  <c r="N2107" i="23"/>
  <c r="N2086" i="23"/>
  <c r="N2084" i="23"/>
  <c r="N2061" i="23"/>
  <c r="N2059" i="23"/>
  <c r="N2038" i="23"/>
  <c r="N2036" i="23"/>
  <c r="N2013" i="23"/>
  <c r="N2011" i="23"/>
  <c r="N1990" i="23"/>
  <c r="N1988" i="23"/>
  <c r="N1965" i="23"/>
  <c r="N1963" i="23"/>
  <c r="N1942" i="23"/>
  <c r="N1940" i="23"/>
  <c r="M1938" i="23"/>
  <c r="N1917" i="23"/>
  <c r="N1915" i="23"/>
  <c r="N1894" i="23"/>
  <c r="N1892" i="23"/>
  <c r="M1890" i="23"/>
  <c r="N1869" i="23"/>
  <c r="N1867" i="23"/>
  <c r="N1846" i="23"/>
  <c r="N1844" i="23"/>
  <c r="M1842" i="23"/>
  <c r="N1821" i="23"/>
  <c r="N1819" i="23"/>
  <c r="N1798" i="23"/>
  <c r="N1796" i="23"/>
  <c r="M1794" i="23"/>
  <c r="N1773" i="23"/>
  <c r="N1771" i="23"/>
  <c r="N1750" i="23"/>
  <c r="N1748" i="23"/>
  <c r="M1746" i="23"/>
  <c r="N1725" i="23"/>
  <c r="N1723" i="23"/>
  <c r="N1702" i="23"/>
  <c r="N1700" i="23"/>
  <c r="M1698" i="23"/>
  <c r="N1677" i="23"/>
  <c r="N1675" i="23"/>
  <c r="N1654" i="23"/>
  <c r="N1652" i="23"/>
  <c r="M1650" i="23"/>
  <c r="N1641" i="23"/>
  <c r="N1628" i="23"/>
  <c r="N1615" i="23"/>
  <c r="N1610" i="23"/>
  <c r="N1597" i="23"/>
  <c r="N1576" i="23"/>
  <c r="N1571" i="23"/>
  <c r="N1558" i="23"/>
  <c r="N1545" i="23"/>
  <c r="N1532" i="23"/>
  <c r="N1519" i="23"/>
  <c r="N1514" i="23"/>
  <c r="N1501" i="23"/>
  <c r="N1480" i="23"/>
  <c r="N1475" i="23"/>
  <c r="N1462" i="23"/>
  <c r="N1449" i="23"/>
  <c r="N1436" i="23"/>
  <c r="N1423" i="23"/>
  <c r="N1418" i="23"/>
  <c r="N1405" i="23"/>
  <c r="N1384" i="23"/>
  <c r="N1371" i="23"/>
  <c r="N1368" i="23"/>
  <c r="N1363" i="23"/>
  <c r="N1352" i="23"/>
  <c r="N1347" i="23"/>
  <c r="N1336" i="23"/>
  <c r="N1312" i="23"/>
  <c r="N1293" i="23"/>
  <c r="N1290" i="23"/>
  <c r="N1285" i="23"/>
  <c r="N1244" i="23"/>
  <c r="N1241" i="23"/>
  <c r="N1220" i="23"/>
  <c r="N1187" i="23"/>
  <c r="N1171" i="23"/>
  <c r="N1160" i="23"/>
  <c r="N1155" i="23"/>
  <c r="N1139" i="23"/>
  <c r="N1126" i="23"/>
  <c r="N1102" i="23"/>
  <c r="N1097" i="23"/>
  <c r="N1092" i="23"/>
  <c r="N1089" i="23"/>
  <c r="N1084" i="23"/>
  <c r="N1063" i="23"/>
  <c r="N1039" i="23"/>
  <c r="N1026" i="23"/>
  <c r="N1018" i="23"/>
  <c r="N1013" i="23"/>
  <c r="N1000" i="23"/>
  <c r="N997" i="23"/>
  <c r="N1804" i="24"/>
  <c r="N8729" i="23"/>
  <c r="M8399" i="23"/>
  <c r="N8099" i="23"/>
  <c r="N8069" i="23"/>
  <c r="N7988" i="23"/>
  <c r="N7958" i="23"/>
  <c r="N7907" i="23"/>
  <c r="N7877" i="23"/>
  <c r="N7808" i="23"/>
  <c r="N7743" i="23"/>
  <c r="N7714" i="23"/>
  <c r="N7592" i="23"/>
  <c r="N7513" i="23"/>
  <c r="N7464" i="23"/>
  <c r="N7385" i="23"/>
  <c r="N7336" i="23"/>
  <c r="N7257" i="23"/>
  <c r="N7208" i="23"/>
  <c r="N7165" i="23"/>
  <c r="N7154" i="23"/>
  <c r="N7141" i="23"/>
  <c r="N7127" i="23"/>
  <c r="N7068" i="23"/>
  <c r="N7038" i="23"/>
  <c r="N6944" i="23"/>
  <c r="N6882" i="23"/>
  <c r="N6861" i="23"/>
  <c r="N6799" i="23"/>
  <c r="N6737" i="23"/>
  <c r="N6684" i="23"/>
  <c r="N6654" i="23"/>
  <c r="N6603" i="23"/>
  <c r="N6579" i="23"/>
  <c r="N6513" i="23"/>
  <c r="N6447" i="23"/>
  <c r="N6351" i="23"/>
  <c r="N6311" i="23"/>
  <c r="N6183" i="23"/>
  <c r="N6153" i="23"/>
  <c r="N5991" i="23"/>
  <c r="N5961" i="23"/>
  <c r="N5799" i="23"/>
  <c r="N5769" i="23"/>
  <c r="N5607" i="23"/>
  <c r="N5577" i="23"/>
  <c r="N5400" i="23"/>
  <c r="N5363" i="23"/>
  <c r="N5323" i="23"/>
  <c r="N5307" i="23"/>
  <c r="N5296" i="23"/>
  <c r="N5133" i="23"/>
  <c r="N5032" i="23"/>
  <c r="N5027" i="23"/>
  <c r="N5025" i="23"/>
  <c r="N4983" i="23"/>
  <c r="N4972" i="23"/>
  <c r="N4953" i="23"/>
  <c r="N4910" i="23"/>
  <c r="N4798" i="23"/>
  <c r="N4775" i="23"/>
  <c r="N4760" i="23"/>
  <c r="N4717" i="23"/>
  <c r="N4689" i="23"/>
  <c r="N4655" i="23"/>
  <c r="N4647" i="23"/>
  <c r="N4628" i="23"/>
  <c r="N4626" i="23"/>
  <c r="N4612" i="23"/>
  <c r="N4610" i="23"/>
  <c r="N4600" i="23"/>
  <c r="N4598" i="23"/>
  <c r="N4588" i="23"/>
  <c r="N4579" i="23"/>
  <c r="N4569" i="23"/>
  <c r="N4524" i="23"/>
  <c r="N4485" i="23"/>
  <c r="N4476" i="23"/>
  <c r="N4444" i="23"/>
  <c r="N4437" i="23"/>
  <c r="N4435" i="23"/>
  <c r="N4414" i="23"/>
  <c r="N4405" i="23"/>
  <c r="N4398" i="23"/>
  <c r="N4396" i="23"/>
  <c r="N4373" i="23"/>
  <c r="N4357" i="23"/>
  <c r="N4355" i="23"/>
  <c r="N4341" i="23"/>
  <c r="N4339" i="23"/>
  <c r="N4330" i="23"/>
  <c r="N4314" i="23"/>
  <c r="N4298" i="23"/>
  <c r="N4264" i="23"/>
  <c r="N4241" i="23"/>
  <c r="N4225" i="23"/>
  <c r="N4216" i="23"/>
  <c r="N4207" i="23"/>
  <c r="N4191" i="23"/>
  <c r="N4175" i="23"/>
  <c r="N4159" i="23"/>
  <c r="N4143" i="23"/>
  <c r="N4127" i="23"/>
  <c r="N4111" i="23"/>
  <c r="N4095" i="23"/>
  <c r="N4079" i="23"/>
  <c r="N4063" i="23"/>
  <c r="N4047" i="23"/>
  <c r="N4031" i="23"/>
  <c r="N4015" i="23"/>
  <c r="N3999" i="23"/>
  <c r="N3983" i="23"/>
  <c r="N3967" i="23"/>
  <c r="N3951" i="23"/>
  <c r="N3935" i="23"/>
  <c r="N3919" i="23"/>
  <c r="N3903" i="23"/>
  <c r="N3887" i="23"/>
  <c r="N3871" i="23"/>
  <c r="N3855" i="23"/>
  <c r="N3839" i="23"/>
  <c r="N3823" i="23"/>
  <c r="N3807" i="23"/>
  <c r="N3791" i="23"/>
  <c r="N3775" i="23"/>
  <c r="N3759" i="23"/>
  <c r="N3743" i="23"/>
  <c r="N3727" i="23"/>
  <c r="N3711" i="23"/>
  <c r="N3695" i="23"/>
  <c r="N3679" i="23"/>
  <c r="N3659" i="23"/>
  <c r="N3635" i="23"/>
  <c r="N3611" i="23"/>
  <c r="N3587" i="23"/>
  <c r="N3563" i="23"/>
  <c r="N3539" i="23"/>
  <c r="N3515" i="23"/>
  <c r="N3491" i="23"/>
  <c r="N3467" i="23"/>
  <c r="N3443" i="23"/>
  <c r="N3419" i="23"/>
  <c r="N3395" i="23"/>
  <c r="N3050" i="23"/>
  <c r="N3048" i="23"/>
  <c r="N3025" i="23"/>
  <c r="N3023" i="23"/>
  <c r="N3002" i="23"/>
  <c r="N3000" i="23"/>
  <c r="N2977" i="23"/>
  <c r="N2975" i="23"/>
  <c r="N2954" i="23"/>
  <c r="N2952" i="23"/>
  <c r="N2929" i="23"/>
  <c r="N2927" i="23"/>
  <c r="N2906" i="23"/>
  <c r="N2904" i="23"/>
  <c r="N2881" i="23"/>
  <c r="N2879" i="23"/>
  <c r="N2858" i="23"/>
  <c r="N2856" i="23"/>
  <c r="N2833" i="23"/>
  <c r="N2831" i="23"/>
  <c r="N2810" i="23"/>
  <c r="N2808" i="23"/>
  <c r="N2785" i="23"/>
  <c r="N2783" i="23"/>
  <c r="N2762" i="23"/>
  <c r="N2760" i="23"/>
  <c r="N2737" i="23"/>
  <c r="N2735" i="23"/>
  <c r="N2714" i="23"/>
  <c r="N2712" i="23"/>
  <c r="N2689" i="23"/>
  <c r="N2687" i="23"/>
  <c r="N2666" i="23"/>
  <c r="N2664" i="23"/>
  <c r="N2641" i="23"/>
  <c r="N2639" i="23"/>
  <c r="N2618" i="23"/>
  <c r="N2616" i="23"/>
  <c r="N2593" i="23"/>
  <c r="N2591" i="23"/>
  <c r="N2570" i="23"/>
  <c r="N2568" i="23"/>
  <c r="N2545" i="23"/>
  <c r="N2543" i="23"/>
  <c r="N2522" i="23"/>
  <c r="N2520" i="23"/>
  <c r="N2497" i="23"/>
  <c r="N2495" i="23"/>
  <c r="N2474" i="23"/>
  <c r="N2472" i="23"/>
  <c r="N2449" i="23"/>
  <c r="N2447" i="23"/>
  <c r="N2426" i="23"/>
  <c r="N2424" i="23"/>
  <c r="N2401" i="23"/>
  <c r="N2399" i="23"/>
  <c r="N2378" i="23"/>
  <c r="N2376" i="23"/>
  <c r="N2353" i="23"/>
  <c r="N2351" i="23"/>
  <c r="N2330" i="23"/>
  <c r="N2328" i="23"/>
  <c r="N2305" i="23"/>
  <c r="N2303" i="23"/>
  <c r="N2282" i="23"/>
  <c r="N2280" i="23"/>
  <c r="N2257" i="23"/>
  <c r="N2255" i="23"/>
  <c r="N2234" i="23"/>
  <c r="N2232" i="23"/>
  <c r="N2209" i="23"/>
  <c r="N2207" i="23"/>
  <c r="N2186" i="23"/>
  <c r="N2184" i="23"/>
  <c r="N2161" i="23"/>
  <c r="N2159" i="23"/>
  <c r="N2138" i="23"/>
  <c r="N2136" i="23"/>
  <c r="N2113" i="23"/>
  <c r="N2111" i="23"/>
  <c r="N2090" i="23"/>
  <c r="N2088" i="23"/>
  <c r="N2065" i="23"/>
  <c r="N2063" i="23"/>
  <c r="N2042" i="23"/>
  <c r="N2040" i="23"/>
  <c r="N2017" i="23"/>
  <c r="N2015" i="23"/>
  <c r="N1994" i="23"/>
  <c r="N1992" i="23"/>
  <c r="N1969" i="23"/>
  <c r="N1967" i="23"/>
  <c r="N1946" i="23"/>
  <c r="N1944" i="23"/>
  <c r="N1921" i="23"/>
  <c r="N1919" i="23"/>
  <c r="N1898" i="23"/>
  <c r="N1896" i="23"/>
  <c r="N1873" i="23"/>
  <c r="N1871" i="23"/>
  <c r="N1850" i="23"/>
  <c r="N1848" i="23"/>
  <c r="N1825" i="23"/>
  <c r="N1823" i="23"/>
  <c r="N1802" i="23"/>
  <c r="N1800" i="23"/>
  <c r="N1777" i="23"/>
  <c r="N1775" i="23"/>
  <c r="N1754" i="23"/>
  <c r="N1752" i="23"/>
  <c r="N1729" i="23"/>
  <c r="N1727" i="23"/>
  <c r="N1706" i="23"/>
  <c r="N1704" i="23"/>
  <c r="N1681" i="23"/>
  <c r="N1679" i="23"/>
  <c r="N1658" i="23"/>
  <c r="N1656" i="23"/>
  <c r="N1633" i="23"/>
  <c r="N1620" i="23"/>
  <c r="N1607" i="23"/>
  <c r="N1602" i="23"/>
  <c r="N1589" i="23"/>
  <c r="N1568" i="23"/>
  <c r="N1563" i="23"/>
  <c r="N1550" i="23"/>
  <c r="N1537" i="23"/>
  <c r="N1524" i="23"/>
  <c r="N1511" i="23"/>
  <c r="N1506" i="23"/>
  <c r="N1493" i="23"/>
  <c r="N1472" i="23"/>
  <c r="N1467" i="23"/>
  <c r="N1454" i="23"/>
  <c r="N1441" i="23"/>
  <c r="N1428" i="23"/>
  <c r="N1415" i="23"/>
  <c r="N1410" i="23"/>
  <c r="N1397" i="23"/>
  <c r="N1331" i="23"/>
  <c r="N1317" i="23"/>
  <c r="N1309" i="23"/>
  <c r="N1301" i="23"/>
  <c r="N1271" i="23"/>
  <c r="N1266" i="23"/>
  <c r="N1263" i="23"/>
  <c r="N1252" i="23"/>
  <c r="N1233" i="23"/>
  <c r="N1217" i="23"/>
  <c r="N1214" i="23"/>
  <c r="N1206" i="23"/>
  <c r="N1201" i="23"/>
  <c r="N1198" i="23"/>
  <c r="N1195" i="23"/>
  <c r="N1192" i="23"/>
  <c r="N1179" i="23"/>
  <c r="N1176" i="23"/>
  <c r="N1136" i="23"/>
  <c r="N1131" i="23"/>
  <c r="N1110" i="23"/>
  <c r="N1086" i="23"/>
  <c r="N1081" i="23"/>
  <c r="N1076" i="23"/>
  <c r="N1073" i="23"/>
  <c r="N1068" i="23"/>
  <c r="N1047" i="23"/>
  <c r="N1023" i="23"/>
  <c r="N1010" i="23"/>
  <c r="N1002" i="23"/>
  <c r="N994" i="23"/>
  <c r="N983" i="23"/>
  <c r="N969" i="23"/>
  <c r="N966" i="23"/>
  <c r="N955" i="23"/>
  <c r="N944" i="23"/>
  <c r="N930" i="23"/>
  <c r="N916" i="23"/>
  <c r="N913" i="23"/>
  <c r="N910" i="23"/>
  <c r="N1744" i="24"/>
  <c r="N247" i="24"/>
  <c r="N9773" i="23"/>
  <c r="M9453" i="23"/>
  <c r="N8283" i="23"/>
  <c r="M8055" i="23"/>
  <c r="N8039" i="23"/>
  <c r="N7839" i="23"/>
  <c r="N7810" i="23"/>
  <c r="N7622" i="23"/>
  <c r="M7573" i="23"/>
  <c r="M7445" i="23"/>
  <c r="M7317" i="23"/>
  <c r="N7167" i="23"/>
  <c r="N7100" i="23"/>
  <c r="N7070" i="23"/>
  <c r="N6976" i="23"/>
  <c r="N6914" i="23"/>
  <c r="N6893" i="23"/>
  <c r="N6831" i="23"/>
  <c r="N6769" i="23"/>
  <c r="N6716" i="23"/>
  <c r="N6686" i="23"/>
  <c r="N6547" i="23"/>
  <c r="M6492" i="23"/>
  <c r="N6481" i="23"/>
  <c r="N6415" i="23"/>
  <c r="N6332" i="23"/>
  <c r="N6234" i="23"/>
  <c r="N6072" i="23"/>
  <c r="N6042" i="23"/>
  <c r="N5880" i="23"/>
  <c r="N5850" i="23"/>
  <c r="N5688" i="23"/>
  <c r="N5658" i="23"/>
  <c r="N5432" i="23"/>
  <c r="N5389" i="23"/>
  <c r="N5376" i="23"/>
  <c r="N5339" i="23"/>
  <c r="N5309" i="23"/>
  <c r="N5264" i="23"/>
  <c r="N5262" i="23"/>
  <c r="N5220" i="23"/>
  <c r="N5218" i="23"/>
  <c r="N5205" i="23"/>
  <c r="N5176" i="23"/>
  <c r="N5174" i="23"/>
  <c r="N4985" i="23"/>
  <c r="N4880" i="23"/>
  <c r="N4878" i="23"/>
  <c r="N4864" i="23"/>
  <c r="N4862" i="23"/>
  <c r="N4851" i="23"/>
  <c r="N4849" i="23"/>
  <c r="M4818" i="23"/>
  <c r="N4785" i="23"/>
  <c r="N4745" i="23"/>
  <c r="N4732" i="23"/>
  <c r="N4730" i="23"/>
  <c r="N4682" i="23"/>
  <c r="N4674" i="23"/>
  <c r="N4667" i="23"/>
  <c r="N4638" i="23"/>
  <c r="M4626" i="23"/>
  <c r="N4616" i="23"/>
  <c r="N4614" i="23"/>
  <c r="M4610" i="23"/>
  <c r="N4514" i="23"/>
  <c r="N4504" i="23"/>
  <c r="N4478" i="23"/>
  <c r="N4453" i="23"/>
  <c r="N4451" i="23"/>
  <c r="M4430" i="23"/>
  <c r="M4414" i="23"/>
  <c r="M4398" i="23"/>
  <c r="N4382" i="23"/>
  <c r="N4380" i="23"/>
  <c r="N4364" i="23"/>
  <c r="N4348" i="23"/>
  <c r="N4332" i="23"/>
  <c r="N4300" i="23"/>
  <c r="N4291" i="23"/>
  <c r="N4282" i="23"/>
  <c r="N4259" i="23"/>
  <c r="N4250" i="23"/>
  <c r="N4218" i="23"/>
  <c r="N4209" i="23"/>
  <c r="N4202" i="23"/>
  <c r="N4200" i="23"/>
  <c r="N4177" i="23"/>
  <c r="N4168" i="23"/>
  <c r="N4154" i="23"/>
  <c r="N4152" i="23"/>
  <c r="N4129" i="23"/>
  <c r="N4120" i="23"/>
  <c r="N4106" i="23"/>
  <c r="N4104" i="23"/>
  <c r="N4081" i="23"/>
  <c r="N4072" i="23"/>
  <c r="N4058" i="23"/>
  <c r="N4056" i="23"/>
  <c r="N4033" i="23"/>
  <c r="N4024" i="23"/>
  <c r="N4010" i="23"/>
  <c r="N4008" i="23"/>
  <c r="N3985" i="23"/>
  <c r="N3976" i="23"/>
  <c r="N3962" i="23"/>
  <c r="N3960" i="23"/>
  <c r="N3937" i="23"/>
  <c r="N3928" i="23"/>
  <c r="N3914" i="23"/>
  <c r="N3912" i="23"/>
  <c r="N3889" i="23"/>
  <c r="N3880" i="23"/>
  <c r="N3866" i="23"/>
  <c r="N3864" i="23"/>
  <c r="N3841" i="23"/>
  <c r="N3832" i="23"/>
  <c r="N3818" i="23"/>
  <c r="N3816" i="23"/>
  <c r="N3793" i="23"/>
  <c r="N3784" i="23"/>
  <c r="N3770" i="23"/>
  <c r="N3768" i="23"/>
  <c r="N3745" i="23"/>
  <c r="N3736" i="23"/>
  <c r="N3722" i="23"/>
  <c r="N3720" i="23"/>
  <c r="N3697" i="23"/>
  <c r="N3688" i="23"/>
  <c r="N3674" i="23"/>
  <c r="N3672" i="23"/>
  <c r="N3661" i="23"/>
  <c r="N3650" i="23"/>
  <c r="N3648" i="23"/>
  <c r="N3637" i="23"/>
  <c r="N3626" i="23"/>
  <c r="N3624" i="23"/>
  <c r="N3613" i="23"/>
  <c r="N3602" i="23"/>
  <c r="N3600" i="23"/>
  <c r="N3589" i="23"/>
  <c r="N3578" i="23"/>
  <c r="N3576" i="23"/>
  <c r="N3565" i="23"/>
  <c r="N3554" i="23"/>
  <c r="N3552" i="23"/>
  <c r="N3541" i="23"/>
  <c r="N3530" i="23"/>
  <c r="N3528" i="23"/>
  <c r="N3517" i="23"/>
  <c r="N3506" i="23"/>
  <c r="N3504" i="23"/>
  <c r="N3493" i="23"/>
  <c r="N3482" i="23"/>
  <c r="N3480" i="23"/>
  <c r="N3469" i="23"/>
  <c r="N3458" i="23"/>
  <c r="N3456" i="23"/>
  <c r="N3445" i="23"/>
  <c r="N3434" i="23"/>
  <c r="N3432" i="23"/>
  <c r="N3421" i="23"/>
  <c r="N3410" i="23"/>
  <c r="N3408" i="23"/>
  <c r="N3397" i="23"/>
  <c r="N3054" i="23"/>
  <c r="N3052" i="23"/>
  <c r="M3050" i="23"/>
  <c r="N3029" i="23"/>
  <c r="N3027" i="23"/>
  <c r="N3006" i="23"/>
  <c r="N3004" i="23"/>
  <c r="M3002" i="23"/>
  <c r="N2981" i="23"/>
  <c r="N2979" i="23"/>
  <c r="N2958" i="23"/>
  <c r="N2956" i="23"/>
  <c r="M2954" i="23"/>
  <c r="N2933" i="23"/>
  <c r="N2931" i="23"/>
  <c r="N2910" i="23"/>
  <c r="N2908" i="23"/>
  <c r="M2906" i="23"/>
  <c r="N2885" i="23"/>
  <c r="N2883" i="23"/>
  <c r="N2862" i="23"/>
  <c r="N2860" i="23"/>
  <c r="M2858" i="23"/>
  <c r="N2837" i="23"/>
  <c r="N2835" i="23"/>
  <c r="N2814" i="23"/>
  <c r="N2812" i="23"/>
  <c r="M2810" i="23"/>
  <c r="N2789" i="23"/>
  <c r="N2787" i="23"/>
  <c r="N2766" i="23"/>
  <c r="N2764" i="23"/>
  <c r="M2762" i="23"/>
  <c r="N2741" i="23"/>
  <c r="N2739" i="23"/>
  <c r="N2718" i="23"/>
  <c r="N2716" i="23"/>
  <c r="M2714" i="23"/>
  <c r="N2693" i="23"/>
  <c r="N2691" i="23"/>
  <c r="N2670" i="23"/>
  <c r="N2668" i="23"/>
  <c r="M2666" i="23"/>
  <c r="N2645" i="23"/>
  <c r="N2643" i="23"/>
  <c r="N2622" i="23"/>
  <c r="N2620" i="23"/>
  <c r="M2618" i="23"/>
  <c r="N2597" i="23"/>
  <c r="N2595" i="23"/>
  <c r="N2574" i="23"/>
  <c r="N2572" i="23"/>
  <c r="M2570" i="23"/>
  <c r="N2549" i="23"/>
  <c r="N2547" i="23"/>
  <c r="N2526" i="23"/>
  <c r="N2524" i="23"/>
  <c r="M2522" i="23"/>
  <c r="N2501" i="23"/>
  <c r="N2499" i="23"/>
  <c r="N2478" i="23"/>
  <c r="N2476" i="23"/>
  <c r="M2474" i="23"/>
  <c r="N2453" i="23"/>
  <c r="N2451" i="23"/>
  <c r="N2430" i="23"/>
  <c r="N2428" i="23"/>
  <c r="M2426" i="23"/>
  <c r="N2405" i="23"/>
  <c r="N2403" i="23"/>
  <c r="N2382" i="23"/>
  <c r="N2380" i="23"/>
  <c r="M2378" i="23"/>
  <c r="N2357" i="23"/>
  <c r="N2355" i="23"/>
  <c r="N2334" i="23"/>
  <c r="N2332" i="23"/>
  <c r="M2330" i="23"/>
  <c r="N2309" i="23"/>
  <c r="N2307" i="23"/>
  <c r="N2286" i="23"/>
  <c r="N2284" i="23"/>
  <c r="M2282" i="23"/>
  <c r="N2261" i="23"/>
  <c r="N2259" i="23"/>
  <c r="N2238" i="23"/>
  <c r="N2236" i="23"/>
  <c r="M2234" i="23"/>
  <c r="N2213" i="23"/>
  <c r="N2211" i="23"/>
  <c r="N2190" i="23"/>
  <c r="N2188" i="23"/>
  <c r="M2186" i="23"/>
  <c r="N2165" i="23"/>
  <c r="N2163" i="23"/>
  <c r="N2142" i="23"/>
  <c r="N2140" i="23"/>
  <c r="M2138" i="23"/>
  <c r="N2117" i="23"/>
  <c r="N2115" i="23"/>
  <c r="N2094" i="23"/>
  <c r="N2092" i="23"/>
  <c r="M2090" i="23"/>
  <c r="N2069" i="23"/>
  <c r="N2067" i="23"/>
  <c r="N2046" i="23"/>
  <c r="N2044" i="23"/>
  <c r="M2042" i="23"/>
  <c r="N2021" i="23"/>
  <c r="N2019" i="23"/>
  <c r="N1998" i="23"/>
  <c r="N1996" i="23"/>
  <c r="M1994" i="23"/>
  <c r="N1973" i="23"/>
  <c r="N1971" i="23"/>
  <c r="N1950" i="23"/>
  <c r="N1948" i="23"/>
  <c r="M1946" i="23"/>
  <c r="N1925" i="23"/>
  <c r="N1923" i="23"/>
  <c r="N1902" i="23"/>
  <c r="N1900" i="23"/>
  <c r="M1898" i="23"/>
  <c r="N1877" i="23"/>
  <c r="N1875" i="23"/>
  <c r="N1854" i="23"/>
  <c r="N1852" i="23"/>
  <c r="M1850" i="23"/>
  <c r="N1829" i="23"/>
  <c r="N1827" i="23"/>
  <c r="N1806" i="23"/>
  <c r="N1804" i="23"/>
  <c r="M1802" i="23"/>
  <c r="N1781" i="23"/>
  <c r="N1779" i="23"/>
  <c r="N1758" i="23"/>
  <c r="N1756" i="23"/>
  <c r="M1754" i="23"/>
  <c r="N1733" i="23"/>
  <c r="N1731" i="23"/>
  <c r="N1220" i="24"/>
  <c r="N9169" i="23"/>
  <c r="N9152" i="23"/>
  <c r="N8291" i="23"/>
  <c r="N8159" i="23"/>
  <c r="M8039" i="23"/>
  <c r="N7649" i="23"/>
  <c r="N7594" i="23"/>
  <c r="N7515" i="23"/>
  <c r="N7466" i="23"/>
  <c r="N7387" i="23"/>
  <c r="N7338" i="23"/>
  <c r="N7259" i="23"/>
  <c r="N7210" i="23"/>
  <c r="N7143" i="23"/>
  <c r="N7102" i="23"/>
  <c r="N7008" i="23"/>
  <c r="N6946" i="23"/>
  <c r="N6925" i="23"/>
  <c r="N6863" i="23"/>
  <c r="N6801" i="23"/>
  <c r="N6748" i="23"/>
  <c r="N6718" i="23"/>
  <c r="N6624" i="23"/>
  <c r="N6605" i="23"/>
  <c r="N6515" i="23"/>
  <c r="N6449" i="23"/>
  <c r="N6383" i="23"/>
  <c r="N6264" i="23"/>
  <c r="N6215" i="23"/>
  <c r="N6185" i="23"/>
  <c r="N6023" i="23"/>
  <c r="N5993" i="23"/>
  <c r="N5831" i="23"/>
  <c r="N5801" i="23"/>
  <c r="N5639" i="23"/>
  <c r="N5609" i="23"/>
  <c r="N5464" i="23"/>
  <c r="N5402" i="23"/>
  <c r="N5365" i="23"/>
  <c r="N5352" i="23"/>
  <c r="N5277" i="23"/>
  <c r="N5248" i="23"/>
  <c r="N5246" i="23"/>
  <c r="N5235" i="23"/>
  <c r="N5233" i="23"/>
  <c r="N5146" i="23"/>
  <c r="N5103" i="23"/>
  <c r="N5071" i="23"/>
  <c r="N5060" i="23"/>
  <c r="N5055" i="23"/>
  <c r="N5000" i="23"/>
  <c r="N4998" i="23"/>
  <c r="N4969" i="23"/>
  <c r="N4815" i="23"/>
  <c r="N4777" i="23"/>
  <c r="N4770" i="23"/>
  <c r="N4762" i="23"/>
  <c r="N4747" i="23"/>
  <c r="N4719" i="23"/>
  <c r="N4701" i="23"/>
  <c r="N4691" i="23"/>
  <c r="N4659" i="23"/>
  <c r="N4657" i="23"/>
  <c r="N4640" i="23"/>
  <c r="N4630" i="23"/>
  <c r="M4614" i="23"/>
  <c r="N4583" i="23"/>
  <c r="N4581" i="23"/>
  <c r="N4571" i="23"/>
  <c r="N4556" i="23"/>
  <c r="N4554" i="23"/>
  <c r="N4539" i="23"/>
  <c r="N4529" i="23"/>
  <c r="N4516" i="23"/>
  <c r="N4494" i="23"/>
  <c r="N4492" i="23"/>
  <c r="N4480" i="23"/>
  <c r="N4446" i="23"/>
  <c r="N4439" i="23"/>
  <c r="N4416" i="23"/>
  <c r="N4400" i="23"/>
  <c r="N4384" i="23"/>
  <c r="N4366" i="23"/>
  <c r="N4350" i="23"/>
  <c r="N4343" i="23"/>
  <c r="N4334" i="23"/>
  <c r="N4325" i="23"/>
  <c r="N4323" i="23"/>
  <c r="N4302" i="23"/>
  <c r="N4293" i="23"/>
  <c r="N4286" i="23"/>
  <c r="N4284" i="23"/>
  <c r="N4261" i="23"/>
  <c r="N4245" i="23"/>
  <c r="N4243" i="23"/>
  <c r="N4229" i="23"/>
  <c r="N4227" i="23"/>
  <c r="N4179" i="23"/>
  <c r="N4170" i="23"/>
  <c r="N4161" i="23"/>
  <c r="N4131" i="23"/>
  <c r="N4122" i="23"/>
  <c r="N4113" i="23"/>
  <c r="N4083" i="23"/>
  <c r="N4074" i="23"/>
  <c r="N4065" i="23"/>
  <c r="N4035" i="23"/>
  <c r="N4026" i="23"/>
  <c r="N4017" i="23"/>
  <c r="N3987" i="23"/>
  <c r="N3978" i="23"/>
  <c r="N3969" i="23"/>
  <c r="N3939" i="23"/>
  <c r="N3930" i="23"/>
  <c r="N3921" i="23"/>
  <c r="N3891" i="23"/>
  <c r="N3882" i="23"/>
  <c r="N3873" i="23"/>
  <c r="N3843" i="23"/>
  <c r="N3834" i="23"/>
  <c r="N3825" i="23"/>
  <c r="N3795" i="23"/>
  <c r="N3786" i="23"/>
  <c r="N3777" i="23"/>
  <c r="N3747" i="23"/>
  <c r="N3738" i="23"/>
  <c r="N3729" i="23"/>
  <c r="N3699" i="23"/>
  <c r="N3690" i="23"/>
  <c r="N3681" i="23"/>
  <c r="N3663" i="23"/>
  <c r="N3639" i="23"/>
  <c r="N3615" i="23"/>
  <c r="N3591" i="23"/>
  <c r="N3567" i="23"/>
  <c r="N3543" i="23"/>
  <c r="N3519" i="23"/>
  <c r="N3495" i="23"/>
  <c r="N3471" i="23"/>
  <c r="N3447" i="23"/>
  <c r="N3423" i="23"/>
  <c r="N3399" i="23"/>
  <c r="N3058" i="23"/>
  <c r="N3056" i="23"/>
  <c r="N3033" i="23"/>
  <c r="N3031" i="23"/>
  <c r="N3010" i="23"/>
  <c r="N3008" i="23"/>
  <c r="N2985" i="23"/>
  <c r="N2983" i="23"/>
  <c r="N2962" i="23"/>
  <c r="N2960" i="23"/>
  <c r="N2937" i="23"/>
  <c r="N2935" i="23"/>
  <c r="N2914" i="23"/>
  <c r="N2912" i="23"/>
  <c r="N2889" i="23"/>
  <c r="N2887" i="23"/>
  <c r="N2866" i="23"/>
  <c r="N2864" i="23"/>
  <c r="N2841" i="23"/>
  <c r="N2839" i="23"/>
  <c r="N2818" i="23"/>
  <c r="N2816" i="23"/>
  <c r="N2793" i="23"/>
  <c r="N2791" i="23"/>
  <c r="N2770" i="23"/>
  <c r="N2768" i="23"/>
  <c r="N2745" i="23"/>
  <c r="N2743" i="23"/>
  <c r="N2722" i="23"/>
  <c r="N2720" i="23"/>
  <c r="N2697" i="23"/>
  <c r="N2695" i="23"/>
  <c r="N2674" i="23"/>
  <c r="N2672" i="23"/>
  <c r="N2649" i="23"/>
  <c r="N2647" i="23"/>
  <c r="N2626" i="23"/>
  <c r="N2624" i="23"/>
  <c r="N2601" i="23"/>
  <c r="N2599" i="23"/>
  <c r="N2578" i="23"/>
  <c r="N2576" i="23"/>
  <c r="N2553" i="23"/>
  <c r="N2551" i="23"/>
  <c r="N2530" i="23"/>
  <c r="N2528" i="23"/>
  <c r="N2505" i="23"/>
  <c r="N2503" i="23"/>
  <c r="N2482" i="23"/>
  <c r="N2480" i="23"/>
  <c r="N2457" i="23"/>
  <c r="N2455" i="23"/>
  <c r="N2434" i="23"/>
  <c r="N2432" i="23"/>
  <c r="N2409" i="23"/>
  <c r="N2407" i="23"/>
  <c r="N2386" i="23"/>
  <c r="N2384" i="23"/>
  <c r="N2361" i="23"/>
  <c r="N2359" i="23"/>
  <c r="N2338" i="23"/>
  <c r="N2336" i="23"/>
  <c r="N2313" i="23"/>
  <c r="N2311" i="23"/>
  <c r="N2290" i="23"/>
  <c r="N2288" i="23"/>
  <c r="N2265" i="23"/>
  <c r="N2263" i="23"/>
  <c r="N2242" i="23"/>
  <c r="N2240" i="23"/>
  <c r="N2217" i="23"/>
  <c r="N2215" i="23"/>
  <c r="N2194" i="23"/>
  <c r="N2192" i="23"/>
  <c r="N2169" i="23"/>
  <c r="N2167" i="23"/>
  <c r="N2146" i="23"/>
  <c r="N2144" i="23"/>
  <c r="N2121" i="23"/>
  <c r="N2119" i="23"/>
  <c r="N2098" i="23"/>
  <c r="N2096" i="23"/>
  <c r="N2073" i="23"/>
  <c r="N2071" i="23"/>
  <c r="N2050" i="23"/>
  <c r="N2048" i="23"/>
  <c r="N2025" i="23"/>
  <c r="N2023" i="23"/>
  <c r="N2002" i="23"/>
  <c r="N2000" i="23"/>
  <c r="N1977" i="23"/>
  <c r="N1975" i="23"/>
  <c r="N1954" i="23"/>
  <c r="N1952" i="23"/>
  <c r="N1929" i="23"/>
  <c r="N1927" i="23"/>
  <c r="N1906" i="23"/>
  <c r="N1904" i="23"/>
  <c r="N1881" i="23"/>
  <c r="N1879" i="23"/>
  <c r="N1858" i="23"/>
  <c r="N1856" i="23"/>
  <c r="N1833" i="23"/>
  <c r="N1831" i="23"/>
  <c r="N1810" i="23"/>
  <c r="N1808" i="23"/>
  <c r="N1785" i="23"/>
  <c r="N1783" i="23"/>
  <c r="N1762" i="23"/>
  <c r="N1760" i="23"/>
  <c r="N1737" i="23"/>
  <c r="N1735" i="23"/>
  <c r="N1714" i="23"/>
  <c r="N1712" i="23"/>
  <c r="N1689" i="23"/>
  <c r="N1687" i="23"/>
  <c r="N1666" i="23"/>
  <c r="N1664" i="23"/>
  <c r="N1643" i="23"/>
  <c r="N1630" i="23"/>
  <c r="N1617" i="23"/>
  <c r="N1604" i="23"/>
  <c r="N1591" i="23"/>
  <c r="N1586" i="23"/>
  <c r="N1573" i="23"/>
  <c r="N1552" i="23"/>
  <c r="N1547" i="23"/>
  <c r="N1534" i="23"/>
  <c r="N1521" i="23"/>
  <c r="N1508" i="23"/>
  <c r="N1495" i="23"/>
  <c r="N1490" i="23"/>
  <c r="N1477" i="23"/>
  <c r="N1456" i="23"/>
  <c r="N1451" i="23"/>
  <c r="N1438" i="23"/>
  <c r="N1425" i="23"/>
  <c r="N1412" i="23"/>
  <c r="N1399" i="23"/>
  <c r="N1394" i="23"/>
  <c r="N1381" i="23"/>
  <c r="N1373" i="23"/>
  <c r="N1365" i="23"/>
  <c r="N1357" i="23"/>
  <c r="N1354" i="23"/>
  <c r="N1349" i="23"/>
  <c r="N1341" i="23"/>
  <c r="N1338" i="23"/>
  <c r="N1333" i="23"/>
  <c r="N1319" i="23"/>
  <c r="N1303" i="23"/>
  <c r="N1295" i="23"/>
  <c r="N1279" i="23"/>
  <c r="N1276" i="23"/>
  <c r="N1273" i="23"/>
  <c r="N1227" i="23"/>
  <c r="N1208" i="23"/>
  <c r="N1184" i="23"/>
  <c r="N1165" i="23"/>
  <c r="N1162" i="23"/>
  <c r="N1157" i="23"/>
  <c r="N1120" i="23"/>
  <c r="N1107" i="23"/>
  <c r="N1099" i="23"/>
  <c r="N1078" i="23"/>
  <c r="N1054" i="23"/>
  <c r="N1049" i="23"/>
  <c r="N1044" i="23"/>
  <c r="N1041" i="23"/>
  <c r="N1036" i="23"/>
  <c r="N1015" i="23"/>
  <c r="N988" i="23"/>
  <c r="N963" i="23"/>
  <c r="N952" i="23"/>
  <c r="N949" i="23"/>
  <c r="N938" i="23"/>
  <c r="N924" i="23"/>
  <c r="N907" i="23"/>
  <c r="N9135" i="23"/>
  <c r="N8996" i="23"/>
  <c r="N8979" i="23"/>
  <c r="N8142" i="23"/>
  <c r="N8120" i="23"/>
  <c r="N8041" i="23"/>
  <c r="N7944" i="23"/>
  <c r="N7761" i="23"/>
  <c r="N7665" i="23"/>
  <c r="N7651" i="23"/>
  <c r="N7545" i="23"/>
  <c r="N7496" i="23"/>
  <c r="N7417" i="23"/>
  <c r="N7368" i="23"/>
  <c r="N7289" i="23"/>
  <c r="N7240" i="23"/>
  <c r="N7169" i="23"/>
  <c r="N7156" i="23"/>
  <c r="N7040" i="23"/>
  <c r="N6978" i="23"/>
  <c r="N6957" i="23"/>
  <c r="N6895" i="23"/>
  <c r="N6833" i="23"/>
  <c r="N6780" i="23"/>
  <c r="N6750" i="23"/>
  <c r="N6656" i="23"/>
  <c r="N6594" i="23"/>
  <c r="N6560" i="23"/>
  <c r="N6483" i="23"/>
  <c r="N6417" i="23"/>
  <c r="N6353" i="23"/>
  <c r="N6313" i="23"/>
  <c r="N6104" i="23"/>
  <c r="N6074" i="23"/>
  <c r="N5912" i="23"/>
  <c r="N5882" i="23"/>
  <c r="N5720" i="23"/>
  <c r="N5690" i="23"/>
  <c r="N5496" i="23"/>
  <c r="N5434" i="23"/>
  <c r="N5378" i="23"/>
  <c r="N5341" i="23"/>
  <c r="N5293" i="23"/>
  <c r="N5073" i="23"/>
  <c r="N5044" i="23"/>
  <c r="N5042" i="23"/>
  <c r="M4998" i="23"/>
  <c r="N4955" i="23"/>
  <c r="N4939" i="23"/>
  <c r="N4923" i="23"/>
  <c r="N4912" i="23"/>
  <c r="N4893" i="23"/>
  <c r="N4807" i="23"/>
  <c r="N4805" i="23"/>
  <c r="N4800" i="23"/>
  <c r="N4792" i="23"/>
  <c r="N4790" i="23"/>
  <c r="N4749" i="23"/>
  <c r="N4727" i="23"/>
  <c r="N4684" i="23"/>
  <c r="N4676" i="23"/>
  <c r="N4661" i="23"/>
  <c r="N4644" i="23"/>
  <c r="N4642" i="23"/>
  <c r="N4585" i="23"/>
  <c r="N4541" i="23"/>
  <c r="N4506" i="23"/>
  <c r="N4496" i="23"/>
  <c r="N4487" i="23"/>
  <c r="N4482" i="23"/>
  <c r="N4455" i="23"/>
  <c r="N4441" i="23"/>
  <c r="N4432" i="23"/>
  <c r="N4425" i="23"/>
  <c r="N4423" i="23"/>
  <c r="N4409" i="23"/>
  <c r="N4407" i="23"/>
  <c r="N4386" i="23"/>
  <c r="N4375" i="23"/>
  <c r="N4368" i="23"/>
  <c r="N4345" i="23"/>
  <c r="M4318" i="23"/>
  <c r="M4286" i="23"/>
  <c r="N4270" i="23"/>
  <c r="N4268" i="23"/>
  <c r="N4252" i="23"/>
  <c r="N4236" i="23"/>
  <c r="N4220" i="23"/>
  <c r="N4211" i="23"/>
  <c r="N4195" i="23"/>
  <c r="N4147" i="23"/>
  <c r="N4099" i="23"/>
  <c r="N4051" i="23"/>
  <c r="N4003" i="23"/>
  <c r="N3955" i="23"/>
  <c r="N3907" i="23"/>
  <c r="N3859" i="23"/>
  <c r="N3811" i="23"/>
  <c r="N3763" i="23"/>
  <c r="N3715" i="23"/>
  <c r="N3665" i="23"/>
  <c r="N3654" i="23"/>
  <c r="N3652" i="23"/>
  <c r="N3641" i="23"/>
  <c r="N3630" i="23"/>
  <c r="N3628" i="23"/>
  <c r="N3617" i="23"/>
  <c r="N3606" i="23"/>
  <c r="N3604" i="23"/>
  <c r="N3593" i="23"/>
  <c r="N3582" i="23"/>
  <c r="N3580" i="23"/>
  <c r="N3569" i="23"/>
  <c r="N3558" i="23"/>
  <c r="N3556" i="23"/>
  <c r="N3545" i="23"/>
  <c r="N3534" i="23"/>
  <c r="N3532" i="23"/>
  <c r="N3521" i="23"/>
  <c r="N3510" i="23"/>
  <c r="N3508" i="23"/>
  <c r="N3497" i="23"/>
  <c r="N3486" i="23"/>
  <c r="N3484" i="23"/>
  <c r="N3473" i="23"/>
  <c r="N3462" i="23"/>
  <c r="N3460" i="23"/>
  <c r="N3449" i="23"/>
  <c r="N3438" i="23"/>
  <c r="N3436" i="23"/>
  <c r="N3425" i="23"/>
  <c r="N3414" i="23"/>
  <c r="N3412" i="23"/>
  <c r="N3401" i="23"/>
  <c r="N3390" i="23"/>
  <c r="N3388" i="23"/>
  <c r="N3386" i="23"/>
  <c r="N3384" i="23"/>
  <c r="N3382" i="23"/>
  <c r="N3380" i="23"/>
  <c r="N3378" i="23"/>
  <c r="N3376" i="23"/>
  <c r="N3374" i="23"/>
  <c r="N3372" i="23"/>
  <c r="N3370" i="23"/>
  <c r="N3368" i="23"/>
  <c r="N3366" i="23"/>
  <c r="N3364" i="23"/>
  <c r="N3362" i="23"/>
  <c r="N3360" i="23"/>
  <c r="N3358" i="23"/>
  <c r="N3356" i="23"/>
  <c r="N3354" i="23"/>
  <c r="N3352" i="23"/>
  <c r="N3350" i="23"/>
  <c r="N3348" i="23"/>
  <c r="N3346" i="23"/>
  <c r="N3344" i="23"/>
  <c r="N3342" i="23"/>
  <c r="N3340" i="23"/>
  <c r="N3338" i="23"/>
  <c r="N3336" i="23"/>
  <c r="N3334" i="23"/>
  <c r="N3332" i="23"/>
  <c r="N3330" i="23"/>
  <c r="N3328" i="23"/>
  <c r="N3326" i="23"/>
  <c r="N3324" i="23"/>
  <c r="N3322" i="23"/>
  <c r="N3320" i="23"/>
  <c r="N3318" i="23"/>
  <c r="N3316" i="23"/>
  <c r="N3314" i="23"/>
  <c r="N3312" i="23"/>
  <c r="N3310" i="23"/>
  <c r="N3308" i="23"/>
  <c r="N3306" i="23"/>
  <c r="N3304" i="23"/>
  <c r="N3302" i="23"/>
  <c r="N3300" i="23"/>
  <c r="N3298" i="23"/>
  <c r="N3296" i="23"/>
  <c r="N3294" i="23"/>
  <c r="N3292" i="23"/>
  <c r="N3290" i="23"/>
  <c r="N3288" i="23"/>
  <c r="N3286" i="23"/>
  <c r="N3284" i="23"/>
  <c r="N3282" i="23"/>
  <c r="N3280" i="23"/>
  <c r="N3278" i="23"/>
  <c r="N3276" i="23"/>
  <c r="N3274" i="23"/>
  <c r="N3272" i="23"/>
  <c r="N3270" i="23"/>
  <c r="N3268" i="23"/>
  <c r="N3266" i="23"/>
  <c r="N3264" i="23"/>
  <c r="N3262" i="23"/>
  <c r="N3260" i="23"/>
  <c r="N3258" i="23"/>
  <c r="N3256" i="23"/>
  <c r="N3254" i="23"/>
  <c r="N3252" i="23"/>
  <c r="N3250" i="23"/>
  <c r="N3248" i="23"/>
  <c r="N3246" i="23"/>
  <c r="N3244" i="23"/>
  <c r="N3242" i="23"/>
  <c r="N3240" i="23"/>
  <c r="N3238" i="23"/>
  <c r="N3236" i="23"/>
  <c r="N3234" i="23"/>
  <c r="N3232" i="23"/>
  <c r="N3230" i="23"/>
  <c r="N3228" i="23"/>
  <c r="N3226" i="23"/>
  <c r="N3224" i="23"/>
  <c r="N3222" i="23"/>
  <c r="N3220" i="23"/>
  <c r="N3218" i="23"/>
  <c r="N3216" i="23"/>
  <c r="N3214" i="23"/>
  <c r="N3212" i="23"/>
  <c r="N3210" i="23"/>
  <c r="N3208" i="23"/>
  <c r="N3206" i="23"/>
  <c r="N3204" i="23"/>
  <c r="N3202" i="23"/>
  <c r="N3200" i="23"/>
  <c r="N3198" i="23"/>
  <c r="N3196" i="23"/>
  <c r="N3194" i="23"/>
  <c r="N3192" i="23"/>
  <c r="N3190" i="23"/>
  <c r="N3188" i="23"/>
  <c r="N3186" i="23"/>
  <c r="N3184" i="23"/>
  <c r="N3182" i="23"/>
  <c r="N3180" i="23"/>
  <c r="N3178" i="23"/>
  <c r="N3176" i="23"/>
  <c r="N3174" i="23"/>
  <c r="N3172" i="23"/>
  <c r="N3170" i="23"/>
  <c r="N3168" i="23"/>
  <c r="N3166" i="23"/>
  <c r="N3164" i="23"/>
  <c r="N3162" i="23"/>
  <c r="N3160" i="23"/>
  <c r="N3158" i="23"/>
  <c r="N3156" i="23"/>
  <c r="N3154" i="23"/>
  <c r="N3152" i="23"/>
  <c r="N3150" i="23"/>
  <c r="N3148" i="23"/>
  <c r="N3146" i="23"/>
  <c r="N3144" i="23"/>
  <c r="N3142" i="23"/>
  <c r="N3140" i="23"/>
  <c r="N3138" i="23"/>
  <c r="N3136" i="23"/>
  <c r="N3134" i="23"/>
  <c r="N3132" i="23"/>
  <c r="N3130" i="23"/>
  <c r="N3128" i="23"/>
  <c r="N3126" i="23"/>
  <c r="N3124" i="23"/>
  <c r="N3122" i="23"/>
  <c r="N3120" i="23"/>
  <c r="N3118" i="23"/>
  <c r="N3116" i="23"/>
  <c r="N3114" i="23"/>
  <c r="N3112" i="23"/>
  <c r="N3110" i="23"/>
  <c r="N3108" i="23"/>
  <c r="N3106" i="23"/>
  <c r="N3104" i="23"/>
  <c r="N3102" i="23"/>
  <c r="N3100" i="23"/>
  <c r="N3098" i="23"/>
  <c r="N3096" i="23"/>
  <c r="N3094" i="23"/>
  <c r="N3092" i="23"/>
  <c r="N3090" i="23"/>
  <c r="N3088" i="23"/>
  <c r="N3086" i="23"/>
  <c r="N3084" i="23"/>
  <c r="N3082" i="23"/>
  <c r="N3080" i="23"/>
  <c r="N3078" i="23"/>
  <c r="N3076" i="23"/>
  <c r="N3074" i="23"/>
  <c r="N3072" i="23"/>
  <c r="N3070" i="23"/>
  <c r="N3068" i="23"/>
  <c r="N3066" i="23"/>
  <c r="N3064" i="23"/>
  <c r="N3062" i="23"/>
  <c r="N3060" i="23"/>
  <c r="N3037" i="23"/>
  <c r="N3035" i="23"/>
  <c r="N3014" i="23"/>
  <c r="N3012" i="23"/>
  <c r="N2989" i="23"/>
  <c r="N2987" i="23"/>
  <c r="N2966" i="23"/>
  <c r="N2964" i="23"/>
  <c r="N2941" i="23"/>
  <c r="N2939" i="23"/>
  <c r="N2918" i="23"/>
  <c r="N2916" i="23"/>
  <c r="N2893" i="23"/>
  <c r="N2891" i="23"/>
  <c r="N2870" i="23"/>
  <c r="N2868" i="23"/>
  <c r="N2845" i="23"/>
  <c r="N2843" i="23"/>
  <c r="N2822" i="23"/>
  <c r="N2820" i="23"/>
  <c r="N2797" i="23"/>
  <c r="N2795" i="23"/>
  <c r="N2774" i="23"/>
  <c r="N2772" i="23"/>
  <c r="N2749" i="23"/>
  <c r="N2747" i="23"/>
  <c r="N2726" i="23"/>
  <c r="N2724" i="23"/>
  <c r="N2701" i="23"/>
  <c r="N2699" i="23"/>
  <c r="N2678" i="23"/>
  <c r="N2676" i="23"/>
  <c r="N2653" i="23"/>
  <c r="N2651" i="23"/>
  <c r="N2630" i="23"/>
  <c r="N2628" i="23"/>
  <c r="N2605" i="23"/>
  <c r="N2603" i="23"/>
  <c r="N2582" i="23"/>
  <c r="N2580" i="23"/>
  <c r="N2557" i="23"/>
  <c r="N2555" i="23"/>
  <c r="N2534" i="23"/>
  <c r="N2532" i="23"/>
  <c r="N2509" i="23"/>
  <c r="N2507" i="23"/>
  <c r="N2486" i="23"/>
  <c r="N2484" i="23"/>
  <c r="N2461" i="23"/>
  <c r="N2459" i="23"/>
  <c r="N2438" i="23"/>
  <c r="N2436" i="23"/>
  <c r="N2413" i="23"/>
  <c r="N2411" i="23"/>
  <c r="N2390" i="23"/>
  <c r="N2388" i="23"/>
  <c r="N2365" i="23"/>
  <c r="N2363" i="23"/>
  <c r="N2342" i="23"/>
  <c r="N2340" i="23"/>
  <c r="N2317" i="23"/>
  <c r="N2315" i="23"/>
  <c r="N2294" i="23"/>
  <c r="N2292" i="23"/>
  <c r="N2269" i="23"/>
  <c r="N2267" i="23"/>
  <c r="N2246" i="23"/>
  <c r="N2244" i="23"/>
  <c r="N2221" i="23"/>
  <c r="N2219" i="23"/>
  <c r="N2198" i="23"/>
  <c r="N2196" i="23"/>
  <c r="N2173" i="23"/>
  <c r="N2171" i="23"/>
  <c r="N2150" i="23"/>
  <c r="N2148" i="23"/>
  <c r="N2125" i="23"/>
  <c r="N2123" i="23"/>
  <c r="N2102" i="23"/>
  <c r="N2100" i="23"/>
  <c r="N2077" i="23"/>
  <c r="N2075" i="23"/>
  <c r="N2054" i="23"/>
  <c r="N2052" i="23"/>
  <c r="N2029" i="23"/>
  <c r="N2027" i="23"/>
  <c r="N2006" i="23"/>
  <c r="N2004" i="23"/>
  <c r="N1981" i="23"/>
  <c r="N1979" i="23"/>
  <c r="N1958" i="23"/>
  <c r="N1956" i="23"/>
  <c r="N1933" i="23"/>
  <c r="N1931" i="23"/>
  <c r="N1910" i="23"/>
  <c r="N1908" i="23"/>
  <c r="N1885" i="23"/>
  <c r="N1883" i="23"/>
  <c r="N1862" i="23"/>
  <c r="N1860" i="23"/>
  <c r="N1837" i="23"/>
  <c r="N1835" i="23"/>
  <c r="N1814" i="23"/>
  <c r="N1812" i="23"/>
  <c r="N1789" i="23"/>
  <c r="N1787" i="23"/>
  <c r="N1766" i="23"/>
  <c r="N1764" i="23"/>
  <c r="N1741" i="23"/>
  <c r="N1739" i="23"/>
  <c r="N1718" i="23"/>
  <c r="N1716" i="23"/>
  <c r="N1693" i="23"/>
  <c r="N1691" i="23"/>
  <c r="N1670" i="23"/>
  <c r="N1668" i="23"/>
  <c r="N1645" i="23"/>
  <c r="M1643" i="23"/>
  <c r="N1640" i="23"/>
  <c r="N1635" i="23"/>
  <c r="N1622" i="23"/>
  <c r="N1609" i="23"/>
  <c r="N1596" i="23"/>
  <c r="N1583" i="23"/>
  <c r="N1578" i="23"/>
  <c r="N1565" i="23"/>
  <c r="M1547" i="23"/>
  <c r="N1544" i="23"/>
  <c r="N1539" i="23"/>
  <c r="N1526" i="23"/>
  <c r="N1513" i="23"/>
  <c r="N1500" i="23"/>
  <c r="N1487" i="23"/>
  <c r="N1482" i="23"/>
  <c r="N1469" i="23"/>
  <c r="M1451" i="23"/>
  <c r="N1448" i="23"/>
  <c r="N1443" i="23"/>
  <c r="N1430" i="23"/>
  <c r="N1417" i="23"/>
  <c r="N1404" i="23"/>
  <c r="N1391" i="23"/>
  <c r="N1386" i="23"/>
  <c r="N1378" i="23"/>
  <c r="N1370" i="23"/>
  <c r="N1311" i="23"/>
  <c r="N1292" i="23"/>
  <c r="N1289" i="23"/>
  <c r="N1268" i="23"/>
  <c r="N5279" i="23"/>
  <c r="N4772" i="23"/>
  <c r="M3014" i="23"/>
  <c r="N2945" i="23"/>
  <c r="N2799" i="23"/>
  <c r="N2730" i="23"/>
  <c r="N2584" i="23"/>
  <c r="M2438" i="23"/>
  <c r="N2369" i="23"/>
  <c r="N2223" i="23"/>
  <c r="N2154" i="23"/>
  <c r="N2008" i="23"/>
  <c r="N1841" i="23"/>
  <c r="M1814" i="23"/>
  <c r="N1770" i="23"/>
  <c r="N1722" i="23"/>
  <c r="M1670" i="23"/>
  <c r="N1662" i="23"/>
  <c r="N1649" i="23"/>
  <c r="N1599" i="23"/>
  <c r="N1507" i="23"/>
  <c r="N1498" i="23"/>
  <c r="N1476" i="23"/>
  <c r="N1409" i="23"/>
  <c r="N1385" i="23"/>
  <c r="N1382" i="23"/>
  <c r="N1376" i="23"/>
  <c r="N1351" i="23"/>
  <c r="M1331" i="23"/>
  <c r="N1328" i="23"/>
  <c r="N1325" i="23"/>
  <c r="N1322" i="23"/>
  <c r="M1299" i="23"/>
  <c r="N1284" i="23"/>
  <c r="N1278" i="23"/>
  <c r="N1260" i="23"/>
  <c r="N1257" i="23"/>
  <c r="N1211" i="23"/>
  <c r="M1203" i="23"/>
  <c r="N1170" i="23"/>
  <c r="N1161" i="23"/>
  <c r="N1144" i="23"/>
  <c r="N1133" i="23"/>
  <c r="N1128" i="23"/>
  <c r="N1125" i="23"/>
  <c r="N1114" i="23"/>
  <c r="N1103" i="23"/>
  <c r="N1083" i="23"/>
  <c r="N1066" i="23"/>
  <c r="N1055" i="23"/>
  <c r="N1030" i="23"/>
  <c r="N1019" i="23"/>
  <c r="N993" i="23"/>
  <c r="N964" i="23"/>
  <c r="N958" i="23"/>
  <c r="N946" i="23"/>
  <c r="N943" i="23"/>
  <c r="N896" i="23"/>
  <c r="N882" i="23"/>
  <c r="N879" i="23"/>
  <c r="N862" i="23"/>
  <c r="N851" i="23"/>
  <c r="N848" i="23"/>
  <c r="N837" i="23"/>
  <c r="N798" i="23"/>
  <c r="N781" i="23"/>
  <c r="N767" i="23"/>
  <c r="N756" i="23"/>
  <c r="N753" i="23"/>
  <c r="N736" i="23"/>
  <c r="N733" i="23"/>
  <c r="N716" i="23"/>
  <c r="N713" i="23"/>
  <c r="N699" i="23"/>
  <c r="N688" i="23"/>
  <c r="N685" i="23"/>
  <c r="N671" i="23"/>
  <c r="N651" i="23"/>
  <c r="N648" i="23"/>
  <c r="N645" i="23"/>
  <c r="N628" i="23"/>
  <c r="N625" i="23"/>
  <c r="N599" i="23"/>
  <c r="N576" i="23"/>
  <c r="N573" i="23"/>
  <c r="N570" i="23"/>
  <c r="N556" i="23"/>
  <c r="N553" i="23"/>
  <c r="N550" i="23"/>
  <c r="N547" i="23"/>
  <c r="N527" i="23"/>
  <c r="N498" i="23"/>
  <c r="N475" i="23"/>
  <c r="N472" i="23"/>
  <c r="N469" i="23"/>
  <c r="N466" i="23"/>
  <c r="N463" i="23"/>
  <c r="N428" i="23"/>
  <c r="N425" i="23"/>
  <c r="N422" i="23"/>
  <c r="N387" i="23"/>
  <c r="N384" i="23"/>
  <c r="N349" i="23"/>
  <c r="N346" i="23"/>
  <c r="N343" i="23"/>
  <c r="N340" i="23"/>
  <c r="N337" i="23"/>
  <c r="N334" i="23"/>
  <c r="N308" i="23"/>
  <c r="N305" i="23"/>
  <c r="N302" i="23"/>
  <c r="N276" i="23"/>
  <c r="N273" i="23"/>
  <c r="N270" i="23"/>
  <c r="N244" i="23"/>
  <c r="N241" i="23"/>
  <c r="N238" i="23"/>
  <c r="N212" i="23"/>
  <c r="N209" i="23"/>
  <c r="N206" i="23"/>
  <c r="N180" i="23"/>
  <c r="N177" i="23"/>
  <c r="N174" i="23"/>
  <c r="N148" i="23"/>
  <c r="N145" i="23"/>
  <c r="N142" i="23"/>
  <c r="N116" i="23"/>
  <c r="N113" i="23"/>
  <c r="N110" i="23"/>
  <c r="N84" i="23"/>
  <c r="N81" i="23"/>
  <c r="N78" i="23"/>
  <c r="N52" i="23"/>
  <c r="N49" i="23"/>
  <c r="N46" i="23"/>
  <c r="N11" i="23"/>
  <c r="N8" i="23"/>
  <c r="N19983" i="22"/>
  <c r="N19959" i="22"/>
  <c r="N19935" i="22"/>
  <c r="N19913" i="22"/>
  <c r="N19902" i="22"/>
  <c r="N19900" i="22"/>
  <c r="N19889" i="22"/>
  <c r="N19887" i="22"/>
  <c r="N19869" i="22"/>
  <c r="N19859" i="22"/>
  <c r="N19835" i="22"/>
  <c r="N19811" i="22"/>
  <c r="N19787" i="22"/>
  <c r="N19761" i="22"/>
  <c r="N19737" i="22"/>
  <c r="N19713" i="22"/>
  <c r="N19689" i="22"/>
  <c r="N19667" i="22"/>
  <c r="N19665" i="22"/>
  <c r="N19654" i="22"/>
  <c r="N19636" i="22"/>
  <c r="N19620" i="22"/>
  <c r="N19604" i="22"/>
  <c r="N19595" i="22"/>
  <c r="N19584" i="22"/>
  <c r="N19582" i="22"/>
  <c r="N19571" i="22"/>
  <c r="N19560" i="22"/>
  <c r="N19558" i="22"/>
  <c r="N19547" i="22"/>
  <c r="N19536" i="22"/>
  <c r="N19534" i="22"/>
  <c r="N19523" i="22"/>
  <c r="N19508" i="22"/>
  <c r="N19506" i="22"/>
  <c r="N19497" i="22"/>
  <c r="N19481" i="22"/>
  <c r="N19465" i="22"/>
  <c r="N19449" i="22"/>
  <c r="N19440" i="22"/>
  <c r="N19429" i="22"/>
  <c r="N19427" i="22"/>
  <c r="N19416" i="22"/>
  <c r="N19405" i="22"/>
  <c r="N19403" i="22"/>
  <c r="N19392" i="22"/>
  <c r="N19381" i="22"/>
  <c r="N19379" i="22"/>
  <c r="N19368" i="22"/>
  <c r="N19357" i="22"/>
  <c r="N19355" i="22"/>
  <c r="N19344" i="22"/>
  <c r="M19342" i="22"/>
  <c r="N19320" i="22"/>
  <c r="N19313" i="22"/>
  <c r="N19304" i="22"/>
  <c r="N19297" i="22"/>
  <c r="N19288" i="22"/>
  <c r="N19281" i="22"/>
  <c r="N19272" i="22"/>
  <c r="N19265" i="22"/>
  <c r="N19256" i="22"/>
  <c r="N19249" i="22"/>
  <c r="N19242" i="22"/>
  <c r="N19235" i="22"/>
  <c r="N19228" i="22"/>
  <c r="N19219" i="22"/>
  <c r="N19212" i="22"/>
  <c r="N19203" i="22"/>
  <c r="N19192" i="22"/>
  <c r="N19190" i="22"/>
  <c r="N19179" i="22"/>
  <c r="N19168" i="22"/>
  <c r="N19166" i="22"/>
  <c r="N19155" i="22"/>
  <c r="N19144" i="22"/>
  <c r="N19142" i="22"/>
  <c r="N19131" i="22"/>
  <c r="N19124" i="22"/>
  <c r="N19110" i="22"/>
  <c r="N19098" i="22"/>
  <c r="N19086" i="22"/>
  <c r="N19065" i="22"/>
  <c r="N19041" i="22"/>
  <c r="N19017" i="22"/>
  <c r="N18993" i="22"/>
  <c r="N18969" i="22"/>
  <c r="N18945" i="22"/>
  <c r="N18925" i="22"/>
  <c r="N18909" i="22"/>
  <c r="N18893" i="22"/>
  <c r="N18877" i="22"/>
  <c r="N18870" i="22"/>
  <c r="N18858" i="22"/>
  <c r="N18851" i="22"/>
  <c r="N18835" i="22"/>
  <c r="N18819" i="22"/>
  <c r="N18810" i="22"/>
  <c r="N18808" i="22"/>
  <c r="N18797" i="22"/>
  <c r="N18786" i="22"/>
  <c r="N18784" i="22"/>
  <c r="N18773" i="22"/>
  <c r="N18762" i="22"/>
  <c r="N18760" i="22"/>
  <c r="N18749" i="22"/>
  <c r="N18738" i="22"/>
  <c r="N18736" i="22"/>
  <c r="N18725" i="22"/>
  <c r="N18714" i="22"/>
  <c r="N18712" i="22"/>
  <c r="N18701" i="22"/>
  <c r="N18690" i="22"/>
  <c r="N18688" i="22"/>
  <c r="N18677" i="22"/>
  <c r="N18666" i="22"/>
  <c r="N18664" i="22"/>
  <c r="N18653" i="22"/>
  <c r="N18642" i="22"/>
  <c r="N18640" i="22"/>
  <c r="N18629" i="22"/>
  <c r="N18618" i="22"/>
  <c r="N18616" i="22"/>
  <c r="N18605" i="22"/>
  <c r="N18594" i="22"/>
  <c r="N18592" i="22"/>
  <c r="N18581" i="22"/>
  <c r="N18570" i="22"/>
  <c r="N18568" i="22"/>
  <c r="N18557" i="22"/>
  <c r="N18546" i="22"/>
  <c r="N18544" i="22"/>
  <c r="N18533" i="22"/>
  <c r="N18522" i="22"/>
  <c r="N18520" i="22"/>
  <c r="N18509" i="22"/>
  <c r="N18498" i="22"/>
  <c r="N18496" i="22"/>
  <c r="N18485" i="22"/>
  <c r="N18474" i="22"/>
  <c r="N18472" i="22"/>
  <c r="N18461" i="22"/>
  <c r="N18450" i="22"/>
  <c r="N18448" i="22"/>
  <c r="N18437" i="22"/>
  <c r="N18426" i="22"/>
  <c r="N18424" i="22"/>
  <c r="N18413" i="22"/>
  <c r="N18402" i="22"/>
  <c r="N18400" i="22"/>
  <c r="N18389" i="22"/>
  <c r="N18378" i="22"/>
  <c r="N18376" i="22"/>
  <c r="N18365" i="22"/>
  <c r="N18354" i="22"/>
  <c r="N18352" i="22"/>
  <c r="N18341" i="22"/>
  <c r="N18330" i="22"/>
  <c r="N18328" i="22"/>
  <c r="N18317" i="22"/>
  <c r="N18306" i="22"/>
  <c r="N18304" i="22"/>
  <c r="N18293" i="22"/>
  <c r="N18282" i="22"/>
  <c r="N18280" i="22"/>
  <c r="N18267" i="22"/>
  <c r="N18258" i="22"/>
  <c r="N18247" i="22"/>
  <c r="N18245" i="22"/>
  <c r="N18234" i="22"/>
  <c r="N18223" i="22"/>
  <c r="N18221" i="22"/>
  <c r="N18210" i="22"/>
  <c r="N18199" i="22"/>
  <c r="N18197" i="22"/>
  <c r="N18186" i="22"/>
  <c r="N18175" i="22"/>
  <c r="N18173" i="22"/>
  <c r="N18162" i="22"/>
  <c r="N18151" i="22"/>
  <c r="N18149" i="22"/>
  <c r="N18138" i="22"/>
  <c r="N18127" i="22"/>
  <c r="N18125" i="22"/>
  <c r="N18116" i="22"/>
  <c r="N18100" i="22"/>
  <c r="N18071" i="22"/>
  <c r="N18060" i="22"/>
  <c r="N18036" i="22"/>
  <c r="N18012" i="22"/>
  <c r="N17988" i="22"/>
  <c r="N17964" i="22"/>
  <c r="N17940" i="22"/>
  <c r="N17927" i="22"/>
  <c r="N17925" i="22"/>
  <c r="N17901" i="22"/>
  <c r="N17877" i="22"/>
  <c r="N17853" i="22"/>
  <c r="N17829" i="22"/>
  <c r="N17805" i="22"/>
  <c r="N17781" i="22"/>
  <c r="N17765" i="22"/>
  <c r="N6217" i="23"/>
  <c r="N6055" i="23"/>
  <c r="N5466" i="23"/>
  <c r="N5114" i="23"/>
  <c r="N4632" i="23"/>
  <c r="N4607" i="23"/>
  <c r="N4327" i="23"/>
  <c r="N4238" i="23"/>
  <c r="N4019" i="23"/>
  <c r="M3380" i="23"/>
  <c r="M3368" i="23"/>
  <c r="M3356" i="23"/>
  <c r="M3344" i="23"/>
  <c r="M3332" i="23"/>
  <c r="M3320" i="23"/>
  <c r="M3308" i="23"/>
  <c r="M3296" i="23"/>
  <c r="M3284" i="23"/>
  <c r="M3272" i="23"/>
  <c r="M3260" i="23"/>
  <c r="M3248" i="23"/>
  <c r="M3236" i="23"/>
  <c r="M3224" i="23"/>
  <c r="M3212" i="23"/>
  <c r="M3200" i="23"/>
  <c r="M3188" i="23"/>
  <c r="M3176" i="23"/>
  <c r="M3164" i="23"/>
  <c r="M3152" i="23"/>
  <c r="M3140" i="23"/>
  <c r="M3128" i="23"/>
  <c r="M3116" i="23"/>
  <c r="M3104" i="23"/>
  <c r="M3092" i="23"/>
  <c r="M3080" i="23"/>
  <c r="M3068" i="23"/>
  <c r="N2920" i="23"/>
  <c r="M2774" i="23"/>
  <c r="N2705" i="23"/>
  <c r="N2559" i="23"/>
  <c r="N2490" i="23"/>
  <c r="N2344" i="23"/>
  <c r="M2198" i="23"/>
  <c r="N2129" i="23"/>
  <c r="N1983" i="23"/>
  <c r="N1912" i="23"/>
  <c r="M1706" i="23"/>
  <c r="N1685" i="23"/>
  <c r="N1680" i="23"/>
  <c r="N1637" i="23"/>
  <c r="N1570" i="23"/>
  <c r="N1551" i="23"/>
  <c r="N1516" i="23"/>
  <c r="N1442" i="23"/>
  <c r="N1439" i="23"/>
  <c r="N1433" i="23"/>
  <c r="M1427" i="23"/>
  <c r="N1421" i="23"/>
  <c r="N1369" i="23"/>
  <c r="N1339" i="23"/>
  <c r="N1316" i="23"/>
  <c r="N1310" i="23"/>
  <c r="N1296" i="23"/>
  <c r="N1281" i="23"/>
  <c r="N1269" i="23"/>
  <c r="N1237" i="23"/>
  <c r="N1225" i="23"/>
  <c r="N1193" i="23"/>
  <c r="N1173" i="23"/>
  <c r="N1167" i="23"/>
  <c r="N1164" i="23"/>
  <c r="N1130" i="23"/>
  <c r="N1122" i="23"/>
  <c r="N1119" i="23"/>
  <c r="N1035" i="23"/>
  <c r="N996" i="23"/>
  <c r="N990" i="23"/>
  <c r="N987" i="23"/>
  <c r="N981" i="23"/>
  <c r="N940" i="23"/>
  <c r="N937" i="23"/>
  <c r="N934" i="23"/>
  <c r="N931" i="23"/>
  <c r="N928" i="23"/>
  <c r="N922" i="23"/>
  <c r="N893" i="23"/>
  <c r="N890" i="23"/>
  <c r="N876" i="23"/>
  <c r="N859" i="23"/>
  <c r="N845" i="23"/>
  <c r="N834" i="23"/>
  <c r="N823" i="23"/>
  <c r="N812" i="23"/>
  <c r="N795" i="23"/>
  <c r="N778" i="23"/>
  <c r="N764" i="23"/>
  <c r="N761" i="23"/>
  <c r="N750" i="23"/>
  <c r="N747" i="23"/>
  <c r="N730" i="23"/>
  <c r="N710" i="23"/>
  <c r="N696" i="23"/>
  <c r="N682" i="23"/>
  <c r="N668" i="23"/>
  <c r="N665" i="23"/>
  <c r="N662" i="23"/>
  <c r="N642" i="23"/>
  <c r="N622" i="23"/>
  <c r="N596" i="23"/>
  <c r="N593" i="23"/>
  <c r="N567" i="23"/>
  <c r="N544" i="23"/>
  <c r="N541" i="23"/>
  <c r="N538" i="23"/>
  <c r="N524" i="23"/>
  <c r="N521" i="23"/>
  <c r="N518" i="23"/>
  <c r="N515" i="23"/>
  <c r="N495" i="23"/>
  <c r="N460" i="23"/>
  <c r="N457" i="23"/>
  <c r="N454" i="23"/>
  <c r="N419" i="23"/>
  <c r="N416" i="23"/>
  <c r="N381" i="23"/>
  <c r="N378" i="23"/>
  <c r="N375" i="23"/>
  <c r="N372" i="23"/>
  <c r="N369" i="23"/>
  <c r="N366" i="23"/>
  <c r="N331" i="23"/>
  <c r="N328" i="23"/>
  <c r="N299" i="23"/>
  <c r="N296" i="23"/>
  <c r="N267" i="23"/>
  <c r="N264" i="23"/>
  <c r="N235" i="23"/>
  <c r="N232" i="23"/>
  <c r="N203" i="23"/>
  <c r="N200" i="23"/>
  <c r="N171" i="23"/>
  <c r="N168" i="23"/>
  <c r="N139" i="23"/>
  <c r="N136" i="23"/>
  <c r="N107" i="23"/>
  <c r="N104" i="23"/>
  <c r="N75" i="23"/>
  <c r="N72" i="23"/>
  <c r="N43" i="23"/>
  <c r="N40" i="23"/>
  <c r="N19998" i="22"/>
  <c r="N19996" i="22"/>
  <c r="N19985" i="22"/>
  <c r="N19974" i="22"/>
  <c r="N19972" i="22"/>
  <c r="N19961" i="22"/>
  <c r="N19950" i="22"/>
  <c r="N19948" i="22"/>
  <c r="N19937" i="22"/>
  <c r="N19926" i="22"/>
  <c r="N19924" i="22"/>
  <c r="N19915" i="22"/>
  <c r="N19891" i="22"/>
  <c r="N19867" i="22"/>
  <c r="N19861" i="22"/>
  <c r="N19850" i="22"/>
  <c r="N19848" i="22"/>
  <c r="N19837" i="22"/>
  <c r="N19826" i="22"/>
  <c r="N19824" i="22"/>
  <c r="N19813" i="22"/>
  <c r="N19802" i="22"/>
  <c r="N19800" i="22"/>
  <c r="N19789" i="22"/>
  <c r="N19776" i="22"/>
  <c r="N19774" i="22"/>
  <c r="N19763" i="22"/>
  <c r="N19752" i="22"/>
  <c r="N19750" i="22"/>
  <c r="N19739" i="22"/>
  <c r="N19728" i="22"/>
  <c r="N19726" i="22"/>
  <c r="N19715" i="22"/>
  <c r="N19704" i="22"/>
  <c r="N19702" i="22"/>
  <c r="N19691" i="22"/>
  <c r="N19680" i="22"/>
  <c r="N19678" i="22"/>
  <c r="N19656" i="22"/>
  <c r="N19645" i="22"/>
  <c r="N19629" i="22"/>
  <c r="N19613" i="22"/>
  <c r="N19597" i="22"/>
  <c r="N19573" i="22"/>
  <c r="N19549" i="22"/>
  <c r="N19525" i="22"/>
  <c r="N19512" i="22"/>
  <c r="N19510" i="22"/>
  <c r="N19490" i="22"/>
  <c r="N19474" i="22"/>
  <c r="N19458" i="22"/>
  <c r="N19442" i="22"/>
  <c r="N19418" i="22"/>
  <c r="N19394" i="22"/>
  <c r="N19370" i="22"/>
  <c r="N19346" i="22"/>
  <c r="N19333" i="22"/>
  <c r="N19331" i="22"/>
  <c r="N19322" i="22"/>
  <c r="N19306" i="22"/>
  <c r="N19290" i="22"/>
  <c r="N19274" i="22"/>
  <c r="N19258" i="22"/>
  <c r="N19237" i="22"/>
  <c r="N19221" i="22"/>
  <c r="N19205" i="22"/>
  <c r="N19181" i="22"/>
  <c r="N19157" i="22"/>
  <c r="N19133" i="22"/>
  <c r="N19117" i="22"/>
  <c r="N19105" i="22"/>
  <c r="N19093" i="22"/>
  <c r="N19081" i="22"/>
  <c r="N19074" i="22"/>
  <c r="N19067" i="22"/>
  <c r="N19056" i="22"/>
  <c r="N19054" i="22"/>
  <c r="N19043" i="22"/>
  <c r="N19032" i="22"/>
  <c r="N19030" i="22"/>
  <c r="N19019" i="22"/>
  <c r="N19008" i="22"/>
  <c r="N19006" i="22"/>
  <c r="N18995" i="22"/>
  <c r="N18984" i="22"/>
  <c r="N18982" i="22"/>
  <c r="N18971" i="22"/>
  <c r="N18960" i="22"/>
  <c r="N18958" i="22"/>
  <c r="N18947" i="22"/>
  <c r="N18934" i="22"/>
  <c r="N18918" i="22"/>
  <c r="N18902" i="22"/>
  <c r="N18886" i="22"/>
  <c r="N18865" i="22"/>
  <c r="N18853" i="22"/>
  <c r="N18844" i="22"/>
  <c r="N18837" i="22"/>
  <c r="N18828" i="22"/>
  <c r="N18821" i="22"/>
  <c r="N18799" i="22"/>
  <c r="N18775" i="22"/>
  <c r="N18751" i="22"/>
  <c r="N18727" i="22"/>
  <c r="N18703" i="22"/>
  <c r="N18679" i="22"/>
  <c r="N18655" i="22"/>
  <c r="N18631" i="22"/>
  <c r="N18607" i="22"/>
  <c r="N18583" i="22"/>
  <c r="N18559" i="22"/>
  <c r="N18535" i="22"/>
  <c r="N18511" i="22"/>
  <c r="N18487" i="22"/>
  <c r="N18463" i="22"/>
  <c r="N18439" i="22"/>
  <c r="N18415" i="22"/>
  <c r="N18391" i="22"/>
  <c r="N18367" i="22"/>
  <c r="N18343" i="22"/>
  <c r="N18319" i="22"/>
  <c r="N18295" i="22"/>
  <c r="N18271" i="22"/>
  <c r="N18269" i="22"/>
  <c r="N18236" i="22"/>
  <c r="N18212" i="22"/>
  <c r="N18188" i="22"/>
  <c r="N18164" i="22"/>
  <c r="N18140" i="22"/>
  <c r="N18118" i="22"/>
  <c r="N18109" i="22"/>
  <c r="N18102" i="22"/>
  <c r="N18093" i="22"/>
  <c r="N18086" i="22"/>
  <c r="N18084" i="22"/>
  <c r="N18073" i="22"/>
  <c r="N18062" i="22"/>
  <c r="N18051" i="22"/>
  <c r="N18049" i="22"/>
  <c r="N18038" i="22"/>
  <c r="N18027" i="22"/>
  <c r="N18025" i="22"/>
  <c r="N18014" i="22"/>
  <c r="N18003" i="22"/>
  <c r="N18001" i="22"/>
  <c r="N17990" i="22"/>
  <c r="N17979" i="22"/>
  <c r="N17977" i="22"/>
  <c r="N17966" i="22"/>
  <c r="N17955" i="22"/>
  <c r="N17953" i="22"/>
  <c r="N17942" i="22"/>
  <c r="N17916" i="22"/>
  <c r="N17914" i="22"/>
  <c r="N17903" i="22"/>
  <c r="N17892" i="22"/>
  <c r="N17890" i="22"/>
  <c r="N17879" i="22"/>
  <c r="N17868" i="22"/>
  <c r="N17866" i="22"/>
  <c r="N17855" i="22"/>
  <c r="N17844" i="22"/>
  <c r="N17842" i="22"/>
  <c r="N17831" i="22"/>
  <c r="N17820" i="22"/>
  <c r="N17818" i="22"/>
  <c r="N17807" i="22"/>
  <c r="N17796" i="22"/>
  <c r="N17794" i="22"/>
  <c r="N17783" i="22"/>
  <c r="N17774" i="22"/>
  <c r="N17767" i="22"/>
  <c r="N17758" i="22"/>
  <c r="N17751" i="22"/>
  <c r="N17742" i="22"/>
  <c r="N17735" i="22"/>
  <c r="N17726" i="22"/>
  <c r="N17719" i="22"/>
  <c r="N17710" i="22"/>
  <c r="N17703" i="22"/>
  <c r="N17694" i="22"/>
  <c r="N17687" i="22"/>
  <c r="N7732" i="23"/>
  <c r="N5116" i="23"/>
  <c r="N4531" i="23"/>
  <c r="N4508" i="23"/>
  <c r="N4448" i="23"/>
  <c r="N4418" i="23"/>
  <c r="N4254" i="23"/>
  <c r="N4213" i="23"/>
  <c r="N4172" i="23"/>
  <c r="N3875" i="23"/>
  <c r="N3731" i="23"/>
  <c r="N3595" i="23"/>
  <c r="N3499" i="23"/>
  <c r="N3403" i="23"/>
  <c r="N3041" i="23"/>
  <c r="N2895" i="23"/>
  <c r="N2826" i="23"/>
  <c r="N2680" i="23"/>
  <c r="M2534" i="23"/>
  <c r="N2465" i="23"/>
  <c r="N2319" i="23"/>
  <c r="N2250" i="23"/>
  <c r="N2104" i="23"/>
  <c r="N1751" i="23"/>
  <c r="N1743" i="23"/>
  <c r="N1627" i="23"/>
  <c r="N1608" i="23"/>
  <c r="N1560" i="23"/>
  <c r="N1554" i="23"/>
  <c r="N1485" i="23"/>
  <c r="N1463" i="23"/>
  <c r="N1445" i="23"/>
  <c r="N1406" i="23"/>
  <c r="N1403" i="23"/>
  <c r="N1400" i="23"/>
  <c r="N1366" i="23"/>
  <c r="N1348" i="23"/>
  <c r="N1345" i="23"/>
  <c r="N1342" i="23"/>
  <c r="N1313" i="23"/>
  <c r="N1307" i="23"/>
  <c r="N1304" i="23"/>
  <c r="N1254" i="23"/>
  <c r="N1251" i="23"/>
  <c r="N1234" i="23"/>
  <c r="N1231" i="23"/>
  <c r="N1228" i="23"/>
  <c r="N1205" i="23"/>
  <c r="N1196" i="23"/>
  <c r="N1190" i="23"/>
  <c r="N1158" i="23"/>
  <c r="N1100" i="23"/>
  <c r="N1094" i="23"/>
  <c r="N1080" i="23"/>
  <c r="N1077" i="23"/>
  <c r="N1074" i="23"/>
  <c r="N1071" i="23"/>
  <c r="N1052" i="23"/>
  <c r="N1027" i="23"/>
  <c r="N1024" i="23"/>
  <c r="N1021" i="23"/>
  <c r="N1016" i="23"/>
  <c r="N1007" i="23"/>
  <c r="N999" i="23"/>
  <c r="N984" i="23"/>
  <c r="N978" i="23"/>
  <c r="N975" i="23"/>
  <c r="N925" i="23"/>
  <c r="N919" i="23"/>
  <c r="N904" i="23"/>
  <c r="N901" i="23"/>
  <c r="N873" i="23"/>
  <c r="N870" i="23"/>
  <c r="N842" i="23"/>
  <c r="N831" i="23"/>
  <c r="N820" i="23"/>
  <c r="N817" i="23"/>
  <c r="N809" i="23"/>
  <c r="N806" i="23"/>
  <c r="N792" i="23"/>
  <c r="N789" i="23"/>
  <c r="N775" i="23"/>
  <c r="N758" i="23"/>
  <c r="N744" i="23"/>
  <c r="N727" i="23"/>
  <c r="N707" i="23"/>
  <c r="N693" i="23"/>
  <c r="N679" i="23"/>
  <c r="N659" i="23"/>
  <c r="N639" i="23"/>
  <c r="N636" i="23"/>
  <c r="N633" i="23"/>
  <c r="N619" i="23"/>
  <c r="N616" i="23"/>
  <c r="N613" i="23"/>
  <c r="N610" i="23"/>
  <c r="N590" i="23"/>
  <c r="N564" i="23"/>
  <c r="N561" i="23"/>
  <c r="N535" i="23"/>
  <c r="N512" i="23"/>
  <c r="N509" i="23"/>
  <c r="N506" i="23"/>
  <c r="N492" i="23"/>
  <c r="N489" i="23"/>
  <c r="N486" i="23"/>
  <c r="N451" i="23"/>
  <c r="N448" i="23"/>
  <c r="N413" i="23"/>
  <c r="N410" i="23"/>
  <c r="N407" i="23"/>
  <c r="N404" i="23"/>
  <c r="N401" i="23"/>
  <c r="N398" i="23"/>
  <c r="N363" i="23"/>
  <c r="N360" i="23"/>
  <c r="N325" i="23"/>
  <c r="N322" i="23"/>
  <c r="N319" i="23"/>
  <c r="N293" i="23"/>
  <c r="N290" i="23"/>
  <c r="N287" i="23"/>
  <c r="N261" i="23"/>
  <c r="N258" i="23"/>
  <c r="N255" i="23"/>
  <c r="N229" i="23"/>
  <c r="N226" i="23"/>
  <c r="N223" i="23"/>
  <c r="N197" i="23"/>
  <c r="N194" i="23"/>
  <c r="N191" i="23"/>
  <c r="N165" i="23"/>
  <c r="N162" i="23"/>
  <c r="N159" i="23"/>
  <c r="N133" i="23"/>
  <c r="N130" i="23"/>
  <c r="N127" i="23"/>
  <c r="N101" i="23"/>
  <c r="N98" i="23"/>
  <c r="N95" i="23"/>
  <c r="N69" i="23"/>
  <c r="N66" i="23"/>
  <c r="N63" i="23"/>
  <c r="N37" i="23"/>
  <c r="N34" i="23"/>
  <c r="N31" i="23"/>
  <c r="N19987" i="22"/>
  <c r="N19963" i="22"/>
  <c r="N19939" i="22"/>
  <c r="N19917" i="22"/>
  <c r="N19906" i="22"/>
  <c r="N19904" i="22"/>
  <c r="N19893" i="22"/>
  <c r="N19880" i="22"/>
  <c r="N19878" i="22"/>
  <c r="N19865" i="22"/>
  <c r="N19863" i="22"/>
  <c r="N19839" i="22"/>
  <c r="N19815" i="22"/>
  <c r="N19791" i="22"/>
  <c r="N19765" i="22"/>
  <c r="N19741" i="22"/>
  <c r="N19717" i="22"/>
  <c r="N19693" i="22"/>
  <c r="N19669" i="22"/>
  <c r="N19658" i="22"/>
  <c r="N19647" i="22"/>
  <c r="N19638" i="22"/>
  <c r="N19631" i="22"/>
  <c r="N19622" i="22"/>
  <c r="N19615" i="22"/>
  <c r="N19606" i="22"/>
  <c r="N19599" i="22"/>
  <c r="N19588" i="22"/>
  <c r="N19586" i="22"/>
  <c r="N19575" i="22"/>
  <c r="N19564" i="22"/>
  <c r="N19562" i="22"/>
  <c r="N19551" i="22"/>
  <c r="N19540" i="22"/>
  <c r="N19538" i="22"/>
  <c r="N19527" i="22"/>
  <c r="N19499" i="22"/>
  <c r="N19492" i="22"/>
  <c r="N19483" i="22"/>
  <c r="N19476" i="22"/>
  <c r="N19467" i="22"/>
  <c r="N19460" i="22"/>
  <c r="N19451" i="22"/>
  <c r="N19444" i="22"/>
  <c r="N19433" i="22"/>
  <c r="N19431" i="22"/>
  <c r="N19420" i="22"/>
  <c r="N19409" i="22"/>
  <c r="N19407" i="22"/>
  <c r="N19396" i="22"/>
  <c r="N19385" i="22"/>
  <c r="N19383" i="22"/>
  <c r="N19372" i="22"/>
  <c r="N19361" i="22"/>
  <c r="N19359" i="22"/>
  <c r="N19348" i="22"/>
  <c r="N19315" i="22"/>
  <c r="N19299" i="22"/>
  <c r="N19283" i="22"/>
  <c r="N19267" i="22"/>
  <c r="N19251" i="22"/>
  <c r="N19244" i="22"/>
  <c r="N19230" i="22"/>
  <c r="N19214" i="22"/>
  <c r="N19196" i="22"/>
  <c r="N19194" i="22"/>
  <c r="N19183" i="22"/>
  <c r="N19172" i="22"/>
  <c r="N19170" i="22"/>
  <c r="N19159" i="22"/>
  <c r="N19148" i="22"/>
  <c r="N19146" i="22"/>
  <c r="N19135" i="22"/>
  <c r="N19126" i="22"/>
  <c r="N19112" i="22"/>
  <c r="N19100" i="22"/>
  <c r="N19088" i="22"/>
  <c r="N19076" i="22"/>
  <c r="N19045" i="22"/>
  <c r="N19021" i="22"/>
  <c r="N18997" i="22"/>
  <c r="N18973" i="22"/>
  <c r="N18949" i="22"/>
  <c r="N18927" i="22"/>
  <c r="N18920" i="22"/>
  <c r="N18911" i="22"/>
  <c r="N18904" i="22"/>
  <c r="N18895" i="22"/>
  <c r="N18888" i="22"/>
  <c r="N18879" i="22"/>
  <c r="N18872" i="22"/>
  <c r="N18860" i="22"/>
  <c r="N18846" i="22"/>
  <c r="N18830" i="22"/>
  <c r="N18814" i="22"/>
  <c r="N18812" i="22"/>
  <c r="N18801" i="22"/>
  <c r="N18790" i="22"/>
  <c r="N18788" i="22"/>
  <c r="N18777" i="22"/>
  <c r="N18766" i="22"/>
  <c r="N18764" i="22"/>
  <c r="N18753" i="22"/>
  <c r="N18742" i="22"/>
  <c r="N18740" i="22"/>
  <c r="N18729" i="22"/>
  <c r="N18718" i="22"/>
  <c r="N18716" i="22"/>
  <c r="N18705" i="22"/>
  <c r="N18694" i="22"/>
  <c r="N18692" i="22"/>
  <c r="N18681" i="22"/>
  <c r="N18670" i="22"/>
  <c r="N18668" i="22"/>
  <c r="N18657" i="22"/>
  <c r="N18646" i="22"/>
  <c r="N18644" i="22"/>
  <c r="N18633" i="22"/>
  <c r="N18622" i="22"/>
  <c r="N18620" i="22"/>
  <c r="N18609" i="22"/>
  <c r="N18598" i="22"/>
  <c r="N18596" i="22"/>
  <c r="N18585" i="22"/>
  <c r="N18574" i="22"/>
  <c r="N18572" i="22"/>
  <c r="N18561" i="22"/>
  <c r="N18550" i="22"/>
  <c r="N18548" i="22"/>
  <c r="N18537" i="22"/>
  <c r="N18526" i="22"/>
  <c r="N18524" i="22"/>
  <c r="N18513" i="22"/>
  <c r="N18502" i="22"/>
  <c r="N18500" i="22"/>
  <c r="N18489" i="22"/>
  <c r="N18478" i="22"/>
  <c r="N18476" i="22"/>
  <c r="N18465" i="22"/>
  <c r="N18454" i="22"/>
  <c r="N18452" i="22"/>
  <c r="N18441" i="22"/>
  <c r="N18430" i="22"/>
  <c r="N18428" i="22"/>
  <c r="N18417" i="22"/>
  <c r="N18406" i="22"/>
  <c r="N18404" i="22"/>
  <c r="N18393" i="22"/>
  <c r="N18382" i="22"/>
  <c r="N18380" i="22"/>
  <c r="N18369" i="22"/>
  <c r="N18358" i="22"/>
  <c r="N18356" i="22"/>
  <c r="N18345" i="22"/>
  <c r="N18334" i="22"/>
  <c r="N18332" i="22"/>
  <c r="N18321" i="22"/>
  <c r="N18310" i="22"/>
  <c r="N18308" i="22"/>
  <c r="N18297" i="22"/>
  <c r="N18286" i="22"/>
  <c r="N18284" i="22"/>
  <c r="N18273" i="22"/>
  <c r="N18260" i="22"/>
  <c r="N18251" i="22"/>
  <c r="N18249" i="22"/>
  <c r="N18238" i="22"/>
  <c r="N18227" i="22"/>
  <c r="N18225" i="22"/>
  <c r="N18214" i="22"/>
  <c r="N18203" i="22"/>
  <c r="N18201" i="22"/>
  <c r="N18190" i="22"/>
  <c r="N18179" i="22"/>
  <c r="N18177" i="22"/>
  <c r="N18166" i="22"/>
  <c r="N18155" i="22"/>
  <c r="N18153" i="22"/>
  <c r="N18142" i="22"/>
  <c r="N18131" i="22"/>
  <c r="N18129" i="22"/>
  <c r="N18111" i="22"/>
  <c r="N18095" i="22"/>
  <c r="N18075" i="22"/>
  <c r="N18064" i="22"/>
  <c r="N18040" i="22"/>
  <c r="N18016" i="22"/>
  <c r="N17992" i="22"/>
  <c r="N17968" i="22"/>
  <c r="N17944" i="22"/>
  <c r="N17931" i="22"/>
  <c r="N17929" i="22"/>
  <c r="N17905" i="22"/>
  <c r="N17881" i="22"/>
  <c r="N17857" i="22"/>
  <c r="N17833" i="22"/>
  <c r="N17809" i="22"/>
  <c r="N17785" i="22"/>
  <c r="N17776" i="22"/>
  <c r="N17760" i="22"/>
  <c r="N17744" i="22"/>
  <c r="N17728" i="22"/>
  <c r="N17712" i="22"/>
  <c r="N17696" i="22"/>
  <c r="N17680" i="22"/>
  <c r="N6989" i="23"/>
  <c r="N6927" i="23"/>
  <c r="N6865" i="23"/>
  <c r="N6812" i="23"/>
  <c r="N6688" i="23"/>
  <c r="N6626" i="23"/>
  <c r="N5354" i="23"/>
  <c r="N4833" i="23"/>
  <c r="N4076" i="23"/>
  <c r="N3980" i="23"/>
  <c r="N3941" i="23"/>
  <c r="N3836" i="23"/>
  <c r="N3797" i="23"/>
  <c r="N3692" i="23"/>
  <c r="N3667" i="23"/>
  <c r="N3016" i="23"/>
  <c r="M2870" i="23"/>
  <c r="N2801" i="23"/>
  <c r="N2655" i="23"/>
  <c r="N2586" i="23"/>
  <c r="N2440" i="23"/>
  <c r="M2294" i="23"/>
  <c r="N2225" i="23"/>
  <c r="N2079" i="23"/>
  <c r="N2010" i="23"/>
  <c r="M1958" i="23"/>
  <c r="N1914" i="23"/>
  <c r="N1887" i="23"/>
  <c r="N1816" i="23"/>
  <c r="N1753" i="23"/>
  <c r="N1682" i="23"/>
  <c r="N1672" i="23"/>
  <c r="N1614" i="23"/>
  <c r="N1611" i="23"/>
  <c r="N1557" i="23"/>
  <c r="N1541" i="23"/>
  <c r="N1503" i="23"/>
  <c r="N1494" i="23"/>
  <c r="M1403" i="23"/>
  <c r="M1378" i="23"/>
  <c r="N1372" i="23"/>
  <c r="N1360" i="23"/>
  <c r="N1353" i="23"/>
  <c r="N1274" i="23"/>
  <c r="N1262" i="23"/>
  <c r="N1248" i="23"/>
  <c r="N1245" i="23"/>
  <c r="N1242" i="23"/>
  <c r="N1239" i="23"/>
  <c r="N1222" i="23"/>
  <c r="N1199" i="23"/>
  <c r="N1181" i="23"/>
  <c r="N1178" i="23"/>
  <c r="N1175" i="23"/>
  <c r="N1152" i="23"/>
  <c r="N1149" i="23"/>
  <c r="N1146" i="23"/>
  <c r="N1141" i="23"/>
  <c r="N1138" i="23"/>
  <c r="N1135" i="23"/>
  <c r="N1111" i="23"/>
  <c r="N1105" i="23"/>
  <c r="N1091" i="23"/>
  <c r="N1088" i="23"/>
  <c r="N1085" i="23"/>
  <c r="N1060" i="23"/>
  <c r="N1057" i="23"/>
  <c r="N1046" i="23"/>
  <c r="N972" i="23"/>
  <c r="N954" i="23"/>
  <c r="N898" i="23"/>
  <c r="N887" i="23"/>
  <c r="N867" i="23"/>
  <c r="N856" i="23"/>
  <c r="N853" i="23"/>
  <c r="N839" i="23"/>
  <c r="N828" i="23"/>
  <c r="N814" i="23"/>
  <c r="N803" i="23"/>
  <c r="N786" i="23"/>
  <c r="N783" i="23"/>
  <c r="N772" i="23"/>
  <c r="N769" i="23"/>
  <c r="N741" i="23"/>
  <c r="N738" i="23"/>
  <c r="N724" i="23"/>
  <c r="N721" i="23"/>
  <c r="N718" i="23"/>
  <c r="N704" i="23"/>
  <c r="N701" i="23"/>
  <c r="N690" i="23"/>
  <c r="N676" i="23"/>
  <c r="N673" i="23"/>
  <c r="N656" i="23"/>
  <c r="N653" i="23"/>
  <c r="N630" i="23"/>
  <c r="N607" i="23"/>
  <c r="N604" i="23"/>
  <c r="N601" i="23"/>
  <c r="N587" i="23"/>
  <c r="N584" i="23"/>
  <c r="N581" i="23"/>
  <c r="N578" i="23"/>
  <c r="N558" i="23"/>
  <c r="N532" i="23"/>
  <c r="N529" i="23"/>
  <c r="N503" i="23"/>
  <c r="N483" i="23"/>
  <c r="N480" i="23"/>
  <c r="N445" i="23"/>
  <c r="N442" i="23"/>
  <c r="N439" i="23"/>
  <c r="N436" i="23"/>
  <c r="N433" i="23"/>
  <c r="N430" i="23"/>
  <c r="N395" i="23"/>
  <c r="N392" i="23"/>
  <c r="N357" i="23"/>
  <c r="N354" i="23"/>
  <c r="N351" i="23"/>
  <c r="N316" i="23"/>
  <c r="N313" i="23"/>
  <c r="N310" i="23"/>
  <c r="N284" i="23"/>
  <c r="N281" i="23"/>
  <c r="N278" i="23"/>
  <c r="N252" i="23"/>
  <c r="N249" i="23"/>
  <c r="N246" i="23"/>
  <c r="N220" i="23"/>
  <c r="N217" i="23"/>
  <c r="N214" i="23"/>
  <c r="N188" i="23"/>
  <c r="N185" i="23"/>
  <c r="N182" i="23"/>
  <c r="N156" i="23"/>
  <c r="N153" i="23"/>
  <c r="N150" i="23"/>
  <c r="N124" i="23"/>
  <c r="N121" i="23"/>
  <c r="N118" i="23"/>
  <c r="N92" i="23"/>
  <c r="N89" i="23"/>
  <c r="N86" i="23"/>
  <c r="N60" i="23"/>
  <c r="N57" i="23"/>
  <c r="N54" i="23"/>
  <c r="N28" i="23"/>
  <c r="N25" i="23"/>
  <c r="N22" i="23"/>
  <c r="N19" i="23"/>
  <c r="N16" i="23"/>
  <c r="N20000" i="22"/>
  <c r="N19989" i="22"/>
  <c r="N19978" i="22"/>
  <c r="N19976" i="22"/>
  <c r="N19965" i="22"/>
  <c r="N19954" i="22"/>
  <c r="N19952" i="22"/>
  <c r="N19941" i="22"/>
  <c r="N19930" i="22"/>
  <c r="N19928" i="22"/>
  <c r="N19895" i="22"/>
  <c r="M19878" i="22"/>
  <c r="N19876" i="22"/>
  <c r="N19854" i="22"/>
  <c r="N19852" i="22"/>
  <c r="N19841" i="22"/>
  <c r="N19830" i="22"/>
  <c r="N19828" i="22"/>
  <c r="N19817" i="22"/>
  <c r="N19806" i="22"/>
  <c r="N19804" i="22"/>
  <c r="N19793" i="22"/>
  <c r="N19782" i="22"/>
  <c r="N19780" i="22"/>
  <c r="N19778" i="22"/>
  <c r="N19767" i="22"/>
  <c r="N19756" i="22"/>
  <c r="N19754" i="22"/>
  <c r="N19743" i="22"/>
  <c r="N19732" i="22"/>
  <c r="N19730" i="22"/>
  <c r="N19719" i="22"/>
  <c r="N19708" i="22"/>
  <c r="N19706" i="22"/>
  <c r="N19695" i="22"/>
  <c r="N19684" i="22"/>
  <c r="N19682" i="22"/>
  <c r="N19671" i="22"/>
  <c r="N19660" i="22"/>
  <c r="N19640" i="22"/>
  <c r="N19624" i="22"/>
  <c r="N19608" i="22"/>
  <c r="N19577" i="22"/>
  <c r="N19553" i="22"/>
  <c r="N19529" i="22"/>
  <c r="N19516" i="22"/>
  <c r="N19514" i="22"/>
  <c r="N19501" i="22"/>
  <c r="N19485" i="22"/>
  <c r="N19469" i="22"/>
  <c r="N19453" i="22"/>
  <c r="N19422" i="22"/>
  <c r="N19398" i="22"/>
  <c r="N19374" i="22"/>
  <c r="N19350" i="22"/>
  <c r="N19337" i="22"/>
  <c r="N19335" i="22"/>
  <c r="N19324" i="22"/>
  <c r="N19317" i="22"/>
  <c r="N19308" i="22"/>
  <c r="N19301" i="22"/>
  <c r="N19292" i="22"/>
  <c r="N19285" i="22"/>
  <c r="N19276" i="22"/>
  <c r="N19269" i="22"/>
  <c r="N19260" i="22"/>
  <c r="N19253" i="22"/>
  <c r="N19239" i="22"/>
  <c r="N19232" i="22"/>
  <c r="N19223" i="22"/>
  <c r="N19216" i="22"/>
  <c r="N19207" i="22"/>
  <c r="N19185" i="22"/>
  <c r="N19161" i="22"/>
  <c r="N19137" i="22"/>
  <c r="N19128" i="22"/>
  <c r="N19119" i="22"/>
  <c r="N19107" i="22"/>
  <c r="N19095" i="22"/>
  <c r="N19083" i="22"/>
  <c r="N19069" i="22"/>
  <c r="N19060" i="22"/>
  <c r="N19058" i="22"/>
  <c r="N19047" i="22"/>
  <c r="N19036" i="22"/>
  <c r="N19034" i="22"/>
  <c r="N19023" i="22"/>
  <c r="N19012" i="22"/>
  <c r="N19010" i="22"/>
  <c r="N18999" i="22"/>
  <c r="N18988" i="22"/>
  <c r="N18986" i="22"/>
  <c r="N18975" i="22"/>
  <c r="N18964" i="22"/>
  <c r="N18962" i="22"/>
  <c r="N18951" i="22"/>
  <c r="N18936" i="22"/>
  <c r="N18929" i="22"/>
  <c r="N18913" i="22"/>
  <c r="N18897" i="22"/>
  <c r="N18881" i="22"/>
  <c r="N18867" i="22"/>
  <c r="N18855" i="22"/>
  <c r="N18839" i="22"/>
  <c r="N18823" i="22"/>
  <c r="N18803" i="22"/>
  <c r="N18779" i="22"/>
  <c r="N18755" i="22"/>
  <c r="N18731" i="22"/>
  <c r="N18707" i="22"/>
  <c r="N18683" i="22"/>
  <c r="N18659" i="22"/>
  <c r="N18635" i="22"/>
  <c r="N18611" i="22"/>
  <c r="N18587" i="22"/>
  <c r="N18563" i="22"/>
  <c r="N18539" i="22"/>
  <c r="N18515" i="22"/>
  <c r="N18491" i="22"/>
  <c r="N18467" i="22"/>
  <c r="N18443" i="22"/>
  <c r="N18419" i="22"/>
  <c r="N18395" i="22"/>
  <c r="N18371" i="22"/>
  <c r="N18347" i="22"/>
  <c r="N18323" i="22"/>
  <c r="N18299" i="22"/>
  <c r="N18275" i="22"/>
  <c r="N18262" i="22"/>
  <c r="N18240" i="22"/>
  <c r="N18216" i="22"/>
  <c r="N18192" i="22"/>
  <c r="N18168" i="22"/>
  <c r="N18144" i="22"/>
  <c r="N18120" i="22"/>
  <c r="N18104" i="22"/>
  <c r="N18088" i="22"/>
  <c r="N18077" i="22"/>
  <c r="N18066" i="22"/>
  <c r="N18055" i="22"/>
  <c r="N18053" i="22"/>
  <c r="N18042" i="22"/>
  <c r="N18031" i="22"/>
  <c r="N18029" i="22"/>
  <c r="N18018" i="22"/>
  <c r="N18007" i="22"/>
  <c r="N18005" i="22"/>
  <c r="N17994" i="22"/>
  <c r="N17983" i="22"/>
  <c r="N17981" i="22"/>
  <c r="N17970" i="22"/>
  <c r="N17959" i="22"/>
  <c r="N17957" i="22"/>
  <c r="N17946" i="22"/>
  <c r="N17920" i="22"/>
  <c r="N17918" i="22"/>
  <c r="N17907" i="22"/>
  <c r="N17896" i="22"/>
  <c r="N17894" i="22"/>
  <c r="N17883" i="22"/>
  <c r="N17872" i="22"/>
  <c r="N17870" i="22"/>
  <c r="N17859" i="22"/>
  <c r="N17848" i="22"/>
  <c r="N17846" i="22"/>
  <c r="N17835" i="22"/>
  <c r="N17824" i="22"/>
  <c r="N17822" i="22"/>
  <c r="N17811" i="22"/>
  <c r="N17800" i="22"/>
  <c r="N17798" i="22"/>
  <c r="N17787" i="22"/>
  <c r="N7180" i="23"/>
  <c r="N7118" i="23"/>
  <c r="N6247" i="23"/>
  <c r="N4464" i="23"/>
  <c r="N4304" i="23"/>
  <c r="N4133" i="23"/>
  <c r="N2991" i="23"/>
  <c r="N2922" i="23"/>
  <c r="N2776" i="23"/>
  <c r="M2630" i="23"/>
  <c r="N2561" i="23"/>
  <c r="N2415" i="23"/>
  <c r="N2346" i="23"/>
  <c r="N2200" i="23"/>
  <c r="M2054" i="23"/>
  <c r="N1985" i="23"/>
  <c r="N1745" i="23"/>
  <c r="N1708" i="23"/>
  <c r="M1611" i="23"/>
  <c r="M1563" i="23"/>
  <c r="N1531" i="23"/>
  <c r="N1512" i="23"/>
  <c r="N1491" i="23"/>
  <c r="N1481" i="23"/>
  <c r="N1478" i="23"/>
  <c r="N1447" i="23"/>
  <c r="N1411" i="23"/>
  <c r="N1408" i="23"/>
  <c r="N1330" i="23"/>
  <c r="N1327" i="23"/>
  <c r="N1324" i="23"/>
  <c r="N1321" i="23"/>
  <c r="N1298" i="23"/>
  <c r="N1286" i="23"/>
  <c r="N1283" i="23"/>
  <c r="N1277" i="23"/>
  <c r="N1265" i="23"/>
  <c r="N1259" i="23"/>
  <c r="N1256" i="23"/>
  <c r="N1219" i="23"/>
  <c r="N1216" i="23"/>
  <c r="N1213" i="23"/>
  <c r="N1210" i="23"/>
  <c r="N1202" i="23"/>
  <c r="N1169" i="23"/>
  <c r="N1127" i="23"/>
  <c r="N1116" i="23"/>
  <c r="N1108" i="23"/>
  <c r="N1082" i="23"/>
  <c r="N1043" i="23"/>
  <c r="N1040" i="23"/>
  <c r="N1037" i="23"/>
  <c r="N1032" i="23"/>
  <c r="N960" i="23"/>
  <c r="N957" i="23"/>
  <c r="N951" i="23"/>
  <c r="N948" i="23"/>
  <c r="N945" i="23"/>
  <c r="N942" i="23"/>
  <c r="N895" i="23"/>
  <c r="N884" i="23"/>
  <c r="N881" i="23"/>
  <c r="N878" i="23"/>
  <c r="N864" i="23"/>
  <c r="N850" i="23"/>
  <c r="N847" i="23"/>
  <c r="N825" i="23"/>
  <c r="N800" i="23"/>
  <c r="N766" i="23"/>
  <c r="N755" i="23"/>
  <c r="N735" i="23"/>
  <c r="N715" i="23"/>
  <c r="N698" i="23"/>
  <c r="N687" i="23"/>
  <c r="N670" i="23"/>
  <c r="N650" i="23"/>
  <c r="N647" i="23"/>
  <c r="N627" i="23"/>
  <c r="N598" i="23"/>
  <c r="N575" i="23"/>
  <c r="N572" i="23"/>
  <c r="N569" i="23"/>
  <c r="N555" i="23"/>
  <c r="N552" i="23"/>
  <c r="N549" i="23"/>
  <c r="N546" i="23"/>
  <c r="N526" i="23"/>
  <c r="N500" i="23"/>
  <c r="N497" i="23"/>
  <c r="N477" i="23"/>
  <c r="N474" i="23"/>
  <c r="N471" i="23"/>
  <c r="N468" i="23"/>
  <c r="N465" i="23"/>
  <c r="N462" i="23"/>
  <c r="N427" i="23"/>
  <c r="N424" i="23"/>
  <c r="N389" i="23"/>
  <c r="N386" i="23"/>
  <c r="N383" i="23"/>
  <c r="N348" i="23"/>
  <c r="N345" i="23"/>
  <c r="N342" i="23"/>
  <c r="N339" i="23"/>
  <c r="N336" i="23"/>
  <c r="N307" i="23"/>
  <c r="N304" i="23"/>
  <c r="N275" i="23"/>
  <c r="N272" i="23"/>
  <c r="N243" i="23"/>
  <c r="N240" i="23"/>
  <c r="N211" i="23"/>
  <c r="N208" i="23"/>
  <c r="N179" i="23"/>
  <c r="N176" i="23"/>
  <c r="N147" i="23"/>
  <c r="N144" i="23"/>
  <c r="N115" i="23"/>
  <c r="N112" i="23"/>
  <c r="N83" i="23"/>
  <c r="N80" i="23"/>
  <c r="N51" i="23"/>
  <c r="N48" i="23"/>
  <c r="N13" i="23"/>
  <c r="N10" i="23"/>
  <c r="N7" i="23"/>
  <c r="N19991" i="22"/>
  <c r="N19967" i="22"/>
  <c r="N19943" i="22"/>
  <c r="N19919" i="22"/>
  <c r="N19910" i="22"/>
  <c r="N19908" i="22"/>
  <c r="N19897" i="22"/>
  <c r="N19882" i="22"/>
  <c r="N19874" i="22"/>
  <c r="N19843" i="22"/>
  <c r="N19819" i="22"/>
  <c r="N19795" i="22"/>
  <c r="N19769" i="22"/>
  <c r="N19745" i="22"/>
  <c r="N19721" i="22"/>
  <c r="N19697" i="22"/>
  <c r="N19673" i="22"/>
  <c r="N19662" i="22"/>
  <c r="N19651" i="22"/>
  <c r="N19649" i="22"/>
  <c r="N19633" i="22"/>
  <c r="N19617" i="22"/>
  <c r="N19601" i="22"/>
  <c r="N19592" i="22"/>
  <c r="N19590" i="22"/>
  <c r="N19579" i="22"/>
  <c r="N19568" i="22"/>
  <c r="N19566" i="22"/>
  <c r="N19555" i="22"/>
  <c r="N19544" i="22"/>
  <c r="N19542" i="22"/>
  <c r="N19531" i="22"/>
  <c r="N19520" i="22"/>
  <c r="N19518" i="22"/>
  <c r="N19503" i="22"/>
  <c r="N19494" i="22"/>
  <c r="N19478" i="22"/>
  <c r="N19462" i="22"/>
  <c r="N19446" i="22"/>
  <c r="N19437" i="22"/>
  <c r="N19435" i="22"/>
  <c r="N19424" i="22"/>
  <c r="N19413" i="22"/>
  <c r="N19411" i="22"/>
  <c r="N19400" i="22"/>
  <c r="N19389" i="22"/>
  <c r="N19387" i="22"/>
  <c r="N19376" i="22"/>
  <c r="N19365" i="22"/>
  <c r="N19363" i="22"/>
  <c r="N19352" i="22"/>
  <c r="N19326" i="22"/>
  <c r="N19310" i="22"/>
  <c r="N19294" i="22"/>
  <c r="N19278" i="22"/>
  <c r="N19262" i="22"/>
  <c r="N19246" i="22"/>
  <c r="N19225" i="22"/>
  <c r="N19209" i="22"/>
  <c r="N19200" i="22"/>
  <c r="N19198" i="22"/>
  <c r="N19187" i="22"/>
  <c r="N19176" i="22"/>
  <c r="N19174" i="22"/>
  <c r="N19163" i="22"/>
  <c r="N19152" i="22"/>
  <c r="N19150" i="22"/>
  <c r="N19139" i="22"/>
  <c r="N19121" i="22"/>
  <c r="N19114" i="22"/>
  <c r="N19102" i="22"/>
  <c r="N19090" i="22"/>
  <c r="N19078" i="22"/>
  <c r="N19071" i="22"/>
  <c r="N19049" i="22"/>
  <c r="N19025" i="22"/>
  <c r="N19001" i="22"/>
  <c r="N18977" i="22"/>
  <c r="N18953" i="22"/>
  <c r="N18940" i="22"/>
  <c r="N18938" i="22"/>
  <c r="N18922" i="22"/>
  <c r="N18906" i="22"/>
  <c r="N18890" i="22"/>
  <c r="N18874" i="22"/>
  <c r="N18862" i="22"/>
  <c r="N18848" i="22"/>
  <c r="N18841" i="22"/>
  <c r="N18832" i="22"/>
  <c r="N18825" i="22"/>
  <c r="N18816" i="22"/>
  <c r="N18805" i="22"/>
  <c r="N18794" i="22"/>
  <c r="N18792" i="22"/>
  <c r="N18781" i="22"/>
  <c r="N18770" i="22"/>
  <c r="N18768" i="22"/>
  <c r="N18757" i="22"/>
  <c r="N18746" i="22"/>
  <c r="N18744" i="22"/>
  <c r="N18733" i="22"/>
  <c r="N18722" i="22"/>
  <c r="N18720" i="22"/>
  <c r="N18709" i="22"/>
  <c r="N18698" i="22"/>
  <c r="N18696" i="22"/>
  <c r="N18685" i="22"/>
  <c r="N18674" i="22"/>
  <c r="N18672" i="22"/>
  <c r="N18661" i="22"/>
  <c r="N18650" i="22"/>
  <c r="N18648" i="22"/>
  <c r="N18637" i="22"/>
  <c r="N18626" i="22"/>
  <c r="N18624" i="22"/>
  <c r="N18613" i="22"/>
  <c r="N18602" i="22"/>
  <c r="N18600" i="22"/>
  <c r="N18589" i="22"/>
  <c r="N18578" i="22"/>
  <c r="N18576" i="22"/>
  <c r="N18565" i="22"/>
  <c r="N18554" i="22"/>
  <c r="N18552" i="22"/>
  <c r="N18541" i="22"/>
  <c r="N18530" i="22"/>
  <c r="N18528" i="22"/>
  <c r="N18517" i="22"/>
  <c r="N18506" i="22"/>
  <c r="N18504" i="22"/>
  <c r="N18493" i="22"/>
  <c r="N18482" i="22"/>
  <c r="N18480" i="22"/>
  <c r="N18469" i="22"/>
  <c r="N18458" i="22"/>
  <c r="N18456" i="22"/>
  <c r="N18445" i="22"/>
  <c r="N18434" i="22"/>
  <c r="N18432" i="22"/>
  <c r="N18421" i="22"/>
  <c r="N18410" i="22"/>
  <c r="N18408" i="22"/>
  <c r="N18397" i="22"/>
  <c r="N18386" i="22"/>
  <c r="N18384" i="22"/>
  <c r="N18373" i="22"/>
  <c r="N18362" i="22"/>
  <c r="N18360" i="22"/>
  <c r="N18349" i="22"/>
  <c r="N18338" i="22"/>
  <c r="N18336" i="22"/>
  <c r="N18325" i="22"/>
  <c r="N18314" i="22"/>
  <c r="N18312" i="22"/>
  <c r="N18301" i="22"/>
  <c r="N18290" i="22"/>
  <c r="N18288" i="22"/>
  <c r="N18277" i="22"/>
  <c r="N18255" i="22"/>
  <c r="N18253" i="22"/>
  <c r="N18242" i="22"/>
  <c r="N18231" i="22"/>
  <c r="N18229" i="22"/>
  <c r="N18218" i="22"/>
  <c r="N18207" i="22"/>
  <c r="N18205" i="22"/>
  <c r="N18194" i="22"/>
  <c r="N18183" i="22"/>
  <c r="N18181" i="22"/>
  <c r="N18170" i="22"/>
  <c r="N18159" i="22"/>
  <c r="N18157" i="22"/>
  <c r="N18146" i="22"/>
  <c r="N18135" i="22"/>
  <c r="N18133" i="22"/>
  <c r="N18122" i="22"/>
  <c r="N18113" i="22"/>
  <c r="N18106" i="22"/>
  <c r="N18097" i="22"/>
  <c r="N18090" i="22"/>
  <c r="N18079" i="22"/>
  <c r="N18044" i="22"/>
  <c r="N18020" i="22"/>
  <c r="N17996" i="22"/>
  <c r="N17972" i="22"/>
  <c r="N17948" i="22"/>
  <c r="N17935" i="22"/>
  <c r="N17933" i="22"/>
  <c r="N17922" i="22"/>
  <c r="N17909" i="22"/>
  <c r="N17885" i="22"/>
  <c r="N17861" i="22"/>
  <c r="N17837" i="22"/>
  <c r="N17813" i="22"/>
  <c r="N17789" i="22"/>
  <c r="N17778" i="22"/>
  <c r="N17771" i="22"/>
  <c r="N17762" i="22"/>
  <c r="N17755" i="22"/>
  <c r="N17746" i="22"/>
  <c r="N17739" i="22"/>
  <c r="N17730" i="22"/>
  <c r="N17723" i="22"/>
  <c r="N17714" i="22"/>
  <c r="N17707" i="22"/>
  <c r="N17698" i="22"/>
  <c r="N17691" i="22"/>
  <c r="N17682" i="22"/>
  <c r="N17675" i="22"/>
  <c r="N1482" i="24"/>
  <c r="N8482" i="23"/>
  <c r="N7928" i="23"/>
  <c r="N6528" i="23"/>
  <c r="N5641" i="23"/>
  <c r="N4757" i="23"/>
  <c r="N4370" i="23"/>
  <c r="N4163" i="23"/>
  <c r="N3619" i="23"/>
  <c r="N3523" i="23"/>
  <c r="N3427" i="23"/>
  <c r="M3384" i="23"/>
  <c r="M3372" i="23"/>
  <c r="M3360" i="23"/>
  <c r="M3348" i="23"/>
  <c r="M3336" i="23"/>
  <c r="M3324" i="23"/>
  <c r="M3312" i="23"/>
  <c r="M3300" i="23"/>
  <c r="M3288" i="23"/>
  <c r="M3276" i="23"/>
  <c r="M3264" i="23"/>
  <c r="M3252" i="23"/>
  <c r="M3240" i="23"/>
  <c r="M3228" i="23"/>
  <c r="M3216" i="23"/>
  <c r="M3204" i="23"/>
  <c r="M3192" i="23"/>
  <c r="M3180" i="23"/>
  <c r="M3168" i="23"/>
  <c r="M3156" i="23"/>
  <c r="M3144" i="23"/>
  <c r="M3132" i="23"/>
  <c r="M3120" i="23"/>
  <c r="M3108" i="23"/>
  <c r="M3096" i="23"/>
  <c r="M3084" i="23"/>
  <c r="M3072" i="23"/>
  <c r="M2966" i="23"/>
  <c r="N2897" i="23"/>
  <c r="N2751" i="23"/>
  <c r="N2682" i="23"/>
  <c r="N2536" i="23"/>
  <c r="M2390" i="23"/>
  <c r="N2321" i="23"/>
  <c r="N2175" i="23"/>
  <c r="N2106" i="23"/>
  <c r="N1889" i="23"/>
  <c r="M1862" i="23"/>
  <c r="N1818" i="23"/>
  <c r="N1791" i="23"/>
  <c r="N1703" i="23"/>
  <c r="N1695" i="23"/>
  <c r="N1674" i="23"/>
  <c r="N1601" i="23"/>
  <c r="N1598" i="23"/>
  <c r="N1585" i="23"/>
  <c r="N1575" i="23"/>
  <c r="N1572" i="23"/>
  <c r="N1518" i="23"/>
  <c r="N1515" i="23"/>
  <c r="N1450" i="23"/>
  <c r="N1435" i="23"/>
  <c r="N1429" i="23"/>
  <c r="N1420" i="23"/>
  <c r="N1390" i="23"/>
  <c r="N1356" i="23"/>
  <c r="N1350" i="23"/>
  <c r="N1335" i="23"/>
  <c r="N1318" i="23"/>
  <c r="N1315" i="23"/>
  <c r="M1283" i="23"/>
  <c r="N1280" i="23"/>
  <c r="M1268" i="23"/>
  <c r="N1236" i="23"/>
  <c r="N1224" i="23"/>
  <c r="M1219" i="23"/>
  <c r="N1207" i="23"/>
  <c r="N1172" i="23"/>
  <c r="N1166" i="23"/>
  <c r="N1163" i="23"/>
  <c r="N1143" i="23"/>
  <c r="N1132" i="23"/>
  <c r="N1124" i="23"/>
  <c r="N1121" i="23"/>
  <c r="N1118" i="23"/>
  <c r="N1113" i="23"/>
  <c r="N1065" i="23"/>
  <c r="N1062" i="23"/>
  <c r="N1034" i="23"/>
  <c r="N1029" i="23"/>
  <c r="N1009" i="23"/>
  <c r="N1004" i="23"/>
  <c r="N1001" i="23"/>
  <c r="N995" i="23"/>
  <c r="N992" i="23"/>
  <c r="N986" i="23"/>
  <c r="N939" i="23"/>
  <c r="N936" i="23"/>
  <c r="N933" i="23"/>
  <c r="N927" i="23"/>
  <c r="N912" i="23"/>
  <c r="N909" i="23"/>
  <c r="N906" i="23"/>
  <c r="N892" i="23"/>
  <c r="N875" i="23"/>
  <c r="N861" i="23"/>
  <c r="N858" i="23"/>
  <c r="N836" i="23"/>
  <c r="N833" i="23"/>
  <c r="N822" i="23"/>
  <c r="N811" i="23"/>
  <c r="N797" i="23"/>
  <c r="N794" i="23"/>
  <c r="N780" i="23"/>
  <c r="N763" i="23"/>
  <c r="N752" i="23"/>
  <c r="N749" i="23"/>
  <c r="N746" i="23"/>
  <c r="N732" i="23"/>
  <c r="N729" i="23"/>
  <c r="N712" i="23"/>
  <c r="N695" i="23"/>
  <c r="N684" i="23"/>
  <c r="N681" i="23"/>
  <c r="N667" i="23"/>
  <c r="N664" i="23"/>
  <c r="N661" i="23"/>
  <c r="N644" i="23"/>
  <c r="N641" i="23"/>
  <c r="N624" i="23"/>
  <c r="N621" i="23"/>
  <c r="N595" i="23"/>
  <c r="N566" i="23"/>
  <c r="N543" i="23"/>
  <c r="N540" i="23"/>
  <c r="N537" i="23"/>
  <c r="N523" i="23"/>
  <c r="N520" i="23"/>
  <c r="N517" i="23"/>
  <c r="N514" i="23"/>
  <c r="N494" i="23"/>
  <c r="N459" i="23"/>
  <c r="N456" i="23"/>
  <c r="N421" i="23"/>
  <c r="N418" i="23"/>
  <c r="N415" i="23"/>
  <c r="N380" i="23"/>
  <c r="N377" i="23"/>
  <c r="N374" i="23"/>
  <c r="N371" i="23"/>
  <c r="N368" i="23"/>
  <c r="N333" i="23"/>
  <c r="N330" i="23"/>
  <c r="N327" i="23"/>
  <c r="N301" i="23"/>
  <c r="N298" i="23"/>
  <c r="N295" i="23"/>
  <c r="N269" i="23"/>
  <c r="N266" i="23"/>
  <c r="N263" i="23"/>
  <c r="N237" i="23"/>
  <c r="N234" i="23"/>
  <c r="N231" i="23"/>
  <c r="N205" i="23"/>
  <c r="N202" i="23"/>
  <c r="N199" i="23"/>
  <c r="N173" i="23"/>
  <c r="N170" i="23"/>
  <c r="N167" i="23"/>
  <c r="N141" i="23"/>
  <c r="N138" i="23"/>
  <c r="N135" i="23"/>
  <c r="N109" i="23"/>
  <c r="N106" i="23"/>
  <c r="N103" i="23"/>
  <c r="N77" i="23"/>
  <c r="N74" i="23"/>
  <c r="N71" i="23"/>
  <c r="N45" i="23"/>
  <c r="N42" i="23"/>
  <c r="N39" i="23"/>
  <c r="N19993" i="22"/>
  <c r="N19982" i="22"/>
  <c r="N19980" i="22"/>
  <c r="N19969" i="22"/>
  <c r="N19958" i="22"/>
  <c r="N19956" i="22"/>
  <c r="N19945" i="22"/>
  <c r="N19934" i="22"/>
  <c r="N19932" i="22"/>
  <c r="N19921" i="22"/>
  <c r="N19899" i="22"/>
  <c r="N19884" i="22"/>
  <c r="N19872" i="22"/>
  <c r="N19858" i="22"/>
  <c r="N19856" i="22"/>
  <c r="N19845" i="22"/>
  <c r="N19834" i="22"/>
  <c r="N19832" i="22"/>
  <c r="N19821" i="22"/>
  <c r="N19810" i="22"/>
  <c r="N19808" i="22"/>
  <c r="N19797" i="22"/>
  <c r="N19786" i="22"/>
  <c r="N19784" i="22"/>
  <c r="N19771" i="22"/>
  <c r="N19760" i="22"/>
  <c r="N19758" i="22"/>
  <c r="N19747" i="22"/>
  <c r="N19736" i="22"/>
  <c r="N19734" i="22"/>
  <c r="N19723" i="22"/>
  <c r="N19712" i="22"/>
  <c r="N19710" i="22"/>
  <c r="N19699" i="22"/>
  <c r="N19688" i="22"/>
  <c r="N19686" i="22"/>
  <c r="N19675" i="22"/>
  <c r="N19664" i="22"/>
  <c r="N19642" i="22"/>
  <c r="N19635" i="22"/>
  <c r="N19626" i="22"/>
  <c r="N19619" i="22"/>
  <c r="N19610" i="22"/>
  <c r="N19603" i="22"/>
  <c r="N19581" i="22"/>
  <c r="N19557" i="22"/>
  <c r="N19533" i="22"/>
  <c r="N19505" i="22"/>
  <c r="N19496" i="22"/>
  <c r="N19487" i="22"/>
  <c r="N19480" i="22"/>
  <c r="N19471" i="22"/>
  <c r="N19464" i="22"/>
  <c r="N19455" i="22"/>
  <c r="N19448" i="22"/>
  <c r="N19426" i="22"/>
  <c r="N19402" i="22"/>
  <c r="N19378" i="22"/>
  <c r="N19354" i="22"/>
  <c r="N19341" i="22"/>
  <c r="N19339" i="22"/>
  <c r="N19328" i="22"/>
  <c r="N19319" i="22"/>
  <c r="N19303" i="22"/>
  <c r="N19287" i="22"/>
  <c r="N19271" i="22"/>
  <c r="N19255" i="22"/>
  <c r="N19241" i="22"/>
  <c r="N19234" i="22"/>
  <c r="N19218" i="22"/>
  <c r="N19189" i="22"/>
  <c r="N19165" i="22"/>
  <c r="N19141" i="22"/>
  <c r="N19130" i="22"/>
  <c r="N19109" i="22"/>
  <c r="N19097" i="22"/>
  <c r="N19085" i="22"/>
  <c r="N19064" i="22"/>
  <c r="N19062" i="22"/>
  <c r="N19051" i="22"/>
  <c r="N19040" i="22"/>
  <c r="N19038" i="22"/>
  <c r="N19027" i="22"/>
  <c r="N19016" i="22"/>
  <c r="N19014" i="22"/>
  <c r="N19003" i="22"/>
  <c r="N18992" i="22"/>
  <c r="N18990" i="22"/>
  <c r="N18979" i="22"/>
  <c r="N18968" i="22"/>
  <c r="N18966" i="22"/>
  <c r="N18955" i="22"/>
  <c r="N18944" i="22"/>
  <c r="N18942" i="22"/>
  <c r="N18931" i="22"/>
  <c r="N18924" i="22"/>
  <c r="N18915" i="22"/>
  <c r="N18908" i="22"/>
  <c r="N18899" i="22"/>
  <c r="N18892" i="22"/>
  <c r="N18883" i="22"/>
  <c r="N18876" i="22"/>
  <c r="N18869" i="22"/>
  <c r="N18857" i="22"/>
  <c r="N18850" i="22"/>
  <c r="N18834" i="22"/>
  <c r="N18818" i="22"/>
  <c r="N18807" i="22"/>
  <c r="N18783" i="22"/>
  <c r="N18759" i="22"/>
  <c r="N18735" i="22"/>
  <c r="N18711" i="22"/>
  <c r="N18687" i="22"/>
  <c r="N18663" i="22"/>
  <c r="N18639" i="22"/>
  <c r="N18615" i="22"/>
  <c r="N18591" i="22"/>
  <c r="N18567" i="22"/>
  <c r="N18543" i="22"/>
  <c r="N18519" i="22"/>
  <c r="N18495" i="22"/>
  <c r="N18471" i="22"/>
  <c r="N18447" i="22"/>
  <c r="N18423" i="22"/>
  <c r="N18399" i="22"/>
  <c r="N18375" i="22"/>
  <c r="N18351" i="22"/>
  <c r="N18327" i="22"/>
  <c r="N18303" i="22"/>
  <c r="N18279" i="22"/>
  <c r="N18266" i="22"/>
  <c r="N18264" i="22"/>
  <c r="N18244" i="22"/>
  <c r="N18220" i="22"/>
  <c r="N18196" i="22"/>
  <c r="N18172" i="22"/>
  <c r="N18148" i="22"/>
  <c r="N18124" i="22"/>
  <c r="N18115" i="22"/>
  <c r="N18099" i="22"/>
  <c r="N18081" i="22"/>
  <c r="N18070" i="22"/>
  <c r="N18068" i="22"/>
  <c r="N18059" i="22"/>
  <c r="N18057" i="22"/>
  <c r="N18046" i="22"/>
  <c r="N18035" i="22"/>
  <c r="N18033" i="22"/>
  <c r="N18022" i="22"/>
  <c r="N18011" i="22"/>
  <c r="N18009" i="22"/>
  <c r="N17998" i="22"/>
  <c r="N17987" i="22"/>
  <c r="N17985" i="22"/>
  <c r="N17974" i="22"/>
  <c r="N17963" i="22"/>
  <c r="N17961" i="22"/>
  <c r="N17950" i="22"/>
  <c r="N17939" i="22"/>
  <c r="N17937" i="22"/>
  <c r="N17924" i="22"/>
  <c r="N17911" i="22"/>
  <c r="N17900" i="22"/>
  <c r="N17898" i="22"/>
  <c r="N17887" i="22"/>
  <c r="N17876" i="22"/>
  <c r="N17874" i="22"/>
  <c r="N17863" i="22"/>
  <c r="N17852" i="22"/>
  <c r="N17850" i="22"/>
  <c r="N17839" i="22"/>
  <c r="N17828" i="22"/>
  <c r="N17826" i="22"/>
  <c r="N17815" i="22"/>
  <c r="N17804" i="22"/>
  <c r="N17802" i="22"/>
  <c r="N17791" i="22"/>
  <c r="N17780" i="22"/>
  <c r="N17764" i="22"/>
  <c r="N17748" i="22"/>
  <c r="N8106" i="23"/>
  <c r="N5189" i="23"/>
  <c r="N4779" i="23"/>
  <c r="N4466" i="23"/>
  <c r="M4270" i="23"/>
  <c r="N4067" i="23"/>
  <c r="N4037" i="23"/>
  <c r="N3971" i="23"/>
  <c r="N3827" i="23"/>
  <c r="N3683" i="23"/>
  <c r="N3018" i="23"/>
  <c r="N2872" i="23"/>
  <c r="M2726" i="23"/>
  <c r="N2657" i="23"/>
  <c r="N2511" i="23"/>
  <c r="N2442" i="23"/>
  <c r="N2296" i="23"/>
  <c r="M2150" i="23"/>
  <c r="N2081" i="23"/>
  <c r="N1960" i="23"/>
  <c r="M1726" i="23"/>
  <c r="N1705" i="23"/>
  <c r="M1658" i="23"/>
  <c r="N1632" i="23"/>
  <c r="N1616" i="23"/>
  <c r="N1588" i="23"/>
  <c r="N1559" i="23"/>
  <c r="M1515" i="23"/>
  <c r="N1468" i="23"/>
  <c r="N1465" i="23"/>
  <c r="N1396" i="23"/>
  <c r="N1393" i="23"/>
  <c r="N1362" i="23"/>
  <c r="N1344" i="23"/>
  <c r="M1315" i="23"/>
  <c r="N1306" i="23"/>
  <c r="N1288" i="23"/>
  <c r="N1250" i="23"/>
  <c r="N1230" i="23"/>
  <c r="N1186" i="23"/>
  <c r="N1154" i="23"/>
  <c r="N1129" i="23"/>
  <c r="N1096" i="23"/>
  <c r="N1079" i="23"/>
  <c r="N1070" i="23"/>
  <c r="N1051" i="23"/>
  <c r="N1012" i="23"/>
  <c r="N1006" i="23"/>
  <c r="N998" i="23"/>
  <c r="N989" i="23"/>
  <c r="N980" i="23"/>
  <c r="N977" i="23"/>
  <c r="N974" i="23"/>
  <c r="N921" i="23"/>
  <c r="N918" i="23"/>
  <c r="N915" i="23"/>
  <c r="N903" i="23"/>
  <c r="N889" i="23"/>
  <c r="N872" i="23"/>
  <c r="N869" i="23"/>
  <c r="N844" i="23"/>
  <c r="N830" i="23"/>
  <c r="N819" i="23"/>
  <c r="N808" i="23"/>
  <c r="N805" i="23"/>
  <c r="N791" i="23"/>
  <c r="N777" i="23"/>
  <c r="N774" i="23"/>
  <c r="N760" i="23"/>
  <c r="N743" i="23"/>
  <c r="N726" i="23"/>
  <c r="N709" i="23"/>
  <c r="N706" i="23"/>
  <c r="N678" i="23"/>
  <c r="N658" i="23"/>
  <c r="N638" i="23"/>
  <c r="N635" i="23"/>
  <c r="N618" i="23"/>
  <c r="N615" i="23"/>
  <c r="N612" i="23"/>
  <c r="N609" i="23"/>
  <c r="N592" i="23"/>
  <c r="N589" i="23"/>
  <c r="N563" i="23"/>
  <c r="N534" i="23"/>
  <c r="N511" i="23"/>
  <c r="N508" i="23"/>
  <c r="N505" i="23"/>
  <c r="N491" i="23"/>
  <c r="N488" i="23"/>
  <c r="N453" i="23"/>
  <c r="N450" i="23"/>
  <c r="N447" i="23"/>
  <c r="N412" i="23"/>
  <c r="N409" i="23"/>
  <c r="N406" i="23"/>
  <c r="N403" i="23"/>
  <c r="N400" i="23"/>
  <c r="N365" i="23"/>
  <c r="N362" i="23"/>
  <c r="N359" i="23"/>
  <c r="N324" i="23"/>
  <c r="N321" i="23"/>
  <c r="N318" i="23"/>
  <c r="N292" i="23"/>
  <c r="N289" i="23"/>
  <c r="N286" i="23"/>
  <c r="N260" i="23"/>
  <c r="N257" i="23"/>
  <c r="N254" i="23"/>
  <c r="N228" i="23"/>
  <c r="N225" i="23"/>
  <c r="N222" i="23"/>
  <c r="N196" i="23"/>
  <c r="N193" i="23"/>
  <c r="N190" i="23"/>
  <c r="N164" i="23"/>
  <c r="N161" i="23"/>
  <c r="N158" i="23"/>
  <c r="N132" i="23"/>
  <c r="N129" i="23"/>
  <c r="N126" i="23"/>
  <c r="N100" i="23"/>
  <c r="N97" i="23"/>
  <c r="N94" i="23"/>
  <c r="N68" i="23"/>
  <c r="N65" i="23"/>
  <c r="N62" i="23"/>
  <c r="N36" i="23"/>
  <c r="N33" i="23"/>
  <c r="N30" i="23"/>
  <c r="N19995" i="22"/>
  <c r="N19971" i="22"/>
  <c r="N19947" i="22"/>
  <c r="N19923" i="22"/>
  <c r="N19914" i="22"/>
  <c r="N19912" i="22"/>
  <c r="N19901" i="22"/>
  <c r="N19890" i="22"/>
  <c r="N19888" i="22"/>
  <c r="N19886" i="22"/>
  <c r="N19870" i="22"/>
  <c r="N19847" i="22"/>
  <c r="N19823" i="22"/>
  <c r="N19799" i="22"/>
  <c r="N19773" i="22"/>
  <c r="N19749" i="22"/>
  <c r="N19725" i="22"/>
  <c r="N19701" i="22"/>
  <c r="N19677" i="22"/>
  <c r="N19666" i="22"/>
  <c r="N19655" i="22"/>
  <c r="N19653" i="22"/>
  <c r="N19644" i="22"/>
  <c r="N19628" i="22"/>
  <c r="N19612" i="22"/>
  <c r="N19596" i="22"/>
  <c r="N19594" i="22"/>
  <c r="N19583" i="22"/>
  <c r="N19572" i="22"/>
  <c r="N19570" i="22"/>
  <c r="N19559" i="22"/>
  <c r="N19548" i="22"/>
  <c r="N19546" i="22"/>
  <c r="N19535" i="22"/>
  <c r="N19524" i="22"/>
  <c r="N19522" i="22"/>
  <c r="N19509" i="22"/>
  <c r="N19507" i="22"/>
  <c r="N19489" i="22"/>
  <c r="N19473" i="22"/>
  <c r="N19457" i="22"/>
  <c r="N19441" i="22"/>
  <c r="N19439" i="22"/>
  <c r="N19428" i="22"/>
  <c r="N19417" i="22"/>
  <c r="N19415" i="22"/>
  <c r="N19404" i="22"/>
  <c r="N19393" i="22"/>
  <c r="N19391" i="22"/>
  <c r="N19380" i="22"/>
  <c r="N19369" i="22"/>
  <c r="N19367" i="22"/>
  <c r="N19356" i="22"/>
  <c r="N19345" i="22"/>
  <c r="N19343" i="22"/>
  <c r="N19330" i="22"/>
  <c r="N19321" i="22"/>
  <c r="N19312" i="22"/>
  <c r="N19305" i="22"/>
  <c r="N19296" i="22"/>
  <c r="N19289" i="22"/>
  <c r="N19280" i="22"/>
  <c r="N19273" i="22"/>
  <c r="N19264" i="22"/>
  <c r="N19257" i="22"/>
  <c r="N19248" i="22"/>
  <c r="N19236" i="22"/>
  <c r="N19227" i="22"/>
  <c r="N19220" i="22"/>
  <c r="N19211" i="22"/>
  <c r="N19204" i="22"/>
  <c r="N19202" i="22"/>
  <c r="N19191" i="22"/>
  <c r="N19180" i="22"/>
  <c r="N19178" i="22"/>
  <c r="N19167" i="22"/>
  <c r="N19156" i="22"/>
  <c r="N19154" i="22"/>
  <c r="N19143" i="22"/>
  <c r="N19132" i="22"/>
  <c r="N19123" i="22"/>
  <c r="N19116" i="22"/>
  <c r="N19104" i="22"/>
  <c r="N19092" i="22"/>
  <c r="N19080" i="22"/>
  <c r="N19073" i="22"/>
  <c r="N19053" i="22"/>
  <c r="N19029" i="22"/>
  <c r="N19005" i="22"/>
  <c r="N18981" i="22"/>
  <c r="N18957" i="22"/>
  <c r="M18942" i="22"/>
  <c r="N18933" i="22"/>
  <c r="N18917" i="22"/>
  <c r="N18901" i="22"/>
  <c r="N18885" i="22"/>
  <c r="N18864" i="22"/>
  <c r="N18843" i="22"/>
  <c r="N18827" i="22"/>
  <c r="N18809" i="22"/>
  <c r="N18798" i="22"/>
  <c r="N18796" i="22"/>
  <c r="N18785" i="22"/>
  <c r="N18774" i="22"/>
  <c r="N18772" i="22"/>
  <c r="N18761" i="22"/>
  <c r="N18750" i="22"/>
  <c r="N18748" i="22"/>
  <c r="N18737" i="22"/>
  <c r="N18726" i="22"/>
  <c r="N18724" i="22"/>
  <c r="N18713" i="22"/>
  <c r="N18702" i="22"/>
  <c r="N18700" i="22"/>
  <c r="N18689" i="22"/>
  <c r="N18678" i="22"/>
  <c r="N18676" i="22"/>
  <c r="N18665" i="22"/>
  <c r="N18654" i="22"/>
  <c r="N18652" i="22"/>
  <c r="N18641" i="22"/>
  <c r="N18630" i="22"/>
  <c r="N18628" i="22"/>
  <c r="N18617" i="22"/>
  <c r="N18606" i="22"/>
  <c r="N18604" i="22"/>
  <c r="N18593" i="22"/>
  <c r="N18582" i="22"/>
  <c r="N18580" i="22"/>
  <c r="N18569" i="22"/>
  <c r="N18558" i="22"/>
  <c r="N18556" i="22"/>
  <c r="N18545" i="22"/>
  <c r="N18534" i="22"/>
  <c r="N18532" i="22"/>
  <c r="N18521" i="22"/>
  <c r="N18510" i="22"/>
  <c r="N18508" i="22"/>
  <c r="N18497" i="22"/>
  <c r="N18486" i="22"/>
  <c r="N18484" i="22"/>
  <c r="N18473" i="22"/>
  <c r="N18462" i="22"/>
  <c r="N18460" i="22"/>
  <c r="N18449" i="22"/>
  <c r="N18438" i="22"/>
  <c r="N18436" i="22"/>
  <c r="N18425" i="22"/>
  <c r="N18414" i="22"/>
  <c r="N18412" i="22"/>
  <c r="N18401" i="22"/>
  <c r="N18390" i="22"/>
  <c r="N18388" i="22"/>
  <c r="N18377" i="22"/>
  <c r="N18366" i="22"/>
  <c r="N18364" i="22"/>
  <c r="N18353" i="22"/>
  <c r="N18342" i="22"/>
  <c r="N18340" i="22"/>
  <c r="N18329" i="22"/>
  <c r="N18318" i="22"/>
  <c r="N18316" i="22"/>
  <c r="N18305" i="22"/>
  <c r="N18294" i="22"/>
  <c r="N18292" i="22"/>
  <c r="N18281" i="22"/>
  <c r="N18257" i="22"/>
  <c r="N18246" i="22"/>
  <c r="N18235" i="22"/>
  <c r="N18233" i="22"/>
  <c r="N18222" i="22"/>
  <c r="N18211" i="22"/>
  <c r="N18209" i="22"/>
  <c r="N18198" i="22"/>
  <c r="N18187" i="22"/>
  <c r="N18185" i="22"/>
  <c r="N18174" i="22"/>
  <c r="N18163" i="22"/>
  <c r="N18161" i="22"/>
  <c r="N18150" i="22"/>
  <c r="N18139" i="22"/>
  <c r="N18137" i="22"/>
  <c r="N18126" i="22"/>
  <c r="N18108" i="22"/>
  <c r="N18092" i="22"/>
  <c r="N18083" i="22"/>
  <c r="N18048" i="22"/>
  <c r="N18024" i="22"/>
  <c r="N18000" i="22"/>
  <c r="N17976" i="22"/>
  <c r="N17952" i="22"/>
  <c r="M17937" i="22"/>
  <c r="N17926" i="22"/>
  <c r="N17913" i="22"/>
  <c r="N17889" i="22"/>
  <c r="M7605" i="23"/>
  <c r="M7477" i="23"/>
  <c r="N5833" i="23"/>
  <c r="N4925" i="23"/>
  <c r="M4642" i="23"/>
  <c r="N4231" i="23"/>
  <c r="N3932" i="23"/>
  <c r="N3893" i="23"/>
  <c r="N3788" i="23"/>
  <c r="N3749" i="23"/>
  <c r="N2993" i="23"/>
  <c r="N2847" i="23"/>
  <c r="N2778" i="23"/>
  <c r="N2632" i="23"/>
  <c r="M2486" i="23"/>
  <c r="N2417" i="23"/>
  <c r="N2271" i="23"/>
  <c r="N2202" i="23"/>
  <c r="N2056" i="23"/>
  <c r="N1793" i="23"/>
  <c r="M1766" i="23"/>
  <c r="M1718" i="23"/>
  <c r="N1710" i="23"/>
  <c r="N1697" i="23"/>
  <c r="N1629" i="23"/>
  <c r="N1546" i="23"/>
  <c r="N1505" i="23"/>
  <c r="N1496" i="23"/>
  <c r="N1459" i="23"/>
  <c r="N1402" i="23"/>
  <c r="N1383" i="23"/>
  <c r="N1377" i="23"/>
  <c r="N1374" i="23"/>
  <c r="N1332" i="23"/>
  <c r="N1300" i="23"/>
  <c r="N1291" i="23"/>
  <c r="N1253" i="23"/>
  <c r="N1247" i="23"/>
  <c r="N1204" i="23"/>
  <c r="N1189" i="23"/>
  <c r="N1183" i="23"/>
  <c r="N1177" i="23"/>
  <c r="N1151" i="23"/>
  <c r="N1148" i="23"/>
  <c r="N1145" i="23"/>
  <c r="N1140" i="23"/>
  <c r="N1137" i="23"/>
  <c r="N1134" i="23"/>
  <c r="N1093" i="23"/>
  <c r="N1090" i="23"/>
  <c r="N1087" i="23"/>
  <c r="N1059" i="23"/>
  <c r="N971" i="23"/>
  <c r="N968" i="23"/>
  <c r="N965" i="23"/>
  <c r="N962" i="23"/>
  <c r="N900" i="23"/>
  <c r="N897" i="23"/>
  <c r="N886" i="23"/>
  <c r="N866" i="23"/>
  <c r="N855" i="23"/>
  <c r="N841" i="23"/>
  <c r="N838" i="23"/>
  <c r="N827" i="23"/>
  <c r="N816" i="23"/>
  <c r="N802" i="23"/>
  <c r="N788" i="23"/>
  <c r="N785" i="23"/>
  <c r="N782" i="23"/>
  <c r="N771" i="23"/>
  <c r="N757" i="23"/>
  <c r="N740" i="23"/>
  <c r="N737" i="23"/>
  <c r="N723" i="23"/>
  <c r="N720" i="23"/>
  <c r="N717" i="23"/>
  <c r="N703" i="23"/>
  <c r="N692" i="23"/>
  <c r="N689" i="23"/>
  <c r="N675" i="23"/>
  <c r="N655" i="23"/>
  <c r="N632" i="23"/>
  <c r="N629" i="23"/>
  <c r="N606" i="23"/>
  <c r="N603" i="23"/>
  <c r="N586" i="23"/>
  <c r="N583" i="23"/>
  <c r="N580" i="23"/>
  <c r="N577" i="23"/>
  <c r="N560" i="23"/>
  <c r="N557" i="23"/>
  <c r="N531" i="23"/>
  <c r="N502" i="23"/>
  <c r="N485" i="23"/>
  <c r="N482" i="23"/>
  <c r="N479" i="23"/>
  <c r="N444" i="23"/>
  <c r="N441" i="23"/>
  <c r="N438" i="23"/>
  <c r="N435" i="23"/>
  <c r="N432" i="23"/>
  <c r="N397" i="23"/>
  <c r="N394" i="23"/>
  <c r="N391" i="23"/>
  <c r="N356" i="23"/>
  <c r="N353" i="23"/>
  <c r="N350" i="23"/>
  <c r="N315" i="23"/>
  <c r="N312" i="23"/>
  <c r="N283" i="23"/>
  <c r="N280" i="23"/>
  <c r="N251" i="23"/>
  <c r="N248" i="23"/>
  <c r="N219" i="23"/>
  <c r="N216" i="23"/>
  <c r="N187" i="23"/>
  <c r="N184" i="23"/>
  <c r="N155" i="23"/>
  <c r="N152" i="23"/>
  <c r="N123" i="23"/>
  <c r="N120" i="23"/>
  <c r="N91" i="23"/>
  <c r="N88" i="23"/>
  <c r="N59" i="23"/>
  <c r="N56" i="23"/>
  <c r="N27" i="23"/>
  <c r="N24" i="23"/>
  <c r="N21" i="23"/>
  <c r="N18" i="23"/>
  <c r="N15" i="23"/>
  <c r="N19997" i="22"/>
  <c r="N19986" i="22"/>
  <c r="N19984" i="22"/>
  <c r="N19973" i="22"/>
  <c r="N19962" i="22"/>
  <c r="N19960" i="22"/>
  <c r="N19949" i="22"/>
  <c r="N19938" i="22"/>
  <c r="N19936" i="22"/>
  <c r="N19925" i="22"/>
  <c r="N19903" i="22"/>
  <c r="M19870" i="22"/>
  <c r="N19868" i="22"/>
  <c r="N19862" i="22"/>
  <c r="N19860" i="22"/>
  <c r="N19849" i="22"/>
  <c r="N19838" i="22"/>
  <c r="N19836" i="22"/>
  <c r="N19825" i="22"/>
  <c r="N19814" i="22"/>
  <c r="N19812" i="22"/>
  <c r="N19801" i="22"/>
  <c r="N19790" i="22"/>
  <c r="N19788" i="22"/>
  <c r="N19775" i="22"/>
  <c r="N19764" i="22"/>
  <c r="N19762" i="22"/>
  <c r="N19751" i="22"/>
  <c r="N19740" i="22"/>
  <c r="N19738" i="22"/>
  <c r="N19727" i="22"/>
  <c r="N19716" i="22"/>
  <c r="N19714" i="22"/>
  <c r="N19703" i="22"/>
  <c r="N19692" i="22"/>
  <c r="N19690" i="22"/>
  <c r="N19679" i="22"/>
  <c r="N19668" i="22"/>
  <c r="N19637" i="22"/>
  <c r="N19621" i="22"/>
  <c r="N19605" i="22"/>
  <c r="N19585" i="22"/>
  <c r="N19561" i="22"/>
  <c r="N19537" i="22"/>
  <c r="N19511" i="22"/>
  <c r="M19509" i="22"/>
  <c r="N19498" i="22"/>
  <c r="N19482" i="22"/>
  <c r="N19466" i="22"/>
  <c r="N19450" i="22"/>
  <c r="N19430" i="22"/>
  <c r="N19406" i="22"/>
  <c r="N19382" i="22"/>
  <c r="N19358" i="22"/>
  <c r="N19332" i="22"/>
  <c r="N19314" i="22"/>
  <c r="N19298" i="22"/>
  <c r="N19282" i="22"/>
  <c r="N19266" i="22"/>
  <c r="N19250" i="22"/>
  <c r="N19243" i="22"/>
  <c r="N19229" i="22"/>
  <c r="N19213" i="22"/>
  <c r="N19193" i="22"/>
  <c r="N19169" i="22"/>
  <c r="N19145" i="22"/>
  <c r="N19125" i="22"/>
  <c r="N19111" i="22"/>
  <c r="N19099" i="22"/>
  <c r="N19087" i="22"/>
  <c r="N19075" i="22"/>
  <c r="N19066" i="22"/>
  <c r="N19055" i="22"/>
  <c r="N19044" i="22"/>
  <c r="N19042" i="22"/>
  <c r="N19031" i="22"/>
  <c r="N19020" i="22"/>
  <c r="N19018" i="22"/>
  <c r="N19007" i="22"/>
  <c r="N18996" i="22"/>
  <c r="N18994" i="22"/>
  <c r="N18983" i="22"/>
  <c r="N18972" i="22"/>
  <c r="N18970" i="22"/>
  <c r="N18959" i="22"/>
  <c r="N18948" i="22"/>
  <c r="N18946" i="22"/>
  <c r="N18926" i="22"/>
  <c r="N18910" i="22"/>
  <c r="N18894" i="22"/>
  <c r="N18878" i="22"/>
  <c r="N18871" i="22"/>
  <c r="N18859" i="22"/>
  <c r="N18852" i="22"/>
  <c r="N18845" i="22"/>
  <c r="N18836" i="22"/>
  <c r="N18829" i="22"/>
  <c r="N18820" i="22"/>
  <c r="N18811" i="22"/>
  <c r="N18787" i="22"/>
  <c r="N18763" i="22"/>
  <c r="N18739" i="22"/>
  <c r="N18715" i="22"/>
  <c r="N18691" i="22"/>
  <c r="N18667" i="22"/>
  <c r="N18643" i="22"/>
  <c r="N18619" i="22"/>
  <c r="N18595" i="22"/>
  <c r="N18571" i="22"/>
  <c r="N18547" i="22"/>
  <c r="N18523" i="22"/>
  <c r="N18499" i="22"/>
  <c r="N18475" i="22"/>
  <c r="N18451" i="22"/>
  <c r="N18427" i="22"/>
  <c r="N18403" i="22"/>
  <c r="N18379" i="22"/>
  <c r="N18355" i="22"/>
  <c r="N18331" i="22"/>
  <c r="N18307" i="22"/>
  <c r="N18283" i="22"/>
  <c r="N18270" i="22"/>
  <c r="N18268" i="22"/>
  <c r="N18259" i="22"/>
  <c r="N18248" i="22"/>
  <c r="N18224" i="22"/>
  <c r="N18200" i="22"/>
  <c r="N18176" i="22"/>
  <c r="N18152" i="22"/>
  <c r="N18128" i="22"/>
  <c r="N18117" i="22"/>
  <c r="N18110" i="22"/>
  <c r="N18101" i="22"/>
  <c r="N18094" i="22"/>
  <c r="N18085" i="22"/>
  <c r="N18074" i="22"/>
  <c r="N18072" i="22"/>
  <c r="N18063" i="22"/>
  <c r="N18061" i="22"/>
  <c r="N18050" i="22"/>
  <c r="N18039" i="22"/>
  <c r="N18037" i="22"/>
  <c r="N18026" i="22"/>
  <c r="N18015" i="22"/>
  <c r="N18013" i="22"/>
  <c r="N18002" i="22"/>
  <c r="N17991" i="22"/>
  <c r="N17989" i="22"/>
  <c r="N17978" i="22"/>
  <c r="N17967" i="22"/>
  <c r="N17965" i="22"/>
  <c r="N17954" i="22"/>
  <c r="N17943" i="22"/>
  <c r="N17941" i="22"/>
  <c r="N17928" i="22"/>
  <c r="N17915" i="22"/>
  <c r="N17904" i="22"/>
  <c r="N17902" i="22"/>
  <c r="N17891" i="22"/>
  <c r="N17880" i="22"/>
  <c r="N17878" i="22"/>
  <c r="N17867" i="22"/>
  <c r="N17856" i="22"/>
  <c r="N17854" i="22"/>
  <c r="N17843" i="22"/>
  <c r="N17832" i="22"/>
  <c r="N17830" i="22"/>
  <c r="N17819" i="22"/>
  <c r="N17808" i="22"/>
  <c r="N17806" i="22"/>
  <c r="N17795" i="22"/>
  <c r="N17784" i="22"/>
  <c r="N17782" i="22"/>
  <c r="N17775" i="22"/>
  <c r="N17766" i="22"/>
  <c r="N17759" i="22"/>
  <c r="N8125" i="23"/>
  <c r="M7349" i="23"/>
  <c r="N7072" i="23"/>
  <c r="N7010" i="23"/>
  <c r="N6385" i="23"/>
  <c r="N6334" i="23"/>
  <c r="N5671" i="23"/>
  <c r="N4809" i="23"/>
  <c r="N4787" i="23"/>
  <c r="N4549" i="23"/>
  <c r="N4272" i="23"/>
  <c r="N4124" i="23"/>
  <c r="N3547" i="23"/>
  <c r="N3451" i="23"/>
  <c r="N2968" i="23"/>
  <c r="M2822" i="23"/>
  <c r="N2753" i="23"/>
  <c r="N2607" i="23"/>
  <c r="N2538" i="23"/>
  <c r="N2392" i="23"/>
  <c r="M2246" i="23"/>
  <c r="N2177" i="23"/>
  <c r="N2031" i="23"/>
  <c r="N1962" i="23"/>
  <c r="N1935" i="23"/>
  <c r="N1864" i="23"/>
  <c r="N1728" i="23"/>
  <c r="N1638" i="23"/>
  <c r="M1635" i="23"/>
  <c r="M1619" i="23"/>
  <c r="N1594" i="23"/>
  <c r="N1581" i="23"/>
  <c r="N1536" i="23"/>
  <c r="N1520" i="23"/>
  <c r="N1502" i="23"/>
  <c r="M1499" i="23"/>
  <c r="N1474" i="23"/>
  <c r="N1440" i="23"/>
  <c r="N1422" i="23"/>
  <c r="N1416" i="23"/>
  <c r="N1380" i="23"/>
  <c r="N1337" i="23"/>
  <c r="N1329" i="23"/>
  <c r="N1326" i="23"/>
  <c r="N1323" i="23"/>
  <c r="N1320" i="23"/>
  <c r="N1297" i="23"/>
  <c r="N1294" i="23"/>
  <c r="N1270" i="23"/>
  <c r="N1264" i="23"/>
  <c r="N1261" i="23"/>
  <c r="N1258" i="23"/>
  <c r="N1238" i="23"/>
  <c r="N1221" i="23"/>
  <c r="N1215" i="23"/>
  <c r="N1212" i="23"/>
  <c r="N1209" i="23"/>
  <c r="N1180" i="23"/>
  <c r="N1174" i="23"/>
  <c r="N1115" i="23"/>
  <c r="N1104" i="23"/>
  <c r="N1101" i="23"/>
  <c r="N1067" i="23"/>
  <c r="N1056" i="23"/>
  <c r="N1053" i="23"/>
  <c r="N1048" i="23"/>
  <c r="N1045" i="23"/>
  <c r="N1042" i="23"/>
  <c r="N1031" i="23"/>
  <c r="N1020" i="23"/>
  <c r="N1017" i="23"/>
  <c r="N959" i="23"/>
  <c r="N956" i="23"/>
  <c r="N953" i="23"/>
  <c r="N950" i="23"/>
  <c r="N947" i="23"/>
  <c r="N929" i="23"/>
  <c r="N894" i="23"/>
  <c r="N883" i="23"/>
  <c r="N880" i="23"/>
  <c r="N863" i="23"/>
  <c r="N852" i="23"/>
  <c r="N849" i="23"/>
  <c r="N846" i="23"/>
  <c r="N813" i="23"/>
  <c r="N799" i="23"/>
  <c r="N768" i="23"/>
  <c r="N765" i="23"/>
  <c r="N754" i="23"/>
  <c r="N734" i="23"/>
  <c r="N714" i="23"/>
  <c r="N700" i="23"/>
  <c r="N697" i="23"/>
  <c r="N686" i="23"/>
  <c r="N672" i="23"/>
  <c r="N669" i="23"/>
  <c r="N652" i="23"/>
  <c r="N649" i="23"/>
  <c r="N646" i="23"/>
  <c r="N626" i="23"/>
  <c r="N600" i="23"/>
  <c r="N597" i="23"/>
  <c r="N574" i="23"/>
  <c r="N571" i="23"/>
  <c r="N554" i="23"/>
  <c r="N551" i="23"/>
  <c r="N548" i="23"/>
  <c r="N545" i="23"/>
  <c r="N528" i="23"/>
  <c r="N525" i="23"/>
  <c r="N499" i="23"/>
  <c r="N476" i="23"/>
  <c r="N473" i="23"/>
  <c r="N470" i="23"/>
  <c r="N467" i="23"/>
  <c r="N464" i="23"/>
  <c r="N429" i="23"/>
  <c r="N426" i="23"/>
  <c r="N423" i="23"/>
  <c r="N388" i="23"/>
  <c r="N385" i="23"/>
  <c r="N382" i="23"/>
  <c r="N347" i="23"/>
  <c r="N344" i="23"/>
  <c r="N341" i="23"/>
  <c r="N338" i="23"/>
  <c r="N335" i="23"/>
  <c r="N309" i="23"/>
  <c r="N306" i="23"/>
  <c r="N303" i="23"/>
  <c r="N277" i="23"/>
  <c r="N274" i="23"/>
  <c r="N271" i="23"/>
  <c r="N245" i="23"/>
  <c r="N242" i="23"/>
  <c r="N239" i="23"/>
  <c r="N213" i="23"/>
  <c r="N210" i="23"/>
  <c r="N207" i="23"/>
  <c r="N181" i="23"/>
  <c r="N178" i="23"/>
  <c r="N175" i="23"/>
  <c r="N149" i="23"/>
  <c r="N146" i="23"/>
  <c r="N143" i="23"/>
  <c r="N117" i="23"/>
  <c r="N114" i="23"/>
  <c r="N111" i="23"/>
  <c r="N85" i="23"/>
  <c r="N82" i="23"/>
  <c r="N79" i="23"/>
  <c r="N53" i="23"/>
  <c r="N50" i="23"/>
  <c r="N47" i="23"/>
  <c r="N12" i="23"/>
  <c r="N9" i="23"/>
  <c r="N6" i="23"/>
  <c r="N19999" i="22"/>
  <c r="N19975" i="22"/>
  <c r="N19951" i="22"/>
  <c r="N19927" i="22"/>
  <c r="N19916" i="22"/>
  <c r="N19905" i="22"/>
  <c r="N19894" i="22"/>
  <c r="N19892" i="22"/>
  <c r="N19879" i="22"/>
  <c r="N19877" i="22"/>
  <c r="N19866" i="22"/>
  <c r="N19851" i="22"/>
  <c r="N19827" i="22"/>
  <c r="N19803" i="22"/>
  <c r="N19777" i="22"/>
  <c r="N19753" i="22"/>
  <c r="N19729" i="22"/>
  <c r="N19705" i="22"/>
  <c r="N19681" i="22"/>
  <c r="N19659" i="22"/>
  <c r="N19657" i="22"/>
  <c r="N19646" i="22"/>
  <c r="N19639" i="22"/>
  <c r="N19630" i="22"/>
  <c r="N19623" i="22"/>
  <c r="N19614" i="22"/>
  <c r="N19607" i="22"/>
  <c r="N19598" i="22"/>
  <c r="N19587" i="22"/>
  <c r="N19576" i="22"/>
  <c r="N19574" i="22"/>
  <c r="N19563" i="22"/>
  <c r="N19552" i="22"/>
  <c r="N19550" i="22"/>
  <c r="N19539" i="22"/>
  <c r="N19528" i="22"/>
  <c r="N19526" i="22"/>
  <c r="N19513" i="22"/>
  <c r="N19500" i="22"/>
  <c r="N19491" i="22"/>
  <c r="N19484" i="22"/>
  <c r="N19475" i="22"/>
  <c r="N19468" i="22"/>
  <c r="N19459" i="22"/>
  <c r="N19452" i="22"/>
  <c r="N19443" i="22"/>
  <c r="N19432" i="22"/>
  <c r="N19421" i="22"/>
  <c r="N19419" i="22"/>
  <c r="N19408" i="22"/>
  <c r="N19397" i="22"/>
  <c r="N19395" i="22"/>
  <c r="N19384" i="22"/>
  <c r="N19373" i="22"/>
  <c r="N19371" i="22"/>
  <c r="N19360" i="22"/>
  <c r="N19349" i="22"/>
  <c r="N19347" i="22"/>
  <c r="N19334" i="22"/>
  <c r="N19323" i="22"/>
  <c r="N19307" i="22"/>
  <c r="N19291" i="22"/>
  <c r="N19275" i="22"/>
  <c r="N19259" i="22"/>
  <c r="N19238" i="22"/>
  <c r="N19222" i="22"/>
  <c r="N19206" i="22"/>
  <c r="N19195" i="22"/>
  <c r="N19184" i="22"/>
  <c r="N19182" i="22"/>
  <c r="N19171" i="22"/>
  <c r="N19160" i="22"/>
  <c r="N19158" i="22"/>
  <c r="N19147" i="22"/>
  <c r="N19136" i="22"/>
  <c r="N19134" i="22"/>
  <c r="N19118" i="22"/>
  <c r="N19106" i="22"/>
  <c r="N19094" i="22"/>
  <c r="N19082" i="22"/>
  <c r="N19068" i="22"/>
  <c r="N19057" i="22"/>
  <c r="N19033" i="22"/>
  <c r="N19009" i="22"/>
  <c r="N18985" i="22"/>
  <c r="N18961" i="22"/>
  <c r="N18935" i="22"/>
  <c r="N18928" i="22"/>
  <c r="N18919" i="22"/>
  <c r="N18912" i="22"/>
  <c r="N18903" i="22"/>
  <c r="N18896" i="22"/>
  <c r="N18887" i="22"/>
  <c r="N18880" i="22"/>
  <c r="N18866" i="22"/>
  <c r="N18854" i="22"/>
  <c r="N18838" i="22"/>
  <c r="N18822" i="22"/>
  <c r="N18813" i="22"/>
  <c r="N18802" i="22"/>
  <c r="N18800" i="22"/>
  <c r="N18789" i="22"/>
  <c r="N18778" i="22"/>
  <c r="N18776" i="22"/>
  <c r="N18765" i="22"/>
  <c r="N18754" i="22"/>
  <c r="N18752" i="22"/>
  <c r="N18741" i="22"/>
  <c r="N18730" i="22"/>
  <c r="N18728" i="22"/>
  <c r="N18717" i="22"/>
  <c r="N18706" i="22"/>
  <c r="N18704" i="22"/>
  <c r="N18693" i="22"/>
  <c r="N18682" i="22"/>
  <c r="N18680" i="22"/>
  <c r="N18669" i="22"/>
  <c r="N18658" i="22"/>
  <c r="N18656" i="22"/>
  <c r="N18645" i="22"/>
  <c r="N18634" i="22"/>
  <c r="N18632" i="22"/>
  <c r="N18621" i="22"/>
  <c r="N18610" i="22"/>
  <c r="N18608" i="22"/>
  <c r="N18597" i="22"/>
  <c r="N18586" i="22"/>
  <c r="N18584" i="22"/>
  <c r="N18573" i="22"/>
  <c r="N18562" i="22"/>
  <c r="N18560" i="22"/>
  <c r="N18549" i="22"/>
  <c r="N18538" i="22"/>
  <c r="N18536" i="22"/>
  <c r="N18525" i="22"/>
  <c r="N18514" i="22"/>
  <c r="N18512" i="22"/>
  <c r="N18501" i="22"/>
  <c r="N18490" i="22"/>
  <c r="N18488" i="22"/>
  <c r="N18477" i="22"/>
  <c r="N18466" i="22"/>
  <c r="N18464" i="22"/>
  <c r="N18453" i="22"/>
  <c r="N18442" i="22"/>
  <c r="N18440" i="22"/>
  <c r="N18429" i="22"/>
  <c r="N18418" i="22"/>
  <c r="N18416" i="22"/>
  <c r="N18405" i="22"/>
  <c r="N18394" i="22"/>
  <c r="N18392" i="22"/>
  <c r="N18381" i="22"/>
  <c r="N18370" i="22"/>
  <c r="N18368" i="22"/>
  <c r="N18357" i="22"/>
  <c r="N18346" i="22"/>
  <c r="N18344" i="22"/>
  <c r="N18333" i="22"/>
  <c r="N18322" i="22"/>
  <c r="N18320" i="22"/>
  <c r="N18309" i="22"/>
  <c r="N18298" i="22"/>
  <c r="N18296" i="22"/>
  <c r="N18285" i="22"/>
  <c r="N18274" i="22"/>
  <c r="N18272" i="22"/>
  <c r="N18261" i="22"/>
  <c r="N18250" i="22"/>
  <c r="N18239" i="22"/>
  <c r="N18237" i="22"/>
  <c r="N18226" i="22"/>
  <c r="N18215" i="22"/>
  <c r="N18213" i="22"/>
  <c r="N18202" i="22"/>
  <c r="N18191" i="22"/>
  <c r="N18189" i="22"/>
  <c r="N18178" i="22"/>
  <c r="N18167" i="22"/>
  <c r="N18165" i="22"/>
  <c r="N18154" i="22"/>
  <c r="N18143" i="22"/>
  <c r="N18141" i="22"/>
  <c r="N18130" i="22"/>
  <c r="N18119" i="22"/>
  <c r="N18103" i="22"/>
  <c r="N18087" i="22"/>
  <c r="N18052" i="22"/>
  <c r="N18028" i="22"/>
  <c r="N18004" i="22"/>
  <c r="N17980" i="22"/>
  <c r="N17956" i="22"/>
  <c r="N17930" i="22"/>
  <c r="N17917" i="22"/>
  <c r="N17893" i="22"/>
  <c r="N17869" i="22"/>
  <c r="N17845" i="22"/>
  <c r="N17821" i="22"/>
  <c r="N17797" i="22"/>
  <c r="N17768" i="22"/>
  <c r="N17752" i="22"/>
  <c r="N17736" i="22"/>
  <c r="N17720" i="22"/>
  <c r="N17704" i="22"/>
  <c r="N17688" i="22"/>
  <c r="N17672" i="22"/>
  <c r="N17656" i="22"/>
  <c r="N17638" i="22"/>
  <c r="N17627" i="22"/>
  <c r="N17625" i="22"/>
  <c r="N17614" i="22"/>
  <c r="M7221" i="23"/>
  <c r="M6396" i="23"/>
  <c r="N5266" i="23"/>
  <c r="N4703" i="23"/>
  <c r="N4222" i="23"/>
  <c r="M3388" i="23"/>
  <c r="M3376" i="23"/>
  <c r="M3364" i="23"/>
  <c r="M3352" i="23"/>
  <c r="M3340" i="23"/>
  <c r="M3328" i="23"/>
  <c r="M3316" i="23"/>
  <c r="M3304" i="23"/>
  <c r="M3292" i="23"/>
  <c r="M3280" i="23"/>
  <c r="M3268" i="23"/>
  <c r="M3256" i="23"/>
  <c r="M3244" i="23"/>
  <c r="M3232" i="23"/>
  <c r="M3220" i="23"/>
  <c r="M3208" i="23"/>
  <c r="M3196" i="23"/>
  <c r="M3184" i="23"/>
  <c r="M3172" i="23"/>
  <c r="M3160" i="23"/>
  <c r="M3148" i="23"/>
  <c r="M3136" i="23"/>
  <c r="M3124" i="23"/>
  <c r="M3112" i="23"/>
  <c r="M3100" i="23"/>
  <c r="M3088" i="23"/>
  <c r="M3076" i="23"/>
  <c r="M3064" i="23"/>
  <c r="N2943" i="23"/>
  <c r="N2874" i="23"/>
  <c r="N2728" i="23"/>
  <c r="M2582" i="23"/>
  <c r="N2513" i="23"/>
  <c r="N2367" i="23"/>
  <c r="N2298" i="23"/>
  <c r="N2152" i="23"/>
  <c r="M2006" i="23"/>
  <c r="N1660" i="23"/>
  <c r="N1625" i="23"/>
  <c r="N1533" i="23"/>
  <c r="N1446" i="23"/>
  <c r="M1443" i="23"/>
  <c r="N1434" i="23"/>
  <c r="N1419" i="23"/>
  <c r="N1407" i="23"/>
  <c r="N1367" i="23"/>
  <c r="N1346" i="23"/>
  <c r="N1340" i="23"/>
  <c r="N1282" i="23"/>
  <c r="N1267" i="23"/>
  <c r="N1255" i="23"/>
  <c r="N1235" i="23"/>
  <c r="N1226" i="23"/>
  <c r="N1218" i="23"/>
  <c r="N1194" i="23"/>
  <c r="N1191" i="23"/>
  <c r="N1168" i="23"/>
  <c r="N1159" i="23"/>
  <c r="N1123" i="23"/>
  <c r="N1098" i="23"/>
  <c r="N1025" i="23"/>
  <c r="N1022" i="23"/>
  <c r="N1014" i="23"/>
  <c r="N1003" i="23"/>
  <c r="N991" i="23"/>
  <c r="N985" i="23"/>
  <c r="N982" i="23"/>
  <c r="N941" i="23"/>
  <c r="N935" i="23"/>
  <c r="N932" i="23"/>
  <c r="N926" i="23"/>
  <c r="N923" i="23"/>
  <c r="N911" i="23"/>
  <c r="N891" i="23"/>
  <c r="N877" i="23"/>
  <c r="N874" i="23"/>
  <c r="N860" i="23"/>
  <c r="N835" i="23"/>
  <c r="N824" i="23"/>
  <c r="N821" i="23"/>
  <c r="N810" i="23"/>
  <c r="N796" i="23"/>
  <c r="N779" i="23"/>
  <c r="N762" i="23"/>
  <c r="N751" i="23"/>
  <c r="N748" i="23"/>
  <c r="N745" i="23"/>
  <c r="N731" i="23"/>
  <c r="N711" i="23"/>
  <c r="N694" i="23"/>
  <c r="N683" i="23"/>
  <c r="N666" i="23"/>
  <c r="N663" i="23"/>
  <c r="N643" i="23"/>
  <c r="N623" i="23"/>
  <c r="N594" i="23"/>
  <c r="N568" i="23"/>
  <c r="N565" i="23"/>
  <c r="N542" i="23"/>
  <c r="N539" i="23"/>
  <c r="N522" i="23"/>
  <c r="N519" i="23"/>
  <c r="N516" i="23"/>
  <c r="N513" i="23"/>
  <c r="N496" i="23"/>
  <c r="N493" i="23"/>
  <c r="N461" i="23"/>
  <c r="N458" i="23"/>
  <c r="N455" i="23"/>
  <c r="N420" i="23"/>
  <c r="N417" i="23"/>
  <c r="N414" i="23"/>
  <c r="N379" i="23"/>
  <c r="N376" i="23"/>
  <c r="N373" i="23"/>
  <c r="N370" i="23"/>
  <c r="N367" i="23"/>
  <c r="N332" i="23"/>
  <c r="N329" i="23"/>
  <c r="N326" i="23"/>
  <c r="N300" i="23"/>
  <c r="N297" i="23"/>
  <c r="N294" i="23"/>
  <c r="N268" i="23"/>
  <c r="N265" i="23"/>
  <c r="N262" i="23"/>
  <c r="N236" i="23"/>
  <c r="N233" i="23"/>
  <c r="N230" i="23"/>
  <c r="N204" i="23"/>
  <c r="N201" i="23"/>
  <c r="N198" i="23"/>
  <c r="N172" i="23"/>
  <c r="N169" i="23"/>
  <c r="N166" i="23"/>
  <c r="N140" i="23"/>
  <c r="N137" i="23"/>
  <c r="N134" i="23"/>
  <c r="N108" i="23"/>
  <c r="N105" i="23"/>
  <c r="N102" i="23"/>
  <c r="N76" i="23"/>
  <c r="N73" i="23"/>
  <c r="N70" i="23"/>
  <c r="N44" i="23"/>
  <c r="N41" i="23"/>
  <c r="N38" i="23"/>
  <c r="N19990" i="22"/>
  <c r="N19988" i="22"/>
  <c r="N19977" i="22"/>
  <c r="N19966" i="22"/>
  <c r="N19964" i="22"/>
  <c r="N19953" i="22"/>
  <c r="N19942" i="22"/>
  <c r="N19940" i="22"/>
  <c r="N19929" i="22"/>
  <c r="N19918" i="22"/>
  <c r="N19907" i="22"/>
  <c r="N19881" i="22"/>
  <c r="N19875" i="22"/>
  <c r="N19864" i="22"/>
  <c r="N19853" i="22"/>
  <c r="N19842" i="22"/>
  <c r="N19840" i="22"/>
  <c r="N19829" i="22"/>
  <c r="N19818" i="22"/>
  <c r="N19816" i="22"/>
  <c r="N19805" i="22"/>
  <c r="N19794" i="22"/>
  <c r="N19792" i="22"/>
  <c r="N19781" i="22"/>
  <c r="N19779" i="22"/>
  <c r="N19768" i="22"/>
  <c r="N19766" i="22"/>
  <c r="N19755" i="22"/>
  <c r="N19744" i="22"/>
  <c r="N19742" i="22"/>
  <c r="N19731" i="22"/>
  <c r="N19720" i="22"/>
  <c r="N19718" i="22"/>
  <c r="N19707" i="22"/>
  <c r="N19696" i="22"/>
  <c r="N19694" i="22"/>
  <c r="N19683" i="22"/>
  <c r="N19672" i="22"/>
  <c r="N19670" i="22"/>
  <c r="N19648" i="22"/>
  <c r="N19632" i="22"/>
  <c r="N19616" i="22"/>
  <c r="N19600" i="22"/>
  <c r="N19589" i="22"/>
  <c r="N19565" i="22"/>
  <c r="N19541" i="22"/>
  <c r="N19517" i="22"/>
  <c r="N19515" i="22"/>
  <c r="N19493" i="22"/>
  <c r="N19477" i="22"/>
  <c r="N19461" i="22"/>
  <c r="N19445" i="22"/>
  <c r="N19434" i="22"/>
  <c r="N19410" i="22"/>
  <c r="N19386" i="22"/>
  <c r="N19362" i="22"/>
  <c r="N19336" i="22"/>
  <c r="N19325" i="22"/>
  <c r="N19316" i="22"/>
  <c r="N19309" i="22"/>
  <c r="N19300" i="22"/>
  <c r="N19293" i="22"/>
  <c r="N19284" i="22"/>
  <c r="N19277" i="22"/>
  <c r="N19268" i="22"/>
  <c r="N19261" i="22"/>
  <c r="N19252" i="22"/>
  <c r="N19245" i="22"/>
  <c r="N19231" i="22"/>
  <c r="N19224" i="22"/>
  <c r="N19215" i="22"/>
  <c r="N19208" i="22"/>
  <c r="N19197" i="22"/>
  <c r="N19173" i="22"/>
  <c r="N19149" i="22"/>
  <c r="N19127" i="22"/>
  <c r="N19120" i="22"/>
  <c r="N19113" i="22"/>
  <c r="N19101" i="22"/>
  <c r="N19089" i="22"/>
  <c r="N19077" i="22"/>
  <c r="N19059" i="22"/>
  <c r="N19048" i="22"/>
  <c r="N19046" i="22"/>
  <c r="N19035" i="22"/>
  <c r="N19024" i="22"/>
  <c r="N19022" i="22"/>
  <c r="N19011" i="22"/>
  <c r="N19000" i="22"/>
  <c r="N18998" i="22"/>
  <c r="N18987" i="22"/>
  <c r="N18976" i="22"/>
  <c r="N18974" i="22"/>
  <c r="N18963" i="22"/>
  <c r="N18952" i="22"/>
  <c r="N18950" i="22"/>
  <c r="N18937" i="22"/>
  <c r="N18921" i="22"/>
  <c r="N18905" i="22"/>
  <c r="N18889" i="22"/>
  <c r="N18873" i="22"/>
  <c r="N18861" i="22"/>
  <c r="N18847" i="22"/>
  <c r="N18831" i="22"/>
  <c r="N18815" i="22"/>
  <c r="N18791" i="22"/>
  <c r="N18767" i="22"/>
  <c r="N18743" i="22"/>
  <c r="N18719" i="22"/>
  <c r="N18695" i="22"/>
  <c r="N18671" i="22"/>
  <c r="N18647" i="22"/>
  <c r="N18623" i="22"/>
  <c r="N18599" i="22"/>
  <c r="N18575" i="22"/>
  <c r="N18551" i="22"/>
  <c r="N18527" i="22"/>
  <c r="N18503" i="22"/>
  <c r="N18479" i="22"/>
  <c r="N18455" i="22"/>
  <c r="N18431" i="22"/>
  <c r="N18407" i="22"/>
  <c r="N18383" i="22"/>
  <c r="N18359" i="22"/>
  <c r="N18335" i="22"/>
  <c r="N18311" i="22"/>
  <c r="N18287" i="22"/>
  <c r="N18252" i="22"/>
  <c r="N18228" i="22"/>
  <c r="N18204" i="22"/>
  <c r="N18180" i="22"/>
  <c r="N18156" i="22"/>
  <c r="N18132" i="22"/>
  <c r="N18112" i="22"/>
  <c r="N18096" i="22"/>
  <c r="N18078" i="22"/>
  <c r="N18076" i="22"/>
  <c r="N18065" i="22"/>
  <c r="N18054" i="22"/>
  <c r="N18043" i="22"/>
  <c r="N18041" i="22"/>
  <c r="N18030" i="22"/>
  <c r="N18019" i="22"/>
  <c r="N18017" i="22"/>
  <c r="N18006" i="22"/>
  <c r="N17995" i="22"/>
  <c r="N17993" i="22"/>
  <c r="N17982" i="22"/>
  <c r="N17971" i="22"/>
  <c r="N17969" i="22"/>
  <c r="N17958" i="22"/>
  <c r="N17947" i="22"/>
  <c r="N17945" i="22"/>
  <c r="N17932" i="22"/>
  <c r="N17919" i="22"/>
  <c r="N17908" i="22"/>
  <c r="N17906" i="22"/>
  <c r="N17895" i="22"/>
  <c r="N17884" i="22"/>
  <c r="N17882" i="22"/>
  <c r="N17871" i="22"/>
  <c r="N17860" i="22"/>
  <c r="N17858" i="22"/>
  <c r="N17847" i="22"/>
  <c r="N17836" i="22"/>
  <c r="N17834" i="22"/>
  <c r="N17823" i="22"/>
  <c r="N17812" i="22"/>
  <c r="N17810" i="22"/>
  <c r="N17799" i="22"/>
  <c r="N17788" i="22"/>
  <c r="N17786" i="22"/>
  <c r="N17777" i="22"/>
  <c r="N17761" i="22"/>
  <c r="N17745" i="22"/>
  <c r="N17729" i="22"/>
  <c r="N17713" i="22"/>
  <c r="N17697" i="22"/>
  <c r="N17681" i="22"/>
  <c r="N17665" i="22"/>
  <c r="N17649" i="22"/>
  <c r="N17640" i="22"/>
  <c r="N17616" i="22"/>
  <c r="N17592" i="22"/>
  <c r="N17576" i="22"/>
  <c r="N17555" i="22"/>
  <c r="N17543" i="22"/>
  <c r="N17531" i="22"/>
  <c r="N17519" i="22"/>
  <c r="N17507" i="22"/>
  <c r="N17495" i="22"/>
  <c r="N17481" i="22"/>
  <c r="N17465" i="22"/>
  <c r="N17449" i="22"/>
  <c r="N17431" i="22"/>
  <c r="N17420" i="22"/>
  <c r="N17418" i="22"/>
  <c r="N17407" i="22"/>
  <c r="N17396" i="22"/>
  <c r="N17394" i="22"/>
  <c r="N17383" i="22"/>
  <c r="N17372" i="22"/>
  <c r="N17370" i="22"/>
  <c r="N17359" i="22"/>
  <c r="N17348" i="22"/>
  <c r="N17346" i="22"/>
  <c r="N17335" i="22"/>
  <c r="N17324" i="22"/>
  <c r="N17322" i="22"/>
  <c r="N17311" i="22"/>
  <c r="N17300" i="22"/>
  <c r="N17298" i="22"/>
  <c r="N17287" i="22"/>
  <c r="N17276" i="22"/>
  <c r="N17274" i="22"/>
  <c r="N17263" i="22"/>
  <c r="N17252" i="22"/>
  <c r="N17250" i="22"/>
  <c r="N17239" i="22"/>
  <c r="N17228" i="22"/>
  <c r="N17226" i="22"/>
  <c r="N17215" i="22"/>
  <c r="N17204" i="22"/>
  <c r="N17202" i="22"/>
  <c r="N17191" i="22"/>
  <c r="N17180" i="22"/>
  <c r="N17178" i="22"/>
  <c r="N17167" i="22"/>
  <c r="N17156" i="22"/>
  <c r="N17154" i="22"/>
  <c r="N17143" i="22"/>
  <c r="N17132" i="22"/>
  <c r="N17130" i="22"/>
  <c r="N17119" i="22"/>
  <c r="N17108" i="22"/>
  <c r="N17106" i="22"/>
  <c r="N17095" i="22"/>
  <c r="N17084" i="22"/>
  <c r="N17082" i="22"/>
  <c r="N17071" i="22"/>
  <c r="N17060" i="22"/>
  <c r="N17058" i="22"/>
  <c r="N17047" i="22"/>
  <c r="N17036" i="22"/>
  <c r="N17034" i="22"/>
  <c r="N17023" i="22"/>
  <c r="N17012" i="22"/>
  <c r="N17010" i="22"/>
  <c r="N16999" i="22"/>
  <c r="M9013" i="23"/>
  <c r="N7857" i="23"/>
  <c r="N6782" i="23"/>
  <c r="M6560" i="23"/>
  <c r="N6451" i="23"/>
  <c r="N6025" i="23"/>
  <c r="N5863" i="23"/>
  <c r="M5202" i="23"/>
  <c r="N4882" i="23"/>
  <c r="N4498" i="23"/>
  <c r="N4457" i="23"/>
  <c r="N4377" i="23"/>
  <c r="N4336" i="23"/>
  <c r="N4181" i="23"/>
  <c r="N4028" i="23"/>
  <c r="N3923" i="23"/>
  <c r="N3779" i="23"/>
  <c r="N3643" i="23"/>
  <c r="M2918" i="23"/>
  <c r="N2849" i="23"/>
  <c r="N2703" i="23"/>
  <c r="N2634" i="23"/>
  <c r="N2488" i="23"/>
  <c r="M2342" i="23"/>
  <c r="N2273" i="23"/>
  <c r="N2127" i="23"/>
  <c r="N2058" i="23"/>
  <c r="N1937" i="23"/>
  <c r="M1910" i="23"/>
  <c r="N1866" i="23"/>
  <c r="N1839" i="23"/>
  <c r="N1768" i="23"/>
  <c r="N1730" i="23"/>
  <c r="N1720" i="23"/>
  <c r="N1683" i="23"/>
  <c r="N1655" i="23"/>
  <c r="N1647" i="23"/>
  <c r="N1603" i="23"/>
  <c r="N1590" i="23"/>
  <c r="N1577" i="23"/>
  <c r="N1555" i="23"/>
  <c r="N1542" i="23"/>
  <c r="M1539" i="23"/>
  <c r="M1523" i="23"/>
  <c r="N1464" i="23"/>
  <c r="N1455" i="23"/>
  <c r="N1452" i="23"/>
  <c r="N1437" i="23"/>
  <c r="M1419" i="23"/>
  <c r="N1398" i="23"/>
  <c r="N1389" i="23"/>
  <c r="N1364" i="23"/>
  <c r="N1361" i="23"/>
  <c r="N1358" i="23"/>
  <c r="N1343" i="23"/>
  <c r="N1334" i="23"/>
  <c r="N1314" i="23"/>
  <c r="N1308" i="23"/>
  <c r="N1305" i="23"/>
  <c r="N1240" i="23"/>
  <c r="M1235" i="23"/>
  <c r="N1232" i="23"/>
  <c r="N1229" i="23"/>
  <c r="N1223" i="23"/>
  <c r="N1197" i="23"/>
  <c r="N1142" i="23"/>
  <c r="N1117" i="23"/>
  <c r="N1095" i="23"/>
  <c r="N1075" i="23"/>
  <c r="N1072" i="23"/>
  <c r="N1064" i="23"/>
  <c r="N1061" i="23"/>
  <c r="N1050" i="23"/>
  <c r="N1033" i="23"/>
  <c r="N1028" i="23"/>
  <c r="N1011" i="23"/>
  <c r="N1008" i="23"/>
  <c r="N979" i="23"/>
  <c r="N976" i="23"/>
  <c r="N973" i="23"/>
  <c r="N920" i="23"/>
  <c r="N917" i="23"/>
  <c r="N914" i="23"/>
  <c r="N908" i="23"/>
  <c r="N905" i="23"/>
  <c r="N902" i="23"/>
  <c r="N871" i="23"/>
  <c r="N857" i="23"/>
  <c r="N843" i="23"/>
  <c r="N832" i="23"/>
  <c r="N818" i="23"/>
  <c r="N807" i="23"/>
  <c r="N793" i="23"/>
  <c r="N790" i="23"/>
  <c r="N776" i="23"/>
  <c r="N759" i="23"/>
  <c r="N742" i="23"/>
  <c r="N728" i="23"/>
  <c r="N708" i="23"/>
  <c r="N705" i="23"/>
  <c r="N680" i="23"/>
  <c r="N660" i="23"/>
  <c r="N657" i="23"/>
  <c r="N640" i="23"/>
  <c r="N637" i="23"/>
  <c r="N634" i="23"/>
  <c r="N620" i="23"/>
  <c r="N617" i="23"/>
  <c r="N614" i="23"/>
  <c r="N611" i="23"/>
  <c r="N591" i="23"/>
  <c r="N562" i="23"/>
  <c r="N536" i="23"/>
  <c r="N533" i="23"/>
  <c r="N510" i="23"/>
  <c r="N507" i="23"/>
  <c r="N490" i="23"/>
  <c r="N487" i="23"/>
  <c r="N452" i="23"/>
  <c r="N449" i="23"/>
  <c r="N446" i="23"/>
  <c r="N411" i="23"/>
  <c r="N408" i="23"/>
  <c r="N405" i="23"/>
  <c r="N402" i="23"/>
  <c r="N399" i="23"/>
  <c r="N364" i="23"/>
  <c r="N361" i="23"/>
  <c r="N358" i="23"/>
  <c r="N323" i="23"/>
  <c r="N320" i="23"/>
  <c r="N291" i="23"/>
  <c r="N288" i="23"/>
  <c r="N259" i="23"/>
  <c r="N256" i="23"/>
  <c r="N227" i="23"/>
  <c r="N224" i="23"/>
  <c r="N195" i="23"/>
  <c r="N192" i="23"/>
  <c r="N163" i="23"/>
  <c r="N160" i="23"/>
  <c r="N131" i="23"/>
  <c r="N128" i="23"/>
  <c r="N99" i="23"/>
  <c r="N96" i="23"/>
  <c r="N67" i="23"/>
  <c r="N64" i="23"/>
  <c r="N35" i="23"/>
  <c r="N32" i="23"/>
  <c r="N19979" i="22"/>
  <c r="N19955" i="22"/>
  <c r="N19931" i="22"/>
  <c r="N19909" i="22"/>
  <c r="N19898" i="22"/>
  <c r="N19896" i="22"/>
  <c r="N19873" i="22"/>
  <c r="N19855" i="22"/>
  <c r="N19831" i="22"/>
  <c r="N19807" i="22"/>
  <c r="N19783" i="22"/>
  <c r="N19757" i="22"/>
  <c r="N19733" i="22"/>
  <c r="N19709" i="22"/>
  <c r="N19685" i="22"/>
  <c r="N19663" i="22"/>
  <c r="N19661" i="22"/>
  <c r="N19650" i="22"/>
  <c r="N19641" i="22"/>
  <c r="N19625" i="22"/>
  <c r="N19609" i="22"/>
  <c r="N19591" i="22"/>
  <c r="N19580" i="22"/>
  <c r="N19578" i="22"/>
  <c r="N19567" i="22"/>
  <c r="N19556" i="22"/>
  <c r="N19554" i="22"/>
  <c r="N19543" i="22"/>
  <c r="N19532" i="22"/>
  <c r="N19530" i="22"/>
  <c r="N19519" i="22"/>
  <c r="N19504" i="22"/>
  <c r="N19502" i="22"/>
  <c r="N19486" i="22"/>
  <c r="N19470" i="22"/>
  <c r="N19454" i="22"/>
  <c r="N19436" i="22"/>
  <c r="N19425" i="22"/>
  <c r="N19423" i="22"/>
  <c r="N19412" i="22"/>
  <c r="N19401" i="22"/>
  <c r="N19399" i="22"/>
  <c r="N19388" i="22"/>
  <c r="N19377" i="22"/>
  <c r="N19375" i="22"/>
  <c r="N19364" i="22"/>
  <c r="N19353" i="22"/>
  <c r="N19351" i="22"/>
  <c r="N19338" i="22"/>
  <c r="N19318" i="22"/>
  <c r="N19302" i="22"/>
  <c r="N19286" i="22"/>
  <c r="N19270" i="22"/>
  <c r="N19254" i="22"/>
  <c r="N19240" i="22"/>
  <c r="N19233" i="22"/>
  <c r="N19217" i="22"/>
  <c r="N19199" i="22"/>
  <c r="N19188" i="22"/>
  <c r="N19186" i="22"/>
  <c r="N19175" i="22"/>
  <c r="N19164" i="22"/>
  <c r="N19162" i="22"/>
  <c r="N19151" i="22"/>
  <c r="N19140" i="22"/>
  <c r="N19138" i="22"/>
  <c r="N19129" i="22"/>
  <c r="N19108" i="22"/>
  <c r="N19096" i="22"/>
  <c r="N19084" i="22"/>
  <c r="N19070" i="22"/>
  <c r="N19061" i="22"/>
  <c r="N19037" i="22"/>
  <c r="N19013" i="22"/>
  <c r="N18989" i="22"/>
  <c r="N18965" i="22"/>
  <c r="N18939" i="22"/>
  <c r="N18930" i="22"/>
  <c r="N18914" i="22"/>
  <c r="N18898" i="22"/>
  <c r="N18882" i="22"/>
  <c r="N18868" i="22"/>
  <c r="N18856" i="22"/>
  <c r="N18849" i="22"/>
  <c r="N18840" i="22"/>
  <c r="N18833" i="22"/>
  <c r="N18824" i="22"/>
  <c r="N18817" i="22"/>
  <c r="N18806" i="22"/>
  <c r="N18804" i="22"/>
  <c r="N18793" i="22"/>
  <c r="N18782" i="22"/>
  <c r="N18780" i="22"/>
  <c r="N18769" i="22"/>
  <c r="N18758" i="22"/>
  <c r="N18756" i="22"/>
  <c r="N18745" i="22"/>
  <c r="N18734" i="22"/>
  <c r="N18732" i="22"/>
  <c r="N18721" i="22"/>
  <c r="N18710" i="22"/>
  <c r="N18708" i="22"/>
  <c r="N18697" i="22"/>
  <c r="N18686" i="22"/>
  <c r="N18684" i="22"/>
  <c r="N18673" i="22"/>
  <c r="N18662" i="22"/>
  <c r="N18660" i="22"/>
  <c r="N18649" i="22"/>
  <c r="N18638" i="22"/>
  <c r="N18636" i="22"/>
  <c r="N18625" i="22"/>
  <c r="N18614" i="22"/>
  <c r="N18612" i="22"/>
  <c r="N18601" i="22"/>
  <c r="N18590" i="22"/>
  <c r="N18588" i="22"/>
  <c r="N18577" i="22"/>
  <c r="N18566" i="22"/>
  <c r="N18564" i="22"/>
  <c r="N18553" i="22"/>
  <c r="N18542" i="22"/>
  <c r="N18540" i="22"/>
  <c r="N18529" i="22"/>
  <c r="N18518" i="22"/>
  <c r="N18516" i="22"/>
  <c r="N18505" i="22"/>
  <c r="N18494" i="22"/>
  <c r="N18492" i="22"/>
  <c r="N18481" i="22"/>
  <c r="N18470" i="22"/>
  <c r="N18468" i="22"/>
  <c r="N18457" i="22"/>
  <c r="N18446" i="22"/>
  <c r="N18444" i="22"/>
  <c r="N18433" i="22"/>
  <c r="N18422" i="22"/>
  <c r="N18420" i="22"/>
  <c r="N18409" i="22"/>
  <c r="N18398" i="22"/>
  <c r="N18396" i="22"/>
  <c r="N18385" i="22"/>
  <c r="N18374" i="22"/>
  <c r="N18372" i="22"/>
  <c r="N18361" i="22"/>
  <c r="N18350" i="22"/>
  <c r="N18348" i="22"/>
  <c r="N18337" i="22"/>
  <c r="N18326" i="22"/>
  <c r="N18324" i="22"/>
  <c r="N18313" i="22"/>
  <c r="N18302" i="22"/>
  <c r="N18300" i="22"/>
  <c r="N18289" i="22"/>
  <c r="N18278" i="22"/>
  <c r="N18276" i="22"/>
  <c r="N18263" i="22"/>
  <c r="N18254" i="22"/>
  <c r="N18243" i="22"/>
  <c r="N18241" i="22"/>
  <c r="N18230" i="22"/>
  <c r="N18219" i="22"/>
  <c r="N18217" i="22"/>
  <c r="N18206" i="22"/>
  <c r="N18195" i="22"/>
  <c r="N18193" i="22"/>
  <c r="N18182" i="22"/>
  <c r="N18171" i="22"/>
  <c r="N18169" i="22"/>
  <c r="N18158" i="22"/>
  <c r="N18147" i="22"/>
  <c r="N18145" i="22"/>
  <c r="N18134" i="22"/>
  <c r="N18123" i="22"/>
  <c r="N18121" i="22"/>
  <c r="N18114" i="22"/>
  <c r="N18105" i="22"/>
  <c r="N18098" i="22"/>
  <c r="N18089" i="22"/>
  <c r="N18067" i="22"/>
  <c r="N18056" i="22"/>
  <c r="N18032" i="22"/>
  <c r="N18008" i="22"/>
  <c r="N17984" i="22"/>
  <c r="N17960" i="22"/>
  <c r="N17934" i="22"/>
  <c r="N17923" i="22"/>
  <c r="N17921" i="22"/>
  <c r="N17897" i="22"/>
  <c r="N17873" i="22"/>
  <c r="N17849" i="22"/>
  <c r="N17825" i="22"/>
  <c r="N17801" i="22"/>
  <c r="N17779" i="22"/>
  <c r="N17770" i="22"/>
  <c r="N17763" i="22"/>
  <c r="N17754" i="22"/>
  <c r="N17747" i="22"/>
  <c r="N17738" i="22"/>
  <c r="N17731" i="22"/>
  <c r="N17722" i="22"/>
  <c r="N17715" i="22"/>
  <c r="N17706" i="22"/>
  <c r="N17699" i="22"/>
  <c r="N17690" i="22"/>
  <c r="N17683" i="22"/>
  <c r="N17674" i="22"/>
  <c r="N17667" i="22"/>
  <c r="N17658" i="22"/>
  <c r="N17651" i="22"/>
  <c r="N17642" i="22"/>
  <c r="N17631" i="22"/>
  <c r="N17629" i="22"/>
  <c r="N17618" i="22"/>
  <c r="N17607" i="22"/>
  <c r="N17605" i="22"/>
  <c r="N17594" i="22"/>
  <c r="N17585" i="22"/>
  <c r="N17578" i="22"/>
  <c r="N17569" i="22"/>
  <c r="N17562" i="22"/>
  <c r="N17550" i="22"/>
  <c r="N17538" i="22"/>
  <c r="N17526" i="22"/>
  <c r="N17514" i="22"/>
  <c r="N17502" i="22"/>
  <c r="N17490" i="22"/>
  <c r="N17474" i="22"/>
  <c r="N17458" i="22"/>
  <c r="N17442" i="22"/>
  <c r="N17433" i="22"/>
  <c r="N17409" i="22"/>
  <c r="N17385" i="22"/>
  <c r="N17361" i="22"/>
  <c r="N17337" i="22"/>
  <c r="N17313" i="22"/>
  <c r="N17289" i="22"/>
  <c r="N17265" i="22"/>
  <c r="N17241" i="22"/>
  <c r="N17217" i="22"/>
  <c r="N17193" i="22"/>
  <c r="N17169" i="22"/>
  <c r="N17145" i="22"/>
  <c r="N17121" i="22"/>
  <c r="N17097" i="22"/>
  <c r="N17073" i="22"/>
  <c r="N17049" i="22"/>
  <c r="N17025" i="22"/>
  <c r="N17001" i="22"/>
  <c r="N6562" i="23"/>
  <c r="N4288" i="23"/>
  <c r="N4115" i="23"/>
  <c r="N4085" i="23"/>
  <c r="N3845" i="23"/>
  <c r="M2102" i="23"/>
  <c r="N1529" i="23"/>
  <c r="N1249" i="23"/>
  <c r="N1112" i="23"/>
  <c r="N970" i="23"/>
  <c r="N725" i="23"/>
  <c r="N691" i="23"/>
  <c r="N588" i="23"/>
  <c r="N484" i="23"/>
  <c r="N396" i="23"/>
  <c r="N19968" i="22"/>
  <c r="N19785" i="22"/>
  <c r="N19722" i="22"/>
  <c r="N19463" i="22"/>
  <c r="N19342" i="22"/>
  <c r="N19201" i="22"/>
  <c r="N19091" i="22"/>
  <c r="N18991" i="22"/>
  <c r="N18884" i="22"/>
  <c r="N18771" i="22"/>
  <c r="N18651" i="22"/>
  <c r="N18435" i="22"/>
  <c r="N18256" i="22"/>
  <c r="N18107" i="22"/>
  <c r="N17999" i="22"/>
  <c r="N17827" i="22"/>
  <c r="N17816" i="22"/>
  <c r="N17753" i="22"/>
  <c r="N17737" i="22"/>
  <c r="N17724" i="22"/>
  <c r="N17685" i="22"/>
  <c r="N17670" i="22"/>
  <c r="N17646" i="22"/>
  <c r="N17632" i="22"/>
  <c r="N17613" i="22"/>
  <c r="N17595" i="22"/>
  <c r="N17588" i="22"/>
  <c r="N17581" i="22"/>
  <c r="N17532" i="22"/>
  <c r="N17527" i="22"/>
  <c r="N17522" i="22"/>
  <c r="N17517" i="22"/>
  <c r="N17512" i="22"/>
  <c r="N17480" i="22"/>
  <c r="N17473" i="22"/>
  <c r="N17440" i="22"/>
  <c r="N17424" i="22"/>
  <c r="N17422" i="22"/>
  <c r="N17417" i="22"/>
  <c r="N17408" i="22"/>
  <c r="N17399" i="22"/>
  <c r="N17376" i="22"/>
  <c r="N17374" i="22"/>
  <c r="N17369" i="22"/>
  <c r="N17360" i="22"/>
  <c r="N17351" i="22"/>
  <c r="N17328" i="22"/>
  <c r="N17326" i="22"/>
  <c r="N17321" i="22"/>
  <c r="N17312" i="22"/>
  <c r="N17303" i="22"/>
  <c r="N17280" i="22"/>
  <c r="N17278" i="22"/>
  <c r="N17273" i="22"/>
  <c r="N17264" i="22"/>
  <c r="N17255" i="22"/>
  <c r="N17232" i="22"/>
  <c r="N17230" i="22"/>
  <c r="N17225" i="22"/>
  <c r="N17216" i="22"/>
  <c r="N17207" i="22"/>
  <c r="N17184" i="22"/>
  <c r="N17182" i="22"/>
  <c r="N17177" i="22"/>
  <c r="N17168" i="22"/>
  <c r="N17159" i="22"/>
  <c r="N17136" i="22"/>
  <c r="N17134" i="22"/>
  <c r="N17129" i="22"/>
  <c r="N17120" i="22"/>
  <c r="N17111" i="22"/>
  <c r="N17088" i="22"/>
  <c r="N17086" i="22"/>
  <c r="N17081" i="22"/>
  <c r="N17072" i="22"/>
  <c r="N17063" i="22"/>
  <c r="N17040" i="22"/>
  <c r="N17038" i="22"/>
  <c r="N17033" i="22"/>
  <c r="N17024" i="22"/>
  <c r="N17015" i="22"/>
  <c r="N16992" i="22"/>
  <c r="N16990" i="22"/>
  <c r="N16979" i="22"/>
  <c r="N16968" i="22"/>
  <c r="N16966" i="22"/>
  <c r="N16955" i="22"/>
  <c r="N16944" i="22"/>
  <c r="N16942" i="22"/>
  <c r="N16931" i="22"/>
  <c r="N16920" i="22"/>
  <c r="N16918" i="22"/>
  <c r="M16914" i="22"/>
  <c r="N16890" i="22"/>
  <c r="N16881" i="22"/>
  <c r="N16879" i="22"/>
  <c r="N16868" i="22"/>
  <c r="N16857" i="22"/>
  <c r="N16855" i="22"/>
  <c r="N16844" i="22"/>
  <c r="N16833" i="22"/>
  <c r="N16831" i="22"/>
  <c r="N16820" i="22"/>
  <c r="N16809" i="22"/>
  <c r="N16807" i="22"/>
  <c r="N16796" i="22"/>
  <c r="N16785" i="22"/>
  <c r="N16783" i="22"/>
  <c r="N16772" i="22"/>
  <c r="N16761" i="22"/>
  <c r="N16759" i="22"/>
  <c r="N16748" i="22"/>
  <c r="N16737" i="22"/>
  <c r="N16735" i="22"/>
  <c r="N16724" i="22"/>
  <c r="N16713" i="22"/>
  <c r="N16711" i="22"/>
  <c r="N16700" i="22"/>
  <c r="N16689" i="22"/>
  <c r="N16687" i="22"/>
  <c r="N16676" i="22"/>
  <c r="N16665" i="22"/>
  <c r="N16663" i="22"/>
  <c r="N16652" i="22"/>
  <c r="N16641" i="22"/>
  <c r="N16639" i="22"/>
  <c r="N16628" i="22"/>
  <c r="N16617" i="22"/>
  <c r="N16615" i="22"/>
  <c r="N16604" i="22"/>
  <c r="N16593" i="22"/>
  <c r="N16591" i="22"/>
  <c r="N16580" i="22"/>
  <c r="N16569" i="22"/>
  <c r="N16567" i="22"/>
  <c r="N16556" i="22"/>
  <c r="N16545" i="22"/>
  <c r="N16543" i="22"/>
  <c r="N16532" i="22"/>
  <c r="N16521" i="22"/>
  <c r="N16519" i="22"/>
  <c r="N16508" i="22"/>
  <c r="N16497" i="22"/>
  <c r="N16495" i="22"/>
  <c r="N16484" i="22"/>
  <c r="N16473" i="22"/>
  <c r="N16471" i="22"/>
  <c r="N16460" i="22"/>
  <c r="N16449" i="22"/>
  <c r="N16447" i="22"/>
  <c r="N16436" i="22"/>
  <c r="N16425" i="22"/>
  <c r="N16423" i="22"/>
  <c r="N16412" i="22"/>
  <c r="N16401" i="22"/>
  <c r="N16399" i="22"/>
  <c r="N16388" i="22"/>
  <c r="N16377" i="22"/>
  <c r="N16375" i="22"/>
  <c r="N16364" i="22"/>
  <c r="N16353" i="22"/>
  <c r="N16351" i="22"/>
  <c r="N16340" i="22"/>
  <c r="N16329" i="22"/>
  <c r="N16327" i="22"/>
  <c r="N16316" i="22"/>
  <c r="N16305" i="22"/>
  <c r="N16303" i="22"/>
  <c r="N16288" i="22"/>
  <c r="N16273" i="22"/>
  <c r="N16271" i="22"/>
  <c r="N16256" i="22"/>
  <c r="N16237" i="22"/>
  <c r="N16235" i="22"/>
  <c r="N16222" i="22"/>
  <c r="N16220" i="22"/>
  <c r="N16209" i="22"/>
  <c r="N16198" i="22"/>
  <c r="N16196" i="22"/>
  <c r="N16185" i="22"/>
  <c r="N16174" i="22"/>
  <c r="N16172" i="22"/>
  <c r="N16161" i="22"/>
  <c r="N16150" i="22"/>
  <c r="N16148" i="22"/>
  <c r="N16137" i="22"/>
  <c r="N16126" i="22"/>
  <c r="N16124" i="22"/>
  <c r="N16113" i="22"/>
  <c r="N16102" i="22"/>
  <c r="N16100" i="22"/>
  <c r="N16089" i="22"/>
  <c r="N16078" i="22"/>
  <c r="N16076" i="22"/>
  <c r="N16065" i="22"/>
  <c r="N16054" i="22"/>
  <c r="N16052" i="22"/>
  <c r="N16041" i="22"/>
  <c r="N16030" i="22"/>
  <c r="N16028" i="22"/>
  <c r="N16017" i="22"/>
  <c r="N16006" i="22"/>
  <c r="N16004" i="22"/>
  <c r="N15993" i="22"/>
  <c r="N15982" i="22"/>
  <c r="N15980" i="22"/>
  <c r="N15969" i="22"/>
  <c r="N15958" i="22"/>
  <c r="N15956" i="22"/>
  <c r="N15945" i="22"/>
  <c r="N15934" i="22"/>
  <c r="N15932" i="22"/>
  <c r="N15921" i="22"/>
  <c r="N15910" i="22"/>
  <c r="N15908" i="22"/>
  <c r="N15897" i="22"/>
  <c r="N15886" i="22"/>
  <c r="N15884" i="22"/>
  <c r="N15873" i="22"/>
  <c r="N15862" i="22"/>
  <c r="N15860" i="22"/>
  <c r="N15849" i="22"/>
  <c r="N15838" i="22"/>
  <c r="N15836" i="22"/>
  <c r="N15825" i="22"/>
  <c r="N15814" i="22"/>
  <c r="N15812" i="22"/>
  <c r="N15801" i="22"/>
  <c r="N15790" i="22"/>
  <c r="N15788" i="22"/>
  <c r="N15777" i="22"/>
  <c r="N15766" i="22"/>
  <c r="N15764" i="22"/>
  <c r="N15753" i="22"/>
  <c r="N15742" i="22"/>
  <c r="N15740" i="22"/>
  <c r="N15729" i="22"/>
  <c r="N15718" i="22"/>
  <c r="N15716" i="22"/>
  <c r="N15705" i="22"/>
  <c r="N15694" i="22"/>
  <c r="N15692" i="22"/>
  <c r="N15681" i="22"/>
  <c r="N15670" i="22"/>
  <c r="N15668" i="22"/>
  <c r="N15657" i="22"/>
  <c r="N15646" i="22"/>
  <c r="N15644" i="22"/>
  <c r="N15633" i="22"/>
  <c r="N15622" i="22"/>
  <c r="N15620" i="22"/>
  <c r="N15607" i="22"/>
  <c r="M15572" i="22"/>
  <c r="N15570" i="22"/>
  <c r="N15559" i="22"/>
  <c r="N15557" i="22"/>
  <c r="N15546" i="22"/>
  <c r="N15535" i="22"/>
  <c r="N15533" i="22"/>
  <c r="N15522" i="22"/>
  <c r="N15511" i="22"/>
  <c r="N15509" i="22"/>
  <c r="N15498" i="22"/>
  <c r="N15487" i="22"/>
  <c r="N15485" i="22"/>
  <c r="N15474" i="22"/>
  <c r="N15463" i="22"/>
  <c r="N15461" i="22"/>
  <c r="N15450" i="22"/>
  <c r="N15439" i="22"/>
  <c r="N15437" i="22"/>
  <c r="N15426" i="22"/>
  <c r="N15415" i="22"/>
  <c r="N15404" i="22"/>
  <c r="N15402" i="22"/>
  <c r="N15391" i="22"/>
  <c r="N15380" i="22"/>
  <c r="N15378" i="22"/>
  <c r="N15367" i="22"/>
  <c r="N15356" i="22"/>
  <c r="N15354" i="22"/>
  <c r="N15343" i="22"/>
  <c r="N15332" i="22"/>
  <c r="N15330" i="22"/>
  <c r="N15319" i="22"/>
  <c r="N15308" i="22"/>
  <c r="N15306" i="22"/>
  <c r="N15295" i="22"/>
  <c r="N15284" i="22"/>
  <c r="N15282" i="22"/>
  <c r="N15271" i="22"/>
  <c r="N15260" i="22"/>
  <c r="N15258" i="22"/>
  <c r="N15247" i="22"/>
  <c r="N15236" i="22"/>
  <c r="N15234" i="22"/>
  <c r="N15223" i="22"/>
  <c r="N15212" i="22"/>
  <c r="N15210" i="22"/>
  <c r="N15199" i="22"/>
  <c r="N15188" i="22"/>
  <c r="N15186" i="22"/>
  <c r="N15175" i="22"/>
  <c r="N15164" i="22"/>
  <c r="N15162" i="22"/>
  <c r="N15151" i="22"/>
  <c r="N15140" i="22"/>
  <c r="N15138" i="22"/>
  <c r="N15127" i="22"/>
  <c r="N15116" i="22"/>
  <c r="N15114" i="22"/>
  <c r="N15103" i="22"/>
  <c r="N15092" i="22"/>
  <c r="N15090" i="22"/>
  <c r="N15079" i="22"/>
  <c r="N15068" i="22"/>
  <c r="N15066" i="22"/>
  <c r="N15055" i="22"/>
  <c r="N15044" i="22"/>
  <c r="N15042" i="22"/>
  <c r="N15031" i="22"/>
  <c r="N15020" i="22"/>
  <c r="N15018" i="22"/>
  <c r="N15007" i="22"/>
  <c r="N14996" i="22"/>
  <c r="N14994" i="22"/>
  <c r="N14983" i="22"/>
  <c r="N14972" i="22"/>
  <c r="N14970" i="22"/>
  <c r="N14959" i="22"/>
  <c r="N14948" i="22"/>
  <c r="N14946" i="22"/>
  <c r="N14935" i="22"/>
  <c r="N14924" i="22"/>
  <c r="N14922" i="22"/>
  <c r="N14911" i="22"/>
  <c r="N14900" i="22"/>
  <c r="N14898" i="22"/>
  <c r="N14887" i="22"/>
  <c r="N14876" i="22"/>
  <c r="N14874" i="22"/>
  <c r="N14863" i="22"/>
  <c r="N14852" i="22"/>
  <c r="N14850" i="22"/>
  <c r="N14839" i="22"/>
  <c r="N14828" i="22"/>
  <c r="N14826" i="22"/>
  <c r="N14815" i="22"/>
  <c r="N14804" i="22"/>
  <c r="N14802" i="22"/>
  <c r="N3884" i="23"/>
  <c r="N2970" i="23"/>
  <c r="M1467" i="23"/>
  <c r="N1156" i="23"/>
  <c r="N804" i="23"/>
  <c r="N431" i="23"/>
  <c r="N311" i="23"/>
  <c r="N253" i="23"/>
  <c r="N215" i="23"/>
  <c r="N157" i="23"/>
  <c r="N119" i="23"/>
  <c r="N61" i="23"/>
  <c r="N23" i="23"/>
  <c r="N19970" i="22"/>
  <c r="N19883" i="22"/>
  <c r="N19796" i="22"/>
  <c r="N19724" i="22"/>
  <c r="N19521" i="22"/>
  <c r="N19438" i="22"/>
  <c r="N19079" i="22"/>
  <c r="N19002" i="22"/>
  <c r="N18675" i="22"/>
  <c r="N18459" i="22"/>
  <c r="N18010" i="22"/>
  <c r="N17838" i="22"/>
  <c r="N17750" i="22"/>
  <c r="N17734" i="22"/>
  <c r="N17716" i="22"/>
  <c r="N17695" i="22"/>
  <c r="N17653" i="22"/>
  <c r="N17648" i="22"/>
  <c r="N17634" i="22"/>
  <c r="N17620" i="22"/>
  <c r="N17606" i="22"/>
  <c r="N17590" i="22"/>
  <c r="N17583" i="22"/>
  <c r="N17564" i="22"/>
  <c r="N17559" i="22"/>
  <c r="N17554" i="22"/>
  <c r="N17549" i="22"/>
  <c r="N17497" i="22"/>
  <c r="N17492" i="22"/>
  <c r="N17487" i="22"/>
  <c r="N17466" i="22"/>
  <c r="N17459" i="22"/>
  <c r="N17454" i="22"/>
  <c r="N17447" i="22"/>
  <c r="N17401" i="22"/>
  <c r="N17353" i="22"/>
  <c r="N17305" i="22"/>
  <c r="N17257" i="22"/>
  <c r="N17209" i="22"/>
  <c r="N17161" i="22"/>
  <c r="N17113" i="22"/>
  <c r="N17065" i="22"/>
  <c r="N17017" i="22"/>
  <c r="N16981" i="22"/>
  <c r="N16957" i="22"/>
  <c r="N16933" i="22"/>
  <c r="M16918" i="22"/>
  <c r="N16901" i="22"/>
  <c r="N16899" i="22"/>
  <c r="N16870" i="22"/>
  <c r="N16846" i="22"/>
  <c r="N16822" i="22"/>
  <c r="N16798" i="22"/>
  <c r="N16774" i="22"/>
  <c r="N16750" i="22"/>
  <c r="N16726" i="22"/>
  <c r="N16702" i="22"/>
  <c r="N16678" i="22"/>
  <c r="N16654" i="22"/>
  <c r="N16630" i="22"/>
  <c r="N16606" i="22"/>
  <c r="N16582" i="22"/>
  <c r="N16558" i="22"/>
  <c r="N16534" i="22"/>
  <c r="N16510" i="22"/>
  <c r="N16486" i="22"/>
  <c r="N16462" i="22"/>
  <c r="N16438" i="22"/>
  <c r="N16414" i="22"/>
  <c r="N16390" i="22"/>
  <c r="N16366" i="22"/>
  <c r="N16342" i="22"/>
  <c r="N16318" i="22"/>
  <c r="N16292" i="22"/>
  <c r="N16290" i="22"/>
  <c r="N16277" i="22"/>
  <c r="N16275" i="22"/>
  <c r="N16260" i="22"/>
  <c r="N16258" i="22"/>
  <c r="N16241" i="22"/>
  <c r="N16239" i="22"/>
  <c r="N16211" i="22"/>
  <c r="N16187" i="22"/>
  <c r="N16163" i="22"/>
  <c r="N16139" i="22"/>
  <c r="N16115" i="22"/>
  <c r="N16091" i="22"/>
  <c r="N16067" i="22"/>
  <c r="N16043" i="22"/>
  <c r="N16019" i="22"/>
  <c r="N15995" i="22"/>
  <c r="N15971" i="22"/>
  <c r="N15947" i="22"/>
  <c r="N15923" i="22"/>
  <c r="N15899" i="22"/>
  <c r="N15875" i="22"/>
  <c r="N15851" i="22"/>
  <c r="N15827" i="22"/>
  <c r="N15803" i="22"/>
  <c r="N15779" i="22"/>
  <c r="N15755" i="22"/>
  <c r="N15731" i="22"/>
  <c r="N15707" i="22"/>
  <c r="N15683" i="22"/>
  <c r="N15659" i="22"/>
  <c r="N15635" i="22"/>
  <c r="N15611" i="22"/>
  <c r="N15609" i="22"/>
  <c r="N15594" i="22"/>
  <c r="N15592" i="22"/>
  <c r="N15548" i="22"/>
  <c r="N15524" i="22"/>
  <c r="N15500" i="22"/>
  <c r="N15476" i="22"/>
  <c r="N15452" i="22"/>
  <c r="N15428" i="22"/>
  <c r="N15417" i="22"/>
  <c r="N15393" i="22"/>
  <c r="N15369" i="22"/>
  <c r="N15345" i="22"/>
  <c r="N15321" i="22"/>
  <c r="N15297" i="22"/>
  <c r="N15273" i="22"/>
  <c r="N15249" i="22"/>
  <c r="N15225" i="22"/>
  <c r="N15201" i="22"/>
  <c r="N15177" i="22"/>
  <c r="N15153" i="22"/>
  <c r="N15129" i="22"/>
  <c r="N15105" i="22"/>
  <c r="N15081" i="22"/>
  <c r="N15057" i="22"/>
  <c r="N15033" i="22"/>
  <c r="N15009" i="22"/>
  <c r="N14985" i="22"/>
  <c r="N14961" i="22"/>
  <c r="N14937" i="22"/>
  <c r="N14913" i="22"/>
  <c r="N14889" i="22"/>
  <c r="N14865" i="22"/>
  <c r="N14841" i="22"/>
  <c r="N14817" i="22"/>
  <c r="N14793" i="22"/>
  <c r="N2609" i="23"/>
  <c r="N1299" i="23"/>
  <c r="N702" i="23"/>
  <c r="N530" i="23"/>
  <c r="N19981" i="22"/>
  <c r="N19885" i="22"/>
  <c r="N19798" i="22"/>
  <c r="N19735" i="22"/>
  <c r="N19479" i="22"/>
  <c r="N19311" i="22"/>
  <c r="N19279" i="22"/>
  <c r="N19247" i="22"/>
  <c r="N19004" i="22"/>
  <c r="N18900" i="22"/>
  <c r="N18699" i="22"/>
  <c r="N18483" i="22"/>
  <c r="N18291" i="22"/>
  <c r="N18021" i="22"/>
  <c r="N17936" i="22"/>
  <c r="N17851" i="22"/>
  <c r="N17840" i="22"/>
  <c r="N17772" i="22"/>
  <c r="N17721" i="22"/>
  <c r="N17708" i="22"/>
  <c r="N17677" i="22"/>
  <c r="N17660" i="22"/>
  <c r="N17655" i="22"/>
  <c r="N17641" i="22"/>
  <c r="N17636" i="22"/>
  <c r="N17622" i="22"/>
  <c r="N17615" i="22"/>
  <c r="N17599" i="22"/>
  <c r="N17597" i="22"/>
  <c r="N17571" i="22"/>
  <c r="N17544" i="22"/>
  <c r="N17539" i="22"/>
  <c r="N17534" i="22"/>
  <c r="N17529" i="22"/>
  <c r="N17524" i="22"/>
  <c r="N17468" i="22"/>
  <c r="N17461" i="22"/>
  <c r="N17428" i="22"/>
  <c r="N17426" i="22"/>
  <c r="N17419" i="22"/>
  <c r="N17403" i="22"/>
  <c r="N17380" i="22"/>
  <c r="N17378" i="22"/>
  <c r="N17371" i="22"/>
  <c r="N17355" i="22"/>
  <c r="N17332" i="22"/>
  <c r="N17330" i="22"/>
  <c r="N17323" i="22"/>
  <c r="N17307" i="22"/>
  <c r="N17284" i="22"/>
  <c r="N17282" i="22"/>
  <c r="N17275" i="22"/>
  <c r="N17259" i="22"/>
  <c r="N17236" i="22"/>
  <c r="N17234" i="22"/>
  <c r="N17227" i="22"/>
  <c r="N17211" i="22"/>
  <c r="N17188" i="22"/>
  <c r="N17186" i="22"/>
  <c r="N17179" i="22"/>
  <c r="N17163" i="22"/>
  <c r="N17140" i="22"/>
  <c r="N17138" i="22"/>
  <c r="N17131" i="22"/>
  <c r="N17115" i="22"/>
  <c r="N17092" i="22"/>
  <c r="N17090" i="22"/>
  <c r="N17083" i="22"/>
  <c r="N17067" i="22"/>
  <c r="N17044" i="22"/>
  <c r="N17042" i="22"/>
  <c r="N17035" i="22"/>
  <c r="N17019" i="22"/>
  <c r="N16996" i="22"/>
  <c r="N16994" i="22"/>
  <c r="N16983" i="22"/>
  <c r="N16972" i="22"/>
  <c r="N16970" i="22"/>
  <c r="N16959" i="22"/>
  <c r="N16948" i="22"/>
  <c r="N16946" i="22"/>
  <c r="N16935" i="22"/>
  <c r="N16924" i="22"/>
  <c r="N16922" i="22"/>
  <c r="N16892" i="22"/>
  <c r="N16885" i="22"/>
  <c r="N16883" i="22"/>
  <c r="N16872" i="22"/>
  <c r="N16861" i="22"/>
  <c r="N16859" i="22"/>
  <c r="N16848" i="22"/>
  <c r="N16837" i="22"/>
  <c r="N16835" i="22"/>
  <c r="N16824" i="22"/>
  <c r="N16813" i="22"/>
  <c r="N16811" i="22"/>
  <c r="N16800" i="22"/>
  <c r="N16789" i="22"/>
  <c r="N16787" i="22"/>
  <c r="N16776" i="22"/>
  <c r="N16765" i="22"/>
  <c r="N16763" i="22"/>
  <c r="N16752" i="22"/>
  <c r="N16741" i="22"/>
  <c r="N16739" i="22"/>
  <c r="N16728" i="22"/>
  <c r="N16717" i="22"/>
  <c r="N16715" i="22"/>
  <c r="N16704" i="22"/>
  <c r="N16693" i="22"/>
  <c r="N16691" i="22"/>
  <c r="N16680" i="22"/>
  <c r="N16669" i="22"/>
  <c r="N16667" i="22"/>
  <c r="N16656" i="22"/>
  <c r="N16645" i="22"/>
  <c r="N16643" i="22"/>
  <c r="N16632" i="22"/>
  <c r="N16621" i="22"/>
  <c r="N16619" i="22"/>
  <c r="N16608" i="22"/>
  <c r="N16597" i="22"/>
  <c r="N16595" i="22"/>
  <c r="N16584" i="22"/>
  <c r="N16573" i="22"/>
  <c r="N16571" i="22"/>
  <c r="N16560" i="22"/>
  <c r="N16549" i="22"/>
  <c r="N16547" i="22"/>
  <c r="N16536" i="22"/>
  <c r="N16525" i="22"/>
  <c r="N16523" i="22"/>
  <c r="N16512" i="22"/>
  <c r="N16501" i="22"/>
  <c r="N16499" i="22"/>
  <c r="N16488" i="22"/>
  <c r="N16477" i="22"/>
  <c r="N16475" i="22"/>
  <c r="N16464" i="22"/>
  <c r="N16453" i="22"/>
  <c r="N16451" i="22"/>
  <c r="N16440" i="22"/>
  <c r="N16429" i="22"/>
  <c r="N16427" i="22"/>
  <c r="N16416" i="22"/>
  <c r="N16405" i="22"/>
  <c r="N16403" i="22"/>
  <c r="N16392" i="22"/>
  <c r="N16381" i="22"/>
  <c r="N16379" i="22"/>
  <c r="N16368" i="22"/>
  <c r="N16357" i="22"/>
  <c r="N16355" i="22"/>
  <c r="N16344" i="22"/>
  <c r="N16333" i="22"/>
  <c r="N16331" i="22"/>
  <c r="N16320" i="22"/>
  <c r="N16309" i="22"/>
  <c r="N16307" i="22"/>
  <c r="N16294" i="22"/>
  <c r="N16262" i="22"/>
  <c r="N16245" i="22"/>
  <c r="N16243" i="22"/>
  <c r="N16226" i="22"/>
  <c r="N16224" i="22"/>
  <c r="N16213" i="22"/>
  <c r="N16202" i="22"/>
  <c r="N16200" i="22"/>
  <c r="N16189" i="22"/>
  <c r="N16178" i="22"/>
  <c r="N16176" i="22"/>
  <c r="N16165" i="22"/>
  <c r="N16154" i="22"/>
  <c r="N16152" i="22"/>
  <c r="N16141" i="22"/>
  <c r="N16130" i="22"/>
  <c r="N16128" i="22"/>
  <c r="N16117" i="22"/>
  <c r="N16106" i="22"/>
  <c r="N16104" i="22"/>
  <c r="N16093" i="22"/>
  <c r="N16082" i="22"/>
  <c r="N16080" i="22"/>
  <c r="N16069" i="22"/>
  <c r="N16058" i="22"/>
  <c r="N16056" i="22"/>
  <c r="N16045" i="22"/>
  <c r="N16034" i="22"/>
  <c r="N16032" i="22"/>
  <c r="N16021" i="22"/>
  <c r="N16010" i="22"/>
  <c r="N16008" i="22"/>
  <c r="N15997" i="22"/>
  <c r="N15986" i="22"/>
  <c r="N15984" i="22"/>
  <c r="N15973" i="22"/>
  <c r="N15962" i="22"/>
  <c r="N15960" i="22"/>
  <c r="N15949" i="22"/>
  <c r="N15938" i="22"/>
  <c r="N15936" i="22"/>
  <c r="N15925" i="22"/>
  <c r="N15914" i="22"/>
  <c r="N15912" i="22"/>
  <c r="N15901" i="22"/>
  <c r="N15890" i="22"/>
  <c r="N15888" i="22"/>
  <c r="N15877" i="22"/>
  <c r="N15866" i="22"/>
  <c r="N15864" i="22"/>
  <c r="N15853" i="22"/>
  <c r="N15842" i="22"/>
  <c r="N15840" i="22"/>
  <c r="N15829" i="22"/>
  <c r="N15818" i="22"/>
  <c r="N15816" i="22"/>
  <c r="N15805" i="22"/>
  <c r="N15794" i="22"/>
  <c r="N15792" i="22"/>
  <c r="N15781" i="22"/>
  <c r="N15770" i="22"/>
  <c r="N15768" i="22"/>
  <c r="N15757" i="22"/>
  <c r="N15746" i="22"/>
  <c r="N15744" i="22"/>
  <c r="N15733" i="22"/>
  <c r="N15722" i="22"/>
  <c r="N15720" i="22"/>
  <c r="N15709" i="22"/>
  <c r="N15698" i="22"/>
  <c r="N15696" i="22"/>
  <c r="N15685" i="22"/>
  <c r="N15674" i="22"/>
  <c r="N15672" i="22"/>
  <c r="N15661" i="22"/>
  <c r="N15650" i="22"/>
  <c r="N15648" i="22"/>
  <c r="N15637" i="22"/>
  <c r="N15626" i="22"/>
  <c r="N15624" i="22"/>
  <c r="N15613" i="22"/>
  <c r="N15598" i="22"/>
  <c r="N15596" i="22"/>
  <c r="N15577" i="22"/>
  <c r="N15563" i="22"/>
  <c r="N15561" i="22"/>
  <c r="N15550" i="22"/>
  <c r="N15539" i="22"/>
  <c r="N15537" i="22"/>
  <c r="N15526" i="22"/>
  <c r="N15515" i="22"/>
  <c r="N15513" i="22"/>
  <c r="N15502" i="22"/>
  <c r="N15491" i="22"/>
  <c r="N15489" i="22"/>
  <c r="N15478" i="22"/>
  <c r="N15467" i="22"/>
  <c r="N15465" i="22"/>
  <c r="N15454" i="22"/>
  <c r="N15443" i="22"/>
  <c r="N15441" i="22"/>
  <c r="N15430" i="22"/>
  <c r="N15419" i="22"/>
  <c r="N15408" i="22"/>
  <c r="N15406" i="22"/>
  <c r="N15395" i="22"/>
  <c r="N15384" i="22"/>
  <c r="N15382" i="22"/>
  <c r="N15371" i="22"/>
  <c r="N15360" i="22"/>
  <c r="N15358" i="22"/>
  <c r="N15347" i="22"/>
  <c r="N15336" i="22"/>
  <c r="N15334" i="22"/>
  <c r="N15323" i="22"/>
  <c r="N15312" i="22"/>
  <c r="N15310" i="22"/>
  <c r="N15299" i="22"/>
  <c r="N15288" i="22"/>
  <c r="N15286" i="22"/>
  <c r="N15275" i="22"/>
  <c r="N15264" i="22"/>
  <c r="N15262" i="22"/>
  <c r="N15251" i="22"/>
  <c r="N15240" i="22"/>
  <c r="N15238" i="22"/>
  <c r="N15227" i="22"/>
  <c r="N15216" i="22"/>
  <c r="N15214" i="22"/>
  <c r="N15203" i="22"/>
  <c r="N15192" i="22"/>
  <c r="N15190" i="22"/>
  <c r="N15179" i="22"/>
  <c r="N15168" i="22"/>
  <c r="N15166" i="22"/>
  <c r="N15155" i="22"/>
  <c r="N15144" i="22"/>
  <c r="N15142" i="22"/>
  <c r="N15131" i="22"/>
  <c r="N15120" i="22"/>
  <c r="N15118" i="22"/>
  <c r="N15107" i="22"/>
  <c r="N15096" i="22"/>
  <c r="N15094" i="22"/>
  <c r="N15083" i="22"/>
  <c r="N15072" i="22"/>
  <c r="N15070" i="22"/>
  <c r="N15059" i="22"/>
  <c r="N15048" i="22"/>
  <c r="N15046" i="22"/>
  <c r="N15035" i="22"/>
  <c r="N15024" i="22"/>
  <c r="N15022" i="22"/>
  <c r="N15011" i="22"/>
  <c r="N15000" i="22"/>
  <c r="N14998" i="22"/>
  <c r="N14987" i="22"/>
  <c r="N14976" i="22"/>
  <c r="N14974" i="22"/>
  <c r="N14963" i="22"/>
  <c r="N14952" i="22"/>
  <c r="N14950" i="22"/>
  <c r="N14939" i="22"/>
  <c r="N14928" i="22"/>
  <c r="N14926" i="22"/>
  <c r="N14915" i="22"/>
  <c r="N14904" i="22"/>
  <c r="N14902" i="22"/>
  <c r="N14891" i="22"/>
  <c r="N14880" i="22"/>
  <c r="N14878" i="22"/>
  <c r="N14867" i="22"/>
  <c r="N14856" i="22"/>
  <c r="N14854" i="22"/>
  <c r="N14843" i="22"/>
  <c r="N14832" i="22"/>
  <c r="N14830" i="22"/>
  <c r="N14819" i="22"/>
  <c r="N14808" i="22"/>
  <c r="N14806" i="22"/>
  <c r="N14795" i="22"/>
  <c r="N14784" i="22"/>
  <c r="N14782" i="22"/>
  <c r="N14771" i="22"/>
  <c r="N14760" i="22"/>
  <c r="N14758" i="22"/>
  <c r="N14747" i="22"/>
  <c r="N14736" i="22"/>
  <c r="N14734" i="22"/>
  <c r="N14723" i="22"/>
  <c r="N14712" i="22"/>
  <c r="N14710" i="22"/>
  <c r="N14699" i="22"/>
  <c r="N14684" i="22"/>
  <c r="N14682" i="22"/>
  <c r="N14667" i="22"/>
  <c r="N14665" i="22"/>
  <c r="N14654" i="22"/>
  <c r="N14643" i="22"/>
  <c r="N14641" i="22"/>
  <c r="N14630" i="22"/>
  <c r="N14619" i="22"/>
  <c r="N14617" i="22"/>
  <c r="N14599" i="22"/>
  <c r="N14583" i="22"/>
  <c r="N14567" i="22"/>
  <c r="N2248" i="23"/>
  <c r="N1564" i="23"/>
  <c r="M1364" i="23"/>
  <c r="N1302" i="23"/>
  <c r="N826" i="23"/>
  <c r="N815" i="23"/>
  <c r="N434" i="23"/>
  <c r="N314" i="23"/>
  <c r="N218" i="23"/>
  <c r="N122" i="23"/>
  <c r="N26" i="23"/>
  <c r="N19992" i="22"/>
  <c r="N19809" i="22"/>
  <c r="N19746" i="22"/>
  <c r="N19611" i="22"/>
  <c r="N19015" i="22"/>
  <c r="N18826" i="22"/>
  <c r="N18795" i="22"/>
  <c r="N18507" i="22"/>
  <c r="N18315" i="22"/>
  <c r="N18023" i="22"/>
  <c r="N17862" i="22"/>
  <c r="N17769" i="22"/>
  <c r="N17718" i="22"/>
  <c r="N17700" i="22"/>
  <c r="N17679" i="22"/>
  <c r="N17643" i="22"/>
  <c r="N17624" i="22"/>
  <c r="N17608" i="22"/>
  <c r="N17566" i="22"/>
  <c r="N17561" i="22"/>
  <c r="N17509" i="22"/>
  <c r="N17504" i="22"/>
  <c r="N17499" i="22"/>
  <c r="N17494" i="22"/>
  <c r="N17489" i="22"/>
  <c r="N17482" i="22"/>
  <c r="N17475" i="22"/>
  <c r="N17456" i="22"/>
  <c r="N17435" i="22"/>
  <c r="N17412" i="22"/>
  <c r="N17410" i="22"/>
  <c r="N17405" i="22"/>
  <c r="N17387" i="22"/>
  <c r="N17364" i="22"/>
  <c r="N17362" i="22"/>
  <c r="N17357" i="22"/>
  <c r="N17339" i="22"/>
  <c r="N17316" i="22"/>
  <c r="N17314" i="22"/>
  <c r="N17309" i="22"/>
  <c r="N17291" i="22"/>
  <c r="N17268" i="22"/>
  <c r="N17266" i="22"/>
  <c r="N17261" i="22"/>
  <c r="N17243" i="22"/>
  <c r="N17220" i="22"/>
  <c r="N17218" i="22"/>
  <c r="N17213" i="22"/>
  <c r="N17195" i="22"/>
  <c r="N17172" i="22"/>
  <c r="N17170" i="22"/>
  <c r="N17165" i="22"/>
  <c r="N17147" i="22"/>
  <c r="N17124" i="22"/>
  <c r="N17122" i="22"/>
  <c r="N17117" i="22"/>
  <c r="N17099" i="22"/>
  <c r="N17076" i="22"/>
  <c r="N17074" i="22"/>
  <c r="N17069" i="22"/>
  <c r="N17051" i="22"/>
  <c r="N17028" i="22"/>
  <c r="N17026" i="22"/>
  <c r="N17021" i="22"/>
  <c r="N17003" i="22"/>
  <c r="N16985" i="22"/>
  <c r="N16961" i="22"/>
  <c r="N16937" i="22"/>
  <c r="N16907" i="22"/>
  <c r="N16905" i="22"/>
  <c r="N16903" i="22"/>
  <c r="N16894" i="22"/>
  <c r="N16874" i="22"/>
  <c r="N16850" i="22"/>
  <c r="N16826" i="22"/>
  <c r="N16802" i="22"/>
  <c r="N16778" i="22"/>
  <c r="N16754" i="22"/>
  <c r="N16730" i="22"/>
  <c r="N16706" i="22"/>
  <c r="N16682" i="22"/>
  <c r="N16658" i="22"/>
  <c r="N16634" i="22"/>
  <c r="N16610" i="22"/>
  <c r="N16586" i="22"/>
  <c r="N16562" i="22"/>
  <c r="N16538" i="22"/>
  <c r="N16514" i="22"/>
  <c r="N16490" i="22"/>
  <c r="N16466" i="22"/>
  <c r="N16442" i="22"/>
  <c r="N16418" i="22"/>
  <c r="N16394" i="22"/>
  <c r="N16370" i="22"/>
  <c r="N16346" i="22"/>
  <c r="N16322" i="22"/>
  <c r="N16296" i="22"/>
  <c r="N16281" i="22"/>
  <c r="N16279" i="22"/>
  <c r="N16264" i="22"/>
  <c r="N16249" i="22"/>
  <c r="N16247" i="22"/>
  <c r="N16215" i="22"/>
  <c r="N16191" i="22"/>
  <c r="N16167" i="22"/>
  <c r="N16143" i="22"/>
  <c r="N16119" i="22"/>
  <c r="N16095" i="22"/>
  <c r="N16071" i="22"/>
  <c r="N16047" i="22"/>
  <c r="N16023" i="22"/>
  <c r="N15999" i="22"/>
  <c r="N15975" i="22"/>
  <c r="N15951" i="22"/>
  <c r="N15927" i="22"/>
  <c r="N15903" i="22"/>
  <c r="N15879" i="22"/>
  <c r="N15855" i="22"/>
  <c r="N15831" i="22"/>
  <c r="N15807" i="22"/>
  <c r="N15783" i="22"/>
  <c r="N15759" i="22"/>
  <c r="N15735" i="22"/>
  <c r="N15711" i="22"/>
  <c r="N15687" i="22"/>
  <c r="N15663" i="22"/>
  <c r="N15639" i="22"/>
  <c r="N15615" i="22"/>
  <c r="N15583" i="22"/>
  <c r="N15581" i="22"/>
  <c r="N15579" i="22"/>
  <c r="N15575" i="22"/>
  <c r="N15552" i="22"/>
  <c r="N15528" i="22"/>
  <c r="N15504" i="22"/>
  <c r="N15480" i="22"/>
  <c r="N15456" i="22"/>
  <c r="N15432" i="22"/>
  <c r="N15421" i="22"/>
  <c r="N15397" i="22"/>
  <c r="N15373" i="22"/>
  <c r="N15349" i="22"/>
  <c r="N15325" i="22"/>
  <c r="N15301" i="22"/>
  <c r="N15277" i="22"/>
  <c r="N15253" i="22"/>
  <c r="N15229" i="22"/>
  <c r="N15205" i="22"/>
  <c r="N15181" i="22"/>
  <c r="N15157" i="22"/>
  <c r="N15133" i="22"/>
  <c r="N15109" i="22"/>
  <c r="N15085" i="22"/>
  <c r="N15061" i="22"/>
  <c r="N15037" i="22"/>
  <c r="N15013" i="22"/>
  <c r="N14989" i="22"/>
  <c r="N14965" i="22"/>
  <c r="N14941" i="22"/>
  <c r="N14917" i="22"/>
  <c r="N14893" i="22"/>
  <c r="M7799" i="23"/>
  <c r="N1424" i="23"/>
  <c r="N885" i="23"/>
  <c r="N770" i="23"/>
  <c r="N739" i="23"/>
  <c r="N19994" i="22"/>
  <c r="N19820" i="22"/>
  <c r="N19748" i="22"/>
  <c r="N19652" i="22"/>
  <c r="N19545" i="22"/>
  <c r="N19495" i="22"/>
  <c r="N19366" i="22"/>
  <c r="N19226" i="22"/>
  <c r="N19153" i="22"/>
  <c r="N19026" i="22"/>
  <c r="N18941" i="22"/>
  <c r="N18916" i="22"/>
  <c r="N18875" i="22"/>
  <c r="N18034" i="22"/>
  <c r="N17938" i="22"/>
  <c r="N17875" i="22"/>
  <c r="N17864" i="22"/>
  <c r="N17705" i="22"/>
  <c r="N17692" i="22"/>
  <c r="N17662" i="22"/>
  <c r="N17650" i="22"/>
  <c r="N17610" i="22"/>
  <c r="N17603" i="22"/>
  <c r="N17601" i="22"/>
  <c r="N17573" i="22"/>
  <c r="N17556" i="22"/>
  <c r="N17551" i="22"/>
  <c r="N17546" i="22"/>
  <c r="N17541" i="22"/>
  <c r="N17536" i="22"/>
  <c r="N17484" i="22"/>
  <c r="N17477" i="22"/>
  <c r="N17470" i="22"/>
  <c r="N17463" i="22"/>
  <c r="N17444" i="22"/>
  <c r="N17437" i="22"/>
  <c r="N17430" i="22"/>
  <c r="N17389" i="22"/>
  <c r="N17382" i="22"/>
  <c r="N17341" i="22"/>
  <c r="N17334" i="22"/>
  <c r="N17293" i="22"/>
  <c r="N17286" i="22"/>
  <c r="N17245" i="22"/>
  <c r="N17238" i="22"/>
  <c r="N17197" i="22"/>
  <c r="N17190" i="22"/>
  <c r="N17149" i="22"/>
  <c r="N17142" i="22"/>
  <c r="N17101" i="22"/>
  <c r="N17094" i="22"/>
  <c r="N17053" i="22"/>
  <c r="N17046" i="22"/>
  <c r="N17005" i="22"/>
  <c r="N16998" i="22"/>
  <c r="N16987" i="22"/>
  <c r="N16976" i="22"/>
  <c r="N16974" i="22"/>
  <c r="N16963" i="22"/>
  <c r="N16952" i="22"/>
  <c r="N16950" i="22"/>
  <c r="N16939" i="22"/>
  <c r="N16928" i="22"/>
  <c r="N16926" i="22"/>
  <c r="N16911" i="22"/>
  <c r="N16909" i="22"/>
  <c r="N16887" i="22"/>
  <c r="N16876" i="22"/>
  <c r="N16865" i="22"/>
  <c r="N16863" i="22"/>
  <c r="N16852" i="22"/>
  <c r="N16841" i="22"/>
  <c r="N16839" i="22"/>
  <c r="N16828" i="22"/>
  <c r="N16817" i="22"/>
  <c r="N16815" i="22"/>
  <c r="N16804" i="22"/>
  <c r="N16793" i="22"/>
  <c r="N16791" i="22"/>
  <c r="N16780" i="22"/>
  <c r="N16769" i="22"/>
  <c r="N16767" i="22"/>
  <c r="N16756" i="22"/>
  <c r="N16745" i="22"/>
  <c r="N16743" i="22"/>
  <c r="N16732" i="22"/>
  <c r="N16721" i="22"/>
  <c r="N16719" i="22"/>
  <c r="N16708" i="22"/>
  <c r="N16697" i="22"/>
  <c r="N16695" i="22"/>
  <c r="N16684" i="22"/>
  <c r="N16673" i="22"/>
  <c r="N16671" i="22"/>
  <c r="N16660" i="22"/>
  <c r="N16649" i="22"/>
  <c r="N16647" i="22"/>
  <c r="N16636" i="22"/>
  <c r="N16625" i="22"/>
  <c r="N16623" i="22"/>
  <c r="N16612" i="22"/>
  <c r="N16601" i="22"/>
  <c r="N16599" i="22"/>
  <c r="N16588" i="22"/>
  <c r="N16577" i="22"/>
  <c r="N16575" i="22"/>
  <c r="N16564" i="22"/>
  <c r="N16553" i="22"/>
  <c r="N16551" i="22"/>
  <c r="N16540" i="22"/>
  <c r="N16529" i="22"/>
  <c r="N16527" i="22"/>
  <c r="N16516" i="22"/>
  <c r="N16505" i="22"/>
  <c r="N16503" i="22"/>
  <c r="N16492" i="22"/>
  <c r="N16481" i="22"/>
  <c r="N16479" i="22"/>
  <c r="N16468" i="22"/>
  <c r="N16457" i="22"/>
  <c r="N16455" i="22"/>
  <c r="N16444" i="22"/>
  <c r="N16433" i="22"/>
  <c r="N16431" i="22"/>
  <c r="N16420" i="22"/>
  <c r="N16409" i="22"/>
  <c r="N16407" i="22"/>
  <c r="N16396" i="22"/>
  <c r="N16385" i="22"/>
  <c r="N16383" i="22"/>
  <c r="N16372" i="22"/>
  <c r="N16361" i="22"/>
  <c r="N16359" i="22"/>
  <c r="N16348" i="22"/>
  <c r="N16337" i="22"/>
  <c r="N16335" i="22"/>
  <c r="N16324" i="22"/>
  <c r="N16313" i="22"/>
  <c r="N16311" i="22"/>
  <c r="N16300" i="22"/>
  <c r="N16298" i="22"/>
  <c r="N16285" i="22"/>
  <c r="N16283" i="22"/>
  <c r="N16268" i="22"/>
  <c r="N16266" i="22"/>
  <c r="N16253" i="22"/>
  <c r="N16251" i="22"/>
  <c r="N16230" i="22"/>
  <c r="N16228" i="22"/>
  <c r="N16217" i="22"/>
  <c r="N16206" i="22"/>
  <c r="N16204" i="22"/>
  <c r="N16193" i="22"/>
  <c r="N16182" i="22"/>
  <c r="N16180" i="22"/>
  <c r="N16169" i="22"/>
  <c r="N16158" i="22"/>
  <c r="N16156" i="22"/>
  <c r="N16145" i="22"/>
  <c r="N16134" i="22"/>
  <c r="N16132" i="22"/>
  <c r="N16121" i="22"/>
  <c r="N16110" i="22"/>
  <c r="N16108" i="22"/>
  <c r="N16097" i="22"/>
  <c r="N16086" i="22"/>
  <c r="N16084" i="22"/>
  <c r="N16073" i="22"/>
  <c r="N16062" i="22"/>
  <c r="N16060" i="22"/>
  <c r="N16049" i="22"/>
  <c r="N16038" i="22"/>
  <c r="N16036" i="22"/>
  <c r="N16025" i="22"/>
  <c r="N16014" i="22"/>
  <c r="N16012" i="22"/>
  <c r="N16001" i="22"/>
  <c r="N15990" i="22"/>
  <c r="N15988" i="22"/>
  <c r="N15977" i="22"/>
  <c r="N15966" i="22"/>
  <c r="N15964" i="22"/>
  <c r="N15953" i="22"/>
  <c r="N15942" i="22"/>
  <c r="N15940" i="22"/>
  <c r="N15929" i="22"/>
  <c r="N15918" i="22"/>
  <c r="N15916" i="22"/>
  <c r="N15905" i="22"/>
  <c r="N15894" i="22"/>
  <c r="N15892" i="22"/>
  <c r="N15881" i="22"/>
  <c r="N15870" i="22"/>
  <c r="N15868" i="22"/>
  <c r="N15857" i="22"/>
  <c r="N15846" i="22"/>
  <c r="N15844" i="22"/>
  <c r="N15833" i="22"/>
  <c r="N15822" i="22"/>
  <c r="N15820" i="22"/>
  <c r="N15809" i="22"/>
  <c r="N15798" i="22"/>
  <c r="N15796" i="22"/>
  <c r="N15785" i="22"/>
  <c r="N15774" i="22"/>
  <c r="N15772" i="22"/>
  <c r="N15761" i="22"/>
  <c r="N15750" i="22"/>
  <c r="N15748" i="22"/>
  <c r="N15737" i="22"/>
  <c r="N15726" i="22"/>
  <c r="N15724" i="22"/>
  <c r="N15713" i="22"/>
  <c r="N15702" i="22"/>
  <c r="N15700" i="22"/>
  <c r="N15689" i="22"/>
  <c r="N15678" i="22"/>
  <c r="N15676" i="22"/>
  <c r="N15665" i="22"/>
  <c r="N15654" i="22"/>
  <c r="N15652" i="22"/>
  <c r="N15641" i="22"/>
  <c r="N15630" i="22"/>
  <c r="N15628" i="22"/>
  <c r="N15617" i="22"/>
  <c r="N15602" i="22"/>
  <c r="N15600" i="22"/>
  <c r="N15587" i="22"/>
  <c r="N15585" i="22"/>
  <c r="N15573" i="22"/>
  <c r="N15567" i="22"/>
  <c r="N15565" i="22"/>
  <c r="N15554" i="22"/>
  <c r="N15543" i="22"/>
  <c r="N15541" i="22"/>
  <c r="N15530" i="22"/>
  <c r="N15519" i="22"/>
  <c r="N15517" i="22"/>
  <c r="N15506" i="22"/>
  <c r="N15495" i="22"/>
  <c r="N15493" i="22"/>
  <c r="N15482" i="22"/>
  <c r="N15471" i="22"/>
  <c r="N15469" i="22"/>
  <c r="N15458" i="22"/>
  <c r="N15447" i="22"/>
  <c r="N15445" i="22"/>
  <c r="N15434" i="22"/>
  <c r="N15423" i="22"/>
  <c r="N15412" i="22"/>
  <c r="N15410" i="22"/>
  <c r="N15399" i="22"/>
  <c r="N15388" i="22"/>
  <c r="N15386" i="22"/>
  <c r="N15375" i="22"/>
  <c r="N15364" i="22"/>
  <c r="N15362" i="22"/>
  <c r="N15351" i="22"/>
  <c r="N15340" i="22"/>
  <c r="N15338" i="22"/>
  <c r="N15327" i="22"/>
  <c r="N15316" i="22"/>
  <c r="N15314" i="22"/>
  <c r="N15303" i="22"/>
  <c r="N15292" i="22"/>
  <c r="N15290" i="22"/>
  <c r="N15279" i="22"/>
  <c r="N15268" i="22"/>
  <c r="N15266" i="22"/>
  <c r="N15255" i="22"/>
  <c r="N15244" i="22"/>
  <c r="N15242" i="22"/>
  <c r="N15231" i="22"/>
  <c r="N15220" i="22"/>
  <c r="N15218" i="22"/>
  <c r="N15207" i="22"/>
  <c r="N15196" i="22"/>
  <c r="N15194" i="22"/>
  <c r="N15183" i="22"/>
  <c r="N15172" i="22"/>
  <c r="N15170" i="22"/>
  <c r="N15159" i="22"/>
  <c r="N15148" i="22"/>
  <c r="N15146" i="22"/>
  <c r="N15135" i="22"/>
  <c r="N15124" i="22"/>
  <c r="N15122" i="22"/>
  <c r="N15111" i="22"/>
  <c r="N15100" i="22"/>
  <c r="N15098" i="22"/>
  <c r="N15087" i="22"/>
  <c r="N15076" i="22"/>
  <c r="N15074" i="22"/>
  <c r="N15063" i="22"/>
  <c r="N15052" i="22"/>
  <c r="N15050" i="22"/>
  <c r="N15039" i="22"/>
  <c r="N15028" i="22"/>
  <c r="N15026" i="22"/>
  <c r="N15015" i="22"/>
  <c r="N15004" i="22"/>
  <c r="N15002" i="22"/>
  <c r="N14991" i="22"/>
  <c r="N14980" i="22"/>
  <c r="N14978" i="22"/>
  <c r="N14967" i="22"/>
  <c r="N14956" i="22"/>
  <c r="N14954" i="22"/>
  <c r="N14943" i="22"/>
  <c r="N14932" i="22"/>
  <c r="N14930" i="22"/>
  <c r="N14919" i="22"/>
  <c r="N14908" i="22"/>
  <c r="N14906" i="22"/>
  <c r="N14895" i="22"/>
  <c r="N14884" i="22"/>
  <c r="N14882" i="22"/>
  <c r="N14871" i="22"/>
  <c r="N14860" i="22"/>
  <c r="N14858" i="22"/>
  <c r="N14847" i="22"/>
  <c r="N14836" i="22"/>
  <c r="N14834" i="22"/>
  <c r="N14823" i="22"/>
  <c r="N14812" i="22"/>
  <c r="N14810" i="22"/>
  <c r="N14799" i="22"/>
  <c r="N14788" i="22"/>
  <c r="N14786" i="22"/>
  <c r="N14775" i="22"/>
  <c r="N14764" i="22"/>
  <c r="N14762" i="22"/>
  <c r="N14751" i="22"/>
  <c r="N14740" i="22"/>
  <c r="N14738" i="22"/>
  <c r="N14727" i="22"/>
  <c r="N14716" i="22"/>
  <c r="N14714" i="22"/>
  <c r="N14703" i="22"/>
  <c r="N14673" i="22"/>
  <c r="N14658" i="22"/>
  <c r="N14647" i="22"/>
  <c r="N14645" i="22"/>
  <c r="N14634" i="22"/>
  <c r="N14623" i="22"/>
  <c r="N14621" i="22"/>
  <c r="N14610" i="22"/>
  <c r="N14601" i="22"/>
  <c r="N14594" i="22"/>
  <c r="N14585" i="22"/>
  <c r="N14578" i="22"/>
  <c r="N14569" i="22"/>
  <c r="N3701" i="23"/>
  <c r="M1678" i="23"/>
  <c r="N1479" i="23"/>
  <c r="N840" i="23"/>
  <c r="N829" i="23"/>
  <c r="N602" i="23"/>
  <c r="N437" i="23"/>
  <c r="N317" i="23"/>
  <c r="N279" i="23"/>
  <c r="N221" i="23"/>
  <c r="N183" i="23"/>
  <c r="N125" i="23"/>
  <c r="N87" i="23"/>
  <c r="N29" i="23"/>
  <c r="N19822" i="22"/>
  <c r="N19759" i="22"/>
  <c r="N19627" i="22"/>
  <c r="N19122" i="22"/>
  <c r="N19028" i="22"/>
  <c r="N18863" i="22"/>
  <c r="N18531" i="22"/>
  <c r="N18339" i="22"/>
  <c r="N18045" i="22"/>
  <c r="N17949" i="22"/>
  <c r="N17886" i="22"/>
  <c r="N17793" i="22"/>
  <c r="N17702" i="22"/>
  <c r="N17684" i="22"/>
  <c r="N17669" i="22"/>
  <c r="N17664" i="22"/>
  <c r="N17657" i="22"/>
  <c r="N17645" i="22"/>
  <c r="N17626" i="22"/>
  <c r="N17617" i="22"/>
  <c r="N17612" i="22"/>
  <c r="N17587" i="22"/>
  <c r="N17580" i="22"/>
  <c r="N17575" i="22"/>
  <c r="N17568" i="22"/>
  <c r="N17521" i="22"/>
  <c r="N17516" i="22"/>
  <c r="N17511" i="22"/>
  <c r="N17506" i="22"/>
  <c r="N17501" i="22"/>
  <c r="N17472" i="22"/>
  <c r="N17451" i="22"/>
  <c r="N17421" i="22"/>
  <c r="N17416" i="22"/>
  <c r="N17414" i="22"/>
  <c r="N17391" i="22"/>
  <c r="N17373" i="22"/>
  <c r="N17368" i="22"/>
  <c r="N17366" i="22"/>
  <c r="N17343" i="22"/>
  <c r="N17325" i="22"/>
  <c r="N17320" i="22"/>
  <c r="N17318" i="22"/>
  <c r="N17295" i="22"/>
  <c r="N17277" i="22"/>
  <c r="N17272" i="22"/>
  <c r="N17270" i="22"/>
  <c r="N17247" i="22"/>
  <c r="N17229" i="22"/>
  <c r="N17224" i="22"/>
  <c r="N17222" i="22"/>
  <c r="N17199" i="22"/>
  <c r="N17181" i="22"/>
  <c r="N17176" i="22"/>
  <c r="N17174" i="22"/>
  <c r="N17151" i="22"/>
  <c r="N17133" i="22"/>
  <c r="N17128" i="22"/>
  <c r="N17126" i="22"/>
  <c r="N17103" i="22"/>
  <c r="N17085" i="22"/>
  <c r="N17080" i="22"/>
  <c r="N17078" i="22"/>
  <c r="N17055" i="22"/>
  <c r="N17037" i="22"/>
  <c r="N17032" i="22"/>
  <c r="N17030" i="22"/>
  <c r="N17007" i="22"/>
  <c r="N16989" i="22"/>
  <c r="N16965" i="22"/>
  <c r="N16941" i="22"/>
  <c r="N16915" i="22"/>
  <c r="N16913" i="22"/>
  <c r="N16896" i="22"/>
  <c r="N16889" i="22"/>
  <c r="N16878" i="22"/>
  <c r="N16854" i="22"/>
  <c r="N16830" i="22"/>
  <c r="N16806" i="22"/>
  <c r="N16782" i="22"/>
  <c r="N16758" i="22"/>
  <c r="N16734" i="22"/>
  <c r="N16710" i="22"/>
  <c r="N16686" i="22"/>
  <c r="N16662" i="22"/>
  <c r="N16638" i="22"/>
  <c r="N16614" i="22"/>
  <c r="N16590" i="22"/>
  <c r="N16566" i="22"/>
  <c r="N16542" i="22"/>
  <c r="N16518" i="22"/>
  <c r="N16494" i="22"/>
  <c r="N16470" i="22"/>
  <c r="N16446" i="22"/>
  <c r="N16422" i="22"/>
  <c r="N16398" i="22"/>
  <c r="N16374" i="22"/>
  <c r="N16350" i="22"/>
  <c r="N16326" i="22"/>
  <c r="N16302" i="22"/>
  <c r="N16270" i="22"/>
  <c r="N16234" i="22"/>
  <c r="N16232" i="22"/>
  <c r="N16219" i="22"/>
  <c r="N16195" i="22"/>
  <c r="N16171" i="22"/>
  <c r="N16147" i="22"/>
  <c r="N16123" i="22"/>
  <c r="N16099" i="22"/>
  <c r="N16075" i="22"/>
  <c r="N16051" i="22"/>
  <c r="N16027" i="22"/>
  <c r="N16003" i="22"/>
  <c r="N15979" i="22"/>
  <c r="N15955" i="22"/>
  <c r="N15931" i="22"/>
  <c r="N15907" i="22"/>
  <c r="N15883" i="22"/>
  <c r="N15859" i="22"/>
  <c r="N15835" i="22"/>
  <c r="N15811" i="22"/>
  <c r="N15787" i="22"/>
  <c r="N15763" i="22"/>
  <c r="N15739" i="22"/>
  <c r="N15715" i="22"/>
  <c r="N15691" i="22"/>
  <c r="N15667" i="22"/>
  <c r="N15643" i="22"/>
  <c r="N15619" i="22"/>
  <c r="N15606" i="22"/>
  <c r="N15604" i="22"/>
  <c r="N15589" i="22"/>
  <c r="N15571" i="22"/>
  <c r="N15556" i="22"/>
  <c r="N15532" i="22"/>
  <c r="N15508" i="22"/>
  <c r="N15484" i="22"/>
  <c r="N15460" i="22"/>
  <c r="N15436" i="22"/>
  <c r="N15401" i="22"/>
  <c r="N15377" i="22"/>
  <c r="N15353" i="22"/>
  <c r="N15329" i="22"/>
  <c r="N15305" i="22"/>
  <c r="N15281" i="22"/>
  <c r="N15257" i="22"/>
  <c r="N15233" i="22"/>
  <c r="N15209" i="22"/>
  <c r="N15185" i="22"/>
  <c r="N15161" i="22"/>
  <c r="N15137" i="22"/>
  <c r="N15113" i="22"/>
  <c r="N15089" i="22"/>
  <c r="N15065" i="22"/>
  <c r="N15041" i="22"/>
  <c r="N15017" i="22"/>
  <c r="N14993" i="22"/>
  <c r="N14969" i="22"/>
  <c r="N14945" i="22"/>
  <c r="N14921" i="22"/>
  <c r="N14897" i="22"/>
  <c r="N14873" i="22"/>
  <c r="N14849" i="22"/>
  <c r="N14825" i="22"/>
  <c r="N14801" i="22"/>
  <c r="N14777" i="22"/>
  <c r="N4742" i="23"/>
  <c r="N3740" i="23"/>
  <c r="N3039" i="23"/>
  <c r="N2394" i="23"/>
  <c r="N1287" i="23"/>
  <c r="N961" i="23"/>
  <c r="N888" i="23"/>
  <c r="N773" i="23"/>
  <c r="N579" i="23"/>
  <c r="N352" i="23"/>
  <c r="N19920" i="22"/>
  <c r="N19833" i="22"/>
  <c r="N19770" i="22"/>
  <c r="N19674" i="22"/>
  <c r="N19456" i="22"/>
  <c r="N19039" i="22"/>
  <c r="N18943" i="22"/>
  <c r="N18932" i="22"/>
  <c r="N18891" i="22"/>
  <c r="N18723" i="22"/>
  <c r="N18047" i="22"/>
  <c r="N17951" i="22"/>
  <c r="N17888" i="22"/>
  <c r="N17757" i="22"/>
  <c r="N17749" i="22"/>
  <c r="N17741" i="22"/>
  <c r="N17733" i="22"/>
  <c r="N17689" i="22"/>
  <c r="N17671" i="22"/>
  <c r="N17652" i="22"/>
  <c r="N17647" i="22"/>
  <c r="N17619" i="22"/>
  <c r="N17582" i="22"/>
  <c r="N17563" i="22"/>
  <c r="N17558" i="22"/>
  <c r="N17553" i="22"/>
  <c r="N17548" i="22"/>
  <c r="N17496" i="22"/>
  <c r="N17491" i="22"/>
  <c r="N17486" i="22"/>
  <c r="N17479" i="22"/>
  <c r="N17453" i="22"/>
  <c r="N17446" i="22"/>
  <c r="N17439" i="22"/>
  <c r="N17432" i="22"/>
  <c r="N17423" i="22"/>
  <c r="N17400" i="22"/>
  <c r="N17398" i="22"/>
  <c r="N17393" i="22"/>
  <c r="N17384" i="22"/>
  <c r="N17375" i="22"/>
  <c r="N17352" i="22"/>
  <c r="N17350" i="22"/>
  <c r="N17345" i="22"/>
  <c r="N17336" i="22"/>
  <c r="N17327" i="22"/>
  <c r="N17304" i="22"/>
  <c r="N17302" i="22"/>
  <c r="N17297" i="22"/>
  <c r="N17288" i="22"/>
  <c r="N17279" i="22"/>
  <c r="N17256" i="22"/>
  <c r="N17254" i="22"/>
  <c r="N17249" i="22"/>
  <c r="N17240" i="22"/>
  <c r="N17231" i="22"/>
  <c r="N17208" i="22"/>
  <c r="N17206" i="22"/>
  <c r="N17201" i="22"/>
  <c r="N17192" i="22"/>
  <c r="N17183" i="22"/>
  <c r="N17160" i="22"/>
  <c r="N17158" i="22"/>
  <c r="N17153" i="22"/>
  <c r="N17144" i="22"/>
  <c r="N17135" i="22"/>
  <c r="N17112" i="22"/>
  <c r="N17110" i="22"/>
  <c r="N17105" i="22"/>
  <c r="N17096" i="22"/>
  <c r="N17087" i="22"/>
  <c r="N17064" i="22"/>
  <c r="N17062" i="22"/>
  <c r="N17057" i="22"/>
  <c r="N17048" i="22"/>
  <c r="N17039" i="22"/>
  <c r="N17016" i="22"/>
  <c r="N17014" i="22"/>
  <c r="N17009" i="22"/>
  <c r="N17000" i="22"/>
  <c r="N16991" i="22"/>
  <c r="N16980" i="22"/>
  <c r="N16978" i="22"/>
  <c r="N16967" i="22"/>
  <c r="N16956" i="22"/>
  <c r="N16954" i="22"/>
  <c r="N16943" i="22"/>
  <c r="N16932" i="22"/>
  <c r="N16930" i="22"/>
  <c r="N16919" i="22"/>
  <c r="N16917" i="22"/>
  <c r="N16898" i="22"/>
  <c r="N16880" i="22"/>
  <c r="N16869" i="22"/>
  <c r="N16867" i="22"/>
  <c r="N16856" i="22"/>
  <c r="N16845" i="22"/>
  <c r="N16843" i="22"/>
  <c r="N16832" i="22"/>
  <c r="N16821" i="22"/>
  <c r="N16819" i="22"/>
  <c r="N16808" i="22"/>
  <c r="N16797" i="22"/>
  <c r="N16795" i="22"/>
  <c r="N16784" i="22"/>
  <c r="N16773" i="22"/>
  <c r="N16771" i="22"/>
  <c r="N16760" i="22"/>
  <c r="N16749" i="22"/>
  <c r="N16747" i="22"/>
  <c r="N16736" i="22"/>
  <c r="N16725" i="22"/>
  <c r="N16723" i="22"/>
  <c r="N16712" i="22"/>
  <c r="N16701" i="22"/>
  <c r="N16699" i="22"/>
  <c r="N16688" i="22"/>
  <c r="N16677" i="22"/>
  <c r="N16675" i="22"/>
  <c r="N16664" i="22"/>
  <c r="N16653" i="22"/>
  <c r="N16651" i="22"/>
  <c r="N16640" i="22"/>
  <c r="N16629" i="22"/>
  <c r="N16627" i="22"/>
  <c r="N16616" i="22"/>
  <c r="N16605" i="22"/>
  <c r="N16603" i="22"/>
  <c r="N16592" i="22"/>
  <c r="N16581" i="22"/>
  <c r="N16579" i="22"/>
  <c r="N16568" i="22"/>
  <c r="N16557" i="22"/>
  <c r="N16555" i="22"/>
  <c r="N16544" i="22"/>
  <c r="N16533" i="22"/>
  <c r="N16531" i="22"/>
  <c r="N16520" i="22"/>
  <c r="N16509" i="22"/>
  <c r="N16507" i="22"/>
  <c r="N16496" i="22"/>
  <c r="N16485" i="22"/>
  <c r="N16483" i="22"/>
  <c r="N16472" i="22"/>
  <c r="N16461" i="22"/>
  <c r="N16459" i="22"/>
  <c r="N16448" i="22"/>
  <c r="N16437" i="22"/>
  <c r="N16435" i="22"/>
  <c r="N16424" i="22"/>
  <c r="N16413" i="22"/>
  <c r="N16411" i="22"/>
  <c r="N16400" i="22"/>
  <c r="N16389" i="22"/>
  <c r="N16387" i="22"/>
  <c r="N16376" i="22"/>
  <c r="N16365" i="22"/>
  <c r="N16363" i="22"/>
  <c r="N16352" i="22"/>
  <c r="N16341" i="22"/>
  <c r="N16339" i="22"/>
  <c r="N16328" i="22"/>
  <c r="N16317" i="22"/>
  <c r="N16315" i="22"/>
  <c r="N16304" i="22"/>
  <c r="N16289" i="22"/>
  <c r="N16287" i="22"/>
  <c r="N16272" i="22"/>
  <c r="N16257" i="22"/>
  <c r="N16255" i="22"/>
  <c r="N16238" i="22"/>
  <c r="N16236" i="22"/>
  <c r="M16234" i="22"/>
  <c r="N16221" i="22"/>
  <c r="N16210" i="22"/>
  <c r="N16208" i="22"/>
  <c r="N16197" i="22"/>
  <c r="N16186" i="22"/>
  <c r="N16184" i="22"/>
  <c r="N16173" i="22"/>
  <c r="N16162" i="22"/>
  <c r="N16160" i="22"/>
  <c r="N16149" i="22"/>
  <c r="N16138" i="22"/>
  <c r="N16136" i="22"/>
  <c r="N16125" i="22"/>
  <c r="N16114" i="22"/>
  <c r="N16112" i="22"/>
  <c r="N16101" i="22"/>
  <c r="N16090" i="22"/>
  <c r="N16088" i="22"/>
  <c r="N16077" i="22"/>
  <c r="N16066" i="22"/>
  <c r="N16064" i="22"/>
  <c r="N16053" i="22"/>
  <c r="N16042" i="22"/>
  <c r="N16040" i="22"/>
  <c r="N16029" i="22"/>
  <c r="N16018" i="22"/>
  <c r="N16016" i="22"/>
  <c r="N16005" i="22"/>
  <c r="N15994" i="22"/>
  <c r="N15992" i="22"/>
  <c r="N15981" i="22"/>
  <c r="N15970" i="22"/>
  <c r="N15968" i="22"/>
  <c r="N15957" i="22"/>
  <c r="N15946" i="22"/>
  <c r="N15944" i="22"/>
  <c r="N15933" i="22"/>
  <c r="N15922" i="22"/>
  <c r="N15920" i="22"/>
  <c r="N15909" i="22"/>
  <c r="N15898" i="22"/>
  <c r="N15896" i="22"/>
  <c r="N15885" i="22"/>
  <c r="N15874" i="22"/>
  <c r="N15872" i="22"/>
  <c r="N15861" i="22"/>
  <c r="N15850" i="22"/>
  <c r="N15848" i="22"/>
  <c r="N15837" i="22"/>
  <c r="N15826" i="22"/>
  <c r="N15824" i="22"/>
  <c r="N15813" i="22"/>
  <c r="N15802" i="22"/>
  <c r="N15800" i="22"/>
  <c r="N15789" i="22"/>
  <c r="N15778" i="22"/>
  <c r="N15776" i="22"/>
  <c r="N15765" i="22"/>
  <c r="N15754" i="22"/>
  <c r="N15752" i="22"/>
  <c r="N15741" i="22"/>
  <c r="N15730" i="22"/>
  <c r="N15728" i="22"/>
  <c r="N15717" i="22"/>
  <c r="N15706" i="22"/>
  <c r="N15704" i="22"/>
  <c r="N15693" i="22"/>
  <c r="N15682" i="22"/>
  <c r="N15680" i="22"/>
  <c r="N15669" i="22"/>
  <c r="N15658" i="22"/>
  <c r="N15656" i="22"/>
  <c r="N15645" i="22"/>
  <c r="N15634" i="22"/>
  <c r="N15632" i="22"/>
  <c r="N15621" i="22"/>
  <c r="N15591" i="22"/>
  <c r="N15569" i="22"/>
  <c r="N15558" i="22"/>
  <c r="N15547" i="22"/>
  <c r="N15545" i="22"/>
  <c r="N15534" i="22"/>
  <c r="N15523" i="22"/>
  <c r="N15521" i="22"/>
  <c r="N15510" i="22"/>
  <c r="N15499" i="22"/>
  <c r="N15497" i="22"/>
  <c r="N15486" i="22"/>
  <c r="N15475" i="22"/>
  <c r="N15473" i="22"/>
  <c r="N15462" i="22"/>
  <c r="N15451" i="22"/>
  <c r="N15449" i="22"/>
  <c r="N15438" i="22"/>
  <c r="N15427" i="22"/>
  <c r="N15425" i="22"/>
  <c r="N15416" i="22"/>
  <c r="N15414" i="22"/>
  <c r="N15403" i="22"/>
  <c r="N15392" i="22"/>
  <c r="N15390" i="22"/>
  <c r="N15379" i="22"/>
  <c r="N15368" i="22"/>
  <c r="N15366" i="22"/>
  <c r="N15355" i="22"/>
  <c r="N15344" i="22"/>
  <c r="N15342" i="22"/>
  <c r="N15331" i="22"/>
  <c r="N15320" i="22"/>
  <c r="N15318" i="22"/>
  <c r="N15307" i="22"/>
  <c r="N15296" i="22"/>
  <c r="N15294" i="22"/>
  <c r="N15283" i="22"/>
  <c r="N15272" i="22"/>
  <c r="N15270" i="22"/>
  <c r="N15259" i="22"/>
  <c r="N15248" i="22"/>
  <c r="N15246" i="22"/>
  <c r="N15235" i="22"/>
  <c r="N15224" i="22"/>
  <c r="N15222" i="22"/>
  <c r="N15211" i="22"/>
  <c r="N15200" i="22"/>
  <c r="N15198" i="22"/>
  <c r="N15187" i="22"/>
  <c r="N15176" i="22"/>
  <c r="N15174" i="22"/>
  <c r="N15163" i="22"/>
  <c r="N15152" i="22"/>
  <c r="N15150" i="22"/>
  <c r="N15139" i="22"/>
  <c r="N15128" i="22"/>
  <c r="N15126" i="22"/>
  <c r="N15115" i="22"/>
  <c r="N15104" i="22"/>
  <c r="N15102" i="22"/>
  <c r="N15091" i="22"/>
  <c r="N15080" i="22"/>
  <c r="N15078" i="22"/>
  <c r="N15067" i="22"/>
  <c r="N15056" i="22"/>
  <c r="N15054" i="22"/>
  <c r="N15043" i="22"/>
  <c r="N15032" i="22"/>
  <c r="N15030" i="22"/>
  <c r="N15019" i="22"/>
  <c r="N15008" i="22"/>
  <c r="N15006" i="22"/>
  <c r="N14995" i="22"/>
  <c r="N14984" i="22"/>
  <c r="N14982" i="22"/>
  <c r="N14971" i="22"/>
  <c r="N14960" i="22"/>
  <c r="N14958" i="22"/>
  <c r="N14947" i="22"/>
  <c r="N14936" i="22"/>
  <c r="N14934" i="22"/>
  <c r="N14923" i="22"/>
  <c r="N14912" i="22"/>
  <c r="N14910" i="22"/>
  <c r="N14899" i="22"/>
  <c r="N14888" i="22"/>
  <c r="N14886" i="22"/>
  <c r="N14875" i="22"/>
  <c r="N14864" i="22"/>
  <c r="N14862" i="22"/>
  <c r="N14851" i="22"/>
  <c r="N14840" i="22"/>
  <c r="N14838" i="22"/>
  <c r="N14827" i="22"/>
  <c r="N14816" i="22"/>
  <c r="N14814" i="22"/>
  <c r="N14803" i="22"/>
  <c r="N14792" i="22"/>
  <c r="N14790" i="22"/>
  <c r="N14779" i="22"/>
  <c r="N14768" i="22"/>
  <c r="N14766" i="22"/>
  <c r="N14755" i="22"/>
  <c r="N14744" i="22"/>
  <c r="N14742" i="22"/>
  <c r="N14731" i="22"/>
  <c r="N14720" i="22"/>
  <c r="N14718" i="22"/>
  <c r="N14707" i="22"/>
  <c r="N14696" i="22"/>
  <c r="N14694" i="22"/>
  <c r="N14679" i="22"/>
  <c r="N14677" i="22"/>
  <c r="N14651" i="22"/>
  <c r="N14649" i="22"/>
  <c r="N14638" i="22"/>
  <c r="N14627" i="22"/>
  <c r="N14625" i="22"/>
  <c r="N4764" i="23"/>
  <c r="N3989" i="23"/>
  <c r="M2678" i="23"/>
  <c r="N2033" i="23"/>
  <c r="N1489" i="23"/>
  <c r="N1200" i="23"/>
  <c r="N1147" i="23"/>
  <c r="N1069" i="23"/>
  <c r="N1005" i="23"/>
  <c r="N784" i="23"/>
  <c r="N674" i="23"/>
  <c r="N605" i="23"/>
  <c r="N501" i="23"/>
  <c r="N440" i="23"/>
  <c r="N282" i="23"/>
  <c r="N186" i="23"/>
  <c r="N90" i="23"/>
  <c r="N14" i="23"/>
  <c r="N19922" i="22"/>
  <c r="N19844" i="22"/>
  <c r="N19772" i="22"/>
  <c r="N19676" i="22"/>
  <c r="N19643" i="22"/>
  <c r="N19602" i="22"/>
  <c r="N19569" i="22"/>
  <c r="N19390" i="22"/>
  <c r="N19072" i="22"/>
  <c r="N19050" i="22"/>
  <c r="N18954" i="22"/>
  <c r="N18555" i="22"/>
  <c r="N18363" i="22"/>
  <c r="N18136" i="22"/>
  <c r="N18091" i="22"/>
  <c r="N18069" i="22"/>
  <c r="N18058" i="22"/>
  <c r="N17962" i="22"/>
  <c r="N17899" i="22"/>
  <c r="N17817" i="22"/>
  <c r="N17725" i="22"/>
  <c r="N17686" i="22"/>
  <c r="N17676" i="22"/>
  <c r="N17659" i="22"/>
  <c r="N17635" i="22"/>
  <c r="N17633" i="22"/>
  <c r="N17596" i="22"/>
  <c r="N17589" i="22"/>
  <c r="N17533" i="22"/>
  <c r="N17528" i="22"/>
  <c r="N17523" i="22"/>
  <c r="N17518" i="22"/>
  <c r="N17513" i="22"/>
  <c r="N17460" i="22"/>
  <c r="N17448" i="22"/>
  <c r="N17441" i="22"/>
  <c r="N17425" i="22"/>
  <c r="N17377" i="22"/>
  <c r="N17329" i="22"/>
  <c r="N17281" i="22"/>
  <c r="N17233" i="22"/>
  <c r="N17185" i="22"/>
  <c r="N17137" i="22"/>
  <c r="N17089" i="22"/>
  <c r="N17041" i="22"/>
  <c r="N16993" i="22"/>
  <c r="N16969" i="22"/>
  <c r="N16945" i="22"/>
  <c r="N16921" i="22"/>
  <c r="N16900" i="22"/>
  <c r="N16891" i="22"/>
  <c r="N16882" i="22"/>
  <c r="N16858" i="22"/>
  <c r="N16834" i="22"/>
  <c r="N16810" i="22"/>
  <c r="N16786" i="22"/>
  <c r="N16762" i="22"/>
  <c r="N16738" i="22"/>
  <c r="N16714" i="22"/>
  <c r="N16690" i="22"/>
  <c r="N16666" i="22"/>
  <c r="N16642" i="22"/>
  <c r="N16618" i="22"/>
  <c r="N16594" i="22"/>
  <c r="N16570" i="22"/>
  <c r="N16546" i="22"/>
  <c r="N16522" i="22"/>
  <c r="N16498" i="22"/>
  <c r="N16474" i="22"/>
  <c r="N16450" i="22"/>
  <c r="N16426" i="22"/>
  <c r="N16402" i="22"/>
  <c r="N16378" i="22"/>
  <c r="N16354" i="22"/>
  <c r="N16330" i="22"/>
  <c r="N16306" i="22"/>
  <c r="N16293" i="22"/>
  <c r="N16291" i="22"/>
  <c r="N16276" i="22"/>
  <c r="N16274" i="22"/>
  <c r="N16261" i="22"/>
  <c r="N16259" i="22"/>
  <c r="N16242" i="22"/>
  <c r="N16240" i="22"/>
  <c r="M16238" i="22"/>
  <c r="N16223" i="22"/>
  <c r="N16199" i="22"/>
  <c r="N16175" i="22"/>
  <c r="N16151" i="22"/>
  <c r="N16127" i="22"/>
  <c r="N16103" i="22"/>
  <c r="N16079" i="22"/>
  <c r="N16055" i="22"/>
  <c r="N16031" i="22"/>
  <c r="N16007" i="22"/>
  <c r="N15983" i="22"/>
  <c r="N15959" i="22"/>
  <c r="N15935" i="22"/>
  <c r="N15911" i="22"/>
  <c r="N15887" i="22"/>
  <c r="N15863" i="22"/>
  <c r="N15839" i="22"/>
  <c r="N15815" i="22"/>
  <c r="N15791" i="22"/>
  <c r="N15767" i="22"/>
  <c r="N15743" i="22"/>
  <c r="N15719" i="22"/>
  <c r="N15695" i="22"/>
  <c r="N15671" i="22"/>
  <c r="N15647" i="22"/>
  <c r="N15623" i="22"/>
  <c r="N15610" i="22"/>
  <c r="N15608" i="22"/>
  <c r="N15595" i="22"/>
  <c r="N15593" i="22"/>
  <c r="N15560" i="22"/>
  <c r="N15536" i="22"/>
  <c r="N15512" i="22"/>
  <c r="N15488" i="22"/>
  <c r="N15464" i="22"/>
  <c r="N15440" i="22"/>
  <c r="N15405" i="22"/>
  <c r="N15381" i="22"/>
  <c r="N15357" i="22"/>
  <c r="N15333" i="22"/>
  <c r="N15309" i="22"/>
  <c r="N15285" i="22"/>
  <c r="N15261" i="22"/>
  <c r="N15237" i="22"/>
  <c r="N15213" i="22"/>
  <c r="N15189" i="22"/>
  <c r="N15165" i="22"/>
  <c r="N15141" i="22"/>
  <c r="N15117" i="22"/>
  <c r="N15093" i="22"/>
  <c r="N15069" i="22"/>
  <c r="N15045" i="22"/>
  <c r="N15021" i="22"/>
  <c r="N14997" i="22"/>
  <c r="N14973" i="22"/>
  <c r="N14949" i="22"/>
  <c r="N14925" i="22"/>
  <c r="N14901" i="22"/>
  <c r="N14877" i="22"/>
  <c r="N14853" i="22"/>
  <c r="N3475" i="23"/>
  <c r="N1492" i="23"/>
  <c r="N1458" i="23"/>
  <c r="N1395" i="23"/>
  <c r="N1272" i="23"/>
  <c r="N1182" i="23"/>
  <c r="N899" i="23"/>
  <c r="N865" i="23"/>
  <c r="N719" i="23"/>
  <c r="N582" i="23"/>
  <c r="N559" i="23"/>
  <c r="N478" i="23"/>
  <c r="N390" i="23"/>
  <c r="N355" i="23"/>
  <c r="N19933" i="22"/>
  <c r="N19871" i="22"/>
  <c r="N19846" i="22"/>
  <c r="N19687" i="22"/>
  <c r="N19472" i="22"/>
  <c r="N19327" i="22"/>
  <c r="N19295" i="22"/>
  <c r="N19263" i="22"/>
  <c r="N19177" i="22"/>
  <c r="N19052" i="22"/>
  <c r="N18956" i="22"/>
  <c r="N18907" i="22"/>
  <c r="N18842" i="22"/>
  <c r="N18160" i="22"/>
  <c r="N18080" i="22"/>
  <c r="N17973" i="22"/>
  <c r="N17910" i="22"/>
  <c r="N17743" i="22"/>
  <c r="N17717" i="22"/>
  <c r="N17666" i="22"/>
  <c r="N17654" i="22"/>
  <c r="N17628" i="22"/>
  <c r="N17623" i="22"/>
  <c r="N17621" i="22"/>
  <c r="N17598" i="22"/>
  <c r="N17591" i="22"/>
  <c r="N17584" i="22"/>
  <c r="N17577" i="22"/>
  <c r="N17570" i="22"/>
  <c r="N17565" i="22"/>
  <c r="N17560" i="22"/>
  <c r="N17508" i="22"/>
  <c r="N17503" i="22"/>
  <c r="N17498" i="22"/>
  <c r="N17493" i="22"/>
  <c r="N17488" i="22"/>
  <c r="N17467" i="22"/>
  <c r="N17455" i="22"/>
  <c r="N17427" i="22"/>
  <c r="N17404" i="22"/>
  <c r="N17402" i="22"/>
  <c r="N17395" i="22"/>
  <c r="N17379" i="22"/>
  <c r="N17356" i="22"/>
  <c r="N17354" i="22"/>
  <c r="N17347" i="22"/>
  <c r="N17331" i="22"/>
  <c r="N17308" i="22"/>
  <c r="N17306" i="22"/>
  <c r="N17299" i="22"/>
  <c r="N17283" i="22"/>
  <c r="N17260" i="22"/>
  <c r="N17258" i="22"/>
  <c r="N17251" i="22"/>
  <c r="N17235" i="22"/>
  <c r="N17212" i="22"/>
  <c r="N17210" i="22"/>
  <c r="N17203" i="22"/>
  <c r="N17187" i="22"/>
  <c r="N17164" i="22"/>
  <c r="N17162" i="22"/>
  <c r="N17155" i="22"/>
  <c r="N17139" i="22"/>
  <c r="N17116" i="22"/>
  <c r="N17114" i="22"/>
  <c r="N17107" i="22"/>
  <c r="N17091" i="22"/>
  <c r="N17068" i="22"/>
  <c r="N17066" i="22"/>
  <c r="N17059" i="22"/>
  <c r="N17043" i="22"/>
  <c r="N17020" i="22"/>
  <c r="N17018" i="22"/>
  <c r="N17011" i="22"/>
  <c r="N16995" i="22"/>
  <c r="N16984" i="22"/>
  <c r="N16982" i="22"/>
  <c r="N16971" i="22"/>
  <c r="N16960" i="22"/>
  <c r="N16958" i="22"/>
  <c r="N16947" i="22"/>
  <c r="N16936" i="22"/>
  <c r="N16934" i="22"/>
  <c r="N16923" i="22"/>
  <c r="N16902" i="22"/>
  <c r="N16893" i="22"/>
  <c r="N16884" i="22"/>
  <c r="N16873" i="22"/>
  <c r="N16871" i="22"/>
  <c r="N16860" i="22"/>
  <c r="N16849" i="22"/>
  <c r="N16847" i="22"/>
  <c r="N16836" i="22"/>
  <c r="N16825" i="22"/>
  <c r="N16823" i="22"/>
  <c r="N16812" i="22"/>
  <c r="N16801" i="22"/>
  <c r="N16799" i="22"/>
  <c r="N16788" i="22"/>
  <c r="N16777" i="22"/>
  <c r="N16775" i="22"/>
  <c r="N16764" i="22"/>
  <c r="N16753" i="22"/>
  <c r="N16751" i="22"/>
  <c r="N16740" i="22"/>
  <c r="N16729" i="22"/>
  <c r="N16727" i="22"/>
  <c r="N16716" i="22"/>
  <c r="N16705" i="22"/>
  <c r="N16703" i="22"/>
  <c r="N16692" i="22"/>
  <c r="N16681" i="22"/>
  <c r="N16679" i="22"/>
  <c r="N16668" i="22"/>
  <c r="N16657" i="22"/>
  <c r="N16655" i="22"/>
  <c r="N16644" i="22"/>
  <c r="N16633" i="22"/>
  <c r="N16631" i="22"/>
  <c r="N16620" i="22"/>
  <c r="N16609" i="22"/>
  <c r="N16607" i="22"/>
  <c r="N16596" i="22"/>
  <c r="N16585" i="22"/>
  <c r="N16583" i="22"/>
  <c r="N16572" i="22"/>
  <c r="N16561" i="22"/>
  <c r="N16559" i="22"/>
  <c r="N16548" i="22"/>
  <c r="N16537" i="22"/>
  <c r="N16535" i="22"/>
  <c r="N16524" i="22"/>
  <c r="N16513" i="22"/>
  <c r="N16511" i="22"/>
  <c r="N16500" i="22"/>
  <c r="N16489" i="22"/>
  <c r="N16487" i="22"/>
  <c r="N16476" i="22"/>
  <c r="N16465" i="22"/>
  <c r="N16463" i="22"/>
  <c r="N16452" i="22"/>
  <c r="N16441" i="22"/>
  <c r="N16439" i="22"/>
  <c r="N16428" i="22"/>
  <c r="N16417" i="22"/>
  <c r="N16415" i="22"/>
  <c r="N16404" i="22"/>
  <c r="N16393" i="22"/>
  <c r="N16391" i="22"/>
  <c r="N16380" i="22"/>
  <c r="N16369" i="22"/>
  <c r="N16367" i="22"/>
  <c r="N16356" i="22"/>
  <c r="N16345" i="22"/>
  <c r="N16343" i="22"/>
  <c r="N16332" i="22"/>
  <c r="N16321" i="22"/>
  <c r="N16319" i="22"/>
  <c r="N16308" i="22"/>
  <c r="N16278" i="22"/>
  <c r="N16246" i="22"/>
  <c r="N16244" i="22"/>
  <c r="N16225" i="22"/>
  <c r="N16214" i="22"/>
  <c r="N16212" i="22"/>
  <c r="N16201" i="22"/>
  <c r="N16190" i="22"/>
  <c r="N16188" i="22"/>
  <c r="N16177" i="22"/>
  <c r="N16166" i="22"/>
  <c r="N16164" i="22"/>
  <c r="N16153" i="22"/>
  <c r="N16142" i="22"/>
  <c r="N16140" i="22"/>
  <c r="N16129" i="22"/>
  <c r="N16118" i="22"/>
  <c r="N16116" i="22"/>
  <c r="N16105" i="22"/>
  <c r="N16094" i="22"/>
  <c r="N16092" i="22"/>
  <c r="N16081" i="22"/>
  <c r="N16070" i="22"/>
  <c r="N16068" i="22"/>
  <c r="N16057" i="22"/>
  <c r="N16046" i="22"/>
  <c r="N16044" i="22"/>
  <c r="N16033" i="22"/>
  <c r="N16022" i="22"/>
  <c r="N16020" i="22"/>
  <c r="N16009" i="22"/>
  <c r="N15998" i="22"/>
  <c r="N15996" i="22"/>
  <c r="N15985" i="22"/>
  <c r="N15974" i="22"/>
  <c r="N15972" i="22"/>
  <c r="N15961" i="22"/>
  <c r="N15950" i="22"/>
  <c r="N15948" i="22"/>
  <c r="N15937" i="22"/>
  <c r="N15926" i="22"/>
  <c r="N15924" i="22"/>
  <c r="N15913" i="22"/>
  <c r="N15902" i="22"/>
  <c r="N15900" i="22"/>
  <c r="N15889" i="22"/>
  <c r="N15878" i="22"/>
  <c r="N15876" i="22"/>
  <c r="N15865" i="22"/>
  <c r="N15854" i="22"/>
  <c r="N15852" i="22"/>
  <c r="N15841" i="22"/>
  <c r="N15830" i="22"/>
  <c r="N15828" i="22"/>
  <c r="N15817" i="22"/>
  <c r="N15806" i="22"/>
  <c r="N15804" i="22"/>
  <c r="N15793" i="22"/>
  <c r="N15782" i="22"/>
  <c r="N15780" i="22"/>
  <c r="N15769" i="22"/>
  <c r="N15758" i="22"/>
  <c r="N15756" i="22"/>
  <c r="N15745" i="22"/>
  <c r="N15734" i="22"/>
  <c r="N15732" i="22"/>
  <c r="N15721" i="22"/>
  <c r="N15710" i="22"/>
  <c r="N15708" i="22"/>
  <c r="N15697" i="22"/>
  <c r="N15686" i="22"/>
  <c r="N15684" i="22"/>
  <c r="N15673" i="22"/>
  <c r="N15662" i="22"/>
  <c r="N15660" i="22"/>
  <c r="N15649" i="22"/>
  <c r="N15638" i="22"/>
  <c r="N15636" i="22"/>
  <c r="N15625" i="22"/>
  <c r="N15614" i="22"/>
  <c r="N15612" i="22"/>
  <c r="N15597" i="22"/>
  <c r="M15595" i="22"/>
  <c r="N15578" i="22"/>
  <c r="N15562" i="22"/>
  <c r="N15551" i="22"/>
  <c r="N15549" i="22"/>
  <c r="N15538" i="22"/>
  <c r="N15527" i="22"/>
  <c r="N15525" i="22"/>
  <c r="N15514" i="22"/>
  <c r="N15503" i="22"/>
  <c r="N15501" i="22"/>
  <c r="N15490" i="22"/>
  <c r="N15479" i="22"/>
  <c r="N15477" i="22"/>
  <c r="N15466" i="22"/>
  <c r="N15455" i="22"/>
  <c r="N15453" i="22"/>
  <c r="N15442" i="22"/>
  <c r="N15431" i="22"/>
  <c r="N15429" i="22"/>
  <c r="N15420" i="22"/>
  <c r="N15418" i="22"/>
  <c r="N15407" i="22"/>
  <c r="N15396" i="22"/>
  <c r="N15394" i="22"/>
  <c r="N15383" i="22"/>
  <c r="N15372" i="22"/>
  <c r="N15370" i="22"/>
  <c r="N15359" i="22"/>
  <c r="N15348" i="22"/>
  <c r="N15346" i="22"/>
  <c r="N15335" i="22"/>
  <c r="N15324" i="22"/>
  <c r="N15322" i="22"/>
  <c r="N15311" i="22"/>
  <c r="N15300" i="22"/>
  <c r="N15298" i="22"/>
  <c r="N15287" i="22"/>
  <c r="N15276" i="22"/>
  <c r="N15274" i="22"/>
  <c r="N15263" i="22"/>
  <c r="N15252" i="22"/>
  <c r="N15250" i="22"/>
  <c r="N15239" i="22"/>
  <c r="N15228" i="22"/>
  <c r="N15226" i="22"/>
  <c r="N15215" i="22"/>
  <c r="N15204" i="22"/>
  <c r="N15202" i="22"/>
  <c r="N15191" i="22"/>
  <c r="N15180" i="22"/>
  <c r="N15178" i="22"/>
  <c r="N15167" i="22"/>
  <c r="N15156" i="22"/>
  <c r="N15154" i="22"/>
  <c r="N15143" i="22"/>
  <c r="N15132" i="22"/>
  <c r="N15130" i="22"/>
  <c r="N15119" i="22"/>
  <c r="N15108" i="22"/>
  <c r="N15106" i="22"/>
  <c r="N15095" i="22"/>
  <c r="N15084" i="22"/>
  <c r="N15082" i="22"/>
  <c r="N15071" i="22"/>
  <c r="N15060" i="22"/>
  <c r="N15058" i="22"/>
  <c r="N15047" i="22"/>
  <c r="N15036" i="22"/>
  <c r="N15034" i="22"/>
  <c r="N15023" i="22"/>
  <c r="N15012" i="22"/>
  <c r="N15010" i="22"/>
  <c r="N14999" i="22"/>
  <c r="N14988" i="22"/>
  <c r="N14986" i="22"/>
  <c r="N14975" i="22"/>
  <c r="N14964" i="22"/>
  <c r="N14962" i="22"/>
  <c r="N14951" i="22"/>
  <c r="N14940" i="22"/>
  <c r="N14938" i="22"/>
  <c r="N14927" i="22"/>
  <c r="N14916" i="22"/>
  <c r="N14914" i="22"/>
  <c r="N14903" i="22"/>
  <c r="N14892" i="22"/>
  <c r="N14890" i="22"/>
  <c r="N14879" i="22"/>
  <c r="N14868" i="22"/>
  <c r="N14866" i="22"/>
  <c r="N14855" i="22"/>
  <c r="N14844" i="22"/>
  <c r="N14842" i="22"/>
  <c r="N14831" i="22"/>
  <c r="N14820" i="22"/>
  <c r="N14818" i="22"/>
  <c r="N14807" i="22"/>
  <c r="N14796" i="22"/>
  <c r="N14794" i="22"/>
  <c r="N14783" i="22"/>
  <c r="N14772" i="22"/>
  <c r="N14770" i="22"/>
  <c r="N14759" i="22"/>
  <c r="N14748" i="22"/>
  <c r="N14746" i="22"/>
  <c r="N14735" i="22"/>
  <c r="N14724" i="22"/>
  <c r="N14722" i="22"/>
  <c r="N14711" i="22"/>
  <c r="N14700" i="22"/>
  <c r="N14698" i="22"/>
  <c r="N14683" i="22"/>
  <c r="N14668" i="22"/>
  <c r="N14666" i="22"/>
  <c r="N14655" i="22"/>
  <c r="N14653" i="22"/>
  <c r="N14642" i="22"/>
  <c r="N14631" i="22"/>
  <c r="N14629" i="22"/>
  <c r="N14618" i="22"/>
  <c r="N14607" i="22"/>
  <c r="N14591" i="22"/>
  <c r="N14575" i="22"/>
  <c r="N14559" i="22"/>
  <c r="N14543" i="22"/>
  <c r="N14527" i="22"/>
  <c r="N14511" i="22"/>
  <c r="N1612" i="23"/>
  <c r="N1275" i="23"/>
  <c r="N1243" i="23"/>
  <c r="N1203" i="23"/>
  <c r="N1185" i="23"/>
  <c r="N1150" i="23"/>
  <c r="N787" i="23"/>
  <c r="N677" i="23"/>
  <c r="N631" i="23"/>
  <c r="N608" i="23"/>
  <c r="N504" i="23"/>
  <c r="N443" i="23"/>
  <c r="N285" i="23"/>
  <c r="N247" i="23"/>
  <c r="N189" i="23"/>
  <c r="N151" i="23"/>
  <c r="N93" i="23"/>
  <c r="N55" i="23"/>
  <c r="N17" i="23"/>
  <c r="N19944" i="22"/>
  <c r="N19911" i="22"/>
  <c r="M19873" i="22"/>
  <c r="N19857" i="22"/>
  <c r="N19698" i="22"/>
  <c r="N19618" i="22"/>
  <c r="N19329" i="22"/>
  <c r="N19063" i="22"/>
  <c r="N18967" i="22"/>
  <c r="N18747" i="22"/>
  <c r="N18579" i="22"/>
  <c r="N18387" i="22"/>
  <c r="N18265" i="22"/>
  <c r="N18184" i="22"/>
  <c r="N18082" i="22"/>
  <c r="N17975" i="22"/>
  <c r="N17912" i="22"/>
  <c r="N17841" i="22"/>
  <c r="N17790" i="22"/>
  <c r="N17773" i="22"/>
  <c r="N17727" i="22"/>
  <c r="N17709" i="22"/>
  <c r="N17678" i="22"/>
  <c r="N17673" i="22"/>
  <c r="N17661" i="22"/>
  <c r="N17637" i="22"/>
  <c r="N17600" i="22"/>
  <c r="N17572" i="22"/>
  <c r="N17545" i="22"/>
  <c r="N17540" i="22"/>
  <c r="N17535" i="22"/>
  <c r="N17530" i="22"/>
  <c r="N17525" i="22"/>
  <c r="N17476" i="22"/>
  <c r="N17469" i="22"/>
  <c r="N17462" i="22"/>
  <c r="N17436" i="22"/>
  <c r="N17434" i="22"/>
  <c r="N17429" i="22"/>
  <c r="N17411" i="22"/>
  <c r="N17388" i="22"/>
  <c r="N17386" i="22"/>
  <c r="N17381" i="22"/>
  <c r="N17363" i="22"/>
  <c r="N17340" i="22"/>
  <c r="N17338" i="22"/>
  <c r="N17333" i="22"/>
  <c r="N17315" i="22"/>
  <c r="N17292" i="22"/>
  <c r="N17290" i="22"/>
  <c r="N17285" i="22"/>
  <c r="N17267" i="22"/>
  <c r="N17244" i="22"/>
  <c r="N17242" i="22"/>
  <c r="N17237" i="22"/>
  <c r="N17219" i="22"/>
  <c r="N17196" i="22"/>
  <c r="N17194" i="22"/>
  <c r="N17189" i="22"/>
  <c r="N17171" i="22"/>
  <c r="N17148" i="22"/>
  <c r="N17146" i="22"/>
  <c r="N17141" i="22"/>
  <c r="N17123" i="22"/>
  <c r="N17100" i="22"/>
  <c r="N17098" i="22"/>
  <c r="N17093" i="22"/>
  <c r="N17075" i="22"/>
  <c r="N17052" i="22"/>
  <c r="N17050" i="22"/>
  <c r="N17045" i="22"/>
  <c r="N17027" i="22"/>
  <c r="N17004" i="22"/>
  <c r="N17002" i="22"/>
  <c r="N16997" i="22"/>
  <c r="N16973" i="22"/>
  <c r="N16949" i="22"/>
  <c r="N16925" i="22"/>
  <c r="N16908" i="22"/>
  <c r="N16906" i="22"/>
  <c r="N16904" i="22"/>
  <c r="N16886" i="22"/>
  <c r="N16862" i="22"/>
  <c r="N16838" i="22"/>
  <c r="N16814" i="22"/>
  <c r="N16790" i="22"/>
  <c r="N16766" i="22"/>
  <c r="N16742" i="22"/>
  <c r="N16718" i="22"/>
  <c r="N16694" i="22"/>
  <c r="N16670" i="22"/>
  <c r="N16646" i="22"/>
  <c r="N16622" i="22"/>
  <c r="N16598" i="22"/>
  <c r="N16574" i="22"/>
  <c r="N16550" i="22"/>
  <c r="N16526" i="22"/>
  <c r="N16502" i="22"/>
  <c r="N16478" i="22"/>
  <c r="N16454" i="22"/>
  <c r="N16430" i="22"/>
  <c r="N16406" i="22"/>
  <c r="N16382" i="22"/>
  <c r="N16358" i="22"/>
  <c r="N16334" i="22"/>
  <c r="N16310" i="22"/>
  <c r="N16297" i="22"/>
  <c r="N16295" i="22"/>
  <c r="N16280" i="22"/>
  <c r="N16265" i="22"/>
  <c r="N16263" i="22"/>
  <c r="N16250" i="22"/>
  <c r="N16248" i="22"/>
  <c r="N16227" i="22"/>
  <c r="N16203" i="22"/>
  <c r="N16179" i="22"/>
  <c r="N16155" i="22"/>
  <c r="N16131" i="22"/>
  <c r="N16107" i="22"/>
  <c r="N16083" i="22"/>
  <c r="N16059" i="22"/>
  <c r="N16035" i="22"/>
  <c r="N16011" i="22"/>
  <c r="N15987" i="22"/>
  <c r="N15963" i="22"/>
  <c r="N15939" i="22"/>
  <c r="N15915" i="22"/>
  <c r="N15891" i="22"/>
  <c r="N15867" i="22"/>
  <c r="N15843" i="22"/>
  <c r="N15819" i="22"/>
  <c r="N15795" i="22"/>
  <c r="N15771" i="22"/>
  <c r="N15747" i="22"/>
  <c r="N15723" i="22"/>
  <c r="N15699" i="22"/>
  <c r="N15675" i="22"/>
  <c r="N15651" i="22"/>
  <c r="N15627" i="22"/>
  <c r="N15599" i="22"/>
  <c r="N15582" i="22"/>
  <c r="N15580" i="22"/>
  <c r="N15576" i="22"/>
  <c r="N15564" i="22"/>
  <c r="N15540" i="22"/>
  <c r="N15516" i="22"/>
  <c r="N15492" i="22"/>
  <c r="N15468" i="22"/>
  <c r="N15444" i="22"/>
  <c r="N15409" i="22"/>
  <c r="N15385" i="22"/>
  <c r="N15361" i="22"/>
  <c r="N15337" i="22"/>
  <c r="N15313" i="22"/>
  <c r="N15289" i="22"/>
  <c r="N15265" i="22"/>
  <c r="N15241" i="22"/>
  <c r="N15217" i="22"/>
  <c r="N15193" i="22"/>
  <c r="N15169" i="22"/>
  <c r="N15145" i="22"/>
  <c r="N15121" i="22"/>
  <c r="N15097" i="22"/>
  <c r="N15073" i="22"/>
  <c r="N15049" i="22"/>
  <c r="N15025" i="22"/>
  <c r="N15001" i="22"/>
  <c r="N14977" i="22"/>
  <c r="N14953" i="22"/>
  <c r="N14929" i="22"/>
  <c r="N14905" i="22"/>
  <c r="N14881" i="22"/>
  <c r="N14857" i="22"/>
  <c r="N14833" i="22"/>
  <c r="N14809" i="22"/>
  <c r="N14785" i="22"/>
  <c r="N14761" i="22"/>
  <c r="N14737" i="22"/>
  <c r="N14713" i="22"/>
  <c r="N14687" i="22"/>
  <c r="N14685" i="22"/>
  <c r="N14672" i="22"/>
  <c r="N14670" i="22"/>
  <c r="N14644" i="22"/>
  <c r="N14620" i="22"/>
  <c r="N14600" i="22"/>
  <c r="N14584" i="22"/>
  <c r="N14568" i="22"/>
  <c r="N14552" i="22"/>
  <c r="N14536" i="22"/>
  <c r="N14520" i="22"/>
  <c r="N14504" i="22"/>
  <c r="N14488" i="22"/>
  <c r="N14472" i="22"/>
  <c r="N14456" i="22"/>
  <c r="N14440" i="22"/>
  <c r="N14416" i="22"/>
  <c r="N14392" i="22"/>
  <c r="N14368" i="22"/>
  <c r="N14344" i="22"/>
  <c r="N14320" i="22"/>
  <c r="N14296" i="22"/>
  <c r="N14272" i="22"/>
  <c r="N14248" i="22"/>
  <c r="N3571" i="23"/>
  <c r="N2463" i="23"/>
  <c r="N1657" i="23"/>
  <c r="N1188" i="23"/>
  <c r="N1153" i="23"/>
  <c r="N1109" i="23"/>
  <c r="N1058" i="23"/>
  <c r="N967" i="23"/>
  <c r="N801" i="23"/>
  <c r="N250" i="23"/>
  <c r="N154" i="23"/>
  <c r="N58" i="23"/>
  <c r="N20" i="23"/>
  <c r="N5" i="23"/>
  <c r="N19957" i="22"/>
  <c r="N19711" i="22"/>
  <c r="N19634" i="22"/>
  <c r="N19103" i="22"/>
  <c r="N18980" i="22"/>
  <c r="N18627" i="22"/>
  <c r="N18411" i="22"/>
  <c r="N18232" i="22"/>
  <c r="N17997" i="22"/>
  <c r="N17865" i="22"/>
  <c r="N17814" i="22"/>
  <c r="N17756" i="22"/>
  <c r="N17740" i="22"/>
  <c r="N17732" i="22"/>
  <c r="N17711" i="22"/>
  <c r="N17693" i="22"/>
  <c r="N17639" i="22"/>
  <c r="N17604" i="22"/>
  <c r="N17593" i="22"/>
  <c r="N17557" i="22"/>
  <c r="N17552" i="22"/>
  <c r="N17547" i="22"/>
  <c r="N17542" i="22"/>
  <c r="N17537" i="22"/>
  <c r="N17485" i="22"/>
  <c r="N17478" i="22"/>
  <c r="N17471" i="22"/>
  <c r="N17452" i="22"/>
  <c r="N17445" i="22"/>
  <c r="N17438" i="22"/>
  <c r="N17415" i="22"/>
  <c r="N17397" i="22"/>
  <c r="N17392" i="22"/>
  <c r="N17390" i="22"/>
  <c r="N17367" i="22"/>
  <c r="N17349" i="22"/>
  <c r="N17344" i="22"/>
  <c r="N17342" i="22"/>
  <c r="N17319" i="22"/>
  <c r="N17301" i="22"/>
  <c r="N17296" i="22"/>
  <c r="N17294" i="22"/>
  <c r="N17271" i="22"/>
  <c r="N17253" i="22"/>
  <c r="N17248" i="22"/>
  <c r="N17246" i="22"/>
  <c r="N17223" i="22"/>
  <c r="N17205" i="22"/>
  <c r="N17200" i="22"/>
  <c r="N17198" i="22"/>
  <c r="N17175" i="22"/>
  <c r="N17157" i="22"/>
  <c r="N17152" i="22"/>
  <c r="N17150" i="22"/>
  <c r="N17127" i="22"/>
  <c r="N17109" i="22"/>
  <c r="N17104" i="22"/>
  <c r="N17102" i="22"/>
  <c r="N17079" i="22"/>
  <c r="N17061" i="22"/>
  <c r="N17056" i="22"/>
  <c r="N17054" i="22"/>
  <c r="N17031" i="22"/>
  <c r="N17013" i="22"/>
  <c r="N17008" i="22"/>
  <c r="N17006" i="22"/>
  <c r="N16977" i="22"/>
  <c r="N16953" i="22"/>
  <c r="N16929" i="22"/>
  <c r="N16916" i="22"/>
  <c r="N16914" i="22"/>
  <c r="N16897" i="22"/>
  <c r="N16888" i="22"/>
  <c r="N16866" i="22"/>
  <c r="N16842" i="22"/>
  <c r="N16818" i="22"/>
  <c r="N16794" i="22"/>
  <c r="N16770" i="22"/>
  <c r="N16746" i="22"/>
  <c r="N16722" i="22"/>
  <c r="N16698" i="22"/>
  <c r="N16674" i="22"/>
  <c r="N16650" i="22"/>
  <c r="N16626" i="22"/>
  <c r="N16602" i="22"/>
  <c r="N16578" i="22"/>
  <c r="N16554" i="22"/>
  <c r="N16530" i="22"/>
  <c r="N16506" i="22"/>
  <c r="N16482" i="22"/>
  <c r="N16458" i="22"/>
  <c r="N16434" i="22"/>
  <c r="N16410" i="22"/>
  <c r="N16386" i="22"/>
  <c r="N16362" i="22"/>
  <c r="N16338" i="22"/>
  <c r="N16314" i="22"/>
  <c r="N16286" i="22"/>
  <c r="N16254" i="22"/>
  <c r="N16233" i="22"/>
  <c r="N16231" i="22"/>
  <c r="N16207" i="22"/>
  <c r="N16183" i="22"/>
  <c r="N16159" i="22"/>
  <c r="N16135" i="22"/>
  <c r="N16111" i="22"/>
  <c r="N16087" i="22"/>
  <c r="N16063" i="22"/>
  <c r="N16039" i="22"/>
  <c r="N16015" i="22"/>
  <c r="N15991" i="22"/>
  <c r="N15967" i="22"/>
  <c r="N15943" i="22"/>
  <c r="N15919" i="22"/>
  <c r="N15895" i="22"/>
  <c r="N15871" i="22"/>
  <c r="N15847" i="22"/>
  <c r="N15823" i="22"/>
  <c r="N15799" i="22"/>
  <c r="N15775" i="22"/>
  <c r="N15751" i="22"/>
  <c r="N15727" i="22"/>
  <c r="N15703" i="22"/>
  <c r="N15679" i="22"/>
  <c r="N15655" i="22"/>
  <c r="N15631" i="22"/>
  <c r="N15605" i="22"/>
  <c r="N15590" i="22"/>
  <c r="N15588" i="22"/>
  <c r="N15572" i="22"/>
  <c r="N15568" i="22"/>
  <c r="N15544" i="22"/>
  <c r="N15520" i="22"/>
  <c r="N15496" i="22"/>
  <c r="N15472" i="22"/>
  <c r="N15448" i="22"/>
  <c r="N15424" i="22"/>
  <c r="N15413" i="22"/>
  <c r="N15389" i="22"/>
  <c r="N15365" i="22"/>
  <c r="N15341" i="22"/>
  <c r="N15317" i="22"/>
  <c r="N15293" i="22"/>
  <c r="N15269" i="22"/>
  <c r="N15245" i="22"/>
  <c r="N15221" i="22"/>
  <c r="N15197" i="22"/>
  <c r="N15173" i="22"/>
  <c r="N15149" i="22"/>
  <c r="N15125" i="22"/>
  <c r="N15101" i="22"/>
  <c r="N15077" i="22"/>
  <c r="N15053" i="22"/>
  <c r="N15029" i="22"/>
  <c r="N15005" i="22"/>
  <c r="N14981" i="22"/>
  <c r="N14957" i="22"/>
  <c r="N14933" i="22"/>
  <c r="N14909" i="22"/>
  <c r="N14885" i="22"/>
  <c r="N14861" i="22"/>
  <c r="N14837" i="22"/>
  <c r="N14813" i="22"/>
  <c r="N14789" i="22"/>
  <c r="N14765" i="22"/>
  <c r="N14741" i="22"/>
  <c r="N14717" i="22"/>
  <c r="N14691" i="22"/>
  <c r="N14676" i="22"/>
  <c r="N14674" i="22"/>
  <c r="N14648" i="22"/>
  <c r="N14624" i="22"/>
  <c r="N14595" i="22"/>
  <c r="N14579" i="22"/>
  <c r="N14563" i="22"/>
  <c r="N14547" i="22"/>
  <c r="N14531" i="22"/>
  <c r="N14515" i="22"/>
  <c r="N14499" i="22"/>
  <c r="N14483" i="22"/>
  <c r="N14467" i="22"/>
  <c r="N14451" i="22"/>
  <c r="N14420" i="22"/>
  <c r="N14396" i="22"/>
  <c r="N14372" i="22"/>
  <c r="N14348" i="22"/>
  <c r="N14324" i="22"/>
  <c r="N14300" i="22"/>
  <c r="N14276" i="22"/>
  <c r="N14252" i="22"/>
  <c r="N19447" i="22"/>
  <c r="N19210" i="22"/>
  <c r="N17450" i="22"/>
  <c r="N16875" i="22"/>
  <c r="N16864" i="22"/>
  <c r="N16853" i="22"/>
  <c r="N16779" i="22"/>
  <c r="N16768" i="22"/>
  <c r="N16757" i="22"/>
  <c r="N16683" i="22"/>
  <c r="N16672" i="22"/>
  <c r="N16661" i="22"/>
  <c r="N16587" i="22"/>
  <c r="N16576" i="22"/>
  <c r="N16565" i="22"/>
  <c r="N16491" i="22"/>
  <c r="N16480" i="22"/>
  <c r="N16469" i="22"/>
  <c r="N16395" i="22"/>
  <c r="N16384" i="22"/>
  <c r="N16373" i="22"/>
  <c r="N16299" i="22"/>
  <c r="N15505" i="22"/>
  <c r="N15494" i="22"/>
  <c r="N15483" i="22"/>
  <c r="N15398" i="22"/>
  <c r="N15363" i="22"/>
  <c r="N15352" i="22"/>
  <c r="N15110" i="22"/>
  <c r="N15075" i="22"/>
  <c r="N15064" i="22"/>
  <c r="N14791" i="22"/>
  <c r="N14763" i="22"/>
  <c r="N14730" i="22"/>
  <c r="N14715" i="22"/>
  <c r="N14680" i="22"/>
  <c r="M14678" i="22"/>
  <c r="N14635" i="22"/>
  <c r="N14605" i="22"/>
  <c r="N14582" i="22"/>
  <c r="N14562" i="22"/>
  <c r="N14555" i="22"/>
  <c r="N14550" i="22"/>
  <c r="N14526" i="22"/>
  <c r="N14514" i="22"/>
  <c r="N14507" i="22"/>
  <c r="N14502" i="22"/>
  <c r="N14495" i="22"/>
  <c r="N14469" i="22"/>
  <c r="N14443" i="22"/>
  <c r="N14413" i="22"/>
  <c r="N14404" i="22"/>
  <c r="N14365" i="22"/>
  <c r="N14356" i="22"/>
  <c r="N14317" i="22"/>
  <c r="N14308" i="22"/>
  <c r="N14269" i="22"/>
  <c r="N14260" i="22"/>
  <c r="N14224" i="22"/>
  <c r="N14200" i="22"/>
  <c r="N14176" i="22"/>
  <c r="N14152" i="22"/>
  <c r="N14128" i="22"/>
  <c r="N14104" i="22"/>
  <c r="N14080" i="22"/>
  <c r="N14056" i="22"/>
  <c r="N14032" i="22"/>
  <c r="N14008" i="22"/>
  <c r="N13984" i="22"/>
  <c r="N13975" i="22"/>
  <c r="N13957" i="22"/>
  <c r="N13948" i="22"/>
  <c r="N13932" i="22"/>
  <c r="N13916" i="22"/>
  <c r="N13900" i="22"/>
  <c r="N13884" i="22"/>
  <c r="N13868" i="22"/>
  <c r="N13852" i="22"/>
  <c r="N13836" i="22"/>
  <c r="N13820" i="22"/>
  <c r="N13811" i="22"/>
  <c r="N13787" i="22"/>
  <c r="N13763" i="22"/>
  <c r="N13739" i="22"/>
  <c r="N13730" i="22"/>
  <c r="N13721" i="22"/>
  <c r="N13714" i="22"/>
  <c r="N13705" i="22"/>
  <c r="N13694" i="22"/>
  <c r="N13692" i="22"/>
  <c r="N13681" i="22"/>
  <c r="N13670" i="22"/>
  <c r="N13668" i="22"/>
  <c r="N13657" i="22"/>
  <c r="N13646" i="22"/>
  <c r="N13644" i="22"/>
  <c r="N13633" i="22"/>
  <c r="N13622" i="22"/>
  <c r="N13620" i="22"/>
  <c r="N13609" i="22"/>
  <c r="N13598" i="22"/>
  <c r="N13596" i="22"/>
  <c r="N13585" i="22"/>
  <c r="N13574" i="22"/>
  <c r="N13572" i="22"/>
  <c r="N13559" i="22"/>
  <c r="N13557" i="22"/>
  <c r="N13542" i="22"/>
  <c r="N13540" i="22"/>
  <c r="N13527" i="22"/>
  <c r="N13525" i="22"/>
  <c r="N13510" i="22"/>
  <c r="N13508" i="22"/>
  <c r="N13495" i="22"/>
  <c r="N13493" i="22"/>
  <c r="N13478" i="22"/>
  <c r="N13476" i="22"/>
  <c r="N13463" i="22"/>
  <c r="N13461" i="22"/>
  <c r="N13446" i="22"/>
  <c r="N13444" i="22"/>
  <c r="N13431" i="22"/>
  <c r="N13429" i="22"/>
  <c r="N13414" i="22"/>
  <c r="N13412" i="22"/>
  <c r="N13399" i="22"/>
  <c r="N13397" i="22"/>
  <c r="N13382" i="22"/>
  <c r="N13380" i="22"/>
  <c r="N13367" i="22"/>
  <c r="N13365" i="22"/>
  <c r="N13350" i="22"/>
  <c r="N13348" i="22"/>
  <c r="N13335" i="22"/>
  <c r="N13333" i="22"/>
  <c r="N13318" i="22"/>
  <c r="N13307" i="22"/>
  <c r="N13305" i="22"/>
  <c r="N13294" i="22"/>
  <c r="N13283" i="22"/>
  <c r="N13281" i="22"/>
  <c r="N13270" i="22"/>
  <c r="N13259" i="22"/>
  <c r="N13257" i="22"/>
  <c r="N13246" i="22"/>
  <c r="N13235" i="22"/>
  <c r="N13233" i="22"/>
  <c r="N13222" i="22"/>
  <c r="N13213" i="22"/>
  <c r="N13206" i="22"/>
  <c r="N13197" i="22"/>
  <c r="N13190" i="22"/>
  <c r="N13174" i="22"/>
  <c r="N13158" i="22"/>
  <c r="N13149" i="22"/>
  <c r="N13133" i="22"/>
  <c r="N13117" i="22"/>
  <c r="N13101" i="22"/>
  <c r="N13085" i="22"/>
  <c r="N13067" i="22"/>
  <c r="N13056" i="22"/>
  <c r="N13054" i="22"/>
  <c r="N13043" i="22"/>
  <c r="N13032" i="22"/>
  <c r="N13030" i="22"/>
  <c r="N13019" i="22"/>
  <c r="N13008" i="22"/>
  <c r="N13006" i="22"/>
  <c r="N12995" i="22"/>
  <c r="N12984" i="22"/>
  <c r="N12982" i="22"/>
  <c r="N12971" i="22"/>
  <c r="N12960" i="22"/>
  <c r="N12958" i="22"/>
  <c r="N12947" i="22"/>
  <c r="N12936" i="22"/>
  <c r="N12934" i="22"/>
  <c r="N12923" i="22"/>
  <c r="N12912" i="22"/>
  <c r="N12910" i="22"/>
  <c r="N12899" i="22"/>
  <c r="N12888" i="22"/>
  <c r="N12886" i="22"/>
  <c r="N12875" i="22"/>
  <c r="N12864" i="22"/>
  <c r="N12862" i="22"/>
  <c r="N12851" i="22"/>
  <c r="N12840" i="22"/>
  <c r="N12838" i="22"/>
  <c r="N12827" i="22"/>
  <c r="N12816" i="22"/>
  <c r="N12814" i="22"/>
  <c r="N12803" i="22"/>
  <c r="N12792" i="22"/>
  <c r="N12790" i="22"/>
  <c r="N12779" i="22"/>
  <c r="N12768" i="22"/>
  <c r="N12766" i="22"/>
  <c r="N12755" i="22"/>
  <c r="N12744" i="22"/>
  <c r="N12733" i="22"/>
  <c r="N12731" i="22"/>
  <c r="N12720" i="22"/>
  <c r="N12709" i="22"/>
  <c r="N12707" i="22"/>
  <c r="N12696" i="22"/>
  <c r="N12685" i="22"/>
  <c r="N12683" i="22"/>
  <c r="N12672" i="22"/>
  <c r="N12661" i="22"/>
  <c r="N12659" i="22"/>
  <c r="N12648" i="22"/>
  <c r="N12637" i="22"/>
  <c r="N12635" i="22"/>
  <c r="N12624" i="22"/>
  <c r="N12613" i="22"/>
  <c r="N12611" i="22"/>
  <c r="N12600" i="22"/>
  <c r="N12589" i="22"/>
  <c r="N12587" i="22"/>
  <c r="N12576" i="22"/>
  <c r="N12565" i="22"/>
  <c r="N12563" i="22"/>
  <c r="N12552" i="22"/>
  <c r="N12541" i="22"/>
  <c r="N12539" i="22"/>
  <c r="N12528" i="22"/>
  <c r="N12517" i="22"/>
  <c r="N12515" i="22"/>
  <c r="N12504" i="22"/>
  <c r="N12493" i="22"/>
  <c r="N12491" i="22"/>
  <c r="N12475" i="22"/>
  <c r="N12459" i="22"/>
  <c r="N12443" i="22"/>
  <c r="N12427" i="22"/>
  <c r="N12411" i="22"/>
  <c r="N12395" i="22"/>
  <c r="N12379" i="22"/>
  <c r="N12363" i="22"/>
  <c r="N12347" i="22"/>
  <c r="N12336" i="22"/>
  <c r="N12325" i="22"/>
  <c r="N12323" i="22"/>
  <c r="N12312" i="22"/>
  <c r="N12299" i="22"/>
  <c r="N12275" i="22"/>
  <c r="N12251" i="22"/>
  <c r="N12227" i="22"/>
  <c r="N12203" i="22"/>
  <c r="N12179" i="22"/>
  <c r="N12155" i="22"/>
  <c r="N12131" i="22"/>
  <c r="N12107" i="22"/>
  <c r="N12094" i="22"/>
  <c r="N12092" i="22"/>
  <c r="N12077" i="22"/>
  <c r="M12075" i="22"/>
  <c r="N12062" i="22"/>
  <c r="N12060" i="22"/>
  <c r="N12045" i="22"/>
  <c r="M12043" i="22"/>
  <c r="N12030" i="22"/>
  <c r="N12028" i="22"/>
  <c r="N12013" i="22"/>
  <c r="M12011" i="22"/>
  <c r="N11998" i="22"/>
  <c r="N11996" i="22"/>
  <c r="N11979" i="22"/>
  <c r="N11977" i="22"/>
  <c r="N11941" i="22"/>
  <c r="M11939" i="22"/>
  <c r="N11922" i="22"/>
  <c r="N11920" i="22"/>
  <c r="N11903" i="22"/>
  <c r="N11901" i="22"/>
  <c r="M11899" i="22"/>
  <c r="N11886" i="22"/>
  <c r="N11884" i="22"/>
  <c r="N11862" i="22"/>
  <c r="N11860" i="22"/>
  <c r="N11849" i="22"/>
  <c r="N11831" i="22"/>
  <c r="N11807" i="22"/>
  <c r="N11783" i="22"/>
  <c r="N11759" i="22"/>
  <c r="N11735" i="22"/>
  <c r="N11711" i="22"/>
  <c r="N11700" i="22"/>
  <c r="N11684" i="22"/>
  <c r="N11660" i="22"/>
  <c r="N11636" i="22"/>
  <c r="N11612" i="22"/>
  <c r="N11588" i="22"/>
  <c r="N11564" i="22"/>
  <c r="N11540" i="22"/>
  <c r="N11516" i="22"/>
  <c r="N11492" i="22"/>
  <c r="N11468" i="22"/>
  <c r="N11444" i="22"/>
  <c r="N11420" i="22"/>
  <c r="N11396" i="22"/>
  <c r="N11372" i="22"/>
  <c r="N11348" i="22"/>
  <c r="N11324" i="22"/>
  <c r="N11300" i="22"/>
  <c r="N11276" i="22"/>
  <c r="N11252" i="22"/>
  <c r="N11228" i="22"/>
  <c r="N11204" i="22"/>
  <c r="N11180" i="22"/>
  <c r="N11156" i="22"/>
  <c r="N11132" i="22"/>
  <c r="N11108" i="22"/>
  <c r="N11084" i="22"/>
  <c r="N11060" i="22"/>
  <c r="N11036" i="22"/>
  <c r="N11012" i="22"/>
  <c r="N10988" i="22"/>
  <c r="N10964" i="22"/>
  <c r="N10940" i="22"/>
  <c r="N10916" i="22"/>
  <c r="N10892" i="22"/>
  <c r="N10868" i="22"/>
  <c r="N10844" i="22"/>
  <c r="N10820" i="22"/>
  <c r="N10796" i="22"/>
  <c r="N10772" i="22"/>
  <c r="N10748" i="22"/>
  <c r="N10724" i="22"/>
  <c r="N10700" i="22"/>
  <c r="N10676" i="22"/>
  <c r="N10652" i="22"/>
  <c r="N10628" i="22"/>
  <c r="N10604" i="22"/>
  <c r="N10580" i="22"/>
  <c r="N10556" i="22"/>
  <c r="N10539" i="22"/>
  <c r="N10537" i="22"/>
  <c r="M10533" i="22"/>
  <c r="N10513" i="22"/>
  <c r="N10497" i="22"/>
  <c r="N10481" i="22"/>
  <c r="N10457" i="22"/>
  <c r="N10433" i="22"/>
  <c r="N10409" i="22"/>
  <c r="N10385" i="22"/>
  <c r="N10356" i="22"/>
  <c r="N10340" i="22"/>
  <c r="N10324" i="22"/>
  <c r="N10308" i="22"/>
  <c r="N10292" i="22"/>
  <c r="N10276" i="22"/>
  <c r="N10260" i="22"/>
  <c r="N10244" i="22"/>
  <c r="N10228" i="22"/>
  <c r="N10212" i="22"/>
  <c r="N10196" i="22"/>
  <c r="N10180" i="22"/>
  <c r="N10164" i="22"/>
  <c r="N10133" i="22"/>
  <c r="N10109" i="22"/>
  <c r="N10085" i="22"/>
  <c r="N10061" i="22"/>
  <c r="N10037" i="22"/>
  <c r="N10013" i="22"/>
  <c r="N9989" i="22"/>
  <c r="N9965" i="22"/>
  <c r="N9941" i="22"/>
  <c r="N9917" i="22"/>
  <c r="N9893" i="22"/>
  <c r="N9869" i="22"/>
  <c r="N9845" i="22"/>
  <c r="N9821" i="22"/>
  <c r="N9797" i="22"/>
  <c r="N9773" i="22"/>
  <c r="N9749" i="22"/>
  <c r="N9725" i="22"/>
  <c r="N9701" i="22"/>
  <c r="N9677" i="22"/>
  <c r="N9653" i="22"/>
  <c r="N9629" i="22"/>
  <c r="N9605" i="22"/>
  <c r="N9581" i="22"/>
  <c r="N9557" i="22"/>
  <c r="N9533" i="22"/>
  <c r="N9509" i="22"/>
  <c r="N9485" i="22"/>
  <c r="N9461" i="22"/>
  <c r="N9437" i="22"/>
  <c r="N9413" i="22"/>
  <c r="N9389" i="22"/>
  <c r="N9365" i="22"/>
  <c r="N9341" i="22"/>
  <c r="N9317" i="22"/>
  <c r="N9293" i="22"/>
  <c r="N9269" i="22"/>
  <c r="N9245" i="22"/>
  <c r="N9221" i="22"/>
  <c r="N9197" i="22"/>
  <c r="N9173" i="22"/>
  <c r="N9149" i="22"/>
  <c r="N9125" i="22"/>
  <c r="N9101" i="22"/>
  <c r="N9077" i="22"/>
  <c r="N9053" i="22"/>
  <c r="N9029" i="22"/>
  <c r="N9005" i="22"/>
  <c r="N8981" i="22"/>
  <c r="N8957" i="22"/>
  <c r="N8933" i="22"/>
  <c r="N8909" i="22"/>
  <c r="N8885" i="22"/>
  <c r="N8863" i="22"/>
  <c r="N8854" i="22"/>
  <c r="N8847" i="22"/>
  <c r="N8838" i="22"/>
  <c r="N8831" i="22"/>
  <c r="N8822" i="22"/>
  <c r="N8815" i="22"/>
  <c r="N8806" i="22"/>
  <c r="N8799" i="22"/>
  <c r="N8790" i="22"/>
  <c r="N8783" i="22"/>
  <c r="N8774" i="22"/>
  <c r="N8763" i="22"/>
  <c r="N8761" i="22"/>
  <c r="N8750" i="22"/>
  <c r="N8739" i="22"/>
  <c r="N8737" i="22"/>
  <c r="N8726" i="22"/>
  <c r="N8715" i="22"/>
  <c r="N8713" i="22"/>
  <c r="N8698" i="22"/>
  <c r="N8696" i="22"/>
  <c r="N8683" i="22"/>
  <c r="N8681" i="22"/>
  <c r="N8663" i="22"/>
  <c r="N8647" i="22"/>
  <c r="N8631" i="22"/>
  <c r="N8607" i="22"/>
  <c r="N8583" i="22"/>
  <c r="N8559" i="22"/>
  <c r="N8535" i="22"/>
  <c r="N8511" i="22"/>
  <c r="N8487" i="22"/>
  <c r="N654" i="23"/>
  <c r="N481" i="23"/>
  <c r="N17510" i="22"/>
  <c r="N17464" i="22"/>
  <c r="N17358" i="22"/>
  <c r="N17269" i="22"/>
  <c r="N17166" i="22"/>
  <c r="N17077" i="22"/>
  <c r="N16938" i="22"/>
  <c r="N16927" i="22"/>
  <c r="N16282" i="22"/>
  <c r="N15601" i="22"/>
  <c r="M15576" i="22"/>
  <c r="N15387" i="22"/>
  <c r="N15376" i="22"/>
  <c r="N15134" i="22"/>
  <c r="N15099" i="22"/>
  <c r="N15088" i="22"/>
  <c r="N14778" i="22"/>
  <c r="N14773" i="22"/>
  <c r="N14745" i="22"/>
  <c r="N14732" i="22"/>
  <c r="N14725" i="22"/>
  <c r="N14697" i="22"/>
  <c r="N14690" i="22"/>
  <c r="M14670" i="22"/>
  <c r="N14660" i="22"/>
  <c r="N14650" i="22"/>
  <c r="N14577" i="22"/>
  <c r="N14572" i="22"/>
  <c r="N14538" i="22"/>
  <c r="N14476" i="22"/>
  <c r="N14471" i="22"/>
  <c r="N14464" i="22"/>
  <c r="N14457" i="22"/>
  <c r="N14438" i="22"/>
  <c r="N14429" i="22"/>
  <c r="N14415" i="22"/>
  <c r="N14406" i="22"/>
  <c r="N14390" i="22"/>
  <c r="N14381" i="22"/>
  <c r="N14367" i="22"/>
  <c r="N14358" i="22"/>
  <c r="N14342" i="22"/>
  <c r="N14333" i="22"/>
  <c r="N14319" i="22"/>
  <c r="N14310" i="22"/>
  <c r="N14294" i="22"/>
  <c r="N14285" i="22"/>
  <c r="N14271" i="22"/>
  <c r="N14262" i="22"/>
  <c r="N14246" i="22"/>
  <c r="N14237" i="22"/>
  <c r="N14226" i="22"/>
  <c r="N14215" i="22"/>
  <c r="N14213" i="22"/>
  <c r="N14202" i="22"/>
  <c r="N14191" i="22"/>
  <c r="N14189" i="22"/>
  <c r="N14178" i="22"/>
  <c r="N14167" i="22"/>
  <c r="N14165" i="22"/>
  <c r="N14154" i="22"/>
  <c r="N14143" i="22"/>
  <c r="N14141" i="22"/>
  <c r="N14130" i="22"/>
  <c r="N14119" i="22"/>
  <c r="N14117" i="22"/>
  <c r="N14106" i="22"/>
  <c r="N14095" i="22"/>
  <c r="N14093" i="22"/>
  <c r="N14082" i="22"/>
  <c r="N14071" i="22"/>
  <c r="N14069" i="22"/>
  <c r="N14058" i="22"/>
  <c r="N14047" i="22"/>
  <c r="N14045" i="22"/>
  <c r="N14034" i="22"/>
  <c r="N14023" i="22"/>
  <c r="N14021" i="22"/>
  <c r="N14010" i="22"/>
  <c r="N13999" i="22"/>
  <c r="N13997" i="22"/>
  <c r="N13986" i="22"/>
  <c r="N13968" i="22"/>
  <c r="N13959" i="22"/>
  <c r="N13950" i="22"/>
  <c r="N13941" i="22"/>
  <c r="N13934" i="22"/>
  <c r="N13925" i="22"/>
  <c r="N13918" i="22"/>
  <c r="N13909" i="22"/>
  <c r="N13902" i="22"/>
  <c r="N13893" i="22"/>
  <c r="N13886" i="22"/>
  <c r="N13877" i="22"/>
  <c r="N13870" i="22"/>
  <c r="N13861" i="22"/>
  <c r="N13854" i="22"/>
  <c r="N13845" i="22"/>
  <c r="N13838" i="22"/>
  <c r="N13829" i="22"/>
  <c r="N13822" i="22"/>
  <c r="N13813" i="22"/>
  <c r="N13802" i="22"/>
  <c r="N13800" i="22"/>
  <c r="N13789" i="22"/>
  <c r="N13778" i="22"/>
  <c r="N13776" i="22"/>
  <c r="N13765" i="22"/>
  <c r="N13754" i="22"/>
  <c r="N13752" i="22"/>
  <c r="N13741" i="22"/>
  <c r="N13723" i="22"/>
  <c r="N13707" i="22"/>
  <c r="N13683" i="22"/>
  <c r="N13659" i="22"/>
  <c r="N13635" i="22"/>
  <c r="N13611" i="22"/>
  <c r="N13587" i="22"/>
  <c r="N13576" i="22"/>
  <c r="N13544" i="22"/>
  <c r="N13512" i="22"/>
  <c r="N13480" i="22"/>
  <c r="N13448" i="22"/>
  <c r="N13416" i="22"/>
  <c r="N13384" i="22"/>
  <c r="N13352" i="22"/>
  <c r="N13320" i="22"/>
  <c r="N13296" i="22"/>
  <c r="N13272" i="22"/>
  <c r="N13248" i="22"/>
  <c r="N13224" i="22"/>
  <c r="N13215" i="22"/>
  <c r="N13199" i="22"/>
  <c r="N13183" i="22"/>
  <c r="N13167" i="22"/>
  <c r="N13151" i="22"/>
  <c r="N13142" i="22"/>
  <c r="N13135" i="22"/>
  <c r="N13126" i="22"/>
  <c r="N13119" i="22"/>
  <c r="N13110" i="22"/>
  <c r="N13103" i="22"/>
  <c r="N13094" i="22"/>
  <c r="N13087" i="22"/>
  <c r="N13078" i="22"/>
  <c r="N13069" i="22"/>
  <c r="N13045" i="22"/>
  <c r="N13021" i="22"/>
  <c r="N12997" i="22"/>
  <c r="N12973" i="22"/>
  <c r="N12949" i="22"/>
  <c r="N12925" i="22"/>
  <c r="N12901" i="22"/>
  <c r="N12877" i="22"/>
  <c r="N12853" i="22"/>
  <c r="N12829" i="22"/>
  <c r="N12805" i="22"/>
  <c r="N12781" i="22"/>
  <c r="N12757" i="22"/>
  <c r="N12746" i="22"/>
  <c r="N12722" i="22"/>
  <c r="N12698" i="22"/>
  <c r="N12674" i="22"/>
  <c r="N12650" i="22"/>
  <c r="N12626" i="22"/>
  <c r="N12602" i="22"/>
  <c r="N12578" i="22"/>
  <c r="N12554" i="22"/>
  <c r="N12530" i="22"/>
  <c r="N12506" i="22"/>
  <c r="N12484" i="22"/>
  <c r="N12477" i="22"/>
  <c r="N12468" i="22"/>
  <c r="N12461" i="22"/>
  <c r="N12452" i="22"/>
  <c r="N12445" i="22"/>
  <c r="N12436" i="22"/>
  <c r="N12429" i="22"/>
  <c r="N12420" i="22"/>
  <c r="N12413" i="22"/>
  <c r="N12404" i="22"/>
  <c r="N12397" i="22"/>
  <c r="N12388" i="22"/>
  <c r="N12381" i="22"/>
  <c r="N12372" i="22"/>
  <c r="N12365" i="22"/>
  <c r="N12356" i="22"/>
  <c r="N12349" i="22"/>
  <c r="N12338" i="22"/>
  <c r="N12314" i="22"/>
  <c r="N12301" i="22"/>
  <c r="N12290" i="22"/>
  <c r="N12288" i="22"/>
  <c r="N12277" i="22"/>
  <c r="N12266" i="22"/>
  <c r="N12264" i="22"/>
  <c r="N12253" i="22"/>
  <c r="N12242" i="22"/>
  <c r="N12240" i="22"/>
  <c r="N12229" i="22"/>
  <c r="N12218" i="22"/>
  <c r="N12216" i="22"/>
  <c r="N12205" i="22"/>
  <c r="N12194" i="22"/>
  <c r="N12192" i="22"/>
  <c r="N12181" i="22"/>
  <c r="N12170" i="22"/>
  <c r="N12168" i="22"/>
  <c r="N12157" i="22"/>
  <c r="N12146" i="22"/>
  <c r="N12144" i="22"/>
  <c r="N12133" i="22"/>
  <c r="N12122" i="22"/>
  <c r="N12120" i="22"/>
  <c r="N12109" i="22"/>
  <c r="N12079" i="22"/>
  <c r="N12047" i="22"/>
  <c r="N12015" i="22"/>
  <c r="N11983" i="22"/>
  <c r="N11981" i="22"/>
  <c r="N11962" i="22"/>
  <c r="N11960" i="22"/>
  <c r="N11943" i="22"/>
  <c r="N11926" i="22"/>
  <c r="N11924" i="22"/>
  <c r="N11907" i="22"/>
  <c r="N11905" i="22"/>
  <c r="N11890" i="22"/>
  <c r="N11888" i="22"/>
  <c r="N11873" i="22"/>
  <c r="N11853" i="22"/>
  <c r="N11851" i="22"/>
  <c r="N11847" i="22"/>
  <c r="N11833" i="22"/>
  <c r="N11822" i="22"/>
  <c r="N11820" i="22"/>
  <c r="N11809" i="22"/>
  <c r="N11798" i="22"/>
  <c r="N11796" i="22"/>
  <c r="N11785" i="22"/>
  <c r="N11774" i="22"/>
  <c r="N11772" i="22"/>
  <c r="N11761" i="22"/>
  <c r="N11750" i="22"/>
  <c r="N11748" i="22"/>
  <c r="N11737" i="22"/>
  <c r="N11726" i="22"/>
  <c r="N11724" i="22"/>
  <c r="N11713" i="22"/>
  <c r="N11702" i="22"/>
  <c r="N11693" i="22"/>
  <c r="N11686" i="22"/>
  <c r="N11675" i="22"/>
  <c r="N11673" i="22"/>
  <c r="N11662" i="22"/>
  <c r="N11651" i="22"/>
  <c r="N11649" i="22"/>
  <c r="N11638" i="22"/>
  <c r="N11627" i="22"/>
  <c r="N11625" i="22"/>
  <c r="N11614" i="22"/>
  <c r="N11603" i="22"/>
  <c r="N11601" i="22"/>
  <c r="N11590" i="22"/>
  <c r="N11579" i="22"/>
  <c r="N11577" i="22"/>
  <c r="N11566" i="22"/>
  <c r="N11555" i="22"/>
  <c r="N11553" i="22"/>
  <c r="N11542" i="22"/>
  <c r="N11531" i="22"/>
  <c r="N11529" i="22"/>
  <c r="N11518" i="22"/>
  <c r="N11507" i="22"/>
  <c r="N11505" i="22"/>
  <c r="N11494" i="22"/>
  <c r="N11483" i="22"/>
  <c r="N11481" i="22"/>
  <c r="N11470" i="22"/>
  <c r="N11459" i="22"/>
  <c r="N11457" i="22"/>
  <c r="N11446" i="22"/>
  <c r="N11435" i="22"/>
  <c r="N11433" i="22"/>
  <c r="N11422" i="22"/>
  <c r="N11411" i="22"/>
  <c r="N11409" i="22"/>
  <c r="N11398" i="22"/>
  <c r="N11387" i="22"/>
  <c r="N11385" i="22"/>
  <c r="N11374" i="22"/>
  <c r="N11363" i="22"/>
  <c r="N11361" i="22"/>
  <c r="N11350" i="22"/>
  <c r="N11339" i="22"/>
  <c r="N11337" i="22"/>
  <c r="N11326" i="22"/>
  <c r="N11315" i="22"/>
  <c r="N11313" i="22"/>
  <c r="N11302" i="22"/>
  <c r="N11291" i="22"/>
  <c r="N11289" i="22"/>
  <c r="N11278" i="22"/>
  <c r="N11267" i="22"/>
  <c r="N11265" i="22"/>
  <c r="N11254" i="22"/>
  <c r="N11243" i="22"/>
  <c r="N11241" i="22"/>
  <c r="N11230" i="22"/>
  <c r="N11219" i="22"/>
  <c r="N11217" i="22"/>
  <c r="N11206" i="22"/>
  <c r="N11195" i="22"/>
  <c r="N11193" i="22"/>
  <c r="N11182" i="22"/>
  <c r="N11171" i="22"/>
  <c r="N11169" i="22"/>
  <c r="N11158" i="22"/>
  <c r="N11147" i="22"/>
  <c r="N11145" i="22"/>
  <c r="N11134" i="22"/>
  <c r="N11123" i="22"/>
  <c r="N11121" i="22"/>
  <c r="N11110" i="22"/>
  <c r="N11099" i="22"/>
  <c r="N11097" i="22"/>
  <c r="N11086" i="22"/>
  <c r="N11075" i="22"/>
  <c r="N11073" i="22"/>
  <c r="N11062" i="22"/>
  <c r="N11051" i="22"/>
  <c r="N11049" i="22"/>
  <c r="N11038" i="22"/>
  <c r="N11027" i="22"/>
  <c r="N11025" i="22"/>
  <c r="N11014" i="22"/>
  <c r="N11003" i="22"/>
  <c r="N11001" i="22"/>
  <c r="N10990" i="22"/>
  <c r="N10979" i="22"/>
  <c r="N10977" i="22"/>
  <c r="N10966" i="22"/>
  <c r="N10955" i="22"/>
  <c r="N10953" i="22"/>
  <c r="N10942" i="22"/>
  <c r="N10931" i="22"/>
  <c r="N10929" i="22"/>
  <c r="N10918" i="22"/>
  <c r="N10907" i="22"/>
  <c r="N10905" i="22"/>
  <c r="N10894" i="22"/>
  <c r="N10883" i="22"/>
  <c r="N10881" i="22"/>
  <c r="N10870" i="22"/>
  <c r="N10859" i="22"/>
  <c r="N10857" i="22"/>
  <c r="N10846" i="22"/>
  <c r="N10835" i="22"/>
  <c r="N10833" i="22"/>
  <c r="N10822" i="22"/>
  <c r="N10811" i="22"/>
  <c r="N10809" i="22"/>
  <c r="N10798" i="22"/>
  <c r="N10787" i="22"/>
  <c r="N10785" i="22"/>
  <c r="N10774" i="22"/>
  <c r="N10763" i="22"/>
  <c r="N10761" i="22"/>
  <c r="N10750" i="22"/>
  <c r="N10739" i="22"/>
  <c r="N10737" i="22"/>
  <c r="N10726" i="22"/>
  <c r="N10715" i="22"/>
  <c r="N10713" i="22"/>
  <c r="N10702" i="22"/>
  <c r="N10691" i="22"/>
  <c r="N10689" i="22"/>
  <c r="N10678" i="22"/>
  <c r="N10667" i="22"/>
  <c r="N10665" i="22"/>
  <c r="N10654" i="22"/>
  <c r="N10643" i="22"/>
  <c r="N10641" i="22"/>
  <c r="N10630" i="22"/>
  <c r="N10619" i="22"/>
  <c r="N10617" i="22"/>
  <c r="N10606" i="22"/>
  <c r="N10595" i="22"/>
  <c r="N10593" i="22"/>
  <c r="N10582" i="22"/>
  <c r="N10571" i="22"/>
  <c r="N10569" i="22"/>
  <c r="N10558" i="22"/>
  <c r="N10543" i="22"/>
  <c r="N10541" i="22"/>
  <c r="N10524" i="22"/>
  <c r="N10522" i="22"/>
  <c r="N10515" i="22"/>
  <c r="N10506" i="22"/>
  <c r="N10499" i="22"/>
  <c r="N10490" i="22"/>
  <c r="N10483" i="22"/>
  <c r="N10472" i="22"/>
  <c r="N10470" i="22"/>
  <c r="N10459" i="22"/>
  <c r="N10448" i="22"/>
  <c r="N10446" i="22"/>
  <c r="N10435" i="22"/>
  <c r="N10424" i="22"/>
  <c r="N10422" i="22"/>
  <c r="N10411" i="22"/>
  <c r="N10400" i="22"/>
  <c r="N10398" i="22"/>
  <c r="N10387" i="22"/>
  <c r="N10376" i="22"/>
  <c r="N10374" i="22"/>
  <c r="N10365" i="22"/>
  <c r="N10349" i="22"/>
  <c r="N10333" i="22"/>
  <c r="N10317" i="22"/>
  <c r="N10301" i="22"/>
  <c r="N10285" i="22"/>
  <c r="N10269" i="22"/>
  <c r="N10253" i="22"/>
  <c r="N10237" i="22"/>
  <c r="N10221" i="22"/>
  <c r="N10205" i="22"/>
  <c r="N10189" i="22"/>
  <c r="N10173" i="22"/>
  <c r="N10157" i="22"/>
  <c r="N10148" i="22"/>
  <c r="N10146" i="22"/>
  <c r="N10135" i="22"/>
  <c r="N10124" i="22"/>
  <c r="N10122" i="22"/>
  <c r="N10111" i="22"/>
  <c r="N10100" i="22"/>
  <c r="N10098" i="22"/>
  <c r="N10087" i="22"/>
  <c r="N10076" i="22"/>
  <c r="N10074" i="22"/>
  <c r="N10063" i="22"/>
  <c r="N10052" i="22"/>
  <c r="N10050" i="22"/>
  <c r="N10039" i="22"/>
  <c r="N10028" i="22"/>
  <c r="N10026" i="22"/>
  <c r="N10015" i="22"/>
  <c r="N10004" i="22"/>
  <c r="N10002" i="22"/>
  <c r="N9991" i="22"/>
  <c r="N9980" i="22"/>
  <c r="N9978" i="22"/>
  <c r="N9967" i="22"/>
  <c r="N9956" i="22"/>
  <c r="N9954" i="22"/>
  <c r="N9943" i="22"/>
  <c r="N9932" i="22"/>
  <c r="N9930" i="22"/>
  <c r="N9919" i="22"/>
  <c r="N9908" i="22"/>
  <c r="N9906" i="22"/>
  <c r="N9895" i="22"/>
  <c r="N9884" i="22"/>
  <c r="N9882" i="22"/>
  <c r="N9871" i="22"/>
  <c r="N9860" i="22"/>
  <c r="N9858" i="22"/>
  <c r="N9847" i="22"/>
  <c r="N9836" i="22"/>
  <c r="N9834" i="22"/>
  <c r="N9823" i="22"/>
  <c r="N9812" i="22"/>
  <c r="N9810" i="22"/>
  <c r="N9799" i="22"/>
  <c r="N9788" i="22"/>
  <c r="N9786" i="22"/>
  <c r="N9775" i="22"/>
  <c r="N9764" i="22"/>
  <c r="N9762" i="22"/>
  <c r="N9751" i="22"/>
  <c r="N9740" i="22"/>
  <c r="N9738" i="22"/>
  <c r="N9727" i="22"/>
  <c r="N9716" i="22"/>
  <c r="N9714" i="22"/>
  <c r="N9703" i="22"/>
  <c r="N9692" i="22"/>
  <c r="N9690" i="22"/>
  <c r="N9679" i="22"/>
  <c r="N9668" i="22"/>
  <c r="N9666" i="22"/>
  <c r="N9655" i="22"/>
  <c r="N9644" i="22"/>
  <c r="N9642" i="22"/>
  <c r="N9631" i="22"/>
  <c r="N9620" i="22"/>
  <c r="N9618" i="22"/>
  <c r="N9607" i="22"/>
  <c r="N9596" i="22"/>
  <c r="N9594" i="22"/>
  <c r="N9583" i="22"/>
  <c r="N9572" i="22"/>
  <c r="N9570" i="22"/>
  <c r="N9559" i="22"/>
  <c r="N9548" i="22"/>
  <c r="N9546" i="22"/>
  <c r="N9535" i="22"/>
  <c r="N9524" i="22"/>
  <c r="N9522" i="22"/>
  <c r="N9511" i="22"/>
  <c r="N9500" i="22"/>
  <c r="N9498" i="22"/>
  <c r="N9487" i="22"/>
  <c r="N9476" i="22"/>
  <c r="N9474" i="22"/>
  <c r="N9463" i="22"/>
  <c r="N9452" i="22"/>
  <c r="N9450" i="22"/>
  <c r="N9439" i="22"/>
  <c r="N9428" i="22"/>
  <c r="N9426" i="22"/>
  <c r="N9415" i="22"/>
  <c r="N9404" i="22"/>
  <c r="N9402" i="22"/>
  <c r="N9391" i="22"/>
  <c r="N9380" i="22"/>
  <c r="N9378" i="22"/>
  <c r="N9367" i="22"/>
  <c r="N9356" i="22"/>
  <c r="N9354" i="22"/>
  <c r="N9343" i="22"/>
  <c r="N9332" i="22"/>
  <c r="N9330" i="22"/>
  <c r="N9319" i="22"/>
  <c r="N9308" i="22"/>
  <c r="N9306" i="22"/>
  <c r="N9295" i="22"/>
  <c r="N9284" i="22"/>
  <c r="N9282" i="22"/>
  <c r="N9271" i="22"/>
  <c r="N9260" i="22"/>
  <c r="N9258" i="22"/>
  <c r="N9247" i="22"/>
  <c r="N9236" i="22"/>
  <c r="N9234" i="22"/>
  <c r="N9223" i="22"/>
  <c r="N9212" i="22"/>
  <c r="N9210" i="22"/>
  <c r="N9199" i="22"/>
  <c r="N9188" i="22"/>
  <c r="N9186" i="22"/>
  <c r="N9175" i="22"/>
  <c r="N9164" i="22"/>
  <c r="N9162" i="22"/>
  <c r="N9151" i="22"/>
  <c r="N9140" i="22"/>
  <c r="N9138" i="22"/>
  <c r="N9127" i="22"/>
  <c r="N9116" i="22"/>
  <c r="N9114" i="22"/>
  <c r="N9103" i="22"/>
  <c r="N9092" i="22"/>
  <c r="N9090" i="22"/>
  <c r="N9079" i="22"/>
  <c r="N9068" i="22"/>
  <c r="N9066" i="22"/>
  <c r="N9055" i="22"/>
  <c r="N9044" i="22"/>
  <c r="N9042" i="22"/>
  <c r="N9031" i="22"/>
  <c r="N9020" i="22"/>
  <c r="N9018" i="22"/>
  <c r="N9007" i="22"/>
  <c r="N8996" i="22"/>
  <c r="N8994" i="22"/>
  <c r="N8983" i="22"/>
  <c r="N8972" i="22"/>
  <c r="N8970" i="22"/>
  <c r="N8959" i="22"/>
  <c r="N8948" i="22"/>
  <c r="N8946" i="22"/>
  <c r="N8935" i="22"/>
  <c r="N8924" i="22"/>
  <c r="N8922" i="22"/>
  <c r="N8911" i="22"/>
  <c r="N8900" i="22"/>
  <c r="N8898" i="22"/>
  <c r="N8887" i="22"/>
  <c r="N8876" i="22"/>
  <c r="N8874" i="22"/>
  <c r="N8856" i="22"/>
  <c r="N8840" i="22"/>
  <c r="N8824" i="22"/>
  <c r="N8808" i="22"/>
  <c r="N8792" i="22"/>
  <c r="N8776" i="22"/>
  <c r="N8752" i="22"/>
  <c r="N8728" i="22"/>
  <c r="N8700" i="22"/>
  <c r="N8672" i="22"/>
  <c r="N8656" i="22"/>
  <c r="N8640" i="22"/>
  <c r="N8622" i="22"/>
  <c r="N8620" i="22"/>
  <c r="N8609" i="22"/>
  <c r="N8598" i="22"/>
  <c r="N8596" i="22"/>
  <c r="N8585" i="22"/>
  <c r="N8574" i="22"/>
  <c r="N8572" i="22"/>
  <c r="N8561" i="22"/>
  <c r="N8550" i="22"/>
  <c r="N8548" i="22"/>
  <c r="N8537" i="22"/>
  <c r="N8526" i="22"/>
  <c r="N8524" i="22"/>
  <c r="N8513" i="22"/>
  <c r="N8502" i="22"/>
  <c r="N8500" i="22"/>
  <c r="N8489" i="22"/>
  <c r="N8478" i="22"/>
  <c r="N8476" i="22"/>
  <c r="N8465" i="22"/>
  <c r="N8454" i="22"/>
  <c r="N8452" i="22"/>
  <c r="N1461" i="23"/>
  <c r="N1038" i="23"/>
  <c r="N18208" i="22"/>
  <c r="N17701" i="22"/>
  <c r="N17644" i="22"/>
  <c r="N17630" i="22"/>
  <c r="N16229" i="22"/>
  <c r="N16218" i="22"/>
  <c r="N16144" i="22"/>
  <c r="N16133" i="22"/>
  <c r="N16122" i="22"/>
  <c r="N16048" i="22"/>
  <c r="N16037" i="22"/>
  <c r="N16026" i="22"/>
  <c r="N15952" i="22"/>
  <c r="N15941" i="22"/>
  <c r="N15930" i="22"/>
  <c r="N15856" i="22"/>
  <c r="N15845" i="22"/>
  <c r="N15834" i="22"/>
  <c r="N15760" i="22"/>
  <c r="N15749" i="22"/>
  <c r="N15738" i="22"/>
  <c r="N15664" i="22"/>
  <c r="N15653" i="22"/>
  <c r="N15642" i="22"/>
  <c r="N15584" i="22"/>
  <c r="N15158" i="22"/>
  <c r="N15123" i="22"/>
  <c r="N15112" i="22"/>
  <c r="N14870" i="22"/>
  <c r="N14846" i="22"/>
  <c r="N14780" i="22"/>
  <c r="N14757" i="22"/>
  <c r="N14750" i="22"/>
  <c r="N14709" i="22"/>
  <c r="N14702" i="22"/>
  <c r="N14675" i="22"/>
  <c r="N14637" i="22"/>
  <c r="N14622" i="22"/>
  <c r="N14612" i="22"/>
  <c r="N14597" i="22"/>
  <c r="N14592" i="22"/>
  <c r="N14587" i="22"/>
  <c r="N14557" i="22"/>
  <c r="N14545" i="22"/>
  <c r="N14533" i="22"/>
  <c r="N14521" i="22"/>
  <c r="N14509" i="22"/>
  <c r="N14497" i="22"/>
  <c r="N14490" i="22"/>
  <c r="N14478" i="22"/>
  <c r="N14466" i="22"/>
  <c r="N14452" i="22"/>
  <c r="N14445" i="22"/>
  <c r="N14431" i="22"/>
  <c r="N14422" i="22"/>
  <c r="N14399" i="22"/>
  <c r="N14397" i="22"/>
  <c r="N14383" i="22"/>
  <c r="N14374" i="22"/>
  <c r="N14351" i="22"/>
  <c r="N14349" i="22"/>
  <c r="N14335" i="22"/>
  <c r="N14326" i="22"/>
  <c r="N14303" i="22"/>
  <c r="N14301" i="22"/>
  <c r="N14287" i="22"/>
  <c r="N14278" i="22"/>
  <c r="N14255" i="22"/>
  <c r="N14253" i="22"/>
  <c r="N14239" i="22"/>
  <c r="N14228" i="22"/>
  <c r="N14204" i="22"/>
  <c r="N14180" i="22"/>
  <c r="N14156" i="22"/>
  <c r="N14132" i="22"/>
  <c r="N14108" i="22"/>
  <c r="N14084" i="22"/>
  <c r="N14060" i="22"/>
  <c r="N14036" i="22"/>
  <c r="N14012" i="22"/>
  <c r="N13988" i="22"/>
  <c r="N13977" i="22"/>
  <c r="N13970" i="22"/>
  <c r="N13943" i="22"/>
  <c r="N13927" i="22"/>
  <c r="N13911" i="22"/>
  <c r="N13895" i="22"/>
  <c r="N13879" i="22"/>
  <c r="N13863" i="22"/>
  <c r="N13847" i="22"/>
  <c r="N13831" i="22"/>
  <c r="N13815" i="22"/>
  <c r="N13791" i="22"/>
  <c r="N13767" i="22"/>
  <c r="N13743" i="22"/>
  <c r="N13732" i="22"/>
  <c r="N13716" i="22"/>
  <c r="N13698" i="22"/>
  <c r="N13696" i="22"/>
  <c r="N13685" i="22"/>
  <c r="N13674" i="22"/>
  <c r="N13672" i="22"/>
  <c r="N13661" i="22"/>
  <c r="N13650" i="22"/>
  <c r="N13648" i="22"/>
  <c r="N13637" i="22"/>
  <c r="N13626" i="22"/>
  <c r="N13624" i="22"/>
  <c r="N13613" i="22"/>
  <c r="N13602" i="22"/>
  <c r="N13600" i="22"/>
  <c r="N13589" i="22"/>
  <c r="N13578" i="22"/>
  <c r="N13563" i="22"/>
  <c r="N13561" i="22"/>
  <c r="N13546" i="22"/>
  <c r="N13531" i="22"/>
  <c r="N13529" i="22"/>
  <c r="N13514" i="22"/>
  <c r="N13499" i="22"/>
  <c r="N13497" i="22"/>
  <c r="N13482" i="22"/>
  <c r="N13467" i="22"/>
  <c r="N13465" i="22"/>
  <c r="N13450" i="22"/>
  <c r="N13435" i="22"/>
  <c r="N13433" i="22"/>
  <c r="N13418" i="22"/>
  <c r="N13403" i="22"/>
  <c r="N13401" i="22"/>
  <c r="N13386" i="22"/>
  <c r="N13371" i="22"/>
  <c r="N13369" i="22"/>
  <c r="N13354" i="22"/>
  <c r="N13339" i="22"/>
  <c r="N13337" i="22"/>
  <c r="N13322" i="22"/>
  <c r="N13311" i="22"/>
  <c r="N13309" i="22"/>
  <c r="N13298" i="22"/>
  <c r="N13287" i="22"/>
  <c r="N13285" i="22"/>
  <c r="N13274" i="22"/>
  <c r="N13263" i="22"/>
  <c r="N13261" i="22"/>
  <c r="N13250" i="22"/>
  <c r="N13239" i="22"/>
  <c r="N13237" i="22"/>
  <c r="N13226" i="22"/>
  <c r="N13208" i="22"/>
  <c r="N13192" i="22"/>
  <c r="N13185" i="22"/>
  <c r="N13176" i="22"/>
  <c r="N13169" i="22"/>
  <c r="N13160" i="22"/>
  <c r="N13144" i="22"/>
  <c r="N13128" i="22"/>
  <c r="N13112" i="22"/>
  <c r="N13096" i="22"/>
  <c r="N13080" i="22"/>
  <c r="N13071" i="22"/>
  <c r="N13060" i="22"/>
  <c r="N13058" i="22"/>
  <c r="N13047" i="22"/>
  <c r="N13036" i="22"/>
  <c r="N13034" i="22"/>
  <c r="N13023" i="22"/>
  <c r="N13012" i="22"/>
  <c r="N13010" i="22"/>
  <c r="N12999" i="22"/>
  <c r="N12988" i="22"/>
  <c r="N12986" i="22"/>
  <c r="N12975" i="22"/>
  <c r="N12964" i="22"/>
  <c r="N12962" i="22"/>
  <c r="N12951" i="22"/>
  <c r="N12940" i="22"/>
  <c r="N12938" i="22"/>
  <c r="N12927" i="22"/>
  <c r="N12916" i="22"/>
  <c r="N12914" i="22"/>
  <c r="N12903" i="22"/>
  <c r="N12892" i="22"/>
  <c r="N12890" i="22"/>
  <c r="N12879" i="22"/>
  <c r="N12868" i="22"/>
  <c r="N12866" i="22"/>
  <c r="N12855" i="22"/>
  <c r="N12844" i="22"/>
  <c r="N12842" i="22"/>
  <c r="N12831" i="22"/>
  <c r="N12820" i="22"/>
  <c r="N12818" i="22"/>
  <c r="N12807" i="22"/>
  <c r="N12796" i="22"/>
  <c r="N12794" i="22"/>
  <c r="N12783" i="22"/>
  <c r="N12772" i="22"/>
  <c r="N12770" i="22"/>
  <c r="N12759" i="22"/>
  <c r="N12748" i="22"/>
  <c r="N12737" i="22"/>
  <c r="N12735" i="22"/>
  <c r="N12724" i="22"/>
  <c r="N12713" i="22"/>
  <c r="N12711" i="22"/>
  <c r="N12700" i="22"/>
  <c r="N12689" i="22"/>
  <c r="N12687" i="22"/>
  <c r="N12676" i="22"/>
  <c r="N12665" i="22"/>
  <c r="N12663" i="22"/>
  <c r="N12652" i="22"/>
  <c r="N12641" i="22"/>
  <c r="N12639" i="22"/>
  <c r="N12628" i="22"/>
  <c r="N12617" i="22"/>
  <c r="N12615" i="22"/>
  <c r="N12604" i="22"/>
  <c r="N12593" i="22"/>
  <c r="N12591" i="22"/>
  <c r="N12580" i="22"/>
  <c r="N12569" i="22"/>
  <c r="N12567" i="22"/>
  <c r="N12556" i="22"/>
  <c r="N12545" i="22"/>
  <c r="N12543" i="22"/>
  <c r="N12532" i="22"/>
  <c r="N12521" i="22"/>
  <c r="N12519" i="22"/>
  <c r="N12508" i="22"/>
  <c r="N12497" i="22"/>
  <c r="N12495" i="22"/>
  <c r="N12486" i="22"/>
  <c r="N12470" i="22"/>
  <c r="N12454" i="22"/>
  <c r="N12438" i="22"/>
  <c r="N12422" i="22"/>
  <c r="N12406" i="22"/>
  <c r="N12390" i="22"/>
  <c r="N12374" i="22"/>
  <c r="N12358" i="22"/>
  <c r="N12340" i="22"/>
  <c r="N12329" i="22"/>
  <c r="N12327" i="22"/>
  <c r="N12316" i="22"/>
  <c r="N12305" i="22"/>
  <c r="N12303" i="22"/>
  <c r="N12279" i="22"/>
  <c r="N12255" i="22"/>
  <c r="N12231" i="22"/>
  <c r="N12207" i="22"/>
  <c r="N12183" i="22"/>
  <c r="N12159" i="22"/>
  <c r="N12135" i="22"/>
  <c r="N12111" i="22"/>
  <c r="N12098" i="22"/>
  <c r="N12096" i="22"/>
  <c r="N12083" i="22"/>
  <c r="N12081" i="22"/>
  <c r="N12066" i="22"/>
  <c r="N12064" i="22"/>
  <c r="N12051" i="22"/>
  <c r="N12049" i="22"/>
  <c r="N12034" i="22"/>
  <c r="N12032" i="22"/>
  <c r="N12019" i="22"/>
  <c r="N12017" i="22"/>
  <c r="N12002" i="22"/>
  <c r="N12000" i="22"/>
  <c r="N11987" i="22"/>
  <c r="N11985" i="22"/>
  <c r="M11983" i="22"/>
  <c r="N11966" i="22"/>
  <c r="N11964" i="22"/>
  <c r="N11947" i="22"/>
  <c r="N11945" i="22"/>
  <c r="N11909" i="22"/>
  <c r="M11907" i="22"/>
  <c r="N11875" i="22"/>
  <c r="N11864" i="22"/>
  <c r="N11855" i="22"/>
  <c r="N11845" i="22"/>
  <c r="N11835" i="22"/>
  <c r="N11811" i="22"/>
  <c r="N11787" i="22"/>
  <c r="N11763" i="22"/>
  <c r="N11739" i="22"/>
  <c r="N11715" i="22"/>
  <c r="N11695" i="22"/>
  <c r="N11664" i="22"/>
  <c r="N11640" i="22"/>
  <c r="N11616" i="22"/>
  <c r="N11592" i="22"/>
  <c r="N11568" i="22"/>
  <c r="N11544" i="22"/>
  <c r="N11520" i="22"/>
  <c r="N11496" i="22"/>
  <c r="N11472" i="22"/>
  <c r="N11448" i="22"/>
  <c r="N11424" i="22"/>
  <c r="N11400" i="22"/>
  <c r="N11376" i="22"/>
  <c r="N11352" i="22"/>
  <c r="N11328" i="22"/>
  <c r="N11304" i="22"/>
  <c r="N11280" i="22"/>
  <c r="N11256" i="22"/>
  <c r="N11232" i="22"/>
  <c r="N11208" i="22"/>
  <c r="N11184" i="22"/>
  <c r="N11160" i="22"/>
  <c r="N11136" i="22"/>
  <c r="N11112" i="22"/>
  <c r="N11088" i="22"/>
  <c r="N11064" i="22"/>
  <c r="N11040" i="22"/>
  <c r="N11016" i="22"/>
  <c r="N10992" i="22"/>
  <c r="N10968" i="22"/>
  <c r="N10944" i="22"/>
  <c r="N10920" i="22"/>
  <c r="N10896" i="22"/>
  <c r="N10872" i="22"/>
  <c r="N10848" i="22"/>
  <c r="N10824" i="22"/>
  <c r="N10800" i="22"/>
  <c r="N10776" i="22"/>
  <c r="N10752" i="22"/>
  <c r="N10728" i="22"/>
  <c r="N10704" i="22"/>
  <c r="N10680" i="22"/>
  <c r="N10656" i="22"/>
  <c r="N10632" i="22"/>
  <c r="N10608" i="22"/>
  <c r="N10584" i="22"/>
  <c r="N10560" i="22"/>
  <c r="N10547" i="22"/>
  <c r="N10545" i="22"/>
  <c r="M10541" i="22"/>
  <c r="N10526" i="22"/>
  <c r="M10524" i="22"/>
  <c r="N10508" i="22"/>
  <c r="N10492" i="22"/>
  <c r="N10461" i="22"/>
  <c r="N10437" i="22"/>
  <c r="N10413" i="22"/>
  <c r="N10389" i="22"/>
  <c r="N10367" i="22"/>
  <c r="N10358" i="22"/>
  <c r="N10351" i="22"/>
  <c r="N10342" i="22"/>
  <c r="N10335" i="22"/>
  <c r="N10326" i="22"/>
  <c r="N10319" i="22"/>
  <c r="N10310" i="22"/>
  <c r="N10303" i="22"/>
  <c r="N10294" i="22"/>
  <c r="N10287" i="22"/>
  <c r="N10278" i="22"/>
  <c r="N10271" i="22"/>
  <c r="N10262" i="22"/>
  <c r="N10255" i="22"/>
  <c r="N10246" i="22"/>
  <c r="N10239" i="22"/>
  <c r="N10230" i="22"/>
  <c r="N10223" i="22"/>
  <c r="N10214" i="22"/>
  <c r="N10207" i="22"/>
  <c r="N10198" i="22"/>
  <c r="N10191" i="22"/>
  <c r="N10182" i="22"/>
  <c r="N10175" i="22"/>
  <c r="N10166" i="22"/>
  <c r="N10159" i="22"/>
  <c r="N10137" i="22"/>
  <c r="N10113" i="22"/>
  <c r="N10089" i="22"/>
  <c r="N10065" i="22"/>
  <c r="N10041" i="22"/>
  <c r="N10017" i="22"/>
  <c r="N9993" i="22"/>
  <c r="N9969" i="22"/>
  <c r="N9945" i="22"/>
  <c r="N9921" i="22"/>
  <c r="N9897" i="22"/>
  <c r="N9873" i="22"/>
  <c r="N9849" i="22"/>
  <c r="N9825" i="22"/>
  <c r="N9801" i="22"/>
  <c r="N9777" i="22"/>
  <c r="N9753" i="22"/>
  <c r="N9729" i="22"/>
  <c r="N9705" i="22"/>
  <c r="N9681" i="22"/>
  <c r="N9657" i="22"/>
  <c r="N9633" i="22"/>
  <c r="N9609" i="22"/>
  <c r="N9585" i="22"/>
  <c r="N9561" i="22"/>
  <c r="N9537" i="22"/>
  <c r="N9513" i="22"/>
  <c r="N9489" i="22"/>
  <c r="N9465" i="22"/>
  <c r="N9441" i="22"/>
  <c r="N9417" i="22"/>
  <c r="N9393" i="22"/>
  <c r="N9369" i="22"/>
  <c r="N9345" i="22"/>
  <c r="N9321" i="22"/>
  <c r="N9297" i="22"/>
  <c r="N9273" i="22"/>
  <c r="N9249" i="22"/>
  <c r="N9225" i="22"/>
  <c r="N9201" i="22"/>
  <c r="N9177" i="22"/>
  <c r="N9153" i="22"/>
  <c r="N9129" i="22"/>
  <c r="N9105" i="22"/>
  <c r="N9081" i="22"/>
  <c r="N9057" i="22"/>
  <c r="N9033" i="22"/>
  <c r="N9009" i="22"/>
  <c r="N8985" i="22"/>
  <c r="N8961" i="22"/>
  <c r="N8937" i="22"/>
  <c r="N8913" i="22"/>
  <c r="N8889" i="22"/>
  <c r="N8865" i="22"/>
  <c r="N8849" i="22"/>
  <c r="N8833" i="22"/>
  <c r="N8817" i="22"/>
  <c r="N8801" i="22"/>
  <c r="N8785" i="22"/>
  <c r="N8767" i="22"/>
  <c r="N8765" i="22"/>
  <c r="N8754" i="22"/>
  <c r="N8743" i="22"/>
  <c r="N8741" i="22"/>
  <c r="N8730" i="22"/>
  <c r="N8719" i="22"/>
  <c r="N8717" i="22"/>
  <c r="N8702" i="22"/>
  <c r="N8687" i="22"/>
  <c r="N8685" i="22"/>
  <c r="N8674" i="22"/>
  <c r="N8665" i="22"/>
  <c r="N8658" i="22"/>
  <c r="N8649" i="22"/>
  <c r="N8642" i="22"/>
  <c r="N8633" i="22"/>
  <c r="N8611" i="22"/>
  <c r="N8587" i="22"/>
  <c r="N8563" i="22"/>
  <c r="N8539" i="22"/>
  <c r="N8515" i="22"/>
  <c r="N8491" i="22"/>
  <c r="N8467" i="22"/>
  <c r="N17574" i="22"/>
  <c r="N16877" i="22"/>
  <c r="N16803" i="22"/>
  <c r="N16792" i="22"/>
  <c r="N16781" i="22"/>
  <c r="N16707" i="22"/>
  <c r="N16696" i="22"/>
  <c r="N16685" i="22"/>
  <c r="N16611" i="22"/>
  <c r="N16600" i="22"/>
  <c r="N16589" i="22"/>
  <c r="N16515" i="22"/>
  <c r="N16504" i="22"/>
  <c r="N16493" i="22"/>
  <c r="N16419" i="22"/>
  <c r="N16408" i="22"/>
  <c r="N16397" i="22"/>
  <c r="N16323" i="22"/>
  <c r="N16312" i="22"/>
  <c r="N16301" i="22"/>
  <c r="N15529" i="22"/>
  <c r="N15518" i="22"/>
  <c r="N15507" i="22"/>
  <c r="N15433" i="22"/>
  <c r="N15422" i="22"/>
  <c r="N15411" i="22"/>
  <c r="N15400" i="22"/>
  <c r="N15182" i="22"/>
  <c r="N15147" i="22"/>
  <c r="N15136" i="22"/>
  <c r="N14894" i="22"/>
  <c r="N14822" i="22"/>
  <c r="N14692" i="22"/>
  <c r="N14662" i="22"/>
  <c r="N14652" i="22"/>
  <c r="N14639" i="22"/>
  <c r="N14632" i="22"/>
  <c r="N14614" i="22"/>
  <c r="N14602" i="22"/>
  <c r="N14574" i="22"/>
  <c r="N14564" i="22"/>
  <c r="N14540" i="22"/>
  <c r="N14535" i="22"/>
  <c r="N14528" i="22"/>
  <c r="N14516" i="22"/>
  <c r="N14485" i="22"/>
  <c r="N14459" i="22"/>
  <c r="N14454" i="22"/>
  <c r="N14447" i="22"/>
  <c r="N14424" i="22"/>
  <c r="N14408" i="22"/>
  <c r="N14376" i="22"/>
  <c r="N14360" i="22"/>
  <c r="N14328" i="22"/>
  <c r="N14312" i="22"/>
  <c r="N14280" i="22"/>
  <c r="N14264" i="22"/>
  <c r="N14230" i="22"/>
  <c r="N14219" i="22"/>
  <c r="N14217" i="22"/>
  <c r="N14206" i="22"/>
  <c r="N14195" i="22"/>
  <c r="N14193" i="22"/>
  <c r="N14182" i="22"/>
  <c r="N14171" i="22"/>
  <c r="N14169" i="22"/>
  <c r="N14158" i="22"/>
  <c r="N14147" i="22"/>
  <c r="N14145" i="22"/>
  <c r="N14134" i="22"/>
  <c r="N14123" i="22"/>
  <c r="N14121" i="22"/>
  <c r="N14110" i="22"/>
  <c r="N14099" i="22"/>
  <c r="N14097" i="22"/>
  <c r="N14086" i="22"/>
  <c r="N14075" i="22"/>
  <c r="N14073" i="22"/>
  <c r="N14062" i="22"/>
  <c r="N14051" i="22"/>
  <c r="N14049" i="22"/>
  <c r="N14038" i="22"/>
  <c r="N14027" i="22"/>
  <c r="N14025" i="22"/>
  <c r="N14014" i="22"/>
  <c r="N14003" i="22"/>
  <c r="N14001" i="22"/>
  <c r="N13990" i="22"/>
  <c r="N13979" i="22"/>
  <c r="N13963" i="22"/>
  <c r="N13961" i="22"/>
  <c r="N13952" i="22"/>
  <c r="N13936" i="22"/>
  <c r="N13920" i="22"/>
  <c r="N13904" i="22"/>
  <c r="N13888" i="22"/>
  <c r="N13872" i="22"/>
  <c r="N13856" i="22"/>
  <c r="N13840" i="22"/>
  <c r="N13824" i="22"/>
  <c r="N13806" i="22"/>
  <c r="N13804" i="22"/>
  <c r="N13793" i="22"/>
  <c r="N13782" i="22"/>
  <c r="N13780" i="22"/>
  <c r="N13769" i="22"/>
  <c r="N13758" i="22"/>
  <c r="N13756" i="22"/>
  <c r="N13745" i="22"/>
  <c r="N13734" i="22"/>
  <c r="N13725" i="22"/>
  <c r="N13718" i="22"/>
  <c r="N13709" i="22"/>
  <c r="N13687" i="22"/>
  <c r="N13663" i="22"/>
  <c r="N13639" i="22"/>
  <c r="N13615" i="22"/>
  <c r="N13591" i="22"/>
  <c r="N13567" i="22"/>
  <c r="N13565" i="22"/>
  <c r="N13550" i="22"/>
  <c r="N13548" i="22"/>
  <c r="N13535" i="22"/>
  <c r="N13533" i="22"/>
  <c r="N13518" i="22"/>
  <c r="N13516" i="22"/>
  <c r="N13503" i="22"/>
  <c r="N13501" i="22"/>
  <c r="N13486" i="22"/>
  <c r="N13484" i="22"/>
  <c r="N13471" i="22"/>
  <c r="N13469" i="22"/>
  <c r="N13454" i="22"/>
  <c r="N13452" i="22"/>
  <c r="N13439" i="22"/>
  <c r="N13437" i="22"/>
  <c r="N13422" i="22"/>
  <c r="N13420" i="22"/>
  <c r="N13407" i="22"/>
  <c r="N13405" i="22"/>
  <c r="N13390" i="22"/>
  <c r="N13388" i="22"/>
  <c r="N13375" i="22"/>
  <c r="N13373" i="22"/>
  <c r="N13358" i="22"/>
  <c r="N13356" i="22"/>
  <c r="N13343" i="22"/>
  <c r="N13341" i="22"/>
  <c r="N13326" i="22"/>
  <c r="N13324" i="22"/>
  <c r="N13300" i="22"/>
  <c r="N13276" i="22"/>
  <c r="N13252" i="22"/>
  <c r="N13228" i="22"/>
  <c r="N13217" i="22"/>
  <c r="N13210" i="22"/>
  <c r="N13201" i="22"/>
  <c r="N13194" i="22"/>
  <c r="N13178" i="22"/>
  <c r="N13162" i="22"/>
  <c r="N13153" i="22"/>
  <c r="N13137" i="22"/>
  <c r="N13121" i="22"/>
  <c r="N13105" i="22"/>
  <c r="N13089" i="22"/>
  <c r="N13073" i="22"/>
  <c r="N13049" i="22"/>
  <c r="N13025" i="22"/>
  <c r="N13001" i="22"/>
  <c r="N12977" i="22"/>
  <c r="N12953" i="22"/>
  <c r="N12929" i="22"/>
  <c r="N12905" i="22"/>
  <c r="N12881" i="22"/>
  <c r="N12857" i="22"/>
  <c r="N12833" i="22"/>
  <c r="N12809" i="22"/>
  <c r="N12785" i="22"/>
  <c r="N12761" i="22"/>
  <c r="N12726" i="22"/>
  <c r="N12702" i="22"/>
  <c r="N12678" i="22"/>
  <c r="N12654" i="22"/>
  <c r="N12630" i="22"/>
  <c r="N12606" i="22"/>
  <c r="N12582" i="22"/>
  <c r="N12558" i="22"/>
  <c r="N12534" i="22"/>
  <c r="N12510" i="22"/>
  <c r="N12479" i="22"/>
  <c r="N12463" i="22"/>
  <c r="N12447" i="22"/>
  <c r="N12431" i="22"/>
  <c r="N12415" i="22"/>
  <c r="N12399" i="22"/>
  <c r="N12383" i="22"/>
  <c r="N12367" i="22"/>
  <c r="N12351" i="22"/>
  <c r="N12342" i="22"/>
  <c r="N12318" i="22"/>
  <c r="N12294" i="22"/>
  <c r="N12292" i="22"/>
  <c r="N12281" i="22"/>
  <c r="N12270" i="22"/>
  <c r="N12268" i="22"/>
  <c r="N12257" i="22"/>
  <c r="N12246" i="22"/>
  <c r="N12244" i="22"/>
  <c r="N12233" i="22"/>
  <c r="N12222" i="22"/>
  <c r="N12220" i="22"/>
  <c r="N12209" i="22"/>
  <c r="N12198" i="22"/>
  <c r="N12196" i="22"/>
  <c r="N12185" i="22"/>
  <c r="N12174" i="22"/>
  <c r="N12172" i="22"/>
  <c r="N12161" i="22"/>
  <c r="N12150" i="22"/>
  <c r="N12148" i="22"/>
  <c r="N12137" i="22"/>
  <c r="N12126" i="22"/>
  <c r="N12124" i="22"/>
  <c r="N12113" i="22"/>
  <c r="N12102" i="22"/>
  <c r="N12100" i="22"/>
  <c r="N12085" i="22"/>
  <c r="N12070" i="22"/>
  <c r="N12068" i="22"/>
  <c r="N12053" i="22"/>
  <c r="N12038" i="22"/>
  <c r="N12036" i="22"/>
  <c r="N12021" i="22"/>
  <c r="M12019" i="22"/>
  <c r="N12006" i="22"/>
  <c r="N12004" i="22"/>
  <c r="N11989" i="22"/>
  <c r="M11987" i="22"/>
  <c r="N11970" i="22"/>
  <c r="N11968" i="22"/>
  <c r="N11951" i="22"/>
  <c r="N11949" i="22"/>
  <c r="N11930" i="22"/>
  <c r="N11928" i="22"/>
  <c r="N11911" i="22"/>
  <c r="N11894" i="22"/>
  <c r="N11892" i="22"/>
  <c r="N11877" i="22"/>
  <c r="N11866" i="22"/>
  <c r="N11843" i="22"/>
  <c r="N11837" i="22"/>
  <c r="N11826" i="22"/>
  <c r="N11824" i="22"/>
  <c r="N11813" i="22"/>
  <c r="N11802" i="22"/>
  <c r="N11800" i="22"/>
  <c r="N11789" i="22"/>
  <c r="N11778" i="22"/>
  <c r="N11776" i="22"/>
  <c r="N11765" i="22"/>
  <c r="N11754" i="22"/>
  <c r="N11752" i="22"/>
  <c r="N11741" i="22"/>
  <c r="N11730" i="22"/>
  <c r="N11728" i="22"/>
  <c r="N11717" i="22"/>
  <c r="N11706" i="22"/>
  <c r="N11704" i="22"/>
  <c r="N11688" i="22"/>
  <c r="N11679" i="22"/>
  <c r="N11677" i="22"/>
  <c r="N11666" i="22"/>
  <c r="N11655" i="22"/>
  <c r="N11653" i="22"/>
  <c r="N11642" i="22"/>
  <c r="N11631" i="22"/>
  <c r="N11629" i="22"/>
  <c r="N11618" i="22"/>
  <c r="N11607" i="22"/>
  <c r="N11605" i="22"/>
  <c r="N11594" i="22"/>
  <c r="N11583" i="22"/>
  <c r="N11581" i="22"/>
  <c r="N11570" i="22"/>
  <c r="N11559" i="22"/>
  <c r="N11557" i="22"/>
  <c r="N11546" i="22"/>
  <c r="N11535" i="22"/>
  <c r="N11533" i="22"/>
  <c r="N11522" i="22"/>
  <c r="N11511" i="22"/>
  <c r="N11509" i="22"/>
  <c r="N11498" i="22"/>
  <c r="N11487" i="22"/>
  <c r="N11485" i="22"/>
  <c r="N11474" i="22"/>
  <c r="N11463" i="22"/>
  <c r="N11461" i="22"/>
  <c r="N11450" i="22"/>
  <c r="N11439" i="22"/>
  <c r="N11437" i="22"/>
  <c r="N11426" i="22"/>
  <c r="N11415" i="22"/>
  <c r="N11413" i="22"/>
  <c r="N11402" i="22"/>
  <c r="N11391" i="22"/>
  <c r="N11389" i="22"/>
  <c r="N11378" i="22"/>
  <c r="N11367" i="22"/>
  <c r="N11365" i="22"/>
  <c r="N11354" i="22"/>
  <c r="N11343" i="22"/>
  <c r="N11341" i="22"/>
  <c r="N11330" i="22"/>
  <c r="N11319" i="22"/>
  <c r="N11317" i="22"/>
  <c r="N11306" i="22"/>
  <c r="N11295" i="22"/>
  <c r="N11293" i="22"/>
  <c r="N11282" i="22"/>
  <c r="N11271" i="22"/>
  <c r="N11269" i="22"/>
  <c r="N11258" i="22"/>
  <c r="N11247" i="22"/>
  <c r="N11245" i="22"/>
  <c r="N11234" i="22"/>
  <c r="N11223" i="22"/>
  <c r="N11221" i="22"/>
  <c r="N11210" i="22"/>
  <c r="N11199" i="22"/>
  <c r="N11197" i="22"/>
  <c r="N11186" i="22"/>
  <c r="N11175" i="22"/>
  <c r="N11173" i="22"/>
  <c r="N11162" i="22"/>
  <c r="N11151" i="22"/>
  <c r="N11149" i="22"/>
  <c r="N11138" i="22"/>
  <c r="N11127" i="22"/>
  <c r="N11125" i="22"/>
  <c r="N11114" i="22"/>
  <c r="N11103" i="22"/>
  <c r="N11101" i="22"/>
  <c r="N11090" i="22"/>
  <c r="N11079" i="22"/>
  <c r="N11077" i="22"/>
  <c r="N11066" i="22"/>
  <c r="N11055" i="22"/>
  <c r="N11053" i="22"/>
  <c r="N11042" i="22"/>
  <c r="N11031" i="22"/>
  <c r="N11029" i="22"/>
  <c r="N11018" i="22"/>
  <c r="N11007" i="22"/>
  <c r="N11005" i="22"/>
  <c r="N10994" i="22"/>
  <c r="N10983" i="22"/>
  <c r="N10981" i="22"/>
  <c r="N10970" i="22"/>
  <c r="N10959" i="22"/>
  <c r="N10957" i="22"/>
  <c r="N10946" i="22"/>
  <c r="N10935" i="22"/>
  <c r="N10933" i="22"/>
  <c r="N10922" i="22"/>
  <c r="N10911" i="22"/>
  <c r="N10909" i="22"/>
  <c r="N10898" i="22"/>
  <c r="N10887" i="22"/>
  <c r="N10885" i="22"/>
  <c r="N10874" i="22"/>
  <c r="N10863" i="22"/>
  <c r="N10861" i="22"/>
  <c r="N10850" i="22"/>
  <c r="N10839" i="22"/>
  <c r="N10837" i="22"/>
  <c r="N10826" i="22"/>
  <c r="N10815" i="22"/>
  <c r="N10813" i="22"/>
  <c r="N10802" i="22"/>
  <c r="N10791" i="22"/>
  <c r="N10789" i="22"/>
  <c r="N10778" i="22"/>
  <c r="N10767" i="22"/>
  <c r="N10765" i="22"/>
  <c r="N10754" i="22"/>
  <c r="N10743" i="22"/>
  <c r="N10741" i="22"/>
  <c r="N10730" i="22"/>
  <c r="N10719" i="22"/>
  <c r="N10717" i="22"/>
  <c r="N10706" i="22"/>
  <c r="N10695" i="22"/>
  <c r="N10693" i="22"/>
  <c r="N10682" i="22"/>
  <c r="N10671" i="22"/>
  <c r="N10669" i="22"/>
  <c r="N10658" i="22"/>
  <c r="N10647" i="22"/>
  <c r="N10645" i="22"/>
  <c r="N10634" i="22"/>
  <c r="N10623" i="22"/>
  <c r="N10621" i="22"/>
  <c r="N10610" i="22"/>
  <c r="N10599" i="22"/>
  <c r="N10597" i="22"/>
  <c r="N10586" i="22"/>
  <c r="N10575" i="22"/>
  <c r="N10573" i="22"/>
  <c r="N10562" i="22"/>
  <c r="N10528" i="22"/>
  <c r="N10517" i="22"/>
  <c r="N10501" i="22"/>
  <c r="N10485" i="22"/>
  <c r="N10476" i="22"/>
  <c r="N10474" i="22"/>
  <c r="N10463" i="22"/>
  <c r="N10452" i="22"/>
  <c r="N10450" i="22"/>
  <c r="N10439" i="22"/>
  <c r="N10428" i="22"/>
  <c r="N10426" i="22"/>
  <c r="N10415" i="22"/>
  <c r="N10404" i="22"/>
  <c r="N10402" i="22"/>
  <c r="N10391" i="22"/>
  <c r="N10380" i="22"/>
  <c r="N10378" i="22"/>
  <c r="N10360" i="22"/>
  <c r="N10344" i="22"/>
  <c r="N10328" i="22"/>
  <c r="N10312" i="22"/>
  <c r="N10296" i="22"/>
  <c r="N10280" i="22"/>
  <c r="N10264" i="22"/>
  <c r="N10248" i="22"/>
  <c r="N10232" i="22"/>
  <c r="N10216" i="22"/>
  <c r="N10200" i="22"/>
  <c r="N10184" i="22"/>
  <c r="N10168" i="22"/>
  <c r="N10152" i="22"/>
  <c r="N10150" i="22"/>
  <c r="N10139" i="22"/>
  <c r="N10128" i="22"/>
  <c r="N10126" i="22"/>
  <c r="N10115" i="22"/>
  <c r="N10104" i="22"/>
  <c r="N10102" i="22"/>
  <c r="N10091" i="22"/>
  <c r="N10080" i="22"/>
  <c r="N10078" i="22"/>
  <c r="N10067" i="22"/>
  <c r="N10056" i="22"/>
  <c r="N10054" i="22"/>
  <c r="N10043" i="22"/>
  <c r="N10032" i="22"/>
  <c r="N10030" i="22"/>
  <c r="N10019" i="22"/>
  <c r="N10008" i="22"/>
  <c r="N10006" i="22"/>
  <c r="N9995" i="22"/>
  <c r="N9984" i="22"/>
  <c r="N9982" i="22"/>
  <c r="N9971" i="22"/>
  <c r="N9960" i="22"/>
  <c r="N9958" i="22"/>
  <c r="N9947" i="22"/>
  <c r="N9936" i="22"/>
  <c r="N9934" i="22"/>
  <c r="N9923" i="22"/>
  <c r="N9912" i="22"/>
  <c r="N9910" i="22"/>
  <c r="N9899" i="22"/>
  <c r="N9888" i="22"/>
  <c r="N9886" i="22"/>
  <c r="N9875" i="22"/>
  <c r="N9864" i="22"/>
  <c r="N9862" i="22"/>
  <c r="N9851" i="22"/>
  <c r="N9840" i="22"/>
  <c r="N9838" i="22"/>
  <c r="N9827" i="22"/>
  <c r="N9816" i="22"/>
  <c r="N9814" i="22"/>
  <c r="N9803" i="22"/>
  <c r="N9792" i="22"/>
  <c r="N9790" i="22"/>
  <c r="N9779" i="22"/>
  <c r="N9768" i="22"/>
  <c r="N9766" i="22"/>
  <c r="N9755" i="22"/>
  <c r="N9744" i="22"/>
  <c r="N9742" i="22"/>
  <c r="N9731" i="22"/>
  <c r="N9720" i="22"/>
  <c r="N9718" i="22"/>
  <c r="N9707" i="22"/>
  <c r="N9696" i="22"/>
  <c r="N9694" i="22"/>
  <c r="N9683" i="22"/>
  <c r="N9672" i="22"/>
  <c r="N9670" i="22"/>
  <c r="N9659" i="22"/>
  <c r="N9648" i="22"/>
  <c r="N9646" i="22"/>
  <c r="N9635" i="22"/>
  <c r="N9624" i="22"/>
  <c r="N9622" i="22"/>
  <c r="N9611" i="22"/>
  <c r="N9600" i="22"/>
  <c r="N9598" i="22"/>
  <c r="N9587" i="22"/>
  <c r="N9576" i="22"/>
  <c r="N9574" i="22"/>
  <c r="N9563" i="22"/>
  <c r="N9552" i="22"/>
  <c r="N9550" i="22"/>
  <c r="N9539" i="22"/>
  <c r="N9528" i="22"/>
  <c r="N9526" i="22"/>
  <c r="N9515" i="22"/>
  <c r="N9504" i="22"/>
  <c r="N9502" i="22"/>
  <c r="N9491" i="22"/>
  <c r="N9480" i="22"/>
  <c r="N9478" i="22"/>
  <c r="N9467" i="22"/>
  <c r="N9456" i="22"/>
  <c r="N9454" i="22"/>
  <c r="N9443" i="22"/>
  <c r="N9432" i="22"/>
  <c r="N9430" i="22"/>
  <c r="N9419" i="22"/>
  <c r="N9408" i="22"/>
  <c r="N9406" i="22"/>
  <c r="N9395" i="22"/>
  <c r="N9384" i="22"/>
  <c r="N9382" i="22"/>
  <c r="N9371" i="22"/>
  <c r="N9360" i="22"/>
  <c r="N9358" i="22"/>
  <c r="N9347" i="22"/>
  <c r="N9336" i="22"/>
  <c r="N9334" i="22"/>
  <c r="N9323" i="22"/>
  <c r="N9312" i="22"/>
  <c r="N9310" i="22"/>
  <c r="N9299" i="22"/>
  <c r="N9288" i="22"/>
  <c r="N9286" i="22"/>
  <c r="N9275" i="22"/>
  <c r="N9264" i="22"/>
  <c r="N9262" i="22"/>
  <c r="N9251" i="22"/>
  <c r="N9240" i="22"/>
  <c r="N9238" i="22"/>
  <c r="N9227" i="22"/>
  <c r="N9216" i="22"/>
  <c r="N9214" i="22"/>
  <c r="N9203" i="22"/>
  <c r="N9192" i="22"/>
  <c r="N9190" i="22"/>
  <c r="N9179" i="22"/>
  <c r="N9168" i="22"/>
  <c r="N9166" i="22"/>
  <c r="N9155" i="22"/>
  <c r="N9144" i="22"/>
  <c r="N9142" i="22"/>
  <c r="N9131" i="22"/>
  <c r="N9120" i="22"/>
  <c r="N9118" i="22"/>
  <c r="N9107" i="22"/>
  <c r="N9096" i="22"/>
  <c r="N9094" i="22"/>
  <c r="N9083" i="22"/>
  <c r="N9072" i="22"/>
  <c r="N9070" i="22"/>
  <c r="N9059" i="22"/>
  <c r="N9048" i="22"/>
  <c r="N9046" i="22"/>
  <c r="N9035" i="22"/>
  <c r="N9024" i="22"/>
  <c r="N9022" i="22"/>
  <c r="N9011" i="22"/>
  <c r="N9000" i="22"/>
  <c r="N8998" i="22"/>
  <c r="N8987" i="22"/>
  <c r="N8976" i="22"/>
  <c r="N8974" i="22"/>
  <c r="N8963" i="22"/>
  <c r="N8952" i="22"/>
  <c r="N8950" i="22"/>
  <c r="N8939" i="22"/>
  <c r="N8928" i="22"/>
  <c r="N8926" i="22"/>
  <c r="N8915" i="22"/>
  <c r="N8904" i="22"/>
  <c r="N8902" i="22"/>
  <c r="N8891" i="22"/>
  <c r="N8880" i="22"/>
  <c r="N8878" i="22"/>
  <c r="N8867" i="22"/>
  <c r="N8858" i="22"/>
  <c r="N8851" i="22"/>
  <c r="N8842" i="22"/>
  <c r="N8835" i="22"/>
  <c r="N8826" i="22"/>
  <c r="N8819" i="22"/>
  <c r="N8810" i="22"/>
  <c r="N8803" i="22"/>
  <c r="N8794" i="22"/>
  <c r="N8787" i="22"/>
  <c r="N8778" i="22"/>
  <c r="N8756" i="22"/>
  <c r="N8732" i="22"/>
  <c r="N8706" i="22"/>
  <c r="N8704" i="22"/>
  <c r="N8676" i="22"/>
  <c r="N8667" i="22"/>
  <c r="N8651" i="22"/>
  <c r="N8635" i="22"/>
  <c r="N8626" i="22"/>
  <c r="N8624" i="22"/>
  <c r="N8613" i="22"/>
  <c r="N8602" i="22"/>
  <c r="N8600" i="22"/>
  <c r="N8589" i="22"/>
  <c r="N8578" i="22"/>
  <c r="N8576" i="22"/>
  <c r="N8565" i="22"/>
  <c r="N8554" i="22"/>
  <c r="N8552" i="22"/>
  <c r="N8541" i="22"/>
  <c r="N8530" i="22"/>
  <c r="N8528" i="22"/>
  <c r="N8517" i="22"/>
  <c r="N8506" i="22"/>
  <c r="N8504" i="22"/>
  <c r="N8493" i="22"/>
  <c r="N8482" i="22"/>
  <c r="N8480" i="22"/>
  <c r="N8469" i="22"/>
  <c r="N8458" i="22"/>
  <c r="N8456" i="22"/>
  <c r="N8445" i="22"/>
  <c r="N1246" i="23"/>
  <c r="N1106" i="23"/>
  <c r="N19488" i="22"/>
  <c r="N17602" i="22"/>
  <c r="N17515" i="22"/>
  <c r="N17310" i="22"/>
  <c r="N17221" i="22"/>
  <c r="N17118" i="22"/>
  <c r="N17029" i="22"/>
  <c r="N16962" i="22"/>
  <c r="N16951" i="22"/>
  <c r="N16940" i="22"/>
  <c r="N16910" i="22"/>
  <c r="N16284" i="22"/>
  <c r="N15603" i="22"/>
  <c r="N15206" i="22"/>
  <c r="N15171" i="22"/>
  <c r="N15160" i="22"/>
  <c r="N14918" i="22"/>
  <c r="N14883" i="22"/>
  <c r="N14872" i="22"/>
  <c r="N14859" i="22"/>
  <c r="N14848" i="22"/>
  <c r="N14835" i="22"/>
  <c r="N14798" i="22"/>
  <c r="N14752" i="22"/>
  <c r="N14704" i="22"/>
  <c r="N14664" i="22"/>
  <c r="N14657" i="22"/>
  <c r="N14616" i="22"/>
  <c r="N14589" i="22"/>
  <c r="N14566" i="22"/>
  <c r="N14542" i="22"/>
  <c r="N14530" i="22"/>
  <c r="N14523" i="22"/>
  <c r="N14518" i="22"/>
  <c r="N14492" i="22"/>
  <c r="N14487" i="22"/>
  <c r="N14480" i="22"/>
  <c r="N14473" i="22"/>
  <c r="N14435" i="22"/>
  <c r="N14433" i="22"/>
  <c r="N14426" i="22"/>
  <c r="N14417" i="22"/>
  <c r="N14410" i="22"/>
  <c r="N14401" i="22"/>
  <c r="N14387" i="22"/>
  <c r="N14385" i="22"/>
  <c r="N14378" i="22"/>
  <c r="N14369" i="22"/>
  <c r="N14362" i="22"/>
  <c r="N14353" i="22"/>
  <c r="N14339" i="22"/>
  <c r="N14337" i="22"/>
  <c r="N14330" i="22"/>
  <c r="N14321" i="22"/>
  <c r="N14314" i="22"/>
  <c r="N14305" i="22"/>
  <c r="N14291" i="22"/>
  <c r="N14289" i="22"/>
  <c r="N14282" i="22"/>
  <c r="N14273" i="22"/>
  <c r="N14266" i="22"/>
  <c r="N14257" i="22"/>
  <c r="N14243" i="22"/>
  <c r="N14241" i="22"/>
  <c r="N14232" i="22"/>
  <c r="N14208" i="22"/>
  <c r="N14184" i="22"/>
  <c r="N14160" i="22"/>
  <c r="N14136" i="22"/>
  <c r="N14112" i="22"/>
  <c r="N14088" i="22"/>
  <c r="N14064" i="22"/>
  <c r="N14040" i="22"/>
  <c r="N14016" i="22"/>
  <c r="N13992" i="22"/>
  <c r="N13972" i="22"/>
  <c r="N13954" i="22"/>
  <c r="N13945" i="22"/>
  <c r="N13938" i="22"/>
  <c r="N13929" i="22"/>
  <c r="N13922" i="22"/>
  <c r="N13913" i="22"/>
  <c r="N13906" i="22"/>
  <c r="N13897" i="22"/>
  <c r="N13890" i="22"/>
  <c r="N13881" i="22"/>
  <c r="N13874" i="22"/>
  <c r="N13865" i="22"/>
  <c r="N13858" i="22"/>
  <c r="N13849" i="22"/>
  <c r="N13842" i="22"/>
  <c r="N13833" i="22"/>
  <c r="N13826" i="22"/>
  <c r="N13817" i="22"/>
  <c r="N13795" i="22"/>
  <c r="N13771" i="22"/>
  <c r="N13747" i="22"/>
  <c r="N13727" i="22"/>
  <c r="N13711" i="22"/>
  <c r="N13702" i="22"/>
  <c r="N13700" i="22"/>
  <c r="N13689" i="22"/>
  <c r="N13678" i="22"/>
  <c r="N13676" i="22"/>
  <c r="N13665" i="22"/>
  <c r="N13654" i="22"/>
  <c r="N13652" i="22"/>
  <c r="N13641" i="22"/>
  <c r="N13630" i="22"/>
  <c r="N13628" i="22"/>
  <c r="N13617" i="22"/>
  <c r="N13606" i="22"/>
  <c r="N13604" i="22"/>
  <c r="N13593" i="22"/>
  <c r="N13582" i="22"/>
  <c r="N13580" i="22"/>
  <c r="M13565" i="22"/>
  <c r="N13552" i="22"/>
  <c r="M13533" i="22"/>
  <c r="N13520" i="22"/>
  <c r="M13501" i="22"/>
  <c r="N13488" i="22"/>
  <c r="M13469" i="22"/>
  <c r="N13456" i="22"/>
  <c r="M13437" i="22"/>
  <c r="N13424" i="22"/>
  <c r="M13405" i="22"/>
  <c r="N13392" i="22"/>
  <c r="M13373" i="22"/>
  <c r="N13360" i="22"/>
  <c r="M13341" i="22"/>
  <c r="N13328" i="22"/>
  <c r="N13315" i="22"/>
  <c r="N13313" i="22"/>
  <c r="N13302" i="22"/>
  <c r="N13291" i="22"/>
  <c r="N13289" i="22"/>
  <c r="N13278" i="22"/>
  <c r="N13267" i="22"/>
  <c r="N13265" i="22"/>
  <c r="N13254" i="22"/>
  <c r="N13243" i="22"/>
  <c r="N13241" i="22"/>
  <c r="N13230" i="22"/>
  <c r="N13219" i="22"/>
  <c r="N13203" i="22"/>
  <c r="N13187" i="22"/>
  <c r="N13171" i="22"/>
  <c r="N13155" i="22"/>
  <c r="N13146" i="22"/>
  <c r="N13139" i="22"/>
  <c r="N13130" i="22"/>
  <c r="N13123" i="22"/>
  <c r="N13114" i="22"/>
  <c r="N13107" i="22"/>
  <c r="N13098" i="22"/>
  <c r="N13091" i="22"/>
  <c r="N13082" i="22"/>
  <c r="N13075" i="22"/>
  <c r="N13064" i="22"/>
  <c r="N13062" i="22"/>
  <c r="N13051" i="22"/>
  <c r="N13040" i="22"/>
  <c r="N13038" i="22"/>
  <c r="N13027" i="22"/>
  <c r="N13016" i="22"/>
  <c r="N13014" i="22"/>
  <c r="N13003" i="22"/>
  <c r="N12992" i="22"/>
  <c r="N12990" i="22"/>
  <c r="N12979" i="22"/>
  <c r="N12968" i="22"/>
  <c r="N12966" i="22"/>
  <c r="N12955" i="22"/>
  <c r="N12944" i="22"/>
  <c r="N12942" i="22"/>
  <c r="N12931" i="22"/>
  <c r="N12920" i="22"/>
  <c r="N12918" i="22"/>
  <c r="N12907" i="22"/>
  <c r="N12896" i="22"/>
  <c r="N12894" i="22"/>
  <c r="N12883" i="22"/>
  <c r="N12872" i="22"/>
  <c r="N12870" i="22"/>
  <c r="N12859" i="22"/>
  <c r="N12848" i="22"/>
  <c r="N12846" i="22"/>
  <c r="N12835" i="22"/>
  <c r="N12824" i="22"/>
  <c r="N12822" i="22"/>
  <c r="N12811" i="22"/>
  <c r="N12800" i="22"/>
  <c r="N12798" i="22"/>
  <c r="N12787" i="22"/>
  <c r="N12776" i="22"/>
  <c r="N12774" i="22"/>
  <c r="N12763" i="22"/>
  <c r="N12752" i="22"/>
  <c r="N12750" i="22"/>
  <c r="N12741" i="22"/>
  <c r="N12739" i="22"/>
  <c r="N12728" i="22"/>
  <c r="N12717" i="22"/>
  <c r="N12715" i="22"/>
  <c r="N12704" i="22"/>
  <c r="N12693" i="22"/>
  <c r="N12691" i="22"/>
  <c r="N12680" i="22"/>
  <c r="N12669" i="22"/>
  <c r="N12667" i="22"/>
  <c r="N12656" i="22"/>
  <c r="N12645" i="22"/>
  <c r="N12643" i="22"/>
  <c r="N12632" i="22"/>
  <c r="N12621" i="22"/>
  <c r="N12619" i="22"/>
  <c r="N12608" i="22"/>
  <c r="N12597" i="22"/>
  <c r="N12595" i="22"/>
  <c r="N12584" i="22"/>
  <c r="N12573" i="22"/>
  <c r="N12571" i="22"/>
  <c r="N12560" i="22"/>
  <c r="N12549" i="22"/>
  <c r="N12547" i="22"/>
  <c r="N12536" i="22"/>
  <c r="N12525" i="22"/>
  <c r="N12523" i="22"/>
  <c r="N12512" i="22"/>
  <c r="N12501" i="22"/>
  <c r="N12499" i="22"/>
  <c r="N12488" i="22"/>
  <c r="N12481" i="22"/>
  <c r="N12472" i="22"/>
  <c r="N12465" i="22"/>
  <c r="N12456" i="22"/>
  <c r="N12449" i="22"/>
  <c r="N12440" i="22"/>
  <c r="N12433" i="22"/>
  <c r="N12424" i="22"/>
  <c r="N12417" i="22"/>
  <c r="N12408" i="22"/>
  <c r="N12401" i="22"/>
  <c r="N12392" i="22"/>
  <c r="N12385" i="22"/>
  <c r="N12376" i="22"/>
  <c r="N12369" i="22"/>
  <c r="N12360" i="22"/>
  <c r="N12353" i="22"/>
  <c r="N12344" i="22"/>
  <c r="N12333" i="22"/>
  <c r="N12331" i="22"/>
  <c r="N12320" i="22"/>
  <c r="N12309" i="22"/>
  <c r="N12307" i="22"/>
  <c r="N12283" i="22"/>
  <c r="N12259" i="22"/>
  <c r="N12235" i="22"/>
  <c r="N12211" i="22"/>
  <c r="N12187" i="22"/>
  <c r="N12163" i="22"/>
  <c r="N12139" i="22"/>
  <c r="N12115" i="22"/>
  <c r="N12087" i="22"/>
  <c r="N12055" i="22"/>
  <c r="N12023" i="22"/>
  <c r="N11991" i="22"/>
  <c r="N11974" i="22"/>
  <c r="N11972" i="22"/>
  <c r="N11955" i="22"/>
  <c r="N11953" i="22"/>
  <c r="M11951" i="22"/>
  <c r="N11934" i="22"/>
  <c r="N11932" i="22"/>
  <c r="N11915" i="22"/>
  <c r="N11913" i="22"/>
  <c r="N11879" i="22"/>
  <c r="N11870" i="22"/>
  <c r="N11868" i="22"/>
  <c r="N11857" i="22"/>
  <c r="N11841" i="22"/>
  <c r="N11839" i="22"/>
  <c r="N11815" i="22"/>
  <c r="N11791" i="22"/>
  <c r="N11767" i="22"/>
  <c r="N11743" i="22"/>
  <c r="N11719" i="22"/>
  <c r="N11697" i="22"/>
  <c r="N11690" i="22"/>
  <c r="N11668" i="22"/>
  <c r="N11644" i="22"/>
  <c r="N11620" i="22"/>
  <c r="N11596" i="22"/>
  <c r="N11572" i="22"/>
  <c r="N11548" i="22"/>
  <c r="N11524" i="22"/>
  <c r="N11500" i="22"/>
  <c r="N11476" i="22"/>
  <c r="N11452" i="22"/>
  <c r="N11428" i="22"/>
  <c r="N11404" i="22"/>
  <c r="N11380" i="22"/>
  <c r="N11356" i="22"/>
  <c r="N11332" i="22"/>
  <c r="N11308" i="22"/>
  <c r="N11284" i="22"/>
  <c r="N11260" i="22"/>
  <c r="N11236" i="22"/>
  <c r="N11212" i="22"/>
  <c r="N11188" i="22"/>
  <c r="N11164" i="22"/>
  <c r="N11140" i="22"/>
  <c r="N11116" i="22"/>
  <c r="N11092" i="22"/>
  <c r="N11068" i="22"/>
  <c r="N11044" i="22"/>
  <c r="N11020" i="22"/>
  <c r="N10996" i="22"/>
  <c r="N10972" i="22"/>
  <c r="N10948" i="22"/>
  <c r="N10924" i="22"/>
  <c r="N10900" i="22"/>
  <c r="N10876" i="22"/>
  <c r="N10852" i="22"/>
  <c r="N10828" i="22"/>
  <c r="N10804" i="22"/>
  <c r="N10780" i="22"/>
  <c r="N10756" i="22"/>
  <c r="N10732" i="22"/>
  <c r="N10708" i="22"/>
  <c r="N10684" i="22"/>
  <c r="N10660" i="22"/>
  <c r="N10636" i="22"/>
  <c r="N10612" i="22"/>
  <c r="N10588" i="22"/>
  <c r="N10564" i="22"/>
  <c r="N10551" i="22"/>
  <c r="N10549" i="22"/>
  <c r="N10530" i="22"/>
  <c r="N10519" i="22"/>
  <c r="N10510" i="22"/>
  <c r="N10503" i="22"/>
  <c r="N10494" i="22"/>
  <c r="N10487" i="22"/>
  <c r="N10465" i="22"/>
  <c r="N10441" i="22"/>
  <c r="N10417" i="22"/>
  <c r="N10393" i="22"/>
  <c r="N10369" i="22"/>
  <c r="N10353" i="22"/>
  <c r="N10337" i="22"/>
  <c r="N10321" i="22"/>
  <c r="N10305" i="22"/>
  <c r="N10289" i="22"/>
  <c r="N10273" i="22"/>
  <c r="N10257" i="22"/>
  <c r="N10241" i="22"/>
  <c r="N10225" i="22"/>
  <c r="N10209" i="22"/>
  <c r="N10193" i="22"/>
  <c r="N10177" i="22"/>
  <c r="N10161" i="22"/>
  <c r="N10141" i="22"/>
  <c r="N10117" i="22"/>
  <c r="N10093" i="22"/>
  <c r="N10069" i="22"/>
  <c r="N10045" i="22"/>
  <c r="N10021" i="22"/>
  <c r="N9997" i="22"/>
  <c r="N9973" i="22"/>
  <c r="N9949" i="22"/>
  <c r="N9925" i="22"/>
  <c r="N9901" i="22"/>
  <c r="N9877" i="22"/>
  <c r="N9853" i="22"/>
  <c r="N9829" i="22"/>
  <c r="N9805" i="22"/>
  <c r="N9781" i="22"/>
  <c r="N9757" i="22"/>
  <c r="N9733" i="22"/>
  <c r="N9709" i="22"/>
  <c r="N9685" i="22"/>
  <c r="N9661" i="22"/>
  <c r="N9637" i="22"/>
  <c r="N9613" i="22"/>
  <c r="N9589" i="22"/>
  <c r="N9565" i="22"/>
  <c r="N9541" i="22"/>
  <c r="N9517" i="22"/>
  <c r="N9493" i="22"/>
  <c r="N9469" i="22"/>
  <c r="N9445" i="22"/>
  <c r="N9421" i="22"/>
  <c r="N9397" i="22"/>
  <c r="N9373" i="22"/>
  <c r="N9349" i="22"/>
  <c r="N9325" i="22"/>
  <c r="N9301" i="22"/>
  <c r="N9277" i="22"/>
  <c r="N9253" i="22"/>
  <c r="N9229" i="22"/>
  <c r="N9205" i="22"/>
  <c r="N9181" i="22"/>
  <c r="N9157" i="22"/>
  <c r="N9133" i="22"/>
  <c r="N9109" i="22"/>
  <c r="N9085" i="22"/>
  <c r="N9061" i="22"/>
  <c r="N9037" i="22"/>
  <c r="N9013" i="22"/>
  <c r="N8989" i="22"/>
  <c r="N8965" i="22"/>
  <c r="N8941" i="22"/>
  <c r="N8917" i="22"/>
  <c r="N8893" i="22"/>
  <c r="N8869" i="22"/>
  <c r="N8860" i="22"/>
  <c r="N8844" i="22"/>
  <c r="N8828" i="22"/>
  <c r="N8812" i="22"/>
  <c r="N8796" i="22"/>
  <c r="N8780" i="22"/>
  <c r="N8771" i="22"/>
  <c r="N8769" i="22"/>
  <c r="N8758" i="22"/>
  <c r="N8747" i="22"/>
  <c r="N8745" i="22"/>
  <c r="N8734" i="22"/>
  <c r="N8723" i="22"/>
  <c r="N8721" i="22"/>
  <c r="N8708" i="22"/>
  <c r="N8691" i="22"/>
  <c r="N8689" i="22"/>
  <c r="N8678" i="22"/>
  <c r="N8660" i="22"/>
  <c r="N8644" i="22"/>
  <c r="N8615" i="22"/>
  <c r="N8591" i="22"/>
  <c r="N8567" i="22"/>
  <c r="N8543" i="22"/>
  <c r="N8519" i="22"/>
  <c r="N8495" i="22"/>
  <c r="N8471" i="22"/>
  <c r="N8447" i="22"/>
  <c r="N18978" i="22"/>
  <c r="N17663" i="22"/>
  <c r="N17579" i="22"/>
  <c r="N17483" i="22"/>
  <c r="N17413" i="22"/>
  <c r="N16168" i="22"/>
  <c r="N16157" i="22"/>
  <c r="N16146" i="22"/>
  <c r="N16072" i="22"/>
  <c r="N16061" i="22"/>
  <c r="N16050" i="22"/>
  <c r="N15976" i="22"/>
  <c r="N15965" i="22"/>
  <c r="N15954" i="22"/>
  <c r="N15880" i="22"/>
  <c r="N15869" i="22"/>
  <c r="N15858" i="22"/>
  <c r="N15784" i="22"/>
  <c r="N15773" i="22"/>
  <c r="N15762" i="22"/>
  <c r="N15688" i="22"/>
  <c r="N15677" i="22"/>
  <c r="N15666" i="22"/>
  <c r="N15586" i="22"/>
  <c r="N15230" i="22"/>
  <c r="N15195" i="22"/>
  <c r="N15184" i="22"/>
  <c r="N14942" i="22"/>
  <c r="N14907" i="22"/>
  <c r="N14896" i="22"/>
  <c r="N14824" i="22"/>
  <c r="N14811" i="22"/>
  <c r="N14767" i="22"/>
  <c r="N14729" i="22"/>
  <c r="N14719" i="22"/>
  <c r="M14694" i="22"/>
  <c r="N14609" i="22"/>
  <c r="N14604" i="22"/>
  <c r="N14554" i="22"/>
  <c r="N14506" i="22"/>
  <c r="N14494" i="22"/>
  <c r="N14482" i="22"/>
  <c r="N14468" i="22"/>
  <c r="N14461" i="22"/>
  <c r="N14449" i="22"/>
  <c r="N14442" i="22"/>
  <c r="N14419" i="22"/>
  <c r="N14412" i="22"/>
  <c r="N14403" i="22"/>
  <c r="N14394" i="22"/>
  <c r="N14371" i="22"/>
  <c r="N14364" i="22"/>
  <c r="N14355" i="22"/>
  <c r="N14346" i="22"/>
  <c r="N14323" i="22"/>
  <c r="N14316" i="22"/>
  <c r="N14307" i="22"/>
  <c r="N14298" i="22"/>
  <c r="N14275" i="22"/>
  <c r="N14268" i="22"/>
  <c r="N14259" i="22"/>
  <c r="N14250" i="22"/>
  <c r="N14234" i="22"/>
  <c r="N14223" i="22"/>
  <c r="N14221" i="22"/>
  <c r="N14210" i="22"/>
  <c r="N14199" i="22"/>
  <c r="N14197" i="22"/>
  <c r="N14186" i="22"/>
  <c r="N14175" i="22"/>
  <c r="N14173" i="22"/>
  <c r="N14162" i="22"/>
  <c r="N14151" i="22"/>
  <c r="N14149" i="22"/>
  <c r="N14138" i="22"/>
  <c r="N14127" i="22"/>
  <c r="N14125" i="22"/>
  <c r="N14114" i="22"/>
  <c r="N14103" i="22"/>
  <c r="N14101" i="22"/>
  <c r="N14090" i="22"/>
  <c r="N14079" i="22"/>
  <c r="N14077" i="22"/>
  <c r="N14066" i="22"/>
  <c r="N14055" i="22"/>
  <c r="N14053" i="22"/>
  <c r="N14042" i="22"/>
  <c r="N14031" i="22"/>
  <c r="N14029" i="22"/>
  <c r="N14018" i="22"/>
  <c r="N14007" i="22"/>
  <c r="N14005" i="22"/>
  <c r="N13994" i="22"/>
  <c r="N13983" i="22"/>
  <c r="N13981" i="22"/>
  <c r="N13974" i="22"/>
  <c r="N13965" i="22"/>
  <c r="N13956" i="22"/>
  <c r="N13947" i="22"/>
  <c r="N13931" i="22"/>
  <c r="N13915" i="22"/>
  <c r="N13899" i="22"/>
  <c r="N13883" i="22"/>
  <c r="N13867" i="22"/>
  <c r="N13851" i="22"/>
  <c r="N13835" i="22"/>
  <c r="N13819" i="22"/>
  <c r="N13810" i="22"/>
  <c r="N13808" i="22"/>
  <c r="N13797" i="22"/>
  <c r="N13786" i="22"/>
  <c r="N13784" i="22"/>
  <c r="N13773" i="22"/>
  <c r="N13762" i="22"/>
  <c r="N13760" i="22"/>
  <c r="N13749" i="22"/>
  <c r="N13738" i="22"/>
  <c r="N13736" i="22"/>
  <c r="N13720" i="22"/>
  <c r="N13691" i="22"/>
  <c r="N13667" i="22"/>
  <c r="N13643" i="22"/>
  <c r="N13619" i="22"/>
  <c r="N13595" i="22"/>
  <c r="N13571" i="22"/>
  <c r="N13569" i="22"/>
  <c r="N13554" i="22"/>
  <c r="N13539" i="22"/>
  <c r="N13537" i="22"/>
  <c r="N13522" i="22"/>
  <c r="N13507" i="22"/>
  <c r="N13505" i="22"/>
  <c r="N13490" i="22"/>
  <c r="N13475" i="22"/>
  <c r="N13473" i="22"/>
  <c r="N13458" i="22"/>
  <c r="N13443" i="22"/>
  <c r="N13441" i="22"/>
  <c r="N13426" i="22"/>
  <c r="N13411" i="22"/>
  <c r="N13409" i="22"/>
  <c r="N13394" i="22"/>
  <c r="N13379" i="22"/>
  <c r="N13377" i="22"/>
  <c r="N13362" i="22"/>
  <c r="N13347" i="22"/>
  <c r="N13345" i="22"/>
  <c r="N13330" i="22"/>
  <c r="N13304" i="22"/>
  <c r="N13280" i="22"/>
  <c r="N13256" i="22"/>
  <c r="N13232" i="22"/>
  <c r="N13212" i="22"/>
  <c r="N13196" i="22"/>
  <c r="N13189" i="22"/>
  <c r="N13180" i="22"/>
  <c r="N13173" i="22"/>
  <c r="N13164" i="22"/>
  <c r="N13157" i="22"/>
  <c r="N13148" i="22"/>
  <c r="N13132" i="22"/>
  <c r="N13116" i="22"/>
  <c r="N13100" i="22"/>
  <c r="N13084" i="22"/>
  <c r="N13053" i="22"/>
  <c r="N13029" i="22"/>
  <c r="N13005" i="22"/>
  <c r="N12981" i="22"/>
  <c r="N12957" i="22"/>
  <c r="N12933" i="22"/>
  <c r="N12909" i="22"/>
  <c r="N12885" i="22"/>
  <c r="N12861" i="22"/>
  <c r="N12837" i="22"/>
  <c r="N12813" i="22"/>
  <c r="N12789" i="22"/>
  <c r="N12765" i="22"/>
  <c r="N12730" i="22"/>
  <c r="N12706" i="22"/>
  <c r="N12682" i="22"/>
  <c r="N12658" i="22"/>
  <c r="N12634" i="22"/>
  <c r="N12610" i="22"/>
  <c r="N12586" i="22"/>
  <c r="N12562" i="22"/>
  <c r="N12538" i="22"/>
  <c r="N12514" i="22"/>
  <c r="N12490" i="22"/>
  <c r="N12474" i="22"/>
  <c r="N12458" i="22"/>
  <c r="N12442" i="22"/>
  <c r="N12426" i="22"/>
  <c r="N12410" i="22"/>
  <c r="N12394" i="22"/>
  <c r="N12378" i="22"/>
  <c r="N12362" i="22"/>
  <c r="N12346" i="22"/>
  <c r="N12322" i="22"/>
  <c r="N12298" i="22"/>
  <c r="N12296" i="22"/>
  <c r="N12285" i="22"/>
  <c r="N12274" i="22"/>
  <c r="N12272" i="22"/>
  <c r="N12261" i="22"/>
  <c r="N12250" i="22"/>
  <c r="N12248" i="22"/>
  <c r="N12237" i="22"/>
  <c r="N12226" i="22"/>
  <c r="N12224" i="22"/>
  <c r="N12213" i="22"/>
  <c r="N12202" i="22"/>
  <c r="N12200" i="22"/>
  <c r="N12189" i="22"/>
  <c r="N12178" i="22"/>
  <c r="N12176" i="22"/>
  <c r="N12165" i="22"/>
  <c r="N12154" i="22"/>
  <c r="N12152" i="22"/>
  <c r="N12141" i="22"/>
  <c r="N12130" i="22"/>
  <c r="N12128" i="22"/>
  <c r="N12117" i="22"/>
  <c r="N12106" i="22"/>
  <c r="N12104" i="22"/>
  <c r="N12091" i="22"/>
  <c r="N12089" i="22"/>
  <c r="N12074" i="22"/>
  <c r="N12072" i="22"/>
  <c r="N12059" i="22"/>
  <c r="N12057" i="22"/>
  <c r="N12042" i="22"/>
  <c r="N12040" i="22"/>
  <c r="N12027" i="22"/>
  <c r="N12025" i="22"/>
  <c r="N12010" i="22"/>
  <c r="N12008" i="22"/>
  <c r="N11995" i="22"/>
  <c r="N11993" i="22"/>
  <c r="N11957" i="22"/>
  <c r="N11938" i="22"/>
  <c r="N11936" i="22"/>
  <c r="N11919" i="22"/>
  <c r="N11917" i="22"/>
  <c r="N11898" i="22"/>
  <c r="N11896" i="22"/>
  <c r="N11883" i="22"/>
  <c r="N11881" i="22"/>
  <c r="N11859" i="22"/>
  <c r="N11830" i="22"/>
  <c r="N11828" i="22"/>
  <c r="N11817" i="22"/>
  <c r="N11806" i="22"/>
  <c r="N11804" i="22"/>
  <c r="N11793" i="22"/>
  <c r="N11782" i="22"/>
  <c r="N11780" i="22"/>
  <c r="N11769" i="22"/>
  <c r="N11758" i="22"/>
  <c r="N11756" i="22"/>
  <c r="N11745" i="22"/>
  <c r="N11734" i="22"/>
  <c r="N11732" i="22"/>
  <c r="N11721" i="22"/>
  <c r="N11710" i="22"/>
  <c r="N11708" i="22"/>
  <c r="N11699" i="22"/>
  <c r="N11683" i="22"/>
  <c r="N11681" i="22"/>
  <c r="N11670" i="22"/>
  <c r="N11659" i="22"/>
  <c r="N11657" i="22"/>
  <c r="N11646" i="22"/>
  <c r="N11635" i="22"/>
  <c r="N11633" i="22"/>
  <c r="N11622" i="22"/>
  <c r="N11611" i="22"/>
  <c r="N11609" i="22"/>
  <c r="N11598" i="22"/>
  <c r="N11587" i="22"/>
  <c r="N11585" i="22"/>
  <c r="N11574" i="22"/>
  <c r="N11563" i="22"/>
  <c r="N11561" i="22"/>
  <c r="N11550" i="22"/>
  <c r="N11539" i="22"/>
  <c r="N11537" i="22"/>
  <c r="N11526" i="22"/>
  <c r="N11515" i="22"/>
  <c r="N11513" i="22"/>
  <c r="N11502" i="22"/>
  <c r="N11491" i="22"/>
  <c r="N11489" i="22"/>
  <c r="N11478" i="22"/>
  <c r="N11467" i="22"/>
  <c r="N11465" i="22"/>
  <c r="N11454" i="22"/>
  <c r="N11443" i="22"/>
  <c r="N11441" i="22"/>
  <c r="N11430" i="22"/>
  <c r="N11419" i="22"/>
  <c r="N11417" i="22"/>
  <c r="N11406" i="22"/>
  <c r="N11395" i="22"/>
  <c r="N11393" i="22"/>
  <c r="N11382" i="22"/>
  <c r="N11371" i="22"/>
  <c r="N11369" i="22"/>
  <c r="N11358" i="22"/>
  <c r="N11347" i="22"/>
  <c r="N11345" i="22"/>
  <c r="N11334" i="22"/>
  <c r="N11323" i="22"/>
  <c r="N11321" i="22"/>
  <c r="N11310" i="22"/>
  <c r="N11299" i="22"/>
  <c r="N11297" i="22"/>
  <c r="N11286" i="22"/>
  <c r="N11275" i="22"/>
  <c r="N11273" i="22"/>
  <c r="N11262" i="22"/>
  <c r="N11251" i="22"/>
  <c r="N11249" i="22"/>
  <c r="N11238" i="22"/>
  <c r="N11227" i="22"/>
  <c r="N11225" i="22"/>
  <c r="N11214" i="22"/>
  <c r="N11203" i="22"/>
  <c r="N11201" i="22"/>
  <c r="N11190" i="22"/>
  <c r="N11179" i="22"/>
  <c r="N11177" i="22"/>
  <c r="N11166" i="22"/>
  <c r="N11155" i="22"/>
  <c r="N11153" i="22"/>
  <c r="N11142" i="22"/>
  <c r="N11131" i="22"/>
  <c r="N11129" i="22"/>
  <c r="N11118" i="22"/>
  <c r="N11107" i="22"/>
  <c r="N11105" i="22"/>
  <c r="N11094" i="22"/>
  <c r="N11083" i="22"/>
  <c r="N11081" i="22"/>
  <c r="N11070" i="22"/>
  <c r="N11059" i="22"/>
  <c r="N11057" i="22"/>
  <c r="N11046" i="22"/>
  <c r="N11035" i="22"/>
  <c r="N11033" i="22"/>
  <c r="N11022" i="22"/>
  <c r="N11011" i="22"/>
  <c r="N11009" i="22"/>
  <c r="N10998" i="22"/>
  <c r="N10987" i="22"/>
  <c r="N10985" i="22"/>
  <c r="N10974" i="22"/>
  <c r="N10963" i="22"/>
  <c r="N10961" i="22"/>
  <c r="N10950" i="22"/>
  <c r="N10939" i="22"/>
  <c r="N10937" i="22"/>
  <c r="N10926" i="22"/>
  <c r="N10915" i="22"/>
  <c r="N10913" i="22"/>
  <c r="N10902" i="22"/>
  <c r="N10891" i="22"/>
  <c r="N10889" i="22"/>
  <c r="N10878" i="22"/>
  <c r="N10867" i="22"/>
  <c r="N10865" i="22"/>
  <c r="N10854" i="22"/>
  <c r="N10843" i="22"/>
  <c r="N10841" i="22"/>
  <c r="N10830" i="22"/>
  <c r="N10819" i="22"/>
  <c r="N10817" i="22"/>
  <c r="N10806" i="22"/>
  <c r="N10795" i="22"/>
  <c r="N10793" i="22"/>
  <c r="N10782" i="22"/>
  <c r="N10771" i="22"/>
  <c r="N10769" i="22"/>
  <c r="N10758" i="22"/>
  <c r="N10747" i="22"/>
  <c r="N10745" i="22"/>
  <c r="N10734" i="22"/>
  <c r="N10723" i="22"/>
  <c r="N10721" i="22"/>
  <c r="N10710" i="22"/>
  <c r="N10699" i="22"/>
  <c r="N10697" i="22"/>
  <c r="N10686" i="22"/>
  <c r="N10675" i="22"/>
  <c r="N10673" i="22"/>
  <c r="N10662" i="22"/>
  <c r="N10651" i="22"/>
  <c r="N10649" i="22"/>
  <c r="N10638" i="22"/>
  <c r="N10627" i="22"/>
  <c r="N10625" i="22"/>
  <c r="N10614" i="22"/>
  <c r="N10603" i="22"/>
  <c r="N10601" i="22"/>
  <c r="N10590" i="22"/>
  <c r="N10579" i="22"/>
  <c r="N10577" i="22"/>
  <c r="N10566" i="22"/>
  <c r="N10555" i="22"/>
  <c r="N10553" i="22"/>
  <c r="N10534" i="22"/>
  <c r="N10532" i="22"/>
  <c r="N10512" i="22"/>
  <c r="N10496" i="22"/>
  <c r="N10480" i="22"/>
  <c r="N10478" i="22"/>
  <c r="N10467" i="22"/>
  <c r="N10456" i="22"/>
  <c r="N10454" i="22"/>
  <c r="N10443" i="22"/>
  <c r="N10432" i="22"/>
  <c r="N10430" i="22"/>
  <c r="N10419" i="22"/>
  <c r="N10408" i="22"/>
  <c r="N10406" i="22"/>
  <c r="N10395" i="22"/>
  <c r="N10384" i="22"/>
  <c r="N10382" i="22"/>
  <c r="N10371" i="22"/>
  <c r="N10362" i="22"/>
  <c r="N10355" i="22"/>
  <c r="N10346" i="22"/>
  <c r="N10339" i="22"/>
  <c r="N10330" i="22"/>
  <c r="N10323" i="22"/>
  <c r="N10314" i="22"/>
  <c r="N10307" i="22"/>
  <c r="N10298" i="22"/>
  <c r="N10291" i="22"/>
  <c r="N10282" i="22"/>
  <c r="N10275" i="22"/>
  <c r="N10266" i="22"/>
  <c r="N10259" i="22"/>
  <c r="N10250" i="22"/>
  <c r="N10243" i="22"/>
  <c r="N10234" i="22"/>
  <c r="N10227" i="22"/>
  <c r="N10218" i="22"/>
  <c r="N10211" i="22"/>
  <c r="N10202" i="22"/>
  <c r="N10195" i="22"/>
  <c r="N10186" i="22"/>
  <c r="N10179" i="22"/>
  <c r="N10170" i="22"/>
  <c r="N10163" i="22"/>
  <c r="N10154" i="22"/>
  <c r="N10143" i="22"/>
  <c r="N10132" i="22"/>
  <c r="N10130" i="22"/>
  <c r="N10119" i="22"/>
  <c r="N10108" i="22"/>
  <c r="N10106" i="22"/>
  <c r="N10095" i="22"/>
  <c r="N10084" i="22"/>
  <c r="N10082" i="22"/>
  <c r="N10071" i="22"/>
  <c r="N10060" i="22"/>
  <c r="N10058" i="22"/>
  <c r="N10047" i="22"/>
  <c r="N10036" i="22"/>
  <c r="N10034" i="22"/>
  <c r="N10023" i="22"/>
  <c r="N10012" i="22"/>
  <c r="N10010" i="22"/>
  <c r="N9999" i="22"/>
  <c r="N9988" i="22"/>
  <c r="N9986" i="22"/>
  <c r="N9975" i="22"/>
  <c r="N9964" i="22"/>
  <c r="N9962" i="22"/>
  <c r="N9951" i="22"/>
  <c r="N9940" i="22"/>
  <c r="N9938" i="22"/>
  <c r="N9927" i="22"/>
  <c r="N9916" i="22"/>
  <c r="N9914" i="22"/>
  <c r="N9903" i="22"/>
  <c r="N9892" i="22"/>
  <c r="N9890" i="22"/>
  <c r="N9879" i="22"/>
  <c r="N9868" i="22"/>
  <c r="N9866" i="22"/>
  <c r="N9855" i="22"/>
  <c r="N9844" i="22"/>
  <c r="N9842" i="22"/>
  <c r="N9831" i="22"/>
  <c r="N9820" i="22"/>
  <c r="N9818" i="22"/>
  <c r="N9807" i="22"/>
  <c r="N9796" i="22"/>
  <c r="N9794" i="22"/>
  <c r="N9783" i="22"/>
  <c r="N9772" i="22"/>
  <c r="N9770" i="22"/>
  <c r="N9759" i="22"/>
  <c r="N9748" i="22"/>
  <c r="N9746" i="22"/>
  <c r="N9735" i="22"/>
  <c r="N9724" i="22"/>
  <c r="N9722" i="22"/>
  <c r="N9711" i="22"/>
  <c r="N9700" i="22"/>
  <c r="N9698" i="22"/>
  <c r="N9687" i="22"/>
  <c r="N9676" i="22"/>
  <c r="N9674" i="22"/>
  <c r="N9663" i="22"/>
  <c r="N9652" i="22"/>
  <c r="N9650" i="22"/>
  <c r="N9639" i="22"/>
  <c r="N9628" i="22"/>
  <c r="N9626" i="22"/>
  <c r="N9615" i="22"/>
  <c r="N9604" i="22"/>
  <c r="N9602" i="22"/>
  <c r="N9591" i="22"/>
  <c r="N9580" i="22"/>
  <c r="N9578" i="22"/>
  <c r="N9567" i="22"/>
  <c r="N9556" i="22"/>
  <c r="N9554" i="22"/>
  <c r="N9543" i="22"/>
  <c r="N9532" i="22"/>
  <c r="N9530" i="22"/>
  <c r="N9519" i="22"/>
  <c r="N9508" i="22"/>
  <c r="N9506" i="22"/>
  <c r="N9495" i="22"/>
  <c r="N9484" i="22"/>
  <c r="N9482" i="22"/>
  <c r="N9471" i="22"/>
  <c r="N9460" i="22"/>
  <c r="N9458" i="22"/>
  <c r="N9447" i="22"/>
  <c r="N9436" i="22"/>
  <c r="N9434" i="22"/>
  <c r="N9423" i="22"/>
  <c r="N9412" i="22"/>
  <c r="N9410" i="22"/>
  <c r="N9399" i="22"/>
  <c r="N9388" i="22"/>
  <c r="N9386" i="22"/>
  <c r="N9375" i="22"/>
  <c r="N9364" i="22"/>
  <c r="N9362" i="22"/>
  <c r="N9351" i="22"/>
  <c r="N9340" i="22"/>
  <c r="N9338" i="22"/>
  <c r="N9327" i="22"/>
  <c r="N9316" i="22"/>
  <c r="N9314" i="22"/>
  <c r="N9303" i="22"/>
  <c r="N9292" i="22"/>
  <c r="N9290" i="22"/>
  <c r="N9279" i="22"/>
  <c r="N9268" i="22"/>
  <c r="N9266" i="22"/>
  <c r="N9255" i="22"/>
  <c r="N9244" i="22"/>
  <c r="N9242" i="22"/>
  <c r="N9231" i="22"/>
  <c r="N9220" i="22"/>
  <c r="N9218" i="22"/>
  <c r="N9207" i="22"/>
  <c r="N9196" i="22"/>
  <c r="N9194" i="22"/>
  <c r="N9183" i="22"/>
  <c r="N9172" i="22"/>
  <c r="N9170" i="22"/>
  <c r="N9159" i="22"/>
  <c r="N9148" i="22"/>
  <c r="N9146" i="22"/>
  <c r="N9135" i="22"/>
  <c r="N9124" i="22"/>
  <c r="N9122" i="22"/>
  <c r="N9111" i="22"/>
  <c r="N9100" i="22"/>
  <c r="N9098" i="22"/>
  <c r="N9087" i="22"/>
  <c r="N9076" i="22"/>
  <c r="N9074" i="22"/>
  <c r="N9063" i="22"/>
  <c r="N9052" i="22"/>
  <c r="N9050" i="22"/>
  <c r="N9039" i="22"/>
  <c r="N9028" i="22"/>
  <c r="N9026" i="22"/>
  <c r="N9015" i="22"/>
  <c r="N9004" i="22"/>
  <c r="N9002" i="22"/>
  <c r="N8991" i="22"/>
  <c r="N8980" i="22"/>
  <c r="N8978" i="22"/>
  <c r="N8967" i="22"/>
  <c r="N8956" i="22"/>
  <c r="N8954" i="22"/>
  <c r="N8943" i="22"/>
  <c r="N8932" i="22"/>
  <c r="N8930" i="22"/>
  <c r="N8919" i="22"/>
  <c r="N8908" i="22"/>
  <c r="N8906" i="22"/>
  <c r="N8895" i="22"/>
  <c r="N8884" i="22"/>
  <c r="N8882" i="22"/>
  <c r="N8871" i="22"/>
  <c r="N8853" i="22"/>
  <c r="N8837" i="22"/>
  <c r="N8821" i="22"/>
  <c r="N8805" i="22"/>
  <c r="N8789" i="22"/>
  <c r="N8760" i="22"/>
  <c r="N8736" i="22"/>
  <c r="N8710" i="22"/>
  <c r="N8695" i="22"/>
  <c r="N8693" i="22"/>
  <c r="N8680" i="22"/>
  <c r="N8669" i="22"/>
  <c r="N8662" i="22"/>
  <c r="N8653" i="22"/>
  <c r="N8646" i="22"/>
  <c r="N8637" i="22"/>
  <c r="N8630" i="22"/>
  <c r="N8628" i="22"/>
  <c r="N8617" i="22"/>
  <c r="N8606" i="22"/>
  <c r="N8604" i="22"/>
  <c r="N8593" i="22"/>
  <c r="N8582" i="22"/>
  <c r="N8580" i="22"/>
  <c r="N8569" i="22"/>
  <c r="N8558" i="22"/>
  <c r="N8556" i="22"/>
  <c r="N8545" i="22"/>
  <c r="N8534" i="22"/>
  <c r="N8532" i="22"/>
  <c r="N8521" i="22"/>
  <c r="N8510" i="22"/>
  <c r="N8508" i="22"/>
  <c r="N8497" i="22"/>
  <c r="N8486" i="22"/>
  <c r="N8484" i="22"/>
  <c r="N8473" i="22"/>
  <c r="N8462" i="22"/>
  <c r="N8460" i="22"/>
  <c r="N8449" i="22"/>
  <c r="N868" i="23"/>
  <c r="N19700" i="22"/>
  <c r="N17668" i="22"/>
  <c r="N17520" i="22"/>
  <c r="N17500" i="22"/>
  <c r="N17457" i="22"/>
  <c r="N17443" i="22"/>
  <c r="N17365" i="22"/>
  <c r="N17262" i="22"/>
  <c r="N17173" i="22"/>
  <c r="N17070" i="22"/>
  <c r="N16975" i="22"/>
  <c r="N16964" i="22"/>
  <c r="N16912" i="22"/>
  <c r="M16250" i="22"/>
  <c r="N15278" i="22"/>
  <c r="N15243" i="22"/>
  <c r="N15232" i="22"/>
  <c r="N14990" i="22"/>
  <c r="N14955" i="22"/>
  <c r="N14944" i="22"/>
  <c r="N14869" i="22"/>
  <c r="N14845" i="22"/>
  <c r="N14805" i="22"/>
  <c r="N14787" i="22"/>
  <c r="N14769" i="22"/>
  <c r="N14756" i="22"/>
  <c r="N14749" i="22"/>
  <c r="N14721" i="22"/>
  <c r="N14708" i="22"/>
  <c r="N14701" i="22"/>
  <c r="N14681" i="22"/>
  <c r="N14636" i="22"/>
  <c r="N14626" i="22"/>
  <c r="N14611" i="22"/>
  <c r="N14606" i="22"/>
  <c r="N14596" i="22"/>
  <c r="N14586" i="22"/>
  <c r="N14556" i="22"/>
  <c r="N14551" i="22"/>
  <c r="N14544" i="22"/>
  <c r="N14532" i="22"/>
  <c r="N14508" i="22"/>
  <c r="N14503" i="22"/>
  <c r="N14496" i="22"/>
  <c r="N14489" i="22"/>
  <c r="N14444" i="22"/>
  <c r="N14439" i="22"/>
  <c r="N14430" i="22"/>
  <c r="N14414" i="22"/>
  <c r="N14405" i="22"/>
  <c r="N14391" i="22"/>
  <c r="N14382" i="22"/>
  <c r="N14366" i="22"/>
  <c r="N14357" i="22"/>
  <c r="N14343" i="22"/>
  <c r="N14334" i="22"/>
  <c r="N14318" i="22"/>
  <c r="N14309" i="22"/>
  <c r="N14295" i="22"/>
  <c r="N14286" i="22"/>
  <c r="N14270" i="22"/>
  <c r="N14261" i="22"/>
  <c r="N14247" i="22"/>
  <c r="N14238" i="22"/>
  <c r="N14227" i="22"/>
  <c r="N14225" i="22"/>
  <c r="N14214" i="22"/>
  <c r="N14203" i="22"/>
  <c r="N14201" i="22"/>
  <c r="N14190" i="22"/>
  <c r="N14179" i="22"/>
  <c r="N14177" i="22"/>
  <c r="N14166" i="22"/>
  <c r="N14155" i="22"/>
  <c r="N14153" i="22"/>
  <c r="N14142" i="22"/>
  <c r="N14131" i="22"/>
  <c r="N14129" i="22"/>
  <c r="N14118" i="22"/>
  <c r="N14107" i="22"/>
  <c r="N14105" i="22"/>
  <c r="N14094" i="22"/>
  <c r="N14083" i="22"/>
  <c r="N14081" i="22"/>
  <c r="N14070" i="22"/>
  <c r="N14059" i="22"/>
  <c r="N14057" i="22"/>
  <c r="N14046" i="22"/>
  <c r="N14035" i="22"/>
  <c r="N14033" i="22"/>
  <c r="N14022" i="22"/>
  <c r="N14011" i="22"/>
  <c r="N14009" i="22"/>
  <c r="N13998" i="22"/>
  <c r="N13987" i="22"/>
  <c r="N13985" i="22"/>
  <c r="N13976" i="22"/>
  <c r="N13949" i="22"/>
  <c r="N13942" i="22"/>
  <c r="N13933" i="22"/>
  <c r="N13926" i="22"/>
  <c r="N13917" i="22"/>
  <c r="N13910" i="22"/>
  <c r="N13901" i="22"/>
  <c r="N13894" i="22"/>
  <c r="N13885" i="22"/>
  <c r="N13878" i="22"/>
  <c r="N13869" i="22"/>
  <c r="N13862" i="22"/>
  <c r="N13853" i="22"/>
  <c r="N13846" i="22"/>
  <c r="N13837" i="22"/>
  <c r="N13830" i="22"/>
  <c r="N13821" i="22"/>
  <c r="N13814" i="22"/>
  <c r="N13812" i="22"/>
  <c r="N13801" i="22"/>
  <c r="N13790" i="22"/>
  <c r="N13788" i="22"/>
  <c r="N13777" i="22"/>
  <c r="N13766" i="22"/>
  <c r="N13764" i="22"/>
  <c r="N13753" i="22"/>
  <c r="N13742" i="22"/>
  <c r="N13740" i="22"/>
  <c r="N13731" i="22"/>
  <c r="N13715" i="22"/>
  <c r="N13695" i="22"/>
  <c r="N13671" i="22"/>
  <c r="N13647" i="22"/>
  <c r="N13623" i="22"/>
  <c r="N13599" i="22"/>
  <c r="N13560" i="22"/>
  <c r="N13528" i="22"/>
  <c r="N13496" i="22"/>
  <c r="N13464" i="22"/>
  <c r="N13432" i="22"/>
  <c r="N13400" i="22"/>
  <c r="N13368" i="22"/>
  <c r="N13336" i="22"/>
  <c r="N13308" i="22"/>
  <c r="N13284" i="22"/>
  <c r="N13260" i="22"/>
  <c r="N13236" i="22"/>
  <c r="N13207" i="22"/>
  <c r="N13191" i="22"/>
  <c r="N13175" i="22"/>
  <c r="N13159" i="22"/>
  <c r="N13150" i="22"/>
  <c r="N13143" i="22"/>
  <c r="N13134" i="22"/>
  <c r="N13127" i="22"/>
  <c r="N13118" i="22"/>
  <c r="N13111" i="22"/>
  <c r="N13102" i="22"/>
  <c r="N13095" i="22"/>
  <c r="N13086" i="22"/>
  <c r="N13079" i="22"/>
  <c r="N13057" i="22"/>
  <c r="N13033" i="22"/>
  <c r="N13009" i="22"/>
  <c r="N12985" i="22"/>
  <c r="N12961" i="22"/>
  <c r="N12937" i="22"/>
  <c r="N12913" i="22"/>
  <c r="N12889" i="22"/>
  <c r="N12865" i="22"/>
  <c r="N12841" i="22"/>
  <c r="N12817" i="22"/>
  <c r="N12793" i="22"/>
  <c r="N12769" i="22"/>
  <c r="N12734" i="22"/>
  <c r="N12710" i="22"/>
  <c r="N12686" i="22"/>
  <c r="N12662" i="22"/>
  <c r="N12638" i="22"/>
  <c r="N12614" i="22"/>
  <c r="N12590" i="22"/>
  <c r="N12566" i="22"/>
  <c r="N12542" i="22"/>
  <c r="N12518" i="22"/>
  <c r="N12494" i="22"/>
  <c r="N12485" i="22"/>
  <c r="N12476" i="22"/>
  <c r="N12469" i="22"/>
  <c r="N12460" i="22"/>
  <c r="N12453" i="22"/>
  <c r="N12444" i="22"/>
  <c r="N12437" i="22"/>
  <c r="N12428" i="22"/>
  <c r="N12421" i="22"/>
  <c r="N12412" i="22"/>
  <c r="N12405" i="22"/>
  <c r="N12396" i="22"/>
  <c r="N12389" i="22"/>
  <c r="N12380" i="22"/>
  <c r="N12373" i="22"/>
  <c r="N12364" i="22"/>
  <c r="N12357" i="22"/>
  <c r="N12348" i="22"/>
  <c r="N12326" i="22"/>
  <c r="N12302" i="22"/>
  <c r="N12300" i="22"/>
  <c r="N12289" i="22"/>
  <c r="N12278" i="22"/>
  <c r="N12276" i="22"/>
  <c r="N12265" i="22"/>
  <c r="N12254" i="22"/>
  <c r="N12252" i="22"/>
  <c r="N12241" i="22"/>
  <c r="N12230" i="22"/>
  <c r="N12228" i="22"/>
  <c r="N12217" i="22"/>
  <c r="N12206" i="22"/>
  <c r="N12204" i="22"/>
  <c r="N12193" i="22"/>
  <c r="N12182" i="22"/>
  <c r="N12180" i="22"/>
  <c r="N12169" i="22"/>
  <c r="N12158" i="22"/>
  <c r="N12156" i="22"/>
  <c r="N12145" i="22"/>
  <c r="N12134" i="22"/>
  <c r="N12132" i="22"/>
  <c r="N12121" i="22"/>
  <c r="N12110" i="22"/>
  <c r="N12108" i="22"/>
  <c r="N12095" i="22"/>
  <c r="N12063" i="22"/>
  <c r="N12031" i="22"/>
  <c r="N11999" i="22"/>
  <c r="N11982" i="22"/>
  <c r="N11980" i="22"/>
  <c r="N11963" i="22"/>
  <c r="N11961" i="22"/>
  <c r="N11925" i="22"/>
  <c r="N11906" i="22"/>
  <c r="N11904" i="22"/>
  <c r="N11889" i="22"/>
  <c r="N11874" i="22"/>
  <c r="N11863" i="22"/>
  <c r="N11854" i="22"/>
  <c r="N11852" i="22"/>
  <c r="N11848" i="22"/>
  <c r="N11834" i="22"/>
  <c r="N11832" i="22"/>
  <c r="N11821" i="22"/>
  <c r="N11810" i="22"/>
  <c r="N11808" i="22"/>
  <c r="N11797" i="22"/>
  <c r="N11786" i="22"/>
  <c r="N11784" i="22"/>
  <c r="N11773" i="22"/>
  <c r="N11762" i="22"/>
  <c r="N11760" i="22"/>
  <c r="N11749" i="22"/>
  <c r="N11738" i="22"/>
  <c r="N11736" i="22"/>
  <c r="N11725" i="22"/>
  <c r="N11714" i="22"/>
  <c r="N11712" i="22"/>
  <c r="N11701" i="22"/>
  <c r="N11694" i="22"/>
  <c r="N11685" i="22"/>
  <c r="N11674" i="22"/>
  <c r="N11663" i="22"/>
  <c r="N11661" i="22"/>
  <c r="N11650" i="22"/>
  <c r="N11639" i="22"/>
  <c r="N11637" i="22"/>
  <c r="N11626" i="22"/>
  <c r="N11615" i="22"/>
  <c r="N11613" i="22"/>
  <c r="N11602" i="22"/>
  <c r="N11591" i="22"/>
  <c r="N11589" i="22"/>
  <c r="N11578" i="22"/>
  <c r="N11567" i="22"/>
  <c r="N11565" i="22"/>
  <c r="N11554" i="22"/>
  <c r="N11543" i="22"/>
  <c r="N11541" i="22"/>
  <c r="N11530" i="22"/>
  <c r="N11519" i="22"/>
  <c r="N11517" i="22"/>
  <c r="N11506" i="22"/>
  <c r="N11495" i="22"/>
  <c r="N11493" i="22"/>
  <c r="N11482" i="22"/>
  <c r="N11471" i="22"/>
  <c r="N11469" i="22"/>
  <c r="N11458" i="22"/>
  <c r="N11447" i="22"/>
  <c r="N11445" i="22"/>
  <c r="N11434" i="22"/>
  <c r="N11423" i="22"/>
  <c r="N11421" i="22"/>
  <c r="N11410" i="22"/>
  <c r="N11399" i="22"/>
  <c r="N11397" i="22"/>
  <c r="N11386" i="22"/>
  <c r="N11375" i="22"/>
  <c r="N11373" i="22"/>
  <c r="N11362" i="22"/>
  <c r="N11351" i="22"/>
  <c r="N11349" i="22"/>
  <c r="N11338" i="22"/>
  <c r="N11327" i="22"/>
  <c r="N11325" i="22"/>
  <c r="N11314" i="22"/>
  <c r="N11303" i="22"/>
  <c r="N11301" i="22"/>
  <c r="N11290" i="22"/>
  <c r="N11279" i="22"/>
  <c r="N11277" i="22"/>
  <c r="N11266" i="22"/>
  <c r="N11255" i="22"/>
  <c r="N11253" i="22"/>
  <c r="N11242" i="22"/>
  <c r="N11231" i="22"/>
  <c r="N11229" i="22"/>
  <c r="N11218" i="22"/>
  <c r="N11207" i="22"/>
  <c r="N11205" i="22"/>
  <c r="N11194" i="22"/>
  <c r="N11183" i="22"/>
  <c r="N11181" i="22"/>
  <c r="N11170" i="22"/>
  <c r="N11159" i="22"/>
  <c r="N11157" i="22"/>
  <c r="N11146" i="22"/>
  <c r="N11135" i="22"/>
  <c r="N11133" i="22"/>
  <c r="N11122" i="22"/>
  <c r="N11111" i="22"/>
  <c r="N11109" i="22"/>
  <c r="N11098" i="22"/>
  <c r="N11087" i="22"/>
  <c r="N11085" i="22"/>
  <c r="N11074" i="22"/>
  <c r="N11063" i="22"/>
  <c r="N11061" i="22"/>
  <c r="N11050" i="22"/>
  <c r="N11039" i="22"/>
  <c r="N11037" i="22"/>
  <c r="N11026" i="22"/>
  <c r="N11015" i="22"/>
  <c r="N11013" i="22"/>
  <c r="N11002" i="22"/>
  <c r="N10991" i="22"/>
  <c r="N10989" i="22"/>
  <c r="N10978" i="22"/>
  <c r="N10967" i="22"/>
  <c r="N10965" i="22"/>
  <c r="N10954" i="22"/>
  <c r="N10943" i="22"/>
  <c r="N10941" i="22"/>
  <c r="N10930" i="22"/>
  <c r="N10919" i="22"/>
  <c r="N10917" i="22"/>
  <c r="N10906" i="22"/>
  <c r="N10895" i="22"/>
  <c r="N10893" i="22"/>
  <c r="N10882" i="22"/>
  <c r="N10871" i="22"/>
  <c r="N10869" i="22"/>
  <c r="N10858" i="22"/>
  <c r="N10847" i="22"/>
  <c r="N10845" i="22"/>
  <c r="N10834" i="22"/>
  <c r="N10823" i="22"/>
  <c r="N10821" i="22"/>
  <c r="N10810" i="22"/>
  <c r="N10799" i="22"/>
  <c r="N10797" i="22"/>
  <c r="N10786" i="22"/>
  <c r="N10775" i="22"/>
  <c r="N10773" i="22"/>
  <c r="N10762" i="22"/>
  <c r="N10751" i="22"/>
  <c r="N10749" i="22"/>
  <c r="N10738" i="22"/>
  <c r="N10727" i="22"/>
  <c r="N10725" i="22"/>
  <c r="N10714" i="22"/>
  <c r="N10703" i="22"/>
  <c r="N10701" i="22"/>
  <c r="N10690" i="22"/>
  <c r="N10679" i="22"/>
  <c r="N10677" i="22"/>
  <c r="N10666" i="22"/>
  <c r="N10655" i="22"/>
  <c r="N10653" i="22"/>
  <c r="N10642" i="22"/>
  <c r="N10631" i="22"/>
  <c r="N10629" i="22"/>
  <c r="N10618" i="22"/>
  <c r="N10607" i="22"/>
  <c r="N10605" i="22"/>
  <c r="N10594" i="22"/>
  <c r="N10583" i="22"/>
  <c r="N10581" i="22"/>
  <c r="N10570" i="22"/>
  <c r="N10559" i="22"/>
  <c r="N10557" i="22"/>
  <c r="N10542" i="22"/>
  <c r="N10540" i="22"/>
  <c r="N10523" i="22"/>
  <c r="N10514" i="22"/>
  <c r="N10507" i="22"/>
  <c r="N10498" i="22"/>
  <c r="N10491" i="22"/>
  <c r="N10482" i="22"/>
  <c r="N10471" i="22"/>
  <c r="N10460" i="22"/>
  <c r="N10458" i="22"/>
  <c r="N10447" i="22"/>
  <c r="N10436" i="22"/>
  <c r="N10434" i="22"/>
  <c r="N10423" i="22"/>
  <c r="N10412" i="22"/>
  <c r="N10410" i="22"/>
  <c r="N10399" i="22"/>
  <c r="N10388" i="22"/>
  <c r="N10386" i="22"/>
  <c r="N10375" i="22"/>
  <c r="N10357" i="22"/>
  <c r="N10341" i="22"/>
  <c r="N10325" i="22"/>
  <c r="N10309" i="22"/>
  <c r="N10293" i="22"/>
  <c r="N10277" i="22"/>
  <c r="N10261" i="22"/>
  <c r="N10245" i="22"/>
  <c r="N10229" i="22"/>
  <c r="N10213" i="22"/>
  <c r="N10197" i="22"/>
  <c r="N10181" i="22"/>
  <c r="N10165" i="22"/>
  <c r="N10147" i="22"/>
  <c r="N10136" i="22"/>
  <c r="N10134" i="22"/>
  <c r="N10123" i="22"/>
  <c r="N10112" i="22"/>
  <c r="N10110" i="22"/>
  <c r="N10099" i="22"/>
  <c r="N10088" i="22"/>
  <c r="N10086" i="22"/>
  <c r="N10075" i="22"/>
  <c r="N10064" i="22"/>
  <c r="N10062" i="22"/>
  <c r="N10051" i="22"/>
  <c r="N10040" i="22"/>
  <c r="N10038" i="22"/>
  <c r="N10027" i="22"/>
  <c r="N10016" i="22"/>
  <c r="N10014" i="22"/>
  <c r="N10003" i="22"/>
  <c r="N9992" i="22"/>
  <c r="N9990" i="22"/>
  <c r="N9979" i="22"/>
  <c r="N9968" i="22"/>
  <c r="N9966" i="22"/>
  <c r="N9955" i="22"/>
  <c r="N9944" i="22"/>
  <c r="N9942" i="22"/>
  <c r="N9931" i="22"/>
  <c r="N9920" i="22"/>
  <c r="N9918" i="22"/>
  <c r="N9907" i="22"/>
  <c r="N9896" i="22"/>
  <c r="N9894" i="22"/>
  <c r="N9883" i="22"/>
  <c r="N9872" i="22"/>
  <c r="N9870" i="22"/>
  <c r="N9859" i="22"/>
  <c r="N9848" i="22"/>
  <c r="N9846" i="22"/>
  <c r="N9835" i="22"/>
  <c r="N9824" i="22"/>
  <c r="N9822" i="22"/>
  <c r="N9811" i="22"/>
  <c r="N9800" i="22"/>
  <c r="N9798" i="22"/>
  <c r="N9787" i="22"/>
  <c r="N9776" i="22"/>
  <c r="N9774" i="22"/>
  <c r="N9763" i="22"/>
  <c r="N9752" i="22"/>
  <c r="N9750" i="22"/>
  <c r="N9739" i="22"/>
  <c r="N9728" i="22"/>
  <c r="N9726" i="22"/>
  <c r="N9715" i="22"/>
  <c r="N9704" i="22"/>
  <c r="N9702" i="22"/>
  <c r="N9691" i="22"/>
  <c r="N9680" i="22"/>
  <c r="N9678" i="22"/>
  <c r="N9667" i="22"/>
  <c r="N9656" i="22"/>
  <c r="N9654" i="22"/>
  <c r="N9643" i="22"/>
  <c r="N9632" i="22"/>
  <c r="N9630" i="22"/>
  <c r="N9619" i="22"/>
  <c r="N9608" i="22"/>
  <c r="N9606" i="22"/>
  <c r="N9595" i="22"/>
  <c r="N9584" i="22"/>
  <c r="N9582" i="22"/>
  <c r="N9571" i="22"/>
  <c r="N9560" i="22"/>
  <c r="N9558" i="22"/>
  <c r="N9547" i="22"/>
  <c r="N9536" i="22"/>
  <c r="N9534" i="22"/>
  <c r="N9523" i="22"/>
  <c r="N9512" i="22"/>
  <c r="N9510" i="22"/>
  <c r="N9499" i="22"/>
  <c r="N9488" i="22"/>
  <c r="N9486" i="22"/>
  <c r="N9475" i="22"/>
  <c r="N9464" i="22"/>
  <c r="N9462" i="22"/>
  <c r="N9451" i="22"/>
  <c r="N9440" i="22"/>
  <c r="N9438" i="22"/>
  <c r="N9427" i="22"/>
  <c r="N9416" i="22"/>
  <c r="N9414" i="22"/>
  <c r="N9403" i="22"/>
  <c r="N9392" i="22"/>
  <c r="N9390" i="22"/>
  <c r="N9379" i="22"/>
  <c r="N9368" i="22"/>
  <c r="N9366" i="22"/>
  <c r="N9355" i="22"/>
  <c r="N9344" i="22"/>
  <c r="N9342" i="22"/>
  <c r="N9331" i="22"/>
  <c r="N9320" i="22"/>
  <c r="N9318" i="22"/>
  <c r="N9307" i="22"/>
  <c r="N9296" i="22"/>
  <c r="N9294" i="22"/>
  <c r="N9283" i="22"/>
  <c r="N9272" i="22"/>
  <c r="N9270" i="22"/>
  <c r="N9259" i="22"/>
  <c r="N9248" i="22"/>
  <c r="N9246" i="22"/>
  <c r="N9235" i="22"/>
  <c r="N9224" i="22"/>
  <c r="N9222" i="22"/>
  <c r="N9211" i="22"/>
  <c r="N9200" i="22"/>
  <c r="N9198" i="22"/>
  <c r="N9187" i="22"/>
  <c r="N9176" i="22"/>
  <c r="N9174" i="22"/>
  <c r="N9163" i="22"/>
  <c r="N9152" i="22"/>
  <c r="N9150" i="22"/>
  <c r="N9139" i="22"/>
  <c r="N9128" i="22"/>
  <c r="N9126" i="22"/>
  <c r="N9115" i="22"/>
  <c r="N9104" i="22"/>
  <c r="N9102" i="22"/>
  <c r="N9091" i="22"/>
  <c r="N9080" i="22"/>
  <c r="N9078" i="22"/>
  <c r="N9067" i="22"/>
  <c r="N9056" i="22"/>
  <c r="N9054" i="22"/>
  <c r="N9043" i="22"/>
  <c r="N9032" i="22"/>
  <c r="N9030" i="22"/>
  <c r="N9019" i="22"/>
  <c r="N9008" i="22"/>
  <c r="N9006" i="22"/>
  <c r="N8995" i="22"/>
  <c r="N8984" i="22"/>
  <c r="N8982" i="22"/>
  <c r="N8971" i="22"/>
  <c r="N8960" i="22"/>
  <c r="N8958" i="22"/>
  <c r="N8947" i="22"/>
  <c r="N8936" i="22"/>
  <c r="N8934" i="22"/>
  <c r="N8923" i="22"/>
  <c r="N8912" i="22"/>
  <c r="N8910" i="22"/>
  <c r="N8899" i="22"/>
  <c r="N8888" i="22"/>
  <c r="N8886" i="22"/>
  <c r="N8875" i="22"/>
  <c r="N8864" i="22"/>
  <c r="N8848" i="22"/>
  <c r="N8832" i="22"/>
  <c r="N8816" i="22"/>
  <c r="N8800" i="22"/>
  <c r="N8784" i="22"/>
  <c r="N8764" i="22"/>
  <c r="N8740" i="22"/>
  <c r="N8716" i="22"/>
  <c r="M8697" i="22"/>
  <c r="N8684" i="22"/>
  <c r="N8664" i="22"/>
  <c r="N8648" i="22"/>
  <c r="N8632" i="22"/>
  <c r="N8621" i="22"/>
  <c r="N8610" i="22"/>
  <c r="N8608" i="22"/>
  <c r="N8597" i="22"/>
  <c r="N8586" i="22"/>
  <c r="N8584" i="22"/>
  <c r="N8573" i="22"/>
  <c r="N8562" i="22"/>
  <c r="N8560" i="22"/>
  <c r="N8549" i="22"/>
  <c r="N8538" i="22"/>
  <c r="N8536" i="22"/>
  <c r="N8525" i="22"/>
  <c r="N8514" i="22"/>
  <c r="N8512" i="22"/>
  <c r="N8501" i="22"/>
  <c r="N8490" i="22"/>
  <c r="N8488" i="22"/>
  <c r="N8477" i="22"/>
  <c r="N8466" i="22"/>
  <c r="N8464" i="22"/>
  <c r="N8453" i="22"/>
  <c r="N5528" i="23"/>
  <c r="N585" i="23"/>
  <c r="N19593" i="22"/>
  <c r="N19340" i="22"/>
  <c r="N19115" i="22"/>
  <c r="N17792" i="22"/>
  <c r="N16986" i="22"/>
  <c r="N16192" i="22"/>
  <c r="N16181" i="22"/>
  <c r="N16170" i="22"/>
  <c r="N16096" i="22"/>
  <c r="N16085" i="22"/>
  <c r="N16074" i="22"/>
  <c r="N16000" i="22"/>
  <c r="N15989" i="22"/>
  <c r="N15978" i="22"/>
  <c r="N15904" i="22"/>
  <c r="N15893" i="22"/>
  <c r="N15882" i="22"/>
  <c r="N15808" i="22"/>
  <c r="N15797" i="22"/>
  <c r="N15786" i="22"/>
  <c r="N15712" i="22"/>
  <c r="N15701" i="22"/>
  <c r="N15690" i="22"/>
  <c r="N15616" i="22"/>
  <c r="M15580" i="22"/>
  <c r="N15302" i="22"/>
  <c r="N15267" i="22"/>
  <c r="N15256" i="22"/>
  <c r="N15014" i="22"/>
  <c r="N14979" i="22"/>
  <c r="N14968" i="22"/>
  <c r="N14821" i="22"/>
  <c r="N14774" i="22"/>
  <c r="N14733" i="22"/>
  <c r="N14726" i="22"/>
  <c r="N14671" i="22"/>
  <c r="N14661" i="22"/>
  <c r="N14646" i="22"/>
  <c r="N14598" i="22"/>
  <c r="N14573" i="22"/>
  <c r="N14558" i="22"/>
  <c r="N14546" i="22"/>
  <c r="N14539" i="22"/>
  <c r="N14534" i="22"/>
  <c r="N14510" i="22"/>
  <c r="N14498" i="22"/>
  <c r="N14484" i="22"/>
  <c r="N14477" i="22"/>
  <c r="N14465" i="22"/>
  <c r="N14458" i="22"/>
  <c r="N14446" i="22"/>
  <c r="N14423" i="22"/>
  <c r="N14421" i="22"/>
  <c r="N14407" i="22"/>
  <c r="N14398" i="22"/>
  <c r="N14375" i="22"/>
  <c r="N14373" i="22"/>
  <c r="N14359" i="22"/>
  <c r="N14350" i="22"/>
  <c r="N14327" i="22"/>
  <c r="N14325" i="22"/>
  <c r="N14311" i="22"/>
  <c r="N14302" i="22"/>
  <c r="N14279" i="22"/>
  <c r="N14277" i="22"/>
  <c r="N14263" i="22"/>
  <c r="N14254" i="22"/>
  <c r="N14216" i="22"/>
  <c r="N14192" i="22"/>
  <c r="N14168" i="22"/>
  <c r="N14144" i="22"/>
  <c r="N14120" i="22"/>
  <c r="N14096" i="22"/>
  <c r="N14072" i="22"/>
  <c r="N14048" i="22"/>
  <c r="N14024" i="22"/>
  <c r="N14000" i="22"/>
  <c r="N13978" i="22"/>
  <c r="N13969" i="22"/>
  <c r="N13960" i="22"/>
  <c r="N13951" i="22"/>
  <c r="N13935" i="22"/>
  <c r="N13919" i="22"/>
  <c r="N13903" i="22"/>
  <c r="N13887" i="22"/>
  <c r="N13871" i="22"/>
  <c r="N13855" i="22"/>
  <c r="N13839" i="22"/>
  <c r="N13823" i="22"/>
  <c r="N13803" i="22"/>
  <c r="N13779" i="22"/>
  <c r="N13755" i="22"/>
  <c r="N13724" i="22"/>
  <c r="N13708" i="22"/>
  <c r="N13697" i="22"/>
  <c r="N13686" i="22"/>
  <c r="N13684" i="22"/>
  <c r="N13673" i="22"/>
  <c r="N13662" i="22"/>
  <c r="N13660" i="22"/>
  <c r="N13649" i="22"/>
  <c r="N13638" i="22"/>
  <c r="N13636" i="22"/>
  <c r="N13625" i="22"/>
  <c r="N13614" i="22"/>
  <c r="N13612" i="22"/>
  <c r="N13601" i="22"/>
  <c r="N13590" i="22"/>
  <c r="N13588" i="22"/>
  <c r="N13577" i="22"/>
  <c r="N13562" i="22"/>
  <c r="N13547" i="22"/>
  <c r="N13545" i="22"/>
  <c r="N13530" i="22"/>
  <c r="N13515" i="22"/>
  <c r="N13513" i="22"/>
  <c r="N13498" i="22"/>
  <c r="N13483" i="22"/>
  <c r="N13481" i="22"/>
  <c r="N13466" i="22"/>
  <c r="N13451" i="22"/>
  <c r="N13449" i="22"/>
  <c r="N13434" i="22"/>
  <c r="N13419" i="22"/>
  <c r="N13417" i="22"/>
  <c r="N13402" i="22"/>
  <c r="N13387" i="22"/>
  <c r="N13385" i="22"/>
  <c r="N13370" i="22"/>
  <c r="N13355" i="22"/>
  <c r="N13353" i="22"/>
  <c r="N13338" i="22"/>
  <c r="N13323" i="22"/>
  <c r="N13321" i="22"/>
  <c r="N13310" i="22"/>
  <c r="N13299" i="22"/>
  <c r="N13297" i="22"/>
  <c r="N13286" i="22"/>
  <c r="N13275" i="22"/>
  <c r="N13273" i="22"/>
  <c r="N13262" i="22"/>
  <c r="N13251" i="22"/>
  <c r="N13249" i="22"/>
  <c r="N13238" i="22"/>
  <c r="N13227" i="22"/>
  <c r="N13225" i="22"/>
  <c r="N13216" i="22"/>
  <c r="N13200" i="22"/>
  <c r="N13193" i="22"/>
  <c r="N13184" i="22"/>
  <c r="N13177" i="22"/>
  <c r="N13168" i="22"/>
  <c r="N13161" i="22"/>
  <c r="N13152" i="22"/>
  <c r="N13136" i="22"/>
  <c r="N13120" i="22"/>
  <c r="N13104" i="22"/>
  <c r="N13088" i="22"/>
  <c r="N13072" i="22"/>
  <c r="N13070" i="22"/>
  <c r="N13059" i="22"/>
  <c r="N13048" i="22"/>
  <c r="N13046" i="22"/>
  <c r="N13035" i="22"/>
  <c r="N13024" i="22"/>
  <c r="N13022" i="22"/>
  <c r="N13011" i="22"/>
  <c r="N13000" i="22"/>
  <c r="N12998" i="22"/>
  <c r="N12987" i="22"/>
  <c r="N12976" i="22"/>
  <c r="N12974" i="22"/>
  <c r="N12963" i="22"/>
  <c r="N12952" i="22"/>
  <c r="N12950" i="22"/>
  <c r="N12939" i="22"/>
  <c r="N12928" i="22"/>
  <c r="N12926" i="22"/>
  <c r="N12915" i="22"/>
  <c r="N12904" i="22"/>
  <c r="N12902" i="22"/>
  <c r="N12891" i="22"/>
  <c r="N12880" i="22"/>
  <c r="N12878" i="22"/>
  <c r="N12867" i="22"/>
  <c r="N12856" i="22"/>
  <c r="N12854" i="22"/>
  <c r="N12843" i="22"/>
  <c r="N12832" i="22"/>
  <c r="N12830" i="22"/>
  <c r="N12819" i="22"/>
  <c r="N12808" i="22"/>
  <c r="N12806" i="22"/>
  <c r="N12795" i="22"/>
  <c r="N12784" i="22"/>
  <c r="N12782" i="22"/>
  <c r="N12771" i="22"/>
  <c r="N12760" i="22"/>
  <c r="N12758" i="22"/>
  <c r="N12747" i="22"/>
  <c r="N12736" i="22"/>
  <c r="N12725" i="22"/>
  <c r="N12723" i="22"/>
  <c r="N12712" i="22"/>
  <c r="N12701" i="22"/>
  <c r="N12699" i="22"/>
  <c r="N12688" i="22"/>
  <c r="N12677" i="22"/>
  <c r="N12675" i="22"/>
  <c r="N12664" i="22"/>
  <c r="N12653" i="22"/>
  <c r="N12651" i="22"/>
  <c r="N12640" i="22"/>
  <c r="N12629" i="22"/>
  <c r="N12627" i="22"/>
  <c r="N12616" i="22"/>
  <c r="N12605" i="22"/>
  <c r="N12603" i="22"/>
  <c r="N12592" i="22"/>
  <c r="N12581" i="22"/>
  <c r="N12579" i="22"/>
  <c r="N12568" i="22"/>
  <c r="N12557" i="22"/>
  <c r="N12555" i="22"/>
  <c r="N12544" i="22"/>
  <c r="N12533" i="22"/>
  <c r="N12531" i="22"/>
  <c r="N12520" i="22"/>
  <c r="N12509" i="22"/>
  <c r="N12507" i="22"/>
  <c r="N12496" i="22"/>
  <c r="N12478" i="22"/>
  <c r="N12462" i="22"/>
  <c r="N12446" i="22"/>
  <c r="N12430" i="22"/>
  <c r="N12414" i="22"/>
  <c r="N12398" i="22"/>
  <c r="N12382" i="22"/>
  <c r="N12366" i="22"/>
  <c r="N12350" i="22"/>
  <c r="N12341" i="22"/>
  <c r="N12339" i="22"/>
  <c r="N12328" i="22"/>
  <c r="N12317" i="22"/>
  <c r="N12315" i="22"/>
  <c r="N12304" i="22"/>
  <c r="N12291" i="22"/>
  <c r="N12267" i="22"/>
  <c r="N12243" i="22"/>
  <c r="N12219" i="22"/>
  <c r="N12195" i="22"/>
  <c r="N12171" i="22"/>
  <c r="N12147" i="22"/>
  <c r="N12123" i="22"/>
  <c r="N12099" i="22"/>
  <c r="N12097" i="22"/>
  <c r="N12082" i="22"/>
  <c r="N12080" i="22"/>
  <c r="N12067" i="22"/>
  <c r="N12065" i="22"/>
  <c r="N12050" i="22"/>
  <c r="N12048" i="22"/>
  <c r="N12035" i="22"/>
  <c r="N12033" i="22"/>
  <c r="N12018" i="22"/>
  <c r="N12016" i="22"/>
  <c r="N12003" i="22"/>
  <c r="N12001" i="22"/>
  <c r="N11986" i="22"/>
  <c r="N11984" i="22"/>
  <c r="N11967" i="22"/>
  <c r="N11965" i="22"/>
  <c r="M11963" i="22"/>
  <c r="N11946" i="22"/>
  <c r="N11944" i="22"/>
  <c r="N11927" i="22"/>
  <c r="N11910" i="22"/>
  <c r="N11908" i="22"/>
  <c r="N11891" i="22"/>
  <c r="M11852" i="22"/>
  <c r="M11848" i="22"/>
  <c r="N11846" i="22"/>
  <c r="N11823" i="22"/>
  <c r="N11799" i="22"/>
  <c r="N11775" i="22"/>
  <c r="N11751" i="22"/>
  <c r="N11727" i="22"/>
  <c r="N11703" i="22"/>
  <c r="N11687" i="22"/>
  <c r="N11676" i="22"/>
  <c r="N11652" i="22"/>
  <c r="N11628" i="22"/>
  <c r="N11604" i="22"/>
  <c r="N11580" i="22"/>
  <c r="N11556" i="22"/>
  <c r="N11532" i="22"/>
  <c r="N11508" i="22"/>
  <c r="N11484" i="22"/>
  <c r="N11460" i="22"/>
  <c r="N11436" i="22"/>
  <c r="N11412" i="22"/>
  <c r="N11388" i="22"/>
  <c r="N11364" i="22"/>
  <c r="N11340" i="22"/>
  <c r="N11316" i="22"/>
  <c r="N11292" i="22"/>
  <c r="N11268" i="22"/>
  <c r="N11244" i="22"/>
  <c r="N11220" i="22"/>
  <c r="N11196" i="22"/>
  <c r="N11172" i="22"/>
  <c r="N11148" i="22"/>
  <c r="N11124" i="22"/>
  <c r="N11100" i="22"/>
  <c r="N11076" i="22"/>
  <c r="N11052" i="22"/>
  <c r="N11028" i="22"/>
  <c r="N11004" i="22"/>
  <c r="N10980" i="22"/>
  <c r="N10956" i="22"/>
  <c r="N10932" i="22"/>
  <c r="N10908" i="22"/>
  <c r="N10884" i="22"/>
  <c r="N10860" i="22"/>
  <c r="N10836" i="22"/>
  <c r="N10812" i="22"/>
  <c r="N10788" i="22"/>
  <c r="N10764" i="22"/>
  <c r="N10740" i="22"/>
  <c r="N10716" i="22"/>
  <c r="N10692" i="22"/>
  <c r="N10668" i="22"/>
  <c r="N10644" i="22"/>
  <c r="N10620" i="22"/>
  <c r="N10596" i="22"/>
  <c r="N10572" i="22"/>
  <c r="N10546" i="22"/>
  <c r="N10544" i="22"/>
  <c r="N10527" i="22"/>
  <c r="N10525" i="22"/>
  <c r="N10516" i="22"/>
  <c r="N10500" i="22"/>
  <c r="N10484" i="22"/>
  <c r="N10473" i="22"/>
  <c r="N10449" i="22"/>
  <c r="N10425" i="22"/>
  <c r="N10401" i="22"/>
  <c r="N10377" i="22"/>
  <c r="N10366" i="22"/>
  <c r="N10359" i="22"/>
  <c r="N10350" i="22"/>
  <c r="N10343" i="22"/>
  <c r="N10334" i="22"/>
  <c r="N10327" i="22"/>
  <c r="N10318" i="22"/>
  <c r="N10311" i="22"/>
  <c r="N10302" i="22"/>
  <c r="N10295" i="22"/>
  <c r="N10286" i="22"/>
  <c r="N10279" i="22"/>
  <c r="N10270" i="22"/>
  <c r="N10263" i="22"/>
  <c r="N10254" i="22"/>
  <c r="N10247" i="22"/>
  <c r="N10238" i="22"/>
  <c r="N10231" i="22"/>
  <c r="N10222" i="22"/>
  <c r="N10215" i="22"/>
  <c r="N10206" i="22"/>
  <c r="N10199" i="22"/>
  <c r="N10190" i="22"/>
  <c r="N10183" i="22"/>
  <c r="N10174" i="22"/>
  <c r="N10167" i="22"/>
  <c r="N10158" i="22"/>
  <c r="N10149" i="22"/>
  <c r="N10125" i="22"/>
  <c r="N10101" i="22"/>
  <c r="N10077" i="22"/>
  <c r="N10053" i="22"/>
  <c r="N10029" i="22"/>
  <c r="N10005" i="22"/>
  <c r="N9981" i="22"/>
  <c r="N9957" i="22"/>
  <c r="N9933" i="22"/>
  <c r="N9909" i="22"/>
  <c r="N9885" i="22"/>
  <c r="N9861" i="22"/>
  <c r="N9837" i="22"/>
  <c r="N9813" i="22"/>
  <c r="N9789" i="22"/>
  <c r="N9765" i="22"/>
  <c r="N9741" i="22"/>
  <c r="N9717" i="22"/>
  <c r="N9693" i="22"/>
  <c r="N9669" i="22"/>
  <c r="N9645" i="22"/>
  <c r="N9621" i="22"/>
  <c r="N9597" i="22"/>
  <c r="N9573" i="22"/>
  <c r="N9549" i="22"/>
  <c r="N9525" i="22"/>
  <c r="N9501" i="22"/>
  <c r="N9477" i="22"/>
  <c r="N9453" i="22"/>
  <c r="N9429" i="22"/>
  <c r="N9405" i="22"/>
  <c r="N9381" i="22"/>
  <c r="N9357" i="22"/>
  <c r="N9333" i="22"/>
  <c r="N9309" i="22"/>
  <c r="N9285" i="22"/>
  <c r="N9261" i="22"/>
  <c r="N9237" i="22"/>
  <c r="N9213" i="22"/>
  <c r="N9189" i="22"/>
  <c r="N9165" i="22"/>
  <c r="N9141" i="22"/>
  <c r="N9117" i="22"/>
  <c r="N9093" i="22"/>
  <c r="N9069" i="22"/>
  <c r="N9045" i="22"/>
  <c r="N9021" i="22"/>
  <c r="N8997" i="22"/>
  <c r="N8973" i="22"/>
  <c r="N8949" i="22"/>
  <c r="N8925" i="22"/>
  <c r="N8901" i="22"/>
  <c r="N8877" i="22"/>
  <c r="N8857" i="22"/>
  <c r="N8841" i="22"/>
  <c r="N8825" i="22"/>
  <c r="N8809" i="22"/>
  <c r="N8793" i="22"/>
  <c r="N8777" i="22"/>
  <c r="N8766" i="22"/>
  <c r="N8755" i="22"/>
  <c r="N8753" i="22"/>
  <c r="N8742" i="22"/>
  <c r="N8731" i="22"/>
  <c r="N8729" i="22"/>
  <c r="N8718" i="22"/>
  <c r="N8703" i="22"/>
  <c r="N8701" i="22"/>
  <c r="N8686" i="22"/>
  <c r="N8675" i="22"/>
  <c r="N8673" i="22"/>
  <c r="N8666" i="22"/>
  <c r="N8657" i="22"/>
  <c r="N8650" i="22"/>
  <c r="N8641" i="22"/>
  <c r="N8634" i="22"/>
  <c r="N8623" i="22"/>
  <c r="N8599" i="22"/>
  <c r="N8575" i="22"/>
  <c r="N8551" i="22"/>
  <c r="N8527" i="22"/>
  <c r="N8503" i="22"/>
  <c r="N8479" i="22"/>
  <c r="N8455" i="22"/>
  <c r="N17986" i="22"/>
  <c r="N17803" i="22"/>
  <c r="N17609" i="22"/>
  <c r="N16851" i="22"/>
  <c r="N16840" i="22"/>
  <c r="N16829" i="22"/>
  <c r="N16755" i="22"/>
  <c r="N16744" i="22"/>
  <c r="N16733" i="22"/>
  <c r="N16659" i="22"/>
  <c r="N16648" i="22"/>
  <c r="N16637" i="22"/>
  <c r="N16563" i="22"/>
  <c r="N16552" i="22"/>
  <c r="N16541" i="22"/>
  <c r="N16467" i="22"/>
  <c r="N16456" i="22"/>
  <c r="N16445" i="22"/>
  <c r="N16371" i="22"/>
  <c r="N16360" i="22"/>
  <c r="N16349" i="22"/>
  <c r="N16269" i="22"/>
  <c r="N15566" i="22"/>
  <c r="N15555" i="22"/>
  <c r="N15481" i="22"/>
  <c r="N15470" i="22"/>
  <c r="N15459" i="22"/>
  <c r="N15326" i="22"/>
  <c r="N15291" i="22"/>
  <c r="N15280" i="22"/>
  <c r="N15038" i="22"/>
  <c r="N15003" i="22"/>
  <c r="N14992" i="22"/>
  <c r="N14797" i="22"/>
  <c r="N14781" i="22"/>
  <c r="N14686" i="22"/>
  <c r="N14656" i="22"/>
  <c r="N14628" i="22"/>
  <c r="N14615" i="22"/>
  <c r="N14613" i="22"/>
  <c r="N14593" i="22"/>
  <c r="N14588" i="22"/>
  <c r="N14522" i="22"/>
  <c r="N14491" i="22"/>
  <c r="N14486" i="22"/>
  <c r="N14479" i="22"/>
  <c r="N14453" i="22"/>
  <c r="N14432" i="22"/>
  <c r="N14400" i="22"/>
  <c r="N14384" i="22"/>
  <c r="N14352" i="22"/>
  <c r="N14336" i="22"/>
  <c r="N14304" i="22"/>
  <c r="N14288" i="22"/>
  <c r="N14256" i="22"/>
  <c r="N14240" i="22"/>
  <c r="N14231" i="22"/>
  <c r="N14229" i="22"/>
  <c r="N14218" i="22"/>
  <c r="N14207" i="22"/>
  <c r="N14205" i="22"/>
  <c r="N14194" i="22"/>
  <c r="N14183" i="22"/>
  <c r="N14181" i="22"/>
  <c r="N14170" i="22"/>
  <c r="N14159" i="22"/>
  <c r="N14157" i="22"/>
  <c r="N14146" i="22"/>
  <c r="N14135" i="22"/>
  <c r="N14133" i="22"/>
  <c r="N14122" i="22"/>
  <c r="N14111" i="22"/>
  <c r="N14109" i="22"/>
  <c r="N14098" i="22"/>
  <c r="N14087" i="22"/>
  <c r="N14085" i="22"/>
  <c r="N14074" i="22"/>
  <c r="N14063" i="22"/>
  <c r="N14061" i="22"/>
  <c r="N14050" i="22"/>
  <c r="N14039" i="22"/>
  <c r="N14037" i="22"/>
  <c r="N14026" i="22"/>
  <c r="N14015" i="22"/>
  <c r="N14013" i="22"/>
  <c r="N14002" i="22"/>
  <c r="N13991" i="22"/>
  <c r="N13989" i="22"/>
  <c r="N13971" i="22"/>
  <c r="N13962" i="22"/>
  <c r="N13944" i="22"/>
  <c r="N13928" i="22"/>
  <c r="N13912" i="22"/>
  <c r="N13896" i="22"/>
  <c r="N13880" i="22"/>
  <c r="N13864" i="22"/>
  <c r="N13848" i="22"/>
  <c r="N13832" i="22"/>
  <c r="N13816" i="22"/>
  <c r="N13805" i="22"/>
  <c r="N13794" i="22"/>
  <c r="N13792" i="22"/>
  <c r="N13781" i="22"/>
  <c r="N13770" i="22"/>
  <c r="N13768" i="22"/>
  <c r="N13757" i="22"/>
  <c r="N13746" i="22"/>
  <c r="N13744" i="22"/>
  <c r="N13733" i="22"/>
  <c r="N13726" i="22"/>
  <c r="N13717" i="22"/>
  <c r="N13710" i="22"/>
  <c r="N13699" i="22"/>
  <c r="N13675" i="22"/>
  <c r="N13651" i="22"/>
  <c r="N13627" i="22"/>
  <c r="N13603" i="22"/>
  <c r="N13579" i="22"/>
  <c r="N13566" i="22"/>
  <c r="N13564" i="22"/>
  <c r="N13551" i="22"/>
  <c r="N13549" i="22"/>
  <c r="N13534" i="22"/>
  <c r="N13532" i="22"/>
  <c r="N13519" i="22"/>
  <c r="N13517" i="22"/>
  <c r="N13502" i="22"/>
  <c r="N13500" i="22"/>
  <c r="N13487" i="22"/>
  <c r="N13485" i="22"/>
  <c r="N13470" i="22"/>
  <c r="N13468" i="22"/>
  <c r="N13455" i="22"/>
  <c r="N13453" i="22"/>
  <c r="N13438" i="22"/>
  <c r="N13436" i="22"/>
  <c r="N13423" i="22"/>
  <c r="N13421" i="22"/>
  <c r="N13406" i="22"/>
  <c r="N13404" i="22"/>
  <c r="N13391" i="22"/>
  <c r="N13389" i="22"/>
  <c r="N13374" i="22"/>
  <c r="N13372" i="22"/>
  <c r="N13359" i="22"/>
  <c r="N13357" i="22"/>
  <c r="N13342" i="22"/>
  <c r="N13340" i="22"/>
  <c r="N13327" i="22"/>
  <c r="N13325" i="22"/>
  <c r="N13312" i="22"/>
  <c r="N13288" i="22"/>
  <c r="N13264" i="22"/>
  <c r="N13240" i="22"/>
  <c r="N13218" i="22"/>
  <c r="N13209" i="22"/>
  <c r="N13202" i="22"/>
  <c r="N13186" i="22"/>
  <c r="N13170" i="22"/>
  <c r="N13145" i="22"/>
  <c r="N13129" i="22"/>
  <c r="N13113" i="22"/>
  <c r="N13097" i="22"/>
  <c r="N13081" i="22"/>
  <c r="N13061" i="22"/>
  <c r="N13037" i="22"/>
  <c r="N13013" i="22"/>
  <c r="N12989" i="22"/>
  <c r="N12965" i="22"/>
  <c r="N12941" i="22"/>
  <c r="N12917" i="22"/>
  <c r="N12893" i="22"/>
  <c r="N12869" i="22"/>
  <c r="N12845" i="22"/>
  <c r="N12821" i="22"/>
  <c r="N12797" i="22"/>
  <c r="N12773" i="22"/>
  <c r="N12749" i="22"/>
  <c r="N12738" i="22"/>
  <c r="N12714" i="22"/>
  <c r="N12690" i="22"/>
  <c r="N12666" i="22"/>
  <c r="N12642" i="22"/>
  <c r="N12618" i="22"/>
  <c r="N12594" i="22"/>
  <c r="N12570" i="22"/>
  <c r="N12546" i="22"/>
  <c r="N12522" i="22"/>
  <c r="N12498" i="22"/>
  <c r="N12487" i="22"/>
  <c r="N12471" i="22"/>
  <c r="N12455" i="22"/>
  <c r="N12439" i="22"/>
  <c r="N12423" i="22"/>
  <c r="N12407" i="22"/>
  <c r="N12391" i="22"/>
  <c r="N12375" i="22"/>
  <c r="N12359" i="22"/>
  <c r="N12330" i="22"/>
  <c r="N12306" i="22"/>
  <c r="N12293" i="22"/>
  <c r="N12282" i="22"/>
  <c r="N12280" i="22"/>
  <c r="N12269" i="22"/>
  <c r="N12258" i="22"/>
  <c r="N12256" i="22"/>
  <c r="N12245" i="22"/>
  <c r="N12234" i="22"/>
  <c r="N12232" i="22"/>
  <c r="N12221" i="22"/>
  <c r="N12210" i="22"/>
  <c r="N12208" i="22"/>
  <c r="N12197" i="22"/>
  <c r="N12186" i="22"/>
  <c r="N12184" i="22"/>
  <c r="N12173" i="22"/>
  <c r="N12162" i="22"/>
  <c r="N12160" i="22"/>
  <c r="N12149" i="22"/>
  <c r="N12138" i="22"/>
  <c r="N12136" i="22"/>
  <c r="N12125" i="22"/>
  <c r="N12114" i="22"/>
  <c r="N12112" i="22"/>
  <c r="N12101" i="22"/>
  <c r="N12086" i="22"/>
  <c r="N12084" i="22"/>
  <c r="N12069" i="22"/>
  <c r="M12067" i="22"/>
  <c r="N12054" i="22"/>
  <c r="N12052" i="22"/>
  <c r="N12037" i="22"/>
  <c r="M12035" i="22"/>
  <c r="N12022" i="22"/>
  <c r="N12020" i="22"/>
  <c r="N12005" i="22"/>
  <c r="M12003" i="22"/>
  <c r="N11990" i="22"/>
  <c r="N11988" i="22"/>
  <c r="N11971" i="22"/>
  <c r="N11969" i="22"/>
  <c r="N11950" i="22"/>
  <c r="N11948" i="22"/>
  <c r="N11931" i="22"/>
  <c r="N11929" i="22"/>
  <c r="N11893" i="22"/>
  <c r="N11878" i="22"/>
  <c r="N11876" i="22"/>
  <c r="N11867" i="22"/>
  <c r="N11865" i="22"/>
  <c r="N11856" i="22"/>
  <c r="N11844" i="22"/>
  <c r="N11838" i="22"/>
  <c r="N11836" i="22"/>
  <c r="N11825" i="22"/>
  <c r="N11814" i="22"/>
  <c r="N11812" i="22"/>
  <c r="N11801" i="22"/>
  <c r="N11790" i="22"/>
  <c r="N11788" i="22"/>
  <c r="N11777" i="22"/>
  <c r="N11766" i="22"/>
  <c r="N11764" i="22"/>
  <c r="N11753" i="22"/>
  <c r="N11742" i="22"/>
  <c r="N11740" i="22"/>
  <c r="N11729" i="22"/>
  <c r="N11718" i="22"/>
  <c r="N11716" i="22"/>
  <c r="N11705" i="22"/>
  <c r="N11696" i="22"/>
  <c r="N11678" i="22"/>
  <c r="N11667" i="22"/>
  <c r="N11665" i="22"/>
  <c r="N11654" i="22"/>
  <c r="N11643" i="22"/>
  <c r="N11641" i="22"/>
  <c r="N11630" i="22"/>
  <c r="N11619" i="22"/>
  <c r="N11617" i="22"/>
  <c r="N11606" i="22"/>
  <c r="N11595" i="22"/>
  <c r="N11593" i="22"/>
  <c r="N11582" i="22"/>
  <c r="N11571" i="22"/>
  <c r="N11569" i="22"/>
  <c r="N11558" i="22"/>
  <c r="N11547" i="22"/>
  <c r="N11545" i="22"/>
  <c r="N11534" i="22"/>
  <c r="N11523" i="22"/>
  <c r="N11521" i="22"/>
  <c r="N11510" i="22"/>
  <c r="N11499" i="22"/>
  <c r="N11497" i="22"/>
  <c r="N11486" i="22"/>
  <c r="N11475" i="22"/>
  <c r="N11473" i="22"/>
  <c r="N11462" i="22"/>
  <c r="N11451" i="22"/>
  <c r="N11449" i="22"/>
  <c r="N11438" i="22"/>
  <c r="N11427" i="22"/>
  <c r="N11425" i="22"/>
  <c r="N11414" i="22"/>
  <c r="N11403" i="22"/>
  <c r="N11401" i="22"/>
  <c r="N11390" i="22"/>
  <c r="N11379" i="22"/>
  <c r="N11377" i="22"/>
  <c r="N11366" i="22"/>
  <c r="N11355" i="22"/>
  <c r="N11353" i="22"/>
  <c r="N11342" i="22"/>
  <c r="N11331" i="22"/>
  <c r="N11329" i="22"/>
  <c r="N11318" i="22"/>
  <c r="N11307" i="22"/>
  <c r="N11305" i="22"/>
  <c r="N11294" i="22"/>
  <c r="N11283" i="22"/>
  <c r="N11281" i="22"/>
  <c r="N11270" i="22"/>
  <c r="N11259" i="22"/>
  <c r="N11257" i="22"/>
  <c r="N11246" i="22"/>
  <c r="N11235" i="22"/>
  <c r="N11233" i="22"/>
  <c r="N11222" i="22"/>
  <c r="N11211" i="22"/>
  <c r="N11209" i="22"/>
  <c r="N11198" i="22"/>
  <c r="N11187" i="22"/>
  <c r="N11185" i="22"/>
  <c r="N11174" i="22"/>
  <c r="N11163" i="22"/>
  <c r="N11161" i="22"/>
  <c r="N11150" i="22"/>
  <c r="N11139" i="22"/>
  <c r="N11137" i="22"/>
  <c r="N11126" i="22"/>
  <c r="N11115" i="22"/>
  <c r="N11113" i="22"/>
  <c r="N11102" i="22"/>
  <c r="N11091" i="22"/>
  <c r="N11089" i="22"/>
  <c r="N11078" i="22"/>
  <c r="N11067" i="22"/>
  <c r="N11065" i="22"/>
  <c r="N11054" i="22"/>
  <c r="N11043" i="22"/>
  <c r="N11041" i="22"/>
  <c r="N11030" i="22"/>
  <c r="N11019" i="22"/>
  <c r="N11017" i="22"/>
  <c r="N11006" i="22"/>
  <c r="N10995" i="22"/>
  <c r="N10993" i="22"/>
  <c r="N10982" i="22"/>
  <c r="N10971" i="22"/>
  <c r="N10969" i="22"/>
  <c r="N10958" i="22"/>
  <c r="N10947" i="22"/>
  <c r="N10945" i="22"/>
  <c r="N10934" i="22"/>
  <c r="N10923" i="22"/>
  <c r="N10921" i="22"/>
  <c r="N10910" i="22"/>
  <c r="N10899" i="22"/>
  <c r="N10897" i="22"/>
  <c r="N10886" i="22"/>
  <c r="N10875" i="22"/>
  <c r="N10873" i="22"/>
  <c r="N10862" i="22"/>
  <c r="N10851" i="22"/>
  <c r="N10849" i="22"/>
  <c r="N10838" i="22"/>
  <c r="N10827" i="22"/>
  <c r="N10825" i="22"/>
  <c r="N10814" i="22"/>
  <c r="N10803" i="22"/>
  <c r="N10801" i="22"/>
  <c r="N10790" i="22"/>
  <c r="N10779" i="22"/>
  <c r="N10777" i="22"/>
  <c r="N10766" i="22"/>
  <c r="N10755" i="22"/>
  <c r="N10753" i="22"/>
  <c r="N10742" i="22"/>
  <c r="N10731" i="22"/>
  <c r="N10729" i="22"/>
  <c r="N10718" i="22"/>
  <c r="N10707" i="22"/>
  <c r="N10705" i="22"/>
  <c r="N10694" i="22"/>
  <c r="N10683" i="22"/>
  <c r="N10681" i="22"/>
  <c r="N10670" i="22"/>
  <c r="N10659" i="22"/>
  <c r="N10657" i="22"/>
  <c r="N10646" i="22"/>
  <c r="N10635" i="22"/>
  <c r="N10633" i="22"/>
  <c r="N10622" i="22"/>
  <c r="N10611" i="22"/>
  <c r="N10609" i="22"/>
  <c r="N10598" i="22"/>
  <c r="N10587" i="22"/>
  <c r="N10585" i="22"/>
  <c r="N10574" i="22"/>
  <c r="N10563" i="22"/>
  <c r="N10561" i="22"/>
  <c r="N10548" i="22"/>
  <c r="N10509" i="22"/>
  <c r="N10493" i="22"/>
  <c r="N10475" i="22"/>
  <c r="N10464" i="22"/>
  <c r="N10462" i="22"/>
  <c r="N10451" i="22"/>
  <c r="N10440" i="22"/>
  <c r="N10438" i="22"/>
  <c r="N10427" i="22"/>
  <c r="N10416" i="22"/>
  <c r="N10414" i="22"/>
  <c r="N10403" i="22"/>
  <c r="N10392" i="22"/>
  <c r="N10390" i="22"/>
  <c r="N10379" i="22"/>
  <c r="N10368" i="22"/>
  <c r="N10352" i="22"/>
  <c r="N10336" i="22"/>
  <c r="N10320" i="22"/>
  <c r="N10304" i="22"/>
  <c r="N10288" i="22"/>
  <c r="N10272" i="22"/>
  <c r="N10256" i="22"/>
  <c r="N10240" i="22"/>
  <c r="N10224" i="22"/>
  <c r="N10208" i="22"/>
  <c r="N10192" i="22"/>
  <c r="N10176" i="22"/>
  <c r="N10160" i="22"/>
  <c r="N10151" i="22"/>
  <c r="N10140" i="22"/>
  <c r="N10138" i="22"/>
  <c r="N10127" i="22"/>
  <c r="N10116" i="22"/>
  <c r="N10114" i="22"/>
  <c r="N10103" i="22"/>
  <c r="N10092" i="22"/>
  <c r="N10090" i="22"/>
  <c r="N10079" i="22"/>
  <c r="N10068" i="22"/>
  <c r="N10066" i="22"/>
  <c r="N10055" i="22"/>
  <c r="N10044" i="22"/>
  <c r="N10042" i="22"/>
  <c r="N10031" i="22"/>
  <c r="N10020" i="22"/>
  <c r="N10018" i="22"/>
  <c r="N10007" i="22"/>
  <c r="N9996" i="22"/>
  <c r="N9994" i="22"/>
  <c r="N9983" i="22"/>
  <c r="N9972" i="22"/>
  <c r="N9970" i="22"/>
  <c r="N9959" i="22"/>
  <c r="N9948" i="22"/>
  <c r="N9946" i="22"/>
  <c r="N9935" i="22"/>
  <c r="N9924" i="22"/>
  <c r="N9922" i="22"/>
  <c r="N9911" i="22"/>
  <c r="N9900" i="22"/>
  <c r="N9898" i="22"/>
  <c r="N9887" i="22"/>
  <c r="N9876" i="22"/>
  <c r="N9874" i="22"/>
  <c r="N9863" i="22"/>
  <c r="N9852" i="22"/>
  <c r="N9850" i="22"/>
  <c r="N9839" i="22"/>
  <c r="N9828" i="22"/>
  <c r="N9826" i="22"/>
  <c r="N9815" i="22"/>
  <c r="N9804" i="22"/>
  <c r="N9802" i="22"/>
  <c r="N9791" i="22"/>
  <c r="N9780" i="22"/>
  <c r="N9778" i="22"/>
  <c r="N9767" i="22"/>
  <c r="N9756" i="22"/>
  <c r="N9754" i="22"/>
  <c r="N9743" i="22"/>
  <c r="N9732" i="22"/>
  <c r="N9730" i="22"/>
  <c r="N9719" i="22"/>
  <c r="N9708" i="22"/>
  <c r="N9706" i="22"/>
  <c r="N9695" i="22"/>
  <c r="N9684" i="22"/>
  <c r="N9682" i="22"/>
  <c r="N9671" i="22"/>
  <c r="N9660" i="22"/>
  <c r="N9658" i="22"/>
  <c r="N9647" i="22"/>
  <c r="N9636" i="22"/>
  <c r="N9634" i="22"/>
  <c r="N9623" i="22"/>
  <c r="N9612" i="22"/>
  <c r="N9610" i="22"/>
  <c r="N9599" i="22"/>
  <c r="N9588" i="22"/>
  <c r="N9586" i="22"/>
  <c r="N9575" i="22"/>
  <c r="N9564" i="22"/>
  <c r="N9562" i="22"/>
  <c r="N9551" i="22"/>
  <c r="N9540" i="22"/>
  <c r="N9538" i="22"/>
  <c r="N9527" i="22"/>
  <c r="N9516" i="22"/>
  <c r="N9514" i="22"/>
  <c r="N9503" i="22"/>
  <c r="N9492" i="22"/>
  <c r="N9490" i="22"/>
  <c r="N9479" i="22"/>
  <c r="N9468" i="22"/>
  <c r="N9466" i="22"/>
  <c r="N9455" i="22"/>
  <c r="N9444" i="22"/>
  <c r="N9442" i="22"/>
  <c r="N9431" i="22"/>
  <c r="N9420" i="22"/>
  <c r="N9418" i="22"/>
  <c r="N9407" i="22"/>
  <c r="N9396" i="22"/>
  <c r="N9394" i="22"/>
  <c r="N9383" i="22"/>
  <c r="N9372" i="22"/>
  <c r="N9370" i="22"/>
  <c r="N9359" i="22"/>
  <c r="N9348" i="22"/>
  <c r="N9346" i="22"/>
  <c r="N9335" i="22"/>
  <c r="N9324" i="22"/>
  <c r="N9322" i="22"/>
  <c r="N9311" i="22"/>
  <c r="N9300" i="22"/>
  <c r="N9298" i="22"/>
  <c r="N9287" i="22"/>
  <c r="N9276" i="22"/>
  <c r="N9274" i="22"/>
  <c r="N9263" i="22"/>
  <c r="N9252" i="22"/>
  <c r="N9250" i="22"/>
  <c r="N9239" i="22"/>
  <c r="N9228" i="22"/>
  <c r="N9226" i="22"/>
  <c r="N9215" i="22"/>
  <c r="N9204" i="22"/>
  <c r="N9202" i="22"/>
  <c r="N9191" i="22"/>
  <c r="N9180" i="22"/>
  <c r="N9178" i="22"/>
  <c r="N9167" i="22"/>
  <c r="N9156" i="22"/>
  <c r="N9154" i="22"/>
  <c r="N9143" i="22"/>
  <c r="N9132" i="22"/>
  <c r="N9130" i="22"/>
  <c r="N9119" i="22"/>
  <c r="N9108" i="22"/>
  <c r="N9106" i="22"/>
  <c r="N9095" i="22"/>
  <c r="N9084" i="22"/>
  <c r="N9082" i="22"/>
  <c r="N9071" i="22"/>
  <c r="N9060" i="22"/>
  <c r="N9058" i="22"/>
  <c r="N9047" i="22"/>
  <c r="N9036" i="22"/>
  <c r="N9034" i="22"/>
  <c r="N9023" i="22"/>
  <c r="N9012" i="22"/>
  <c r="N9010" i="22"/>
  <c r="N8999" i="22"/>
  <c r="N8988" i="22"/>
  <c r="N8986" i="22"/>
  <c r="N8975" i="22"/>
  <c r="N8964" i="22"/>
  <c r="N8962" i="22"/>
  <c r="N8951" i="22"/>
  <c r="N8940" i="22"/>
  <c r="N8938" i="22"/>
  <c r="N8927" i="22"/>
  <c r="N8916" i="22"/>
  <c r="N8914" i="22"/>
  <c r="N8903" i="22"/>
  <c r="N8892" i="22"/>
  <c r="N8890" i="22"/>
  <c r="N8879" i="22"/>
  <c r="N8868" i="22"/>
  <c r="N8866" i="22"/>
  <c r="N8859" i="22"/>
  <c r="N8850" i="22"/>
  <c r="N8843" i="22"/>
  <c r="N8834" i="22"/>
  <c r="N8827" i="22"/>
  <c r="N8818" i="22"/>
  <c r="N8811" i="22"/>
  <c r="N8802" i="22"/>
  <c r="N8795" i="22"/>
  <c r="N8786" i="22"/>
  <c r="N8779" i="22"/>
  <c r="N8768" i="22"/>
  <c r="N8744" i="22"/>
  <c r="N8720" i="22"/>
  <c r="N8707" i="22"/>
  <c r="N8705" i="22"/>
  <c r="N8688" i="22"/>
  <c r="N8659" i="22"/>
  <c r="N8643" i="22"/>
  <c r="N8625" i="22"/>
  <c r="N8614" i="22"/>
  <c r="N8612" i="22"/>
  <c r="N8601" i="22"/>
  <c r="N8590" i="22"/>
  <c r="N8588" i="22"/>
  <c r="N8577" i="22"/>
  <c r="N8566" i="22"/>
  <c r="N8564" i="22"/>
  <c r="N8553" i="22"/>
  <c r="N8542" i="22"/>
  <c r="N8540" i="22"/>
  <c r="N8529" i="22"/>
  <c r="N8518" i="22"/>
  <c r="N8516" i="22"/>
  <c r="N8505" i="22"/>
  <c r="N8494" i="22"/>
  <c r="N8492" i="22"/>
  <c r="N8481" i="22"/>
  <c r="N8470" i="22"/>
  <c r="N8468" i="22"/>
  <c r="N8457" i="22"/>
  <c r="N8446" i="22"/>
  <c r="N8444" i="22"/>
  <c r="N8433" i="22"/>
  <c r="N8422" i="22"/>
  <c r="N8420" i="22"/>
  <c r="N8409" i="22"/>
  <c r="N8398" i="22"/>
  <c r="N8396" i="22"/>
  <c r="N8385" i="22"/>
  <c r="N8374" i="22"/>
  <c r="N8372" i="22"/>
  <c r="N8361" i="22"/>
  <c r="N8350" i="22"/>
  <c r="N8348" i="22"/>
  <c r="N8337" i="22"/>
  <c r="N8326" i="22"/>
  <c r="N8324" i="22"/>
  <c r="N8308" i="22"/>
  <c r="N8279" i="22"/>
  <c r="N8255" i="22"/>
  <c r="N8231" i="22"/>
  <c r="N8207" i="22"/>
  <c r="N8183" i="22"/>
  <c r="N8159" i="22"/>
  <c r="N8135" i="22"/>
  <c r="N8111" i="22"/>
  <c r="N8087" i="22"/>
  <c r="N8063" i="22"/>
  <c r="N8039" i="22"/>
  <c r="N8015" i="22"/>
  <c r="N7991" i="22"/>
  <c r="N7967" i="22"/>
  <c r="N7943" i="22"/>
  <c r="N7919" i="22"/>
  <c r="N7895" i="22"/>
  <c r="N7871" i="22"/>
  <c r="N7847" i="22"/>
  <c r="N7823" i="22"/>
  <c r="N7799" i="22"/>
  <c r="N7775" i="22"/>
  <c r="N7751" i="22"/>
  <c r="N7727" i="22"/>
  <c r="N7703" i="22"/>
  <c r="N7679" i="22"/>
  <c r="N7655" i="22"/>
  <c r="N7631" i="22"/>
  <c r="N7607" i="22"/>
  <c r="N7583" i="22"/>
  <c r="N7559" i="22"/>
  <c r="N7535" i="22"/>
  <c r="N7511" i="22"/>
  <c r="N7487" i="22"/>
  <c r="N7463" i="22"/>
  <c r="N7439" i="22"/>
  <c r="N7415" i="22"/>
  <c r="N7391" i="22"/>
  <c r="N7367" i="22"/>
  <c r="N7343" i="22"/>
  <c r="N7319" i="22"/>
  <c r="N7297" i="22"/>
  <c r="N7290" i="22"/>
  <c r="N7281" i="22"/>
  <c r="N7274" i="22"/>
  <c r="N7265" i="22"/>
  <c r="N7258" i="22"/>
  <c r="N7249" i="22"/>
  <c r="N7242" i="22"/>
  <c r="N7233" i="22"/>
  <c r="N7226" i="22"/>
  <c r="N7217" i="22"/>
  <c r="N7210" i="22"/>
  <c r="N7199" i="22"/>
  <c r="N7175" i="22"/>
  <c r="N7151" i="22"/>
  <c r="N7127" i="22"/>
  <c r="N17567" i="22"/>
  <c r="N17505" i="22"/>
  <c r="N17317" i="22"/>
  <c r="N17214" i="22"/>
  <c r="N17125" i="22"/>
  <c r="N17022" i="22"/>
  <c r="M16906" i="22"/>
  <c r="N16895" i="22"/>
  <c r="N16252" i="22"/>
  <c r="N15574" i="22"/>
  <c r="N15350" i="22"/>
  <c r="N15315" i="22"/>
  <c r="N15304" i="22"/>
  <c r="N15062" i="22"/>
  <c r="N15027" i="22"/>
  <c r="N15016" i="22"/>
  <c r="N14776" i="22"/>
  <c r="N14728" i="22"/>
  <c r="N14693" i="22"/>
  <c r="N14663" i="22"/>
  <c r="N14640" i="22"/>
  <c r="N14633" i="22"/>
  <c r="N14608" i="22"/>
  <c r="N14603" i="22"/>
  <c r="N14565" i="22"/>
  <c r="N14553" i="22"/>
  <c r="N14541" i="22"/>
  <c r="N14529" i="22"/>
  <c r="N14517" i="22"/>
  <c r="N14505" i="22"/>
  <c r="N14460" i="22"/>
  <c r="N14455" i="22"/>
  <c r="N14448" i="22"/>
  <c r="N14441" i="22"/>
  <c r="N14434" i="22"/>
  <c r="N14425" i="22"/>
  <c r="N14411" i="22"/>
  <c r="N14409" i="22"/>
  <c r="N14402" i="22"/>
  <c r="N14393" i="22"/>
  <c r="N14386" i="22"/>
  <c r="N14377" i="22"/>
  <c r="N14363" i="22"/>
  <c r="N14361" i="22"/>
  <c r="N14354" i="22"/>
  <c r="N14345" i="22"/>
  <c r="N14338" i="22"/>
  <c r="N14329" i="22"/>
  <c r="N14315" i="22"/>
  <c r="N14313" i="22"/>
  <c r="N14306" i="22"/>
  <c r="N14297" i="22"/>
  <c r="N14290" i="22"/>
  <c r="N14281" i="22"/>
  <c r="N14267" i="22"/>
  <c r="N14265" i="22"/>
  <c r="N14258" i="22"/>
  <c r="N14249" i="22"/>
  <c r="N14242" i="22"/>
  <c r="N14220" i="22"/>
  <c r="N14196" i="22"/>
  <c r="N14172" i="22"/>
  <c r="N14148" i="22"/>
  <c r="N14124" i="22"/>
  <c r="N14100" i="22"/>
  <c r="N14076" i="22"/>
  <c r="N14052" i="22"/>
  <c r="N14028" i="22"/>
  <c r="N14004" i="22"/>
  <c r="N13980" i="22"/>
  <c r="N13964" i="22"/>
  <c r="N13955" i="22"/>
  <c r="N13953" i="22"/>
  <c r="N13946" i="22"/>
  <c r="N13937" i="22"/>
  <c r="N13930" i="22"/>
  <c r="N13921" i="22"/>
  <c r="N13914" i="22"/>
  <c r="N13905" i="22"/>
  <c r="N13898" i="22"/>
  <c r="N13889" i="22"/>
  <c r="N13882" i="22"/>
  <c r="N13873" i="22"/>
  <c r="N13866" i="22"/>
  <c r="N13857" i="22"/>
  <c r="N13850" i="22"/>
  <c r="N13841" i="22"/>
  <c r="N13834" i="22"/>
  <c r="N13825" i="22"/>
  <c r="N13818" i="22"/>
  <c r="N13807" i="22"/>
  <c r="N13783" i="22"/>
  <c r="N13759" i="22"/>
  <c r="N13735" i="22"/>
  <c r="N13719" i="22"/>
  <c r="N13701" i="22"/>
  <c r="N13690" i="22"/>
  <c r="N13688" i="22"/>
  <c r="N13677" i="22"/>
  <c r="N13666" i="22"/>
  <c r="N13664" i="22"/>
  <c r="N13653" i="22"/>
  <c r="N13642" i="22"/>
  <c r="N13640" i="22"/>
  <c r="N13629" i="22"/>
  <c r="N13618" i="22"/>
  <c r="N13616" i="22"/>
  <c r="N13605" i="22"/>
  <c r="N13594" i="22"/>
  <c r="N13592" i="22"/>
  <c r="N13581" i="22"/>
  <c r="N13568" i="22"/>
  <c r="N13536" i="22"/>
  <c r="N13504" i="22"/>
  <c r="N13472" i="22"/>
  <c r="N13440" i="22"/>
  <c r="N13408" i="22"/>
  <c r="N13376" i="22"/>
  <c r="N13344" i="22"/>
  <c r="N13314" i="22"/>
  <c r="N13303" i="22"/>
  <c r="N13301" i="22"/>
  <c r="N13290" i="22"/>
  <c r="N13279" i="22"/>
  <c r="N13277" i="22"/>
  <c r="N13266" i="22"/>
  <c r="N13255" i="22"/>
  <c r="N13253" i="22"/>
  <c r="N13242" i="22"/>
  <c r="N13231" i="22"/>
  <c r="N13229" i="22"/>
  <c r="N13211" i="22"/>
  <c r="N13195" i="22"/>
  <c r="N13179" i="22"/>
  <c r="N13163" i="22"/>
  <c r="N13154" i="22"/>
  <c r="N13147" i="22"/>
  <c r="N13138" i="22"/>
  <c r="N13131" i="22"/>
  <c r="N13122" i="22"/>
  <c r="N13115" i="22"/>
  <c r="N13106" i="22"/>
  <c r="N13099" i="22"/>
  <c r="N13090" i="22"/>
  <c r="N13083" i="22"/>
  <c r="N13074" i="22"/>
  <c r="N13063" i="22"/>
  <c r="N13052" i="22"/>
  <c r="N13050" i="22"/>
  <c r="N13039" i="22"/>
  <c r="N13028" i="22"/>
  <c r="N13026" i="22"/>
  <c r="N13015" i="22"/>
  <c r="N13004" i="22"/>
  <c r="N13002" i="22"/>
  <c r="N12991" i="22"/>
  <c r="N12980" i="22"/>
  <c r="N12978" i="22"/>
  <c r="N12967" i="22"/>
  <c r="N12956" i="22"/>
  <c r="N12954" i="22"/>
  <c r="N12943" i="22"/>
  <c r="N12932" i="22"/>
  <c r="N12930" i="22"/>
  <c r="N12919" i="22"/>
  <c r="N12908" i="22"/>
  <c r="N12906" i="22"/>
  <c r="N12895" i="22"/>
  <c r="N12884" i="22"/>
  <c r="N12882" i="22"/>
  <c r="N12871" i="22"/>
  <c r="N12860" i="22"/>
  <c r="N12858" i="22"/>
  <c r="N12847" i="22"/>
  <c r="N12836" i="22"/>
  <c r="N12834" i="22"/>
  <c r="N12823" i="22"/>
  <c r="N12812" i="22"/>
  <c r="N12810" i="22"/>
  <c r="N12799" i="22"/>
  <c r="N12788" i="22"/>
  <c r="N12786" i="22"/>
  <c r="N12775" i="22"/>
  <c r="N12764" i="22"/>
  <c r="N12762" i="22"/>
  <c r="N12751" i="22"/>
  <c r="N12740" i="22"/>
  <c r="N12729" i="22"/>
  <c r="N12727" i="22"/>
  <c r="N12716" i="22"/>
  <c r="N12705" i="22"/>
  <c r="N12703" i="22"/>
  <c r="N12692" i="22"/>
  <c r="N12681" i="22"/>
  <c r="N12679" i="22"/>
  <c r="N12668" i="22"/>
  <c r="N12657" i="22"/>
  <c r="N12655" i="22"/>
  <c r="N12644" i="22"/>
  <c r="N12633" i="22"/>
  <c r="N12631" i="22"/>
  <c r="N12620" i="22"/>
  <c r="N12609" i="22"/>
  <c r="N12607" i="22"/>
  <c r="N12596" i="22"/>
  <c r="N12585" i="22"/>
  <c r="N12583" i="22"/>
  <c r="N12572" i="22"/>
  <c r="N12561" i="22"/>
  <c r="N12559" i="22"/>
  <c r="N12548" i="22"/>
  <c r="N12537" i="22"/>
  <c r="N12535" i="22"/>
  <c r="N12524" i="22"/>
  <c r="N12513" i="22"/>
  <c r="N12511" i="22"/>
  <c r="N12500" i="22"/>
  <c r="N12489" i="22"/>
  <c r="N12480" i="22"/>
  <c r="N12473" i="22"/>
  <c r="N12464" i="22"/>
  <c r="N12457" i="22"/>
  <c r="N12448" i="22"/>
  <c r="N12441" i="22"/>
  <c r="N12432" i="22"/>
  <c r="N12425" i="22"/>
  <c r="N12416" i="22"/>
  <c r="N12409" i="22"/>
  <c r="N12400" i="22"/>
  <c r="N12393" i="22"/>
  <c r="N12384" i="22"/>
  <c r="N12377" i="22"/>
  <c r="N12368" i="22"/>
  <c r="N12361" i="22"/>
  <c r="N12352" i="22"/>
  <c r="N12345" i="22"/>
  <c r="N12343" i="22"/>
  <c r="N12332" i="22"/>
  <c r="N12321" i="22"/>
  <c r="N12319" i="22"/>
  <c r="N12308" i="22"/>
  <c r="N12295" i="22"/>
  <c r="N12271" i="22"/>
  <c r="N12247" i="22"/>
  <c r="N12223" i="22"/>
  <c r="N12199" i="22"/>
  <c r="N12175" i="22"/>
  <c r="N12151" i="22"/>
  <c r="N12127" i="22"/>
  <c r="N12103" i="22"/>
  <c r="N12071" i="22"/>
  <c r="N12039" i="22"/>
  <c r="N12007" i="22"/>
  <c r="N11973" i="22"/>
  <c r="N11954" i="22"/>
  <c r="N11952" i="22"/>
  <c r="N11935" i="22"/>
  <c r="N11933" i="22"/>
  <c r="N11914" i="22"/>
  <c r="N11912" i="22"/>
  <c r="N11895" i="22"/>
  <c r="N11869" i="22"/>
  <c r="N11858" i="22"/>
  <c r="N11842" i="22"/>
  <c r="N11827" i="22"/>
  <c r="N11803" i="22"/>
  <c r="N11779" i="22"/>
  <c r="N11755" i="22"/>
  <c r="N11731" i="22"/>
  <c r="N11707" i="22"/>
  <c r="N11698" i="22"/>
  <c r="N11689" i="22"/>
  <c r="N11680" i="22"/>
  <c r="N11656" i="22"/>
  <c r="N11632" i="22"/>
  <c r="N11608" i="22"/>
  <c r="N11584" i="22"/>
  <c r="N11560" i="22"/>
  <c r="N11536" i="22"/>
  <c r="N11512" i="22"/>
  <c r="N11488" i="22"/>
  <c r="N11464" i="22"/>
  <c r="N11440" i="22"/>
  <c r="N11416" i="22"/>
  <c r="N11392" i="22"/>
  <c r="N11368" i="22"/>
  <c r="N11344" i="22"/>
  <c r="N11320" i="22"/>
  <c r="N11296" i="22"/>
  <c r="N11272" i="22"/>
  <c r="N11248" i="22"/>
  <c r="N11224" i="22"/>
  <c r="N11200" i="22"/>
  <c r="N11176" i="22"/>
  <c r="N11152" i="22"/>
  <c r="N11128" i="22"/>
  <c r="N11104" i="22"/>
  <c r="N11080" i="22"/>
  <c r="N11056" i="22"/>
  <c r="N11032" i="22"/>
  <c r="N11008" i="22"/>
  <c r="N10984" i="22"/>
  <c r="N10960" i="22"/>
  <c r="N10936" i="22"/>
  <c r="N10912" i="22"/>
  <c r="N10888" i="22"/>
  <c r="N10864" i="22"/>
  <c r="N10840" i="22"/>
  <c r="N10816" i="22"/>
  <c r="N10792" i="22"/>
  <c r="N10768" i="22"/>
  <c r="N10744" i="22"/>
  <c r="N10720" i="22"/>
  <c r="N10696" i="22"/>
  <c r="N10672" i="22"/>
  <c r="N10648" i="22"/>
  <c r="N10624" i="22"/>
  <c r="N10600" i="22"/>
  <c r="N10576" i="22"/>
  <c r="N10550" i="22"/>
  <c r="N10531" i="22"/>
  <c r="N10529" i="22"/>
  <c r="N10518" i="22"/>
  <c r="N10511" i="22"/>
  <c r="N10502" i="22"/>
  <c r="N10495" i="22"/>
  <c r="N10486" i="22"/>
  <c r="N10477" i="22"/>
  <c r="N10453" i="22"/>
  <c r="N10429" i="22"/>
  <c r="N10405" i="22"/>
  <c r="N10381" i="22"/>
  <c r="N10361" i="22"/>
  <c r="N10345" i="22"/>
  <c r="N10329" i="22"/>
  <c r="N10313" i="22"/>
  <c r="N10297" i="22"/>
  <c r="N10281" i="22"/>
  <c r="N10265" i="22"/>
  <c r="N10249" i="22"/>
  <c r="N10233" i="22"/>
  <c r="N10217" i="22"/>
  <c r="N10201" i="22"/>
  <c r="N10185" i="22"/>
  <c r="N10169" i="22"/>
  <c r="N10153" i="22"/>
  <c r="N10129" i="22"/>
  <c r="N10105" i="22"/>
  <c r="N10081" i="22"/>
  <c r="N10057" i="22"/>
  <c r="N10033" i="22"/>
  <c r="N10009" i="22"/>
  <c r="N9985" i="22"/>
  <c r="N9961" i="22"/>
  <c r="N9937" i="22"/>
  <c r="N9913" i="22"/>
  <c r="N9889" i="22"/>
  <c r="N9865" i="22"/>
  <c r="N9841" i="22"/>
  <c r="N9817" i="22"/>
  <c r="N9793" i="22"/>
  <c r="N9769" i="22"/>
  <c r="N9745" i="22"/>
  <c r="N9721" i="22"/>
  <c r="N9697" i="22"/>
  <c r="N9673" i="22"/>
  <c r="N9649" i="22"/>
  <c r="N9625" i="22"/>
  <c r="N9601" i="22"/>
  <c r="N9577" i="22"/>
  <c r="N9553" i="22"/>
  <c r="N9529" i="22"/>
  <c r="N9505" i="22"/>
  <c r="N9481" i="22"/>
  <c r="N9457" i="22"/>
  <c r="N9433" i="22"/>
  <c r="N9409" i="22"/>
  <c r="N9385" i="22"/>
  <c r="N9361" i="22"/>
  <c r="N9337" i="22"/>
  <c r="N9313" i="22"/>
  <c r="N9289" i="22"/>
  <c r="N9265" i="22"/>
  <c r="N9241" i="22"/>
  <c r="N9217" i="22"/>
  <c r="N9193" i="22"/>
  <c r="N9169" i="22"/>
  <c r="N9145" i="22"/>
  <c r="N9121" i="22"/>
  <c r="N9097" i="22"/>
  <c r="N9073" i="22"/>
  <c r="N9049" i="22"/>
  <c r="N9025" i="22"/>
  <c r="N9001" i="22"/>
  <c r="N8977" i="22"/>
  <c r="N8953" i="22"/>
  <c r="N8929" i="22"/>
  <c r="N8905" i="22"/>
  <c r="N8881" i="22"/>
  <c r="N8852" i="22"/>
  <c r="N8836" i="22"/>
  <c r="N8820" i="22"/>
  <c r="N8804" i="22"/>
  <c r="N8788" i="22"/>
  <c r="N8770" i="22"/>
  <c r="N8759" i="22"/>
  <c r="N8757" i="22"/>
  <c r="N8746" i="22"/>
  <c r="N8735" i="22"/>
  <c r="N8733" i="22"/>
  <c r="N8722" i="22"/>
  <c r="N8692" i="22"/>
  <c r="N8690" i="22"/>
  <c r="N8679" i="22"/>
  <c r="N8677" i="22"/>
  <c r="N8668" i="22"/>
  <c r="N8652" i="22"/>
  <c r="N8636" i="22"/>
  <c r="N8627" i="22"/>
  <c r="N8603" i="22"/>
  <c r="N8579" i="22"/>
  <c r="N8555" i="22"/>
  <c r="N8531" i="22"/>
  <c r="N8507" i="22"/>
  <c r="N8483" i="22"/>
  <c r="N8459" i="22"/>
  <c r="N8435" i="22"/>
  <c r="N8411" i="22"/>
  <c r="N8387" i="22"/>
  <c r="N8363" i="22"/>
  <c r="N8339" i="22"/>
  <c r="N8317" i="22"/>
  <c r="N8310" i="22"/>
  <c r="N8301" i="22"/>
  <c r="N8294" i="22"/>
  <c r="N8292" i="22"/>
  <c r="N8281" i="22"/>
  <c r="N8270" i="22"/>
  <c r="N8268" i="22"/>
  <c r="N8257" i="22"/>
  <c r="N8246" i="22"/>
  <c r="N8244" i="22"/>
  <c r="N8233" i="22"/>
  <c r="N8222" i="22"/>
  <c r="N8220" i="22"/>
  <c r="N8209" i="22"/>
  <c r="N8198" i="22"/>
  <c r="N8196" i="22"/>
  <c r="N8185" i="22"/>
  <c r="N8174" i="22"/>
  <c r="N8172" i="22"/>
  <c r="N8161" i="22"/>
  <c r="N8150" i="22"/>
  <c r="N8148" i="22"/>
  <c r="N8137" i="22"/>
  <c r="N8126" i="22"/>
  <c r="N8124" i="22"/>
  <c r="N8113" i="22"/>
  <c r="N8102" i="22"/>
  <c r="N8100" i="22"/>
  <c r="N8089" i="22"/>
  <c r="N8078" i="22"/>
  <c r="N8076" i="22"/>
  <c r="N8065" i="22"/>
  <c r="N8054" i="22"/>
  <c r="N8052" i="22"/>
  <c r="N8041" i="22"/>
  <c r="N8030" i="22"/>
  <c r="N8028" i="22"/>
  <c r="N8017" i="22"/>
  <c r="N8006" i="22"/>
  <c r="N8004" i="22"/>
  <c r="N7993" i="22"/>
  <c r="N7982" i="22"/>
  <c r="N7980" i="22"/>
  <c r="N7969" i="22"/>
  <c r="N7958" i="22"/>
  <c r="N7956" i="22"/>
  <c r="N7945" i="22"/>
  <c r="N7934" i="22"/>
  <c r="N7932" i="22"/>
  <c r="N7921" i="22"/>
  <c r="N7910" i="22"/>
  <c r="N7908" i="22"/>
  <c r="N7897" i="22"/>
  <c r="N7886" i="22"/>
  <c r="N7884" i="22"/>
  <c r="N7873" i="22"/>
  <c r="N7862" i="22"/>
  <c r="N7860" i="22"/>
  <c r="N7849" i="22"/>
  <c r="N7838" i="22"/>
  <c r="N7836" i="22"/>
  <c r="N7825" i="22"/>
  <c r="N7814" i="22"/>
  <c r="N7812" i="22"/>
  <c r="N7801" i="22"/>
  <c r="N7790" i="22"/>
  <c r="N7788" i="22"/>
  <c r="N7777" i="22"/>
  <c r="N7766" i="22"/>
  <c r="N7764" i="22"/>
  <c r="N7753" i="22"/>
  <c r="N7742" i="22"/>
  <c r="N7740" i="22"/>
  <c r="N7729" i="22"/>
  <c r="N7718" i="22"/>
  <c r="N7716" i="22"/>
  <c r="N7705" i="22"/>
  <c r="N7694" i="22"/>
  <c r="N7692" i="22"/>
  <c r="N7681" i="22"/>
  <c r="N7670" i="22"/>
  <c r="N7668" i="22"/>
  <c r="N7657" i="22"/>
  <c r="N7646" i="22"/>
  <c r="N7644" i="22"/>
  <c r="N7633" i="22"/>
  <c r="N7622" i="22"/>
  <c r="N7620" i="22"/>
  <c r="N7609" i="22"/>
  <c r="N7598" i="22"/>
  <c r="N7596" i="22"/>
  <c r="N7585" i="22"/>
  <c r="N7574" i="22"/>
  <c r="N7572" i="22"/>
  <c r="N7561" i="22"/>
  <c r="N7550" i="22"/>
  <c r="N7548" i="22"/>
  <c r="N7537" i="22"/>
  <c r="N7526" i="22"/>
  <c r="N7524" i="22"/>
  <c r="N7513" i="22"/>
  <c r="N7502" i="22"/>
  <c r="N7500" i="22"/>
  <c r="N7489" i="22"/>
  <c r="N7478" i="22"/>
  <c r="N7476" i="22"/>
  <c r="N7465" i="22"/>
  <c r="N7454" i="22"/>
  <c r="N7452" i="22"/>
  <c r="N7441" i="22"/>
  <c r="N7430" i="22"/>
  <c r="N7428" i="22"/>
  <c r="N7417" i="22"/>
  <c r="N7406" i="22"/>
  <c r="N7404" i="22"/>
  <c r="N7393" i="22"/>
  <c r="N7382" i="22"/>
  <c r="N7380" i="22"/>
  <c r="N7369" i="22"/>
  <c r="N7358" i="22"/>
  <c r="N7356" i="22"/>
  <c r="N7345" i="22"/>
  <c r="N7334" i="22"/>
  <c r="N7332" i="22"/>
  <c r="N7321" i="22"/>
  <c r="N7310" i="22"/>
  <c r="N7308" i="22"/>
  <c r="N7299" i="22"/>
  <c r="N7283" i="22"/>
  <c r="N7267" i="22"/>
  <c r="N7251" i="22"/>
  <c r="N7235" i="22"/>
  <c r="N7219" i="22"/>
  <c r="N7201" i="22"/>
  <c r="N7190" i="22"/>
  <c r="N7188" i="22"/>
  <c r="N7177" i="22"/>
  <c r="N7166" i="22"/>
  <c r="N7164" i="22"/>
  <c r="N7153" i="22"/>
  <c r="N7142" i="22"/>
  <c r="N7140" i="22"/>
  <c r="N7129" i="22"/>
  <c r="N7118" i="22"/>
  <c r="N7116" i="22"/>
  <c r="N854" i="23"/>
  <c r="N722" i="23"/>
  <c r="N14931" i="22"/>
  <c r="N14920" i="22"/>
  <c r="N14695" i="22"/>
  <c r="N14570" i="22"/>
  <c r="N14475" i="22"/>
  <c r="N14395" i="22"/>
  <c r="N14379" i="22"/>
  <c r="N14332" i="22"/>
  <c r="N14293" i="22"/>
  <c r="N14274" i="22"/>
  <c r="N14233" i="22"/>
  <c r="N14222" i="22"/>
  <c r="N14209" i="22"/>
  <c r="N14198" i="22"/>
  <c r="N14185" i="22"/>
  <c r="N14174" i="22"/>
  <c r="N14161" i="22"/>
  <c r="N14150" i="22"/>
  <c r="N14137" i="22"/>
  <c r="N14126" i="22"/>
  <c r="N14113" i="22"/>
  <c r="N14102" i="22"/>
  <c r="N14089" i="22"/>
  <c r="N14078" i="22"/>
  <c r="N14065" i="22"/>
  <c r="N14054" i="22"/>
  <c r="N13798" i="22"/>
  <c r="N13785" i="22"/>
  <c r="N13607" i="22"/>
  <c r="N13511" i="22"/>
  <c r="N13492" i="22"/>
  <c r="N13332" i="22"/>
  <c r="N13319" i="22"/>
  <c r="N13245" i="22"/>
  <c r="N13198" i="22"/>
  <c r="N13165" i="22"/>
  <c r="N13140" i="22"/>
  <c r="N13076" i="22"/>
  <c r="N13065" i="22"/>
  <c r="N12994" i="22"/>
  <c r="N12983" i="22"/>
  <c r="N12972" i="22"/>
  <c r="N12945" i="22"/>
  <c r="N12863" i="22"/>
  <c r="N12852" i="22"/>
  <c r="N12825" i="22"/>
  <c r="N12778" i="22"/>
  <c r="N12756" i="22"/>
  <c r="N12718" i="22"/>
  <c r="N12647" i="22"/>
  <c r="N12527" i="22"/>
  <c r="N12516" i="22"/>
  <c r="N12505" i="22"/>
  <c r="N12483" i="22"/>
  <c r="N12435" i="22"/>
  <c r="N12387" i="22"/>
  <c r="N12215" i="22"/>
  <c r="N12191" i="22"/>
  <c r="N12167" i="22"/>
  <c r="N12143" i="22"/>
  <c r="N12119" i="22"/>
  <c r="N12012" i="22"/>
  <c r="M11935" i="22"/>
  <c r="N11880" i="22"/>
  <c r="N11792" i="22"/>
  <c r="N11747" i="22"/>
  <c r="N11597" i="22"/>
  <c r="N11552" i="22"/>
  <c r="N11453" i="22"/>
  <c r="N11408" i="22"/>
  <c r="N11309" i="22"/>
  <c r="N11264" i="22"/>
  <c r="N11165" i="22"/>
  <c r="N11120" i="22"/>
  <c r="N11021" i="22"/>
  <c r="N10976" i="22"/>
  <c r="N10877" i="22"/>
  <c r="N10832" i="22"/>
  <c r="N10733" i="22"/>
  <c r="N10688" i="22"/>
  <c r="N10589" i="22"/>
  <c r="N10489" i="22"/>
  <c r="N10444" i="22"/>
  <c r="N10431" i="22"/>
  <c r="N10332" i="22"/>
  <c r="N10258" i="22"/>
  <c r="N10156" i="22"/>
  <c r="N10070" i="22"/>
  <c r="N10025" i="22"/>
  <c r="N9926" i="22"/>
  <c r="N9881" i="22"/>
  <c r="N9782" i="22"/>
  <c r="N9737" i="22"/>
  <c r="N9638" i="22"/>
  <c r="N9593" i="22"/>
  <c r="N9494" i="22"/>
  <c r="N9281" i="22"/>
  <c r="N9182" i="22"/>
  <c r="N9137" i="22"/>
  <c r="N9038" i="22"/>
  <c r="N8993" i="22"/>
  <c r="N8894" i="22"/>
  <c r="N8862" i="22"/>
  <c r="N8814" i="22"/>
  <c r="N8775" i="22"/>
  <c r="N8748" i="22"/>
  <c r="N8724" i="22"/>
  <c r="N8546" i="22"/>
  <c r="N8533" i="22"/>
  <c r="N8426" i="22"/>
  <c r="N8424" i="22"/>
  <c r="N8419" i="22"/>
  <c r="N8410" i="22"/>
  <c r="N8401" i="22"/>
  <c r="N8378" i="22"/>
  <c r="N8376" i="22"/>
  <c r="N8371" i="22"/>
  <c r="N8362" i="22"/>
  <c r="N8353" i="22"/>
  <c r="N8330" i="22"/>
  <c r="N8328" i="22"/>
  <c r="N8323" i="22"/>
  <c r="N8316" i="22"/>
  <c r="N8309" i="22"/>
  <c r="N8290" i="22"/>
  <c r="N8288" i="22"/>
  <c r="N8263" i="22"/>
  <c r="N8238" i="22"/>
  <c r="N8236" i="22"/>
  <c r="N8229" i="22"/>
  <c r="N8213" i="22"/>
  <c r="N8206" i="22"/>
  <c r="N8197" i="22"/>
  <c r="N8179" i="22"/>
  <c r="N8154" i="22"/>
  <c r="N8152" i="22"/>
  <c r="N8136" i="22"/>
  <c r="N8127" i="22"/>
  <c r="N8091" i="22"/>
  <c r="N8075" i="22"/>
  <c r="N8064" i="22"/>
  <c r="N8055" i="22"/>
  <c r="N8019" i="22"/>
  <c r="N8003" i="22"/>
  <c r="N7992" i="22"/>
  <c r="N7983" i="22"/>
  <c r="N7949" i="22"/>
  <c r="N7942" i="22"/>
  <c r="N7933" i="22"/>
  <c r="N7883" i="22"/>
  <c r="N7872" i="22"/>
  <c r="N7865" i="22"/>
  <c r="N7858" i="22"/>
  <c r="N7856" i="22"/>
  <c r="N7829" i="22"/>
  <c r="N7822" i="22"/>
  <c r="N7813" i="22"/>
  <c r="N7779" i="22"/>
  <c r="N7772" i="22"/>
  <c r="N7754" i="22"/>
  <c r="N7745" i="22"/>
  <c r="N7738" i="22"/>
  <c r="N7736" i="22"/>
  <c r="N7709" i="22"/>
  <c r="N7702" i="22"/>
  <c r="N7700" i="22"/>
  <c r="N7682" i="22"/>
  <c r="N7675" i="22"/>
  <c r="N7643" i="22"/>
  <c r="N7632" i="22"/>
  <c r="N7625" i="22"/>
  <c r="N7618" i="22"/>
  <c r="N7616" i="22"/>
  <c r="N7591" i="22"/>
  <c r="N7566" i="22"/>
  <c r="N7564" i="22"/>
  <c r="N7557" i="22"/>
  <c r="N7539" i="22"/>
  <c r="N7523" i="22"/>
  <c r="N7512" i="22"/>
  <c r="N7505" i="22"/>
  <c r="N7498" i="22"/>
  <c r="N7496" i="22"/>
  <c r="N7471" i="22"/>
  <c r="N7453" i="22"/>
  <c r="N7435" i="22"/>
  <c r="N7410" i="22"/>
  <c r="N7408" i="22"/>
  <c r="N7401" i="22"/>
  <c r="N7383" i="22"/>
  <c r="N7349" i="22"/>
  <c r="N7342" i="22"/>
  <c r="N7333" i="22"/>
  <c r="N7294" i="22"/>
  <c r="N7282" i="22"/>
  <c r="N7275" i="22"/>
  <c r="N7270" i="22"/>
  <c r="N7246" i="22"/>
  <c r="N7234" i="22"/>
  <c r="N7227" i="22"/>
  <c r="N7222" i="22"/>
  <c r="N7194" i="22"/>
  <c r="N7192" i="22"/>
  <c r="N7185" i="22"/>
  <c r="N7167" i="22"/>
  <c r="N7135" i="22"/>
  <c r="N7110" i="22"/>
  <c r="N7108" i="22"/>
  <c r="N7097" i="22"/>
  <c r="N7086" i="22"/>
  <c r="N7084" i="22"/>
  <c r="N7073" i="22"/>
  <c r="N7062" i="22"/>
  <c r="N7060" i="22"/>
  <c r="N7049" i="22"/>
  <c r="N7038" i="22"/>
  <c r="N7036" i="22"/>
  <c r="N7025" i="22"/>
  <c r="N7014" i="22"/>
  <c r="N7012" i="22"/>
  <c r="N7001" i="22"/>
  <c r="N6990" i="22"/>
  <c r="N6988" i="22"/>
  <c r="N6977" i="22"/>
  <c r="N6966" i="22"/>
  <c r="N6964" i="22"/>
  <c r="N6953" i="22"/>
  <c r="N6942" i="22"/>
  <c r="N6940" i="22"/>
  <c r="N6929" i="22"/>
  <c r="N6918" i="22"/>
  <c r="N6916" i="22"/>
  <c r="N6905" i="22"/>
  <c r="N6894" i="22"/>
  <c r="N6892" i="22"/>
  <c r="N6881" i="22"/>
  <c r="N6870" i="22"/>
  <c r="N6868" i="22"/>
  <c r="N6857" i="22"/>
  <c r="N6846" i="22"/>
  <c r="N6844" i="22"/>
  <c r="N6833" i="22"/>
  <c r="N6822" i="22"/>
  <c r="N6820" i="22"/>
  <c r="N6809" i="22"/>
  <c r="N6798" i="22"/>
  <c r="N6796" i="22"/>
  <c r="N6785" i="22"/>
  <c r="N6774" i="22"/>
  <c r="N6772" i="22"/>
  <c r="N6761" i="22"/>
  <c r="N6750" i="22"/>
  <c r="N6748" i="22"/>
  <c r="N6737" i="22"/>
  <c r="N6726" i="22"/>
  <c r="N6724" i="22"/>
  <c r="N6713" i="22"/>
  <c r="N6702" i="22"/>
  <c r="N6700" i="22"/>
  <c r="N6689" i="22"/>
  <c r="N6678" i="22"/>
  <c r="N6676" i="22"/>
  <c r="N6665" i="22"/>
  <c r="N6654" i="22"/>
  <c r="N6652" i="22"/>
  <c r="N6641" i="22"/>
  <c r="N6630" i="22"/>
  <c r="N6628" i="22"/>
  <c r="N6617" i="22"/>
  <c r="N6606" i="22"/>
  <c r="N6604" i="22"/>
  <c r="N6593" i="22"/>
  <c r="N6582" i="22"/>
  <c r="N6580" i="22"/>
  <c r="N6569" i="22"/>
  <c r="N6558" i="22"/>
  <c r="N6556" i="22"/>
  <c r="N6545" i="22"/>
  <c r="N6534" i="22"/>
  <c r="N6532" i="22"/>
  <c r="N6521" i="22"/>
  <c r="N6510" i="22"/>
  <c r="N6508" i="22"/>
  <c r="N6497" i="22"/>
  <c r="N6486" i="22"/>
  <c r="N6484" i="22"/>
  <c r="N6473" i="22"/>
  <c r="N6462" i="22"/>
  <c r="N6460" i="22"/>
  <c r="N6449" i="22"/>
  <c r="N6438" i="22"/>
  <c r="N6436" i="22"/>
  <c r="N6425" i="22"/>
  <c r="N6414" i="22"/>
  <c r="N6412" i="22"/>
  <c r="N6401" i="22"/>
  <c r="N6390" i="22"/>
  <c r="N6388" i="22"/>
  <c r="N6377" i="22"/>
  <c r="N6366" i="22"/>
  <c r="N6364" i="22"/>
  <c r="N6353" i="22"/>
  <c r="N6342" i="22"/>
  <c r="N6340" i="22"/>
  <c r="N6329" i="22"/>
  <c r="N6318" i="22"/>
  <c r="N6316" i="22"/>
  <c r="N6305" i="22"/>
  <c r="N6294" i="22"/>
  <c r="N6292" i="22"/>
  <c r="N6281" i="22"/>
  <c r="N6270" i="22"/>
  <c r="N6268" i="22"/>
  <c r="N6257" i="22"/>
  <c r="N6246" i="22"/>
  <c r="N6244" i="22"/>
  <c r="N6233" i="22"/>
  <c r="N6222" i="22"/>
  <c r="N6220" i="22"/>
  <c r="N6209" i="22"/>
  <c r="N6198" i="22"/>
  <c r="N6196" i="22"/>
  <c r="N6185" i="22"/>
  <c r="N6174" i="22"/>
  <c r="N6172" i="22"/>
  <c r="N6161" i="22"/>
  <c r="N6150" i="22"/>
  <c r="N6148" i="22"/>
  <c r="N6137" i="22"/>
  <c r="N6126" i="22"/>
  <c r="N6124" i="22"/>
  <c r="N6113" i="22"/>
  <c r="N6102" i="22"/>
  <c r="N6100" i="22"/>
  <c r="N6089" i="22"/>
  <c r="N6078" i="22"/>
  <c r="N6076" i="22"/>
  <c r="N6065" i="22"/>
  <c r="N6054" i="22"/>
  <c r="N6052" i="22"/>
  <c r="N6041" i="22"/>
  <c r="N6030" i="22"/>
  <c r="N6028" i="22"/>
  <c r="N6017" i="22"/>
  <c r="N6006" i="22"/>
  <c r="N6004" i="22"/>
  <c r="N5993" i="22"/>
  <c r="N5982" i="22"/>
  <c r="N5980" i="22"/>
  <c r="N5967" i="22"/>
  <c r="N5958" i="22"/>
  <c r="N5956" i="22"/>
  <c r="N5947" i="22"/>
  <c r="N5929" i="22"/>
  <c r="N5922" i="22"/>
  <c r="N5913" i="22"/>
  <c r="N5906" i="22"/>
  <c r="N5897" i="22"/>
  <c r="N5886" i="22"/>
  <c r="N5875" i="22"/>
  <c r="N5873" i="22"/>
  <c r="N5862" i="22"/>
  <c r="N5851" i="22"/>
  <c r="N5849" i="22"/>
  <c r="N5838" i="22"/>
  <c r="N5827" i="22"/>
  <c r="N5825" i="22"/>
  <c r="N5814" i="22"/>
  <c r="N5803" i="22"/>
  <c r="N5801" i="22"/>
  <c r="N5790" i="22"/>
  <c r="N5779" i="22"/>
  <c r="N5777" i="22"/>
  <c r="N5766" i="22"/>
  <c r="N5755" i="22"/>
  <c r="N5753" i="22"/>
  <c r="N5742" i="22"/>
  <c r="N5731" i="22"/>
  <c r="N5729" i="22"/>
  <c r="N5718" i="22"/>
  <c r="N5707" i="22"/>
  <c r="N5705" i="22"/>
  <c r="N5694" i="22"/>
  <c r="N5683" i="22"/>
  <c r="N5681" i="22"/>
  <c r="N5670" i="22"/>
  <c r="N5659" i="22"/>
  <c r="N5657" i="22"/>
  <c r="N5646" i="22"/>
  <c r="N5635" i="22"/>
  <c r="N5633" i="22"/>
  <c r="N5607" i="22"/>
  <c r="N5575" i="22"/>
  <c r="N5541" i="22"/>
  <c r="N5518" i="22"/>
  <c r="N5516" i="22"/>
  <c r="N5495" i="22"/>
  <c r="N5493" i="22"/>
  <c r="N5470" i="22"/>
  <c r="N5468" i="22"/>
  <c r="N5447" i="22"/>
  <c r="N5445" i="22"/>
  <c r="N5422" i="22"/>
  <c r="N5420" i="22"/>
  <c r="N5399" i="22"/>
  <c r="N5397" i="22"/>
  <c r="N5378" i="22"/>
  <c r="N5376" i="22"/>
  <c r="N5359" i="22"/>
  <c r="N5357" i="22"/>
  <c r="N5338" i="22"/>
  <c r="N5336" i="22"/>
  <c r="N5319" i="22"/>
  <c r="N5317" i="22"/>
  <c r="N5298" i="22"/>
  <c r="N5296" i="22"/>
  <c r="N5279" i="22"/>
  <c r="N5277" i="22"/>
  <c r="N5258" i="22"/>
  <c r="N5256" i="22"/>
  <c r="N5235" i="22"/>
  <c r="N5218" i="22"/>
  <c r="N5216" i="22"/>
  <c r="N5199" i="22"/>
  <c r="N5197" i="22"/>
  <c r="N5178" i="22"/>
  <c r="N5176" i="22"/>
  <c r="N5155" i="22"/>
  <c r="N5153" i="22"/>
  <c r="N5130" i="22"/>
  <c r="N5128" i="22"/>
  <c r="N5111" i="22"/>
  <c r="N5109" i="22"/>
  <c r="N5090" i="22"/>
  <c r="N5088" i="22"/>
  <c r="N5067" i="22"/>
  <c r="N5065" i="22"/>
  <c r="N5042" i="22"/>
  <c r="N5040" i="22"/>
  <c r="N5023" i="22"/>
  <c r="N5021" i="22"/>
  <c r="N5002" i="22"/>
  <c r="N5000" i="22"/>
  <c r="N4983" i="22"/>
  <c r="N4981" i="22"/>
  <c r="N4962" i="22"/>
  <c r="N4960" i="22"/>
  <c r="N4943" i="22"/>
  <c r="N4941" i="22"/>
  <c r="N4922" i="22"/>
  <c r="N4920" i="22"/>
  <c r="N4899" i="22"/>
  <c r="N4882" i="22"/>
  <c r="N4880" i="22"/>
  <c r="N4863" i="22"/>
  <c r="N4861" i="22"/>
  <c r="N4842" i="22"/>
  <c r="N4840" i="22"/>
  <c r="N4823" i="22"/>
  <c r="N4821" i="22"/>
  <c r="N4785" i="22"/>
  <c r="N4766" i="22"/>
  <c r="N4764" i="22"/>
  <c r="N4743" i="22"/>
  <c r="N4741" i="22"/>
  <c r="N4718" i="22"/>
  <c r="N4716" i="22"/>
  <c r="N4695" i="22"/>
  <c r="N4693" i="22"/>
  <c r="N4670" i="22"/>
  <c r="N4668" i="22"/>
  <c r="N4647" i="22"/>
  <c r="N4645" i="22"/>
  <c r="N4626" i="22"/>
  <c r="N4624" i="22"/>
  <c r="N4607" i="22"/>
  <c r="N4605" i="22"/>
  <c r="N4586" i="22"/>
  <c r="N4584" i="22"/>
  <c r="N4567" i="22"/>
  <c r="N4565" i="22"/>
  <c r="N4546" i="22"/>
  <c r="N4544" i="22"/>
  <c r="N4527" i="22"/>
  <c r="N4525" i="22"/>
  <c r="N4506" i="22"/>
  <c r="N4504" i="22"/>
  <c r="N4487" i="22"/>
  <c r="N4485" i="22"/>
  <c r="N4449" i="22"/>
  <c r="N4430" i="22"/>
  <c r="N4428" i="22"/>
  <c r="N4411" i="22"/>
  <c r="N4409" i="22"/>
  <c r="N4390" i="22"/>
  <c r="N4388" i="22"/>
  <c r="N4371" i="22"/>
  <c r="N4369" i="22"/>
  <c r="N4350" i="22"/>
  <c r="N4348" i="22"/>
  <c r="N4331" i="22"/>
  <c r="N4329" i="22"/>
  <c r="N4310" i="22"/>
  <c r="N4308" i="22"/>
  <c r="N4291" i="22"/>
  <c r="N4274" i="22"/>
  <c r="N4272" i="22"/>
  <c r="N4255" i="22"/>
  <c r="N4253" i="22"/>
  <c r="N4234" i="22"/>
  <c r="N4232" i="22"/>
  <c r="N4215" i="22"/>
  <c r="N4213" i="22"/>
  <c r="N4190" i="22"/>
  <c r="N4188" i="22"/>
  <c r="N4167" i="22"/>
  <c r="N4165" i="22"/>
  <c r="N4142" i="22"/>
  <c r="N4140" i="22"/>
  <c r="N4119" i="22"/>
  <c r="N4117" i="22"/>
  <c r="N4098" i="22"/>
  <c r="N4096" i="22"/>
  <c r="N4079" i="22"/>
  <c r="N4077" i="22"/>
  <c r="N4058" i="22"/>
  <c r="N4056" i="22"/>
  <c r="N4039" i="22"/>
  <c r="N4037" i="22"/>
  <c r="N4018" i="22"/>
  <c r="N4016" i="22"/>
  <c r="N3995" i="22"/>
  <c r="N3993" i="22"/>
  <c r="N3970" i="22"/>
  <c r="N3968" i="22"/>
  <c r="N3947" i="22"/>
  <c r="N3945" i="22"/>
  <c r="N3922" i="22"/>
  <c r="N3920" i="22"/>
  <c r="N3903" i="22"/>
  <c r="N3901" i="22"/>
  <c r="N3882" i="22"/>
  <c r="N3880" i="22"/>
  <c r="N3859" i="22"/>
  <c r="N3857" i="22"/>
  <c r="N3834" i="22"/>
  <c r="N3832" i="22"/>
  <c r="N3811" i="22"/>
  <c r="N3794" i="22"/>
  <c r="N3792" i="22"/>
  <c r="N3775" i="22"/>
  <c r="N3773" i="22"/>
  <c r="N3754" i="22"/>
  <c r="N3752" i="22"/>
  <c r="N3735" i="22"/>
  <c r="N3733" i="22"/>
  <c r="N3695" i="22"/>
  <c r="N3693" i="22"/>
  <c r="N3670" i="22"/>
  <c r="N3668" i="22"/>
  <c r="N3647" i="22"/>
  <c r="N3645" i="22"/>
  <c r="N3622" i="22"/>
  <c r="N3620" i="22"/>
  <c r="N3599" i="22"/>
  <c r="N3597" i="22"/>
  <c r="N3574" i="22"/>
  <c r="N3572" i="22"/>
  <c r="N3553" i="22"/>
  <c r="N3534" i="22"/>
  <c r="N3532" i="22"/>
  <c r="N3515" i="22"/>
  <c r="N3513" i="22"/>
  <c r="N3494" i="22"/>
  <c r="N3492" i="22"/>
  <c r="N3475" i="22"/>
  <c r="N3458" i="22"/>
  <c r="N3456" i="22"/>
  <c r="N3439" i="22"/>
  <c r="N3437" i="22"/>
  <c r="N3418" i="22"/>
  <c r="N3416" i="22"/>
  <c r="N3399" i="22"/>
  <c r="N3397" i="22"/>
  <c r="N3361" i="22"/>
  <c r="N3342" i="22"/>
  <c r="N3340" i="22"/>
  <c r="N3319" i="22"/>
  <c r="N3317" i="22"/>
  <c r="N3294" i="22"/>
  <c r="N3292" i="22"/>
  <c r="N3275" i="22"/>
  <c r="N3273" i="22"/>
  <c r="N3243" i="22"/>
  <c r="N3241" i="22"/>
  <c r="N3233" i="22"/>
  <c r="N3222" i="22"/>
  <c r="N3220" i="22"/>
  <c r="N3209" i="22"/>
  <c r="N3198" i="22"/>
  <c r="N3196" i="22"/>
  <c r="N3185" i="22"/>
  <c r="N3174" i="22"/>
  <c r="N3172" i="22"/>
  <c r="N3161" i="22"/>
  <c r="N3150" i="22"/>
  <c r="N3148" i="22"/>
  <c r="N3137" i="22"/>
  <c r="N3126" i="22"/>
  <c r="N3124" i="22"/>
  <c r="N3113" i="22"/>
  <c r="N3102" i="22"/>
  <c r="N3100" i="22"/>
  <c r="N3089" i="22"/>
  <c r="N3078" i="22"/>
  <c r="N3076" i="22"/>
  <c r="N3065" i="22"/>
  <c r="N3054" i="22"/>
  <c r="N3052" i="22"/>
  <c r="N3041" i="22"/>
  <c r="N3030" i="22"/>
  <c r="N3028" i="22"/>
  <c r="N3017" i="22"/>
  <c r="N3006" i="22"/>
  <c r="N3004" i="22"/>
  <c r="N2993" i="22"/>
  <c r="N2982" i="22"/>
  <c r="N2980" i="22"/>
  <c r="N2969" i="22"/>
  <c r="N2958" i="22"/>
  <c r="N2956" i="22"/>
  <c r="N2945" i="22"/>
  <c r="N2934" i="22"/>
  <c r="N2932" i="22"/>
  <c r="N2921" i="22"/>
  <c r="N2910" i="22"/>
  <c r="N2908" i="22"/>
  <c r="N2897" i="22"/>
  <c r="N2886" i="22"/>
  <c r="N2884" i="22"/>
  <c r="N2873" i="22"/>
  <c r="N2862" i="22"/>
  <c r="N2860" i="22"/>
  <c r="N2849" i="22"/>
  <c r="N2838" i="22"/>
  <c r="N2836" i="22"/>
  <c r="N2825" i="22"/>
  <c r="N2814" i="22"/>
  <c r="N2812" i="22"/>
  <c r="N2801" i="22"/>
  <c r="N2790" i="22"/>
  <c r="N2781" i="22"/>
  <c r="N2774" i="22"/>
  <c r="N2765" i="22"/>
  <c r="N2758" i="22"/>
  <c r="N2756" i="22"/>
  <c r="N2745" i="22"/>
  <c r="N2734" i="22"/>
  <c r="N2732" i="22"/>
  <c r="N2721" i="22"/>
  <c r="N2714" i="22"/>
  <c r="N18603" i="22"/>
  <c r="N16988" i="22"/>
  <c r="N16827" i="22"/>
  <c r="N16816" i="22"/>
  <c r="N16805" i="22"/>
  <c r="N16443" i="22"/>
  <c r="N16432" i="22"/>
  <c r="N16421" i="22"/>
  <c r="N16120" i="22"/>
  <c r="N16109" i="22"/>
  <c r="N16098" i="22"/>
  <c r="N15736" i="22"/>
  <c r="N15725" i="22"/>
  <c r="N15714" i="22"/>
  <c r="N15553" i="22"/>
  <c r="N15542" i="22"/>
  <c r="N15531" i="22"/>
  <c r="N14519" i="22"/>
  <c r="N14500" i="22"/>
  <c r="N14450" i="22"/>
  <c r="N14428" i="22"/>
  <c r="N14340" i="22"/>
  <c r="N14251" i="22"/>
  <c r="N14235" i="22"/>
  <c r="N14211" i="22"/>
  <c r="N14187" i="22"/>
  <c r="N14163" i="22"/>
  <c r="N14139" i="22"/>
  <c r="N14115" i="22"/>
  <c r="N14091" i="22"/>
  <c r="N14067" i="22"/>
  <c r="N14041" i="22"/>
  <c r="N13996" i="22"/>
  <c r="N13939" i="22"/>
  <c r="N13875" i="22"/>
  <c r="N13772" i="22"/>
  <c r="N13693" i="22"/>
  <c r="N13679" i="22"/>
  <c r="N13538" i="22"/>
  <c r="N13524" i="22"/>
  <c r="N13234" i="22"/>
  <c r="N13223" i="22"/>
  <c r="N13109" i="22"/>
  <c r="N12898" i="22"/>
  <c r="N12767" i="22"/>
  <c r="N12745" i="22"/>
  <c r="N12636" i="22"/>
  <c r="N12625" i="22"/>
  <c r="N12598" i="22"/>
  <c r="N12466" i="22"/>
  <c r="N12418" i="22"/>
  <c r="N12370" i="22"/>
  <c r="N12334" i="22"/>
  <c r="N12239" i="22"/>
  <c r="N11975" i="22"/>
  <c r="N11882" i="22"/>
  <c r="N11794" i="22"/>
  <c r="N11781" i="22"/>
  <c r="N11599" i="22"/>
  <c r="N11586" i="22"/>
  <c r="N11455" i="22"/>
  <c r="N11442" i="22"/>
  <c r="N11311" i="22"/>
  <c r="N11298" i="22"/>
  <c r="N11167" i="22"/>
  <c r="N11154" i="22"/>
  <c r="N11023" i="22"/>
  <c r="N11010" i="22"/>
  <c r="N10879" i="22"/>
  <c r="N10866" i="22"/>
  <c r="N10735" i="22"/>
  <c r="N10722" i="22"/>
  <c r="N10591" i="22"/>
  <c r="N10578" i="22"/>
  <c r="N10418" i="22"/>
  <c r="N10373" i="22"/>
  <c r="N10299" i="22"/>
  <c r="N10252" i="22"/>
  <c r="N10178" i="22"/>
  <c r="N10072" i="22"/>
  <c r="N10059" i="22"/>
  <c r="N9928" i="22"/>
  <c r="N9915" i="22"/>
  <c r="N9784" i="22"/>
  <c r="N9771" i="22"/>
  <c r="N9640" i="22"/>
  <c r="N9627" i="22"/>
  <c r="N9496" i="22"/>
  <c r="N9483" i="22"/>
  <c r="N9184" i="22"/>
  <c r="N9171" i="22"/>
  <c r="N9040" i="22"/>
  <c r="N9027" i="22"/>
  <c r="N8896" i="22"/>
  <c r="N8883" i="22"/>
  <c r="N8845" i="22"/>
  <c r="N8520" i="22"/>
  <c r="N8475" i="22"/>
  <c r="N8403" i="22"/>
  <c r="N8355" i="22"/>
  <c r="N8304" i="22"/>
  <c r="N8297" i="22"/>
  <c r="N8274" i="22"/>
  <c r="N8272" i="22"/>
  <c r="N8265" i="22"/>
  <c r="N8247" i="22"/>
  <c r="N8215" i="22"/>
  <c r="N8190" i="22"/>
  <c r="N8188" i="22"/>
  <c r="N8181" i="22"/>
  <c r="N8147" i="22"/>
  <c r="N8138" i="22"/>
  <c r="N8129" i="22"/>
  <c r="N8122" i="22"/>
  <c r="N8120" i="22"/>
  <c r="N8093" i="22"/>
  <c r="N8086" i="22"/>
  <c r="N8084" i="22"/>
  <c r="N8066" i="22"/>
  <c r="N8057" i="22"/>
  <c r="N8050" i="22"/>
  <c r="N8048" i="22"/>
  <c r="N8021" i="22"/>
  <c r="N8014" i="22"/>
  <c r="N8012" i="22"/>
  <c r="N7994" i="22"/>
  <c r="N7985" i="22"/>
  <c r="N7978" i="22"/>
  <c r="N7976" i="22"/>
  <c r="N7951" i="22"/>
  <c r="N7926" i="22"/>
  <c r="N7924" i="22"/>
  <c r="N7917" i="22"/>
  <c r="N7899" i="22"/>
  <c r="N7892" i="22"/>
  <c r="N7874" i="22"/>
  <c r="N7867" i="22"/>
  <c r="N7831" i="22"/>
  <c r="N7806" i="22"/>
  <c r="N7804" i="22"/>
  <c r="N7797" i="22"/>
  <c r="N7781" i="22"/>
  <c r="N7774" i="22"/>
  <c r="N7765" i="22"/>
  <c r="N7747" i="22"/>
  <c r="N7711" i="22"/>
  <c r="N7693" i="22"/>
  <c r="N7659" i="22"/>
  <c r="N7652" i="22"/>
  <c r="N7634" i="22"/>
  <c r="N7627" i="22"/>
  <c r="N7602" i="22"/>
  <c r="N7600" i="22"/>
  <c r="N7593" i="22"/>
  <c r="N7575" i="22"/>
  <c r="N7541" i="22"/>
  <c r="N7534" i="22"/>
  <c r="N7532" i="22"/>
  <c r="N7514" i="22"/>
  <c r="N7507" i="22"/>
  <c r="N7482" i="22"/>
  <c r="N7480" i="22"/>
  <c r="N7473" i="22"/>
  <c r="N7446" i="22"/>
  <c r="N7444" i="22"/>
  <c r="N7437" i="22"/>
  <c r="N7403" i="22"/>
  <c r="N7392" i="22"/>
  <c r="N7385" i="22"/>
  <c r="N7378" i="22"/>
  <c r="N7376" i="22"/>
  <c r="N7351" i="22"/>
  <c r="N7326" i="22"/>
  <c r="N7324" i="22"/>
  <c r="N7317" i="22"/>
  <c r="N7289" i="22"/>
  <c r="N7241" i="22"/>
  <c r="N7203" i="22"/>
  <c r="N7187" i="22"/>
  <c r="N7176" i="22"/>
  <c r="N7169" i="22"/>
  <c r="N7162" i="22"/>
  <c r="N7160" i="22"/>
  <c r="N7137" i="22"/>
  <c r="N7119" i="22"/>
  <c r="N7099" i="22"/>
  <c r="N7075" i="22"/>
  <c r="N7051" i="22"/>
  <c r="N7027" i="22"/>
  <c r="N7003" i="22"/>
  <c r="N6979" i="22"/>
  <c r="N6955" i="22"/>
  <c r="N6931" i="22"/>
  <c r="N6907" i="22"/>
  <c r="N6883" i="22"/>
  <c r="N6859" i="22"/>
  <c r="N6835" i="22"/>
  <c r="N6811" i="22"/>
  <c r="N6787" i="22"/>
  <c r="N6763" i="22"/>
  <c r="N6739" i="22"/>
  <c r="N6715" i="22"/>
  <c r="N6691" i="22"/>
  <c r="N6667" i="22"/>
  <c r="N6643" i="22"/>
  <c r="N6619" i="22"/>
  <c r="N6595" i="22"/>
  <c r="N6571" i="22"/>
  <c r="N6547" i="22"/>
  <c r="N6523" i="22"/>
  <c r="N6499" i="22"/>
  <c r="N6475" i="22"/>
  <c r="N6451" i="22"/>
  <c r="N6427" i="22"/>
  <c r="N6403" i="22"/>
  <c r="N6379" i="22"/>
  <c r="N6355" i="22"/>
  <c r="N6331" i="22"/>
  <c r="N6307" i="22"/>
  <c r="N6283" i="22"/>
  <c r="N6259" i="22"/>
  <c r="N6235" i="22"/>
  <c r="N6211" i="22"/>
  <c r="N6187" i="22"/>
  <c r="N6163" i="22"/>
  <c r="N6139" i="22"/>
  <c r="N6115" i="22"/>
  <c r="N6091" i="22"/>
  <c r="N6067" i="22"/>
  <c r="N6043" i="22"/>
  <c r="N6019" i="22"/>
  <c r="N5995" i="22"/>
  <c r="N5969" i="22"/>
  <c r="N5940" i="22"/>
  <c r="N5931" i="22"/>
  <c r="N5915" i="22"/>
  <c r="N5899" i="22"/>
  <c r="N5888" i="22"/>
  <c r="N5864" i="22"/>
  <c r="N5840" i="22"/>
  <c r="N5816" i="22"/>
  <c r="N5792" i="22"/>
  <c r="N5768" i="22"/>
  <c r="N5744" i="22"/>
  <c r="N5720" i="22"/>
  <c r="N5696" i="22"/>
  <c r="N5672" i="22"/>
  <c r="N5648" i="22"/>
  <c r="N5624" i="22"/>
  <c r="N5611" i="22"/>
  <c r="N5609" i="22"/>
  <c r="N5594" i="22"/>
  <c r="N5592" i="22"/>
  <c r="N5579" i="22"/>
  <c r="N5577" i="22"/>
  <c r="N5562" i="22"/>
  <c r="N5560" i="22"/>
  <c r="N5543" i="22"/>
  <c r="N5522" i="22"/>
  <c r="N5520" i="22"/>
  <c r="N5499" i="22"/>
  <c r="N5497" i="22"/>
  <c r="M5495" i="22"/>
  <c r="N5474" i="22"/>
  <c r="N5472" i="22"/>
  <c r="N5451" i="22"/>
  <c r="N5449" i="22"/>
  <c r="M5447" i="22"/>
  <c r="N5426" i="22"/>
  <c r="N5424" i="22"/>
  <c r="N5403" i="22"/>
  <c r="N5401" i="22"/>
  <c r="M5399" i="22"/>
  <c r="N5361" i="22"/>
  <c r="M5359" i="22"/>
  <c r="N5342" i="22"/>
  <c r="N5340" i="22"/>
  <c r="N5323" i="22"/>
  <c r="N5321" i="22"/>
  <c r="M5319" i="22"/>
  <c r="N5281" i="22"/>
  <c r="M5279" i="22"/>
  <c r="N5262" i="22"/>
  <c r="N5260" i="22"/>
  <c r="N5239" i="22"/>
  <c r="N5237" i="22"/>
  <c r="N5201" i="22"/>
  <c r="M5199" i="22"/>
  <c r="N5182" i="22"/>
  <c r="N5180" i="22"/>
  <c r="N5159" i="22"/>
  <c r="N5157" i="22"/>
  <c r="M5155" i="22"/>
  <c r="N5134" i="22"/>
  <c r="N5132" i="22"/>
  <c r="N5115" i="22"/>
  <c r="N5113" i="22"/>
  <c r="M5111" i="22"/>
  <c r="N5071" i="22"/>
  <c r="N5069" i="22"/>
  <c r="M5067" i="22"/>
  <c r="N5046" i="22"/>
  <c r="N5044" i="22"/>
  <c r="N5025" i="22"/>
  <c r="M5023" i="22"/>
  <c r="N5006" i="22"/>
  <c r="N5004" i="22"/>
  <c r="N4987" i="22"/>
  <c r="N4985" i="22"/>
  <c r="M4983" i="22"/>
  <c r="N4945" i="22"/>
  <c r="M4943" i="22"/>
  <c r="N4926" i="22"/>
  <c r="N4924" i="22"/>
  <c r="N4903" i="22"/>
  <c r="N4901" i="22"/>
  <c r="N4865" i="22"/>
  <c r="M4863" i="22"/>
  <c r="N4846" i="22"/>
  <c r="N4844" i="22"/>
  <c r="N4827" i="22"/>
  <c r="N4825" i="22"/>
  <c r="M4823" i="22"/>
  <c r="N4806" i="22"/>
  <c r="N4804" i="22"/>
  <c r="N4787" i="22"/>
  <c r="N4770" i="22"/>
  <c r="N4768" i="22"/>
  <c r="N4747" i="22"/>
  <c r="N4745" i="22"/>
  <c r="M4743" i="22"/>
  <c r="N4722" i="22"/>
  <c r="N4720" i="22"/>
  <c r="N4699" i="22"/>
  <c r="N4697" i="22"/>
  <c r="M4695" i="22"/>
  <c r="N4674" i="22"/>
  <c r="N4672" i="22"/>
  <c r="N4651" i="22"/>
  <c r="N4649" i="22"/>
  <c r="M4647" i="22"/>
  <c r="N4630" i="22"/>
  <c r="N4628" i="22"/>
  <c r="N4611" i="22"/>
  <c r="N4609" i="22"/>
  <c r="M4607" i="22"/>
  <c r="N4590" i="22"/>
  <c r="N4588" i="22"/>
  <c r="N4571" i="22"/>
  <c r="N4569" i="22"/>
  <c r="M4567" i="22"/>
  <c r="N4550" i="22"/>
  <c r="N4548" i="22"/>
  <c r="N4529" i="22"/>
  <c r="M4527" i="22"/>
  <c r="N4510" i="22"/>
  <c r="N4508" i="22"/>
  <c r="N4491" i="22"/>
  <c r="N4489" i="22"/>
  <c r="M4487" i="22"/>
  <c r="N4470" i="22"/>
  <c r="N4468" i="22"/>
  <c r="N4451" i="22"/>
  <c r="N4434" i="22"/>
  <c r="N4432" i="22"/>
  <c r="N4415" i="22"/>
  <c r="N4413" i="22"/>
  <c r="M4411" i="22"/>
  <c r="N4394" i="22"/>
  <c r="N4392" i="22"/>
  <c r="N4375" i="22"/>
  <c r="N4373" i="22"/>
  <c r="M4371" i="22"/>
  <c r="N4354" i="22"/>
  <c r="N4352" i="22"/>
  <c r="N4335" i="22"/>
  <c r="N4333" i="22"/>
  <c r="M4331" i="22"/>
  <c r="N4314" i="22"/>
  <c r="N4312" i="22"/>
  <c r="N4295" i="22"/>
  <c r="N4293" i="22"/>
  <c r="N4257" i="22"/>
  <c r="M4255" i="22"/>
  <c r="N4238" i="22"/>
  <c r="N4236" i="22"/>
  <c r="N4219" i="22"/>
  <c r="N4217" i="22"/>
  <c r="M4215" i="22"/>
  <c r="N4194" i="22"/>
  <c r="N4192" i="22"/>
  <c r="N4171" i="22"/>
  <c r="N4169" i="22"/>
  <c r="M4167" i="22"/>
  <c r="N4146" i="22"/>
  <c r="N4144" i="22"/>
  <c r="N4123" i="22"/>
  <c r="N4121" i="22"/>
  <c r="M4119" i="22"/>
  <c r="N4081" i="22"/>
  <c r="M4079" i="22"/>
  <c r="N4062" i="22"/>
  <c r="N4060" i="22"/>
  <c r="N4043" i="22"/>
  <c r="N4041" i="22"/>
  <c r="M4039" i="22"/>
  <c r="N4022" i="22"/>
  <c r="N4020" i="22"/>
  <c r="N3999" i="22"/>
  <c r="N3997" i="22"/>
  <c r="M3995" i="22"/>
  <c r="N3974" i="22"/>
  <c r="N3972" i="22"/>
  <c r="N3951" i="22"/>
  <c r="N3949" i="22"/>
  <c r="M3947" i="22"/>
  <c r="N3926" i="22"/>
  <c r="N3924" i="22"/>
  <c r="N3905" i="22"/>
  <c r="M3903" i="22"/>
  <c r="N3886" i="22"/>
  <c r="N3884" i="22"/>
  <c r="N3863" i="22"/>
  <c r="N3861" i="22"/>
  <c r="M3859" i="22"/>
  <c r="N3838" i="22"/>
  <c r="N3836" i="22"/>
  <c r="N3815" i="22"/>
  <c r="N3813" i="22"/>
  <c r="N3777" i="22"/>
  <c r="M3775" i="22"/>
  <c r="N3758" i="22"/>
  <c r="N3756" i="22"/>
  <c r="N3739" i="22"/>
  <c r="N3737" i="22"/>
  <c r="M3735" i="22"/>
  <c r="N3718" i="22"/>
  <c r="N3716" i="22"/>
  <c r="N3699" i="22"/>
  <c r="N3697" i="22"/>
  <c r="M3695" i="22"/>
  <c r="N3674" i="22"/>
  <c r="N3672" i="22"/>
  <c r="N3651" i="22"/>
  <c r="N3649" i="22"/>
  <c r="M3647" i="22"/>
  <c r="N3626" i="22"/>
  <c r="N3624" i="22"/>
  <c r="N3603" i="22"/>
  <c r="N3601" i="22"/>
  <c r="M3599" i="22"/>
  <c r="N3578" i="22"/>
  <c r="N3576" i="22"/>
  <c r="N3555" i="22"/>
  <c r="N3538" i="22"/>
  <c r="N3536" i="22"/>
  <c r="N3519" i="22"/>
  <c r="N3517" i="22"/>
  <c r="M3515" i="22"/>
  <c r="N3498" i="22"/>
  <c r="N3496" i="22"/>
  <c r="N3479" i="22"/>
  <c r="N3477" i="22"/>
  <c r="N3441" i="22"/>
  <c r="M3439" i="22"/>
  <c r="N3422" i="22"/>
  <c r="N3420" i="22"/>
  <c r="N3403" i="22"/>
  <c r="N3401" i="22"/>
  <c r="M3399" i="22"/>
  <c r="N3382" i="22"/>
  <c r="N3380" i="22"/>
  <c r="N3363" i="22"/>
  <c r="N3346" i="22"/>
  <c r="N3344" i="22"/>
  <c r="N3323" i="22"/>
  <c r="N3321" i="22"/>
  <c r="M3319" i="22"/>
  <c r="N3298" i="22"/>
  <c r="N3296" i="22"/>
  <c r="N3279" i="22"/>
  <c r="N3277" i="22"/>
  <c r="M3275" i="22"/>
  <c r="N3239" i="22"/>
  <c r="N3237" i="22"/>
  <c r="N3235" i="22"/>
  <c r="N3211" i="22"/>
  <c r="N3187" i="22"/>
  <c r="N3163" i="22"/>
  <c r="N3139" i="22"/>
  <c r="N3115" i="22"/>
  <c r="N3091" i="22"/>
  <c r="N3067" i="22"/>
  <c r="N3043" i="22"/>
  <c r="N3019" i="22"/>
  <c r="N2995" i="22"/>
  <c r="N2971" i="22"/>
  <c r="N2947" i="22"/>
  <c r="N2923" i="22"/>
  <c r="N2899" i="22"/>
  <c r="N2875" i="22"/>
  <c r="N2851" i="22"/>
  <c r="N2827" i="22"/>
  <c r="N2803" i="22"/>
  <c r="N2783" i="22"/>
  <c r="N2767" i="22"/>
  <c r="N2747" i="22"/>
  <c r="N2723" i="22"/>
  <c r="N2707" i="22"/>
  <c r="N19946" i="22"/>
  <c r="N15374" i="22"/>
  <c r="N14689" i="22"/>
  <c r="N14659" i="22"/>
  <c r="N14561" i="22"/>
  <c r="N14436" i="22"/>
  <c r="N14043" i="22"/>
  <c r="N14030" i="22"/>
  <c r="N13908" i="22"/>
  <c r="N13844" i="22"/>
  <c r="N13774" i="22"/>
  <c r="N13761" i="22"/>
  <c r="N13704" i="22"/>
  <c r="N13634" i="22"/>
  <c r="N13584" i="22"/>
  <c r="N13573" i="22"/>
  <c r="N13543" i="22"/>
  <c r="N13462" i="22"/>
  <c r="N13430" i="22"/>
  <c r="N13398" i="22"/>
  <c r="N13366" i="22"/>
  <c r="N13316" i="22"/>
  <c r="N13269" i="22"/>
  <c r="N13181" i="22"/>
  <c r="N13018" i="22"/>
  <c r="N12969" i="22"/>
  <c r="N12887" i="22"/>
  <c r="N12876" i="22"/>
  <c r="N12849" i="22"/>
  <c r="N12753" i="22"/>
  <c r="N12671" i="22"/>
  <c r="N12502" i="22"/>
  <c r="N12078" i="22"/>
  <c r="N12073" i="22"/>
  <c r="N12046" i="22"/>
  <c r="N12041" i="22"/>
  <c r="N11942" i="22"/>
  <c r="N11937" i="22"/>
  <c r="N11921" i="22"/>
  <c r="N11900" i="22"/>
  <c r="N11887" i="22"/>
  <c r="N11768" i="22"/>
  <c r="N11723" i="22"/>
  <c r="N11691" i="22"/>
  <c r="N11672" i="22"/>
  <c r="N11573" i="22"/>
  <c r="N11528" i="22"/>
  <c r="N11429" i="22"/>
  <c r="N11384" i="22"/>
  <c r="N11285" i="22"/>
  <c r="N11240" i="22"/>
  <c r="N11141" i="22"/>
  <c r="N11096" i="22"/>
  <c r="N10997" i="22"/>
  <c r="N10952" i="22"/>
  <c r="N10853" i="22"/>
  <c r="N10808" i="22"/>
  <c r="N10709" i="22"/>
  <c r="N10664" i="22"/>
  <c r="N10565" i="22"/>
  <c r="N10552" i="22"/>
  <c r="N10538" i="22"/>
  <c r="N10420" i="22"/>
  <c r="N10407" i="22"/>
  <c r="N10354" i="22"/>
  <c r="N10274" i="22"/>
  <c r="N10219" i="22"/>
  <c r="N10172" i="22"/>
  <c r="N10145" i="22"/>
  <c r="N10046" i="22"/>
  <c r="N10001" i="22"/>
  <c r="N9902" i="22"/>
  <c r="N9857" i="22"/>
  <c r="N9758" i="22"/>
  <c r="N9713" i="22"/>
  <c r="N9614" i="22"/>
  <c r="N9569" i="22"/>
  <c r="N9470" i="22"/>
  <c r="N9257" i="22"/>
  <c r="N9158" i="22"/>
  <c r="N9113" i="22"/>
  <c r="N9014" i="22"/>
  <c r="N8969" i="22"/>
  <c r="N8870" i="22"/>
  <c r="N8839" i="22"/>
  <c r="N8797" i="22"/>
  <c r="N8697" i="22"/>
  <c r="M8692" i="22"/>
  <c r="N8638" i="22"/>
  <c r="N8619" i="22"/>
  <c r="N8522" i="22"/>
  <c r="N8509" i="22"/>
  <c r="N8430" i="22"/>
  <c r="N8428" i="22"/>
  <c r="N8421" i="22"/>
  <c r="N8405" i="22"/>
  <c r="N8382" i="22"/>
  <c r="N8380" i="22"/>
  <c r="N8373" i="22"/>
  <c r="N8357" i="22"/>
  <c r="N8334" i="22"/>
  <c r="N8332" i="22"/>
  <c r="N8325" i="22"/>
  <c r="N8318" i="22"/>
  <c r="N8311" i="22"/>
  <c r="N8306" i="22"/>
  <c r="N8299" i="22"/>
  <c r="N8267" i="22"/>
  <c r="N8256" i="22"/>
  <c r="N8249" i="22"/>
  <c r="N8242" i="22"/>
  <c r="N8240" i="22"/>
  <c r="N8217" i="22"/>
  <c r="N8199" i="22"/>
  <c r="N8163" i="22"/>
  <c r="N8156" i="22"/>
  <c r="N8131" i="22"/>
  <c r="N8095" i="22"/>
  <c r="N8077" i="22"/>
  <c r="N8059" i="22"/>
  <c r="N8023" i="22"/>
  <c r="N8005" i="22"/>
  <c r="N7987" i="22"/>
  <c r="N7962" i="22"/>
  <c r="N7960" i="22"/>
  <c r="N7953" i="22"/>
  <c r="N7935" i="22"/>
  <c r="N7901" i="22"/>
  <c r="N7894" i="22"/>
  <c r="N7885" i="22"/>
  <c r="N7842" i="22"/>
  <c r="N7840" i="22"/>
  <c r="N7833" i="22"/>
  <c r="N7815" i="22"/>
  <c r="N7783" i="22"/>
  <c r="N7758" i="22"/>
  <c r="N7756" i="22"/>
  <c r="N7749" i="22"/>
  <c r="N7722" i="22"/>
  <c r="N7720" i="22"/>
  <c r="N7713" i="22"/>
  <c r="N7686" i="22"/>
  <c r="N7684" i="22"/>
  <c r="N7677" i="22"/>
  <c r="N7661" i="22"/>
  <c r="N7654" i="22"/>
  <c r="N7645" i="22"/>
  <c r="N7595" i="22"/>
  <c r="N7584" i="22"/>
  <c r="N7577" i="22"/>
  <c r="N7570" i="22"/>
  <c r="N7568" i="22"/>
  <c r="N7543" i="22"/>
  <c r="N7525" i="22"/>
  <c r="N7475" i="22"/>
  <c r="N7464" i="22"/>
  <c r="N7455" i="22"/>
  <c r="N7419" i="22"/>
  <c r="N7412" i="22"/>
  <c r="N7394" i="22"/>
  <c r="N7387" i="22"/>
  <c r="N7362" i="22"/>
  <c r="N7360" i="22"/>
  <c r="N7353" i="22"/>
  <c r="N7335" i="22"/>
  <c r="N7301" i="22"/>
  <c r="N7296" i="22"/>
  <c r="N7277" i="22"/>
  <c r="N7272" i="22"/>
  <c r="N7253" i="22"/>
  <c r="N7248" i="22"/>
  <c r="N7229" i="22"/>
  <c r="N7224" i="22"/>
  <c r="N7205" i="22"/>
  <c r="N7198" i="22"/>
  <c r="N7196" i="22"/>
  <c r="N7178" i="22"/>
  <c r="N7171" i="22"/>
  <c r="N7146" i="22"/>
  <c r="N7144" i="22"/>
  <c r="N7128" i="22"/>
  <c r="N7121" i="22"/>
  <c r="N7114" i="22"/>
  <c r="N7112" i="22"/>
  <c r="N7101" i="22"/>
  <c r="N7090" i="22"/>
  <c r="N7088" i="22"/>
  <c r="N7077" i="22"/>
  <c r="N7066" i="22"/>
  <c r="N7064" i="22"/>
  <c r="N7053" i="22"/>
  <c r="N7042" i="22"/>
  <c r="N7040" i="22"/>
  <c r="N7029" i="22"/>
  <c r="N7018" i="22"/>
  <c r="N7016" i="22"/>
  <c r="N7005" i="22"/>
  <c r="N6994" i="22"/>
  <c r="N6992" i="22"/>
  <c r="N6981" i="22"/>
  <c r="N6970" i="22"/>
  <c r="N6968" i="22"/>
  <c r="N6957" i="22"/>
  <c r="N6946" i="22"/>
  <c r="N6944" i="22"/>
  <c r="N6933" i="22"/>
  <c r="N6922" i="22"/>
  <c r="N6920" i="22"/>
  <c r="N6909" i="22"/>
  <c r="N6898" i="22"/>
  <c r="N6896" i="22"/>
  <c r="N6885" i="22"/>
  <c r="N6874" i="22"/>
  <c r="N6872" i="22"/>
  <c r="N6861" i="22"/>
  <c r="N6850" i="22"/>
  <c r="N6848" i="22"/>
  <c r="N6837" i="22"/>
  <c r="N6826" i="22"/>
  <c r="N6824" i="22"/>
  <c r="N6813" i="22"/>
  <c r="N6802" i="22"/>
  <c r="N6800" i="22"/>
  <c r="N6789" i="22"/>
  <c r="N6778" i="22"/>
  <c r="N6776" i="22"/>
  <c r="N6765" i="22"/>
  <c r="N6754" i="22"/>
  <c r="N6752" i="22"/>
  <c r="N6741" i="22"/>
  <c r="N6730" i="22"/>
  <c r="N6728" i="22"/>
  <c r="N6717" i="22"/>
  <c r="N6706" i="22"/>
  <c r="N6704" i="22"/>
  <c r="N6693" i="22"/>
  <c r="N6682" i="22"/>
  <c r="N6680" i="22"/>
  <c r="N6669" i="22"/>
  <c r="N6658" i="22"/>
  <c r="N6656" i="22"/>
  <c r="N6645" i="22"/>
  <c r="N6634" i="22"/>
  <c r="N6632" i="22"/>
  <c r="N6621" i="22"/>
  <c r="N6610" i="22"/>
  <c r="N6608" i="22"/>
  <c r="N6597" i="22"/>
  <c r="N6586" i="22"/>
  <c r="N6584" i="22"/>
  <c r="N6573" i="22"/>
  <c r="N6562" i="22"/>
  <c r="N6560" i="22"/>
  <c r="N6549" i="22"/>
  <c r="N6538" i="22"/>
  <c r="N6536" i="22"/>
  <c r="N6525" i="22"/>
  <c r="N6514" i="22"/>
  <c r="N6512" i="22"/>
  <c r="N6501" i="22"/>
  <c r="N6490" i="22"/>
  <c r="N6488" i="22"/>
  <c r="N6477" i="22"/>
  <c r="N6466" i="22"/>
  <c r="N6464" i="22"/>
  <c r="N6453" i="22"/>
  <c r="N6442" i="22"/>
  <c r="N6440" i="22"/>
  <c r="N6429" i="22"/>
  <c r="N6418" i="22"/>
  <c r="N6416" i="22"/>
  <c r="N6405" i="22"/>
  <c r="N6394" i="22"/>
  <c r="N6392" i="22"/>
  <c r="N6381" i="22"/>
  <c r="N6370" i="22"/>
  <c r="N6368" i="22"/>
  <c r="N6357" i="22"/>
  <c r="N6346" i="22"/>
  <c r="N6344" i="22"/>
  <c r="N6333" i="22"/>
  <c r="N6322" i="22"/>
  <c r="N6320" i="22"/>
  <c r="N6309" i="22"/>
  <c r="N6298" i="22"/>
  <c r="N6296" i="22"/>
  <c r="N6285" i="22"/>
  <c r="N6274" i="22"/>
  <c r="N6272" i="22"/>
  <c r="N6261" i="22"/>
  <c r="N6250" i="22"/>
  <c r="N6248" i="22"/>
  <c r="N6237" i="22"/>
  <c r="N6226" i="22"/>
  <c r="N6224" i="22"/>
  <c r="N6213" i="22"/>
  <c r="N6202" i="22"/>
  <c r="N6200" i="22"/>
  <c r="N6189" i="22"/>
  <c r="N6178" i="22"/>
  <c r="N6176" i="22"/>
  <c r="N6165" i="22"/>
  <c r="N6154" i="22"/>
  <c r="N6152" i="22"/>
  <c r="N6141" i="22"/>
  <c r="N6130" i="22"/>
  <c r="N6128" i="22"/>
  <c r="N6117" i="22"/>
  <c r="N6106" i="22"/>
  <c r="N6104" i="22"/>
  <c r="N6093" i="22"/>
  <c r="N6082" i="22"/>
  <c r="N6080" i="22"/>
  <c r="N6069" i="22"/>
  <c r="N6058" i="22"/>
  <c r="N6056" i="22"/>
  <c r="N6045" i="22"/>
  <c r="N6034" i="22"/>
  <c r="N6032" i="22"/>
  <c r="N6021" i="22"/>
  <c r="N6010" i="22"/>
  <c r="N6008" i="22"/>
  <c r="N5997" i="22"/>
  <c r="N5986" i="22"/>
  <c r="N5984" i="22"/>
  <c r="N5973" i="22"/>
  <c r="N5971" i="22"/>
  <c r="N5962" i="22"/>
  <c r="N5960" i="22"/>
  <c r="N5949" i="22"/>
  <c r="N5942" i="22"/>
  <c r="N5924" i="22"/>
  <c r="N5908" i="22"/>
  <c r="N5890" i="22"/>
  <c r="N5879" i="22"/>
  <c r="N5877" i="22"/>
  <c r="N5866" i="22"/>
  <c r="N5855" i="22"/>
  <c r="N5853" i="22"/>
  <c r="N5842" i="22"/>
  <c r="N5831" i="22"/>
  <c r="N5829" i="22"/>
  <c r="N5818" i="22"/>
  <c r="N5807" i="22"/>
  <c r="N5805" i="22"/>
  <c r="N5794" i="22"/>
  <c r="N5783" i="22"/>
  <c r="N5781" i="22"/>
  <c r="N5770" i="22"/>
  <c r="N5759" i="22"/>
  <c r="N5757" i="22"/>
  <c r="N5746" i="22"/>
  <c r="N5735" i="22"/>
  <c r="N5733" i="22"/>
  <c r="N5722" i="22"/>
  <c r="N5711" i="22"/>
  <c r="N5709" i="22"/>
  <c r="N5698" i="22"/>
  <c r="N5687" i="22"/>
  <c r="N5685" i="22"/>
  <c r="N5674" i="22"/>
  <c r="N5663" i="22"/>
  <c r="N5661" i="22"/>
  <c r="N5650" i="22"/>
  <c r="N5639" i="22"/>
  <c r="N5637" i="22"/>
  <c r="N5626" i="22"/>
  <c r="N5613" i="22"/>
  <c r="N5598" i="22"/>
  <c r="N5596" i="22"/>
  <c r="N5581" i="22"/>
  <c r="N5566" i="22"/>
  <c r="N5564" i="22"/>
  <c r="N5547" i="22"/>
  <c r="N5545" i="22"/>
  <c r="N5526" i="22"/>
  <c r="N5524" i="22"/>
  <c r="N5503" i="22"/>
  <c r="N5501" i="22"/>
  <c r="N5478" i="22"/>
  <c r="N5476" i="22"/>
  <c r="N5455" i="22"/>
  <c r="N5453" i="22"/>
  <c r="N5430" i="22"/>
  <c r="N5428" i="22"/>
  <c r="N5407" i="22"/>
  <c r="N5405" i="22"/>
  <c r="N5382" i="22"/>
  <c r="N5380" i="22"/>
  <c r="N5363" i="22"/>
  <c r="N5346" i="22"/>
  <c r="N5344" i="22"/>
  <c r="N5327" i="22"/>
  <c r="N5325" i="22"/>
  <c r="N5302" i="22"/>
  <c r="N5300" i="22"/>
  <c r="N5283" i="22"/>
  <c r="N5266" i="22"/>
  <c r="N5264" i="22"/>
  <c r="N5243" i="22"/>
  <c r="N5241" i="22"/>
  <c r="N5222" i="22"/>
  <c r="N5220" i="22"/>
  <c r="N5203" i="22"/>
  <c r="N5186" i="22"/>
  <c r="N5184" i="22"/>
  <c r="N5163" i="22"/>
  <c r="N5161" i="22"/>
  <c r="N5138" i="22"/>
  <c r="N5136" i="22"/>
  <c r="N5119" i="22"/>
  <c r="N5117" i="22"/>
  <c r="N5094" i="22"/>
  <c r="N5092" i="22"/>
  <c r="N5075" i="22"/>
  <c r="N5073" i="22"/>
  <c r="N5050" i="22"/>
  <c r="N5048" i="22"/>
  <c r="N5027" i="22"/>
  <c r="N5010" i="22"/>
  <c r="N5008" i="22"/>
  <c r="N4991" i="22"/>
  <c r="N4989" i="22"/>
  <c r="N4966" i="22"/>
  <c r="N4964" i="22"/>
  <c r="N4947" i="22"/>
  <c r="N4930" i="22"/>
  <c r="N4928" i="22"/>
  <c r="N4907" i="22"/>
  <c r="N4905" i="22"/>
  <c r="N4886" i="22"/>
  <c r="N4884" i="22"/>
  <c r="N4867" i="22"/>
  <c r="N4850" i="22"/>
  <c r="N4848" i="22"/>
  <c r="N4831" i="22"/>
  <c r="N4829" i="22"/>
  <c r="N4810" i="22"/>
  <c r="N4808" i="22"/>
  <c r="N4791" i="22"/>
  <c r="N4789" i="22"/>
  <c r="N4751" i="22"/>
  <c r="N4749" i="22"/>
  <c r="N4726" i="22"/>
  <c r="N4724" i="22"/>
  <c r="N4703" i="22"/>
  <c r="N4701" i="22"/>
  <c r="N4678" i="22"/>
  <c r="N4676" i="22"/>
  <c r="N4655" i="22"/>
  <c r="N4653" i="22"/>
  <c r="N4613" i="22"/>
  <c r="N4594" i="22"/>
  <c r="N4592" i="22"/>
  <c r="N4575" i="22"/>
  <c r="N4573" i="22"/>
  <c r="N4554" i="22"/>
  <c r="N4552" i="22"/>
  <c r="N4531" i="22"/>
  <c r="N4514" i="22"/>
  <c r="N4512" i="22"/>
  <c r="N4495" i="22"/>
  <c r="N4493" i="22"/>
  <c r="N4474" i="22"/>
  <c r="N4472" i="22"/>
  <c r="N4455" i="22"/>
  <c r="N4453" i="22"/>
  <c r="N4417" i="22"/>
  <c r="N4398" i="22"/>
  <c r="N4396" i="22"/>
  <c r="N4379" i="22"/>
  <c r="N4377" i="22"/>
  <c r="N4337" i="22"/>
  <c r="N4318" i="22"/>
  <c r="N4316" i="22"/>
  <c r="N4299" i="22"/>
  <c r="N4297" i="22"/>
  <c r="N4278" i="22"/>
  <c r="N4276" i="22"/>
  <c r="N4259" i="22"/>
  <c r="N4242" i="22"/>
  <c r="N4240" i="22"/>
  <c r="N4223" i="22"/>
  <c r="N4221" i="22"/>
  <c r="N4198" i="22"/>
  <c r="N4196" i="22"/>
  <c r="N4175" i="22"/>
  <c r="N4173" i="22"/>
  <c r="N4150" i="22"/>
  <c r="N4148" i="22"/>
  <c r="N4127" i="22"/>
  <c r="N4125" i="22"/>
  <c r="N4102" i="22"/>
  <c r="N4100" i="22"/>
  <c r="N4083" i="22"/>
  <c r="N4066" i="22"/>
  <c r="N4064" i="22"/>
  <c r="N4047" i="22"/>
  <c r="N4045" i="22"/>
  <c r="N4026" i="22"/>
  <c r="N4024" i="22"/>
  <c r="N4003" i="22"/>
  <c r="N4001" i="22"/>
  <c r="N3978" i="22"/>
  <c r="N3976" i="22"/>
  <c r="N3955" i="22"/>
  <c r="N3953" i="22"/>
  <c r="N3930" i="22"/>
  <c r="N3928" i="22"/>
  <c r="N3907" i="22"/>
  <c r="N3890" i="22"/>
  <c r="N3888" i="22"/>
  <c r="N3867" i="22"/>
  <c r="N3865" i="22"/>
  <c r="N3842" i="22"/>
  <c r="N3840" i="22"/>
  <c r="N3819" i="22"/>
  <c r="N3817" i="22"/>
  <c r="N3798" i="22"/>
  <c r="N3796" i="22"/>
  <c r="N3779" i="22"/>
  <c r="N3762" i="22"/>
  <c r="N3760" i="22"/>
  <c r="N3743" i="22"/>
  <c r="N3741" i="22"/>
  <c r="N3722" i="22"/>
  <c r="N3720" i="22"/>
  <c r="N3703" i="22"/>
  <c r="N3701" i="22"/>
  <c r="N3678" i="22"/>
  <c r="N3676" i="22"/>
  <c r="N3655" i="22"/>
  <c r="N3653" i="22"/>
  <c r="N3630" i="22"/>
  <c r="N3628" i="22"/>
  <c r="N3607" i="22"/>
  <c r="N3605" i="22"/>
  <c r="N3582" i="22"/>
  <c r="N3580" i="22"/>
  <c r="N3559" i="22"/>
  <c r="N3557" i="22"/>
  <c r="N3521" i="22"/>
  <c r="N3502" i="22"/>
  <c r="N3500" i="22"/>
  <c r="N3483" i="22"/>
  <c r="N3481" i="22"/>
  <c r="N3462" i="22"/>
  <c r="N3460" i="22"/>
  <c r="N3443" i="22"/>
  <c r="N3426" i="22"/>
  <c r="N3424" i="22"/>
  <c r="N3407" i="22"/>
  <c r="N3405" i="22"/>
  <c r="N3386" i="22"/>
  <c r="N3384" i="22"/>
  <c r="N3367" i="22"/>
  <c r="N3365" i="22"/>
  <c r="N3327" i="22"/>
  <c r="N3325" i="22"/>
  <c r="N3302" i="22"/>
  <c r="N3300" i="22"/>
  <c r="N3283" i="22"/>
  <c r="N3281" i="22"/>
  <c r="N3262" i="22"/>
  <c r="N3260" i="22"/>
  <c r="N3258" i="22"/>
  <c r="N3256" i="22"/>
  <c r="N3226" i="22"/>
  <c r="N3224" i="22"/>
  <c r="N3213" i="22"/>
  <c r="N3202" i="22"/>
  <c r="N3200" i="22"/>
  <c r="N3189" i="22"/>
  <c r="N3178" i="22"/>
  <c r="N3176" i="22"/>
  <c r="N3165" i="22"/>
  <c r="N3154" i="22"/>
  <c r="N3152" i="22"/>
  <c r="N3141" i="22"/>
  <c r="N3130" i="22"/>
  <c r="N3128" i="22"/>
  <c r="N3117" i="22"/>
  <c r="N3106" i="22"/>
  <c r="N3104" i="22"/>
  <c r="N3093" i="22"/>
  <c r="N3082" i="22"/>
  <c r="N3080" i="22"/>
  <c r="N3069" i="22"/>
  <c r="N3058" i="22"/>
  <c r="N3056" i="22"/>
  <c r="N3045" i="22"/>
  <c r="N3034" i="22"/>
  <c r="N3032" i="22"/>
  <c r="N3021" i="22"/>
  <c r="N3010" i="22"/>
  <c r="N3008" i="22"/>
  <c r="N2997" i="22"/>
  <c r="N2986" i="22"/>
  <c r="N2984" i="22"/>
  <c r="N2973" i="22"/>
  <c r="N2962" i="22"/>
  <c r="N2960" i="22"/>
  <c r="N2949" i="22"/>
  <c r="N2938" i="22"/>
  <c r="N2936" i="22"/>
  <c r="N2925" i="22"/>
  <c r="N2914" i="22"/>
  <c r="N2912" i="22"/>
  <c r="N2901" i="22"/>
  <c r="N2890" i="22"/>
  <c r="N2888" i="22"/>
  <c r="N2877" i="22"/>
  <c r="N2866" i="22"/>
  <c r="N2864" i="22"/>
  <c r="N2853" i="22"/>
  <c r="N2842" i="22"/>
  <c r="N2840" i="22"/>
  <c r="N2829" i="22"/>
  <c r="N2818" i="22"/>
  <c r="N2816" i="22"/>
  <c r="N2805" i="22"/>
  <c r="N2794" i="22"/>
  <c r="N2792" i="22"/>
  <c r="N2776" i="22"/>
  <c r="N2760" i="22"/>
  <c r="N2749" i="22"/>
  <c r="N2738" i="22"/>
  <c r="N2736" i="22"/>
  <c r="N2725" i="22"/>
  <c r="N2716" i="22"/>
  <c r="N2700" i="22"/>
  <c r="N2691" i="22"/>
  <c r="N2689" i="22"/>
  <c r="N2678" i="22"/>
  <c r="N14966" i="22"/>
  <c r="N14754" i="22"/>
  <c r="N14389" i="22"/>
  <c r="N14370" i="22"/>
  <c r="N14017" i="22"/>
  <c r="N13958" i="22"/>
  <c r="N13748" i="22"/>
  <c r="N13729" i="22"/>
  <c r="N13656" i="22"/>
  <c r="N13645" i="22"/>
  <c r="N13494" i="22"/>
  <c r="N13457" i="22"/>
  <c r="N13425" i="22"/>
  <c r="N13393" i="22"/>
  <c r="N13361" i="22"/>
  <c r="N13334" i="22"/>
  <c r="N13258" i="22"/>
  <c r="N13247" i="22"/>
  <c r="N13220" i="22"/>
  <c r="N13156" i="22"/>
  <c r="N13092" i="22"/>
  <c r="N13007" i="22"/>
  <c r="N12996" i="22"/>
  <c r="N12922" i="22"/>
  <c r="N12780" i="22"/>
  <c r="N12742" i="22"/>
  <c r="N12660" i="22"/>
  <c r="N12649" i="22"/>
  <c r="N12622" i="22"/>
  <c r="N12551" i="22"/>
  <c r="N12540" i="22"/>
  <c r="N12529" i="22"/>
  <c r="N12263" i="22"/>
  <c r="N12212" i="22"/>
  <c r="N12188" i="22"/>
  <c r="N12164" i="22"/>
  <c r="N12140" i="22"/>
  <c r="N12116" i="22"/>
  <c r="M12091" i="22"/>
  <c r="M12059" i="22"/>
  <c r="M12027" i="22"/>
  <c r="N12014" i="22"/>
  <c r="N12009" i="22"/>
  <c r="N11956" i="22"/>
  <c r="N11916" i="22"/>
  <c r="N11770" i="22"/>
  <c r="N11757" i="22"/>
  <c r="N11575" i="22"/>
  <c r="N11562" i="22"/>
  <c r="N11431" i="22"/>
  <c r="N11418" i="22"/>
  <c r="N11287" i="22"/>
  <c r="N11274" i="22"/>
  <c r="N11143" i="22"/>
  <c r="N11130" i="22"/>
  <c r="N10999" i="22"/>
  <c r="N10986" i="22"/>
  <c r="N10855" i="22"/>
  <c r="N10842" i="22"/>
  <c r="N10711" i="22"/>
  <c r="N10698" i="22"/>
  <c r="N10567" i="22"/>
  <c r="N10554" i="22"/>
  <c r="N10533" i="22"/>
  <c r="N10505" i="22"/>
  <c r="N10394" i="22"/>
  <c r="N10348" i="22"/>
  <c r="N10315" i="22"/>
  <c r="N10268" i="22"/>
  <c r="N10194" i="22"/>
  <c r="N10048" i="22"/>
  <c r="N10035" i="22"/>
  <c r="N9904" i="22"/>
  <c r="N9891" i="22"/>
  <c r="N9760" i="22"/>
  <c r="N9747" i="22"/>
  <c r="N9616" i="22"/>
  <c r="N9603" i="22"/>
  <c r="N9472" i="22"/>
  <c r="N9459" i="22"/>
  <c r="N9446" i="22"/>
  <c r="N9435" i="22"/>
  <c r="N9422" i="22"/>
  <c r="N9411" i="22"/>
  <c r="N9398" i="22"/>
  <c r="N9387" i="22"/>
  <c r="N9374" i="22"/>
  <c r="N9363" i="22"/>
  <c r="N9350" i="22"/>
  <c r="N9339" i="22"/>
  <c r="N9326" i="22"/>
  <c r="N9315" i="22"/>
  <c r="N9302" i="22"/>
  <c r="N9291" i="22"/>
  <c r="N9160" i="22"/>
  <c r="N9147" i="22"/>
  <c r="N9016" i="22"/>
  <c r="N9003" i="22"/>
  <c r="N8872" i="22"/>
  <c r="N8791" i="22"/>
  <c r="N8772" i="22"/>
  <c r="N8654" i="22"/>
  <c r="N8595" i="22"/>
  <c r="N8496" i="22"/>
  <c r="N8437" i="22"/>
  <c r="N8414" i="22"/>
  <c r="N8412" i="22"/>
  <c r="N8407" i="22"/>
  <c r="N8389" i="22"/>
  <c r="N8366" i="22"/>
  <c r="N8364" i="22"/>
  <c r="N8359" i="22"/>
  <c r="N8341" i="22"/>
  <c r="N8283" i="22"/>
  <c r="N8276" i="22"/>
  <c r="N8258" i="22"/>
  <c r="N8251" i="22"/>
  <c r="N8226" i="22"/>
  <c r="N8224" i="22"/>
  <c r="N8208" i="22"/>
  <c r="N8201" i="22"/>
  <c r="N8194" i="22"/>
  <c r="N8192" i="22"/>
  <c r="N8165" i="22"/>
  <c r="N8158" i="22"/>
  <c r="N8149" i="22"/>
  <c r="N8142" i="22"/>
  <c r="N8140" i="22"/>
  <c r="N8133" i="22"/>
  <c r="N8106" i="22"/>
  <c r="N8104" i="22"/>
  <c r="N8097" i="22"/>
  <c r="N8070" i="22"/>
  <c r="N8068" i="22"/>
  <c r="N8061" i="22"/>
  <c r="N8034" i="22"/>
  <c r="N8032" i="22"/>
  <c r="N8025" i="22"/>
  <c r="N7998" i="22"/>
  <c r="N7996" i="22"/>
  <c r="N7989" i="22"/>
  <c r="N7955" i="22"/>
  <c r="N7944" i="22"/>
  <c r="N7937" i="22"/>
  <c r="N7930" i="22"/>
  <c r="N7928" i="22"/>
  <c r="N7903" i="22"/>
  <c r="N7878" i="22"/>
  <c r="N7876" i="22"/>
  <c r="N7869" i="22"/>
  <c r="N7851" i="22"/>
  <c r="N7835" i="22"/>
  <c r="N7824" i="22"/>
  <c r="N7817" i="22"/>
  <c r="N7810" i="22"/>
  <c r="N7808" i="22"/>
  <c r="N7785" i="22"/>
  <c r="N7767" i="22"/>
  <c r="N7731" i="22"/>
  <c r="N7715" i="22"/>
  <c r="N7704" i="22"/>
  <c r="N7695" i="22"/>
  <c r="N7663" i="22"/>
  <c r="N7638" i="22"/>
  <c r="N7636" i="22"/>
  <c r="N7629" i="22"/>
  <c r="N7611" i="22"/>
  <c r="N7604" i="22"/>
  <c r="N7586" i="22"/>
  <c r="N7579" i="22"/>
  <c r="N7554" i="22"/>
  <c r="N7552" i="22"/>
  <c r="N7545" i="22"/>
  <c r="N7518" i="22"/>
  <c r="N7516" i="22"/>
  <c r="N7509" i="22"/>
  <c r="N7491" i="22"/>
  <c r="N7484" i="22"/>
  <c r="N7466" i="22"/>
  <c r="N7457" i="22"/>
  <c r="N7450" i="22"/>
  <c r="N7448" i="22"/>
  <c r="N7421" i="22"/>
  <c r="N7414" i="22"/>
  <c r="N7405" i="22"/>
  <c r="N7355" i="22"/>
  <c r="N7344" i="22"/>
  <c r="N7337" i="22"/>
  <c r="N7330" i="22"/>
  <c r="N7328" i="22"/>
  <c r="N7303" i="22"/>
  <c r="N7284" i="22"/>
  <c r="N7279" i="22"/>
  <c r="N7260" i="22"/>
  <c r="N7255" i="22"/>
  <c r="N7236" i="22"/>
  <c r="N7231" i="22"/>
  <c r="N7212" i="22"/>
  <c r="N7207" i="22"/>
  <c r="N7189" i="22"/>
  <c r="N7139" i="22"/>
  <c r="N7130" i="22"/>
  <c r="N7123" i="22"/>
  <c r="N7103" i="22"/>
  <c r="N7079" i="22"/>
  <c r="N7055" i="22"/>
  <c r="N7031" i="22"/>
  <c r="N7007" i="22"/>
  <c r="N6983" i="22"/>
  <c r="N6959" i="22"/>
  <c r="N6935" i="22"/>
  <c r="N6911" i="22"/>
  <c r="N6887" i="22"/>
  <c r="N6863" i="22"/>
  <c r="N6839" i="22"/>
  <c r="N6815" i="22"/>
  <c r="N6791" i="22"/>
  <c r="N6767" i="22"/>
  <c r="N6743" i="22"/>
  <c r="N6719" i="22"/>
  <c r="N6695" i="22"/>
  <c r="N6671" i="22"/>
  <c r="N6647" i="22"/>
  <c r="N6623" i="22"/>
  <c r="N6599" i="22"/>
  <c r="N6575" i="22"/>
  <c r="N6551" i="22"/>
  <c r="N6527" i="22"/>
  <c r="N6503" i="22"/>
  <c r="N6479" i="22"/>
  <c r="N6455" i="22"/>
  <c r="N6431" i="22"/>
  <c r="N6407" i="22"/>
  <c r="N6383" i="22"/>
  <c r="N6359" i="22"/>
  <c r="N6335" i="22"/>
  <c r="N6311" i="22"/>
  <c r="N6287" i="22"/>
  <c r="N6263" i="22"/>
  <c r="N6239" i="22"/>
  <c r="N6215" i="22"/>
  <c r="N6191" i="22"/>
  <c r="N6167" i="22"/>
  <c r="N6143" i="22"/>
  <c r="N6119" i="22"/>
  <c r="N6095" i="22"/>
  <c r="N6071" i="22"/>
  <c r="N6047" i="22"/>
  <c r="N6023" i="22"/>
  <c r="N5999" i="22"/>
  <c r="N5975" i="22"/>
  <c r="N5951" i="22"/>
  <c r="N5933" i="22"/>
  <c r="N5926" i="22"/>
  <c r="N5917" i="22"/>
  <c r="N5910" i="22"/>
  <c r="N5901" i="22"/>
  <c r="N5892" i="22"/>
  <c r="N5868" i="22"/>
  <c r="N5844" i="22"/>
  <c r="N5820" i="22"/>
  <c r="N5796" i="22"/>
  <c r="N5772" i="22"/>
  <c r="N5748" i="22"/>
  <c r="N5724" i="22"/>
  <c r="N5700" i="22"/>
  <c r="N5676" i="22"/>
  <c r="N5652" i="22"/>
  <c r="N5628" i="22"/>
  <c r="N5615" i="22"/>
  <c r="N5583" i="22"/>
  <c r="N5551" i="22"/>
  <c r="N5549" i="22"/>
  <c r="M5547" i="22"/>
  <c r="N5530" i="22"/>
  <c r="N5528" i="22"/>
  <c r="N5507" i="22"/>
  <c r="N5505" i="22"/>
  <c r="M5503" i="22"/>
  <c r="N5482" i="22"/>
  <c r="N5480" i="22"/>
  <c r="N5459" i="22"/>
  <c r="N5457" i="22"/>
  <c r="M5455" i="22"/>
  <c r="N5434" i="22"/>
  <c r="N5432" i="22"/>
  <c r="N5411" i="22"/>
  <c r="N5409" i="22"/>
  <c r="M5407" i="22"/>
  <c r="N5386" i="22"/>
  <c r="N5384" i="22"/>
  <c r="N5367" i="22"/>
  <c r="N5365" i="22"/>
  <c r="N5329" i="22"/>
  <c r="M5327" i="22"/>
  <c r="N5306" i="22"/>
  <c r="N5304" i="22"/>
  <c r="N5287" i="22"/>
  <c r="N5285" i="22"/>
  <c r="N5247" i="22"/>
  <c r="N5245" i="22"/>
  <c r="M5243" i="22"/>
  <c r="N5226" i="22"/>
  <c r="N5224" i="22"/>
  <c r="N5207" i="22"/>
  <c r="N5205" i="22"/>
  <c r="N5167" i="22"/>
  <c r="N5165" i="22"/>
  <c r="M5163" i="22"/>
  <c r="N5142" i="22"/>
  <c r="N5140" i="22"/>
  <c r="N5121" i="22"/>
  <c r="M5119" i="22"/>
  <c r="N5098" i="22"/>
  <c r="N5096" i="22"/>
  <c r="N5079" i="22"/>
  <c r="N5077" i="22"/>
  <c r="M5075" i="22"/>
  <c r="N5054" i="22"/>
  <c r="N5052" i="22"/>
  <c r="N5031" i="22"/>
  <c r="N5029" i="22"/>
  <c r="N4993" i="22"/>
  <c r="M4991" i="22"/>
  <c r="N4970" i="22"/>
  <c r="N4968" i="22"/>
  <c r="N4951" i="22"/>
  <c r="N4949" i="22"/>
  <c r="N4911" i="22"/>
  <c r="N4909" i="22"/>
  <c r="M4907" i="22"/>
  <c r="N4890" i="22"/>
  <c r="N4888" i="22"/>
  <c r="N4871" i="22"/>
  <c r="N4869" i="22"/>
  <c r="N4833" i="22"/>
  <c r="M4831" i="22"/>
  <c r="N4814" i="22"/>
  <c r="N4812" i="22"/>
  <c r="N4795" i="22"/>
  <c r="N4793" i="22"/>
  <c r="M4791" i="22"/>
  <c r="N4774" i="22"/>
  <c r="N4772" i="22"/>
  <c r="N4755" i="22"/>
  <c r="N4753" i="22"/>
  <c r="M4751" i="22"/>
  <c r="N4730" i="22"/>
  <c r="N4728" i="22"/>
  <c r="N4707" i="22"/>
  <c r="N4705" i="22"/>
  <c r="M4703" i="22"/>
  <c r="N4682" i="22"/>
  <c r="N4680" i="22"/>
  <c r="N4659" i="22"/>
  <c r="N4657" i="22"/>
  <c r="M4655" i="22"/>
  <c r="N4634" i="22"/>
  <c r="N4632" i="22"/>
  <c r="N4615" i="22"/>
  <c r="N4577" i="22"/>
  <c r="M4575" i="22"/>
  <c r="N4558" i="22"/>
  <c r="N4556" i="22"/>
  <c r="N4535" i="22"/>
  <c r="N4533" i="22"/>
  <c r="N4497" i="22"/>
  <c r="M4495" i="22"/>
  <c r="N4478" i="22"/>
  <c r="N4476" i="22"/>
  <c r="N4459" i="22"/>
  <c r="N4457" i="22"/>
  <c r="M4455" i="22"/>
  <c r="N4438" i="22"/>
  <c r="N4436" i="22"/>
  <c r="N4419" i="22"/>
  <c r="N4402" i="22"/>
  <c r="N4400" i="22"/>
  <c r="N4383" i="22"/>
  <c r="N4381" i="22"/>
  <c r="M4379" i="22"/>
  <c r="N4358" i="22"/>
  <c r="N4356" i="22"/>
  <c r="N4339" i="22"/>
  <c r="N4322" i="22"/>
  <c r="N4320" i="22"/>
  <c r="N4303" i="22"/>
  <c r="N4301" i="22"/>
  <c r="M4299" i="22"/>
  <c r="N4282" i="22"/>
  <c r="N4280" i="22"/>
  <c r="N4263" i="22"/>
  <c r="N4261" i="22"/>
  <c r="N4225" i="22"/>
  <c r="M4223" i="22"/>
  <c r="N4202" i="22"/>
  <c r="N4200" i="22"/>
  <c r="N4179" i="22"/>
  <c r="N4177" i="22"/>
  <c r="M4175" i="22"/>
  <c r="N4154" i="22"/>
  <c r="N4152" i="22"/>
  <c r="N4131" i="22"/>
  <c r="N4129" i="22"/>
  <c r="M4127" i="22"/>
  <c r="N4106" i="22"/>
  <c r="N4104" i="22"/>
  <c r="N4087" i="22"/>
  <c r="N4085" i="22"/>
  <c r="N4049" i="22"/>
  <c r="M4047" i="22"/>
  <c r="N4030" i="22"/>
  <c r="N4028" i="22"/>
  <c r="N4007" i="22"/>
  <c r="N4005" i="22"/>
  <c r="M4003" i="22"/>
  <c r="N3982" i="22"/>
  <c r="N3980" i="22"/>
  <c r="N3959" i="22"/>
  <c r="N3957" i="22"/>
  <c r="M3955" i="22"/>
  <c r="N3934" i="22"/>
  <c r="N3932" i="22"/>
  <c r="N3911" i="22"/>
  <c r="N3909" i="22"/>
  <c r="N3871" i="22"/>
  <c r="N3869" i="22"/>
  <c r="M3867" i="22"/>
  <c r="N3846" i="22"/>
  <c r="N3844" i="22"/>
  <c r="N3823" i="22"/>
  <c r="N3821" i="22"/>
  <c r="M3819" i="22"/>
  <c r="N3802" i="22"/>
  <c r="N3800" i="22"/>
  <c r="N3783" i="22"/>
  <c r="N3781" i="22"/>
  <c r="N3745" i="22"/>
  <c r="M3743" i="22"/>
  <c r="N3726" i="22"/>
  <c r="N3724" i="22"/>
  <c r="N3707" i="22"/>
  <c r="N3705" i="22"/>
  <c r="M3703" i="22"/>
  <c r="N3682" i="22"/>
  <c r="N3680" i="22"/>
  <c r="N3659" i="22"/>
  <c r="N3657" i="22"/>
  <c r="M3655" i="22"/>
  <c r="N3634" i="22"/>
  <c r="N3632" i="22"/>
  <c r="N3611" i="22"/>
  <c r="N3609" i="22"/>
  <c r="M3607" i="22"/>
  <c r="N3586" i="22"/>
  <c r="N3584" i="22"/>
  <c r="N3563" i="22"/>
  <c r="N3561" i="22"/>
  <c r="M3559" i="22"/>
  <c r="N3542" i="22"/>
  <c r="N3540" i="22"/>
  <c r="N3523" i="22"/>
  <c r="N3506" i="22"/>
  <c r="N3504" i="22"/>
  <c r="N3487" i="22"/>
  <c r="N3485" i="22"/>
  <c r="M3483" i="22"/>
  <c r="N3466" i="22"/>
  <c r="N3464" i="22"/>
  <c r="N3447" i="22"/>
  <c r="N3445" i="22"/>
  <c r="N3409" i="22"/>
  <c r="M3407" i="22"/>
  <c r="N3390" i="22"/>
  <c r="N3388" i="22"/>
  <c r="N3371" i="22"/>
  <c r="N3369" i="22"/>
  <c r="M3367" i="22"/>
  <c r="N3350" i="22"/>
  <c r="N3348" i="22"/>
  <c r="N3331" i="22"/>
  <c r="N3329" i="22"/>
  <c r="M3327" i="22"/>
  <c r="N3306" i="22"/>
  <c r="N3304" i="22"/>
  <c r="N3285" i="22"/>
  <c r="M3283" i="22"/>
  <c r="N3266" i="22"/>
  <c r="N3264" i="22"/>
  <c r="M3260" i="22"/>
  <c r="M3256" i="22"/>
  <c r="N3254" i="22"/>
  <c r="N3215" i="22"/>
  <c r="N3191" i="22"/>
  <c r="N3167" i="22"/>
  <c r="N3143" i="22"/>
  <c r="N3119" i="22"/>
  <c r="N3095" i="22"/>
  <c r="N3071" i="22"/>
  <c r="N3047" i="22"/>
  <c r="N3023" i="22"/>
  <c r="N2999" i="22"/>
  <c r="N2975" i="22"/>
  <c r="N2951" i="22"/>
  <c r="N2927" i="22"/>
  <c r="N2903" i="22"/>
  <c r="N16731" i="22"/>
  <c r="N16720" i="22"/>
  <c r="N16709" i="22"/>
  <c r="N16347" i="22"/>
  <c r="N16336" i="22"/>
  <c r="N16325" i="22"/>
  <c r="N16024" i="22"/>
  <c r="N16013" i="22"/>
  <c r="N16002" i="22"/>
  <c r="N15640" i="22"/>
  <c r="N15629" i="22"/>
  <c r="N15618" i="22"/>
  <c r="N15457" i="22"/>
  <c r="N15446" i="22"/>
  <c r="N15435" i="22"/>
  <c r="N14743" i="22"/>
  <c r="N14705" i="22"/>
  <c r="N14678" i="22"/>
  <c r="N14580" i="22"/>
  <c r="N14524" i="22"/>
  <c r="N14513" i="22"/>
  <c r="N14284" i="22"/>
  <c r="N14245" i="22"/>
  <c r="N14019" i="22"/>
  <c r="N14006" i="22"/>
  <c r="N13966" i="22"/>
  <c r="N13891" i="22"/>
  <c r="N13827" i="22"/>
  <c r="N13750" i="22"/>
  <c r="N13737" i="22"/>
  <c r="N13712" i="22"/>
  <c r="N13631" i="22"/>
  <c r="N13570" i="22"/>
  <c r="N13556" i="22"/>
  <c r="N13526" i="22"/>
  <c r="N13489" i="22"/>
  <c r="N13459" i="22"/>
  <c r="N13427" i="22"/>
  <c r="N13395" i="22"/>
  <c r="N13363" i="22"/>
  <c r="N13329" i="22"/>
  <c r="N13214" i="22"/>
  <c r="N13125" i="22"/>
  <c r="N13042" i="22"/>
  <c r="N12911" i="22"/>
  <c r="N12900" i="22"/>
  <c r="N12873" i="22"/>
  <c r="N12802" i="22"/>
  <c r="N12791" i="22"/>
  <c r="N12695" i="22"/>
  <c r="N12451" i="22"/>
  <c r="N12403" i="22"/>
  <c r="N12236" i="22"/>
  <c r="N12225" i="22"/>
  <c r="N12201" i="22"/>
  <c r="N12177" i="22"/>
  <c r="N12153" i="22"/>
  <c r="N12129" i="22"/>
  <c r="N12105" i="22"/>
  <c r="N12075" i="22"/>
  <c r="N12043" i="22"/>
  <c r="N11958" i="22"/>
  <c r="N11939" i="22"/>
  <c r="N11918" i="22"/>
  <c r="N11871" i="22"/>
  <c r="N11744" i="22"/>
  <c r="N11648" i="22"/>
  <c r="N11549" i="22"/>
  <c r="N11504" i="22"/>
  <c r="N11405" i="22"/>
  <c r="N11360" i="22"/>
  <c r="N11261" i="22"/>
  <c r="N11216" i="22"/>
  <c r="N11117" i="22"/>
  <c r="N11072" i="22"/>
  <c r="N10973" i="22"/>
  <c r="N10928" i="22"/>
  <c r="N10829" i="22"/>
  <c r="N10784" i="22"/>
  <c r="N10685" i="22"/>
  <c r="N10640" i="22"/>
  <c r="N10535" i="22"/>
  <c r="N10396" i="22"/>
  <c r="N10383" i="22"/>
  <c r="N10290" i="22"/>
  <c r="N10235" i="22"/>
  <c r="N10188" i="22"/>
  <c r="N10121" i="22"/>
  <c r="N10022" i="22"/>
  <c r="N9977" i="22"/>
  <c r="N9878" i="22"/>
  <c r="N9833" i="22"/>
  <c r="N9734" i="22"/>
  <c r="N9689" i="22"/>
  <c r="N9590" i="22"/>
  <c r="N9545" i="22"/>
  <c r="N9448" i="22"/>
  <c r="N9424" i="22"/>
  <c r="N9400" i="22"/>
  <c r="N9376" i="22"/>
  <c r="N9352" i="22"/>
  <c r="N9328" i="22"/>
  <c r="N9304" i="22"/>
  <c r="N9278" i="22"/>
  <c r="N9233" i="22"/>
  <c r="N9134" i="22"/>
  <c r="N9089" i="22"/>
  <c r="N8990" i="22"/>
  <c r="N8945" i="22"/>
  <c r="N8830" i="22"/>
  <c r="N8699" i="22"/>
  <c r="N8694" i="22"/>
  <c r="N8670" i="22"/>
  <c r="N8498" i="22"/>
  <c r="N8485" i="22"/>
  <c r="N8451" i="22"/>
  <c r="N8439" i="22"/>
  <c r="N8432" i="22"/>
  <c r="N8391" i="22"/>
  <c r="N8384" i="22"/>
  <c r="N8343" i="22"/>
  <c r="N8336" i="22"/>
  <c r="N8320" i="22"/>
  <c r="N8313" i="22"/>
  <c r="N8285" i="22"/>
  <c r="N8278" i="22"/>
  <c r="N8269" i="22"/>
  <c r="N8219" i="22"/>
  <c r="N8210" i="22"/>
  <c r="N8203" i="22"/>
  <c r="N8167" i="22"/>
  <c r="N8115" i="22"/>
  <c r="N8099" i="22"/>
  <c r="N8088" i="22"/>
  <c r="N8079" i="22"/>
  <c r="N8043" i="22"/>
  <c r="N8027" i="22"/>
  <c r="N8016" i="22"/>
  <c r="N8007" i="22"/>
  <c r="N7971" i="22"/>
  <c r="N7964" i="22"/>
  <c r="N7946" i="22"/>
  <c r="N7939" i="22"/>
  <c r="N7914" i="22"/>
  <c r="N7912" i="22"/>
  <c r="N7905" i="22"/>
  <c r="N7887" i="22"/>
  <c r="N7853" i="22"/>
  <c r="N7846" i="22"/>
  <c r="N7844" i="22"/>
  <c r="N7826" i="22"/>
  <c r="N7819" i="22"/>
  <c r="N7794" i="22"/>
  <c r="N7792" i="22"/>
  <c r="N7776" i="22"/>
  <c r="N7769" i="22"/>
  <c r="N7762" i="22"/>
  <c r="N7760" i="22"/>
  <c r="N7733" i="22"/>
  <c r="N7726" i="22"/>
  <c r="N7724" i="22"/>
  <c r="N7706" i="22"/>
  <c r="N7697" i="22"/>
  <c r="N7690" i="22"/>
  <c r="N7688" i="22"/>
  <c r="N7665" i="22"/>
  <c r="N7647" i="22"/>
  <c r="N7613" i="22"/>
  <c r="N7606" i="22"/>
  <c r="N7597" i="22"/>
  <c r="N7547" i="22"/>
  <c r="N7536" i="22"/>
  <c r="N7527" i="22"/>
  <c r="N7493" i="22"/>
  <c r="N7486" i="22"/>
  <c r="N7477" i="22"/>
  <c r="N7459" i="22"/>
  <c r="N7423" i="22"/>
  <c r="N7398" i="22"/>
  <c r="N7396" i="22"/>
  <c r="N7389" i="22"/>
  <c r="N7371" i="22"/>
  <c r="N7364" i="22"/>
  <c r="N7346" i="22"/>
  <c r="N7339" i="22"/>
  <c r="N7314" i="22"/>
  <c r="N7312" i="22"/>
  <c r="N7305" i="22"/>
  <c r="N7298" i="22"/>
  <c r="N7291" i="22"/>
  <c r="N7286" i="22"/>
  <c r="N7262" i="22"/>
  <c r="N7250" i="22"/>
  <c r="N7243" i="22"/>
  <c r="N7238" i="22"/>
  <c r="N7214" i="22"/>
  <c r="N7182" i="22"/>
  <c r="N7180" i="22"/>
  <c r="N7173" i="22"/>
  <c r="N7155" i="22"/>
  <c r="N7148" i="22"/>
  <c r="N7105" i="22"/>
  <c r="N7094" i="22"/>
  <c r="N7092" i="22"/>
  <c r="N7081" i="22"/>
  <c r="N7070" i="22"/>
  <c r="N7068" i="22"/>
  <c r="N7057" i="22"/>
  <c r="N7046" i="22"/>
  <c r="N7044" i="22"/>
  <c r="N7033" i="22"/>
  <c r="N7022" i="22"/>
  <c r="N7020" i="22"/>
  <c r="N7009" i="22"/>
  <c r="N6998" i="22"/>
  <c r="N6996" i="22"/>
  <c r="N6985" i="22"/>
  <c r="N6974" i="22"/>
  <c r="N6972" i="22"/>
  <c r="N6961" i="22"/>
  <c r="N6950" i="22"/>
  <c r="N6948" i="22"/>
  <c r="N6937" i="22"/>
  <c r="N6926" i="22"/>
  <c r="N6924" i="22"/>
  <c r="N6913" i="22"/>
  <c r="N6902" i="22"/>
  <c r="N6900" i="22"/>
  <c r="N6889" i="22"/>
  <c r="N6878" i="22"/>
  <c r="N6876" i="22"/>
  <c r="N6865" i="22"/>
  <c r="N6854" i="22"/>
  <c r="N6852" i="22"/>
  <c r="N6841" i="22"/>
  <c r="N6830" i="22"/>
  <c r="N6828" i="22"/>
  <c r="N6817" i="22"/>
  <c r="N6806" i="22"/>
  <c r="N6804" i="22"/>
  <c r="N6793" i="22"/>
  <c r="N6782" i="22"/>
  <c r="N6780" i="22"/>
  <c r="N6769" i="22"/>
  <c r="N6758" i="22"/>
  <c r="N6756" i="22"/>
  <c r="N6745" i="22"/>
  <c r="N6734" i="22"/>
  <c r="N6732" i="22"/>
  <c r="N6721" i="22"/>
  <c r="N6710" i="22"/>
  <c r="N6708" i="22"/>
  <c r="N6697" i="22"/>
  <c r="N6686" i="22"/>
  <c r="N6684" i="22"/>
  <c r="N6673" i="22"/>
  <c r="N6662" i="22"/>
  <c r="N6660" i="22"/>
  <c r="N6649" i="22"/>
  <c r="N6638" i="22"/>
  <c r="N6636" i="22"/>
  <c r="N6625" i="22"/>
  <c r="N6614" i="22"/>
  <c r="N6612" i="22"/>
  <c r="N6601" i="22"/>
  <c r="N6590" i="22"/>
  <c r="N6588" i="22"/>
  <c r="N6577" i="22"/>
  <c r="N6566" i="22"/>
  <c r="N6564" i="22"/>
  <c r="N6553" i="22"/>
  <c r="N6542" i="22"/>
  <c r="N6540" i="22"/>
  <c r="N6529" i="22"/>
  <c r="N6518" i="22"/>
  <c r="N6516" i="22"/>
  <c r="N6505" i="22"/>
  <c r="N6494" i="22"/>
  <c r="N6492" i="22"/>
  <c r="N6481" i="22"/>
  <c r="N6470" i="22"/>
  <c r="N6468" i="22"/>
  <c r="N6457" i="22"/>
  <c r="N6446" i="22"/>
  <c r="N6444" i="22"/>
  <c r="N6433" i="22"/>
  <c r="N6422" i="22"/>
  <c r="N6420" i="22"/>
  <c r="N6409" i="22"/>
  <c r="N6398" i="22"/>
  <c r="N6396" i="22"/>
  <c r="N6385" i="22"/>
  <c r="N6374" i="22"/>
  <c r="N6372" i="22"/>
  <c r="N6361" i="22"/>
  <c r="N6350" i="22"/>
  <c r="N6348" i="22"/>
  <c r="N6337" i="22"/>
  <c r="N6326" i="22"/>
  <c r="N6324" i="22"/>
  <c r="N6313" i="22"/>
  <c r="N6302" i="22"/>
  <c r="N6300" i="22"/>
  <c r="N6289" i="22"/>
  <c r="N6278" i="22"/>
  <c r="N6276" i="22"/>
  <c r="N6265" i="22"/>
  <c r="N6254" i="22"/>
  <c r="N6252" i="22"/>
  <c r="N6241" i="22"/>
  <c r="N6230" i="22"/>
  <c r="N6228" i="22"/>
  <c r="N6217" i="22"/>
  <c r="N6206" i="22"/>
  <c r="N6204" i="22"/>
  <c r="N6193" i="22"/>
  <c r="N6182" i="22"/>
  <c r="N6180" i="22"/>
  <c r="N6169" i="22"/>
  <c r="N6158" i="22"/>
  <c r="N6156" i="22"/>
  <c r="N6145" i="22"/>
  <c r="N6134" i="22"/>
  <c r="N6132" i="22"/>
  <c r="N6121" i="22"/>
  <c r="N6110" i="22"/>
  <c r="N6108" i="22"/>
  <c r="N6097" i="22"/>
  <c r="N6086" i="22"/>
  <c r="N6084" i="22"/>
  <c r="N6073" i="22"/>
  <c r="N6062" i="22"/>
  <c r="N6060" i="22"/>
  <c r="N6049" i="22"/>
  <c r="N6038" i="22"/>
  <c r="N6036" i="22"/>
  <c r="N6025" i="22"/>
  <c r="N6014" i="22"/>
  <c r="N6012" i="22"/>
  <c r="N6001" i="22"/>
  <c r="N5990" i="22"/>
  <c r="N5988" i="22"/>
  <c r="N5977" i="22"/>
  <c r="N5964" i="22"/>
  <c r="N5953" i="22"/>
  <c r="N5944" i="22"/>
  <c r="N5935" i="22"/>
  <c r="N5919" i="22"/>
  <c r="N5903" i="22"/>
  <c r="N5894" i="22"/>
  <c r="N5883" i="22"/>
  <c r="N5881" i="22"/>
  <c r="N5870" i="22"/>
  <c r="N5859" i="22"/>
  <c r="N5857" i="22"/>
  <c r="N5846" i="22"/>
  <c r="N5835" i="22"/>
  <c r="N5833" i="22"/>
  <c r="N5822" i="22"/>
  <c r="N5811" i="22"/>
  <c r="N5809" i="22"/>
  <c r="N5798" i="22"/>
  <c r="N5787" i="22"/>
  <c r="N5785" i="22"/>
  <c r="N5774" i="22"/>
  <c r="N5763" i="22"/>
  <c r="N5761" i="22"/>
  <c r="N5750" i="22"/>
  <c r="N5739" i="22"/>
  <c r="N5737" i="22"/>
  <c r="N5726" i="22"/>
  <c r="N5715" i="22"/>
  <c r="N5713" i="22"/>
  <c r="N5702" i="22"/>
  <c r="N5691" i="22"/>
  <c r="N5689" i="22"/>
  <c r="N5678" i="22"/>
  <c r="N5667" i="22"/>
  <c r="N5665" i="22"/>
  <c r="N5654" i="22"/>
  <c r="N5643" i="22"/>
  <c r="N5641" i="22"/>
  <c r="N5630" i="22"/>
  <c r="N5619" i="22"/>
  <c r="N5617" i="22"/>
  <c r="N5602" i="22"/>
  <c r="N5600" i="22"/>
  <c r="N5587" i="22"/>
  <c r="N5585" i="22"/>
  <c r="N5570" i="22"/>
  <c r="N5568" i="22"/>
  <c r="N5555" i="22"/>
  <c r="N5553" i="22"/>
  <c r="N5534" i="22"/>
  <c r="N5532" i="22"/>
  <c r="N5511" i="22"/>
  <c r="N5509" i="22"/>
  <c r="N5486" i="22"/>
  <c r="N5484" i="22"/>
  <c r="N5463" i="22"/>
  <c r="N5461" i="22"/>
  <c r="N5438" i="22"/>
  <c r="N5436" i="22"/>
  <c r="N5415" i="22"/>
  <c r="N5413" i="22"/>
  <c r="N5390" i="22"/>
  <c r="N5388" i="22"/>
  <c r="N5371" i="22"/>
  <c r="N5369" i="22"/>
  <c r="N5350" i="22"/>
  <c r="N5348" i="22"/>
  <c r="N5331" i="22"/>
  <c r="N5310" i="22"/>
  <c r="N5308" i="22"/>
  <c r="N5291" i="22"/>
  <c r="N5289" i="22"/>
  <c r="N5270" i="22"/>
  <c r="N5268" i="22"/>
  <c r="N5251" i="22"/>
  <c r="N5249" i="22"/>
  <c r="N5230" i="22"/>
  <c r="N5228" i="22"/>
  <c r="N5211" i="22"/>
  <c r="N5209" i="22"/>
  <c r="N5190" i="22"/>
  <c r="N5188" i="22"/>
  <c r="N5171" i="22"/>
  <c r="N5169" i="22"/>
  <c r="N5146" i="22"/>
  <c r="N5144" i="22"/>
  <c r="N5123" i="22"/>
  <c r="N5102" i="22"/>
  <c r="N5100" i="22"/>
  <c r="N5083" i="22"/>
  <c r="N5081" i="22"/>
  <c r="N5058" i="22"/>
  <c r="N5056" i="22"/>
  <c r="N5035" i="22"/>
  <c r="N5033" i="22"/>
  <c r="N5014" i="22"/>
  <c r="N5012" i="22"/>
  <c r="N4995" i="22"/>
  <c r="N4974" i="22"/>
  <c r="N4972" i="22"/>
  <c r="N4955" i="22"/>
  <c r="N4953" i="22"/>
  <c r="N4934" i="22"/>
  <c r="N4932" i="22"/>
  <c r="N4915" i="22"/>
  <c r="N4913" i="22"/>
  <c r="N4894" i="22"/>
  <c r="N4892" i="22"/>
  <c r="N4875" i="22"/>
  <c r="N4873" i="22"/>
  <c r="N4854" i="22"/>
  <c r="N4852" i="22"/>
  <c r="N4835" i="22"/>
  <c r="N4818" i="22"/>
  <c r="N4816" i="22"/>
  <c r="N4799" i="22"/>
  <c r="N4797" i="22"/>
  <c r="N4778" i="22"/>
  <c r="N4776" i="22"/>
  <c r="N4759" i="22"/>
  <c r="N4757" i="22"/>
  <c r="N4734" i="22"/>
  <c r="N4732" i="22"/>
  <c r="N4711" i="22"/>
  <c r="N4709" i="22"/>
  <c r="N4686" i="22"/>
  <c r="N4684" i="22"/>
  <c r="N4663" i="22"/>
  <c r="N4661" i="22"/>
  <c r="N4638" i="22"/>
  <c r="N4636" i="22"/>
  <c r="N4619" i="22"/>
  <c r="N4617" i="22"/>
  <c r="N4598" i="22"/>
  <c r="N4596" i="22"/>
  <c r="N4579" i="22"/>
  <c r="N4562" i="22"/>
  <c r="N4560" i="22"/>
  <c r="N4539" i="22"/>
  <c r="N4537" i="22"/>
  <c r="N4518" i="22"/>
  <c r="N4516" i="22"/>
  <c r="N4499" i="22"/>
  <c r="N4482" i="22"/>
  <c r="N4480" i="22"/>
  <c r="N4463" i="22"/>
  <c r="N4461" i="22"/>
  <c r="N4442" i="22"/>
  <c r="N4440" i="22"/>
  <c r="N4423" i="22"/>
  <c r="N4421" i="22"/>
  <c r="N4385" i="22"/>
  <c r="N4362" i="22"/>
  <c r="N4360" i="22"/>
  <c r="N4343" i="22"/>
  <c r="N4341" i="22"/>
  <c r="N4305" i="22"/>
  <c r="N4286" i="22"/>
  <c r="N4284" i="22"/>
  <c r="N4267" i="22"/>
  <c r="N4265" i="22"/>
  <c r="N4246" i="22"/>
  <c r="N4244" i="22"/>
  <c r="N4227" i="22"/>
  <c r="N4206" i="22"/>
  <c r="N4204" i="22"/>
  <c r="N4183" i="22"/>
  <c r="N4181" i="22"/>
  <c r="N4158" i="22"/>
  <c r="N4156" i="22"/>
  <c r="N4135" i="22"/>
  <c r="N4133" i="22"/>
  <c r="N4110" i="22"/>
  <c r="N4108" i="22"/>
  <c r="N4091" i="22"/>
  <c r="N4089" i="22"/>
  <c r="N4070" i="22"/>
  <c r="N4068" i="22"/>
  <c r="N4051" i="22"/>
  <c r="N4034" i="22"/>
  <c r="N4032" i="22"/>
  <c r="N4011" i="22"/>
  <c r="N4009" i="22"/>
  <c r="N3986" i="22"/>
  <c r="N3984" i="22"/>
  <c r="N3963" i="22"/>
  <c r="N3961" i="22"/>
  <c r="N3938" i="22"/>
  <c r="N3936" i="22"/>
  <c r="N3915" i="22"/>
  <c r="N3913" i="22"/>
  <c r="N3894" i="22"/>
  <c r="N3892" i="22"/>
  <c r="N3875" i="22"/>
  <c r="N3873" i="22"/>
  <c r="N3850" i="22"/>
  <c r="N3848" i="22"/>
  <c r="N3827" i="22"/>
  <c r="N3825" i="22"/>
  <c r="N3806" i="22"/>
  <c r="N3804" i="22"/>
  <c r="N3787" i="22"/>
  <c r="N3785" i="22"/>
  <c r="N3766" i="22"/>
  <c r="N3764" i="22"/>
  <c r="N3747" i="22"/>
  <c r="N3730" i="22"/>
  <c r="N3728" i="22"/>
  <c r="N3711" i="22"/>
  <c r="N3709" i="22"/>
  <c r="N3686" i="22"/>
  <c r="N3684" i="22"/>
  <c r="N3663" i="22"/>
  <c r="N3661" i="22"/>
  <c r="N3638" i="22"/>
  <c r="N3636" i="22"/>
  <c r="N3615" i="22"/>
  <c r="N3613" i="22"/>
  <c r="N3590" i="22"/>
  <c r="N3588" i="22"/>
  <c r="N3567" i="22"/>
  <c r="N3565" i="22"/>
  <c r="N3546" i="22"/>
  <c r="N3544" i="22"/>
  <c r="N3527" i="22"/>
  <c r="N3525" i="22"/>
  <c r="N3489" i="22"/>
  <c r="N3470" i="22"/>
  <c r="N3468" i="22"/>
  <c r="N3451" i="22"/>
  <c r="N3449" i="22"/>
  <c r="N3430" i="22"/>
  <c r="N3428" i="22"/>
  <c r="N3411" i="22"/>
  <c r="N3394" i="22"/>
  <c r="N3392" i="22"/>
  <c r="N3375" i="22"/>
  <c r="N3373" i="22"/>
  <c r="M3371" i="22"/>
  <c r="N3354" i="22"/>
  <c r="N3352" i="22"/>
  <c r="N3335" i="22"/>
  <c r="N3333" i="22"/>
  <c r="M3331" i="22"/>
  <c r="N3310" i="22"/>
  <c r="N3308" i="22"/>
  <c r="N3287" i="22"/>
  <c r="N3270" i="22"/>
  <c r="N3268" i="22"/>
  <c r="N3252" i="22"/>
  <c r="N3250" i="22"/>
  <c r="N3230" i="22"/>
  <c r="N3228" i="22"/>
  <c r="N3217" i="22"/>
  <c r="N3206" i="22"/>
  <c r="N3204" i="22"/>
  <c r="N3193" i="22"/>
  <c r="N3182" i="22"/>
  <c r="N3180" i="22"/>
  <c r="N3169" i="22"/>
  <c r="N3158" i="22"/>
  <c r="N3156" i="22"/>
  <c r="N3145" i="22"/>
  <c r="N3134" i="22"/>
  <c r="N3132" i="22"/>
  <c r="N3121" i="22"/>
  <c r="N3110" i="22"/>
  <c r="N3108" i="22"/>
  <c r="N3097" i="22"/>
  <c r="N3086" i="22"/>
  <c r="N3084" i="22"/>
  <c r="N3073" i="22"/>
  <c r="N3062" i="22"/>
  <c r="N3060" i="22"/>
  <c r="N3049" i="22"/>
  <c r="N3038" i="22"/>
  <c r="N3036" i="22"/>
  <c r="N3025" i="22"/>
  <c r="N3014" i="22"/>
  <c r="N3012" i="22"/>
  <c r="N3001" i="22"/>
  <c r="N2990" i="22"/>
  <c r="N2988" i="22"/>
  <c r="N2977" i="22"/>
  <c r="N2966" i="22"/>
  <c r="N2964" i="22"/>
  <c r="N2953" i="22"/>
  <c r="N2942" i="22"/>
  <c r="N2940" i="22"/>
  <c r="N2929" i="22"/>
  <c r="N2918" i="22"/>
  <c r="N2916" i="22"/>
  <c r="N2905" i="22"/>
  <c r="N2894" i="22"/>
  <c r="N2892" i="22"/>
  <c r="N2881" i="22"/>
  <c r="N2870" i="22"/>
  <c r="N2868" i="22"/>
  <c r="N2857" i="22"/>
  <c r="N2846" i="22"/>
  <c r="N2844" i="22"/>
  <c r="N2833" i="22"/>
  <c r="N2822" i="22"/>
  <c r="N2820" i="22"/>
  <c r="N2809" i="22"/>
  <c r="N2798" i="22"/>
  <c r="N2796" i="22"/>
  <c r="N2787" i="22"/>
  <c r="N2771" i="22"/>
  <c r="N2753" i="22"/>
  <c r="N2742" i="22"/>
  <c r="N2740" i="22"/>
  <c r="N2729" i="22"/>
  <c r="N2711" i="22"/>
  <c r="N2695" i="22"/>
  <c r="N2693" i="22"/>
  <c r="N2682" i="22"/>
  <c r="N2824" i="23"/>
  <c r="N17406" i="22"/>
  <c r="N15051" i="22"/>
  <c r="N15040" i="22"/>
  <c r="N14549" i="22"/>
  <c r="N14474" i="22"/>
  <c r="N14463" i="22"/>
  <c r="N14347" i="22"/>
  <c r="N14331" i="22"/>
  <c r="N14292" i="22"/>
  <c r="N13993" i="22"/>
  <c r="N13924" i="22"/>
  <c r="N13860" i="22"/>
  <c r="N13706" i="22"/>
  <c r="N13586" i="22"/>
  <c r="N13575" i="22"/>
  <c r="N13521" i="22"/>
  <c r="N13491" i="22"/>
  <c r="N13331" i="22"/>
  <c r="N13271" i="22"/>
  <c r="N13244" i="22"/>
  <c r="N13172" i="22"/>
  <c r="N13031" i="22"/>
  <c r="N13020" i="22"/>
  <c r="N12993" i="22"/>
  <c r="N12777" i="22"/>
  <c r="N12684" i="22"/>
  <c r="N12673" i="22"/>
  <c r="N12646" i="22"/>
  <c r="N12526" i="22"/>
  <c r="N12482" i="22"/>
  <c r="N12434" i="22"/>
  <c r="N12386" i="22"/>
  <c r="N12355" i="22"/>
  <c r="N12287" i="22"/>
  <c r="N12214" i="22"/>
  <c r="N12190" i="22"/>
  <c r="N12166" i="22"/>
  <c r="N12142" i="22"/>
  <c r="N12118" i="22"/>
  <c r="N12011" i="22"/>
  <c r="M11995" i="22"/>
  <c r="N11923" i="22"/>
  <c r="N11902" i="22"/>
  <c r="N11897" i="22"/>
  <c r="N11746" i="22"/>
  <c r="N11733" i="22"/>
  <c r="N11682" i="22"/>
  <c r="N11551" i="22"/>
  <c r="N11538" i="22"/>
  <c r="N11407" i="22"/>
  <c r="N11394" i="22"/>
  <c r="N11263" i="22"/>
  <c r="N11250" i="22"/>
  <c r="N11119" i="22"/>
  <c r="N11106" i="22"/>
  <c r="N10975" i="22"/>
  <c r="N10962" i="22"/>
  <c r="N10831" i="22"/>
  <c r="N10818" i="22"/>
  <c r="N10687" i="22"/>
  <c r="N10674" i="22"/>
  <c r="N10488" i="22"/>
  <c r="N10469" i="22"/>
  <c r="N10370" i="22"/>
  <c r="N10331" i="22"/>
  <c r="N10284" i="22"/>
  <c r="N10210" i="22"/>
  <c r="N10155" i="22"/>
  <c r="N10024" i="22"/>
  <c r="N10011" i="22"/>
  <c r="N9880" i="22"/>
  <c r="N9867" i="22"/>
  <c r="N9736" i="22"/>
  <c r="N9723" i="22"/>
  <c r="N9592" i="22"/>
  <c r="N9579" i="22"/>
  <c r="N9280" i="22"/>
  <c r="N9267" i="22"/>
  <c r="N9136" i="22"/>
  <c r="N9123" i="22"/>
  <c r="N8992" i="22"/>
  <c r="N8979" i="22"/>
  <c r="N8861" i="22"/>
  <c r="N8813" i="22"/>
  <c r="N8712" i="22"/>
  <c r="N8571" i="22"/>
  <c r="N8472" i="22"/>
  <c r="N8441" i="22"/>
  <c r="N8423" i="22"/>
  <c r="N8418" i="22"/>
  <c r="N8416" i="22"/>
  <c r="N8393" i="22"/>
  <c r="N8375" i="22"/>
  <c r="N8370" i="22"/>
  <c r="N8368" i="22"/>
  <c r="N8345" i="22"/>
  <c r="N8327" i="22"/>
  <c r="N8322" i="22"/>
  <c r="N8315" i="22"/>
  <c r="N8287" i="22"/>
  <c r="N8262" i="22"/>
  <c r="N8260" i="22"/>
  <c r="N8253" i="22"/>
  <c r="N8235" i="22"/>
  <c r="N8228" i="22"/>
  <c r="N8178" i="22"/>
  <c r="N8176" i="22"/>
  <c r="N8169" i="22"/>
  <c r="N8151" i="22"/>
  <c r="N8144" i="22"/>
  <c r="N8117" i="22"/>
  <c r="N8110" i="22"/>
  <c r="N8108" i="22"/>
  <c r="N8090" i="22"/>
  <c r="N8081" i="22"/>
  <c r="N8074" i="22"/>
  <c r="N8072" i="22"/>
  <c r="N8045" i="22"/>
  <c r="N8038" i="22"/>
  <c r="N8036" i="22"/>
  <c r="N8018" i="22"/>
  <c r="N8009" i="22"/>
  <c r="N8002" i="22"/>
  <c r="N8000" i="22"/>
  <c r="N7973" i="22"/>
  <c r="N7966" i="22"/>
  <c r="N7957" i="22"/>
  <c r="N7907" i="22"/>
  <c r="N7896" i="22"/>
  <c r="N7889" i="22"/>
  <c r="N7882" i="22"/>
  <c r="N7880" i="22"/>
  <c r="N7855" i="22"/>
  <c r="N7837" i="22"/>
  <c r="N7787" i="22"/>
  <c r="N7778" i="22"/>
  <c r="N7771" i="22"/>
  <c r="N7735" i="22"/>
  <c r="N7717" i="22"/>
  <c r="N7699" i="22"/>
  <c r="N7674" i="22"/>
  <c r="N7672" i="22"/>
  <c r="N7656" i="22"/>
  <c r="N7649" i="22"/>
  <c r="N7642" i="22"/>
  <c r="N7640" i="22"/>
  <c r="N7615" i="22"/>
  <c r="N7590" i="22"/>
  <c r="N7588" i="22"/>
  <c r="N7581" i="22"/>
  <c r="N7563" i="22"/>
  <c r="N7556" i="22"/>
  <c r="N7538" i="22"/>
  <c r="N7529" i="22"/>
  <c r="N7522" i="22"/>
  <c r="N7520" i="22"/>
  <c r="N7495" i="22"/>
  <c r="N7470" i="22"/>
  <c r="N7468" i="22"/>
  <c r="N7461" i="22"/>
  <c r="N7434" i="22"/>
  <c r="N7432" i="22"/>
  <c r="N7425" i="22"/>
  <c r="N7407" i="22"/>
  <c r="N7373" i="22"/>
  <c r="N7366" i="22"/>
  <c r="N7357" i="22"/>
  <c r="N7307" i="22"/>
  <c r="N7257" i="22"/>
  <c r="N7209" i="22"/>
  <c r="N7200" i="22"/>
  <c r="N7191" i="22"/>
  <c r="N7157" i="22"/>
  <c r="N7150" i="22"/>
  <c r="N7141" i="22"/>
  <c r="N7134" i="22"/>
  <c r="N7132" i="22"/>
  <c r="N7125" i="22"/>
  <c r="N7107" i="22"/>
  <c r="N7083" i="22"/>
  <c r="N7059" i="22"/>
  <c r="N7035" i="22"/>
  <c r="N7011" i="22"/>
  <c r="N6987" i="22"/>
  <c r="N6963" i="22"/>
  <c r="N6939" i="22"/>
  <c r="N6915" i="22"/>
  <c r="N6891" i="22"/>
  <c r="N6867" i="22"/>
  <c r="N6843" i="22"/>
  <c r="N6819" i="22"/>
  <c r="N6795" i="22"/>
  <c r="N6771" i="22"/>
  <c r="N6747" i="22"/>
  <c r="N6723" i="22"/>
  <c r="N6699" i="22"/>
  <c r="N6675" i="22"/>
  <c r="N6651" i="22"/>
  <c r="N6627" i="22"/>
  <c r="N6603" i="22"/>
  <c r="N6579" i="22"/>
  <c r="N6555" i="22"/>
  <c r="N6531" i="22"/>
  <c r="N6507" i="22"/>
  <c r="N6483" i="22"/>
  <c r="N6459" i="22"/>
  <c r="N6435" i="22"/>
  <c r="N6411" i="22"/>
  <c r="N6387" i="22"/>
  <c r="N6363" i="22"/>
  <c r="N6339" i="22"/>
  <c r="N6315" i="22"/>
  <c r="N6291" i="22"/>
  <c r="N6267" i="22"/>
  <c r="N6243" i="22"/>
  <c r="N6219" i="22"/>
  <c r="N6195" i="22"/>
  <c r="N6171" i="22"/>
  <c r="N6147" i="22"/>
  <c r="N6123" i="22"/>
  <c r="N6099" i="22"/>
  <c r="N6075" i="22"/>
  <c r="N6051" i="22"/>
  <c r="N6027" i="22"/>
  <c r="N6003" i="22"/>
  <c r="N5979" i="22"/>
  <c r="N5966" i="22"/>
  <c r="N5955" i="22"/>
  <c r="N5946" i="22"/>
  <c r="N5937" i="22"/>
  <c r="N5928" i="22"/>
  <c r="N5912" i="22"/>
  <c r="N5896" i="22"/>
  <c r="N5872" i="22"/>
  <c r="N5848" i="22"/>
  <c r="N5824" i="22"/>
  <c r="N5800" i="22"/>
  <c r="N5776" i="22"/>
  <c r="N5752" i="22"/>
  <c r="N5728" i="22"/>
  <c r="N5704" i="22"/>
  <c r="N5680" i="22"/>
  <c r="N5656" i="22"/>
  <c r="N5632" i="22"/>
  <c r="N5621" i="22"/>
  <c r="M5619" i="22"/>
  <c r="N5606" i="22"/>
  <c r="N5604" i="22"/>
  <c r="N5589" i="22"/>
  <c r="M5587" i="22"/>
  <c r="N5574" i="22"/>
  <c r="N5572" i="22"/>
  <c r="N5557" i="22"/>
  <c r="M5555" i="22"/>
  <c r="N5538" i="22"/>
  <c r="N5536" i="22"/>
  <c r="N5515" i="22"/>
  <c r="N5513" i="22"/>
  <c r="M5511" i="22"/>
  <c r="N5490" i="22"/>
  <c r="N5488" i="22"/>
  <c r="N5467" i="22"/>
  <c r="N5465" i="22"/>
  <c r="M5463" i="22"/>
  <c r="N5442" i="22"/>
  <c r="N5440" i="22"/>
  <c r="N5419" i="22"/>
  <c r="N5417" i="22"/>
  <c r="M5415" i="22"/>
  <c r="N5394" i="22"/>
  <c r="N5392" i="22"/>
  <c r="N5375" i="22"/>
  <c r="N5373" i="22"/>
  <c r="M5371" i="22"/>
  <c r="N5354" i="22"/>
  <c r="N5352" i="22"/>
  <c r="N5335" i="22"/>
  <c r="N5333" i="22"/>
  <c r="N5314" i="22"/>
  <c r="N5312" i="22"/>
  <c r="N5295" i="22"/>
  <c r="N5293" i="22"/>
  <c r="M5291" i="22"/>
  <c r="N5274" i="22"/>
  <c r="N5272" i="22"/>
  <c r="N5255" i="22"/>
  <c r="N5253" i="22"/>
  <c r="M5251" i="22"/>
  <c r="N5234" i="22"/>
  <c r="N5232" i="22"/>
  <c r="N5215" i="22"/>
  <c r="N5213" i="22"/>
  <c r="M5211" i="22"/>
  <c r="N5194" i="22"/>
  <c r="N5192" i="22"/>
  <c r="N5175" i="22"/>
  <c r="N5173" i="22"/>
  <c r="M5171" i="22"/>
  <c r="N5150" i="22"/>
  <c r="N5148" i="22"/>
  <c r="N5127" i="22"/>
  <c r="N5125" i="22"/>
  <c r="N5106" i="22"/>
  <c r="N5104" i="22"/>
  <c r="N5087" i="22"/>
  <c r="N5085" i="22"/>
  <c r="M5083" i="22"/>
  <c r="N5062" i="22"/>
  <c r="N5060" i="22"/>
  <c r="N5039" i="22"/>
  <c r="N5037" i="22"/>
  <c r="M5035" i="22"/>
  <c r="N5018" i="22"/>
  <c r="N5016" i="22"/>
  <c r="N4999" i="22"/>
  <c r="N4997" i="22"/>
  <c r="N4978" i="22"/>
  <c r="N4976" i="22"/>
  <c r="N4959" i="22"/>
  <c r="N4957" i="22"/>
  <c r="M4955" i="22"/>
  <c r="N4938" i="22"/>
  <c r="N4936" i="22"/>
  <c r="N4919" i="22"/>
  <c r="N4917" i="22"/>
  <c r="M4915" i="22"/>
  <c r="N4898" i="22"/>
  <c r="N4896" i="22"/>
  <c r="N4879" i="22"/>
  <c r="N4877" i="22"/>
  <c r="M4875" i="22"/>
  <c r="N4858" i="22"/>
  <c r="N4856" i="22"/>
  <c r="N4839" i="22"/>
  <c r="N4837" i="22"/>
  <c r="N4801" i="22"/>
  <c r="M4799" i="22"/>
  <c r="N4782" i="22"/>
  <c r="N4780" i="22"/>
  <c r="N4763" i="22"/>
  <c r="N4761" i="22"/>
  <c r="M4759" i="22"/>
  <c r="N4738" i="22"/>
  <c r="N4736" i="22"/>
  <c r="N4715" i="22"/>
  <c r="N4713" i="22"/>
  <c r="M4711" i="22"/>
  <c r="N4690" i="22"/>
  <c r="N4688" i="22"/>
  <c r="N4667" i="22"/>
  <c r="N4665" i="22"/>
  <c r="M4663" i="22"/>
  <c r="N4642" i="22"/>
  <c r="N4640" i="22"/>
  <c r="N4623" i="22"/>
  <c r="N4621" i="22"/>
  <c r="M4619" i="22"/>
  <c r="N4602" i="22"/>
  <c r="N4600" i="22"/>
  <c r="N4583" i="22"/>
  <c r="N4581" i="22"/>
  <c r="N4543" i="22"/>
  <c r="N4541" i="22"/>
  <c r="M4539" i="22"/>
  <c r="N4522" i="22"/>
  <c r="N4520" i="22"/>
  <c r="N4503" i="22"/>
  <c r="N4501" i="22"/>
  <c r="N4465" i="22"/>
  <c r="M4463" i="22"/>
  <c r="N4446" i="22"/>
  <c r="N4444" i="22"/>
  <c r="N4427" i="22"/>
  <c r="N4425" i="22"/>
  <c r="M4423" i="22"/>
  <c r="N4406" i="22"/>
  <c r="N4404" i="22"/>
  <c r="N4387" i="22"/>
  <c r="N4366" i="22"/>
  <c r="N4364" i="22"/>
  <c r="N4347" i="22"/>
  <c r="N4345" i="22"/>
  <c r="M4343" i="22"/>
  <c r="N4326" i="22"/>
  <c r="N4324" i="22"/>
  <c r="N4307" i="22"/>
  <c r="N4290" i="22"/>
  <c r="N4288" i="22"/>
  <c r="N4271" i="22"/>
  <c r="N4269" i="22"/>
  <c r="M4267" i="22"/>
  <c r="N4250" i="22"/>
  <c r="N4248" i="22"/>
  <c r="N4231" i="22"/>
  <c r="N4229" i="22"/>
  <c r="N4210" i="22"/>
  <c r="N4208" i="22"/>
  <c r="N4187" i="22"/>
  <c r="N4185" i="22"/>
  <c r="M4183" i="22"/>
  <c r="N4162" i="22"/>
  <c r="N4160" i="22"/>
  <c r="N4139" i="22"/>
  <c r="N4137" i="22"/>
  <c r="M4135" i="22"/>
  <c r="N4114" i="22"/>
  <c r="N4112" i="22"/>
  <c r="N4095" i="22"/>
  <c r="N4093" i="22"/>
  <c r="M4091" i="22"/>
  <c r="N4074" i="22"/>
  <c r="N4072" i="22"/>
  <c r="N4055" i="22"/>
  <c r="N4053" i="22"/>
  <c r="N4015" i="22"/>
  <c r="N4013" i="22"/>
  <c r="M4011" i="22"/>
  <c r="N3990" i="22"/>
  <c r="N3988" i="22"/>
  <c r="N3967" i="22"/>
  <c r="N3965" i="22"/>
  <c r="M3963" i="22"/>
  <c r="N3942" i="22"/>
  <c r="N3940" i="22"/>
  <c r="N3919" i="22"/>
  <c r="N3917" i="22"/>
  <c r="M3915" i="22"/>
  <c r="N3898" i="22"/>
  <c r="N3896" i="22"/>
  <c r="N3879" i="22"/>
  <c r="N3877" i="22"/>
  <c r="M3875" i="22"/>
  <c r="N3854" i="22"/>
  <c r="N3852" i="22"/>
  <c r="N3831" i="22"/>
  <c r="N3829" i="22"/>
  <c r="M3827" i="22"/>
  <c r="N3810" i="22"/>
  <c r="N3808" i="22"/>
  <c r="N3791" i="22"/>
  <c r="N3789" i="22"/>
  <c r="N3770" i="22"/>
  <c r="N3768" i="22"/>
  <c r="N3751" i="22"/>
  <c r="N3749" i="22"/>
  <c r="N3713" i="22"/>
  <c r="N3690" i="22"/>
  <c r="N3688" i="22"/>
  <c r="N3667" i="22"/>
  <c r="N3665" i="22"/>
  <c r="N3642" i="22"/>
  <c r="N3640" i="22"/>
  <c r="N3619" i="22"/>
  <c r="N3617" i="22"/>
  <c r="N3594" i="22"/>
  <c r="N3592" i="22"/>
  <c r="N3571" i="22"/>
  <c r="N3569" i="22"/>
  <c r="N3550" i="22"/>
  <c r="N3548" i="22"/>
  <c r="N3531" i="22"/>
  <c r="N3529" i="22"/>
  <c r="N3510" i="22"/>
  <c r="N3508" i="22"/>
  <c r="N3491" i="22"/>
  <c r="N3474" i="22"/>
  <c r="N3472" i="22"/>
  <c r="N3455" i="22"/>
  <c r="N3453" i="22"/>
  <c r="N3434" i="22"/>
  <c r="N3432" i="22"/>
  <c r="N3415" i="22"/>
  <c r="N3413" i="22"/>
  <c r="N3377" i="22"/>
  <c r="N3358" i="22"/>
  <c r="N3356" i="22"/>
  <c r="N3339" i="22"/>
  <c r="N3337" i="22"/>
  <c r="N3314" i="22"/>
  <c r="N3312" i="22"/>
  <c r="N3291" i="22"/>
  <c r="N3289" i="22"/>
  <c r="N3248" i="22"/>
  <c r="N3246" i="22"/>
  <c r="N3219" i="22"/>
  <c r="N3195" i="22"/>
  <c r="N3171" i="22"/>
  <c r="N3147" i="22"/>
  <c r="N3123" i="22"/>
  <c r="N3099" i="22"/>
  <c r="N3075" i="22"/>
  <c r="N3051" i="22"/>
  <c r="N3027" i="22"/>
  <c r="N3003" i="22"/>
  <c r="N2979" i="22"/>
  <c r="N2955" i="22"/>
  <c r="N2931" i="22"/>
  <c r="N2907" i="22"/>
  <c r="N2883" i="22"/>
  <c r="N2859" i="22"/>
  <c r="N2835" i="22"/>
  <c r="N2811" i="22"/>
  <c r="N2780" i="22"/>
  <c r="N2764" i="22"/>
  <c r="N2755" i="22"/>
  <c r="N2731" i="22"/>
  <c r="N2720" i="22"/>
  <c r="N2704" i="22"/>
  <c r="N2684" i="22"/>
  <c r="N18923" i="22"/>
  <c r="N15219" i="22"/>
  <c r="N15208" i="22"/>
  <c r="N14800" i="22"/>
  <c r="N14427" i="22"/>
  <c r="N13995" i="22"/>
  <c r="N13982" i="22"/>
  <c r="N13658" i="22"/>
  <c r="N13597" i="22"/>
  <c r="N13523" i="22"/>
  <c r="N13293" i="22"/>
  <c r="N13282" i="22"/>
  <c r="N13205" i="22"/>
  <c r="N13108" i="22"/>
  <c r="N12924" i="22"/>
  <c r="N12897" i="22"/>
  <c r="N12575" i="22"/>
  <c r="N12564" i="22"/>
  <c r="N12553" i="22"/>
  <c r="N12311" i="22"/>
  <c r="N12260" i="22"/>
  <c r="N12249" i="22"/>
  <c r="N12238" i="22"/>
  <c r="N12093" i="22"/>
  <c r="N12061" i="22"/>
  <c r="N12029" i="22"/>
  <c r="N11819" i="22"/>
  <c r="N11720" i="22"/>
  <c r="N11669" i="22"/>
  <c r="N11624" i="22"/>
  <c r="N11525" i="22"/>
  <c r="N11480" i="22"/>
  <c r="N11381" i="22"/>
  <c r="N11336" i="22"/>
  <c r="N11237" i="22"/>
  <c r="N11192" i="22"/>
  <c r="N11093" i="22"/>
  <c r="N11048" i="22"/>
  <c r="N10949" i="22"/>
  <c r="N10904" i="22"/>
  <c r="N10805" i="22"/>
  <c r="N10760" i="22"/>
  <c r="N10661" i="22"/>
  <c r="N10616" i="22"/>
  <c r="N10521" i="22"/>
  <c r="N10372" i="22"/>
  <c r="N10364" i="22"/>
  <c r="N10251" i="22"/>
  <c r="N10204" i="22"/>
  <c r="N10142" i="22"/>
  <c r="N10097" i="22"/>
  <c r="N9998" i="22"/>
  <c r="N9953" i="22"/>
  <c r="N9854" i="22"/>
  <c r="N9809" i="22"/>
  <c r="N9710" i="22"/>
  <c r="N9665" i="22"/>
  <c r="N9566" i="22"/>
  <c r="N9521" i="22"/>
  <c r="N9254" i="22"/>
  <c r="N9209" i="22"/>
  <c r="N9110" i="22"/>
  <c r="N9065" i="22"/>
  <c r="N8966" i="22"/>
  <c r="N8921" i="22"/>
  <c r="N8855" i="22"/>
  <c r="N8807" i="22"/>
  <c r="N8782" i="22"/>
  <c r="N8629" i="22"/>
  <c r="N8616" i="22"/>
  <c r="N8605" i="22"/>
  <c r="N8474" i="22"/>
  <c r="N8443" i="22"/>
  <c r="N8434" i="22"/>
  <c r="N8425" i="22"/>
  <c r="N8402" i="22"/>
  <c r="N8400" i="22"/>
  <c r="N8395" i="22"/>
  <c r="N8386" i="22"/>
  <c r="N8377" i="22"/>
  <c r="N8354" i="22"/>
  <c r="N8352" i="22"/>
  <c r="N8347" i="22"/>
  <c r="N8338" i="22"/>
  <c r="N8329" i="22"/>
  <c r="N8303" i="22"/>
  <c r="N8296" i="22"/>
  <c r="N8289" i="22"/>
  <c r="N8271" i="22"/>
  <c r="N8237" i="22"/>
  <c r="N8230" i="22"/>
  <c r="N8221" i="22"/>
  <c r="N8214" i="22"/>
  <c r="N8212" i="22"/>
  <c r="N8205" i="22"/>
  <c r="N8187" i="22"/>
  <c r="N8171" i="22"/>
  <c r="N8160" i="22"/>
  <c r="N8153" i="22"/>
  <c r="N8146" i="22"/>
  <c r="N8119" i="22"/>
  <c r="N8101" i="22"/>
  <c r="N8083" i="22"/>
  <c r="N8047" i="22"/>
  <c r="N8029" i="22"/>
  <c r="N8011" i="22"/>
  <c r="N7975" i="22"/>
  <c r="N7950" i="22"/>
  <c r="N7948" i="22"/>
  <c r="N7941" i="22"/>
  <c r="N7923" i="22"/>
  <c r="N7916" i="22"/>
  <c r="N7898" i="22"/>
  <c r="N7891" i="22"/>
  <c r="N7866" i="22"/>
  <c r="N7864" i="22"/>
  <c r="N7857" i="22"/>
  <c r="N7830" i="22"/>
  <c r="N7828" i="22"/>
  <c r="N7821" i="22"/>
  <c r="N7803" i="22"/>
  <c r="N7796" i="22"/>
  <c r="N7746" i="22"/>
  <c r="N7744" i="22"/>
  <c r="N7737" i="22"/>
  <c r="N7710" i="22"/>
  <c r="N7708" i="22"/>
  <c r="N7701" i="22"/>
  <c r="N7667" i="22"/>
  <c r="N7658" i="22"/>
  <c r="N7651" i="22"/>
  <c r="N7626" i="22"/>
  <c r="N7624" i="22"/>
  <c r="N7617" i="22"/>
  <c r="N7599" i="22"/>
  <c r="N7565" i="22"/>
  <c r="N7558" i="22"/>
  <c r="N7549" i="22"/>
  <c r="N7531" i="22"/>
  <c r="N7506" i="22"/>
  <c r="N7504" i="22"/>
  <c r="N7497" i="22"/>
  <c r="N7479" i="22"/>
  <c r="N7443" i="22"/>
  <c r="N7427" i="22"/>
  <c r="N7416" i="22"/>
  <c r="N7409" i="22"/>
  <c r="N7402" i="22"/>
  <c r="N7400" i="22"/>
  <c r="N7375" i="22"/>
  <c r="N7350" i="22"/>
  <c r="N7348" i="22"/>
  <c r="N7341" i="22"/>
  <c r="N7323" i="22"/>
  <c r="N7316" i="22"/>
  <c r="N7293" i="22"/>
  <c r="N7288" i="22"/>
  <c r="N7269" i="22"/>
  <c r="N7264" i="22"/>
  <c r="N7245" i="22"/>
  <c r="N7240" i="22"/>
  <c r="N7221" i="22"/>
  <c r="N7216" i="22"/>
  <c r="N7202" i="22"/>
  <c r="N7193" i="22"/>
  <c r="N7186" i="22"/>
  <c r="N7184" i="22"/>
  <c r="N7159" i="22"/>
  <c r="N7109" i="22"/>
  <c r="N7098" i="22"/>
  <c r="N7096" i="22"/>
  <c r="N7085" i="22"/>
  <c r="N7074" i="22"/>
  <c r="N7072" i="22"/>
  <c r="N7061" i="22"/>
  <c r="N7050" i="22"/>
  <c r="N7048" i="22"/>
  <c r="N7037" i="22"/>
  <c r="N7026" i="22"/>
  <c r="N7024" i="22"/>
  <c r="N7013" i="22"/>
  <c r="N7002" i="22"/>
  <c r="N7000" i="22"/>
  <c r="N6989" i="22"/>
  <c r="N6978" i="22"/>
  <c r="N6976" i="22"/>
  <c r="N6965" i="22"/>
  <c r="N6954" i="22"/>
  <c r="N6952" i="22"/>
  <c r="N6941" i="22"/>
  <c r="N6930" i="22"/>
  <c r="N6928" i="22"/>
  <c r="N6917" i="22"/>
  <c r="N6906" i="22"/>
  <c r="N6904" i="22"/>
  <c r="N6893" i="22"/>
  <c r="N6882" i="22"/>
  <c r="N6880" i="22"/>
  <c r="N6869" i="22"/>
  <c r="N6858" i="22"/>
  <c r="N6856" i="22"/>
  <c r="N6845" i="22"/>
  <c r="N6834" i="22"/>
  <c r="N6832" i="22"/>
  <c r="N6821" i="22"/>
  <c r="N6810" i="22"/>
  <c r="N6808" i="22"/>
  <c r="N6797" i="22"/>
  <c r="N6786" i="22"/>
  <c r="N6784" i="22"/>
  <c r="N6773" i="22"/>
  <c r="N6762" i="22"/>
  <c r="N6760" i="22"/>
  <c r="N6749" i="22"/>
  <c r="N6738" i="22"/>
  <c r="N6736" i="22"/>
  <c r="N6725" i="22"/>
  <c r="N6714" i="22"/>
  <c r="N6712" i="22"/>
  <c r="N6701" i="22"/>
  <c r="N6690" i="22"/>
  <c r="N6688" i="22"/>
  <c r="N6677" i="22"/>
  <c r="N6666" i="22"/>
  <c r="N6664" i="22"/>
  <c r="N6653" i="22"/>
  <c r="N6642" i="22"/>
  <c r="N6640" i="22"/>
  <c r="N6629" i="22"/>
  <c r="N6618" i="22"/>
  <c r="N6616" i="22"/>
  <c r="N6605" i="22"/>
  <c r="N6594" i="22"/>
  <c r="N6592" i="22"/>
  <c r="N6581" i="22"/>
  <c r="N6570" i="22"/>
  <c r="N6568" i="22"/>
  <c r="N6557" i="22"/>
  <c r="N6546" i="22"/>
  <c r="N6544" i="22"/>
  <c r="N6533" i="22"/>
  <c r="N6522" i="22"/>
  <c r="N6520" i="22"/>
  <c r="N6509" i="22"/>
  <c r="N6498" i="22"/>
  <c r="N6496" i="22"/>
  <c r="N6485" i="22"/>
  <c r="N6474" i="22"/>
  <c r="N6472" i="22"/>
  <c r="N6461" i="22"/>
  <c r="N6450" i="22"/>
  <c r="N6448" i="22"/>
  <c r="N6437" i="22"/>
  <c r="N6426" i="22"/>
  <c r="N6424" i="22"/>
  <c r="N6413" i="22"/>
  <c r="N6402" i="22"/>
  <c r="N6400" i="22"/>
  <c r="N6389" i="22"/>
  <c r="N6378" i="22"/>
  <c r="N6376" i="22"/>
  <c r="N6365" i="22"/>
  <c r="N6354" i="22"/>
  <c r="N6352" i="22"/>
  <c r="N6341" i="22"/>
  <c r="N6330" i="22"/>
  <c r="N6328" i="22"/>
  <c r="N6317" i="22"/>
  <c r="N6306" i="22"/>
  <c r="N6304" i="22"/>
  <c r="N6293" i="22"/>
  <c r="N6282" i="22"/>
  <c r="N6280" i="22"/>
  <c r="N6269" i="22"/>
  <c r="N6258" i="22"/>
  <c r="N6256" i="22"/>
  <c r="N6245" i="22"/>
  <c r="N6234" i="22"/>
  <c r="N6232" i="22"/>
  <c r="N6221" i="22"/>
  <c r="N6210" i="22"/>
  <c r="N6208" i="22"/>
  <c r="N6197" i="22"/>
  <c r="N6186" i="22"/>
  <c r="N6184" i="22"/>
  <c r="N6173" i="22"/>
  <c r="N6162" i="22"/>
  <c r="N6160" i="22"/>
  <c r="N6149" i="22"/>
  <c r="N6138" i="22"/>
  <c r="N6136" i="22"/>
  <c r="N6125" i="22"/>
  <c r="N6114" i="22"/>
  <c r="N6112" i="22"/>
  <c r="N6101" i="22"/>
  <c r="N6090" i="22"/>
  <c r="N6088" i="22"/>
  <c r="N6077" i="22"/>
  <c r="N6066" i="22"/>
  <c r="N6064" i="22"/>
  <c r="N6053" i="22"/>
  <c r="N6042" i="22"/>
  <c r="N6040" i="22"/>
  <c r="N6029" i="22"/>
  <c r="N6018" i="22"/>
  <c r="N6016" i="22"/>
  <c r="N6005" i="22"/>
  <c r="N5994" i="22"/>
  <c r="N5992" i="22"/>
  <c r="N5981" i="22"/>
  <c r="N5957" i="22"/>
  <c r="N5939" i="22"/>
  <c r="N5930" i="22"/>
  <c r="N5921" i="22"/>
  <c r="N5914" i="22"/>
  <c r="N5905" i="22"/>
  <c r="N5898" i="22"/>
  <c r="N5887" i="22"/>
  <c r="N5885" i="22"/>
  <c r="N5874" i="22"/>
  <c r="N5863" i="22"/>
  <c r="N5861" i="22"/>
  <c r="N5850" i="22"/>
  <c r="N5839" i="22"/>
  <c r="N5837" i="22"/>
  <c r="N5826" i="22"/>
  <c r="N5815" i="22"/>
  <c r="N5813" i="22"/>
  <c r="N5802" i="22"/>
  <c r="N5791" i="22"/>
  <c r="N5789" i="22"/>
  <c r="N5778" i="22"/>
  <c r="N5767" i="22"/>
  <c r="N5765" i="22"/>
  <c r="N5754" i="22"/>
  <c r="N5743" i="22"/>
  <c r="N5741" i="22"/>
  <c r="N5730" i="22"/>
  <c r="N5719" i="22"/>
  <c r="N5717" i="22"/>
  <c r="N5706" i="22"/>
  <c r="N5695" i="22"/>
  <c r="N5693" i="22"/>
  <c r="N5682" i="22"/>
  <c r="N5671" i="22"/>
  <c r="N5669" i="22"/>
  <c r="N5658" i="22"/>
  <c r="N5647" i="22"/>
  <c r="N5645" i="22"/>
  <c r="N5634" i="22"/>
  <c r="N5623" i="22"/>
  <c r="N5591" i="22"/>
  <c r="N5559" i="22"/>
  <c r="N5542" i="22"/>
  <c r="N5540" i="22"/>
  <c r="N5519" i="22"/>
  <c r="N5517" i="22"/>
  <c r="M5515" i="22"/>
  <c r="N5494" i="22"/>
  <c r="N5492" i="22"/>
  <c r="N5471" i="22"/>
  <c r="N5469" i="22"/>
  <c r="M5467" i="22"/>
  <c r="N5446" i="22"/>
  <c r="N5444" i="22"/>
  <c r="N5423" i="22"/>
  <c r="N5421" i="22"/>
  <c r="M5419" i="22"/>
  <c r="N5398" i="22"/>
  <c r="N5396" i="22"/>
  <c r="N5377" i="22"/>
  <c r="M5375" i="22"/>
  <c r="N5358" i="22"/>
  <c r="N5356" i="22"/>
  <c r="N5339" i="22"/>
  <c r="N5337" i="22"/>
  <c r="M5335" i="22"/>
  <c r="N5318" i="22"/>
  <c r="N5316" i="22"/>
  <c r="N5297" i="22"/>
  <c r="M5295" i="22"/>
  <c r="N5278" i="22"/>
  <c r="N5276" i="22"/>
  <c r="N5259" i="22"/>
  <c r="N5257" i="22"/>
  <c r="M5255" i="22"/>
  <c r="N5217" i="22"/>
  <c r="M5215" i="22"/>
  <c r="N5198" i="22"/>
  <c r="N5196" i="22"/>
  <c r="N5179" i="22"/>
  <c r="N5177" i="22"/>
  <c r="M5175" i="22"/>
  <c r="N5154" i="22"/>
  <c r="N5152" i="22"/>
  <c r="N5131" i="22"/>
  <c r="N5129" i="22"/>
  <c r="M5127" i="22"/>
  <c r="N5110" i="22"/>
  <c r="N5108" i="22"/>
  <c r="N5089" i="22"/>
  <c r="M5087" i="22"/>
  <c r="N5066" i="22"/>
  <c r="N5064" i="22"/>
  <c r="N5043" i="22"/>
  <c r="N5041" i="22"/>
  <c r="M5039" i="22"/>
  <c r="N5022" i="22"/>
  <c r="N5020" i="22"/>
  <c r="N5003" i="22"/>
  <c r="N5001" i="22"/>
  <c r="M4999" i="22"/>
  <c r="N4982" i="22"/>
  <c r="N4980" i="22"/>
  <c r="N4961" i="22"/>
  <c r="M4959" i="22"/>
  <c r="N4942" i="22"/>
  <c r="N4940" i="22"/>
  <c r="N4923" i="22"/>
  <c r="N4921" i="22"/>
  <c r="M4919" i="22"/>
  <c r="N4881" i="22"/>
  <c r="M4879" i="22"/>
  <c r="N4862" i="22"/>
  <c r="N4860" i="22"/>
  <c r="N4843" i="22"/>
  <c r="N4841" i="22"/>
  <c r="M4839" i="22"/>
  <c r="N4822" i="22"/>
  <c r="N4820" i="22"/>
  <c r="N4803" i="22"/>
  <c r="N4786" i="22"/>
  <c r="N4784" i="22"/>
  <c r="N4767" i="22"/>
  <c r="N4765" i="22"/>
  <c r="M4763" i="22"/>
  <c r="N4742" i="22"/>
  <c r="N4740" i="22"/>
  <c r="N4719" i="22"/>
  <c r="N4717" i="22"/>
  <c r="M4715" i="22"/>
  <c r="N4694" i="22"/>
  <c r="N4692" i="22"/>
  <c r="N4671" i="22"/>
  <c r="N4669" i="22"/>
  <c r="M4667" i="22"/>
  <c r="N4646" i="22"/>
  <c r="N4644" i="22"/>
  <c r="N4627" i="22"/>
  <c r="N4625" i="22"/>
  <c r="M4623" i="22"/>
  <c r="N4606" i="22"/>
  <c r="N4604" i="22"/>
  <c r="N4587" i="22"/>
  <c r="N4585" i="22"/>
  <c r="M4583" i="22"/>
  <c r="N4566" i="22"/>
  <c r="N4564" i="22"/>
  <c r="N4547" i="22"/>
  <c r="N4545" i="22"/>
  <c r="M4543" i="22"/>
  <c r="N4526" i="22"/>
  <c r="N4524" i="22"/>
  <c r="N4507" i="22"/>
  <c r="N4505" i="22"/>
  <c r="M4503" i="22"/>
  <c r="N4486" i="22"/>
  <c r="N4484" i="22"/>
  <c r="N4467" i="22"/>
  <c r="N4450" i="22"/>
  <c r="N4448" i="22"/>
  <c r="N4431" i="22"/>
  <c r="N4429" i="22"/>
  <c r="M4427" i="22"/>
  <c r="N4410" i="22"/>
  <c r="N4408" i="22"/>
  <c r="N4391" i="22"/>
  <c r="N4389" i="22"/>
  <c r="N4370" i="22"/>
  <c r="N4368" i="22"/>
  <c r="N4351" i="22"/>
  <c r="N4349" i="22"/>
  <c r="M4347" i="22"/>
  <c r="N4330" i="22"/>
  <c r="N4328" i="22"/>
  <c r="N4311" i="22"/>
  <c r="N4309" i="22"/>
  <c r="N4273" i="22"/>
  <c r="M4271" i="22"/>
  <c r="N4254" i="22"/>
  <c r="N4252" i="22"/>
  <c r="N4235" i="22"/>
  <c r="N4233" i="22"/>
  <c r="M4231" i="22"/>
  <c r="N4214" i="22"/>
  <c r="N4212" i="22"/>
  <c r="N4191" i="22"/>
  <c r="N4189" i="22"/>
  <c r="M4187" i="22"/>
  <c r="N4166" i="22"/>
  <c r="N4164" i="22"/>
  <c r="N4143" i="22"/>
  <c r="N4141" i="22"/>
  <c r="M4139" i="22"/>
  <c r="N4118" i="22"/>
  <c r="N4116" i="22"/>
  <c r="N4097" i="22"/>
  <c r="M4095" i="22"/>
  <c r="N4078" i="22"/>
  <c r="N4076" i="22"/>
  <c r="N4059" i="22"/>
  <c r="N4057" i="22"/>
  <c r="M4055" i="22"/>
  <c r="N4038" i="22"/>
  <c r="N4036" i="22"/>
  <c r="N4019" i="22"/>
  <c r="N4017" i="22"/>
  <c r="M4015" i="22"/>
  <c r="N3994" i="22"/>
  <c r="N3992" i="22"/>
  <c r="N3971" i="22"/>
  <c r="N3969" i="22"/>
  <c r="M3967" i="22"/>
  <c r="N3946" i="22"/>
  <c r="N3944" i="22"/>
  <c r="N3923" i="22"/>
  <c r="N3921" i="22"/>
  <c r="M3919" i="22"/>
  <c r="N3902" i="22"/>
  <c r="N3900" i="22"/>
  <c r="N3883" i="22"/>
  <c r="N3881" i="22"/>
  <c r="M3879" i="22"/>
  <c r="N3858" i="22"/>
  <c r="N3856" i="22"/>
  <c r="N3835" i="22"/>
  <c r="N3833" i="22"/>
  <c r="M3831" i="22"/>
  <c r="N3793" i="22"/>
  <c r="M3791" i="22"/>
  <c r="N3774" i="22"/>
  <c r="N3772" i="22"/>
  <c r="N3755" i="22"/>
  <c r="N3753" i="22"/>
  <c r="M3751" i="22"/>
  <c r="N3734" i="22"/>
  <c r="N3732" i="22"/>
  <c r="N3715" i="22"/>
  <c r="N3694" i="22"/>
  <c r="N3692" i="22"/>
  <c r="N3671" i="22"/>
  <c r="N3669" i="22"/>
  <c r="M3667" i="22"/>
  <c r="N3646" i="22"/>
  <c r="N3644" i="22"/>
  <c r="N3623" i="22"/>
  <c r="N3621" i="22"/>
  <c r="M3619" i="22"/>
  <c r="N3598" i="22"/>
  <c r="N3596" i="22"/>
  <c r="N3575" i="22"/>
  <c r="N3573" i="22"/>
  <c r="M3571" i="22"/>
  <c r="N3554" i="22"/>
  <c r="N3552" i="22"/>
  <c r="N3535" i="22"/>
  <c r="N3533" i="22"/>
  <c r="M3531" i="22"/>
  <c r="N3514" i="22"/>
  <c r="N3512" i="22"/>
  <c r="N3495" i="22"/>
  <c r="N3493" i="22"/>
  <c r="N3457" i="22"/>
  <c r="M3455" i="22"/>
  <c r="N3438" i="22"/>
  <c r="N3436" i="22"/>
  <c r="N3419" i="22"/>
  <c r="N3417" i="22"/>
  <c r="M3415" i="22"/>
  <c r="N3398" i="22"/>
  <c r="N3396" i="22"/>
  <c r="N3379" i="22"/>
  <c r="N3362" i="22"/>
  <c r="N3360" i="22"/>
  <c r="N3343" i="22"/>
  <c r="N3341" i="22"/>
  <c r="M3339" i="22"/>
  <c r="N3318" i="22"/>
  <c r="N3316" i="22"/>
  <c r="N3295" i="22"/>
  <c r="N3293" i="22"/>
  <c r="M3291" i="22"/>
  <c r="N3274" i="22"/>
  <c r="N3272" i="22"/>
  <c r="M3248" i="22"/>
  <c r="N3244" i="22"/>
  <c r="N3242" i="22"/>
  <c r="N3234" i="22"/>
  <c r="N3232" i="22"/>
  <c r="N3221" i="22"/>
  <c r="N3210" i="22"/>
  <c r="N3208" i="22"/>
  <c r="N3197" i="22"/>
  <c r="N3186" i="22"/>
  <c r="N3184" i="22"/>
  <c r="N3173" i="22"/>
  <c r="N3162" i="22"/>
  <c r="N3160" i="22"/>
  <c r="N3149" i="22"/>
  <c r="N3138" i="22"/>
  <c r="N3136" i="22"/>
  <c r="N3125" i="22"/>
  <c r="N3114" i="22"/>
  <c r="N3112" i="22"/>
  <c r="N3101" i="22"/>
  <c r="N3090" i="22"/>
  <c r="N3088" i="22"/>
  <c r="N3077" i="22"/>
  <c r="N3066" i="22"/>
  <c r="N3064" i="22"/>
  <c r="N3053" i="22"/>
  <c r="N3042" i="22"/>
  <c r="N3040" i="22"/>
  <c r="N3029" i="22"/>
  <c r="N3018" i="22"/>
  <c r="N3016" i="22"/>
  <c r="N3005" i="22"/>
  <c r="N2994" i="22"/>
  <c r="N2992" i="22"/>
  <c r="N2981" i="22"/>
  <c r="N2970" i="22"/>
  <c r="N2968" i="22"/>
  <c r="N2957" i="22"/>
  <c r="N2946" i="22"/>
  <c r="N2944" i="22"/>
  <c r="N2933" i="22"/>
  <c r="N2922" i="22"/>
  <c r="N2920" i="22"/>
  <c r="N2909" i="22"/>
  <c r="N2898" i="22"/>
  <c r="N2896" i="22"/>
  <c r="N2885" i="22"/>
  <c r="N2874" i="22"/>
  <c r="N2872" i="22"/>
  <c r="N2861" i="22"/>
  <c r="N2850" i="22"/>
  <c r="N2848" i="22"/>
  <c r="N2837" i="22"/>
  <c r="N2826" i="22"/>
  <c r="N2824" i="22"/>
  <c r="N2813" i="22"/>
  <c r="N2802" i="22"/>
  <c r="N2800" i="22"/>
  <c r="N2789" i="22"/>
  <c r="N2782" i="22"/>
  <c r="N2773" i="22"/>
  <c r="N2766" i="22"/>
  <c r="N2757" i="22"/>
  <c r="N2746" i="22"/>
  <c r="N2744" i="22"/>
  <c r="N2733" i="22"/>
  <c r="N2722" i="22"/>
  <c r="N2713" i="22"/>
  <c r="N2706" i="22"/>
  <c r="N2697" i="22"/>
  <c r="N2686" i="22"/>
  <c r="N17586" i="22"/>
  <c r="N16635" i="22"/>
  <c r="N16624" i="22"/>
  <c r="N16613" i="22"/>
  <c r="N15928" i="22"/>
  <c r="N15917" i="22"/>
  <c r="N15906" i="22"/>
  <c r="N14688" i="22"/>
  <c r="N14669" i="22"/>
  <c r="N14571" i="22"/>
  <c r="N14560" i="22"/>
  <c r="N14380" i="22"/>
  <c r="N14322" i="22"/>
  <c r="N13907" i="22"/>
  <c r="N13843" i="22"/>
  <c r="N13799" i="22"/>
  <c r="N13703" i="22"/>
  <c r="N13669" i="22"/>
  <c r="N13608" i="22"/>
  <c r="N13583" i="22"/>
  <c r="N13558" i="22"/>
  <c r="N13445" i="22"/>
  <c r="N13268" i="22"/>
  <c r="N13188" i="22"/>
  <c r="N13166" i="22"/>
  <c r="N13141" i="22"/>
  <c r="N13077" i="22"/>
  <c r="N13066" i="22"/>
  <c r="N13055" i="22"/>
  <c r="N13044" i="22"/>
  <c r="N13017" i="22"/>
  <c r="N12946" i="22"/>
  <c r="N12935" i="22"/>
  <c r="N12826" i="22"/>
  <c r="N12815" i="22"/>
  <c r="N12804" i="22"/>
  <c r="N12719" i="22"/>
  <c r="N12708" i="22"/>
  <c r="N12697" i="22"/>
  <c r="N12670" i="22"/>
  <c r="N12088" i="22"/>
  <c r="N12056" i="22"/>
  <c r="N12024" i="22"/>
  <c r="N11899" i="22"/>
  <c r="N11722" i="22"/>
  <c r="N11709" i="22"/>
  <c r="N11671" i="22"/>
  <c r="N11658" i="22"/>
  <c r="N11527" i="22"/>
  <c r="N11514" i="22"/>
  <c r="N11383" i="22"/>
  <c r="N11370" i="22"/>
  <c r="N11239" i="22"/>
  <c r="N11226" i="22"/>
  <c r="N11095" i="22"/>
  <c r="N11082" i="22"/>
  <c r="N10951" i="22"/>
  <c r="N10938" i="22"/>
  <c r="N10807" i="22"/>
  <c r="N10794" i="22"/>
  <c r="N10663" i="22"/>
  <c r="N10650" i="22"/>
  <c r="N10445" i="22"/>
  <c r="N10306" i="22"/>
  <c r="N10171" i="22"/>
  <c r="N10144" i="22"/>
  <c r="N10131" i="22"/>
  <c r="N10000" i="22"/>
  <c r="N9987" i="22"/>
  <c r="N9856" i="22"/>
  <c r="N9843" i="22"/>
  <c r="N9712" i="22"/>
  <c r="N9699" i="22"/>
  <c r="N9568" i="22"/>
  <c r="N9555" i="22"/>
  <c r="N9256" i="22"/>
  <c r="N9243" i="22"/>
  <c r="N9112" i="22"/>
  <c r="N9099" i="22"/>
  <c r="N8968" i="22"/>
  <c r="N8955" i="22"/>
  <c r="N8749" i="22"/>
  <c r="N8725" i="22"/>
  <c r="N8714" i="22"/>
  <c r="N8645" i="22"/>
  <c r="N8618" i="22"/>
  <c r="N8592" i="22"/>
  <c r="N8547" i="22"/>
  <c r="N8461" i="22"/>
  <c r="N8427" i="22"/>
  <c r="N8379" i="22"/>
  <c r="N8331" i="22"/>
  <c r="N8298" i="22"/>
  <c r="N8291" i="22"/>
  <c r="N8280" i="22"/>
  <c r="N8273" i="22"/>
  <c r="N8266" i="22"/>
  <c r="N8264" i="22"/>
  <c r="N8239" i="22"/>
  <c r="N8189" i="22"/>
  <c r="N8182" i="22"/>
  <c r="N8180" i="22"/>
  <c r="N8162" i="22"/>
  <c r="N8155" i="22"/>
  <c r="N8130" i="22"/>
  <c r="N8128" i="22"/>
  <c r="N8121" i="22"/>
  <c r="N8094" i="22"/>
  <c r="N8092" i="22"/>
  <c r="N8085" i="22"/>
  <c r="N8058" i="22"/>
  <c r="N8056" i="22"/>
  <c r="N8049" i="22"/>
  <c r="N8022" i="22"/>
  <c r="N8020" i="22"/>
  <c r="N8013" i="22"/>
  <c r="N7986" i="22"/>
  <c r="N7984" i="22"/>
  <c r="N7977" i="22"/>
  <c r="N7959" i="22"/>
  <c r="N7925" i="22"/>
  <c r="N7918" i="22"/>
  <c r="N7909" i="22"/>
  <c r="N7859" i="22"/>
  <c r="N7848" i="22"/>
  <c r="N7839" i="22"/>
  <c r="N7805" i="22"/>
  <c r="N7798" i="22"/>
  <c r="N7789" i="22"/>
  <c r="N7782" i="22"/>
  <c r="N7780" i="22"/>
  <c r="N7773" i="22"/>
  <c r="N7755" i="22"/>
  <c r="N7739" i="22"/>
  <c r="N7728" i="22"/>
  <c r="N7719" i="22"/>
  <c r="N7683" i="22"/>
  <c r="N7676" i="22"/>
  <c r="N7619" i="22"/>
  <c r="N7608" i="22"/>
  <c r="N7601" i="22"/>
  <c r="N7594" i="22"/>
  <c r="N7592" i="22"/>
  <c r="N7567" i="22"/>
  <c r="N7542" i="22"/>
  <c r="N7540" i="22"/>
  <c r="N7533" i="22"/>
  <c r="N7499" i="22"/>
  <c r="N7488" i="22"/>
  <c r="N7481" i="22"/>
  <c r="N7474" i="22"/>
  <c r="N7472" i="22"/>
  <c r="N7445" i="22"/>
  <c r="N7438" i="22"/>
  <c r="N7436" i="22"/>
  <c r="N7418" i="22"/>
  <c r="N7411" i="22"/>
  <c r="N7386" i="22"/>
  <c r="N7384" i="22"/>
  <c r="N7377" i="22"/>
  <c r="N7359" i="22"/>
  <c r="N7325" i="22"/>
  <c r="N7318" i="22"/>
  <c r="N7309" i="22"/>
  <c r="N7300" i="22"/>
  <c r="N7295" i="22"/>
  <c r="N7276" i="22"/>
  <c r="N7271" i="22"/>
  <c r="N7252" i="22"/>
  <c r="N7247" i="22"/>
  <c r="N7228" i="22"/>
  <c r="N7223" i="22"/>
  <c r="N7195" i="22"/>
  <c r="N7170" i="22"/>
  <c r="N7168" i="22"/>
  <c r="N7161" i="22"/>
  <c r="N7143" i="22"/>
  <c r="N7136" i="22"/>
  <c r="N7111" i="22"/>
  <c r="N7087" i="22"/>
  <c r="N7063" i="22"/>
  <c r="N7039" i="22"/>
  <c r="N7015" i="22"/>
  <c r="N6991" i="22"/>
  <c r="N6967" i="22"/>
  <c r="N6943" i="22"/>
  <c r="N6919" i="22"/>
  <c r="N6895" i="22"/>
  <c r="N6871" i="22"/>
  <c r="N6847" i="22"/>
  <c r="N6823" i="22"/>
  <c r="N6799" i="22"/>
  <c r="N6775" i="22"/>
  <c r="N6751" i="22"/>
  <c r="N6727" i="22"/>
  <c r="N6703" i="22"/>
  <c r="N6679" i="22"/>
  <c r="N6655" i="22"/>
  <c r="N6631" i="22"/>
  <c r="N6607" i="22"/>
  <c r="N6583" i="22"/>
  <c r="N6559" i="22"/>
  <c r="N6535" i="22"/>
  <c r="N6511" i="22"/>
  <c r="N6487" i="22"/>
  <c r="N6463" i="22"/>
  <c r="N6439" i="22"/>
  <c r="N6415" i="22"/>
  <c r="N6391" i="22"/>
  <c r="N6367" i="22"/>
  <c r="N6343" i="22"/>
  <c r="N6319" i="22"/>
  <c r="N6295" i="22"/>
  <c r="N6271" i="22"/>
  <c r="N6247" i="22"/>
  <c r="N6223" i="22"/>
  <c r="N6199" i="22"/>
  <c r="N6175" i="22"/>
  <c r="N6151" i="22"/>
  <c r="N6127" i="22"/>
  <c r="N6103" i="22"/>
  <c r="N6079" i="22"/>
  <c r="N6055" i="22"/>
  <c r="N6031" i="22"/>
  <c r="N6007" i="22"/>
  <c r="N5983" i="22"/>
  <c r="N5970" i="22"/>
  <c r="N5968" i="22"/>
  <c r="N5959" i="22"/>
  <c r="N5948" i="22"/>
  <c r="N5923" i="22"/>
  <c r="N5907" i="22"/>
  <c r="N5876" i="22"/>
  <c r="N5852" i="22"/>
  <c r="N5828" i="22"/>
  <c r="N5804" i="22"/>
  <c r="N5780" i="22"/>
  <c r="N5756" i="22"/>
  <c r="N5732" i="22"/>
  <c r="N5708" i="22"/>
  <c r="N5684" i="22"/>
  <c r="N5660" i="22"/>
  <c r="N5636" i="22"/>
  <c r="N5610" i="22"/>
  <c r="N5608" i="22"/>
  <c r="N5595" i="22"/>
  <c r="N5593" i="22"/>
  <c r="N5578" i="22"/>
  <c r="N5576" i="22"/>
  <c r="N5563" i="22"/>
  <c r="N5561" i="22"/>
  <c r="N5523" i="22"/>
  <c r="N5521" i="22"/>
  <c r="N5498" i="22"/>
  <c r="N5496" i="22"/>
  <c r="N5475" i="22"/>
  <c r="N5473" i="22"/>
  <c r="N5450" i="22"/>
  <c r="N5448" i="22"/>
  <c r="N5427" i="22"/>
  <c r="N5425" i="22"/>
  <c r="N5402" i="22"/>
  <c r="N5400" i="22"/>
  <c r="N5379" i="22"/>
  <c r="N5362" i="22"/>
  <c r="N5360" i="22"/>
  <c r="N5343" i="22"/>
  <c r="N5341" i="22"/>
  <c r="N5322" i="22"/>
  <c r="N5320" i="22"/>
  <c r="N5299" i="22"/>
  <c r="N5282" i="22"/>
  <c r="N5280" i="22"/>
  <c r="N5263" i="22"/>
  <c r="N5261" i="22"/>
  <c r="N5238" i="22"/>
  <c r="N5236" i="22"/>
  <c r="N5219" i="22"/>
  <c r="N5202" i="22"/>
  <c r="N5200" i="22"/>
  <c r="N5183" i="22"/>
  <c r="N5181" i="22"/>
  <c r="N5158" i="22"/>
  <c r="N5156" i="22"/>
  <c r="N5135" i="22"/>
  <c r="N5133" i="22"/>
  <c r="N5114" i="22"/>
  <c r="N5112" i="22"/>
  <c r="N5091" i="22"/>
  <c r="N5070" i="22"/>
  <c r="N5068" i="22"/>
  <c r="N5047" i="22"/>
  <c r="N5045" i="22"/>
  <c r="N5026" i="22"/>
  <c r="N5024" i="22"/>
  <c r="N5007" i="22"/>
  <c r="N5005" i="22"/>
  <c r="N4986" i="22"/>
  <c r="N4984" i="22"/>
  <c r="N4963" i="22"/>
  <c r="N4946" i="22"/>
  <c r="N4944" i="22"/>
  <c r="N4927" i="22"/>
  <c r="N4925" i="22"/>
  <c r="N4902" i="22"/>
  <c r="N4900" i="22"/>
  <c r="N4883" i="22"/>
  <c r="N4866" i="22"/>
  <c r="N4864" i="22"/>
  <c r="N4847" i="22"/>
  <c r="N4845" i="22"/>
  <c r="N4826" i="22"/>
  <c r="N4824" i="22"/>
  <c r="N4807" i="22"/>
  <c r="N4805" i="22"/>
  <c r="N4769" i="22"/>
  <c r="N4746" i="22"/>
  <c r="N4744" i="22"/>
  <c r="N4723" i="22"/>
  <c r="N4721" i="22"/>
  <c r="N4698" i="22"/>
  <c r="N4696" i="22"/>
  <c r="N4675" i="22"/>
  <c r="N4673" i="22"/>
  <c r="N4650" i="22"/>
  <c r="N4648" i="22"/>
  <c r="N4629" i="22"/>
  <c r="N4610" i="22"/>
  <c r="N4608" i="22"/>
  <c r="N4591" i="22"/>
  <c r="N4589" i="22"/>
  <c r="N4570" i="22"/>
  <c r="N4568" i="22"/>
  <c r="N4551" i="22"/>
  <c r="N4549" i="22"/>
  <c r="N4530" i="22"/>
  <c r="N4528" i="22"/>
  <c r="N4511" i="22"/>
  <c r="N4509" i="22"/>
  <c r="N4490" i="22"/>
  <c r="N4488" i="22"/>
  <c r="N4471" i="22"/>
  <c r="N4469" i="22"/>
  <c r="N4433" i="22"/>
  <c r="N4414" i="22"/>
  <c r="N4412" i="22"/>
  <c r="N4395" i="22"/>
  <c r="N4393" i="22"/>
  <c r="N4374" i="22"/>
  <c r="N4372" i="22"/>
  <c r="N4353" i="22"/>
  <c r="N4334" i="22"/>
  <c r="N4332" i="22"/>
  <c r="N4315" i="22"/>
  <c r="N4313" i="22"/>
  <c r="N4294" i="22"/>
  <c r="N4292" i="22"/>
  <c r="N4275" i="22"/>
  <c r="N4258" i="22"/>
  <c r="N4256" i="22"/>
  <c r="N4239" i="22"/>
  <c r="N4237" i="22"/>
  <c r="N4218" i="22"/>
  <c r="N4216" i="22"/>
  <c r="N4195" i="22"/>
  <c r="N4193" i="22"/>
  <c r="N4170" i="22"/>
  <c r="N4168" i="22"/>
  <c r="N4147" i="22"/>
  <c r="N4145" i="22"/>
  <c r="N4122" i="22"/>
  <c r="N4120" i="22"/>
  <c r="N4099" i="22"/>
  <c r="N4082" i="22"/>
  <c r="N4080" i="22"/>
  <c r="N4063" i="22"/>
  <c r="N4061" i="22"/>
  <c r="N4042" i="22"/>
  <c r="N4040" i="22"/>
  <c r="N4023" i="22"/>
  <c r="N4021" i="22"/>
  <c r="N3998" i="22"/>
  <c r="N3996" i="22"/>
  <c r="N3975" i="22"/>
  <c r="N3973" i="22"/>
  <c r="N3950" i="22"/>
  <c r="N3948" i="22"/>
  <c r="N3927" i="22"/>
  <c r="N3925" i="22"/>
  <c r="N3906" i="22"/>
  <c r="N3904" i="22"/>
  <c r="N3887" i="22"/>
  <c r="N3885" i="22"/>
  <c r="N3862" i="22"/>
  <c r="N3860" i="22"/>
  <c r="N3839" i="22"/>
  <c r="N3837" i="22"/>
  <c r="N3814" i="22"/>
  <c r="N3812" i="22"/>
  <c r="N3795" i="22"/>
  <c r="N3778" i="22"/>
  <c r="N3776" i="22"/>
  <c r="N3759" i="22"/>
  <c r="N3757" i="22"/>
  <c r="N3738" i="22"/>
  <c r="N3736" i="22"/>
  <c r="N3719" i="22"/>
  <c r="N3717" i="22"/>
  <c r="N3698" i="22"/>
  <c r="N3696" i="22"/>
  <c r="N3675" i="22"/>
  <c r="N3673" i="22"/>
  <c r="N3650" i="22"/>
  <c r="N3648" i="22"/>
  <c r="N3627" i="22"/>
  <c r="N3625" i="22"/>
  <c r="N3602" i="22"/>
  <c r="N3600" i="22"/>
  <c r="N3579" i="22"/>
  <c r="N3577" i="22"/>
  <c r="N3537" i="22"/>
  <c r="N3518" i="22"/>
  <c r="N3516" i="22"/>
  <c r="N3499" i="22"/>
  <c r="N3497" i="22"/>
  <c r="N3478" i="22"/>
  <c r="N3476" i="22"/>
  <c r="N3459" i="22"/>
  <c r="N3442" i="22"/>
  <c r="N3440" i="22"/>
  <c r="N3423" i="22"/>
  <c r="N3421" i="22"/>
  <c r="N3402" i="22"/>
  <c r="N3400" i="22"/>
  <c r="N3383" i="22"/>
  <c r="N3381" i="22"/>
  <c r="N3345" i="22"/>
  <c r="N3322" i="22"/>
  <c r="N3320" i="22"/>
  <c r="N3299" i="22"/>
  <c r="N3297" i="22"/>
  <c r="N3278" i="22"/>
  <c r="N3276" i="22"/>
  <c r="N3240" i="22"/>
  <c r="N3238" i="22"/>
  <c r="N3223" i="22"/>
  <c r="N3199" i="22"/>
  <c r="N3175" i="22"/>
  <c r="N3151" i="22"/>
  <c r="N3127" i="22"/>
  <c r="N3103" i="22"/>
  <c r="N3079" i="22"/>
  <c r="N3055" i="22"/>
  <c r="N3031" i="22"/>
  <c r="N3007" i="22"/>
  <c r="N2983" i="22"/>
  <c r="N2959" i="22"/>
  <c r="N2935" i="22"/>
  <c r="N2911" i="22"/>
  <c r="N2887" i="22"/>
  <c r="N2863" i="22"/>
  <c r="N2839" i="22"/>
  <c r="N2815" i="22"/>
  <c r="N2791" i="22"/>
  <c r="N2775" i="22"/>
  <c r="N2759" i="22"/>
  <c r="N2735" i="22"/>
  <c r="N2715" i="22"/>
  <c r="N2699" i="22"/>
  <c r="N2688" i="22"/>
  <c r="N2664" i="22"/>
  <c r="N2640" i="22"/>
  <c r="N2616" i="22"/>
  <c r="N2592" i="22"/>
  <c r="N2568" i="22"/>
  <c r="N2544" i="22"/>
  <c r="N2520" i="22"/>
  <c r="N2496" i="22"/>
  <c r="N2472" i="22"/>
  <c r="N2448" i="22"/>
  <c r="N2424" i="22"/>
  <c r="N2400" i="22"/>
  <c r="N2376" i="22"/>
  <c r="N2352" i="22"/>
  <c r="N2328" i="22"/>
  <c r="N1180" i="22"/>
  <c r="N1166" i="22"/>
  <c r="N1163" i="22"/>
  <c r="N1149" i="22"/>
  <c r="N1132" i="22"/>
  <c r="N1118" i="22"/>
  <c r="N1115" i="22"/>
  <c r="N1101" i="22"/>
  <c r="N1087" i="22"/>
  <c r="N1084" i="22"/>
  <c r="N1070" i="22"/>
  <c r="N1056" i="22"/>
  <c r="N1042" i="22"/>
  <c r="N1039" i="22"/>
  <c r="N1028" i="22"/>
  <c r="N1025" i="22"/>
  <c r="N1008" i="22"/>
  <c r="N994" i="22"/>
  <c r="N977" i="22"/>
  <c r="N949" i="22"/>
  <c r="N932" i="22"/>
  <c r="N918" i="22"/>
  <c r="N915" i="22"/>
  <c r="N904" i="22"/>
  <c r="N893" i="22"/>
  <c r="N879" i="22"/>
  <c r="N876" i="22"/>
  <c r="N873" i="22"/>
  <c r="N862" i="22"/>
  <c r="N859" i="22"/>
  <c r="N845" i="22"/>
  <c r="N842" i="22"/>
  <c r="N839" i="22"/>
  <c r="N822" i="22"/>
  <c r="N814" i="22"/>
  <c r="N811" i="22"/>
  <c r="N782" i="22"/>
  <c r="N779" i="22"/>
  <c r="N753" i="22"/>
  <c r="N730" i="22"/>
  <c r="N727" i="22"/>
  <c r="N716" i="22"/>
  <c r="N705" i="22"/>
  <c r="N702" i="22"/>
  <c r="N699" i="22"/>
  <c r="N679" i="22"/>
  <c r="N665" i="22"/>
  <c r="N662" i="22"/>
  <c r="N654" i="22"/>
  <c r="N643" i="22"/>
  <c r="N623" i="22"/>
  <c r="N609" i="22"/>
  <c r="N606" i="22"/>
  <c r="N595" i="22"/>
  <c r="N592" i="22"/>
  <c r="N578" i="22"/>
  <c r="N561" i="22"/>
  <c r="N547" i="22"/>
  <c r="N15086" i="22"/>
  <c r="N14753" i="22"/>
  <c r="N14537" i="22"/>
  <c r="N14501" i="22"/>
  <c r="N14493" i="22"/>
  <c r="N14388" i="22"/>
  <c r="N14341" i="22"/>
  <c r="N14236" i="22"/>
  <c r="N14212" i="22"/>
  <c r="N14188" i="22"/>
  <c r="N14164" i="22"/>
  <c r="N14140" i="22"/>
  <c r="N14116" i="22"/>
  <c r="N14092" i="22"/>
  <c r="N14068" i="22"/>
  <c r="N13940" i="22"/>
  <c r="N13876" i="22"/>
  <c r="N13728" i="22"/>
  <c r="N13680" i="22"/>
  <c r="N13655" i="22"/>
  <c r="N13553" i="22"/>
  <c r="N13477" i="22"/>
  <c r="N13413" i="22"/>
  <c r="N13381" i="22"/>
  <c r="N13349" i="22"/>
  <c r="N12921" i="22"/>
  <c r="N12599" i="22"/>
  <c r="N12550" i="22"/>
  <c r="N12467" i="22"/>
  <c r="N12419" i="22"/>
  <c r="N12371" i="22"/>
  <c r="N12335" i="22"/>
  <c r="N12284" i="22"/>
  <c r="N12273" i="22"/>
  <c r="N12262" i="22"/>
  <c r="N12090" i="22"/>
  <c r="N12058" i="22"/>
  <c r="N12026" i="22"/>
  <c r="N11997" i="22"/>
  <c r="N11976" i="22"/>
  <c r="M11883" i="22"/>
  <c r="N11840" i="22"/>
  <c r="N11795" i="22"/>
  <c r="N11645" i="22"/>
  <c r="N11600" i="22"/>
  <c r="N11501" i="22"/>
  <c r="N11456" i="22"/>
  <c r="N11357" i="22"/>
  <c r="N11312" i="22"/>
  <c r="N11213" i="22"/>
  <c r="N11168" i="22"/>
  <c r="N11069" i="22"/>
  <c r="N11024" i="22"/>
  <c r="N10925" i="22"/>
  <c r="N10880" i="22"/>
  <c r="N10781" i="22"/>
  <c r="N10736" i="22"/>
  <c r="N10637" i="22"/>
  <c r="N10592" i="22"/>
  <c r="N10504" i="22"/>
  <c r="N10479" i="22"/>
  <c r="N10347" i="22"/>
  <c r="N10300" i="22"/>
  <c r="N10267" i="22"/>
  <c r="N10226" i="22"/>
  <c r="N10118" i="22"/>
  <c r="N10073" i="22"/>
  <c r="N9974" i="22"/>
  <c r="N9929" i="22"/>
  <c r="N9830" i="22"/>
  <c r="N9785" i="22"/>
  <c r="N9686" i="22"/>
  <c r="N9641" i="22"/>
  <c r="N9542" i="22"/>
  <c r="N9497" i="22"/>
  <c r="N9230" i="22"/>
  <c r="N9185" i="22"/>
  <c r="N9086" i="22"/>
  <c r="N9041" i="22"/>
  <c r="N8942" i="22"/>
  <c r="N8897" i="22"/>
  <c r="N8846" i="22"/>
  <c r="N8738" i="22"/>
  <c r="N8661" i="22"/>
  <c r="N8594" i="22"/>
  <c r="N8581" i="22"/>
  <c r="N8448" i="22"/>
  <c r="N8429" i="22"/>
  <c r="N8406" i="22"/>
  <c r="N8404" i="22"/>
  <c r="N8397" i="22"/>
  <c r="N8381" i="22"/>
  <c r="N8358" i="22"/>
  <c r="N8356" i="22"/>
  <c r="N8349" i="22"/>
  <c r="N8333" i="22"/>
  <c r="N8305" i="22"/>
  <c r="N8282" i="22"/>
  <c r="N8275" i="22"/>
  <c r="N8250" i="22"/>
  <c r="N8248" i="22"/>
  <c r="N8241" i="22"/>
  <c r="N8223" i="22"/>
  <c r="N8216" i="22"/>
  <c r="N8191" i="22"/>
  <c r="N8173" i="22"/>
  <c r="N8139" i="22"/>
  <c r="N8123" i="22"/>
  <c r="N8112" i="22"/>
  <c r="N8103" i="22"/>
  <c r="N8067" i="22"/>
  <c r="N8051" i="22"/>
  <c r="N8040" i="22"/>
  <c r="N8031" i="22"/>
  <c r="N7995" i="22"/>
  <c r="N7979" i="22"/>
  <c r="N7968" i="22"/>
  <c r="N7961" i="22"/>
  <c r="N7954" i="22"/>
  <c r="N7952" i="22"/>
  <c r="N7927" i="22"/>
  <c r="N7902" i="22"/>
  <c r="N7900" i="22"/>
  <c r="N7893" i="22"/>
  <c r="N7875" i="22"/>
  <c r="N7868" i="22"/>
  <c r="N7850" i="22"/>
  <c r="N7841" i="22"/>
  <c r="N7834" i="22"/>
  <c r="N7832" i="22"/>
  <c r="N7807" i="22"/>
  <c r="N7757" i="22"/>
  <c r="N7750" i="22"/>
  <c r="N7748" i="22"/>
  <c r="N7730" i="22"/>
  <c r="N7721" i="22"/>
  <c r="N7714" i="22"/>
  <c r="N7712" i="22"/>
  <c r="N7685" i="22"/>
  <c r="N7678" i="22"/>
  <c r="N7669" i="22"/>
  <c r="N7662" i="22"/>
  <c r="N7660" i="22"/>
  <c r="N7653" i="22"/>
  <c r="N7635" i="22"/>
  <c r="N7628" i="22"/>
  <c r="N7610" i="22"/>
  <c r="N7603" i="22"/>
  <c r="N7578" i="22"/>
  <c r="N7576" i="22"/>
  <c r="N7569" i="22"/>
  <c r="N7551" i="22"/>
  <c r="N7515" i="22"/>
  <c r="N7508" i="22"/>
  <c r="N7490" i="22"/>
  <c r="N7483" i="22"/>
  <c r="N7447" i="22"/>
  <c r="N7429" i="22"/>
  <c r="N7379" i="22"/>
  <c r="N7368" i="22"/>
  <c r="N7361" i="22"/>
  <c r="N7354" i="22"/>
  <c r="N7352" i="22"/>
  <c r="N7327" i="22"/>
  <c r="N7302" i="22"/>
  <c r="N7278" i="22"/>
  <c r="N7266" i="22"/>
  <c r="N7259" i="22"/>
  <c r="N7254" i="22"/>
  <c r="N7230" i="22"/>
  <c r="N7218" i="22"/>
  <c r="N7211" i="22"/>
  <c r="N7206" i="22"/>
  <c r="N7204" i="22"/>
  <c r="N7197" i="22"/>
  <c r="N7163" i="22"/>
  <c r="N7152" i="22"/>
  <c r="N7145" i="22"/>
  <c r="N7138" i="22"/>
  <c r="N7122" i="22"/>
  <c r="N7120" i="22"/>
  <c r="N7113" i="22"/>
  <c r="N7102" i="22"/>
  <c r="N7100" i="22"/>
  <c r="N7089" i="22"/>
  <c r="N7078" i="22"/>
  <c r="N7076" i="22"/>
  <c r="N7065" i="22"/>
  <c r="N7054" i="22"/>
  <c r="N7052" i="22"/>
  <c r="N7041" i="22"/>
  <c r="N7030" i="22"/>
  <c r="N7028" i="22"/>
  <c r="N7017" i="22"/>
  <c r="N7006" i="22"/>
  <c r="N7004" i="22"/>
  <c r="N6993" i="22"/>
  <c r="N6982" i="22"/>
  <c r="N6980" i="22"/>
  <c r="N6969" i="22"/>
  <c r="N6958" i="22"/>
  <c r="N6956" i="22"/>
  <c r="N6945" i="22"/>
  <c r="N6934" i="22"/>
  <c r="N6932" i="22"/>
  <c r="N6921" i="22"/>
  <c r="N6910" i="22"/>
  <c r="N6908" i="22"/>
  <c r="N6897" i="22"/>
  <c r="N6886" i="22"/>
  <c r="N6884" i="22"/>
  <c r="N6873" i="22"/>
  <c r="N6862" i="22"/>
  <c r="N6860" i="22"/>
  <c r="N6849" i="22"/>
  <c r="N6838" i="22"/>
  <c r="N6836" i="22"/>
  <c r="N6825" i="22"/>
  <c r="N6814" i="22"/>
  <c r="N6812" i="22"/>
  <c r="N6801" i="22"/>
  <c r="N6790" i="22"/>
  <c r="N6788" i="22"/>
  <c r="N6777" i="22"/>
  <c r="N6766" i="22"/>
  <c r="N6764" i="22"/>
  <c r="N6753" i="22"/>
  <c r="N6742" i="22"/>
  <c r="N6740" i="22"/>
  <c r="N6729" i="22"/>
  <c r="N6718" i="22"/>
  <c r="N6716" i="22"/>
  <c r="N6705" i="22"/>
  <c r="N6694" i="22"/>
  <c r="N6692" i="22"/>
  <c r="N6681" i="22"/>
  <c r="N6670" i="22"/>
  <c r="N6668" i="22"/>
  <c r="N6657" i="22"/>
  <c r="N6646" i="22"/>
  <c r="N6644" i="22"/>
  <c r="N6633" i="22"/>
  <c r="N6622" i="22"/>
  <c r="N6620" i="22"/>
  <c r="N6609" i="22"/>
  <c r="N6598" i="22"/>
  <c r="N6596" i="22"/>
  <c r="N6585" i="22"/>
  <c r="N6574" i="22"/>
  <c r="N6572" i="22"/>
  <c r="N6561" i="22"/>
  <c r="N6550" i="22"/>
  <c r="N6548" i="22"/>
  <c r="N6537" i="22"/>
  <c r="N6526" i="22"/>
  <c r="N6524" i="22"/>
  <c r="N6513" i="22"/>
  <c r="N6502" i="22"/>
  <c r="N6500" i="22"/>
  <c r="N6489" i="22"/>
  <c r="N6478" i="22"/>
  <c r="N6476" i="22"/>
  <c r="N6465" i="22"/>
  <c r="N6454" i="22"/>
  <c r="N6452" i="22"/>
  <c r="N6441" i="22"/>
  <c r="N6430" i="22"/>
  <c r="N6428" i="22"/>
  <c r="N6417" i="22"/>
  <c r="N6406" i="22"/>
  <c r="N6404" i="22"/>
  <c r="N6393" i="22"/>
  <c r="N6382" i="22"/>
  <c r="N6380" i="22"/>
  <c r="N6369" i="22"/>
  <c r="N6358" i="22"/>
  <c r="N6356" i="22"/>
  <c r="N6345" i="22"/>
  <c r="N6334" i="22"/>
  <c r="N6332" i="22"/>
  <c r="N6321" i="22"/>
  <c r="N6310" i="22"/>
  <c r="N6308" i="22"/>
  <c r="N6297" i="22"/>
  <c r="N6286" i="22"/>
  <c r="N6284" i="22"/>
  <c r="N6273" i="22"/>
  <c r="N6262" i="22"/>
  <c r="N6260" i="22"/>
  <c r="N6249" i="22"/>
  <c r="N6238" i="22"/>
  <c r="N6236" i="22"/>
  <c r="N6225" i="22"/>
  <c r="N6214" i="22"/>
  <c r="N6212" i="22"/>
  <c r="N6201" i="22"/>
  <c r="N6190" i="22"/>
  <c r="N6188" i="22"/>
  <c r="N6177" i="22"/>
  <c r="N6166" i="22"/>
  <c r="N6164" i="22"/>
  <c r="N6153" i="22"/>
  <c r="N6142" i="22"/>
  <c r="N6140" i="22"/>
  <c r="N6129" i="22"/>
  <c r="N6118" i="22"/>
  <c r="N6116" i="22"/>
  <c r="N6105" i="22"/>
  <c r="N6094" i="22"/>
  <c r="N6092" i="22"/>
  <c r="N6081" i="22"/>
  <c r="N6070" i="22"/>
  <c r="N6068" i="22"/>
  <c r="N6057" i="22"/>
  <c r="N6046" i="22"/>
  <c r="N6044" i="22"/>
  <c r="N6033" i="22"/>
  <c r="N6022" i="22"/>
  <c r="N6020" i="22"/>
  <c r="N6009" i="22"/>
  <c r="N5998" i="22"/>
  <c r="N5996" i="22"/>
  <c r="N5985" i="22"/>
  <c r="N5974" i="22"/>
  <c r="N5972" i="22"/>
  <c r="N5961" i="22"/>
  <c r="N5950" i="22"/>
  <c r="N5941" i="22"/>
  <c r="N5932" i="22"/>
  <c r="N5916" i="22"/>
  <c r="N5900" i="22"/>
  <c r="N5891" i="22"/>
  <c r="N5889" i="22"/>
  <c r="N5878" i="22"/>
  <c r="N5867" i="22"/>
  <c r="N5865" i="22"/>
  <c r="N5854" i="22"/>
  <c r="N5843" i="22"/>
  <c r="N5841" i="22"/>
  <c r="N5830" i="22"/>
  <c r="N5819" i="22"/>
  <c r="N5817" i="22"/>
  <c r="N5806" i="22"/>
  <c r="N5795" i="22"/>
  <c r="N5793" i="22"/>
  <c r="N5782" i="22"/>
  <c r="N5771" i="22"/>
  <c r="N5769" i="22"/>
  <c r="N5758" i="22"/>
  <c r="N5747" i="22"/>
  <c r="N5745" i="22"/>
  <c r="N5734" i="22"/>
  <c r="N5723" i="22"/>
  <c r="N5721" i="22"/>
  <c r="N5710" i="22"/>
  <c r="N5699" i="22"/>
  <c r="N5697" i="22"/>
  <c r="N5686" i="22"/>
  <c r="N5675" i="22"/>
  <c r="N5673" i="22"/>
  <c r="N5662" i="22"/>
  <c r="N5651" i="22"/>
  <c r="N5649" i="22"/>
  <c r="N5638" i="22"/>
  <c r="N5627" i="22"/>
  <c r="N5625" i="22"/>
  <c r="N5614" i="22"/>
  <c r="N5612" i="22"/>
  <c r="N5597" i="22"/>
  <c r="M5595" i="22"/>
  <c r="N5582" i="22"/>
  <c r="N5580" i="22"/>
  <c r="N5565" i="22"/>
  <c r="M5563" i="22"/>
  <c r="N5546" i="22"/>
  <c r="N5544" i="22"/>
  <c r="N5527" i="22"/>
  <c r="N5525" i="22"/>
  <c r="M5523" i="22"/>
  <c r="N5502" i="22"/>
  <c r="N5500" i="22"/>
  <c r="N5479" i="22"/>
  <c r="N5477" i="22"/>
  <c r="M5475" i="22"/>
  <c r="N5454" i="22"/>
  <c r="N5452" i="22"/>
  <c r="N5431" i="22"/>
  <c r="N5429" i="22"/>
  <c r="M5427" i="22"/>
  <c r="N5406" i="22"/>
  <c r="N5404" i="22"/>
  <c r="N5383" i="22"/>
  <c r="N5381" i="22"/>
  <c r="N5345" i="22"/>
  <c r="M5343" i="22"/>
  <c r="N5326" i="22"/>
  <c r="N5324" i="22"/>
  <c r="N5303" i="22"/>
  <c r="N5301" i="22"/>
  <c r="N5265" i="22"/>
  <c r="M5263" i="22"/>
  <c r="N5242" i="22"/>
  <c r="N5240" i="22"/>
  <c r="N5223" i="22"/>
  <c r="N5221" i="22"/>
  <c r="N5185" i="22"/>
  <c r="M5183" i="22"/>
  <c r="N5162" i="22"/>
  <c r="N5160" i="22"/>
  <c r="N5139" i="22"/>
  <c r="N5137" i="22"/>
  <c r="M5135" i="22"/>
  <c r="N5118" i="22"/>
  <c r="N5116" i="22"/>
  <c r="N5095" i="22"/>
  <c r="N5093" i="22"/>
  <c r="N5074" i="22"/>
  <c r="N5072" i="22"/>
  <c r="N5051" i="22"/>
  <c r="N5049" i="22"/>
  <c r="M5047" i="22"/>
  <c r="N5009" i="22"/>
  <c r="M5007" i="22"/>
  <c r="N4990" i="22"/>
  <c r="N4988" i="22"/>
  <c r="N4967" i="22"/>
  <c r="N4965" i="22"/>
  <c r="N4929" i="22"/>
  <c r="M4927" i="22"/>
  <c r="N4906" i="22"/>
  <c r="N4904" i="22"/>
  <c r="N4887" i="22"/>
  <c r="N4885" i="22"/>
  <c r="N4849" i="22"/>
  <c r="M4847" i="22"/>
  <c r="N4830" i="22"/>
  <c r="N4828" i="22"/>
  <c r="N4811" i="22"/>
  <c r="N4809" i="22"/>
  <c r="M4807" i="22"/>
  <c r="N4790" i="22"/>
  <c r="N4788" i="22"/>
  <c r="N4771" i="22"/>
  <c r="N4750" i="22"/>
  <c r="N4748" i="22"/>
  <c r="N4727" i="22"/>
  <c r="N4725" i="22"/>
  <c r="M4723" i="22"/>
  <c r="N4702" i="22"/>
  <c r="N4700" i="22"/>
  <c r="N4679" i="22"/>
  <c r="N4677" i="22"/>
  <c r="M4675" i="22"/>
  <c r="N4654" i="22"/>
  <c r="N4652" i="22"/>
  <c r="N4631" i="22"/>
  <c r="N4614" i="22"/>
  <c r="N4612" i="22"/>
  <c r="N4593" i="22"/>
  <c r="M4591" i="22"/>
  <c r="N4574" i="22"/>
  <c r="N4572" i="22"/>
  <c r="N4555" i="22"/>
  <c r="N4553" i="22"/>
  <c r="M4551" i="22"/>
  <c r="N4513" i="22"/>
  <c r="M4511" i="22"/>
  <c r="N4494" i="22"/>
  <c r="N4492" i="22"/>
  <c r="N4475" i="22"/>
  <c r="N4473" i="22"/>
  <c r="M4471" i="22"/>
  <c r="N4454" i="22"/>
  <c r="N4452" i="22"/>
  <c r="N4435" i="22"/>
  <c r="N4418" i="22"/>
  <c r="N4416" i="22"/>
  <c r="N4399" i="22"/>
  <c r="N4397" i="22"/>
  <c r="M4395" i="22"/>
  <c r="N4378" i="22"/>
  <c r="N4376" i="22"/>
  <c r="N4355" i="22"/>
  <c r="N4338" i="22"/>
  <c r="N4336" i="22"/>
  <c r="N4319" i="22"/>
  <c r="N4317" i="22"/>
  <c r="M4315" i="22"/>
  <c r="N4298" i="22"/>
  <c r="N4296" i="22"/>
  <c r="N4279" i="22"/>
  <c r="N4277" i="22"/>
  <c r="N4241" i="22"/>
  <c r="M4239" i="22"/>
  <c r="N4222" i="22"/>
  <c r="N4220" i="22"/>
  <c r="N4199" i="22"/>
  <c r="N4197" i="22"/>
  <c r="M4195" i="22"/>
  <c r="N4174" i="22"/>
  <c r="N4172" i="22"/>
  <c r="N4151" i="22"/>
  <c r="N4149" i="22"/>
  <c r="M4147" i="22"/>
  <c r="N4126" i="22"/>
  <c r="N4124" i="22"/>
  <c r="N4103" i="22"/>
  <c r="N4101" i="22"/>
  <c r="N4065" i="22"/>
  <c r="M4063" i="22"/>
  <c r="N4046" i="22"/>
  <c r="N4044" i="22"/>
  <c r="N4027" i="22"/>
  <c r="N4025" i="22"/>
  <c r="M4023" i="22"/>
  <c r="N4002" i="22"/>
  <c r="N4000" i="22"/>
  <c r="N3979" i="22"/>
  <c r="N3977" i="22"/>
  <c r="M3975" i="22"/>
  <c r="N3954" i="22"/>
  <c r="N3952" i="22"/>
  <c r="N3931" i="22"/>
  <c r="N3929" i="22"/>
  <c r="M3927" i="22"/>
  <c r="N3889" i="22"/>
  <c r="M3887" i="22"/>
  <c r="N3866" i="22"/>
  <c r="N3864" i="22"/>
  <c r="N3843" i="22"/>
  <c r="N3841" i="22"/>
  <c r="M3839" i="22"/>
  <c r="N3818" i="22"/>
  <c r="N3816" i="22"/>
  <c r="N3799" i="22"/>
  <c r="N3797" i="22"/>
  <c r="N3761" i="22"/>
  <c r="M3759" i="22"/>
  <c r="N3742" i="22"/>
  <c r="N3740" i="22"/>
  <c r="N3723" i="22"/>
  <c r="N3721" i="22"/>
  <c r="M3719" i="22"/>
  <c r="N3702" i="22"/>
  <c r="N3700" i="22"/>
  <c r="N3679" i="22"/>
  <c r="N3677" i="22"/>
  <c r="M3675" i="22"/>
  <c r="N3654" i="22"/>
  <c r="N3652" i="22"/>
  <c r="N3631" i="22"/>
  <c r="N3629" i="22"/>
  <c r="M3627" i="22"/>
  <c r="N3606" i="22"/>
  <c r="N3604" i="22"/>
  <c r="N3583" i="22"/>
  <c r="N3581" i="22"/>
  <c r="M3579" i="22"/>
  <c r="N3558" i="22"/>
  <c r="N3556" i="22"/>
  <c r="N3539" i="22"/>
  <c r="N3522" i="22"/>
  <c r="N3520" i="22"/>
  <c r="N3503" i="22"/>
  <c r="N3501" i="22"/>
  <c r="M3499" i="22"/>
  <c r="N3482" i="22"/>
  <c r="N3480" i="22"/>
  <c r="N3463" i="22"/>
  <c r="N3461" i="22"/>
  <c r="N3425" i="22"/>
  <c r="M3423" i="22"/>
  <c r="N3406" i="22"/>
  <c r="N3404" i="22"/>
  <c r="N3387" i="22"/>
  <c r="N3385" i="22"/>
  <c r="M3383" i="22"/>
  <c r="N3366" i="22"/>
  <c r="N3364" i="22"/>
  <c r="N3347" i="22"/>
  <c r="N3326" i="22"/>
  <c r="N3324" i="22"/>
  <c r="N3303" i="22"/>
  <c r="N3301" i="22"/>
  <c r="M3299" i="22"/>
  <c r="N3282" i="22"/>
  <c r="N3280" i="22"/>
  <c r="N3263" i="22"/>
  <c r="N3261" i="22"/>
  <c r="N3259" i="22"/>
  <c r="N3257" i="22"/>
  <c r="N3255" i="22"/>
  <c r="M3240" i="22"/>
  <c r="N3236" i="22"/>
  <c r="N3225" i="22"/>
  <c r="N3214" i="22"/>
  <c r="N3212" i="22"/>
  <c r="N3201" i="22"/>
  <c r="N3190" i="22"/>
  <c r="N3188" i="22"/>
  <c r="N3177" i="22"/>
  <c r="N3166" i="22"/>
  <c r="N3164" i="22"/>
  <c r="N3153" i="22"/>
  <c r="N3142" i="22"/>
  <c r="N3140" i="22"/>
  <c r="N3129" i="22"/>
  <c r="N3118" i="22"/>
  <c r="N3116" i="22"/>
  <c r="N3105" i="22"/>
  <c r="N3094" i="22"/>
  <c r="N3092" i="22"/>
  <c r="N3081" i="22"/>
  <c r="N3070" i="22"/>
  <c r="N3068" i="22"/>
  <c r="N3057" i="22"/>
  <c r="N3046" i="22"/>
  <c r="N3044" i="22"/>
  <c r="N3033" i="22"/>
  <c r="N3022" i="22"/>
  <c r="N3020" i="22"/>
  <c r="N3009" i="22"/>
  <c r="N2998" i="22"/>
  <c r="N2996" i="22"/>
  <c r="N2985" i="22"/>
  <c r="N2974" i="22"/>
  <c r="N2972" i="22"/>
  <c r="N2961" i="22"/>
  <c r="N2950" i="22"/>
  <c r="N2948" i="22"/>
  <c r="N2937" i="22"/>
  <c r="N2926" i="22"/>
  <c r="N2924" i="22"/>
  <c r="N2913" i="22"/>
  <c r="N2902" i="22"/>
  <c r="N2900" i="22"/>
  <c r="N2889" i="22"/>
  <c r="N2878" i="22"/>
  <c r="N2876" i="22"/>
  <c r="N2865" i="22"/>
  <c r="N2854" i="22"/>
  <c r="N2852" i="22"/>
  <c r="N2841" i="22"/>
  <c r="N2830" i="22"/>
  <c r="N2828" i="22"/>
  <c r="N2817" i="22"/>
  <c r="N2806" i="22"/>
  <c r="N2804" i="22"/>
  <c r="N2793" i="22"/>
  <c r="N2784" i="22"/>
  <c r="N2768" i="22"/>
  <c r="N2750" i="22"/>
  <c r="N2748" i="22"/>
  <c r="N2737" i="22"/>
  <c r="N2726" i="22"/>
  <c r="N2724" i="22"/>
  <c r="N2708" i="22"/>
  <c r="N2690" i="22"/>
  <c r="N393" i="23"/>
  <c r="N17611" i="22"/>
  <c r="N16267" i="22"/>
  <c r="N15254" i="22"/>
  <c r="N14590" i="22"/>
  <c r="N14512" i="22"/>
  <c r="N14437" i="22"/>
  <c r="N14299" i="22"/>
  <c r="N14283" i="22"/>
  <c r="N14244" i="22"/>
  <c r="N14044" i="22"/>
  <c r="N13775" i="22"/>
  <c r="N13722" i="22"/>
  <c r="N13555" i="22"/>
  <c r="N13509" i="22"/>
  <c r="N13442" i="22"/>
  <c r="N13317" i="22"/>
  <c r="N13306" i="22"/>
  <c r="N13295" i="22"/>
  <c r="N13182" i="22"/>
  <c r="N13124" i="22"/>
  <c r="N13041" i="22"/>
  <c r="N12970" i="22"/>
  <c r="N12850" i="22"/>
  <c r="N12801" i="22"/>
  <c r="N12754" i="22"/>
  <c r="N12694" i="22"/>
  <c r="N12588" i="22"/>
  <c r="N12577" i="22"/>
  <c r="N12503" i="22"/>
  <c r="N12492" i="22"/>
  <c r="N12450" i="22"/>
  <c r="N12402" i="22"/>
  <c r="N12324" i="22"/>
  <c r="N12313" i="22"/>
  <c r="N11992" i="22"/>
  <c r="N11829" i="22"/>
  <c r="N11692" i="22"/>
  <c r="N11647" i="22"/>
  <c r="N11634" i="22"/>
  <c r="N11503" i="22"/>
  <c r="N11490" i="22"/>
  <c r="N11359" i="22"/>
  <c r="N11346" i="22"/>
  <c r="N11215" i="22"/>
  <c r="N11202" i="22"/>
  <c r="N11071" i="22"/>
  <c r="N11058" i="22"/>
  <c r="N10927" i="22"/>
  <c r="N10914" i="22"/>
  <c r="N10783" i="22"/>
  <c r="N10770" i="22"/>
  <c r="N10639" i="22"/>
  <c r="N10626" i="22"/>
  <c r="M10553" i="22"/>
  <c r="N10466" i="22"/>
  <c r="N10421" i="22"/>
  <c r="N10322" i="22"/>
  <c r="N10220" i="22"/>
  <c r="N10187" i="22"/>
  <c r="N10120" i="22"/>
  <c r="N10107" i="22"/>
  <c r="N9976" i="22"/>
  <c r="N9963" i="22"/>
  <c r="N9832" i="22"/>
  <c r="N9819" i="22"/>
  <c r="N9688" i="22"/>
  <c r="N9675" i="22"/>
  <c r="N9544" i="22"/>
  <c r="N9531" i="22"/>
  <c r="N9232" i="22"/>
  <c r="N9219" i="22"/>
  <c r="N9088" i="22"/>
  <c r="N9075" i="22"/>
  <c r="N8944" i="22"/>
  <c r="N8931" i="22"/>
  <c r="N8829" i="22"/>
  <c r="N8798" i="22"/>
  <c r="N8762" i="22"/>
  <c r="N8751" i="22"/>
  <c r="N8727" i="22"/>
  <c r="N8709" i="22"/>
  <c r="N8639" i="22"/>
  <c r="N8568" i="22"/>
  <c r="N8523" i="22"/>
  <c r="N8463" i="22"/>
  <c r="N8450" i="22"/>
  <c r="N8438" i="22"/>
  <c r="N8436" i="22"/>
  <c r="N8431" i="22"/>
  <c r="N8413" i="22"/>
  <c r="N8390" i="22"/>
  <c r="N8388" i="22"/>
  <c r="N8383" i="22"/>
  <c r="N8365" i="22"/>
  <c r="N8342" i="22"/>
  <c r="N8340" i="22"/>
  <c r="N8335" i="22"/>
  <c r="N8319" i="22"/>
  <c r="N8312" i="22"/>
  <c r="N8307" i="22"/>
  <c r="N8300" i="22"/>
  <c r="N8293" i="22"/>
  <c r="N8243" i="22"/>
  <c r="N8232" i="22"/>
  <c r="N8225" i="22"/>
  <c r="N8218" i="22"/>
  <c r="N8202" i="22"/>
  <c r="N8200" i="22"/>
  <c r="N8193" i="22"/>
  <c r="N8166" i="22"/>
  <c r="N8164" i="22"/>
  <c r="N8157" i="22"/>
  <c r="N8141" i="22"/>
  <c r="N8134" i="22"/>
  <c r="N8132" i="22"/>
  <c r="N8114" i="22"/>
  <c r="N8105" i="22"/>
  <c r="N8098" i="22"/>
  <c r="N8096" i="22"/>
  <c r="N8069" i="22"/>
  <c r="N8062" i="22"/>
  <c r="N8060" i="22"/>
  <c r="N8042" i="22"/>
  <c r="N8033" i="22"/>
  <c r="N8026" i="22"/>
  <c r="N8024" i="22"/>
  <c r="N7997" i="22"/>
  <c r="N7990" i="22"/>
  <c r="N7988" i="22"/>
  <c r="N7970" i="22"/>
  <c r="N7963" i="22"/>
  <c r="N7938" i="22"/>
  <c r="N7936" i="22"/>
  <c r="N7929" i="22"/>
  <c r="N7911" i="22"/>
  <c r="N7877" i="22"/>
  <c r="N7870" i="22"/>
  <c r="N7861" i="22"/>
  <c r="N7843" i="22"/>
  <c r="N7818" i="22"/>
  <c r="N7816" i="22"/>
  <c r="N7809" i="22"/>
  <c r="N7791" i="22"/>
  <c r="N7784" i="22"/>
  <c r="N7759" i="22"/>
  <c r="N7741" i="22"/>
  <c r="N7723" i="22"/>
  <c r="N7687" i="22"/>
  <c r="N7637" i="22"/>
  <c r="N7630" i="22"/>
  <c r="N7621" i="22"/>
  <c r="N7571" i="22"/>
  <c r="N7560" i="22"/>
  <c r="N7553" i="22"/>
  <c r="N7546" i="22"/>
  <c r="N7544" i="22"/>
  <c r="N7517" i="22"/>
  <c r="N7510" i="22"/>
  <c r="N7501" i="22"/>
  <c r="N7458" i="22"/>
  <c r="N7456" i="22"/>
  <c r="N7449" i="22"/>
  <c r="N7422" i="22"/>
  <c r="N7420" i="22"/>
  <c r="N7413" i="22"/>
  <c r="N7395" i="22"/>
  <c r="N7388" i="22"/>
  <c r="N7370" i="22"/>
  <c r="N7363" i="22"/>
  <c r="N7338" i="22"/>
  <c r="N7336" i="22"/>
  <c r="N7329" i="22"/>
  <c r="N7311" i="22"/>
  <c r="N7273" i="22"/>
  <c r="N7225" i="22"/>
  <c r="N7179" i="22"/>
  <c r="N7172" i="22"/>
  <c r="N7154" i="22"/>
  <c r="N7147" i="22"/>
  <c r="N7115" i="22"/>
  <c r="N7091" i="22"/>
  <c r="N7067" i="22"/>
  <c r="N7043" i="22"/>
  <c r="N7019" i="22"/>
  <c r="N6995" i="22"/>
  <c r="N6971" i="22"/>
  <c r="N6947" i="22"/>
  <c r="N6923" i="22"/>
  <c r="N6899" i="22"/>
  <c r="N6875" i="22"/>
  <c r="N6851" i="22"/>
  <c r="N6827" i="22"/>
  <c r="N6803" i="22"/>
  <c r="N6779" i="22"/>
  <c r="N6755" i="22"/>
  <c r="N6731" i="22"/>
  <c r="N6707" i="22"/>
  <c r="N6683" i="22"/>
  <c r="N6659" i="22"/>
  <c r="N6635" i="22"/>
  <c r="N6611" i="22"/>
  <c r="N6587" i="22"/>
  <c r="N6563" i="22"/>
  <c r="N6539" i="22"/>
  <c r="N6515" i="22"/>
  <c r="N6491" i="22"/>
  <c r="N6467" i="22"/>
  <c r="N6443" i="22"/>
  <c r="N6419" i="22"/>
  <c r="N6395" i="22"/>
  <c r="N6371" i="22"/>
  <c r="N6347" i="22"/>
  <c r="N6323" i="22"/>
  <c r="N6299" i="22"/>
  <c r="N6275" i="22"/>
  <c r="N6251" i="22"/>
  <c r="N6227" i="22"/>
  <c r="N6203" i="22"/>
  <c r="N6179" i="22"/>
  <c r="N6155" i="22"/>
  <c r="N6131" i="22"/>
  <c r="N6107" i="22"/>
  <c r="N6083" i="22"/>
  <c r="N6059" i="22"/>
  <c r="N6035" i="22"/>
  <c r="N6011" i="22"/>
  <c r="N5987" i="22"/>
  <c r="N5963" i="22"/>
  <c r="N5943" i="22"/>
  <c r="N5934" i="22"/>
  <c r="N5925" i="22"/>
  <c r="N5918" i="22"/>
  <c r="N5909" i="22"/>
  <c r="N5902" i="22"/>
  <c r="N5880" i="22"/>
  <c r="N5856" i="22"/>
  <c r="N5832" i="22"/>
  <c r="N5808" i="22"/>
  <c r="N5784" i="22"/>
  <c r="N5760" i="22"/>
  <c r="N5736" i="22"/>
  <c r="N5712" i="22"/>
  <c r="N5688" i="22"/>
  <c r="N5664" i="22"/>
  <c r="N5640" i="22"/>
  <c r="N5599" i="22"/>
  <c r="N5567" i="22"/>
  <c r="N5550" i="22"/>
  <c r="N5548" i="22"/>
  <c r="N5531" i="22"/>
  <c r="N5529" i="22"/>
  <c r="N5506" i="22"/>
  <c r="N5504" i="22"/>
  <c r="N5483" i="22"/>
  <c r="N5481" i="22"/>
  <c r="N5458" i="22"/>
  <c r="N5456" i="22"/>
  <c r="N5435" i="22"/>
  <c r="N5433" i="22"/>
  <c r="N5410" i="22"/>
  <c r="N5408" i="22"/>
  <c r="N5387" i="22"/>
  <c r="N5385" i="22"/>
  <c r="N5366" i="22"/>
  <c r="N5364" i="22"/>
  <c r="N5347" i="22"/>
  <c r="N5330" i="22"/>
  <c r="N5328" i="22"/>
  <c r="N5307" i="22"/>
  <c r="N5305" i="22"/>
  <c r="N5286" i="22"/>
  <c r="N5284" i="22"/>
  <c r="N5267" i="22"/>
  <c r="N5246" i="22"/>
  <c r="N5244" i="22"/>
  <c r="N5227" i="22"/>
  <c r="N5225" i="22"/>
  <c r="N5206" i="22"/>
  <c r="N5204" i="22"/>
  <c r="N5187" i="22"/>
  <c r="N5166" i="22"/>
  <c r="N5164" i="22"/>
  <c r="N5143" i="22"/>
  <c r="N5141" i="22"/>
  <c r="N5122" i="22"/>
  <c r="N5120" i="22"/>
  <c r="N5099" i="22"/>
  <c r="N5097" i="22"/>
  <c r="N5078" i="22"/>
  <c r="N5076" i="22"/>
  <c r="N5055" i="22"/>
  <c r="N5053" i="22"/>
  <c r="N5030" i="22"/>
  <c r="N5028" i="22"/>
  <c r="N5011" i="22"/>
  <c r="N4994" i="22"/>
  <c r="N4992" i="22"/>
  <c r="N4971" i="22"/>
  <c r="N4969" i="22"/>
  <c r="N4950" i="22"/>
  <c r="N4948" i="22"/>
  <c r="N4931" i="22"/>
  <c r="N4910" i="22"/>
  <c r="N4908" i="22"/>
  <c r="N4891" i="22"/>
  <c r="N4889" i="22"/>
  <c r="N4870" i="22"/>
  <c r="N4868" i="22"/>
  <c r="N4851" i="22"/>
  <c r="N4834" i="22"/>
  <c r="N4832" i="22"/>
  <c r="N4815" i="22"/>
  <c r="N4813" i="22"/>
  <c r="N4794" i="22"/>
  <c r="N4792" i="22"/>
  <c r="N4775" i="22"/>
  <c r="N4773" i="22"/>
  <c r="N4754" i="22"/>
  <c r="N4752" i="22"/>
  <c r="N4731" i="22"/>
  <c r="N4729" i="22"/>
  <c r="N4706" i="22"/>
  <c r="N4704" i="22"/>
  <c r="N4683" i="22"/>
  <c r="N4681" i="22"/>
  <c r="N4658" i="22"/>
  <c r="N4656" i="22"/>
  <c r="N4635" i="22"/>
  <c r="N4633" i="22"/>
  <c r="N4595" i="22"/>
  <c r="N4578" i="22"/>
  <c r="N4576" i="22"/>
  <c r="N4559" i="22"/>
  <c r="N4557" i="22"/>
  <c r="N4534" i="22"/>
  <c r="N4532" i="22"/>
  <c r="N4515" i="22"/>
  <c r="N4498" i="22"/>
  <c r="N4496" i="22"/>
  <c r="N4479" i="22"/>
  <c r="N4477" i="22"/>
  <c r="N4458" i="22"/>
  <c r="N4456" i="22"/>
  <c r="N4439" i="22"/>
  <c r="N4437" i="22"/>
  <c r="N4401" i="22"/>
  <c r="N4382" i="22"/>
  <c r="N4380" i="22"/>
  <c r="N4359" i="22"/>
  <c r="N4357" i="22"/>
  <c r="N4321" i="22"/>
  <c r="N4302" i="22"/>
  <c r="N4300" i="22"/>
  <c r="N4283" i="22"/>
  <c r="N4281" i="22"/>
  <c r="N4262" i="22"/>
  <c r="N4260" i="22"/>
  <c r="N4243" i="22"/>
  <c r="N4226" i="22"/>
  <c r="N4224" i="22"/>
  <c r="N4203" i="22"/>
  <c r="N4201" i="22"/>
  <c r="N4178" i="22"/>
  <c r="N4176" i="22"/>
  <c r="N4155" i="22"/>
  <c r="N4153" i="22"/>
  <c r="N4130" i="22"/>
  <c r="N4128" i="22"/>
  <c r="N4107" i="22"/>
  <c r="N4105" i="22"/>
  <c r="N4086" i="22"/>
  <c r="N4084" i="22"/>
  <c r="N4067" i="22"/>
  <c r="N4050" i="22"/>
  <c r="N4048" i="22"/>
  <c r="N4031" i="22"/>
  <c r="N4029" i="22"/>
  <c r="N4006" i="22"/>
  <c r="N4004" i="22"/>
  <c r="N3983" i="22"/>
  <c r="N3981" i="22"/>
  <c r="N3958" i="22"/>
  <c r="N3956" i="22"/>
  <c r="N3935" i="22"/>
  <c r="N3933" i="22"/>
  <c r="N3910" i="22"/>
  <c r="N3908" i="22"/>
  <c r="N3891" i="22"/>
  <c r="N3870" i="22"/>
  <c r="N3868" i="22"/>
  <c r="N3847" i="22"/>
  <c r="N3845" i="22"/>
  <c r="N3822" i="22"/>
  <c r="N3820" i="22"/>
  <c r="N3803" i="22"/>
  <c r="N3801" i="22"/>
  <c r="N3782" i="22"/>
  <c r="N3780" i="22"/>
  <c r="N3763" i="22"/>
  <c r="N3746" i="22"/>
  <c r="N3744" i="22"/>
  <c r="N3727" i="22"/>
  <c r="N3725" i="22"/>
  <c r="N3706" i="22"/>
  <c r="N3704" i="22"/>
  <c r="N3683" i="22"/>
  <c r="N3681" i="22"/>
  <c r="N3658" i="22"/>
  <c r="N3656" i="22"/>
  <c r="N3635" i="22"/>
  <c r="N3633" i="22"/>
  <c r="N3610" i="22"/>
  <c r="N3608" i="22"/>
  <c r="N3587" i="22"/>
  <c r="N3585" i="22"/>
  <c r="N3562" i="22"/>
  <c r="N3560" i="22"/>
  <c r="N3543" i="22"/>
  <c r="N3541" i="22"/>
  <c r="N3505" i="22"/>
  <c r="N3486" i="22"/>
  <c r="N3484" i="22"/>
  <c r="N3467" i="22"/>
  <c r="N3465" i="22"/>
  <c r="N3446" i="22"/>
  <c r="N3444" i="22"/>
  <c r="N3427" i="22"/>
  <c r="N3410" i="22"/>
  <c r="N3408" i="22"/>
  <c r="N3391" i="22"/>
  <c r="N3389" i="22"/>
  <c r="N3370" i="22"/>
  <c r="N3368" i="22"/>
  <c r="N3351" i="22"/>
  <c r="N3349" i="22"/>
  <c r="N3330" i="22"/>
  <c r="N3328" i="22"/>
  <c r="N3307" i="22"/>
  <c r="N3305" i="22"/>
  <c r="N3286" i="22"/>
  <c r="N3284" i="22"/>
  <c r="N3267" i="22"/>
  <c r="N3265" i="22"/>
  <c r="N3253" i="22"/>
  <c r="N3227" i="22"/>
  <c r="N3203" i="22"/>
  <c r="N3179" i="22"/>
  <c r="N3155" i="22"/>
  <c r="N3131" i="22"/>
  <c r="N3107" i="22"/>
  <c r="N3083" i="22"/>
  <c r="N3059" i="22"/>
  <c r="N3035" i="22"/>
  <c r="N3011" i="22"/>
  <c r="N2987" i="22"/>
  <c r="N2963" i="22"/>
  <c r="N2939" i="22"/>
  <c r="N2915" i="22"/>
  <c r="N2891" i="22"/>
  <c r="N2867" i="22"/>
  <c r="N2843" i="22"/>
  <c r="N2819" i="22"/>
  <c r="N2795" i="22"/>
  <c r="N2786" i="22"/>
  <c r="N2777" i="22"/>
  <c r="N2770" i="22"/>
  <c r="N2761" i="22"/>
  <c r="N2739" i="22"/>
  <c r="N2717" i="22"/>
  <c r="N2710" i="22"/>
  <c r="N2701" i="22"/>
  <c r="N2692" i="22"/>
  <c r="N2668" i="22"/>
  <c r="N2644" i="22"/>
  <c r="N2620" i="22"/>
  <c r="N2596" i="22"/>
  <c r="N2572" i="22"/>
  <c r="N2548" i="22"/>
  <c r="N2524" i="22"/>
  <c r="N2500" i="22"/>
  <c r="N2476" i="22"/>
  <c r="N2452" i="22"/>
  <c r="N2428" i="22"/>
  <c r="N2404" i="22"/>
  <c r="N2380" i="22"/>
  <c r="N2356" i="22"/>
  <c r="N2332" i="22"/>
  <c r="N1188" i="22"/>
  <c r="N1174" i="22"/>
  <c r="N1171" i="22"/>
  <c r="N1157" i="22"/>
  <c r="N1140" i="22"/>
  <c r="N1126" i="22"/>
  <c r="N1123" i="22"/>
  <c r="N1109" i="22"/>
  <c r="N1092" i="22"/>
  <c r="N1078" i="22"/>
  <c r="N1075" i="22"/>
  <c r="N1064" i="22"/>
  <c r="N1050" i="22"/>
  <c r="N1036" i="22"/>
  <c r="N1033" i="22"/>
  <c r="N1016" i="22"/>
  <c r="N1002" i="22"/>
  <c r="N985" i="22"/>
  <c r="N968" i="22"/>
  <c r="N957" i="22"/>
  <c r="N943" i="22"/>
  <c r="N940" i="22"/>
  <c r="N926" i="22"/>
  <c r="N923" i="22"/>
  <c r="N912" i="22"/>
  <c r="N898" i="22"/>
  <c r="N884" i="22"/>
  <c r="N856" i="22"/>
  <c r="N853" i="22"/>
  <c r="N833" i="22"/>
  <c r="N830" i="22"/>
  <c r="N790" i="22"/>
  <c r="N787" i="22"/>
  <c r="N770" i="22"/>
  <c r="N767" i="22"/>
  <c r="N764" i="22"/>
  <c r="N761" i="22"/>
  <c r="N724" i="22"/>
  <c r="N710" i="22"/>
  <c r="N707" i="22"/>
  <c r="N690" i="22"/>
  <c r="N648" i="22"/>
  <c r="N634" i="22"/>
  <c r="N600" i="22"/>
  <c r="N589" i="22"/>
  <c r="N586" i="22"/>
  <c r="N569" i="22"/>
  <c r="N566" i="22"/>
  <c r="N555" i="22"/>
  <c r="N552" i="22"/>
  <c r="N13447" i="22"/>
  <c r="N13351" i="22"/>
  <c r="N13204" i="22"/>
  <c r="N12959" i="22"/>
  <c r="N12948" i="22"/>
  <c r="N12337" i="22"/>
  <c r="N12044" i="22"/>
  <c r="N11479" i="22"/>
  <c r="N11466" i="22"/>
  <c r="N11047" i="22"/>
  <c r="N11034" i="22"/>
  <c r="N10615" i="22"/>
  <c r="N10602" i="22"/>
  <c r="N9950" i="22"/>
  <c r="N9761" i="22"/>
  <c r="N9518" i="22"/>
  <c r="N9401" i="22"/>
  <c r="N9305" i="22"/>
  <c r="N9064" i="22"/>
  <c r="N9051" i="22"/>
  <c r="N8344" i="22"/>
  <c r="N8302" i="22"/>
  <c r="N8168" i="22"/>
  <c r="N7974" i="22"/>
  <c r="N7931" i="22"/>
  <c r="N7915" i="22"/>
  <c r="N7768" i="22"/>
  <c r="N7639" i="22"/>
  <c r="N7285" i="22"/>
  <c r="N7268" i="22"/>
  <c r="N7181" i="22"/>
  <c r="N7095" i="22"/>
  <c r="N6951" i="22"/>
  <c r="N6807" i="22"/>
  <c r="N6290" i="22"/>
  <c r="N6146" i="22"/>
  <c r="N5601" i="22"/>
  <c r="N5590" i="22"/>
  <c r="N5556" i="22"/>
  <c r="M5535" i="22"/>
  <c r="M5487" i="22"/>
  <c r="M5439" i="22"/>
  <c r="M5391" i="22"/>
  <c r="N5349" i="22"/>
  <c r="M5311" i="22"/>
  <c r="N5269" i="22"/>
  <c r="N5250" i="22"/>
  <c r="N5229" i="22"/>
  <c r="N5208" i="22"/>
  <c r="N5149" i="22"/>
  <c r="N5101" i="22"/>
  <c r="N5080" i="22"/>
  <c r="N5032" i="22"/>
  <c r="N4973" i="22"/>
  <c r="N4952" i="22"/>
  <c r="N4802" i="22"/>
  <c r="N4781" i="22"/>
  <c r="N4760" i="22"/>
  <c r="N4712" i="22"/>
  <c r="N4664" i="22"/>
  <c r="N4536" i="22"/>
  <c r="N4447" i="22"/>
  <c r="N4426" i="22"/>
  <c r="N4405" i="22"/>
  <c r="N4327" i="22"/>
  <c r="N4289" i="22"/>
  <c r="N4268" i="22"/>
  <c r="M4247" i="22"/>
  <c r="N4209" i="22"/>
  <c r="N4161" i="22"/>
  <c r="N4113" i="22"/>
  <c r="N4092" i="22"/>
  <c r="M4071" i="22"/>
  <c r="N4033" i="22"/>
  <c r="N3985" i="22"/>
  <c r="N3937" i="22"/>
  <c r="N3878" i="22"/>
  <c r="N3830" i="22"/>
  <c r="N3769" i="22"/>
  <c r="N3750" i="22"/>
  <c r="N3712" i="22"/>
  <c r="N3666" i="22"/>
  <c r="M3591" i="22"/>
  <c r="N3378" i="22"/>
  <c r="N3357" i="22"/>
  <c r="N3183" i="22"/>
  <c r="N2788" i="22"/>
  <c r="N2769" i="22"/>
  <c r="N2712" i="22"/>
  <c r="N2683" i="22"/>
  <c r="N2662" i="22"/>
  <c r="N2653" i="22"/>
  <c r="N2639" i="22"/>
  <c r="N2630" i="22"/>
  <c r="N2614" i="22"/>
  <c r="N2605" i="22"/>
  <c r="N2591" i="22"/>
  <c r="N2582" i="22"/>
  <c r="N2566" i="22"/>
  <c r="N2557" i="22"/>
  <c r="N2543" i="22"/>
  <c r="N2534" i="22"/>
  <c r="N2518" i="22"/>
  <c r="N2509" i="22"/>
  <c r="N2495" i="22"/>
  <c r="N2486" i="22"/>
  <c r="N2470" i="22"/>
  <c r="N2461" i="22"/>
  <c r="N2447" i="22"/>
  <c r="N2438" i="22"/>
  <c r="N2422" i="22"/>
  <c r="N2413" i="22"/>
  <c r="N2399" i="22"/>
  <c r="N2390" i="22"/>
  <c r="N2374" i="22"/>
  <c r="N2365" i="22"/>
  <c r="N2351" i="22"/>
  <c r="N2342" i="22"/>
  <c r="N2326" i="22"/>
  <c r="N2317" i="22"/>
  <c r="N1185" i="22"/>
  <c r="N1182" i="22"/>
  <c r="N1176" i="22"/>
  <c r="N1173" i="22"/>
  <c r="N1170" i="22"/>
  <c r="N1167" i="22"/>
  <c r="N1164" i="22"/>
  <c r="N1161" i="22"/>
  <c r="N1155" i="22"/>
  <c r="N1102" i="22"/>
  <c r="N1096" i="22"/>
  <c r="N1093" i="22"/>
  <c r="N1090" i="22"/>
  <c r="N1081" i="22"/>
  <c r="N1072" i="22"/>
  <c r="N1069" i="22"/>
  <c r="N974" i="22"/>
  <c r="N971" i="22"/>
  <c r="N965" i="22"/>
  <c r="N962" i="22"/>
  <c r="N891" i="22"/>
  <c r="N870" i="22"/>
  <c r="N867" i="22"/>
  <c r="N852" i="22"/>
  <c r="N840" i="22"/>
  <c r="N837" i="22"/>
  <c r="N831" i="22"/>
  <c r="N828" i="22"/>
  <c r="N825" i="22"/>
  <c r="N762" i="22"/>
  <c r="N756" i="22"/>
  <c r="N644" i="22"/>
  <c r="N641" i="22"/>
  <c r="N638" i="22"/>
  <c r="N635" i="22"/>
  <c r="N570" i="22"/>
  <c r="N558" i="22"/>
  <c r="N537" i="22"/>
  <c r="N534" i="22"/>
  <c r="N531" i="22"/>
  <c r="N520" i="22"/>
  <c r="N517" i="22"/>
  <c r="N503" i="22"/>
  <c r="N492" i="22"/>
  <c r="N489" i="22"/>
  <c r="N475" i="22"/>
  <c r="N464" i="22"/>
  <c r="N461" i="22"/>
  <c r="N447" i="22"/>
  <c r="N436" i="22"/>
  <c r="N433" i="22"/>
  <c r="N430" i="22"/>
  <c r="N405" i="22"/>
  <c r="N402" i="22"/>
  <c r="N399" i="22"/>
  <c r="N366" i="22"/>
  <c r="N355" i="22"/>
  <c r="N307" i="22"/>
  <c r="N270" i="22"/>
  <c r="N267" i="22"/>
  <c r="N239" i="22"/>
  <c r="N236" i="22"/>
  <c r="N219" i="22"/>
  <c r="N193" i="22"/>
  <c r="N190" i="22"/>
  <c r="N187" i="22"/>
  <c r="N176" i="22"/>
  <c r="N156" i="22"/>
  <c r="N153" i="22"/>
  <c r="N150" i="22"/>
  <c r="N112" i="22"/>
  <c r="N109" i="22"/>
  <c r="N106" i="22"/>
  <c r="N103" i="22"/>
  <c r="N100" i="22"/>
  <c r="N47" i="22"/>
  <c r="N44" i="22"/>
  <c r="N41" i="22"/>
  <c r="N38" i="22"/>
  <c r="N35" i="22"/>
  <c r="N29" i="22"/>
  <c r="N23" i="22"/>
  <c r="N15821" i="22"/>
  <c r="N13973" i="22"/>
  <c r="N8245" i="22"/>
  <c r="N6543" i="22"/>
  <c r="N6495" i="22"/>
  <c r="N5437" i="22"/>
  <c r="N4445" i="22"/>
  <c r="M3767" i="22"/>
  <c r="N2718" i="22"/>
  <c r="N2694" i="22"/>
  <c r="N2546" i="22"/>
  <c r="N2427" i="22"/>
  <c r="N1141" i="22"/>
  <c r="N1120" i="22"/>
  <c r="N1046" i="22"/>
  <c r="N1004" i="22"/>
  <c r="N983" i="22"/>
  <c r="N802" i="22"/>
  <c r="N784" i="22"/>
  <c r="N733" i="22"/>
  <c r="N715" i="22"/>
  <c r="N694" i="22"/>
  <c r="N588" i="22"/>
  <c r="N473" i="22"/>
  <c r="N208" i="22"/>
  <c r="N165" i="22"/>
  <c r="N142" i="22"/>
  <c r="N71" i="22"/>
  <c r="N14576" i="22"/>
  <c r="N13859" i="22"/>
  <c r="N11045" i="22"/>
  <c r="N7999" i="22"/>
  <c r="N7106" i="22"/>
  <c r="N6288" i="22"/>
  <c r="N5370" i="22"/>
  <c r="N5061" i="22"/>
  <c r="N3288" i="22"/>
  <c r="N3205" i="22"/>
  <c r="N2637" i="22"/>
  <c r="N2532" i="22"/>
  <c r="N897" i="22"/>
  <c r="N718" i="22"/>
  <c r="N653" i="22"/>
  <c r="N612" i="22"/>
  <c r="N597" i="22"/>
  <c r="N549" i="22"/>
  <c r="N358" i="22"/>
  <c r="N287" i="22"/>
  <c r="N242" i="22"/>
  <c r="N196" i="22"/>
  <c r="N62" i="22"/>
  <c r="N14829" i="22"/>
  <c r="N14581" i="22"/>
  <c r="N13292" i="22"/>
  <c r="N12874" i="22"/>
  <c r="M11919" i="22"/>
  <c r="N10283" i="22"/>
  <c r="N9952" i="22"/>
  <c r="N9939" i="22"/>
  <c r="N9520" i="22"/>
  <c r="N9507" i="22"/>
  <c r="N8823" i="22"/>
  <c r="N8682" i="22"/>
  <c r="N8440" i="22"/>
  <c r="N8415" i="22"/>
  <c r="N8360" i="22"/>
  <c r="N8346" i="22"/>
  <c r="N8277" i="22"/>
  <c r="N8170" i="22"/>
  <c r="N8143" i="22"/>
  <c r="N8071" i="22"/>
  <c r="N8001" i="22"/>
  <c r="N7888" i="22"/>
  <c r="N7752" i="22"/>
  <c r="N7671" i="22"/>
  <c r="N7431" i="22"/>
  <c r="N7372" i="22"/>
  <c r="N7008" i="22"/>
  <c r="N6997" i="22"/>
  <c r="N6986" i="22"/>
  <c r="N6864" i="22"/>
  <c r="N6853" i="22"/>
  <c r="N6842" i="22"/>
  <c r="N6303" i="22"/>
  <c r="N6277" i="22"/>
  <c r="N6264" i="22"/>
  <c r="N6159" i="22"/>
  <c r="N6133" i="22"/>
  <c r="N6120" i="22"/>
  <c r="N5952" i="22"/>
  <c r="N5938" i="22"/>
  <c r="N5927" i="22"/>
  <c r="N5603" i="22"/>
  <c r="N5351" i="22"/>
  <c r="N5271" i="22"/>
  <c r="N5231" i="22"/>
  <c r="N5210" i="22"/>
  <c r="N5168" i="22"/>
  <c r="N5103" i="22"/>
  <c r="N5082" i="22"/>
  <c r="N5063" i="22"/>
  <c r="N5034" i="22"/>
  <c r="N4975" i="22"/>
  <c r="N4954" i="22"/>
  <c r="N4912" i="22"/>
  <c r="M4731" i="22"/>
  <c r="N4538" i="22"/>
  <c r="N4228" i="22"/>
  <c r="N4180" i="22"/>
  <c r="N4132" i="22"/>
  <c r="N4052" i="22"/>
  <c r="N3987" i="22"/>
  <c r="N3939" i="22"/>
  <c r="N3899" i="22"/>
  <c r="N3849" i="22"/>
  <c r="N3790" i="22"/>
  <c r="N3685" i="22"/>
  <c r="N3639" i="22"/>
  <c r="N3564" i="22"/>
  <c r="N3524" i="22"/>
  <c r="M3467" i="22"/>
  <c r="N3338" i="22"/>
  <c r="N3309" i="22"/>
  <c r="N3290" i="22"/>
  <c r="N3271" i="22"/>
  <c r="N3229" i="22"/>
  <c r="N3218" i="22"/>
  <c r="N2763" i="22"/>
  <c r="N2696" i="22"/>
  <c r="N2671" i="22"/>
  <c r="N2669" i="22"/>
  <c r="N2655" i="22"/>
  <c r="N2646" i="22"/>
  <c r="N2623" i="22"/>
  <c r="N2621" i="22"/>
  <c r="N2607" i="22"/>
  <c r="N2598" i="22"/>
  <c r="N2575" i="22"/>
  <c r="N2573" i="22"/>
  <c r="N2559" i="22"/>
  <c r="N2550" i="22"/>
  <c r="N2527" i="22"/>
  <c r="N2525" i="22"/>
  <c r="N2511" i="22"/>
  <c r="N2502" i="22"/>
  <c r="N2479" i="22"/>
  <c r="N2477" i="22"/>
  <c r="N2463" i="22"/>
  <c r="N2454" i="22"/>
  <c r="N2431" i="22"/>
  <c r="N2429" i="22"/>
  <c r="N2415" i="22"/>
  <c r="N2406" i="22"/>
  <c r="N2383" i="22"/>
  <c r="N2381" i="22"/>
  <c r="N2367" i="22"/>
  <c r="N2358" i="22"/>
  <c r="N2335" i="22"/>
  <c r="N2333" i="22"/>
  <c r="N2319" i="22"/>
  <c r="N1158" i="22"/>
  <c r="N1152" i="22"/>
  <c r="N1131" i="22"/>
  <c r="N1066" i="22"/>
  <c r="N1063" i="22"/>
  <c r="N1015" i="22"/>
  <c r="N959" i="22"/>
  <c r="N956" i="22"/>
  <c r="N894" i="22"/>
  <c r="N888" i="22"/>
  <c r="N885" i="22"/>
  <c r="N882" i="22"/>
  <c r="N864" i="22"/>
  <c r="N861" i="22"/>
  <c r="N858" i="22"/>
  <c r="N855" i="22"/>
  <c r="N849" i="22"/>
  <c r="N843" i="22"/>
  <c r="N834" i="22"/>
  <c r="N819" i="22"/>
  <c r="N765" i="22"/>
  <c r="N750" i="22"/>
  <c r="N747" i="22"/>
  <c r="N744" i="22"/>
  <c r="N741" i="22"/>
  <c r="N673" i="22"/>
  <c r="N670" i="22"/>
  <c r="N667" i="22"/>
  <c r="N664" i="22"/>
  <c r="N661" i="22"/>
  <c r="N658" i="22"/>
  <c r="N632" i="22"/>
  <c r="N629" i="22"/>
  <c r="N626" i="22"/>
  <c r="N620" i="22"/>
  <c r="N514" i="22"/>
  <c r="N486" i="22"/>
  <c r="N483" i="22"/>
  <c r="N458" i="22"/>
  <c r="N455" i="22"/>
  <c r="N427" i="22"/>
  <c r="N416" i="22"/>
  <c r="N396" i="22"/>
  <c r="N388" i="22"/>
  <c r="N377" i="22"/>
  <c r="N374" i="22"/>
  <c r="N363" i="22"/>
  <c r="N352" i="22"/>
  <c r="N349" i="22"/>
  <c r="N332" i="22"/>
  <c r="N321" i="22"/>
  <c r="N318" i="22"/>
  <c r="N315" i="22"/>
  <c r="N304" i="22"/>
  <c r="N284" i="22"/>
  <c r="N281" i="22"/>
  <c r="N264" i="22"/>
  <c r="N256" i="22"/>
  <c r="N253" i="22"/>
  <c r="N216" i="22"/>
  <c r="N213" i="22"/>
  <c r="N184" i="22"/>
  <c r="N173" i="22"/>
  <c r="N170" i="22"/>
  <c r="N167" i="22"/>
  <c r="N147" i="22"/>
  <c r="N97" i="22"/>
  <c r="N94" i="22"/>
  <c r="N91" i="22"/>
  <c r="N88" i="22"/>
  <c r="N85" i="22"/>
  <c r="N82" i="22"/>
  <c r="N32" i="22"/>
  <c r="N26" i="22"/>
  <c r="N20" i="22"/>
  <c r="N15832" i="22"/>
  <c r="N15328" i="22"/>
  <c r="N8211" i="22"/>
  <c r="N7280" i="22"/>
  <c r="N6567" i="22"/>
  <c r="N5622" i="22"/>
  <c r="N5533" i="22"/>
  <c r="N5485" i="22"/>
  <c r="N5288" i="22"/>
  <c r="N4386" i="22"/>
  <c r="N3664" i="22"/>
  <c r="M3355" i="22"/>
  <c r="N3159" i="22"/>
  <c r="N2619" i="22"/>
  <c r="N2468" i="22"/>
  <c r="N2402" i="22"/>
  <c r="N2372" i="22"/>
  <c r="N1135" i="22"/>
  <c r="N1114" i="22"/>
  <c r="N1022" i="22"/>
  <c r="N924" i="22"/>
  <c r="N903" i="22"/>
  <c r="N805" i="22"/>
  <c r="N781" i="22"/>
  <c r="N736" i="22"/>
  <c r="N512" i="22"/>
  <c r="N386" i="22"/>
  <c r="N372" i="22"/>
  <c r="N15" i="22"/>
  <c r="N14481" i="22"/>
  <c r="N12623" i="22"/>
  <c r="N11805" i="22"/>
  <c r="N10338" i="22"/>
  <c r="N9062" i="22"/>
  <c r="N7237" i="22"/>
  <c r="N6984" i="22"/>
  <c r="N6840" i="22"/>
  <c r="N5311" i="22"/>
  <c r="N4247" i="22"/>
  <c r="N3591" i="22"/>
  <c r="N3216" i="22"/>
  <c r="N2541" i="22"/>
  <c r="N2445" i="22"/>
  <c r="N2436" i="22"/>
  <c r="N1179" i="22"/>
  <c r="N986" i="22"/>
  <c r="N930" i="22"/>
  <c r="N721" i="22"/>
  <c r="N703" i="22"/>
  <c r="N682" i="22"/>
  <c r="N647" i="22"/>
  <c r="N564" i="22"/>
  <c r="N338" i="22"/>
  <c r="N313" i="22"/>
  <c r="N273" i="22"/>
  <c r="N259" i="22"/>
  <c r="N248" i="22"/>
  <c r="N199" i="22"/>
  <c r="N127" i="22"/>
  <c r="N115" i="22"/>
  <c r="N50" i="22"/>
  <c r="N16539" i="22"/>
  <c r="N16528" i="22"/>
  <c r="N16517" i="22"/>
  <c r="N14418" i="22"/>
  <c r="N13751" i="22"/>
  <c r="N13378" i="22"/>
  <c r="N13364" i="22"/>
  <c r="N13221" i="22"/>
  <c r="N11861" i="22"/>
  <c r="N11850" i="22"/>
  <c r="N10536" i="22"/>
  <c r="N10442" i="22"/>
  <c r="N10363" i="22"/>
  <c r="N10203" i="22"/>
  <c r="N8671" i="22"/>
  <c r="N8499" i="22"/>
  <c r="N8442" i="22"/>
  <c r="N8116" i="22"/>
  <c r="N8044" i="22"/>
  <c r="N7947" i="22"/>
  <c r="N7920" i="22"/>
  <c r="N7904" i="22"/>
  <c r="N7890" i="22"/>
  <c r="N7863" i="22"/>
  <c r="N7811" i="22"/>
  <c r="N7795" i="22"/>
  <c r="N7770" i="22"/>
  <c r="N7641" i="22"/>
  <c r="N7605" i="22"/>
  <c r="N7460" i="22"/>
  <c r="N7374" i="22"/>
  <c r="N7331" i="22"/>
  <c r="N7315" i="22"/>
  <c r="N7239" i="22"/>
  <c r="N7208" i="22"/>
  <c r="N7149" i="22"/>
  <c r="N6975" i="22"/>
  <c r="N6831" i="22"/>
  <c r="N6266" i="22"/>
  <c r="N6122" i="22"/>
  <c r="N6096" i="22"/>
  <c r="N5954" i="22"/>
  <c r="M5603" i="22"/>
  <c r="N5569" i="22"/>
  <c r="N5558" i="22"/>
  <c r="N5537" i="22"/>
  <c r="N5489" i="22"/>
  <c r="N5441" i="22"/>
  <c r="N5393" i="22"/>
  <c r="N5372" i="22"/>
  <c r="M5351" i="22"/>
  <c r="N5313" i="22"/>
  <c r="N5292" i="22"/>
  <c r="M5271" i="22"/>
  <c r="M5231" i="22"/>
  <c r="N5189" i="22"/>
  <c r="N5170" i="22"/>
  <c r="N5151" i="22"/>
  <c r="M5103" i="22"/>
  <c r="N5013" i="22"/>
  <c r="M4975" i="22"/>
  <c r="N4933" i="22"/>
  <c r="N4914" i="22"/>
  <c r="N4893" i="22"/>
  <c r="N4872" i="22"/>
  <c r="N4783" i="22"/>
  <c r="N4762" i="22"/>
  <c r="N4714" i="22"/>
  <c r="N4666" i="22"/>
  <c r="N4517" i="22"/>
  <c r="N4407" i="22"/>
  <c r="N4270" i="22"/>
  <c r="N4249" i="22"/>
  <c r="N4211" i="22"/>
  <c r="N4182" i="22"/>
  <c r="N4163" i="22"/>
  <c r="N4134" i="22"/>
  <c r="N4115" i="22"/>
  <c r="N4094" i="22"/>
  <c r="N4073" i="22"/>
  <c r="N4035" i="22"/>
  <c r="M3987" i="22"/>
  <c r="M3939" i="22"/>
  <c r="N3851" i="22"/>
  <c r="N3771" i="22"/>
  <c r="N3714" i="22"/>
  <c r="M3639" i="22"/>
  <c r="N3593" i="22"/>
  <c r="N3545" i="22"/>
  <c r="N3448" i="22"/>
  <c r="N3359" i="22"/>
  <c r="N3245" i="22"/>
  <c r="N3207" i="22"/>
  <c r="N2785" i="22"/>
  <c r="N2752" i="22"/>
  <c r="N2728" i="22"/>
  <c r="N2709" i="22"/>
  <c r="N2648" i="22"/>
  <c r="N2632" i="22"/>
  <c r="N2600" i="22"/>
  <c r="N2584" i="22"/>
  <c r="N2552" i="22"/>
  <c r="N2536" i="22"/>
  <c r="N2504" i="22"/>
  <c r="N2488" i="22"/>
  <c r="N2456" i="22"/>
  <c r="N2440" i="22"/>
  <c r="N2408" i="22"/>
  <c r="N2392" i="22"/>
  <c r="N2360" i="22"/>
  <c r="N2344" i="22"/>
  <c r="N1146" i="22"/>
  <c r="N1143" i="22"/>
  <c r="N1137" i="22"/>
  <c r="N1134" i="22"/>
  <c r="N1128" i="22"/>
  <c r="N1125" i="22"/>
  <c r="N1122" i="22"/>
  <c r="N1119" i="22"/>
  <c r="N1116" i="22"/>
  <c r="N1113" i="22"/>
  <c r="N1107" i="22"/>
  <c r="N1060" i="22"/>
  <c r="N1057" i="22"/>
  <c r="N1054" i="22"/>
  <c r="N1051" i="22"/>
  <c r="N1048" i="22"/>
  <c r="N1045" i="22"/>
  <c r="N1030" i="22"/>
  <c r="N1027" i="22"/>
  <c r="N1024" i="22"/>
  <c r="N1021" i="22"/>
  <c r="N1018" i="22"/>
  <c r="N1012" i="22"/>
  <c r="N1009" i="22"/>
  <c r="N1006" i="22"/>
  <c r="N1003" i="22"/>
  <c r="N1000" i="22"/>
  <c r="N997" i="22"/>
  <c r="N991" i="22"/>
  <c r="N988" i="22"/>
  <c r="N953" i="22"/>
  <c r="N947" i="22"/>
  <c r="N920" i="22"/>
  <c r="N917" i="22"/>
  <c r="N914" i="22"/>
  <c r="N911" i="22"/>
  <c r="N846" i="22"/>
  <c r="N816" i="22"/>
  <c r="N813" i="22"/>
  <c r="N810" i="22"/>
  <c r="N807" i="22"/>
  <c r="N804" i="22"/>
  <c r="N801" i="22"/>
  <c r="N798" i="22"/>
  <c r="N795" i="22"/>
  <c r="N792" i="22"/>
  <c r="N789" i="22"/>
  <c r="N786" i="22"/>
  <c r="N783" i="22"/>
  <c r="N780" i="22"/>
  <c r="N777" i="22"/>
  <c r="N774" i="22"/>
  <c r="N771" i="22"/>
  <c r="N768" i="22"/>
  <c r="N738" i="22"/>
  <c r="N735" i="22"/>
  <c r="N732" i="22"/>
  <c r="N729" i="22"/>
  <c r="N726" i="22"/>
  <c r="N723" i="22"/>
  <c r="N714" i="22"/>
  <c r="N696" i="22"/>
  <c r="N693" i="22"/>
  <c r="N678" i="22"/>
  <c r="N655" i="22"/>
  <c r="N599" i="22"/>
  <c r="N593" i="22"/>
  <c r="N590" i="22"/>
  <c r="N587" i="22"/>
  <c r="N584" i="22"/>
  <c r="N581" i="22"/>
  <c r="N551" i="22"/>
  <c r="N528" i="22"/>
  <c r="N511" i="22"/>
  <c r="N500" i="22"/>
  <c r="N472" i="22"/>
  <c r="N444" i="22"/>
  <c r="N441" i="22"/>
  <c r="N424" i="22"/>
  <c r="N413" i="22"/>
  <c r="N410" i="22"/>
  <c r="N371" i="22"/>
  <c r="N360" i="22"/>
  <c r="N346" i="22"/>
  <c r="N343" i="22"/>
  <c r="N340" i="22"/>
  <c r="N329" i="22"/>
  <c r="N301" i="22"/>
  <c r="N278" i="22"/>
  <c r="N275" i="22"/>
  <c r="N250" i="22"/>
  <c r="N233" i="22"/>
  <c r="N230" i="22"/>
  <c r="N227" i="22"/>
  <c r="N210" i="22"/>
  <c r="N207" i="22"/>
  <c r="N204" i="22"/>
  <c r="N181" i="22"/>
  <c r="N164" i="22"/>
  <c r="N161" i="22"/>
  <c r="N144" i="22"/>
  <c r="N141" i="22"/>
  <c r="N138" i="22"/>
  <c r="N135" i="22"/>
  <c r="N132" i="22"/>
  <c r="N79" i="22"/>
  <c r="N76" i="22"/>
  <c r="N73" i="22"/>
  <c r="N70" i="22"/>
  <c r="N67" i="22"/>
  <c r="N17" i="22"/>
  <c r="N14" i="22"/>
  <c r="N11" i="22"/>
  <c r="N8" i="22"/>
  <c r="N5" i="22"/>
  <c r="N13428" i="22"/>
  <c r="N11816" i="22"/>
  <c r="N8037" i="22"/>
  <c r="N6663" i="22"/>
  <c r="N6615" i="22"/>
  <c r="N6471" i="22"/>
  <c r="N5309" i="22"/>
  <c r="N4466" i="22"/>
  <c r="N4367" i="22"/>
  <c r="N2651" i="22"/>
  <c r="N2331" i="22"/>
  <c r="N1061" i="22"/>
  <c r="N1037" i="22"/>
  <c r="N1010" i="22"/>
  <c r="N989" i="22"/>
  <c r="N954" i="22"/>
  <c r="N796" i="22"/>
  <c r="N772" i="22"/>
  <c r="N691" i="22"/>
  <c r="N585" i="22"/>
  <c r="N501" i="22"/>
  <c r="N77" i="22"/>
  <c r="N9" i="22"/>
  <c r="N13967" i="22"/>
  <c r="N12612" i="22"/>
  <c r="N7562" i="22"/>
  <c r="N7220" i="22"/>
  <c r="N6962" i="22"/>
  <c r="N3897" i="22"/>
  <c r="N1099" i="22"/>
  <c r="N942" i="22"/>
  <c r="N603" i="22"/>
  <c r="N509" i="22"/>
  <c r="N467" i="22"/>
  <c r="N450" i="22"/>
  <c r="N408" i="22"/>
  <c r="N324" i="22"/>
  <c r="N290" i="22"/>
  <c r="N245" i="22"/>
  <c r="N222" i="22"/>
  <c r="N13682" i="22"/>
  <c r="N13474" i="22"/>
  <c r="N13460" i="22"/>
  <c r="N12732" i="22"/>
  <c r="N12721" i="22"/>
  <c r="N11872" i="22"/>
  <c r="N11576" i="22"/>
  <c r="N11333" i="22"/>
  <c r="N11144" i="22"/>
  <c r="N10901" i="22"/>
  <c r="N10712" i="22"/>
  <c r="N10455" i="22"/>
  <c r="N9425" i="22"/>
  <c r="N9329" i="22"/>
  <c r="N9161" i="22"/>
  <c r="N8918" i="22"/>
  <c r="N8417" i="22"/>
  <c r="N8321" i="22"/>
  <c r="N8252" i="22"/>
  <c r="N8227" i="22"/>
  <c r="N8175" i="22"/>
  <c r="N8145" i="22"/>
  <c r="N8118" i="22"/>
  <c r="N8073" i="22"/>
  <c r="N8046" i="22"/>
  <c r="N7852" i="22"/>
  <c r="N7673" i="22"/>
  <c r="N7462" i="22"/>
  <c r="N7433" i="22"/>
  <c r="N7390" i="22"/>
  <c r="N7287" i="22"/>
  <c r="N7256" i="22"/>
  <c r="N7183" i="22"/>
  <c r="N7032" i="22"/>
  <c r="N7021" i="22"/>
  <c r="N7010" i="22"/>
  <c r="N6888" i="22"/>
  <c r="N6877" i="22"/>
  <c r="N6866" i="22"/>
  <c r="N6279" i="22"/>
  <c r="N6253" i="22"/>
  <c r="N6240" i="22"/>
  <c r="N6135" i="22"/>
  <c r="N6109" i="22"/>
  <c r="N6098" i="22"/>
  <c r="N6072" i="22"/>
  <c r="N6048" i="22"/>
  <c r="N6024" i="22"/>
  <c r="N6000" i="22"/>
  <c r="N5976" i="22"/>
  <c r="N5965" i="22"/>
  <c r="N5904" i="22"/>
  <c r="N5571" i="22"/>
  <c r="N5508" i="22"/>
  <c r="N5460" i="22"/>
  <c r="N5412" i="22"/>
  <c r="N5332" i="22"/>
  <c r="N5252" i="22"/>
  <c r="N5191" i="22"/>
  <c r="N5015" i="22"/>
  <c r="N4935" i="22"/>
  <c r="N4895" i="22"/>
  <c r="N4874" i="22"/>
  <c r="N4733" i="22"/>
  <c r="N4685" i="22"/>
  <c r="N4637" i="22"/>
  <c r="N4616" i="22"/>
  <c r="N4519" i="22"/>
  <c r="N4230" i="22"/>
  <c r="N4054" i="22"/>
  <c r="M3851" i="22"/>
  <c r="N3687" i="22"/>
  <c r="N3612" i="22"/>
  <c r="N3566" i="22"/>
  <c r="N3526" i="22"/>
  <c r="N3488" i="22"/>
  <c r="N3469" i="22"/>
  <c r="N3429" i="22"/>
  <c r="N3311" i="22"/>
  <c r="N3120" i="22"/>
  <c r="N3096" i="22"/>
  <c r="N3072" i="22"/>
  <c r="N3048" i="22"/>
  <c r="N3024" i="22"/>
  <c r="N3000" i="22"/>
  <c r="N2976" i="22"/>
  <c r="N2952" i="22"/>
  <c r="N2928" i="22"/>
  <c r="N2904" i="22"/>
  <c r="N2880" i="22"/>
  <c r="N2779" i="22"/>
  <c r="N2698" i="22"/>
  <c r="N2685" i="22"/>
  <c r="N2680" i="22"/>
  <c r="N2673" i="22"/>
  <c r="N2659" i="22"/>
  <c r="N2657" i="22"/>
  <c r="N2650" i="22"/>
  <c r="N2641" i="22"/>
  <c r="N2634" i="22"/>
  <c r="N2625" i="22"/>
  <c r="N2611" i="22"/>
  <c r="N2609" i="22"/>
  <c r="N2602" i="22"/>
  <c r="N2593" i="22"/>
  <c r="N2586" i="22"/>
  <c r="N2577" i="22"/>
  <c r="N2563" i="22"/>
  <c r="N2561" i="22"/>
  <c r="N2554" i="22"/>
  <c r="N2545" i="22"/>
  <c r="N2538" i="22"/>
  <c r="N2529" i="22"/>
  <c r="N2515" i="22"/>
  <c r="N2513" i="22"/>
  <c r="N2506" i="22"/>
  <c r="N2497" i="22"/>
  <c r="N2490" i="22"/>
  <c r="N2481" i="22"/>
  <c r="N2467" i="22"/>
  <c r="N2465" i="22"/>
  <c r="N2458" i="22"/>
  <c r="N2449" i="22"/>
  <c r="N2442" i="22"/>
  <c r="N2433" i="22"/>
  <c r="N2419" i="22"/>
  <c r="N2417" i="22"/>
  <c r="N2410" i="22"/>
  <c r="N2401" i="22"/>
  <c r="N2394" i="22"/>
  <c r="N2385" i="22"/>
  <c r="N2371" i="22"/>
  <c r="N2369" i="22"/>
  <c r="N2362" i="22"/>
  <c r="N2353" i="22"/>
  <c r="N2346" i="22"/>
  <c r="N2337" i="22"/>
  <c r="N2323" i="22"/>
  <c r="N2321" i="22"/>
  <c r="N2314" i="22"/>
  <c r="N1187" i="22"/>
  <c r="N1110" i="22"/>
  <c r="N1104" i="22"/>
  <c r="N1083" i="22"/>
  <c r="N982" i="22"/>
  <c r="N979" i="22"/>
  <c r="N967" i="22"/>
  <c r="N950" i="22"/>
  <c r="N941" i="22"/>
  <c r="N938" i="22"/>
  <c r="N935" i="22"/>
  <c r="N929" i="22"/>
  <c r="N908" i="22"/>
  <c r="N905" i="22"/>
  <c r="N902" i="22"/>
  <c r="N899" i="22"/>
  <c r="N872" i="22"/>
  <c r="N720" i="22"/>
  <c r="N717" i="22"/>
  <c r="N711" i="22"/>
  <c r="N708" i="22"/>
  <c r="N687" i="22"/>
  <c r="N684" i="22"/>
  <c r="N681" i="22"/>
  <c r="N675" i="22"/>
  <c r="N652" i="22"/>
  <c r="N617" i="22"/>
  <c r="N614" i="22"/>
  <c r="N611" i="22"/>
  <c r="N608" i="22"/>
  <c r="N605" i="22"/>
  <c r="N602" i="22"/>
  <c r="N596" i="22"/>
  <c r="N575" i="22"/>
  <c r="N572" i="22"/>
  <c r="N563" i="22"/>
  <c r="N560" i="22"/>
  <c r="N554" i="22"/>
  <c r="N548" i="22"/>
  <c r="N545" i="22"/>
  <c r="N542" i="22"/>
  <c r="N539" i="22"/>
  <c r="N525" i="22"/>
  <c r="N508" i="22"/>
  <c r="N497" i="22"/>
  <c r="N480" i="22"/>
  <c r="N469" i="22"/>
  <c r="N452" i="22"/>
  <c r="N438" i="22"/>
  <c r="N421" i="22"/>
  <c r="N407" i="22"/>
  <c r="N393" i="22"/>
  <c r="N385" i="22"/>
  <c r="N382" i="22"/>
  <c r="N379" i="22"/>
  <c r="N368" i="22"/>
  <c r="N337" i="22"/>
  <c r="N326" i="22"/>
  <c r="N323" i="22"/>
  <c r="N312" i="22"/>
  <c r="N298" i="22"/>
  <c r="N295" i="22"/>
  <c r="N292" i="22"/>
  <c r="N289" i="22"/>
  <c r="N272" i="22"/>
  <c r="N261" i="22"/>
  <c r="N247" i="22"/>
  <c r="N244" i="22"/>
  <c r="N224" i="22"/>
  <c r="N201" i="22"/>
  <c r="N198" i="22"/>
  <c r="N195" i="22"/>
  <c r="N178" i="22"/>
  <c r="N158" i="22"/>
  <c r="N129" i="22"/>
  <c r="N126" i="22"/>
  <c r="N123" i="22"/>
  <c r="N120" i="22"/>
  <c r="N117" i="22"/>
  <c r="N114" i="22"/>
  <c r="N64" i="22"/>
  <c r="N61" i="22"/>
  <c r="N58" i="22"/>
  <c r="N55" i="22"/>
  <c r="N52" i="22"/>
  <c r="N49" i="22"/>
  <c r="N43" i="22"/>
  <c r="N40" i="22"/>
  <c r="N34" i="22"/>
  <c r="N8109" i="22"/>
  <c r="N6927" i="22"/>
  <c r="N6783" i="22"/>
  <c r="N6591" i="22"/>
  <c r="N6423" i="22"/>
  <c r="N5389" i="22"/>
  <c r="N4346" i="22"/>
  <c r="N4325" i="22"/>
  <c r="M4287" i="22"/>
  <c r="N3828" i="22"/>
  <c r="N3618" i="22"/>
  <c r="N2667" i="22"/>
  <c r="N2516" i="22"/>
  <c r="N2507" i="22"/>
  <c r="N2363" i="22"/>
  <c r="N1129" i="22"/>
  <c r="N1108" i="22"/>
  <c r="N1031" i="22"/>
  <c r="N951" i="22"/>
  <c r="N939" i="22"/>
  <c r="N921" i="22"/>
  <c r="N799" i="22"/>
  <c r="N769" i="22"/>
  <c r="N700" i="22"/>
  <c r="N594" i="22"/>
  <c r="N529" i="22"/>
  <c r="N442" i="22"/>
  <c r="N299" i="22"/>
  <c r="N11818" i="22"/>
  <c r="N7666" i="22"/>
  <c r="N7589" i="22"/>
  <c r="N7521" i="22"/>
  <c r="N7485" i="22"/>
  <c r="N3731" i="22"/>
  <c r="N2484" i="22"/>
  <c r="N2397" i="22"/>
  <c r="N2349" i="22"/>
  <c r="N900" i="22"/>
  <c r="N543" i="22"/>
  <c r="N495" i="22"/>
  <c r="N478" i="22"/>
  <c r="N419" i="22"/>
  <c r="N380" i="22"/>
  <c r="N335" i="22"/>
  <c r="N124" i="22"/>
  <c r="N65" i="22"/>
  <c r="N13892" i="22"/>
  <c r="N13541" i="22"/>
  <c r="N13383" i="22"/>
  <c r="N12743" i="22"/>
  <c r="N11335" i="22"/>
  <c r="N11322" i="22"/>
  <c r="N10903" i="22"/>
  <c r="N10890" i="22"/>
  <c r="N10468" i="22"/>
  <c r="N10049" i="22"/>
  <c r="N9806" i="22"/>
  <c r="N9617" i="22"/>
  <c r="N8920" i="22"/>
  <c r="N8907" i="22"/>
  <c r="N8351" i="22"/>
  <c r="N8204" i="22"/>
  <c r="N7981" i="22"/>
  <c r="N7922" i="22"/>
  <c r="N7906" i="22"/>
  <c r="N7827" i="22"/>
  <c r="N7800" i="22"/>
  <c r="N7743" i="22"/>
  <c r="N7689" i="22"/>
  <c r="N7580" i="22"/>
  <c r="N7528" i="22"/>
  <c r="N7347" i="22"/>
  <c r="N7320" i="22"/>
  <c r="N7304" i="22"/>
  <c r="N7124" i="22"/>
  <c r="N6999" i="22"/>
  <c r="N6855" i="22"/>
  <c r="N6242" i="22"/>
  <c r="N6085" i="22"/>
  <c r="N6074" i="22"/>
  <c r="N6061" i="22"/>
  <c r="N6050" i="22"/>
  <c r="N6037" i="22"/>
  <c r="N6026" i="22"/>
  <c r="N6013" i="22"/>
  <c r="N6002" i="22"/>
  <c r="N5989" i="22"/>
  <c r="N5978" i="22"/>
  <c r="N5893" i="22"/>
  <c r="N5869" i="22"/>
  <c r="N5845" i="22"/>
  <c r="N5821" i="22"/>
  <c r="N5797" i="22"/>
  <c r="N5773" i="22"/>
  <c r="N5749" i="22"/>
  <c r="N5725" i="22"/>
  <c r="N5701" i="22"/>
  <c r="N5677" i="22"/>
  <c r="N5653" i="22"/>
  <c r="N5629" i="22"/>
  <c r="N5616" i="22"/>
  <c r="N5605" i="22"/>
  <c r="M5571" i="22"/>
  <c r="N5539" i="22"/>
  <c r="N5510" i="22"/>
  <c r="N5491" i="22"/>
  <c r="N5462" i="22"/>
  <c r="N5443" i="22"/>
  <c r="N5414" i="22"/>
  <c r="N5395" i="22"/>
  <c r="N5374" i="22"/>
  <c r="N5353" i="22"/>
  <c r="N5315" i="22"/>
  <c r="N5294" i="22"/>
  <c r="N5273" i="22"/>
  <c r="N5233" i="22"/>
  <c r="N5212" i="22"/>
  <c r="M5191" i="22"/>
  <c r="N5105" i="22"/>
  <c r="N5084" i="22"/>
  <c r="N5036" i="22"/>
  <c r="M5015" i="22"/>
  <c r="N4977" i="22"/>
  <c r="N4956" i="22"/>
  <c r="M4935" i="22"/>
  <c r="M4895" i="22"/>
  <c r="N4853" i="22"/>
  <c r="N4735" i="22"/>
  <c r="N4687" i="22"/>
  <c r="N4639" i="22"/>
  <c r="N4618" i="22"/>
  <c r="N4540" i="22"/>
  <c r="M4519" i="22"/>
  <c r="N4481" i="22"/>
  <c r="N4460" i="22"/>
  <c r="N4361" i="22"/>
  <c r="N4340" i="22"/>
  <c r="N4251" i="22"/>
  <c r="N4075" i="22"/>
  <c r="N3989" i="22"/>
  <c r="N3941" i="22"/>
  <c r="M3687" i="22"/>
  <c r="N3641" i="22"/>
  <c r="N3595" i="22"/>
  <c r="N3547" i="22"/>
  <c r="N3507" i="22"/>
  <c r="N3450" i="22"/>
  <c r="M3311" i="22"/>
  <c r="N3247" i="22"/>
  <c r="N3231" i="22"/>
  <c r="N3109" i="22"/>
  <c r="N3098" i="22"/>
  <c r="N3085" i="22"/>
  <c r="N3074" i="22"/>
  <c r="N3061" i="22"/>
  <c r="N3050" i="22"/>
  <c r="N3037" i="22"/>
  <c r="N3026" i="22"/>
  <c r="N3013" i="22"/>
  <c r="N3002" i="22"/>
  <c r="N2989" i="22"/>
  <c r="N2978" i="22"/>
  <c r="N2965" i="22"/>
  <c r="N2954" i="22"/>
  <c r="N2941" i="22"/>
  <c r="N2930" i="22"/>
  <c r="N2917" i="22"/>
  <c r="N2906" i="22"/>
  <c r="N2893" i="22"/>
  <c r="N2882" i="22"/>
  <c r="N2856" i="22"/>
  <c r="N2754" i="22"/>
  <c r="N2741" i="22"/>
  <c r="N2730" i="22"/>
  <c r="N2703" i="22"/>
  <c r="N2675" i="22"/>
  <c r="N2666" i="22"/>
  <c r="N2643" i="22"/>
  <c r="N2636" i="22"/>
  <c r="N2627" i="22"/>
  <c r="N2618" i="22"/>
  <c r="N2595" i="22"/>
  <c r="N2588" i="22"/>
  <c r="N2579" i="22"/>
  <c r="N2570" i="22"/>
  <c r="N2547" i="22"/>
  <c r="N2540" i="22"/>
  <c r="N2531" i="22"/>
  <c r="N2522" i="22"/>
  <c r="N2499" i="22"/>
  <c r="N2492" i="22"/>
  <c r="N2483" i="22"/>
  <c r="N2474" i="22"/>
  <c r="N2451" i="22"/>
  <c r="N2444" i="22"/>
  <c r="N2435" i="22"/>
  <c r="N2426" i="22"/>
  <c r="N2403" i="22"/>
  <c r="N2396" i="22"/>
  <c r="N2387" i="22"/>
  <c r="N2378" i="22"/>
  <c r="N2355" i="22"/>
  <c r="N2348" i="22"/>
  <c r="N2339" i="22"/>
  <c r="N2330" i="22"/>
  <c r="N1184" i="22"/>
  <c r="N1181" i="22"/>
  <c r="N1178" i="22"/>
  <c r="N1175" i="22"/>
  <c r="N1172" i="22"/>
  <c r="N1169" i="22"/>
  <c r="N1160" i="22"/>
  <c r="N1098" i="22"/>
  <c r="N1095" i="22"/>
  <c r="N1089" i="22"/>
  <c r="N1086" i="22"/>
  <c r="N1080" i="22"/>
  <c r="N1077" i="22"/>
  <c r="N1074" i="22"/>
  <c r="N1071" i="22"/>
  <c r="N976" i="22"/>
  <c r="N973" i="22"/>
  <c r="N970" i="22"/>
  <c r="N964" i="22"/>
  <c r="N961" i="22"/>
  <c r="N944" i="22"/>
  <c r="N896" i="22"/>
  <c r="N875" i="22"/>
  <c r="N869" i="22"/>
  <c r="N866" i="22"/>
  <c r="N851" i="22"/>
  <c r="N836" i="22"/>
  <c r="N827" i="22"/>
  <c r="N824" i="22"/>
  <c r="N821" i="22"/>
  <c r="N758" i="22"/>
  <c r="N755" i="22"/>
  <c r="N752" i="22"/>
  <c r="N649" i="22"/>
  <c r="N646" i="22"/>
  <c r="N640" i="22"/>
  <c r="N637" i="22"/>
  <c r="N622" i="22"/>
  <c r="N557" i="22"/>
  <c r="N536" i="22"/>
  <c r="N533" i="22"/>
  <c r="N522" i="22"/>
  <c r="N519" i="22"/>
  <c r="N516" i="22"/>
  <c r="N505" i="22"/>
  <c r="N494" i="22"/>
  <c r="N491" i="22"/>
  <c r="N488" i="22"/>
  <c r="N477" i="22"/>
  <c r="N466" i="22"/>
  <c r="N463" i="22"/>
  <c r="N460" i="22"/>
  <c r="N449" i="22"/>
  <c r="N435" i="22"/>
  <c r="N432" i="22"/>
  <c r="N418" i="22"/>
  <c r="N404" i="22"/>
  <c r="N401" i="22"/>
  <c r="N390" i="22"/>
  <c r="N357" i="22"/>
  <c r="N334" i="22"/>
  <c r="N309" i="22"/>
  <c r="N286" i="22"/>
  <c r="N269" i="22"/>
  <c r="N266" i="22"/>
  <c r="N258" i="22"/>
  <c r="N241" i="22"/>
  <c r="N238" i="22"/>
  <c r="N235" i="22"/>
  <c r="N221" i="22"/>
  <c r="N192" i="22"/>
  <c r="N189" i="22"/>
  <c r="N175" i="22"/>
  <c r="N155" i="22"/>
  <c r="N152" i="22"/>
  <c r="N111" i="22"/>
  <c r="N108" i="22"/>
  <c r="N105" i="22"/>
  <c r="N102" i="22"/>
  <c r="N99" i="22"/>
  <c r="N46" i="22"/>
  <c r="N37" i="22"/>
  <c r="N15810" i="22"/>
  <c r="N8261" i="22"/>
  <c r="N7725" i="22"/>
  <c r="N7698" i="22"/>
  <c r="N7399" i="22"/>
  <c r="N7071" i="22"/>
  <c r="N6711" i="22"/>
  <c r="N6687" i="22"/>
  <c r="N6170" i="22"/>
  <c r="N5368" i="22"/>
  <c r="M5147" i="22"/>
  <c r="N4800" i="22"/>
  <c r="N4582" i="22"/>
  <c r="N4245" i="22"/>
  <c r="M4111" i="22"/>
  <c r="N2594" i="22"/>
  <c r="N1138" i="22"/>
  <c r="N1117" i="22"/>
  <c r="N1013" i="22"/>
  <c r="N992" i="22"/>
  <c r="N526" i="22"/>
  <c r="N445" i="22"/>
  <c r="N425" i="22"/>
  <c r="N414" i="22"/>
  <c r="N394" i="22"/>
  <c r="N361" i="22"/>
  <c r="N344" i="22"/>
  <c r="N231" i="22"/>
  <c r="N162" i="22"/>
  <c r="N139" i="22"/>
  <c r="N11994" i="22"/>
  <c r="N11288" i="22"/>
  <c r="N10856" i="22"/>
  <c r="N7340" i="22"/>
  <c r="N7117" i="22"/>
  <c r="N5391" i="22"/>
  <c r="N2807" i="22"/>
  <c r="N2676" i="22"/>
  <c r="N980" i="22"/>
  <c r="N933" i="22"/>
  <c r="N909" i="22"/>
  <c r="N706" i="22"/>
  <c r="N650" i="22"/>
  <c r="N540" i="22"/>
  <c r="N523" i="22"/>
  <c r="N506" i="22"/>
  <c r="N369" i="22"/>
  <c r="N296" i="22"/>
  <c r="N202" i="22"/>
  <c r="N118" i="22"/>
  <c r="N19414" i="22"/>
  <c r="N13923" i="22"/>
  <c r="N13610" i="22"/>
  <c r="N13479" i="22"/>
  <c r="N12286" i="22"/>
  <c r="N9808" i="22"/>
  <c r="N9795" i="22"/>
  <c r="N8773" i="22"/>
  <c r="N8392" i="22"/>
  <c r="N8254" i="22"/>
  <c r="N8177" i="22"/>
  <c r="N7854" i="22"/>
  <c r="N7732" i="22"/>
  <c r="N7555" i="22"/>
  <c r="N7530" i="22"/>
  <c r="N7503" i="22"/>
  <c r="N7451" i="22"/>
  <c r="N7244" i="22"/>
  <c r="N7213" i="22"/>
  <c r="N7056" i="22"/>
  <c r="N7045" i="22"/>
  <c r="N7034" i="22"/>
  <c r="N6912" i="22"/>
  <c r="N6901" i="22"/>
  <c r="N6890" i="22"/>
  <c r="N6255" i="22"/>
  <c r="N6229" i="22"/>
  <c r="N6216" i="22"/>
  <c r="N6111" i="22"/>
  <c r="N5895" i="22"/>
  <c r="N5882" i="22"/>
  <c r="N5871" i="22"/>
  <c r="N5858" i="22"/>
  <c r="N5847" i="22"/>
  <c r="N5834" i="22"/>
  <c r="N5823" i="22"/>
  <c r="N5810" i="22"/>
  <c r="N5799" i="22"/>
  <c r="N5786" i="22"/>
  <c r="N5775" i="22"/>
  <c r="N5762" i="22"/>
  <c r="N5751" i="22"/>
  <c r="N5738" i="22"/>
  <c r="N5727" i="22"/>
  <c r="N5714" i="22"/>
  <c r="N5703" i="22"/>
  <c r="N5690" i="22"/>
  <c r="N5679" i="22"/>
  <c r="N5666" i="22"/>
  <c r="N5655" i="22"/>
  <c r="N5642" i="22"/>
  <c r="N5631" i="22"/>
  <c r="N5618" i="22"/>
  <c r="N5334" i="22"/>
  <c r="N5254" i="22"/>
  <c r="N5172" i="22"/>
  <c r="N5124" i="22"/>
  <c r="M5055" i="22"/>
  <c r="N4996" i="22"/>
  <c r="N4916" i="22"/>
  <c r="N4855" i="22"/>
  <c r="M4735" i="22"/>
  <c r="M4687" i="22"/>
  <c r="M4639" i="22"/>
  <c r="N4597" i="22"/>
  <c r="M4559" i="22"/>
  <c r="N4500" i="22"/>
  <c r="N4462" i="22"/>
  <c r="N4363" i="22"/>
  <c r="N4342" i="22"/>
  <c r="N4184" i="22"/>
  <c r="N4136" i="22"/>
  <c r="N4008" i="22"/>
  <c r="N3960" i="22"/>
  <c r="N3912" i="22"/>
  <c r="N3853" i="22"/>
  <c r="N3660" i="22"/>
  <c r="N3614" i="22"/>
  <c r="M3547" i="22"/>
  <c r="N3490" i="22"/>
  <c r="N3471" i="22"/>
  <c r="N3431" i="22"/>
  <c r="N3393" i="22"/>
  <c r="N3372" i="22"/>
  <c r="M3351" i="22"/>
  <c r="N3144" i="22"/>
  <c r="N3133" i="22"/>
  <c r="N3122" i="22"/>
  <c r="N2869" i="22"/>
  <c r="N2858" i="22"/>
  <c r="N2832" i="22"/>
  <c r="N2719" i="22"/>
  <c r="N2687" i="22"/>
  <c r="N2661" i="22"/>
  <c r="N2652" i="22"/>
  <c r="N2613" i="22"/>
  <c r="N2604" i="22"/>
  <c r="N2565" i="22"/>
  <c r="N2556" i="22"/>
  <c r="N2517" i="22"/>
  <c r="N2508" i="22"/>
  <c r="N2469" i="22"/>
  <c r="N2460" i="22"/>
  <c r="N2421" i="22"/>
  <c r="N2412" i="22"/>
  <c r="N2373" i="22"/>
  <c r="N2364" i="22"/>
  <c r="N2325" i="22"/>
  <c r="N2316" i="22"/>
  <c r="N1154" i="22"/>
  <c r="N1151" i="22"/>
  <c r="N1148" i="22"/>
  <c r="N1139" i="22"/>
  <c r="N1068" i="22"/>
  <c r="N1065" i="22"/>
  <c r="N993" i="22"/>
  <c r="N955" i="22"/>
  <c r="N890" i="22"/>
  <c r="N887" i="22"/>
  <c r="N881" i="22"/>
  <c r="N878" i="22"/>
  <c r="N863" i="22"/>
  <c r="N860" i="22"/>
  <c r="N857" i="22"/>
  <c r="N854" i="22"/>
  <c r="N848" i="22"/>
  <c r="N818" i="22"/>
  <c r="N749" i="22"/>
  <c r="N746" i="22"/>
  <c r="N743" i="22"/>
  <c r="N740" i="22"/>
  <c r="N698" i="22"/>
  <c r="N672" i="22"/>
  <c r="N669" i="22"/>
  <c r="N663" i="22"/>
  <c r="N660" i="22"/>
  <c r="N631" i="22"/>
  <c r="N628" i="22"/>
  <c r="N625" i="22"/>
  <c r="N619" i="22"/>
  <c r="N530" i="22"/>
  <c r="N502" i="22"/>
  <c r="N485" i="22"/>
  <c r="N474" i="22"/>
  <c r="N457" i="22"/>
  <c r="N446" i="22"/>
  <c r="N429" i="22"/>
  <c r="N426" i="22"/>
  <c r="N415" i="22"/>
  <c r="N398" i="22"/>
  <c r="N395" i="22"/>
  <c r="N387" i="22"/>
  <c r="N376" i="22"/>
  <c r="N365" i="22"/>
  <c r="N354" i="22"/>
  <c r="N351" i="22"/>
  <c r="N348" i="22"/>
  <c r="N331" i="22"/>
  <c r="N320" i="22"/>
  <c r="N317" i="22"/>
  <c r="N306" i="22"/>
  <c r="N303" i="22"/>
  <c r="N283" i="22"/>
  <c r="N280" i="22"/>
  <c r="N263" i="22"/>
  <c r="N255" i="22"/>
  <c r="N252" i="22"/>
  <c r="N218" i="22"/>
  <c r="N215" i="22"/>
  <c r="N212" i="22"/>
  <c r="N186" i="22"/>
  <c r="N183" i="22"/>
  <c r="N172" i="22"/>
  <c r="N169" i="22"/>
  <c r="N166" i="22"/>
  <c r="N149" i="22"/>
  <c r="N146" i="22"/>
  <c r="N96" i="22"/>
  <c r="N93" i="22"/>
  <c r="N90" i="22"/>
  <c r="N87" i="22"/>
  <c r="N84" i="22"/>
  <c r="N31" i="22"/>
  <c r="N28" i="22"/>
  <c r="N25" i="22"/>
  <c r="N22" i="22"/>
  <c r="N19" i="22"/>
  <c r="N14548" i="22"/>
  <c r="N14525" i="22"/>
  <c r="N14020" i="22"/>
  <c r="N13621" i="22"/>
  <c r="N13410" i="22"/>
  <c r="N13396" i="22"/>
  <c r="N13068" i="22"/>
  <c r="N12574" i="22"/>
  <c r="N12297" i="22"/>
  <c r="N11940" i="22"/>
  <c r="N11885" i="22"/>
  <c r="N11771" i="22"/>
  <c r="N9449" i="22"/>
  <c r="N9353" i="22"/>
  <c r="N8711" i="22"/>
  <c r="N8394" i="22"/>
  <c r="N8367" i="22"/>
  <c r="N8008" i="22"/>
  <c r="N7879" i="22"/>
  <c r="N7802" i="22"/>
  <c r="N7786" i="22"/>
  <c r="N7707" i="22"/>
  <c r="N7691" i="22"/>
  <c r="N7582" i="22"/>
  <c r="N7492" i="22"/>
  <c r="N7467" i="22"/>
  <c r="N7381" i="22"/>
  <c r="N7322" i="22"/>
  <c r="N7306" i="22"/>
  <c r="N7292" i="22"/>
  <c r="N7261" i="22"/>
  <c r="N7156" i="22"/>
  <c r="N7126" i="22"/>
  <c r="N7023" i="22"/>
  <c r="N6879" i="22"/>
  <c r="N6218" i="22"/>
  <c r="N6087" i="22"/>
  <c r="N6063" i="22"/>
  <c r="N6039" i="22"/>
  <c r="N6015" i="22"/>
  <c r="N5991" i="22"/>
  <c r="N5584" i="22"/>
  <c r="N5573" i="22"/>
  <c r="N5355" i="22"/>
  <c r="N5275" i="22"/>
  <c r="N5214" i="22"/>
  <c r="N5193" i="22"/>
  <c r="M5143" i="22"/>
  <c r="N5107" i="22"/>
  <c r="N5086" i="22"/>
  <c r="N5038" i="22"/>
  <c r="N5017" i="22"/>
  <c r="N4979" i="22"/>
  <c r="N4958" i="22"/>
  <c r="N4937" i="22"/>
  <c r="N4897" i="22"/>
  <c r="N4876" i="22"/>
  <c r="M4855" i="22"/>
  <c r="N4817" i="22"/>
  <c r="N4796" i="22"/>
  <c r="M4775" i="22"/>
  <c r="N4599" i="22"/>
  <c r="N4542" i="22"/>
  <c r="N4521" i="22"/>
  <c r="N4483" i="22"/>
  <c r="N4441" i="22"/>
  <c r="N4420" i="22"/>
  <c r="M4363" i="22"/>
  <c r="M4203" i="22"/>
  <c r="N4010" i="22"/>
  <c r="N3991" i="22"/>
  <c r="N3962" i="22"/>
  <c r="N3943" i="22"/>
  <c r="N3914" i="22"/>
  <c r="N3872" i="22"/>
  <c r="N3824" i="22"/>
  <c r="N3784" i="22"/>
  <c r="M3727" i="22"/>
  <c r="N3689" i="22"/>
  <c r="N3643" i="22"/>
  <c r="N3568" i="22"/>
  <c r="N3528" i="22"/>
  <c r="M3471" i="22"/>
  <c r="M3431" i="22"/>
  <c r="N3412" i="22"/>
  <c r="N3332" i="22"/>
  <c r="N3313" i="22"/>
  <c r="N3249" i="22"/>
  <c r="N3111" i="22"/>
  <c r="N3087" i="22"/>
  <c r="N3063" i="22"/>
  <c r="N3039" i="22"/>
  <c r="N3015" i="22"/>
  <c r="N2991" i="22"/>
  <c r="N2967" i="22"/>
  <c r="N2943" i="22"/>
  <c r="N2919" i="22"/>
  <c r="N2895" i="22"/>
  <c r="N2845" i="22"/>
  <c r="N2834" i="22"/>
  <c r="N2808" i="22"/>
  <c r="N2762" i="22"/>
  <c r="N2743" i="22"/>
  <c r="N2677" i="22"/>
  <c r="N2663" i="22"/>
  <c r="N2654" i="22"/>
  <c r="N2638" i="22"/>
  <c r="N2629" i="22"/>
  <c r="N2615" i="22"/>
  <c r="N2606" i="22"/>
  <c r="N2590" i="22"/>
  <c r="N2581" i="22"/>
  <c r="N2567" i="22"/>
  <c r="N2558" i="22"/>
  <c r="N2542" i="22"/>
  <c r="N2533" i="22"/>
  <c r="N2519" i="22"/>
  <c r="N2510" i="22"/>
  <c r="N2494" i="22"/>
  <c r="N2485" i="22"/>
  <c r="N2471" i="22"/>
  <c r="N2462" i="22"/>
  <c r="N2446" i="22"/>
  <c r="N2437" i="22"/>
  <c r="N2423" i="22"/>
  <c r="N2414" i="22"/>
  <c r="N2398" i="22"/>
  <c r="N2389" i="22"/>
  <c r="N2375" i="22"/>
  <c r="N2366" i="22"/>
  <c r="N2350" i="22"/>
  <c r="N2341" i="22"/>
  <c r="N2327" i="22"/>
  <c r="N2318" i="22"/>
  <c r="N1145" i="22"/>
  <c r="N1142" i="22"/>
  <c r="N1136" i="22"/>
  <c r="N1133" i="22"/>
  <c r="N1130" i="22"/>
  <c r="N1127" i="22"/>
  <c r="N1124" i="22"/>
  <c r="N1121" i="22"/>
  <c r="N1112" i="22"/>
  <c r="N1062" i="22"/>
  <c r="N1059" i="22"/>
  <c r="N1053" i="22"/>
  <c r="N1047" i="22"/>
  <c r="N1044" i="22"/>
  <c r="N1041" i="22"/>
  <c r="N1038" i="22"/>
  <c r="N1035" i="22"/>
  <c r="N1032" i="22"/>
  <c r="N1029" i="22"/>
  <c r="N1026" i="22"/>
  <c r="N1023" i="22"/>
  <c r="N1020" i="22"/>
  <c r="N1017" i="22"/>
  <c r="N1014" i="22"/>
  <c r="N1011" i="22"/>
  <c r="N1005" i="22"/>
  <c r="N999" i="22"/>
  <c r="N996" i="22"/>
  <c r="N990" i="22"/>
  <c r="N987" i="22"/>
  <c r="N984" i="22"/>
  <c r="N958" i="22"/>
  <c r="N952" i="22"/>
  <c r="N931" i="22"/>
  <c r="N925" i="22"/>
  <c r="N922" i="22"/>
  <c r="N919" i="22"/>
  <c r="N916" i="22"/>
  <c r="N913" i="22"/>
  <c r="N815" i="22"/>
  <c r="N812" i="22"/>
  <c r="N809" i="22"/>
  <c r="N806" i="22"/>
  <c r="N803" i="22"/>
  <c r="N800" i="22"/>
  <c r="N797" i="22"/>
  <c r="N794" i="22"/>
  <c r="N791" i="22"/>
  <c r="N788" i="22"/>
  <c r="N785" i="22"/>
  <c r="N776" i="22"/>
  <c r="N773" i="22"/>
  <c r="N737" i="22"/>
  <c r="N734" i="22"/>
  <c r="N731" i="22"/>
  <c r="N728" i="22"/>
  <c r="N722" i="22"/>
  <c r="N701" i="22"/>
  <c r="N695" i="22"/>
  <c r="N692" i="22"/>
  <c r="N666" i="22"/>
  <c r="N657" i="22"/>
  <c r="N583" i="22"/>
  <c r="N580" i="22"/>
  <c r="N527" i="22"/>
  <c r="N513" i="22"/>
  <c r="N510" i="22"/>
  <c r="N499" i="22"/>
  <c r="N482" i="22"/>
  <c r="N471" i="22"/>
  <c r="N454" i="22"/>
  <c r="N443" i="22"/>
  <c r="N440" i="22"/>
  <c r="N423" i="22"/>
  <c r="N412" i="22"/>
  <c r="N373" i="22"/>
  <c r="N362" i="22"/>
  <c r="N359" i="22"/>
  <c r="N345" i="22"/>
  <c r="N342" i="22"/>
  <c r="N339" i="22"/>
  <c r="N328" i="22"/>
  <c r="N314" i="22"/>
  <c r="N300" i="22"/>
  <c r="N277" i="22"/>
  <c r="N274" i="22"/>
  <c r="N232" i="22"/>
  <c r="N229" i="22"/>
  <c r="N209" i="22"/>
  <c r="N206" i="22"/>
  <c r="N203" i="22"/>
  <c r="N180" i="22"/>
  <c r="N163" i="22"/>
  <c r="N160" i="22"/>
  <c r="N143" i="22"/>
  <c r="N140" i="22"/>
  <c r="N137" i="22"/>
  <c r="N134" i="22"/>
  <c r="N131" i="22"/>
  <c r="N81" i="22"/>
  <c r="N78" i="22"/>
  <c r="N75" i="22"/>
  <c r="N72" i="22"/>
  <c r="N69" i="22"/>
  <c r="N66" i="22"/>
  <c r="N16" i="22"/>
  <c r="N13" i="22"/>
  <c r="N10" i="22"/>
  <c r="N7" i="22"/>
  <c r="N16216" i="22"/>
  <c r="N16205" i="22"/>
  <c r="N16194" i="22"/>
  <c r="N14462" i="22"/>
  <c r="N13796" i="22"/>
  <c r="N13632" i="22"/>
  <c r="N12839" i="22"/>
  <c r="N12828" i="22"/>
  <c r="N12310" i="22"/>
  <c r="N12076" i="22"/>
  <c r="N11621" i="22"/>
  <c r="N11432" i="22"/>
  <c r="N11189" i="22"/>
  <c r="N11000" i="22"/>
  <c r="N10757" i="22"/>
  <c r="N10568" i="22"/>
  <c r="N10316" i="22"/>
  <c r="N10242" i="22"/>
  <c r="N9206" i="22"/>
  <c r="N9017" i="22"/>
  <c r="N8781" i="22"/>
  <c r="N8544" i="22"/>
  <c r="N8408" i="22"/>
  <c r="N8295" i="22"/>
  <c r="N8195" i="22"/>
  <c r="N8125" i="22"/>
  <c r="N8053" i="22"/>
  <c r="N8010" i="22"/>
  <c r="N7965" i="22"/>
  <c r="N7734" i="22"/>
  <c r="N7648" i="22"/>
  <c r="N7440" i="22"/>
  <c r="N7397" i="22"/>
  <c r="N7158" i="22"/>
  <c r="N7080" i="22"/>
  <c r="N7069" i="22"/>
  <c r="N7058" i="22"/>
  <c r="N6936" i="22"/>
  <c r="N6925" i="22"/>
  <c r="N6914" i="22"/>
  <c r="N6792" i="22"/>
  <c r="N6768" i="22"/>
  <c r="N6744" i="22"/>
  <c r="N6720" i="22"/>
  <c r="N6696" i="22"/>
  <c r="N6672" i="22"/>
  <c r="N6648" i="22"/>
  <c r="N6624" i="22"/>
  <c r="N6600" i="22"/>
  <c r="N6576" i="22"/>
  <c r="N6552" i="22"/>
  <c r="N6528" i="22"/>
  <c r="N6504" i="22"/>
  <c r="N6480" i="22"/>
  <c r="N6456" i="22"/>
  <c r="N6432" i="22"/>
  <c r="N6408" i="22"/>
  <c r="N6384" i="22"/>
  <c r="N6360" i="22"/>
  <c r="N6336" i="22"/>
  <c r="N6231" i="22"/>
  <c r="N6205" i="22"/>
  <c r="N6192" i="22"/>
  <c r="N5945" i="22"/>
  <c r="N5920" i="22"/>
  <c r="N5884" i="22"/>
  <c r="N5860" i="22"/>
  <c r="N5836" i="22"/>
  <c r="N5812" i="22"/>
  <c r="N5788" i="22"/>
  <c r="N5764" i="22"/>
  <c r="N5740" i="22"/>
  <c r="N5716" i="22"/>
  <c r="N5692" i="22"/>
  <c r="N5668" i="22"/>
  <c r="N5644" i="22"/>
  <c r="N5586" i="22"/>
  <c r="N5512" i="22"/>
  <c r="N5464" i="22"/>
  <c r="N5416" i="22"/>
  <c r="N5174" i="22"/>
  <c r="N5126" i="22"/>
  <c r="N5057" i="22"/>
  <c r="N4998" i="22"/>
  <c r="N4918" i="22"/>
  <c r="N4836" i="22"/>
  <c r="N4798" i="22"/>
  <c r="N4737" i="22"/>
  <c r="N4689" i="22"/>
  <c r="N4641" i="22"/>
  <c r="N4620" i="22"/>
  <c r="M4599" i="22"/>
  <c r="N4561" i="22"/>
  <c r="N4502" i="22"/>
  <c r="N4443" i="22"/>
  <c r="N4422" i="22"/>
  <c r="N4323" i="22"/>
  <c r="N4304" i="22"/>
  <c r="N4186" i="22"/>
  <c r="N4138" i="22"/>
  <c r="N3893" i="22"/>
  <c r="N3874" i="22"/>
  <c r="N3855" i="22"/>
  <c r="N3826" i="22"/>
  <c r="N3805" i="22"/>
  <c r="N3765" i="22"/>
  <c r="N3708" i="22"/>
  <c r="N3662" i="22"/>
  <c r="N3549" i="22"/>
  <c r="N3509" i="22"/>
  <c r="N3452" i="22"/>
  <c r="N3374" i="22"/>
  <c r="N3353" i="22"/>
  <c r="N3168" i="22"/>
  <c r="N3157" i="22"/>
  <c r="N3146" i="22"/>
  <c r="N2871" i="22"/>
  <c r="N2821" i="22"/>
  <c r="N2810" i="22"/>
  <c r="N2751" i="22"/>
  <c r="N2727" i="22"/>
  <c r="N2705" i="22"/>
  <c r="N2670" i="22"/>
  <c r="N2647" i="22"/>
  <c r="N2645" i="22"/>
  <c r="N2631" i="22"/>
  <c r="N2622" i="22"/>
  <c r="N2599" i="22"/>
  <c r="N2597" i="22"/>
  <c r="N2583" i="22"/>
  <c r="N2574" i="22"/>
  <c r="N2551" i="22"/>
  <c r="N2549" i="22"/>
  <c r="N2535" i="22"/>
  <c r="N2526" i="22"/>
  <c r="N2503" i="22"/>
  <c r="N2501" i="22"/>
  <c r="N2487" i="22"/>
  <c r="N2478" i="22"/>
  <c r="N2455" i="22"/>
  <c r="N2453" i="22"/>
  <c r="N2439" i="22"/>
  <c r="N2430" i="22"/>
  <c r="N2407" i="22"/>
  <c r="N2405" i="22"/>
  <c r="N2391" i="22"/>
  <c r="N2382" i="22"/>
  <c r="N2359" i="22"/>
  <c r="N2357" i="22"/>
  <c r="N2343" i="22"/>
  <c r="N2334" i="22"/>
  <c r="N1106" i="22"/>
  <c r="N1103" i="22"/>
  <c r="N1100" i="22"/>
  <c r="N1091" i="22"/>
  <c r="N981" i="22"/>
  <c r="N946" i="22"/>
  <c r="N937" i="22"/>
  <c r="N934" i="22"/>
  <c r="N928" i="22"/>
  <c r="N910" i="22"/>
  <c r="N907" i="22"/>
  <c r="N901" i="22"/>
  <c r="N871" i="22"/>
  <c r="N829" i="22"/>
  <c r="N760" i="22"/>
  <c r="N725" i="22"/>
  <c r="N719" i="22"/>
  <c r="N713" i="22"/>
  <c r="N704" i="22"/>
  <c r="N689" i="22"/>
  <c r="N686" i="22"/>
  <c r="N683" i="22"/>
  <c r="N680" i="22"/>
  <c r="N677" i="22"/>
  <c r="N651" i="22"/>
  <c r="N642" i="22"/>
  <c r="N616" i="22"/>
  <c r="N613" i="22"/>
  <c r="N607" i="22"/>
  <c r="N604" i="22"/>
  <c r="N601" i="22"/>
  <c r="N598" i="22"/>
  <c r="N577" i="22"/>
  <c r="N574" i="22"/>
  <c r="N571" i="22"/>
  <c r="N568" i="22"/>
  <c r="N565" i="22"/>
  <c r="N559" i="22"/>
  <c r="N553" i="22"/>
  <c r="N550" i="22"/>
  <c r="N544" i="22"/>
  <c r="N541" i="22"/>
  <c r="N538" i="22"/>
  <c r="N524" i="22"/>
  <c r="N507" i="22"/>
  <c r="N496" i="22"/>
  <c r="N479" i="22"/>
  <c r="N468" i="22"/>
  <c r="N451" i="22"/>
  <c r="N420" i="22"/>
  <c r="N409" i="22"/>
  <c r="N392" i="22"/>
  <c r="N384" i="22"/>
  <c r="N381" i="22"/>
  <c r="N370" i="22"/>
  <c r="N367" i="22"/>
  <c r="N336" i="22"/>
  <c r="N325" i="22"/>
  <c r="N311" i="22"/>
  <c r="N297" i="22"/>
  <c r="N294" i="22"/>
  <c r="N291" i="22"/>
  <c r="N288" i="22"/>
  <c r="N271" i="22"/>
  <c r="N260" i="22"/>
  <c r="N249" i="22"/>
  <c r="N246" i="22"/>
  <c r="N243" i="22"/>
  <c r="N226" i="22"/>
  <c r="N223" i="22"/>
  <c r="N200" i="22"/>
  <c r="N197" i="22"/>
  <c r="N128" i="22"/>
  <c r="N125" i="22"/>
  <c r="N122" i="22"/>
  <c r="N119" i="22"/>
  <c r="N116" i="22"/>
  <c r="N63" i="22"/>
  <c r="N60" i="22"/>
  <c r="N57" i="22"/>
  <c r="N54" i="22"/>
  <c r="N51" i="22"/>
  <c r="N322" i="22"/>
  <c r="N308" i="22"/>
  <c r="N240" i="22"/>
  <c r="N237" i="22"/>
  <c r="N188" i="22"/>
  <c r="N177" i="22"/>
  <c r="N174" i="22"/>
  <c r="N154" i="22"/>
  <c r="N151" i="22"/>
  <c r="N107" i="22"/>
  <c r="N101" i="22"/>
  <c r="N39" i="22"/>
  <c r="N8286" i="22"/>
  <c r="N6314" i="22"/>
  <c r="M4207" i="22"/>
  <c r="N3435" i="22"/>
  <c r="N2772" i="22"/>
  <c r="N2681" i="22"/>
  <c r="N2564" i="22"/>
  <c r="N2555" i="22"/>
  <c r="N2523" i="22"/>
  <c r="N2459" i="22"/>
  <c r="N2420" i="22"/>
  <c r="N2379" i="22"/>
  <c r="N2324" i="22"/>
  <c r="N1150" i="22"/>
  <c r="N1058" i="22"/>
  <c r="N1040" i="22"/>
  <c r="N1019" i="22"/>
  <c r="N998" i="22"/>
  <c r="N880" i="22"/>
  <c r="N808" i="22"/>
  <c r="N582" i="22"/>
  <c r="N228" i="22"/>
  <c r="N179" i="22"/>
  <c r="N130" i="22"/>
  <c r="N74" i="22"/>
  <c r="N12" i="22"/>
  <c r="N12601" i="22"/>
  <c r="N11978" i="22"/>
  <c r="N11477" i="22"/>
  <c r="N10613" i="22"/>
  <c r="N10520" i="22"/>
  <c r="N7972" i="22"/>
  <c r="N7793" i="22"/>
  <c r="N7426" i="22"/>
  <c r="N6183" i="22"/>
  <c r="N6144" i="22"/>
  <c r="N5248" i="22"/>
  <c r="N3966" i="22"/>
  <c r="N3788" i="22"/>
  <c r="N3336" i="22"/>
  <c r="M3307" i="22"/>
  <c r="N3194" i="22"/>
  <c r="N2580" i="22"/>
  <c r="N2493" i="22"/>
  <c r="N2388" i="22"/>
  <c r="N2340" i="22"/>
  <c r="N709" i="22"/>
  <c r="N688" i="22"/>
  <c r="N676" i="22"/>
  <c r="N567" i="22"/>
  <c r="N391" i="22"/>
  <c r="N225" i="22"/>
  <c r="N53" i="22"/>
  <c r="N14470" i="22"/>
  <c r="N13809" i="22"/>
  <c r="N13713" i="22"/>
  <c r="N13415" i="22"/>
  <c r="N11623" i="22"/>
  <c r="N11610" i="22"/>
  <c r="N11191" i="22"/>
  <c r="N11178" i="22"/>
  <c r="N10759" i="22"/>
  <c r="N10746" i="22"/>
  <c r="N10236" i="22"/>
  <c r="N10162" i="22"/>
  <c r="N10094" i="22"/>
  <c r="N9905" i="22"/>
  <c r="N9662" i="22"/>
  <c r="N9473" i="22"/>
  <c r="N9208" i="22"/>
  <c r="N9195" i="22"/>
  <c r="N8557" i="22"/>
  <c r="N8369" i="22"/>
  <c r="N8284" i="22"/>
  <c r="N8259" i="22"/>
  <c r="N8107" i="22"/>
  <c r="N8080" i="22"/>
  <c r="N8035" i="22"/>
  <c r="N7881" i="22"/>
  <c r="N7845" i="22"/>
  <c r="N7761" i="22"/>
  <c r="N7696" i="22"/>
  <c r="N7664" i="22"/>
  <c r="N7650" i="22"/>
  <c r="N7623" i="22"/>
  <c r="N7494" i="22"/>
  <c r="N7469" i="22"/>
  <c r="N7215" i="22"/>
  <c r="N7174" i="22"/>
  <c r="N7047" i="22"/>
  <c r="N6903" i="22"/>
  <c r="N6781" i="22"/>
  <c r="N6770" i="22"/>
  <c r="N6757" i="22"/>
  <c r="N6746" i="22"/>
  <c r="N6733" i="22"/>
  <c r="N6722" i="22"/>
  <c r="N6709" i="22"/>
  <c r="N6698" i="22"/>
  <c r="N6685" i="22"/>
  <c r="N6674" i="22"/>
  <c r="N6661" i="22"/>
  <c r="N6650" i="22"/>
  <c r="N6637" i="22"/>
  <c r="N6626" i="22"/>
  <c r="N6613" i="22"/>
  <c r="N6602" i="22"/>
  <c r="N6589" i="22"/>
  <c r="N6578" i="22"/>
  <c r="N6565" i="22"/>
  <c r="N6554" i="22"/>
  <c r="N6541" i="22"/>
  <c r="N6530" i="22"/>
  <c r="N6517" i="22"/>
  <c r="N6506" i="22"/>
  <c r="N6493" i="22"/>
  <c r="N6482" i="22"/>
  <c r="N6469" i="22"/>
  <c r="N6458" i="22"/>
  <c r="N6445" i="22"/>
  <c r="N6434" i="22"/>
  <c r="N6421" i="22"/>
  <c r="N6410" i="22"/>
  <c r="N6397" i="22"/>
  <c r="N6386" i="22"/>
  <c r="N6373" i="22"/>
  <c r="N6362" i="22"/>
  <c r="N6349" i="22"/>
  <c r="N6338" i="22"/>
  <c r="N6194" i="22"/>
  <c r="N5620" i="22"/>
  <c r="N5552" i="22"/>
  <c r="M5531" i="22"/>
  <c r="N5195" i="22"/>
  <c r="N5145" i="22"/>
  <c r="N5059" i="22"/>
  <c r="N5019" i="22"/>
  <c r="N4939" i="22"/>
  <c r="N4878" i="22"/>
  <c r="N4857" i="22"/>
  <c r="N4819" i="22"/>
  <c r="N4777" i="22"/>
  <c r="N4756" i="22"/>
  <c r="N4708" i="22"/>
  <c r="N4660" i="22"/>
  <c r="N4580" i="22"/>
  <c r="N4523" i="22"/>
  <c r="N4464" i="22"/>
  <c r="M4443" i="22"/>
  <c r="N4365" i="22"/>
  <c r="N4344" i="22"/>
  <c r="N4306" i="22"/>
  <c r="N4285" i="22"/>
  <c r="N4264" i="22"/>
  <c r="N4205" i="22"/>
  <c r="N4157" i="22"/>
  <c r="N4109" i="22"/>
  <c r="N4088" i="22"/>
  <c r="N3895" i="22"/>
  <c r="N3807" i="22"/>
  <c r="N3786" i="22"/>
  <c r="N3729" i="22"/>
  <c r="N3691" i="22"/>
  <c r="N3616" i="22"/>
  <c r="N3570" i="22"/>
  <c r="N3530" i="22"/>
  <c r="N3473" i="22"/>
  <c r="N3433" i="22"/>
  <c r="N3414" i="22"/>
  <c r="N3395" i="22"/>
  <c r="N3334" i="22"/>
  <c r="N3315" i="22"/>
  <c r="N3251" i="22"/>
  <c r="N3135" i="22"/>
  <c r="N2879" i="22"/>
  <c r="N2847" i="22"/>
  <c r="N2797" i="22"/>
  <c r="N2778" i="22"/>
  <c r="N2679" i="22"/>
  <c r="N2672" i="22"/>
  <c r="N2656" i="22"/>
  <c r="N2624" i="22"/>
  <c r="N2608" i="22"/>
  <c r="N2576" i="22"/>
  <c r="N2560" i="22"/>
  <c r="N2528" i="22"/>
  <c r="N2512" i="22"/>
  <c r="N2480" i="22"/>
  <c r="N2464" i="22"/>
  <c r="N2432" i="22"/>
  <c r="N2416" i="22"/>
  <c r="N2384" i="22"/>
  <c r="N2368" i="22"/>
  <c r="N2336" i="22"/>
  <c r="N2320" i="22"/>
  <c r="N1189" i="22"/>
  <c r="N1186" i="22"/>
  <c r="N1183" i="22"/>
  <c r="N1177" i="22"/>
  <c r="N1168" i="22"/>
  <c r="N1165" i="22"/>
  <c r="N1162" i="22"/>
  <c r="N1159" i="22"/>
  <c r="N1156" i="22"/>
  <c r="N1097" i="22"/>
  <c r="N1094" i="22"/>
  <c r="N1085" i="22"/>
  <c r="N1082" i="22"/>
  <c r="N1079" i="22"/>
  <c r="N1076" i="22"/>
  <c r="N1073" i="22"/>
  <c r="N978" i="22"/>
  <c r="N975" i="22"/>
  <c r="N972" i="22"/>
  <c r="N969" i="22"/>
  <c r="N966" i="22"/>
  <c r="N963" i="22"/>
  <c r="N895" i="22"/>
  <c r="N892" i="22"/>
  <c r="N883" i="22"/>
  <c r="N874" i="22"/>
  <c r="N868" i="22"/>
  <c r="N865" i="22"/>
  <c r="N841" i="22"/>
  <c r="N838" i="22"/>
  <c r="N835" i="22"/>
  <c r="N832" i="22"/>
  <c r="N826" i="22"/>
  <c r="N823" i="22"/>
  <c r="N763" i="22"/>
  <c r="N757" i="22"/>
  <c r="N751" i="22"/>
  <c r="N674" i="22"/>
  <c r="N645" i="22"/>
  <c r="N639" i="22"/>
  <c r="N636" i="22"/>
  <c r="N610" i="22"/>
  <c r="N562" i="22"/>
  <c r="N556" i="22"/>
  <c r="N535" i="22"/>
  <c r="N532" i="22"/>
  <c r="N521" i="22"/>
  <c r="N518" i="22"/>
  <c r="N515" i="22"/>
  <c r="N504" i="22"/>
  <c r="N493" i="22"/>
  <c r="N490" i="22"/>
  <c r="N487" i="22"/>
  <c r="N476" i="22"/>
  <c r="N465" i="22"/>
  <c r="N462" i="22"/>
  <c r="N459" i="22"/>
  <c r="N448" i="22"/>
  <c r="N437" i="22"/>
  <c r="N434" i="22"/>
  <c r="N431" i="22"/>
  <c r="N406" i="22"/>
  <c r="N403" i="22"/>
  <c r="N400" i="22"/>
  <c r="N378" i="22"/>
  <c r="N356" i="22"/>
  <c r="N268" i="22"/>
  <c r="N220" i="22"/>
  <c r="N194" i="22"/>
  <c r="N191" i="22"/>
  <c r="N157" i="22"/>
  <c r="N113" i="22"/>
  <c r="N110" i="22"/>
  <c r="N104" i="22"/>
  <c r="N98" i="22"/>
  <c r="N48" i="22"/>
  <c r="N45" i="22"/>
  <c r="N42" i="22"/>
  <c r="N36" i="22"/>
  <c r="N15339" i="22"/>
  <c r="N13828" i="22"/>
  <c r="N13346" i="22"/>
  <c r="N7763" i="22"/>
  <c r="N6519" i="22"/>
  <c r="N6399" i="22"/>
  <c r="N6375" i="22"/>
  <c r="N6351" i="22"/>
  <c r="M4159" i="22"/>
  <c r="N3876" i="22"/>
  <c r="N3376" i="22"/>
  <c r="N3269" i="22"/>
  <c r="N2831" i="22"/>
  <c r="N2642" i="22"/>
  <c r="N2571" i="22"/>
  <c r="N2498" i="22"/>
  <c r="N2475" i="22"/>
  <c r="N2411" i="22"/>
  <c r="N1111" i="22"/>
  <c r="N1052" i="22"/>
  <c r="N1034" i="22"/>
  <c r="N948" i="22"/>
  <c r="N778" i="22"/>
  <c r="N656" i="22"/>
  <c r="N579" i="22"/>
  <c r="N546" i="22"/>
  <c r="N498" i="22"/>
  <c r="N470" i="22"/>
  <c r="N341" i="22"/>
  <c r="N327" i="22"/>
  <c r="N159" i="22"/>
  <c r="N145" i="22"/>
  <c r="N133" i="22"/>
  <c r="N68" i="22"/>
  <c r="N6" i="22"/>
  <c r="N8655" i="22"/>
  <c r="N7614" i="22"/>
  <c r="N7573" i="22"/>
  <c r="N7165" i="22"/>
  <c r="N6973" i="22"/>
  <c r="N6818" i="22"/>
  <c r="N6327" i="22"/>
  <c r="N6157" i="22"/>
  <c r="N5487" i="22"/>
  <c r="N5439" i="22"/>
  <c r="N4071" i="22"/>
  <c r="N3918" i="22"/>
  <c r="M3847" i="22"/>
  <c r="N3809" i="22"/>
  <c r="M3683" i="22"/>
  <c r="N2589" i="22"/>
  <c r="N945" i="22"/>
  <c r="N936" i="22"/>
  <c r="N927" i="22"/>
  <c r="N906" i="22"/>
  <c r="N685" i="22"/>
  <c r="N615" i="22"/>
  <c r="N576" i="22"/>
  <c r="N453" i="22"/>
  <c r="N56" i="22"/>
  <c r="N14739" i="22"/>
  <c r="N14706" i="22"/>
  <c r="N13506" i="22"/>
  <c r="N13093" i="22"/>
  <c r="N11959" i="22"/>
  <c r="N10397" i="22"/>
  <c r="N10096" i="22"/>
  <c r="N10083" i="22"/>
  <c r="N9664" i="22"/>
  <c r="N9651" i="22"/>
  <c r="N9377" i="22"/>
  <c r="N8570" i="22"/>
  <c r="N8399" i="22"/>
  <c r="N8314" i="22"/>
  <c r="N8234" i="22"/>
  <c r="N8184" i="22"/>
  <c r="N8082" i="22"/>
  <c r="N7940" i="22"/>
  <c r="N7913" i="22"/>
  <c r="N7680" i="22"/>
  <c r="N7612" i="22"/>
  <c r="N7587" i="22"/>
  <c r="N7519" i="22"/>
  <c r="N7442" i="22"/>
  <c r="N7365" i="22"/>
  <c r="N7263" i="22"/>
  <c r="N7232" i="22"/>
  <c r="N7131" i="22"/>
  <c r="N7104" i="22"/>
  <c r="N7093" i="22"/>
  <c r="N7082" i="22"/>
  <c r="N6960" i="22"/>
  <c r="N6949" i="22"/>
  <c r="N6938" i="22"/>
  <c r="N6816" i="22"/>
  <c r="N6805" i="22"/>
  <c r="N6794" i="22"/>
  <c r="N6325" i="22"/>
  <c r="N6312" i="22"/>
  <c r="N6207" i="22"/>
  <c r="N6181" i="22"/>
  <c r="N6168" i="22"/>
  <c r="N5911" i="22"/>
  <c r="N5554" i="22"/>
  <c r="N5514" i="22"/>
  <c r="N5466" i="22"/>
  <c r="N5418" i="22"/>
  <c r="N5147" i="22"/>
  <c r="M5059" i="22"/>
  <c r="N4838" i="22"/>
  <c r="N4779" i="22"/>
  <c r="N4758" i="22"/>
  <c r="N4739" i="22"/>
  <c r="N4710" i="22"/>
  <c r="N4691" i="22"/>
  <c r="N4662" i="22"/>
  <c r="N4643" i="22"/>
  <c r="N4622" i="22"/>
  <c r="N4601" i="22"/>
  <c r="N4563" i="22"/>
  <c r="N4403" i="22"/>
  <c r="N4384" i="22"/>
  <c r="N4287" i="22"/>
  <c r="N4266" i="22"/>
  <c r="N4207" i="22"/>
  <c r="N4159" i="22"/>
  <c r="N4111" i="22"/>
  <c r="N4090" i="22"/>
  <c r="N4012" i="22"/>
  <c r="N3964" i="22"/>
  <c r="N3916" i="22"/>
  <c r="M3895" i="22"/>
  <c r="M3807" i="22"/>
  <c r="N3767" i="22"/>
  <c r="N3710" i="22"/>
  <c r="N3589" i="22"/>
  <c r="N3551" i="22"/>
  <c r="N3511" i="22"/>
  <c r="N3454" i="22"/>
  <c r="N3355" i="22"/>
  <c r="N3192" i="22"/>
  <c r="N3181" i="22"/>
  <c r="N3170" i="22"/>
  <c r="N2855" i="22"/>
  <c r="N2823" i="22"/>
  <c r="N2702" i="22"/>
  <c r="N2674" i="22"/>
  <c r="N2665" i="22"/>
  <c r="N2658" i="22"/>
  <c r="N2649" i="22"/>
  <c r="N2635" i="22"/>
  <c r="N2633" i="22"/>
  <c r="N2626" i="22"/>
  <c r="N2617" i="22"/>
  <c r="N2610" i="22"/>
  <c r="N2601" i="22"/>
  <c r="N2587" i="22"/>
  <c r="N2585" i="22"/>
  <c r="N2578" i="22"/>
  <c r="N2569" i="22"/>
  <c r="N2562" i="22"/>
  <c r="N2553" i="22"/>
  <c r="N2539" i="22"/>
  <c r="N2537" i="22"/>
  <c r="N2530" i="22"/>
  <c r="N2521" i="22"/>
  <c r="N2514" i="22"/>
  <c r="N2505" i="22"/>
  <c r="N2491" i="22"/>
  <c r="N2489" i="22"/>
  <c r="N2482" i="22"/>
  <c r="N2473" i="22"/>
  <c r="N2466" i="22"/>
  <c r="N2457" i="22"/>
  <c r="N2443" i="22"/>
  <c r="N2441" i="22"/>
  <c r="N2434" i="22"/>
  <c r="N2425" i="22"/>
  <c r="N2418" i="22"/>
  <c r="N2409" i="22"/>
  <c r="N2395" i="22"/>
  <c r="N2393" i="22"/>
  <c r="N2386" i="22"/>
  <c r="N2377" i="22"/>
  <c r="N2370" i="22"/>
  <c r="N2361" i="22"/>
  <c r="N2347" i="22"/>
  <c r="N2345" i="22"/>
  <c r="N2338" i="22"/>
  <c r="N2329" i="22"/>
  <c r="N2322" i="22"/>
  <c r="N1153" i="22"/>
  <c r="N1147" i="22"/>
  <c r="N1088" i="22"/>
  <c r="N1067" i="22"/>
  <c r="N1055" i="22"/>
  <c r="N1049" i="22"/>
  <c r="N1007" i="22"/>
  <c r="N1001" i="22"/>
  <c r="N960" i="22"/>
  <c r="N889" i="22"/>
  <c r="N886" i="22"/>
  <c r="N877" i="22"/>
  <c r="N850" i="22"/>
  <c r="N847" i="22"/>
  <c r="N844" i="22"/>
  <c r="N820" i="22"/>
  <c r="N817" i="22"/>
  <c r="N766" i="22"/>
  <c r="N754" i="22"/>
  <c r="N748" i="22"/>
  <c r="N745" i="22"/>
  <c r="N742" i="22"/>
  <c r="N739" i="22"/>
  <c r="N671" i="22"/>
  <c r="N668" i="22"/>
  <c r="N659" i="22"/>
  <c r="N633" i="22"/>
  <c r="N630" i="22"/>
  <c r="N627" i="22"/>
  <c r="N624" i="22"/>
  <c r="N621" i="22"/>
  <c r="N591" i="22"/>
  <c r="N484" i="22"/>
  <c r="N456" i="22"/>
  <c r="N428" i="22"/>
  <c r="N417" i="22"/>
  <c r="N397" i="22"/>
  <c r="N389" i="22"/>
  <c r="N375" i="22"/>
  <c r="N364" i="22"/>
  <c r="N353" i="22"/>
  <c r="N350" i="22"/>
  <c r="N347" i="22"/>
  <c r="N333" i="22"/>
  <c r="N330" i="22"/>
  <c r="N319" i="22"/>
  <c r="N316" i="22"/>
  <c r="N305" i="22"/>
  <c r="N302" i="22"/>
  <c r="N285" i="22"/>
  <c r="N282" i="22"/>
  <c r="N279" i="22"/>
  <c r="N265" i="22"/>
  <c r="N257" i="22"/>
  <c r="N254" i="22"/>
  <c r="N251" i="22"/>
  <c r="N234" i="22"/>
  <c r="N217" i="22"/>
  <c r="N214" i="22"/>
  <c r="N211" i="22"/>
  <c r="N185" i="22"/>
  <c r="N182" i="22"/>
  <c r="N171" i="22"/>
  <c r="N168" i="22"/>
  <c r="N148" i="22"/>
  <c r="N95" i="22"/>
  <c r="N92" i="22"/>
  <c r="N89" i="22"/>
  <c r="N86" i="22"/>
  <c r="N83" i="22"/>
  <c r="N33" i="22"/>
  <c r="N30" i="22"/>
  <c r="N27" i="22"/>
  <c r="N24" i="22"/>
  <c r="N21" i="22"/>
  <c r="N18" i="22"/>
  <c r="N7424" i="22"/>
  <c r="N6759" i="22"/>
  <c r="N6735" i="22"/>
  <c r="N6639" i="22"/>
  <c r="N6447" i="22"/>
  <c r="N5588" i="22"/>
  <c r="N4859" i="22"/>
  <c r="M4779" i="22"/>
  <c r="N4424" i="22"/>
  <c r="N4069" i="22"/>
  <c r="N3748" i="22"/>
  <c r="N2799" i="22"/>
  <c r="N2660" i="22"/>
  <c r="N2612" i="22"/>
  <c r="N2603" i="22"/>
  <c r="N2450" i="22"/>
  <c r="N2354" i="22"/>
  <c r="N2315" i="22"/>
  <c r="N1144" i="22"/>
  <c r="N1043" i="22"/>
  <c r="N995" i="22"/>
  <c r="N793" i="22"/>
  <c r="N775" i="22"/>
  <c r="N697" i="22"/>
  <c r="N618" i="22"/>
  <c r="N439" i="22"/>
  <c r="N422" i="22"/>
  <c r="N411" i="22"/>
  <c r="N276" i="22"/>
  <c r="N262" i="22"/>
  <c r="N205" i="22"/>
  <c r="N136" i="22"/>
  <c r="N80" i="22"/>
  <c r="N12354" i="22"/>
  <c r="N8873" i="22"/>
  <c r="N8186" i="22"/>
  <c r="N7820" i="22"/>
  <c r="N7313" i="22"/>
  <c r="N7133" i="22"/>
  <c r="N6829" i="22"/>
  <c r="N6301" i="22"/>
  <c r="N5936" i="22"/>
  <c r="N5535" i="22"/>
  <c r="N5290" i="22"/>
  <c r="N4603" i="22"/>
  <c r="N4014" i="22"/>
  <c r="N3637" i="22"/>
  <c r="N2628" i="22"/>
  <c r="N1105" i="22"/>
  <c r="N759" i="22"/>
  <c r="N712" i="22"/>
  <c r="N573" i="22"/>
  <c r="N481" i="22"/>
  <c r="N383" i="22"/>
  <c r="N310" i="22"/>
  <c r="N293" i="22"/>
  <c r="N121" i="22"/>
  <c r="N59" i="22"/>
  <c r="M34" i="22"/>
  <c r="M2322" i="22"/>
  <c r="M4050" i="22"/>
  <c r="M263" i="22"/>
  <c r="M2395" i="22"/>
  <c r="M5307" i="22"/>
  <c r="M931" i="22"/>
  <c r="M4031" i="22"/>
  <c r="M859" i="22"/>
  <c r="M839" i="22"/>
  <c r="M711" i="22"/>
  <c r="M66" i="22"/>
  <c r="M2386" i="22"/>
  <c r="M2323" i="22"/>
  <c r="M4006" i="22"/>
  <c r="M881" i="22"/>
  <c r="M5227" i="22"/>
  <c r="M821" i="22"/>
  <c r="M2562" i="22"/>
  <c r="M4889" i="22"/>
  <c r="M1065" i="22"/>
  <c r="M339" i="22"/>
  <c r="M1151" i="22"/>
  <c r="M2606" i="22"/>
  <c r="M359" i="22"/>
  <c r="M771" i="22"/>
  <c r="M3391" i="22"/>
  <c r="M274" i="22"/>
  <c r="M2371" i="22"/>
  <c r="M173" i="22"/>
  <c r="M2468" i="22"/>
  <c r="M4571" i="22"/>
  <c r="M8366" i="22"/>
  <c r="M1173" i="22"/>
  <c r="M5179" i="22"/>
  <c r="M2320" i="22"/>
  <c r="M2608" i="22"/>
  <c r="M3203" i="22"/>
  <c r="M3441" i="22"/>
  <c r="M3702" i="22"/>
  <c r="M4149" i="22"/>
  <c r="M4370" i="22"/>
  <c r="M4777" i="22"/>
  <c r="M5006" i="22"/>
  <c r="M5421" i="22"/>
  <c r="M6194" i="22"/>
  <c r="M6421" i="22"/>
  <c r="M6517" i="22"/>
  <c r="M6613" i="22"/>
  <c r="M6709" i="22"/>
  <c r="M6827" i="22"/>
  <c r="M7266" i="22"/>
  <c r="M7994" i="22"/>
  <c r="M9388" i="22"/>
  <c r="M12154" i="22"/>
  <c r="M13563" i="22"/>
  <c r="M1741" i="23"/>
  <c r="M1043" i="22"/>
  <c r="M3726" i="22"/>
  <c r="M5522" i="22"/>
  <c r="M182" i="22"/>
  <c r="M2753" i="22"/>
  <c r="M7413" i="22"/>
  <c r="M162" i="22"/>
  <c r="M582" i="22"/>
  <c r="M796" i="22"/>
  <c r="M1004" i="22"/>
  <c r="M1141" i="22"/>
  <c r="M2430" i="22"/>
  <c r="M2544" i="22"/>
  <c r="M2647" i="22"/>
  <c r="M3225" i="22"/>
  <c r="M3517" i="22"/>
  <c r="M3797" i="22"/>
  <c r="M3999" i="22"/>
  <c r="M4550" i="22"/>
  <c r="M4742" i="22"/>
  <c r="M5057" i="22"/>
  <c r="M6129" i="22"/>
  <c r="M6408" i="22"/>
  <c r="M6552" i="22"/>
  <c r="M6696" i="22"/>
  <c r="M6925" i="22"/>
  <c r="M7397" i="22"/>
  <c r="M7997" i="22"/>
  <c r="M9735" i="22"/>
  <c r="M12511" i="22"/>
  <c r="M14346" i="22"/>
  <c r="M765" i="22"/>
  <c r="M3908" i="22"/>
  <c r="M4651" i="22"/>
  <c r="M6033" i="22"/>
  <c r="M330" i="22"/>
  <c r="M2617" i="22"/>
  <c r="M4710" i="22"/>
  <c r="M7179" i="22"/>
  <c r="M165" i="22"/>
  <c r="M2716" i="22"/>
  <c r="M3179" i="22"/>
  <c r="M3463" i="22"/>
  <c r="M3824" i="22"/>
  <c r="M4048" i="22"/>
  <c r="M4497" i="22"/>
  <c r="M4822" i="22"/>
  <c r="M4993" i="22"/>
  <c r="M5164" i="22"/>
  <c r="M5355" i="22"/>
  <c r="M6917" i="22"/>
  <c r="M7314" i="22"/>
  <c r="M7879" i="22"/>
  <c r="M9468" i="22"/>
  <c r="M12294" i="22"/>
  <c r="M2428" i="22"/>
  <c r="M2620" i="22"/>
  <c r="M2837" i="22"/>
  <c r="M3265" i="22"/>
  <c r="M3633" i="22"/>
  <c r="M4235" i="22"/>
  <c r="M4730" i="22"/>
  <c r="M5254" i="22"/>
  <c r="M5671" i="22"/>
  <c r="M5767" i="22"/>
  <c r="M5863" i="22"/>
  <c r="M6310" i="22"/>
  <c r="M6611" i="22"/>
  <c r="M6912" i="22"/>
  <c r="M7213" i="22"/>
  <c r="M7678" i="22"/>
  <c r="M8198" i="22"/>
  <c r="M10379" i="22"/>
  <c r="M12577" i="22"/>
  <c r="M39" i="22"/>
  <c r="M574" i="22"/>
  <c r="M963" i="22"/>
  <c r="M2403" i="22"/>
  <c r="M2547" i="22"/>
  <c r="M2722" i="22"/>
  <c r="M2893" i="22"/>
  <c r="M2989" i="22"/>
  <c r="M3085" i="22"/>
  <c r="M3257" i="22"/>
  <c r="M3646" i="22"/>
  <c r="M3997" i="22"/>
  <c r="M4473" i="22"/>
  <c r="M4767" i="22"/>
  <c r="M5207" i="22"/>
  <c r="M5337" i="22"/>
  <c r="M5454" i="22"/>
  <c r="M5616" i="22"/>
  <c r="M5754" i="22"/>
  <c r="M5898" i="22"/>
  <c r="M6066" i="22"/>
  <c r="M7026" i="22"/>
  <c r="M7561" i="22"/>
  <c r="M7857" i="22"/>
  <c r="M8265" i="22"/>
  <c r="M10057" i="22"/>
  <c r="M12213" i="22"/>
  <c r="M19425" i="22"/>
  <c r="M1037" i="22"/>
  <c r="M5485" i="22"/>
  <c r="M8114" i="22"/>
  <c r="M4558" i="22"/>
  <c r="M13270" i="22"/>
  <c r="M294" i="22"/>
  <c r="M695" i="22"/>
  <c r="M990" i="22"/>
  <c r="M2401" i="22"/>
  <c r="M2685" i="22"/>
  <c r="M2904" i="22"/>
  <c r="M3048" i="22"/>
  <c r="M3343" i="22"/>
  <c r="M3744" i="22"/>
  <c r="M4415" i="22"/>
  <c r="M4903" i="22"/>
  <c r="M5508" i="22"/>
  <c r="M6072" i="22"/>
  <c r="M6406" i="22"/>
  <c r="M6694" i="22"/>
  <c r="M7021" i="22"/>
  <c r="M7646" i="22"/>
  <c r="M8065" i="22"/>
  <c r="M8759" i="22"/>
  <c r="M11152" i="22"/>
  <c r="M13157" i="22"/>
  <c r="M15611" i="22"/>
  <c r="M2651" i="22"/>
  <c r="M6965" i="22"/>
  <c r="M1161" i="22"/>
  <c r="M5003" i="22"/>
  <c r="M93" i="22"/>
  <c r="M303" i="22"/>
  <c r="M1154" i="22"/>
  <c r="M2584" i="22"/>
  <c r="M2793" i="22"/>
  <c r="M3301" i="22"/>
  <c r="M3598" i="22"/>
  <c r="M3822" i="22"/>
  <c r="M4081" i="22"/>
  <c r="M4201" i="22"/>
  <c r="M4418" i="22"/>
  <c r="M4893" i="22"/>
  <c r="M5165" i="22"/>
  <c r="M5441" i="22"/>
  <c r="M5664" i="22"/>
  <c r="M6101" i="22"/>
  <c r="M6537" i="22"/>
  <c r="M6858" i="22"/>
  <c r="M7350" i="22"/>
  <c r="M7746" i="22"/>
  <c r="M8089" i="22"/>
  <c r="M8450" i="22"/>
  <c r="M12896" i="22"/>
  <c r="M14426" i="22"/>
  <c r="M2594" i="22"/>
  <c r="M5474" i="22"/>
  <c r="M405" i="22"/>
  <c r="M4314" i="22"/>
  <c r="M11283" i="22"/>
  <c r="M2319" i="22"/>
  <c r="M2511" i="22"/>
  <c r="M2696" i="22"/>
  <c r="M3059" i="22"/>
  <c r="M3333" i="22"/>
  <c r="M3790" i="22"/>
  <c r="M4132" i="22"/>
  <c r="M4669" i="22"/>
  <c r="M5074" i="22"/>
  <c r="M5548" i="22"/>
  <c r="M6120" i="22"/>
  <c r="M6997" i="22"/>
  <c r="M7501" i="22"/>
  <c r="M8143" i="22"/>
  <c r="M8820" i="22"/>
  <c r="M12385" i="22"/>
  <c r="M14005" i="22"/>
  <c r="M2331" i="22"/>
  <c r="M12101" i="22"/>
  <c r="M1093" i="22"/>
  <c r="M6312" i="22"/>
  <c r="M126" i="22"/>
  <c r="M452" i="22"/>
  <c r="M617" i="22"/>
  <c r="M941" i="22"/>
  <c r="M2422" i="22"/>
  <c r="M2614" i="22"/>
  <c r="M3210" i="22"/>
  <c r="M3408" i="22"/>
  <c r="M3774" i="22"/>
  <c r="M4025" i="22"/>
  <c r="M4214" i="22"/>
  <c r="M4413" i="22"/>
  <c r="M4802" i="22"/>
  <c r="M5157" i="22"/>
  <c r="M5482" i="22"/>
  <c r="M5747" i="22"/>
  <c r="M6834" i="22"/>
  <c r="M7189" i="22"/>
  <c r="M7545" i="22"/>
  <c r="M7825" i="22"/>
  <c r="M8258" i="22"/>
  <c r="M10699" i="22"/>
  <c r="M12189" i="22"/>
  <c r="M13585" i="22"/>
  <c r="M427" i="22"/>
  <c r="M6057" i="22"/>
  <c r="M270" i="22"/>
  <c r="M4609" i="22"/>
  <c r="M8358" i="22"/>
  <c r="M945" i="22"/>
  <c r="M2356" i="22"/>
  <c r="M2548" i="22"/>
  <c r="M2902" i="22"/>
  <c r="M3205" i="22"/>
  <c r="M3669" i="22"/>
  <c r="M3897" i="22"/>
  <c r="M4354" i="22"/>
  <c r="M4843" i="22"/>
  <c r="M5370" i="22"/>
  <c r="M5782" i="22"/>
  <c r="M6144" i="22"/>
  <c r="M6973" i="22"/>
  <c r="M7482" i="22"/>
  <c r="M8101" i="22"/>
  <c r="M9316" i="22"/>
  <c r="M12245" i="22"/>
  <c r="M13450" i="22"/>
  <c r="M2461" i="22"/>
  <c r="M2748" i="22"/>
  <c r="M3020" i="22"/>
  <c r="M3347" i="22"/>
  <c r="M3864" i="22"/>
  <c r="M4435" i="22"/>
  <c r="M4904" i="22"/>
  <c r="M5612" i="22"/>
  <c r="M5889" i="22"/>
  <c r="M6164" i="22"/>
  <c r="M6452" i="22"/>
  <c r="M6740" i="22"/>
  <c r="M7028" i="22"/>
  <c r="M7259" i="22"/>
  <c r="M7603" i="22"/>
  <c r="M7968" i="22"/>
  <c r="M8191" i="22"/>
  <c r="M8510" i="22"/>
  <c r="M9049" i="22"/>
  <c r="M9383" i="22"/>
  <c r="M9615" i="22"/>
  <c r="M10047" i="22"/>
  <c r="M10526" i="22"/>
  <c r="M10888" i="22"/>
  <c r="M11320" i="22"/>
  <c r="M11803" i="22"/>
  <c r="M12037" i="22"/>
  <c r="M12270" i="22"/>
  <c r="M12861" i="22"/>
  <c r="M13349" i="22"/>
  <c r="M13630" i="22"/>
  <c r="M14031" i="22"/>
  <c r="M14363" i="22"/>
  <c r="M16708" i="22"/>
  <c r="M2887" i="22"/>
  <c r="M3175" i="22"/>
  <c r="M3402" i="22"/>
  <c r="M3600" i="22"/>
  <c r="M3776" i="22"/>
  <c r="M3948" i="22"/>
  <c r="M4120" i="22"/>
  <c r="M4292" i="22"/>
  <c r="M4469" i="22"/>
  <c r="M4629" i="22"/>
  <c r="M4826" i="22"/>
  <c r="M4986" i="22"/>
  <c r="M5158" i="22"/>
  <c r="M5322" i="22"/>
  <c r="M5498" i="22"/>
  <c r="M5732" i="22"/>
  <c r="M5970" i="22"/>
  <c r="M6247" i="22"/>
  <c r="M6535" i="22"/>
  <c r="M6823" i="22"/>
  <c r="M7111" i="22"/>
  <c r="M7271" i="22"/>
  <c r="M7393" i="22"/>
  <c r="M7567" i="22"/>
  <c r="M7766" i="22"/>
  <c r="M7918" i="22"/>
  <c r="M8076" i="22"/>
  <c r="M8273" i="22"/>
  <c r="M8521" i="22"/>
  <c r="M8879" i="22"/>
  <c r="M9911" i="22"/>
  <c r="M10453" i="22"/>
  <c r="M11150" i="22"/>
  <c r="M11936" i="22"/>
  <c r="M12621" i="22"/>
  <c r="M12864" i="22"/>
  <c r="M13099" i="22"/>
  <c r="M13472" i="22"/>
  <c r="M13807" i="22"/>
  <c r="M15359" i="22"/>
  <c r="M16697" i="22"/>
  <c r="M2385" i="22"/>
  <c r="M2673" i="22"/>
  <c r="M2944" i="22"/>
  <c r="M3232" i="22"/>
  <c r="M3715" i="22"/>
  <c r="M4252" i="22"/>
  <c r="M4740" i="22"/>
  <c r="M5276" i="22"/>
  <c r="M5693" i="22"/>
  <c r="M5992" i="22"/>
  <c r="M6160" i="22"/>
  <c r="M6256" i="22"/>
  <c r="M6376" i="22"/>
  <c r="M6664" i="22"/>
  <c r="M6952" i="22"/>
  <c r="M7269" i="22"/>
  <c r="M7531" i="22"/>
  <c r="M7828" i="22"/>
  <c r="M8146" i="22"/>
  <c r="M8400" i="22"/>
  <c r="M8882" i="22"/>
  <c r="M9482" i="22"/>
  <c r="M9914" i="22"/>
  <c r="M10427" i="22"/>
  <c r="M10865" i="22"/>
  <c r="M11297" i="22"/>
  <c r="M11690" i="22"/>
  <c r="M12029" i="22"/>
  <c r="M12501" i="22"/>
  <c r="M12848" i="22"/>
  <c r="M13397" i="22"/>
  <c r="M13689" i="22"/>
  <c r="M14114" i="22"/>
  <c r="M14275" i="22"/>
  <c r="M15586" i="22"/>
  <c r="M2811" i="22"/>
  <c r="M3099" i="22"/>
  <c r="M3358" i="22"/>
  <c r="M3548" i="22"/>
  <c r="M3749" i="22"/>
  <c r="M3917" i="22"/>
  <c r="M4114" i="22"/>
  <c r="M4290" i="22"/>
  <c r="M4446" i="22"/>
  <c r="M4665" i="22"/>
  <c r="M4858" i="22"/>
  <c r="M5018" i="22"/>
  <c r="M5194" i="22"/>
  <c r="M5354" i="22"/>
  <c r="M5538" i="22"/>
  <c r="M5728" i="22"/>
  <c r="M5955" i="22"/>
  <c r="M6219" i="22"/>
  <c r="M6507" i="22"/>
  <c r="M6795" i="22"/>
  <c r="M7083" i="22"/>
  <c r="M7257" i="22"/>
  <c r="M7470" i="22"/>
  <c r="M7656" i="22"/>
  <c r="M7837" i="22"/>
  <c r="M8038" i="22"/>
  <c r="M8228" i="22"/>
  <c r="M8370" i="22"/>
  <c r="M8579" i="22"/>
  <c r="M9503" i="22"/>
  <c r="M10265" i="22"/>
  <c r="M10747" i="22"/>
  <c r="M11611" i="22"/>
  <c r="M12142" i="22"/>
  <c r="M12425" i="22"/>
  <c r="M12681" i="22"/>
  <c r="M13028" i="22"/>
  <c r="M13575" i="22"/>
  <c r="M13938" i="22"/>
  <c r="M14173" i="22"/>
  <c r="M14482" i="22"/>
  <c r="M16804" i="22"/>
  <c r="M2809" i="22"/>
  <c r="M2905" i="22"/>
  <c r="M3001" i="22"/>
  <c r="M3097" i="22"/>
  <c r="M3392" i="22"/>
  <c r="M3806" i="22"/>
  <c r="M3986" i="22"/>
  <c r="M4158" i="22"/>
  <c r="M4360" i="22"/>
  <c r="M4537" i="22"/>
  <c r="M4709" i="22"/>
  <c r="M4873" i="22"/>
  <c r="M5033" i="22"/>
  <c r="M5209" i="22"/>
  <c r="M5369" i="22"/>
  <c r="M5553" i="22"/>
  <c r="M5667" i="22"/>
  <c r="M5763" i="22"/>
  <c r="M5859" i="22"/>
  <c r="M5988" i="22"/>
  <c r="M6084" i="22"/>
  <c r="M6180" i="22"/>
  <c r="M6276" i="22"/>
  <c r="M6372" i="22"/>
  <c r="M6468" i="22"/>
  <c r="M6564" i="22"/>
  <c r="M6660" i="22"/>
  <c r="M6756" i="22"/>
  <c r="M6972" i="22"/>
  <c r="M7243" i="22"/>
  <c r="M7536" i="22"/>
  <c r="M7964" i="22"/>
  <c r="M8219" i="22"/>
  <c r="M8459" i="22"/>
  <c r="M8940" i="22"/>
  <c r="M9360" i="22"/>
  <c r="M9697" i="22"/>
  <c r="M10129" i="22"/>
  <c r="M10601" i="22"/>
  <c r="M11033" i="22"/>
  <c r="M11465" i="22"/>
  <c r="M11846" i="22"/>
  <c r="M12225" i="22"/>
  <c r="M12608" i="22"/>
  <c r="M12919" i="22"/>
  <c r="M13214" i="22"/>
  <c r="M13475" i="22"/>
  <c r="M13726" i="22"/>
  <c r="M14594" i="22"/>
  <c r="M16476" i="22"/>
  <c r="M2769" i="22"/>
  <c r="M3047" i="22"/>
  <c r="M3306" i="22"/>
  <c r="M3632" i="22"/>
  <c r="M4320" i="22"/>
  <c r="M4772" i="22"/>
  <c r="M5528" i="22"/>
  <c r="M5844" i="22"/>
  <c r="M6095" i="22"/>
  <c r="M6383" i="22"/>
  <c r="M6671" i="22"/>
  <c r="M6959" i="22"/>
  <c r="M7219" i="22"/>
  <c r="M7484" i="22"/>
  <c r="M7704" i="22"/>
  <c r="M7980" i="22"/>
  <c r="M8208" i="22"/>
  <c r="M8603" i="22"/>
  <c r="M9220" i="22"/>
  <c r="M9815" i="22"/>
  <c r="M10519" i="22"/>
  <c r="M11342" i="22"/>
  <c r="M11998" i="22"/>
  <c r="M12600" i="22"/>
  <c r="M12996" i="22"/>
  <c r="M13334" i="22"/>
  <c r="M13581" i="22"/>
  <c r="M13980" i="22"/>
  <c r="M15156" i="22"/>
  <c r="M2936" i="22"/>
  <c r="M3032" i="22"/>
  <c r="M3128" i="22"/>
  <c r="M3224" i="22"/>
  <c r="M3424" i="22"/>
  <c r="M3605" i="22"/>
  <c r="M3779" i="22"/>
  <c r="M3953" i="22"/>
  <c r="M4125" i="22"/>
  <c r="M4297" i="22"/>
  <c r="M4512" i="22"/>
  <c r="M4701" i="22"/>
  <c r="M4886" i="22"/>
  <c r="M5050" i="22"/>
  <c r="M5222" i="22"/>
  <c r="M5382" i="22"/>
  <c r="M5566" i="22"/>
  <c r="M5685" i="22"/>
  <c r="M5781" i="22"/>
  <c r="M5877" i="22"/>
  <c r="M5986" i="22"/>
  <c r="M6082" i="22"/>
  <c r="M6178" i="22"/>
  <c r="M6274" i="22"/>
  <c r="M6370" i="22"/>
  <c r="M6466" i="22"/>
  <c r="M6562" i="22"/>
  <c r="M6658" i="22"/>
  <c r="M6754" i="22"/>
  <c r="M6850" i="22"/>
  <c r="M6946" i="22"/>
  <c r="M7042" i="22"/>
  <c r="M7146" i="22"/>
  <c r="M7301" i="22"/>
  <c r="M7464" i="22"/>
  <c r="M7670" i="22"/>
  <c r="M7833" i="22"/>
  <c r="M7987" i="22"/>
  <c r="M8199" i="22"/>
  <c r="M8357" i="22"/>
  <c r="M8662" i="22"/>
  <c r="M8977" i="22"/>
  <c r="M9577" i="22"/>
  <c r="M10009" i="22"/>
  <c r="M10538" i="22"/>
  <c r="M10960" i="22"/>
  <c r="M11392" i="22"/>
  <c r="M11828" i="22"/>
  <c r="M12285" i="22"/>
  <c r="M12816" i="22"/>
  <c r="M13059" i="22"/>
  <c r="M13554" i="22"/>
  <c r="M13930" i="22"/>
  <c r="M15184" i="22"/>
  <c r="M2747" i="22"/>
  <c r="M3019" i="22"/>
  <c r="M3363" i="22"/>
  <c r="M3884" i="22"/>
  <c r="M4451" i="22"/>
  <c r="M4924" i="22"/>
  <c r="M5592" i="22"/>
  <c r="M5888" i="22"/>
  <c r="M6163" i="22"/>
  <c r="M6451" i="22"/>
  <c r="M6739" i="22"/>
  <c r="M7027" i="22"/>
  <c r="M7351" i="22"/>
  <c r="M7659" i="22"/>
  <c r="M7951" i="22"/>
  <c r="M8355" i="22"/>
  <c r="M8705" i="22"/>
  <c r="M9695" i="22"/>
  <c r="M10343" i="22"/>
  <c r="M11083" i="22"/>
  <c r="M11945" i="22"/>
  <c r="M12381" i="22"/>
  <c r="M12524" i="22"/>
  <c r="M12767" i="22"/>
  <c r="M13223" i="22"/>
  <c r="M13601" i="22"/>
  <c r="M14075" i="22"/>
  <c r="M14326" i="22"/>
  <c r="M16050" i="22"/>
  <c r="M2734" i="22"/>
  <c r="M2836" i="22"/>
  <c r="M2932" i="22"/>
  <c r="M3028" i="22"/>
  <c r="M3124" i="22"/>
  <c r="M3220" i="22"/>
  <c r="M3416" i="22"/>
  <c r="M3572" i="22"/>
  <c r="M3773" i="22"/>
  <c r="M3945" i="22"/>
  <c r="M4117" i="22"/>
  <c r="M4291" i="22"/>
  <c r="M4449" i="22"/>
  <c r="M4626" i="22"/>
  <c r="M4840" i="22"/>
  <c r="M5000" i="22"/>
  <c r="M5176" i="22"/>
  <c r="M5336" i="22"/>
  <c r="M5516" i="22"/>
  <c r="M5683" i="22"/>
  <c r="M5779" i="22"/>
  <c r="M5875" i="22"/>
  <c r="M5982" i="22"/>
  <c r="M6078" i="22"/>
  <c r="M6174" i="22"/>
  <c r="M6270" i="22"/>
  <c r="M6366" i="22"/>
  <c r="M6462" i="22"/>
  <c r="M6558" i="22"/>
  <c r="M6654" i="22"/>
  <c r="M6750" i="22"/>
  <c r="M6846" i="22"/>
  <c r="M6942" i="22"/>
  <c r="M7038" i="22"/>
  <c r="M7185" i="22"/>
  <c r="M7294" i="22"/>
  <c r="M7471" i="22"/>
  <c r="M7643" i="22"/>
  <c r="M7822" i="22"/>
  <c r="M8019" i="22"/>
  <c r="M8197" i="22"/>
  <c r="M8376" i="22"/>
  <c r="M8789" i="22"/>
  <c r="M9289" i="22"/>
  <c r="M9698" i="22"/>
  <c r="M10130" i="22"/>
  <c r="M10806" i="22"/>
  <c r="M11238" i="22"/>
  <c r="M11670" i="22"/>
  <c r="M12175" i="22"/>
  <c r="M12549" i="22"/>
  <c r="M12920" i="22"/>
  <c r="M13198" i="22"/>
  <c r="M13825" i="22"/>
  <c r="M14254" i="22"/>
  <c r="M18300" i="22"/>
  <c r="M2943" i="22"/>
  <c r="M3231" i="22"/>
  <c r="M3712" i="22"/>
  <c r="M4136" i="22"/>
  <c r="M4620" i="22"/>
  <c r="M5084" i="22"/>
  <c r="M5588" i="22"/>
  <c r="M5884" i="22"/>
  <c r="M6135" i="22"/>
  <c r="M6423" i="22"/>
  <c r="M6711" i="22"/>
  <c r="M6999" i="22"/>
  <c r="M7183" i="22"/>
  <c r="M7315" i="22"/>
  <c r="M7462" i="22"/>
  <c r="M7648" i="22"/>
  <c r="M7795" i="22"/>
  <c r="M7940" i="22"/>
  <c r="M8073" i="22"/>
  <c r="M8245" i="22"/>
  <c r="M8392" i="22"/>
  <c r="M8628" i="22"/>
  <c r="M9324" i="22"/>
  <c r="M10007" i="22"/>
  <c r="M10547" i="22"/>
  <c r="M11395" i="22"/>
  <c r="M11898" i="22"/>
  <c r="M12337" i="22"/>
  <c r="M12792" i="22"/>
  <c r="M13218" i="22"/>
  <c r="M13479" i="22"/>
  <c r="M13682" i="22"/>
  <c r="M14028" i="22"/>
  <c r="M15121" i="22"/>
  <c r="M7127" i="22"/>
  <c r="M7367" i="22"/>
  <c r="M7655" i="22"/>
  <c r="M7943" i="22"/>
  <c r="M8231" i="22"/>
  <c r="M8516" i="22"/>
  <c r="M8802" i="22"/>
  <c r="M9058" i="22"/>
  <c r="M9346" i="22"/>
  <c r="M9634" i="22"/>
  <c r="M9922" i="22"/>
  <c r="M10192" i="22"/>
  <c r="M10390" i="22"/>
  <c r="M10681" i="22"/>
  <c r="M10969" i="22"/>
  <c r="M11257" i="22"/>
  <c r="M11545" i="22"/>
  <c r="M11836" i="22"/>
  <c r="M12184" i="22"/>
  <c r="M12439" i="22"/>
  <c r="M12690" i="22"/>
  <c r="M12965" i="22"/>
  <c r="M13209" i="22"/>
  <c r="M13564" i="22"/>
  <c r="M13816" i="22"/>
  <c r="M14037" i="22"/>
  <c r="M14304" i="22"/>
  <c r="M14613" i="22"/>
  <c r="M15003" i="22"/>
  <c r="M15599" i="22"/>
  <c r="M16145" i="22"/>
  <c r="M16552" i="22"/>
  <c r="M17164" i="22"/>
  <c r="M17673" i="22"/>
  <c r="M7186" i="22"/>
  <c r="M7352" i="22"/>
  <c r="M7472" i="22"/>
  <c r="M7594" i="22"/>
  <c r="M7736" i="22"/>
  <c r="M7858" i="22"/>
  <c r="M8000" i="22"/>
  <c r="M8096" i="22"/>
  <c r="M8216" i="22"/>
  <c r="M8407" i="22"/>
  <c r="M8650" i="22"/>
  <c r="M8755" i="22"/>
  <c r="M8997" i="22"/>
  <c r="M9285" i="22"/>
  <c r="M9573" i="22"/>
  <c r="M9861" i="22"/>
  <c r="M10149" i="22"/>
  <c r="M10254" i="22"/>
  <c r="M10377" i="22"/>
  <c r="M10620" i="22"/>
  <c r="M10908" i="22"/>
  <c r="M11196" i="22"/>
  <c r="M11484" i="22"/>
  <c r="M11751" i="22"/>
  <c r="M12016" i="22"/>
  <c r="M12219" i="22"/>
  <c r="M12382" i="22"/>
  <c r="M12557" i="22"/>
  <c r="M12664" i="22"/>
  <c r="M12806" i="22"/>
  <c r="M12904" i="22"/>
  <c r="M13024" i="22"/>
  <c r="M13193" i="22"/>
  <c r="M13321" i="22"/>
  <c r="M13466" i="22"/>
  <c r="M13625" i="22"/>
  <c r="M13823" i="22"/>
  <c r="M14000" i="22"/>
  <c r="M14277" i="22"/>
  <c r="M14446" i="22"/>
  <c r="M14646" i="22"/>
  <c r="M15108" i="22"/>
  <c r="M15690" i="22"/>
  <c r="M16283" i="22"/>
  <c r="M16670" i="22"/>
  <c r="M17011" i="22"/>
  <c r="M19930" i="22"/>
  <c r="M8514" i="22"/>
  <c r="M8610" i="22"/>
  <c r="M8832" i="22"/>
  <c r="M8947" i="22"/>
  <c r="M9043" i="22"/>
  <c r="M9139" i="22"/>
  <c r="M9235" i="22"/>
  <c r="M9331" i="22"/>
  <c r="M9427" i="22"/>
  <c r="M9523" i="22"/>
  <c r="M9619" i="22"/>
  <c r="M9715" i="22"/>
  <c r="M9811" i="22"/>
  <c r="M9907" i="22"/>
  <c r="M10003" i="22"/>
  <c r="M10099" i="22"/>
  <c r="M10245" i="22"/>
  <c r="M10410" i="22"/>
  <c r="M10507" i="22"/>
  <c r="M10607" i="22"/>
  <c r="M10703" i="22"/>
  <c r="M10799" i="22"/>
  <c r="M10895" i="22"/>
  <c r="M10991" i="22"/>
  <c r="M11087" i="22"/>
  <c r="M11183" i="22"/>
  <c r="M11279" i="22"/>
  <c r="M11375" i="22"/>
  <c r="M11471" i="22"/>
  <c r="M11567" i="22"/>
  <c r="M11663" i="22"/>
  <c r="M11762" i="22"/>
  <c r="M11874" i="22"/>
  <c r="M12108" i="22"/>
  <c r="M12204" i="22"/>
  <c r="M12300" i="22"/>
  <c r="M12421" i="22"/>
  <c r="M12566" i="22"/>
  <c r="M12865" i="22"/>
  <c r="M13102" i="22"/>
  <c r="M13260" i="22"/>
  <c r="M13623" i="22"/>
  <c r="M13788" i="22"/>
  <c r="M13878" i="22"/>
  <c r="M13987" i="22"/>
  <c r="M14083" i="22"/>
  <c r="M14179" i="22"/>
  <c r="M14318" i="22"/>
  <c r="M14503" i="22"/>
  <c r="M14596" i="22"/>
  <c r="M14784" i="22"/>
  <c r="M15495" i="22"/>
  <c r="M15926" i="22"/>
  <c r="M16264" i="22"/>
  <c r="M16865" i="22"/>
  <c r="M17387" i="22"/>
  <c r="M6462" i="23"/>
  <c r="M8671" i="22"/>
  <c r="M8775" i="22"/>
  <c r="M8945" i="22"/>
  <c r="M9233" i="22"/>
  <c r="M9521" i="22"/>
  <c r="M9809" i="22"/>
  <c r="M10097" i="22"/>
  <c r="M10300" i="22"/>
  <c r="M10521" i="22"/>
  <c r="M10808" i="22"/>
  <c r="M11096" i="22"/>
  <c r="M11384" i="22"/>
  <c r="M11672" i="22"/>
  <c r="M12012" i="22"/>
  <c r="M12335" i="22"/>
  <c r="M12551" i="22"/>
  <c r="M12826" i="22"/>
  <c r="M13093" i="22"/>
  <c r="M13332" i="22"/>
  <c r="M13680" i="22"/>
  <c r="M13908" i="22"/>
  <c r="M14188" i="22"/>
  <c r="M14389" i="22"/>
  <c r="M14621" i="22"/>
  <c r="M14800" i="22"/>
  <c r="M15446" i="22"/>
  <c r="M15918" i="22"/>
  <c r="M16421" i="22"/>
  <c r="M16923" i="22"/>
  <c r="M18338" i="22"/>
  <c r="M8644" i="22"/>
  <c r="M8860" i="22"/>
  <c r="M9133" i="22"/>
  <c r="M9421" i="22"/>
  <c r="M9709" i="22"/>
  <c r="M9997" i="22"/>
  <c r="M10241" i="22"/>
  <c r="M10465" i="22"/>
  <c r="M10756" i="22"/>
  <c r="M11044" i="22"/>
  <c r="M11332" i="22"/>
  <c r="M11620" i="22"/>
  <c r="M11879" i="22"/>
  <c r="M12235" i="22"/>
  <c r="M12472" i="22"/>
  <c r="M12739" i="22"/>
  <c r="M13014" i="22"/>
  <c r="M13241" i="22"/>
  <c r="M13580" i="22"/>
  <c r="M13833" i="22"/>
  <c r="M14064" i="22"/>
  <c r="M14337" i="22"/>
  <c r="M14644" i="22"/>
  <c r="M14848" i="22"/>
  <c r="M15300" i="22"/>
  <c r="M15721" i="22"/>
  <c r="M16105" i="22"/>
  <c r="M16660" i="22"/>
  <c r="M17207" i="22"/>
  <c r="M838" i="23"/>
  <c r="M8530" i="22"/>
  <c r="M8651" i="22"/>
  <c r="M8826" i="22"/>
  <c r="M8926" i="22"/>
  <c r="M9022" i="22"/>
  <c r="M9118" i="22"/>
  <c r="M9214" i="22"/>
  <c r="M9334" i="22"/>
  <c r="M9515" i="22"/>
  <c r="M9611" i="22"/>
  <c r="M9707" i="22"/>
  <c r="M9803" i="22"/>
  <c r="M9899" i="22"/>
  <c r="M9995" i="22"/>
  <c r="M10091" i="22"/>
  <c r="M10216" i="22"/>
  <c r="M10391" i="22"/>
  <c r="M10485" i="22"/>
  <c r="M10623" i="22"/>
  <c r="M10719" i="22"/>
  <c r="M10815" i="22"/>
  <c r="M10911" i="22"/>
  <c r="M11007" i="22"/>
  <c r="M11103" i="22"/>
  <c r="M11199" i="22"/>
  <c r="M11295" i="22"/>
  <c r="M11391" i="22"/>
  <c r="M11487" i="22"/>
  <c r="M11583" i="22"/>
  <c r="M11679" i="22"/>
  <c r="M11778" i="22"/>
  <c r="M11911" i="22"/>
  <c r="M12053" i="22"/>
  <c r="M12161" i="22"/>
  <c r="M12318" i="22"/>
  <c r="M12534" i="22"/>
  <c r="M12833" i="22"/>
  <c r="M13105" i="22"/>
  <c r="M13276" i="22"/>
  <c r="M13422" i="22"/>
  <c r="M13550" i="22"/>
  <c r="M13756" i="22"/>
  <c r="M13888" i="22"/>
  <c r="M14025" i="22"/>
  <c r="M14264" i="22"/>
  <c r="M14516" i="22"/>
  <c r="M14614" i="22"/>
  <c r="M14953" i="22"/>
  <c r="M15581" i="22"/>
  <c r="M16182" i="22"/>
  <c r="M16685" i="22"/>
  <c r="M17363" i="22"/>
  <c r="M8491" i="22"/>
  <c r="M8685" i="22"/>
  <c r="M8833" i="22"/>
  <c r="M9105" i="22"/>
  <c r="M9393" i="22"/>
  <c r="M9681" i="22"/>
  <c r="M9969" i="22"/>
  <c r="M10230" i="22"/>
  <c r="M10461" i="22"/>
  <c r="M10776" i="22"/>
  <c r="M11064" i="22"/>
  <c r="M11352" i="22"/>
  <c r="M11640" i="22"/>
  <c r="M11909" i="22"/>
  <c r="M12159" i="22"/>
  <c r="M12358" i="22"/>
  <c r="M12519" i="22"/>
  <c r="M12615" i="22"/>
  <c r="M12711" i="22"/>
  <c r="M12807" i="22"/>
  <c r="M12903" i="22"/>
  <c r="M12999" i="22"/>
  <c r="M13112" i="22"/>
  <c r="M13250" i="22"/>
  <c r="M13354" i="22"/>
  <c r="M13561" i="22"/>
  <c r="M13831" i="22"/>
  <c r="M14060" i="22"/>
  <c r="M14296" i="22"/>
  <c r="M14422" i="22"/>
  <c r="M14612" i="22"/>
  <c r="M14765" i="22"/>
  <c r="M15466" i="22"/>
  <c r="M15845" i="22"/>
  <c r="M16345" i="22"/>
  <c r="M16729" i="22"/>
  <c r="M17146" i="22"/>
  <c r="M17661" i="22"/>
  <c r="M8502" i="22"/>
  <c r="M8598" i="22"/>
  <c r="M8808" i="22"/>
  <c r="M8935" i="22"/>
  <c r="M9031" i="22"/>
  <c r="M9127" i="22"/>
  <c r="M9223" i="22"/>
  <c r="M9319" i="22"/>
  <c r="M9415" i="22"/>
  <c r="M9511" i="22"/>
  <c r="M9607" i="22"/>
  <c r="M9703" i="22"/>
  <c r="M9799" i="22"/>
  <c r="M9895" i="22"/>
  <c r="M9991" i="22"/>
  <c r="M10087" i="22"/>
  <c r="M10205" i="22"/>
  <c r="M10376" i="22"/>
  <c r="M10472" i="22"/>
  <c r="M10593" i="22"/>
  <c r="M10689" i="22"/>
  <c r="M10785" i="22"/>
  <c r="M10881" i="22"/>
  <c r="M10977" i="22"/>
  <c r="M11073" i="22"/>
  <c r="M11169" i="22"/>
  <c r="M11265" i="22"/>
  <c r="M11361" i="22"/>
  <c r="M11457" i="22"/>
  <c r="M11553" i="22"/>
  <c r="M11649" i="22"/>
  <c r="M11748" i="22"/>
  <c r="M11851" i="22"/>
  <c r="M12015" i="22"/>
  <c r="M12181" i="22"/>
  <c r="M12277" i="22"/>
  <c r="M12420" i="22"/>
  <c r="M12674" i="22"/>
  <c r="M12949" i="22"/>
  <c r="M13126" i="22"/>
  <c r="M13320" i="22"/>
  <c r="M13659" i="22"/>
  <c r="M13802" i="22"/>
  <c r="M13902" i="22"/>
  <c r="M14010" i="22"/>
  <c r="M14106" i="22"/>
  <c r="M14202" i="22"/>
  <c r="M14367" i="22"/>
  <c r="M14642" i="22"/>
  <c r="M14975" i="22"/>
  <c r="M15601" i="22"/>
  <c r="M15985" i="22"/>
  <c r="M16348" i="22"/>
  <c r="M17024" i="22"/>
  <c r="M18492" i="22"/>
  <c r="M8647" i="22"/>
  <c r="M8909" i="22"/>
  <c r="M9197" i="22"/>
  <c r="M9485" i="22"/>
  <c r="M9773" i="22"/>
  <c r="M10061" i="22"/>
  <c r="M10292" i="22"/>
  <c r="M10556" i="22"/>
  <c r="M10844" i="22"/>
  <c r="M11132" i="22"/>
  <c r="M11420" i="22"/>
  <c r="M11700" i="22"/>
  <c r="M12060" i="22"/>
  <c r="M12347" i="22"/>
  <c r="M12563" i="22"/>
  <c r="M12862" i="22"/>
  <c r="M13133" i="22"/>
  <c r="M13380" i="22"/>
  <c r="M13721" i="22"/>
  <c r="M13932" i="22"/>
  <c r="M14176" i="22"/>
  <c r="M14404" i="22"/>
  <c r="M14645" i="22"/>
  <c r="M14833" i="22"/>
  <c r="M15483" i="22"/>
  <c r="M16073" i="22"/>
  <c r="M16672" i="22"/>
  <c r="M17219" i="22"/>
  <c r="M8522" i="22"/>
  <c r="M8618" i="22"/>
  <c r="M8772" i="22"/>
  <c r="M8907" i="22"/>
  <c r="M9003" i="22"/>
  <c r="M9099" i="22"/>
  <c r="M9195" i="22"/>
  <c r="M9291" i="22"/>
  <c r="M9387" i="22"/>
  <c r="M9483" i="22"/>
  <c r="M9579" i="22"/>
  <c r="M9675" i="22"/>
  <c r="M9771" i="22"/>
  <c r="M9867" i="22"/>
  <c r="M9963" i="22"/>
  <c r="M10059" i="22"/>
  <c r="M10155" i="22"/>
  <c r="M10251" i="22"/>
  <c r="M10347" i="22"/>
  <c r="M10442" i="22"/>
  <c r="M10565" i="22"/>
  <c r="M10661" i="22"/>
  <c r="M10757" i="22"/>
  <c r="M10853" i="22"/>
  <c r="M10949" i="22"/>
  <c r="M11045" i="22"/>
  <c r="M11141" i="22"/>
  <c r="M11237" i="22"/>
  <c r="M11333" i="22"/>
  <c r="M11429" i="22"/>
  <c r="M11525" i="22"/>
  <c r="M11621" i="22"/>
  <c r="M11722" i="22"/>
  <c r="M11818" i="22"/>
  <c r="M11975" i="22"/>
  <c r="M12116" i="22"/>
  <c r="M12386" i="22"/>
  <c r="M12622" i="22"/>
  <c r="M12897" i="22"/>
  <c r="M13140" i="22"/>
  <c r="M13329" i="22"/>
  <c r="M13457" i="22"/>
  <c r="M13583" i="22"/>
  <c r="M13772" i="22"/>
  <c r="M13923" i="22"/>
  <c r="M14043" i="22"/>
  <c r="M14139" i="22"/>
  <c r="M14235" i="22"/>
  <c r="M14379" i="22"/>
  <c r="M14512" i="22"/>
  <c r="M14600" i="22"/>
  <c r="M14768" i="22"/>
  <c r="M15409" i="22"/>
  <c r="M15821" i="22"/>
  <c r="M16285" i="22"/>
  <c r="M16620" i="22"/>
  <c r="M17002" i="22"/>
  <c r="M17611" i="22"/>
  <c r="M14333" i="22"/>
  <c r="M14561" i="22"/>
  <c r="M14822" i="22"/>
  <c r="M15110" i="22"/>
  <c r="M15398" i="22"/>
  <c r="M15688" i="22"/>
  <c r="M15976" i="22"/>
  <c r="M16323" i="22"/>
  <c r="M16611" i="22"/>
  <c r="M16895" i="22"/>
  <c r="M17214" i="22"/>
  <c r="M17457" i="22"/>
  <c r="M17644" i="22"/>
  <c r="M18008" i="22"/>
  <c r="M18697" i="22"/>
  <c r="M19392" i="22"/>
  <c r="M54" i="23"/>
  <c r="M710" i="23"/>
  <c r="M1699" i="23"/>
  <c r="M2261" i="24"/>
  <c r="M3203" i="24"/>
  <c r="M14425" i="22"/>
  <c r="M14629" i="22"/>
  <c r="M14938" i="22"/>
  <c r="M15226" i="22"/>
  <c r="M15501" i="22"/>
  <c r="M15828" i="22"/>
  <c r="M16116" i="22"/>
  <c r="M16463" i="22"/>
  <c r="M16751" i="22"/>
  <c r="M17066" i="22"/>
  <c r="M17354" i="22"/>
  <c r="M17565" i="22"/>
  <c r="M17751" i="22"/>
  <c r="M18219" i="22"/>
  <c r="M18758" i="22"/>
  <c r="M19351" i="22"/>
  <c r="M19871" i="22"/>
  <c r="M737" i="23"/>
  <c r="M2182" i="23"/>
  <c r="M14550" i="22"/>
  <c r="M14681" i="22"/>
  <c r="M14973" i="22"/>
  <c r="M15261" i="22"/>
  <c r="M15560" i="22"/>
  <c r="M15815" i="22"/>
  <c r="M16103" i="22"/>
  <c r="M16426" i="22"/>
  <c r="M16714" i="22"/>
  <c r="M16969" i="22"/>
  <c r="M17265" i="22"/>
  <c r="M17513" i="22"/>
  <c r="M17676" i="22"/>
  <c r="M17995" i="22"/>
  <c r="M18625" i="22"/>
  <c r="M19269" i="22"/>
  <c r="M19841" i="22"/>
  <c r="M929" i="23"/>
  <c r="M3210" i="23"/>
  <c r="M14862" i="22"/>
  <c r="M14958" i="22"/>
  <c r="M15054" i="22"/>
  <c r="M15150" i="22"/>
  <c r="M15246" i="22"/>
  <c r="M15342" i="22"/>
  <c r="M15427" i="22"/>
  <c r="M15523" i="22"/>
  <c r="M15658" i="22"/>
  <c r="M15754" i="22"/>
  <c r="M15850" i="22"/>
  <c r="M15946" i="22"/>
  <c r="M16042" i="22"/>
  <c r="M16138" i="22"/>
  <c r="M16255" i="22"/>
  <c r="M16363" i="22"/>
  <c r="M16459" i="22"/>
  <c r="M16555" i="22"/>
  <c r="M16651" i="22"/>
  <c r="M16747" i="22"/>
  <c r="M16843" i="22"/>
  <c r="M16954" i="22"/>
  <c r="M17057" i="22"/>
  <c r="M17160" i="22"/>
  <c r="M17288" i="22"/>
  <c r="M17398" i="22"/>
  <c r="M17558" i="22"/>
  <c r="M17828" i="22"/>
  <c r="M18420" i="22"/>
  <c r="M19061" i="22"/>
  <c r="M19756" i="22"/>
  <c r="M258" i="23"/>
  <c r="M1269" i="23"/>
  <c r="M14660" i="22"/>
  <c r="M14945" i="22"/>
  <c r="M15233" i="22"/>
  <c r="M15532" i="22"/>
  <c r="M15835" i="22"/>
  <c r="M16123" i="22"/>
  <c r="M16422" i="22"/>
  <c r="M16710" i="22"/>
  <c r="M16941" i="22"/>
  <c r="M17085" i="22"/>
  <c r="M17215" i="22"/>
  <c r="M17320" i="22"/>
  <c r="M17458" i="22"/>
  <c r="M17657" i="22"/>
  <c r="M18031" i="22"/>
  <c r="M18577" i="22"/>
  <c r="M19281" i="22"/>
  <c r="M19909" i="22"/>
  <c r="M761" i="23"/>
  <c r="M1520" i="23"/>
  <c r="M14786" i="22"/>
  <c r="M14882" i="22"/>
  <c r="M14978" i="22"/>
  <c r="M15074" i="22"/>
  <c r="M15170" i="22"/>
  <c r="M15266" i="22"/>
  <c r="M15362" i="22"/>
  <c r="M15600" i="22"/>
  <c r="M15892" i="22"/>
  <c r="M16180" i="22"/>
  <c r="M16455" i="22"/>
  <c r="M16743" i="22"/>
  <c r="M17005" i="22"/>
  <c r="M17293" i="22"/>
  <c r="M17541" i="22"/>
  <c r="M17723" i="22"/>
  <c r="M18067" i="22"/>
  <c r="M18650" i="22"/>
  <c r="M19200" i="22"/>
  <c r="M19817" i="22"/>
  <c r="M810" i="23"/>
  <c r="M2273" i="23"/>
  <c r="M3970" i="23"/>
  <c r="M14773" i="22"/>
  <c r="M15061" i="22"/>
  <c r="M15349" i="22"/>
  <c r="M15639" i="22"/>
  <c r="M15927" i="22"/>
  <c r="M16215" i="22"/>
  <c r="M16538" i="22"/>
  <c r="M16826" i="22"/>
  <c r="M17108" i="22"/>
  <c r="M17396" i="22"/>
  <c r="M17585" i="22"/>
  <c r="M17802" i="22"/>
  <c r="M18231" i="22"/>
  <c r="M18817" i="22"/>
  <c r="M19270" i="22"/>
  <c r="M19663" i="22"/>
  <c r="M1050" i="23"/>
  <c r="M14904" i="22"/>
  <c r="M15000" i="22"/>
  <c r="M15096" i="22"/>
  <c r="M15192" i="22"/>
  <c r="M15288" i="22"/>
  <c r="M15384" i="22"/>
  <c r="M15489" i="22"/>
  <c r="M15598" i="22"/>
  <c r="M15698" i="22"/>
  <c r="M15794" i="22"/>
  <c r="M15890" i="22"/>
  <c r="M15986" i="22"/>
  <c r="M16082" i="22"/>
  <c r="M16178" i="22"/>
  <c r="M16309" i="22"/>
  <c r="M16405" i="22"/>
  <c r="M16501" i="22"/>
  <c r="M16597" i="22"/>
  <c r="M16693" i="22"/>
  <c r="M16789" i="22"/>
  <c r="M16885" i="22"/>
  <c r="M16996" i="22"/>
  <c r="M17140" i="22"/>
  <c r="M17284" i="22"/>
  <c r="M17428" i="22"/>
  <c r="M17599" i="22"/>
  <c r="M17780" i="22"/>
  <c r="M18637" i="22"/>
  <c r="M19424" i="22"/>
  <c r="M94" i="23"/>
  <c r="M509" i="23"/>
  <c r="M1251" i="23"/>
  <c r="M14565" i="22"/>
  <c r="M14865" i="22"/>
  <c r="M15153" i="22"/>
  <c r="M15428" i="22"/>
  <c r="M15755" i="22"/>
  <c r="M16043" i="22"/>
  <c r="M16342" i="22"/>
  <c r="M16630" i="22"/>
  <c r="M16933" i="22"/>
  <c r="M17209" i="22"/>
  <c r="M17466" i="22"/>
  <c r="M17653" i="22"/>
  <c r="M18062" i="22"/>
  <c r="M18578" i="22"/>
  <c r="M19285" i="22"/>
  <c r="M19867" i="22"/>
  <c r="M1757" i="23"/>
  <c r="M3282" i="23"/>
  <c r="M14804" i="22"/>
  <c r="M14900" i="22"/>
  <c r="M14996" i="22"/>
  <c r="M15092" i="22"/>
  <c r="M15188" i="22"/>
  <c r="M15284" i="22"/>
  <c r="M15380" i="22"/>
  <c r="M15485" i="22"/>
  <c r="M15607" i="22"/>
  <c r="M15705" i="22"/>
  <c r="M15801" i="22"/>
  <c r="M15897" i="22"/>
  <c r="M15993" i="22"/>
  <c r="M16089" i="22"/>
  <c r="M114" i="22"/>
  <c r="M2418" i="22"/>
  <c r="M146" i="22"/>
  <c r="M271" i="22"/>
  <c r="M2491" i="22"/>
  <c r="M7154" i="22"/>
  <c r="M2366" i="22"/>
  <c r="M4107" i="22"/>
  <c r="M895" i="22"/>
  <c r="M2383" i="22"/>
  <c r="M1029" i="22"/>
  <c r="M266" i="22"/>
  <c r="M2482" i="22"/>
  <c r="M2410" i="22"/>
  <c r="M4130" i="22"/>
  <c r="M987" i="22"/>
  <c r="M7809" i="22"/>
  <c r="M1099" i="22"/>
  <c r="M2623" i="22"/>
  <c r="M5030" i="22"/>
  <c r="M1119" i="22"/>
  <c r="M390" i="22"/>
  <c r="M1155" i="22"/>
  <c r="M2615" i="22"/>
  <c r="M363" i="22"/>
  <c r="M783" i="22"/>
  <c r="M3541" i="22"/>
  <c r="M367" i="22"/>
  <c r="M2458" i="22"/>
  <c r="M216" i="22"/>
  <c r="M2564" i="22"/>
  <c r="M4846" i="22"/>
  <c r="M8735" i="22"/>
  <c r="M2377" i="22"/>
  <c r="M6816" i="22"/>
  <c r="M2336" i="22"/>
  <c r="M2624" i="22"/>
  <c r="M3230" i="22"/>
  <c r="M3457" i="22"/>
  <c r="M3705" i="22"/>
  <c r="M4157" i="22"/>
  <c r="M4373" i="22"/>
  <c r="M4814" i="22"/>
  <c r="M5009" i="22"/>
  <c r="M5456" i="22"/>
  <c r="M6299" i="22"/>
  <c r="M6426" i="22"/>
  <c r="M6522" i="22"/>
  <c r="M6618" i="22"/>
  <c r="M6714" i="22"/>
  <c r="M6854" i="22"/>
  <c r="M7311" i="22"/>
  <c r="M8035" i="22"/>
  <c r="M9481" i="22"/>
  <c r="M12165" i="22"/>
  <c r="M13566" i="22"/>
  <c r="M1948" i="23"/>
  <c r="M2363" i="22"/>
  <c r="M3799" i="22"/>
  <c r="M6094" i="22"/>
  <c r="M234" i="22"/>
  <c r="M3449" i="22"/>
  <c r="M7634" i="22"/>
  <c r="M208" i="22"/>
  <c r="M585" i="22"/>
  <c r="M799" i="22"/>
  <c r="M1013" i="22"/>
  <c r="M1150" i="22"/>
  <c r="M2439" i="22"/>
  <c r="M2549" i="22"/>
  <c r="M2670" i="22"/>
  <c r="M3244" i="22"/>
  <c r="M3533" i="22"/>
  <c r="M3805" i="22"/>
  <c r="M4067" i="22"/>
  <c r="M4553" i="22"/>
  <c r="M4745" i="22"/>
  <c r="M5115" i="22"/>
  <c r="M6142" i="22"/>
  <c r="M6413" i="22"/>
  <c r="M6557" i="22"/>
  <c r="M6701" i="22"/>
  <c r="M6936" i="22"/>
  <c r="M7405" i="22"/>
  <c r="M8021" i="22"/>
  <c r="M10239" i="22"/>
  <c r="M12596" i="22"/>
  <c r="M16146" i="22"/>
  <c r="M903" i="22"/>
  <c r="M3956" i="22"/>
  <c r="M4774" i="22"/>
  <c r="M6851" i="22"/>
  <c r="M402" i="22"/>
  <c r="M3170" i="22"/>
  <c r="M4758" i="22"/>
  <c r="M7477" i="22"/>
  <c r="M231" i="22"/>
  <c r="M2762" i="22"/>
  <c r="M3206" i="22"/>
  <c r="M3498" i="22"/>
  <c r="M3872" i="22"/>
  <c r="M4128" i="22"/>
  <c r="M4505" i="22"/>
  <c r="M4825" i="22"/>
  <c r="M5001" i="22"/>
  <c r="M5177" i="22"/>
  <c r="M5573" i="22"/>
  <c r="M6947" i="22"/>
  <c r="M7381" i="22"/>
  <c r="M7911" i="22"/>
  <c r="M9900" i="22"/>
  <c r="M12297" i="22"/>
  <c r="M350" i="22"/>
  <c r="M2460" i="22"/>
  <c r="M2652" i="22"/>
  <c r="M2853" i="22"/>
  <c r="M3270" i="22"/>
  <c r="M3660" i="22"/>
  <c r="M4342" i="22"/>
  <c r="M4887" i="22"/>
  <c r="M5323" i="22"/>
  <c r="M5679" i="22"/>
  <c r="M5775" i="22"/>
  <c r="M5871" i="22"/>
  <c r="M6347" i="22"/>
  <c r="M6635" i="22"/>
  <c r="M6958" i="22"/>
  <c r="M7230" i="22"/>
  <c r="M7726" i="22"/>
  <c r="M8201" i="22"/>
  <c r="M10487" i="22"/>
  <c r="M12661" i="22"/>
  <c r="M577" i="22"/>
  <c r="M2426" i="22"/>
  <c r="M2570" i="22"/>
  <c r="M2730" i="22"/>
  <c r="M2898" i="22"/>
  <c r="M2994" i="22"/>
  <c r="M3090" i="22"/>
  <c r="M3450" i="22"/>
  <c r="M3649" i="22"/>
  <c r="M4062" i="22"/>
  <c r="M4481" i="22"/>
  <c r="M4853" i="22"/>
  <c r="M5233" i="22"/>
  <c r="M5353" i="22"/>
  <c r="M5457" i="22"/>
  <c r="M5629" i="22"/>
  <c r="M5773" i="22"/>
  <c r="M5978" i="22"/>
  <c r="M6074" i="22"/>
  <c r="M7037" i="22"/>
  <c r="M7580" i="22"/>
  <c r="M7914" i="22"/>
  <c r="M8282" i="22"/>
  <c r="M10382" i="22"/>
  <c r="M12907" i="22"/>
  <c r="M19436" i="22"/>
  <c r="M2555" i="22"/>
  <c r="M5985" i="22"/>
  <c r="M13517" i="22"/>
  <c r="M4750" i="22"/>
  <c r="M10" i="22"/>
  <c r="M342" i="22"/>
  <c r="M999" i="22"/>
  <c r="M1083" i="22"/>
  <c r="M2417" i="22"/>
  <c r="M2698" i="22"/>
  <c r="M2909" i="22"/>
  <c r="M3053" i="22"/>
  <c r="M3429" i="22"/>
  <c r="M3787" i="22"/>
  <c r="M4616" i="22"/>
  <c r="M4967" i="22"/>
  <c r="M5579" i="22"/>
  <c r="M6077" i="22"/>
  <c r="M6430" i="22"/>
  <c r="M6718" i="22"/>
  <c r="M7032" i="22"/>
  <c r="M7665" i="22"/>
  <c r="M8086" i="22"/>
  <c r="M8837" i="22"/>
  <c r="M11414" i="22"/>
  <c r="M13163" i="22"/>
  <c r="M17863" i="22"/>
  <c r="M2667" i="22"/>
  <c r="M7022" i="22"/>
  <c r="M2345" i="22"/>
  <c r="M5969" i="22"/>
  <c r="M96" i="22"/>
  <c r="M306" i="22"/>
  <c r="M672" i="22"/>
  <c r="M1166" i="22"/>
  <c r="M2600" i="22"/>
  <c r="M2830" i="22"/>
  <c r="M3346" i="22"/>
  <c r="M3601" i="22"/>
  <c r="M3835" i="22"/>
  <c r="M4094" i="22"/>
  <c r="M4211" i="22"/>
  <c r="M4431" i="22"/>
  <c r="M4906" i="22"/>
  <c r="M5170" i="22"/>
  <c r="M5446" i="22"/>
  <c r="M5688" i="22"/>
  <c r="M6122" i="22"/>
  <c r="M6561" i="22"/>
  <c r="M6869" i="22"/>
  <c r="M7361" i="22"/>
  <c r="M7757" i="22"/>
  <c r="M8126" i="22"/>
  <c r="M8991" i="22"/>
  <c r="M12978" i="22"/>
  <c r="M16550" i="22"/>
  <c r="M2612" i="22"/>
  <c r="M6170" i="22"/>
  <c r="M537" i="22"/>
  <c r="M4403" i="22"/>
  <c r="M13571" i="22"/>
  <c r="M2328" i="22"/>
  <c r="M2520" i="22"/>
  <c r="M2739" i="22"/>
  <c r="M3083" i="22"/>
  <c r="M3338" i="22"/>
  <c r="M3838" i="22"/>
  <c r="M4180" i="22"/>
  <c r="M4704" i="22"/>
  <c r="M5077" i="22"/>
  <c r="M5611" i="22"/>
  <c r="M6133" i="22"/>
  <c r="M7008" i="22"/>
  <c r="M7518" i="22"/>
  <c r="M8165" i="22"/>
  <c r="M8823" i="22"/>
  <c r="M12481" i="22"/>
  <c r="M14313" i="22"/>
  <c r="M2523" i="22"/>
  <c r="M193" i="22"/>
  <c r="M2329" i="22"/>
  <c r="M6794" i="22"/>
  <c r="M129" i="22"/>
  <c r="M480" i="22"/>
  <c r="M652" i="22"/>
  <c r="M950" i="22"/>
  <c r="M2438" i="22"/>
  <c r="M2630" i="22"/>
  <c r="M3221" i="22"/>
  <c r="M3427" i="22"/>
  <c r="M3777" i="22"/>
  <c r="M4033" i="22"/>
  <c r="M4217" i="22"/>
  <c r="M4426" i="22"/>
  <c r="M4832" i="22"/>
  <c r="M5208" i="22"/>
  <c r="M5530" i="22"/>
  <c r="M5771" i="22"/>
  <c r="M6845" i="22"/>
  <c r="M7214" i="22"/>
  <c r="M7578" i="22"/>
  <c r="M7836" i="22"/>
  <c r="M8349" i="22"/>
  <c r="M10961" i="22"/>
  <c r="M12362" i="22"/>
  <c r="M13674" i="22"/>
  <c r="M579" i="22"/>
  <c r="M7429" i="22"/>
  <c r="M520" i="22"/>
  <c r="M4691" i="22"/>
  <c r="M8484" i="22"/>
  <c r="M287" i="22"/>
  <c r="M2388" i="22"/>
  <c r="M2580" i="22"/>
  <c r="M2926" i="22"/>
  <c r="M3216" i="22"/>
  <c r="M3707" i="22"/>
  <c r="M3902" i="22"/>
  <c r="M4375" i="22"/>
  <c r="M4931" i="22"/>
  <c r="M5410" i="22"/>
  <c r="M5806" i="22"/>
  <c r="M6157" i="22"/>
  <c r="M6984" i="22"/>
  <c r="M7485" i="22"/>
  <c r="M8138" i="22"/>
  <c r="M9412" i="22"/>
  <c r="M12248" i="22"/>
  <c r="M13677" i="22"/>
  <c r="M2485" i="22"/>
  <c r="M2768" i="22"/>
  <c r="M3044" i="22"/>
  <c r="M3364" i="22"/>
  <c r="M3952" i="22"/>
  <c r="M4452" i="22"/>
  <c r="M4988" i="22"/>
  <c r="M5625" i="22"/>
  <c r="M5900" i="22"/>
  <c r="M6188" i="22"/>
  <c r="M6476" i="22"/>
  <c r="M6764" i="22"/>
  <c r="M7052" i="22"/>
  <c r="M7290" i="22"/>
  <c r="M7628" i="22"/>
  <c r="M7979" i="22"/>
  <c r="M8223" i="22"/>
  <c r="M8653" i="22"/>
  <c r="M9146" i="22"/>
  <c r="M9386" i="22"/>
  <c r="M9636" i="22"/>
  <c r="M10068" i="22"/>
  <c r="M10529" i="22"/>
  <c r="M10985" i="22"/>
  <c r="M11417" i="22"/>
  <c r="M11845" i="22"/>
  <c r="M12042" i="22"/>
  <c r="M12273" i="22"/>
  <c r="M12872" i="22"/>
  <c r="M13357" i="22"/>
  <c r="M13641" i="22"/>
  <c r="M14063" i="22"/>
  <c r="M14410" i="22"/>
  <c r="M19897" i="22"/>
  <c r="M2911" i="22"/>
  <c r="M3199" i="22"/>
  <c r="M3421" i="22"/>
  <c r="M3602" i="22"/>
  <c r="M3778" i="22"/>
  <c r="M3950" i="22"/>
  <c r="M4122" i="22"/>
  <c r="M4294" i="22"/>
  <c r="M4488" i="22"/>
  <c r="M4648" i="22"/>
  <c r="M4845" i="22"/>
  <c r="M5005" i="22"/>
  <c r="M5181" i="22"/>
  <c r="M5341" i="22"/>
  <c r="M5521" i="22"/>
  <c r="M5756" i="22"/>
  <c r="M5983" i="22"/>
  <c r="M6271" i="22"/>
  <c r="M6559" i="22"/>
  <c r="M6847" i="22"/>
  <c r="M7143" i="22"/>
  <c r="M7276" i="22"/>
  <c r="M7411" i="22"/>
  <c r="M7601" i="22"/>
  <c r="M7773" i="22"/>
  <c r="M7925" i="22"/>
  <c r="M8092" i="22"/>
  <c r="M8280" i="22"/>
  <c r="M8542" i="22"/>
  <c r="M8884" i="22"/>
  <c r="M9916" i="22"/>
  <c r="M10518" i="22"/>
  <c r="M11155" i="22"/>
  <c r="M11955" i="22"/>
  <c r="M12648" i="22"/>
  <c r="M12883" i="22"/>
  <c r="M13155" i="22"/>
  <c r="M13493" i="22"/>
  <c r="M13851" i="22"/>
  <c r="M15423" i="22"/>
  <c r="M16764" i="22"/>
  <c r="M2409" i="22"/>
  <c r="M2697" i="22"/>
  <c r="M2968" i="22"/>
  <c r="M3272" i="22"/>
  <c r="M3732" i="22"/>
  <c r="M4328" i="22"/>
  <c r="M4784" i="22"/>
  <c r="M5316" i="22"/>
  <c r="M5717" i="22"/>
  <c r="M6016" i="22"/>
  <c r="M6162" i="22"/>
  <c r="M6258" i="22"/>
  <c r="M6400" i="22"/>
  <c r="M6688" i="22"/>
  <c r="M6976" i="22"/>
  <c r="M7293" i="22"/>
  <c r="M7599" i="22"/>
  <c r="M7864" i="22"/>
  <c r="M8160" i="22"/>
  <c r="M8443" i="22"/>
  <c r="M8895" i="22"/>
  <c r="M9495" i="22"/>
  <c r="M9927" i="22"/>
  <c r="M10432" i="22"/>
  <c r="M10878" i="22"/>
  <c r="M11310" i="22"/>
  <c r="M11698" i="22"/>
  <c r="M12045" i="22"/>
  <c r="M12553" i="22"/>
  <c r="M12875" i="22"/>
  <c r="M13429" i="22"/>
  <c r="M13714" i="22"/>
  <c r="M14127" i="22"/>
  <c r="M14278" i="22"/>
  <c r="M16242" i="22"/>
  <c r="M2835" i="22"/>
  <c r="M3123" i="22"/>
  <c r="M3377" i="22"/>
  <c r="M3550" i="22"/>
  <c r="M3768" i="22"/>
  <c r="M3940" i="22"/>
  <c r="M4137" i="22"/>
  <c r="M4307" i="22"/>
  <c r="M4465" i="22"/>
  <c r="M4688" i="22"/>
  <c r="M4877" i="22"/>
  <c r="M5037" i="22"/>
  <c r="M5213" i="22"/>
  <c r="M5373" i="22"/>
  <c r="M5557" i="22"/>
  <c r="M5752" i="22"/>
  <c r="M5966" i="22"/>
  <c r="M6243" i="22"/>
  <c r="M6531" i="22"/>
  <c r="M6819" i="22"/>
  <c r="M7107" i="22"/>
  <c r="M7307" i="22"/>
  <c r="M7495" i="22"/>
  <c r="M7672" i="22"/>
  <c r="M7855" i="22"/>
  <c r="M8045" i="22"/>
  <c r="M8235" i="22"/>
  <c r="M8375" i="22"/>
  <c r="M8683" i="22"/>
  <c r="M9508" i="22"/>
  <c r="M10339" i="22"/>
  <c r="M10886" i="22"/>
  <c r="M11801" i="22"/>
  <c r="M12166" i="22"/>
  <c r="M12442" i="22"/>
  <c r="M12684" i="22"/>
  <c r="M13031" i="22"/>
  <c r="M13586" i="22"/>
  <c r="M13946" i="22"/>
  <c r="M14194" i="22"/>
  <c r="M14683" i="22"/>
  <c r="M17251" i="22"/>
  <c r="M2820" i="22"/>
  <c r="M2916" i="22"/>
  <c r="M3012" i="22"/>
  <c r="M3108" i="22"/>
  <c r="M3411" i="22"/>
  <c r="M3825" i="22"/>
  <c r="M4009" i="22"/>
  <c r="M4181" i="22"/>
  <c r="M4362" i="22"/>
  <c r="M4560" i="22"/>
  <c r="M4732" i="22"/>
  <c r="M4892" i="22"/>
  <c r="M5056" i="22"/>
  <c r="M5228" i="22"/>
  <c r="M5388" i="22"/>
  <c r="M5568" i="22"/>
  <c r="M5678" i="22"/>
  <c r="M5774" i="22"/>
  <c r="M5870" i="22"/>
  <c r="M5990" i="22"/>
  <c r="M6086" i="22"/>
  <c r="M6182" i="22"/>
  <c r="M6278" i="22"/>
  <c r="M6374" i="22"/>
  <c r="M6470" i="22"/>
  <c r="M6566" i="22"/>
  <c r="M6662" i="22"/>
  <c r="M6758" i="22"/>
  <c r="M6996" i="22"/>
  <c r="M7274" i="22"/>
  <c r="M7547" i="22"/>
  <c r="M7971" i="22"/>
  <c r="M8244" i="22"/>
  <c r="M8553" i="22"/>
  <c r="M8953" i="22"/>
  <c r="M9384" i="22"/>
  <c r="M9794" i="22"/>
  <c r="M10169" i="22"/>
  <c r="M10614" i="22"/>
  <c r="M11046" i="22"/>
  <c r="M11478" i="22"/>
  <c r="M11913" i="22"/>
  <c r="M12233" i="22"/>
  <c r="M12703" i="22"/>
  <c r="M12930" i="22"/>
  <c r="M13307" i="22"/>
  <c r="M13505" i="22"/>
  <c r="M13805" i="22"/>
  <c r="M14759" i="22"/>
  <c r="M16742" i="22"/>
  <c r="M2785" i="22"/>
  <c r="M3071" i="22"/>
  <c r="M3329" i="22"/>
  <c r="M3680" i="22"/>
  <c r="M4339" i="22"/>
  <c r="M4812" i="22"/>
  <c r="M5583" i="22"/>
  <c r="M5868" i="22"/>
  <c r="M6119" i="22"/>
  <c r="M6407" i="22"/>
  <c r="M6695" i="22"/>
  <c r="M6983" i="22"/>
  <c r="M7231" i="22"/>
  <c r="M7491" i="22"/>
  <c r="M7715" i="22"/>
  <c r="M7996" i="22"/>
  <c r="M8224" i="22"/>
  <c r="M8627" i="22"/>
  <c r="M9299" i="22"/>
  <c r="M9820" i="22"/>
  <c r="M10546" i="22"/>
  <c r="M11347" i="22"/>
  <c r="M12014" i="22"/>
  <c r="M12649" i="22"/>
  <c r="M13004" i="22"/>
  <c r="M13345" i="22"/>
  <c r="M13592" i="22"/>
  <c r="M14259" i="22"/>
  <c r="M15195" i="22"/>
  <c r="M2938" i="22"/>
  <c r="M3034" i="22"/>
  <c r="M3130" i="22"/>
  <c r="M3226" i="22"/>
  <c r="M3426" i="22"/>
  <c r="M3628" i="22"/>
  <c r="M3796" i="22"/>
  <c r="M3976" i="22"/>
  <c r="M4148" i="22"/>
  <c r="M4316" i="22"/>
  <c r="M4514" i="22"/>
  <c r="M4724" i="22"/>
  <c r="M4905" i="22"/>
  <c r="M5073" i="22"/>
  <c r="M5241" i="22"/>
  <c r="M5405" i="22"/>
  <c r="M5581" i="22"/>
  <c r="M5687" i="22"/>
  <c r="M5783" i="22"/>
  <c r="M5879" i="22"/>
  <c r="M5997" i="22"/>
  <c r="M6093" i="22"/>
  <c r="M6189" i="22"/>
  <c r="M6285" i="22"/>
  <c r="M6381" i="22"/>
  <c r="M6477" i="22"/>
  <c r="M6573" i="22"/>
  <c r="M6669" i="22"/>
  <c r="M6765" i="22"/>
  <c r="M6861" i="22"/>
  <c r="M6957" i="22"/>
  <c r="M7053" i="22"/>
  <c r="M7153" i="22"/>
  <c r="M7335" i="22"/>
  <c r="M7475" i="22"/>
  <c r="M7677" i="22"/>
  <c r="M7840" i="22"/>
  <c r="M8005" i="22"/>
  <c r="M8217" i="22"/>
  <c r="M8373" i="22"/>
  <c r="M8715" i="22"/>
  <c r="M9074" i="22"/>
  <c r="M9674" i="22"/>
  <c r="M10106" i="22"/>
  <c r="M10625" i="22"/>
  <c r="M11057" i="22"/>
  <c r="M11489" i="22"/>
  <c r="M11841" i="22"/>
  <c r="M12293" i="22"/>
  <c r="M12819" i="22"/>
  <c r="M13067" i="22"/>
  <c r="M13559" i="22"/>
  <c r="M14265" i="22"/>
  <c r="M15677" i="22"/>
  <c r="M2767" i="22"/>
  <c r="M3043" i="22"/>
  <c r="M3380" i="22"/>
  <c r="M3924" i="22"/>
  <c r="M4468" i="22"/>
  <c r="M5004" i="22"/>
  <c r="M5624" i="22"/>
  <c r="M5899" i="22"/>
  <c r="M6187" i="22"/>
  <c r="M6475" i="22"/>
  <c r="M6763" i="22"/>
  <c r="M7051" i="22"/>
  <c r="M7392" i="22"/>
  <c r="M7668" i="22"/>
  <c r="M8012" i="22"/>
  <c r="M8387" i="22"/>
  <c r="M8783" i="22"/>
  <c r="M9700" i="22"/>
  <c r="M10346" i="22"/>
  <c r="M11222" i="22"/>
  <c r="M12025" i="22"/>
  <c r="M12384" i="22"/>
  <c r="M12565" i="22"/>
  <c r="M12775" i="22"/>
  <c r="M13231" i="22"/>
  <c r="M13626" i="22"/>
  <c r="M14099" i="22"/>
  <c r="M14362" i="22"/>
  <c r="M16131" i="22"/>
  <c r="M2745" i="22"/>
  <c r="M2838" i="22"/>
  <c r="M2934" i="22"/>
  <c r="M3030" i="22"/>
  <c r="M3126" i="22"/>
  <c r="M3222" i="22"/>
  <c r="M3418" i="22"/>
  <c r="M3574" i="22"/>
  <c r="M3792" i="22"/>
  <c r="M3968" i="22"/>
  <c r="M4140" i="22"/>
  <c r="M4308" i="22"/>
  <c r="M4485" i="22"/>
  <c r="M4645" i="22"/>
  <c r="M4842" i="22"/>
  <c r="M5002" i="22"/>
  <c r="M5178" i="22"/>
  <c r="M5338" i="22"/>
  <c r="M5518" i="22"/>
  <c r="M5694" i="22"/>
  <c r="M5790" i="22"/>
  <c r="M5886" i="22"/>
  <c r="M5993" i="22"/>
  <c r="M6089" i="22"/>
  <c r="M6185" i="22"/>
  <c r="M6281" i="22"/>
  <c r="M6377" i="22"/>
  <c r="M6473" i="22"/>
  <c r="M6569" i="22"/>
  <c r="M6665" i="22"/>
  <c r="M6761" i="22"/>
  <c r="M6857" i="22"/>
  <c r="M6953" i="22"/>
  <c r="M7049" i="22"/>
  <c r="M7192" i="22"/>
  <c r="M7308" i="22"/>
  <c r="M7505" i="22"/>
  <c r="M7675" i="22"/>
  <c r="M7829" i="22"/>
  <c r="M8055" i="22"/>
  <c r="M8229" i="22"/>
  <c r="M8378" i="22"/>
  <c r="M8954" i="22"/>
  <c r="M9313" i="22"/>
  <c r="M9711" i="22"/>
  <c r="M10143" i="22"/>
  <c r="M10827" i="22"/>
  <c r="M11259" i="22"/>
  <c r="M11708" i="22"/>
  <c r="M12199" i="22"/>
  <c r="M12655" i="22"/>
  <c r="M12928" i="22"/>
  <c r="M13212" i="22"/>
  <c r="M13889" i="22"/>
  <c r="M14315" i="22"/>
  <c r="M18882" i="22"/>
  <c r="M2967" i="22"/>
  <c r="M3271" i="22"/>
  <c r="M3731" i="22"/>
  <c r="M4184" i="22"/>
  <c r="M4664" i="22"/>
  <c r="M5124" i="22"/>
  <c r="M5620" i="22"/>
  <c r="M5904" i="22"/>
  <c r="M6159" i="22"/>
  <c r="M6447" i="22"/>
  <c r="M6735" i="22"/>
  <c r="M7023" i="22"/>
  <c r="M7201" i="22"/>
  <c r="M7322" i="22"/>
  <c r="M7469" i="22"/>
  <c r="M7650" i="22"/>
  <c r="M7802" i="22"/>
  <c r="M7947" i="22"/>
  <c r="M8080" i="22"/>
  <c r="M8254" i="22"/>
  <c r="M8394" i="22"/>
  <c r="M8636" i="22"/>
  <c r="M9348" i="22"/>
  <c r="M10012" i="22"/>
  <c r="M10670" i="22"/>
  <c r="M11534" i="22"/>
  <c r="M11914" i="22"/>
  <c r="M12345" i="22"/>
  <c r="M12795" i="22"/>
  <c r="M13256" i="22"/>
  <c r="M13514" i="22"/>
  <c r="M13702" i="22"/>
  <c r="M14398" i="22"/>
  <c r="M15773" i="22"/>
  <c r="M7151" i="22"/>
  <c r="M7391" i="22"/>
  <c r="M7679" i="22"/>
  <c r="M7967" i="22"/>
  <c r="M8255" i="22"/>
  <c r="M8540" i="22"/>
  <c r="M8818" i="22"/>
  <c r="M9082" i="22"/>
  <c r="M9370" i="22"/>
  <c r="M9658" i="22"/>
  <c r="M9946" i="22"/>
  <c r="M10208" i="22"/>
  <c r="M10414" i="22"/>
  <c r="M10705" i="22"/>
  <c r="M10993" i="22"/>
  <c r="M11281" i="22"/>
  <c r="M11569" i="22"/>
  <c r="M11856" i="22"/>
  <c r="M12208" i="22"/>
  <c r="M12455" i="22"/>
  <c r="M12714" i="22"/>
  <c r="M12989" i="22"/>
  <c r="M13240" i="22"/>
  <c r="M13579" i="22"/>
  <c r="M13832" i="22"/>
  <c r="M14061" i="22"/>
  <c r="M14336" i="22"/>
  <c r="M14615" i="22"/>
  <c r="M15097" i="22"/>
  <c r="M15654" i="22"/>
  <c r="M16230" i="22"/>
  <c r="M16637" i="22"/>
  <c r="M17267" i="22"/>
  <c r="M17731" i="22"/>
  <c r="M7197" i="22"/>
  <c r="M7354" i="22"/>
  <c r="M7474" i="22"/>
  <c r="M7616" i="22"/>
  <c r="M7738" i="22"/>
  <c r="M7880" i="22"/>
  <c r="M8002" i="22"/>
  <c r="M8098" i="22"/>
  <c r="M8240" i="22"/>
  <c r="M8431" i="22"/>
  <c r="M8657" i="22"/>
  <c r="M8777" i="22"/>
  <c r="M9021" i="22"/>
  <c r="M9309" i="22"/>
  <c r="M9597" i="22"/>
  <c r="M9885" i="22"/>
  <c r="M10158" i="22"/>
  <c r="M10263" i="22"/>
  <c r="M10401" i="22"/>
  <c r="M10644" i="22"/>
  <c r="M10932" i="22"/>
  <c r="M11220" i="22"/>
  <c r="M11508" i="22"/>
  <c r="M11775" i="22"/>
  <c r="M12018" i="22"/>
  <c r="M12243" i="22"/>
  <c r="M12398" i="22"/>
  <c r="M12579" i="22"/>
  <c r="M12675" i="22"/>
  <c r="M12808" i="22"/>
  <c r="M12915" i="22"/>
  <c r="M13035" i="22"/>
  <c r="M13200" i="22"/>
  <c r="M13323" i="22"/>
  <c r="M13481" i="22"/>
  <c r="M13636" i="22"/>
  <c r="M13839" i="22"/>
  <c r="M14024" i="22"/>
  <c r="M14279" i="22"/>
  <c r="M14458" i="22"/>
  <c r="M14661" i="22"/>
  <c r="M15143" i="22"/>
  <c r="M15701" i="22"/>
  <c r="M16297" i="22"/>
  <c r="M16681" i="22"/>
  <c r="M17028" i="22"/>
  <c r="M890" i="23"/>
  <c r="M8525" i="22"/>
  <c r="M8621" i="22"/>
  <c r="M8848" i="22"/>
  <c r="M8958" i="22"/>
  <c r="M9054" i="22"/>
  <c r="M9150" i="22"/>
  <c r="M9246" i="22"/>
  <c r="M9342" i="22"/>
  <c r="M9438" i="22"/>
  <c r="M9534" i="22"/>
  <c r="M9630" i="22"/>
  <c r="M9726" i="22"/>
  <c r="M9822" i="22"/>
  <c r="M9918" i="22"/>
  <c r="M10014" i="22"/>
  <c r="M10110" i="22"/>
  <c r="M10261" i="22"/>
  <c r="M10412" i="22"/>
  <c r="M10514" i="22"/>
  <c r="M10618" i="22"/>
  <c r="M10714" i="22"/>
  <c r="M10810" i="22"/>
  <c r="M10906" i="22"/>
  <c r="M11002" i="22"/>
  <c r="M11098" i="22"/>
  <c r="M11194" i="22"/>
  <c r="M11290" i="22"/>
  <c r="M11386" i="22"/>
  <c r="M11482" i="22"/>
  <c r="M11578" i="22"/>
  <c r="M11674" i="22"/>
  <c r="M11773" i="22"/>
  <c r="M11889" i="22"/>
  <c r="M12110" i="22"/>
  <c r="M12206" i="22"/>
  <c r="M12302" i="22"/>
  <c r="M12428" i="22"/>
  <c r="M12590" i="22"/>
  <c r="M12889" i="22"/>
  <c r="M13111" i="22"/>
  <c r="M13284" i="22"/>
  <c r="M13647" i="22"/>
  <c r="M13790" i="22"/>
  <c r="M13885" i="22"/>
  <c r="M13998" i="22"/>
  <c r="M14094" i="22"/>
  <c r="M14190" i="22"/>
  <c r="M14334" i="22"/>
  <c r="M14508" i="22"/>
  <c r="M14601" i="22"/>
  <c r="M14787" i="22"/>
  <c r="M15506" i="22"/>
  <c r="M15937" i="22"/>
  <c r="M16300" i="22"/>
  <c r="M16876" i="22"/>
  <c r="M17404" i="22"/>
  <c r="M6524" i="23"/>
  <c r="M8682" i="22"/>
  <c r="M8782" i="22"/>
  <c r="M8969" i="22"/>
  <c r="M9257" i="22"/>
  <c r="M9545" i="22"/>
  <c r="M9833" i="22"/>
  <c r="M10121" i="22"/>
  <c r="M10316" i="22"/>
  <c r="M10536" i="22"/>
  <c r="M10832" i="22"/>
  <c r="M11120" i="22"/>
  <c r="M11408" i="22"/>
  <c r="M11692" i="22"/>
  <c r="M12044" i="22"/>
  <c r="M12355" i="22"/>
  <c r="M12575" i="22"/>
  <c r="M12850" i="22"/>
  <c r="M13109" i="22"/>
  <c r="M13364" i="22"/>
  <c r="M13704" i="22"/>
  <c r="M13924" i="22"/>
  <c r="M14212" i="22"/>
  <c r="M14396" i="22"/>
  <c r="M14649" i="22"/>
  <c r="M14920" i="22"/>
  <c r="M15531" i="22"/>
  <c r="M15929" i="22"/>
  <c r="M16432" i="22"/>
  <c r="M17020" i="22"/>
  <c r="M18638" i="22"/>
  <c r="M8660" i="22"/>
  <c r="M8869" i="22"/>
  <c r="M9157" i="22"/>
  <c r="M9445" i="22"/>
  <c r="M9733" i="22"/>
  <c r="M10021" i="22"/>
  <c r="M10257" i="22"/>
  <c r="M10494" i="22"/>
  <c r="M10780" i="22"/>
  <c r="M11068" i="22"/>
  <c r="M11356" i="22"/>
  <c r="M11644" i="22"/>
  <c r="M11932" i="22"/>
  <c r="M12259" i="22"/>
  <c r="M12488" i="22"/>
  <c r="M12750" i="22"/>
  <c r="M13038" i="22"/>
  <c r="M13265" i="22"/>
  <c r="M13604" i="22"/>
  <c r="M13849" i="22"/>
  <c r="M14088" i="22"/>
  <c r="M14369" i="22"/>
  <c r="M14677" i="22"/>
  <c r="M14856" i="22"/>
  <c r="M15335" i="22"/>
  <c r="M15795" i="22"/>
  <c r="M16179" i="22"/>
  <c r="M16745" i="22"/>
  <c r="M17243" i="22"/>
  <c r="M8445" i="22"/>
  <c r="M8541" i="22"/>
  <c r="M8667" i="22"/>
  <c r="M8835" i="22"/>
  <c r="M8928" i="22"/>
  <c r="M9024" i="22"/>
  <c r="M9120" i="22"/>
  <c r="M9216" i="22"/>
  <c r="M9358" i="22"/>
  <c r="M9526" i="22"/>
  <c r="M9622" i="22"/>
  <c r="M9718" i="22"/>
  <c r="M9814" i="22"/>
  <c r="M9910" i="22"/>
  <c r="M10006" i="22"/>
  <c r="M10102" i="22"/>
  <c r="M10232" i="22"/>
  <c r="M10402" i="22"/>
  <c r="M10501" i="22"/>
  <c r="M10634" i="22"/>
  <c r="M10730" i="22"/>
  <c r="M10826" i="22"/>
  <c r="M10922" i="22"/>
  <c r="M11018" i="22"/>
  <c r="M11114" i="22"/>
  <c r="M11210" i="22"/>
  <c r="M11306" i="22"/>
  <c r="M11402" i="22"/>
  <c r="M11498" i="22"/>
  <c r="M11594" i="22"/>
  <c r="M11688" i="22"/>
  <c r="M11789" i="22"/>
  <c r="M11928" i="22"/>
  <c r="M12068" i="22"/>
  <c r="M12172" i="22"/>
  <c r="M12342" i="22"/>
  <c r="M12558" i="22"/>
  <c r="M12857" i="22"/>
  <c r="M13121" i="22"/>
  <c r="M13300" i="22"/>
  <c r="M13439" i="22"/>
  <c r="M13567" i="22"/>
  <c r="M13758" i="22"/>
  <c r="M13904" i="22"/>
  <c r="M14027" i="22"/>
  <c r="M14280" i="22"/>
  <c r="M14528" i="22"/>
  <c r="M14639" i="22"/>
  <c r="M14988" i="22"/>
  <c r="M15617" i="22"/>
  <c r="M16193" i="22"/>
  <c r="M16696" i="22"/>
  <c r="M17452" i="22"/>
  <c r="M8515" i="22"/>
  <c r="M8687" i="22"/>
  <c r="M8849" i="22"/>
  <c r="M9129" i="22"/>
  <c r="M9417" i="22"/>
  <c r="M9705" i="22"/>
  <c r="M9993" i="22"/>
  <c r="M10246" i="22"/>
  <c r="M10492" i="22"/>
  <c r="M10800" i="22"/>
  <c r="M11088" i="22"/>
  <c r="M11376" i="22"/>
  <c r="M11664" i="22"/>
  <c r="M11964" i="22"/>
  <c r="M12183" i="22"/>
  <c r="M12374" i="22"/>
  <c r="M12521" i="22"/>
  <c r="M12617" i="22"/>
  <c r="M12713" i="22"/>
  <c r="M12818" i="22"/>
  <c r="M12914" i="22"/>
  <c r="M13010" i="22"/>
  <c r="M13128" i="22"/>
  <c r="M13261" i="22"/>
  <c r="M13369" i="22"/>
  <c r="M13600" i="22"/>
  <c r="M13847" i="22"/>
  <c r="M14084" i="22"/>
  <c r="M14301" i="22"/>
  <c r="M14431" i="22"/>
  <c r="M14619" i="22"/>
  <c r="M14806" i="22"/>
  <c r="M15540" i="22"/>
  <c r="M15930" i="22"/>
  <c r="M16356" i="22"/>
  <c r="M16740" i="22"/>
  <c r="M17196" i="22"/>
  <c r="M18243" i="22"/>
  <c r="M8513" i="22"/>
  <c r="M8609" i="22"/>
  <c r="M8824" i="22"/>
  <c r="M8946" i="22"/>
  <c r="M9042" i="22"/>
  <c r="M9138" i="22"/>
  <c r="M9234" i="22"/>
  <c r="M9330" i="22"/>
  <c r="M9426" i="22"/>
  <c r="M9522" i="22"/>
  <c r="M9618" i="22"/>
  <c r="M9714" i="22"/>
  <c r="M9810" i="22"/>
  <c r="M9906" i="22"/>
  <c r="M10002" i="22"/>
  <c r="M10098" i="22"/>
  <c r="M10221" i="22"/>
  <c r="M10387" i="22"/>
  <c r="M10483" i="22"/>
  <c r="M10595" i="22"/>
  <c r="M10691" i="22"/>
  <c r="M10787" i="22"/>
  <c r="M10883" i="22"/>
  <c r="M10979" i="22"/>
  <c r="M11075" i="22"/>
  <c r="M11171" i="22"/>
  <c r="M11267" i="22"/>
  <c r="M11363" i="22"/>
  <c r="M11459" i="22"/>
  <c r="M11555" i="22"/>
  <c r="M11651" i="22"/>
  <c r="M11750" i="22"/>
  <c r="M11853" i="22"/>
  <c r="M12047" i="22"/>
  <c r="M12192" i="22"/>
  <c r="M12288" i="22"/>
  <c r="M12436" i="22"/>
  <c r="M12698" i="22"/>
  <c r="M12973" i="22"/>
  <c r="M13135" i="22"/>
  <c r="M13352" i="22"/>
  <c r="M13683" i="22"/>
  <c r="M13813" i="22"/>
  <c r="M13909" i="22"/>
  <c r="M14021" i="22"/>
  <c r="M14117" i="22"/>
  <c r="M14213" i="22"/>
  <c r="M14390" i="22"/>
  <c r="M14650" i="22"/>
  <c r="M15088" i="22"/>
  <c r="M15675" i="22"/>
  <c r="M16059" i="22"/>
  <c r="M16433" i="22"/>
  <c r="M17063" i="22"/>
  <c r="M18810" i="22"/>
  <c r="M8663" i="22"/>
  <c r="M8933" i="22"/>
  <c r="M9221" i="22"/>
  <c r="M9509" i="22"/>
  <c r="M9797" i="22"/>
  <c r="M10085" i="22"/>
  <c r="M10308" i="22"/>
  <c r="M10580" i="22"/>
  <c r="M10868" i="22"/>
  <c r="M11156" i="22"/>
  <c r="M11444" i="22"/>
  <c r="M11711" i="22"/>
  <c r="M12092" i="22"/>
  <c r="M12363" i="22"/>
  <c r="M12587" i="22"/>
  <c r="M12886" i="22"/>
  <c r="M13149" i="22"/>
  <c r="M13412" i="22"/>
  <c r="M13739" i="22"/>
  <c r="M13948" i="22"/>
  <c r="M14200" i="22"/>
  <c r="M14413" i="22"/>
  <c r="M14680" i="22"/>
  <c r="M14857" i="22"/>
  <c r="M15494" i="22"/>
  <c r="M16158" i="22"/>
  <c r="M16757" i="22"/>
  <c r="M17280" i="22"/>
  <c r="M8533" i="22"/>
  <c r="M8629" i="22"/>
  <c r="M8781" i="22"/>
  <c r="M8918" i="22"/>
  <c r="M9014" i="22"/>
  <c r="M9110" i="22"/>
  <c r="M9206" i="22"/>
  <c r="M9302" i="22"/>
  <c r="M9398" i="22"/>
  <c r="M9494" i="22"/>
  <c r="M9590" i="22"/>
  <c r="M9686" i="22"/>
  <c r="M9782" i="22"/>
  <c r="M9878" i="22"/>
  <c r="M9974" i="22"/>
  <c r="M10070" i="22"/>
  <c r="M10162" i="22"/>
  <c r="M10258" i="22"/>
  <c r="M10354" i="22"/>
  <c r="M10444" i="22"/>
  <c r="M10567" i="22"/>
  <c r="M10663" i="22"/>
  <c r="M10759" i="22"/>
  <c r="M10855" i="22"/>
  <c r="M10951" i="22"/>
  <c r="M11047" i="22"/>
  <c r="M11143" i="22"/>
  <c r="M11239" i="22"/>
  <c r="M11335" i="22"/>
  <c r="M11431" i="22"/>
  <c r="M11527" i="22"/>
  <c r="M11623" i="22"/>
  <c r="M11733" i="22"/>
  <c r="M11829" i="22"/>
  <c r="M11992" i="22"/>
  <c r="M12140" i="22"/>
  <c r="M12402" i="22"/>
  <c r="M12646" i="22"/>
  <c r="M12921" i="22"/>
  <c r="M13156" i="22"/>
  <c r="M13331" i="22"/>
  <c r="M13459" i="22"/>
  <c r="M13607" i="22"/>
  <c r="M13774" i="22"/>
  <c r="M13939" i="22"/>
  <c r="M14054" i="22"/>
  <c r="M14150" i="22"/>
  <c r="M14244" i="22"/>
  <c r="M14388" i="22"/>
  <c r="M14519" i="22"/>
  <c r="M14610" i="22"/>
  <c r="M14844" i="22"/>
  <c r="M15420" i="22"/>
  <c r="M15906" i="22"/>
  <c r="M16310" i="22"/>
  <c r="M16694" i="22"/>
  <c r="M17052" i="22"/>
  <c r="M17722" i="22"/>
  <c r="M14357" i="22"/>
  <c r="M14577" i="22"/>
  <c r="M14846" i="22"/>
  <c r="M15134" i="22"/>
  <c r="M15422" i="22"/>
  <c r="M15712" i="22"/>
  <c r="M16000" i="22"/>
  <c r="M16347" i="22"/>
  <c r="M16635" i="22"/>
  <c r="M16938" i="22"/>
  <c r="M17221" i="22"/>
  <c r="M17483" i="22"/>
  <c r="M17668" i="22"/>
  <c r="M18019" i="22"/>
  <c r="M18708" i="22"/>
  <c r="M19516" i="22"/>
  <c r="M126" i="23"/>
  <c r="M812" i="23"/>
  <c r="M2080" i="23"/>
  <c r="M2264" i="24"/>
  <c r="M3342" i="24"/>
  <c r="M14447" i="22"/>
  <c r="M14653" i="22"/>
  <c r="M14962" i="22"/>
  <c r="M15250" i="22"/>
  <c r="M15525" i="22"/>
  <c r="M15852" i="22"/>
  <c r="M16140" i="22"/>
  <c r="M16487" i="22"/>
  <c r="M16775" i="22"/>
  <c r="M17091" i="22"/>
  <c r="M17379" i="22"/>
  <c r="M17570" i="22"/>
  <c r="M17852" i="22"/>
  <c r="M18254" i="22"/>
  <c r="M18769" i="22"/>
  <c r="M19365" i="22"/>
  <c r="M19889" i="22"/>
  <c r="M2196" i="23"/>
  <c r="M14557" i="22"/>
  <c r="M14709" i="22"/>
  <c r="M14997" i="22"/>
  <c r="M15285" i="22"/>
  <c r="M15593" i="22"/>
  <c r="M15839" i="22"/>
  <c r="M16127" i="22"/>
  <c r="M16450" i="22"/>
  <c r="M16738" i="22"/>
  <c r="M16993" i="22"/>
  <c r="M17281" i="22"/>
  <c r="M17518" i="22"/>
  <c r="M17725" i="22"/>
  <c r="M18014" i="22"/>
  <c r="M18660" i="22"/>
  <c r="M19301" i="22"/>
  <c r="M19876" i="22"/>
  <c r="M1035" i="23"/>
  <c r="M3258" i="23"/>
  <c r="M14864" i="22"/>
  <c r="M14960" i="22"/>
  <c r="M15056" i="22"/>
  <c r="M15152" i="22"/>
  <c r="M15248" i="22"/>
  <c r="M15344" i="22"/>
  <c r="M15438" i="22"/>
  <c r="M15534" i="22"/>
  <c r="M15669" i="22"/>
  <c r="M15765" i="22"/>
  <c r="M15861" i="22"/>
  <c r="M15957" i="22"/>
  <c r="M16053" i="22"/>
  <c r="M16149" i="22"/>
  <c r="M16257" i="22"/>
  <c r="M16365" i="22"/>
  <c r="M16461" i="22"/>
  <c r="M16557" i="22"/>
  <c r="M16653" i="22"/>
  <c r="M16749" i="22"/>
  <c r="M16845" i="22"/>
  <c r="M16956" i="22"/>
  <c r="M17062" i="22"/>
  <c r="M17183" i="22"/>
  <c r="M17297" i="22"/>
  <c r="M17400" i="22"/>
  <c r="M17563" i="22"/>
  <c r="M17831" i="22"/>
  <c r="M18482" i="22"/>
  <c r="M19208" i="22"/>
  <c r="M19767" i="22"/>
  <c r="M278" i="23"/>
  <c r="M1637" i="23"/>
  <c r="M14690" i="22"/>
  <c r="M14969" i="22"/>
  <c r="M15257" i="22"/>
  <c r="M15556" i="22"/>
  <c r="M15859" i="22"/>
  <c r="M16147" i="22"/>
  <c r="M16446" i="22"/>
  <c r="M16734" i="22"/>
  <c r="M16965" i="22"/>
  <c r="M17103" i="22"/>
  <c r="M17222" i="22"/>
  <c r="M17325" i="22"/>
  <c r="M17501" i="22"/>
  <c r="M17664" i="22"/>
  <c r="M18042" i="22"/>
  <c r="M18612" i="22"/>
  <c r="M19313" i="22"/>
  <c r="M19931" i="22"/>
  <c r="M765" i="23"/>
  <c r="M1606" i="23"/>
  <c r="M14788" i="22"/>
  <c r="M14884" i="22"/>
  <c r="M14980" i="22"/>
  <c r="M15076" i="22"/>
  <c r="M15172" i="22"/>
  <c r="M15268" i="22"/>
  <c r="M15364" i="22"/>
  <c r="M15628" i="22"/>
  <c r="M15916" i="22"/>
  <c r="M16204" i="22"/>
  <c r="M16479" i="22"/>
  <c r="M16767" i="22"/>
  <c r="M17046" i="22"/>
  <c r="M17334" i="22"/>
  <c r="M17546" i="22"/>
  <c r="M17728" i="22"/>
  <c r="M18078" i="22"/>
  <c r="M18685" i="22"/>
  <c r="M19261" i="22"/>
  <c r="M19869" i="22"/>
  <c r="M814" i="23"/>
  <c r="M3017" i="23"/>
  <c r="M4402" i="23"/>
  <c r="M14797" i="22"/>
  <c r="M15085" i="22"/>
  <c r="M15373" i="22"/>
  <c r="M15663" i="22"/>
  <c r="M15951" i="22"/>
  <c r="M16247" i="22"/>
  <c r="M16562" i="22"/>
  <c r="M16850" i="22"/>
  <c r="M17122" i="22"/>
  <c r="M17410" i="22"/>
  <c r="M17608" i="22"/>
  <c r="M17848" i="22"/>
  <c r="M18269" i="22"/>
  <c r="M18930" i="22"/>
  <c r="M19302" i="22"/>
  <c r="M19732" i="22"/>
  <c r="M414" i="23"/>
  <c r="M1101" i="23"/>
  <c r="M14915" i="22"/>
  <c r="M15011" i="22"/>
  <c r="M15107" i="22"/>
  <c r="M15203" i="22"/>
  <c r="M15299" i="22"/>
  <c r="M15395" i="22"/>
  <c r="M15491" i="22"/>
  <c r="M15613" i="22"/>
  <c r="M15709" i="22"/>
  <c r="M15805" i="22"/>
  <c r="M15901" i="22"/>
  <c r="M15997" i="22"/>
  <c r="M16093" i="22"/>
  <c r="M16189" i="22"/>
  <c r="M16320" i="22"/>
  <c r="M16416" i="22"/>
  <c r="M16512" i="22"/>
  <c r="M16608" i="22"/>
  <c r="M16704" i="22"/>
  <c r="M16800" i="22"/>
  <c r="M16892" i="22"/>
  <c r="M17019" i="22"/>
  <c r="M17163" i="22"/>
  <c r="M17307" i="22"/>
  <c r="M17442" i="22"/>
  <c r="M17615" i="22"/>
  <c r="M17783" i="22"/>
  <c r="M18721" i="22"/>
  <c r="M19512" i="22"/>
  <c r="M98" i="23"/>
  <c r="M513" i="23"/>
  <c r="M1262" i="23"/>
  <c r="M14581" i="22"/>
  <c r="M14889" i="22"/>
  <c r="M15177" i="22"/>
  <c r="M15452" i="22"/>
  <c r="M15779" i="22"/>
  <c r="M16067" i="22"/>
  <c r="M16366" i="22"/>
  <c r="M16654" i="22"/>
  <c r="M16957" i="22"/>
  <c r="M17241" i="22"/>
  <c r="M17487" i="22"/>
  <c r="M17690" i="22"/>
  <c r="M18073" i="22"/>
  <c r="M18613" i="22"/>
  <c r="M19317" i="22"/>
  <c r="M19896" i="22"/>
  <c r="M1760" i="23"/>
  <c r="M3330" i="23"/>
  <c r="M14815" i="22"/>
  <c r="M14911" i="22"/>
  <c r="M15007" i="22"/>
  <c r="M15103" i="22"/>
  <c r="M15199" i="22"/>
  <c r="M15295" i="22"/>
  <c r="M15391" i="22"/>
  <c r="M15487" i="22"/>
  <c r="M15620" i="22"/>
  <c r="M15716" i="22"/>
  <c r="M15812" i="22"/>
  <c r="M15908" i="22"/>
  <c r="M16004" i="22"/>
  <c r="M16100" i="22"/>
  <c r="M415" i="22"/>
  <c r="M2479" i="22"/>
  <c r="M459" i="22"/>
  <c r="M467" i="22"/>
  <c r="M2587" i="22"/>
  <c r="M7190" i="22"/>
  <c r="M2375" i="22"/>
  <c r="M4815" i="22"/>
  <c r="M2406" i="22"/>
  <c r="M2575" i="22"/>
  <c r="M1071" i="22"/>
  <c r="M399" i="22"/>
  <c r="M8342" i="22"/>
  <c r="M2419" i="22"/>
  <c r="M4439" i="22"/>
  <c r="M1103" i="22"/>
  <c r="M7877" i="22"/>
  <c r="M1107" i="22"/>
  <c r="M2626" i="22"/>
  <c r="M5078" i="22"/>
  <c r="M1127" i="22"/>
  <c r="M410" i="22"/>
  <c r="M1159" i="22"/>
  <c r="M3253" i="22"/>
  <c r="M371" i="22"/>
  <c r="M1171" i="22"/>
  <c r="M4283" i="22"/>
  <c r="M387" i="22"/>
  <c r="M2467" i="22"/>
  <c r="M262" i="22"/>
  <c r="M3121" i="22"/>
  <c r="M5051" i="22"/>
  <c r="M9756" i="22"/>
  <c r="M2473" i="22"/>
  <c r="M6873" i="22"/>
  <c r="M2368" i="22"/>
  <c r="M2656" i="22"/>
  <c r="M3241" i="22"/>
  <c r="M3473" i="22"/>
  <c r="M3718" i="22"/>
  <c r="M4194" i="22"/>
  <c r="M4438" i="22"/>
  <c r="M4830" i="22"/>
  <c r="M5019" i="22"/>
  <c r="M5469" i="22"/>
  <c r="M6338" i="22"/>
  <c r="M6434" i="22"/>
  <c r="M6530" i="22"/>
  <c r="M6626" i="22"/>
  <c r="M6722" i="22"/>
  <c r="M6865" i="22"/>
  <c r="M7346" i="22"/>
  <c r="M8107" i="22"/>
  <c r="M9743" i="22"/>
  <c r="M12226" i="22"/>
  <c r="M13646" i="22"/>
  <c r="M184" i="22"/>
  <c r="M2459" i="22"/>
  <c r="M3969" i="22"/>
  <c r="M6889" i="22"/>
  <c r="M251" i="22"/>
  <c r="M3551" i="22"/>
  <c r="M7913" i="22"/>
  <c r="M411" i="22"/>
  <c r="M588" i="22"/>
  <c r="M802" i="22"/>
  <c r="M1019" i="22"/>
  <c r="M2334" i="22"/>
  <c r="M2448" i="22"/>
  <c r="M2551" i="22"/>
  <c r="M2692" i="22"/>
  <c r="M3259" i="22"/>
  <c r="M3549" i="22"/>
  <c r="M3818" i="22"/>
  <c r="M4138" i="22"/>
  <c r="M4561" i="22"/>
  <c r="M4790" i="22"/>
  <c r="M5126" i="22"/>
  <c r="M6192" i="22"/>
  <c r="M6432" i="22"/>
  <c r="M6576" i="22"/>
  <c r="M6720" i="22"/>
  <c r="M6982" i="22"/>
  <c r="M7440" i="22"/>
  <c r="M8053" i="22"/>
  <c r="M10495" i="22"/>
  <c r="M12765" i="22"/>
  <c r="M16227" i="22"/>
  <c r="M939" i="22"/>
  <c r="M4106" i="22"/>
  <c r="M4795" i="22"/>
  <c r="M6878" i="22"/>
  <c r="M433" i="22"/>
  <c r="M3350" i="22"/>
  <c r="M5054" i="22"/>
  <c r="M7519" i="22"/>
  <c r="M276" i="22"/>
  <c r="M2792" i="22"/>
  <c r="M3217" i="22"/>
  <c r="M3501" i="22"/>
  <c r="M3909" i="22"/>
  <c r="M4141" i="22"/>
  <c r="M4521" i="22"/>
  <c r="M4871" i="22"/>
  <c r="M5017" i="22"/>
  <c r="M5193" i="22"/>
  <c r="M5584" i="22"/>
  <c r="M6974" i="22"/>
  <c r="M7467" i="22"/>
  <c r="M7946" i="22"/>
  <c r="M10319" i="22"/>
  <c r="M12313" i="22"/>
  <c r="M83" i="22"/>
  <c r="M2469" i="22"/>
  <c r="M2661" i="22"/>
  <c r="M2858" i="22"/>
  <c r="M3284" i="22"/>
  <c r="M3813" i="22"/>
  <c r="M4382" i="22"/>
  <c r="M4911" i="22"/>
  <c r="M5334" i="22"/>
  <c r="M5690" i="22"/>
  <c r="M5786" i="22"/>
  <c r="M5882" i="22"/>
  <c r="M6371" i="22"/>
  <c r="M6659" i="22"/>
  <c r="M6969" i="22"/>
  <c r="M7363" i="22"/>
  <c r="M7729" i="22"/>
  <c r="M8340" i="22"/>
  <c r="M10563" i="22"/>
  <c r="M12751" i="22"/>
  <c r="M1089" i="22"/>
  <c r="M2435" i="22"/>
  <c r="M2579" i="22"/>
  <c r="M2741" i="22"/>
  <c r="M2906" i="22"/>
  <c r="M3002" i="22"/>
  <c r="M3098" i="22"/>
  <c r="M3482" i="22"/>
  <c r="M3679" i="22"/>
  <c r="M4065" i="22"/>
  <c r="M4486" i="22"/>
  <c r="M4890" i="22"/>
  <c r="M5244" i="22"/>
  <c r="M5358" i="22"/>
  <c r="M5462" i="22"/>
  <c r="M5634" i="22"/>
  <c r="M5778" i="22"/>
  <c r="M5989" i="22"/>
  <c r="M6085" i="22"/>
  <c r="M7067" i="22"/>
  <c r="M7596" i="22"/>
  <c r="M7981" i="22"/>
  <c r="M8326" i="22"/>
  <c r="M10555" i="22"/>
  <c r="M13482" i="22"/>
  <c r="M32" i="22"/>
  <c r="M2571" i="22"/>
  <c r="M6275" i="22"/>
  <c r="M817" i="22"/>
  <c r="M5950" i="22"/>
  <c r="M54" i="22"/>
  <c r="M345" i="22"/>
  <c r="M2449" i="22"/>
  <c r="M2725" i="22"/>
  <c r="M2928" i="22"/>
  <c r="M3072" i="22"/>
  <c r="M3445" i="22"/>
  <c r="M3846" i="22"/>
  <c r="M4637" i="22"/>
  <c r="M5095" i="22"/>
  <c r="M5918" i="22"/>
  <c r="M6098" i="22"/>
  <c r="M6454" i="22"/>
  <c r="M6742" i="22"/>
  <c r="M7078" i="22"/>
  <c r="M7697" i="22"/>
  <c r="M8134" i="22"/>
  <c r="M8843" i="22"/>
  <c r="M11584" i="22"/>
  <c r="M13229" i="22"/>
  <c r="M278" i="22"/>
  <c r="M3489" i="22"/>
  <c r="M7934" i="22"/>
  <c r="M2489" i="22"/>
  <c r="M7093" i="22"/>
  <c r="M320" i="22"/>
  <c r="M726" i="22"/>
  <c r="M2344" i="22"/>
  <c r="M2632" i="22"/>
  <c r="M2867" i="22"/>
  <c r="M3354" i="22"/>
  <c r="M3631" i="22"/>
  <c r="M3870" i="22"/>
  <c r="M4105" i="22"/>
  <c r="M4222" i="22"/>
  <c r="M4517" i="22"/>
  <c r="M4909" i="22"/>
  <c r="M5189" i="22"/>
  <c r="M5449" i="22"/>
  <c r="M5712" i="22"/>
  <c r="M6227" i="22"/>
  <c r="M6585" i="22"/>
  <c r="M6899" i="22"/>
  <c r="M7398" i="22"/>
  <c r="M7770" i="22"/>
  <c r="M8129" i="22"/>
  <c r="M9340" i="22"/>
  <c r="M13232" i="22"/>
  <c r="M16601" i="22"/>
  <c r="M2642" i="22"/>
  <c r="M7513" i="22"/>
  <c r="M644" i="22"/>
  <c r="M4574" i="22"/>
  <c r="M13" i="22"/>
  <c r="M973" i="22"/>
  <c r="M2333" i="22"/>
  <c r="M2525" i="22"/>
  <c r="M2763" i="22"/>
  <c r="M3107" i="22"/>
  <c r="M3370" i="22"/>
  <c r="M3841" i="22"/>
  <c r="M4260" i="22"/>
  <c r="M4717" i="22"/>
  <c r="M5082" i="22"/>
  <c r="M5910" i="22"/>
  <c r="M6201" i="22"/>
  <c r="M7054" i="22"/>
  <c r="M7586" i="22"/>
  <c r="M8213" i="22"/>
  <c r="M9156" i="22"/>
  <c r="M12541" i="22"/>
  <c r="M14506" i="22"/>
  <c r="M2889" i="22"/>
  <c r="M239" i="22"/>
  <c r="M2425" i="22"/>
  <c r="M7232" i="22"/>
  <c r="M175" i="22"/>
  <c r="M508" i="22"/>
  <c r="M684" i="22"/>
  <c r="M982" i="22"/>
  <c r="M2447" i="22"/>
  <c r="M2639" i="22"/>
  <c r="M3255" i="22"/>
  <c r="M3505" i="22"/>
  <c r="M3793" i="22"/>
  <c r="M4038" i="22"/>
  <c r="M4263" i="22"/>
  <c r="M4437" i="22"/>
  <c r="M4901" i="22"/>
  <c r="M5221" i="22"/>
  <c r="M5551" i="22"/>
  <c r="M5795" i="22"/>
  <c r="M6875" i="22"/>
  <c r="M7285" i="22"/>
  <c r="M7597" i="22"/>
  <c r="M7866" i="22"/>
  <c r="M8401" i="22"/>
  <c r="M11131" i="22"/>
  <c r="M12631" i="22"/>
  <c r="M13867" i="22"/>
  <c r="M819" i="22"/>
  <c r="M7669" i="22"/>
  <c r="M2569" i="22"/>
  <c r="M4838" i="22"/>
  <c r="M9303" i="22"/>
  <c r="M310" i="22"/>
  <c r="M1075" i="22"/>
  <c r="M2397" i="22"/>
  <c r="M2589" i="22"/>
  <c r="M2950" i="22"/>
  <c r="M3261" i="22"/>
  <c r="M3723" i="22"/>
  <c r="M3905" i="22"/>
  <c r="M4394" i="22"/>
  <c r="M5011" i="22"/>
  <c r="M5423" i="22"/>
  <c r="M5830" i="22"/>
  <c r="M6225" i="22"/>
  <c r="M7030" i="22"/>
  <c r="M7534" i="22"/>
  <c r="M8157" i="22"/>
  <c r="M9591" i="22"/>
  <c r="M12368" i="22"/>
  <c r="M13738" i="22"/>
  <c r="M2509" i="22"/>
  <c r="M2784" i="22"/>
  <c r="M3068" i="22"/>
  <c r="M3404" i="22"/>
  <c r="M4000" i="22"/>
  <c r="M4492" i="22"/>
  <c r="M5072" i="22"/>
  <c r="M5649" i="22"/>
  <c r="M5916" i="22"/>
  <c r="M6212" i="22"/>
  <c r="M6500" i="22"/>
  <c r="M6788" i="22"/>
  <c r="M7076" i="22"/>
  <c r="M7327" i="22"/>
  <c r="M7635" i="22"/>
  <c r="M7995" i="22"/>
  <c r="M8248" i="22"/>
  <c r="M8677" i="22"/>
  <c r="M9159" i="22"/>
  <c r="M9407" i="22"/>
  <c r="M9649" i="22"/>
  <c r="M10081" i="22"/>
  <c r="M10566" i="22"/>
  <c r="M10998" i="22"/>
  <c r="M11430" i="22"/>
  <c r="M11870" i="22"/>
  <c r="M12066" i="22"/>
  <c r="M12281" i="22"/>
  <c r="M12899" i="22"/>
  <c r="M13381" i="22"/>
  <c r="M13694" i="22"/>
  <c r="M14087" i="22"/>
  <c r="M14641" i="22"/>
  <c r="M2688" i="22"/>
  <c r="M2935" i="22"/>
  <c r="M3223" i="22"/>
  <c r="M3440" i="22"/>
  <c r="M3625" i="22"/>
  <c r="M3795" i="22"/>
  <c r="M3973" i="22"/>
  <c r="M4145" i="22"/>
  <c r="M4313" i="22"/>
  <c r="M4490" i="22"/>
  <c r="M4650" i="22"/>
  <c r="M4864" i="22"/>
  <c r="M5024" i="22"/>
  <c r="M5200" i="22"/>
  <c r="M5360" i="22"/>
  <c r="M5561" i="22"/>
  <c r="M5780" i="22"/>
  <c r="M6007" i="22"/>
  <c r="M6295" i="22"/>
  <c r="M6583" i="22"/>
  <c r="M6871" i="22"/>
  <c r="M7161" i="22"/>
  <c r="M7283" i="22"/>
  <c r="M7418" i="22"/>
  <c r="M7608" i="22"/>
  <c r="M7780" i="22"/>
  <c r="M7959" i="22"/>
  <c r="M8094" i="22"/>
  <c r="M8291" i="22"/>
  <c r="M8555" i="22"/>
  <c r="M9023" i="22"/>
  <c r="M10055" i="22"/>
  <c r="M10532" i="22"/>
  <c r="M11294" i="22"/>
  <c r="M12013" i="22"/>
  <c r="M12697" i="22"/>
  <c r="M12932" i="22"/>
  <c r="M13177" i="22"/>
  <c r="M13531" i="22"/>
  <c r="M13915" i="22"/>
  <c r="M15490" i="22"/>
  <c r="M16992" i="22"/>
  <c r="M2433" i="22"/>
  <c r="M2713" i="22"/>
  <c r="M2992" i="22"/>
  <c r="M3316" i="22"/>
  <c r="M3772" i="22"/>
  <c r="M4368" i="22"/>
  <c r="M4803" i="22"/>
  <c r="M5356" i="22"/>
  <c r="M5741" i="22"/>
  <c r="M6040" i="22"/>
  <c r="M6173" i="22"/>
  <c r="M6269" i="22"/>
  <c r="M6424" i="22"/>
  <c r="M6712" i="22"/>
  <c r="M7000" i="22"/>
  <c r="M7316" i="22"/>
  <c r="M7624" i="22"/>
  <c r="M7891" i="22"/>
  <c r="M8171" i="22"/>
  <c r="M8474" i="22"/>
  <c r="M8916" i="22"/>
  <c r="M9516" i="22"/>
  <c r="M9948" i="22"/>
  <c r="M10537" i="22"/>
  <c r="M10899" i="22"/>
  <c r="M11331" i="22"/>
  <c r="M11780" i="22"/>
  <c r="M12061" i="22"/>
  <c r="M12561" i="22"/>
  <c r="M12924" i="22"/>
  <c r="M13440" i="22"/>
  <c r="M13781" i="22"/>
  <c r="M14138" i="22"/>
  <c r="M14297" i="22"/>
  <c r="M17147" i="22"/>
  <c r="M2859" i="22"/>
  <c r="M3147" i="22"/>
  <c r="M3413" i="22"/>
  <c r="M3569" i="22"/>
  <c r="M3770" i="22"/>
  <c r="M3942" i="22"/>
  <c r="M4160" i="22"/>
  <c r="M4324" i="22"/>
  <c r="M4501" i="22"/>
  <c r="M4690" i="22"/>
  <c r="M4896" i="22"/>
  <c r="M5060" i="22"/>
  <c r="M5232" i="22"/>
  <c r="M5392" i="22"/>
  <c r="M5572" i="22"/>
  <c r="M5776" i="22"/>
  <c r="M5979" i="22"/>
  <c r="M6267" i="22"/>
  <c r="M6555" i="22"/>
  <c r="M6843" i="22"/>
  <c r="M7118" i="22"/>
  <c r="M7332" i="22"/>
  <c r="M7529" i="22"/>
  <c r="M7674" i="22"/>
  <c r="M7889" i="22"/>
  <c r="M8081" i="22"/>
  <c r="M8246" i="22"/>
  <c r="M8393" i="22"/>
  <c r="M8707" i="22"/>
  <c r="M9647" i="22"/>
  <c r="M10345" i="22"/>
  <c r="M10891" i="22"/>
  <c r="M11806" i="22"/>
  <c r="M12190" i="22"/>
  <c r="M12445" i="22"/>
  <c r="M12692" i="22"/>
  <c r="M13039" i="22"/>
  <c r="M13650" i="22"/>
  <c r="M14053" i="22"/>
  <c r="M14197" i="22"/>
  <c r="M14691" i="22"/>
  <c r="M18422" i="22"/>
  <c r="M2822" i="22"/>
  <c r="M2918" i="22"/>
  <c r="M3014" i="22"/>
  <c r="M3110" i="22"/>
  <c r="M3428" i="22"/>
  <c r="M3848" i="22"/>
  <c r="M4032" i="22"/>
  <c r="M4204" i="22"/>
  <c r="M4385" i="22"/>
  <c r="M4562" i="22"/>
  <c r="M4734" i="22"/>
  <c r="M4894" i="22"/>
  <c r="M5058" i="22"/>
  <c r="M5230" i="22"/>
  <c r="M5390" i="22"/>
  <c r="M5570" i="22"/>
  <c r="M5689" i="22"/>
  <c r="M5785" i="22"/>
  <c r="M5881" i="22"/>
  <c r="M6001" i="22"/>
  <c r="M6097" i="22"/>
  <c r="M6193" i="22"/>
  <c r="M6289" i="22"/>
  <c r="M6385" i="22"/>
  <c r="M6481" i="22"/>
  <c r="M6577" i="22"/>
  <c r="M6673" i="22"/>
  <c r="M6769" i="22"/>
  <c r="M7020" i="22"/>
  <c r="M7291" i="22"/>
  <c r="M7572" i="22"/>
  <c r="M8007" i="22"/>
  <c r="M8301" i="22"/>
  <c r="M8558" i="22"/>
  <c r="M9050" i="22"/>
  <c r="M9408" i="22"/>
  <c r="M9807" i="22"/>
  <c r="M10202" i="22"/>
  <c r="M10635" i="22"/>
  <c r="M11067" i="22"/>
  <c r="M11499" i="22"/>
  <c r="M11934" i="22"/>
  <c r="M12271" i="22"/>
  <c r="M12717" i="22"/>
  <c r="M12944" i="22"/>
  <c r="M13310" i="22"/>
  <c r="M13510" i="22"/>
  <c r="M13810" i="22"/>
  <c r="M15324" i="22"/>
  <c r="M16793" i="22"/>
  <c r="M2807" i="22"/>
  <c r="M3095" i="22"/>
  <c r="M3348" i="22"/>
  <c r="M3724" i="22"/>
  <c r="M4356" i="22"/>
  <c r="M4888" i="22"/>
  <c r="M5615" i="22"/>
  <c r="M5892" i="22"/>
  <c r="M6143" i="22"/>
  <c r="M6431" i="22"/>
  <c r="M6719" i="22"/>
  <c r="M7007" i="22"/>
  <c r="M7236" i="22"/>
  <c r="M7509" i="22"/>
  <c r="M7731" i="22"/>
  <c r="M8032" i="22"/>
  <c r="M8251" i="22"/>
  <c r="M8710" i="22"/>
  <c r="M9323" i="22"/>
  <c r="M9959" i="22"/>
  <c r="M10622" i="22"/>
  <c r="M11486" i="22"/>
  <c r="M12022" i="22"/>
  <c r="M12657" i="22"/>
  <c r="M13007" i="22"/>
  <c r="M13350" i="22"/>
  <c r="M13642" i="22"/>
  <c r="M14411" i="22"/>
  <c r="M15575" i="22"/>
  <c r="M2949" i="22"/>
  <c r="M3045" i="22"/>
  <c r="M3141" i="22"/>
  <c r="M3258" i="22"/>
  <c r="M3443" i="22"/>
  <c r="M3630" i="22"/>
  <c r="M3798" i="22"/>
  <c r="M3978" i="22"/>
  <c r="M4150" i="22"/>
  <c r="M4318" i="22"/>
  <c r="M4531" i="22"/>
  <c r="M4726" i="22"/>
  <c r="M4928" i="22"/>
  <c r="M5092" i="22"/>
  <c r="M5264" i="22"/>
  <c r="M5428" i="22"/>
  <c r="M5596" i="22"/>
  <c r="M5698" i="22"/>
  <c r="M5794" i="22"/>
  <c r="M5890" i="22"/>
  <c r="M6008" i="22"/>
  <c r="M6104" i="22"/>
  <c r="M6200" i="22"/>
  <c r="M6296" i="22"/>
  <c r="M6392" i="22"/>
  <c r="M6488" i="22"/>
  <c r="M6584" i="22"/>
  <c r="M6680" i="22"/>
  <c r="M6776" i="22"/>
  <c r="M6872" i="22"/>
  <c r="M6968" i="22"/>
  <c r="M7064" i="22"/>
  <c r="M7171" i="22"/>
  <c r="M7353" i="22"/>
  <c r="M7500" i="22"/>
  <c r="M7684" i="22"/>
  <c r="M7842" i="22"/>
  <c r="M8023" i="22"/>
  <c r="M8249" i="22"/>
  <c r="M8380" i="22"/>
  <c r="M8718" i="22"/>
  <c r="M9087" i="22"/>
  <c r="M9687" i="22"/>
  <c r="M10119" i="22"/>
  <c r="M10638" i="22"/>
  <c r="M11070" i="22"/>
  <c r="M11502" i="22"/>
  <c r="M11887" i="22"/>
  <c r="M12296" i="22"/>
  <c r="M12827" i="22"/>
  <c r="M13106" i="22"/>
  <c r="M13562" i="22"/>
  <c r="M14298" i="22"/>
  <c r="M15758" i="22"/>
  <c r="M2783" i="22"/>
  <c r="M3067" i="22"/>
  <c r="M3420" i="22"/>
  <c r="M3972" i="22"/>
  <c r="M4508" i="22"/>
  <c r="M5044" i="22"/>
  <c r="M5648" i="22"/>
  <c r="M5915" i="22"/>
  <c r="M6211" i="22"/>
  <c r="M6499" i="22"/>
  <c r="M6787" i="22"/>
  <c r="M7075" i="22"/>
  <c r="M7403" i="22"/>
  <c r="M7711" i="22"/>
  <c r="M8084" i="22"/>
  <c r="M8403" i="22"/>
  <c r="M8811" i="22"/>
  <c r="M9839" i="22"/>
  <c r="M10381" i="22"/>
  <c r="M11227" i="22"/>
  <c r="M12030" i="22"/>
  <c r="M12401" i="22"/>
  <c r="M12568" i="22"/>
  <c r="M12786" i="22"/>
  <c r="M13234" i="22"/>
  <c r="M13637" i="22"/>
  <c r="M14123" i="22"/>
  <c r="M14403" i="22"/>
  <c r="M16454" i="22"/>
  <c r="M2756" i="22"/>
  <c r="M2849" i="22"/>
  <c r="M2945" i="22"/>
  <c r="M3041" i="22"/>
  <c r="M3137" i="22"/>
  <c r="M3233" i="22"/>
  <c r="M3437" i="22"/>
  <c r="M3597" i="22"/>
  <c r="M3794" i="22"/>
  <c r="M3970" i="22"/>
  <c r="M4142" i="22"/>
  <c r="M4310" i="22"/>
  <c r="M4504" i="22"/>
  <c r="M4668" i="22"/>
  <c r="M4861" i="22"/>
  <c r="M5021" i="22"/>
  <c r="M5197" i="22"/>
  <c r="M5357" i="22"/>
  <c r="M5541" i="22"/>
  <c r="M5705" i="22"/>
  <c r="M5801" i="22"/>
  <c r="M5897" i="22"/>
  <c r="M6004" i="22"/>
  <c r="M6100" i="22"/>
  <c r="M6196" i="22"/>
  <c r="M6292" i="22"/>
  <c r="M6388" i="22"/>
  <c r="M6484" i="22"/>
  <c r="M6580" i="22"/>
  <c r="M6676" i="22"/>
  <c r="M6772" i="22"/>
  <c r="M6868" i="22"/>
  <c r="M6964" i="22"/>
  <c r="M7060" i="22"/>
  <c r="M7194" i="22"/>
  <c r="M7333" i="22"/>
  <c r="M7512" i="22"/>
  <c r="M7682" i="22"/>
  <c r="M7865" i="22"/>
  <c r="M8064" i="22"/>
  <c r="M8236" i="22"/>
  <c r="M8419" i="22"/>
  <c r="M8967" i="22"/>
  <c r="M9337" i="22"/>
  <c r="M9732" i="22"/>
  <c r="M10170" i="22"/>
  <c r="M10840" i="22"/>
  <c r="M11272" i="22"/>
  <c r="M11721" i="22"/>
  <c r="M12223" i="22"/>
  <c r="M12685" i="22"/>
  <c r="M12931" i="22"/>
  <c r="M13253" i="22"/>
  <c r="M13953" i="22"/>
  <c r="M14387" i="22"/>
  <c r="M2712" i="22"/>
  <c r="M2991" i="22"/>
  <c r="M3288" i="22"/>
  <c r="M3748" i="22"/>
  <c r="M4228" i="22"/>
  <c r="M4712" i="22"/>
  <c r="M5172" i="22"/>
  <c r="M5644" i="22"/>
  <c r="M5920" i="22"/>
  <c r="M6183" i="22"/>
  <c r="M6471" i="22"/>
  <c r="M6759" i="22"/>
  <c r="M7047" i="22"/>
  <c r="M7215" i="22"/>
  <c r="M7340" i="22"/>
  <c r="M7503" i="22"/>
  <c r="M7657" i="22"/>
  <c r="M7820" i="22"/>
  <c r="M7958" i="22"/>
  <c r="M8082" i="22"/>
  <c r="M8261" i="22"/>
  <c r="M8399" i="22"/>
  <c r="M8679" i="22"/>
  <c r="M9372" i="22"/>
  <c r="M10151" i="22"/>
  <c r="M10675" i="22"/>
  <c r="M11539" i="22"/>
  <c r="M11954" i="22"/>
  <c r="M12538" i="22"/>
  <c r="M12803" i="22"/>
  <c r="M13267" i="22"/>
  <c r="M13522" i="22"/>
  <c r="M13746" i="22"/>
  <c r="M14412" i="22"/>
  <c r="M15854" i="22"/>
  <c r="M7175" i="22"/>
  <c r="M7415" i="22"/>
  <c r="M7703" i="22"/>
  <c r="M7991" i="22"/>
  <c r="M8279" i="22"/>
  <c r="M8564" i="22"/>
  <c r="M8834" i="22"/>
  <c r="M9106" i="22"/>
  <c r="M9394" i="22"/>
  <c r="M9682" i="22"/>
  <c r="M9970" i="22"/>
  <c r="M10224" i="22"/>
  <c r="M10438" i="22"/>
  <c r="M10729" i="22"/>
  <c r="M11017" i="22"/>
  <c r="M11305" i="22"/>
  <c r="M11593" i="22"/>
  <c r="M11865" i="22"/>
  <c r="M12232" i="22"/>
  <c r="M12471" i="22"/>
  <c r="M12738" i="22"/>
  <c r="M13013" i="22"/>
  <c r="M13264" i="22"/>
  <c r="M13603" i="22"/>
  <c r="M13848" i="22"/>
  <c r="M14085" i="22"/>
  <c r="M14352" i="22"/>
  <c r="M14686" i="22"/>
  <c r="M15132" i="22"/>
  <c r="M15665" i="22"/>
  <c r="M16241" i="22"/>
  <c r="M16648" i="22"/>
  <c r="M17328" i="22"/>
  <c r="M19019" i="22"/>
  <c r="M7208" i="22"/>
  <c r="M7376" i="22"/>
  <c r="M7496" i="22"/>
  <c r="M7618" i="22"/>
  <c r="M7749" i="22"/>
  <c r="M7882" i="22"/>
  <c r="M8013" i="22"/>
  <c r="M8109" i="22"/>
  <c r="M8242" i="22"/>
  <c r="M8455" i="22"/>
  <c r="M8666" i="22"/>
  <c r="M8793" i="22"/>
  <c r="M9045" i="22"/>
  <c r="M9333" i="22"/>
  <c r="M9621" i="22"/>
  <c r="M9909" i="22"/>
  <c r="M10167" i="22"/>
  <c r="M10270" i="22"/>
  <c r="M10425" i="22"/>
  <c r="M10668" i="22"/>
  <c r="M10956" i="22"/>
  <c r="M11244" i="22"/>
  <c r="M11532" i="22"/>
  <c r="M11799" i="22"/>
  <c r="M12033" i="22"/>
  <c r="M12267" i="22"/>
  <c r="M12414" i="22"/>
  <c r="M12581" i="22"/>
  <c r="M12677" i="22"/>
  <c r="M12830" i="22"/>
  <c r="M12926" i="22"/>
  <c r="M13046" i="22"/>
  <c r="M13216" i="22"/>
  <c r="M13338" i="22"/>
  <c r="M13483" i="22"/>
  <c r="M13638" i="22"/>
  <c r="M13855" i="22"/>
  <c r="M14048" i="22"/>
  <c r="M14311" i="22"/>
  <c r="M14472" i="22"/>
  <c r="M14671" i="22"/>
  <c r="M15256" i="22"/>
  <c r="M15786" i="22"/>
  <c r="M16308" i="22"/>
  <c r="M16692" i="22"/>
  <c r="M17036" i="22"/>
  <c r="M894" i="23"/>
  <c r="M8536" i="22"/>
  <c r="M8632" i="22"/>
  <c r="M8864" i="22"/>
  <c r="M8960" i="22"/>
  <c r="M9056" i="22"/>
  <c r="M9152" i="22"/>
  <c r="M9248" i="22"/>
  <c r="M9344" i="22"/>
  <c r="M9440" i="22"/>
  <c r="M9536" i="22"/>
  <c r="M9632" i="22"/>
  <c r="M9728" i="22"/>
  <c r="M9824" i="22"/>
  <c r="M9920" i="22"/>
  <c r="M10016" i="22"/>
  <c r="M10112" i="22"/>
  <c r="M10277" i="22"/>
  <c r="M10423" i="22"/>
  <c r="M10523" i="22"/>
  <c r="M10629" i="22"/>
  <c r="M10725" i="22"/>
  <c r="M10821" i="22"/>
  <c r="M10917" i="22"/>
  <c r="M11013" i="22"/>
  <c r="M11109" i="22"/>
  <c r="M11205" i="22"/>
  <c r="M11301" i="22"/>
  <c r="M11397" i="22"/>
  <c r="M11493" i="22"/>
  <c r="M11589" i="22"/>
  <c r="M11685" i="22"/>
  <c r="M11784" i="22"/>
  <c r="M11904" i="22"/>
  <c r="M12121" i="22"/>
  <c r="M12217" i="22"/>
  <c r="M12326" i="22"/>
  <c r="M12437" i="22"/>
  <c r="M12614" i="22"/>
  <c r="M12913" i="22"/>
  <c r="M13118" i="22"/>
  <c r="M13308" i="22"/>
  <c r="M13671" i="22"/>
  <c r="M13801" i="22"/>
  <c r="M13894" i="22"/>
  <c r="M14009" i="22"/>
  <c r="M14105" i="22"/>
  <c r="M14201" i="22"/>
  <c r="M14343" i="22"/>
  <c r="M14515" i="22"/>
  <c r="M14606" i="22"/>
  <c r="M14944" i="22"/>
  <c r="M15627" i="22"/>
  <c r="M16011" i="22"/>
  <c r="M16385" i="22"/>
  <c r="M16901" i="22"/>
  <c r="M17691" i="22"/>
  <c r="M8451" i="22"/>
  <c r="M8699" i="22"/>
  <c r="M8791" i="22"/>
  <c r="M8993" i="22"/>
  <c r="M9281" i="22"/>
  <c r="M9569" i="22"/>
  <c r="M9857" i="22"/>
  <c r="M10145" i="22"/>
  <c r="M10332" i="22"/>
  <c r="M10568" i="22"/>
  <c r="M10856" i="22"/>
  <c r="M11144" i="22"/>
  <c r="M11432" i="22"/>
  <c r="M11723" i="22"/>
  <c r="M12076" i="22"/>
  <c r="M12371" i="22"/>
  <c r="M12599" i="22"/>
  <c r="M12874" i="22"/>
  <c r="M13125" i="22"/>
  <c r="M13396" i="22"/>
  <c r="M13713" i="22"/>
  <c r="M13940" i="22"/>
  <c r="M14236" i="22"/>
  <c r="M14428" i="22"/>
  <c r="M14659" i="22"/>
  <c r="M14931" i="22"/>
  <c r="M15542" i="22"/>
  <c r="M16014" i="22"/>
  <c r="M16517" i="22"/>
  <c r="M17123" i="22"/>
  <c r="M19000" i="22"/>
  <c r="M8689" i="22"/>
  <c r="M8893" i="22"/>
  <c r="M9181" i="22"/>
  <c r="M9469" i="22"/>
  <c r="M9757" i="22"/>
  <c r="M10045" i="22"/>
  <c r="M10273" i="22"/>
  <c r="M10510" i="22"/>
  <c r="M10804" i="22"/>
  <c r="M11092" i="22"/>
  <c r="M11380" i="22"/>
  <c r="M11668" i="22"/>
  <c r="M11972" i="22"/>
  <c r="M12283" i="22"/>
  <c r="M12499" i="22"/>
  <c r="M12774" i="22"/>
  <c r="M13062" i="22"/>
  <c r="M13289" i="22"/>
  <c r="M13628" i="22"/>
  <c r="M13865" i="22"/>
  <c r="M14112" i="22"/>
  <c r="M14385" i="22"/>
  <c r="M14704" i="22"/>
  <c r="M14859" i="22"/>
  <c r="M15471" i="22"/>
  <c r="M15806" i="22"/>
  <c r="M16190" i="22"/>
  <c r="M16756" i="22"/>
  <c r="M17360" i="22"/>
  <c r="M8456" i="22"/>
  <c r="M8552" i="22"/>
  <c r="M8676" i="22"/>
  <c r="M8842" i="22"/>
  <c r="M8939" i="22"/>
  <c r="M9035" i="22"/>
  <c r="M9131" i="22"/>
  <c r="M9227" i="22"/>
  <c r="M9382" i="22"/>
  <c r="M9528" i="22"/>
  <c r="M9624" i="22"/>
  <c r="M9720" i="22"/>
  <c r="M9816" i="22"/>
  <c r="M9912" i="22"/>
  <c r="M10008" i="22"/>
  <c r="M10104" i="22"/>
  <c r="M10248" i="22"/>
  <c r="M10404" i="22"/>
  <c r="M10517" i="22"/>
  <c r="M10645" i="22"/>
  <c r="M10741" i="22"/>
  <c r="M10837" i="22"/>
  <c r="M10933" i="22"/>
  <c r="M11029" i="22"/>
  <c r="M11125" i="22"/>
  <c r="M11221" i="22"/>
  <c r="M11317" i="22"/>
  <c r="M11413" i="22"/>
  <c r="M11509" i="22"/>
  <c r="M11605" i="22"/>
  <c r="M11704" i="22"/>
  <c r="M11800" i="22"/>
  <c r="M11930" i="22"/>
  <c r="M12070" i="22"/>
  <c r="M12174" i="22"/>
  <c r="M12351" i="22"/>
  <c r="M12582" i="22"/>
  <c r="M12881" i="22"/>
  <c r="M13137" i="22"/>
  <c r="M13324" i="22"/>
  <c r="M13452" i="22"/>
  <c r="M13591" i="22"/>
  <c r="M13769" i="22"/>
  <c r="M13920" i="22"/>
  <c r="M14038" i="22"/>
  <c r="M14312" i="22"/>
  <c r="M14535" i="22"/>
  <c r="M14687" i="22"/>
  <c r="M15023" i="22"/>
  <c r="M15702" i="22"/>
  <c r="M16248" i="22"/>
  <c r="M16781" i="22"/>
  <c r="M17469" i="22"/>
  <c r="M8539" i="22"/>
  <c r="M8702" i="22"/>
  <c r="M8865" i="22"/>
  <c r="M9153" i="22"/>
  <c r="M9441" i="22"/>
  <c r="M9729" i="22"/>
  <c r="M10017" i="22"/>
  <c r="M10262" i="22"/>
  <c r="M10508" i="22"/>
  <c r="M10824" i="22"/>
  <c r="M11112" i="22"/>
  <c r="M11400" i="22"/>
  <c r="M11695" i="22"/>
  <c r="M11966" i="22"/>
  <c r="M12207" i="22"/>
  <c r="M12390" i="22"/>
  <c r="M12532" i="22"/>
  <c r="M12628" i="22"/>
  <c r="M12724" i="22"/>
  <c r="M12820" i="22"/>
  <c r="M12916" i="22"/>
  <c r="M13012" i="22"/>
  <c r="M13144" i="22"/>
  <c r="M13263" i="22"/>
  <c r="M13371" i="22"/>
  <c r="M13624" i="22"/>
  <c r="M13863" i="22"/>
  <c r="M14108" i="22"/>
  <c r="M14303" i="22"/>
  <c r="M14440" i="22"/>
  <c r="M14622" i="22"/>
  <c r="M14929" i="22"/>
  <c r="M15551" i="22"/>
  <c r="M15941" i="22"/>
  <c r="M16430" i="22"/>
  <c r="M16814" i="22"/>
  <c r="M17299" i="22"/>
  <c r="M18530" i="22"/>
  <c r="M8524" i="22"/>
  <c r="M8620" i="22"/>
  <c r="M8840" i="22"/>
  <c r="M8948" i="22"/>
  <c r="M9044" i="22"/>
  <c r="M9140" i="22"/>
  <c r="M9236" i="22"/>
  <c r="M9332" i="22"/>
  <c r="M9428" i="22"/>
  <c r="M9524" i="22"/>
  <c r="M9620" i="22"/>
  <c r="M9716" i="22"/>
  <c r="M9812" i="22"/>
  <c r="M9908" i="22"/>
  <c r="M10004" i="22"/>
  <c r="M10100" i="22"/>
  <c r="M10237" i="22"/>
  <c r="M10398" i="22"/>
  <c r="M10490" i="22"/>
  <c r="M10606" i="22"/>
  <c r="M10702" i="22"/>
  <c r="M10798" i="22"/>
  <c r="M10894" i="22"/>
  <c r="M10990" i="22"/>
  <c r="M11086" i="22"/>
  <c r="M11182" i="22"/>
  <c r="M11278" i="22"/>
  <c r="M11374" i="22"/>
  <c r="M11470" i="22"/>
  <c r="M11566" i="22"/>
  <c r="M11662" i="22"/>
  <c r="M11761" i="22"/>
  <c r="M11873" i="22"/>
  <c r="M12079" i="22"/>
  <c r="M12194" i="22"/>
  <c r="M12290" i="22"/>
  <c r="M12452" i="22"/>
  <c r="M12722" i="22"/>
  <c r="M12997" i="22"/>
  <c r="M13142" i="22"/>
  <c r="M13384" i="22"/>
  <c r="M13707" i="22"/>
  <c r="M13822" i="22"/>
  <c r="M13918" i="22"/>
  <c r="M14023" i="22"/>
  <c r="M14119" i="22"/>
  <c r="M14215" i="22"/>
  <c r="M14406" i="22"/>
  <c r="M14655" i="22"/>
  <c r="M15099" i="22"/>
  <c r="M15686" i="22"/>
  <c r="M16070" i="22"/>
  <c r="M16444" i="22"/>
  <c r="M17099" i="22"/>
  <c r="M18813" i="22"/>
  <c r="M8681" i="22"/>
  <c r="M8957" i="22"/>
  <c r="M9245" i="22"/>
  <c r="M9533" i="22"/>
  <c r="M9821" i="22"/>
  <c r="M10109" i="22"/>
  <c r="M10324" i="22"/>
  <c r="M10604" i="22"/>
  <c r="M10892" i="22"/>
  <c r="M11180" i="22"/>
  <c r="M11468" i="22"/>
  <c r="M11735" i="22"/>
  <c r="M12107" i="22"/>
  <c r="M12379" i="22"/>
  <c r="M12611" i="22"/>
  <c r="M12910" i="22"/>
  <c r="M13158" i="22"/>
  <c r="M13444" i="22"/>
  <c r="M13763" i="22"/>
  <c r="M13957" i="22"/>
  <c r="M14224" i="22"/>
  <c r="M14420" i="22"/>
  <c r="M14707" i="22"/>
  <c r="M14881" i="22"/>
  <c r="M15587" i="22"/>
  <c r="M16169" i="22"/>
  <c r="M16768" i="22"/>
  <c r="M17308" i="22"/>
  <c r="M8544" i="22"/>
  <c r="M8638" i="22"/>
  <c r="M8797" i="22"/>
  <c r="M8920" i="22"/>
  <c r="M9016" i="22"/>
  <c r="M9112" i="22"/>
  <c r="M9208" i="22"/>
  <c r="M9304" i="22"/>
  <c r="M9400" i="22"/>
  <c r="M9496" i="22"/>
  <c r="M9592" i="22"/>
  <c r="M9688" i="22"/>
  <c r="M9784" i="22"/>
  <c r="M9880" i="22"/>
  <c r="M9976" i="22"/>
  <c r="M10072" i="22"/>
  <c r="M10171" i="22"/>
  <c r="M10267" i="22"/>
  <c r="M10363" i="22"/>
  <c r="M10455" i="22"/>
  <c r="M10578" i="22"/>
  <c r="M10674" i="22"/>
  <c r="M10770" i="22"/>
  <c r="M10866" i="22"/>
  <c r="M10962" i="22"/>
  <c r="M11058" i="22"/>
  <c r="M11154" i="22"/>
  <c r="M11250" i="22"/>
  <c r="M11346" i="22"/>
  <c r="M11442" i="22"/>
  <c r="M11538" i="22"/>
  <c r="M11634" i="22"/>
  <c r="M11744" i="22"/>
  <c r="M11840" i="22"/>
  <c r="M11994" i="22"/>
  <c r="M12164" i="22"/>
  <c r="M12418" i="22"/>
  <c r="M12670" i="22"/>
  <c r="M12945" i="22"/>
  <c r="M13165" i="22"/>
  <c r="M13346" i="22"/>
  <c r="M13474" i="22"/>
  <c r="M13631" i="22"/>
  <c r="M13785" i="22"/>
  <c r="M13966" i="22"/>
  <c r="M14065" i="22"/>
  <c r="M14161" i="22"/>
  <c r="M14251" i="22"/>
  <c r="M14395" i="22"/>
  <c r="M14524" i="22"/>
  <c r="M14617" i="22"/>
  <c r="M14868" i="22"/>
  <c r="M15431" i="22"/>
  <c r="M15917" i="22"/>
  <c r="M16321" i="22"/>
  <c r="M16705" i="22"/>
  <c r="M17155" i="22"/>
  <c r="M17825" i="22"/>
  <c r="M14381" i="22"/>
  <c r="M14593" i="22"/>
  <c r="M14870" i="22"/>
  <c r="M15158" i="22"/>
  <c r="M15433" i="22"/>
  <c r="M15736" i="22"/>
  <c r="M16024" i="22"/>
  <c r="M16371" i="22"/>
  <c r="M16659" i="22"/>
  <c r="M16962" i="22"/>
  <c r="M17262" i="22"/>
  <c r="M17490" i="22"/>
  <c r="M17680" i="22"/>
  <c r="M18038" i="22"/>
  <c r="M18722" i="22"/>
  <c r="M19560" i="22"/>
  <c r="M130" i="23"/>
  <c r="M830" i="23"/>
  <c r="M3078" i="23"/>
  <c r="M2324" i="24"/>
  <c r="M3438" i="24"/>
  <c r="M14463" i="22"/>
  <c r="M14698" i="22"/>
  <c r="M14986" i="22"/>
  <c r="M15274" i="22"/>
  <c r="M15549" i="22"/>
  <c r="M15876" i="22"/>
  <c r="M16164" i="22"/>
  <c r="M16511" i="22"/>
  <c r="M16799" i="22"/>
  <c r="M17114" i="22"/>
  <c r="M17402" i="22"/>
  <c r="M17577" i="22"/>
  <c r="M17855" i="22"/>
  <c r="M18276" i="22"/>
  <c r="M18780" i="22"/>
  <c r="M19376" i="22"/>
  <c r="M19955" i="22"/>
  <c r="M846" i="23"/>
  <c r="M2317" i="23"/>
  <c r="M14566" i="22"/>
  <c r="M14733" i="22"/>
  <c r="M15021" i="22"/>
  <c r="M15309" i="22"/>
  <c r="M15608" i="22"/>
  <c r="M15863" i="22"/>
  <c r="M16151" i="22"/>
  <c r="M16474" i="22"/>
  <c r="M16762" i="22"/>
  <c r="M17025" i="22"/>
  <c r="M17313" i="22"/>
  <c r="M17523" i="22"/>
  <c r="M17738" i="22"/>
  <c r="M18195" i="22"/>
  <c r="M18794" i="22"/>
  <c r="M19338" i="22"/>
  <c r="M19974" i="22"/>
  <c r="M1167" i="23"/>
  <c r="M3306" i="23"/>
  <c r="M14875" i="22"/>
  <c r="M14971" i="22"/>
  <c r="M15067" i="22"/>
  <c r="M15163" i="22"/>
  <c r="M15259" i="22"/>
  <c r="M15355" i="22"/>
  <c r="M15449" i="22"/>
  <c r="M15545" i="22"/>
  <c r="M15680" i="22"/>
  <c r="M15776" i="22"/>
  <c r="M15872" i="22"/>
  <c r="M15968" i="22"/>
  <c r="M16064" i="22"/>
  <c r="M16160" i="22"/>
  <c r="M16272" i="22"/>
  <c r="M16376" i="22"/>
  <c r="M16472" i="22"/>
  <c r="M16568" i="22"/>
  <c r="M16664" i="22"/>
  <c r="M16760" i="22"/>
  <c r="M16856" i="22"/>
  <c r="M16967" i="22"/>
  <c r="M17064" i="22"/>
  <c r="M17192" i="22"/>
  <c r="M17302" i="22"/>
  <c r="M17423" i="22"/>
  <c r="M17582" i="22"/>
  <c r="M17935" i="22"/>
  <c r="M18517" i="22"/>
  <c r="M19240" i="22"/>
  <c r="M19789" i="22"/>
  <c r="M493" i="23"/>
  <c r="M1725" i="23"/>
  <c r="M14705" i="22"/>
  <c r="M14993" i="22"/>
  <c r="M15281" i="22"/>
  <c r="M15604" i="22"/>
  <c r="M15883" i="22"/>
  <c r="M16171" i="22"/>
  <c r="M16470" i="22"/>
  <c r="M16758" i="22"/>
  <c r="M16989" i="22"/>
  <c r="M17119" i="22"/>
  <c r="M17224" i="22"/>
  <c r="M17343" i="22"/>
  <c r="M17506" i="22"/>
  <c r="M17669" i="22"/>
  <c r="M18114" i="22"/>
  <c r="M18674" i="22"/>
  <c r="M19437" i="22"/>
  <c r="M19942" i="22"/>
  <c r="M821" i="23"/>
  <c r="M2025" i="23"/>
  <c r="M14799" i="22"/>
  <c r="M14895" i="22"/>
  <c r="M14991" i="22"/>
  <c r="M15087" i="22"/>
  <c r="M15183" i="22"/>
  <c r="M15279" i="22"/>
  <c r="M15375" i="22"/>
  <c r="M15652" i="22"/>
  <c r="M15940" i="22"/>
  <c r="M16228" i="22"/>
  <c r="M16503" i="22"/>
  <c r="M16791" i="22"/>
  <c r="M17053" i="22"/>
  <c r="M17341" i="22"/>
  <c r="M17551" i="22"/>
  <c r="M17760" i="22"/>
  <c r="M18106" i="22"/>
  <c r="M18770" i="22"/>
  <c r="M19293" i="22"/>
  <c r="M19874" i="22"/>
  <c r="M938" i="23"/>
  <c r="M3102" i="23"/>
  <c r="M4669" i="23"/>
  <c r="M14821" i="22"/>
  <c r="M15109" i="22"/>
  <c r="M15397" i="22"/>
  <c r="M15687" i="22"/>
  <c r="M15975" i="22"/>
  <c r="M16279" i="22"/>
  <c r="M16586" i="22"/>
  <c r="M16874" i="22"/>
  <c r="M17156" i="22"/>
  <c r="M17456" i="22"/>
  <c r="M17624" i="22"/>
  <c r="M17859" i="22"/>
  <c r="M18350" i="22"/>
  <c r="M18952" i="22"/>
  <c r="M19333" i="22"/>
  <c r="M19743" i="22"/>
  <c r="M1117" i="23"/>
  <c r="M14926" i="22"/>
  <c r="M15022" i="22"/>
  <c r="M15118" i="22"/>
  <c r="M15214" i="22"/>
  <c r="M15310" i="22"/>
  <c r="M15406" i="22"/>
  <c r="M15502" i="22"/>
  <c r="M15624" i="22"/>
  <c r="M15720" i="22"/>
  <c r="M15816" i="22"/>
  <c r="M15912" i="22"/>
  <c r="M16008" i="22"/>
  <c r="M16104" i="22"/>
  <c r="M16200" i="22"/>
  <c r="M16331" i="22"/>
  <c r="M16427" i="22"/>
  <c r="M16523" i="22"/>
  <c r="M16619" i="22"/>
  <c r="M16715" i="22"/>
  <c r="M16811" i="22"/>
  <c r="M16922" i="22"/>
  <c r="M17035" i="22"/>
  <c r="M17179" i="22"/>
  <c r="M17323" i="22"/>
  <c r="M17461" i="22"/>
  <c r="M17622" i="22"/>
  <c r="M18007" i="22"/>
  <c r="M18732" i="22"/>
  <c r="M19515" i="22"/>
  <c r="M118" i="23"/>
  <c r="M529" i="23"/>
  <c r="M1421" i="23"/>
  <c r="M14597" i="22"/>
  <c r="M14913" i="22"/>
  <c r="M15201" i="22"/>
  <c r="M15476" i="22"/>
  <c r="M15803" i="22"/>
  <c r="M16091" i="22"/>
  <c r="M16390" i="22"/>
  <c r="M16678" i="22"/>
  <c r="M16981" i="22"/>
  <c r="M17257" i="22"/>
  <c r="M17492" i="22"/>
  <c r="M17716" i="22"/>
  <c r="M18118" i="22"/>
  <c r="M18710" i="22"/>
  <c r="M19405" i="22"/>
  <c r="M19910" i="22"/>
  <c r="M1866" i="23"/>
  <c r="M3378" i="23"/>
  <c r="M14826" i="22"/>
  <c r="M14922" i="22"/>
  <c r="M15018" i="22"/>
  <c r="M15114" i="22"/>
  <c r="M15210" i="22"/>
  <c r="M15306" i="22"/>
  <c r="M15402" i="22"/>
  <c r="M15498" i="22"/>
  <c r="M15622" i="22"/>
  <c r="M15718" i="22"/>
  <c r="M15814" i="22"/>
  <c r="M15910" i="22"/>
  <c r="M16006" i="22"/>
  <c r="M16102" i="22"/>
  <c r="M514" i="22"/>
  <c r="M2578" i="22"/>
  <c r="M675" i="22"/>
  <c r="M475" i="22"/>
  <c r="M2654" i="22"/>
  <c r="M7422" i="22"/>
  <c r="M2462" i="22"/>
  <c r="M4891" i="22"/>
  <c r="M2502" i="22"/>
  <c r="M3465" i="22"/>
  <c r="M1079" i="22"/>
  <c r="M478" i="22"/>
  <c r="M551" i="22"/>
  <c r="M2506" i="22"/>
  <c r="M4498" i="22"/>
  <c r="M2358" i="22"/>
  <c r="M187" i="22"/>
  <c r="M1115" i="22"/>
  <c r="M2710" i="22"/>
  <c r="M5387" i="22"/>
  <c r="M1139" i="22"/>
  <c r="M426" i="22"/>
  <c r="M1163" i="22"/>
  <c r="M4086" i="22"/>
  <c r="M379" i="22"/>
  <c r="M1175" i="22"/>
  <c r="M4359" i="22"/>
  <c r="M450" i="22"/>
  <c r="M2554" i="22"/>
  <c r="M629" i="22"/>
  <c r="M3227" i="22"/>
  <c r="M5142" i="22"/>
  <c r="M13657" i="22"/>
  <c r="M2521" i="22"/>
  <c r="M7082" i="22"/>
  <c r="M2384" i="22"/>
  <c r="M2672" i="22"/>
  <c r="M3251" i="22"/>
  <c r="M3484" i="22"/>
  <c r="M3721" i="22"/>
  <c r="M4197" i="22"/>
  <c r="M4459" i="22"/>
  <c r="M4833" i="22"/>
  <c r="M5043" i="22"/>
  <c r="M5504" i="22"/>
  <c r="M6349" i="22"/>
  <c r="M6445" i="22"/>
  <c r="M6541" i="22"/>
  <c r="M6637" i="22"/>
  <c r="M6733" i="22"/>
  <c r="M6930" i="22"/>
  <c r="M7494" i="22"/>
  <c r="M8237" i="22"/>
  <c r="M9913" i="22"/>
  <c r="M12332" i="22"/>
  <c r="M13965" i="22"/>
  <c r="M304" i="22"/>
  <c r="M2507" i="22"/>
  <c r="M4004" i="22"/>
  <c r="M7280" i="22"/>
  <c r="M279" i="22"/>
  <c r="M3737" i="22"/>
  <c r="M10851" i="22"/>
  <c r="M414" i="22"/>
  <c r="M665" i="22"/>
  <c r="M805" i="22"/>
  <c r="M1022" i="22"/>
  <c r="M2343" i="22"/>
  <c r="M2453" i="22"/>
  <c r="M2574" i="22"/>
  <c r="M2805" i="22"/>
  <c r="M3353" i="22"/>
  <c r="M3554" i="22"/>
  <c r="M3821" i="22"/>
  <c r="M4186" i="22"/>
  <c r="M4566" i="22"/>
  <c r="M4793" i="22"/>
  <c r="M5174" i="22"/>
  <c r="M6205" i="22"/>
  <c r="M6437" i="22"/>
  <c r="M6581" i="22"/>
  <c r="M6725" i="22"/>
  <c r="M6993" i="22"/>
  <c r="M7456" i="22"/>
  <c r="M8125" i="22"/>
  <c r="M10576" i="22"/>
  <c r="M12828" i="22"/>
  <c r="M16281" i="22"/>
  <c r="M2450" i="22"/>
  <c r="M4154" i="22"/>
  <c r="M4849" i="22"/>
  <c r="M7098" i="22"/>
  <c r="M464" i="22"/>
  <c r="M3503" i="22"/>
  <c r="M5466" i="22"/>
  <c r="M7609" i="22"/>
  <c r="M344" i="22"/>
  <c r="M2808" i="22"/>
  <c r="M3313" i="22"/>
  <c r="M3560" i="22"/>
  <c r="M3914" i="22"/>
  <c r="M4176" i="22"/>
  <c r="M4526" i="22"/>
  <c r="M4897" i="22"/>
  <c r="M5022" i="22"/>
  <c r="M5198" i="22"/>
  <c r="M5594" i="22"/>
  <c r="M6985" i="22"/>
  <c r="M7486" i="22"/>
  <c r="M8232" i="22"/>
  <c r="M10384" i="22"/>
  <c r="M12585" i="22"/>
  <c r="M86" i="22"/>
  <c r="M2476" i="22"/>
  <c r="M2668" i="22"/>
  <c r="M2869" i="22"/>
  <c r="M3303" i="22"/>
  <c r="M3853" i="22"/>
  <c r="M4401" i="22"/>
  <c r="M4948" i="22"/>
  <c r="M5403" i="22"/>
  <c r="M5695" i="22"/>
  <c r="M5791" i="22"/>
  <c r="M5887" i="22"/>
  <c r="M6395" i="22"/>
  <c r="M6683" i="22"/>
  <c r="M7034" i="22"/>
  <c r="M7414" i="22"/>
  <c r="M7732" i="22"/>
  <c r="M8397" i="22"/>
  <c r="M10995" i="22"/>
  <c r="M13325" i="22"/>
  <c r="M1106" i="22"/>
  <c r="M2444" i="22"/>
  <c r="M2588" i="22"/>
  <c r="M2746" i="22"/>
  <c r="M2917" i="22"/>
  <c r="M3013" i="22"/>
  <c r="M3109" i="22"/>
  <c r="M3485" i="22"/>
  <c r="M3711" i="22"/>
  <c r="M4075" i="22"/>
  <c r="M4489" i="22"/>
  <c r="M4951" i="22"/>
  <c r="M5257" i="22"/>
  <c r="M5361" i="22"/>
  <c r="M5481" i="22"/>
  <c r="M5653" i="22"/>
  <c r="M5797" i="22"/>
  <c r="M5994" i="22"/>
  <c r="M6203" i="22"/>
  <c r="M7094" i="22"/>
  <c r="M7613" i="22"/>
  <c r="M8078" i="22"/>
  <c r="M8329" i="22"/>
  <c r="M10817" i="22"/>
  <c r="M13613" i="22"/>
  <c r="M70" i="22"/>
  <c r="M2660" i="22"/>
  <c r="M6821" i="22"/>
  <c r="M873" i="22"/>
  <c r="M7612" i="22"/>
  <c r="M78" i="22"/>
  <c r="M362" i="22"/>
  <c r="M2465" i="22"/>
  <c r="M2733" i="22"/>
  <c r="M2933" i="22"/>
  <c r="M3077" i="22"/>
  <c r="M3461" i="22"/>
  <c r="M3931" i="22"/>
  <c r="M4674" i="22"/>
  <c r="M5159" i="22"/>
  <c r="M5943" i="22"/>
  <c r="M6109" i="22"/>
  <c r="M6478" i="22"/>
  <c r="M6766" i="22"/>
  <c r="M7089" i="22"/>
  <c r="M7781" i="22"/>
  <c r="M8137" i="22"/>
  <c r="M8999" i="22"/>
  <c r="M11758" i="22"/>
  <c r="M13243" i="22"/>
  <c r="M318" i="22"/>
  <c r="M3519" i="22"/>
  <c r="M7988" i="22"/>
  <c r="M3454" i="22"/>
  <c r="M7502" i="22"/>
  <c r="M331" i="22"/>
  <c r="M749" i="22"/>
  <c r="M2360" i="22"/>
  <c r="M2648" i="22"/>
  <c r="M2888" i="22"/>
  <c r="M3359" i="22"/>
  <c r="M3663" i="22"/>
  <c r="M3883" i="22"/>
  <c r="M4115" i="22"/>
  <c r="M4225" i="22"/>
  <c r="M4595" i="22"/>
  <c r="M4914" i="22"/>
  <c r="M5226" i="22"/>
  <c r="M5489" i="22"/>
  <c r="M5736" i="22"/>
  <c r="M6266" i="22"/>
  <c r="M6609" i="22"/>
  <c r="M6926" i="22"/>
  <c r="M7409" i="22"/>
  <c r="M7811" i="22"/>
  <c r="M8210" i="22"/>
  <c r="M9436" i="22"/>
  <c r="M13463" i="22"/>
  <c r="M17639" i="22"/>
  <c r="M2761" i="22"/>
  <c r="M7910" i="22"/>
  <c r="M828" i="22"/>
  <c r="M4606" i="22"/>
  <c r="M51" i="22"/>
  <c r="M976" i="22"/>
  <c r="M2367" i="22"/>
  <c r="M2559" i="22"/>
  <c r="M2817" i="22"/>
  <c r="M3142" i="22"/>
  <c r="M3524" i="22"/>
  <c r="M3849" i="22"/>
  <c r="M4273" i="22"/>
  <c r="M4752" i="22"/>
  <c r="M5168" i="22"/>
  <c r="M5927" i="22"/>
  <c r="M6214" i="22"/>
  <c r="M7065" i="22"/>
  <c r="M7633" i="22"/>
  <c r="M8274" i="22"/>
  <c r="M9604" i="22"/>
  <c r="M12544" i="22"/>
  <c r="M14663" i="22"/>
  <c r="M2961" i="22"/>
  <c r="M267" i="22"/>
  <c r="M3192" i="22"/>
  <c r="M7554" i="22"/>
  <c r="M201" i="22"/>
  <c r="M539" i="22"/>
  <c r="M687" i="22"/>
  <c r="M1042" i="22"/>
  <c r="M2470" i="22"/>
  <c r="M2662" i="22"/>
  <c r="M3293" i="22"/>
  <c r="M3583" i="22"/>
  <c r="M3830" i="22"/>
  <c r="M4041" i="22"/>
  <c r="M4289" i="22"/>
  <c r="M4447" i="22"/>
  <c r="M4952" i="22"/>
  <c r="M5229" i="22"/>
  <c r="M5577" i="22"/>
  <c r="M5819" i="22"/>
  <c r="M6902" i="22"/>
  <c r="M7302" i="22"/>
  <c r="M7622" i="22"/>
  <c r="M7931" i="22"/>
  <c r="M8426" i="22"/>
  <c r="M11393" i="22"/>
  <c r="M12645" i="22"/>
  <c r="M14076" i="22"/>
  <c r="M876" i="22"/>
  <c r="M8042" i="22"/>
  <c r="M2633" i="22"/>
  <c r="M5131" i="22"/>
  <c r="M12858" i="22"/>
  <c r="M2404" i="22"/>
  <c r="M2596" i="22"/>
  <c r="M2974" i="22"/>
  <c r="M3274" i="22"/>
  <c r="M3742" i="22"/>
  <c r="M3918" i="22"/>
  <c r="M4397" i="22"/>
  <c r="M5061" i="22"/>
  <c r="M5471" i="22"/>
  <c r="M5854" i="22"/>
  <c r="M6238" i="22"/>
  <c r="M7041" i="22"/>
  <c r="M7562" i="22"/>
  <c r="M8250" i="22"/>
  <c r="M10023" i="22"/>
  <c r="M12458" i="22"/>
  <c r="M13749" i="22"/>
  <c r="M2533" i="22"/>
  <c r="M2804" i="22"/>
  <c r="M3092" i="22"/>
  <c r="M3480" i="22"/>
  <c r="M4044" i="22"/>
  <c r="M4572" i="22"/>
  <c r="M5116" i="22"/>
  <c r="M5673" i="22"/>
  <c r="M5932" i="22"/>
  <c r="M6236" i="22"/>
  <c r="M6524" i="22"/>
  <c r="M6812" i="22"/>
  <c r="M7100" i="22"/>
  <c r="M7368" i="22"/>
  <c r="M7653" i="22"/>
  <c r="M8031" i="22"/>
  <c r="M8275" i="22"/>
  <c r="M8722" i="22"/>
  <c r="M9180" i="22"/>
  <c r="M9410" i="22"/>
  <c r="M9746" i="22"/>
  <c r="M10201" i="22"/>
  <c r="M10587" i="22"/>
  <c r="M11019" i="22"/>
  <c r="M11451" i="22"/>
  <c r="M11878" i="22"/>
  <c r="M12069" i="22"/>
  <c r="M12343" i="22"/>
  <c r="M12943" i="22"/>
  <c r="M13389" i="22"/>
  <c r="M13697" i="22"/>
  <c r="M14111" i="22"/>
  <c r="M14896" i="22"/>
  <c r="M2699" i="22"/>
  <c r="M2959" i="22"/>
  <c r="M3238" i="22"/>
  <c r="M3442" i="22"/>
  <c r="M3648" i="22"/>
  <c r="M3812" i="22"/>
  <c r="M3996" i="22"/>
  <c r="M4168" i="22"/>
  <c r="M4332" i="22"/>
  <c r="M4509" i="22"/>
  <c r="M4673" i="22"/>
  <c r="M4866" i="22"/>
  <c r="M5026" i="22"/>
  <c r="M5202" i="22"/>
  <c r="M5362" i="22"/>
  <c r="M5576" i="22"/>
  <c r="M5804" i="22"/>
  <c r="M6031" i="22"/>
  <c r="M6319" i="22"/>
  <c r="M6607" i="22"/>
  <c r="M6895" i="22"/>
  <c r="M7168" i="22"/>
  <c r="M7295" i="22"/>
  <c r="M7436" i="22"/>
  <c r="M7619" i="22"/>
  <c r="M7782" i="22"/>
  <c r="M7977" i="22"/>
  <c r="M8121" i="22"/>
  <c r="M8298" i="22"/>
  <c r="M8626" i="22"/>
  <c r="M9028" i="22"/>
  <c r="M10060" i="22"/>
  <c r="M10545" i="22"/>
  <c r="M11299" i="22"/>
  <c r="M12040" i="22"/>
  <c r="M12705" i="22"/>
  <c r="M12935" i="22"/>
  <c r="M13180" i="22"/>
  <c r="M13534" i="22"/>
  <c r="M14029" i="22"/>
  <c r="M15571" i="22"/>
  <c r="M16995" i="22"/>
  <c r="M2457" i="22"/>
  <c r="M2744" i="22"/>
  <c r="M3016" i="22"/>
  <c r="M3360" i="22"/>
  <c r="M3856" i="22"/>
  <c r="M4408" i="22"/>
  <c r="M4820" i="22"/>
  <c r="M5396" i="22"/>
  <c r="M5765" i="22"/>
  <c r="M6064" i="22"/>
  <c r="M6184" i="22"/>
  <c r="M6280" i="22"/>
  <c r="M6448" i="22"/>
  <c r="M6736" i="22"/>
  <c r="M7024" i="22"/>
  <c r="M7323" i="22"/>
  <c r="M7651" i="22"/>
  <c r="M7916" i="22"/>
  <c r="M8187" i="22"/>
  <c r="M8529" i="22"/>
  <c r="M8929" i="22"/>
  <c r="M9529" i="22"/>
  <c r="M9961" i="22"/>
  <c r="M10551" i="22"/>
  <c r="M10912" i="22"/>
  <c r="M11344" i="22"/>
  <c r="M11793" i="22"/>
  <c r="M12077" i="22"/>
  <c r="M12564" i="22"/>
  <c r="M12957" i="22"/>
  <c r="M13461" i="22"/>
  <c r="M13786" i="22"/>
  <c r="M14151" i="22"/>
  <c r="M14355" i="22"/>
  <c r="M17268" i="22"/>
  <c r="M2883" i="22"/>
  <c r="M3171" i="22"/>
  <c r="M3432" i="22"/>
  <c r="M3592" i="22"/>
  <c r="M3789" i="22"/>
  <c r="M3965" i="22"/>
  <c r="M4162" i="22"/>
  <c r="M4326" i="22"/>
  <c r="M4520" i="22"/>
  <c r="M4713" i="22"/>
  <c r="M4898" i="22"/>
  <c r="M5062" i="22"/>
  <c r="M5234" i="22"/>
  <c r="M5394" i="22"/>
  <c r="M5574" i="22"/>
  <c r="M5800" i="22"/>
  <c r="M6003" i="22"/>
  <c r="M6291" i="22"/>
  <c r="M6579" i="22"/>
  <c r="M6867" i="22"/>
  <c r="M7125" i="22"/>
  <c r="M7357" i="22"/>
  <c r="M7538" i="22"/>
  <c r="M7681" i="22"/>
  <c r="M7896" i="22"/>
  <c r="M8090" i="22"/>
  <c r="M8253" i="22"/>
  <c r="M8409" i="22"/>
  <c r="M8736" i="22"/>
  <c r="M9652" i="22"/>
  <c r="M10367" i="22"/>
  <c r="M11030" i="22"/>
  <c r="M11843" i="22"/>
  <c r="M12214" i="22"/>
  <c r="M12448" i="22"/>
  <c r="M12733" i="22"/>
  <c r="M13122" i="22"/>
  <c r="M13661" i="22"/>
  <c r="M14074" i="22"/>
  <c r="M14218" i="22"/>
  <c r="M14767" i="22"/>
  <c r="M18725" i="22"/>
  <c r="M2833" i="22"/>
  <c r="M2929" i="22"/>
  <c r="M3025" i="22"/>
  <c r="M3132" i="22"/>
  <c r="M3468" i="22"/>
  <c r="M3850" i="22"/>
  <c r="M4034" i="22"/>
  <c r="M4206" i="22"/>
  <c r="M4421" i="22"/>
  <c r="M4579" i="22"/>
  <c r="M4757" i="22"/>
  <c r="M4913" i="22"/>
  <c r="M5081" i="22"/>
  <c r="M5249" i="22"/>
  <c r="M5413" i="22"/>
  <c r="M5585" i="22"/>
  <c r="M5691" i="22"/>
  <c r="M5787" i="22"/>
  <c r="M5883" i="22"/>
  <c r="M6012" i="22"/>
  <c r="M6108" i="22"/>
  <c r="M6204" i="22"/>
  <c r="M6300" i="22"/>
  <c r="M6396" i="22"/>
  <c r="M6492" i="22"/>
  <c r="M6588" i="22"/>
  <c r="M6684" i="22"/>
  <c r="M6780" i="22"/>
  <c r="M7044" i="22"/>
  <c r="M7312" i="22"/>
  <c r="M7647" i="22"/>
  <c r="M8016" i="22"/>
  <c r="M8313" i="22"/>
  <c r="M8678" i="22"/>
  <c r="M9063" i="22"/>
  <c r="M9432" i="22"/>
  <c r="M9828" i="22"/>
  <c r="M10243" i="22"/>
  <c r="M10648" i="22"/>
  <c r="M11080" i="22"/>
  <c r="M11512" i="22"/>
  <c r="M11950" i="22"/>
  <c r="M12282" i="22"/>
  <c r="M12755" i="22"/>
  <c r="M12971" i="22"/>
  <c r="M13318" i="22"/>
  <c r="M13526" i="22"/>
  <c r="M13835" i="22"/>
  <c r="M15468" i="22"/>
  <c r="M16860" i="22"/>
  <c r="M2831" i="22"/>
  <c r="M3119" i="22"/>
  <c r="M3369" i="22"/>
  <c r="M3800" i="22"/>
  <c r="M4400" i="22"/>
  <c r="M4968" i="22"/>
  <c r="M5628" i="22"/>
  <c r="M5901" i="22"/>
  <c r="M6167" i="22"/>
  <c r="M6455" i="22"/>
  <c r="M6743" i="22"/>
  <c r="M7031" i="22"/>
  <c r="M7255" i="22"/>
  <c r="M7516" i="22"/>
  <c r="M7767" i="22"/>
  <c r="M8052" i="22"/>
  <c r="M8276" i="22"/>
  <c r="M8739" i="22"/>
  <c r="M9347" i="22"/>
  <c r="M9964" i="22"/>
  <c r="M10627" i="22"/>
  <c r="M11491" i="22"/>
  <c r="M12054" i="22"/>
  <c r="M12660" i="22"/>
  <c r="M13015" i="22"/>
  <c r="M13377" i="22"/>
  <c r="M13645" i="22"/>
  <c r="M14441" i="22"/>
  <c r="M17072" i="22"/>
  <c r="M2960" i="22"/>
  <c r="M3056" i="22"/>
  <c r="M3152" i="22"/>
  <c r="M3262" i="22"/>
  <c r="M3460" i="22"/>
  <c r="M3653" i="22"/>
  <c r="M3817" i="22"/>
  <c r="M4001" i="22"/>
  <c r="M4173" i="22"/>
  <c r="M4337" i="22"/>
  <c r="M4552" i="22"/>
  <c r="M4749" i="22"/>
  <c r="M4930" i="22"/>
  <c r="M5094" i="22"/>
  <c r="M5266" i="22"/>
  <c r="M5430" i="22"/>
  <c r="M5598" i="22"/>
  <c r="M5709" i="22"/>
  <c r="M5805" i="22"/>
  <c r="M5908" i="22"/>
  <c r="M6010" i="22"/>
  <c r="M6106" i="22"/>
  <c r="M6202" i="22"/>
  <c r="M6298" i="22"/>
  <c r="M6394" i="22"/>
  <c r="M6490" i="22"/>
  <c r="M6586" i="22"/>
  <c r="M6682" i="22"/>
  <c r="M6778" i="22"/>
  <c r="M6874" i="22"/>
  <c r="M6970" i="22"/>
  <c r="M7066" i="22"/>
  <c r="M7178" i="22"/>
  <c r="M7360" i="22"/>
  <c r="M7525" i="22"/>
  <c r="M7686" i="22"/>
  <c r="M7860" i="22"/>
  <c r="M8041" i="22"/>
  <c r="M8256" i="22"/>
  <c r="M8382" i="22"/>
  <c r="M8726" i="22"/>
  <c r="M9108" i="22"/>
  <c r="M9708" i="22"/>
  <c r="M10140" i="22"/>
  <c r="M10659" i="22"/>
  <c r="M11091" i="22"/>
  <c r="M11523" i="22"/>
  <c r="M11895" i="22"/>
  <c r="M12320" i="22"/>
  <c r="M12876" i="22"/>
  <c r="M13280" i="22"/>
  <c r="M13573" i="22"/>
  <c r="M14306" i="22"/>
  <c r="M16061" i="22"/>
  <c r="M2803" i="22"/>
  <c r="M3091" i="22"/>
  <c r="M3496" i="22"/>
  <c r="M4020" i="22"/>
  <c r="M4548" i="22"/>
  <c r="M5132" i="22"/>
  <c r="M5672" i="22"/>
  <c r="M5931" i="22"/>
  <c r="M6235" i="22"/>
  <c r="M6523" i="22"/>
  <c r="M6811" i="22"/>
  <c r="M7099" i="22"/>
  <c r="M7428" i="22"/>
  <c r="M7747" i="22"/>
  <c r="M8147" i="22"/>
  <c r="M8435" i="22"/>
  <c r="M8859" i="22"/>
  <c r="M9844" i="22"/>
  <c r="M10478" i="22"/>
  <c r="M11366" i="22"/>
  <c r="M12049" i="22"/>
  <c r="M12409" i="22"/>
  <c r="M12576" i="22"/>
  <c r="M12800" i="22"/>
  <c r="M13242" i="22"/>
  <c r="M13690" i="22"/>
  <c r="M14147" i="22"/>
  <c r="M14530" i="22"/>
  <c r="M16505" i="22"/>
  <c r="M2758" i="22"/>
  <c r="M2860" i="22"/>
  <c r="M2956" i="22"/>
  <c r="M3052" i="22"/>
  <c r="M3148" i="22"/>
  <c r="M3243" i="22"/>
  <c r="M3456" i="22"/>
  <c r="M3620" i="22"/>
  <c r="M3811" i="22"/>
  <c r="M3993" i="22"/>
  <c r="M4165" i="22"/>
  <c r="M4329" i="22"/>
  <c r="M4506" i="22"/>
  <c r="M4670" i="22"/>
  <c r="M4880" i="22"/>
  <c r="M5040" i="22"/>
  <c r="M5216" i="22"/>
  <c r="M5376" i="22"/>
  <c r="M5575" i="22"/>
  <c r="M5707" i="22"/>
  <c r="M5803" i="22"/>
  <c r="M5906" i="22"/>
  <c r="M6006" i="22"/>
  <c r="M6102" i="22"/>
  <c r="M6198" i="22"/>
  <c r="M6294" i="22"/>
  <c r="M6390" i="22"/>
  <c r="M6486" i="22"/>
  <c r="M6582" i="22"/>
  <c r="M6678" i="22"/>
  <c r="M6774" i="22"/>
  <c r="M6870" i="22"/>
  <c r="M6966" i="22"/>
  <c r="M7062" i="22"/>
  <c r="M7210" i="22"/>
  <c r="M7342" i="22"/>
  <c r="M7523" i="22"/>
  <c r="M7700" i="22"/>
  <c r="M7872" i="22"/>
  <c r="M8075" i="22"/>
  <c r="M8263" i="22"/>
  <c r="M8424" i="22"/>
  <c r="M8988" i="22"/>
  <c r="M9361" i="22"/>
  <c r="M9745" i="22"/>
  <c r="M10255" i="22"/>
  <c r="M10937" i="22"/>
  <c r="M11369" i="22"/>
  <c r="M11742" i="22"/>
  <c r="M12234" i="22"/>
  <c r="M12704" i="22"/>
  <c r="M12972" i="22"/>
  <c r="M13319" i="22"/>
  <c r="M13983" i="22"/>
  <c r="M14409" i="22"/>
  <c r="M2743" i="22"/>
  <c r="M3015" i="22"/>
  <c r="M3336" i="22"/>
  <c r="M3788" i="22"/>
  <c r="M4268" i="22"/>
  <c r="M4760" i="22"/>
  <c r="M5212" i="22"/>
  <c r="M5668" i="22"/>
  <c r="M5936" i="22"/>
  <c r="M6207" i="22"/>
  <c r="M6495" i="22"/>
  <c r="M6783" i="22"/>
  <c r="M7071" i="22"/>
  <c r="M7220" i="22"/>
  <c r="M7347" i="22"/>
  <c r="M7521" i="22"/>
  <c r="M7666" i="22"/>
  <c r="M7827" i="22"/>
  <c r="M7965" i="22"/>
  <c r="M8100" i="22"/>
  <c r="M8295" i="22"/>
  <c r="M8417" i="22"/>
  <c r="M8770" i="22"/>
  <c r="M9396" i="22"/>
  <c r="M10159" i="22"/>
  <c r="M10814" i="22"/>
  <c r="M11678" i="22"/>
  <c r="M11967" i="22"/>
  <c r="M12560" i="22"/>
  <c r="M12882" i="22"/>
  <c r="M13275" i="22"/>
  <c r="M13527" i="22"/>
  <c r="M13759" i="22"/>
  <c r="M14442" i="22"/>
  <c r="M16157" i="22"/>
  <c r="M7199" i="22"/>
  <c r="M7439" i="22"/>
  <c r="M7727" i="22"/>
  <c r="M8015" i="22"/>
  <c r="M8308" i="22"/>
  <c r="M8588" i="22"/>
  <c r="M8850" i="22"/>
  <c r="M9130" i="22"/>
  <c r="M9418" i="22"/>
  <c r="M9706" i="22"/>
  <c r="M9994" i="22"/>
  <c r="M10240" i="22"/>
  <c r="M10462" i="22"/>
  <c r="M10753" i="22"/>
  <c r="M11041" i="22"/>
  <c r="M11329" i="22"/>
  <c r="M11617" i="22"/>
  <c r="M11876" i="22"/>
  <c r="M12256" i="22"/>
  <c r="M12487" i="22"/>
  <c r="M12749" i="22"/>
  <c r="M13037" i="22"/>
  <c r="M13288" i="22"/>
  <c r="M13627" i="22"/>
  <c r="M13864" i="22"/>
  <c r="M14109" i="22"/>
  <c r="M14384" i="22"/>
  <c r="M14710" i="22"/>
  <c r="M15167" i="22"/>
  <c r="M15750" i="22"/>
  <c r="M16244" i="22"/>
  <c r="M16733" i="22"/>
  <c r="M17356" i="22"/>
  <c r="M19941" i="22"/>
  <c r="M7224" i="22"/>
  <c r="M7378" i="22"/>
  <c r="M7498" i="22"/>
  <c r="M7640" i="22"/>
  <c r="M7760" i="22"/>
  <c r="M7904" i="22"/>
  <c r="M8024" i="22"/>
  <c r="M8120" i="22"/>
  <c r="M8264" i="22"/>
  <c r="M8479" i="22"/>
  <c r="M8673" i="22"/>
  <c r="M8809" i="22"/>
  <c r="M9069" i="22"/>
  <c r="M9357" i="22"/>
  <c r="M9645" i="22"/>
  <c r="M9933" i="22"/>
  <c r="M10174" i="22"/>
  <c r="M10279" i="22"/>
  <c r="M10449" i="22"/>
  <c r="M10692" i="22"/>
  <c r="M10980" i="22"/>
  <c r="M11268" i="22"/>
  <c r="M11556" i="22"/>
  <c r="M11823" i="22"/>
  <c r="M12048" i="22"/>
  <c r="M12291" i="22"/>
  <c r="M12430" i="22"/>
  <c r="M12592" i="22"/>
  <c r="M12688" i="22"/>
  <c r="M12832" i="22"/>
  <c r="M12950" i="22"/>
  <c r="M13048" i="22"/>
  <c r="M13225" i="22"/>
  <c r="M13353" i="22"/>
  <c r="M13498" i="22"/>
  <c r="M13649" i="22"/>
  <c r="M13871" i="22"/>
  <c r="M14072" i="22"/>
  <c r="M14320" i="22"/>
  <c r="M14477" i="22"/>
  <c r="M14676" i="22"/>
  <c r="M15267" i="22"/>
  <c r="M15797" i="22"/>
  <c r="M16382" i="22"/>
  <c r="M16766" i="22"/>
  <c r="M17050" i="22"/>
  <c r="M3530" i="23"/>
  <c r="M8538" i="22"/>
  <c r="M8648" i="22"/>
  <c r="M8875" i="22"/>
  <c r="M8971" i="22"/>
  <c r="M9067" i="22"/>
  <c r="M9163" i="22"/>
  <c r="M9259" i="22"/>
  <c r="M9355" i="22"/>
  <c r="M9451" i="22"/>
  <c r="M9547" i="22"/>
  <c r="M9643" i="22"/>
  <c r="M9739" i="22"/>
  <c r="M9835" i="22"/>
  <c r="M9931" i="22"/>
  <c r="M10027" i="22"/>
  <c r="M10123" i="22"/>
  <c r="M10293" i="22"/>
  <c r="M10434" i="22"/>
  <c r="M10540" i="22"/>
  <c r="M10631" i="22"/>
  <c r="M10727" i="22"/>
  <c r="M10823" i="22"/>
  <c r="M10919" i="22"/>
  <c r="M11015" i="22"/>
  <c r="M11111" i="22"/>
  <c r="M11207" i="22"/>
  <c r="M11303" i="22"/>
  <c r="M11399" i="22"/>
  <c r="M11495" i="22"/>
  <c r="M11591" i="22"/>
  <c r="M11694" i="22"/>
  <c r="M11786" i="22"/>
  <c r="M11906" i="22"/>
  <c r="M12132" i="22"/>
  <c r="M12228" i="22"/>
  <c r="M12348" i="22"/>
  <c r="M12444" i="22"/>
  <c r="M12638" i="22"/>
  <c r="M12937" i="22"/>
  <c r="M13127" i="22"/>
  <c r="M13336" i="22"/>
  <c r="M13695" i="22"/>
  <c r="M13812" i="22"/>
  <c r="M13901" i="22"/>
  <c r="M14011" i="22"/>
  <c r="M14107" i="22"/>
  <c r="M14203" i="22"/>
  <c r="M14366" i="22"/>
  <c r="M14532" i="22"/>
  <c r="M14611" i="22"/>
  <c r="M14955" i="22"/>
  <c r="M15638" i="22"/>
  <c r="M16022" i="22"/>
  <c r="M16396" i="22"/>
  <c r="M16912" i="22"/>
  <c r="M17868" i="22"/>
  <c r="M8475" i="22"/>
  <c r="M8712" i="22"/>
  <c r="M8798" i="22"/>
  <c r="M9017" i="22"/>
  <c r="M9305" i="22"/>
  <c r="M9593" i="22"/>
  <c r="M9881" i="22"/>
  <c r="M10156" i="22"/>
  <c r="M10348" i="22"/>
  <c r="M10592" i="22"/>
  <c r="M10880" i="22"/>
  <c r="M11168" i="22"/>
  <c r="M11456" i="22"/>
  <c r="M11747" i="22"/>
  <c r="M12119" i="22"/>
  <c r="M12387" i="22"/>
  <c r="M12623" i="22"/>
  <c r="M12898" i="22"/>
  <c r="M13141" i="22"/>
  <c r="M13428" i="22"/>
  <c r="M13729" i="22"/>
  <c r="M13967" i="22"/>
  <c r="M14245" i="22"/>
  <c r="M14437" i="22"/>
  <c r="M14674" i="22"/>
  <c r="M15025" i="22"/>
  <c r="M15583" i="22"/>
  <c r="M16025" i="22"/>
  <c r="M16528" i="22"/>
  <c r="M17184" i="22"/>
  <c r="M4487" i="23"/>
  <c r="M8708" i="22"/>
  <c r="M8917" i="22"/>
  <c r="M9205" i="22"/>
  <c r="M9493" i="22"/>
  <c r="M9781" i="22"/>
  <c r="M10069" i="22"/>
  <c r="M10289" i="22"/>
  <c r="M10549" i="22"/>
  <c r="M10828" i="22"/>
  <c r="M11116" i="22"/>
  <c r="M11404" i="22"/>
  <c r="M11697" i="22"/>
  <c r="M11991" i="22"/>
  <c r="M12307" i="22"/>
  <c r="M12523" i="22"/>
  <c r="M12798" i="22"/>
  <c r="M13082" i="22"/>
  <c r="M13313" i="22"/>
  <c r="M13652" i="22"/>
  <c r="M13881" i="22"/>
  <c r="M14136" i="22"/>
  <c r="M14417" i="22"/>
  <c r="M14714" i="22"/>
  <c r="M14872" i="22"/>
  <c r="M15482" i="22"/>
  <c r="M15817" i="22"/>
  <c r="M16201" i="22"/>
  <c r="M16841" i="22"/>
  <c r="M17424" i="22"/>
  <c r="M8458" i="22"/>
  <c r="M8554" i="22"/>
  <c r="M8704" i="22"/>
  <c r="M8851" i="22"/>
  <c r="M8950" i="22"/>
  <c r="M9046" i="22"/>
  <c r="M9142" i="22"/>
  <c r="M9238" i="22"/>
  <c r="M9406" i="22"/>
  <c r="M9539" i="22"/>
  <c r="M9635" i="22"/>
  <c r="M9731" i="22"/>
  <c r="M9827" i="22"/>
  <c r="M9923" i="22"/>
  <c r="M10019" i="22"/>
  <c r="M10115" i="22"/>
  <c r="M10264" i="22"/>
  <c r="M10415" i="22"/>
  <c r="M10528" i="22"/>
  <c r="M10647" i="22"/>
  <c r="M10743" i="22"/>
  <c r="M10839" i="22"/>
  <c r="M10935" i="22"/>
  <c r="M11031" i="22"/>
  <c r="M11127" i="22"/>
  <c r="M11223" i="22"/>
  <c r="M11319" i="22"/>
  <c r="M11415" i="22"/>
  <c r="M11511" i="22"/>
  <c r="M11607" i="22"/>
  <c r="M11706" i="22"/>
  <c r="M11802" i="22"/>
  <c r="M11949" i="22"/>
  <c r="M12085" i="22"/>
  <c r="M12185" i="22"/>
  <c r="M12367" i="22"/>
  <c r="M12606" i="22"/>
  <c r="M12905" i="22"/>
  <c r="M13153" i="22"/>
  <c r="M13326" i="22"/>
  <c r="M13454" i="22"/>
  <c r="M13615" i="22"/>
  <c r="M13780" i="22"/>
  <c r="M13936" i="22"/>
  <c r="M14049" i="22"/>
  <c r="M14328" i="22"/>
  <c r="M14540" i="22"/>
  <c r="M14692" i="22"/>
  <c r="M15136" i="22"/>
  <c r="M15713" i="22"/>
  <c r="M16259" i="22"/>
  <c r="M16792" i="22"/>
  <c r="M17683" i="22"/>
  <c r="M8563" i="22"/>
  <c r="M8717" i="22"/>
  <c r="M8889" i="22"/>
  <c r="M9177" i="22"/>
  <c r="M9465" i="22"/>
  <c r="M9753" i="22"/>
  <c r="M10041" i="22"/>
  <c r="M10278" i="22"/>
  <c r="M10560" i="22"/>
  <c r="M10848" i="22"/>
  <c r="M11136" i="22"/>
  <c r="M11424" i="22"/>
  <c r="M11715" i="22"/>
  <c r="M11985" i="22"/>
  <c r="M12231" i="22"/>
  <c r="M12406" i="22"/>
  <c r="M12543" i="22"/>
  <c r="M12639" i="22"/>
  <c r="M12735" i="22"/>
  <c r="M12831" i="22"/>
  <c r="M12927" i="22"/>
  <c r="M13023" i="22"/>
  <c r="M13160" i="22"/>
  <c r="M13274" i="22"/>
  <c r="M13386" i="22"/>
  <c r="M13648" i="22"/>
  <c r="M13879" i="22"/>
  <c r="M14132" i="22"/>
  <c r="M14335" i="22"/>
  <c r="M14445" i="22"/>
  <c r="M14637" i="22"/>
  <c r="M14964" i="22"/>
  <c r="M15562" i="22"/>
  <c r="M16026" i="22"/>
  <c r="M16441" i="22"/>
  <c r="M16825" i="22"/>
  <c r="M17316" i="22"/>
  <c r="M1209" i="23"/>
  <c r="M8526" i="22"/>
  <c r="M8622" i="22"/>
  <c r="M8856" i="22"/>
  <c r="M8959" i="22"/>
  <c r="M9055" i="22"/>
  <c r="M9151" i="22"/>
  <c r="M9247" i="22"/>
  <c r="M9343" i="22"/>
  <c r="M9439" i="22"/>
  <c r="M9535" i="22"/>
  <c r="M9631" i="22"/>
  <c r="M9727" i="22"/>
  <c r="M9823" i="22"/>
  <c r="M9919" i="22"/>
  <c r="M10015" i="22"/>
  <c r="M10111" i="22"/>
  <c r="M10253" i="22"/>
  <c r="M10400" i="22"/>
  <c r="M10499" i="22"/>
  <c r="M10617" i="22"/>
  <c r="M10713" i="22"/>
  <c r="M10809" i="22"/>
  <c r="M10905" i="22"/>
  <c r="M11001" i="22"/>
  <c r="M11097" i="22"/>
  <c r="M11193" i="22"/>
  <c r="M11289" i="22"/>
  <c r="M11385" i="22"/>
  <c r="M11481" i="22"/>
  <c r="M11577" i="22"/>
  <c r="M11673" i="22"/>
  <c r="M11772" i="22"/>
  <c r="M11888" i="22"/>
  <c r="M12109" i="22"/>
  <c r="M12205" i="22"/>
  <c r="M12301" i="22"/>
  <c r="M12468" i="22"/>
  <c r="M12746" i="22"/>
  <c r="M13021" i="22"/>
  <c r="M13151" i="22"/>
  <c r="M13416" i="22"/>
  <c r="M13723" i="22"/>
  <c r="M13829" i="22"/>
  <c r="M13925" i="22"/>
  <c r="M14034" i="22"/>
  <c r="M14130" i="22"/>
  <c r="M14226" i="22"/>
  <c r="M14415" i="22"/>
  <c r="M14685" i="22"/>
  <c r="M15193" i="22"/>
  <c r="M15697" i="22"/>
  <c r="M16081" i="22"/>
  <c r="M16529" i="22"/>
  <c r="M17216" i="22"/>
  <c r="M19254" i="22"/>
  <c r="M8696" i="22"/>
  <c r="M8981" i="22"/>
  <c r="M9269" i="22"/>
  <c r="M9557" i="22"/>
  <c r="M9845" i="22"/>
  <c r="M10133" i="22"/>
  <c r="M10340" i="22"/>
  <c r="M10628" i="22"/>
  <c r="M10916" i="22"/>
  <c r="M11204" i="22"/>
  <c r="M11492" i="22"/>
  <c r="M11759" i="22"/>
  <c r="M12131" i="22"/>
  <c r="M12395" i="22"/>
  <c r="M12635" i="22"/>
  <c r="M12934" i="22"/>
  <c r="M13174" i="22"/>
  <c r="M13476" i="22"/>
  <c r="M13787" i="22"/>
  <c r="M13975" i="22"/>
  <c r="M14260" i="22"/>
  <c r="M14443" i="22"/>
  <c r="M14712" i="22"/>
  <c r="M14916" i="22"/>
  <c r="M15678" i="22"/>
  <c r="M16246" i="22"/>
  <c r="M16853" i="22"/>
  <c r="M17436" i="22"/>
  <c r="M8546" i="22"/>
  <c r="M8645" i="22"/>
  <c r="M8813" i="22"/>
  <c r="M8931" i="22"/>
  <c r="M9027" i="22"/>
  <c r="M9123" i="22"/>
  <c r="M9219" i="22"/>
  <c r="M9315" i="22"/>
  <c r="M9411" i="22"/>
  <c r="M9507" i="22"/>
  <c r="M9603" i="22"/>
  <c r="M9699" i="22"/>
  <c r="M9795" i="22"/>
  <c r="M9891" i="22"/>
  <c r="M9987" i="22"/>
  <c r="M10083" i="22"/>
  <c r="M10178" i="22"/>
  <c r="M10274" i="22"/>
  <c r="M10370" i="22"/>
  <c r="M10466" i="22"/>
  <c r="M10589" i="22"/>
  <c r="M10685" i="22"/>
  <c r="M10781" i="22"/>
  <c r="M10877" i="22"/>
  <c r="M10973" i="22"/>
  <c r="M11069" i="22"/>
  <c r="M11165" i="22"/>
  <c r="M11261" i="22"/>
  <c r="M11357" i="22"/>
  <c r="M11453" i="22"/>
  <c r="M11549" i="22"/>
  <c r="M11645" i="22"/>
  <c r="M11746" i="22"/>
  <c r="M11871" i="22"/>
  <c r="M12009" i="22"/>
  <c r="M12188" i="22"/>
  <c r="M12434" i="22"/>
  <c r="M12694" i="22"/>
  <c r="M12969" i="22"/>
  <c r="M13172" i="22"/>
  <c r="M13361" i="22"/>
  <c r="M13489" i="22"/>
  <c r="M13655" i="22"/>
  <c r="M13796" i="22"/>
  <c r="M13973" i="22"/>
  <c r="M14067" i="22"/>
  <c r="M14163" i="22"/>
  <c r="M14274" i="22"/>
  <c r="M14418" i="22"/>
  <c r="M14531" i="22"/>
  <c r="M14630" i="22"/>
  <c r="M14892" i="22"/>
  <c r="M15442" i="22"/>
  <c r="M16002" i="22"/>
  <c r="M16332" i="22"/>
  <c r="M16716" i="22"/>
  <c r="M17172" i="22"/>
  <c r="M18457" i="22"/>
  <c r="M14405" i="22"/>
  <c r="M14609" i="22"/>
  <c r="M14894" i="22"/>
  <c r="M15182" i="22"/>
  <c r="M15457" i="22"/>
  <c r="M15760" i="22"/>
  <c r="M16048" i="22"/>
  <c r="M16395" i="22"/>
  <c r="M16683" i="22"/>
  <c r="M16986" i="22"/>
  <c r="M17269" i="22"/>
  <c r="M17505" i="22"/>
  <c r="M17714" i="22"/>
  <c r="M18146" i="22"/>
  <c r="M18733" i="22"/>
  <c r="M19571" i="22"/>
  <c r="M150" i="23"/>
  <c r="M853" i="23"/>
  <c r="M3126" i="23"/>
  <c r="M2330" i="24"/>
  <c r="M3455" i="24"/>
  <c r="M14479" i="22"/>
  <c r="M14722" i="22"/>
  <c r="M15010" i="22"/>
  <c r="M15298" i="22"/>
  <c r="M15612" i="22"/>
  <c r="M15900" i="22"/>
  <c r="M16188" i="22"/>
  <c r="M16535" i="22"/>
  <c r="M16823" i="22"/>
  <c r="M17139" i="22"/>
  <c r="M17427" i="22"/>
  <c r="M17584" i="22"/>
  <c r="M17896" i="22"/>
  <c r="M18349" i="22"/>
  <c r="M18833" i="22"/>
  <c r="M19544" i="22"/>
  <c r="M19966" i="22"/>
  <c r="M937" i="23"/>
  <c r="M2802" i="23"/>
  <c r="M14573" i="22"/>
  <c r="M14757" i="22"/>
  <c r="M15045" i="22"/>
  <c r="M15333" i="22"/>
  <c r="M15610" i="22"/>
  <c r="M15887" i="22"/>
  <c r="M16175" i="22"/>
  <c r="M16498" i="22"/>
  <c r="M16786" i="22"/>
  <c r="M17041" i="22"/>
  <c r="M17329" i="22"/>
  <c r="M17528" i="22"/>
  <c r="M17754" i="22"/>
  <c r="M18230" i="22"/>
  <c r="M18805" i="22"/>
  <c r="M19368" i="22"/>
  <c r="M19977" i="22"/>
  <c r="M1516" i="23"/>
  <c r="M3354" i="23"/>
  <c r="M14886" i="22"/>
  <c r="M14982" i="22"/>
  <c r="M15078" i="22"/>
  <c r="M15174" i="22"/>
  <c r="M15270" i="22"/>
  <c r="M15366" i="22"/>
  <c r="M15451" i="22"/>
  <c r="M15547" i="22"/>
  <c r="M15682" i="22"/>
  <c r="M15778" i="22"/>
  <c r="M15874" i="22"/>
  <c r="M15970" i="22"/>
  <c r="M16066" i="22"/>
  <c r="M16162" i="22"/>
  <c r="M16287" i="22"/>
  <c r="M16387" i="22"/>
  <c r="M16483" i="22"/>
  <c r="M16579" i="22"/>
  <c r="M16675" i="22"/>
  <c r="M16771" i="22"/>
  <c r="M16867" i="22"/>
  <c r="M16978" i="22"/>
  <c r="M17087" i="22"/>
  <c r="M17201" i="22"/>
  <c r="M17304" i="22"/>
  <c r="M17432" i="22"/>
  <c r="M17605" i="22"/>
  <c r="M18003" i="22"/>
  <c r="M18601" i="22"/>
  <c r="M19357" i="22"/>
  <c r="M19855" i="22"/>
  <c r="M524" i="23"/>
  <c r="M2036" i="23"/>
  <c r="M14729" i="22"/>
  <c r="M15017" i="22"/>
  <c r="M15305" i="22"/>
  <c r="M15619" i="22"/>
  <c r="M15907" i="22"/>
  <c r="M16195" i="22"/>
  <c r="M16494" i="22"/>
  <c r="M16782" i="22"/>
  <c r="M17007" i="22"/>
  <c r="M17126" i="22"/>
  <c r="M17229" i="22"/>
  <c r="M17359" i="22"/>
  <c r="M17511" i="22"/>
  <c r="M17684" i="22"/>
  <c r="M18147" i="22"/>
  <c r="M18701" i="22"/>
  <c r="M19470" i="22"/>
  <c r="M19961" i="22"/>
  <c r="M922" i="23"/>
  <c r="M2284" i="23"/>
  <c r="M14810" i="22"/>
  <c r="M14906" i="22"/>
  <c r="M15002" i="22"/>
  <c r="M15098" i="22"/>
  <c r="M15194" i="22"/>
  <c r="M15290" i="22"/>
  <c r="M15386" i="22"/>
  <c r="M15676" i="22"/>
  <c r="M15964" i="22"/>
  <c r="M16251" i="22"/>
  <c r="M16527" i="22"/>
  <c r="M16815" i="22"/>
  <c r="M17094" i="22"/>
  <c r="M17382" i="22"/>
  <c r="M17556" i="22"/>
  <c r="M17804" i="22"/>
  <c r="M18123" i="22"/>
  <c r="M18781" i="22"/>
  <c r="M19325" i="22"/>
  <c r="M19898" i="22"/>
  <c r="M1033" i="23"/>
  <c r="M3150" i="23"/>
  <c r="M14576" i="22"/>
  <c r="M14845" i="22"/>
  <c r="M15133" i="22"/>
  <c r="M15421" i="22"/>
  <c r="M15711" i="22"/>
  <c r="M15999" i="22"/>
  <c r="M16322" i="22"/>
  <c r="M16610" i="22"/>
  <c r="M16894" i="22"/>
  <c r="M17170" i="22"/>
  <c r="M17475" i="22"/>
  <c r="M17629" i="22"/>
  <c r="M17916" i="22"/>
  <c r="M18361" i="22"/>
  <c r="M18971" i="22"/>
  <c r="M19336" i="22"/>
  <c r="M19831" i="22"/>
  <c r="M525" i="23"/>
  <c r="M1337" i="23"/>
  <c r="M14928" i="22"/>
  <c r="M15024" i="22"/>
  <c r="M15120" i="22"/>
  <c r="M15216" i="22"/>
  <c r="M15312" i="22"/>
  <c r="M15408" i="22"/>
  <c r="M15513" i="22"/>
  <c r="M15626" i="22"/>
  <c r="M15722" i="22"/>
  <c r="M15818" i="22"/>
  <c r="M15914" i="22"/>
  <c r="M16010" i="22"/>
  <c r="M16106" i="22"/>
  <c r="M16202" i="22"/>
  <c r="M16333" i="22"/>
  <c r="M16429" i="22"/>
  <c r="M16525" i="22"/>
  <c r="M16621" i="22"/>
  <c r="M16717" i="22"/>
  <c r="M16813" i="22"/>
  <c r="M16924" i="22"/>
  <c r="M17042" i="22"/>
  <c r="M17186" i="22"/>
  <c r="M17330" i="22"/>
  <c r="M17468" i="22"/>
  <c r="M17641" i="22"/>
  <c r="M18018" i="22"/>
  <c r="M18806" i="22"/>
  <c r="M19592" i="22"/>
  <c r="M190" i="23"/>
  <c r="M609" i="23"/>
  <c r="M1627" i="23"/>
  <c r="M14628" i="22"/>
  <c r="M14937" i="22"/>
  <c r="M15225" i="22"/>
  <c r="M15500" i="22"/>
  <c r="M15827" i="22"/>
  <c r="M16115" i="22"/>
  <c r="M16414" i="22"/>
  <c r="M16702" i="22"/>
  <c r="M17001" i="22"/>
  <c r="M17289" i="22"/>
  <c r="M17497" i="22"/>
  <c r="M17824" i="22"/>
  <c r="M18121" i="22"/>
  <c r="M18746" i="22"/>
  <c r="M19416" i="22"/>
  <c r="M19926" i="22"/>
  <c r="M2226" i="23"/>
  <c r="M3654" i="23"/>
  <c r="M14828" i="22"/>
  <c r="M14924" i="22"/>
  <c r="M15020" i="22"/>
  <c r="M15116" i="22"/>
  <c r="M15212" i="22"/>
  <c r="M15308" i="22"/>
  <c r="M15404" i="22"/>
  <c r="M15509" i="22"/>
  <c r="M15633" i="22"/>
  <c r="M15729" i="22"/>
  <c r="M15825" i="22"/>
  <c r="M15921" i="22"/>
  <c r="M16017" i="22"/>
  <c r="M16113" i="22"/>
  <c r="M823" i="22"/>
  <c r="M5366" i="22"/>
  <c r="M722" i="22"/>
  <c r="M483" i="22"/>
  <c r="M2663" i="22"/>
  <c r="M7637" i="22"/>
  <c r="M2471" i="22"/>
  <c r="M4950" i="22"/>
  <c r="M2674" i="22"/>
  <c r="M3746" i="22"/>
  <c r="M2346" i="22"/>
  <c r="M863" i="22"/>
  <c r="M563" i="22"/>
  <c r="M2515" i="22"/>
  <c r="M4633" i="22"/>
  <c r="M2454" i="22"/>
  <c r="M195" i="22"/>
  <c r="M2335" i="22"/>
  <c r="M3286" i="22"/>
  <c r="M7370" i="22"/>
  <c r="M2347" i="22"/>
  <c r="M430" i="22"/>
  <c r="M1167" i="22"/>
  <c r="M5053" i="22"/>
  <c r="M418" i="22"/>
  <c r="M1179" i="22"/>
  <c r="M4994" i="22"/>
  <c r="M474" i="22"/>
  <c r="M2563" i="22"/>
  <c r="M691" i="22"/>
  <c r="M3435" i="22"/>
  <c r="M5609" i="22"/>
  <c r="M112" i="22"/>
  <c r="M3181" i="22"/>
  <c r="M8300" i="22"/>
  <c r="M909" i="22"/>
  <c r="M2416" i="22"/>
  <c r="M2679" i="22"/>
  <c r="M3310" i="22"/>
  <c r="M3506" i="22"/>
  <c r="M3729" i="22"/>
  <c r="M4205" i="22"/>
  <c r="M4510" i="22"/>
  <c r="M4841" i="22"/>
  <c r="M5134" i="22"/>
  <c r="M5517" i="22"/>
  <c r="M6354" i="22"/>
  <c r="M6450" i="22"/>
  <c r="M6546" i="22"/>
  <c r="M6642" i="22"/>
  <c r="M6738" i="22"/>
  <c r="M6941" i="22"/>
  <c r="M7560" i="22"/>
  <c r="M8259" i="22"/>
  <c r="M10330" i="22"/>
  <c r="M12525" i="22"/>
  <c r="M14052" i="22"/>
  <c r="M327" i="22"/>
  <c r="M2619" i="22"/>
  <c r="M4202" i="22"/>
  <c r="M7466" i="22"/>
  <c r="M436" i="22"/>
  <c r="M4702" i="22"/>
  <c r="M13574" i="22"/>
  <c r="M425" i="22"/>
  <c r="M694" i="22"/>
  <c r="M808" i="22"/>
  <c r="M1031" i="22"/>
  <c r="M2352" i="22"/>
  <c r="M2455" i="22"/>
  <c r="M2583" i="22"/>
  <c r="M2810" i="22"/>
  <c r="M3366" i="22"/>
  <c r="M3573" i="22"/>
  <c r="M3826" i="22"/>
  <c r="M4243" i="22"/>
  <c r="M4569" i="22"/>
  <c r="M4798" i="22"/>
  <c r="M5246" i="22"/>
  <c r="M6273" i="22"/>
  <c r="M6456" i="22"/>
  <c r="M6600" i="22"/>
  <c r="M6744" i="22"/>
  <c r="M7058" i="22"/>
  <c r="M7497" i="22"/>
  <c r="M8158" i="22"/>
  <c r="M10838" i="22"/>
  <c r="M12836" i="22"/>
  <c r="M130" i="22"/>
  <c r="M2686" i="22"/>
  <c r="M4311" i="22"/>
  <c r="M4870" i="22"/>
  <c r="M7147" i="22"/>
  <c r="M534" i="22"/>
  <c r="M3589" i="22"/>
  <c r="M5514" i="22"/>
  <c r="M7886" i="22"/>
  <c r="M2350" i="22"/>
  <c r="M2813" i="22"/>
  <c r="M3318" i="22"/>
  <c r="M3638" i="22"/>
  <c r="M3943" i="22"/>
  <c r="M4189" i="22"/>
  <c r="M4529" i="22"/>
  <c r="M4908" i="22"/>
  <c r="M5025" i="22"/>
  <c r="M5201" i="22"/>
  <c r="M5597" i="22"/>
  <c r="M7050" i="22"/>
  <c r="M7489" i="22"/>
  <c r="M8270" i="22"/>
  <c r="M10395" i="22"/>
  <c r="M12588" i="22"/>
  <c r="M639" i="22"/>
  <c r="M2316" i="22"/>
  <c r="M2508" i="22"/>
  <c r="M2682" i="22"/>
  <c r="M2874" i="22"/>
  <c r="M3372" i="22"/>
  <c r="M3858" i="22"/>
  <c r="M4454" i="22"/>
  <c r="M4961" i="22"/>
  <c r="M5451" i="22"/>
  <c r="M5703" i="22"/>
  <c r="M5799" i="22"/>
  <c r="M5895" i="22"/>
  <c r="M6419" i="22"/>
  <c r="M6707" i="22"/>
  <c r="M7045" i="22"/>
  <c r="M7451" i="22"/>
  <c r="M7759" i="22"/>
  <c r="M8414" i="22"/>
  <c r="M11427" i="22"/>
  <c r="M13399" i="22"/>
  <c r="M755" i="22"/>
  <c r="M1118" i="22"/>
  <c r="M2451" i="22"/>
  <c r="M2595" i="22"/>
  <c r="M2754" i="22"/>
  <c r="M2922" i="22"/>
  <c r="M3018" i="22"/>
  <c r="M3114" i="22"/>
  <c r="M3493" i="22"/>
  <c r="M3763" i="22"/>
  <c r="M4238" i="22"/>
  <c r="M4535" i="22"/>
  <c r="M4977" i="22"/>
  <c r="M5273" i="22"/>
  <c r="M5374" i="22"/>
  <c r="M5491" i="22"/>
  <c r="M5658" i="22"/>
  <c r="M5802" i="22"/>
  <c r="M6002" i="22"/>
  <c r="M6242" i="22"/>
  <c r="M7105" i="22"/>
  <c r="M7621" i="22"/>
  <c r="M8097" i="22"/>
  <c r="M8422" i="22"/>
  <c r="M10987" i="22"/>
  <c r="M13705" i="22"/>
  <c r="M284" i="22"/>
  <c r="M3033" i="22"/>
  <c r="M6954" i="22"/>
  <c r="M971" i="22"/>
  <c r="M7658" i="22"/>
  <c r="M81" i="22"/>
  <c r="M412" i="22"/>
  <c r="M2497" i="22"/>
  <c r="M2749" i="22"/>
  <c r="M2952" i="22"/>
  <c r="M3096" i="22"/>
  <c r="M3469" i="22"/>
  <c r="M3979" i="22"/>
  <c r="M4677" i="22"/>
  <c r="M5223" i="22"/>
  <c r="M5976" i="22"/>
  <c r="M6177" i="22"/>
  <c r="M6502" i="22"/>
  <c r="M6790" i="22"/>
  <c r="M7202" i="22"/>
  <c r="M7846" i="22"/>
  <c r="M8175" i="22"/>
  <c r="M9169" i="22"/>
  <c r="M12393" i="22"/>
  <c r="M13314" i="22"/>
  <c r="M526" i="22"/>
  <c r="M3575" i="22"/>
  <c r="M8141" i="22"/>
  <c r="M3546" i="22"/>
  <c r="M7587" i="22"/>
  <c r="M172" i="22"/>
  <c r="M351" i="22"/>
  <c r="M785" i="22"/>
  <c r="M2392" i="22"/>
  <c r="M2701" i="22"/>
  <c r="M3131" i="22"/>
  <c r="M3375" i="22"/>
  <c r="M3671" i="22"/>
  <c r="M3934" i="22"/>
  <c r="M4126" i="22"/>
  <c r="M4233" i="22"/>
  <c r="M4666" i="22"/>
  <c r="M4933" i="22"/>
  <c r="M5287" i="22"/>
  <c r="M5494" i="22"/>
  <c r="M5760" i="22"/>
  <c r="M6345" i="22"/>
  <c r="M6633" i="22"/>
  <c r="M6937" i="22"/>
  <c r="M7441" i="22"/>
  <c r="M7830" i="22"/>
  <c r="M8230" i="22"/>
  <c r="M9612" i="22"/>
  <c r="M13536" i="22"/>
  <c r="M17642" i="22"/>
  <c r="M2913" i="22"/>
  <c r="M8069" i="22"/>
  <c r="M1123" i="22"/>
  <c r="M5267" i="22"/>
  <c r="M28" i="22"/>
  <c r="M2376" i="22"/>
  <c r="M2568" i="22"/>
  <c r="M2854" i="22"/>
  <c r="M3153" i="22"/>
  <c r="M3564" i="22"/>
  <c r="M3886" i="22"/>
  <c r="M4335" i="22"/>
  <c r="M4765" i="22"/>
  <c r="M5205" i="22"/>
  <c r="M5938" i="22"/>
  <c r="M6264" i="22"/>
  <c r="M7130" i="22"/>
  <c r="M7671" i="22"/>
  <c r="M8277" i="22"/>
  <c r="M9866" i="22"/>
  <c r="M12885" i="22"/>
  <c r="M15961" i="22"/>
  <c r="M3921" i="22"/>
  <c r="M492" i="22"/>
  <c r="M4456" i="22"/>
  <c r="M7693" i="22"/>
  <c r="M224" i="22"/>
  <c r="M542" i="22"/>
  <c r="M702" i="22"/>
  <c r="M1069" i="22"/>
  <c r="M2486" i="22"/>
  <c r="M2678" i="22"/>
  <c r="M3328" i="22"/>
  <c r="M3615" i="22"/>
  <c r="M3878" i="22"/>
  <c r="M4087" i="22"/>
  <c r="M4300" i="22"/>
  <c r="M4536" i="22"/>
  <c r="M4965" i="22"/>
  <c r="M5242" i="22"/>
  <c r="M5590" i="22"/>
  <c r="M5843" i="22"/>
  <c r="M6913" i="22"/>
  <c r="M7310" i="22"/>
  <c r="M7639" i="22"/>
  <c r="M7950" i="22"/>
  <c r="M8978" i="22"/>
  <c r="M11563" i="22"/>
  <c r="M12948" i="22"/>
  <c r="M14148" i="22"/>
  <c r="M951" i="22"/>
  <c r="M8410" i="22"/>
  <c r="M2794" i="22"/>
  <c r="M5546" i="22"/>
  <c r="M13431" i="22"/>
  <c r="M647" i="22"/>
  <c r="M795" i="22"/>
  <c r="M2436" i="22"/>
  <c r="M2628" i="22"/>
  <c r="M2998" i="22"/>
  <c r="M3277" i="22"/>
  <c r="M3745" i="22"/>
  <c r="M3966" i="22"/>
  <c r="M4429" i="22"/>
  <c r="M5066" i="22"/>
  <c r="M5519" i="22"/>
  <c r="M5878" i="22"/>
  <c r="M6288" i="22"/>
  <c r="M7106" i="22"/>
  <c r="M7614" i="22"/>
  <c r="M8269" i="22"/>
  <c r="M10429" i="22"/>
  <c r="M12461" i="22"/>
  <c r="M13873" i="22"/>
  <c r="M2557" i="22"/>
  <c r="M2828" i="22"/>
  <c r="M3116" i="22"/>
  <c r="M3520" i="22"/>
  <c r="M4124" i="22"/>
  <c r="M4612" i="22"/>
  <c r="M5160" i="22"/>
  <c r="M5697" i="22"/>
  <c r="M5941" i="22"/>
  <c r="M6260" i="22"/>
  <c r="M6548" i="22"/>
  <c r="M6836" i="22"/>
  <c r="M7120" i="22"/>
  <c r="M7379" i="22"/>
  <c r="M7660" i="22"/>
  <c r="M8040" i="22"/>
  <c r="M8305" i="22"/>
  <c r="M8746" i="22"/>
  <c r="M9193" i="22"/>
  <c r="M9431" i="22"/>
  <c r="M9759" i="22"/>
  <c r="M10223" i="22"/>
  <c r="M10600" i="22"/>
  <c r="M11032" i="22"/>
  <c r="M11464" i="22"/>
  <c r="M11912" i="22"/>
  <c r="M12074" i="22"/>
  <c r="M12514" i="22"/>
  <c r="M12981" i="22"/>
  <c r="M13413" i="22"/>
  <c r="M13757" i="22"/>
  <c r="M14135" i="22"/>
  <c r="M15191" i="22"/>
  <c r="M2715" i="22"/>
  <c r="M2983" i="22"/>
  <c r="M3276" i="22"/>
  <c r="M3459" i="22"/>
  <c r="M3650" i="22"/>
  <c r="M3814" i="22"/>
  <c r="M3998" i="22"/>
  <c r="M4170" i="22"/>
  <c r="M4334" i="22"/>
  <c r="M4528" i="22"/>
  <c r="M4696" i="22"/>
  <c r="M4883" i="22"/>
  <c r="M5045" i="22"/>
  <c r="M5219" i="22"/>
  <c r="M5379" i="22"/>
  <c r="M5578" i="22"/>
  <c r="M5828" i="22"/>
  <c r="M6055" i="22"/>
  <c r="M6343" i="22"/>
  <c r="M6631" i="22"/>
  <c r="M6919" i="22"/>
  <c r="M7170" i="22"/>
  <c r="M7300" i="22"/>
  <c r="M7438" i="22"/>
  <c r="M7644" i="22"/>
  <c r="M7789" i="22"/>
  <c r="M7984" i="22"/>
  <c r="M8128" i="22"/>
  <c r="M8317" i="22"/>
  <c r="M8637" i="22"/>
  <c r="M9167" i="22"/>
  <c r="M10179" i="22"/>
  <c r="M10574" i="22"/>
  <c r="M11438" i="22"/>
  <c r="M12072" i="22"/>
  <c r="M12708" i="22"/>
  <c r="M12954" i="22"/>
  <c r="M13202" i="22"/>
  <c r="M13539" i="22"/>
  <c r="M14042" i="22"/>
  <c r="M15574" i="22"/>
  <c r="M17276" i="22"/>
  <c r="M2481" i="22"/>
  <c r="M2773" i="22"/>
  <c r="M3040" i="22"/>
  <c r="M3379" i="22"/>
  <c r="M3900" i="22"/>
  <c r="M4448" i="22"/>
  <c r="M4860" i="22"/>
  <c r="M5444" i="22"/>
  <c r="M5789" i="22"/>
  <c r="M6088" i="22"/>
  <c r="M6186" i="22"/>
  <c r="M6282" i="22"/>
  <c r="M6472" i="22"/>
  <c r="M6760" i="22"/>
  <c r="M7048" i="22"/>
  <c r="M7341" i="22"/>
  <c r="M7667" i="22"/>
  <c r="M7923" i="22"/>
  <c r="M8205" i="22"/>
  <c r="M8534" i="22"/>
  <c r="M9026" i="22"/>
  <c r="M9626" i="22"/>
  <c r="M10058" i="22"/>
  <c r="M10577" i="22"/>
  <c r="M11009" i="22"/>
  <c r="M11441" i="22"/>
  <c r="M11814" i="22"/>
  <c r="M12093" i="22"/>
  <c r="M12583" i="22"/>
  <c r="M12968" i="22"/>
  <c r="M13537" i="22"/>
  <c r="M13857" i="22"/>
  <c r="M14162" i="22"/>
  <c r="M14435" i="22"/>
  <c r="M19530" i="22"/>
  <c r="M2907" i="22"/>
  <c r="M3195" i="22"/>
  <c r="M3434" i="22"/>
  <c r="M3594" i="22"/>
  <c r="M3808" i="22"/>
  <c r="M3988" i="22"/>
  <c r="M4185" i="22"/>
  <c r="M4345" i="22"/>
  <c r="M4522" i="22"/>
  <c r="M4736" i="22"/>
  <c r="M4917" i="22"/>
  <c r="M5085" i="22"/>
  <c r="M5253" i="22"/>
  <c r="M5417" i="22"/>
  <c r="M5589" i="22"/>
  <c r="M5824" i="22"/>
  <c r="M6027" i="22"/>
  <c r="M6315" i="22"/>
  <c r="M6603" i="22"/>
  <c r="M6891" i="22"/>
  <c r="M7132" i="22"/>
  <c r="M7366" i="22"/>
  <c r="M7556" i="22"/>
  <c r="M7699" i="22"/>
  <c r="M7907" i="22"/>
  <c r="M8108" i="22"/>
  <c r="M8260" i="22"/>
  <c r="M8416" i="22"/>
  <c r="M8774" i="22"/>
  <c r="M9791" i="22"/>
  <c r="M10430" i="22"/>
  <c r="M11035" i="22"/>
  <c r="M11902" i="22"/>
  <c r="M12322" i="22"/>
  <c r="M12465" i="22"/>
  <c r="M12736" i="22"/>
  <c r="M13161" i="22"/>
  <c r="M13678" i="22"/>
  <c r="M14077" i="22"/>
  <c r="M14221" i="22"/>
  <c r="M15479" i="22"/>
  <c r="M2693" i="22"/>
  <c r="M2844" i="22"/>
  <c r="M2940" i="22"/>
  <c r="M3036" i="22"/>
  <c r="M3156" i="22"/>
  <c r="M3544" i="22"/>
  <c r="M3873" i="22"/>
  <c r="M4051" i="22"/>
  <c r="M4227" i="22"/>
  <c r="M4440" i="22"/>
  <c r="M4596" i="22"/>
  <c r="M4776" i="22"/>
  <c r="M4932" i="22"/>
  <c r="M5100" i="22"/>
  <c r="M5268" i="22"/>
  <c r="M5436" i="22"/>
  <c r="M5600" i="22"/>
  <c r="M5702" i="22"/>
  <c r="M5798" i="22"/>
  <c r="M5894" i="22"/>
  <c r="M6014" i="22"/>
  <c r="M6110" i="22"/>
  <c r="M6206" i="22"/>
  <c r="M6302" i="22"/>
  <c r="M6398" i="22"/>
  <c r="M6494" i="22"/>
  <c r="M6590" i="22"/>
  <c r="M6686" i="22"/>
  <c r="M6782" i="22"/>
  <c r="M7068" i="22"/>
  <c r="M7339" i="22"/>
  <c r="M7724" i="22"/>
  <c r="M8027" i="22"/>
  <c r="M8320" i="22"/>
  <c r="M8723" i="22"/>
  <c r="M9084" i="22"/>
  <c r="M9456" i="22"/>
  <c r="M9841" i="22"/>
  <c r="M10287" i="22"/>
  <c r="M10745" i="22"/>
  <c r="M11177" i="22"/>
  <c r="M11609" i="22"/>
  <c r="M11953" i="22"/>
  <c r="M12298" i="22"/>
  <c r="M12788" i="22"/>
  <c r="M13050" i="22"/>
  <c r="M13342" i="22"/>
  <c r="M13551" i="22"/>
  <c r="M13899" i="22"/>
  <c r="M15519" i="22"/>
  <c r="M17111" i="22"/>
  <c r="M2855" i="22"/>
  <c r="M3143" i="22"/>
  <c r="M3388" i="22"/>
  <c r="M3844" i="22"/>
  <c r="M4419" i="22"/>
  <c r="M5052" i="22"/>
  <c r="M5652" i="22"/>
  <c r="M5917" i="22"/>
  <c r="M6191" i="22"/>
  <c r="M6479" i="22"/>
  <c r="M6767" i="22"/>
  <c r="M7055" i="22"/>
  <c r="M7260" i="22"/>
  <c r="M7552" i="22"/>
  <c r="M7824" i="22"/>
  <c r="M8068" i="22"/>
  <c r="M8283" i="22"/>
  <c r="M8758" i="22"/>
  <c r="M9371" i="22"/>
  <c r="M10103" i="22"/>
  <c r="M10766" i="22"/>
  <c r="M11630" i="22"/>
  <c r="M12086" i="22"/>
  <c r="M12668" i="22"/>
  <c r="M13053" i="22"/>
  <c r="M13382" i="22"/>
  <c r="M13667" i="22"/>
  <c r="M14455" i="22"/>
  <c r="M17525" i="22"/>
  <c r="M2962" i="22"/>
  <c r="M3058" i="22"/>
  <c r="M3154" i="22"/>
  <c r="M3281" i="22"/>
  <c r="M3462" i="22"/>
  <c r="M3676" i="22"/>
  <c r="M3840" i="22"/>
  <c r="M4024" i="22"/>
  <c r="M4196" i="22"/>
  <c r="M4377" i="22"/>
  <c r="M4554" i="22"/>
  <c r="M4789" i="22"/>
  <c r="M4947" i="22"/>
  <c r="M5117" i="22"/>
  <c r="M5283" i="22"/>
  <c r="M5453" i="22"/>
  <c r="M5613" i="22"/>
  <c r="M5711" i="22"/>
  <c r="M5807" i="22"/>
  <c r="M5924" i="22"/>
  <c r="M6021" i="22"/>
  <c r="M6117" i="22"/>
  <c r="M6213" i="22"/>
  <c r="M6309" i="22"/>
  <c r="M6405" i="22"/>
  <c r="M6501" i="22"/>
  <c r="M6597" i="22"/>
  <c r="M6693" i="22"/>
  <c r="M6789" i="22"/>
  <c r="M6885" i="22"/>
  <c r="M6981" i="22"/>
  <c r="M7077" i="22"/>
  <c r="M7196" i="22"/>
  <c r="M7362" i="22"/>
  <c r="M7543" i="22"/>
  <c r="M7713" i="22"/>
  <c r="M7885" i="22"/>
  <c r="M8059" i="22"/>
  <c r="M8267" i="22"/>
  <c r="M8405" i="22"/>
  <c r="M8734" i="22"/>
  <c r="M9121" i="22"/>
  <c r="M9721" i="22"/>
  <c r="M10153" i="22"/>
  <c r="M10672" i="22"/>
  <c r="M11104" i="22"/>
  <c r="M11536" i="22"/>
  <c r="M11921" i="22"/>
  <c r="M12353" i="22"/>
  <c r="M12884" i="22"/>
  <c r="M13302" i="22"/>
  <c r="M13595" i="22"/>
  <c r="M14345" i="22"/>
  <c r="M16142" i="22"/>
  <c r="M2827" i="22"/>
  <c r="M3115" i="22"/>
  <c r="M3536" i="22"/>
  <c r="M4060" i="22"/>
  <c r="M4588" i="22"/>
  <c r="M5180" i="22"/>
  <c r="M5696" i="22"/>
  <c r="M5940" i="22"/>
  <c r="M6259" i="22"/>
  <c r="M6547" i="22"/>
  <c r="M6835" i="22"/>
  <c r="M7119" i="22"/>
  <c r="M7444" i="22"/>
  <c r="M7797" i="22"/>
  <c r="M8172" i="22"/>
  <c r="M8457" i="22"/>
  <c r="M8951" i="22"/>
  <c r="M9983" i="22"/>
  <c r="M10486" i="22"/>
  <c r="M11371" i="22"/>
  <c r="M12057" i="22"/>
  <c r="M12426" i="22"/>
  <c r="M12625" i="22"/>
  <c r="M12906" i="22"/>
  <c r="M13283" i="22"/>
  <c r="M13693" i="22"/>
  <c r="M14171" i="22"/>
  <c r="M14673" i="22"/>
  <c r="M16572" i="22"/>
  <c r="M2765" i="22"/>
  <c r="M2862" i="22"/>
  <c r="M2958" i="22"/>
  <c r="M3054" i="22"/>
  <c r="M3150" i="22"/>
  <c r="M3273" i="22"/>
  <c r="M3458" i="22"/>
  <c r="M3622" i="22"/>
  <c r="M3832" i="22"/>
  <c r="M4016" i="22"/>
  <c r="M4188" i="22"/>
  <c r="M4348" i="22"/>
  <c r="M4525" i="22"/>
  <c r="M4693" i="22"/>
  <c r="M4882" i="22"/>
  <c r="M5042" i="22"/>
  <c r="M5218" i="22"/>
  <c r="M5378" i="22"/>
  <c r="M5607" i="22"/>
  <c r="M5718" i="22"/>
  <c r="M5814" i="22"/>
  <c r="M5913" i="22"/>
  <c r="M6017" i="22"/>
  <c r="M6113" i="22"/>
  <c r="M6209" i="22"/>
  <c r="M6305" i="22"/>
  <c r="M6401" i="22"/>
  <c r="M6497" i="22"/>
  <c r="M6593" i="22"/>
  <c r="M6689" i="22"/>
  <c r="M6785" i="22"/>
  <c r="M6881" i="22"/>
  <c r="M6977" i="22"/>
  <c r="M7073" i="22"/>
  <c r="M7222" i="22"/>
  <c r="M7349" i="22"/>
  <c r="M7539" i="22"/>
  <c r="M7702" i="22"/>
  <c r="M7883" i="22"/>
  <c r="M8091" i="22"/>
  <c r="M8309" i="22"/>
  <c r="M8460" i="22"/>
  <c r="M9001" i="22"/>
  <c r="M9385" i="22"/>
  <c r="M9842" i="22"/>
  <c r="M10313" i="22"/>
  <c r="M10950" i="22"/>
  <c r="M11382" i="22"/>
  <c r="M11755" i="22"/>
  <c r="M12250" i="22"/>
  <c r="M12756" i="22"/>
  <c r="M12980" i="22"/>
  <c r="M13327" i="22"/>
  <c r="M14062" i="22"/>
  <c r="M14536" i="22"/>
  <c r="M2772" i="22"/>
  <c r="M3039" i="22"/>
  <c r="M3376" i="22"/>
  <c r="M3828" i="22"/>
  <c r="M4344" i="22"/>
  <c r="M4800" i="22"/>
  <c r="M5252" i="22"/>
  <c r="M5692" i="22"/>
  <c r="M5945" i="22"/>
  <c r="M6231" i="22"/>
  <c r="M6519" i="22"/>
  <c r="M6807" i="22"/>
  <c r="M7095" i="22"/>
  <c r="M7239" i="22"/>
  <c r="M7358" i="22"/>
  <c r="M7528" i="22"/>
  <c r="M7673" i="22"/>
  <c r="M7838" i="22"/>
  <c r="M7972" i="22"/>
  <c r="M8116" i="22"/>
  <c r="M8302" i="22"/>
  <c r="M8433" i="22"/>
  <c r="M8831" i="22"/>
  <c r="M9420" i="22"/>
  <c r="M10211" i="22"/>
  <c r="M10819" i="22"/>
  <c r="M11683" i="22"/>
  <c r="M11978" i="22"/>
  <c r="M12601" i="22"/>
  <c r="M12912" i="22"/>
  <c r="M13278" i="22"/>
  <c r="M13530" i="22"/>
  <c r="M13842" i="22"/>
  <c r="M14456" i="22"/>
  <c r="M16292" i="22"/>
  <c r="M7217" i="22"/>
  <c r="M7463" i="22"/>
  <c r="M7751" i="22"/>
  <c r="M8039" i="22"/>
  <c r="M8324" i="22"/>
  <c r="M8612" i="22"/>
  <c r="M8866" i="22"/>
  <c r="M9154" i="22"/>
  <c r="M9442" i="22"/>
  <c r="M9730" i="22"/>
  <c r="M10018" i="22"/>
  <c r="M10256" i="22"/>
  <c r="M10493" i="22"/>
  <c r="M10777" i="22"/>
  <c r="M11065" i="22"/>
  <c r="M11353" i="22"/>
  <c r="M11641" i="22"/>
  <c r="M11948" i="22"/>
  <c r="M12280" i="22"/>
  <c r="M12498" i="22"/>
  <c r="M12773" i="22"/>
  <c r="M13061" i="22"/>
  <c r="M13312" i="22"/>
  <c r="M13651" i="22"/>
  <c r="M13880" i="22"/>
  <c r="M14133" i="22"/>
  <c r="M14400" i="22"/>
  <c r="M14723" i="22"/>
  <c r="M15280" i="22"/>
  <c r="M15761" i="22"/>
  <c r="M16269" i="22"/>
  <c r="M16744" i="22"/>
  <c r="M17395" i="22"/>
  <c r="M1181" i="23"/>
  <c r="M7240" i="22"/>
  <c r="M7400" i="22"/>
  <c r="M7520" i="22"/>
  <c r="M7642" i="22"/>
  <c r="M7762" i="22"/>
  <c r="M7906" i="22"/>
  <c r="M8026" i="22"/>
  <c r="M8122" i="22"/>
  <c r="M8266" i="22"/>
  <c r="M8503" i="22"/>
  <c r="M8675" i="22"/>
  <c r="M8825" i="22"/>
  <c r="M9093" i="22"/>
  <c r="M9381" i="22"/>
  <c r="M9669" i="22"/>
  <c r="M9957" i="22"/>
  <c r="M10183" i="22"/>
  <c r="M10286" i="22"/>
  <c r="M10473" i="22"/>
  <c r="M10716" i="22"/>
  <c r="M11004" i="22"/>
  <c r="M11292" i="22"/>
  <c r="M11580" i="22"/>
  <c r="M11891" i="22"/>
  <c r="M12050" i="22"/>
  <c r="M12304" i="22"/>
  <c r="M12446" i="22"/>
  <c r="M12603" i="22"/>
  <c r="M12699" i="22"/>
  <c r="M12843" i="22"/>
  <c r="M12952" i="22"/>
  <c r="M13070" i="22"/>
  <c r="M13227" i="22"/>
  <c r="M13355" i="22"/>
  <c r="M13513" i="22"/>
  <c r="M13660" i="22"/>
  <c r="M13887" i="22"/>
  <c r="M14096" i="22"/>
  <c r="M14325" i="22"/>
  <c r="M14484" i="22"/>
  <c r="M14703" i="22"/>
  <c r="M15361" i="22"/>
  <c r="M15882" i="22"/>
  <c r="M16393" i="22"/>
  <c r="M16777" i="22"/>
  <c r="M17100" i="22"/>
  <c r="M8453" i="22"/>
  <c r="M8549" i="22"/>
  <c r="M8664" i="22"/>
  <c r="M8886" i="22"/>
  <c r="M8982" i="22"/>
  <c r="M9078" i="22"/>
  <c r="M9174" i="22"/>
  <c r="M9270" i="22"/>
  <c r="M9366" i="22"/>
  <c r="M9462" i="22"/>
  <c r="M9558" i="22"/>
  <c r="M9654" i="22"/>
  <c r="M9750" i="22"/>
  <c r="M9846" i="22"/>
  <c r="M9942" i="22"/>
  <c r="M10038" i="22"/>
  <c r="M10134" i="22"/>
  <c r="M10309" i="22"/>
  <c r="M10436" i="22"/>
  <c r="M10542" i="22"/>
  <c r="M10642" i="22"/>
  <c r="M10738" i="22"/>
  <c r="M10834" i="22"/>
  <c r="M10930" i="22"/>
  <c r="M11026" i="22"/>
  <c r="M11122" i="22"/>
  <c r="M11218" i="22"/>
  <c r="M11314" i="22"/>
  <c r="M11410" i="22"/>
  <c r="M11506" i="22"/>
  <c r="M11602" i="22"/>
  <c r="M11701" i="22"/>
  <c r="M11797" i="22"/>
  <c r="M11925" i="22"/>
  <c r="M12134" i="22"/>
  <c r="M12230" i="22"/>
  <c r="M12357" i="22"/>
  <c r="M12453" i="22"/>
  <c r="M12662" i="22"/>
  <c r="M12961" i="22"/>
  <c r="M13134" i="22"/>
  <c r="M13368" i="22"/>
  <c r="M13715" i="22"/>
  <c r="M13814" i="22"/>
  <c r="M13910" i="22"/>
  <c r="M14022" i="22"/>
  <c r="M14118" i="22"/>
  <c r="M14214" i="22"/>
  <c r="M14382" i="22"/>
  <c r="M14544" i="22"/>
  <c r="M14618" i="22"/>
  <c r="M15049" i="22"/>
  <c r="M15649" i="22"/>
  <c r="M16033" i="22"/>
  <c r="M16481" i="22"/>
  <c r="M16964" i="22"/>
  <c r="M17871" i="22"/>
  <c r="M8499" i="22"/>
  <c r="M8714" i="22"/>
  <c r="M8807" i="22"/>
  <c r="M9041" i="22"/>
  <c r="M9329" i="22"/>
  <c r="M9617" i="22"/>
  <c r="M9905" i="22"/>
  <c r="M10172" i="22"/>
  <c r="M10364" i="22"/>
  <c r="M10616" i="22"/>
  <c r="M10904" i="22"/>
  <c r="M11192" i="22"/>
  <c r="M11480" i="22"/>
  <c r="M11771" i="22"/>
  <c r="M12143" i="22"/>
  <c r="M12403" i="22"/>
  <c r="M12647" i="22"/>
  <c r="M12922" i="22"/>
  <c r="M13166" i="22"/>
  <c r="M13460" i="22"/>
  <c r="M13751" i="22"/>
  <c r="M13996" i="22"/>
  <c r="M14252" i="22"/>
  <c r="M14451" i="22"/>
  <c r="M14706" i="22"/>
  <c r="M15060" i="22"/>
  <c r="M15594" i="22"/>
  <c r="M16110" i="22"/>
  <c r="M16613" i="22"/>
  <c r="M17212" i="22"/>
  <c r="M8447" i="22"/>
  <c r="M8721" i="22"/>
  <c r="M8941" i="22"/>
  <c r="M9229" i="22"/>
  <c r="M9517" i="22"/>
  <c r="M9805" i="22"/>
  <c r="M10093" i="22"/>
  <c r="M10305" i="22"/>
  <c r="M10564" i="22"/>
  <c r="M10852" i="22"/>
  <c r="M11140" i="22"/>
  <c r="M11428" i="22"/>
  <c r="M11719" i="22"/>
  <c r="M12023" i="22"/>
  <c r="M12331" i="22"/>
  <c r="M12547" i="22"/>
  <c r="M12822" i="22"/>
  <c r="M13098" i="22"/>
  <c r="M13328" i="22"/>
  <c r="M13676" i="22"/>
  <c r="M13897" i="22"/>
  <c r="M14160" i="22"/>
  <c r="M14433" i="22"/>
  <c r="M14742" i="22"/>
  <c r="M14880" i="22"/>
  <c r="M15567" i="22"/>
  <c r="M15891" i="22"/>
  <c r="M16284" i="22"/>
  <c r="M16852" i="22"/>
  <c r="M17602" i="22"/>
  <c r="M8469" i="22"/>
  <c r="M8565" i="22"/>
  <c r="M8732" i="22"/>
  <c r="M8858" i="22"/>
  <c r="M8952" i="22"/>
  <c r="M9048" i="22"/>
  <c r="M9144" i="22"/>
  <c r="M9240" i="22"/>
  <c r="M9430" i="22"/>
  <c r="M9550" i="22"/>
  <c r="M9646" i="22"/>
  <c r="M9742" i="22"/>
  <c r="M9838" i="22"/>
  <c r="M9934" i="22"/>
  <c r="M10030" i="22"/>
  <c r="M10126" i="22"/>
  <c r="M10280" i="22"/>
  <c r="M10426" i="22"/>
  <c r="M10562" i="22"/>
  <c r="M10658" i="22"/>
  <c r="M10754" i="22"/>
  <c r="M10850" i="22"/>
  <c r="M10946" i="22"/>
  <c r="M11042" i="22"/>
  <c r="M11138" i="22"/>
  <c r="M11234" i="22"/>
  <c r="M11330" i="22"/>
  <c r="M11426" i="22"/>
  <c r="M11522" i="22"/>
  <c r="M11618" i="22"/>
  <c r="M11717" i="22"/>
  <c r="M11813" i="22"/>
  <c r="M11968" i="22"/>
  <c r="M12100" i="22"/>
  <c r="M12196" i="22"/>
  <c r="M12383" i="22"/>
  <c r="M12630" i="22"/>
  <c r="M12929" i="22"/>
  <c r="M13162" i="22"/>
  <c r="M13343" i="22"/>
  <c r="M13471" i="22"/>
  <c r="M13639" i="22"/>
  <c r="M13782" i="22"/>
  <c r="M13952" i="22"/>
  <c r="M14051" i="22"/>
  <c r="M14360" i="22"/>
  <c r="M14547" i="22"/>
  <c r="M14699" i="22"/>
  <c r="M15147" i="22"/>
  <c r="M15798" i="22"/>
  <c r="M16301" i="22"/>
  <c r="M16877" i="22"/>
  <c r="M17715" i="22"/>
  <c r="M8587" i="22"/>
  <c r="M8719" i="22"/>
  <c r="M8913" i="22"/>
  <c r="M9201" i="22"/>
  <c r="M9489" i="22"/>
  <c r="M9777" i="22"/>
  <c r="M10065" i="22"/>
  <c r="M10294" i="22"/>
  <c r="M10584" i="22"/>
  <c r="M10872" i="22"/>
  <c r="M11160" i="22"/>
  <c r="M11448" i="22"/>
  <c r="M11739" i="22"/>
  <c r="M12000" i="22"/>
  <c r="M12255" i="22"/>
  <c r="M12422" i="22"/>
  <c r="M12545" i="22"/>
  <c r="M12641" i="22"/>
  <c r="M12737" i="22"/>
  <c r="M12842" i="22"/>
  <c r="M12938" i="22"/>
  <c r="M13034" i="22"/>
  <c r="M13169" i="22"/>
  <c r="M13285" i="22"/>
  <c r="M13401" i="22"/>
  <c r="M13672" i="22"/>
  <c r="M13895" i="22"/>
  <c r="M14156" i="22"/>
  <c r="M14344" i="22"/>
  <c r="M14452" i="22"/>
  <c r="M14647" i="22"/>
  <c r="M14999" i="22"/>
  <c r="M15573" i="22"/>
  <c r="M16037" i="22"/>
  <c r="M16452" i="22"/>
  <c r="M16836" i="22"/>
  <c r="M17324" i="22"/>
  <c r="M2441" i="23"/>
  <c r="M8537" i="22"/>
  <c r="M8640" i="22"/>
  <c r="M8874" i="22"/>
  <c r="M8970" i="22"/>
  <c r="M9066" i="22"/>
  <c r="M9162" i="22"/>
  <c r="M9258" i="22"/>
  <c r="M9354" i="22"/>
  <c r="M9450" i="22"/>
  <c r="M9546" i="22"/>
  <c r="M9642" i="22"/>
  <c r="M9738" i="22"/>
  <c r="M9834" i="22"/>
  <c r="M9930" i="22"/>
  <c r="M10026" i="22"/>
  <c r="M10122" i="22"/>
  <c r="M10269" i="22"/>
  <c r="M10411" i="22"/>
  <c r="M10506" i="22"/>
  <c r="M10619" i="22"/>
  <c r="M10715" i="22"/>
  <c r="M10811" i="22"/>
  <c r="M10907" i="22"/>
  <c r="M11003" i="22"/>
  <c r="M11099" i="22"/>
  <c r="M11195" i="22"/>
  <c r="M11291" i="22"/>
  <c r="M11387" i="22"/>
  <c r="M11483" i="22"/>
  <c r="M11579" i="22"/>
  <c r="M11675" i="22"/>
  <c r="M11774" i="22"/>
  <c r="M11890" i="22"/>
  <c r="M12120" i="22"/>
  <c r="M12216" i="22"/>
  <c r="M12314" i="22"/>
  <c r="M12484" i="22"/>
  <c r="M12757" i="22"/>
  <c r="M13045" i="22"/>
  <c r="M13167" i="22"/>
  <c r="M13448" i="22"/>
  <c r="M13741" i="22"/>
  <c r="M13838" i="22"/>
  <c r="M13934" i="22"/>
  <c r="M14045" i="22"/>
  <c r="M14141" i="22"/>
  <c r="M14246" i="22"/>
  <c r="M14438" i="22"/>
  <c r="M14732" i="22"/>
  <c r="M15228" i="22"/>
  <c r="M15771" i="22"/>
  <c r="M16155" i="22"/>
  <c r="M16540" i="22"/>
  <c r="M17255" i="22"/>
  <c r="M8463" i="22"/>
  <c r="M8737" i="22"/>
  <c r="M9005" i="22"/>
  <c r="M9293" i="22"/>
  <c r="M9581" i="22"/>
  <c r="M9869" i="22"/>
  <c r="M10164" i="22"/>
  <c r="M10356" i="22"/>
  <c r="M10652" i="22"/>
  <c r="M10940" i="22"/>
  <c r="M11228" i="22"/>
  <c r="M11516" i="22"/>
  <c r="M11783" i="22"/>
  <c r="M12155" i="22"/>
  <c r="M12411" i="22"/>
  <c r="M12659" i="22"/>
  <c r="M12958" i="22"/>
  <c r="M13190" i="22"/>
  <c r="M13508" i="22"/>
  <c r="M13811" i="22"/>
  <c r="M13984" i="22"/>
  <c r="M14269" i="22"/>
  <c r="M14469" i="22"/>
  <c r="M14715" i="22"/>
  <c r="M14951" i="22"/>
  <c r="M15689" i="22"/>
  <c r="M16299" i="22"/>
  <c r="M16864" i="22"/>
  <c r="M17572" i="22"/>
  <c r="M8557" i="22"/>
  <c r="M8654" i="22"/>
  <c r="M8829" i="22"/>
  <c r="M8942" i="22"/>
  <c r="M9038" i="22"/>
  <c r="M9134" i="22"/>
  <c r="M9230" i="22"/>
  <c r="M9326" i="22"/>
  <c r="M9422" i="22"/>
  <c r="M9518" i="22"/>
  <c r="M9614" i="22"/>
  <c r="M9710" i="22"/>
  <c r="M9806" i="22"/>
  <c r="M9902" i="22"/>
  <c r="M9998" i="22"/>
  <c r="M10094" i="22"/>
  <c r="M10187" i="22"/>
  <c r="M10283" i="22"/>
  <c r="M10372" i="22"/>
  <c r="M10468" i="22"/>
  <c r="M10591" i="22"/>
  <c r="M10687" i="22"/>
  <c r="M10783" i="22"/>
  <c r="M10879" i="22"/>
  <c r="M10975" i="22"/>
  <c r="M11071" i="22"/>
  <c r="M11167" i="22"/>
  <c r="M11263" i="22"/>
  <c r="M11359" i="22"/>
  <c r="M11455" i="22"/>
  <c r="M11551" i="22"/>
  <c r="M11647" i="22"/>
  <c r="M11757" i="22"/>
  <c r="M11880" i="22"/>
  <c r="M12024" i="22"/>
  <c r="M12212" i="22"/>
  <c r="M12450" i="22"/>
  <c r="M12718" i="22"/>
  <c r="M12993" i="22"/>
  <c r="M13181" i="22"/>
  <c r="M13363" i="22"/>
  <c r="M13491" i="22"/>
  <c r="M13679" i="22"/>
  <c r="M13798" i="22"/>
  <c r="M13982" i="22"/>
  <c r="M14078" i="22"/>
  <c r="M14174" i="22"/>
  <c r="M14283" i="22"/>
  <c r="M14427" i="22"/>
  <c r="M14548" i="22"/>
  <c r="M14665" i="22"/>
  <c r="M14927" i="22"/>
  <c r="M15516" i="22"/>
  <c r="M16013" i="22"/>
  <c r="M16406" i="22"/>
  <c r="M16790" i="22"/>
  <c r="M17180" i="22"/>
  <c r="M18937" i="22"/>
  <c r="M14429" i="22"/>
  <c r="M14633" i="22"/>
  <c r="M14918" i="22"/>
  <c r="M15206" i="22"/>
  <c r="M15481" i="22"/>
  <c r="M15784" i="22"/>
  <c r="M16072" i="22"/>
  <c r="M16419" i="22"/>
  <c r="M16707" i="22"/>
  <c r="M17022" i="22"/>
  <c r="M17310" i="22"/>
  <c r="M17510" i="22"/>
  <c r="M17719" i="22"/>
  <c r="M18289" i="22"/>
  <c r="M18964" i="22"/>
  <c r="M19667" i="22"/>
  <c r="M222" i="23"/>
  <c r="M901" i="23"/>
  <c r="M3174" i="23"/>
  <c r="M2390" i="24"/>
  <c r="M3472" i="24"/>
  <c r="M14495" i="22"/>
  <c r="M14746" i="22"/>
  <c r="M15034" i="22"/>
  <c r="M15322" i="22"/>
  <c r="M15636" i="22"/>
  <c r="M15924" i="22"/>
  <c r="M16212" i="22"/>
  <c r="M16559" i="22"/>
  <c r="M16847" i="22"/>
  <c r="M17162" i="22"/>
  <c r="M17455" i="22"/>
  <c r="M17591" i="22"/>
  <c r="M17907" i="22"/>
  <c r="M18433" i="22"/>
  <c r="M18868" i="22"/>
  <c r="M19555" i="22"/>
  <c r="M19985" i="22"/>
  <c r="M990" i="23"/>
  <c r="M2816" i="23"/>
  <c r="M14582" i="22"/>
  <c r="M14781" i="22"/>
  <c r="M15069" i="22"/>
  <c r="M15357" i="22"/>
  <c r="M15623" i="22"/>
  <c r="M15911" i="22"/>
  <c r="M16199" i="22"/>
  <c r="M16522" i="22"/>
  <c r="M16810" i="22"/>
  <c r="M17073" i="22"/>
  <c r="M17361" i="22"/>
  <c r="M17533" i="22"/>
  <c r="M17801" i="22"/>
  <c r="M18314" i="22"/>
  <c r="M18825" i="22"/>
  <c r="M19486" i="22"/>
  <c r="M70" i="23"/>
  <c r="M1544" i="23"/>
  <c r="M3486" i="23"/>
  <c r="M14888" i="22"/>
  <c r="M14984" i="22"/>
  <c r="M15080" i="22"/>
  <c r="M15176" i="22"/>
  <c r="M15272" i="22"/>
  <c r="M15368" i="22"/>
  <c r="M15462" i="22"/>
  <c r="M15558" i="22"/>
  <c r="M15693" i="22"/>
  <c r="M15789" i="22"/>
  <c r="M15885" i="22"/>
  <c r="M15981" i="22"/>
  <c r="M16077" i="22"/>
  <c r="M16173" i="22"/>
  <c r="M16289" i="22"/>
  <c r="M16389" i="22"/>
  <c r="M16485" i="22"/>
  <c r="M16581" i="22"/>
  <c r="M16677" i="22"/>
  <c r="M16773" i="22"/>
  <c r="M16869" i="22"/>
  <c r="M16980" i="22"/>
  <c r="M17096" i="22"/>
  <c r="M17206" i="22"/>
  <c r="M17327" i="22"/>
  <c r="M17439" i="22"/>
  <c r="M17619" i="22"/>
  <c r="M18006" i="22"/>
  <c r="M18636" i="22"/>
  <c r="M19360" i="22"/>
  <c r="M19866" i="22"/>
  <c r="M597" i="23"/>
  <c r="M2050" i="23"/>
  <c r="M14753" i="22"/>
  <c r="M15041" i="22"/>
  <c r="M15329" i="22"/>
  <c r="M15643" i="22"/>
  <c r="M15931" i="22"/>
  <c r="M16219" i="22"/>
  <c r="M16518" i="22"/>
  <c r="M16806" i="22"/>
  <c r="M17023" i="22"/>
  <c r="M17128" i="22"/>
  <c r="M17247" i="22"/>
  <c r="M17366" i="22"/>
  <c r="M17516" i="22"/>
  <c r="M17788" i="22"/>
  <c r="M18182" i="22"/>
  <c r="M18734" i="22"/>
  <c r="M19503" i="22"/>
  <c r="M567" i="23"/>
  <c r="M926" i="23"/>
  <c r="M2405" i="23"/>
  <c r="M14812" i="22"/>
  <c r="M14908" i="22"/>
  <c r="M15004" i="22"/>
  <c r="M15100" i="22"/>
  <c r="M15196" i="22"/>
  <c r="M15292" i="22"/>
  <c r="M15388" i="22"/>
  <c r="M15700" i="22"/>
  <c r="M15988" i="22"/>
  <c r="M16266" i="22"/>
  <c r="M16551" i="22"/>
  <c r="M16839" i="22"/>
  <c r="M17101" i="22"/>
  <c r="M17389" i="22"/>
  <c r="M17573" i="22"/>
  <c r="M17807" i="22"/>
  <c r="M18158" i="22"/>
  <c r="M18837" i="22"/>
  <c r="M19352" i="22"/>
  <c r="M19950" i="22"/>
  <c r="M1140" i="23"/>
  <c r="M3198" i="23"/>
  <c r="M14592" i="22"/>
  <c r="M14869" i="22"/>
  <c r="M15157" i="22"/>
  <c r="M15432" i="22"/>
  <c r="M15735" i="22"/>
  <c r="M16023" i="22"/>
  <c r="M16346" i="22"/>
  <c r="M16634" i="22"/>
  <c r="M16903" i="22"/>
  <c r="M17204" i="22"/>
  <c r="M17482" i="22"/>
  <c r="M17700" i="22"/>
  <c r="M17919" i="22"/>
  <c r="M18410" i="22"/>
  <c r="M19037" i="22"/>
  <c r="M19344" i="22"/>
  <c r="M19842" i="22"/>
  <c r="M533" i="23"/>
  <c r="M1712" i="23"/>
  <c r="M14939" i="22"/>
  <c r="M15035" i="22"/>
  <c r="M15131" i="22"/>
  <c r="M15227" i="22"/>
  <c r="M15323" i="22"/>
  <c r="M15419" i="22"/>
  <c r="M15515" i="22"/>
  <c r="M15637" i="22"/>
  <c r="M15733" i="22"/>
  <c r="M15829" i="22"/>
  <c r="M15925" i="22"/>
  <c r="M16021" i="22"/>
  <c r="M16117" i="22"/>
  <c r="M16213" i="22"/>
  <c r="M16344" i="22"/>
  <c r="M16440" i="22"/>
  <c r="M16536" i="22"/>
  <c r="M16632" i="22"/>
  <c r="M16728" i="22"/>
  <c r="M16824" i="22"/>
  <c r="M16935" i="22"/>
  <c r="M17044" i="22"/>
  <c r="M17188" i="22"/>
  <c r="M17332" i="22"/>
  <c r="M17514" i="22"/>
  <c r="M17655" i="22"/>
  <c r="M18145" i="22"/>
  <c r="M18960" i="22"/>
  <c r="M19625" i="22"/>
  <c r="M194" i="23"/>
  <c r="M682" i="23"/>
  <c r="M1768" i="23"/>
  <c r="M14652" i="22"/>
  <c r="M14961" i="22"/>
  <c r="M15249" i="22"/>
  <c r="M15524" i="22"/>
  <c r="M15851" i="22"/>
  <c r="M16139" i="22"/>
  <c r="M16438" i="22"/>
  <c r="M16726" i="22"/>
  <c r="M17017" i="22"/>
  <c r="M17305" i="22"/>
  <c r="M17549" i="22"/>
  <c r="M17835" i="22"/>
  <c r="M18183" i="22"/>
  <c r="M18757" i="22"/>
  <c r="M19584" i="22"/>
  <c r="M19929" i="22"/>
  <c r="M2240" i="23"/>
  <c r="M3657" i="23"/>
  <c r="M14839" i="22"/>
  <c r="M14935" i="22"/>
  <c r="M15031" i="22"/>
  <c r="M15127" i="22"/>
  <c r="M15223" i="22"/>
  <c r="M15319" i="22"/>
  <c r="M15415" i="22"/>
  <c r="M15511" i="22"/>
  <c r="M15644" i="22"/>
  <c r="M15740" i="22"/>
  <c r="M15836" i="22"/>
  <c r="M15932" i="22"/>
  <c r="M16028" i="22"/>
  <c r="M16124" i="22"/>
  <c r="M891" i="22"/>
  <c r="M8390" i="22"/>
  <c r="M2514" i="22"/>
  <c r="M487" i="22"/>
  <c r="M3330" i="22"/>
  <c r="M8193" i="22"/>
  <c r="M2558" i="22"/>
  <c r="M5122" i="22"/>
  <c r="M4910" i="22"/>
  <c r="M4635" i="22"/>
  <c r="M2442" i="22"/>
  <c r="M961" i="22"/>
  <c r="M586" i="22"/>
  <c r="M2602" i="22"/>
  <c r="M8166" i="22"/>
  <c r="M2550" i="22"/>
  <c r="M203" i="22"/>
  <c r="M2338" i="22"/>
  <c r="M3933" i="22"/>
  <c r="M7406" i="22"/>
  <c r="M2443" i="22"/>
  <c r="M438" i="22"/>
  <c r="M1187" i="22"/>
  <c r="M5435" i="22"/>
  <c r="M446" i="22"/>
  <c r="M2394" i="22"/>
  <c r="M5166" i="22"/>
  <c r="M482" i="22"/>
  <c r="M2786" i="22"/>
  <c r="M849" i="22"/>
  <c r="M3527" i="22"/>
  <c r="M6009" i="22"/>
  <c r="M3425" i="22"/>
  <c r="M10010" i="22"/>
  <c r="M2432" i="22"/>
  <c r="M2689" i="22"/>
  <c r="M3315" i="22"/>
  <c r="M3525" i="22"/>
  <c r="M3786" i="22"/>
  <c r="M4264" i="22"/>
  <c r="M4513" i="22"/>
  <c r="M4857" i="22"/>
  <c r="M5137" i="22"/>
  <c r="M5552" i="22"/>
  <c r="M6362" i="22"/>
  <c r="M6458" i="22"/>
  <c r="M6554" i="22"/>
  <c r="M6650" i="22"/>
  <c r="M6746" i="22"/>
  <c r="M6971" i="22"/>
  <c r="M7571" i="22"/>
  <c r="M8278" i="22"/>
  <c r="M10416" i="22"/>
  <c r="M12680" i="22"/>
  <c r="M14124" i="22"/>
  <c r="M386" i="22"/>
  <c r="M2694" i="22"/>
  <c r="M4282" i="22"/>
  <c r="M7537" i="22"/>
  <c r="M638" i="22"/>
  <c r="M4753" i="22"/>
  <c r="M13962" i="22"/>
  <c r="M442" i="22"/>
  <c r="M700" i="22"/>
  <c r="M862" i="22"/>
  <c r="M1046" i="22"/>
  <c r="M2357" i="22"/>
  <c r="M2478" i="22"/>
  <c r="M2592" i="22"/>
  <c r="M2821" i="22"/>
  <c r="M3374" i="22"/>
  <c r="M3611" i="22"/>
  <c r="M3845" i="22"/>
  <c r="M4304" i="22"/>
  <c r="M4641" i="22"/>
  <c r="M4868" i="22"/>
  <c r="M5259" i="22"/>
  <c r="M6286" i="22"/>
  <c r="M6461" i="22"/>
  <c r="M6605" i="22"/>
  <c r="M6749" i="22"/>
  <c r="M7069" i="22"/>
  <c r="M7549" i="22"/>
  <c r="M8195" i="22"/>
  <c r="M11008" i="22"/>
  <c r="M12839" i="22"/>
  <c r="M170" i="22"/>
  <c r="M2737" i="22"/>
  <c r="M4357" i="22"/>
  <c r="M5237" i="22"/>
  <c r="M7510" i="22"/>
  <c r="M3621" i="22"/>
  <c r="M5554" i="22"/>
  <c r="M9399" i="22"/>
  <c r="M2398" i="22"/>
  <c r="M2829" i="22"/>
  <c r="M3321" i="22"/>
  <c r="M3643" i="22"/>
  <c r="M3954" i="22"/>
  <c r="M4224" i="22"/>
  <c r="M4542" i="22"/>
  <c r="M4921" i="22"/>
  <c r="M5038" i="22"/>
  <c r="M5214" i="22"/>
  <c r="M6179" i="22"/>
  <c r="M7061" i="22"/>
  <c r="M7492" i="22"/>
  <c r="M8312" i="22"/>
  <c r="M10830" i="22"/>
  <c r="M12672" i="22"/>
  <c r="M698" i="22"/>
  <c r="M993" i="22"/>
  <c r="M2325" i="22"/>
  <c r="M2517" i="22"/>
  <c r="M2687" i="22"/>
  <c r="M2890" i="22"/>
  <c r="M3393" i="22"/>
  <c r="M3861" i="22"/>
  <c r="M4457" i="22"/>
  <c r="M5028" i="22"/>
  <c r="M5499" i="22"/>
  <c r="M5714" i="22"/>
  <c r="M5810" i="22"/>
  <c r="M5909" i="22"/>
  <c r="M6443" i="22"/>
  <c r="M6731" i="22"/>
  <c r="M7056" i="22"/>
  <c r="M7517" i="22"/>
  <c r="M7843" i="22"/>
  <c r="M9012" i="22"/>
  <c r="M11689" i="22"/>
  <c r="M13402" i="22"/>
  <c r="M151" i="22"/>
  <c r="M610" i="22"/>
  <c r="M2330" i="22"/>
  <c r="M2474" i="22"/>
  <c r="M2618" i="22"/>
  <c r="M2776" i="22"/>
  <c r="M2930" i="22"/>
  <c r="M3026" i="22"/>
  <c r="M3125" i="22"/>
  <c r="M3507" i="22"/>
  <c r="M3843" i="22"/>
  <c r="M4241" i="22"/>
  <c r="M4578" i="22"/>
  <c r="M4982" i="22"/>
  <c r="M5278" i="22"/>
  <c r="M5385" i="22"/>
  <c r="M5502" i="22"/>
  <c r="M5677" i="22"/>
  <c r="M5821" i="22"/>
  <c r="M6013" i="22"/>
  <c r="M6806" i="22"/>
  <c r="M7124" i="22"/>
  <c r="M7638" i="22"/>
  <c r="M8153" i="22"/>
  <c r="M8425" i="22"/>
  <c r="M11249" i="22"/>
  <c r="M13783" i="22"/>
  <c r="M332" i="22"/>
  <c r="M3535" i="22"/>
  <c r="M7033" i="22"/>
  <c r="M1049" i="22"/>
  <c r="M7921" i="22"/>
  <c r="M119" i="22"/>
  <c r="M423" i="22"/>
  <c r="M2513" i="22"/>
  <c r="M2757" i="22"/>
  <c r="M2957" i="22"/>
  <c r="M3101" i="22"/>
  <c r="M3488" i="22"/>
  <c r="M4027" i="22"/>
  <c r="M4685" i="22"/>
  <c r="M5247" i="22"/>
  <c r="M5981" i="22"/>
  <c r="M6190" i="22"/>
  <c r="M6526" i="22"/>
  <c r="M6801" i="22"/>
  <c r="M7250" i="22"/>
  <c r="M7849" i="22"/>
  <c r="M8227" i="22"/>
  <c r="M9351" i="22"/>
  <c r="M12489" i="22"/>
  <c r="M13394" i="22"/>
  <c r="M623" i="22"/>
  <c r="M4069" i="22"/>
  <c r="M13730" i="22"/>
  <c r="M3581" i="22"/>
  <c r="M7774" i="22"/>
  <c r="M183" i="22"/>
  <c r="M354" i="22"/>
  <c r="M803" i="22"/>
  <c r="M2408" i="22"/>
  <c r="M2706" i="22"/>
  <c r="M3158" i="22"/>
  <c r="M3410" i="22"/>
  <c r="M3709" i="22"/>
  <c r="M3982" i="22"/>
  <c r="M4129" i="22"/>
  <c r="M4249" i="22"/>
  <c r="M4714" i="22"/>
  <c r="M4970" i="22"/>
  <c r="M5313" i="22"/>
  <c r="M5497" i="22"/>
  <c r="M5784" i="22"/>
  <c r="M6369" i="22"/>
  <c r="M6657" i="22"/>
  <c r="M7002" i="22"/>
  <c r="M7465" i="22"/>
  <c r="M7841" i="22"/>
  <c r="M8233" i="22"/>
  <c r="M10044" i="22"/>
  <c r="M13602" i="22"/>
  <c r="M26" i="22"/>
  <c r="M2985" i="22"/>
  <c r="M8286" i="22"/>
  <c r="M2441" i="22"/>
  <c r="M5549" i="22"/>
  <c r="M2381" i="22"/>
  <c r="M2573" i="22"/>
  <c r="M2891" i="22"/>
  <c r="M3218" i="22"/>
  <c r="M3634" i="22"/>
  <c r="M3889" i="22"/>
  <c r="M4383" i="22"/>
  <c r="M4851" i="22"/>
  <c r="M5210" i="22"/>
  <c r="M5952" i="22"/>
  <c r="M6277" i="22"/>
  <c r="M7225" i="22"/>
  <c r="M7687" i="22"/>
  <c r="M8338" i="22"/>
  <c r="M10036" i="22"/>
  <c r="M12888" i="22"/>
  <c r="M29" i="22"/>
  <c r="M4555" i="22"/>
  <c r="M558" i="22"/>
  <c r="M4622" i="22"/>
  <c r="M8289" i="22"/>
  <c r="M247" i="22"/>
  <c r="M545" i="22"/>
  <c r="M717" i="22"/>
  <c r="M1110" i="22"/>
  <c r="M2495" i="22"/>
  <c r="M2683" i="22"/>
  <c r="M3341" i="22"/>
  <c r="M3623" i="22"/>
  <c r="M3926" i="22"/>
  <c r="M4113" i="22"/>
  <c r="M4319" i="22"/>
  <c r="M4587" i="22"/>
  <c r="M4973" i="22"/>
  <c r="M5245" i="22"/>
  <c r="M5601" i="22"/>
  <c r="M5867" i="22"/>
  <c r="M6978" i="22"/>
  <c r="M7326" i="22"/>
  <c r="M7733" i="22"/>
  <c r="M7961" i="22"/>
  <c r="M9148" i="22"/>
  <c r="M11842" i="22"/>
  <c r="M12956" i="22"/>
  <c r="M14220" i="22"/>
  <c r="M983" i="22"/>
  <c r="M12098" i="22"/>
  <c r="M3403" i="22"/>
  <c r="M5911" i="22"/>
  <c r="M13736" i="22"/>
  <c r="M650" i="22"/>
  <c r="M798" i="22"/>
  <c r="M2445" i="22"/>
  <c r="M2637" i="22"/>
  <c r="M3022" i="22"/>
  <c r="M3368" i="22"/>
  <c r="M3753" i="22"/>
  <c r="M4014" i="22"/>
  <c r="M4515" i="22"/>
  <c r="M5069" i="22"/>
  <c r="M5567" i="22"/>
  <c r="M5902" i="22"/>
  <c r="M6301" i="22"/>
  <c r="M7165" i="22"/>
  <c r="M7793" i="22"/>
  <c r="M8294" i="22"/>
  <c r="M10534" i="22"/>
  <c r="M12464" i="22"/>
  <c r="M14766" i="22"/>
  <c r="M2581" i="22"/>
  <c r="M2852" i="22"/>
  <c r="M3140" i="22"/>
  <c r="M3539" i="22"/>
  <c r="M4172" i="22"/>
  <c r="M4631" i="22"/>
  <c r="M5240" i="22"/>
  <c r="M5721" i="22"/>
  <c r="M5996" i="22"/>
  <c r="M6284" i="22"/>
  <c r="M6572" i="22"/>
  <c r="M6860" i="22"/>
  <c r="M7138" i="22"/>
  <c r="M7404" i="22"/>
  <c r="M7748" i="22"/>
  <c r="M8051" i="22"/>
  <c r="M8333" i="22"/>
  <c r="M8754" i="22"/>
  <c r="M9290" i="22"/>
  <c r="M9434" i="22"/>
  <c r="M9780" i="22"/>
  <c r="M10275" i="22"/>
  <c r="M10697" i="22"/>
  <c r="M11129" i="22"/>
  <c r="M11561" i="22"/>
  <c r="M11933" i="22"/>
  <c r="M12104" i="22"/>
  <c r="M12536" i="22"/>
  <c r="M13003" i="22"/>
  <c r="M13421" i="22"/>
  <c r="M13762" i="22"/>
  <c r="M14159" i="22"/>
  <c r="M15315" i="22"/>
  <c r="M2735" i="22"/>
  <c r="M3007" i="22"/>
  <c r="M3278" i="22"/>
  <c r="M3476" i="22"/>
  <c r="M3673" i="22"/>
  <c r="M3837" i="22"/>
  <c r="M4021" i="22"/>
  <c r="M4193" i="22"/>
  <c r="M4353" i="22"/>
  <c r="M4530" i="22"/>
  <c r="M4698" i="22"/>
  <c r="M4900" i="22"/>
  <c r="M5068" i="22"/>
  <c r="M5236" i="22"/>
  <c r="M5400" i="22"/>
  <c r="M5593" i="22"/>
  <c r="M5852" i="22"/>
  <c r="M6079" i="22"/>
  <c r="M6367" i="22"/>
  <c r="M6655" i="22"/>
  <c r="M6943" i="22"/>
  <c r="M7177" i="22"/>
  <c r="M7309" i="22"/>
  <c r="M7445" i="22"/>
  <c r="M7676" i="22"/>
  <c r="M7798" i="22"/>
  <c r="M7986" i="22"/>
  <c r="M8130" i="22"/>
  <c r="M8331" i="22"/>
  <c r="M8680" i="22"/>
  <c r="M9172" i="22"/>
  <c r="M10215" i="22"/>
  <c r="M10579" i="22"/>
  <c r="M11443" i="22"/>
  <c r="M12308" i="22"/>
  <c r="M12727" i="22"/>
  <c r="M12984" i="22"/>
  <c r="M13246" i="22"/>
  <c r="M13558" i="22"/>
  <c r="M14258" i="22"/>
  <c r="M15673" i="22"/>
  <c r="M17290" i="22"/>
  <c r="M2505" i="22"/>
  <c r="M2789" i="22"/>
  <c r="M3064" i="22"/>
  <c r="M3396" i="22"/>
  <c r="M3944" i="22"/>
  <c r="M4467" i="22"/>
  <c r="M4940" i="22"/>
  <c r="M5492" i="22"/>
  <c r="M5813" i="22"/>
  <c r="M6090" i="22"/>
  <c r="M6197" i="22"/>
  <c r="M6293" i="22"/>
  <c r="M6496" i="22"/>
  <c r="M6784" i="22"/>
  <c r="M7072" i="22"/>
  <c r="M7348" i="22"/>
  <c r="M7692" i="22"/>
  <c r="M7941" i="22"/>
  <c r="M8212" i="22"/>
  <c r="M8613" i="22"/>
  <c r="M9039" i="22"/>
  <c r="M9639" i="22"/>
  <c r="M10071" i="22"/>
  <c r="M10590" i="22"/>
  <c r="M11022" i="22"/>
  <c r="M11454" i="22"/>
  <c r="M11827" i="22"/>
  <c r="M12238" i="22"/>
  <c r="M12613" i="22"/>
  <c r="M13116" i="22"/>
  <c r="M13542" i="22"/>
  <c r="M13921" i="22"/>
  <c r="M14175" i="22"/>
  <c r="M14658" i="22"/>
  <c r="M2684" i="22"/>
  <c r="M2931" i="22"/>
  <c r="M3219" i="22"/>
  <c r="M3453" i="22"/>
  <c r="M3617" i="22"/>
  <c r="M3810" i="22"/>
  <c r="M3990" i="22"/>
  <c r="M4208" i="22"/>
  <c r="M4364" i="22"/>
  <c r="M4541" i="22"/>
  <c r="M4738" i="22"/>
  <c r="M4936" i="22"/>
  <c r="M5104" i="22"/>
  <c r="M5272" i="22"/>
  <c r="M5440" i="22"/>
  <c r="M5604" i="22"/>
  <c r="M5848" i="22"/>
  <c r="M6051" i="22"/>
  <c r="M6339" i="22"/>
  <c r="M6627" i="22"/>
  <c r="M6915" i="22"/>
  <c r="M7134" i="22"/>
  <c r="M7373" i="22"/>
  <c r="M7563" i="22"/>
  <c r="M7717" i="22"/>
  <c r="M7932" i="22"/>
  <c r="M8110" i="22"/>
  <c r="M8262" i="22"/>
  <c r="M8418" i="22"/>
  <c r="M8827" i="22"/>
  <c r="M9796" i="22"/>
  <c r="M10443" i="22"/>
  <c r="M11174" i="22"/>
  <c r="M11923" i="22"/>
  <c r="M12333" i="22"/>
  <c r="M12473" i="22"/>
  <c r="M12744" i="22"/>
  <c r="M13164" i="22"/>
  <c r="M13706" i="22"/>
  <c r="M14098" i="22"/>
  <c r="M14242" i="22"/>
  <c r="M15530" i="22"/>
  <c r="M2711" i="22"/>
  <c r="M2846" i="22"/>
  <c r="M2942" i="22"/>
  <c r="M3038" i="22"/>
  <c r="M3180" i="22"/>
  <c r="M3588" i="22"/>
  <c r="M3892" i="22"/>
  <c r="M4068" i="22"/>
  <c r="M4244" i="22"/>
  <c r="M4442" i="22"/>
  <c r="M4598" i="22"/>
  <c r="M4778" i="22"/>
  <c r="M4934" i="22"/>
  <c r="M5102" i="22"/>
  <c r="M5270" i="22"/>
  <c r="M5438" i="22"/>
  <c r="M5602" i="22"/>
  <c r="M5713" i="22"/>
  <c r="M5809" i="22"/>
  <c r="M5903" i="22"/>
  <c r="M6025" i="22"/>
  <c r="M6121" i="22"/>
  <c r="M6217" i="22"/>
  <c r="M6313" i="22"/>
  <c r="M6409" i="22"/>
  <c r="M6505" i="22"/>
  <c r="M6601" i="22"/>
  <c r="M6697" i="22"/>
  <c r="M6804" i="22"/>
  <c r="M7092" i="22"/>
  <c r="M7364" i="22"/>
  <c r="M7776" i="22"/>
  <c r="M8043" i="22"/>
  <c r="M8336" i="22"/>
  <c r="M8747" i="22"/>
  <c r="M9097" i="22"/>
  <c r="M9506" i="22"/>
  <c r="M9938" i="22"/>
  <c r="M10359" i="22"/>
  <c r="M10758" i="22"/>
  <c r="M11190" i="22"/>
  <c r="M11622" i="22"/>
  <c r="M12051" i="22"/>
  <c r="M12325" i="22"/>
  <c r="M12791" i="22"/>
  <c r="M13064" i="22"/>
  <c r="M13347" i="22"/>
  <c r="M13578" i="22"/>
  <c r="M13974" i="22"/>
  <c r="M15651" i="22"/>
  <c r="M17480" i="22"/>
  <c r="M2879" i="22"/>
  <c r="M3167" i="22"/>
  <c r="M3390" i="22"/>
  <c r="M3932" i="22"/>
  <c r="M4436" i="22"/>
  <c r="M5096" i="22"/>
  <c r="M5676" i="22"/>
  <c r="M5933" i="22"/>
  <c r="M6215" i="22"/>
  <c r="M6503" i="22"/>
  <c r="M6791" i="22"/>
  <c r="M7079" i="22"/>
  <c r="M7267" i="22"/>
  <c r="M7579" i="22"/>
  <c r="M7835" i="22"/>
  <c r="M8070" i="22"/>
  <c r="M8350" i="22"/>
  <c r="M8805" i="22"/>
  <c r="M9395" i="22"/>
  <c r="M10108" i="22"/>
  <c r="M10771" i="22"/>
  <c r="M11635" i="22"/>
  <c r="M12309" i="22"/>
  <c r="M12706" i="22"/>
  <c r="M13100" i="22"/>
  <c r="M13409" i="22"/>
  <c r="M13681" i="22"/>
  <c r="M14461" i="22"/>
  <c r="M17540" i="22"/>
  <c r="M2973" i="22"/>
  <c r="M3069" i="22"/>
  <c r="M3165" i="22"/>
  <c r="M3300" i="22"/>
  <c r="M3481" i="22"/>
  <c r="M3678" i="22"/>
  <c r="M3842" i="22"/>
  <c r="M4026" i="22"/>
  <c r="M4198" i="22"/>
  <c r="M4396" i="22"/>
  <c r="M4573" i="22"/>
  <c r="M4808" i="22"/>
  <c r="M4964" i="22"/>
  <c r="M5136" i="22"/>
  <c r="M5300" i="22"/>
  <c r="M5476" i="22"/>
  <c r="M5626" i="22"/>
  <c r="M5722" i="22"/>
  <c r="M5818" i="22"/>
  <c r="M5942" i="22"/>
  <c r="M6032" i="22"/>
  <c r="M6128" i="22"/>
  <c r="M6224" i="22"/>
  <c r="M6320" i="22"/>
  <c r="M6416" i="22"/>
  <c r="M6512" i="22"/>
  <c r="M6608" i="22"/>
  <c r="M6704" i="22"/>
  <c r="M6800" i="22"/>
  <c r="M6896" i="22"/>
  <c r="M6992" i="22"/>
  <c r="M7088" i="22"/>
  <c r="M7198" i="22"/>
  <c r="M7369" i="22"/>
  <c r="M7577" i="22"/>
  <c r="M7720" i="22"/>
  <c r="M7894" i="22"/>
  <c r="M8077" i="22"/>
  <c r="M8292" i="22"/>
  <c r="M8421" i="22"/>
  <c r="M8750" i="22"/>
  <c r="M9218" i="22"/>
  <c r="M9818" i="22"/>
  <c r="M10186" i="22"/>
  <c r="M10769" i="22"/>
  <c r="M11201" i="22"/>
  <c r="M11633" i="22"/>
  <c r="M11929" i="22"/>
  <c r="M12361" i="22"/>
  <c r="M12887" i="22"/>
  <c r="M13366" i="22"/>
  <c r="M13609" i="22"/>
  <c r="M14494" i="22"/>
  <c r="M16277" i="22"/>
  <c r="M2851" i="22"/>
  <c r="M3139" i="22"/>
  <c r="M3555" i="22"/>
  <c r="M4144" i="22"/>
  <c r="M4628" i="22"/>
  <c r="M5260" i="22"/>
  <c r="M5720" i="22"/>
  <c r="M5995" i="22"/>
  <c r="M6283" i="22"/>
  <c r="M6571" i="22"/>
  <c r="M6859" i="22"/>
  <c r="M7176" i="22"/>
  <c r="M7480" i="22"/>
  <c r="M7804" i="22"/>
  <c r="M8188" i="22"/>
  <c r="M8462" i="22"/>
  <c r="M8956" i="22"/>
  <c r="M9988" i="22"/>
  <c r="M10646" i="22"/>
  <c r="M11510" i="22"/>
  <c r="M12062" i="22"/>
  <c r="M12429" i="22"/>
  <c r="M12633" i="22"/>
  <c r="M12991" i="22"/>
  <c r="M13286" i="22"/>
  <c r="M13735" i="22"/>
  <c r="M14195" i="22"/>
  <c r="M14719" i="22"/>
  <c r="M16838" i="22"/>
  <c r="M2774" i="22"/>
  <c r="M2873" i="22"/>
  <c r="M2969" i="22"/>
  <c r="M3065" i="22"/>
  <c r="M3161" i="22"/>
  <c r="M3292" i="22"/>
  <c r="M3475" i="22"/>
  <c r="M3645" i="22"/>
  <c r="M3834" i="22"/>
  <c r="M4018" i="22"/>
  <c r="M4190" i="22"/>
  <c r="M4350" i="22"/>
  <c r="M4544" i="22"/>
  <c r="M4716" i="22"/>
  <c r="M4899" i="22"/>
  <c r="M5065" i="22"/>
  <c r="M5235" i="22"/>
  <c r="M5397" i="22"/>
  <c r="M5633" i="22"/>
  <c r="M5729" i="22"/>
  <c r="M5825" i="22"/>
  <c r="M5922" i="22"/>
  <c r="M6028" i="22"/>
  <c r="M6124" i="22"/>
  <c r="M6220" i="22"/>
  <c r="M6316" i="22"/>
  <c r="M6412" i="22"/>
  <c r="M6508" i="22"/>
  <c r="M6604" i="22"/>
  <c r="M6700" i="22"/>
  <c r="M6796" i="22"/>
  <c r="M6892" i="22"/>
  <c r="M6988" i="22"/>
  <c r="M7084" i="22"/>
  <c r="M7227" i="22"/>
  <c r="M7383" i="22"/>
  <c r="M7550" i="22"/>
  <c r="M7709" i="22"/>
  <c r="M7908" i="22"/>
  <c r="M8102" i="22"/>
  <c r="M8316" i="22"/>
  <c r="M8601" i="22"/>
  <c r="M9098" i="22"/>
  <c r="M9409" i="22"/>
  <c r="M9855" i="22"/>
  <c r="M10503" i="22"/>
  <c r="M10971" i="22"/>
  <c r="M11403" i="22"/>
  <c r="M11847" i="22"/>
  <c r="M12261" i="22"/>
  <c r="M12789" i="22"/>
  <c r="M12983" i="22"/>
  <c r="M13487" i="22"/>
  <c r="M14086" i="22"/>
  <c r="M14684" i="22"/>
  <c r="M2788" i="22"/>
  <c r="M3063" i="22"/>
  <c r="M3395" i="22"/>
  <c r="M3876" i="22"/>
  <c r="M4424" i="22"/>
  <c r="M4819" i="22"/>
  <c r="M5292" i="22"/>
  <c r="M5716" i="22"/>
  <c r="M5965" i="22"/>
  <c r="M6255" i="22"/>
  <c r="M6543" i="22"/>
  <c r="M6831" i="22"/>
  <c r="M7117" i="22"/>
  <c r="M7244" i="22"/>
  <c r="M7365" i="22"/>
  <c r="M7530" i="22"/>
  <c r="M7680" i="22"/>
  <c r="M7863" i="22"/>
  <c r="M7974" i="22"/>
  <c r="M8118" i="22"/>
  <c r="M8321" i="22"/>
  <c r="M8440" i="22"/>
  <c r="M8975" i="22"/>
  <c r="M9444" i="22"/>
  <c r="M10217" i="22"/>
  <c r="M10958" i="22"/>
  <c r="M11729" i="22"/>
  <c r="M12039" i="22"/>
  <c r="M12609" i="22"/>
  <c r="M13005" i="22"/>
  <c r="M13351" i="22"/>
  <c r="M13541" i="22"/>
  <c r="M13850" i="22"/>
  <c r="M14478" i="22"/>
  <c r="M16295" i="22"/>
  <c r="M7233" i="22"/>
  <c r="M7487" i="22"/>
  <c r="M7775" i="22"/>
  <c r="M8063" i="22"/>
  <c r="M8348" i="22"/>
  <c r="M8643" i="22"/>
  <c r="M8890" i="22"/>
  <c r="M9178" i="22"/>
  <c r="M9466" i="22"/>
  <c r="M9754" i="22"/>
  <c r="M10042" i="22"/>
  <c r="M10272" i="22"/>
  <c r="M10509" i="22"/>
  <c r="M10801" i="22"/>
  <c r="M11089" i="22"/>
  <c r="M11377" i="22"/>
  <c r="M11665" i="22"/>
  <c r="M11988" i="22"/>
  <c r="M12306" i="22"/>
  <c r="M12522" i="22"/>
  <c r="M12797" i="22"/>
  <c r="M13081" i="22"/>
  <c r="M13340" i="22"/>
  <c r="M13675" i="22"/>
  <c r="M13896" i="22"/>
  <c r="M14157" i="22"/>
  <c r="M14432" i="22"/>
  <c r="M14758" i="22"/>
  <c r="M15291" i="22"/>
  <c r="M15846" i="22"/>
  <c r="M16280" i="22"/>
  <c r="M16829" i="22"/>
  <c r="M17412" i="22"/>
  <c r="M1332" i="23"/>
  <c r="M7256" i="22"/>
  <c r="M7402" i="22"/>
  <c r="M7522" i="22"/>
  <c r="M7664" i="22"/>
  <c r="M7784" i="22"/>
  <c r="M7928" i="22"/>
  <c r="M8037" i="22"/>
  <c r="M8133" i="22"/>
  <c r="M8288" i="22"/>
  <c r="M8527" i="22"/>
  <c r="M8686" i="22"/>
  <c r="M8841" i="22"/>
  <c r="M9117" i="22"/>
  <c r="M9405" i="22"/>
  <c r="M9693" i="22"/>
  <c r="M9981" i="22"/>
  <c r="M10190" i="22"/>
  <c r="M10302" i="22"/>
  <c r="M10484" i="22"/>
  <c r="M10740" i="22"/>
  <c r="M11028" i="22"/>
  <c r="M11316" i="22"/>
  <c r="M11604" i="22"/>
  <c r="M11908" i="22"/>
  <c r="M12065" i="22"/>
  <c r="M12315" i="22"/>
  <c r="M12462" i="22"/>
  <c r="M12605" i="22"/>
  <c r="M12701" i="22"/>
  <c r="M12854" i="22"/>
  <c r="M12963" i="22"/>
  <c r="M13088" i="22"/>
  <c r="M13238" i="22"/>
  <c r="M13385" i="22"/>
  <c r="M13515" i="22"/>
  <c r="M13662" i="22"/>
  <c r="M13903" i="22"/>
  <c r="M14120" i="22"/>
  <c r="M14359" i="22"/>
  <c r="M14498" i="22"/>
  <c r="M14713" i="22"/>
  <c r="M15396" i="22"/>
  <c r="M15893" i="22"/>
  <c r="M16404" i="22"/>
  <c r="M16788" i="22"/>
  <c r="M17203" i="22"/>
  <c r="M8464" i="22"/>
  <c r="M8560" i="22"/>
  <c r="M8684" i="22"/>
  <c r="M8888" i="22"/>
  <c r="M8984" i="22"/>
  <c r="M9080" i="22"/>
  <c r="M9176" i="22"/>
  <c r="M9272" i="22"/>
  <c r="M9368" i="22"/>
  <c r="M9464" i="22"/>
  <c r="M9560" i="22"/>
  <c r="M9656" i="22"/>
  <c r="M9752" i="22"/>
  <c r="M9848" i="22"/>
  <c r="M9944" i="22"/>
  <c r="M10040" i="22"/>
  <c r="M10136" i="22"/>
  <c r="M10325" i="22"/>
  <c r="M10447" i="22"/>
  <c r="M10557" i="22"/>
  <c r="M10653" i="22"/>
  <c r="M10749" i="22"/>
  <c r="M10845" i="22"/>
  <c r="M10941" i="22"/>
  <c r="M11037" i="22"/>
  <c r="M11133" i="22"/>
  <c r="M11229" i="22"/>
  <c r="M11325" i="22"/>
  <c r="M11421" i="22"/>
  <c r="M11517" i="22"/>
  <c r="M11613" i="22"/>
  <c r="M11712" i="22"/>
  <c r="M11808" i="22"/>
  <c r="M11961" i="22"/>
  <c r="M12145" i="22"/>
  <c r="M12241" i="22"/>
  <c r="M12364" i="22"/>
  <c r="M12460" i="22"/>
  <c r="M12686" i="22"/>
  <c r="M12985" i="22"/>
  <c r="M13143" i="22"/>
  <c r="M13400" i="22"/>
  <c r="M13731" i="22"/>
  <c r="M13821" i="22"/>
  <c r="M13917" i="22"/>
  <c r="M14033" i="22"/>
  <c r="M14129" i="22"/>
  <c r="M14225" i="22"/>
  <c r="M14391" i="22"/>
  <c r="M14551" i="22"/>
  <c r="M14626" i="22"/>
  <c r="M15084" i="22"/>
  <c r="M15723" i="22"/>
  <c r="M16107" i="22"/>
  <c r="M16492" i="22"/>
  <c r="M16975" i="22"/>
  <c r="M17874" i="22"/>
  <c r="M8523" i="22"/>
  <c r="M8725" i="22"/>
  <c r="M8814" i="22"/>
  <c r="M9065" i="22"/>
  <c r="M9353" i="22"/>
  <c r="M9641" i="22"/>
  <c r="M9929" i="22"/>
  <c r="M10188" i="22"/>
  <c r="M10373" i="22"/>
  <c r="M10640" i="22"/>
  <c r="M10928" i="22"/>
  <c r="M11216" i="22"/>
  <c r="M11504" i="22"/>
  <c r="M11795" i="22"/>
  <c r="M12167" i="22"/>
  <c r="M12419" i="22"/>
  <c r="M12671" i="22"/>
  <c r="M12946" i="22"/>
  <c r="M13182" i="22"/>
  <c r="M13492" i="22"/>
  <c r="M13775" i="22"/>
  <c r="M14020" i="22"/>
  <c r="M14284" i="22"/>
  <c r="M14470" i="22"/>
  <c r="M14716" i="22"/>
  <c r="M15095" i="22"/>
  <c r="M15597" i="22"/>
  <c r="M16121" i="22"/>
  <c r="M16624" i="22"/>
  <c r="M17315" i="22"/>
  <c r="M8471" i="22"/>
  <c r="M8745" i="22"/>
  <c r="M8965" i="22"/>
  <c r="M9253" i="22"/>
  <c r="M9541" i="22"/>
  <c r="M9829" i="22"/>
  <c r="M10117" i="22"/>
  <c r="M10321" i="22"/>
  <c r="M10588" i="22"/>
  <c r="M10876" i="22"/>
  <c r="M11164" i="22"/>
  <c r="M11452" i="22"/>
  <c r="M11743" i="22"/>
  <c r="M12055" i="22"/>
  <c r="M12360" i="22"/>
  <c r="M12571" i="22"/>
  <c r="M12846" i="22"/>
  <c r="M13114" i="22"/>
  <c r="M13360" i="22"/>
  <c r="M13700" i="22"/>
  <c r="M13913" i="22"/>
  <c r="M14184" i="22"/>
  <c r="M14473" i="22"/>
  <c r="M14752" i="22"/>
  <c r="M14883" i="22"/>
  <c r="M15578" i="22"/>
  <c r="M15902" i="22"/>
  <c r="M16361" i="22"/>
  <c r="M16910" i="22"/>
  <c r="M17709" i="22"/>
  <c r="M8480" i="22"/>
  <c r="M8576" i="22"/>
  <c r="M8756" i="22"/>
  <c r="M8867" i="22"/>
  <c r="M8963" i="22"/>
  <c r="M9059" i="22"/>
  <c r="M9155" i="22"/>
  <c r="M9251" i="22"/>
  <c r="M9454" i="22"/>
  <c r="M9552" i="22"/>
  <c r="M9648" i="22"/>
  <c r="M9744" i="22"/>
  <c r="M9840" i="22"/>
  <c r="M9936" i="22"/>
  <c r="M10032" i="22"/>
  <c r="M10128" i="22"/>
  <c r="M10296" i="22"/>
  <c r="M10428" i="22"/>
  <c r="M10573" i="22"/>
  <c r="M10669" i="22"/>
  <c r="M10765" i="22"/>
  <c r="M10861" i="22"/>
  <c r="M10957" i="22"/>
  <c r="M11053" i="22"/>
  <c r="M11149" i="22"/>
  <c r="M11245" i="22"/>
  <c r="M11341" i="22"/>
  <c r="M11437" i="22"/>
  <c r="M11533" i="22"/>
  <c r="M11629" i="22"/>
  <c r="M11728" i="22"/>
  <c r="M11824" i="22"/>
  <c r="M11970" i="22"/>
  <c r="M12102" i="22"/>
  <c r="M12198" i="22"/>
  <c r="M12399" i="22"/>
  <c r="M12654" i="22"/>
  <c r="M12953" i="22"/>
  <c r="M13178" i="22"/>
  <c r="M13356" i="22"/>
  <c r="M13484" i="22"/>
  <c r="M13663" i="22"/>
  <c r="M13793" i="22"/>
  <c r="M13961" i="22"/>
  <c r="M14073" i="22"/>
  <c r="M14376" i="22"/>
  <c r="M14564" i="22"/>
  <c r="M14734" i="22"/>
  <c r="M15241" i="22"/>
  <c r="M15809" i="22"/>
  <c r="M16312" i="22"/>
  <c r="M16973" i="22"/>
  <c r="M18549" i="22"/>
  <c r="M8611" i="22"/>
  <c r="M8730" i="22"/>
  <c r="M8937" i="22"/>
  <c r="M9225" i="22"/>
  <c r="M9513" i="22"/>
  <c r="M9801" i="22"/>
  <c r="M10089" i="22"/>
  <c r="M10310" i="22"/>
  <c r="M10608" i="22"/>
  <c r="M10896" i="22"/>
  <c r="M11184" i="22"/>
  <c r="M11472" i="22"/>
  <c r="M11763" i="22"/>
  <c r="M12002" i="22"/>
  <c r="M12279" i="22"/>
  <c r="M12438" i="22"/>
  <c r="M12556" i="22"/>
  <c r="M12652" i="22"/>
  <c r="M12748" i="22"/>
  <c r="M12844" i="22"/>
  <c r="M12940" i="22"/>
  <c r="M13036" i="22"/>
  <c r="M13176" i="22"/>
  <c r="M13287" i="22"/>
  <c r="M13403" i="22"/>
  <c r="M13696" i="22"/>
  <c r="M13911" i="22"/>
  <c r="M14180" i="22"/>
  <c r="M14349" i="22"/>
  <c r="M14466" i="22"/>
  <c r="M14667" i="22"/>
  <c r="M15112" i="22"/>
  <c r="M15606" i="22"/>
  <c r="M16122" i="22"/>
  <c r="M16526" i="22"/>
  <c r="M16905" i="22"/>
  <c r="M17338" i="22"/>
  <c r="M8452" i="22"/>
  <c r="M8548" i="22"/>
  <c r="M8656" i="22"/>
  <c r="M8876" i="22"/>
  <c r="M8972" i="22"/>
  <c r="M9068" i="22"/>
  <c r="M9164" i="22"/>
  <c r="M9260" i="22"/>
  <c r="M9356" i="22"/>
  <c r="M9452" i="22"/>
  <c r="M9548" i="22"/>
  <c r="M9644" i="22"/>
  <c r="M9740" i="22"/>
  <c r="M9836" i="22"/>
  <c r="M9932" i="22"/>
  <c r="M10028" i="22"/>
  <c r="M10124" i="22"/>
  <c r="M10285" i="22"/>
  <c r="M10422" i="22"/>
  <c r="M10515" i="22"/>
  <c r="M10630" i="22"/>
  <c r="M10726" i="22"/>
  <c r="M10822" i="22"/>
  <c r="M10918" i="22"/>
  <c r="M11014" i="22"/>
  <c r="M11110" i="22"/>
  <c r="M11206" i="22"/>
  <c r="M11302" i="22"/>
  <c r="M11398" i="22"/>
  <c r="M11494" i="22"/>
  <c r="M11590" i="22"/>
  <c r="M11686" i="22"/>
  <c r="M11785" i="22"/>
  <c r="M11905" i="22"/>
  <c r="M12122" i="22"/>
  <c r="M12218" i="22"/>
  <c r="M12338" i="22"/>
  <c r="M12506" i="22"/>
  <c r="M12781" i="22"/>
  <c r="M13069" i="22"/>
  <c r="M13183" i="22"/>
  <c r="M13480" i="22"/>
  <c r="M13752" i="22"/>
  <c r="M13845" i="22"/>
  <c r="M13941" i="22"/>
  <c r="M14047" i="22"/>
  <c r="M14143" i="22"/>
  <c r="M14262" i="22"/>
  <c r="M14457" i="22"/>
  <c r="M14796" i="22"/>
  <c r="M15263" i="22"/>
  <c r="M15782" i="22"/>
  <c r="M16166" i="22"/>
  <c r="M16625" i="22"/>
  <c r="M17291" i="22"/>
  <c r="M8487" i="22"/>
  <c r="M8761" i="22"/>
  <c r="M9029" i="22"/>
  <c r="M9317" i="22"/>
  <c r="M9605" i="22"/>
  <c r="M9893" i="22"/>
  <c r="M10180" i="22"/>
  <c r="M10385" i="22"/>
  <c r="M10676" i="22"/>
  <c r="M10964" i="22"/>
  <c r="M11252" i="22"/>
  <c r="M11540" i="22"/>
  <c r="M11807" i="22"/>
  <c r="M12179" i="22"/>
  <c r="M12427" i="22"/>
  <c r="M12683" i="22"/>
  <c r="M12982" i="22"/>
  <c r="M13197" i="22"/>
  <c r="M13540" i="22"/>
  <c r="M13820" i="22"/>
  <c r="M14008" i="22"/>
  <c r="M14276" i="22"/>
  <c r="M14483" i="22"/>
  <c r="M14730" i="22"/>
  <c r="M15064" i="22"/>
  <c r="M15774" i="22"/>
  <c r="M16373" i="22"/>
  <c r="M16908" i="22"/>
  <c r="M17600" i="22"/>
  <c r="M8568" i="22"/>
  <c r="M8661" i="22"/>
  <c r="M8845" i="22"/>
  <c r="M8944" i="22"/>
  <c r="M9040" i="22"/>
  <c r="M9136" i="22"/>
  <c r="M9232" i="22"/>
  <c r="M9328" i="22"/>
  <c r="M9424" i="22"/>
  <c r="M9520" i="22"/>
  <c r="M9616" i="22"/>
  <c r="M9712" i="22"/>
  <c r="M9808" i="22"/>
  <c r="M9904" i="22"/>
  <c r="M10000" i="22"/>
  <c r="M10096" i="22"/>
  <c r="M10194" i="22"/>
  <c r="M10290" i="22"/>
  <c r="M10383" i="22"/>
  <c r="M10479" i="22"/>
  <c r="M10602" i="22"/>
  <c r="M10698" i="22"/>
  <c r="M10794" i="22"/>
  <c r="M10890" i="22"/>
  <c r="M10986" i="22"/>
  <c r="M11082" i="22"/>
  <c r="M11178" i="22"/>
  <c r="M11274" i="22"/>
  <c r="M11370" i="22"/>
  <c r="M11466" i="22"/>
  <c r="M11562" i="22"/>
  <c r="M11658" i="22"/>
  <c r="M11768" i="22"/>
  <c r="M11882" i="22"/>
  <c r="M12026" i="22"/>
  <c r="M12236" i="22"/>
  <c r="M12466" i="22"/>
  <c r="M12742" i="22"/>
  <c r="M13017" i="22"/>
  <c r="M13188" i="22"/>
  <c r="M13378" i="22"/>
  <c r="M13506" i="22"/>
  <c r="M13703" i="22"/>
  <c r="M13809" i="22"/>
  <c r="M13993" i="22"/>
  <c r="M14089" i="22"/>
  <c r="M14185" i="22"/>
  <c r="M14292" i="22"/>
  <c r="M14436" i="22"/>
  <c r="M14560" i="22"/>
  <c r="M14688" i="22"/>
  <c r="M15040" i="22"/>
  <c r="M15527" i="22"/>
  <c r="M16098" i="22"/>
  <c r="M16417" i="22"/>
  <c r="M16801" i="22"/>
  <c r="M17194" i="22"/>
  <c r="M19216" i="22"/>
  <c r="M14449" i="22"/>
  <c r="M14657" i="22"/>
  <c r="M14942" i="22"/>
  <c r="M15230" i="22"/>
  <c r="M15505" i="22"/>
  <c r="M15808" i="22"/>
  <c r="M16096" i="22"/>
  <c r="M16443" i="22"/>
  <c r="M16731" i="22"/>
  <c r="M17029" i="22"/>
  <c r="M17317" i="22"/>
  <c r="M17515" i="22"/>
  <c r="M17748" i="22"/>
  <c r="M18324" i="22"/>
  <c r="M18975" i="22"/>
  <c r="M19752" i="22"/>
  <c r="M226" i="23"/>
  <c r="M917" i="23"/>
  <c r="M3222" i="23"/>
  <c r="M2393" i="24"/>
  <c r="M14257" i="22"/>
  <c r="M14511" i="22"/>
  <c r="M14770" i="22"/>
  <c r="M15058" i="22"/>
  <c r="M15346" i="22"/>
  <c r="M15660" i="22"/>
  <c r="M15948" i="22"/>
  <c r="M16278" i="22"/>
  <c r="M16583" i="22"/>
  <c r="M16871" i="22"/>
  <c r="M17187" i="22"/>
  <c r="M17467" i="22"/>
  <c r="M17621" i="22"/>
  <c r="M17959" i="22"/>
  <c r="M18468" i="22"/>
  <c r="M18940" i="22"/>
  <c r="M19651" i="22"/>
  <c r="M43" i="23"/>
  <c r="M1217" i="23"/>
  <c r="M5394" i="23"/>
  <c r="M14589" i="22"/>
  <c r="M14805" i="22"/>
  <c r="M15093" i="22"/>
  <c r="M15381" i="22"/>
  <c r="M15647" i="22"/>
  <c r="M15935" i="22"/>
  <c r="M16223" i="22"/>
  <c r="M16546" i="22"/>
  <c r="M16834" i="22"/>
  <c r="M17089" i="22"/>
  <c r="M17377" i="22"/>
  <c r="M17589" i="22"/>
  <c r="M17812" i="22"/>
  <c r="M18333" i="22"/>
  <c r="M18951" i="22"/>
  <c r="M19508" i="22"/>
  <c r="M166" i="23"/>
  <c r="M1548" i="23"/>
  <c r="M3489" i="23"/>
  <c r="M14899" i="22"/>
  <c r="M14995" i="22"/>
  <c r="M15091" i="22"/>
  <c r="M15187" i="22"/>
  <c r="M15283" i="22"/>
  <c r="M15379" i="22"/>
  <c r="M15473" i="22"/>
  <c r="M15569" i="22"/>
  <c r="M15704" i="22"/>
  <c r="M15800" i="22"/>
  <c r="M15896" i="22"/>
  <c r="M15992" i="22"/>
  <c r="M16088" i="22"/>
  <c r="M16184" i="22"/>
  <c r="M16304" i="22"/>
  <c r="M16400" i="22"/>
  <c r="M16496" i="22"/>
  <c r="M16592" i="22"/>
  <c r="M16688" i="22"/>
  <c r="M16784" i="22"/>
  <c r="M16880" i="22"/>
  <c r="M16991" i="22"/>
  <c r="M17105" i="22"/>
  <c r="M17208" i="22"/>
  <c r="M17336" i="22"/>
  <c r="M17446" i="22"/>
  <c r="M17652" i="22"/>
  <c r="M18171" i="22"/>
  <c r="M18698" i="22"/>
  <c r="M19401" i="22"/>
  <c r="M62" i="23"/>
  <c r="M745" i="23"/>
  <c r="M2157" i="23"/>
  <c r="M14777" i="22"/>
  <c r="M15065" i="22"/>
  <c r="M15353" i="22"/>
  <c r="M15667" i="22"/>
  <c r="M15955" i="22"/>
  <c r="M16232" i="22"/>
  <c r="M16542" i="22"/>
  <c r="M16830" i="22"/>
  <c r="M17030" i="22"/>
  <c r="M17133" i="22"/>
  <c r="M17263" i="22"/>
  <c r="M17368" i="22"/>
  <c r="M17521" i="22"/>
  <c r="M17815" i="22"/>
  <c r="M18217" i="22"/>
  <c r="M18745" i="22"/>
  <c r="M19520" i="22"/>
  <c r="M589" i="23"/>
  <c r="M934" i="23"/>
  <c r="M2408" i="23"/>
  <c r="M14823" i="22"/>
  <c r="M14919" i="22"/>
  <c r="M15015" i="22"/>
  <c r="M15111" i="22"/>
  <c r="M15207" i="22"/>
  <c r="M15303" i="22"/>
  <c r="M15410" i="22"/>
  <c r="M15724" i="22"/>
  <c r="M16012" i="22"/>
  <c r="M16298" i="22"/>
  <c r="M16575" i="22"/>
  <c r="M16863" i="22"/>
  <c r="M17142" i="22"/>
  <c r="M17430" i="22"/>
  <c r="M17610" i="22"/>
  <c r="M17897" i="22"/>
  <c r="M18193" i="22"/>
  <c r="M18840" i="22"/>
  <c r="M19429" i="22"/>
  <c r="M19953" i="22"/>
  <c r="M1154" i="23"/>
  <c r="M3246" i="23"/>
  <c r="M14608" i="22"/>
  <c r="M14893" i="22"/>
  <c r="M15181" i="22"/>
  <c r="M15456" i="22"/>
  <c r="M15759" i="22"/>
  <c r="M16047" i="22"/>
  <c r="M16370" i="22"/>
  <c r="M16658" i="22"/>
  <c r="M16937" i="22"/>
  <c r="M17218" i="22"/>
  <c r="M17489" i="22"/>
  <c r="M17739" i="22"/>
  <c r="M17922" i="22"/>
  <c r="M18445" i="22"/>
  <c r="M19048" i="22"/>
  <c r="M19377" i="22"/>
  <c r="M19861" i="22"/>
  <c r="M544" i="23"/>
  <c r="M2634" i="23"/>
  <c r="M14950" i="22"/>
  <c r="M15046" i="22"/>
  <c r="M15142" i="22"/>
  <c r="M15238" i="22"/>
  <c r="M15334" i="22"/>
  <c r="M15430" i="22"/>
  <c r="M15526" i="22"/>
  <c r="M15648" i="22"/>
  <c r="M15744" i="22"/>
  <c r="M15840" i="22"/>
  <c r="M15936" i="22"/>
  <c r="M16032" i="22"/>
  <c r="M16128" i="22"/>
  <c r="M16224" i="22"/>
  <c r="M16355" i="22"/>
  <c r="M16451" i="22"/>
  <c r="M16547" i="22"/>
  <c r="M16643" i="22"/>
  <c r="M16739" i="22"/>
  <c r="M16835" i="22"/>
  <c r="M16946" i="22"/>
  <c r="M17067" i="22"/>
  <c r="M17211" i="22"/>
  <c r="M17355" i="22"/>
  <c r="M17529" i="22"/>
  <c r="M17660" i="22"/>
  <c r="M18207" i="22"/>
  <c r="M18963" i="22"/>
  <c r="M19672" i="22"/>
  <c r="M214" i="23"/>
  <c r="M701" i="23"/>
  <c r="M1877" i="23"/>
  <c r="M14697" i="22"/>
  <c r="M14985" i="22"/>
  <c r="M15273" i="22"/>
  <c r="M15548" i="22"/>
  <c r="M15875" i="22"/>
  <c r="M16163" i="22"/>
  <c r="M16462" i="22"/>
  <c r="M16750" i="22"/>
  <c r="M17049" i="22"/>
  <c r="M17337" i="22"/>
  <c r="M17554" i="22"/>
  <c r="M17873" i="22"/>
  <c r="M18218" i="22"/>
  <c r="M18849" i="22"/>
  <c r="M19595" i="22"/>
  <c r="M629" i="23"/>
  <c r="M2612" i="23"/>
  <c r="M4955" i="23"/>
  <c r="M14850" i="22"/>
  <c r="M14946" i="22"/>
  <c r="M15042" i="22"/>
  <c r="M15138" i="22"/>
  <c r="M15234" i="22"/>
  <c r="M15330" i="22"/>
  <c r="M15426" i="22"/>
  <c r="M15522" i="22"/>
  <c r="M15646" i="22"/>
  <c r="M15742" i="22"/>
  <c r="M15838" i="22"/>
  <c r="M15934" i="22"/>
  <c r="M16030" i="22"/>
  <c r="M16126" i="22"/>
  <c r="M2598" i="22"/>
  <c r="M98" i="22"/>
  <c r="M2610" i="22"/>
  <c r="M538" i="22"/>
  <c r="M3562" i="22"/>
  <c r="M8225" i="22"/>
  <c r="M2567" i="22"/>
  <c r="M8033" i="22"/>
  <c r="M7929" i="22"/>
  <c r="M5099" i="22"/>
  <c r="M2538" i="22"/>
  <c r="M1039" i="22"/>
  <c r="M707" i="22"/>
  <c r="M2611" i="22"/>
  <c r="M307" i="22"/>
  <c r="M2658" i="22"/>
  <c r="M315" i="22"/>
  <c r="M2370" i="22"/>
  <c r="M3981" i="22"/>
  <c r="M219" i="22"/>
  <c r="M2539" i="22"/>
  <c r="M599" i="22"/>
  <c r="M2318" i="22"/>
  <c r="M7970" i="22"/>
  <c r="M454" i="22"/>
  <c r="M2490" i="22"/>
  <c r="M5225" i="22"/>
  <c r="M635" i="22"/>
  <c r="M3587" i="22"/>
  <c r="M894" i="22"/>
  <c r="M3567" i="22"/>
  <c r="M6131" i="22"/>
  <c r="M591" i="22"/>
  <c r="M3578" i="22"/>
  <c r="M2464" i="22"/>
  <c r="M2778" i="22"/>
  <c r="M3326" i="22"/>
  <c r="M3530" i="22"/>
  <c r="M3815" i="22"/>
  <c r="M4277" i="22"/>
  <c r="M4523" i="22"/>
  <c r="M4862" i="22"/>
  <c r="M5145" i="22"/>
  <c r="M5562" i="22"/>
  <c r="M6373" i="22"/>
  <c r="M6469" i="22"/>
  <c r="M6565" i="22"/>
  <c r="M6661" i="22"/>
  <c r="M6757" i="22"/>
  <c r="M6998" i="22"/>
  <c r="M7696" i="22"/>
  <c r="M8281" i="22"/>
  <c r="M10673" i="22"/>
  <c r="M12762" i="22"/>
  <c r="M14196" i="22"/>
  <c r="M439" i="22"/>
  <c r="M2718" i="22"/>
  <c r="M4325" i="22"/>
  <c r="M7853" i="22"/>
  <c r="M739" i="22"/>
  <c r="M4827" i="22"/>
  <c r="M14744" i="22"/>
  <c r="M445" i="22"/>
  <c r="M718" i="22"/>
  <c r="M880" i="22"/>
  <c r="M1052" i="22"/>
  <c r="M2359" i="22"/>
  <c r="M2487" i="22"/>
  <c r="M2597" i="22"/>
  <c r="M2826" i="22"/>
  <c r="M3417" i="22"/>
  <c r="M3651" i="22"/>
  <c r="M3855" i="22"/>
  <c r="M4309" i="22"/>
  <c r="M4646" i="22"/>
  <c r="M4881" i="22"/>
  <c r="M5339" i="22"/>
  <c r="M6336" i="22"/>
  <c r="M6480" i="22"/>
  <c r="M6624" i="22"/>
  <c r="M6768" i="22"/>
  <c r="M7080" i="22"/>
  <c r="M7598" i="22"/>
  <c r="M8206" i="22"/>
  <c r="M11270" i="22"/>
  <c r="M12847" i="22"/>
  <c r="M256" i="22"/>
  <c r="M2937" i="22"/>
  <c r="M4378" i="22"/>
  <c r="M5301" i="22"/>
  <c r="M7706" i="22"/>
  <c r="M787" i="22"/>
  <c r="M3699" i="22"/>
  <c r="M5925" i="22"/>
  <c r="M12237" i="22"/>
  <c r="M2446" i="22"/>
  <c r="M2834" i="22"/>
  <c r="M3332" i="22"/>
  <c r="M3654" i="22"/>
  <c r="M3957" i="22"/>
  <c r="M4293" i="22"/>
  <c r="M4679" i="22"/>
  <c r="M4937" i="22"/>
  <c r="M5086" i="22"/>
  <c r="M5262" i="22"/>
  <c r="M6218" i="22"/>
  <c r="M7091" i="22"/>
  <c r="M7514" i="22"/>
  <c r="M8367" i="22"/>
  <c r="M11262" i="22"/>
  <c r="M13068" i="22"/>
  <c r="M745" i="22"/>
  <c r="M2332" i="22"/>
  <c r="M2524" i="22"/>
  <c r="M2695" i="22"/>
  <c r="M3122" i="22"/>
  <c r="M3466" i="22"/>
  <c r="M3912" i="22"/>
  <c r="M4462" i="22"/>
  <c r="M5041" i="22"/>
  <c r="M5618" i="22"/>
  <c r="M5719" i="22"/>
  <c r="M5815" i="22"/>
  <c r="M5926" i="22"/>
  <c r="M6467" i="22"/>
  <c r="M6755" i="22"/>
  <c r="M7102" i="22"/>
  <c r="M7541" i="22"/>
  <c r="M7854" i="22"/>
  <c r="M9364" i="22"/>
  <c r="M11946" i="22"/>
  <c r="M13490" i="22"/>
  <c r="M2339" i="22"/>
  <c r="M2483" i="22"/>
  <c r="M2627" i="22"/>
  <c r="M2819" i="22"/>
  <c r="M2941" i="22"/>
  <c r="M3037" i="22"/>
  <c r="M3155" i="22"/>
  <c r="M3542" i="22"/>
  <c r="M3891" i="22"/>
  <c r="M4251" i="22"/>
  <c r="M4618" i="22"/>
  <c r="M4985" i="22"/>
  <c r="M5281" i="22"/>
  <c r="M5395" i="22"/>
  <c r="M5505" i="22"/>
  <c r="M5682" i="22"/>
  <c r="M5826" i="22"/>
  <c r="M6018" i="22"/>
  <c r="M6817" i="22"/>
  <c r="M7298" i="22"/>
  <c r="M7662" i="22"/>
  <c r="M8185" i="22"/>
  <c r="M8531" i="22"/>
  <c r="M11419" i="22"/>
  <c r="M14100" i="22"/>
  <c r="M394" i="22"/>
  <c r="M3656" i="22"/>
  <c r="M7458" i="22"/>
  <c r="M2393" i="22"/>
  <c r="M8093" i="22"/>
  <c r="M140" i="22"/>
  <c r="M443" i="22"/>
  <c r="M2545" i="22"/>
  <c r="M2779" i="22"/>
  <c r="M2976" i="22"/>
  <c r="M3120" i="22"/>
  <c r="M3526" i="22"/>
  <c r="M4043" i="22"/>
  <c r="M4722" i="22"/>
  <c r="M5284" i="22"/>
  <c r="M6000" i="22"/>
  <c r="M6240" i="22"/>
  <c r="M6550" i="22"/>
  <c r="M6866" i="22"/>
  <c r="M7390" i="22"/>
  <c r="M7852" i="22"/>
  <c r="M8252" i="22"/>
  <c r="M9447" i="22"/>
  <c r="M12492" i="22"/>
  <c r="M13485" i="22"/>
  <c r="M670" i="22"/>
  <c r="M4333" i="22"/>
  <c r="M18" i="22"/>
  <c r="M3710" i="22"/>
  <c r="M8200" i="22"/>
  <c r="M186" i="22"/>
  <c r="M376" i="22"/>
  <c r="M842" i="22"/>
  <c r="M2440" i="22"/>
  <c r="M2717" i="22"/>
  <c r="M3169" i="22"/>
  <c r="M3448" i="22"/>
  <c r="M3714" i="22"/>
  <c r="M4030" i="22"/>
  <c r="M4134" i="22"/>
  <c r="M4254" i="22"/>
  <c r="M4762" i="22"/>
  <c r="M5013" i="22"/>
  <c r="M5318" i="22"/>
  <c r="M5537" i="22"/>
  <c r="M5808" i="22"/>
  <c r="M6393" i="22"/>
  <c r="M6681" i="22"/>
  <c r="M7013" i="22"/>
  <c r="M7473" i="22"/>
  <c r="M7920" i="22"/>
  <c r="M8307" i="22"/>
  <c r="M10550" i="22"/>
  <c r="M13685" i="22"/>
  <c r="M67" i="22"/>
  <c r="M3081" i="22"/>
  <c r="M8481" i="22"/>
  <c r="M2537" i="22"/>
  <c r="M5599" i="22"/>
  <c r="M2415" i="22"/>
  <c r="M2607" i="22"/>
  <c r="M2915" i="22"/>
  <c r="M3229" i="22"/>
  <c r="M3674" i="22"/>
  <c r="M3899" i="22"/>
  <c r="M4402" i="22"/>
  <c r="M4912" i="22"/>
  <c r="M5239" i="22"/>
  <c r="M5957" i="22"/>
  <c r="M6842" i="22"/>
  <c r="M7262" i="22"/>
  <c r="M7730" i="22"/>
  <c r="M8341" i="22"/>
  <c r="M10539" i="22"/>
  <c r="M13303" i="22"/>
  <c r="M94" i="22"/>
  <c r="M5389" i="22"/>
  <c r="M609" i="22"/>
  <c r="M4643" i="22"/>
  <c r="M8868" i="22"/>
  <c r="M292" i="22"/>
  <c r="M548" i="22"/>
  <c r="M761" i="22"/>
  <c r="M2326" i="22"/>
  <c r="M2518" i="22"/>
  <c r="M2766" i="22"/>
  <c r="M3357" i="22"/>
  <c r="M3661" i="22"/>
  <c r="M3929" i="22"/>
  <c r="M4118" i="22"/>
  <c r="M4327" i="22"/>
  <c r="M4611" i="22"/>
  <c r="M5032" i="22"/>
  <c r="M5250" i="22"/>
  <c r="M5614" i="22"/>
  <c r="M5891" i="22"/>
  <c r="M6989" i="22"/>
  <c r="M7334" i="22"/>
  <c r="M7741" i="22"/>
  <c r="M7993" i="22"/>
  <c r="M9327" i="22"/>
  <c r="M11867" i="22"/>
  <c r="M12959" i="22"/>
  <c r="M14393" i="22"/>
  <c r="M1111" i="22"/>
  <c r="M13335" i="22"/>
  <c r="M3659" i="22"/>
  <c r="M6249" i="22"/>
  <c r="M58" i="22"/>
  <c r="M807" i="22"/>
  <c r="M1137" i="22"/>
  <c r="M2452" i="22"/>
  <c r="M2644" i="22"/>
  <c r="M3046" i="22"/>
  <c r="M3451" i="22"/>
  <c r="M3780" i="22"/>
  <c r="M4103" i="22"/>
  <c r="M4590" i="22"/>
  <c r="M5139" i="22"/>
  <c r="M5638" i="22"/>
  <c r="M5963" i="22"/>
  <c r="M6818" i="22"/>
  <c r="M7237" i="22"/>
  <c r="M7801" i="22"/>
  <c r="M8319" i="22"/>
  <c r="M10694" i="22"/>
  <c r="M12634" i="22"/>
  <c r="M14824" i="22"/>
  <c r="M2317" i="22"/>
  <c r="M2605" i="22"/>
  <c r="M2876" i="22"/>
  <c r="M3164" i="22"/>
  <c r="M3556" i="22"/>
  <c r="M4220" i="22"/>
  <c r="M4652" i="22"/>
  <c r="M5324" i="22"/>
  <c r="M5745" i="22"/>
  <c r="M6020" i="22"/>
  <c r="M6308" i="22"/>
  <c r="M6596" i="22"/>
  <c r="M6884" i="22"/>
  <c r="M7152" i="22"/>
  <c r="M7447" i="22"/>
  <c r="M7807" i="22"/>
  <c r="M8067" i="22"/>
  <c r="M8356" i="22"/>
  <c r="M8871" i="22"/>
  <c r="M9311" i="22"/>
  <c r="M9455" i="22"/>
  <c r="M9793" i="22"/>
  <c r="M10314" i="22"/>
  <c r="M10710" i="22"/>
  <c r="M11142" i="22"/>
  <c r="M11574" i="22"/>
  <c r="M11938" i="22"/>
  <c r="M12128" i="22"/>
  <c r="M12607" i="22"/>
  <c r="M13063" i="22"/>
  <c r="M13453" i="22"/>
  <c r="M13826" i="22"/>
  <c r="M14183" i="22"/>
  <c r="M15434" i="22"/>
  <c r="M2759" i="22"/>
  <c r="M3031" i="22"/>
  <c r="M3297" i="22"/>
  <c r="M3478" i="22"/>
  <c r="M3696" i="22"/>
  <c r="M3860" i="22"/>
  <c r="M4040" i="22"/>
  <c r="M4216" i="22"/>
  <c r="M4372" i="22"/>
  <c r="M4549" i="22"/>
  <c r="M4721" i="22"/>
  <c r="M4902" i="22"/>
  <c r="M5070" i="22"/>
  <c r="M5238" i="22"/>
  <c r="M5402" i="22"/>
  <c r="M5608" i="22"/>
  <c r="M5876" i="22"/>
  <c r="M6103" i="22"/>
  <c r="M6391" i="22"/>
  <c r="M6679" i="22"/>
  <c r="M6967" i="22"/>
  <c r="M7195" i="22"/>
  <c r="M7318" i="22"/>
  <c r="M7481" i="22"/>
  <c r="M7683" i="22"/>
  <c r="M7805" i="22"/>
  <c r="M8004" i="22"/>
  <c r="M8155" i="22"/>
  <c r="M8363" i="22"/>
  <c r="M8757" i="22"/>
  <c r="M9479" i="22"/>
  <c r="M10218" i="22"/>
  <c r="M10718" i="22"/>
  <c r="M11582" i="22"/>
  <c r="M12346" i="22"/>
  <c r="M12741" i="22"/>
  <c r="M12987" i="22"/>
  <c r="M13290" i="22"/>
  <c r="M13619" i="22"/>
  <c r="M14460" i="22"/>
  <c r="M15858" i="22"/>
  <c r="M17606" i="22"/>
  <c r="M2529" i="22"/>
  <c r="M2800" i="22"/>
  <c r="M3088" i="22"/>
  <c r="M3436" i="22"/>
  <c r="M3992" i="22"/>
  <c r="M4484" i="22"/>
  <c r="M4980" i="22"/>
  <c r="M5540" i="22"/>
  <c r="M5837" i="22"/>
  <c r="M6112" i="22"/>
  <c r="M6208" i="22"/>
  <c r="M6304" i="22"/>
  <c r="M6520" i="22"/>
  <c r="M6808" i="22"/>
  <c r="M7096" i="22"/>
  <c r="M7375" i="22"/>
  <c r="M7708" i="22"/>
  <c r="M7948" i="22"/>
  <c r="M8271" i="22"/>
  <c r="M8691" i="22"/>
  <c r="M9060" i="22"/>
  <c r="M9660" i="22"/>
  <c r="M10092" i="22"/>
  <c r="M10611" i="22"/>
  <c r="M11043" i="22"/>
  <c r="M11475" i="22"/>
  <c r="M11862" i="22"/>
  <c r="M12246" i="22"/>
  <c r="M12632" i="22"/>
  <c r="M13230" i="22"/>
  <c r="M13594" i="22"/>
  <c r="M14050" i="22"/>
  <c r="M14186" i="22"/>
  <c r="M14696" i="22"/>
  <c r="M2704" i="22"/>
  <c r="M2955" i="22"/>
  <c r="M3246" i="22"/>
  <c r="M3472" i="22"/>
  <c r="M3640" i="22"/>
  <c r="M3829" i="22"/>
  <c r="M4013" i="22"/>
  <c r="M4210" i="22"/>
  <c r="M4366" i="22"/>
  <c r="M4581" i="22"/>
  <c r="M4761" i="22"/>
  <c r="M4938" i="22"/>
  <c r="M5106" i="22"/>
  <c r="M5274" i="22"/>
  <c r="M5442" i="22"/>
  <c r="M5606" i="22"/>
  <c r="M5872" i="22"/>
  <c r="M6075" i="22"/>
  <c r="M6363" i="22"/>
  <c r="M6651" i="22"/>
  <c r="M6939" i="22"/>
  <c r="M7141" i="22"/>
  <c r="M7407" i="22"/>
  <c r="M7574" i="22"/>
  <c r="M7735" i="22"/>
  <c r="M7957" i="22"/>
  <c r="M8117" i="22"/>
  <c r="M8287" i="22"/>
  <c r="M8423" i="22"/>
  <c r="M8903" i="22"/>
  <c r="M9935" i="22"/>
  <c r="M10464" i="22"/>
  <c r="M11179" i="22"/>
  <c r="M11931" i="22"/>
  <c r="M12369" i="22"/>
  <c r="M12490" i="22"/>
  <c r="M12799" i="22"/>
  <c r="M13222" i="22"/>
  <c r="M13720" i="22"/>
  <c r="M14101" i="22"/>
  <c r="M14267" i="22"/>
  <c r="M15662" i="22"/>
  <c r="M2740" i="22"/>
  <c r="M2857" i="22"/>
  <c r="M2953" i="22"/>
  <c r="M3049" i="22"/>
  <c r="M3204" i="22"/>
  <c r="M3636" i="22"/>
  <c r="M3894" i="22"/>
  <c r="M4070" i="22"/>
  <c r="M4246" i="22"/>
  <c r="M4461" i="22"/>
  <c r="M4617" i="22"/>
  <c r="M4797" i="22"/>
  <c r="M4953" i="22"/>
  <c r="M5123" i="22"/>
  <c r="M5289" i="22"/>
  <c r="M5461" i="22"/>
  <c r="M5617" i="22"/>
  <c r="M5715" i="22"/>
  <c r="M5811" i="22"/>
  <c r="M5919" i="22"/>
  <c r="M6036" i="22"/>
  <c r="M6132" i="22"/>
  <c r="M6228" i="22"/>
  <c r="M6324" i="22"/>
  <c r="M6420" i="22"/>
  <c r="M6516" i="22"/>
  <c r="M6612" i="22"/>
  <c r="M6708" i="22"/>
  <c r="M6828" i="22"/>
  <c r="M7116" i="22"/>
  <c r="M7371" i="22"/>
  <c r="M7792" i="22"/>
  <c r="M8079" i="22"/>
  <c r="M8343" i="22"/>
  <c r="M8763" i="22"/>
  <c r="M9194" i="22"/>
  <c r="M9519" i="22"/>
  <c r="M9951" i="22"/>
  <c r="M10362" i="22"/>
  <c r="M10779" i="22"/>
  <c r="M11211" i="22"/>
  <c r="M11643" i="22"/>
  <c r="M12083" i="22"/>
  <c r="M12344" i="22"/>
  <c r="M12810" i="22"/>
  <c r="M13072" i="22"/>
  <c r="M13374" i="22"/>
  <c r="M13589" i="22"/>
  <c r="M14350" i="22"/>
  <c r="M15769" i="22"/>
  <c r="M18122" i="22"/>
  <c r="M2903" i="22"/>
  <c r="M3191" i="22"/>
  <c r="M3409" i="22"/>
  <c r="M3980" i="22"/>
  <c r="M4476" i="22"/>
  <c r="M5140" i="22"/>
  <c r="M5700" i="22"/>
  <c r="M5951" i="22"/>
  <c r="M6239" i="22"/>
  <c r="M6527" i="22"/>
  <c r="M6815" i="22"/>
  <c r="M7103" i="22"/>
  <c r="M7279" i="22"/>
  <c r="M7604" i="22"/>
  <c r="M7851" i="22"/>
  <c r="M8104" i="22"/>
  <c r="M8364" i="22"/>
  <c r="M8847" i="22"/>
  <c r="M9419" i="22"/>
  <c r="M10191" i="22"/>
  <c r="M10910" i="22"/>
  <c r="M11825" i="22"/>
  <c r="M12336" i="22"/>
  <c r="M12728" i="22"/>
  <c r="M13247" i="22"/>
  <c r="M13414" i="22"/>
  <c r="M13701" i="22"/>
  <c r="M14558" i="22"/>
  <c r="M17618" i="22"/>
  <c r="M2984" i="22"/>
  <c r="M3080" i="22"/>
  <c r="M3176" i="22"/>
  <c r="M3302" i="22"/>
  <c r="M3500" i="22"/>
  <c r="M3701" i="22"/>
  <c r="M3865" i="22"/>
  <c r="M4045" i="22"/>
  <c r="M4221" i="22"/>
  <c r="M4398" i="22"/>
  <c r="M4592" i="22"/>
  <c r="M4810" i="22"/>
  <c r="M4966" i="22"/>
  <c r="M5138" i="22"/>
  <c r="M5302" i="22"/>
  <c r="M5478" i="22"/>
  <c r="M5637" i="22"/>
  <c r="M5733" i="22"/>
  <c r="M5829" i="22"/>
  <c r="M5949" i="22"/>
  <c r="M6034" i="22"/>
  <c r="M6130" i="22"/>
  <c r="M6226" i="22"/>
  <c r="M6322" i="22"/>
  <c r="M6418" i="22"/>
  <c r="M6514" i="22"/>
  <c r="M6610" i="22"/>
  <c r="M6706" i="22"/>
  <c r="M6802" i="22"/>
  <c r="M6898" i="22"/>
  <c r="M6994" i="22"/>
  <c r="M7090" i="22"/>
  <c r="M7205" i="22"/>
  <c r="M7387" i="22"/>
  <c r="M7584" i="22"/>
  <c r="M7722" i="22"/>
  <c r="M7901" i="22"/>
  <c r="M8095" i="22"/>
  <c r="M8306" i="22"/>
  <c r="M8428" i="22"/>
  <c r="M8836" i="22"/>
  <c r="M9231" i="22"/>
  <c r="M9831" i="22"/>
  <c r="M10227" i="22"/>
  <c r="M10782" i="22"/>
  <c r="M11214" i="22"/>
  <c r="M11646" i="22"/>
  <c r="M11942" i="22"/>
  <c r="M12562" i="22"/>
  <c r="M12895" i="22"/>
  <c r="M13398" i="22"/>
  <c r="M13634" i="22"/>
  <c r="M14505" i="22"/>
  <c r="M16465" i="22"/>
  <c r="M2875" i="22"/>
  <c r="M3163" i="22"/>
  <c r="M3576" i="22"/>
  <c r="M4192" i="22"/>
  <c r="M4672" i="22"/>
  <c r="M5340" i="22"/>
  <c r="M5744" i="22"/>
  <c r="M6019" i="22"/>
  <c r="M6307" i="22"/>
  <c r="M6595" i="22"/>
  <c r="M6883" i="22"/>
  <c r="M7187" i="22"/>
  <c r="M7507" i="22"/>
  <c r="M7831" i="22"/>
  <c r="M8215" i="22"/>
  <c r="M8470" i="22"/>
  <c r="M9095" i="22"/>
  <c r="M10127" i="22"/>
  <c r="M10651" i="22"/>
  <c r="M11515" i="22"/>
  <c r="M12081" i="22"/>
  <c r="M12432" i="22"/>
  <c r="M12636" i="22"/>
  <c r="M13029" i="22"/>
  <c r="M13294" i="22"/>
  <c r="M13819" i="22"/>
  <c r="M14219" i="22"/>
  <c r="M15016" i="22"/>
  <c r="M17148" i="22"/>
  <c r="M2781" i="22"/>
  <c r="M2884" i="22"/>
  <c r="M2980" i="22"/>
  <c r="M3076" i="22"/>
  <c r="M3172" i="22"/>
  <c r="M3294" i="22"/>
  <c r="M3492" i="22"/>
  <c r="M3668" i="22"/>
  <c r="M3857" i="22"/>
  <c r="M4037" i="22"/>
  <c r="M4213" i="22"/>
  <c r="M4369" i="22"/>
  <c r="M4546" i="22"/>
  <c r="M4718" i="22"/>
  <c r="M4920" i="22"/>
  <c r="M5088" i="22"/>
  <c r="M5256" i="22"/>
  <c r="M5420" i="22"/>
  <c r="M5635" i="22"/>
  <c r="M5731" i="22"/>
  <c r="M5827" i="22"/>
  <c r="M5929" i="22"/>
  <c r="M6030" i="22"/>
  <c r="M6126" i="22"/>
  <c r="M6222" i="22"/>
  <c r="M6318" i="22"/>
  <c r="M6414" i="22"/>
  <c r="M6510" i="22"/>
  <c r="M6606" i="22"/>
  <c r="M6702" i="22"/>
  <c r="M6798" i="22"/>
  <c r="M6894" i="22"/>
  <c r="M6990" i="22"/>
  <c r="M7086" i="22"/>
  <c r="M7234" i="22"/>
  <c r="M7401" i="22"/>
  <c r="M7557" i="22"/>
  <c r="M7745" i="22"/>
  <c r="M7933" i="22"/>
  <c r="M8127" i="22"/>
  <c r="M8323" i="22"/>
  <c r="M8606" i="22"/>
  <c r="M9111" i="22"/>
  <c r="M9433" i="22"/>
  <c r="M9876" i="22"/>
  <c r="M10511" i="22"/>
  <c r="M10984" i="22"/>
  <c r="M11416" i="22"/>
  <c r="M11869" i="22"/>
  <c r="M12269" i="22"/>
  <c r="M12811" i="22"/>
  <c r="M13002" i="22"/>
  <c r="M13511" i="22"/>
  <c r="M14110" i="22"/>
  <c r="M14711" i="22"/>
  <c r="M2799" i="22"/>
  <c r="M3087" i="22"/>
  <c r="M3412" i="22"/>
  <c r="M3916" i="22"/>
  <c r="M4464" i="22"/>
  <c r="M4836" i="22"/>
  <c r="M5332" i="22"/>
  <c r="M5740" i="22"/>
  <c r="M5991" i="22"/>
  <c r="M6279" i="22"/>
  <c r="M6567" i="22"/>
  <c r="M6855" i="22"/>
  <c r="M7126" i="22"/>
  <c r="M7251" i="22"/>
  <c r="M7372" i="22"/>
  <c r="M7548" i="22"/>
  <c r="M7691" i="22"/>
  <c r="M7881" i="22"/>
  <c r="M8001" i="22"/>
  <c r="M8145" i="22"/>
  <c r="M8337" i="22"/>
  <c r="M8442" i="22"/>
  <c r="M8980" i="22"/>
  <c r="M9575" i="22"/>
  <c r="M10250" i="22"/>
  <c r="M10963" i="22"/>
  <c r="M11734" i="22"/>
  <c r="M12071" i="22"/>
  <c r="M12612" i="22"/>
  <c r="M13016" i="22"/>
  <c r="M13359" i="22"/>
  <c r="M13557" i="22"/>
  <c r="M13906" i="22"/>
  <c r="M14542" i="22"/>
  <c r="M16561" i="22"/>
  <c r="M7249" i="22"/>
  <c r="M7511" i="22"/>
  <c r="M7799" i="22"/>
  <c r="M8087" i="22"/>
  <c r="M8372" i="22"/>
  <c r="M8659" i="22"/>
  <c r="M8914" i="22"/>
  <c r="M9202" i="22"/>
  <c r="M9490" i="22"/>
  <c r="M9778" i="22"/>
  <c r="M10066" i="22"/>
  <c r="M10288" i="22"/>
  <c r="M10548" i="22"/>
  <c r="M10825" i="22"/>
  <c r="M11113" i="22"/>
  <c r="M11401" i="22"/>
  <c r="M11696" i="22"/>
  <c r="M12020" i="22"/>
  <c r="M12330" i="22"/>
  <c r="M12546" i="22"/>
  <c r="M12821" i="22"/>
  <c r="M13097" i="22"/>
  <c r="M13372" i="22"/>
  <c r="M13699" i="22"/>
  <c r="M13912" i="22"/>
  <c r="M14181" i="22"/>
  <c r="M14453" i="22"/>
  <c r="M14771" i="22"/>
  <c r="M15385" i="22"/>
  <c r="M15857" i="22"/>
  <c r="M16291" i="22"/>
  <c r="M16840" i="22"/>
  <c r="M17420" i="22"/>
  <c r="M1339" i="23"/>
  <c r="M7272" i="22"/>
  <c r="M7424" i="22"/>
  <c r="M7533" i="22"/>
  <c r="M7688" i="22"/>
  <c r="M7808" i="22"/>
  <c r="M7930" i="22"/>
  <c r="M8048" i="22"/>
  <c r="M8144" i="22"/>
  <c r="M8290" i="22"/>
  <c r="M8551" i="22"/>
  <c r="M8701" i="22"/>
  <c r="M8857" i="22"/>
  <c r="M9141" i="22"/>
  <c r="M9429" i="22"/>
  <c r="M9717" i="22"/>
  <c r="M10005" i="22"/>
  <c r="M10199" i="22"/>
  <c r="M10311" i="22"/>
  <c r="M10500" i="22"/>
  <c r="M10764" i="22"/>
  <c r="M11052" i="22"/>
  <c r="M11340" i="22"/>
  <c r="M11628" i="22"/>
  <c r="M11910" i="22"/>
  <c r="M12080" i="22"/>
  <c r="M12317" i="22"/>
  <c r="M12478" i="22"/>
  <c r="M12616" i="22"/>
  <c r="M12723" i="22"/>
  <c r="M12856" i="22"/>
  <c r="M12974" i="22"/>
  <c r="M13104" i="22"/>
  <c r="M13249" i="22"/>
  <c r="M13387" i="22"/>
  <c r="M13545" i="22"/>
  <c r="M13684" i="22"/>
  <c r="M13919" i="22"/>
  <c r="M14144" i="22"/>
  <c r="M14368" i="22"/>
  <c r="M14510" i="22"/>
  <c r="M14741" i="22"/>
  <c r="M15407" i="22"/>
  <c r="M15978" i="22"/>
  <c r="M16478" i="22"/>
  <c r="M16862" i="22"/>
  <c r="M17220" i="22"/>
  <c r="M8466" i="22"/>
  <c r="M8562" i="22"/>
  <c r="M8716" i="22"/>
  <c r="M8899" i="22"/>
  <c r="M8995" i="22"/>
  <c r="M9091" i="22"/>
  <c r="M9187" i="22"/>
  <c r="M9283" i="22"/>
  <c r="M9379" i="22"/>
  <c r="M9475" i="22"/>
  <c r="M9571" i="22"/>
  <c r="M9667" i="22"/>
  <c r="M9763" i="22"/>
  <c r="M9859" i="22"/>
  <c r="M9955" i="22"/>
  <c r="M10051" i="22"/>
  <c r="M10147" i="22"/>
  <c r="M10341" i="22"/>
  <c r="M10458" i="22"/>
  <c r="M10559" i="22"/>
  <c r="M10655" i="22"/>
  <c r="M10751" i="22"/>
  <c r="M10847" i="22"/>
  <c r="M10943" i="22"/>
  <c r="M11039" i="22"/>
  <c r="M11135" i="22"/>
  <c r="M11231" i="22"/>
  <c r="M11327" i="22"/>
  <c r="M11423" i="22"/>
  <c r="M11519" i="22"/>
  <c r="M11615" i="22"/>
  <c r="M11714" i="22"/>
  <c r="M11810" i="22"/>
  <c r="M11980" i="22"/>
  <c r="M12156" i="22"/>
  <c r="M12252" i="22"/>
  <c r="M12373" i="22"/>
  <c r="M12469" i="22"/>
  <c r="M12710" i="22"/>
  <c r="M13009" i="22"/>
  <c r="M13150" i="22"/>
  <c r="M13432" i="22"/>
  <c r="M13740" i="22"/>
  <c r="M13830" i="22"/>
  <c r="M13926" i="22"/>
  <c r="M14035" i="22"/>
  <c r="M14131" i="22"/>
  <c r="M14227" i="22"/>
  <c r="M14414" i="22"/>
  <c r="M14556" i="22"/>
  <c r="M14631" i="22"/>
  <c r="M15119" i="22"/>
  <c r="M15734" i="22"/>
  <c r="M16118" i="22"/>
  <c r="M16577" i="22"/>
  <c r="M17003" i="22"/>
  <c r="M18357" i="22"/>
  <c r="M8547" i="22"/>
  <c r="M8727" i="22"/>
  <c r="M8830" i="22"/>
  <c r="M9089" i="22"/>
  <c r="M9377" i="22"/>
  <c r="M9665" i="22"/>
  <c r="M9953" i="22"/>
  <c r="M10204" i="22"/>
  <c r="M10397" i="22"/>
  <c r="M10664" i="22"/>
  <c r="M10952" i="22"/>
  <c r="M11240" i="22"/>
  <c r="M11528" i="22"/>
  <c r="M11819" i="22"/>
  <c r="M12191" i="22"/>
  <c r="M12435" i="22"/>
  <c r="M12695" i="22"/>
  <c r="M12970" i="22"/>
  <c r="M13205" i="22"/>
  <c r="M13524" i="22"/>
  <c r="M13799" i="22"/>
  <c r="M14044" i="22"/>
  <c r="M14293" i="22"/>
  <c r="M14475" i="22"/>
  <c r="M14731" i="22"/>
  <c r="M15208" i="22"/>
  <c r="M15630" i="22"/>
  <c r="M16206" i="22"/>
  <c r="M16709" i="22"/>
  <c r="M17376" i="22"/>
  <c r="M8495" i="22"/>
  <c r="M8769" i="22"/>
  <c r="M8989" i="22"/>
  <c r="M9277" i="22"/>
  <c r="M9565" i="22"/>
  <c r="M9853" i="22"/>
  <c r="M10141" i="22"/>
  <c r="M10337" i="22"/>
  <c r="M10612" i="22"/>
  <c r="M10900" i="22"/>
  <c r="M11188" i="22"/>
  <c r="M11476" i="22"/>
  <c r="M11767" i="22"/>
  <c r="M12087" i="22"/>
  <c r="M12376" i="22"/>
  <c r="M12595" i="22"/>
  <c r="M12870" i="22"/>
  <c r="M13130" i="22"/>
  <c r="M13392" i="22"/>
  <c r="M13711" i="22"/>
  <c r="M13929" i="22"/>
  <c r="M14208" i="22"/>
  <c r="M14480" i="22"/>
  <c r="M14762" i="22"/>
  <c r="M14977" i="22"/>
  <c r="M15589" i="22"/>
  <c r="M15913" i="22"/>
  <c r="M16372" i="22"/>
  <c r="M16940" i="22"/>
  <c r="M19502" i="22"/>
  <c r="M8482" i="22"/>
  <c r="M8578" i="22"/>
  <c r="M8778" i="22"/>
  <c r="M8878" i="22"/>
  <c r="M8974" i="22"/>
  <c r="M9070" i="22"/>
  <c r="M9166" i="22"/>
  <c r="M9262" i="22"/>
  <c r="M9467" i="22"/>
  <c r="M9563" i="22"/>
  <c r="M9659" i="22"/>
  <c r="M9755" i="22"/>
  <c r="M9851" i="22"/>
  <c r="M9947" i="22"/>
  <c r="M10043" i="22"/>
  <c r="M10139" i="22"/>
  <c r="M10312" i="22"/>
  <c r="M10439" i="22"/>
  <c r="M10575" i="22"/>
  <c r="M10671" i="22"/>
  <c r="M10767" i="22"/>
  <c r="M10863" i="22"/>
  <c r="M10959" i="22"/>
  <c r="M11055" i="22"/>
  <c r="M11151" i="22"/>
  <c r="M11247" i="22"/>
  <c r="M11343" i="22"/>
  <c r="M11439" i="22"/>
  <c r="M11535" i="22"/>
  <c r="M11631" i="22"/>
  <c r="M11730" i="22"/>
  <c r="M11826" i="22"/>
  <c r="M11989" i="22"/>
  <c r="M12113" i="22"/>
  <c r="M12209" i="22"/>
  <c r="M12415" i="22"/>
  <c r="M12678" i="22"/>
  <c r="M12977" i="22"/>
  <c r="M13194" i="22"/>
  <c r="M13358" i="22"/>
  <c r="M13486" i="22"/>
  <c r="M13687" i="22"/>
  <c r="M13804" i="22"/>
  <c r="M13963" i="22"/>
  <c r="M14097" i="22"/>
  <c r="M14408" i="22"/>
  <c r="M14569" i="22"/>
  <c r="M14747" i="22"/>
  <c r="M15276" i="22"/>
  <c r="M15894" i="22"/>
  <c r="M16397" i="22"/>
  <c r="M16987" i="22"/>
  <c r="M18853" i="22"/>
  <c r="M8633" i="22"/>
  <c r="M8741" i="22"/>
  <c r="M8961" i="22"/>
  <c r="M9249" i="22"/>
  <c r="M9537" i="22"/>
  <c r="M9825" i="22"/>
  <c r="M10113" i="22"/>
  <c r="M10326" i="22"/>
  <c r="M10632" i="22"/>
  <c r="M10920" i="22"/>
  <c r="M11208" i="22"/>
  <c r="M11496" i="22"/>
  <c r="M11787" i="22"/>
  <c r="M12017" i="22"/>
  <c r="M12303" i="22"/>
  <c r="M12454" i="22"/>
  <c r="M12567" i="22"/>
  <c r="M12663" i="22"/>
  <c r="M12759" i="22"/>
  <c r="M12855" i="22"/>
  <c r="M12951" i="22"/>
  <c r="M13047" i="22"/>
  <c r="M13185" i="22"/>
  <c r="M13298" i="22"/>
  <c r="M13418" i="22"/>
  <c r="M13716" i="22"/>
  <c r="M13927" i="22"/>
  <c r="M14204" i="22"/>
  <c r="M14351" i="22"/>
  <c r="M14490" i="22"/>
  <c r="M14672" i="22"/>
  <c r="M15123" i="22"/>
  <c r="M15609" i="22"/>
  <c r="M16133" i="22"/>
  <c r="M16537" i="22"/>
  <c r="M16976" i="22"/>
  <c r="M17388" i="22"/>
  <c r="M8454" i="22"/>
  <c r="M8550" i="22"/>
  <c r="M8672" i="22"/>
  <c r="M8887" i="22"/>
  <c r="M8983" i="22"/>
  <c r="M9079" i="22"/>
  <c r="M9175" i="22"/>
  <c r="M9271" i="22"/>
  <c r="M9367" i="22"/>
  <c r="M9463" i="22"/>
  <c r="M9559" i="22"/>
  <c r="M9655" i="22"/>
  <c r="M9751" i="22"/>
  <c r="M9847" i="22"/>
  <c r="M9943" i="22"/>
  <c r="M10039" i="22"/>
  <c r="M10135" i="22"/>
  <c r="M10301" i="22"/>
  <c r="M10424" i="22"/>
  <c r="M10522" i="22"/>
  <c r="M10641" i="22"/>
  <c r="M10737" i="22"/>
  <c r="M10833" i="22"/>
  <c r="M10929" i="22"/>
  <c r="M11025" i="22"/>
  <c r="M11121" i="22"/>
  <c r="M11217" i="22"/>
  <c r="M11313" i="22"/>
  <c r="M11409" i="22"/>
  <c r="M11505" i="22"/>
  <c r="M11601" i="22"/>
  <c r="M11693" i="22"/>
  <c r="M11796" i="22"/>
  <c r="M11924" i="22"/>
  <c r="M12133" i="22"/>
  <c r="M12229" i="22"/>
  <c r="M12349" i="22"/>
  <c r="M12530" i="22"/>
  <c r="M12805" i="22"/>
  <c r="M13078" i="22"/>
  <c r="M13199" i="22"/>
  <c r="M13512" i="22"/>
  <c r="M13754" i="22"/>
  <c r="M13854" i="22"/>
  <c r="M13950" i="22"/>
  <c r="M14058" i="22"/>
  <c r="M14154" i="22"/>
  <c r="M14271" i="22"/>
  <c r="M14464" i="22"/>
  <c r="M14809" i="22"/>
  <c r="M15376" i="22"/>
  <c r="M15793" i="22"/>
  <c r="M16177" i="22"/>
  <c r="M16636" i="22"/>
  <c r="M17411" i="22"/>
  <c r="M8511" i="22"/>
  <c r="M8790" i="22"/>
  <c r="M9053" i="22"/>
  <c r="M9341" i="22"/>
  <c r="M9629" i="22"/>
  <c r="M9917" i="22"/>
  <c r="M10196" i="22"/>
  <c r="M10409" i="22"/>
  <c r="M10700" i="22"/>
  <c r="M10988" i="22"/>
  <c r="M11276" i="22"/>
  <c r="M11564" i="22"/>
  <c r="M11831" i="22"/>
  <c r="M12203" i="22"/>
  <c r="M12443" i="22"/>
  <c r="M12707" i="22"/>
  <c r="M13006" i="22"/>
  <c r="M13213" i="22"/>
  <c r="M13572" i="22"/>
  <c r="M13836" i="22"/>
  <c r="M14032" i="22"/>
  <c r="M14308" i="22"/>
  <c r="M14507" i="22"/>
  <c r="M14740" i="22"/>
  <c r="M15075" i="22"/>
  <c r="M15785" i="22"/>
  <c r="M16384" i="22"/>
  <c r="M16949" i="22"/>
  <c r="M17836" i="22"/>
  <c r="M8570" i="22"/>
  <c r="M8670" i="22"/>
  <c r="M8861" i="22"/>
  <c r="M8955" i="22"/>
  <c r="M9051" i="22"/>
  <c r="M9147" i="22"/>
  <c r="M9243" i="22"/>
  <c r="M9339" i="22"/>
  <c r="M9435" i="22"/>
  <c r="M9531" i="22"/>
  <c r="M9627" i="22"/>
  <c r="M9723" i="22"/>
  <c r="M9819" i="22"/>
  <c r="M9915" i="22"/>
  <c r="M10011" i="22"/>
  <c r="M10107" i="22"/>
  <c r="M10203" i="22"/>
  <c r="M10299" i="22"/>
  <c r="M10394" i="22"/>
  <c r="M10488" i="22"/>
  <c r="M10613" i="22"/>
  <c r="M10709" i="22"/>
  <c r="M10805" i="22"/>
  <c r="M10901" i="22"/>
  <c r="M10997" i="22"/>
  <c r="M11093" i="22"/>
  <c r="M11189" i="22"/>
  <c r="M11285" i="22"/>
  <c r="M11381" i="22"/>
  <c r="M11477" i="22"/>
  <c r="M11573" i="22"/>
  <c r="M11669" i="22"/>
  <c r="M11770" i="22"/>
  <c r="M11897" i="22"/>
  <c r="M12041" i="22"/>
  <c r="M12260" i="22"/>
  <c r="M12482" i="22"/>
  <c r="M12753" i="22"/>
  <c r="M13041" i="22"/>
  <c r="M13204" i="22"/>
  <c r="M13393" i="22"/>
  <c r="M13521" i="22"/>
  <c r="M13712" i="22"/>
  <c r="M13827" i="22"/>
  <c r="M13995" i="22"/>
  <c r="M14091" i="22"/>
  <c r="M14187" i="22"/>
  <c r="M14299" i="22"/>
  <c r="M14450" i="22"/>
  <c r="M14567" i="22"/>
  <c r="M14695" i="22"/>
  <c r="M15051" i="22"/>
  <c r="M15538" i="22"/>
  <c r="M16109" i="22"/>
  <c r="M16428" i="22"/>
  <c r="M16812" i="22"/>
  <c r="M17244" i="22"/>
  <c r="M1408" i="23"/>
  <c r="M14465" i="22"/>
  <c r="M14689" i="22"/>
  <c r="M14966" i="22"/>
  <c r="M15254" i="22"/>
  <c r="M15529" i="22"/>
  <c r="M15832" i="22"/>
  <c r="M16120" i="22"/>
  <c r="M16467" i="22"/>
  <c r="M16755" i="22"/>
  <c r="M17070" i="22"/>
  <c r="M17358" i="22"/>
  <c r="M17520" i="22"/>
  <c r="M17770" i="22"/>
  <c r="M18373" i="22"/>
  <c r="M19060" i="22"/>
  <c r="M19755" i="22"/>
  <c r="M246" i="23"/>
  <c r="M1010" i="23"/>
  <c r="M3270" i="23"/>
  <c r="M2453" i="24"/>
  <c r="M14281" i="22"/>
  <c r="M14527" i="22"/>
  <c r="M14794" i="22"/>
  <c r="M15082" i="22"/>
  <c r="M15370" i="22"/>
  <c r="M15684" i="22"/>
  <c r="M15972" i="22"/>
  <c r="M16319" i="22"/>
  <c r="M16607" i="22"/>
  <c r="M16902" i="22"/>
  <c r="M17210" i="22"/>
  <c r="M17488" i="22"/>
  <c r="M17623" i="22"/>
  <c r="M17970" i="22"/>
  <c r="M18541" i="22"/>
  <c r="M19008" i="22"/>
  <c r="M19662" i="22"/>
  <c r="M139" i="23"/>
  <c r="M1221" i="23"/>
  <c r="M14502" i="22"/>
  <c r="M14598" i="22"/>
  <c r="M14829" i="22"/>
  <c r="M15117" i="22"/>
  <c r="M15405" i="22"/>
  <c r="M15671" i="22"/>
  <c r="M15959" i="22"/>
  <c r="M16274" i="22"/>
  <c r="M16570" i="22"/>
  <c r="M16858" i="22"/>
  <c r="M17121" i="22"/>
  <c r="M17409" i="22"/>
  <c r="M17596" i="22"/>
  <c r="M17839" i="22"/>
  <c r="M18398" i="22"/>
  <c r="M19036" i="22"/>
  <c r="M19536" i="22"/>
  <c r="M262" i="23"/>
  <c r="M1929" i="23"/>
  <c r="M4233" i="23"/>
  <c r="M14910" i="22"/>
  <c r="M15006" i="22"/>
  <c r="M15102" i="22"/>
  <c r="M15198" i="22"/>
  <c r="M15294" i="22"/>
  <c r="M15390" i="22"/>
  <c r="M15475" i="22"/>
  <c r="M15591" i="22"/>
  <c r="M15706" i="22"/>
  <c r="M15802" i="22"/>
  <c r="M15898" i="22"/>
  <c r="M15994" i="22"/>
  <c r="M16090" i="22"/>
  <c r="M16186" i="22"/>
  <c r="M16315" i="22"/>
  <c r="M16411" i="22"/>
  <c r="M16507" i="22"/>
  <c r="M16603" i="22"/>
  <c r="M16699" i="22"/>
  <c r="M16795" i="22"/>
  <c r="M16898" i="22"/>
  <c r="M17000" i="22"/>
  <c r="M17110" i="22"/>
  <c r="M17231" i="22"/>
  <c r="M17345" i="22"/>
  <c r="M17453" i="22"/>
  <c r="M17671" i="22"/>
  <c r="M18206" i="22"/>
  <c r="M18709" i="22"/>
  <c r="M19412" i="22"/>
  <c r="M66" i="23"/>
  <c r="M805" i="23"/>
  <c r="M2794" i="23"/>
  <c r="M14801" i="22"/>
  <c r="M15089" i="22"/>
  <c r="M15377" i="22"/>
  <c r="M15691" i="22"/>
  <c r="M15979" i="22"/>
  <c r="M16270" i="22"/>
  <c r="M16566" i="22"/>
  <c r="M16854" i="22"/>
  <c r="M17032" i="22"/>
  <c r="M17151" i="22"/>
  <c r="M17270" i="22"/>
  <c r="M17373" i="22"/>
  <c r="M17568" i="22"/>
  <c r="M17820" i="22"/>
  <c r="M18301" i="22"/>
  <c r="M18756" i="22"/>
  <c r="M19531" i="22"/>
  <c r="M601" i="23"/>
  <c r="M953" i="23"/>
  <c r="M2411" i="23"/>
  <c r="M14834" i="22"/>
  <c r="M14930" i="22"/>
  <c r="M15026" i="22"/>
  <c r="M15122" i="22"/>
  <c r="M15218" i="22"/>
  <c r="M15314" i="22"/>
  <c r="M15445" i="22"/>
  <c r="M15748" i="22"/>
  <c r="M16036" i="22"/>
  <c r="M16311" i="22"/>
  <c r="M16599" i="22"/>
  <c r="M16887" i="22"/>
  <c r="M17149" i="22"/>
  <c r="M17437" i="22"/>
  <c r="M17631" i="22"/>
  <c r="M17908" i="22"/>
  <c r="M18255" i="22"/>
  <c r="M19012" i="22"/>
  <c r="M19440" i="22"/>
  <c r="M75" i="23"/>
  <c r="M1237" i="23"/>
  <c r="M3294" i="23"/>
  <c r="M14632" i="22"/>
  <c r="M14917" i="22"/>
  <c r="M15205" i="22"/>
  <c r="M15480" i="22"/>
  <c r="M15783" i="22"/>
  <c r="M16071" i="22"/>
  <c r="M16394" i="22"/>
  <c r="M16682" i="22"/>
  <c r="M16961" i="22"/>
  <c r="M17252" i="22"/>
  <c r="M17494" i="22"/>
  <c r="M17744" i="22"/>
  <c r="M17979" i="22"/>
  <c r="M18542" i="22"/>
  <c r="M19067" i="22"/>
  <c r="M19388" i="22"/>
  <c r="M19877" i="22"/>
  <c r="M678" i="23"/>
  <c r="M2758" i="23"/>
  <c r="M14952" i="22"/>
  <c r="M15048" i="22"/>
  <c r="M15144" i="22"/>
  <c r="M15240" i="22"/>
  <c r="M15336" i="22"/>
  <c r="M15441" i="22"/>
  <c r="M15537" i="22"/>
  <c r="M15650" i="22"/>
  <c r="M15746" i="22"/>
  <c r="M15842" i="22"/>
  <c r="M15938" i="22"/>
  <c r="M16034" i="22"/>
  <c r="M16130" i="22"/>
  <c r="M16226" i="22"/>
  <c r="M16357" i="22"/>
  <c r="M16453" i="22"/>
  <c r="M16549" i="22"/>
  <c r="M16645" i="22"/>
  <c r="M16741" i="22"/>
  <c r="M16837" i="22"/>
  <c r="M16948" i="22"/>
  <c r="M17083" i="22"/>
  <c r="M17227" i="22"/>
  <c r="M17371" i="22"/>
  <c r="M17534" i="22"/>
  <c r="M17667" i="22"/>
  <c r="M18242" i="22"/>
  <c r="M19056" i="22"/>
  <c r="M19691" i="22"/>
  <c r="M286" i="23"/>
  <c r="M3006" i="23"/>
  <c r="M14721" i="22"/>
  <c r="M15009" i="22"/>
  <c r="M15297" i="22"/>
  <c r="M15592" i="22"/>
  <c r="M15899" i="22"/>
  <c r="M16187" i="22"/>
  <c r="M16486" i="22"/>
  <c r="M16774" i="22"/>
  <c r="M17065" i="22"/>
  <c r="M17353" i="22"/>
  <c r="M17559" i="22"/>
  <c r="M17884" i="22"/>
  <c r="M18326" i="22"/>
  <c r="M18914" i="22"/>
  <c r="M19680" i="22"/>
  <c r="M874" i="23"/>
  <c r="M2626" i="23"/>
  <c r="M5100" i="23"/>
  <c r="M14852" i="22"/>
  <c r="M14948" i="22"/>
  <c r="M15044" i="22"/>
  <c r="M15140" i="22"/>
  <c r="M15236" i="22"/>
  <c r="M15332" i="22"/>
  <c r="M15437" i="22"/>
  <c r="M15533" i="22"/>
  <c r="M15657" i="22"/>
  <c r="M15753" i="22"/>
  <c r="M15849" i="22"/>
  <c r="M15945" i="22"/>
  <c r="M16041" i="22"/>
  <c r="M16137" i="22"/>
  <c r="M150" i="22"/>
  <c r="M502" i="22"/>
  <c r="M7338" i="22"/>
  <c r="M714" i="22"/>
  <c r="M4281" i="22"/>
  <c r="M503" i="22"/>
  <c r="M3305" i="22"/>
  <c r="M391" i="22"/>
  <c r="M8413" i="22"/>
  <c r="M322" i="22"/>
  <c r="M4155" i="22"/>
  <c r="M5506" i="22"/>
  <c r="M955" i="22"/>
  <c r="M2646" i="22"/>
  <c r="M731" i="22"/>
  <c r="M3543" i="22"/>
  <c r="M334" i="22"/>
  <c r="M2434" i="22"/>
  <c r="M4226" i="22"/>
  <c r="M358" i="22"/>
  <c r="M4479" i="22"/>
  <c r="M642" i="22"/>
  <c r="M2414" i="22"/>
  <c r="M8438" i="22"/>
  <c r="M654" i="22"/>
  <c r="M2650" i="22"/>
  <c r="M7553" i="22"/>
  <c r="M690" i="22"/>
  <c r="M5458" i="22"/>
  <c r="M2315" i="22"/>
  <c r="M3783" i="22"/>
  <c r="M7109" i="22"/>
  <c r="M870" i="22"/>
  <c r="M4295" i="22"/>
  <c r="M2512" i="22"/>
  <c r="M2802" i="22"/>
  <c r="M3406" i="22"/>
  <c r="M3570" i="22"/>
  <c r="M4088" i="22"/>
  <c r="M4298" i="22"/>
  <c r="M4625" i="22"/>
  <c r="M4878" i="22"/>
  <c r="M5185" i="22"/>
  <c r="M5914" i="22"/>
  <c r="M6386" i="22"/>
  <c r="M6482" i="22"/>
  <c r="M6578" i="22"/>
  <c r="M6674" i="22"/>
  <c r="M6770" i="22"/>
  <c r="M7074" i="22"/>
  <c r="M7761" i="22"/>
  <c r="M8402" i="22"/>
  <c r="M11105" i="22"/>
  <c r="M12923" i="22"/>
  <c r="M14354" i="22"/>
  <c r="M606" i="22"/>
  <c r="M3057" i="22"/>
  <c r="M4386" i="22"/>
  <c r="M7926" i="22"/>
  <c r="M1147" i="22"/>
  <c r="M6105" i="22"/>
  <c r="M74" i="22"/>
  <c r="M501" i="22"/>
  <c r="M736" i="22"/>
  <c r="M954" i="22"/>
  <c r="M1114" i="22"/>
  <c r="M2391" i="22"/>
  <c r="M2501" i="22"/>
  <c r="M2622" i="22"/>
  <c r="M3146" i="22"/>
  <c r="M3487" i="22"/>
  <c r="M3681" i="22"/>
  <c r="M3869" i="22"/>
  <c r="M4422" i="22"/>
  <c r="M4689" i="22"/>
  <c r="M4987" i="22"/>
  <c r="M5459" i="22"/>
  <c r="M6360" i="22"/>
  <c r="M6504" i="22"/>
  <c r="M6648" i="22"/>
  <c r="M6792" i="22"/>
  <c r="M7182" i="22"/>
  <c r="M7734" i="22"/>
  <c r="M8243" i="22"/>
  <c r="M11973" i="22"/>
  <c r="M13426" i="22"/>
  <c r="M352" i="22"/>
  <c r="M3186" i="22"/>
  <c r="M4466" i="22"/>
  <c r="M5429" i="22"/>
  <c r="M12173" i="22"/>
  <c r="M867" i="22"/>
  <c r="M4349" i="22"/>
  <c r="M6805" i="22"/>
  <c r="M13107" i="22"/>
  <c r="M2542" i="22"/>
  <c r="M2850" i="22"/>
  <c r="M3385" i="22"/>
  <c r="M3689" i="22"/>
  <c r="M3991" i="22"/>
  <c r="M4420" i="22"/>
  <c r="M4796" i="22"/>
  <c r="M4945" i="22"/>
  <c r="M5107" i="22"/>
  <c r="M5275" i="22"/>
  <c r="M6803" i="22"/>
  <c r="M7169" i="22"/>
  <c r="M7737" i="22"/>
  <c r="M8389" i="22"/>
  <c r="M11896" i="22"/>
  <c r="M13722" i="22"/>
  <c r="M2373" i="22"/>
  <c r="M2565" i="22"/>
  <c r="M2738" i="22"/>
  <c r="M3144" i="22"/>
  <c r="M3490" i="22"/>
  <c r="M4008" i="22"/>
  <c r="M4545" i="22"/>
  <c r="M5089" i="22"/>
  <c r="M5642" i="22"/>
  <c r="M5738" i="22"/>
  <c r="M5834" i="22"/>
  <c r="M6166" i="22"/>
  <c r="M6515" i="22"/>
  <c r="M6814" i="22"/>
  <c r="M7129" i="22"/>
  <c r="M7569" i="22"/>
  <c r="M8030" i="22"/>
  <c r="M9722" i="22"/>
  <c r="M12410" i="22"/>
  <c r="M13937" i="22"/>
  <c r="M2355" i="22"/>
  <c r="M2499" i="22"/>
  <c r="M2666" i="22"/>
  <c r="M2856" i="22"/>
  <c r="M2954" i="22"/>
  <c r="M3050" i="22"/>
  <c r="M3193" i="22"/>
  <c r="M3595" i="22"/>
  <c r="M3946" i="22"/>
  <c r="M4340" i="22"/>
  <c r="M4671" i="22"/>
  <c r="M5079" i="22"/>
  <c r="M5305" i="22"/>
  <c r="M5409" i="22"/>
  <c r="M5529" i="22"/>
  <c r="M5706" i="22"/>
  <c r="M5850" i="22"/>
  <c r="M6037" i="22"/>
  <c r="M6893" i="22"/>
  <c r="M7336" i="22"/>
  <c r="M7710" i="22"/>
  <c r="M8221" i="22"/>
  <c r="M9004" i="22"/>
  <c r="M11766" i="22"/>
  <c r="M14338" i="22"/>
  <c r="M632" i="22"/>
  <c r="M4017" i="22"/>
  <c r="M7685" i="22"/>
  <c r="M3422" i="22"/>
  <c r="M8234" i="22"/>
  <c r="M209" i="22"/>
  <c r="M499" i="22"/>
  <c r="M2314" i="22"/>
  <c r="M2593" i="22"/>
  <c r="M2843" i="22"/>
  <c r="M3000" i="22"/>
  <c r="M3177" i="22"/>
  <c r="M3612" i="22"/>
  <c r="M4123" i="22"/>
  <c r="M4733" i="22"/>
  <c r="M5364" i="22"/>
  <c r="M6024" i="22"/>
  <c r="M6321" i="22"/>
  <c r="M6598" i="22"/>
  <c r="M6888" i="22"/>
  <c r="M7446" i="22"/>
  <c r="M7898" i="22"/>
  <c r="M8285" i="22"/>
  <c r="M10291" i="22"/>
  <c r="M12721" i="22"/>
  <c r="M14007" i="22"/>
  <c r="M2420" i="22"/>
  <c r="M5437" i="22"/>
  <c r="M211" i="22"/>
  <c r="M4261" i="22"/>
  <c r="M9578" i="22"/>
  <c r="M215" i="22"/>
  <c r="M429" i="22"/>
  <c r="M887" i="22"/>
  <c r="M2488" i="22"/>
  <c r="M2736" i="22"/>
  <c r="M3245" i="22"/>
  <c r="M3545" i="22"/>
  <c r="M3755" i="22"/>
  <c r="M4049" i="22"/>
  <c r="M4163" i="22"/>
  <c r="M4270" i="22"/>
  <c r="M4783" i="22"/>
  <c r="M5098" i="22"/>
  <c r="M5367" i="22"/>
  <c r="M5558" i="22"/>
  <c r="M5856" i="22"/>
  <c r="M6441" i="22"/>
  <c r="M6729" i="22"/>
  <c r="M7070" i="22"/>
  <c r="M7602" i="22"/>
  <c r="M8006" i="22"/>
  <c r="M8354" i="22"/>
  <c r="M11406" i="22"/>
  <c r="M14002" i="22"/>
  <c r="M855" i="22"/>
  <c r="M4859" i="22"/>
  <c r="M11550" i="22"/>
  <c r="M3522" i="22"/>
  <c r="M6938" i="22"/>
  <c r="M758" i="22"/>
  <c r="M2429" i="22"/>
  <c r="M2621" i="22"/>
  <c r="M2963" i="22"/>
  <c r="M3250" i="22"/>
  <c r="M3685" i="22"/>
  <c r="M3971" i="22"/>
  <c r="M4533" i="22"/>
  <c r="M4954" i="22"/>
  <c r="M5383" i="22"/>
  <c r="M6011" i="22"/>
  <c r="M6864" i="22"/>
  <c r="M7385" i="22"/>
  <c r="M8014" i="22"/>
  <c r="M8415" i="22"/>
  <c r="M11139" i="22"/>
  <c r="M13367" i="22"/>
  <c r="M377" i="22"/>
  <c r="M7698" i="22"/>
  <c r="M837" i="22"/>
  <c r="M4811" i="22"/>
  <c r="M61" i="22"/>
  <c r="M298" i="22"/>
  <c r="M575" i="22"/>
  <c r="M905" i="22"/>
  <c r="M2351" i="22"/>
  <c r="M2543" i="22"/>
  <c r="M2841" i="22"/>
  <c r="M3373" i="22"/>
  <c r="M3704" i="22"/>
  <c r="M3974" i="22"/>
  <c r="M4161" i="22"/>
  <c r="M4351" i="22"/>
  <c r="M4707" i="22"/>
  <c r="M5093" i="22"/>
  <c r="M5306" i="22"/>
  <c r="M5651" i="22"/>
  <c r="M6107" i="22"/>
  <c r="M7046" i="22"/>
  <c r="M7345" i="22"/>
  <c r="M7790" i="22"/>
  <c r="M8034" i="22"/>
  <c r="M9599" i="22"/>
  <c r="M12005" i="22"/>
  <c r="M13132" i="22"/>
  <c r="M97" i="22"/>
  <c r="M2603" i="22"/>
  <c r="M14291" i="22"/>
  <c r="M4143" i="22"/>
  <c r="M7104" i="22"/>
  <c r="M706" i="22"/>
  <c r="M1021" i="22"/>
  <c r="M2493" i="22"/>
  <c r="M2691" i="22"/>
  <c r="M3094" i="22"/>
  <c r="M3610" i="22"/>
  <c r="M3820" i="22"/>
  <c r="M4199" i="22"/>
  <c r="M4603" i="22"/>
  <c r="M5248" i="22"/>
  <c r="M5686" i="22"/>
  <c r="M5998" i="22"/>
  <c r="M6840" i="22"/>
  <c r="M7305" i="22"/>
  <c r="M7982" i="22"/>
  <c r="M8497" i="22"/>
  <c r="M11126" i="22"/>
  <c r="M12787" i="22"/>
  <c r="M17059" i="22"/>
  <c r="M2365" i="22"/>
  <c r="M2653" i="22"/>
  <c r="M2924" i="22"/>
  <c r="M3212" i="22"/>
  <c r="M3652" i="22"/>
  <c r="M4336" i="22"/>
  <c r="M4748" i="22"/>
  <c r="M5452" i="22"/>
  <c r="M5793" i="22"/>
  <c r="M6068" i="22"/>
  <c r="M6356" i="22"/>
  <c r="M6644" i="22"/>
  <c r="M6932" i="22"/>
  <c r="M7188" i="22"/>
  <c r="M7508" i="22"/>
  <c r="M7875" i="22"/>
  <c r="M8112" i="22"/>
  <c r="M8404" i="22"/>
  <c r="M8905" i="22"/>
  <c r="M9335" i="22"/>
  <c r="M9471" i="22"/>
  <c r="M9903" i="22"/>
  <c r="M10361" i="22"/>
  <c r="M10744" i="22"/>
  <c r="M11176" i="22"/>
  <c r="M11608" i="22"/>
  <c r="M11965" i="22"/>
  <c r="M12176" i="22"/>
  <c r="M12656" i="22"/>
  <c r="M13138" i="22"/>
  <c r="M13504" i="22"/>
  <c r="M13890" i="22"/>
  <c r="M14231" i="22"/>
  <c r="M15950" i="22"/>
  <c r="M2791" i="22"/>
  <c r="M3079" i="22"/>
  <c r="M3322" i="22"/>
  <c r="M3516" i="22"/>
  <c r="M3717" i="22"/>
  <c r="M3885" i="22"/>
  <c r="M4061" i="22"/>
  <c r="M4237" i="22"/>
  <c r="M4393" i="22"/>
  <c r="M4570" i="22"/>
  <c r="M4746" i="22"/>
  <c r="M4944" i="22"/>
  <c r="M5112" i="22"/>
  <c r="M5280" i="22"/>
  <c r="M5448" i="22"/>
  <c r="M5636" i="22"/>
  <c r="M5923" i="22"/>
  <c r="M6151" i="22"/>
  <c r="M6439" i="22"/>
  <c r="M6727" i="22"/>
  <c r="M7015" i="22"/>
  <c r="M7228" i="22"/>
  <c r="M7359" i="22"/>
  <c r="M7499" i="22"/>
  <c r="M7719" i="22"/>
  <c r="M7848" i="22"/>
  <c r="M8022" i="22"/>
  <c r="M8180" i="22"/>
  <c r="M8411" i="22"/>
  <c r="M8779" i="22"/>
  <c r="M9623" i="22"/>
  <c r="M10303" i="22"/>
  <c r="M10862" i="22"/>
  <c r="M11777" i="22"/>
  <c r="M12520" i="22"/>
  <c r="M12804" i="22"/>
  <c r="M13044" i="22"/>
  <c r="M13344" i="22"/>
  <c r="M13669" i="22"/>
  <c r="M14554" i="22"/>
  <c r="M16057" i="22"/>
  <c r="M2577" i="22"/>
  <c r="M2848" i="22"/>
  <c r="M3136" i="22"/>
  <c r="M3552" i="22"/>
  <c r="M4076" i="22"/>
  <c r="M4564" i="22"/>
  <c r="M5064" i="22"/>
  <c r="M5591" i="22"/>
  <c r="M5885" i="22"/>
  <c r="M6125" i="22"/>
  <c r="M6221" i="22"/>
  <c r="M6317" i="22"/>
  <c r="M6568" i="22"/>
  <c r="M6856" i="22"/>
  <c r="M7216" i="22"/>
  <c r="M7427" i="22"/>
  <c r="M7764" i="22"/>
  <c r="M8011" i="22"/>
  <c r="M8303" i="22"/>
  <c r="M8760" i="22"/>
  <c r="M9170" i="22"/>
  <c r="M9770" i="22"/>
  <c r="M10185" i="22"/>
  <c r="M10721" i="22"/>
  <c r="M11153" i="22"/>
  <c r="M11585" i="22"/>
  <c r="M11886" i="22"/>
  <c r="M12257" i="22"/>
  <c r="M12752" i="22"/>
  <c r="M13282" i="22"/>
  <c r="M13622" i="22"/>
  <c r="M14066" i="22"/>
  <c r="M14210" i="22"/>
  <c r="M14808" i="22"/>
  <c r="M2731" i="22"/>
  <c r="M3003" i="22"/>
  <c r="M3312" i="22"/>
  <c r="M3491" i="22"/>
  <c r="M3665" i="22"/>
  <c r="M3854" i="22"/>
  <c r="M4072" i="22"/>
  <c r="M4248" i="22"/>
  <c r="M4404" i="22"/>
  <c r="M4602" i="22"/>
  <c r="M4782" i="22"/>
  <c r="M4976" i="22"/>
  <c r="M5148" i="22"/>
  <c r="M5312" i="22"/>
  <c r="M5488" i="22"/>
  <c r="M5632" i="22"/>
  <c r="M5912" i="22"/>
  <c r="M6123" i="22"/>
  <c r="M6411" i="22"/>
  <c r="M6699" i="22"/>
  <c r="M6987" i="22"/>
  <c r="M7157" i="22"/>
  <c r="M7432" i="22"/>
  <c r="M7588" i="22"/>
  <c r="M7771" i="22"/>
  <c r="M7973" i="22"/>
  <c r="M8169" i="22"/>
  <c r="M8327" i="22"/>
  <c r="M8472" i="22"/>
  <c r="M9047" i="22"/>
  <c r="M10079" i="22"/>
  <c r="M10496" i="22"/>
  <c r="M11323" i="22"/>
  <c r="M11974" i="22"/>
  <c r="M12394" i="22"/>
  <c r="M12586" i="22"/>
  <c r="M12859" i="22"/>
  <c r="M13304" i="22"/>
  <c r="M13797" i="22"/>
  <c r="M14125" i="22"/>
  <c r="M14339" i="22"/>
  <c r="M16046" i="22"/>
  <c r="M2771" i="22"/>
  <c r="M2870" i="22"/>
  <c r="M2966" i="22"/>
  <c r="M3062" i="22"/>
  <c r="M3268" i="22"/>
  <c r="M3728" i="22"/>
  <c r="M3936" i="22"/>
  <c r="M4108" i="22"/>
  <c r="M4284" i="22"/>
  <c r="M4482" i="22"/>
  <c r="M4638" i="22"/>
  <c r="M4818" i="22"/>
  <c r="M4974" i="22"/>
  <c r="M5146" i="22"/>
  <c r="M5310" i="22"/>
  <c r="M5486" i="22"/>
  <c r="M5641" i="22"/>
  <c r="M5737" i="22"/>
  <c r="M5833" i="22"/>
  <c r="M5944" i="22"/>
  <c r="M6049" i="22"/>
  <c r="M6145" i="22"/>
  <c r="M6241" i="22"/>
  <c r="M6337" i="22"/>
  <c r="M6433" i="22"/>
  <c r="M6529" i="22"/>
  <c r="M6625" i="22"/>
  <c r="M6721" i="22"/>
  <c r="M6876" i="22"/>
  <c r="M7155" i="22"/>
  <c r="M7396" i="22"/>
  <c r="M7844" i="22"/>
  <c r="M8099" i="22"/>
  <c r="M8391" i="22"/>
  <c r="M8788" i="22"/>
  <c r="M9228" i="22"/>
  <c r="M9553" i="22"/>
  <c r="M9985" i="22"/>
  <c r="M10456" i="22"/>
  <c r="M10889" i="22"/>
  <c r="M11321" i="22"/>
  <c r="M11707" i="22"/>
  <c r="M12129" i="22"/>
  <c r="M12496" i="22"/>
  <c r="M12851" i="22"/>
  <c r="M13083" i="22"/>
  <c r="M13406" i="22"/>
  <c r="M13617" i="22"/>
  <c r="M14375" i="22"/>
  <c r="M16035" i="22"/>
  <c r="M2702" i="22"/>
  <c r="M2951" i="22"/>
  <c r="M3264" i="22"/>
  <c r="M3504" i="22"/>
  <c r="M4104" i="22"/>
  <c r="M4615" i="22"/>
  <c r="M5304" i="22"/>
  <c r="M5748" i="22"/>
  <c r="M5999" i="22"/>
  <c r="M6287" i="22"/>
  <c r="M6575" i="22"/>
  <c r="M6863" i="22"/>
  <c r="M7139" i="22"/>
  <c r="M7303" i="22"/>
  <c r="M7629" i="22"/>
  <c r="M7876" i="22"/>
  <c r="M8124" i="22"/>
  <c r="M8412" i="22"/>
  <c r="M8932" i="22"/>
  <c r="M9527" i="22"/>
  <c r="M10282" i="22"/>
  <c r="M11054" i="22"/>
  <c r="M11849" i="22"/>
  <c r="M12537" i="22"/>
  <c r="M12813" i="22"/>
  <c r="M13258" i="22"/>
  <c r="M13443" i="22"/>
  <c r="M13841" i="22"/>
  <c r="M14620" i="22"/>
  <c r="M2901" i="22"/>
  <c r="M2997" i="22"/>
  <c r="M3093" i="22"/>
  <c r="M3189" i="22"/>
  <c r="M3365" i="22"/>
  <c r="M3521" i="22"/>
  <c r="M3722" i="22"/>
  <c r="M3890" i="22"/>
  <c r="M4066" i="22"/>
  <c r="M4242" i="22"/>
  <c r="M4453" i="22"/>
  <c r="M4613" i="22"/>
  <c r="M4848" i="22"/>
  <c r="M5008" i="22"/>
  <c r="M5184" i="22"/>
  <c r="M5344" i="22"/>
  <c r="M5524" i="22"/>
  <c r="M5650" i="22"/>
  <c r="M5746" i="22"/>
  <c r="M5842" i="22"/>
  <c r="M5962" i="22"/>
  <c r="M6056" i="22"/>
  <c r="M6152" i="22"/>
  <c r="M6248" i="22"/>
  <c r="M6344" i="22"/>
  <c r="M6440" i="22"/>
  <c r="M6536" i="22"/>
  <c r="M6632" i="22"/>
  <c r="M6728" i="22"/>
  <c r="M6824" i="22"/>
  <c r="M6920" i="22"/>
  <c r="M7016" i="22"/>
  <c r="M7112" i="22"/>
  <c r="M7248" i="22"/>
  <c r="M7412" i="22"/>
  <c r="M7620" i="22"/>
  <c r="M7756" i="22"/>
  <c r="M7953" i="22"/>
  <c r="M8131" i="22"/>
  <c r="M8318" i="22"/>
  <c r="M8449" i="22"/>
  <c r="M8853" i="22"/>
  <c r="M9265" i="22"/>
  <c r="M9865" i="22"/>
  <c r="M10329" i="22"/>
  <c r="M10816" i="22"/>
  <c r="M11248" i="22"/>
  <c r="M11680" i="22"/>
  <c r="M12078" i="22"/>
  <c r="M12679" i="22"/>
  <c r="M12939" i="22"/>
  <c r="M13441" i="22"/>
  <c r="M13673" i="22"/>
  <c r="M14776" i="22"/>
  <c r="M16849" i="22"/>
  <c r="M2923" i="22"/>
  <c r="M3211" i="22"/>
  <c r="M3672" i="22"/>
  <c r="M4312" i="22"/>
  <c r="M4768" i="22"/>
  <c r="M5472" i="22"/>
  <c r="M5792" i="22"/>
  <c r="M6067" i="22"/>
  <c r="M6355" i="22"/>
  <c r="M6643" i="22"/>
  <c r="M6931" i="22"/>
  <c r="M7241" i="22"/>
  <c r="M7575" i="22"/>
  <c r="M7892" i="22"/>
  <c r="M8272" i="22"/>
  <c r="M8580" i="22"/>
  <c r="M9239" i="22"/>
  <c r="M10175" i="22"/>
  <c r="M10795" i="22"/>
  <c r="M11659" i="22"/>
  <c r="M12094" i="22"/>
  <c r="M12457" i="22"/>
  <c r="M12682" i="22"/>
  <c r="M13123" i="22"/>
  <c r="M13546" i="22"/>
  <c r="M13947" i="22"/>
  <c r="M14268" i="22"/>
  <c r="M15564" i="22"/>
  <c r="M2705" i="22"/>
  <c r="M2801" i="22"/>
  <c r="M2897" i="22"/>
  <c r="M2993" i="22"/>
  <c r="M3089" i="22"/>
  <c r="M3185" i="22"/>
  <c r="M3340" i="22"/>
  <c r="M3513" i="22"/>
  <c r="M3693" i="22"/>
  <c r="M3882" i="22"/>
  <c r="M4058" i="22"/>
  <c r="M4234" i="22"/>
  <c r="M4390" i="22"/>
  <c r="M4584" i="22"/>
  <c r="M4764" i="22"/>
  <c r="M4941" i="22"/>
  <c r="M5109" i="22"/>
  <c r="M5277" i="22"/>
  <c r="M5445" i="22"/>
  <c r="M5657" i="22"/>
  <c r="M5753" i="22"/>
  <c r="M5849" i="22"/>
  <c r="M5956" i="22"/>
  <c r="M6052" i="22"/>
  <c r="M6148" i="22"/>
  <c r="M6244" i="22"/>
  <c r="M6340" i="22"/>
  <c r="M6436" i="22"/>
  <c r="M6532" i="22"/>
  <c r="M6628" i="22"/>
  <c r="M6724" i="22"/>
  <c r="M6820" i="22"/>
  <c r="M6916" i="22"/>
  <c r="M7012" i="22"/>
  <c r="M7108" i="22"/>
  <c r="M7258" i="22"/>
  <c r="M7410" i="22"/>
  <c r="M7566" i="22"/>
  <c r="M7772" i="22"/>
  <c r="M7949" i="22"/>
  <c r="M8152" i="22"/>
  <c r="M8330" i="22"/>
  <c r="M8630" i="22"/>
  <c r="M9145" i="22"/>
  <c r="M9554" i="22"/>
  <c r="M9986" i="22"/>
  <c r="M10662" i="22"/>
  <c r="M11094" i="22"/>
  <c r="M11526" i="22"/>
  <c r="M12007" i="22"/>
  <c r="M12505" i="22"/>
  <c r="M12860" i="22"/>
  <c r="M13051" i="22"/>
  <c r="M13640" i="22"/>
  <c r="M14158" i="22"/>
  <c r="M16252" i="22"/>
  <c r="M2847" i="22"/>
  <c r="M3135" i="22"/>
  <c r="M3528" i="22"/>
  <c r="M4012" i="22"/>
  <c r="M4500" i="22"/>
  <c r="M4916" i="22"/>
  <c r="M5416" i="22"/>
  <c r="M5788" i="22"/>
  <c r="M6039" i="22"/>
  <c r="M6327" i="22"/>
  <c r="M6615" i="22"/>
  <c r="M6903" i="22"/>
  <c r="M7142" i="22"/>
  <c r="M7268" i="22"/>
  <c r="M7399" i="22"/>
  <c r="M7582" i="22"/>
  <c r="M7718" i="22"/>
  <c r="M7890" i="22"/>
  <c r="M8010" i="22"/>
  <c r="M8186" i="22"/>
  <c r="M8346" i="22"/>
  <c r="M8494" i="22"/>
  <c r="M9124" i="22"/>
  <c r="M9719" i="22"/>
  <c r="M10371" i="22"/>
  <c r="M11107" i="22"/>
  <c r="M11858" i="22"/>
  <c r="M12138" i="22"/>
  <c r="M12658" i="22"/>
  <c r="M13090" i="22"/>
  <c r="M13391" i="22"/>
  <c r="M13593" i="22"/>
  <c r="M13956" i="22"/>
  <c r="M14604" i="22"/>
  <c r="M17084" i="22"/>
  <c r="M7281" i="22"/>
  <c r="M7559" i="22"/>
  <c r="M7847" i="22"/>
  <c r="M8135" i="22"/>
  <c r="M8420" i="22"/>
  <c r="M8720" i="22"/>
  <c r="M8962" i="22"/>
  <c r="M9250" i="22"/>
  <c r="M9538" i="22"/>
  <c r="M9826" i="22"/>
  <c r="M10114" i="22"/>
  <c r="M10320" i="22"/>
  <c r="M10585" i="22"/>
  <c r="M10873" i="22"/>
  <c r="M11161" i="22"/>
  <c r="M11449" i="22"/>
  <c r="M11740" i="22"/>
  <c r="M12084" i="22"/>
  <c r="M12375" i="22"/>
  <c r="M12594" i="22"/>
  <c r="M12869" i="22"/>
  <c r="M13129" i="22"/>
  <c r="M13436" i="22"/>
  <c r="M13733" i="22"/>
  <c r="M13944" i="22"/>
  <c r="M14229" i="22"/>
  <c r="M14486" i="22"/>
  <c r="M14831" i="22"/>
  <c r="M15470" i="22"/>
  <c r="M15953" i="22"/>
  <c r="M16360" i="22"/>
  <c r="M16936" i="22"/>
  <c r="M17462" i="22"/>
  <c r="M7136" i="22"/>
  <c r="M7304" i="22"/>
  <c r="M7437" i="22"/>
  <c r="M7546" i="22"/>
  <c r="M7701" i="22"/>
  <c r="M7832" i="22"/>
  <c r="M7954" i="22"/>
  <c r="M8061" i="22"/>
  <c r="M8170" i="22"/>
  <c r="M8315" i="22"/>
  <c r="M8599" i="22"/>
  <c r="M8729" i="22"/>
  <c r="M8901" i="22"/>
  <c r="M9189" i="22"/>
  <c r="M9477" i="22"/>
  <c r="M9765" i="22"/>
  <c r="M10053" i="22"/>
  <c r="M10222" i="22"/>
  <c r="M10327" i="22"/>
  <c r="M10525" i="22"/>
  <c r="M10812" i="22"/>
  <c r="M11100" i="22"/>
  <c r="M11388" i="22"/>
  <c r="M11676" i="22"/>
  <c r="M11944" i="22"/>
  <c r="M12123" i="22"/>
  <c r="M12339" i="22"/>
  <c r="M12509" i="22"/>
  <c r="M12629" i="22"/>
  <c r="M12747" i="22"/>
  <c r="M12878" i="22"/>
  <c r="M12998" i="22"/>
  <c r="M13136" i="22"/>
  <c r="M13262" i="22"/>
  <c r="M13419" i="22"/>
  <c r="M13588" i="22"/>
  <c r="M13724" i="22"/>
  <c r="M13951" i="22"/>
  <c r="M14192" i="22"/>
  <c r="M14407" i="22"/>
  <c r="M14546" i="22"/>
  <c r="M14761" i="22"/>
  <c r="M15503" i="22"/>
  <c r="M16074" i="22"/>
  <c r="M16500" i="22"/>
  <c r="M16884" i="22"/>
  <c r="M17242" i="22"/>
  <c r="M8488" i="22"/>
  <c r="M8584" i="22"/>
  <c r="M8764" i="22"/>
  <c r="M8912" i="22"/>
  <c r="M9008" i="22"/>
  <c r="M9104" i="22"/>
  <c r="M9200" i="22"/>
  <c r="M9296" i="22"/>
  <c r="M9392" i="22"/>
  <c r="M9488" i="22"/>
  <c r="M9584" i="22"/>
  <c r="M9680" i="22"/>
  <c r="M9776" i="22"/>
  <c r="M9872" i="22"/>
  <c r="M9968" i="22"/>
  <c r="M10064" i="22"/>
  <c r="M10181" i="22"/>
  <c r="M10375" i="22"/>
  <c r="M10471" i="22"/>
  <c r="M10581" i="22"/>
  <c r="M10677" i="22"/>
  <c r="M10773" i="22"/>
  <c r="M10869" i="22"/>
  <c r="M10965" i="22"/>
  <c r="M11061" i="22"/>
  <c r="M11157" i="22"/>
  <c r="M11253" i="22"/>
  <c r="M11349" i="22"/>
  <c r="M11445" i="22"/>
  <c r="M11541" i="22"/>
  <c r="M11637" i="22"/>
  <c r="M11736" i="22"/>
  <c r="M11832" i="22"/>
  <c r="M11999" i="22"/>
  <c r="M12169" i="22"/>
  <c r="M12265" i="22"/>
  <c r="M12389" i="22"/>
  <c r="M12485" i="22"/>
  <c r="M12769" i="22"/>
  <c r="M13057" i="22"/>
  <c r="M13175" i="22"/>
  <c r="M13496" i="22"/>
  <c r="M13753" i="22"/>
  <c r="M13846" i="22"/>
  <c r="M13942" i="22"/>
  <c r="M14057" i="22"/>
  <c r="M14153" i="22"/>
  <c r="M14247" i="22"/>
  <c r="M14439" i="22"/>
  <c r="M14568" i="22"/>
  <c r="M14666" i="22"/>
  <c r="M15243" i="22"/>
  <c r="M15819" i="22"/>
  <c r="M16203" i="22"/>
  <c r="M16673" i="22"/>
  <c r="M17159" i="22"/>
  <c r="M19813" i="22"/>
  <c r="M8595" i="22"/>
  <c r="M8749" i="22"/>
  <c r="M8862" i="22"/>
  <c r="M9137" i="22"/>
  <c r="M9425" i="22"/>
  <c r="M9713" i="22"/>
  <c r="M10001" i="22"/>
  <c r="M10236" i="22"/>
  <c r="M10445" i="22"/>
  <c r="M10712" i="22"/>
  <c r="M11000" i="22"/>
  <c r="M11288" i="22"/>
  <c r="M11576" i="22"/>
  <c r="M11900" i="22"/>
  <c r="M12239" i="22"/>
  <c r="M12467" i="22"/>
  <c r="M12743" i="22"/>
  <c r="M13018" i="22"/>
  <c r="M13245" i="22"/>
  <c r="M13584" i="22"/>
  <c r="M13844" i="22"/>
  <c r="M14092" i="22"/>
  <c r="M14332" i="22"/>
  <c r="M14520" i="22"/>
  <c r="M14739" i="22"/>
  <c r="M15313" i="22"/>
  <c r="M15726" i="22"/>
  <c r="M16267" i="22"/>
  <c r="M16805" i="22"/>
  <c r="M17626" i="22"/>
  <c r="M8543" i="22"/>
  <c r="M8796" i="22"/>
  <c r="M9037" i="22"/>
  <c r="M9325" i="22"/>
  <c r="M9613" i="22"/>
  <c r="M9901" i="22"/>
  <c r="M10177" i="22"/>
  <c r="M10369" i="22"/>
  <c r="M10660" i="22"/>
  <c r="M10948" i="22"/>
  <c r="M11236" i="22"/>
  <c r="M11524" i="22"/>
  <c r="M11815" i="22"/>
  <c r="M12139" i="22"/>
  <c r="M12408" i="22"/>
  <c r="M12643" i="22"/>
  <c r="M12918" i="22"/>
  <c r="M13171" i="22"/>
  <c r="M13456" i="22"/>
  <c r="M13747" i="22"/>
  <c r="M13972" i="22"/>
  <c r="M14241" i="22"/>
  <c r="M14492" i="22"/>
  <c r="M14803" i="22"/>
  <c r="M15047" i="22"/>
  <c r="M15614" i="22"/>
  <c r="M15998" i="22"/>
  <c r="M16468" i="22"/>
  <c r="M16984" i="22"/>
  <c r="M19684" i="22"/>
  <c r="M8504" i="22"/>
  <c r="M8600" i="22"/>
  <c r="M8794" i="22"/>
  <c r="M8891" i="22"/>
  <c r="M8987" i="22"/>
  <c r="M9083" i="22"/>
  <c r="M9179" i="22"/>
  <c r="M9275" i="22"/>
  <c r="M9480" i="22"/>
  <c r="M9576" i="22"/>
  <c r="M9672" i="22"/>
  <c r="M9768" i="22"/>
  <c r="M9864" i="22"/>
  <c r="M9960" i="22"/>
  <c r="M10056" i="22"/>
  <c r="M10152" i="22"/>
  <c r="M10344" i="22"/>
  <c r="M10452" i="22"/>
  <c r="M10597" i="22"/>
  <c r="M10693" i="22"/>
  <c r="M10789" i="22"/>
  <c r="M10885" i="22"/>
  <c r="M10981" i="22"/>
  <c r="M11077" i="22"/>
  <c r="M11173" i="22"/>
  <c r="M11269" i="22"/>
  <c r="M11365" i="22"/>
  <c r="M11461" i="22"/>
  <c r="M11557" i="22"/>
  <c r="M11653" i="22"/>
  <c r="M11752" i="22"/>
  <c r="M11866" i="22"/>
  <c r="M12006" i="22"/>
  <c r="M12126" i="22"/>
  <c r="M12222" i="22"/>
  <c r="M12447" i="22"/>
  <c r="M12726" i="22"/>
  <c r="M13025" i="22"/>
  <c r="M13210" i="22"/>
  <c r="M13388" i="22"/>
  <c r="M13516" i="22"/>
  <c r="M13718" i="22"/>
  <c r="M13824" i="22"/>
  <c r="M13990" i="22"/>
  <c r="M14145" i="22"/>
  <c r="M14454" i="22"/>
  <c r="M14579" i="22"/>
  <c r="M14814" i="22"/>
  <c r="M15400" i="22"/>
  <c r="M15990" i="22"/>
  <c r="M16493" i="22"/>
  <c r="M17068" i="22"/>
  <c r="M19286" i="22"/>
  <c r="M8649" i="22"/>
  <c r="M8765" i="22"/>
  <c r="M9009" i="22"/>
  <c r="M9297" i="22"/>
  <c r="M9585" i="22"/>
  <c r="M9873" i="22"/>
  <c r="M10166" i="22"/>
  <c r="M10358" i="22"/>
  <c r="M10680" i="22"/>
  <c r="M10968" i="22"/>
  <c r="M11256" i="22"/>
  <c r="M11544" i="22"/>
  <c r="M11835" i="22"/>
  <c r="M12064" i="22"/>
  <c r="M12316" i="22"/>
  <c r="M12486" i="22"/>
  <c r="M12580" i="22"/>
  <c r="M12676" i="22"/>
  <c r="M12772" i="22"/>
  <c r="M12868" i="22"/>
  <c r="M12964" i="22"/>
  <c r="M13060" i="22"/>
  <c r="M13208" i="22"/>
  <c r="M13311" i="22"/>
  <c r="M13435" i="22"/>
  <c r="M13743" i="22"/>
  <c r="M13977" i="22"/>
  <c r="M14239" i="22"/>
  <c r="M14383" i="22"/>
  <c r="M14521" i="22"/>
  <c r="M14682" i="22"/>
  <c r="M15252" i="22"/>
  <c r="M15653" i="22"/>
  <c r="M16229" i="22"/>
  <c r="M16622" i="22"/>
  <c r="M17004" i="22"/>
  <c r="M17408" i="22"/>
  <c r="M8476" i="22"/>
  <c r="M8572" i="22"/>
  <c r="M8728" i="22"/>
  <c r="M8900" i="22"/>
  <c r="M8996" i="22"/>
  <c r="M9092" i="22"/>
  <c r="M9188" i="22"/>
  <c r="M9284" i="22"/>
  <c r="M9380" i="22"/>
  <c r="M9476" i="22"/>
  <c r="M9572" i="22"/>
  <c r="M9668" i="22"/>
  <c r="M9764" i="22"/>
  <c r="M9860" i="22"/>
  <c r="M9956" i="22"/>
  <c r="M10052" i="22"/>
  <c r="M10148" i="22"/>
  <c r="M10333" i="22"/>
  <c r="M10446" i="22"/>
  <c r="M10558" i="22"/>
  <c r="M10654" i="22"/>
  <c r="M10750" i="22"/>
  <c r="M10846" i="22"/>
  <c r="M10942" i="22"/>
  <c r="M11038" i="22"/>
  <c r="M11134" i="22"/>
  <c r="M11230" i="22"/>
  <c r="M11326" i="22"/>
  <c r="M11422" i="22"/>
  <c r="M11518" i="22"/>
  <c r="M11614" i="22"/>
  <c r="M11713" i="22"/>
  <c r="M11809" i="22"/>
  <c r="M11943" i="22"/>
  <c r="M12146" i="22"/>
  <c r="M12242" i="22"/>
  <c r="M12365" i="22"/>
  <c r="M12578" i="22"/>
  <c r="M12853" i="22"/>
  <c r="M13094" i="22"/>
  <c r="M13224" i="22"/>
  <c r="M13576" i="22"/>
  <c r="M13776" i="22"/>
  <c r="M13870" i="22"/>
  <c r="M13968" i="22"/>
  <c r="M14071" i="22"/>
  <c r="M14167" i="22"/>
  <c r="M14310" i="22"/>
  <c r="M14476" i="22"/>
  <c r="M14854" i="22"/>
  <c r="M15447" i="22"/>
  <c r="M15878" i="22"/>
  <c r="M16268" i="22"/>
  <c r="M16732" i="22"/>
  <c r="M17594" i="22"/>
  <c r="M8559" i="22"/>
  <c r="M8822" i="22"/>
  <c r="M9101" i="22"/>
  <c r="M9389" i="22"/>
  <c r="M9677" i="22"/>
  <c r="M9965" i="22"/>
  <c r="M10228" i="22"/>
  <c r="M10457" i="22"/>
  <c r="M10748" i="22"/>
  <c r="M11036" i="22"/>
  <c r="M11324" i="22"/>
  <c r="M11612" i="22"/>
  <c r="M11884" i="22"/>
  <c r="M12251" i="22"/>
  <c r="M12475" i="22"/>
  <c r="M12766" i="22"/>
  <c r="M13054" i="22"/>
  <c r="M13257" i="22"/>
  <c r="M13620" i="22"/>
  <c r="M13868" i="22"/>
  <c r="M14080" i="22"/>
  <c r="M14324" i="22"/>
  <c r="M14526" i="22"/>
  <c r="M14760" i="22"/>
  <c r="M15204" i="22"/>
  <c r="M15881" i="22"/>
  <c r="M16480" i="22"/>
  <c r="M16971" i="22"/>
  <c r="M8496" i="22"/>
  <c r="M8592" i="22"/>
  <c r="M8709" i="22"/>
  <c r="M8872" i="22"/>
  <c r="M8968" i="22"/>
  <c r="M9064" i="22"/>
  <c r="M9160" i="22"/>
  <c r="M9256" i="22"/>
  <c r="M9352" i="22"/>
  <c r="M9448" i="22"/>
  <c r="M9544" i="22"/>
  <c r="M9640" i="22"/>
  <c r="M9736" i="22"/>
  <c r="M9832" i="22"/>
  <c r="M9928" i="22"/>
  <c r="M10024" i="22"/>
  <c r="M10120" i="22"/>
  <c r="M10219" i="22"/>
  <c r="M10315" i="22"/>
  <c r="M10407" i="22"/>
  <c r="M10520" i="22"/>
  <c r="M10626" i="22"/>
  <c r="M10722" i="22"/>
  <c r="M10818" i="22"/>
  <c r="M10914" i="22"/>
  <c r="M11010" i="22"/>
  <c r="M11106" i="22"/>
  <c r="M11202" i="22"/>
  <c r="M11298" i="22"/>
  <c r="M11394" i="22"/>
  <c r="M11490" i="22"/>
  <c r="M11586" i="22"/>
  <c r="M11682" i="22"/>
  <c r="M11792" i="22"/>
  <c r="M11918" i="22"/>
  <c r="M12058" i="22"/>
  <c r="M12310" i="22"/>
  <c r="M12526" i="22"/>
  <c r="M12801" i="22"/>
  <c r="M13076" i="22"/>
  <c r="M13244" i="22"/>
  <c r="M13410" i="22"/>
  <c r="M13538" i="22"/>
  <c r="M13737" i="22"/>
  <c r="M13859" i="22"/>
  <c r="M14017" i="22"/>
  <c r="M14113" i="22"/>
  <c r="M14209" i="22"/>
  <c r="M14331" i="22"/>
  <c r="M14474" i="22"/>
  <c r="M14580" i="22"/>
  <c r="M14720" i="22"/>
  <c r="M15180" i="22"/>
  <c r="M15629" i="22"/>
  <c r="M16205" i="22"/>
  <c r="M16513" i="22"/>
  <c r="M16911" i="22"/>
  <c r="M17364" i="22"/>
  <c r="M14237" i="22"/>
  <c r="M14497" i="22"/>
  <c r="M14726" i="22"/>
  <c r="M15014" i="22"/>
  <c r="M15302" i="22"/>
  <c r="M15584" i="22"/>
  <c r="M15880" i="22"/>
  <c r="M16168" i="22"/>
  <c r="M16515" i="22"/>
  <c r="M16803" i="22"/>
  <c r="M17118" i="22"/>
  <c r="M17406" i="22"/>
  <c r="M17567" i="22"/>
  <c r="M17879" i="22"/>
  <c r="M18481" i="22"/>
  <c r="M19171" i="22"/>
  <c r="M19865" i="22"/>
  <c r="M322" i="23"/>
  <c r="M1085" i="23"/>
  <c r="M3366" i="23"/>
  <c r="M3058" i="24"/>
  <c r="M14329" i="22"/>
  <c r="M14559" i="22"/>
  <c r="M14842" i="22"/>
  <c r="M15130" i="22"/>
  <c r="M15418" i="22"/>
  <c r="M15732" i="22"/>
  <c r="M16020" i="22"/>
  <c r="M16367" i="22"/>
  <c r="M16655" i="22"/>
  <c r="M16958" i="22"/>
  <c r="M17258" i="22"/>
  <c r="M17498" i="22"/>
  <c r="M17666" i="22"/>
  <c r="M18066" i="22"/>
  <c r="M18649" i="22"/>
  <c r="M19124" i="22"/>
  <c r="M19720" i="22"/>
  <c r="M331" i="23"/>
  <c r="M1293" i="23"/>
  <c r="M14518" i="22"/>
  <c r="M14616" i="22"/>
  <c r="M14877" i="22"/>
  <c r="M15165" i="22"/>
  <c r="M15464" i="22"/>
  <c r="M15719" i="22"/>
  <c r="M16007" i="22"/>
  <c r="M16330" i="22"/>
  <c r="M16618" i="22"/>
  <c r="M16891" i="22"/>
  <c r="M17169" i="22"/>
  <c r="M17441" i="22"/>
  <c r="M17614" i="22"/>
  <c r="M17847" i="22"/>
  <c r="M18444" i="22"/>
  <c r="M19144" i="22"/>
  <c r="M19654" i="22"/>
  <c r="M378" i="23"/>
  <c r="M2433" i="23"/>
  <c r="M8164" i="23"/>
  <c r="M14923" i="22"/>
  <c r="M15019" i="22"/>
  <c r="M15115" i="22"/>
  <c r="M15211" i="22"/>
  <c r="M15307" i="22"/>
  <c r="M15403" i="22"/>
  <c r="M15497" i="22"/>
  <c r="M15632" i="22"/>
  <c r="M15728" i="22"/>
  <c r="M15824" i="22"/>
  <c r="M15920" i="22"/>
  <c r="M16016" i="22"/>
  <c r="M16112" i="22"/>
  <c r="M16208" i="22"/>
  <c r="M16328" i="22"/>
  <c r="M16424" i="22"/>
  <c r="M16520" i="22"/>
  <c r="M16616" i="22"/>
  <c r="M16712" i="22"/>
  <c r="M16808" i="22"/>
  <c r="M16919" i="22"/>
  <c r="M17014" i="22"/>
  <c r="M17135" i="22"/>
  <c r="M17249" i="22"/>
  <c r="M17352" i="22"/>
  <c r="M17491" i="22"/>
  <c r="M17712" i="22"/>
  <c r="M18263" i="22"/>
  <c r="M18797" i="22"/>
  <c r="M19517" i="22"/>
  <c r="M158" i="23"/>
  <c r="M910" i="23"/>
  <c r="M4457" i="23"/>
  <c r="M14849" i="22"/>
  <c r="M15137" i="22"/>
  <c r="M15436" i="22"/>
  <c r="M15739" i="22"/>
  <c r="M16027" i="22"/>
  <c r="M16326" i="22"/>
  <c r="M16614" i="22"/>
  <c r="M16889" i="22"/>
  <c r="M17055" i="22"/>
  <c r="M17174" i="22"/>
  <c r="M17277" i="22"/>
  <c r="M17414" i="22"/>
  <c r="M17580" i="22"/>
  <c r="M17826" i="22"/>
  <c r="M18385" i="22"/>
  <c r="M18987" i="22"/>
  <c r="M19696" i="22"/>
  <c r="M726" i="23"/>
  <c r="M1225" i="23"/>
  <c r="M4446" i="23"/>
  <c r="M14847" i="22"/>
  <c r="M14943" i="22"/>
  <c r="M15039" i="22"/>
  <c r="M15135" i="22"/>
  <c r="M15231" i="22"/>
  <c r="M15327" i="22"/>
  <c r="M15493" i="22"/>
  <c r="M15796" i="22"/>
  <c r="M16084" i="22"/>
  <c r="M16359" i="22"/>
  <c r="M16647" i="22"/>
  <c r="M16926" i="22"/>
  <c r="M17197" i="22"/>
  <c r="M17470" i="22"/>
  <c r="M17650" i="22"/>
  <c r="M17960" i="22"/>
  <c r="M18396" i="22"/>
  <c r="M19084" i="22"/>
  <c r="M19641" i="22"/>
  <c r="M267" i="23"/>
  <c r="M1513" i="23"/>
  <c r="M3390" i="23"/>
  <c r="M14669" i="22"/>
  <c r="M14965" i="22"/>
  <c r="M15253" i="22"/>
  <c r="M15528" i="22"/>
  <c r="M15831" i="22"/>
  <c r="M16119" i="22"/>
  <c r="M16442" i="22"/>
  <c r="M16730" i="22"/>
  <c r="M17012" i="22"/>
  <c r="M17300" i="22"/>
  <c r="M17504" i="22"/>
  <c r="M17763" i="22"/>
  <c r="M18086" i="22"/>
  <c r="M18626" i="22"/>
  <c r="M19096" i="22"/>
  <c r="M19454" i="22"/>
  <c r="M19989" i="22"/>
  <c r="M697" i="23"/>
  <c r="M2893" i="23"/>
  <c r="M14974" i="22"/>
  <c r="M15070" i="22"/>
  <c r="M15166" i="22"/>
  <c r="M15262" i="22"/>
  <c r="M15358" i="22"/>
  <c r="M15454" i="22"/>
  <c r="M15550" i="22"/>
  <c r="M15672" i="22"/>
  <c r="M15768" i="22"/>
  <c r="M15864" i="22"/>
  <c r="M15960" i="22"/>
  <c r="M16056" i="22"/>
  <c r="M16152" i="22"/>
  <c r="M16245" i="22"/>
  <c r="M16379" i="22"/>
  <c r="M16475" i="22"/>
  <c r="M16571" i="22"/>
  <c r="M16667" i="22"/>
  <c r="M16763" i="22"/>
  <c r="M16859" i="22"/>
  <c r="M16970" i="22"/>
  <c r="M17092" i="22"/>
  <c r="M17236" i="22"/>
  <c r="M17380" i="22"/>
  <c r="M17544" i="22"/>
  <c r="M17682" i="22"/>
  <c r="M18372" i="22"/>
  <c r="M19108" i="22"/>
  <c r="M19768" i="22"/>
  <c r="M310" i="23"/>
  <c r="M1176" i="23"/>
  <c r="M3682" i="23"/>
  <c r="M14769" i="22"/>
  <c r="M15057" i="22"/>
  <c r="M15345" i="22"/>
  <c r="M15659" i="22"/>
  <c r="M15947" i="22"/>
  <c r="M16239" i="22"/>
  <c r="M16534" i="22"/>
  <c r="M16822" i="22"/>
  <c r="M17113" i="22"/>
  <c r="M17401" i="22"/>
  <c r="M17590" i="22"/>
  <c r="M17947" i="22"/>
  <c r="M18386" i="22"/>
  <c r="M18999" i="22"/>
  <c r="M19776" i="22"/>
  <c r="M973" i="23"/>
  <c r="M3090" i="23"/>
  <c r="M14778" i="22"/>
  <c r="M14874" i="22"/>
  <c r="M14970" i="22"/>
  <c r="M15066" i="22"/>
  <c r="M15162" i="22"/>
  <c r="M15258" i="22"/>
  <c r="M15354" i="22"/>
  <c r="M15450" i="22"/>
  <c r="M15546" i="22"/>
  <c r="M15670" i="22"/>
  <c r="M15766" i="22"/>
  <c r="M15862" i="22"/>
  <c r="M15958" i="22"/>
  <c r="M16054" i="22"/>
  <c r="M16150" i="22"/>
  <c r="M419" i="22"/>
  <c r="M871" i="22"/>
  <c r="M166" i="22"/>
  <c r="M911" i="22"/>
  <c r="M4458" i="22"/>
  <c r="M515" i="22"/>
  <c r="M3585" i="22"/>
  <c r="M407" i="22"/>
  <c r="M158" i="22"/>
  <c r="M523" i="22"/>
  <c r="M4321" i="22"/>
  <c r="M447" i="22"/>
  <c r="M959" i="22"/>
  <c r="M3486" i="22"/>
  <c r="M829" i="22"/>
  <c r="M3801" i="22"/>
  <c r="M366" i="22"/>
  <c r="M2466" i="22"/>
  <c r="M4302" i="22"/>
  <c r="M622" i="22"/>
  <c r="M4971" i="22"/>
  <c r="M779" i="22"/>
  <c r="M2423" i="22"/>
  <c r="M258" i="22"/>
  <c r="M658" i="22"/>
  <c r="M2659" i="22"/>
  <c r="M7630" i="22"/>
  <c r="M791" i="22"/>
  <c r="M7329" i="22"/>
  <c r="M2372" i="22"/>
  <c r="M4245" i="22"/>
  <c r="M7206" i="22"/>
  <c r="M974" i="22"/>
  <c r="M4585" i="22"/>
  <c r="M653" i="22"/>
  <c r="M2528" i="22"/>
  <c r="M2818" i="22"/>
  <c r="M3414" i="22"/>
  <c r="M3608" i="22"/>
  <c r="M4101" i="22"/>
  <c r="M4301" i="22"/>
  <c r="M4660" i="22"/>
  <c r="M4926" i="22"/>
  <c r="M5195" i="22"/>
  <c r="M5961" i="22"/>
  <c r="M6397" i="22"/>
  <c r="M6493" i="22"/>
  <c r="M6589" i="22"/>
  <c r="M6685" i="22"/>
  <c r="M6781" i="22"/>
  <c r="M7085" i="22"/>
  <c r="M7777" i="22"/>
  <c r="M8795" i="22"/>
  <c r="M11275" i="22"/>
  <c r="M13008" i="22"/>
  <c r="M14371" i="22"/>
  <c r="M673" i="22"/>
  <c r="M3197" i="22"/>
  <c r="M4496" i="22"/>
  <c r="M7956" i="22"/>
  <c r="M1170" i="22"/>
  <c r="M6262" i="22"/>
  <c r="M80" i="22"/>
  <c r="M512" i="22"/>
  <c r="M772" i="22"/>
  <c r="M989" i="22"/>
  <c r="M1129" i="22"/>
  <c r="M2400" i="22"/>
  <c r="M2503" i="22"/>
  <c r="M2631" i="22"/>
  <c r="M3157" i="22"/>
  <c r="M3495" i="22"/>
  <c r="M3708" i="22"/>
  <c r="M3874" i="22"/>
  <c r="M4475" i="22"/>
  <c r="M4694" i="22"/>
  <c r="M4998" i="22"/>
  <c r="M5507" i="22"/>
  <c r="M6365" i="22"/>
  <c r="M6509" i="22"/>
  <c r="M6653" i="22"/>
  <c r="M6838" i="22"/>
  <c r="M7193" i="22"/>
  <c r="M7769" i="22"/>
  <c r="M8408" i="22"/>
  <c r="M12321" i="22"/>
  <c r="M13509" i="22"/>
  <c r="M498" i="22"/>
  <c r="M3419" i="22"/>
  <c r="M4477" i="22"/>
  <c r="M5477" i="22"/>
  <c r="M15762" i="22"/>
  <c r="M1102" i="22"/>
  <c r="M4384" i="22"/>
  <c r="M6862" i="22"/>
  <c r="M77" i="22"/>
  <c r="M2590" i="22"/>
  <c r="M2866" i="22"/>
  <c r="M3398" i="22"/>
  <c r="M3694" i="22"/>
  <c r="M4002" i="22"/>
  <c r="M4441" i="22"/>
  <c r="M4806" i="22"/>
  <c r="M4958" i="22"/>
  <c r="M5118" i="22"/>
  <c r="M5286" i="22"/>
  <c r="M6830" i="22"/>
  <c r="M7238" i="22"/>
  <c r="M7786" i="22"/>
  <c r="M8436" i="22"/>
  <c r="M11957" i="22"/>
  <c r="M13931" i="22"/>
  <c r="M2380" i="22"/>
  <c r="M2572" i="22"/>
  <c r="M2795" i="22"/>
  <c r="M3190" i="22"/>
  <c r="M3563" i="22"/>
  <c r="M4059" i="22"/>
  <c r="M4597" i="22"/>
  <c r="M5167" i="22"/>
  <c r="M5647" i="22"/>
  <c r="M5743" i="22"/>
  <c r="M5839" i="22"/>
  <c r="M6216" i="22"/>
  <c r="M6539" i="22"/>
  <c r="M6825" i="22"/>
  <c r="M7137" i="22"/>
  <c r="M7585" i="22"/>
  <c r="M8105" i="22"/>
  <c r="M9892" i="22"/>
  <c r="M12413" i="22"/>
  <c r="M14039" i="22"/>
  <c r="M928" i="22"/>
  <c r="M2378" i="22"/>
  <c r="M2522" i="22"/>
  <c r="M2675" i="22"/>
  <c r="M2861" i="22"/>
  <c r="M2965" i="22"/>
  <c r="M3061" i="22"/>
  <c r="M3239" i="22"/>
  <c r="M3606" i="22"/>
  <c r="M3949" i="22"/>
  <c r="M4361" i="22"/>
  <c r="M4706" i="22"/>
  <c r="M5105" i="22"/>
  <c r="M5315" i="22"/>
  <c r="M5414" i="22"/>
  <c r="M5539" i="22"/>
  <c r="M5725" i="22"/>
  <c r="M5869" i="22"/>
  <c r="M6042" i="22"/>
  <c r="M6923" i="22"/>
  <c r="M7395" i="22"/>
  <c r="M7721" i="22"/>
  <c r="M8238" i="22"/>
  <c r="M9266" i="22"/>
  <c r="M12130" i="22"/>
  <c r="M14434" i="22"/>
  <c r="M747" i="22"/>
  <c r="M4699" i="22"/>
  <c r="M7785" i="22"/>
  <c r="M3511" i="22"/>
  <c r="M8314" i="22"/>
  <c r="M232" i="22"/>
  <c r="M513" i="22"/>
  <c r="M922" i="22"/>
  <c r="M1047" i="22"/>
  <c r="M2321" i="22"/>
  <c r="M2609" i="22"/>
  <c r="M2864" i="22"/>
  <c r="M3005" i="22"/>
  <c r="M3252" i="22"/>
  <c r="M3682" i="22"/>
  <c r="M4171" i="22"/>
  <c r="M4770" i="22"/>
  <c r="M5377" i="22"/>
  <c r="M6029" i="22"/>
  <c r="M6334" i="22"/>
  <c r="M6622" i="22"/>
  <c r="M6934" i="22"/>
  <c r="M7454" i="22"/>
  <c r="M7963" i="22"/>
  <c r="M8406" i="22"/>
  <c r="M10297" i="22"/>
  <c r="M12729" i="22"/>
  <c r="M14018" i="22"/>
  <c r="M2498" i="22"/>
  <c r="M6081" i="22"/>
  <c r="M4389" i="22"/>
  <c r="M16" i="22"/>
  <c r="M218" i="22"/>
  <c r="M628" i="22"/>
  <c r="M890" i="22"/>
  <c r="M2504" i="22"/>
  <c r="M2752" i="22"/>
  <c r="M3263" i="22"/>
  <c r="M3558" i="22"/>
  <c r="M3766" i="22"/>
  <c r="M4057" i="22"/>
  <c r="M4174" i="22"/>
  <c r="M4380" i="22"/>
  <c r="M4794" i="22"/>
  <c r="M5141" i="22"/>
  <c r="M5393" i="22"/>
  <c r="M5569" i="22"/>
  <c r="M5880" i="22"/>
  <c r="M6465" i="22"/>
  <c r="M6753" i="22"/>
  <c r="M7081" i="22"/>
  <c r="M7605" i="22"/>
  <c r="M8025" i="22"/>
  <c r="M8365" i="22"/>
  <c r="M11753" i="22"/>
  <c r="M14307" i="22"/>
  <c r="M2324" i="22"/>
  <c r="M5120" i="22"/>
  <c r="M109" i="22"/>
  <c r="M3734" i="22"/>
  <c r="M7017" i="22"/>
  <c r="M827" i="22"/>
  <c r="M2463" i="22"/>
  <c r="M2655" i="22"/>
  <c r="M2987" i="22"/>
  <c r="M3282" i="22"/>
  <c r="M3758" i="22"/>
  <c r="M4019" i="22"/>
  <c r="M4538" i="22"/>
  <c r="M5029" i="22"/>
  <c r="M5431" i="22"/>
  <c r="M6035" i="22"/>
  <c r="M6910" i="22"/>
  <c r="M7431" i="22"/>
  <c r="M8060" i="22"/>
  <c r="M8518" i="22"/>
  <c r="M11571" i="22"/>
  <c r="M13370" i="22"/>
  <c r="M458" i="22"/>
  <c r="M8388" i="22"/>
  <c r="M965" i="22"/>
  <c r="M4923" i="22"/>
  <c r="M64" i="22"/>
  <c r="M312" i="22"/>
  <c r="M596" i="22"/>
  <c r="M929" i="22"/>
  <c r="M2374" i="22"/>
  <c r="M2566" i="22"/>
  <c r="M2878" i="22"/>
  <c r="M3378" i="22"/>
  <c r="M3739" i="22"/>
  <c r="M3977" i="22"/>
  <c r="M4166" i="22"/>
  <c r="M4391" i="22"/>
  <c r="M4755" i="22"/>
  <c r="M5101" i="22"/>
  <c r="M5349" i="22"/>
  <c r="M5675" i="22"/>
  <c r="M6146" i="22"/>
  <c r="M7057" i="22"/>
  <c r="M7356" i="22"/>
  <c r="M7806" i="22"/>
  <c r="M8173" i="22"/>
  <c r="M9769" i="22"/>
  <c r="M12106" i="22"/>
  <c r="M13295" i="22"/>
  <c r="M135" i="22"/>
  <c r="M2681" i="22"/>
  <c r="M15843" i="22"/>
  <c r="M4266" i="22"/>
  <c r="M7606" i="22"/>
  <c r="M50" i="22"/>
  <c r="M1024" i="22"/>
  <c r="M2500" i="22"/>
  <c r="M2726" i="22"/>
  <c r="M3118" i="22"/>
  <c r="M3626" i="22"/>
  <c r="M3833" i="22"/>
  <c r="M4279" i="22"/>
  <c r="M4614" i="22"/>
  <c r="M5285" i="22"/>
  <c r="M5710" i="22"/>
  <c r="M6022" i="22"/>
  <c r="M6886" i="22"/>
  <c r="M7313" i="22"/>
  <c r="M7985" i="22"/>
  <c r="M8669" i="22"/>
  <c r="M11296" i="22"/>
  <c r="M13027" i="22"/>
  <c r="M17340" i="22"/>
  <c r="M2389" i="22"/>
  <c r="M2677" i="22"/>
  <c r="M2948" i="22"/>
  <c r="M3236" i="22"/>
  <c r="M3700" i="22"/>
  <c r="M4355" i="22"/>
  <c r="M4771" i="22"/>
  <c r="M5500" i="22"/>
  <c r="M5817" i="22"/>
  <c r="M6092" i="22"/>
  <c r="M6380" i="22"/>
  <c r="M6668" i="22"/>
  <c r="M6956" i="22"/>
  <c r="M7204" i="22"/>
  <c r="M7515" i="22"/>
  <c r="M7893" i="22"/>
  <c r="M8123" i="22"/>
  <c r="M8429" i="22"/>
  <c r="M9002" i="22"/>
  <c r="M9338" i="22"/>
  <c r="M9492" i="22"/>
  <c r="M9924" i="22"/>
  <c r="M10403" i="22"/>
  <c r="M10841" i="22"/>
  <c r="M11273" i="22"/>
  <c r="M11756" i="22"/>
  <c r="M11997" i="22"/>
  <c r="M12200" i="22"/>
  <c r="M12716" i="22"/>
  <c r="M13196" i="22"/>
  <c r="M13525" i="22"/>
  <c r="M13898" i="22"/>
  <c r="M14255" i="22"/>
  <c r="M16253" i="22"/>
  <c r="M2815" i="22"/>
  <c r="M3103" i="22"/>
  <c r="M3345" i="22"/>
  <c r="M3518" i="22"/>
  <c r="M3736" i="22"/>
  <c r="M3904" i="22"/>
  <c r="M4080" i="22"/>
  <c r="M4256" i="22"/>
  <c r="M4412" i="22"/>
  <c r="M4589" i="22"/>
  <c r="M4769" i="22"/>
  <c r="M4946" i="22"/>
  <c r="M5114" i="22"/>
  <c r="M5282" i="22"/>
  <c r="M5450" i="22"/>
  <c r="M5660" i="22"/>
  <c r="M5948" i="22"/>
  <c r="M6175" i="22"/>
  <c r="M6463" i="22"/>
  <c r="M6751" i="22"/>
  <c r="M7039" i="22"/>
  <c r="M7235" i="22"/>
  <c r="M7377" i="22"/>
  <c r="M7524" i="22"/>
  <c r="M7728" i="22"/>
  <c r="M7859" i="22"/>
  <c r="M8049" i="22"/>
  <c r="M8182" i="22"/>
  <c r="M8427" i="22"/>
  <c r="M8804" i="22"/>
  <c r="M9628" i="22"/>
  <c r="M10406" i="22"/>
  <c r="M10867" i="22"/>
  <c r="M11782" i="22"/>
  <c r="M12528" i="22"/>
  <c r="M12812" i="22"/>
  <c r="M13052" i="22"/>
  <c r="M13376" i="22"/>
  <c r="M13760" i="22"/>
  <c r="M14772" i="22"/>
  <c r="M16313" i="22"/>
  <c r="M2601" i="22"/>
  <c r="M2872" i="22"/>
  <c r="M3160" i="22"/>
  <c r="M3596" i="22"/>
  <c r="M4116" i="22"/>
  <c r="M4604" i="22"/>
  <c r="M5108" i="22"/>
  <c r="M5623" i="22"/>
  <c r="M5905" i="22"/>
  <c r="M6136" i="22"/>
  <c r="M6232" i="22"/>
  <c r="M6328" i="22"/>
  <c r="M6592" i="22"/>
  <c r="M6880" i="22"/>
  <c r="M7221" i="22"/>
  <c r="M7443" i="22"/>
  <c r="M7796" i="22"/>
  <c r="M8047" i="22"/>
  <c r="M8347" i="22"/>
  <c r="M8821" i="22"/>
  <c r="M9183" i="22"/>
  <c r="M9783" i="22"/>
  <c r="M10259" i="22"/>
  <c r="M10734" i="22"/>
  <c r="M11166" i="22"/>
  <c r="M11598" i="22"/>
  <c r="M11941" i="22"/>
  <c r="M12295" i="22"/>
  <c r="M12760" i="22"/>
  <c r="M13301" i="22"/>
  <c r="M13633" i="22"/>
  <c r="M14079" i="22"/>
  <c r="M14223" i="22"/>
  <c r="M14811" i="22"/>
  <c r="M2755" i="22"/>
  <c r="M3027" i="22"/>
  <c r="M3314" i="22"/>
  <c r="M3508" i="22"/>
  <c r="M3688" i="22"/>
  <c r="M3877" i="22"/>
  <c r="M4074" i="22"/>
  <c r="M4250" i="22"/>
  <c r="M4406" i="22"/>
  <c r="M4621" i="22"/>
  <c r="M4801" i="22"/>
  <c r="M4978" i="22"/>
  <c r="M5150" i="22"/>
  <c r="M5314" i="22"/>
  <c r="M5490" i="22"/>
  <c r="M5656" i="22"/>
  <c r="M5928" i="22"/>
  <c r="M6147" i="22"/>
  <c r="M6435" i="22"/>
  <c r="M6723" i="22"/>
  <c r="M7011" i="22"/>
  <c r="M7191" i="22"/>
  <c r="M7434" i="22"/>
  <c r="M7590" i="22"/>
  <c r="M7778" i="22"/>
  <c r="M8009" i="22"/>
  <c r="M8176" i="22"/>
  <c r="M8345" i="22"/>
  <c r="M8532" i="22"/>
  <c r="M9052" i="22"/>
  <c r="M10084" i="22"/>
  <c r="M10598" i="22"/>
  <c r="M11462" i="22"/>
  <c r="M11990" i="22"/>
  <c r="M12397" i="22"/>
  <c r="M12597" i="22"/>
  <c r="M12960" i="22"/>
  <c r="M13499" i="22"/>
  <c r="M13818" i="22"/>
  <c r="M14146" i="22"/>
  <c r="M14361" i="22"/>
  <c r="M16369" i="22"/>
  <c r="M2787" i="22"/>
  <c r="M2881" i="22"/>
  <c r="M2977" i="22"/>
  <c r="M3073" i="22"/>
  <c r="M3287" i="22"/>
  <c r="M3747" i="22"/>
  <c r="M3938" i="22"/>
  <c r="M4110" i="22"/>
  <c r="M4286" i="22"/>
  <c r="M4499" i="22"/>
  <c r="M4661" i="22"/>
  <c r="M4835" i="22"/>
  <c r="M4995" i="22"/>
  <c r="M5169" i="22"/>
  <c r="M5331" i="22"/>
  <c r="M5509" i="22"/>
  <c r="M5643" i="22"/>
  <c r="M5739" i="22"/>
  <c r="M5835" i="22"/>
  <c r="M5953" i="22"/>
  <c r="M6060" i="22"/>
  <c r="M6156" i="22"/>
  <c r="M6252" i="22"/>
  <c r="M6348" i="22"/>
  <c r="M6444" i="22"/>
  <c r="M6540" i="22"/>
  <c r="M6636" i="22"/>
  <c r="M6732" i="22"/>
  <c r="M6900" i="22"/>
  <c r="M7173" i="22"/>
  <c r="M7423" i="22"/>
  <c r="M7887" i="22"/>
  <c r="M8115" i="22"/>
  <c r="M8432" i="22"/>
  <c r="M8799" i="22"/>
  <c r="M9241" i="22"/>
  <c r="M9650" i="22"/>
  <c r="M10082" i="22"/>
  <c r="M10502" i="22"/>
  <c r="M10902" i="22"/>
  <c r="M11334" i="22"/>
  <c r="M11804" i="22"/>
  <c r="M12153" i="22"/>
  <c r="M12504" i="22"/>
  <c r="M12900" i="22"/>
  <c r="M13139" i="22"/>
  <c r="M13411" i="22"/>
  <c r="M13653" i="22"/>
  <c r="M14378" i="22"/>
  <c r="M16153" i="22"/>
  <c r="M2709" i="22"/>
  <c r="M2975" i="22"/>
  <c r="M3266" i="22"/>
  <c r="M3523" i="22"/>
  <c r="M4152" i="22"/>
  <c r="M4632" i="22"/>
  <c r="M5384" i="22"/>
  <c r="M5772" i="22"/>
  <c r="M6023" i="22"/>
  <c r="M6311" i="22"/>
  <c r="M6599" i="22"/>
  <c r="M6887" i="22"/>
  <c r="M7164" i="22"/>
  <c r="M7344" i="22"/>
  <c r="M7636" i="22"/>
  <c r="M7903" i="22"/>
  <c r="M8140" i="22"/>
  <c r="M8556" i="22"/>
  <c r="M9071" i="22"/>
  <c r="M9532" i="22"/>
  <c r="M10323" i="22"/>
  <c r="M11059" i="22"/>
  <c r="M11969" i="22"/>
  <c r="M12540" i="22"/>
  <c r="M12835" i="22"/>
  <c r="M13266" i="22"/>
  <c r="M13473" i="22"/>
  <c r="M13905" i="22"/>
  <c r="M14724" i="22"/>
  <c r="M2912" i="22"/>
  <c r="M3008" i="22"/>
  <c r="M3104" i="22"/>
  <c r="M3200" i="22"/>
  <c r="M3384" i="22"/>
  <c r="M3557" i="22"/>
  <c r="M3741" i="22"/>
  <c r="M3907" i="22"/>
  <c r="M4083" i="22"/>
  <c r="M4259" i="22"/>
  <c r="M4472" i="22"/>
  <c r="M4653" i="22"/>
  <c r="M4850" i="22"/>
  <c r="M5010" i="22"/>
  <c r="M5186" i="22"/>
  <c r="M5346" i="22"/>
  <c r="M5526" i="22"/>
  <c r="M5661" i="22"/>
  <c r="M5757" i="22"/>
  <c r="M5853" i="22"/>
  <c r="M5971" i="22"/>
  <c r="M6058" i="22"/>
  <c r="M6154" i="22"/>
  <c r="M6250" i="22"/>
  <c r="M6346" i="22"/>
  <c r="M6442" i="22"/>
  <c r="M6538" i="22"/>
  <c r="M6634" i="22"/>
  <c r="M6730" i="22"/>
  <c r="M6826" i="22"/>
  <c r="M6922" i="22"/>
  <c r="M7018" i="22"/>
  <c r="M7121" i="22"/>
  <c r="M7253" i="22"/>
  <c r="M7419" i="22"/>
  <c r="M7645" i="22"/>
  <c r="M7758" i="22"/>
  <c r="M7960" i="22"/>
  <c r="M8156" i="22"/>
  <c r="M8325" i="22"/>
  <c r="M8577" i="22"/>
  <c r="M8930" i="22"/>
  <c r="M9530" i="22"/>
  <c r="M9962" i="22"/>
  <c r="M10351" i="22"/>
  <c r="M10913" i="22"/>
  <c r="M11345" i="22"/>
  <c r="M11699" i="22"/>
  <c r="M12247" i="22"/>
  <c r="M12709" i="22"/>
  <c r="M12947" i="22"/>
  <c r="M13446" i="22"/>
  <c r="M13858" i="22"/>
  <c r="M14790" i="22"/>
  <c r="M17339" i="22"/>
  <c r="M2947" i="22"/>
  <c r="M3235" i="22"/>
  <c r="M3716" i="22"/>
  <c r="M4352" i="22"/>
  <c r="M4787" i="22"/>
  <c r="M5520" i="22"/>
  <c r="M5816" i="22"/>
  <c r="M6091" i="22"/>
  <c r="M6379" i="22"/>
  <c r="M6667" i="22"/>
  <c r="M6955" i="22"/>
  <c r="M7289" i="22"/>
  <c r="M7600" i="22"/>
  <c r="M7899" i="22"/>
  <c r="M8297" i="22"/>
  <c r="M8593" i="22"/>
  <c r="M9244" i="22"/>
  <c r="M10233" i="22"/>
  <c r="M10934" i="22"/>
  <c r="M11705" i="22"/>
  <c r="M12097" i="22"/>
  <c r="M12474" i="22"/>
  <c r="M12693" i="22"/>
  <c r="M13131" i="22"/>
  <c r="M13549" i="22"/>
  <c r="M13964" i="22"/>
  <c r="M14282" i="22"/>
  <c r="M15666" i="22"/>
  <c r="M2714" i="22"/>
  <c r="M2812" i="22"/>
  <c r="M2908" i="22"/>
  <c r="M3004" i="22"/>
  <c r="M3100" i="22"/>
  <c r="M3196" i="22"/>
  <c r="M3342" i="22"/>
  <c r="M3532" i="22"/>
  <c r="M3733" i="22"/>
  <c r="M3901" i="22"/>
  <c r="M4077" i="22"/>
  <c r="M4253" i="22"/>
  <c r="M4409" i="22"/>
  <c r="M4586" i="22"/>
  <c r="M4766" i="22"/>
  <c r="M4960" i="22"/>
  <c r="M5128" i="22"/>
  <c r="M5296" i="22"/>
  <c r="M5468" i="22"/>
  <c r="M5659" i="22"/>
  <c r="M5755" i="22"/>
  <c r="M5851" i="22"/>
  <c r="M5958" i="22"/>
  <c r="M6054" i="22"/>
  <c r="M6150" i="22"/>
  <c r="M6246" i="22"/>
  <c r="M6342" i="22"/>
  <c r="M6438" i="22"/>
  <c r="M6534" i="22"/>
  <c r="M6630" i="22"/>
  <c r="M6726" i="22"/>
  <c r="M6822" i="22"/>
  <c r="M6918" i="22"/>
  <c r="M7014" i="22"/>
  <c r="M7110" i="22"/>
  <c r="M7270" i="22"/>
  <c r="M7417" i="22"/>
  <c r="M7591" i="22"/>
  <c r="M7779" i="22"/>
  <c r="M7983" i="22"/>
  <c r="M8154" i="22"/>
  <c r="M8353" i="22"/>
  <c r="M8652" i="22"/>
  <c r="M9242" i="22"/>
  <c r="M9567" i="22"/>
  <c r="M9999" i="22"/>
  <c r="M10683" i="22"/>
  <c r="M11115" i="22"/>
  <c r="M11547" i="22"/>
  <c r="M12103" i="22"/>
  <c r="M12513" i="22"/>
  <c r="M12863" i="22"/>
  <c r="M13084" i="22"/>
  <c r="M13654" i="22"/>
  <c r="M14182" i="22"/>
  <c r="M17303" i="22"/>
  <c r="M2871" i="22"/>
  <c r="M3159" i="22"/>
  <c r="M3568" i="22"/>
  <c r="M4035" i="22"/>
  <c r="M4540" i="22"/>
  <c r="M4956" i="22"/>
  <c r="M5464" i="22"/>
  <c r="M5812" i="22"/>
  <c r="M6063" i="22"/>
  <c r="M6351" i="22"/>
  <c r="M6639" i="22"/>
  <c r="M6927" i="22"/>
  <c r="M7149" i="22"/>
  <c r="M7287" i="22"/>
  <c r="M7433" i="22"/>
  <c r="M7589" i="22"/>
  <c r="M7743" i="22"/>
  <c r="M7897" i="22"/>
  <c r="M8028" i="22"/>
  <c r="M8204" i="22"/>
  <c r="M8351" i="22"/>
  <c r="M8507" i="22"/>
  <c r="M9263" i="22"/>
  <c r="M9724" i="22"/>
  <c r="M10392" i="22"/>
  <c r="M11246" i="22"/>
  <c r="M11861" i="22"/>
  <c r="M12162" i="22"/>
  <c r="M12669" i="22"/>
  <c r="M13154" i="22"/>
  <c r="M13415" i="22"/>
  <c r="M13618" i="22"/>
  <c r="M13981" i="22"/>
  <c r="M14654" i="22"/>
  <c r="M17098" i="22"/>
  <c r="M7297" i="22"/>
  <c r="M7583" i="22"/>
  <c r="M7871" i="22"/>
  <c r="M8159" i="22"/>
  <c r="M8444" i="22"/>
  <c r="M8744" i="22"/>
  <c r="M8986" i="22"/>
  <c r="M9274" i="22"/>
  <c r="M9562" i="22"/>
  <c r="M9850" i="22"/>
  <c r="M10138" i="22"/>
  <c r="M10336" i="22"/>
  <c r="M10609" i="22"/>
  <c r="M10897" i="22"/>
  <c r="M11185" i="22"/>
  <c r="M11473" i="22"/>
  <c r="M11764" i="22"/>
  <c r="M12112" i="22"/>
  <c r="M12391" i="22"/>
  <c r="M12618" i="22"/>
  <c r="M12893" i="22"/>
  <c r="M13145" i="22"/>
  <c r="M13468" i="22"/>
  <c r="M13744" i="22"/>
  <c r="M13971" i="22"/>
  <c r="M14240" i="22"/>
  <c r="M14491" i="22"/>
  <c r="M14855" i="22"/>
  <c r="M15555" i="22"/>
  <c r="M16038" i="22"/>
  <c r="M16445" i="22"/>
  <c r="M16947" i="22"/>
  <c r="M17476" i="22"/>
  <c r="M7160" i="22"/>
  <c r="M7306" i="22"/>
  <c r="M7448" i="22"/>
  <c r="M7568" i="22"/>
  <c r="M7712" i="22"/>
  <c r="M7834" i="22"/>
  <c r="M7976" i="22"/>
  <c r="M8072" i="22"/>
  <c r="M8181" i="22"/>
  <c r="M8335" i="22"/>
  <c r="M8623" i="22"/>
  <c r="M8731" i="22"/>
  <c r="M8925" i="22"/>
  <c r="M9213" i="22"/>
  <c r="M9501" i="22"/>
  <c r="M9789" i="22"/>
  <c r="M10077" i="22"/>
  <c r="M10231" i="22"/>
  <c r="M10334" i="22"/>
  <c r="M10544" i="22"/>
  <c r="M10836" i="22"/>
  <c r="M11124" i="22"/>
  <c r="M11412" i="22"/>
  <c r="M11687" i="22"/>
  <c r="M11984" i="22"/>
  <c r="M12147" i="22"/>
  <c r="M12341" i="22"/>
  <c r="M12531" i="22"/>
  <c r="M12640" i="22"/>
  <c r="M12758" i="22"/>
  <c r="M12880" i="22"/>
  <c r="M13000" i="22"/>
  <c r="M13152" i="22"/>
  <c r="M13273" i="22"/>
  <c r="M13434" i="22"/>
  <c r="M13590" i="22"/>
  <c r="M13755" i="22"/>
  <c r="M13960" i="22"/>
  <c r="M14216" i="22"/>
  <c r="M14416" i="22"/>
  <c r="M14623" i="22"/>
  <c r="M14968" i="22"/>
  <c r="M15514" i="22"/>
  <c r="M16085" i="22"/>
  <c r="M16574" i="22"/>
  <c r="M16928" i="22"/>
  <c r="M17292" i="22"/>
  <c r="M8490" i="22"/>
  <c r="M8586" i="22"/>
  <c r="M8784" i="22"/>
  <c r="M8923" i="22"/>
  <c r="M9019" i="22"/>
  <c r="M9115" i="22"/>
  <c r="M9211" i="22"/>
  <c r="M9307" i="22"/>
  <c r="M9403" i="22"/>
  <c r="M9499" i="22"/>
  <c r="M9595" i="22"/>
  <c r="M9691" i="22"/>
  <c r="M9787" i="22"/>
  <c r="M9883" i="22"/>
  <c r="M9979" i="22"/>
  <c r="M10075" i="22"/>
  <c r="M10197" i="22"/>
  <c r="M10386" i="22"/>
  <c r="M10482" i="22"/>
  <c r="M10583" i="22"/>
  <c r="M10679" i="22"/>
  <c r="M10775" i="22"/>
  <c r="M10871" i="22"/>
  <c r="M10967" i="22"/>
  <c r="M11063" i="22"/>
  <c r="M11159" i="22"/>
  <c r="M11255" i="22"/>
  <c r="M11351" i="22"/>
  <c r="M11447" i="22"/>
  <c r="M11543" i="22"/>
  <c r="M11639" i="22"/>
  <c r="M11738" i="22"/>
  <c r="M11834" i="22"/>
  <c r="M12031" i="22"/>
  <c r="M12180" i="22"/>
  <c r="M12276" i="22"/>
  <c r="M12396" i="22"/>
  <c r="M12494" i="22"/>
  <c r="M12793" i="22"/>
  <c r="M13079" i="22"/>
  <c r="M13191" i="22"/>
  <c r="M13528" i="22"/>
  <c r="M13764" i="22"/>
  <c r="M13853" i="22"/>
  <c r="M13949" i="22"/>
  <c r="M14059" i="22"/>
  <c r="M14155" i="22"/>
  <c r="M14270" i="22"/>
  <c r="M14444" i="22"/>
  <c r="M14578" i="22"/>
  <c r="M14708" i="22"/>
  <c r="M15337" i="22"/>
  <c r="M15830" i="22"/>
  <c r="M16214" i="22"/>
  <c r="M16684" i="22"/>
  <c r="M17195" i="22"/>
  <c r="M1572" i="23"/>
  <c r="M8619" i="22"/>
  <c r="M8751" i="22"/>
  <c r="M8873" i="22"/>
  <c r="M9161" i="22"/>
  <c r="M9449" i="22"/>
  <c r="M9737" i="22"/>
  <c r="M10025" i="22"/>
  <c r="M10252" i="22"/>
  <c r="M10469" i="22"/>
  <c r="M10736" i="22"/>
  <c r="M11024" i="22"/>
  <c r="M11312" i="22"/>
  <c r="M11600" i="22"/>
  <c r="M11940" i="22"/>
  <c r="M12263" i="22"/>
  <c r="M12483" i="22"/>
  <c r="M12754" i="22"/>
  <c r="M13042" i="22"/>
  <c r="M13269" i="22"/>
  <c r="M13608" i="22"/>
  <c r="M13860" i="22"/>
  <c r="M14116" i="22"/>
  <c r="M14341" i="22"/>
  <c r="M14537" i="22"/>
  <c r="M14754" i="22"/>
  <c r="M15348" i="22"/>
  <c r="M15737" i="22"/>
  <c r="M16275" i="22"/>
  <c r="M16816" i="22"/>
  <c r="M17637" i="22"/>
  <c r="M8567" i="22"/>
  <c r="M8812" i="22"/>
  <c r="M9061" i="22"/>
  <c r="M9349" i="22"/>
  <c r="M9637" i="22"/>
  <c r="M9925" i="22"/>
  <c r="M10193" i="22"/>
  <c r="M10393" i="22"/>
  <c r="M10684" i="22"/>
  <c r="M10972" i="22"/>
  <c r="M11260" i="22"/>
  <c r="M11548" i="22"/>
  <c r="M11839" i="22"/>
  <c r="M12163" i="22"/>
  <c r="M12424" i="22"/>
  <c r="M12667" i="22"/>
  <c r="M12942" i="22"/>
  <c r="M13187" i="22"/>
  <c r="M13488" i="22"/>
  <c r="M13771" i="22"/>
  <c r="M13992" i="22"/>
  <c r="M14273" i="22"/>
  <c r="M14523" i="22"/>
  <c r="M14819" i="22"/>
  <c r="M15160" i="22"/>
  <c r="M15625" i="22"/>
  <c r="M16009" i="22"/>
  <c r="M16553" i="22"/>
  <c r="M17015" i="22"/>
  <c r="M19794" i="22"/>
  <c r="M8506" i="22"/>
  <c r="M8602" i="22"/>
  <c r="M8803" i="22"/>
  <c r="M8902" i="22"/>
  <c r="M8998" i="22"/>
  <c r="M9094" i="22"/>
  <c r="M9190" i="22"/>
  <c r="M9286" i="22"/>
  <c r="M9491" i="22"/>
  <c r="M9587" i="22"/>
  <c r="M9683" i="22"/>
  <c r="M9779" i="22"/>
  <c r="M9875" i="22"/>
  <c r="M9971" i="22"/>
  <c r="M10067" i="22"/>
  <c r="M10168" i="22"/>
  <c r="M10360" i="22"/>
  <c r="M10463" i="22"/>
  <c r="M10599" i="22"/>
  <c r="M10695" i="22"/>
  <c r="M10791" i="22"/>
  <c r="M10887" i="22"/>
  <c r="M10983" i="22"/>
  <c r="M11079" i="22"/>
  <c r="M11175" i="22"/>
  <c r="M11271" i="22"/>
  <c r="M11367" i="22"/>
  <c r="M11463" i="22"/>
  <c r="M11559" i="22"/>
  <c r="M11655" i="22"/>
  <c r="M11754" i="22"/>
  <c r="M11877" i="22"/>
  <c r="M12021" i="22"/>
  <c r="M12137" i="22"/>
  <c r="M12244" i="22"/>
  <c r="M12463" i="22"/>
  <c r="M12761" i="22"/>
  <c r="M13049" i="22"/>
  <c r="M13217" i="22"/>
  <c r="M13390" i="22"/>
  <c r="M13518" i="22"/>
  <c r="M13725" i="22"/>
  <c r="M13840" i="22"/>
  <c r="M14001" i="22"/>
  <c r="M14169" i="22"/>
  <c r="M14459" i="22"/>
  <c r="M14584" i="22"/>
  <c r="M14827" i="22"/>
  <c r="M15411" i="22"/>
  <c r="M16001" i="22"/>
  <c r="M16504" i="22"/>
  <c r="M17171" i="22"/>
  <c r="M19780" i="22"/>
  <c r="M8658" i="22"/>
  <c r="M8785" i="22"/>
  <c r="M9033" i="22"/>
  <c r="M9321" i="22"/>
  <c r="M9609" i="22"/>
  <c r="M9897" i="22"/>
  <c r="M10182" i="22"/>
  <c r="M10389" i="22"/>
  <c r="M10704" i="22"/>
  <c r="M10992" i="22"/>
  <c r="M11280" i="22"/>
  <c r="M11568" i="22"/>
  <c r="M11855" i="22"/>
  <c r="M12096" i="22"/>
  <c r="M12327" i="22"/>
  <c r="M12495" i="22"/>
  <c r="M12591" i="22"/>
  <c r="M12687" i="22"/>
  <c r="M12783" i="22"/>
  <c r="M12879" i="22"/>
  <c r="M12975" i="22"/>
  <c r="M13071" i="22"/>
  <c r="M13226" i="22"/>
  <c r="M13322" i="22"/>
  <c r="M13465" i="22"/>
  <c r="M13767" i="22"/>
  <c r="M13988" i="22"/>
  <c r="M14248" i="22"/>
  <c r="M14392" i="22"/>
  <c r="M14533" i="22"/>
  <c r="M14717" i="22"/>
  <c r="M15287" i="22"/>
  <c r="M15738" i="22"/>
  <c r="M16265" i="22"/>
  <c r="M16633" i="22"/>
  <c r="M17107" i="22"/>
  <c r="M17530" i="22"/>
  <c r="M8478" i="22"/>
  <c r="M8574" i="22"/>
  <c r="M8752" i="22"/>
  <c r="M8911" i="22"/>
  <c r="M9007" i="22"/>
  <c r="M9103" i="22"/>
  <c r="M9199" i="22"/>
  <c r="M9295" i="22"/>
  <c r="M9391" i="22"/>
  <c r="M9487" i="22"/>
  <c r="M9583" i="22"/>
  <c r="M9679" i="22"/>
  <c r="M9775" i="22"/>
  <c r="M9871" i="22"/>
  <c r="M9967" i="22"/>
  <c r="M10063" i="22"/>
  <c r="M10157" i="22"/>
  <c r="M10349" i="22"/>
  <c r="M10448" i="22"/>
  <c r="M10569" i="22"/>
  <c r="M10665" i="22"/>
  <c r="M10761" i="22"/>
  <c r="M10857" i="22"/>
  <c r="M10953" i="22"/>
  <c r="M11049" i="22"/>
  <c r="M11145" i="22"/>
  <c r="M11241" i="22"/>
  <c r="M11337" i="22"/>
  <c r="M11433" i="22"/>
  <c r="M11529" i="22"/>
  <c r="M11625" i="22"/>
  <c r="M11724" i="22"/>
  <c r="M11820" i="22"/>
  <c r="M11960" i="22"/>
  <c r="M12157" i="22"/>
  <c r="M12253" i="22"/>
  <c r="M12372" i="22"/>
  <c r="M12602" i="22"/>
  <c r="M12877" i="22"/>
  <c r="M13103" i="22"/>
  <c r="M13248" i="22"/>
  <c r="M13587" i="22"/>
  <c r="M13778" i="22"/>
  <c r="M13877" i="22"/>
  <c r="M13986" i="22"/>
  <c r="M14082" i="22"/>
  <c r="M14178" i="22"/>
  <c r="M14319" i="22"/>
  <c r="M14538" i="22"/>
  <c r="M14878" i="22"/>
  <c r="M15458" i="22"/>
  <c r="M15889" i="22"/>
  <c r="M16293" i="22"/>
  <c r="M16817" i="22"/>
  <c r="M17675" i="22"/>
  <c r="M8583" i="22"/>
  <c r="M8838" i="22"/>
  <c r="M9125" i="22"/>
  <c r="M9413" i="22"/>
  <c r="M9701" i="22"/>
  <c r="M9989" i="22"/>
  <c r="M10244" i="22"/>
  <c r="M10481" i="22"/>
  <c r="M10772" i="22"/>
  <c r="M11060" i="22"/>
  <c r="M11348" i="22"/>
  <c r="M11636" i="22"/>
  <c r="M11920" i="22"/>
  <c r="M12275" i="22"/>
  <c r="M12491" i="22"/>
  <c r="M12790" i="22"/>
  <c r="M13085" i="22"/>
  <c r="M13281" i="22"/>
  <c r="M13644" i="22"/>
  <c r="M13884" i="22"/>
  <c r="M14104" i="22"/>
  <c r="M14356" i="22"/>
  <c r="M14555" i="22"/>
  <c r="M14763" i="22"/>
  <c r="M15239" i="22"/>
  <c r="M15966" i="22"/>
  <c r="M16565" i="22"/>
  <c r="M17027" i="22"/>
  <c r="M8498" i="22"/>
  <c r="M8594" i="22"/>
  <c r="M8711" i="22"/>
  <c r="M8883" i="22"/>
  <c r="M8979" i="22"/>
  <c r="M9075" i="22"/>
  <c r="M9171" i="22"/>
  <c r="M9267" i="22"/>
  <c r="M9363" i="22"/>
  <c r="M9459" i="22"/>
  <c r="M9555" i="22"/>
  <c r="M9651" i="22"/>
  <c r="M9747" i="22"/>
  <c r="M9843" i="22"/>
  <c r="M9939" i="22"/>
  <c r="M10035" i="22"/>
  <c r="M10131" i="22"/>
  <c r="M10226" i="22"/>
  <c r="M10322" i="22"/>
  <c r="M10418" i="22"/>
  <c r="M10535" i="22"/>
  <c r="M10637" i="22"/>
  <c r="M10733" i="22"/>
  <c r="M10829" i="22"/>
  <c r="M10925" i="22"/>
  <c r="M11021" i="22"/>
  <c r="M11117" i="22"/>
  <c r="M11213" i="22"/>
  <c r="M11309" i="22"/>
  <c r="M11405" i="22"/>
  <c r="M11501" i="22"/>
  <c r="M11597" i="22"/>
  <c r="M11691" i="22"/>
  <c r="M11794" i="22"/>
  <c r="M11937" i="22"/>
  <c r="M12073" i="22"/>
  <c r="M12334" i="22"/>
  <c r="M12550" i="22"/>
  <c r="M12825" i="22"/>
  <c r="M13092" i="22"/>
  <c r="M13268" i="22"/>
  <c r="M13425" i="22"/>
  <c r="M13553" i="22"/>
  <c r="M13748" i="22"/>
  <c r="M13875" i="22"/>
  <c r="M14019" i="22"/>
  <c r="M14115" i="22"/>
  <c r="M14211" i="22"/>
  <c r="M14340" i="22"/>
  <c r="M14488" i="22"/>
  <c r="M14585" i="22"/>
  <c r="M14735" i="22"/>
  <c r="M15215" i="22"/>
  <c r="M15714" i="22"/>
  <c r="M16249" i="22"/>
  <c r="M16524" i="22"/>
  <c r="M16952" i="22"/>
  <c r="M17372" i="22"/>
  <c r="M14261" i="22"/>
  <c r="M14513" i="22"/>
  <c r="M14750" i="22"/>
  <c r="M15038" i="22"/>
  <c r="M15326" i="22"/>
  <c r="M15616" i="22"/>
  <c r="M15904" i="22"/>
  <c r="M16192" i="22"/>
  <c r="M16539" i="22"/>
  <c r="M16827" i="22"/>
  <c r="M17125" i="22"/>
  <c r="M17413" i="22"/>
  <c r="M17574" i="22"/>
  <c r="M17923" i="22"/>
  <c r="M18516" i="22"/>
  <c r="M19277" i="22"/>
  <c r="M19998" i="22"/>
  <c r="M350" i="23"/>
  <c r="M1296" i="23"/>
  <c r="M3582" i="23"/>
  <c r="M3086" i="24"/>
  <c r="M14353" i="22"/>
  <c r="M14575" i="22"/>
  <c r="M14866" i="22"/>
  <c r="M15154" i="22"/>
  <c r="M15429" i="22"/>
  <c r="M15756" i="22"/>
  <c r="M16044" i="22"/>
  <c r="M16391" i="22"/>
  <c r="M16679" i="22"/>
  <c r="M16982" i="22"/>
  <c r="M17283" i="22"/>
  <c r="M17503" i="22"/>
  <c r="M17696" i="22"/>
  <c r="M18077" i="22"/>
  <c r="M18684" i="22"/>
  <c r="M19152" i="22"/>
  <c r="M19739" i="22"/>
  <c r="M454" i="23"/>
  <c r="M1398" i="23"/>
  <c r="M14525" i="22"/>
  <c r="M14640" i="22"/>
  <c r="M14901" i="22"/>
  <c r="M15189" i="22"/>
  <c r="M15488" i="22"/>
  <c r="M15743" i="22"/>
  <c r="M16031" i="22"/>
  <c r="M16354" i="22"/>
  <c r="M16642" i="22"/>
  <c r="M16900" i="22"/>
  <c r="M17185" i="22"/>
  <c r="M17448" i="22"/>
  <c r="M17633" i="22"/>
  <c r="M17850" i="22"/>
  <c r="M18506" i="22"/>
  <c r="M19155" i="22"/>
  <c r="M19728" i="22"/>
  <c r="M382" i="23"/>
  <c r="M3066" i="23"/>
  <c r="M14838" i="22"/>
  <c r="M14934" i="22"/>
  <c r="M15030" i="22"/>
  <c r="M15126" i="22"/>
  <c r="M15222" i="22"/>
  <c r="M15318" i="22"/>
  <c r="M15414" i="22"/>
  <c r="M15499" i="22"/>
  <c r="M15634" i="22"/>
  <c r="M15730" i="22"/>
  <c r="M15826" i="22"/>
  <c r="M15922" i="22"/>
  <c r="M16018" i="22"/>
  <c r="M16114" i="22"/>
  <c r="M16210" i="22"/>
  <c r="M16339" i="22"/>
  <c r="M16435" i="22"/>
  <c r="M16531" i="22"/>
  <c r="M16627" i="22"/>
  <c r="M16723" i="22"/>
  <c r="M16819" i="22"/>
  <c r="M16930" i="22"/>
  <c r="M17016" i="22"/>
  <c r="M17144" i="22"/>
  <c r="M17254" i="22"/>
  <c r="M17375" i="22"/>
  <c r="M17496" i="22"/>
  <c r="M17741" i="22"/>
  <c r="M18271" i="22"/>
  <c r="M18965" i="22"/>
  <c r="M19580" i="22"/>
  <c r="M162" i="23"/>
  <c r="M1086" i="23"/>
  <c r="M4767" i="23"/>
  <c r="M14873" i="22"/>
  <c r="M15161" i="22"/>
  <c r="M15460" i="22"/>
  <c r="M15763" i="22"/>
  <c r="M16051" i="22"/>
  <c r="M16350" i="22"/>
  <c r="M16638" i="22"/>
  <c r="M16896" i="22"/>
  <c r="M17071" i="22"/>
  <c r="M17176" i="22"/>
  <c r="M17295" i="22"/>
  <c r="M17416" i="22"/>
  <c r="M17587" i="22"/>
  <c r="M17872" i="22"/>
  <c r="M18458" i="22"/>
  <c r="M19139" i="22"/>
  <c r="M19715" i="22"/>
  <c r="M730" i="23"/>
  <c r="M1250" i="23"/>
  <c r="M4714" i="23"/>
  <c r="M14858" i="22"/>
  <c r="M14954" i="22"/>
  <c r="M15050" i="22"/>
  <c r="M15146" i="22"/>
  <c r="M15242" i="22"/>
  <c r="M15338" i="22"/>
  <c r="M15517" i="22"/>
  <c r="M15820" i="22"/>
  <c r="M16108" i="22"/>
  <c r="M16383" i="22"/>
  <c r="M16671" i="22"/>
  <c r="M16950" i="22"/>
  <c r="M17238" i="22"/>
  <c r="M17477" i="22"/>
  <c r="M17662" i="22"/>
  <c r="M17971" i="22"/>
  <c r="M18434" i="22"/>
  <c r="M19128" i="22"/>
  <c r="M19704" i="22"/>
  <c r="M375" i="23"/>
  <c r="M1616" i="23"/>
  <c r="M3393" i="23"/>
  <c r="M14701" i="22"/>
  <c r="M14989" i="22"/>
  <c r="M15277" i="22"/>
  <c r="M15552" i="22"/>
  <c r="M15855" i="22"/>
  <c r="M16143" i="22"/>
  <c r="M16466" i="22"/>
  <c r="M16754" i="22"/>
  <c r="M17026" i="22"/>
  <c r="M17314" i="22"/>
  <c r="M17509" i="22"/>
  <c r="M17791" i="22"/>
  <c r="M18089" i="22"/>
  <c r="M18661" i="22"/>
  <c r="M19164" i="22"/>
  <c r="M19556" i="22"/>
  <c r="M102" i="23"/>
  <c r="M705" i="23"/>
  <c r="M6198" i="23"/>
  <c r="M14976" i="22"/>
  <c r="M15072" i="22"/>
  <c r="M15168" i="22"/>
  <c r="M15264" i="22"/>
  <c r="M15360" i="22"/>
  <c r="M15465" i="22"/>
  <c r="M15561" i="22"/>
  <c r="M15674" i="22"/>
  <c r="M15770" i="22"/>
  <c r="M15866" i="22"/>
  <c r="M15962" i="22"/>
  <c r="M16058" i="22"/>
  <c r="M16154" i="22"/>
  <c r="M16262" i="22"/>
  <c r="M16381" i="22"/>
  <c r="M16477" i="22"/>
  <c r="M16573" i="22"/>
  <c r="M16669" i="22"/>
  <c r="M16765" i="22"/>
  <c r="M16861" i="22"/>
  <c r="M16972" i="22"/>
  <c r="M17115" i="22"/>
  <c r="M17259" i="22"/>
  <c r="M17403" i="22"/>
  <c r="M17571" i="22"/>
  <c r="M17687" i="22"/>
  <c r="M18421" i="22"/>
  <c r="M19192" i="22"/>
  <c r="M19850" i="22"/>
  <c r="M430" i="23"/>
  <c r="M1186" i="23"/>
  <c r="M4170" i="23"/>
  <c r="M14793" i="22"/>
  <c r="M15081" i="22"/>
  <c r="M15369" i="22"/>
  <c r="M15683" i="22"/>
  <c r="M15971" i="22"/>
  <c r="M16258" i="22"/>
  <c r="M16558" i="22"/>
  <c r="M16846" i="22"/>
  <c r="M17145" i="22"/>
  <c r="M17433" i="22"/>
  <c r="M17620" i="22"/>
  <c r="M17966" i="22"/>
  <c r="M18405" i="22"/>
  <c r="M19120" i="22"/>
  <c r="M19779" i="22"/>
  <c r="M1017" i="23"/>
  <c r="M3138" i="23"/>
  <c r="M14780" i="22"/>
  <c r="M14876" i="22"/>
  <c r="M14972" i="22"/>
  <c r="M15068" i="22"/>
  <c r="M15164" i="22"/>
  <c r="M15260" i="22"/>
  <c r="M15356" i="22"/>
  <c r="M15461" i="22"/>
  <c r="M15557" i="22"/>
  <c r="M15681" i="22"/>
  <c r="M15777" i="22"/>
  <c r="M15873" i="22"/>
  <c r="M15969" i="22"/>
  <c r="M16065" i="22"/>
  <c r="M16161" i="22"/>
  <c r="M455" i="22"/>
  <c r="M2671" i="22"/>
  <c r="M174" i="22"/>
  <c r="M919" i="22"/>
  <c r="M4534" i="22"/>
  <c r="M566" i="22"/>
  <c r="M3935" i="22"/>
  <c r="M510" i="22"/>
  <c r="M286" i="22"/>
  <c r="M531" i="22"/>
  <c r="M4557" i="22"/>
  <c r="M506" i="22"/>
  <c r="M967" i="22"/>
  <c r="M3910" i="22"/>
  <c r="M857" i="22"/>
  <c r="M4178" i="22"/>
  <c r="M374" i="22"/>
  <c r="M2527" i="22"/>
  <c r="M4729" i="22"/>
  <c r="M751" i="22"/>
  <c r="M7818" i="22"/>
  <c r="M1015" i="22"/>
  <c r="M2510" i="22"/>
  <c r="M335" i="22"/>
  <c r="M662" i="22"/>
  <c r="M3267" i="22"/>
  <c r="M8150" i="22"/>
  <c r="M977" i="22"/>
  <c r="M7449" i="22"/>
  <c r="M2402" i="22"/>
  <c r="M4367" i="22"/>
  <c r="M7617" i="22"/>
  <c r="M1025" i="22"/>
  <c r="M4657" i="22"/>
  <c r="M2560" i="22"/>
  <c r="M3162" i="22"/>
  <c r="M3433" i="22"/>
  <c r="M3686" i="22"/>
  <c r="M4109" i="22"/>
  <c r="M4306" i="22"/>
  <c r="M4708" i="22"/>
  <c r="M4929" i="22"/>
  <c r="M5328" i="22"/>
  <c r="M5972" i="22"/>
  <c r="M6402" i="22"/>
  <c r="M6498" i="22"/>
  <c r="M6594" i="22"/>
  <c r="M6690" i="22"/>
  <c r="M6786" i="22"/>
  <c r="M7115" i="22"/>
  <c r="M7791" i="22"/>
  <c r="M9122" i="22"/>
  <c r="M11537" i="22"/>
  <c r="M13259" i="22"/>
  <c r="M14562" i="22"/>
  <c r="M750" i="22"/>
  <c r="M3269" i="22"/>
  <c r="M4992" i="22"/>
  <c r="M11917" i="22"/>
  <c r="M2665" i="22"/>
  <c r="M6325" i="22"/>
  <c r="M118" i="22"/>
  <c r="M529" i="22"/>
  <c r="M775" i="22"/>
  <c r="M992" i="22"/>
  <c r="M1135" i="22"/>
  <c r="M2405" i="22"/>
  <c r="M2526" i="22"/>
  <c r="M2640" i="22"/>
  <c r="M3168" i="22"/>
  <c r="M3509" i="22"/>
  <c r="M3765" i="22"/>
  <c r="M3893" i="22"/>
  <c r="M4491" i="22"/>
  <c r="M4697" i="22"/>
  <c r="M5046" i="22"/>
  <c r="M5586" i="22"/>
  <c r="M6384" i="22"/>
  <c r="M6528" i="22"/>
  <c r="M6672" i="22"/>
  <c r="M6849" i="22"/>
  <c r="M7218" i="22"/>
  <c r="M7870" i="22"/>
  <c r="M9025" i="22"/>
  <c r="M12324" i="22"/>
  <c r="M13569" i="22"/>
  <c r="M546" i="22"/>
  <c r="M3618" i="22"/>
  <c r="M4582" i="22"/>
  <c r="M5533" i="22"/>
  <c r="M106" i="22"/>
  <c r="M1185" i="22"/>
  <c r="M4601" i="22"/>
  <c r="M6949" i="22"/>
  <c r="M115" i="22"/>
  <c r="M889" i="22"/>
  <c r="M2638" i="22"/>
  <c r="M3138" i="22"/>
  <c r="M3401" i="22"/>
  <c r="M3697" i="22"/>
  <c r="M4005" i="22"/>
  <c r="M4478" i="22"/>
  <c r="M4809" i="22"/>
  <c r="M4979" i="22"/>
  <c r="M5121" i="22"/>
  <c r="M5342" i="22"/>
  <c r="M6841" i="22"/>
  <c r="M7261" i="22"/>
  <c r="M7794" i="22"/>
  <c r="M9279" i="22"/>
  <c r="M12149" i="22"/>
  <c r="M14448" i="22"/>
  <c r="M214" i="22"/>
  <c r="M1097" i="22"/>
  <c r="M2412" i="22"/>
  <c r="M2604" i="22"/>
  <c r="M2816" i="22"/>
  <c r="M3201" i="22"/>
  <c r="M3603" i="22"/>
  <c r="M4131" i="22"/>
  <c r="M4634" i="22"/>
  <c r="M5204" i="22"/>
  <c r="M5655" i="22"/>
  <c r="M5751" i="22"/>
  <c r="M5847" i="22"/>
  <c r="M6229" i="22"/>
  <c r="M6563" i="22"/>
  <c r="M6890" i="22"/>
  <c r="M7140" i="22"/>
  <c r="M7593" i="22"/>
  <c r="M8164" i="22"/>
  <c r="M10154" i="22"/>
  <c r="M12416" i="22"/>
  <c r="M14693" i="22"/>
  <c r="M937" i="22"/>
  <c r="M2387" i="22"/>
  <c r="M2531" i="22"/>
  <c r="M2690" i="22"/>
  <c r="M2877" i="22"/>
  <c r="M2970" i="22"/>
  <c r="M3066" i="22"/>
  <c r="M3242" i="22"/>
  <c r="M3609" i="22"/>
  <c r="M3989" i="22"/>
  <c r="M4460" i="22"/>
  <c r="M4719" i="22"/>
  <c r="M5110" i="22"/>
  <c r="M5326" i="22"/>
  <c r="M5433" i="22"/>
  <c r="M5550" i="22"/>
  <c r="M5730" i="22"/>
  <c r="M5874" i="22"/>
  <c r="M6050" i="22"/>
  <c r="M6950" i="22"/>
  <c r="M7478" i="22"/>
  <c r="M7800" i="22"/>
  <c r="M8241" i="22"/>
  <c r="M9625" i="22"/>
  <c r="M12141" i="22"/>
  <c r="M14679" i="22"/>
  <c r="M843" i="22"/>
  <c r="M4747" i="22"/>
  <c r="M7902" i="22"/>
  <c r="M3538" i="22"/>
  <c r="M8377" i="22"/>
  <c r="M243" i="22"/>
  <c r="M527" i="22"/>
  <c r="M925" i="22"/>
  <c r="M2353" i="22"/>
  <c r="M2641" i="22"/>
  <c r="M2880" i="22"/>
  <c r="M3024" i="22"/>
  <c r="M3295" i="22"/>
  <c r="M3706" i="22"/>
  <c r="M4219" i="22"/>
  <c r="M4869" i="22"/>
  <c r="M5412" i="22"/>
  <c r="M6048" i="22"/>
  <c r="M6358" i="22"/>
  <c r="M6646" i="22"/>
  <c r="M6945" i="22"/>
  <c r="M7457" i="22"/>
  <c r="M7998" i="22"/>
  <c r="M8695" i="22"/>
  <c r="M10720" i="22"/>
  <c r="M12732" i="22"/>
  <c r="M14517" i="22"/>
  <c r="M2516" i="22"/>
  <c r="M6314" i="22"/>
  <c r="M825" i="22"/>
  <c r="M4507" i="22"/>
  <c r="M255" i="22"/>
  <c r="M631" i="22"/>
  <c r="M893" i="22"/>
  <c r="M2536" i="22"/>
  <c r="M2760" i="22"/>
  <c r="M3279" i="22"/>
  <c r="M3561" i="22"/>
  <c r="M3771" i="22"/>
  <c r="M4073" i="22"/>
  <c r="M4177" i="22"/>
  <c r="M4399" i="22"/>
  <c r="M4872" i="22"/>
  <c r="M5151" i="22"/>
  <c r="M5398" i="22"/>
  <c r="M5582" i="22"/>
  <c r="M5954" i="22"/>
  <c r="M6489" i="22"/>
  <c r="M6777" i="22"/>
  <c r="M7273" i="22"/>
  <c r="M7705" i="22"/>
  <c r="M8054" i="22"/>
  <c r="M8434" i="22"/>
  <c r="M12125" i="22"/>
  <c r="M14327" i="22"/>
  <c r="M2411" i="22"/>
  <c r="M5381" i="22"/>
  <c r="M4085" i="22"/>
  <c r="M7750" i="22"/>
  <c r="M869" i="22"/>
  <c r="M2472" i="22"/>
  <c r="M2664" i="22"/>
  <c r="M3011" i="22"/>
  <c r="M3290" i="22"/>
  <c r="M3761" i="22"/>
  <c r="M4084" i="22"/>
  <c r="M4576" i="22"/>
  <c r="M5034" i="22"/>
  <c r="M5479" i="22"/>
  <c r="M6059" i="22"/>
  <c r="M6921" i="22"/>
  <c r="M7476" i="22"/>
  <c r="M8071" i="22"/>
  <c r="M8690" i="22"/>
  <c r="M11745" i="22"/>
  <c r="M13691" i="22"/>
  <c r="M834" i="22"/>
  <c r="M10686" i="22"/>
  <c r="M1001" i="22"/>
  <c r="M5418" i="22"/>
  <c r="M99" i="22"/>
  <c r="M382" i="22"/>
  <c r="M602" i="22"/>
  <c r="M935" i="22"/>
  <c r="M2390" i="22"/>
  <c r="M2582" i="22"/>
  <c r="M3134" i="22"/>
  <c r="M3389" i="22"/>
  <c r="M3750" i="22"/>
  <c r="M3985" i="22"/>
  <c r="M4169" i="22"/>
  <c r="M4405" i="22"/>
  <c r="M4781" i="22"/>
  <c r="M5149" i="22"/>
  <c r="M5386" i="22"/>
  <c r="M5699" i="22"/>
  <c r="M6251" i="22"/>
  <c r="M7122" i="22"/>
  <c r="M7388" i="22"/>
  <c r="M7814" i="22"/>
  <c r="M8202" i="22"/>
  <c r="M10031" i="22"/>
  <c r="M12117" i="22"/>
  <c r="M13447" i="22"/>
  <c r="M179" i="22"/>
  <c r="M3430" i="22"/>
  <c r="M16907" i="22"/>
  <c r="M4317" i="22"/>
  <c r="M8029" i="22"/>
  <c r="M242" i="22"/>
  <c r="M738" i="22"/>
  <c r="M897" i="22"/>
  <c r="M2340" i="22"/>
  <c r="M2532" i="22"/>
  <c r="M2750" i="22"/>
  <c r="M3129" i="22"/>
  <c r="M3629" i="22"/>
  <c r="M3868" i="22"/>
  <c r="M4303" i="22"/>
  <c r="M4627" i="22"/>
  <c r="M5290" i="22"/>
  <c r="M5734" i="22"/>
  <c r="M6046" i="22"/>
  <c r="M6897" i="22"/>
  <c r="M7321" i="22"/>
  <c r="M7999" i="22"/>
  <c r="M8881" i="22"/>
  <c r="M11558" i="22"/>
  <c r="M13115" i="22"/>
  <c r="M2413" i="22"/>
  <c r="M2708" i="22"/>
  <c r="M2972" i="22"/>
  <c r="M3280" i="22"/>
  <c r="M3740" i="22"/>
  <c r="M4376" i="22"/>
  <c r="M4788" i="22"/>
  <c r="M5544" i="22"/>
  <c r="M5841" i="22"/>
  <c r="M6116" i="22"/>
  <c r="M6404" i="22"/>
  <c r="M6692" i="22"/>
  <c r="M6980" i="22"/>
  <c r="M7211" i="22"/>
  <c r="M7551" i="22"/>
  <c r="M7900" i="22"/>
  <c r="M8139" i="22"/>
  <c r="M8448" i="22"/>
  <c r="M9015" i="22"/>
  <c r="M9359" i="22"/>
  <c r="M9505" i="22"/>
  <c r="M9937" i="22"/>
  <c r="M10408" i="22"/>
  <c r="M10854" i="22"/>
  <c r="M11286" i="22"/>
  <c r="M11769" i="22"/>
  <c r="M12008" i="22"/>
  <c r="M12224" i="22"/>
  <c r="M12768" i="22"/>
  <c r="M13235" i="22"/>
  <c r="M13605" i="22"/>
  <c r="M13954" i="22"/>
  <c r="M14302" i="22"/>
  <c r="M16324" i="22"/>
  <c r="M2839" i="22"/>
  <c r="M3127" i="22"/>
  <c r="M3381" i="22"/>
  <c r="M3537" i="22"/>
  <c r="M3738" i="22"/>
  <c r="M3906" i="22"/>
  <c r="M4082" i="22"/>
  <c r="M4258" i="22"/>
  <c r="M4414" i="22"/>
  <c r="M4608" i="22"/>
  <c r="M4805" i="22"/>
  <c r="M4963" i="22"/>
  <c r="M5133" i="22"/>
  <c r="M5299" i="22"/>
  <c r="M5473" i="22"/>
  <c r="M5684" i="22"/>
  <c r="M5959" i="22"/>
  <c r="M6199" i="22"/>
  <c r="M6487" i="22"/>
  <c r="M6775" i="22"/>
  <c r="M7063" i="22"/>
  <c r="M7247" i="22"/>
  <c r="M7384" i="22"/>
  <c r="M7540" i="22"/>
  <c r="M7739" i="22"/>
  <c r="M7884" i="22"/>
  <c r="M8056" i="22"/>
  <c r="M8189" i="22"/>
  <c r="M8461" i="22"/>
  <c r="M8815" i="22"/>
  <c r="M9767" i="22"/>
  <c r="M10419" i="22"/>
  <c r="M11006" i="22"/>
  <c r="M11859" i="22"/>
  <c r="M12572" i="22"/>
  <c r="M12815" i="22"/>
  <c r="M13055" i="22"/>
  <c r="M13408" i="22"/>
  <c r="M13773" i="22"/>
  <c r="M14816" i="22"/>
  <c r="M16380" i="22"/>
  <c r="M2337" i="22"/>
  <c r="M2625" i="22"/>
  <c r="M2896" i="22"/>
  <c r="M3184" i="22"/>
  <c r="M3644" i="22"/>
  <c r="M4164" i="22"/>
  <c r="M4644" i="22"/>
  <c r="M5152" i="22"/>
  <c r="M5645" i="22"/>
  <c r="M5921" i="22"/>
  <c r="M6138" i="22"/>
  <c r="M6234" i="22"/>
  <c r="M6330" i="22"/>
  <c r="M6616" i="22"/>
  <c r="M6904" i="22"/>
  <c r="M7245" i="22"/>
  <c r="M7479" i="22"/>
  <c r="M7803" i="22"/>
  <c r="M8083" i="22"/>
  <c r="M8352" i="22"/>
  <c r="M8852" i="22"/>
  <c r="M9204" i="22"/>
  <c r="M9804" i="22"/>
  <c r="M10295" i="22"/>
  <c r="M10755" i="22"/>
  <c r="M11187" i="22"/>
  <c r="M11619" i="22"/>
  <c r="M11971" i="22"/>
  <c r="M12319" i="22"/>
  <c r="M12763" i="22"/>
  <c r="M13315" i="22"/>
  <c r="M13658" i="22"/>
  <c r="M14090" i="22"/>
  <c r="M14234" i="22"/>
  <c r="M15001" i="22"/>
  <c r="M2764" i="22"/>
  <c r="M3051" i="22"/>
  <c r="M3337" i="22"/>
  <c r="M3510" i="22"/>
  <c r="M3690" i="22"/>
  <c r="M3896" i="22"/>
  <c r="M4093" i="22"/>
  <c r="M4269" i="22"/>
  <c r="M4425" i="22"/>
  <c r="M4640" i="22"/>
  <c r="M4837" i="22"/>
  <c r="M4997" i="22"/>
  <c r="M5173" i="22"/>
  <c r="M5333" i="22"/>
  <c r="M5513" i="22"/>
  <c r="M5680" i="22"/>
  <c r="M5937" i="22"/>
  <c r="M6171" i="22"/>
  <c r="M6459" i="22"/>
  <c r="M6747" i="22"/>
  <c r="M7035" i="22"/>
  <c r="M7200" i="22"/>
  <c r="M7452" i="22"/>
  <c r="M7615" i="22"/>
  <c r="M7787" i="22"/>
  <c r="M8018" i="22"/>
  <c r="M8178" i="22"/>
  <c r="M8361" i="22"/>
  <c r="M8545" i="22"/>
  <c r="M9191" i="22"/>
  <c r="M10163" i="22"/>
  <c r="M10603" i="22"/>
  <c r="M11467" i="22"/>
  <c r="M12099" i="22"/>
  <c r="M12400" i="22"/>
  <c r="M12624" i="22"/>
  <c r="M12979" i="22"/>
  <c r="M13502" i="22"/>
  <c r="M13874" i="22"/>
  <c r="M14149" i="22"/>
  <c r="M14394" i="22"/>
  <c r="M16420" i="22"/>
  <c r="M2796" i="22"/>
  <c r="M2892" i="22"/>
  <c r="M2988" i="22"/>
  <c r="M3084" i="22"/>
  <c r="M3308" i="22"/>
  <c r="M3764" i="22"/>
  <c r="M3961" i="22"/>
  <c r="M4133" i="22"/>
  <c r="M4305" i="22"/>
  <c r="M4516" i="22"/>
  <c r="M4684" i="22"/>
  <c r="M4852" i="22"/>
  <c r="M5012" i="22"/>
  <c r="M5188" i="22"/>
  <c r="M5348" i="22"/>
  <c r="M5532" i="22"/>
  <c r="M5654" i="22"/>
  <c r="M5750" i="22"/>
  <c r="M5846" i="22"/>
  <c r="M5964" i="22"/>
  <c r="M6062" i="22"/>
  <c r="M6158" i="22"/>
  <c r="M6254" i="22"/>
  <c r="M6350" i="22"/>
  <c r="M6446" i="22"/>
  <c r="M6542" i="22"/>
  <c r="M6638" i="22"/>
  <c r="M6734" i="22"/>
  <c r="M6924" i="22"/>
  <c r="M7180" i="22"/>
  <c r="M7459" i="22"/>
  <c r="M7912" i="22"/>
  <c r="M8167" i="22"/>
  <c r="M8439" i="22"/>
  <c r="M8906" i="22"/>
  <c r="M9312" i="22"/>
  <c r="M9663" i="22"/>
  <c r="M10095" i="22"/>
  <c r="M10527" i="22"/>
  <c r="M10923" i="22"/>
  <c r="M11355" i="22"/>
  <c r="M11817" i="22"/>
  <c r="M12177" i="22"/>
  <c r="M12548" i="22"/>
  <c r="M12908" i="22"/>
  <c r="M13147" i="22"/>
  <c r="M13467" i="22"/>
  <c r="M13664" i="22"/>
  <c r="M14386" i="22"/>
  <c r="M16358" i="22"/>
  <c r="M2727" i="22"/>
  <c r="M2999" i="22"/>
  <c r="M3285" i="22"/>
  <c r="M3540" i="22"/>
  <c r="M4200" i="22"/>
  <c r="M4680" i="22"/>
  <c r="M5432" i="22"/>
  <c r="M5796" i="22"/>
  <c r="M6047" i="22"/>
  <c r="M6335" i="22"/>
  <c r="M6623" i="22"/>
  <c r="M6911" i="22"/>
  <c r="M7207" i="22"/>
  <c r="M7355" i="22"/>
  <c r="M7663" i="22"/>
  <c r="M7944" i="22"/>
  <c r="M8142" i="22"/>
  <c r="M8569" i="22"/>
  <c r="M9076" i="22"/>
  <c r="M9671" i="22"/>
  <c r="M10454" i="22"/>
  <c r="M11198" i="22"/>
  <c r="M11977" i="22"/>
  <c r="M12559" i="22"/>
  <c r="M12933" i="22"/>
  <c r="M13277" i="22"/>
  <c r="M13478" i="22"/>
  <c r="M13955" i="22"/>
  <c r="M14738" i="22"/>
  <c r="M2914" i="22"/>
  <c r="M3010" i="22"/>
  <c r="M3106" i="22"/>
  <c r="M3202" i="22"/>
  <c r="M3386" i="22"/>
  <c r="M3580" i="22"/>
  <c r="M3760" i="22"/>
  <c r="M3928" i="22"/>
  <c r="M4100" i="22"/>
  <c r="M4276" i="22"/>
  <c r="M4474" i="22"/>
  <c r="M4676" i="22"/>
  <c r="M4867" i="22"/>
  <c r="M5027" i="22"/>
  <c r="M5203" i="22"/>
  <c r="M5363" i="22"/>
  <c r="M5545" i="22"/>
  <c r="M5663" i="22"/>
  <c r="M5759" i="22"/>
  <c r="M5855" i="22"/>
  <c r="M5973" i="22"/>
  <c r="M6069" i="22"/>
  <c r="M6165" i="22"/>
  <c r="M6261" i="22"/>
  <c r="M6357" i="22"/>
  <c r="M6453" i="22"/>
  <c r="M6549" i="22"/>
  <c r="M6645" i="22"/>
  <c r="M6741" i="22"/>
  <c r="M6837" i="22"/>
  <c r="M6933" i="22"/>
  <c r="M7029" i="22"/>
  <c r="M7128" i="22"/>
  <c r="M7277" i="22"/>
  <c r="M7430" i="22"/>
  <c r="M7654" i="22"/>
  <c r="M7783" i="22"/>
  <c r="M7962" i="22"/>
  <c r="M8163" i="22"/>
  <c r="M8332" i="22"/>
  <c r="M8582" i="22"/>
  <c r="M8943" i="22"/>
  <c r="M9543" i="22"/>
  <c r="M9975" i="22"/>
  <c r="M10475" i="22"/>
  <c r="M10926" i="22"/>
  <c r="M11358" i="22"/>
  <c r="M11718" i="22"/>
  <c r="M12258" i="22"/>
  <c r="M12712" i="22"/>
  <c r="M13026" i="22"/>
  <c r="M13462" i="22"/>
  <c r="M13866" i="22"/>
  <c r="M14903" i="22"/>
  <c r="M2707" i="22"/>
  <c r="M2971" i="22"/>
  <c r="M3296" i="22"/>
  <c r="M3756" i="22"/>
  <c r="M4392" i="22"/>
  <c r="M4804" i="22"/>
  <c r="M5543" i="22"/>
  <c r="M5840" i="22"/>
  <c r="M6115" i="22"/>
  <c r="M6403" i="22"/>
  <c r="M6691" i="22"/>
  <c r="M6979" i="22"/>
  <c r="M7317" i="22"/>
  <c r="M7627" i="22"/>
  <c r="M7917" i="22"/>
  <c r="M8304" i="22"/>
  <c r="M8646" i="22"/>
  <c r="M9551" i="22"/>
  <c r="M10266" i="22"/>
  <c r="M10939" i="22"/>
  <c r="M11710" i="22"/>
  <c r="M12312" i="22"/>
  <c r="M12477" i="22"/>
  <c r="M12745" i="22"/>
  <c r="M13189" i="22"/>
  <c r="M13568" i="22"/>
  <c r="M13991" i="22"/>
  <c r="M14290" i="22"/>
  <c r="M15747" i="22"/>
  <c r="M2721" i="22"/>
  <c r="M2814" i="22"/>
  <c r="M2910" i="22"/>
  <c r="M3006" i="22"/>
  <c r="M3102" i="22"/>
  <c r="M3198" i="22"/>
  <c r="M3361" i="22"/>
  <c r="M3534" i="22"/>
  <c r="M3752" i="22"/>
  <c r="M3920" i="22"/>
  <c r="M4096" i="22"/>
  <c r="M4272" i="22"/>
  <c r="M4428" i="22"/>
  <c r="M4605" i="22"/>
  <c r="M4785" i="22"/>
  <c r="M4962" i="22"/>
  <c r="M5130" i="22"/>
  <c r="M5298" i="22"/>
  <c r="M5470" i="22"/>
  <c r="M5670" i="22"/>
  <c r="M5766" i="22"/>
  <c r="M5862" i="22"/>
  <c r="M5967" i="22"/>
  <c r="M6065" i="22"/>
  <c r="M6161" i="22"/>
  <c r="M6257" i="22"/>
  <c r="M6353" i="22"/>
  <c r="M6449" i="22"/>
  <c r="M6545" i="22"/>
  <c r="M6641" i="22"/>
  <c r="M6737" i="22"/>
  <c r="M6833" i="22"/>
  <c r="M6929" i="22"/>
  <c r="M7025" i="22"/>
  <c r="M7135" i="22"/>
  <c r="M7275" i="22"/>
  <c r="M7435" i="22"/>
  <c r="M7625" i="22"/>
  <c r="M7788" i="22"/>
  <c r="M7992" i="22"/>
  <c r="M8161" i="22"/>
  <c r="M8362" i="22"/>
  <c r="M8713" i="22"/>
  <c r="M9255" i="22"/>
  <c r="M9588" i="22"/>
  <c r="M10020" i="22"/>
  <c r="M10696" i="22"/>
  <c r="M11128" i="22"/>
  <c r="M11560" i="22"/>
  <c r="M12127" i="22"/>
  <c r="M12516" i="22"/>
  <c r="M12871" i="22"/>
  <c r="M13148" i="22"/>
  <c r="M13665" i="22"/>
  <c r="M14206" i="22"/>
  <c r="M17435" i="22"/>
  <c r="M2895" i="22"/>
  <c r="M3183" i="22"/>
  <c r="M3616" i="22"/>
  <c r="M4052" i="22"/>
  <c r="M4563" i="22"/>
  <c r="M4996" i="22"/>
  <c r="M5512" i="22"/>
  <c r="M5836" i="22"/>
  <c r="M6087" i="22"/>
  <c r="M6375" i="22"/>
  <c r="M6663" i="22"/>
  <c r="M6951" i="22"/>
  <c r="M7156" i="22"/>
  <c r="M7292" i="22"/>
  <c r="M7442" i="22"/>
  <c r="M7623" i="22"/>
  <c r="M7752" i="22"/>
  <c r="M7915" i="22"/>
  <c r="M8044" i="22"/>
  <c r="M8211" i="22"/>
  <c r="M8369" i="22"/>
  <c r="M8604" i="22"/>
  <c r="M9268" i="22"/>
  <c r="M9863" i="22"/>
  <c r="M10405" i="22"/>
  <c r="M11251" i="22"/>
  <c r="M11885" i="22"/>
  <c r="M12186" i="22"/>
  <c r="M12696" i="22"/>
  <c r="M13173" i="22"/>
  <c r="M13423" i="22"/>
  <c r="M13621" i="22"/>
  <c r="M13994" i="22"/>
  <c r="M14668" i="22"/>
  <c r="M17264" i="22"/>
  <c r="M7319" i="22"/>
  <c r="M7607" i="22"/>
  <c r="M7895" i="22"/>
  <c r="M8183" i="22"/>
  <c r="M8468" i="22"/>
  <c r="M8768" i="22"/>
  <c r="M9010" i="22"/>
  <c r="M9298" i="22"/>
  <c r="M9586" i="22"/>
  <c r="M9874" i="22"/>
  <c r="M10160" i="22"/>
  <c r="M10352" i="22"/>
  <c r="M10633" i="22"/>
  <c r="M10921" i="22"/>
  <c r="M11209" i="22"/>
  <c r="M11497" i="22"/>
  <c r="M11788" i="22"/>
  <c r="M12136" i="22"/>
  <c r="M12407" i="22"/>
  <c r="M12642" i="22"/>
  <c r="M12917" i="22"/>
  <c r="M13170" i="22"/>
  <c r="M13500" i="22"/>
  <c r="M13768" i="22"/>
  <c r="M13989" i="22"/>
  <c r="M14256" i="22"/>
  <c r="M14522" i="22"/>
  <c r="M14879" i="22"/>
  <c r="M15566" i="22"/>
  <c r="M16049" i="22"/>
  <c r="M16456" i="22"/>
  <c r="M17075" i="22"/>
  <c r="M17595" i="22"/>
  <c r="M7162" i="22"/>
  <c r="M7328" i="22"/>
  <c r="M7450" i="22"/>
  <c r="M7570" i="22"/>
  <c r="M7714" i="22"/>
  <c r="M7845" i="22"/>
  <c r="M7978" i="22"/>
  <c r="M8074" i="22"/>
  <c r="M8192" i="22"/>
  <c r="M8359" i="22"/>
  <c r="M8634" i="22"/>
  <c r="M8742" i="22"/>
  <c r="M8949" i="22"/>
  <c r="M9237" i="22"/>
  <c r="M9525" i="22"/>
  <c r="M9813" i="22"/>
  <c r="M10101" i="22"/>
  <c r="M10238" i="22"/>
  <c r="M10350" i="22"/>
  <c r="M10572" i="22"/>
  <c r="M10860" i="22"/>
  <c r="M11148" i="22"/>
  <c r="M11436" i="22"/>
  <c r="M11703" i="22"/>
  <c r="M11986" i="22"/>
  <c r="M12171" i="22"/>
  <c r="M12350" i="22"/>
  <c r="M12533" i="22"/>
  <c r="M12651" i="22"/>
  <c r="M12771" i="22"/>
  <c r="M12891" i="22"/>
  <c r="M13011" i="22"/>
  <c r="M13168" i="22"/>
  <c r="M13297" i="22"/>
  <c r="M13449" i="22"/>
  <c r="M13612" i="22"/>
  <c r="M13779" i="22"/>
  <c r="M13969" i="22"/>
  <c r="M14263" i="22"/>
  <c r="M14421" i="22"/>
  <c r="M14638" i="22"/>
  <c r="M14979" i="22"/>
  <c r="M15577" i="22"/>
  <c r="M16170" i="22"/>
  <c r="M16585" i="22"/>
  <c r="M16939" i="22"/>
  <c r="M17651" i="22"/>
  <c r="M8501" i="22"/>
  <c r="M8597" i="22"/>
  <c r="M8800" i="22"/>
  <c r="M8934" i="22"/>
  <c r="M9030" i="22"/>
  <c r="M9126" i="22"/>
  <c r="M9222" i="22"/>
  <c r="M9318" i="22"/>
  <c r="M9414" i="22"/>
  <c r="M9510" i="22"/>
  <c r="M9606" i="22"/>
  <c r="M9702" i="22"/>
  <c r="M9798" i="22"/>
  <c r="M9894" i="22"/>
  <c r="M9990" i="22"/>
  <c r="M10086" i="22"/>
  <c r="M10213" i="22"/>
  <c r="M10388" i="22"/>
  <c r="M10491" i="22"/>
  <c r="M10594" i="22"/>
  <c r="M10690" i="22"/>
  <c r="M10786" i="22"/>
  <c r="M10882" i="22"/>
  <c r="M10978" i="22"/>
  <c r="M11074" i="22"/>
  <c r="M11170" i="22"/>
  <c r="M11266" i="22"/>
  <c r="M11362" i="22"/>
  <c r="M11458" i="22"/>
  <c r="M11554" i="22"/>
  <c r="M11650" i="22"/>
  <c r="M11749" i="22"/>
  <c r="M11854" i="22"/>
  <c r="M12063" i="22"/>
  <c r="M12182" i="22"/>
  <c r="M12278" i="22"/>
  <c r="M12405" i="22"/>
  <c r="M12518" i="22"/>
  <c r="M12817" i="22"/>
  <c r="M13086" i="22"/>
  <c r="M13207" i="22"/>
  <c r="M13560" i="22"/>
  <c r="M13766" i="22"/>
  <c r="M13862" i="22"/>
  <c r="M13976" i="22"/>
  <c r="M14070" i="22"/>
  <c r="M14166" i="22"/>
  <c r="M14286" i="22"/>
  <c r="M14489" i="22"/>
  <c r="M14583" i="22"/>
  <c r="M14756" i="22"/>
  <c r="M15372" i="22"/>
  <c r="M15841" i="22"/>
  <c r="M16225" i="22"/>
  <c r="M16769" i="22"/>
  <c r="M17312" i="22"/>
  <c r="M5598" i="23"/>
  <c r="M8639" i="22"/>
  <c r="M8762" i="22"/>
  <c r="M8897" i="22"/>
  <c r="M9185" i="22"/>
  <c r="M9473" i="22"/>
  <c r="M9761" i="22"/>
  <c r="M10049" i="22"/>
  <c r="M10268" i="22"/>
  <c r="M10489" i="22"/>
  <c r="M10760" i="22"/>
  <c r="M11048" i="22"/>
  <c r="M11336" i="22"/>
  <c r="M11624" i="22"/>
  <c r="M11959" i="22"/>
  <c r="M12287" i="22"/>
  <c r="M12503" i="22"/>
  <c r="M12778" i="22"/>
  <c r="M13066" i="22"/>
  <c r="M13293" i="22"/>
  <c r="M13632" i="22"/>
  <c r="M13876" i="22"/>
  <c r="M14140" i="22"/>
  <c r="M14348" i="22"/>
  <c r="M14549" i="22"/>
  <c r="M14764" i="22"/>
  <c r="M15383" i="22"/>
  <c r="M15822" i="22"/>
  <c r="M16325" i="22"/>
  <c r="M16893" i="22"/>
  <c r="M17643" i="22"/>
  <c r="M8591" i="22"/>
  <c r="M8828" i="22"/>
  <c r="M9085" i="22"/>
  <c r="M9373" i="22"/>
  <c r="M9661" i="22"/>
  <c r="M9949" i="22"/>
  <c r="M10209" i="22"/>
  <c r="M10417" i="22"/>
  <c r="M10708" i="22"/>
  <c r="M10996" i="22"/>
  <c r="M11284" i="22"/>
  <c r="M11572" i="22"/>
  <c r="M11857" i="22"/>
  <c r="M12187" i="22"/>
  <c r="M12440" i="22"/>
  <c r="M12691" i="22"/>
  <c r="M12966" i="22"/>
  <c r="M13203" i="22"/>
  <c r="M13520" i="22"/>
  <c r="M13795" i="22"/>
  <c r="M14016" i="22"/>
  <c r="M14289" i="22"/>
  <c r="M14624" i="22"/>
  <c r="M14832" i="22"/>
  <c r="M15171" i="22"/>
  <c r="M15699" i="22"/>
  <c r="M16083" i="22"/>
  <c r="M16564" i="22"/>
  <c r="M17051" i="22"/>
  <c r="M358" i="23"/>
  <c r="M8517" i="22"/>
  <c r="M8624" i="22"/>
  <c r="M8810" i="22"/>
  <c r="M8904" i="22"/>
  <c r="M9000" i="22"/>
  <c r="M9096" i="22"/>
  <c r="M9192" i="22"/>
  <c r="M9288" i="22"/>
  <c r="M9502" i="22"/>
  <c r="M9598" i="22"/>
  <c r="M9694" i="22"/>
  <c r="M9790" i="22"/>
  <c r="M9886" i="22"/>
  <c r="M9982" i="22"/>
  <c r="M10078" i="22"/>
  <c r="M10184" i="22"/>
  <c r="M10378" i="22"/>
  <c r="M10474" i="22"/>
  <c r="M10610" i="22"/>
  <c r="M10706" i="22"/>
  <c r="M10802" i="22"/>
  <c r="M10898" i="22"/>
  <c r="M10994" i="22"/>
  <c r="M11090" i="22"/>
  <c r="M11186" i="22"/>
  <c r="M11282" i="22"/>
  <c r="M11378" i="22"/>
  <c r="M11474" i="22"/>
  <c r="M11570" i="22"/>
  <c r="M11666" i="22"/>
  <c r="M11765" i="22"/>
  <c r="M11892" i="22"/>
  <c r="M12036" i="22"/>
  <c r="M12148" i="22"/>
  <c r="M12268" i="22"/>
  <c r="M12479" i="22"/>
  <c r="M12785" i="22"/>
  <c r="M13073" i="22"/>
  <c r="M13228" i="22"/>
  <c r="M13407" i="22"/>
  <c r="M13535" i="22"/>
  <c r="M13734" i="22"/>
  <c r="M13856" i="22"/>
  <c r="M14003" i="22"/>
  <c r="M14193" i="22"/>
  <c r="M14485" i="22"/>
  <c r="M14599" i="22"/>
  <c r="M14843" i="22"/>
  <c r="M15507" i="22"/>
  <c r="M16086" i="22"/>
  <c r="M16589" i="22"/>
  <c r="M17232" i="22"/>
  <c r="M19783" i="22"/>
  <c r="M8665" i="22"/>
  <c r="M8801" i="22"/>
  <c r="M9057" i="22"/>
  <c r="M9345" i="22"/>
  <c r="M9633" i="22"/>
  <c r="M9921" i="22"/>
  <c r="M10198" i="22"/>
  <c r="M10413" i="22"/>
  <c r="M10728" i="22"/>
  <c r="M11016" i="22"/>
  <c r="M11304" i="22"/>
  <c r="M11592" i="22"/>
  <c r="M11864" i="22"/>
  <c r="M12111" i="22"/>
  <c r="M12329" i="22"/>
  <c r="M12497" i="22"/>
  <c r="M12593" i="22"/>
  <c r="M12689" i="22"/>
  <c r="M12794" i="22"/>
  <c r="M12890" i="22"/>
  <c r="M12986" i="22"/>
  <c r="M13080" i="22"/>
  <c r="M13237" i="22"/>
  <c r="M13337" i="22"/>
  <c r="M13497" i="22"/>
  <c r="M13791" i="22"/>
  <c r="M14012" i="22"/>
  <c r="M14253" i="22"/>
  <c r="M14397" i="22"/>
  <c r="M14552" i="22"/>
  <c r="M14727" i="22"/>
  <c r="M15444" i="22"/>
  <c r="M15749" i="22"/>
  <c r="M16276" i="22"/>
  <c r="M16644" i="22"/>
  <c r="M17124" i="22"/>
  <c r="M17545" i="22"/>
  <c r="M8489" i="22"/>
  <c r="M8585" i="22"/>
  <c r="M8776" i="22"/>
  <c r="M8922" i="22"/>
  <c r="M9018" i="22"/>
  <c r="M9114" i="22"/>
  <c r="M9210" i="22"/>
  <c r="M9306" i="22"/>
  <c r="M9402" i="22"/>
  <c r="M9498" i="22"/>
  <c r="M9594" i="22"/>
  <c r="M9690" i="22"/>
  <c r="M9786" i="22"/>
  <c r="M9882" i="22"/>
  <c r="M9978" i="22"/>
  <c r="M10074" i="22"/>
  <c r="M10173" i="22"/>
  <c r="M10365" i="22"/>
  <c r="M10459" i="22"/>
  <c r="M10571" i="22"/>
  <c r="M10667" i="22"/>
  <c r="M10763" i="22"/>
  <c r="M10859" i="22"/>
  <c r="M10955" i="22"/>
  <c r="M11051" i="22"/>
  <c r="M11147" i="22"/>
  <c r="M11243" i="22"/>
  <c r="M11339" i="22"/>
  <c r="M11435" i="22"/>
  <c r="M11531" i="22"/>
  <c r="M11627" i="22"/>
  <c r="M11726" i="22"/>
  <c r="M11822" i="22"/>
  <c r="M11962" i="22"/>
  <c r="M12168" i="22"/>
  <c r="M12264" i="22"/>
  <c r="M12388" i="22"/>
  <c r="M12626" i="22"/>
  <c r="M12901" i="22"/>
  <c r="M13110" i="22"/>
  <c r="M13272" i="22"/>
  <c r="M13611" i="22"/>
  <c r="M13789" i="22"/>
  <c r="M13886" i="22"/>
  <c r="M13997" i="22"/>
  <c r="M14093" i="22"/>
  <c r="M14189" i="22"/>
  <c r="M14342" i="22"/>
  <c r="M14572" i="22"/>
  <c r="M14905" i="22"/>
  <c r="M15543" i="22"/>
  <c r="M15963" i="22"/>
  <c r="M16296" i="22"/>
  <c r="M16828" i="22"/>
  <c r="M18027" i="22"/>
  <c r="M8607" i="22"/>
  <c r="M8854" i="22"/>
  <c r="M9149" i="22"/>
  <c r="M9437" i="22"/>
  <c r="M9725" i="22"/>
  <c r="M10013" i="22"/>
  <c r="M10260" i="22"/>
  <c r="M10497" i="22"/>
  <c r="M10796" i="22"/>
  <c r="M11084" i="22"/>
  <c r="M11372" i="22"/>
  <c r="M11660" i="22"/>
  <c r="M11996" i="22"/>
  <c r="M12299" i="22"/>
  <c r="M12515" i="22"/>
  <c r="M12814" i="22"/>
  <c r="M13101" i="22"/>
  <c r="M13305" i="22"/>
  <c r="M13668" i="22"/>
  <c r="M13900" i="22"/>
  <c r="M14128" i="22"/>
  <c r="M14365" i="22"/>
  <c r="M14625" i="22"/>
  <c r="M14783" i="22"/>
  <c r="M15352" i="22"/>
  <c r="M15977" i="22"/>
  <c r="M16576" i="22"/>
  <c r="M17088" i="22"/>
  <c r="M8509" i="22"/>
  <c r="M8605" i="22"/>
  <c r="M8724" i="22"/>
  <c r="M8894" i="22"/>
  <c r="M8990" i="22"/>
  <c r="M9086" i="22"/>
  <c r="M9182" i="22"/>
  <c r="M9278" i="22"/>
  <c r="M9374" i="22"/>
  <c r="M9470" i="22"/>
  <c r="M9566" i="22"/>
  <c r="M9662" i="22"/>
  <c r="M9758" i="22"/>
  <c r="M9854" i="22"/>
  <c r="M9950" i="22"/>
  <c r="M10046" i="22"/>
  <c r="M10142" i="22"/>
  <c r="M10235" i="22"/>
  <c r="M10331" i="22"/>
  <c r="M10420" i="22"/>
  <c r="M10552" i="22"/>
  <c r="M10639" i="22"/>
  <c r="M10735" i="22"/>
  <c r="M10831" i="22"/>
  <c r="M10927" i="22"/>
  <c r="M11023" i="22"/>
  <c r="M11119" i="22"/>
  <c r="M11215" i="22"/>
  <c r="M11311" i="22"/>
  <c r="M11407" i="22"/>
  <c r="M11503" i="22"/>
  <c r="M11599" i="22"/>
  <c r="M11709" i="22"/>
  <c r="M11805" i="22"/>
  <c r="M11956" i="22"/>
  <c r="M12088" i="22"/>
  <c r="M12354" i="22"/>
  <c r="M12574" i="22"/>
  <c r="M12849" i="22"/>
  <c r="M13108" i="22"/>
  <c r="M13292" i="22"/>
  <c r="M13427" i="22"/>
  <c r="M13555" i="22"/>
  <c r="M13750" i="22"/>
  <c r="M13891" i="22"/>
  <c r="M14030" i="22"/>
  <c r="M14126" i="22"/>
  <c r="M14222" i="22"/>
  <c r="M14347" i="22"/>
  <c r="M14493" i="22"/>
  <c r="M14590" i="22"/>
  <c r="M14743" i="22"/>
  <c r="M15328" i="22"/>
  <c r="M15725" i="22"/>
  <c r="M16260" i="22"/>
  <c r="M16598" i="22"/>
  <c r="M16963" i="22"/>
  <c r="M17386" i="22"/>
  <c r="M14285" i="22"/>
  <c r="M14529" i="22"/>
  <c r="M14774" i="22"/>
  <c r="M15062" i="22"/>
  <c r="M15350" i="22"/>
  <c r="M15640" i="22"/>
  <c r="M15928" i="22"/>
  <c r="M16216" i="22"/>
  <c r="M16563" i="22"/>
  <c r="M16851" i="22"/>
  <c r="M17166" i="22"/>
  <c r="M17443" i="22"/>
  <c r="M17579" i="22"/>
  <c r="M17934" i="22"/>
  <c r="M18565" i="22"/>
  <c r="M19309" i="22"/>
  <c r="M30" i="23"/>
  <c r="M446" i="23"/>
  <c r="M1418" i="23"/>
  <c r="M3585" i="23"/>
  <c r="M3103" i="24"/>
  <c r="M14377" i="22"/>
  <c r="M14591" i="22"/>
  <c r="M14890" i="22"/>
  <c r="M15178" i="22"/>
  <c r="M15453" i="22"/>
  <c r="M15780" i="22"/>
  <c r="M16068" i="22"/>
  <c r="M16415" i="22"/>
  <c r="M16703" i="22"/>
  <c r="M17018" i="22"/>
  <c r="M17306" i="22"/>
  <c r="M17508" i="22"/>
  <c r="M17730" i="22"/>
  <c r="M18102" i="22"/>
  <c r="M18714" i="22"/>
  <c r="M19163" i="22"/>
  <c r="M19802" i="22"/>
  <c r="M665" i="23"/>
  <c r="M1937" i="23"/>
  <c r="M14534" i="22"/>
  <c r="M14662" i="22"/>
  <c r="M14925" i="22"/>
  <c r="M15213" i="22"/>
  <c r="M15512" i="22"/>
  <c r="M15767" i="22"/>
  <c r="M16055" i="22"/>
  <c r="M16378" i="22"/>
  <c r="M16666" i="22"/>
  <c r="M16921" i="22"/>
  <c r="M17217" i="22"/>
  <c r="M17460" i="22"/>
  <c r="M17635" i="22"/>
  <c r="M17921" i="22"/>
  <c r="M18525" i="22"/>
  <c r="M19188" i="22"/>
  <c r="M19731" i="22"/>
  <c r="M813" i="23"/>
  <c r="M3114" i="23"/>
  <c r="M14840" i="22"/>
  <c r="M14936" i="22"/>
  <c r="M15032" i="22"/>
  <c r="M15128" i="22"/>
  <c r="M15224" i="22"/>
  <c r="M15320" i="22"/>
  <c r="M15416" i="22"/>
  <c r="M15510" i="22"/>
  <c r="M15645" i="22"/>
  <c r="M15741" i="22"/>
  <c r="M15837" i="22"/>
  <c r="M15933" i="22"/>
  <c r="M16029" i="22"/>
  <c r="M16125" i="22"/>
  <c r="M16221" i="22"/>
  <c r="M16341" i="22"/>
  <c r="M16437" i="22"/>
  <c r="M16533" i="22"/>
  <c r="M16629" i="22"/>
  <c r="M16725" i="22"/>
  <c r="M16821" i="22"/>
  <c r="M16932" i="22"/>
  <c r="M17039" i="22"/>
  <c r="M17153" i="22"/>
  <c r="M17256" i="22"/>
  <c r="M17384" i="22"/>
  <c r="M17538" i="22"/>
  <c r="M17771" i="22"/>
  <c r="M18290" i="22"/>
  <c r="M18976" i="22"/>
  <c r="M19591" i="22"/>
  <c r="M182" i="23"/>
  <c r="M1119" i="23"/>
  <c r="M6345" i="23"/>
  <c r="M14897" i="22"/>
  <c r="M15185" i="22"/>
  <c r="M15484" i="22"/>
  <c r="M15787" i="22"/>
  <c r="M16075" i="22"/>
  <c r="M16374" i="22"/>
  <c r="M16662" i="22"/>
  <c r="M16913" i="22"/>
  <c r="M17078" i="22"/>
  <c r="M17181" i="22"/>
  <c r="M17311" i="22"/>
  <c r="M17421" i="22"/>
  <c r="M17617" i="22"/>
  <c r="M17883" i="22"/>
  <c r="M18493" i="22"/>
  <c r="M19217" i="22"/>
  <c r="M19781" i="22"/>
  <c r="M742" i="23"/>
  <c r="M1348" i="23"/>
  <c r="M5232" i="23"/>
  <c r="M14860" i="22"/>
  <c r="M14956" i="22"/>
  <c r="M15052" i="22"/>
  <c r="M15148" i="22"/>
  <c r="M15244" i="22"/>
  <c r="M15340" i="22"/>
  <c r="M15541" i="22"/>
  <c r="M15844" i="22"/>
  <c r="M16132" i="22"/>
  <c r="M16407" i="22"/>
  <c r="M16695" i="22"/>
  <c r="M16974" i="22"/>
  <c r="M17245" i="22"/>
  <c r="M17484" i="22"/>
  <c r="M17674" i="22"/>
  <c r="M17990" i="22"/>
  <c r="M18469" i="22"/>
  <c r="M19175" i="22"/>
  <c r="M19707" i="22"/>
  <c r="M689" i="23"/>
  <c r="M1720" i="23"/>
  <c r="M3718" i="23"/>
  <c r="M14725" i="22"/>
  <c r="M15013" i="22"/>
  <c r="M15301" i="22"/>
  <c r="M15579" i="22"/>
  <c r="M15879" i="22"/>
  <c r="M16167" i="22"/>
  <c r="M16490" i="22"/>
  <c r="M16778" i="22"/>
  <c r="M17060" i="22"/>
  <c r="M17348" i="22"/>
  <c r="M17561" i="22"/>
  <c r="M17796" i="22"/>
  <c r="M18134" i="22"/>
  <c r="M18762" i="22"/>
  <c r="M19203" i="22"/>
  <c r="M19567" i="22"/>
  <c r="M198" i="23"/>
  <c r="M750" i="23"/>
  <c r="M14891" i="22"/>
  <c r="M14987" i="22"/>
  <c r="M15083" i="22"/>
  <c r="M15179" i="22"/>
  <c r="M15275" i="22"/>
  <c r="M15371" i="22"/>
  <c r="M15467" i="22"/>
  <c r="M15563" i="22"/>
  <c r="M15685" i="22"/>
  <c r="M15781" i="22"/>
  <c r="M15877" i="22"/>
  <c r="M15973" i="22"/>
  <c r="M16069" i="22"/>
  <c r="M16165" i="22"/>
  <c r="M16294" i="22"/>
  <c r="M16392" i="22"/>
  <c r="M16488" i="22"/>
  <c r="M16584" i="22"/>
  <c r="M16680" i="22"/>
  <c r="M16776" i="22"/>
  <c r="M16872" i="22"/>
  <c r="M16983" i="22"/>
  <c r="M17131" i="22"/>
  <c r="M17275" i="22"/>
  <c r="M17419" i="22"/>
  <c r="M17578" i="22"/>
  <c r="M17708" i="22"/>
  <c r="M18564" i="22"/>
  <c r="M19195" i="22"/>
  <c r="M19853" i="22"/>
  <c r="M460" i="23"/>
  <c r="M1193" i="23"/>
  <c r="M6053" i="23"/>
  <c r="M14817" i="22"/>
  <c r="M15105" i="22"/>
  <c r="M15393" i="22"/>
  <c r="M15707" i="22"/>
  <c r="M15995" i="22"/>
  <c r="M16290" i="22"/>
  <c r="M16582" i="22"/>
  <c r="M16870" i="22"/>
  <c r="M17161" i="22"/>
  <c r="M17454" i="22"/>
  <c r="M17634" i="22"/>
  <c r="M18032" i="22"/>
  <c r="M18518" i="22"/>
  <c r="M19212" i="22"/>
  <c r="M19782" i="22"/>
  <c r="M1504" i="23"/>
  <c r="M3186" i="23"/>
  <c r="M14791" i="22"/>
  <c r="M14887" i="22"/>
  <c r="M14983" i="22"/>
  <c r="M15079" i="22"/>
  <c r="M15175" i="22"/>
  <c r="M15271" i="22"/>
  <c r="M15367" i="22"/>
  <c r="M15463" i="22"/>
  <c r="M15559" i="22"/>
  <c r="M15692" i="22"/>
  <c r="M15788" i="22"/>
  <c r="M15884" i="22"/>
  <c r="M15980" i="22"/>
  <c r="M16076" i="22"/>
  <c r="M16172" i="22"/>
  <c r="M883" i="22"/>
  <c r="M3658" i="22"/>
  <c r="M178" i="22"/>
  <c r="M1063" i="22"/>
  <c r="M4683" i="22"/>
  <c r="M923" i="22"/>
  <c r="M3983" i="22"/>
  <c r="M815" i="22"/>
  <c r="M667" i="22"/>
  <c r="M590" i="22"/>
  <c r="M5330" i="22"/>
  <c r="M851" i="22"/>
  <c r="M1033" i="22"/>
  <c r="M3958" i="22"/>
  <c r="M865" i="22"/>
  <c r="M4681" i="22"/>
  <c r="M378" i="22"/>
  <c r="M2530" i="22"/>
  <c r="M4813" i="22"/>
  <c r="M913" i="22"/>
  <c r="M227" i="22"/>
  <c r="M1131" i="22"/>
  <c r="M2519" i="22"/>
  <c r="M355" i="22"/>
  <c r="M674" i="22"/>
  <c r="M3349" i="22"/>
  <c r="M235" i="22"/>
  <c r="M2362" i="22"/>
  <c r="M8293" i="22"/>
  <c r="M2427" i="22"/>
  <c r="M4445" i="22"/>
  <c r="M7945" i="22"/>
  <c r="M1081" i="22"/>
  <c r="M4739" i="22"/>
  <c r="M2576" i="22"/>
  <c r="M3173" i="22"/>
  <c r="M3438" i="22"/>
  <c r="M3691" i="22"/>
  <c r="M4146" i="22"/>
  <c r="M4365" i="22"/>
  <c r="M4756" i="22"/>
  <c r="M4939" i="22"/>
  <c r="M5408" i="22"/>
  <c r="M6155" i="22"/>
  <c r="M6410" i="22"/>
  <c r="M6506" i="22"/>
  <c r="M6602" i="22"/>
  <c r="M6698" i="22"/>
  <c r="M6797" i="22"/>
  <c r="M7174" i="22"/>
  <c r="M7826" i="22"/>
  <c r="M9292" i="22"/>
  <c r="M11901" i="22"/>
  <c r="M13495" i="22"/>
  <c r="M14728" i="22"/>
  <c r="M864" i="22"/>
  <c r="M3446" i="22"/>
  <c r="M5309" i="22"/>
  <c r="M2729" i="22"/>
  <c r="M7006" i="22"/>
  <c r="M145" i="22"/>
  <c r="M571" i="22"/>
  <c r="M778" i="22"/>
  <c r="M995" i="22"/>
  <c r="M1138" i="22"/>
  <c r="M2407" i="22"/>
  <c r="M2535" i="22"/>
  <c r="M2645" i="22"/>
  <c r="M3214" i="22"/>
  <c r="M3514" i="22"/>
  <c r="M3781" i="22"/>
  <c r="M3951" i="22"/>
  <c r="M4502" i="22"/>
  <c r="M4737" i="22"/>
  <c r="M5049" i="22"/>
  <c r="M5934" i="22"/>
  <c r="M6389" i="22"/>
  <c r="M6533" i="22"/>
  <c r="M6677" i="22"/>
  <c r="M6914" i="22"/>
  <c r="M7286" i="22"/>
  <c r="M7873" i="22"/>
  <c r="M9287" i="22"/>
  <c r="M12433" i="22"/>
  <c r="M14249" i="22"/>
  <c r="M618" i="22"/>
  <c r="M3823" i="22"/>
  <c r="M4630" i="22"/>
  <c r="M5622" i="22"/>
  <c r="M302" i="22"/>
  <c r="M2585" i="22"/>
  <c r="M4662" i="22"/>
  <c r="M7131" i="22"/>
  <c r="M142" i="22"/>
  <c r="M2700" i="22"/>
  <c r="M3149" i="22"/>
  <c r="M3447" i="22"/>
  <c r="M3784" i="22"/>
  <c r="M4010" i="22"/>
  <c r="M4494" i="22"/>
  <c r="M4817" i="22"/>
  <c r="M4990" i="22"/>
  <c r="M5129" i="22"/>
  <c r="M5345" i="22"/>
  <c r="M6906" i="22"/>
  <c r="M7278" i="22"/>
  <c r="M7862" i="22"/>
  <c r="M9375" i="22"/>
  <c r="M12221" i="22"/>
  <c r="M838" i="22"/>
  <c r="M1162" i="22"/>
  <c r="M2421" i="22"/>
  <c r="M2613" i="22"/>
  <c r="M2832" i="22"/>
  <c r="M3254" i="22"/>
  <c r="M3614" i="22"/>
  <c r="M4179" i="22"/>
  <c r="M4682" i="22"/>
  <c r="M5217" i="22"/>
  <c r="M5666" i="22"/>
  <c r="M5762" i="22"/>
  <c r="M5858" i="22"/>
  <c r="M6297" i="22"/>
  <c r="M6587" i="22"/>
  <c r="M6901" i="22"/>
  <c r="M7172" i="22"/>
  <c r="M7610" i="22"/>
  <c r="M8190" i="22"/>
  <c r="M10234" i="22"/>
  <c r="M12500" i="22"/>
  <c r="M16668" i="22"/>
  <c r="M949" i="22"/>
  <c r="M2396" i="22"/>
  <c r="M2540" i="22"/>
  <c r="M2703" i="22"/>
  <c r="M2882" i="22"/>
  <c r="M2978" i="22"/>
  <c r="M3074" i="22"/>
  <c r="M3247" i="22"/>
  <c r="M3641" i="22"/>
  <c r="M3994" i="22"/>
  <c r="M4470" i="22"/>
  <c r="M4754" i="22"/>
  <c r="M5113" i="22"/>
  <c r="M5329" i="22"/>
  <c r="M5443" i="22"/>
  <c r="M5605" i="22"/>
  <c r="M5749" i="22"/>
  <c r="M5893" i="22"/>
  <c r="M6061" i="22"/>
  <c r="M6961" i="22"/>
  <c r="M7558" i="22"/>
  <c r="M7816" i="22"/>
  <c r="M8257" i="22"/>
  <c r="M9887" i="22"/>
  <c r="M12202" i="22"/>
  <c r="M15582" i="22"/>
  <c r="M885" i="22"/>
  <c r="M5288" i="22"/>
  <c r="M7937" i="22"/>
  <c r="M3911" i="22"/>
  <c r="M13019" i="22"/>
  <c r="M277" i="22"/>
  <c r="M583" i="22"/>
  <c r="M958" i="22"/>
  <c r="M2369" i="22"/>
  <c r="M2657" i="22"/>
  <c r="M2885" i="22"/>
  <c r="M3029" i="22"/>
  <c r="M3335" i="22"/>
  <c r="M3730" i="22"/>
  <c r="M4230" i="22"/>
  <c r="M4874" i="22"/>
  <c r="M5460" i="22"/>
  <c r="M6053" i="22"/>
  <c r="M6382" i="22"/>
  <c r="M6670" i="22"/>
  <c r="M7010" i="22"/>
  <c r="M7506" i="22"/>
  <c r="M8062" i="22"/>
  <c r="M8698" i="22"/>
  <c r="M10982" i="22"/>
  <c r="M12992" i="22"/>
  <c r="M15036" i="22"/>
  <c r="M2546" i="22"/>
  <c r="M6810" i="22"/>
  <c r="M1007" i="22"/>
  <c r="M4654" i="22"/>
  <c r="M90" i="22"/>
  <c r="M283" i="22"/>
  <c r="M663" i="22"/>
  <c r="M1068" i="22"/>
  <c r="M2552" i="22"/>
  <c r="M2782" i="22"/>
  <c r="M3298" i="22"/>
  <c r="M3593" i="22"/>
  <c r="M3782" i="22"/>
  <c r="M4078" i="22"/>
  <c r="M4182" i="22"/>
  <c r="M4407" i="22"/>
  <c r="M4885" i="22"/>
  <c r="M5162" i="22"/>
  <c r="M5401" i="22"/>
  <c r="M5640" i="22"/>
  <c r="M6096" i="22"/>
  <c r="M6513" i="22"/>
  <c r="M6793" i="22"/>
  <c r="M7331" i="22"/>
  <c r="M7716" i="22"/>
  <c r="M8057" i="22"/>
  <c r="M8437" i="22"/>
  <c r="M12197" i="22"/>
  <c r="M14330" i="22"/>
  <c r="M2475" i="22"/>
  <c r="M5426" i="22"/>
  <c r="M347" i="22"/>
  <c r="M4191" i="22"/>
  <c r="M7905" i="22"/>
  <c r="M2477" i="22"/>
  <c r="M2669" i="22"/>
  <c r="M3035" i="22"/>
  <c r="M3309" i="22"/>
  <c r="M3785" i="22"/>
  <c r="M4097" i="22"/>
  <c r="M4656" i="22"/>
  <c r="M5063" i="22"/>
  <c r="M5527" i="22"/>
  <c r="M6083" i="22"/>
  <c r="M6986" i="22"/>
  <c r="M7493" i="22"/>
  <c r="M8132" i="22"/>
  <c r="M8693" i="22"/>
  <c r="M12010" i="22"/>
  <c r="M13770" i="22"/>
  <c r="M1158" i="22"/>
  <c r="M11118" i="22"/>
  <c r="M1055" i="22"/>
  <c r="M6118" i="22"/>
  <c r="M102" i="22"/>
  <c r="M385" i="22"/>
  <c r="M614" i="22"/>
  <c r="M938" i="22"/>
  <c r="M2399" i="22"/>
  <c r="M2591" i="22"/>
  <c r="M3145" i="22"/>
  <c r="M3394" i="22"/>
  <c r="M3769" i="22"/>
  <c r="M4022" i="22"/>
  <c r="M4209" i="22"/>
  <c r="M4410" i="22"/>
  <c r="M4786" i="22"/>
  <c r="M5154" i="22"/>
  <c r="M5434" i="22"/>
  <c r="M5723" i="22"/>
  <c r="M6290" i="22"/>
  <c r="M7181" i="22"/>
  <c r="M7526" i="22"/>
  <c r="M7817" i="22"/>
  <c r="M8222" i="22"/>
  <c r="M10195" i="22"/>
  <c r="M12178" i="22"/>
  <c r="M13458" i="22"/>
  <c r="M321" i="22"/>
  <c r="M4330" i="22"/>
  <c r="M44" i="22"/>
  <c r="M4577" i="22"/>
  <c r="M8214" i="22"/>
  <c r="M259" i="22"/>
  <c r="M759" i="22"/>
  <c r="M2349" i="22"/>
  <c r="M2541" i="22"/>
  <c r="M2865" i="22"/>
  <c r="M3194" i="22"/>
  <c r="M3637" i="22"/>
  <c r="M3881" i="22"/>
  <c r="M4322" i="22"/>
  <c r="M4792" i="22"/>
  <c r="M5365" i="22"/>
  <c r="M5758" i="22"/>
  <c r="M6070" i="22"/>
  <c r="M6962" i="22"/>
  <c r="M7421" i="22"/>
  <c r="M8066" i="22"/>
  <c r="M9143" i="22"/>
  <c r="M11732" i="22"/>
  <c r="M13362" i="22"/>
  <c r="M2437" i="22"/>
  <c r="M2724" i="22"/>
  <c r="M2996" i="22"/>
  <c r="M3324" i="22"/>
  <c r="M3816" i="22"/>
  <c r="M4416" i="22"/>
  <c r="M4828" i="22"/>
  <c r="M5580" i="22"/>
  <c r="M5865" i="22"/>
  <c r="M6140" i="22"/>
  <c r="M6428" i="22"/>
  <c r="M6716" i="22"/>
  <c r="M7004" i="22"/>
  <c r="M7242" i="22"/>
  <c r="M7576" i="22"/>
  <c r="M7927" i="22"/>
  <c r="M8148" i="22"/>
  <c r="M8505" i="22"/>
  <c r="M9036" i="22"/>
  <c r="M9362" i="22"/>
  <c r="M9602" i="22"/>
  <c r="M10034" i="22"/>
  <c r="M10512" i="22"/>
  <c r="M10875" i="22"/>
  <c r="M11307" i="22"/>
  <c r="M11790" i="22"/>
  <c r="M12034" i="22"/>
  <c r="M12262" i="22"/>
  <c r="M12823" i="22"/>
  <c r="M13254" i="22"/>
  <c r="M13616" i="22"/>
  <c r="M14026" i="22"/>
  <c r="M14316" i="22"/>
  <c r="M16657" i="22"/>
  <c r="M2863" i="22"/>
  <c r="M3151" i="22"/>
  <c r="M3400" i="22"/>
  <c r="M3577" i="22"/>
  <c r="M3757" i="22"/>
  <c r="M3925" i="22"/>
  <c r="M4099" i="22"/>
  <c r="M4275" i="22"/>
  <c r="M4433" i="22"/>
  <c r="M4610" i="22"/>
  <c r="M4824" i="22"/>
  <c r="M4984" i="22"/>
  <c r="M5156" i="22"/>
  <c r="M5320" i="22"/>
  <c r="M5496" i="22"/>
  <c r="M5708" i="22"/>
  <c r="M5968" i="22"/>
  <c r="M6223" i="22"/>
  <c r="M6511" i="22"/>
  <c r="M6799" i="22"/>
  <c r="M7087" i="22"/>
  <c r="M7252" i="22"/>
  <c r="M7386" i="22"/>
  <c r="M7542" i="22"/>
  <c r="M7755" i="22"/>
  <c r="M7909" i="22"/>
  <c r="M8058" i="22"/>
  <c r="M8239" i="22"/>
  <c r="M8508" i="22"/>
  <c r="M8863" i="22"/>
  <c r="M9772" i="22"/>
  <c r="M10440" i="22"/>
  <c r="M11011" i="22"/>
  <c r="M11915" i="22"/>
  <c r="M12610" i="22"/>
  <c r="M12834" i="22"/>
  <c r="M13091" i="22"/>
  <c r="M13445" i="22"/>
  <c r="M13794" i="22"/>
  <c r="M15304" i="22"/>
  <c r="M16646" i="22"/>
  <c r="M2361" i="22"/>
  <c r="M2649" i="22"/>
  <c r="M2920" i="22"/>
  <c r="M3208" i="22"/>
  <c r="M3692" i="22"/>
  <c r="M4212" i="22"/>
  <c r="M4692" i="22"/>
  <c r="M5196" i="22"/>
  <c r="M5669" i="22"/>
  <c r="M5939" i="22"/>
  <c r="M6149" i="22"/>
  <c r="M6245" i="22"/>
  <c r="M6352" i="22"/>
  <c r="M6640" i="22"/>
  <c r="M6928" i="22"/>
  <c r="M7264" i="22"/>
  <c r="M7504" i="22"/>
  <c r="M7821" i="22"/>
  <c r="M8119" i="22"/>
  <c r="M8395" i="22"/>
  <c r="M8855" i="22"/>
  <c r="M9217" i="22"/>
  <c r="M9817" i="22"/>
  <c r="M10298" i="22"/>
  <c r="M10768" i="22"/>
  <c r="M11200" i="22"/>
  <c r="M11632" i="22"/>
  <c r="M11979" i="22"/>
  <c r="M12352" i="22"/>
  <c r="M12837" i="22"/>
  <c r="M13365" i="22"/>
  <c r="M13686" i="22"/>
  <c r="M14103" i="22"/>
  <c r="M14250" i="22"/>
  <c r="M15412" i="22"/>
  <c r="M2780" i="22"/>
  <c r="M3075" i="22"/>
  <c r="M3356" i="22"/>
  <c r="M3529" i="22"/>
  <c r="M3713" i="22"/>
  <c r="M3898" i="22"/>
  <c r="M4112" i="22"/>
  <c r="M4288" i="22"/>
  <c r="M4444" i="22"/>
  <c r="M4642" i="22"/>
  <c r="M4856" i="22"/>
  <c r="M5016" i="22"/>
  <c r="M5192" i="22"/>
  <c r="M5352" i="22"/>
  <c r="M5536" i="22"/>
  <c r="M5704" i="22"/>
  <c r="M5946" i="22"/>
  <c r="M6195" i="22"/>
  <c r="M6483" i="22"/>
  <c r="M6771" i="22"/>
  <c r="M7059" i="22"/>
  <c r="M7209" i="22"/>
  <c r="M7468" i="22"/>
  <c r="M7649" i="22"/>
  <c r="M7812" i="22"/>
  <c r="M8036" i="22"/>
  <c r="M8196" i="22"/>
  <c r="M8368" i="22"/>
  <c r="M8566" i="22"/>
  <c r="M9196" i="22"/>
  <c r="M10207" i="22"/>
  <c r="M10742" i="22"/>
  <c r="M11606" i="22"/>
  <c r="M12118" i="22"/>
  <c r="M12417" i="22"/>
  <c r="M12673" i="22"/>
  <c r="M13020" i="22"/>
  <c r="M13507" i="22"/>
  <c r="M13882" i="22"/>
  <c r="M14170" i="22"/>
  <c r="M14402" i="22"/>
  <c r="M16753" i="22"/>
  <c r="M2798" i="22"/>
  <c r="M2894" i="22"/>
  <c r="M2990" i="22"/>
  <c r="M3086" i="22"/>
  <c r="M3352" i="22"/>
  <c r="M3804" i="22"/>
  <c r="M3984" i="22"/>
  <c r="M4156" i="22"/>
  <c r="M4341" i="22"/>
  <c r="M4518" i="22"/>
  <c r="M4686" i="22"/>
  <c r="M4854" i="22"/>
  <c r="M5014" i="22"/>
  <c r="M5190" i="22"/>
  <c r="M5350" i="22"/>
  <c r="M5534" i="22"/>
  <c r="M5665" i="22"/>
  <c r="M5761" i="22"/>
  <c r="M5857" i="22"/>
  <c r="M5977" i="22"/>
  <c r="M6073" i="22"/>
  <c r="M6169" i="22"/>
  <c r="M6265" i="22"/>
  <c r="M6361" i="22"/>
  <c r="M6457" i="22"/>
  <c r="M6553" i="22"/>
  <c r="M6649" i="22"/>
  <c r="M6745" i="22"/>
  <c r="M6948" i="22"/>
  <c r="M7226" i="22"/>
  <c r="M7527" i="22"/>
  <c r="M7939" i="22"/>
  <c r="M8203" i="22"/>
  <c r="M8446" i="22"/>
  <c r="M8919" i="22"/>
  <c r="M9336" i="22"/>
  <c r="M9684" i="22"/>
  <c r="M10116" i="22"/>
  <c r="M10530" i="22"/>
  <c r="M10936" i="22"/>
  <c r="M11368" i="22"/>
  <c r="M11838" i="22"/>
  <c r="M12201" i="22"/>
  <c r="M12589" i="22"/>
  <c r="M12911" i="22"/>
  <c r="M13211" i="22"/>
  <c r="M13470" i="22"/>
  <c r="M13698" i="22"/>
  <c r="M14419" i="22"/>
  <c r="M16409" i="22"/>
  <c r="M2751" i="22"/>
  <c r="M3023" i="22"/>
  <c r="M3304" i="22"/>
  <c r="M3584" i="22"/>
  <c r="M4280" i="22"/>
  <c r="M4728" i="22"/>
  <c r="M5480" i="22"/>
  <c r="M5820" i="22"/>
  <c r="M6071" i="22"/>
  <c r="M6359" i="22"/>
  <c r="M6647" i="22"/>
  <c r="M6935" i="22"/>
  <c r="M7212" i="22"/>
  <c r="M7380" i="22"/>
  <c r="M7695" i="22"/>
  <c r="M7955" i="22"/>
  <c r="M8149" i="22"/>
  <c r="M8590" i="22"/>
  <c r="M9215" i="22"/>
  <c r="M9676" i="22"/>
  <c r="M10467" i="22"/>
  <c r="M11203" i="22"/>
  <c r="M11993" i="22"/>
  <c r="M12573" i="22"/>
  <c r="M12955" i="22"/>
  <c r="M13291" i="22"/>
  <c r="M13494" i="22"/>
  <c r="M13958" i="22"/>
  <c r="M14795" i="22"/>
  <c r="M2925" i="22"/>
  <c r="M3021" i="22"/>
  <c r="M3117" i="22"/>
  <c r="M3213" i="22"/>
  <c r="M3405" i="22"/>
  <c r="M3582" i="22"/>
  <c r="M3762" i="22"/>
  <c r="M3930" i="22"/>
  <c r="M4102" i="22"/>
  <c r="M4278" i="22"/>
  <c r="M4493" i="22"/>
  <c r="M4678" i="22"/>
  <c r="M4884" i="22"/>
  <c r="M5048" i="22"/>
  <c r="M5220" i="22"/>
  <c r="M5380" i="22"/>
  <c r="M5564" i="22"/>
  <c r="M5674" i="22"/>
  <c r="M5770" i="22"/>
  <c r="M5866" i="22"/>
  <c r="M5984" i="22"/>
  <c r="M6080" i="22"/>
  <c r="M6176" i="22"/>
  <c r="M6272" i="22"/>
  <c r="M6368" i="22"/>
  <c r="M6464" i="22"/>
  <c r="M6560" i="22"/>
  <c r="M6656" i="22"/>
  <c r="M6752" i="22"/>
  <c r="M6848" i="22"/>
  <c r="M6944" i="22"/>
  <c r="M7040" i="22"/>
  <c r="M7144" i="22"/>
  <c r="M7296" i="22"/>
  <c r="M7455" i="22"/>
  <c r="M7661" i="22"/>
  <c r="M7815" i="22"/>
  <c r="M7969" i="22"/>
  <c r="M8174" i="22"/>
  <c r="M8334" i="22"/>
  <c r="M8614" i="22"/>
  <c r="M8964" i="22"/>
  <c r="M9564" i="22"/>
  <c r="M9996" i="22"/>
  <c r="M10480" i="22"/>
  <c r="M10947" i="22"/>
  <c r="M11379" i="22"/>
  <c r="M11731" i="22"/>
  <c r="M12274" i="22"/>
  <c r="M12720" i="22"/>
  <c r="M13056" i="22"/>
  <c r="M13543" i="22"/>
  <c r="M13922" i="22"/>
  <c r="M15027" i="22"/>
  <c r="M2723" i="22"/>
  <c r="M2995" i="22"/>
  <c r="M3344" i="22"/>
  <c r="M3836" i="22"/>
  <c r="M4432" i="22"/>
  <c r="M4844" i="22"/>
  <c r="M5560" i="22"/>
  <c r="M5864" i="22"/>
  <c r="M6139" i="22"/>
  <c r="M6427" i="22"/>
  <c r="M6715" i="22"/>
  <c r="M7003" i="22"/>
  <c r="M7324" i="22"/>
  <c r="M7652" i="22"/>
  <c r="M7924" i="22"/>
  <c r="M8339" i="22"/>
  <c r="M8668" i="22"/>
  <c r="M9556" i="22"/>
  <c r="M10307" i="22"/>
  <c r="M11078" i="22"/>
  <c r="M11844" i="22"/>
  <c r="M12378" i="22"/>
  <c r="M12480" i="22"/>
  <c r="M12764" i="22"/>
  <c r="M13206" i="22"/>
  <c r="M13598" i="22"/>
  <c r="M14004" i="22"/>
  <c r="M14323" i="22"/>
  <c r="M15865" i="22"/>
  <c r="M2732" i="22"/>
  <c r="M2825" i="22"/>
  <c r="M2921" i="22"/>
  <c r="M3017" i="22"/>
  <c r="M3113" i="22"/>
  <c r="M3209" i="22"/>
  <c r="M3397" i="22"/>
  <c r="M3553" i="22"/>
  <c r="M3754" i="22"/>
  <c r="M3922" i="22"/>
  <c r="M4098" i="22"/>
  <c r="M4274" i="22"/>
  <c r="M4430" i="22"/>
  <c r="M4624" i="22"/>
  <c r="M4821" i="22"/>
  <c r="M4981" i="22"/>
  <c r="M5153" i="22"/>
  <c r="M5317" i="22"/>
  <c r="M5493" i="22"/>
  <c r="M5681" i="22"/>
  <c r="M5777" i="22"/>
  <c r="M5873" i="22"/>
  <c r="M5980" i="22"/>
  <c r="M6076" i="22"/>
  <c r="M6172" i="22"/>
  <c r="M6268" i="22"/>
  <c r="M6364" i="22"/>
  <c r="M6460" i="22"/>
  <c r="M6556" i="22"/>
  <c r="M6652" i="22"/>
  <c r="M6748" i="22"/>
  <c r="M6844" i="22"/>
  <c r="M6940" i="22"/>
  <c r="M7036" i="22"/>
  <c r="M7167" i="22"/>
  <c r="M7282" i="22"/>
  <c r="M7453" i="22"/>
  <c r="M7632" i="22"/>
  <c r="M7813" i="22"/>
  <c r="M8003" i="22"/>
  <c r="M8179" i="22"/>
  <c r="M8371" i="22"/>
  <c r="M8767" i="22"/>
  <c r="M9276" i="22"/>
  <c r="M9601" i="22"/>
  <c r="M10033" i="22"/>
  <c r="M10793" i="22"/>
  <c r="M11225" i="22"/>
  <c r="M11657" i="22"/>
  <c r="M12151" i="22"/>
  <c r="M12535" i="22"/>
  <c r="M12909" i="22"/>
  <c r="M13195" i="22"/>
  <c r="M13710" i="22"/>
  <c r="M14230" i="22"/>
  <c r="M17699" i="22"/>
  <c r="M2919" i="22"/>
  <c r="M3207" i="22"/>
  <c r="M3664" i="22"/>
  <c r="M4092" i="22"/>
  <c r="M4580" i="22"/>
  <c r="M5036" i="22"/>
  <c r="M5556" i="22"/>
  <c r="M5860" i="22"/>
  <c r="M6111" i="22"/>
  <c r="M6399" i="22"/>
  <c r="M6687" i="22"/>
  <c r="M6975" i="22"/>
  <c r="M7158" i="22"/>
  <c r="M7299" i="22"/>
  <c r="M7460" i="22"/>
  <c r="M7641" i="22"/>
  <c r="M7763" i="22"/>
  <c r="M7922" i="22"/>
  <c r="M8046" i="22"/>
  <c r="M8220" i="22"/>
  <c r="M8385" i="22"/>
  <c r="M8625" i="22"/>
  <c r="M9300" i="22"/>
  <c r="M9868" i="22"/>
  <c r="M10531" i="22"/>
  <c r="M11390" i="22"/>
  <c r="M11893" i="22"/>
  <c r="M12210" i="22"/>
  <c r="M12740" i="22"/>
  <c r="M13179" i="22"/>
  <c r="M13455" i="22"/>
  <c r="M13643" i="22"/>
  <c r="M14015" i="22"/>
  <c r="M14807" i="22"/>
  <c r="M17399" i="22"/>
  <c r="M7343" i="22"/>
  <c r="M7631" i="22"/>
  <c r="M7919" i="22"/>
  <c r="M8207" i="22"/>
  <c r="M8492" i="22"/>
  <c r="M8786" i="22"/>
  <c r="M9034" i="22"/>
  <c r="M9322" i="22"/>
  <c r="M9610" i="22"/>
  <c r="M9898" i="22"/>
  <c r="M10176" i="22"/>
  <c r="M10368" i="22"/>
  <c r="M10657" i="22"/>
  <c r="M10945" i="22"/>
  <c r="M11233" i="22"/>
  <c r="M11521" i="22"/>
  <c r="M11812" i="22"/>
  <c r="M12160" i="22"/>
  <c r="M12423" i="22"/>
  <c r="M12666" i="22"/>
  <c r="M12941" i="22"/>
  <c r="M13186" i="22"/>
  <c r="M13532" i="22"/>
  <c r="M13792" i="22"/>
  <c r="M14013" i="22"/>
  <c r="M14288" i="22"/>
  <c r="M14588" i="22"/>
  <c r="M14992" i="22"/>
  <c r="M15585" i="22"/>
  <c r="M16134" i="22"/>
  <c r="M16541" i="22"/>
  <c r="M17136" i="22"/>
  <c r="M17598" i="22"/>
  <c r="M7184" i="22"/>
  <c r="M7330" i="22"/>
  <c r="M7461" i="22"/>
  <c r="M7592" i="22"/>
  <c r="M7725" i="22"/>
  <c r="M7856" i="22"/>
  <c r="M7989" i="22"/>
  <c r="M8085" i="22"/>
  <c r="M8194" i="22"/>
  <c r="M8383" i="22"/>
  <c r="M8641" i="22"/>
  <c r="M8753" i="22"/>
  <c r="M8973" i="22"/>
  <c r="M9261" i="22"/>
  <c r="M9549" i="22"/>
  <c r="M9837" i="22"/>
  <c r="M10125" i="22"/>
  <c r="M10247" i="22"/>
  <c r="M10366" i="22"/>
  <c r="M10596" i="22"/>
  <c r="M10884" i="22"/>
  <c r="M11172" i="22"/>
  <c r="M11460" i="22"/>
  <c r="M11727" i="22"/>
  <c r="M12001" i="22"/>
  <c r="M12195" i="22"/>
  <c r="M12366" i="22"/>
  <c r="M12555" i="22"/>
  <c r="M12653" i="22"/>
  <c r="M12782" i="22"/>
  <c r="M12902" i="22"/>
  <c r="M13022" i="22"/>
  <c r="M13184" i="22"/>
  <c r="M13299" i="22"/>
  <c r="M13451" i="22"/>
  <c r="M13614" i="22"/>
  <c r="M13803" i="22"/>
  <c r="M13978" i="22"/>
  <c r="M14272" i="22"/>
  <c r="M14423" i="22"/>
  <c r="M14643" i="22"/>
  <c r="M15073" i="22"/>
  <c r="M15602" i="22"/>
  <c r="M16181" i="22"/>
  <c r="M16596" i="22"/>
  <c r="M16997" i="22"/>
  <c r="M19138" i="22"/>
  <c r="M8512" i="22"/>
  <c r="M8608" i="22"/>
  <c r="M8816" i="22"/>
  <c r="M8936" i="22"/>
  <c r="M9032" i="22"/>
  <c r="M9128" i="22"/>
  <c r="M9224" i="22"/>
  <c r="M9320" i="22"/>
  <c r="M9416" i="22"/>
  <c r="M9512" i="22"/>
  <c r="M9608" i="22"/>
  <c r="M9704" i="22"/>
  <c r="M9800" i="22"/>
  <c r="M9896" i="22"/>
  <c r="M9992" i="22"/>
  <c r="M10088" i="22"/>
  <c r="M10229" i="22"/>
  <c r="M10399" i="22"/>
  <c r="M10498" i="22"/>
  <c r="M10605" i="22"/>
  <c r="M10701" i="22"/>
  <c r="M10797" i="22"/>
  <c r="M10893" i="22"/>
  <c r="M10989" i="22"/>
  <c r="M11085" i="22"/>
  <c r="M11181" i="22"/>
  <c r="M11277" i="22"/>
  <c r="M11373" i="22"/>
  <c r="M11469" i="22"/>
  <c r="M11565" i="22"/>
  <c r="M11661" i="22"/>
  <c r="M11760" i="22"/>
  <c r="M11863" i="22"/>
  <c r="M12095" i="22"/>
  <c r="M12193" i="22"/>
  <c r="M12289" i="22"/>
  <c r="M12412" i="22"/>
  <c r="M12542" i="22"/>
  <c r="M12841" i="22"/>
  <c r="M13095" i="22"/>
  <c r="M13236" i="22"/>
  <c r="M13599" i="22"/>
  <c r="M13777" i="22"/>
  <c r="M13869" i="22"/>
  <c r="M13985" i="22"/>
  <c r="M14081" i="22"/>
  <c r="M14177" i="22"/>
  <c r="M14295" i="22"/>
  <c r="M14496" i="22"/>
  <c r="M14586" i="22"/>
  <c r="M14779" i="22"/>
  <c r="M15399" i="22"/>
  <c r="M15915" i="22"/>
  <c r="M16261" i="22"/>
  <c r="M16780" i="22"/>
  <c r="M17351" i="22"/>
  <c r="M5601" i="23"/>
  <c r="M8655" i="22"/>
  <c r="M8773" i="22"/>
  <c r="M8921" i="22"/>
  <c r="M9209" i="22"/>
  <c r="M9497" i="22"/>
  <c r="M9785" i="22"/>
  <c r="M10073" i="22"/>
  <c r="M10284" i="22"/>
  <c r="M10505" i="22"/>
  <c r="M10784" i="22"/>
  <c r="M11072" i="22"/>
  <c r="M11360" i="22"/>
  <c r="M11648" i="22"/>
  <c r="M11976" i="22"/>
  <c r="M12311" i="22"/>
  <c r="M12527" i="22"/>
  <c r="M12802" i="22"/>
  <c r="M13077" i="22"/>
  <c r="M13317" i="22"/>
  <c r="M13656" i="22"/>
  <c r="M13892" i="22"/>
  <c r="M14164" i="22"/>
  <c r="M14380" i="22"/>
  <c r="M14571" i="22"/>
  <c r="M14792" i="22"/>
  <c r="M15435" i="22"/>
  <c r="M15833" i="22"/>
  <c r="M16336" i="22"/>
  <c r="M16904" i="22"/>
  <c r="M17787" i="22"/>
  <c r="M8615" i="22"/>
  <c r="M8844" i="22"/>
  <c r="M9109" i="22"/>
  <c r="M9397" i="22"/>
  <c r="M9685" i="22"/>
  <c r="M9973" i="22"/>
  <c r="M10225" i="22"/>
  <c r="M10441" i="22"/>
  <c r="M10732" i="22"/>
  <c r="M11020" i="22"/>
  <c r="M11308" i="22"/>
  <c r="M11596" i="22"/>
  <c r="M11868" i="22"/>
  <c r="M12211" i="22"/>
  <c r="M12456" i="22"/>
  <c r="M12715" i="22"/>
  <c r="M12990" i="22"/>
  <c r="M13219" i="22"/>
  <c r="M13552" i="22"/>
  <c r="M13817" i="22"/>
  <c r="M14040" i="22"/>
  <c r="M14321" i="22"/>
  <c r="M14634" i="22"/>
  <c r="M14835" i="22"/>
  <c r="M15265" i="22"/>
  <c r="M15710" i="22"/>
  <c r="M16094" i="22"/>
  <c r="M16649" i="22"/>
  <c r="M17168" i="22"/>
  <c r="M538" i="23"/>
  <c r="M8528" i="22"/>
  <c r="M8635" i="22"/>
  <c r="M8819" i="22"/>
  <c r="M8915" i="22"/>
  <c r="M9011" i="22"/>
  <c r="M9107" i="22"/>
  <c r="M9203" i="22"/>
  <c r="M9310" i="22"/>
  <c r="M9504" i="22"/>
  <c r="M9600" i="22"/>
  <c r="M9696" i="22"/>
  <c r="M9792" i="22"/>
  <c r="M9888" i="22"/>
  <c r="M9984" i="22"/>
  <c r="M10080" i="22"/>
  <c r="M10200" i="22"/>
  <c r="M10380" i="22"/>
  <c r="M10476" i="22"/>
  <c r="M10621" i="22"/>
  <c r="M10717" i="22"/>
  <c r="M10813" i="22"/>
  <c r="M10909" i="22"/>
  <c r="M11005" i="22"/>
  <c r="M11101" i="22"/>
  <c r="M11197" i="22"/>
  <c r="M11293" i="22"/>
  <c r="M11389" i="22"/>
  <c r="M11485" i="22"/>
  <c r="M11581" i="22"/>
  <c r="M11677" i="22"/>
  <c r="M11776" i="22"/>
  <c r="M11894" i="22"/>
  <c r="M12038" i="22"/>
  <c r="M12150" i="22"/>
  <c r="M12292" i="22"/>
  <c r="M12510" i="22"/>
  <c r="M12809" i="22"/>
  <c r="M13089" i="22"/>
  <c r="M13252" i="22"/>
  <c r="M13420" i="22"/>
  <c r="M13548" i="22"/>
  <c r="M13745" i="22"/>
  <c r="M13872" i="22"/>
  <c r="M14014" i="22"/>
  <c r="M14217" i="22"/>
  <c r="M14499" i="22"/>
  <c r="M14602" i="22"/>
  <c r="M14867" i="22"/>
  <c r="M15518" i="22"/>
  <c r="M16097" i="22"/>
  <c r="M16600" i="22"/>
  <c r="M17260" i="22"/>
  <c r="M8467" i="22"/>
  <c r="M8674" i="22"/>
  <c r="M8817" i="22"/>
  <c r="M9081" i="22"/>
  <c r="M9369" i="22"/>
  <c r="M9657" i="22"/>
  <c r="M9945" i="22"/>
  <c r="M10214" i="22"/>
  <c r="M10437" i="22"/>
  <c r="M10752" i="22"/>
  <c r="M11040" i="22"/>
  <c r="M11328" i="22"/>
  <c r="M11616" i="22"/>
  <c r="M11875" i="22"/>
  <c r="M12135" i="22"/>
  <c r="M12340" i="22"/>
  <c r="M12508" i="22"/>
  <c r="M12604" i="22"/>
  <c r="M12700" i="22"/>
  <c r="M12796" i="22"/>
  <c r="M12892" i="22"/>
  <c r="M12988" i="22"/>
  <c r="M13096" i="22"/>
  <c r="M13239" i="22"/>
  <c r="M13339" i="22"/>
  <c r="M13529" i="22"/>
  <c r="M13815" i="22"/>
  <c r="M14036" i="22"/>
  <c r="M14287" i="22"/>
  <c r="M14399" i="22"/>
  <c r="M14587" i="22"/>
  <c r="M14737" i="22"/>
  <c r="M15455" i="22"/>
  <c r="M15834" i="22"/>
  <c r="M16334" i="22"/>
  <c r="M16718" i="22"/>
  <c r="M17132" i="22"/>
  <c r="M17630" i="22"/>
  <c r="M8500" i="22"/>
  <c r="M8596" i="22"/>
  <c r="M8792" i="22"/>
  <c r="M8924" i="22"/>
  <c r="M9020" i="22"/>
  <c r="M9116" i="22"/>
  <c r="M9212" i="22"/>
  <c r="M9308" i="22"/>
  <c r="M9404" i="22"/>
  <c r="M9500" i="22"/>
  <c r="M9596" i="22"/>
  <c r="M9692" i="22"/>
  <c r="M9788" i="22"/>
  <c r="M9884" i="22"/>
  <c r="M9980" i="22"/>
  <c r="M10076" i="22"/>
  <c r="M10189" i="22"/>
  <c r="M10374" i="22"/>
  <c r="M10470" i="22"/>
  <c r="M10582" i="22"/>
  <c r="M10678" i="22"/>
  <c r="M10774" i="22"/>
  <c r="M10870" i="22"/>
  <c r="M10966" i="22"/>
  <c r="M11062" i="22"/>
  <c r="M11158" i="22"/>
  <c r="M11254" i="22"/>
  <c r="M11350" i="22"/>
  <c r="M11446" i="22"/>
  <c r="M11542" i="22"/>
  <c r="M11638" i="22"/>
  <c r="M11737" i="22"/>
  <c r="M11833" i="22"/>
  <c r="M11981" i="22"/>
  <c r="M12170" i="22"/>
  <c r="M12266" i="22"/>
  <c r="M12404" i="22"/>
  <c r="M12650" i="22"/>
  <c r="M12925" i="22"/>
  <c r="M13119" i="22"/>
  <c r="M13296" i="22"/>
  <c r="M13635" i="22"/>
  <c r="M13800" i="22"/>
  <c r="M13893" i="22"/>
  <c r="M13999" i="22"/>
  <c r="M14095" i="22"/>
  <c r="M14191" i="22"/>
  <c r="M14358" i="22"/>
  <c r="M14627" i="22"/>
  <c r="M14940" i="22"/>
  <c r="M15554" i="22"/>
  <c r="M15974" i="22"/>
  <c r="M16337" i="22"/>
  <c r="M16927" i="22"/>
  <c r="M18030" i="22"/>
  <c r="M8631" i="22"/>
  <c r="M8885" i="22"/>
  <c r="M9173" i="22"/>
  <c r="M9461" i="22"/>
  <c r="M9749" i="22"/>
  <c r="M10037" i="22"/>
  <c r="M10276" i="22"/>
  <c r="M10513" i="22"/>
  <c r="M10820" i="22"/>
  <c r="M11108" i="22"/>
  <c r="M11396" i="22"/>
  <c r="M11684" i="22"/>
  <c r="M12028" i="22"/>
  <c r="M12323" i="22"/>
  <c r="M12539" i="22"/>
  <c r="M12838" i="22"/>
  <c r="M13117" i="22"/>
  <c r="M13348" i="22"/>
  <c r="M13692" i="22"/>
  <c r="M13916" i="22"/>
  <c r="M14152" i="22"/>
  <c r="M14372" i="22"/>
  <c r="M14635" i="22"/>
  <c r="M14820" i="22"/>
  <c r="M15363" i="22"/>
  <c r="M16062" i="22"/>
  <c r="M16661" i="22"/>
  <c r="M17116" i="22"/>
  <c r="M8520" i="22"/>
  <c r="M8616" i="22"/>
  <c r="M8748" i="22"/>
  <c r="M8896" i="22"/>
  <c r="M8992" i="22"/>
  <c r="M9088" i="22"/>
  <c r="M9184" i="22"/>
  <c r="M9280" i="22"/>
  <c r="M9376" i="22"/>
  <c r="M9472" i="22"/>
  <c r="M9568" i="22"/>
  <c r="M9664" i="22"/>
  <c r="M9760" i="22"/>
  <c r="M9856" i="22"/>
  <c r="M9952" i="22"/>
  <c r="M10048" i="22"/>
  <c r="M10144" i="22"/>
  <c r="M10242" i="22"/>
  <c r="M10338" i="22"/>
  <c r="M10431" i="22"/>
  <c r="M10554" i="22"/>
  <c r="M10650" i="22"/>
  <c r="M10746" i="22"/>
  <c r="M10842" i="22"/>
  <c r="M10938" i="22"/>
  <c r="M11034" i="22"/>
  <c r="M11130" i="22"/>
  <c r="M11226" i="22"/>
  <c r="M11322" i="22"/>
  <c r="M11418" i="22"/>
  <c r="M11514" i="22"/>
  <c r="M11610" i="22"/>
  <c r="M11720" i="22"/>
  <c r="M11816" i="22"/>
  <c r="M11958" i="22"/>
  <c r="M12090" i="22"/>
  <c r="M12370" i="22"/>
  <c r="M12598" i="22"/>
  <c r="M12873" i="22"/>
  <c r="M13124" i="22"/>
  <c r="M13316" i="22"/>
  <c r="M13442" i="22"/>
  <c r="M13570" i="22"/>
  <c r="M13761" i="22"/>
  <c r="M13907" i="22"/>
  <c r="M14041" i="22"/>
  <c r="M14137" i="22"/>
  <c r="M14233" i="22"/>
  <c r="M14370" i="22"/>
  <c r="M14500" i="22"/>
  <c r="M14595" i="22"/>
  <c r="M14748" i="22"/>
  <c r="M15339" i="22"/>
  <c r="M15810" i="22"/>
  <c r="M16263" i="22"/>
  <c r="M16609" i="22"/>
  <c r="M16988" i="22"/>
  <c r="M17586" i="22"/>
  <c r="M14309" i="22"/>
  <c r="M14545" i="22"/>
  <c r="M14798" i="22"/>
  <c r="M15086" i="22"/>
  <c r="M15374" i="22"/>
  <c r="M15664" i="22"/>
  <c r="M15952" i="22"/>
  <c r="M16282" i="22"/>
  <c r="M16587" i="22"/>
  <c r="M16875" i="22"/>
  <c r="M17173" i="22"/>
  <c r="M17450" i="22"/>
  <c r="M17609" i="22"/>
  <c r="M17942" i="22"/>
  <c r="M18662" i="22"/>
  <c r="M19381" i="22"/>
  <c r="M34" i="23"/>
  <c r="M561" i="23"/>
  <c r="M1522" i="23"/>
  <c r="M2196" i="24"/>
  <c r="M3166" i="24"/>
  <c r="M14401" i="22"/>
  <c r="M14607" i="22"/>
  <c r="M14914" i="22"/>
  <c r="M15202" i="22"/>
  <c r="M15477" i="22"/>
  <c r="M15804" i="22"/>
  <c r="M16092" i="22"/>
  <c r="M16439" i="22"/>
  <c r="M16727" i="22"/>
  <c r="M17043" i="22"/>
  <c r="M17331" i="22"/>
  <c r="M17550" i="22"/>
  <c r="M17735" i="22"/>
  <c r="M18105" i="22"/>
  <c r="M18717" i="22"/>
  <c r="M19199" i="22"/>
  <c r="M19805" i="22"/>
  <c r="M673" i="23"/>
  <c r="M2058" i="23"/>
  <c r="M14541" i="22"/>
  <c r="M14664" i="22"/>
  <c r="M14949" i="22"/>
  <c r="M15237" i="22"/>
  <c r="M15536" i="22"/>
  <c r="M15791" i="22"/>
  <c r="M16079" i="22"/>
  <c r="M16402" i="22"/>
  <c r="M16690" i="22"/>
  <c r="M16945" i="22"/>
  <c r="M17233" i="22"/>
  <c r="M17474" i="22"/>
  <c r="M17659" i="22"/>
  <c r="M17984" i="22"/>
  <c r="M18590" i="22"/>
  <c r="M19228" i="22"/>
  <c r="M19830" i="22"/>
  <c r="M876" i="23"/>
  <c r="M3162" i="23"/>
  <c r="M14851" i="22"/>
  <c r="M14947" i="22"/>
  <c r="M15043" i="22"/>
  <c r="M15139" i="22"/>
  <c r="M15235" i="22"/>
  <c r="M15331" i="22"/>
  <c r="M15425" i="22"/>
  <c r="M15521" i="22"/>
  <c r="M15656" i="22"/>
  <c r="M15752" i="22"/>
  <c r="M15848" i="22"/>
  <c r="M15944" i="22"/>
  <c r="M16040" i="22"/>
  <c r="M16136" i="22"/>
  <c r="M16236" i="22"/>
  <c r="M16352" i="22"/>
  <c r="M16448" i="22"/>
  <c r="M16544" i="22"/>
  <c r="M16640" i="22"/>
  <c r="M16736" i="22"/>
  <c r="M16832" i="22"/>
  <c r="M16943" i="22"/>
  <c r="M17048" i="22"/>
  <c r="M17158" i="22"/>
  <c r="M17279" i="22"/>
  <c r="M17393" i="22"/>
  <c r="M17553" i="22"/>
  <c r="M17779" i="22"/>
  <c r="M18325" i="22"/>
  <c r="M18995" i="22"/>
  <c r="M19671" i="22"/>
  <c r="M254" i="23"/>
  <c r="M1240" i="23"/>
  <c r="M14636" i="22"/>
  <c r="M14921" i="22"/>
  <c r="M15209" i="22"/>
  <c r="M15508" i="22"/>
  <c r="M15811" i="22"/>
  <c r="M16099" i="22"/>
  <c r="M16398" i="22"/>
  <c r="M16686" i="22"/>
  <c r="M16915" i="22"/>
  <c r="M17080" i="22"/>
  <c r="M17199" i="22"/>
  <c r="M17318" i="22"/>
  <c r="M17451" i="22"/>
  <c r="M17645" i="22"/>
  <c r="M17946" i="22"/>
  <c r="M18566" i="22"/>
  <c r="M19249" i="22"/>
  <c r="M19887" i="22"/>
  <c r="M757" i="23"/>
  <c r="M1377" i="23"/>
  <c r="M14775" i="22"/>
  <c r="M14871" i="22"/>
  <c r="M14967" i="22"/>
  <c r="M15063" i="22"/>
  <c r="M15159" i="22"/>
  <c r="M15255" i="22"/>
  <c r="M15351" i="22"/>
  <c r="M15565" i="22"/>
  <c r="M15868" i="22"/>
  <c r="M16156" i="22"/>
  <c r="M16431" i="22"/>
  <c r="M16719" i="22"/>
  <c r="M16998" i="22"/>
  <c r="M17286" i="22"/>
  <c r="M17526" i="22"/>
  <c r="M17692" i="22"/>
  <c r="M18056" i="22"/>
  <c r="M18588" i="22"/>
  <c r="M19186" i="22"/>
  <c r="M19806" i="22"/>
  <c r="M769" i="23"/>
  <c r="M1773" i="23"/>
  <c r="M3729" i="23"/>
  <c r="M14749" i="22"/>
  <c r="M15037" i="22"/>
  <c r="M15325" i="22"/>
  <c r="M15615" i="22"/>
  <c r="M15903" i="22"/>
  <c r="M16191" i="22"/>
  <c r="M16514" i="22"/>
  <c r="M16802" i="22"/>
  <c r="M17074" i="22"/>
  <c r="M17362" i="22"/>
  <c r="M17566" i="22"/>
  <c r="M17799" i="22"/>
  <c r="M18169" i="22"/>
  <c r="M18773" i="22"/>
  <c r="M19232" i="22"/>
  <c r="M19578" i="22"/>
  <c r="M294" i="23"/>
  <c r="M869" i="23"/>
  <c r="M14902" i="22"/>
  <c r="M14998" i="22"/>
  <c r="M15094" i="22"/>
  <c r="M15190" i="22"/>
  <c r="M15286" i="22"/>
  <c r="M15382" i="22"/>
  <c r="M15478" i="22"/>
  <c r="M15596" i="22"/>
  <c r="M15696" i="22"/>
  <c r="M15792" i="22"/>
  <c r="M15888" i="22"/>
  <c r="M15984" i="22"/>
  <c r="M16080" i="22"/>
  <c r="M16176" i="22"/>
  <c r="M16307" i="22"/>
  <c r="M16403" i="22"/>
  <c r="M16499" i="22"/>
  <c r="M16595" i="22"/>
  <c r="M16691" i="22"/>
  <c r="M16787" i="22"/>
  <c r="M16883" i="22"/>
  <c r="M16994" i="22"/>
  <c r="M17138" i="22"/>
  <c r="M17282" i="22"/>
  <c r="M17426" i="22"/>
  <c r="M17597" i="22"/>
  <c r="M17747" i="22"/>
  <c r="M18602" i="22"/>
  <c r="M19413" i="22"/>
  <c r="M19937" i="22"/>
  <c r="M505" i="23"/>
  <c r="M1223" i="23"/>
  <c r="M7638" i="23"/>
  <c r="M14841" i="22"/>
  <c r="M15129" i="22"/>
  <c r="M15417" i="22"/>
  <c r="M15731" i="22"/>
  <c r="M16019" i="22"/>
  <c r="M16318" i="22"/>
  <c r="M16606" i="22"/>
  <c r="M16899" i="22"/>
  <c r="M17193" i="22"/>
  <c r="M17459" i="22"/>
  <c r="M17648" i="22"/>
  <c r="M18043" i="22"/>
  <c r="M18529" i="22"/>
  <c r="M19253" i="22"/>
  <c r="M19793" i="22"/>
  <c r="M1596" i="23"/>
  <c r="M3234" i="23"/>
  <c r="M14802" i="22"/>
  <c r="M14898" i="22"/>
  <c r="M14994" i="22"/>
  <c r="M15090" i="22"/>
  <c r="M15186" i="22"/>
  <c r="M15282" i="22"/>
  <c r="M15378" i="22"/>
  <c r="M15474" i="22"/>
  <c r="M15570" i="22"/>
  <c r="M15694" i="22"/>
  <c r="M15790" i="22"/>
  <c r="M15886" i="22"/>
  <c r="M15982" i="22"/>
  <c r="M16078" i="22"/>
  <c r="M16174" i="22"/>
  <c r="M4834" i="22"/>
  <c r="M947" i="22"/>
  <c r="M619" i="22"/>
  <c r="M5565" i="22"/>
  <c r="M486" i="22"/>
  <c r="M2382" i="22"/>
  <c r="M6485" i="22"/>
  <c r="M7861" i="22"/>
  <c r="M4942" i="22"/>
  <c r="M5727" i="22"/>
  <c r="M4262" i="22"/>
  <c r="M8218" i="22"/>
  <c r="M2806" i="22"/>
  <c r="M7874" i="22"/>
  <c r="M4153" i="22"/>
  <c r="M8310" i="22"/>
  <c r="M2616" i="22"/>
  <c r="M8360" i="22"/>
  <c r="M2534" i="22"/>
  <c r="M7019" i="22"/>
  <c r="M3809" i="22"/>
  <c r="M14907" i="22"/>
  <c r="M3188" i="22"/>
  <c r="M7868" i="22"/>
  <c r="M12152" i="22"/>
  <c r="M3862" i="22"/>
  <c r="M6127" i="22"/>
  <c r="M8771" i="22"/>
  <c r="M19695" i="22"/>
  <c r="M6114" i="22"/>
  <c r="M9673" i="22"/>
  <c r="M14718" i="22"/>
  <c r="M4957" i="22"/>
  <c r="M7581" i="22"/>
  <c r="M12512" i="22"/>
  <c r="M3684" i="22"/>
  <c r="M5726" i="22"/>
  <c r="M7148" i="22"/>
  <c r="M11656" i="22"/>
  <c r="M3464" i="22"/>
  <c r="M7869" i="22"/>
  <c r="M13808" i="22"/>
  <c r="M4417" i="22"/>
  <c r="M6141" i="22"/>
  <c r="M7394" i="22"/>
  <c r="M11235" i="22"/>
  <c r="M4236" i="22"/>
  <c r="M8483" i="22"/>
  <c r="M15071" i="22"/>
  <c r="M4232" i="22"/>
  <c r="M6041" i="22"/>
  <c r="M7246" i="22"/>
  <c r="M11081" i="22"/>
  <c r="M3964" i="22"/>
  <c r="M7573" i="22"/>
  <c r="M12114" i="22"/>
  <c r="M8396" i="22"/>
  <c r="M11716" i="22"/>
  <c r="M15459" i="22"/>
  <c r="M8050" i="22"/>
  <c r="M10516" i="22"/>
  <c r="M12976" i="22"/>
  <c r="M15989" i="22"/>
  <c r="M9390" i="22"/>
  <c r="M10666" i="22"/>
  <c r="M11821" i="22"/>
  <c r="M13933" i="22"/>
  <c r="M18673" i="22"/>
  <c r="M11264" i="22"/>
  <c r="M14501" i="22"/>
  <c r="M9877" i="22"/>
  <c r="M13146" i="22"/>
  <c r="M19519" i="22"/>
  <c r="M9766" i="22"/>
  <c r="M11066" i="22"/>
  <c r="M12431" i="22"/>
  <c r="M14785" i="22"/>
  <c r="M10137" i="22"/>
  <c r="M12770" i="22"/>
  <c r="M14675" i="22"/>
  <c r="M9090" i="22"/>
  <c r="M10317" i="22"/>
  <c r="M11507" i="22"/>
  <c r="M13544" i="22"/>
  <c r="M16721" i="22"/>
  <c r="M11300" i="22"/>
  <c r="M14514" i="22"/>
  <c r="M9158" i="22"/>
  <c r="M10306" i="22"/>
  <c r="M11479" i="22"/>
  <c r="M13523" i="22"/>
  <c r="M16194" i="22"/>
  <c r="M16491" i="22"/>
  <c r="M2456" i="24"/>
  <c r="M17493" i="22"/>
  <c r="M15141" i="22"/>
  <c r="M19047" i="22"/>
  <c r="M15621" i="22"/>
  <c r="M16797" i="22"/>
  <c r="M17272" i="22"/>
  <c r="M15028" i="22"/>
  <c r="M17638" i="22"/>
  <c r="M15807" i="22"/>
  <c r="M19978" i="22"/>
  <c r="M15661" i="22"/>
  <c r="M16848" i="22"/>
  <c r="M1037" i="23"/>
  <c r="M17564" i="22"/>
  <c r="M15247" i="22"/>
  <c r="M16198" i="22"/>
  <c r="M16316" i="22"/>
  <c r="M16412" i="22"/>
  <c r="M16508" i="22"/>
  <c r="M16604" i="22"/>
  <c r="M16700" i="22"/>
  <c r="M16796" i="22"/>
  <c r="M16890" i="22"/>
  <c r="M17086" i="22"/>
  <c r="M17374" i="22"/>
  <c r="M17613" i="22"/>
  <c r="M18051" i="22"/>
  <c r="M18749" i="22"/>
  <c r="M19187" i="22"/>
  <c r="M19719" i="22"/>
  <c r="M557" i="23"/>
  <c r="M1205" i="23"/>
  <c r="M4126" i="23"/>
  <c r="M14957" i="22"/>
  <c r="M15245" i="22"/>
  <c r="M15520" i="22"/>
  <c r="M15775" i="22"/>
  <c r="M16063" i="22"/>
  <c r="M16338" i="22"/>
  <c r="M16626" i="22"/>
  <c r="M16897" i="22"/>
  <c r="M17056" i="22"/>
  <c r="M17175" i="22"/>
  <c r="M17294" i="22"/>
  <c r="M17397" i="22"/>
  <c r="M17557" i="22"/>
  <c r="M17860" i="22"/>
  <c r="M18505" i="22"/>
  <c r="M19071" i="22"/>
  <c r="M19744" i="22"/>
  <c r="M326" i="23"/>
  <c r="M966" i="23"/>
  <c r="M2218" i="23"/>
  <c r="M17130" i="22"/>
  <c r="M17418" i="22"/>
  <c r="M17616" i="22"/>
  <c r="M17810" i="22"/>
  <c r="M18076" i="22"/>
  <c r="M18359" i="22"/>
  <c r="M18647" i="22"/>
  <c r="M18889" i="22"/>
  <c r="M19127" i="22"/>
  <c r="M19362" i="22"/>
  <c r="M19616" i="22"/>
  <c r="M19881" i="22"/>
  <c r="M651" i="23"/>
  <c r="M1019" i="23"/>
  <c r="M1159" i="23"/>
  <c r="M1660" i="23"/>
  <c r="M2069" i="23"/>
  <c r="M2397" i="23"/>
  <c r="M2670" i="23"/>
  <c r="M3034" i="23"/>
  <c r="M3937" i="23"/>
  <c r="M4583" i="23"/>
  <c r="M6277" i="23"/>
  <c r="M17093" i="22"/>
  <c r="M17381" i="22"/>
  <c r="M17548" i="22"/>
  <c r="M17752" i="22"/>
  <c r="M18052" i="22"/>
  <c r="M18191" i="22"/>
  <c r="M18298" i="22"/>
  <c r="M18429" i="22"/>
  <c r="M18536" i="22"/>
  <c r="M18645" i="22"/>
  <c r="M18752" i="22"/>
  <c r="M18880" i="22"/>
  <c r="M19057" i="22"/>
  <c r="M19184" i="22"/>
  <c r="M19371" i="22"/>
  <c r="M19468" i="22"/>
  <c r="M19574" i="22"/>
  <c r="M19681" i="22"/>
  <c r="M19927" i="22"/>
  <c r="M1170" i="23"/>
  <c r="M1489" i="23"/>
  <c r="M1782" i="23"/>
  <c r="M2122" i="23"/>
  <c r="M2392" i="23"/>
  <c r="M2753" i="23"/>
  <c r="M3484" i="23"/>
  <c r="M3926" i="23"/>
  <c r="M5386" i="23"/>
  <c r="M17654" i="22"/>
  <c r="M17750" i="22"/>
  <c r="M17843" i="22"/>
  <c r="M17943" i="22"/>
  <c r="M18039" i="22"/>
  <c r="M18152" i="22"/>
  <c r="M18379" i="22"/>
  <c r="M18667" i="22"/>
  <c r="M18859" i="22"/>
  <c r="M18994" i="22"/>
  <c r="M19099" i="22"/>
  <c r="M19298" i="22"/>
  <c r="M19537" i="22"/>
  <c r="M19716" i="22"/>
  <c r="M19814" i="22"/>
  <c r="M19949" i="22"/>
  <c r="M1064" i="23"/>
  <c r="M1229" i="23"/>
  <c r="M1568" i="23"/>
  <c r="M1908" i="23"/>
  <c r="M2340" i="23"/>
  <c r="M2585" i="23"/>
  <c r="M2960" i="23"/>
  <c r="M3738" i="23"/>
  <c r="M4364" i="23"/>
  <c r="M5861" i="23"/>
  <c r="M9522" i="23"/>
  <c r="M17976" i="22"/>
  <c r="M18163" i="22"/>
  <c r="M18281" i="22"/>
  <c r="M18377" i="22"/>
  <c r="M18473" i="22"/>
  <c r="M18569" i="22"/>
  <c r="M18665" i="22"/>
  <c r="M18761" i="22"/>
  <c r="M18917" i="22"/>
  <c r="M19123" i="22"/>
  <c r="M19220" i="22"/>
  <c r="M19321" i="22"/>
  <c r="M19417" i="22"/>
  <c r="M19548" i="22"/>
  <c r="M19666" i="22"/>
  <c r="M19901" i="22"/>
  <c r="M1084" i="23"/>
  <c r="M1471" i="23"/>
  <c r="M1679" i="23"/>
  <c r="M1990" i="23"/>
  <c r="M2241" i="23"/>
  <c r="M2610" i="23"/>
  <c r="M2985" i="23"/>
  <c r="M3146" i="23"/>
  <c r="M3290" i="23"/>
  <c r="M3661" i="23"/>
  <c r="M4220" i="23"/>
  <c r="M6326" i="23"/>
  <c r="M17939" i="22"/>
  <c r="M18035" i="22"/>
  <c r="M18196" i="22"/>
  <c r="M18447" i="22"/>
  <c r="M18735" i="22"/>
  <c r="M18899" i="22"/>
  <c r="M19003" i="22"/>
  <c r="M19130" i="22"/>
  <c r="M19328" i="22"/>
  <c r="M19487" i="22"/>
  <c r="M19664" i="22"/>
  <c r="M19760" i="22"/>
  <c r="M19858" i="22"/>
  <c r="M19982" i="22"/>
  <c r="M528" i="23"/>
  <c r="M661" i="23"/>
  <c r="M858" i="23"/>
  <c r="M1048" i="23"/>
  <c r="M1194" i="23"/>
  <c r="M1267" i="23"/>
  <c r="M1487" i="23"/>
  <c r="M1889" i="23"/>
  <c r="M2288" i="23"/>
  <c r="M2660" i="23"/>
  <c r="M2941" i="23"/>
  <c r="M3589" i="23"/>
  <c r="M3985" i="23"/>
  <c r="M4425" i="23"/>
  <c r="M6539" i="23"/>
  <c r="M17789" i="22"/>
  <c r="M18079" i="22"/>
  <c r="M18360" i="22"/>
  <c r="M18648" i="22"/>
  <c r="M18890" i="22"/>
  <c r="M19114" i="22"/>
  <c r="M19326" i="22"/>
  <c r="M19590" i="22"/>
  <c r="M19843" i="22"/>
  <c r="M91" i="23"/>
  <c r="M283" i="23"/>
  <c r="M569" i="23"/>
  <c r="M720" i="23"/>
  <c r="M1042" i="23"/>
  <c r="M1241" i="23"/>
  <c r="M1432" i="23"/>
  <c r="M1745" i="23"/>
  <c r="M2117" i="23"/>
  <c r="M2445" i="23"/>
  <c r="M2718" i="23"/>
  <c r="M3438" i="23"/>
  <c r="M3902" i="23"/>
  <c r="M4590" i="23"/>
  <c r="M6994" i="23"/>
  <c r="M8488" i="23"/>
  <c r="M17846" i="22"/>
  <c r="M18144" i="22"/>
  <c r="M18419" i="22"/>
  <c r="M18707" i="22"/>
  <c r="M18929" i="22"/>
  <c r="M19137" i="22"/>
  <c r="M19350" i="22"/>
  <c r="M19608" i="22"/>
  <c r="M19895" i="22"/>
  <c r="M1204" i="23"/>
  <c r="M1620" i="23"/>
  <c r="M1977" i="23"/>
  <c r="M2236" i="23"/>
  <c r="M2586" i="23"/>
  <c r="M2936" i="23"/>
  <c r="M3930" i="23"/>
  <c r="M4480" i="23"/>
  <c r="M5541" i="23"/>
  <c r="M17809" i="22"/>
  <c r="M18064" i="22"/>
  <c r="M18190" i="22"/>
  <c r="M18286" i="22"/>
  <c r="M18382" i="22"/>
  <c r="M18478" i="22"/>
  <c r="M18574" i="22"/>
  <c r="M18670" i="22"/>
  <c r="M18766" i="22"/>
  <c r="M18888" i="22"/>
  <c r="M19088" i="22"/>
  <c r="M19196" i="22"/>
  <c r="M19372" i="22"/>
  <c r="M19467" i="22"/>
  <c r="M19586" i="22"/>
  <c r="M19717" i="22"/>
  <c r="M19939" i="22"/>
  <c r="M330" i="23"/>
  <c r="M624" i="23"/>
  <c r="M836" i="23"/>
  <c r="M1163" i="23"/>
  <c r="M1417" i="23"/>
  <c r="M1654" i="23"/>
  <c r="M2049" i="23"/>
  <c r="M2418" i="23"/>
  <c r="M2793" i="23"/>
  <c r="M3052" i="23"/>
  <c r="M3202" i="23"/>
  <c r="M3346" i="23"/>
  <c r="M3681" i="23"/>
  <c r="M4368" i="23"/>
  <c r="M5982" i="23"/>
  <c r="M8118" i="23"/>
  <c r="M17890" i="22"/>
  <c r="M18188" i="22"/>
  <c r="M18511" i="22"/>
  <c r="M18799" i="22"/>
  <c r="M19054" i="22"/>
  <c r="M19258" i="22"/>
  <c r="M19474" i="22"/>
  <c r="M19702" i="22"/>
  <c r="M19996" i="22"/>
  <c r="M549" i="23"/>
  <c r="M715" i="23"/>
  <c r="M1040" i="23"/>
  <c r="M1301" i="23"/>
  <c r="M1732" i="23"/>
  <c r="M2082" i="23"/>
  <c r="M2457" i="23"/>
  <c r="M2716" i="23"/>
  <c r="M3414" i="23"/>
  <c r="M3742" i="23"/>
  <c r="M4296" i="23"/>
  <c r="M6245" i="23"/>
  <c r="M7895" i="23"/>
  <c r="M17829" i="22"/>
  <c r="M18071" i="22"/>
  <c r="M18197" i="22"/>
  <c r="M18293" i="22"/>
  <c r="M18389" i="22"/>
  <c r="M18485" i="22"/>
  <c r="M18581" i="22"/>
  <c r="M18677" i="22"/>
  <c r="M18870" i="22"/>
  <c r="M19098" i="22"/>
  <c r="M19304" i="22"/>
  <c r="M19558" i="22"/>
  <c r="M19835" i="22"/>
  <c r="M174" i="23"/>
  <c r="M1111" i="23"/>
  <c r="M1391" i="23"/>
  <c r="M1579" i="23"/>
  <c r="M1956" i="23"/>
  <c r="M2292" i="23"/>
  <c r="M2537" i="23"/>
  <c r="M2912" i="23"/>
  <c r="M3878" i="23"/>
  <c r="M4338" i="23"/>
  <c r="M5706" i="23"/>
  <c r="M17756" i="22"/>
  <c r="M17864" i="22"/>
  <c r="M17973" i="22"/>
  <c r="M18069" i="22"/>
  <c r="M18291" i="22"/>
  <c r="M18579" i="22"/>
  <c r="M18863" i="22"/>
  <c r="M18956" i="22"/>
  <c r="M19052" i="22"/>
  <c r="M19226" i="22"/>
  <c r="M19438" i="22"/>
  <c r="M19602" i="22"/>
  <c r="M19711" i="22"/>
  <c r="M19809" i="22"/>
  <c r="M19933" i="22"/>
  <c r="M390" i="23"/>
  <c r="M1016" i="23"/>
  <c r="M1155" i="23"/>
  <c r="M1307" i="23"/>
  <c r="M1583" i="23"/>
  <c r="M1986" i="23"/>
  <c r="M2372" i="23"/>
  <c r="M2653" i="23"/>
  <c r="M2992" i="23"/>
  <c r="M3834" i="23"/>
  <c r="M4551" i="23"/>
  <c r="M7223" i="23"/>
  <c r="M1319" i="23"/>
  <c r="M1401" i="23"/>
  <c r="M1554" i="23"/>
  <c r="M2023" i="23"/>
  <c r="M2599" i="23"/>
  <c r="M3447" i="23"/>
  <c r="M3795" i="23"/>
  <c r="M4284" i="23"/>
  <c r="M4556" i="23"/>
  <c r="M4777" i="23"/>
  <c r="M5103" i="23"/>
  <c r="M5456" i="23"/>
  <c r="M6096" i="23"/>
  <c r="M6571" i="23"/>
  <c r="M6874" i="23"/>
  <c r="M7357" i="23"/>
  <c r="M7871" i="23"/>
  <c r="M8471" i="23"/>
  <c r="M1920" i="24"/>
  <c r="M1094" i="23"/>
  <c r="M1330" i="23"/>
  <c r="M1601" i="23"/>
  <c r="M2163" i="23"/>
  <c r="M2739" i="23"/>
  <c r="M3528" i="23"/>
  <c r="M3722" i="23"/>
  <c r="M3848" i="23"/>
  <c r="M3960" i="23"/>
  <c r="M4072" i="23"/>
  <c r="M4193" i="23"/>
  <c r="M4348" i="23"/>
  <c r="M4838" i="23"/>
  <c r="M5047" i="23"/>
  <c r="M5339" i="23"/>
  <c r="M5780" i="23"/>
  <c r="M6164" i="23"/>
  <c r="M6713" i="23"/>
  <c r="M6992" i="23"/>
  <c r="M7363" i="23"/>
  <c r="M7794" i="23"/>
  <c r="M9302" i="23"/>
  <c r="M1729" i="23"/>
  <c r="M1921" i="23"/>
  <c r="M2113" i="23"/>
  <c r="M2305" i="23"/>
  <c r="M2497" i="23"/>
  <c r="M2689" i="23"/>
  <c r="M2881" i="23"/>
  <c r="M3419" i="23"/>
  <c r="M3695" i="23"/>
  <c r="M3983" i="23"/>
  <c r="M4234" i="23"/>
  <c r="M4405" i="23"/>
  <c r="M4588" i="23"/>
  <c r="M4775" i="23"/>
  <c r="M5053" i="23"/>
  <c r="M5363" i="23"/>
  <c r="M5799" i="23"/>
  <c r="M6322" i="23"/>
  <c r="M6684" i="23"/>
  <c r="M7038" i="23"/>
  <c r="M7243" i="23"/>
  <c r="M7499" i="23"/>
  <c r="M7759" i="23"/>
  <c r="M8923" i="23"/>
  <c r="M1408" i="24"/>
  <c r="M1107" i="23"/>
  <c r="M1341" i="23"/>
  <c r="M1482" i="23"/>
  <c r="M1867" i="23"/>
  <c r="M2443" i="23"/>
  <c r="M3019" i="23"/>
  <c r="M3668" i="23"/>
  <c r="M3949" i="23"/>
  <c r="M4232" i="23"/>
  <c r="M4467" i="23"/>
  <c r="M4758" i="23"/>
  <c r="M5058" i="23"/>
  <c r="M5478" i="23"/>
  <c r="M5810" i="23"/>
  <c r="M6194" i="23"/>
  <c r="M6553" i="23"/>
  <c r="M6869" i="23"/>
  <c r="M7295" i="23"/>
  <c r="M7837" i="23"/>
  <c r="M402" i="24"/>
  <c r="M1034" i="23"/>
  <c r="M1168" i="23"/>
  <c r="M1354" i="23"/>
  <c r="M1566" i="23"/>
  <c r="M1767" i="23"/>
  <c r="M1959" i="23"/>
  <c r="M2487" i="23"/>
  <c r="M3391" i="23"/>
  <c r="M3677" i="23"/>
  <c r="M3798" i="23"/>
  <c r="M3908" i="23"/>
  <c r="M4029" i="23"/>
  <c r="M4139" i="23"/>
  <c r="M4310" i="23"/>
  <c r="M4465" i="23"/>
  <c r="M4650" i="23"/>
  <c r="M5038" i="23"/>
  <c r="M5342" i="23"/>
  <c r="M5721" i="23"/>
  <c r="M6262" i="23"/>
  <c r="M6511" i="23"/>
  <c r="M6797" i="23"/>
  <c r="M7170" i="23"/>
  <c r="M7587" i="23"/>
  <c r="M8269" i="23"/>
  <c r="M9266" i="23"/>
  <c r="M1350" i="23"/>
  <c r="M1574" i="23"/>
  <c r="M1765" i="23"/>
  <c r="M1957" i="23"/>
  <c r="M2149" i="23"/>
  <c r="M2341" i="23"/>
  <c r="M2533" i="23"/>
  <c r="M2725" i="23"/>
  <c r="M2917" i="23"/>
  <c r="M3067" i="23"/>
  <c r="M3091" i="23"/>
  <c r="M3115" i="23"/>
  <c r="M3139" i="23"/>
  <c r="M3163" i="23"/>
  <c r="M3187" i="23"/>
  <c r="M3211" i="23"/>
  <c r="M3235" i="23"/>
  <c r="M3259" i="23"/>
  <c r="M3283" i="23"/>
  <c r="M3307" i="23"/>
  <c r="M3331" i="23"/>
  <c r="M3355" i="23"/>
  <c r="M3379" i="23"/>
  <c r="M3448" i="23"/>
  <c r="M3544" i="23"/>
  <c r="M3640" i="23"/>
  <c r="M4036" i="23"/>
  <c r="M4269" i="23"/>
  <c r="M4392" i="23"/>
  <c r="M4631" i="23"/>
  <c r="M4791" i="23"/>
  <c r="M4940" i="23"/>
  <c r="M5142" i="23"/>
  <c r="M5438" i="23"/>
  <c r="M5694" i="23"/>
  <c r="M5989" i="23"/>
  <c r="M6298" i="23"/>
  <c r="M6714" i="23"/>
  <c r="M7009" i="23"/>
  <c r="M7443" i="23"/>
  <c r="M7655" i="23"/>
  <c r="M8356" i="23"/>
  <c r="M721" i="24"/>
  <c r="M1688" i="23"/>
  <c r="M1880" i="23"/>
  <c r="M2191" i="23"/>
  <c r="M2767" i="23"/>
  <c r="M3531" i="23"/>
  <c r="M3963" i="23"/>
  <c r="M4146" i="23"/>
  <c r="M4260" i="23"/>
  <c r="M4417" i="23"/>
  <c r="M4548" i="23"/>
  <c r="M4796" i="23"/>
  <c r="M5080" i="23"/>
  <c r="M5406" i="23"/>
  <c r="M5808" i="23"/>
  <c r="M6290" i="23"/>
  <c r="M6698" i="23"/>
  <c r="M7044" i="23"/>
  <c r="M7519" i="23"/>
  <c r="M8202" i="23"/>
  <c r="M9593" i="23"/>
  <c r="M1514" i="23"/>
  <c r="M1851" i="23"/>
  <c r="M2141" i="23"/>
  <c r="M2333" i="23"/>
  <c r="M2525" i="23"/>
  <c r="M2717" i="23"/>
  <c r="M2909" i="23"/>
  <c r="M3409" i="23"/>
  <c r="M3505" i="23"/>
  <c r="M3601" i="23"/>
  <c r="M3696" i="23"/>
  <c r="M3792" i="23"/>
  <c r="M3888" i="23"/>
  <c r="M3984" i="23"/>
  <c r="M4080" i="23"/>
  <c r="M4178" i="23"/>
  <c r="M4406" i="23"/>
  <c r="M4575" i="23"/>
  <c r="M4726" i="23"/>
  <c r="M4884" i="23"/>
  <c r="M5396" i="23"/>
  <c r="M5665" i="23"/>
  <c r="M5962" i="23"/>
  <c r="M6241" i="23"/>
  <c r="M6650" i="23"/>
  <c r="M6945" i="23"/>
  <c r="M7386" i="23"/>
  <c r="M7951" i="23"/>
  <c r="M8806" i="23"/>
  <c r="M1680" i="23"/>
  <c r="M1872" i="23"/>
  <c r="M2064" i="23"/>
  <c r="M2256" i="23"/>
  <c r="M2448" i="23"/>
  <c r="M2640" i="23"/>
  <c r="M2832" i="23"/>
  <c r="M3024" i="23"/>
  <c r="M3623" i="23"/>
  <c r="M3911" i="23"/>
  <c r="M4199" i="23"/>
  <c r="M4395" i="23"/>
  <c r="M4523" i="23"/>
  <c r="M4637" i="23"/>
  <c r="M4887" i="23"/>
  <c r="M5255" i="23"/>
  <c r="M5546" i="23"/>
  <c r="M6076" i="23"/>
  <c r="M6586" i="23"/>
  <c r="M6889" i="23"/>
  <c r="M7283" i="23"/>
  <c r="M7539" i="23"/>
  <c r="M7911" i="23"/>
  <c r="M8528" i="23"/>
  <c r="M1772" i="23"/>
  <c r="M1964" i="23"/>
  <c r="M2156" i="23"/>
  <c r="M2348" i="23"/>
  <c r="M2540" i="23"/>
  <c r="M2732" i="23"/>
  <c r="M2924" i="23"/>
  <c r="M3416" i="23"/>
  <c r="M3512" i="23"/>
  <c r="M3608" i="23"/>
  <c r="M3877" i="23"/>
  <c r="M4165" i="23"/>
  <c r="M4468" i="23"/>
  <c r="M4686" i="23"/>
  <c r="M4920" i="23"/>
  <c r="M5170" i="23"/>
  <c r="M5415" i="23"/>
  <c r="M5733" i="23"/>
  <c r="M6017" i="23"/>
  <c r="M6361" i="23"/>
  <c r="M6854" i="23"/>
  <c r="M7234" i="23"/>
  <c r="M7774" i="23"/>
  <c r="M8033" i="23"/>
  <c r="M9841" i="23"/>
  <c r="M1385" i="23"/>
  <c r="M1538" i="23"/>
  <c r="M1839" i="23"/>
  <c r="M2415" i="23"/>
  <c r="M2991" i="23"/>
  <c r="M3643" i="23"/>
  <c r="M3774" i="23"/>
  <c r="M3884" i="23"/>
  <c r="M4005" i="23"/>
  <c r="M4115" i="23"/>
  <c r="M4238" i="23"/>
  <c r="M4531" i="23"/>
  <c r="M4840" i="23"/>
  <c r="M5143" i="23"/>
  <c r="M5426" i="23"/>
  <c r="M5936" i="23"/>
  <c r="M6377" i="23"/>
  <c r="M6809" i="23"/>
  <c r="M7088" i="23"/>
  <c r="M7482" i="23"/>
  <c r="M7841" i="23"/>
  <c r="M9194" i="23"/>
  <c r="M4889" i="23"/>
  <c r="M5258" i="23"/>
  <c r="M5635" i="23"/>
  <c r="M6019" i="23"/>
  <c r="M6456" i="23"/>
  <c r="M6808" i="23"/>
  <c r="M7139" i="23"/>
  <c r="M7537" i="23"/>
  <c r="M7898" i="23"/>
  <c r="M8140" i="23"/>
  <c r="M8305" i="23"/>
  <c r="M8543" i="23"/>
  <c r="M8735" i="23"/>
  <c r="M8963" i="23"/>
  <c r="M9314" i="23"/>
  <c r="M9582" i="23"/>
  <c r="M9782" i="23"/>
  <c r="M77" i="24"/>
  <c r="M232" i="24"/>
  <c r="M1365" i="24"/>
  <c r="M1685" i="24"/>
  <c r="M3907" i="23"/>
  <c r="M4195" i="23"/>
  <c r="M4694" i="23"/>
  <c r="M5065" i="23"/>
  <c r="M5392" i="23"/>
  <c r="M5759" i="23"/>
  <c r="M6143" i="23"/>
  <c r="M6503" i="23"/>
  <c r="M6919" i="23"/>
  <c r="M7264" i="23"/>
  <c r="M7625" i="23"/>
  <c r="M7963" i="23"/>
  <c r="M8162" i="23"/>
  <c r="M8377" i="23"/>
  <c r="M8592" i="23"/>
  <c r="M9033" i="23"/>
  <c r="M9275" i="23"/>
  <c r="M9557" i="23"/>
  <c r="M481" i="24"/>
  <c r="M1075" i="24"/>
  <c r="M1517" i="24"/>
  <c r="M4486" i="23"/>
  <c r="M4649" i="23"/>
  <c r="M4795" i="23"/>
  <c r="M4943" i="23"/>
  <c r="M5108" i="23"/>
  <c r="M5284" i="23"/>
  <c r="M5437" i="23"/>
  <c r="M5565" i="23"/>
  <c r="M5693" i="23"/>
  <c r="M5821" i="23"/>
  <c r="M5949" i="23"/>
  <c r="M6077" i="23"/>
  <c r="M6205" i="23"/>
  <c r="M6337" i="23"/>
  <c r="M6486" i="23"/>
  <c r="M6608" i="23"/>
  <c r="M6725" i="23"/>
  <c r="M6853" i="23"/>
  <c r="M6981" i="23"/>
  <c r="M7128" i="23"/>
  <c r="M7279" i="23"/>
  <c r="M7407" i="23"/>
  <c r="M7535" i="23"/>
  <c r="M7677" i="23"/>
  <c r="M7869" i="23"/>
  <c r="M8079" i="23"/>
  <c r="M8259" i="23"/>
  <c r="M8575" i="23"/>
  <c r="M8815" i="23"/>
  <c r="M9117" i="23"/>
  <c r="M9454" i="23"/>
  <c r="M9888" i="23"/>
  <c r="M673" i="24"/>
  <c r="M1400" i="24"/>
  <c r="M3711" i="23"/>
  <c r="M3999" i="23"/>
  <c r="M4411" i="23"/>
  <c r="M4718" i="23"/>
  <c r="M5057" i="23"/>
  <c r="M5416" i="23"/>
  <c r="M5800" i="23"/>
  <c r="M6184" i="23"/>
  <c r="M6563" i="23"/>
  <c r="M6911" i="23"/>
  <c r="M7273" i="23"/>
  <c r="M7643" i="23"/>
  <c r="M7892" i="23"/>
  <c r="M8175" i="23"/>
  <c r="M8469" i="23"/>
  <c r="M8807" i="23"/>
  <c r="M9131" i="23"/>
  <c r="M9483" i="23"/>
  <c r="M9777" i="23"/>
  <c r="M305" i="24"/>
  <c r="M1201" i="24"/>
  <c r="M1606" i="24"/>
  <c r="M4909" i="23"/>
  <c r="M5055" i="23"/>
  <c r="M5233" i="23"/>
  <c r="M5431" i="23"/>
  <c r="M5815" i="23"/>
  <c r="M6199" i="23"/>
  <c r="M6418" i="23"/>
  <c r="M6546" i="23"/>
  <c r="M6685" i="23"/>
  <c r="M6813" i="23"/>
  <c r="M6941" i="23"/>
  <c r="M7069" i="23"/>
  <c r="M7205" i="23"/>
  <c r="M7544" i="23"/>
  <c r="M7760" i="23"/>
  <c r="M7920" i="23"/>
  <c r="M8153" i="23"/>
  <c r="M8329" i="23"/>
  <c r="M8616" i="23"/>
  <c r="M8854" i="23"/>
  <c r="M9226" i="23"/>
  <c r="M9446" i="23"/>
  <c r="M9680" i="23"/>
  <c r="M9985" i="23"/>
  <c r="M1369" i="24"/>
  <c r="M1734" i="24"/>
  <c r="M5636" i="23"/>
  <c r="M5764" i="23"/>
  <c r="M5892" i="23"/>
  <c r="M6020" i="23"/>
  <c r="M6148" i="23"/>
  <c r="M6276" i="23"/>
  <c r="M6414" i="23"/>
  <c r="M6542" i="23"/>
  <c r="M6779" i="23"/>
  <c r="M7124" i="23"/>
  <c r="M7271" i="23"/>
  <c r="M7399" i="23"/>
  <c r="M7527" i="23"/>
  <c r="M7657" i="23"/>
  <c r="M7816" i="23"/>
  <c r="M7971" i="23"/>
  <c r="M8141" i="23"/>
  <c r="M8372" i="23"/>
  <c r="M8665" i="23"/>
  <c r="M9148" i="23"/>
  <c r="M9495" i="23"/>
  <c r="M9919" i="23"/>
  <c r="M947" i="24"/>
  <c r="M1885" i="24"/>
  <c r="M4961" i="23"/>
  <c r="M5317" i="23"/>
  <c r="M5683" i="23"/>
  <c r="M6067" i="23"/>
  <c r="M6408" i="23"/>
  <c r="M6824" i="23"/>
  <c r="M7173" i="23"/>
  <c r="M7521" i="23"/>
  <c r="M7796" i="23"/>
  <c r="M8045" i="23"/>
  <c r="M8421" i="23"/>
  <c r="M8625" i="23"/>
  <c r="M8956" i="23"/>
  <c r="M9207" i="23"/>
  <c r="M9611" i="23"/>
  <c r="M9924" i="23"/>
  <c r="M131" i="24"/>
  <c r="M870" i="24"/>
  <c r="M1521" i="24"/>
  <c r="M4948" i="23"/>
  <c r="M5124" i="23"/>
  <c r="M5272" i="23"/>
  <c r="M5393" i="23"/>
  <c r="M5521" i="23"/>
  <c r="M5649" i="23"/>
  <c r="M5777" i="23"/>
  <c r="M5905" i="23"/>
  <c r="M6033" i="23"/>
  <c r="M6161" i="23"/>
  <c r="M6289" i="23"/>
  <c r="M6596" i="23"/>
  <c r="M6935" i="23"/>
  <c r="M7160" i="23"/>
  <c r="M7440" i="23"/>
  <c r="M7736" i="23"/>
  <c r="M7918" i="23"/>
  <c r="M8066" i="23"/>
  <c r="M8321" i="23"/>
  <c r="M8536" i="23"/>
  <c r="M8942" i="23"/>
  <c r="M9279" i="23"/>
  <c r="M9530" i="23"/>
  <c r="M9927" i="23"/>
  <c r="M836" i="24"/>
  <c r="M1269" i="24"/>
  <c r="M4633" i="23"/>
  <c r="M5002" i="23"/>
  <c r="M5343" i="23"/>
  <c r="M5707" i="23"/>
  <c r="M6091" i="23"/>
  <c r="M6468" i="23"/>
  <c r="M6835" i="23"/>
  <c r="M7171" i="23"/>
  <c r="M7532" i="23"/>
  <c r="M7902" i="23"/>
  <c r="M8166" i="23"/>
  <c r="M8456" i="23"/>
  <c r="M8682" i="23"/>
  <c r="M8918" i="23"/>
  <c r="M9285" i="23"/>
  <c r="M9550" i="23"/>
  <c r="M9917" i="23"/>
  <c r="M1236" i="24"/>
  <c r="M1557" i="24"/>
  <c r="M4509" i="23"/>
  <c r="M4837" i="23"/>
  <c r="M5206" i="23"/>
  <c r="M5352" i="23"/>
  <c r="M5464" i="23"/>
  <c r="M5592" i="23"/>
  <c r="M5720" i="23"/>
  <c r="M5848" i="23"/>
  <c r="M5976" i="23"/>
  <c r="M6104" i="23"/>
  <c r="M6232" i="23"/>
  <c r="M6590" i="23"/>
  <c r="M6735" i="23"/>
  <c r="M6863" i="23"/>
  <c r="M6991" i="23"/>
  <c r="M7127" i="23"/>
  <c r="M7259" i="23"/>
  <c r="M7387" i="23"/>
  <c r="M7515" i="23"/>
  <c r="M7660" i="23"/>
  <c r="M7848" i="23"/>
  <c r="M8018" i="23"/>
  <c r="M8186" i="23"/>
  <c r="M8373" i="23"/>
  <c r="M8663" i="23"/>
  <c r="M9099" i="23"/>
  <c r="M9377" i="23"/>
  <c r="M9609" i="23"/>
  <c r="M9944" i="23"/>
  <c r="M164" i="24"/>
  <c r="M1297" i="24"/>
  <c r="M7667" i="23"/>
  <c r="M8051" i="23"/>
  <c r="M8427" i="23"/>
  <c r="M8804" i="23"/>
  <c r="M9201" i="23"/>
  <c r="M9588" i="23"/>
  <c r="M9942" i="23"/>
  <c r="M658" i="24"/>
  <c r="M795" i="24"/>
  <c r="M944" i="24"/>
  <c r="M1104" i="24"/>
  <c r="M1323" i="24"/>
  <c r="M1519" i="24"/>
  <c r="M2213" i="24"/>
  <c r="M2442" i="24"/>
  <c r="M2646" i="24"/>
  <c r="M2821" i="24"/>
  <c r="M2982" i="24"/>
  <c r="M3520" i="24"/>
  <c r="M8254" i="23"/>
  <c r="M8634" i="23"/>
  <c r="M8768" i="23"/>
  <c r="M8896" i="23"/>
  <c r="M9104" i="23"/>
  <c r="M9250" i="23"/>
  <c r="M9434" i="23"/>
  <c r="M9683" i="23"/>
  <c r="M9829" i="23"/>
  <c r="M377" i="24"/>
  <c r="M633" i="24"/>
  <c r="M834" i="24"/>
  <c r="M982" i="24"/>
  <c r="M1115" i="24"/>
  <c r="M1272" i="24"/>
  <c r="M1430" i="24"/>
  <c r="M1583" i="24"/>
  <c r="M1758" i="24"/>
  <c r="M2001" i="24"/>
  <c r="M2149" i="24"/>
  <c r="M2553" i="24"/>
  <c r="M2937" i="24"/>
  <c r="M3371" i="24"/>
  <c r="M8156" i="23"/>
  <c r="M8502" i="23"/>
  <c r="M8877" i="23"/>
  <c r="M9400" i="23"/>
  <c r="M9744" i="23"/>
  <c r="M383" i="24"/>
  <c r="M557" i="24"/>
  <c r="M707" i="24"/>
  <c r="M893" i="24"/>
  <c r="M1048" i="24"/>
  <c r="M1198" i="24"/>
  <c r="M1435" i="24"/>
  <c r="M1797" i="24"/>
  <c r="M2010" i="24"/>
  <c r="M2282" i="24"/>
  <c r="M2813" i="24"/>
  <c r="M3495" i="24"/>
  <c r="M7851" i="23"/>
  <c r="M8235" i="23"/>
  <c r="M8645" i="23"/>
  <c r="M9096" i="23"/>
  <c r="M9473" i="23"/>
  <c r="M9878" i="23"/>
  <c r="M679" i="24"/>
  <c r="M831" i="24"/>
  <c r="M1004" i="24"/>
  <c r="M1155" i="24"/>
  <c r="M1355" i="24"/>
  <c r="M1483" i="24"/>
  <c r="M1634" i="24"/>
  <c r="M1929" i="24"/>
  <c r="M2454" i="24"/>
  <c r="M3346" i="24"/>
  <c r="M8626" i="23"/>
  <c r="M8760" i="23"/>
  <c r="M8888" i="23"/>
  <c r="M9073" i="23"/>
  <c r="M9223" i="23"/>
  <c r="M9394" i="23"/>
  <c r="M9618" i="23"/>
  <c r="M9755" i="23"/>
  <c r="M9926" i="23"/>
  <c r="M257" i="24"/>
  <c r="M450" i="24"/>
  <c r="M636" i="24"/>
  <c r="M756" i="24"/>
  <c r="M920" i="24"/>
  <c r="M1076" i="24"/>
  <c r="M1203" i="24"/>
  <c r="M1541" i="24"/>
  <c r="M1821" i="24"/>
  <c r="M2308" i="24"/>
  <c r="M2565" i="24"/>
  <c r="M2726" i="24"/>
  <c r="M2884" i="24"/>
  <c r="M3048" i="24"/>
  <c r="M3563" i="24"/>
  <c r="M8462" i="23"/>
  <c r="M8869" i="23"/>
  <c r="M9293" i="23"/>
  <c r="M9723" i="23"/>
  <c r="M245" i="24"/>
  <c r="M659" i="24"/>
  <c r="M821" i="24"/>
  <c r="M969" i="24"/>
  <c r="M1113" i="24"/>
  <c r="M1324" i="24"/>
  <c r="M1620" i="24"/>
  <c r="M1876" i="24"/>
  <c r="M2060" i="24"/>
  <c r="M2297" i="24"/>
  <c r="M2681" i="24"/>
  <c r="M3136" i="24"/>
  <c r="M8255" i="23"/>
  <c r="M8379" i="23"/>
  <c r="M8507" i="23"/>
  <c r="M8756" i="23"/>
  <c r="M9031" i="23"/>
  <c r="M9202" i="23"/>
  <c r="M9371" i="23"/>
  <c r="M9529" i="23"/>
  <c r="M9697" i="23"/>
  <c r="M9864" i="23"/>
  <c r="M563" i="24"/>
  <c r="M718" i="24"/>
  <c r="M891" i="24"/>
  <c r="M1068" i="24"/>
  <c r="M1192" i="24"/>
  <c r="M1463" i="24"/>
  <c r="M1680" i="24"/>
  <c r="M1946" i="24"/>
  <c r="M2137" i="24"/>
  <c r="M2557" i="24"/>
  <c r="M3162" i="24"/>
  <c r="M8426" i="23"/>
  <c r="M8720" i="23"/>
  <c r="M8848" i="23"/>
  <c r="M8991" i="23"/>
  <c r="M9162" i="23"/>
  <c r="M9346" i="23"/>
  <c r="M9587" i="23"/>
  <c r="M9749" i="23"/>
  <c r="M9962" i="23"/>
  <c r="M73" i="24"/>
  <c r="M121" i="24"/>
  <c r="M169" i="24"/>
  <c r="M364" i="24"/>
  <c r="M648" i="24"/>
  <c r="M819" i="24"/>
  <c r="M981" i="24"/>
  <c r="M1105" i="24"/>
  <c r="M1241" i="24"/>
  <c r="M1372" i="24"/>
  <c r="M1558" i="24"/>
  <c r="M1715" i="24"/>
  <c r="M2260" i="24"/>
  <c r="M3219" i="24"/>
  <c r="M8390" i="23"/>
  <c r="M8797" i="23"/>
  <c r="M9215" i="23"/>
  <c r="M9583" i="23"/>
  <c r="M9975" i="23"/>
  <c r="M620" i="24"/>
  <c r="M797" i="24"/>
  <c r="M983" i="24"/>
  <c r="M1122" i="24"/>
  <c r="M1349" i="24"/>
  <c r="M1523" i="24"/>
  <c r="M1869" i="24"/>
  <c r="M2372" i="24"/>
  <c r="M2580" i="24"/>
  <c r="M2741" i="24"/>
  <c r="M2902" i="24"/>
  <c r="M3151" i="24"/>
  <c r="M8219" i="23"/>
  <c r="M8563" i="23"/>
  <c r="M9000" i="23"/>
  <c r="M9429" i="23"/>
  <c r="M9743" i="23"/>
  <c r="M293" i="24"/>
  <c r="M486" i="24"/>
  <c r="M640" i="24"/>
  <c r="M787" i="24"/>
  <c r="M927" i="24"/>
  <c r="M1078" i="24"/>
  <c r="M1222" i="24"/>
  <c r="M1611" i="24"/>
  <c r="M1817" i="24"/>
  <c r="M2028" i="24"/>
  <c r="M2292" i="24"/>
  <c r="M2634" i="24"/>
  <c r="M3018" i="24"/>
  <c r="M3584" i="24"/>
  <c r="M8482" i="23"/>
  <c r="M8904" i="23"/>
  <c r="M9296" i="23"/>
  <c r="M9653" i="23"/>
  <c r="M621" i="24"/>
  <c r="M778" i="24"/>
  <c r="M951" i="24"/>
  <c r="M1100" i="24"/>
  <c r="M1336" i="24"/>
  <c r="M1676" i="24"/>
  <c r="M1944" i="24"/>
  <c r="M2127" i="24"/>
  <c r="M2473" i="24"/>
  <c r="M3279" i="24"/>
  <c r="M1820" i="24"/>
  <c r="M2206" i="24"/>
  <c r="M2590" i="24"/>
  <c r="M2974" i="24"/>
  <c r="M3372" i="24"/>
  <c r="M3655" i="24"/>
  <c r="M3971" i="24"/>
  <c r="M4354" i="24"/>
  <c r="M4738" i="24"/>
  <c r="M5122" i="24"/>
  <c r="M5380" i="24"/>
  <c r="M5822" i="24"/>
  <c r="M7470" i="24"/>
  <c r="M8908" i="24"/>
  <c r="M2002" i="13"/>
  <c r="M2218" i="13"/>
  <c r="M2434" i="13"/>
  <c r="M2662" i="13"/>
  <c r="M2012" i="24"/>
  <c r="M2140" i="24"/>
  <c r="M2268" i="24"/>
  <c r="M2396" i="24"/>
  <c r="M2524" i="24"/>
  <c r="M2652" i="24"/>
  <c r="M2780" i="24"/>
  <c r="M2908" i="24"/>
  <c r="M3036" i="24"/>
  <c r="M3243" i="24"/>
  <c r="M3363" i="24"/>
  <c r="M3522" i="24"/>
  <c r="M3710" i="24"/>
  <c r="M3947" i="24"/>
  <c r="M4330" i="24"/>
  <c r="M4714" i="24"/>
  <c r="M5098" i="24"/>
  <c r="M5549" i="24"/>
  <c r="M6955" i="24"/>
  <c r="M1895" i="24"/>
  <c r="M2279" i="24"/>
  <c r="M2552" i="24"/>
  <c r="M2680" i="24"/>
  <c r="M2808" i="24"/>
  <c r="M2936" i="24"/>
  <c r="M3070" i="24"/>
  <c r="M3198" i="24"/>
  <c r="M3419" i="24"/>
  <c r="M3538" i="24"/>
  <c r="M3674" i="24"/>
  <c r="M3958" i="24"/>
  <c r="M4317" i="24"/>
  <c r="M4701" i="24"/>
  <c r="M5085" i="24"/>
  <c r="M5514" i="24"/>
  <c r="M6379" i="24"/>
  <c r="M8368" i="24"/>
  <c r="M1351" i="24"/>
  <c r="M1543" i="24"/>
  <c r="M1735" i="24"/>
  <c r="M1987" i="24"/>
  <c r="M2371" i="24"/>
  <c r="M2755" i="24"/>
  <c r="M3149" i="24"/>
  <c r="M3408" i="24"/>
  <c r="M3726" i="24"/>
  <c r="M4026" i="24"/>
  <c r="M4306" i="24"/>
  <c r="M4690" i="24"/>
  <c r="M5074" i="24"/>
  <c r="M5422" i="24"/>
  <c r="M5980" i="24"/>
  <c r="M7589" i="24"/>
  <c r="M8820" i="24"/>
  <c r="M1439" i="24"/>
  <c r="M1631" i="24"/>
  <c r="M1823" i="24"/>
  <c r="M2162" i="24"/>
  <c r="M2546" i="24"/>
  <c r="M2930" i="24"/>
  <c r="M3276" i="24"/>
  <c r="M3509" i="24"/>
  <c r="M3775" i="24"/>
  <c r="M4191" i="24"/>
  <c r="M4575" i="24"/>
  <c r="M4959" i="24"/>
  <c r="M5411" i="24"/>
  <c r="M5967" i="24"/>
  <c r="M8064" i="24"/>
  <c r="M1569" i="24"/>
  <c r="M1761" i="24"/>
  <c r="M1921" i="24"/>
  <c r="M2049" i="24"/>
  <c r="M2177" i="24"/>
  <c r="M2305" i="24"/>
  <c r="M2433" i="24"/>
  <c r="M2561" i="24"/>
  <c r="M2689" i="24"/>
  <c r="M2817" i="24"/>
  <c r="M2945" i="24"/>
  <c r="M3160" i="24"/>
  <c r="M3375" i="24"/>
  <c r="M3620" i="24"/>
  <c r="M3783" i="24"/>
  <c r="M4202" i="24"/>
  <c r="M4586" i="24"/>
  <c r="M4970" i="24"/>
  <c r="M5307" i="24"/>
  <c r="M5845" i="24"/>
  <c r="M6746" i="24"/>
  <c r="M8661" i="24"/>
  <c r="M2222" i="24"/>
  <c r="M2606" i="24"/>
  <c r="M2990" i="24"/>
  <c r="M3173" i="24"/>
  <c r="M3317" i="24"/>
  <c r="M3493" i="24"/>
  <c r="M3654" i="24"/>
  <c r="M3967" i="24"/>
  <c r="M4256" i="24"/>
  <c r="M4640" i="24"/>
  <c r="M5024" i="24"/>
  <c r="M5343" i="24"/>
  <c r="M5778" i="24"/>
  <c r="M6184" i="24"/>
  <c r="M7889" i="24"/>
  <c r="M2075" i="24"/>
  <c r="M2459" i="24"/>
  <c r="M2843" i="24"/>
  <c r="M3201" i="24"/>
  <c r="M3667" i="24"/>
  <c r="M3848" i="24"/>
  <c r="M4111" i="24"/>
  <c r="M4479" i="24"/>
  <c r="M4863" i="24"/>
  <c r="M5242" i="24"/>
  <c r="M5978" i="24"/>
  <c r="M7256" i="24"/>
  <c r="M1768" i="24"/>
  <c r="M2135" i="24"/>
  <c r="M2519" i="24"/>
  <c r="M2903" i="24"/>
  <c r="M3240" i="24"/>
  <c r="M3457" i="24"/>
  <c r="M3683" i="24"/>
  <c r="M3997" i="24"/>
  <c r="M4345" i="24"/>
  <c r="M4729" i="24"/>
  <c r="M5113" i="24"/>
  <c r="M5556" i="24"/>
  <c r="M5776" i="24"/>
  <c r="M6730" i="24"/>
  <c r="M8397" i="24"/>
  <c r="M9724" i="24"/>
  <c r="M1815" i="24"/>
  <c r="M1939" i="24"/>
  <c r="M2067" i="24"/>
  <c r="M2195" i="24"/>
  <c r="M2451" i="24"/>
  <c r="M2835" i="24"/>
  <c r="M3308" i="24"/>
  <c r="M3597" i="24"/>
  <c r="M3846" i="24"/>
  <c r="M4160" i="24"/>
  <c r="M4544" i="24"/>
  <c r="M4928" i="24"/>
  <c r="M5297" i="24"/>
  <c r="M5548" i="24"/>
  <c r="M7348" i="24"/>
  <c r="M8629" i="24"/>
  <c r="M1762" i="24"/>
  <c r="M2018" i="24"/>
  <c r="M2402" i="24"/>
  <c r="M395" i="22"/>
  <c r="M2643" i="22"/>
  <c r="M2586" i="22"/>
  <c r="M6378" i="22"/>
  <c r="M3009" i="22"/>
  <c r="M2496" i="22"/>
  <c r="M6629" i="22"/>
  <c r="M5097" i="22"/>
  <c r="M5823" i="22"/>
  <c r="M5206" i="22"/>
  <c r="M559" i="22"/>
  <c r="M5483" i="22"/>
  <c r="M6474" i="22"/>
  <c r="M4346" i="22"/>
  <c r="M2599" i="22"/>
  <c r="M6773" i="22"/>
  <c r="M831" i="22"/>
  <c r="M5265" i="22"/>
  <c r="M6153" i="22"/>
  <c r="M5031" i="22"/>
  <c r="M11681" i="22"/>
  <c r="M3166" i="22"/>
  <c r="M9879" i="22"/>
  <c r="M4773" i="22"/>
  <c r="M13688" i="22"/>
  <c r="M3237" i="22"/>
  <c r="M13306" i="22"/>
  <c r="M3362" i="22"/>
  <c r="M7768" i="22"/>
  <c r="M4593" i="22"/>
  <c r="M4296" i="22"/>
  <c r="M8381" i="22"/>
  <c r="M13074" i="22"/>
  <c r="M4218" i="22"/>
  <c r="M6703" i="22"/>
  <c r="M10281" i="22"/>
  <c r="M6306" i="22"/>
  <c r="M10624" i="22"/>
  <c r="M2979" i="22"/>
  <c r="M5293" i="22"/>
  <c r="M7966" i="22"/>
  <c r="M13271" i="22"/>
  <c r="M4089" i="22"/>
  <c r="M5935" i="22"/>
  <c r="M7819" i="22"/>
  <c r="M12493" i="22"/>
  <c r="M4556" i="22"/>
  <c r="M8398" i="22"/>
  <c r="M19318" i="22"/>
  <c r="M4829" i="22"/>
  <c r="M6333" i="22"/>
  <c r="M7740" i="22"/>
  <c r="M12046" i="22"/>
  <c r="M5424" i="22"/>
  <c r="M10132" i="22"/>
  <c r="M2790" i="22"/>
  <c r="M4565" i="22"/>
  <c r="M6233" i="22"/>
  <c r="M7564" i="22"/>
  <c r="M11903" i="22"/>
  <c r="M4876" i="22"/>
  <c r="M7888" i="22"/>
  <c r="M13043" i="22"/>
  <c r="M8938" i="22"/>
  <c r="M12359" i="22"/>
  <c r="M16349" i="22"/>
  <c r="M8299" i="22"/>
  <c r="M11076" i="22"/>
  <c r="M13251" i="22"/>
  <c r="M16873" i="22"/>
  <c r="M9582" i="22"/>
  <c r="M10858" i="22"/>
  <c r="M12158" i="22"/>
  <c r="M14142" i="22"/>
  <c r="M8738" i="22"/>
  <c r="M11872" i="22"/>
  <c r="M15219" i="22"/>
  <c r="M10353" i="22"/>
  <c r="M13727" i="22"/>
  <c r="M8589" i="22"/>
  <c r="M9958" i="22"/>
  <c r="M11258" i="22"/>
  <c r="M13001" i="22"/>
  <c r="M15905" i="22"/>
  <c r="M10656" i="22"/>
  <c r="M12962" i="22"/>
  <c r="M15642" i="22"/>
  <c r="M9282" i="22"/>
  <c r="M10543" i="22"/>
  <c r="M11702" i="22"/>
  <c r="M13861" i="22"/>
  <c r="M8535" i="22"/>
  <c r="M11860" i="22"/>
  <c r="M15169" i="22"/>
  <c r="M9350" i="22"/>
  <c r="M10504" i="22"/>
  <c r="M11671" i="22"/>
  <c r="M13843" i="22"/>
  <c r="M16886" i="22"/>
  <c r="M17077" i="22"/>
  <c r="M14543" i="22"/>
  <c r="M18055" i="22"/>
  <c r="M15695" i="22"/>
  <c r="M366" i="23"/>
  <c r="M15813" i="22"/>
  <c r="M17009" i="22"/>
  <c r="M14825" i="22"/>
  <c r="M17575" i="22"/>
  <c r="M15220" i="22"/>
  <c r="M18277" i="22"/>
  <c r="M16418" i="22"/>
  <c r="M15853" i="22"/>
  <c r="M17090" i="22"/>
  <c r="M14745" i="22"/>
  <c r="M18337" i="22"/>
  <c r="M15439" i="22"/>
  <c r="M16220" i="22"/>
  <c r="M16329" i="22"/>
  <c r="M16425" i="22"/>
  <c r="M16521" i="22"/>
  <c r="M16617" i="22"/>
  <c r="M16713" i="22"/>
  <c r="M16809" i="22"/>
  <c r="M16931" i="22"/>
  <c r="M17134" i="22"/>
  <c r="M17422" i="22"/>
  <c r="M17632" i="22"/>
  <c r="M18098" i="22"/>
  <c r="M18939" i="22"/>
  <c r="M19364" i="22"/>
  <c r="M19818" i="22"/>
  <c r="M694" i="23"/>
  <c r="M1281" i="23"/>
  <c r="M4893" i="23"/>
  <c r="M15005" i="22"/>
  <c r="M15293" i="22"/>
  <c r="M15568" i="22"/>
  <c r="M15823" i="22"/>
  <c r="M16111" i="22"/>
  <c r="M16386" i="22"/>
  <c r="M16674" i="22"/>
  <c r="M16929" i="22"/>
  <c r="M17079" i="22"/>
  <c r="M17198" i="22"/>
  <c r="M17301" i="22"/>
  <c r="M17431" i="22"/>
  <c r="M17604" i="22"/>
  <c r="M17983" i="22"/>
  <c r="M18573" i="22"/>
  <c r="M19233" i="22"/>
  <c r="M19826" i="22"/>
  <c r="M610" i="23"/>
  <c r="M1145" i="23"/>
  <c r="M3862" i="23"/>
  <c r="M17178" i="22"/>
  <c r="M17465" i="22"/>
  <c r="M17649" i="22"/>
  <c r="M17858" i="22"/>
  <c r="M18112" i="22"/>
  <c r="M18407" i="22"/>
  <c r="M18695" i="22"/>
  <c r="M18921" i="22"/>
  <c r="M19173" i="22"/>
  <c r="M19410" i="22"/>
  <c r="M19648" i="22"/>
  <c r="M19918" i="22"/>
  <c r="M527" i="23"/>
  <c r="M1025" i="23"/>
  <c r="M1191" i="23"/>
  <c r="M1702" i="23"/>
  <c r="M2075" i="23"/>
  <c r="M2436" i="23"/>
  <c r="M2681" i="23"/>
  <c r="M3056" i="23"/>
  <c r="M4006" i="23"/>
  <c r="M4820" i="23"/>
  <c r="M6667" i="23"/>
  <c r="M17141" i="22"/>
  <c r="M17429" i="22"/>
  <c r="M17583" i="22"/>
  <c r="M17797" i="22"/>
  <c r="M18103" i="22"/>
  <c r="M18213" i="22"/>
  <c r="M18320" i="22"/>
  <c r="M18442" i="22"/>
  <c r="M18560" i="22"/>
  <c r="M18658" i="22"/>
  <c r="M18765" i="22"/>
  <c r="M18896" i="22"/>
  <c r="M19082" i="22"/>
  <c r="M19222" i="22"/>
  <c r="M19384" i="22"/>
  <c r="M19484" i="22"/>
  <c r="M19587" i="22"/>
  <c r="M19729" i="22"/>
  <c r="M19975" i="22"/>
  <c r="M1270" i="23"/>
  <c r="M1507" i="23"/>
  <c r="M1856" i="23"/>
  <c r="M2144" i="23"/>
  <c r="M2516" i="23"/>
  <c r="M2797" i="23"/>
  <c r="M3569" i="23"/>
  <c r="M4113" i="23"/>
  <c r="M5682" i="23"/>
  <c r="M17670" i="22"/>
  <c r="M17766" i="22"/>
  <c r="M17856" i="22"/>
  <c r="M17965" i="22"/>
  <c r="M18061" i="22"/>
  <c r="M18200" i="22"/>
  <c r="M18427" i="22"/>
  <c r="M18715" i="22"/>
  <c r="M18878" i="22"/>
  <c r="M19007" i="22"/>
  <c r="M19125" i="22"/>
  <c r="M19332" i="22"/>
  <c r="M19585" i="22"/>
  <c r="M19738" i="22"/>
  <c r="M19836" i="22"/>
  <c r="M19962" i="22"/>
  <c r="M1093" i="23"/>
  <c r="M1246" i="23"/>
  <c r="M1676" i="23"/>
  <c r="M1979" i="23"/>
  <c r="M2370" i="23"/>
  <c r="M2745" i="23"/>
  <c r="M3004" i="23"/>
  <c r="M3882" i="23"/>
  <c r="M4441" i="23"/>
  <c r="M6196" i="23"/>
  <c r="M17757" i="22"/>
  <c r="M18024" i="22"/>
  <c r="M18185" i="22"/>
  <c r="M18294" i="22"/>
  <c r="M18390" i="22"/>
  <c r="M18486" i="22"/>
  <c r="M18582" i="22"/>
  <c r="M18678" i="22"/>
  <c r="M18774" i="22"/>
  <c r="M18957" i="22"/>
  <c r="M19143" i="22"/>
  <c r="M19236" i="22"/>
  <c r="M19343" i="22"/>
  <c r="M19439" i="22"/>
  <c r="M19570" i="22"/>
  <c r="M19701" i="22"/>
  <c r="M19914" i="22"/>
  <c r="M1129" i="23"/>
  <c r="M1555" i="23"/>
  <c r="M1750" i="23"/>
  <c r="M2026" i="23"/>
  <c r="M2296" i="23"/>
  <c r="M2657" i="23"/>
  <c r="M3010" i="23"/>
  <c r="M3170" i="23"/>
  <c r="M3314" i="23"/>
  <c r="M3730" i="23"/>
  <c r="M4482" i="23"/>
  <c r="M6884" i="23"/>
  <c r="M17961" i="22"/>
  <c r="M18057" i="22"/>
  <c r="M18244" i="22"/>
  <c r="M18495" i="22"/>
  <c r="M18783" i="22"/>
  <c r="M18915" i="22"/>
  <c r="M19016" i="22"/>
  <c r="M19165" i="22"/>
  <c r="M19341" i="22"/>
  <c r="M19505" i="22"/>
  <c r="M19686" i="22"/>
  <c r="M19784" i="22"/>
  <c r="M19884" i="22"/>
  <c r="M6" i="23"/>
  <c r="M551" i="23"/>
  <c r="M681" i="23"/>
  <c r="M906" i="23"/>
  <c r="M1062" i="23"/>
  <c r="M1207" i="23"/>
  <c r="M1309" i="23"/>
  <c r="M1550" i="23"/>
  <c r="M2073" i="23"/>
  <c r="M2332" i="23"/>
  <c r="M2682" i="23"/>
  <c r="M3032" i="23"/>
  <c r="M3633" i="23"/>
  <c r="M4078" i="23"/>
  <c r="M4866" i="23"/>
  <c r="M7202" i="23"/>
  <c r="M17837" i="22"/>
  <c r="M18113" i="22"/>
  <c r="M18408" i="22"/>
  <c r="M18696" i="22"/>
  <c r="M18922" i="22"/>
  <c r="M19150" i="22"/>
  <c r="M19387" i="22"/>
  <c r="M19617" i="22"/>
  <c r="M19908" i="22"/>
  <c r="M123" i="23"/>
  <c r="M315" i="23"/>
  <c r="M586" i="23"/>
  <c r="M740" i="23"/>
  <c r="M1076" i="23"/>
  <c r="M1253" i="23"/>
  <c r="M1474" i="23"/>
  <c r="M1780" i="23"/>
  <c r="M2123" i="23"/>
  <c r="M2484" i="23"/>
  <c r="M2729" i="23"/>
  <c r="M3482" i="23"/>
  <c r="M3974" i="23"/>
  <c r="M4727" i="23"/>
  <c r="M7056" i="23"/>
  <c r="M8652" i="23"/>
  <c r="M17894" i="22"/>
  <c r="M18192" i="22"/>
  <c r="M18467" i="22"/>
  <c r="M18755" i="22"/>
  <c r="M18962" i="22"/>
  <c r="M19185" i="22"/>
  <c r="M19398" i="22"/>
  <c r="M19640" i="22"/>
  <c r="M19952" i="22"/>
  <c r="M1023" i="23"/>
  <c r="M1245" i="23"/>
  <c r="M1664" i="23"/>
  <c r="M2002" i="23"/>
  <c r="M2357" i="23"/>
  <c r="M2685" i="23"/>
  <c r="M2958" i="23"/>
  <c r="M4065" i="23"/>
  <c r="M4576" i="23"/>
  <c r="M6166" i="23"/>
  <c r="M17857" i="22"/>
  <c r="M18095" i="22"/>
  <c r="M18203" i="22"/>
  <c r="M18308" i="22"/>
  <c r="M18404" i="22"/>
  <c r="M18500" i="22"/>
  <c r="M18596" i="22"/>
  <c r="M18692" i="22"/>
  <c r="M18788" i="22"/>
  <c r="M18904" i="22"/>
  <c r="M19112" i="22"/>
  <c r="M19230" i="22"/>
  <c r="M19385" i="22"/>
  <c r="M19483" i="22"/>
  <c r="M19599" i="22"/>
  <c r="M19765" i="22"/>
  <c r="M19987" i="22"/>
  <c r="M377" i="23"/>
  <c r="M664" i="23"/>
  <c r="M892" i="23"/>
  <c r="M1254" i="23"/>
  <c r="M1429" i="23"/>
  <c r="M1756" i="23"/>
  <c r="M2104" i="23"/>
  <c r="M2465" i="23"/>
  <c r="M2818" i="23"/>
  <c r="M3082" i="23"/>
  <c r="M3226" i="23"/>
  <c r="M3370" i="23"/>
  <c r="M3814" i="23"/>
  <c r="M4805" i="23"/>
  <c r="M6102" i="23"/>
  <c r="M17694" i="22"/>
  <c r="M17953" i="22"/>
  <c r="M18236" i="22"/>
  <c r="M18559" i="22"/>
  <c r="M18844" i="22"/>
  <c r="M19081" i="22"/>
  <c r="M19290" i="22"/>
  <c r="M19510" i="22"/>
  <c r="M19750" i="22"/>
  <c r="M10" i="23"/>
  <c r="M555" i="23"/>
  <c r="M755" i="23"/>
  <c r="M1097" i="23"/>
  <c r="M1384" i="23"/>
  <c r="M1789" i="23"/>
  <c r="M2129" i="23"/>
  <c r="M2482" i="23"/>
  <c r="M2837" i="23"/>
  <c r="M3458" i="23"/>
  <c r="M3753" i="23"/>
  <c r="M4349" i="23"/>
  <c r="M6417" i="23"/>
  <c r="M7993" i="23"/>
  <c r="M17877" i="22"/>
  <c r="M18116" i="22"/>
  <c r="M18210" i="22"/>
  <c r="M18306" i="22"/>
  <c r="M18402" i="22"/>
  <c r="M18498" i="22"/>
  <c r="M18594" i="22"/>
  <c r="M18690" i="22"/>
  <c r="M18893" i="22"/>
  <c r="M19131" i="22"/>
  <c r="M19355" i="22"/>
  <c r="M19604" i="22"/>
  <c r="M19900" i="22"/>
  <c r="M238" i="23"/>
  <c r="M685" i="23"/>
  <c r="M1125" i="23"/>
  <c r="M1430" i="23"/>
  <c r="M1624" i="23"/>
  <c r="M1997" i="23"/>
  <c r="M2322" i="23"/>
  <c r="M2697" i="23"/>
  <c r="M2956" i="23"/>
  <c r="M3964" i="23"/>
  <c r="M4388" i="23"/>
  <c r="M5790" i="23"/>
  <c r="M17790" i="22"/>
  <c r="M17886" i="22"/>
  <c r="M17986" i="22"/>
  <c r="M18082" i="22"/>
  <c r="M18339" i="22"/>
  <c r="M18627" i="22"/>
  <c r="M18884" i="22"/>
  <c r="M18978" i="22"/>
  <c r="M19072" i="22"/>
  <c r="M19263" i="22"/>
  <c r="M19456" i="22"/>
  <c r="M19618" i="22"/>
  <c r="M19724" i="22"/>
  <c r="M19822" i="22"/>
  <c r="M19946" i="22"/>
  <c r="M885" i="23"/>
  <c r="M1027" i="23"/>
  <c r="M1185" i="23"/>
  <c r="M1363" i="23"/>
  <c r="M1652" i="23"/>
  <c r="M2044" i="23"/>
  <c r="M2394" i="23"/>
  <c r="M2744" i="23"/>
  <c r="M3412" i="23"/>
  <c r="M3978" i="23"/>
  <c r="M5207" i="23"/>
  <c r="M7300" i="23"/>
  <c r="M1324" i="23"/>
  <c r="M1438" i="23"/>
  <c r="M1593" i="23"/>
  <c r="M2119" i="23"/>
  <c r="M2695" i="23"/>
  <c r="M3495" i="23"/>
  <c r="M3891" i="23"/>
  <c r="M4343" i="23"/>
  <c r="M4581" i="23"/>
  <c r="M4828" i="23"/>
  <c r="M5240" i="23"/>
  <c r="M5628" i="23"/>
  <c r="M6204" i="23"/>
  <c r="M6605" i="23"/>
  <c r="M6925" i="23"/>
  <c r="M7458" i="23"/>
  <c r="M7901" i="23"/>
  <c r="M8982" i="23"/>
  <c r="M1122" i="23"/>
  <c r="M1409" i="23"/>
  <c r="M1683" i="23"/>
  <c r="M2259" i="23"/>
  <c r="M2835" i="23"/>
  <c r="M3576" i="23"/>
  <c r="M3752" i="23"/>
  <c r="M3864" i="23"/>
  <c r="M3976" i="23"/>
  <c r="M4097" i="23"/>
  <c r="M4202" i="23"/>
  <c r="M4514" i="23"/>
  <c r="M4859" i="23"/>
  <c r="M5098" i="23"/>
  <c r="M5424" i="23"/>
  <c r="M5866" i="23"/>
  <c r="M6256" i="23"/>
  <c r="M6726" i="23"/>
  <c r="M7097" i="23"/>
  <c r="M7450" i="23"/>
  <c r="M7810" i="23"/>
  <c r="M9479" i="23"/>
  <c r="M1775" i="23"/>
  <c r="M1967" i="23"/>
  <c r="M2159" i="23"/>
  <c r="M2351" i="23"/>
  <c r="M2543" i="23"/>
  <c r="M2735" i="23"/>
  <c r="M2927" i="23"/>
  <c r="M3467" i="23"/>
  <c r="M3743" i="23"/>
  <c r="M4031" i="23"/>
  <c r="M4264" i="23"/>
  <c r="M4435" i="23"/>
  <c r="M4600" i="23"/>
  <c r="M4823" i="23"/>
  <c r="M5082" i="23"/>
  <c r="M5510" i="23"/>
  <c r="M5945" i="23"/>
  <c r="M6394" i="23"/>
  <c r="M6697" i="23"/>
  <c r="M7068" i="23"/>
  <c r="M7268" i="23"/>
  <c r="M7524" i="23"/>
  <c r="M7808" i="23"/>
  <c r="M9119" i="23"/>
  <c r="M1126" i="23"/>
  <c r="M1357" i="23"/>
  <c r="M1521" i="23"/>
  <c r="M1963" i="23"/>
  <c r="M2539" i="23"/>
  <c r="M3428" i="23"/>
  <c r="M3709" i="23"/>
  <c r="M3997" i="23"/>
  <c r="M4255" i="23"/>
  <c r="M4522" i="23"/>
  <c r="M4780" i="23"/>
  <c r="M5101" i="23"/>
  <c r="M5505" i="23"/>
  <c r="M5837" i="23"/>
  <c r="M6221" i="23"/>
  <c r="M6649" i="23"/>
  <c r="M6928" i="23"/>
  <c r="M7325" i="23"/>
  <c r="M7937" i="23"/>
  <c r="M774" i="24"/>
  <c r="M1060" i="23"/>
  <c r="M1190" i="23"/>
  <c r="M1376" i="23"/>
  <c r="M1586" i="23"/>
  <c r="M1792" i="23"/>
  <c r="M2007" i="23"/>
  <c r="M2583" i="23"/>
  <c r="M3439" i="23"/>
  <c r="M3702" i="23"/>
  <c r="M3812" i="23"/>
  <c r="M3933" i="23"/>
  <c r="M4043" i="23"/>
  <c r="M4157" i="23"/>
  <c r="M4328" i="23"/>
  <c r="M4488" i="23"/>
  <c r="M4715" i="23"/>
  <c r="M5120" i="23"/>
  <c r="M5430" i="23"/>
  <c r="M5767" i="23"/>
  <c r="M6317" i="23"/>
  <c r="M6569" i="23"/>
  <c r="M6837" i="23"/>
  <c r="M7195" i="23"/>
  <c r="M7741" i="23"/>
  <c r="M8382" i="23"/>
  <c r="M9425" i="23"/>
  <c r="M1382" i="23"/>
  <c r="M1594" i="23"/>
  <c r="M1811" i="23"/>
  <c r="M2003" i="23"/>
  <c r="M2195" i="23"/>
  <c r="M2387" i="23"/>
  <c r="M2579" i="23"/>
  <c r="M2771" i="23"/>
  <c r="M2963" i="23"/>
  <c r="M3071" i="23"/>
  <c r="M3095" i="23"/>
  <c r="M3119" i="23"/>
  <c r="M3143" i="23"/>
  <c r="M3167" i="23"/>
  <c r="M3191" i="23"/>
  <c r="M3215" i="23"/>
  <c r="M3239" i="23"/>
  <c r="M3263" i="23"/>
  <c r="M3287" i="23"/>
  <c r="M3311" i="23"/>
  <c r="M3335" i="23"/>
  <c r="M3359" i="23"/>
  <c r="M3383" i="23"/>
  <c r="M3461" i="23"/>
  <c r="M3557" i="23"/>
  <c r="M3653" i="23"/>
  <c r="M4132" i="23"/>
  <c r="M4287" i="23"/>
  <c r="M4424" i="23"/>
  <c r="M4643" i="23"/>
  <c r="M4816" i="23"/>
  <c r="M4962" i="23"/>
  <c r="M5172" i="23"/>
  <c r="M5460" i="23"/>
  <c r="M5716" i="23"/>
  <c r="M5997" i="23"/>
  <c r="M6320" i="23"/>
  <c r="M6765" i="23"/>
  <c r="M7098" i="23"/>
  <c r="M7467" i="23"/>
  <c r="M7861" i="23"/>
  <c r="M8385" i="23"/>
  <c r="M1353" i="24"/>
  <c r="M1713" i="23"/>
  <c r="M1905" i="23"/>
  <c r="M2287" i="23"/>
  <c r="M2863" i="23"/>
  <c r="M3579" i="23"/>
  <c r="M4011" i="23"/>
  <c r="M4162" i="23"/>
  <c r="M4285" i="23"/>
  <c r="M4431" i="23"/>
  <c r="M4584" i="23"/>
  <c r="M4832" i="23"/>
  <c r="M5113" i="23"/>
  <c r="M5428" i="23"/>
  <c r="M5916" i="23"/>
  <c r="M6347" i="23"/>
  <c r="M6770" i="23"/>
  <c r="M7082" i="23"/>
  <c r="M7549" i="23"/>
  <c r="M8336" i="23"/>
  <c r="M9746" i="23"/>
  <c r="M1553" i="23"/>
  <c r="M1947" i="23"/>
  <c r="M2187" i="23"/>
  <c r="M2379" i="23"/>
  <c r="M2571" i="23"/>
  <c r="M2763" i="23"/>
  <c r="M2955" i="23"/>
  <c r="M3422" i="23"/>
  <c r="M3518" i="23"/>
  <c r="M3614" i="23"/>
  <c r="M3712" i="23"/>
  <c r="M3808" i="23"/>
  <c r="M3904" i="23"/>
  <c r="M4000" i="23"/>
  <c r="M4096" i="23"/>
  <c r="M4208" i="23"/>
  <c r="M4438" i="23"/>
  <c r="M4615" i="23"/>
  <c r="M4761" i="23"/>
  <c r="M4906" i="23"/>
  <c r="M5412" i="23"/>
  <c r="M5746" i="23"/>
  <c r="M6038" i="23"/>
  <c r="M6336" i="23"/>
  <c r="M6701" i="23"/>
  <c r="M7034" i="23"/>
  <c r="M7506" i="23"/>
  <c r="M8070" i="23"/>
  <c r="M9083" i="23"/>
  <c r="M1705" i="23"/>
  <c r="M1897" i="23"/>
  <c r="M2089" i="23"/>
  <c r="M2281" i="23"/>
  <c r="M2473" i="23"/>
  <c r="M2665" i="23"/>
  <c r="M2857" i="23"/>
  <c r="M3049" i="23"/>
  <c r="M3671" i="23"/>
  <c r="M3959" i="23"/>
  <c r="M4217" i="23"/>
  <c r="M4404" i="23"/>
  <c r="M4543" i="23"/>
  <c r="M4663" i="23"/>
  <c r="M4914" i="23"/>
  <c r="M5300" i="23"/>
  <c r="M5584" i="23"/>
  <c r="M6160" i="23"/>
  <c r="M6634" i="23"/>
  <c r="M6980" i="23"/>
  <c r="M7307" i="23"/>
  <c r="M7566" i="23"/>
  <c r="M7981" i="23"/>
  <c r="M8795" i="23"/>
  <c r="M1797" i="23"/>
  <c r="M1989" i="23"/>
  <c r="M2181" i="23"/>
  <c r="M2373" i="23"/>
  <c r="M2565" i="23"/>
  <c r="M2757" i="23"/>
  <c r="M2949" i="23"/>
  <c r="M3429" i="23"/>
  <c r="M3525" i="23"/>
  <c r="M3632" i="23"/>
  <c r="M3925" i="23"/>
  <c r="M4249" i="23"/>
  <c r="M4484" i="23"/>
  <c r="M4708" i="23"/>
  <c r="M4960" i="23"/>
  <c r="M5191" i="23"/>
  <c r="M5493" i="23"/>
  <c r="M5741" i="23"/>
  <c r="M6098" i="23"/>
  <c r="M6517" i="23"/>
  <c r="M6881" i="23"/>
  <c r="M7359" i="23"/>
  <c r="M7788" i="23"/>
  <c r="M8169" i="23"/>
  <c r="M9936" i="23"/>
  <c r="M1422" i="23"/>
  <c r="M1577" i="23"/>
  <c r="M1935" i="23"/>
  <c r="M2511" i="23"/>
  <c r="M3403" i="23"/>
  <c r="M3678" i="23"/>
  <c r="M3788" i="23"/>
  <c r="M3909" i="23"/>
  <c r="M4019" i="23"/>
  <c r="M4133" i="23"/>
  <c r="M4272" i="23"/>
  <c r="M4607" i="23"/>
  <c r="M4952" i="23"/>
  <c r="M5189" i="23"/>
  <c r="M5482" i="23"/>
  <c r="M6044" i="23"/>
  <c r="M6393" i="23"/>
  <c r="M6822" i="23"/>
  <c r="M7191" i="23"/>
  <c r="M7602" i="23"/>
  <c r="M7914" i="23"/>
  <c r="M9330" i="23"/>
  <c r="M4977" i="23"/>
  <c r="M5335" i="23"/>
  <c r="M5699" i="23"/>
  <c r="M6083" i="23"/>
  <c r="M6520" i="23"/>
  <c r="M6872" i="23"/>
  <c r="M7189" i="23"/>
  <c r="M7601" i="23"/>
  <c r="M7940" i="23"/>
  <c r="M8167" i="23"/>
  <c r="M8325" i="23"/>
  <c r="M8580" i="23"/>
  <c r="M8757" i="23"/>
  <c r="M9002" i="23"/>
  <c r="M9355" i="23"/>
  <c r="M9634" i="23"/>
  <c r="M9822" i="23"/>
  <c r="M101" i="24"/>
  <c r="M330" i="24"/>
  <c r="M1382" i="24"/>
  <c r="M1773" i="24"/>
  <c r="M3955" i="23"/>
  <c r="M4331" i="23"/>
  <c r="M4737" i="23"/>
  <c r="M5093" i="23"/>
  <c r="M5439" i="23"/>
  <c r="M5823" i="23"/>
  <c r="M6207" i="23"/>
  <c r="M6567" i="23"/>
  <c r="M6983" i="23"/>
  <c r="M7328" i="23"/>
  <c r="M7645" i="23"/>
  <c r="M7977" i="23"/>
  <c r="M8182" i="23"/>
  <c r="M8397" i="23"/>
  <c r="M8644" i="23"/>
  <c r="M9089" i="23"/>
  <c r="M9378" i="23"/>
  <c r="M9741" i="23"/>
  <c r="M694" i="24"/>
  <c r="M1118" i="24"/>
  <c r="M1617" i="24"/>
  <c r="M4501" i="23"/>
  <c r="M4664" i="23"/>
  <c r="M4812" i="23"/>
  <c r="M4986" i="23"/>
  <c r="M5134" i="23"/>
  <c r="M5299" i="23"/>
  <c r="M5467" i="23"/>
  <c r="M5595" i="23"/>
  <c r="M5723" i="23"/>
  <c r="M5851" i="23"/>
  <c r="M5979" i="23"/>
  <c r="M6107" i="23"/>
  <c r="M6235" i="23"/>
  <c r="M6388" i="23"/>
  <c r="M6516" i="23"/>
  <c r="M6627" i="23"/>
  <c r="M6755" i="23"/>
  <c r="M6883" i="23"/>
  <c r="M7011" i="23"/>
  <c r="M7157" i="23"/>
  <c r="M7294" i="23"/>
  <c r="M7422" i="23"/>
  <c r="M7550" i="23"/>
  <c r="M7726" i="23"/>
  <c r="M7894" i="23"/>
  <c r="M8100" i="23"/>
  <c r="M8357" i="23"/>
  <c r="M8604" i="23"/>
  <c r="M8911" i="23"/>
  <c r="M9150" i="23"/>
  <c r="M9477" i="23"/>
  <c r="M9899" i="23"/>
  <c r="M876" i="24"/>
  <c r="M1417" i="24"/>
  <c r="M3759" i="23"/>
  <c r="M4047" i="23"/>
  <c r="M4439" i="23"/>
  <c r="M4778" i="23"/>
  <c r="M5117" i="23"/>
  <c r="M5480" i="23"/>
  <c r="M5864" i="23"/>
  <c r="M6248" i="23"/>
  <c r="M6606" i="23"/>
  <c r="M6975" i="23"/>
  <c r="M7337" i="23"/>
  <c r="M7704" i="23"/>
  <c r="M7938" i="23"/>
  <c r="M8216" i="23"/>
  <c r="M8512" i="23"/>
  <c r="M8870" i="23"/>
  <c r="M9195" i="23"/>
  <c r="M9523" i="23"/>
  <c r="M9842" i="23"/>
  <c r="M385" i="24"/>
  <c r="M1229" i="24"/>
  <c r="M1674" i="24"/>
  <c r="M4924" i="23"/>
  <c r="M5072" i="23"/>
  <c r="M5246" i="23"/>
  <c r="M5495" i="23"/>
  <c r="M5879" i="23"/>
  <c r="M6263" i="23"/>
  <c r="M6433" i="23"/>
  <c r="M6561" i="23"/>
  <c r="M6702" i="23"/>
  <c r="M6830" i="23"/>
  <c r="M6958" i="23"/>
  <c r="M7086" i="23"/>
  <c r="M7224" i="23"/>
  <c r="M7608" i="23"/>
  <c r="M7771" i="23"/>
  <c r="M7936" i="23"/>
  <c r="M8193" i="23"/>
  <c r="M8392" i="23"/>
  <c r="M8662" i="23"/>
  <c r="M8895" i="23"/>
  <c r="M9273" i="23"/>
  <c r="M9486" i="23"/>
  <c r="M9725" i="23"/>
  <c r="M237" i="24"/>
  <c r="M1429" i="24"/>
  <c r="M1893" i="24"/>
  <c r="M5653" i="23"/>
  <c r="M5781" i="23"/>
  <c r="M5909" i="23"/>
  <c r="M6037" i="23"/>
  <c r="M6165" i="23"/>
  <c r="M6293" i="23"/>
  <c r="M6429" i="23"/>
  <c r="M6557" i="23"/>
  <c r="M6843" i="23"/>
  <c r="M7151" i="23"/>
  <c r="M7286" i="23"/>
  <c r="M7414" i="23"/>
  <c r="M7542" i="23"/>
  <c r="M7673" i="23"/>
  <c r="M7836" i="23"/>
  <c r="M8001" i="23"/>
  <c r="M8206" i="23"/>
  <c r="M8441" i="23"/>
  <c r="M8761" i="23"/>
  <c r="M9173" i="23"/>
  <c r="M9515" i="23"/>
  <c r="M9988" i="23"/>
  <c r="M1293" i="24"/>
  <c r="M4682" i="23"/>
  <c r="M5021" i="23"/>
  <c r="M5371" i="23"/>
  <c r="M5747" i="23"/>
  <c r="M6131" i="23"/>
  <c r="M6472" i="23"/>
  <c r="M6888" i="23"/>
  <c r="M7216" i="23"/>
  <c r="M7585" i="23"/>
  <c r="M7872" i="23"/>
  <c r="M8096" i="23"/>
  <c r="M8447" i="23"/>
  <c r="M8631" i="23"/>
  <c r="M8981" i="23"/>
  <c r="M9265" i="23"/>
  <c r="M9658" i="23"/>
  <c r="M9977" i="23"/>
  <c r="M155" i="24"/>
  <c r="M1285" i="24"/>
  <c r="M1786" i="24"/>
  <c r="M4974" i="23"/>
  <c r="M5139" i="23"/>
  <c r="M5287" i="23"/>
  <c r="M5423" i="23"/>
  <c r="M5551" i="23"/>
  <c r="M5679" i="23"/>
  <c r="M5807" i="23"/>
  <c r="M5935" i="23"/>
  <c r="M6063" i="23"/>
  <c r="M6191" i="23"/>
  <c r="M6319" i="23"/>
  <c r="M6615" i="23"/>
  <c r="M6999" i="23"/>
  <c r="M7188" i="23"/>
  <c r="M7504" i="23"/>
  <c r="M7747" i="23"/>
  <c r="M7939" i="23"/>
  <c r="M8101" i="23"/>
  <c r="M8344" i="23"/>
  <c r="M8608" i="23"/>
  <c r="M8959" i="23"/>
  <c r="M9343" i="23"/>
  <c r="M9600" i="23"/>
  <c r="M9949" i="23"/>
  <c r="M1028" i="24"/>
  <c r="M1361" i="24"/>
  <c r="M4721" i="23"/>
  <c r="M5077" i="23"/>
  <c r="M5391" i="23"/>
  <c r="M5771" i="23"/>
  <c r="M6155" i="23"/>
  <c r="M6532" i="23"/>
  <c r="M6899" i="23"/>
  <c r="M7197" i="23"/>
  <c r="M7596" i="23"/>
  <c r="M7960" i="23"/>
  <c r="M8204" i="23"/>
  <c r="M8496" i="23"/>
  <c r="M8726" i="23"/>
  <c r="M8965" i="23"/>
  <c r="M9335" i="23"/>
  <c r="M9581" i="23"/>
  <c r="M250" i="24"/>
  <c r="M1308" i="24"/>
  <c r="M1638" i="24"/>
  <c r="M4541" i="23"/>
  <c r="M4910" i="23"/>
  <c r="M5221" i="23"/>
  <c r="M5365" i="23"/>
  <c r="M5481" i="23"/>
  <c r="M5609" i="23"/>
  <c r="M5737" i="23"/>
  <c r="M5865" i="23"/>
  <c r="M5993" i="23"/>
  <c r="M6121" i="23"/>
  <c r="M6264" i="23"/>
  <c r="M6626" i="23"/>
  <c r="M6754" i="23"/>
  <c r="M6882" i="23"/>
  <c r="M7010" i="23"/>
  <c r="M7156" i="23"/>
  <c r="M7289" i="23"/>
  <c r="M7417" i="23"/>
  <c r="M7545" i="23"/>
  <c r="M7705" i="23"/>
  <c r="M7868" i="23"/>
  <c r="M8034" i="23"/>
  <c r="M8223" i="23"/>
  <c r="M8416" i="23"/>
  <c r="M8759" i="23"/>
  <c r="M9127" i="23"/>
  <c r="M9411" i="23"/>
  <c r="M9670" i="23"/>
  <c r="M44" i="24"/>
  <c r="M235" i="24"/>
  <c r="M1376" i="24"/>
  <c r="M7731" i="23"/>
  <c r="M8115" i="23"/>
  <c r="M8491" i="23"/>
  <c r="M8868" i="23"/>
  <c r="M9292" i="23"/>
  <c r="M9647" i="23"/>
  <c r="M9995" i="23"/>
  <c r="M550" i="24"/>
  <c r="M668" i="24"/>
  <c r="M820" i="24"/>
  <c r="M984" i="24"/>
  <c r="M1140" i="24"/>
  <c r="M1359" i="24"/>
  <c r="M1624" i="24"/>
  <c r="M2230" i="24"/>
  <c r="M2516" i="24"/>
  <c r="M2677" i="24"/>
  <c r="M2838" i="24"/>
  <c r="M3013" i="24"/>
  <c r="M3568" i="24"/>
  <c r="M8314" i="23"/>
  <c r="M8655" i="23"/>
  <c r="M8787" i="23"/>
  <c r="M8915" i="23"/>
  <c r="M9123" i="23"/>
  <c r="M9288" i="23"/>
  <c r="M9496" i="23"/>
  <c r="M9731" i="23"/>
  <c r="M9884" i="23"/>
  <c r="M400" i="24"/>
  <c r="M711" i="24"/>
  <c r="M844" i="24"/>
  <c r="M996" i="24"/>
  <c r="M1149" i="24"/>
  <c r="M1289" i="24"/>
  <c r="M1462" i="24"/>
  <c r="M1593" i="24"/>
  <c r="M1784" i="24"/>
  <c r="M2026" i="24"/>
  <c r="M2205" i="24"/>
  <c r="M2604" i="24"/>
  <c r="M2988" i="24"/>
  <c r="M3402" i="24"/>
  <c r="M8220" i="23"/>
  <c r="M8566" i="23"/>
  <c r="M8984" i="23"/>
  <c r="M9460" i="23"/>
  <c r="M9794" i="23"/>
  <c r="M412" i="24"/>
  <c r="M590" i="24"/>
  <c r="M720" i="24"/>
  <c r="M906" i="24"/>
  <c r="M1084" i="24"/>
  <c r="M1223" i="24"/>
  <c r="M1499" i="24"/>
  <c r="M1862" i="24"/>
  <c r="M2062" i="24"/>
  <c r="M2345" i="24"/>
  <c r="M3005" i="24"/>
  <c r="M3551" i="24"/>
  <c r="M7915" i="23"/>
  <c r="M8323" i="23"/>
  <c r="M8700" i="23"/>
  <c r="M9153" i="23"/>
  <c r="M9537" i="23"/>
  <c r="M9897" i="23"/>
  <c r="M691" i="24"/>
  <c r="M877" i="24"/>
  <c r="M1045" i="24"/>
  <c r="M1196" i="24"/>
  <c r="M1380" i="24"/>
  <c r="M1508" i="24"/>
  <c r="M1658" i="24"/>
  <c r="M1961" i="24"/>
  <c r="M3087" i="24"/>
  <c r="M3456" i="24"/>
  <c r="M8643" i="23"/>
  <c r="M8779" i="23"/>
  <c r="M8907" i="23"/>
  <c r="M9092" i="23"/>
  <c r="M9242" i="23"/>
  <c r="M9415" i="23"/>
  <c r="M9652" i="23"/>
  <c r="M9774" i="23"/>
  <c r="M9953" i="23"/>
  <c r="M282" i="24"/>
  <c r="M477" i="24"/>
  <c r="M663" i="24"/>
  <c r="M793" i="24"/>
  <c r="M934" i="24"/>
  <c r="M1088" i="24"/>
  <c r="M1212" i="24"/>
  <c r="M1555" i="24"/>
  <c r="M1844" i="24"/>
  <c r="M2374" i="24"/>
  <c r="M2582" i="24"/>
  <c r="M2757" i="24"/>
  <c r="M2918" i="24"/>
  <c r="M3110" i="24"/>
  <c r="M8148" i="23"/>
  <c r="M8526" i="23"/>
  <c r="M8976" i="23"/>
  <c r="M9352" i="23"/>
  <c r="M9768" i="23"/>
  <c r="M543" i="24"/>
  <c r="M672" i="24"/>
  <c r="M845" i="24"/>
  <c r="M991" i="24"/>
  <c r="M1142" i="24"/>
  <c r="M1346" i="24"/>
  <c r="M1712" i="24"/>
  <c r="M1908" i="24"/>
  <c r="M2068" i="24"/>
  <c r="M2360" i="24"/>
  <c r="M2732" i="24"/>
  <c r="M3227" i="24"/>
  <c r="M8268" i="23"/>
  <c r="M8396" i="23"/>
  <c r="M8524" i="23"/>
  <c r="M8820" i="23"/>
  <c r="M9050" i="23"/>
  <c r="M9219" i="23"/>
  <c r="M9405" i="23"/>
  <c r="M9546" i="23"/>
  <c r="M9710" i="23"/>
  <c r="M9868" i="23"/>
  <c r="M580" i="24"/>
  <c r="M754" i="24"/>
  <c r="M910" i="24"/>
  <c r="M1080" i="24"/>
  <c r="M1243" i="24"/>
  <c r="M1495" i="24"/>
  <c r="M1723" i="24"/>
  <c r="M1978" i="24"/>
  <c r="M2277" i="24"/>
  <c r="M2749" i="24"/>
  <c r="M3182" i="24"/>
  <c r="M8490" i="23"/>
  <c r="M8739" i="23"/>
  <c r="M8867" i="23"/>
  <c r="M9025" i="23"/>
  <c r="M9200" i="23"/>
  <c r="M9384" i="23"/>
  <c r="M9606" i="23"/>
  <c r="M9779" i="23"/>
  <c r="M34" i="24"/>
  <c r="M79" i="24"/>
  <c r="M127" i="24"/>
  <c r="M175" i="24"/>
  <c r="M683" i="24"/>
  <c r="M832" i="24"/>
  <c r="M1005" i="24"/>
  <c r="M1134" i="24"/>
  <c r="M1258" i="24"/>
  <c r="M1404" i="24"/>
  <c r="M1570" i="24"/>
  <c r="M1798" i="24"/>
  <c r="M2326" i="24"/>
  <c r="M3250" i="24"/>
  <c r="M8454" i="23"/>
  <c r="M8861" i="23"/>
  <c r="M9245" i="23"/>
  <c r="M9704" i="23"/>
  <c r="M651" i="24"/>
  <c r="M810" i="24"/>
  <c r="M995" i="24"/>
  <c r="M1159" i="24"/>
  <c r="M1381" i="24"/>
  <c r="M1551" i="24"/>
  <c r="M2184" i="24"/>
  <c r="M2438" i="24"/>
  <c r="M2600" i="24"/>
  <c r="M2772" i="24"/>
  <c r="M2933" i="24"/>
  <c r="M3171" i="24"/>
  <c r="M8262" i="23"/>
  <c r="M8627" i="23"/>
  <c r="M9057" i="23"/>
  <c r="M9489" i="23"/>
  <c r="M9784" i="23"/>
  <c r="M304" i="24"/>
  <c r="M524" i="24"/>
  <c r="M662" i="24"/>
  <c r="M800" i="24"/>
  <c r="M967" i="24"/>
  <c r="M1097" i="24"/>
  <c r="M1250" i="24"/>
  <c r="M1647" i="24"/>
  <c r="M1835" i="24"/>
  <c r="M2036" i="24"/>
  <c r="M2358" i="24"/>
  <c r="M2713" i="24"/>
  <c r="M3134" i="24"/>
  <c r="M8136" i="23"/>
  <c r="M8546" i="23"/>
  <c r="M8960" i="23"/>
  <c r="M9412" i="23"/>
  <c r="M9726" i="23"/>
  <c r="M654" i="24"/>
  <c r="M801" i="24"/>
  <c r="M963" i="24"/>
  <c r="M1112" i="24"/>
  <c r="M1395" i="24"/>
  <c r="M1701" i="24"/>
  <c r="M1976" i="24"/>
  <c r="M2168" i="24"/>
  <c r="M2493" i="24"/>
  <c r="M3539" i="24"/>
  <c r="M1886" i="24"/>
  <c r="M2270" i="24"/>
  <c r="M2654" i="24"/>
  <c r="M3038" i="24"/>
  <c r="M3421" i="24"/>
  <c r="M3663" i="24"/>
  <c r="M3987" i="24"/>
  <c r="M4381" i="24"/>
  <c r="M4765" i="24"/>
  <c r="M5149" i="24"/>
  <c r="M5511" i="24"/>
  <c r="M5947" i="24"/>
  <c r="M8220" i="24"/>
  <c r="M1134" i="13"/>
  <c r="M2038" i="13"/>
  <c r="M2254" i="13"/>
  <c r="M2470" i="13"/>
  <c r="M2845" i="13"/>
  <c r="M2029" i="24"/>
  <c r="M2157" i="24"/>
  <c r="M2285" i="24"/>
  <c r="M2413" i="24"/>
  <c r="M2541" i="24"/>
  <c r="M2669" i="24"/>
  <c r="M2797" i="24"/>
  <c r="M2925" i="24"/>
  <c r="M3053" i="24"/>
  <c r="M3269" i="24"/>
  <c r="M3401" i="24"/>
  <c r="M3540" i="24"/>
  <c r="M3790" i="24"/>
  <c r="M4042" i="24"/>
  <c r="M4370" i="24"/>
  <c r="M4754" i="24"/>
  <c r="M5138" i="24"/>
  <c r="M5659" i="24"/>
  <c r="M7459" i="24"/>
  <c r="M1959" i="24"/>
  <c r="M2343" i="24"/>
  <c r="M2569" i="24"/>
  <c r="M2697" i="24"/>
  <c r="M2825" i="24"/>
  <c r="M2953" i="24"/>
  <c r="M3091" i="24"/>
  <c r="M3254" i="24"/>
  <c r="M3433" i="24"/>
  <c r="M3569" i="24"/>
  <c r="M3731" i="24"/>
  <c r="M4012" i="24"/>
  <c r="M4384" i="24"/>
  <c r="M4768" i="24"/>
  <c r="M5152" i="24"/>
  <c r="M5565" i="24"/>
  <c r="M6569" i="24"/>
  <c r="M8446" i="24"/>
  <c r="M1383" i="24"/>
  <c r="M1575" i="24"/>
  <c r="M1767" i="24"/>
  <c r="M2051" i="24"/>
  <c r="M2435" i="24"/>
  <c r="M2819" i="24"/>
  <c r="M3196" i="24"/>
  <c r="M3490" i="24"/>
  <c r="M3762" i="24"/>
  <c r="M4094" i="24"/>
  <c r="M4360" i="24"/>
  <c r="M4744" i="24"/>
  <c r="M5128" i="24"/>
  <c r="M5525" i="24"/>
  <c r="M6488" i="24"/>
  <c r="M7905" i="24"/>
  <c r="M8942" i="24"/>
  <c r="M1471" i="24"/>
  <c r="M1663" i="24"/>
  <c r="M1855" i="24"/>
  <c r="M2226" i="24"/>
  <c r="M2610" i="24"/>
  <c r="M2994" i="24"/>
  <c r="M3305" i="24"/>
  <c r="M3556" i="24"/>
  <c r="M3842" i="24"/>
  <c r="M4234" i="24"/>
  <c r="M4618" i="24"/>
  <c r="M5002" i="24"/>
  <c r="M5616" i="24"/>
  <c r="M6695" i="24"/>
  <c r="M8268" i="24"/>
  <c r="M1601" i="24"/>
  <c r="M1793" i="24"/>
  <c r="M1951" i="24"/>
  <c r="M2079" i="24"/>
  <c r="M2207" i="24"/>
  <c r="M2335" i="24"/>
  <c r="M2463" i="24"/>
  <c r="M2591" i="24"/>
  <c r="M2719" i="24"/>
  <c r="M2847" i="24"/>
  <c r="M2975" i="24"/>
  <c r="M3205" i="24"/>
  <c r="M3445" i="24"/>
  <c r="M3633" i="24"/>
  <c r="M3801" i="24"/>
  <c r="M4242" i="24"/>
  <c r="M4626" i="24"/>
  <c r="M5010" i="24"/>
  <c r="M5403" i="24"/>
  <c r="M5902" i="24"/>
  <c r="M6995" i="24"/>
  <c r="M8837" i="24"/>
  <c r="M2286" i="24"/>
  <c r="M2670" i="24"/>
  <c r="M3054" i="24"/>
  <c r="M3190" i="24"/>
  <c r="M3333" i="24"/>
  <c r="M3518" i="24"/>
  <c r="M3719" i="24"/>
  <c r="M4002" i="24"/>
  <c r="M4315" i="24"/>
  <c r="M4699" i="24"/>
  <c r="M5083" i="24"/>
  <c r="M5384" i="24"/>
  <c r="M5805" i="24"/>
  <c r="M6475" i="24"/>
  <c r="M8523" i="24"/>
  <c r="M2139" i="24"/>
  <c r="M2523" i="24"/>
  <c r="M2907" i="24"/>
  <c r="M3420" i="24"/>
  <c r="M3675" i="24"/>
  <c r="M3919" i="24"/>
  <c r="M4138" i="24"/>
  <c r="M4522" i="24"/>
  <c r="M4906" i="24"/>
  <c r="M5313" i="24"/>
  <c r="M6135" i="24"/>
  <c r="M7378" i="24"/>
  <c r="M1832" i="24"/>
  <c r="M2199" i="24"/>
  <c r="M2583" i="24"/>
  <c r="M2967" i="24"/>
  <c r="M3268" i="24"/>
  <c r="M3521" i="24"/>
  <c r="M3691" i="24"/>
  <c r="M4027" i="24"/>
  <c r="M4369" i="24"/>
  <c r="M4753" i="24"/>
  <c r="M5137" i="24"/>
  <c r="M5601" i="24"/>
  <c r="M5829" i="24"/>
  <c r="M7178" i="24"/>
  <c r="M8518" i="24"/>
  <c r="M1747" i="24"/>
  <c r="M1843" i="24"/>
  <c r="M1956" i="24"/>
  <c r="M2084" i="24"/>
  <c r="M2212" i="24"/>
  <c r="M2515" i="24"/>
  <c r="M2899" i="24"/>
  <c r="M3416" i="24"/>
  <c r="M3626" i="24"/>
  <c r="M3876" i="24"/>
  <c r="M4219" i="24"/>
  <c r="M4603" i="24"/>
  <c r="M4987" i="24"/>
  <c r="M5319" i="24"/>
  <c r="M5612" i="24"/>
  <c r="M7618" i="24"/>
  <c r="M8750" i="24"/>
  <c r="M1794" i="24"/>
  <c r="M2082" i="24"/>
  <c r="M2466" i="24"/>
  <c r="M2850" i="24"/>
  <c r="M655" i="22"/>
  <c r="M2770" i="22"/>
  <c r="M678" i="22"/>
  <c r="M2480" i="22"/>
  <c r="M6570" i="22"/>
  <c r="M7878" i="22"/>
  <c r="M2842" i="22"/>
  <c r="M7145" i="22"/>
  <c r="M4007" i="22"/>
  <c r="M6323" i="22"/>
  <c r="M2364" i="22"/>
  <c r="M6491" i="22"/>
  <c r="M2348" i="22"/>
  <c r="M5294" i="22"/>
  <c r="M14172" i="22"/>
  <c r="M3566" i="22"/>
  <c r="M12552" i="22"/>
  <c r="M398" i="22"/>
  <c r="M5071" i="22"/>
  <c r="M741" i="22"/>
  <c r="M3677" i="22"/>
  <c r="M159" i="22"/>
  <c r="M3666" i="22"/>
  <c r="M8017" i="22"/>
  <c r="M5187" i="22"/>
  <c r="M4700" i="22"/>
  <c r="M8892" i="22"/>
  <c r="M13477" i="22"/>
  <c r="M4374" i="22"/>
  <c r="M6991" i="22"/>
  <c r="M10723" i="22"/>
  <c r="M2553" i="22"/>
  <c r="M6544" i="22"/>
  <c r="M11056" i="22"/>
  <c r="M3289" i="22"/>
  <c r="M5465" i="22"/>
  <c r="M8151" i="22"/>
  <c r="M13784" i="22"/>
  <c r="M4265" i="22"/>
  <c r="M6038" i="22"/>
  <c r="M8088" i="22"/>
  <c r="M12824" i="22"/>
  <c r="M5224" i="22"/>
  <c r="M8927" i="22"/>
  <c r="M2986" i="22"/>
  <c r="M4989" i="22"/>
  <c r="M6429" i="22"/>
  <c r="M7935" i="22"/>
  <c r="M12584" i="22"/>
  <c r="M5768" i="22"/>
  <c r="M10790" i="22"/>
  <c r="M2886" i="22"/>
  <c r="M4741" i="22"/>
  <c r="M6329" i="22"/>
  <c r="M7754" i="22"/>
  <c r="M12272" i="22"/>
  <c r="M5372" i="22"/>
  <c r="M8008" i="22"/>
  <c r="M13383" i="22"/>
  <c r="M9226" i="22"/>
  <c r="M12570" i="22"/>
  <c r="M16925" i="22"/>
  <c r="M8575" i="22"/>
  <c r="M11364" i="22"/>
  <c r="M13417" i="22"/>
  <c r="M17228" i="22"/>
  <c r="M9678" i="22"/>
  <c r="M10954" i="22"/>
  <c r="M12254" i="22"/>
  <c r="M14238" i="22"/>
  <c r="M8846" i="22"/>
  <c r="M12215" i="22"/>
  <c r="M15641" i="22"/>
  <c r="M10636" i="22"/>
  <c r="M13945" i="22"/>
  <c r="M8787" i="22"/>
  <c r="M10054" i="22"/>
  <c r="M11354" i="22"/>
  <c r="M13201" i="22"/>
  <c r="M16408" i="22"/>
  <c r="M10944" i="22"/>
  <c r="M13058" i="22"/>
  <c r="M16218" i="22"/>
  <c r="M9378" i="22"/>
  <c r="M10643" i="22"/>
  <c r="M11798" i="22"/>
  <c r="M13959" i="22"/>
  <c r="M8806" i="22"/>
  <c r="M12227" i="22"/>
  <c r="M15870" i="22"/>
  <c r="M9446" i="22"/>
  <c r="M10615" i="22"/>
  <c r="M11781" i="22"/>
  <c r="M14006" i="22"/>
  <c r="M17347" i="22"/>
  <c r="M17365" i="22"/>
  <c r="M14818" i="22"/>
  <c r="M18614" i="22"/>
  <c r="M15983" i="22"/>
  <c r="M2430" i="23"/>
  <c r="M15909" i="22"/>
  <c r="M17112" i="22"/>
  <c r="M15113" i="22"/>
  <c r="M17823" i="22"/>
  <c r="M15316" i="22"/>
  <c r="M19023" i="22"/>
  <c r="M16706" i="22"/>
  <c r="M15949" i="22"/>
  <c r="M17234" i="22"/>
  <c r="M15033" i="22"/>
  <c r="M18988" i="22"/>
  <c r="M15535" i="22"/>
  <c r="M16222" i="22"/>
  <c r="M16340" i="22"/>
  <c r="M16436" i="22"/>
  <c r="M16532" i="22"/>
  <c r="M16628" i="22"/>
  <c r="M16724" i="22"/>
  <c r="M16820" i="22"/>
  <c r="M16942" i="22"/>
  <c r="M17177" i="22"/>
  <c r="M17473" i="22"/>
  <c r="M17646" i="22"/>
  <c r="M18159" i="22"/>
  <c r="M18947" i="22"/>
  <c r="M19375" i="22"/>
  <c r="M19837" i="22"/>
  <c r="M717" i="23"/>
  <c r="M1361" i="23"/>
  <c r="M7351" i="23"/>
  <c r="M15029" i="22"/>
  <c r="M15317" i="22"/>
  <c r="M15588" i="22"/>
  <c r="M15847" i="22"/>
  <c r="M16135" i="22"/>
  <c r="M16410" i="22"/>
  <c r="M16698" i="22"/>
  <c r="M16953" i="22"/>
  <c r="M17095" i="22"/>
  <c r="M17200" i="22"/>
  <c r="M17319" i="22"/>
  <c r="M17438" i="22"/>
  <c r="M17693" i="22"/>
  <c r="M17994" i="22"/>
  <c r="M18686" i="22"/>
  <c r="M19265" i="22"/>
  <c r="M19829" i="22"/>
  <c r="M622" i="23"/>
  <c r="M1342" i="23"/>
  <c r="M3873" i="23"/>
  <c r="M17202" i="22"/>
  <c r="M17481" i="22"/>
  <c r="M17665" i="22"/>
  <c r="M17882" i="22"/>
  <c r="M18132" i="22"/>
  <c r="M18431" i="22"/>
  <c r="M18719" i="22"/>
  <c r="M18950" i="22"/>
  <c r="M19197" i="22"/>
  <c r="M19434" i="22"/>
  <c r="M19670" i="22"/>
  <c r="M19940" i="22"/>
  <c r="M1047" i="23"/>
  <c r="M1206" i="23"/>
  <c r="M1733" i="23"/>
  <c r="M2094" i="23"/>
  <c r="M2458" i="23"/>
  <c r="M2728" i="23"/>
  <c r="M3478" i="23"/>
  <c r="M4017" i="23"/>
  <c r="M4944" i="23"/>
  <c r="M6906" i="23"/>
  <c r="M17165" i="22"/>
  <c r="M17440" i="22"/>
  <c r="M17601" i="22"/>
  <c r="M17821" i="22"/>
  <c r="M18119" i="22"/>
  <c r="M18215" i="22"/>
  <c r="M18322" i="22"/>
  <c r="M18453" i="22"/>
  <c r="M18562" i="22"/>
  <c r="M18669" i="22"/>
  <c r="M18776" i="22"/>
  <c r="M18903" i="22"/>
  <c r="M19094" i="22"/>
  <c r="M19238" i="22"/>
  <c r="M19395" i="22"/>
  <c r="M19491" i="22"/>
  <c r="M19598" i="22"/>
  <c r="M19753" i="22"/>
  <c r="M19999" i="22"/>
  <c r="M1275" i="23"/>
  <c r="M1511" i="23"/>
  <c r="M1864" i="23"/>
  <c r="M2177" i="23"/>
  <c r="M2530" i="23"/>
  <c r="M2885" i="23"/>
  <c r="M3580" i="23"/>
  <c r="M4209" i="23"/>
  <c r="M6460" i="23"/>
  <c r="M17679" i="22"/>
  <c r="M17775" i="22"/>
  <c r="M17867" i="22"/>
  <c r="M17967" i="22"/>
  <c r="M18063" i="22"/>
  <c r="M18224" i="22"/>
  <c r="M18451" i="22"/>
  <c r="M18739" i="22"/>
  <c r="M18894" i="22"/>
  <c r="M19018" i="22"/>
  <c r="M19145" i="22"/>
  <c r="M19358" i="22"/>
  <c r="M19605" i="22"/>
  <c r="M19740" i="22"/>
  <c r="M19838" i="22"/>
  <c r="M19973" i="22"/>
  <c r="M585" i="23"/>
  <c r="M1095" i="23"/>
  <c r="M1252" i="23"/>
  <c r="M1681" i="23"/>
  <c r="M2009" i="23"/>
  <c r="M2384" i="23"/>
  <c r="M2756" i="23"/>
  <c r="M3037" i="23"/>
  <c r="M3954" i="23"/>
  <c r="M4455" i="23"/>
  <c r="M6213" i="23"/>
  <c r="M17773" i="22"/>
  <c r="M18048" i="22"/>
  <c r="M18187" i="22"/>
  <c r="M18305" i="22"/>
  <c r="M18401" i="22"/>
  <c r="M18497" i="22"/>
  <c r="M18593" i="22"/>
  <c r="M18689" i="22"/>
  <c r="M18785" i="22"/>
  <c r="M18981" i="22"/>
  <c r="M19154" i="22"/>
  <c r="M19248" i="22"/>
  <c r="M19345" i="22"/>
  <c r="M19441" i="22"/>
  <c r="M19572" i="22"/>
  <c r="M19725" i="22"/>
  <c r="M19923" i="22"/>
  <c r="M1157" i="23"/>
  <c r="M1559" i="23"/>
  <c r="M1758" i="23"/>
  <c r="M2034" i="23"/>
  <c r="M2409" i="23"/>
  <c r="M2668" i="23"/>
  <c r="M3018" i="23"/>
  <c r="M3182" i="23"/>
  <c r="M3326" i="23"/>
  <c r="M3766" i="23"/>
  <c r="M4595" i="23"/>
  <c r="M7403" i="23"/>
  <c r="M17963" i="22"/>
  <c r="M18059" i="22"/>
  <c r="M18264" i="22"/>
  <c r="M18519" i="22"/>
  <c r="M18807" i="22"/>
  <c r="M18924" i="22"/>
  <c r="M19027" i="22"/>
  <c r="M19189" i="22"/>
  <c r="M19354" i="22"/>
  <c r="M19533" i="22"/>
  <c r="M19688" i="22"/>
  <c r="M19786" i="22"/>
  <c r="M19899" i="22"/>
  <c r="M9" i="23"/>
  <c r="M554" i="23"/>
  <c r="M686" i="23"/>
  <c r="M909" i="23"/>
  <c r="M1065" i="23"/>
  <c r="M1212" i="23"/>
  <c r="M1318" i="23"/>
  <c r="M1565" i="23"/>
  <c r="M2084" i="23"/>
  <c r="M2365" i="23"/>
  <c r="M2704" i="23"/>
  <c r="M3035" i="23"/>
  <c r="M3694" i="23"/>
  <c r="M4081" i="23"/>
  <c r="M5084" i="23"/>
  <c r="M7270" i="23"/>
  <c r="M17861" i="22"/>
  <c r="M18133" i="22"/>
  <c r="M18432" i="22"/>
  <c r="M18720" i="22"/>
  <c r="M18938" i="22"/>
  <c r="M19174" i="22"/>
  <c r="M19411" i="22"/>
  <c r="M19633" i="22"/>
  <c r="M19919" i="22"/>
  <c r="M603" i="23"/>
  <c r="M785" i="23"/>
  <c r="M1082" i="23"/>
  <c r="M1256" i="23"/>
  <c r="M1496" i="23"/>
  <c r="M1835" i="23"/>
  <c r="M2142" i="23"/>
  <c r="M2506" i="23"/>
  <c r="M2776" i="23"/>
  <c r="M3534" i="23"/>
  <c r="M4070" i="23"/>
  <c r="M4802" i="23"/>
  <c r="M7398" i="23"/>
  <c r="M1485" i="24"/>
  <c r="M17918" i="22"/>
  <c r="M18216" i="22"/>
  <c r="M18491" i="22"/>
  <c r="M18779" i="22"/>
  <c r="M18986" i="22"/>
  <c r="M19207" i="22"/>
  <c r="M19422" i="22"/>
  <c r="M19660" i="22"/>
  <c r="M19976" i="22"/>
  <c r="M1046" i="23"/>
  <c r="M1271" i="23"/>
  <c r="M1672" i="23"/>
  <c r="M2010" i="23"/>
  <c r="M2360" i="23"/>
  <c r="M2710" i="23"/>
  <c r="M2961" i="23"/>
  <c r="M4166" i="23"/>
  <c r="M4623" i="23"/>
  <c r="M6425" i="23"/>
  <c r="M17881" i="22"/>
  <c r="M18111" i="22"/>
  <c r="M18214" i="22"/>
  <c r="M18310" i="22"/>
  <c r="M18406" i="22"/>
  <c r="M18502" i="22"/>
  <c r="M18598" i="22"/>
  <c r="M18694" i="22"/>
  <c r="M18790" i="22"/>
  <c r="M18911" i="22"/>
  <c r="M19126" i="22"/>
  <c r="M19244" i="22"/>
  <c r="M19396" i="22"/>
  <c r="M19492" i="22"/>
  <c r="M19606" i="22"/>
  <c r="M19791" i="22"/>
  <c r="M42" i="23"/>
  <c r="M450" i="23"/>
  <c r="M667" i="23"/>
  <c r="M936" i="23"/>
  <c r="M1280" i="23"/>
  <c r="M1454" i="23"/>
  <c r="M1846" i="23"/>
  <c r="M2217" i="23"/>
  <c r="M2476" i="23"/>
  <c r="M2826" i="23"/>
  <c r="M3094" i="23"/>
  <c r="M3238" i="23"/>
  <c r="M3382" i="23"/>
  <c r="M3825" i="23"/>
  <c r="M4912" i="23"/>
  <c r="M6381" i="23"/>
  <c r="M17710" i="22"/>
  <c r="M17977" i="22"/>
  <c r="M18295" i="22"/>
  <c r="M18583" i="22"/>
  <c r="M18865" i="22"/>
  <c r="M19093" i="22"/>
  <c r="M19306" i="22"/>
  <c r="M19525" i="22"/>
  <c r="M19774" i="22"/>
  <c r="M342" i="23"/>
  <c r="M572" i="23"/>
  <c r="M766" i="23"/>
  <c r="M1108" i="23"/>
  <c r="M1388" i="23"/>
  <c r="M1830" i="23"/>
  <c r="M2140" i="23"/>
  <c r="M2490" i="23"/>
  <c r="M2840" i="23"/>
  <c r="M3510" i="23"/>
  <c r="M3850" i="23"/>
  <c r="M4382" i="23"/>
  <c r="M6526" i="23"/>
  <c r="M8242" i="23"/>
  <c r="M17901" i="22"/>
  <c r="M18125" i="22"/>
  <c r="M18221" i="22"/>
  <c r="M18317" i="22"/>
  <c r="M18413" i="22"/>
  <c r="M18509" i="22"/>
  <c r="M18605" i="22"/>
  <c r="M18712" i="22"/>
  <c r="M18909" i="22"/>
  <c r="M19142" i="22"/>
  <c r="M19379" i="22"/>
  <c r="M19620" i="22"/>
  <c r="M19935" i="22"/>
  <c r="M270" i="23"/>
  <c r="M862" i="23"/>
  <c r="M1133" i="23"/>
  <c r="M1469" i="23"/>
  <c r="M1649" i="23"/>
  <c r="M2000" i="23"/>
  <c r="M2336" i="23"/>
  <c r="M2708" i="23"/>
  <c r="M2989" i="23"/>
  <c r="M3994" i="23"/>
  <c r="M4462" i="23"/>
  <c r="M5793" i="23"/>
  <c r="M17792" i="22"/>
  <c r="M17888" i="22"/>
  <c r="M17997" i="22"/>
  <c r="M18091" i="22"/>
  <c r="M18363" i="22"/>
  <c r="M18651" i="22"/>
  <c r="M18891" i="22"/>
  <c r="M18980" i="22"/>
  <c r="M19079" i="22"/>
  <c r="M19279" i="22"/>
  <c r="M19463" i="22"/>
  <c r="M19627" i="22"/>
  <c r="M19735" i="22"/>
  <c r="M19833" i="22"/>
  <c r="M19957" i="22"/>
  <c r="M898" i="23"/>
  <c r="M1038" i="23"/>
  <c r="M1187" i="23"/>
  <c r="M1400" i="23"/>
  <c r="M1691" i="23"/>
  <c r="M2077" i="23"/>
  <c r="M2416" i="23"/>
  <c r="M2747" i="23"/>
  <c r="M3445" i="23"/>
  <c r="M4022" i="23"/>
  <c r="M5637" i="23"/>
  <c r="M7507" i="23"/>
  <c r="M1327" i="23"/>
  <c r="M1453" i="23"/>
  <c r="M1604" i="23"/>
  <c r="M2167" i="23"/>
  <c r="M2743" i="23"/>
  <c r="M3519" i="23"/>
  <c r="M3939" i="23"/>
  <c r="M4350" i="23"/>
  <c r="M4593" i="23"/>
  <c r="M4907" i="23"/>
  <c r="M5243" i="23"/>
  <c r="M5639" i="23"/>
  <c r="M6215" i="23"/>
  <c r="M6635" i="23"/>
  <c r="M6962" i="23"/>
  <c r="M7485" i="23"/>
  <c r="M7912" i="23"/>
  <c r="M8985" i="23"/>
  <c r="M1135" i="23"/>
  <c r="M1446" i="23"/>
  <c r="M1731" i="23"/>
  <c r="M2307" i="23"/>
  <c r="M2883" i="23"/>
  <c r="M3600" i="23"/>
  <c r="M3761" i="23"/>
  <c r="M3866" i="23"/>
  <c r="M3992" i="23"/>
  <c r="M4104" i="23"/>
  <c r="M4218" i="23"/>
  <c r="M4605" i="23"/>
  <c r="M4875" i="23"/>
  <c r="M5128" i="23"/>
  <c r="M5542" i="23"/>
  <c r="M5869" i="23"/>
  <c r="M6297" i="23"/>
  <c r="M6729" i="23"/>
  <c r="M7100" i="23"/>
  <c r="M7491" i="23"/>
  <c r="M7826" i="23"/>
  <c r="M9502" i="23"/>
  <c r="M1777" i="23"/>
  <c r="M1969" i="23"/>
  <c r="M2161" i="23"/>
  <c r="M2353" i="23"/>
  <c r="M2545" i="23"/>
  <c r="M2737" i="23"/>
  <c r="M2929" i="23"/>
  <c r="M3491" i="23"/>
  <c r="M3775" i="23"/>
  <c r="M4063" i="23"/>
  <c r="M4275" i="23"/>
  <c r="M4437" i="23"/>
  <c r="M4612" i="23"/>
  <c r="M4891" i="23"/>
  <c r="M5087" i="23"/>
  <c r="M5534" i="23"/>
  <c r="M5980" i="23"/>
  <c r="M6447" i="23"/>
  <c r="M6721" i="23"/>
  <c r="M7078" i="23"/>
  <c r="M7336" i="23"/>
  <c r="M7592" i="23"/>
  <c r="M7813" i="23"/>
  <c r="M9133" i="23"/>
  <c r="M1138" i="23"/>
  <c r="M1365" i="23"/>
  <c r="M1558" i="23"/>
  <c r="M2011" i="23"/>
  <c r="M2587" i="23"/>
  <c r="M3452" i="23"/>
  <c r="M3732" i="23"/>
  <c r="M4020" i="23"/>
  <c r="M4312" i="23"/>
  <c r="M4537" i="23"/>
  <c r="M4788" i="23"/>
  <c r="M5131" i="23"/>
  <c r="M5524" i="23"/>
  <c r="M5918" i="23"/>
  <c r="M6270" i="23"/>
  <c r="M6652" i="23"/>
  <c r="M7006" i="23"/>
  <c r="M7423" i="23"/>
  <c r="M8110" i="23"/>
  <c r="M913" i="24"/>
  <c r="M1105" i="23"/>
  <c r="M1211" i="23"/>
  <c r="M1389" i="23"/>
  <c r="M1623" i="23"/>
  <c r="M1815" i="23"/>
  <c r="M2055" i="23"/>
  <c r="M2631" i="23"/>
  <c r="M3463" i="23"/>
  <c r="M3707" i="23"/>
  <c r="M3821" i="23"/>
  <c r="M3942" i="23"/>
  <c r="M4052" i="23"/>
  <c r="M4173" i="23"/>
  <c r="M4337" i="23"/>
  <c r="M4502" i="23"/>
  <c r="M4743" i="23"/>
  <c r="M5123" i="23"/>
  <c r="M5446" i="23"/>
  <c r="M5840" i="23"/>
  <c r="M6330" i="23"/>
  <c r="M6577" i="23"/>
  <c r="M6891" i="23"/>
  <c r="M7206" i="23"/>
  <c r="M7770" i="23"/>
  <c r="M8405" i="23"/>
  <c r="M9439" i="23"/>
  <c r="M1397" i="23"/>
  <c r="M1631" i="23"/>
  <c r="M1813" i="23"/>
  <c r="M2005" i="23"/>
  <c r="M2197" i="23"/>
  <c r="M2389" i="23"/>
  <c r="M2581" i="23"/>
  <c r="M2773" i="23"/>
  <c r="M2965" i="23"/>
  <c r="M3073" i="23"/>
  <c r="M3097" i="23"/>
  <c r="M3121" i="23"/>
  <c r="M3145" i="23"/>
  <c r="M3169" i="23"/>
  <c r="M3193" i="23"/>
  <c r="M3217" i="23"/>
  <c r="M3241" i="23"/>
  <c r="M3265" i="23"/>
  <c r="M3289" i="23"/>
  <c r="M3313" i="23"/>
  <c r="M3337" i="23"/>
  <c r="M3361" i="23"/>
  <c r="M3385" i="23"/>
  <c r="M3472" i="23"/>
  <c r="M3568" i="23"/>
  <c r="M3664" i="23"/>
  <c r="M4180" i="23"/>
  <c r="M4294" i="23"/>
  <c r="M4433" i="23"/>
  <c r="M4653" i="23"/>
  <c r="M4839" i="23"/>
  <c r="M4965" i="23"/>
  <c r="M5195" i="23"/>
  <c r="M5465" i="23"/>
  <c r="M5778" i="23"/>
  <c r="M6070" i="23"/>
  <c r="M6360" i="23"/>
  <c r="M6802" i="23"/>
  <c r="M7114" i="23"/>
  <c r="M7470" i="23"/>
  <c r="M7864" i="23"/>
  <c r="M8609" i="23"/>
  <c r="M1543" i="23"/>
  <c r="M1736" i="23"/>
  <c r="M1928" i="23"/>
  <c r="M2335" i="23"/>
  <c r="M2911" i="23"/>
  <c r="M3603" i="23"/>
  <c r="M4041" i="23"/>
  <c r="M4185" i="23"/>
  <c r="M4292" i="23"/>
  <c r="M4440" i="23"/>
  <c r="M4660" i="23"/>
  <c r="M5004" i="23"/>
  <c r="M5161" i="23"/>
  <c r="M5433" i="23"/>
  <c r="M5927" i="23"/>
  <c r="M6379" i="23"/>
  <c r="M6773" i="23"/>
  <c r="M7109" i="23"/>
  <c r="M7658" i="23"/>
  <c r="M8365" i="23"/>
  <c r="M530" i="24"/>
  <c r="M1564" i="23"/>
  <c r="M1995" i="23"/>
  <c r="M2189" i="23"/>
  <c r="M2381" i="23"/>
  <c r="M2573" i="23"/>
  <c r="M2765" i="23"/>
  <c r="M2957" i="23"/>
  <c r="M3433" i="23"/>
  <c r="M3529" i="23"/>
  <c r="M3625" i="23"/>
  <c r="M3721" i="23"/>
  <c r="M3817" i="23"/>
  <c r="M3913" i="23"/>
  <c r="M4009" i="23"/>
  <c r="M4105" i="23"/>
  <c r="M4226" i="23"/>
  <c r="M4445" i="23"/>
  <c r="M4629" i="23"/>
  <c r="M4766" i="23"/>
  <c r="M4911" i="23"/>
  <c r="M5468" i="23"/>
  <c r="M5765" i="23"/>
  <c r="M6046" i="23"/>
  <c r="M6352" i="23"/>
  <c r="M6738" i="23"/>
  <c r="M7050" i="23"/>
  <c r="M7514" i="23"/>
  <c r="M8089" i="23"/>
  <c r="M9233" i="23"/>
  <c r="M1728" i="23"/>
  <c r="M1920" i="23"/>
  <c r="M2112" i="23"/>
  <c r="M2304" i="23"/>
  <c r="M2496" i="23"/>
  <c r="M2688" i="23"/>
  <c r="M2880" i="23"/>
  <c r="M3407" i="23"/>
  <c r="M3703" i="23"/>
  <c r="M3991" i="23"/>
  <c r="M4258" i="23"/>
  <c r="M4413" i="23"/>
  <c r="M4563" i="23"/>
  <c r="M4678" i="23"/>
  <c r="M4930" i="23"/>
  <c r="M5303" i="23"/>
  <c r="M5657" i="23"/>
  <c r="M6233" i="23"/>
  <c r="M6669" i="23"/>
  <c r="M7002" i="23"/>
  <c r="M7310" i="23"/>
  <c r="M7588" i="23"/>
  <c r="M7995" i="23"/>
  <c r="M8902" i="23"/>
  <c r="M1820" i="23"/>
  <c r="M2012" i="23"/>
  <c r="M2204" i="23"/>
  <c r="M2396" i="23"/>
  <c r="M2588" i="23"/>
  <c r="M2780" i="23"/>
  <c r="M2972" i="23"/>
  <c r="M3440" i="23"/>
  <c r="M3536" i="23"/>
  <c r="M3656" i="23"/>
  <c r="M3948" i="23"/>
  <c r="M4263" i="23"/>
  <c r="M4489" i="23"/>
  <c r="M4729" i="23"/>
  <c r="M4963" i="23"/>
  <c r="M5204" i="23"/>
  <c r="M5509" i="23"/>
  <c r="M5814" i="23"/>
  <c r="M6117" i="23"/>
  <c r="M6530" i="23"/>
  <c r="M6948" i="23"/>
  <c r="M7362" i="23"/>
  <c r="M7828" i="23"/>
  <c r="M8250" i="23"/>
  <c r="M369" i="24"/>
  <c r="M1437" i="23"/>
  <c r="M1588" i="23"/>
  <c r="M1983" i="23"/>
  <c r="M2559" i="23"/>
  <c r="M3427" i="23"/>
  <c r="M3683" i="23"/>
  <c r="M3797" i="23"/>
  <c r="M3918" i="23"/>
  <c r="M4028" i="23"/>
  <c r="M4149" i="23"/>
  <c r="M4279" i="23"/>
  <c r="M4632" i="23"/>
  <c r="M4971" i="23"/>
  <c r="M5199" i="23"/>
  <c r="M5485" i="23"/>
  <c r="M6055" i="23"/>
  <c r="M6430" i="23"/>
  <c r="M6825" i="23"/>
  <c r="M7199" i="23"/>
  <c r="M7610" i="23"/>
  <c r="M7928" i="23"/>
  <c r="M9539" i="23"/>
  <c r="M4990" i="23"/>
  <c r="M5359" i="23"/>
  <c r="M5731" i="23"/>
  <c r="M6115" i="23"/>
  <c r="M6552" i="23"/>
  <c r="M6904" i="23"/>
  <c r="M7249" i="23"/>
  <c r="M7647" i="23"/>
  <c r="M7949" i="23"/>
  <c r="M8205" i="23"/>
  <c r="M8328" i="23"/>
  <c r="M8583" i="23"/>
  <c r="M8790" i="23"/>
  <c r="M9005" i="23"/>
  <c r="M9358" i="23"/>
  <c r="M9637" i="23"/>
  <c r="M9833" i="23"/>
  <c r="M113" i="24"/>
  <c r="M465" i="24"/>
  <c r="M1385" i="24"/>
  <c r="M3691" i="23"/>
  <c r="M3979" i="23"/>
  <c r="M4443" i="23"/>
  <c r="M4782" i="23"/>
  <c r="M5121" i="23"/>
  <c r="M5471" i="23"/>
  <c r="M5855" i="23"/>
  <c r="M6239" i="23"/>
  <c r="M6631" i="23"/>
  <c r="M7015" i="23"/>
  <c r="M7360" i="23"/>
  <c r="M7656" i="23"/>
  <c r="M8035" i="23"/>
  <c r="M8208" i="23"/>
  <c r="M8417" i="23"/>
  <c r="M8697" i="23"/>
  <c r="M9097" i="23"/>
  <c r="M9381" i="23"/>
  <c r="M9752" i="23"/>
  <c r="M725" i="24"/>
  <c r="M1157" i="24"/>
  <c r="M1642" i="24"/>
  <c r="M4510" i="23"/>
  <c r="M4677" i="23"/>
  <c r="M4825" i="23"/>
  <c r="M4988" i="23"/>
  <c r="M5136" i="23"/>
  <c r="M5310" i="23"/>
  <c r="M5469" i="23"/>
  <c r="M5597" i="23"/>
  <c r="M5725" i="23"/>
  <c r="M5853" i="23"/>
  <c r="M5981" i="23"/>
  <c r="M6109" i="23"/>
  <c r="M6237" i="23"/>
  <c r="M6390" i="23"/>
  <c r="M6518" i="23"/>
  <c r="M6629" i="23"/>
  <c r="M6757" i="23"/>
  <c r="M6885" i="23"/>
  <c r="M7013" i="23"/>
  <c r="M7159" i="23"/>
  <c r="M7311" i="23"/>
  <c r="M7439" i="23"/>
  <c r="M7567" i="23"/>
  <c r="M7744" i="23"/>
  <c r="M7908" i="23"/>
  <c r="M8114" i="23"/>
  <c r="M8360" i="23"/>
  <c r="M8607" i="23"/>
  <c r="M8927" i="23"/>
  <c r="M9167" i="23"/>
  <c r="M9500" i="23"/>
  <c r="M9931" i="23"/>
  <c r="M960" i="24"/>
  <c r="M1466" i="24"/>
  <c r="M3783" i="23"/>
  <c r="M4071" i="23"/>
  <c r="M4454" i="23"/>
  <c r="M4793" i="23"/>
  <c r="M5162" i="23"/>
  <c r="M5512" i="23"/>
  <c r="M5896" i="23"/>
  <c r="M6280" i="23"/>
  <c r="M6623" i="23"/>
  <c r="M7007" i="23"/>
  <c r="M7369" i="23"/>
  <c r="M7706" i="23"/>
  <c r="M7945" i="23"/>
  <c r="M8292" i="23"/>
  <c r="M8529" i="23"/>
  <c r="M8903" i="23"/>
  <c r="M9198" i="23"/>
  <c r="M9526" i="23"/>
  <c r="M9861" i="23"/>
  <c r="M505" i="24"/>
  <c r="M1232" i="24"/>
  <c r="M1700" i="24"/>
  <c r="M4939" i="23"/>
  <c r="M5085" i="23"/>
  <c r="M5248" i="23"/>
  <c r="M5527" i="23"/>
  <c r="M5911" i="23"/>
  <c r="M6295" i="23"/>
  <c r="M6450" i="23"/>
  <c r="M6578" i="23"/>
  <c r="M6717" i="23"/>
  <c r="M6845" i="23"/>
  <c r="M6973" i="23"/>
  <c r="M7101" i="23"/>
  <c r="M7256" i="23"/>
  <c r="M7623" i="23"/>
  <c r="M7780" i="23"/>
  <c r="M7966" i="23"/>
  <c r="M8198" i="23"/>
  <c r="M8415" i="23"/>
  <c r="M8670" i="23"/>
  <c r="M8906" i="23"/>
  <c r="M9281" i="23"/>
  <c r="M9506" i="23"/>
  <c r="M9758" i="23"/>
  <c r="M466" i="24"/>
  <c r="M1432" i="24"/>
  <c r="M1896" i="24"/>
  <c r="M5668" i="23"/>
  <c r="M5796" i="23"/>
  <c r="M5924" i="23"/>
  <c r="M6052" i="23"/>
  <c r="M6180" i="23"/>
  <c r="M6308" i="23"/>
  <c r="M6446" i="23"/>
  <c r="M6574" i="23"/>
  <c r="M6875" i="23"/>
  <c r="M7164" i="23"/>
  <c r="M7303" i="23"/>
  <c r="M7431" i="23"/>
  <c r="M7559" i="23"/>
  <c r="M7693" i="23"/>
  <c r="M7845" i="23"/>
  <c r="M8008" i="23"/>
  <c r="M8222" i="23"/>
  <c r="M8444" i="23"/>
  <c r="M8791" i="23"/>
  <c r="M9179" i="23"/>
  <c r="M9535" i="23"/>
  <c r="M584" i="24"/>
  <c r="M1296" i="24"/>
  <c r="M4697" i="23"/>
  <c r="M5066" i="23"/>
  <c r="M5395" i="23"/>
  <c r="M5779" i="23"/>
  <c r="M6163" i="23"/>
  <c r="M6504" i="23"/>
  <c r="M6920" i="23"/>
  <c r="M7233" i="23"/>
  <c r="M7617" i="23"/>
  <c r="M7874" i="23"/>
  <c r="M8117" i="23"/>
  <c r="M8464" i="23"/>
  <c r="M8637" i="23"/>
  <c r="M8987" i="23"/>
  <c r="M9301" i="23"/>
  <c r="M9661" i="23"/>
  <c r="M9980" i="23"/>
  <c r="M167" i="24"/>
  <c r="M1302" i="24"/>
  <c r="M1888" i="24"/>
  <c r="M4976" i="23"/>
  <c r="M5150" i="23"/>
  <c r="M5313" i="23"/>
  <c r="M5425" i="23"/>
  <c r="M5553" i="23"/>
  <c r="M5681" i="23"/>
  <c r="M5809" i="23"/>
  <c r="M5937" i="23"/>
  <c r="M6065" i="23"/>
  <c r="M6193" i="23"/>
  <c r="M6321" i="23"/>
  <c r="M6647" i="23"/>
  <c r="M7031" i="23"/>
  <c r="M7201" i="23"/>
  <c r="M7536" i="23"/>
  <c r="M7756" i="23"/>
  <c r="M7948" i="23"/>
  <c r="M8134" i="23"/>
  <c r="M8384" i="23"/>
  <c r="M8679" i="23"/>
  <c r="M9015" i="23"/>
  <c r="M9354" i="23"/>
  <c r="M9614" i="23"/>
  <c r="M9960" i="23"/>
  <c r="M1041" i="24"/>
  <c r="M1421" i="24"/>
  <c r="M4734" i="23"/>
  <c r="M5105" i="23"/>
  <c r="M5419" i="23"/>
  <c r="M5803" i="23"/>
  <c r="M6187" i="23"/>
  <c r="M6564" i="23"/>
  <c r="M6931" i="23"/>
  <c r="M7244" i="23"/>
  <c r="M7633" i="23"/>
  <c r="M7962" i="23"/>
  <c r="M8228" i="23"/>
  <c r="M8516" i="23"/>
  <c r="M8734" i="23"/>
  <c r="M9001" i="23"/>
  <c r="M9363" i="23"/>
  <c r="M9584" i="23"/>
  <c r="M337" i="24"/>
  <c r="M1316" i="24"/>
  <c r="M1664" i="24"/>
  <c r="M4586" i="23"/>
  <c r="M4925" i="23"/>
  <c r="M5223" i="23"/>
  <c r="M5376" i="23"/>
  <c r="M5496" i="23"/>
  <c r="M5624" i="23"/>
  <c r="M5752" i="23"/>
  <c r="M5880" i="23"/>
  <c r="M6008" i="23"/>
  <c r="M6136" i="23"/>
  <c r="M6296" i="23"/>
  <c r="M6639" i="23"/>
  <c r="M6767" i="23"/>
  <c r="M6895" i="23"/>
  <c r="M7023" i="23"/>
  <c r="M7169" i="23"/>
  <c r="M7291" i="23"/>
  <c r="M7419" i="23"/>
  <c r="M7547" i="23"/>
  <c r="M7725" i="23"/>
  <c r="M7877" i="23"/>
  <c r="M8041" i="23"/>
  <c r="M8231" i="23"/>
  <c r="M8433" i="23"/>
  <c r="M8825" i="23"/>
  <c r="M9135" i="23"/>
  <c r="M9419" i="23"/>
  <c r="M9687" i="23"/>
  <c r="M56" i="24"/>
  <c r="M329" i="24"/>
  <c r="M1393" i="24"/>
  <c r="M7763" i="23"/>
  <c r="M8147" i="23"/>
  <c r="M8523" i="23"/>
  <c r="M8900" i="23"/>
  <c r="M9309" i="23"/>
  <c r="M9696" i="23"/>
  <c r="M556" i="24"/>
  <c r="M687" i="24"/>
  <c r="M850" i="24"/>
  <c r="M987" i="24"/>
  <c r="M1143" i="24"/>
  <c r="M1377" i="24"/>
  <c r="M1704" i="24"/>
  <c r="M2233" i="24"/>
  <c r="M2533" i="24"/>
  <c r="M2694" i="24"/>
  <c r="M2852" i="24"/>
  <c r="M3016" i="24"/>
  <c r="M3579" i="24"/>
  <c r="M8346" i="23"/>
  <c r="M8672" i="23"/>
  <c r="M8800" i="23"/>
  <c r="M8950" i="23"/>
  <c r="M9140" i="23"/>
  <c r="M9290" i="23"/>
  <c r="M9528" i="23"/>
  <c r="M9733" i="23"/>
  <c r="M9903" i="23"/>
  <c r="M432" i="24"/>
  <c r="M717" i="24"/>
  <c r="M863" i="24"/>
  <c r="M1026" i="24"/>
  <c r="M1158" i="24"/>
  <c r="M1304" i="24"/>
  <c r="M1469" i="24"/>
  <c r="M1636" i="24"/>
  <c r="M1802" i="24"/>
  <c r="M2048" i="24"/>
  <c r="M2293" i="24"/>
  <c r="M2649" i="24"/>
  <c r="M3033" i="24"/>
  <c r="M3523" i="24"/>
  <c r="M8252" i="23"/>
  <c r="M8598" i="23"/>
  <c r="M9024" i="23"/>
  <c r="M9492" i="23"/>
  <c r="M9840" i="23"/>
  <c r="M415" i="24"/>
  <c r="M596" i="24"/>
  <c r="M760" i="24"/>
  <c r="M912" i="24"/>
  <c r="M1087" i="24"/>
  <c r="M1251" i="24"/>
  <c r="M1605" i="24"/>
  <c r="M1878" i="24"/>
  <c r="M2070" i="24"/>
  <c r="M2348" i="24"/>
  <c r="M3056" i="24"/>
  <c r="M3554" i="24"/>
  <c r="M7947" i="23"/>
  <c r="M8355" i="23"/>
  <c r="M8732" i="23"/>
  <c r="M9172" i="23"/>
  <c r="M9599" i="23"/>
  <c r="M9914" i="23"/>
  <c r="M551" i="24"/>
  <c r="M698" i="24"/>
  <c r="M883" i="24"/>
  <c r="M1054" i="24"/>
  <c r="M1207" i="24"/>
  <c r="M1387" i="24"/>
  <c r="M1515" i="24"/>
  <c r="M1677" i="24"/>
  <c r="M2013" i="24"/>
  <c r="M3090" i="24"/>
  <c r="M8338" i="23"/>
  <c r="M8664" i="23"/>
  <c r="M8792" i="23"/>
  <c r="M8920" i="23"/>
  <c r="M9094" i="23"/>
  <c r="M9278" i="23"/>
  <c r="M9428" i="23"/>
  <c r="M9654" i="23"/>
  <c r="M9783" i="23"/>
  <c r="M9970" i="23"/>
  <c r="M309" i="24"/>
  <c r="M491" i="24"/>
  <c r="M669" i="24"/>
  <c r="M796" i="24"/>
  <c r="M942" i="24"/>
  <c r="M1090" i="24"/>
  <c r="M1219" i="24"/>
  <c r="M1560" i="24"/>
  <c r="M1932" i="24"/>
  <c r="M2377" i="24"/>
  <c r="M2596" i="24"/>
  <c r="M2760" i="24"/>
  <c r="M2932" i="24"/>
  <c r="M3127" i="24"/>
  <c r="M8180" i="23"/>
  <c r="M8558" i="23"/>
  <c r="M8993" i="23"/>
  <c r="M9437" i="23"/>
  <c r="M9790" i="23"/>
  <c r="M271" i="24"/>
  <c r="M554" i="24"/>
  <c r="M689" i="24"/>
  <c r="M851" i="24"/>
  <c r="M1013" i="24"/>
  <c r="M1147" i="24"/>
  <c r="M1378" i="24"/>
  <c r="M1738" i="24"/>
  <c r="M1937" i="24"/>
  <c r="M2090" i="24"/>
  <c r="M2420" i="24"/>
  <c r="M2777" i="24"/>
  <c r="M3230" i="24"/>
  <c r="M8283" i="23"/>
  <c r="M8411" i="23"/>
  <c r="M8539" i="23"/>
  <c r="M8852" i="23"/>
  <c r="M9071" i="23"/>
  <c r="M9232" i="23"/>
  <c r="M9407" i="23"/>
  <c r="M9561" i="23"/>
  <c r="M9721" i="23"/>
  <c r="M9887" i="23"/>
  <c r="M589" i="24"/>
  <c r="M761" i="24"/>
  <c r="M916" i="24"/>
  <c r="M1082" i="24"/>
  <c r="M1275" i="24"/>
  <c r="M1502" i="24"/>
  <c r="M1733" i="24"/>
  <c r="M2008" i="24"/>
  <c r="M2280" i="24"/>
  <c r="M2845" i="24"/>
  <c r="M3199" i="24"/>
  <c r="M8522" i="23"/>
  <c r="M8752" i="23"/>
  <c r="M8880" i="23"/>
  <c r="M9027" i="23"/>
  <c r="M9230" i="23"/>
  <c r="M9386" i="23"/>
  <c r="M9623" i="23"/>
  <c r="M9795" i="23"/>
  <c r="M37" i="24"/>
  <c r="M85" i="24"/>
  <c r="M133" i="24"/>
  <c r="M181" i="24"/>
  <c r="M546" i="24"/>
  <c r="M702" i="24"/>
  <c r="M849" i="24"/>
  <c r="M1011" i="24"/>
  <c r="M1139" i="24"/>
  <c r="M1273" i="24"/>
  <c r="M1422" i="24"/>
  <c r="M1577" i="24"/>
  <c r="M1837" i="24"/>
  <c r="M2329" i="24"/>
  <c r="M3267" i="24"/>
  <c r="M8486" i="23"/>
  <c r="M8893" i="23"/>
  <c r="M9264" i="23"/>
  <c r="M9728" i="23"/>
  <c r="M664" i="24"/>
  <c r="M816" i="24"/>
  <c r="M1002" i="24"/>
  <c r="M1168" i="24"/>
  <c r="M1388" i="24"/>
  <c r="M1587" i="24"/>
  <c r="M2198" i="24"/>
  <c r="M2441" i="24"/>
  <c r="M2614" i="24"/>
  <c r="M2789" i="24"/>
  <c r="M2950" i="24"/>
  <c r="M3174" i="24"/>
  <c r="M8275" i="23"/>
  <c r="M8684" i="23"/>
  <c r="M9076" i="23"/>
  <c r="M9521" i="23"/>
  <c r="M9800" i="23"/>
  <c r="M356" i="24"/>
  <c r="M538" i="24"/>
  <c r="M670" i="24"/>
  <c r="M817" i="24"/>
  <c r="M973" i="24"/>
  <c r="M1117" i="24"/>
  <c r="M1263" i="24"/>
  <c r="M1652" i="24"/>
  <c r="M1851" i="24"/>
  <c r="M2058" i="24"/>
  <c r="M2361" i="24"/>
  <c r="M2730" i="24"/>
  <c r="M3211" i="24"/>
  <c r="M8168" i="23"/>
  <c r="M8578" i="23"/>
  <c r="M8977" i="23"/>
  <c r="M9440" i="23"/>
  <c r="M9739" i="23"/>
  <c r="M660" i="24"/>
  <c r="M824" i="24"/>
  <c r="M970" i="24"/>
  <c r="M1114" i="24"/>
  <c r="M1427" i="24"/>
  <c r="M1744" i="24"/>
  <c r="M1998" i="24"/>
  <c r="M2278" i="24"/>
  <c r="M2589" i="24"/>
  <c r="M3590" i="24"/>
  <c r="M1918" i="24"/>
  <c r="M2302" i="24"/>
  <c r="M2686" i="24"/>
  <c r="M3093" i="24"/>
  <c r="M3444" i="24"/>
  <c r="M3684" i="24"/>
  <c r="M3995" i="24"/>
  <c r="M4402" i="24"/>
  <c r="M4786" i="24"/>
  <c r="M5170" i="24"/>
  <c r="M5629" i="24"/>
  <c r="M5982" i="24"/>
  <c r="M8223" i="24"/>
  <c r="M1187" i="13"/>
  <c r="M2049" i="13"/>
  <c r="M2265" i="13"/>
  <c r="M2481" i="13"/>
  <c r="M3002" i="13"/>
  <c r="M2044" i="24"/>
  <c r="M2172" i="24"/>
  <c r="M2300" i="24"/>
  <c r="M2428" i="24"/>
  <c r="M2556" i="24"/>
  <c r="M2684" i="24"/>
  <c r="M2812" i="24"/>
  <c r="M2940" i="24"/>
  <c r="M3074" i="24"/>
  <c r="M3271" i="24"/>
  <c r="M3403" i="24"/>
  <c r="M3580" i="24"/>
  <c r="M3795" i="24"/>
  <c r="M4083" i="24"/>
  <c r="M4416" i="24"/>
  <c r="M4800" i="24"/>
  <c r="M5184" i="24"/>
  <c r="M5755" i="24"/>
  <c r="M8158" i="24"/>
  <c r="M1991" i="24"/>
  <c r="M2375" i="24"/>
  <c r="M2584" i="24"/>
  <c r="M2712" i="24"/>
  <c r="M2840" i="24"/>
  <c r="M2968" i="24"/>
  <c r="M3106" i="24"/>
  <c r="M3282" i="24"/>
  <c r="M3458" i="24"/>
  <c r="M3571" i="24"/>
  <c r="M3739" i="24"/>
  <c r="M4034" i="24"/>
  <c r="M4392" i="24"/>
  <c r="M4776" i="24"/>
  <c r="M5160" i="24"/>
  <c r="M5581" i="24"/>
  <c r="M7224" i="24"/>
  <c r="M8449" i="24"/>
  <c r="M1411" i="24"/>
  <c r="M1603" i="24"/>
  <c r="M1795" i="24"/>
  <c r="M2083" i="24"/>
  <c r="M2467" i="24"/>
  <c r="M2851" i="24"/>
  <c r="M3209" i="24"/>
  <c r="M3558" i="24"/>
  <c r="M3798" i="24"/>
  <c r="M4102" i="24"/>
  <c r="M4411" i="24"/>
  <c r="M4795" i="24"/>
  <c r="M5179" i="24"/>
  <c r="M5528" i="24"/>
  <c r="M6611" i="24"/>
  <c r="M7952" i="24"/>
  <c r="M9106" i="24"/>
  <c r="M1490" i="24"/>
  <c r="M1682" i="24"/>
  <c r="M1874" i="24"/>
  <c r="M2258" i="24"/>
  <c r="M2642" i="24"/>
  <c r="M3026" i="24"/>
  <c r="M3314" i="24"/>
  <c r="M3587" i="24"/>
  <c r="M3902" i="24"/>
  <c r="M4253" i="24"/>
  <c r="M4637" i="24"/>
  <c r="M5021" i="24"/>
  <c r="M5630" i="24"/>
  <c r="M6810" i="24"/>
  <c r="M8349" i="24"/>
  <c r="M1614" i="24"/>
  <c r="M1806" i="24"/>
  <c r="M1953" i="24"/>
  <c r="M2081" i="24"/>
  <c r="M2209" i="24"/>
  <c r="M2337" i="24"/>
  <c r="M2465" i="24"/>
  <c r="M2593" i="24"/>
  <c r="M2721" i="24"/>
  <c r="M2849" i="24"/>
  <c r="M2977" i="24"/>
  <c r="M3207" i="24"/>
  <c r="M3447" i="24"/>
  <c r="M3641" i="24"/>
  <c r="M3823" i="24"/>
  <c r="M4288" i="24"/>
  <c r="M4672" i="24"/>
  <c r="M5056" i="24"/>
  <c r="M5431" i="24"/>
  <c r="M5918" i="24"/>
  <c r="M6998" i="24"/>
  <c r="M8901" i="24"/>
  <c r="M2318" i="24"/>
  <c r="M2702" i="24"/>
  <c r="M3077" i="24"/>
  <c r="M3218" i="24"/>
  <c r="M3335" i="24"/>
  <c r="M3541" i="24"/>
  <c r="M3755" i="24"/>
  <c r="M4021" i="24"/>
  <c r="M4366" i="24"/>
  <c r="M4750" i="24"/>
  <c r="M5134" i="24"/>
  <c r="M5406" i="24"/>
  <c r="M5867" i="24"/>
  <c r="M6794" i="24"/>
  <c r="M8678" i="24"/>
  <c r="M2171" i="24"/>
  <c r="M2555" i="24"/>
  <c r="M2939" i="24"/>
  <c r="M3425" i="24"/>
  <c r="M3701" i="24"/>
  <c r="M3927" i="24"/>
  <c r="M4157" i="24"/>
  <c r="M4541" i="24"/>
  <c r="M4925" i="24"/>
  <c r="M5417" i="24"/>
  <c r="M6293" i="24"/>
  <c r="M7395" i="24"/>
  <c r="M1864" i="24"/>
  <c r="M2231" i="24"/>
  <c r="M2615" i="24"/>
  <c r="M2999" i="24"/>
  <c r="M3281" i="24"/>
  <c r="M3530" i="24"/>
  <c r="M3722" i="24"/>
  <c r="M4063" i="24"/>
  <c r="M4447" i="24"/>
  <c r="M4831" i="24"/>
  <c r="M5215" i="24"/>
  <c r="M5628" i="24"/>
  <c r="M5840" i="24"/>
  <c r="M7186" i="24"/>
  <c r="M8548" i="24"/>
  <c r="M1749" i="24"/>
  <c r="M1845" i="24"/>
  <c r="M1971" i="24"/>
  <c r="M2099" i="24"/>
  <c r="M2227" i="24"/>
  <c r="M2547" i="24"/>
  <c r="M2931" i="24"/>
  <c r="M3432" i="24"/>
  <c r="M3639" i="24"/>
  <c r="M3887" i="24"/>
  <c r="M4270" i="24"/>
  <c r="M4654" i="24"/>
  <c r="M5038" i="24"/>
  <c r="M5349" i="24"/>
  <c r="M5639" i="24"/>
  <c r="M7806" i="24"/>
  <c r="M8846" i="24"/>
  <c r="M1807" i="24"/>
  <c r="M2114" i="24"/>
  <c r="M2498" i="24"/>
  <c r="M2882" i="24"/>
  <c r="M3803" i="22"/>
  <c r="M323" i="22"/>
  <c r="M3635" i="22"/>
  <c r="M2797" i="22"/>
  <c r="M6666" i="22"/>
  <c r="M3444" i="22"/>
  <c r="M7723" i="22"/>
  <c r="M6181" i="22"/>
  <c r="M7166" i="22"/>
  <c r="M2556" i="22"/>
  <c r="M6779" i="22"/>
  <c r="M2492" i="22"/>
  <c r="M5406" i="22"/>
  <c r="M470" i="22"/>
  <c r="M4054" i="22"/>
  <c r="M13547" i="22"/>
  <c r="M5321" i="22"/>
  <c r="M3470" i="22"/>
  <c r="M3923" i="22"/>
  <c r="M5525" i="22"/>
  <c r="M3937" i="22"/>
  <c r="M9423" i="22"/>
  <c r="M5662" i="22"/>
  <c r="M5404" i="22"/>
  <c r="M9314" i="22"/>
  <c r="M13834" i="22"/>
  <c r="M4568" i="22"/>
  <c r="M7223" i="22"/>
  <c r="M11587" i="22"/>
  <c r="M2824" i="22"/>
  <c r="M6832" i="22"/>
  <c r="M11488" i="22"/>
  <c r="M3474" i="22"/>
  <c r="M5621" i="22"/>
  <c r="M8322" i="22"/>
  <c r="M14122" i="22"/>
  <c r="M4480" i="22"/>
  <c r="M6134" i="22"/>
  <c r="M8384" i="22"/>
  <c r="M13075" i="22"/>
  <c r="M5724" i="22"/>
  <c r="M9443" i="22"/>
  <c r="M3082" i="22"/>
  <c r="M5161" i="22"/>
  <c r="M6525" i="22"/>
  <c r="M8113" i="22"/>
  <c r="M12936" i="22"/>
  <c r="M6043" i="22"/>
  <c r="M11654" i="22"/>
  <c r="M2982" i="22"/>
  <c r="M4922" i="22"/>
  <c r="M6425" i="22"/>
  <c r="M7942" i="22"/>
  <c r="M12852" i="22"/>
  <c r="M5764" i="22"/>
  <c r="M8177" i="22"/>
  <c r="M13582" i="22"/>
  <c r="M9514" i="22"/>
  <c r="M12845" i="22"/>
  <c r="M17434" i="22"/>
  <c r="M8703" i="22"/>
  <c r="M11652" i="22"/>
  <c r="M13577" i="22"/>
  <c r="M8477" i="22"/>
  <c r="M9774" i="22"/>
  <c r="M11050" i="22"/>
  <c r="M12380" i="22"/>
  <c r="M14430" i="22"/>
  <c r="M9113" i="22"/>
  <c r="M12451" i="22"/>
  <c r="M16217" i="22"/>
  <c r="M10924" i="22"/>
  <c r="M14232" i="22"/>
  <c r="M8880" i="22"/>
  <c r="M10150" i="22"/>
  <c r="M11450" i="22"/>
  <c r="M13375" i="22"/>
  <c r="M17040" i="22"/>
  <c r="M11232" i="22"/>
  <c r="M13192" i="22"/>
  <c r="M16548" i="22"/>
  <c r="M9474" i="22"/>
  <c r="M10739" i="22"/>
  <c r="M11926" i="22"/>
  <c r="M14069" i="22"/>
  <c r="M9077" i="22"/>
  <c r="M12459" i="22"/>
  <c r="M16469" i="22"/>
  <c r="M9542" i="22"/>
  <c r="M10711" i="22"/>
  <c r="M11916" i="22"/>
  <c r="M14102" i="22"/>
  <c r="M3826" i="23"/>
  <c r="M17562" i="22"/>
  <c r="M15106" i="22"/>
  <c r="M19011" i="22"/>
  <c r="M16306" i="22"/>
  <c r="M4236" i="23"/>
  <c r="M16005" i="22"/>
  <c r="M17240" i="22"/>
  <c r="M15401" i="22"/>
  <c r="M18374" i="22"/>
  <c r="M15469" i="22"/>
  <c r="M19523" i="22"/>
  <c r="M16985" i="22"/>
  <c r="M2772" i="23"/>
  <c r="M16045" i="22"/>
  <c r="M17378" i="22"/>
  <c r="M15321" i="22"/>
  <c r="M19683" i="22"/>
  <c r="M15668" i="22"/>
  <c r="M16235" i="22"/>
  <c r="M16351" i="22"/>
  <c r="M16447" i="22"/>
  <c r="M16543" i="22"/>
  <c r="M16639" i="22"/>
  <c r="M16735" i="22"/>
  <c r="M16831" i="22"/>
  <c r="M16944" i="22"/>
  <c r="M17182" i="22"/>
  <c r="M17502" i="22"/>
  <c r="M17658" i="22"/>
  <c r="M18194" i="22"/>
  <c r="M19013" i="22"/>
  <c r="M19504" i="22"/>
  <c r="M19913" i="22"/>
  <c r="M747" i="23"/>
  <c r="M1532" i="23"/>
  <c r="M7368" i="23"/>
  <c r="M15053" i="22"/>
  <c r="M15341" i="22"/>
  <c r="M15590" i="22"/>
  <c r="M15871" i="22"/>
  <c r="M16159" i="22"/>
  <c r="M16434" i="22"/>
  <c r="M16722" i="22"/>
  <c r="M16977" i="22"/>
  <c r="M17102" i="22"/>
  <c r="M17205" i="22"/>
  <c r="M17335" i="22"/>
  <c r="M17445" i="22"/>
  <c r="M17706" i="22"/>
  <c r="M18090" i="22"/>
  <c r="M18782" i="22"/>
  <c r="M19297" i="22"/>
  <c r="M19875" i="22"/>
  <c r="M653" i="23"/>
  <c r="M1346" i="23"/>
  <c r="M4848" i="23"/>
  <c r="M17226" i="22"/>
  <c r="M17495" i="22"/>
  <c r="M17681" i="22"/>
  <c r="M17906" i="22"/>
  <c r="M18156" i="22"/>
  <c r="M18455" i="22"/>
  <c r="M18743" i="22"/>
  <c r="M18974" i="22"/>
  <c r="M19215" i="22"/>
  <c r="M19445" i="22"/>
  <c r="M19694" i="22"/>
  <c r="M19964" i="22"/>
  <c r="M736" i="23"/>
  <c r="M1055" i="23"/>
  <c r="M1220" i="23"/>
  <c r="M1798" i="23"/>
  <c r="M2097" i="23"/>
  <c r="M2466" i="23"/>
  <c r="M2841" i="23"/>
  <c r="M3574" i="23"/>
  <c r="M4118" i="23"/>
  <c r="M4947" i="23"/>
  <c r="M7479" i="23"/>
  <c r="M17189" i="22"/>
  <c r="M17447" i="22"/>
  <c r="M17603" i="22"/>
  <c r="M17845" i="22"/>
  <c r="M18130" i="22"/>
  <c r="M18226" i="22"/>
  <c r="M18344" i="22"/>
  <c r="M18464" i="22"/>
  <c r="M18584" i="22"/>
  <c r="M18680" i="22"/>
  <c r="M18778" i="22"/>
  <c r="M18912" i="22"/>
  <c r="M19106" i="22"/>
  <c r="M19259" i="22"/>
  <c r="M19397" i="22"/>
  <c r="M19500" i="22"/>
  <c r="M19607" i="22"/>
  <c r="M19777" i="22"/>
  <c r="M1284" i="23"/>
  <c r="M1561" i="23"/>
  <c r="M1869" i="23"/>
  <c r="M2188" i="23"/>
  <c r="M2538" i="23"/>
  <c r="M2888" i="23"/>
  <c r="M3613" i="23"/>
  <c r="M4386" i="23"/>
  <c r="M6777" i="23"/>
  <c r="M17686" i="22"/>
  <c r="M17782" i="22"/>
  <c r="M17878" i="22"/>
  <c r="M17978" i="22"/>
  <c r="M18072" i="22"/>
  <c r="M18248" i="22"/>
  <c r="M18475" i="22"/>
  <c r="M18763" i="22"/>
  <c r="M18910" i="22"/>
  <c r="M19020" i="22"/>
  <c r="M19169" i="22"/>
  <c r="M19382" i="22"/>
  <c r="M19621" i="22"/>
  <c r="M19751" i="22"/>
  <c r="M19849" i="22"/>
  <c r="M19984" i="22"/>
  <c r="M1106" i="23"/>
  <c r="M1290" i="23"/>
  <c r="M1689" i="23"/>
  <c r="M2056" i="23"/>
  <c r="M2417" i="23"/>
  <c r="M2770" i="23"/>
  <c r="M3410" i="23"/>
  <c r="M3998" i="23"/>
  <c r="M4496" i="23"/>
  <c r="M6477" i="23"/>
  <c r="M17793" i="22"/>
  <c r="M18083" i="22"/>
  <c r="M18198" i="22"/>
  <c r="M18316" i="22"/>
  <c r="M18412" i="22"/>
  <c r="M18508" i="22"/>
  <c r="M18604" i="22"/>
  <c r="M18700" i="22"/>
  <c r="M18796" i="22"/>
  <c r="M19005" i="22"/>
  <c r="M19156" i="22"/>
  <c r="M19257" i="22"/>
  <c r="M19356" i="22"/>
  <c r="M19457" i="22"/>
  <c r="M19583" i="22"/>
  <c r="M19749" i="22"/>
  <c r="M19947" i="22"/>
  <c r="M1285" i="23"/>
  <c r="M1571" i="23"/>
  <c r="M1796" i="23"/>
  <c r="M2048" i="23"/>
  <c r="M2420" i="23"/>
  <c r="M2701" i="23"/>
  <c r="M3040" i="23"/>
  <c r="M3194" i="23"/>
  <c r="M3338" i="23"/>
  <c r="M3777" i="23"/>
  <c r="M4656" i="23"/>
  <c r="M7406" i="23"/>
  <c r="M17974" i="22"/>
  <c r="M18068" i="22"/>
  <c r="M18266" i="22"/>
  <c r="M18543" i="22"/>
  <c r="M18818" i="22"/>
  <c r="M18931" i="22"/>
  <c r="M19038" i="22"/>
  <c r="M19218" i="22"/>
  <c r="M19378" i="22"/>
  <c r="M19557" i="22"/>
  <c r="M19699" i="22"/>
  <c r="M19797" i="22"/>
  <c r="M19921" i="22"/>
  <c r="M344" i="23"/>
  <c r="M571" i="23"/>
  <c r="M714" i="23"/>
  <c r="M947" i="23"/>
  <c r="M1073" i="23"/>
  <c r="M1215" i="23"/>
  <c r="M1323" i="23"/>
  <c r="M1598" i="23"/>
  <c r="M2098" i="23"/>
  <c r="M2453" i="23"/>
  <c r="M2781" i="23"/>
  <c r="M3054" i="23"/>
  <c r="M3697" i="23"/>
  <c r="M4138" i="23"/>
  <c r="M5135" i="23"/>
  <c r="M7287" i="23"/>
  <c r="M17885" i="22"/>
  <c r="M18157" i="22"/>
  <c r="M18456" i="22"/>
  <c r="M18744" i="22"/>
  <c r="M18953" i="22"/>
  <c r="M19198" i="22"/>
  <c r="M19435" i="22"/>
  <c r="M19649" i="22"/>
  <c r="M19943" i="22"/>
  <c r="M155" i="23"/>
  <c r="M394" i="23"/>
  <c r="M606" i="23"/>
  <c r="M788" i="23"/>
  <c r="M1087" i="23"/>
  <c r="M1258" i="23"/>
  <c r="M1530" i="23"/>
  <c r="M1854" i="23"/>
  <c r="M2145" i="23"/>
  <c r="M2514" i="23"/>
  <c r="M2889" i="23"/>
  <c r="M3537" i="23"/>
  <c r="M4122" i="23"/>
  <c r="M4923" i="23"/>
  <c r="M7415" i="23"/>
  <c r="M17689" i="22"/>
  <c r="M17957" i="22"/>
  <c r="M18240" i="22"/>
  <c r="M18515" i="22"/>
  <c r="M18803" i="22"/>
  <c r="M19010" i="22"/>
  <c r="M19223" i="22"/>
  <c r="M19453" i="22"/>
  <c r="M19682" i="22"/>
  <c r="M20000" i="22"/>
  <c r="M1051" i="23"/>
  <c r="M1300" i="23"/>
  <c r="M1677" i="23"/>
  <c r="M2032" i="23"/>
  <c r="M2363" i="23"/>
  <c r="M2724" i="23"/>
  <c r="M2969" i="23"/>
  <c r="M4229" i="23"/>
  <c r="M4640" i="23"/>
  <c r="M6428" i="23"/>
  <c r="M17905" i="22"/>
  <c r="M18129" i="22"/>
  <c r="M18225" i="22"/>
  <c r="M18321" i="22"/>
  <c r="M18417" i="22"/>
  <c r="M18513" i="22"/>
  <c r="M18609" i="22"/>
  <c r="M18705" i="22"/>
  <c r="M18801" i="22"/>
  <c r="M18920" i="22"/>
  <c r="M19135" i="22"/>
  <c r="M19251" i="22"/>
  <c r="M19407" i="22"/>
  <c r="M19499" i="22"/>
  <c r="M19615" i="22"/>
  <c r="M19815" i="22"/>
  <c r="M74" i="23"/>
  <c r="M459" i="23"/>
  <c r="M706" i="23"/>
  <c r="M986" i="23"/>
  <c r="M1304" i="23"/>
  <c r="M1463" i="23"/>
  <c r="M1860" i="23"/>
  <c r="M2228" i="23"/>
  <c r="M2509" i="23"/>
  <c r="M2848" i="23"/>
  <c r="M3106" i="23"/>
  <c r="M3250" i="23"/>
  <c r="M3425" i="23"/>
  <c r="M3922" i="23"/>
  <c r="M5144" i="23"/>
  <c r="M6584" i="23"/>
  <c r="M17726" i="22"/>
  <c r="M18001" i="22"/>
  <c r="M18319" i="22"/>
  <c r="M18607" i="22"/>
  <c r="M18886" i="22"/>
  <c r="M19105" i="22"/>
  <c r="M19322" i="22"/>
  <c r="M19549" i="22"/>
  <c r="M19800" i="22"/>
  <c r="M345" i="23"/>
  <c r="M575" i="23"/>
  <c r="M881" i="23"/>
  <c r="M1116" i="23"/>
  <c r="M1426" i="23"/>
  <c r="M1901" i="23"/>
  <c r="M2173" i="23"/>
  <c r="M2512" i="23"/>
  <c r="M2843" i="23"/>
  <c r="M3513" i="23"/>
  <c r="M3886" i="23"/>
  <c r="M4393" i="23"/>
  <c r="M6573" i="23"/>
  <c r="M17685" i="22"/>
  <c r="M17925" i="22"/>
  <c r="M18127" i="22"/>
  <c r="M18223" i="22"/>
  <c r="M18328" i="22"/>
  <c r="M18424" i="22"/>
  <c r="M18520" i="22"/>
  <c r="M18616" i="22"/>
  <c r="M18736" i="22"/>
  <c r="M18925" i="22"/>
  <c r="M19166" i="22"/>
  <c r="M19403" i="22"/>
  <c r="M19636" i="22"/>
  <c r="M19959" i="22"/>
  <c r="M302" i="23"/>
  <c r="M713" i="23"/>
  <c r="M1141" i="23"/>
  <c r="M1476" i="23"/>
  <c r="M1662" i="23"/>
  <c r="M2008" i="23"/>
  <c r="M2369" i="23"/>
  <c r="M2722" i="23"/>
  <c r="M3406" i="23"/>
  <c r="M4030" i="23"/>
  <c r="M4568" i="23"/>
  <c r="M5893" i="23"/>
  <c r="M17803" i="22"/>
  <c r="M17899" i="22"/>
  <c r="M17999" i="22"/>
  <c r="M18107" i="22"/>
  <c r="M18387" i="22"/>
  <c r="M18675" i="22"/>
  <c r="M18900" i="22"/>
  <c r="M18991" i="22"/>
  <c r="M19091" i="22"/>
  <c r="M19295" i="22"/>
  <c r="M19472" i="22"/>
  <c r="M19634" i="22"/>
  <c r="M19746" i="22"/>
  <c r="M19844" i="22"/>
  <c r="M19968" i="22"/>
  <c r="M478" i="23"/>
  <c r="M1041" i="23"/>
  <c r="M1196" i="23"/>
  <c r="M1424" i="23"/>
  <c r="M1704" i="23"/>
  <c r="M2165" i="23"/>
  <c r="M2493" i="23"/>
  <c r="M2766" i="23"/>
  <c r="M3497" i="23"/>
  <c r="M4074" i="23"/>
  <c r="M5910" i="23"/>
  <c r="M7879" i="23"/>
  <c r="M1333" i="23"/>
  <c r="M1456" i="23"/>
  <c r="M1630" i="23"/>
  <c r="M2215" i="23"/>
  <c r="M2791" i="23"/>
  <c r="M3543" i="23"/>
  <c r="M3987" i="23"/>
  <c r="M4359" i="23"/>
  <c r="M4657" i="23"/>
  <c r="M4950" i="23"/>
  <c r="M5277" i="23"/>
  <c r="M5712" i="23"/>
  <c r="M6250" i="23"/>
  <c r="M6640" i="23"/>
  <c r="M6965" i="23"/>
  <c r="M7583" i="23"/>
  <c r="M7982" i="23"/>
  <c r="M9138" i="23"/>
  <c r="M1197" i="23"/>
  <c r="M1461" i="23"/>
  <c r="M1779" i="23"/>
  <c r="M2355" i="23"/>
  <c r="M2931" i="23"/>
  <c r="M3624" i="23"/>
  <c r="M3768" i="23"/>
  <c r="M3880" i="23"/>
  <c r="M4001" i="23"/>
  <c r="M4106" i="23"/>
  <c r="M4250" i="23"/>
  <c r="M4616" i="23"/>
  <c r="M4878" i="23"/>
  <c r="M5168" i="23"/>
  <c r="M5566" i="23"/>
  <c r="M5950" i="23"/>
  <c r="M6332" i="23"/>
  <c r="M6753" i="23"/>
  <c r="M7116" i="23"/>
  <c r="M7570" i="23"/>
  <c r="M7831" i="23"/>
  <c r="M9805" i="23"/>
  <c r="M1800" i="23"/>
  <c r="M1992" i="23"/>
  <c r="M2184" i="23"/>
  <c r="M2376" i="23"/>
  <c r="M2568" i="23"/>
  <c r="M2760" i="23"/>
  <c r="M2952" i="23"/>
  <c r="M3515" i="23"/>
  <c r="M3791" i="23"/>
  <c r="M4079" i="23"/>
  <c r="M4298" i="23"/>
  <c r="M4444" i="23"/>
  <c r="M4628" i="23"/>
  <c r="M4902" i="23"/>
  <c r="M5112" i="23"/>
  <c r="M5537" i="23"/>
  <c r="M5991" i="23"/>
  <c r="M6502" i="23"/>
  <c r="M6788" i="23"/>
  <c r="M7081" i="23"/>
  <c r="M7347" i="23"/>
  <c r="M7603" i="23"/>
  <c r="M7926" i="23"/>
  <c r="M9311" i="23"/>
  <c r="M1013" i="23"/>
  <c r="M1160" i="23"/>
  <c r="M1368" i="23"/>
  <c r="M1573" i="23"/>
  <c r="M2059" i="23"/>
  <c r="M2635" i="23"/>
  <c r="M3476" i="23"/>
  <c r="M3757" i="23"/>
  <c r="M4045" i="23"/>
  <c r="M4362" i="23"/>
  <c r="M4577" i="23"/>
  <c r="M4826" i="23"/>
  <c r="M5155" i="23"/>
  <c r="M5529" i="23"/>
  <c r="M5921" i="23"/>
  <c r="M6273" i="23"/>
  <c r="M6662" i="23"/>
  <c r="M7033" i="23"/>
  <c r="M7426" i="23"/>
  <c r="M8129" i="23"/>
  <c r="M1696" i="24"/>
  <c r="M1113" i="23"/>
  <c r="M1249" i="23"/>
  <c r="M1394" i="23"/>
  <c r="M1625" i="23"/>
  <c r="M1817" i="23"/>
  <c r="M2103" i="23"/>
  <c r="M2679" i="23"/>
  <c r="M3487" i="23"/>
  <c r="M3716" i="23"/>
  <c r="M3837" i="23"/>
  <c r="M3947" i="23"/>
  <c r="M4061" i="23"/>
  <c r="M4182" i="23"/>
  <c r="M4346" i="23"/>
  <c r="M4507" i="23"/>
  <c r="M4768" i="23"/>
  <c r="M5203" i="23"/>
  <c r="M5470" i="23"/>
  <c r="M5913" i="23"/>
  <c r="M6338" i="23"/>
  <c r="M6617" i="23"/>
  <c r="M6896" i="23"/>
  <c r="M7282" i="23"/>
  <c r="M7910" i="23"/>
  <c r="M8408" i="23"/>
  <c r="M9651" i="23"/>
  <c r="M1402" i="23"/>
  <c r="M1633" i="23"/>
  <c r="M1836" i="23"/>
  <c r="M2028" i="23"/>
  <c r="M2220" i="23"/>
  <c r="M2412" i="23"/>
  <c r="M2604" i="23"/>
  <c r="M2796" i="23"/>
  <c r="M2988" i="23"/>
  <c r="M3075" i="23"/>
  <c r="M3099" i="23"/>
  <c r="M3123" i="23"/>
  <c r="M3147" i="23"/>
  <c r="M3171" i="23"/>
  <c r="M3195" i="23"/>
  <c r="M3219" i="23"/>
  <c r="M3243" i="23"/>
  <c r="M3267" i="23"/>
  <c r="M3291" i="23"/>
  <c r="M3315" i="23"/>
  <c r="M3339" i="23"/>
  <c r="M3363" i="23"/>
  <c r="M3387" i="23"/>
  <c r="M3474" i="23"/>
  <c r="M3570" i="23"/>
  <c r="M3666" i="23"/>
  <c r="M4212" i="23"/>
  <c r="M4303" i="23"/>
  <c r="M4447" i="23"/>
  <c r="M4665" i="23"/>
  <c r="M4860" i="23"/>
  <c r="M5012" i="23"/>
  <c r="M5211" i="23"/>
  <c r="M5476" i="23"/>
  <c r="M5797" i="23"/>
  <c r="M6078" i="23"/>
  <c r="M6389" i="23"/>
  <c r="M6805" i="23"/>
  <c r="M7236" i="23"/>
  <c r="M7492" i="23"/>
  <c r="M7875" i="23"/>
  <c r="M8910" i="23"/>
  <c r="M1545" i="23"/>
  <c r="M1759" i="23"/>
  <c r="M1951" i="23"/>
  <c r="M2383" i="23"/>
  <c r="M2959" i="23"/>
  <c r="M3627" i="23"/>
  <c r="M4050" i="23"/>
  <c r="M4194" i="23"/>
  <c r="M4301" i="23"/>
  <c r="M4461" i="23"/>
  <c r="M4675" i="23"/>
  <c r="M5007" i="23"/>
  <c r="M5188" i="23"/>
  <c r="M5444" i="23"/>
  <c r="M6000" i="23"/>
  <c r="M6421" i="23"/>
  <c r="M6827" i="23"/>
  <c r="M7190" i="23"/>
  <c r="M7757" i="23"/>
  <c r="M8574" i="23"/>
  <c r="M534" i="24"/>
  <c r="M1590" i="23"/>
  <c r="M2020" i="23"/>
  <c r="M2212" i="23"/>
  <c r="M2404" i="23"/>
  <c r="M2596" i="23"/>
  <c r="M2788" i="23"/>
  <c r="M2980" i="23"/>
  <c r="M3444" i="23"/>
  <c r="M3540" i="23"/>
  <c r="M3636" i="23"/>
  <c r="M3728" i="23"/>
  <c r="M3824" i="23"/>
  <c r="M3920" i="23"/>
  <c r="M4016" i="23"/>
  <c r="M4112" i="23"/>
  <c r="M4242" i="23"/>
  <c r="M4452" i="23"/>
  <c r="M4639" i="23"/>
  <c r="M4789" i="23"/>
  <c r="M4927" i="23"/>
  <c r="M5479" i="23"/>
  <c r="M5770" i="23"/>
  <c r="M6049" i="23"/>
  <c r="M6411" i="23"/>
  <c r="M6741" i="23"/>
  <c r="M7085" i="23"/>
  <c r="M7555" i="23"/>
  <c r="M8111" i="23"/>
  <c r="M9871" i="23"/>
  <c r="M1751" i="23"/>
  <c r="M1943" i="23"/>
  <c r="M2135" i="23"/>
  <c r="M2327" i="23"/>
  <c r="M2519" i="23"/>
  <c r="M2711" i="23"/>
  <c r="M2903" i="23"/>
  <c r="M3431" i="23"/>
  <c r="M3719" i="23"/>
  <c r="M4007" i="23"/>
  <c r="M4265" i="23"/>
  <c r="M4420" i="23"/>
  <c r="M4580" i="23"/>
  <c r="M4698" i="23"/>
  <c r="M4979" i="23"/>
  <c r="M5316" i="23"/>
  <c r="M5692" i="23"/>
  <c r="M6282" i="23"/>
  <c r="M6706" i="23"/>
  <c r="M7018" i="23"/>
  <c r="M7332" i="23"/>
  <c r="M7629" i="23"/>
  <c r="M8014" i="23"/>
  <c r="M9049" i="23"/>
  <c r="M1843" i="23"/>
  <c r="M2035" i="23"/>
  <c r="M2227" i="23"/>
  <c r="M2419" i="23"/>
  <c r="M2611" i="23"/>
  <c r="M2803" i="23"/>
  <c r="M2995" i="23"/>
  <c r="M3442" i="23"/>
  <c r="M3538" i="23"/>
  <c r="M3685" i="23"/>
  <c r="M3973" i="23"/>
  <c r="M4274" i="23"/>
  <c r="M4546" i="23"/>
  <c r="M4739" i="23"/>
  <c r="M4995" i="23"/>
  <c r="M5224" i="23"/>
  <c r="M5514" i="23"/>
  <c r="M5822" i="23"/>
  <c r="M6122" i="23"/>
  <c r="M6637" i="23"/>
  <c r="M6970" i="23"/>
  <c r="M7389" i="23"/>
  <c r="M7833" i="23"/>
  <c r="M8253" i="23"/>
  <c r="M1000" i="24"/>
  <c r="M1440" i="23"/>
  <c r="M1614" i="23"/>
  <c r="M2031" i="23"/>
  <c r="M2607" i="23"/>
  <c r="M3451" i="23"/>
  <c r="M3692" i="23"/>
  <c r="M3813" i="23"/>
  <c r="M3923" i="23"/>
  <c r="M4037" i="23"/>
  <c r="M4158" i="23"/>
  <c r="M4288" i="23"/>
  <c r="M4703" i="23"/>
  <c r="M4987" i="23"/>
  <c r="M5230" i="23"/>
  <c r="M5520" i="23"/>
  <c r="M6128" i="23"/>
  <c r="M6507" i="23"/>
  <c r="M6849" i="23"/>
  <c r="M7215" i="23"/>
  <c r="M7678" i="23"/>
  <c r="M7933" i="23"/>
  <c r="M9542" i="23"/>
  <c r="M5037" i="23"/>
  <c r="M5383" i="23"/>
  <c r="M5763" i="23"/>
  <c r="M6147" i="23"/>
  <c r="M6582" i="23"/>
  <c r="M6936" i="23"/>
  <c r="M7281" i="23"/>
  <c r="M7728" i="23"/>
  <c r="M7984" i="23"/>
  <c r="M8210" i="23"/>
  <c r="M8351" i="23"/>
  <c r="M8589" i="23"/>
  <c r="M8798" i="23"/>
  <c r="M9030" i="23"/>
  <c r="M9361" i="23"/>
  <c r="M9640" i="23"/>
  <c r="M9847" i="23"/>
  <c r="M125" i="24"/>
  <c r="M615" i="24"/>
  <c r="M1434" i="24"/>
  <c r="M3715" i="23"/>
  <c r="M4003" i="23"/>
  <c r="M4458" i="23"/>
  <c r="M4797" i="23"/>
  <c r="M5166" i="23"/>
  <c r="M5503" i="23"/>
  <c r="M5887" i="23"/>
  <c r="M6271" i="23"/>
  <c r="M6663" i="23"/>
  <c r="M7047" i="23"/>
  <c r="M7392" i="23"/>
  <c r="M7661" i="23"/>
  <c r="M8044" i="23"/>
  <c r="M8218" i="23"/>
  <c r="M8437" i="23"/>
  <c r="M8727" i="23"/>
  <c r="M9103" i="23"/>
  <c r="M9417" i="23"/>
  <c r="M9817" i="23"/>
  <c r="M805" i="24"/>
  <c r="M1171" i="24"/>
  <c r="M1645" i="24"/>
  <c r="M4526" i="23"/>
  <c r="M4679" i="23"/>
  <c r="M4855" i="23"/>
  <c r="M5003" i="23"/>
  <c r="M5149" i="23"/>
  <c r="M5312" i="23"/>
  <c r="M5486" i="23"/>
  <c r="M5614" i="23"/>
  <c r="M5742" i="23"/>
  <c r="M5870" i="23"/>
  <c r="M5998" i="23"/>
  <c r="M6126" i="23"/>
  <c r="M6254" i="23"/>
  <c r="M6405" i="23"/>
  <c r="M6533" i="23"/>
  <c r="M6646" i="23"/>
  <c r="M6774" i="23"/>
  <c r="M6902" i="23"/>
  <c r="M7030" i="23"/>
  <c r="M7185" i="23"/>
  <c r="M7324" i="23"/>
  <c r="M7452" i="23"/>
  <c r="M7580" i="23"/>
  <c r="M7746" i="23"/>
  <c r="M7917" i="23"/>
  <c r="M8121" i="23"/>
  <c r="M8383" i="23"/>
  <c r="M8633" i="23"/>
  <c r="M8983" i="23"/>
  <c r="M9209" i="23"/>
  <c r="M9543" i="23"/>
  <c r="M9956" i="23"/>
  <c r="M1218" i="24"/>
  <c r="M1480" i="24"/>
  <c r="M3807" i="23"/>
  <c r="M4095" i="23"/>
  <c r="M4517" i="23"/>
  <c r="M4853" i="23"/>
  <c r="M5177" i="23"/>
  <c r="M5544" i="23"/>
  <c r="M5928" i="23"/>
  <c r="M6312" i="23"/>
  <c r="M6655" i="23"/>
  <c r="M7039" i="23"/>
  <c r="M7401" i="23"/>
  <c r="M7715" i="23"/>
  <c r="M8003" i="23"/>
  <c r="M8320" i="23"/>
  <c r="M8532" i="23"/>
  <c r="M8933" i="23"/>
  <c r="M9295" i="23"/>
  <c r="M9594" i="23"/>
  <c r="M9875" i="23"/>
  <c r="M509" i="24"/>
  <c r="M1254" i="24"/>
  <c r="M1952" i="24"/>
  <c r="M4969" i="23"/>
  <c r="M5115" i="23"/>
  <c r="M5263" i="23"/>
  <c r="M5559" i="23"/>
  <c r="M5943" i="23"/>
  <c r="M6327" i="23"/>
  <c r="M6463" i="23"/>
  <c r="M6589" i="23"/>
  <c r="M6732" i="23"/>
  <c r="M6860" i="23"/>
  <c r="M6988" i="23"/>
  <c r="M7110" i="23"/>
  <c r="M7288" i="23"/>
  <c r="M7632" i="23"/>
  <c r="M7809" i="23"/>
  <c r="M8017" i="23"/>
  <c r="M8246" i="23"/>
  <c r="M8432" i="23"/>
  <c r="M8703" i="23"/>
  <c r="M8917" i="23"/>
  <c r="M9287" i="23"/>
  <c r="M9509" i="23"/>
  <c r="M9769" i="23"/>
  <c r="M674" i="24"/>
  <c r="M1446" i="24"/>
  <c r="M1899" i="24"/>
  <c r="M5670" i="23"/>
  <c r="M5798" i="23"/>
  <c r="M5926" i="23"/>
  <c r="M6054" i="23"/>
  <c r="M6182" i="23"/>
  <c r="M6310" i="23"/>
  <c r="M6459" i="23"/>
  <c r="M6583" i="23"/>
  <c r="M6907" i="23"/>
  <c r="M7177" i="23"/>
  <c r="M7316" i="23"/>
  <c r="M7444" i="23"/>
  <c r="M7572" i="23"/>
  <c r="M7702" i="23"/>
  <c r="M7865" i="23"/>
  <c r="M8010" i="23"/>
  <c r="M8230" i="23"/>
  <c r="M8461" i="23"/>
  <c r="M8857" i="23"/>
  <c r="M9190" i="23"/>
  <c r="M9555" i="23"/>
  <c r="M677" i="24"/>
  <c r="M1389" i="24"/>
  <c r="M4757" i="23"/>
  <c r="M5081" i="23"/>
  <c r="M5427" i="23"/>
  <c r="M5811" i="23"/>
  <c r="M6195" i="23"/>
  <c r="M6536" i="23"/>
  <c r="M6952" i="23"/>
  <c r="M7265" i="23"/>
  <c r="M7637" i="23"/>
  <c r="M7888" i="23"/>
  <c r="M8173" i="23"/>
  <c r="M8484" i="23"/>
  <c r="M8648" i="23"/>
  <c r="M8998" i="23"/>
  <c r="M9307" i="23"/>
  <c r="M9717" i="23"/>
  <c r="M35" i="24"/>
  <c r="M179" i="24"/>
  <c r="M1338" i="24"/>
  <c r="M4843" i="23"/>
  <c r="M4989" i="23"/>
  <c r="M5152" i="23"/>
  <c r="M5315" i="23"/>
  <c r="M5442" i="23"/>
  <c r="M5570" i="23"/>
  <c r="M5698" i="23"/>
  <c r="M5826" i="23"/>
  <c r="M5954" i="23"/>
  <c r="M6082" i="23"/>
  <c r="M6210" i="23"/>
  <c r="M6357" i="23"/>
  <c r="M6679" i="23"/>
  <c r="M7063" i="23"/>
  <c r="M7212" i="23"/>
  <c r="M7568" i="23"/>
  <c r="M7785" i="23"/>
  <c r="M7969" i="23"/>
  <c r="M8144" i="23"/>
  <c r="M8401" i="23"/>
  <c r="M8731" i="23"/>
  <c r="M9079" i="23"/>
  <c r="M9374" i="23"/>
  <c r="M9622" i="23"/>
  <c r="M9997" i="23"/>
  <c r="M1070" i="24"/>
  <c r="M1568" i="24"/>
  <c r="M4781" i="23"/>
  <c r="M5118" i="23"/>
  <c r="M5451" i="23"/>
  <c r="M5835" i="23"/>
  <c r="M6219" i="23"/>
  <c r="M6607" i="23"/>
  <c r="M6963" i="23"/>
  <c r="M7276" i="23"/>
  <c r="M7635" i="23"/>
  <c r="M7983" i="23"/>
  <c r="M8266" i="23"/>
  <c r="M8519" i="23"/>
  <c r="M8767" i="23"/>
  <c r="M9007" i="23"/>
  <c r="M9391" i="23"/>
  <c r="M9642" i="23"/>
  <c r="M353" i="24"/>
  <c r="M1370" i="24"/>
  <c r="M1681" i="24"/>
  <c r="M4601" i="23"/>
  <c r="M4970" i="23"/>
  <c r="M5249" i="23"/>
  <c r="M5378" i="23"/>
  <c r="M5498" i="23"/>
  <c r="M5626" i="23"/>
  <c r="M5754" i="23"/>
  <c r="M5882" i="23"/>
  <c r="M6010" i="23"/>
  <c r="M6138" i="23"/>
  <c r="M6351" i="23"/>
  <c r="M6641" i="23"/>
  <c r="M6769" i="23"/>
  <c r="M6897" i="23"/>
  <c r="M7025" i="23"/>
  <c r="M7180" i="23"/>
  <c r="M7306" i="23"/>
  <c r="M7434" i="23"/>
  <c r="M7562" i="23"/>
  <c r="M7734" i="23"/>
  <c r="M7886" i="23"/>
  <c r="M8069" i="23"/>
  <c r="M8239" i="23"/>
  <c r="M8436" i="23"/>
  <c r="M8855" i="23"/>
  <c r="M9149" i="23"/>
  <c r="M9470" i="23"/>
  <c r="M9729" i="23"/>
  <c r="M68" i="24"/>
  <c r="M341" i="24"/>
  <c r="M1453" i="24"/>
  <c r="M7795" i="23"/>
  <c r="M8179" i="23"/>
  <c r="M8555" i="23"/>
  <c r="M8929" i="23"/>
  <c r="M9328" i="23"/>
  <c r="M9720" i="23"/>
  <c r="M565" i="24"/>
  <c r="M709" i="24"/>
  <c r="M857" i="24"/>
  <c r="M1006" i="24"/>
  <c r="M1152" i="24"/>
  <c r="M1391" i="24"/>
  <c r="M1719" i="24"/>
  <c r="M2250" i="24"/>
  <c r="M2536" i="24"/>
  <c r="M2708" i="24"/>
  <c r="M2869" i="24"/>
  <c r="M3030" i="24"/>
  <c r="M3582" i="24"/>
  <c r="M8378" i="23"/>
  <c r="M8674" i="23"/>
  <c r="M8802" i="23"/>
  <c r="M8971" i="23"/>
  <c r="M9142" i="23"/>
  <c r="M9326" i="23"/>
  <c r="M9560" i="23"/>
  <c r="M9750" i="23"/>
  <c r="M9938" i="23"/>
  <c r="M493" i="24"/>
  <c r="M723" i="24"/>
  <c r="M885" i="24"/>
  <c r="M1033" i="24"/>
  <c r="M1163" i="24"/>
  <c r="M1306" i="24"/>
  <c r="M1494" i="24"/>
  <c r="M1643" i="24"/>
  <c r="M1833" i="24"/>
  <c r="M2053" i="24"/>
  <c r="M2296" i="24"/>
  <c r="M2666" i="24"/>
  <c r="M3050" i="24"/>
  <c r="M7900" i="23"/>
  <c r="M8263" i="23"/>
  <c r="M8630" i="23"/>
  <c r="M9041" i="23"/>
  <c r="M9524" i="23"/>
  <c r="M9934" i="23"/>
  <c r="M441" i="24"/>
  <c r="M605" i="24"/>
  <c r="M763" i="24"/>
  <c r="M952" i="24"/>
  <c r="M1096" i="24"/>
  <c r="M1255" i="24"/>
  <c r="M1612" i="24"/>
  <c r="M1881" i="24"/>
  <c r="M2073" i="24"/>
  <c r="M2365" i="24"/>
  <c r="M3067" i="24"/>
  <c r="M3602" i="24"/>
  <c r="M7979" i="23"/>
  <c r="M8387" i="23"/>
  <c r="M8764" i="23"/>
  <c r="M9212" i="23"/>
  <c r="M9675" i="23"/>
  <c r="M9916" i="23"/>
  <c r="M562" i="24"/>
  <c r="M704" i="24"/>
  <c r="M890" i="24"/>
  <c r="M1059" i="24"/>
  <c r="M1221" i="24"/>
  <c r="M1396" i="24"/>
  <c r="M1527" i="24"/>
  <c r="M1702" i="24"/>
  <c r="M2109" i="24"/>
  <c r="M3104" i="24"/>
  <c r="M8370" i="23"/>
  <c r="M8666" i="23"/>
  <c r="M8794" i="23"/>
  <c r="M8922" i="23"/>
  <c r="M9115" i="23"/>
  <c r="M9299" i="23"/>
  <c r="M9456" i="23"/>
  <c r="M9671" i="23"/>
  <c r="M9799" i="23"/>
  <c r="M10000" i="23"/>
  <c r="M314" i="24"/>
  <c r="M511" i="24"/>
  <c r="M675" i="24"/>
  <c r="M815" i="24"/>
  <c r="M948" i="24"/>
  <c r="M1124" i="24"/>
  <c r="M1230" i="24"/>
  <c r="M1651" i="24"/>
  <c r="M1964" i="24"/>
  <c r="M2380" i="24"/>
  <c r="M2613" i="24"/>
  <c r="M2774" i="24"/>
  <c r="M2949" i="24"/>
  <c r="M3130" i="24"/>
  <c r="M8212" i="23"/>
  <c r="M8590" i="23"/>
  <c r="M9012" i="23"/>
  <c r="M9452" i="23"/>
  <c r="M9806" i="23"/>
  <c r="M560" i="24"/>
  <c r="M712" i="24"/>
  <c r="M858" i="24"/>
  <c r="M1031" i="24"/>
  <c r="M1161" i="24"/>
  <c r="M1410" i="24"/>
  <c r="M1782" i="24"/>
  <c r="M1940" i="24"/>
  <c r="M2112" i="24"/>
  <c r="M2426" i="24"/>
  <c r="M2794" i="24"/>
  <c r="M3255" i="24"/>
  <c r="M8285" i="23"/>
  <c r="M8413" i="23"/>
  <c r="M8541" i="23"/>
  <c r="M8884" i="23"/>
  <c r="M9088" i="23"/>
  <c r="M9234" i="23"/>
  <c r="M9424" i="23"/>
  <c r="M9589" i="23"/>
  <c r="M9751" i="23"/>
  <c r="M9906" i="23"/>
  <c r="M611" i="24"/>
  <c r="M764" i="24"/>
  <c r="M946" i="24"/>
  <c r="M1116" i="24"/>
  <c r="M1307" i="24"/>
  <c r="M1525" i="24"/>
  <c r="M1772" i="24"/>
  <c r="M2030" i="24"/>
  <c r="M2340" i="24"/>
  <c r="M2941" i="24"/>
  <c r="M3216" i="24"/>
  <c r="M8554" i="23"/>
  <c r="M8754" i="23"/>
  <c r="M8882" i="23"/>
  <c r="M9044" i="23"/>
  <c r="M9251" i="23"/>
  <c r="M9422" i="23"/>
  <c r="M9625" i="23"/>
  <c r="M9813" i="23"/>
  <c r="M40" i="24"/>
  <c r="M88" i="24"/>
  <c r="M136" i="24"/>
  <c r="M184" i="24"/>
  <c r="M552" i="24"/>
  <c r="M708" i="24"/>
  <c r="M872" i="24"/>
  <c r="M1018" i="24"/>
  <c r="M1153" i="24"/>
  <c r="M1288" i="24"/>
  <c r="M1436" i="24"/>
  <c r="M1594" i="24"/>
  <c r="M1853" i="24"/>
  <c r="M2389" i="24"/>
  <c r="M3270" i="24"/>
  <c r="M8518" i="23"/>
  <c r="M8945" i="23"/>
  <c r="M9304" i="23"/>
  <c r="M9760" i="23"/>
  <c r="M667" i="24"/>
  <c r="M856" i="24"/>
  <c r="M1008" i="24"/>
  <c r="M1170" i="24"/>
  <c r="M1413" i="24"/>
  <c r="M1592" i="24"/>
  <c r="M2201" i="24"/>
  <c r="M2444" i="24"/>
  <c r="M2628" i="24"/>
  <c r="M2792" i="24"/>
  <c r="M2964" i="24"/>
  <c r="M3191" i="24"/>
  <c r="M8307" i="23"/>
  <c r="M8716" i="23"/>
  <c r="M9116" i="23"/>
  <c r="M9553" i="23"/>
  <c r="M9839" i="23"/>
  <c r="M365" i="24"/>
  <c r="M544" i="24"/>
  <c r="M676" i="24"/>
  <c r="M840" i="24"/>
  <c r="M979" i="24"/>
  <c r="M1126" i="24"/>
  <c r="M1282" i="24"/>
  <c r="M1657" i="24"/>
  <c r="M1861" i="24"/>
  <c r="M2080" i="24"/>
  <c r="M2421" i="24"/>
  <c r="M2764" i="24"/>
  <c r="M3214" i="24"/>
  <c r="M8200" i="23"/>
  <c r="M8610" i="23"/>
  <c r="M8996" i="23"/>
  <c r="M9472" i="23"/>
  <c r="M9771" i="23"/>
  <c r="M690" i="24"/>
  <c r="M827" i="24"/>
  <c r="M976" i="24"/>
  <c r="M1148" i="24"/>
  <c r="M1459" i="24"/>
  <c r="M1755" i="24"/>
  <c r="M2006" i="24"/>
  <c r="M2281" i="24"/>
  <c r="M2685" i="24"/>
  <c r="M1564" i="24"/>
  <c r="M1950" i="24"/>
  <c r="M2334" i="24"/>
  <c r="M2718" i="24"/>
  <c r="M3125" i="24"/>
  <c r="M3508" i="24"/>
  <c r="M3715" i="24"/>
  <c r="M3998" i="24"/>
  <c r="M4448" i="24"/>
  <c r="M4832" i="24"/>
  <c r="M5216" i="24"/>
  <c r="M5645" i="24"/>
  <c r="M6120" i="24"/>
  <c r="M8281" i="24"/>
  <c r="M1830" i="13"/>
  <c r="M2074" i="13"/>
  <c r="M2290" i="13"/>
  <c r="M2506" i="13"/>
  <c r="M3005" i="13"/>
  <c r="M2059" i="24"/>
  <c r="M2187" i="24"/>
  <c r="M2315" i="24"/>
  <c r="M2443" i="24"/>
  <c r="M2571" i="24"/>
  <c r="M2699" i="24"/>
  <c r="M2827" i="24"/>
  <c r="M2955" i="24"/>
  <c r="M3108" i="24"/>
  <c r="M3284" i="24"/>
  <c r="M3426" i="24"/>
  <c r="M3591" i="24"/>
  <c r="M3814" i="24"/>
  <c r="M4091" i="24"/>
  <c r="M4424" i="24"/>
  <c r="M4808" i="24"/>
  <c r="M5192" i="24"/>
  <c r="M5885" i="24"/>
  <c r="M8161" i="24"/>
  <c r="M2023" i="24"/>
  <c r="M2407" i="24"/>
  <c r="M2599" i="24"/>
  <c r="M2727" i="24"/>
  <c r="M2855" i="24"/>
  <c r="M2983" i="24"/>
  <c r="M3121" i="24"/>
  <c r="M3316" i="24"/>
  <c r="M3465" i="24"/>
  <c r="M3578" i="24"/>
  <c r="M3754" i="24"/>
  <c r="M4075" i="24"/>
  <c r="M4443" i="24"/>
  <c r="M4827" i="24"/>
  <c r="M5211" i="24"/>
  <c r="M5643" i="24"/>
  <c r="M7462" i="24"/>
  <c r="M8490" i="24"/>
  <c r="M1415" i="24"/>
  <c r="M1607" i="24"/>
  <c r="M1799" i="24"/>
  <c r="M2115" i="24"/>
  <c r="M2499" i="24"/>
  <c r="M2883" i="24"/>
  <c r="M3224" i="24"/>
  <c r="M3565" i="24"/>
  <c r="M3850" i="24"/>
  <c r="M4110" i="24"/>
  <c r="M4462" i="24"/>
  <c r="M4846" i="24"/>
  <c r="M5241" i="24"/>
  <c r="M5541" i="24"/>
  <c r="M6614" i="24"/>
  <c r="M7969" i="24"/>
  <c r="M9319" i="24"/>
  <c r="M1503" i="24"/>
  <c r="M1695" i="24"/>
  <c r="M1906" i="24"/>
  <c r="M2290" i="24"/>
  <c r="M2674" i="24"/>
  <c r="M3062" i="24"/>
  <c r="M3321" i="24"/>
  <c r="M3596" i="24"/>
  <c r="M3980" i="24"/>
  <c r="M4274" i="24"/>
  <c r="M4658" i="24"/>
  <c r="M5042" i="24"/>
  <c r="M5679" i="24"/>
  <c r="M6953" i="24"/>
  <c r="M8413" i="24"/>
  <c r="M1633" i="24"/>
  <c r="M1825" i="24"/>
  <c r="M1968" i="24"/>
  <c r="M2096" i="24"/>
  <c r="M2224" i="24"/>
  <c r="M2352" i="24"/>
  <c r="M2480" i="24"/>
  <c r="M2608" i="24"/>
  <c r="M2736" i="24"/>
  <c r="M2864" i="24"/>
  <c r="M2992" i="24"/>
  <c r="M3220" i="24"/>
  <c r="M3452" i="24"/>
  <c r="M3659" i="24"/>
  <c r="M3831" i="24"/>
  <c r="M4296" i="24"/>
  <c r="M4680" i="24"/>
  <c r="M5064" i="24"/>
  <c r="M5550" i="24"/>
  <c r="M5931" i="24"/>
  <c r="M7121" i="24"/>
  <c r="M9005" i="24"/>
  <c r="M2350" i="24"/>
  <c r="M2734" i="24"/>
  <c r="M3079" i="24"/>
  <c r="M3229" i="24"/>
  <c r="M3364" i="24"/>
  <c r="M3543" i="24"/>
  <c r="M3760" i="24"/>
  <c r="M4043" i="24"/>
  <c r="M4409" i="24"/>
  <c r="M4793" i="24"/>
  <c r="M5177" i="24"/>
  <c r="M5442" i="24"/>
  <c r="M5889" i="24"/>
  <c r="M6802" i="24"/>
  <c r="M8711" i="24"/>
  <c r="M2203" i="24"/>
  <c r="M2587" i="24"/>
  <c r="M2971" i="24"/>
  <c r="M3434" i="24"/>
  <c r="M3714" i="24"/>
  <c r="M3943" i="24"/>
  <c r="M4178" i="24"/>
  <c r="M4562" i="24"/>
  <c r="M4946" i="24"/>
  <c r="M5459" i="24"/>
  <c r="M6587" i="24"/>
  <c r="M7758" i="24"/>
  <c r="M1879" i="24"/>
  <c r="M2263" i="24"/>
  <c r="M2647" i="24"/>
  <c r="M3031" i="24"/>
  <c r="M3292" i="24"/>
  <c r="M3537" i="24"/>
  <c r="M3758" i="24"/>
  <c r="M4071" i="24"/>
  <c r="M4482" i="24"/>
  <c r="M4866" i="24"/>
  <c r="M5226" i="24"/>
  <c r="M5636" i="24"/>
  <c r="M5873" i="24"/>
  <c r="M7308" i="24"/>
  <c r="M8780" i="24"/>
  <c r="M1751" i="24"/>
  <c r="M1847" i="24"/>
  <c r="M1973" i="24"/>
  <c r="M2101" i="24"/>
  <c r="M2229" i="24"/>
  <c r="M2579" i="24"/>
  <c r="M2963" i="24"/>
  <c r="M3453" i="24"/>
  <c r="M3642" i="24"/>
  <c r="M3906" i="24"/>
  <c r="M4313" i="24"/>
  <c r="M4697" i="24"/>
  <c r="M5081" i="24"/>
  <c r="M5360" i="24"/>
  <c r="M5735" i="24"/>
  <c r="M7809" i="24"/>
  <c r="M8910" i="24"/>
  <c r="M1826" i="24"/>
  <c r="M2146" i="24"/>
  <c r="M2530" i="24"/>
  <c r="M2914" i="24"/>
  <c r="M495" i="22"/>
  <c r="M2431" i="22"/>
  <c r="M1087" i="22"/>
  <c r="M3334" i="22"/>
  <c r="M6762" i="22"/>
  <c r="M811" i="22"/>
  <c r="M3662" i="22"/>
  <c r="M8226" i="22"/>
  <c r="M12441" i="22"/>
  <c r="M2494" i="22"/>
  <c r="M7626" i="22"/>
  <c r="M2719" i="22"/>
  <c r="M7113" i="22"/>
  <c r="M2636" i="22"/>
  <c r="M5510" i="22"/>
  <c r="M3871" i="22"/>
  <c r="M4725" i="22"/>
  <c r="M2379" i="22"/>
  <c r="M854" i="22"/>
  <c r="M5542" i="22"/>
  <c r="M9135" i="22"/>
  <c r="M4434" i="22"/>
  <c r="M641" i="22"/>
  <c r="M4121" i="22"/>
  <c r="M11922" i="22"/>
  <c r="M5974" i="22"/>
  <c r="M5769" i="22"/>
  <c r="M9458" i="22"/>
  <c r="M14207" i="22"/>
  <c r="M4744" i="22"/>
  <c r="M7325" i="22"/>
  <c r="M12517" i="22"/>
  <c r="M3112" i="22"/>
  <c r="M7159" i="22"/>
  <c r="M11881" i="22"/>
  <c r="M3642" i="22"/>
  <c r="M5896" i="22"/>
  <c r="M8441" i="22"/>
  <c r="M14314" i="22"/>
  <c r="M4636" i="22"/>
  <c r="M6230" i="22"/>
  <c r="M8766" i="22"/>
  <c r="M13379" i="22"/>
  <c r="M5975" i="22"/>
  <c r="M10249" i="22"/>
  <c r="M3178" i="22"/>
  <c r="M5325" i="22"/>
  <c r="M6621" i="22"/>
  <c r="M8311" i="22"/>
  <c r="M13430" i="22"/>
  <c r="M6331" i="22"/>
  <c r="M12089" i="22"/>
  <c r="M3078" i="22"/>
  <c r="M5090" i="22"/>
  <c r="M6521" i="22"/>
  <c r="M8136" i="22"/>
  <c r="M13032" i="22"/>
  <c r="M6015" i="22"/>
  <c r="M8344" i="22"/>
  <c r="M13914" i="22"/>
  <c r="M9802" i="22"/>
  <c r="M13113" i="22"/>
  <c r="M7114" i="22"/>
  <c r="M8877" i="22"/>
  <c r="M11927" i="22"/>
  <c r="M13708" i="22"/>
  <c r="M8573" i="22"/>
  <c r="M9870" i="22"/>
  <c r="M11146" i="22"/>
  <c r="M12476" i="22"/>
  <c r="M14563" i="22"/>
  <c r="M9401" i="22"/>
  <c r="M12719" i="22"/>
  <c r="M16720" i="22"/>
  <c r="M11212" i="22"/>
  <c r="M14487" i="22"/>
  <c r="M8976" i="22"/>
  <c r="M10328" i="22"/>
  <c r="M11546" i="22"/>
  <c r="M13503" i="22"/>
  <c r="M18856" i="22"/>
  <c r="M11520" i="22"/>
  <c r="M13309" i="22"/>
  <c r="M16979" i="22"/>
  <c r="M9570" i="22"/>
  <c r="M10835" i="22"/>
  <c r="M12144" i="22"/>
  <c r="M14165" i="22"/>
  <c r="M9365" i="22"/>
  <c r="M12731" i="22"/>
  <c r="M16960" i="22"/>
  <c r="M9638" i="22"/>
  <c r="M10807" i="22"/>
  <c r="M12056" i="22"/>
  <c r="M14198" i="22"/>
  <c r="M14481" i="22"/>
  <c r="M17876" i="22"/>
  <c r="M15394" i="22"/>
  <c r="M19709" i="22"/>
  <c r="M16594" i="22"/>
  <c r="M14912" i="22"/>
  <c r="M16101" i="22"/>
  <c r="M17350" i="22"/>
  <c r="M15715" i="22"/>
  <c r="M18984" i="22"/>
  <c r="M15772" i="22"/>
  <c r="M171" i="23"/>
  <c r="M17266" i="22"/>
  <c r="M14963" i="22"/>
  <c r="M16141" i="22"/>
  <c r="M17539" i="22"/>
  <c r="M15635" i="22"/>
  <c r="M954" i="23"/>
  <c r="M15764" i="22"/>
  <c r="M16237" i="22"/>
  <c r="M16353" i="22"/>
  <c r="M16449" i="22"/>
  <c r="M16545" i="22"/>
  <c r="M16641" i="22"/>
  <c r="M16737" i="22"/>
  <c r="M16833" i="22"/>
  <c r="M16955" i="22"/>
  <c r="M17225" i="22"/>
  <c r="M17517" i="22"/>
  <c r="M17698" i="22"/>
  <c r="M18302" i="22"/>
  <c r="M19024" i="22"/>
  <c r="M19532" i="22"/>
  <c r="M19954" i="22"/>
  <c r="M774" i="23"/>
  <c r="M1621" i="23"/>
  <c r="M7428" i="23"/>
  <c r="M15077" i="22"/>
  <c r="M15365" i="22"/>
  <c r="M15605" i="22"/>
  <c r="M15895" i="22"/>
  <c r="M16183" i="22"/>
  <c r="M16458" i="22"/>
  <c r="M16746" i="22"/>
  <c r="M16999" i="22"/>
  <c r="M17104" i="22"/>
  <c r="M17223" i="22"/>
  <c r="M17342" i="22"/>
  <c r="M17471" i="22"/>
  <c r="M17732" i="22"/>
  <c r="M18135" i="22"/>
  <c r="M18793" i="22"/>
  <c r="M19337" i="22"/>
  <c r="M19902" i="22"/>
  <c r="M657" i="23"/>
  <c r="M1353" i="23"/>
  <c r="M5701" i="23"/>
  <c r="M17250" i="22"/>
  <c r="M17507" i="22"/>
  <c r="M17697" i="22"/>
  <c r="M17932" i="22"/>
  <c r="M18180" i="22"/>
  <c r="M18479" i="22"/>
  <c r="M18767" i="22"/>
  <c r="M18998" i="22"/>
  <c r="M19231" i="22"/>
  <c r="M19461" i="22"/>
  <c r="M19718" i="22"/>
  <c r="M19988" i="22"/>
  <c r="M756" i="23"/>
  <c r="M1078" i="23"/>
  <c r="M1263" i="23"/>
  <c r="M1812" i="23"/>
  <c r="M2105" i="23"/>
  <c r="M2480" i="23"/>
  <c r="M2852" i="23"/>
  <c r="M3646" i="23"/>
  <c r="M4261" i="23"/>
  <c r="M5154" i="23"/>
  <c r="M7496" i="23"/>
  <c r="M17213" i="22"/>
  <c r="M17463" i="22"/>
  <c r="M17625" i="22"/>
  <c r="M17869" i="22"/>
  <c r="M18141" i="22"/>
  <c r="M18237" i="22"/>
  <c r="M18346" i="22"/>
  <c r="M18466" i="22"/>
  <c r="M18586" i="22"/>
  <c r="M18682" i="22"/>
  <c r="M18789" i="22"/>
  <c r="M18919" i="22"/>
  <c r="M19118" i="22"/>
  <c r="M19275" i="22"/>
  <c r="M19408" i="22"/>
  <c r="M19513" i="22"/>
  <c r="M19614" i="22"/>
  <c r="M19803" i="22"/>
  <c r="M1000" i="23"/>
  <c r="M1294" i="23"/>
  <c r="M1609" i="23"/>
  <c r="M1962" i="23"/>
  <c r="M2221" i="23"/>
  <c r="M2560" i="23"/>
  <c r="M2891" i="23"/>
  <c r="M3621" i="23"/>
  <c r="M4504" i="23"/>
  <c r="M6780" i="23"/>
  <c r="M17695" i="22"/>
  <c r="M17784" i="22"/>
  <c r="M17880" i="22"/>
  <c r="M17989" i="22"/>
  <c r="M18074" i="22"/>
  <c r="M18259" i="22"/>
  <c r="M18499" i="22"/>
  <c r="M18787" i="22"/>
  <c r="M18926" i="22"/>
  <c r="M19031" i="22"/>
  <c r="M19193" i="22"/>
  <c r="M19406" i="22"/>
  <c r="M19637" i="22"/>
  <c r="M19762" i="22"/>
  <c r="M19860" i="22"/>
  <c r="M19986" i="22"/>
  <c r="M605" i="23"/>
  <c r="M1131" i="23"/>
  <c r="M1311" i="23"/>
  <c r="M1697" i="23"/>
  <c r="M2169" i="23"/>
  <c r="M2428" i="23"/>
  <c r="M2778" i="23"/>
  <c r="M3462" i="23"/>
  <c r="M4012" i="23"/>
  <c r="M4521" i="23"/>
  <c r="M6594" i="23"/>
  <c r="M17817" i="22"/>
  <c r="M18092" i="22"/>
  <c r="M18209" i="22"/>
  <c r="M18318" i="22"/>
  <c r="M18414" i="22"/>
  <c r="M18510" i="22"/>
  <c r="M18606" i="22"/>
  <c r="M18702" i="22"/>
  <c r="M18798" i="22"/>
  <c r="M19029" i="22"/>
  <c r="M19167" i="22"/>
  <c r="M19264" i="22"/>
  <c r="M19367" i="22"/>
  <c r="M19473" i="22"/>
  <c r="M19594" i="22"/>
  <c r="M19773" i="22"/>
  <c r="M19971" i="22"/>
  <c r="M562" i="23"/>
  <c r="M1288" i="23"/>
  <c r="M1584" i="23"/>
  <c r="M1810" i="23"/>
  <c r="M2081" i="23"/>
  <c r="M2434" i="23"/>
  <c r="M2789" i="23"/>
  <c r="M3062" i="23"/>
  <c r="M3206" i="23"/>
  <c r="M3350" i="23"/>
  <c r="M3874" i="23"/>
  <c r="M4684" i="23"/>
  <c r="M7511" i="23"/>
  <c r="M17985" i="22"/>
  <c r="M18070" i="22"/>
  <c r="M18279" i="22"/>
  <c r="M18567" i="22"/>
  <c r="M18834" i="22"/>
  <c r="M18944" i="22"/>
  <c r="M19040" i="22"/>
  <c r="M19234" i="22"/>
  <c r="M19402" i="22"/>
  <c r="M19581" i="22"/>
  <c r="M19710" i="22"/>
  <c r="M19808" i="22"/>
  <c r="M19932" i="22"/>
  <c r="M347" i="23"/>
  <c r="M574" i="23"/>
  <c r="M729" i="23"/>
  <c r="M950" i="23"/>
  <c r="M1104" i="23"/>
  <c r="M1218" i="23"/>
  <c r="M1329" i="23"/>
  <c r="M1613" i="23"/>
  <c r="M2106" i="23"/>
  <c r="M2456" i="23"/>
  <c r="M2806" i="23"/>
  <c r="M3057" i="23"/>
  <c r="M3705" i="23"/>
  <c r="M4248" i="23"/>
  <c r="M5222" i="23"/>
  <c r="M7531" i="23"/>
  <c r="M17909" i="22"/>
  <c r="M18181" i="22"/>
  <c r="M18480" i="22"/>
  <c r="M18768" i="22"/>
  <c r="M18977" i="22"/>
  <c r="M19209" i="22"/>
  <c r="M19446" i="22"/>
  <c r="M19673" i="22"/>
  <c r="M19967" i="22"/>
  <c r="M438" i="23"/>
  <c r="M825" i="23"/>
  <c r="M1148" i="23"/>
  <c r="M1286" i="23"/>
  <c r="M1540" i="23"/>
  <c r="M1892" i="23"/>
  <c r="M2153" i="23"/>
  <c r="M2528" i="23"/>
  <c r="M2900" i="23"/>
  <c r="M3578" i="23"/>
  <c r="M4174" i="23"/>
  <c r="M4968" i="23"/>
  <c r="M7745" i="23"/>
  <c r="M17705" i="22"/>
  <c r="M17981" i="22"/>
  <c r="M18262" i="22"/>
  <c r="M18539" i="22"/>
  <c r="M18823" i="22"/>
  <c r="M19034" i="22"/>
  <c r="M19239" i="22"/>
  <c r="M19469" i="22"/>
  <c r="M19706" i="22"/>
  <c r="M1054" i="23"/>
  <c r="M1374" i="23"/>
  <c r="M1748" i="23"/>
  <c r="M2109" i="23"/>
  <c r="M2382" i="23"/>
  <c r="M2746" i="23"/>
  <c r="M3016" i="23"/>
  <c r="M4268" i="23"/>
  <c r="M4696" i="23"/>
  <c r="M7509" i="23"/>
  <c r="M17929" i="22"/>
  <c r="M18131" i="22"/>
  <c r="M18227" i="22"/>
  <c r="M18332" i="22"/>
  <c r="M18428" i="22"/>
  <c r="M18524" i="22"/>
  <c r="M18620" i="22"/>
  <c r="M18716" i="22"/>
  <c r="M18812" i="22"/>
  <c r="M18927" i="22"/>
  <c r="M19146" i="22"/>
  <c r="M19267" i="22"/>
  <c r="M19409" i="22"/>
  <c r="M19527" i="22"/>
  <c r="M19622" i="22"/>
  <c r="M19839" i="22"/>
  <c r="M106" i="23"/>
  <c r="M494" i="23"/>
  <c r="M746" i="23"/>
  <c r="M1021" i="23"/>
  <c r="M1306" i="23"/>
  <c r="M1472" i="23"/>
  <c r="M1876" i="23"/>
  <c r="M2242" i="23"/>
  <c r="M2597" i="23"/>
  <c r="M2925" i="23"/>
  <c r="M3118" i="23"/>
  <c r="M3262" i="23"/>
  <c r="M3436" i="23"/>
  <c r="M3958" i="23"/>
  <c r="M5298" i="23"/>
  <c r="M6601" i="23"/>
  <c r="M17742" i="22"/>
  <c r="M18025" i="22"/>
  <c r="M18343" i="22"/>
  <c r="M18631" i="22"/>
  <c r="M18902" i="22"/>
  <c r="M19117" i="22"/>
  <c r="M19331" i="22"/>
  <c r="M19573" i="22"/>
  <c r="M19824" i="22"/>
  <c r="M598" i="23"/>
  <c r="M884" i="23"/>
  <c r="M1127" i="23"/>
  <c r="M1435" i="23"/>
  <c r="M1904" i="23"/>
  <c r="M2261" i="23"/>
  <c r="M2589" i="23"/>
  <c r="M2862" i="23"/>
  <c r="M3554" i="23"/>
  <c r="M3889" i="23"/>
  <c r="M4407" i="23"/>
  <c r="M6922" i="23"/>
  <c r="M17701" i="22"/>
  <c r="M17927" i="22"/>
  <c r="M18138" i="22"/>
  <c r="M18234" i="22"/>
  <c r="M18330" i="22"/>
  <c r="M18426" i="22"/>
  <c r="M18522" i="22"/>
  <c r="M18618" i="22"/>
  <c r="M18760" i="22"/>
  <c r="M18945" i="22"/>
  <c r="M19190" i="22"/>
  <c r="M19427" i="22"/>
  <c r="M19665" i="22"/>
  <c r="M19983" i="22"/>
  <c r="M334" i="23"/>
  <c r="M1161" i="23"/>
  <c r="M1488" i="23"/>
  <c r="M1722" i="23"/>
  <c r="M2121" i="23"/>
  <c r="M2380" i="23"/>
  <c r="M2730" i="23"/>
  <c r="M3502" i="23"/>
  <c r="M4033" i="23"/>
  <c r="M4585" i="23"/>
  <c r="M5974" i="23"/>
  <c r="M17814" i="22"/>
  <c r="M17910" i="22"/>
  <c r="M18010" i="22"/>
  <c r="M18136" i="22"/>
  <c r="M18411" i="22"/>
  <c r="M18699" i="22"/>
  <c r="M18907" i="22"/>
  <c r="M19002" i="22"/>
  <c r="M19103" i="22"/>
  <c r="M19311" i="22"/>
  <c r="M19479" i="22"/>
  <c r="M19643" i="22"/>
  <c r="M19748" i="22"/>
  <c r="M19846" i="22"/>
  <c r="M19970" i="22"/>
  <c r="M1063" i="23"/>
  <c r="M1214" i="23"/>
  <c r="M1436" i="23"/>
  <c r="M1709" i="23"/>
  <c r="M2168" i="23"/>
  <c r="M2518" i="23"/>
  <c r="M2769" i="23"/>
  <c r="M3508" i="23"/>
  <c r="M4186" i="23"/>
  <c r="M6353" i="23"/>
  <c r="M8178" i="23"/>
  <c r="M1343" i="23"/>
  <c r="M1458" i="23"/>
  <c r="M1687" i="23"/>
  <c r="M2263" i="23"/>
  <c r="M2839" i="23"/>
  <c r="M3567" i="23"/>
  <c r="M4035" i="23"/>
  <c r="M4391" i="23"/>
  <c r="M4659" i="23"/>
  <c r="M4980" i="23"/>
  <c r="M5304" i="23"/>
  <c r="M5785" i="23"/>
  <c r="M6253" i="23"/>
  <c r="M6718" i="23"/>
  <c r="M7019" i="23"/>
  <c r="M7586" i="23"/>
  <c r="M8023" i="23"/>
  <c r="M9319" i="23"/>
  <c r="M1004" i="23"/>
  <c r="M1200" i="23"/>
  <c r="M1466" i="23"/>
  <c r="M1827" i="23"/>
  <c r="M2403" i="23"/>
  <c r="M2979" i="23"/>
  <c r="M3648" i="23"/>
  <c r="M3770" i="23"/>
  <c r="M3896" i="23"/>
  <c r="M4008" i="23"/>
  <c r="M4120" i="23"/>
  <c r="M4259" i="23"/>
  <c r="M4638" i="23"/>
  <c r="M4880" i="23"/>
  <c r="M5171" i="23"/>
  <c r="M5569" i="23"/>
  <c r="M5953" i="23"/>
  <c r="M6362" i="23"/>
  <c r="M6820" i="23"/>
  <c r="M7146" i="23"/>
  <c r="M7578" i="23"/>
  <c r="M7855" i="23"/>
  <c r="M437" i="24"/>
  <c r="M1823" i="23"/>
  <c r="M2015" i="23"/>
  <c r="M2207" i="23"/>
  <c r="M2399" i="23"/>
  <c r="M2591" i="23"/>
  <c r="M2783" i="23"/>
  <c r="M2975" i="23"/>
  <c r="M3539" i="23"/>
  <c r="M3823" i="23"/>
  <c r="M4111" i="23"/>
  <c r="M4330" i="23"/>
  <c r="M4476" i="23"/>
  <c r="M4647" i="23"/>
  <c r="M4953" i="23"/>
  <c r="M5160" i="23"/>
  <c r="M5556" i="23"/>
  <c r="M6064" i="23"/>
  <c r="M6505" i="23"/>
  <c r="M6810" i="23"/>
  <c r="M7141" i="23"/>
  <c r="M7366" i="23"/>
  <c r="M7679" i="23"/>
  <c r="M7958" i="23"/>
  <c r="M9656" i="23"/>
  <c r="M1015" i="23"/>
  <c r="M1165" i="23"/>
  <c r="M1370" i="23"/>
  <c r="M1578" i="23"/>
  <c r="M2107" i="23"/>
  <c r="M2683" i="23"/>
  <c r="M3500" i="23"/>
  <c r="M3780" i="23"/>
  <c r="M4068" i="23"/>
  <c r="M4371" i="23"/>
  <c r="M4591" i="23"/>
  <c r="M4844" i="23"/>
  <c r="M5163" i="23"/>
  <c r="M5540" i="23"/>
  <c r="M5940" i="23"/>
  <c r="M6281" i="23"/>
  <c r="M6665" i="23"/>
  <c r="M7036" i="23"/>
  <c r="M7453" i="23"/>
  <c r="M8154" i="23"/>
  <c r="M1713" i="24"/>
  <c r="M1115" i="23"/>
  <c r="M1255" i="23"/>
  <c r="M1431" i="23"/>
  <c r="M1648" i="23"/>
  <c r="M1840" i="23"/>
  <c r="M2151" i="23"/>
  <c r="M2727" i="23"/>
  <c r="M3511" i="23"/>
  <c r="M3725" i="23"/>
  <c r="M3846" i="23"/>
  <c r="M3956" i="23"/>
  <c r="M4077" i="23"/>
  <c r="M4187" i="23"/>
  <c r="M4353" i="23"/>
  <c r="M4512" i="23"/>
  <c r="M4801" i="23"/>
  <c r="M5216" i="23"/>
  <c r="M5473" i="23"/>
  <c r="M5948" i="23"/>
  <c r="M6341" i="23"/>
  <c r="M6620" i="23"/>
  <c r="M6974" i="23"/>
  <c r="M7290" i="23"/>
  <c r="M7956" i="23"/>
  <c r="M8597" i="23"/>
  <c r="M9879" i="23"/>
  <c r="M1439" i="23"/>
  <c r="M1667" i="23"/>
  <c r="M1859" i="23"/>
  <c r="M2051" i="23"/>
  <c r="M2243" i="23"/>
  <c r="M2435" i="23"/>
  <c r="M2627" i="23"/>
  <c r="M2819" i="23"/>
  <c r="M3011" i="23"/>
  <c r="M3077" i="23"/>
  <c r="M3101" i="23"/>
  <c r="M3125" i="23"/>
  <c r="M3149" i="23"/>
  <c r="M3173" i="23"/>
  <c r="M3197" i="23"/>
  <c r="M3221" i="23"/>
  <c r="M3245" i="23"/>
  <c r="M3269" i="23"/>
  <c r="M3293" i="23"/>
  <c r="M3317" i="23"/>
  <c r="M3341" i="23"/>
  <c r="M3365" i="23"/>
  <c r="M3389" i="23"/>
  <c r="M3485" i="23"/>
  <c r="M3581" i="23"/>
  <c r="M3700" i="23"/>
  <c r="M4221" i="23"/>
  <c r="M4326" i="23"/>
  <c r="M4495" i="23"/>
  <c r="M4680" i="23"/>
  <c r="M4876" i="23"/>
  <c r="M5023" i="23"/>
  <c r="M5260" i="23"/>
  <c r="M5532" i="23"/>
  <c r="M5802" i="23"/>
  <c r="M6081" i="23"/>
  <c r="M6402" i="23"/>
  <c r="M6859" i="23"/>
  <c r="M7304" i="23"/>
  <c r="M7560" i="23"/>
  <c r="M7921" i="23"/>
  <c r="M9111" i="23"/>
  <c r="M1582" i="23"/>
  <c r="M1761" i="23"/>
  <c r="M1953" i="23"/>
  <c r="M2431" i="23"/>
  <c r="M3007" i="23"/>
  <c r="M3651" i="23"/>
  <c r="M4059" i="23"/>
  <c r="M4203" i="23"/>
  <c r="M4308" i="23"/>
  <c r="M4472" i="23"/>
  <c r="M4723" i="23"/>
  <c r="M5015" i="23"/>
  <c r="M5201" i="23"/>
  <c r="M5500" i="23"/>
  <c r="M6073" i="23"/>
  <c r="M6434" i="23"/>
  <c r="M6832" i="23"/>
  <c r="M7217" i="23"/>
  <c r="M7765" i="23"/>
  <c r="M8710" i="23"/>
  <c r="M1325" i="24"/>
  <c r="M1605" i="23"/>
  <c r="M2043" i="23"/>
  <c r="M2235" i="23"/>
  <c r="M2427" i="23"/>
  <c r="M2619" i="23"/>
  <c r="M2811" i="23"/>
  <c r="M3003" i="23"/>
  <c r="M3446" i="23"/>
  <c r="M3542" i="23"/>
  <c r="M3638" i="23"/>
  <c r="M3737" i="23"/>
  <c r="M3833" i="23"/>
  <c r="M3929" i="23"/>
  <c r="M4025" i="23"/>
  <c r="M4121" i="23"/>
  <c r="M4315" i="23"/>
  <c r="M4459" i="23"/>
  <c r="M4648" i="23"/>
  <c r="M4799" i="23"/>
  <c r="M4992" i="23"/>
  <c r="M5522" i="23"/>
  <c r="M5773" i="23"/>
  <c r="M6068" i="23"/>
  <c r="M6453" i="23"/>
  <c r="M6795" i="23"/>
  <c r="M7193" i="23"/>
  <c r="M7640" i="23"/>
  <c r="M8127" i="23"/>
  <c r="M9961" i="23"/>
  <c r="M1753" i="23"/>
  <c r="M1945" i="23"/>
  <c r="M2137" i="23"/>
  <c r="M2329" i="23"/>
  <c r="M2521" i="23"/>
  <c r="M2713" i="23"/>
  <c r="M2905" i="23"/>
  <c r="M3455" i="23"/>
  <c r="M3751" i="23"/>
  <c r="M4039" i="23"/>
  <c r="M4306" i="23"/>
  <c r="M4429" i="23"/>
  <c r="M4592" i="23"/>
  <c r="M4736" i="23"/>
  <c r="M5028" i="23"/>
  <c r="M5319" i="23"/>
  <c r="M5703" i="23"/>
  <c r="M6285" i="23"/>
  <c r="M6709" i="23"/>
  <c r="M7053" i="23"/>
  <c r="M7400" i="23"/>
  <c r="M7694" i="23"/>
  <c r="M8022" i="23"/>
  <c r="M9389" i="23"/>
  <c r="M1845" i="23"/>
  <c r="M2037" i="23"/>
  <c r="M2229" i="23"/>
  <c r="M2421" i="23"/>
  <c r="M2613" i="23"/>
  <c r="M2805" i="23"/>
  <c r="M2997" i="23"/>
  <c r="M3453" i="23"/>
  <c r="M3549" i="23"/>
  <c r="M3708" i="23"/>
  <c r="M3996" i="23"/>
  <c r="M4290" i="23"/>
  <c r="M4566" i="23"/>
  <c r="M4754" i="23"/>
  <c r="M5013" i="23"/>
  <c r="M5261" i="23"/>
  <c r="M5517" i="23"/>
  <c r="M5825" i="23"/>
  <c r="M6125" i="23"/>
  <c r="M6674" i="23"/>
  <c r="M6986" i="23"/>
  <c r="M7487" i="23"/>
  <c r="M7854" i="23"/>
  <c r="M8537" i="23"/>
  <c r="M1261" i="24"/>
  <c r="M1442" i="23"/>
  <c r="M1629" i="23"/>
  <c r="M2079" i="23"/>
  <c r="M2655" i="23"/>
  <c r="M3475" i="23"/>
  <c r="M3701" i="23"/>
  <c r="M3822" i="23"/>
  <c r="M3932" i="23"/>
  <c r="M4053" i="23"/>
  <c r="M4163" i="23"/>
  <c r="M4304" i="23"/>
  <c r="M4711" i="23"/>
  <c r="M5008" i="23"/>
  <c r="M5250" i="23"/>
  <c r="M5625" i="23"/>
  <c r="M6201" i="23"/>
  <c r="M6549" i="23"/>
  <c r="M6916" i="23"/>
  <c r="M7218" i="23"/>
  <c r="M7681" i="23"/>
  <c r="M7965" i="23"/>
  <c r="M822" i="24"/>
  <c r="M5050" i="23"/>
  <c r="M5411" i="23"/>
  <c r="M5795" i="23"/>
  <c r="M6179" i="23"/>
  <c r="M6599" i="23"/>
  <c r="M6968" i="23"/>
  <c r="M7313" i="23"/>
  <c r="M7739" i="23"/>
  <c r="M8000" i="23"/>
  <c r="M8229" i="23"/>
  <c r="M8368" i="23"/>
  <c r="M8612" i="23"/>
  <c r="M8831" i="23"/>
  <c r="M9114" i="23"/>
  <c r="M9409" i="23"/>
  <c r="M9668" i="23"/>
  <c r="M9855" i="23"/>
  <c r="M137" i="24"/>
  <c r="M661" i="24"/>
  <c r="M1448" i="24"/>
  <c r="M3739" i="23"/>
  <c r="M4027" i="23"/>
  <c r="M4519" i="23"/>
  <c r="M4842" i="23"/>
  <c r="M5181" i="23"/>
  <c r="M5535" i="23"/>
  <c r="M5919" i="23"/>
  <c r="M6303" i="23"/>
  <c r="M6695" i="23"/>
  <c r="M7079" i="23"/>
  <c r="M7424" i="23"/>
  <c r="M7670" i="23"/>
  <c r="M8072" i="23"/>
  <c r="M8221" i="23"/>
  <c r="M8440" i="23"/>
  <c r="M8793" i="23"/>
  <c r="M9106" i="23"/>
  <c r="M9451" i="23"/>
  <c r="M9825" i="23"/>
  <c r="M830" i="24"/>
  <c r="M1185" i="24"/>
  <c r="M1668" i="24"/>
  <c r="M4542" i="23"/>
  <c r="M4705" i="23"/>
  <c r="M4872" i="23"/>
  <c r="M5033" i="23"/>
  <c r="M5179" i="23"/>
  <c r="M5327" i="23"/>
  <c r="M5499" i="23"/>
  <c r="M5627" i="23"/>
  <c r="M5755" i="23"/>
  <c r="M5883" i="23"/>
  <c r="M6011" i="23"/>
  <c r="M6139" i="23"/>
  <c r="M6267" i="23"/>
  <c r="M6420" i="23"/>
  <c r="M6548" i="23"/>
  <c r="M6659" i="23"/>
  <c r="M6787" i="23"/>
  <c r="M6915" i="23"/>
  <c r="M7043" i="23"/>
  <c r="M7198" i="23"/>
  <c r="M7326" i="23"/>
  <c r="M7454" i="23"/>
  <c r="M7582" i="23"/>
  <c r="M7764" i="23"/>
  <c r="M7952" i="23"/>
  <c r="M8138" i="23"/>
  <c r="M8400" i="23"/>
  <c r="M8636" i="23"/>
  <c r="M8986" i="23"/>
  <c r="M9220" i="23"/>
  <c r="M9649" i="23"/>
  <c r="M9973" i="23"/>
  <c r="M1265" i="24"/>
  <c r="M1547" i="24"/>
  <c r="M3831" i="23"/>
  <c r="M4119" i="23"/>
  <c r="M4533" i="23"/>
  <c r="M4881" i="23"/>
  <c r="M5237" i="23"/>
  <c r="M5576" i="23"/>
  <c r="M5960" i="23"/>
  <c r="M6331" i="23"/>
  <c r="M6687" i="23"/>
  <c r="M7071" i="23"/>
  <c r="M7433" i="23"/>
  <c r="M7724" i="23"/>
  <c r="M8012" i="23"/>
  <c r="M8337" i="23"/>
  <c r="M8535" i="23"/>
  <c r="M8944" i="23"/>
  <c r="M9342" i="23"/>
  <c r="M9602" i="23"/>
  <c r="M9921" i="23"/>
  <c r="M626" i="24"/>
  <c r="M1268" i="24"/>
  <c r="M4821" i="23"/>
  <c r="M4982" i="23"/>
  <c r="M5130" i="23"/>
  <c r="M5293" i="23"/>
  <c r="M5591" i="23"/>
  <c r="M5975" i="23"/>
  <c r="M6329" i="23"/>
  <c r="M6465" i="23"/>
  <c r="M6602" i="23"/>
  <c r="M6734" i="23"/>
  <c r="M6862" i="23"/>
  <c r="M6990" i="23"/>
  <c r="M7117" i="23"/>
  <c r="M7320" i="23"/>
  <c r="M7650" i="23"/>
  <c r="M7829" i="23"/>
  <c r="M8024" i="23"/>
  <c r="M8265" i="23"/>
  <c r="M8452" i="23"/>
  <c r="M8714" i="23"/>
  <c r="M8936" i="23"/>
  <c r="M9298" i="23"/>
  <c r="M9532" i="23"/>
  <c r="M9789" i="23"/>
  <c r="M737" i="24"/>
  <c r="M1449" i="24"/>
  <c r="M2045" i="24"/>
  <c r="M5685" i="23"/>
  <c r="M5813" i="23"/>
  <c r="M5941" i="23"/>
  <c r="M6069" i="23"/>
  <c r="M6197" i="23"/>
  <c r="M6325" i="23"/>
  <c r="M6461" i="23"/>
  <c r="M6585" i="23"/>
  <c r="M6939" i="23"/>
  <c r="M7192" i="23"/>
  <c r="M7318" i="23"/>
  <c r="M7446" i="23"/>
  <c r="M7574" i="23"/>
  <c r="M7720" i="23"/>
  <c r="M7890" i="23"/>
  <c r="M8038" i="23"/>
  <c r="M8238" i="23"/>
  <c r="M8481" i="23"/>
  <c r="M8887" i="23"/>
  <c r="M9218" i="23"/>
  <c r="M9558" i="23"/>
  <c r="M726" i="24"/>
  <c r="M1392" i="24"/>
  <c r="M4785" i="23"/>
  <c r="M5141" i="23"/>
  <c r="M5459" i="23"/>
  <c r="M5843" i="23"/>
  <c r="M6227" i="23"/>
  <c r="M6568" i="23"/>
  <c r="M6984" i="23"/>
  <c r="M7297" i="23"/>
  <c r="M7671" i="23"/>
  <c r="M7904" i="23"/>
  <c r="M8201" i="23"/>
  <c r="M8487" i="23"/>
  <c r="M8651" i="23"/>
  <c r="M9023" i="23"/>
  <c r="M9351" i="23"/>
  <c r="M9756" i="23"/>
  <c r="M47" i="24"/>
  <c r="M401" i="24"/>
  <c r="M1352" i="24"/>
  <c r="M4873" i="23"/>
  <c r="M5019" i="23"/>
  <c r="M5167" i="23"/>
  <c r="M5334" i="23"/>
  <c r="M5455" i="23"/>
  <c r="M5583" i="23"/>
  <c r="M5711" i="23"/>
  <c r="M5839" i="23"/>
  <c r="M5967" i="23"/>
  <c r="M6095" i="23"/>
  <c r="M6223" i="23"/>
  <c r="M6391" i="23"/>
  <c r="M6711" i="23"/>
  <c r="M7095" i="23"/>
  <c r="M7214" i="23"/>
  <c r="M7600" i="23"/>
  <c r="M7814" i="23"/>
  <c r="M7976" i="23"/>
  <c r="M8161" i="23"/>
  <c r="M8404" i="23"/>
  <c r="M8742" i="23"/>
  <c r="M9082" i="23"/>
  <c r="M9399" i="23"/>
  <c r="M9633" i="23"/>
  <c r="M287" i="24"/>
  <c r="M1109" i="24"/>
  <c r="M1585" i="24"/>
  <c r="M4794" i="23"/>
  <c r="M5165" i="23"/>
  <c r="M5483" i="23"/>
  <c r="M5867" i="23"/>
  <c r="M6251" i="23"/>
  <c r="M6611" i="23"/>
  <c r="M6995" i="23"/>
  <c r="M7308" i="23"/>
  <c r="M7644" i="23"/>
  <c r="M8004" i="23"/>
  <c r="M8274" i="23"/>
  <c r="M8542" i="23"/>
  <c r="M8778" i="23"/>
  <c r="M9051" i="23"/>
  <c r="M9408" i="23"/>
  <c r="M9678" i="23"/>
  <c r="M357" i="24"/>
  <c r="M1384" i="24"/>
  <c r="M1769" i="24"/>
  <c r="M4661" i="23"/>
  <c r="M4985" i="23"/>
  <c r="M5251" i="23"/>
  <c r="M5389" i="23"/>
  <c r="M5513" i="23"/>
  <c r="M5641" i="23"/>
  <c r="M5769" i="23"/>
  <c r="M5897" i="23"/>
  <c r="M6025" i="23"/>
  <c r="M6153" i="23"/>
  <c r="M6387" i="23"/>
  <c r="M6658" i="23"/>
  <c r="M6786" i="23"/>
  <c r="M6914" i="23"/>
  <c r="M7042" i="23"/>
  <c r="M7182" i="23"/>
  <c r="M7321" i="23"/>
  <c r="M7449" i="23"/>
  <c r="M7577" i="23"/>
  <c r="M7752" i="23"/>
  <c r="M7893" i="23"/>
  <c r="M8078" i="23"/>
  <c r="M8277" i="23"/>
  <c r="M8439" i="23"/>
  <c r="M8921" i="23"/>
  <c r="M9174" i="23"/>
  <c r="M9487" i="23"/>
  <c r="M9762" i="23"/>
  <c r="M80" i="24"/>
  <c r="M433" i="24"/>
  <c r="M1574" i="24"/>
  <c r="M7827" i="23"/>
  <c r="M8211" i="23"/>
  <c r="M8587" i="23"/>
  <c r="M8952" i="23"/>
  <c r="M9368" i="23"/>
  <c r="M9735" i="23"/>
  <c r="M587" i="24"/>
  <c r="M727" i="24"/>
  <c r="M860" i="24"/>
  <c r="M1012" i="24"/>
  <c r="M1154" i="24"/>
  <c r="M1409" i="24"/>
  <c r="M1789" i="24"/>
  <c r="M2310" i="24"/>
  <c r="M2550" i="24"/>
  <c r="M2725" i="24"/>
  <c r="M2886" i="24"/>
  <c r="M3044" i="24"/>
  <c r="M8177" i="23"/>
  <c r="M8410" i="23"/>
  <c r="M8691" i="23"/>
  <c r="M8819" i="23"/>
  <c r="M8988" i="23"/>
  <c r="M9163" i="23"/>
  <c r="M9347" i="23"/>
  <c r="M9567" i="23"/>
  <c r="M9763" i="23"/>
  <c r="M9940" i="23"/>
  <c r="M559" i="24"/>
  <c r="M730" i="24"/>
  <c r="M903" i="24"/>
  <c r="M1036" i="24"/>
  <c r="M1177" i="24"/>
  <c r="M1321" i="24"/>
  <c r="M1501" i="24"/>
  <c r="M1672" i="24"/>
  <c r="M1846" i="24"/>
  <c r="M2056" i="24"/>
  <c r="M2356" i="24"/>
  <c r="M2700" i="24"/>
  <c r="M3095" i="24"/>
  <c r="M7932" i="23"/>
  <c r="M8278" i="23"/>
  <c r="M8649" i="23"/>
  <c r="M9060" i="23"/>
  <c r="M9556" i="23"/>
  <c r="M9991" i="23"/>
  <c r="M444" i="24"/>
  <c r="M627" i="24"/>
  <c r="M782" i="24"/>
  <c r="M955" i="24"/>
  <c r="M1098" i="24"/>
  <c r="M1283" i="24"/>
  <c r="M1629" i="24"/>
  <c r="M1910" i="24"/>
  <c r="M2095" i="24"/>
  <c r="M2405" i="24"/>
  <c r="M3115" i="24"/>
  <c r="M7652" i="23"/>
  <c r="M8011" i="23"/>
  <c r="M8419" i="23"/>
  <c r="M8796" i="23"/>
  <c r="M9227" i="23"/>
  <c r="M9703" i="23"/>
  <c r="M9930" i="23"/>
  <c r="M568" i="24"/>
  <c r="M744" i="24"/>
  <c r="M896" i="24"/>
  <c r="M1073" i="24"/>
  <c r="M1234" i="24"/>
  <c r="M1412" i="24"/>
  <c r="M1534" i="24"/>
  <c r="M1766" i="24"/>
  <c r="M2228" i="24"/>
  <c r="M3164" i="24"/>
  <c r="M8402" i="23"/>
  <c r="M8683" i="23"/>
  <c r="M8811" i="23"/>
  <c r="M8938" i="23"/>
  <c r="M9132" i="23"/>
  <c r="M9316" i="23"/>
  <c r="M9488" i="23"/>
  <c r="M9673" i="23"/>
  <c r="M9819" i="23"/>
  <c r="M6" i="24"/>
  <c r="M323" i="24"/>
  <c r="M549" i="24"/>
  <c r="M682" i="24"/>
  <c r="M837" i="24"/>
  <c r="M978" i="24"/>
  <c r="M1127" i="24"/>
  <c r="M1249" i="24"/>
  <c r="M1656" i="24"/>
  <c r="M2186" i="24"/>
  <c r="M2397" i="24"/>
  <c r="M2630" i="24"/>
  <c r="M2788" i="24"/>
  <c r="M2952" i="24"/>
  <c r="M3147" i="24"/>
  <c r="M8244" i="23"/>
  <c r="M8622" i="23"/>
  <c r="M9052" i="23"/>
  <c r="M9484" i="23"/>
  <c r="M9832" i="23"/>
  <c r="M303" i="24"/>
  <c r="M569" i="24"/>
  <c r="M715" i="24"/>
  <c r="M864" i="24"/>
  <c r="M1037" i="24"/>
  <c r="M1181" i="24"/>
  <c r="M1442" i="24"/>
  <c r="M1785" i="24"/>
  <c r="M1969" i="24"/>
  <c r="M2117" i="24"/>
  <c r="M2486" i="24"/>
  <c r="M2828" i="24"/>
  <c r="M3258" i="24"/>
  <c r="M8300" i="23"/>
  <c r="M8428" i="23"/>
  <c r="M8556" i="23"/>
  <c r="M8916" i="23"/>
  <c r="M9105" i="23"/>
  <c r="M9255" i="23"/>
  <c r="M9450" i="23"/>
  <c r="M9610" i="23"/>
  <c r="M9781" i="23"/>
  <c r="M9908" i="23"/>
  <c r="M622" i="24"/>
  <c r="M783" i="24"/>
  <c r="M953" i="24"/>
  <c r="M1119" i="24"/>
  <c r="M1342" i="24"/>
  <c r="M1546" i="24"/>
  <c r="M1808" i="24"/>
  <c r="M2038" i="24"/>
  <c r="M2346" i="24"/>
  <c r="M3037" i="24"/>
  <c r="M3278" i="24"/>
  <c r="M8586" i="23"/>
  <c r="M8771" i="23"/>
  <c r="M8899" i="23"/>
  <c r="M9046" i="23"/>
  <c r="M9268" i="23"/>
  <c r="M9433" i="23"/>
  <c r="M9646" i="23"/>
  <c r="M9830" i="23"/>
  <c r="M43" i="24"/>
  <c r="M91" i="24"/>
  <c r="M139" i="24"/>
  <c r="M187" i="24"/>
  <c r="M561" i="24"/>
  <c r="M738" i="24"/>
  <c r="M875" i="24"/>
  <c r="M1024" i="24"/>
  <c r="M1173" i="24"/>
  <c r="M1290" i="24"/>
  <c r="M1454" i="24"/>
  <c r="M1613" i="24"/>
  <c r="M1866" i="24"/>
  <c r="M2392" i="24"/>
  <c r="M3318" i="24"/>
  <c r="M8550" i="23"/>
  <c r="M8964" i="23"/>
  <c r="M9380" i="23"/>
  <c r="M9786" i="23"/>
  <c r="M686" i="24"/>
  <c r="M859" i="24"/>
  <c r="M1060" i="24"/>
  <c r="M1208" i="24"/>
  <c r="M1420" i="24"/>
  <c r="M1683" i="24"/>
  <c r="M2218" i="24"/>
  <c r="M2461" i="24"/>
  <c r="M2645" i="24"/>
  <c r="M2806" i="24"/>
  <c r="M2981" i="24"/>
  <c r="M3194" i="24"/>
  <c r="M8339" i="23"/>
  <c r="M8748" i="23"/>
  <c r="M9192" i="23"/>
  <c r="M9564" i="23"/>
  <c r="M9954" i="23"/>
  <c r="M379" i="24"/>
  <c r="M553" i="24"/>
  <c r="M706" i="24"/>
  <c r="M843" i="24"/>
  <c r="M986" i="24"/>
  <c r="M1131" i="24"/>
  <c r="M1295" i="24"/>
  <c r="M1691" i="24"/>
  <c r="M1901" i="24"/>
  <c r="M2085" i="24"/>
  <c r="M2424" i="24"/>
  <c r="M2809" i="24"/>
  <c r="M3307" i="24"/>
  <c r="M8232" i="23"/>
  <c r="M8680" i="23"/>
  <c r="M9036" i="23"/>
  <c r="M9504" i="23"/>
  <c r="M9791" i="23"/>
  <c r="M547" i="24"/>
  <c r="M697" i="24"/>
  <c r="M846" i="24"/>
  <c r="M993" i="24"/>
  <c r="M1151" i="24"/>
  <c r="M1491" i="24"/>
  <c r="M1765" i="24"/>
  <c r="M2009" i="24"/>
  <c r="M2284" i="24"/>
  <c r="M2781" i="24"/>
  <c r="M1596" i="24"/>
  <c r="M1982" i="24"/>
  <c r="M2366" i="24"/>
  <c r="M2750" i="24"/>
  <c r="M3157" i="24"/>
  <c r="M3542" i="24"/>
  <c r="M3723" i="24"/>
  <c r="M4053" i="24"/>
  <c r="M4456" i="24"/>
  <c r="M4840" i="24"/>
  <c r="M5224" i="24"/>
  <c r="M5675" i="24"/>
  <c r="M6169" i="24"/>
  <c r="M8284" i="24"/>
  <c r="M1841" i="13"/>
  <c r="M2085" i="13"/>
  <c r="M2301" i="13"/>
  <c r="M2517" i="13"/>
  <c r="M3164" i="13"/>
  <c r="M2061" i="24"/>
  <c r="M2189" i="24"/>
  <c r="M2317" i="24"/>
  <c r="M2445" i="24"/>
  <c r="M2573" i="24"/>
  <c r="M2701" i="24"/>
  <c r="M2829" i="24"/>
  <c r="M2957" i="24"/>
  <c r="M3140" i="24"/>
  <c r="M3293" i="24"/>
  <c r="M3435" i="24"/>
  <c r="M3600" i="24"/>
  <c r="M3833" i="24"/>
  <c r="M4115" i="24"/>
  <c r="M4475" i="24"/>
  <c r="M4859" i="24"/>
  <c r="M5257" i="24"/>
  <c r="M5893" i="24"/>
  <c r="M8240" i="24"/>
  <c r="M2055" i="24"/>
  <c r="M2439" i="24"/>
  <c r="M2601" i="24"/>
  <c r="M2729" i="24"/>
  <c r="M2857" i="24"/>
  <c r="M2985" i="24"/>
  <c r="M3123" i="24"/>
  <c r="M3350" i="24"/>
  <c r="M3476" i="24"/>
  <c r="M3589" i="24"/>
  <c r="M3767" i="24"/>
  <c r="M4086" i="24"/>
  <c r="M4494" i="24"/>
  <c r="M4878" i="24"/>
  <c r="M5230" i="24"/>
  <c r="M5684" i="24"/>
  <c r="M7846" i="24"/>
  <c r="M8533" i="24"/>
  <c r="M1443" i="24"/>
  <c r="M1635" i="24"/>
  <c r="M1827" i="24"/>
  <c r="M2147" i="24"/>
  <c r="M2531" i="24"/>
  <c r="M2915" i="24"/>
  <c r="M3237" i="24"/>
  <c r="M3576" i="24"/>
  <c r="M3883" i="24"/>
  <c r="M4121" i="24"/>
  <c r="M4505" i="24"/>
  <c r="M4889" i="24"/>
  <c r="M5271" i="24"/>
  <c r="M5597" i="24"/>
  <c r="M6737" i="24"/>
  <c r="M8016" i="24"/>
  <c r="M1330" i="24"/>
  <c r="M1522" i="24"/>
  <c r="M1714" i="24"/>
  <c r="M1938" i="24"/>
  <c r="M2322" i="24"/>
  <c r="M2706" i="24"/>
  <c r="M3081" i="24"/>
  <c r="M3355" i="24"/>
  <c r="M3603" i="24"/>
  <c r="M4010" i="24"/>
  <c r="M4320" i="24"/>
  <c r="M4704" i="24"/>
  <c r="M5088" i="24"/>
  <c r="M5709" i="24"/>
  <c r="M7338" i="24"/>
  <c r="M8424" i="24"/>
  <c r="M1646" i="24"/>
  <c r="M1838" i="24"/>
  <c r="M1983" i="24"/>
  <c r="M2111" i="24"/>
  <c r="M2239" i="24"/>
  <c r="M2367" i="24"/>
  <c r="M2495" i="24"/>
  <c r="M2623" i="24"/>
  <c r="M2751" i="24"/>
  <c r="M2879" i="24"/>
  <c r="M3007" i="24"/>
  <c r="M3233" i="24"/>
  <c r="M3463" i="24"/>
  <c r="M3688" i="24"/>
  <c r="M3834" i="24"/>
  <c r="M4347" i="24"/>
  <c r="M4731" i="24"/>
  <c r="M5115" i="24"/>
  <c r="M5579" i="24"/>
  <c r="M5951" i="24"/>
  <c r="M7897" i="24"/>
  <c r="M9160" i="24"/>
  <c r="M2382" i="24"/>
  <c r="M2766" i="24"/>
  <c r="M3094" i="24"/>
  <c r="M3231" i="24"/>
  <c r="M3395" i="24"/>
  <c r="M3550" i="24"/>
  <c r="M3778" i="24"/>
  <c r="M4100" i="24"/>
  <c r="M4417" i="24"/>
  <c r="M4801" i="24"/>
  <c r="M5185" i="24"/>
  <c r="M5445" i="24"/>
  <c r="M5905" i="24"/>
  <c r="M7079" i="24"/>
  <c r="M8876" i="24"/>
  <c r="M2235" i="24"/>
  <c r="M2619" i="24"/>
  <c r="M3003" i="24"/>
  <c r="M3441" i="24"/>
  <c r="M3727" i="24"/>
  <c r="M3978" i="24"/>
  <c r="M4224" i="24"/>
  <c r="M4608" i="24"/>
  <c r="M4992" i="24"/>
  <c r="M5614" i="24"/>
  <c r="M6721" i="24"/>
  <c r="M7761" i="24"/>
  <c r="M1911" i="24"/>
  <c r="M2295" i="24"/>
  <c r="M2679" i="24"/>
  <c r="M3069" i="24"/>
  <c r="M3301" i="24"/>
  <c r="M3559" i="24"/>
  <c r="M3776" i="24"/>
  <c r="M4114" i="24"/>
  <c r="M4490" i="24"/>
  <c r="M4874" i="24"/>
  <c r="M5275" i="24"/>
  <c r="M5655" i="24"/>
  <c r="M5878" i="24"/>
  <c r="M7554" i="24"/>
  <c r="M8805" i="24"/>
  <c r="M1764" i="24"/>
  <c r="M1860" i="24"/>
  <c r="M1988" i="24"/>
  <c r="M2116" i="24"/>
  <c r="M2244" i="24"/>
  <c r="M2611" i="24"/>
  <c r="M2995" i="24"/>
  <c r="M3473" i="24"/>
  <c r="M3647" i="24"/>
  <c r="M3930" i="24"/>
  <c r="M4321" i="24"/>
  <c r="M4705" i="24"/>
  <c r="M5089" i="24"/>
  <c r="M5393" i="24"/>
  <c r="M5887" i="24"/>
  <c r="M7884" i="24"/>
  <c r="M8989" i="24"/>
  <c r="M1839" i="24"/>
  <c r="M2178" i="24"/>
  <c r="M2562" i="24"/>
  <c r="M2946" i="24"/>
  <c r="M3249" i="22"/>
  <c r="M4029" i="22"/>
  <c r="M3613" i="22"/>
  <c r="M3565" i="22"/>
  <c r="M7009" i="22"/>
  <c r="M5347" i="22"/>
  <c r="M3866" i="22"/>
  <c r="M11440" i="22"/>
  <c r="M2845" i="22"/>
  <c r="M8386" i="22"/>
  <c r="M3133" i="22"/>
  <c r="M7555" i="22"/>
  <c r="M2840" i="22"/>
  <c r="M5701" i="22"/>
  <c r="M7565" i="22"/>
  <c r="M5297" i="22"/>
  <c r="M4381" i="22"/>
  <c r="M2456" i="22"/>
  <c r="M5832" i="22"/>
  <c r="M4949" i="22"/>
  <c r="M4705" i="22"/>
  <c r="M4338" i="22"/>
  <c r="M12967" i="22"/>
  <c r="M6829" i="22"/>
  <c r="M6044" i="22"/>
  <c r="M9890" i="22"/>
  <c r="M15869" i="22"/>
  <c r="M4925" i="22"/>
  <c r="M7488" i="22"/>
  <c r="M12779" i="22"/>
  <c r="M3512" i="22"/>
  <c r="M7416" i="22"/>
  <c r="M12249" i="22"/>
  <c r="M3852" i="22"/>
  <c r="M6099" i="22"/>
  <c r="M8908" i="22"/>
  <c r="M15965" i="22"/>
  <c r="M4816" i="22"/>
  <c r="M6326" i="22"/>
  <c r="M9207" i="22"/>
  <c r="M13606" i="22"/>
  <c r="M6263" i="22"/>
  <c r="M10915" i="22"/>
  <c r="M3325" i="22"/>
  <c r="M5501" i="22"/>
  <c r="M6717" i="22"/>
  <c r="M8430" i="22"/>
  <c r="M13670" i="22"/>
  <c r="M6619" i="22"/>
  <c r="M12449" i="22"/>
  <c r="M3174" i="22"/>
  <c r="M5258" i="22"/>
  <c r="M6617" i="22"/>
  <c r="M8328" i="22"/>
  <c r="M13629" i="22"/>
  <c r="M6303" i="22"/>
  <c r="M8473" i="22"/>
  <c r="M14553" i="22"/>
  <c r="M10090" i="22"/>
  <c r="M13404" i="22"/>
  <c r="M7288" i="22"/>
  <c r="M9165" i="22"/>
  <c r="M12082" i="22"/>
  <c r="M13935" i="22"/>
  <c r="M8740" i="22"/>
  <c r="M9966" i="22"/>
  <c r="M11242" i="22"/>
  <c r="M12734" i="22"/>
  <c r="M14651" i="22"/>
  <c r="M9689" i="22"/>
  <c r="M12994" i="22"/>
  <c r="M17535" i="22"/>
  <c r="M11500" i="22"/>
  <c r="M14782" i="22"/>
  <c r="M9072" i="22"/>
  <c r="M10450" i="22"/>
  <c r="M11642" i="22"/>
  <c r="M13709" i="22"/>
  <c r="M8642" i="22"/>
  <c r="M11811" i="22"/>
  <c r="M13433" i="22"/>
  <c r="M17391" i="22"/>
  <c r="M9666" i="22"/>
  <c r="M10931" i="22"/>
  <c r="M12240" i="22"/>
  <c r="M14294" i="22"/>
  <c r="M9653" i="22"/>
  <c r="M13030" i="22"/>
  <c r="M8485" i="22"/>
  <c r="M9734" i="22"/>
  <c r="M10903" i="22"/>
  <c r="M12284" i="22"/>
  <c r="M14322" i="22"/>
  <c r="M14702" i="22"/>
  <c r="M18446" i="22"/>
  <c r="M15708" i="22"/>
  <c r="M235" i="23"/>
  <c r="M16882" i="22"/>
  <c r="M15008" i="22"/>
  <c r="M16197" i="22"/>
  <c r="M17486" i="22"/>
  <c r="M16003" i="22"/>
  <c r="M19685" i="22"/>
  <c r="M16060" i="22"/>
  <c r="M1334" i="23"/>
  <c r="M17499" i="22"/>
  <c r="M15059" i="22"/>
  <c r="M16243" i="22"/>
  <c r="M17677" i="22"/>
  <c r="M15923" i="22"/>
  <c r="M2733" i="23"/>
  <c r="M15860" i="22"/>
  <c r="M16256" i="22"/>
  <c r="M16364" i="22"/>
  <c r="M16460" i="22"/>
  <c r="M16556" i="22"/>
  <c r="M16652" i="22"/>
  <c r="M16748" i="22"/>
  <c r="M16844" i="22"/>
  <c r="M16966" i="22"/>
  <c r="M17230" i="22"/>
  <c r="M17522" i="22"/>
  <c r="M17703" i="22"/>
  <c r="M18348" i="22"/>
  <c r="M19043" i="22"/>
  <c r="M19543" i="22"/>
  <c r="M19965" i="22"/>
  <c r="M778" i="23"/>
  <c r="M2488" i="23"/>
  <c r="M14813" i="22"/>
  <c r="M15101" i="22"/>
  <c r="M15389" i="22"/>
  <c r="M15631" i="22"/>
  <c r="M15919" i="22"/>
  <c r="M16207" i="22"/>
  <c r="M16482" i="22"/>
  <c r="M16770" i="22"/>
  <c r="M17006" i="22"/>
  <c r="M17109" i="22"/>
  <c r="M17239" i="22"/>
  <c r="M17344" i="22"/>
  <c r="M17478" i="22"/>
  <c r="M17740" i="22"/>
  <c r="M18170" i="22"/>
  <c r="M18804" i="22"/>
  <c r="M19353" i="22"/>
  <c r="M19905" i="22"/>
  <c r="M782" i="23"/>
  <c r="M1404" i="23"/>
  <c r="M5782" i="23"/>
  <c r="M17274" i="22"/>
  <c r="M17519" i="22"/>
  <c r="M17713" i="22"/>
  <c r="M17945" i="22"/>
  <c r="M18204" i="22"/>
  <c r="M18503" i="22"/>
  <c r="M18791" i="22"/>
  <c r="M19022" i="22"/>
  <c r="M19245" i="22"/>
  <c r="M19477" i="22"/>
  <c r="M19742" i="22"/>
  <c r="M1083" i="23"/>
  <c r="M1266" i="23"/>
  <c r="M1828" i="23"/>
  <c r="M2152" i="23"/>
  <c r="M2513" i="23"/>
  <c r="M2866" i="23"/>
  <c r="M3754" i="23"/>
  <c r="M4280" i="23"/>
  <c r="M5157" i="23"/>
  <c r="M7556" i="23"/>
  <c r="M17237" i="22"/>
  <c r="M17472" i="22"/>
  <c r="M17656" i="22"/>
  <c r="M17893" i="22"/>
  <c r="M18143" i="22"/>
  <c r="M18239" i="22"/>
  <c r="M18368" i="22"/>
  <c r="M18477" i="22"/>
  <c r="M18597" i="22"/>
  <c r="M18693" i="22"/>
  <c r="M18800" i="22"/>
  <c r="M18928" i="22"/>
  <c r="M19134" i="22"/>
  <c r="M19291" i="22"/>
  <c r="M19419" i="22"/>
  <c r="M19526" i="22"/>
  <c r="M19623" i="22"/>
  <c r="M19827" i="22"/>
  <c r="M1045" i="23"/>
  <c r="M1297" i="23"/>
  <c r="M1612" i="23"/>
  <c r="M1973" i="23"/>
  <c r="M2309" i="23"/>
  <c r="M2637" i="23"/>
  <c r="M2910" i="23"/>
  <c r="M3652" i="23"/>
  <c r="M4608" i="23"/>
  <c r="M7255" i="23"/>
  <c r="M17702" i="22"/>
  <c r="M17795" i="22"/>
  <c r="M17891" i="22"/>
  <c r="M17991" i="22"/>
  <c r="M18085" i="22"/>
  <c r="M18268" i="22"/>
  <c r="M18523" i="22"/>
  <c r="M18811" i="22"/>
  <c r="M18946" i="22"/>
  <c r="M19042" i="22"/>
  <c r="M19213" i="22"/>
  <c r="M19430" i="22"/>
  <c r="M19668" i="22"/>
  <c r="M19764" i="22"/>
  <c r="M19862" i="22"/>
  <c r="M19997" i="22"/>
  <c r="M1134" i="23"/>
  <c r="M1317" i="23"/>
  <c r="M1710" i="23"/>
  <c r="M2180" i="23"/>
  <c r="M2461" i="23"/>
  <c r="M2800" i="23"/>
  <c r="M3465" i="23"/>
  <c r="M4042" i="23"/>
  <c r="M4552" i="23"/>
  <c r="M6957" i="23"/>
  <c r="M17841" i="22"/>
  <c r="M18108" i="22"/>
  <c r="M18211" i="22"/>
  <c r="M18329" i="22"/>
  <c r="M18425" i="22"/>
  <c r="M18521" i="22"/>
  <c r="M18617" i="22"/>
  <c r="M18713" i="22"/>
  <c r="M18809" i="22"/>
  <c r="M19053" i="22"/>
  <c r="M19178" i="22"/>
  <c r="M19273" i="22"/>
  <c r="M19369" i="22"/>
  <c r="M19489" i="22"/>
  <c r="M19596" i="22"/>
  <c r="M19799" i="22"/>
  <c r="M19995" i="22"/>
  <c r="M1314" i="23"/>
  <c r="M1600" i="23"/>
  <c r="M1837" i="23"/>
  <c r="M2092" i="23"/>
  <c r="M2442" i="23"/>
  <c r="M2792" i="23"/>
  <c r="M3074" i="23"/>
  <c r="M3218" i="23"/>
  <c r="M3362" i="23"/>
  <c r="M3910" i="23"/>
  <c r="M4776" i="23"/>
  <c r="M7761" i="23"/>
  <c r="M17987" i="22"/>
  <c r="M18081" i="22"/>
  <c r="M18303" i="22"/>
  <c r="M18591" i="22"/>
  <c r="M18850" i="22"/>
  <c r="M18955" i="22"/>
  <c r="M19051" i="22"/>
  <c r="M19241" i="22"/>
  <c r="M19426" i="22"/>
  <c r="M19603" i="22"/>
  <c r="M19712" i="22"/>
  <c r="M19810" i="22"/>
  <c r="M19934" i="22"/>
  <c r="M370" i="23"/>
  <c r="M594" i="23"/>
  <c r="M734" i="23"/>
  <c r="M956" i="23"/>
  <c r="M1121" i="23"/>
  <c r="M1224" i="23"/>
  <c r="M1335" i="23"/>
  <c r="M1674" i="23"/>
  <c r="M2128" i="23"/>
  <c r="M2459" i="23"/>
  <c r="M2820" i="23"/>
  <c r="M3397" i="23"/>
  <c r="M3802" i="23"/>
  <c r="M4256" i="23"/>
  <c r="M5669" i="23"/>
  <c r="M7534" i="23"/>
  <c r="M17933" i="22"/>
  <c r="M18205" i="22"/>
  <c r="M18504" i="22"/>
  <c r="M18792" i="22"/>
  <c r="M19001" i="22"/>
  <c r="M19225" i="22"/>
  <c r="M19462" i="22"/>
  <c r="M19697" i="22"/>
  <c r="M19991" i="22"/>
  <c r="M187" i="23"/>
  <c r="M441" i="23"/>
  <c r="M632" i="23"/>
  <c r="M841" i="23"/>
  <c r="M1151" i="23"/>
  <c r="M1291" i="23"/>
  <c r="M1556" i="23"/>
  <c r="M1906" i="23"/>
  <c r="M2200" i="23"/>
  <c r="M2561" i="23"/>
  <c r="M2914" i="23"/>
  <c r="M3622" i="23"/>
  <c r="M4177" i="23"/>
  <c r="M5373" i="23"/>
  <c r="M7942" i="23"/>
  <c r="M17721" i="22"/>
  <c r="M18005" i="22"/>
  <c r="M18275" i="22"/>
  <c r="M18563" i="22"/>
  <c r="M18839" i="22"/>
  <c r="M19058" i="22"/>
  <c r="M19260" i="22"/>
  <c r="M19485" i="22"/>
  <c r="M19730" i="22"/>
  <c r="M1079" i="23"/>
  <c r="M1393" i="23"/>
  <c r="M1805" i="23"/>
  <c r="M2134" i="23"/>
  <c r="M2385" i="23"/>
  <c r="M2754" i="23"/>
  <c r="M3430" i="23"/>
  <c r="M4332" i="23"/>
  <c r="M4774" i="23"/>
  <c r="M7526" i="23"/>
  <c r="M17931" i="22"/>
  <c r="M18142" i="22"/>
  <c r="M18238" i="22"/>
  <c r="M18334" i="22"/>
  <c r="M18430" i="22"/>
  <c r="M18526" i="22"/>
  <c r="M18622" i="22"/>
  <c r="M18718" i="22"/>
  <c r="M18814" i="22"/>
  <c r="M18949" i="22"/>
  <c r="M19148" i="22"/>
  <c r="M19283" i="22"/>
  <c r="M19420" i="22"/>
  <c r="M19538" i="22"/>
  <c r="M19631" i="22"/>
  <c r="M19863" i="22"/>
  <c r="M138" i="23"/>
  <c r="M517" i="23"/>
  <c r="M749" i="23"/>
  <c r="M1026" i="23"/>
  <c r="M1313" i="23"/>
  <c r="M1528" i="23"/>
  <c r="M1931" i="23"/>
  <c r="M2250" i="23"/>
  <c r="M2600" i="23"/>
  <c r="M2950" i="23"/>
  <c r="M3130" i="23"/>
  <c r="M3274" i="23"/>
  <c r="M3469" i="23"/>
  <c r="M3969" i="23"/>
  <c r="M5357" i="23"/>
  <c r="M6750" i="23"/>
  <c r="M17758" i="22"/>
  <c r="M18049" i="22"/>
  <c r="M18367" i="22"/>
  <c r="M18655" i="22"/>
  <c r="M18918" i="22"/>
  <c r="M19133" i="22"/>
  <c r="M19346" i="22"/>
  <c r="M19597" i="22"/>
  <c r="M19848" i="22"/>
  <c r="M427" i="23"/>
  <c r="M1130" i="23"/>
  <c r="M1450" i="23"/>
  <c r="M1912" i="23"/>
  <c r="M2264" i="23"/>
  <c r="M2614" i="23"/>
  <c r="M2865" i="23"/>
  <c r="M3606" i="23"/>
  <c r="M3897" i="23"/>
  <c r="M4492" i="23"/>
  <c r="M7251" i="23"/>
  <c r="M17717" i="22"/>
  <c r="M17940" i="22"/>
  <c r="M18149" i="22"/>
  <c r="M18245" i="22"/>
  <c r="M18341" i="22"/>
  <c r="M18437" i="22"/>
  <c r="M18533" i="22"/>
  <c r="M18629" i="22"/>
  <c r="M18784" i="22"/>
  <c r="M18969" i="22"/>
  <c r="M19219" i="22"/>
  <c r="M19449" i="22"/>
  <c r="M19689" i="22"/>
  <c r="M1199" i="23"/>
  <c r="M1491" i="23"/>
  <c r="M1770" i="23"/>
  <c r="M2132" i="23"/>
  <c r="M2413" i="23"/>
  <c r="M2752" i="23"/>
  <c r="M3598" i="23"/>
  <c r="M4090" i="23"/>
  <c r="M4635" i="23"/>
  <c r="M6302" i="23"/>
  <c r="M17816" i="22"/>
  <c r="M17912" i="22"/>
  <c r="M18021" i="22"/>
  <c r="M18160" i="22"/>
  <c r="M18435" i="22"/>
  <c r="M18723" i="22"/>
  <c r="M18916" i="22"/>
  <c r="M19004" i="22"/>
  <c r="M19115" i="22"/>
  <c r="M19327" i="22"/>
  <c r="M19488" i="22"/>
  <c r="M19652" i="22"/>
  <c r="M19759" i="22"/>
  <c r="M19857" i="22"/>
  <c r="M19981" i="22"/>
  <c r="M501" i="23"/>
  <c r="M801" i="23"/>
  <c r="M1069" i="23"/>
  <c r="M1228" i="23"/>
  <c r="M1445" i="23"/>
  <c r="M1787" i="23"/>
  <c r="M2171" i="23"/>
  <c r="M2532" i="23"/>
  <c r="M2777" i="23"/>
  <c r="M3541" i="23"/>
  <c r="M4252" i="23"/>
  <c r="M6398" i="23"/>
  <c r="M1259" i="23"/>
  <c r="M1349" i="23"/>
  <c r="M1495" i="23"/>
  <c r="M1735" i="23"/>
  <c r="M2311" i="23"/>
  <c r="M2887" i="23"/>
  <c r="M3591" i="23"/>
  <c r="M4083" i="23"/>
  <c r="M4400" i="23"/>
  <c r="M4691" i="23"/>
  <c r="M5000" i="23"/>
  <c r="M5320" i="23"/>
  <c r="M5820" i="23"/>
  <c r="M6343" i="23"/>
  <c r="M6745" i="23"/>
  <c r="M7024" i="23"/>
  <c r="M7613" i="23"/>
  <c r="M8063" i="23"/>
  <c r="M9693" i="23"/>
  <c r="M1012" i="23"/>
  <c r="M1210" i="23"/>
  <c r="M1503" i="23"/>
  <c r="M1875" i="23"/>
  <c r="M2451" i="23"/>
  <c r="M3027" i="23"/>
  <c r="M3672" i="23"/>
  <c r="M3784" i="23"/>
  <c r="M3905" i="23"/>
  <c r="M4010" i="23"/>
  <c r="M4136" i="23"/>
  <c r="M4266" i="23"/>
  <c r="M4652" i="23"/>
  <c r="M4896" i="23"/>
  <c r="M5174" i="23"/>
  <c r="M5588" i="23"/>
  <c r="M5972" i="23"/>
  <c r="M6415" i="23"/>
  <c r="M6842" i="23"/>
  <c r="M7167" i="23"/>
  <c r="M7619" i="23"/>
  <c r="M8007" i="23"/>
  <c r="M593" i="24"/>
  <c r="M1825" i="23"/>
  <c r="M2017" i="23"/>
  <c r="M2209" i="23"/>
  <c r="M2401" i="23"/>
  <c r="M2593" i="23"/>
  <c r="M2785" i="23"/>
  <c r="M2977" i="23"/>
  <c r="M3563" i="23"/>
  <c r="M3839" i="23"/>
  <c r="M4127" i="23"/>
  <c r="M4339" i="23"/>
  <c r="M4485" i="23"/>
  <c r="M4655" i="23"/>
  <c r="M4972" i="23"/>
  <c r="M5200" i="23"/>
  <c r="M5561" i="23"/>
  <c r="M6137" i="23"/>
  <c r="M6513" i="23"/>
  <c r="M6826" i="23"/>
  <c r="M7154" i="23"/>
  <c r="M7371" i="23"/>
  <c r="M7690" i="23"/>
  <c r="M8137" i="23"/>
  <c r="M9662" i="23"/>
  <c r="M1018" i="23"/>
  <c r="M1184" i="23"/>
  <c r="M1381" i="23"/>
  <c r="M1615" i="23"/>
  <c r="M2155" i="23"/>
  <c r="M2731" i="23"/>
  <c r="M3524" i="23"/>
  <c r="M3805" i="23"/>
  <c r="M4093" i="23"/>
  <c r="M4378" i="23"/>
  <c r="M4670" i="23"/>
  <c r="M4867" i="23"/>
  <c r="M5185" i="23"/>
  <c r="M5618" i="23"/>
  <c r="M6002" i="23"/>
  <c r="M6410" i="23"/>
  <c r="M6689" i="23"/>
  <c r="M7046" i="23"/>
  <c r="M7551" i="23"/>
  <c r="M8718" i="23"/>
  <c r="M1716" i="24"/>
  <c r="M1118" i="23"/>
  <c r="M1257" i="23"/>
  <c r="M1433" i="23"/>
  <c r="M1671" i="23"/>
  <c r="M1863" i="23"/>
  <c r="M2199" i="23"/>
  <c r="M2775" i="23"/>
  <c r="M3535" i="23"/>
  <c r="M3741" i="23"/>
  <c r="M3851" i="23"/>
  <c r="M3965" i="23"/>
  <c r="M4086" i="23"/>
  <c r="M4196" i="23"/>
  <c r="M4376" i="23"/>
  <c r="M4527" i="23"/>
  <c r="M4813" i="23"/>
  <c r="M5244" i="23"/>
  <c r="M5492" i="23"/>
  <c r="M5959" i="23"/>
  <c r="M6349" i="23"/>
  <c r="M6630" i="23"/>
  <c r="M7001" i="23"/>
  <c r="M7331" i="23"/>
  <c r="M8002" i="23"/>
  <c r="M8600" i="23"/>
  <c r="M9890" i="23"/>
  <c r="M1441" i="23"/>
  <c r="M1669" i="23"/>
  <c r="M1861" i="23"/>
  <c r="M2053" i="23"/>
  <c r="M2245" i="23"/>
  <c r="M2437" i="23"/>
  <c r="M2629" i="23"/>
  <c r="M2821" i="23"/>
  <c r="M3013" i="23"/>
  <c r="M3079" i="23"/>
  <c r="M3103" i="23"/>
  <c r="M3127" i="23"/>
  <c r="M3151" i="23"/>
  <c r="M3175" i="23"/>
  <c r="M3199" i="23"/>
  <c r="M3223" i="23"/>
  <c r="M3247" i="23"/>
  <c r="M3271" i="23"/>
  <c r="M3295" i="23"/>
  <c r="M3319" i="23"/>
  <c r="M3343" i="23"/>
  <c r="M3367" i="23"/>
  <c r="M3400" i="23"/>
  <c r="M3496" i="23"/>
  <c r="M3592" i="23"/>
  <c r="M3748" i="23"/>
  <c r="M4230" i="23"/>
  <c r="M4335" i="23"/>
  <c r="M4497" i="23"/>
  <c r="M4692" i="23"/>
  <c r="M4908" i="23"/>
  <c r="M5030" i="23"/>
  <c r="M5348" i="23"/>
  <c r="M5543" i="23"/>
  <c r="M5805" i="23"/>
  <c r="M6100" i="23"/>
  <c r="M6445" i="23"/>
  <c r="M6864" i="23"/>
  <c r="M7315" i="23"/>
  <c r="M7571" i="23"/>
  <c r="M7972" i="23"/>
  <c r="M9241" i="23"/>
  <c r="M1597" i="23"/>
  <c r="M1784" i="23"/>
  <c r="M1976" i="23"/>
  <c r="M2479" i="23"/>
  <c r="M3055" i="23"/>
  <c r="M3675" i="23"/>
  <c r="M4066" i="23"/>
  <c r="M4210" i="23"/>
  <c r="M4317" i="23"/>
  <c r="M4479" i="23"/>
  <c r="M4741" i="23"/>
  <c r="M5041" i="23"/>
  <c r="M5214" i="23"/>
  <c r="M5511" i="23"/>
  <c r="M6108" i="23"/>
  <c r="M6506" i="23"/>
  <c r="M6910" i="23"/>
  <c r="M7263" i="23"/>
  <c r="M7768" i="23"/>
  <c r="M9063" i="23"/>
  <c r="M1455" i="23"/>
  <c r="M1608" i="23"/>
  <c r="M2045" i="23"/>
  <c r="M2237" i="23"/>
  <c r="M2429" i="23"/>
  <c r="M2621" i="23"/>
  <c r="M2813" i="23"/>
  <c r="M3005" i="23"/>
  <c r="M3457" i="23"/>
  <c r="M3553" i="23"/>
  <c r="M3649" i="23"/>
  <c r="M3744" i="23"/>
  <c r="M3840" i="23"/>
  <c r="M3936" i="23"/>
  <c r="M4032" i="23"/>
  <c r="M4128" i="23"/>
  <c r="M4342" i="23"/>
  <c r="M4500" i="23"/>
  <c r="M4668" i="23"/>
  <c r="M4804" i="23"/>
  <c r="M5083" i="23"/>
  <c r="M5557" i="23"/>
  <c r="M5846" i="23"/>
  <c r="M6130" i="23"/>
  <c r="M6466" i="23"/>
  <c r="M6800" i="23"/>
  <c r="M7204" i="23"/>
  <c r="M7672" i="23"/>
  <c r="M8345" i="23"/>
  <c r="M853" i="24"/>
  <c r="M1776" i="23"/>
  <c r="M1968" i="23"/>
  <c r="M2160" i="23"/>
  <c r="M2352" i="23"/>
  <c r="M2544" i="23"/>
  <c r="M2736" i="23"/>
  <c r="M2928" i="23"/>
  <c r="M3479" i="23"/>
  <c r="M3767" i="23"/>
  <c r="M4055" i="23"/>
  <c r="M4322" i="23"/>
  <c r="M4436" i="23"/>
  <c r="M4599" i="23"/>
  <c r="M4744" i="23"/>
  <c r="M5059" i="23"/>
  <c r="M5322" i="23"/>
  <c r="M5776" i="23"/>
  <c r="M6342" i="23"/>
  <c r="M6763" i="23"/>
  <c r="M7090" i="23"/>
  <c r="M7411" i="23"/>
  <c r="M7782" i="23"/>
  <c r="M8062" i="23"/>
  <c r="M9852" i="23"/>
  <c r="M1868" i="23"/>
  <c r="M2060" i="23"/>
  <c r="M2252" i="23"/>
  <c r="M2444" i="23"/>
  <c r="M2636" i="23"/>
  <c r="M2828" i="23"/>
  <c r="M3020" i="23"/>
  <c r="M3464" i="23"/>
  <c r="M3560" i="23"/>
  <c r="M3733" i="23"/>
  <c r="M4021" i="23"/>
  <c r="M4295" i="23"/>
  <c r="M4587" i="23"/>
  <c r="M4784" i="23"/>
  <c r="M5039" i="23"/>
  <c r="M5271" i="23"/>
  <c r="M5552" i="23"/>
  <c r="M5844" i="23"/>
  <c r="M6206" i="23"/>
  <c r="M6677" i="23"/>
  <c r="M7021" i="23"/>
  <c r="M7490" i="23"/>
  <c r="M7862" i="23"/>
  <c r="M8540" i="23"/>
  <c r="M1264" i="24"/>
  <c r="M1479" i="23"/>
  <c r="M1632" i="23"/>
  <c r="M2127" i="23"/>
  <c r="M2703" i="23"/>
  <c r="M3499" i="23"/>
  <c r="M3717" i="23"/>
  <c r="M3827" i="23"/>
  <c r="M3941" i="23"/>
  <c r="M4062" i="23"/>
  <c r="M4172" i="23"/>
  <c r="M4336" i="23"/>
  <c r="M4742" i="23"/>
  <c r="M5031" i="23"/>
  <c r="M5274" i="23"/>
  <c r="M5660" i="23"/>
  <c r="M6236" i="23"/>
  <c r="M6562" i="23"/>
  <c r="M6938" i="23"/>
  <c r="M7226" i="23"/>
  <c r="M7692" i="23"/>
  <c r="M8009" i="23"/>
  <c r="M1253" i="24"/>
  <c r="M5097" i="23"/>
  <c r="M5443" i="23"/>
  <c r="M5827" i="23"/>
  <c r="M6211" i="23"/>
  <c r="M6616" i="23"/>
  <c r="M7000" i="23"/>
  <c r="M7345" i="23"/>
  <c r="M7748" i="23"/>
  <c r="M8030" i="23"/>
  <c r="M8245" i="23"/>
  <c r="M8388" i="23"/>
  <c r="M8615" i="23"/>
  <c r="M8842" i="23"/>
  <c r="M9125" i="23"/>
  <c r="M9431" i="23"/>
  <c r="M9676" i="23"/>
  <c r="M9907" i="23"/>
  <c r="M149" i="24"/>
  <c r="M785" i="24"/>
  <c r="M1497" i="24"/>
  <c r="M3763" i="23"/>
  <c r="M4051" i="23"/>
  <c r="M4535" i="23"/>
  <c r="M4857" i="23"/>
  <c r="M5226" i="23"/>
  <c r="M5567" i="23"/>
  <c r="M5951" i="23"/>
  <c r="M6339" i="23"/>
  <c r="M6727" i="23"/>
  <c r="M7105" i="23"/>
  <c r="M7456" i="23"/>
  <c r="M7688" i="23"/>
  <c r="M8102" i="23"/>
  <c r="M8237" i="23"/>
  <c r="M8480" i="23"/>
  <c r="M8823" i="23"/>
  <c r="M9175" i="23"/>
  <c r="M9471" i="23"/>
  <c r="M9869" i="23"/>
  <c r="M865" i="24"/>
  <c r="M1206" i="24"/>
  <c r="M1957" i="24"/>
  <c r="M4544" i="23"/>
  <c r="M4707" i="23"/>
  <c r="M4885" i="23"/>
  <c r="M5046" i="23"/>
  <c r="M5194" i="23"/>
  <c r="M5355" i="23"/>
  <c r="M5501" i="23"/>
  <c r="M5629" i="23"/>
  <c r="M5757" i="23"/>
  <c r="M5885" i="23"/>
  <c r="M6013" i="23"/>
  <c r="M6141" i="23"/>
  <c r="M6269" i="23"/>
  <c r="M6422" i="23"/>
  <c r="M6550" i="23"/>
  <c r="M6661" i="23"/>
  <c r="M6789" i="23"/>
  <c r="M6917" i="23"/>
  <c r="M7045" i="23"/>
  <c r="M7211" i="23"/>
  <c r="M7343" i="23"/>
  <c r="M7471" i="23"/>
  <c r="M7599" i="23"/>
  <c r="M7773" i="23"/>
  <c r="M7961" i="23"/>
  <c r="M8150" i="23"/>
  <c r="M8420" i="23"/>
  <c r="M8639" i="23"/>
  <c r="M9014" i="23"/>
  <c r="M9239" i="23"/>
  <c r="M9657" i="23"/>
  <c r="M9976" i="23"/>
  <c r="M1284" i="24"/>
  <c r="M1578" i="24"/>
  <c r="M3855" i="23"/>
  <c r="M4143" i="23"/>
  <c r="M4557" i="23"/>
  <c r="M4894" i="23"/>
  <c r="M5265" i="23"/>
  <c r="M5608" i="23"/>
  <c r="M5992" i="23"/>
  <c r="M6371" i="23"/>
  <c r="M6719" i="23"/>
  <c r="M7103" i="23"/>
  <c r="M7465" i="23"/>
  <c r="M7753" i="23"/>
  <c r="M8040" i="23"/>
  <c r="M8340" i="23"/>
  <c r="M8642" i="23"/>
  <c r="M8947" i="23"/>
  <c r="M9390" i="23"/>
  <c r="M9613" i="23"/>
  <c r="M9937" i="23"/>
  <c r="M684" i="24"/>
  <c r="M1357" i="24"/>
  <c r="M4836" i="23"/>
  <c r="M4984" i="23"/>
  <c r="M5132" i="23"/>
  <c r="M5306" i="23"/>
  <c r="M5623" i="23"/>
  <c r="M6007" i="23"/>
  <c r="M6350" i="23"/>
  <c r="M6482" i="23"/>
  <c r="M6621" i="23"/>
  <c r="M6749" i="23"/>
  <c r="M6877" i="23"/>
  <c r="M7005" i="23"/>
  <c r="M7126" i="23"/>
  <c r="M7352" i="23"/>
  <c r="M7659" i="23"/>
  <c r="M7838" i="23"/>
  <c r="M8026" i="23"/>
  <c r="M8273" i="23"/>
  <c r="M8455" i="23"/>
  <c r="M8725" i="23"/>
  <c r="M8967" i="23"/>
  <c r="M9323" i="23"/>
  <c r="M9580" i="23"/>
  <c r="M9834" i="23"/>
  <c r="M869" i="24"/>
  <c r="M1498" i="24"/>
  <c r="M5572" i="23"/>
  <c r="M5700" i="23"/>
  <c r="M5828" i="23"/>
  <c r="M5956" i="23"/>
  <c r="M6084" i="23"/>
  <c r="M6212" i="23"/>
  <c r="M6346" i="23"/>
  <c r="M6478" i="23"/>
  <c r="M6600" i="23"/>
  <c r="M6971" i="23"/>
  <c r="M7194" i="23"/>
  <c r="M7335" i="23"/>
  <c r="M7463" i="23"/>
  <c r="M7591" i="23"/>
  <c r="M7722" i="23"/>
  <c r="M7899" i="23"/>
  <c r="M8052" i="23"/>
  <c r="M8249" i="23"/>
  <c r="M8501" i="23"/>
  <c r="M8925" i="23"/>
  <c r="M9259" i="23"/>
  <c r="M9672" i="23"/>
  <c r="M743" i="24"/>
  <c r="M1504" i="24"/>
  <c r="M4798" i="23"/>
  <c r="M5169" i="23"/>
  <c r="M5491" i="23"/>
  <c r="M5875" i="23"/>
  <c r="M6259" i="23"/>
  <c r="M6632" i="23"/>
  <c r="M7016" i="23"/>
  <c r="M7329" i="23"/>
  <c r="M7680" i="23"/>
  <c r="M7934" i="23"/>
  <c r="M8214" i="23"/>
  <c r="M8510" i="23"/>
  <c r="M8687" i="23"/>
  <c r="M9034" i="23"/>
  <c r="M9475" i="23"/>
  <c r="M9798" i="23"/>
  <c r="M59" i="24"/>
  <c r="M417" i="24"/>
  <c r="M1401" i="24"/>
  <c r="M4886" i="23"/>
  <c r="M5034" i="23"/>
  <c r="M5197" i="23"/>
  <c r="M5345" i="23"/>
  <c r="M5457" i="23"/>
  <c r="M5585" i="23"/>
  <c r="M5713" i="23"/>
  <c r="M5841" i="23"/>
  <c r="M5969" i="23"/>
  <c r="M6097" i="23"/>
  <c r="M6225" i="23"/>
  <c r="M6423" i="23"/>
  <c r="M6743" i="23"/>
  <c r="M7106" i="23"/>
  <c r="M7248" i="23"/>
  <c r="M7626" i="23"/>
  <c r="M7832" i="23"/>
  <c r="M7978" i="23"/>
  <c r="M8176" i="23"/>
  <c r="M8407" i="23"/>
  <c r="M8775" i="23"/>
  <c r="M9110" i="23"/>
  <c r="M9402" i="23"/>
  <c r="M9706" i="23"/>
  <c r="M321" i="24"/>
  <c r="M1123" i="24"/>
  <c r="M1792" i="24"/>
  <c r="M4841" i="23"/>
  <c r="M5178" i="23"/>
  <c r="M5515" i="23"/>
  <c r="M5899" i="23"/>
  <c r="M6283" i="23"/>
  <c r="M6643" i="23"/>
  <c r="M7027" i="23"/>
  <c r="M7340" i="23"/>
  <c r="M7696" i="23"/>
  <c r="M8013" i="23"/>
  <c r="M8296" i="23"/>
  <c r="M8585" i="23"/>
  <c r="M8789" i="23"/>
  <c r="M9146" i="23"/>
  <c r="M9427" i="23"/>
  <c r="M9681" i="23"/>
  <c r="M567" i="24"/>
  <c r="M1433" i="24"/>
  <c r="M1900" i="24"/>
  <c r="M4689" i="23"/>
  <c r="M5045" i="23"/>
  <c r="M5268" i="23"/>
  <c r="M5400" i="23"/>
  <c r="M5528" i="23"/>
  <c r="M5656" i="23"/>
  <c r="M5784" i="23"/>
  <c r="M5912" i="23"/>
  <c r="M6040" i="23"/>
  <c r="M6168" i="23"/>
  <c r="M6419" i="23"/>
  <c r="M6671" i="23"/>
  <c r="M6799" i="23"/>
  <c r="M6927" i="23"/>
  <c r="M7055" i="23"/>
  <c r="M7208" i="23"/>
  <c r="M7323" i="23"/>
  <c r="M7451" i="23"/>
  <c r="M7579" i="23"/>
  <c r="M7754" i="23"/>
  <c r="M7907" i="23"/>
  <c r="M8085" i="23"/>
  <c r="M8280" i="23"/>
  <c r="M8505" i="23"/>
  <c r="M8954" i="23"/>
  <c r="M9177" i="23"/>
  <c r="M9490" i="23"/>
  <c r="M9773" i="23"/>
  <c r="M92" i="24"/>
  <c r="M449" i="24"/>
  <c r="M1602" i="24"/>
  <c r="M7859" i="23"/>
  <c r="M8243" i="23"/>
  <c r="M8619" i="23"/>
  <c r="M8992" i="23"/>
  <c r="M9436" i="23"/>
  <c r="M9767" i="23"/>
  <c r="M598" i="24"/>
  <c r="M733" i="24"/>
  <c r="M879" i="24"/>
  <c r="M1044" i="24"/>
  <c r="M1188" i="24"/>
  <c r="M1423" i="24"/>
  <c r="M1809" i="24"/>
  <c r="M2313" i="24"/>
  <c r="M2564" i="24"/>
  <c r="M2728" i="24"/>
  <c r="M2900" i="24"/>
  <c r="M3075" i="24"/>
  <c r="M8192" i="23"/>
  <c r="M8442" i="23"/>
  <c r="M8704" i="23"/>
  <c r="M8832" i="23"/>
  <c r="M8990" i="23"/>
  <c r="M9180" i="23"/>
  <c r="M9364" i="23"/>
  <c r="M9569" i="23"/>
  <c r="M9765" i="23"/>
  <c r="M9978" i="23"/>
  <c r="M570" i="24"/>
  <c r="M736" i="24"/>
  <c r="M909" i="24"/>
  <c r="M1053" i="24"/>
  <c r="M1191" i="24"/>
  <c r="M1332" i="24"/>
  <c r="M1524" i="24"/>
  <c r="M1679" i="24"/>
  <c r="M1849" i="24"/>
  <c r="M2089" i="24"/>
  <c r="M2362" i="24"/>
  <c r="M2745" i="24"/>
  <c r="M3132" i="24"/>
  <c r="M7964" i="23"/>
  <c r="M8310" i="23"/>
  <c r="M8685" i="23"/>
  <c r="M9100" i="23"/>
  <c r="M9603" i="23"/>
  <c r="M447" i="24"/>
  <c r="M638" i="24"/>
  <c r="M788" i="24"/>
  <c r="M974" i="24"/>
  <c r="M1132" i="24"/>
  <c r="M1287" i="24"/>
  <c r="M1648" i="24"/>
  <c r="M1913" i="24"/>
  <c r="M2106" i="24"/>
  <c r="M2408" i="24"/>
  <c r="M3118" i="24"/>
  <c r="M7663" i="23"/>
  <c r="M8043" i="23"/>
  <c r="M8451" i="23"/>
  <c r="M8828" i="23"/>
  <c r="M9244" i="23"/>
  <c r="M9727" i="23"/>
  <c r="M9932" i="23"/>
  <c r="M577" i="24"/>
  <c r="M747" i="24"/>
  <c r="M936" i="24"/>
  <c r="M1093" i="24"/>
  <c r="M1247" i="24"/>
  <c r="M1419" i="24"/>
  <c r="M1562" i="24"/>
  <c r="M1805" i="24"/>
  <c r="M2262" i="24"/>
  <c r="M3167" i="24"/>
  <c r="M8434" i="23"/>
  <c r="M8696" i="23"/>
  <c r="M8824" i="23"/>
  <c r="M8978" i="23"/>
  <c r="M9134" i="23"/>
  <c r="M9318" i="23"/>
  <c r="M9520" i="23"/>
  <c r="M9688" i="23"/>
  <c r="M9821" i="23"/>
  <c r="M18" i="24"/>
  <c r="M349" i="24"/>
  <c r="M571" i="24"/>
  <c r="M688" i="24"/>
  <c r="M855" i="24"/>
  <c r="M985" i="24"/>
  <c r="M1136" i="24"/>
  <c r="M1262" i="24"/>
  <c r="M1707" i="24"/>
  <c r="M2200" i="24"/>
  <c r="M2437" i="24"/>
  <c r="M2644" i="24"/>
  <c r="M2805" i="24"/>
  <c r="M2966" i="24"/>
  <c r="M3150" i="24"/>
  <c r="M8270" i="23"/>
  <c r="M8677" i="23"/>
  <c r="M9128" i="23"/>
  <c r="M9516" i="23"/>
  <c r="M9858" i="23"/>
  <c r="M591" i="24"/>
  <c r="M734" i="24"/>
  <c r="M881" i="24"/>
  <c r="M1046" i="24"/>
  <c r="M1194" i="24"/>
  <c r="M1474" i="24"/>
  <c r="M1790" i="24"/>
  <c r="M1972" i="24"/>
  <c r="M2120" i="24"/>
  <c r="M2489" i="24"/>
  <c r="M2873" i="24"/>
  <c r="M3323" i="24"/>
  <c r="M8315" i="23"/>
  <c r="M8443" i="23"/>
  <c r="M8571" i="23"/>
  <c r="M8926" i="23"/>
  <c r="M9107" i="23"/>
  <c r="M9272" i="23"/>
  <c r="M9465" i="23"/>
  <c r="M9627" i="23"/>
  <c r="M9788" i="23"/>
  <c r="M9945" i="23"/>
  <c r="M628" i="24"/>
  <c r="M823" i="24"/>
  <c r="M956" i="24"/>
  <c r="M1128" i="24"/>
  <c r="M1367" i="24"/>
  <c r="M1565" i="24"/>
  <c r="M1819" i="24"/>
  <c r="M2041" i="24"/>
  <c r="M2406" i="24"/>
  <c r="M3068" i="24"/>
  <c r="M3431" i="24"/>
  <c r="M8618" i="23"/>
  <c r="M8784" i="23"/>
  <c r="M8912" i="23"/>
  <c r="M9067" i="23"/>
  <c r="M9270" i="23"/>
  <c r="M9435" i="23"/>
  <c r="M9663" i="23"/>
  <c r="M9843" i="23"/>
  <c r="M49" i="24"/>
  <c r="M97" i="24"/>
  <c r="M145" i="24"/>
  <c r="M222" i="24"/>
  <c r="M583" i="24"/>
  <c r="M745" i="24"/>
  <c r="M894" i="24"/>
  <c r="M1038" i="24"/>
  <c r="M1182" i="24"/>
  <c r="M1305" i="24"/>
  <c r="M1468" i="24"/>
  <c r="M1623" i="24"/>
  <c r="M1898" i="24"/>
  <c r="M2452" i="24"/>
  <c r="M3454" i="24"/>
  <c r="M8582" i="23"/>
  <c r="M9004" i="23"/>
  <c r="M9420" i="23"/>
  <c r="M9802" i="23"/>
  <c r="M555" i="24"/>
  <c r="M692" i="24"/>
  <c r="M878" i="24"/>
  <c r="M1063" i="24"/>
  <c r="M1235" i="24"/>
  <c r="M1445" i="24"/>
  <c r="M1693" i="24"/>
  <c r="M2232" i="24"/>
  <c r="M2501" i="24"/>
  <c r="M2662" i="24"/>
  <c r="M2820" i="24"/>
  <c r="M2984" i="24"/>
  <c r="M3239" i="24"/>
  <c r="M8371" i="23"/>
  <c r="M8780" i="23"/>
  <c r="M9224" i="23"/>
  <c r="M9579" i="23"/>
  <c r="M9971" i="23"/>
  <c r="M390" i="24"/>
  <c r="M575" i="24"/>
  <c r="M713" i="24"/>
  <c r="M854" i="24"/>
  <c r="M992" i="24"/>
  <c r="M1145" i="24"/>
  <c r="M1314" i="24"/>
  <c r="M1708" i="24"/>
  <c r="M1933" i="24"/>
  <c r="M2088" i="24"/>
  <c r="M2484" i="24"/>
  <c r="M2826" i="24"/>
  <c r="M3330" i="24"/>
  <c r="M8290" i="23"/>
  <c r="M8712" i="23"/>
  <c r="M9112" i="23"/>
  <c r="M9536" i="23"/>
  <c r="M9807" i="23"/>
  <c r="M558" i="24"/>
  <c r="M700" i="24"/>
  <c r="M852" i="24"/>
  <c r="M1016" i="24"/>
  <c r="M1160" i="24"/>
  <c r="M1533" i="24"/>
  <c r="M1804" i="24"/>
  <c r="M2031" i="24"/>
  <c r="M2301" i="24"/>
  <c r="M2877" i="24"/>
  <c r="M1628" i="24"/>
  <c r="M2014" i="24"/>
  <c r="M2398" i="24"/>
  <c r="M2782" i="24"/>
  <c r="M3189" i="24"/>
  <c r="M3549" i="24"/>
  <c r="M3728" i="24"/>
  <c r="M4123" i="24"/>
  <c r="M4507" i="24"/>
  <c r="M4891" i="24"/>
  <c r="M5273" i="24"/>
  <c r="M5689" i="24"/>
  <c r="M6840" i="24"/>
  <c r="M8287" i="24"/>
  <c r="M1894" i="13"/>
  <c r="M2110" i="13"/>
  <c r="M2326" i="13"/>
  <c r="M2542" i="13"/>
  <c r="M3195" i="13"/>
  <c r="M2076" i="24"/>
  <c r="M2204" i="24"/>
  <c r="M2332" i="24"/>
  <c r="M2460" i="24"/>
  <c r="M2588" i="24"/>
  <c r="M2716" i="24"/>
  <c r="M2844" i="24"/>
  <c r="M2972" i="24"/>
  <c r="M3172" i="24"/>
  <c r="M3295" i="24"/>
  <c r="M3442" i="24"/>
  <c r="M3624" i="24"/>
  <c r="M3844" i="24"/>
  <c r="M4142" i="24"/>
  <c r="M4526" i="24"/>
  <c r="M4910" i="24"/>
  <c r="M5265" i="24"/>
  <c r="M5950" i="24"/>
  <c r="M8304" i="24"/>
  <c r="M2087" i="24"/>
  <c r="M2471" i="24"/>
  <c r="M2616" i="24"/>
  <c r="M2744" i="24"/>
  <c r="M2872" i="24"/>
  <c r="M3000" i="24"/>
  <c r="M3138" i="24"/>
  <c r="M3357" i="24"/>
  <c r="M3492" i="24"/>
  <c r="M3598" i="24"/>
  <c r="M3803" i="24"/>
  <c r="M4153" i="24"/>
  <c r="M4537" i="24"/>
  <c r="M4921" i="24"/>
  <c r="M5249" i="24"/>
  <c r="M5703" i="24"/>
  <c r="M7888" i="24"/>
  <c r="M8633" i="24"/>
  <c r="M1447" i="24"/>
  <c r="M1639" i="24"/>
  <c r="M1831" i="24"/>
  <c r="M2179" i="24"/>
  <c r="M2563" i="24"/>
  <c r="M2947" i="24"/>
  <c r="M3252" i="24"/>
  <c r="M3627" i="24"/>
  <c r="M3891" i="24"/>
  <c r="M4129" i="24"/>
  <c r="M4513" i="24"/>
  <c r="M4897" i="24"/>
  <c r="M5301" i="24"/>
  <c r="M5605" i="24"/>
  <c r="M6891" i="24"/>
  <c r="M8033" i="24"/>
  <c r="M1343" i="24"/>
  <c r="M1535" i="24"/>
  <c r="M1727" i="24"/>
  <c r="M1970" i="24"/>
  <c r="M2354" i="24"/>
  <c r="M2738" i="24"/>
  <c r="M3083" i="24"/>
  <c r="M3377" i="24"/>
  <c r="M3612" i="24"/>
  <c r="M4051" i="24"/>
  <c r="M4328" i="24"/>
  <c r="M4712" i="24"/>
  <c r="M5096" i="24"/>
  <c r="M5775" i="24"/>
  <c r="M7694" i="24"/>
  <c r="M9224" i="24"/>
  <c r="M1665" i="24"/>
  <c r="M1857" i="24"/>
  <c r="M1985" i="24"/>
  <c r="M2113" i="24"/>
  <c r="M2241" i="24"/>
  <c r="M2369" i="24"/>
  <c r="M2497" i="24"/>
  <c r="M2625" i="24"/>
  <c r="M2753" i="24"/>
  <c r="M2881" i="24"/>
  <c r="M3009" i="24"/>
  <c r="M3235" i="24"/>
  <c r="M3468" i="24"/>
  <c r="M3698" i="24"/>
  <c r="M3878" i="24"/>
  <c r="M4398" i="24"/>
  <c r="M4782" i="24"/>
  <c r="M5166" i="24"/>
  <c r="M5657" i="24"/>
  <c r="M5996" i="24"/>
  <c r="M8176" i="24"/>
  <c r="M9191" i="24"/>
  <c r="M2414" i="24"/>
  <c r="M2798" i="24"/>
  <c r="M3109" i="24"/>
  <c r="M3244" i="24"/>
  <c r="M3404" i="24"/>
  <c r="M3561" i="24"/>
  <c r="M3818" i="24"/>
  <c r="M4108" i="24"/>
  <c r="M4433" i="24"/>
  <c r="M4817" i="24"/>
  <c r="M5201" i="24"/>
  <c r="M5456" i="24"/>
  <c r="M5913" i="24"/>
  <c r="M7194" i="24"/>
  <c r="M8940" i="24"/>
  <c r="M2267" i="24"/>
  <c r="M2651" i="24"/>
  <c r="M3035" i="24"/>
  <c r="M3450" i="24"/>
  <c r="M3735" i="24"/>
  <c r="M3994" i="24"/>
  <c r="M4232" i="24"/>
  <c r="M4616" i="24"/>
  <c r="M5000" i="24"/>
  <c r="M5707" i="24"/>
  <c r="M6931" i="24"/>
  <c r="M7797" i="24"/>
  <c r="M1943" i="24"/>
  <c r="M2327" i="24"/>
  <c r="M2711" i="24"/>
  <c r="M3105" i="24"/>
  <c r="M3310" i="24"/>
  <c r="M3570" i="24"/>
  <c r="M3810" i="24"/>
  <c r="M4125" i="24"/>
  <c r="M4509" i="24"/>
  <c r="M4893" i="24"/>
  <c r="M5283" i="24"/>
  <c r="M5677" i="24"/>
  <c r="M5881" i="24"/>
  <c r="M7684" i="24"/>
  <c r="M8857" i="24"/>
  <c r="M1779" i="24"/>
  <c r="M1875" i="24"/>
  <c r="M2003" i="24"/>
  <c r="M2131" i="24"/>
  <c r="M2259" i="24"/>
  <c r="M2643" i="24"/>
  <c r="M3027" i="24"/>
  <c r="M3475" i="24"/>
  <c r="M3660" i="24"/>
  <c r="M3946" i="24"/>
  <c r="M4337" i="24"/>
  <c r="M4721" i="24"/>
  <c r="M5105" i="24"/>
  <c r="M5404" i="24"/>
  <c r="M6103" i="24"/>
  <c r="M8104" i="24"/>
  <c r="M9598" i="24"/>
  <c r="M1858" i="24"/>
  <c r="M2210" i="24"/>
  <c r="M2594" i="24"/>
  <c r="M2978" i="24"/>
  <c r="M82" i="22"/>
  <c r="M250" i="22"/>
  <c r="M6995" i="22"/>
  <c r="M3863" i="22"/>
  <c r="M7742" i="22"/>
  <c r="M12" i="22"/>
  <c r="M4323" i="22"/>
  <c r="M13330" i="22"/>
  <c r="M3382" i="22"/>
  <c r="M11779" i="22"/>
  <c r="M3479" i="22"/>
  <c r="M7938" i="22"/>
  <c r="M2946" i="22"/>
  <c r="M5845" i="22"/>
  <c r="M3323" i="22"/>
  <c r="M6005" i="22"/>
  <c r="M156" i="22"/>
  <c r="M2728" i="22"/>
  <c r="M6417" i="22"/>
  <c r="M3387" i="22"/>
  <c r="M5303" i="22"/>
  <c r="M9748" i="22"/>
  <c r="M4659" i="22"/>
  <c r="M17076" i="22"/>
  <c r="M7254" i="22"/>
  <c r="M6332" i="22"/>
  <c r="M10355" i="22"/>
  <c r="M2775" i="22"/>
  <c r="M5091" i="22"/>
  <c r="M7694" i="22"/>
  <c r="M12995" i="22"/>
  <c r="M4036" i="22"/>
  <c r="M7744" i="22"/>
  <c r="M12730" i="22"/>
  <c r="M4053" i="22"/>
  <c r="M6387" i="22"/>
  <c r="M9940" i="22"/>
  <c r="M2742" i="22"/>
  <c r="M4972" i="22"/>
  <c r="M6422" i="22"/>
  <c r="M9540" i="22"/>
  <c r="M14364" i="22"/>
  <c r="M6551" i="22"/>
  <c r="M11830" i="22"/>
  <c r="M3502" i="22"/>
  <c r="M5639" i="22"/>
  <c r="M6813" i="22"/>
  <c r="M8839" i="22"/>
  <c r="M14648" i="22"/>
  <c r="M6907" i="22"/>
  <c r="M12644" i="22"/>
  <c r="M3317" i="22"/>
  <c r="M5422" i="22"/>
  <c r="M6713" i="22"/>
  <c r="M8617" i="22"/>
  <c r="M14134" i="22"/>
  <c r="M6591" i="22"/>
  <c r="M9119" i="22"/>
  <c r="M16612" i="22"/>
  <c r="M10304" i="22"/>
  <c r="M13717" i="22"/>
  <c r="M7426" i="22"/>
  <c r="M9453" i="22"/>
  <c r="M12328" i="22"/>
  <c r="M14168" i="22"/>
  <c r="M8910" i="22"/>
  <c r="M10062" i="22"/>
  <c r="M11338" i="22"/>
  <c r="M13033" i="22"/>
  <c r="M15232" i="22"/>
  <c r="M9977" i="22"/>
  <c r="M13221" i="22"/>
  <c r="M8519" i="22"/>
  <c r="M11791" i="22"/>
  <c r="M15012" i="22"/>
  <c r="M9168" i="22"/>
  <c r="M10586" i="22"/>
  <c r="M11741" i="22"/>
  <c r="M13806" i="22"/>
  <c r="M8743" i="22"/>
  <c r="M12032" i="22"/>
  <c r="M13732" i="22"/>
  <c r="M8465" i="22"/>
  <c r="M9762" i="22"/>
  <c r="M11027" i="22"/>
  <c r="M12356" i="22"/>
  <c r="M14471" i="22"/>
  <c r="M9941" i="22"/>
  <c r="M13233" i="22"/>
  <c r="M8581" i="22"/>
  <c r="M9830" i="22"/>
  <c r="M10999" i="22"/>
  <c r="M12502" i="22"/>
  <c r="M14462" i="22"/>
  <c r="M14990" i="22"/>
  <c r="M19168" i="22"/>
  <c r="M15996" i="22"/>
  <c r="M17137" i="22"/>
  <c r="M15104" i="22"/>
  <c r="M16317" i="22"/>
  <c r="M17707" i="22"/>
  <c r="M16302" i="22"/>
  <c r="M662" i="23"/>
  <c r="M16335" i="22"/>
  <c r="M3342" i="23"/>
  <c r="M17755" i="22"/>
  <c r="M15155" i="22"/>
  <c r="M16368" i="22"/>
  <c r="M18261" i="22"/>
  <c r="M16211" i="22"/>
  <c r="M5874" i="23"/>
  <c r="M15956" i="22"/>
  <c r="M16271" i="22"/>
  <c r="M16375" i="22"/>
  <c r="M16471" i="22"/>
  <c r="M16567" i="22"/>
  <c r="M16663" i="22"/>
  <c r="M16759" i="22"/>
  <c r="M16855" i="22"/>
  <c r="M16968" i="22"/>
  <c r="M17273" i="22"/>
  <c r="M17527" i="22"/>
  <c r="M17724" i="22"/>
  <c r="M18397" i="22"/>
  <c r="M19129" i="22"/>
  <c r="M19554" i="22"/>
  <c r="M107" i="23"/>
  <c r="M823" i="23"/>
  <c r="M2601" i="23"/>
  <c r="M14837" i="22"/>
  <c r="M15125" i="22"/>
  <c r="M15413" i="22"/>
  <c r="M15655" i="22"/>
  <c r="M15943" i="22"/>
  <c r="M16231" i="22"/>
  <c r="M16506" i="22"/>
  <c r="M16794" i="22"/>
  <c r="M17008" i="22"/>
  <c r="M17127" i="22"/>
  <c r="M17246" i="22"/>
  <c r="M17349" i="22"/>
  <c r="M17485" i="22"/>
  <c r="M17764" i="22"/>
  <c r="M18278" i="22"/>
  <c r="M18821" i="22"/>
  <c r="M19389" i="22"/>
  <c r="M19979" i="22"/>
  <c r="M789" i="23"/>
  <c r="M1411" i="23"/>
  <c r="M17010" i="22"/>
  <c r="M17298" i="22"/>
  <c r="M17531" i="22"/>
  <c r="M17729" i="22"/>
  <c r="M17969" i="22"/>
  <c r="M18228" i="22"/>
  <c r="M18527" i="22"/>
  <c r="M18815" i="22"/>
  <c r="M19046" i="22"/>
  <c r="M19252" i="22"/>
  <c r="M19493" i="22"/>
  <c r="M19766" i="22"/>
  <c r="M1092" i="23"/>
  <c r="M1316" i="23"/>
  <c r="M1883" i="23"/>
  <c r="M2265" i="23"/>
  <c r="M2524" i="23"/>
  <c r="M2874" i="23"/>
  <c r="M3790" i="23"/>
  <c r="M4297" i="23"/>
  <c r="M5336" i="23"/>
  <c r="M7607" i="23"/>
  <c r="M17261" i="22"/>
  <c r="M17479" i="22"/>
  <c r="M17672" i="22"/>
  <c r="M17917" i="22"/>
  <c r="M18154" i="22"/>
  <c r="M18250" i="22"/>
  <c r="M18370" i="22"/>
  <c r="M18488" i="22"/>
  <c r="M18608" i="22"/>
  <c r="M18704" i="22"/>
  <c r="M18802" i="22"/>
  <c r="M18935" i="22"/>
  <c r="M19136" i="22"/>
  <c r="M19307" i="22"/>
  <c r="M19421" i="22"/>
  <c r="M19528" i="22"/>
  <c r="M19630" i="22"/>
  <c r="M19851" i="22"/>
  <c r="M1053" i="23"/>
  <c r="M1320" i="23"/>
  <c r="M1618" i="23"/>
  <c r="M1984" i="23"/>
  <c r="M2312" i="23"/>
  <c r="M2662" i="23"/>
  <c r="M2913" i="23"/>
  <c r="M3710" i="23"/>
  <c r="M4644" i="23"/>
  <c r="M7703" i="23"/>
  <c r="M17711" i="22"/>
  <c r="M17806" i="22"/>
  <c r="M17902" i="22"/>
  <c r="M18002" i="22"/>
  <c r="M18094" i="22"/>
  <c r="M18270" i="22"/>
  <c r="M18547" i="22"/>
  <c r="M18820" i="22"/>
  <c r="M18948" i="22"/>
  <c r="M19044" i="22"/>
  <c r="M19229" i="22"/>
  <c r="M19450" i="22"/>
  <c r="M19679" i="22"/>
  <c r="M19775" i="22"/>
  <c r="M19868" i="22"/>
  <c r="M979" i="23"/>
  <c r="M1137" i="23"/>
  <c r="M1392" i="23"/>
  <c r="M1747" i="23"/>
  <c r="M2194" i="23"/>
  <c r="M2549" i="23"/>
  <c r="M2877" i="23"/>
  <c r="M3506" i="23"/>
  <c r="M4094" i="23"/>
  <c r="M4578" i="23"/>
  <c r="M7275" i="23"/>
  <c r="M17865" i="22"/>
  <c r="M18126" i="22"/>
  <c r="M18222" i="22"/>
  <c r="M18340" i="22"/>
  <c r="M18436" i="22"/>
  <c r="M18532" i="22"/>
  <c r="M18628" i="22"/>
  <c r="M18724" i="22"/>
  <c r="M18827" i="22"/>
  <c r="M19073" i="22"/>
  <c r="M19180" i="22"/>
  <c r="M19280" i="22"/>
  <c r="M19380" i="22"/>
  <c r="M19507" i="22"/>
  <c r="M19612" i="22"/>
  <c r="M19823" i="22"/>
  <c r="M617" i="23"/>
  <c r="M935" i="23"/>
  <c r="M1340" i="23"/>
  <c r="M1603" i="23"/>
  <c r="M1878" i="23"/>
  <c r="M2125" i="23"/>
  <c r="M2464" i="23"/>
  <c r="M2795" i="23"/>
  <c r="M3086" i="23"/>
  <c r="M3230" i="23"/>
  <c r="M3374" i="23"/>
  <c r="M3921" i="23"/>
  <c r="M5016" i="23"/>
  <c r="M17887" i="22"/>
  <c r="M17998" i="22"/>
  <c r="M18099" i="22"/>
  <c r="M18327" i="22"/>
  <c r="M18615" i="22"/>
  <c r="M18857" i="22"/>
  <c r="M18966" i="22"/>
  <c r="M19062" i="22"/>
  <c r="M19255" i="22"/>
  <c r="M19448" i="22"/>
  <c r="M19610" i="22"/>
  <c r="M19723" i="22"/>
  <c r="M19821" i="22"/>
  <c r="M19945" i="22"/>
  <c r="M426" i="23"/>
  <c r="M600" i="23"/>
  <c r="M768" i="23"/>
  <c r="M994" i="23"/>
  <c r="M1132" i="23"/>
  <c r="M1226" i="23"/>
  <c r="M1390" i="23"/>
  <c r="M1684" i="23"/>
  <c r="M2205" i="23"/>
  <c r="M2478" i="23"/>
  <c r="M2842" i="23"/>
  <c r="M3449" i="23"/>
  <c r="M3838" i="23"/>
  <c r="M4281" i="23"/>
  <c r="M6090" i="23"/>
  <c r="M9333" i="23"/>
  <c r="M17948" i="22"/>
  <c r="M18229" i="22"/>
  <c r="M18528" i="22"/>
  <c r="M18816" i="22"/>
  <c r="M19025" i="22"/>
  <c r="M19246" i="22"/>
  <c r="M19478" i="22"/>
  <c r="M19721" i="22"/>
  <c r="M24" i="23"/>
  <c r="M444" i="23"/>
  <c r="M655" i="23"/>
  <c r="M855" i="23"/>
  <c r="M1169" i="23"/>
  <c r="M1312" i="23"/>
  <c r="M1656" i="23"/>
  <c r="M1933" i="23"/>
  <c r="M2313" i="23"/>
  <c r="M2572" i="23"/>
  <c r="M2922" i="23"/>
  <c r="M3650" i="23"/>
  <c r="M4240" i="23"/>
  <c r="M5429" i="23"/>
  <c r="M8037" i="23"/>
  <c r="M17737" i="22"/>
  <c r="M18029" i="22"/>
  <c r="M18299" i="22"/>
  <c r="M18587" i="22"/>
  <c r="M18855" i="22"/>
  <c r="M19069" i="22"/>
  <c r="M19276" i="22"/>
  <c r="M19501" i="22"/>
  <c r="M19754" i="22"/>
  <c r="M918" i="23"/>
  <c r="M1090" i="23"/>
  <c r="M1444" i="23"/>
  <c r="M1808" i="23"/>
  <c r="M2148" i="23"/>
  <c r="M2393" i="23"/>
  <c r="M2768" i="23"/>
  <c r="M3526" i="23"/>
  <c r="M4365" i="23"/>
  <c r="M5011" i="23"/>
  <c r="M7543" i="23"/>
  <c r="M17944" i="22"/>
  <c r="M18153" i="22"/>
  <c r="M18249" i="22"/>
  <c r="M18345" i="22"/>
  <c r="M18441" i="22"/>
  <c r="M18537" i="22"/>
  <c r="M18633" i="22"/>
  <c r="M18729" i="22"/>
  <c r="M18830" i="22"/>
  <c r="M18973" i="22"/>
  <c r="M19159" i="22"/>
  <c r="M19299" i="22"/>
  <c r="M19431" i="22"/>
  <c r="M19540" i="22"/>
  <c r="M19638" i="22"/>
  <c r="M19880" i="22"/>
  <c r="M170" i="23"/>
  <c r="M520" i="23"/>
  <c r="M752" i="23"/>
  <c r="M1049" i="23"/>
  <c r="M1347" i="23"/>
  <c r="M1569" i="23"/>
  <c r="M1950" i="23"/>
  <c r="M2272" i="23"/>
  <c r="M2603" i="23"/>
  <c r="M2964" i="23"/>
  <c r="M3142" i="23"/>
  <c r="M3286" i="23"/>
  <c r="M3521" i="23"/>
  <c r="M4002" i="23"/>
  <c r="M5477" i="23"/>
  <c r="M7051" i="23"/>
  <c r="M17774" i="22"/>
  <c r="M18084" i="22"/>
  <c r="M18391" i="22"/>
  <c r="M18679" i="22"/>
  <c r="M18934" i="22"/>
  <c r="M19157" i="22"/>
  <c r="M19370" i="22"/>
  <c r="M19613" i="22"/>
  <c r="M19891" i="22"/>
  <c r="M471" i="23"/>
  <c r="M647" i="23"/>
  <c r="M1172" i="23"/>
  <c r="M1475" i="23"/>
  <c r="M1917" i="23"/>
  <c r="M2267" i="23"/>
  <c r="M2628" i="23"/>
  <c r="M2873" i="23"/>
  <c r="M3609" i="23"/>
  <c r="M4060" i="23"/>
  <c r="M4716" i="23"/>
  <c r="M7447" i="23"/>
  <c r="M17733" i="22"/>
  <c r="M17964" i="22"/>
  <c r="M18151" i="22"/>
  <c r="M18247" i="22"/>
  <c r="M18352" i="22"/>
  <c r="M18448" i="22"/>
  <c r="M18544" i="22"/>
  <c r="M18640" i="22"/>
  <c r="M18808" i="22"/>
  <c r="M18993" i="22"/>
  <c r="M19235" i="22"/>
  <c r="M19465" i="22"/>
  <c r="M19713" i="22"/>
  <c r="M993" i="23"/>
  <c r="M1202" i="23"/>
  <c r="M1506" i="23"/>
  <c r="M1781" i="23"/>
  <c r="M2146" i="23"/>
  <c r="M2501" i="23"/>
  <c r="M2829" i="23"/>
  <c r="M3665" i="23"/>
  <c r="M4142" i="23"/>
  <c r="M4800" i="23"/>
  <c r="M6305" i="23"/>
  <c r="M17827" i="22"/>
  <c r="M17936" i="22"/>
  <c r="M18023" i="22"/>
  <c r="M18184" i="22"/>
  <c r="M18459" i="22"/>
  <c r="M18747" i="22"/>
  <c r="M18923" i="22"/>
  <c r="M19015" i="22"/>
  <c r="M19122" i="22"/>
  <c r="M19329" i="22"/>
  <c r="M19495" i="22"/>
  <c r="M19674" i="22"/>
  <c r="M19770" i="22"/>
  <c r="M19883" i="22"/>
  <c r="M19992" i="22"/>
  <c r="M949" i="23"/>
  <c r="M1071" i="23"/>
  <c r="M1231" i="23"/>
  <c r="M1448" i="23"/>
  <c r="M1806" i="23"/>
  <c r="M2190" i="23"/>
  <c r="M2554" i="23"/>
  <c r="M2824" i="23"/>
  <c r="M3593" i="23"/>
  <c r="M4366" i="23"/>
  <c r="M6610" i="23"/>
  <c r="M1273" i="23"/>
  <c r="M1359" i="23"/>
  <c r="M1497" i="23"/>
  <c r="M1783" i="23"/>
  <c r="M2359" i="23"/>
  <c r="M2935" i="23"/>
  <c r="M3615" i="23"/>
  <c r="M4131" i="23"/>
  <c r="M4511" i="23"/>
  <c r="M4701" i="23"/>
  <c r="M5022" i="23"/>
  <c r="M5360" i="23"/>
  <c r="M5831" i="23"/>
  <c r="M6383" i="23"/>
  <c r="M6748" i="23"/>
  <c r="M7102" i="23"/>
  <c r="M7627" i="23"/>
  <c r="M8074" i="23"/>
  <c r="M273" i="24"/>
  <c r="M1057" i="23"/>
  <c r="M1216" i="23"/>
  <c r="M1505" i="23"/>
  <c r="M1923" i="23"/>
  <c r="M2499" i="23"/>
  <c r="M3408" i="23"/>
  <c r="M3674" i="23"/>
  <c r="M3800" i="23"/>
  <c r="M3912" i="23"/>
  <c r="M4024" i="23"/>
  <c r="M4145" i="23"/>
  <c r="M4277" i="23"/>
  <c r="M4667" i="23"/>
  <c r="M4899" i="23"/>
  <c r="M5176" i="23"/>
  <c r="M5650" i="23"/>
  <c r="M6034" i="23"/>
  <c r="M6470" i="23"/>
  <c r="M6858" i="23"/>
  <c r="M7183" i="23"/>
  <c r="M7622" i="23"/>
  <c r="M8234" i="23"/>
  <c r="M966" i="24"/>
  <c r="M1848" i="23"/>
  <c r="M2040" i="23"/>
  <c r="M2232" i="23"/>
  <c r="M2424" i="23"/>
  <c r="M2616" i="23"/>
  <c r="M2808" i="23"/>
  <c r="M3000" i="23"/>
  <c r="M3587" i="23"/>
  <c r="M3871" i="23"/>
  <c r="M4159" i="23"/>
  <c r="M4341" i="23"/>
  <c r="M4490" i="23"/>
  <c r="M4699" i="23"/>
  <c r="M4983" i="23"/>
  <c r="M5228" i="23"/>
  <c r="M5596" i="23"/>
  <c r="M6172" i="23"/>
  <c r="M6521" i="23"/>
  <c r="M6861" i="23"/>
  <c r="M7165" i="23"/>
  <c r="M7374" i="23"/>
  <c r="M7698" i="23"/>
  <c r="M8425" i="23"/>
  <c r="M9901" i="23"/>
  <c r="M1036" i="23"/>
  <c r="M1227" i="23"/>
  <c r="M1386" i="23"/>
  <c r="M1617" i="23"/>
  <c r="M2203" i="23"/>
  <c r="M2779" i="23"/>
  <c r="M3548" i="23"/>
  <c r="M3828" i="23"/>
  <c r="M4116" i="23"/>
  <c r="M4389" i="23"/>
  <c r="M4672" i="23"/>
  <c r="M4883" i="23"/>
  <c r="M5231" i="23"/>
  <c r="M5642" i="23"/>
  <c r="M6026" i="23"/>
  <c r="M6426" i="23"/>
  <c r="M6756" i="23"/>
  <c r="M7049" i="23"/>
  <c r="M7554" i="23"/>
  <c r="M8743" i="23"/>
  <c r="M1123" i="23"/>
  <c r="M1260" i="23"/>
  <c r="M1470" i="23"/>
  <c r="M1673" i="23"/>
  <c r="M1865" i="23"/>
  <c r="M2247" i="23"/>
  <c r="M2823" i="23"/>
  <c r="M3559" i="23"/>
  <c r="M3750" i="23"/>
  <c r="M3860" i="23"/>
  <c r="M3981" i="23"/>
  <c r="M4091" i="23"/>
  <c r="M4205" i="23"/>
  <c r="M4387" i="23"/>
  <c r="M4532" i="23"/>
  <c r="M4847" i="23"/>
  <c r="M5286" i="23"/>
  <c r="M5497" i="23"/>
  <c r="M6032" i="23"/>
  <c r="M6354" i="23"/>
  <c r="M6633" i="23"/>
  <c r="M7004" i="23"/>
  <c r="M7410" i="23"/>
  <c r="M8005" i="23"/>
  <c r="M8606" i="23"/>
  <c r="M749" i="24"/>
  <c r="M1478" i="23"/>
  <c r="M1692" i="23"/>
  <c r="M1884" i="23"/>
  <c r="M2076" i="23"/>
  <c r="M2268" i="23"/>
  <c r="M2460" i="23"/>
  <c r="M2652" i="23"/>
  <c r="M2844" i="23"/>
  <c r="M3036" i="23"/>
  <c r="M3081" i="23"/>
  <c r="M3105" i="23"/>
  <c r="M3129" i="23"/>
  <c r="M3153" i="23"/>
  <c r="M3177" i="23"/>
  <c r="M3201" i="23"/>
  <c r="M3225" i="23"/>
  <c r="M3249" i="23"/>
  <c r="M3273" i="23"/>
  <c r="M3297" i="23"/>
  <c r="M3321" i="23"/>
  <c r="M3345" i="23"/>
  <c r="M3369" i="23"/>
  <c r="M3402" i="23"/>
  <c r="M3498" i="23"/>
  <c r="M3594" i="23"/>
  <c r="M3796" i="23"/>
  <c r="M4237" i="23"/>
  <c r="M4344" i="23"/>
  <c r="M4530" i="23"/>
  <c r="M4720" i="23"/>
  <c r="M4916" i="23"/>
  <c r="M5043" i="23"/>
  <c r="M5353" i="23"/>
  <c r="M5586" i="23"/>
  <c r="M5878" i="23"/>
  <c r="M6162" i="23"/>
  <c r="M6474" i="23"/>
  <c r="M6942" i="23"/>
  <c r="M7334" i="23"/>
  <c r="M7590" i="23"/>
  <c r="M8032" i="23"/>
  <c r="M9414" i="23"/>
  <c r="M1602" i="23"/>
  <c r="M1807" i="23"/>
  <c r="M1999" i="23"/>
  <c r="M2527" i="23"/>
  <c r="M3411" i="23"/>
  <c r="M3723" i="23"/>
  <c r="M4089" i="23"/>
  <c r="M4219" i="23"/>
  <c r="M4324" i="23"/>
  <c r="M4481" i="23"/>
  <c r="M4746" i="23"/>
  <c r="M5051" i="23"/>
  <c r="M5236" i="23"/>
  <c r="M5554" i="23"/>
  <c r="M6119" i="23"/>
  <c r="M6522" i="23"/>
  <c r="M6937" i="23"/>
  <c r="M7266" i="23"/>
  <c r="M7779" i="23"/>
  <c r="M9091" i="23"/>
  <c r="M1457" i="23"/>
  <c r="M1610" i="23"/>
  <c r="M2068" i="23"/>
  <c r="M2260" i="23"/>
  <c r="M2452" i="23"/>
  <c r="M2644" i="23"/>
  <c r="M2836" i="23"/>
  <c r="M3028" i="23"/>
  <c r="M3468" i="23"/>
  <c r="M3564" i="23"/>
  <c r="M3660" i="23"/>
  <c r="M3746" i="23"/>
  <c r="M3842" i="23"/>
  <c r="M3938" i="23"/>
  <c r="M4034" i="23"/>
  <c r="M4130" i="23"/>
  <c r="M4358" i="23"/>
  <c r="M4505" i="23"/>
  <c r="M4683" i="23"/>
  <c r="M4811" i="23"/>
  <c r="M5156" i="23"/>
  <c r="M5573" i="23"/>
  <c r="M5854" i="23"/>
  <c r="M6149" i="23"/>
  <c r="M6509" i="23"/>
  <c r="M6878" i="23"/>
  <c r="M7209" i="23"/>
  <c r="M7683" i="23"/>
  <c r="M8348" i="23"/>
  <c r="M1286" i="24"/>
  <c r="M1799" i="23"/>
  <c r="M1991" i="23"/>
  <c r="M2183" i="23"/>
  <c r="M2375" i="23"/>
  <c r="M2567" i="23"/>
  <c r="M2759" i="23"/>
  <c r="M2951" i="23"/>
  <c r="M3503" i="23"/>
  <c r="M3799" i="23"/>
  <c r="M4087" i="23"/>
  <c r="M4340" i="23"/>
  <c r="M4450" i="23"/>
  <c r="M4609" i="23"/>
  <c r="M4751" i="23"/>
  <c r="M5075" i="23"/>
  <c r="M5324" i="23"/>
  <c r="M5849" i="23"/>
  <c r="M6443" i="23"/>
  <c r="M6768" i="23"/>
  <c r="M7093" i="23"/>
  <c r="M7430" i="23"/>
  <c r="M7817" i="23"/>
  <c r="M8065" i="23"/>
  <c r="M9863" i="23"/>
  <c r="M1891" i="23"/>
  <c r="M2083" i="23"/>
  <c r="M2275" i="23"/>
  <c r="M2467" i="23"/>
  <c r="M2659" i="23"/>
  <c r="M2851" i="23"/>
  <c r="M3043" i="23"/>
  <c r="M3466" i="23"/>
  <c r="M3562" i="23"/>
  <c r="M3756" i="23"/>
  <c r="M4044" i="23"/>
  <c r="M4311" i="23"/>
  <c r="M4597" i="23"/>
  <c r="M4817" i="23"/>
  <c r="M5062" i="23"/>
  <c r="M5290" i="23"/>
  <c r="M5622" i="23"/>
  <c r="M5906" i="23"/>
  <c r="M6209" i="23"/>
  <c r="M6731" i="23"/>
  <c r="M7058" i="23"/>
  <c r="M7517" i="23"/>
  <c r="M7922" i="23"/>
  <c r="M8891" i="23"/>
  <c r="M1270" i="24"/>
  <c r="M1481" i="23"/>
  <c r="M1634" i="23"/>
  <c r="M2175" i="23"/>
  <c r="M2751" i="23"/>
  <c r="M3523" i="23"/>
  <c r="M3726" i="23"/>
  <c r="M3836" i="23"/>
  <c r="M3957" i="23"/>
  <c r="M4067" i="23"/>
  <c r="M4181" i="23"/>
  <c r="M4370" i="23"/>
  <c r="M4764" i="23"/>
  <c r="M5052" i="23"/>
  <c r="M5311" i="23"/>
  <c r="M5671" i="23"/>
  <c r="M6247" i="23"/>
  <c r="M6642" i="23"/>
  <c r="M6954" i="23"/>
  <c r="M7267" i="23"/>
  <c r="M7732" i="23"/>
  <c r="M8057" i="23"/>
  <c r="M1465" i="24"/>
  <c r="M5110" i="23"/>
  <c r="M5475" i="23"/>
  <c r="M5859" i="23"/>
  <c r="M6243" i="23"/>
  <c r="M6648" i="23"/>
  <c r="M7032" i="23"/>
  <c r="M7377" i="23"/>
  <c r="M7824" i="23"/>
  <c r="M8081" i="23"/>
  <c r="M8256" i="23"/>
  <c r="M8391" i="23"/>
  <c r="M8621" i="23"/>
  <c r="M8853" i="23"/>
  <c r="M9186" i="23"/>
  <c r="M9442" i="23"/>
  <c r="M9682" i="23"/>
  <c r="M9967" i="23"/>
  <c r="M161" i="24"/>
  <c r="M977" i="24"/>
  <c r="M1514" i="24"/>
  <c r="M3787" i="23"/>
  <c r="M4075" i="23"/>
  <c r="M4561" i="23"/>
  <c r="M4917" i="23"/>
  <c r="M5241" i="23"/>
  <c r="M5599" i="23"/>
  <c r="M5983" i="23"/>
  <c r="M6356" i="23"/>
  <c r="M6759" i="23"/>
  <c r="M7121" i="23"/>
  <c r="M7488" i="23"/>
  <c r="M7708" i="23"/>
  <c r="M8109" i="23"/>
  <c r="M8240" i="23"/>
  <c r="M8497" i="23"/>
  <c r="M8889" i="23"/>
  <c r="M9178" i="23"/>
  <c r="M9491" i="23"/>
  <c r="M9877" i="23"/>
  <c r="M886" i="24"/>
  <c r="M1248" i="24"/>
  <c r="M1960" i="24"/>
  <c r="M4559" i="23"/>
  <c r="M4724" i="23"/>
  <c r="M4900" i="23"/>
  <c r="M5048" i="23"/>
  <c r="M5196" i="23"/>
  <c r="M5379" i="23"/>
  <c r="M5518" i="23"/>
  <c r="M5646" i="23"/>
  <c r="M5774" i="23"/>
  <c r="M5902" i="23"/>
  <c r="M6030" i="23"/>
  <c r="M6158" i="23"/>
  <c r="M6286" i="23"/>
  <c r="M6437" i="23"/>
  <c r="M6565" i="23"/>
  <c r="M6678" i="23"/>
  <c r="M6806" i="23"/>
  <c r="M6934" i="23"/>
  <c r="M7062" i="23"/>
  <c r="M7228" i="23"/>
  <c r="M7356" i="23"/>
  <c r="M7484" i="23"/>
  <c r="M7612" i="23"/>
  <c r="M7793" i="23"/>
  <c r="M7968" i="23"/>
  <c r="M8155" i="23"/>
  <c r="M8423" i="23"/>
  <c r="M8647" i="23"/>
  <c r="M9022" i="23"/>
  <c r="M9267" i="23"/>
  <c r="M9660" i="23"/>
  <c r="M9990" i="23"/>
  <c r="M1301" i="24"/>
  <c r="M1595" i="24"/>
  <c r="M3879" i="23"/>
  <c r="M4167" i="23"/>
  <c r="M4570" i="23"/>
  <c r="M4941" i="23"/>
  <c r="M5278" i="23"/>
  <c r="M5640" i="23"/>
  <c r="M6024" i="23"/>
  <c r="M6403" i="23"/>
  <c r="M6751" i="23"/>
  <c r="M7119" i="23"/>
  <c r="M7497" i="23"/>
  <c r="M7800" i="23"/>
  <c r="M8084" i="23"/>
  <c r="M8343" i="23"/>
  <c r="M8667" i="23"/>
  <c r="M8958" i="23"/>
  <c r="M9398" i="23"/>
  <c r="M9621" i="23"/>
  <c r="M9948" i="23"/>
  <c r="M806" i="24"/>
  <c r="M1360" i="24"/>
  <c r="M4849" i="23"/>
  <c r="M4997" i="23"/>
  <c r="M5145" i="23"/>
  <c r="M5308" i="23"/>
  <c r="M5655" i="23"/>
  <c r="M6039" i="23"/>
  <c r="M6367" i="23"/>
  <c r="M6495" i="23"/>
  <c r="M6636" i="23"/>
  <c r="M6764" i="23"/>
  <c r="M6892" i="23"/>
  <c r="M7020" i="23"/>
  <c r="M7133" i="23"/>
  <c r="M7384" i="23"/>
  <c r="M7666" i="23"/>
  <c r="M7856" i="23"/>
  <c r="M8047" i="23"/>
  <c r="M8276" i="23"/>
  <c r="M8478" i="23"/>
  <c r="M8758" i="23"/>
  <c r="M9003" i="23"/>
  <c r="M9334" i="23"/>
  <c r="M9586" i="23"/>
  <c r="M9845" i="23"/>
  <c r="M929" i="24"/>
  <c r="M1512" i="24"/>
  <c r="M5574" i="23"/>
  <c r="M5702" i="23"/>
  <c r="M5830" i="23"/>
  <c r="M5958" i="23"/>
  <c r="M6086" i="23"/>
  <c r="M6214" i="23"/>
  <c r="M6363" i="23"/>
  <c r="M6491" i="23"/>
  <c r="M6619" i="23"/>
  <c r="M7003" i="23"/>
  <c r="M7220" i="23"/>
  <c r="M7348" i="23"/>
  <c r="M7476" i="23"/>
  <c r="M7604" i="23"/>
  <c r="M7740" i="23"/>
  <c r="M7906" i="23"/>
  <c r="M8061" i="23"/>
  <c r="M8279" i="23"/>
  <c r="M8504" i="23"/>
  <c r="M8995" i="23"/>
  <c r="M9315" i="23"/>
  <c r="M9689" i="23"/>
  <c r="M755" i="24"/>
  <c r="M1621" i="24"/>
  <c r="M4845" i="23"/>
  <c r="M5182" i="23"/>
  <c r="M5523" i="23"/>
  <c r="M5907" i="23"/>
  <c r="M6291" i="23"/>
  <c r="M6664" i="23"/>
  <c r="M7048" i="23"/>
  <c r="M7361" i="23"/>
  <c r="M7682" i="23"/>
  <c r="M7985" i="23"/>
  <c r="M8225" i="23"/>
  <c r="M8553" i="23"/>
  <c r="M8750" i="23"/>
  <c r="M9059" i="23"/>
  <c r="M9478" i="23"/>
  <c r="M9801" i="23"/>
  <c r="M71" i="24"/>
  <c r="M529" i="24"/>
  <c r="M1418" i="24"/>
  <c r="M4888" i="23"/>
  <c r="M5036" i="23"/>
  <c r="M5210" i="23"/>
  <c r="M5356" i="23"/>
  <c r="M5474" i="23"/>
  <c r="M5602" i="23"/>
  <c r="M5730" i="23"/>
  <c r="M5858" i="23"/>
  <c r="M5986" i="23"/>
  <c r="M6114" i="23"/>
  <c r="M6242" i="23"/>
  <c r="M6455" i="23"/>
  <c r="M6775" i="23"/>
  <c r="M7113" i="23"/>
  <c r="M7280" i="23"/>
  <c r="M7646" i="23"/>
  <c r="M7834" i="23"/>
  <c r="M8006" i="23"/>
  <c r="M8196" i="23"/>
  <c r="M8473" i="23"/>
  <c r="M8827" i="23"/>
  <c r="M9154" i="23"/>
  <c r="M9438" i="23"/>
  <c r="M9709" i="23"/>
  <c r="M325" i="24"/>
  <c r="M1137" i="24"/>
  <c r="M4518" i="23"/>
  <c r="M4854" i="23"/>
  <c r="M5225" i="23"/>
  <c r="M5547" i="23"/>
  <c r="M5931" i="23"/>
  <c r="M6315" i="23"/>
  <c r="M6675" i="23"/>
  <c r="M7059" i="23"/>
  <c r="M7372" i="23"/>
  <c r="M7707" i="23"/>
  <c r="M8048" i="23"/>
  <c r="M8324" i="23"/>
  <c r="M8588" i="23"/>
  <c r="M8822" i="23"/>
  <c r="M9171" i="23"/>
  <c r="M9430" i="23"/>
  <c r="M9698" i="23"/>
  <c r="M657" i="24"/>
  <c r="M1450" i="24"/>
  <c r="M1925" i="24"/>
  <c r="M4702" i="23"/>
  <c r="M5073" i="23"/>
  <c r="M5279" i="23"/>
  <c r="M5402" i="23"/>
  <c r="M5530" i="23"/>
  <c r="M5658" i="23"/>
  <c r="M5786" i="23"/>
  <c r="M5914" i="23"/>
  <c r="M6042" i="23"/>
  <c r="M6170" i="23"/>
  <c r="M6451" i="23"/>
  <c r="M6673" i="23"/>
  <c r="M6801" i="23"/>
  <c r="M6929" i="23"/>
  <c r="M7057" i="23"/>
  <c r="M7210" i="23"/>
  <c r="M7338" i="23"/>
  <c r="M7466" i="23"/>
  <c r="M7594" i="23"/>
  <c r="M7772" i="23"/>
  <c r="M7916" i="23"/>
  <c r="M8099" i="23"/>
  <c r="M8288" i="23"/>
  <c r="M8508" i="23"/>
  <c r="M8979" i="23"/>
  <c r="M9213" i="23"/>
  <c r="M9493" i="23"/>
  <c r="M9793" i="23"/>
  <c r="M104" i="24"/>
  <c r="M632" i="24"/>
  <c r="M1653" i="24"/>
  <c r="M7891" i="23"/>
  <c r="M8267" i="23"/>
  <c r="M8657" i="23"/>
  <c r="M9009" i="23"/>
  <c r="M9449" i="23"/>
  <c r="M9780" i="23"/>
  <c r="M604" i="24"/>
  <c r="M739" i="24"/>
  <c r="M901" i="24"/>
  <c r="M1047" i="24"/>
  <c r="M1200" i="24"/>
  <c r="M1441" i="24"/>
  <c r="M1812" i="24"/>
  <c r="M2316" i="24"/>
  <c r="M2581" i="24"/>
  <c r="M2742" i="24"/>
  <c r="M2917" i="24"/>
  <c r="M3078" i="24"/>
  <c r="M8194" i="23"/>
  <c r="M8474" i="23"/>
  <c r="M8706" i="23"/>
  <c r="M8834" i="23"/>
  <c r="M9026" i="23"/>
  <c r="M9182" i="23"/>
  <c r="M9366" i="23"/>
  <c r="M9605" i="23"/>
  <c r="M9787" i="23"/>
  <c r="M206" i="24"/>
  <c r="M576" i="24"/>
  <c r="M776" i="24"/>
  <c r="M915" i="24"/>
  <c r="M1062" i="24"/>
  <c r="M1209" i="24"/>
  <c r="M1341" i="24"/>
  <c r="M1529" i="24"/>
  <c r="M1684" i="24"/>
  <c r="M1902" i="24"/>
  <c r="M2092" i="24"/>
  <c r="M2422" i="24"/>
  <c r="M2762" i="24"/>
  <c r="M3135" i="24"/>
  <c r="M7996" i="23"/>
  <c r="M8342" i="23"/>
  <c r="M8717" i="23"/>
  <c r="M9176" i="23"/>
  <c r="M9620" i="23"/>
  <c r="M253" i="24"/>
  <c r="M473" i="24"/>
  <c r="M644" i="24"/>
  <c r="M818" i="24"/>
  <c r="M980" i="24"/>
  <c r="M1135" i="24"/>
  <c r="M1315" i="24"/>
  <c r="M1687" i="24"/>
  <c r="M1942" i="24"/>
  <c r="M2136" i="24"/>
  <c r="M2468" i="24"/>
  <c r="M3184" i="24"/>
  <c r="M7691" i="23"/>
  <c r="M8075" i="23"/>
  <c r="M8483" i="23"/>
  <c r="M8860" i="23"/>
  <c r="M9261" i="23"/>
  <c r="M9759" i="23"/>
  <c r="M9957" i="23"/>
  <c r="M599" i="24"/>
  <c r="M766" i="24"/>
  <c r="M939" i="24"/>
  <c r="M1102" i="24"/>
  <c r="M1266" i="24"/>
  <c r="M1428" i="24"/>
  <c r="M1581" i="24"/>
  <c r="M1865" i="24"/>
  <c r="M2265" i="24"/>
  <c r="M3263" i="24"/>
  <c r="M8466" i="23"/>
  <c r="M8698" i="23"/>
  <c r="M8826" i="23"/>
  <c r="M8999" i="23"/>
  <c r="M9170" i="23"/>
  <c r="M9339" i="23"/>
  <c r="M9552" i="23"/>
  <c r="M9690" i="23"/>
  <c r="M9838" i="23"/>
  <c r="M30" i="24"/>
  <c r="M352" i="24"/>
  <c r="M582" i="24"/>
  <c r="M705" i="24"/>
  <c r="M861" i="24"/>
  <c r="M988" i="24"/>
  <c r="M1138" i="24"/>
  <c r="M1281" i="24"/>
  <c r="M1717" i="24"/>
  <c r="M2217" i="24"/>
  <c r="M2440" i="24"/>
  <c r="M2661" i="24"/>
  <c r="M2822" i="24"/>
  <c r="M2980" i="24"/>
  <c r="M3238" i="24"/>
  <c r="M8302" i="23"/>
  <c r="M8709" i="23"/>
  <c r="M9168" i="23"/>
  <c r="M9548" i="23"/>
  <c r="M9870" i="23"/>
  <c r="M355" i="24"/>
  <c r="M602" i="24"/>
  <c r="M740" i="24"/>
  <c r="M904" i="24"/>
  <c r="M1051" i="24"/>
  <c r="M1228" i="24"/>
  <c r="M1506" i="24"/>
  <c r="M1803" i="24"/>
  <c r="M1994" i="24"/>
  <c r="M2153" i="24"/>
  <c r="M2506" i="24"/>
  <c r="M2890" i="24"/>
  <c r="M3326" i="24"/>
  <c r="M8317" i="23"/>
  <c r="M8445" i="23"/>
  <c r="M8573" i="23"/>
  <c r="M8930" i="23"/>
  <c r="M9124" i="23"/>
  <c r="M9274" i="23"/>
  <c r="M9467" i="23"/>
  <c r="M9629" i="23"/>
  <c r="M9797" i="23"/>
  <c r="M9964" i="23"/>
  <c r="M637" i="24"/>
  <c r="M829" i="24"/>
  <c r="M975" i="24"/>
  <c r="M1130" i="24"/>
  <c r="M1374" i="24"/>
  <c r="M1584" i="24"/>
  <c r="M1829" i="24"/>
  <c r="M2063" i="24"/>
  <c r="M2409" i="24"/>
  <c r="M3119" i="24"/>
  <c r="M3527" i="24"/>
  <c r="M8654" i="23"/>
  <c r="M8786" i="23"/>
  <c r="M8914" i="23"/>
  <c r="M9084" i="23"/>
  <c r="M9291" i="23"/>
  <c r="M9448" i="23"/>
  <c r="M9665" i="23"/>
  <c r="M9856" i="23"/>
  <c r="M52" i="24"/>
  <c r="M100" i="24"/>
  <c r="M148" i="24"/>
  <c r="M231" i="24"/>
  <c r="M594" i="24"/>
  <c r="M748" i="24"/>
  <c r="M900" i="24"/>
  <c r="M1043" i="24"/>
  <c r="M1187" i="24"/>
  <c r="M1320" i="24"/>
  <c r="M1486" i="24"/>
  <c r="M1630" i="24"/>
  <c r="M1930" i="24"/>
  <c r="M2458" i="24"/>
  <c r="M3474" i="24"/>
  <c r="M8614" i="23"/>
  <c r="M9080" i="23"/>
  <c r="M9444" i="23"/>
  <c r="M9811" i="23"/>
  <c r="M566" i="24"/>
  <c r="M722" i="24"/>
  <c r="M884" i="24"/>
  <c r="M1072" i="24"/>
  <c r="M1239" i="24"/>
  <c r="M1452" i="24"/>
  <c r="M1718" i="24"/>
  <c r="M2249" i="24"/>
  <c r="M2504" i="24"/>
  <c r="M2676" i="24"/>
  <c r="M2837" i="24"/>
  <c r="M2998" i="24"/>
  <c r="M3242" i="24"/>
  <c r="M8403" i="23"/>
  <c r="M8812" i="23"/>
  <c r="M9300" i="23"/>
  <c r="M9619" i="23"/>
  <c r="M220" i="24"/>
  <c r="M399" i="24"/>
  <c r="M586" i="24"/>
  <c r="M716" i="24"/>
  <c r="M862" i="24"/>
  <c r="M1009" i="24"/>
  <c r="M1165" i="24"/>
  <c r="M1327" i="24"/>
  <c r="M1726" i="24"/>
  <c r="M1965" i="24"/>
  <c r="M2121" i="24"/>
  <c r="M2490" i="24"/>
  <c r="M2860" i="24"/>
  <c r="M3415" i="24"/>
  <c r="M8322" i="23"/>
  <c r="M8744" i="23"/>
  <c r="M9152" i="23"/>
  <c r="M9575" i="23"/>
  <c r="M9835" i="23"/>
  <c r="M564" i="24"/>
  <c r="M719" i="24"/>
  <c r="M882" i="24"/>
  <c r="M1019" i="24"/>
  <c r="M1162" i="24"/>
  <c r="M1573" i="24"/>
  <c r="M1840" i="24"/>
  <c r="M2042" i="24"/>
  <c r="M2341" i="24"/>
  <c r="M2973" i="24"/>
  <c r="M1660" i="24"/>
  <c r="M2046" i="24"/>
  <c r="M2430" i="24"/>
  <c r="M2814" i="24"/>
  <c r="M3204" i="24"/>
  <c r="M3609" i="24"/>
  <c r="M3811" i="24"/>
  <c r="M4174" i="24"/>
  <c r="M4558" i="24"/>
  <c r="M4942" i="24"/>
  <c r="M5284" i="24"/>
  <c r="M5741" i="24"/>
  <c r="M6907" i="24"/>
  <c r="M8454" i="24"/>
  <c r="M1905" i="13"/>
  <c r="M2121" i="13"/>
  <c r="M2337" i="13"/>
  <c r="M2553" i="13"/>
  <c r="M3198" i="13"/>
  <c r="M2091" i="24"/>
  <c r="M2219" i="24"/>
  <c r="M2347" i="24"/>
  <c r="M2475" i="24"/>
  <c r="M2603" i="24"/>
  <c r="M2731" i="24"/>
  <c r="M2859" i="24"/>
  <c r="M2987" i="24"/>
  <c r="M3202" i="24"/>
  <c r="M3302" i="24"/>
  <c r="M3451" i="24"/>
  <c r="M3640" i="24"/>
  <c r="M3855" i="24"/>
  <c r="M4185" i="24"/>
  <c r="M4569" i="24"/>
  <c r="M4953" i="24"/>
  <c r="M5361" i="24"/>
  <c r="M5958" i="24"/>
  <c r="M8597" i="24"/>
  <c r="M2119" i="24"/>
  <c r="M2503" i="24"/>
  <c r="M2631" i="24"/>
  <c r="M2759" i="24"/>
  <c r="M2887" i="24"/>
  <c r="M3015" i="24"/>
  <c r="M3153" i="24"/>
  <c r="M3359" i="24"/>
  <c r="M3497" i="24"/>
  <c r="M3605" i="24"/>
  <c r="M3806" i="24"/>
  <c r="M4161" i="24"/>
  <c r="M4545" i="24"/>
  <c r="M4929" i="24"/>
  <c r="M5279" i="24"/>
  <c r="M5725" i="24"/>
  <c r="M7935" i="24"/>
  <c r="M8666" i="24"/>
  <c r="M1475" i="24"/>
  <c r="M1667" i="24"/>
  <c r="M1859" i="24"/>
  <c r="M2211" i="24"/>
  <c r="M2595" i="24"/>
  <c r="M2979" i="24"/>
  <c r="M3265" i="24"/>
  <c r="M3630" i="24"/>
  <c r="M3918" i="24"/>
  <c r="M4145" i="24"/>
  <c r="M4529" i="24"/>
  <c r="M4913" i="24"/>
  <c r="M5312" i="24"/>
  <c r="M5624" i="24"/>
  <c r="M7017" i="24"/>
  <c r="M8125" i="24"/>
  <c r="M1362" i="24"/>
  <c r="M1554" i="24"/>
  <c r="M1746" i="24"/>
  <c r="M2002" i="24"/>
  <c r="M2386" i="24"/>
  <c r="M2770" i="24"/>
  <c r="M3098" i="24"/>
  <c r="M3397" i="24"/>
  <c r="M3638" i="24"/>
  <c r="M4054" i="24"/>
  <c r="M4379" i="24"/>
  <c r="M4763" i="24"/>
  <c r="M5147" i="24"/>
  <c r="M5783" i="24"/>
  <c r="M7697" i="24"/>
  <c r="M9266" i="24"/>
  <c r="M1678" i="24"/>
  <c r="M1870" i="24"/>
  <c r="M2000" i="24"/>
  <c r="M2128" i="24"/>
  <c r="M2256" i="24"/>
  <c r="M2384" i="24"/>
  <c r="M2512" i="24"/>
  <c r="M2640" i="24"/>
  <c r="M2768" i="24"/>
  <c r="M2896" i="24"/>
  <c r="M3024" i="24"/>
  <c r="M3246" i="24"/>
  <c r="M3479" i="24"/>
  <c r="M3703" i="24"/>
  <c r="M3999" i="24"/>
  <c r="M4441" i="24"/>
  <c r="M4825" i="24"/>
  <c r="M5209" i="24"/>
  <c r="M5668" i="24"/>
  <c r="M6298" i="24"/>
  <c r="M8190" i="24"/>
  <c r="M9255" i="24"/>
  <c r="M2446" i="24"/>
  <c r="M2830" i="24"/>
  <c r="M3111" i="24"/>
  <c r="M3257" i="24"/>
  <c r="M3411" i="24"/>
  <c r="M3574" i="24"/>
  <c r="M3859" i="24"/>
  <c r="M4127" i="24"/>
  <c r="M4511" i="24"/>
  <c r="M4895" i="24"/>
  <c r="M5250" i="24"/>
  <c r="M5475" i="24"/>
  <c r="M5934" i="24"/>
  <c r="M7319" i="24"/>
  <c r="M9283" i="24"/>
  <c r="M2299" i="24"/>
  <c r="M2683" i="24"/>
  <c r="M3073" i="24"/>
  <c r="M3477" i="24"/>
  <c r="M3750" i="24"/>
  <c r="M4016" i="24"/>
  <c r="M4283" i="24"/>
  <c r="M4667" i="24"/>
  <c r="M5051" i="24"/>
  <c r="M5870" i="24"/>
  <c r="M6934" i="24"/>
  <c r="M7814" i="24"/>
  <c r="M1975" i="24"/>
  <c r="M2359" i="24"/>
  <c r="M2743" i="24"/>
  <c r="M3137" i="24"/>
  <c r="M3349" i="24"/>
  <c r="M3577" i="24"/>
  <c r="M3829" i="24"/>
  <c r="M4146" i="24"/>
  <c r="M4530" i="24"/>
  <c r="M4914" i="24"/>
  <c r="M5371" i="24"/>
  <c r="M5680" i="24"/>
  <c r="M5949" i="24"/>
  <c r="M7750" i="24"/>
  <c r="M8921" i="24"/>
  <c r="M1781" i="24"/>
  <c r="M1877" i="24"/>
  <c r="M2005" i="24"/>
  <c r="M2133" i="24"/>
  <c r="M2291" i="24"/>
  <c r="M2675" i="24"/>
  <c r="M3065" i="24"/>
  <c r="M3480" i="24"/>
  <c r="M3673" i="24"/>
  <c r="M3965" i="24"/>
  <c r="M4415" i="24"/>
  <c r="M4799" i="24"/>
  <c r="M5183" i="24"/>
  <c r="M5429" i="24"/>
  <c r="M6394" i="24"/>
  <c r="M8174" i="24"/>
  <c r="M9601" i="24"/>
  <c r="M1871" i="24"/>
  <c r="M2242" i="24"/>
  <c r="M2626" i="24"/>
  <c r="M3010" i="24"/>
  <c r="M7990" i="22"/>
  <c r="M2635" i="22"/>
  <c r="M4285" i="22"/>
  <c r="M8284" i="22"/>
  <c r="M473" i="22"/>
  <c r="M4649" i="22"/>
  <c r="M299" i="22"/>
  <c r="M3657" i="22"/>
  <c r="M13719" i="22"/>
  <c r="M3960" i="22"/>
  <c r="M9460" i="22"/>
  <c r="M3042" i="22"/>
  <c r="M6026" i="22"/>
  <c r="M8184" i="22"/>
  <c r="M6253" i="22"/>
  <c r="M3234" i="22"/>
  <c r="M6705" i="22"/>
  <c r="M6168" i="22"/>
  <c r="M5987" i="22"/>
  <c r="M295" i="22"/>
  <c r="M5080" i="22"/>
  <c r="M2354" i="22"/>
  <c r="M2484" i="22"/>
  <c r="M7850" i="22"/>
  <c r="M6620" i="22"/>
  <c r="M10731" i="22"/>
  <c r="M3055" i="22"/>
  <c r="M5261" i="22"/>
  <c r="M7839" i="22"/>
  <c r="M13333" i="22"/>
  <c r="M4524" i="22"/>
  <c r="M7975" i="22"/>
  <c r="M13279" i="22"/>
  <c r="M4229" i="22"/>
  <c r="M6675" i="22"/>
  <c r="M10477" i="22"/>
  <c r="M2868" i="22"/>
  <c r="M5144" i="22"/>
  <c r="M6518" i="22"/>
  <c r="M9972" i="22"/>
  <c r="M15954" i="22"/>
  <c r="M6839" i="22"/>
  <c r="M12529" i="22"/>
  <c r="M3720" i="22"/>
  <c r="M5735" i="22"/>
  <c r="M6909" i="22"/>
  <c r="M9252" i="22"/>
  <c r="M16516" i="22"/>
  <c r="M7203" i="22"/>
  <c r="M13040" i="22"/>
  <c r="M3494" i="22"/>
  <c r="M5646" i="22"/>
  <c r="M6809" i="22"/>
  <c r="M9132" i="22"/>
  <c r="M15289" i="22"/>
  <c r="M6879" i="22"/>
  <c r="M9580" i="22"/>
  <c r="M7265" i="22"/>
  <c r="M10561" i="22"/>
  <c r="M13928" i="22"/>
  <c r="M7544" i="22"/>
  <c r="M9741" i="22"/>
  <c r="M12507" i="22"/>
  <c r="M14373" i="22"/>
  <c r="M9006" i="22"/>
  <c r="M10165" i="22"/>
  <c r="M11434" i="22"/>
  <c r="M13159" i="22"/>
  <c r="M15745" i="22"/>
  <c r="M10220" i="22"/>
  <c r="M13556" i="22"/>
  <c r="M8780" i="22"/>
  <c r="M12115" i="22"/>
  <c r="M15603" i="22"/>
  <c r="M9264" i="22"/>
  <c r="M10682" i="22"/>
  <c r="M11837" i="22"/>
  <c r="M13979" i="22"/>
  <c r="M8985" i="22"/>
  <c r="M12305" i="22"/>
  <c r="M13943" i="22"/>
  <c r="M8561" i="22"/>
  <c r="M9858" i="22"/>
  <c r="M11123" i="22"/>
  <c r="M12554" i="22"/>
  <c r="M14830" i="22"/>
  <c r="M10212" i="22"/>
  <c r="M13596" i="22"/>
  <c r="M8694" i="22"/>
  <c r="M9926" i="22"/>
  <c r="M11095" i="22"/>
  <c r="M12777" i="22"/>
  <c r="M14570" i="22"/>
  <c r="M15278" i="22"/>
  <c r="M19854" i="22"/>
  <c r="M16343" i="22"/>
  <c r="M1289" i="23"/>
  <c r="M17425" i="22"/>
  <c r="M15200" i="22"/>
  <c r="M16413" i="22"/>
  <c r="M18241" i="22"/>
  <c r="M16590" i="22"/>
  <c r="M1164" i="23"/>
  <c r="M16623" i="22"/>
  <c r="M14656" i="22"/>
  <c r="M17982" i="22"/>
  <c r="M15251" i="22"/>
  <c r="M16464" i="22"/>
  <c r="M19059" i="22"/>
  <c r="M16510" i="22"/>
  <c r="M14863" i="22"/>
  <c r="M16052" i="22"/>
  <c r="M16273" i="22"/>
  <c r="M16377" i="22"/>
  <c r="M16473" i="22"/>
  <c r="M16569" i="22"/>
  <c r="M16665" i="22"/>
  <c r="M16761" i="22"/>
  <c r="M16857" i="22"/>
  <c r="M16990" i="22"/>
  <c r="M17278" i="22"/>
  <c r="M17532" i="22"/>
  <c r="M17892" i="22"/>
  <c r="M18494" i="22"/>
  <c r="M19140" i="22"/>
  <c r="M19609" i="22"/>
  <c r="M203" i="23"/>
  <c r="M893" i="23"/>
  <c r="M2860" i="23"/>
  <c r="M14861" i="22"/>
  <c r="M15149" i="22"/>
  <c r="M15424" i="22"/>
  <c r="M15679" i="22"/>
  <c r="M15967" i="22"/>
  <c r="M16233" i="22"/>
  <c r="M16530" i="22"/>
  <c r="M16818" i="22"/>
  <c r="M17013" i="22"/>
  <c r="M17143" i="22"/>
  <c r="M17248" i="22"/>
  <c r="M17367" i="22"/>
  <c r="M17537" i="22"/>
  <c r="M17767" i="22"/>
  <c r="M18313" i="22"/>
  <c r="M18824" i="22"/>
  <c r="M19400" i="22"/>
  <c r="M19990" i="22"/>
  <c r="M845" i="23"/>
  <c r="M1460" i="23"/>
  <c r="M17034" i="22"/>
  <c r="M17322" i="22"/>
  <c r="M17543" i="22"/>
  <c r="M17745" i="22"/>
  <c r="M17993" i="22"/>
  <c r="M18252" i="22"/>
  <c r="M18551" i="22"/>
  <c r="M18831" i="22"/>
  <c r="M19077" i="22"/>
  <c r="M19268" i="22"/>
  <c r="M19541" i="22"/>
  <c r="M19792" i="22"/>
  <c r="M343" i="23"/>
  <c r="M958" i="23"/>
  <c r="M1098" i="23"/>
  <c r="M1473" i="23"/>
  <c r="M1902" i="23"/>
  <c r="M2276" i="23"/>
  <c r="M2557" i="23"/>
  <c r="M2896" i="23"/>
  <c r="M3793" i="23"/>
  <c r="M4300" i="23"/>
  <c r="M5450" i="23"/>
  <c r="M7846" i="23"/>
  <c r="M17285" i="22"/>
  <c r="M17500" i="22"/>
  <c r="M17688" i="22"/>
  <c r="M17956" i="22"/>
  <c r="M18165" i="22"/>
  <c r="M18272" i="22"/>
  <c r="M18392" i="22"/>
  <c r="M18490" i="22"/>
  <c r="M18610" i="22"/>
  <c r="M18706" i="22"/>
  <c r="M18822" i="22"/>
  <c r="M18961" i="22"/>
  <c r="M19147" i="22"/>
  <c r="M19323" i="22"/>
  <c r="M19432" i="22"/>
  <c r="M19539" i="22"/>
  <c r="M19639" i="22"/>
  <c r="M19879" i="22"/>
  <c r="M553" i="23"/>
  <c r="M1081" i="23"/>
  <c r="M1322" i="23"/>
  <c r="M1622" i="23"/>
  <c r="M1998" i="23"/>
  <c r="M2315" i="23"/>
  <c r="M2676" i="23"/>
  <c r="M2921" i="23"/>
  <c r="M3724" i="23"/>
  <c r="M4759" i="23"/>
  <c r="M7905" i="23"/>
  <c r="M17718" i="22"/>
  <c r="M17808" i="22"/>
  <c r="M17904" i="22"/>
  <c r="M18013" i="22"/>
  <c r="M18101" i="22"/>
  <c r="M18283" i="22"/>
  <c r="M18571" i="22"/>
  <c r="M18829" i="22"/>
  <c r="M18959" i="22"/>
  <c r="M19055" i="22"/>
  <c r="M19243" i="22"/>
  <c r="M19466" i="22"/>
  <c r="M19690" i="22"/>
  <c r="M19788" i="22"/>
  <c r="M19903" i="22"/>
  <c r="M1008" i="23"/>
  <c r="M1150" i="23"/>
  <c r="M1395" i="23"/>
  <c r="M1785" i="23"/>
  <c r="M2202" i="23"/>
  <c r="M2552" i="23"/>
  <c r="M2902" i="23"/>
  <c r="M3558" i="23"/>
  <c r="M4198" i="23"/>
  <c r="M4790" i="23"/>
  <c r="M7278" i="23"/>
  <c r="M17889" i="22"/>
  <c r="M18137" i="22"/>
  <c r="M18233" i="22"/>
  <c r="M18342" i="22"/>
  <c r="M18438" i="22"/>
  <c r="M18534" i="22"/>
  <c r="M18630" i="22"/>
  <c r="M18726" i="22"/>
  <c r="M18843" i="22"/>
  <c r="M19080" i="22"/>
  <c r="M19191" i="22"/>
  <c r="M19289" i="22"/>
  <c r="M19391" i="22"/>
  <c r="M19522" i="22"/>
  <c r="M19628" i="22"/>
  <c r="M19847" i="22"/>
  <c r="M1355" i="23"/>
  <c r="M1607" i="23"/>
  <c r="M1949" i="23"/>
  <c r="M2213" i="23"/>
  <c r="M2541" i="23"/>
  <c r="M2814" i="23"/>
  <c r="M3098" i="23"/>
  <c r="M3242" i="23"/>
  <c r="M3386" i="23"/>
  <c r="M4026" i="23"/>
  <c r="M5275" i="23"/>
  <c r="M17898" i="22"/>
  <c r="M18009" i="22"/>
  <c r="M18115" i="22"/>
  <c r="M18351" i="22"/>
  <c r="M18639" i="22"/>
  <c r="M18869" i="22"/>
  <c r="M18968" i="22"/>
  <c r="M19064" i="22"/>
  <c r="M19271" i="22"/>
  <c r="M19455" i="22"/>
  <c r="M19619" i="22"/>
  <c r="M19734" i="22"/>
  <c r="M19832" i="22"/>
  <c r="M19956" i="22"/>
  <c r="M429" i="23"/>
  <c r="M621" i="23"/>
  <c r="M794" i="23"/>
  <c r="M1001" i="23"/>
  <c r="M1143" i="23"/>
  <c r="M1233" i="23"/>
  <c r="M1410" i="23"/>
  <c r="M1734" i="23"/>
  <c r="M2230" i="23"/>
  <c r="M2481" i="23"/>
  <c r="M2850" i="23"/>
  <c r="M3460" i="23"/>
  <c r="M3841" i="23"/>
  <c r="M4309" i="23"/>
  <c r="M6093" i="23"/>
  <c r="M808" i="24"/>
  <c r="M17972" i="22"/>
  <c r="M18253" i="22"/>
  <c r="M18552" i="22"/>
  <c r="M18832" i="22"/>
  <c r="M19049" i="22"/>
  <c r="M19262" i="22"/>
  <c r="M19494" i="22"/>
  <c r="M19745" i="22"/>
  <c r="M27" i="23"/>
  <c r="M219" i="23"/>
  <c r="M462" i="23"/>
  <c r="M878" i="23"/>
  <c r="M1177" i="23"/>
  <c r="M1326" i="23"/>
  <c r="M1661" i="23"/>
  <c r="M1974" i="23"/>
  <c r="M2324" i="23"/>
  <c r="M2605" i="23"/>
  <c r="M2944" i="23"/>
  <c r="M3686" i="23"/>
  <c r="M4464" i="23"/>
  <c r="M5750" i="23"/>
  <c r="M8087" i="23"/>
  <c r="M17753" i="22"/>
  <c r="M18053" i="22"/>
  <c r="M18323" i="22"/>
  <c r="M18611" i="22"/>
  <c r="M18867" i="22"/>
  <c r="M19083" i="22"/>
  <c r="M19292" i="22"/>
  <c r="M19514" i="22"/>
  <c r="M19778" i="22"/>
  <c r="M921" i="23"/>
  <c r="M1096" i="23"/>
  <c r="M1459" i="23"/>
  <c r="M1816" i="23"/>
  <c r="M2170" i="23"/>
  <c r="M2440" i="23"/>
  <c r="M2801" i="23"/>
  <c r="M3628" i="23"/>
  <c r="M4409" i="23"/>
  <c r="M5099" i="23"/>
  <c r="M7665" i="23"/>
  <c r="M17968" i="22"/>
  <c r="M18155" i="22"/>
  <c r="M18251" i="22"/>
  <c r="M18356" i="22"/>
  <c r="M18452" i="22"/>
  <c r="M18548" i="22"/>
  <c r="M18644" i="22"/>
  <c r="M18740" i="22"/>
  <c r="M18846" i="22"/>
  <c r="M18997" i="22"/>
  <c r="M19170" i="22"/>
  <c r="M19315" i="22"/>
  <c r="M19433" i="22"/>
  <c r="M19551" i="22"/>
  <c r="M19647" i="22"/>
  <c r="M19893" i="22"/>
  <c r="M202" i="23"/>
  <c r="M523" i="23"/>
  <c r="M763" i="23"/>
  <c r="M1068" i="23"/>
  <c r="M1356" i="23"/>
  <c r="M1585" i="23"/>
  <c r="M2021" i="23"/>
  <c r="M2349" i="23"/>
  <c r="M2622" i="23"/>
  <c r="M2986" i="23"/>
  <c r="M3154" i="23"/>
  <c r="M3298" i="23"/>
  <c r="M3532" i="23"/>
  <c r="M4046" i="23"/>
  <c r="M5558" i="23"/>
  <c r="M7150" i="23"/>
  <c r="M17794" i="22"/>
  <c r="M18093" i="22"/>
  <c r="M18415" i="22"/>
  <c r="M18703" i="22"/>
  <c r="M18958" i="22"/>
  <c r="M19181" i="22"/>
  <c r="M19394" i="22"/>
  <c r="M19629" i="22"/>
  <c r="M19915" i="22"/>
  <c r="M474" i="23"/>
  <c r="M650" i="23"/>
  <c r="M948" i="23"/>
  <c r="M1213" i="23"/>
  <c r="M1685" i="23"/>
  <c r="M2013" i="23"/>
  <c r="M2286" i="23"/>
  <c r="M2650" i="23"/>
  <c r="M2920" i="23"/>
  <c r="M3634" i="23"/>
  <c r="M4150" i="23"/>
  <c r="M5385" i="23"/>
  <c r="M7558" i="23"/>
  <c r="M17749" i="22"/>
  <c r="M17988" i="22"/>
  <c r="M18162" i="22"/>
  <c r="M18258" i="22"/>
  <c r="M18354" i="22"/>
  <c r="M18450" i="22"/>
  <c r="M18546" i="22"/>
  <c r="M18642" i="22"/>
  <c r="M18819" i="22"/>
  <c r="M19017" i="22"/>
  <c r="M19242" i="22"/>
  <c r="M19481" i="22"/>
  <c r="M19737" i="22"/>
  <c r="M46" i="23"/>
  <c r="M422" i="23"/>
  <c r="M1002" i="23"/>
  <c r="M1208" i="23"/>
  <c r="M1510" i="23"/>
  <c r="M1833" i="23"/>
  <c r="M2154" i="23"/>
  <c r="M2504" i="23"/>
  <c r="M2854" i="23"/>
  <c r="M3676" i="23"/>
  <c r="M4156" i="23"/>
  <c r="M4831" i="23"/>
  <c r="M6406" i="23"/>
  <c r="M17838" i="22"/>
  <c r="M17938" i="22"/>
  <c r="M18034" i="22"/>
  <c r="M18208" i="22"/>
  <c r="M18483" i="22"/>
  <c r="M18771" i="22"/>
  <c r="M18932" i="22"/>
  <c r="M19026" i="22"/>
  <c r="M19153" i="22"/>
  <c r="M19340" i="22"/>
  <c r="M19521" i="22"/>
  <c r="M19676" i="22"/>
  <c r="M19772" i="22"/>
  <c r="M19885" i="22"/>
  <c r="M19994" i="22"/>
  <c r="M961" i="23"/>
  <c r="M1080" i="23"/>
  <c r="M1242" i="23"/>
  <c r="M1560" i="23"/>
  <c r="M1844" i="23"/>
  <c r="M2193" i="23"/>
  <c r="M2562" i="23"/>
  <c r="M2937" i="23"/>
  <c r="M3604" i="23"/>
  <c r="M4416" i="23"/>
  <c r="M6613" i="23"/>
  <c r="M1278" i="23"/>
  <c r="M1373" i="23"/>
  <c r="M1508" i="23"/>
  <c r="M1831" i="23"/>
  <c r="M2407" i="23"/>
  <c r="M2983" i="23"/>
  <c r="M3639" i="23"/>
  <c r="M4179" i="23"/>
  <c r="M4516" i="23"/>
  <c r="M4706" i="23"/>
  <c r="M5060" i="23"/>
  <c r="M5381" i="23"/>
  <c r="M5904" i="23"/>
  <c r="M6438" i="23"/>
  <c r="M6758" i="23"/>
  <c r="M7175" i="23"/>
  <c r="M7649" i="23"/>
  <c r="M8093" i="23"/>
  <c r="M1211" i="24"/>
  <c r="M1067" i="23"/>
  <c r="M1222" i="23"/>
  <c r="M1542" i="23"/>
  <c r="M1971" i="23"/>
  <c r="M2547" i="23"/>
  <c r="M3432" i="23"/>
  <c r="M3688" i="23"/>
  <c r="M3809" i="23"/>
  <c r="M3914" i="23"/>
  <c r="M4040" i="23"/>
  <c r="M4152" i="23"/>
  <c r="M4282" i="23"/>
  <c r="M4674" i="23"/>
  <c r="M4921" i="23"/>
  <c r="M5259" i="23"/>
  <c r="M5674" i="23"/>
  <c r="M6058" i="23"/>
  <c r="M6473" i="23"/>
  <c r="M6893" i="23"/>
  <c r="M7213" i="23"/>
  <c r="M7687" i="23"/>
  <c r="M8847" i="23"/>
  <c r="M1402" i="24"/>
  <c r="M1871" i="23"/>
  <c r="M2063" i="23"/>
  <c r="M2255" i="23"/>
  <c r="M2447" i="23"/>
  <c r="M2639" i="23"/>
  <c r="M2831" i="23"/>
  <c r="M3023" i="23"/>
  <c r="M3611" i="23"/>
  <c r="M3887" i="23"/>
  <c r="M4175" i="23"/>
  <c r="M4355" i="23"/>
  <c r="M4524" i="23"/>
  <c r="M4717" i="23"/>
  <c r="M4996" i="23"/>
  <c r="M5291" i="23"/>
  <c r="M5607" i="23"/>
  <c r="M6183" i="23"/>
  <c r="M6558" i="23"/>
  <c r="M6898" i="23"/>
  <c r="M7178" i="23"/>
  <c r="M7396" i="23"/>
  <c r="M7701" i="23"/>
  <c r="M8448" i="23"/>
  <c r="M9912" i="23"/>
  <c r="M1044" i="23"/>
  <c r="M1276" i="23"/>
  <c r="M1423" i="23"/>
  <c r="M1675" i="23"/>
  <c r="M2251" i="23"/>
  <c r="M2827" i="23"/>
  <c r="M3572" i="23"/>
  <c r="M3853" i="23"/>
  <c r="M4141" i="23"/>
  <c r="M4394" i="23"/>
  <c r="M4687" i="23"/>
  <c r="M4967" i="23"/>
  <c r="M5267" i="23"/>
  <c r="M5645" i="23"/>
  <c r="M6029" i="23"/>
  <c r="M6479" i="23"/>
  <c r="M6778" i="23"/>
  <c r="M7073" i="23"/>
  <c r="M7581" i="23"/>
  <c r="M8943" i="23"/>
  <c r="M1005" i="23"/>
  <c r="M1144" i="23"/>
  <c r="M1325" i="23"/>
  <c r="M1485" i="23"/>
  <c r="M1696" i="23"/>
  <c r="M1888" i="23"/>
  <c r="M2295" i="23"/>
  <c r="M2871" i="23"/>
  <c r="M3583" i="23"/>
  <c r="M3755" i="23"/>
  <c r="M3869" i="23"/>
  <c r="M3990" i="23"/>
  <c r="M4100" i="23"/>
  <c r="M4271" i="23"/>
  <c r="M4410" i="23"/>
  <c r="M4596" i="23"/>
  <c r="M4956" i="23"/>
  <c r="M5305" i="23"/>
  <c r="M5508" i="23"/>
  <c r="M6105" i="23"/>
  <c r="M6370" i="23"/>
  <c r="M6657" i="23"/>
  <c r="M7014" i="23"/>
  <c r="M7418" i="23"/>
  <c r="M8016" i="23"/>
  <c r="M8814" i="23"/>
  <c r="M753" i="24"/>
  <c r="M1493" i="23"/>
  <c r="M1715" i="23"/>
  <c r="M1907" i="23"/>
  <c r="M2099" i="23"/>
  <c r="M2291" i="23"/>
  <c r="M2483" i="23"/>
  <c r="M2675" i="23"/>
  <c r="M2867" i="23"/>
  <c r="M3059" i="23"/>
  <c r="M3083" i="23"/>
  <c r="M3107" i="23"/>
  <c r="M3131" i="23"/>
  <c r="M3155" i="23"/>
  <c r="M3179" i="23"/>
  <c r="M3203" i="23"/>
  <c r="M3227" i="23"/>
  <c r="M3251" i="23"/>
  <c r="M3275" i="23"/>
  <c r="M3299" i="23"/>
  <c r="M3323" i="23"/>
  <c r="M3347" i="23"/>
  <c r="M3371" i="23"/>
  <c r="M3413" i="23"/>
  <c r="M3509" i="23"/>
  <c r="M3605" i="23"/>
  <c r="M3844" i="23"/>
  <c r="M4246" i="23"/>
  <c r="M4351" i="23"/>
  <c r="M4545" i="23"/>
  <c r="M4728" i="23"/>
  <c r="M4919" i="23"/>
  <c r="M5104" i="23"/>
  <c r="M5361" i="23"/>
  <c r="M5605" i="23"/>
  <c r="M5886" i="23"/>
  <c r="M6181" i="23"/>
  <c r="M6490" i="23"/>
  <c r="M6969" i="23"/>
  <c r="M7339" i="23"/>
  <c r="M7595" i="23"/>
  <c r="M8067" i="23"/>
  <c r="M9612" i="23"/>
  <c r="M1639" i="23"/>
  <c r="M1809" i="23"/>
  <c r="M2001" i="23"/>
  <c r="M2575" i="23"/>
  <c r="M3435" i="23"/>
  <c r="M3771" i="23"/>
  <c r="M4098" i="23"/>
  <c r="M4228" i="23"/>
  <c r="M4333" i="23"/>
  <c r="M4491" i="23"/>
  <c r="M4748" i="23"/>
  <c r="M5054" i="23"/>
  <c r="M5247" i="23"/>
  <c r="M5616" i="23"/>
  <c r="M6192" i="23"/>
  <c r="M6575" i="23"/>
  <c r="M6940" i="23"/>
  <c r="M7293" i="23"/>
  <c r="M7806" i="23"/>
  <c r="M9222" i="23"/>
  <c r="M1468" i="23"/>
  <c r="M1659" i="23"/>
  <c r="M2091" i="23"/>
  <c r="M2283" i="23"/>
  <c r="M2475" i="23"/>
  <c r="M2667" i="23"/>
  <c r="M2859" i="23"/>
  <c r="M3051" i="23"/>
  <c r="M3470" i="23"/>
  <c r="M3566" i="23"/>
  <c r="M3662" i="23"/>
  <c r="M3760" i="23"/>
  <c r="M3856" i="23"/>
  <c r="M3952" i="23"/>
  <c r="M4048" i="23"/>
  <c r="M4144" i="23"/>
  <c r="M4374" i="23"/>
  <c r="M4520" i="23"/>
  <c r="M4690" i="23"/>
  <c r="M4819" i="23"/>
  <c r="M5180" i="23"/>
  <c r="M5578" i="23"/>
  <c r="M5857" i="23"/>
  <c r="M6154" i="23"/>
  <c r="M6538" i="23"/>
  <c r="M6905" i="23"/>
  <c r="M7250" i="23"/>
  <c r="M7710" i="23"/>
  <c r="M8548" i="23"/>
  <c r="M1300" i="24"/>
  <c r="M1801" i="23"/>
  <c r="M1993" i="23"/>
  <c r="M2185" i="23"/>
  <c r="M2377" i="23"/>
  <c r="M2569" i="23"/>
  <c r="M2761" i="23"/>
  <c r="M2953" i="23"/>
  <c r="M3527" i="23"/>
  <c r="M3815" i="23"/>
  <c r="M4103" i="23"/>
  <c r="M4347" i="23"/>
  <c r="M4470" i="23"/>
  <c r="M4611" i="23"/>
  <c r="M4769" i="23"/>
  <c r="M5164" i="23"/>
  <c r="M5436" i="23"/>
  <c r="M5884" i="23"/>
  <c r="M6485" i="23"/>
  <c r="M6846" i="23"/>
  <c r="M7134" i="23"/>
  <c r="M7435" i="23"/>
  <c r="M7870" i="23"/>
  <c r="M8076" i="23"/>
  <c r="M9947" i="23"/>
  <c r="M1893" i="23"/>
  <c r="M2085" i="23"/>
  <c r="M2277" i="23"/>
  <c r="M2469" i="23"/>
  <c r="M2661" i="23"/>
  <c r="M2853" i="23"/>
  <c r="M3045" i="23"/>
  <c r="M3477" i="23"/>
  <c r="M3573" i="23"/>
  <c r="M3781" i="23"/>
  <c r="M4069" i="23"/>
  <c r="M4320" i="23"/>
  <c r="M4646" i="23"/>
  <c r="M4835" i="23"/>
  <c r="M5127" i="23"/>
  <c r="M5295" i="23"/>
  <c r="M5630" i="23"/>
  <c r="M5925" i="23"/>
  <c r="M6228" i="23"/>
  <c r="M6736" i="23"/>
  <c r="M7061" i="23"/>
  <c r="M7615" i="23"/>
  <c r="M7930" i="23"/>
  <c r="M9021" i="23"/>
  <c r="M1367" i="23"/>
  <c r="M1492" i="23"/>
  <c r="M1647" i="23"/>
  <c r="M2223" i="23"/>
  <c r="M2799" i="23"/>
  <c r="M3547" i="23"/>
  <c r="M3731" i="23"/>
  <c r="M3845" i="23"/>
  <c r="M3966" i="23"/>
  <c r="M4076" i="23"/>
  <c r="M4197" i="23"/>
  <c r="M4377" i="23"/>
  <c r="M4772" i="23"/>
  <c r="M5068" i="23"/>
  <c r="M5333" i="23"/>
  <c r="M5744" i="23"/>
  <c r="M6258" i="23"/>
  <c r="M6645" i="23"/>
  <c r="M6989" i="23"/>
  <c r="M7346" i="23"/>
  <c r="M7737" i="23"/>
  <c r="M8106" i="23"/>
  <c r="M1482" i="24"/>
  <c r="M5125" i="23"/>
  <c r="M5507" i="23"/>
  <c r="M5891" i="23"/>
  <c r="M6275" i="23"/>
  <c r="M6680" i="23"/>
  <c r="M7064" i="23"/>
  <c r="M7409" i="23"/>
  <c r="M7835" i="23"/>
  <c r="M8088" i="23"/>
  <c r="M8261" i="23"/>
  <c r="M8414" i="23"/>
  <c r="M8658" i="23"/>
  <c r="M8886" i="23"/>
  <c r="M9203" i="23"/>
  <c r="M9445" i="23"/>
  <c r="M9685" i="23"/>
  <c r="M9984" i="23"/>
  <c r="M173" i="24"/>
  <c r="M1189" i="24"/>
  <c r="M1536" i="24"/>
  <c r="M3811" i="23"/>
  <c r="M4099" i="23"/>
  <c r="M4574" i="23"/>
  <c r="M4945" i="23"/>
  <c r="M5301" i="23"/>
  <c r="M5631" i="23"/>
  <c r="M6015" i="23"/>
  <c r="M6375" i="23"/>
  <c r="M6791" i="23"/>
  <c r="M7137" i="23"/>
  <c r="M7520" i="23"/>
  <c r="M7784" i="23"/>
  <c r="M8123" i="23"/>
  <c r="M8248" i="23"/>
  <c r="M8500" i="23"/>
  <c r="M8919" i="23"/>
  <c r="M9206" i="23"/>
  <c r="M9494" i="23"/>
  <c r="M9896" i="23"/>
  <c r="M917" i="24"/>
  <c r="M1276" i="24"/>
  <c r="M1963" i="24"/>
  <c r="M4589" i="23"/>
  <c r="M4735" i="23"/>
  <c r="M4913" i="23"/>
  <c r="M5061" i="23"/>
  <c r="M5209" i="23"/>
  <c r="M5403" i="23"/>
  <c r="M5531" i="23"/>
  <c r="M5659" i="23"/>
  <c r="M5787" i="23"/>
  <c r="M5915" i="23"/>
  <c r="M6043" i="23"/>
  <c r="M6171" i="23"/>
  <c r="M6299" i="23"/>
  <c r="M6452" i="23"/>
  <c r="M6580" i="23"/>
  <c r="M6691" i="23"/>
  <c r="M6819" i="23"/>
  <c r="M6947" i="23"/>
  <c r="M7075" i="23"/>
  <c r="M7230" i="23"/>
  <c r="M7358" i="23"/>
  <c r="M7486" i="23"/>
  <c r="M7614" i="23"/>
  <c r="M7822" i="23"/>
  <c r="M7998" i="23"/>
  <c r="M8160" i="23"/>
  <c r="M8446" i="23"/>
  <c r="M8650" i="23"/>
  <c r="M9055" i="23"/>
  <c r="M9303" i="23"/>
  <c r="M9702" i="23"/>
  <c r="M9993" i="23"/>
  <c r="M1312" i="24"/>
  <c r="M1830" i="24"/>
  <c r="M3903" i="23"/>
  <c r="M4191" i="23"/>
  <c r="M4617" i="23"/>
  <c r="M4954" i="23"/>
  <c r="M5325" i="23"/>
  <c r="M5672" i="23"/>
  <c r="M6056" i="23"/>
  <c r="M6435" i="23"/>
  <c r="M6783" i="23"/>
  <c r="M7135" i="23"/>
  <c r="M7529" i="23"/>
  <c r="M7802" i="23"/>
  <c r="M8112" i="23"/>
  <c r="M8409" i="23"/>
  <c r="M8678" i="23"/>
  <c r="M8975" i="23"/>
  <c r="M9401" i="23"/>
  <c r="M9674" i="23"/>
  <c r="M9959" i="23"/>
  <c r="M838" i="24"/>
  <c r="M1472" i="24"/>
  <c r="M4851" i="23"/>
  <c r="M4999" i="23"/>
  <c r="M5175" i="23"/>
  <c r="M5323" i="23"/>
  <c r="M5687" i="23"/>
  <c r="M6071" i="23"/>
  <c r="M6369" i="23"/>
  <c r="M6497" i="23"/>
  <c r="M6638" i="23"/>
  <c r="M6766" i="23"/>
  <c r="M6894" i="23"/>
  <c r="M7022" i="23"/>
  <c r="M7142" i="23"/>
  <c r="M7416" i="23"/>
  <c r="M7684" i="23"/>
  <c r="M7858" i="23"/>
  <c r="M8054" i="23"/>
  <c r="M8287" i="23"/>
  <c r="M8521" i="23"/>
  <c r="M8766" i="23"/>
  <c r="M9006" i="23"/>
  <c r="M9359" i="23"/>
  <c r="M9638" i="23"/>
  <c r="M9853" i="23"/>
  <c r="M1190" i="24"/>
  <c r="M1559" i="24"/>
  <c r="M5589" i="23"/>
  <c r="M5717" i="23"/>
  <c r="M5845" i="23"/>
  <c r="M5973" i="23"/>
  <c r="M6101" i="23"/>
  <c r="M6229" i="23"/>
  <c r="M6365" i="23"/>
  <c r="M6493" i="23"/>
  <c r="M6651" i="23"/>
  <c r="M7035" i="23"/>
  <c r="M7222" i="23"/>
  <c r="M7350" i="23"/>
  <c r="M7478" i="23"/>
  <c r="M7606" i="23"/>
  <c r="M7749" i="23"/>
  <c r="M7913" i="23"/>
  <c r="M8082" i="23"/>
  <c r="M8309" i="23"/>
  <c r="M8544" i="23"/>
  <c r="M9042" i="23"/>
  <c r="M9379" i="23"/>
  <c r="M9753" i="23"/>
  <c r="M758" i="24"/>
  <c r="M1649" i="24"/>
  <c r="M4858" i="23"/>
  <c r="M5229" i="23"/>
  <c r="M5555" i="23"/>
  <c r="M5939" i="23"/>
  <c r="M6323" i="23"/>
  <c r="M6696" i="23"/>
  <c r="M7080" i="23"/>
  <c r="M7393" i="23"/>
  <c r="M7700" i="23"/>
  <c r="M7992" i="23"/>
  <c r="M8260" i="23"/>
  <c r="M8593" i="23"/>
  <c r="M8783" i="23"/>
  <c r="M9062" i="23"/>
  <c r="M9501" i="23"/>
  <c r="M9818" i="23"/>
  <c r="M83" i="24"/>
  <c r="M537" i="24"/>
  <c r="M1461" i="24"/>
  <c r="M4901" i="23"/>
  <c r="M5049" i="23"/>
  <c r="M5212" i="23"/>
  <c r="M5358" i="23"/>
  <c r="M5487" i="23"/>
  <c r="M5615" i="23"/>
  <c r="M5743" i="23"/>
  <c r="M5871" i="23"/>
  <c r="M5999" i="23"/>
  <c r="M6127" i="23"/>
  <c r="M6255" i="23"/>
  <c r="M6487" i="23"/>
  <c r="M6807" i="23"/>
  <c r="M7122" i="23"/>
  <c r="M7312" i="23"/>
  <c r="M7662" i="23"/>
  <c r="M7843" i="23"/>
  <c r="M8020" i="23"/>
  <c r="M8217" i="23"/>
  <c r="M8476" i="23"/>
  <c r="M8838" i="23"/>
  <c r="M9157" i="23"/>
  <c r="M9455" i="23"/>
  <c r="M9745" i="23"/>
  <c r="M405" i="24"/>
  <c r="M1166" i="24"/>
  <c r="M4534" i="23"/>
  <c r="M4869" i="23"/>
  <c r="M5238" i="23"/>
  <c r="M5579" i="23"/>
  <c r="M5963" i="23"/>
  <c r="M6355" i="23"/>
  <c r="M6707" i="23"/>
  <c r="M7091" i="23"/>
  <c r="M7404" i="23"/>
  <c r="M7716" i="23"/>
  <c r="M8064" i="23"/>
  <c r="M8327" i="23"/>
  <c r="M8617" i="23"/>
  <c r="M8830" i="23"/>
  <c r="M9235" i="23"/>
  <c r="M9447" i="23"/>
  <c r="M9737" i="23"/>
  <c r="M762" i="24"/>
  <c r="M1493" i="24"/>
  <c r="M1928" i="24"/>
  <c r="M4749" i="23"/>
  <c r="M5086" i="23"/>
  <c r="M5294" i="23"/>
  <c r="M5417" i="23"/>
  <c r="M5545" i="23"/>
  <c r="M5673" i="23"/>
  <c r="M5801" i="23"/>
  <c r="M5929" i="23"/>
  <c r="M6057" i="23"/>
  <c r="M6185" i="23"/>
  <c r="M6483" i="23"/>
  <c r="M6690" i="23"/>
  <c r="M6818" i="23"/>
  <c r="M6946" i="23"/>
  <c r="M7074" i="23"/>
  <c r="M7225" i="23"/>
  <c r="M7353" i="23"/>
  <c r="M7481" i="23"/>
  <c r="M7609" i="23"/>
  <c r="M7781" i="23"/>
  <c r="M7944" i="23"/>
  <c r="M8113" i="23"/>
  <c r="M8313" i="23"/>
  <c r="M8525" i="23"/>
  <c r="M9032" i="23"/>
  <c r="M9238" i="23"/>
  <c r="M9559" i="23"/>
  <c r="M9816" i="23"/>
  <c r="M116" i="24"/>
  <c r="M773" i="24"/>
  <c r="M1690" i="24"/>
  <c r="M7923" i="23"/>
  <c r="M8299" i="23"/>
  <c r="M8676" i="23"/>
  <c r="M9028" i="23"/>
  <c r="M9481" i="23"/>
  <c r="M9796" i="23"/>
  <c r="M613" i="24"/>
  <c r="M746" i="24"/>
  <c r="M919" i="24"/>
  <c r="M1056" i="24"/>
  <c r="M1216" i="24"/>
  <c r="M1455" i="24"/>
  <c r="M1854" i="24"/>
  <c r="M2333" i="24"/>
  <c r="M2598" i="24"/>
  <c r="M2756" i="24"/>
  <c r="M2920" i="24"/>
  <c r="M3152" i="24"/>
  <c r="M8209" i="23"/>
  <c r="M8506" i="23"/>
  <c r="M8723" i="23"/>
  <c r="M8851" i="23"/>
  <c r="M9047" i="23"/>
  <c r="M9216" i="23"/>
  <c r="M9387" i="23"/>
  <c r="M9626" i="23"/>
  <c r="M9803" i="23"/>
  <c r="M238" i="24"/>
  <c r="M585" i="24"/>
  <c r="M779" i="24"/>
  <c r="M922" i="24"/>
  <c r="M1067" i="24"/>
  <c r="M1225" i="24"/>
  <c r="M1366" i="24"/>
  <c r="M1538" i="24"/>
  <c r="M1694" i="24"/>
  <c r="M1934" i="24"/>
  <c r="M2097" i="24"/>
  <c r="M2425" i="24"/>
  <c r="M2796" i="24"/>
  <c r="M3331" i="24"/>
  <c r="M8028" i="23"/>
  <c r="M8374" i="23"/>
  <c r="M8749" i="23"/>
  <c r="M9284" i="23"/>
  <c r="M9639" i="23"/>
  <c r="M256" i="24"/>
  <c r="M476" i="24"/>
  <c r="M653" i="24"/>
  <c r="M825" i="24"/>
  <c r="M1010" i="24"/>
  <c r="M1144" i="24"/>
  <c r="M1319" i="24"/>
  <c r="M1709" i="24"/>
  <c r="M1945" i="24"/>
  <c r="M2158" i="24"/>
  <c r="M2474" i="24"/>
  <c r="M3232" i="24"/>
  <c r="M7723" i="23"/>
  <c r="M8107" i="23"/>
  <c r="M8515" i="23"/>
  <c r="M8892" i="23"/>
  <c r="M9280" i="23"/>
  <c r="M9792" i="23"/>
  <c r="M9972" i="23"/>
  <c r="M610" i="24"/>
  <c r="M772" i="24"/>
  <c r="M958" i="24"/>
  <c r="M1107" i="24"/>
  <c r="M1279" i="24"/>
  <c r="M1444" i="24"/>
  <c r="M1591" i="24"/>
  <c r="M1868" i="24"/>
  <c r="M2325" i="24"/>
  <c r="M3266" i="24"/>
  <c r="M8498" i="23"/>
  <c r="M8715" i="23"/>
  <c r="M8843" i="23"/>
  <c r="M9016" i="23"/>
  <c r="M9191" i="23"/>
  <c r="M9356" i="23"/>
  <c r="M9563" i="23"/>
  <c r="M9701" i="23"/>
  <c r="M9874" i="23"/>
  <c r="M198" i="24"/>
  <c r="M386" i="24"/>
  <c r="M588" i="24"/>
  <c r="M728" i="24"/>
  <c r="M867" i="24"/>
  <c r="M1007" i="24"/>
  <c r="M1172" i="24"/>
  <c r="M1294" i="24"/>
  <c r="M1720" i="24"/>
  <c r="M2220" i="24"/>
  <c r="M2500" i="24"/>
  <c r="M2664" i="24"/>
  <c r="M2836" i="24"/>
  <c r="M2997" i="24"/>
  <c r="M3303" i="24"/>
  <c r="M8334" i="23"/>
  <c r="M8741" i="23"/>
  <c r="M9185" i="23"/>
  <c r="M9572" i="23"/>
  <c r="M9910" i="23"/>
  <c r="M608" i="24"/>
  <c r="M770" i="24"/>
  <c r="M907" i="24"/>
  <c r="M1065" i="24"/>
  <c r="M1245" i="24"/>
  <c r="M1520" i="24"/>
  <c r="M1816" i="24"/>
  <c r="M2016" i="24"/>
  <c r="M2156" i="24"/>
  <c r="M2540" i="24"/>
  <c r="M2924" i="24"/>
  <c r="M3358" i="24"/>
  <c r="M8332" i="23"/>
  <c r="M8460" i="23"/>
  <c r="M8603" i="23"/>
  <c r="M8955" i="23"/>
  <c r="M9126" i="23"/>
  <c r="M9310" i="23"/>
  <c r="M9482" i="23"/>
  <c r="M9650" i="23"/>
  <c r="M9804" i="23"/>
  <c r="M9979" i="23"/>
  <c r="M656" i="24"/>
  <c r="M835" i="24"/>
  <c r="M1015" i="24"/>
  <c r="M1164" i="24"/>
  <c r="M1399" i="24"/>
  <c r="M1589" i="24"/>
  <c r="M1882" i="24"/>
  <c r="M2074" i="24"/>
  <c r="M2412" i="24"/>
  <c r="M3122" i="24"/>
  <c r="M3606" i="24"/>
  <c r="M8675" i="23"/>
  <c r="M8803" i="23"/>
  <c r="M8949" i="23"/>
  <c r="M9086" i="23"/>
  <c r="M9308" i="23"/>
  <c r="M9480" i="23"/>
  <c r="M9695" i="23"/>
  <c r="M9883" i="23"/>
  <c r="M55" i="24"/>
  <c r="M103" i="24"/>
  <c r="M151" i="24"/>
  <c r="M260" i="24"/>
  <c r="M600" i="24"/>
  <c r="M767" i="24"/>
  <c r="M930" i="24"/>
  <c r="M1057" i="24"/>
  <c r="M1199" i="24"/>
  <c r="M1322" i="24"/>
  <c r="M1500" i="24"/>
  <c r="M1654" i="24"/>
  <c r="M1962" i="24"/>
  <c r="M3071" i="24"/>
  <c r="M8236" i="23"/>
  <c r="M8669" i="23"/>
  <c r="M9120" i="23"/>
  <c r="M9476" i="23"/>
  <c r="M9824" i="23"/>
  <c r="M572" i="24"/>
  <c r="M729" i="24"/>
  <c r="M914" i="24"/>
  <c r="M1074" i="24"/>
  <c r="M1267" i="24"/>
  <c r="M1477" i="24"/>
  <c r="M1721" i="24"/>
  <c r="M2252" i="24"/>
  <c r="M2518" i="24"/>
  <c r="M2693" i="24"/>
  <c r="M2854" i="24"/>
  <c r="M3012" i="24"/>
  <c r="M3290" i="24"/>
  <c r="M8435" i="23"/>
  <c r="M8844" i="23"/>
  <c r="M9340" i="23"/>
  <c r="M9636" i="23"/>
  <c r="M249" i="24"/>
  <c r="M422" i="24"/>
  <c r="M592" i="24"/>
  <c r="M735" i="24"/>
  <c r="M868" i="24"/>
  <c r="M1032" i="24"/>
  <c r="M1174" i="24"/>
  <c r="M1329" i="24"/>
  <c r="M1739" i="24"/>
  <c r="M1984" i="24"/>
  <c r="M2124" i="24"/>
  <c r="M2521" i="24"/>
  <c r="M2905" i="24"/>
  <c r="M3418" i="24"/>
  <c r="M8354" i="23"/>
  <c r="M8776" i="23"/>
  <c r="M9169" i="23"/>
  <c r="M9577" i="23"/>
  <c r="M9894" i="23"/>
  <c r="M573" i="24"/>
  <c r="M741" i="24"/>
  <c r="M889" i="24"/>
  <c r="M1052" i="24"/>
  <c r="M1195" i="24"/>
  <c r="M1580" i="24"/>
  <c r="M1880" i="24"/>
  <c r="M2072" i="24"/>
  <c r="M2344" i="24"/>
  <c r="M3066" i="24"/>
  <c r="M1692" i="24"/>
  <c r="M2078" i="24"/>
  <c r="M2462" i="24"/>
  <c r="M2846" i="24"/>
  <c r="M3217" i="24"/>
  <c r="M3614" i="24"/>
  <c r="M3822" i="24"/>
  <c r="M4217" i="24"/>
  <c r="M4601" i="24"/>
  <c r="M4985" i="24"/>
  <c r="M5295" i="24"/>
  <c r="M5771" i="24"/>
  <c r="M7306" i="24"/>
  <c r="M8457" i="24"/>
  <c r="M1930" i="13"/>
  <c r="M2146" i="13"/>
  <c r="M2362" i="13"/>
  <c r="M2578" i="13"/>
  <c r="M3377" i="13"/>
  <c r="M2093" i="24"/>
  <c r="M2221" i="24"/>
  <c r="M2349" i="24"/>
  <c r="M2477" i="24"/>
  <c r="M2605" i="24"/>
  <c r="M2733" i="24"/>
  <c r="M2861" i="24"/>
  <c r="M2989" i="24"/>
  <c r="M3213" i="24"/>
  <c r="M3311" i="24"/>
  <c r="M3460" i="24"/>
  <c r="M3671" i="24"/>
  <c r="M3858" i="24"/>
  <c r="M4193" i="24"/>
  <c r="M4577" i="24"/>
  <c r="M4961" i="24"/>
  <c r="M5427" i="24"/>
  <c r="M5969" i="24"/>
  <c r="M8630" i="24"/>
  <c r="M2151" i="24"/>
  <c r="M2505" i="24"/>
  <c r="M2633" i="24"/>
  <c r="M2761" i="24"/>
  <c r="M2889" i="24"/>
  <c r="M3017" i="24"/>
  <c r="M3155" i="24"/>
  <c r="M3370" i="24"/>
  <c r="M3499" i="24"/>
  <c r="M3607" i="24"/>
  <c r="M3861" i="24"/>
  <c r="M4177" i="24"/>
  <c r="M4561" i="24"/>
  <c r="M4945" i="24"/>
  <c r="M5323" i="24"/>
  <c r="M5728" i="24"/>
  <c r="M7999" i="24"/>
  <c r="M8814" i="24"/>
  <c r="M1479" i="24"/>
  <c r="M1671" i="24"/>
  <c r="M1863" i="24"/>
  <c r="M2243" i="24"/>
  <c r="M2627" i="24"/>
  <c r="M3011" i="24"/>
  <c r="M3289" i="24"/>
  <c r="M3635" i="24"/>
  <c r="M3926" i="24"/>
  <c r="M4223" i="24"/>
  <c r="M4607" i="24"/>
  <c r="M4991" i="24"/>
  <c r="M5345" i="24"/>
  <c r="M5687" i="24"/>
  <c r="M7143" i="24"/>
  <c r="M8128" i="24"/>
  <c r="M1375" i="24"/>
  <c r="M1567" i="24"/>
  <c r="M1759" i="24"/>
  <c r="M2034" i="24"/>
  <c r="M2418" i="24"/>
  <c r="M2802" i="24"/>
  <c r="M3113" i="24"/>
  <c r="M3406" i="24"/>
  <c r="M3646" i="24"/>
  <c r="M4062" i="24"/>
  <c r="M4430" i="24"/>
  <c r="M4814" i="24"/>
  <c r="M5198" i="24"/>
  <c r="M5802" i="24"/>
  <c r="M7830" i="24"/>
  <c r="M9288" i="24"/>
  <c r="M1697" i="24"/>
  <c r="M1887" i="24"/>
  <c r="M2015" i="24"/>
  <c r="M2143" i="24"/>
  <c r="M2271" i="24"/>
  <c r="M2399" i="24"/>
  <c r="M2527" i="24"/>
  <c r="M2655" i="24"/>
  <c r="M2783" i="24"/>
  <c r="M2911" i="24"/>
  <c r="M3039" i="24"/>
  <c r="M3274" i="24"/>
  <c r="M3486" i="24"/>
  <c r="M3711" i="24"/>
  <c r="M4040" i="24"/>
  <c r="M4449" i="24"/>
  <c r="M4833" i="24"/>
  <c r="M5217" i="24"/>
  <c r="M5753" i="24"/>
  <c r="M6547" i="24"/>
  <c r="M8193" i="24"/>
  <c r="M9922" i="24"/>
  <c r="M2478" i="24"/>
  <c r="M2862" i="24"/>
  <c r="M3126" i="24"/>
  <c r="M3259" i="24"/>
  <c r="M3427" i="24"/>
  <c r="M3581" i="24"/>
  <c r="M3862" i="24"/>
  <c r="M4162" i="24"/>
  <c r="M4546" i="24"/>
  <c r="M4930" i="24"/>
  <c r="M5277" i="24"/>
  <c r="M5641" i="24"/>
  <c r="M5937" i="24"/>
  <c r="M7322" i="24"/>
  <c r="M9373" i="24"/>
  <c r="M2331" i="24"/>
  <c r="M2715" i="24"/>
  <c r="M3092" i="24"/>
  <c r="M3500" i="24"/>
  <c r="M3763" i="24"/>
  <c r="M4038" i="24"/>
  <c r="M4334" i="24"/>
  <c r="M4718" i="24"/>
  <c r="M5102" i="24"/>
  <c r="M5916" i="24"/>
  <c r="M6979" i="24"/>
  <c r="M8048" i="24"/>
  <c r="M2007" i="24"/>
  <c r="M2391" i="24"/>
  <c r="M2775" i="24"/>
  <c r="M3169" i="24"/>
  <c r="M3369" i="24"/>
  <c r="M3599" i="24"/>
  <c r="M3851" i="24"/>
  <c r="M4192" i="24"/>
  <c r="M4576" i="24"/>
  <c r="M4960" i="24"/>
  <c r="M5379" i="24"/>
  <c r="M5691" i="24"/>
  <c r="M6007" i="24"/>
  <c r="M8208" i="24"/>
  <c r="M9096" i="24"/>
  <c r="M1783" i="24"/>
  <c r="M1892" i="24"/>
  <c r="M2020" i="24"/>
  <c r="M2148" i="24"/>
  <c r="M2323" i="24"/>
  <c r="M2707" i="24"/>
  <c r="M3101" i="24"/>
  <c r="M3491" i="24"/>
  <c r="M3678" i="24"/>
  <c r="M4000" i="24"/>
  <c r="M4450" i="24"/>
  <c r="M4834" i="24"/>
  <c r="M5218" i="24"/>
  <c r="M5440" i="24"/>
  <c r="M6520" i="24"/>
  <c r="M8417" i="24"/>
  <c r="M1698" i="24"/>
  <c r="M1890" i="24"/>
  <c r="M2274" i="24"/>
  <c r="M2658" i="24"/>
  <c r="M3042" i="24"/>
  <c r="M314" i="22"/>
  <c r="M611" i="22"/>
  <c r="M727" i="22"/>
  <c r="M4547" i="22"/>
  <c r="M10843" i="22"/>
  <c r="M733" i="22"/>
  <c r="M4918" i="22"/>
  <c r="M3105" i="22"/>
  <c r="M850" i="22"/>
  <c r="M3962" i="22"/>
  <c r="M4532" i="22"/>
  <c r="M12286" i="22"/>
  <c r="M3182" i="22"/>
  <c r="M6882" i="22"/>
  <c r="M163" i="22"/>
  <c r="M6574" i="22"/>
  <c r="M3959" i="22"/>
  <c r="M3477" i="22"/>
  <c r="M7043" i="22"/>
  <c r="M6853" i="22"/>
  <c r="M554" i="22"/>
  <c r="M5269" i="22"/>
  <c r="M13970" i="22"/>
  <c r="M2676" i="22"/>
  <c r="M8486" i="22"/>
  <c r="M2341" i="22"/>
  <c r="M6908" i="22"/>
  <c r="M11163" i="22"/>
  <c r="M3320" i="22"/>
  <c r="M5425" i="22"/>
  <c r="M8020" i="22"/>
  <c r="M13666" i="22"/>
  <c r="M5020" i="22"/>
  <c r="M8296" i="22"/>
  <c r="M13597" i="22"/>
  <c r="M4387" i="22"/>
  <c r="M6963" i="22"/>
  <c r="M11318" i="22"/>
  <c r="M2964" i="22"/>
  <c r="M5308" i="22"/>
  <c r="M6614" i="22"/>
  <c r="M10451" i="22"/>
  <c r="M2680" i="22"/>
  <c r="M7123" i="22"/>
  <c r="M12780" i="22"/>
  <c r="M3888" i="22"/>
  <c r="M5831" i="22"/>
  <c r="M7005" i="22"/>
  <c r="M9852" i="22"/>
  <c r="M2899" i="22"/>
  <c r="M7532" i="22"/>
  <c r="M13519" i="22"/>
  <c r="M3670" i="22"/>
  <c r="M5742" i="22"/>
  <c r="M6905" i="22"/>
  <c r="M9457" i="22"/>
  <c r="M2823" i="22"/>
  <c r="M7133" i="22"/>
  <c r="M10335" i="22"/>
  <c r="M7535" i="22"/>
  <c r="M10849" i="22"/>
  <c r="M14205" i="22"/>
  <c r="M7690" i="22"/>
  <c r="M10029" i="22"/>
  <c r="M12627" i="22"/>
  <c r="M14539" i="22"/>
  <c r="M9102" i="22"/>
  <c r="M10357" i="22"/>
  <c r="M11530" i="22"/>
  <c r="M13464" i="22"/>
  <c r="M16129" i="22"/>
  <c r="M10421" i="22"/>
  <c r="M13828" i="22"/>
  <c r="M9013" i="22"/>
  <c r="M12392" i="22"/>
  <c r="M15987" i="22"/>
  <c r="M9478" i="22"/>
  <c r="M10778" i="22"/>
  <c r="M12004" i="22"/>
  <c r="M14121" i="22"/>
  <c r="M9273" i="22"/>
  <c r="M12470" i="22"/>
  <c r="M14228" i="22"/>
  <c r="M8700" i="22"/>
  <c r="M9954" i="22"/>
  <c r="M11219" i="22"/>
  <c r="M12829" i="22"/>
  <c r="M15387" i="22"/>
  <c r="M10433" i="22"/>
  <c r="M13852" i="22"/>
  <c r="M8870" i="22"/>
  <c r="M10022" i="22"/>
  <c r="M11191" i="22"/>
  <c r="M13065" i="22"/>
  <c r="M14700" i="22"/>
  <c r="M15553" i="22"/>
  <c r="M318" i="23"/>
  <c r="M16631" i="22"/>
  <c r="M14509" i="22"/>
  <c r="M17607" i="22"/>
  <c r="M15296" i="22"/>
  <c r="M16509" i="22"/>
  <c r="M18786" i="22"/>
  <c r="M16878" i="22"/>
  <c r="M2656" i="23"/>
  <c r="M16909" i="22"/>
  <c r="M14941" i="22"/>
  <c r="M18553" i="22"/>
  <c r="M15347" i="22"/>
  <c r="M16560" i="22"/>
  <c r="M19757" i="22"/>
  <c r="M16798" i="22"/>
  <c r="M14959" i="22"/>
  <c r="M16148" i="22"/>
  <c r="M16288" i="22"/>
  <c r="M16388" i="22"/>
  <c r="M16484" i="22"/>
  <c r="M16580" i="22"/>
  <c r="M16676" i="22"/>
  <c r="M16772" i="22"/>
  <c r="M16868" i="22"/>
  <c r="M17033" i="22"/>
  <c r="M17321" i="22"/>
  <c r="M17569" i="22"/>
  <c r="M17895" i="22"/>
  <c r="M18540" i="22"/>
  <c r="M19151" i="22"/>
  <c r="M19650" i="22"/>
  <c r="M299" i="23"/>
  <c r="M1061" i="23"/>
  <c r="M2981" i="23"/>
  <c r="M14885" i="22"/>
  <c r="M15173" i="22"/>
  <c r="M15448" i="22"/>
  <c r="M15703" i="22"/>
  <c r="M15991" i="22"/>
  <c r="M16254" i="22"/>
  <c r="M16554" i="22"/>
  <c r="M16842" i="22"/>
  <c r="M17031" i="22"/>
  <c r="M17150" i="22"/>
  <c r="M17253" i="22"/>
  <c r="M17383" i="22"/>
  <c r="M17542" i="22"/>
  <c r="M17800" i="22"/>
  <c r="M18362" i="22"/>
  <c r="M18898" i="22"/>
  <c r="M19568" i="22"/>
  <c r="M38" i="23"/>
  <c r="M857" i="23"/>
  <c r="M1501" i="23"/>
  <c r="M17058" i="22"/>
  <c r="M17346" i="22"/>
  <c r="M17555" i="22"/>
  <c r="M17761" i="22"/>
  <c r="M18017" i="22"/>
  <c r="M18287" i="22"/>
  <c r="M18575" i="22"/>
  <c r="M18847" i="22"/>
  <c r="M19089" i="22"/>
  <c r="M19284" i="22"/>
  <c r="M19565" i="22"/>
  <c r="M19816" i="22"/>
  <c r="M346" i="23"/>
  <c r="M964" i="23"/>
  <c r="M1103" i="23"/>
  <c r="M1486" i="23"/>
  <c r="M1940" i="23"/>
  <c r="M2290" i="23"/>
  <c r="M2645" i="23"/>
  <c r="M2973" i="23"/>
  <c r="M3801" i="23"/>
  <c r="M4325" i="23"/>
  <c r="M5453" i="23"/>
  <c r="M17021" i="22"/>
  <c r="M17309" i="22"/>
  <c r="M17512" i="22"/>
  <c r="M17704" i="22"/>
  <c r="M17980" i="22"/>
  <c r="M18167" i="22"/>
  <c r="M18274" i="22"/>
  <c r="M18394" i="22"/>
  <c r="M18501" i="22"/>
  <c r="M18621" i="22"/>
  <c r="M18728" i="22"/>
  <c r="M18838" i="22"/>
  <c r="M18985" i="22"/>
  <c r="M19158" i="22"/>
  <c r="M19334" i="22"/>
  <c r="M19443" i="22"/>
  <c r="M19550" i="22"/>
  <c r="M19646" i="22"/>
  <c r="M19892" i="22"/>
  <c r="M1139" i="23"/>
  <c r="M1379" i="23"/>
  <c r="M1628" i="23"/>
  <c r="M2061" i="23"/>
  <c r="M2334" i="23"/>
  <c r="M2698" i="23"/>
  <c r="M2968" i="23"/>
  <c r="M3782" i="23"/>
  <c r="M4993" i="23"/>
  <c r="M17612" i="22"/>
  <c r="M17727" i="22"/>
  <c r="M17819" i="22"/>
  <c r="M17915" i="22"/>
  <c r="M18015" i="22"/>
  <c r="M18110" i="22"/>
  <c r="M18307" i="22"/>
  <c r="M18595" i="22"/>
  <c r="M18836" i="22"/>
  <c r="M18970" i="22"/>
  <c r="M19066" i="22"/>
  <c r="M19250" i="22"/>
  <c r="M19482" i="22"/>
  <c r="M19692" i="22"/>
  <c r="M19790" i="22"/>
  <c r="M19925" i="22"/>
  <c r="M434" i="23"/>
  <c r="M1011" i="23"/>
  <c r="M1156" i="23"/>
  <c r="M1452" i="23"/>
  <c r="M1793" i="23"/>
  <c r="M2224" i="23"/>
  <c r="M2555" i="23"/>
  <c r="M2916" i="23"/>
  <c r="M3561" i="23"/>
  <c r="M4201" i="23"/>
  <c r="M4846" i="23"/>
  <c r="M7383" i="23"/>
  <c r="M17913" i="22"/>
  <c r="M18139" i="22"/>
  <c r="M18235" i="22"/>
  <c r="M18353" i="22"/>
  <c r="M18449" i="22"/>
  <c r="M18545" i="22"/>
  <c r="M18641" i="22"/>
  <c r="M18737" i="22"/>
  <c r="M18864" i="22"/>
  <c r="M19092" i="22"/>
  <c r="M19202" i="22"/>
  <c r="M19296" i="22"/>
  <c r="M19393" i="22"/>
  <c r="M19524" i="22"/>
  <c r="M19644" i="22"/>
  <c r="M19886" i="22"/>
  <c r="M402" i="23"/>
  <c r="M637" i="23"/>
  <c r="M1358" i="23"/>
  <c r="M1645" i="23"/>
  <c r="M1952" i="23"/>
  <c r="M2216" i="23"/>
  <c r="M2566" i="23"/>
  <c r="M2817" i="23"/>
  <c r="M3110" i="23"/>
  <c r="M3254" i="23"/>
  <c r="M3454" i="23"/>
  <c r="M4108" i="23"/>
  <c r="M5314" i="23"/>
  <c r="M17900" i="22"/>
  <c r="M18011" i="22"/>
  <c r="M18124" i="22"/>
  <c r="M18375" i="22"/>
  <c r="M18663" i="22"/>
  <c r="M18876" i="22"/>
  <c r="M18979" i="22"/>
  <c r="M19085" i="22"/>
  <c r="M19287" i="22"/>
  <c r="M19464" i="22"/>
  <c r="M19626" i="22"/>
  <c r="M19736" i="22"/>
  <c r="M19834" i="22"/>
  <c r="M19958" i="22"/>
  <c r="M470" i="23"/>
  <c r="M646" i="23"/>
  <c r="M833" i="23"/>
  <c r="M1009" i="23"/>
  <c r="M1166" i="23"/>
  <c r="M1244" i="23"/>
  <c r="M1434" i="23"/>
  <c r="M1818" i="23"/>
  <c r="M2244" i="23"/>
  <c r="M2489" i="23"/>
  <c r="M2864" i="23"/>
  <c r="M3493" i="23"/>
  <c r="M3849" i="23"/>
  <c r="M4345" i="23"/>
  <c r="M6174" i="23"/>
  <c r="M17746" i="22"/>
  <c r="M17996" i="22"/>
  <c r="M18288" i="22"/>
  <c r="M18576" i="22"/>
  <c r="M18848" i="22"/>
  <c r="M19078" i="22"/>
  <c r="M19278" i="22"/>
  <c r="M19518" i="22"/>
  <c r="M19769" i="22"/>
  <c r="M502" i="23"/>
  <c r="M675" i="23"/>
  <c r="M886" i="23"/>
  <c r="M1183" i="23"/>
  <c r="M1371" i="23"/>
  <c r="M1708" i="23"/>
  <c r="M1985" i="23"/>
  <c r="M2338" i="23"/>
  <c r="M2693" i="23"/>
  <c r="M3021" i="23"/>
  <c r="M3758" i="23"/>
  <c r="M4494" i="23"/>
  <c r="M6004" i="23"/>
  <c r="M8157" i="23"/>
  <c r="M17769" i="22"/>
  <c r="M18088" i="22"/>
  <c r="M18347" i="22"/>
  <c r="M18635" i="22"/>
  <c r="M18881" i="22"/>
  <c r="M19095" i="22"/>
  <c r="M19308" i="22"/>
  <c r="M19529" i="22"/>
  <c r="M19804" i="22"/>
  <c r="M1175" i="23"/>
  <c r="M1465" i="23"/>
  <c r="M1821" i="23"/>
  <c r="M2178" i="23"/>
  <c r="M2553" i="23"/>
  <c r="M2812" i="23"/>
  <c r="M3714" i="23"/>
  <c r="M4412" i="23"/>
  <c r="M5184" i="23"/>
  <c r="M484" i="24"/>
  <c r="M17992" i="22"/>
  <c r="M18166" i="22"/>
  <c r="M18260" i="22"/>
  <c r="M18358" i="22"/>
  <c r="M18454" i="22"/>
  <c r="M18550" i="22"/>
  <c r="M18646" i="22"/>
  <c r="M18742" i="22"/>
  <c r="M18860" i="22"/>
  <c r="M19021" i="22"/>
  <c r="M19172" i="22"/>
  <c r="M19348" i="22"/>
  <c r="M19444" i="22"/>
  <c r="M19562" i="22"/>
  <c r="M19658" i="22"/>
  <c r="M19904" i="22"/>
  <c r="M234" i="23"/>
  <c r="M540" i="23"/>
  <c r="M780" i="23"/>
  <c r="M1077" i="23"/>
  <c r="M1362" i="23"/>
  <c r="M1626" i="23"/>
  <c r="M2024" i="23"/>
  <c r="M2374" i="23"/>
  <c r="M2625" i="23"/>
  <c r="M2994" i="23"/>
  <c r="M3166" i="23"/>
  <c r="M3310" i="23"/>
  <c r="M3565" i="23"/>
  <c r="M4161" i="23"/>
  <c r="M5812" i="23"/>
  <c r="M7319" i="23"/>
  <c r="M17818" i="22"/>
  <c r="M18109" i="22"/>
  <c r="M18439" i="22"/>
  <c r="M18727" i="22"/>
  <c r="M18982" i="22"/>
  <c r="M19205" i="22"/>
  <c r="M19418" i="22"/>
  <c r="M19645" i="22"/>
  <c r="M19924" i="22"/>
  <c r="M477" i="23"/>
  <c r="M670" i="23"/>
  <c r="M951" i="23"/>
  <c r="M1236" i="23"/>
  <c r="M1693" i="23"/>
  <c r="M2038" i="23"/>
  <c r="M2289" i="23"/>
  <c r="M2658" i="23"/>
  <c r="M3033" i="23"/>
  <c r="M3637" i="23"/>
  <c r="M4153" i="23"/>
  <c r="M5413" i="23"/>
  <c r="M7575" i="23"/>
  <c r="M17765" i="22"/>
  <c r="M18012" i="22"/>
  <c r="M18173" i="22"/>
  <c r="M18267" i="22"/>
  <c r="M18365" i="22"/>
  <c r="M18461" i="22"/>
  <c r="M18557" i="22"/>
  <c r="M18653" i="22"/>
  <c r="M18835" i="22"/>
  <c r="M19041" i="22"/>
  <c r="M19256" i="22"/>
  <c r="M19497" i="22"/>
  <c r="M19761" i="22"/>
  <c r="M78" i="23"/>
  <c r="M625" i="23"/>
  <c r="M753" i="23"/>
  <c r="M1030" i="23"/>
  <c r="M1248" i="23"/>
  <c r="M1525" i="23"/>
  <c r="M1841" i="23"/>
  <c r="M2176" i="23"/>
  <c r="M2507" i="23"/>
  <c r="M2868" i="23"/>
  <c r="M3734" i="23"/>
  <c r="M4211" i="23"/>
  <c r="M4904" i="23"/>
  <c r="M6409" i="23"/>
  <c r="M17840" i="22"/>
  <c r="M17949" i="22"/>
  <c r="M18045" i="22"/>
  <c r="M18232" i="22"/>
  <c r="M18507" i="22"/>
  <c r="M18795" i="22"/>
  <c r="M18941" i="22"/>
  <c r="M19028" i="22"/>
  <c r="M19177" i="22"/>
  <c r="M19366" i="22"/>
  <c r="M19545" i="22"/>
  <c r="M19687" i="22"/>
  <c r="M19785" i="22"/>
  <c r="M19911" i="22"/>
  <c r="M14" i="23"/>
  <c r="M970" i="23"/>
  <c r="M1100" i="23"/>
  <c r="M1272" i="23"/>
  <c r="M1567" i="23"/>
  <c r="M1858" i="23"/>
  <c r="M2201" i="23"/>
  <c r="M2576" i="23"/>
  <c r="M2948" i="23"/>
  <c r="M3626" i="23"/>
  <c r="M4432" i="23"/>
  <c r="M6672" i="23"/>
  <c r="M1303" i="23"/>
  <c r="M1375" i="23"/>
  <c r="M1534" i="23"/>
  <c r="M1879" i="23"/>
  <c r="M2455" i="23"/>
  <c r="M3031" i="23"/>
  <c r="M3663" i="23"/>
  <c r="M4227" i="23"/>
  <c r="M4529" i="23"/>
  <c r="M4719" i="23"/>
  <c r="M5071" i="23"/>
  <c r="M5397" i="23"/>
  <c r="M5977" i="23"/>
  <c r="M6441" i="23"/>
  <c r="M6761" i="23"/>
  <c r="M7229" i="23"/>
  <c r="M7719" i="23"/>
  <c r="M8184" i="23"/>
  <c r="M1217" i="24"/>
  <c r="M1070" i="23"/>
  <c r="M1238" i="23"/>
  <c r="M1557" i="23"/>
  <c r="M2019" i="23"/>
  <c r="M2595" i="23"/>
  <c r="M3456" i="23"/>
  <c r="M3704" i="23"/>
  <c r="M3816" i="23"/>
  <c r="M3928" i="23"/>
  <c r="M4049" i="23"/>
  <c r="M4154" i="23"/>
  <c r="M4291" i="23"/>
  <c r="M4730" i="23"/>
  <c r="M4934" i="23"/>
  <c r="M5262" i="23"/>
  <c r="M5677" i="23"/>
  <c r="M6061" i="23"/>
  <c r="M6481" i="23"/>
  <c r="M6930" i="23"/>
  <c r="M7235" i="23"/>
  <c r="M7727" i="23"/>
  <c r="M9130" i="23"/>
  <c r="M1416" i="24"/>
  <c r="M1873" i="23"/>
  <c r="M2065" i="23"/>
  <c r="M2257" i="23"/>
  <c r="M2449" i="23"/>
  <c r="M2641" i="23"/>
  <c r="M2833" i="23"/>
  <c r="M3025" i="23"/>
  <c r="M3635" i="23"/>
  <c r="M3919" i="23"/>
  <c r="M4207" i="23"/>
  <c r="M4357" i="23"/>
  <c r="M4547" i="23"/>
  <c r="M4740" i="23"/>
  <c r="M5009" i="23"/>
  <c r="M5307" i="23"/>
  <c r="M5680" i="23"/>
  <c r="M6292" i="23"/>
  <c r="M6592" i="23"/>
  <c r="M6901" i="23"/>
  <c r="M7186" i="23"/>
  <c r="M7464" i="23"/>
  <c r="M7714" i="23"/>
  <c r="M8629" i="23"/>
  <c r="M9915" i="23"/>
  <c r="M1089" i="23"/>
  <c r="M1279" i="23"/>
  <c r="M1425" i="23"/>
  <c r="M1723" i="23"/>
  <c r="M2299" i="23"/>
  <c r="M2875" i="23"/>
  <c r="M3596" i="23"/>
  <c r="M3876" i="23"/>
  <c r="M4164" i="23"/>
  <c r="M4403" i="23"/>
  <c r="M4704" i="23"/>
  <c r="M4975" i="23"/>
  <c r="M5280" i="23"/>
  <c r="M5726" i="23"/>
  <c r="M6110" i="23"/>
  <c r="M6534" i="23"/>
  <c r="M6794" i="23"/>
  <c r="M7130" i="23"/>
  <c r="M7709" i="23"/>
  <c r="M8946" i="23"/>
  <c r="M1007" i="23"/>
  <c r="M1149" i="23"/>
  <c r="M1328" i="23"/>
  <c r="M1490" i="23"/>
  <c r="M1719" i="23"/>
  <c r="M1911" i="23"/>
  <c r="M2343" i="23"/>
  <c r="M2919" i="23"/>
  <c r="M3607" i="23"/>
  <c r="M3764" i="23"/>
  <c r="M3885" i="23"/>
  <c r="M3995" i="23"/>
  <c r="M4109" i="23"/>
  <c r="M4273" i="23"/>
  <c r="M4442" i="23"/>
  <c r="M4603" i="23"/>
  <c r="M4978" i="23"/>
  <c r="M5318" i="23"/>
  <c r="M5564" i="23"/>
  <c r="M6140" i="23"/>
  <c r="M6413" i="23"/>
  <c r="M6724" i="23"/>
  <c r="M7017" i="23"/>
  <c r="M7459" i="23"/>
  <c r="M8021" i="23"/>
  <c r="M8839" i="23"/>
  <c r="M1625" i="24"/>
  <c r="M1498" i="23"/>
  <c r="M1717" i="23"/>
  <c r="M1909" i="23"/>
  <c r="M2101" i="23"/>
  <c r="M2293" i="23"/>
  <c r="M2485" i="23"/>
  <c r="M2677" i="23"/>
  <c r="M2869" i="23"/>
  <c r="M3061" i="23"/>
  <c r="M3085" i="23"/>
  <c r="M3109" i="23"/>
  <c r="M3133" i="23"/>
  <c r="M3157" i="23"/>
  <c r="M3181" i="23"/>
  <c r="M3205" i="23"/>
  <c r="M3229" i="23"/>
  <c r="M3253" i="23"/>
  <c r="M3277" i="23"/>
  <c r="M3301" i="23"/>
  <c r="M3325" i="23"/>
  <c r="M3349" i="23"/>
  <c r="M3373" i="23"/>
  <c r="M3424" i="23"/>
  <c r="M3520" i="23"/>
  <c r="M3616" i="23"/>
  <c r="M3892" i="23"/>
  <c r="M4253" i="23"/>
  <c r="M4360" i="23"/>
  <c r="M4565" i="23"/>
  <c r="M4753" i="23"/>
  <c r="M4932" i="23"/>
  <c r="M5107" i="23"/>
  <c r="M5366" i="23"/>
  <c r="M5610" i="23"/>
  <c r="M5889" i="23"/>
  <c r="M6186" i="23"/>
  <c r="M6543" i="23"/>
  <c r="M6972" i="23"/>
  <c r="M7342" i="23"/>
  <c r="M7598" i="23"/>
  <c r="M8097" i="23"/>
  <c r="M9754" i="23"/>
  <c r="M1641" i="23"/>
  <c r="M1832" i="23"/>
  <c r="M2047" i="23"/>
  <c r="M2623" i="23"/>
  <c r="M3459" i="23"/>
  <c r="M3819" i="23"/>
  <c r="M4107" i="23"/>
  <c r="M4235" i="23"/>
  <c r="M4383" i="23"/>
  <c r="M4493" i="23"/>
  <c r="M4756" i="23"/>
  <c r="M5056" i="23"/>
  <c r="M5372" i="23"/>
  <c r="M5689" i="23"/>
  <c r="M6260" i="23"/>
  <c r="M6609" i="23"/>
  <c r="M6950" i="23"/>
  <c r="M7391" i="23"/>
  <c r="M7927" i="23"/>
  <c r="M9397" i="23"/>
  <c r="M1494" i="23"/>
  <c r="M1707" i="23"/>
  <c r="M2093" i="23"/>
  <c r="M2285" i="23"/>
  <c r="M2477" i="23"/>
  <c r="M2669" i="23"/>
  <c r="M2861" i="23"/>
  <c r="M3053" i="23"/>
  <c r="M3481" i="23"/>
  <c r="M3577" i="23"/>
  <c r="M3673" i="23"/>
  <c r="M3769" i="23"/>
  <c r="M3865" i="23"/>
  <c r="M3961" i="23"/>
  <c r="M4057" i="23"/>
  <c r="M4160" i="23"/>
  <c r="M4379" i="23"/>
  <c r="M4538" i="23"/>
  <c r="M4695" i="23"/>
  <c r="M4827" i="23"/>
  <c r="M5183" i="23"/>
  <c r="M5581" i="23"/>
  <c r="M5876" i="23"/>
  <c r="M6157" i="23"/>
  <c r="M6554" i="23"/>
  <c r="M6908" i="23"/>
  <c r="M7258" i="23"/>
  <c r="M7790" i="23"/>
  <c r="M8551" i="23"/>
  <c r="M1549" i="24"/>
  <c r="M1824" i="23"/>
  <c r="M2016" i="23"/>
  <c r="M2208" i="23"/>
  <c r="M2400" i="23"/>
  <c r="M2592" i="23"/>
  <c r="M2784" i="23"/>
  <c r="M2976" i="23"/>
  <c r="M3551" i="23"/>
  <c r="M3847" i="23"/>
  <c r="M4135" i="23"/>
  <c r="M4356" i="23"/>
  <c r="M4477" i="23"/>
  <c r="M4620" i="23"/>
  <c r="M4830" i="23"/>
  <c r="M5217" i="23"/>
  <c r="M5447" i="23"/>
  <c r="M5895" i="23"/>
  <c r="M6498" i="23"/>
  <c r="M6873" i="23"/>
  <c r="M7158" i="23"/>
  <c r="M7438" i="23"/>
  <c r="M7873" i="23"/>
  <c r="M8095" i="23"/>
  <c r="M693" i="24"/>
  <c r="M1916" i="23"/>
  <c r="M2108" i="23"/>
  <c r="M2300" i="23"/>
  <c r="M2492" i="23"/>
  <c r="M2684" i="23"/>
  <c r="M2876" i="23"/>
  <c r="M3392" i="23"/>
  <c r="M3488" i="23"/>
  <c r="M3584" i="23"/>
  <c r="M3804" i="23"/>
  <c r="M4092" i="23"/>
  <c r="M4329" i="23"/>
  <c r="M4654" i="23"/>
  <c r="M4861" i="23"/>
  <c r="M5140" i="23"/>
  <c r="M5338" i="23"/>
  <c r="M5633" i="23"/>
  <c r="M5930" i="23"/>
  <c r="M6266" i="23"/>
  <c r="M6814" i="23"/>
  <c r="M7148" i="23"/>
  <c r="M7618" i="23"/>
  <c r="M7946" i="23"/>
  <c r="M9035" i="23"/>
  <c r="M1369" i="23"/>
  <c r="M1518" i="23"/>
  <c r="M1695" i="23"/>
  <c r="M2271" i="23"/>
  <c r="M2847" i="23"/>
  <c r="M3571" i="23"/>
  <c r="M3740" i="23"/>
  <c r="M3861" i="23"/>
  <c r="M3971" i="23"/>
  <c r="M4085" i="23"/>
  <c r="M4206" i="23"/>
  <c r="M4418" i="23"/>
  <c r="M4779" i="23"/>
  <c r="M5111" i="23"/>
  <c r="M5349" i="23"/>
  <c r="M5817" i="23"/>
  <c r="M6324" i="23"/>
  <c r="M6699" i="23"/>
  <c r="M7026" i="23"/>
  <c r="M7354" i="23"/>
  <c r="M7750" i="23"/>
  <c r="M8125" i="23"/>
  <c r="M4814" i="23"/>
  <c r="M5153" i="23"/>
  <c r="M5539" i="23"/>
  <c r="M5923" i="23"/>
  <c r="M6307" i="23"/>
  <c r="M6712" i="23"/>
  <c r="M7096" i="23"/>
  <c r="M7441" i="23"/>
  <c r="M7844" i="23"/>
  <c r="M8090" i="23"/>
  <c r="M8264" i="23"/>
  <c r="M8457" i="23"/>
  <c r="M8661" i="23"/>
  <c r="M8894" i="23"/>
  <c r="M9211" i="23"/>
  <c r="M9468" i="23"/>
  <c r="M9713" i="23"/>
  <c r="M41" i="24"/>
  <c r="M185" i="24"/>
  <c r="M1237" i="24"/>
  <c r="M1572" i="24"/>
  <c r="M3835" i="23"/>
  <c r="M4123" i="23"/>
  <c r="M4621" i="23"/>
  <c r="M4958" i="23"/>
  <c r="M5329" i="23"/>
  <c r="M5663" i="23"/>
  <c r="M6047" i="23"/>
  <c r="M6407" i="23"/>
  <c r="M6823" i="23"/>
  <c r="M7172" i="23"/>
  <c r="M7552" i="23"/>
  <c r="M7804" i="23"/>
  <c r="M8128" i="23"/>
  <c r="M8281" i="23"/>
  <c r="M8503" i="23"/>
  <c r="M8994" i="23"/>
  <c r="M9214" i="23"/>
  <c r="M9534" i="23"/>
  <c r="M362" i="24"/>
  <c r="M997" i="24"/>
  <c r="M1334" i="24"/>
  <c r="M4456" i="23"/>
  <c r="M4602" i="23"/>
  <c r="M4750" i="23"/>
  <c r="M4915" i="23"/>
  <c r="M5063" i="23"/>
  <c r="M5239" i="23"/>
  <c r="M5405" i="23"/>
  <c r="M5533" i="23"/>
  <c r="M5661" i="23"/>
  <c r="M5789" i="23"/>
  <c r="M5917" i="23"/>
  <c r="M6045" i="23"/>
  <c r="M6173" i="23"/>
  <c r="M6301" i="23"/>
  <c r="M6454" i="23"/>
  <c r="M6591" i="23"/>
  <c r="M6693" i="23"/>
  <c r="M6821" i="23"/>
  <c r="M6949" i="23"/>
  <c r="M7077" i="23"/>
  <c r="M7247" i="23"/>
  <c r="M7375" i="23"/>
  <c r="M7503" i="23"/>
  <c r="M7634" i="23"/>
  <c r="M7840" i="23"/>
  <c r="M8049" i="23"/>
  <c r="M8165" i="23"/>
  <c r="M8489" i="23"/>
  <c r="M8686" i="23"/>
  <c r="M9058" i="23"/>
  <c r="M9306" i="23"/>
  <c r="M9716" i="23"/>
  <c r="M339" i="24"/>
  <c r="M1337" i="24"/>
  <c r="M1867" i="24"/>
  <c r="M3927" i="23"/>
  <c r="M4299" i="23"/>
  <c r="M4630" i="23"/>
  <c r="M5001" i="23"/>
  <c r="M5340" i="23"/>
  <c r="M5704" i="23"/>
  <c r="M6088" i="23"/>
  <c r="M6467" i="23"/>
  <c r="M6815" i="23"/>
  <c r="M7168" i="23"/>
  <c r="M7561" i="23"/>
  <c r="M7811" i="23"/>
  <c r="M8126" i="23"/>
  <c r="M8412" i="23"/>
  <c r="M8711" i="23"/>
  <c r="M9017" i="23"/>
  <c r="M9426" i="23"/>
  <c r="M9694" i="23"/>
  <c r="M9982" i="23"/>
  <c r="M866" i="24"/>
  <c r="M1489" i="24"/>
  <c r="M4862" i="23"/>
  <c r="M5025" i="23"/>
  <c r="M5192" i="23"/>
  <c r="M5351" i="23"/>
  <c r="M5719" i="23"/>
  <c r="M6103" i="23"/>
  <c r="M6386" i="23"/>
  <c r="M6514" i="23"/>
  <c r="M6653" i="23"/>
  <c r="M6781" i="23"/>
  <c r="M6909" i="23"/>
  <c r="M7037" i="23"/>
  <c r="M7153" i="23"/>
  <c r="M7448" i="23"/>
  <c r="M7713" i="23"/>
  <c r="M7867" i="23"/>
  <c r="M8068" i="23"/>
  <c r="M8295" i="23"/>
  <c r="M8581" i="23"/>
  <c r="M8799" i="23"/>
  <c r="M9070" i="23"/>
  <c r="M9362" i="23"/>
  <c r="M9641" i="23"/>
  <c r="M9867" i="23"/>
  <c r="M1193" i="24"/>
  <c r="M1590" i="24"/>
  <c r="M5604" i="23"/>
  <c r="M5732" i="23"/>
  <c r="M5860" i="23"/>
  <c r="M5988" i="23"/>
  <c r="M6116" i="23"/>
  <c r="M6244" i="23"/>
  <c r="M6382" i="23"/>
  <c r="M6510" i="23"/>
  <c r="M6683" i="23"/>
  <c r="M7067" i="23"/>
  <c r="M7239" i="23"/>
  <c r="M7367" i="23"/>
  <c r="M7495" i="23"/>
  <c r="M7630" i="23"/>
  <c r="M7769" i="23"/>
  <c r="M7941" i="23"/>
  <c r="M8091" i="23"/>
  <c r="M8312" i="23"/>
  <c r="M8561" i="23"/>
  <c r="M9090" i="23"/>
  <c r="M9382" i="23"/>
  <c r="M9761" i="23"/>
  <c r="M873" i="24"/>
  <c r="M1655" i="24"/>
  <c r="M4905" i="23"/>
  <c r="M5242" i="23"/>
  <c r="M5587" i="23"/>
  <c r="M5971" i="23"/>
  <c r="M6340" i="23"/>
  <c r="M6728" i="23"/>
  <c r="M7115" i="23"/>
  <c r="M7425" i="23"/>
  <c r="M7729" i="23"/>
  <c r="M7994" i="23"/>
  <c r="M8301" i="23"/>
  <c r="M8596" i="23"/>
  <c r="M8846" i="23"/>
  <c r="M9093" i="23"/>
  <c r="M9518" i="23"/>
  <c r="M9859" i="23"/>
  <c r="M95" i="24"/>
  <c r="M541" i="24"/>
  <c r="M1464" i="24"/>
  <c r="M4903" i="23"/>
  <c r="M5079" i="23"/>
  <c r="M5227" i="23"/>
  <c r="M5369" i="23"/>
  <c r="M5489" i="23"/>
  <c r="M5617" i="23"/>
  <c r="M5745" i="23"/>
  <c r="M5873" i="23"/>
  <c r="M6001" i="23"/>
  <c r="M6129" i="23"/>
  <c r="M6257" i="23"/>
  <c r="M6519" i="23"/>
  <c r="M6839" i="23"/>
  <c r="M7129" i="23"/>
  <c r="M7344" i="23"/>
  <c r="M7669" i="23"/>
  <c r="M7852" i="23"/>
  <c r="M8029" i="23"/>
  <c r="M8233" i="23"/>
  <c r="M8493" i="23"/>
  <c r="M8871" i="23"/>
  <c r="M9193" i="23"/>
  <c r="M9458" i="23"/>
  <c r="M9778" i="23"/>
  <c r="M533" i="24"/>
  <c r="M1202" i="24"/>
  <c r="M4558" i="23"/>
  <c r="M4897" i="23"/>
  <c r="M5253" i="23"/>
  <c r="M5611" i="23"/>
  <c r="M5995" i="23"/>
  <c r="M6372" i="23"/>
  <c r="M6739" i="23"/>
  <c r="M7104" i="23"/>
  <c r="M7436" i="23"/>
  <c r="M7792" i="23"/>
  <c r="M8094" i="23"/>
  <c r="M8350" i="23"/>
  <c r="M8620" i="23"/>
  <c r="M8863" i="23"/>
  <c r="M9243" i="23"/>
  <c r="M9507" i="23"/>
  <c r="M9770" i="23"/>
  <c r="M811" i="24"/>
  <c r="M1496" i="24"/>
  <c r="M1931" i="24"/>
  <c r="M4762" i="23"/>
  <c r="M5133" i="23"/>
  <c r="M5296" i="23"/>
  <c r="M5432" i="23"/>
  <c r="M5560" i="23"/>
  <c r="M5688" i="23"/>
  <c r="M5816" i="23"/>
  <c r="M5944" i="23"/>
  <c r="M6072" i="23"/>
  <c r="M6200" i="23"/>
  <c r="M6515" i="23"/>
  <c r="M6703" i="23"/>
  <c r="M6831" i="23"/>
  <c r="M6959" i="23"/>
  <c r="M7087" i="23"/>
  <c r="M7227" i="23"/>
  <c r="M7355" i="23"/>
  <c r="M7483" i="23"/>
  <c r="M7611" i="23"/>
  <c r="M7801" i="23"/>
  <c r="M7974" i="23"/>
  <c r="M8120" i="23"/>
  <c r="M8316" i="23"/>
  <c r="M8545" i="23"/>
  <c r="M9043" i="23"/>
  <c r="M9246" i="23"/>
  <c r="M9562" i="23"/>
  <c r="M9849" i="23"/>
  <c r="M128" i="24"/>
  <c r="M833" i="24"/>
  <c r="M1818" i="24"/>
  <c r="M7955" i="23"/>
  <c r="M8331" i="23"/>
  <c r="M8708" i="23"/>
  <c r="M9068" i="23"/>
  <c r="M9513" i="23"/>
  <c r="M9831" i="23"/>
  <c r="M635" i="24"/>
  <c r="M752" i="24"/>
  <c r="M925" i="24"/>
  <c r="M1058" i="24"/>
  <c r="M1227" i="24"/>
  <c r="M1473" i="24"/>
  <c r="M2185" i="24"/>
  <c r="M2373" i="24"/>
  <c r="M2612" i="24"/>
  <c r="M2773" i="24"/>
  <c r="M2934" i="24"/>
  <c r="M3291" i="24"/>
  <c r="M8224" i="23"/>
  <c r="M8538" i="23"/>
  <c r="M8736" i="23"/>
  <c r="M8864" i="23"/>
  <c r="M9064" i="23"/>
  <c r="M9229" i="23"/>
  <c r="M9404" i="23"/>
  <c r="M9643" i="23"/>
  <c r="M9812" i="23"/>
  <c r="M247" i="24"/>
  <c r="M607" i="24"/>
  <c r="M790" i="24"/>
  <c r="M928" i="24"/>
  <c r="M1081" i="24"/>
  <c r="M1240" i="24"/>
  <c r="M1373" i="24"/>
  <c r="M1545" i="24"/>
  <c r="M1737" i="24"/>
  <c r="M1966" i="24"/>
  <c r="M2100" i="24"/>
  <c r="M2485" i="24"/>
  <c r="M2841" i="24"/>
  <c r="M3334" i="24"/>
  <c r="M8060" i="23"/>
  <c r="M8406" i="23"/>
  <c r="M8781" i="23"/>
  <c r="M9324" i="23"/>
  <c r="M9679" i="23"/>
  <c r="M276" i="24"/>
  <c r="M655" i="24"/>
  <c r="M828" i="24"/>
  <c r="M1017" i="24"/>
  <c r="M1146" i="24"/>
  <c r="M1339" i="24"/>
  <c r="M1740" i="24"/>
  <c r="M1974" i="24"/>
  <c r="M2166" i="24"/>
  <c r="M2525" i="24"/>
  <c r="M3280" i="24"/>
  <c r="M7755" i="23"/>
  <c r="M8139" i="23"/>
  <c r="M8547" i="23"/>
  <c r="M8961" i="23"/>
  <c r="M9320" i="23"/>
  <c r="M9808" i="23"/>
  <c r="M9987" i="23"/>
  <c r="M616" i="24"/>
  <c r="M802" i="24"/>
  <c r="M964" i="24"/>
  <c r="M1121" i="24"/>
  <c r="M1298" i="24"/>
  <c r="M1451" i="24"/>
  <c r="M1598" i="24"/>
  <c r="M1884" i="24"/>
  <c r="M2328" i="24"/>
  <c r="M3283" i="24"/>
  <c r="M8530" i="23"/>
  <c r="M8728" i="23"/>
  <c r="M8856" i="23"/>
  <c r="M9018" i="23"/>
  <c r="M9208" i="23"/>
  <c r="M9373" i="23"/>
  <c r="M9578" i="23"/>
  <c r="M9712" i="23"/>
  <c r="M9876" i="23"/>
  <c r="M213" i="24"/>
  <c r="M395" i="24"/>
  <c r="M597" i="24"/>
  <c r="M731" i="24"/>
  <c r="M874" i="24"/>
  <c r="M1029" i="24"/>
  <c r="M1175" i="24"/>
  <c r="M1313" i="24"/>
  <c r="M1725" i="24"/>
  <c r="M2234" i="24"/>
  <c r="M2517" i="24"/>
  <c r="M2678" i="24"/>
  <c r="M2853" i="24"/>
  <c r="M3014" i="24"/>
  <c r="M3386" i="24"/>
  <c r="M8366" i="23"/>
  <c r="M8773" i="23"/>
  <c r="M9204" i="23"/>
  <c r="M9591" i="23"/>
  <c r="M9983" i="23"/>
  <c r="M617" i="24"/>
  <c r="M777" i="24"/>
  <c r="M926" i="24"/>
  <c r="M1085" i="24"/>
  <c r="M1260" i="24"/>
  <c r="M1579" i="24"/>
  <c r="M1834" i="24"/>
  <c r="M2021" i="24"/>
  <c r="M2164" i="24"/>
  <c r="M2585" i="24"/>
  <c r="M2969" i="24"/>
  <c r="M3482" i="24"/>
  <c r="M8347" i="23"/>
  <c r="M8475" i="23"/>
  <c r="M8635" i="23"/>
  <c r="M8972" i="23"/>
  <c r="M9147" i="23"/>
  <c r="M9331" i="23"/>
  <c r="M9497" i="23"/>
  <c r="M9667" i="23"/>
  <c r="M9815" i="23"/>
  <c r="M9981" i="23"/>
  <c r="M696" i="24"/>
  <c r="M842" i="24"/>
  <c r="M1021" i="24"/>
  <c r="M1167" i="24"/>
  <c r="M1406" i="24"/>
  <c r="M1637" i="24"/>
  <c r="M1903" i="24"/>
  <c r="M2104" i="24"/>
  <c r="M2429" i="24"/>
  <c r="M3139" i="24"/>
  <c r="M8330" i="23"/>
  <c r="M8688" i="23"/>
  <c r="M8816" i="23"/>
  <c r="M8951" i="23"/>
  <c r="M9122" i="23"/>
  <c r="M9325" i="23"/>
  <c r="M9512" i="23"/>
  <c r="M9719" i="23"/>
  <c r="M9902" i="23"/>
  <c r="M61" i="24"/>
  <c r="M109" i="24"/>
  <c r="M157" i="24"/>
  <c r="M289" i="24"/>
  <c r="M609" i="24"/>
  <c r="M789" i="24"/>
  <c r="M937" i="24"/>
  <c r="M1077" i="24"/>
  <c r="M1215" i="24"/>
  <c r="M1331" i="24"/>
  <c r="M1530" i="24"/>
  <c r="M1659" i="24"/>
  <c r="M1981" i="24"/>
  <c r="M3088" i="24"/>
  <c r="M8294" i="23"/>
  <c r="M8701" i="23"/>
  <c r="M9137" i="23"/>
  <c r="M9508" i="23"/>
  <c r="M9881" i="23"/>
  <c r="M581" i="24"/>
  <c r="M732" i="24"/>
  <c r="M921" i="24"/>
  <c r="M1108" i="24"/>
  <c r="M1271" i="24"/>
  <c r="M1484" i="24"/>
  <c r="M1757" i="24"/>
  <c r="M2269" i="24"/>
  <c r="M2532" i="24"/>
  <c r="M2696" i="24"/>
  <c r="M2868" i="24"/>
  <c r="M3029" i="24"/>
  <c r="M3443" i="24"/>
  <c r="M8467" i="23"/>
  <c r="M8876" i="23"/>
  <c r="M9357" i="23"/>
  <c r="M9655" i="23"/>
  <c r="M261" i="24"/>
  <c r="M431" i="24"/>
  <c r="M601" i="24"/>
  <c r="M757" i="24"/>
  <c r="M898" i="24"/>
  <c r="M1035" i="24"/>
  <c r="M1179" i="24"/>
  <c r="M1556" i="24"/>
  <c r="M1752" i="24"/>
  <c r="M1989" i="24"/>
  <c r="M2129" i="24"/>
  <c r="M2538" i="24"/>
  <c r="M2922" i="24"/>
  <c r="M3466" i="24"/>
  <c r="M8386" i="23"/>
  <c r="M8808" i="23"/>
  <c r="M9188" i="23"/>
  <c r="M9598" i="23"/>
  <c r="M9913" i="23"/>
  <c r="M397" i="24"/>
  <c r="M595" i="24"/>
  <c r="M759" i="24"/>
  <c r="M892" i="24"/>
  <c r="M1055" i="24"/>
  <c r="M1246" i="24"/>
  <c r="M1597" i="24"/>
  <c r="M1883" i="24"/>
  <c r="M2094" i="24"/>
  <c r="M2404" i="24"/>
  <c r="M3120" i="24"/>
  <c r="M1724" i="24"/>
  <c r="M2110" i="24"/>
  <c r="M2494" i="24"/>
  <c r="M2878" i="24"/>
  <c r="M3297" i="24"/>
  <c r="M3619" i="24"/>
  <c r="M3830" i="24"/>
  <c r="M4225" i="24"/>
  <c r="M4609" i="24"/>
  <c r="M4993" i="24"/>
  <c r="M5325" i="24"/>
  <c r="M5785" i="24"/>
  <c r="M7340" i="24"/>
  <c r="M8503" i="24"/>
  <c r="M1941" i="13"/>
  <c r="M2157" i="13"/>
  <c r="M2373" i="13"/>
  <c r="M2589" i="13"/>
  <c r="M1980" i="24"/>
  <c r="M2108" i="24"/>
  <c r="M2236" i="24"/>
  <c r="M2364" i="24"/>
  <c r="M2492" i="24"/>
  <c r="M2620" i="24"/>
  <c r="M2748" i="24"/>
  <c r="M2876" i="24"/>
  <c r="M3004" i="24"/>
  <c r="M3215" i="24"/>
  <c r="M3332" i="24"/>
  <c r="M3467" i="24"/>
  <c r="M3679" i="24"/>
  <c r="M3915" i="24"/>
  <c r="M4209" i="24"/>
  <c r="M4593" i="24"/>
  <c r="M4977" i="24"/>
  <c r="M5433" i="24"/>
  <c r="M6507" i="24"/>
  <c r="M8663" i="24"/>
  <c r="M2183" i="24"/>
  <c r="M2520" i="24"/>
  <c r="M2648" i="24"/>
  <c r="M2776" i="24"/>
  <c r="M2904" i="24"/>
  <c r="M3032" i="24"/>
  <c r="M3170" i="24"/>
  <c r="M3390" i="24"/>
  <c r="M3506" i="24"/>
  <c r="M3622" i="24"/>
  <c r="M3899" i="24"/>
  <c r="M4255" i="24"/>
  <c r="M4639" i="24"/>
  <c r="M5023" i="24"/>
  <c r="M5331" i="24"/>
  <c r="M5739" i="24"/>
  <c r="M8080" i="24"/>
  <c r="M8889" i="24"/>
  <c r="M1507" i="24"/>
  <c r="M1699" i="24"/>
  <c r="M1891" i="24"/>
  <c r="M2275" i="24"/>
  <c r="M2659" i="24"/>
  <c r="M3043" i="24"/>
  <c r="M3339" i="24"/>
  <c r="M3643" i="24"/>
  <c r="M3993" i="24"/>
  <c r="M4258" i="24"/>
  <c r="M4642" i="24"/>
  <c r="M5026" i="24"/>
  <c r="M5356" i="24"/>
  <c r="M5858" i="24"/>
  <c r="M7278" i="24"/>
  <c r="M8471" i="24"/>
  <c r="M1394" i="24"/>
  <c r="M1586" i="24"/>
  <c r="M1778" i="24"/>
  <c r="M2066" i="24"/>
  <c r="M2450" i="24"/>
  <c r="M2834" i="24"/>
  <c r="M3145" i="24"/>
  <c r="M3413" i="24"/>
  <c r="M3656" i="24"/>
  <c r="M4070" i="24"/>
  <c r="M4473" i="24"/>
  <c r="M4857" i="24"/>
  <c r="M5225" i="24"/>
  <c r="M5815" i="24"/>
  <c r="M7833" i="24"/>
  <c r="M1518" i="24"/>
  <c r="M1710" i="24"/>
  <c r="M1889" i="24"/>
  <c r="M2017" i="24"/>
  <c r="M2145" i="24"/>
  <c r="M2273" i="24"/>
  <c r="M2401" i="24"/>
  <c r="M2529" i="24"/>
  <c r="M2657" i="24"/>
  <c r="M2785" i="24"/>
  <c r="M2913" i="24"/>
  <c r="M3041" i="24"/>
  <c r="M3298" i="24"/>
  <c r="M3534" i="24"/>
  <c r="M3742" i="24"/>
  <c r="M4073" i="24"/>
  <c r="M4465" i="24"/>
  <c r="M4849" i="24"/>
  <c r="M5247" i="24"/>
  <c r="M5764" i="24"/>
  <c r="M6550" i="24"/>
  <c r="M8274" i="24"/>
  <c r="M9925" i="24"/>
  <c r="M2510" i="24"/>
  <c r="M2894" i="24"/>
  <c r="M3141" i="24"/>
  <c r="M3272" i="24"/>
  <c r="M3436" i="24"/>
  <c r="M3583" i="24"/>
  <c r="M3870" i="24"/>
  <c r="M4170" i="24"/>
  <c r="M4554" i="24"/>
  <c r="M4938" i="24"/>
  <c r="M5288" i="24"/>
  <c r="M5693" i="24"/>
  <c r="M5975" i="24"/>
  <c r="M7443" i="24"/>
  <c r="M1979" i="24"/>
  <c r="M2363" i="24"/>
  <c r="M2747" i="24"/>
  <c r="M3124" i="24"/>
  <c r="M3548" i="24"/>
  <c r="M3773" i="24"/>
  <c r="M4049" i="24"/>
  <c r="M4377" i="24"/>
  <c r="M4761" i="24"/>
  <c r="M5145" i="24"/>
  <c r="M5954" i="24"/>
  <c r="M7057" i="24"/>
  <c r="M8112" i="24"/>
  <c r="M2039" i="24"/>
  <c r="M2423" i="24"/>
  <c r="M2807" i="24"/>
  <c r="M3197" i="24"/>
  <c r="M3389" i="24"/>
  <c r="M3613" i="24"/>
  <c r="M3903" i="24"/>
  <c r="M4200" i="24"/>
  <c r="M4584" i="24"/>
  <c r="M4968" i="24"/>
  <c r="M5470" i="24"/>
  <c r="M5732" i="24"/>
  <c r="M6071" i="24"/>
  <c r="M8272" i="24"/>
  <c r="M9127" i="24"/>
  <c r="M1796" i="24"/>
  <c r="M1907" i="24"/>
  <c r="M2035" i="24"/>
  <c r="M2163" i="24"/>
  <c r="M2355" i="24"/>
  <c r="M2739" i="24"/>
  <c r="M3133" i="24"/>
  <c r="M3496" i="24"/>
  <c r="M3794" i="24"/>
  <c r="M4055" i="24"/>
  <c r="M4458" i="24"/>
  <c r="M4842" i="24"/>
  <c r="M5234" i="24"/>
  <c r="M5484" i="24"/>
  <c r="M6786" i="24"/>
  <c r="M8459" i="24"/>
  <c r="M1711" i="24"/>
  <c r="M1922" i="24"/>
  <c r="M2306" i="24"/>
  <c r="M2690" i="24"/>
  <c r="M3061" i="24"/>
  <c r="M2634" i="22"/>
  <c r="M2327" i="22"/>
  <c r="M3802" i="22"/>
  <c r="M4865" i="22"/>
  <c r="M12776" i="22"/>
  <c r="M921" i="22"/>
  <c r="M5411" i="22"/>
  <c r="M4450" i="22"/>
  <c r="M4358" i="22"/>
  <c r="M5076" i="22"/>
  <c r="M13610" i="22"/>
  <c r="M3590" i="22"/>
  <c r="M7320" i="22"/>
  <c r="M471" i="22"/>
  <c r="M1145" i="22"/>
  <c r="M6877" i="22"/>
  <c r="M8374" i="22"/>
  <c r="M3725" i="22"/>
  <c r="M7490" i="22"/>
  <c r="M7382" i="22"/>
  <c r="M902" i="22"/>
  <c r="M5627" i="22"/>
  <c r="M4090" i="22"/>
  <c r="M3070" i="22"/>
  <c r="M10864" i="22"/>
  <c r="M2629" i="22"/>
  <c r="M7163" i="22"/>
  <c r="M11595" i="22"/>
  <c r="M3497" i="22"/>
  <c r="M5610" i="22"/>
  <c r="M8162" i="22"/>
  <c r="M14468" i="22"/>
  <c r="M5559" i="22"/>
  <c r="M8733" i="22"/>
  <c r="M14055" i="22"/>
  <c r="M4600" i="22"/>
  <c r="M7150" i="22"/>
  <c r="M11947" i="22"/>
  <c r="M3060" i="22"/>
  <c r="M5484" i="22"/>
  <c r="M6710" i="22"/>
  <c r="M10792" i="22"/>
  <c r="M2927" i="22"/>
  <c r="M7284" i="22"/>
  <c r="M13255" i="22"/>
  <c r="M4064" i="22"/>
  <c r="M5960" i="22"/>
  <c r="M7101" i="22"/>
  <c r="M10271" i="22"/>
  <c r="M3187" i="22"/>
  <c r="M7867" i="22"/>
  <c r="M13883" i="22"/>
  <c r="M3880" i="22"/>
  <c r="M5838" i="22"/>
  <c r="M7001" i="22"/>
  <c r="M9889" i="22"/>
  <c r="M3111" i="22"/>
  <c r="M7263" i="22"/>
  <c r="M11102" i="22"/>
  <c r="M7823" i="22"/>
  <c r="M11137" i="22"/>
  <c r="M14467" i="22"/>
  <c r="M7810" i="22"/>
  <c r="M10206" i="22"/>
  <c r="M12725" i="22"/>
  <c r="M14751" i="22"/>
  <c r="M9198" i="22"/>
  <c r="M10460" i="22"/>
  <c r="M11626" i="22"/>
  <c r="M13742" i="22"/>
  <c r="M16588" i="22"/>
  <c r="M10688" i="22"/>
  <c r="M14068" i="22"/>
  <c r="M9301" i="22"/>
  <c r="M12619" i="22"/>
  <c r="M16457" i="22"/>
  <c r="M9574" i="22"/>
  <c r="M10874" i="22"/>
  <c r="M12124" i="22"/>
  <c r="M14424" i="22"/>
  <c r="M9561" i="22"/>
  <c r="M12569" i="22"/>
  <c r="M14374" i="22"/>
  <c r="M8898" i="22"/>
  <c r="M10050" i="22"/>
  <c r="M11315" i="22"/>
  <c r="M13087" i="22"/>
  <c r="M15867" i="22"/>
  <c r="M10724" i="22"/>
  <c r="M14056" i="22"/>
  <c r="M8966" i="22"/>
  <c r="M10118" i="22"/>
  <c r="M11287" i="22"/>
  <c r="M13220" i="22"/>
  <c r="M15145" i="22"/>
  <c r="M15856" i="22"/>
  <c r="M1074" i="23"/>
  <c r="M16934" i="22"/>
  <c r="M14605" i="22"/>
  <c r="M17844" i="22"/>
  <c r="M15392" i="22"/>
  <c r="M16605" i="22"/>
  <c r="M19423" i="22"/>
  <c r="M17037" i="22"/>
  <c r="M14836" i="22"/>
  <c r="M17190" i="22"/>
  <c r="M15229" i="22"/>
  <c r="M19070" i="22"/>
  <c r="M15443" i="22"/>
  <c r="M16656" i="22"/>
  <c r="M290" i="23"/>
  <c r="M17097" i="22"/>
  <c r="M15055" i="22"/>
  <c r="M16185" i="22"/>
  <c r="M16303" i="22"/>
  <c r="M16399" i="22"/>
  <c r="M16495" i="22"/>
  <c r="M16591" i="22"/>
  <c r="M16687" i="22"/>
  <c r="M16783" i="22"/>
  <c r="M16879" i="22"/>
  <c r="M17038" i="22"/>
  <c r="M17326" i="22"/>
  <c r="M17581" i="22"/>
  <c r="M17955" i="22"/>
  <c r="M18589" i="22"/>
  <c r="M19162" i="22"/>
  <c r="M19661" i="22"/>
  <c r="M495" i="23"/>
  <c r="M1142" i="23"/>
  <c r="M2984" i="23"/>
  <c r="M14909" i="22"/>
  <c r="M15197" i="22"/>
  <c r="M15472" i="22"/>
  <c r="M15727" i="22"/>
  <c r="M16015" i="22"/>
  <c r="M16286" i="22"/>
  <c r="M16578" i="22"/>
  <c r="M16866" i="22"/>
  <c r="M17047" i="22"/>
  <c r="M17152" i="22"/>
  <c r="M17271" i="22"/>
  <c r="M17390" i="22"/>
  <c r="M17547" i="22"/>
  <c r="M17811" i="22"/>
  <c r="M18381" i="22"/>
  <c r="M19032" i="22"/>
  <c r="M19579" i="22"/>
  <c r="M134" i="23"/>
  <c r="M889" i="23"/>
  <c r="M1526" i="23"/>
  <c r="M17082" i="22"/>
  <c r="M17370" i="22"/>
  <c r="M17576" i="22"/>
  <c r="M17777" i="22"/>
  <c r="M18041" i="22"/>
  <c r="M18311" i="22"/>
  <c r="M18599" i="22"/>
  <c r="M18861" i="22"/>
  <c r="M19101" i="22"/>
  <c r="M19300" i="22"/>
  <c r="M19589" i="22"/>
  <c r="M19840" i="22"/>
  <c r="M428" i="23"/>
  <c r="M1128" i="23"/>
  <c r="M1570" i="23"/>
  <c r="M1954" i="23"/>
  <c r="M2298" i="23"/>
  <c r="M2648" i="23"/>
  <c r="M2998" i="23"/>
  <c r="M3898" i="23"/>
  <c r="M4380" i="23"/>
  <c r="M5718" i="23"/>
  <c r="M17045" i="22"/>
  <c r="M17333" i="22"/>
  <c r="M17524" i="22"/>
  <c r="M17720" i="22"/>
  <c r="M18004" i="22"/>
  <c r="M18178" i="22"/>
  <c r="M18285" i="22"/>
  <c r="M18416" i="22"/>
  <c r="M18512" i="22"/>
  <c r="M18632" i="22"/>
  <c r="M18730" i="22"/>
  <c r="M18854" i="22"/>
  <c r="M19009" i="22"/>
  <c r="M19160" i="22"/>
  <c r="M19347" i="22"/>
  <c r="M19452" i="22"/>
  <c r="M19552" i="22"/>
  <c r="M19657" i="22"/>
  <c r="M19894" i="22"/>
  <c r="M573" i="23"/>
  <c r="M1147" i="23"/>
  <c r="M1416" i="23"/>
  <c r="M1686" i="23"/>
  <c r="M2086" i="23"/>
  <c r="M2337" i="23"/>
  <c r="M2706" i="23"/>
  <c r="M3421" i="23"/>
  <c r="M3854" i="23"/>
  <c r="M5024" i="23"/>
  <c r="M17636" i="22"/>
  <c r="M17734" i="22"/>
  <c r="M17830" i="22"/>
  <c r="M17928" i="22"/>
  <c r="M18026" i="22"/>
  <c r="M18117" i="22"/>
  <c r="M18331" i="22"/>
  <c r="M18619" i="22"/>
  <c r="M18845" i="22"/>
  <c r="M18972" i="22"/>
  <c r="M19075" i="22"/>
  <c r="M19266" i="22"/>
  <c r="M19498" i="22"/>
  <c r="M19703" i="22"/>
  <c r="M19801" i="22"/>
  <c r="M19936" i="22"/>
  <c r="M770" i="23"/>
  <c r="M1028" i="23"/>
  <c r="M1182" i="23"/>
  <c r="M1464" i="23"/>
  <c r="M1804" i="23"/>
  <c r="M2301" i="23"/>
  <c r="M2574" i="23"/>
  <c r="M2938" i="23"/>
  <c r="M3602" i="23"/>
  <c r="M4334" i="23"/>
  <c r="M5445" i="23"/>
  <c r="M8142" i="23"/>
  <c r="M17926" i="22"/>
  <c r="M18150" i="22"/>
  <c r="M18246" i="22"/>
  <c r="M18364" i="22"/>
  <c r="M18460" i="22"/>
  <c r="M18556" i="22"/>
  <c r="M18652" i="22"/>
  <c r="M18748" i="22"/>
  <c r="M18885" i="22"/>
  <c r="M19104" i="22"/>
  <c r="M19204" i="22"/>
  <c r="M19305" i="22"/>
  <c r="M19404" i="22"/>
  <c r="M19535" i="22"/>
  <c r="M19653" i="22"/>
  <c r="M19888" i="22"/>
  <c r="M1003" i="23"/>
  <c r="M1413" i="23"/>
  <c r="M1653" i="23"/>
  <c r="M1960" i="23"/>
  <c r="M2219" i="23"/>
  <c r="M2580" i="23"/>
  <c r="M2825" i="23"/>
  <c r="M3122" i="23"/>
  <c r="M3266" i="23"/>
  <c r="M3550" i="23"/>
  <c r="M4190" i="23"/>
  <c r="M5462" i="23"/>
  <c r="M17911" i="22"/>
  <c r="M18022" i="22"/>
  <c r="M18148" i="22"/>
  <c r="M18399" i="22"/>
  <c r="M18687" i="22"/>
  <c r="M18883" i="22"/>
  <c r="M18990" i="22"/>
  <c r="M19097" i="22"/>
  <c r="M19303" i="22"/>
  <c r="M19471" i="22"/>
  <c r="M19635" i="22"/>
  <c r="M19747" i="22"/>
  <c r="M19845" i="22"/>
  <c r="M19969" i="22"/>
  <c r="M473" i="23"/>
  <c r="M649" i="23"/>
  <c r="M849" i="23"/>
  <c r="M1020" i="23"/>
  <c r="M1171" i="23"/>
  <c r="M1261" i="23"/>
  <c r="M1480" i="23"/>
  <c r="M1829" i="23"/>
  <c r="M2266" i="23"/>
  <c r="M2536" i="23"/>
  <c r="M2897" i="23"/>
  <c r="M3545" i="23"/>
  <c r="M3946" i="23"/>
  <c r="M4381" i="23"/>
  <c r="M6177" i="23"/>
  <c r="M17762" i="22"/>
  <c r="M18020" i="22"/>
  <c r="M18312" i="22"/>
  <c r="M18600" i="22"/>
  <c r="M18862" i="22"/>
  <c r="M19090" i="22"/>
  <c r="M19294" i="22"/>
  <c r="M19542" i="22"/>
  <c r="M19795" i="22"/>
  <c r="M59" i="23"/>
  <c r="M251" i="23"/>
  <c r="M692" i="23"/>
  <c r="M942" i="23"/>
  <c r="M1189" i="23"/>
  <c r="M1405" i="23"/>
  <c r="M1716" i="23"/>
  <c r="M1996" i="23"/>
  <c r="M2346" i="23"/>
  <c r="M2696" i="23"/>
  <c r="M3046" i="23"/>
  <c r="M3772" i="23"/>
  <c r="M4564" i="23"/>
  <c r="M6021" i="23"/>
  <c r="M8174" i="23"/>
  <c r="M17798" i="22"/>
  <c r="M18104" i="22"/>
  <c r="M18371" i="22"/>
  <c r="M18659" i="22"/>
  <c r="M18897" i="22"/>
  <c r="M19107" i="22"/>
  <c r="M19324" i="22"/>
  <c r="M19553" i="22"/>
  <c r="M19828" i="22"/>
  <c r="M1195" i="23"/>
  <c r="M1500" i="23"/>
  <c r="M1914" i="23"/>
  <c r="M2192" i="23"/>
  <c r="M2564" i="23"/>
  <c r="M2845" i="23"/>
  <c r="M3786" i="23"/>
  <c r="M4423" i="23"/>
  <c r="M5187" i="23"/>
  <c r="M17776" i="22"/>
  <c r="M18016" i="22"/>
  <c r="M18177" i="22"/>
  <c r="M18273" i="22"/>
  <c r="M18369" i="22"/>
  <c r="M18465" i="22"/>
  <c r="M18561" i="22"/>
  <c r="M18657" i="22"/>
  <c r="M18753" i="22"/>
  <c r="M18872" i="22"/>
  <c r="M19045" i="22"/>
  <c r="M19183" i="22"/>
  <c r="M19359" i="22"/>
  <c r="M19451" i="22"/>
  <c r="M19564" i="22"/>
  <c r="M19669" i="22"/>
  <c r="M19906" i="22"/>
  <c r="M266" i="23"/>
  <c r="M543" i="23"/>
  <c r="M797" i="23"/>
  <c r="M1124" i="23"/>
  <c r="M1387" i="23"/>
  <c r="M1636" i="23"/>
  <c r="M2027" i="23"/>
  <c r="M2388" i="23"/>
  <c r="M2633" i="23"/>
  <c r="M3008" i="23"/>
  <c r="M3178" i="23"/>
  <c r="M3322" i="23"/>
  <c r="M3617" i="23"/>
  <c r="M4276" i="23"/>
  <c r="M5898" i="23"/>
  <c r="M8046" i="23"/>
  <c r="M17842" i="22"/>
  <c r="M18140" i="22"/>
  <c r="M18463" i="22"/>
  <c r="M18751" i="22"/>
  <c r="M19006" i="22"/>
  <c r="M19221" i="22"/>
  <c r="M19442" i="22"/>
  <c r="M19656" i="22"/>
  <c r="M19948" i="22"/>
  <c r="M687" i="23"/>
  <c r="M969" i="23"/>
  <c r="M1277" i="23"/>
  <c r="M1701" i="23"/>
  <c r="M2052" i="23"/>
  <c r="M2297" i="23"/>
  <c r="M2672" i="23"/>
  <c r="M3044" i="23"/>
  <c r="M3645" i="23"/>
  <c r="M4257" i="23"/>
  <c r="M5829" i="23"/>
  <c r="M7651" i="23"/>
  <c r="M17781" i="22"/>
  <c r="M18036" i="22"/>
  <c r="M18175" i="22"/>
  <c r="M18280" i="22"/>
  <c r="M18376" i="22"/>
  <c r="M18472" i="22"/>
  <c r="M18568" i="22"/>
  <c r="M18664" i="22"/>
  <c r="M18851" i="22"/>
  <c r="M19065" i="22"/>
  <c r="M19272" i="22"/>
  <c r="M19506" i="22"/>
  <c r="M19787" i="22"/>
  <c r="M110" i="23"/>
  <c r="M781" i="23"/>
  <c r="M1066" i="23"/>
  <c r="M1298" i="23"/>
  <c r="M1531" i="23"/>
  <c r="M1852" i="23"/>
  <c r="M2253" i="23"/>
  <c r="M2526" i="23"/>
  <c r="M2890" i="23"/>
  <c r="M3806" i="23"/>
  <c r="M4224" i="23"/>
  <c r="M5215" i="23"/>
  <c r="M7379" i="23"/>
  <c r="M17851" i="22"/>
  <c r="M17951" i="22"/>
  <c r="M18047" i="22"/>
  <c r="M18256" i="22"/>
  <c r="M18531" i="22"/>
  <c r="M18826" i="22"/>
  <c r="M18943" i="22"/>
  <c r="M19039" i="22"/>
  <c r="M19201" i="22"/>
  <c r="M19390" i="22"/>
  <c r="M19569" i="22"/>
  <c r="M19698" i="22"/>
  <c r="M19796" i="22"/>
  <c r="M19920" i="22"/>
  <c r="M354" i="23"/>
  <c r="M578" i="23"/>
  <c r="M826" i="23"/>
  <c r="M1109" i="23"/>
  <c r="M1274" i="23"/>
  <c r="M1576" i="23"/>
  <c r="M1885" i="23"/>
  <c r="M2248" i="23"/>
  <c r="M2609" i="23"/>
  <c r="M2962" i="23"/>
  <c r="M3690" i="23"/>
  <c r="M4478" i="23"/>
  <c r="M6790" i="23"/>
  <c r="M1305" i="23"/>
  <c r="M1380" i="23"/>
  <c r="M1549" i="23"/>
  <c r="M1927" i="23"/>
  <c r="M2503" i="23"/>
  <c r="M3399" i="23"/>
  <c r="M3699" i="23"/>
  <c r="M4243" i="23"/>
  <c r="M4539" i="23"/>
  <c r="M4747" i="23"/>
  <c r="M5092" i="23"/>
  <c r="M5418" i="23"/>
  <c r="M6012" i="23"/>
  <c r="M6449" i="23"/>
  <c r="M6785" i="23"/>
  <c r="M7327" i="23"/>
  <c r="M7783" i="23"/>
  <c r="M8465" i="23"/>
  <c r="M1220" i="24"/>
  <c r="M1075" i="23"/>
  <c r="M1265" i="23"/>
  <c r="M1562" i="23"/>
  <c r="M2067" i="23"/>
  <c r="M2643" i="23"/>
  <c r="M3480" i="23"/>
  <c r="M3713" i="23"/>
  <c r="M3818" i="23"/>
  <c r="M3944" i="23"/>
  <c r="M4056" i="23"/>
  <c r="M4168" i="23"/>
  <c r="M4307" i="23"/>
  <c r="M4732" i="23"/>
  <c r="M4937" i="23"/>
  <c r="M5264" i="23"/>
  <c r="M5758" i="23"/>
  <c r="M6142" i="23"/>
  <c r="M6489" i="23"/>
  <c r="M6933" i="23"/>
  <c r="M7314" i="23"/>
  <c r="M7775" i="23"/>
  <c r="M9155" i="23"/>
  <c r="M1425" i="24"/>
  <c r="M1896" i="23"/>
  <c r="M2088" i="23"/>
  <c r="M2280" i="23"/>
  <c r="M2472" i="23"/>
  <c r="M2664" i="23"/>
  <c r="M2856" i="23"/>
  <c r="M3048" i="23"/>
  <c r="M3659" i="23"/>
  <c r="M3935" i="23"/>
  <c r="M4216" i="23"/>
  <c r="M4373" i="23"/>
  <c r="M4569" i="23"/>
  <c r="M4755" i="23"/>
  <c r="M5032" i="23"/>
  <c r="M5328" i="23"/>
  <c r="M5753" i="23"/>
  <c r="M6300" i="23"/>
  <c r="M6654" i="23"/>
  <c r="M6955" i="23"/>
  <c r="M7219" i="23"/>
  <c r="M7475" i="23"/>
  <c r="M7730" i="23"/>
  <c r="M8632" i="23"/>
  <c r="M941" i="24"/>
  <c r="M1099" i="23"/>
  <c r="M1295" i="23"/>
  <c r="M1462" i="23"/>
  <c r="M1771" i="23"/>
  <c r="M2347" i="23"/>
  <c r="M2923" i="23"/>
  <c r="M3620" i="23"/>
  <c r="M3901" i="23"/>
  <c r="M4189" i="23"/>
  <c r="M4419" i="23"/>
  <c r="M4712" i="23"/>
  <c r="M4991" i="23"/>
  <c r="M5283" i="23"/>
  <c r="M5729" i="23"/>
  <c r="M6113" i="23"/>
  <c r="M6537" i="23"/>
  <c r="M6829" i="23"/>
  <c r="M7152" i="23"/>
  <c r="M7712" i="23"/>
  <c r="M9459" i="23"/>
  <c r="M1029" i="23"/>
  <c r="M1152" i="23"/>
  <c r="M1338" i="23"/>
  <c r="M1527" i="23"/>
  <c r="M1721" i="23"/>
  <c r="M1913" i="23"/>
  <c r="M2391" i="23"/>
  <c r="M2967" i="23"/>
  <c r="M3631" i="23"/>
  <c r="M3773" i="23"/>
  <c r="M3894" i="23"/>
  <c r="M4004" i="23"/>
  <c r="M4125" i="23"/>
  <c r="M4289" i="23"/>
  <c r="M4449" i="23"/>
  <c r="M4622" i="23"/>
  <c r="M4981" i="23"/>
  <c r="M5321" i="23"/>
  <c r="M5575" i="23"/>
  <c r="M6151" i="23"/>
  <c r="M6442" i="23"/>
  <c r="M6746" i="23"/>
  <c r="M7041" i="23"/>
  <c r="M7538" i="23"/>
  <c r="M8042" i="23"/>
  <c r="M9108" i="23"/>
  <c r="M1670" i="24"/>
  <c r="M1535" i="23"/>
  <c r="M1740" i="23"/>
  <c r="M1932" i="23"/>
  <c r="M2124" i="23"/>
  <c r="M2316" i="23"/>
  <c r="M2508" i="23"/>
  <c r="M2700" i="23"/>
  <c r="M2892" i="23"/>
  <c r="M3063" i="23"/>
  <c r="M3087" i="23"/>
  <c r="M3111" i="23"/>
  <c r="M3135" i="23"/>
  <c r="M3159" i="23"/>
  <c r="M3183" i="23"/>
  <c r="M3207" i="23"/>
  <c r="M3231" i="23"/>
  <c r="M3255" i="23"/>
  <c r="M3279" i="23"/>
  <c r="M3303" i="23"/>
  <c r="M3327" i="23"/>
  <c r="M3351" i="23"/>
  <c r="M3375" i="23"/>
  <c r="M3426" i="23"/>
  <c r="M3522" i="23"/>
  <c r="M3618" i="23"/>
  <c r="M3940" i="23"/>
  <c r="M4262" i="23"/>
  <c r="M4367" i="23"/>
  <c r="M4572" i="23"/>
  <c r="M4763" i="23"/>
  <c r="M4935" i="23"/>
  <c r="M5126" i="23"/>
  <c r="M5398" i="23"/>
  <c r="M5613" i="23"/>
  <c r="M5908" i="23"/>
  <c r="M6189" i="23"/>
  <c r="M6625" i="23"/>
  <c r="M6982" i="23"/>
  <c r="M7364" i="23"/>
  <c r="M7620" i="23"/>
  <c r="M8135" i="23"/>
  <c r="M9893" i="23"/>
  <c r="M1663" i="23"/>
  <c r="M1855" i="23"/>
  <c r="M2095" i="23"/>
  <c r="M2671" i="23"/>
  <c r="M3483" i="23"/>
  <c r="M3867" i="23"/>
  <c r="M4114" i="23"/>
  <c r="M4244" i="23"/>
  <c r="M4385" i="23"/>
  <c r="M4515" i="23"/>
  <c r="M4771" i="23"/>
  <c r="M5064" i="23"/>
  <c r="M5377" i="23"/>
  <c r="M5724" i="23"/>
  <c r="M6268" i="23"/>
  <c r="M6660" i="23"/>
  <c r="M6953" i="23"/>
  <c r="M7394" i="23"/>
  <c r="M7986" i="23"/>
  <c r="M9403" i="23"/>
  <c r="M1509" i="23"/>
  <c r="M1755" i="23"/>
  <c r="M2116" i="23"/>
  <c r="M2308" i="23"/>
  <c r="M2500" i="23"/>
  <c r="M2692" i="23"/>
  <c r="M2884" i="23"/>
  <c r="M3396" i="23"/>
  <c r="M3492" i="23"/>
  <c r="M3588" i="23"/>
  <c r="M3680" i="23"/>
  <c r="M3776" i="23"/>
  <c r="M3872" i="23"/>
  <c r="M3968" i="23"/>
  <c r="M4064" i="23"/>
  <c r="M4169" i="23"/>
  <c r="M4390" i="23"/>
  <c r="M4553" i="23"/>
  <c r="M4700" i="23"/>
  <c r="M4852" i="23"/>
  <c r="M5219" i="23"/>
  <c r="M5654" i="23"/>
  <c r="M5938" i="23"/>
  <c r="M6230" i="23"/>
  <c r="M6604" i="23"/>
  <c r="M6918" i="23"/>
  <c r="M7299" i="23"/>
  <c r="M7878" i="23"/>
  <c r="M8577" i="23"/>
  <c r="M1655" i="23"/>
  <c r="M1847" i="23"/>
  <c r="M2039" i="23"/>
  <c r="M2231" i="23"/>
  <c r="M2423" i="23"/>
  <c r="M2615" i="23"/>
  <c r="M2807" i="23"/>
  <c r="M2999" i="23"/>
  <c r="M3575" i="23"/>
  <c r="M3863" i="23"/>
  <c r="M4151" i="23"/>
  <c r="M4363" i="23"/>
  <c r="M4503" i="23"/>
  <c r="M4625" i="23"/>
  <c r="M4868" i="23"/>
  <c r="M5245" i="23"/>
  <c r="M5490" i="23"/>
  <c r="M5968" i="23"/>
  <c r="M6541" i="23"/>
  <c r="M6876" i="23"/>
  <c r="M7174" i="23"/>
  <c r="M7460" i="23"/>
  <c r="M7884" i="23"/>
  <c r="M8197" i="23"/>
  <c r="M1014" i="24"/>
  <c r="M1939" i="23"/>
  <c r="M2131" i="23"/>
  <c r="M2323" i="23"/>
  <c r="M2515" i="23"/>
  <c r="M2707" i="23"/>
  <c r="M2899" i="23"/>
  <c r="M3394" i="23"/>
  <c r="M3490" i="23"/>
  <c r="M3586" i="23"/>
  <c r="M3829" i="23"/>
  <c r="M4117" i="23"/>
  <c r="M4354" i="23"/>
  <c r="M4666" i="23"/>
  <c r="M4877" i="23"/>
  <c r="M5148" i="23"/>
  <c r="M5346" i="23"/>
  <c r="M5652" i="23"/>
  <c r="M5933" i="23"/>
  <c r="M6288" i="23"/>
  <c r="M6841" i="23"/>
  <c r="M7161" i="23"/>
  <c r="M7686" i="23"/>
  <c r="M7973" i="23"/>
  <c r="M9038" i="23"/>
  <c r="M1372" i="23"/>
  <c r="M1533" i="23"/>
  <c r="M1743" i="23"/>
  <c r="M2319" i="23"/>
  <c r="M2895" i="23"/>
  <c r="M3595" i="23"/>
  <c r="M3749" i="23"/>
  <c r="M3870" i="23"/>
  <c r="M3980" i="23"/>
  <c r="M4101" i="23"/>
  <c r="M4213" i="23"/>
  <c r="M4434" i="23"/>
  <c r="M4787" i="23"/>
  <c r="M5114" i="23"/>
  <c r="M5362" i="23"/>
  <c r="M5852" i="23"/>
  <c r="M6334" i="23"/>
  <c r="M6704" i="23"/>
  <c r="M7029" i="23"/>
  <c r="M7395" i="23"/>
  <c r="M7758" i="23"/>
  <c r="M8189" i="23"/>
  <c r="M4829" i="23"/>
  <c r="M5198" i="23"/>
  <c r="M5571" i="23"/>
  <c r="M5955" i="23"/>
  <c r="M6392" i="23"/>
  <c r="M6744" i="23"/>
  <c r="M7107" i="23"/>
  <c r="M7473" i="23"/>
  <c r="M7889" i="23"/>
  <c r="M8116" i="23"/>
  <c r="M8286" i="23"/>
  <c r="M8517" i="23"/>
  <c r="M8694" i="23"/>
  <c r="M8924" i="23"/>
  <c r="M9283" i="23"/>
  <c r="M9511" i="23"/>
  <c r="M9724" i="23"/>
  <c r="M53" i="24"/>
  <c r="M217" i="24"/>
  <c r="M1309" i="24"/>
  <c r="M1600" i="24"/>
  <c r="M3859" i="23"/>
  <c r="M4147" i="23"/>
  <c r="M4634" i="23"/>
  <c r="M5005" i="23"/>
  <c r="M5344" i="23"/>
  <c r="M5695" i="23"/>
  <c r="M6079" i="23"/>
  <c r="M6439" i="23"/>
  <c r="M6855" i="23"/>
  <c r="M7200" i="23"/>
  <c r="M7584" i="23"/>
  <c r="M7880" i="23"/>
  <c r="M8133" i="23"/>
  <c r="M8289" i="23"/>
  <c r="M8569" i="23"/>
  <c r="M9011" i="23"/>
  <c r="M9247" i="23"/>
  <c r="M9551" i="23"/>
  <c r="M434" i="24"/>
  <c r="M1022" i="24"/>
  <c r="M1440" i="24"/>
  <c r="M4471" i="23"/>
  <c r="M4604" i="23"/>
  <c r="M4752" i="23"/>
  <c r="M4926" i="23"/>
  <c r="M5089" i="23"/>
  <c r="M5256" i="23"/>
  <c r="M5422" i="23"/>
  <c r="M5550" i="23"/>
  <c r="M5678" i="23"/>
  <c r="M5806" i="23"/>
  <c r="M5934" i="23"/>
  <c r="M6062" i="23"/>
  <c r="M6190" i="23"/>
  <c r="M6318" i="23"/>
  <c r="M6469" i="23"/>
  <c r="M6593" i="23"/>
  <c r="M6710" i="23"/>
  <c r="M6838" i="23"/>
  <c r="M6966" i="23"/>
  <c r="M7094" i="23"/>
  <c r="M7260" i="23"/>
  <c r="M7388" i="23"/>
  <c r="M7516" i="23"/>
  <c r="M7654" i="23"/>
  <c r="M7842" i="23"/>
  <c r="M8056" i="23"/>
  <c r="M8190" i="23"/>
  <c r="M8549" i="23"/>
  <c r="M8719" i="23"/>
  <c r="M9061" i="23"/>
  <c r="M9370" i="23"/>
  <c r="M9820" i="23"/>
  <c r="M501" i="24"/>
  <c r="M1354" i="24"/>
  <c r="M1949" i="24"/>
  <c r="M3951" i="23"/>
  <c r="M4314" i="23"/>
  <c r="M4645" i="23"/>
  <c r="M5014" i="23"/>
  <c r="M5364" i="23"/>
  <c r="M5736" i="23"/>
  <c r="M6120" i="23"/>
  <c r="M6499" i="23"/>
  <c r="M6847" i="23"/>
  <c r="M7196" i="23"/>
  <c r="M7593" i="23"/>
  <c r="M7820" i="23"/>
  <c r="M8143" i="23"/>
  <c r="M8429" i="23"/>
  <c r="M8763" i="23"/>
  <c r="M9078" i="23"/>
  <c r="M9463" i="23"/>
  <c r="M9705" i="23"/>
  <c r="M9999" i="23"/>
  <c r="M998" i="24"/>
  <c r="M1526" i="24"/>
  <c r="M4864" i="23"/>
  <c r="M5027" i="23"/>
  <c r="M5205" i="23"/>
  <c r="M5375" i="23"/>
  <c r="M5751" i="23"/>
  <c r="M6135" i="23"/>
  <c r="M6399" i="23"/>
  <c r="M6527" i="23"/>
  <c r="M6668" i="23"/>
  <c r="M6796" i="23"/>
  <c r="M6924" i="23"/>
  <c r="M7052" i="23"/>
  <c r="M7166" i="23"/>
  <c r="M7480" i="23"/>
  <c r="M7733" i="23"/>
  <c r="M7876" i="23"/>
  <c r="M8077" i="23"/>
  <c r="M8298" i="23"/>
  <c r="M8584" i="23"/>
  <c r="M8810" i="23"/>
  <c r="M9095" i="23"/>
  <c r="M9393" i="23"/>
  <c r="M9669" i="23"/>
  <c r="M9965" i="23"/>
  <c r="M1238" i="24"/>
  <c r="M1609" i="24"/>
  <c r="M5606" i="23"/>
  <c r="M5734" i="23"/>
  <c r="M5862" i="23"/>
  <c r="M5990" i="23"/>
  <c r="M6118" i="23"/>
  <c r="M6246" i="23"/>
  <c r="M6395" i="23"/>
  <c r="M6523" i="23"/>
  <c r="M6715" i="23"/>
  <c r="M7099" i="23"/>
  <c r="M7252" i="23"/>
  <c r="M7380" i="23"/>
  <c r="M7508" i="23"/>
  <c r="M7639" i="23"/>
  <c r="M7789" i="23"/>
  <c r="M7950" i="23"/>
  <c r="M8098" i="23"/>
  <c r="M8352" i="23"/>
  <c r="M8564" i="23"/>
  <c r="M9098" i="23"/>
  <c r="M9410" i="23"/>
  <c r="M9826" i="23"/>
  <c r="M918" i="24"/>
  <c r="M1689" i="24"/>
  <c r="M4918" i="23"/>
  <c r="M5289" i="23"/>
  <c r="M5619" i="23"/>
  <c r="M6003" i="23"/>
  <c r="M6359" i="23"/>
  <c r="M6760" i="23"/>
  <c r="M7131" i="23"/>
  <c r="M7457" i="23"/>
  <c r="M7776" i="23"/>
  <c r="M8015" i="23"/>
  <c r="M8318" i="23"/>
  <c r="M8599" i="23"/>
  <c r="M8879" i="23"/>
  <c r="M9118" i="23"/>
  <c r="M9538" i="23"/>
  <c r="M9900" i="23"/>
  <c r="M107" i="24"/>
  <c r="M545" i="24"/>
  <c r="M1478" i="24"/>
  <c r="M4929" i="23"/>
  <c r="M5096" i="23"/>
  <c r="M5257" i="23"/>
  <c r="M5380" i="23"/>
  <c r="M5506" i="23"/>
  <c r="M5634" i="23"/>
  <c r="M5762" i="23"/>
  <c r="M5890" i="23"/>
  <c r="M6018" i="23"/>
  <c r="M6146" i="23"/>
  <c r="M6274" i="23"/>
  <c r="M6551" i="23"/>
  <c r="M6871" i="23"/>
  <c r="M7138" i="23"/>
  <c r="M7376" i="23"/>
  <c r="M7689" i="23"/>
  <c r="M7881" i="23"/>
  <c r="M8050" i="23"/>
  <c r="M8293" i="23"/>
  <c r="M8513" i="23"/>
  <c r="M8931" i="23"/>
  <c r="M9199" i="23"/>
  <c r="M9461" i="23"/>
  <c r="M9810" i="23"/>
  <c r="M678" i="24"/>
  <c r="M1233" i="24"/>
  <c r="M4573" i="23"/>
  <c r="M4942" i="23"/>
  <c r="M5281" i="23"/>
  <c r="M5643" i="23"/>
  <c r="M6027" i="23"/>
  <c r="M6404" i="23"/>
  <c r="M6771" i="23"/>
  <c r="M7120" i="23"/>
  <c r="M7468" i="23"/>
  <c r="M7803" i="23"/>
  <c r="M8108" i="23"/>
  <c r="M8393" i="23"/>
  <c r="M8660" i="23"/>
  <c r="M8874" i="23"/>
  <c r="M9257" i="23"/>
  <c r="M9510" i="23"/>
  <c r="M9846" i="23"/>
  <c r="M954" i="24"/>
  <c r="M1510" i="24"/>
  <c r="M4483" i="23"/>
  <c r="M4809" i="23"/>
  <c r="M5146" i="23"/>
  <c r="M5309" i="23"/>
  <c r="M5434" i="23"/>
  <c r="M5562" i="23"/>
  <c r="M5690" i="23"/>
  <c r="M5818" i="23"/>
  <c r="M5946" i="23"/>
  <c r="M6074" i="23"/>
  <c r="M6202" i="23"/>
  <c r="M6547" i="23"/>
  <c r="M6705" i="23"/>
  <c r="M6833" i="23"/>
  <c r="M6961" i="23"/>
  <c r="M7089" i="23"/>
  <c r="M7242" i="23"/>
  <c r="M7370" i="23"/>
  <c r="M7498" i="23"/>
  <c r="M7624" i="23"/>
  <c r="M7821" i="23"/>
  <c r="M7988" i="23"/>
  <c r="M8132" i="23"/>
  <c r="M8333" i="23"/>
  <c r="M8565" i="23"/>
  <c r="M9054" i="23"/>
  <c r="M9338" i="23"/>
  <c r="M9565" i="23"/>
  <c r="M9909" i="23"/>
  <c r="M140" i="24"/>
  <c r="M965" i="24"/>
  <c r="M1917" i="24"/>
  <c r="M7987" i="23"/>
  <c r="M8363" i="23"/>
  <c r="M8740" i="23"/>
  <c r="M9144" i="23"/>
  <c r="M9545" i="23"/>
  <c r="M9857" i="23"/>
  <c r="M646" i="24"/>
  <c r="M769" i="24"/>
  <c r="M931" i="24"/>
  <c r="M1092" i="24"/>
  <c r="M1259" i="24"/>
  <c r="M1487" i="24"/>
  <c r="M2188" i="24"/>
  <c r="M2376" i="24"/>
  <c r="M2629" i="24"/>
  <c r="M2790" i="24"/>
  <c r="M2948" i="24"/>
  <c r="M3379" i="24"/>
  <c r="M8226" i="23"/>
  <c r="M8570" i="23"/>
  <c r="M8738" i="23"/>
  <c r="M8866" i="23"/>
  <c r="M9066" i="23"/>
  <c r="M9231" i="23"/>
  <c r="M9421" i="23"/>
  <c r="M9645" i="23"/>
  <c r="M9814" i="23"/>
  <c r="M342" i="24"/>
  <c r="M618" i="24"/>
  <c r="M798" i="24"/>
  <c r="M968" i="24"/>
  <c r="M1101" i="24"/>
  <c r="M1242" i="24"/>
  <c r="M1398" i="24"/>
  <c r="M1552" i="24"/>
  <c r="M1750" i="24"/>
  <c r="M1993" i="24"/>
  <c r="M2122" i="24"/>
  <c r="M2488" i="24"/>
  <c r="M2858" i="24"/>
  <c r="M3351" i="24"/>
  <c r="M8092" i="23"/>
  <c r="M8438" i="23"/>
  <c r="M8813" i="23"/>
  <c r="M9341" i="23"/>
  <c r="M9692" i="23"/>
  <c r="M308" i="24"/>
  <c r="M542" i="24"/>
  <c r="M695" i="24"/>
  <c r="M847" i="24"/>
  <c r="M1020" i="24"/>
  <c r="M1180" i="24"/>
  <c r="M1371" i="24"/>
  <c r="M1776" i="24"/>
  <c r="M1977" i="24"/>
  <c r="M2169" i="24"/>
  <c r="M2621" i="24"/>
  <c r="M3360" i="24"/>
  <c r="M7787" i="23"/>
  <c r="M8171" i="23"/>
  <c r="M8579" i="23"/>
  <c r="M8980" i="23"/>
  <c r="M9396" i="23"/>
  <c r="M9823" i="23"/>
  <c r="M9989" i="23"/>
  <c r="M625" i="24"/>
  <c r="M809" i="24"/>
  <c r="M994" i="24"/>
  <c r="M1141" i="24"/>
  <c r="M1311" i="24"/>
  <c r="M1460" i="24"/>
  <c r="M1622" i="24"/>
  <c r="M1897" i="24"/>
  <c r="M2388" i="24"/>
  <c r="M3286" i="24"/>
  <c r="M8562" i="23"/>
  <c r="M8730" i="23"/>
  <c r="M8858" i="23"/>
  <c r="M9039" i="23"/>
  <c r="M9210" i="23"/>
  <c r="M9375" i="23"/>
  <c r="M9595" i="23"/>
  <c r="M9714" i="23"/>
  <c r="M9895" i="23"/>
  <c r="M216" i="24"/>
  <c r="M418" i="24"/>
  <c r="M619" i="24"/>
  <c r="M742" i="24"/>
  <c r="M880" i="24"/>
  <c r="M1040" i="24"/>
  <c r="M1184" i="24"/>
  <c r="M1326" i="24"/>
  <c r="M1745" i="24"/>
  <c r="M2245" i="24"/>
  <c r="M2534" i="24"/>
  <c r="M2692" i="24"/>
  <c r="M2856" i="24"/>
  <c r="M3028" i="24"/>
  <c r="M3459" i="24"/>
  <c r="M8398" i="23"/>
  <c r="M8805" i="23"/>
  <c r="M9236" i="23"/>
  <c r="M9631" i="23"/>
  <c r="M639" i="24"/>
  <c r="M780" i="24"/>
  <c r="M932" i="24"/>
  <c r="M1094" i="24"/>
  <c r="M1277" i="24"/>
  <c r="M1608" i="24"/>
  <c r="M1850" i="24"/>
  <c r="M2024" i="24"/>
  <c r="M2237" i="24"/>
  <c r="M2602" i="24"/>
  <c r="M2986" i="24"/>
  <c r="M8195" i="23"/>
  <c r="M8349" i="23"/>
  <c r="M8477" i="23"/>
  <c r="M8692" i="23"/>
  <c r="M8974" i="23"/>
  <c r="M9164" i="23"/>
  <c r="M9348" i="23"/>
  <c r="M9499" i="23"/>
  <c r="M9684" i="23"/>
  <c r="M9860" i="23"/>
  <c r="M9996" i="23"/>
  <c r="M699" i="24"/>
  <c r="M848" i="24"/>
  <c r="M1027" i="24"/>
  <c r="M1176" i="24"/>
  <c r="M1431" i="24"/>
  <c r="M1644" i="24"/>
  <c r="M1914" i="24"/>
  <c r="M2126" i="24"/>
  <c r="M2469" i="24"/>
  <c r="M3142" i="24"/>
  <c r="M8362" i="23"/>
  <c r="M8690" i="23"/>
  <c r="M8818" i="23"/>
  <c r="M8968" i="23"/>
  <c r="M9143" i="23"/>
  <c r="M9327" i="23"/>
  <c r="M9544" i="23"/>
  <c r="M9734" i="23"/>
  <c r="M9904" i="23"/>
  <c r="M64" i="24"/>
  <c r="M112" i="24"/>
  <c r="M160" i="24"/>
  <c r="M292" i="24"/>
  <c r="M631" i="24"/>
  <c r="M807" i="24"/>
  <c r="M940" i="24"/>
  <c r="M1086" i="24"/>
  <c r="M1224" i="24"/>
  <c r="M1340" i="24"/>
  <c r="M1544" i="24"/>
  <c r="M1666" i="24"/>
  <c r="M2077" i="24"/>
  <c r="M3102" i="24"/>
  <c r="M8326" i="23"/>
  <c r="M8733" i="23"/>
  <c r="M9156" i="23"/>
  <c r="M9540" i="23"/>
  <c r="M9898" i="23"/>
  <c r="M603" i="24"/>
  <c r="M751" i="24"/>
  <c r="M924" i="24"/>
  <c r="M1111" i="24"/>
  <c r="M1299" i="24"/>
  <c r="M1509" i="24"/>
  <c r="M1777" i="24"/>
  <c r="M2309" i="24"/>
  <c r="M2549" i="24"/>
  <c r="M2710" i="24"/>
  <c r="M2885" i="24"/>
  <c r="M3046" i="24"/>
  <c r="M3567" i="24"/>
  <c r="M8499" i="23"/>
  <c r="M8908" i="23"/>
  <c r="M9376" i="23"/>
  <c r="M9691" i="23"/>
  <c r="M269" i="24"/>
  <c r="M454" i="24"/>
  <c r="M623" i="24"/>
  <c r="M775" i="24"/>
  <c r="M905" i="24"/>
  <c r="M1049" i="24"/>
  <c r="M1197" i="24"/>
  <c r="M1561" i="24"/>
  <c r="M1770" i="24"/>
  <c r="M1992" i="24"/>
  <c r="M2132" i="24"/>
  <c r="M2572" i="24"/>
  <c r="M2956" i="24"/>
  <c r="M3511" i="24"/>
  <c r="M8418" i="23"/>
  <c r="M8840" i="23"/>
  <c r="M9260" i="23"/>
  <c r="M9615" i="23"/>
  <c r="M9950" i="23"/>
  <c r="M606" i="24"/>
  <c r="M765" i="24"/>
  <c r="M911" i="24"/>
  <c r="M1064" i="24"/>
  <c r="M1278" i="24"/>
  <c r="M1616" i="24"/>
  <c r="M1912" i="24"/>
  <c r="M2102" i="24"/>
  <c r="M2410" i="24"/>
  <c r="M3183" i="24"/>
  <c r="M1756" i="24"/>
  <c r="M2142" i="24"/>
  <c r="M2526" i="24"/>
  <c r="M2910" i="24"/>
  <c r="M3313" i="24"/>
  <c r="M3632" i="24"/>
  <c r="M3920" i="24"/>
  <c r="M4241" i="24"/>
  <c r="M4625" i="24"/>
  <c r="M5009" i="24"/>
  <c r="M5336" i="24"/>
  <c r="M5798" i="24"/>
  <c r="M7399" i="24"/>
  <c r="M8773" i="24"/>
  <c r="M1966" i="13"/>
  <c r="M2182" i="13"/>
  <c r="M2398" i="13"/>
  <c r="M2614" i="13"/>
  <c r="M1995" i="24"/>
  <c r="M2123" i="24"/>
  <c r="M2251" i="24"/>
  <c r="M2379" i="24"/>
  <c r="M2507" i="24"/>
  <c r="M2635" i="24"/>
  <c r="M2763" i="24"/>
  <c r="M2891" i="24"/>
  <c r="M3019" i="24"/>
  <c r="M3228" i="24"/>
  <c r="M3341" i="24"/>
  <c r="M3481" i="24"/>
  <c r="M3687" i="24"/>
  <c r="M3931" i="24"/>
  <c r="M4287" i="24"/>
  <c r="M4671" i="24"/>
  <c r="M5055" i="24"/>
  <c r="M5485" i="24"/>
  <c r="M6633" i="24"/>
  <c r="M9386" i="24"/>
  <c r="M2215" i="24"/>
  <c r="M2535" i="24"/>
  <c r="M2663" i="24"/>
  <c r="M2791" i="24"/>
  <c r="M2919" i="24"/>
  <c r="M3047" i="24"/>
  <c r="M3185" i="24"/>
  <c r="M3410" i="24"/>
  <c r="M3513" i="24"/>
  <c r="M3653" i="24"/>
  <c r="M3907" i="24"/>
  <c r="M4290" i="24"/>
  <c r="M4674" i="24"/>
  <c r="M5058" i="24"/>
  <c r="M5455" i="24"/>
  <c r="M5780" i="24"/>
  <c r="M8097" i="24"/>
  <c r="M9013" i="24"/>
  <c r="M1511" i="24"/>
  <c r="M1703" i="24"/>
  <c r="M1923" i="24"/>
  <c r="M2307" i="24"/>
  <c r="M2691" i="24"/>
  <c r="M3085" i="24"/>
  <c r="M3348" i="24"/>
  <c r="M3669" i="24"/>
  <c r="M4015" i="24"/>
  <c r="M4266" i="24"/>
  <c r="M4650" i="24"/>
  <c r="M5034" i="24"/>
  <c r="M5367" i="24"/>
  <c r="M5869" i="24"/>
  <c r="M7324" i="24"/>
  <c r="M8501" i="24"/>
  <c r="M1407" i="24"/>
  <c r="M1599" i="24"/>
  <c r="M1791" i="24"/>
  <c r="M2098" i="24"/>
  <c r="M2482" i="24"/>
  <c r="M2866" i="24"/>
  <c r="M3177" i="24"/>
  <c r="M3422" i="24"/>
  <c r="M3716" i="24"/>
  <c r="M4081" i="24"/>
  <c r="M4481" i="24"/>
  <c r="M4865" i="24"/>
  <c r="M5233" i="24"/>
  <c r="M5942" i="24"/>
  <c r="M7852" i="24"/>
  <c r="M1537" i="24"/>
  <c r="M1729" i="24"/>
  <c r="M1904" i="24"/>
  <c r="M2032" i="24"/>
  <c r="M2160" i="24"/>
  <c r="M2288" i="24"/>
  <c r="M2416" i="24"/>
  <c r="M2544" i="24"/>
  <c r="M2672" i="24"/>
  <c r="M2800" i="24"/>
  <c r="M2928" i="24"/>
  <c r="M3096" i="24"/>
  <c r="M3366" i="24"/>
  <c r="M3594" i="24"/>
  <c r="M3747" i="24"/>
  <c r="M4159" i="24"/>
  <c r="M4543" i="24"/>
  <c r="M4927" i="24"/>
  <c r="M5258" i="24"/>
  <c r="M5834" i="24"/>
  <c r="M6595" i="24"/>
  <c r="M8338" i="24"/>
  <c r="M9942" i="24"/>
  <c r="M2542" i="24"/>
  <c r="M2926" i="24"/>
  <c r="M3143" i="24"/>
  <c r="M3285" i="24"/>
  <c r="M3461" i="24"/>
  <c r="M3592" i="24"/>
  <c r="M3889" i="24"/>
  <c r="M4189" i="24"/>
  <c r="M4573" i="24"/>
  <c r="M4957" i="24"/>
  <c r="M5321" i="24"/>
  <c r="M5723" i="24"/>
  <c r="M6012" i="24"/>
  <c r="M7573" i="24"/>
  <c r="M2011" i="24"/>
  <c r="M2395" i="24"/>
  <c r="M2779" i="24"/>
  <c r="M3156" i="24"/>
  <c r="M3608" i="24"/>
  <c r="M3786" i="24"/>
  <c r="M4068" i="24"/>
  <c r="M4385" i="24"/>
  <c r="M4769" i="24"/>
  <c r="M5153" i="24"/>
  <c r="M5962" i="24"/>
  <c r="M7130" i="24"/>
  <c r="M8615" i="24"/>
  <c r="M2071" i="24"/>
  <c r="M2455" i="24"/>
  <c r="M2839" i="24"/>
  <c r="M3212" i="24"/>
  <c r="M3391" i="24"/>
  <c r="M3618" i="24"/>
  <c r="M3954" i="24"/>
  <c r="M4251" i="24"/>
  <c r="M4635" i="24"/>
  <c r="M5019" i="24"/>
  <c r="M5481" i="24"/>
  <c r="M5751" i="24"/>
  <c r="M6531" i="24"/>
  <c r="M8333" i="24"/>
  <c r="M9172" i="24"/>
  <c r="M1811" i="24"/>
  <c r="M1909" i="24"/>
  <c r="M2037" i="24"/>
  <c r="M2165" i="24"/>
  <c r="M2387" i="24"/>
  <c r="M2771" i="24"/>
  <c r="M3165" i="24"/>
  <c r="M3512" i="24"/>
  <c r="M3802" i="24"/>
  <c r="M4074" i="24"/>
  <c r="M4477" i="24"/>
  <c r="M4861" i="24"/>
  <c r="M5248" i="24"/>
  <c r="M5532" i="24"/>
  <c r="M6971" i="24"/>
  <c r="M8486" i="24"/>
  <c r="M1730" i="24"/>
  <c r="M1954" i="24"/>
  <c r="M2338" i="24"/>
  <c r="M2722" i="24"/>
  <c r="M4969" i="22"/>
  <c r="M8209" i="22"/>
  <c r="M5182" i="22"/>
  <c r="M14266" i="22"/>
  <c r="M1061" i="22"/>
  <c r="M6341" i="22"/>
  <c r="M5368" i="22"/>
  <c r="M4727" i="22"/>
  <c r="M5631" i="22"/>
  <c r="M3941" i="22"/>
  <c r="M7689" i="22"/>
  <c r="M2561" i="22"/>
  <c r="M7420" i="22"/>
  <c r="M4046" i="22"/>
  <c r="M7936" i="22"/>
  <c r="M2424" i="22"/>
  <c r="M7765" i="22"/>
  <c r="M2342" i="22"/>
  <c r="M5930" i="22"/>
  <c r="M6960" i="22"/>
  <c r="M222" i="22"/>
  <c r="M810" i="22"/>
  <c r="M3586" i="22"/>
  <c r="M12784" i="22"/>
  <c r="M2900" i="22"/>
  <c r="M7483" i="22"/>
  <c r="M11952" i="22"/>
  <c r="M3698" i="22"/>
  <c r="M5907" i="22"/>
  <c r="M8379" i="22"/>
  <c r="M15939" i="22"/>
  <c r="M5861" i="22"/>
  <c r="M9073" i="22"/>
  <c r="M14199" i="22"/>
  <c r="M4780" i="22"/>
  <c r="M7425" i="22"/>
  <c r="M12377" i="22"/>
  <c r="M3228" i="22"/>
  <c r="M5630" i="22"/>
  <c r="M6852" i="22"/>
  <c r="M11224" i="22"/>
  <c r="M3215" i="22"/>
  <c r="M7611" i="22"/>
  <c r="M13438" i="22"/>
  <c r="M4240" i="22"/>
  <c r="M6045" i="22"/>
  <c r="M7229" i="22"/>
  <c r="M10803" i="22"/>
  <c r="M3624" i="22"/>
  <c r="M8247" i="22"/>
  <c r="M14243" i="22"/>
  <c r="M4056" i="22"/>
  <c r="M5947" i="22"/>
  <c r="M7097" i="22"/>
  <c r="M10649" i="22"/>
  <c r="M3452" i="22"/>
  <c r="M7374" i="22"/>
  <c r="M11850" i="22"/>
  <c r="M8111" i="22"/>
  <c r="M11425" i="22"/>
  <c r="M14789" i="22"/>
  <c r="M7952" i="22"/>
  <c r="M10318" i="22"/>
  <c r="M12867" i="22"/>
  <c r="M15492" i="22"/>
  <c r="M9294" i="22"/>
  <c r="M10570" i="22"/>
  <c r="M11725" i="22"/>
  <c r="M13837" i="22"/>
  <c r="M17120" i="22"/>
  <c r="M10976" i="22"/>
  <c r="M14300" i="22"/>
  <c r="M9589" i="22"/>
  <c r="M12894" i="22"/>
  <c r="M16951" i="22"/>
  <c r="M9670" i="22"/>
  <c r="M10970" i="22"/>
  <c r="M12220" i="22"/>
  <c r="M14574" i="22"/>
  <c r="M9849" i="22"/>
  <c r="M12665" i="22"/>
  <c r="M14504" i="22"/>
  <c r="M8994" i="22"/>
  <c r="M10146" i="22"/>
  <c r="M11411" i="22"/>
  <c r="M13215" i="22"/>
  <c r="M16240" i="22"/>
  <c r="M11012" i="22"/>
  <c r="M14317" i="22"/>
  <c r="M9062" i="22"/>
  <c r="M10210" i="22"/>
  <c r="M11383" i="22"/>
  <c r="M13395" i="22"/>
  <c r="M15618" i="22"/>
  <c r="M16144" i="22"/>
  <c r="M3318" i="23"/>
  <c r="M17235" i="22"/>
  <c r="M14853" i="22"/>
  <c r="M18409" i="22"/>
  <c r="M15486" i="22"/>
  <c r="M16701" i="22"/>
  <c r="M86" i="23"/>
  <c r="M17167" i="22"/>
  <c r="M14932" i="22"/>
  <c r="M17444" i="22"/>
  <c r="M15504" i="22"/>
  <c r="M19399" i="22"/>
  <c r="M15539" i="22"/>
  <c r="M16752" i="22"/>
  <c r="M17385" i="22"/>
  <c r="M15151" i="22"/>
  <c r="M16196" i="22"/>
  <c r="M16305" i="22"/>
  <c r="M16401" i="22"/>
  <c r="M16497" i="22"/>
  <c r="M16593" i="22"/>
  <c r="M16689" i="22"/>
  <c r="M16785" i="22"/>
  <c r="M16881" i="22"/>
  <c r="M17081" i="22"/>
  <c r="M17369" i="22"/>
  <c r="M17588" i="22"/>
  <c r="M17958" i="22"/>
  <c r="M18738" i="22"/>
  <c r="M19176" i="22"/>
  <c r="M19708" i="22"/>
  <c r="M518" i="23"/>
  <c r="M1173" i="23"/>
  <c r="M2987" i="23"/>
  <c r="M14933" i="22"/>
  <c r="M15221" i="22"/>
  <c r="M15496" i="22"/>
  <c r="M15751" i="22"/>
  <c r="M16039" i="22"/>
  <c r="M16314" i="22"/>
  <c r="M16602" i="22"/>
  <c r="M16888" i="22"/>
  <c r="M17054" i="22"/>
  <c r="M17157" i="22"/>
  <c r="M17287" i="22"/>
  <c r="M17392" i="22"/>
  <c r="M17552" i="22"/>
  <c r="M17849" i="22"/>
  <c r="M18470" i="22"/>
  <c r="M19035" i="22"/>
  <c r="M19733" i="22"/>
  <c r="M230" i="23"/>
  <c r="M940" i="23"/>
  <c r="M1749" i="23"/>
  <c r="M17106" i="22"/>
  <c r="M17394" i="22"/>
  <c r="M17592" i="22"/>
  <c r="M17786" i="22"/>
  <c r="M18065" i="22"/>
  <c r="M18335" i="22"/>
  <c r="M18623" i="22"/>
  <c r="M18873" i="22"/>
  <c r="M19113" i="22"/>
  <c r="M19316" i="22"/>
  <c r="M19600" i="22"/>
  <c r="M19864" i="22"/>
  <c r="M472" i="23"/>
  <c r="M648" i="23"/>
  <c r="M1014" i="23"/>
  <c r="M1136" i="23"/>
  <c r="M1644" i="23"/>
  <c r="M1981" i="23"/>
  <c r="M2320" i="23"/>
  <c r="M2651" i="23"/>
  <c r="M3012" i="23"/>
  <c r="M3934" i="23"/>
  <c r="M4460" i="23"/>
  <c r="M6134" i="23"/>
  <c r="M17069" i="22"/>
  <c r="M17357" i="22"/>
  <c r="M17536" i="22"/>
  <c r="M17736" i="22"/>
  <c r="M18028" i="22"/>
  <c r="M18189" i="22"/>
  <c r="M18296" i="22"/>
  <c r="M18418" i="22"/>
  <c r="M18514" i="22"/>
  <c r="M18634" i="22"/>
  <c r="M18741" i="22"/>
  <c r="M18866" i="22"/>
  <c r="M19033" i="22"/>
  <c r="M19182" i="22"/>
  <c r="M19349" i="22"/>
  <c r="M19459" i="22"/>
  <c r="M19563" i="22"/>
  <c r="M19659" i="22"/>
  <c r="M19916" i="22"/>
  <c r="M1153" i="23"/>
  <c r="M1428" i="23"/>
  <c r="M1739" i="23"/>
  <c r="M2100" i="23"/>
  <c r="M2345" i="23"/>
  <c r="M2720" i="23"/>
  <c r="M3473" i="23"/>
  <c r="M3868" i="23"/>
  <c r="M5350" i="23"/>
  <c r="M17647" i="22"/>
  <c r="M17743" i="22"/>
  <c r="M17832" i="22"/>
  <c r="M17941" i="22"/>
  <c r="M18037" i="22"/>
  <c r="M18128" i="22"/>
  <c r="M18355" i="22"/>
  <c r="M18643" i="22"/>
  <c r="M18852" i="22"/>
  <c r="M18983" i="22"/>
  <c r="M19087" i="22"/>
  <c r="M19282" i="22"/>
  <c r="M19511" i="22"/>
  <c r="M19714" i="22"/>
  <c r="M19812" i="22"/>
  <c r="M19938" i="22"/>
  <c r="M1058" i="23"/>
  <c r="M1188" i="23"/>
  <c r="M1517" i="23"/>
  <c r="M1894" i="23"/>
  <c r="M2326" i="23"/>
  <c r="M2577" i="23"/>
  <c r="M2946" i="23"/>
  <c r="M3641" i="23"/>
  <c r="M4361" i="23"/>
  <c r="M5526" i="23"/>
  <c r="M9519" i="23"/>
  <c r="M17952" i="22"/>
  <c r="M18161" i="22"/>
  <c r="M18257" i="22"/>
  <c r="M18366" i="22"/>
  <c r="M18462" i="22"/>
  <c r="M18558" i="22"/>
  <c r="M18654" i="22"/>
  <c r="M18750" i="22"/>
  <c r="M18901" i="22"/>
  <c r="M19116" i="22"/>
  <c r="M19211" i="22"/>
  <c r="M19312" i="22"/>
  <c r="M19415" i="22"/>
  <c r="M19546" i="22"/>
  <c r="M19655" i="22"/>
  <c r="M19890" i="22"/>
  <c r="M1006" i="23"/>
  <c r="M1449" i="23"/>
  <c r="M1666" i="23"/>
  <c r="M1965" i="23"/>
  <c r="M2238" i="23"/>
  <c r="M2602" i="23"/>
  <c r="M2872" i="23"/>
  <c r="M3134" i="23"/>
  <c r="M3278" i="23"/>
  <c r="M3658" i="23"/>
  <c r="M4204" i="23"/>
  <c r="M5942" i="23"/>
  <c r="M17924" i="22"/>
  <c r="M18033" i="22"/>
  <c r="M18172" i="22"/>
  <c r="M18423" i="22"/>
  <c r="M18711" i="22"/>
  <c r="M18892" i="22"/>
  <c r="M18992" i="22"/>
  <c r="M19109" i="22"/>
  <c r="M19319" i="22"/>
  <c r="M19480" i="22"/>
  <c r="M19642" i="22"/>
  <c r="M19758" i="22"/>
  <c r="M19856" i="22"/>
  <c r="M19980" i="22"/>
  <c r="M476" i="23"/>
  <c r="M652" i="23"/>
  <c r="M852" i="23"/>
  <c r="M1039" i="23"/>
  <c r="M1180" i="23"/>
  <c r="M1264" i="23"/>
  <c r="M1484" i="23"/>
  <c r="M1881" i="23"/>
  <c r="M2274" i="23"/>
  <c r="M2649" i="23"/>
  <c r="M2908" i="23"/>
  <c r="M3556" i="23"/>
  <c r="M3982" i="23"/>
  <c r="M4384" i="23"/>
  <c r="M6366" i="23"/>
  <c r="M17778" i="22"/>
  <c r="M18044" i="22"/>
  <c r="M18336" i="22"/>
  <c r="M18624" i="22"/>
  <c r="M18874" i="22"/>
  <c r="M19102" i="22"/>
  <c r="M19310" i="22"/>
  <c r="M19566" i="22"/>
  <c r="M19819" i="22"/>
  <c r="M560" i="23"/>
  <c r="M703" i="23"/>
  <c r="M945" i="23"/>
  <c r="M1192" i="23"/>
  <c r="M1414" i="23"/>
  <c r="M1737" i="23"/>
  <c r="M2029" i="23"/>
  <c r="M2368" i="23"/>
  <c r="M2699" i="23"/>
  <c r="M3060" i="23"/>
  <c r="M3830" i="23"/>
  <c r="M4567" i="23"/>
  <c r="M6817" i="23"/>
  <c r="M8485" i="23"/>
  <c r="M17822" i="22"/>
  <c r="M18120" i="22"/>
  <c r="M18395" i="22"/>
  <c r="M18683" i="22"/>
  <c r="M18913" i="22"/>
  <c r="M19119" i="22"/>
  <c r="M19335" i="22"/>
  <c r="M19577" i="22"/>
  <c r="M19852" i="22"/>
  <c r="M1198" i="23"/>
  <c r="M1546" i="23"/>
  <c r="M1925" i="23"/>
  <c r="M2225" i="23"/>
  <c r="M2578" i="23"/>
  <c r="M2933" i="23"/>
  <c r="M3858" i="23"/>
  <c r="M4453" i="23"/>
  <c r="M5488" i="23"/>
  <c r="M17785" i="22"/>
  <c r="M18040" i="22"/>
  <c r="M18179" i="22"/>
  <c r="M18284" i="22"/>
  <c r="M18380" i="22"/>
  <c r="M18476" i="22"/>
  <c r="M18572" i="22"/>
  <c r="M18668" i="22"/>
  <c r="M18764" i="22"/>
  <c r="M18879" i="22"/>
  <c r="M19076" i="22"/>
  <c r="M19194" i="22"/>
  <c r="M19361" i="22"/>
  <c r="M19460" i="22"/>
  <c r="M19575" i="22"/>
  <c r="M19693" i="22"/>
  <c r="M19917" i="22"/>
  <c r="M298" i="23"/>
  <c r="M566" i="23"/>
  <c r="M822" i="23"/>
  <c r="M1158" i="23"/>
  <c r="M1406" i="23"/>
  <c r="M1642" i="23"/>
  <c r="M2046" i="23"/>
  <c r="M2410" i="23"/>
  <c r="M2680" i="23"/>
  <c r="M3041" i="23"/>
  <c r="M3190" i="23"/>
  <c r="M3334" i="23"/>
  <c r="M3670" i="23"/>
  <c r="M4321" i="23"/>
  <c r="M5901" i="23"/>
  <c r="M8071" i="23"/>
  <c r="M17866" i="22"/>
  <c r="M18164" i="22"/>
  <c r="M18487" i="22"/>
  <c r="M18775" i="22"/>
  <c r="M19030" i="22"/>
  <c r="M19237" i="22"/>
  <c r="M19458" i="22"/>
  <c r="M19678" i="22"/>
  <c r="M19972" i="22"/>
  <c r="M526" i="23"/>
  <c r="M698" i="23"/>
  <c r="M1032" i="23"/>
  <c r="M1292" i="23"/>
  <c r="M1714" i="23"/>
  <c r="M2074" i="23"/>
  <c r="M2344" i="23"/>
  <c r="M2705" i="23"/>
  <c r="M3058" i="23"/>
  <c r="M3706" i="23"/>
  <c r="M4293" i="23"/>
  <c r="M6066" i="23"/>
  <c r="M7815" i="23"/>
  <c r="M17805" i="22"/>
  <c r="M18060" i="22"/>
  <c r="M18186" i="22"/>
  <c r="M18282" i="22"/>
  <c r="M18378" i="22"/>
  <c r="M18474" i="22"/>
  <c r="M18570" i="22"/>
  <c r="M18666" i="22"/>
  <c r="M18858" i="22"/>
  <c r="M19086" i="22"/>
  <c r="M19288" i="22"/>
  <c r="M19534" i="22"/>
  <c r="M19811" i="22"/>
  <c r="M142" i="23"/>
  <c r="M645" i="23"/>
  <c r="M798" i="23"/>
  <c r="M1091" i="23"/>
  <c r="M1351" i="23"/>
  <c r="M1541" i="23"/>
  <c r="M1942" i="23"/>
  <c r="M2278" i="23"/>
  <c r="M2529" i="23"/>
  <c r="M2898" i="23"/>
  <c r="M3820" i="23"/>
  <c r="M4313" i="23"/>
  <c r="M5620" i="23"/>
  <c r="M9925" i="23"/>
  <c r="M17862" i="22"/>
  <c r="M17962" i="22"/>
  <c r="M18058" i="22"/>
  <c r="M18265" i="22"/>
  <c r="M18555" i="22"/>
  <c r="M18842" i="22"/>
  <c r="M18954" i="22"/>
  <c r="M19050" i="22"/>
  <c r="M19210" i="22"/>
  <c r="M19414" i="22"/>
  <c r="M19593" i="22"/>
  <c r="M19700" i="22"/>
  <c r="M19798" i="22"/>
  <c r="M19922" i="22"/>
  <c r="M865" i="23"/>
  <c r="M999" i="23"/>
  <c r="M1146" i="23"/>
  <c r="M1302" i="23"/>
  <c r="M1580" i="23"/>
  <c r="M1926" i="23"/>
  <c r="M2361" i="23"/>
  <c r="M2620" i="23"/>
  <c r="M2970" i="23"/>
  <c r="M3762" i="23"/>
  <c r="M4506" i="23"/>
  <c r="M6793" i="23"/>
  <c r="M1308" i="23"/>
  <c r="M1399" i="23"/>
  <c r="M1552" i="23"/>
  <c r="M1975" i="23"/>
  <c r="M2551" i="23"/>
  <c r="M3423" i="23"/>
  <c r="M3747" i="23"/>
  <c r="M4245" i="23"/>
  <c r="M4554" i="23"/>
  <c r="M4770" i="23"/>
  <c r="M5095" i="23"/>
  <c r="M5421" i="23"/>
  <c r="M6023" i="23"/>
  <c r="M6457" i="23"/>
  <c r="M6852" i="23"/>
  <c r="M7330" i="23"/>
  <c r="M7823" i="23"/>
  <c r="M8468" i="23"/>
  <c r="M1872" i="24"/>
  <c r="M1088" i="23"/>
  <c r="M1287" i="23"/>
  <c r="M1599" i="23"/>
  <c r="M2115" i="23"/>
  <c r="M2691" i="23"/>
  <c r="M3504" i="23"/>
  <c r="M3720" i="23"/>
  <c r="M3832" i="23"/>
  <c r="M3953" i="23"/>
  <c r="M4058" i="23"/>
  <c r="M4184" i="23"/>
  <c r="M4316" i="23"/>
  <c r="M4745" i="23"/>
  <c r="M4964" i="23"/>
  <c r="M5288" i="23"/>
  <c r="M5761" i="23"/>
  <c r="M6145" i="23"/>
  <c r="M6686" i="23"/>
  <c r="M6987" i="23"/>
  <c r="M7322" i="23"/>
  <c r="M7786" i="23"/>
  <c r="M9158" i="23"/>
  <c r="M1727" i="23"/>
  <c r="M1919" i="23"/>
  <c r="M2111" i="23"/>
  <c r="M2303" i="23"/>
  <c r="M2495" i="23"/>
  <c r="M2687" i="23"/>
  <c r="M2879" i="23"/>
  <c r="M3395" i="23"/>
  <c r="M3679" i="23"/>
  <c r="M3967" i="23"/>
  <c r="M4225" i="23"/>
  <c r="M4396" i="23"/>
  <c r="M4579" i="23"/>
  <c r="M4760" i="23"/>
  <c r="M5040" i="23"/>
  <c r="M5331" i="23"/>
  <c r="M5788" i="23"/>
  <c r="M6311" i="23"/>
  <c r="M6681" i="23"/>
  <c r="M6960" i="23"/>
  <c r="M7238" i="23"/>
  <c r="M7494" i="23"/>
  <c r="M7735" i="23"/>
  <c r="M8638" i="23"/>
  <c r="M945" i="24"/>
  <c r="M1102" i="23"/>
  <c r="M1336" i="23"/>
  <c r="M1477" i="23"/>
  <c r="M1819" i="23"/>
  <c r="M2395" i="23"/>
  <c r="M2971" i="23"/>
  <c r="M3644" i="23"/>
  <c r="M3924" i="23"/>
  <c r="M4214" i="23"/>
  <c r="M4428" i="23"/>
  <c r="M4725" i="23"/>
  <c r="M5035" i="23"/>
  <c r="M5387" i="23"/>
  <c r="M5748" i="23"/>
  <c r="M6132" i="23"/>
  <c r="M6545" i="23"/>
  <c r="M6866" i="23"/>
  <c r="M7181" i="23"/>
  <c r="M7717" i="23"/>
  <c r="M9462" i="23"/>
  <c r="M1031" i="23"/>
  <c r="M1162" i="23"/>
  <c r="M1344" i="23"/>
  <c r="M1529" i="23"/>
  <c r="M1744" i="23"/>
  <c r="M1936" i="23"/>
  <c r="M2439" i="23"/>
  <c r="M3015" i="23"/>
  <c r="M3655" i="23"/>
  <c r="M3789" i="23"/>
  <c r="M3899" i="23"/>
  <c r="M4013" i="23"/>
  <c r="M4134" i="23"/>
  <c r="M4305" i="23"/>
  <c r="M4463" i="23"/>
  <c r="M4636" i="23"/>
  <c r="M5020" i="23"/>
  <c r="M5337" i="23"/>
  <c r="M5648" i="23"/>
  <c r="M6224" i="23"/>
  <c r="M6458" i="23"/>
  <c r="M6762" i="23"/>
  <c r="M7125" i="23"/>
  <c r="M7546" i="23"/>
  <c r="M8053" i="23"/>
  <c r="M9263" i="23"/>
  <c r="M1722" i="24"/>
  <c r="M1537" i="23"/>
  <c r="M1763" i="23"/>
  <c r="M1955" i="23"/>
  <c r="M2147" i="23"/>
  <c r="M2339" i="23"/>
  <c r="M2531" i="23"/>
  <c r="M2723" i="23"/>
  <c r="M2915" i="23"/>
  <c r="M3065" i="23"/>
  <c r="M3089" i="23"/>
  <c r="M3113" i="23"/>
  <c r="M3137" i="23"/>
  <c r="M3161" i="23"/>
  <c r="M3185" i="23"/>
  <c r="M3209" i="23"/>
  <c r="M3233" i="23"/>
  <c r="M3257" i="23"/>
  <c r="M3281" i="23"/>
  <c r="M3305" i="23"/>
  <c r="M3329" i="23"/>
  <c r="M3353" i="23"/>
  <c r="M3377" i="23"/>
  <c r="M3437" i="23"/>
  <c r="M3533" i="23"/>
  <c r="M3629" i="23"/>
  <c r="M3988" i="23"/>
  <c r="M4267" i="23"/>
  <c r="M4369" i="23"/>
  <c r="M4606" i="23"/>
  <c r="M4783" i="23"/>
  <c r="M4938" i="23"/>
  <c r="M5129" i="23"/>
  <c r="M5414" i="23"/>
  <c r="M5686" i="23"/>
  <c r="M5970" i="23"/>
  <c r="M6265" i="23"/>
  <c r="M6692" i="23"/>
  <c r="M6985" i="23"/>
  <c r="M7432" i="23"/>
  <c r="M7631" i="23"/>
  <c r="M8146" i="23"/>
  <c r="M9992" i="23"/>
  <c r="M1665" i="23"/>
  <c r="M1857" i="23"/>
  <c r="M2143" i="23"/>
  <c r="M2719" i="23"/>
  <c r="M3507" i="23"/>
  <c r="M3915" i="23"/>
  <c r="M4137" i="23"/>
  <c r="M4251" i="23"/>
  <c r="M4401" i="23"/>
  <c r="M4540" i="23"/>
  <c r="M4786" i="23"/>
  <c r="M5067" i="23"/>
  <c r="M5390" i="23"/>
  <c r="M5735" i="23"/>
  <c r="M6279" i="23"/>
  <c r="M6682" i="23"/>
  <c r="M6977" i="23"/>
  <c r="M7421" i="23"/>
  <c r="M8149" i="23"/>
  <c r="M9406" i="23"/>
  <c r="M1512" i="23"/>
  <c r="M1803" i="23"/>
  <c r="M2139" i="23"/>
  <c r="M2331" i="23"/>
  <c r="M2523" i="23"/>
  <c r="M2715" i="23"/>
  <c r="M2907" i="23"/>
  <c r="M3398" i="23"/>
  <c r="M3494" i="23"/>
  <c r="M3590" i="23"/>
  <c r="M3689" i="23"/>
  <c r="M3785" i="23"/>
  <c r="M3881" i="23"/>
  <c r="M3977" i="23"/>
  <c r="M4073" i="23"/>
  <c r="M4176" i="23"/>
  <c r="M4399" i="23"/>
  <c r="M4560" i="23"/>
  <c r="M4713" i="23"/>
  <c r="M4863" i="23"/>
  <c r="M5292" i="23"/>
  <c r="M5662" i="23"/>
  <c r="M5957" i="23"/>
  <c r="M6238" i="23"/>
  <c r="M6628" i="23"/>
  <c r="M6921" i="23"/>
  <c r="M7378" i="23"/>
  <c r="M7897" i="23"/>
  <c r="M8699" i="23"/>
  <c r="M1657" i="23"/>
  <c r="M1849" i="23"/>
  <c r="M2041" i="23"/>
  <c r="M2233" i="23"/>
  <c r="M2425" i="23"/>
  <c r="M2617" i="23"/>
  <c r="M2809" i="23"/>
  <c r="M3001" i="23"/>
  <c r="M3599" i="23"/>
  <c r="M3895" i="23"/>
  <c r="M4183" i="23"/>
  <c r="M4372" i="23"/>
  <c r="M4513" i="23"/>
  <c r="M4627" i="23"/>
  <c r="M4871" i="23"/>
  <c r="M5252" i="23"/>
  <c r="M5525" i="23"/>
  <c r="M6041" i="23"/>
  <c r="M6570" i="23"/>
  <c r="M6886" i="23"/>
  <c r="M7272" i="23"/>
  <c r="M7528" i="23"/>
  <c r="M7903" i="23"/>
  <c r="M8319" i="23"/>
  <c r="M1566" i="24"/>
  <c r="M1941" i="23"/>
  <c r="M2133" i="23"/>
  <c r="M2325" i="23"/>
  <c r="M2517" i="23"/>
  <c r="M2709" i="23"/>
  <c r="M2901" i="23"/>
  <c r="M3405" i="23"/>
  <c r="M3501" i="23"/>
  <c r="M3597" i="23"/>
  <c r="M3852" i="23"/>
  <c r="M4140" i="23"/>
  <c r="M4427" i="23"/>
  <c r="M4671" i="23"/>
  <c r="M4890" i="23"/>
  <c r="M5159" i="23"/>
  <c r="M5404" i="23"/>
  <c r="M5714" i="23"/>
  <c r="M6014" i="23"/>
  <c r="M6358" i="23"/>
  <c r="M6844" i="23"/>
  <c r="M7231" i="23"/>
  <c r="M7721" i="23"/>
  <c r="M8025" i="23"/>
  <c r="M9372" i="23"/>
  <c r="M1383" i="23"/>
  <c r="M1536" i="23"/>
  <c r="M1791" i="23"/>
  <c r="M2367" i="23"/>
  <c r="M2943" i="23"/>
  <c r="M3619" i="23"/>
  <c r="M3765" i="23"/>
  <c r="M3875" i="23"/>
  <c r="M3989" i="23"/>
  <c r="M4110" i="23"/>
  <c r="M4231" i="23"/>
  <c r="M4508" i="23"/>
  <c r="M4833" i="23"/>
  <c r="M5116" i="23"/>
  <c r="M5370" i="23"/>
  <c r="M5863" i="23"/>
  <c r="M6374" i="23"/>
  <c r="M6782" i="23"/>
  <c r="M7083" i="23"/>
  <c r="M7474" i="23"/>
  <c r="M7766" i="23"/>
  <c r="M8511" i="23"/>
  <c r="M4874" i="23"/>
  <c r="M5213" i="23"/>
  <c r="M5603" i="23"/>
  <c r="M5987" i="23"/>
  <c r="M6424" i="23"/>
  <c r="M6776" i="23"/>
  <c r="M7123" i="23"/>
  <c r="M7505" i="23"/>
  <c r="M7896" i="23"/>
  <c r="M8130" i="23"/>
  <c r="M8297" i="23"/>
  <c r="M8520" i="23"/>
  <c r="M8702" i="23"/>
  <c r="M8935" i="23"/>
  <c r="M9286" i="23"/>
  <c r="M9574" i="23"/>
  <c r="M9738" i="23"/>
  <c r="M65" i="24"/>
  <c r="M221" i="24"/>
  <c r="M1317" i="24"/>
  <c r="M1662" i="24"/>
  <c r="M3883" i="23"/>
  <c r="M4171" i="23"/>
  <c r="M4681" i="23"/>
  <c r="M5018" i="23"/>
  <c r="M5368" i="23"/>
  <c r="M5727" i="23"/>
  <c r="M6111" i="23"/>
  <c r="M6471" i="23"/>
  <c r="M6887" i="23"/>
  <c r="M7232" i="23"/>
  <c r="M7616" i="23"/>
  <c r="M7924" i="23"/>
  <c r="M8145" i="23"/>
  <c r="M8311" i="23"/>
  <c r="M8572" i="23"/>
  <c r="M9019" i="23"/>
  <c r="M9258" i="23"/>
  <c r="M9554" i="23"/>
  <c r="M469" i="24"/>
  <c r="M1061" i="24"/>
  <c r="M1457" i="24"/>
  <c r="M4473" i="23"/>
  <c r="M4619" i="23"/>
  <c r="M4765" i="23"/>
  <c r="M4928" i="23"/>
  <c r="M5091" i="23"/>
  <c r="M5269" i="23"/>
  <c r="M5435" i="23"/>
  <c r="M5563" i="23"/>
  <c r="M5691" i="23"/>
  <c r="M5819" i="23"/>
  <c r="M5947" i="23"/>
  <c r="M6075" i="23"/>
  <c r="M6203" i="23"/>
  <c r="M6335" i="23"/>
  <c r="M6484" i="23"/>
  <c r="M6595" i="23"/>
  <c r="M6723" i="23"/>
  <c r="M6851" i="23"/>
  <c r="M6979" i="23"/>
  <c r="M7112" i="23"/>
  <c r="M7262" i="23"/>
  <c r="M7390" i="23"/>
  <c r="M7518" i="23"/>
  <c r="M7668" i="23"/>
  <c r="M7860" i="23"/>
  <c r="M8058" i="23"/>
  <c r="M8213" i="23"/>
  <c r="M8552" i="23"/>
  <c r="M8782" i="23"/>
  <c r="M9109" i="23"/>
  <c r="M9395" i="23"/>
  <c r="M9872" i="23"/>
  <c r="M641" i="24"/>
  <c r="M1397" i="24"/>
  <c r="M3687" i="23"/>
  <c r="M3975" i="23"/>
  <c r="M4327" i="23"/>
  <c r="M4673" i="23"/>
  <c r="M5029" i="23"/>
  <c r="M5388" i="23"/>
  <c r="M5768" i="23"/>
  <c r="M6152" i="23"/>
  <c r="M6531" i="23"/>
  <c r="M6879" i="23"/>
  <c r="M7241" i="23"/>
  <c r="M7641" i="23"/>
  <c r="M7849" i="23"/>
  <c r="M8170" i="23"/>
  <c r="M8449" i="23"/>
  <c r="M8774" i="23"/>
  <c r="M9081" i="23"/>
  <c r="M9466" i="23"/>
  <c r="M9722" i="23"/>
  <c r="M229" i="24"/>
  <c r="M1030" i="24"/>
  <c r="M1542" i="24"/>
  <c r="M4879" i="23"/>
  <c r="M5044" i="23"/>
  <c r="M5220" i="23"/>
  <c r="M5399" i="23"/>
  <c r="M5783" i="23"/>
  <c r="M6167" i="23"/>
  <c r="M6401" i="23"/>
  <c r="M6529" i="23"/>
  <c r="M6670" i="23"/>
  <c r="M6798" i="23"/>
  <c r="M6926" i="23"/>
  <c r="M7054" i="23"/>
  <c r="M7179" i="23"/>
  <c r="M7512" i="23"/>
  <c r="M7742" i="23"/>
  <c r="M7885" i="23"/>
  <c r="M8131" i="23"/>
  <c r="M8306" i="23"/>
  <c r="M8613" i="23"/>
  <c r="M8821" i="23"/>
  <c r="M9187" i="23"/>
  <c r="M9443" i="23"/>
  <c r="M9677" i="23"/>
  <c r="M9968" i="23"/>
  <c r="M1318" i="24"/>
  <c r="M1632" i="24"/>
  <c r="M5621" i="23"/>
  <c r="M5749" i="23"/>
  <c r="M5877" i="23"/>
  <c r="M6005" i="23"/>
  <c r="M6133" i="23"/>
  <c r="M6261" i="23"/>
  <c r="M6397" i="23"/>
  <c r="M6525" i="23"/>
  <c r="M6747" i="23"/>
  <c r="M7108" i="23"/>
  <c r="M7254" i="23"/>
  <c r="M7382" i="23"/>
  <c r="M7510" i="23"/>
  <c r="M7648" i="23"/>
  <c r="M7798" i="23"/>
  <c r="M7957" i="23"/>
  <c r="M8105" i="23"/>
  <c r="M8369" i="23"/>
  <c r="M8567" i="23"/>
  <c r="M9101" i="23"/>
  <c r="M9418" i="23"/>
  <c r="M9837" i="23"/>
  <c r="M935" i="24"/>
  <c r="M1706" i="24"/>
  <c r="M4933" i="23"/>
  <c r="M5302" i="23"/>
  <c r="M5651" i="23"/>
  <c r="M6035" i="23"/>
  <c r="M6376" i="23"/>
  <c r="M6792" i="23"/>
  <c r="M7147" i="23"/>
  <c r="M7489" i="23"/>
  <c r="M7778" i="23"/>
  <c r="M8036" i="23"/>
  <c r="M8361" i="23"/>
  <c r="M8605" i="23"/>
  <c r="M8939" i="23"/>
  <c r="M9151" i="23"/>
  <c r="M9541" i="23"/>
  <c r="M9911" i="23"/>
  <c r="M119" i="24"/>
  <c r="M681" i="24"/>
  <c r="M1481" i="24"/>
  <c r="M4931" i="23"/>
  <c r="M5109" i="23"/>
  <c r="M5270" i="23"/>
  <c r="M5382" i="23"/>
  <c r="M5519" i="23"/>
  <c r="M5647" i="23"/>
  <c r="M5775" i="23"/>
  <c r="M5903" i="23"/>
  <c r="M6031" i="23"/>
  <c r="M6159" i="23"/>
  <c r="M6287" i="23"/>
  <c r="M6581" i="23"/>
  <c r="M6903" i="23"/>
  <c r="M7145" i="23"/>
  <c r="M7408" i="23"/>
  <c r="M7718" i="23"/>
  <c r="M7909" i="23"/>
  <c r="M8059" i="23"/>
  <c r="M8304" i="23"/>
  <c r="M8533" i="23"/>
  <c r="M8934" i="23"/>
  <c r="M9254" i="23"/>
  <c r="M9527" i="23"/>
  <c r="M9892" i="23"/>
  <c r="M703" i="24"/>
  <c r="M1252" i="24"/>
  <c r="M4618" i="23"/>
  <c r="M4957" i="23"/>
  <c r="M5326" i="23"/>
  <c r="M5675" i="23"/>
  <c r="M6059" i="23"/>
  <c r="M6436" i="23"/>
  <c r="M6803" i="23"/>
  <c r="M7136" i="23"/>
  <c r="M7500" i="23"/>
  <c r="M7812" i="23"/>
  <c r="M8122" i="23"/>
  <c r="M8453" i="23"/>
  <c r="M8671" i="23"/>
  <c r="M8885" i="23"/>
  <c r="M9282" i="23"/>
  <c r="M9533" i="23"/>
  <c r="M9865" i="23"/>
  <c r="M1003" i="24"/>
  <c r="M1513" i="24"/>
  <c r="M4498" i="23"/>
  <c r="M4822" i="23"/>
  <c r="M5193" i="23"/>
  <c r="M5341" i="23"/>
  <c r="M5449" i="23"/>
  <c r="M5577" i="23"/>
  <c r="M5705" i="23"/>
  <c r="M5833" i="23"/>
  <c r="M5961" i="23"/>
  <c r="M6089" i="23"/>
  <c r="M6217" i="23"/>
  <c r="M6579" i="23"/>
  <c r="M6722" i="23"/>
  <c r="M6850" i="23"/>
  <c r="M6978" i="23"/>
  <c r="M7111" i="23"/>
  <c r="M7257" i="23"/>
  <c r="M7385" i="23"/>
  <c r="M7513" i="23"/>
  <c r="M7642" i="23"/>
  <c r="M7830" i="23"/>
  <c r="M7997" i="23"/>
  <c r="M8181" i="23"/>
  <c r="M8353" i="23"/>
  <c r="M8568" i="23"/>
  <c r="M9074" i="23"/>
  <c r="M9349" i="23"/>
  <c r="M9590" i="23"/>
  <c r="M9922" i="23"/>
  <c r="M152" i="24"/>
  <c r="M1025" i="24"/>
  <c r="M7628" i="23"/>
  <c r="M8019" i="23"/>
  <c r="M8395" i="23"/>
  <c r="M8772" i="23"/>
  <c r="M9184" i="23"/>
  <c r="M9571" i="23"/>
  <c r="M9886" i="23"/>
  <c r="M652" i="24"/>
  <c r="M792" i="24"/>
  <c r="M938" i="24"/>
  <c r="M1095" i="24"/>
  <c r="M1291" i="24"/>
  <c r="M1505" i="24"/>
  <c r="M2202" i="24"/>
  <c r="M2436" i="24"/>
  <c r="M2632" i="24"/>
  <c r="M2804" i="24"/>
  <c r="M2965" i="24"/>
  <c r="M3382" i="24"/>
  <c r="M8241" i="23"/>
  <c r="M8602" i="23"/>
  <c r="M8755" i="23"/>
  <c r="M8883" i="23"/>
  <c r="M9087" i="23"/>
  <c r="M9248" i="23"/>
  <c r="M9423" i="23"/>
  <c r="M9666" i="23"/>
  <c r="M9827" i="23"/>
  <c r="M345" i="24"/>
  <c r="M624" i="24"/>
  <c r="M804" i="24"/>
  <c r="M971" i="24"/>
  <c r="M1110" i="24"/>
  <c r="M1257" i="24"/>
  <c r="M1405" i="24"/>
  <c r="M1576" i="24"/>
  <c r="M1753" i="24"/>
  <c r="M1996" i="24"/>
  <c r="M2144" i="24"/>
  <c r="M2508" i="24"/>
  <c r="M2892" i="24"/>
  <c r="M3354" i="24"/>
  <c r="M8124" i="23"/>
  <c r="M8470" i="23"/>
  <c r="M8845" i="23"/>
  <c r="M9360" i="23"/>
  <c r="M9718" i="23"/>
  <c r="M548" i="24"/>
  <c r="M701" i="24"/>
  <c r="M887" i="24"/>
  <c r="M1039" i="24"/>
  <c r="M1183" i="24"/>
  <c r="M1403" i="24"/>
  <c r="M1787" i="24"/>
  <c r="M1999" i="24"/>
  <c r="M2276" i="24"/>
  <c r="M2717" i="24"/>
  <c r="M3470" i="24"/>
  <c r="M7819" i="23"/>
  <c r="M8203" i="23"/>
  <c r="M8611" i="23"/>
  <c r="M9020" i="23"/>
  <c r="M9441" i="23"/>
  <c r="M9848" i="23"/>
  <c r="M647" i="24"/>
  <c r="M812" i="24"/>
  <c r="M1001" i="24"/>
  <c r="M1150" i="24"/>
  <c r="M1348" i="24"/>
  <c r="M1476" i="24"/>
  <c r="M1627" i="24"/>
  <c r="M1916" i="24"/>
  <c r="M2394" i="24"/>
  <c r="M3343" i="24"/>
  <c r="M8594" i="23"/>
  <c r="M8747" i="23"/>
  <c r="M8875" i="23"/>
  <c r="M9056" i="23"/>
  <c r="M9221" i="23"/>
  <c r="M9392" i="23"/>
  <c r="M9597" i="23"/>
  <c r="M9742" i="23"/>
  <c r="M9920" i="23"/>
  <c r="M225" i="24"/>
  <c r="M427" i="24"/>
  <c r="M630" i="24"/>
  <c r="M750" i="24"/>
  <c r="M897" i="24"/>
  <c r="M1042" i="24"/>
  <c r="M1186" i="24"/>
  <c r="M1532" i="24"/>
  <c r="M1748" i="24"/>
  <c r="M2248" i="24"/>
  <c r="M2548" i="24"/>
  <c r="M2709" i="24"/>
  <c r="M2870" i="24"/>
  <c r="M3045" i="24"/>
  <c r="M3507" i="24"/>
  <c r="M8430" i="23"/>
  <c r="M8837" i="23"/>
  <c r="M9276" i="23"/>
  <c r="M9699" i="23"/>
  <c r="M219" i="24"/>
  <c r="M650" i="24"/>
  <c r="M799" i="24"/>
  <c r="M962" i="24"/>
  <c r="M1099" i="24"/>
  <c r="M1292" i="24"/>
  <c r="M1615" i="24"/>
  <c r="M1873" i="24"/>
  <c r="M2057" i="24"/>
  <c r="M2294" i="24"/>
  <c r="M2636" i="24"/>
  <c r="M3020" i="24"/>
  <c r="M8227" i="23"/>
  <c r="M8364" i="23"/>
  <c r="M8492" i="23"/>
  <c r="M8724" i="23"/>
  <c r="M9010" i="23"/>
  <c r="M9166" i="23"/>
  <c r="M9350" i="23"/>
  <c r="M9514" i="23"/>
  <c r="M9686" i="23"/>
  <c r="M9862" i="23"/>
  <c r="M710" i="24"/>
  <c r="M888" i="24"/>
  <c r="M1034" i="24"/>
  <c r="M1178" i="24"/>
  <c r="M1438" i="24"/>
  <c r="M1661" i="24"/>
  <c r="M1935" i="24"/>
  <c r="M2134" i="24"/>
  <c r="M2472" i="24"/>
  <c r="M3159" i="24"/>
  <c r="M8394" i="23"/>
  <c r="M8707" i="23"/>
  <c r="M8835" i="23"/>
  <c r="M8970" i="23"/>
  <c r="M9160" i="23"/>
  <c r="M9344" i="23"/>
  <c r="M9570" i="23"/>
  <c r="M9747" i="23"/>
  <c r="M9941" i="23"/>
  <c r="M67" i="24"/>
  <c r="M115" i="24"/>
  <c r="M163" i="24"/>
  <c r="M358" i="24"/>
  <c r="M642" i="24"/>
  <c r="M813" i="24"/>
  <c r="M959" i="24"/>
  <c r="M1091" i="24"/>
  <c r="M1226" i="24"/>
  <c r="M1358" i="24"/>
  <c r="M1553" i="24"/>
  <c r="M1673" i="24"/>
  <c r="M2173" i="24"/>
  <c r="M3168" i="24"/>
  <c r="M8358" i="23"/>
  <c r="M8765" i="23"/>
  <c r="M9196" i="23"/>
  <c r="M9566" i="23"/>
  <c r="M9958" i="23"/>
  <c r="M614" i="24"/>
  <c r="M791" i="24"/>
  <c r="M943" i="24"/>
  <c r="M1120" i="24"/>
  <c r="M1303" i="24"/>
  <c r="M1516" i="24"/>
  <c r="M1780" i="24"/>
  <c r="M2312" i="24"/>
  <c r="M2566" i="24"/>
  <c r="M2724" i="24"/>
  <c r="M2888" i="24"/>
  <c r="M3060" i="24"/>
  <c r="M8187" i="23"/>
  <c r="M8531" i="23"/>
  <c r="M8941" i="23"/>
  <c r="M9416" i="23"/>
  <c r="M9715" i="23"/>
  <c r="M272" i="24"/>
  <c r="M463" i="24"/>
  <c r="M634" i="24"/>
  <c r="M781" i="24"/>
  <c r="M908" i="24"/>
  <c r="M1069" i="24"/>
  <c r="M1213" i="24"/>
  <c r="M1604" i="24"/>
  <c r="M1814" i="24"/>
  <c r="M2025" i="24"/>
  <c r="M2154" i="24"/>
  <c r="M2617" i="24"/>
  <c r="M3001" i="24"/>
  <c r="M3536" i="24"/>
  <c r="M8450" i="23"/>
  <c r="M8872" i="23"/>
  <c r="M9277" i="23"/>
  <c r="M9617" i="23"/>
  <c r="M9986" i="23"/>
  <c r="M429" i="24"/>
  <c r="M612" i="24"/>
  <c r="M771" i="24"/>
  <c r="M933" i="24"/>
  <c r="M1066" i="24"/>
  <c r="M1310" i="24"/>
  <c r="M1669" i="24"/>
  <c r="M1915" i="24"/>
  <c r="M2105" i="24"/>
  <c r="M2470" i="24"/>
  <c r="M3186" i="24"/>
  <c r="M1788" i="24"/>
  <c r="M2174" i="24"/>
  <c r="M2558" i="24"/>
  <c r="M2942" i="24"/>
  <c r="M3327" i="24"/>
  <c r="M3637" i="24"/>
  <c r="M3955" i="24"/>
  <c r="M4319" i="24"/>
  <c r="M4703" i="24"/>
  <c r="M5087" i="24"/>
  <c r="M5369" i="24"/>
  <c r="M5809" i="24"/>
  <c r="M7416" i="24"/>
  <c r="M8844" i="24"/>
  <c r="M1977" i="13"/>
  <c r="M2193" i="13"/>
  <c r="M2409" i="13"/>
  <c r="M2617" i="13"/>
  <c r="M1997" i="24"/>
  <c r="M2125" i="24"/>
  <c r="M2253" i="24"/>
  <c r="M2381" i="24"/>
  <c r="M2509" i="24"/>
  <c r="M2637" i="24"/>
  <c r="M2765" i="24"/>
  <c r="M2893" i="24"/>
  <c r="M3021" i="24"/>
  <c r="M3241" i="24"/>
  <c r="M3361" i="24"/>
  <c r="M3483" i="24"/>
  <c r="M3697" i="24"/>
  <c r="M3939" i="24"/>
  <c r="M4322" i="24"/>
  <c r="M4706" i="24"/>
  <c r="M5090" i="24"/>
  <c r="M5533" i="24"/>
  <c r="M6759" i="24"/>
  <c r="M1848" i="24"/>
  <c r="M2247" i="24"/>
  <c r="M2537" i="24"/>
  <c r="M2665" i="24"/>
  <c r="M2793" i="24"/>
  <c r="M2921" i="24"/>
  <c r="M3049" i="24"/>
  <c r="M3187" i="24"/>
  <c r="M3417" i="24"/>
  <c r="M3515" i="24"/>
  <c r="M3666" i="24"/>
  <c r="M3950" i="24"/>
  <c r="M4298" i="24"/>
  <c r="M4682" i="24"/>
  <c r="M5066" i="24"/>
  <c r="M5501" i="24"/>
  <c r="M5866" i="24"/>
  <c r="M8144" i="24"/>
  <c r="M1347" i="24"/>
  <c r="M1539" i="24"/>
  <c r="M1731" i="24"/>
  <c r="M1955" i="24"/>
  <c r="M2339" i="24"/>
  <c r="M2723" i="24"/>
  <c r="M3117" i="24"/>
  <c r="M3388" i="24"/>
  <c r="M3695" i="24"/>
  <c r="M4023" i="24"/>
  <c r="M4285" i="24"/>
  <c r="M4669" i="24"/>
  <c r="M5053" i="24"/>
  <c r="M5397" i="24"/>
  <c r="M5953" i="24"/>
  <c r="M7397" i="24"/>
  <c r="M8614" i="24"/>
  <c r="M1426" i="24"/>
  <c r="M1618" i="24"/>
  <c r="M1810" i="24"/>
  <c r="M2130" i="24"/>
  <c r="M2514" i="24"/>
  <c r="M2898" i="24"/>
  <c r="M3261" i="24"/>
  <c r="M3429" i="24"/>
  <c r="M3729" i="24"/>
  <c r="M4113" i="24"/>
  <c r="M4497" i="24"/>
  <c r="M4881" i="24"/>
  <c r="M5337" i="24"/>
  <c r="M5945" i="24"/>
  <c r="M8061" i="24"/>
  <c r="M1550" i="24"/>
  <c r="M1742" i="24"/>
  <c r="M1919" i="24"/>
  <c r="M2047" i="24"/>
  <c r="M2175" i="24"/>
  <c r="M2303" i="24"/>
  <c r="M2431" i="24"/>
  <c r="M2559" i="24"/>
  <c r="M2687" i="24"/>
  <c r="M2815" i="24"/>
  <c r="M2943" i="24"/>
  <c r="M3128" i="24"/>
  <c r="M3373" i="24"/>
  <c r="M3610" i="24"/>
  <c r="M3770" i="24"/>
  <c r="M4194" i="24"/>
  <c r="M4578" i="24"/>
  <c r="M4962" i="24"/>
  <c r="M5299" i="24"/>
  <c r="M5842" i="24"/>
  <c r="M6673" i="24"/>
  <c r="M8550" i="24"/>
  <c r="M2190" i="24"/>
  <c r="M2574" i="24"/>
  <c r="M2958" i="24"/>
  <c r="M3158" i="24"/>
  <c r="M3287" i="24"/>
  <c r="M3484" i="24"/>
  <c r="M3615" i="24"/>
  <c r="M3959" i="24"/>
  <c r="M4210" i="24"/>
  <c r="M4594" i="24"/>
  <c r="M4978" i="24"/>
  <c r="M5332" i="24"/>
  <c r="M5737" i="24"/>
  <c r="M6022" i="24"/>
  <c r="M7825" i="24"/>
  <c r="M2043" i="24"/>
  <c r="M2427" i="24"/>
  <c r="M2811" i="24"/>
  <c r="M3188" i="24"/>
  <c r="M3628" i="24"/>
  <c r="M3807" i="24"/>
  <c r="M4103" i="24"/>
  <c r="M4401" i="24"/>
  <c r="M4785" i="24"/>
  <c r="M5169" i="24"/>
  <c r="M5965" i="24"/>
  <c r="M7250" i="24"/>
  <c r="M1736" i="24"/>
  <c r="M2103" i="24"/>
  <c r="M2487" i="24"/>
  <c r="M2871" i="24"/>
  <c r="M3225" i="24"/>
  <c r="M3400" i="24"/>
  <c r="M3631" i="24"/>
  <c r="M3986" i="24"/>
  <c r="M4302" i="24"/>
  <c r="M4686" i="24"/>
  <c r="M5070" i="24"/>
  <c r="M5492" i="24"/>
  <c r="M5773" i="24"/>
  <c r="M6657" i="24"/>
  <c r="M8336" i="24"/>
  <c r="M9721" i="24"/>
  <c r="M1813" i="24"/>
  <c r="M1924" i="24"/>
  <c r="M2052" i="24"/>
  <c r="M2180" i="24"/>
  <c r="M2419" i="24"/>
  <c r="M2803" i="24"/>
  <c r="M3277" i="24"/>
  <c r="M3528" i="24"/>
  <c r="M3824" i="24"/>
  <c r="M4106" i="24"/>
  <c r="M4498" i="24"/>
  <c r="M4882" i="24"/>
  <c r="M5256" i="24"/>
  <c r="M5545" i="24"/>
  <c r="M7105" i="24"/>
  <c r="M8567" i="24"/>
  <c r="M1743" i="24"/>
  <c r="M1986" i="24"/>
  <c r="M2370" i="24"/>
  <c r="M2754" i="24"/>
  <c r="M4257" i="22"/>
  <c r="M3604" i="22"/>
  <c r="M7753" i="22"/>
  <c r="M11667" i="22"/>
  <c r="M12052" i="22"/>
  <c r="M14736" i="22"/>
  <c r="M10435" i="22"/>
  <c r="M14305" i="22"/>
  <c r="M16095" i="22"/>
  <c r="M16423" i="22"/>
  <c r="M19807" i="22"/>
  <c r="M17061" i="22"/>
  <c r="M17154" i="22"/>
  <c r="M3042" i="23"/>
  <c r="M18538" i="22"/>
  <c r="M1853" i="23"/>
  <c r="M18176" i="22"/>
  <c r="M2632" i="23"/>
  <c r="M18676" i="22"/>
  <c r="M2249" i="23"/>
  <c r="M18759" i="22"/>
  <c r="M883" i="23"/>
  <c r="M7132" i="23"/>
  <c r="M723" i="23"/>
  <c r="M8646" i="23"/>
  <c r="M4536" i="23"/>
  <c r="M19100" i="22"/>
  <c r="M1724" i="23"/>
  <c r="M18212" i="22"/>
  <c r="M735" i="23"/>
  <c r="M6313" i="23"/>
  <c r="M19320" i="22"/>
  <c r="M1592" i="23"/>
  <c r="M18315" i="22"/>
  <c r="M1178" i="23"/>
  <c r="M1591" i="23"/>
  <c r="M6890" i="23"/>
  <c r="M2787" i="23"/>
  <c r="M6226" i="23"/>
  <c r="M2904" i="23"/>
  <c r="M6694" i="23"/>
  <c r="M1915" i="23"/>
  <c r="M6622" i="23"/>
  <c r="M2535" i="23"/>
  <c r="M5756" i="23"/>
  <c r="M2172" i="23"/>
  <c r="M3237" i="23"/>
  <c r="M4408" i="23"/>
  <c r="M7853" i="23"/>
  <c r="M4555" i="23"/>
  <c r="M1899" i="23"/>
  <c r="M3986" i="23"/>
  <c r="M7012" i="23"/>
  <c r="M3647" i="23"/>
  <c r="M7302" i="23"/>
  <c r="M3514" i="23"/>
  <c r="M6857" i="23"/>
  <c r="M3893" i="23"/>
  <c r="M7523" i="23"/>
  <c r="M8152" i="23"/>
  <c r="M3931" i="23"/>
  <c r="M8172" i="23"/>
  <c r="M4973" i="23"/>
  <c r="M6614" i="23"/>
  <c r="M8601" i="23"/>
  <c r="M5448" i="23"/>
  <c r="M9503" i="23"/>
  <c r="M6559" i="23"/>
  <c r="M8862" i="23"/>
  <c r="M6278" i="23"/>
  <c r="M8375" i="23"/>
  <c r="M6856" i="23"/>
  <c r="M1244" i="24"/>
  <c r="M6306" i="23"/>
  <c r="M9547" i="23"/>
  <c r="M7564" i="23"/>
  <c r="M4865" i="23"/>
  <c r="M6865" i="23"/>
  <c r="M9102" i="23"/>
  <c r="M9963" i="23"/>
  <c r="M665" i="24"/>
  <c r="M8282" i="23"/>
  <c r="M990" i="24"/>
  <c r="M8534" i="23"/>
  <c r="M1214" i="24"/>
  <c r="M9880" i="23"/>
  <c r="M1948" i="24"/>
  <c r="M277" i="24"/>
  <c r="M2901" i="24"/>
  <c r="M1905" i="24"/>
  <c r="M9531" i="23"/>
  <c r="M2170" i="24"/>
  <c r="M76" i="24"/>
  <c r="M1741" i="24"/>
  <c r="M629" i="24"/>
  <c r="M8251" i="23"/>
  <c r="M1640" i="24"/>
  <c r="M1852" i="24"/>
  <c r="M8217" i="24"/>
  <c r="M2795" i="24"/>
  <c r="M7292" i="24"/>
  <c r="M3974" i="24"/>
  <c r="M2787" i="24"/>
  <c r="M1458" i="24"/>
  <c r="M5592" i="24"/>
  <c r="M2832" i="24"/>
  <c r="M8782" i="24"/>
  <c r="M5373" i="24"/>
  <c r="M4898" i="24"/>
  <c r="M4353" i="24"/>
  <c r="M2483" i="24"/>
  <c r="M1775" i="24"/>
  <c r="M3146" i="24"/>
  <c r="M3262" i="24"/>
  <c r="M3387" i="24"/>
  <c r="M3505" i="24"/>
  <c r="M3681" i="24"/>
  <c r="M3968" i="24"/>
  <c r="M4238" i="24"/>
  <c r="M4622" i="24"/>
  <c r="M5006" i="24"/>
  <c r="M5505" i="24"/>
  <c r="M6039" i="24"/>
  <c r="M7873" i="24"/>
  <c r="M2208" i="24"/>
  <c r="M2336" i="24"/>
  <c r="M2464" i="24"/>
  <c r="M2592" i="24"/>
  <c r="M2720" i="24"/>
  <c r="M2848" i="24"/>
  <c r="M2976" i="24"/>
  <c r="M3144" i="24"/>
  <c r="M3336" i="24"/>
  <c r="M3524" i="24"/>
  <c r="M3699" i="24"/>
  <c r="M4050" i="24"/>
  <c r="M4434" i="24"/>
  <c r="M4818" i="24"/>
  <c r="M5202" i="24"/>
  <c r="M5607" i="24"/>
  <c r="M6389" i="24"/>
  <c r="M8646" i="24"/>
  <c r="M3393" i="24"/>
  <c r="M3749" i="24"/>
  <c r="M4140" i="24"/>
  <c r="M4524" i="24"/>
  <c r="M4908" i="24"/>
  <c r="M5286" i="24"/>
  <c r="M5554" i="24"/>
  <c r="M5836" i="24"/>
  <c r="M6187" i="24"/>
  <c r="M6582" i="24"/>
  <c r="M6947" i="24"/>
  <c r="M7394" i="24"/>
  <c r="M7729" i="24"/>
  <c r="M8136" i="24"/>
  <c r="M8612" i="24"/>
  <c r="M9409" i="24"/>
  <c r="M2817" i="13"/>
  <c r="M3689" i="24"/>
  <c r="M4045" i="24"/>
  <c r="M4439" i="24"/>
  <c r="M4823" i="24"/>
  <c r="M5207" i="24"/>
  <c r="M5521" i="24"/>
  <c r="M5744" i="24"/>
  <c r="M5989" i="24"/>
  <c r="M6327" i="24"/>
  <c r="M6641" i="24"/>
  <c r="M6921" i="24"/>
  <c r="M7343" i="24"/>
  <c r="M7790" i="24"/>
  <c r="M8072" i="24"/>
  <c r="M8852" i="24"/>
  <c r="M9576" i="24"/>
  <c r="M3784" i="24"/>
  <c r="M3948" i="24"/>
  <c r="M4096" i="24"/>
  <c r="M4228" i="24"/>
  <c r="M4356" i="24"/>
  <c r="M4484" i="24"/>
  <c r="M4612" i="24"/>
  <c r="M4740" i="24"/>
  <c r="M4868" i="24"/>
  <c r="M4996" i="24"/>
  <c r="M5124" i="24"/>
  <c r="M5252" i="24"/>
  <c r="M5389" i="24"/>
  <c r="M5526" i="24"/>
  <c r="M5814" i="24"/>
  <c r="M6093" i="24"/>
  <c r="M6593" i="24"/>
  <c r="M6870" i="24"/>
  <c r="M7235" i="24"/>
  <c r="M7539" i="24"/>
  <c r="M8110" i="24"/>
  <c r="M8488" i="24"/>
  <c r="M9022" i="24"/>
  <c r="M9878" i="24"/>
  <c r="M3877" i="24"/>
  <c r="M4307" i="24"/>
  <c r="M4691" i="24"/>
  <c r="M5075" i="24"/>
  <c r="M5409" i="24"/>
  <c r="M5653" i="24"/>
  <c r="M5794" i="24"/>
  <c r="M5974" i="24"/>
  <c r="M6377" i="24"/>
  <c r="M6811" i="24"/>
  <c r="M7128" i="24"/>
  <c r="M7616" i="24"/>
  <c r="M8113" i="24"/>
  <c r="M8757" i="24"/>
  <c r="M3368" i="24"/>
  <c r="M3724" i="24"/>
  <c r="M3985" i="24"/>
  <c r="M4463" i="24"/>
  <c r="M4847" i="24"/>
  <c r="M5231" i="24"/>
  <c r="M5504" i="24"/>
  <c r="M5669" i="24"/>
  <c r="M5868" i="24"/>
  <c r="M6229" i="24"/>
  <c r="M6712" i="24"/>
  <c r="M7042" i="24"/>
  <c r="M7436" i="24"/>
  <c r="M7853" i="24"/>
  <c r="M8221" i="24"/>
  <c r="M8797" i="24"/>
  <c r="M9655" i="24"/>
  <c r="M3845" i="24"/>
  <c r="M4009" i="24"/>
  <c r="M4141" i="24"/>
  <c r="M4269" i="24"/>
  <c r="M4397" i="24"/>
  <c r="M4525" i="24"/>
  <c r="M4653" i="24"/>
  <c r="M4781" i="24"/>
  <c r="M4909" i="24"/>
  <c r="M5037" i="24"/>
  <c r="M5165" i="24"/>
  <c r="M5322" i="24"/>
  <c r="M5513" i="24"/>
  <c r="M5722" i="24"/>
  <c r="M5930" i="24"/>
  <c r="M6302" i="24"/>
  <c r="M6642" i="24"/>
  <c r="M6970" i="24"/>
  <c r="M7323" i="24"/>
  <c r="M7635" i="24"/>
  <c r="M8065" i="24"/>
  <c r="M8634" i="24"/>
  <c r="M9064" i="24"/>
  <c r="M3677" i="24"/>
  <c r="M3940" i="24"/>
  <c r="M4395" i="24"/>
  <c r="M4779" i="24"/>
  <c r="M5163" i="24"/>
  <c r="M5368" i="24"/>
  <c r="M5529" i="24"/>
  <c r="M5761" i="24"/>
  <c r="M5917" i="24"/>
  <c r="M6059" i="24"/>
  <c r="M6503" i="24"/>
  <c r="M6849" i="24"/>
  <c r="M7126" i="24"/>
  <c r="M7556" i="24"/>
  <c r="M7869" i="24"/>
  <c r="M8232" i="24"/>
  <c r="M8718" i="24"/>
  <c r="M9388" i="24"/>
  <c r="M3718" i="24"/>
  <c r="M3843" i="24"/>
  <c r="M4007" i="24"/>
  <c r="M4167" i="24"/>
  <c r="M4295" i="24"/>
  <c r="M4423" i="24"/>
  <c r="M4551" i="24"/>
  <c r="M4679" i="24"/>
  <c r="M4807" i="24"/>
  <c r="M4935" i="24"/>
  <c r="M5063" i="24"/>
  <c r="M5191" i="24"/>
  <c r="M5430" i="24"/>
  <c r="M5640" i="24"/>
  <c r="M5797" i="24"/>
  <c r="M6054" i="24"/>
  <c r="M6409" i="24"/>
  <c r="M6729" i="24"/>
  <c r="M7091" i="24"/>
  <c r="M7598" i="24"/>
  <c r="M8001" i="24"/>
  <c r="M8383" i="24"/>
  <c r="M8977" i="24"/>
  <c r="M3826" i="24"/>
  <c r="M3934" i="24"/>
  <c r="M4116" i="24"/>
  <c r="M4244" i="24"/>
  <c r="M4372" i="24"/>
  <c r="M4500" i="24"/>
  <c r="M4628" i="24"/>
  <c r="M4756" i="24"/>
  <c r="M4884" i="24"/>
  <c r="M5012" i="24"/>
  <c r="M5140" i="24"/>
  <c r="M5268" i="24"/>
  <c r="M5410" i="24"/>
  <c r="M5596" i="24"/>
  <c r="M5875" i="24"/>
  <c r="M6189" i="24"/>
  <c r="M6635" i="24"/>
  <c r="M6930" i="24"/>
  <c r="M7272" i="24"/>
  <c r="M7630" i="24"/>
  <c r="M8063" i="24"/>
  <c r="M8484" i="24"/>
  <c r="M9950" i="24"/>
  <c r="M3945" i="24"/>
  <c r="M4259" i="24"/>
  <c r="M4643" i="24"/>
  <c r="M5027" i="24"/>
  <c r="M5362" i="24"/>
  <c r="M5563" i="24"/>
  <c r="M5782" i="24"/>
  <c r="M6028" i="24"/>
  <c r="M6430" i="24"/>
  <c r="M6753" i="24"/>
  <c r="M7030" i="24"/>
  <c r="M7662" i="24"/>
  <c r="M8050" i="24"/>
  <c r="M8553" i="24"/>
  <c r="M5454" i="24"/>
  <c r="M5784" i="24"/>
  <c r="M6168" i="24"/>
  <c r="M6565" i="24"/>
  <c r="M6949" i="24"/>
  <c r="M7313" i="24"/>
  <c r="M7695" i="24"/>
  <c r="M8059" i="24"/>
  <c r="M8439" i="24"/>
  <c r="M8755" i="24"/>
  <c r="M8883" i="24"/>
  <c r="M9153" i="24"/>
  <c r="M9331" i="24"/>
  <c r="M9761" i="24"/>
  <c r="M1071" i="13"/>
  <c r="M1415" i="13"/>
  <c r="M1631" i="13"/>
  <c r="M2654" i="13"/>
  <c r="M3307" i="13"/>
  <c r="M6132" i="24"/>
  <c r="M6260" i="24"/>
  <c r="M6388" i="24"/>
  <c r="M6580" i="24"/>
  <c r="M6964" i="24"/>
  <c r="M7302" i="24"/>
  <c r="M7484" i="24"/>
  <c r="M7612" i="24"/>
  <c r="M7740" i="24"/>
  <c r="M7978" i="24"/>
  <c r="M8362" i="24"/>
  <c r="M8544" i="24"/>
  <c r="M8672" i="24"/>
  <c r="M8842" i="24"/>
  <c r="M9030" i="24"/>
  <c r="M9179" i="24"/>
  <c r="M9361" i="24"/>
  <c r="M9689" i="24"/>
  <c r="M9890" i="24"/>
  <c r="M1126" i="13"/>
  <c r="M2809" i="13"/>
  <c r="M5474" i="24"/>
  <c r="M5827" i="24"/>
  <c r="M6211" i="24"/>
  <c r="M6608" i="24"/>
  <c r="M6992" i="24"/>
  <c r="M7311" i="24"/>
  <c r="M7627" i="24"/>
  <c r="M7991" i="24"/>
  <c r="M8375" i="24"/>
  <c r="M8760" i="24"/>
  <c r="M8888" i="24"/>
  <c r="M9056" i="24"/>
  <c r="M9472" i="24"/>
  <c r="M9692" i="24"/>
  <c r="M9973" i="24"/>
  <c r="M1272" i="13"/>
  <c r="M2050" i="13"/>
  <c r="M2266" i="13"/>
  <c r="M2482" i="13"/>
  <c r="M3330" i="13"/>
  <c r="M6098" i="24"/>
  <c r="M6226" i="24"/>
  <c r="M6354" i="24"/>
  <c r="M6495" i="24"/>
  <c r="M6623" i="24"/>
  <c r="M6751" i="24"/>
  <c r="M6879" i="24"/>
  <c r="M7007" i="24"/>
  <c r="M7135" i="24"/>
  <c r="M7270" i="24"/>
  <c r="M7446" i="24"/>
  <c r="M7561" i="24"/>
  <c r="M7689" i="24"/>
  <c r="M7861" i="24"/>
  <c r="M7989" i="24"/>
  <c r="M8117" i="24"/>
  <c r="M8245" i="24"/>
  <c r="M8373" i="24"/>
  <c r="M8510" i="24"/>
  <c r="M8638" i="24"/>
  <c r="M8897" i="24"/>
  <c r="M9099" i="24"/>
  <c r="M9206" i="24"/>
  <c r="M9291" i="24"/>
  <c r="M9520" i="24"/>
  <c r="M9904" i="24"/>
  <c r="M1856" i="13"/>
  <c r="M3210" i="13"/>
  <c r="M6141" i="24"/>
  <c r="M6269" i="24"/>
  <c r="M6397" i="24"/>
  <c r="M6553" i="24"/>
  <c r="M6937" i="24"/>
  <c r="M7341" i="24"/>
  <c r="M7636" i="24"/>
  <c r="M8034" i="24"/>
  <c r="M8418" i="24"/>
  <c r="M8735" i="24"/>
  <c r="M9000" i="24"/>
  <c r="M9415" i="24"/>
  <c r="M9851" i="24"/>
  <c r="M1259" i="13"/>
  <c r="M1499" i="13"/>
  <c r="M1715" i="13"/>
  <c r="M2729" i="13"/>
  <c r="M6043" i="24"/>
  <c r="M6427" i="24"/>
  <c r="M6824" i="24"/>
  <c r="M7208" i="24"/>
  <c r="M7555" i="24"/>
  <c r="M7983" i="24"/>
  <c r="M8241" i="24"/>
  <c r="M8369" i="24"/>
  <c r="M8500" i="24"/>
  <c r="M8692" i="24"/>
  <c r="M8831" i="24"/>
  <c r="M8927" i="24"/>
  <c r="M9332" i="24"/>
  <c r="M9556" i="24"/>
  <c r="M9804" i="24"/>
  <c r="M1038" i="13"/>
  <c r="M2761" i="13"/>
  <c r="M6233" i="24"/>
  <c r="M6361" i="24"/>
  <c r="M6485" i="24"/>
  <c r="M6613" i="24"/>
  <c r="M6741" i="24"/>
  <c r="M6869" i="24"/>
  <c r="M6997" i="24"/>
  <c r="M7125" i="24"/>
  <c r="M7253" i="24"/>
  <c r="M7426" i="24"/>
  <c r="M7538" i="24"/>
  <c r="M7666" i="24"/>
  <c r="M7794" i="24"/>
  <c r="M7947" i="24"/>
  <c r="M8075" i="24"/>
  <c r="M8299" i="24"/>
  <c r="M8675" i="24"/>
  <c r="M9071" i="24"/>
  <c r="M9254" i="24"/>
  <c r="M9578" i="24"/>
  <c r="M9966" i="24"/>
  <c r="M1840" i="13"/>
  <c r="M2109" i="13"/>
  <c r="M2325" i="13"/>
  <c r="M2541" i="13"/>
  <c r="M3166" i="13"/>
  <c r="M6340" i="24"/>
  <c r="M6724" i="24"/>
  <c r="M7108" i="24"/>
  <c r="M7350" i="24"/>
  <c r="M7534" i="24"/>
  <c r="M7898" i="24"/>
  <c r="M8282" i="24"/>
  <c r="M8513" i="24"/>
  <c r="M8641" i="24"/>
  <c r="M8745" i="24"/>
  <c r="M8937" i="24"/>
  <c r="M9116" i="24"/>
  <c r="M9285" i="24"/>
  <c r="M9505" i="24"/>
  <c r="M9863" i="24"/>
  <c r="M1154" i="13"/>
  <c r="M3018" i="13"/>
  <c r="M6163" i="24"/>
  <c r="M6528" i="24"/>
  <c r="M6912" i="24"/>
  <c r="M7297" i="24"/>
  <c r="M7675" i="24"/>
  <c r="M7911" i="24"/>
  <c r="M8039" i="24"/>
  <c r="M8167" i="24"/>
  <c r="M8295" i="24"/>
  <c r="M8423" i="24"/>
  <c r="M8704" i="24"/>
  <c r="M8898" i="24"/>
  <c r="M9321" i="24"/>
  <c r="M9616" i="24"/>
  <c r="M1079" i="13"/>
  <c r="M1428" i="13"/>
  <c r="M1644" i="13"/>
  <c r="M2750" i="13"/>
  <c r="M6033" i="24"/>
  <c r="M6161" i="24"/>
  <c r="M6289" i="24"/>
  <c r="M6417" i="24"/>
  <c r="M6556" i="24"/>
  <c r="M6684" i="24"/>
  <c r="M6812" i="24"/>
  <c r="M6940" i="24"/>
  <c r="M7068" i="24"/>
  <c r="M7196" i="24"/>
  <c r="M7325" i="24"/>
  <c r="M7463" i="24"/>
  <c r="M7577" i="24"/>
  <c r="M7705" i="24"/>
  <c r="M7841" i="24"/>
  <c r="M7971" i="24"/>
  <c r="M8099" i="24"/>
  <c r="M8227" i="24"/>
  <c r="M8355" i="24"/>
  <c r="M8494" i="24"/>
  <c r="M8622" i="24"/>
  <c r="M8752" i="24"/>
  <c r="M8944" i="24"/>
  <c r="M9105" i="24"/>
  <c r="M9193" i="24"/>
  <c r="M9297" i="24"/>
  <c r="M9557" i="24"/>
  <c r="M9961" i="24"/>
  <c r="M1175" i="13"/>
  <c r="M2805" i="13"/>
  <c r="M8823" i="24"/>
  <c r="M9205" i="24"/>
  <c r="M9639" i="24"/>
  <c r="M1017" i="13"/>
  <c r="M1305" i="13"/>
  <c r="M1593" i="13"/>
  <c r="M1903" i="13"/>
  <c r="M2191" i="13"/>
  <c r="M2479" i="13"/>
  <c r="M2767" i="13"/>
  <c r="M3068" i="13"/>
  <c r="M3426" i="13"/>
  <c r="M3903" i="13"/>
  <c r="M4282" i="13"/>
  <c r="M4569" i="13"/>
  <c r="M9660" i="24"/>
  <c r="M9773" i="24"/>
  <c r="M1004" i="13"/>
  <c r="M1220" i="13"/>
  <c r="M1316" i="13"/>
  <c r="M1412" i="13"/>
  <c r="M1508" i="13"/>
  <c r="M1604" i="13"/>
  <c r="M1700" i="13"/>
  <c r="M1796" i="13"/>
  <c r="M1912" i="13"/>
  <c r="M2008" i="13"/>
  <c r="M2104" i="13"/>
  <c r="M2200" i="13"/>
  <c r="M2296" i="13"/>
  <c r="M2392" i="13"/>
  <c r="M2488" i="13"/>
  <c r="M2584" i="13"/>
  <c r="M2680" i="13"/>
  <c r="M2776" i="13"/>
  <c r="M2869" i="13"/>
  <c r="M2990" i="13"/>
  <c r="M3100" i="13"/>
  <c r="M3264" i="13"/>
  <c r="M3615" i="13"/>
  <c r="M3987" i="13"/>
  <c r="M4311" i="13"/>
  <c r="M6944" i="13"/>
  <c r="M9040" i="24"/>
  <c r="M9391" i="24"/>
  <c r="M9877" i="24"/>
  <c r="M1157" i="13"/>
  <c r="M1445" i="13"/>
  <c r="M1733" i="13"/>
  <c r="M2043" i="13"/>
  <c r="M2331" i="13"/>
  <c r="M2619" i="13"/>
  <c r="M2940" i="13"/>
  <c r="M3406" i="13"/>
  <c r="M3637" i="13"/>
  <c r="M4018" i="13"/>
  <c r="M4371" i="13"/>
  <c r="M4728" i="13"/>
  <c r="M8991" i="24"/>
  <c r="M9406" i="24"/>
  <c r="M9786" i="24"/>
  <c r="M1144" i="13"/>
  <c r="M1264" i="13"/>
  <c r="M1360" i="13"/>
  <c r="M1456" i="13"/>
  <c r="M1552" i="13"/>
  <c r="M1648" i="13"/>
  <c r="M1744" i="13"/>
  <c r="M1850" i="13"/>
  <c r="M1956" i="13"/>
  <c r="M2052" i="13"/>
  <c r="M2148" i="13"/>
  <c r="M2244" i="13"/>
  <c r="M2340" i="13"/>
  <c r="M2436" i="13"/>
  <c r="M2532" i="13"/>
  <c r="M2652" i="13"/>
  <c r="M3059" i="13"/>
  <c r="M3231" i="13"/>
  <c r="M3485" i="13"/>
  <c r="M3895" i="13"/>
  <c r="M4263" i="13"/>
  <c r="M9357" i="24"/>
  <c r="M9485" i="24"/>
  <c r="M9629" i="24"/>
  <c r="M9809" i="24"/>
  <c r="M985" i="13"/>
  <c r="M1081" i="13"/>
  <c r="M1177" i="13"/>
  <c r="M1441" i="13"/>
  <c r="M1729" i="13"/>
  <c r="M1943" i="13"/>
  <c r="M2231" i="13"/>
  <c r="M2519" i="13"/>
  <c r="M2807" i="13"/>
  <c r="M2920" i="13"/>
  <c r="M3016" i="13"/>
  <c r="M3112" i="13"/>
  <c r="M3290" i="13"/>
  <c r="M3537" i="13"/>
  <c r="M4007" i="13"/>
  <c r="M4286" i="13"/>
  <c r="M1164" i="13"/>
  <c r="M1271" i="13"/>
  <c r="M1498" i="13"/>
  <c r="M1786" i="13"/>
  <c r="M2072" i="13"/>
  <c r="M2360" i="13"/>
  <c r="M2648" i="13"/>
  <c r="M2943" i="13"/>
  <c r="M3249" i="13"/>
  <c r="M3583" i="13"/>
  <c r="M3890" i="13"/>
  <c r="M4246" i="13"/>
  <c r="M4477" i="13"/>
  <c r="M4789" i="13"/>
  <c r="M9619" i="24"/>
  <c r="M1053" i="13"/>
  <c r="M1341" i="13"/>
  <c r="M1629" i="13"/>
  <c r="M1939" i="13"/>
  <c r="M2227" i="13"/>
  <c r="M2515" i="13"/>
  <c r="M2803" i="13"/>
  <c r="M2950" i="13"/>
  <c r="M3094" i="13"/>
  <c r="M3265" i="13"/>
  <c r="M3570" i="13"/>
  <c r="M4055" i="13"/>
  <c r="M4366" i="13"/>
  <c r="M9524" i="24"/>
  <c r="M9665" i="24"/>
  <c r="M9700" i="24"/>
  <c r="M9957" i="24"/>
  <c r="M1136" i="13"/>
  <c r="M1267" i="13"/>
  <c r="M1363" i="13"/>
  <c r="M1459" i="13"/>
  <c r="M1555" i="13"/>
  <c r="M1651" i="13"/>
  <c r="M1747" i="13"/>
  <c r="M1853" i="13"/>
  <c r="M1961" i="13"/>
  <c r="M2057" i="13"/>
  <c r="M2153" i="13"/>
  <c r="M2249" i="13"/>
  <c r="M2345" i="13"/>
  <c r="M2441" i="13"/>
  <c r="M2537" i="13"/>
  <c r="M2633" i="13"/>
  <c r="M2788" i="13"/>
  <c r="M3014" i="13"/>
  <c r="M3225" i="13"/>
  <c r="M3486" i="13"/>
  <c r="M3843" i="13"/>
  <c r="M4258" i="13"/>
  <c r="M4483" i="13"/>
  <c r="M9294" i="24"/>
  <c r="M9709" i="24"/>
  <c r="M1097" i="13"/>
  <c r="M1385" i="13"/>
  <c r="M1673" i="13"/>
  <c r="M1983" i="13"/>
  <c r="M2271" i="13"/>
  <c r="M2559" i="13"/>
  <c r="M2868" i="13"/>
  <c r="M3254" i="13"/>
  <c r="M3565" i="13"/>
  <c r="M3930" i="13"/>
  <c r="M4375" i="13"/>
  <c r="M4773" i="13"/>
  <c r="M9611" i="24"/>
  <c r="M9814" i="24"/>
  <c r="M9862" i="24"/>
  <c r="M963" i="13"/>
  <c r="M1202" i="13"/>
  <c r="M1298" i="13"/>
  <c r="M1394" i="13"/>
  <c r="M1490" i="13"/>
  <c r="M1586" i="13"/>
  <c r="M1682" i="13"/>
  <c r="M1778" i="13"/>
  <c r="M1898" i="13"/>
  <c r="M1994" i="13"/>
  <c r="M2090" i="13"/>
  <c r="M2186" i="13"/>
  <c r="M2282" i="13"/>
  <c r="M2378" i="13"/>
  <c r="M2474" i="13"/>
  <c r="M2570" i="13"/>
  <c r="M2666" i="13"/>
  <c r="M2762" i="13"/>
  <c r="M2873" i="13"/>
  <c r="M3017" i="13"/>
  <c r="M3161" i="13"/>
  <c r="M3395" i="13"/>
  <c r="M3975" i="13"/>
  <c r="M4250" i="13"/>
  <c r="M4585" i="13"/>
  <c r="M9484" i="24"/>
  <c r="M9727" i="24"/>
  <c r="M1021" i="13"/>
  <c r="M1309" i="13"/>
  <c r="M1597" i="13"/>
  <c r="M1892" i="13"/>
  <c r="M2171" i="13"/>
  <c r="M2459" i="13"/>
  <c r="M2747" i="13"/>
  <c r="M2905" i="13"/>
  <c r="M3001" i="13"/>
  <c r="M3097" i="13"/>
  <c r="M3275" i="13"/>
  <c r="M3454" i="13"/>
  <c r="M3786" i="13"/>
  <c r="M4143" i="13"/>
  <c r="M4458" i="13"/>
  <c r="M9399" i="24"/>
  <c r="M9762" i="24"/>
  <c r="M1128" i="13"/>
  <c r="M1414" i="13"/>
  <c r="M1702" i="13"/>
  <c r="M2036" i="13"/>
  <c r="M2324" i="13"/>
  <c r="M2612" i="13"/>
  <c r="M2887" i="13"/>
  <c r="M3179" i="13"/>
  <c r="M3495" i="13"/>
  <c r="M4023" i="13"/>
  <c r="M4259" i="13"/>
  <c r="M4637" i="13"/>
  <c r="M2931" i="13"/>
  <c r="M3241" i="13"/>
  <c r="M3531" i="13"/>
  <c r="M3817" i="13"/>
  <c r="M4105" i="13"/>
  <c r="M4393" i="13"/>
  <c r="M4710" i="13"/>
  <c r="M5201" i="13"/>
  <c r="M3385" i="13"/>
  <c r="M3481" i="13"/>
  <c r="M3577" i="13"/>
  <c r="M3852" i="13"/>
  <c r="M4140" i="13"/>
  <c r="M4415" i="13"/>
  <c r="M4625" i="13"/>
  <c r="M4749" i="13"/>
  <c r="M4880" i="13"/>
  <c r="M5174" i="13"/>
  <c r="M2927" i="13"/>
  <c r="M3252" i="13"/>
  <c r="M3551" i="13"/>
  <c r="M3837" i="13"/>
  <c r="M4125" i="13"/>
  <c r="M4413" i="13"/>
  <c r="M4690" i="13"/>
  <c r="M5133" i="13"/>
  <c r="M3261" i="13"/>
  <c r="M3357" i="13"/>
  <c r="M3453" i="13"/>
  <c r="M3549" i="13"/>
  <c r="M3776" i="13"/>
  <c r="M4064" i="13"/>
  <c r="M4352" i="13"/>
  <c r="M4576" i="13"/>
  <c r="M4779" i="13"/>
  <c r="M5477" i="13"/>
  <c r="M3595" i="13"/>
  <c r="M3691" i="13"/>
  <c r="M3787" i="13"/>
  <c r="M3883" i="13"/>
  <c r="M3979" i="13"/>
  <c r="M4075" i="13"/>
  <c r="M4171" i="13"/>
  <c r="M4267" i="13"/>
  <c r="M4363" i="13"/>
  <c r="M4457" i="13"/>
  <c r="M4654" i="13"/>
  <c r="M4802" i="13"/>
  <c r="M6823" i="13"/>
  <c r="M3700" i="13"/>
  <c r="M3988" i="13"/>
  <c r="M4276" i="13"/>
  <c r="M4546" i="13"/>
  <c r="M4652" i="13"/>
  <c r="M4752" i="13"/>
  <c r="M5205" i="13"/>
  <c r="M3759" i="13"/>
  <c r="M3901" i="13"/>
  <c r="M4189" i="13"/>
  <c r="M4464" i="13"/>
  <c r="M4798" i="13"/>
  <c r="M5153" i="13"/>
  <c r="M3504" i="13"/>
  <c r="M3792" i="13"/>
  <c r="M4080" i="13"/>
  <c r="M4368" i="13"/>
  <c r="M4611" i="13"/>
  <c r="M4975" i="13"/>
  <c r="M5396" i="13"/>
  <c r="M3585" i="13"/>
  <c r="M3681" i="13"/>
  <c r="M3777" i="13"/>
  <c r="M3873" i="13"/>
  <c r="M3969" i="13"/>
  <c r="M4065" i="13"/>
  <c r="M4161" i="13"/>
  <c r="M4377" i="13"/>
  <c r="M4709" i="13"/>
  <c r="M4887" i="13"/>
  <c r="M3369" i="13"/>
  <c r="M3644" i="13"/>
  <c r="M3932" i="13"/>
  <c r="M4220" i="13"/>
  <c r="M4514" i="13"/>
  <c r="M4633" i="13"/>
  <c r="M4927" i="13"/>
  <c r="M3496" i="13"/>
  <c r="M3784" i="13"/>
  <c r="M4072" i="13"/>
  <c r="M4360" i="13"/>
  <c r="M4651" i="13"/>
  <c r="M4783" i="13"/>
  <c r="M5253" i="13"/>
  <c r="M4866" i="13"/>
  <c r="M5142" i="13"/>
  <c r="M5405" i="13"/>
  <c r="M5608" i="13"/>
  <c r="M6168" i="13"/>
  <c r="M6778" i="13"/>
  <c r="M865" i="14"/>
  <c r="M4996" i="13"/>
  <c r="M5092" i="13"/>
  <c r="M5188" i="13"/>
  <c r="M5306" i="13"/>
  <c r="M5488" i="13"/>
  <c r="M5802" i="13"/>
  <c r="M6262" i="13"/>
  <c r="M6754" i="13"/>
  <c r="M7961" i="13"/>
  <c r="M4886" i="13"/>
  <c r="M5170" i="13"/>
  <c r="M5349" i="13"/>
  <c r="M5684" i="13"/>
  <c r="M6415" i="13"/>
  <c r="M6983" i="13"/>
  <c r="M4884" i="13"/>
  <c r="M4983" i="13"/>
  <c r="M5127" i="13"/>
  <c r="M5271" i="13"/>
  <c r="M5483" i="13"/>
  <c r="M6188" i="13"/>
  <c r="M6695" i="13"/>
  <c r="M7854" i="13"/>
  <c r="M4976" i="13"/>
  <c r="M5168" i="13"/>
  <c r="M5354" i="13"/>
  <c r="M5924" i="13"/>
  <c r="M6254" i="13"/>
  <c r="M6446" i="13"/>
  <c r="M9132" i="13"/>
  <c r="M5006" i="13"/>
  <c r="M5198" i="13"/>
  <c r="M5429" i="13"/>
  <c r="M5776" i="13"/>
  <c r="M6463" i="13"/>
  <c r="M7024" i="13"/>
  <c r="M4902" i="13"/>
  <c r="M5196" i="13"/>
  <c r="M5442" i="13"/>
  <c r="M6005" i="13"/>
  <c r="M6623" i="13"/>
  <c r="M8387" i="13"/>
  <c r="M4972" i="13"/>
  <c r="M5068" i="13"/>
  <c r="M5164" i="13"/>
  <c r="M5260" i="13"/>
  <c r="M5376" i="13"/>
  <c r="M6057" i="13"/>
  <c r="M6366" i="13"/>
  <c r="M6924" i="13"/>
  <c r="M4826" i="13"/>
  <c r="M5114" i="13"/>
  <c r="M5634" i="13"/>
  <c r="M6319" i="13"/>
  <c r="M6850" i="13"/>
  <c r="M4848" i="13"/>
  <c r="M5055" i="13"/>
  <c r="M5247" i="13"/>
  <c r="M5400" i="13"/>
  <c r="M5933" i="13"/>
  <c r="M6347" i="13"/>
  <c r="M6965" i="13"/>
  <c r="M5000" i="13"/>
  <c r="M5192" i="13"/>
  <c r="M5379" i="13"/>
  <c r="M5656" i="13"/>
  <c r="M6236" i="13"/>
  <c r="M6428" i="13"/>
  <c r="M6933" i="13"/>
  <c r="M5499" i="13"/>
  <c r="M5787" i="13"/>
  <c r="M6075" i="13"/>
  <c r="M6405" i="13"/>
  <c r="M6713" i="13"/>
  <c r="M6869" i="13"/>
  <c r="M7196" i="13"/>
  <c r="M7461" i="13"/>
  <c r="M7865" i="13"/>
  <c r="M8379" i="13"/>
  <c r="M8937" i="13"/>
  <c r="M5111" i="13"/>
  <c r="M5352" i="13"/>
  <c r="M5654" i="13"/>
  <c r="M5942" i="13"/>
  <c r="M6228" i="13"/>
  <c r="M6580" i="13"/>
  <c r="M6876" i="13"/>
  <c r="M7135" i="13"/>
  <c r="M7484" i="13"/>
  <c r="M7909" i="13"/>
  <c r="M8097" i="13"/>
  <c r="M8448" i="13"/>
  <c r="M5395" i="13"/>
  <c r="M5495" i="13"/>
  <c r="M5591" i="13"/>
  <c r="M5687" i="13"/>
  <c r="M5783" i="13"/>
  <c r="M5879" i="13"/>
  <c r="M5975" i="13"/>
  <c r="M6071" i="13"/>
  <c r="M6167" i="13"/>
  <c r="M6384" i="13"/>
  <c r="M6554" i="13"/>
  <c r="M6650" i="13"/>
  <c r="M6746" i="13"/>
  <c r="M6865" i="13"/>
  <c r="M7082" i="13"/>
  <c r="M7319" i="13"/>
  <c r="M7611" i="13"/>
  <c r="M8003" i="13"/>
  <c r="M8451" i="13"/>
  <c r="M5350" i="13"/>
  <c r="M5650" i="13"/>
  <c r="M5938" i="13"/>
  <c r="M6224" i="13"/>
  <c r="M6576" i="13"/>
  <c r="M6826" i="13"/>
  <c r="M6991" i="13"/>
  <c r="M7149" i="13"/>
  <c r="M7439" i="13"/>
  <c r="M7750" i="13"/>
  <c r="M8069" i="13"/>
  <c r="M8434" i="13"/>
  <c r="M9216" i="13"/>
  <c r="M5672" i="13"/>
  <c r="M5768" i="13"/>
  <c r="M5864" i="13"/>
  <c r="M5960" i="13"/>
  <c r="M6056" i="13"/>
  <c r="M6150" i="13"/>
  <c r="M6250" i="13"/>
  <c r="M6378" i="13"/>
  <c r="M6502" i="13"/>
  <c r="M6598" i="13"/>
  <c r="M6694" i="13"/>
  <c r="M6790" i="13"/>
  <c r="M6975" i="13"/>
  <c r="M7094" i="13"/>
  <c r="M7271" i="13"/>
  <c r="M7663" i="13"/>
  <c r="M8092" i="13"/>
  <c r="M8518" i="13"/>
  <c r="M5323" i="13"/>
  <c r="M5622" i="13"/>
  <c r="M5910" i="13"/>
  <c r="M6209" i="13"/>
  <c r="M6548" i="13"/>
  <c r="M6856" i="13"/>
  <c r="M7117" i="13"/>
  <c r="M7428" i="13"/>
  <c r="M7990" i="13"/>
  <c r="M8327" i="13"/>
  <c r="M5487" i="13"/>
  <c r="M5583" i="13"/>
  <c r="M5679" i="13"/>
  <c r="M5775" i="13"/>
  <c r="M5871" i="13"/>
  <c r="M5967" i="13"/>
  <c r="M6063" i="13"/>
  <c r="M6148" i="13"/>
  <c r="M6261" i="13"/>
  <c r="M6389" i="13"/>
  <c r="M6509" i="13"/>
  <c r="M6605" i="13"/>
  <c r="M6701" i="13"/>
  <c r="M6797" i="13"/>
  <c r="M6885" i="13"/>
  <c r="M7019" i="13"/>
  <c r="M7138" i="13"/>
  <c r="M7377" i="13"/>
  <c r="M7845" i="13"/>
  <c r="M8199" i="13"/>
  <c r="M8463" i="13"/>
  <c r="M9755" i="13"/>
  <c r="M5690" i="13"/>
  <c r="M5978" i="13"/>
  <c r="M6257" i="13"/>
  <c r="M6385" i="13"/>
  <c r="M6520" i="13"/>
  <c r="M6804" i="13"/>
  <c r="M6987" i="13"/>
  <c r="M7162" i="13"/>
  <c r="M7400" i="13"/>
  <c r="M7810" i="13"/>
  <c r="M8311" i="13"/>
  <c r="M8813" i="13"/>
  <c r="M5557" i="13"/>
  <c r="M5653" i="13"/>
  <c r="M5749" i="13"/>
  <c r="M5845" i="13"/>
  <c r="M5941" i="13"/>
  <c r="M6083" i="13"/>
  <c r="M6400" i="13"/>
  <c r="M6566" i="13"/>
  <c r="M6662" i="13"/>
  <c r="M6758" i="13"/>
  <c r="M6894" i="13"/>
  <c r="M7111" i="13"/>
  <c r="M7500" i="13"/>
  <c r="M8053" i="13"/>
  <c r="M8180" i="13"/>
  <c r="M8819" i="13"/>
  <c r="M5494" i="13"/>
  <c r="M5782" i="13"/>
  <c r="M6070" i="13"/>
  <c r="M6413" i="13"/>
  <c r="M6708" i="13"/>
  <c r="M6912" i="13"/>
  <c r="M7209" i="13"/>
  <c r="M7392" i="13"/>
  <c r="M7889" i="13"/>
  <c r="M8306" i="13"/>
  <c r="M5058" i="13"/>
  <c r="M5324" i="13"/>
  <c r="M5623" i="13"/>
  <c r="M5911" i="13"/>
  <c r="M6210" i="13"/>
  <c r="M6549" i="13"/>
  <c r="M6857" i="13"/>
  <c r="M7022" i="13"/>
  <c r="M7180" i="13"/>
  <c r="M7509" i="13"/>
  <c r="M7933" i="13"/>
  <c r="M8172" i="13"/>
  <c r="M8734" i="13"/>
  <c r="M7330" i="13"/>
  <c r="M7641" i="13"/>
  <c r="M8031" i="13"/>
  <c r="M8385" i="13"/>
  <c r="M8662" i="13"/>
  <c r="M9222" i="13"/>
  <c r="M9595" i="13"/>
  <c r="M9871" i="13"/>
  <c r="M7315" i="13"/>
  <c r="M7624" i="13"/>
  <c r="M7988" i="13"/>
  <c r="M8368" i="13"/>
  <c r="M8551" i="13"/>
  <c r="M8802" i="13"/>
  <c r="M9411" i="13"/>
  <c r="M9797" i="13"/>
  <c r="M7230" i="13"/>
  <c r="M7520" i="13"/>
  <c r="M7639" i="13"/>
  <c r="M7715" i="13"/>
  <c r="M7776" i="13"/>
  <c r="M7872" i="13"/>
  <c r="M8253" i="13"/>
  <c r="M8407" i="13"/>
  <c r="M8610" i="13"/>
  <c r="M8935" i="13"/>
  <c r="M9340" i="13"/>
  <c r="M9673" i="13"/>
  <c r="M6872" i="13"/>
  <c r="M7191" i="13"/>
  <c r="M7479" i="13"/>
  <c r="M7859" i="13"/>
  <c r="M8185" i="13"/>
  <c r="M8505" i="13"/>
  <c r="M8693" i="13"/>
  <c r="M8972" i="13"/>
  <c r="M9431" i="13"/>
  <c r="M9720" i="13"/>
  <c r="M801" i="14"/>
  <c r="M7346" i="13"/>
  <c r="M7586" i="13"/>
  <c r="M7744" i="13"/>
  <c r="M7844" i="13"/>
  <c r="M7944" i="13"/>
  <c r="M8151" i="13"/>
  <c r="M8496" i="13"/>
  <c r="M8700" i="13"/>
  <c r="M8980" i="13"/>
  <c r="M9387" i="13"/>
  <c r="M9745" i="13"/>
  <c r="M6796" i="13"/>
  <c r="M7091" i="13"/>
  <c r="M7379" i="13"/>
  <c r="M7759" i="13"/>
  <c r="M8056" i="13"/>
  <c r="M8425" i="13"/>
  <c r="M8677" i="13"/>
  <c r="M8885" i="13"/>
  <c r="M9286" i="13"/>
  <c r="M9712" i="13"/>
  <c r="M9966" i="13"/>
  <c r="M7438" i="13"/>
  <c r="M7625" i="13"/>
  <c r="M7770" i="13"/>
  <c r="M7866" i="13"/>
  <c r="M8019" i="13"/>
  <c r="M8211" i="13"/>
  <c r="M8339" i="13"/>
  <c r="M8494" i="13"/>
  <c r="M8661" i="13"/>
  <c r="M8851" i="13"/>
  <c r="M9253" i="13"/>
  <c r="M9715" i="13"/>
  <c r="M793" i="14"/>
  <c r="M7375" i="13"/>
  <c r="M7755" i="13"/>
  <c r="M8076" i="13"/>
  <c r="M8421" i="13"/>
  <c r="M8712" i="13"/>
  <c r="M9303" i="13"/>
  <c r="M9544" i="13"/>
  <c r="M9903" i="13"/>
  <c r="M7386" i="13"/>
  <c r="M7591" i="13"/>
  <c r="M7710" i="13"/>
  <c r="M7801" i="13"/>
  <c r="M7897" i="13"/>
  <c r="M8015" i="13"/>
  <c r="M8222" i="13"/>
  <c r="M8350" i="13"/>
  <c r="M8529" i="13"/>
  <c r="M8766" i="13"/>
  <c r="M9072" i="13"/>
  <c r="M9388" i="13"/>
  <c r="M9760" i="13"/>
  <c r="M7288" i="13"/>
  <c r="M7384" i="13"/>
  <c r="M7480" i="13"/>
  <c r="M7749" i="13"/>
  <c r="M8024" i="13"/>
  <c r="M8131" i="13"/>
  <c r="M8267" i="13"/>
  <c r="M8481" i="13"/>
  <c r="M8638" i="13"/>
  <c r="M8960" i="13"/>
  <c r="M9455" i="13"/>
  <c r="M9790" i="13"/>
  <c r="M726" i="14"/>
  <c r="M7406" i="13"/>
  <c r="M7784" i="13"/>
  <c r="M8083" i="13"/>
  <c r="M8452" i="13"/>
  <c r="M8619" i="13"/>
  <c r="M8987" i="13"/>
  <c r="M9339" i="13"/>
  <c r="M9838" i="13"/>
  <c r="M851" i="14"/>
  <c r="M655" i="14"/>
  <c r="M857" i="14"/>
  <c r="M1176" i="14"/>
  <c r="M2680" i="14"/>
  <c r="M9121" i="13"/>
  <c r="M9615" i="13"/>
  <c r="M664" i="14"/>
  <c r="M930" i="14"/>
  <c r="M1870" i="14"/>
  <c r="M8954" i="13"/>
  <c r="M9071" i="13"/>
  <c r="M9278" i="13"/>
  <c r="M9394" i="13"/>
  <c r="M9654" i="13"/>
  <c r="M626" i="14"/>
  <c r="M947" i="14"/>
  <c r="M1390" i="14"/>
  <c r="M9033" i="13"/>
  <c r="M9236" i="13"/>
  <c r="M9486" i="13"/>
  <c r="M9669" i="13"/>
  <c r="M9834" i="13"/>
  <c r="M680" i="14"/>
  <c r="M853" i="14"/>
  <c r="M1742" i="14"/>
  <c r="M8999" i="13"/>
  <c r="M9159" i="13"/>
  <c r="M9355" i="13"/>
  <c r="M9589" i="13"/>
  <c r="M9897" i="13"/>
  <c r="M699" i="14"/>
  <c r="M952" i="14"/>
  <c r="M2689" i="14"/>
  <c r="M8713" i="13"/>
  <c r="M9153" i="13"/>
  <c r="M9557" i="13"/>
  <c r="M9936" i="13"/>
  <c r="M751" i="14"/>
  <c r="M1196" i="14"/>
  <c r="M8545" i="13"/>
  <c r="M8649" i="13"/>
  <c r="M8925" i="13"/>
  <c r="M9040" i="13"/>
  <c r="M9266" i="13"/>
  <c r="M9609" i="13"/>
  <c r="M9744" i="13"/>
  <c r="M9906" i="13"/>
  <c r="M667" i="14"/>
  <c r="M856" i="14"/>
  <c r="M1072" i="14"/>
  <c r="M2612" i="14"/>
  <c r="M9145" i="13"/>
  <c r="M9304" i="13"/>
  <c r="M9536" i="13"/>
  <c r="M9672" i="13"/>
  <c r="M9822" i="13"/>
  <c r="M674" i="14"/>
  <c r="M840" i="14"/>
  <c r="M1353" i="14"/>
  <c r="M2712" i="14"/>
  <c r="M9258" i="13"/>
  <c r="M9670" i="13"/>
  <c r="M695" i="14"/>
  <c r="M968" i="14"/>
  <c r="M8557" i="13"/>
  <c r="M8856" i="13"/>
  <c r="M9369" i="13"/>
  <c r="M9698" i="13"/>
  <c r="M672" i="14"/>
  <c r="M946" i="14"/>
  <c r="M1961" i="14"/>
  <c r="M8596" i="13"/>
  <c r="M8733" i="13"/>
  <c r="M8875" i="13"/>
  <c r="M9015" i="13"/>
  <c r="M9183" i="13"/>
  <c r="M9343" i="13"/>
  <c r="M9500" i="13"/>
  <c r="M9647" i="13"/>
  <c r="M9950" i="13"/>
  <c r="M738" i="14"/>
  <c r="M1125" i="14"/>
  <c r="M4312" i="14"/>
  <c r="M9009" i="13"/>
  <c r="M9177" i="13"/>
  <c r="M9413" i="13"/>
  <c r="M9610" i="13"/>
  <c r="M9846" i="13"/>
  <c r="M668" i="14"/>
  <c r="M880" i="14"/>
  <c r="M1145" i="14"/>
  <c r="M2389" i="14"/>
  <c r="M1166" i="14"/>
  <c r="M1598" i="14"/>
  <c r="M1933" i="14"/>
  <c r="M2287" i="14"/>
  <c r="M2607" i="14"/>
  <c r="M2977" i="14"/>
  <c r="M1004" i="14"/>
  <c r="M1100" i="14"/>
  <c r="M1467" i="14"/>
  <c r="M1830" i="14"/>
  <c r="M2366" i="14"/>
  <c r="M3084" i="14"/>
  <c r="M5150" i="14"/>
  <c r="M1227" i="14"/>
  <c r="M1606" i="14"/>
  <c r="M1859" i="14"/>
  <c r="M2214" i="14"/>
  <c r="M2620" i="14"/>
  <c r="M3437" i="14"/>
  <c r="M822" i="14"/>
  <c r="M1107" i="14"/>
  <c r="M1379" i="14"/>
  <c r="M1645" i="14"/>
  <c r="M2016" i="14"/>
  <c r="M2411" i="14"/>
  <c r="M2969" i="14"/>
  <c r="M4256" i="14"/>
  <c r="M804" i="14"/>
  <c r="M998" i="14"/>
  <c r="M1417" i="14"/>
  <c r="M1707" i="14"/>
  <c r="M1998" i="14"/>
  <c r="M2301" i="14"/>
  <c r="M2584" i="14"/>
  <c r="M3070" i="14"/>
  <c r="M1007" i="14"/>
  <c r="M1103" i="14"/>
  <c r="M1296" i="14"/>
  <c r="M1643" i="14"/>
  <c r="M1916" i="14"/>
  <c r="M2414" i="14"/>
  <c r="M2861" i="14"/>
  <c r="M6351" i="14"/>
  <c r="M1238" i="14"/>
  <c r="M1553" i="14"/>
  <c r="M1826" i="14"/>
  <c r="M2168" i="14"/>
  <c r="M2553" i="14"/>
  <c r="M2797" i="14"/>
  <c r="M3987" i="14"/>
  <c r="M1077" i="14"/>
  <c r="M1309" i="14"/>
  <c r="M1682" i="14"/>
  <c r="M634" i="22"/>
  <c r="M10974" i="22"/>
  <c r="M8103" i="22"/>
  <c r="M12840" i="22"/>
  <c r="M4720" i="22"/>
  <c r="M15942" i="22"/>
  <c r="M10161" i="22"/>
  <c r="M11603" i="22"/>
  <c r="M17628" i="22"/>
  <c r="M16519" i="22"/>
  <c r="M17191" i="22"/>
  <c r="M17449" i="22"/>
  <c r="M3945" i="23"/>
  <c r="M18656" i="22"/>
  <c r="M2130" i="23"/>
  <c r="M18403" i="22"/>
  <c r="M2993" i="23"/>
  <c r="M18772" i="22"/>
  <c r="M2624" i="23"/>
  <c r="M18908" i="22"/>
  <c r="M1056" i="23"/>
  <c r="M17813" i="22"/>
  <c r="M1059" i="23"/>
  <c r="M17870" i="22"/>
  <c r="M6085" i="23"/>
  <c r="M19214" i="22"/>
  <c r="M2057" i="23"/>
  <c r="M18535" i="22"/>
  <c r="M7990" i="23"/>
  <c r="M19582" i="22"/>
  <c r="M1972" i="23"/>
  <c r="M18603" i="22"/>
  <c r="M1345" i="23"/>
  <c r="M2071" i="23"/>
  <c r="M7455" i="23"/>
  <c r="M3552" i="23"/>
  <c r="M6716" i="23"/>
  <c r="M3443" i="23"/>
  <c r="M7065" i="23"/>
  <c r="M2491" i="23"/>
  <c r="M6923" i="23"/>
  <c r="M3415" i="23"/>
  <c r="M6314" i="23"/>
  <c r="M2364" i="23"/>
  <c r="M3261" i="23"/>
  <c r="M4641" i="23"/>
  <c r="M8359" i="23"/>
  <c r="M4824" i="23"/>
  <c r="M2164" i="23"/>
  <c r="M4082" i="23"/>
  <c r="M7427" i="23"/>
  <c r="M3943" i="23"/>
  <c r="M7563" i="23"/>
  <c r="M3610" i="23"/>
  <c r="M7261" i="23"/>
  <c r="M4014" i="23"/>
  <c r="M7857" i="23"/>
  <c r="M8308" i="23"/>
  <c r="M4223" i="23"/>
  <c r="M8380" i="23"/>
  <c r="M5119" i="23"/>
  <c r="M6742" i="23"/>
  <c r="M8878" i="23"/>
  <c r="M5832" i="23"/>
  <c r="M9809" i="23"/>
  <c r="M6700" i="23"/>
  <c r="M9256" i="23"/>
  <c r="M6427" i="23"/>
  <c r="M8695" i="23"/>
  <c r="M7203" i="23"/>
  <c r="M1540" i="24"/>
  <c r="M6598" i="23"/>
  <c r="M9935" i="23"/>
  <c r="M7953" i="23"/>
  <c r="M5208" i="23"/>
  <c r="M6993" i="23"/>
  <c r="M9383" i="23"/>
  <c r="M814" i="24"/>
  <c r="M8653" i="23"/>
  <c r="M1129" i="24"/>
  <c r="M8909" i="23"/>
  <c r="M1467" i="24"/>
  <c r="M2457" i="24"/>
  <c r="M459" i="24"/>
  <c r="M3107" i="24"/>
  <c r="M2065" i="24"/>
  <c r="M9708" i="23"/>
  <c r="M2653" i="24"/>
  <c r="M124" i="24"/>
  <c r="M2266" i="24"/>
  <c r="M803" i="24"/>
  <c r="M8595" i="23"/>
  <c r="M1822" i="24"/>
  <c r="M2238" i="24"/>
  <c r="M9304" i="24"/>
  <c r="M2923" i="24"/>
  <c r="M1927" i="24"/>
  <c r="M4338" i="24"/>
  <c r="M3181" i="24"/>
  <c r="M1650" i="24"/>
  <c r="M5983" i="24"/>
  <c r="M2960" i="24"/>
  <c r="M2254" i="24"/>
  <c r="M5789" i="24"/>
  <c r="M5245" i="24"/>
  <c r="M4737" i="24"/>
  <c r="M2867" i="24"/>
  <c r="M2050" i="24"/>
  <c r="M3161" i="24"/>
  <c r="M3288" i="24"/>
  <c r="M3398" i="24"/>
  <c r="M3510" i="24"/>
  <c r="M3707" i="24"/>
  <c r="M3984" i="24"/>
  <c r="M4281" i="24"/>
  <c r="M4665" i="24"/>
  <c r="M5049" i="24"/>
  <c r="M5524" i="24"/>
  <c r="M6090" i="24"/>
  <c r="M7948" i="24"/>
  <c r="M2223" i="24"/>
  <c r="M2351" i="24"/>
  <c r="M2479" i="24"/>
  <c r="M2607" i="24"/>
  <c r="M2735" i="24"/>
  <c r="M2863" i="24"/>
  <c r="M2991" i="24"/>
  <c r="M3176" i="24"/>
  <c r="M3374" i="24"/>
  <c r="M3533" i="24"/>
  <c r="M3751" i="24"/>
  <c r="M4069" i="24"/>
  <c r="M4480" i="24"/>
  <c r="M4864" i="24"/>
  <c r="M5240" i="24"/>
  <c r="M5623" i="24"/>
  <c r="M6571" i="24"/>
  <c r="M8682" i="24"/>
  <c r="M3501" i="24"/>
  <c r="M3764" i="24"/>
  <c r="M4172" i="24"/>
  <c r="M4556" i="24"/>
  <c r="M4940" i="24"/>
  <c r="M5310" i="24"/>
  <c r="M5561" i="24"/>
  <c r="M5860" i="24"/>
  <c r="M6197" i="24"/>
  <c r="M6601" i="24"/>
  <c r="M6963" i="24"/>
  <c r="M7407" i="24"/>
  <c r="M7766" i="24"/>
  <c r="M8236" i="24"/>
  <c r="M8788" i="24"/>
  <c r="M9511" i="24"/>
  <c r="M2862" i="13"/>
  <c r="M3704" i="24"/>
  <c r="M4060" i="24"/>
  <c r="M4471" i="24"/>
  <c r="M4855" i="24"/>
  <c r="M5239" i="24"/>
  <c r="M5539" i="24"/>
  <c r="M5760" i="24"/>
  <c r="M6024" i="24"/>
  <c r="M6366" i="24"/>
  <c r="M6663" i="24"/>
  <c r="M7009" i="24"/>
  <c r="M7357" i="24"/>
  <c r="M7793" i="24"/>
  <c r="M8142" i="24"/>
  <c r="M8884" i="24"/>
  <c r="M9900" i="24"/>
  <c r="M3797" i="24"/>
  <c r="M3961" i="24"/>
  <c r="M4098" i="24"/>
  <c r="M4230" i="24"/>
  <c r="M4358" i="24"/>
  <c r="M4486" i="24"/>
  <c r="M4614" i="24"/>
  <c r="M4742" i="24"/>
  <c r="M4870" i="24"/>
  <c r="M4998" i="24"/>
  <c r="M5126" i="24"/>
  <c r="M5254" i="24"/>
  <c r="M5400" i="24"/>
  <c r="M5566" i="24"/>
  <c r="M5825" i="24"/>
  <c r="M6110" i="24"/>
  <c r="M6609" i="24"/>
  <c r="M6889" i="24"/>
  <c r="M7251" i="24"/>
  <c r="M7584" i="24"/>
  <c r="M8145" i="24"/>
  <c r="M8521" i="24"/>
  <c r="M9033" i="24"/>
  <c r="M3629" i="24"/>
  <c r="M3892" i="24"/>
  <c r="M4339" i="24"/>
  <c r="M4723" i="24"/>
  <c r="M5107" i="24"/>
  <c r="M5436" i="24"/>
  <c r="M5676" i="24"/>
  <c r="M5801" i="24"/>
  <c r="M5985" i="24"/>
  <c r="M6470" i="24"/>
  <c r="M6819" i="24"/>
  <c r="M7179" i="24"/>
  <c r="M7645" i="24"/>
  <c r="M8129" i="24"/>
  <c r="M8765" i="24"/>
  <c r="M3381" i="24"/>
  <c r="M3737" i="24"/>
  <c r="M4092" i="24"/>
  <c r="M4495" i="24"/>
  <c r="M4879" i="24"/>
  <c r="M5263" i="24"/>
  <c r="M5531" i="24"/>
  <c r="M5692" i="24"/>
  <c r="M5892" i="24"/>
  <c r="M6315" i="24"/>
  <c r="M6763" i="24"/>
  <c r="M7058" i="24"/>
  <c r="M7479" i="24"/>
  <c r="M7933" i="24"/>
  <c r="M8296" i="24"/>
  <c r="M8946" i="24"/>
  <c r="M9805" i="24"/>
  <c r="M3847" i="24"/>
  <c r="M4011" i="24"/>
  <c r="M4156" i="24"/>
  <c r="M4284" i="24"/>
  <c r="M4412" i="24"/>
  <c r="M4540" i="24"/>
  <c r="M4668" i="24"/>
  <c r="M4796" i="24"/>
  <c r="M4924" i="24"/>
  <c r="M5052" i="24"/>
  <c r="M5180" i="24"/>
  <c r="M5346" i="24"/>
  <c r="M5573" i="24"/>
  <c r="M5738" i="24"/>
  <c r="M5948" i="24"/>
  <c r="M6349" i="24"/>
  <c r="M6680" i="24"/>
  <c r="M7010" i="24"/>
  <c r="M7336" i="24"/>
  <c r="M7680" i="24"/>
  <c r="M8108" i="24"/>
  <c r="M8647" i="24"/>
  <c r="M9072" i="24"/>
  <c r="M3692" i="24"/>
  <c r="M3953" i="24"/>
  <c r="M4427" i="24"/>
  <c r="M4811" i="24"/>
  <c r="M5195" i="24"/>
  <c r="M5381" i="24"/>
  <c r="M5553" i="24"/>
  <c r="M5777" i="24"/>
  <c r="M5928" i="24"/>
  <c r="M6086" i="24"/>
  <c r="M6538" i="24"/>
  <c r="M6865" i="24"/>
  <c r="M7145" i="24"/>
  <c r="M7566" i="24"/>
  <c r="M7872" i="24"/>
  <c r="M8270" i="24"/>
  <c r="M8853" i="24"/>
  <c r="M9474" i="24"/>
  <c r="M3746" i="24"/>
  <c r="M3854" i="24"/>
  <c r="M4020" i="24"/>
  <c r="M4169" i="24"/>
  <c r="M4297" i="24"/>
  <c r="M4425" i="24"/>
  <c r="M4553" i="24"/>
  <c r="M4681" i="24"/>
  <c r="M4809" i="24"/>
  <c r="M4937" i="24"/>
  <c r="M5065" i="24"/>
  <c r="M5193" i="24"/>
  <c r="M5439" i="24"/>
  <c r="M5649" i="24"/>
  <c r="M5835" i="24"/>
  <c r="M6069" i="24"/>
  <c r="M6490" i="24"/>
  <c r="M6817" i="24"/>
  <c r="M7094" i="24"/>
  <c r="M7601" i="24"/>
  <c r="M8044" i="24"/>
  <c r="M8434" i="24"/>
  <c r="M9059" i="24"/>
  <c r="M3837" i="24"/>
  <c r="M3962" i="24"/>
  <c r="M4118" i="24"/>
  <c r="M4246" i="24"/>
  <c r="M4374" i="24"/>
  <c r="M4502" i="24"/>
  <c r="M4630" i="24"/>
  <c r="M4758" i="24"/>
  <c r="M4886" i="24"/>
  <c r="M5014" i="24"/>
  <c r="M5142" i="24"/>
  <c r="M5281" i="24"/>
  <c r="M5444" i="24"/>
  <c r="M5609" i="24"/>
  <c r="M5904" i="24"/>
  <c r="M6199" i="24"/>
  <c r="M6651" i="24"/>
  <c r="M6968" i="24"/>
  <c r="M7299" i="24"/>
  <c r="M7633" i="24"/>
  <c r="M8082" i="24"/>
  <c r="M8645" i="24"/>
  <c r="M9953" i="24"/>
  <c r="M3960" i="24"/>
  <c r="M4291" i="24"/>
  <c r="M4675" i="24"/>
  <c r="M5059" i="24"/>
  <c r="M5386" i="24"/>
  <c r="M5576" i="24"/>
  <c r="M5793" i="24"/>
  <c r="M6052" i="24"/>
  <c r="M6477" i="24"/>
  <c r="M6769" i="24"/>
  <c r="M7049" i="24"/>
  <c r="M7665" i="24"/>
  <c r="M8168" i="24"/>
  <c r="M8586" i="24"/>
  <c r="M5478" i="24"/>
  <c r="M5816" i="24"/>
  <c r="M6200" i="24"/>
  <c r="M6597" i="24"/>
  <c r="M6981" i="24"/>
  <c r="M7353" i="24"/>
  <c r="M7727" i="24"/>
  <c r="M8091" i="24"/>
  <c r="M8448" i="24"/>
  <c r="M8766" i="24"/>
  <c r="M8894" i="24"/>
  <c r="M9158" i="24"/>
  <c r="M9343" i="24"/>
  <c r="M9800" i="24"/>
  <c r="M1074" i="13"/>
  <c r="M1440" i="13"/>
  <c r="M1656" i="13"/>
  <c r="M2685" i="13"/>
  <c r="M3310" i="13"/>
  <c r="M6134" i="24"/>
  <c r="M6262" i="24"/>
  <c r="M6390" i="24"/>
  <c r="M6612" i="24"/>
  <c r="M6996" i="24"/>
  <c r="M7330" i="24"/>
  <c r="M7486" i="24"/>
  <c r="M7614" i="24"/>
  <c r="M7742" i="24"/>
  <c r="M8010" i="24"/>
  <c r="M8394" i="24"/>
  <c r="M8546" i="24"/>
  <c r="M8674" i="24"/>
  <c r="M8858" i="24"/>
  <c r="M9039" i="24"/>
  <c r="M9189" i="24"/>
  <c r="M9384" i="24"/>
  <c r="M9733" i="24"/>
  <c r="M9912" i="24"/>
  <c r="M1167" i="13"/>
  <c r="M2829" i="13"/>
  <c r="M5506" i="24"/>
  <c r="M5859" i="24"/>
  <c r="M6243" i="24"/>
  <c r="M6640" i="24"/>
  <c r="M7024" i="24"/>
  <c r="M7328" i="24"/>
  <c r="M7659" i="24"/>
  <c r="M8023" i="24"/>
  <c r="M8407" i="24"/>
  <c r="M8776" i="24"/>
  <c r="M8904" i="24"/>
  <c r="M9120" i="24"/>
  <c r="M9480" i="24"/>
  <c r="M9703" i="24"/>
  <c r="M9990" i="24"/>
  <c r="M1283" i="13"/>
  <c r="M2061" i="13"/>
  <c r="M2277" i="13"/>
  <c r="M2493" i="13"/>
  <c r="M3378" i="13"/>
  <c r="M6113" i="24"/>
  <c r="M6241" i="24"/>
  <c r="M6369" i="24"/>
  <c r="M6508" i="24"/>
  <c r="M6636" i="24"/>
  <c r="M6764" i="24"/>
  <c r="M6892" i="24"/>
  <c r="M7020" i="24"/>
  <c r="M7148" i="24"/>
  <c r="M7281" i="24"/>
  <c r="M7453" i="24"/>
  <c r="M7578" i="24"/>
  <c r="M7706" i="24"/>
  <c r="M7876" i="24"/>
  <c r="M8004" i="24"/>
  <c r="M8132" i="24"/>
  <c r="M8260" i="24"/>
  <c r="M8388" i="24"/>
  <c r="M8525" i="24"/>
  <c r="M8653" i="24"/>
  <c r="M8929" i="24"/>
  <c r="M9111" i="24"/>
  <c r="M9215" i="24"/>
  <c r="M9303" i="24"/>
  <c r="M9528" i="24"/>
  <c r="M9918" i="24"/>
  <c r="M2649" i="13"/>
  <c r="M3299" i="13"/>
  <c r="M6156" i="24"/>
  <c r="M6284" i="24"/>
  <c r="M6412" i="24"/>
  <c r="M6585" i="24"/>
  <c r="M6969" i="24"/>
  <c r="M7360" i="24"/>
  <c r="M7668" i="24"/>
  <c r="M8066" i="24"/>
  <c r="M8472" i="24"/>
  <c r="M8758" i="24"/>
  <c r="M9009" i="24"/>
  <c r="M9433" i="24"/>
  <c r="M9888" i="24"/>
  <c r="M1308" i="13"/>
  <c r="M1524" i="13"/>
  <c r="M1740" i="13"/>
  <c r="M2798" i="13"/>
  <c r="M6075" i="24"/>
  <c r="M6459" i="24"/>
  <c r="M6856" i="24"/>
  <c r="M7240" i="24"/>
  <c r="M7587" i="24"/>
  <c r="M8015" i="24"/>
  <c r="M8256" i="24"/>
  <c r="M8384" i="24"/>
  <c r="M8502" i="24"/>
  <c r="M8740" i="24"/>
  <c r="M8838" i="24"/>
  <c r="M8934" i="24"/>
  <c r="M9344" i="24"/>
  <c r="M9559" i="24"/>
  <c r="M9823" i="24"/>
  <c r="M1044" i="13"/>
  <c r="M2781" i="13"/>
  <c r="M6248" i="24"/>
  <c r="M6376" i="24"/>
  <c r="M6487" i="24"/>
  <c r="M6615" i="24"/>
  <c r="M6743" i="24"/>
  <c r="M6871" i="24"/>
  <c r="M6999" i="24"/>
  <c r="M7127" i="24"/>
  <c r="M7275" i="24"/>
  <c r="M7433" i="24"/>
  <c r="M7551" i="24"/>
  <c r="M7679" i="24"/>
  <c r="M7811" i="24"/>
  <c r="M7949" i="24"/>
  <c r="M8077" i="24"/>
  <c r="M8331" i="24"/>
  <c r="M8763" i="24"/>
  <c r="M9076" i="24"/>
  <c r="M9263" i="24"/>
  <c r="M9586" i="24"/>
  <c r="M9991" i="24"/>
  <c r="M1918" i="13"/>
  <c r="M2134" i="13"/>
  <c r="M2350" i="13"/>
  <c r="M2566" i="13"/>
  <c r="M3191" i="13"/>
  <c r="M6372" i="24"/>
  <c r="M6756" i="24"/>
  <c r="M7140" i="24"/>
  <c r="M7369" i="24"/>
  <c r="M7564" i="24"/>
  <c r="M7930" i="24"/>
  <c r="M8314" i="24"/>
  <c r="M8528" i="24"/>
  <c r="M8656" i="24"/>
  <c r="M8754" i="24"/>
  <c r="M8965" i="24"/>
  <c r="M9145" i="24"/>
  <c r="M9299" i="24"/>
  <c r="M9513" i="24"/>
  <c r="M9902" i="24"/>
  <c r="M1857" i="13"/>
  <c r="M3054" i="13"/>
  <c r="M6195" i="24"/>
  <c r="M6560" i="24"/>
  <c r="M6944" i="24"/>
  <c r="M7365" i="24"/>
  <c r="M7707" i="24"/>
  <c r="M7913" i="24"/>
  <c r="M8041" i="24"/>
  <c r="M8169" i="24"/>
  <c r="M8297" i="24"/>
  <c r="M8425" i="24"/>
  <c r="M8706" i="24"/>
  <c r="M8930" i="24"/>
  <c r="M9323" i="24"/>
  <c r="M9624" i="24"/>
  <c r="M1110" i="13"/>
  <c r="M1439" i="13"/>
  <c r="M1655" i="13"/>
  <c r="M2753" i="13"/>
  <c r="M6048" i="24"/>
  <c r="M6176" i="24"/>
  <c r="M6304" i="24"/>
  <c r="M6432" i="24"/>
  <c r="M6558" i="24"/>
  <c r="M6686" i="24"/>
  <c r="M6814" i="24"/>
  <c r="M6942" i="24"/>
  <c r="M7070" i="24"/>
  <c r="M7198" i="24"/>
  <c r="M7327" i="24"/>
  <c r="M7465" i="24"/>
  <c r="M7594" i="24"/>
  <c r="M7722" i="24"/>
  <c r="M7858" i="24"/>
  <c r="M7973" i="24"/>
  <c r="M8101" i="24"/>
  <c r="M8229" i="24"/>
  <c r="M8357" i="24"/>
  <c r="M8509" i="24"/>
  <c r="M8637" i="24"/>
  <c r="M8775" i="24"/>
  <c r="M8951" i="24"/>
  <c r="M9110" i="24"/>
  <c r="M9195" i="24"/>
  <c r="M9302" i="24"/>
  <c r="M9646" i="24"/>
  <c r="M9986" i="24"/>
  <c r="M1178" i="13"/>
  <c r="M2878" i="13"/>
  <c r="M8855" i="24"/>
  <c r="M9237" i="24"/>
  <c r="M9686" i="24"/>
  <c r="M1041" i="13"/>
  <c r="M1329" i="13"/>
  <c r="M1617" i="13"/>
  <c r="M1927" i="13"/>
  <c r="M2215" i="13"/>
  <c r="M2503" i="13"/>
  <c r="M2791" i="13"/>
  <c r="M3093" i="13"/>
  <c r="M3487" i="13"/>
  <c r="M3911" i="13"/>
  <c r="M4319" i="13"/>
  <c r="M4613" i="13"/>
  <c r="M9664" i="24"/>
  <c r="M9794" i="24"/>
  <c r="M1028" i="13"/>
  <c r="M1231" i="13"/>
  <c r="M1327" i="13"/>
  <c r="M1423" i="13"/>
  <c r="M1519" i="13"/>
  <c r="M1615" i="13"/>
  <c r="M1711" i="13"/>
  <c r="M1807" i="13"/>
  <c r="M1914" i="13"/>
  <c r="M2010" i="13"/>
  <c r="M2106" i="13"/>
  <c r="M2202" i="13"/>
  <c r="M2298" i="13"/>
  <c r="M2394" i="13"/>
  <c r="M2490" i="13"/>
  <c r="M2586" i="13"/>
  <c r="M2682" i="13"/>
  <c r="M2778" i="13"/>
  <c r="M2885" i="13"/>
  <c r="M2995" i="13"/>
  <c r="M3109" i="13"/>
  <c r="M3271" i="13"/>
  <c r="M3623" i="13"/>
  <c r="M4071" i="13"/>
  <c r="M4342" i="13"/>
  <c r="M8710" i="24"/>
  <c r="M9054" i="24"/>
  <c r="M9423" i="24"/>
  <c r="M9952" i="24"/>
  <c r="M1181" i="13"/>
  <c r="M1469" i="13"/>
  <c r="M1757" i="13"/>
  <c r="M2067" i="13"/>
  <c r="M2355" i="13"/>
  <c r="M2643" i="13"/>
  <c r="M2988" i="13"/>
  <c r="M3424" i="13"/>
  <c r="M3675" i="13"/>
  <c r="M4046" i="13"/>
  <c r="M4445" i="13"/>
  <c r="M8708" i="24"/>
  <c r="M9023" i="24"/>
  <c r="M9438" i="24"/>
  <c r="M9898" i="24"/>
  <c r="M1168" i="13"/>
  <c r="M1275" i="13"/>
  <c r="M1371" i="13"/>
  <c r="M1467" i="13"/>
  <c r="M1563" i="13"/>
  <c r="M1659" i="13"/>
  <c r="M1755" i="13"/>
  <c r="M1863" i="13"/>
  <c r="M1958" i="13"/>
  <c r="M2054" i="13"/>
  <c r="M2150" i="13"/>
  <c r="M2246" i="13"/>
  <c r="M2342" i="13"/>
  <c r="M2438" i="13"/>
  <c r="M2534" i="13"/>
  <c r="M2676" i="13"/>
  <c r="M3089" i="13"/>
  <c r="M3242" i="13"/>
  <c r="M3534" i="13"/>
  <c r="M3898" i="13"/>
  <c r="M4294" i="13"/>
  <c r="M9370" i="24"/>
  <c r="M9498" i="24"/>
  <c r="M9693" i="24"/>
  <c r="M9894" i="24"/>
  <c r="M987" i="13"/>
  <c r="M1083" i="13"/>
  <c r="M1179" i="13"/>
  <c r="M1465" i="13"/>
  <c r="M1753" i="13"/>
  <c r="M1967" i="13"/>
  <c r="M2255" i="13"/>
  <c r="M2543" i="13"/>
  <c r="M2831" i="13"/>
  <c r="M2929" i="13"/>
  <c r="M3025" i="13"/>
  <c r="M3121" i="13"/>
  <c r="M3313" i="13"/>
  <c r="M3594" i="13"/>
  <c r="M4010" i="13"/>
  <c r="M4323" i="13"/>
  <c r="M1186" i="13"/>
  <c r="M1282" i="13"/>
  <c r="M1522" i="13"/>
  <c r="M1812" i="13"/>
  <c r="M2096" i="13"/>
  <c r="M2384" i="13"/>
  <c r="M2672" i="13"/>
  <c r="M2959" i="13"/>
  <c r="M3267" i="13"/>
  <c r="M3586" i="13"/>
  <c r="M3893" i="13"/>
  <c r="M4303" i="13"/>
  <c r="M4480" i="13"/>
  <c r="M4808" i="13"/>
  <c r="M9713" i="24"/>
  <c r="M1077" i="13"/>
  <c r="M1365" i="13"/>
  <c r="M1653" i="13"/>
  <c r="M1963" i="13"/>
  <c r="M2251" i="13"/>
  <c r="M2539" i="13"/>
  <c r="M2827" i="13"/>
  <c r="M2973" i="13"/>
  <c r="M3117" i="13"/>
  <c r="M3279" i="13"/>
  <c r="M3578" i="13"/>
  <c r="M4058" i="13"/>
  <c r="M4466" i="13"/>
  <c r="M9539" i="24"/>
  <c r="M9667" i="24"/>
  <c r="M9711" i="24"/>
  <c r="M9980" i="24"/>
  <c r="M1160" i="13"/>
  <c r="M1278" i="13"/>
  <c r="M1374" i="13"/>
  <c r="M1470" i="13"/>
  <c r="M1566" i="13"/>
  <c r="M1662" i="13"/>
  <c r="M1758" i="13"/>
  <c r="M1868" i="13"/>
  <c r="M1972" i="13"/>
  <c r="M2068" i="13"/>
  <c r="M2164" i="13"/>
  <c r="M2260" i="13"/>
  <c r="M2356" i="13"/>
  <c r="M2452" i="13"/>
  <c r="M2548" i="13"/>
  <c r="M2644" i="13"/>
  <c r="M2812" i="13"/>
  <c r="M3019" i="13"/>
  <c r="M3236" i="13"/>
  <c r="M3497" i="13"/>
  <c r="M3927" i="13"/>
  <c r="M4295" i="13"/>
  <c r="M4560" i="13"/>
  <c r="M9326" i="24"/>
  <c r="M9731" i="24"/>
  <c r="M1121" i="13"/>
  <c r="M1409" i="13"/>
  <c r="M1697" i="13"/>
  <c r="M2007" i="13"/>
  <c r="M2295" i="13"/>
  <c r="M2583" i="13"/>
  <c r="M2916" i="13"/>
  <c r="M3284" i="13"/>
  <c r="M3603" i="13"/>
  <c r="M4011" i="13"/>
  <c r="M4378" i="13"/>
  <c r="M4776" i="13"/>
  <c r="M9613" i="24"/>
  <c r="M9818" i="24"/>
  <c r="M9866" i="24"/>
  <c r="M979" i="13"/>
  <c r="M1204" i="13"/>
  <c r="M1300" i="13"/>
  <c r="M1396" i="13"/>
  <c r="M1492" i="13"/>
  <c r="M1588" i="13"/>
  <c r="M1684" i="13"/>
  <c r="M1780" i="13"/>
  <c r="M1909" i="13"/>
  <c r="M2005" i="13"/>
  <c r="M2101" i="13"/>
  <c r="M2197" i="13"/>
  <c r="M2293" i="13"/>
  <c r="M2389" i="13"/>
  <c r="M2485" i="13"/>
  <c r="M2581" i="13"/>
  <c r="M2677" i="13"/>
  <c r="M2773" i="13"/>
  <c r="M2882" i="13"/>
  <c r="M3026" i="13"/>
  <c r="M3181" i="13"/>
  <c r="M3462" i="13"/>
  <c r="M3983" i="13"/>
  <c r="M4253" i="13"/>
  <c r="M4618" i="13"/>
  <c r="M9501" i="24"/>
  <c r="M9729" i="24"/>
  <c r="M1045" i="13"/>
  <c r="M1333" i="13"/>
  <c r="M1621" i="13"/>
  <c r="M1907" i="13"/>
  <c r="M2195" i="13"/>
  <c r="M2483" i="13"/>
  <c r="M2771" i="13"/>
  <c r="M2912" i="13"/>
  <c r="M3008" i="13"/>
  <c r="M3104" i="13"/>
  <c r="M3291" i="13"/>
  <c r="M3465" i="13"/>
  <c r="M3797" i="13"/>
  <c r="M4151" i="13"/>
  <c r="M4461" i="13"/>
  <c r="M9431" i="24"/>
  <c r="M9802" i="24"/>
  <c r="M1152" i="13"/>
  <c r="M1438" i="13"/>
  <c r="M1726" i="13"/>
  <c r="M2060" i="13"/>
  <c r="M2348" i="13"/>
  <c r="M2636" i="13"/>
  <c r="M2919" i="13"/>
  <c r="M3197" i="13"/>
  <c r="M3533" i="13"/>
  <c r="M4031" i="13"/>
  <c r="M4262" i="13"/>
  <c r="M4640" i="13"/>
  <c r="M2955" i="13"/>
  <c r="M3256" i="13"/>
  <c r="M3555" i="13"/>
  <c r="M3841" i="13"/>
  <c r="M4129" i="13"/>
  <c r="M4428" i="13"/>
  <c r="M4726" i="13"/>
  <c r="M5353" i="13"/>
  <c r="M3396" i="13"/>
  <c r="M3492" i="13"/>
  <c r="M3588" i="13"/>
  <c r="M3876" i="13"/>
  <c r="M4164" i="13"/>
  <c r="M4439" i="13"/>
  <c r="M4636" i="13"/>
  <c r="M4763" i="13"/>
  <c r="M4888" i="13"/>
  <c r="M5215" i="13"/>
  <c r="M2951" i="13"/>
  <c r="M3276" i="13"/>
  <c r="M3575" i="13"/>
  <c r="M3861" i="13"/>
  <c r="M4149" i="13"/>
  <c r="M4424" i="13"/>
  <c r="M4699" i="13"/>
  <c r="M5229" i="13"/>
  <c r="M3263" i="13"/>
  <c r="M3359" i="13"/>
  <c r="M3464" i="13"/>
  <c r="M3560" i="13"/>
  <c r="M3800" i="13"/>
  <c r="M4088" i="13"/>
  <c r="M4376" i="13"/>
  <c r="M4591" i="13"/>
  <c r="M4816" i="13"/>
  <c r="M5573" i="13"/>
  <c r="M3606" i="13"/>
  <c r="M3702" i="13"/>
  <c r="M3798" i="13"/>
  <c r="M3894" i="13"/>
  <c r="M3990" i="13"/>
  <c r="M4086" i="13"/>
  <c r="M4182" i="13"/>
  <c r="M4278" i="13"/>
  <c r="M4374" i="13"/>
  <c r="M4468" i="13"/>
  <c r="M4665" i="13"/>
  <c r="M4809" i="13"/>
  <c r="M7020" i="13"/>
  <c r="M3724" i="13"/>
  <c r="M4012" i="13"/>
  <c r="M4300" i="13"/>
  <c r="M4548" i="13"/>
  <c r="M4663" i="13"/>
  <c r="M4759" i="13"/>
  <c r="M5296" i="13"/>
  <c r="M3770" i="13"/>
  <c r="M3925" i="13"/>
  <c r="M4213" i="13"/>
  <c r="M4509" i="13"/>
  <c r="M4831" i="13"/>
  <c r="M5249" i="13"/>
  <c r="M3528" i="13"/>
  <c r="M3816" i="13"/>
  <c r="M4104" i="13"/>
  <c r="M4392" i="13"/>
  <c r="M4635" i="13"/>
  <c r="M5005" i="13"/>
  <c r="M5632" i="13"/>
  <c r="M3587" i="13"/>
  <c r="M3683" i="13"/>
  <c r="M3779" i="13"/>
  <c r="M3875" i="13"/>
  <c r="M3971" i="13"/>
  <c r="M4067" i="13"/>
  <c r="M4163" i="13"/>
  <c r="M4401" i="13"/>
  <c r="M4714" i="13"/>
  <c r="M4892" i="13"/>
  <c r="M3380" i="13"/>
  <c r="M3668" i="13"/>
  <c r="M3956" i="13"/>
  <c r="M4244" i="13"/>
  <c r="M4516" i="13"/>
  <c r="M4644" i="13"/>
  <c r="M4981" i="13"/>
  <c r="M3520" i="13"/>
  <c r="M3808" i="13"/>
  <c r="M4096" i="13"/>
  <c r="M4384" i="13"/>
  <c r="M4671" i="13"/>
  <c r="M4792" i="13"/>
  <c r="M5289" i="13"/>
  <c r="M4890" i="13"/>
  <c r="M5172" i="13"/>
  <c r="M5428" i="13"/>
  <c r="M5721" i="13"/>
  <c r="M6171" i="13"/>
  <c r="M6878" i="13"/>
  <c r="M868" i="14"/>
  <c r="M5003" i="13"/>
  <c r="M5099" i="13"/>
  <c r="M5195" i="13"/>
  <c r="M5321" i="13"/>
  <c r="M5496" i="13"/>
  <c r="M5837" i="13"/>
  <c r="M6270" i="13"/>
  <c r="M6906" i="13"/>
  <c r="M8178" i="13"/>
  <c r="M4910" i="13"/>
  <c r="M5186" i="13"/>
  <c r="M5370" i="13"/>
  <c r="M5778" i="13"/>
  <c r="M6418" i="13"/>
  <c r="M7029" i="13"/>
  <c r="M4895" i="13"/>
  <c r="M4985" i="13"/>
  <c r="M5129" i="13"/>
  <c r="M5273" i="13"/>
  <c r="M5649" i="13"/>
  <c r="M6251" i="13"/>
  <c r="M6706" i="13"/>
  <c r="M8136" i="13"/>
  <c r="M4992" i="13"/>
  <c r="M5184" i="13"/>
  <c r="M5373" i="13"/>
  <c r="M6018" i="13"/>
  <c r="M6268" i="13"/>
  <c r="M6460" i="13"/>
  <c r="M9146" i="13"/>
  <c r="M5038" i="13"/>
  <c r="M5230" i="13"/>
  <c r="M5452" i="13"/>
  <c r="M5889" i="13"/>
  <c r="M6499" i="13"/>
  <c r="M7027" i="13"/>
  <c r="M4926" i="13"/>
  <c r="M5214" i="13"/>
  <c r="M5492" i="13"/>
  <c r="M6024" i="13"/>
  <c r="M6634" i="13"/>
  <c r="M8390" i="13"/>
  <c r="M4979" i="13"/>
  <c r="M5075" i="13"/>
  <c r="M5171" i="13"/>
  <c r="M5267" i="13"/>
  <c r="M5383" i="13"/>
  <c r="M6090" i="13"/>
  <c r="M6422" i="13"/>
  <c r="M6992" i="13"/>
  <c r="M4850" i="13"/>
  <c r="M5146" i="13"/>
  <c r="M5669" i="13"/>
  <c r="M6322" i="13"/>
  <c r="M7011" i="13"/>
  <c r="M4859" i="13"/>
  <c r="M5080" i="13"/>
  <c r="M5272" i="13"/>
  <c r="M5415" i="13"/>
  <c r="M5968" i="13"/>
  <c r="M6375" i="13"/>
  <c r="M6976" i="13"/>
  <c r="M5016" i="13"/>
  <c r="M5208" i="13"/>
  <c r="M5388" i="13"/>
  <c r="M5769" i="13"/>
  <c r="M6264" i="13"/>
  <c r="M6456" i="13"/>
  <c r="M7031" i="13"/>
  <c r="M5523" i="13"/>
  <c r="M5811" i="13"/>
  <c r="M6099" i="13"/>
  <c r="M6437" i="13"/>
  <c r="M6737" i="13"/>
  <c r="M6922" i="13"/>
  <c r="M7212" i="13"/>
  <c r="M7464" i="13"/>
  <c r="M7906" i="13"/>
  <c r="M8442" i="13"/>
  <c r="M9022" i="13"/>
  <c r="M5135" i="13"/>
  <c r="M5363" i="13"/>
  <c r="M5678" i="13"/>
  <c r="M5966" i="13"/>
  <c r="M6241" i="13"/>
  <c r="M6604" i="13"/>
  <c r="M6940" i="13"/>
  <c r="M7151" i="13"/>
  <c r="M7487" i="13"/>
  <c r="M7942" i="13"/>
  <c r="M8167" i="13"/>
  <c r="M8526" i="13"/>
  <c r="M5397" i="13"/>
  <c r="M5497" i="13"/>
  <c r="M5593" i="13"/>
  <c r="M5689" i="13"/>
  <c r="M5785" i="13"/>
  <c r="M5881" i="13"/>
  <c r="M5977" i="13"/>
  <c r="M6073" i="13"/>
  <c r="M6178" i="13"/>
  <c r="M6416" i="13"/>
  <c r="M6565" i="13"/>
  <c r="M6661" i="13"/>
  <c r="M6757" i="13"/>
  <c r="M6867" i="13"/>
  <c r="M7087" i="13"/>
  <c r="M7356" i="13"/>
  <c r="M7614" i="13"/>
  <c r="M8006" i="13"/>
  <c r="M8658" i="13"/>
  <c r="M5359" i="13"/>
  <c r="M5674" i="13"/>
  <c r="M5962" i="13"/>
  <c r="M6237" i="13"/>
  <c r="M6600" i="13"/>
  <c r="M6835" i="13"/>
  <c r="M7000" i="13"/>
  <c r="M7166" i="13"/>
  <c r="M7476" i="13"/>
  <c r="M7758" i="13"/>
  <c r="M8106" i="13"/>
  <c r="M8437" i="13"/>
  <c r="M9219" i="13"/>
  <c r="M5683" i="13"/>
  <c r="M5779" i="13"/>
  <c r="M5875" i="13"/>
  <c r="M5971" i="13"/>
  <c r="M6067" i="13"/>
  <c r="M6152" i="13"/>
  <c r="M6265" i="13"/>
  <c r="M6393" i="13"/>
  <c r="M6513" i="13"/>
  <c r="M6609" i="13"/>
  <c r="M6705" i="13"/>
  <c r="M6833" i="13"/>
  <c r="M6982" i="13"/>
  <c r="M7103" i="13"/>
  <c r="M7308" i="13"/>
  <c r="M7690" i="13"/>
  <c r="M8109" i="13"/>
  <c r="M8650" i="13"/>
  <c r="M5339" i="13"/>
  <c r="M5646" i="13"/>
  <c r="M5934" i="13"/>
  <c r="M6220" i="13"/>
  <c r="M6572" i="13"/>
  <c r="M6898" i="13"/>
  <c r="M7126" i="13"/>
  <c r="M7448" i="13"/>
  <c r="M7993" i="13"/>
  <c r="M8330" i="13"/>
  <c r="M5489" i="13"/>
  <c r="M5585" i="13"/>
  <c r="M5681" i="13"/>
  <c r="M5777" i="13"/>
  <c r="M5873" i="13"/>
  <c r="M5969" i="13"/>
  <c r="M6065" i="13"/>
  <c r="M6159" i="13"/>
  <c r="M6263" i="13"/>
  <c r="M6391" i="13"/>
  <c r="M6511" i="13"/>
  <c r="M6607" i="13"/>
  <c r="M6703" i="13"/>
  <c r="M6806" i="13"/>
  <c r="M6889" i="13"/>
  <c r="M7028" i="13"/>
  <c r="M7145" i="13"/>
  <c r="M7505" i="13"/>
  <c r="M7891" i="13"/>
  <c r="M8202" i="13"/>
  <c r="M8466" i="13"/>
  <c r="M9766" i="13"/>
  <c r="M5714" i="13"/>
  <c r="M6002" i="13"/>
  <c r="M6259" i="13"/>
  <c r="M6387" i="13"/>
  <c r="M6544" i="13"/>
  <c r="M6836" i="13"/>
  <c r="M7003" i="13"/>
  <c r="M7182" i="13"/>
  <c r="M7417" i="13"/>
  <c r="M7821" i="13"/>
  <c r="M8347" i="13"/>
  <c r="M8827" i="13"/>
  <c r="M5568" i="13"/>
  <c r="M5664" i="13"/>
  <c r="M5760" i="13"/>
  <c r="M5856" i="13"/>
  <c r="M5952" i="13"/>
  <c r="M6107" i="13"/>
  <c r="M6432" i="13"/>
  <c r="M6577" i="13"/>
  <c r="M6673" i="13"/>
  <c r="M6769" i="13"/>
  <c r="M6903" i="13"/>
  <c r="M7113" i="13"/>
  <c r="M7534" i="13"/>
  <c r="M8070" i="13"/>
  <c r="M8191" i="13"/>
  <c r="M8855" i="13"/>
  <c r="M5518" i="13"/>
  <c r="M5806" i="13"/>
  <c r="M6094" i="13"/>
  <c r="M6445" i="13"/>
  <c r="M6732" i="13"/>
  <c r="M6937" i="13"/>
  <c r="M7222" i="13"/>
  <c r="M7429" i="13"/>
  <c r="M7930" i="13"/>
  <c r="M8370" i="13"/>
  <c r="M5082" i="13"/>
  <c r="M5340" i="13"/>
  <c r="M5647" i="13"/>
  <c r="M5935" i="13"/>
  <c r="M6221" i="13"/>
  <c r="M6573" i="13"/>
  <c r="M6899" i="13"/>
  <c r="M7038" i="13"/>
  <c r="M7236" i="13"/>
  <c r="M7512" i="13"/>
  <c r="M7966" i="13"/>
  <c r="M8214" i="13"/>
  <c r="M8778" i="13"/>
  <c r="M7354" i="13"/>
  <c r="M7673" i="13"/>
  <c r="M8055" i="13"/>
  <c r="M8411" i="13"/>
  <c r="M8704" i="13"/>
  <c r="M9408" i="13"/>
  <c r="M9626" i="13"/>
  <c r="M9907" i="13"/>
  <c r="M7339" i="13"/>
  <c r="M7656" i="13"/>
  <c r="M8016" i="13"/>
  <c r="M8398" i="13"/>
  <c r="M8583" i="13"/>
  <c r="M8811" i="13"/>
  <c r="M9422" i="13"/>
  <c r="M9800" i="13"/>
  <c r="M7254" i="13"/>
  <c r="M7522" i="13"/>
  <c r="M7654" i="13"/>
  <c r="M7717" i="13"/>
  <c r="M7778" i="13"/>
  <c r="M7896" i="13"/>
  <c r="M8285" i="13"/>
  <c r="M8431" i="13"/>
  <c r="M8646" i="13"/>
  <c r="M8940" i="13"/>
  <c r="M9351" i="13"/>
  <c r="M9772" i="13"/>
  <c r="M6929" i="13"/>
  <c r="M7215" i="13"/>
  <c r="M7503" i="13"/>
  <c r="M7883" i="13"/>
  <c r="M8217" i="13"/>
  <c r="M8521" i="13"/>
  <c r="M8721" i="13"/>
  <c r="M9004" i="13"/>
  <c r="M9462" i="13"/>
  <c r="M9728" i="13"/>
  <c r="M869" i="14"/>
  <c r="M7370" i="13"/>
  <c r="M7601" i="13"/>
  <c r="M7746" i="13"/>
  <c r="M7846" i="13"/>
  <c r="M7946" i="13"/>
  <c r="M8168" i="13"/>
  <c r="M8512" i="13"/>
  <c r="M8707" i="13"/>
  <c r="M9007" i="13"/>
  <c r="M9398" i="13"/>
  <c r="M9759" i="13"/>
  <c r="M6820" i="13"/>
  <c r="M7115" i="13"/>
  <c r="M7403" i="13"/>
  <c r="M7783" i="13"/>
  <c r="M8080" i="13"/>
  <c r="M8449" i="13"/>
  <c r="M8679" i="13"/>
  <c r="M8890" i="13"/>
  <c r="M9327" i="13"/>
  <c r="M9748" i="13"/>
  <c r="M9983" i="13"/>
  <c r="M7462" i="13"/>
  <c r="M7627" i="13"/>
  <c r="M7781" i="13"/>
  <c r="M7877" i="13"/>
  <c r="M8043" i="13"/>
  <c r="M8226" i="13"/>
  <c r="M8354" i="13"/>
  <c r="M8501" i="13"/>
  <c r="M8663" i="13"/>
  <c r="M8910" i="13"/>
  <c r="M9272" i="13"/>
  <c r="M9773" i="13"/>
  <c r="M836" i="14"/>
  <c r="M7399" i="13"/>
  <c r="M7779" i="13"/>
  <c r="M8100" i="13"/>
  <c r="M8445" i="13"/>
  <c r="M8747" i="13"/>
  <c r="M9322" i="13"/>
  <c r="M9547" i="13"/>
  <c r="M9917" i="13"/>
  <c r="M7410" i="13"/>
  <c r="M7606" i="13"/>
  <c r="M7714" i="13"/>
  <c r="M7812" i="13"/>
  <c r="M7908" i="13"/>
  <c r="M8039" i="13"/>
  <c r="M8237" i="13"/>
  <c r="M8365" i="13"/>
  <c r="M8550" i="13"/>
  <c r="M8773" i="13"/>
  <c r="M9075" i="13"/>
  <c r="M9399" i="13"/>
  <c r="M9892" i="13"/>
  <c r="M7299" i="13"/>
  <c r="M7395" i="13"/>
  <c r="M7491" i="13"/>
  <c r="M7751" i="13"/>
  <c r="M8026" i="13"/>
  <c r="M8154" i="13"/>
  <c r="M8282" i="13"/>
  <c r="M8497" i="13"/>
  <c r="M8645" i="13"/>
  <c r="M8992" i="13"/>
  <c r="M9503" i="13"/>
  <c r="M9793" i="13"/>
  <c r="M932" i="14"/>
  <c r="M7430" i="13"/>
  <c r="M7808" i="13"/>
  <c r="M8125" i="13"/>
  <c r="M8472" i="13"/>
  <c r="M8680" i="13"/>
  <c r="M8995" i="13"/>
  <c r="M9350" i="13"/>
  <c r="M9849" i="13"/>
  <c r="M921" i="14"/>
  <c r="M666" i="14"/>
  <c r="M864" i="14"/>
  <c r="M1272" i="14"/>
  <c r="M4743" i="14"/>
  <c r="M9169" i="13"/>
  <c r="M9639" i="13"/>
  <c r="M682" i="14"/>
  <c r="M935" i="14"/>
  <c r="M1920" i="14"/>
  <c r="M8956" i="13"/>
  <c r="M9096" i="13"/>
  <c r="M9280" i="13"/>
  <c r="M9396" i="13"/>
  <c r="M9686" i="13"/>
  <c r="M633" i="14"/>
  <c r="M954" i="14"/>
  <c r="M1678" i="14"/>
  <c r="M9065" i="13"/>
  <c r="M9257" i="13"/>
  <c r="M9488" i="13"/>
  <c r="M9682" i="13"/>
  <c r="M9851" i="13"/>
  <c r="M685" i="14"/>
  <c r="M876" i="14"/>
  <c r="M1778" i="14"/>
  <c r="M9016" i="13"/>
  <c r="M9184" i="13"/>
  <c r="M9366" i="13"/>
  <c r="M9611" i="13"/>
  <c r="M9927" i="13"/>
  <c r="M711" i="14"/>
  <c r="M972" i="14"/>
  <c r="M2748" i="14"/>
  <c r="M8745" i="13"/>
  <c r="M9201" i="13"/>
  <c r="M9585" i="13"/>
  <c r="M9960" i="13"/>
  <c r="M818" i="14"/>
  <c r="M1292" i="14"/>
  <c r="M8554" i="13"/>
  <c r="M8664" i="13"/>
  <c r="M8927" i="13"/>
  <c r="M9055" i="13"/>
  <c r="M9287" i="13"/>
  <c r="M9629" i="13"/>
  <c r="M9763" i="13"/>
  <c r="M9908" i="13"/>
  <c r="M683" i="14"/>
  <c r="M870" i="14"/>
  <c r="M1224" i="14"/>
  <c r="M3101" i="14"/>
  <c r="M9147" i="13"/>
  <c r="M9321" i="13"/>
  <c r="M9551" i="13"/>
  <c r="M9687" i="13"/>
  <c r="M9839" i="13"/>
  <c r="M688" i="14"/>
  <c r="M854" i="14"/>
  <c r="M1449" i="14"/>
  <c r="M2737" i="14"/>
  <c r="M9298" i="13"/>
  <c r="M9702" i="13"/>
  <c r="M700" i="14"/>
  <c r="M1012" i="14"/>
  <c r="M8573" i="13"/>
  <c r="M8904" i="13"/>
  <c r="M9393" i="13"/>
  <c r="M9730" i="13"/>
  <c r="M707" i="14"/>
  <c r="M973" i="14"/>
  <c r="M2025" i="14"/>
  <c r="M8612" i="13"/>
  <c r="M8735" i="13"/>
  <c r="M8879" i="13"/>
  <c r="M9032" i="13"/>
  <c r="M9208" i="13"/>
  <c r="M9354" i="13"/>
  <c r="M9515" i="13"/>
  <c r="M9649" i="13"/>
  <c r="M9993" i="13"/>
  <c r="M752" i="14"/>
  <c r="M1222" i="14"/>
  <c r="M4315" i="14"/>
  <c r="M9011" i="13"/>
  <c r="M9179" i="13"/>
  <c r="M9468" i="13"/>
  <c r="M9630" i="13"/>
  <c r="M9856" i="13"/>
  <c r="M710" i="14"/>
  <c r="M906" i="14"/>
  <c r="M1244" i="14"/>
  <c r="M3521" i="14"/>
  <c r="M1214" i="14"/>
  <c r="M1634" i="14"/>
  <c r="M1969" i="14"/>
  <c r="M2308" i="14"/>
  <c r="M2625" i="14"/>
  <c r="M2980" i="14"/>
  <c r="M1015" i="14"/>
  <c r="M1111" i="14"/>
  <c r="M1475" i="14"/>
  <c r="M1874" i="14"/>
  <c r="M2439" i="14"/>
  <c r="M3112" i="14"/>
  <c r="M5227" i="14"/>
  <c r="M1275" i="14"/>
  <c r="M1632" i="14"/>
  <c r="M1923" i="14"/>
  <c r="M2264" i="14"/>
  <c r="M2641" i="14"/>
  <c r="M3640" i="14"/>
  <c r="M846" i="14"/>
  <c r="M1118" i="14"/>
  <c r="M1394" i="14"/>
  <c r="M1658" i="14"/>
  <c r="M2086" i="14"/>
  <c r="M2437" i="14"/>
  <c r="M2972" i="14"/>
  <c r="M4313" i="14"/>
  <c r="M813" i="14"/>
  <c r="M1022" i="14"/>
  <c r="M1460" i="14"/>
  <c r="M1715" i="14"/>
  <c r="M2029" i="14"/>
  <c r="M2317" i="14"/>
  <c r="M2589" i="14"/>
  <c r="M3073" i="14"/>
  <c r="M1009" i="14"/>
  <c r="M1105" i="14"/>
  <c r="M1316" i="14"/>
  <c r="M1656" i="14"/>
  <c r="M1929" i="14"/>
  <c r="M2456" i="14"/>
  <c r="M2869" i="14"/>
  <c r="M970" i="14"/>
  <c r="M1281" i="14"/>
  <c r="M1558" i="14"/>
  <c r="M1844" i="14"/>
  <c r="M2186" i="14"/>
  <c r="M2611" i="14"/>
  <c r="M2808" i="14"/>
  <c r="M4288" i="14"/>
  <c r="M1088" i="14"/>
  <c r="M1357" i="14"/>
  <c r="M1700" i="14"/>
  <c r="M12637" i="22"/>
  <c r="M3913" i="22"/>
  <c r="M9100" i="22"/>
  <c r="M8168" i="22"/>
  <c r="M13424" i="22"/>
  <c r="M13765" i="22"/>
  <c r="M16615" i="22"/>
  <c r="M1234" i="23"/>
  <c r="M17296" i="22"/>
  <c r="M17640" i="22"/>
  <c r="M4792" i="23"/>
  <c r="M18754" i="22"/>
  <c r="M2505" i="23"/>
  <c r="M18691" i="22"/>
  <c r="M3810" i="23"/>
  <c r="M18933" i="22"/>
  <c r="M2996" i="23"/>
  <c r="M19014" i="22"/>
  <c r="M1201" i="23"/>
  <c r="M18097" i="22"/>
  <c r="M1247" i="23"/>
  <c r="M18168" i="22"/>
  <c r="M17833" i="22"/>
  <c r="M19383" i="22"/>
  <c r="M2432" i="23"/>
  <c r="M18828" i="22"/>
  <c r="M17853" i="22"/>
  <c r="M19859" i="22"/>
  <c r="M2314" i="23"/>
  <c r="M18875" i="22"/>
  <c r="M1640" i="23"/>
  <c r="M2647" i="23"/>
  <c r="M7882" i="23"/>
  <c r="M3736" i="23"/>
  <c r="M7070" i="23"/>
  <c r="M3727" i="23"/>
  <c r="M7246" i="23"/>
  <c r="M3404" i="23"/>
  <c r="M7298" i="23"/>
  <c r="M3693" i="23"/>
  <c r="M6566" i="23"/>
  <c r="M2556" i="23"/>
  <c r="M3285" i="23"/>
  <c r="M4808" i="23"/>
  <c r="M1350" i="24"/>
  <c r="M5088" i="23"/>
  <c r="M2356" i="23"/>
  <c r="M4192" i="23"/>
  <c r="M7989" i="23"/>
  <c r="M4215" i="23"/>
  <c r="M7954" i="23"/>
  <c r="M3900" i="23"/>
  <c r="M7777" i="23"/>
  <c r="M4124" i="23"/>
  <c r="M9197" i="23"/>
  <c r="M8560" i="23"/>
  <c r="M4709" i="23"/>
  <c r="M8624" i="23"/>
  <c r="M5297" i="23"/>
  <c r="M6870" i="23"/>
  <c r="M9139" i="23"/>
  <c r="M6216" i="23"/>
  <c r="M381" i="24"/>
  <c r="M6828" i="23"/>
  <c r="M9469" i="23"/>
  <c r="M6555" i="23"/>
  <c r="M9165" i="23"/>
  <c r="M7553" i="23"/>
  <c r="M4959" i="23"/>
  <c r="M6967" i="23"/>
  <c r="M895" i="24"/>
  <c r="M8199" i="23"/>
  <c r="M5354" i="23"/>
  <c r="M7143" i="23"/>
  <c r="M9628" i="23"/>
  <c r="M961" i="24"/>
  <c r="M8770" i="23"/>
  <c r="M1274" i="24"/>
  <c r="M9432" i="23"/>
  <c r="M1836" i="24"/>
  <c r="M3439" i="24"/>
  <c r="M645" i="24"/>
  <c r="M3566" i="24"/>
  <c r="M2357" i="24"/>
  <c r="M9866" i="23"/>
  <c r="M3179" i="24"/>
  <c r="M172" i="24"/>
  <c r="M3222" i="24"/>
  <c r="M989" i="24"/>
  <c r="M9040" i="23"/>
  <c r="M2033" i="24"/>
  <c r="M643" i="24"/>
  <c r="M2622" i="24"/>
  <c r="M2013" i="13"/>
  <c r="M3051" i="24"/>
  <c r="M2311" i="24"/>
  <c r="M4722" i="24"/>
  <c r="M3449" i="24"/>
  <c r="M1842" i="24"/>
  <c r="M8204" i="24"/>
  <c r="M3192" i="24"/>
  <c r="M2638" i="24"/>
  <c r="M6236" i="24"/>
  <c r="M5981" i="24"/>
  <c r="M5121" i="24"/>
  <c r="M3356" i="24"/>
  <c r="M2434" i="24"/>
  <c r="M3163" i="24"/>
  <c r="M3306" i="24"/>
  <c r="M3407" i="24"/>
  <c r="M3519" i="24"/>
  <c r="M3738" i="24"/>
  <c r="M4003" i="24"/>
  <c r="M4289" i="24"/>
  <c r="M4673" i="24"/>
  <c r="M5057" i="24"/>
  <c r="M5559" i="24"/>
  <c r="M6125" i="24"/>
  <c r="M8225" i="24"/>
  <c r="M2225" i="24"/>
  <c r="M2353" i="24"/>
  <c r="M2481" i="24"/>
  <c r="M2609" i="24"/>
  <c r="M2737" i="24"/>
  <c r="M2865" i="24"/>
  <c r="M2993" i="24"/>
  <c r="M3206" i="24"/>
  <c r="M3405" i="24"/>
  <c r="M3553" i="24"/>
  <c r="M3774" i="24"/>
  <c r="M4093" i="24"/>
  <c r="M4488" i="24"/>
  <c r="M4872" i="24"/>
  <c r="M5243" i="24"/>
  <c r="M5705" i="24"/>
  <c r="M6904" i="24"/>
  <c r="M8693" i="24"/>
  <c r="M3516" i="24"/>
  <c r="M3777" i="24"/>
  <c r="M4204" i="24"/>
  <c r="M4588" i="24"/>
  <c r="M4972" i="24"/>
  <c r="M5334" i="24"/>
  <c r="M5585" i="24"/>
  <c r="M5920" i="24"/>
  <c r="M6246" i="24"/>
  <c r="M6689" i="24"/>
  <c r="M6966" i="24"/>
  <c r="M7410" i="24"/>
  <c r="M7782" i="24"/>
  <c r="M8249" i="24"/>
  <c r="M8994" i="24"/>
  <c r="M991" i="13"/>
  <c r="M3041" i="13"/>
  <c r="M3717" i="24"/>
  <c r="M4119" i="24"/>
  <c r="M4503" i="24"/>
  <c r="M4887" i="24"/>
  <c r="M5282" i="24"/>
  <c r="M5610" i="24"/>
  <c r="M5769" i="24"/>
  <c r="M6036" i="24"/>
  <c r="M6413" i="24"/>
  <c r="M6698" i="24"/>
  <c r="M7025" i="24"/>
  <c r="M7376" i="24"/>
  <c r="M7801" i="24"/>
  <c r="M8242" i="24"/>
  <c r="M8916" i="24"/>
  <c r="M9903" i="24"/>
  <c r="M3799" i="24"/>
  <c r="M3963" i="24"/>
  <c r="M4117" i="24"/>
  <c r="M4245" i="24"/>
  <c r="M4373" i="24"/>
  <c r="M4501" i="24"/>
  <c r="M4629" i="24"/>
  <c r="M4757" i="24"/>
  <c r="M4885" i="24"/>
  <c r="M5013" i="24"/>
  <c r="M5141" i="24"/>
  <c r="M5269" i="24"/>
  <c r="M5418" i="24"/>
  <c r="M5568" i="24"/>
  <c r="M5852" i="24"/>
  <c r="M6154" i="24"/>
  <c r="M6631" i="24"/>
  <c r="M6977" i="24"/>
  <c r="M7254" i="24"/>
  <c r="M7613" i="24"/>
  <c r="M8172" i="24"/>
  <c r="M8554" i="24"/>
  <c r="M9074" i="24"/>
  <c r="M3644" i="24"/>
  <c r="M3905" i="24"/>
  <c r="M4371" i="24"/>
  <c r="M4755" i="24"/>
  <c r="M5139" i="24"/>
  <c r="M5443" i="24"/>
  <c r="M5685" i="24"/>
  <c r="M5812" i="24"/>
  <c r="M5994" i="24"/>
  <c r="M6473" i="24"/>
  <c r="M6835" i="24"/>
  <c r="M7195" i="24"/>
  <c r="M7669" i="24"/>
  <c r="M8237" i="24"/>
  <c r="M9050" i="24"/>
  <c r="M3396" i="24"/>
  <c r="M3752" i="24"/>
  <c r="M4143" i="24"/>
  <c r="M4527" i="24"/>
  <c r="M4911" i="24"/>
  <c r="M5276" i="24"/>
  <c r="M5544" i="24"/>
  <c r="M5699" i="24"/>
  <c r="M5952" i="24"/>
  <c r="M6325" i="24"/>
  <c r="M6779" i="24"/>
  <c r="M7096" i="24"/>
  <c r="M7524" i="24"/>
  <c r="M7936" i="24"/>
  <c r="M8334" i="24"/>
  <c r="M8949" i="24"/>
  <c r="M9808" i="24"/>
  <c r="M3860" i="24"/>
  <c r="M4024" i="24"/>
  <c r="M4158" i="24"/>
  <c r="M4286" i="24"/>
  <c r="M4414" i="24"/>
  <c r="M4542" i="24"/>
  <c r="M4670" i="24"/>
  <c r="M4798" i="24"/>
  <c r="M4926" i="24"/>
  <c r="M5054" i="24"/>
  <c r="M5182" i="24"/>
  <c r="M5370" i="24"/>
  <c r="M5582" i="24"/>
  <c r="M5770" i="24"/>
  <c r="M5979" i="24"/>
  <c r="M6359" i="24"/>
  <c r="M6731" i="24"/>
  <c r="M7026" i="24"/>
  <c r="M7355" i="24"/>
  <c r="M7709" i="24"/>
  <c r="M8121" i="24"/>
  <c r="M8665" i="24"/>
  <c r="M9140" i="24"/>
  <c r="M3705" i="24"/>
  <c r="M4061" i="24"/>
  <c r="M4459" i="24"/>
  <c r="M4843" i="24"/>
  <c r="M5227" i="24"/>
  <c r="M5392" i="24"/>
  <c r="M5560" i="24"/>
  <c r="M5786" i="24"/>
  <c r="M5939" i="24"/>
  <c r="M6101" i="24"/>
  <c r="M6554" i="24"/>
  <c r="M6887" i="24"/>
  <c r="M7233" i="24"/>
  <c r="M7569" i="24"/>
  <c r="M7912" i="24"/>
  <c r="M8286" i="24"/>
  <c r="M8885" i="24"/>
  <c r="M9549" i="24"/>
  <c r="M3757" i="24"/>
  <c r="M3882" i="24"/>
  <c r="M4033" i="24"/>
  <c r="M4186" i="24"/>
  <c r="M4314" i="24"/>
  <c r="M4442" i="24"/>
  <c r="M4570" i="24"/>
  <c r="M4698" i="24"/>
  <c r="M4826" i="24"/>
  <c r="M4954" i="24"/>
  <c r="M5082" i="24"/>
  <c r="M5210" i="24"/>
  <c r="M5509" i="24"/>
  <c r="M5654" i="24"/>
  <c r="M5846" i="24"/>
  <c r="M6074" i="24"/>
  <c r="M6506" i="24"/>
  <c r="M6833" i="24"/>
  <c r="M7113" i="24"/>
  <c r="M7638" i="24"/>
  <c r="M8057" i="24"/>
  <c r="M8456" i="24"/>
  <c r="M9108" i="24"/>
  <c r="M3839" i="24"/>
  <c r="M3990" i="24"/>
  <c r="M4133" i="24"/>
  <c r="M4261" i="24"/>
  <c r="M4389" i="24"/>
  <c r="M4517" i="24"/>
  <c r="M4645" i="24"/>
  <c r="M4773" i="24"/>
  <c r="M4901" i="24"/>
  <c r="M5029" i="24"/>
  <c r="M5157" i="24"/>
  <c r="M5292" i="24"/>
  <c r="M5453" i="24"/>
  <c r="M5647" i="24"/>
  <c r="M5906" i="24"/>
  <c r="M6251" i="24"/>
  <c r="M6659" i="24"/>
  <c r="M7019" i="24"/>
  <c r="M7334" i="24"/>
  <c r="M7670" i="24"/>
  <c r="M8157" i="24"/>
  <c r="M8734" i="24"/>
  <c r="M3617" i="24"/>
  <c r="M3973" i="24"/>
  <c r="M4323" i="24"/>
  <c r="M4707" i="24"/>
  <c r="M5091" i="24"/>
  <c r="M5408" i="24"/>
  <c r="M5587" i="24"/>
  <c r="M5820" i="24"/>
  <c r="M6122" i="24"/>
  <c r="M6482" i="24"/>
  <c r="M6791" i="24"/>
  <c r="M7137" i="24"/>
  <c r="M7702" i="24"/>
  <c r="M8257" i="24"/>
  <c r="M8617" i="24"/>
  <c r="M5510" i="24"/>
  <c r="M5848" i="24"/>
  <c r="M6232" i="24"/>
  <c r="M6629" i="24"/>
  <c r="M7013" i="24"/>
  <c r="M7425" i="24"/>
  <c r="M7759" i="24"/>
  <c r="M8123" i="24"/>
  <c r="M8467" i="24"/>
  <c r="M8771" i="24"/>
  <c r="M8899" i="24"/>
  <c r="M9167" i="24"/>
  <c r="M9348" i="24"/>
  <c r="M9819" i="24"/>
  <c r="M1111" i="13"/>
  <c r="M1451" i="13"/>
  <c r="M1667" i="13"/>
  <c r="M2702" i="13"/>
  <c r="M3338" i="13"/>
  <c r="M6149" i="24"/>
  <c r="M6277" i="24"/>
  <c r="M6405" i="24"/>
  <c r="M6644" i="24"/>
  <c r="M7028" i="24"/>
  <c r="M7349" i="24"/>
  <c r="M7501" i="24"/>
  <c r="M7629" i="24"/>
  <c r="M7757" i="24"/>
  <c r="M8042" i="24"/>
  <c r="M8426" i="24"/>
  <c r="M8561" i="24"/>
  <c r="M8700" i="24"/>
  <c r="M8874" i="24"/>
  <c r="M9051" i="24"/>
  <c r="M9203" i="24"/>
  <c r="M9417" i="24"/>
  <c r="M9736" i="24"/>
  <c r="M9962" i="24"/>
  <c r="M1170" i="13"/>
  <c r="M2945" i="13"/>
  <c r="M5538" i="24"/>
  <c r="M5891" i="24"/>
  <c r="M6275" i="24"/>
  <c r="M6672" i="24"/>
  <c r="M7056" i="24"/>
  <c r="M7345" i="24"/>
  <c r="M7691" i="24"/>
  <c r="M8055" i="24"/>
  <c r="M8463" i="24"/>
  <c r="M8785" i="24"/>
  <c r="M8913" i="24"/>
  <c r="M9184" i="24"/>
  <c r="M9493" i="24"/>
  <c r="M9725" i="24"/>
  <c r="M9998" i="24"/>
  <c r="M1842" i="13"/>
  <c r="M2086" i="13"/>
  <c r="M2302" i="13"/>
  <c r="M2518" i="13"/>
  <c r="M3401" i="13"/>
  <c r="M6128" i="24"/>
  <c r="M6256" i="24"/>
  <c r="M6384" i="24"/>
  <c r="M6510" i="24"/>
  <c r="M6638" i="24"/>
  <c r="M6766" i="24"/>
  <c r="M6894" i="24"/>
  <c r="M7022" i="24"/>
  <c r="M7150" i="24"/>
  <c r="M7294" i="24"/>
  <c r="M7466" i="24"/>
  <c r="M7591" i="24"/>
  <c r="M7719" i="24"/>
  <c r="M7891" i="24"/>
  <c r="M8019" i="24"/>
  <c r="M8147" i="24"/>
  <c r="M8275" i="24"/>
  <c r="M8403" i="24"/>
  <c r="M8540" i="24"/>
  <c r="M8668" i="24"/>
  <c r="M8962" i="24"/>
  <c r="M9132" i="24"/>
  <c r="M9220" i="24"/>
  <c r="M9341" i="24"/>
  <c r="M9550" i="24"/>
  <c r="M9943" i="24"/>
  <c r="M2697" i="13"/>
  <c r="M3319" i="13"/>
  <c r="M6158" i="24"/>
  <c r="M6286" i="24"/>
  <c r="M6414" i="24"/>
  <c r="M6617" i="24"/>
  <c r="M7001" i="24"/>
  <c r="M7377" i="24"/>
  <c r="M7700" i="24"/>
  <c r="M8098" i="24"/>
  <c r="M8504" i="24"/>
  <c r="M8790" i="24"/>
  <c r="M9014" i="24"/>
  <c r="M9441" i="24"/>
  <c r="M9929" i="24"/>
  <c r="M1319" i="13"/>
  <c r="M1535" i="13"/>
  <c r="M1751" i="13"/>
  <c r="M2801" i="13"/>
  <c r="M6107" i="24"/>
  <c r="M6504" i="24"/>
  <c r="M6888" i="24"/>
  <c r="M7255" i="24"/>
  <c r="M7619" i="24"/>
  <c r="M8047" i="24"/>
  <c r="M8271" i="24"/>
  <c r="M8399" i="24"/>
  <c r="M8517" i="24"/>
  <c r="M8747" i="24"/>
  <c r="M8843" i="24"/>
  <c r="M8939" i="24"/>
  <c r="M9349" i="24"/>
  <c r="M9572" i="24"/>
  <c r="M9857" i="24"/>
  <c r="M1095" i="13"/>
  <c r="M2830" i="13"/>
  <c r="M6250" i="24"/>
  <c r="M6378" i="24"/>
  <c r="M6502" i="24"/>
  <c r="M6630" i="24"/>
  <c r="M6758" i="24"/>
  <c r="M6886" i="24"/>
  <c r="M7014" i="24"/>
  <c r="M7142" i="24"/>
  <c r="M7303" i="24"/>
  <c r="M7442" i="24"/>
  <c r="M7553" i="24"/>
  <c r="M7681" i="24"/>
  <c r="M7813" i="24"/>
  <c r="M7964" i="24"/>
  <c r="M8092" i="24"/>
  <c r="M8363" i="24"/>
  <c r="M8795" i="24"/>
  <c r="M9085" i="24"/>
  <c r="M9277" i="24"/>
  <c r="M9618" i="24"/>
  <c r="M970" i="13"/>
  <c r="M1929" i="13"/>
  <c r="M2145" i="13"/>
  <c r="M2361" i="13"/>
  <c r="M2577" i="13"/>
  <c r="M3283" i="13"/>
  <c r="M6404" i="24"/>
  <c r="M6788" i="24"/>
  <c r="M7172" i="24"/>
  <c r="M7371" i="24"/>
  <c r="M7596" i="24"/>
  <c r="M7962" i="24"/>
  <c r="M8346" i="24"/>
  <c r="M8530" i="24"/>
  <c r="M8658" i="24"/>
  <c r="M8777" i="24"/>
  <c r="M8979" i="24"/>
  <c r="M9157" i="24"/>
  <c r="M9308" i="24"/>
  <c r="M9521" i="24"/>
  <c r="M9955" i="24"/>
  <c r="M2650" i="13"/>
  <c r="M3200" i="13"/>
  <c r="M6227" i="24"/>
  <c r="M6592" i="24"/>
  <c r="M6976" i="24"/>
  <c r="M7405" i="24"/>
  <c r="M7739" i="24"/>
  <c r="M7928" i="24"/>
  <c r="M8056" i="24"/>
  <c r="M8184" i="24"/>
  <c r="M8312" i="24"/>
  <c r="M8436" i="24"/>
  <c r="M8724" i="24"/>
  <c r="M8963" i="24"/>
  <c r="M9360" i="24"/>
  <c r="M9757" i="24"/>
  <c r="M1116" i="13"/>
  <c r="M1464" i="13"/>
  <c r="M1680" i="13"/>
  <c r="M2822" i="13"/>
  <c r="M6050" i="24"/>
  <c r="M6178" i="24"/>
  <c r="M6306" i="24"/>
  <c r="M6434" i="24"/>
  <c r="M6575" i="24"/>
  <c r="M6703" i="24"/>
  <c r="M6831" i="24"/>
  <c r="M6959" i="24"/>
  <c r="M7087" i="24"/>
  <c r="M7215" i="24"/>
  <c r="M7344" i="24"/>
  <c r="M7474" i="24"/>
  <c r="M7607" i="24"/>
  <c r="M7735" i="24"/>
  <c r="M7860" i="24"/>
  <c r="M7988" i="24"/>
  <c r="M8116" i="24"/>
  <c r="M8244" i="24"/>
  <c r="M8372" i="24"/>
  <c r="M8524" i="24"/>
  <c r="M8652" i="24"/>
  <c r="M8784" i="24"/>
  <c r="M8956" i="24"/>
  <c r="M9119" i="24"/>
  <c r="M9207" i="24"/>
  <c r="M9311" i="24"/>
  <c r="M9688" i="24"/>
  <c r="M9989" i="24"/>
  <c r="M1813" i="13"/>
  <c r="M2922" i="13"/>
  <c r="M8887" i="24"/>
  <c r="M9269" i="24"/>
  <c r="M9701" i="24"/>
  <c r="M1065" i="13"/>
  <c r="M1353" i="13"/>
  <c r="M1641" i="13"/>
  <c r="M1951" i="13"/>
  <c r="M2239" i="13"/>
  <c r="M2527" i="13"/>
  <c r="M2815" i="13"/>
  <c r="M3116" i="13"/>
  <c r="M3498" i="13"/>
  <c r="M3914" i="13"/>
  <c r="M4322" i="13"/>
  <c r="M4616" i="13"/>
  <c r="M9668" i="24"/>
  <c r="M9796" i="24"/>
  <c r="M1052" i="13"/>
  <c r="M1242" i="13"/>
  <c r="M1338" i="13"/>
  <c r="M1434" i="13"/>
  <c r="M1530" i="13"/>
  <c r="M1626" i="13"/>
  <c r="M1722" i="13"/>
  <c r="M1809" i="13"/>
  <c r="M1925" i="13"/>
  <c r="M2021" i="13"/>
  <c r="M2117" i="13"/>
  <c r="M2213" i="13"/>
  <c r="M2309" i="13"/>
  <c r="M2405" i="13"/>
  <c r="M2501" i="13"/>
  <c r="M2597" i="13"/>
  <c r="M2693" i="13"/>
  <c r="M2789" i="13"/>
  <c r="M2894" i="13"/>
  <c r="M3004" i="13"/>
  <c r="M3125" i="13"/>
  <c r="M3278" i="13"/>
  <c r="M3631" i="13"/>
  <c r="M4079" i="13"/>
  <c r="M4399" i="13"/>
  <c r="M8736" i="24"/>
  <c r="M9086" i="24"/>
  <c r="M9455" i="24"/>
  <c r="M10000" i="24"/>
  <c r="M1205" i="13"/>
  <c r="M1493" i="13"/>
  <c r="M1781" i="13"/>
  <c r="M2091" i="13"/>
  <c r="M2379" i="13"/>
  <c r="M2667" i="13"/>
  <c r="M3036" i="13"/>
  <c r="M3434" i="13"/>
  <c r="M3686" i="13"/>
  <c r="M4074" i="13"/>
  <c r="M4462" i="13"/>
  <c r="M8723" i="24"/>
  <c r="M9069" i="24"/>
  <c r="M9470" i="24"/>
  <c r="M9948" i="24"/>
  <c r="M1190" i="13"/>
  <c r="M1286" i="13"/>
  <c r="M1382" i="13"/>
  <c r="M1478" i="13"/>
  <c r="M1574" i="13"/>
  <c r="M1670" i="13"/>
  <c r="M1766" i="13"/>
  <c r="M1865" i="13"/>
  <c r="M1969" i="13"/>
  <c r="M2065" i="13"/>
  <c r="M2161" i="13"/>
  <c r="M2257" i="13"/>
  <c r="M2353" i="13"/>
  <c r="M2449" i="13"/>
  <c r="M2545" i="13"/>
  <c r="M2700" i="13"/>
  <c r="M3107" i="13"/>
  <c r="M3260" i="13"/>
  <c r="M3545" i="13"/>
  <c r="M3926" i="13"/>
  <c r="M4351" i="13"/>
  <c r="M9372" i="24"/>
  <c r="M9500" i="24"/>
  <c r="M9715" i="24"/>
  <c r="M9921" i="24"/>
  <c r="M998" i="13"/>
  <c r="M1094" i="13"/>
  <c r="M1201" i="13"/>
  <c r="M1489" i="13"/>
  <c r="M1777" i="13"/>
  <c r="M1991" i="13"/>
  <c r="M2279" i="13"/>
  <c r="M2567" i="13"/>
  <c r="M2840" i="13"/>
  <c r="M2936" i="13"/>
  <c r="M3032" i="13"/>
  <c r="M3128" i="13"/>
  <c r="M3327" i="13"/>
  <c r="M3602" i="13"/>
  <c r="M4013" i="13"/>
  <c r="M4383" i="13"/>
  <c r="M1188" i="13"/>
  <c r="M1284" i="13"/>
  <c r="M1546" i="13"/>
  <c r="M1827" i="13"/>
  <c r="M2120" i="13"/>
  <c r="M2408" i="13"/>
  <c r="M2696" i="13"/>
  <c r="M2991" i="13"/>
  <c r="M3272" i="13"/>
  <c r="M3605" i="13"/>
  <c r="M3943" i="13"/>
  <c r="M4306" i="13"/>
  <c r="M4493" i="13"/>
  <c r="M9317" i="24"/>
  <c r="M9735" i="24"/>
  <c r="M1101" i="13"/>
  <c r="M1389" i="13"/>
  <c r="M1677" i="13"/>
  <c r="M1987" i="13"/>
  <c r="M2275" i="13"/>
  <c r="M2563" i="13"/>
  <c r="M2838" i="13"/>
  <c r="M2982" i="13"/>
  <c r="M3126" i="13"/>
  <c r="M3288" i="13"/>
  <c r="M3589" i="13"/>
  <c r="M4061" i="13"/>
  <c r="M4505" i="13"/>
  <c r="M9541" i="24"/>
  <c r="M9669" i="24"/>
  <c r="M9722" i="24"/>
  <c r="M9982" i="24"/>
  <c r="M1184" i="13"/>
  <c r="M1280" i="13"/>
  <c r="M1376" i="13"/>
  <c r="M1472" i="13"/>
  <c r="M1568" i="13"/>
  <c r="M1664" i="13"/>
  <c r="M1760" i="13"/>
  <c r="M1870" i="13"/>
  <c r="M1974" i="13"/>
  <c r="M2070" i="13"/>
  <c r="M2166" i="13"/>
  <c r="M2262" i="13"/>
  <c r="M2358" i="13"/>
  <c r="M2454" i="13"/>
  <c r="M2550" i="13"/>
  <c r="M2646" i="13"/>
  <c r="M2836" i="13"/>
  <c r="M3028" i="13"/>
  <c r="M3277" i="13"/>
  <c r="M3543" i="13"/>
  <c r="M3935" i="13"/>
  <c r="M4298" i="13"/>
  <c r="M4732" i="13"/>
  <c r="M9375" i="24"/>
  <c r="M9755" i="24"/>
  <c r="M1145" i="13"/>
  <c r="M1433" i="13"/>
  <c r="M1721" i="13"/>
  <c r="M2031" i="13"/>
  <c r="M2319" i="13"/>
  <c r="M2607" i="13"/>
  <c r="M2964" i="13"/>
  <c r="M3321" i="13"/>
  <c r="M3614" i="13"/>
  <c r="M4095" i="13"/>
  <c r="M4418" i="13"/>
  <c r="M9454" i="24"/>
  <c r="M9649" i="24"/>
  <c r="M9822" i="24"/>
  <c r="M9870" i="24"/>
  <c r="M988" i="13"/>
  <c r="M1215" i="13"/>
  <c r="M1311" i="13"/>
  <c r="M1407" i="13"/>
  <c r="M1503" i="13"/>
  <c r="M1599" i="13"/>
  <c r="M1695" i="13"/>
  <c r="M1791" i="13"/>
  <c r="M1920" i="13"/>
  <c r="M2016" i="13"/>
  <c r="M2112" i="13"/>
  <c r="M2208" i="13"/>
  <c r="M2304" i="13"/>
  <c r="M2400" i="13"/>
  <c r="M2496" i="13"/>
  <c r="M2592" i="13"/>
  <c r="M2688" i="13"/>
  <c r="M2784" i="13"/>
  <c r="M2891" i="13"/>
  <c r="M3035" i="13"/>
  <c r="M3183" i="13"/>
  <c r="M3473" i="13"/>
  <c r="M3986" i="13"/>
  <c r="M4290" i="13"/>
  <c r="M4653" i="13"/>
  <c r="M9514" i="24"/>
  <c r="M9740" i="24"/>
  <c r="M1069" i="13"/>
  <c r="M1357" i="13"/>
  <c r="M1645" i="13"/>
  <c r="M1931" i="13"/>
  <c r="M2219" i="13"/>
  <c r="M2507" i="13"/>
  <c r="M2795" i="13"/>
  <c r="M2914" i="13"/>
  <c r="M3010" i="13"/>
  <c r="M3106" i="13"/>
  <c r="M3296" i="13"/>
  <c r="M3511" i="13"/>
  <c r="M3830" i="13"/>
  <c r="M4154" i="13"/>
  <c r="M4536" i="13"/>
  <c r="M9463" i="24"/>
  <c r="M9889" i="24"/>
  <c r="M1176" i="13"/>
  <c r="M1462" i="13"/>
  <c r="M1750" i="13"/>
  <c r="M2084" i="13"/>
  <c r="M2372" i="13"/>
  <c r="M2660" i="13"/>
  <c r="M2935" i="13"/>
  <c r="M3199" i="13"/>
  <c r="M3639" i="13"/>
  <c r="M4034" i="13"/>
  <c r="M4299" i="13"/>
  <c r="M4648" i="13"/>
  <c r="M2979" i="13"/>
  <c r="M3280" i="13"/>
  <c r="M3579" i="13"/>
  <c r="M3865" i="13"/>
  <c r="M4153" i="13"/>
  <c r="M4452" i="13"/>
  <c r="M4758" i="13"/>
  <c r="M5386" i="13"/>
  <c r="M3398" i="13"/>
  <c r="M3494" i="13"/>
  <c r="M3612" i="13"/>
  <c r="M3900" i="13"/>
  <c r="M4188" i="13"/>
  <c r="M4463" i="13"/>
  <c r="M4647" i="13"/>
  <c r="M4765" i="13"/>
  <c r="M4893" i="13"/>
  <c r="M5245" i="13"/>
  <c r="M2975" i="13"/>
  <c r="M3300" i="13"/>
  <c r="M3597" i="13"/>
  <c r="M3885" i="13"/>
  <c r="M4173" i="13"/>
  <c r="M4448" i="13"/>
  <c r="M4733" i="13"/>
  <c r="M5362" i="13"/>
  <c r="M3274" i="13"/>
  <c r="M3370" i="13"/>
  <c r="M3466" i="13"/>
  <c r="M3562" i="13"/>
  <c r="M3824" i="13"/>
  <c r="M4112" i="13"/>
  <c r="M4400" i="13"/>
  <c r="M4606" i="13"/>
  <c r="M4855" i="13"/>
  <c r="M5885" i="13"/>
  <c r="M3617" i="13"/>
  <c r="M3713" i="13"/>
  <c r="M3809" i="13"/>
  <c r="M3905" i="13"/>
  <c r="M4001" i="13"/>
  <c r="M4097" i="13"/>
  <c r="M4193" i="13"/>
  <c r="M4289" i="13"/>
  <c r="M4385" i="13"/>
  <c r="M4470" i="13"/>
  <c r="M4688" i="13"/>
  <c r="M4821" i="13"/>
  <c r="M3460" i="13"/>
  <c r="M3748" i="13"/>
  <c r="M4036" i="13"/>
  <c r="M4324" i="13"/>
  <c r="M4570" i="13"/>
  <c r="M4672" i="13"/>
  <c r="M4768" i="13"/>
  <c r="M5305" i="13"/>
  <c r="M3781" i="13"/>
  <c r="M3949" i="13"/>
  <c r="M4237" i="13"/>
  <c r="M4533" i="13"/>
  <c r="M4843" i="13"/>
  <c r="M5337" i="13"/>
  <c r="M3552" i="13"/>
  <c r="M3840" i="13"/>
  <c r="M4128" i="13"/>
  <c r="M4427" i="13"/>
  <c r="M4659" i="13"/>
  <c r="M5030" i="13"/>
  <c r="M5850" i="13"/>
  <c r="M3598" i="13"/>
  <c r="M3694" i="13"/>
  <c r="M3790" i="13"/>
  <c r="M3886" i="13"/>
  <c r="M3982" i="13"/>
  <c r="M4078" i="13"/>
  <c r="M4174" i="13"/>
  <c r="M4436" i="13"/>
  <c r="M4723" i="13"/>
  <c r="M4916" i="13"/>
  <c r="M3404" i="13"/>
  <c r="M3692" i="13"/>
  <c r="M3980" i="13"/>
  <c r="M4268" i="13"/>
  <c r="M4538" i="13"/>
  <c r="M4655" i="13"/>
  <c r="M5014" i="13"/>
  <c r="M3544" i="13"/>
  <c r="M3832" i="13"/>
  <c r="M4120" i="13"/>
  <c r="M4408" i="13"/>
  <c r="M4687" i="13"/>
  <c r="M4799" i="13"/>
  <c r="M5443" i="13"/>
  <c r="M4914" i="13"/>
  <c r="M5190" i="13"/>
  <c r="M5433" i="13"/>
  <c r="M5732" i="13"/>
  <c r="M6212" i="13"/>
  <c r="M6963" i="13"/>
  <c r="M901" i="14"/>
  <c r="M5012" i="13"/>
  <c r="M5108" i="13"/>
  <c r="M5204" i="13"/>
  <c r="M5326" i="13"/>
  <c r="M5504" i="13"/>
  <c r="M5872" i="13"/>
  <c r="M6326" i="13"/>
  <c r="M6917" i="13"/>
  <c r="M8456" i="13"/>
  <c r="M4934" i="13"/>
  <c r="M5218" i="13"/>
  <c r="M5382" i="13"/>
  <c r="M5813" i="13"/>
  <c r="M6479" i="13"/>
  <c r="M7085" i="13"/>
  <c r="M4897" i="13"/>
  <c r="M5008" i="13"/>
  <c r="M5152" i="13"/>
  <c r="M5287" i="13"/>
  <c r="M5660" i="13"/>
  <c r="M6279" i="13"/>
  <c r="M6838" i="13"/>
  <c r="M8139" i="13"/>
  <c r="M5001" i="13"/>
  <c r="M5193" i="13"/>
  <c r="M5399" i="13"/>
  <c r="M6029" i="13"/>
  <c r="M6296" i="13"/>
  <c r="M6488" i="13"/>
  <c r="M4915" i="13"/>
  <c r="M5047" i="13"/>
  <c r="M5239" i="13"/>
  <c r="M5468" i="13"/>
  <c r="M5900" i="13"/>
  <c r="M6534" i="13"/>
  <c r="M7077" i="13"/>
  <c r="M4950" i="13"/>
  <c r="M5244" i="13"/>
  <c r="M5516" i="13"/>
  <c r="M6068" i="13"/>
  <c r="M6728" i="13"/>
  <c r="M8803" i="13"/>
  <c r="M4988" i="13"/>
  <c r="M5084" i="13"/>
  <c r="M5180" i="13"/>
  <c r="M5276" i="13"/>
  <c r="M5392" i="13"/>
  <c r="M6101" i="13"/>
  <c r="M6430" i="13"/>
  <c r="M7217" i="13"/>
  <c r="M4874" i="13"/>
  <c r="M5162" i="13"/>
  <c r="M5704" i="13"/>
  <c r="M6383" i="13"/>
  <c r="M7072" i="13"/>
  <c r="M4861" i="13"/>
  <c r="M5089" i="13"/>
  <c r="M5281" i="13"/>
  <c r="M5440" i="13"/>
  <c r="M6044" i="13"/>
  <c r="M6411" i="13"/>
  <c r="M6979" i="13"/>
  <c r="M5025" i="13"/>
  <c r="M5217" i="13"/>
  <c r="M5410" i="13"/>
  <c r="M5780" i="13"/>
  <c r="M6275" i="13"/>
  <c r="M6467" i="13"/>
  <c r="M7081" i="13"/>
  <c r="M5547" i="13"/>
  <c r="M5835" i="13"/>
  <c r="M6123" i="13"/>
  <c r="M6469" i="13"/>
  <c r="M6761" i="13"/>
  <c r="M6947" i="13"/>
  <c r="M7220" i="13"/>
  <c r="M7501" i="13"/>
  <c r="M7939" i="13"/>
  <c r="M8479" i="13"/>
  <c r="M9492" i="13"/>
  <c r="M5159" i="13"/>
  <c r="M5414" i="13"/>
  <c r="M5702" i="13"/>
  <c r="M5990" i="13"/>
  <c r="M6273" i="13"/>
  <c r="M6628" i="13"/>
  <c r="M6945" i="13"/>
  <c r="M7173" i="13"/>
  <c r="M7538" i="13"/>
  <c r="M7978" i="13"/>
  <c r="M8170" i="13"/>
  <c r="M8622" i="13"/>
  <c r="M5412" i="13"/>
  <c r="M5508" i="13"/>
  <c r="M5604" i="13"/>
  <c r="M5700" i="13"/>
  <c r="M5796" i="13"/>
  <c r="M5892" i="13"/>
  <c r="M5988" i="13"/>
  <c r="M6084" i="13"/>
  <c r="M6180" i="13"/>
  <c r="M6448" i="13"/>
  <c r="M6567" i="13"/>
  <c r="M6663" i="13"/>
  <c r="M6759" i="13"/>
  <c r="M6895" i="13"/>
  <c r="M7089" i="13"/>
  <c r="M7376" i="13"/>
  <c r="M7630" i="13"/>
  <c r="M8123" i="13"/>
  <c r="M8699" i="13"/>
  <c r="M5391" i="13"/>
  <c r="M5698" i="13"/>
  <c r="M5986" i="13"/>
  <c r="M6269" i="13"/>
  <c r="M6624" i="13"/>
  <c r="M6840" i="13"/>
  <c r="M7009" i="13"/>
  <c r="M7176" i="13"/>
  <c r="M7496" i="13"/>
  <c r="M7793" i="13"/>
  <c r="M8140" i="13"/>
  <c r="M8454" i="13"/>
  <c r="M9788" i="13"/>
  <c r="M5685" i="13"/>
  <c r="M5781" i="13"/>
  <c r="M5877" i="13"/>
  <c r="M5973" i="13"/>
  <c r="M6069" i="13"/>
  <c r="M6163" i="13"/>
  <c r="M6267" i="13"/>
  <c r="M6395" i="13"/>
  <c r="M6515" i="13"/>
  <c r="M6611" i="13"/>
  <c r="M6707" i="13"/>
  <c r="M6891" i="13"/>
  <c r="M6984" i="13"/>
  <c r="M7110" i="13"/>
  <c r="M7328" i="13"/>
  <c r="M7734" i="13"/>
  <c r="M8115" i="13"/>
  <c r="M8741" i="13"/>
  <c r="M5355" i="13"/>
  <c r="M5670" i="13"/>
  <c r="M5958" i="13"/>
  <c r="M6248" i="13"/>
  <c r="M6596" i="13"/>
  <c r="M6909" i="13"/>
  <c r="M7197" i="13"/>
  <c r="M7465" i="13"/>
  <c r="M8001" i="13"/>
  <c r="M8400" i="13"/>
  <c r="M5500" i="13"/>
  <c r="M5596" i="13"/>
  <c r="M5692" i="13"/>
  <c r="M5788" i="13"/>
  <c r="M5884" i="13"/>
  <c r="M5980" i="13"/>
  <c r="M6076" i="13"/>
  <c r="M6170" i="13"/>
  <c r="M6278" i="13"/>
  <c r="M6406" i="13"/>
  <c r="M6522" i="13"/>
  <c r="M6618" i="13"/>
  <c r="M6714" i="13"/>
  <c r="M6813" i="13"/>
  <c r="M6905" i="13"/>
  <c r="M7044" i="13"/>
  <c r="M7152" i="13"/>
  <c r="M7508" i="13"/>
  <c r="M7902" i="13"/>
  <c r="M8227" i="13"/>
  <c r="M8495" i="13"/>
  <c r="M5450" i="13"/>
  <c r="M5738" i="13"/>
  <c r="M6026" i="13"/>
  <c r="M6274" i="13"/>
  <c r="M6402" i="13"/>
  <c r="M6568" i="13"/>
  <c r="M6852" i="13"/>
  <c r="M7012" i="13"/>
  <c r="M7192" i="13"/>
  <c r="M7420" i="13"/>
  <c r="M7954" i="13"/>
  <c r="M8364" i="13"/>
  <c r="M8830" i="13"/>
  <c r="M5579" i="13"/>
  <c r="M5675" i="13"/>
  <c r="M5771" i="13"/>
  <c r="M5867" i="13"/>
  <c r="M5963" i="13"/>
  <c r="M6131" i="13"/>
  <c r="M6464" i="13"/>
  <c r="M6579" i="13"/>
  <c r="M6675" i="13"/>
  <c r="M6771" i="13"/>
  <c r="M6962" i="13"/>
  <c r="M7150" i="13"/>
  <c r="M7599" i="13"/>
  <c r="M8073" i="13"/>
  <c r="M8219" i="13"/>
  <c r="M8911" i="13"/>
  <c r="M5542" i="13"/>
  <c r="M5830" i="13"/>
  <c r="M6118" i="13"/>
  <c r="M6477" i="13"/>
  <c r="M6756" i="13"/>
  <c r="M6985" i="13"/>
  <c r="M7241" i="13"/>
  <c r="M7449" i="13"/>
  <c r="M7941" i="13"/>
  <c r="M8424" i="13"/>
  <c r="M5106" i="13"/>
  <c r="M5356" i="13"/>
  <c r="M5671" i="13"/>
  <c r="M5959" i="13"/>
  <c r="M6249" i="13"/>
  <c r="M6597" i="13"/>
  <c r="M6926" i="13"/>
  <c r="M7070" i="13"/>
  <c r="M7244" i="13"/>
  <c r="M7526" i="13"/>
  <c r="M7994" i="13"/>
  <c r="M8295" i="13"/>
  <c r="M8836" i="13"/>
  <c r="M7378" i="13"/>
  <c r="M7756" i="13"/>
  <c r="M8079" i="13"/>
  <c r="M8435" i="13"/>
  <c r="M8725" i="13"/>
  <c r="M9419" i="13"/>
  <c r="M9697" i="13"/>
  <c r="M9953" i="13"/>
  <c r="M7363" i="13"/>
  <c r="M7688" i="13"/>
  <c r="M8040" i="13"/>
  <c r="M8409" i="13"/>
  <c r="M8615" i="13"/>
  <c r="M8825" i="13"/>
  <c r="M9436" i="13"/>
  <c r="M9816" i="13"/>
  <c r="M7278" i="13"/>
  <c r="M7541" i="13"/>
  <c r="M7669" i="13"/>
  <c r="M7719" i="13"/>
  <c r="M7789" i="13"/>
  <c r="M7920" i="13"/>
  <c r="M8287" i="13"/>
  <c r="M8457" i="13"/>
  <c r="M8653" i="13"/>
  <c r="M9079" i="13"/>
  <c r="M9442" i="13"/>
  <c r="M9836" i="13"/>
  <c r="M6953" i="13"/>
  <c r="M7239" i="13"/>
  <c r="M7556" i="13"/>
  <c r="M7907" i="13"/>
  <c r="M8249" i="13"/>
  <c r="M8528" i="13"/>
  <c r="M8730" i="13"/>
  <c r="M9036" i="13"/>
  <c r="M9476" i="13"/>
  <c r="M9753" i="13"/>
  <c r="M883" i="14"/>
  <c r="M7394" i="13"/>
  <c r="M7603" i="13"/>
  <c r="M7761" i="13"/>
  <c r="M7857" i="13"/>
  <c r="M7965" i="13"/>
  <c r="M8200" i="13"/>
  <c r="M8535" i="13"/>
  <c r="M8744" i="13"/>
  <c r="M9012" i="13"/>
  <c r="M9434" i="13"/>
  <c r="M9845" i="13"/>
  <c r="M6844" i="13"/>
  <c r="M7139" i="13"/>
  <c r="M7427" i="13"/>
  <c r="M7807" i="13"/>
  <c r="M8104" i="13"/>
  <c r="M8471" i="13"/>
  <c r="M8705" i="13"/>
  <c r="M8897" i="13"/>
  <c r="M9412" i="13"/>
  <c r="M9792" i="13"/>
  <c r="M650" i="14"/>
  <c r="M7486" i="13"/>
  <c r="M7642" i="13"/>
  <c r="M7792" i="13"/>
  <c r="M7888" i="13"/>
  <c r="M8067" i="13"/>
  <c r="M8241" i="13"/>
  <c r="M8369" i="13"/>
  <c r="M8510" i="13"/>
  <c r="M8689" i="13"/>
  <c r="M8918" i="13"/>
  <c r="M9275" i="13"/>
  <c r="M9776" i="13"/>
  <c r="M920" i="14"/>
  <c r="M7423" i="13"/>
  <c r="M7803" i="13"/>
  <c r="M8137" i="13"/>
  <c r="M8460" i="13"/>
  <c r="M8761" i="13"/>
  <c r="M9352" i="13"/>
  <c r="M9580" i="13"/>
  <c r="M9949" i="13"/>
  <c r="M7434" i="13"/>
  <c r="M7621" i="13"/>
  <c r="M7718" i="13"/>
  <c r="M7814" i="13"/>
  <c r="M7910" i="13"/>
  <c r="M8063" i="13"/>
  <c r="M8239" i="13"/>
  <c r="M8367" i="13"/>
  <c r="M8562" i="13"/>
  <c r="M8775" i="13"/>
  <c r="M9091" i="13"/>
  <c r="M9432" i="13"/>
  <c r="M9955" i="13"/>
  <c r="M7301" i="13"/>
  <c r="M7397" i="13"/>
  <c r="M7493" i="13"/>
  <c r="M7775" i="13"/>
  <c r="M8037" i="13"/>
  <c r="M8169" i="13"/>
  <c r="M8297" i="13"/>
  <c r="M8513" i="13"/>
  <c r="M8652" i="13"/>
  <c r="M9024" i="13"/>
  <c r="M9520" i="13"/>
  <c r="M9818" i="13"/>
  <c r="M957" i="14"/>
  <c r="M7454" i="13"/>
  <c r="M7832" i="13"/>
  <c r="M8184" i="13"/>
  <c r="M8488" i="13"/>
  <c r="M8687" i="13"/>
  <c r="M9019" i="13"/>
  <c r="M9424" i="13"/>
  <c r="M9852" i="13"/>
  <c r="M9922" i="13"/>
  <c r="M689" i="14"/>
  <c r="M885" i="14"/>
  <c r="M1368" i="14"/>
  <c r="M606" i="15"/>
  <c r="M9217" i="13"/>
  <c r="M9671" i="13"/>
  <c r="M696" i="14"/>
  <c r="M937" i="14"/>
  <c r="M2093" i="14"/>
  <c r="M8971" i="13"/>
  <c r="M9117" i="13"/>
  <c r="M9299" i="13"/>
  <c r="M9407" i="13"/>
  <c r="M9718" i="13"/>
  <c r="M642" i="14"/>
  <c r="M959" i="14"/>
  <c r="M1848" i="14"/>
  <c r="M9067" i="13"/>
  <c r="M9274" i="13"/>
  <c r="M9501" i="13"/>
  <c r="M9684" i="13"/>
  <c r="M9867" i="13"/>
  <c r="M694" i="14"/>
  <c r="M881" i="14"/>
  <c r="M2250" i="14"/>
  <c r="M9029" i="13"/>
  <c r="M9205" i="13"/>
  <c r="M9368" i="13"/>
  <c r="M9631" i="13"/>
  <c r="M9938" i="13"/>
  <c r="M737" i="14"/>
  <c r="M1025" i="14"/>
  <c r="M3120" i="14"/>
  <c r="M8777" i="13"/>
  <c r="M9249" i="13"/>
  <c r="M9598" i="13"/>
  <c r="M9992" i="13"/>
  <c r="M858" i="14"/>
  <c r="M1388" i="14"/>
  <c r="M8561" i="13"/>
  <c r="M8696" i="13"/>
  <c r="M8942" i="13"/>
  <c r="M9080" i="13"/>
  <c r="M9338" i="13"/>
  <c r="M9642" i="13"/>
  <c r="M9765" i="13"/>
  <c r="M9923" i="13"/>
  <c r="M690" i="14"/>
  <c r="M884" i="14"/>
  <c r="M1320" i="14"/>
  <c r="M8912" i="13"/>
  <c r="M9172" i="13"/>
  <c r="M9349" i="13"/>
  <c r="M9581" i="13"/>
  <c r="M9689" i="13"/>
  <c r="M9841" i="13"/>
  <c r="M702" i="14"/>
  <c r="M882" i="14"/>
  <c r="M1518" i="14"/>
  <c r="M2837" i="14"/>
  <c r="M9334" i="13"/>
  <c r="M9734" i="13"/>
  <c r="M714" i="14"/>
  <c r="M1056" i="14"/>
  <c r="M8589" i="13"/>
  <c r="M8953" i="13"/>
  <c r="M9417" i="13"/>
  <c r="M9795" i="13"/>
  <c r="M712" i="14"/>
  <c r="M976" i="14"/>
  <c r="M2106" i="14"/>
  <c r="M8630" i="13"/>
  <c r="M8750" i="13"/>
  <c r="M8898" i="13"/>
  <c r="M9045" i="13"/>
  <c r="M9229" i="13"/>
  <c r="M9356" i="13"/>
  <c r="M9545" i="13"/>
  <c r="M9664" i="13"/>
  <c r="M630" i="14"/>
  <c r="M802" i="14"/>
  <c r="M1318" i="14"/>
  <c r="M4318" i="14"/>
  <c r="M9028" i="13"/>
  <c r="M9204" i="13"/>
  <c r="M9483" i="13"/>
  <c r="M9662" i="13"/>
  <c r="M9862" i="13"/>
  <c r="M731" i="14"/>
  <c r="M911" i="14"/>
  <c r="M1340" i="14"/>
  <c r="M4181" i="14"/>
  <c r="M1262" i="14"/>
  <c r="M1652" i="14"/>
  <c r="M1974" i="14"/>
  <c r="M2342" i="14"/>
  <c r="M2677" i="14"/>
  <c r="M3032" i="14"/>
  <c r="M1017" i="14"/>
  <c r="M1113" i="14"/>
  <c r="M1539" i="14"/>
  <c r="M1892" i="14"/>
  <c r="M2468" i="14"/>
  <c r="M3184" i="14"/>
  <c r="M5230" i="14"/>
  <c r="M1323" i="14"/>
  <c r="M1681" i="14"/>
  <c r="M1931" i="14"/>
  <c r="M2282" i="14"/>
  <c r="M2644" i="14"/>
  <c r="M4046" i="14"/>
  <c r="M878" i="14"/>
  <c r="M1134" i="14"/>
  <c r="M1427" i="14"/>
  <c r="M1676" i="14"/>
  <c r="M2123" i="14"/>
  <c r="M2442" i="14"/>
  <c r="M3024" i="14"/>
  <c r="M4316" i="14"/>
  <c r="M820" i="14"/>
  <c r="M1046" i="14"/>
  <c r="M1473" i="14"/>
  <c r="M1779" i="14"/>
  <c r="M2039" i="14"/>
  <c r="M2327" i="14"/>
  <c r="M2600" i="14"/>
  <c r="M3076" i="14"/>
  <c r="M1020" i="14"/>
  <c r="M1123" i="14"/>
  <c r="M1344" i="14"/>
  <c r="M1697" i="14"/>
  <c r="M1934" i="14"/>
  <c r="M2493" i="14"/>
  <c r="M2958" i="14"/>
  <c r="M994" i="14"/>
  <c r="M1286" i="14"/>
  <c r="M1584" i="14"/>
  <c r="M1875" i="14"/>
  <c r="M2244" i="14"/>
  <c r="M2616" i="14"/>
  <c r="M2864" i="14"/>
  <c r="M4503" i="14"/>
  <c r="M1099" i="14"/>
  <c r="M1405" i="14"/>
  <c r="M1718" i="14"/>
  <c r="M4658" i="22"/>
  <c r="M4151" i="22"/>
  <c r="M4042" i="22"/>
  <c r="M5822" i="22"/>
  <c r="M18989" i="22"/>
  <c r="M10788" i="22"/>
  <c r="M8493" i="22"/>
  <c r="M17464" i="22"/>
  <c r="M15440" i="22"/>
  <c r="M16711" i="22"/>
  <c r="M4129" i="23"/>
  <c r="M17415" i="22"/>
  <c r="M17834" i="22"/>
  <c r="M6294" i="23"/>
  <c r="M18887" i="22"/>
  <c r="M2764" i="23"/>
  <c r="M18871" i="22"/>
  <c r="M4375" i="23"/>
  <c r="M19132" i="22"/>
  <c r="M3158" i="23"/>
  <c r="M19141" i="22"/>
  <c r="M1282" i="23"/>
  <c r="M18384" i="22"/>
  <c r="M1447" i="23"/>
  <c r="M18443" i="22"/>
  <c r="M18075" i="22"/>
  <c r="M19476" i="22"/>
  <c r="M2804" i="23"/>
  <c r="M19074" i="22"/>
  <c r="M1043" i="23"/>
  <c r="M18100" i="22"/>
  <c r="M2584" i="23"/>
  <c r="M18967" i="22"/>
  <c r="M2033" i="23"/>
  <c r="M3471" i="23"/>
  <c r="M8751" i="23"/>
  <c r="M3857" i="23"/>
  <c r="M7442" i="23"/>
  <c r="M4015" i="23"/>
  <c r="M7502" i="23"/>
  <c r="M3684" i="23"/>
  <c r="M7866" i="23"/>
  <c r="M3803" i="23"/>
  <c r="M6834" i="23"/>
  <c r="M2748" i="23"/>
  <c r="M3309" i="23"/>
  <c r="M4951" i="23"/>
  <c r="M1711" i="23"/>
  <c r="M5409" i="23"/>
  <c r="M2548" i="23"/>
  <c r="M4415" i="23"/>
  <c r="M9077" i="23"/>
  <c r="M4397" i="23"/>
  <c r="M8557" i="23"/>
  <c r="M4188" i="23"/>
  <c r="M8103" i="23"/>
  <c r="M4247" i="23"/>
  <c r="M4949" i="23"/>
  <c r="M8746" i="23"/>
  <c r="M5078" i="23"/>
  <c r="M9072" i="23"/>
  <c r="M5454" i="23"/>
  <c r="M6998" i="23"/>
  <c r="M9474" i="23"/>
  <c r="M6587" i="23"/>
  <c r="M1204" i="24"/>
  <c r="M6956" i="23"/>
  <c r="M9711" i="23"/>
  <c r="M6811" i="23"/>
  <c r="M9498" i="23"/>
  <c r="M7825" i="23"/>
  <c r="M5137" i="23"/>
  <c r="M7162" i="23"/>
  <c r="M1344" i="24"/>
  <c r="M8479" i="23"/>
  <c r="M5466" i="23"/>
  <c r="M7274" i="23"/>
  <c r="M9969" i="23"/>
  <c r="M1106" i="24"/>
  <c r="M8898" i="23"/>
  <c r="M1437" i="24"/>
  <c r="M9776" i="23"/>
  <c r="M2040" i="24"/>
  <c r="M8641" i="23"/>
  <c r="M786" i="24"/>
  <c r="M8494" i="23"/>
  <c r="M2698" i="24"/>
  <c r="M8458" i="23"/>
  <c r="M480" i="24"/>
  <c r="M8422" i="23"/>
  <c r="M1156" i="24"/>
  <c r="M9457" i="23"/>
  <c r="M2298" i="24"/>
  <c r="M784" i="24"/>
  <c r="M3006" i="24"/>
  <c r="M2229" i="13"/>
  <c r="M3256" i="24"/>
  <c r="M2567" i="24"/>
  <c r="M5106" i="24"/>
  <c r="M3734" i="24"/>
  <c r="M2194" i="24"/>
  <c r="M1582" i="24"/>
  <c r="M3384" i="24"/>
  <c r="M3022" i="24"/>
  <c r="M7961" i="24"/>
  <c r="M7367" i="24"/>
  <c r="M5590" i="24"/>
  <c r="M3604" i="24"/>
  <c r="M2786" i="24"/>
  <c r="M3178" i="24"/>
  <c r="M3315" i="24"/>
  <c r="M3414" i="24"/>
  <c r="M3526" i="24"/>
  <c r="M3766" i="24"/>
  <c r="M4014" i="24"/>
  <c r="M4305" i="24"/>
  <c r="M4689" i="24"/>
  <c r="M5073" i="24"/>
  <c r="M5572" i="24"/>
  <c r="M6174" i="24"/>
  <c r="M8679" i="24"/>
  <c r="M2240" i="24"/>
  <c r="M2368" i="24"/>
  <c r="M2496" i="24"/>
  <c r="M2624" i="24"/>
  <c r="M2752" i="24"/>
  <c r="M2880" i="24"/>
  <c r="M3008" i="24"/>
  <c r="M3234" i="24"/>
  <c r="M3412" i="24"/>
  <c r="M3555" i="24"/>
  <c r="M3792" i="24"/>
  <c r="M4155" i="24"/>
  <c r="M4539" i="24"/>
  <c r="M4923" i="24"/>
  <c r="M5262" i="24"/>
  <c r="M5716" i="24"/>
  <c r="M7170" i="24"/>
  <c r="M8869" i="24"/>
  <c r="M3529" i="24"/>
  <c r="M3885" i="24"/>
  <c r="M4236" i="24"/>
  <c r="M4620" i="24"/>
  <c r="M5004" i="24"/>
  <c r="M5358" i="24"/>
  <c r="M5603" i="24"/>
  <c r="M5929" i="24"/>
  <c r="M6249" i="24"/>
  <c r="M6705" i="24"/>
  <c r="M6985" i="24"/>
  <c r="M7418" i="24"/>
  <c r="M7798" i="24"/>
  <c r="M8252" i="24"/>
  <c r="M9027" i="24"/>
  <c r="M994" i="13"/>
  <c r="M3085" i="13"/>
  <c r="M3732" i="24"/>
  <c r="M4151" i="24"/>
  <c r="M4535" i="24"/>
  <c r="M4919" i="24"/>
  <c r="M5306" i="24"/>
  <c r="M5621" i="24"/>
  <c r="M5774" i="24"/>
  <c r="M6058" i="24"/>
  <c r="M6423" i="24"/>
  <c r="M6714" i="24"/>
  <c r="M7047" i="24"/>
  <c r="M7386" i="24"/>
  <c r="M7812" i="24"/>
  <c r="M8301" i="24"/>
  <c r="M9041" i="24"/>
  <c r="M9917" i="24"/>
  <c r="M3812" i="24"/>
  <c r="M3976" i="24"/>
  <c r="M4132" i="24"/>
  <c r="M4260" i="24"/>
  <c r="M4388" i="24"/>
  <c r="M4516" i="24"/>
  <c r="M4644" i="24"/>
  <c r="M4772" i="24"/>
  <c r="M4900" i="24"/>
  <c r="M5028" i="24"/>
  <c r="M5156" i="24"/>
  <c r="M5280" i="24"/>
  <c r="M5438" i="24"/>
  <c r="M5588" i="24"/>
  <c r="M5883" i="24"/>
  <c r="M6182" i="24"/>
  <c r="M6666" i="24"/>
  <c r="M6993" i="24"/>
  <c r="M7268" i="24"/>
  <c r="M7637" i="24"/>
  <c r="M8185" i="24"/>
  <c r="M8587" i="24"/>
  <c r="M9159" i="24"/>
  <c r="M3657" i="24"/>
  <c r="M4013" i="24"/>
  <c r="M4403" i="24"/>
  <c r="M4787" i="24"/>
  <c r="M5171" i="24"/>
  <c r="M5452" i="24"/>
  <c r="M5694" i="24"/>
  <c r="M5821" i="24"/>
  <c r="M6056" i="24"/>
  <c r="M6561" i="24"/>
  <c r="M6838" i="24"/>
  <c r="M7203" i="24"/>
  <c r="M7685" i="24"/>
  <c r="M8253" i="24"/>
  <c r="M9170" i="24"/>
  <c r="M3409" i="24"/>
  <c r="M3765" i="24"/>
  <c r="M4175" i="24"/>
  <c r="M4559" i="24"/>
  <c r="M4943" i="24"/>
  <c r="M5300" i="24"/>
  <c r="M5555" i="24"/>
  <c r="M5708" i="24"/>
  <c r="M5961" i="24"/>
  <c r="M6411" i="24"/>
  <c r="M6787" i="24"/>
  <c r="M7147" i="24"/>
  <c r="M7542" i="24"/>
  <c r="M7976" i="24"/>
  <c r="M8350" i="24"/>
  <c r="M8998" i="24"/>
  <c r="M951" i="13"/>
  <c r="M3873" i="24"/>
  <c r="M4037" i="24"/>
  <c r="M4173" i="24"/>
  <c r="M4301" i="24"/>
  <c r="M4429" i="24"/>
  <c r="M4557" i="24"/>
  <c r="M4685" i="24"/>
  <c r="M4813" i="24"/>
  <c r="M4941" i="24"/>
  <c r="M5069" i="24"/>
  <c r="M5197" i="24"/>
  <c r="M5394" i="24"/>
  <c r="M5584" i="24"/>
  <c r="M5779" i="24"/>
  <c r="M6001" i="24"/>
  <c r="M6398" i="24"/>
  <c r="M6747" i="24"/>
  <c r="M7064" i="24"/>
  <c r="M7358" i="24"/>
  <c r="M7733" i="24"/>
  <c r="M8264" i="24"/>
  <c r="M8683" i="24"/>
  <c r="M9200" i="24"/>
  <c r="M3720" i="24"/>
  <c r="M4084" i="24"/>
  <c r="M4491" i="24"/>
  <c r="M4875" i="24"/>
  <c r="M5259" i="24"/>
  <c r="M5414" i="24"/>
  <c r="M5571" i="24"/>
  <c r="M5804" i="24"/>
  <c r="M5968" i="24"/>
  <c r="M6106" i="24"/>
  <c r="M6594" i="24"/>
  <c r="M6922" i="24"/>
  <c r="M7249" i="24"/>
  <c r="M7606" i="24"/>
  <c r="M7982" i="24"/>
  <c r="M8353" i="24"/>
  <c r="M8917" i="24"/>
  <c r="M9975" i="24"/>
  <c r="M3759" i="24"/>
  <c r="M3910" i="24"/>
  <c r="M4035" i="24"/>
  <c r="M4199" i="24"/>
  <c r="M4327" i="24"/>
  <c r="M4455" i="24"/>
  <c r="M4583" i="24"/>
  <c r="M4711" i="24"/>
  <c r="M4839" i="24"/>
  <c r="M4967" i="24"/>
  <c r="M5095" i="24"/>
  <c r="M5223" i="24"/>
  <c r="M5518" i="24"/>
  <c r="M5672" i="24"/>
  <c r="M5857" i="24"/>
  <c r="M6089" i="24"/>
  <c r="M6522" i="24"/>
  <c r="M6855" i="24"/>
  <c r="M7201" i="24"/>
  <c r="M7654" i="24"/>
  <c r="M8095" i="24"/>
  <c r="M8489" i="24"/>
  <c r="M9268" i="24"/>
  <c r="M3852" i="24"/>
  <c r="M4018" i="24"/>
  <c r="M4148" i="24"/>
  <c r="M4276" i="24"/>
  <c r="M4404" i="24"/>
  <c r="M4532" i="24"/>
  <c r="M4660" i="24"/>
  <c r="M4788" i="24"/>
  <c r="M4916" i="24"/>
  <c r="M5044" i="24"/>
  <c r="M5172" i="24"/>
  <c r="M5305" i="24"/>
  <c r="M5462" i="24"/>
  <c r="M5695" i="24"/>
  <c r="M5926" i="24"/>
  <c r="M6261" i="24"/>
  <c r="M6675" i="24"/>
  <c r="M7035" i="24"/>
  <c r="M7342" i="24"/>
  <c r="M7686" i="24"/>
  <c r="M8160" i="24"/>
  <c r="M8737" i="24"/>
  <c r="M3725" i="24"/>
  <c r="M3988" i="24"/>
  <c r="M4355" i="24"/>
  <c r="M4739" i="24"/>
  <c r="M5123" i="24"/>
  <c r="M5428" i="24"/>
  <c r="M5594" i="24"/>
  <c r="M5851" i="24"/>
  <c r="M6150" i="24"/>
  <c r="M6498" i="24"/>
  <c r="M6826" i="24"/>
  <c r="M7153" i="24"/>
  <c r="M7718" i="24"/>
  <c r="M8300" i="24"/>
  <c r="M8648" i="24"/>
  <c r="M5542" i="24"/>
  <c r="M5880" i="24"/>
  <c r="M6264" i="24"/>
  <c r="M6661" i="24"/>
  <c r="M7045" i="24"/>
  <c r="M7441" i="24"/>
  <c r="M7791" i="24"/>
  <c r="M8155" i="24"/>
  <c r="M8499" i="24"/>
  <c r="M8787" i="24"/>
  <c r="M8915" i="24"/>
  <c r="M9181" i="24"/>
  <c r="M9376" i="24"/>
  <c r="M9853" i="24"/>
  <c r="M1114" i="13"/>
  <c r="M1476" i="13"/>
  <c r="M1692" i="13"/>
  <c r="M2705" i="13"/>
  <c r="M3355" i="13"/>
  <c r="M6164" i="24"/>
  <c r="M6292" i="24"/>
  <c r="M6420" i="24"/>
  <c r="M6676" i="24"/>
  <c r="M7060" i="24"/>
  <c r="M7351" i="24"/>
  <c r="M7516" i="24"/>
  <c r="M7644" i="24"/>
  <c r="M7772" i="24"/>
  <c r="M8074" i="24"/>
  <c r="M8437" i="24"/>
  <c r="M8576" i="24"/>
  <c r="M8707" i="24"/>
  <c r="M8890" i="24"/>
  <c r="M9061" i="24"/>
  <c r="M9212" i="24"/>
  <c r="M9422" i="24"/>
  <c r="M9744" i="24"/>
  <c r="M9970" i="24"/>
  <c r="M1814" i="13"/>
  <c r="M2989" i="13"/>
  <c r="M5570" i="24"/>
  <c r="M5923" i="24"/>
  <c r="M6307" i="24"/>
  <c r="M6704" i="24"/>
  <c r="M7088" i="24"/>
  <c r="M7385" i="24"/>
  <c r="M7723" i="24"/>
  <c r="M8087" i="24"/>
  <c r="M8495" i="24"/>
  <c r="M8792" i="24"/>
  <c r="M8920" i="24"/>
  <c r="M9248" i="24"/>
  <c r="M9512" i="24"/>
  <c r="M9781" i="24"/>
  <c r="M975" i="13"/>
  <c r="M1845" i="13"/>
  <c r="M2097" i="13"/>
  <c r="M2313" i="13"/>
  <c r="M2529" i="13"/>
  <c r="M6002" i="24"/>
  <c r="M6130" i="24"/>
  <c r="M6258" i="24"/>
  <c r="M6386" i="24"/>
  <c r="M6527" i="24"/>
  <c r="M6655" i="24"/>
  <c r="M6783" i="24"/>
  <c r="M6911" i="24"/>
  <c r="M7039" i="24"/>
  <c r="M7167" i="24"/>
  <c r="M7309" i="24"/>
  <c r="M7473" i="24"/>
  <c r="M7593" i="24"/>
  <c r="M7721" i="24"/>
  <c r="M7893" i="24"/>
  <c r="M8021" i="24"/>
  <c r="M8149" i="24"/>
  <c r="M8277" i="24"/>
  <c r="M8405" i="24"/>
  <c r="M8542" i="24"/>
  <c r="M8670" i="24"/>
  <c r="M8978" i="24"/>
  <c r="M9137" i="24"/>
  <c r="M9225" i="24"/>
  <c r="M9354" i="24"/>
  <c r="M9596" i="24"/>
  <c r="M9954" i="24"/>
  <c r="M2746" i="13"/>
  <c r="M6045" i="24"/>
  <c r="M6173" i="24"/>
  <c r="M6301" i="24"/>
  <c r="M6429" i="24"/>
  <c r="M6649" i="24"/>
  <c r="M7033" i="24"/>
  <c r="M7417" i="24"/>
  <c r="M7732" i="24"/>
  <c r="M8130" i="24"/>
  <c r="M8536" i="24"/>
  <c r="M8822" i="24"/>
  <c r="M9019" i="24"/>
  <c r="M9542" i="24"/>
  <c r="M1015" i="13"/>
  <c r="M1344" i="13"/>
  <c r="M1560" i="13"/>
  <c r="M1776" i="13"/>
  <c r="M2874" i="13"/>
  <c r="M6139" i="24"/>
  <c r="M6536" i="24"/>
  <c r="M6920" i="24"/>
  <c r="M7277" i="24"/>
  <c r="M7651" i="24"/>
  <c r="M8079" i="24"/>
  <c r="M8273" i="24"/>
  <c r="M8401" i="24"/>
  <c r="M8532" i="24"/>
  <c r="M8749" i="24"/>
  <c r="M8845" i="24"/>
  <c r="M8941" i="24"/>
  <c r="M9362" i="24"/>
  <c r="M9605" i="24"/>
  <c r="M9871" i="24"/>
  <c r="M1098" i="13"/>
  <c r="M2833" i="13"/>
  <c r="M6265" i="24"/>
  <c r="M6393" i="24"/>
  <c r="M6517" i="24"/>
  <c r="M6645" i="24"/>
  <c r="M6773" i="24"/>
  <c r="M6901" i="24"/>
  <c r="M7029" i="24"/>
  <c r="M7157" i="24"/>
  <c r="M7314" i="24"/>
  <c r="M7449" i="24"/>
  <c r="M7570" i="24"/>
  <c r="M7698" i="24"/>
  <c r="M7834" i="24"/>
  <c r="M7979" i="24"/>
  <c r="M8107" i="24"/>
  <c r="M8395" i="24"/>
  <c r="M8827" i="24"/>
  <c r="M9121" i="24"/>
  <c r="M9313" i="24"/>
  <c r="M9720" i="24"/>
  <c r="M976" i="13"/>
  <c r="M1954" i="13"/>
  <c r="M2170" i="13"/>
  <c r="M2386" i="13"/>
  <c r="M2602" i="13"/>
  <c r="M3286" i="13"/>
  <c r="M6436" i="24"/>
  <c r="M6820" i="24"/>
  <c r="M7204" i="24"/>
  <c r="M7390" i="24"/>
  <c r="M7628" i="24"/>
  <c r="M7994" i="24"/>
  <c r="M8378" i="24"/>
  <c r="M8545" i="24"/>
  <c r="M8673" i="24"/>
  <c r="M8786" i="24"/>
  <c r="M8984" i="24"/>
  <c r="M9171" i="24"/>
  <c r="M9335" i="24"/>
  <c r="M9529" i="24"/>
  <c r="M9977" i="24"/>
  <c r="M2698" i="13"/>
  <c r="M3208" i="13"/>
  <c r="M6259" i="24"/>
  <c r="M6624" i="24"/>
  <c r="M7008" i="24"/>
  <c r="M7431" i="24"/>
  <c r="M7771" i="24"/>
  <c r="M7943" i="24"/>
  <c r="M8071" i="24"/>
  <c r="M8199" i="24"/>
  <c r="M8327" i="24"/>
  <c r="M8445" i="24"/>
  <c r="M8731" i="24"/>
  <c r="M8974" i="24"/>
  <c r="M9365" i="24"/>
  <c r="M9760" i="24"/>
  <c r="M1163" i="13"/>
  <c r="M1475" i="13"/>
  <c r="M1691" i="13"/>
  <c r="M2825" i="13"/>
  <c r="M6065" i="24"/>
  <c r="M6193" i="24"/>
  <c r="M6321" i="24"/>
  <c r="M6449" i="24"/>
  <c r="M6588" i="24"/>
  <c r="M6716" i="24"/>
  <c r="M6844" i="24"/>
  <c r="M6972" i="24"/>
  <c r="M7100" i="24"/>
  <c r="M7228" i="24"/>
  <c r="M7361" i="24"/>
  <c r="M7481" i="24"/>
  <c r="M7609" i="24"/>
  <c r="M7737" i="24"/>
  <c r="M7875" i="24"/>
  <c r="M8003" i="24"/>
  <c r="M8131" i="24"/>
  <c r="M8259" i="24"/>
  <c r="M8387" i="24"/>
  <c r="M8526" i="24"/>
  <c r="M8654" i="24"/>
  <c r="M8807" i="24"/>
  <c r="M8970" i="24"/>
  <c r="M9124" i="24"/>
  <c r="M9228" i="24"/>
  <c r="M9316" i="24"/>
  <c r="M9732" i="24"/>
  <c r="M999" i="13"/>
  <c r="M1824" i="13"/>
  <c r="M2958" i="13"/>
  <c r="M8919" i="24"/>
  <c r="M9301" i="24"/>
  <c r="M9723" i="24"/>
  <c r="M1089" i="13"/>
  <c r="M1377" i="13"/>
  <c r="M1665" i="13"/>
  <c r="M1975" i="13"/>
  <c r="M2263" i="13"/>
  <c r="M2551" i="13"/>
  <c r="M2853" i="13"/>
  <c r="M3141" i="13"/>
  <c r="M3506" i="13"/>
  <c r="M3917" i="13"/>
  <c r="M4325" i="13"/>
  <c r="M4624" i="13"/>
  <c r="M9672" i="24"/>
  <c r="M9881" i="24"/>
  <c r="M1076" i="13"/>
  <c r="M1244" i="13"/>
  <c r="M1340" i="13"/>
  <c r="M1436" i="13"/>
  <c r="M1532" i="13"/>
  <c r="M1628" i="13"/>
  <c r="M1724" i="13"/>
  <c r="M1820" i="13"/>
  <c r="M1936" i="13"/>
  <c r="M2032" i="13"/>
  <c r="M2128" i="13"/>
  <c r="M2224" i="13"/>
  <c r="M2320" i="13"/>
  <c r="M2416" i="13"/>
  <c r="M2512" i="13"/>
  <c r="M2608" i="13"/>
  <c r="M2704" i="13"/>
  <c r="M2800" i="13"/>
  <c r="M2899" i="13"/>
  <c r="M3013" i="13"/>
  <c r="M3134" i="13"/>
  <c r="M3308" i="13"/>
  <c r="M3634" i="13"/>
  <c r="M4082" i="13"/>
  <c r="M4402" i="13"/>
  <c r="M8768" i="24"/>
  <c r="M9118" i="24"/>
  <c r="M9487" i="24"/>
  <c r="M964" i="13"/>
  <c r="M1229" i="13"/>
  <c r="M1517" i="13"/>
  <c r="M1805" i="13"/>
  <c r="M2115" i="13"/>
  <c r="M2403" i="13"/>
  <c r="M2691" i="13"/>
  <c r="M3084" i="13"/>
  <c r="M3447" i="13"/>
  <c r="M3751" i="13"/>
  <c r="M4155" i="13"/>
  <c r="M4465" i="13"/>
  <c r="M8725" i="24"/>
  <c r="M9101" i="24"/>
  <c r="M9502" i="24"/>
  <c r="M9996" i="24"/>
  <c r="M1192" i="13"/>
  <c r="M1288" i="13"/>
  <c r="M1384" i="13"/>
  <c r="M1480" i="13"/>
  <c r="M1576" i="13"/>
  <c r="M1672" i="13"/>
  <c r="M1768" i="13"/>
  <c r="M1882" i="13"/>
  <c r="M1980" i="13"/>
  <c r="M2076" i="13"/>
  <c r="M2172" i="13"/>
  <c r="M2268" i="13"/>
  <c r="M2364" i="13"/>
  <c r="M2460" i="13"/>
  <c r="M2556" i="13"/>
  <c r="M2724" i="13"/>
  <c r="M3137" i="13"/>
  <c r="M3297" i="13"/>
  <c r="M3591" i="13"/>
  <c r="M3954" i="13"/>
  <c r="M4354" i="13"/>
  <c r="M9389" i="24"/>
  <c r="M9517" i="24"/>
  <c r="M9717" i="24"/>
  <c r="M9944" i="24"/>
  <c r="M1009" i="13"/>
  <c r="M1105" i="13"/>
  <c r="M1225" i="13"/>
  <c r="M1513" i="13"/>
  <c r="M1801" i="13"/>
  <c r="M2015" i="13"/>
  <c r="M2303" i="13"/>
  <c r="M2591" i="13"/>
  <c r="M2842" i="13"/>
  <c r="M2938" i="13"/>
  <c r="M3034" i="13"/>
  <c r="M3130" i="13"/>
  <c r="M3334" i="13"/>
  <c r="M3613" i="13"/>
  <c r="M4063" i="13"/>
  <c r="M4414" i="13"/>
  <c r="M1199" i="13"/>
  <c r="M1295" i="13"/>
  <c r="M1570" i="13"/>
  <c r="M1859" i="13"/>
  <c r="M2144" i="13"/>
  <c r="M2432" i="13"/>
  <c r="M2720" i="13"/>
  <c r="M3007" i="13"/>
  <c r="M3325" i="13"/>
  <c r="M3711" i="13"/>
  <c r="M3946" i="13"/>
  <c r="M4343" i="13"/>
  <c r="M4496" i="13"/>
  <c r="M9366" i="24"/>
  <c r="M9759" i="24"/>
  <c r="M1125" i="13"/>
  <c r="M1413" i="13"/>
  <c r="M1701" i="13"/>
  <c r="M2011" i="13"/>
  <c r="M2299" i="13"/>
  <c r="M2587" i="13"/>
  <c r="M2852" i="13"/>
  <c r="M2996" i="13"/>
  <c r="M3140" i="13"/>
  <c r="M3295" i="13"/>
  <c r="M3627" i="13"/>
  <c r="M4111" i="13"/>
  <c r="M4521" i="13"/>
  <c r="M9562" i="24"/>
  <c r="M9671" i="24"/>
  <c r="M9746" i="24"/>
  <c r="M949" i="13"/>
  <c r="M1195" i="13"/>
  <c r="M1291" i="13"/>
  <c r="M1387" i="13"/>
  <c r="M1483" i="13"/>
  <c r="M1579" i="13"/>
  <c r="M1675" i="13"/>
  <c r="M1771" i="13"/>
  <c r="M1885" i="13"/>
  <c r="M1985" i="13"/>
  <c r="M2081" i="13"/>
  <c r="M2177" i="13"/>
  <c r="M2273" i="13"/>
  <c r="M2369" i="13"/>
  <c r="M2465" i="13"/>
  <c r="M2561" i="13"/>
  <c r="M2657" i="13"/>
  <c r="M2870" i="13"/>
  <c r="M3062" i="13"/>
  <c r="M3293" i="13"/>
  <c r="M3581" i="13"/>
  <c r="M3938" i="13"/>
  <c r="M4301" i="13"/>
  <c r="M8992" i="24"/>
  <c r="M9407" i="24"/>
  <c r="M9901" i="24"/>
  <c r="M1169" i="13"/>
  <c r="M1457" i="13"/>
  <c r="M1745" i="13"/>
  <c r="M2055" i="13"/>
  <c r="M2343" i="13"/>
  <c r="M2631" i="13"/>
  <c r="M3012" i="13"/>
  <c r="M3388" i="13"/>
  <c r="M3690" i="13"/>
  <c r="M4103" i="13"/>
  <c r="M4449" i="13"/>
  <c r="M9486" i="24"/>
  <c r="M9694" i="24"/>
  <c r="M9826" i="24"/>
  <c r="M9874" i="24"/>
  <c r="M1012" i="13"/>
  <c r="M1226" i="13"/>
  <c r="M1322" i="13"/>
  <c r="M1418" i="13"/>
  <c r="M1514" i="13"/>
  <c r="M1610" i="13"/>
  <c r="M1706" i="13"/>
  <c r="M1802" i="13"/>
  <c r="M1922" i="13"/>
  <c r="M2018" i="13"/>
  <c r="M2114" i="13"/>
  <c r="M2210" i="13"/>
  <c r="M2306" i="13"/>
  <c r="M2402" i="13"/>
  <c r="M2498" i="13"/>
  <c r="M2594" i="13"/>
  <c r="M2690" i="13"/>
  <c r="M2786" i="13"/>
  <c r="M2898" i="13"/>
  <c r="M3042" i="13"/>
  <c r="M3212" i="13"/>
  <c r="M3519" i="13"/>
  <c r="M3989" i="13"/>
  <c r="M4307" i="13"/>
  <c r="M4817" i="13"/>
  <c r="M9516" i="24"/>
  <c r="M9751" i="24"/>
  <c r="M1093" i="13"/>
  <c r="M1381" i="13"/>
  <c r="M1669" i="13"/>
  <c r="M1955" i="13"/>
  <c r="M2243" i="13"/>
  <c r="M2531" i="13"/>
  <c r="M2819" i="13"/>
  <c r="M2928" i="13"/>
  <c r="M3024" i="13"/>
  <c r="M3120" i="13"/>
  <c r="M3340" i="13"/>
  <c r="M3522" i="13"/>
  <c r="M3855" i="13"/>
  <c r="M4157" i="13"/>
  <c r="M4588" i="13"/>
  <c r="M9495" i="24"/>
  <c r="M9964" i="24"/>
  <c r="M1198" i="13"/>
  <c r="M1486" i="13"/>
  <c r="M1774" i="13"/>
  <c r="M2108" i="13"/>
  <c r="M2396" i="13"/>
  <c r="M2684" i="13"/>
  <c r="M2967" i="13"/>
  <c r="M3228" i="13"/>
  <c r="M3647" i="13"/>
  <c r="M4037" i="13"/>
  <c r="M4359" i="13"/>
  <c r="M4664" i="13"/>
  <c r="M3003" i="13"/>
  <c r="M3304" i="13"/>
  <c r="M3601" i="13"/>
  <c r="M3889" i="13"/>
  <c r="M4177" i="13"/>
  <c r="M4476" i="13"/>
  <c r="M4774" i="13"/>
  <c r="M5501" i="13"/>
  <c r="M3409" i="13"/>
  <c r="M3505" i="13"/>
  <c r="M3636" i="13"/>
  <c r="M3924" i="13"/>
  <c r="M4212" i="13"/>
  <c r="M4506" i="13"/>
  <c r="M4649" i="13"/>
  <c r="M4788" i="13"/>
  <c r="M4901" i="13"/>
  <c r="M5270" i="13"/>
  <c r="M2999" i="13"/>
  <c r="M3324" i="13"/>
  <c r="M3621" i="13"/>
  <c r="M3909" i="13"/>
  <c r="M4197" i="13"/>
  <c r="M4472" i="13"/>
  <c r="M4738" i="13"/>
  <c r="M5365" i="13"/>
  <c r="M3285" i="13"/>
  <c r="M3381" i="13"/>
  <c r="M3477" i="13"/>
  <c r="M3573" i="13"/>
  <c r="M3848" i="13"/>
  <c r="M4136" i="13"/>
  <c r="M4435" i="13"/>
  <c r="M4608" i="13"/>
  <c r="M4891" i="13"/>
  <c r="M6503" i="13"/>
  <c r="M3619" i="13"/>
  <c r="M3715" i="13"/>
  <c r="M3811" i="13"/>
  <c r="M3907" i="13"/>
  <c r="M4003" i="13"/>
  <c r="M4099" i="13"/>
  <c r="M4195" i="13"/>
  <c r="M4291" i="13"/>
  <c r="M4387" i="13"/>
  <c r="M4492" i="13"/>
  <c r="M4697" i="13"/>
  <c r="M4828" i="13"/>
  <c r="M3484" i="13"/>
  <c r="M3772" i="13"/>
  <c r="M4060" i="13"/>
  <c r="M4348" i="13"/>
  <c r="M4572" i="13"/>
  <c r="M4679" i="13"/>
  <c r="M4775" i="13"/>
  <c r="M5745" i="13"/>
  <c r="M3783" i="13"/>
  <c r="M3973" i="13"/>
  <c r="M4261" i="13"/>
  <c r="M4557" i="13"/>
  <c r="M4853" i="13"/>
  <c r="M5549" i="13"/>
  <c r="M3576" i="13"/>
  <c r="M3864" i="13"/>
  <c r="M4152" i="13"/>
  <c r="M4451" i="13"/>
  <c r="M4668" i="13"/>
  <c r="M5071" i="13"/>
  <c r="M6356" i="13"/>
  <c r="M3609" i="13"/>
  <c r="M3705" i="13"/>
  <c r="M3801" i="13"/>
  <c r="M3897" i="13"/>
  <c r="M3993" i="13"/>
  <c r="M4089" i="13"/>
  <c r="M4185" i="13"/>
  <c r="M4460" i="13"/>
  <c r="M4757" i="13"/>
  <c r="M4951" i="13"/>
  <c r="M3428" i="13"/>
  <c r="M3716" i="13"/>
  <c r="M4004" i="13"/>
  <c r="M4292" i="13"/>
  <c r="M4540" i="13"/>
  <c r="M4657" i="13"/>
  <c r="M5077" i="13"/>
  <c r="M3568" i="13"/>
  <c r="M3856" i="13"/>
  <c r="M4144" i="13"/>
  <c r="M4419" i="13"/>
  <c r="M4696" i="13"/>
  <c r="M4801" i="13"/>
  <c r="M6431" i="13"/>
  <c r="M4938" i="13"/>
  <c r="M5220" i="13"/>
  <c r="M5456" i="13"/>
  <c r="M5826" i="13"/>
  <c r="M6234" i="13"/>
  <c r="M7004" i="13"/>
  <c r="M949" i="14"/>
  <c r="M5019" i="13"/>
  <c r="M5115" i="13"/>
  <c r="M5211" i="13"/>
  <c r="M5375" i="13"/>
  <c r="M5512" i="13"/>
  <c r="M5985" i="13"/>
  <c r="M6334" i="13"/>
  <c r="M6928" i="13"/>
  <c r="M4670" i="13"/>
  <c r="M4958" i="13"/>
  <c r="M5234" i="13"/>
  <c r="M5426" i="13"/>
  <c r="M5848" i="13"/>
  <c r="M6482" i="13"/>
  <c r="M4812" i="13"/>
  <c r="M4908" i="13"/>
  <c r="M5017" i="13"/>
  <c r="M5161" i="13"/>
  <c r="M5294" i="13"/>
  <c r="M5754" i="13"/>
  <c r="M6315" i="13"/>
  <c r="M6890" i="13"/>
  <c r="M8142" i="13"/>
  <c r="M5024" i="13"/>
  <c r="M5216" i="13"/>
  <c r="M5421" i="13"/>
  <c r="M6037" i="13"/>
  <c r="M6307" i="13"/>
  <c r="M6523" i="13"/>
  <c r="M4917" i="13"/>
  <c r="M5054" i="13"/>
  <c r="M5246" i="13"/>
  <c r="M5481" i="13"/>
  <c r="M5994" i="13"/>
  <c r="M6647" i="13"/>
  <c r="M7125" i="13"/>
  <c r="M4974" i="13"/>
  <c r="M5262" i="13"/>
  <c r="M5540" i="13"/>
  <c r="M6120" i="13"/>
  <c r="M6763" i="13"/>
  <c r="M4900" i="13"/>
  <c r="M4995" i="13"/>
  <c r="M5091" i="13"/>
  <c r="M5187" i="13"/>
  <c r="M5283" i="13"/>
  <c r="M5427" i="13"/>
  <c r="M6109" i="13"/>
  <c r="M6486" i="13"/>
  <c r="M7341" i="13"/>
  <c r="M4898" i="13"/>
  <c r="M5194" i="13"/>
  <c r="M5817" i="13"/>
  <c r="M6386" i="13"/>
  <c r="M7120" i="13"/>
  <c r="M4883" i="13"/>
  <c r="M5103" i="13"/>
  <c r="M5298" i="13"/>
  <c r="M5445" i="13"/>
  <c r="M6096" i="13"/>
  <c r="M6439" i="13"/>
  <c r="M7061" i="13"/>
  <c r="M5048" i="13"/>
  <c r="M5240" i="13"/>
  <c r="M5420" i="13"/>
  <c r="M5874" i="13"/>
  <c r="M6286" i="13"/>
  <c r="M6478" i="13"/>
  <c r="M7084" i="13"/>
  <c r="M5571" i="13"/>
  <c r="M5859" i="13"/>
  <c r="M6158" i="13"/>
  <c r="M6497" i="13"/>
  <c r="M6785" i="13"/>
  <c r="M6970" i="13"/>
  <c r="M7253" i="13"/>
  <c r="M7535" i="13"/>
  <c r="M7947" i="13"/>
  <c r="M8482" i="13"/>
  <c r="M9495" i="13"/>
  <c r="M5183" i="13"/>
  <c r="M5438" i="13"/>
  <c r="M5726" i="13"/>
  <c r="M6014" i="13"/>
  <c r="M6305" i="13"/>
  <c r="M6652" i="13"/>
  <c r="M6954" i="13"/>
  <c r="M7199" i="13"/>
  <c r="M7584" i="13"/>
  <c r="M7986" i="13"/>
  <c r="M8195" i="13"/>
  <c r="M8685" i="13"/>
  <c r="M5423" i="13"/>
  <c r="M5519" i="13"/>
  <c r="M5615" i="13"/>
  <c r="M5711" i="13"/>
  <c r="M5807" i="13"/>
  <c r="M5903" i="13"/>
  <c r="M5999" i="13"/>
  <c r="M6095" i="13"/>
  <c r="M6191" i="13"/>
  <c r="M6480" i="13"/>
  <c r="M6578" i="13"/>
  <c r="M6674" i="13"/>
  <c r="M6770" i="13"/>
  <c r="M6902" i="13"/>
  <c r="M7112" i="13"/>
  <c r="M7393" i="13"/>
  <c r="M7695" i="13"/>
  <c r="M8134" i="13"/>
  <c r="M8823" i="13"/>
  <c r="M5434" i="13"/>
  <c r="M5722" i="13"/>
  <c r="M6010" i="13"/>
  <c r="M6301" i="13"/>
  <c r="M6648" i="13"/>
  <c r="M6849" i="13"/>
  <c r="M7016" i="13"/>
  <c r="M7181" i="13"/>
  <c r="M7513" i="13"/>
  <c r="M7882" i="13"/>
  <c r="M8159" i="13"/>
  <c r="M8474" i="13"/>
  <c r="M5600" i="13"/>
  <c r="M5696" i="13"/>
  <c r="M5792" i="13"/>
  <c r="M5888" i="13"/>
  <c r="M5984" i="13"/>
  <c r="M6080" i="13"/>
  <c r="M6174" i="13"/>
  <c r="M6282" i="13"/>
  <c r="M6410" i="13"/>
  <c r="M6526" i="13"/>
  <c r="M6622" i="13"/>
  <c r="M6718" i="13"/>
  <c r="M6900" i="13"/>
  <c r="M6998" i="13"/>
  <c r="M7133" i="13"/>
  <c r="M7345" i="13"/>
  <c r="M7737" i="13"/>
  <c r="M8165" i="13"/>
  <c r="M8771" i="13"/>
  <c r="M5387" i="13"/>
  <c r="M5694" i="13"/>
  <c r="M5982" i="13"/>
  <c r="M6280" i="13"/>
  <c r="M6620" i="13"/>
  <c r="M6941" i="13"/>
  <c r="M7200" i="13"/>
  <c r="M7468" i="13"/>
  <c r="M8018" i="13"/>
  <c r="M8631" i="13"/>
  <c r="M5511" i="13"/>
  <c r="M5607" i="13"/>
  <c r="M5703" i="13"/>
  <c r="M5799" i="13"/>
  <c r="M5895" i="13"/>
  <c r="M5991" i="13"/>
  <c r="M6087" i="13"/>
  <c r="M6172" i="13"/>
  <c r="M6293" i="13"/>
  <c r="M6421" i="13"/>
  <c r="M6533" i="13"/>
  <c r="M6629" i="13"/>
  <c r="M6725" i="13"/>
  <c r="M6822" i="13"/>
  <c r="M6907" i="13"/>
  <c r="M7051" i="13"/>
  <c r="M7169" i="13"/>
  <c r="M7511" i="13"/>
  <c r="M7913" i="13"/>
  <c r="M8230" i="13"/>
  <c r="M8498" i="13"/>
  <c r="M5474" i="13"/>
  <c r="M5762" i="13"/>
  <c r="M6050" i="13"/>
  <c r="M6289" i="13"/>
  <c r="M6417" i="13"/>
  <c r="M6592" i="13"/>
  <c r="M6896" i="13"/>
  <c r="M7017" i="13"/>
  <c r="M7203" i="13"/>
  <c r="M7437" i="13"/>
  <c r="M7957" i="13"/>
  <c r="M8375" i="13"/>
  <c r="M8844" i="13"/>
  <c r="M5581" i="13"/>
  <c r="M5677" i="13"/>
  <c r="M5773" i="13"/>
  <c r="M5869" i="13"/>
  <c r="M5965" i="13"/>
  <c r="M6166" i="13"/>
  <c r="M6494" i="13"/>
  <c r="M6590" i="13"/>
  <c r="M6686" i="13"/>
  <c r="M6782" i="13"/>
  <c r="M7010" i="13"/>
  <c r="M7172" i="13"/>
  <c r="M7626" i="13"/>
  <c r="M8090" i="13"/>
  <c r="M8236" i="13"/>
  <c r="M8958" i="13"/>
  <c r="M5566" i="13"/>
  <c r="M5854" i="13"/>
  <c r="M6142" i="13"/>
  <c r="M6492" i="13"/>
  <c r="M6780" i="13"/>
  <c r="M7033" i="13"/>
  <c r="M7261" i="13"/>
  <c r="M7564" i="13"/>
  <c r="M7977" i="13"/>
  <c r="M8490" i="13"/>
  <c r="M5130" i="13"/>
  <c r="M5390" i="13"/>
  <c r="M5695" i="13"/>
  <c r="M5983" i="13"/>
  <c r="M6281" i="13"/>
  <c r="M6621" i="13"/>
  <c r="M6942" i="13"/>
  <c r="M7079" i="13"/>
  <c r="M7247" i="13"/>
  <c r="M7567" i="13"/>
  <c r="M8005" i="13"/>
  <c r="M8298" i="13"/>
  <c r="M8839" i="13"/>
  <c r="M7402" i="13"/>
  <c r="M7780" i="13"/>
  <c r="M8103" i="13"/>
  <c r="M8461" i="13"/>
  <c r="M8753" i="13"/>
  <c r="M9450" i="13"/>
  <c r="M9700" i="13"/>
  <c r="M9999" i="13"/>
  <c r="M7387" i="13"/>
  <c r="M7767" i="13"/>
  <c r="M8064" i="13"/>
  <c r="M8422" i="13"/>
  <c r="M8634" i="13"/>
  <c r="M8874" i="13"/>
  <c r="M9439" i="13"/>
  <c r="M9830" i="13"/>
  <c r="M7302" i="13"/>
  <c r="M7543" i="13"/>
  <c r="M7671" i="13"/>
  <c r="M7721" i="13"/>
  <c r="M7800" i="13"/>
  <c r="M7952" i="13"/>
  <c r="M8302" i="13"/>
  <c r="M8459" i="13"/>
  <c r="M8667" i="13"/>
  <c r="M9084" i="13"/>
  <c r="M9456" i="13"/>
  <c r="M9850" i="13"/>
  <c r="M6977" i="13"/>
  <c r="M7263" i="13"/>
  <c r="M7588" i="13"/>
  <c r="M7931" i="13"/>
  <c r="M8281" i="13"/>
  <c r="M8549" i="13"/>
  <c r="M8758" i="13"/>
  <c r="M9068" i="13"/>
  <c r="M9479" i="13"/>
  <c r="M9778" i="13"/>
  <c r="M7130" i="13"/>
  <c r="M7418" i="13"/>
  <c r="M7618" i="13"/>
  <c r="M7772" i="13"/>
  <c r="M7868" i="13"/>
  <c r="M7980" i="13"/>
  <c r="M8232" i="13"/>
  <c r="M8542" i="13"/>
  <c r="M8751" i="13"/>
  <c r="M9039" i="13"/>
  <c r="M9448" i="13"/>
  <c r="M9872" i="13"/>
  <c r="M6868" i="13"/>
  <c r="M7163" i="13"/>
  <c r="M7451" i="13"/>
  <c r="M7831" i="13"/>
  <c r="M8145" i="13"/>
  <c r="M8487" i="13"/>
  <c r="M8714" i="13"/>
  <c r="M8933" i="13"/>
  <c r="M9423" i="13"/>
  <c r="M9798" i="13"/>
  <c r="M787" i="14"/>
  <c r="M7510" i="13"/>
  <c r="M7657" i="13"/>
  <c r="M7794" i="13"/>
  <c r="M7890" i="13"/>
  <c r="M8091" i="13"/>
  <c r="M8243" i="13"/>
  <c r="M8371" i="13"/>
  <c r="M8517" i="13"/>
  <c r="M8698" i="13"/>
  <c r="M8923" i="13"/>
  <c r="M9308" i="13"/>
  <c r="M9809" i="13"/>
  <c r="M7159" i="13"/>
  <c r="M7447" i="13"/>
  <c r="M7827" i="13"/>
  <c r="M8160" i="13"/>
  <c r="M8476" i="13"/>
  <c r="M8796" i="13"/>
  <c r="M9363" i="13"/>
  <c r="M9583" i="13"/>
  <c r="M698" i="14"/>
  <c r="M7458" i="13"/>
  <c r="M7623" i="13"/>
  <c r="M7722" i="13"/>
  <c r="M7825" i="13"/>
  <c r="M7921" i="13"/>
  <c r="M8087" i="13"/>
  <c r="M8254" i="13"/>
  <c r="M8382" i="13"/>
  <c r="M8594" i="13"/>
  <c r="M8787" i="13"/>
  <c r="M9118" i="13"/>
  <c r="M9435" i="13"/>
  <c r="M9978" i="13"/>
  <c r="M7312" i="13"/>
  <c r="M7408" i="13"/>
  <c r="M7504" i="13"/>
  <c r="M7799" i="13"/>
  <c r="M8048" i="13"/>
  <c r="M8171" i="13"/>
  <c r="M8299" i="13"/>
  <c r="M8536" i="13"/>
  <c r="M8657" i="13"/>
  <c r="M9056" i="13"/>
  <c r="M9542" i="13"/>
  <c r="M9821" i="13"/>
  <c r="M7190" i="13"/>
  <c r="M7478" i="13"/>
  <c r="M7856" i="13"/>
  <c r="M8216" i="13"/>
  <c r="M8504" i="13"/>
  <c r="M8715" i="13"/>
  <c r="M9027" i="13"/>
  <c r="M9427" i="13"/>
  <c r="M9887" i="13"/>
  <c r="M9935" i="13"/>
  <c r="M691" i="14"/>
  <c r="M897" i="14"/>
  <c r="M1497" i="14"/>
  <c r="M8594" i="15"/>
  <c r="M9282" i="13"/>
  <c r="M9703" i="13"/>
  <c r="M701" i="14"/>
  <c r="M969" i="14"/>
  <c r="M2141" i="14"/>
  <c r="M8986" i="13"/>
  <c r="M9119" i="13"/>
  <c r="M9318" i="13"/>
  <c r="M9418" i="13"/>
  <c r="M9758" i="13"/>
  <c r="M649" i="14"/>
  <c r="M967" i="14"/>
  <c r="M2474" i="14"/>
  <c r="M9092" i="13"/>
  <c r="M9276" i="13"/>
  <c r="M9531" i="13"/>
  <c r="M9701" i="13"/>
  <c r="M9882" i="13"/>
  <c r="M720" i="14"/>
  <c r="M888" i="14"/>
  <c r="M2253" i="14"/>
  <c r="M9031" i="13"/>
  <c r="M9207" i="13"/>
  <c r="M9379" i="13"/>
  <c r="M9663" i="13"/>
  <c r="M9951" i="13"/>
  <c r="M739" i="14"/>
  <c r="M1174" i="14"/>
  <c r="M3224" i="14"/>
  <c r="M8809" i="13"/>
  <c r="M9270" i="13"/>
  <c r="M9618" i="13"/>
  <c r="M629" i="14"/>
  <c r="M872" i="14"/>
  <c r="M1737" i="14"/>
  <c r="M8570" i="13"/>
  <c r="M8728" i="13"/>
  <c r="M8944" i="13"/>
  <c r="M9101" i="13"/>
  <c r="M9362" i="13"/>
  <c r="M9644" i="13"/>
  <c r="M9786" i="13"/>
  <c r="M9934" i="13"/>
  <c r="M704" i="14"/>
  <c r="M910" i="14"/>
  <c r="M1416" i="14"/>
  <c r="M8921" i="13"/>
  <c r="M9193" i="13"/>
  <c r="M9373" i="13"/>
  <c r="M9594" i="13"/>
  <c r="M9704" i="13"/>
  <c r="M9889" i="13"/>
  <c r="M721" i="14"/>
  <c r="M896" i="14"/>
  <c r="M1521" i="14"/>
  <c r="M8906" i="13"/>
  <c r="M9358" i="13"/>
  <c r="M9835" i="13"/>
  <c r="M728" i="14"/>
  <c r="M1067" i="14"/>
  <c r="M8605" i="13"/>
  <c r="M8985" i="13"/>
  <c r="M9470" i="13"/>
  <c r="M9812" i="13"/>
  <c r="M745" i="14"/>
  <c r="M981" i="14"/>
  <c r="M2109" i="14"/>
  <c r="M8641" i="13"/>
  <c r="M8765" i="13"/>
  <c r="M8917" i="13"/>
  <c r="M9047" i="13"/>
  <c r="M9231" i="13"/>
  <c r="M9367" i="13"/>
  <c r="M9558" i="13"/>
  <c r="M9679" i="13"/>
  <c r="M639" i="14"/>
  <c r="M819" i="14"/>
  <c r="M1414" i="14"/>
  <c r="M8896" i="13"/>
  <c r="M9041" i="13"/>
  <c r="M9225" i="13"/>
  <c r="M9513" i="13"/>
  <c r="M9694" i="13"/>
  <c r="M9864" i="13"/>
  <c r="M736" i="14"/>
  <c r="M913" i="14"/>
  <c r="M1436" i="14"/>
  <c r="M958" i="14"/>
  <c r="M1310" i="14"/>
  <c r="M1683" i="14"/>
  <c r="M2005" i="14"/>
  <c r="M2413" i="14"/>
  <c r="M2716" i="14"/>
  <c r="M3656" i="14"/>
  <c r="M1028" i="14"/>
  <c r="M1120" i="14"/>
  <c r="M1547" i="14"/>
  <c r="M1910" i="14"/>
  <c r="M2560" i="14"/>
  <c r="M3217" i="14"/>
  <c r="M5727" i="14"/>
  <c r="M1371" i="14"/>
  <c r="M1686" i="14"/>
  <c r="M1995" i="14"/>
  <c r="M2340" i="14"/>
  <c r="M2657" i="14"/>
  <c r="M4505" i="14"/>
  <c r="M891" i="14"/>
  <c r="M1154" i="14"/>
  <c r="M1442" i="14"/>
  <c r="M1694" i="14"/>
  <c r="M2149" i="14"/>
  <c r="M2581" i="14"/>
  <c r="M3044" i="14"/>
  <c r="M4608" i="14"/>
  <c r="M829" i="14"/>
  <c r="M1070" i="14"/>
  <c r="M1478" i="14"/>
  <c r="M1800" i="14"/>
  <c r="M2047" i="14"/>
  <c r="M2335" i="14"/>
  <c r="M2639" i="14"/>
  <c r="M3256" i="14"/>
  <c r="M1031" i="14"/>
  <c r="M1139" i="14"/>
  <c r="M1364" i="14"/>
  <c r="M1702" i="14"/>
  <c r="M1970" i="14"/>
  <c r="M2501" i="14"/>
  <c r="M3013" i="14"/>
  <c r="M1018" i="14"/>
  <c r="M1329" i="14"/>
  <c r="M1625" i="14"/>
  <c r="M1883" i="14"/>
  <c r="M2257" i="14"/>
  <c r="M2621" i="14"/>
  <c r="M2944" i="14"/>
  <c r="M5904" i="14"/>
  <c r="M1101" i="14"/>
  <c r="M1453" i="14"/>
  <c r="M1754" i="14"/>
  <c r="M8706" i="22"/>
  <c r="M2981" i="22"/>
  <c r="M6415" i="22"/>
  <c r="M7389" i="22"/>
  <c r="M4388" i="22"/>
  <c r="M13120" i="22"/>
  <c r="M9862" i="22"/>
  <c r="M11588" i="22"/>
  <c r="M19547" i="22"/>
  <c r="M15757" i="22"/>
  <c r="M16807" i="22"/>
  <c r="M14981" i="22"/>
  <c r="M17593" i="22"/>
  <c r="M18096" i="22"/>
  <c r="M17117" i="22"/>
  <c r="M19068" i="22"/>
  <c r="M3517" i="23"/>
  <c r="M18996" i="22"/>
  <c r="M530" i="23"/>
  <c r="M6006" i="23"/>
  <c r="M19227" i="22"/>
  <c r="M3302" i="23"/>
  <c r="M19339" i="22"/>
  <c r="M1524" i="23"/>
  <c r="M18672" i="22"/>
  <c r="M1764" i="23"/>
  <c r="M18731" i="22"/>
  <c r="M18201" i="22"/>
  <c r="M19588" i="22"/>
  <c r="M3070" i="23"/>
  <c r="M19274" i="22"/>
  <c r="M1310" i="23"/>
  <c r="M18199" i="22"/>
  <c r="M2945" i="23"/>
  <c r="M19063" i="22"/>
  <c r="M2386" i="23"/>
  <c r="M3843" i="23"/>
  <c r="M3962" i="23"/>
  <c r="M7797" i="23"/>
  <c r="M4241" i="23"/>
  <c r="M7805" i="23"/>
  <c r="M3972" i="23"/>
  <c r="M578" i="24"/>
  <c r="M3917" i="23"/>
  <c r="M7176" i="23"/>
  <c r="M2940" i="23"/>
  <c r="M3333" i="23"/>
  <c r="M5147" i="23"/>
  <c r="M1903" i="23"/>
  <c r="M5881" i="23"/>
  <c r="M2740" i="23"/>
  <c r="M4613" i="23"/>
  <c r="M1703" i="23"/>
  <c r="M4528" i="23"/>
  <c r="M1795" i="23"/>
  <c r="M4475" i="23"/>
  <c r="M9933" i="23"/>
  <c r="M4549" i="23"/>
  <c r="M5273" i="23"/>
  <c r="M8966" i="23"/>
  <c r="M5407" i="23"/>
  <c r="M9317" i="23"/>
  <c r="M5582" i="23"/>
  <c r="M7144" i="23"/>
  <c r="M9891" i="23"/>
  <c r="M6943" i="23"/>
  <c r="M1626" i="24"/>
  <c r="M7084" i="23"/>
  <c r="M202" i="24"/>
  <c r="M7140" i="23"/>
  <c r="M9929" i="23"/>
  <c r="M8080" i="23"/>
  <c r="M5285" i="23"/>
  <c r="M7472" i="23"/>
  <c r="M4693" i="23"/>
  <c r="M8693" i="23"/>
  <c r="M5594" i="23"/>
  <c r="M7402" i="23"/>
  <c r="M176" i="24"/>
  <c r="M1345" i="24"/>
  <c r="M9121" i="23"/>
  <c r="M1588" i="24"/>
  <c r="M2342" i="24"/>
  <c r="M8762" i="23"/>
  <c r="M923" i="24"/>
  <c r="M8901" i="23"/>
  <c r="M3210" i="24"/>
  <c r="M574" i="24"/>
  <c r="M8722" i="23"/>
  <c r="M8829" i="23"/>
  <c r="M1356" i="24"/>
  <c r="M9775" i="23"/>
  <c r="M2668" i="24"/>
  <c r="M957" i="24"/>
  <c r="M3383" i="24"/>
  <c r="M2445" i="13"/>
  <c r="M3394" i="24"/>
  <c r="M2695" i="24"/>
  <c r="M5552" i="24"/>
  <c r="M4089" i="24"/>
  <c r="M2578" i="24"/>
  <c r="M1774" i="24"/>
  <c r="M3625" i="24"/>
  <c r="M3175" i="24"/>
  <c r="M2107" i="24"/>
  <c r="M1800" i="24"/>
  <c r="M5800" i="24"/>
  <c r="M3857" i="24"/>
  <c r="M2818" i="24"/>
  <c r="M3193" i="24"/>
  <c r="M3322" i="24"/>
  <c r="M3423" i="24"/>
  <c r="M3535" i="24"/>
  <c r="M3779" i="24"/>
  <c r="M4022" i="24"/>
  <c r="M4383" i="24"/>
  <c r="M4767" i="24"/>
  <c r="M5151" i="24"/>
  <c r="M5620" i="24"/>
  <c r="M6283" i="24"/>
  <c r="M8756" i="24"/>
  <c r="M2255" i="24"/>
  <c r="M2383" i="24"/>
  <c r="M2511" i="24"/>
  <c r="M2639" i="24"/>
  <c r="M2767" i="24"/>
  <c r="M2895" i="24"/>
  <c r="M3023" i="24"/>
  <c r="M3245" i="24"/>
  <c r="M3428" i="24"/>
  <c r="M3586" i="24"/>
  <c r="M3808" i="24"/>
  <c r="M4206" i="24"/>
  <c r="M4590" i="24"/>
  <c r="M4974" i="24"/>
  <c r="M5347" i="24"/>
  <c r="M5838" i="24"/>
  <c r="M7300" i="24"/>
  <c r="M8933" i="24"/>
  <c r="M3544" i="24"/>
  <c r="M3900" i="24"/>
  <c r="M4268" i="24"/>
  <c r="M4652" i="24"/>
  <c r="M5036" i="24"/>
  <c r="M5382" i="24"/>
  <c r="M5650" i="24"/>
  <c r="M5940" i="24"/>
  <c r="M6342" i="24"/>
  <c r="M6727" i="24"/>
  <c r="M7073" i="24"/>
  <c r="M7494" i="24"/>
  <c r="M7817" i="24"/>
  <c r="M8255" i="24"/>
  <c r="M9046" i="24"/>
  <c r="M1143" i="13"/>
  <c r="M3118" i="13"/>
  <c r="M3745" i="24"/>
  <c r="M4183" i="24"/>
  <c r="M4567" i="24"/>
  <c r="M4951" i="24"/>
  <c r="M5330" i="24"/>
  <c r="M5648" i="24"/>
  <c r="M5796" i="24"/>
  <c r="M6105" i="24"/>
  <c r="M6462" i="24"/>
  <c r="M6754" i="24"/>
  <c r="M7082" i="24"/>
  <c r="M7492" i="24"/>
  <c r="M7828" i="24"/>
  <c r="M8317" i="24"/>
  <c r="M9112" i="24"/>
  <c r="M1091" i="13"/>
  <c r="M3825" i="24"/>
  <c r="M3989" i="24"/>
  <c r="M4134" i="24"/>
  <c r="M4262" i="24"/>
  <c r="M4390" i="24"/>
  <c r="M4518" i="24"/>
  <c r="M4646" i="24"/>
  <c r="M4774" i="24"/>
  <c r="M4902" i="24"/>
  <c r="M5030" i="24"/>
  <c r="M5158" i="24"/>
  <c r="M5293" i="24"/>
  <c r="M5468" i="24"/>
  <c r="M5595" i="24"/>
  <c r="M5914" i="24"/>
  <c r="M6185" i="24"/>
  <c r="M6682" i="24"/>
  <c r="M7015" i="24"/>
  <c r="M7284" i="24"/>
  <c r="M7653" i="24"/>
  <c r="M8188" i="24"/>
  <c r="M8618" i="24"/>
  <c r="M9202" i="24"/>
  <c r="M3672" i="24"/>
  <c r="M4028" i="24"/>
  <c r="M4435" i="24"/>
  <c r="M4819" i="24"/>
  <c r="M5203" i="24"/>
  <c r="M5461" i="24"/>
  <c r="M5701" i="24"/>
  <c r="M5832" i="24"/>
  <c r="M6061" i="24"/>
  <c r="M6577" i="24"/>
  <c r="M6857" i="24"/>
  <c r="M7219" i="24"/>
  <c r="M7714" i="24"/>
  <c r="M8328" i="24"/>
  <c r="M9691" i="24"/>
  <c r="M3517" i="24"/>
  <c r="M3780" i="24"/>
  <c r="M4207" i="24"/>
  <c r="M4591" i="24"/>
  <c r="M4975" i="24"/>
  <c r="M5324" i="24"/>
  <c r="M5562" i="24"/>
  <c r="M5717" i="24"/>
  <c r="M5972" i="24"/>
  <c r="M6421" i="24"/>
  <c r="M6803" i="24"/>
  <c r="M7163" i="24"/>
  <c r="M7558" i="24"/>
  <c r="M8046" i="24"/>
  <c r="M8473" i="24"/>
  <c r="M9091" i="24"/>
  <c r="M954" i="13"/>
  <c r="M3875" i="24"/>
  <c r="M4039" i="24"/>
  <c r="M4188" i="24"/>
  <c r="M4316" i="24"/>
  <c r="M4444" i="24"/>
  <c r="M4572" i="24"/>
  <c r="M4700" i="24"/>
  <c r="M4828" i="24"/>
  <c r="M4956" i="24"/>
  <c r="M5084" i="24"/>
  <c r="M5212" i="24"/>
  <c r="M5405" i="24"/>
  <c r="M5591" i="24"/>
  <c r="M5808" i="24"/>
  <c r="M6027" i="24"/>
  <c r="M6445" i="24"/>
  <c r="M6755" i="24"/>
  <c r="M7115" i="24"/>
  <c r="M7387" i="24"/>
  <c r="M7749" i="24"/>
  <c r="M8302" i="24"/>
  <c r="M8821" i="24"/>
  <c r="M9208" i="24"/>
  <c r="M3733" i="24"/>
  <c r="M4139" i="24"/>
  <c r="M4523" i="24"/>
  <c r="M4907" i="24"/>
  <c r="M5272" i="24"/>
  <c r="M5432" i="24"/>
  <c r="M5633" i="24"/>
  <c r="M5806" i="24"/>
  <c r="M5970" i="24"/>
  <c r="M6155" i="24"/>
  <c r="M6610" i="24"/>
  <c r="M6938" i="24"/>
  <c r="M7307" i="24"/>
  <c r="M7622" i="24"/>
  <c r="M8017" i="24"/>
  <c r="M8396" i="24"/>
  <c r="M8966" i="24"/>
  <c r="M9978" i="24"/>
  <c r="M3772" i="24"/>
  <c r="M3938" i="24"/>
  <c r="M4046" i="24"/>
  <c r="M4201" i="24"/>
  <c r="M4329" i="24"/>
  <c r="M4457" i="24"/>
  <c r="M4585" i="24"/>
  <c r="M4713" i="24"/>
  <c r="M4841" i="24"/>
  <c r="M4969" i="24"/>
  <c r="M5097" i="24"/>
  <c r="M5255" i="24"/>
  <c r="M5520" i="24"/>
  <c r="M5688" i="24"/>
  <c r="M5884" i="24"/>
  <c r="M6137" i="24"/>
  <c r="M6562" i="24"/>
  <c r="M6890" i="24"/>
  <c r="M7217" i="24"/>
  <c r="M7699" i="24"/>
  <c r="M8114" i="24"/>
  <c r="M8522" i="24"/>
  <c r="M9298" i="24"/>
  <c r="M3865" i="24"/>
  <c r="M4029" i="24"/>
  <c r="M4150" i="24"/>
  <c r="M4278" i="24"/>
  <c r="M4406" i="24"/>
  <c r="M4534" i="24"/>
  <c r="M4662" i="24"/>
  <c r="M4790" i="24"/>
  <c r="M4918" i="24"/>
  <c r="M5046" i="24"/>
  <c r="M5174" i="24"/>
  <c r="M5316" i="24"/>
  <c r="M5469" i="24"/>
  <c r="M5743" i="24"/>
  <c r="M5933" i="24"/>
  <c r="M6347" i="24"/>
  <c r="M6678" i="24"/>
  <c r="M7043" i="24"/>
  <c r="M7396" i="24"/>
  <c r="M7731" i="24"/>
  <c r="M8206" i="24"/>
  <c r="M8958" i="24"/>
  <c r="M3740" i="24"/>
  <c r="M4001" i="24"/>
  <c r="M4387" i="24"/>
  <c r="M4771" i="24"/>
  <c r="M5155" i="24"/>
  <c r="M5437" i="24"/>
  <c r="M5618" i="24"/>
  <c r="M5882" i="24"/>
  <c r="M6153" i="24"/>
  <c r="M6514" i="24"/>
  <c r="M6842" i="24"/>
  <c r="M7175" i="24"/>
  <c r="M7763" i="24"/>
  <c r="M8313" i="24"/>
  <c r="M8676" i="24"/>
  <c r="M5574" i="24"/>
  <c r="M5912" i="24"/>
  <c r="M6296" i="24"/>
  <c r="M6693" i="24"/>
  <c r="M7077" i="24"/>
  <c r="M7457" i="24"/>
  <c r="M7831" i="24"/>
  <c r="M8187" i="24"/>
  <c r="M8531" i="24"/>
  <c r="M8798" i="24"/>
  <c r="M8926" i="24"/>
  <c r="M9217" i="24"/>
  <c r="M9381" i="24"/>
  <c r="M9867" i="24"/>
  <c r="M1158" i="13"/>
  <c r="M1487" i="13"/>
  <c r="M1703" i="13"/>
  <c r="M2774" i="13"/>
  <c r="M3389" i="13"/>
  <c r="M6166" i="24"/>
  <c r="M6294" i="24"/>
  <c r="M6422" i="24"/>
  <c r="M6708" i="24"/>
  <c r="M7092" i="24"/>
  <c r="M7370" i="24"/>
  <c r="M7518" i="24"/>
  <c r="M7646" i="24"/>
  <c r="M7774" i="24"/>
  <c r="M8106" i="24"/>
  <c r="M8450" i="24"/>
  <c r="M8578" i="24"/>
  <c r="M8709" i="24"/>
  <c r="M8906" i="24"/>
  <c r="M9075" i="24"/>
  <c r="M9241" i="24"/>
  <c r="M9456" i="24"/>
  <c r="M9750" i="24"/>
  <c r="M9987" i="24"/>
  <c r="M1825" i="13"/>
  <c r="M3102" i="13"/>
  <c r="M5602" i="24"/>
  <c r="M5955" i="24"/>
  <c r="M6339" i="24"/>
  <c r="M6736" i="24"/>
  <c r="M7120" i="24"/>
  <c r="M7421" i="24"/>
  <c r="M7755" i="24"/>
  <c r="M8119" i="24"/>
  <c r="M8527" i="24"/>
  <c r="M8808" i="24"/>
  <c r="M8936" i="24"/>
  <c r="M9312" i="24"/>
  <c r="M9525" i="24"/>
  <c r="M9792" i="24"/>
  <c r="M1023" i="13"/>
  <c r="M1906" i="13"/>
  <c r="M2122" i="13"/>
  <c r="M2338" i="13"/>
  <c r="M2554" i="13"/>
  <c r="M6017" i="24"/>
  <c r="M6145" i="24"/>
  <c r="M6273" i="24"/>
  <c r="M6401" i="24"/>
  <c r="M6540" i="24"/>
  <c r="M6668" i="24"/>
  <c r="M6796" i="24"/>
  <c r="M6924" i="24"/>
  <c r="M7052" i="24"/>
  <c r="M7180" i="24"/>
  <c r="M7326" i="24"/>
  <c r="M7482" i="24"/>
  <c r="M7610" i="24"/>
  <c r="M7738" i="24"/>
  <c r="M7908" i="24"/>
  <c r="M8036" i="24"/>
  <c r="M8164" i="24"/>
  <c r="M8292" i="24"/>
  <c r="M8420" i="24"/>
  <c r="M8557" i="24"/>
  <c r="M8685" i="24"/>
  <c r="M9002" i="24"/>
  <c r="M9142" i="24"/>
  <c r="M9227" i="24"/>
  <c r="M9364" i="24"/>
  <c r="M9599" i="24"/>
  <c r="M9979" i="24"/>
  <c r="M2766" i="13"/>
  <c r="M6060" i="24"/>
  <c r="M6188" i="24"/>
  <c r="M6316" i="24"/>
  <c r="M6444" i="24"/>
  <c r="M6681" i="24"/>
  <c r="M7065" i="24"/>
  <c r="M7428" i="24"/>
  <c r="M7764" i="24"/>
  <c r="M8162" i="24"/>
  <c r="M8568" i="24"/>
  <c r="M8854" i="24"/>
  <c r="M9021" i="24"/>
  <c r="M9553" i="24"/>
  <c r="M1018" i="13"/>
  <c r="M1355" i="13"/>
  <c r="M1571" i="13"/>
  <c r="M1787" i="13"/>
  <c r="M2910" i="13"/>
  <c r="M6171" i="24"/>
  <c r="M6568" i="24"/>
  <c r="M6952" i="24"/>
  <c r="M7305" i="24"/>
  <c r="M7683" i="24"/>
  <c r="M8111" i="24"/>
  <c r="M8288" i="24"/>
  <c r="M8416" i="24"/>
  <c r="M8534" i="24"/>
  <c r="M8767" i="24"/>
  <c r="M8863" i="24"/>
  <c r="M8948" i="24"/>
  <c r="M9400" i="24"/>
  <c r="M9626" i="24"/>
  <c r="M9891" i="24"/>
  <c r="M1127" i="13"/>
  <c r="M2954" i="13"/>
  <c r="M6280" i="24"/>
  <c r="M6408" i="24"/>
  <c r="M6519" i="24"/>
  <c r="M6647" i="24"/>
  <c r="M6775" i="24"/>
  <c r="M6903" i="24"/>
  <c r="M7031" i="24"/>
  <c r="M7159" i="24"/>
  <c r="M7333" i="24"/>
  <c r="M7458" i="24"/>
  <c r="M7583" i="24"/>
  <c r="M7711" i="24"/>
  <c r="M7849" i="24"/>
  <c r="M7981" i="24"/>
  <c r="M8109" i="24"/>
  <c r="M8427" i="24"/>
  <c r="M8859" i="24"/>
  <c r="M9126" i="24"/>
  <c r="M9318" i="24"/>
  <c r="M9726" i="24"/>
  <c r="M1010" i="13"/>
  <c r="M1965" i="13"/>
  <c r="M2181" i="13"/>
  <c r="M2397" i="13"/>
  <c r="M2613" i="13"/>
  <c r="M3402" i="13"/>
  <c r="M6468" i="24"/>
  <c r="M6852" i="24"/>
  <c r="M7236" i="24"/>
  <c r="M7440" i="24"/>
  <c r="M7660" i="24"/>
  <c r="M8026" i="24"/>
  <c r="M8410" i="24"/>
  <c r="M8560" i="24"/>
  <c r="M8688" i="24"/>
  <c r="M8809" i="24"/>
  <c r="M8993" i="24"/>
  <c r="M9180" i="24"/>
  <c r="M9380" i="24"/>
  <c r="M9597" i="24"/>
  <c r="M959" i="13"/>
  <c r="M2718" i="13"/>
  <c r="M3258" i="13"/>
  <c r="M6291" i="24"/>
  <c r="M6656" i="24"/>
  <c r="M7040" i="24"/>
  <c r="M7447" i="24"/>
  <c r="M7805" i="24"/>
  <c r="M7945" i="24"/>
  <c r="M8073" i="24"/>
  <c r="M8201" i="24"/>
  <c r="M8329" i="24"/>
  <c r="M8479" i="24"/>
  <c r="M8743" i="24"/>
  <c r="M9003" i="24"/>
  <c r="M9393" i="24"/>
  <c r="M9799" i="24"/>
  <c r="M1200" i="13"/>
  <c r="M1500" i="13"/>
  <c r="M1716" i="13"/>
  <c r="M2897" i="13"/>
  <c r="M6080" i="24"/>
  <c r="M6208" i="24"/>
  <c r="M6336" i="24"/>
  <c r="M6464" i="24"/>
  <c r="M6590" i="24"/>
  <c r="M6718" i="24"/>
  <c r="M6846" i="24"/>
  <c r="M6974" i="24"/>
  <c r="M7102" i="24"/>
  <c r="M7230" i="24"/>
  <c r="M7363" i="24"/>
  <c r="M7498" i="24"/>
  <c r="M7626" i="24"/>
  <c r="M7754" i="24"/>
  <c r="M7877" i="24"/>
  <c r="M8005" i="24"/>
  <c r="M8133" i="24"/>
  <c r="M8261" i="24"/>
  <c r="M8389" i="24"/>
  <c r="M8541" i="24"/>
  <c r="M8669" i="24"/>
  <c r="M8816" i="24"/>
  <c r="M9010" i="24"/>
  <c r="M9129" i="24"/>
  <c r="M9233" i="24"/>
  <c r="M9328" i="24"/>
  <c r="M9749" i="24"/>
  <c r="M1002" i="13"/>
  <c r="M1888" i="13"/>
  <c r="M3098" i="13"/>
  <c r="M8947" i="24"/>
  <c r="M9333" i="24"/>
  <c r="M9747" i="24"/>
  <c r="M1113" i="13"/>
  <c r="M1401" i="13"/>
  <c r="M1689" i="13"/>
  <c r="M1999" i="13"/>
  <c r="M2287" i="13"/>
  <c r="M2575" i="13"/>
  <c r="M2876" i="13"/>
  <c r="M3190" i="13"/>
  <c r="M3517" i="13"/>
  <c r="M3967" i="13"/>
  <c r="M4362" i="13"/>
  <c r="M4689" i="13"/>
  <c r="M9676" i="24"/>
  <c r="M9883" i="24"/>
  <c r="M1100" i="13"/>
  <c r="M1255" i="13"/>
  <c r="M1351" i="13"/>
  <c r="M1447" i="13"/>
  <c r="M1543" i="13"/>
  <c r="M1639" i="13"/>
  <c r="M1735" i="13"/>
  <c r="M1822" i="13"/>
  <c r="M1938" i="13"/>
  <c r="M2034" i="13"/>
  <c r="M2130" i="13"/>
  <c r="M2226" i="13"/>
  <c r="M2322" i="13"/>
  <c r="M2418" i="13"/>
  <c r="M2514" i="13"/>
  <c r="M2610" i="13"/>
  <c r="M2706" i="13"/>
  <c r="M2802" i="13"/>
  <c r="M2908" i="13"/>
  <c r="M3029" i="13"/>
  <c r="M3139" i="13"/>
  <c r="M3331" i="13"/>
  <c r="M3653" i="13"/>
  <c r="M4085" i="13"/>
  <c r="M4442" i="13"/>
  <c r="M8800" i="24"/>
  <c r="M9150" i="24"/>
  <c r="M9519" i="24"/>
  <c r="M980" i="13"/>
  <c r="M1253" i="13"/>
  <c r="M1541" i="13"/>
  <c r="M1835" i="13"/>
  <c r="M2139" i="13"/>
  <c r="M2427" i="13"/>
  <c r="M2715" i="13"/>
  <c r="M3132" i="13"/>
  <c r="M3463" i="13"/>
  <c r="M3754" i="13"/>
  <c r="M4231" i="13"/>
  <c r="M4482" i="13"/>
  <c r="M8751" i="24"/>
  <c r="M9133" i="24"/>
  <c r="M9591" i="24"/>
  <c r="M955" i="13"/>
  <c r="M1203" i="13"/>
  <c r="M1299" i="13"/>
  <c r="M1395" i="13"/>
  <c r="M1491" i="13"/>
  <c r="M1587" i="13"/>
  <c r="M1683" i="13"/>
  <c r="M1779" i="13"/>
  <c r="M1895" i="13"/>
  <c r="M1982" i="13"/>
  <c r="M2078" i="13"/>
  <c r="M2174" i="13"/>
  <c r="M2270" i="13"/>
  <c r="M2366" i="13"/>
  <c r="M2462" i="13"/>
  <c r="M2558" i="13"/>
  <c r="M2748" i="13"/>
  <c r="M3146" i="13"/>
  <c r="M3315" i="13"/>
  <c r="M3599" i="13"/>
  <c r="M4035" i="13"/>
  <c r="M4391" i="13"/>
  <c r="M9402" i="24"/>
  <c r="M9530" i="24"/>
  <c r="M9728" i="24"/>
  <c r="M9946" i="24"/>
  <c r="M1011" i="13"/>
  <c r="M1107" i="13"/>
  <c r="M1249" i="13"/>
  <c r="M1537" i="13"/>
  <c r="M1829" i="13"/>
  <c r="M2039" i="13"/>
  <c r="M2327" i="13"/>
  <c r="M2615" i="13"/>
  <c r="M2856" i="13"/>
  <c r="M2952" i="13"/>
  <c r="M3048" i="13"/>
  <c r="M3144" i="13"/>
  <c r="M3360" i="13"/>
  <c r="M3651" i="13"/>
  <c r="M4066" i="13"/>
  <c r="M4417" i="13"/>
  <c r="M1210" i="13"/>
  <c r="M1306" i="13"/>
  <c r="M1594" i="13"/>
  <c r="M1891" i="13"/>
  <c r="M2168" i="13"/>
  <c r="M2456" i="13"/>
  <c r="M2744" i="13"/>
  <c r="M3039" i="13"/>
  <c r="M3358" i="13"/>
  <c r="M3719" i="13"/>
  <c r="M3974" i="13"/>
  <c r="M4346" i="13"/>
  <c r="M4499" i="13"/>
  <c r="M9398" i="24"/>
  <c r="M9774" i="24"/>
  <c r="M1149" i="13"/>
  <c r="M1437" i="13"/>
  <c r="M1725" i="13"/>
  <c r="M2035" i="13"/>
  <c r="M2323" i="13"/>
  <c r="M2611" i="13"/>
  <c r="M2854" i="13"/>
  <c r="M2998" i="13"/>
  <c r="M3142" i="13"/>
  <c r="M3302" i="13"/>
  <c r="M3638" i="13"/>
  <c r="M4114" i="13"/>
  <c r="M4595" i="13"/>
  <c r="M9579" i="24"/>
  <c r="M9673" i="24"/>
  <c r="M9770" i="24"/>
  <c r="M965" i="13"/>
  <c r="M1206" i="13"/>
  <c r="M1302" i="13"/>
  <c r="M1398" i="13"/>
  <c r="M1494" i="13"/>
  <c r="M1590" i="13"/>
  <c r="M1686" i="13"/>
  <c r="M1782" i="13"/>
  <c r="M1900" i="13"/>
  <c r="M1996" i="13"/>
  <c r="M2092" i="13"/>
  <c r="M2188" i="13"/>
  <c r="M2284" i="13"/>
  <c r="M2380" i="13"/>
  <c r="M2476" i="13"/>
  <c r="M2572" i="13"/>
  <c r="M2668" i="13"/>
  <c r="M2875" i="13"/>
  <c r="M3067" i="13"/>
  <c r="M3316" i="13"/>
  <c r="M3687" i="13"/>
  <c r="M3941" i="13"/>
  <c r="M4338" i="13"/>
  <c r="M9024" i="24"/>
  <c r="M9439" i="24"/>
  <c r="M9928" i="24"/>
  <c r="M1193" i="13"/>
  <c r="M1481" i="13"/>
  <c r="M1769" i="13"/>
  <c r="M2079" i="13"/>
  <c r="M2367" i="13"/>
  <c r="M2655" i="13"/>
  <c r="M3060" i="13"/>
  <c r="M3410" i="13"/>
  <c r="M3698" i="13"/>
  <c r="M4106" i="13"/>
  <c r="M4489" i="13"/>
  <c r="M9518" i="24"/>
  <c r="M9696" i="24"/>
  <c r="M9830" i="24"/>
  <c r="M9897" i="24"/>
  <c r="M1036" i="13"/>
  <c r="M1228" i="13"/>
  <c r="M1324" i="13"/>
  <c r="M1420" i="13"/>
  <c r="M1516" i="13"/>
  <c r="M1612" i="13"/>
  <c r="M1708" i="13"/>
  <c r="M1804" i="13"/>
  <c r="M1933" i="13"/>
  <c r="M2029" i="13"/>
  <c r="M2125" i="13"/>
  <c r="M2221" i="13"/>
  <c r="M2317" i="13"/>
  <c r="M2413" i="13"/>
  <c r="M2509" i="13"/>
  <c r="M2605" i="13"/>
  <c r="M2701" i="13"/>
  <c r="M2797" i="13"/>
  <c r="M2921" i="13"/>
  <c r="M3065" i="13"/>
  <c r="M3223" i="13"/>
  <c r="M3557" i="13"/>
  <c r="M4039" i="13"/>
  <c r="M4310" i="13"/>
  <c r="M4820" i="13"/>
  <c r="M9569" i="24"/>
  <c r="M9753" i="24"/>
  <c r="M1117" i="13"/>
  <c r="M1405" i="13"/>
  <c r="M1693" i="13"/>
  <c r="M1979" i="13"/>
  <c r="M2267" i="13"/>
  <c r="M2555" i="13"/>
  <c r="M2841" i="13"/>
  <c r="M2937" i="13"/>
  <c r="M3033" i="13"/>
  <c r="M3129" i="13"/>
  <c r="M3347" i="13"/>
  <c r="M3530" i="13"/>
  <c r="M3863" i="13"/>
  <c r="M4239" i="13"/>
  <c r="M4596" i="13"/>
  <c r="M9527" i="24"/>
  <c r="M952" i="13"/>
  <c r="M1222" i="13"/>
  <c r="M1510" i="13"/>
  <c r="M1798" i="13"/>
  <c r="M2132" i="13"/>
  <c r="M2420" i="13"/>
  <c r="M2708" i="13"/>
  <c r="M2983" i="13"/>
  <c r="M3239" i="13"/>
  <c r="M3655" i="13"/>
  <c r="M4087" i="13"/>
  <c r="M4390" i="13"/>
  <c r="M4708" i="13"/>
  <c r="M3027" i="13"/>
  <c r="M3328" i="13"/>
  <c r="M3625" i="13"/>
  <c r="M3913" i="13"/>
  <c r="M4201" i="13"/>
  <c r="M4519" i="13"/>
  <c r="M4806" i="13"/>
  <c r="M5597" i="13"/>
  <c r="M3420" i="13"/>
  <c r="M3516" i="13"/>
  <c r="M3660" i="13"/>
  <c r="M3948" i="13"/>
  <c r="M4236" i="13"/>
  <c r="M4508" i="13"/>
  <c r="M4660" i="13"/>
  <c r="M4797" i="13"/>
  <c r="M4912" i="13"/>
  <c r="M5301" i="13"/>
  <c r="M3023" i="13"/>
  <c r="M3348" i="13"/>
  <c r="M3645" i="13"/>
  <c r="M3933" i="13"/>
  <c r="M4221" i="13"/>
  <c r="M4517" i="13"/>
  <c r="M4747" i="13"/>
  <c r="M6292" i="13"/>
  <c r="M3287" i="13"/>
  <c r="M3392" i="13"/>
  <c r="M3488" i="13"/>
  <c r="M3584" i="13"/>
  <c r="M3872" i="13"/>
  <c r="M4160" i="13"/>
  <c r="M4459" i="13"/>
  <c r="M4619" i="13"/>
  <c r="M4899" i="13"/>
  <c r="M6892" i="13"/>
  <c r="M3630" i="13"/>
  <c r="M3726" i="13"/>
  <c r="M3822" i="13"/>
  <c r="M3918" i="13"/>
  <c r="M4014" i="13"/>
  <c r="M4110" i="13"/>
  <c r="M4206" i="13"/>
  <c r="M4302" i="13"/>
  <c r="M4398" i="13"/>
  <c r="M4511" i="13"/>
  <c r="M4706" i="13"/>
  <c r="M4840" i="13"/>
  <c r="M3508" i="13"/>
  <c r="M3796" i="13"/>
  <c r="M4084" i="13"/>
  <c r="M4372" i="13"/>
  <c r="M4587" i="13"/>
  <c r="M4681" i="13"/>
  <c r="M4777" i="13"/>
  <c r="M6484" i="13"/>
  <c r="M3794" i="13"/>
  <c r="M3997" i="13"/>
  <c r="M4285" i="13"/>
  <c r="M4598" i="13"/>
  <c r="M4863" i="13"/>
  <c r="M6367" i="13"/>
  <c r="M3600" i="13"/>
  <c r="M3888" i="13"/>
  <c r="M4176" i="13"/>
  <c r="M4475" i="13"/>
  <c r="M4691" i="13"/>
  <c r="M5101" i="13"/>
  <c r="M7264" i="13"/>
  <c r="M3611" i="13"/>
  <c r="M3707" i="13"/>
  <c r="M3803" i="13"/>
  <c r="M3899" i="13"/>
  <c r="M3995" i="13"/>
  <c r="M4091" i="13"/>
  <c r="M4187" i="13"/>
  <c r="M4503" i="13"/>
  <c r="M4762" i="13"/>
  <c r="M4989" i="13"/>
  <c r="M3452" i="13"/>
  <c r="M3740" i="13"/>
  <c r="M4028" i="13"/>
  <c r="M4316" i="13"/>
  <c r="M4562" i="13"/>
  <c r="M4707" i="13"/>
  <c r="M5110" i="13"/>
  <c r="M3592" i="13"/>
  <c r="M3880" i="13"/>
  <c r="M4168" i="13"/>
  <c r="M4443" i="13"/>
  <c r="M4703" i="13"/>
  <c r="M4827" i="13"/>
  <c r="M4674" i="13"/>
  <c r="M4962" i="13"/>
  <c r="M5238" i="13"/>
  <c r="M5461" i="13"/>
  <c r="M5861" i="13"/>
  <c r="M6298" i="13"/>
  <c r="M7164" i="13"/>
  <c r="M4925" i="13"/>
  <c r="M5021" i="13"/>
  <c r="M5117" i="13"/>
  <c r="M5213" i="13"/>
  <c r="M5384" i="13"/>
  <c r="M5528" i="13"/>
  <c r="M5996" i="13"/>
  <c r="M6390" i="13"/>
  <c r="M6931" i="13"/>
  <c r="M4694" i="13"/>
  <c r="M4978" i="13"/>
  <c r="M5266" i="13"/>
  <c r="M5441" i="13"/>
  <c r="M5961" i="13"/>
  <c r="M6536" i="13"/>
  <c r="M4823" i="13"/>
  <c r="M4919" i="13"/>
  <c r="M5031" i="13"/>
  <c r="M5175" i="13"/>
  <c r="M5361" i="13"/>
  <c r="M5789" i="13"/>
  <c r="M6343" i="13"/>
  <c r="M6972" i="13"/>
  <c r="M8430" i="13"/>
  <c r="M5040" i="13"/>
  <c r="M5232" i="13"/>
  <c r="M5439" i="13"/>
  <c r="M6040" i="13"/>
  <c r="M6318" i="13"/>
  <c r="M6558" i="13"/>
  <c r="M4928" i="13"/>
  <c r="M5086" i="13"/>
  <c r="M5278" i="13"/>
  <c r="M5505" i="13"/>
  <c r="M6175" i="13"/>
  <c r="M6658" i="13"/>
  <c r="M7168" i="13"/>
  <c r="M5004" i="13"/>
  <c r="M5322" i="13"/>
  <c r="M5564" i="13"/>
  <c r="M6164" i="13"/>
  <c r="M6863" i="13"/>
  <c r="M4911" i="13"/>
  <c r="M4997" i="13"/>
  <c r="M5093" i="13"/>
  <c r="M5189" i="13"/>
  <c r="M5290" i="13"/>
  <c r="M5658" i="13"/>
  <c r="M6112" i="13"/>
  <c r="M6599" i="13"/>
  <c r="M7344" i="13"/>
  <c r="M4922" i="13"/>
  <c r="M5210" i="13"/>
  <c r="M5828" i="13"/>
  <c r="M6447" i="13"/>
  <c r="M7137" i="13"/>
  <c r="M4907" i="13"/>
  <c r="M5128" i="13"/>
  <c r="M5303" i="13"/>
  <c r="M5453" i="13"/>
  <c r="M6140" i="13"/>
  <c r="M6475" i="13"/>
  <c r="M7109" i="13"/>
  <c r="M5064" i="13"/>
  <c r="M5256" i="13"/>
  <c r="M5435" i="13"/>
  <c r="M5909" i="13"/>
  <c r="M6300" i="13"/>
  <c r="M6527" i="13"/>
  <c r="M7129" i="13"/>
  <c r="M5595" i="13"/>
  <c r="M5883" i="13"/>
  <c r="M6182" i="13"/>
  <c r="M6521" i="13"/>
  <c r="M6798" i="13"/>
  <c r="M6995" i="13"/>
  <c r="M7256" i="13"/>
  <c r="M7562" i="13"/>
  <c r="M8034" i="13"/>
  <c r="M8511" i="13"/>
  <c r="M9512" i="13"/>
  <c r="M5207" i="13"/>
  <c r="M5462" i="13"/>
  <c r="M5750" i="13"/>
  <c r="M6038" i="13"/>
  <c r="M6337" i="13"/>
  <c r="M6676" i="13"/>
  <c r="M6988" i="13"/>
  <c r="M7223" i="13"/>
  <c r="M7619" i="13"/>
  <c r="M7989" i="13"/>
  <c r="M8198" i="13"/>
  <c r="M8743" i="13"/>
  <c r="M5425" i="13"/>
  <c r="M5521" i="13"/>
  <c r="M5617" i="13"/>
  <c r="M5713" i="13"/>
  <c r="M5809" i="13"/>
  <c r="M5905" i="13"/>
  <c r="M6001" i="13"/>
  <c r="M6097" i="13"/>
  <c r="M6202" i="13"/>
  <c r="M6493" i="13"/>
  <c r="M6589" i="13"/>
  <c r="M6685" i="13"/>
  <c r="M6781" i="13"/>
  <c r="M6913" i="13"/>
  <c r="M7121" i="13"/>
  <c r="M7396" i="13"/>
  <c r="M7742" i="13"/>
  <c r="M8215" i="13"/>
  <c r="M8837" i="13"/>
  <c r="M5458" i="13"/>
  <c r="M5746" i="13"/>
  <c r="M6034" i="13"/>
  <c r="M6333" i="13"/>
  <c r="M6672" i="13"/>
  <c r="M6858" i="13"/>
  <c r="M7048" i="13"/>
  <c r="M7194" i="13"/>
  <c r="M7516" i="13"/>
  <c r="M7915" i="13"/>
  <c r="M8187" i="13"/>
  <c r="M8506" i="13"/>
  <c r="M5611" i="13"/>
  <c r="M5707" i="13"/>
  <c r="M5803" i="13"/>
  <c r="M5899" i="13"/>
  <c r="M5995" i="13"/>
  <c r="M6091" i="13"/>
  <c r="M6176" i="13"/>
  <c r="M6297" i="13"/>
  <c r="M6425" i="13"/>
  <c r="M6537" i="13"/>
  <c r="M6633" i="13"/>
  <c r="M6729" i="13"/>
  <c r="M6911" i="13"/>
  <c r="M7007" i="13"/>
  <c r="M7184" i="13"/>
  <c r="M7348" i="13"/>
  <c r="M7769" i="13"/>
  <c r="M8210" i="13"/>
  <c r="M8774" i="13"/>
  <c r="M5430" i="13"/>
  <c r="M5718" i="13"/>
  <c r="M6006" i="13"/>
  <c r="M6312" i="13"/>
  <c r="M6644" i="13"/>
  <c r="M6957" i="13"/>
  <c r="M7208" i="13"/>
  <c r="M7485" i="13"/>
  <c r="M8021" i="13"/>
  <c r="M8675" i="13"/>
  <c r="M5513" i="13"/>
  <c r="M5609" i="13"/>
  <c r="M5705" i="13"/>
  <c r="M5801" i="13"/>
  <c r="M5897" i="13"/>
  <c r="M5993" i="13"/>
  <c r="M6089" i="13"/>
  <c r="M6183" i="13"/>
  <c r="M6295" i="13"/>
  <c r="M6423" i="13"/>
  <c r="M6535" i="13"/>
  <c r="M6631" i="13"/>
  <c r="M6727" i="13"/>
  <c r="M6829" i="13"/>
  <c r="M6923" i="13"/>
  <c r="M7053" i="13"/>
  <c r="M7174" i="13"/>
  <c r="M7525" i="13"/>
  <c r="M8038" i="13"/>
  <c r="M8244" i="13"/>
  <c r="M8670" i="13"/>
  <c r="M5498" i="13"/>
  <c r="M5786" i="13"/>
  <c r="M6074" i="13"/>
  <c r="M6291" i="13"/>
  <c r="M6419" i="13"/>
  <c r="M6616" i="13"/>
  <c r="M6916" i="13"/>
  <c r="M7026" i="13"/>
  <c r="M7216" i="13"/>
  <c r="M7440" i="13"/>
  <c r="M7960" i="13"/>
  <c r="M8389" i="13"/>
  <c r="M9323" i="13"/>
  <c r="M5592" i="13"/>
  <c r="M5688" i="13"/>
  <c r="M5784" i="13"/>
  <c r="M5880" i="13"/>
  <c r="M5976" i="13"/>
  <c r="M6190" i="13"/>
  <c r="M6505" i="13"/>
  <c r="M6601" i="13"/>
  <c r="M6697" i="13"/>
  <c r="M6793" i="13"/>
  <c r="M7040" i="13"/>
  <c r="M7233" i="13"/>
  <c r="M7645" i="13"/>
  <c r="M8093" i="13"/>
  <c r="M8278" i="13"/>
  <c r="M9054" i="13"/>
  <c r="M5590" i="13"/>
  <c r="M5878" i="13"/>
  <c r="M6153" i="13"/>
  <c r="M6516" i="13"/>
  <c r="M6802" i="13"/>
  <c r="M7056" i="13"/>
  <c r="M7289" i="13"/>
  <c r="M7583" i="13"/>
  <c r="M8119" i="13"/>
  <c r="M8522" i="13"/>
  <c r="M5154" i="13"/>
  <c r="M5431" i="13"/>
  <c r="M5719" i="13"/>
  <c r="M6007" i="13"/>
  <c r="M6313" i="13"/>
  <c r="M6645" i="13"/>
  <c r="M6951" i="13"/>
  <c r="M7086" i="13"/>
  <c r="M7281" i="13"/>
  <c r="M7594" i="13"/>
  <c r="M8022" i="13"/>
  <c r="M8342" i="13"/>
  <c r="M9268" i="13"/>
  <c r="M7426" i="13"/>
  <c r="M7804" i="13"/>
  <c r="M8117" i="13"/>
  <c r="M8477" i="13"/>
  <c r="M8762" i="13"/>
  <c r="M9464" i="13"/>
  <c r="M9722" i="13"/>
  <c r="M783" i="14"/>
  <c r="M7411" i="13"/>
  <c r="M7791" i="13"/>
  <c r="M8088" i="13"/>
  <c r="M8433" i="13"/>
  <c r="M8655" i="13"/>
  <c r="M9095" i="13"/>
  <c r="M9504" i="13"/>
  <c r="M9833" i="13"/>
  <c r="M7326" i="13"/>
  <c r="M7558" i="13"/>
  <c r="M7686" i="13"/>
  <c r="M7723" i="13"/>
  <c r="M7802" i="13"/>
  <c r="M7984" i="13"/>
  <c r="M8317" i="13"/>
  <c r="M8475" i="13"/>
  <c r="M8702" i="13"/>
  <c r="M9098" i="13"/>
  <c r="M9459" i="13"/>
  <c r="M9885" i="13"/>
  <c r="M7001" i="13"/>
  <c r="M7287" i="13"/>
  <c r="M7620" i="13"/>
  <c r="M7948" i="13"/>
  <c r="M8313" i="13"/>
  <c r="M8556" i="13"/>
  <c r="M8800" i="13"/>
  <c r="M9114" i="13"/>
  <c r="M9490" i="13"/>
  <c r="M9781" i="13"/>
  <c r="M7154" i="13"/>
  <c r="M7442" i="13"/>
  <c r="M7633" i="13"/>
  <c r="M7774" i="13"/>
  <c r="M7870" i="13"/>
  <c r="M7982" i="13"/>
  <c r="M8264" i="13"/>
  <c r="M8571" i="13"/>
  <c r="M8770" i="13"/>
  <c r="M9044" i="13"/>
  <c r="M9451" i="13"/>
  <c r="M9925" i="13"/>
  <c r="M6910" i="13"/>
  <c r="M7187" i="13"/>
  <c r="M7475" i="13"/>
  <c r="M7855" i="13"/>
  <c r="M8181" i="13"/>
  <c r="M8503" i="13"/>
  <c r="M8749" i="13"/>
  <c r="M8946" i="13"/>
  <c r="M9454" i="13"/>
  <c r="M9806" i="13"/>
  <c r="M7246" i="13"/>
  <c r="M7531" i="13"/>
  <c r="M7659" i="13"/>
  <c r="M7805" i="13"/>
  <c r="M7901" i="13"/>
  <c r="M8118" i="13"/>
  <c r="M8258" i="13"/>
  <c r="M8386" i="13"/>
  <c r="M8540" i="13"/>
  <c r="M8726" i="13"/>
  <c r="M8928" i="13"/>
  <c r="M9319" i="13"/>
  <c r="M9823" i="13"/>
  <c r="M7183" i="13"/>
  <c r="M7471" i="13"/>
  <c r="M7851" i="13"/>
  <c r="M8192" i="13"/>
  <c r="M8492" i="13"/>
  <c r="M8863" i="13"/>
  <c r="M9374" i="13"/>
  <c r="M9602" i="13"/>
  <c r="M734" i="14"/>
  <c r="M7482" i="13"/>
  <c r="M7638" i="13"/>
  <c r="M7726" i="13"/>
  <c r="M7836" i="13"/>
  <c r="M7932" i="13"/>
  <c r="M8133" i="13"/>
  <c r="M8269" i="13"/>
  <c r="M8395" i="13"/>
  <c r="M8626" i="13"/>
  <c r="M8801" i="13"/>
  <c r="M9148" i="13"/>
  <c r="M9466" i="13"/>
  <c r="M9995" i="13"/>
  <c r="M7323" i="13"/>
  <c r="M7419" i="13"/>
  <c r="M7515" i="13"/>
  <c r="M7823" i="13"/>
  <c r="M8050" i="13"/>
  <c r="M8186" i="13"/>
  <c r="M8314" i="13"/>
  <c r="M8543" i="13"/>
  <c r="M8666" i="13"/>
  <c r="M9164" i="13"/>
  <c r="M9564" i="13"/>
  <c r="M9829" i="13"/>
  <c r="M7214" i="13"/>
  <c r="M7502" i="13"/>
  <c r="M7880" i="13"/>
  <c r="M8248" i="13"/>
  <c r="M8520" i="13"/>
  <c r="M8729" i="13"/>
  <c r="M9051" i="13"/>
  <c r="M9458" i="13"/>
  <c r="M9890" i="13"/>
  <c r="M9946" i="13"/>
  <c r="M722" i="14"/>
  <c r="M923" i="14"/>
  <c r="M1569" i="14"/>
  <c r="M8597" i="15"/>
  <c r="M9337" i="13"/>
  <c r="M9762" i="13"/>
  <c r="M703" i="14"/>
  <c r="M997" i="14"/>
  <c r="M2205" i="14"/>
  <c r="M8988" i="13"/>
  <c r="M9144" i="13"/>
  <c r="M9320" i="13"/>
  <c r="M9420" i="13"/>
  <c r="M9779" i="13"/>
  <c r="M651" i="14"/>
  <c r="M1003" i="14"/>
  <c r="M2528" i="14"/>
  <c r="M9113" i="13"/>
  <c r="M9295" i="13"/>
  <c r="M9546" i="13"/>
  <c r="M9714" i="13"/>
  <c r="M9884" i="13"/>
  <c r="M725" i="14"/>
  <c r="M907" i="14"/>
  <c r="M2570" i="14"/>
  <c r="M9048" i="13"/>
  <c r="M9232" i="13"/>
  <c r="M9390" i="13"/>
  <c r="M9695" i="13"/>
  <c r="M9962" i="13"/>
  <c r="M770" i="14"/>
  <c r="M1270" i="14"/>
  <c r="M8531" i="13"/>
  <c r="M8872" i="13"/>
  <c r="M9289" i="13"/>
  <c r="M9646" i="13"/>
  <c r="M645" i="14"/>
  <c r="M893" i="14"/>
  <c r="M1798" i="14"/>
  <c r="M8577" i="13"/>
  <c r="M8760" i="13"/>
  <c r="M8959" i="13"/>
  <c r="M9103" i="13"/>
  <c r="M9386" i="13"/>
  <c r="M9661" i="13"/>
  <c r="M9803" i="13"/>
  <c r="M9947" i="13"/>
  <c r="M723" i="14"/>
  <c r="M924" i="14"/>
  <c r="M1665" i="14"/>
  <c r="M8957" i="13"/>
  <c r="M9195" i="13"/>
  <c r="M9397" i="13"/>
  <c r="M9596" i="13"/>
  <c r="M9719" i="13"/>
  <c r="M9932" i="13"/>
  <c r="M733" i="14"/>
  <c r="M917" i="14"/>
  <c r="M1590" i="14"/>
  <c r="M8938" i="13"/>
  <c r="M9382" i="13"/>
  <c r="M9870" i="13"/>
  <c r="M785" i="14"/>
  <c r="M1108" i="14"/>
  <c r="M8621" i="13"/>
  <c r="M9017" i="13"/>
  <c r="M9517" i="13"/>
  <c r="M9831" i="13"/>
  <c r="M757" i="14"/>
  <c r="M1037" i="14"/>
  <c r="M2394" i="14"/>
  <c r="M8643" i="13"/>
  <c r="M8767" i="13"/>
  <c r="M8936" i="13"/>
  <c r="M9064" i="13"/>
  <c r="M9254" i="13"/>
  <c r="M9378" i="13"/>
  <c r="M9560" i="13"/>
  <c r="M9681" i="13"/>
  <c r="M646" i="14"/>
  <c r="M824" i="14"/>
  <c r="M1621" i="14"/>
  <c r="M8915" i="13"/>
  <c r="M9043" i="13"/>
  <c r="M9227" i="13"/>
  <c r="M9526" i="13"/>
  <c r="M9726" i="13"/>
  <c r="M9879" i="13"/>
  <c r="M750" i="14"/>
  <c r="M944" i="14"/>
  <c r="M1477" i="14"/>
  <c r="M982" i="14"/>
  <c r="M1358" i="14"/>
  <c r="M1691" i="14"/>
  <c r="M2054" i="14"/>
  <c r="M2423" i="14"/>
  <c r="M2740" i="14"/>
  <c r="M3667" i="14"/>
  <c r="M1039" i="14"/>
  <c r="M1129" i="14"/>
  <c r="M1611" i="14"/>
  <c r="M1946" i="14"/>
  <c r="M2568" i="14"/>
  <c r="M3324" i="14"/>
  <c r="M5730" i="14"/>
  <c r="M1419" i="14"/>
  <c r="M1717" i="14"/>
  <c r="M2003" i="14"/>
  <c r="M2353" i="14"/>
  <c r="M2696" i="14"/>
  <c r="M4508" i="14"/>
  <c r="M915" i="14"/>
  <c r="M1187" i="14"/>
  <c r="M1465" i="14"/>
  <c r="M1730" i="14"/>
  <c r="M2154" i="14"/>
  <c r="M2597" i="14"/>
  <c r="M3096" i="14"/>
  <c r="M5126" i="14"/>
  <c r="M842" i="14"/>
  <c r="M1094" i="14"/>
  <c r="M1514" i="14"/>
  <c r="M1841" i="14"/>
  <c r="M2068" i="14"/>
  <c r="M2356" i="14"/>
  <c r="M2655" i="14"/>
  <c r="M3377" i="14"/>
  <c r="M1033" i="14"/>
  <c r="M1146" i="14"/>
  <c r="M1392" i="14"/>
  <c r="M1728" i="14"/>
  <c r="M1988" i="14"/>
  <c r="M2524" i="14"/>
  <c r="M3033" i="14"/>
  <c r="M1042" i="14"/>
  <c r="M1334" i="14"/>
  <c r="M1630" i="14"/>
  <c r="M1947" i="14"/>
  <c r="M2262" i="14"/>
  <c r="M2642" i="14"/>
  <c r="M2947" i="14"/>
  <c r="M1016" i="14"/>
  <c r="M1112" i="14"/>
  <c r="M1489" i="14"/>
  <c r="M1772" i="14"/>
  <c r="M8268" i="22"/>
  <c r="M2939" i="22"/>
  <c r="M9484" i="22"/>
  <c r="M12105" i="22"/>
  <c r="M6137" i="22"/>
  <c r="M16489" i="22"/>
  <c r="M11162" i="22"/>
  <c r="M14755" i="22"/>
  <c r="M15717" i="22"/>
  <c r="M16959" i="22"/>
  <c r="M16920" i="22"/>
  <c r="M15269" i="22"/>
  <c r="M17920" i="22"/>
  <c r="M18383" i="22"/>
  <c r="M17405" i="22"/>
  <c r="M19206" i="22"/>
  <c r="M4102" i="23"/>
  <c r="M19111" i="22"/>
  <c r="M9525" i="23"/>
  <c r="M19330" i="22"/>
  <c r="M3669" i="23"/>
  <c r="M19496" i="22"/>
  <c r="M1900" i="23"/>
  <c r="M18906" i="22"/>
  <c r="M2120" i="23"/>
  <c r="M18936" i="22"/>
  <c r="M1239" i="23"/>
  <c r="M18297" i="22"/>
  <c r="M19741" i="22"/>
  <c r="M3214" i="23"/>
  <c r="M19490" i="22"/>
  <c r="M1762" i="23"/>
  <c r="M18304" i="22"/>
  <c r="M206" i="23"/>
  <c r="M837" i="23"/>
  <c r="M3950" i="23"/>
  <c r="M19247" i="22"/>
  <c r="M2741" i="23"/>
  <c r="M4323" i="23"/>
  <c r="M4088" i="23"/>
  <c r="M9305" i="23"/>
  <c r="M4421" i="23"/>
  <c r="M8957" i="23"/>
  <c r="M4239" i="23"/>
  <c r="M4038" i="23"/>
  <c r="M7674" i="23"/>
  <c r="M3069" i="23"/>
  <c r="M3357" i="23"/>
  <c r="M5441" i="23"/>
  <c r="M2239" i="23"/>
  <c r="M6333" i="23"/>
  <c r="M2932" i="23"/>
  <c r="M4731" i="23"/>
  <c r="M1895" i="23"/>
  <c r="M4651" i="23"/>
  <c r="M1987" i="23"/>
  <c r="M4688" i="23"/>
  <c r="M1396" i="23"/>
  <c r="M4882" i="23"/>
  <c r="M5667" i="23"/>
  <c r="M9322" i="23"/>
  <c r="M5791" i="23"/>
  <c r="M9730" i="23"/>
  <c r="M5710" i="23"/>
  <c r="M7292" i="23"/>
  <c r="M768" i="24"/>
  <c r="M7305" i="23"/>
  <c r="M4922" i="23"/>
  <c r="M7207" i="23"/>
  <c r="M1386" i="24"/>
  <c r="M7284" i="23"/>
  <c r="M950" i="24"/>
  <c r="M8424" i="23"/>
  <c r="M5410" i="23"/>
  <c r="M7738" i="23"/>
  <c r="M5017" i="23"/>
  <c r="M8962" i="23"/>
  <c r="M5722" i="23"/>
  <c r="M7530" i="23"/>
  <c r="M1333" i="24"/>
  <c r="M1619" i="24"/>
  <c r="M9271" i="23"/>
  <c r="M1771" i="24"/>
  <c r="M2909" i="24"/>
  <c r="M685" i="24"/>
  <c r="M8890" i="23"/>
  <c r="M1079" i="24"/>
  <c r="M9312" i="23"/>
  <c r="M523" i="24"/>
  <c r="M8257" i="23"/>
  <c r="M724" i="24"/>
  <c r="M8850" i="23"/>
  <c r="M680" i="24"/>
  <c r="M9228" i="23"/>
  <c r="M1528" i="24"/>
  <c r="M301" i="24"/>
  <c r="M3052" i="24"/>
  <c r="M1103" i="24"/>
  <c r="M3658" i="24"/>
  <c r="M2665" i="13"/>
  <c r="M3531" i="24"/>
  <c r="M2823" i="24"/>
  <c r="M6428" i="24"/>
  <c r="M4352" i="24"/>
  <c r="M2962" i="24"/>
  <c r="M1936" i="24"/>
  <c r="M3788" i="24"/>
  <c r="M3319" i="24"/>
  <c r="M2491" i="24"/>
  <c r="M2167" i="24"/>
  <c r="M6850" i="24"/>
  <c r="M4168" i="24"/>
  <c r="M3063" i="24"/>
  <c r="M3195" i="24"/>
  <c r="M3329" i="24"/>
  <c r="M3430" i="24"/>
  <c r="M3546" i="24"/>
  <c r="M3805" i="24"/>
  <c r="M4066" i="24"/>
  <c r="M4418" i="24"/>
  <c r="M4802" i="24"/>
  <c r="M5186" i="24"/>
  <c r="M5661" i="24"/>
  <c r="M6332" i="24"/>
  <c r="M8981" i="24"/>
  <c r="M2257" i="24"/>
  <c r="M2385" i="24"/>
  <c r="M2513" i="24"/>
  <c r="M2641" i="24"/>
  <c r="M2769" i="24"/>
  <c r="M2897" i="24"/>
  <c r="M3025" i="24"/>
  <c r="M3247" i="24"/>
  <c r="M3446" i="24"/>
  <c r="M3593" i="24"/>
  <c r="M3863" i="24"/>
  <c r="M4249" i="24"/>
  <c r="M4633" i="24"/>
  <c r="M5017" i="24"/>
  <c r="M5355" i="24"/>
  <c r="M5849" i="24"/>
  <c r="M7734" i="24"/>
  <c r="M9063" i="24"/>
  <c r="M3557" i="24"/>
  <c r="M3913" i="24"/>
  <c r="M4300" i="24"/>
  <c r="M4684" i="24"/>
  <c r="M5068" i="24"/>
  <c r="M5415" i="24"/>
  <c r="M5666" i="24"/>
  <c r="M5960" i="24"/>
  <c r="M6345" i="24"/>
  <c r="M6762" i="24"/>
  <c r="M7089" i="24"/>
  <c r="M7507" i="24"/>
  <c r="M7857" i="24"/>
  <c r="M8306" i="24"/>
  <c r="M9128" i="24"/>
  <c r="M1146" i="13"/>
  <c r="M3170" i="13"/>
  <c r="M3853" i="24"/>
  <c r="M4215" i="24"/>
  <c r="M4599" i="24"/>
  <c r="M4983" i="24"/>
  <c r="M5354" i="24"/>
  <c r="M5664" i="24"/>
  <c r="M5856" i="24"/>
  <c r="M6123" i="24"/>
  <c r="M6483" i="24"/>
  <c r="M6770" i="24"/>
  <c r="M7098" i="24"/>
  <c r="M7510" i="24"/>
  <c r="M7844" i="24"/>
  <c r="M8392" i="24"/>
  <c r="M9123" i="24"/>
  <c r="M3702" i="24"/>
  <c r="M3827" i="24"/>
  <c r="M3991" i="24"/>
  <c r="M4149" i="24"/>
  <c r="M4277" i="24"/>
  <c r="M4405" i="24"/>
  <c r="M4533" i="24"/>
  <c r="M4661" i="24"/>
  <c r="M4789" i="24"/>
  <c r="M4917" i="24"/>
  <c r="M5045" i="24"/>
  <c r="M5173" i="24"/>
  <c r="M5304" i="24"/>
  <c r="M5477" i="24"/>
  <c r="M5608" i="24"/>
  <c r="M5932" i="24"/>
  <c r="M6234" i="24"/>
  <c r="M6722" i="24"/>
  <c r="M7050" i="24"/>
  <c r="M7317" i="24"/>
  <c r="M7682" i="24"/>
  <c r="M8191" i="24"/>
  <c r="M8649" i="24"/>
  <c r="M9240" i="24"/>
  <c r="M3685" i="24"/>
  <c r="M4041" i="24"/>
  <c r="M4467" i="24"/>
  <c r="M4851" i="24"/>
  <c r="M5235" i="24"/>
  <c r="M5537" i="24"/>
  <c r="M5724" i="24"/>
  <c r="M5843" i="24"/>
  <c r="M6078" i="24"/>
  <c r="M6599" i="24"/>
  <c r="M6945" i="24"/>
  <c r="M7222" i="24"/>
  <c r="M7799" i="24"/>
  <c r="M8366" i="24"/>
  <c r="M9833" i="24"/>
  <c r="M3532" i="24"/>
  <c r="M3793" i="24"/>
  <c r="M4239" i="24"/>
  <c r="M4623" i="24"/>
  <c r="M5007" i="24"/>
  <c r="M5348" i="24"/>
  <c r="M5586" i="24"/>
  <c r="M5740" i="24"/>
  <c r="M5992" i="24"/>
  <c r="M6529" i="24"/>
  <c r="M6806" i="24"/>
  <c r="M7171" i="24"/>
  <c r="M7603" i="24"/>
  <c r="M8081" i="24"/>
  <c r="M8506" i="24"/>
  <c r="M9219" i="24"/>
  <c r="M960" i="13"/>
  <c r="M3886" i="24"/>
  <c r="M4052" i="24"/>
  <c r="M4190" i="24"/>
  <c r="M4318" i="24"/>
  <c r="M4446" i="24"/>
  <c r="M4574" i="24"/>
  <c r="M4702" i="24"/>
  <c r="M4830" i="24"/>
  <c r="M4958" i="24"/>
  <c r="M5086" i="24"/>
  <c r="M5214" i="24"/>
  <c r="M5425" i="24"/>
  <c r="M5604" i="24"/>
  <c r="M5810" i="24"/>
  <c r="M6044" i="24"/>
  <c r="M6455" i="24"/>
  <c r="M6771" i="24"/>
  <c r="M7131" i="24"/>
  <c r="M7398" i="24"/>
  <c r="M7778" i="24"/>
  <c r="M8318" i="24"/>
  <c r="M8829" i="24"/>
  <c r="M9368" i="24"/>
  <c r="M3748" i="24"/>
  <c r="M4171" i="24"/>
  <c r="M4555" i="24"/>
  <c r="M4939" i="24"/>
  <c r="M5285" i="24"/>
  <c r="M5441" i="24"/>
  <c r="M5656" i="24"/>
  <c r="M5817" i="24"/>
  <c r="M5990" i="24"/>
  <c r="M6165" i="24"/>
  <c r="M6648" i="24"/>
  <c r="M6978" i="24"/>
  <c r="M7315" i="24"/>
  <c r="M7667" i="24"/>
  <c r="M8076" i="24"/>
  <c r="M8409" i="24"/>
  <c r="M9018" i="24"/>
  <c r="M3621" i="24"/>
  <c r="M3785" i="24"/>
  <c r="M3949" i="24"/>
  <c r="M4080" i="24"/>
  <c r="M4218" i="24"/>
  <c r="M4346" i="24"/>
  <c r="M4474" i="24"/>
  <c r="M4602" i="24"/>
  <c r="M4730" i="24"/>
  <c r="M4858" i="24"/>
  <c r="M4986" i="24"/>
  <c r="M5114" i="24"/>
  <c r="M5270" i="24"/>
  <c r="M5527" i="24"/>
  <c r="M5697" i="24"/>
  <c r="M5915" i="24"/>
  <c r="M6142" i="24"/>
  <c r="M6578" i="24"/>
  <c r="M6906" i="24"/>
  <c r="M7239" i="24"/>
  <c r="M7744" i="24"/>
  <c r="M8200" i="24"/>
  <c r="M8555" i="24"/>
  <c r="M9405" i="24"/>
  <c r="M3867" i="24"/>
  <c r="M4031" i="24"/>
  <c r="M4165" i="24"/>
  <c r="M4293" i="24"/>
  <c r="M4421" i="24"/>
  <c r="M4549" i="24"/>
  <c r="M4677" i="24"/>
  <c r="M4805" i="24"/>
  <c r="M4933" i="24"/>
  <c r="M5061" i="24"/>
  <c r="M5189" i="24"/>
  <c r="M5329" i="24"/>
  <c r="M5489" i="24"/>
  <c r="M5813" i="24"/>
  <c r="M5957" i="24"/>
  <c r="M6357" i="24"/>
  <c r="M6697" i="24"/>
  <c r="M7059" i="24"/>
  <c r="M7412" i="24"/>
  <c r="M7776" i="24"/>
  <c r="M8222" i="24"/>
  <c r="M8961" i="24"/>
  <c r="M3753" i="24"/>
  <c r="M4072" i="24"/>
  <c r="M4419" i="24"/>
  <c r="M4803" i="24"/>
  <c r="M5187" i="24"/>
  <c r="M5460" i="24"/>
  <c r="M5625" i="24"/>
  <c r="M5900" i="24"/>
  <c r="M6202" i="24"/>
  <c r="M6552" i="24"/>
  <c r="M6882" i="24"/>
  <c r="M7210" i="24"/>
  <c r="M7838" i="24"/>
  <c r="M8316" i="24"/>
  <c r="M8689" i="24"/>
  <c r="M5606" i="24"/>
  <c r="M5944" i="24"/>
  <c r="M6328" i="24"/>
  <c r="M6725" i="24"/>
  <c r="M7109" i="24"/>
  <c r="M7477" i="24"/>
  <c r="M7848" i="24"/>
  <c r="M8219" i="24"/>
  <c r="M8563" i="24"/>
  <c r="M8803" i="24"/>
  <c r="M8931" i="24"/>
  <c r="M9222" i="24"/>
  <c r="M9394" i="24"/>
  <c r="M9887" i="24"/>
  <c r="M1296" i="13"/>
  <c r="M1512" i="13"/>
  <c r="M1728" i="13"/>
  <c r="M2777" i="13"/>
  <c r="M6053" i="24"/>
  <c r="M6181" i="24"/>
  <c r="M6309" i="24"/>
  <c r="M6437" i="24"/>
  <c r="M6740" i="24"/>
  <c r="M7124" i="24"/>
  <c r="M7389" i="24"/>
  <c r="M7533" i="24"/>
  <c r="M7661" i="24"/>
  <c r="M7789" i="24"/>
  <c r="M8138" i="24"/>
  <c r="M8465" i="24"/>
  <c r="M8593" i="24"/>
  <c r="M8732" i="24"/>
  <c r="M8922" i="24"/>
  <c r="M9084" i="24"/>
  <c r="M9243" i="24"/>
  <c r="M9477" i="24"/>
  <c r="M9764" i="24"/>
  <c r="M9995" i="24"/>
  <c r="M1889" i="13"/>
  <c r="M3176" i="13"/>
  <c r="M5634" i="24"/>
  <c r="M5987" i="24"/>
  <c r="M6371" i="24"/>
  <c r="M6768" i="24"/>
  <c r="M7152" i="24"/>
  <c r="M7439" i="24"/>
  <c r="M7787" i="24"/>
  <c r="M8151" i="24"/>
  <c r="M8559" i="24"/>
  <c r="M8817" i="24"/>
  <c r="M8945" i="24"/>
  <c r="M9329" i="24"/>
  <c r="M9547" i="24"/>
  <c r="M9845" i="24"/>
  <c r="M1026" i="13"/>
  <c r="M1917" i="13"/>
  <c r="M2133" i="13"/>
  <c r="M2349" i="13"/>
  <c r="M2565" i="13"/>
  <c r="M6032" i="24"/>
  <c r="M6160" i="24"/>
  <c r="M6288" i="24"/>
  <c r="M6416" i="24"/>
  <c r="M6542" i="24"/>
  <c r="M6670" i="24"/>
  <c r="M6798" i="24"/>
  <c r="M6926" i="24"/>
  <c r="M7054" i="24"/>
  <c r="M7182" i="24"/>
  <c r="M7362" i="24"/>
  <c r="M7495" i="24"/>
  <c r="M7623" i="24"/>
  <c r="M7751" i="24"/>
  <c r="M7923" i="24"/>
  <c r="M8051" i="24"/>
  <c r="M8179" i="24"/>
  <c r="M8307" i="24"/>
  <c r="M8435" i="24"/>
  <c r="M8572" i="24"/>
  <c r="M8714" i="24"/>
  <c r="M9042" i="24"/>
  <c r="M9151" i="24"/>
  <c r="M9239" i="24"/>
  <c r="M9392" i="24"/>
  <c r="M9642" i="24"/>
  <c r="M9993" i="24"/>
  <c r="M2769" i="13"/>
  <c r="M6062" i="24"/>
  <c r="M6190" i="24"/>
  <c r="M6318" i="24"/>
  <c r="M6446" i="24"/>
  <c r="M6713" i="24"/>
  <c r="M7097" i="24"/>
  <c r="M7444" i="24"/>
  <c r="M7819" i="24"/>
  <c r="M8194" i="24"/>
  <c r="M8600" i="24"/>
  <c r="M8886" i="24"/>
  <c r="M9104" i="24"/>
  <c r="M9564" i="24"/>
  <c r="M1058" i="13"/>
  <c r="M1380" i="13"/>
  <c r="M1596" i="13"/>
  <c r="M1862" i="13"/>
  <c r="M3149" i="13"/>
  <c r="M6203" i="24"/>
  <c r="M6600" i="24"/>
  <c r="M6984" i="24"/>
  <c r="M7337" i="24"/>
  <c r="M7715" i="24"/>
  <c r="M8143" i="24"/>
  <c r="M8303" i="24"/>
  <c r="M8431" i="24"/>
  <c r="M8549" i="24"/>
  <c r="M8774" i="24"/>
  <c r="M8870" i="24"/>
  <c r="M8960" i="24"/>
  <c r="M9418" i="24"/>
  <c r="M9634" i="24"/>
  <c r="M9910" i="24"/>
  <c r="M1130" i="13"/>
  <c r="M2957" i="13"/>
  <c r="M6282" i="24"/>
  <c r="M6410" i="24"/>
  <c r="M6534" i="24"/>
  <c r="M6662" i="24"/>
  <c r="M6790" i="24"/>
  <c r="M6918" i="24"/>
  <c r="M7046" i="24"/>
  <c r="M7174" i="24"/>
  <c r="M7335" i="24"/>
  <c r="M7469" i="24"/>
  <c r="M7585" i="24"/>
  <c r="M7713" i="24"/>
  <c r="M7868" i="24"/>
  <c r="M7996" i="24"/>
  <c r="M8124" i="24"/>
  <c r="M8451" i="24"/>
  <c r="M8891" i="24"/>
  <c r="M9135" i="24"/>
  <c r="M9352" i="24"/>
  <c r="M9793" i="24"/>
  <c r="M1027" i="13"/>
  <c r="M1990" i="13"/>
  <c r="M2206" i="13"/>
  <c r="M2422" i="13"/>
  <c r="M2630" i="13"/>
  <c r="M6116" i="24"/>
  <c r="M6500" i="24"/>
  <c r="M6884" i="24"/>
  <c r="M7262" i="24"/>
  <c r="M7456" i="24"/>
  <c r="M7692" i="24"/>
  <c r="M8058" i="24"/>
  <c r="M8438" i="24"/>
  <c r="M8562" i="24"/>
  <c r="M8690" i="24"/>
  <c r="M8818" i="24"/>
  <c r="M9007" i="24"/>
  <c r="M9209" i="24"/>
  <c r="M9408" i="24"/>
  <c r="M9621" i="24"/>
  <c r="M990" i="13"/>
  <c r="M2721" i="13"/>
  <c r="M3351" i="13"/>
  <c r="M6323" i="24"/>
  <c r="M6688" i="24"/>
  <c r="M7072" i="24"/>
  <c r="M7467" i="24"/>
  <c r="M7826" i="24"/>
  <c r="M7960" i="24"/>
  <c r="M8088" i="24"/>
  <c r="M8216" i="24"/>
  <c r="M8344" i="24"/>
  <c r="M8511" i="24"/>
  <c r="M8761" i="24"/>
  <c r="M9015" i="24"/>
  <c r="M9416" i="24"/>
  <c r="M9821" i="24"/>
  <c r="M1211" i="13"/>
  <c r="M1511" i="13"/>
  <c r="M1727" i="13"/>
  <c r="M2941" i="13"/>
  <c r="M6082" i="24"/>
  <c r="M6210" i="24"/>
  <c r="M6338" i="24"/>
  <c r="M6466" i="24"/>
  <c r="M6607" i="24"/>
  <c r="M6735" i="24"/>
  <c r="M6863" i="24"/>
  <c r="M6991" i="24"/>
  <c r="M7119" i="24"/>
  <c r="M7247" i="24"/>
  <c r="M7382" i="24"/>
  <c r="M7511" i="24"/>
  <c r="M7639" i="24"/>
  <c r="M7767" i="24"/>
  <c r="M7892" i="24"/>
  <c r="M8020" i="24"/>
  <c r="M8148" i="24"/>
  <c r="M8276" i="24"/>
  <c r="M8404" i="24"/>
  <c r="M8556" i="24"/>
  <c r="M8684" i="24"/>
  <c r="M8839" i="24"/>
  <c r="M9034" i="24"/>
  <c r="M9131" i="24"/>
  <c r="M9238" i="24"/>
  <c r="M9345" i="24"/>
  <c r="M9777" i="24"/>
  <c r="M1039" i="13"/>
  <c r="M2625" i="13"/>
  <c r="M3101" i="13"/>
  <c r="M8967" i="24"/>
  <c r="M9350" i="24"/>
  <c r="M9798" i="24"/>
  <c r="M1137" i="13"/>
  <c r="M1425" i="13"/>
  <c r="M1713" i="13"/>
  <c r="M2023" i="13"/>
  <c r="M2311" i="13"/>
  <c r="M2599" i="13"/>
  <c r="M2901" i="13"/>
  <c r="M3226" i="13"/>
  <c r="M3574" i="13"/>
  <c r="M3970" i="13"/>
  <c r="M4379" i="13"/>
  <c r="M4700" i="13"/>
  <c r="M9680" i="24"/>
  <c r="M9906" i="24"/>
  <c r="M1124" i="13"/>
  <c r="M1266" i="13"/>
  <c r="M1362" i="13"/>
  <c r="M1458" i="13"/>
  <c r="M1554" i="13"/>
  <c r="M1650" i="13"/>
  <c r="M1746" i="13"/>
  <c r="M1837" i="13"/>
  <c r="M1949" i="13"/>
  <c r="M2045" i="13"/>
  <c r="M2141" i="13"/>
  <c r="M2237" i="13"/>
  <c r="M2333" i="13"/>
  <c r="M2429" i="13"/>
  <c r="M2525" i="13"/>
  <c r="M2621" i="13"/>
  <c r="M2717" i="13"/>
  <c r="M2813" i="13"/>
  <c r="M2917" i="13"/>
  <c r="M3038" i="13"/>
  <c r="M3148" i="13"/>
  <c r="M3362" i="13"/>
  <c r="M3762" i="13"/>
  <c r="M4135" i="13"/>
  <c r="M4473" i="13"/>
  <c r="M8832" i="24"/>
  <c r="M9182" i="24"/>
  <c r="M9555" i="24"/>
  <c r="M989" i="13"/>
  <c r="M1277" i="13"/>
  <c r="M1565" i="13"/>
  <c r="M1867" i="13"/>
  <c r="M2163" i="13"/>
  <c r="M2451" i="13"/>
  <c r="M2739" i="13"/>
  <c r="M3175" i="13"/>
  <c r="M3474" i="13"/>
  <c r="M3795" i="13"/>
  <c r="M4234" i="13"/>
  <c r="M4501" i="13"/>
  <c r="M8783" i="24"/>
  <c r="M9165" i="24"/>
  <c r="M9614" i="24"/>
  <c r="M971" i="13"/>
  <c r="M1214" i="13"/>
  <c r="M1310" i="13"/>
  <c r="M1406" i="13"/>
  <c r="M1502" i="13"/>
  <c r="M1598" i="13"/>
  <c r="M1694" i="13"/>
  <c r="M1790" i="13"/>
  <c r="M1897" i="13"/>
  <c r="M1993" i="13"/>
  <c r="M2089" i="13"/>
  <c r="M2185" i="13"/>
  <c r="M2281" i="13"/>
  <c r="M2377" i="13"/>
  <c r="M2473" i="13"/>
  <c r="M2569" i="13"/>
  <c r="M2772" i="13"/>
  <c r="M3155" i="13"/>
  <c r="M3320" i="13"/>
  <c r="M3607" i="13"/>
  <c r="M4119" i="13"/>
  <c r="M4394" i="13"/>
  <c r="M9404" i="24"/>
  <c r="M9551" i="24"/>
  <c r="M9739" i="24"/>
  <c r="M9969" i="24"/>
  <c r="M1022" i="13"/>
  <c r="M1118" i="13"/>
  <c r="M1273" i="13"/>
  <c r="M1561" i="13"/>
  <c r="M1844" i="13"/>
  <c r="M2063" i="13"/>
  <c r="M2351" i="13"/>
  <c r="M2639" i="13"/>
  <c r="M2865" i="13"/>
  <c r="M2961" i="13"/>
  <c r="M3057" i="13"/>
  <c r="M3153" i="13"/>
  <c r="M3365" i="13"/>
  <c r="M3662" i="13"/>
  <c r="M4094" i="13"/>
  <c r="M4454" i="13"/>
  <c r="M1212" i="13"/>
  <c r="M1330" i="13"/>
  <c r="M1618" i="13"/>
  <c r="M1904" i="13"/>
  <c r="M2192" i="13"/>
  <c r="M2480" i="13"/>
  <c r="M2768" i="13"/>
  <c r="M3055" i="13"/>
  <c r="M3375" i="13"/>
  <c r="M3727" i="13"/>
  <c r="M4002" i="13"/>
  <c r="M4349" i="13"/>
  <c r="M4573" i="13"/>
  <c r="M9430" i="24"/>
  <c r="M9909" i="24"/>
  <c r="M1173" i="13"/>
  <c r="M1461" i="13"/>
  <c r="M1749" i="13"/>
  <c r="M2059" i="13"/>
  <c r="M2347" i="13"/>
  <c r="M2635" i="13"/>
  <c r="M2877" i="13"/>
  <c r="M3021" i="13"/>
  <c r="M3165" i="13"/>
  <c r="M3332" i="13"/>
  <c r="M3714" i="13"/>
  <c r="M4142" i="13"/>
  <c r="M4601" i="13"/>
  <c r="M9581" i="24"/>
  <c r="M9675" i="24"/>
  <c r="M9772" i="24"/>
  <c r="M981" i="13"/>
  <c r="M1208" i="13"/>
  <c r="M1304" i="13"/>
  <c r="M1400" i="13"/>
  <c r="M1496" i="13"/>
  <c r="M1592" i="13"/>
  <c r="M1688" i="13"/>
  <c r="M1784" i="13"/>
  <c r="M1902" i="13"/>
  <c r="M1998" i="13"/>
  <c r="M2094" i="13"/>
  <c r="M2190" i="13"/>
  <c r="M2286" i="13"/>
  <c r="M2382" i="13"/>
  <c r="M2478" i="13"/>
  <c r="M2574" i="13"/>
  <c r="M2670" i="13"/>
  <c r="M2884" i="13"/>
  <c r="M3076" i="13"/>
  <c r="M3337" i="13"/>
  <c r="M3695" i="13"/>
  <c r="M3991" i="13"/>
  <c r="M4355" i="13"/>
  <c r="M9070" i="24"/>
  <c r="M9471" i="24"/>
  <c r="M9976" i="24"/>
  <c r="M1217" i="13"/>
  <c r="M1505" i="13"/>
  <c r="M1793" i="13"/>
  <c r="M2103" i="13"/>
  <c r="M2391" i="13"/>
  <c r="M2679" i="13"/>
  <c r="M3108" i="13"/>
  <c r="M3415" i="13"/>
  <c r="M3709" i="13"/>
  <c r="M4109" i="13"/>
  <c r="M4549" i="13"/>
  <c r="M9531" i="24"/>
  <c r="M9707" i="24"/>
  <c r="M9834" i="24"/>
  <c r="M9899" i="24"/>
  <c r="M1060" i="13"/>
  <c r="M1239" i="13"/>
  <c r="M1335" i="13"/>
  <c r="M1431" i="13"/>
  <c r="M1527" i="13"/>
  <c r="M1623" i="13"/>
  <c r="M1719" i="13"/>
  <c r="M1817" i="13"/>
  <c r="M1944" i="13"/>
  <c r="M2040" i="13"/>
  <c r="M2136" i="13"/>
  <c r="M2232" i="13"/>
  <c r="M2328" i="13"/>
  <c r="M2424" i="13"/>
  <c r="M2520" i="13"/>
  <c r="M2616" i="13"/>
  <c r="M2712" i="13"/>
  <c r="M2808" i="13"/>
  <c r="M2930" i="13"/>
  <c r="M3074" i="13"/>
  <c r="M3230" i="13"/>
  <c r="M3663" i="13"/>
  <c r="M4042" i="13"/>
  <c r="M4347" i="13"/>
  <c r="M4844" i="13"/>
  <c r="M9590" i="24"/>
  <c r="M9806" i="24"/>
  <c r="M1141" i="13"/>
  <c r="M1429" i="13"/>
  <c r="M1717" i="13"/>
  <c r="M2003" i="13"/>
  <c r="M2291" i="13"/>
  <c r="M2579" i="13"/>
  <c r="M2848" i="13"/>
  <c r="M2944" i="13"/>
  <c r="M3040" i="13"/>
  <c r="M3136" i="13"/>
  <c r="M3393" i="13"/>
  <c r="M3541" i="13"/>
  <c r="M3866" i="13"/>
  <c r="M4270" i="13"/>
  <c r="M4599" i="13"/>
  <c r="M9567" i="24"/>
  <c r="M968" i="13"/>
  <c r="M1246" i="13"/>
  <c r="M1534" i="13"/>
  <c r="M1843" i="13"/>
  <c r="M2156" i="13"/>
  <c r="M2444" i="13"/>
  <c r="M2732" i="13"/>
  <c r="M3015" i="13"/>
  <c r="M3257" i="13"/>
  <c r="M3658" i="13"/>
  <c r="M4090" i="13"/>
  <c r="M4430" i="13"/>
  <c r="M4730" i="13"/>
  <c r="M3051" i="13"/>
  <c r="M3352" i="13"/>
  <c r="M3649" i="13"/>
  <c r="M3937" i="13"/>
  <c r="M4225" i="13"/>
  <c r="M4543" i="13"/>
  <c r="M4872" i="13"/>
  <c r="M6420" i="13"/>
  <c r="M3422" i="13"/>
  <c r="M3518" i="13"/>
  <c r="M3684" i="13"/>
  <c r="M3972" i="13"/>
  <c r="M4260" i="13"/>
  <c r="M4530" i="13"/>
  <c r="M4667" i="13"/>
  <c r="M4811" i="13"/>
  <c r="M4944" i="13"/>
  <c r="M6303" i="13"/>
  <c r="M3047" i="13"/>
  <c r="M3383" i="13"/>
  <c r="M3669" i="13"/>
  <c r="M3957" i="13"/>
  <c r="M4245" i="13"/>
  <c r="M4541" i="13"/>
  <c r="M4781" i="13"/>
  <c r="M6514" i="13"/>
  <c r="M3298" i="13"/>
  <c r="M3394" i="13"/>
  <c r="M3490" i="13"/>
  <c r="M3608" i="13"/>
  <c r="M3896" i="13"/>
  <c r="M4184" i="13"/>
  <c r="M4502" i="13"/>
  <c r="M4621" i="13"/>
  <c r="M4923" i="13"/>
  <c r="M3475" i="13"/>
  <c r="M3641" i="13"/>
  <c r="M3737" i="13"/>
  <c r="M3833" i="13"/>
  <c r="M3929" i="13"/>
  <c r="M4025" i="13"/>
  <c r="M4121" i="13"/>
  <c r="M4217" i="13"/>
  <c r="M4313" i="13"/>
  <c r="M4409" i="13"/>
  <c r="M4513" i="13"/>
  <c r="M4713" i="13"/>
  <c r="M4845" i="13"/>
  <c r="M3532" i="13"/>
  <c r="M3820" i="13"/>
  <c r="M4108" i="13"/>
  <c r="M4396" i="13"/>
  <c r="M4602" i="13"/>
  <c r="M4695" i="13"/>
  <c r="M4791" i="13"/>
  <c r="M6608" i="13"/>
  <c r="M3805" i="13"/>
  <c r="M4021" i="13"/>
  <c r="M4309" i="13"/>
  <c r="M4626" i="13"/>
  <c r="M4868" i="13"/>
  <c r="M6791" i="13"/>
  <c r="M3624" i="13"/>
  <c r="M3912" i="13"/>
  <c r="M4200" i="13"/>
  <c r="M4507" i="13"/>
  <c r="M4716" i="13"/>
  <c r="M5126" i="13"/>
  <c r="M3419" i="13"/>
  <c r="M3622" i="13"/>
  <c r="M3718" i="13"/>
  <c r="M3814" i="13"/>
  <c r="M3910" i="13"/>
  <c r="M4006" i="13"/>
  <c r="M4102" i="13"/>
  <c r="M4209" i="13"/>
  <c r="M4527" i="13"/>
  <c r="M4771" i="13"/>
  <c r="M5085" i="13"/>
  <c r="M3476" i="13"/>
  <c r="M3764" i="13"/>
  <c r="M4052" i="13"/>
  <c r="M4340" i="13"/>
  <c r="M4564" i="13"/>
  <c r="M4755" i="13"/>
  <c r="M5173" i="13"/>
  <c r="M3616" i="13"/>
  <c r="M3904" i="13"/>
  <c r="M4192" i="13"/>
  <c r="M4467" i="13"/>
  <c r="M4705" i="13"/>
  <c r="M4839" i="13"/>
  <c r="M4698" i="13"/>
  <c r="M4980" i="13"/>
  <c r="M5268" i="13"/>
  <c r="M5464" i="13"/>
  <c r="M5896" i="13"/>
  <c r="M6362" i="13"/>
  <c r="M7201" i="13"/>
  <c r="M4936" i="13"/>
  <c r="M5035" i="13"/>
  <c r="M5131" i="13"/>
  <c r="M5227" i="13"/>
  <c r="M5403" i="13"/>
  <c r="M5536" i="13"/>
  <c r="M6042" i="13"/>
  <c r="M6398" i="13"/>
  <c r="M7015" i="13"/>
  <c r="M4718" i="13"/>
  <c r="M4994" i="13"/>
  <c r="M5282" i="13"/>
  <c r="M5459" i="13"/>
  <c r="M5972" i="13"/>
  <c r="M6571" i="13"/>
  <c r="M4825" i="13"/>
  <c r="M4921" i="13"/>
  <c r="M5033" i="13"/>
  <c r="M5177" i="13"/>
  <c r="M5368" i="13"/>
  <c r="M5824" i="13"/>
  <c r="M6379" i="13"/>
  <c r="M7054" i="13"/>
  <c r="M9653" i="13"/>
  <c r="M5049" i="13"/>
  <c r="M5241" i="13"/>
  <c r="M5457" i="13"/>
  <c r="M6081" i="13"/>
  <c r="M6332" i="13"/>
  <c r="M6671" i="13"/>
  <c r="M4939" i="13"/>
  <c r="M5095" i="13"/>
  <c r="M5285" i="13"/>
  <c r="M5529" i="13"/>
  <c r="M6260" i="13"/>
  <c r="M6752" i="13"/>
  <c r="M8062" i="13"/>
  <c r="M5022" i="13"/>
  <c r="M5342" i="13"/>
  <c r="M5588" i="13"/>
  <c r="M6197" i="13"/>
  <c r="M6871" i="13"/>
  <c r="M4913" i="13"/>
  <c r="M5011" i="13"/>
  <c r="M5107" i="13"/>
  <c r="M5203" i="13"/>
  <c r="M5295" i="13"/>
  <c r="M5693" i="13"/>
  <c r="M6219" i="13"/>
  <c r="M6610" i="13"/>
  <c r="M7381" i="13"/>
  <c r="M4946" i="13"/>
  <c r="M5242" i="13"/>
  <c r="M5922" i="13"/>
  <c r="M6450" i="13"/>
  <c r="M7140" i="13"/>
  <c r="M4931" i="13"/>
  <c r="M5137" i="13"/>
  <c r="M5313" i="13"/>
  <c r="M5466" i="13"/>
  <c r="M6173" i="13"/>
  <c r="M6551" i="13"/>
  <c r="M7304" i="13"/>
  <c r="M5073" i="13"/>
  <c r="M5265" i="13"/>
  <c r="M5448" i="13"/>
  <c r="M5944" i="13"/>
  <c r="M6328" i="13"/>
  <c r="M6538" i="13"/>
  <c r="M7132" i="13"/>
  <c r="M5619" i="13"/>
  <c r="M5907" i="13"/>
  <c r="M6206" i="13"/>
  <c r="M6545" i="13"/>
  <c r="M6805" i="13"/>
  <c r="M7018" i="13"/>
  <c r="M7361" i="13"/>
  <c r="M7581" i="13"/>
  <c r="M8054" i="13"/>
  <c r="M8514" i="13"/>
  <c r="M9901" i="13"/>
  <c r="M5231" i="13"/>
  <c r="M5486" i="13"/>
  <c r="M5774" i="13"/>
  <c r="M6062" i="13"/>
  <c r="M6369" i="13"/>
  <c r="M6700" i="13"/>
  <c r="M6993" i="13"/>
  <c r="M7273" i="13"/>
  <c r="M7692" i="13"/>
  <c r="M7992" i="13"/>
  <c r="M8212" i="13"/>
  <c r="M8859" i="13"/>
  <c r="M5436" i="13"/>
  <c r="M5532" i="13"/>
  <c r="M5628" i="13"/>
  <c r="M5724" i="13"/>
  <c r="M5820" i="13"/>
  <c r="M5916" i="13"/>
  <c r="M6012" i="13"/>
  <c r="M6108" i="13"/>
  <c r="M6204" i="13"/>
  <c r="M6495" i="13"/>
  <c r="M6591" i="13"/>
  <c r="M6687" i="13"/>
  <c r="M6783" i="13"/>
  <c r="M6938" i="13"/>
  <c r="M7156" i="13"/>
  <c r="M7413" i="13"/>
  <c r="M7782" i="13"/>
  <c r="M8229" i="13"/>
  <c r="M9430" i="13"/>
  <c r="M5482" i="13"/>
  <c r="M5770" i="13"/>
  <c r="M6058" i="13"/>
  <c r="M6365" i="13"/>
  <c r="M6696" i="13"/>
  <c r="M6874" i="13"/>
  <c r="M7057" i="13"/>
  <c r="M7218" i="13"/>
  <c r="M7533" i="13"/>
  <c r="M7926" i="13"/>
  <c r="M8204" i="13"/>
  <c r="M8617" i="13"/>
  <c r="M5613" i="13"/>
  <c r="M5709" i="13"/>
  <c r="M5805" i="13"/>
  <c r="M5901" i="13"/>
  <c r="M5997" i="13"/>
  <c r="M6093" i="13"/>
  <c r="M6187" i="13"/>
  <c r="M6299" i="13"/>
  <c r="M6427" i="13"/>
  <c r="M6539" i="13"/>
  <c r="M6635" i="13"/>
  <c r="M6731" i="13"/>
  <c r="M6918" i="13"/>
  <c r="M7014" i="13"/>
  <c r="M7189" i="13"/>
  <c r="M7365" i="13"/>
  <c r="M7874" i="13"/>
  <c r="M8238" i="13"/>
  <c r="M8815" i="13"/>
  <c r="M5454" i="13"/>
  <c r="M5742" i="13"/>
  <c r="M6030" i="13"/>
  <c r="M6344" i="13"/>
  <c r="M6668" i="13"/>
  <c r="M6989" i="13"/>
  <c r="M7221" i="13"/>
  <c r="M7488" i="13"/>
  <c r="M8058" i="13"/>
  <c r="M8788" i="13"/>
  <c r="M5524" i="13"/>
  <c r="M5620" i="13"/>
  <c r="M5716" i="13"/>
  <c r="M5812" i="13"/>
  <c r="M5908" i="13"/>
  <c r="M6004" i="13"/>
  <c r="M6100" i="13"/>
  <c r="M6194" i="13"/>
  <c r="M6310" i="13"/>
  <c r="M6438" i="13"/>
  <c r="M6546" i="13"/>
  <c r="M6642" i="13"/>
  <c r="M6738" i="13"/>
  <c r="M6831" i="13"/>
  <c r="M6932" i="13"/>
  <c r="M7076" i="13"/>
  <c r="M7179" i="13"/>
  <c r="M7547" i="13"/>
  <c r="M8041" i="13"/>
  <c r="M8255" i="13"/>
  <c r="M8678" i="13"/>
  <c r="M5522" i="13"/>
  <c r="M5810" i="13"/>
  <c r="M6098" i="13"/>
  <c r="M6306" i="13"/>
  <c r="M6434" i="13"/>
  <c r="M6640" i="13"/>
  <c r="M6921" i="13"/>
  <c r="M7035" i="13"/>
  <c r="M7227" i="13"/>
  <c r="M7477" i="13"/>
  <c r="M8010" i="13"/>
  <c r="M8406" i="13"/>
  <c r="M5507" i="13"/>
  <c r="M5603" i="13"/>
  <c r="M5699" i="13"/>
  <c r="M5795" i="13"/>
  <c r="M5891" i="13"/>
  <c r="M5987" i="13"/>
  <c r="M6214" i="13"/>
  <c r="M6507" i="13"/>
  <c r="M6603" i="13"/>
  <c r="M6699" i="13"/>
  <c r="M6795" i="13"/>
  <c r="M7049" i="13"/>
  <c r="M7269" i="13"/>
  <c r="M7735" i="13"/>
  <c r="M8110" i="13"/>
  <c r="M8325" i="13"/>
  <c r="M9173" i="13"/>
  <c r="M5614" i="13"/>
  <c r="M5902" i="13"/>
  <c r="M6177" i="13"/>
  <c r="M6540" i="13"/>
  <c r="M6811" i="13"/>
  <c r="M7104" i="13"/>
  <c r="M7292" i="13"/>
  <c r="M7602" i="13"/>
  <c r="M8122" i="13"/>
  <c r="M8525" i="13"/>
  <c r="M5178" i="13"/>
  <c r="M5455" i="13"/>
  <c r="M5743" i="13"/>
  <c r="M6031" i="13"/>
  <c r="M6345" i="13"/>
  <c r="M6669" i="13"/>
  <c r="M6958" i="13"/>
  <c r="M7118" i="13"/>
  <c r="M7409" i="13"/>
  <c r="M7613" i="13"/>
  <c r="M8025" i="13"/>
  <c r="M8404" i="13"/>
  <c r="M9537" i="13"/>
  <c r="M7450" i="13"/>
  <c r="M7828" i="13"/>
  <c r="M8161" i="13"/>
  <c r="M8493" i="13"/>
  <c r="M8790" i="13"/>
  <c r="M9481" i="13"/>
  <c r="M9736" i="13"/>
  <c r="M809" i="14"/>
  <c r="M7435" i="13"/>
  <c r="M7815" i="13"/>
  <c r="M8113" i="13"/>
  <c r="M8446" i="13"/>
  <c r="M8674" i="13"/>
  <c r="M9130" i="13"/>
  <c r="M9507" i="13"/>
  <c r="M9863" i="13"/>
  <c r="M7350" i="13"/>
  <c r="M7573" i="13"/>
  <c r="M7701" i="13"/>
  <c r="M7725" i="13"/>
  <c r="M7813" i="13"/>
  <c r="M8027" i="13"/>
  <c r="M8319" i="13"/>
  <c r="M8491" i="13"/>
  <c r="M8709" i="13"/>
  <c r="M9125" i="13"/>
  <c r="M9484" i="13"/>
  <c r="M9888" i="13"/>
  <c r="M7025" i="13"/>
  <c r="M7311" i="13"/>
  <c r="M7652" i="13"/>
  <c r="M7967" i="13"/>
  <c r="M8345" i="13"/>
  <c r="M8566" i="13"/>
  <c r="M8821" i="13"/>
  <c r="M9152" i="13"/>
  <c r="M9527" i="13"/>
  <c r="M9825" i="13"/>
  <c r="M7178" i="13"/>
  <c r="M7466" i="13"/>
  <c r="M7635" i="13"/>
  <c r="M7785" i="13"/>
  <c r="M7881" i="13"/>
  <c r="M7997" i="13"/>
  <c r="M8296" i="13"/>
  <c r="M8581" i="13"/>
  <c r="M8779" i="13"/>
  <c r="M9082" i="13"/>
  <c r="M9496" i="13"/>
  <c r="M9957" i="13"/>
  <c r="M6925" i="13"/>
  <c r="M7211" i="13"/>
  <c r="M7499" i="13"/>
  <c r="M7879" i="13"/>
  <c r="M8213" i="13"/>
  <c r="M8519" i="13"/>
  <c r="M8763" i="13"/>
  <c r="M9077" i="13"/>
  <c r="M9516" i="13"/>
  <c r="M9814" i="13"/>
  <c r="M7270" i="13"/>
  <c r="M7546" i="13"/>
  <c r="M7674" i="13"/>
  <c r="M7816" i="13"/>
  <c r="M7912" i="13"/>
  <c r="M8141" i="13"/>
  <c r="M8273" i="13"/>
  <c r="M8399" i="13"/>
  <c r="M8552" i="13"/>
  <c r="M8754" i="13"/>
  <c r="M8978" i="13"/>
  <c r="M9360" i="13"/>
  <c r="M9837" i="13"/>
  <c r="M7207" i="13"/>
  <c r="M7495" i="13"/>
  <c r="M7875" i="13"/>
  <c r="M8224" i="13"/>
  <c r="M8508" i="13"/>
  <c r="M8883" i="13"/>
  <c r="M9446" i="13"/>
  <c r="M9685" i="13"/>
  <c r="M867" i="14"/>
  <c r="M7506" i="13"/>
  <c r="M7653" i="13"/>
  <c r="M7730" i="13"/>
  <c r="M7838" i="13"/>
  <c r="M7934" i="13"/>
  <c r="M8135" i="13"/>
  <c r="M8271" i="13"/>
  <c r="M8419" i="13"/>
  <c r="M8647" i="13"/>
  <c r="M8810" i="13"/>
  <c r="M9175" i="13"/>
  <c r="M9539" i="13"/>
  <c r="M9998" i="13"/>
  <c r="M7325" i="13"/>
  <c r="M7421" i="13"/>
  <c r="M7519" i="13"/>
  <c r="M7847" i="13"/>
  <c r="M8061" i="13"/>
  <c r="M8201" i="13"/>
  <c r="M8329" i="13"/>
  <c r="M8560" i="13"/>
  <c r="M8694" i="13"/>
  <c r="M9210" i="13"/>
  <c r="M9597" i="13"/>
  <c r="M9857" i="13"/>
  <c r="M7238" i="13"/>
  <c r="M7536" i="13"/>
  <c r="M7904" i="13"/>
  <c r="M8280" i="13"/>
  <c r="M8527" i="13"/>
  <c r="M8764" i="13"/>
  <c r="M9059" i="13"/>
  <c r="M9509" i="13"/>
  <c r="M9941" i="13"/>
  <c r="M9959" i="13"/>
  <c r="M748" i="14"/>
  <c r="M925" i="14"/>
  <c r="M1689" i="14"/>
  <c r="M8888" i="13"/>
  <c r="M9361" i="13"/>
  <c r="M9819" i="13"/>
  <c r="M755" i="14"/>
  <c r="M1000" i="14"/>
  <c r="M2381" i="14"/>
  <c r="M9003" i="13"/>
  <c r="M9165" i="13"/>
  <c r="M9335" i="13"/>
  <c r="M9473" i="13"/>
  <c r="M9796" i="13"/>
  <c r="M673" i="14"/>
  <c r="M1008" i="14"/>
  <c r="M2705" i="14"/>
  <c r="M9115" i="13"/>
  <c r="M9314" i="13"/>
  <c r="M9548" i="13"/>
  <c r="M9716" i="13"/>
  <c r="M9914" i="13"/>
  <c r="M727" i="14"/>
  <c r="M919" i="14"/>
  <c r="M2776" i="14"/>
  <c r="M9061" i="13"/>
  <c r="M9255" i="13"/>
  <c r="M9392" i="13"/>
  <c r="M9727" i="13"/>
  <c r="M9977" i="13"/>
  <c r="M796" i="14"/>
  <c r="M1366" i="14"/>
  <c r="M8547" i="13"/>
  <c r="M8914" i="13"/>
  <c r="M9306" i="13"/>
  <c r="M9678" i="13"/>
  <c r="M656" i="14"/>
  <c r="M898" i="14"/>
  <c r="M1918" i="14"/>
  <c r="M8586" i="13"/>
  <c r="M8792" i="13"/>
  <c r="M8974" i="13"/>
  <c r="M9128" i="13"/>
  <c r="M9410" i="13"/>
  <c r="M9674" i="13"/>
  <c r="M9805" i="13"/>
  <c r="M9958" i="13"/>
  <c r="M735" i="14"/>
  <c r="M938" i="14"/>
  <c r="M1846" i="14"/>
  <c r="M8989" i="13"/>
  <c r="M9220" i="13"/>
  <c r="M9421" i="13"/>
  <c r="M9607" i="13"/>
  <c r="M9721" i="13"/>
  <c r="M9956" i="13"/>
  <c r="M742" i="14"/>
  <c r="M922" i="14"/>
  <c r="M1593" i="14"/>
  <c r="M8970" i="13"/>
  <c r="M9406" i="13"/>
  <c r="M9902" i="13"/>
  <c r="M792" i="14"/>
  <c r="M1246" i="14"/>
  <c r="M8632" i="13"/>
  <c r="M9049" i="13"/>
  <c r="M9530" i="13"/>
  <c r="M9866" i="13"/>
  <c r="M766" i="14"/>
  <c r="M1045" i="14"/>
  <c r="M2397" i="14"/>
  <c r="M8654" i="13"/>
  <c r="M8782" i="13"/>
  <c r="M8949" i="13"/>
  <c r="M9085" i="13"/>
  <c r="M9256" i="13"/>
  <c r="M9380" i="13"/>
  <c r="M9573" i="13"/>
  <c r="M9696" i="13"/>
  <c r="M657" i="14"/>
  <c r="M831" i="14"/>
  <c r="M1889" i="14"/>
  <c r="M8932" i="13"/>
  <c r="M9060" i="13"/>
  <c r="M9252" i="13"/>
  <c r="M9528" i="13"/>
  <c r="M9749" i="13"/>
  <c r="M9894" i="13"/>
  <c r="M769" i="14"/>
  <c r="M956" i="14"/>
  <c r="M1549" i="14"/>
  <c r="M1006" i="14"/>
  <c r="M1406" i="14"/>
  <c r="M1755" i="14"/>
  <c r="M2125" i="14"/>
  <c r="M2431" i="14"/>
  <c r="M2751" i="14"/>
  <c r="M3898" i="14"/>
  <c r="M1041" i="14"/>
  <c r="M1136" i="14"/>
  <c r="M1619" i="14"/>
  <c r="M1964" i="14"/>
  <c r="M2586" i="14"/>
  <c r="M3470" i="14"/>
  <c r="M1026" i="14"/>
  <c r="M1457" i="14"/>
  <c r="M1753" i="14"/>
  <c r="M2052" i="14"/>
  <c r="M2358" i="14"/>
  <c r="M2735" i="14"/>
  <c r="M681" i="14"/>
  <c r="M939" i="14"/>
  <c r="M1202" i="14"/>
  <c r="M1470" i="14"/>
  <c r="M1748" i="14"/>
  <c r="M2170" i="14"/>
  <c r="M2628" i="14"/>
  <c r="M3132" i="14"/>
  <c r="M5302" i="14"/>
  <c r="M844" i="14"/>
  <c r="M1116" i="14"/>
  <c r="M1532" i="14"/>
  <c r="M1849" i="14"/>
  <c r="M2102" i="14"/>
  <c r="M2390" i="14"/>
  <c r="M2707" i="14"/>
  <c r="M3388" i="14"/>
  <c r="M1044" i="14"/>
  <c r="M1149" i="14"/>
  <c r="M1412" i="14"/>
  <c r="M1769" i="14"/>
  <c r="M2001" i="14"/>
  <c r="M2603" i="14"/>
  <c r="M3085" i="14"/>
  <c r="M1066" i="14"/>
  <c r="M1377" i="14"/>
  <c r="M1669" i="14"/>
  <c r="M1955" i="14"/>
  <c r="M2312" i="14"/>
  <c r="M2668" i="14"/>
  <c r="M2961" i="14"/>
  <c r="M1027" i="14"/>
  <c r="M1121" i="14"/>
  <c r="M1494" i="14"/>
  <c r="M1803" i="14"/>
  <c r="M10707" i="22"/>
  <c r="M4028" i="22"/>
  <c r="M7408" i="22"/>
  <c r="M9486" i="22"/>
  <c r="M12702" i="22"/>
  <c r="M9254" i="22"/>
  <c r="M16917" i="22"/>
  <c r="M17129" i="22"/>
  <c r="M15544" i="22"/>
  <c r="M18554" i="22"/>
  <c r="M18671" i="22"/>
  <c r="M1022" i="23"/>
  <c r="M17560" i="22"/>
  <c r="M19373" i="22"/>
  <c r="M5590" i="23"/>
  <c r="M19314" i="22"/>
  <c r="M18000" i="22"/>
  <c r="M19428" i="22"/>
  <c r="M4466" i="23"/>
  <c r="M19675" i="22"/>
  <c r="M2321" i="23"/>
  <c r="M19121" i="22"/>
  <c r="M2470" i="23"/>
  <c r="M19161" i="22"/>
  <c r="M1651" i="23"/>
  <c r="M18393" i="22"/>
  <c r="M19963" i="22"/>
  <c r="M3358" i="23"/>
  <c r="M19726" i="22"/>
  <c r="M2096" i="23"/>
  <c r="M18400" i="22"/>
  <c r="M4352" i="23"/>
  <c r="M19447" i="22"/>
  <c r="M3401" i="23"/>
  <c r="M4571" i="23"/>
  <c r="M4200" i="23"/>
  <c r="M1752" i="23"/>
  <c r="M4598" i="23"/>
  <c r="M1801" i="24"/>
  <c r="M4469" i="23"/>
  <c r="M1052" i="23"/>
  <c r="M4148" i="23"/>
  <c r="M8272" i="23"/>
  <c r="M3093" i="23"/>
  <c r="M3381" i="23"/>
  <c r="M5697" i="23"/>
  <c r="M2815" i="23"/>
  <c r="M6733" i="23"/>
  <c r="M3420" i="23"/>
  <c r="M4892" i="23"/>
  <c r="M2087" i="23"/>
  <c r="M4895" i="23"/>
  <c r="M2179" i="23"/>
  <c r="M4936" i="23"/>
  <c r="M1575" i="23"/>
  <c r="M5151" i="23"/>
  <c r="M6051" i="23"/>
  <c r="M9585" i="23"/>
  <c r="M6175" i="23"/>
  <c r="M497" i="24"/>
  <c r="M5838" i="23"/>
  <c r="M7420" i="23"/>
  <c r="M1414" i="24"/>
  <c r="M7675" i="23"/>
  <c r="M5070" i="23"/>
  <c r="M7576" i="23"/>
  <c r="M1754" i="24"/>
  <c r="M7412" i="23"/>
  <c r="M2141" i="24"/>
  <c r="M8628" i="23"/>
  <c r="M5538" i="23"/>
  <c r="M7925" i="23"/>
  <c r="M5367" i="23"/>
  <c r="M9321" i="23"/>
  <c r="M5850" i="23"/>
  <c r="M7685" i="23"/>
  <c r="M7699" i="23"/>
  <c r="M2216" i="24"/>
  <c r="M9464" i="23"/>
  <c r="M2004" i="24"/>
  <c r="M409" i="24"/>
  <c r="M3498" i="24"/>
  <c r="M871" i="24"/>
  <c r="M9075" i="23"/>
  <c r="M1205" i="24"/>
  <c r="M9736" i="23"/>
  <c r="M666" i="24"/>
  <c r="M8381" i="23"/>
  <c r="M902" i="24"/>
  <c r="M9008" i="23"/>
  <c r="M826" i="24"/>
  <c r="M9659" i="23"/>
  <c r="M2181" i="24"/>
  <c r="M521" i="24"/>
  <c r="M8104" i="23"/>
  <c r="M1363" i="24"/>
  <c r="M3982" i="24"/>
  <c r="M2027" i="24"/>
  <c r="M3782" i="24"/>
  <c r="M2951" i="24"/>
  <c r="M8432" i="24"/>
  <c r="M4736" i="24"/>
  <c r="M3300" i="24"/>
  <c r="M2064" i="24"/>
  <c r="M4221" i="24"/>
  <c r="M3502" i="24"/>
  <c r="M2875" i="24"/>
  <c r="M2551" i="24"/>
  <c r="M8400" i="24"/>
  <c r="M4552" i="24"/>
  <c r="M3082" i="24"/>
  <c r="M3208" i="24"/>
  <c r="M3338" i="24"/>
  <c r="M3437" i="24"/>
  <c r="M3564" i="24"/>
  <c r="M3816" i="24"/>
  <c r="M4085" i="24"/>
  <c r="M4426" i="24"/>
  <c r="M4810" i="24"/>
  <c r="M5194" i="24"/>
  <c r="M5727" i="24"/>
  <c r="M6523" i="24"/>
  <c r="M9315" i="24"/>
  <c r="M2272" i="24"/>
  <c r="M2400" i="24"/>
  <c r="M2528" i="24"/>
  <c r="M2656" i="24"/>
  <c r="M2784" i="24"/>
  <c r="M2912" i="24"/>
  <c r="M3040" i="24"/>
  <c r="M3260" i="24"/>
  <c r="M3462" i="24"/>
  <c r="M3595" i="24"/>
  <c r="M3874" i="24"/>
  <c r="M4257" i="24"/>
  <c r="M4641" i="24"/>
  <c r="M5025" i="24"/>
  <c r="M5421" i="24"/>
  <c r="M5898" i="24"/>
  <c r="M7748" i="24"/>
  <c r="M3309" i="24"/>
  <c r="M3572" i="24"/>
  <c r="M3928" i="24"/>
  <c r="M4332" i="24"/>
  <c r="M4716" i="24"/>
  <c r="M5100" i="24"/>
  <c r="M5424" i="24"/>
  <c r="M5698" i="24"/>
  <c r="M5971" i="24"/>
  <c r="M6438" i="24"/>
  <c r="M6778" i="24"/>
  <c r="M7111" i="24"/>
  <c r="M7520" i="24"/>
  <c r="M7916" i="24"/>
  <c r="M8365" i="24"/>
  <c r="M9136" i="24"/>
  <c r="M1858" i="13"/>
  <c r="M3234" i="13"/>
  <c r="M3868" i="24"/>
  <c r="M4247" i="24"/>
  <c r="M4631" i="24"/>
  <c r="M5015" i="24"/>
  <c r="M5378" i="24"/>
  <c r="M5673" i="24"/>
  <c r="M5865" i="24"/>
  <c r="M6133" i="24"/>
  <c r="M6486" i="24"/>
  <c r="M6808" i="24"/>
  <c r="M7138" i="24"/>
  <c r="M7552" i="24"/>
  <c r="M7855" i="24"/>
  <c r="M8430" i="24"/>
  <c r="M9264" i="24"/>
  <c r="M3730" i="24"/>
  <c r="M3838" i="24"/>
  <c r="M4004" i="24"/>
  <c r="M4164" i="24"/>
  <c r="M4292" i="24"/>
  <c r="M4420" i="24"/>
  <c r="M4548" i="24"/>
  <c r="M4676" i="24"/>
  <c r="M4804" i="24"/>
  <c r="M4932" i="24"/>
  <c r="M5060" i="24"/>
  <c r="M5188" i="24"/>
  <c r="M5317" i="24"/>
  <c r="M5486" i="24"/>
  <c r="M5619" i="24"/>
  <c r="M5956" i="24"/>
  <c r="M6268" i="24"/>
  <c r="M6738" i="24"/>
  <c r="M7066" i="24"/>
  <c r="M7346" i="24"/>
  <c r="M7796" i="24"/>
  <c r="M8210" i="24"/>
  <c r="M8680" i="24"/>
  <c r="M9251" i="24"/>
  <c r="M3700" i="24"/>
  <c r="M4056" i="24"/>
  <c r="M4499" i="24"/>
  <c r="M4883" i="24"/>
  <c r="M5278" i="24"/>
  <c r="M5546" i="24"/>
  <c r="M5733" i="24"/>
  <c r="M5872" i="24"/>
  <c r="M6108" i="24"/>
  <c r="M6634" i="24"/>
  <c r="M6961" i="24"/>
  <c r="M7241" i="24"/>
  <c r="M7850" i="24"/>
  <c r="M8382" i="24"/>
  <c r="M9847" i="24"/>
  <c r="M3545" i="24"/>
  <c r="M3901" i="24"/>
  <c r="M4271" i="24"/>
  <c r="M4655" i="24"/>
  <c r="M5039" i="24"/>
  <c r="M5372" i="24"/>
  <c r="M5593" i="24"/>
  <c r="M5747" i="24"/>
  <c r="M6046" i="24"/>
  <c r="M6545" i="24"/>
  <c r="M6825" i="24"/>
  <c r="M7187" i="24"/>
  <c r="M7648" i="24"/>
  <c r="M8140" i="24"/>
  <c r="M8552" i="24"/>
  <c r="M9300" i="24"/>
  <c r="M3789" i="24"/>
  <c r="M3914" i="24"/>
  <c r="M4065" i="24"/>
  <c r="M4205" i="24"/>
  <c r="M4333" i="24"/>
  <c r="M4461" i="24"/>
  <c r="M4589" i="24"/>
  <c r="M4717" i="24"/>
  <c r="M4845" i="24"/>
  <c r="M4973" i="24"/>
  <c r="M5101" i="24"/>
  <c r="M5229" i="24"/>
  <c r="M5448" i="24"/>
  <c r="M5611" i="24"/>
  <c r="M5830" i="24"/>
  <c r="M6091" i="24"/>
  <c r="M6497" i="24"/>
  <c r="M6774" i="24"/>
  <c r="M7139" i="24"/>
  <c r="M7414" i="24"/>
  <c r="M7901" i="24"/>
  <c r="M8385" i="24"/>
  <c r="M8861" i="24"/>
  <c r="M9371" i="24"/>
  <c r="M3761" i="24"/>
  <c r="M4203" i="24"/>
  <c r="M4587" i="24"/>
  <c r="M4971" i="24"/>
  <c r="M5296" i="24"/>
  <c r="M5446" i="24"/>
  <c r="M5665" i="24"/>
  <c r="M5828" i="24"/>
  <c r="M5997" i="24"/>
  <c r="M6204" i="24"/>
  <c r="M6699" i="24"/>
  <c r="M6994" i="24"/>
  <c r="M7318" i="24"/>
  <c r="M7712" i="24"/>
  <c r="M8089" i="24"/>
  <c r="M8412" i="24"/>
  <c r="M9045" i="24"/>
  <c r="M3623" i="24"/>
  <c r="M3787" i="24"/>
  <c r="M3951" i="24"/>
  <c r="M4082" i="24"/>
  <c r="M4231" i="24"/>
  <c r="M4359" i="24"/>
  <c r="M4487" i="24"/>
  <c r="M4615" i="24"/>
  <c r="M4743" i="24"/>
  <c r="M4871" i="24"/>
  <c r="M4999" i="24"/>
  <c r="M5127" i="24"/>
  <c r="M5294" i="24"/>
  <c r="M5540" i="24"/>
  <c r="M5702" i="24"/>
  <c r="M5946" i="24"/>
  <c r="M6186" i="24"/>
  <c r="M6616" i="24"/>
  <c r="M6946" i="24"/>
  <c r="M7291" i="24"/>
  <c r="M7773" i="24"/>
  <c r="M8238" i="24"/>
  <c r="M8601" i="24"/>
  <c r="M9622" i="24"/>
  <c r="M3880" i="24"/>
  <c r="M4044" i="24"/>
  <c r="M4180" i="24"/>
  <c r="M4308" i="24"/>
  <c r="M4436" i="24"/>
  <c r="M4564" i="24"/>
  <c r="M4692" i="24"/>
  <c r="M4820" i="24"/>
  <c r="M4948" i="24"/>
  <c r="M5076" i="24"/>
  <c r="M5204" i="24"/>
  <c r="M5340" i="24"/>
  <c r="M5496" i="24"/>
  <c r="M5824" i="24"/>
  <c r="M5995" i="24"/>
  <c r="M6443" i="24"/>
  <c r="M6785" i="24"/>
  <c r="M7062" i="24"/>
  <c r="M7434" i="24"/>
  <c r="M7800" i="24"/>
  <c r="M8289" i="24"/>
  <c r="M9037" i="24"/>
  <c r="M3768" i="24"/>
  <c r="M4095" i="24"/>
  <c r="M4451" i="24"/>
  <c r="M4835" i="24"/>
  <c r="M5219" i="24"/>
  <c r="M5467" i="24"/>
  <c r="M5652" i="24"/>
  <c r="M5924" i="24"/>
  <c r="M6238" i="24"/>
  <c r="M6603" i="24"/>
  <c r="M6898" i="24"/>
  <c r="M7226" i="24"/>
  <c r="M7886" i="24"/>
  <c r="M8319" i="24"/>
  <c r="M9032" i="24"/>
  <c r="M5638" i="24"/>
  <c r="M5976" i="24"/>
  <c r="M6360" i="24"/>
  <c r="M6757" i="24"/>
  <c r="M7141" i="24"/>
  <c r="M7503" i="24"/>
  <c r="M7867" i="24"/>
  <c r="M8251" i="24"/>
  <c r="M8595" i="24"/>
  <c r="M8819" i="24"/>
  <c r="M8954" i="24"/>
  <c r="M9231" i="24"/>
  <c r="M9432" i="24"/>
  <c r="M9895" i="24"/>
  <c r="M1307" i="13"/>
  <c r="M1523" i="13"/>
  <c r="M1739" i="13"/>
  <c r="M2906" i="13"/>
  <c r="M6068" i="24"/>
  <c r="M6196" i="24"/>
  <c r="M6324" i="24"/>
  <c r="M6452" i="24"/>
  <c r="M6772" i="24"/>
  <c r="M7156" i="24"/>
  <c r="M7391" i="24"/>
  <c r="M7548" i="24"/>
  <c r="M7676" i="24"/>
  <c r="M7810" i="24"/>
  <c r="M8170" i="24"/>
  <c r="M8480" i="24"/>
  <c r="M8608" i="24"/>
  <c r="M8746" i="24"/>
  <c r="M8938" i="24"/>
  <c r="M9113" i="24"/>
  <c r="M9253" i="24"/>
  <c r="M9536" i="24"/>
  <c r="M9775" i="24"/>
  <c r="M986" i="13"/>
  <c r="M2626" i="13"/>
  <c r="M3187" i="13"/>
  <c r="M5658" i="24"/>
  <c r="M6019" i="24"/>
  <c r="M6403" i="24"/>
  <c r="M6800" i="24"/>
  <c r="M7184" i="24"/>
  <c r="M7455" i="24"/>
  <c r="M7804" i="24"/>
  <c r="M8183" i="24"/>
  <c r="M8591" i="24"/>
  <c r="M8824" i="24"/>
  <c r="M8971" i="24"/>
  <c r="M9334" i="24"/>
  <c r="M9561" i="24"/>
  <c r="M9859" i="24"/>
  <c r="M1063" i="13"/>
  <c r="M1942" i="13"/>
  <c r="M2158" i="13"/>
  <c r="M2374" i="13"/>
  <c r="M2590" i="13"/>
  <c r="M6034" i="24"/>
  <c r="M6162" i="24"/>
  <c r="M6290" i="24"/>
  <c r="M6418" i="24"/>
  <c r="M6559" i="24"/>
  <c r="M6687" i="24"/>
  <c r="M6815" i="24"/>
  <c r="M6943" i="24"/>
  <c r="M7071" i="24"/>
  <c r="M7199" i="24"/>
  <c r="M7381" i="24"/>
  <c r="M7497" i="24"/>
  <c r="M7625" i="24"/>
  <c r="M7753" i="24"/>
  <c r="M7925" i="24"/>
  <c r="M8053" i="24"/>
  <c r="M8181" i="24"/>
  <c r="M8309" i="24"/>
  <c r="M8444" i="24"/>
  <c r="M8574" i="24"/>
  <c r="M8721" i="24"/>
  <c r="M9068" i="24"/>
  <c r="M9156" i="24"/>
  <c r="M9260" i="24"/>
  <c r="M9397" i="24"/>
  <c r="M9653" i="24"/>
  <c r="M995" i="13"/>
  <c r="M2818" i="13"/>
  <c r="M6077" i="24"/>
  <c r="M6205" i="24"/>
  <c r="M6333" i="24"/>
  <c r="M6461" i="24"/>
  <c r="M6745" i="24"/>
  <c r="M7129" i="24"/>
  <c r="M7460" i="24"/>
  <c r="M7836" i="24"/>
  <c r="M8226" i="24"/>
  <c r="M8632" i="24"/>
  <c r="M8918" i="24"/>
  <c r="M9168" i="24"/>
  <c r="M9602" i="24"/>
  <c r="M1075" i="13"/>
  <c r="M1391" i="13"/>
  <c r="M1607" i="13"/>
  <c r="M1873" i="13"/>
  <c r="M3174" i="13"/>
  <c r="M6235" i="24"/>
  <c r="M6632" i="24"/>
  <c r="M7016" i="24"/>
  <c r="M7413" i="24"/>
  <c r="M7747" i="24"/>
  <c r="M8175" i="24"/>
  <c r="M8305" i="24"/>
  <c r="M8433" i="24"/>
  <c r="M8564" i="24"/>
  <c r="M8779" i="24"/>
  <c r="M8875" i="24"/>
  <c r="M9026" i="24"/>
  <c r="M9428" i="24"/>
  <c r="M9687" i="24"/>
  <c r="M9913" i="24"/>
  <c r="M1171" i="13"/>
  <c r="M3070" i="13"/>
  <c r="M6297" i="24"/>
  <c r="M6425" i="24"/>
  <c r="M6549" i="24"/>
  <c r="M6677" i="24"/>
  <c r="M6805" i="24"/>
  <c r="M6933" i="24"/>
  <c r="M7061" i="24"/>
  <c r="M7189" i="24"/>
  <c r="M7354" i="24"/>
  <c r="M7478" i="24"/>
  <c r="M7602" i="24"/>
  <c r="M7730" i="24"/>
  <c r="M7883" i="24"/>
  <c r="M8011" i="24"/>
  <c r="M8139" i="24"/>
  <c r="M8483" i="24"/>
  <c r="M8923" i="24"/>
  <c r="M9149" i="24"/>
  <c r="M9385" i="24"/>
  <c r="M9829" i="24"/>
  <c r="M1030" i="13"/>
  <c r="M2001" i="13"/>
  <c r="M2217" i="13"/>
  <c r="M2433" i="13"/>
  <c r="M2661" i="13"/>
  <c r="M6148" i="24"/>
  <c r="M6532" i="24"/>
  <c r="M6916" i="24"/>
  <c r="M7273" i="24"/>
  <c r="M7476" i="24"/>
  <c r="M7724" i="24"/>
  <c r="M8090" i="24"/>
  <c r="M8447" i="24"/>
  <c r="M8577" i="24"/>
  <c r="M8699" i="24"/>
  <c r="M8841" i="24"/>
  <c r="M9043" i="24"/>
  <c r="M9211" i="24"/>
  <c r="M9413" i="24"/>
  <c r="M9640" i="24"/>
  <c r="M996" i="13"/>
  <c r="M2770" i="13"/>
  <c r="M3425" i="13"/>
  <c r="M6355" i="24"/>
  <c r="M6720" i="24"/>
  <c r="M7104" i="24"/>
  <c r="M7483" i="24"/>
  <c r="M7843" i="24"/>
  <c r="M7975" i="24"/>
  <c r="M8103" i="24"/>
  <c r="M8231" i="24"/>
  <c r="M8359" i="24"/>
  <c r="M8543" i="24"/>
  <c r="M8770" i="24"/>
  <c r="M9029" i="24"/>
  <c r="M9442" i="24"/>
  <c r="M9835" i="24"/>
  <c r="M1320" i="13"/>
  <c r="M1536" i="13"/>
  <c r="M1752" i="13"/>
  <c r="M3150" i="13"/>
  <c r="M6097" i="24"/>
  <c r="M6225" i="24"/>
  <c r="M6353" i="24"/>
  <c r="M6492" i="24"/>
  <c r="M6620" i="24"/>
  <c r="M6748" i="24"/>
  <c r="M6876" i="24"/>
  <c r="M7004" i="24"/>
  <c r="M7132" i="24"/>
  <c r="M7258" i="24"/>
  <c r="M7401" i="24"/>
  <c r="M7513" i="24"/>
  <c r="M7641" i="24"/>
  <c r="M7769" i="24"/>
  <c r="M7907" i="24"/>
  <c r="M8035" i="24"/>
  <c r="M8163" i="24"/>
  <c r="M8291" i="24"/>
  <c r="M8419" i="24"/>
  <c r="M8558" i="24"/>
  <c r="M8686" i="24"/>
  <c r="M8848" i="24"/>
  <c r="M9055" i="24"/>
  <c r="M9143" i="24"/>
  <c r="M9247" i="24"/>
  <c r="M9378" i="24"/>
  <c r="M9785" i="24"/>
  <c r="M1042" i="13"/>
  <c r="M2673" i="13"/>
  <c r="M3270" i="13"/>
  <c r="M8999" i="24"/>
  <c r="M9382" i="24"/>
  <c r="M9885" i="24"/>
  <c r="M1161" i="13"/>
  <c r="M1449" i="13"/>
  <c r="M1737" i="13"/>
  <c r="M2047" i="13"/>
  <c r="M2335" i="13"/>
  <c r="M2623" i="13"/>
  <c r="M2924" i="13"/>
  <c r="M3237" i="13"/>
  <c r="M3642" i="13"/>
  <c r="M3998" i="13"/>
  <c r="M4382" i="13"/>
  <c r="M4785" i="13"/>
  <c r="M9684" i="24"/>
  <c r="M9933" i="24"/>
  <c r="M1148" i="13"/>
  <c r="M1268" i="13"/>
  <c r="M1364" i="13"/>
  <c r="M1460" i="13"/>
  <c r="M1556" i="13"/>
  <c r="M1652" i="13"/>
  <c r="M1748" i="13"/>
  <c r="M1852" i="13"/>
  <c r="M1960" i="13"/>
  <c r="M2056" i="13"/>
  <c r="M2152" i="13"/>
  <c r="M2248" i="13"/>
  <c r="M2344" i="13"/>
  <c r="M2440" i="13"/>
  <c r="M2536" i="13"/>
  <c r="M2632" i="13"/>
  <c r="M2728" i="13"/>
  <c r="M2824" i="13"/>
  <c r="M2933" i="13"/>
  <c r="M3043" i="13"/>
  <c r="M3157" i="13"/>
  <c r="M3421" i="13"/>
  <c r="M3773" i="13"/>
  <c r="M4138" i="13"/>
  <c r="M4495" i="13"/>
  <c r="M8864" i="24"/>
  <c r="M9214" i="24"/>
  <c r="M9595" i="24"/>
  <c r="M1013" i="13"/>
  <c r="M1301" i="13"/>
  <c r="M1589" i="13"/>
  <c r="M1899" i="13"/>
  <c r="M2187" i="13"/>
  <c r="M2475" i="13"/>
  <c r="M2763" i="13"/>
  <c r="M3186" i="13"/>
  <c r="M3482" i="13"/>
  <c r="M3867" i="13"/>
  <c r="M4271" i="13"/>
  <c r="M4504" i="13"/>
  <c r="M8815" i="24"/>
  <c r="M9197" i="24"/>
  <c r="M9631" i="24"/>
  <c r="M1000" i="13"/>
  <c r="M1216" i="13"/>
  <c r="M1312" i="13"/>
  <c r="M1408" i="13"/>
  <c r="M1504" i="13"/>
  <c r="M1600" i="13"/>
  <c r="M1696" i="13"/>
  <c r="M1792" i="13"/>
  <c r="M1908" i="13"/>
  <c r="M2004" i="13"/>
  <c r="M2100" i="13"/>
  <c r="M2196" i="13"/>
  <c r="M2292" i="13"/>
  <c r="M2388" i="13"/>
  <c r="M2484" i="13"/>
  <c r="M2580" i="13"/>
  <c r="M2796" i="13"/>
  <c r="M3162" i="13"/>
  <c r="M3336" i="13"/>
  <c r="M3610" i="13"/>
  <c r="M4127" i="13"/>
  <c r="M4397" i="13"/>
  <c r="M9421" i="24"/>
  <c r="M9568" i="24"/>
  <c r="M9741" i="24"/>
  <c r="M9992" i="24"/>
  <c r="M1033" i="13"/>
  <c r="M1129" i="13"/>
  <c r="M1297" i="13"/>
  <c r="M1585" i="13"/>
  <c r="M1846" i="13"/>
  <c r="M2087" i="13"/>
  <c r="M2375" i="13"/>
  <c r="M2663" i="13"/>
  <c r="M2872" i="13"/>
  <c r="M2968" i="13"/>
  <c r="M3064" i="13"/>
  <c r="M3160" i="13"/>
  <c r="M3382" i="13"/>
  <c r="M3738" i="13"/>
  <c r="M4122" i="13"/>
  <c r="M4488" i="13"/>
  <c r="M1223" i="13"/>
  <c r="M1354" i="13"/>
  <c r="M1642" i="13"/>
  <c r="M1928" i="13"/>
  <c r="M2216" i="13"/>
  <c r="M2504" i="13"/>
  <c r="M2792" i="13"/>
  <c r="M3087" i="13"/>
  <c r="M3397" i="13"/>
  <c r="M3730" i="13"/>
  <c r="M4083" i="13"/>
  <c r="M4386" i="13"/>
  <c r="M4584" i="13"/>
  <c r="M9462" i="24"/>
  <c r="M9936" i="24"/>
  <c r="M1197" i="13"/>
  <c r="M1485" i="13"/>
  <c r="M1773" i="13"/>
  <c r="M2083" i="13"/>
  <c r="M2371" i="13"/>
  <c r="M2659" i="13"/>
  <c r="M2886" i="13"/>
  <c r="M3030" i="13"/>
  <c r="M3167" i="13"/>
  <c r="M3339" i="13"/>
  <c r="M3722" i="13"/>
  <c r="M4170" i="13"/>
  <c r="M4737" i="13"/>
  <c r="M9617" i="24"/>
  <c r="M9677" i="24"/>
  <c r="M9797" i="24"/>
  <c r="M992" i="13"/>
  <c r="M1219" i="13"/>
  <c r="M1315" i="13"/>
  <c r="M1411" i="13"/>
  <c r="M1507" i="13"/>
  <c r="M1603" i="13"/>
  <c r="M1699" i="13"/>
  <c r="M1795" i="13"/>
  <c r="M1913" i="13"/>
  <c r="M2009" i="13"/>
  <c r="M2105" i="13"/>
  <c r="M2201" i="13"/>
  <c r="M2297" i="13"/>
  <c r="M2393" i="13"/>
  <c r="M2489" i="13"/>
  <c r="M2585" i="13"/>
  <c r="M2681" i="13"/>
  <c r="M2918" i="13"/>
  <c r="M3110" i="13"/>
  <c r="M3349" i="13"/>
  <c r="M3703" i="13"/>
  <c r="M3994" i="13"/>
  <c r="M4358" i="13"/>
  <c r="M9102" i="24"/>
  <c r="M9503" i="24"/>
  <c r="M956" i="13"/>
  <c r="M1241" i="13"/>
  <c r="M1529" i="13"/>
  <c r="M1819" i="13"/>
  <c r="M2127" i="13"/>
  <c r="M2415" i="13"/>
  <c r="M2703" i="13"/>
  <c r="M3156" i="13"/>
  <c r="M3430" i="13"/>
  <c r="M3747" i="13"/>
  <c r="M4159" i="13"/>
  <c r="M4552" i="13"/>
  <c r="M9533" i="24"/>
  <c r="M9718" i="24"/>
  <c r="M9838" i="24"/>
  <c r="M9924" i="24"/>
  <c r="M1084" i="13"/>
  <c r="M1250" i="13"/>
  <c r="M1346" i="13"/>
  <c r="M1442" i="13"/>
  <c r="M1538" i="13"/>
  <c r="M1634" i="13"/>
  <c r="M1730" i="13"/>
  <c r="M1834" i="13"/>
  <c r="M1946" i="13"/>
  <c r="M2042" i="13"/>
  <c r="M2138" i="13"/>
  <c r="M2234" i="13"/>
  <c r="M2330" i="13"/>
  <c r="M2426" i="13"/>
  <c r="M2522" i="13"/>
  <c r="M2618" i="13"/>
  <c r="M2714" i="13"/>
  <c r="M2810" i="13"/>
  <c r="M2939" i="13"/>
  <c r="M3083" i="13"/>
  <c r="M3268" i="13"/>
  <c r="M3671" i="13"/>
  <c r="M4070" i="13"/>
  <c r="M4407" i="13"/>
  <c r="M5338" i="13"/>
  <c r="M9607" i="24"/>
  <c r="M9893" i="24"/>
  <c r="M1165" i="13"/>
  <c r="M1453" i="13"/>
  <c r="M1741" i="13"/>
  <c r="M2027" i="13"/>
  <c r="M2315" i="13"/>
  <c r="M2603" i="13"/>
  <c r="M2857" i="13"/>
  <c r="M2953" i="13"/>
  <c r="M3049" i="13"/>
  <c r="M3145" i="13"/>
  <c r="M3403" i="13"/>
  <c r="M3590" i="13"/>
  <c r="M3869" i="13"/>
  <c r="M4327" i="13"/>
  <c r="M4629" i="13"/>
  <c r="M9584" i="24"/>
  <c r="M984" i="13"/>
  <c r="M1270" i="13"/>
  <c r="M1558" i="13"/>
  <c r="M1875" i="13"/>
  <c r="M2180" i="13"/>
  <c r="M2468" i="13"/>
  <c r="M2756" i="13"/>
  <c r="M3031" i="13"/>
  <c r="M3289" i="13"/>
  <c r="M3677" i="13"/>
  <c r="M4118" i="13"/>
  <c r="M4484" i="13"/>
  <c r="M4741" i="13"/>
  <c r="M3075" i="13"/>
  <c r="M3387" i="13"/>
  <c r="M3673" i="13"/>
  <c r="M3961" i="13"/>
  <c r="M4249" i="13"/>
  <c r="M4567" i="13"/>
  <c r="M4885" i="13"/>
  <c r="M8690" i="13"/>
  <c r="M3433" i="13"/>
  <c r="M3529" i="13"/>
  <c r="M3708" i="13"/>
  <c r="M3996" i="13"/>
  <c r="M4284" i="13"/>
  <c r="M4532" i="13"/>
  <c r="M4669" i="13"/>
  <c r="M4813" i="13"/>
  <c r="M4982" i="13"/>
  <c r="M6643" i="13"/>
  <c r="M3071" i="13"/>
  <c r="M3407" i="13"/>
  <c r="M3693" i="13"/>
  <c r="M3981" i="13"/>
  <c r="M4269" i="13"/>
  <c r="M4565" i="13"/>
  <c r="M4786" i="13"/>
  <c r="M3201" i="13"/>
  <c r="M3309" i="13"/>
  <c r="M3405" i="13"/>
  <c r="M3501" i="13"/>
  <c r="M3632" i="13"/>
  <c r="M3920" i="13"/>
  <c r="M4208" i="13"/>
  <c r="M4515" i="13"/>
  <c r="M4632" i="13"/>
  <c r="M5029" i="13"/>
  <c r="M3499" i="13"/>
  <c r="M3643" i="13"/>
  <c r="M3739" i="13"/>
  <c r="M3835" i="13"/>
  <c r="M3931" i="13"/>
  <c r="M4027" i="13"/>
  <c r="M4123" i="13"/>
  <c r="M4219" i="13"/>
  <c r="M4315" i="13"/>
  <c r="M4411" i="13"/>
  <c r="M4535" i="13"/>
  <c r="M4736" i="13"/>
  <c r="M4865" i="13"/>
  <c r="M3556" i="13"/>
  <c r="M3844" i="13"/>
  <c r="M4132" i="13"/>
  <c r="M4431" i="13"/>
  <c r="M4604" i="13"/>
  <c r="M4704" i="13"/>
  <c r="M4800" i="13"/>
  <c r="M6799" i="13"/>
  <c r="M3807" i="13"/>
  <c r="M4045" i="13"/>
  <c r="M4333" i="13"/>
  <c r="M4650" i="13"/>
  <c r="M4876" i="13"/>
  <c r="M7551" i="13"/>
  <c r="M3648" i="13"/>
  <c r="M3936" i="13"/>
  <c r="M4224" i="13"/>
  <c r="M4518" i="13"/>
  <c r="M4739" i="13"/>
  <c r="M5167" i="13"/>
  <c r="M3443" i="13"/>
  <c r="M3633" i="13"/>
  <c r="M3729" i="13"/>
  <c r="M3825" i="13"/>
  <c r="M3921" i="13"/>
  <c r="M4017" i="13"/>
  <c r="M4113" i="13"/>
  <c r="M4233" i="13"/>
  <c r="M4551" i="13"/>
  <c r="M4805" i="13"/>
  <c r="M5181" i="13"/>
  <c r="M3500" i="13"/>
  <c r="M3788" i="13"/>
  <c r="M4076" i="13"/>
  <c r="M4364" i="13"/>
  <c r="M4575" i="13"/>
  <c r="M4803" i="13"/>
  <c r="M5206" i="13"/>
  <c r="M3640" i="13"/>
  <c r="M3928" i="13"/>
  <c r="M4216" i="13"/>
  <c r="M4497" i="13"/>
  <c r="M4719" i="13"/>
  <c r="M4864" i="13"/>
  <c r="M4722" i="13"/>
  <c r="M4998" i="13"/>
  <c r="M5284" i="13"/>
  <c r="M5472" i="13"/>
  <c r="M6009" i="13"/>
  <c r="M6426" i="13"/>
  <c r="M7204" i="13"/>
  <c r="M4947" i="13"/>
  <c r="M5044" i="13"/>
  <c r="M5140" i="13"/>
  <c r="M5236" i="13"/>
  <c r="M5408" i="13"/>
  <c r="M5552" i="13"/>
  <c r="M6053" i="13"/>
  <c r="M6454" i="13"/>
  <c r="M7045" i="13"/>
  <c r="M4742" i="13"/>
  <c r="M5026" i="13"/>
  <c r="M5299" i="13"/>
  <c r="M5491" i="13"/>
  <c r="M6155" i="13"/>
  <c r="M6606" i="13"/>
  <c r="M4836" i="13"/>
  <c r="M4932" i="13"/>
  <c r="M5056" i="13"/>
  <c r="M5200" i="13"/>
  <c r="M5380" i="13"/>
  <c r="M5937" i="13"/>
  <c r="M6407" i="13"/>
  <c r="M7068" i="13"/>
  <c r="M9656" i="13"/>
  <c r="M5072" i="13"/>
  <c r="M5264" i="13"/>
  <c r="M5625" i="13"/>
  <c r="M6114" i="13"/>
  <c r="M6360" i="13"/>
  <c r="M6682" i="13"/>
  <c r="M4941" i="13"/>
  <c r="M5102" i="13"/>
  <c r="M5327" i="13"/>
  <c r="M5553" i="13"/>
  <c r="M6271" i="13"/>
  <c r="M6787" i="13"/>
  <c r="M8065" i="13"/>
  <c r="M5052" i="13"/>
  <c r="M5364" i="13"/>
  <c r="M5682" i="13"/>
  <c r="M6208" i="13"/>
  <c r="M6935" i="13"/>
  <c r="M4924" i="13"/>
  <c r="M5020" i="13"/>
  <c r="M5116" i="13"/>
  <c r="M5212" i="13"/>
  <c r="M5300" i="13"/>
  <c r="M5728" i="13"/>
  <c r="M6227" i="13"/>
  <c r="M6704" i="13"/>
  <c r="M7819" i="13"/>
  <c r="M4970" i="13"/>
  <c r="M5258" i="13"/>
  <c r="M5957" i="13"/>
  <c r="M6575" i="13"/>
  <c r="M7321" i="13"/>
  <c r="M4955" i="13"/>
  <c r="M5151" i="13"/>
  <c r="M5325" i="13"/>
  <c r="M5610" i="13"/>
  <c r="M6184" i="13"/>
  <c r="M6562" i="13"/>
  <c r="M4870" i="13"/>
  <c r="M5096" i="13"/>
  <c r="M5286" i="13"/>
  <c r="M5490" i="13"/>
  <c r="M6033" i="13"/>
  <c r="M6339" i="13"/>
  <c r="M6632" i="13"/>
  <c r="M7284" i="13"/>
  <c r="M5643" i="13"/>
  <c r="M5931" i="13"/>
  <c r="M6217" i="13"/>
  <c r="M6569" i="13"/>
  <c r="M6807" i="13"/>
  <c r="M7059" i="13"/>
  <c r="M7364" i="13"/>
  <c r="M7643" i="13"/>
  <c r="M8108" i="13"/>
  <c r="M8534" i="13"/>
  <c r="M9904" i="13"/>
  <c r="M5255" i="13"/>
  <c r="M5510" i="13"/>
  <c r="M5798" i="13"/>
  <c r="M6086" i="13"/>
  <c r="M6401" i="13"/>
  <c r="M6724" i="13"/>
  <c r="M7002" i="13"/>
  <c r="M7276" i="13"/>
  <c r="M7739" i="13"/>
  <c r="M8014" i="13"/>
  <c r="M8223" i="13"/>
  <c r="M8862" i="13"/>
  <c r="M5447" i="13"/>
  <c r="M5543" i="13"/>
  <c r="M5639" i="13"/>
  <c r="M5735" i="13"/>
  <c r="M5831" i="13"/>
  <c r="M5927" i="13"/>
  <c r="M6023" i="13"/>
  <c r="M6119" i="13"/>
  <c r="M6215" i="13"/>
  <c r="M6506" i="13"/>
  <c r="M6602" i="13"/>
  <c r="M6698" i="13"/>
  <c r="M6794" i="13"/>
  <c r="M6986" i="13"/>
  <c r="M7161" i="13"/>
  <c r="M7416" i="13"/>
  <c r="M7817" i="13"/>
  <c r="M8274" i="13"/>
  <c r="M9444" i="13"/>
  <c r="M5506" i="13"/>
  <c r="M5794" i="13"/>
  <c r="M6082" i="13"/>
  <c r="M6397" i="13"/>
  <c r="M6720" i="13"/>
  <c r="M6893" i="13"/>
  <c r="M7080" i="13"/>
  <c r="M7251" i="13"/>
  <c r="M7552" i="13"/>
  <c r="M7937" i="13"/>
  <c r="M8246" i="13"/>
  <c r="M8636" i="13"/>
  <c r="M5624" i="13"/>
  <c r="M5720" i="13"/>
  <c r="M5816" i="13"/>
  <c r="M5912" i="13"/>
  <c r="M6008" i="13"/>
  <c r="M6104" i="13"/>
  <c r="M6198" i="13"/>
  <c r="M6314" i="13"/>
  <c r="M6442" i="13"/>
  <c r="M6550" i="13"/>
  <c r="M6646" i="13"/>
  <c r="M6742" i="13"/>
  <c r="M6927" i="13"/>
  <c r="M7023" i="13"/>
  <c r="M7205" i="13"/>
  <c r="M7368" i="13"/>
  <c r="M7885" i="13"/>
  <c r="M8263" i="13"/>
  <c r="M8818" i="13"/>
  <c r="M5478" i="13"/>
  <c r="M5766" i="13"/>
  <c r="M6054" i="13"/>
  <c r="M6376" i="13"/>
  <c r="M6692" i="13"/>
  <c r="M7005" i="13"/>
  <c r="M7224" i="13"/>
  <c r="M7555" i="13"/>
  <c r="M8078" i="13"/>
  <c r="M8860" i="13"/>
  <c r="M5535" i="13"/>
  <c r="M5631" i="13"/>
  <c r="M5727" i="13"/>
  <c r="M5823" i="13"/>
  <c r="M5919" i="13"/>
  <c r="M6015" i="13"/>
  <c r="M6111" i="13"/>
  <c r="M6196" i="13"/>
  <c r="M6325" i="13"/>
  <c r="M6453" i="13"/>
  <c r="M6557" i="13"/>
  <c r="M6653" i="13"/>
  <c r="M6749" i="13"/>
  <c r="M6845" i="13"/>
  <c r="M6946" i="13"/>
  <c r="M7083" i="13"/>
  <c r="M7280" i="13"/>
  <c r="M7550" i="13"/>
  <c r="M8044" i="13"/>
  <c r="M8283" i="13"/>
  <c r="M8708" i="13"/>
  <c r="M5546" i="13"/>
  <c r="M5834" i="13"/>
  <c r="M6122" i="13"/>
  <c r="M6321" i="13"/>
  <c r="M6449" i="13"/>
  <c r="M6664" i="13"/>
  <c r="M6930" i="13"/>
  <c r="M7042" i="13"/>
  <c r="M7249" i="13"/>
  <c r="M7497" i="13"/>
  <c r="M8030" i="13"/>
  <c r="M8438" i="13"/>
  <c r="M5509" i="13"/>
  <c r="M5605" i="13"/>
  <c r="M5701" i="13"/>
  <c r="M5797" i="13"/>
  <c r="M5893" i="13"/>
  <c r="M5989" i="13"/>
  <c r="M6225" i="13"/>
  <c r="M6518" i="13"/>
  <c r="M6614" i="13"/>
  <c r="M6710" i="13"/>
  <c r="M6818" i="13"/>
  <c r="M7058" i="13"/>
  <c r="M7272" i="13"/>
  <c r="M7786" i="13"/>
  <c r="M8116" i="13"/>
  <c r="M8378" i="13"/>
  <c r="M9279" i="13"/>
  <c r="M5638" i="13"/>
  <c r="M5926" i="13"/>
  <c r="M6201" i="13"/>
  <c r="M6564" i="13"/>
  <c r="M6816" i="13"/>
  <c r="M7134" i="13"/>
  <c r="M7295" i="13"/>
  <c r="M7648" i="13"/>
  <c r="M8130" i="13"/>
  <c r="M8553" i="13"/>
  <c r="M5202" i="13"/>
  <c r="M5479" i="13"/>
  <c r="M5767" i="13"/>
  <c r="M6055" i="13"/>
  <c r="M6377" i="13"/>
  <c r="M6693" i="13"/>
  <c r="M6960" i="13"/>
  <c r="M7127" i="13"/>
  <c r="M7412" i="13"/>
  <c r="M7675" i="13"/>
  <c r="M8042" i="13"/>
  <c r="M8450" i="13"/>
  <c r="M7186" i="13"/>
  <c r="M7474" i="13"/>
  <c r="M7852" i="13"/>
  <c r="M8193" i="13"/>
  <c r="M8509" i="13"/>
  <c r="M8832" i="13"/>
  <c r="M9540" i="13"/>
  <c r="M9739" i="13"/>
  <c r="M7171" i="13"/>
  <c r="M7459" i="13"/>
  <c r="M7839" i="13"/>
  <c r="M8176" i="13"/>
  <c r="M8468" i="13"/>
  <c r="M8683" i="13"/>
  <c r="M9203" i="13"/>
  <c r="M9587" i="13"/>
  <c r="M9933" i="13"/>
  <c r="M7374" i="13"/>
  <c r="M7575" i="13"/>
  <c r="M7703" i="13"/>
  <c r="M7727" i="13"/>
  <c r="M7824" i="13"/>
  <c r="M8051" i="13"/>
  <c r="M8334" i="13"/>
  <c r="M8507" i="13"/>
  <c r="M8711" i="13"/>
  <c r="M9168" i="13"/>
  <c r="M9487" i="13"/>
  <c r="M9939" i="13"/>
  <c r="M7047" i="13"/>
  <c r="M7335" i="13"/>
  <c r="M7684" i="13"/>
  <c r="M7999" i="13"/>
  <c r="M8377" i="13"/>
  <c r="M8576" i="13"/>
  <c r="M8848" i="13"/>
  <c r="M9239" i="13"/>
  <c r="M9538" i="13"/>
  <c r="M9842" i="13"/>
  <c r="M7202" i="13"/>
  <c r="M7490" i="13"/>
  <c r="M7650" i="13"/>
  <c r="M7796" i="13"/>
  <c r="M7892" i="13"/>
  <c r="M8023" i="13"/>
  <c r="M8328" i="13"/>
  <c r="M8603" i="13"/>
  <c r="M8793" i="13"/>
  <c r="M9155" i="13"/>
  <c r="M9499" i="13"/>
  <c r="M9994" i="13"/>
  <c r="M6949" i="13"/>
  <c r="M7235" i="13"/>
  <c r="M7565" i="13"/>
  <c r="M7903" i="13"/>
  <c r="M8245" i="13"/>
  <c r="M8533" i="13"/>
  <c r="M8805" i="13"/>
  <c r="M9120" i="13"/>
  <c r="M9519" i="13"/>
  <c r="M9817" i="13"/>
  <c r="M7294" i="13"/>
  <c r="M7561" i="13"/>
  <c r="M7689" i="13"/>
  <c r="M7818" i="13"/>
  <c r="M7914" i="13"/>
  <c r="M8143" i="13"/>
  <c r="M8275" i="13"/>
  <c r="M8423" i="13"/>
  <c r="M8574" i="13"/>
  <c r="M8768" i="13"/>
  <c r="M9010" i="13"/>
  <c r="M9371" i="13"/>
  <c r="M9840" i="13"/>
  <c r="M7231" i="13"/>
  <c r="M7544" i="13"/>
  <c r="M7899" i="13"/>
  <c r="M8256" i="13"/>
  <c r="M8524" i="13"/>
  <c r="M8931" i="13"/>
  <c r="M9460" i="13"/>
  <c r="M9688" i="13"/>
  <c r="M7242" i="13"/>
  <c r="M7523" i="13"/>
  <c r="M7655" i="13"/>
  <c r="M7753" i="13"/>
  <c r="M7849" i="13"/>
  <c r="M7953" i="13"/>
  <c r="M8158" i="13"/>
  <c r="M8286" i="13"/>
  <c r="M8443" i="13"/>
  <c r="M8659" i="13"/>
  <c r="M8849" i="13"/>
  <c r="M9180" i="13"/>
  <c r="M9608" i="13"/>
  <c r="M687" i="14"/>
  <c r="M7336" i="13"/>
  <c r="M7432" i="13"/>
  <c r="M7540" i="13"/>
  <c r="M7871" i="13"/>
  <c r="M8072" i="13"/>
  <c r="M8203" i="13"/>
  <c r="M8331" i="13"/>
  <c r="M8572" i="13"/>
  <c r="M8736" i="13"/>
  <c r="M9224" i="13"/>
  <c r="M9628" i="13"/>
  <c r="M9895" i="13"/>
  <c r="M7262" i="13"/>
  <c r="M7553" i="13"/>
  <c r="M7928" i="13"/>
  <c r="M8312" i="13"/>
  <c r="M8541" i="13"/>
  <c r="M8808" i="13"/>
  <c r="M9143" i="13"/>
  <c r="M9567" i="13"/>
  <c r="M9987" i="13"/>
  <c r="M9972" i="13"/>
  <c r="M762" i="14"/>
  <c r="M961" i="14"/>
  <c r="M1822" i="14"/>
  <c r="M8924" i="13"/>
  <c r="M9385" i="13"/>
  <c r="M9873" i="13"/>
  <c r="M760" i="14"/>
  <c r="M1005" i="14"/>
  <c r="M2429" i="14"/>
  <c r="M9018" i="13"/>
  <c r="M9167" i="13"/>
  <c r="M9346" i="13"/>
  <c r="M9518" i="13"/>
  <c r="M9815" i="13"/>
  <c r="M713" i="14"/>
  <c r="M1019" i="14"/>
  <c r="M2756" i="14"/>
  <c r="M9140" i="13"/>
  <c r="M9316" i="13"/>
  <c r="M9561" i="13"/>
  <c r="M9733" i="13"/>
  <c r="M9940" i="13"/>
  <c r="M779" i="14"/>
  <c r="M928" i="14"/>
  <c r="M2948" i="14"/>
  <c r="M9063" i="13"/>
  <c r="M9291" i="13"/>
  <c r="M9403" i="13"/>
  <c r="M9750" i="13"/>
  <c r="M9979" i="13"/>
  <c r="M825" i="14"/>
  <c r="M1617" i="14"/>
  <c r="M8563" i="13"/>
  <c r="M8929" i="13"/>
  <c r="M9329" i="13"/>
  <c r="M9710" i="13"/>
  <c r="M676" i="14"/>
  <c r="M931" i="14"/>
  <c r="M2189" i="14"/>
  <c r="M8593" i="13"/>
  <c r="M8824" i="13"/>
  <c r="M8976" i="13"/>
  <c r="M9149" i="13"/>
  <c r="M9467" i="13"/>
  <c r="M9676" i="13"/>
  <c r="M9826" i="13"/>
  <c r="M9975" i="13"/>
  <c r="M761" i="14"/>
  <c r="M955" i="14"/>
  <c r="M1977" i="14"/>
  <c r="M9021" i="13"/>
  <c r="M9241" i="13"/>
  <c r="M9480" i="13"/>
  <c r="M9616" i="13"/>
  <c r="M9738" i="13"/>
  <c r="M9969" i="13"/>
  <c r="M768" i="14"/>
  <c r="M936" i="14"/>
  <c r="M1905" i="14"/>
  <c r="M9002" i="13"/>
  <c r="M9489" i="13"/>
  <c r="M9930" i="13"/>
  <c r="M799" i="14"/>
  <c r="M1342" i="14"/>
  <c r="M8656" i="13"/>
  <c r="M9089" i="13"/>
  <c r="M9577" i="13"/>
  <c r="M9898" i="13"/>
  <c r="M821" i="14"/>
  <c r="M1048" i="14"/>
  <c r="M2557" i="14"/>
  <c r="M8669" i="13"/>
  <c r="M8797" i="13"/>
  <c r="M8951" i="13"/>
  <c r="M9087" i="13"/>
  <c r="M9273" i="13"/>
  <c r="M9391" i="13"/>
  <c r="M9575" i="13"/>
  <c r="M9711" i="13"/>
  <c r="M659" i="14"/>
  <c r="M850" i="14"/>
  <c r="M2266" i="14"/>
  <c r="M8945" i="13"/>
  <c r="M9081" i="13"/>
  <c r="M9271" i="13"/>
  <c r="M9541" i="13"/>
  <c r="M9770" i="13"/>
  <c r="M9896" i="13"/>
  <c r="M781" i="14"/>
  <c r="M971" i="14"/>
  <c r="M1641" i="14"/>
  <c r="M1030" i="14"/>
  <c r="M1454" i="14"/>
  <c r="M1763" i="14"/>
  <c r="M2135" i="14"/>
  <c r="M2452" i="14"/>
  <c r="M2769" i="14"/>
  <c r="M4071" i="14"/>
  <c r="M1052" i="14"/>
  <c r="M1189" i="14"/>
  <c r="M1673" i="14"/>
  <c r="M1982" i="14"/>
  <c r="M2685" i="14"/>
  <c r="M3727" i="14"/>
  <c r="M1050" i="14"/>
  <c r="M1462" i="14"/>
  <c r="M1758" i="14"/>
  <c r="M2065" i="14"/>
  <c r="M2408" i="14"/>
  <c r="M2764" i="14"/>
  <c r="M705" i="14"/>
  <c r="M963" i="14"/>
  <c r="M1235" i="14"/>
  <c r="M1501" i="14"/>
  <c r="M1766" i="14"/>
  <c r="M2230" i="14"/>
  <c r="M2660" i="14"/>
  <c r="M3146" i="14"/>
  <c r="M692" i="14"/>
  <c r="M861" i="14"/>
  <c r="M1132" i="14"/>
  <c r="M1545" i="14"/>
  <c r="M1854" i="14"/>
  <c r="M2157" i="14"/>
  <c r="M2445" i="14"/>
  <c r="M2717" i="14"/>
  <c r="M3473" i="14"/>
  <c r="M1055" i="14"/>
  <c r="M1152" i="14"/>
  <c r="M1440" i="14"/>
  <c r="M1774" i="14"/>
  <c r="M2006" i="14"/>
  <c r="M2634" i="14"/>
  <c r="M3141" i="14"/>
  <c r="M1090" i="14"/>
  <c r="M1382" i="14"/>
  <c r="M1705" i="14"/>
  <c r="M2019" i="14"/>
  <c r="M2330" i="14"/>
  <c r="M2728" i="14"/>
  <c r="M3248" i="14"/>
  <c r="M1029" i="14"/>
  <c r="M1128" i="14"/>
  <c r="M1525" i="14"/>
  <c r="M2777" i="22"/>
  <c r="M8106" i="22"/>
  <c r="M11513" i="22"/>
  <c r="M10762" i="22"/>
  <c r="M15311" i="22"/>
  <c r="M10396" i="22"/>
  <c r="M3009" i="23"/>
  <c r="M17417" i="22"/>
  <c r="M15799" i="22"/>
  <c r="M19179" i="22"/>
  <c r="M18905" i="22"/>
  <c r="M1179" i="23"/>
  <c r="M17768" i="22"/>
  <c r="M19475" i="22"/>
  <c r="M17663" i="22"/>
  <c r="M19561" i="22"/>
  <c r="M1072" i="23"/>
  <c r="M18174" i="22"/>
  <c r="M19559" i="22"/>
  <c r="M6494" i="23"/>
  <c r="M19771" i="22"/>
  <c r="M2674" i="23"/>
  <c r="M19363" i="22"/>
  <c r="M2721" i="23"/>
  <c r="M19374" i="22"/>
  <c r="M1988" i="23"/>
  <c r="M18489" i="22"/>
  <c r="M374" i="23"/>
  <c r="M3778" i="23"/>
  <c r="M7" i="23"/>
  <c r="M2468" i="23"/>
  <c r="M18496" i="22"/>
  <c r="M5709" i="23"/>
  <c r="M19611" i="22"/>
  <c r="M3906" i="23"/>
  <c r="M4815" i="23"/>
  <c r="M4451" i="23"/>
  <c r="M1944" i="23"/>
  <c r="M4803" i="23"/>
  <c r="M4773" i="23"/>
  <c r="M1174" i="23"/>
  <c r="M4319" i="23"/>
  <c r="M9294" i="23"/>
  <c r="M3117" i="23"/>
  <c r="M3450" i="23"/>
  <c r="M5994" i="23"/>
  <c r="M3555" i="23"/>
  <c r="M7066" i="23"/>
  <c r="M3516" i="23"/>
  <c r="M5401" i="23"/>
  <c r="M2279" i="23"/>
  <c r="M5276" i="23"/>
  <c r="M2371" i="23"/>
  <c r="M5173" i="23"/>
  <c r="M1887" i="23"/>
  <c r="M5461" i="23"/>
  <c r="M6488" i="23"/>
  <c r="M9785" i="23"/>
  <c r="M6535" i="23"/>
  <c r="M1089" i="24"/>
  <c r="M5966" i="23"/>
  <c r="M7548" i="23"/>
  <c r="M3735" i="23"/>
  <c r="M7931" i="23"/>
  <c r="M5235" i="23"/>
  <c r="M7762" i="23"/>
  <c r="M5638" i="23"/>
  <c r="M7540" i="23"/>
  <c r="M5006" i="23"/>
  <c r="M8973" i="23"/>
  <c r="M5666" i="23"/>
  <c r="M8073" i="23"/>
  <c r="M5739" i="23"/>
  <c r="M9573" i="23"/>
  <c r="M5978" i="23"/>
  <c r="M7850" i="23"/>
  <c r="M8083" i="23"/>
  <c r="M2502" i="24"/>
  <c r="M9707" i="23"/>
  <c r="M2152" i="24"/>
  <c r="M7883" i="23"/>
  <c r="M1023" i="24"/>
  <c r="M9240" i="23"/>
  <c r="M1548" i="24"/>
  <c r="M839" i="24"/>
  <c r="M8509" i="23"/>
  <c r="M1071" i="24"/>
  <c r="M9183" i="23"/>
  <c r="M999" i="24"/>
  <c r="M2378" i="24"/>
  <c r="M649" i="24"/>
  <c r="M8514" i="23"/>
  <c r="M1686" i="24"/>
  <c r="M4362" i="24"/>
  <c r="M2155" i="24"/>
  <c r="M3966" i="24"/>
  <c r="M3089" i="24"/>
  <c r="M1379" i="24"/>
  <c r="M5120" i="24"/>
  <c r="M3525" i="24"/>
  <c r="M2192" i="24"/>
  <c r="M4605" i="24"/>
  <c r="M3706" i="24"/>
  <c r="M3294" i="24"/>
  <c r="M2935" i="24"/>
  <c r="M1732" i="24"/>
  <c r="M4936" i="24"/>
  <c r="M3097" i="24"/>
  <c r="M3221" i="24"/>
  <c r="M3345" i="24"/>
  <c r="M3448" i="24"/>
  <c r="M3575" i="24"/>
  <c r="M3835" i="24"/>
  <c r="M4101" i="24"/>
  <c r="M4445" i="24"/>
  <c r="M4829" i="24"/>
  <c r="M5213" i="24"/>
  <c r="M5757" i="24"/>
  <c r="M6915" i="24"/>
  <c r="M2159" i="24"/>
  <c r="M2287" i="24"/>
  <c r="M2415" i="24"/>
  <c r="M2543" i="24"/>
  <c r="M2671" i="24"/>
  <c r="M2799" i="24"/>
  <c r="M2927" i="24"/>
  <c r="M3055" i="24"/>
  <c r="M3273" i="24"/>
  <c r="M3478" i="24"/>
  <c r="M3611" i="24"/>
  <c r="M3952" i="24"/>
  <c r="M4273" i="24"/>
  <c r="M4657" i="24"/>
  <c r="M5041" i="24"/>
  <c r="M5449" i="24"/>
  <c r="M5909" i="24"/>
  <c r="M7795" i="24"/>
  <c r="M3324" i="24"/>
  <c r="M3585" i="24"/>
  <c r="M3941" i="24"/>
  <c r="M4364" i="24"/>
  <c r="M4748" i="24"/>
  <c r="M5132" i="24"/>
  <c r="M5472" i="24"/>
  <c r="M5714" i="24"/>
  <c r="M6000" i="24"/>
  <c r="M6441" i="24"/>
  <c r="M6818" i="24"/>
  <c r="M7146" i="24"/>
  <c r="M7541" i="24"/>
  <c r="M7929" i="24"/>
  <c r="M8381" i="24"/>
  <c r="M9144" i="24"/>
  <c r="M2722" i="13"/>
  <c r="M3259" i="13"/>
  <c r="M3881" i="24"/>
  <c r="M4279" i="24"/>
  <c r="M4663" i="24"/>
  <c r="M5047" i="24"/>
  <c r="M5413" i="24"/>
  <c r="M5678" i="24"/>
  <c r="M5876" i="24"/>
  <c r="M6172" i="24"/>
  <c r="M6499" i="24"/>
  <c r="M6859" i="24"/>
  <c r="M7154" i="24"/>
  <c r="M7581" i="24"/>
  <c r="M7865" i="24"/>
  <c r="M8441" i="24"/>
  <c r="M9272" i="24"/>
  <c r="M3741" i="24"/>
  <c r="M3866" i="24"/>
  <c r="M4017" i="24"/>
  <c r="M4166" i="24"/>
  <c r="M4294" i="24"/>
  <c r="M4422" i="24"/>
  <c r="M4550" i="24"/>
  <c r="M4678" i="24"/>
  <c r="M4806" i="24"/>
  <c r="M4934" i="24"/>
  <c r="M5062" i="24"/>
  <c r="M5190" i="24"/>
  <c r="M5328" i="24"/>
  <c r="M5488" i="24"/>
  <c r="M5626" i="24"/>
  <c r="M6010" i="24"/>
  <c r="M6330" i="24"/>
  <c r="M6776" i="24"/>
  <c r="M7106" i="24"/>
  <c r="M7368" i="24"/>
  <c r="M7871" i="24"/>
  <c r="M8269" i="24"/>
  <c r="M8717" i="24"/>
  <c r="M9702" i="24"/>
  <c r="M3713" i="24"/>
  <c r="M4147" i="24"/>
  <c r="M4531" i="24"/>
  <c r="M4915" i="24"/>
  <c r="M5302" i="24"/>
  <c r="M5557" i="24"/>
  <c r="M5742" i="24"/>
  <c r="M5874" i="24"/>
  <c r="M6157" i="24"/>
  <c r="M6650" i="24"/>
  <c r="M6983" i="24"/>
  <c r="M7290" i="24"/>
  <c r="M7965" i="24"/>
  <c r="M8516" i="24"/>
  <c r="M1062" i="13"/>
  <c r="M3560" i="24"/>
  <c r="M3916" i="24"/>
  <c r="M4303" i="24"/>
  <c r="M4687" i="24"/>
  <c r="M5071" i="24"/>
  <c r="M5396" i="24"/>
  <c r="M5617" i="24"/>
  <c r="M5756" i="24"/>
  <c r="M6076" i="24"/>
  <c r="M6567" i="24"/>
  <c r="M6913" i="24"/>
  <c r="M7190" i="24"/>
  <c r="M7677" i="24"/>
  <c r="M8153" i="24"/>
  <c r="M8585" i="24"/>
  <c r="M9322" i="24"/>
  <c r="M3791" i="24"/>
  <c r="M3942" i="24"/>
  <c r="M4088" i="24"/>
  <c r="M4220" i="24"/>
  <c r="M4348" i="24"/>
  <c r="M4476" i="24"/>
  <c r="M4604" i="24"/>
  <c r="M4732" i="24"/>
  <c r="M4860" i="24"/>
  <c r="M4988" i="24"/>
  <c r="M5116" i="24"/>
  <c r="M5244" i="24"/>
  <c r="M5457" i="24"/>
  <c r="M5613" i="24"/>
  <c r="M5837" i="24"/>
  <c r="M6152" i="24"/>
  <c r="M6513" i="24"/>
  <c r="M6793" i="24"/>
  <c r="M7155" i="24"/>
  <c r="M7422" i="24"/>
  <c r="M7904" i="24"/>
  <c r="M8428" i="24"/>
  <c r="M8893" i="24"/>
  <c r="M9424" i="24"/>
  <c r="M3869" i="24"/>
  <c r="M4235" i="24"/>
  <c r="M4619" i="24"/>
  <c r="M5003" i="24"/>
  <c r="M5309" i="24"/>
  <c r="M5464" i="24"/>
  <c r="M5681" i="24"/>
  <c r="M5877" i="24"/>
  <c r="M6006" i="24"/>
  <c r="M6266" i="24"/>
  <c r="M6715" i="24"/>
  <c r="M7032" i="24"/>
  <c r="M7339" i="24"/>
  <c r="M7741" i="24"/>
  <c r="M8127" i="24"/>
  <c r="M8415" i="24"/>
  <c r="M9080" i="24"/>
  <c r="M3636" i="24"/>
  <c r="M3800" i="24"/>
  <c r="M3964" i="24"/>
  <c r="M4099" i="24"/>
  <c r="M4233" i="24"/>
  <c r="M4361" i="24"/>
  <c r="M4489" i="24"/>
  <c r="M4617" i="24"/>
  <c r="M4745" i="24"/>
  <c r="M4873" i="24"/>
  <c r="M5001" i="24"/>
  <c r="M5129" i="24"/>
  <c r="M5318" i="24"/>
  <c r="M5547" i="24"/>
  <c r="M5720" i="24"/>
  <c r="M5964" i="24"/>
  <c r="M6214" i="24"/>
  <c r="M6667" i="24"/>
  <c r="M6962" i="24"/>
  <c r="M7321" i="24"/>
  <c r="M7835" i="24"/>
  <c r="M8254" i="24"/>
  <c r="M8619" i="24"/>
  <c r="M9780" i="24"/>
  <c r="M3893" i="24"/>
  <c r="M4057" i="24"/>
  <c r="M4182" i="24"/>
  <c r="M4310" i="24"/>
  <c r="M4438" i="24"/>
  <c r="M4566" i="24"/>
  <c r="M4694" i="24"/>
  <c r="M4822" i="24"/>
  <c r="M4950" i="24"/>
  <c r="M5078" i="24"/>
  <c r="M5206" i="24"/>
  <c r="M5353" i="24"/>
  <c r="M5507" i="24"/>
  <c r="M5826" i="24"/>
  <c r="M6004" i="24"/>
  <c r="M6453" i="24"/>
  <c r="M6801" i="24"/>
  <c r="M7081" i="24"/>
  <c r="M7472" i="24"/>
  <c r="M7854" i="24"/>
  <c r="M8332" i="24"/>
  <c r="M9138" i="24"/>
  <c r="M3781" i="24"/>
  <c r="M4112" i="24"/>
  <c r="M4483" i="24"/>
  <c r="M4867" i="24"/>
  <c r="M5251" i="24"/>
  <c r="M5476" i="24"/>
  <c r="M5670" i="24"/>
  <c r="M5973" i="24"/>
  <c r="M6285" i="24"/>
  <c r="M6619" i="24"/>
  <c r="M6936" i="24"/>
  <c r="M7267" i="24"/>
  <c r="M7921" i="24"/>
  <c r="M8370" i="24"/>
  <c r="M9095" i="24"/>
  <c r="M5662" i="24"/>
  <c r="M6008" i="24"/>
  <c r="M6392" i="24"/>
  <c r="M6789" i="24"/>
  <c r="M7173" i="24"/>
  <c r="M7535" i="24"/>
  <c r="M7899" i="24"/>
  <c r="M8283" i="24"/>
  <c r="M8627" i="24"/>
  <c r="M8830" i="24"/>
  <c r="M9053" i="24"/>
  <c r="M9245" i="24"/>
  <c r="M9440" i="24"/>
  <c r="M9931" i="24"/>
  <c r="M1332" i="13"/>
  <c r="M1548" i="13"/>
  <c r="M1764" i="13"/>
  <c r="M2909" i="13"/>
  <c r="M6070" i="24"/>
  <c r="M6198" i="24"/>
  <c r="M6326" i="24"/>
  <c r="M6454" i="24"/>
  <c r="M6804" i="24"/>
  <c r="M7188" i="24"/>
  <c r="M7408" i="24"/>
  <c r="M7550" i="24"/>
  <c r="M7678" i="24"/>
  <c r="M7827" i="24"/>
  <c r="M8202" i="24"/>
  <c r="M8482" i="24"/>
  <c r="M8610" i="24"/>
  <c r="M8762" i="24"/>
  <c r="M8957" i="24"/>
  <c r="M9115" i="24"/>
  <c r="M9267" i="24"/>
  <c r="M9558" i="24"/>
  <c r="M9778" i="24"/>
  <c r="M1003" i="13"/>
  <c r="M2674" i="13"/>
  <c r="M3251" i="13"/>
  <c r="M5682" i="24"/>
  <c r="M6051" i="24"/>
  <c r="M6435" i="24"/>
  <c r="M6832" i="24"/>
  <c r="M7216" i="24"/>
  <c r="M7475" i="24"/>
  <c r="M7823" i="24"/>
  <c r="M8215" i="24"/>
  <c r="M8623" i="24"/>
  <c r="M8840" i="24"/>
  <c r="M8983" i="24"/>
  <c r="M9346" i="24"/>
  <c r="M9574" i="24"/>
  <c r="M9879" i="24"/>
  <c r="M1066" i="13"/>
  <c r="M1953" i="13"/>
  <c r="M2169" i="13"/>
  <c r="M2385" i="13"/>
  <c r="M2601" i="13"/>
  <c r="M6049" i="24"/>
  <c r="M6177" i="24"/>
  <c r="M6305" i="24"/>
  <c r="M6433" i="24"/>
  <c r="M6572" i="24"/>
  <c r="M6700" i="24"/>
  <c r="M6828" i="24"/>
  <c r="M6956" i="24"/>
  <c r="M7084" i="24"/>
  <c r="M7212" i="24"/>
  <c r="M7383" i="24"/>
  <c r="M7514" i="24"/>
  <c r="M7642" i="24"/>
  <c r="M7770" i="24"/>
  <c r="M7940" i="24"/>
  <c r="M8068" i="24"/>
  <c r="M8196" i="24"/>
  <c r="M8324" i="24"/>
  <c r="M8461" i="24"/>
  <c r="M8589" i="24"/>
  <c r="M8730" i="24"/>
  <c r="M9073" i="24"/>
  <c r="M9161" i="24"/>
  <c r="M9265" i="24"/>
  <c r="M9420" i="24"/>
  <c r="M9656" i="24"/>
  <c r="M1055" i="13"/>
  <c r="M2849" i="13"/>
  <c r="M6092" i="24"/>
  <c r="M6220" i="24"/>
  <c r="M6348" i="24"/>
  <c r="M6476" i="24"/>
  <c r="M6777" i="24"/>
  <c r="M7161" i="24"/>
  <c r="M7480" i="24"/>
  <c r="M7874" i="24"/>
  <c r="M8258" i="24"/>
  <c r="M8664" i="24"/>
  <c r="M8950" i="24"/>
  <c r="M9232" i="24"/>
  <c r="M9623" i="24"/>
  <c r="M1078" i="13"/>
  <c r="M1416" i="13"/>
  <c r="M1632" i="13"/>
  <c r="M2638" i="13"/>
  <c r="M3238" i="13"/>
  <c r="M6267" i="24"/>
  <c r="M6664" i="24"/>
  <c r="M7048" i="24"/>
  <c r="M7435" i="24"/>
  <c r="M7779" i="24"/>
  <c r="M8177" i="24"/>
  <c r="M8320" i="24"/>
  <c r="M8440" i="24"/>
  <c r="M8566" i="24"/>
  <c r="M8781" i="24"/>
  <c r="M8877" i="24"/>
  <c r="M9192" i="24"/>
  <c r="M9449" i="24"/>
  <c r="M9737" i="24"/>
  <c r="M9963" i="24"/>
  <c r="M1174" i="13"/>
  <c r="M3133" i="13"/>
  <c r="M6312" i="24"/>
  <c r="M6440" i="24"/>
  <c r="M6551" i="24"/>
  <c r="M6679" i="24"/>
  <c r="M6807" i="24"/>
  <c r="M6935" i="24"/>
  <c r="M7063" i="24"/>
  <c r="M7191" i="24"/>
  <c r="M7373" i="24"/>
  <c r="M7487" i="24"/>
  <c r="M7615" i="24"/>
  <c r="M7743" i="24"/>
  <c r="M7885" i="24"/>
  <c r="M8013" i="24"/>
  <c r="M8141" i="24"/>
  <c r="M8515" i="24"/>
  <c r="M8953" i="24"/>
  <c r="M9185" i="24"/>
  <c r="M9390" i="24"/>
  <c r="M9843" i="24"/>
  <c r="M1067" i="13"/>
  <c r="M2026" i="13"/>
  <c r="M2242" i="13"/>
  <c r="M2458" i="13"/>
  <c r="M2678" i="13"/>
  <c r="M6180" i="24"/>
  <c r="M6564" i="24"/>
  <c r="M6948" i="24"/>
  <c r="M7286" i="24"/>
  <c r="M7485" i="24"/>
  <c r="M7756" i="24"/>
  <c r="M8122" i="24"/>
  <c r="M8464" i="24"/>
  <c r="M8592" i="24"/>
  <c r="M8701" i="24"/>
  <c r="M8850" i="24"/>
  <c r="M9048" i="24"/>
  <c r="M9221" i="24"/>
  <c r="M9426" i="24"/>
  <c r="M9654" i="24"/>
  <c r="M1047" i="13"/>
  <c r="M2790" i="13"/>
  <c r="M6003" i="24"/>
  <c r="M6387" i="24"/>
  <c r="M6752" i="24"/>
  <c r="M7136" i="24"/>
  <c r="M7515" i="24"/>
  <c r="M7845" i="24"/>
  <c r="M7977" i="24"/>
  <c r="M8105" i="24"/>
  <c r="M8233" i="24"/>
  <c r="M8361" i="24"/>
  <c r="M8575" i="24"/>
  <c r="M8793" i="24"/>
  <c r="M9038" i="24"/>
  <c r="M9447" i="24"/>
  <c r="M9869" i="24"/>
  <c r="M1331" i="13"/>
  <c r="M1547" i="13"/>
  <c r="M1763" i="13"/>
  <c r="M3303" i="13"/>
  <c r="M6112" i="24"/>
  <c r="M6240" i="24"/>
  <c r="M6368" i="24"/>
  <c r="M6494" i="24"/>
  <c r="M6622" i="24"/>
  <c r="M6750" i="24"/>
  <c r="M6878" i="24"/>
  <c r="M7006" i="24"/>
  <c r="M7134" i="24"/>
  <c r="M7269" i="24"/>
  <c r="M7403" i="24"/>
  <c r="M7530" i="24"/>
  <c r="M7658" i="24"/>
  <c r="M7786" i="24"/>
  <c r="M7909" i="24"/>
  <c r="M8037" i="24"/>
  <c r="M8165" i="24"/>
  <c r="M8293" i="24"/>
  <c r="M8421" i="24"/>
  <c r="M8573" i="24"/>
  <c r="M8695" i="24"/>
  <c r="M8871" i="24"/>
  <c r="M9060" i="24"/>
  <c r="M9164" i="24"/>
  <c r="M9252" i="24"/>
  <c r="M9383" i="24"/>
  <c r="M9788" i="24"/>
  <c r="M1082" i="13"/>
  <c r="M2710" i="13"/>
  <c r="M3343" i="13"/>
  <c r="M9031" i="24"/>
  <c r="M9414" i="24"/>
  <c r="M9960" i="24"/>
  <c r="M1185" i="13"/>
  <c r="M1473" i="13"/>
  <c r="M1761" i="13"/>
  <c r="M2071" i="13"/>
  <c r="M2359" i="13"/>
  <c r="M2647" i="13"/>
  <c r="M2949" i="13"/>
  <c r="M3246" i="13"/>
  <c r="M3650" i="13"/>
  <c r="M4026" i="13"/>
  <c r="M4450" i="13"/>
  <c r="M4796" i="13"/>
  <c r="M9699" i="24"/>
  <c r="M9956" i="24"/>
  <c r="M1172" i="13"/>
  <c r="M1279" i="13"/>
  <c r="M1375" i="13"/>
  <c r="M1471" i="13"/>
  <c r="M1567" i="13"/>
  <c r="M1663" i="13"/>
  <c r="M1759" i="13"/>
  <c r="M1854" i="13"/>
  <c r="M1962" i="13"/>
  <c r="M2058" i="13"/>
  <c r="M2154" i="13"/>
  <c r="M2250" i="13"/>
  <c r="M2346" i="13"/>
  <c r="M2442" i="13"/>
  <c r="M2538" i="13"/>
  <c r="M2634" i="13"/>
  <c r="M2730" i="13"/>
  <c r="M2826" i="13"/>
  <c r="M2942" i="13"/>
  <c r="M3052" i="13"/>
  <c r="M3206" i="13"/>
  <c r="M3439" i="13"/>
  <c r="M3806" i="13"/>
  <c r="M4166" i="13"/>
  <c r="M4512" i="13"/>
  <c r="M8896" i="24"/>
  <c r="M9246" i="24"/>
  <c r="M9697" i="24"/>
  <c r="M1037" i="13"/>
  <c r="M1325" i="13"/>
  <c r="M1613" i="13"/>
  <c r="M1923" i="13"/>
  <c r="M2211" i="13"/>
  <c r="M2499" i="13"/>
  <c r="M2787" i="13"/>
  <c r="M3213" i="13"/>
  <c r="M3493" i="13"/>
  <c r="M3951" i="13"/>
  <c r="M4274" i="13"/>
  <c r="M4520" i="13"/>
  <c r="M8847" i="24"/>
  <c r="M9229" i="24"/>
  <c r="M9648" i="24"/>
  <c r="M1024" i="13"/>
  <c r="M1227" i="13"/>
  <c r="M1323" i="13"/>
  <c r="M1419" i="13"/>
  <c r="M1515" i="13"/>
  <c r="M1611" i="13"/>
  <c r="M1707" i="13"/>
  <c r="M1803" i="13"/>
  <c r="M1910" i="13"/>
  <c r="M2006" i="13"/>
  <c r="M2102" i="13"/>
  <c r="M2198" i="13"/>
  <c r="M2294" i="13"/>
  <c r="M2390" i="13"/>
  <c r="M2486" i="13"/>
  <c r="M2582" i="13"/>
  <c r="M2820" i="13"/>
  <c r="M3173" i="13"/>
  <c r="M3341" i="13"/>
  <c r="M3629" i="13"/>
  <c r="M4130" i="13"/>
  <c r="M4425" i="13"/>
  <c r="M9434" i="24"/>
  <c r="M9570" i="24"/>
  <c r="M9752" i="24"/>
  <c r="M9994" i="24"/>
  <c r="M1035" i="13"/>
  <c r="M1131" i="13"/>
  <c r="M1321" i="13"/>
  <c r="M1609" i="13"/>
  <c r="M1861" i="13"/>
  <c r="M2111" i="13"/>
  <c r="M2399" i="13"/>
  <c r="M2687" i="13"/>
  <c r="M2881" i="13"/>
  <c r="M2977" i="13"/>
  <c r="M3073" i="13"/>
  <c r="M3180" i="13"/>
  <c r="M3412" i="13"/>
  <c r="M3749" i="13"/>
  <c r="M4223" i="13"/>
  <c r="M4673" i="13"/>
  <c r="M1234" i="13"/>
  <c r="M1378" i="13"/>
  <c r="M1666" i="13"/>
  <c r="M1952" i="13"/>
  <c r="M2240" i="13"/>
  <c r="M2528" i="13"/>
  <c r="M2816" i="13"/>
  <c r="M3103" i="13"/>
  <c r="M3445" i="13"/>
  <c r="M3771" i="13"/>
  <c r="M4167" i="13"/>
  <c r="M4403" i="13"/>
  <c r="M4682" i="13"/>
  <c r="M9494" i="24"/>
  <c r="M9984" i="24"/>
  <c r="M1221" i="13"/>
  <c r="M1509" i="13"/>
  <c r="M1797" i="13"/>
  <c r="M2107" i="13"/>
  <c r="M2395" i="13"/>
  <c r="M2683" i="13"/>
  <c r="M2900" i="13"/>
  <c r="M3044" i="13"/>
  <c r="M3178" i="13"/>
  <c r="M3344" i="13"/>
  <c r="M3815" i="13"/>
  <c r="M4218" i="13"/>
  <c r="M4748" i="13"/>
  <c r="M9638" i="24"/>
  <c r="M9679" i="24"/>
  <c r="M9882" i="24"/>
  <c r="M1016" i="13"/>
  <c r="M1230" i="13"/>
  <c r="M1326" i="13"/>
  <c r="M1422" i="13"/>
  <c r="M1518" i="13"/>
  <c r="M1614" i="13"/>
  <c r="M1710" i="13"/>
  <c r="M1806" i="13"/>
  <c r="M1924" i="13"/>
  <c r="M2020" i="13"/>
  <c r="M2116" i="13"/>
  <c r="M2212" i="13"/>
  <c r="M2308" i="13"/>
  <c r="M2404" i="13"/>
  <c r="M2500" i="13"/>
  <c r="M2596" i="13"/>
  <c r="M2692" i="13"/>
  <c r="M2923" i="13"/>
  <c r="M3115" i="13"/>
  <c r="M3356" i="13"/>
  <c r="M3706" i="13"/>
  <c r="M4022" i="13"/>
  <c r="M4395" i="13"/>
  <c r="M9134" i="24"/>
  <c r="M9535" i="24"/>
  <c r="M972" i="13"/>
  <c r="M1265" i="13"/>
  <c r="M1553" i="13"/>
  <c r="M1851" i="13"/>
  <c r="M2151" i="13"/>
  <c r="M2439" i="13"/>
  <c r="M2727" i="13"/>
  <c r="M3185" i="13"/>
  <c r="M3478" i="13"/>
  <c r="M3799" i="13"/>
  <c r="M4162" i="13"/>
  <c r="M4568" i="13"/>
  <c r="M9552" i="24"/>
  <c r="M9742" i="24"/>
  <c r="M9842" i="24"/>
  <c r="M9926" i="24"/>
  <c r="M1108" i="13"/>
  <c r="M1252" i="13"/>
  <c r="M1348" i="13"/>
  <c r="M1444" i="13"/>
  <c r="M1540" i="13"/>
  <c r="M1636" i="13"/>
  <c r="M1732" i="13"/>
  <c r="M1847" i="13"/>
  <c r="M1957" i="13"/>
  <c r="M2053" i="13"/>
  <c r="M2149" i="13"/>
  <c r="M2245" i="13"/>
  <c r="M2341" i="13"/>
  <c r="M2437" i="13"/>
  <c r="M2533" i="13"/>
  <c r="M2629" i="13"/>
  <c r="M2725" i="13"/>
  <c r="M2821" i="13"/>
  <c r="M2946" i="13"/>
  <c r="M3090" i="13"/>
  <c r="M3305" i="13"/>
  <c r="M3679" i="13"/>
  <c r="M4098" i="13"/>
  <c r="M4421" i="13"/>
  <c r="M9437" i="24"/>
  <c r="M9609" i="24"/>
  <c r="M9920" i="24"/>
  <c r="M1189" i="13"/>
  <c r="M1477" i="13"/>
  <c r="M1765" i="13"/>
  <c r="M2051" i="13"/>
  <c r="M2339" i="13"/>
  <c r="M2627" i="13"/>
  <c r="M2864" i="13"/>
  <c r="M2960" i="13"/>
  <c r="M3056" i="13"/>
  <c r="M3152" i="13"/>
  <c r="M3413" i="13"/>
  <c r="M3666" i="13"/>
  <c r="M3919" i="13"/>
  <c r="M4330" i="13"/>
  <c r="M4661" i="13"/>
  <c r="M9603" i="24"/>
  <c r="M1008" i="13"/>
  <c r="M1294" i="13"/>
  <c r="M1582" i="13"/>
  <c r="M1916" i="13"/>
  <c r="M2204" i="13"/>
  <c r="M2492" i="13"/>
  <c r="M2780" i="13"/>
  <c r="M3063" i="13"/>
  <c r="M3312" i="13"/>
  <c r="M3775" i="13"/>
  <c r="M4146" i="13"/>
  <c r="M4525" i="13"/>
  <c r="M4760" i="13"/>
  <c r="M3099" i="13"/>
  <c r="M3411" i="13"/>
  <c r="M3697" i="13"/>
  <c r="M3985" i="13"/>
  <c r="M4273" i="13"/>
  <c r="M4582" i="13"/>
  <c r="M4909" i="13"/>
  <c r="M3350" i="13"/>
  <c r="M3444" i="13"/>
  <c r="M3540" i="13"/>
  <c r="M3732" i="13"/>
  <c r="M4020" i="13"/>
  <c r="M4308" i="13"/>
  <c r="M4554" i="13"/>
  <c r="M4692" i="13"/>
  <c r="M4830" i="13"/>
  <c r="M5023" i="13"/>
  <c r="M8231" i="13"/>
  <c r="M3095" i="13"/>
  <c r="M3431" i="13"/>
  <c r="M3717" i="13"/>
  <c r="M4005" i="13"/>
  <c r="M4293" i="13"/>
  <c r="M4578" i="13"/>
  <c r="M4795" i="13"/>
  <c r="M3203" i="13"/>
  <c r="M3311" i="13"/>
  <c r="M3416" i="13"/>
  <c r="M3512" i="13"/>
  <c r="M3656" i="13"/>
  <c r="M3944" i="13"/>
  <c r="M4232" i="13"/>
  <c r="M4526" i="13"/>
  <c r="M4643" i="13"/>
  <c r="M5062" i="13"/>
  <c r="M3523" i="13"/>
  <c r="M3654" i="13"/>
  <c r="M3750" i="13"/>
  <c r="M3846" i="13"/>
  <c r="M3942" i="13"/>
  <c r="M4038" i="13"/>
  <c r="M4134" i="13"/>
  <c r="M4230" i="13"/>
  <c r="M4326" i="13"/>
  <c r="M4420" i="13"/>
  <c r="M4537" i="13"/>
  <c r="M4745" i="13"/>
  <c r="M5398" i="13"/>
  <c r="M3580" i="13"/>
  <c r="M3868" i="13"/>
  <c r="M4156" i="13"/>
  <c r="M4455" i="13"/>
  <c r="M4615" i="13"/>
  <c r="M4711" i="13"/>
  <c r="M4807" i="13"/>
  <c r="M7651" i="13"/>
  <c r="M3818" i="13"/>
  <c r="M4069" i="13"/>
  <c r="M4357" i="13"/>
  <c r="M4686" i="13"/>
  <c r="M4881" i="13"/>
  <c r="M3384" i="13"/>
  <c r="M3672" i="13"/>
  <c r="M3960" i="13"/>
  <c r="M4248" i="13"/>
  <c r="M4531" i="13"/>
  <c r="M4764" i="13"/>
  <c r="M5197" i="13"/>
  <c r="M3467" i="13"/>
  <c r="M3635" i="13"/>
  <c r="M3731" i="13"/>
  <c r="M3827" i="13"/>
  <c r="M3923" i="13"/>
  <c r="M4019" i="13"/>
  <c r="M4115" i="13"/>
  <c r="M4257" i="13"/>
  <c r="M4594" i="13"/>
  <c r="M4810" i="13"/>
  <c r="M5277" i="13"/>
  <c r="M3524" i="13"/>
  <c r="M3812" i="13"/>
  <c r="M4100" i="13"/>
  <c r="M4388" i="13"/>
  <c r="M4590" i="13"/>
  <c r="M4822" i="13"/>
  <c r="M5269" i="13"/>
  <c r="M3664" i="13"/>
  <c r="M3952" i="13"/>
  <c r="M4240" i="13"/>
  <c r="M4510" i="13"/>
  <c r="M4735" i="13"/>
  <c r="M4869" i="13"/>
  <c r="M4746" i="13"/>
  <c r="M5028" i="13"/>
  <c r="M5311" i="13"/>
  <c r="M5493" i="13"/>
  <c r="M6020" i="13"/>
  <c r="M6490" i="13"/>
  <c r="M7969" i="13"/>
  <c r="M4949" i="13"/>
  <c r="M5051" i="13"/>
  <c r="M5147" i="13"/>
  <c r="M5243" i="13"/>
  <c r="M5413" i="13"/>
  <c r="M5560" i="13"/>
  <c r="M6061" i="13"/>
  <c r="M6462" i="13"/>
  <c r="M7093" i="13"/>
  <c r="M4766" i="13"/>
  <c r="M5042" i="13"/>
  <c r="M5314" i="13"/>
  <c r="M5515" i="13"/>
  <c r="M6199" i="13"/>
  <c r="M6719" i="13"/>
  <c r="M4847" i="13"/>
  <c r="M4943" i="13"/>
  <c r="M5065" i="13"/>
  <c r="M5209" i="13"/>
  <c r="M5389" i="13"/>
  <c r="M5948" i="13"/>
  <c r="M6443" i="13"/>
  <c r="M7102" i="13"/>
  <c r="M4858" i="13"/>
  <c r="M5088" i="13"/>
  <c r="M5280" i="13"/>
  <c r="M5636" i="13"/>
  <c r="M6125" i="13"/>
  <c r="M6371" i="13"/>
  <c r="M6776" i="13"/>
  <c r="M4952" i="13"/>
  <c r="M5134" i="13"/>
  <c r="M5332" i="13"/>
  <c r="M5577" i="13"/>
  <c r="M6324" i="13"/>
  <c r="M6830" i="13"/>
  <c r="M8068" i="13"/>
  <c r="M5070" i="13"/>
  <c r="M5371" i="13"/>
  <c r="M5717" i="13"/>
  <c r="M6266" i="13"/>
  <c r="M6981" i="13"/>
  <c r="M4935" i="13"/>
  <c r="M5027" i="13"/>
  <c r="M5123" i="13"/>
  <c r="M5219" i="13"/>
  <c r="M5315" i="13"/>
  <c r="M5841" i="13"/>
  <c r="M6230" i="13"/>
  <c r="M6739" i="13"/>
  <c r="M7917" i="13"/>
  <c r="M5002" i="13"/>
  <c r="M5310" i="13"/>
  <c r="M5992" i="13"/>
  <c r="M6586" i="13"/>
  <c r="M7324" i="13"/>
  <c r="M4984" i="13"/>
  <c r="M5176" i="13"/>
  <c r="M5328" i="13"/>
  <c r="M5645" i="13"/>
  <c r="M6192" i="13"/>
  <c r="M6656" i="13"/>
  <c r="M4894" i="13"/>
  <c r="M5112" i="13"/>
  <c r="M5293" i="13"/>
  <c r="M5514" i="13"/>
  <c r="M6066" i="13"/>
  <c r="M6350" i="13"/>
  <c r="M6667" i="13"/>
  <c r="M8259" i="13"/>
  <c r="M5667" i="13"/>
  <c r="M5955" i="13"/>
  <c r="M6245" i="13"/>
  <c r="M6593" i="13"/>
  <c r="M6821" i="13"/>
  <c r="M7075" i="13"/>
  <c r="M7367" i="13"/>
  <c r="M7646" i="13"/>
  <c r="M8111" i="13"/>
  <c r="M8585" i="13"/>
  <c r="M4991" i="13"/>
  <c r="M5279" i="13"/>
  <c r="M5534" i="13"/>
  <c r="M5822" i="13"/>
  <c r="M6110" i="13"/>
  <c r="M6433" i="13"/>
  <c r="M6748" i="13"/>
  <c r="M7036" i="13"/>
  <c r="M7293" i="13"/>
  <c r="M7747" i="13"/>
  <c r="M8017" i="13"/>
  <c r="M8251" i="13"/>
  <c r="M9127" i="13"/>
  <c r="M5449" i="13"/>
  <c r="M5545" i="13"/>
  <c r="M5641" i="13"/>
  <c r="M5737" i="13"/>
  <c r="M5833" i="13"/>
  <c r="M5929" i="13"/>
  <c r="M6025" i="13"/>
  <c r="M6121" i="13"/>
  <c r="M6226" i="13"/>
  <c r="M6517" i="13"/>
  <c r="M6613" i="13"/>
  <c r="M6709" i="13"/>
  <c r="M6803" i="13"/>
  <c r="M7034" i="13"/>
  <c r="M7237" i="13"/>
  <c r="M7453" i="13"/>
  <c r="M7893" i="13"/>
  <c r="M8332" i="13"/>
  <c r="M9447" i="13"/>
  <c r="M5530" i="13"/>
  <c r="M5818" i="13"/>
  <c r="M6106" i="13"/>
  <c r="M6429" i="13"/>
  <c r="M6744" i="13"/>
  <c r="M6920" i="13"/>
  <c r="M7096" i="13"/>
  <c r="M7265" i="13"/>
  <c r="M7587" i="13"/>
  <c r="M8009" i="13"/>
  <c r="M8310" i="13"/>
  <c r="M8639" i="13"/>
  <c r="M5635" i="13"/>
  <c r="M5731" i="13"/>
  <c r="M5827" i="13"/>
  <c r="M5923" i="13"/>
  <c r="M6019" i="13"/>
  <c r="M6115" i="13"/>
  <c r="M6200" i="13"/>
  <c r="M6329" i="13"/>
  <c r="M6457" i="13"/>
  <c r="M6561" i="13"/>
  <c r="M6657" i="13"/>
  <c r="M6753" i="13"/>
  <c r="M6934" i="13"/>
  <c r="M7030" i="13"/>
  <c r="M7213" i="13"/>
  <c r="M7405" i="13"/>
  <c r="M7962" i="13"/>
  <c r="M8266" i="13"/>
  <c r="M8899" i="13"/>
  <c r="M5502" i="13"/>
  <c r="M5790" i="13"/>
  <c r="M6078" i="13"/>
  <c r="M6408" i="13"/>
  <c r="M6716" i="13"/>
  <c r="M7037" i="13"/>
  <c r="M7240" i="13"/>
  <c r="M7628" i="13"/>
  <c r="M8121" i="13"/>
  <c r="M8919" i="13"/>
  <c r="M5537" i="13"/>
  <c r="M5633" i="13"/>
  <c r="M5729" i="13"/>
  <c r="M5825" i="13"/>
  <c r="M5921" i="13"/>
  <c r="M6017" i="13"/>
  <c r="M6113" i="13"/>
  <c r="M6207" i="13"/>
  <c r="M6327" i="13"/>
  <c r="M6455" i="13"/>
  <c r="M6559" i="13"/>
  <c r="M6655" i="13"/>
  <c r="M6751" i="13"/>
  <c r="M6854" i="13"/>
  <c r="M6948" i="13"/>
  <c r="M7092" i="13"/>
  <c r="M7297" i="13"/>
  <c r="M7566" i="13"/>
  <c r="M8081" i="13"/>
  <c r="M8308" i="13"/>
  <c r="M8719" i="13"/>
  <c r="M5570" i="13"/>
  <c r="M5858" i="13"/>
  <c r="M6157" i="13"/>
  <c r="M6323" i="13"/>
  <c r="M6451" i="13"/>
  <c r="M6688" i="13"/>
  <c r="M6939" i="13"/>
  <c r="M7074" i="13"/>
  <c r="M7252" i="13"/>
  <c r="M7596" i="13"/>
  <c r="M8107" i="13"/>
  <c r="M8455" i="13"/>
  <c r="M5520" i="13"/>
  <c r="M5616" i="13"/>
  <c r="M5712" i="13"/>
  <c r="M5808" i="13"/>
  <c r="M5904" i="13"/>
  <c r="M6000" i="13"/>
  <c r="M6240" i="13"/>
  <c r="M6529" i="13"/>
  <c r="M6625" i="13"/>
  <c r="M6721" i="13"/>
  <c r="M6827" i="13"/>
  <c r="M7063" i="13"/>
  <c r="M7309" i="13"/>
  <c r="M7797" i="13"/>
  <c r="M8127" i="13"/>
  <c r="M8418" i="13"/>
  <c r="M9855" i="13"/>
  <c r="M5662" i="13"/>
  <c r="M5950" i="13"/>
  <c r="M6253" i="13"/>
  <c r="M6588" i="13"/>
  <c r="M6825" i="13"/>
  <c r="M7155" i="13"/>
  <c r="M7332" i="13"/>
  <c r="M7683" i="13"/>
  <c r="M8147" i="13"/>
  <c r="M8676" i="13"/>
  <c r="M5226" i="13"/>
  <c r="M5503" i="13"/>
  <c r="M5791" i="13"/>
  <c r="M6079" i="13"/>
  <c r="M6409" i="13"/>
  <c r="M6717" i="13"/>
  <c r="M6974" i="13"/>
  <c r="M7141" i="13"/>
  <c r="M7415" i="13"/>
  <c r="M7678" i="13"/>
  <c r="M8045" i="13"/>
  <c r="M8470" i="13"/>
  <c r="M7210" i="13"/>
  <c r="M7498" i="13"/>
  <c r="M7876" i="13"/>
  <c r="M8225" i="13"/>
  <c r="M8532" i="13"/>
  <c r="M8864" i="13"/>
  <c r="M9556" i="13"/>
  <c r="M9761" i="13"/>
  <c r="M7195" i="13"/>
  <c r="M7483" i="13"/>
  <c r="M7863" i="13"/>
  <c r="M8208" i="13"/>
  <c r="M8484" i="13"/>
  <c r="M8697" i="13"/>
  <c r="M9244" i="13"/>
  <c r="M9645" i="13"/>
  <c r="M9965" i="13"/>
  <c r="M7398" i="13"/>
  <c r="M7590" i="13"/>
  <c r="M7705" i="13"/>
  <c r="M7729" i="13"/>
  <c r="M7826" i="13"/>
  <c r="M8075" i="13"/>
  <c r="M8349" i="13"/>
  <c r="M8523" i="13"/>
  <c r="M8737" i="13"/>
  <c r="M9171" i="13"/>
  <c r="M9510" i="13"/>
  <c r="M758" i="14"/>
  <c r="M7071" i="13"/>
  <c r="M7359" i="13"/>
  <c r="M7748" i="13"/>
  <c r="M8012" i="13"/>
  <c r="M8405" i="13"/>
  <c r="M8588" i="13"/>
  <c r="M8887" i="13"/>
  <c r="M9277" i="13"/>
  <c r="M9576" i="13"/>
  <c r="M9853" i="13"/>
  <c r="M7226" i="13"/>
  <c r="M7514" i="13"/>
  <c r="M7665" i="13"/>
  <c r="M7798" i="13"/>
  <c r="M7894" i="13"/>
  <c r="M8047" i="13"/>
  <c r="M8360" i="13"/>
  <c r="M8613" i="13"/>
  <c r="M8828" i="13"/>
  <c r="M9228" i="13"/>
  <c r="M9604" i="13"/>
  <c r="M9997" i="13"/>
  <c r="M6973" i="13"/>
  <c r="M7259" i="13"/>
  <c r="M7597" i="13"/>
  <c r="M7927" i="13"/>
  <c r="M8277" i="13"/>
  <c r="M8559" i="13"/>
  <c r="M8807" i="13"/>
  <c r="M9123" i="13"/>
  <c r="M9522" i="13"/>
  <c r="M9875" i="13"/>
  <c r="M7318" i="13"/>
  <c r="M7563" i="13"/>
  <c r="M7691" i="13"/>
  <c r="M7829" i="13"/>
  <c r="M7925" i="13"/>
  <c r="M8162" i="13"/>
  <c r="M8290" i="13"/>
  <c r="M8447" i="13"/>
  <c r="M8584" i="13"/>
  <c r="M8789" i="13"/>
  <c r="M9042" i="13"/>
  <c r="M9426" i="13"/>
  <c r="M9848" i="13"/>
  <c r="M7255" i="13"/>
  <c r="M7576" i="13"/>
  <c r="M7923" i="13"/>
  <c r="M8288" i="13"/>
  <c r="M8567" i="13"/>
  <c r="M9107" i="13"/>
  <c r="M9463" i="13"/>
  <c r="M9729" i="13"/>
  <c r="M7266" i="13"/>
  <c r="M7542" i="13"/>
  <c r="M7670" i="13"/>
  <c r="M7764" i="13"/>
  <c r="M7860" i="13"/>
  <c r="M7968" i="13"/>
  <c r="M8173" i="13"/>
  <c r="M8301" i="13"/>
  <c r="M8458" i="13"/>
  <c r="M8673" i="13"/>
  <c r="M8868" i="13"/>
  <c r="M9194" i="13"/>
  <c r="M9633" i="13"/>
  <c r="M782" i="14"/>
  <c r="M7347" i="13"/>
  <c r="M7443" i="13"/>
  <c r="M7572" i="13"/>
  <c r="M7895" i="13"/>
  <c r="M8074" i="13"/>
  <c r="M8218" i="13"/>
  <c r="M8361" i="13"/>
  <c r="M8582" i="13"/>
  <c r="M8757" i="13"/>
  <c r="M9284" i="13"/>
  <c r="M9677" i="13"/>
  <c r="M9929" i="13"/>
  <c r="M7286" i="13"/>
  <c r="M7585" i="13"/>
  <c r="M7964" i="13"/>
  <c r="M8344" i="13"/>
  <c r="M8548" i="13"/>
  <c r="M8881" i="13"/>
  <c r="M9178" i="13"/>
  <c r="M9572" i="13"/>
  <c r="M634" i="14"/>
  <c r="M9974" i="13"/>
  <c r="M776" i="14"/>
  <c r="M992" i="14"/>
  <c r="M1942" i="14"/>
  <c r="M8941" i="13"/>
  <c r="M9409" i="13"/>
  <c r="M9905" i="13"/>
  <c r="M810" i="14"/>
  <c r="M1049" i="14"/>
  <c r="M2485" i="14"/>
  <c r="M9020" i="13"/>
  <c r="M9192" i="13"/>
  <c r="M9348" i="13"/>
  <c r="M9533" i="13"/>
  <c r="M9886" i="13"/>
  <c r="M772" i="14"/>
  <c r="M1060" i="14"/>
  <c r="M2893" i="14"/>
  <c r="M9161" i="13"/>
  <c r="M9333" i="13"/>
  <c r="M9591" i="13"/>
  <c r="M9754" i="13"/>
  <c r="M9964" i="13"/>
  <c r="M784" i="14"/>
  <c r="M980" i="14"/>
  <c r="M5193" i="14"/>
  <c r="M9088" i="13"/>
  <c r="M9310" i="13"/>
  <c r="M9414" i="13"/>
  <c r="M9771" i="13"/>
  <c r="M631" i="14"/>
  <c r="M860" i="14"/>
  <c r="M1670" i="14"/>
  <c r="M8579" i="13"/>
  <c r="M8961" i="13"/>
  <c r="M9353" i="13"/>
  <c r="M9746" i="13"/>
  <c r="M697" i="14"/>
  <c r="M943" i="14"/>
  <c r="M2245" i="14"/>
  <c r="M8602" i="13"/>
  <c r="M8843" i="13"/>
  <c r="M8991" i="13"/>
  <c r="M9151" i="13"/>
  <c r="M9525" i="13"/>
  <c r="M9693" i="13"/>
  <c r="M9843" i="13"/>
  <c r="M9988" i="13"/>
  <c r="M763" i="14"/>
  <c r="M965" i="14"/>
  <c r="M2038" i="14"/>
  <c r="M9053" i="13"/>
  <c r="M9243" i="13"/>
  <c r="M9493" i="13"/>
  <c r="M9623" i="13"/>
  <c r="M9740" i="13"/>
  <c r="M9971" i="13"/>
  <c r="M773" i="14"/>
  <c r="M960" i="14"/>
  <c r="M2061" i="14"/>
  <c r="M9034" i="13"/>
  <c r="M9502" i="13"/>
  <c r="M9954" i="13"/>
  <c r="M826" i="14"/>
  <c r="M1438" i="14"/>
  <c r="M8688" i="13"/>
  <c r="M9137" i="13"/>
  <c r="M9590" i="13"/>
  <c r="M9928" i="13"/>
  <c r="M866" i="14"/>
  <c r="M1513" i="14"/>
  <c r="M3675" i="14"/>
  <c r="M8671" i="13"/>
  <c r="M8799" i="13"/>
  <c r="M8968" i="13"/>
  <c r="M9112" i="13"/>
  <c r="M9290" i="13"/>
  <c r="M9402" i="13"/>
  <c r="M9601" i="13"/>
  <c r="M9713" i="13"/>
  <c r="M670" i="14"/>
  <c r="M899" i="14"/>
  <c r="M2476" i="14"/>
  <c r="M8947" i="13"/>
  <c r="M9083" i="13"/>
  <c r="M9307" i="13"/>
  <c r="M9543" i="13"/>
  <c r="M9787" i="13"/>
  <c r="M9911" i="13"/>
  <c r="M795" i="14"/>
  <c r="M984" i="14"/>
  <c r="M1761" i="14"/>
  <c r="M1054" i="14"/>
  <c r="M1490" i="14"/>
  <c r="M1781" i="14"/>
  <c r="M2143" i="14"/>
  <c r="M2465" i="14"/>
  <c r="M2885" i="14"/>
  <c r="M4088" i="14"/>
  <c r="M1063" i="14"/>
  <c r="M1237" i="14"/>
  <c r="M1704" i="14"/>
  <c r="M2018" i="14"/>
  <c r="M2693" i="14"/>
  <c r="M4304" i="14"/>
  <c r="M1074" i="14"/>
  <c r="M1488" i="14"/>
  <c r="M1802" i="14"/>
  <c r="M2070" i="14"/>
  <c r="M2426" i="14"/>
  <c r="M2877" i="14"/>
  <c r="M729" i="14"/>
  <c r="M987" i="14"/>
  <c r="M1250" i="14"/>
  <c r="M1537" i="14"/>
  <c r="M1787" i="14"/>
  <c r="M2267" i="14"/>
  <c r="M2699" i="14"/>
  <c r="M3160" i="14"/>
  <c r="M716" i="14"/>
  <c r="M874" i="14"/>
  <c r="M1177" i="14"/>
  <c r="M1550" i="14"/>
  <c r="M1885" i="14"/>
  <c r="M2173" i="14"/>
  <c r="M2453" i="14"/>
  <c r="M2738" i="14"/>
  <c r="M6365" i="14"/>
  <c r="M1057" i="14"/>
  <c r="M1172" i="14"/>
  <c r="M1491" i="14"/>
  <c r="M1782" i="14"/>
  <c r="M2055" i="14"/>
  <c r="M2673" i="14"/>
  <c r="M3149" i="14"/>
  <c r="M1114" i="14"/>
  <c r="M1425" i="14"/>
  <c r="M1710" i="14"/>
  <c r="M2027" i="14"/>
  <c r="M2388" i="14"/>
  <c r="M2733" i="14"/>
  <c r="M3350" i="14"/>
  <c r="M1040" i="14"/>
  <c r="M1137" i="14"/>
  <c r="M1561" i="14"/>
  <c r="M7337" i="22"/>
  <c r="M6210" i="22"/>
  <c r="M14603" i="22"/>
  <c r="M4483" i="22"/>
  <c r="M11982" i="22"/>
  <c r="M10342" i="22"/>
  <c r="M11575" i="22"/>
  <c r="M3434" i="23"/>
  <c r="M17903" i="22"/>
  <c r="M17627" i="22"/>
  <c r="M16087" i="22"/>
  <c r="M19763" i="22"/>
  <c r="M19149" i="22"/>
  <c r="M1668" i="23"/>
  <c r="M18087" i="22"/>
  <c r="M19576" i="22"/>
  <c r="M17759" i="22"/>
  <c r="M19727" i="22"/>
  <c r="M1232" i="23"/>
  <c r="M18292" i="22"/>
  <c r="M19677" i="22"/>
  <c r="M1110" i="23"/>
  <c r="M17950" i="22"/>
  <c r="M19872" i="22"/>
  <c r="M3029" i="23"/>
  <c r="M19601" i="22"/>
  <c r="M3441" i="23"/>
  <c r="M19624" i="22"/>
  <c r="M2269" i="23"/>
  <c r="M18585" i="22"/>
  <c r="M658" i="23"/>
  <c r="M4448" i="23"/>
  <c r="M2749" i="23"/>
  <c r="M18592" i="22"/>
  <c r="M17772" i="22"/>
  <c r="M19722" i="22"/>
  <c r="M4624" i="23"/>
  <c r="M5138" i="23"/>
  <c r="M1112" i="23"/>
  <c r="M4856" i="23"/>
  <c r="M2136" i="23"/>
  <c r="M5069" i="23"/>
  <c r="M5090" i="23"/>
  <c r="M1360" i="23"/>
  <c r="M4474" i="23"/>
  <c r="M1366" i="23"/>
  <c r="M3141" i="23"/>
  <c r="M3546" i="23"/>
  <c r="M6309" i="23"/>
  <c r="M3993" i="23"/>
  <c r="M7522" i="23"/>
  <c r="M3612" i="23"/>
  <c r="M5684" i="23"/>
  <c r="M2471" i="23"/>
  <c r="M5549" i="23"/>
  <c r="M2563" i="23"/>
  <c r="M5458" i="23"/>
  <c r="M2463" i="23"/>
  <c r="M6009" i="23"/>
  <c r="M6840" i="23"/>
  <c r="M89" i="24"/>
  <c r="M6951" i="23"/>
  <c r="M1531" i="24"/>
  <c r="M6094" i="23"/>
  <c r="M7697" i="23"/>
  <c r="M4023" i="23"/>
  <c r="M8185" i="23"/>
  <c r="M5463" i="23"/>
  <c r="M7929" i="23"/>
  <c r="M5766" i="23"/>
  <c r="M7664" i="23"/>
  <c r="M5347" i="23"/>
  <c r="M9262" i="23"/>
  <c r="M5794" i="23"/>
  <c r="M8341" i="23"/>
  <c r="M6123" i="23"/>
  <c r="M9952" i="23"/>
  <c r="M6106" i="23"/>
  <c r="M8027" i="23"/>
  <c r="M8459" i="23"/>
  <c r="M2660" i="24"/>
  <c r="M9882" i="23"/>
  <c r="M2570" i="24"/>
  <c r="M579" i="24"/>
  <c r="M8291" i="23"/>
  <c r="M1169" i="24"/>
  <c r="M9413" i="23"/>
  <c r="M1841" i="24"/>
  <c r="M248" i="24"/>
  <c r="M972" i="24"/>
  <c r="M8788" i="23"/>
  <c r="M1210" i="24"/>
  <c r="M9367" i="23"/>
  <c r="M1125" i="24"/>
  <c r="M2597" i="24"/>
  <c r="M794" i="24"/>
  <c r="M8937" i="23"/>
  <c r="M1947" i="24"/>
  <c r="M4746" i="24"/>
  <c r="M2283" i="24"/>
  <c r="M4349" i="24"/>
  <c r="M3226" i="24"/>
  <c r="M1571" i="24"/>
  <c r="M5458" i="24"/>
  <c r="M3820" i="24"/>
  <c r="M2320" i="24"/>
  <c r="M4989" i="24"/>
  <c r="M3975" i="24"/>
  <c r="M3670" i="24"/>
  <c r="M3253" i="24"/>
  <c r="M1828" i="24"/>
  <c r="M5308" i="24"/>
  <c r="M3099" i="24"/>
  <c r="M3223" i="24"/>
  <c r="M3347" i="24"/>
  <c r="M3464" i="24"/>
  <c r="M3616" i="24"/>
  <c r="M3871" i="24"/>
  <c r="M4109" i="24"/>
  <c r="M4466" i="24"/>
  <c r="M4850" i="24"/>
  <c r="M5289" i="24"/>
  <c r="M5790" i="24"/>
  <c r="M7041" i="24"/>
  <c r="M2161" i="24"/>
  <c r="M2289" i="24"/>
  <c r="M2417" i="24"/>
  <c r="M2545" i="24"/>
  <c r="M2673" i="24"/>
  <c r="M2801" i="24"/>
  <c r="M2929" i="24"/>
  <c r="M3057" i="24"/>
  <c r="M3275" i="24"/>
  <c r="M3485" i="24"/>
  <c r="M3645" i="24"/>
  <c r="M4006" i="24"/>
  <c r="M4351" i="24"/>
  <c r="M4735" i="24"/>
  <c r="M5119" i="24"/>
  <c r="M5479" i="24"/>
  <c r="M5922" i="24"/>
  <c r="M7818" i="24"/>
  <c r="M3337" i="24"/>
  <c r="M3693" i="24"/>
  <c r="M3956" i="24"/>
  <c r="M4396" i="24"/>
  <c r="M4780" i="24"/>
  <c r="M5164" i="24"/>
  <c r="M5499" i="24"/>
  <c r="M5746" i="24"/>
  <c r="M6014" i="24"/>
  <c r="M6539" i="24"/>
  <c r="M6834" i="24"/>
  <c r="M7162" i="24"/>
  <c r="M7557" i="24"/>
  <c r="M7967" i="24"/>
  <c r="M8443" i="24"/>
  <c r="M9147" i="24"/>
  <c r="M2742" i="13"/>
  <c r="M3262" i="13"/>
  <c r="M3896" i="24"/>
  <c r="M4311" i="24"/>
  <c r="M4695" i="24"/>
  <c r="M5079" i="24"/>
  <c r="M5420" i="24"/>
  <c r="M5696" i="24"/>
  <c r="M5896" i="24"/>
  <c r="M6221" i="24"/>
  <c r="M6515" i="24"/>
  <c r="M6875" i="24"/>
  <c r="M7192" i="24"/>
  <c r="M7605" i="24"/>
  <c r="M7903" i="24"/>
  <c r="M8452" i="24"/>
  <c r="M9324" i="24"/>
  <c r="M3743" i="24"/>
  <c r="M3894" i="24"/>
  <c r="M4019" i="24"/>
  <c r="M4181" i="24"/>
  <c r="M4309" i="24"/>
  <c r="M4437" i="24"/>
  <c r="M4565" i="24"/>
  <c r="M4693" i="24"/>
  <c r="M4821" i="24"/>
  <c r="M4949" i="24"/>
  <c r="M5077" i="24"/>
  <c r="M5205" i="24"/>
  <c r="M5341" i="24"/>
  <c r="M5495" i="24"/>
  <c r="M5671" i="24"/>
  <c r="M6029" i="24"/>
  <c r="M6364" i="24"/>
  <c r="M6827" i="24"/>
  <c r="M7122" i="24"/>
  <c r="M7427" i="24"/>
  <c r="M7890" i="24"/>
  <c r="M8285" i="24"/>
  <c r="M8741" i="24"/>
  <c r="M9813" i="24"/>
  <c r="M3821" i="24"/>
  <c r="M4179" i="24"/>
  <c r="M4563" i="24"/>
  <c r="M4947" i="24"/>
  <c r="M5326" i="24"/>
  <c r="M5564" i="24"/>
  <c r="M5749" i="24"/>
  <c r="M5894" i="24"/>
  <c r="M6167" i="24"/>
  <c r="M6690" i="24"/>
  <c r="M7018" i="24"/>
  <c r="M7320" i="24"/>
  <c r="M7968" i="24"/>
  <c r="M8582" i="24"/>
  <c r="M1068" i="13"/>
  <c r="M3573" i="24"/>
  <c r="M3929" i="24"/>
  <c r="M4335" i="24"/>
  <c r="M4719" i="24"/>
  <c r="M5103" i="24"/>
  <c r="M5416" i="24"/>
  <c r="M5635" i="24"/>
  <c r="M5765" i="24"/>
  <c r="M6118" i="24"/>
  <c r="M6602" i="24"/>
  <c r="M6929" i="24"/>
  <c r="M7209" i="24"/>
  <c r="M7701" i="24"/>
  <c r="M8156" i="24"/>
  <c r="M8616" i="24"/>
  <c r="M9396" i="24"/>
  <c r="M3804" i="24"/>
  <c r="M3970" i="24"/>
  <c r="M4090" i="24"/>
  <c r="M4222" i="24"/>
  <c r="M4350" i="24"/>
  <c r="M4478" i="24"/>
  <c r="M4606" i="24"/>
  <c r="M4734" i="24"/>
  <c r="M4862" i="24"/>
  <c r="M4990" i="24"/>
  <c r="M5118" i="24"/>
  <c r="M5246" i="24"/>
  <c r="M5473" i="24"/>
  <c r="M5622" i="24"/>
  <c r="M5861" i="24"/>
  <c r="M6201" i="24"/>
  <c r="M6535" i="24"/>
  <c r="M6881" i="24"/>
  <c r="M7158" i="24"/>
  <c r="M7490" i="24"/>
  <c r="M7920" i="24"/>
  <c r="M8458" i="24"/>
  <c r="M8925" i="24"/>
  <c r="M9641" i="24"/>
  <c r="M3884" i="24"/>
  <c r="M4267" i="24"/>
  <c r="M4651" i="24"/>
  <c r="M5035" i="24"/>
  <c r="M5320" i="24"/>
  <c r="M5480" i="24"/>
  <c r="M5704" i="24"/>
  <c r="M5888" i="24"/>
  <c r="M6013" i="24"/>
  <c r="M6300" i="24"/>
  <c r="M6723" i="24"/>
  <c r="M7083" i="24"/>
  <c r="M7347" i="24"/>
  <c r="M7765" i="24"/>
  <c r="M8146" i="24"/>
  <c r="M8442" i="24"/>
  <c r="M9083" i="24"/>
  <c r="M3649" i="24"/>
  <c r="M3813" i="24"/>
  <c r="M3977" i="24"/>
  <c r="M4122" i="24"/>
  <c r="M4250" i="24"/>
  <c r="M4378" i="24"/>
  <c r="M4506" i="24"/>
  <c r="M4634" i="24"/>
  <c r="M4762" i="24"/>
  <c r="M4890" i="24"/>
  <c r="M5018" i="24"/>
  <c r="M5146" i="24"/>
  <c r="M5342" i="24"/>
  <c r="M5558" i="24"/>
  <c r="M5736" i="24"/>
  <c r="M5966" i="24"/>
  <c r="M6217" i="24"/>
  <c r="M6683" i="24"/>
  <c r="M7000" i="24"/>
  <c r="M7393" i="24"/>
  <c r="M7851" i="24"/>
  <c r="M8321" i="24"/>
  <c r="M8650" i="24"/>
  <c r="M9783" i="24"/>
  <c r="M3895" i="24"/>
  <c r="M4059" i="24"/>
  <c r="M4197" i="24"/>
  <c r="M4325" i="24"/>
  <c r="M4453" i="24"/>
  <c r="M4581" i="24"/>
  <c r="M4709" i="24"/>
  <c r="M4837" i="24"/>
  <c r="M4965" i="24"/>
  <c r="M5093" i="24"/>
  <c r="M5221" i="24"/>
  <c r="M5364" i="24"/>
  <c r="M5516" i="24"/>
  <c r="M5833" i="24"/>
  <c r="M6030" i="24"/>
  <c r="M6479" i="24"/>
  <c r="M6823" i="24"/>
  <c r="M7169" i="24"/>
  <c r="M7488" i="24"/>
  <c r="M7918" i="24"/>
  <c r="M8345" i="24"/>
  <c r="M9236" i="24"/>
  <c r="M3796" i="24"/>
  <c r="M4131" i="24"/>
  <c r="M4515" i="24"/>
  <c r="M4899" i="24"/>
  <c r="M5266" i="24"/>
  <c r="M5483" i="24"/>
  <c r="M5700" i="24"/>
  <c r="M5984" i="24"/>
  <c r="M6295" i="24"/>
  <c r="M6627" i="24"/>
  <c r="M6987" i="24"/>
  <c r="M7388" i="24"/>
  <c r="M7937" i="24"/>
  <c r="M8429" i="24"/>
  <c r="M9155" i="24"/>
  <c r="M5686" i="24"/>
  <c r="M6040" i="24"/>
  <c r="M6424" i="24"/>
  <c r="M6821" i="24"/>
  <c r="M7205" i="24"/>
  <c r="M7567" i="24"/>
  <c r="M7931" i="24"/>
  <c r="M8315" i="24"/>
  <c r="M8659" i="24"/>
  <c r="M8835" i="24"/>
  <c r="M9089" i="24"/>
  <c r="M9281" i="24"/>
  <c r="M9448" i="24"/>
  <c r="M9945" i="24"/>
  <c r="M1343" i="13"/>
  <c r="M1559" i="13"/>
  <c r="M1775" i="13"/>
  <c r="M3022" i="13"/>
  <c r="M6085" i="24"/>
  <c r="M6213" i="24"/>
  <c r="M6341" i="24"/>
  <c r="M6469" i="24"/>
  <c r="M6836" i="24"/>
  <c r="M7220" i="24"/>
  <c r="M7423" i="24"/>
  <c r="M7565" i="24"/>
  <c r="M7693" i="24"/>
  <c r="M7829" i="24"/>
  <c r="M8234" i="24"/>
  <c r="M8497" i="24"/>
  <c r="M8625" i="24"/>
  <c r="M8778" i="24"/>
  <c r="M8975" i="24"/>
  <c r="M9125" i="24"/>
  <c r="M9276" i="24"/>
  <c r="M9566" i="24"/>
  <c r="M9811" i="24"/>
  <c r="M1006" i="13"/>
  <c r="M2734" i="13"/>
  <c r="M3438" i="13"/>
  <c r="M5706" i="24"/>
  <c r="M6083" i="24"/>
  <c r="M6467" i="24"/>
  <c r="M6864" i="24"/>
  <c r="M7248" i="24"/>
  <c r="M7499" i="24"/>
  <c r="M7863" i="24"/>
  <c r="M8247" i="24"/>
  <c r="M8655" i="24"/>
  <c r="M8849" i="24"/>
  <c r="M8997" i="24"/>
  <c r="M9351" i="24"/>
  <c r="M9577" i="24"/>
  <c r="M9915" i="24"/>
  <c r="M1106" i="13"/>
  <c r="M1978" i="13"/>
  <c r="M2194" i="13"/>
  <c r="M2410" i="13"/>
  <c r="M2926" i="13"/>
  <c r="M6064" i="24"/>
  <c r="M6192" i="24"/>
  <c r="M6320" i="24"/>
  <c r="M6448" i="24"/>
  <c r="M6574" i="24"/>
  <c r="M6702" i="24"/>
  <c r="M6830" i="24"/>
  <c r="M6958" i="24"/>
  <c r="M7086" i="24"/>
  <c r="M7214" i="24"/>
  <c r="M7402" i="24"/>
  <c r="M7527" i="24"/>
  <c r="M7655" i="24"/>
  <c r="M7783" i="24"/>
  <c r="M7955" i="24"/>
  <c r="M8083" i="24"/>
  <c r="M8211" i="24"/>
  <c r="M8339" i="24"/>
  <c r="M8476" i="24"/>
  <c r="M8604" i="24"/>
  <c r="M8769" i="24"/>
  <c r="M9078" i="24"/>
  <c r="M9163" i="24"/>
  <c r="M9270" i="24"/>
  <c r="M9425" i="24"/>
  <c r="M9695" i="24"/>
  <c r="M1086" i="13"/>
  <c r="M2893" i="13"/>
  <c r="M6094" i="24"/>
  <c r="M6222" i="24"/>
  <c r="M6350" i="24"/>
  <c r="M6478" i="24"/>
  <c r="M6809" i="24"/>
  <c r="M7193" i="24"/>
  <c r="M7508" i="24"/>
  <c r="M7906" i="24"/>
  <c r="M8290" i="24"/>
  <c r="M8694" i="24"/>
  <c r="M8955" i="24"/>
  <c r="M9296" i="24"/>
  <c r="M9645" i="24"/>
  <c r="M1115" i="13"/>
  <c r="M1427" i="13"/>
  <c r="M1643" i="13"/>
  <c r="M2641" i="13"/>
  <c r="M3266" i="13"/>
  <c r="M6299" i="24"/>
  <c r="M6696" i="24"/>
  <c r="M7080" i="24"/>
  <c r="M7451" i="24"/>
  <c r="M7815" i="24"/>
  <c r="M8207" i="24"/>
  <c r="M8335" i="24"/>
  <c r="M8453" i="24"/>
  <c r="M8581" i="24"/>
  <c r="M8799" i="24"/>
  <c r="M8895" i="24"/>
  <c r="M9223" i="24"/>
  <c r="M9457" i="24"/>
  <c r="M9745" i="24"/>
  <c r="M9985" i="24"/>
  <c r="M1826" i="13"/>
  <c r="M3294" i="13"/>
  <c r="M6314" i="24"/>
  <c r="M6442" i="24"/>
  <c r="M6566" i="24"/>
  <c r="M6694" i="24"/>
  <c r="M6822" i="24"/>
  <c r="M6950" i="24"/>
  <c r="M7078" i="24"/>
  <c r="M7206" i="24"/>
  <c r="M7375" i="24"/>
  <c r="M7489" i="24"/>
  <c r="M7617" i="24"/>
  <c r="M7745" i="24"/>
  <c r="M7900" i="24"/>
  <c r="M8028" i="24"/>
  <c r="M8171" i="24"/>
  <c r="M8547" i="24"/>
  <c r="M8986" i="24"/>
  <c r="M9190" i="24"/>
  <c r="M9444" i="24"/>
  <c r="M9880" i="24"/>
  <c r="M1139" i="13"/>
  <c r="M2037" i="13"/>
  <c r="M2253" i="13"/>
  <c r="M2469" i="13"/>
  <c r="M2993" i="13"/>
  <c r="M6212" i="24"/>
  <c r="M6596" i="24"/>
  <c r="M6980" i="24"/>
  <c r="M7301" i="24"/>
  <c r="M7500" i="24"/>
  <c r="M7788" i="24"/>
  <c r="M8154" i="24"/>
  <c r="M8466" i="24"/>
  <c r="M8594" i="24"/>
  <c r="M8715" i="24"/>
  <c r="M8873" i="24"/>
  <c r="M9052" i="24"/>
  <c r="M9235" i="24"/>
  <c r="M9460" i="24"/>
  <c r="M9704" i="24"/>
  <c r="M1050" i="13"/>
  <c r="M2793" i="13"/>
  <c r="M6035" i="24"/>
  <c r="M6419" i="24"/>
  <c r="M6784" i="24"/>
  <c r="M7168" i="24"/>
  <c r="M7547" i="24"/>
  <c r="M7864" i="24"/>
  <c r="M7992" i="24"/>
  <c r="M8120" i="24"/>
  <c r="M8248" i="24"/>
  <c r="M8376" i="24"/>
  <c r="M8607" i="24"/>
  <c r="M8802" i="24"/>
  <c r="M9088" i="24"/>
  <c r="M9476" i="24"/>
  <c r="M9886" i="24"/>
  <c r="M1356" i="13"/>
  <c r="M1572" i="13"/>
  <c r="M1788" i="13"/>
  <c r="M3306" i="13"/>
  <c r="M6114" i="24"/>
  <c r="M6242" i="24"/>
  <c r="M6370" i="24"/>
  <c r="M6511" i="24"/>
  <c r="M6639" i="24"/>
  <c r="M6767" i="24"/>
  <c r="M6895" i="24"/>
  <c r="M7023" i="24"/>
  <c r="M7151" i="24"/>
  <c r="M7282" i="24"/>
  <c r="M7429" i="24"/>
  <c r="M7543" i="24"/>
  <c r="M7671" i="24"/>
  <c r="M7803" i="24"/>
  <c r="M7924" i="24"/>
  <c r="M8052" i="24"/>
  <c r="M8180" i="24"/>
  <c r="M8308" i="24"/>
  <c r="M8460" i="24"/>
  <c r="M8588" i="24"/>
  <c r="M8713" i="24"/>
  <c r="M8880" i="24"/>
  <c r="M9065" i="24"/>
  <c r="M9169" i="24"/>
  <c r="M9257" i="24"/>
  <c r="M9401" i="24"/>
  <c r="M9841" i="24"/>
  <c r="M1099" i="13"/>
  <c r="M2713" i="13"/>
  <c r="M3414" i="13"/>
  <c r="M9077" i="24"/>
  <c r="M9446" i="24"/>
  <c r="M950" i="13"/>
  <c r="M1209" i="13"/>
  <c r="M1497" i="13"/>
  <c r="M1785" i="13"/>
  <c r="M2095" i="13"/>
  <c r="M2383" i="13"/>
  <c r="M2671" i="13"/>
  <c r="M2972" i="13"/>
  <c r="M3301" i="13"/>
  <c r="M3661" i="13"/>
  <c r="M4107" i="13"/>
  <c r="M4453" i="13"/>
  <c r="M4815" i="13"/>
  <c r="M9710" i="24"/>
  <c r="M9958" i="24"/>
  <c r="M1194" i="13"/>
  <c r="M1290" i="13"/>
  <c r="M1386" i="13"/>
  <c r="M1482" i="13"/>
  <c r="M1578" i="13"/>
  <c r="M1674" i="13"/>
  <c r="M1770" i="13"/>
  <c r="M1869" i="13"/>
  <c r="M1973" i="13"/>
  <c r="M2069" i="13"/>
  <c r="M2165" i="13"/>
  <c r="M2261" i="13"/>
  <c r="M2357" i="13"/>
  <c r="M2453" i="13"/>
  <c r="M2549" i="13"/>
  <c r="M2645" i="13"/>
  <c r="M2741" i="13"/>
  <c r="M2837" i="13"/>
  <c r="M2947" i="13"/>
  <c r="M3061" i="13"/>
  <c r="M3217" i="13"/>
  <c r="M3471" i="13"/>
  <c r="M3847" i="13"/>
  <c r="M4194" i="13"/>
  <c r="M4580" i="13"/>
  <c r="M8928" i="24"/>
  <c r="M9278" i="24"/>
  <c r="M9719" i="24"/>
  <c r="M1061" i="13"/>
  <c r="M1349" i="13"/>
  <c r="M1637" i="13"/>
  <c r="M1947" i="13"/>
  <c r="M2235" i="13"/>
  <c r="M2523" i="13"/>
  <c r="M2811" i="13"/>
  <c r="M3253" i="13"/>
  <c r="M3550" i="13"/>
  <c r="M3959" i="13"/>
  <c r="M4277" i="13"/>
  <c r="M4523" i="13"/>
  <c r="M8879" i="24"/>
  <c r="M9261" i="24"/>
  <c r="M9650" i="24"/>
  <c r="M1048" i="13"/>
  <c r="M1238" i="13"/>
  <c r="M1334" i="13"/>
  <c r="M1430" i="13"/>
  <c r="M1526" i="13"/>
  <c r="M1622" i="13"/>
  <c r="M1718" i="13"/>
  <c r="M1816" i="13"/>
  <c r="M1921" i="13"/>
  <c r="M2017" i="13"/>
  <c r="M2113" i="13"/>
  <c r="M2209" i="13"/>
  <c r="M2305" i="13"/>
  <c r="M2401" i="13"/>
  <c r="M2497" i="13"/>
  <c r="M2593" i="13"/>
  <c r="M2867" i="13"/>
  <c r="M3182" i="13"/>
  <c r="M3353" i="13"/>
  <c r="M3743" i="13"/>
  <c r="M4133" i="13"/>
  <c r="M4485" i="13"/>
  <c r="M9436" i="24"/>
  <c r="M9587" i="24"/>
  <c r="M9763" i="24"/>
  <c r="M953" i="13"/>
  <c r="M1046" i="13"/>
  <c r="M1142" i="13"/>
  <c r="M1345" i="13"/>
  <c r="M1633" i="13"/>
  <c r="M1876" i="13"/>
  <c r="M2135" i="13"/>
  <c r="M2423" i="13"/>
  <c r="M2711" i="13"/>
  <c r="M2888" i="13"/>
  <c r="M2984" i="13"/>
  <c r="M3080" i="13"/>
  <c r="M3202" i="13"/>
  <c r="M3427" i="13"/>
  <c r="M3782" i="13"/>
  <c r="M4226" i="13"/>
  <c r="M4676" i="13"/>
  <c r="M1236" i="13"/>
  <c r="M1402" i="13"/>
  <c r="M1690" i="13"/>
  <c r="M1976" i="13"/>
  <c r="M2264" i="13"/>
  <c r="M2552" i="13"/>
  <c r="M2847" i="13"/>
  <c r="M3135" i="13"/>
  <c r="M3461" i="13"/>
  <c r="M3823" i="13"/>
  <c r="M4175" i="13"/>
  <c r="M4406" i="13"/>
  <c r="M4693" i="13"/>
  <c r="M9526" i="24"/>
  <c r="M958" i="13"/>
  <c r="M1245" i="13"/>
  <c r="M1533" i="13"/>
  <c r="M1823" i="13"/>
  <c r="M2131" i="13"/>
  <c r="M2419" i="13"/>
  <c r="M2707" i="13"/>
  <c r="M2902" i="13"/>
  <c r="M3046" i="13"/>
  <c r="M3189" i="13"/>
  <c r="M3417" i="13"/>
  <c r="M3854" i="13"/>
  <c r="M4235" i="13"/>
  <c r="M9490" i="24"/>
  <c r="M9657" i="24"/>
  <c r="M9681" i="24"/>
  <c r="M9905" i="24"/>
  <c r="M1040" i="13"/>
  <c r="M1232" i="13"/>
  <c r="M1328" i="13"/>
  <c r="M1424" i="13"/>
  <c r="M1520" i="13"/>
  <c r="M1616" i="13"/>
  <c r="M1712" i="13"/>
  <c r="M1810" i="13"/>
  <c r="M1926" i="13"/>
  <c r="M2022" i="13"/>
  <c r="M2118" i="13"/>
  <c r="M2214" i="13"/>
  <c r="M2310" i="13"/>
  <c r="M2406" i="13"/>
  <c r="M2502" i="13"/>
  <c r="M2598" i="13"/>
  <c r="M2694" i="13"/>
  <c r="M2932" i="13"/>
  <c r="M3124" i="13"/>
  <c r="M3368" i="13"/>
  <c r="M3725" i="13"/>
  <c r="M4050" i="13"/>
  <c r="M4426" i="13"/>
  <c r="M9166" i="24"/>
  <c r="M9575" i="24"/>
  <c r="M1001" i="13"/>
  <c r="M1289" i="13"/>
  <c r="M1577" i="13"/>
  <c r="M1883" i="13"/>
  <c r="M2175" i="13"/>
  <c r="M2463" i="13"/>
  <c r="M2751" i="13"/>
  <c r="M3194" i="13"/>
  <c r="M3489" i="13"/>
  <c r="M3802" i="13"/>
  <c r="M4190" i="13"/>
  <c r="M4571" i="13"/>
  <c r="M9554" i="24"/>
  <c r="M9766" i="24"/>
  <c r="M9846" i="24"/>
  <c r="M9949" i="24"/>
  <c r="M1132" i="13"/>
  <c r="M1263" i="13"/>
  <c r="M1359" i="13"/>
  <c r="M1455" i="13"/>
  <c r="M1551" i="13"/>
  <c r="M1647" i="13"/>
  <c r="M1743" i="13"/>
  <c r="M1849" i="13"/>
  <c r="M1968" i="13"/>
  <c r="M2064" i="13"/>
  <c r="M2160" i="13"/>
  <c r="M2256" i="13"/>
  <c r="M2352" i="13"/>
  <c r="M2448" i="13"/>
  <c r="M2544" i="13"/>
  <c r="M2640" i="13"/>
  <c r="M2736" i="13"/>
  <c r="M2832" i="13"/>
  <c r="M2969" i="13"/>
  <c r="M3113" i="13"/>
  <c r="M3314" i="13"/>
  <c r="M3682" i="13"/>
  <c r="M4179" i="13"/>
  <c r="M4438" i="13"/>
  <c r="M9450" i="24"/>
  <c r="M9630" i="24"/>
  <c r="M9968" i="24"/>
  <c r="M1213" i="13"/>
  <c r="M1501" i="13"/>
  <c r="M1789" i="13"/>
  <c r="M2075" i="13"/>
  <c r="M2363" i="13"/>
  <c r="M2651" i="13"/>
  <c r="M2866" i="13"/>
  <c r="M2962" i="13"/>
  <c r="M3058" i="13"/>
  <c r="M3154" i="13"/>
  <c r="M3423" i="13"/>
  <c r="M3674" i="13"/>
  <c r="M3922" i="13"/>
  <c r="M4367" i="13"/>
  <c r="M4721" i="13"/>
  <c r="M9643" i="24"/>
  <c r="M1032" i="13"/>
  <c r="M1318" i="13"/>
  <c r="M1606" i="13"/>
  <c r="M1940" i="13"/>
  <c r="M2228" i="13"/>
  <c r="M2516" i="13"/>
  <c r="M2804" i="13"/>
  <c r="M3079" i="13"/>
  <c r="M3326" i="13"/>
  <c r="M3778" i="13"/>
  <c r="M4199" i="13"/>
  <c r="M4528" i="13"/>
  <c r="M4804" i="13"/>
  <c r="M3123" i="13"/>
  <c r="M3435" i="13"/>
  <c r="M3721" i="13"/>
  <c r="M4009" i="13"/>
  <c r="M4297" i="13"/>
  <c r="M4614" i="13"/>
  <c r="M4933" i="13"/>
  <c r="M3361" i="13"/>
  <c r="M3446" i="13"/>
  <c r="M3542" i="13"/>
  <c r="M3756" i="13"/>
  <c r="M4044" i="13"/>
  <c r="M4332" i="13"/>
  <c r="M4556" i="13"/>
  <c r="M4701" i="13"/>
  <c r="M4852" i="13"/>
  <c r="M5053" i="13"/>
  <c r="M8234" i="13"/>
  <c r="M3119" i="13"/>
  <c r="M3455" i="13"/>
  <c r="M3741" i="13"/>
  <c r="M4029" i="13"/>
  <c r="M4317" i="13"/>
  <c r="M4610" i="13"/>
  <c r="M4896" i="13"/>
  <c r="M3218" i="13"/>
  <c r="M3322" i="13"/>
  <c r="M3418" i="13"/>
  <c r="M3514" i="13"/>
  <c r="M3680" i="13"/>
  <c r="M3968" i="13"/>
  <c r="M4256" i="13"/>
  <c r="M4539" i="13"/>
  <c r="M4645" i="13"/>
  <c r="M5125" i="13"/>
  <c r="M3547" i="13"/>
  <c r="M3665" i="13"/>
  <c r="M3761" i="13"/>
  <c r="M3857" i="13"/>
  <c r="M3953" i="13"/>
  <c r="M4049" i="13"/>
  <c r="M4145" i="13"/>
  <c r="M4241" i="13"/>
  <c r="M4337" i="13"/>
  <c r="M4422" i="13"/>
  <c r="M4559" i="13"/>
  <c r="M4754" i="13"/>
  <c r="M5469" i="13"/>
  <c r="M3604" i="13"/>
  <c r="M3892" i="13"/>
  <c r="M4180" i="13"/>
  <c r="M4479" i="13"/>
  <c r="M4617" i="13"/>
  <c r="M4720" i="13"/>
  <c r="M4819" i="13"/>
  <c r="M3733" i="13"/>
  <c r="M3829" i="13"/>
  <c r="M4093" i="13"/>
  <c r="M4381" i="13"/>
  <c r="M4702" i="13"/>
  <c r="M4889" i="13"/>
  <c r="M3408" i="13"/>
  <c r="M3696" i="13"/>
  <c r="M3984" i="13"/>
  <c r="M4272" i="13"/>
  <c r="M4542" i="13"/>
  <c r="M4787" i="13"/>
  <c r="M5222" i="13"/>
  <c r="M3491" i="13"/>
  <c r="M3646" i="13"/>
  <c r="M3742" i="13"/>
  <c r="M3838" i="13"/>
  <c r="M3934" i="13"/>
  <c r="M4030" i="13"/>
  <c r="M4126" i="13"/>
  <c r="M4281" i="13"/>
  <c r="M4622" i="13"/>
  <c r="M4846" i="13"/>
  <c r="M5377" i="13"/>
  <c r="M3548" i="13"/>
  <c r="M3836" i="13"/>
  <c r="M4124" i="13"/>
  <c r="M4412" i="13"/>
  <c r="M4592" i="13"/>
  <c r="M4829" i="13"/>
  <c r="M5358" i="13"/>
  <c r="M3688" i="13"/>
  <c r="M3976" i="13"/>
  <c r="M4264" i="13"/>
  <c r="M4534" i="13"/>
  <c r="M4744" i="13"/>
  <c r="M4877" i="13"/>
  <c r="M4770" i="13"/>
  <c r="M5046" i="13"/>
  <c r="M5316" i="13"/>
  <c r="M5517" i="13"/>
  <c r="M6072" i="13"/>
  <c r="M6584" i="13"/>
  <c r="M8206" i="13"/>
  <c r="M4960" i="13"/>
  <c r="M5060" i="13"/>
  <c r="M5156" i="13"/>
  <c r="M5252" i="13"/>
  <c r="M5418" i="13"/>
  <c r="M5576" i="13"/>
  <c r="M6064" i="13"/>
  <c r="M6560" i="13"/>
  <c r="M7144" i="13"/>
  <c r="M4790" i="13"/>
  <c r="M5074" i="13"/>
  <c r="M5319" i="13"/>
  <c r="M5539" i="13"/>
  <c r="M6287" i="13"/>
  <c r="M6730" i="13"/>
  <c r="M4849" i="13"/>
  <c r="M4945" i="13"/>
  <c r="M5079" i="13"/>
  <c r="M5223" i="13"/>
  <c r="M5401" i="13"/>
  <c r="M6048" i="13"/>
  <c r="M6471" i="13"/>
  <c r="M7116" i="13"/>
  <c r="M4882" i="13"/>
  <c r="M5097" i="13"/>
  <c r="M5297" i="13"/>
  <c r="M5730" i="13"/>
  <c r="M6133" i="13"/>
  <c r="M6382" i="13"/>
  <c r="M6915" i="13"/>
  <c r="M4963" i="13"/>
  <c r="M5143" i="13"/>
  <c r="M5347" i="13"/>
  <c r="M5601" i="13"/>
  <c r="M6335" i="13"/>
  <c r="M6882" i="13"/>
  <c r="M8410" i="13"/>
  <c r="M5100" i="13"/>
  <c r="M5385" i="13"/>
  <c r="M5752" i="13"/>
  <c r="M6330" i="13"/>
  <c r="M7052" i="13"/>
  <c r="M4937" i="13"/>
  <c r="M5036" i="13"/>
  <c r="M5132" i="13"/>
  <c r="M5228" i="13"/>
  <c r="M5330" i="13"/>
  <c r="M5852" i="13"/>
  <c r="M6238" i="13"/>
  <c r="M6774" i="13"/>
  <c r="M8348" i="13"/>
  <c r="M5018" i="13"/>
  <c r="M5374" i="13"/>
  <c r="M6151" i="13"/>
  <c r="M6680" i="13"/>
  <c r="M7570" i="13"/>
  <c r="M4993" i="13"/>
  <c r="M5185" i="13"/>
  <c r="M5333" i="13"/>
  <c r="M5680" i="13"/>
  <c r="M6195" i="13"/>
  <c r="M6691" i="13"/>
  <c r="M4918" i="13"/>
  <c r="M5121" i="13"/>
  <c r="M5343" i="13"/>
  <c r="M5538" i="13"/>
  <c r="M6077" i="13"/>
  <c r="M6364" i="13"/>
  <c r="M6702" i="13"/>
  <c r="M8262" i="13"/>
  <c r="M5691" i="13"/>
  <c r="M5979" i="13"/>
  <c r="M6277" i="13"/>
  <c r="M6617" i="13"/>
  <c r="M6837" i="13"/>
  <c r="M7107" i="13"/>
  <c r="M7404" i="13"/>
  <c r="M7662" i="13"/>
  <c r="M8114" i="13"/>
  <c r="M8759" i="13"/>
  <c r="M5015" i="13"/>
  <c r="M5288" i="13"/>
  <c r="M5558" i="13"/>
  <c r="M5846" i="13"/>
  <c r="M6134" i="13"/>
  <c r="M6465" i="13"/>
  <c r="M6772" i="13"/>
  <c r="M7050" i="13"/>
  <c r="M7296" i="13"/>
  <c r="M7771" i="13"/>
  <c r="M8020" i="13"/>
  <c r="M8268" i="13"/>
  <c r="M9472" i="13"/>
  <c r="M5460" i="13"/>
  <c r="M5556" i="13"/>
  <c r="M5652" i="13"/>
  <c r="M5748" i="13"/>
  <c r="M5844" i="13"/>
  <c r="M5940" i="13"/>
  <c r="M6036" i="13"/>
  <c r="M6132" i="13"/>
  <c r="M6256" i="13"/>
  <c r="M6519" i="13"/>
  <c r="M6615" i="13"/>
  <c r="M6711" i="13"/>
  <c r="M6817" i="13"/>
  <c r="M7039" i="13"/>
  <c r="M7245" i="13"/>
  <c r="M7473" i="13"/>
  <c r="M7945" i="13"/>
  <c r="M8343" i="13"/>
  <c r="M9600" i="13"/>
  <c r="M5554" i="13"/>
  <c r="M5842" i="13"/>
  <c r="M6130" i="13"/>
  <c r="M6461" i="13"/>
  <c r="M6768" i="13"/>
  <c r="M6943" i="13"/>
  <c r="M7105" i="13"/>
  <c r="M7285" i="13"/>
  <c r="M7660" i="13"/>
  <c r="M8029" i="13"/>
  <c r="M8346" i="13"/>
  <c r="M8691" i="13"/>
  <c r="M5637" i="13"/>
  <c r="M5733" i="13"/>
  <c r="M5829" i="13"/>
  <c r="M5925" i="13"/>
  <c r="M6021" i="13"/>
  <c r="M6117" i="13"/>
  <c r="M6211" i="13"/>
  <c r="M6331" i="13"/>
  <c r="M6459" i="13"/>
  <c r="M6563" i="13"/>
  <c r="M6659" i="13"/>
  <c r="M6755" i="13"/>
  <c r="M6936" i="13"/>
  <c r="M7032" i="13"/>
  <c r="M7229" i="13"/>
  <c r="M7425" i="13"/>
  <c r="M7973" i="13"/>
  <c r="M8338" i="13"/>
  <c r="M8990" i="13"/>
  <c r="M5526" i="13"/>
  <c r="M5814" i="13"/>
  <c r="M6102" i="13"/>
  <c r="M6440" i="13"/>
  <c r="M6740" i="13"/>
  <c r="M7060" i="13"/>
  <c r="M7260" i="13"/>
  <c r="M7647" i="13"/>
  <c r="M8146" i="13"/>
  <c r="M9364" i="13"/>
  <c r="M5548" i="13"/>
  <c r="M5644" i="13"/>
  <c r="M5740" i="13"/>
  <c r="M5836" i="13"/>
  <c r="M5932" i="13"/>
  <c r="M6028" i="13"/>
  <c r="M6124" i="13"/>
  <c r="M6218" i="13"/>
  <c r="M6342" i="13"/>
  <c r="M6470" i="13"/>
  <c r="M6570" i="13"/>
  <c r="M6666" i="13"/>
  <c r="M6762" i="13"/>
  <c r="M6861" i="13"/>
  <c r="M6971" i="13"/>
  <c r="M7099" i="13"/>
  <c r="M7300" i="13"/>
  <c r="M7631" i="13"/>
  <c r="M8101" i="13"/>
  <c r="M8355" i="13"/>
  <c r="M8722" i="13"/>
  <c r="M5594" i="13"/>
  <c r="M5882" i="13"/>
  <c r="M6181" i="13"/>
  <c r="M6338" i="13"/>
  <c r="M6466" i="13"/>
  <c r="M6712" i="13"/>
  <c r="M6955" i="13"/>
  <c r="M7090" i="13"/>
  <c r="M7337" i="13"/>
  <c r="M7615" i="13"/>
  <c r="M8138" i="13"/>
  <c r="M8558" i="13"/>
  <c r="M5531" i="13"/>
  <c r="M5627" i="13"/>
  <c r="M5723" i="13"/>
  <c r="M5819" i="13"/>
  <c r="M5915" i="13"/>
  <c r="M6011" i="13"/>
  <c r="M6272" i="13"/>
  <c r="M6531" i="13"/>
  <c r="M6627" i="13"/>
  <c r="M6723" i="13"/>
  <c r="M6841" i="13"/>
  <c r="M7065" i="13"/>
  <c r="M7329" i="13"/>
  <c r="M7963" i="13"/>
  <c r="M8144" i="13"/>
  <c r="M8706" i="13"/>
  <c r="M5407" i="13"/>
  <c r="M5686" i="13"/>
  <c r="M5974" i="13"/>
  <c r="M6285" i="13"/>
  <c r="M6612" i="13"/>
  <c r="M6859" i="13"/>
  <c r="M7160" i="13"/>
  <c r="M7352" i="13"/>
  <c r="M7762" i="13"/>
  <c r="M8183" i="13"/>
  <c r="M8695" i="13"/>
  <c r="M5250" i="13"/>
  <c r="M5527" i="13"/>
  <c r="M5815" i="13"/>
  <c r="M6103" i="13"/>
  <c r="M6441" i="13"/>
  <c r="M6741" i="13"/>
  <c r="M6990" i="13"/>
  <c r="M7146" i="13"/>
  <c r="M7452" i="13"/>
  <c r="M7694" i="13"/>
  <c r="M8082" i="13"/>
  <c r="M8502" i="13"/>
  <c r="M7234" i="13"/>
  <c r="M7528" i="13"/>
  <c r="M7900" i="13"/>
  <c r="M8257" i="13"/>
  <c r="M8568" i="13"/>
  <c r="M8871" i="13"/>
  <c r="M9559" i="13"/>
  <c r="M9769" i="13"/>
  <c r="M7219" i="13"/>
  <c r="M7507" i="13"/>
  <c r="M7887" i="13"/>
  <c r="M8240" i="13"/>
  <c r="M8500" i="13"/>
  <c r="M8732" i="13"/>
  <c r="M9260" i="13"/>
  <c r="M9648" i="13"/>
  <c r="M9982" i="13"/>
  <c r="M7422" i="13"/>
  <c r="M7605" i="13"/>
  <c r="M7707" i="13"/>
  <c r="M7731" i="13"/>
  <c r="M7837" i="13"/>
  <c r="M8099" i="13"/>
  <c r="M8351" i="13"/>
  <c r="M8530" i="13"/>
  <c r="M8746" i="13"/>
  <c r="M9187" i="13"/>
  <c r="M9524" i="13"/>
  <c r="M852" i="14"/>
  <c r="M7095" i="13"/>
  <c r="M7383" i="13"/>
  <c r="M7763" i="13"/>
  <c r="M8036" i="13"/>
  <c r="M8429" i="13"/>
  <c r="M8598" i="13"/>
  <c r="M8907" i="13"/>
  <c r="M9288" i="13"/>
  <c r="M9579" i="13"/>
  <c r="M9899" i="13"/>
  <c r="M7250" i="13"/>
  <c r="M7539" i="13"/>
  <c r="M7667" i="13"/>
  <c r="M7809" i="13"/>
  <c r="M7905" i="13"/>
  <c r="M8071" i="13"/>
  <c r="M8403" i="13"/>
  <c r="M8637" i="13"/>
  <c r="M8835" i="13"/>
  <c r="M9242" i="13"/>
  <c r="M9665" i="13"/>
  <c r="M658" i="14"/>
  <c r="M6997" i="13"/>
  <c r="M7283" i="13"/>
  <c r="M7629" i="13"/>
  <c r="M7940" i="13"/>
  <c r="M8309" i="13"/>
  <c r="M8569" i="13"/>
  <c r="M8833" i="13"/>
  <c r="M9139" i="13"/>
  <c r="M9552" i="13"/>
  <c r="M9880" i="13"/>
  <c r="M7342" i="13"/>
  <c r="M7578" i="13"/>
  <c r="M7736" i="13"/>
  <c r="M7840" i="13"/>
  <c r="M7936" i="13"/>
  <c r="M8177" i="13"/>
  <c r="M8305" i="13"/>
  <c r="M8462" i="13"/>
  <c r="M8606" i="13"/>
  <c r="M8791" i="13"/>
  <c r="M9066" i="13"/>
  <c r="M9440" i="13"/>
  <c r="M9943" i="13"/>
  <c r="M7279" i="13"/>
  <c r="M7608" i="13"/>
  <c r="M7972" i="13"/>
  <c r="M8320" i="13"/>
  <c r="M8599" i="13"/>
  <c r="M9191" i="13"/>
  <c r="M9474" i="13"/>
  <c r="M9732" i="13"/>
  <c r="M7290" i="13"/>
  <c r="M7557" i="13"/>
  <c r="M7685" i="13"/>
  <c r="M7766" i="13"/>
  <c r="M7862" i="13"/>
  <c r="M7970" i="13"/>
  <c r="M8175" i="13"/>
  <c r="M8303" i="13"/>
  <c r="M8467" i="13"/>
  <c r="M8682" i="13"/>
  <c r="M8903" i="13"/>
  <c r="M9221" i="13"/>
  <c r="M9636" i="13"/>
  <c r="M909" i="14"/>
  <c r="M7349" i="13"/>
  <c r="M7445" i="13"/>
  <c r="M7604" i="13"/>
  <c r="M7919" i="13"/>
  <c r="M8085" i="13"/>
  <c r="M8233" i="13"/>
  <c r="M8393" i="13"/>
  <c r="M8592" i="13"/>
  <c r="M8785" i="13"/>
  <c r="M9336" i="13"/>
  <c r="M9680" i="13"/>
  <c r="M9967" i="13"/>
  <c r="M7310" i="13"/>
  <c r="M7617" i="13"/>
  <c r="M7996" i="13"/>
  <c r="M8376" i="13"/>
  <c r="M8555" i="13"/>
  <c r="M8916" i="13"/>
  <c r="M9235" i="13"/>
  <c r="M9683" i="13"/>
  <c r="M715" i="14"/>
  <c r="M9991" i="13"/>
  <c r="M800" i="14"/>
  <c r="M1013" i="14"/>
  <c r="M1992" i="14"/>
  <c r="M8973" i="13"/>
  <c r="M9477" i="13"/>
  <c r="M9920" i="13"/>
  <c r="M827" i="14"/>
  <c r="M1209" i="14"/>
  <c r="M2536" i="14"/>
  <c r="M9035" i="13"/>
  <c r="M9213" i="13"/>
  <c r="M9359" i="13"/>
  <c r="M9578" i="13"/>
  <c r="M9918" i="13"/>
  <c r="M786" i="14"/>
  <c r="M1104" i="14"/>
  <c r="M3337" i="14"/>
  <c r="M9163" i="13"/>
  <c r="M9357" i="13"/>
  <c r="M9613" i="13"/>
  <c r="M9756" i="13"/>
  <c r="M9996" i="13"/>
  <c r="M803" i="14"/>
  <c r="M995" i="14"/>
  <c r="M8965" i="13"/>
  <c r="M9109" i="13"/>
  <c r="M9312" i="13"/>
  <c r="M9416" i="13"/>
  <c r="M9811" i="13"/>
  <c r="M638" i="14"/>
  <c r="M886" i="14"/>
  <c r="M1706" i="14"/>
  <c r="M8595" i="13"/>
  <c r="M8993" i="13"/>
  <c r="M9377" i="13"/>
  <c r="M9767" i="13"/>
  <c r="M709" i="14"/>
  <c r="M993" i="14"/>
  <c r="M2486" i="14"/>
  <c r="M8609" i="13"/>
  <c r="M8847" i="13"/>
  <c r="M9006" i="13"/>
  <c r="M9176" i="13"/>
  <c r="M9553" i="13"/>
  <c r="M9706" i="13"/>
  <c r="M9859" i="13"/>
  <c r="M9990" i="13"/>
  <c r="M794" i="14"/>
  <c r="M978" i="14"/>
  <c r="M2075" i="14"/>
  <c r="M9076" i="13"/>
  <c r="M9262" i="13"/>
  <c r="M9508" i="13"/>
  <c r="M9625" i="13"/>
  <c r="M9780" i="13"/>
  <c r="M9986" i="13"/>
  <c r="M775" i="14"/>
  <c r="M1097" i="14"/>
  <c r="M2237" i="14"/>
  <c r="M9093" i="13"/>
  <c r="M9549" i="13"/>
  <c r="M9984" i="13"/>
  <c r="M838" i="14"/>
  <c r="M1724" i="14"/>
  <c r="M8720" i="13"/>
  <c r="M9185" i="13"/>
  <c r="M9605" i="13"/>
  <c r="M9952" i="13"/>
  <c r="M877" i="14"/>
  <c r="M1585" i="14"/>
  <c r="M3686" i="14"/>
  <c r="M8686" i="13"/>
  <c r="M8814" i="13"/>
  <c r="M8981" i="13"/>
  <c r="M9133" i="13"/>
  <c r="M9292" i="13"/>
  <c r="M9404" i="13"/>
  <c r="M9603" i="13"/>
  <c r="M9791" i="13"/>
  <c r="M677" i="14"/>
  <c r="M979" i="14"/>
  <c r="M2580" i="14"/>
  <c r="M8964" i="13"/>
  <c r="M9108" i="13"/>
  <c r="M9326" i="13"/>
  <c r="M9569" i="13"/>
  <c r="M9789" i="13"/>
  <c r="M9924" i="13"/>
  <c r="M812" i="14"/>
  <c r="M1032" i="14"/>
  <c r="M2014" i="14"/>
  <c r="M1078" i="14"/>
  <c r="M1508" i="14"/>
  <c r="M1817" i="14"/>
  <c r="M2164" i="14"/>
  <c r="M2497" i="14"/>
  <c r="M2896" i="14"/>
  <c r="M4167" i="14"/>
  <c r="M1065" i="14"/>
  <c r="M1285" i="14"/>
  <c r="M1745" i="14"/>
  <c r="M2078" i="14"/>
  <c r="M2724" i="14"/>
  <c r="M4553" i="14"/>
  <c r="M1098" i="14"/>
  <c r="M1529" i="14"/>
  <c r="M1820" i="14"/>
  <c r="M2120" i="14"/>
  <c r="M2521" i="14"/>
  <c r="M2902" i="14"/>
  <c r="M753" i="14"/>
  <c r="M1011" i="14"/>
  <c r="M1283" i="14"/>
  <c r="M1542" i="14"/>
  <c r="M1872" i="14"/>
  <c r="M2293" i="14"/>
  <c r="M2730" i="14"/>
  <c r="M3261" i="14"/>
  <c r="M740" i="14"/>
  <c r="M902" i="14"/>
  <c r="M1225" i="14"/>
  <c r="M1586" i="14"/>
  <c r="M1921" i="14"/>
  <c r="M2183" i="14"/>
  <c r="M2490" i="14"/>
  <c r="M2783" i="14"/>
  <c r="M6557" i="14"/>
  <c r="M1068" i="14"/>
  <c r="M1200" i="14"/>
  <c r="M1499" i="14"/>
  <c r="M1813" i="14"/>
  <c r="M2126" i="14"/>
  <c r="M2725" i="14"/>
  <c r="M3245" i="14"/>
  <c r="M1130" i="14"/>
  <c r="M1430" i="14"/>
  <c r="M1741" i="14"/>
  <c r="M2042" i="14"/>
  <c r="M2401" i="14"/>
  <c r="M2744" i="14"/>
  <c r="M3372" i="14"/>
  <c r="M1051" i="14"/>
  <c r="M1144" i="14"/>
  <c r="M1566" i="14"/>
  <c r="M10105" i="22"/>
  <c r="M4594" i="22"/>
  <c r="M7707" i="22"/>
  <c r="M14046" i="22"/>
  <c r="M12866" i="22"/>
  <c r="M13728" i="22"/>
  <c r="M17407" i="22"/>
  <c r="M15343" i="22"/>
  <c r="M18054" i="22"/>
  <c r="M16362" i="22"/>
  <c r="M565" i="23"/>
  <c r="M19386" i="22"/>
  <c r="M2072" i="23"/>
  <c r="M18202" i="22"/>
  <c r="M19705" i="22"/>
  <c r="M17854" i="22"/>
  <c r="M19825" i="22"/>
  <c r="M1587" i="23"/>
  <c r="M18388" i="22"/>
  <c r="M19912" i="22"/>
  <c r="M1483" i="23"/>
  <c r="M18046" i="22"/>
  <c r="M19993" i="22"/>
  <c r="M3630" i="23"/>
  <c r="M19882" i="22"/>
  <c r="M583" i="23"/>
  <c r="M3916" i="23"/>
  <c r="M19928" i="22"/>
  <c r="M2608" i="23"/>
  <c r="M18681" i="22"/>
  <c r="M861" i="23"/>
  <c r="M5985" i="23"/>
  <c r="M3417" i="23"/>
  <c r="M18688" i="22"/>
  <c r="M17875" i="22"/>
  <c r="M19820" i="22"/>
  <c r="M7240" i="23"/>
  <c r="M5593" i="23"/>
  <c r="M1407" i="23"/>
  <c r="M5076" i="23"/>
  <c r="M2328" i="23"/>
  <c r="M5494" i="23"/>
  <c r="M1120" i="23"/>
  <c r="M5502" i="23"/>
  <c r="M1581" i="23"/>
  <c r="M4685" i="23"/>
  <c r="M1589" i="23"/>
  <c r="M3165" i="23"/>
  <c r="M3642" i="23"/>
  <c r="M6730" i="23"/>
  <c r="M4155" i="23"/>
  <c r="M8258" i="23"/>
  <c r="M3698" i="23"/>
  <c r="M5965" i="23"/>
  <c r="M2663" i="23"/>
  <c r="M6087" i="23"/>
  <c r="M2755" i="23"/>
  <c r="M5738" i="23"/>
  <c r="M3039" i="23"/>
  <c r="M6385" i="23"/>
  <c r="M7163" i="23"/>
  <c r="M319" i="24"/>
  <c r="M7296" i="23"/>
  <c r="M4499" i="23"/>
  <c r="M6222" i="23"/>
  <c r="M7887" i="23"/>
  <c r="M4426" i="23"/>
  <c r="M8472" i="23"/>
  <c r="M5847" i="23"/>
  <c r="M8158" i="23"/>
  <c r="M5894" i="23"/>
  <c r="M7818" i="23"/>
  <c r="M5715" i="23"/>
  <c r="M9630" i="23"/>
  <c r="M5922" i="23"/>
  <c r="M8576" i="23"/>
  <c r="M6500" i="23"/>
  <c r="M1280" i="24"/>
  <c r="M6234" i="23"/>
  <c r="M8207" i="23"/>
  <c r="M8836" i="23"/>
  <c r="M2824" i="24"/>
  <c r="M380" i="24"/>
  <c r="M2954" i="24"/>
  <c r="M714" i="24"/>
  <c r="M8668" i="23"/>
  <c r="M1364" i="24"/>
  <c r="M9635" i="23"/>
  <c r="M2314" i="24"/>
  <c r="M1133" i="24"/>
  <c r="M9048" i="23"/>
  <c r="M1470" i="24"/>
  <c r="M9604" i="23"/>
  <c r="M1256" i="24"/>
  <c r="M2758" i="24"/>
  <c r="M949" i="24"/>
  <c r="M9336" i="23"/>
  <c r="M2138" i="24"/>
  <c r="M5130" i="24"/>
  <c r="M2411" i="24"/>
  <c r="M4733" i="24"/>
  <c r="M3424" i="24"/>
  <c r="M1763" i="24"/>
  <c r="M5998" i="24"/>
  <c r="M4226" i="24"/>
  <c r="M2448" i="24"/>
  <c r="M5395" i="24"/>
  <c r="M4264" i="24"/>
  <c r="M3911" i="24"/>
  <c r="M3514" i="24"/>
  <c r="M1941" i="24"/>
  <c r="M5580" i="24"/>
  <c r="M3114" i="24"/>
  <c r="M3236" i="24"/>
  <c r="M3367" i="24"/>
  <c r="M3469" i="24"/>
  <c r="M3634" i="24"/>
  <c r="M3879" i="24"/>
  <c r="M4128" i="24"/>
  <c r="M4512" i="24"/>
  <c r="M4896" i="24"/>
  <c r="M5385" i="24"/>
  <c r="M5811" i="24"/>
  <c r="M7114" i="24"/>
  <c r="M2176" i="24"/>
  <c r="M2304" i="24"/>
  <c r="M2432" i="24"/>
  <c r="M2560" i="24"/>
  <c r="M2688" i="24"/>
  <c r="M2816" i="24"/>
  <c r="M2944" i="24"/>
  <c r="M3059" i="24"/>
  <c r="M3299" i="24"/>
  <c r="M3487" i="24"/>
  <c r="M3650" i="24"/>
  <c r="M4025" i="24"/>
  <c r="M4386" i="24"/>
  <c r="M4770" i="24"/>
  <c r="M5154" i="24"/>
  <c r="M5543" i="24"/>
  <c r="M5941" i="24"/>
  <c r="M7954" i="24"/>
  <c r="M3352" i="24"/>
  <c r="M3708" i="24"/>
  <c r="M3969" i="24"/>
  <c r="M4428" i="24"/>
  <c r="M4812" i="24"/>
  <c r="M5196" i="24"/>
  <c r="M5512" i="24"/>
  <c r="M5762" i="24"/>
  <c r="M6021" i="24"/>
  <c r="M6555" i="24"/>
  <c r="M6872" i="24"/>
  <c r="M7202" i="24"/>
  <c r="M7586" i="24"/>
  <c r="M7986" i="24"/>
  <c r="M8505" i="24"/>
  <c r="M9204" i="24"/>
  <c r="M2745" i="13"/>
  <c r="M3318" i="13"/>
  <c r="M3909" i="24"/>
  <c r="M4343" i="24"/>
  <c r="M4727" i="24"/>
  <c r="M5111" i="24"/>
  <c r="M5463" i="24"/>
  <c r="M5712" i="24"/>
  <c r="M5907" i="24"/>
  <c r="M6231" i="24"/>
  <c r="M6518" i="24"/>
  <c r="M6883" i="24"/>
  <c r="M7243" i="24"/>
  <c r="M7621" i="24"/>
  <c r="M7922" i="24"/>
  <c r="M8569" i="24"/>
  <c r="M9340" i="24"/>
  <c r="M3756" i="24"/>
  <c r="M3922" i="24"/>
  <c r="M4030" i="24"/>
  <c r="M4196" i="24"/>
  <c r="M4324" i="24"/>
  <c r="M4452" i="24"/>
  <c r="M4580" i="24"/>
  <c r="M4708" i="24"/>
  <c r="M4836" i="24"/>
  <c r="M4964" i="24"/>
  <c r="M5092" i="24"/>
  <c r="M5220" i="24"/>
  <c r="M5352" i="24"/>
  <c r="M5508" i="24"/>
  <c r="M5719" i="24"/>
  <c r="M6041" i="24"/>
  <c r="M6426" i="24"/>
  <c r="M6843" i="24"/>
  <c r="M7160" i="24"/>
  <c r="M7452" i="24"/>
  <c r="M7997" i="24"/>
  <c r="M8360" i="24"/>
  <c r="M8968" i="24"/>
  <c r="M9827" i="24"/>
  <c r="M3836" i="24"/>
  <c r="M4211" i="24"/>
  <c r="M4595" i="24"/>
  <c r="M4979" i="24"/>
  <c r="M5350" i="24"/>
  <c r="M5577" i="24"/>
  <c r="M5772" i="24"/>
  <c r="M5901" i="24"/>
  <c r="M6278" i="24"/>
  <c r="M6706" i="24"/>
  <c r="M7034" i="24"/>
  <c r="M7379" i="24"/>
  <c r="M7984" i="24"/>
  <c r="M8613" i="24"/>
  <c r="M3325" i="24"/>
  <c r="M3588" i="24"/>
  <c r="M3944" i="24"/>
  <c r="M4367" i="24"/>
  <c r="M4751" i="24"/>
  <c r="M5135" i="24"/>
  <c r="M5434" i="24"/>
  <c r="M5644" i="24"/>
  <c r="M5788" i="24"/>
  <c r="M6121" i="24"/>
  <c r="M6618" i="24"/>
  <c r="M6951" i="24"/>
  <c r="M7260" i="24"/>
  <c r="M7717" i="24"/>
  <c r="M8159" i="24"/>
  <c r="M8644" i="24"/>
  <c r="M9429" i="24"/>
  <c r="M3817" i="24"/>
  <c r="M3981" i="24"/>
  <c r="M4105" i="24"/>
  <c r="M4237" i="24"/>
  <c r="M4365" i="24"/>
  <c r="M4493" i="24"/>
  <c r="M4621" i="24"/>
  <c r="M4749" i="24"/>
  <c r="M4877" i="24"/>
  <c r="M5005" i="24"/>
  <c r="M5133" i="24"/>
  <c r="M5261" i="24"/>
  <c r="M5482" i="24"/>
  <c r="M5642" i="24"/>
  <c r="M5899" i="24"/>
  <c r="M6206" i="24"/>
  <c r="M6570" i="24"/>
  <c r="M6897" i="24"/>
  <c r="M7177" i="24"/>
  <c r="M7537" i="24"/>
  <c r="M7944" i="24"/>
  <c r="M8491" i="24"/>
  <c r="M8982" i="24"/>
  <c r="M9791" i="24"/>
  <c r="M3897" i="24"/>
  <c r="M4299" i="24"/>
  <c r="M4683" i="24"/>
  <c r="M5067" i="24"/>
  <c r="M5333" i="24"/>
  <c r="M5491" i="24"/>
  <c r="M5713" i="24"/>
  <c r="M5890" i="24"/>
  <c r="M6020" i="24"/>
  <c r="M6362" i="24"/>
  <c r="M6739" i="24"/>
  <c r="M7099" i="24"/>
  <c r="M7366" i="24"/>
  <c r="M7781" i="24"/>
  <c r="M8173" i="24"/>
  <c r="M8537" i="24"/>
  <c r="M9176" i="24"/>
  <c r="M3651" i="24"/>
  <c r="M3815" i="24"/>
  <c r="M3979" i="24"/>
  <c r="M4135" i="24"/>
  <c r="M4263" i="24"/>
  <c r="M4391" i="24"/>
  <c r="M4519" i="24"/>
  <c r="M4647" i="24"/>
  <c r="M4775" i="24"/>
  <c r="M4903" i="24"/>
  <c r="M5031" i="24"/>
  <c r="M5159" i="24"/>
  <c r="M5366" i="24"/>
  <c r="M5598" i="24"/>
  <c r="M5745" i="24"/>
  <c r="M5977" i="24"/>
  <c r="M6310" i="24"/>
  <c r="M6691" i="24"/>
  <c r="M7051" i="24"/>
  <c r="M7406" i="24"/>
  <c r="M7880" i="24"/>
  <c r="M8364" i="24"/>
  <c r="M8681" i="24"/>
  <c r="M9947" i="24"/>
  <c r="M3908" i="24"/>
  <c r="M4076" i="24"/>
  <c r="M4212" i="24"/>
  <c r="M4340" i="24"/>
  <c r="M4468" i="24"/>
  <c r="M4596" i="24"/>
  <c r="M4724" i="24"/>
  <c r="M4852" i="24"/>
  <c r="M4980" i="24"/>
  <c r="M5108" i="24"/>
  <c r="M5236" i="24"/>
  <c r="M5377" i="24"/>
  <c r="M5569" i="24"/>
  <c r="M5844" i="24"/>
  <c r="M6057" i="24"/>
  <c r="M6530" i="24"/>
  <c r="M6858" i="24"/>
  <c r="M7185" i="24"/>
  <c r="M7509" i="24"/>
  <c r="M7953" i="24"/>
  <c r="M8348" i="24"/>
  <c r="M9320" i="24"/>
  <c r="M3809" i="24"/>
  <c r="M4163" i="24"/>
  <c r="M4547" i="24"/>
  <c r="M4931" i="24"/>
  <c r="M5290" i="24"/>
  <c r="M5494" i="24"/>
  <c r="M5718" i="24"/>
  <c r="M5986" i="24"/>
  <c r="M6334" i="24"/>
  <c r="M6643" i="24"/>
  <c r="M7003" i="24"/>
  <c r="M7415" i="24"/>
  <c r="M7980" i="24"/>
  <c r="M8469" i="24"/>
  <c r="M9358" i="24"/>
  <c r="M5710" i="24"/>
  <c r="M6072" i="24"/>
  <c r="M6456" i="24"/>
  <c r="M6853" i="24"/>
  <c r="M7237" i="24"/>
  <c r="M7599" i="24"/>
  <c r="M7963" i="24"/>
  <c r="M8347" i="24"/>
  <c r="M8691" i="24"/>
  <c r="M8851" i="24"/>
  <c r="M9094" i="24"/>
  <c r="M9286" i="24"/>
  <c r="M9461" i="24"/>
  <c r="M983" i="13"/>
  <c r="M1368" i="13"/>
  <c r="M1584" i="13"/>
  <c r="M1800" i="13"/>
  <c r="M3066" i="13"/>
  <c r="M6100" i="24"/>
  <c r="M6228" i="24"/>
  <c r="M6356" i="24"/>
  <c r="M6484" i="24"/>
  <c r="M6868" i="24"/>
  <c r="M7252" i="24"/>
  <c r="M7432" i="24"/>
  <c r="M7580" i="24"/>
  <c r="M7708" i="24"/>
  <c r="M7882" i="24"/>
  <c r="M8266" i="24"/>
  <c r="M8512" i="24"/>
  <c r="M8640" i="24"/>
  <c r="M8794" i="24"/>
  <c r="M9011" i="24"/>
  <c r="M9139" i="24"/>
  <c r="M9305" i="24"/>
  <c r="M9582" i="24"/>
  <c r="M9825" i="24"/>
  <c r="M1043" i="13"/>
  <c r="M2737" i="13"/>
  <c r="M5402" i="24"/>
  <c r="M5730" i="24"/>
  <c r="M6115" i="24"/>
  <c r="M6512" i="24"/>
  <c r="M6896" i="24"/>
  <c r="M7259" i="24"/>
  <c r="M7531" i="24"/>
  <c r="M7895" i="24"/>
  <c r="M8279" i="24"/>
  <c r="M8687" i="24"/>
  <c r="M8856" i="24"/>
  <c r="M9006" i="24"/>
  <c r="M9369" i="24"/>
  <c r="M9585" i="24"/>
  <c r="M9937" i="24"/>
  <c r="M1135" i="13"/>
  <c r="M1989" i="13"/>
  <c r="M2205" i="13"/>
  <c r="M2421" i="13"/>
  <c r="M2970" i="13"/>
  <c r="M6066" i="24"/>
  <c r="M6194" i="24"/>
  <c r="M6322" i="24"/>
  <c r="M6450" i="24"/>
  <c r="M6591" i="24"/>
  <c r="M6719" i="24"/>
  <c r="M6847" i="24"/>
  <c r="M6975" i="24"/>
  <c r="M7103" i="24"/>
  <c r="M7231" i="24"/>
  <c r="M7419" i="24"/>
  <c r="M7529" i="24"/>
  <c r="M7657" i="24"/>
  <c r="M7785" i="24"/>
  <c r="M7957" i="24"/>
  <c r="M8085" i="24"/>
  <c r="M8213" i="24"/>
  <c r="M8341" i="24"/>
  <c r="M8478" i="24"/>
  <c r="M8606" i="24"/>
  <c r="M8801" i="24"/>
  <c r="M9087" i="24"/>
  <c r="M9175" i="24"/>
  <c r="M9279" i="24"/>
  <c r="M9488" i="24"/>
  <c r="M9817" i="24"/>
  <c r="M1092" i="13"/>
  <c r="M3050" i="13"/>
  <c r="M6109" i="24"/>
  <c r="M6237" i="24"/>
  <c r="M6365" i="24"/>
  <c r="M6489" i="24"/>
  <c r="M6841" i="24"/>
  <c r="M7225" i="24"/>
  <c r="M7540" i="24"/>
  <c r="M7938" i="24"/>
  <c r="M8322" i="24"/>
  <c r="M8703" i="24"/>
  <c r="M8969" i="24"/>
  <c r="M9337" i="24"/>
  <c r="M9756" i="24"/>
  <c r="M1159" i="13"/>
  <c r="M1452" i="13"/>
  <c r="M1668" i="13"/>
  <c r="M2686" i="13"/>
  <c r="M3367" i="13"/>
  <c r="M6331" i="24"/>
  <c r="M6728" i="24"/>
  <c r="M7112" i="24"/>
  <c r="M7471" i="24"/>
  <c r="M7887" i="24"/>
  <c r="M8209" i="24"/>
  <c r="M8337" i="24"/>
  <c r="M8468" i="24"/>
  <c r="M8596" i="24"/>
  <c r="M8806" i="24"/>
  <c r="M8902" i="24"/>
  <c r="M9256" i="24"/>
  <c r="M9534" i="24"/>
  <c r="M9748" i="24"/>
  <c r="M9988" i="24"/>
  <c r="M1890" i="13"/>
  <c r="M3342" i="13"/>
  <c r="M6329" i="24"/>
  <c r="M6457" i="24"/>
  <c r="M6581" i="24"/>
  <c r="M6709" i="24"/>
  <c r="M6837" i="24"/>
  <c r="M6965" i="24"/>
  <c r="M7093" i="24"/>
  <c r="M7221" i="24"/>
  <c r="M7392" i="24"/>
  <c r="M7506" i="24"/>
  <c r="M7634" i="24"/>
  <c r="M7762" i="24"/>
  <c r="M7915" i="24"/>
  <c r="M8043" i="24"/>
  <c r="M8203" i="24"/>
  <c r="M8579" i="24"/>
  <c r="M9017" i="24"/>
  <c r="M9199" i="24"/>
  <c r="M9465" i="24"/>
  <c r="M9916" i="24"/>
  <c r="M1183" i="13"/>
  <c r="M2062" i="13"/>
  <c r="M2278" i="13"/>
  <c r="M2494" i="13"/>
  <c r="M3037" i="13"/>
  <c r="M6244" i="24"/>
  <c r="M6628" i="24"/>
  <c r="M7012" i="24"/>
  <c r="M7312" i="24"/>
  <c r="M7502" i="24"/>
  <c r="M7807" i="24"/>
  <c r="M8186" i="24"/>
  <c r="M8481" i="24"/>
  <c r="M8609" i="24"/>
  <c r="M8726" i="24"/>
  <c r="M8882" i="24"/>
  <c r="M9081" i="24"/>
  <c r="M9244" i="24"/>
  <c r="M9481" i="24"/>
  <c r="M9768" i="24"/>
  <c r="M1087" i="13"/>
  <c r="M2858" i="13"/>
  <c r="M6067" i="24"/>
  <c r="M6451" i="24"/>
  <c r="M6816" i="24"/>
  <c r="M7200" i="24"/>
  <c r="M7579" i="24"/>
  <c r="M7879" i="24"/>
  <c r="M8007" i="24"/>
  <c r="M8135" i="24"/>
  <c r="M8263" i="24"/>
  <c r="M8391" i="24"/>
  <c r="M8639" i="24"/>
  <c r="M8825" i="24"/>
  <c r="M9152" i="24"/>
  <c r="M9508" i="24"/>
  <c r="M9927" i="24"/>
  <c r="M1367" i="13"/>
  <c r="M1583" i="13"/>
  <c r="M1799" i="13"/>
  <c r="M3323" i="13"/>
  <c r="M6129" i="24"/>
  <c r="M6257" i="24"/>
  <c r="M6385" i="24"/>
  <c r="M6524" i="24"/>
  <c r="M6652" i="24"/>
  <c r="M6780" i="24"/>
  <c r="M6908" i="24"/>
  <c r="M7036" i="24"/>
  <c r="M7164" i="24"/>
  <c r="M7293" i="24"/>
  <c r="M7438" i="24"/>
  <c r="M7545" i="24"/>
  <c r="M7673" i="24"/>
  <c r="M7820" i="24"/>
  <c r="M7939" i="24"/>
  <c r="M8067" i="24"/>
  <c r="M8195" i="24"/>
  <c r="M8323" i="24"/>
  <c r="M8462" i="24"/>
  <c r="M8590" i="24"/>
  <c r="M8720" i="24"/>
  <c r="M8903" i="24"/>
  <c r="M9067" i="24"/>
  <c r="M9174" i="24"/>
  <c r="M9259" i="24"/>
  <c r="M9458" i="24"/>
  <c r="M9855" i="24"/>
  <c r="M1102" i="13"/>
  <c r="M2733" i="13"/>
  <c r="M8742" i="24"/>
  <c r="M9109" i="24"/>
  <c r="M9478" i="24"/>
  <c r="M966" i="13"/>
  <c r="M1233" i="13"/>
  <c r="M1521" i="13"/>
  <c r="M1811" i="13"/>
  <c r="M2119" i="13"/>
  <c r="M2407" i="13"/>
  <c r="M2695" i="13"/>
  <c r="M2997" i="13"/>
  <c r="M3317" i="13"/>
  <c r="M3699" i="13"/>
  <c r="M4191" i="13"/>
  <c r="M4456" i="13"/>
  <c r="M9635" i="24"/>
  <c r="M9712" i="24"/>
  <c r="M9981" i="24"/>
  <c r="M1196" i="13"/>
  <c r="M1292" i="13"/>
  <c r="M1388" i="13"/>
  <c r="M1484" i="13"/>
  <c r="M1580" i="13"/>
  <c r="M1676" i="13"/>
  <c r="M1772" i="13"/>
  <c r="M1884" i="13"/>
  <c r="M1984" i="13"/>
  <c r="M2080" i="13"/>
  <c r="M2176" i="13"/>
  <c r="M2272" i="13"/>
  <c r="M2368" i="13"/>
  <c r="M2464" i="13"/>
  <c r="M2560" i="13"/>
  <c r="M2656" i="13"/>
  <c r="M2752" i="13"/>
  <c r="M2846" i="13"/>
  <c r="M2956" i="13"/>
  <c r="M3077" i="13"/>
  <c r="M3219" i="13"/>
  <c r="M3509" i="13"/>
  <c r="M3850" i="13"/>
  <c r="M4211" i="13"/>
  <c r="M4583" i="13"/>
  <c r="M8952" i="24"/>
  <c r="M9310" i="24"/>
  <c r="M9743" i="24"/>
  <c r="M1085" i="13"/>
  <c r="M1373" i="13"/>
  <c r="M1661" i="13"/>
  <c r="M1971" i="13"/>
  <c r="M2259" i="13"/>
  <c r="M2547" i="13"/>
  <c r="M2835" i="13"/>
  <c r="M3269" i="13"/>
  <c r="M3561" i="13"/>
  <c r="M3962" i="13"/>
  <c r="M4314" i="13"/>
  <c r="M4600" i="13"/>
  <c r="M8911" i="24"/>
  <c r="M9293" i="24"/>
  <c r="M9706" i="24"/>
  <c r="M1072" i="13"/>
  <c r="M1240" i="13"/>
  <c r="M1336" i="13"/>
  <c r="M1432" i="13"/>
  <c r="M1528" i="13"/>
  <c r="M1624" i="13"/>
  <c r="M1720" i="13"/>
  <c r="M1818" i="13"/>
  <c r="M1932" i="13"/>
  <c r="M2028" i="13"/>
  <c r="M2124" i="13"/>
  <c r="M2220" i="13"/>
  <c r="M2316" i="13"/>
  <c r="M2412" i="13"/>
  <c r="M2508" i="13"/>
  <c r="M2604" i="13"/>
  <c r="M2915" i="13"/>
  <c r="M3193" i="13"/>
  <c r="M3399" i="13"/>
  <c r="M3839" i="13"/>
  <c r="M4183" i="13"/>
  <c r="M4529" i="13"/>
  <c r="M9453" i="24"/>
  <c r="M9589" i="24"/>
  <c r="M9765" i="24"/>
  <c r="M962" i="13"/>
  <c r="M1057" i="13"/>
  <c r="M1153" i="13"/>
  <c r="M1369" i="13"/>
  <c r="M1657" i="13"/>
  <c r="M1878" i="13"/>
  <c r="M2159" i="13"/>
  <c r="M2447" i="13"/>
  <c r="M2735" i="13"/>
  <c r="M2890" i="13"/>
  <c r="M2986" i="13"/>
  <c r="M3082" i="13"/>
  <c r="M3211" i="13"/>
  <c r="M3458" i="13"/>
  <c r="M3834" i="13"/>
  <c r="M4229" i="13"/>
  <c r="M4769" i="13"/>
  <c r="M1247" i="13"/>
  <c r="M1426" i="13"/>
  <c r="M1714" i="13"/>
  <c r="M2000" i="13"/>
  <c r="M2288" i="13"/>
  <c r="M2576" i="13"/>
  <c r="M2863" i="13"/>
  <c r="M3151" i="13"/>
  <c r="M3510" i="13"/>
  <c r="M3826" i="13"/>
  <c r="M4178" i="13"/>
  <c r="M4434" i="13"/>
  <c r="M4712" i="13"/>
  <c r="M9543" i="24"/>
  <c r="M974" i="13"/>
  <c r="M1269" i="13"/>
  <c r="M1557" i="13"/>
  <c r="M1855" i="13"/>
  <c r="M2155" i="13"/>
  <c r="M2443" i="13"/>
  <c r="M2731" i="13"/>
  <c r="M2925" i="13"/>
  <c r="M3069" i="13"/>
  <c r="M3227" i="13"/>
  <c r="M3502" i="13"/>
  <c r="M3882" i="13"/>
  <c r="M4238" i="13"/>
  <c r="M9492" i="24"/>
  <c r="M9659" i="24"/>
  <c r="M9683" i="24"/>
  <c r="M9907" i="24"/>
  <c r="M1064" i="13"/>
  <c r="M1243" i="13"/>
  <c r="M1339" i="13"/>
  <c r="M1435" i="13"/>
  <c r="M1531" i="13"/>
  <c r="M1627" i="13"/>
  <c r="M1723" i="13"/>
  <c r="M1821" i="13"/>
  <c r="M1937" i="13"/>
  <c r="M2033" i="13"/>
  <c r="M2129" i="13"/>
  <c r="M2225" i="13"/>
  <c r="M2321" i="13"/>
  <c r="M2417" i="13"/>
  <c r="M2513" i="13"/>
  <c r="M2609" i="13"/>
  <c r="M2716" i="13"/>
  <c r="M2966" i="13"/>
  <c r="M3158" i="13"/>
  <c r="M3373" i="13"/>
  <c r="M3758" i="13"/>
  <c r="M4131" i="13"/>
  <c r="M4429" i="13"/>
  <c r="M9198" i="24"/>
  <c r="M9615" i="24"/>
  <c r="M1025" i="13"/>
  <c r="M1313" i="13"/>
  <c r="M1601" i="13"/>
  <c r="M1911" i="13"/>
  <c r="M2199" i="13"/>
  <c r="M2487" i="13"/>
  <c r="M2775" i="13"/>
  <c r="M3205" i="13"/>
  <c r="M3535" i="13"/>
  <c r="M3871" i="13"/>
  <c r="M4227" i="13"/>
  <c r="M4642" i="13"/>
  <c r="M9571" i="24"/>
  <c r="M9789" i="24"/>
  <c r="M9850" i="24"/>
  <c r="M9972" i="24"/>
  <c r="M1156" i="13"/>
  <c r="M1274" i="13"/>
  <c r="M1370" i="13"/>
  <c r="M1466" i="13"/>
  <c r="M1562" i="13"/>
  <c r="M1658" i="13"/>
  <c r="M1754" i="13"/>
  <c r="M1866" i="13"/>
  <c r="M1970" i="13"/>
  <c r="M2066" i="13"/>
  <c r="M2162" i="13"/>
  <c r="M2258" i="13"/>
  <c r="M2354" i="13"/>
  <c r="M2450" i="13"/>
  <c r="M2546" i="13"/>
  <c r="M2642" i="13"/>
  <c r="M2738" i="13"/>
  <c r="M2834" i="13"/>
  <c r="M2978" i="13"/>
  <c r="M3122" i="13"/>
  <c r="M3354" i="13"/>
  <c r="M3701" i="13"/>
  <c r="M4207" i="13"/>
  <c r="M4441" i="13"/>
  <c r="M9452" i="24"/>
  <c r="M9647" i="24"/>
  <c r="M961" i="13"/>
  <c r="M1237" i="13"/>
  <c r="M1525" i="13"/>
  <c r="M1815" i="13"/>
  <c r="M2099" i="13"/>
  <c r="M2387" i="13"/>
  <c r="M2675" i="13"/>
  <c r="M2880" i="13"/>
  <c r="M2976" i="13"/>
  <c r="M3072" i="13"/>
  <c r="M3172" i="13"/>
  <c r="M3436" i="13"/>
  <c r="M3685" i="13"/>
  <c r="M3950" i="13"/>
  <c r="M4370" i="13"/>
  <c r="M4724" i="13"/>
  <c r="M9690" i="24"/>
  <c r="M1056" i="13"/>
  <c r="M1342" i="13"/>
  <c r="M1630" i="13"/>
  <c r="M1964" i="13"/>
  <c r="M2252" i="13"/>
  <c r="M2540" i="13"/>
  <c r="M2828" i="13"/>
  <c r="M3111" i="13"/>
  <c r="M3364" i="13"/>
  <c r="M3819" i="13"/>
  <c r="M4202" i="13"/>
  <c r="M4544" i="13"/>
  <c r="M2859" i="13"/>
  <c r="M3147" i="13"/>
  <c r="M3459" i="13"/>
  <c r="M3745" i="13"/>
  <c r="M4033" i="13"/>
  <c r="M4321" i="13"/>
  <c r="M4638" i="13"/>
  <c r="M4968" i="13"/>
  <c r="M3363" i="13"/>
  <c r="M3457" i="13"/>
  <c r="M3553" i="13"/>
  <c r="M3780" i="13"/>
  <c r="M4068" i="13"/>
  <c r="M4356" i="13"/>
  <c r="M4597" i="13"/>
  <c r="M4715" i="13"/>
  <c r="M4857" i="13"/>
  <c r="M5078" i="13"/>
  <c r="M2855" i="13"/>
  <c r="M3143" i="13"/>
  <c r="M3479" i="13"/>
  <c r="M3765" i="13"/>
  <c r="M4053" i="13"/>
  <c r="M4341" i="13"/>
  <c r="M4634" i="13"/>
  <c r="M4904" i="13"/>
  <c r="M3233" i="13"/>
  <c r="M3333" i="13"/>
  <c r="M3429" i="13"/>
  <c r="M3525" i="13"/>
  <c r="M3704" i="13"/>
  <c r="M3992" i="13"/>
  <c r="M4280" i="13"/>
  <c r="M4550" i="13"/>
  <c r="M4656" i="13"/>
  <c r="M5158" i="13"/>
  <c r="M3571" i="13"/>
  <c r="M3667" i="13"/>
  <c r="M3763" i="13"/>
  <c r="M3859" i="13"/>
  <c r="M3955" i="13"/>
  <c r="M4051" i="13"/>
  <c r="M4147" i="13"/>
  <c r="M4243" i="13"/>
  <c r="M4339" i="13"/>
  <c r="M4433" i="13"/>
  <c r="M4561" i="13"/>
  <c r="M4761" i="13"/>
  <c r="M5756" i="13"/>
  <c r="M3628" i="13"/>
  <c r="M3916" i="13"/>
  <c r="M4204" i="13"/>
  <c r="M4500" i="13"/>
  <c r="M4628" i="13"/>
  <c r="M4727" i="13"/>
  <c r="M4833" i="13"/>
  <c r="M3735" i="13"/>
  <c r="M3831" i="13"/>
  <c r="M4117" i="13"/>
  <c r="M4405" i="13"/>
  <c r="M4734" i="13"/>
  <c r="M4953" i="13"/>
  <c r="M3432" i="13"/>
  <c r="M3720" i="13"/>
  <c r="M4008" i="13"/>
  <c r="M4296" i="13"/>
  <c r="M4555" i="13"/>
  <c r="M4905" i="13"/>
  <c r="M5263" i="13"/>
  <c r="M3515" i="13"/>
  <c r="M3657" i="13"/>
  <c r="M3753" i="13"/>
  <c r="M3849" i="13"/>
  <c r="M3945" i="13"/>
  <c r="M4041" i="13"/>
  <c r="M4137" i="13"/>
  <c r="M4305" i="13"/>
  <c r="M4646" i="13"/>
  <c r="M4851" i="13"/>
  <c r="M6239" i="13"/>
  <c r="M3572" i="13"/>
  <c r="M3860" i="13"/>
  <c r="M4148" i="13"/>
  <c r="M4423" i="13"/>
  <c r="M4607" i="13"/>
  <c r="M4834" i="13"/>
  <c r="M5525" i="13"/>
  <c r="M3712" i="13"/>
  <c r="M4000" i="13"/>
  <c r="M4288" i="13"/>
  <c r="M4558" i="13"/>
  <c r="M4751" i="13"/>
  <c r="M4957" i="13"/>
  <c r="M4794" i="13"/>
  <c r="M5076" i="13"/>
  <c r="M5331" i="13"/>
  <c r="M5541" i="13"/>
  <c r="M6116" i="13"/>
  <c r="M6619" i="13"/>
  <c r="M9912" i="13"/>
  <c r="M4971" i="13"/>
  <c r="M5067" i="13"/>
  <c r="M5163" i="13"/>
  <c r="M5259" i="13"/>
  <c r="M5467" i="13"/>
  <c r="M5584" i="13"/>
  <c r="M6105" i="13"/>
  <c r="M6595" i="13"/>
  <c r="M7518" i="13"/>
  <c r="M4814" i="13"/>
  <c r="M5090" i="13"/>
  <c r="M5329" i="13"/>
  <c r="M5563" i="13"/>
  <c r="M6290" i="13"/>
  <c r="M6832" i="13"/>
  <c r="M4860" i="13"/>
  <c r="M4956" i="13"/>
  <c r="M5081" i="13"/>
  <c r="M5225" i="13"/>
  <c r="M5411" i="13"/>
  <c r="M6092" i="13"/>
  <c r="M6512" i="13"/>
  <c r="M7153" i="13"/>
  <c r="M4906" i="13"/>
  <c r="M5120" i="13"/>
  <c r="M5309" i="13"/>
  <c r="M5765" i="13"/>
  <c r="M6136" i="13"/>
  <c r="M6396" i="13"/>
  <c r="M6956" i="13"/>
  <c r="M4965" i="13"/>
  <c r="M5150" i="13"/>
  <c r="M5366" i="13"/>
  <c r="M5612" i="13"/>
  <c r="M6388" i="13"/>
  <c r="M6904" i="13"/>
  <c r="M8413" i="13"/>
  <c r="M5118" i="13"/>
  <c r="M5404" i="13"/>
  <c r="M5865" i="13"/>
  <c r="M6394" i="13"/>
  <c r="M7100" i="13"/>
  <c r="M4948" i="13"/>
  <c r="M5043" i="13"/>
  <c r="M5139" i="13"/>
  <c r="M5235" i="13"/>
  <c r="M5335" i="13"/>
  <c r="M5946" i="13"/>
  <c r="M6294" i="13"/>
  <c r="M6814" i="13"/>
  <c r="M8359" i="13"/>
  <c r="M5050" i="13"/>
  <c r="M5417" i="13"/>
  <c r="M6203" i="13"/>
  <c r="M6715" i="13"/>
  <c r="M4824" i="13"/>
  <c r="M5007" i="13"/>
  <c r="M5199" i="13"/>
  <c r="M5360" i="13"/>
  <c r="M5793" i="13"/>
  <c r="M6247" i="13"/>
  <c r="M6726" i="13"/>
  <c r="M4942" i="13"/>
  <c r="M5144" i="13"/>
  <c r="M5348" i="13"/>
  <c r="M5562" i="13"/>
  <c r="M6085" i="13"/>
  <c r="M6392" i="13"/>
  <c r="M6834" i="13"/>
  <c r="M8276" i="13"/>
  <c r="M5715" i="13"/>
  <c r="M6003" i="13"/>
  <c r="M6309" i="13"/>
  <c r="M6641" i="13"/>
  <c r="M6846" i="13"/>
  <c r="M7123" i="13"/>
  <c r="M7424" i="13"/>
  <c r="M7733" i="13"/>
  <c r="M8279" i="13"/>
  <c r="M8798" i="13"/>
  <c r="M5039" i="13"/>
  <c r="M5304" i="13"/>
  <c r="M5582" i="13"/>
  <c r="M5870" i="13"/>
  <c r="M6145" i="13"/>
  <c r="M6508" i="13"/>
  <c r="M6812" i="13"/>
  <c r="M7066" i="13"/>
  <c r="M7333" i="13"/>
  <c r="M7806" i="13"/>
  <c r="M8057" i="13"/>
  <c r="M8293" i="13"/>
  <c r="M9475" i="13"/>
  <c r="M5471" i="13"/>
  <c r="M5567" i="13"/>
  <c r="M5663" i="13"/>
  <c r="M5759" i="13"/>
  <c r="M5855" i="13"/>
  <c r="M5951" i="13"/>
  <c r="M6047" i="13"/>
  <c r="M6143" i="13"/>
  <c r="M6288" i="13"/>
  <c r="M6530" i="13"/>
  <c r="M6626" i="13"/>
  <c r="M6722" i="13"/>
  <c r="M6819" i="13"/>
  <c r="M7041" i="13"/>
  <c r="M7248" i="13"/>
  <c r="M7527" i="13"/>
  <c r="M7950" i="13"/>
  <c r="M8357" i="13"/>
  <c r="M5302" i="13"/>
  <c r="M5578" i="13"/>
  <c r="M5866" i="13"/>
  <c r="M6165" i="13"/>
  <c r="M6504" i="13"/>
  <c r="M6792" i="13"/>
  <c r="M6952" i="13"/>
  <c r="M7128" i="13"/>
  <c r="M7305" i="13"/>
  <c r="M7679" i="13"/>
  <c r="M8046" i="13"/>
  <c r="M8363" i="13"/>
  <c r="M8727" i="13"/>
  <c r="M5648" i="13"/>
  <c r="M5744" i="13"/>
  <c r="M5840" i="13"/>
  <c r="M5936" i="13"/>
  <c r="M6032" i="13"/>
  <c r="M6128" i="13"/>
  <c r="M6222" i="13"/>
  <c r="M6346" i="13"/>
  <c r="M6474" i="13"/>
  <c r="M6574" i="13"/>
  <c r="M6670" i="13"/>
  <c r="M6766" i="13"/>
  <c r="M6950" i="13"/>
  <c r="M7046" i="13"/>
  <c r="M7232" i="13"/>
  <c r="M7579" i="13"/>
  <c r="M7998" i="13"/>
  <c r="M8380" i="13"/>
  <c r="M9100" i="13"/>
  <c r="M5550" i="13"/>
  <c r="M5838" i="13"/>
  <c r="M6126" i="13"/>
  <c r="M6472" i="13"/>
  <c r="M6764" i="13"/>
  <c r="M7069" i="13"/>
  <c r="M7385" i="13"/>
  <c r="M7666" i="13"/>
  <c r="M8182" i="13"/>
  <c r="M5463" i="13"/>
  <c r="M5559" i="13"/>
  <c r="M5655" i="13"/>
  <c r="M5751" i="13"/>
  <c r="M5847" i="13"/>
  <c r="M5943" i="13"/>
  <c r="M6039" i="13"/>
  <c r="M6135" i="13"/>
  <c r="M6229" i="13"/>
  <c r="M6357" i="13"/>
  <c r="M6485" i="13"/>
  <c r="M6581" i="13"/>
  <c r="M6677" i="13"/>
  <c r="M6773" i="13"/>
  <c r="M6870" i="13"/>
  <c r="M6980" i="13"/>
  <c r="M7101" i="13"/>
  <c r="M7317" i="13"/>
  <c r="M7658" i="13"/>
  <c r="M8124" i="13"/>
  <c r="M8358" i="13"/>
  <c r="M8905" i="13"/>
  <c r="M5618" i="13"/>
  <c r="M5906" i="13"/>
  <c r="M6205" i="13"/>
  <c r="M6353" i="13"/>
  <c r="M6481" i="13"/>
  <c r="M6736" i="13"/>
  <c r="M6964" i="13"/>
  <c r="M7122" i="13"/>
  <c r="M7340" i="13"/>
  <c r="M7634" i="13"/>
  <c r="M8247" i="13"/>
  <c r="M8575" i="13"/>
  <c r="M5533" i="13"/>
  <c r="M5629" i="13"/>
  <c r="M5725" i="13"/>
  <c r="M5821" i="13"/>
  <c r="M5917" i="13"/>
  <c r="M6013" i="13"/>
  <c r="M6304" i="13"/>
  <c r="M6542" i="13"/>
  <c r="M6638" i="13"/>
  <c r="M6734" i="13"/>
  <c r="M6843" i="13"/>
  <c r="M7088" i="13"/>
  <c r="M7457" i="13"/>
  <c r="M7971" i="13"/>
  <c r="M8152" i="13"/>
  <c r="M8742" i="13"/>
  <c r="M5422" i="13"/>
  <c r="M5710" i="13"/>
  <c r="M5998" i="13"/>
  <c r="M6317" i="13"/>
  <c r="M6636" i="13"/>
  <c r="M6864" i="13"/>
  <c r="M7177" i="13"/>
  <c r="M7369" i="13"/>
  <c r="M7773" i="13"/>
  <c r="M8197" i="13"/>
  <c r="M4986" i="13"/>
  <c r="M5274" i="13"/>
  <c r="M5551" i="13"/>
  <c r="M5839" i="13"/>
  <c r="M6127" i="13"/>
  <c r="M6473" i="13"/>
  <c r="M6765" i="13"/>
  <c r="M6999" i="13"/>
  <c r="M7165" i="13"/>
  <c r="M7472" i="13"/>
  <c r="M7741" i="13"/>
  <c r="M8102" i="13"/>
  <c r="M8590" i="13"/>
  <c r="M7258" i="13"/>
  <c r="M7545" i="13"/>
  <c r="M7924" i="13"/>
  <c r="M8289" i="13"/>
  <c r="M8600" i="13"/>
  <c r="M9116" i="13"/>
  <c r="M9570" i="13"/>
  <c r="M9783" i="13"/>
  <c r="M7243" i="13"/>
  <c r="M7524" i="13"/>
  <c r="M7911" i="13"/>
  <c r="M8272" i="13"/>
  <c r="M8516" i="13"/>
  <c r="M8739" i="13"/>
  <c r="M9263" i="13"/>
  <c r="M9692" i="13"/>
  <c r="M663" i="14"/>
  <c r="M7446" i="13"/>
  <c r="M7607" i="13"/>
  <c r="M7709" i="13"/>
  <c r="M7752" i="13"/>
  <c r="M7848" i="13"/>
  <c r="M8157" i="13"/>
  <c r="M8366" i="13"/>
  <c r="M8537" i="13"/>
  <c r="M8781" i="13"/>
  <c r="M9214" i="13"/>
  <c r="M9532" i="13"/>
  <c r="M6800" i="13"/>
  <c r="M7119" i="13"/>
  <c r="M7407" i="13"/>
  <c r="M7787" i="13"/>
  <c r="M8060" i="13"/>
  <c r="M8453" i="13"/>
  <c r="M8608" i="13"/>
  <c r="M8920" i="13"/>
  <c r="M9384" i="13"/>
  <c r="M9582" i="13"/>
  <c r="M9916" i="13"/>
  <c r="M7274" i="13"/>
  <c r="M7554" i="13"/>
  <c r="M7682" i="13"/>
  <c r="M7820" i="13"/>
  <c r="M7916" i="13"/>
  <c r="M8095" i="13"/>
  <c r="M8427" i="13"/>
  <c r="M8644" i="13"/>
  <c r="M8858" i="13"/>
  <c r="M9305" i="13"/>
  <c r="M9668" i="13"/>
  <c r="M686" i="14"/>
  <c r="M7021" i="13"/>
  <c r="M7307" i="13"/>
  <c r="M7661" i="13"/>
  <c r="M7976" i="13"/>
  <c r="M8341" i="13"/>
  <c r="M8591" i="13"/>
  <c r="M8842" i="13"/>
  <c r="M9166" i="13"/>
  <c r="M9563" i="13"/>
  <c r="M9883" i="13"/>
  <c r="M7366" i="13"/>
  <c r="M7593" i="13"/>
  <c r="M7738" i="13"/>
  <c r="M7842" i="13"/>
  <c r="M7938" i="13"/>
  <c r="M8179" i="13"/>
  <c r="M8307" i="13"/>
  <c r="M8469" i="13"/>
  <c r="M8616" i="13"/>
  <c r="M8817" i="13"/>
  <c r="M9104" i="13"/>
  <c r="M9443" i="13"/>
  <c r="M675" i="14"/>
  <c r="M7303" i="13"/>
  <c r="M7640" i="13"/>
  <c r="M8004" i="13"/>
  <c r="M8352" i="13"/>
  <c r="M8628" i="13"/>
  <c r="M9248" i="13"/>
  <c r="M9491" i="13"/>
  <c r="M9751" i="13"/>
  <c r="M7314" i="13"/>
  <c r="M7559" i="13"/>
  <c r="M7687" i="13"/>
  <c r="M7777" i="13"/>
  <c r="M7873" i="13"/>
  <c r="M7985" i="13"/>
  <c r="M8190" i="13"/>
  <c r="M8318" i="13"/>
  <c r="M8483" i="13"/>
  <c r="M8710" i="13"/>
  <c r="M8908" i="13"/>
  <c r="M9251" i="13"/>
  <c r="M9658" i="13"/>
  <c r="M912" i="14"/>
  <c r="M7360" i="13"/>
  <c r="M7456" i="13"/>
  <c r="M7636" i="13"/>
  <c r="M7949" i="13"/>
  <c r="M8096" i="13"/>
  <c r="M8235" i="13"/>
  <c r="M8417" i="13"/>
  <c r="M8604" i="13"/>
  <c r="M8794" i="13"/>
  <c r="M9347" i="13"/>
  <c r="M9724" i="13"/>
  <c r="M9970" i="13"/>
  <c r="M7334" i="13"/>
  <c r="M7649" i="13"/>
  <c r="M8011" i="13"/>
  <c r="M8391" i="13"/>
  <c r="M8565" i="13"/>
  <c r="M8952" i="13"/>
  <c r="M9265" i="13"/>
  <c r="M9705" i="13"/>
  <c r="M771" i="14"/>
  <c r="M628" i="14"/>
  <c r="M817" i="14"/>
  <c r="M1021" i="14"/>
  <c r="M2182" i="14"/>
  <c r="M9005" i="13"/>
  <c r="M9505" i="13"/>
  <c r="M9944" i="13"/>
  <c r="M839" i="14"/>
  <c r="M1305" i="14"/>
  <c r="M3000" i="14"/>
  <c r="M9050" i="13"/>
  <c r="M9215" i="13"/>
  <c r="M9370" i="13"/>
  <c r="M9593" i="13"/>
  <c r="M9942" i="13"/>
  <c r="M805" i="14"/>
  <c r="M1115" i="14"/>
  <c r="M4567" i="14"/>
  <c r="M9188" i="13"/>
  <c r="M9381" i="13"/>
  <c r="M9637" i="13"/>
  <c r="M9775" i="13"/>
  <c r="M624" i="14"/>
  <c r="M808" i="14"/>
  <c r="M1085" i="14"/>
  <c r="M8967" i="13"/>
  <c r="M9111" i="13"/>
  <c r="M9331" i="13"/>
  <c r="M9469" i="13"/>
  <c r="M9828" i="13"/>
  <c r="M647" i="14"/>
  <c r="M900" i="14"/>
  <c r="M1990" i="14"/>
  <c r="M8611" i="13"/>
  <c r="M9025" i="13"/>
  <c r="M9401" i="13"/>
  <c r="M9807" i="13"/>
  <c r="M718" i="14"/>
  <c r="M1036" i="14"/>
  <c r="M2785" i="14"/>
  <c r="M8618" i="13"/>
  <c r="M8866" i="13"/>
  <c r="M9008" i="13"/>
  <c r="M9197" i="13"/>
  <c r="M9555" i="13"/>
  <c r="M9708" i="13"/>
  <c r="M9874" i="13"/>
  <c r="M636" i="14"/>
  <c r="M811" i="14"/>
  <c r="M991" i="14"/>
  <c r="M2326" i="14"/>
  <c r="M9097" i="13"/>
  <c r="M9264" i="13"/>
  <c r="M9521" i="13"/>
  <c r="M9640" i="13"/>
  <c r="M9782" i="13"/>
  <c r="M627" i="14"/>
  <c r="M789" i="14"/>
  <c r="M1141" i="14"/>
  <c r="M2285" i="14"/>
  <c r="M9141" i="13"/>
  <c r="M9562" i="13"/>
  <c r="M625" i="14"/>
  <c r="M863" i="14"/>
  <c r="M1835" i="14"/>
  <c r="M8752" i="13"/>
  <c r="M9233" i="13"/>
  <c r="M9621" i="13"/>
  <c r="M9980" i="13"/>
  <c r="M887" i="14"/>
  <c r="M1713" i="14"/>
  <c r="M3697" i="14"/>
  <c r="M8701" i="13"/>
  <c r="M8829" i="13"/>
  <c r="M8983" i="13"/>
  <c r="M9135" i="13"/>
  <c r="M9311" i="13"/>
  <c r="M9415" i="13"/>
  <c r="M9612" i="13"/>
  <c r="M9881" i="13"/>
  <c r="M679" i="14"/>
  <c r="M989" i="14"/>
  <c r="M3197" i="14"/>
  <c r="M8977" i="13"/>
  <c r="M9129" i="13"/>
  <c r="M9341" i="13"/>
  <c r="M9571" i="13"/>
  <c r="M9810" i="13"/>
  <c r="M9948" i="13"/>
  <c r="M834" i="14"/>
  <c r="M1043" i="14"/>
  <c r="M2045" i="14"/>
  <c r="M1102" i="14"/>
  <c r="M1526" i="14"/>
  <c r="M1861" i="14"/>
  <c r="M2198" i="14"/>
  <c r="M2505" i="14"/>
  <c r="M2899" i="14"/>
  <c r="M5450" i="14"/>
  <c r="M1076" i="14"/>
  <c r="M1333" i="14"/>
  <c r="M1776" i="14"/>
  <c r="M2151" i="14"/>
  <c r="M2807" i="14"/>
  <c r="M4556" i="14"/>
  <c r="M1127" i="14"/>
  <c r="M1534" i="14"/>
  <c r="M1833" i="14"/>
  <c r="M2138" i="14"/>
  <c r="M2544" i="14"/>
  <c r="M2913" i="14"/>
  <c r="M777" i="14"/>
  <c r="M1035" i="14"/>
  <c r="M1298" i="14"/>
  <c r="M1573" i="14"/>
  <c r="M1913" i="14"/>
  <c r="M2298" i="14"/>
  <c r="M2749" i="14"/>
  <c r="M3418" i="14"/>
  <c r="M764" i="14"/>
  <c r="M926" i="14"/>
  <c r="M1273" i="14"/>
  <c r="M1604" i="14"/>
  <c r="M1926" i="14"/>
  <c r="M2191" i="14"/>
  <c r="M2519" i="14"/>
  <c r="M2824" i="14"/>
  <c r="M983" i="14"/>
  <c r="M1079" i="14"/>
  <c r="M1220" i="14"/>
  <c r="M1563" i="14"/>
  <c r="M1857" i="14"/>
  <c r="M2199" i="14"/>
  <c r="M2741" i="14"/>
  <c r="M3627" i="14"/>
  <c r="M1185" i="14"/>
  <c r="M1481" i="14"/>
  <c r="M1777" i="14"/>
  <c r="M2100" i="14"/>
  <c r="M2406" i="14"/>
  <c r="M2755" i="14"/>
  <c r="M3619" i="14"/>
  <c r="M1053" i="14"/>
  <c r="M1165" i="14"/>
  <c r="M1597" i="14"/>
  <c r="M2720" i="22"/>
  <c r="M6237" i="22"/>
  <c r="M12620" i="22"/>
  <c r="M8571" i="22"/>
  <c r="M15217" i="22"/>
  <c r="M16502" i="22"/>
  <c r="M15124" i="22"/>
  <c r="M16209" i="22"/>
  <c r="M18841" i="22"/>
  <c r="M16650" i="22"/>
  <c r="M985" i="23"/>
  <c r="M19632" i="22"/>
  <c r="M2422" i="23"/>
  <c r="M18309" i="22"/>
  <c r="M19951" i="22"/>
  <c r="M1243" i="23"/>
  <c r="M17954" i="22"/>
  <c r="M19960" i="22"/>
  <c r="M1924" i="23"/>
  <c r="M18484" i="22"/>
  <c r="M1700" i="23"/>
  <c r="M18220" i="22"/>
  <c r="M537" i="23"/>
  <c r="M4018" i="23"/>
  <c r="M4676" i="23"/>
  <c r="M2939" i="23"/>
  <c r="M18777" i="22"/>
  <c r="M1230" i="23"/>
  <c r="M17678" i="22"/>
  <c r="M552" i="23"/>
  <c r="M3745" i="23"/>
  <c r="M18877" i="22"/>
  <c r="M1114" i="23"/>
  <c r="M17975" i="22"/>
  <c r="M19944" i="22"/>
  <c r="M1321" i="23"/>
  <c r="M6169" i="23"/>
  <c r="M1638" i="23"/>
  <c r="M5384" i="23"/>
  <c r="M2520" i="23"/>
  <c r="M5872" i="23"/>
  <c r="M1352" i="23"/>
  <c r="M5834" i="23"/>
  <c r="M1769" i="23"/>
  <c r="M5074" i="23"/>
  <c r="M1788" i="23"/>
  <c r="M3189" i="23"/>
  <c r="M4084" i="23"/>
  <c r="M7076" i="23"/>
  <c r="M4283" i="23"/>
  <c r="M9601" i="23"/>
  <c r="M3794" i="23"/>
  <c r="M6249" i="23"/>
  <c r="M2855" i="23"/>
  <c r="M6618" i="23"/>
  <c r="M2947" i="23"/>
  <c r="M6036" i="23"/>
  <c r="M3667" i="23"/>
  <c r="M6812" i="23"/>
  <c r="M7569" i="23"/>
  <c r="M1368" i="24"/>
  <c r="M7636" i="23"/>
  <c r="M4662" i="23"/>
  <c r="M6373" i="23"/>
  <c r="M8086" i="23"/>
  <c r="M4733" i="23"/>
  <c r="M8859" i="23"/>
  <c r="M6231" i="23"/>
  <c r="M8389" i="23"/>
  <c r="M6022" i="23"/>
  <c r="M7980" i="23"/>
  <c r="M6099" i="23"/>
  <c r="M9946" i="23"/>
  <c r="M6050" i="23"/>
  <c r="M8948" i="23"/>
  <c r="M6867" i="23"/>
  <c r="M1610" i="24"/>
  <c r="M6603" i="23"/>
  <c r="M8376" i="23"/>
  <c r="M9252" i="23"/>
  <c r="M2996" i="24"/>
  <c r="M671" i="24"/>
  <c r="M3399" i="24"/>
  <c r="M899" i="24"/>
  <c r="M9136" i="23"/>
  <c r="M1492" i="24"/>
  <c r="M9757" i="23"/>
  <c r="M2568" i="24"/>
  <c r="M1335" i="24"/>
  <c r="M9217" i="23"/>
  <c r="M1688" i="24"/>
  <c r="M9766" i="23"/>
  <c r="M1390" i="24"/>
  <c r="M2916" i="24"/>
  <c r="M1083" i="24"/>
  <c r="M9700" i="23"/>
  <c r="M461" i="24"/>
  <c r="M2476" i="24"/>
  <c r="M5391" i="24"/>
  <c r="M2539" i="24"/>
  <c r="M5117" i="24"/>
  <c r="M3547" i="24"/>
  <c r="M2019" i="24"/>
  <c r="M7816" i="24"/>
  <c r="M4610" i="24"/>
  <c r="M2576" i="24"/>
  <c r="M5886" i="24"/>
  <c r="M4648" i="24"/>
  <c r="M4130" i="24"/>
  <c r="M3686" i="24"/>
  <c r="M2069" i="24"/>
  <c r="M7359" i="24"/>
  <c r="M3129" i="24"/>
  <c r="M3249" i="24"/>
  <c r="M3378" i="24"/>
  <c r="M3471" i="24"/>
  <c r="M3652" i="24"/>
  <c r="M3890" i="24"/>
  <c r="M4136" i="24"/>
  <c r="M4520" i="24"/>
  <c r="M4904" i="24"/>
  <c r="M5407" i="24"/>
  <c r="M5854" i="24"/>
  <c r="M7234" i="24"/>
  <c r="M2191" i="24"/>
  <c r="M2319" i="24"/>
  <c r="M2447" i="24"/>
  <c r="M2575" i="24"/>
  <c r="M2703" i="24"/>
  <c r="M2831" i="24"/>
  <c r="M2959" i="24"/>
  <c r="M3080" i="24"/>
  <c r="M3304" i="24"/>
  <c r="M3494" i="24"/>
  <c r="M3668" i="24"/>
  <c r="M4036" i="24"/>
  <c r="M4394" i="24"/>
  <c r="M4778" i="24"/>
  <c r="M5162" i="24"/>
  <c r="M5575" i="24"/>
  <c r="M6005" i="24"/>
  <c r="M8018" i="24"/>
  <c r="M3365" i="24"/>
  <c r="M3721" i="24"/>
  <c r="M4064" i="24"/>
  <c r="M4460" i="24"/>
  <c r="M4844" i="24"/>
  <c r="M5228" i="24"/>
  <c r="M5523" i="24"/>
  <c r="M5787" i="24"/>
  <c r="M6038" i="24"/>
  <c r="M6563" i="24"/>
  <c r="M6923" i="24"/>
  <c r="M7218" i="24"/>
  <c r="M7716" i="24"/>
  <c r="M8093" i="24"/>
  <c r="M8538" i="24"/>
  <c r="M9234" i="24"/>
  <c r="M2794" i="13"/>
  <c r="M3661" i="24"/>
  <c r="M3924" i="24"/>
  <c r="M4375" i="24"/>
  <c r="M4759" i="24"/>
  <c r="M5143" i="24"/>
  <c r="M5490" i="24"/>
  <c r="M5721" i="24"/>
  <c r="M5936" i="24"/>
  <c r="M6270" i="24"/>
  <c r="M6537" i="24"/>
  <c r="M6899" i="24"/>
  <c r="M7265" i="24"/>
  <c r="M7650" i="24"/>
  <c r="M8029" i="24"/>
  <c r="M8677" i="24"/>
  <c r="M9445" i="24"/>
  <c r="M3769" i="24"/>
  <c r="M3933" i="24"/>
  <c r="M4058" i="24"/>
  <c r="M4198" i="24"/>
  <c r="M4326" i="24"/>
  <c r="M4454" i="24"/>
  <c r="M4582" i="24"/>
  <c r="M4710" i="24"/>
  <c r="M4838" i="24"/>
  <c r="M4966" i="24"/>
  <c r="M5094" i="24"/>
  <c r="M5222" i="24"/>
  <c r="M5365" i="24"/>
  <c r="M5515" i="24"/>
  <c r="M5767" i="24"/>
  <c r="M6073" i="24"/>
  <c r="M6460" i="24"/>
  <c r="M6851" i="24"/>
  <c r="M7211" i="24"/>
  <c r="M7505" i="24"/>
  <c r="M8000" i="24"/>
  <c r="M8398" i="24"/>
  <c r="M8973" i="24"/>
  <c r="M9861" i="24"/>
  <c r="M3849" i="24"/>
  <c r="M4243" i="24"/>
  <c r="M4627" i="24"/>
  <c r="M5011" i="24"/>
  <c r="M5374" i="24"/>
  <c r="M5637" i="24"/>
  <c r="M5781" i="24"/>
  <c r="M5925" i="24"/>
  <c r="M6281" i="24"/>
  <c r="M6744" i="24"/>
  <c r="M7074" i="24"/>
  <c r="M7400" i="24"/>
  <c r="M8008" i="24"/>
  <c r="M8662" i="24"/>
  <c r="M3340" i="24"/>
  <c r="M3601" i="24"/>
  <c r="M3957" i="24"/>
  <c r="M4399" i="24"/>
  <c r="M4783" i="24"/>
  <c r="M5167" i="24"/>
  <c r="M5466" i="24"/>
  <c r="M5651" i="24"/>
  <c r="M5819" i="24"/>
  <c r="M6170" i="24"/>
  <c r="M6658" i="24"/>
  <c r="M6986" i="24"/>
  <c r="M7298" i="24"/>
  <c r="M7746" i="24"/>
  <c r="M8178" i="24"/>
  <c r="M8739" i="24"/>
  <c r="M9479" i="24"/>
  <c r="M3819" i="24"/>
  <c r="M3983" i="24"/>
  <c r="M4124" i="24"/>
  <c r="M4252" i="24"/>
  <c r="M4380" i="24"/>
  <c r="M4508" i="24"/>
  <c r="M4636" i="24"/>
  <c r="M4764" i="24"/>
  <c r="M4892" i="24"/>
  <c r="M5020" i="24"/>
  <c r="M5148" i="24"/>
  <c r="M5274" i="24"/>
  <c r="M5493" i="24"/>
  <c r="M5674" i="24"/>
  <c r="M5910" i="24"/>
  <c r="M6253" i="24"/>
  <c r="M6586" i="24"/>
  <c r="M6919" i="24"/>
  <c r="M7266" i="24"/>
  <c r="M7574" i="24"/>
  <c r="M8014" i="24"/>
  <c r="M8580" i="24"/>
  <c r="M8985" i="24"/>
  <c r="M1051" i="13"/>
  <c r="M3912" i="24"/>
  <c r="M4331" i="24"/>
  <c r="M4715" i="24"/>
  <c r="M5099" i="24"/>
  <c r="M5344" i="24"/>
  <c r="M5498" i="24"/>
  <c r="M5729" i="24"/>
  <c r="M5897" i="24"/>
  <c r="M6025" i="24"/>
  <c r="M6396" i="24"/>
  <c r="M6742" i="24"/>
  <c r="M7107" i="24"/>
  <c r="M7450" i="24"/>
  <c r="M7802" i="24"/>
  <c r="M8189" i="24"/>
  <c r="M8565" i="24"/>
  <c r="M9187" i="24"/>
  <c r="M3662" i="24"/>
  <c r="M3828" i="24"/>
  <c r="M3992" i="24"/>
  <c r="M4137" i="24"/>
  <c r="M4265" i="24"/>
  <c r="M4393" i="24"/>
  <c r="M4521" i="24"/>
  <c r="M4649" i="24"/>
  <c r="M4777" i="24"/>
  <c r="M4905" i="24"/>
  <c r="M5033" i="24"/>
  <c r="M5161" i="24"/>
  <c r="M5390" i="24"/>
  <c r="M5600" i="24"/>
  <c r="M5750" i="24"/>
  <c r="M5988" i="24"/>
  <c r="M6313" i="24"/>
  <c r="M6707" i="24"/>
  <c r="M7067" i="24"/>
  <c r="M7461" i="24"/>
  <c r="M7950" i="24"/>
  <c r="M8377" i="24"/>
  <c r="M8702" i="24"/>
  <c r="M1031" i="13"/>
  <c r="M3921" i="24"/>
  <c r="M4078" i="24"/>
  <c r="M4214" i="24"/>
  <c r="M4342" i="24"/>
  <c r="M4470" i="24"/>
  <c r="M4598" i="24"/>
  <c r="M4726" i="24"/>
  <c r="M4854" i="24"/>
  <c r="M4982" i="24"/>
  <c r="M5110" i="24"/>
  <c r="M5238" i="24"/>
  <c r="M5388" i="24"/>
  <c r="M5578" i="24"/>
  <c r="M5853" i="24"/>
  <c r="M6084" i="24"/>
  <c r="M6546" i="24"/>
  <c r="M6874" i="24"/>
  <c r="M7207" i="24"/>
  <c r="M7522" i="24"/>
  <c r="M8012" i="24"/>
  <c r="M8351" i="24"/>
  <c r="M9339" i="24"/>
  <c r="M3917" i="24"/>
  <c r="M4195" i="24"/>
  <c r="M4579" i="24"/>
  <c r="M4963" i="24"/>
  <c r="M5314" i="24"/>
  <c r="M5534" i="24"/>
  <c r="M5748" i="24"/>
  <c r="M5993" i="24"/>
  <c r="M6381" i="24"/>
  <c r="M6646" i="24"/>
  <c r="M7011" i="24"/>
  <c r="M7525" i="24"/>
  <c r="M7993" i="24"/>
  <c r="M8474" i="24"/>
  <c r="M9606" i="24"/>
  <c r="M5734" i="24"/>
  <c r="M6104" i="24"/>
  <c r="M6501" i="24"/>
  <c r="M6885" i="24"/>
  <c r="M7263" i="24"/>
  <c r="M7631" i="24"/>
  <c r="M7995" i="24"/>
  <c r="M8379" i="24"/>
  <c r="M8716" i="24"/>
  <c r="M8862" i="24"/>
  <c r="M9103" i="24"/>
  <c r="M9295" i="24"/>
  <c r="M9544" i="24"/>
  <c r="M1014" i="13"/>
  <c r="M1379" i="13"/>
  <c r="M1595" i="13"/>
  <c r="M1872" i="13"/>
  <c r="M3184" i="13"/>
  <c r="M6102" i="24"/>
  <c r="M6230" i="24"/>
  <c r="M6358" i="24"/>
  <c r="M6516" i="24"/>
  <c r="M6900" i="24"/>
  <c r="M7274" i="24"/>
  <c r="M7448" i="24"/>
  <c r="M7582" i="24"/>
  <c r="M7710" i="24"/>
  <c r="M7914" i="24"/>
  <c r="M8298" i="24"/>
  <c r="M8514" i="24"/>
  <c r="M8642" i="24"/>
  <c r="M8810" i="24"/>
  <c r="M9016" i="24"/>
  <c r="M9148" i="24"/>
  <c r="M9307" i="24"/>
  <c r="M9625" i="24"/>
  <c r="M9839" i="24"/>
  <c r="M1103" i="13"/>
  <c r="M2757" i="13"/>
  <c r="M5426" i="24"/>
  <c r="M5754" i="24"/>
  <c r="M6147" i="24"/>
  <c r="M6544" i="24"/>
  <c r="M6928" i="24"/>
  <c r="M7261" i="24"/>
  <c r="M7563" i="24"/>
  <c r="M7927" i="24"/>
  <c r="M8311" i="24"/>
  <c r="M8696" i="24"/>
  <c r="M8872" i="24"/>
  <c r="M9035" i="24"/>
  <c r="M9412" i="24"/>
  <c r="M9593" i="24"/>
  <c r="M9940" i="24"/>
  <c r="M1138" i="13"/>
  <c r="M2014" i="13"/>
  <c r="M2230" i="13"/>
  <c r="M2446" i="13"/>
  <c r="M3006" i="13"/>
  <c r="M6081" i="24"/>
  <c r="M6209" i="24"/>
  <c r="M6337" i="24"/>
  <c r="M6465" i="24"/>
  <c r="M6604" i="24"/>
  <c r="M6732" i="24"/>
  <c r="M6860" i="24"/>
  <c r="M6988" i="24"/>
  <c r="M7116" i="24"/>
  <c r="M7244" i="24"/>
  <c r="M7430" i="24"/>
  <c r="M7546" i="24"/>
  <c r="M7674" i="24"/>
  <c r="M7821" i="24"/>
  <c r="M7972" i="24"/>
  <c r="M8100" i="24"/>
  <c r="M8228" i="24"/>
  <c r="M8356" i="24"/>
  <c r="M8493" i="24"/>
  <c r="M8621" i="24"/>
  <c r="M8833" i="24"/>
  <c r="M9092" i="24"/>
  <c r="M9196" i="24"/>
  <c r="M9284" i="24"/>
  <c r="M9496" i="24"/>
  <c r="M9831" i="24"/>
  <c r="M1147" i="13"/>
  <c r="M3053" i="13"/>
  <c r="M6124" i="24"/>
  <c r="M6252" i="24"/>
  <c r="M6380" i="24"/>
  <c r="M6491" i="24"/>
  <c r="M6873" i="24"/>
  <c r="M7257" i="24"/>
  <c r="M7572" i="24"/>
  <c r="M7970" i="24"/>
  <c r="M8354" i="24"/>
  <c r="M8719" i="24"/>
  <c r="M8990" i="24"/>
  <c r="M9377" i="24"/>
  <c r="M9801" i="24"/>
  <c r="M1162" i="13"/>
  <c r="M1463" i="13"/>
  <c r="M1679" i="13"/>
  <c r="M2689" i="13"/>
  <c r="M3390" i="13"/>
  <c r="M6363" i="24"/>
  <c r="M6760" i="24"/>
  <c r="M7144" i="24"/>
  <c r="M7491" i="24"/>
  <c r="M7919" i="24"/>
  <c r="M8224" i="24"/>
  <c r="M8352" i="24"/>
  <c r="M8470" i="24"/>
  <c r="M8628" i="24"/>
  <c r="M8811" i="24"/>
  <c r="M8907" i="24"/>
  <c r="M9287" i="24"/>
  <c r="M9537" i="24"/>
  <c r="M9776" i="24"/>
  <c r="M967" i="13"/>
  <c r="M2709" i="13"/>
  <c r="M6216" i="24"/>
  <c r="M6344" i="24"/>
  <c r="M6472" i="24"/>
  <c r="M6583" i="24"/>
  <c r="M6711" i="24"/>
  <c r="M6839" i="24"/>
  <c r="M6967" i="24"/>
  <c r="M7095" i="24"/>
  <c r="M7223" i="24"/>
  <c r="M7409" i="24"/>
  <c r="M7519" i="24"/>
  <c r="M7647" i="24"/>
  <c r="M7775" i="24"/>
  <c r="M7917" i="24"/>
  <c r="M8045" i="24"/>
  <c r="M8235" i="24"/>
  <c r="M8611" i="24"/>
  <c r="M9057" i="24"/>
  <c r="M9213" i="24"/>
  <c r="M9473" i="24"/>
  <c r="M9938" i="24"/>
  <c r="M1224" i="13"/>
  <c r="M2073" i="13"/>
  <c r="M2289" i="13"/>
  <c r="M2505" i="13"/>
  <c r="M3114" i="13"/>
  <c r="M6276" i="24"/>
  <c r="M6660" i="24"/>
  <c r="M7044" i="24"/>
  <c r="M7329" i="24"/>
  <c r="M7517" i="24"/>
  <c r="M7847" i="24"/>
  <c r="M8218" i="24"/>
  <c r="M8496" i="24"/>
  <c r="M8624" i="24"/>
  <c r="M8733" i="24"/>
  <c r="M8905" i="24"/>
  <c r="M9093" i="24"/>
  <c r="M9273" i="24"/>
  <c r="M9489" i="24"/>
  <c r="M9815" i="24"/>
  <c r="M1090" i="13"/>
  <c r="M2861" i="13"/>
  <c r="M6099" i="24"/>
  <c r="M6481" i="24"/>
  <c r="M6848" i="24"/>
  <c r="M7232" i="24"/>
  <c r="M7611" i="24"/>
  <c r="M7881" i="24"/>
  <c r="M8009" i="24"/>
  <c r="M8137" i="24"/>
  <c r="M8265" i="24"/>
  <c r="M8393" i="24"/>
  <c r="M8671" i="24"/>
  <c r="M8834" i="24"/>
  <c r="M9216" i="24"/>
  <c r="M9532" i="24"/>
  <c r="M9930" i="24"/>
  <c r="M1392" i="13"/>
  <c r="M1608" i="13"/>
  <c r="M1874" i="13"/>
  <c r="M6016" i="24"/>
  <c r="M6144" i="24"/>
  <c r="M6272" i="24"/>
  <c r="M6400" i="24"/>
  <c r="M6526" i="24"/>
  <c r="M6654" i="24"/>
  <c r="M6782" i="24"/>
  <c r="M6910" i="24"/>
  <c r="M7038" i="24"/>
  <c r="M7166" i="24"/>
  <c r="M7295" i="24"/>
  <c r="M7445" i="24"/>
  <c r="M7562" i="24"/>
  <c r="M7690" i="24"/>
  <c r="M7822" i="24"/>
  <c r="M7941" i="24"/>
  <c r="M8069" i="24"/>
  <c r="M8197" i="24"/>
  <c r="M8325" i="24"/>
  <c r="M8477" i="24"/>
  <c r="M8605" i="24"/>
  <c r="M8722" i="24"/>
  <c r="M8912" i="24"/>
  <c r="M9079" i="24"/>
  <c r="M9183" i="24"/>
  <c r="M9271" i="24"/>
  <c r="M9538" i="24"/>
  <c r="M9911" i="24"/>
  <c r="M1119" i="13"/>
  <c r="M2782" i="13"/>
  <c r="M8759" i="24"/>
  <c r="M9141" i="24"/>
  <c r="M9510" i="24"/>
  <c r="M982" i="13"/>
  <c r="M1257" i="13"/>
  <c r="M1545" i="13"/>
  <c r="M1839" i="13"/>
  <c r="M2143" i="13"/>
  <c r="M2431" i="13"/>
  <c r="M2719" i="13"/>
  <c r="M3020" i="13"/>
  <c r="M3379" i="13"/>
  <c r="M3710" i="13"/>
  <c r="M4222" i="13"/>
  <c r="M4487" i="13"/>
  <c r="M9637" i="24"/>
  <c r="M9734" i="24"/>
  <c r="M957" i="13"/>
  <c r="M1207" i="13"/>
  <c r="M1303" i="13"/>
  <c r="M1399" i="13"/>
  <c r="M1495" i="13"/>
  <c r="M1591" i="13"/>
  <c r="M1687" i="13"/>
  <c r="M1783" i="13"/>
  <c r="M1886" i="13"/>
  <c r="M1986" i="13"/>
  <c r="M2082" i="13"/>
  <c r="M2178" i="13"/>
  <c r="M2274" i="13"/>
  <c r="M2370" i="13"/>
  <c r="M2466" i="13"/>
  <c r="M2562" i="13"/>
  <c r="M2658" i="13"/>
  <c r="M2754" i="13"/>
  <c r="M2851" i="13"/>
  <c r="M2965" i="13"/>
  <c r="M3086" i="13"/>
  <c r="M3244" i="13"/>
  <c r="M3558" i="13"/>
  <c r="M3878" i="13"/>
  <c r="M4214" i="13"/>
  <c r="M4684" i="13"/>
  <c r="M8976" i="24"/>
  <c r="M9342" i="24"/>
  <c r="M9767" i="24"/>
  <c r="M1109" i="13"/>
  <c r="M1397" i="13"/>
  <c r="M1685" i="13"/>
  <c r="M1995" i="13"/>
  <c r="M2283" i="13"/>
  <c r="M2571" i="13"/>
  <c r="M2844" i="13"/>
  <c r="M3292" i="13"/>
  <c r="M3618" i="13"/>
  <c r="M3965" i="13"/>
  <c r="M4331" i="13"/>
  <c r="M4603" i="13"/>
  <c r="M8943" i="24"/>
  <c r="M9325" i="24"/>
  <c r="M9730" i="24"/>
  <c r="M1096" i="13"/>
  <c r="M1251" i="13"/>
  <c r="M1347" i="13"/>
  <c r="M1443" i="13"/>
  <c r="M1539" i="13"/>
  <c r="M1635" i="13"/>
  <c r="M1731" i="13"/>
  <c r="M1831" i="13"/>
  <c r="M1934" i="13"/>
  <c r="M2030" i="13"/>
  <c r="M2126" i="13"/>
  <c r="M2222" i="13"/>
  <c r="M2318" i="13"/>
  <c r="M2414" i="13"/>
  <c r="M2510" i="13"/>
  <c r="M2606" i="13"/>
  <c r="M2963" i="13"/>
  <c r="M3204" i="13"/>
  <c r="M3437" i="13"/>
  <c r="M3842" i="13"/>
  <c r="M4186" i="13"/>
  <c r="M4545" i="13"/>
  <c r="M9466" i="24"/>
  <c r="M9610" i="24"/>
  <c r="M9782" i="24"/>
  <c r="M969" i="13"/>
  <c r="M1059" i="13"/>
  <c r="M1155" i="13"/>
  <c r="M1393" i="13"/>
  <c r="M1681" i="13"/>
  <c r="M1893" i="13"/>
  <c r="M2183" i="13"/>
  <c r="M2471" i="13"/>
  <c r="M2759" i="13"/>
  <c r="M2904" i="13"/>
  <c r="M3000" i="13"/>
  <c r="M3096" i="13"/>
  <c r="M3222" i="13"/>
  <c r="M3469" i="13"/>
  <c r="M3915" i="13"/>
  <c r="M4266" i="13"/>
  <c r="M4772" i="13"/>
  <c r="M1258" i="13"/>
  <c r="M1450" i="13"/>
  <c r="M1738" i="13"/>
  <c r="M2024" i="13"/>
  <c r="M2312" i="13"/>
  <c r="M2600" i="13"/>
  <c r="M2895" i="13"/>
  <c r="M3169" i="13"/>
  <c r="M3521" i="13"/>
  <c r="M3879" i="13"/>
  <c r="M4181" i="13"/>
  <c r="M4437" i="13"/>
  <c r="M4756" i="13"/>
  <c r="M9583" i="24"/>
  <c r="M1005" i="13"/>
  <c r="M1293" i="13"/>
  <c r="M1581" i="13"/>
  <c r="M1887" i="13"/>
  <c r="M2179" i="13"/>
  <c r="M2467" i="13"/>
  <c r="M2755" i="13"/>
  <c r="M2934" i="13"/>
  <c r="M3078" i="13"/>
  <c r="M3245" i="13"/>
  <c r="M3513" i="13"/>
  <c r="M3963" i="13"/>
  <c r="M4275" i="13"/>
  <c r="M9509" i="24"/>
  <c r="M9661" i="24"/>
  <c r="M9685" i="24"/>
  <c r="M9932" i="24"/>
  <c r="M1088" i="13"/>
  <c r="M1254" i="13"/>
  <c r="M1350" i="13"/>
  <c r="M1446" i="13"/>
  <c r="M1542" i="13"/>
  <c r="M1638" i="13"/>
  <c r="M1734" i="13"/>
  <c r="M1836" i="13"/>
  <c r="M1948" i="13"/>
  <c r="M2044" i="13"/>
  <c r="M2140" i="13"/>
  <c r="M2236" i="13"/>
  <c r="M2332" i="13"/>
  <c r="M2428" i="13"/>
  <c r="M2524" i="13"/>
  <c r="M2620" i="13"/>
  <c r="M2740" i="13"/>
  <c r="M2971" i="13"/>
  <c r="M3196" i="13"/>
  <c r="M3400" i="13"/>
  <c r="M3810" i="13"/>
  <c r="M4198" i="13"/>
  <c r="M4432" i="13"/>
  <c r="M9230" i="24"/>
  <c r="M9632" i="24"/>
  <c r="M1049" i="13"/>
  <c r="M1337" i="13"/>
  <c r="M1625" i="13"/>
  <c r="M1935" i="13"/>
  <c r="M2223" i="13"/>
  <c r="M2511" i="13"/>
  <c r="M2799" i="13"/>
  <c r="M3214" i="13"/>
  <c r="M3546" i="13"/>
  <c r="M3874" i="13"/>
  <c r="M4287" i="13"/>
  <c r="M4677" i="13"/>
  <c r="M9573" i="24"/>
  <c r="M9810" i="24"/>
  <c r="M9854" i="24"/>
  <c r="M9974" i="24"/>
  <c r="M1180" i="13"/>
  <c r="M1276" i="13"/>
  <c r="M1372" i="13"/>
  <c r="M1468" i="13"/>
  <c r="M1564" i="13"/>
  <c r="M1660" i="13"/>
  <c r="M1756" i="13"/>
  <c r="M1879" i="13"/>
  <c r="M1981" i="13"/>
  <c r="M2077" i="13"/>
  <c r="M2173" i="13"/>
  <c r="M2269" i="13"/>
  <c r="M2365" i="13"/>
  <c r="M2461" i="13"/>
  <c r="M2557" i="13"/>
  <c r="M2653" i="13"/>
  <c r="M2749" i="13"/>
  <c r="M2843" i="13"/>
  <c r="M2987" i="13"/>
  <c r="M3131" i="13"/>
  <c r="M3366" i="13"/>
  <c r="M3791" i="13"/>
  <c r="M4210" i="13"/>
  <c r="M4478" i="13"/>
  <c r="M9469" i="24"/>
  <c r="M9705" i="24"/>
  <c r="M977" i="13"/>
  <c r="M1261" i="13"/>
  <c r="M1549" i="13"/>
  <c r="M1828" i="13"/>
  <c r="M2123" i="13"/>
  <c r="M2411" i="13"/>
  <c r="M2699" i="13"/>
  <c r="M2889" i="13"/>
  <c r="M2985" i="13"/>
  <c r="M3081" i="13"/>
  <c r="M3221" i="13"/>
  <c r="M3441" i="13"/>
  <c r="M3723" i="13"/>
  <c r="M3978" i="13"/>
  <c r="M4373" i="13"/>
  <c r="M5920" i="13"/>
  <c r="M9714" i="24"/>
  <c r="M1080" i="13"/>
  <c r="M1366" i="13"/>
  <c r="M1654" i="13"/>
  <c r="M1988" i="13"/>
  <c r="M2276" i="13"/>
  <c r="M2564" i="13"/>
  <c r="M2839" i="13"/>
  <c r="M3127" i="13"/>
  <c r="M3371" i="13"/>
  <c r="M3858" i="13"/>
  <c r="M4205" i="13"/>
  <c r="M4547" i="13"/>
  <c r="M2883" i="13"/>
  <c r="M3177" i="13"/>
  <c r="M3483" i="13"/>
  <c r="M3769" i="13"/>
  <c r="M4057" i="13"/>
  <c r="M4345" i="13"/>
  <c r="M4662" i="13"/>
  <c r="M5009" i="13"/>
  <c r="M3372" i="13"/>
  <c r="M3468" i="13"/>
  <c r="M3564" i="13"/>
  <c r="M3804" i="13"/>
  <c r="M4092" i="13"/>
  <c r="M4380" i="13"/>
  <c r="M4612" i="13"/>
  <c r="M4717" i="13"/>
  <c r="M4867" i="13"/>
  <c r="M5119" i="13"/>
  <c r="M2879" i="13"/>
  <c r="M3188" i="13"/>
  <c r="M3503" i="13"/>
  <c r="M3789" i="13"/>
  <c r="M4077" i="13"/>
  <c r="M4365" i="13"/>
  <c r="M4658" i="13"/>
  <c r="M4920" i="13"/>
  <c r="M3235" i="13"/>
  <c r="M3335" i="13"/>
  <c r="M3440" i="13"/>
  <c r="M3536" i="13"/>
  <c r="M3728" i="13"/>
  <c r="M4016" i="13"/>
  <c r="M4304" i="13"/>
  <c r="M4563" i="13"/>
  <c r="M4683" i="13"/>
  <c r="M5221" i="13"/>
  <c r="M3582" i="13"/>
  <c r="M3678" i="13"/>
  <c r="M3774" i="13"/>
  <c r="M3870" i="13"/>
  <c r="M3966" i="13"/>
  <c r="M4062" i="13"/>
  <c r="M4158" i="13"/>
  <c r="M4254" i="13"/>
  <c r="M4350" i="13"/>
  <c r="M4444" i="13"/>
  <c r="M4589" i="13"/>
  <c r="M4784" i="13"/>
  <c r="M6179" i="13"/>
  <c r="M3652" i="13"/>
  <c r="M3940" i="13"/>
  <c r="M4228" i="13"/>
  <c r="M4522" i="13"/>
  <c r="M4639" i="13"/>
  <c r="M4729" i="13"/>
  <c r="M5013" i="13"/>
  <c r="M3746" i="13"/>
  <c r="M3853" i="13"/>
  <c r="M4141" i="13"/>
  <c r="M4416" i="13"/>
  <c r="M4750" i="13"/>
  <c r="M4964" i="13"/>
  <c r="M3456" i="13"/>
  <c r="M3744" i="13"/>
  <c r="M4032" i="13"/>
  <c r="M4320" i="13"/>
  <c r="M4566" i="13"/>
  <c r="M4929" i="13"/>
  <c r="M5291" i="13"/>
  <c r="M3539" i="13"/>
  <c r="M3659" i="13"/>
  <c r="M3755" i="13"/>
  <c r="M3851" i="13"/>
  <c r="M3947" i="13"/>
  <c r="M4043" i="13"/>
  <c r="M4139" i="13"/>
  <c r="M4329" i="13"/>
  <c r="M4666" i="13"/>
  <c r="M4856" i="13"/>
  <c r="M6678" i="13"/>
  <c r="M3596" i="13"/>
  <c r="M3884" i="13"/>
  <c r="M4172" i="13"/>
  <c r="M4447" i="13"/>
  <c r="M4620" i="13"/>
  <c r="M4841" i="13"/>
  <c r="M3448" i="13"/>
  <c r="M3736" i="13"/>
  <c r="M4024" i="13"/>
  <c r="M4312" i="13"/>
  <c r="M4586" i="13"/>
  <c r="M4753" i="13"/>
  <c r="M5061" i="13"/>
  <c r="M4818" i="13"/>
  <c r="M5094" i="13"/>
  <c r="M5346" i="13"/>
  <c r="M5565" i="13"/>
  <c r="M6149" i="13"/>
  <c r="M6654" i="13"/>
  <c r="M9915" i="13"/>
  <c r="M4973" i="13"/>
  <c r="M5069" i="13"/>
  <c r="M5165" i="13"/>
  <c r="M5261" i="13"/>
  <c r="M5480" i="13"/>
  <c r="M5697" i="13"/>
  <c r="M6138" i="13"/>
  <c r="M6630" i="13"/>
  <c r="M7532" i="13"/>
  <c r="M4838" i="13"/>
  <c r="M5122" i="13"/>
  <c r="M5341" i="13"/>
  <c r="M5587" i="13"/>
  <c r="M6351" i="13"/>
  <c r="M6862" i="13"/>
  <c r="M4871" i="13"/>
  <c r="M4967" i="13"/>
  <c r="M5104" i="13"/>
  <c r="M5248" i="13"/>
  <c r="M5416" i="13"/>
  <c r="M6144" i="13"/>
  <c r="M6547" i="13"/>
  <c r="M7193" i="13"/>
  <c r="M4930" i="13"/>
  <c r="M5136" i="13"/>
  <c r="M5312" i="13"/>
  <c r="M5800" i="13"/>
  <c r="M6232" i="13"/>
  <c r="M6424" i="13"/>
  <c r="M7225" i="13"/>
  <c r="M4990" i="13"/>
  <c r="M5182" i="13"/>
  <c r="M5406" i="13"/>
  <c r="M5706" i="13"/>
  <c r="M6399" i="13"/>
  <c r="M6967" i="13"/>
  <c r="M4854" i="13"/>
  <c r="M5148" i="13"/>
  <c r="M5409" i="13"/>
  <c r="M5876" i="13"/>
  <c r="M6458" i="13"/>
  <c r="M7148" i="13"/>
  <c r="M4959" i="13"/>
  <c r="M5045" i="13"/>
  <c r="M5141" i="13"/>
  <c r="M5237" i="13"/>
  <c r="M5345" i="13"/>
  <c r="M5981" i="13"/>
  <c r="M6302" i="13"/>
  <c r="M6847" i="13"/>
  <c r="M8362" i="13"/>
  <c r="M5066" i="13"/>
  <c r="M5432" i="13"/>
  <c r="M6255" i="13"/>
  <c r="M6750" i="13"/>
  <c r="M4835" i="13"/>
  <c r="M5032" i="13"/>
  <c r="M5224" i="13"/>
  <c r="M5369" i="13"/>
  <c r="M5804" i="13"/>
  <c r="M6283" i="13"/>
  <c r="M6880" i="13"/>
  <c r="M4966" i="13"/>
  <c r="M5160" i="13"/>
  <c r="M5367" i="13"/>
  <c r="M5586" i="13"/>
  <c r="M6088" i="13"/>
  <c r="M6403" i="13"/>
  <c r="M6886" i="13"/>
  <c r="M5451" i="13"/>
  <c r="M5739" i="13"/>
  <c r="M6027" i="13"/>
  <c r="M6341" i="13"/>
  <c r="M6665" i="13"/>
  <c r="M6853" i="13"/>
  <c r="M7158" i="13"/>
  <c r="M7441" i="13"/>
  <c r="M7795" i="13"/>
  <c r="M8323" i="13"/>
  <c r="M8806" i="13"/>
  <c r="M5063" i="13"/>
  <c r="M5320" i="13"/>
  <c r="M5606" i="13"/>
  <c r="M5894" i="13"/>
  <c r="M6169" i="13"/>
  <c r="M6532" i="13"/>
  <c r="M6828" i="13"/>
  <c r="M7098" i="13"/>
  <c r="M7353" i="13"/>
  <c r="M7841" i="13"/>
  <c r="M8077" i="13"/>
  <c r="M8315" i="13"/>
  <c r="M9617" i="13"/>
  <c r="M5473" i="13"/>
  <c r="M5569" i="13"/>
  <c r="M5665" i="13"/>
  <c r="M5761" i="13"/>
  <c r="M5857" i="13"/>
  <c r="M5953" i="13"/>
  <c r="M6049" i="13"/>
  <c r="M6154" i="13"/>
  <c r="M6320" i="13"/>
  <c r="M6541" i="13"/>
  <c r="M6637" i="13"/>
  <c r="M6733" i="13"/>
  <c r="M6842" i="13"/>
  <c r="M7064" i="13"/>
  <c r="M7313" i="13"/>
  <c r="M7530" i="13"/>
  <c r="M7981" i="13"/>
  <c r="M8402" i="13"/>
  <c r="M5318" i="13"/>
  <c r="M5602" i="13"/>
  <c r="M5890" i="13"/>
  <c r="M6189" i="13"/>
  <c r="M6528" i="13"/>
  <c r="M6801" i="13"/>
  <c r="M6961" i="13"/>
  <c r="M7142" i="13"/>
  <c r="M7433" i="13"/>
  <c r="M7698" i="13"/>
  <c r="M8049" i="13"/>
  <c r="M8374" i="13"/>
  <c r="M8738" i="13"/>
  <c r="M5659" i="13"/>
  <c r="M5755" i="13"/>
  <c r="M5851" i="13"/>
  <c r="M5947" i="13"/>
  <c r="M6043" i="13"/>
  <c r="M6139" i="13"/>
  <c r="M6233" i="13"/>
  <c r="M6361" i="13"/>
  <c r="M6489" i="13"/>
  <c r="M6585" i="13"/>
  <c r="M6681" i="13"/>
  <c r="M6777" i="13"/>
  <c r="M6959" i="13"/>
  <c r="M7055" i="13"/>
  <c r="M7257" i="13"/>
  <c r="M7582" i="13"/>
  <c r="M8086" i="13"/>
  <c r="M8394" i="13"/>
  <c r="M9375" i="13"/>
  <c r="M5574" i="13"/>
  <c r="M5862" i="13"/>
  <c r="M6161" i="13"/>
  <c r="M6500" i="13"/>
  <c r="M6788" i="13"/>
  <c r="M7078" i="13"/>
  <c r="M7388" i="13"/>
  <c r="M7858" i="13"/>
  <c r="M8291" i="13"/>
  <c r="M5465" i="13"/>
  <c r="M5561" i="13"/>
  <c r="M5657" i="13"/>
  <c r="M5753" i="13"/>
  <c r="M5849" i="13"/>
  <c r="M5945" i="13"/>
  <c r="M6041" i="13"/>
  <c r="M6137" i="13"/>
  <c r="M6231" i="13"/>
  <c r="M6359" i="13"/>
  <c r="M6487" i="13"/>
  <c r="M6583" i="13"/>
  <c r="M6679" i="13"/>
  <c r="M6775" i="13"/>
  <c r="M6877" i="13"/>
  <c r="M6994" i="13"/>
  <c r="M7124" i="13"/>
  <c r="M7320" i="13"/>
  <c r="M7677" i="13"/>
  <c r="M8132" i="13"/>
  <c r="M8372" i="13"/>
  <c r="M9070" i="13"/>
  <c r="M5642" i="13"/>
  <c r="M5930" i="13"/>
  <c r="M6216" i="13"/>
  <c r="M6355" i="13"/>
  <c r="M6483" i="13"/>
  <c r="M6760" i="13"/>
  <c r="M6969" i="13"/>
  <c r="M7136" i="13"/>
  <c r="M7343" i="13"/>
  <c r="M7680" i="13"/>
  <c r="M8261" i="13"/>
  <c r="M8755" i="13"/>
  <c r="M5544" i="13"/>
  <c r="M5640" i="13"/>
  <c r="M5736" i="13"/>
  <c r="M5832" i="13"/>
  <c r="M5928" i="13"/>
  <c r="M6035" i="13"/>
  <c r="M6336" i="13"/>
  <c r="M6553" i="13"/>
  <c r="M6649" i="13"/>
  <c r="M6745" i="13"/>
  <c r="M6866" i="13"/>
  <c r="M7097" i="13"/>
  <c r="M7460" i="13"/>
  <c r="M7974" i="13"/>
  <c r="M8163" i="13"/>
  <c r="M8772" i="13"/>
  <c r="M5446" i="13"/>
  <c r="M5734" i="13"/>
  <c r="M6022" i="13"/>
  <c r="M6349" i="13"/>
  <c r="M6660" i="13"/>
  <c r="M6873" i="13"/>
  <c r="M7185" i="13"/>
  <c r="M7372" i="13"/>
  <c r="M7867" i="13"/>
  <c r="M8242" i="13"/>
  <c r="M5010" i="13"/>
  <c r="M5292" i="13"/>
  <c r="M5575" i="13"/>
  <c r="M5863" i="13"/>
  <c r="M6162" i="13"/>
  <c r="M6501" i="13"/>
  <c r="M6789" i="13"/>
  <c r="M7006" i="13"/>
  <c r="M7170" i="13"/>
  <c r="M7489" i="13"/>
  <c r="M7843" i="13"/>
  <c r="M8150" i="13"/>
  <c r="M8607" i="13"/>
  <c r="M7282" i="13"/>
  <c r="M7577" i="13"/>
  <c r="M7975" i="13"/>
  <c r="M8321" i="13"/>
  <c r="M8629" i="13"/>
  <c r="M9162" i="13"/>
  <c r="M9584" i="13"/>
  <c r="M9860" i="13"/>
  <c r="M7267" i="13"/>
  <c r="M7560" i="13"/>
  <c r="M7935" i="13"/>
  <c r="M8304" i="13"/>
  <c r="M8539" i="13"/>
  <c r="M8776" i="13"/>
  <c r="M9315" i="13"/>
  <c r="M9764" i="13"/>
  <c r="M933" i="14"/>
  <c r="M7470" i="13"/>
  <c r="M7622" i="13"/>
  <c r="M7711" i="13"/>
  <c r="M7754" i="13"/>
  <c r="M7850" i="13"/>
  <c r="M8189" i="13"/>
  <c r="M8381" i="13"/>
  <c r="M8544" i="13"/>
  <c r="M8795" i="13"/>
  <c r="M9247" i="13"/>
  <c r="M9535" i="13"/>
  <c r="M6824" i="13"/>
  <c r="M7143" i="13"/>
  <c r="M7431" i="13"/>
  <c r="M7811" i="13"/>
  <c r="M8084" i="13"/>
  <c r="M8473" i="13"/>
  <c r="M8620" i="13"/>
  <c r="M8943" i="13"/>
  <c r="M9395" i="13"/>
  <c r="M9624" i="13"/>
  <c r="M9919" i="13"/>
  <c r="M7298" i="13"/>
  <c r="M7569" i="13"/>
  <c r="M7697" i="13"/>
  <c r="M7822" i="13"/>
  <c r="M7918" i="13"/>
  <c r="M8126" i="13"/>
  <c r="M8464" i="13"/>
  <c r="M8651" i="13"/>
  <c r="M8867" i="13"/>
  <c r="M9324" i="13"/>
  <c r="M9690" i="13"/>
  <c r="M841" i="14"/>
  <c r="M7043" i="13"/>
  <c r="M7331" i="13"/>
  <c r="M7693" i="13"/>
  <c r="M8008" i="13"/>
  <c r="M8373" i="13"/>
  <c r="M8601" i="13"/>
  <c r="M8865" i="13"/>
  <c r="M9196" i="13"/>
  <c r="M9660" i="13"/>
  <c r="M9931" i="13"/>
  <c r="M7390" i="13"/>
  <c r="M7595" i="13"/>
  <c r="M7757" i="13"/>
  <c r="M7853" i="13"/>
  <c r="M7959" i="13"/>
  <c r="M8194" i="13"/>
  <c r="M8322" i="13"/>
  <c r="M8478" i="13"/>
  <c r="M8635" i="13"/>
  <c r="M8826" i="13"/>
  <c r="M9212" i="13"/>
  <c r="M9574" i="13"/>
  <c r="M678" i="14"/>
  <c r="M7327" i="13"/>
  <c r="M7672" i="13"/>
  <c r="M8028" i="13"/>
  <c r="M8384" i="13"/>
  <c r="M8633" i="13"/>
  <c r="M9267" i="13"/>
  <c r="M9494" i="13"/>
  <c r="M9854" i="13"/>
  <c r="M7338" i="13"/>
  <c r="M7574" i="13"/>
  <c r="M7702" i="13"/>
  <c r="M7788" i="13"/>
  <c r="M7884" i="13"/>
  <c r="M8000" i="13"/>
  <c r="M8205" i="13"/>
  <c r="M8333" i="13"/>
  <c r="M8499" i="13"/>
  <c r="M8717" i="13"/>
  <c r="M8913" i="13"/>
  <c r="M9281" i="13"/>
  <c r="M9735" i="13"/>
  <c r="M7275" i="13"/>
  <c r="M7371" i="13"/>
  <c r="M7467" i="13"/>
  <c r="M7668" i="13"/>
  <c r="M7983" i="13"/>
  <c r="M8098" i="13"/>
  <c r="M8250" i="13"/>
  <c r="M8441" i="13"/>
  <c r="M8614" i="13"/>
  <c r="M8822" i="13"/>
  <c r="M9438" i="13"/>
  <c r="M9741" i="13"/>
  <c r="M9981" i="13"/>
  <c r="M7358" i="13"/>
  <c r="M7681" i="13"/>
  <c r="M8035" i="13"/>
  <c r="M8415" i="13"/>
  <c r="M8587" i="13"/>
  <c r="M8955" i="13"/>
  <c r="M9317" i="13"/>
  <c r="M9774" i="13"/>
  <c r="M774" i="14"/>
  <c r="M644" i="14"/>
  <c r="M845" i="14"/>
  <c r="M1024" i="14"/>
  <c r="M2219" i="14"/>
  <c r="M9037" i="13"/>
  <c r="M9550" i="13"/>
  <c r="M9985" i="13"/>
  <c r="M895" i="14"/>
  <c r="M1401" i="14"/>
  <c r="M4099" i="14"/>
  <c r="M9052" i="13"/>
  <c r="M9240" i="13"/>
  <c r="M9372" i="13"/>
  <c r="M9606" i="13"/>
  <c r="M9968" i="13"/>
  <c r="M832" i="14"/>
  <c r="M1198" i="14"/>
  <c r="M8969" i="13"/>
  <c r="M9209" i="13"/>
  <c r="M9405" i="13"/>
  <c r="M9650" i="13"/>
  <c r="M9777" i="13"/>
  <c r="M640" i="14"/>
  <c r="M815" i="14"/>
  <c r="M1093" i="14"/>
  <c r="M8984" i="13"/>
  <c r="M9136" i="13"/>
  <c r="M9342" i="13"/>
  <c r="M9514" i="13"/>
  <c r="M9847" i="13"/>
  <c r="M669" i="14"/>
  <c r="M914" i="14"/>
  <c r="M2122" i="14"/>
  <c r="M8640" i="13"/>
  <c r="M9057" i="13"/>
  <c r="M9482" i="13"/>
  <c r="M9878" i="13"/>
  <c r="M744" i="14"/>
  <c r="M1080" i="14"/>
  <c r="M3932" i="14"/>
  <c r="M8625" i="13"/>
  <c r="M8891" i="13"/>
  <c r="M9023" i="13"/>
  <c r="M9199" i="13"/>
  <c r="M9566" i="13"/>
  <c r="M9725" i="13"/>
  <c r="M9876" i="13"/>
  <c r="M654" i="14"/>
  <c r="M828" i="14"/>
  <c r="M1061" i="14"/>
  <c r="M2363" i="14"/>
  <c r="M9099" i="13"/>
  <c r="M9283" i="13"/>
  <c r="M9523" i="13"/>
  <c r="M9655" i="13"/>
  <c r="M9799" i="13"/>
  <c r="M643" i="14"/>
  <c r="M816" i="14"/>
  <c r="M1161" i="14"/>
  <c r="M2349" i="14"/>
  <c r="M9189" i="13"/>
  <c r="M9614" i="13"/>
  <c r="M641" i="14"/>
  <c r="M934" i="14"/>
  <c r="M1966" i="14"/>
  <c r="M8784" i="13"/>
  <c r="M9294" i="13"/>
  <c r="M9634" i="13"/>
  <c r="M632" i="14"/>
  <c r="M889" i="14"/>
  <c r="M1827" i="14"/>
  <c r="M8564" i="13"/>
  <c r="M8703" i="13"/>
  <c r="M8831" i="13"/>
  <c r="M9000" i="13"/>
  <c r="M9160" i="13"/>
  <c r="M9330" i="13"/>
  <c r="M9485" i="13"/>
  <c r="M9619" i="13"/>
  <c r="M9913" i="13"/>
  <c r="M693" i="14"/>
  <c r="M1002" i="14"/>
  <c r="M3573" i="14"/>
  <c r="M8979" i="13"/>
  <c r="M9131" i="13"/>
  <c r="M9365" i="13"/>
  <c r="M9588" i="13"/>
  <c r="M9827" i="13"/>
  <c r="M9976" i="13"/>
  <c r="M871" i="14"/>
  <c r="M1084" i="14"/>
  <c r="M2101" i="14"/>
  <c r="M1122" i="14"/>
  <c r="M1562" i="14"/>
  <c r="M1897" i="14"/>
  <c r="M2269" i="14"/>
  <c r="M2539" i="14"/>
  <c r="M2921" i="14"/>
  <c r="M5781" i="14"/>
  <c r="M1087" i="14"/>
  <c r="M1381" i="14"/>
  <c r="M1789" i="14"/>
  <c r="M2222" i="14"/>
  <c r="M2888" i="14"/>
  <c r="M4559" i="14"/>
  <c r="M1143" i="14"/>
  <c r="M1560" i="14"/>
  <c r="M1838" i="14"/>
  <c r="M2196" i="14"/>
  <c r="M2555" i="14"/>
  <c r="M3021" i="14"/>
  <c r="M790" i="14"/>
  <c r="M1059" i="14"/>
  <c r="M1331" i="14"/>
  <c r="M1609" i="14"/>
  <c r="M1944" i="14"/>
  <c r="M2314" i="14"/>
  <c r="M2772" i="14"/>
  <c r="M3429" i="14"/>
  <c r="M788" i="14"/>
  <c r="M950" i="14"/>
  <c r="M1321" i="14"/>
  <c r="M1622" i="14"/>
  <c r="M1957" i="14"/>
  <c r="M2212" i="14"/>
  <c r="M2537" i="14"/>
  <c r="M2827" i="14"/>
  <c r="M985" i="14"/>
  <c r="M1081" i="14"/>
  <c r="M1248" i="14"/>
  <c r="M1571" i="14"/>
  <c r="M1862" i="14"/>
  <c r="M2270" i="14"/>
  <c r="M2778" i="14"/>
  <c r="M4007" i="14"/>
  <c r="M1190" i="14"/>
  <c r="M1486" i="14"/>
  <c r="M1785" i="14"/>
  <c r="M2113" i="14"/>
  <c r="M2472" i="14"/>
  <c r="M2760" i="14"/>
  <c r="M3813" i="14"/>
  <c r="M1064" i="14"/>
  <c r="M1213" i="14"/>
  <c r="M1633" i="14"/>
  <c r="M19110" i="22"/>
  <c r="M1961" i="23"/>
  <c r="M3418" i="23"/>
  <c r="M6431" i="23"/>
  <c r="M9607" i="23"/>
  <c r="M3562" i="24"/>
  <c r="M1641" i="24"/>
  <c r="M1675" i="24"/>
  <c r="M3154" i="24"/>
  <c r="M2704" i="24"/>
  <c r="M3898" i="24"/>
  <c r="M2833" i="24"/>
  <c r="M8602" i="24"/>
  <c r="M7289" i="24"/>
  <c r="M5726" i="24"/>
  <c r="M4077" i="24"/>
  <c r="M5803" i="24"/>
  <c r="M4659" i="24"/>
  <c r="M3353" i="24"/>
  <c r="M7374" i="24"/>
  <c r="M4766" i="24"/>
  <c r="M7590" i="24"/>
  <c r="M5908" i="24"/>
  <c r="M4005" i="24"/>
  <c r="M5768" i="24"/>
  <c r="M4229" i="24"/>
  <c r="M6140" i="24"/>
  <c r="M5338" i="24"/>
  <c r="M6136" i="24"/>
  <c r="M1020" i="13"/>
  <c r="M7597" i="24"/>
  <c r="M1123" i="13"/>
  <c r="M8881" i="24"/>
  <c r="M6352" i="24"/>
  <c r="M7987" i="24"/>
  <c r="M1150" i="13"/>
  <c r="M8995" i="24"/>
  <c r="M7951" i="24"/>
  <c r="M6218" i="24"/>
  <c r="M7777" i="24"/>
  <c r="M2530" i="13"/>
  <c r="M8914" i="24"/>
  <c r="M7896" i="24"/>
  <c r="M1877" i="13"/>
  <c r="M7454" i="24"/>
  <c r="M9100" i="24"/>
  <c r="M1569" i="13"/>
  <c r="M973" i="13"/>
  <c r="M2285" i="13"/>
  <c r="M4251" i="13"/>
  <c r="M3329" i="13"/>
  <c r="M1550" i="13"/>
  <c r="M3011" i="13"/>
  <c r="M1417" i="13"/>
  <c r="M4283" i="13"/>
  <c r="M4215" i="13"/>
  <c r="M3092" i="13"/>
  <c r="M1448" i="13"/>
  <c r="M2622" i="13"/>
  <c r="M1649" i="13"/>
  <c r="M9858" i="24"/>
  <c r="M2184" i="13"/>
  <c r="M4247" i="13"/>
  <c r="M2992" i="13"/>
  <c r="M2012" i="13"/>
  <c r="M3793" i="13"/>
  <c r="M4740" i="13"/>
  <c r="M3346" i="13"/>
  <c r="M3881" i="13"/>
  <c r="M4252" i="13"/>
  <c r="M3768" i="13"/>
  <c r="M4150" i="13"/>
  <c r="M3760" i="13"/>
  <c r="M746" i="14"/>
  <c r="M5344" i="13"/>
  <c r="M4954" i="13"/>
  <c r="M7013" i="13"/>
  <c r="M6016" i="13"/>
  <c r="M5898" i="13"/>
  <c r="M6051" i="13"/>
  <c r="M5918" i="13"/>
  <c r="M5676" i="13"/>
  <c r="M7316" i="13"/>
  <c r="M7436" i="13"/>
  <c r="M6363" i="13"/>
  <c r="M5598" i="13"/>
  <c r="M5764" i="13"/>
  <c r="M6996" i="13"/>
  <c r="M6784" i="13"/>
  <c r="M6059" i="13"/>
  <c r="M5758" i="13"/>
  <c r="M5887" i="13"/>
  <c r="M8007" i="13"/>
  <c r="M9400" i="13"/>
  <c r="M9296" i="13"/>
  <c r="M747" i="14"/>
  <c r="M908" i="14"/>
  <c r="M7610" i="13"/>
  <c r="M7351" i="13"/>
  <c r="M7886" i="13"/>
  <c r="M7700" i="13"/>
  <c r="M8059" i="13"/>
  <c r="M9565" i="13"/>
  <c r="M9001" i="13"/>
  <c r="M9865" i="13"/>
  <c r="M8895" i="13"/>
  <c r="M9534" i="13"/>
  <c r="M8816" i="13"/>
  <c r="M9498" i="13"/>
  <c r="M873" i="14"/>
  <c r="M1825" i="14"/>
  <c r="M1346" i="14"/>
  <c r="M2566" i="14"/>
  <c r="M1790" i="14"/>
  <c r="M1968" i="14"/>
  <c r="M2341" i="14"/>
  <c r="M2773" i="14"/>
  <c r="M4731" i="14"/>
  <c r="M894" i="14"/>
  <c r="M1155" i="14"/>
  <c r="M1574" i="14"/>
  <c r="M1909" i="14"/>
  <c r="M2231" i="14"/>
  <c r="M2538" i="14"/>
  <c r="M2920" i="14"/>
  <c r="M717" i="14"/>
  <c r="M862" i="14"/>
  <c r="M977" i="14"/>
  <c r="M1211" i="14"/>
  <c r="M1523" i="14"/>
  <c r="M1868" i="14"/>
  <c r="M2247" i="14"/>
  <c r="M2708" i="14"/>
  <c r="M3548" i="14"/>
  <c r="M1106" i="14"/>
  <c r="M1464" i="14"/>
  <c r="M1734" i="14"/>
  <c r="M2148" i="14"/>
  <c r="M2473" i="14"/>
  <c r="M3040" i="14"/>
  <c r="M1183" i="14"/>
  <c r="M1471" i="14"/>
  <c r="M1759" i="14"/>
  <c r="M2043" i="14"/>
  <c r="M2551" i="14"/>
  <c r="M2810" i="14"/>
  <c r="M3019" i="14"/>
  <c r="M3446" i="14"/>
  <c r="M4880" i="14"/>
  <c r="M1168" i="14"/>
  <c r="M1264" i="14"/>
  <c r="M1360" i="14"/>
  <c r="M1456" i="14"/>
  <c r="M1552" i="14"/>
  <c r="M1648" i="14"/>
  <c r="M1744" i="14"/>
  <c r="M1842" i="14"/>
  <c r="M1938" i="14"/>
  <c r="M2034" i="14"/>
  <c r="M2112" i="14"/>
  <c r="M2178" i="14"/>
  <c r="M2256" i="14"/>
  <c r="M2322" i="14"/>
  <c r="M2400" i="14"/>
  <c r="M2508" i="14"/>
  <c r="M2667" i="14"/>
  <c r="M2832" i="14"/>
  <c r="M3049" i="14"/>
  <c r="M3511" i="14"/>
  <c r="M4864" i="14"/>
  <c r="M1332" i="14"/>
  <c r="M1620" i="14"/>
  <c r="M1908" i="14"/>
  <c r="M2144" i="14"/>
  <c r="M2336" i="14"/>
  <c r="M2542" i="14"/>
  <c r="M2984" i="14"/>
  <c r="M3433" i="14"/>
  <c r="M3888" i="14"/>
  <c r="M1151" i="14"/>
  <c r="M1439" i="14"/>
  <c r="M1727" i="14"/>
  <c r="M2015" i="14"/>
  <c r="M2477" i="14"/>
  <c r="M2649" i="14"/>
  <c r="M2854" i="14"/>
  <c r="M3161" i="14"/>
  <c r="M3956" i="14"/>
  <c r="M5186" i="14"/>
  <c r="M1197" i="14"/>
  <c r="M1293" i="14"/>
  <c r="M1389" i="14"/>
  <c r="M1485" i="14"/>
  <c r="M1581" i="14"/>
  <c r="M1688" i="14"/>
  <c r="M1784" i="14"/>
  <c r="M1882" i="14"/>
  <c r="M1978" i="14"/>
  <c r="M2085" i="14"/>
  <c r="M2190" i="14"/>
  <c r="M2309" i="14"/>
  <c r="M2428" i="14"/>
  <c r="M2608" i="14"/>
  <c r="M2720" i="14"/>
  <c r="M2830" i="14"/>
  <c r="M3072" i="14"/>
  <c r="M3883" i="14"/>
  <c r="M7202" i="14"/>
  <c r="M1435" i="14"/>
  <c r="M1723" i="14"/>
  <c r="M2011" i="14"/>
  <c r="M2489" i="14"/>
  <c r="M2718" i="14"/>
  <c r="M3056" i="14"/>
  <c r="M3604" i="14"/>
  <c r="M4667" i="14"/>
  <c r="M1180" i="14"/>
  <c r="M1276" i="14"/>
  <c r="M1372" i="14"/>
  <c r="M1492" i="14"/>
  <c r="M1780" i="14"/>
  <c r="M2040" i="14"/>
  <c r="M2184" i="14"/>
  <c r="M2328" i="14"/>
  <c r="M2469" i="14"/>
  <c r="M2739" i="14"/>
  <c r="M3089" i="14"/>
  <c r="M3900" i="14"/>
  <c r="M1167" i="14"/>
  <c r="M1455" i="14"/>
  <c r="M1743" i="14"/>
  <c r="M2031" i="14"/>
  <c r="M2319" i="14"/>
  <c r="M2561" i="14"/>
  <c r="M2684" i="14"/>
  <c r="M2812" i="14"/>
  <c r="M3092" i="14"/>
  <c r="M3824" i="14"/>
  <c r="M5394" i="14"/>
  <c r="M3063" i="14"/>
  <c r="M3236" i="14"/>
  <c r="M3571" i="14"/>
  <c r="M4027" i="14"/>
  <c r="M4267" i="14"/>
  <c r="M4648" i="14"/>
  <c r="M5044" i="14"/>
  <c r="M6182" i="14"/>
  <c r="M2906" i="14"/>
  <c r="M3177" i="14"/>
  <c r="M3325" i="14"/>
  <c r="M3465" i="14"/>
  <c r="M3660" i="14"/>
  <c r="M3948" i="14"/>
  <c r="M4222" i="14"/>
  <c r="M4831" i="14"/>
  <c r="M5042" i="14"/>
  <c r="M5673" i="14"/>
  <c r="M2891" i="14"/>
  <c r="M3175" i="14"/>
  <c r="M3549" i="14"/>
  <c r="M3904" i="14"/>
  <c r="M4171" i="14"/>
  <c r="M4565" i="14"/>
  <c r="M4903" i="14"/>
  <c r="M6065" i="14"/>
  <c r="M2107" i="14"/>
  <c r="M2395" i="14"/>
  <c r="M2719" i="14"/>
  <c r="M3007" i="14"/>
  <c r="M3183" i="14"/>
  <c r="M3456" i="14"/>
  <c r="M3852" i="14"/>
  <c r="M4265" i="14"/>
  <c r="M4641" i="14"/>
  <c r="M5484" i="14"/>
  <c r="M2826" i="14"/>
  <c r="M3119" i="14"/>
  <c r="M3326" i="14"/>
  <c r="M3562" i="14"/>
  <c r="M3891" i="14"/>
  <c r="M4247" i="14"/>
  <c r="M4742" i="14"/>
  <c r="M6506" i="14"/>
  <c r="M2955" i="14"/>
  <c r="M3223" i="14"/>
  <c r="M3537" i="14"/>
  <c r="M3955" i="14"/>
  <c r="M4303" i="14"/>
  <c r="M4585" i="14"/>
  <c r="M5263" i="14"/>
  <c r="M6810" i="14"/>
  <c r="M2942" i="14"/>
  <c r="M3207" i="14"/>
  <c r="M3331" i="14"/>
  <c r="M3495" i="14"/>
  <c r="M3884" i="14"/>
  <c r="M4151" i="14"/>
  <c r="M4507" i="14"/>
  <c r="M4756" i="14"/>
  <c r="M5016" i="14"/>
  <c r="M5738" i="14"/>
  <c r="M6866" i="14"/>
  <c r="M2879" i="14"/>
  <c r="M3023" i="14"/>
  <c r="M3231" i="14"/>
  <c r="M3487" i="14"/>
  <c r="M3784" i="14"/>
  <c r="M4183" i="14"/>
  <c r="M4462" i="14"/>
  <c r="M5165" i="14"/>
  <c r="M7022" i="14"/>
  <c r="M2180" i="14"/>
  <c r="M2467" i="14"/>
  <c r="M2770" i="14"/>
  <c r="M3058" i="14"/>
  <c r="M3274" i="14"/>
  <c r="M3457" i="14"/>
  <c r="M3729" i="14"/>
  <c r="M3879" i="14"/>
  <c r="M4159" i="14"/>
  <c r="M4526" i="14"/>
  <c r="M4976" i="14"/>
  <c r="M5783" i="14"/>
  <c r="M7853" i="14"/>
  <c r="M3510" i="14"/>
  <c r="M3798" i="14"/>
  <c r="M4122" i="14"/>
  <c r="M4410" i="14"/>
  <c r="M4721" i="14"/>
  <c r="M4871" i="14"/>
  <c r="M4988" i="14"/>
  <c r="M5101" i="14"/>
  <c r="M5303" i="14"/>
  <c r="M5711" i="14"/>
  <c r="M6095" i="14"/>
  <c r="M6573" i="14"/>
  <c r="M4115" i="14"/>
  <c r="M4259" i="14"/>
  <c r="M4403" i="14"/>
  <c r="M4547" i="14"/>
  <c r="M4719" i="14"/>
  <c r="M4902" i="14"/>
  <c r="M5047" i="14"/>
  <c r="M5245" i="14"/>
  <c r="M5899" i="14"/>
  <c r="M6753" i="14"/>
  <c r="M7980" i="14"/>
  <c r="M3476" i="14"/>
  <c r="M3764" i="14"/>
  <c r="M3921" i="14"/>
  <c r="M4209" i="14"/>
  <c r="M4497" i="14"/>
  <c r="M4705" i="14"/>
  <c r="M4991" i="14"/>
  <c r="M5531" i="14"/>
  <c r="M6226" i="14"/>
  <c r="M6827" i="14"/>
  <c r="M8255" i="14"/>
  <c r="M3282" i="14"/>
  <c r="M3570" i="14"/>
  <c r="M3878" i="14"/>
  <c r="M4134" i="14"/>
  <c r="M4422" i="14"/>
  <c r="M4649" i="14"/>
  <c r="M4916" i="14"/>
  <c r="M5170" i="14"/>
  <c r="M5534" i="14"/>
  <c r="M6034" i="14"/>
  <c r="M6838" i="14"/>
  <c r="M7719" i="14"/>
  <c r="M3568" i="14"/>
  <c r="M3682" i="14"/>
  <c r="M3785" i="14"/>
  <c r="M3951" i="14"/>
  <c r="M4056" i="14"/>
  <c r="M4175" i="14"/>
  <c r="M4294" i="14"/>
  <c r="M4397" i="14"/>
  <c r="M4527" i="14"/>
  <c r="M4837" i="14"/>
  <c r="M5125" i="14"/>
  <c r="M5403" i="14"/>
  <c r="M5745" i="14"/>
  <c r="M6189" i="14"/>
  <c r="M6954" i="14"/>
  <c r="M8438" i="14"/>
  <c r="M3799" i="14"/>
  <c r="M4118" i="14"/>
  <c r="M4406" i="14"/>
  <c r="M4628" i="14"/>
  <c r="M4832" i="14"/>
  <c r="M5006" i="14"/>
  <c r="M5199" i="14"/>
  <c r="M5626" i="14"/>
  <c r="M6617" i="14"/>
  <c r="M7170" i="14"/>
  <c r="M8301" i="14"/>
  <c r="M3335" i="14"/>
  <c r="M3623" i="14"/>
  <c r="M3954" i="14"/>
  <c r="M4242" i="14"/>
  <c r="M4530" i="14"/>
  <c r="M4795" i="14"/>
  <c r="M4938" i="14"/>
  <c r="M5048" i="14"/>
  <c r="M5190" i="14"/>
  <c r="M5675" i="14"/>
  <c r="M6541" i="14"/>
  <c r="M7419" i="14"/>
  <c r="M3484" i="14"/>
  <c r="M3628" i="14"/>
  <c r="M3772" i="14"/>
  <c r="M3972" i="14"/>
  <c r="M4116" i="14"/>
  <c r="M4260" i="14"/>
  <c r="M4404" i="14"/>
  <c r="M4548" i="14"/>
  <c r="M4720" i="14"/>
  <c r="M4950" i="14"/>
  <c r="M5123" i="14"/>
  <c r="M5307" i="14"/>
  <c r="M6043" i="14"/>
  <c r="M6675" i="14"/>
  <c r="M8139" i="14"/>
  <c r="M3434" i="14"/>
  <c r="M3722" i="14"/>
  <c r="M4062" i="14"/>
  <c r="M4350" i="14"/>
  <c r="M4678" i="14"/>
  <c r="M5058" i="14"/>
  <c r="M5370" i="14"/>
  <c r="M6049" i="14"/>
  <c r="M7314" i="14"/>
  <c r="M5248" i="14"/>
  <c r="M5680" i="14"/>
  <c r="M5944" i="14"/>
  <c r="M6164" i="14"/>
  <c r="M6527" i="14"/>
  <c r="M6856" i="14"/>
  <c r="M7175" i="14"/>
  <c r="M7672" i="14"/>
  <c r="M8363" i="14"/>
  <c r="M9380" i="14"/>
  <c r="M5318" i="14"/>
  <c r="M5507" i="14"/>
  <c r="M6056" i="14"/>
  <c r="M6347" i="14"/>
  <c r="M6650" i="14"/>
  <c r="M6840" i="14"/>
  <c r="M7047" i="14"/>
  <c r="M7316" i="14"/>
  <c r="M8280" i="14"/>
  <c r="M9058" i="14"/>
  <c r="M3155" i="14"/>
  <c r="M3443" i="14"/>
  <c r="M3731" i="14"/>
  <c r="M4058" i="14"/>
  <c r="M4346" i="14"/>
  <c r="M4661" i="14"/>
  <c r="M4949" i="14"/>
  <c r="M5300" i="14"/>
  <c r="M5516" i="14"/>
  <c r="M5732" i="14"/>
  <c r="M6005" i="14"/>
  <c r="M6236" i="14"/>
  <c r="M6620" i="14"/>
  <c r="M7062" i="14"/>
  <c r="M7447" i="14"/>
  <c r="M8048" i="14"/>
  <c r="M8743" i="14"/>
  <c r="M9717" i="14"/>
  <c r="M3310" i="14"/>
  <c r="M3598" i="14"/>
  <c r="M3949" i="14"/>
  <c r="M4237" i="14"/>
  <c r="M4525" i="14"/>
  <c r="M4668" i="14"/>
  <c r="M4828" i="14"/>
  <c r="M4972" i="14"/>
  <c r="M5116" i="14"/>
  <c r="M5397" i="14"/>
  <c r="M5685" i="14"/>
  <c r="M5898" i="14"/>
  <c r="M6287" i="14"/>
  <c r="M6588" i="14"/>
  <c r="M6885" i="14"/>
  <c r="M6985" i="14"/>
  <c r="M7303" i="14"/>
  <c r="M7973" i="14"/>
  <c r="M8259" i="14"/>
  <c r="M9025" i="14"/>
  <c r="M5332" i="14"/>
  <c r="M5548" i="14"/>
  <c r="M5764" i="14"/>
  <c r="M5982" i="14"/>
  <c r="M6149" i="14"/>
  <c r="M6299" i="14"/>
  <c r="M6477" i="14"/>
  <c r="M6639" i="14"/>
  <c r="M6808" i="14"/>
  <c r="M6973" i="14"/>
  <c r="M7445" i="14"/>
  <c r="M7938" i="14"/>
  <c r="M8297" i="14"/>
  <c r="M9263" i="14"/>
  <c r="M5438" i="14"/>
  <c r="M5627" i="14"/>
  <c r="M5791" i="14"/>
  <c r="M5945" i="14"/>
  <c r="M6165" i="14"/>
  <c r="M6313" i="14"/>
  <c r="M6505" i="14"/>
  <c r="M6697" i="14"/>
  <c r="M7083" i="14"/>
  <c r="M7620" i="14"/>
  <c r="M8046" i="14"/>
  <c r="M8466" i="14"/>
  <c r="M9682" i="14"/>
  <c r="M5364" i="14"/>
  <c r="M5580" i="14"/>
  <c r="M5810" i="14"/>
  <c r="M6267" i="14"/>
  <c r="M6623" i="14"/>
  <c r="M6935" i="14"/>
  <c r="M7163" i="14"/>
  <c r="M7785" i="14"/>
  <c r="M8268" i="14"/>
  <c r="M8477" i="14"/>
  <c r="M5274" i="14"/>
  <c r="M5418" i="14"/>
  <c r="M5562" i="14"/>
  <c r="M5706" i="14"/>
  <c r="M5838" i="14"/>
  <c r="M5999" i="14"/>
  <c r="M6138" i="14"/>
  <c r="M6274" i="14"/>
  <c r="M6436" i="14"/>
  <c r="M6607" i="14"/>
  <c r="M6762" i="14"/>
  <c r="M6888" i="14"/>
  <c r="M7211" i="14"/>
  <c r="M7546" i="14"/>
  <c r="M8287" i="14"/>
  <c r="M9573" i="14"/>
  <c r="M5470" i="14"/>
  <c r="M5686" i="14"/>
  <c r="M5915" i="14"/>
  <c r="M6177" i="14"/>
  <c r="M6369" i="14"/>
  <c r="M6561" i="14"/>
  <c r="M6804" i="14"/>
  <c r="M7076" i="14"/>
  <c r="M7331" i="14"/>
  <c r="M7684" i="14"/>
  <c r="M7999" i="14"/>
  <c r="M9158" i="14"/>
  <c r="M5477" i="14"/>
  <c r="M5983" i="14"/>
  <c r="M6219" i="14"/>
  <c r="M6575" i="14"/>
  <c r="M6823" i="14"/>
  <c r="M7009" i="14"/>
  <c r="M7275" i="14"/>
  <c r="M7759" i="14"/>
  <c r="M8883" i="14"/>
  <c r="M1087" i="15"/>
  <c r="M7597" i="14"/>
  <c r="M7898" i="14"/>
  <c r="M8185" i="14"/>
  <c r="M8490" i="14"/>
  <c r="M8712" i="14"/>
  <c r="M9225" i="14"/>
  <c r="M9455" i="14"/>
  <c r="M9924" i="14"/>
  <c r="M4690" i="14"/>
  <c r="M4978" i="14"/>
  <c r="M5312" i="14"/>
  <c r="M5600" i="14"/>
  <c r="M5888" i="14"/>
  <c r="M6156" i="14"/>
  <c r="M6359" i="14"/>
  <c r="M6551" i="14"/>
  <c r="M6743" i="14"/>
  <c r="M6942" i="14"/>
  <c r="M7134" i="14"/>
  <c r="M7336" i="14"/>
  <c r="M7588" i="14"/>
  <c r="M7769" i="14"/>
  <c r="M8065" i="14"/>
  <c r="M8356" i="14"/>
  <c r="M8728" i="14"/>
  <c r="M9091" i="14"/>
  <c r="M9517" i="14"/>
  <c r="M806" i="15"/>
  <c r="M4725" i="14"/>
  <c r="M5013" i="14"/>
  <c r="M5234" i="14"/>
  <c r="M5334" i="14"/>
  <c r="M5430" i="14"/>
  <c r="M5526" i="14"/>
  <c r="M5622" i="14"/>
  <c r="M5718" i="14"/>
  <c r="M5806" i="14"/>
  <c r="M5902" i="14"/>
  <c r="M5998" i="14"/>
  <c r="M6094" i="14"/>
  <c r="M6213" i="14"/>
  <c r="M6293" i="14"/>
  <c r="M6373" i="14"/>
  <c r="M6460" i="14"/>
  <c r="M6542" i="14"/>
  <c r="M6622" i="14"/>
  <c r="M6702" i="14"/>
  <c r="M6789" i="14"/>
  <c r="M6924" i="14"/>
  <c r="M7077" i="14"/>
  <c r="M7269" i="14"/>
  <c r="M7498" i="14"/>
  <c r="M7849" i="14"/>
  <c r="M8049" i="14"/>
  <c r="M8266" i="14"/>
  <c r="M8585" i="14"/>
  <c r="M9078" i="14"/>
  <c r="M9496" i="14"/>
  <c r="M621" i="15"/>
  <c r="M7052" i="14"/>
  <c r="M7244" i="14"/>
  <c r="M7384" i="14"/>
  <c r="M7571" i="14"/>
  <c r="M7715" i="14"/>
  <c r="M7866" i="14"/>
  <c r="M8056" i="14"/>
  <c r="M8206" i="14"/>
  <c r="M8408" i="14"/>
  <c r="M8785" i="14"/>
  <c r="M9034" i="14"/>
  <c r="M9308" i="14"/>
  <c r="M9636" i="14"/>
  <c r="M1418" i="15"/>
  <c r="M7075" i="14"/>
  <c r="M7171" i="14"/>
  <c r="M7267" i="14"/>
  <c r="M7472" i="14"/>
  <c r="M7847" i="14"/>
  <c r="M8229" i="14"/>
  <c r="M8463" i="14"/>
  <c r="M8772" i="14"/>
  <c r="M9243" i="14"/>
  <c r="M9612" i="14"/>
  <c r="M893" i="15"/>
  <c r="M7281" i="14"/>
  <c r="M7427" i="14"/>
  <c r="M7598" i="14"/>
  <c r="M7718" i="14"/>
  <c r="M7927" i="14"/>
  <c r="M8103" i="14"/>
  <c r="M8269" i="14"/>
  <c r="M8421" i="14"/>
  <c r="M8632" i="14"/>
  <c r="M8923" i="14"/>
  <c r="M9327" i="14"/>
  <c r="M9873" i="14"/>
  <c r="M7349" i="14"/>
  <c r="M7589" i="14"/>
  <c r="M7737" i="14"/>
  <c r="M7963" i="14"/>
  <c r="M8343" i="14"/>
  <c r="M8573" i="14"/>
  <c r="M8942" i="14"/>
  <c r="M9357" i="14"/>
  <c r="M9836" i="14"/>
  <c r="M7126" i="14"/>
  <c r="M7270" i="14"/>
  <c r="M7463" i="14"/>
  <c r="M7643" i="14"/>
  <c r="M7918" i="14"/>
  <c r="M8184" i="14"/>
  <c r="M8383" i="14"/>
  <c r="M8780" i="14"/>
  <c r="M9071" i="14"/>
  <c r="M9440" i="14"/>
  <c r="M9920" i="14"/>
  <c r="M7060" i="14"/>
  <c r="M7252" i="14"/>
  <c r="M7409" i="14"/>
  <c r="M7662" i="14"/>
  <c r="M7796" i="14"/>
  <c r="M8010" i="14"/>
  <c r="M8200" i="14"/>
  <c r="M8464" i="14"/>
  <c r="M8853" i="14"/>
  <c r="M9199" i="14"/>
  <c r="M9679" i="14"/>
  <c r="M1635" i="15"/>
  <c r="M8641" i="14"/>
  <c r="M8885" i="14"/>
  <c r="M9080" i="14"/>
  <c r="M9476" i="14"/>
  <c r="M9860" i="14"/>
  <c r="M1055" i="15"/>
  <c r="M1556" i="15"/>
  <c r="M2212" i="15"/>
  <c r="M8682" i="14"/>
  <c r="M8958" i="14"/>
  <c r="M9218" i="14"/>
  <c r="M9419" i="14"/>
  <c r="M9630" i="14"/>
  <c r="M9842" i="14"/>
  <c r="M757" i="15"/>
  <c r="M1306" i="15"/>
  <c r="M5932" i="14"/>
  <c r="M6224" i="14"/>
  <c r="M6512" i="14"/>
  <c r="M6800" i="14"/>
  <c r="M7112" i="14"/>
  <c r="M7532" i="14"/>
  <c r="M7772" i="14"/>
  <c r="M8005" i="14"/>
  <c r="M8244" i="14"/>
  <c r="M8601" i="14"/>
  <c r="M8820" i="14"/>
  <c r="M9172" i="14"/>
  <c r="M9490" i="14"/>
  <c r="M9756" i="14"/>
  <c r="M590" i="15"/>
  <c r="M1028" i="15"/>
  <c r="M2093" i="15"/>
  <c r="M8689" i="14"/>
  <c r="M8863" i="14"/>
  <c r="M9017" i="14"/>
  <c r="M9241" i="14"/>
  <c r="M9424" i="14"/>
  <c r="M9690" i="14"/>
  <c r="M625" i="15"/>
  <c r="M1015" i="15"/>
  <c r="M1348" i="15"/>
  <c r="M1901" i="15"/>
  <c r="M8669" i="14"/>
  <c r="M8976" i="14"/>
  <c r="M9246" i="14"/>
  <c r="M9509" i="14"/>
  <c r="M9716" i="14"/>
  <c r="M9960" i="14"/>
  <c r="M905" i="15"/>
  <c r="M1799" i="15"/>
  <c r="M8563" i="14"/>
  <c r="M8798" i="14"/>
  <c r="M9204" i="14"/>
  <c r="M9590" i="14"/>
  <c r="M9812" i="14"/>
  <c r="M636" i="15"/>
  <c r="M1159" i="15"/>
  <c r="M5852" i="14"/>
  <c r="M6179" i="14"/>
  <c r="M6456" i="14"/>
  <c r="M6744" i="14"/>
  <c r="M6995" i="14"/>
  <c r="M7272" i="14"/>
  <c r="M7487" i="14"/>
  <c r="M7654" i="14"/>
  <c r="M7868" i="14"/>
  <c r="M8125" i="14"/>
  <c r="M8491" i="14"/>
  <c r="M8719" i="14"/>
  <c r="M9031" i="14"/>
  <c r="M9363" i="14"/>
  <c r="M9644" i="14"/>
  <c r="M9807" i="14"/>
  <c r="M701" i="15"/>
  <c r="M1206" i="15"/>
  <c r="M1653" i="15"/>
  <c r="M8595" i="14"/>
  <c r="M8769" i="14"/>
  <c r="M8966" i="14"/>
  <c r="M9187" i="14"/>
  <c r="M9345" i="14"/>
  <c r="M9570" i="14"/>
  <c r="M9802" i="14"/>
  <c r="M674" i="15"/>
  <c r="M1068" i="15"/>
  <c r="M1453" i="15"/>
  <c r="M8514" i="14"/>
  <c r="M8697" i="14"/>
  <c r="M8855" i="14"/>
  <c r="M9159" i="14"/>
  <c r="M9464" i="14"/>
  <c r="M9726" i="14"/>
  <c r="M658" i="15"/>
  <c r="M1168" i="15"/>
  <c r="M1786" i="15"/>
  <c r="M567" i="15"/>
  <c r="M783" i="15"/>
  <c r="M923" i="15"/>
  <c r="M1114" i="15"/>
  <c r="M1381" i="15"/>
  <c r="M1743" i="15"/>
  <c r="M2129" i="15"/>
  <c r="M613" i="15"/>
  <c r="M825" i="15"/>
  <c r="M1036" i="15"/>
  <c r="M1256" i="15"/>
  <c r="M1551" i="15"/>
  <c r="M1813" i="15"/>
  <c r="M2500" i="15"/>
  <c r="M7592" i="14"/>
  <c r="M7908" i="14"/>
  <c r="M8298" i="14"/>
  <c r="M8717" i="14"/>
  <c r="M9117" i="14"/>
  <c r="M9445" i="14"/>
  <c r="M9832" i="14"/>
  <c r="M618" i="15"/>
  <c r="M919" i="15"/>
  <c r="M1251" i="15"/>
  <c r="M1629" i="15"/>
  <c r="M1764" i="15"/>
  <c r="M3257" i="15"/>
  <c r="M593" i="15"/>
  <c r="M737" i="15"/>
  <c r="M835" i="15"/>
  <c r="M1003" i="15"/>
  <c r="M1130" i="15"/>
  <c r="M1315" i="15"/>
  <c r="M1505" i="15"/>
  <c r="M1801" i="15"/>
  <c r="M9896" i="14"/>
  <c r="M721" i="15"/>
  <c r="M1032" i="15"/>
  <c r="M1313" i="15"/>
  <c r="M1513" i="15"/>
  <c r="M1816" i="15"/>
  <c r="M9746" i="14"/>
  <c r="M575" i="15"/>
  <c r="M761" i="15"/>
  <c r="M1001" i="15"/>
  <c r="M1237" i="15"/>
  <c r="M1518" i="15"/>
  <c r="M1777" i="15"/>
  <c r="M2445" i="15"/>
  <c r="M7568" i="14"/>
  <c r="M7864" i="14"/>
  <c r="M8305" i="14"/>
  <c r="M8690" i="14"/>
  <c r="M9077" i="14"/>
  <c r="M9297" i="14"/>
  <c r="M9673" i="14"/>
  <c r="M9961" i="14"/>
  <c r="M735" i="15"/>
  <c r="M1050" i="15"/>
  <c r="M1328" i="15"/>
  <c r="M1627" i="15"/>
  <c r="M1927" i="15"/>
  <c r="M9945" i="14"/>
  <c r="M660" i="15"/>
  <c r="M862" i="15"/>
  <c r="M1045" i="15"/>
  <c r="M1265" i="15"/>
  <c r="M1437" i="15"/>
  <c r="M1655" i="15"/>
  <c r="M2148" i="15"/>
  <c r="M9888" i="14"/>
  <c r="M642" i="15"/>
  <c r="M932" i="15"/>
  <c r="M1163" i="15"/>
  <c r="M1368" i="15"/>
  <c r="M1692" i="15"/>
  <c r="M1997" i="15"/>
  <c r="M1952" i="15"/>
  <c r="M2192" i="15"/>
  <c r="M2469" i="15"/>
  <c r="M2104" i="15"/>
  <c r="M3424" i="15"/>
  <c r="M9482" i="14"/>
  <c r="M9875" i="14"/>
  <c r="M686" i="15"/>
  <c r="M968" i="15"/>
  <c r="M1155" i="15"/>
  <c r="M1350" i="15"/>
  <c r="M1524" i="15"/>
  <c r="M1831" i="15"/>
  <c r="M2019" i="15"/>
  <c r="M2360" i="15"/>
  <c r="M2017" i="15"/>
  <c r="M2388" i="15"/>
  <c r="M2110" i="15"/>
  <c r="M1958" i="15"/>
  <c r="M3704" i="15"/>
  <c r="M9610" i="14"/>
  <c r="M9930" i="14"/>
  <c r="M774" i="15"/>
  <c r="M1100" i="15"/>
  <c r="M1406" i="15"/>
  <c r="M1762" i="15"/>
  <c r="M1922" i="15"/>
  <c r="M2369" i="15"/>
  <c r="M1951" i="15"/>
  <c r="M2257" i="15"/>
  <c r="M3406" i="15"/>
  <c r="M2085" i="15"/>
  <c r="M1195" i="15"/>
  <c r="M1428" i="15"/>
  <c r="M1593" i="15"/>
  <c r="M1847" i="15"/>
  <c r="M2126" i="15"/>
  <c r="M2490" i="15"/>
  <c r="M1280" i="15"/>
  <c r="M1452" i="15"/>
  <c r="M1624" i="15"/>
  <c r="M1843" i="15"/>
  <c r="M2009" i="15"/>
  <c r="M2167" i="15"/>
  <c r="M2508" i="15"/>
  <c r="M2205" i="15"/>
  <c r="M2576" i="15"/>
  <c r="M4017" i="15"/>
  <c r="M2312" i="15"/>
  <c r="M2470" i="15"/>
  <c r="M2773" i="15"/>
  <c r="M3340" i="15"/>
  <c r="M2236" i="15"/>
  <c r="M2438" i="15"/>
  <c r="M2653" i="15"/>
  <c r="M3808" i="15"/>
  <c r="M896" i="15"/>
  <c r="M1213" i="15"/>
  <c r="M1500" i="15"/>
  <c r="M1752" i="15"/>
  <c r="M1981" i="15"/>
  <c r="M2206" i="15"/>
  <c r="M2593" i="15"/>
  <c r="M3232" i="15"/>
  <c r="M2242" i="15"/>
  <c r="M2365" i="15"/>
  <c r="M2561" i="15"/>
  <c r="M3165" i="15"/>
  <c r="M2145" i="15"/>
  <c r="M2372" i="15"/>
  <c r="M2712" i="15"/>
  <c r="M2164" i="15"/>
  <c r="M2382" i="15"/>
  <c r="M2782" i="15"/>
  <c r="M2197" i="15"/>
  <c r="M2330" i="15"/>
  <c r="M2567" i="15"/>
  <c r="M3325" i="15"/>
  <c r="M908" i="15"/>
  <c r="M1216" i="15"/>
  <c r="M1503" i="15"/>
  <c r="M1760" i="15"/>
  <c r="M1970" i="15"/>
  <c r="M2309" i="15"/>
  <c r="M2641" i="15"/>
  <c r="M3620" i="15"/>
  <c r="M2611" i="15"/>
  <c r="M2856" i="15"/>
  <c r="M3305" i="15"/>
  <c r="M2506" i="15"/>
  <c r="M2864" i="15"/>
  <c r="M3469" i="15"/>
  <c r="M2562" i="15"/>
  <c r="M3034" i="15"/>
  <c r="M855" i="15"/>
  <c r="M1161" i="15"/>
  <c r="M1445" i="15"/>
  <c r="M1733" i="15"/>
  <c r="M1998" i="15"/>
  <c r="M2238" i="15"/>
  <c r="M2486" i="15"/>
  <c r="M2619" i="15"/>
  <c r="M2997" i="15"/>
  <c r="M3583" i="15"/>
  <c r="M2558" i="15"/>
  <c r="M2865" i="15"/>
  <c r="M3484" i="15"/>
  <c r="M2570" i="15"/>
  <c r="M2956" i="15"/>
  <c r="M3401" i="15"/>
  <c r="M4118" i="15"/>
  <c r="M2728" i="15"/>
  <c r="M3072" i="15"/>
  <c r="M3432" i="15"/>
  <c r="M2603" i="15"/>
  <c r="M2779" i="15"/>
  <c r="M3396" i="15"/>
  <c r="M2737" i="15"/>
  <c r="M3069" i="15"/>
  <c r="M3295" i="15"/>
  <c r="M3576" i="15"/>
  <c r="M4463" i="15"/>
  <c r="M1564" i="15"/>
  <c r="M1852" i="15"/>
  <c r="M2121" i="15"/>
  <c r="M2354" i="15"/>
  <c r="M2615" i="15"/>
  <c r="M2801" i="15"/>
  <c r="M3053" i="15"/>
  <c r="M3333" i="15"/>
  <c r="M3681" i="15"/>
  <c r="M5154" i="15"/>
  <c r="M2733" i="15"/>
  <c r="M2885" i="15"/>
  <c r="M3105" i="15"/>
  <c r="M3321" i="15"/>
  <c r="M3634" i="15"/>
  <c r="M4149" i="15"/>
  <c r="M2012" i="15"/>
  <c r="M2265" i="15"/>
  <c r="M2554" i="15"/>
  <c r="M2831" i="15"/>
  <c r="M3006" i="15"/>
  <c r="M3356" i="15"/>
  <c r="M3621" i="15"/>
  <c r="M4155" i="15"/>
  <c r="M3454" i="15"/>
  <c r="M4059" i="15"/>
  <c r="M2836" i="15"/>
  <c r="M3096" i="15"/>
  <c r="M3449" i="15"/>
  <c r="M3752" i="15"/>
  <c r="M4147" i="15"/>
  <c r="M5576" i="15"/>
  <c r="M2978" i="15"/>
  <c r="M3188" i="15"/>
  <c r="M3460" i="15"/>
  <c r="M3868" i="15"/>
  <c r="M2675" i="15"/>
  <c r="M2909" i="15"/>
  <c r="M3307" i="15"/>
  <c r="M3768" i="15"/>
  <c r="M5215" i="15"/>
  <c r="M2732" i="15"/>
  <c r="M2893" i="15"/>
  <c r="M3016" i="15"/>
  <c r="M3218" i="15"/>
  <c r="M3434" i="15"/>
  <c r="M3617" i="15"/>
  <c r="M3975" i="15"/>
  <c r="M4877" i="15"/>
  <c r="M3241" i="15"/>
  <c r="M3413" i="15"/>
  <c r="M3594" i="15"/>
  <c r="M3775" i="15"/>
  <c r="M4033" i="15"/>
  <c r="M5077" i="15"/>
  <c r="M3683" i="15"/>
  <c r="M4177" i="15"/>
  <c r="M4530" i="15"/>
  <c r="M3365" i="15"/>
  <c r="M3546" i="15"/>
  <c r="M3725" i="15"/>
  <c r="M3867" i="15"/>
  <c r="M5137" i="15"/>
  <c r="M1996" i="15"/>
  <c r="M2274" i="15"/>
  <c r="M2563" i="15"/>
  <c r="M2851" i="15"/>
  <c r="M3063" i="15"/>
  <c r="M3214" i="15"/>
  <c r="M3370" i="15"/>
  <c r="M3530" i="15"/>
  <c r="M3679" i="15"/>
  <c r="M4102" i="15"/>
  <c r="M4760" i="15"/>
  <c r="M3421" i="15"/>
  <c r="M3665" i="15"/>
  <c r="M3823" i="15"/>
  <c r="M4124" i="15"/>
  <c r="M4367" i="15"/>
  <c r="M4879" i="15"/>
  <c r="M3203" i="15"/>
  <c r="M3788" i="15"/>
  <c r="M4240" i="15"/>
  <c r="M4555" i="15"/>
  <c r="M3127" i="15"/>
  <c r="M3273" i="15"/>
  <c r="M3433" i="15"/>
  <c r="M3605" i="15"/>
  <c r="M3767" i="15"/>
  <c r="M4221" i="15"/>
  <c r="M5343" i="15"/>
  <c r="M4420" i="15"/>
  <c r="M4860" i="15"/>
  <c r="M5260" i="15"/>
  <c r="M5795" i="15"/>
  <c r="M4001" i="15"/>
  <c r="M4225" i="15"/>
  <c r="M4492" i="15"/>
  <c r="M4863" i="15"/>
  <c r="M5274" i="15"/>
  <c r="M6054" i="15"/>
  <c r="M3964" i="15"/>
  <c r="M4135" i="15"/>
  <c r="M4347" i="15"/>
  <c r="M4511" i="15"/>
  <c r="M4696" i="15"/>
  <c r="M4997" i="15"/>
  <c r="M5250" i="15"/>
  <c r="M5591" i="15"/>
  <c r="M2703" i="15"/>
  <c r="M2991" i="15"/>
  <c r="M3279" i="15"/>
  <c r="M3567" i="15"/>
  <c r="M3853" i="15"/>
  <c r="M4183" i="15"/>
  <c r="M4457" i="15"/>
  <c r="M4763" i="15"/>
  <c r="M5300" i="15"/>
  <c r="M6030" i="15"/>
  <c r="M3913" i="15"/>
  <c r="M4074" i="15"/>
  <c r="M4255" i="15"/>
  <c r="M4386" i="15"/>
  <c r="M4584" i="15"/>
  <c r="M5072" i="15"/>
  <c r="M5295" i="15"/>
  <c r="M5842" i="15"/>
  <c r="M3890" i="15"/>
  <c r="M4160" i="15"/>
  <c r="M4410" i="15"/>
  <c r="M4829" i="15"/>
  <c r="M5396" i="15"/>
  <c r="M6426" i="15"/>
  <c r="M4035" i="15"/>
  <c r="M4253" i="15"/>
  <c r="M4403" i="15"/>
  <c r="M4577" i="15"/>
  <c r="M4848" i="15"/>
  <c r="M5195" i="15"/>
  <c r="M5623" i="15"/>
  <c r="M3981" i="15"/>
  <c r="M4208" i="15"/>
  <c r="M4458" i="15"/>
  <c r="M4827" i="15"/>
  <c r="M5372" i="15"/>
  <c r="M3879" i="15"/>
  <c r="M3986" i="15"/>
  <c r="M4179" i="15"/>
  <c r="M4358" i="15"/>
  <c r="M4484" i="15"/>
  <c r="M4886" i="15"/>
  <c r="M5111" i="15"/>
  <c r="M5459" i="15"/>
  <c r="M6386" i="15"/>
  <c r="M4903" i="15"/>
  <c r="M5075" i="15"/>
  <c r="M5334" i="15"/>
  <c r="M5661" i="15"/>
  <c r="M5902" i="15"/>
  <c r="M6625" i="15"/>
  <c r="M5441" i="15"/>
  <c r="M5671" i="15"/>
  <c r="M5915" i="15"/>
  <c r="M2979" i="15"/>
  <c r="M3267" i="15"/>
  <c r="M3555" i="15"/>
  <c r="M3888" i="15"/>
  <c r="M4158" i="15"/>
  <c r="M4446" i="15"/>
  <c r="M4678" i="15"/>
  <c r="M4954" i="15"/>
  <c r="M5194" i="15"/>
  <c r="M5453" i="15"/>
  <c r="M5783" i="15"/>
  <c r="M6261" i="15"/>
  <c r="M3014" i="15"/>
  <c r="M3302" i="15"/>
  <c r="M3590" i="15"/>
  <c r="M3844" i="15"/>
  <c r="M4029" i="15"/>
  <c r="M4215" i="15"/>
  <c r="M4359" i="15"/>
  <c r="M4503" i="15"/>
  <c r="M4711" i="15"/>
  <c r="M4911" i="15"/>
  <c r="M5168" i="15"/>
  <c r="M5420" i="15"/>
  <c r="M5710" i="15"/>
  <c r="M5942" i="15"/>
  <c r="M6571" i="15"/>
  <c r="M4704" i="15"/>
  <c r="M4871" i="15"/>
  <c r="M5057" i="15"/>
  <c r="M5244" i="15"/>
  <c r="M5451" i="15"/>
  <c r="M5564" i="15"/>
  <c r="M5827" i="15"/>
  <c r="M6485" i="15"/>
  <c r="M4776" i="15"/>
  <c r="M4947" i="15"/>
  <c r="M5190" i="15"/>
  <c r="M5466" i="15"/>
  <c r="M5687" i="15"/>
  <c r="M5890" i="15"/>
  <c r="M6333" i="15"/>
  <c r="M4709" i="15"/>
  <c r="M4883" i="15"/>
  <c r="M5060" i="15"/>
  <c r="M5290" i="15"/>
  <c r="M5542" i="15"/>
  <c r="M5726" i="15"/>
  <c r="M6641" i="15"/>
  <c r="M4845" i="15"/>
  <c r="M5001" i="15"/>
  <c r="M5136" i="15"/>
  <c r="M5254" i="15"/>
  <c r="M5485" i="15"/>
  <c r="M5630" i="15"/>
  <c r="M5867" i="15"/>
  <c r="M6130" i="15"/>
  <c r="M4786" i="15"/>
  <c r="M5063" i="15"/>
  <c r="M5304" i="15"/>
  <c r="M5471" i="15"/>
  <c r="M5655" i="15"/>
  <c r="M5982" i="15"/>
  <c r="M6523" i="15"/>
  <c r="M6545" i="15"/>
  <c r="M5821" i="15"/>
  <c r="M5996" i="15"/>
  <c r="M6378" i="15"/>
  <c r="M4178" i="15"/>
  <c r="M4466" i="15"/>
  <c r="M4743" i="15"/>
  <c r="M5014" i="15"/>
  <c r="M5399" i="15"/>
  <c r="M5673" i="15"/>
  <c r="M6087" i="15"/>
  <c r="M6381" i="15"/>
  <c r="M3901" i="15"/>
  <c r="M4189" i="15"/>
  <c r="M4477" i="15"/>
  <c r="M4773" i="15"/>
  <c r="M5046" i="15"/>
  <c r="M5301" i="15"/>
  <c r="M5606" i="15"/>
  <c r="M5856" i="15"/>
  <c r="M6376" i="15"/>
  <c r="M7195" i="15"/>
  <c r="M5927" i="15"/>
  <c r="M6250" i="15"/>
  <c r="M5720" i="15"/>
  <c r="M5955" i="15"/>
  <c r="M6291" i="15"/>
  <c r="M7140" i="15"/>
  <c r="M5857" i="15"/>
  <c r="M6149" i="15"/>
  <c r="M6595" i="15"/>
  <c r="M5864" i="15"/>
  <c r="M5979" i="15"/>
  <c r="M6450" i="15"/>
  <c r="M6246" i="15"/>
  <c r="M6508" i="15"/>
  <c r="M6855" i="15"/>
  <c r="M4782" i="15"/>
  <c r="M5047" i="15"/>
  <c r="M5342" i="15"/>
  <c r="M5598" i="15"/>
  <c r="M5848" i="15"/>
  <c r="M6180" i="15"/>
  <c r="M6499" i="15"/>
  <c r="M7055" i="15"/>
  <c r="M4841" i="15"/>
  <c r="M5134" i="15"/>
  <c r="M5449" i="15"/>
  <c r="M5683" i="15"/>
  <c r="M5846" i="15"/>
  <c r="M6053" i="15"/>
  <c r="M6314" i="15"/>
  <c r="M6469" i="15"/>
  <c r="M6697" i="15"/>
  <c r="M7511" i="15"/>
  <c r="M6263" i="15"/>
  <c r="M6435" i="15"/>
  <c r="M6692" i="15"/>
  <c r="M6174" i="15"/>
  <c r="M6418" i="15"/>
  <c r="M6629" i="15"/>
  <c r="M6873" i="15"/>
  <c r="M6168" i="15"/>
  <c r="M6509" i="15"/>
  <c r="M7150" i="15"/>
  <c r="M6228" i="15"/>
  <c r="M6405" i="15"/>
  <c r="M6616" i="15"/>
  <c r="M7096" i="15"/>
  <c r="M6254" i="15"/>
  <c r="M6516" i="15"/>
  <c r="M6770" i="15"/>
  <c r="M6602" i="15"/>
  <c r="M7043" i="15"/>
  <c r="M6064" i="15"/>
  <c r="M6504" i="15"/>
  <c r="M6730" i="15"/>
  <c r="M6890" i="15"/>
  <c r="M7109" i="15"/>
  <c r="M8036" i="15"/>
  <c r="M5817" i="15"/>
  <c r="M6264" i="15"/>
  <c r="M6491" i="15"/>
  <c r="M6714" i="15"/>
  <c r="M6922" i="15"/>
  <c r="M7163" i="15"/>
  <c r="M6154" i="15"/>
  <c r="M6356" i="15"/>
  <c r="M6463" i="15"/>
  <c r="M6585" i="15"/>
  <c r="M6689" i="15"/>
  <c r="M6805" i="15"/>
  <c r="M7066" i="15"/>
  <c r="M7376" i="15"/>
  <c r="M6749" i="15"/>
  <c r="M6930" i="15"/>
  <c r="M7107" i="15"/>
  <c r="M6928" i="15"/>
  <c r="M7187" i="15"/>
  <c r="M6699" i="15"/>
  <c r="M6982" i="15"/>
  <c r="M6837" i="15"/>
  <c r="M7047" i="15"/>
  <c r="M7278" i="15"/>
  <c r="M6889" i="15"/>
  <c r="M7227" i="15"/>
  <c r="M7514" i="15"/>
  <c r="M7275" i="15"/>
  <c r="M7154" i="15"/>
  <c r="M8138" i="15"/>
  <c r="M7009" i="15"/>
  <c r="M7484" i="15"/>
  <c r="M6757" i="15"/>
  <c r="M6952" i="15"/>
  <c r="M7129" i="15"/>
  <c r="M7419" i="15"/>
  <c r="M7157" i="15"/>
  <c r="M7739" i="15"/>
  <c r="M7479" i="15"/>
  <c r="M7299" i="15"/>
  <c r="M8080" i="15"/>
  <c r="M7446" i="15"/>
  <c r="M8192" i="15"/>
  <c r="M6551" i="15"/>
  <c r="M6939" i="15"/>
  <c r="M7257" i="15"/>
  <c r="M7252" i="15"/>
  <c r="M7493" i="15"/>
  <c r="M7684" i="15"/>
  <c r="M8172" i="15"/>
  <c r="M7333" i="15"/>
  <c r="M7575" i="15"/>
  <c r="M7824" i="15"/>
  <c r="M8207" i="15"/>
  <c r="M7069" i="15"/>
  <c r="M7344" i="15"/>
  <c r="M7613" i="15"/>
  <c r="M8050" i="15"/>
  <c r="M7318" i="15"/>
  <c r="M7471" i="15"/>
  <c r="M7748" i="15"/>
  <c r="M8136" i="15"/>
  <c r="M6993" i="15"/>
  <c r="M7268" i="15"/>
  <c r="M7598" i="15"/>
  <c r="M7983" i="15"/>
  <c r="M8344" i="15"/>
  <c r="M2362" i="23"/>
  <c r="M2004" i="23"/>
  <c r="M5374" i="23"/>
  <c r="M6475" i="23"/>
  <c r="M8659" i="23"/>
  <c r="M841" i="24"/>
  <c r="M9928" i="23"/>
  <c r="M9388" i="23"/>
  <c r="M1231" i="24"/>
  <c r="M6866" i="24"/>
  <c r="M4187" i="24"/>
  <c r="M2961" i="24"/>
  <c r="M3380" i="24"/>
  <c r="M7726" i="24"/>
  <c r="M5938" i="24"/>
  <c r="M4213" i="24"/>
  <c r="M6088" i="24"/>
  <c r="M5043" i="24"/>
  <c r="M3709" i="24"/>
  <c r="M7837" i="24"/>
  <c r="M4894" i="24"/>
  <c r="M8049" i="24"/>
  <c r="M6037" i="24"/>
  <c r="M4154" i="24"/>
  <c r="M6042" i="24"/>
  <c r="M4357" i="24"/>
  <c r="M6584" i="24"/>
  <c r="M5536" i="24"/>
  <c r="M6533" i="24"/>
  <c r="M1404" i="13"/>
  <c r="M7725" i="24"/>
  <c r="M2806" i="13"/>
  <c r="M9047" i="24"/>
  <c r="M6480" i="24"/>
  <c r="M8115" i="24"/>
  <c r="M3168" i="13"/>
  <c r="M9410" i="24"/>
  <c r="M8239" i="24"/>
  <c r="M6346" i="24"/>
  <c r="M7932" i="24"/>
  <c r="M3163" i="13"/>
  <c r="M9107" i="24"/>
  <c r="M8024" i="24"/>
  <c r="M6018" i="24"/>
  <c r="M7575" i="24"/>
  <c r="M9188" i="24"/>
  <c r="M1871" i="13"/>
  <c r="M1218" i="13"/>
  <c r="M2381" i="13"/>
  <c r="M4780" i="13"/>
  <c r="M3626" i="13"/>
  <c r="M1646" i="13"/>
  <c r="M3229" i="13"/>
  <c r="M1705" i="13"/>
  <c r="M1140" i="13"/>
  <c r="M4474" i="13"/>
  <c r="M3247" i="13"/>
  <c r="M1544" i="13"/>
  <c r="M2764" i="13"/>
  <c r="M1959" i="13"/>
  <c r="M9997" i="24"/>
  <c r="M2280" i="13"/>
  <c r="M4579" i="13"/>
  <c r="M3088" i="13"/>
  <c r="M2300" i="13"/>
  <c r="M4081" i="13"/>
  <c r="M4875" i="13"/>
  <c r="M3442" i="13"/>
  <c r="M3977" i="13"/>
  <c r="M4524" i="13"/>
  <c r="M4056" i="13"/>
  <c r="M4353" i="13"/>
  <c r="M4048" i="13"/>
  <c r="M4987" i="13"/>
  <c r="M5673" i="13"/>
  <c r="M5145" i="13"/>
  <c r="M4878" i="13"/>
  <c r="M6358" i="13"/>
  <c r="M6311" i="13"/>
  <c r="M6373" i="13"/>
  <c r="M6193" i="13"/>
  <c r="M5772" i="13"/>
  <c r="M7549" i="13"/>
  <c r="M7745" i="13"/>
  <c r="M6491" i="13"/>
  <c r="M5886" i="13"/>
  <c r="M5860" i="13"/>
  <c r="M7131" i="13"/>
  <c r="M6978" i="13"/>
  <c r="M6368" i="13"/>
  <c r="M6046" i="13"/>
  <c r="M6186" i="13"/>
  <c r="M8353" i="13"/>
  <c r="M9794" i="13"/>
  <c r="M9651" i="13"/>
  <c r="M7322" i="13"/>
  <c r="M7067" i="13"/>
  <c r="M7768" i="13"/>
  <c r="M7732" i="13"/>
  <c r="M8002" i="13"/>
  <c r="M8013" i="13"/>
  <c r="M8439" i="13"/>
  <c r="M635" i="14"/>
  <c r="M9211" i="13"/>
  <c r="M671" i="14"/>
  <c r="M9038" i="13"/>
  <c r="M9657" i="13"/>
  <c r="M9345" i="13"/>
  <c r="M9632" i="13"/>
  <c r="M1131" i="14"/>
  <c r="M2295" i="14"/>
  <c r="M1614" i="14"/>
  <c r="M2981" i="14"/>
  <c r="M2118" i="14"/>
  <c r="M2009" i="14"/>
  <c r="M2346" i="14"/>
  <c r="M2917" i="14"/>
  <c r="M5105" i="14"/>
  <c r="M918" i="14"/>
  <c r="M1203" i="14"/>
  <c r="M1610" i="14"/>
  <c r="M1945" i="14"/>
  <c r="M2239" i="14"/>
  <c r="M2559" i="14"/>
  <c r="M2923" i="14"/>
  <c r="M719" i="14"/>
  <c r="M892" i="14"/>
  <c r="M988" i="14"/>
  <c r="M1226" i="14"/>
  <c r="M1587" i="14"/>
  <c r="M1881" i="14"/>
  <c r="M2318" i="14"/>
  <c r="M2790" i="14"/>
  <c r="M4676" i="14"/>
  <c r="M1117" i="14"/>
  <c r="M1505" i="14"/>
  <c r="M1765" i="14"/>
  <c r="M2161" i="14"/>
  <c r="M2478" i="14"/>
  <c r="M3043" i="14"/>
  <c r="M1207" i="14"/>
  <c r="M1495" i="14"/>
  <c r="M1783" i="14"/>
  <c r="M2091" i="14"/>
  <c r="M2582" i="14"/>
  <c r="M2813" i="14"/>
  <c r="M3030" i="14"/>
  <c r="M3500" i="14"/>
  <c r="M5009" i="14"/>
  <c r="M1170" i="14"/>
  <c r="M1266" i="14"/>
  <c r="M1362" i="14"/>
  <c r="M1458" i="14"/>
  <c r="M1554" i="14"/>
  <c r="M1650" i="14"/>
  <c r="M1746" i="14"/>
  <c r="M1853" i="14"/>
  <c r="M1949" i="14"/>
  <c r="M2041" i="14"/>
  <c r="M2114" i="14"/>
  <c r="M2185" i="14"/>
  <c r="M2258" i="14"/>
  <c r="M2329" i="14"/>
  <c r="M2402" i="14"/>
  <c r="M2517" i="14"/>
  <c r="M2669" i="14"/>
  <c r="M2848" i="14"/>
  <c r="M3052" i="14"/>
  <c r="M3538" i="14"/>
  <c r="M4875" i="14"/>
  <c r="M1356" i="14"/>
  <c r="M1644" i="14"/>
  <c r="M1932" i="14"/>
  <c r="M2158" i="14"/>
  <c r="M2350" i="14"/>
  <c r="M2587" i="14"/>
  <c r="M2992" i="14"/>
  <c r="M3452" i="14"/>
  <c r="M4229" i="14"/>
  <c r="M1175" i="14"/>
  <c r="M1463" i="14"/>
  <c r="M1751" i="14"/>
  <c r="M2071" i="14"/>
  <c r="M2484" i="14"/>
  <c r="M2658" i="14"/>
  <c r="M2865" i="14"/>
  <c r="M3172" i="14"/>
  <c r="M4025" i="14"/>
  <c r="M5200" i="14"/>
  <c r="M1208" i="14"/>
  <c r="M1304" i="14"/>
  <c r="M1400" i="14"/>
  <c r="M1496" i="14"/>
  <c r="M1592" i="14"/>
  <c r="M1690" i="14"/>
  <c r="M1786" i="14"/>
  <c r="M1893" i="14"/>
  <c r="M1989" i="14"/>
  <c r="M2092" i="14"/>
  <c r="M2195" i="14"/>
  <c r="M2325" i="14"/>
  <c r="M2430" i="14"/>
  <c r="M2615" i="14"/>
  <c r="M2727" i="14"/>
  <c r="M2841" i="14"/>
  <c r="M3153" i="14"/>
  <c r="M4087" i="14"/>
  <c r="M1171" i="14"/>
  <c r="M1459" i="14"/>
  <c r="M1747" i="14"/>
  <c r="M2067" i="14"/>
  <c r="M2500" i="14"/>
  <c r="M2750" i="14"/>
  <c r="M3064" i="14"/>
  <c r="M3829" i="14"/>
  <c r="M4758" i="14"/>
  <c r="M1182" i="14"/>
  <c r="M1278" i="14"/>
  <c r="M1374" i="14"/>
  <c r="M1516" i="14"/>
  <c r="M1804" i="14"/>
  <c r="M2049" i="14"/>
  <c r="M2193" i="14"/>
  <c r="M2337" i="14"/>
  <c r="M2498" i="14"/>
  <c r="M2782" i="14"/>
  <c r="M3097" i="14"/>
  <c r="M4037" i="14"/>
  <c r="M1191" i="14"/>
  <c r="M1479" i="14"/>
  <c r="M1767" i="14"/>
  <c r="M2063" i="14"/>
  <c r="M2351" i="14"/>
  <c r="M2579" i="14"/>
  <c r="M2700" i="14"/>
  <c r="M2909" i="14"/>
  <c r="M3127" i="14"/>
  <c r="M3872" i="14"/>
  <c r="M2799" i="14"/>
  <c r="M3087" i="14"/>
  <c r="M3260" i="14"/>
  <c r="M3579" i="14"/>
  <c r="M4032" i="14"/>
  <c r="M4270" i="14"/>
  <c r="M4683" i="14"/>
  <c r="M5049" i="14"/>
  <c r="M6196" i="14"/>
  <c r="M2930" i="14"/>
  <c r="M3189" i="14"/>
  <c r="M3340" i="14"/>
  <c r="M3475" i="14"/>
  <c r="M3663" i="14"/>
  <c r="M3980" i="14"/>
  <c r="M4334" i="14"/>
  <c r="M4847" i="14"/>
  <c r="M5060" i="14"/>
  <c r="M5684" i="14"/>
  <c r="M2915" i="14"/>
  <c r="M3187" i="14"/>
  <c r="M3590" i="14"/>
  <c r="M3946" i="14"/>
  <c r="M4174" i="14"/>
  <c r="M4587" i="14"/>
  <c r="M4996" i="14"/>
  <c r="M6210" i="14"/>
  <c r="M2131" i="14"/>
  <c r="M2419" i="14"/>
  <c r="M2743" i="14"/>
  <c r="M3031" i="14"/>
  <c r="M3192" i="14"/>
  <c r="M3481" i="14"/>
  <c r="M3886" i="14"/>
  <c r="M4268" i="14"/>
  <c r="M4660" i="14"/>
  <c r="M5487" i="14"/>
  <c r="M2850" i="14"/>
  <c r="M3126" i="14"/>
  <c r="M3333" i="14"/>
  <c r="M3585" i="14"/>
  <c r="M3928" i="14"/>
  <c r="M4327" i="14"/>
  <c r="M5167" i="14"/>
  <c r="M6934" i="14"/>
  <c r="M2979" i="14"/>
  <c r="M3235" i="14"/>
  <c r="M3588" i="14"/>
  <c r="M3968" i="14"/>
  <c r="M4341" i="14"/>
  <c r="M4588" i="14"/>
  <c r="M5277" i="14"/>
  <c r="M6890" i="14"/>
  <c r="M2966" i="14"/>
  <c r="M3209" i="14"/>
  <c r="M3341" i="14"/>
  <c r="M3497" i="14"/>
  <c r="M3897" i="14"/>
  <c r="M4231" i="14"/>
  <c r="M4510" i="14"/>
  <c r="M4759" i="14"/>
  <c r="M5019" i="14"/>
  <c r="M5818" i="14"/>
  <c r="M7746" i="14"/>
  <c r="M2881" i="14"/>
  <c r="M3047" i="14"/>
  <c r="M3240" i="14"/>
  <c r="M3512" i="14"/>
  <c r="M3789" i="14"/>
  <c r="M4207" i="14"/>
  <c r="M4569" i="14"/>
  <c r="M5207" i="14"/>
  <c r="M7257" i="14"/>
  <c r="M2204" i="14"/>
  <c r="M2499" i="14"/>
  <c r="M2794" i="14"/>
  <c r="M3082" i="14"/>
  <c r="M3289" i="14"/>
  <c r="M3472" i="14"/>
  <c r="M3732" i="14"/>
  <c r="M3911" i="14"/>
  <c r="M4197" i="14"/>
  <c r="M4616" i="14"/>
  <c r="M5030" i="14"/>
  <c r="M5786" i="14"/>
  <c r="M3263" i="14"/>
  <c r="M3551" i="14"/>
  <c r="M3875" i="14"/>
  <c r="M4156" i="14"/>
  <c r="M4444" i="14"/>
  <c r="M4754" i="14"/>
  <c r="M4878" i="14"/>
  <c r="M4993" i="14"/>
  <c r="M5124" i="14"/>
  <c r="M5421" i="14"/>
  <c r="M5714" i="14"/>
  <c r="M6106" i="14"/>
  <c r="M6733" i="14"/>
  <c r="M4131" i="14"/>
  <c r="M4275" i="14"/>
  <c r="M4419" i="14"/>
  <c r="M4563" i="14"/>
  <c r="M4728" i="14"/>
  <c r="M4918" i="14"/>
  <c r="M5075" i="14"/>
  <c r="M5324" i="14"/>
  <c r="M6009" i="14"/>
  <c r="M6756" i="14"/>
  <c r="M7983" i="14"/>
  <c r="M3499" i="14"/>
  <c r="M3787" i="14"/>
  <c r="M3953" i="14"/>
  <c r="M4241" i="14"/>
  <c r="M4529" i="14"/>
  <c r="M4712" i="14"/>
  <c r="M5078" i="14"/>
  <c r="M5612" i="14"/>
  <c r="M6289" i="14"/>
  <c r="M6870" i="14"/>
  <c r="M8443" i="14"/>
  <c r="M3314" i="14"/>
  <c r="M3602" i="14"/>
  <c r="M3889" i="14"/>
  <c r="M4177" i="14"/>
  <c r="M4465" i="14"/>
  <c r="M4691" i="14"/>
  <c r="M4963" i="14"/>
  <c r="M5192" i="14"/>
  <c r="M5558" i="14"/>
  <c r="M6135" i="14"/>
  <c r="M6862" i="14"/>
  <c r="M8095" i="14"/>
  <c r="M3577" i="14"/>
  <c r="M3687" i="14"/>
  <c r="M3808" i="14"/>
  <c r="M3958" i="14"/>
  <c r="M4061" i="14"/>
  <c r="M4191" i="14"/>
  <c r="M4296" i="14"/>
  <c r="M4415" i="14"/>
  <c r="M4534" i="14"/>
  <c r="M4865" i="14"/>
  <c r="M5153" i="14"/>
  <c r="M5475" i="14"/>
  <c r="M5761" i="14"/>
  <c r="M6284" i="14"/>
  <c r="M7037" i="14"/>
  <c r="M3696" i="14"/>
  <c r="M3801" i="14"/>
  <c r="M4125" i="14"/>
  <c r="M4413" i="14"/>
  <c r="M4675" i="14"/>
  <c r="M4863" i="14"/>
  <c r="M5008" i="14"/>
  <c r="M5222" i="14"/>
  <c r="M5664" i="14"/>
  <c r="M6737" i="14"/>
  <c r="M7220" i="14"/>
  <c r="M8312" i="14"/>
  <c r="M3342" i="14"/>
  <c r="M3630" i="14"/>
  <c r="M3988" i="14"/>
  <c r="M4276" i="14"/>
  <c r="M4564" i="14"/>
  <c r="M4823" i="14"/>
  <c r="M4940" i="14"/>
  <c r="M5053" i="14"/>
  <c r="M5206" i="14"/>
  <c r="M5756" i="14"/>
  <c r="M6566" i="14"/>
  <c r="M7422" i="14"/>
  <c r="M3493" i="14"/>
  <c r="M3637" i="14"/>
  <c r="M3781" i="14"/>
  <c r="M3995" i="14"/>
  <c r="M4139" i="14"/>
  <c r="M4283" i="14"/>
  <c r="M4427" i="14"/>
  <c r="M4571" i="14"/>
  <c r="M4736" i="14"/>
  <c r="M4966" i="14"/>
  <c r="M5142" i="14"/>
  <c r="M5351" i="14"/>
  <c r="M6051" i="14"/>
  <c r="M6691" i="14"/>
  <c r="M8187" i="14"/>
  <c r="M3450" i="14"/>
  <c r="M3738" i="14"/>
  <c r="M4105" i="14"/>
  <c r="M4393" i="14"/>
  <c r="M4685" i="14"/>
  <c r="M5107" i="14"/>
  <c r="M5447" i="14"/>
  <c r="M6084" i="14"/>
  <c r="M7345" i="14"/>
  <c r="M5284" i="14"/>
  <c r="M5716" i="14"/>
  <c r="M5965" i="14"/>
  <c r="M6187" i="14"/>
  <c r="M6548" i="14"/>
  <c r="M6861" i="14"/>
  <c r="M7191" i="14"/>
  <c r="M7815" i="14"/>
  <c r="M8422" i="14"/>
  <c r="M9605" i="14"/>
  <c r="M5354" i="14"/>
  <c r="M5525" i="14"/>
  <c r="M6105" i="14"/>
  <c r="M6370" i="14"/>
  <c r="M6664" i="14"/>
  <c r="M6875" i="14"/>
  <c r="M7067" i="14"/>
  <c r="M7414" i="14"/>
  <c r="M8283" i="14"/>
  <c r="M9139" i="14"/>
  <c r="M3179" i="14"/>
  <c r="M3467" i="14"/>
  <c r="M3755" i="14"/>
  <c r="M4082" i="14"/>
  <c r="M4370" i="14"/>
  <c r="M4702" i="14"/>
  <c r="M4990" i="14"/>
  <c r="M5316" i="14"/>
  <c r="M5532" i="14"/>
  <c r="M5748" i="14"/>
  <c r="M6012" i="14"/>
  <c r="M6243" i="14"/>
  <c r="M6627" i="14"/>
  <c r="M7070" i="14"/>
  <c r="M7450" i="14"/>
  <c r="M8067" i="14"/>
  <c r="M8983" i="14"/>
  <c r="M9995" i="14"/>
  <c r="M3334" i="14"/>
  <c r="M3622" i="14"/>
  <c r="M3973" i="14"/>
  <c r="M4261" i="14"/>
  <c r="M4549" i="14"/>
  <c r="M4682" i="14"/>
  <c r="M4851" i="14"/>
  <c r="M4995" i="14"/>
  <c r="M5139" i="14"/>
  <c r="M5413" i="14"/>
  <c r="M5701" i="14"/>
  <c r="M5933" i="14"/>
  <c r="M6308" i="14"/>
  <c r="M6611" i="14"/>
  <c r="M6892" i="14"/>
  <c r="M6990" i="14"/>
  <c r="M7319" i="14"/>
  <c r="M8022" i="14"/>
  <c r="M8289" i="14"/>
  <c r="M9050" i="14"/>
  <c r="M5350" i="14"/>
  <c r="M5566" i="14"/>
  <c r="M5782" i="14"/>
  <c r="M6001" i="14"/>
  <c r="M6211" i="14"/>
  <c r="M6322" i="14"/>
  <c r="M6484" i="14"/>
  <c r="M6655" i="14"/>
  <c r="M6822" i="14"/>
  <c r="M7013" i="14"/>
  <c r="M7478" i="14"/>
  <c r="M8081" i="14"/>
  <c r="M8321" i="14"/>
  <c r="M9271" i="14"/>
  <c r="M5474" i="14"/>
  <c r="M5645" i="14"/>
  <c r="M5796" i="14"/>
  <c r="M5952" i="14"/>
  <c r="M6188" i="14"/>
  <c r="M6380" i="14"/>
  <c r="M6572" i="14"/>
  <c r="M6764" i="14"/>
  <c r="M7096" i="14"/>
  <c r="M7705" i="14"/>
  <c r="M8097" i="14"/>
  <c r="M8479" i="14"/>
  <c r="M670" i="15"/>
  <c r="M5400" i="14"/>
  <c r="M5616" i="14"/>
  <c r="M5831" i="14"/>
  <c r="M6283" i="14"/>
  <c r="M6644" i="14"/>
  <c r="M6966" i="14"/>
  <c r="M7312" i="14"/>
  <c r="M7860" i="14"/>
  <c r="M8284" i="14"/>
  <c r="M8519" i="14"/>
  <c r="M5281" i="14"/>
  <c r="M5425" i="14"/>
  <c r="M5569" i="14"/>
  <c r="M5713" i="14"/>
  <c r="M5857" i="14"/>
  <c r="M6013" i="14"/>
  <c r="M6145" i="14"/>
  <c r="M6281" i="14"/>
  <c r="M6438" i="14"/>
  <c r="M6614" i="14"/>
  <c r="M6769" i="14"/>
  <c r="M6902" i="14"/>
  <c r="M7328" i="14"/>
  <c r="M7560" i="14"/>
  <c r="M8314" i="14"/>
  <c r="M9748" i="14"/>
  <c r="M5488" i="14"/>
  <c r="M5704" i="14"/>
  <c r="M5927" i="14"/>
  <c r="M6205" i="14"/>
  <c r="M6397" i="14"/>
  <c r="M6589" i="14"/>
  <c r="M6846" i="14"/>
  <c r="M7089" i="14"/>
  <c r="M7366" i="14"/>
  <c r="M7801" i="14"/>
  <c r="M8036" i="14"/>
  <c r="M9446" i="14"/>
  <c r="M5549" i="14"/>
  <c r="M5988" i="14"/>
  <c r="M6235" i="14"/>
  <c r="M6596" i="14"/>
  <c r="M6851" i="14"/>
  <c r="M7014" i="14"/>
  <c r="M7291" i="14"/>
  <c r="M7809" i="14"/>
  <c r="M8886" i="14"/>
  <c r="M1531" i="15"/>
  <c r="M7604" i="14"/>
  <c r="M7912" i="14"/>
  <c r="M8192" i="14"/>
  <c r="M8506" i="14"/>
  <c r="M8720" i="14"/>
  <c r="M9228" i="14"/>
  <c r="M9501" i="14"/>
  <c r="M9964" i="14"/>
  <c r="M4714" i="14"/>
  <c r="M5002" i="14"/>
  <c r="M5336" i="14"/>
  <c r="M5624" i="14"/>
  <c r="M5920" i="14"/>
  <c r="M6174" i="14"/>
  <c r="M6375" i="14"/>
  <c r="M6567" i="14"/>
  <c r="M6759" i="14"/>
  <c r="M6949" i="14"/>
  <c r="M7150" i="14"/>
  <c r="M7343" i="14"/>
  <c r="M7609" i="14"/>
  <c r="M7771" i="14"/>
  <c r="M8098" i="14"/>
  <c r="M8400" i="14"/>
  <c r="M8752" i="14"/>
  <c r="M9203" i="14"/>
  <c r="M9533" i="14"/>
  <c r="M829" i="15"/>
  <c r="M4749" i="14"/>
  <c r="M5037" i="14"/>
  <c r="M5249" i="14"/>
  <c r="M5345" i="14"/>
  <c r="M5441" i="14"/>
  <c r="M5537" i="14"/>
  <c r="M5633" i="14"/>
  <c r="M5729" i="14"/>
  <c r="M5815" i="14"/>
  <c r="M5911" i="14"/>
  <c r="M6007" i="14"/>
  <c r="M6103" i="14"/>
  <c r="M6220" i="14"/>
  <c r="M6302" i="14"/>
  <c r="M6382" i="14"/>
  <c r="M6462" i="14"/>
  <c r="M6549" i="14"/>
  <c r="M6629" i="14"/>
  <c r="M6709" i="14"/>
  <c r="M6796" i="14"/>
  <c r="M6933" i="14"/>
  <c r="M7084" i="14"/>
  <c r="M7276" i="14"/>
  <c r="M7517" i="14"/>
  <c r="M7882" i="14"/>
  <c r="M8070" i="14"/>
  <c r="M8273" i="14"/>
  <c r="M8599" i="14"/>
  <c r="M9089" i="14"/>
  <c r="M9536" i="14"/>
  <c r="M638" i="15"/>
  <c r="M7059" i="14"/>
  <c r="M7251" i="14"/>
  <c r="M7391" i="14"/>
  <c r="M7593" i="14"/>
  <c r="M7720" i="14"/>
  <c r="M7875" i="14"/>
  <c r="M8063" i="14"/>
  <c r="M8231" i="14"/>
  <c r="M8427" i="14"/>
  <c r="M8804" i="14"/>
  <c r="M9040" i="14"/>
  <c r="M9337" i="14"/>
  <c r="M9675" i="14"/>
  <c r="M1758" i="15"/>
  <c r="M7082" i="14"/>
  <c r="M7178" i="14"/>
  <c r="M7274" i="14"/>
  <c r="M7515" i="14"/>
  <c r="M7934" i="14"/>
  <c r="M8236" i="14"/>
  <c r="M8473" i="14"/>
  <c r="M8823" i="14"/>
  <c r="M9251" i="14"/>
  <c r="M9631" i="14"/>
  <c r="M1595" i="15"/>
  <c r="M7288" i="14"/>
  <c r="M7432" i="14"/>
  <c r="M7605" i="14"/>
  <c r="M7739" i="14"/>
  <c r="M7944" i="14"/>
  <c r="M8131" i="14"/>
  <c r="M8276" i="14"/>
  <c r="M8423" i="14"/>
  <c r="M8661" i="14"/>
  <c r="M8936" i="14"/>
  <c r="M9340" i="14"/>
  <c r="M9939" i="14"/>
  <c r="M7356" i="14"/>
  <c r="M7591" i="14"/>
  <c r="M7758" i="14"/>
  <c r="M8019" i="14"/>
  <c r="M8357" i="14"/>
  <c r="M8624" i="14"/>
  <c r="M8945" i="14"/>
  <c r="M9368" i="14"/>
  <c r="M9839" i="14"/>
  <c r="M7133" i="14"/>
  <c r="M7277" i="14"/>
  <c r="M7480" i="14"/>
  <c r="M7648" i="14"/>
  <c r="M7942" i="14"/>
  <c r="M8191" i="14"/>
  <c r="M8394" i="14"/>
  <c r="M8783" i="14"/>
  <c r="M9103" i="14"/>
  <c r="M9462" i="14"/>
  <c r="M656" i="15"/>
  <c r="M7069" i="14"/>
  <c r="M7261" i="14"/>
  <c r="M7468" i="14"/>
  <c r="M7669" i="14"/>
  <c r="M7817" i="14"/>
  <c r="M8017" i="14"/>
  <c r="M8214" i="14"/>
  <c r="M8474" i="14"/>
  <c r="M8872" i="14"/>
  <c r="M9219" i="14"/>
  <c r="M9684" i="14"/>
  <c r="M1651" i="15"/>
  <c r="M8666" i="14"/>
  <c r="M8894" i="14"/>
  <c r="M9087" i="14"/>
  <c r="M9522" i="14"/>
  <c r="M9868" i="14"/>
  <c r="M1082" i="15"/>
  <c r="M1594" i="15"/>
  <c r="M2269" i="15"/>
  <c r="M8709" i="14"/>
  <c r="M8967" i="14"/>
  <c r="M9220" i="14"/>
  <c r="M9435" i="14"/>
  <c r="M9664" i="14"/>
  <c r="M9845" i="14"/>
  <c r="M779" i="15"/>
  <c r="M1378" i="15"/>
  <c r="M5956" i="14"/>
  <c r="M6248" i="14"/>
  <c r="M6536" i="14"/>
  <c r="M6841" i="14"/>
  <c r="M7136" i="14"/>
  <c r="M7544" i="14"/>
  <c r="M7788" i="14"/>
  <c r="M8039" i="14"/>
  <c r="M8282" i="14"/>
  <c r="M8610" i="14"/>
  <c r="M8829" i="14"/>
  <c r="M9179" i="14"/>
  <c r="M9518" i="14"/>
  <c r="M9783" i="14"/>
  <c r="M595" i="15"/>
  <c r="M1123" i="15"/>
  <c r="M2118" i="15"/>
  <c r="M8705" i="14"/>
  <c r="M8881" i="14"/>
  <c r="M9026" i="14"/>
  <c r="M9248" i="14"/>
  <c r="M9431" i="14"/>
  <c r="M9749" i="14"/>
  <c r="M649" i="15"/>
  <c r="M1048" i="15"/>
  <c r="M1351" i="15"/>
  <c r="M8493" i="14"/>
  <c r="M8687" i="14"/>
  <c r="M8982" i="14"/>
  <c r="M9319" i="14"/>
  <c r="M9516" i="14"/>
  <c r="M9725" i="14"/>
  <c r="M9971" i="14"/>
  <c r="M933" i="15"/>
  <c r="M1893" i="15"/>
  <c r="M8570" i="14"/>
  <c r="M8841" i="14"/>
  <c r="M9221" i="14"/>
  <c r="M9601" i="14"/>
  <c r="M9825" i="14"/>
  <c r="M693" i="15"/>
  <c r="M1371" i="15"/>
  <c r="M5876" i="14"/>
  <c r="M6192" i="14"/>
  <c r="M6480" i="14"/>
  <c r="M6768" i="14"/>
  <c r="M7011" i="14"/>
  <c r="M7296" i="14"/>
  <c r="M7503" i="14"/>
  <c r="M7661" i="14"/>
  <c r="M7895" i="14"/>
  <c r="M8147" i="14"/>
  <c r="M8536" i="14"/>
  <c r="M8778" i="14"/>
  <c r="M9049" i="14"/>
  <c r="M9379" i="14"/>
  <c r="M9661" i="14"/>
  <c r="M9815" i="14"/>
  <c r="M715" i="15"/>
  <c r="M1273" i="15"/>
  <c r="M1664" i="15"/>
  <c r="M8602" i="14"/>
  <c r="M8787" i="14"/>
  <c r="M9029" i="14"/>
  <c r="M9202" i="14"/>
  <c r="M9354" i="14"/>
  <c r="M9581" i="14"/>
  <c r="M9828" i="14"/>
  <c r="M718" i="15"/>
  <c r="M1073" i="15"/>
  <c r="M1507" i="15"/>
  <c r="M8527" i="14"/>
  <c r="M8706" i="14"/>
  <c r="M8864" i="14"/>
  <c r="M9166" i="14"/>
  <c r="M9505" i="14"/>
  <c r="M9762" i="14"/>
  <c r="M666" i="15"/>
  <c r="M1190" i="15"/>
  <c r="M1822" i="15"/>
  <c r="M583" i="15"/>
  <c r="M788" i="15"/>
  <c r="M959" i="15"/>
  <c r="M1134" i="15"/>
  <c r="M1420" i="15"/>
  <c r="M1766" i="15"/>
  <c r="M2277" i="15"/>
  <c r="M620" i="15"/>
  <c r="M841" i="15"/>
  <c r="M1051" i="15"/>
  <c r="M1271" i="15"/>
  <c r="M1563" i="15"/>
  <c r="M1820" i="15"/>
  <c r="M7341" i="14"/>
  <c r="M7616" i="14"/>
  <c r="M7957" i="14"/>
  <c r="M8374" i="14"/>
  <c r="M8749" i="14"/>
  <c r="M9144" i="14"/>
  <c r="M9478" i="14"/>
  <c r="M9864" i="14"/>
  <c r="M627" i="15"/>
  <c r="M940" i="15"/>
  <c r="M1332" i="15"/>
  <c r="M1649" i="15"/>
  <c r="M1781" i="15"/>
  <c r="M9887" i="14"/>
  <c r="M602" i="15"/>
  <c r="M751" i="15"/>
  <c r="M864" i="15"/>
  <c r="M1020" i="15"/>
  <c r="M1142" i="15"/>
  <c r="M1337" i="15"/>
  <c r="M1542" i="15"/>
  <c r="M1806" i="15"/>
  <c r="M9912" i="14"/>
  <c r="M742" i="15"/>
  <c r="M1086" i="15"/>
  <c r="M1365" i="15"/>
  <c r="M1530" i="15"/>
  <c r="M1821" i="15"/>
  <c r="M9787" i="14"/>
  <c r="M591" i="15"/>
  <c r="M799" i="15"/>
  <c r="M1006" i="15"/>
  <c r="M1272" i="15"/>
  <c r="M1559" i="15"/>
  <c r="M1826" i="15"/>
  <c r="M7333" i="14"/>
  <c r="M7584" i="14"/>
  <c r="M7896" i="14"/>
  <c r="M8322" i="14"/>
  <c r="M8722" i="14"/>
  <c r="M9095" i="14"/>
  <c r="M9365" i="14"/>
  <c r="M9687" i="14"/>
  <c r="M9982" i="14"/>
  <c r="M773" i="15"/>
  <c r="M1052" i="15"/>
  <c r="M1333" i="15"/>
  <c r="M1665" i="15"/>
  <c r="M1930" i="15"/>
  <c r="M9954" i="14"/>
  <c r="M665" i="15"/>
  <c r="M872" i="15"/>
  <c r="M1067" i="15"/>
  <c r="M1270" i="15"/>
  <c r="M1459" i="15"/>
  <c r="M1670" i="15"/>
  <c r="M2165" i="15"/>
  <c r="M9913" i="14"/>
  <c r="M651" i="15"/>
  <c r="M946" i="15"/>
  <c r="M1183" i="15"/>
  <c r="M1373" i="15"/>
  <c r="M1702" i="15"/>
  <c r="M2011" i="15"/>
  <c r="M1977" i="15"/>
  <c r="M2195" i="15"/>
  <c r="M2845" i="15"/>
  <c r="M2119" i="15"/>
  <c r="M3427" i="15"/>
  <c r="M9530" i="14"/>
  <c r="M9905" i="14"/>
  <c r="M691" i="15"/>
  <c r="M975" i="15"/>
  <c r="M1165" i="15"/>
  <c r="M1355" i="15"/>
  <c r="M1543" i="15"/>
  <c r="M1853" i="15"/>
  <c r="M2027" i="15"/>
  <c r="M2573" i="15"/>
  <c r="M2040" i="15"/>
  <c r="M2442" i="15"/>
  <c r="M2115" i="15"/>
  <c r="M1968" i="15"/>
  <c r="M3724" i="15"/>
  <c r="M9686" i="14"/>
  <c r="M568" i="15"/>
  <c r="M804" i="15"/>
  <c r="M1139" i="15"/>
  <c r="M1442" i="15"/>
  <c r="M1774" i="15"/>
  <c r="M1963" i="15"/>
  <c r="M2386" i="15"/>
  <c r="M1976" i="15"/>
  <c r="M2284" i="15"/>
  <c r="M1849" i="15"/>
  <c r="M2331" i="15"/>
  <c r="M1200" i="15"/>
  <c r="M1449" i="15"/>
  <c r="M1640" i="15"/>
  <c r="M1939" i="15"/>
  <c r="M2172" i="15"/>
  <c r="M2510" i="15"/>
  <c r="M1310" i="15"/>
  <c r="M1457" i="15"/>
  <c r="M1643" i="15"/>
  <c r="M1867" i="15"/>
  <c r="M2024" i="15"/>
  <c r="M2170" i="15"/>
  <c r="M2511" i="15"/>
  <c r="M2217" i="15"/>
  <c r="M2636" i="15"/>
  <c r="M4075" i="15"/>
  <c r="M2317" i="15"/>
  <c r="M2488" i="15"/>
  <c r="M2832" i="15"/>
  <c r="M3343" i="15"/>
  <c r="M2241" i="15"/>
  <c r="M2447" i="15"/>
  <c r="M2656" i="15"/>
  <c r="M3861" i="15"/>
  <c r="M907" i="15"/>
  <c r="M1224" i="15"/>
  <c r="M1525" i="15"/>
  <c r="M1773" i="15"/>
  <c r="M1988" i="15"/>
  <c r="M2213" i="15"/>
  <c r="M2596" i="15"/>
  <c r="M3360" i="15"/>
  <c r="M2244" i="15"/>
  <c r="M2377" i="15"/>
  <c r="M2569" i="15"/>
  <c r="M3204" i="15"/>
  <c r="M2152" i="15"/>
  <c r="M2417" i="15"/>
  <c r="M2912" i="15"/>
  <c r="M2183" i="15"/>
  <c r="M2396" i="15"/>
  <c r="M2796" i="15"/>
  <c r="M2209" i="15"/>
  <c r="M2344" i="15"/>
  <c r="M2602" i="15"/>
  <c r="M3899" i="15"/>
  <c r="M928" i="15"/>
  <c r="M1245" i="15"/>
  <c r="M1510" i="15"/>
  <c r="M1776" i="15"/>
  <c r="M1989" i="15"/>
  <c r="M2335" i="15"/>
  <c r="M2652" i="15"/>
  <c r="M3657" i="15"/>
  <c r="M2618" i="15"/>
  <c r="M2869" i="15"/>
  <c r="M3308" i="15"/>
  <c r="M2536" i="15"/>
  <c r="M2881" i="15"/>
  <c r="M3480" i="15"/>
  <c r="M2609" i="15"/>
  <c r="M3057" i="15"/>
  <c r="M879" i="15"/>
  <c r="M1185" i="15"/>
  <c r="M1456" i="15"/>
  <c r="M1744" i="15"/>
  <c r="M2065" i="15"/>
  <c r="M2243" i="15"/>
  <c r="M2495" i="15"/>
  <c r="M2678" i="15"/>
  <c r="M3050" i="15"/>
  <c r="M3591" i="15"/>
  <c r="M2600" i="15"/>
  <c r="M2890" i="15"/>
  <c r="M3487" i="15"/>
  <c r="M2617" i="15"/>
  <c r="M2985" i="15"/>
  <c r="M3404" i="15"/>
  <c r="M4296" i="15"/>
  <c r="M2769" i="15"/>
  <c r="M3083" i="15"/>
  <c r="M3537" i="15"/>
  <c r="M2634" i="15"/>
  <c r="M2781" i="15"/>
  <c r="M3633" i="15"/>
  <c r="M2767" i="15"/>
  <c r="M3079" i="15"/>
  <c r="M3313" i="15"/>
  <c r="M3722" i="15"/>
  <c r="M4491" i="15"/>
  <c r="M1588" i="15"/>
  <c r="M1876" i="15"/>
  <c r="M2153" i="15"/>
  <c r="M2383" i="15"/>
  <c r="M2633" i="15"/>
  <c r="M2815" i="15"/>
  <c r="M3060" i="15"/>
  <c r="M3338" i="15"/>
  <c r="M3743" i="15"/>
  <c r="M5360" i="15"/>
  <c r="M2740" i="15"/>
  <c r="M2892" i="15"/>
  <c r="M3119" i="15"/>
  <c r="M3371" i="15"/>
  <c r="M3650" i="15"/>
  <c r="M4182" i="15"/>
  <c r="M2041" i="15"/>
  <c r="M2285" i="15"/>
  <c r="M2572" i="15"/>
  <c r="M2833" i="15"/>
  <c r="M3015" i="15"/>
  <c r="M3376" i="15"/>
  <c r="M3676" i="15"/>
  <c r="M4161" i="15"/>
  <c r="M3465" i="15"/>
  <c r="M4111" i="15"/>
  <c r="M2879" i="15"/>
  <c r="M3155" i="15"/>
  <c r="M3515" i="15"/>
  <c r="M3796" i="15"/>
  <c r="M4216" i="15"/>
  <c r="M5912" i="15"/>
  <c r="M3004" i="15"/>
  <c r="M3208" i="15"/>
  <c r="M3473" i="15"/>
  <c r="M4041" i="15"/>
  <c r="M2716" i="15"/>
  <c r="M2918" i="15"/>
  <c r="M3312" i="15"/>
  <c r="M3773" i="15"/>
  <c r="M5608" i="15"/>
  <c r="M2741" i="15"/>
  <c r="M2907" i="15"/>
  <c r="M3031" i="15"/>
  <c r="M3228" i="15"/>
  <c r="M3447" i="15"/>
  <c r="M3664" i="15"/>
  <c r="M3980" i="15"/>
  <c r="M4922" i="15"/>
  <c r="M3246" i="15"/>
  <c r="M3420" i="15"/>
  <c r="M3606" i="15"/>
  <c r="M3789" i="15"/>
  <c r="M4077" i="15"/>
  <c r="M5341" i="15"/>
  <c r="M3761" i="15"/>
  <c r="M4220" i="15"/>
  <c r="M4605" i="15"/>
  <c r="M3372" i="15"/>
  <c r="M3558" i="15"/>
  <c r="M3739" i="15"/>
  <c r="M3872" i="15"/>
  <c r="M5163" i="15"/>
  <c r="M2020" i="15"/>
  <c r="M2298" i="15"/>
  <c r="M2574" i="15"/>
  <c r="M2862" i="15"/>
  <c r="M3070" i="15"/>
  <c r="M3226" i="15"/>
  <c r="M3386" i="15"/>
  <c r="M3535" i="15"/>
  <c r="M3697" i="15"/>
  <c r="M4156" i="15"/>
  <c r="M4898" i="15"/>
  <c r="M3442" i="15"/>
  <c r="M3688" i="15"/>
  <c r="M3843" i="15"/>
  <c r="M4137" i="15"/>
  <c r="M4443" i="15"/>
  <c r="M5056" i="15"/>
  <c r="M3282" i="15"/>
  <c r="M3838" i="15"/>
  <c r="M4256" i="15"/>
  <c r="M4568" i="15"/>
  <c r="M3129" i="15"/>
  <c r="M3289" i="15"/>
  <c r="M3438" i="15"/>
  <c r="M3612" i="15"/>
  <c r="M3807" i="15"/>
  <c r="M4292" i="15"/>
  <c r="M5448" i="15"/>
  <c r="M4425" i="15"/>
  <c r="M4884" i="15"/>
  <c r="M5263" i="15"/>
  <c r="M5860" i="15"/>
  <c r="M4013" i="15"/>
  <c r="M4230" i="15"/>
  <c r="M4513" i="15"/>
  <c r="M4882" i="15"/>
  <c r="M5279" i="15"/>
  <c r="M6257" i="15"/>
  <c r="M3987" i="15"/>
  <c r="M4142" i="15"/>
  <c r="M4352" i="15"/>
  <c r="M4523" i="15"/>
  <c r="M4720" i="15"/>
  <c r="M5032" i="15"/>
  <c r="M5287" i="15"/>
  <c r="M5619" i="15"/>
  <c r="M2727" i="15"/>
  <c r="M2998" i="15"/>
  <c r="M3286" i="15"/>
  <c r="M3574" i="15"/>
  <c r="M3906" i="15"/>
  <c r="M4190" i="15"/>
  <c r="M4471" i="15"/>
  <c r="M4818" i="15"/>
  <c r="M5393" i="15"/>
  <c r="M6189" i="15"/>
  <c r="M3934" i="15"/>
  <c r="M4076" i="15"/>
  <c r="M4262" i="15"/>
  <c r="M4388" i="15"/>
  <c r="M4617" i="15"/>
  <c r="M5080" i="15"/>
  <c r="M5319" i="15"/>
  <c r="M5908" i="15"/>
  <c r="M3944" i="15"/>
  <c r="M4186" i="15"/>
  <c r="M4448" i="15"/>
  <c r="M4856" i="15"/>
  <c r="M5483" i="15"/>
  <c r="M6593" i="15"/>
  <c r="M4063" i="15"/>
  <c r="M4258" i="15"/>
  <c r="M4419" i="15"/>
  <c r="M4582" i="15"/>
  <c r="M4888" i="15"/>
  <c r="M5227" i="15"/>
  <c r="M5763" i="15"/>
  <c r="M3993" i="15"/>
  <c r="M4234" i="15"/>
  <c r="M4496" i="15"/>
  <c r="M4843" i="15"/>
  <c r="M5391" i="15"/>
  <c r="M3898" i="15"/>
  <c r="M4005" i="15"/>
  <c r="M4184" i="15"/>
  <c r="M4365" i="15"/>
  <c r="M4534" i="15"/>
  <c r="M4894" i="15"/>
  <c r="M5127" i="15"/>
  <c r="M5481" i="15"/>
  <c r="M4682" i="15"/>
  <c r="M4941" i="15"/>
  <c r="M5108" i="15"/>
  <c r="M5350" i="15"/>
  <c r="M5666" i="15"/>
  <c r="M5959" i="15"/>
  <c r="M6785" i="15"/>
  <c r="M5465" i="15"/>
  <c r="M5727" i="15"/>
  <c r="M5980" i="15"/>
  <c r="M3003" i="15"/>
  <c r="M3291" i="15"/>
  <c r="M3579" i="15"/>
  <c r="M3942" i="15"/>
  <c r="M4201" i="15"/>
  <c r="M4489" i="15"/>
  <c r="M4694" i="15"/>
  <c r="M4956" i="15"/>
  <c r="M5196" i="15"/>
  <c r="M5458" i="15"/>
  <c r="M5809" i="15"/>
  <c r="M6267" i="15"/>
  <c r="M3038" i="15"/>
  <c r="M3326" i="15"/>
  <c r="M3614" i="15"/>
  <c r="M3855" i="15"/>
  <c r="M4058" i="15"/>
  <c r="M4222" i="15"/>
  <c r="M4366" i="15"/>
  <c r="M4510" i="15"/>
  <c r="M4749" i="15"/>
  <c r="M4942" i="15"/>
  <c r="M5187" i="15"/>
  <c r="M5430" i="15"/>
  <c r="M5715" i="15"/>
  <c r="M5978" i="15"/>
  <c r="M6766" i="15"/>
  <c r="M4714" i="15"/>
  <c r="M4892" i="15"/>
  <c r="M5076" i="15"/>
  <c r="M5249" i="15"/>
  <c r="M5463" i="15"/>
  <c r="M5579" i="15"/>
  <c r="M5882" i="15"/>
  <c r="M7186" i="15"/>
  <c r="M4792" i="15"/>
  <c r="M4952" i="15"/>
  <c r="M5206" i="15"/>
  <c r="M5468" i="15"/>
  <c r="M5692" i="15"/>
  <c r="M5898" i="15"/>
  <c r="M6512" i="15"/>
  <c r="M4733" i="15"/>
  <c r="M4890" i="15"/>
  <c r="M5067" i="15"/>
  <c r="M5292" i="15"/>
  <c r="M5567" i="15"/>
  <c r="M5784" i="15"/>
  <c r="M4688" i="15"/>
  <c r="M4850" i="15"/>
  <c r="M5013" i="15"/>
  <c r="M5148" i="15"/>
  <c r="M5283" i="15"/>
  <c r="M5490" i="15"/>
  <c r="M5652" i="15"/>
  <c r="M5880" i="15"/>
  <c r="M6279" i="15"/>
  <c r="M4788" i="15"/>
  <c r="M5091" i="15"/>
  <c r="M5309" i="15"/>
  <c r="M5502" i="15"/>
  <c r="M5658" i="15"/>
  <c r="M5987" i="15"/>
  <c r="M6526" i="15"/>
  <c r="M6681" i="15"/>
  <c r="M5844" i="15"/>
  <c r="M6014" i="15"/>
  <c r="M6462" i="15"/>
  <c r="M4202" i="15"/>
  <c r="M4490" i="15"/>
  <c r="M4766" i="15"/>
  <c r="M5030" i="15"/>
  <c r="M5422" i="15"/>
  <c r="M5708" i="15"/>
  <c r="M6132" i="15"/>
  <c r="M6438" i="15"/>
  <c r="M3925" i="15"/>
  <c r="M4213" i="15"/>
  <c r="M4501" i="15"/>
  <c r="M4789" i="15"/>
  <c r="M5051" i="15"/>
  <c r="M5333" i="15"/>
  <c r="M5613" i="15"/>
  <c r="M5913" i="15"/>
  <c r="M6399" i="15"/>
  <c r="M5722" i="15"/>
  <c r="M5941" i="15"/>
  <c r="M6329" i="15"/>
  <c r="M5736" i="15"/>
  <c r="M5964" i="15"/>
  <c r="M6306" i="15"/>
  <c r="M5560" i="15"/>
  <c r="M5866" i="15"/>
  <c r="M6162" i="15"/>
  <c r="M6658" i="15"/>
  <c r="M5875" i="15"/>
  <c r="M5993" i="15"/>
  <c r="M6521" i="15"/>
  <c r="M6272" i="15"/>
  <c r="M6538" i="15"/>
  <c r="M6964" i="15"/>
  <c r="M4806" i="15"/>
  <c r="M5071" i="15"/>
  <c r="M5366" i="15"/>
  <c r="M5627" i="15"/>
  <c r="M5872" i="15"/>
  <c r="M6185" i="15"/>
  <c r="M6557" i="15"/>
  <c r="M7179" i="15"/>
  <c r="M4865" i="15"/>
  <c r="M5166" i="15"/>
  <c r="M5473" i="15"/>
  <c r="M5701" i="15"/>
  <c r="M5870" i="15"/>
  <c r="M6096" i="15"/>
  <c r="M6335" i="15"/>
  <c r="M6495" i="15"/>
  <c r="M6700" i="15"/>
  <c r="M6069" i="15"/>
  <c r="M6268" i="15"/>
  <c r="M6474" i="15"/>
  <c r="M6804" i="15"/>
  <c r="M6183" i="15"/>
  <c r="M6430" i="15"/>
  <c r="M6660" i="15"/>
  <c r="M6971" i="15"/>
  <c r="M6240" i="15"/>
  <c r="M6530" i="15"/>
  <c r="M7421" i="15"/>
  <c r="M6233" i="15"/>
  <c r="M6433" i="15"/>
  <c r="M6632" i="15"/>
  <c r="M7118" i="15"/>
  <c r="M6324" i="15"/>
  <c r="M6528" i="15"/>
  <c r="M6854" i="15"/>
  <c r="M6659" i="15"/>
  <c r="M7060" i="15"/>
  <c r="M6112" i="15"/>
  <c r="M6517" i="15"/>
  <c r="M6741" i="15"/>
  <c r="M6905" i="15"/>
  <c r="M7128" i="15"/>
  <c r="M5566" i="15"/>
  <c r="M5841" i="15"/>
  <c r="M6284" i="15"/>
  <c r="M6515" i="15"/>
  <c r="M6723" i="15"/>
  <c r="M6957" i="15"/>
  <c r="M7223" i="15"/>
  <c r="M6177" i="15"/>
  <c r="M6358" i="15"/>
  <c r="M6465" i="15"/>
  <c r="M6596" i="15"/>
  <c r="M6703" i="15"/>
  <c r="M6846" i="15"/>
  <c r="M7080" i="15"/>
  <c r="M7527" i="15"/>
  <c r="M6760" i="15"/>
  <c r="M6972" i="15"/>
  <c r="M7197" i="15"/>
  <c r="M6945" i="15"/>
  <c r="M7250" i="15"/>
  <c r="M6715" i="15"/>
  <c r="M6994" i="15"/>
  <c r="M6852" i="15"/>
  <c r="M7054" i="15"/>
  <c r="M6599" i="15"/>
  <c r="M6899" i="15"/>
  <c r="M7262" i="15"/>
  <c r="M7534" i="15"/>
  <c r="M7308" i="15"/>
  <c r="M7177" i="15"/>
  <c r="M6663" i="15"/>
  <c r="M7046" i="15"/>
  <c r="M7602" i="15"/>
  <c r="M6779" i="15"/>
  <c r="M6966" i="15"/>
  <c r="M7166" i="15"/>
  <c r="M7429" i="15"/>
  <c r="M7203" i="15"/>
  <c r="M7792" i="15"/>
  <c r="M7572" i="15"/>
  <c r="M7346" i="15"/>
  <c r="M7192" i="15"/>
  <c r="M7516" i="15"/>
  <c r="M8218" i="15"/>
  <c r="M6583" i="15"/>
  <c r="M6953" i="15"/>
  <c r="M7282" i="15"/>
  <c r="M7276" i="15"/>
  <c r="M7500" i="15"/>
  <c r="M7737" i="15"/>
  <c r="M8283" i="15"/>
  <c r="M7335" i="15"/>
  <c r="M7635" i="15"/>
  <c r="M7827" i="15"/>
  <c r="M8352" i="15"/>
  <c r="M7093" i="15"/>
  <c r="M7368" i="15"/>
  <c r="M7630" i="15"/>
  <c r="M8067" i="15"/>
  <c r="M7329" i="15"/>
  <c r="M7480" i="15"/>
  <c r="M7756" i="15"/>
  <c r="M8156" i="15"/>
  <c r="M7017" i="15"/>
  <c r="M7292" i="15"/>
  <c r="M7628" i="15"/>
  <c r="M7996" i="15"/>
  <c r="M8347" i="15"/>
  <c r="M5125" i="22"/>
  <c r="M18580" i="22"/>
  <c r="M18471" i="22"/>
  <c r="M4054" i="23"/>
  <c r="M1980" i="23"/>
  <c r="M3779" i="23"/>
  <c r="M6150" i="23"/>
  <c r="M8188" i="23"/>
  <c r="M2740" i="24"/>
  <c r="M5032" i="24"/>
  <c r="M4571" i="24"/>
  <c r="M3112" i="24"/>
  <c r="M3736" i="24"/>
  <c r="M8096" i="24"/>
  <c r="M6317" i="24"/>
  <c r="M4341" i="24"/>
  <c r="M6505" i="24"/>
  <c r="M5398" i="24"/>
  <c r="M3972" i="24"/>
  <c r="M8205" i="24"/>
  <c r="M5022" i="24"/>
  <c r="M8598" i="24"/>
  <c r="M6458" i="24"/>
  <c r="M4282" i="24"/>
  <c r="M6406" i="24"/>
  <c r="M4485" i="24"/>
  <c r="M6914" i="24"/>
  <c r="M5766" i="24"/>
  <c r="M6917" i="24"/>
  <c r="M1620" i="13"/>
  <c r="M7946" i="24"/>
  <c r="M5450" i="24"/>
  <c r="M9464" i="24"/>
  <c r="M6606" i="24"/>
  <c r="M8243" i="24"/>
  <c r="M6126" i="24"/>
  <c r="M9837" i="24"/>
  <c r="M8367" i="24"/>
  <c r="M6474" i="24"/>
  <c r="M8060" i="24"/>
  <c r="M6308" i="24"/>
  <c r="M9275" i="24"/>
  <c r="M8152" i="24"/>
  <c r="M6146" i="24"/>
  <c r="M7703" i="24"/>
  <c r="M9292" i="24"/>
  <c r="M2167" i="13"/>
  <c r="M1314" i="13"/>
  <c r="M2477" i="13"/>
  <c r="M9008" i="24"/>
  <c r="M4015" i="13"/>
  <c r="M1742" i="13"/>
  <c r="M3450" i="13"/>
  <c r="M1919" i="13"/>
  <c r="M1260" i="13"/>
  <c r="M4778" i="13"/>
  <c r="M3559" i="13"/>
  <c r="M1640" i="13"/>
  <c r="M2980" i="13"/>
  <c r="M2247" i="13"/>
  <c r="M1191" i="13"/>
  <c r="M2376" i="13"/>
  <c r="M9482" i="24"/>
  <c r="M3273" i="13"/>
  <c r="M2588" i="13"/>
  <c r="M4369" i="13"/>
  <c r="M5149" i="13"/>
  <c r="M3538" i="13"/>
  <c r="M4073" i="13"/>
  <c r="M4641" i="13"/>
  <c r="M4344" i="13"/>
  <c r="M4675" i="13"/>
  <c r="M4336" i="13"/>
  <c r="M5083" i="13"/>
  <c r="M6354" i="13"/>
  <c r="M5317" i="13"/>
  <c r="M5166" i="13"/>
  <c r="M6888" i="13"/>
  <c r="M6919" i="13"/>
  <c r="M6689" i="13"/>
  <c r="M6556" i="13"/>
  <c r="M5868" i="13"/>
  <c r="M7995" i="13"/>
  <c r="M8066" i="13"/>
  <c r="M6587" i="13"/>
  <c r="M6185" i="13"/>
  <c r="M5956" i="13"/>
  <c r="M7357" i="13"/>
  <c r="M7157" i="13"/>
  <c r="M6555" i="13"/>
  <c r="M6381" i="13"/>
  <c r="M6525" i="13"/>
  <c r="M8648" i="13"/>
  <c r="M7206" i="13"/>
  <c r="M6848" i="13"/>
  <c r="M7571" i="13"/>
  <c r="M7355" i="13"/>
  <c r="M7864" i="13"/>
  <c r="M8052" i="13"/>
  <c r="M8207" i="13"/>
  <c r="M8129" i="13"/>
  <c r="M8597" i="13"/>
  <c r="M904" i="14"/>
  <c r="M9471" i="13"/>
  <c r="M945" i="14"/>
  <c r="M9245" i="13"/>
  <c r="M9801" i="13"/>
  <c r="M9666" i="13"/>
  <c r="M9926" i="13"/>
  <c r="M2333" i="14"/>
  <c r="M2989" i="14"/>
  <c r="M1985" i="14"/>
  <c r="M996" i="14"/>
  <c r="M2532" i="14"/>
  <c r="M2053" i="14"/>
  <c r="M2362" i="14"/>
  <c r="M2928" i="14"/>
  <c r="M684" i="14"/>
  <c r="M942" i="14"/>
  <c r="M1251" i="14"/>
  <c r="M1628" i="14"/>
  <c r="M1950" i="14"/>
  <c r="M2260" i="14"/>
  <c r="M2564" i="14"/>
  <c r="M3077" i="14"/>
  <c r="M730" i="14"/>
  <c r="M903" i="14"/>
  <c r="M999" i="14"/>
  <c r="M1259" i="14"/>
  <c r="M1595" i="14"/>
  <c r="M1886" i="14"/>
  <c r="M2391" i="14"/>
  <c r="M2862" i="14"/>
  <c r="M4723" i="14"/>
  <c r="M1124" i="14"/>
  <c r="M1510" i="14"/>
  <c r="M1796" i="14"/>
  <c r="M2166" i="14"/>
  <c r="M2593" i="14"/>
  <c r="M3057" i="14"/>
  <c r="M1231" i="14"/>
  <c r="M1519" i="14"/>
  <c r="M1807" i="14"/>
  <c r="M2139" i="14"/>
  <c r="M2598" i="14"/>
  <c r="M2829" i="14"/>
  <c r="M3046" i="14"/>
  <c r="M3516" i="14"/>
  <c r="M5216" i="14"/>
  <c r="M1181" i="14"/>
  <c r="M1277" i="14"/>
  <c r="M1373" i="14"/>
  <c r="M1469" i="14"/>
  <c r="M1565" i="14"/>
  <c r="M1661" i="14"/>
  <c r="M1757" i="14"/>
  <c r="M1864" i="14"/>
  <c r="M1960" i="14"/>
  <c r="M2050" i="14"/>
  <c r="M2121" i="14"/>
  <c r="M2194" i="14"/>
  <c r="M2265" i="14"/>
  <c r="M2338" i="14"/>
  <c r="M2409" i="14"/>
  <c r="M2526" i="14"/>
  <c r="M2692" i="14"/>
  <c r="M2851" i="14"/>
  <c r="M3060" i="14"/>
  <c r="M3581" i="14"/>
  <c r="M5023" i="14"/>
  <c r="M1380" i="14"/>
  <c r="M1668" i="14"/>
  <c r="M1956" i="14"/>
  <c r="M2172" i="14"/>
  <c r="M2364" i="14"/>
  <c r="M2635" i="14"/>
  <c r="M2995" i="14"/>
  <c r="M3468" i="14"/>
  <c r="M4291" i="14"/>
  <c r="M1199" i="14"/>
  <c r="M1487" i="14"/>
  <c r="M1775" i="14"/>
  <c r="M2119" i="14"/>
  <c r="M2513" i="14"/>
  <c r="M2665" i="14"/>
  <c r="M2873" i="14"/>
  <c r="M3185" i="14"/>
  <c r="M4067" i="14"/>
  <c r="M5214" i="14"/>
  <c r="M1210" i="14"/>
  <c r="M1306" i="14"/>
  <c r="M1402" i="14"/>
  <c r="M1498" i="14"/>
  <c r="M1594" i="14"/>
  <c r="M1701" i="14"/>
  <c r="M1797" i="14"/>
  <c r="M1904" i="14"/>
  <c r="M2000" i="14"/>
  <c r="M2094" i="14"/>
  <c r="M2213" i="14"/>
  <c r="M2332" i="14"/>
  <c r="M2435" i="14"/>
  <c r="M2624" i="14"/>
  <c r="M2729" i="14"/>
  <c r="M2849" i="14"/>
  <c r="M3156" i="14"/>
  <c r="M4101" i="14"/>
  <c r="M1195" i="14"/>
  <c r="M1483" i="14"/>
  <c r="M1771" i="14"/>
  <c r="M2115" i="14"/>
  <c r="M2527" i="14"/>
  <c r="M2766" i="14"/>
  <c r="M3067" i="14"/>
  <c r="M3856" i="14"/>
  <c r="M5619" i="14"/>
  <c r="M1193" i="14"/>
  <c r="M1289" i="14"/>
  <c r="M1385" i="14"/>
  <c r="M1540" i="14"/>
  <c r="M1828" i="14"/>
  <c r="M2056" i="14"/>
  <c r="M2200" i="14"/>
  <c r="M2344" i="14"/>
  <c r="M2507" i="14"/>
  <c r="M2804" i="14"/>
  <c r="M3100" i="14"/>
  <c r="M4149" i="14"/>
  <c r="M1215" i="14"/>
  <c r="M1503" i="14"/>
  <c r="M1791" i="14"/>
  <c r="M2079" i="14"/>
  <c r="M2367" i="14"/>
  <c r="M2588" i="14"/>
  <c r="M2709" i="14"/>
  <c r="M2925" i="14"/>
  <c r="M3250" i="14"/>
  <c r="M3895" i="14"/>
  <c r="M2823" i="14"/>
  <c r="M3109" i="14"/>
  <c r="M3297" i="14"/>
  <c r="M3584" i="14"/>
  <c r="M4040" i="14"/>
  <c r="M4382" i="14"/>
  <c r="M4746" i="14"/>
  <c r="M5065" i="14"/>
  <c r="M6559" i="14"/>
  <c r="M2954" i="14"/>
  <c r="M3208" i="14"/>
  <c r="M3365" i="14"/>
  <c r="M3483" i="14"/>
  <c r="M3665" i="14"/>
  <c r="M3993" i="14"/>
  <c r="M4377" i="14"/>
  <c r="M4852" i="14"/>
  <c r="M5135" i="14"/>
  <c r="M5759" i="14"/>
  <c r="M2939" i="14"/>
  <c r="M3194" i="14"/>
  <c r="M3607" i="14"/>
  <c r="M3967" i="14"/>
  <c r="M4286" i="14"/>
  <c r="M4590" i="14"/>
  <c r="M4999" i="14"/>
  <c r="M6257" i="14"/>
  <c r="M2155" i="14"/>
  <c r="M2443" i="14"/>
  <c r="M2767" i="14"/>
  <c r="M3055" i="14"/>
  <c r="M3199" i="14"/>
  <c r="M3504" i="14"/>
  <c r="M3941" i="14"/>
  <c r="M4295" i="14"/>
  <c r="M4774" i="14"/>
  <c r="M5495" i="14"/>
  <c r="M2874" i="14"/>
  <c r="M3145" i="14"/>
  <c r="M3361" i="14"/>
  <c r="M3636" i="14"/>
  <c r="M3952" i="14"/>
  <c r="M4351" i="14"/>
  <c r="M5172" i="14"/>
  <c r="M7044" i="14"/>
  <c r="M3003" i="14"/>
  <c r="M3242" i="14"/>
  <c r="M3613" i="14"/>
  <c r="M4005" i="14"/>
  <c r="M4359" i="14"/>
  <c r="M4631" i="14"/>
  <c r="M5468" i="14"/>
  <c r="M6898" i="14"/>
  <c r="M2990" i="14"/>
  <c r="M3228" i="14"/>
  <c r="M3349" i="14"/>
  <c r="M3517" i="14"/>
  <c r="M3934" i="14"/>
  <c r="M4255" i="14"/>
  <c r="M4574" i="14"/>
  <c r="M4772" i="14"/>
  <c r="M5056" i="14"/>
  <c r="M5862" i="14"/>
  <c r="M8940" i="14"/>
  <c r="M2892" i="14"/>
  <c r="M3071" i="14"/>
  <c r="M3247" i="14"/>
  <c r="M3535" i="14"/>
  <c r="M3809" i="14"/>
  <c r="M4245" i="14"/>
  <c r="M4580" i="14"/>
  <c r="M5210" i="14"/>
  <c r="M7502" i="14"/>
  <c r="M2228" i="14"/>
  <c r="M2531" i="14"/>
  <c r="M2818" i="14"/>
  <c r="M3106" i="14"/>
  <c r="M3302" i="14"/>
  <c r="M3505" i="14"/>
  <c r="M3745" i="14"/>
  <c r="M3929" i="14"/>
  <c r="M4215" i="14"/>
  <c r="M4650" i="14"/>
  <c r="M5054" i="14"/>
  <c r="M6019" i="14"/>
  <c r="M3270" i="14"/>
  <c r="M3558" i="14"/>
  <c r="M3882" i="14"/>
  <c r="M4170" i="14"/>
  <c r="M4458" i="14"/>
  <c r="M4761" i="14"/>
  <c r="M4890" i="14"/>
  <c r="M5000" i="14"/>
  <c r="M5131" i="14"/>
  <c r="M5437" i="14"/>
  <c r="M5725" i="14"/>
  <c r="M6148" i="14"/>
  <c r="M6802" i="14"/>
  <c r="M4138" i="14"/>
  <c r="M4282" i="14"/>
  <c r="M4426" i="14"/>
  <c r="M4570" i="14"/>
  <c r="M4735" i="14"/>
  <c r="M4925" i="14"/>
  <c r="M5094" i="14"/>
  <c r="M5448" i="14"/>
  <c r="M6047" i="14"/>
  <c r="M6929" i="14"/>
  <c r="M8328" i="14"/>
  <c r="M3524" i="14"/>
  <c r="M3812" i="14"/>
  <c r="M3969" i="14"/>
  <c r="M4257" i="14"/>
  <c r="M4545" i="14"/>
  <c r="M4717" i="14"/>
  <c r="M5087" i="14"/>
  <c r="M5628" i="14"/>
  <c r="M6349" i="14"/>
  <c r="M6967" i="14"/>
  <c r="M8816" i="14"/>
  <c r="M3330" i="14"/>
  <c r="M3618" i="14"/>
  <c r="M3894" i="14"/>
  <c r="M4182" i="14"/>
  <c r="M4470" i="14"/>
  <c r="M4710" i="14"/>
  <c r="M4977" i="14"/>
  <c r="M5201" i="14"/>
  <c r="M5658" i="14"/>
  <c r="M6330" i="14"/>
  <c r="M6984" i="14"/>
  <c r="M8152" i="14"/>
  <c r="M3586" i="14"/>
  <c r="M3689" i="14"/>
  <c r="M3817" i="14"/>
  <c r="M3960" i="14"/>
  <c r="M4079" i="14"/>
  <c r="M4198" i="14"/>
  <c r="M4301" i="14"/>
  <c r="M4431" i="14"/>
  <c r="M4536" i="14"/>
  <c r="M4898" i="14"/>
  <c r="M5175" i="14"/>
  <c r="M5529" i="14"/>
  <c r="M5820" i="14"/>
  <c r="M6314" i="14"/>
  <c r="M7775" i="14"/>
  <c r="M3703" i="14"/>
  <c r="M3806" i="14"/>
  <c r="M4166" i="14"/>
  <c r="M4454" i="14"/>
  <c r="M4689" i="14"/>
  <c r="M4872" i="14"/>
  <c r="M5024" i="14"/>
  <c r="M5229" i="14"/>
  <c r="M5734" i="14"/>
  <c r="M6784" i="14"/>
  <c r="M7310" i="14"/>
  <c r="M9247" i="14"/>
  <c r="M3383" i="14"/>
  <c r="M3671" i="14"/>
  <c r="M4002" i="14"/>
  <c r="M4290" i="14"/>
  <c r="M4578" i="14"/>
  <c r="M4830" i="14"/>
  <c r="M4945" i="14"/>
  <c r="M5076" i="14"/>
  <c r="M5225" i="14"/>
  <c r="M5772" i="14"/>
  <c r="M6582" i="14"/>
  <c r="M7493" i="14"/>
  <c r="M3507" i="14"/>
  <c r="M3651" i="14"/>
  <c r="M3795" i="14"/>
  <c r="M4011" i="14"/>
  <c r="M4155" i="14"/>
  <c r="M4299" i="14"/>
  <c r="M4443" i="14"/>
  <c r="M4603" i="14"/>
  <c r="M4760" i="14"/>
  <c r="M4973" i="14"/>
  <c r="M5158" i="14"/>
  <c r="M5359" i="14"/>
  <c r="M6102" i="14"/>
  <c r="M6749" i="14"/>
  <c r="M8237" i="14"/>
  <c r="M3482" i="14"/>
  <c r="M3770" i="14"/>
  <c r="M4110" i="14"/>
  <c r="M4398" i="14"/>
  <c r="M4697" i="14"/>
  <c r="M5121" i="14"/>
  <c r="M5519" i="14"/>
  <c r="M6233" i="14"/>
  <c r="M7646" i="14"/>
  <c r="M5320" i="14"/>
  <c r="M5752" i="14"/>
  <c r="M5967" i="14"/>
  <c r="M6194" i="14"/>
  <c r="M6555" i="14"/>
  <c r="M6882" i="14"/>
  <c r="M7215" i="14"/>
  <c r="M7826" i="14"/>
  <c r="M8433" i="14"/>
  <c r="M9616" i="14"/>
  <c r="M5363" i="14"/>
  <c r="M5597" i="14"/>
  <c r="M6137" i="14"/>
  <c r="M6451" i="14"/>
  <c r="M6666" i="14"/>
  <c r="M6901" i="14"/>
  <c r="M7095" i="14"/>
  <c r="M7533" i="14"/>
  <c r="M8310" i="14"/>
  <c r="M9205" i="14"/>
  <c r="M3203" i="14"/>
  <c r="M3491" i="14"/>
  <c r="M3779" i="14"/>
  <c r="M4106" i="14"/>
  <c r="M4394" i="14"/>
  <c r="M4709" i="14"/>
  <c r="M4997" i="14"/>
  <c r="M5352" i="14"/>
  <c r="M5568" i="14"/>
  <c r="M5784" i="14"/>
  <c r="M6024" i="14"/>
  <c r="M6250" i="14"/>
  <c r="M6634" i="14"/>
  <c r="M7085" i="14"/>
  <c r="M7483" i="14"/>
  <c r="M8083" i="14"/>
  <c r="M8994" i="14"/>
  <c r="M749" i="15"/>
  <c r="M3358" i="14"/>
  <c r="M3646" i="14"/>
  <c r="M3997" i="14"/>
  <c r="M4285" i="14"/>
  <c r="M4573" i="14"/>
  <c r="M4684" i="14"/>
  <c r="M4860" i="14"/>
  <c r="M5004" i="14"/>
  <c r="M5148" i="14"/>
  <c r="M5449" i="14"/>
  <c r="M5737" i="14"/>
  <c r="M5954" i="14"/>
  <c r="M6315" i="14"/>
  <c r="M6671" i="14"/>
  <c r="M6906" i="14"/>
  <c r="M7010" i="14"/>
  <c r="M7395" i="14"/>
  <c r="M8035" i="14"/>
  <c r="M8372" i="14"/>
  <c r="M9288" i="14"/>
  <c r="M5368" i="14"/>
  <c r="M5584" i="14"/>
  <c r="M5798" i="14"/>
  <c r="M6003" i="14"/>
  <c r="M6218" i="14"/>
  <c r="M6329" i="14"/>
  <c r="M6486" i="14"/>
  <c r="M6662" i="14"/>
  <c r="M6834" i="14"/>
  <c r="M7018" i="14"/>
  <c r="M7486" i="14"/>
  <c r="M8108" i="14"/>
  <c r="M8329" i="14"/>
  <c r="M9358" i="14"/>
  <c r="M5483" i="14"/>
  <c r="M5647" i="14"/>
  <c r="M5826" i="14"/>
  <c r="M5987" i="14"/>
  <c r="M6195" i="14"/>
  <c r="M6387" i="14"/>
  <c r="M6579" i="14"/>
  <c r="M6771" i="14"/>
  <c r="M7111" i="14"/>
  <c r="M7742" i="14"/>
  <c r="M8159" i="14"/>
  <c r="M8482" i="14"/>
  <c r="M738" i="15"/>
  <c r="M5409" i="14"/>
  <c r="M5625" i="14"/>
  <c r="M5901" i="14"/>
  <c r="M6290" i="14"/>
  <c r="M6651" i="14"/>
  <c r="M6983" i="14"/>
  <c r="M7421" i="14"/>
  <c r="M7879" i="14"/>
  <c r="M8300" i="14"/>
  <c r="M8571" i="14"/>
  <c r="M5283" i="14"/>
  <c r="M5427" i="14"/>
  <c r="M5571" i="14"/>
  <c r="M5715" i="14"/>
  <c r="M5859" i="14"/>
  <c r="M6015" i="14"/>
  <c r="M6184" i="14"/>
  <c r="M6297" i="14"/>
  <c r="M6443" i="14"/>
  <c r="M6621" i="14"/>
  <c r="M6783" i="14"/>
  <c r="M6914" i="14"/>
  <c r="M7347" i="14"/>
  <c r="M7607" i="14"/>
  <c r="M8652" i="14"/>
  <c r="M5290" i="14"/>
  <c r="M5506" i="14"/>
  <c r="M5722" i="14"/>
  <c r="M5971" i="14"/>
  <c r="M6214" i="14"/>
  <c r="M6406" i="14"/>
  <c r="M6598" i="14"/>
  <c r="M6893" i="14"/>
  <c r="M7127" i="14"/>
  <c r="M7399" i="14"/>
  <c r="M7806" i="14"/>
  <c r="M8052" i="14"/>
  <c r="M9653" i="14"/>
  <c r="M5621" i="14"/>
  <c r="M6018" i="14"/>
  <c r="M6242" i="14"/>
  <c r="M6603" i="14"/>
  <c r="M6858" i="14"/>
  <c r="M7039" i="14"/>
  <c r="M7307" i="14"/>
  <c r="M8015" i="14"/>
  <c r="M8903" i="14"/>
  <c r="M7369" i="14"/>
  <c r="M7649" i="14"/>
  <c r="M7919" i="14"/>
  <c r="M8203" i="14"/>
  <c r="M8530" i="14"/>
  <c r="M8725" i="14"/>
  <c r="M9253" i="14"/>
  <c r="M9552" i="14"/>
  <c r="M643" i="15"/>
  <c r="M4738" i="14"/>
  <c r="M5026" i="14"/>
  <c r="M5360" i="14"/>
  <c r="M5648" i="14"/>
  <c r="M5936" i="14"/>
  <c r="M6199" i="14"/>
  <c r="M6391" i="14"/>
  <c r="M6583" i="14"/>
  <c r="M6775" i="14"/>
  <c r="M6974" i="14"/>
  <c r="M7157" i="14"/>
  <c r="M7360" i="14"/>
  <c r="M7630" i="14"/>
  <c r="M7797" i="14"/>
  <c r="M8107" i="14"/>
  <c r="M8405" i="14"/>
  <c r="M8755" i="14"/>
  <c r="M9231" i="14"/>
  <c r="M9595" i="14"/>
  <c r="M978" i="15"/>
  <c r="M4773" i="14"/>
  <c r="M5061" i="14"/>
  <c r="M5251" i="14"/>
  <c r="M5347" i="14"/>
  <c r="M5443" i="14"/>
  <c r="M5539" i="14"/>
  <c r="M5635" i="14"/>
  <c r="M5731" i="14"/>
  <c r="M5822" i="14"/>
  <c r="M5918" i="14"/>
  <c r="M6014" i="14"/>
  <c r="M6115" i="14"/>
  <c r="M6222" i="14"/>
  <c r="M6309" i="14"/>
  <c r="M6389" i="14"/>
  <c r="M6469" i="14"/>
  <c r="M6556" i="14"/>
  <c r="M6638" i="14"/>
  <c r="M6718" i="14"/>
  <c r="M6798" i="14"/>
  <c r="M6965" i="14"/>
  <c r="M7093" i="14"/>
  <c r="M7285" i="14"/>
  <c r="M7595" i="14"/>
  <c r="M7889" i="14"/>
  <c r="M8077" i="14"/>
  <c r="M8391" i="14"/>
  <c r="M8607" i="14"/>
  <c r="M9110" i="14"/>
  <c r="M9617" i="14"/>
  <c r="M913" i="15"/>
  <c r="M7068" i="14"/>
  <c r="M7260" i="14"/>
  <c r="M7403" i="14"/>
  <c r="M7614" i="14"/>
  <c r="M7741" i="14"/>
  <c r="M7880" i="14"/>
  <c r="M8096" i="14"/>
  <c r="M8238" i="14"/>
  <c r="M8444" i="14"/>
  <c r="M8807" i="14"/>
  <c r="M9048" i="14"/>
  <c r="M9406" i="14"/>
  <c r="M9720" i="14"/>
  <c r="M1803" i="15"/>
  <c r="M7091" i="14"/>
  <c r="M7187" i="14"/>
  <c r="M7283" i="14"/>
  <c r="M7527" i="14"/>
  <c r="M7958" i="14"/>
  <c r="M8250" i="14"/>
  <c r="M8478" i="14"/>
  <c r="M8826" i="14"/>
  <c r="M9254" i="14"/>
  <c r="M9652" i="14"/>
  <c r="M1686" i="15"/>
  <c r="M7306" i="14"/>
  <c r="M7439" i="14"/>
  <c r="M7612" i="14"/>
  <c r="M7744" i="14"/>
  <c r="M7951" i="14"/>
  <c r="M8138" i="14"/>
  <c r="M8311" i="14"/>
  <c r="M8430" i="14"/>
  <c r="M8680" i="14"/>
  <c r="M8984" i="14"/>
  <c r="M9343" i="14"/>
  <c r="M562" i="15"/>
  <c r="M7361" i="14"/>
  <c r="M7617" i="14"/>
  <c r="M7765" i="14"/>
  <c r="M8045" i="14"/>
  <c r="M8364" i="14"/>
  <c r="M8643" i="14"/>
  <c r="M8974" i="14"/>
  <c r="M9390" i="14"/>
  <c r="M608" i="15"/>
  <c r="M7135" i="14"/>
  <c r="M7302" i="14"/>
  <c r="M7492" i="14"/>
  <c r="M7770" i="14"/>
  <c r="M7975" i="14"/>
  <c r="M8209" i="14"/>
  <c r="M8409" i="14"/>
  <c r="M8869" i="14"/>
  <c r="M9127" i="14"/>
  <c r="M9489" i="14"/>
  <c r="M743" i="15"/>
  <c r="M7101" i="14"/>
  <c r="M7293" i="14"/>
  <c r="M7485" i="14"/>
  <c r="M7681" i="14"/>
  <c r="M7829" i="14"/>
  <c r="M8024" i="14"/>
  <c r="M8225" i="14"/>
  <c r="M8592" i="14"/>
  <c r="M8921" i="14"/>
  <c r="M9230" i="14"/>
  <c r="M9865" i="14"/>
  <c r="M1654" i="15"/>
  <c r="M8668" i="14"/>
  <c r="M8937" i="14"/>
  <c r="M9115" i="14"/>
  <c r="M9598" i="14"/>
  <c r="M9948" i="14"/>
  <c r="M1106" i="15"/>
  <c r="M1616" i="15"/>
  <c r="M8437" i="14"/>
  <c r="M8736" i="14"/>
  <c r="M9030" i="14"/>
  <c r="M9238" i="14"/>
  <c r="M9451" i="14"/>
  <c r="M9668" i="14"/>
  <c r="M9855" i="14"/>
  <c r="M790" i="15"/>
  <c r="M1633" i="15"/>
  <c r="M5980" i="14"/>
  <c r="M6272" i="14"/>
  <c r="M6560" i="14"/>
  <c r="M6884" i="14"/>
  <c r="M7160" i="14"/>
  <c r="M7551" i="14"/>
  <c r="M7804" i="14"/>
  <c r="M8082" i="14"/>
  <c r="M8315" i="14"/>
  <c r="M8619" i="14"/>
  <c r="M8847" i="14"/>
  <c r="M9184" i="14"/>
  <c r="M9534" i="14"/>
  <c r="M9796" i="14"/>
  <c r="M622" i="15"/>
  <c r="M1331" i="15"/>
  <c r="M8495" i="14"/>
  <c r="M8723" i="14"/>
  <c r="M8897" i="14"/>
  <c r="M9090" i="14"/>
  <c r="M9260" i="14"/>
  <c r="M9456" i="14"/>
  <c r="M9770" i="14"/>
  <c r="M706" i="15"/>
  <c r="M1064" i="15"/>
  <c r="M1354" i="15"/>
  <c r="M8520" i="14"/>
  <c r="M8746" i="14"/>
  <c r="M8986" i="14"/>
  <c r="M9333" i="14"/>
  <c r="M9558" i="14"/>
  <c r="M9747" i="14"/>
  <c r="M566" i="15"/>
  <c r="M1026" i="15"/>
  <c r="M2449" i="15"/>
  <c r="M8579" i="14"/>
  <c r="M8913" i="14"/>
  <c r="M9239" i="14"/>
  <c r="M9624" i="14"/>
  <c r="M9846" i="14"/>
  <c r="M696" i="15"/>
  <c r="M1395" i="15"/>
  <c r="M5900" i="14"/>
  <c r="M6216" i="14"/>
  <c r="M6504" i="14"/>
  <c r="M6792" i="14"/>
  <c r="M7027" i="14"/>
  <c r="M7320" i="14"/>
  <c r="M7519" i="14"/>
  <c r="M7686" i="14"/>
  <c r="M7920" i="14"/>
  <c r="M8165" i="14"/>
  <c r="M8545" i="14"/>
  <c r="M8805" i="14"/>
  <c r="M9072" i="14"/>
  <c r="M9395" i="14"/>
  <c r="M9695" i="14"/>
  <c r="M9833" i="14"/>
  <c r="M753" i="15"/>
  <c r="M1286" i="15"/>
  <c r="M1715" i="15"/>
  <c r="M8604" i="14"/>
  <c r="M8794" i="14"/>
  <c r="M9036" i="14"/>
  <c r="M9207" i="14"/>
  <c r="M9386" i="14"/>
  <c r="M9588" i="14"/>
  <c r="M9841" i="14"/>
  <c r="M729" i="15"/>
  <c r="M1127" i="15"/>
  <c r="M1555" i="15"/>
  <c r="M8534" i="14"/>
  <c r="M8715" i="14"/>
  <c r="M8889" i="14"/>
  <c r="M9192" i="14"/>
  <c r="M9512" i="14"/>
  <c r="M9774" i="14"/>
  <c r="M680" i="15"/>
  <c r="M1215" i="15"/>
  <c r="M1863" i="15"/>
  <c r="M599" i="15"/>
  <c r="M795" i="15"/>
  <c r="M983" i="15"/>
  <c r="M1174" i="15"/>
  <c r="M1435" i="15"/>
  <c r="M1865" i="15"/>
  <c r="M3503" i="15"/>
  <c r="M629" i="15"/>
  <c r="M858" i="15"/>
  <c r="M1058" i="15"/>
  <c r="M1322" i="15"/>
  <c r="M1621" i="15"/>
  <c r="M1845" i="15"/>
  <c r="M7365" i="14"/>
  <c r="M7640" i="14"/>
  <c r="M7989" i="14"/>
  <c r="M8414" i="14"/>
  <c r="M8781" i="14"/>
  <c r="M9162" i="14"/>
  <c r="M9480" i="14"/>
  <c r="M9871" i="14"/>
  <c r="M659" i="15"/>
  <c r="M950" i="15"/>
  <c r="M1413" i="15"/>
  <c r="M1659" i="15"/>
  <c r="M1915" i="15"/>
  <c r="M9928" i="14"/>
  <c r="M609" i="15"/>
  <c r="M763" i="15"/>
  <c r="M866" i="15"/>
  <c r="M1027" i="15"/>
  <c r="M1162" i="15"/>
  <c r="M1342" i="15"/>
  <c r="M1545" i="15"/>
  <c r="M1848" i="15"/>
  <c r="M9919" i="14"/>
  <c r="M758" i="15"/>
  <c r="M1088" i="15"/>
  <c r="M1382" i="15"/>
  <c r="M1535" i="15"/>
  <c r="M1836" i="15"/>
  <c r="M9805" i="14"/>
  <c r="M607" i="15"/>
  <c r="M816" i="15"/>
  <c r="M1011" i="15"/>
  <c r="M1289" i="15"/>
  <c r="M1589" i="15"/>
  <c r="M1846" i="15"/>
  <c r="M7357" i="14"/>
  <c r="M7608" i="14"/>
  <c r="M7932" i="14"/>
  <c r="M8362" i="14"/>
  <c r="M8754" i="14"/>
  <c r="M9104" i="14"/>
  <c r="M9389" i="14"/>
  <c r="M9703" i="14"/>
  <c r="M557" i="15"/>
  <c r="M794" i="15"/>
  <c r="M1074" i="15"/>
  <c r="M1360" i="15"/>
  <c r="M1712" i="15"/>
  <c r="M1954" i="15"/>
  <c r="M9966" i="14"/>
  <c r="M707" i="15"/>
  <c r="M884" i="15"/>
  <c r="M1084" i="15"/>
  <c r="M1287" i="15"/>
  <c r="M1484" i="15"/>
  <c r="M1707" i="15"/>
  <c r="M2168" i="15"/>
  <c r="M9929" i="14"/>
  <c r="M677" i="15"/>
  <c r="M956" i="15"/>
  <c r="M1210" i="15"/>
  <c r="M1432" i="15"/>
  <c r="M1728" i="15"/>
  <c r="M2071" i="15"/>
  <c r="M1992" i="15"/>
  <c r="M2203" i="15"/>
  <c r="M3353" i="15"/>
  <c r="M2291" i="15"/>
  <c r="M9005" i="14"/>
  <c r="M9578" i="14"/>
  <c r="M9927" i="14"/>
  <c r="M732" i="15"/>
  <c r="M984" i="15"/>
  <c r="M1175" i="15"/>
  <c r="M1367" i="15"/>
  <c r="M1550" i="15"/>
  <c r="M1858" i="15"/>
  <c r="M2054" i="15"/>
  <c r="M2637" i="15"/>
  <c r="M2047" i="15"/>
  <c r="M2453" i="15"/>
  <c r="M2120" i="15"/>
  <c r="M2038" i="15"/>
  <c r="M9100" i="14"/>
  <c r="M9710" i="14"/>
  <c r="M592" i="15"/>
  <c r="M820" i="15"/>
  <c r="M1146" i="15"/>
  <c r="M1474" i="15"/>
  <c r="M1789" i="15"/>
  <c r="M1986" i="15"/>
  <c r="M2405" i="15"/>
  <c r="M1991" i="15"/>
  <c r="M2392" i="15"/>
  <c r="M1864" i="15"/>
  <c r="M2513" i="15"/>
  <c r="M1207" i="15"/>
  <c r="M1461" i="15"/>
  <c r="M1682" i="15"/>
  <c r="M1946" i="15"/>
  <c r="M2199" i="15"/>
  <c r="M2521" i="15"/>
  <c r="M1317" i="15"/>
  <c r="M1464" i="15"/>
  <c r="M1650" i="15"/>
  <c r="M1881" i="15"/>
  <c r="M2029" i="15"/>
  <c r="M2186" i="15"/>
  <c r="M2597" i="15"/>
  <c r="M2262" i="15"/>
  <c r="M2672" i="15"/>
  <c r="M8491" i="15"/>
  <c r="M2333" i="15"/>
  <c r="M2503" i="15"/>
  <c r="M2837" i="15"/>
  <c r="M3508" i="15"/>
  <c r="M2253" i="15"/>
  <c r="M2477" i="15"/>
  <c r="M2705" i="15"/>
  <c r="M4571" i="15"/>
  <c r="M936" i="15"/>
  <c r="M1244" i="15"/>
  <c r="M1527" i="15"/>
  <c r="M1793" i="15"/>
  <c r="M2004" i="15"/>
  <c r="M2230" i="15"/>
  <c r="M2626" i="15"/>
  <c r="M3416" i="15"/>
  <c r="M2251" i="15"/>
  <c r="M2391" i="15"/>
  <c r="M2604" i="15"/>
  <c r="M3249" i="15"/>
  <c r="M2204" i="15"/>
  <c r="M2434" i="15"/>
  <c r="M2928" i="15"/>
  <c r="M2190" i="15"/>
  <c r="M2403" i="15"/>
  <c r="M2828" i="15"/>
  <c r="M2214" i="15"/>
  <c r="M2349" i="15"/>
  <c r="M2613" i="15"/>
  <c r="M676" i="15"/>
  <c r="M939" i="15"/>
  <c r="M1283" i="15"/>
  <c r="M1528" i="15"/>
  <c r="M1844" i="15"/>
  <c r="M2005" i="15"/>
  <c r="M2342" i="15"/>
  <c r="M2680" i="15"/>
  <c r="M3737" i="15"/>
  <c r="M2654" i="15"/>
  <c r="M2872" i="15"/>
  <c r="M3380" i="15"/>
  <c r="M2550" i="15"/>
  <c r="M2897" i="15"/>
  <c r="M3696" i="15"/>
  <c r="M2642" i="15"/>
  <c r="M3100" i="15"/>
  <c r="M903" i="15"/>
  <c r="M1209" i="15"/>
  <c r="M1512" i="15"/>
  <c r="M1800" i="15"/>
  <c r="M2072" i="15"/>
  <c r="M2273" i="15"/>
  <c r="M2502" i="15"/>
  <c r="M2686" i="15"/>
  <c r="M3090" i="15"/>
  <c r="M3599" i="15"/>
  <c r="M2624" i="15"/>
  <c r="M2901" i="15"/>
  <c r="M3545" i="15"/>
  <c r="M2691" i="15"/>
  <c r="M3032" i="15"/>
  <c r="M3548" i="15"/>
  <c r="M4428" i="15"/>
  <c r="M2804" i="15"/>
  <c r="M3109" i="15"/>
  <c r="M3641" i="15"/>
  <c r="M2651" i="15"/>
  <c r="M2880" i="15"/>
  <c r="M3758" i="15"/>
  <c r="M2787" i="15"/>
  <c r="M3088" i="15"/>
  <c r="M3368" i="15"/>
  <c r="M3735" i="15"/>
  <c r="M4502" i="15"/>
  <c r="M1612" i="15"/>
  <c r="M1900" i="15"/>
  <c r="M2162" i="15"/>
  <c r="M2439" i="15"/>
  <c r="M2658" i="15"/>
  <c r="M2835" i="15"/>
  <c r="M3074" i="15"/>
  <c r="M3348" i="15"/>
  <c r="M3751" i="15"/>
  <c r="M5452" i="15"/>
  <c r="M2749" i="15"/>
  <c r="M2899" i="15"/>
  <c r="M3192" i="15"/>
  <c r="M3381" i="15"/>
  <c r="M3668" i="15"/>
  <c r="M4390" i="15"/>
  <c r="M2052" i="15"/>
  <c r="M2341" i="15"/>
  <c r="M2590" i="15"/>
  <c r="M2863" i="15"/>
  <c r="M3044" i="15"/>
  <c r="M3397" i="15"/>
  <c r="M3684" i="15"/>
  <c r="M4399" i="15"/>
  <c r="M3517" i="15"/>
  <c r="M4227" i="15"/>
  <c r="M2920" i="15"/>
  <c r="M3160" i="15"/>
  <c r="M3525" i="15"/>
  <c r="M3804" i="15"/>
  <c r="M4219" i="15"/>
  <c r="M5926" i="15"/>
  <c r="M3011" i="15"/>
  <c r="M3266" i="15"/>
  <c r="M3520" i="15"/>
  <c r="M4319" i="15"/>
  <c r="M2734" i="15"/>
  <c r="M2934" i="15"/>
  <c r="M3439" i="15"/>
  <c r="M3776" i="15"/>
  <c r="M5704" i="15"/>
  <c r="M2757" i="15"/>
  <c r="M2916" i="15"/>
  <c r="M3052" i="15"/>
  <c r="M3240" i="15"/>
  <c r="M3466" i="15"/>
  <c r="M3685" i="15"/>
  <c r="M3983" i="15"/>
  <c r="M5016" i="15"/>
  <c r="M3269" i="15"/>
  <c r="M3450" i="15"/>
  <c r="M3629" i="15"/>
  <c r="M3803" i="15"/>
  <c r="M4101" i="15"/>
  <c r="M5538" i="15"/>
  <c r="M3806" i="15"/>
  <c r="M4236" i="15"/>
  <c r="M4669" i="15"/>
  <c r="M3402" i="15"/>
  <c r="M3581" i="15"/>
  <c r="M3741" i="15"/>
  <c r="M3961" i="15"/>
  <c r="M5219" i="15"/>
  <c r="M2044" i="15"/>
  <c r="M2322" i="15"/>
  <c r="M2594" i="15"/>
  <c r="M2882" i="15"/>
  <c r="M3082" i="15"/>
  <c r="M3242" i="15"/>
  <c r="M3391" i="15"/>
  <c r="M3553" i="15"/>
  <c r="M3716" i="15"/>
  <c r="M4159" i="15"/>
  <c r="M5000" i="15"/>
  <c r="M3500" i="15"/>
  <c r="M3695" i="15"/>
  <c r="M3908" i="15"/>
  <c r="M4145" i="15"/>
  <c r="M4449" i="15"/>
  <c r="M5186" i="15"/>
  <c r="M3331" i="15"/>
  <c r="M3883" i="15"/>
  <c r="M4264" i="15"/>
  <c r="M4606" i="15"/>
  <c r="M3145" i="15"/>
  <c r="M3294" i="15"/>
  <c r="M3461" i="15"/>
  <c r="M3642" i="15"/>
  <c r="M3821" i="15"/>
  <c r="M4349" i="15"/>
  <c r="M5512" i="15"/>
  <c r="M4437" i="15"/>
  <c r="M4916" i="15"/>
  <c r="M5284" i="15"/>
  <c r="M5918" i="15"/>
  <c r="M4022" i="15"/>
  <c r="M4259" i="15"/>
  <c r="M4518" i="15"/>
  <c r="M4900" i="15"/>
  <c r="M5302" i="15"/>
  <c r="M6619" i="15"/>
  <c r="M4006" i="15"/>
  <c r="M4171" i="15"/>
  <c r="M4378" i="15"/>
  <c r="M4535" i="15"/>
  <c r="M4739" i="15"/>
  <c r="M5035" i="15"/>
  <c r="M5310" i="15"/>
  <c r="M5679" i="15"/>
  <c r="M2751" i="15"/>
  <c r="M3039" i="15"/>
  <c r="M3327" i="15"/>
  <c r="M3615" i="15"/>
  <c r="M3918" i="15"/>
  <c r="M4228" i="15"/>
  <c r="M4478" i="15"/>
  <c r="M4872" i="15"/>
  <c r="M5455" i="15"/>
  <c r="M6300" i="15"/>
  <c r="M3939" i="15"/>
  <c r="M4088" i="15"/>
  <c r="M4269" i="15"/>
  <c r="M4438" i="15"/>
  <c r="M4627" i="15"/>
  <c r="M5099" i="15"/>
  <c r="M5339" i="15"/>
  <c r="M6041" i="15"/>
  <c r="M3958" i="15"/>
  <c r="M4200" i="15"/>
  <c r="M4474" i="15"/>
  <c r="M4870" i="15"/>
  <c r="M5572" i="15"/>
  <c r="M3881" i="15"/>
  <c r="M4072" i="15"/>
  <c r="M4260" i="15"/>
  <c r="M4424" i="15"/>
  <c r="M4587" i="15"/>
  <c r="M4896" i="15"/>
  <c r="M5243" i="15"/>
  <c r="M5766" i="15"/>
  <c r="M4000" i="15"/>
  <c r="M4248" i="15"/>
  <c r="M4522" i="15"/>
  <c r="M4899" i="15"/>
  <c r="M5431" i="15"/>
  <c r="M3900" i="15"/>
  <c r="M4012" i="15"/>
  <c r="M4191" i="15"/>
  <c r="M4384" i="15"/>
  <c r="M4570" i="15"/>
  <c r="M4936" i="15"/>
  <c r="M5152" i="15"/>
  <c r="M5524" i="15"/>
  <c r="M4684" i="15"/>
  <c r="M4946" i="15"/>
  <c r="M5132" i="15"/>
  <c r="M5379" i="15"/>
  <c r="M5681" i="15"/>
  <c r="M6006" i="15"/>
  <c r="M6818" i="15"/>
  <c r="M5517" i="15"/>
  <c r="M5735" i="15"/>
  <c r="M6011" i="15"/>
  <c r="M3027" i="15"/>
  <c r="M3315" i="15"/>
  <c r="M3603" i="15"/>
  <c r="M3953" i="15"/>
  <c r="M4206" i="15"/>
  <c r="M4494" i="15"/>
  <c r="M4723" i="15"/>
  <c r="M4966" i="15"/>
  <c r="M5201" i="15"/>
  <c r="M5460" i="15"/>
  <c r="M5861" i="15"/>
  <c r="M6313" i="15"/>
  <c r="M3062" i="15"/>
  <c r="M3350" i="15"/>
  <c r="M3638" i="15"/>
  <c r="M3866" i="15"/>
  <c r="M4067" i="15"/>
  <c r="M4224" i="15"/>
  <c r="M4368" i="15"/>
  <c r="M4512" i="15"/>
  <c r="M4754" i="15"/>
  <c r="M4985" i="15"/>
  <c r="M5232" i="15"/>
  <c r="M5446" i="15"/>
  <c r="M5767" i="15"/>
  <c r="M5986" i="15"/>
  <c r="M6929" i="15"/>
  <c r="M4716" i="15"/>
  <c r="M4897" i="15"/>
  <c r="M5083" i="15"/>
  <c r="M5273" i="15"/>
  <c r="M5480" i="15"/>
  <c r="M5584" i="15"/>
  <c r="M5887" i="15"/>
  <c r="M4554" i="15"/>
  <c r="M4797" i="15"/>
  <c r="M4959" i="15"/>
  <c r="M5235" i="15"/>
  <c r="M5478" i="15"/>
  <c r="M5705" i="15"/>
  <c r="M5903" i="15"/>
  <c r="M6885" i="15"/>
  <c r="M4738" i="15"/>
  <c r="M4895" i="15"/>
  <c r="M5069" i="15"/>
  <c r="M5297" i="15"/>
  <c r="M5577" i="15"/>
  <c r="M5830" i="15"/>
  <c r="M4707" i="15"/>
  <c r="M4852" i="15"/>
  <c r="M5022" i="15"/>
  <c r="M5164" i="15"/>
  <c r="M5328" i="15"/>
  <c r="M5492" i="15"/>
  <c r="M5660" i="15"/>
  <c r="M5901" i="15"/>
  <c r="M6320" i="15"/>
  <c r="M4810" i="15"/>
  <c r="M5093" i="15"/>
  <c r="M5314" i="15"/>
  <c r="M5540" i="15"/>
  <c r="M5675" i="15"/>
  <c r="M5995" i="15"/>
  <c r="M6540" i="15"/>
  <c r="M6988" i="15"/>
  <c r="M5869" i="15"/>
  <c r="M6028" i="15"/>
  <c r="M6614" i="15"/>
  <c r="M4226" i="15"/>
  <c r="M4514" i="15"/>
  <c r="M4791" i="15"/>
  <c r="M5062" i="15"/>
  <c r="M5447" i="15"/>
  <c r="M5733" i="15"/>
  <c r="M6182" i="15"/>
  <c r="M6457" i="15"/>
  <c r="M3949" i="15"/>
  <c r="M4237" i="15"/>
  <c r="M4525" i="15"/>
  <c r="M4821" i="15"/>
  <c r="M5094" i="15"/>
  <c r="M5349" i="15"/>
  <c r="M5650" i="15"/>
  <c r="M5943" i="15"/>
  <c r="M6436" i="15"/>
  <c r="M5729" i="15"/>
  <c r="M5969" i="15"/>
  <c r="M6536" i="15"/>
  <c r="M5743" i="15"/>
  <c r="M5976" i="15"/>
  <c r="M6431" i="15"/>
  <c r="M5574" i="15"/>
  <c r="M5907" i="15"/>
  <c r="M6165" i="15"/>
  <c r="M7116" i="15"/>
  <c r="M5889" i="15"/>
  <c r="M6027" i="15"/>
  <c r="M6603" i="15"/>
  <c r="M6286" i="15"/>
  <c r="M6547" i="15"/>
  <c r="M7033" i="15"/>
  <c r="M4830" i="15"/>
  <c r="M5095" i="15"/>
  <c r="M5390" i="15"/>
  <c r="M5654" i="15"/>
  <c r="M5881" i="15"/>
  <c r="M6212" i="15"/>
  <c r="M6566" i="15"/>
  <c r="M4601" i="15"/>
  <c r="M4889" i="15"/>
  <c r="M5209" i="15"/>
  <c r="M5497" i="15"/>
  <c r="M5703" i="15"/>
  <c r="M5905" i="15"/>
  <c r="M6098" i="15"/>
  <c r="M6340" i="15"/>
  <c r="M6497" i="15"/>
  <c r="M6702" i="15"/>
  <c r="M6084" i="15"/>
  <c r="M6287" i="15"/>
  <c r="M6479" i="15"/>
  <c r="M6850" i="15"/>
  <c r="M6201" i="15"/>
  <c r="M6453" i="15"/>
  <c r="M6668" i="15"/>
  <c r="M6992" i="15"/>
  <c r="M6256" i="15"/>
  <c r="M6577" i="15"/>
  <c r="M6105" i="15"/>
  <c r="M6266" i="15"/>
  <c r="M6440" i="15"/>
  <c r="M6637" i="15"/>
  <c r="M7267" i="15"/>
  <c r="M6336" i="15"/>
  <c r="M6535" i="15"/>
  <c r="M6882" i="15"/>
  <c r="M6773" i="15"/>
  <c r="M7077" i="15"/>
  <c r="M6160" i="15"/>
  <c r="M6539" i="15"/>
  <c r="M6783" i="15"/>
  <c r="M6917" i="15"/>
  <c r="M7168" i="15"/>
  <c r="M5590" i="15"/>
  <c r="M5888" i="15"/>
  <c r="M6299" i="15"/>
  <c r="M6524" i="15"/>
  <c r="M6739" i="15"/>
  <c r="M6962" i="15"/>
  <c r="M7239" i="15"/>
  <c r="M6200" i="15"/>
  <c r="M6367" i="15"/>
  <c r="M6489" i="15"/>
  <c r="M6598" i="15"/>
  <c r="M6705" i="15"/>
  <c r="M6851" i="15"/>
  <c r="M7085" i="15"/>
  <c r="M7694" i="15"/>
  <c r="M6767" i="15"/>
  <c r="M6979" i="15"/>
  <c r="M7315" i="15"/>
  <c r="M6955" i="15"/>
  <c r="M7302" i="15"/>
  <c r="M6731" i="15"/>
  <c r="M7006" i="15"/>
  <c r="M6857" i="15"/>
  <c r="M7064" i="15"/>
  <c r="M6634" i="15"/>
  <c r="M6909" i="15"/>
  <c r="M7352" i="15"/>
  <c r="M7537" i="15"/>
  <c r="M7409" i="15"/>
  <c r="M7214" i="15"/>
  <c r="M6695" i="15"/>
  <c r="M7078" i="15"/>
  <c r="M8107" i="15"/>
  <c r="M6801" i="15"/>
  <c r="M7000" i="15"/>
  <c r="M7175" i="15"/>
  <c r="M7459" i="15"/>
  <c r="M7210" i="15"/>
  <c r="M8018" i="15"/>
  <c r="M7731" i="15"/>
  <c r="M7354" i="15"/>
  <c r="M7206" i="15"/>
  <c r="M7570" i="15"/>
  <c r="M6271" i="15"/>
  <c r="M6615" i="15"/>
  <c r="M6967" i="15"/>
  <c r="M7328" i="15"/>
  <c r="M7300" i="15"/>
  <c r="M7505" i="15"/>
  <c r="M7742" i="15"/>
  <c r="M8349" i="15"/>
  <c r="M7357" i="15"/>
  <c r="M7648" i="15"/>
  <c r="M7852" i="15"/>
  <c r="M6772" i="15"/>
  <c r="M7117" i="15"/>
  <c r="M7388" i="15"/>
  <c r="M7674" i="15"/>
  <c r="M8130" i="15"/>
  <c r="M7331" i="15"/>
  <c r="M7503" i="15"/>
  <c r="M7801" i="15"/>
  <c r="M8216" i="15"/>
  <c r="M7041" i="15"/>
  <c r="M7316" i="15"/>
  <c r="M7643" i="15"/>
  <c r="M8010" i="15"/>
  <c r="M6820" i="15"/>
  <c r="M7595" i="22"/>
  <c r="M16327" i="22"/>
  <c r="M2673" i="23"/>
  <c r="M672" i="23"/>
  <c r="M18895" i="22"/>
  <c r="M2211" i="23"/>
  <c r="M3213" i="23"/>
  <c r="M7118" i="23"/>
  <c r="M8163" i="23"/>
  <c r="M1967" i="24"/>
  <c r="M4514" i="24"/>
  <c r="M4955" i="24"/>
  <c r="M3320" i="24"/>
  <c r="M4104" i="24"/>
  <c r="M8584" i="24"/>
  <c r="M6625" i="24"/>
  <c r="M4469" i="24"/>
  <c r="M6867" i="24"/>
  <c r="M5646" i="24"/>
  <c r="M4431" i="24"/>
  <c r="M8789" i="24"/>
  <c r="M5150" i="24"/>
  <c r="M9001" i="24"/>
  <c r="M6761" i="24"/>
  <c r="M4410" i="24"/>
  <c r="M6710" i="24"/>
  <c r="M4613" i="24"/>
  <c r="M7242" i="24"/>
  <c r="M6009" i="24"/>
  <c r="M7287" i="24"/>
  <c r="M2637" i="13"/>
  <c r="M8330" i="24"/>
  <c r="M5795" i="24"/>
  <c r="M9620" i="24"/>
  <c r="M6734" i="24"/>
  <c r="M8371" i="24"/>
  <c r="M6254" i="24"/>
  <c r="M1248" i="13"/>
  <c r="M8485" i="24"/>
  <c r="M6598" i="24"/>
  <c r="M8267" i="24"/>
  <c r="M6692" i="24"/>
  <c r="M9497" i="24"/>
  <c r="M8280" i="24"/>
  <c r="M6274" i="24"/>
  <c r="M7839" i="24"/>
  <c r="M9546" i="24"/>
  <c r="M2455" i="13"/>
  <c r="M1410" i="13"/>
  <c r="M2573" i="13"/>
  <c r="M9359" i="24"/>
  <c r="M4334" i="13"/>
  <c r="M1833" i="13"/>
  <c r="M3845" i="13"/>
  <c r="M2207" i="13"/>
  <c r="M1474" i="13"/>
  <c r="M9600" i="24"/>
  <c r="M4047" i="13"/>
  <c r="M1736" i="13"/>
  <c r="M3207" i="13"/>
  <c r="M2535" i="13"/>
  <c r="M1287" i="13"/>
  <c r="M2472" i="13"/>
  <c r="M9716" i="24"/>
  <c r="M3449" i="13"/>
  <c r="M2871" i="13"/>
  <c r="M4678" i="13"/>
  <c r="M2903" i="13"/>
  <c r="M3752" i="13"/>
  <c r="M4169" i="13"/>
  <c r="M4743" i="13"/>
  <c r="M4581" i="13"/>
  <c r="M4879" i="13"/>
  <c r="M4627" i="13"/>
  <c r="M5179" i="13"/>
  <c r="M6884" i="13"/>
  <c r="M5913" i="13"/>
  <c r="M5419" i="13"/>
  <c r="M8756" i="13"/>
  <c r="M4977" i="13"/>
  <c r="M6855" i="13"/>
  <c r="M6860" i="13"/>
  <c r="M5964" i="13"/>
  <c r="M8428" i="13"/>
  <c r="M8414" i="13"/>
  <c r="M6683" i="13"/>
  <c r="M6524" i="13"/>
  <c r="M6052" i="13"/>
  <c r="M7834" i="13"/>
  <c r="M7380" i="13"/>
  <c r="M6651" i="13"/>
  <c r="M6684" i="13"/>
  <c r="M6809" i="13"/>
  <c r="M9200" i="13"/>
  <c r="M7494" i="13"/>
  <c r="M7167" i="13"/>
  <c r="M7699" i="13"/>
  <c r="M7740" i="13"/>
  <c r="M7991" i="13"/>
  <c r="M8397" i="13"/>
  <c r="M8335" i="13"/>
  <c r="M8265" i="13"/>
  <c r="M8963" i="13"/>
  <c r="M1750" i="14"/>
  <c r="M9652" i="13"/>
  <c r="M2410" i="14"/>
  <c r="M9568" i="13"/>
  <c r="M652" i="14"/>
  <c r="M648" i="14"/>
  <c r="M724" i="14"/>
  <c r="M1138" i="14"/>
  <c r="M4576" i="14"/>
  <c r="M2374" i="14"/>
  <c r="M1092" i="14"/>
  <c r="M2765" i="14"/>
  <c r="M2058" i="14"/>
  <c r="M2422" i="14"/>
  <c r="M3005" i="14"/>
  <c r="M708" i="14"/>
  <c r="M966" i="14"/>
  <c r="M1299" i="14"/>
  <c r="M1646" i="14"/>
  <c r="M1981" i="14"/>
  <c r="M2294" i="14"/>
  <c r="M2577" i="14"/>
  <c r="M3317" i="14"/>
  <c r="M741" i="14"/>
  <c r="M905" i="14"/>
  <c r="M1001" i="14"/>
  <c r="M1274" i="14"/>
  <c r="M1654" i="14"/>
  <c r="M1922" i="14"/>
  <c r="M2454" i="14"/>
  <c r="M2901" i="14"/>
  <c r="M5466" i="14"/>
  <c r="M1133" i="14"/>
  <c r="M1536" i="14"/>
  <c r="M1809" i="14"/>
  <c r="M2216" i="14"/>
  <c r="M2596" i="14"/>
  <c r="M3494" i="14"/>
  <c r="M1255" i="14"/>
  <c r="M1543" i="14"/>
  <c r="M1831" i="14"/>
  <c r="M2187" i="14"/>
  <c r="M2630" i="14"/>
  <c r="M2840" i="14"/>
  <c r="M3104" i="14"/>
  <c r="M3519" i="14"/>
  <c r="M5559" i="14"/>
  <c r="M1192" i="14"/>
  <c r="M1288" i="14"/>
  <c r="M1384" i="14"/>
  <c r="M1480" i="14"/>
  <c r="M1576" i="14"/>
  <c r="M1672" i="14"/>
  <c r="M1768" i="14"/>
  <c r="M1866" i="14"/>
  <c r="M1962" i="14"/>
  <c r="M2057" i="14"/>
  <c r="M2128" i="14"/>
  <c r="M2201" i="14"/>
  <c r="M2272" i="14"/>
  <c r="M2345" i="14"/>
  <c r="M2416" i="14"/>
  <c r="M2533" i="14"/>
  <c r="M2701" i="14"/>
  <c r="M2886" i="14"/>
  <c r="M3093" i="14"/>
  <c r="M3632" i="14"/>
  <c r="M6774" i="14"/>
  <c r="M1404" i="14"/>
  <c r="M1692" i="14"/>
  <c r="M1980" i="14"/>
  <c r="M2192" i="14"/>
  <c r="M2384" i="14"/>
  <c r="M2683" i="14"/>
  <c r="M3006" i="14"/>
  <c r="M3471" i="14"/>
  <c r="M4532" i="14"/>
  <c r="M1223" i="14"/>
  <c r="M1511" i="14"/>
  <c r="M1799" i="14"/>
  <c r="M2167" i="14"/>
  <c r="M2540" i="14"/>
  <c r="M2688" i="14"/>
  <c r="M2900" i="14"/>
  <c r="M3252" i="14"/>
  <c r="M4092" i="14"/>
  <c r="M5689" i="14"/>
  <c r="M1221" i="14"/>
  <c r="M1317" i="14"/>
  <c r="M1413" i="14"/>
  <c r="M1509" i="14"/>
  <c r="M1605" i="14"/>
  <c r="M1712" i="14"/>
  <c r="M1808" i="14"/>
  <c r="M1906" i="14"/>
  <c r="M2002" i="14"/>
  <c r="M2099" i="14"/>
  <c r="M2229" i="14"/>
  <c r="M2334" i="14"/>
  <c r="M2464" i="14"/>
  <c r="M2631" i="14"/>
  <c r="M2752" i="14"/>
  <c r="M2876" i="14"/>
  <c r="M3201" i="14"/>
  <c r="M4339" i="14"/>
  <c r="M1219" i="14"/>
  <c r="M1507" i="14"/>
  <c r="M1795" i="14"/>
  <c r="M2163" i="14"/>
  <c r="M2534" i="14"/>
  <c r="M2817" i="14"/>
  <c r="M3078" i="14"/>
  <c r="M3945" i="14"/>
  <c r="M5754" i="14"/>
  <c r="M1204" i="14"/>
  <c r="M1300" i="14"/>
  <c r="M1396" i="14"/>
  <c r="M1564" i="14"/>
  <c r="M1852" i="14"/>
  <c r="M2081" i="14"/>
  <c r="M2225" i="14"/>
  <c r="M2369" i="14"/>
  <c r="M2516" i="14"/>
  <c r="M2828" i="14"/>
  <c r="M3121" i="14"/>
  <c r="M4292" i="14"/>
  <c r="M1239" i="14"/>
  <c r="M1527" i="14"/>
  <c r="M1815" i="14"/>
  <c r="M2111" i="14"/>
  <c r="M2399" i="14"/>
  <c r="M2604" i="14"/>
  <c r="M2714" i="14"/>
  <c r="M2936" i="14"/>
  <c r="M3328" i="14"/>
  <c r="M3920" i="14"/>
  <c r="M2847" i="14"/>
  <c r="M3123" i="14"/>
  <c r="M3315" i="14"/>
  <c r="M3592" i="14"/>
  <c r="M4051" i="14"/>
  <c r="M4425" i="14"/>
  <c r="M4768" i="14"/>
  <c r="M5254" i="14"/>
  <c r="M6673" i="14"/>
  <c r="M2978" i="14"/>
  <c r="M3215" i="14"/>
  <c r="M3370" i="14"/>
  <c r="M3496" i="14"/>
  <c r="M3709" i="14"/>
  <c r="M4030" i="14"/>
  <c r="M4388" i="14"/>
  <c r="M4857" i="14"/>
  <c r="M5140" i="14"/>
  <c r="M6185" i="14"/>
  <c r="M2963" i="14"/>
  <c r="M3206" i="14"/>
  <c r="M3612" i="14"/>
  <c r="M4004" i="14"/>
  <c r="M4329" i="14"/>
  <c r="M4638" i="14"/>
  <c r="M5092" i="14"/>
  <c r="M6282" i="14"/>
  <c r="M2179" i="14"/>
  <c r="M2479" i="14"/>
  <c r="M2791" i="14"/>
  <c r="M3079" i="14"/>
  <c r="M3230" i="14"/>
  <c r="M3529" i="14"/>
  <c r="M3975" i="14"/>
  <c r="M4375" i="14"/>
  <c r="M4777" i="14"/>
  <c r="M5511" i="14"/>
  <c r="M2898" i="14"/>
  <c r="M3178" i="14"/>
  <c r="M3376" i="14"/>
  <c r="M3661" i="14"/>
  <c r="M3994" i="14"/>
  <c r="M4389" i="14"/>
  <c r="M5196" i="14"/>
  <c r="M7751" i="14"/>
  <c r="M3027" i="14"/>
  <c r="M3291" i="14"/>
  <c r="M3631" i="14"/>
  <c r="M4055" i="14"/>
  <c r="M4421" i="14"/>
  <c r="M4674" i="14"/>
  <c r="M5479" i="14"/>
  <c r="M6923" i="14"/>
  <c r="M3014" i="14"/>
  <c r="M3249" i="14"/>
  <c r="M3374" i="14"/>
  <c r="M3540" i="14"/>
  <c r="M3989" i="14"/>
  <c r="M4293" i="14"/>
  <c r="M4599" i="14"/>
  <c r="M4824" i="14"/>
  <c r="M5080" i="14"/>
  <c r="M6058" i="14"/>
  <c r="M8943" i="14"/>
  <c r="M2903" i="14"/>
  <c r="M3095" i="14"/>
  <c r="M3264" i="14"/>
  <c r="M3560" i="14"/>
  <c r="M3830" i="14"/>
  <c r="M4263" i="14"/>
  <c r="M4695" i="14"/>
  <c r="M5329" i="14"/>
  <c r="M7693" i="14"/>
  <c r="M2252" i="14"/>
  <c r="M2563" i="14"/>
  <c r="M2842" i="14"/>
  <c r="M3111" i="14"/>
  <c r="M3319" i="14"/>
  <c r="M3520" i="14"/>
  <c r="M3765" i="14"/>
  <c r="M3950" i="14"/>
  <c r="M4277" i="14"/>
  <c r="M4727" i="14"/>
  <c r="M5067" i="14"/>
  <c r="M6022" i="14"/>
  <c r="M3311" i="14"/>
  <c r="M3599" i="14"/>
  <c r="M3916" i="14"/>
  <c r="M4204" i="14"/>
  <c r="M4492" i="14"/>
  <c r="M4766" i="14"/>
  <c r="M4892" i="14"/>
  <c r="M5005" i="14"/>
  <c r="M5159" i="14"/>
  <c r="M5493" i="14"/>
  <c r="M5795" i="14"/>
  <c r="M6158" i="14"/>
  <c r="M6818" i="14"/>
  <c r="M4140" i="14"/>
  <c r="M4284" i="14"/>
  <c r="M4428" i="14"/>
  <c r="M4572" i="14"/>
  <c r="M4775" i="14"/>
  <c r="M4937" i="14"/>
  <c r="M5110" i="14"/>
  <c r="M5520" i="14"/>
  <c r="M6112" i="14"/>
  <c r="M6959" i="14"/>
  <c r="M8379" i="14"/>
  <c r="M3547" i="14"/>
  <c r="M3845" i="14"/>
  <c r="M4001" i="14"/>
  <c r="M4289" i="14"/>
  <c r="M4577" i="14"/>
  <c r="M4740" i="14"/>
  <c r="M5177" i="14"/>
  <c r="M5666" i="14"/>
  <c r="M6374" i="14"/>
  <c r="M6978" i="14"/>
  <c r="M9066" i="14"/>
  <c r="M3362" i="14"/>
  <c r="M3650" i="14"/>
  <c r="M3937" i="14"/>
  <c r="M4225" i="14"/>
  <c r="M4513" i="14"/>
  <c r="M4726" i="14"/>
  <c r="M5003" i="14"/>
  <c r="M5203" i="14"/>
  <c r="M5739" i="14"/>
  <c r="M6377" i="14"/>
  <c r="M7034" i="14"/>
  <c r="M8219" i="14"/>
  <c r="M3591" i="14"/>
  <c r="M3712" i="14"/>
  <c r="M3828" i="14"/>
  <c r="M3965" i="14"/>
  <c r="M4095" i="14"/>
  <c r="M4200" i="14"/>
  <c r="M4319" i="14"/>
  <c r="M4438" i="14"/>
  <c r="M4541" i="14"/>
  <c r="M4921" i="14"/>
  <c r="M5187" i="14"/>
  <c r="M5545" i="14"/>
  <c r="M5897" i="14"/>
  <c r="M6328" i="14"/>
  <c r="M7778" i="14"/>
  <c r="M3705" i="14"/>
  <c r="M3885" i="14"/>
  <c r="M4173" i="14"/>
  <c r="M4461" i="14"/>
  <c r="M4715" i="14"/>
  <c r="M4879" i="14"/>
  <c r="M5055" i="14"/>
  <c r="M5231" i="14"/>
  <c r="M5914" i="14"/>
  <c r="M6833" i="14"/>
  <c r="M7433" i="14"/>
  <c r="M817" i="15"/>
  <c r="M3390" i="14"/>
  <c r="M3678" i="14"/>
  <c r="M4036" i="14"/>
  <c r="M4324" i="14"/>
  <c r="M4605" i="14"/>
  <c r="M4842" i="14"/>
  <c r="M4952" i="14"/>
  <c r="M5083" i="14"/>
  <c r="M5241" i="14"/>
  <c r="M5855" i="14"/>
  <c r="M6726" i="14"/>
  <c r="M7566" i="14"/>
  <c r="M3509" i="14"/>
  <c r="M3653" i="14"/>
  <c r="M3797" i="14"/>
  <c r="M4018" i="14"/>
  <c r="M4162" i="14"/>
  <c r="M4306" i="14"/>
  <c r="M4450" i="14"/>
  <c r="M4617" i="14"/>
  <c r="M4765" i="14"/>
  <c r="M4985" i="14"/>
  <c r="M5171" i="14"/>
  <c r="M5375" i="14"/>
  <c r="M6119" i="14"/>
  <c r="M6779" i="14"/>
  <c r="M8700" i="14"/>
  <c r="M3498" i="14"/>
  <c r="M3786" i="14"/>
  <c r="M4153" i="14"/>
  <c r="M4441" i="14"/>
  <c r="M4739" i="14"/>
  <c r="M5154" i="14"/>
  <c r="M5554" i="14"/>
  <c r="M6400" i="14"/>
  <c r="M7687" i="14"/>
  <c r="M5356" i="14"/>
  <c r="M5788" i="14"/>
  <c r="M5977" i="14"/>
  <c r="M6252" i="14"/>
  <c r="M6571" i="14"/>
  <c r="M6948" i="14"/>
  <c r="M7236" i="14"/>
  <c r="M7848" i="14"/>
  <c r="M8459" i="14"/>
  <c r="M9635" i="14"/>
  <c r="M5381" i="14"/>
  <c r="M5669" i="14"/>
  <c r="M6144" i="14"/>
  <c r="M6458" i="14"/>
  <c r="M6687" i="14"/>
  <c r="M6908" i="14"/>
  <c r="M7113" i="14"/>
  <c r="M7611" i="14"/>
  <c r="M8323" i="14"/>
  <c r="M9430" i="14"/>
  <c r="M3227" i="14"/>
  <c r="M3515" i="14"/>
  <c r="M3803" i="14"/>
  <c r="M4130" i="14"/>
  <c r="M4418" i="14"/>
  <c r="M4750" i="14"/>
  <c r="M5038" i="14"/>
  <c r="M5361" i="14"/>
  <c r="M5577" i="14"/>
  <c r="M5793" i="14"/>
  <c r="M6040" i="14"/>
  <c r="M6301" i="14"/>
  <c r="M6685" i="14"/>
  <c r="M7231" i="14"/>
  <c r="M7505" i="14"/>
  <c r="M8099" i="14"/>
  <c r="M9047" i="14"/>
  <c r="M1327" i="15"/>
  <c r="M3382" i="14"/>
  <c r="M3670" i="14"/>
  <c r="M4021" i="14"/>
  <c r="M4309" i="14"/>
  <c r="M4584" i="14"/>
  <c r="M4707" i="14"/>
  <c r="M4874" i="14"/>
  <c r="M5018" i="14"/>
  <c r="M5182" i="14"/>
  <c r="M5469" i="14"/>
  <c r="M5757" i="14"/>
  <c r="M5975" i="14"/>
  <c r="M6331" i="14"/>
  <c r="M6692" i="14"/>
  <c r="M6925" i="14"/>
  <c r="M7030" i="14"/>
  <c r="M7475" i="14"/>
  <c r="M8059" i="14"/>
  <c r="M8380" i="14"/>
  <c r="M9296" i="14"/>
  <c r="M5386" i="14"/>
  <c r="M5602" i="14"/>
  <c r="M5805" i="14"/>
  <c r="M6010" i="14"/>
  <c r="M6232" i="14"/>
  <c r="M6345" i="14"/>
  <c r="M6491" i="14"/>
  <c r="M6669" i="14"/>
  <c r="M6843" i="14"/>
  <c r="M7023" i="14"/>
  <c r="M7497" i="14"/>
  <c r="M8116" i="14"/>
  <c r="M8353" i="14"/>
  <c r="M9410" i="14"/>
  <c r="M5501" i="14"/>
  <c r="M5654" i="14"/>
  <c r="M5861" i="14"/>
  <c r="M5994" i="14"/>
  <c r="M6202" i="14"/>
  <c r="M6394" i="14"/>
  <c r="M6586" i="14"/>
  <c r="M6778" i="14"/>
  <c r="M7147" i="14"/>
  <c r="M7761" i="14"/>
  <c r="M8175" i="14"/>
  <c r="M8485" i="14"/>
  <c r="M741" i="15"/>
  <c r="M5420" i="14"/>
  <c r="M5636" i="14"/>
  <c r="M5978" i="14"/>
  <c r="M6348" i="14"/>
  <c r="M6667" i="14"/>
  <c r="M7016" i="14"/>
  <c r="M7470" i="14"/>
  <c r="M7901" i="14"/>
  <c r="M8316" i="14"/>
  <c r="M8784" i="14"/>
  <c r="M5301" i="14"/>
  <c r="M5445" i="14"/>
  <c r="M5589" i="14"/>
  <c r="M5733" i="14"/>
  <c r="M5866" i="14"/>
  <c r="M6025" i="14"/>
  <c r="M6186" i="14"/>
  <c r="M6355" i="14"/>
  <c r="M6466" i="14"/>
  <c r="M6628" i="14"/>
  <c r="M6799" i="14"/>
  <c r="M6947" i="14"/>
  <c r="M7355" i="14"/>
  <c r="M7822" i="14"/>
  <c r="M8835" i="14"/>
  <c r="M5308" i="14"/>
  <c r="M5524" i="14"/>
  <c r="M5740" i="14"/>
  <c r="M5990" i="14"/>
  <c r="M6221" i="14"/>
  <c r="M6413" i="14"/>
  <c r="M6605" i="14"/>
  <c r="M6895" i="14"/>
  <c r="M7140" i="14"/>
  <c r="M7402" i="14"/>
  <c r="M7839" i="14"/>
  <c r="M8136" i="14"/>
  <c r="M9672" i="14"/>
  <c r="M5693" i="14"/>
  <c r="M6053" i="14"/>
  <c r="M6300" i="14"/>
  <c r="M6619" i="14"/>
  <c r="M6865" i="14"/>
  <c r="M7074" i="14"/>
  <c r="M7323" i="14"/>
  <c r="M8031" i="14"/>
  <c r="M8979" i="14"/>
  <c r="M7376" i="14"/>
  <c r="M7651" i="14"/>
  <c r="M7926" i="14"/>
  <c r="M8210" i="14"/>
  <c r="M8538" i="14"/>
  <c r="M8763" i="14"/>
  <c r="M9280" i="14"/>
  <c r="M9587" i="14"/>
  <c r="M705" i="15"/>
  <c r="M4762" i="14"/>
  <c r="M5050" i="14"/>
  <c r="M5384" i="14"/>
  <c r="M5672" i="14"/>
  <c r="M5968" i="14"/>
  <c r="M6215" i="14"/>
  <c r="M6407" i="14"/>
  <c r="M6599" i="14"/>
  <c r="M6791" i="14"/>
  <c r="M6981" i="14"/>
  <c r="M7182" i="14"/>
  <c r="M7393" i="14"/>
  <c r="M7635" i="14"/>
  <c r="M7813" i="14"/>
  <c r="M8226" i="14"/>
  <c r="M8420" i="14"/>
  <c r="M8790" i="14"/>
  <c r="M9259" i="14"/>
  <c r="M9701" i="14"/>
  <c r="M1448" i="15"/>
  <c r="M4797" i="14"/>
  <c r="M5085" i="14"/>
  <c r="M5262" i="14"/>
  <c r="M5358" i="14"/>
  <c r="M5454" i="14"/>
  <c r="M5550" i="14"/>
  <c r="M5646" i="14"/>
  <c r="M5742" i="14"/>
  <c r="M5829" i="14"/>
  <c r="M5925" i="14"/>
  <c r="M6021" i="14"/>
  <c r="M6127" i="14"/>
  <c r="M6229" i="14"/>
  <c r="M6316" i="14"/>
  <c r="M6398" i="14"/>
  <c r="M6478" i="14"/>
  <c r="M6558" i="14"/>
  <c r="M6645" i="14"/>
  <c r="M6725" i="14"/>
  <c r="M6805" i="14"/>
  <c r="M6972" i="14"/>
  <c r="M7125" i="14"/>
  <c r="M7317" i="14"/>
  <c r="M7600" i="14"/>
  <c r="M7917" i="14"/>
  <c r="M8084" i="14"/>
  <c r="M8415" i="14"/>
  <c r="M8639" i="14"/>
  <c r="M9167" i="14"/>
  <c r="M9625" i="14"/>
  <c r="M1119" i="15"/>
  <c r="M7100" i="14"/>
  <c r="M7292" i="14"/>
  <c r="M7408" i="14"/>
  <c r="M7621" i="14"/>
  <c r="M7748" i="14"/>
  <c r="M7915" i="14"/>
  <c r="M8112" i="14"/>
  <c r="M8252" i="14"/>
  <c r="M8446" i="14"/>
  <c r="M8828" i="14"/>
  <c r="M9094" i="14"/>
  <c r="M9428" i="14"/>
  <c r="M9733" i="14"/>
  <c r="M6991" i="14"/>
  <c r="M7098" i="14"/>
  <c r="M7194" i="14"/>
  <c r="M7290" i="14"/>
  <c r="M7539" i="14"/>
  <c r="M7965" i="14"/>
  <c r="M8257" i="14"/>
  <c r="M8523" i="14"/>
  <c r="M8849" i="14"/>
  <c r="M9384" i="14"/>
  <c r="M9657" i="14"/>
  <c r="M7137" i="14"/>
  <c r="M7327" i="14"/>
  <c r="M7451" i="14"/>
  <c r="M7619" i="14"/>
  <c r="M7786" i="14"/>
  <c r="M7970" i="14"/>
  <c r="M8140" i="14"/>
  <c r="M8327" i="14"/>
  <c r="M8442" i="14"/>
  <c r="M8688" i="14"/>
  <c r="M9043" i="14"/>
  <c r="M9362" i="14"/>
  <c r="M759" i="15"/>
  <c r="M7363" i="14"/>
  <c r="M7631" i="14"/>
  <c r="M7777" i="14"/>
  <c r="M8066" i="14"/>
  <c r="M8369" i="14"/>
  <c r="M8648" i="14"/>
  <c r="M9002" i="14"/>
  <c r="M9412" i="14"/>
  <c r="M882" i="15"/>
  <c r="M7142" i="14"/>
  <c r="M7318" i="14"/>
  <c r="M7499" i="14"/>
  <c r="M7805" i="14"/>
  <c r="M7982" i="14"/>
  <c r="M8216" i="14"/>
  <c r="M8416" i="14"/>
  <c r="M8902" i="14"/>
  <c r="M9152" i="14"/>
  <c r="M9497" i="14"/>
  <c r="M874" i="15"/>
  <c r="M7108" i="14"/>
  <c r="M7300" i="14"/>
  <c r="M7511" i="14"/>
  <c r="M7695" i="14"/>
  <c r="M7836" i="14"/>
  <c r="M8043" i="14"/>
  <c r="M8239" i="14"/>
  <c r="M8603" i="14"/>
  <c r="M8926" i="14"/>
  <c r="M9252" i="14"/>
  <c r="M9923" i="14"/>
  <c r="M1687" i="15"/>
  <c r="M8675" i="14"/>
  <c r="M8960" i="14"/>
  <c r="M9136" i="14"/>
  <c r="M9614" i="14"/>
  <c r="M9956" i="14"/>
  <c r="M1111" i="15"/>
  <c r="M1638" i="15"/>
  <c r="M8452" i="14"/>
  <c r="M8761" i="14"/>
  <c r="M9057" i="14"/>
  <c r="M9250" i="14"/>
  <c r="M9485" i="14"/>
  <c r="M9677" i="14"/>
  <c r="M9863" i="14"/>
  <c r="M826" i="15"/>
  <c r="M1823" i="15"/>
  <c r="M6004" i="14"/>
  <c r="M6296" i="14"/>
  <c r="M6584" i="14"/>
  <c r="M6928" i="14"/>
  <c r="M7184" i="14"/>
  <c r="M7556" i="14"/>
  <c r="M7831" i="14"/>
  <c r="M8111" i="14"/>
  <c r="M8324" i="14"/>
  <c r="M8628" i="14"/>
  <c r="M8906" i="14"/>
  <c r="M9206" i="14"/>
  <c r="M9539" i="14"/>
  <c r="M9801" i="14"/>
  <c r="M633" i="15"/>
  <c r="M1334" i="15"/>
  <c r="M8504" i="14"/>
  <c r="M8730" i="14"/>
  <c r="M8915" i="14"/>
  <c r="M9099" i="14"/>
  <c r="M9303" i="14"/>
  <c r="M9504" i="14"/>
  <c r="M9791" i="14"/>
  <c r="M720" i="15"/>
  <c r="M1070" i="15"/>
  <c r="M1400" i="15"/>
  <c r="M8522" i="14"/>
  <c r="M8773" i="14"/>
  <c r="M8993" i="14"/>
  <c r="M9351" i="14"/>
  <c r="M9574" i="14"/>
  <c r="M9754" i="14"/>
  <c r="M577" i="15"/>
  <c r="M1094" i="15"/>
  <c r="M2466" i="15"/>
  <c r="M8597" i="14"/>
  <c r="M8929" i="14"/>
  <c r="M9269" i="14"/>
  <c r="M9683" i="14"/>
  <c r="M9872" i="14"/>
  <c r="M750" i="15"/>
  <c r="M1482" i="15"/>
  <c r="M5924" i="14"/>
  <c r="M6240" i="14"/>
  <c r="M6528" i="14"/>
  <c r="M6816" i="14"/>
  <c r="M7056" i="14"/>
  <c r="M7352" i="14"/>
  <c r="M7535" i="14"/>
  <c r="M7702" i="14"/>
  <c r="M7954" i="14"/>
  <c r="M8174" i="14"/>
  <c r="M8554" i="14"/>
  <c r="M8832" i="14"/>
  <c r="M9086" i="14"/>
  <c r="M9411" i="14"/>
  <c r="M9700" i="14"/>
  <c r="M9886" i="14"/>
  <c r="M819" i="15"/>
  <c r="M1343" i="15"/>
  <c r="M1830" i="15"/>
  <c r="M8611" i="14"/>
  <c r="M8796" i="14"/>
  <c r="M9070" i="14"/>
  <c r="M9212" i="14"/>
  <c r="M9393" i="14"/>
  <c r="M9618" i="14"/>
  <c r="M9854" i="14"/>
  <c r="M778" i="15"/>
  <c r="M1135" i="15"/>
  <c r="M1590" i="15"/>
  <c r="M8552" i="14"/>
  <c r="M8724" i="14"/>
  <c r="M8898" i="14"/>
  <c r="M9235" i="14"/>
  <c r="M9526" i="14"/>
  <c r="M9831" i="14"/>
  <c r="M781" i="15"/>
  <c r="M1218" i="15"/>
  <c r="M1891" i="15"/>
  <c r="M615" i="15"/>
  <c r="M822" i="15"/>
  <c r="M990" i="15"/>
  <c r="M1186" i="15"/>
  <c r="M1450" i="15"/>
  <c r="M1888" i="15"/>
  <c r="M3560" i="15"/>
  <c r="M661" i="15"/>
  <c r="M873" i="15"/>
  <c r="M1063" i="15"/>
  <c r="M1369" i="15"/>
  <c r="M1646" i="15"/>
  <c r="M1868" i="15"/>
  <c r="M7389" i="14"/>
  <c r="M7664" i="14"/>
  <c r="M8021" i="14"/>
  <c r="M8448" i="14"/>
  <c r="M8813" i="14"/>
  <c r="M9169" i="14"/>
  <c r="M9498" i="14"/>
  <c r="M9880" i="14"/>
  <c r="M669" i="15"/>
  <c r="M974" i="15"/>
  <c r="M1443" i="15"/>
  <c r="M1669" i="15"/>
  <c r="M1964" i="15"/>
  <c r="M9935" i="14"/>
  <c r="M632" i="15"/>
  <c r="M768" i="15"/>
  <c r="M890" i="15"/>
  <c r="M1039" i="15"/>
  <c r="M1182" i="15"/>
  <c r="M1357" i="15"/>
  <c r="M1547" i="15"/>
  <c r="M1856" i="15"/>
  <c r="M9926" i="14"/>
  <c r="M784" i="15"/>
  <c r="M1115" i="15"/>
  <c r="M1399" i="15"/>
  <c r="M1657" i="15"/>
  <c r="M1841" i="15"/>
  <c r="M9835" i="14"/>
  <c r="M623" i="15"/>
  <c r="M854" i="15"/>
  <c r="M1018" i="15"/>
  <c r="M1294" i="15"/>
  <c r="M1599" i="15"/>
  <c r="M1851" i="15"/>
  <c r="M7381" i="14"/>
  <c r="M7632" i="14"/>
  <c r="M7962" i="14"/>
  <c r="M8436" i="14"/>
  <c r="M8786" i="14"/>
  <c r="M9120" i="14"/>
  <c r="M9413" i="14"/>
  <c r="M9705" i="14"/>
  <c r="M589" i="15"/>
  <c r="M821" i="15"/>
  <c r="M1081" i="15"/>
  <c r="M1387" i="15"/>
  <c r="M1717" i="15"/>
  <c r="M1962" i="15"/>
  <c r="M9968" i="14"/>
  <c r="M717" i="15"/>
  <c r="M934" i="15"/>
  <c r="M1098" i="15"/>
  <c r="M1297" i="15"/>
  <c r="M1489" i="15"/>
  <c r="M1735" i="15"/>
  <c r="M2409" i="15"/>
  <c r="M9959" i="14"/>
  <c r="M731" i="15"/>
  <c r="M1009" i="15"/>
  <c r="M1225" i="15"/>
  <c r="M1477" i="15"/>
  <c r="M1745" i="15"/>
  <c r="M2087" i="15"/>
  <c r="M2021" i="15"/>
  <c r="M2220" i="15"/>
  <c r="M1906" i="15"/>
  <c r="M2321" i="15"/>
  <c r="M9053" i="14"/>
  <c r="M9626" i="14"/>
  <c r="M9938" i="14"/>
  <c r="M734" i="15"/>
  <c r="M1033" i="15"/>
  <c r="M1180" i="15"/>
  <c r="M1372" i="15"/>
  <c r="M1562" i="15"/>
  <c r="M1877" i="15"/>
  <c r="M2074" i="15"/>
  <c r="M2993" i="15"/>
  <c r="M2069" i="15"/>
  <c r="M2456" i="15"/>
  <c r="M2163" i="15"/>
  <c r="M2050" i="15"/>
  <c r="M9132" i="14"/>
  <c r="M9734" i="14"/>
  <c r="M616" i="15"/>
  <c r="M876" i="15"/>
  <c r="M1181" i="15"/>
  <c r="M1481" i="15"/>
  <c r="M1791" i="15"/>
  <c r="M2043" i="15"/>
  <c r="M2413" i="15"/>
  <c r="M2001" i="15"/>
  <c r="M2421" i="15"/>
  <c r="M1869" i="15"/>
  <c r="M2546" i="15"/>
  <c r="M1228" i="15"/>
  <c r="M1473" i="15"/>
  <c r="M1689" i="15"/>
  <c r="M1965" i="15"/>
  <c r="M2224" i="15"/>
  <c r="M2524" i="15"/>
  <c r="M1345" i="15"/>
  <c r="M1469" i="15"/>
  <c r="M1676" i="15"/>
  <c r="M1902" i="15"/>
  <c r="M2055" i="15"/>
  <c r="M2208" i="15"/>
  <c r="M2608" i="15"/>
  <c r="M2267" i="15"/>
  <c r="M2814" i="15"/>
  <c r="M8497" i="15"/>
  <c r="M2352" i="15"/>
  <c r="M2560" i="15"/>
  <c r="M2848" i="15"/>
  <c r="M3573" i="15"/>
  <c r="M2260" i="15"/>
  <c r="M2493" i="15"/>
  <c r="M2719" i="15"/>
  <c r="M675" i="15"/>
  <c r="M938" i="15"/>
  <c r="M1300" i="15"/>
  <c r="M1573" i="15"/>
  <c r="M1802" i="15"/>
  <c r="M2032" i="15"/>
  <c r="M2263" i="15"/>
  <c r="M2640" i="15"/>
  <c r="M3837" i="15"/>
  <c r="M2256" i="15"/>
  <c r="M2400" i="15"/>
  <c r="M2629" i="15"/>
  <c r="M3288" i="15"/>
  <c r="M2216" i="15"/>
  <c r="M2448" i="15"/>
  <c r="M3030" i="15"/>
  <c r="M2221" i="15"/>
  <c r="M2415" i="15"/>
  <c r="M2873" i="15"/>
  <c r="M2233" i="15"/>
  <c r="M2356" i="15"/>
  <c r="M2696" i="15"/>
  <c r="M700" i="15"/>
  <c r="M955" i="15"/>
  <c r="M1301" i="15"/>
  <c r="M1533" i="15"/>
  <c r="M1860" i="15"/>
  <c r="M2007" i="15"/>
  <c r="M2366" i="15"/>
  <c r="M2761" i="15"/>
  <c r="M3740" i="15"/>
  <c r="M2714" i="15"/>
  <c r="M2949" i="15"/>
  <c r="M3628" i="15"/>
  <c r="M2599" i="15"/>
  <c r="M2999" i="15"/>
  <c r="M3748" i="15"/>
  <c r="M2688" i="15"/>
  <c r="M3221" i="15"/>
  <c r="M927" i="15"/>
  <c r="M1233" i="15"/>
  <c r="M1521" i="15"/>
  <c r="M1809" i="15"/>
  <c r="M2077" i="15"/>
  <c r="M2296" i="15"/>
  <c r="M2516" i="15"/>
  <c r="M2730" i="15"/>
  <c r="M3144" i="15"/>
  <c r="M3760" i="15"/>
  <c r="M2638" i="15"/>
  <c r="M3000" i="15"/>
  <c r="M3608" i="15"/>
  <c r="M2711" i="15"/>
  <c r="M3035" i="15"/>
  <c r="M3578" i="15"/>
  <c r="M2519" i="15"/>
  <c r="M2868" i="15"/>
  <c r="M3131" i="15"/>
  <c r="M3672" i="15"/>
  <c r="M2661" i="15"/>
  <c r="M2888" i="15"/>
  <c r="M3996" i="15"/>
  <c r="M2810" i="15"/>
  <c r="M3095" i="15"/>
  <c r="M3378" i="15"/>
  <c r="M3780" i="15"/>
  <c r="M4772" i="15"/>
  <c r="M1636" i="15"/>
  <c r="M1920" i="15"/>
  <c r="M2191" i="15"/>
  <c r="M2450" i="15"/>
  <c r="M2667" i="15"/>
  <c r="M2867" i="15"/>
  <c r="M3124" i="15"/>
  <c r="M3448" i="15"/>
  <c r="M3756" i="15"/>
  <c r="M5779" i="15"/>
  <c r="M2776" i="15"/>
  <c r="M2915" i="15"/>
  <c r="M3200" i="15"/>
  <c r="M3412" i="15"/>
  <c r="M3712" i="15"/>
  <c r="M4483" i="15"/>
  <c r="M2081" i="15"/>
  <c r="M2350" i="15"/>
  <c r="M2606" i="15"/>
  <c r="M2883" i="15"/>
  <c r="M3112" i="15"/>
  <c r="M3496" i="15"/>
  <c r="M3694" i="15"/>
  <c r="M4452" i="15"/>
  <c r="M3587" i="15"/>
  <c r="M4363" i="15"/>
  <c r="M2936" i="15"/>
  <c r="M3163" i="15"/>
  <c r="M3556" i="15"/>
  <c r="M3812" i="15"/>
  <c r="M4244" i="15"/>
  <c r="M2802" i="15"/>
  <c r="M3013" i="15"/>
  <c r="M3309" i="15"/>
  <c r="M3541" i="15"/>
  <c r="M4433" i="15"/>
  <c r="M2750" i="15"/>
  <c r="M2948" i="15"/>
  <c r="M3489" i="15"/>
  <c r="M3839" i="15"/>
  <c r="M2648" i="15"/>
  <c r="M2784" i="15"/>
  <c r="M2923" i="15"/>
  <c r="M3066" i="15"/>
  <c r="M3252" i="15"/>
  <c r="M3476" i="15"/>
  <c r="M3742" i="15"/>
  <c r="M4284" i="15"/>
  <c r="M5659" i="15"/>
  <c r="M3276" i="15"/>
  <c r="M3462" i="15"/>
  <c r="M3643" i="15"/>
  <c r="M3815" i="15"/>
  <c r="M4271" i="15"/>
  <c r="M5678" i="15"/>
  <c r="M3811" i="15"/>
  <c r="M4239" i="15"/>
  <c r="M4834" i="15"/>
  <c r="M3414" i="15"/>
  <c r="M3595" i="15"/>
  <c r="M3759" i="15"/>
  <c r="M4052" i="15"/>
  <c r="M5370" i="15"/>
  <c r="M2068" i="15"/>
  <c r="M2346" i="15"/>
  <c r="M2650" i="15"/>
  <c r="M2938" i="15"/>
  <c r="M3098" i="15"/>
  <c r="M3247" i="15"/>
  <c r="M3409" i="15"/>
  <c r="M3572" i="15"/>
  <c r="M3732" i="15"/>
  <c r="M4164" i="15"/>
  <c r="M5084" i="15"/>
  <c r="M3512" i="15"/>
  <c r="M3707" i="15"/>
  <c r="M3911" i="15"/>
  <c r="M4162" i="15"/>
  <c r="M4465" i="15"/>
  <c r="M5348" i="15"/>
  <c r="M3347" i="15"/>
  <c r="M3914" i="15"/>
  <c r="M4267" i="15"/>
  <c r="M4706" i="15"/>
  <c r="M3150" i="15"/>
  <c r="M3317" i="15"/>
  <c r="M3468" i="15"/>
  <c r="M3654" i="15"/>
  <c r="M3826" i="15"/>
  <c r="M4411" i="15"/>
  <c r="M4199" i="15"/>
  <c r="M4475" i="15"/>
  <c r="M4929" i="15"/>
  <c r="M5289" i="15"/>
  <c r="M6032" i="15"/>
  <c r="M4057" i="15"/>
  <c r="M4287" i="15"/>
  <c r="M4547" i="15"/>
  <c r="M4908" i="15"/>
  <c r="M5307" i="15"/>
  <c r="M6622" i="15"/>
  <c r="M4008" i="15"/>
  <c r="M4180" i="15"/>
  <c r="M4380" i="15"/>
  <c r="M4545" i="15"/>
  <c r="M4744" i="15"/>
  <c r="M5085" i="15"/>
  <c r="M5382" i="15"/>
  <c r="M5737" i="15"/>
  <c r="M2775" i="15"/>
  <c r="M3046" i="15"/>
  <c r="M3334" i="15"/>
  <c r="M3622" i="15"/>
  <c r="M3969" i="15"/>
  <c r="M4233" i="15"/>
  <c r="M4516" i="15"/>
  <c r="M4943" i="15"/>
  <c r="M5488" i="15"/>
  <c r="M6456" i="15"/>
  <c r="M3967" i="15"/>
  <c r="M4095" i="15"/>
  <c r="M4288" i="15"/>
  <c r="M4481" i="15"/>
  <c r="M4630" i="15"/>
  <c r="M5113" i="15"/>
  <c r="M5417" i="15"/>
  <c r="M6170" i="15"/>
  <c r="M3960" i="15"/>
  <c r="M4217" i="15"/>
  <c r="M4488" i="15"/>
  <c r="M4920" i="15"/>
  <c r="M5628" i="15"/>
  <c r="M3895" i="15"/>
  <c r="M4086" i="15"/>
  <c r="M4291" i="15"/>
  <c r="M4431" i="15"/>
  <c r="M4592" i="15"/>
  <c r="M4968" i="15"/>
  <c r="M5256" i="15"/>
  <c r="M5780" i="15"/>
  <c r="M4040" i="15"/>
  <c r="M4265" i="15"/>
  <c r="M4536" i="15"/>
  <c r="M4915" i="15"/>
  <c r="M5456" i="15"/>
  <c r="M3907" i="15"/>
  <c r="M4026" i="15"/>
  <c r="M4194" i="15"/>
  <c r="M4396" i="15"/>
  <c r="M4572" i="15"/>
  <c r="M4944" i="15"/>
  <c r="M5179" i="15"/>
  <c r="M5551" i="15"/>
  <c r="M4689" i="15"/>
  <c r="M4948" i="15"/>
  <c r="M5177" i="15"/>
  <c r="M5424" i="15"/>
  <c r="M5696" i="15"/>
  <c r="M6045" i="15"/>
  <c r="M5355" i="15"/>
  <c r="M5522" i="15"/>
  <c r="M5748" i="15"/>
  <c r="M6022" i="15"/>
  <c r="M3051" i="15"/>
  <c r="M3339" i="15"/>
  <c r="M3627" i="15"/>
  <c r="M3982" i="15"/>
  <c r="M4249" i="15"/>
  <c r="M4537" i="15"/>
  <c r="M4768" i="15"/>
  <c r="M5012" i="15"/>
  <c r="M5225" i="15"/>
  <c r="M5482" i="15"/>
  <c r="M5952" i="15"/>
  <c r="M6351" i="15"/>
  <c r="M3086" i="15"/>
  <c r="M3374" i="15"/>
  <c r="M3662" i="15"/>
  <c r="M3875" i="15"/>
  <c r="M4085" i="15"/>
  <c r="M4229" i="15"/>
  <c r="M4373" i="15"/>
  <c r="M4517" i="15"/>
  <c r="M4756" i="15"/>
  <c r="M5005" i="15"/>
  <c r="M5251" i="15"/>
  <c r="M5475" i="15"/>
  <c r="M5775" i="15"/>
  <c r="M5999" i="15"/>
  <c r="M4574" i="15"/>
  <c r="M4726" i="15"/>
  <c r="M4921" i="15"/>
  <c r="M5088" i="15"/>
  <c r="M5325" i="15"/>
  <c r="M5496" i="15"/>
  <c r="M5599" i="15"/>
  <c r="M5911" i="15"/>
  <c r="M4588" i="15"/>
  <c r="M4802" i="15"/>
  <c r="M4964" i="15"/>
  <c r="M5280" i="15"/>
  <c r="M5494" i="15"/>
  <c r="M5718" i="15"/>
  <c r="M5906" i="15"/>
  <c r="M6983" i="15"/>
  <c r="M4740" i="15"/>
  <c r="M4907" i="15"/>
  <c r="M5074" i="15"/>
  <c r="M5321" i="15"/>
  <c r="M5610" i="15"/>
  <c r="M5984" i="15"/>
  <c r="M4712" i="15"/>
  <c r="M4874" i="15"/>
  <c r="M5027" i="15"/>
  <c r="M5169" i="15"/>
  <c r="M5347" i="15"/>
  <c r="M5504" i="15"/>
  <c r="M5670" i="15"/>
  <c r="M5914" i="15"/>
  <c r="M6480" i="15"/>
  <c r="M4812" i="15"/>
  <c r="M5110" i="15"/>
  <c r="M5316" i="15"/>
  <c r="M5550" i="15"/>
  <c r="M5698" i="15"/>
  <c r="M6000" i="15"/>
  <c r="M6048" i="15"/>
  <c r="M6999" i="15"/>
  <c r="M5871" i="15"/>
  <c r="M6039" i="15"/>
  <c r="M6645" i="15"/>
  <c r="M4250" i="15"/>
  <c r="M4538" i="15"/>
  <c r="M4814" i="15"/>
  <c r="M5078" i="15"/>
  <c r="M5470" i="15"/>
  <c r="M5740" i="15"/>
  <c r="M6216" i="15"/>
  <c r="M6492" i="15"/>
  <c r="M3973" i="15"/>
  <c r="M4261" i="15"/>
  <c r="M4549" i="15"/>
  <c r="M4837" i="15"/>
  <c r="M5101" i="15"/>
  <c r="M5381" i="15"/>
  <c r="M5664" i="15"/>
  <c r="M5948" i="15"/>
  <c r="M6468" i="15"/>
  <c r="M5731" i="15"/>
  <c r="M5971" i="15"/>
  <c r="M6578" i="15"/>
  <c r="M5757" i="15"/>
  <c r="M5990" i="15"/>
  <c r="M6510" i="15"/>
  <c r="M5581" i="15"/>
  <c r="M5937" i="15"/>
  <c r="M6243" i="15"/>
  <c r="M5746" i="15"/>
  <c r="M5896" i="15"/>
  <c r="M6036" i="15"/>
  <c r="M6630" i="15"/>
  <c r="M6311" i="15"/>
  <c r="M6554" i="15"/>
  <c r="M7173" i="15"/>
  <c r="M4854" i="15"/>
  <c r="M5121" i="15"/>
  <c r="M5414" i="15"/>
  <c r="M5665" i="15"/>
  <c r="M5925" i="15"/>
  <c r="M6232" i="15"/>
  <c r="M6591" i="15"/>
  <c r="M4625" i="15"/>
  <c r="M4913" i="15"/>
  <c r="M5233" i="15"/>
  <c r="M5521" i="15"/>
  <c r="M5712" i="15"/>
  <c r="M5916" i="15"/>
  <c r="M6118" i="15"/>
  <c r="M6342" i="15"/>
  <c r="M6506" i="15"/>
  <c r="M6712" i="15"/>
  <c r="M6089" i="15"/>
  <c r="M6292" i="15"/>
  <c r="M6484" i="15"/>
  <c r="M6853" i="15"/>
  <c r="M6217" i="15"/>
  <c r="M6472" i="15"/>
  <c r="M6670" i="15"/>
  <c r="M7120" i="15"/>
  <c r="M6273" i="15"/>
  <c r="M6624" i="15"/>
  <c r="M6121" i="15"/>
  <c r="M6276" i="15"/>
  <c r="M6447" i="15"/>
  <c r="M6642" i="15"/>
  <c r="M7350" i="15"/>
  <c r="M6343" i="15"/>
  <c r="M6542" i="15"/>
  <c r="M6941" i="15"/>
  <c r="M6790" i="15"/>
  <c r="M7082" i="15"/>
  <c r="M6208" i="15"/>
  <c r="M6600" i="15"/>
  <c r="M6788" i="15"/>
  <c r="M6932" i="15"/>
  <c r="M7171" i="15"/>
  <c r="M5614" i="15"/>
  <c r="M5929" i="15"/>
  <c r="M6323" i="15"/>
  <c r="M6563" i="15"/>
  <c r="M6746" i="15"/>
  <c r="M6974" i="15"/>
  <c r="M7258" i="15"/>
  <c r="M6202" i="15"/>
  <c r="M6369" i="15"/>
  <c r="M6500" i="15"/>
  <c r="M6607" i="15"/>
  <c r="M6719" i="15"/>
  <c r="M6881" i="15"/>
  <c r="M7104" i="15"/>
  <c r="M6631" i="15"/>
  <c r="M6769" i="15"/>
  <c r="M6989" i="15"/>
  <c r="M7689" i="15"/>
  <c r="M6960" i="15"/>
  <c r="M7436" i="15"/>
  <c r="M6747" i="15"/>
  <c r="M7018" i="15"/>
  <c r="M6862" i="15"/>
  <c r="M7081" i="15"/>
  <c r="M6652" i="15"/>
  <c r="M6926" i="15"/>
  <c r="M7363" i="15"/>
  <c r="M7568" i="15"/>
  <c r="M7416" i="15"/>
  <c r="M7273" i="15"/>
  <c r="M6727" i="15"/>
  <c r="M7101" i="15"/>
  <c r="M8320" i="15"/>
  <c r="M6808" i="15"/>
  <c r="M7014" i="15"/>
  <c r="M7198" i="15"/>
  <c r="M7560" i="15"/>
  <c r="M7219" i="15"/>
  <c r="M7217" i="15"/>
  <c r="M7857" i="15"/>
  <c r="M7370" i="15"/>
  <c r="M7208" i="15"/>
  <c r="M7622" i="15"/>
  <c r="M6282" i="15"/>
  <c r="M6647" i="15"/>
  <c r="M7001" i="15"/>
  <c r="M7420" i="15"/>
  <c r="M7324" i="15"/>
  <c r="M7507" i="15"/>
  <c r="M7750" i="15"/>
  <c r="M9028" i="15"/>
  <c r="M7381" i="15"/>
  <c r="M7658" i="15"/>
  <c r="M7855" i="15"/>
  <c r="M6815" i="15"/>
  <c r="M7141" i="15"/>
  <c r="M7404" i="15"/>
  <c r="M7687" i="15"/>
  <c r="M8275" i="15"/>
  <c r="M7342" i="15"/>
  <c r="M7512" i="15"/>
  <c r="M7814" i="15"/>
  <c r="M8219" i="15"/>
  <c r="M7065" i="15"/>
  <c r="M7340" i="15"/>
  <c r="M7682" i="15"/>
  <c r="M8040" i="15"/>
  <c r="M6844" i="15"/>
  <c r="M8688" i="22"/>
  <c r="M19224" i="22"/>
  <c r="M18440" i="22"/>
  <c r="M1502" i="23"/>
  <c r="M4807" i="23"/>
  <c r="M1420" i="23"/>
  <c r="M5842" i="23"/>
  <c r="M4278" i="23"/>
  <c r="M7919" i="23"/>
  <c r="M6440" i="23"/>
  <c r="M9994" i="23"/>
  <c r="M3362" i="24"/>
  <c r="M4008" i="24"/>
  <c r="M5465" i="24"/>
  <c r="M3503" i="24"/>
  <c r="M4492" i="24"/>
  <c r="M9353" i="24"/>
  <c r="M6902" i="24"/>
  <c r="M4597" i="24"/>
  <c r="M7227" i="24"/>
  <c r="M5792" i="24"/>
  <c r="M4815" i="24"/>
  <c r="M9652" i="24"/>
  <c r="M5298" i="24"/>
  <c r="M1054" i="13"/>
  <c r="M7123" i="24"/>
  <c r="M4538" i="24"/>
  <c r="M7075" i="24"/>
  <c r="M4741" i="24"/>
  <c r="M7620" i="24"/>
  <c r="M6391" i="24"/>
  <c r="M7663" i="24"/>
  <c r="M3215" i="13"/>
  <c r="M8529" i="24"/>
  <c r="M6179" i="24"/>
  <c r="M9965" i="24"/>
  <c r="M6862" i="24"/>
  <c r="M8508" i="24"/>
  <c r="M6382" i="24"/>
  <c r="M1488" i="13"/>
  <c r="M8660" i="24"/>
  <c r="M6726" i="24"/>
  <c r="M8643" i="24"/>
  <c r="M7076" i="24"/>
  <c r="M9849" i="24"/>
  <c r="M8408" i="24"/>
  <c r="M6402" i="24"/>
  <c r="M7956" i="24"/>
  <c r="M9914" i="24"/>
  <c r="M2743" i="13"/>
  <c r="M1506" i="13"/>
  <c r="M2669" i="13"/>
  <c r="M9790" i="24"/>
  <c r="M4725" i="13"/>
  <c r="M1945" i="13"/>
  <c r="M4203" i="13"/>
  <c r="M2495" i="13"/>
  <c r="M1762" i="13"/>
  <c r="M1029" i="13"/>
  <c r="M4335" i="13"/>
  <c r="M1838" i="13"/>
  <c r="M3451" i="13"/>
  <c r="M2823" i="13"/>
  <c r="M1383" i="13"/>
  <c r="M2568" i="13"/>
  <c r="M997" i="13"/>
  <c r="M3734" i="13"/>
  <c r="M3159" i="13"/>
  <c r="M5105" i="13"/>
  <c r="M3220" i="13"/>
  <c r="M4040" i="13"/>
  <c r="M4265" i="13"/>
  <c r="M5109" i="13"/>
  <c r="M4940" i="13"/>
  <c r="M3345" i="13"/>
  <c r="M4767" i="13"/>
  <c r="M5275" i="13"/>
  <c r="M4873" i="13"/>
  <c r="M6243" i="13"/>
  <c r="M5970" i="13"/>
  <c r="M5098" i="13"/>
  <c r="M5169" i="13"/>
  <c r="M7188" i="13"/>
  <c r="M7114" i="13"/>
  <c r="M6060" i="13"/>
  <c r="M5334" i="13"/>
  <c r="M8804" i="13"/>
  <c r="M6779" i="13"/>
  <c r="M6808" i="13"/>
  <c r="M6146" i="13"/>
  <c r="M8174" i="13"/>
  <c r="M7743" i="13"/>
  <c r="M6747" i="13"/>
  <c r="M6901" i="13"/>
  <c r="M7008" i="13"/>
  <c r="M9592" i="13"/>
  <c r="M7637" i="13"/>
  <c r="M7455" i="13"/>
  <c r="M7833" i="13"/>
  <c r="M8032" i="13"/>
  <c r="M8209" i="13"/>
  <c r="M8668" i="13"/>
  <c r="M8515" i="13"/>
  <c r="M8465" i="13"/>
  <c r="M9328" i="13"/>
  <c r="M4657" i="14"/>
  <c r="M9813" i="13"/>
  <c r="M8681" i="13"/>
  <c r="M9742" i="13"/>
  <c r="M833" i="14"/>
  <c r="M941" i="14"/>
  <c r="M1073" i="14"/>
  <c r="M1580" i="14"/>
  <c r="M1179" i="14"/>
  <c r="M2880" i="14"/>
  <c r="M1268" i="14"/>
  <c r="M3816" i="14"/>
  <c r="M2074" i="14"/>
  <c r="M2488" i="14"/>
  <c r="M3065" i="14"/>
  <c r="M732" i="14"/>
  <c r="M990" i="14"/>
  <c r="M1347" i="14"/>
  <c r="M1659" i="14"/>
  <c r="M2017" i="14"/>
  <c r="M2365" i="14"/>
  <c r="M2637" i="14"/>
  <c r="M3320" i="14"/>
  <c r="M743" i="14"/>
  <c r="M916" i="14"/>
  <c r="M1023" i="14"/>
  <c r="M1307" i="14"/>
  <c r="M1680" i="14"/>
  <c r="M1940" i="14"/>
  <c r="M2494" i="14"/>
  <c r="M2912" i="14"/>
  <c r="M5527" i="14"/>
  <c r="M1140" i="14"/>
  <c r="M1577" i="14"/>
  <c r="M1814" i="14"/>
  <c r="M2234" i="14"/>
  <c r="M2609" i="14"/>
  <c r="M3740" i="14"/>
  <c r="M1279" i="14"/>
  <c r="M1567" i="14"/>
  <c r="M1855" i="14"/>
  <c r="M2235" i="14"/>
  <c r="M2646" i="14"/>
  <c r="M2845" i="14"/>
  <c r="M3139" i="14"/>
  <c r="M3600" i="14"/>
  <c r="M5567" i="14"/>
  <c r="M1194" i="14"/>
  <c r="M1290" i="14"/>
  <c r="M1386" i="14"/>
  <c r="M1482" i="14"/>
  <c r="M1578" i="14"/>
  <c r="M1674" i="14"/>
  <c r="M1770" i="14"/>
  <c r="M1877" i="14"/>
  <c r="M1973" i="14"/>
  <c r="M2064" i="14"/>
  <c r="M2130" i="14"/>
  <c r="M2208" i="14"/>
  <c r="M2274" i="14"/>
  <c r="M2352" i="14"/>
  <c r="M2418" i="14"/>
  <c r="M2562" i="14"/>
  <c r="M2710" i="14"/>
  <c r="M2926" i="14"/>
  <c r="M3128" i="14"/>
  <c r="M3681" i="14"/>
  <c r="M8221" i="14"/>
  <c r="M1428" i="14"/>
  <c r="M1716" i="14"/>
  <c r="M2004" i="14"/>
  <c r="M2206" i="14"/>
  <c r="M2398" i="14"/>
  <c r="M2731" i="14"/>
  <c r="M3022" i="14"/>
  <c r="M3657" i="14"/>
  <c r="M4597" i="14"/>
  <c r="M1247" i="14"/>
  <c r="M1535" i="14"/>
  <c r="M1823" i="14"/>
  <c r="M2215" i="14"/>
  <c r="M2549" i="14"/>
  <c r="M2697" i="14"/>
  <c r="M2908" i="14"/>
  <c r="M3278" i="14"/>
  <c r="M4120" i="14"/>
  <c r="M6198" i="14"/>
  <c r="M1232" i="14"/>
  <c r="M1328" i="14"/>
  <c r="M1424" i="14"/>
  <c r="M1520" i="14"/>
  <c r="M1616" i="14"/>
  <c r="M1714" i="14"/>
  <c r="M1810" i="14"/>
  <c r="M1917" i="14"/>
  <c r="M2013" i="14"/>
  <c r="M2117" i="14"/>
  <c r="M2236" i="14"/>
  <c r="M2339" i="14"/>
  <c r="M2471" i="14"/>
  <c r="M2633" i="14"/>
  <c r="M2759" i="14"/>
  <c r="M2884" i="14"/>
  <c r="M3204" i="14"/>
  <c r="M4521" i="14"/>
  <c r="M1243" i="14"/>
  <c r="M1531" i="14"/>
  <c r="M1819" i="14"/>
  <c r="M2211" i="14"/>
  <c r="M2547" i="14"/>
  <c r="M2825" i="14"/>
  <c r="M3094" i="14"/>
  <c r="M4048" i="14"/>
  <c r="M6721" i="14"/>
  <c r="M1206" i="14"/>
  <c r="M1302" i="14"/>
  <c r="M1398" i="14"/>
  <c r="M1588" i="14"/>
  <c r="M1876" i="14"/>
  <c r="M2088" i="14"/>
  <c r="M2232" i="14"/>
  <c r="M2376" i="14"/>
  <c r="M2545" i="14"/>
  <c r="M2836" i="14"/>
  <c r="M3124" i="14"/>
  <c r="M4656" i="14"/>
  <c r="M1263" i="14"/>
  <c r="M1551" i="14"/>
  <c r="M1839" i="14"/>
  <c r="M2127" i="14"/>
  <c r="M2415" i="14"/>
  <c r="M2613" i="14"/>
  <c r="M2723" i="14"/>
  <c r="M2941" i="14"/>
  <c r="M3344" i="14"/>
  <c r="M3957" i="14"/>
  <c r="M2871" i="14"/>
  <c r="M3125" i="14"/>
  <c r="M3360" i="14"/>
  <c r="M3609" i="14"/>
  <c r="M4064" i="14"/>
  <c r="M4436" i="14"/>
  <c r="M4776" i="14"/>
  <c r="M5259" i="14"/>
  <c r="M6777" i="14"/>
  <c r="M3002" i="14"/>
  <c r="M3222" i="14"/>
  <c r="M3385" i="14"/>
  <c r="M3513" i="14"/>
  <c r="M3805" i="14"/>
  <c r="M4085" i="14"/>
  <c r="M4409" i="14"/>
  <c r="M4873" i="14"/>
  <c r="M5145" i="14"/>
  <c r="M6601" i="14"/>
  <c r="M2987" i="14"/>
  <c r="M3232" i="14"/>
  <c r="M3615" i="14"/>
  <c r="M4035" i="14"/>
  <c r="M4340" i="14"/>
  <c r="M4646" i="14"/>
  <c r="M5103" i="14"/>
  <c r="M6307" i="14"/>
  <c r="M2203" i="14"/>
  <c r="M2511" i="14"/>
  <c r="M2815" i="14"/>
  <c r="M3103" i="14"/>
  <c r="M3244" i="14"/>
  <c r="M3552" i="14"/>
  <c r="M3991" i="14"/>
  <c r="M4399" i="14"/>
  <c r="M4804" i="14"/>
  <c r="M5514" i="14"/>
  <c r="M2922" i="14"/>
  <c r="M3211" i="14"/>
  <c r="M3396" i="14"/>
  <c r="M3679" i="14"/>
  <c r="M4015" i="14"/>
  <c r="M4407" i="14"/>
  <c r="M5239" i="14"/>
  <c r="M9150" i="14"/>
  <c r="M3051" i="14"/>
  <c r="M3316" i="14"/>
  <c r="M3700" i="14"/>
  <c r="M4073" i="14"/>
  <c r="M4480" i="14"/>
  <c r="M4753" i="14"/>
  <c r="M5551" i="14"/>
  <c r="M7921" i="14"/>
  <c r="M3038" i="14"/>
  <c r="M3259" i="14"/>
  <c r="M3381" i="14"/>
  <c r="M3543" i="14"/>
  <c r="M4023" i="14"/>
  <c r="M4311" i="14"/>
  <c r="M4647" i="14"/>
  <c r="M4827" i="14"/>
  <c r="M5128" i="14"/>
  <c r="M6381" i="14"/>
  <c r="M8946" i="14"/>
  <c r="M2905" i="14"/>
  <c r="M3134" i="14"/>
  <c r="M3309" i="14"/>
  <c r="M3601" i="14"/>
  <c r="M3868" i="14"/>
  <c r="M4325" i="14"/>
  <c r="M4767" i="14"/>
  <c r="M5367" i="14"/>
  <c r="M8173" i="14"/>
  <c r="M2276" i="14"/>
  <c r="M2578" i="14"/>
  <c r="M2866" i="14"/>
  <c r="M3129" i="14"/>
  <c r="M3327" i="14"/>
  <c r="M3553" i="14"/>
  <c r="M3768" i="14"/>
  <c r="M3971" i="14"/>
  <c r="M4336" i="14"/>
  <c r="M4789" i="14"/>
  <c r="M5072" i="14"/>
  <c r="M6342" i="14"/>
  <c r="M3318" i="14"/>
  <c r="M3606" i="14"/>
  <c r="M3930" i="14"/>
  <c r="M4218" i="14"/>
  <c r="M4506" i="14"/>
  <c r="M4782" i="14"/>
  <c r="M4897" i="14"/>
  <c r="M5028" i="14"/>
  <c r="M5163" i="14"/>
  <c r="M5509" i="14"/>
  <c r="M5811" i="14"/>
  <c r="M6166" i="14"/>
  <c r="M7188" i="14"/>
  <c r="M4163" i="14"/>
  <c r="M4307" i="14"/>
  <c r="M4451" i="14"/>
  <c r="M4595" i="14"/>
  <c r="M4787" i="14"/>
  <c r="M4944" i="14"/>
  <c r="M5117" i="14"/>
  <c r="M5590" i="14"/>
  <c r="M6161" i="14"/>
  <c r="M7079" i="14"/>
  <c r="M3284" i="14"/>
  <c r="M3572" i="14"/>
  <c r="M3847" i="14"/>
  <c r="M4017" i="14"/>
  <c r="M4305" i="14"/>
  <c r="M4609" i="14"/>
  <c r="M4747" i="14"/>
  <c r="M5224" i="14"/>
  <c r="M5709" i="14"/>
  <c r="M6390" i="14"/>
  <c r="M7042" i="14"/>
  <c r="M9724" i="14"/>
  <c r="M3378" i="14"/>
  <c r="M3666" i="14"/>
  <c r="M3942" i="14"/>
  <c r="M4230" i="14"/>
  <c r="M4518" i="14"/>
  <c r="M4733" i="14"/>
  <c r="M5010" i="14"/>
  <c r="M5250" i="14"/>
  <c r="M5750" i="14"/>
  <c r="M6388" i="14"/>
  <c r="M7186" i="14"/>
  <c r="M8261" i="14"/>
  <c r="M3593" i="14"/>
  <c r="M3721" i="14"/>
  <c r="M3837" i="14"/>
  <c r="M3983" i="14"/>
  <c r="M4102" i="14"/>
  <c r="M4205" i="14"/>
  <c r="M4335" i="14"/>
  <c r="M4440" i="14"/>
  <c r="M4575" i="14"/>
  <c r="M4933" i="14"/>
  <c r="M5208" i="14"/>
  <c r="M5599" i="14"/>
  <c r="M5930" i="14"/>
  <c r="M6546" i="14"/>
  <c r="M7834" i="14"/>
  <c r="M3710" i="14"/>
  <c r="M3926" i="14"/>
  <c r="M4214" i="14"/>
  <c r="M4502" i="14"/>
  <c r="M4722" i="14"/>
  <c r="M4905" i="14"/>
  <c r="M5064" i="14"/>
  <c r="M5258" i="14"/>
  <c r="M6173" i="14"/>
  <c r="M6868" i="14"/>
  <c r="M7513" i="14"/>
  <c r="M3143" i="14"/>
  <c r="M3431" i="14"/>
  <c r="M3719" i="14"/>
  <c r="M4050" i="14"/>
  <c r="M4338" i="14"/>
  <c r="M4610" i="14"/>
  <c r="M4844" i="14"/>
  <c r="M4957" i="14"/>
  <c r="M5111" i="14"/>
  <c r="M5338" i="14"/>
  <c r="M5979" i="14"/>
  <c r="M6828" i="14"/>
  <c r="M7575" i="14"/>
  <c r="M3532" i="14"/>
  <c r="M3676" i="14"/>
  <c r="M3874" i="14"/>
  <c r="M4020" i="14"/>
  <c r="M4164" i="14"/>
  <c r="M4308" i="14"/>
  <c r="M4452" i="14"/>
  <c r="M4622" i="14"/>
  <c r="M4781" i="14"/>
  <c r="M4992" i="14"/>
  <c r="M5195" i="14"/>
  <c r="M5586" i="14"/>
  <c r="M6203" i="14"/>
  <c r="M6922" i="14"/>
  <c r="M8703" i="14"/>
  <c r="M3530" i="14"/>
  <c r="M3818" i="14"/>
  <c r="M4158" i="14"/>
  <c r="M4446" i="14"/>
  <c r="M4819" i="14"/>
  <c r="M5169" i="14"/>
  <c r="M5592" i="14"/>
  <c r="M6465" i="14"/>
  <c r="M7690" i="14"/>
  <c r="M5392" i="14"/>
  <c r="M5809" i="14"/>
  <c r="M5993" i="14"/>
  <c r="M6275" i="14"/>
  <c r="M6578" i="14"/>
  <c r="M6953" i="14"/>
  <c r="M7268" i="14"/>
  <c r="M7886" i="14"/>
  <c r="M8462" i="14"/>
  <c r="M9943" i="14"/>
  <c r="M5383" i="14"/>
  <c r="M5741" i="14"/>
  <c r="M6171" i="14"/>
  <c r="M6472" i="14"/>
  <c r="M6703" i="14"/>
  <c r="M6913" i="14"/>
  <c r="M7183" i="14"/>
  <c r="M7627" i="14"/>
  <c r="M8331" i="14"/>
  <c r="M9790" i="14"/>
  <c r="M3251" i="14"/>
  <c r="M3539" i="14"/>
  <c r="M3877" i="14"/>
  <c r="M4154" i="14"/>
  <c r="M4442" i="14"/>
  <c r="M4757" i="14"/>
  <c r="M5045" i="14"/>
  <c r="M5372" i="14"/>
  <c r="M5588" i="14"/>
  <c r="M5816" i="14"/>
  <c r="M6061" i="14"/>
  <c r="M6324" i="14"/>
  <c r="M6708" i="14"/>
  <c r="M7247" i="14"/>
  <c r="M7625" i="14"/>
  <c r="M8270" i="14"/>
  <c r="M9061" i="14"/>
  <c r="M3118" i="14"/>
  <c r="M3406" i="14"/>
  <c r="M3694" i="14"/>
  <c r="M4045" i="14"/>
  <c r="M4333" i="14"/>
  <c r="M4593" i="14"/>
  <c r="M4716" i="14"/>
  <c r="M4876" i="14"/>
  <c r="M5020" i="14"/>
  <c r="M5209" i="14"/>
  <c r="M5485" i="14"/>
  <c r="M5773" i="14"/>
  <c r="M6045" i="14"/>
  <c r="M6338" i="14"/>
  <c r="M6699" i="14"/>
  <c r="M6932" i="14"/>
  <c r="M7035" i="14"/>
  <c r="M7514" i="14"/>
  <c r="M8062" i="14"/>
  <c r="M8449" i="14"/>
  <c r="M9546" i="14"/>
  <c r="M5404" i="14"/>
  <c r="M5620" i="14"/>
  <c r="M5814" i="14"/>
  <c r="M6017" i="14"/>
  <c r="M6234" i="14"/>
  <c r="M6403" i="14"/>
  <c r="M6514" i="14"/>
  <c r="M6676" i="14"/>
  <c r="M6850" i="14"/>
  <c r="M7028" i="14"/>
  <c r="M7562" i="14"/>
  <c r="M8124" i="14"/>
  <c r="M8388" i="14"/>
  <c r="M9416" i="14"/>
  <c r="M5503" i="14"/>
  <c r="M5690" i="14"/>
  <c r="M5868" i="14"/>
  <c r="M6029" i="14"/>
  <c r="M6209" i="14"/>
  <c r="M6401" i="14"/>
  <c r="M6593" i="14"/>
  <c r="M6785" i="14"/>
  <c r="M7264" i="14"/>
  <c r="M7766" i="14"/>
  <c r="M8196" i="14"/>
  <c r="M8795" i="14"/>
  <c r="M909" i="15"/>
  <c r="M5436" i="14"/>
  <c r="M5652" i="14"/>
  <c r="M5985" i="14"/>
  <c r="M6371" i="14"/>
  <c r="M6674" i="14"/>
  <c r="M7041" i="14"/>
  <c r="M7506" i="14"/>
  <c r="M7952" i="14"/>
  <c r="M8359" i="14"/>
  <c r="M8840" i="14"/>
  <c r="M5317" i="14"/>
  <c r="M5461" i="14"/>
  <c r="M5605" i="14"/>
  <c r="M5749" i="14"/>
  <c r="M5873" i="14"/>
  <c r="M6027" i="14"/>
  <c r="M6193" i="14"/>
  <c r="M6362" i="14"/>
  <c r="M6473" i="14"/>
  <c r="M6630" i="14"/>
  <c r="M6806" i="14"/>
  <c r="M6971" i="14"/>
  <c r="M7374" i="14"/>
  <c r="M7890" i="14"/>
  <c r="M8956" i="14"/>
  <c r="M5326" i="14"/>
  <c r="M5542" i="14"/>
  <c r="M5758" i="14"/>
  <c r="M5997" i="14"/>
  <c r="M6228" i="14"/>
  <c r="M6420" i="14"/>
  <c r="M6612" i="14"/>
  <c r="M6907" i="14"/>
  <c r="M7161" i="14"/>
  <c r="M7410" i="14"/>
  <c r="M7874" i="14"/>
  <c r="M8181" i="14"/>
  <c r="M9743" i="14"/>
  <c r="M5765" i="14"/>
  <c r="M6060" i="14"/>
  <c r="M6323" i="14"/>
  <c r="M6626" i="14"/>
  <c r="M6872" i="14"/>
  <c r="M7097" i="14"/>
  <c r="M7350" i="14"/>
  <c r="M8055" i="14"/>
  <c r="M9085" i="14"/>
  <c r="M7388" i="14"/>
  <c r="M7658" i="14"/>
  <c r="M7943" i="14"/>
  <c r="M8254" i="14"/>
  <c r="M8590" i="14"/>
  <c r="M8851" i="14"/>
  <c r="M9283" i="14"/>
  <c r="M9651" i="14"/>
  <c r="M1370" i="15"/>
  <c r="M4786" i="14"/>
  <c r="M5074" i="14"/>
  <c r="M5408" i="14"/>
  <c r="M5696" i="14"/>
  <c r="M5984" i="14"/>
  <c r="M6231" i="14"/>
  <c r="M6423" i="14"/>
  <c r="M6615" i="14"/>
  <c r="M6807" i="14"/>
  <c r="M6988" i="14"/>
  <c r="M7198" i="14"/>
  <c r="M7398" i="14"/>
  <c r="M7663" i="14"/>
  <c r="M7863" i="14"/>
  <c r="M8233" i="14"/>
  <c r="M8434" i="14"/>
  <c r="M8801" i="14"/>
  <c r="M9272" i="14"/>
  <c r="M9788" i="14"/>
  <c r="M1600" i="15"/>
  <c r="M4821" i="14"/>
  <c r="M5109" i="14"/>
  <c r="M5273" i="14"/>
  <c r="M5369" i="14"/>
  <c r="M5465" i="14"/>
  <c r="M5561" i="14"/>
  <c r="M5657" i="14"/>
  <c r="M5753" i="14"/>
  <c r="M5845" i="14"/>
  <c r="M5941" i="14"/>
  <c r="M6037" i="14"/>
  <c r="M6141" i="14"/>
  <c r="M6238" i="14"/>
  <c r="M6318" i="14"/>
  <c r="M6405" i="14"/>
  <c r="M6485" i="14"/>
  <c r="M6565" i="14"/>
  <c r="M6652" i="14"/>
  <c r="M6734" i="14"/>
  <c r="M6830" i="14"/>
  <c r="M6993" i="14"/>
  <c r="M7132" i="14"/>
  <c r="M7324" i="14"/>
  <c r="M7642" i="14"/>
  <c r="M7936" i="14"/>
  <c r="M8091" i="14"/>
  <c r="M8432" i="14"/>
  <c r="M8704" i="14"/>
  <c r="M9170" i="14"/>
  <c r="M9633" i="14"/>
  <c r="M1227" i="15"/>
  <c r="M7107" i="14"/>
  <c r="M7299" i="14"/>
  <c r="M7434" i="14"/>
  <c r="M7633" i="14"/>
  <c r="M7755" i="14"/>
  <c r="M7922" i="14"/>
  <c r="M8117" i="14"/>
  <c r="M8292" i="14"/>
  <c r="M8470" i="14"/>
  <c r="M8865" i="14"/>
  <c r="M9097" i="14"/>
  <c r="M9436" i="14"/>
  <c r="M9752" i="14"/>
  <c r="M6998" i="14"/>
  <c r="M7105" i="14"/>
  <c r="M7201" i="14"/>
  <c r="M7297" i="14"/>
  <c r="M7626" i="14"/>
  <c r="M7972" i="14"/>
  <c r="M8264" i="14"/>
  <c r="M8528" i="14"/>
  <c r="M8871" i="14"/>
  <c r="M9398" i="14"/>
  <c r="M9699" i="14"/>
  <c r="M7144" i="14"/>
  <c r="M7337" i="14"/>
  <c r="M7456" i="14"/>
  <c r="M7624" i="14"/>
  <c r="M7807" i="14"/>
  <c r="M8000" i="14"/>
  <c r="M8156" i="14"/>
  <c r="M8338" i="14"/>
  <c r="M8468" i="14"/>
  <c r="M8729" i="14"/>
  <c r="M9054" i="14"/>
  <c r="M9420" i="14"/>
  <c r="M762" i="15"/>
  <c r="M7420" i="14"/>
  <c r="M7636" i="14"/>
  <c r="M7791" i="14"/>
  <c r="M8101" i="14"/>
  <c r="M8406" i="14"/>
  <c r="M8691" i="14"/>
  <c r="M9010" i="14"/>
  <c r="M9448" i="14"/>
  <c r="M1103" i="15"/>
  <c r="M7151" i="14"/>
  <c r="M7330" i="14"/>
  <c r="M7504" i="14"/>
  <c r="M7824" i="14"/>
  <c r="M7998" i="14"/>
  <c r="M8253" i="14"/>
  <c r="M8435" i="14"/>
  <c r="M8905" i="14"/>
  <c r="M9160" i="14"/>
  <c r="M9521" i="14"/>
  <c r="M942" i="15"/>
  <c r="M7117" i="14"/>
  <c r="M7309" i="14"/>
  <c r="M7523" i="14"/>
  <c r="M7716" i="14"/>
  <c r="M7881" i="14"/>
  <c r="M8106" i="14"/>
  <c r="M8279" i="14"/>
  <c r="M8614" i="14"/>
  <c r="M8995" i="14"/>
  <c r="M9255" i="14"/>
  <c r="M597" i="15"/>
  <c r="M1790" i="15"/>
  <c r="M8693" i="14"/>
  <c r="M8992" i="14"/>
  <c r="M9141" i="14"/>
  <c r="M9623" i="14"/>
  <c r="M560" i="15"/>
  <c r="M1263" i="15"/>
  <c r="M1668" i="15"/>
  <c r="M8508" i="14"/>
  <c r="M8770" i="14"/>
  <c r="M9101" i="14"/>
  <c r="M9268" i="14"/>
  <c r="M9492" i="14"/>
  <c r="M9722" i="14"/>
  <c r="M9876" i="14"/>
  <c r="M850" i="15"/>
  <c r="M1850" i="15"/>
  <c r="M6028" i="14"/>
  <c r="M6320" i="14"/>
  <c r="M6608" i="14"/>
  <c r="M6952" i="14"/>
  <c r="M7208" i="14"/>
  <c r="M7580" i="14"/>
  <c r="M7856" i="14"/>
  <c r="M8122" i="14"/>
  <c r="M8337" i="14"/>
  <c r="M8637" i="14"/>
  <c r="M8933" i="14"/>
  <c r="M9285" i="14"/>
  <c r="M9569" i="14"/>
  <c r="M9814" i="14"/>
  <c r="M646" i="15"/>
  <c r="M1506" i="15"/>
  <c r="M8533" i="14"/>
  <c r="M8732" i="14"/>
  <c r="M8922" i="14"/>
  <c r="M9111" i="14"/>
  <c r="M9312" i="14"/>
  <c r="M9525" i="14"/>
  <c r="M9848" i="14"/>
  <c r="M769" i="15"/>
  <c r="M1075" i="15"/>
  <c r="M1427" i="15"/>
  <c r="M8549" i="14"/>
  <c r="M8800" i="14"/>
  <c r="M9008" i="14"/>
  <c r="M9381" i="14"/>
  <c r="M9576" i="14"/>
  <c r="M9778" i="14"/>
  <c r="M601" i="15"/>
  <c r="M1220" i="15"/>
  <c r="M2480" i="15"/>
  <c r="M8606" i="14"/>
  <c r="M9051" i="14"/>
  <c r="M9294" i="14"/>
  <c r="M9709" i="14"/>
  <c r="M9903" i="14"/>
  <c r="M880" i="15"/>
  <c r="M1693" i="15"/>
  <c r="M5948" i="14"/>
  <c r="M6264" i="14"/>
  <c r="M6552" i="14"/>
  <c r="M6848" i="14"/>
  <c r="M7080" i="14"/>
  <c r="M7359" i="14"/>
  <c r="M7540" i="14"/>
  <c r="M7709" i="14"/>
  <c r="M7981" i="14"/>
  <c r="M8205" i="14"/>
  <c r="M8586" i="14"/>
  <c r="M8857" i="14"/>
  <c r="M9128" i="14"/>
  <c r="M9427" i="14"/>
  <c r="M9707" i="14"/>
  <c r="M9906" i="14"/>
  <c r="M838" i="15"/>
  <c r="M1346" i="15"/>
  <c r="M2367" i="15"/>
  <c r="M8629" i="14"/>
  <c r="M8803" i="14"/>
  <c r="M9079" i="14"/>
  <c r="M9256" i="14"/>
  <c r="M9402" i="14"/>
  <c r="M9620" i="14"/>
  <c r="M9859" i="14"/>
  <c r="M786" i="15"/>
  <c r="M1154" i="15"/>
  <c r="M1618" i="15"/>
  <c r="M8559" i="14"/>
  <c r="M8733" i="14"/>
  <c r="M8907" i="14"/>
  <c r="M9304" i="14"/>
  <c r="M9586" i="14"/>
  <c r="M9844" i="14"/>
  <c r="M865" i="15"/>
  <c r="M1235" i="15"/>
  <c r="M9877" i="14"/>
  <c r="M631" i="15"/>
  <c r="M827" i="15"/>
  <c r="M995" i="15"/>
  <c r="M1198" i="15"/>
  <c r="M1465" i="15"/>
  <c r="M1931" i="15"/>
  <c r="M9900" i="14"/>
  <c r="M708" i="15"/>
  <c r="M892" i="15"/>
  <c r="M1099" i="15"/>
  <c r="M1376" i="15"/>
  <c r="M1671" i="15"/>
  <c r="M1883" i="15"/>
  <c r="M7413" i="14"/>
  <c r="M7688" i="14"/>
  <c r="M8053" i="14"/>
  <c r="M8524" i="14"/>
  <c r="M8845" i="14"/>
  <c r="M9213" i="14"/>
  <c r="M9557" i="14"/>
  <c r="M9907" i="14"/>
  <c r="M704" i="15"/>
  <c r="M986" i="15"/>
  <c r="M1532" i="15"/>
  <c r="M1674" i="15"/>
  <c r="M2018" i="15"/>
  <c r="M9958" i="14"/>
  <c r="M634" i="15"/>
  <c r="M770" i="15"/>
  <c r="M895" i="15"/>
  <c r="M1044" i="15"/>
  <c r="M1194" i="15"/>
  <c r="M1362" i="15"/>
  <c r="M1554" i="15"/>
  <c r="M1897" i="15"/>
  <c r="M9933" i="14"/>
  <c r="M801" i="15"/>
  <c r="M1125" i="15"/>
  <c r="M1404" i="15"/>
  <c r="M1662" i="15"/>
  <c r="M1908" i="15"/>
  <c r="M9853" i="14"/>
  <c r="M639" i="15"/>
  <c r="M859" i="15"/>
  <c r="M1025" i="15"/>
  <c r="M1318" i="15"/>
  <c r="M1622" i="15"/>
  <c r="M1859" i="15"/>
  <c r="M7405" i="14"/>
  <c r="M7656" i="14"/>
  <c r="M7994" i="14"/>
  <c r="M8453" i="14"/>
  <c r="M8818" i="14"/>
  <c r="M9147" i="14"/>
  <c r="M9437" i="14"/>
  <c r="M9721" i="14"/>
  <c r="M596" i="15"/>
  <c r="M833" i="15"/>
  <c r="M1110" i="15"/>
  <c r="M1409" i="15"/>
  <c r="M1722" i="15"/>
  <c r="M2002" i="15"/>
  <c r="M9989" i="14"/>
  <c r="M733" i="15"/>
  <c r="M941" i="15"/>
  <c r="M1113" i="15"/>
  <c r="M1299" i="15"/>
  <c r="M1491" i="15"/>
  <c r="M1740" i="15"/>
  <c r="M2768" i="15"/>
  <c r="M9973" i="14"/>
  <c r="M745" i="15"/>
  <c r="M1021" i="15"/>
  <c r="M1240" i="15"/>
  <c r="M1479" i="15"/>
  <c r="M1750" i="15"/>
  <c r="M2304" i="15"/>
  <c r="M2034" i="15"/>
  <c r="M2231" i="15"/>
  <c r="M1926" i="15"/>
  <c r="M2376" i="15"/>
  <c r="M9093" i="14"/>
  <c r="M9670" i="14"/>
  <c r="M9949" i="14"/>
  <c r="M739" i="15"/>
  <c r="M1054" i="15"/>
  <c r="M1196" i="15"/>
  <c r="M1388" i="15"/>
  <c r="M1567" i="15"/>
  <c r="M1882" i="15"/>
  <c r="M2107" i="15"/>
  <c r="M3120" i="15"/>
  <c r="M2097" i="15"/>
  <c r="M2481" i="15"/>
  <c r="M2182" i="15"/>
  <c r="M2057" i="15"/>
  <c r="M9164" i="14"/>
  <c r="M9773" i="14"/>
  <c r="M640" i="15"/>
  <c r="M878" i="15"/>
  <c r="M1188" i="15"/>
  <c r="M1515" i="15"/>
  <c r="M1796" i="15"/>
  <c r="M2067" i="15"/>
  <c r="M2465" i="15"/>
  <c r="M2028" i="15"/>
  <c r="M2424" i="15"/>
  <c r="M1871" i="15"/>
  <c r="M2644" i="15"/>
  <c r="M1284" i="15"/>
  <c r="M1480" i="15"/>
  <c r="M1691" i="15"/>
  <c r="M1985" i="15"/>
  <c r="M2235" i="15"/>
  <c r="M2577" i="15"/>
  <c r="M1347" i="15"/>
  <c r="M1490" i="15"/>
  <c r="M1697" i="15"/>
  <c r="M1916" i="15"/>
  <c r="M2084" i="15"/>
  <c r="M2225" i="15"/>
  <c r="M2765" i="15"/>
  <c r="M2307" i="15"/>
  <c r="M2817" i="15"/>
  <c r="M2179" i="15"/>
  <c r="M2364" i="15"/>
  <c r="M2568" i="15"/>
  <c r="M2891" i="15"/>
  <c r="M4415" i="15"/>
  <c r="M2293" i="15"/>
  <c r="M2498" i="15"/>
  <c r="M2759" i="15"/>
  <c r="M699" i="15"/>
  <c r="M952" i="15"/>
  <c r="M1309" i="15"/>
  <c r="M1575" i="15"/>
  <c r="M1818" i="15"/>
  <c r="M2058" i="15"/>
  <c r="M2289" i="15"/>
  <c r="M2662" i="15"/>
  <c r="M4875" i="15"/>
  <c r="M2268" i="15"/>
  <c r="M2429" i="15"/>
  <c r="M2763" i="15"/>
  <c r="M3330" i="15"/>
  <c r="M2228" i="15"/>
  <c r="M2478" i="15"/>
  <c r="M3033" i="15"/>
  <c r="M2266" i="15"/>
  <c r="M2427" i="15"/>
  <c r="M2876" i="15"/>
  <c r="M2240" i="15"/>
  <c r="M2420" i="15"/>
  <c r="M2736" i="15"/>
  <c r="M724" i="15"/>
  <c r="M964" i="15"/>
  <c r="M1312" i="15"/>
  <c r="M1553" i="15"/>
  <c r="M1885" i="15"/>
  <c r="M2014" i="15"/>
  <c r="M2380" i="15"/>
  <c r="M2805" i="15"/>
  <c r="M3910" i="15"/>
  <c r="M2729" i="15"/>
  <c r="M2952" i="15"/>
  <c r="M3631" i="15"/>
  <c r="M2630" i="15"/>
  <c r="M3065" i="15"/>
  <c r="M3787" i="15"/>
  <c r="M2760" i="15"/>
  <c r="M3713" i="15"/>
  <c r="M949" i="15"/>
  <c r="M1257" i="15"/>
  <c r="M1541" i="15"/>
  <c r="M1829" i="15"/>
  <c r="M2079" i="15"/>
  <c r="M2301" i="15"/>
  <c r="M2523" i="15"/>
  <c r="M2771" i="15"/>
  <c r="M3157" i="15"/>
  <c r="M3763" i="15"/>
  <c r="M2665" i="15"/>
  <c r="M3005" i="15"/>
  <c r="M3680" i="15"/>
  <c r="M2713" i="15"/>
  <c r="M3043" i="15"/>
  <c r="M3624" i="15"/>
  <c r="M2549" i="15"/>
  <c r="M2877" i="15"/>
  <c r="M3185" i="15"/>
  <c r="M3717" i="15"/>
  <c r="M2671" i="15"/>
  <c r="M2935" i="15"/>
  <c r="M4079" i="15"/>
  <c r="M2826" i="15"/>
  <c r="M3107" i="15"/>
  <c r="M3394" i="15"/>
  <c r="M3856" i="15"/>
  <c r="M4799" i="15"/>
  <c r="M1660" i="15"/>
  <c r="M1929" i="15"/>
  <c r="M2218" i="15"/>
  <c r="M2476" i="15"/>
  <c r="M2683" i="15"/>
  <c r="M2908" i="15"/>
  <c r="M3149" i="15"/>
  <c r="M3456" i="15"/>
  <c r="M3785" i="15"/>
  <c r="M2647" i="15"/>
  <c r="M2783" i="15"/>
  <c r="M2917" i="15"/>
  <c r="M3212" i="15"/>
  <c r="M3443" i="15"/>
  <c r="M3720" i="15"/>
  <c r="M5332" i="15"/>
  <c r="M2090" i="15"/>
  <c r="M2361" i="15"/>
  <c r="M2622" i="15"/>
  <c r="M2906" i="15"/>
  <c r="M3152" i="15"/>
  <c r="M3504" i="15"/>
  <c r="M3715" i="15"/>
  <c r="M4539" i="15"/>
  <c r="M3632" i="15"/>
  <c r="M4520" i="15"/>
  <c r="M2971" i="15"/>
  <c r="M3168" i="15"/>
  <c r="M3640" i="15"/>
  <c r="M3822" i="15"/>
  <c r="M4252" i="15"/>
  <c r="M2818" i="15"/>
  <c r="M3018" i="15"/>
  <c r="M3322" i="15"/>
  <c r="M3598" i="15"/>
  <c r="M4620" i="15"/>
  <c r="M2777" i="15"/>
  <c r="M2962" i="15"/>
  <c r="M3497" i="15"/>
  <c r="M3920" i="15"/>
  <c r="M2657" i="15"/>
  <c r="M2791" i="15"/>
  <c r="M2925" i="15"/>
  <c r="M3078" i="15"/>
  <c r="M3274" i="15"/>
  <c r="M3505" i="15"/>
  <c r="M3779" i="15"/>
  <c r="M4406" i="15"/>
  <c r="M3125" i="15"/>
  <c r="M3306" i="15"/>
  <c r="M3485" i="15"/>
  <c r="M3645" i="15"/>
  <c r="M3854" i="15"/>
  <c r="M4328" i="15"/>
  <c r="M6099" i="15"/>
  <c r="M3825" i="15"/>
  <c r="M4242" i="15"/>
  <c r="M4934" i="15"/>
  <c r="M3437" i="15"/>
  <c r="M3597" i="15"/>
  <c r="M3771" i="15"/>
  <c r="M4294" i="15"/>
  <c r="M5427" i="15"/>
  <c r="M2092" i="15"/>
  <c r="M2370" i="15"/>
  <c r="M2659" i="15"/>
  <c r="M2954" i="15"/>
  <c r="M3103" i="15"/>
  <c r="M3265" i="15"/>
  <c r="M3428" i="15"/>
  <c r="M3588" i="15"/>
  <c r="M3840" i="15"/>
  <c r="M4172" i="15"/>
  <c r="M5087" i="15"/>
  <c r="M3521" i="15"/>
  <c r="M3709" i="15"/>
  <c r="M3919" i="15"/>
  <c r="M4175" i="15"/>
  <c r="M4495" i="15"/>
  <c r="M5362" i="15"/>
  <c r="M3426" i="15"/>
  <c r="M3935" i="15"/>
  <c r="M4278" i="15"/>
  <c r="M4868" i="15"/>
  <c r="M3173" i="15"/>
  <c r="M3324" i="15"/>
  <c r="M3498" i="15"/>
  <c r="M3677" i="15"/>
  <c r="M3878" i="15"/>
  <c r="M4427" i="15"/>
  <c r="M4209" i="15"/>
  <c r="M4487" i="15"/>
  <c r="M4980" i="15"/>
  <c r="M5346" i="15"/>
  <c r="M6037" i="15"/>
  <c r="M4062" i="15"/>
  <c r="M4290" i="15"/>
  <c r="M4598" i="15"/>
  <c r="M4924" i="15"/>
  <c r="M5357" i="15"/>
  <c r="M6650" i="15"/>
  <c r="M4034" i="15"/>
  <c r="M4185" i="15"/>
  <c r="M4392" i="15"/>
  <c r="M4561" i="15"/>
  <c r="M4796" i="15"/>
  <c r="M5115" i="15"/>
  <c r="M5408" i="15"/>
  <c r="M5933" i="15"/>
  <c r="M2799" i="15"/>
  <c r="M3087" i="15"/>
  <c r="M3375" i="15"/>
  <c r="M3663" i="15"/>
  <c r="M3985" i="15"/>
  <c r="M4245" i="15"/>
  <c r="M4521" i="15"/>
  <c r="M4992" i="15"/>
  <c r="M5515" i="15"/>
  <c r="M6459" i="15"/>
  <c r="M3976" i="15"/>
  <c r="M4098" i="15"/>
  <c r="M4300" i="15"/>
  <c r="M4493" i="15"/>
  <c r="M4737" i="15"/>
  <c r="M5167" i="15"/>
  <c r="M5444" i="15"/>
  <c r="M6289" i="15"/>
  <c r="M3965" i="15"/>
  <c r="M4231" i="15"/>
  <c r="M4505" i="15"/>
  <c r="M5033" i="15"/>
  <c r="M5644" i="15"/>
  <c r="M3902" i="15"/>
  <c r="M4115" i="15"/>
  <c r="M4303" i="15"/>
  <c r="M4434" i="15"/>
  <c r="M4663" i="15"/>
  <c r="M5025" i="15"/>
  <c r="M5331" i="15"/>
  <c r="M5813" i="15"/>
  <c r="M4054" i="15"/>
  <c r="M4279" i="15"/>
  <c r="M4553" i="15"/>
  <c r="M4918" i="15"/>
  <c r="M5467" i="15"/>
  <c r="M3921" i="15"/>
  <c r="M4028" i="15"/>
  <c r="M4196" i="15"/>
  <c r="M4408" i="15"/>
  <c r="M4615" i="15"/>
  <c r="M4960" i="15"/>
  <c r="M5265" i="15"/>
  <c r="M5612" i="15"/>
  <c r="M4713" i="15"/>
  <c r="M4970" i="15"/>
  <c r="M5212" i="15"/>
  <c r="M5443" i="15"/>
  <c r="M5714" i="15"/>
  <c r="M6050" i="15"/>
  <c r="M5367" i="15"/>
  <c r="M5536" i="15"/>
  <c r="M5761" i="15"/>
  <c r="M6061" i="15"/>
  <c r="M3075" i="15"/>
  <c r="M3363" i="15"/>
  <c r="M3651" i="15"/>
  <c r="M3984" i="15"/>
  <c r="M4254" i="15"/>
  <c r="M4542" i="15"/>
  <c r="M4787" i="15"/>
  <c r="M5019" i="15"/>
  <c r="M5277" i="15"/>
  <c r="M5484" i="15"/>
  <c r="M5970" i="15"/>
  <c r="M6473" i="15"/>
  <c r="M3110" i="15"/>
  <c r="M3398" i="15"/>
  <c r="M3686" i="15"/>
  <c r="M3893" i="15"/>
  <c r="M4119" i="15"/>
  <c r="M4263" i="15"/>
  <c r="M4407" i="15"/>
  <c r="M4551" i="15"/>
  <c r="M4778" i="15"/>
  <c r="M5031" i="15"/>
  <c r="M5258" i="15"/>
  <c r="M5520" i="15"/>
  <c r="M5791" i="15"/>
  <c r="M6004" i="15"/>
  <c r="M4581" i="15"/>
  <c r="M4735" i="15"/>
  <c r="M4949" i="15"/>
  <c r="M5143" i="15"/>
  <c r="M5330" i="15"/>
  <c r="M5501" i="15"/>
  <c r="M5604" i="15"/>
  <c r="M5950" i="15"/>
  <c r="M4621" i="15"/>
  <c r="M4804" i="15"/>
  <c r="M5036" i="15"/>
  <c r="M5299" i="15"/>
  <c r="M5523" i="15"/>
  <c r="M5744" i="15"/>
  <c r="M5924" i="15"/>
  <c r="M4595" i="15"/>
  <c r="M4752" i="15"/>
  <c r="M4919" i="15"/>
  <c r="M5086" i="15"/>
  <c r="M5373" i="15"/>
  <c r="M5622" i="15"/>
  <c r="M6002" i="15"/>
  <c r="M4719" i="15"/>
  <c r="M4876" i="15"/>
  <c r="M5048" i="15"/>
  <c r="M5197" i="15"/>
  <c r="M5354" i="15"/>
  <c r="M5514" i="15"/>
  <c r="M5680" i="15"/>
  <c r="M5922" i="15"/>
  <c r="M6483" i="15"/>
  <c r="M4822" i="15"/>
  <c r="M5129" i="15"/>
  <c r="M5338" i="15"/>
  <c r="M5557" i="15"/>
  <c r="M5742" i="15"/>
  <c r="M6029" i="15"/>
  <c r="M6126" i="15"/>
  <c r="M7007" i="15"/>
  <c r="M5885" i="15"/>
  <c r="M6044" i="15"/>
  <c r="M6684" i="15"/>
  <c r="M4274" i="15"/>
  <c r="M4562" i="15"/>
  <c r="M4839" i="15"/>
  <c r="M5207" i="15"/>
  <c r="M5495" i="15"/>
  <c r="M5768" i="15"/>
  <c r="M6239" i="15"/>
  <c r="M6525" i="15"/>
  <c r="M3997" i="15"/>
  <c r="M4285" i="15"/>
  <c r="M4573" i="15"/>
  <c r="M4869" i="15"/>
  <c r="M5126" i="15"/>
  <c r="M5397" i="15"/>
  <c r="M5699" i="15"/>
  <c r="M6010" i="15"/>
  <c r="M6531" i="15"/>
  <c r="M5759" i="15"/>
  <c r="M5985" i="15"/>
  <c r="M6729" i="15"/>
  <c r="M5785" i="15"/>
  <c r="M5997" i="15"/>
  <c r="M6581" i="15"/>
  <c r="M5597" i="15"/>
  <c r="M5960" i="15"/>
  <c r="M6283" i="15"/>
  <c r="M5753" i="15"/>
  <c r="M5921" i="15"/>
  <c r="M6066" i="15"/>
  <c r="M6661" i="15"/>
  <c r="M6316" i="15"/>
  <c r="M6617" i="15"/>
  <c r="M7211" i="15"/>
  <c r="M4878" i="15"/>
  <c r="M5153" i="15"/>
  <c r="M5438" i="15"/>
  <c r="M5685" i="15"/>
  <c r="M5936" i="15"/>
  <c r="M6253" i="15"/>
  <c r="M6623" i="15"/>
  <c r="M4649" i="15"/>
  <c r="M4937" i="15"/>
  <c r="M5257" i="15"/>
  <c r="M5545" i="15"/>
  <c r="M5732" i="15"/>
  <c r="M5934" i="15"/>
  <c r="M6158" i="15"/>
  <c r="M6349" i="15"/>
  <c r="M6527" i="15"/>
  <c r="M6754" i="15"/>
  <c r="M6116" i="15"/>
  <c r="M6294" i="15"/>
  <c r="M6486" i="15"/>
  <c r="M6897" i="15"/>
  <c r="M6230" i="15"/>
  <c r="M6493" i="15"/>
  <c r="M6680" i="15"/>
  <c r="M7193" i="15"/>
  <c r="M6317" i="15"/>
  <c r="M6748" i="15"/>
  <c r="M6134" i="15"/>
  <c r="M6285" i="15"/>
  <c r="M6449" i="15"/>
  <c r="M6690" i="15"/>
  <c r="M7587" i="15"/>
  <c r="M6350" i="15"/>
  <c r="M6556" i="15"/>
  <c r="M6985" i="15"/>
  <c r="M6809" i="15"/>
  <c r="M7123" i="15"/>
  <c r="M6259" i="15"/>
  <c r="M6613" i="15"/>
  <c r="M6793" i="15"/>
  <c r="M6954" i="15"/>
  <c r="M7176" i="15"/>
  <c r="M5638" i="15"/>
  <c r="M5953" i="15"/>
  <c r="M6332" i="15"/>
  <c r="M6572" i="15"/>
  <c r="M6755" i="15"/>
  <c r="M6981" i="15"/>
  <c r="M7387" i="15"/>
  <c r="M6225" i="15"/>
  <c r="M6393" i="15"/>
  <c r="M6502" i="15"/>
  <c r="M6609" i="15"/>
  <c r="M6721" i="15"/>
  <c r="M6893" i="15"/>
  <c r="M7121" i="15"/>
  <c r="M6651" i="15"/>
  <c r="M6781" i="15"/>
  <c r="M6996" i="15"/>
  <c r="M6817" i="15"/>
  <c r="M6970" i="15"/>
  <c r="M6555" i="15"/>
  <c r="M6763" i="15"/>
  <c r="M7025" i="15"/>
  <c r="M6867" i="15"/>
  <c r="M7086" i="15"/>
  <c r="M6665" i="15"/>
  <c r="M6963" i="15"/>
  <c r="M7423" i="15"/>
  <c r="M7612" i="15"/>
  <c r="M7447" i="15"/>
  <c r="M7337" i="15"/>
  <c r="M6759" i="15"/>
  <c r="M7115" i="15"/>
  <c r="M6676" i="15"/>
  <c r="M6810" i="15"/>
  <c r="M7016" i="15"/>
  <c r="M7212" i="15"/>
  <c r="M7862" i="15"/>
  <c r="M7226" i="15"/>
  <c r="M7247" i="15"/>
  <c r="M8094" i="15"/>
  <c r="M7378" i="15"/>
  <c r="M7215" i="15"/>
  <c r="M7650" i="15"/>
  <c r="M6295" i="15"/>
  <c r="M6679" i="15"/>
  <c r="M7038" i="15"/>
  <c r="M7452" i="15"/>
  <c r="M7348" i="15"/>
  <c r="M7525" i="15"/>
  <c r="M7763" i="15"/>
  <c r="M7263" i="15"/>
  <c r="M7441" i="15"/>
  <c r="M7671" i="15"/>
  <c r="M7868" i="15"/>
  <c r="M6839" i="15"/>
  <c r="M7165" i="15"/>
  <c r="M7448" i="15"/>
  <c r="M7695" i="15"/>
  <c r="M8472" i="15"/>
  <c r="M7353" i="15"/>
  <c r="M7566" i="15"/>
  <c r="M7833" i="15"/>
  <c r="M8341" i="15"/>
  <c r="M7089" i="15"/>
  <c r="M7364" i="15"/>
  <c r="M7722" i="15"/>
  <c r="M8059" i="15"/>
  <c r="M11552" i="22"/>
  <c r="M18050" i="22"/>
  <c r="M17914" i="22"/>
  <c r="M2712" i="23"/>
  <c r="M7462" i="23"/>
  <c r="M1705" i="24"/>
  <c r="M143" i="24"/>
  <c r="M5841" i="24"/>
  <c r="M2197" i="24"/>
  <c r="M5862" i="24"/>
  <c r="M3694" i="24"/>
  <c r="M4876" i="24"/>
  <c r="M2814" i="13"/>
  <c r="M7276" i="24"/>
  <c r="M4725" i="24"/>
  <c r="M7526" i="24"/>
  <c r="M5963" i="24"/>
  <c r="M5199" i="24"/>
  <c r="M3832" i="24"/>
  <c r="M5500" i="24"/>
  <c r="M3925" i="24"/>
  <c r="M7493" i="24"/>
  <c r="M4666" i="24"/>
  <c r="M7588" i="24"/>
  <c r="M4869" i="24"/>
  <c r="M8025" i="24"/>
  <c r="M6665" i="24"/>
  <c r="M8027" i="24"/>
  <c r="M6117" i="24"/>
  <c r="M8657" i="24"/>
  <c r="M6576" i="24"/>
  <c r="M1182" i="13"/>
  <c r="M6990" i="24"/>
  <c r="M8636" i="24"/>
  <c r="M6521" i="24"/>
  <c r="M1704" i="13"/>
  <c r="M8813" i="24"/>
  <c r="M6854" i="24"/>
  <c r="M9062" i="24"/>
  <c r="M7331" i="24"/>
  <c r="M1151" i="13"/>
  <c r="M8697" i="24"/>
  <c r="M6543" i="24"/>
  <c r="M8084" i="24"/>
  <c r="M1122" i="13"/>
  <c r="M3045" i="13"/>
  <c r="M1602" i="13"/>
  <c r="M2765" i="13"/>
  <c r="M1133" i="13"/>
  <c r="M8959" i="24"/>
  <c r="M2041" i="13"/>
  <c r="M4832" i="13"/>
  <c r="M2783" i="13"/>
  <c r="M2048" i="13"/>
  <c r="M1317" i="13"/>
  <c r="M9522" i="24"/>
  <c r="M1950" i="13"/>
  <c r="M3821" i="13"/>
  <c r="M3243" i="13"/>
  <c r="M1479" i="13"/>
  <c r="M2664" i="13"/>
  <c r="M1285" i="13"/>
  <c r="M4059" i="13"/>
  <c r="M3386" i="13"/>
  <c r="M3374" i="13"/>
  <c r="M3527" i="13"/>
  <c r="M4328" i="13"/>
  <c r="M4361" i="13"/>
  <c r="M3757" i="13"/>
  <c r="M5393" i="13"/>
  <c r="M3620" i="13"/>
  <c r="M5157" i="13"/>
  <c r="M5485" i="13"/>
  <c r="M4969" i="13"/>
  <c r="M6435" i="13"/>
  <c r="M6510" i="13"/>
  <c r="M5437" i="13"/>
  <c r="M5372" i="13"/>
  <c r="M7444" i="13"/>
  <c r="M7481" i="13"/>
  <c r="M6156" i="13"/>
  <c r="M5626" i="13"/>
  <c r="M5661" i="13"/>
  <c r="M6966" i="13"/>
  <c r="M7108" i="13"/>
  <c r="M6246" i="13"/>
  <c r="M8426" i="13"/>
  <c r="M8300" i="13"/>
  <c r="M6875" i="13"/>
  <c r="M7198" i="13"/>
  <c r="M7175" i="13"/>
  <c r="M9868" i="13"/>
  <c r="M7713" i="13"/>
  <c r="M7835" i="13"/>
  <c r="M7929" i="13"/>
  <c r="M8401" i="13"/>
  <c r="M8337" i="13"/>
  <c r="M9300" i="13"/>
  <c r="M8731" i="13"/>
  <c r="M8624" i="13"/>
  <c r="M9802" i="13"/>
  <c r="M9069" i="13"/>
  <c r="M660" i="14"/>
  <c r="M9105" i="13"/>
  <c r="M9891" i="13"/>
  <c r="M1257" i="14"/>
  <c r="M1894" i="14"/>
  <c r="M3576" i="14"/>
  <c r="M1902" i="14"/>
  <c r="M1601" i="14"/>
  <c r="M3432" i="14"/>
  <c r="M1635" i="14"/>
  <c r="M1075" i="14"/>
  <c r="M2134" i="14"/>
  <c r="M2522" i="14"/>
  <c r="M3068" i="14"/>
  <c r="M756" i="14"/>
  <c r="M1014" i="14"/>
  <c r="M1395" i="14"/>
  <c r="M1667" i="14"/>
  <c r="M2022" i="14"/>
  <c r="M2375" i="14"/>
  <c r="M2648" i="14"/>
  <c r="M3400" i="14"/>
  <c r="M754" i="14"/>
  <c r="M927" i="14"/>
  <c r="M1047" i="14"/>
  <c r="M1322" i="14"/>
  <c r="M1721" i="14"/>
  <c r="M1953" i="14"/>
  <c r="M2512" i="14"/>
  <c r="M2934" i="14"/>
  <c r="M5827" i="14"/>
  <c r="M1153" i="14"/>
  <c r="M1582" i="14"/>
  <c r="M1845" i="14"/>
  <c r="M2292" i="14"/>
  <c r="M2659" i="14"/>
  <c r="M4343" i="14"/>
  <c r="M1303" i="14"/>
  <c r="M1591" i="14"/>
  <c r="M1879" i="14"/>
  <c r="M2283" i="14"/>
  <c r="M2678" i="14"/>
  <c r="M2856" i="14"/>
  <c r="M3152" i="14"/>
  <c r="M3608" i="14"/>
  <c r="M5570" i="14"/>
  <c r="M1205" i="14"/>
  <c r="M1301" i="14"/>
  <c r="M1397" i="14"/>
  <c r="M1493" i="14"/>
  <c r="M1589" i="14"/>
  <c r="M1685" i="14"/>
  <c r="M1792" i="14"/>
  <c r="M1888" i="14"/>
  <c r="M1984" i="14"/>
  <c r="M2066" i="14"/>
  <c r="M2137" i="14"/>
  <c r="M2210" i="14"/>
  <c r="M2281" i="14"/>
  <c r="M2354" i="14"/>
  <c r="M2425" i="14"/>
  <c r="M2571" i="14"/>
  <c r="M2715" i="14"/>
  <c r="M2937" i="14"/>
  <c r="M3158" i="14"/>
  <c r="M3684" i="14"/>
  <c r="M1164" i="14"/>
  <c r="M1452" i="14"/>
  <c r="M1740" i="14"/>
  <c r="M2028" i="14"/>
  <c r="M2220" i="14"/>
  <c r="M2412" i="14"/>
  <c r="M2779" i="14"/>
  <c r="M3080" i="14"/>
  <c r="M3717" i="14"/>
  <c r="M4699" i="14"/>
  <c r="M1271" i="14"/>
  <c r="M1559" i="14"/>
  <c r="M1847" i="14"/>
  <c r="M2263" i="14"/>
  <c r="M2558" i="14"/>
  <c r="M2706" i="14"/>
  <c r="M2973" i="14"/>
  <c r="M3373" i="14"/>
  <c r="M4123" i="14"/>
  <c r="M6310" i="14"/>
  <c r="M1234" i="14"/>
  <c r="M1330" i="14"/>
  <c r="M1426" i="14"/>
  <c r="M1522" i="14"/>
  <c r="M1618" i="14"/>
  <c r="M1725" i="14"/>
  <c r="M1821" i="14"/>
  <c r="M1928" i="14"/>
  <c r="M2024" i="14"/>
  <c r="M2133" i="14"/>
  <c r="M2238" i="14"/>
  <c r="M2357" i="14"/>
  <c r="M2491" i="14"/>
  <c r="M2656" i="14"/>
  <c r="M2768" i="14"/>
  <c r="M2957" i="14"/>
  <c r="M3212" i="14"/>
  <c r="M4664" i="14"/>
  <c r="M1267" i="14"/>
  <c r="M1555" i="14"/>
  <c r="M1843" i="14"/>
  <c r="M2259" i="14"/>
  <c r="M2552" i="14"/>
  <c r="M2852" i="14"/>
  <c r="M3113" i="14"/>
  <c r="M4090" i="14"/>
  <c r="M6994" i="14"/>
  <c r="M1217" i="14"/>
  <c r="M1313" i="14"/>
  <c r="M1409" i="14"/>
  <c r="M1612" i="14"/>
  <c r="M1900" i="14"/>
  <c r="M2097" i="14"/>
  <c r="M2241" i="14"/>
  <c r="M2385" i="14"/>
  <c r="M2590" i="14"/>
  <c r="M2933" i="14"/>
  <c r="M3292" i="14"/>
  <c r="M4744" i="14"/>
  <c r="M1287" i="14"/>
  <c r="M1575" i="14"/>
  <c r="M1863" i="14"/>
  <c r="M2159" i="14"/>
  <c r="M2447" i="14"/>
  <c r="M2618" i="14"/>
  <c r="M2732" i="14"/>
  <c r="M2952" i="14"/>
  <c r="M3412" i="14"/>
  <c r="M3982" i="14"/>
  <c r="M2895" i="14"/>
  <c r="M3135" i="14"/>
  <c r="M3405" i="14"/>
  <c r="M3645" i="14"/>
  <c r="M4133" i="14"/>
  <c r="M4457" i="14"/>
  <c r="M4779" i="14"/>
  <c r="M5547" i="14"/>
  <c r="M6842" i="14"/>
  <c r="M3026" i="14"/>
  <c r="M3241" i="14"/>
  <c r="M3398" i="14"/>
  <c r="M3523" i="14"/>
  <c r="M3831" i="14"/>
  <c r="M4144" i="14"/>
  <c r="M4412" i="14"/>
  <c r="M4911" i="14"/>
  <c r="M5412" i="14"/>
  <c r="M6758" i="14"/>
  <c r="M3011" i="14"/>
  <c r="M3258" i="14"/>
  <c r="M3617" i="14"/>
  <c r="M4072" i="14"/>
  <c r="M4361" i="14"/>
  <c r="M4752" i="14"/>
  <c r="M5119" i="14"/>
  <c r="M6321" i="14"/>
  <c r="M2227" i="14"/>
  <c r="M2543" i="14"/>
  <c r="M2839" i="14"/>
  <c r="M3105" i="14"/>
  <c r="M3268" i="14"/>
  <c r="M3610" i="14"/>
  <c r="M3996" i="14"/>
  <c r="M4437" i="14"/>
  <c r="M4807" i="14"/>
  <c r="M6147" i="14"/>
  <c r="M2946" i="14"/>
  <c r="M3225" i="14"/>
  <c r="M3399" i="14"/>
  <c r="M3715" i="14"/>
  <c r="M4052" i="14"/>
  <c r="M4469" i="14"/>
  <c r="M5331" i="14"/>
  <c r="M2787" i="14"/>
  <c r="M3075" i="14"/>
  <c r="M3336" i="14"/>
  <c r="M3796" i="14"/>
  <c r="M4094" i="14"/>
  <c r="M4496" i="14"/>
  <c r="M4791" i="14"/>
  <c r="M5763" i="14"/>
  <c r="M8441" i="14"/>
  <c r="M3062" i="14"/>
  <c r="M3271" i="14"/>
  <c r="M3409" i="14"/>
  <c r="M3545" i="14"/>
  <c r="M4039" i="14"/>
  <c r="M4373" i="14"/>
  <c r="M4652" i="14"/>
  <c r="M4840" i="14"/>
  <c r="M5191" i="14"/>
  <c r="M6395" i="14"/>
  <c r="M2820" i="14"/>
  <c r="M2916" i="14"/>
  <c r="M3148" i="14"/>
  <c r="M3339" i="14"/>
  <c r="M3644" i="14"/>
  <c r="M3908" i="14"/>
  <c r="M4384" i="14"/>
  <c r="M4770" i="14"/>
  <c r="M5691" i="14"/>
  <c r="M8179" i="14"/>
  <c r="M2300" i="14"/>
  <c r="M2602" i="14"/>
  <c r="M2890" i="14"/>
  <c r="M3167" i="14"/>
  <c r="M3329" i="14"/>
  <c r="M3596" i="14"/>
  <c r="M3773" i="14"/>
  <c r="M3979" i="14"/>
  <c r="M4352" i="14"/>
  <c r="M4800" i="14"/>
  <c r="M5147" i="14"/>
  <c r="M6476" i="14"/>
  <c r="M3359" i="14"/>
  <c r="M3647" i="14"/>
  <c r="M3964" i="14"/>
  <c r="M4252" i="14"/>
  <c r="M4540" i="14"/>
  <c r="M4794" i="14"/>
  <c r="M4904" i="14"/>
  <c r="M5035" i="14"/>
  <c r="M5237" i="14"/>
  <c r="M5579" i="14"/>
  <c r="M5819" i="14"/>
  <c r="M6169" i="14"/>
  <c r="M7674" i="14"/>
  <c r="M4179" i="14"/>
  <c r="M4323" i="14"/>
  <c r="M4467" i="14"/>
  <c r="M4623" i="14"/>
  <c r="M4806" i="14"/>
  <c r="M4951" i="14"/>
  <c r="M5129" i="14"/>
  <c r="M5663" i="14"/>
  <c r="M6305" i="14"/>
  <c r="M7090" i="14"/>
  <c r="M3307" i="14"/>
  <c r="M3595" i="14"/>
  <c r="M3851" i="14"/>
  <c r="M4049" i="14"/>
  <c r="M4337" i="14"/>
  <c r="M4621" i="14"/>
  <c r="M4780" i="14"/>
  <c r="M5235" i="14"/>
  <c r="M5747" i="14"/>
  <c r="M6483" i="14"/>
  <c r="M7172" i="14"/>
  <c r="M3122" i="14"/>
  <c r="M3410" i="14"/>
  <c r="M3698" i="14"/>
  <c r="M3985" i="14"/>
  <c r="M4273" i="14"/>
  <c r="M4561" i="14"/>
  <c r="M4745" i="14"/>
  <c r="M5012" i="14"/>
  <c r="M5255" i="14"/>
  <c r="M5774" i="14"/>
  <c r="M6393" i="14"/>
  <c r="M7321" i="14"/>
  <c r="M8351" i="14"/>
  <c r="M3616" i="14"/>
  <c r="M3730" i="14"/>
  <c r="M3839" i="14"/>
  <c r="M3999" i="14"/>
  <c r="M4104" i="14"/>
  <c r="M4223" i="14"/>
  <c r="M4342" i="14"/>
  <c r="M4445" i="14"/>
  <c r="M4582" i="14"/>
  <c r="M4961" i="14"/>
  <c r="M5215" i="14"/>
  <c r="M5615" i="14"/>
  <c r="M5946" i="14"/>
  <c r="M6641" i="14"/>
  <c r="M7837" i="14"/>
  <c r="M3728" i="14"/>
  <c r="M3933" i="14"/>
  <c r="M4221" i="14"/>
  <c r="M4509" i="14"/>
  <c r="M4724" i="14"/>
  <c r="M4910" i="14"/>
  <c r="M5071" i="14"/>
  <c r="M5414" i="14"/>
  <c r="M6208" i="14"/>
  <c r="M6927" i="14"/>
  <c r="M7516" i="14"/>
  <c r="M3150" i="14"/>
  <c r="M3438" i="14"/>
  <c r="M3726" i="14"/>
  <c r="M4084" i="14"/>
  <c r="M4372" i="14"/>
  <c r="M4633" i="14"/>
  <c r="M4849" i="14"/>
  <c r="M4980" i="14"/>
  <c r="M5118" i="14"/>
  <c r="M5343" i="14"/>
  <c r="M6075" i="14"/>
  <c r="M6905" i="14"/>
  <c r="M7578" i="14"/>
  <c r="M3541" i="14"/>
  <c r="M3685" i="14"/>
  <c r="M3899" i="14"/>
  <c r="M4043" i="14"/>
  <c r="M4187" i="14"/>
  <c r="M4331" i="14"/>
  <c r="M4475" i="14"/>
  <c r="M4624" i="14"/>
  <c r="M4793" i="14"/>
  <c r="M5027" i="14"/>
  <c r="M5211" i="14"/>
  <c r="M5667" i="14"/>
  <c r="M6367" i="14"/>
  <c r="M6936" i="14"/>
  <c r="M9432" i="14"/>
  <c r="M3546" i="14"/>
  <c r="M3913" i="14"/>
  <c r="M4201" i="14"/>
  <c r="M4489" i="14"/>
  <c r="M4833" i="14"/>
  <c r="M5176" i="14"/>
  <c r="M5662" i="14"/>
  <c r="M6509" i="14"/>
  <c r="M7754" i="14"/>
  <c r="M5428" i="14"/>
  <c r="M5825" i="14"/>
  <c r="M6000" i="14"/>
  <c r="M6335" i="14"/>
  <c r="M6636" i="14"/>
  <c r="M6977" i="14"/>
  <c r="M7340" i="14"/>
  <c r="M7948" i="14"/>
  <c r="M8503" i="14"/>
  <c r="M1855" i="15"/>
  <c r="M5390" i="14"/>
  <c r="M5802" i="14"/>
  <c r="M6259" i="14"/>
  <c r="M6495" i="14"/>
  <c r="M6710" i="14"/>
  <c r="M6915" i="14"/>
  <c r="M7199" i="14"/>
  <c r="M7773" i="14"/>
  <c r="M8339" i="14"/>
  <c r="M9793" i="14"/>
  <c r="M3275" i="14"/>
  <c r="M3563" i="14"/>
  <c r="M3890" i="14"/>
  <c r="M4178" i="14"/>
  <c r="M4466" i="14"/>
  <c r="M4798" i="14"/>
  <c r="M5086" i="14"/>
  <c r="M5388" i="14"/>
  <c r="M5604" i="14"/>
  <c r="M5865" i="14"/>
  <c r="M6063" i="14"/>
  <c r="M6352" i="14"/>
  <c r="M6736" i="14"/>
  <c r="M7255" i="14"/>
  <c r="M7667" i="14"/>
  <c r="M8358" i="14"/>
  <c r="M9211" i="14"/>
  <c r="M3142" i="14"/>
  <c r="M3430" i="14"/>
  <c r="M3718" i="14"/>
  <c r="M4069" i="14"/>
  <c r="M4357" i="14"/>
  <c r="M4602" i="14"/>
  <c r="M4730" i="14"/>
  <c r="M4899" i="14"/>
  <c r="M5043" i="14"/>
  <c r="M5233" i="14"/>
  <c r="M5521" i="14"/>
  <c r="M5800" i="14"/>
  <c r="M6120" i="14"/>
  <c r="M6396" i="14"/>
  <c r="M6715" i="14"/>
  <c r="M6937" i="14"/>
  <c r="M7065" i="14"/>
  <c r="M7545" i="14"/>
  <c r="M8129" i="14"/>
  <c r="M8535" i="14"/>
  <c r="M9575" i="14"/>
  <c r="M5422" i="14"/>
  <c r="M5638" i="14"/>
  <c r="M5882" i="14"/>
  <c r="M6031" i="14"/>
  <c r="M6241" i="14"/>
  <c r="M6410" i="14"/>
  <c r="M6521" i="14"/>
  <c r="M6678" i="14"/>
  <c r="M6869" i="14"/>
  <c r="M7129" i="14"/>
  <c r="M7665" i="14"/>
  <c r="M8135" i="14"/>
  <c r="M8412" i="14"/>
  <c r="M9465" i="14"/>
  <c r="M5510" i="14"/>
  <c r="M5699" i="14"/>
  <c r="M5880" i="14"/>
  <c r="M6050" i="14"/>
  <c r="M6225" i="14"/>
  <c r="M6417" i="14"/>
  <c r="M6609" i="14"/>
  <c r="M6801" i="14"/>
  <c r="M7426" i="14"/>
  <c r="M7790" i="14"/>
  <c r="M8308" i="14"/>
  <c r="M9011" i="14"/>
  <c r="M5256" i="14"/>
  <c r="M5472" i="14"/>
  <c r="M5688" i="14"/>
  <c r="M6008" i="14"/>
  <c r="M6431" i="14"/>
  <c r="M6732" i="14"/>
  <c r="M7063" i="14"/>
  <c r="M7509" i="14"/>
  <c r="M7971" i="14"/>
  <c r="M8367" i="14"/>
  <c r="M8908" i="14"/>
  <c r="M5319" i="14"/>
  <c r="M5463" i="14"/>
  <c r="M5607" i="14"/>
  <c r="M5751" i="14"/>
  <c r="M5887" i="14"/>
  <c r="M6041" i="14"/>
  <c r="M6207" i="14"/>
  <c r="M6376" i="14"/>
  <c r="M6489" i="14"/>
  <c r="M6635" i="14"/>
  <c r="M6813" i="14"/>
  <c r="M6996" i="14"/>
  <c r="M7440" i="14"/>
  <c r="M7907" i="14"/>
  <c r="M8959" i="14"/>
  <c r="M5344" i="14"/>
  <c r="M5560" i="14"/>
  <c r="M5776" i="14"/>
  <c r="M6006" i="14"/>
  <c r="M6256" i="14"/>
  <c r="M6448" i="14"/>
  <c r="M6640" i="14"/>
  <c r="M6912" i="14"/>
  <c r="M7177" i="14"/>
  <c r="M7443" i="14"/>
  <c r="M7885" i="14"/>
  <c r="M8207" i="14"/>
  <c r="M5315" i="14"/>
  <c r="M5834" i="14"/>
  <c r="M6072" i="14"/>
  <c r="M6383" i="14"/>
  <c r="M6684" i="14"/>
  <c r="M6879" i="14"/>
  <c r="M7099" i="14"/>
  <c r="M7490" i="14"/>
  <c r="M8074" i="14"/>
  <c r="M9233" i="14"/>
  <c r="M7431" i="14"/>
  <c r="M7670" i="14"/>
  <c r="M7992" i="14"/>
  <c r="M8275" i="14"/>
  <c r="M8593" i="14"/>
  <c r="M8862" i="14"/>
  <c r="M9291" i="14"/>
  <c r="M9669" i="14"/>
  <c r="M1467" i="15"/>
  <c r="M4810" i="14"/>
  <c r="M5098" i="14"/>
  <c r="M5432" i="14"/>
  <c r="M5720" i="14"/>
  <c r="M6016" i="14"/>
  <c r="M6247" i="14"/>
  <c r="M6439" i="14"/>
  <c r="M6631" i="14"/>
  <c r="M6814" i="14"/>
  <c r="M7007" i="14"/>
  <c r="M7205" i="14"/>
  <c r="M7412" i="14"/>
  <c r="M7677" i="14"/>
  <c r="M7877" i="14"/>
  <c r="M8247" i="14"/>
  <c r="M8450" i="14"/>
  <c r="M8892" i="14"/>
  <c r="M9286" i="14"/>
  <c r="M9826" i="14"/>
  <c r="M1710" i="15"/>
  <c r="M4845" i="14"/>
  <c r="M5133" i="14"/>
  <c r="M5275" i="14"/>
  <c r="M5371" i="14"/>
  <c r="M5467" i="14"/>
  <c r="M5563" i="14"/>
  <c r="M5659" i="14"/>
  <c r="M5755" i="14"/>
  <c r="M5847" i="14"/>
  <c r="M5943" i="14"/>
  <c r="M6039" i="14"/>
  <c r="M6152" i="14"/>
  <c r="M6245" i="14"/>
  <c r="M6325" i="14"/>
  <c r="M6412" i="14"/>
  <c r="M6494" i="14"/>
  <c r="M6574" i="14"/>
  <c r="M6654" i="14"/>
  <c r="M6741" i="14"/>
  <c r="M6837" i="14"/>
  <c r="M7000" i="14"/>
  <c r="M7141" i="14"/>
  <c r="M7348" i="14"/>
  <c r="M7682" i="14"/>
  <c r="M7941" i="14"/>
  <c r="M8119" i="14"/>
  <c r="M8475" i="14"/>
  <c r="M8731" i="14"/>
  <c r="M9264" i="14"/>
  <c r="M9641" i="14"/>
  <c r="M1339" i="15"/>
  <c r="M7116" i="14"/>
  <c r="M7308" i="14"/>
  <c r="M7441" i="14"/>
  <c r="M7647" i="14"/>
  <c r="M7762" i="14"/>
  <c r="M7946" i="14"/>
  <c r="M8126" i="14"/>
  <c r="M8306" i="14"/>
  <c r="M8486" i="14"/>
  <c r="M8868" i="14"/>
  <c r="M9176" i="14"/>
  <c r="M9439" i="14"/>
  <c r="M9806" i="14"/>
  <c r="M7017" i="14"/>
  <c r="M7121" i="14"/>
  <c r="M7217" i="14"/>
  <c r="M7313" i="14"/>
  <c r="M7685" i="14"/>
  <c r="M7979" i="14"/>
  <c r="M8271" i="14"/>
  <c r="M8539" i="14"/>
  <c r="M8920" i="14"/>
  <c r="M9417" i="14"/>
  <c r="M9715" i="14"/>
  <c r="M7162" i="14"/>
  <c r="M7339" i="14"/>
  <c r="M7482" i="14"/>
  <c r="M7645" i="14"/>
  <c r="M7821" i="14"/>
  <c r="M8007" i="14"/>
  <c r="M8177" i="14"/>
  <c r="M8345" i="14"/>
  <c r="M8481" i="14"/>
  <c r="M8734" i="14"/>
  <c r="M9146" i="14"/>
  <c r="M9423" i="14"/>
  <c r="M860" i="15"/>
  <c r="M7444" i="14"/>
  <c r="M7650" i="14"/>
  <c r="M7814" i="14"/>
  <c r="M8163" i="14"/>
  <c r="M8440" i="14"/>
  <c r="M8694" i="14"/>
  <c r="M9024" i="14"/>
  <c r="M9494" i="14"/>
  <c r="M1117" i="15"/>
  <c r="M7158" i="14"/>
  <c r="M7354" i="14"/>
  <c r="M7547" i="14"/>
  <c r="M7838" i="14"/>
  <c r="M8012" i="14"/>
  <c r="M8260" i="14"/>
  <c r="M8497" i="14"/>
  <c r="M8948" i="14"/>
  <c r="M9224" i="14"/>
  <c r="M9556" i="14"/>
  <c r="M965" i="15"/>
  <c r="M7149" i="14"/>
  <c r="M7335" i="14"/>
  <c r="M7528" i="14"/>
  <c r="M7721" i="14"/>
  <c r="M7888" i="14"/>
  <c r="M8113" i="14"/>
  <c r="M8293" i="14"/>
  <c r="M8664" i="14"/>
  <c r="M9027" i="14"/>
  <c r="M9352" i="14"/>
  <c r="M645" i="15"/>
  <c r="M1880" i="15"/>
  <c r="M8702" i="14"/>
  <c r="M9007" i="14"/>
  <c r="M9227" i="14"/>
  <c r="M9696" i="14"/>
  <c r="M573" i="15"/>
  <c r="M1266" i="15"/>
  <c r="M1681" i="15"/>
  <c r="M8562" i="14"/>
  <c r="M8779" i="14"/>
  <c r="M9108" i="14"/>
  <c r="M9275" i="14"/>
  <c r="M9529" i="14"/>
  <c r="M9729" i="14"/>
  <c r="M9879" i="14"/>
  <c r="M918" i="15"/>
  <c r="M1979" i="15"/>
  <c r="M6052" i="14"/>
  <c r="M6344" i="14"/>
  <c r="M6632" i="14"/>
  <c r="M6976" i="14"/>
  <c r="M7232" i="14"/>
  <c r="M7596" i="14"/>
  <c r="M7883" i="14"/>
  <c r="M8144" i="14"/>
  <c r="M8382" i="14"/>
  <c r="M8655" i="14"/>
  <c r="M8990" i="14"/>
  <c r="M9321" i="14"/>
  <c r="M9580" i="14"/>
  <c r="M9822" i="14"/>
  <c r="M703" i="15"/>
  <c r="M1549" i="15"/>
  <c r="M8542" i="14"/>
  <c r="M8739" i="14"/>
  <c r="M8924" i="14"/>
  <c r="M9118" i="14"/>
  <c r="M9335" i="14"/>
  <c r="M9532" i="14"/>
  <c r="M9866" i="14"/>
  <c r="M777" i="15"/>
  <c r="M1080" i="15"/>
  <c r="M1430" i="15"/>
  <c r="M8565" i="14"/>
  <c r="M8825" i="14"/>
  <c r="M9033" i="14"/>
  <c r="M9399" i="14"/>
  <c r="M9608" i="14"/>
  <c r="M9804" i="14"/>
  <c r="M617" i="15"/>
  <c r="M1323" i="15"/>
  <c r="M8398" i="14"/>
  <c r="M8649" i="14"/>
  <c r="M9065" i="14"/>
  <c r="M9301" i="14"/>
  <c r="M9714" i="14"/>
  <c r="M9914" i="14"/>
  <c r="M894" i="15"/>
  <c r="M1788" i="15"/>
  <c r="M5972" i="14"/>
  <c r="M6288" i="14"/>
  <c r="M6576" i="14"/>
  <c r="M6876" i="14"/>
  <c r="M7104" i="14"/>
  <c r="M7368" i="14"/>
  <c r="M7564" i="14"/>
  <c r="M7734" i="14"/>
  <c r="M7990" i="14"/>
  <c r="M8234" i="14"/>
  <c r="M8613" i="14"/>
  <c r="M8866" i="14"/>
  <c r="M9135" i="14"/>
  <c r="M9443" i="14"/>
  <c r="M9728" i="14"/>
  <c r="M9955" i="14"/>
  <c r="M897" i="15"/>
  <c r="M1366" i="15"/>
  <c r="M8471" i="14"/>
  <c r="M8638" i="14"/>
  <c r="M8821" i="14"/>
  <c r="M9105" i="14"/>
  <c r="M9261" i="14"/>
  <c r="M9434" i="14"/>
  <c r="M9629" i="14"/>
  <c r="M9870" i="14"/>
  <c r="M789" i="15"/>
  <c r="M1179" i="15"/>
  <c r="M1721" i="15"/>
  <c r="M8584" i="14"/>
  <c r="M8751" i="14"/>
  <c r="M8916" i="14"/>
  <c r="M9313" i="14"/>
  <c r="M9593" i="14"/>
  <c r="M9849" i="14"/>
  <c r="M870" i="15"/>
  <c r="M1238" i="15"/>
  <c r="M9918" i="14"/>
  <c r="M647" i="15"/>
  <c r="M834" i="15"/>
  <c r="M1012" i="15"/>
  <c r="M1203" i="15"/>
  <c r="M1475" i="15"/>
  <c r="M1934" i="15"/>
  <c r="M9909" i="14"/>
  <c r="M713" i="15"/>
  <c r="M904" i="15"/>
  <c r="M1122" i="15"/>
  <c r="M1386" i="15"/>
  <c r="M1698" i="15"/>
  <c r="M2042" i="15"/>
  <c r="M7437" i="14"/>
  <c r="M7712" i="14"/>
  <c r="M8085" i="14"/>
  <c r="M8541" i="14"/>
  <c r="M8877" i="14"/>
  <c r="M9270" i="14"/>
  <c r="M9566" i="14"/>
  <c r="M9937" i="14"/>
  <c r="M716" i="15"/>
  <c r="M998" i="15"/>
  <c r="M1537" i="15"/>
  <c r="M1706" i="15"/>
  <c r="M2091" i="15"/>
  <c r="M9965" i="14"/>
  <c r="M641" i="15"/>
  <c r="M775" i="15"/>
  <c r="M900" i="15"/>
  <c r="M1056" i="15"/>
  <c r="M1229" i="15"/>
  <c r="M1384" i="15"/>
  <c r="M1574" i="15"/>
  <c r="M2078" i="15"/>
  <c r="M9942" i="14"/>
  <c r="M818" i="15"/>
  <c r="M1152" i="15"/>
  <c r="M1411" i="15"/>
  <c r="M1672" i="15"/>
  <c r="M1943" i="15"/>
  <c r="M9883" i="14"/>
  <c r="M655" i="15"/>
  <c r="M869" i="15"/>
  <c r="M1076" i="15"/>
  <c r="M1335" i="15"/>
  <c r="M1632" i="15"/>
  <c r="M1892" i="15"/>
  <c r="M7429" i="14"/>
  <c r="M7680" i="14"/>
  <c r="M8026" i="14"/>
  <c r="M8472" i="14"/>
  <c r="M8850" i="14"/>
  <c r="M9156" i="14"/>
  <c r="M9461" i="14"/>
  <c r="M9735" i="14"/>
  <c r="M605" i="15"/>
  <c r="M847" i="15"/>
  <c r="M1145" i="15"/>
  <c r="M1454" i="15"/>
  <c r="M1765" i="15"/>
  <c r="M2156" i="15"/>
  <c r="M9996" i="14"/>
  <c r="M752" i="15"/>
  <c r="M951" i="15"/>
  <c r="M1150" i="15"/>
  <c r="M1304" i="15"/>
  <c r="M1538" i="15"/>
  <c r="M1792" i="15"/>
  <c r="M9769" i="14"/>
  <c r="M9980" i="14"/>
  <c r="M776" i="15"/>
  <c r="M1057" i="15"/>
  <c r="M1250" i="15"/>
  <c r="M1511" i="15"/>
  <c r="M1755" i="15"/>
  <c r="M2460" i="15"/>
  <c r="M2049" i="15"/>
  <c r="M2239" i="15"/>
  <c r="M1938" i="15"/>
  <c r="M2401" i="15"/>
  <c r="M9125" i="14"/>
  <c r="M9694" i="14"/>
  <c r="M9978" i="14"/>
  <c r="M780" i="15"/>
  <c r="M1059" i="15"/>
  <c r="M1242" i="15"/>
  <c r="M1410" i="15"/>
  <c r="M1606" i="15"/>
  <c r="M1889" i="15"/>
  <c r="M2117" i="15"/>
  <c r="M3137" i="15"/>
  <c r="M2102" i="15"/>
  <c r="M3126" i="15"/>
  <c r="M2402" i="15"/>
  <c r="M2128" i="15"/>
  <c r="M9201" i="14"/>
  <c r="M9795" i="14"/>
  <c r="M664" i="15"/>
  <c r="M883" i="15"/>
  <c r="M1221" i="15"/>
  <c r="M1534" i="15"/>
  <c r="M1815" i="15"/>
  <c r="M2082" i="15"/>
  <c r="M2479" i="15"/>
  <c r="M2048" i="15"/>
  <c r="M2435" i="15"/>
  <c r="M1910" i="15"/>
  <c r="M2896" i="15"/>
  <c r="M1307" i="15"/>
  <c r="M1485" i="15"/>
  <c r="M1696" i="15"/>
  <c r="M2013" i="15"/>
  <c r="M2246" i="15"/>
  <c r="M2580" i="15"/>
  <c r="M1352" i="15"/>
  <c r="M1523" i="15"/>
  <c r="M1716" i="15"/>
  <c r="M1921" i="15"/>
  <c r="M2094" i="15"/>
  <c r="M2282" i="15"/>
  <c r="M3169" i="15"/>
  <c r="M2326" i="15"/>
  <c r="M2820" i="15"/>
  <c r="M2200" i="15"/>
  <c r="M2404" i="15"/>
  <c r="M2592" i="15"/>
  <c r="M2913" i="15"/>
  <c r="M4610" i="15"/>
  <c r="M2310" i="15"/>
  <c r="M2528" i="15"/>
  <c r="M2789" i="15"/>
  <c r="M723" i="15"/>
  <c r="M963" i="15"/>
  <c r="M1320" i="15"/>
  <c r="M1609" i="15"/>
  <c r="M1825" i="15"/>
  <c r="M2070" i="15"/>
  <c r="M2308" i="15"/>
  <c r="M2695" i="15"/>
  <c r="M5474" i="15"/>
  <c r="M2280" i="15"/>
  <c r="M2455" i="15"/>
  <c r="M2790" i="15"/>
  <c r="M3388" i="15"/>
  <c r="M2237" i="15"/>
  <c r="M2494" i="15"/>
  <c r="M3071" i="15"/>
  <c r="M2278" i="15"/>
  <c r="M2432" i="15"/>
  <c r="M3055" i="15"/>
  <c r="M2247" i="15"/>
  <c r="M2451" i="15"/>
  <c r="M2752" i="15"/>
  <c r="M748" i="15"/>
  <c r="M1002" i="15"/>
  <c r="M1341" i="15"/>
  <c r="M1576" i="15"/>
  <c r="M1887" i="15"/>
  <c r="M2064" i="15"/>
  <c r="M2437" i="15"/>
  <c r="M2937" i="15"/>
  <c r="M4039" i="15"/>
  <c r="M2739" i="15"/>
  <c r="M2965" i="15"/>
  <c r="M3729" i="15"/>
  <c r="M2635" i="15"/>
  <c r="M3097" i="15"/>
  <c r="M3869" i="15"/>
  <c r="M2838" i="15"/>
  <c r="M3727" i="15"/>
  <c r="M960" i="15"/>
  <c r="M1281" i="15"/>
  <c r="M1552" i="15"/>
  <c r="M1840" i="15"/>
  <c r="M2123" i="15"/>
  <c r="M2329" i="15"/>
  <c r="M2525" i="15"/>
  <c r="M2778" i="15"/>
  <c r="M3198" i="15"/>
  <c r="M3959" i="15"/>
  <c r="M2698" i="15"/>
  <c r="M3037" i="15"/>
  <c r="M3766" i="15"/>
  <c r="M2738" i="15"/>
  <c r="M3045" i="15"/>
  <c r="M3649" i="15"/>
  <c r="M2575" i="15"/>
  <c r="M2904" i="15"/>
  <c r="M3209" i="15"/>
  <c r="M3968" i="15"/>
  <c r="M2676" i="15"/>
  <c r="M3056" i="15"/>
  <c r="M4203" i="15"/>
  <c r="M2860" i="15"/>
  <c r="M3114" i="15"/>
  <c r="M3399" i="15"/>
  <c r="M3905" i="15"/>
  <c r="M4825" i="15"/>
  <c r="M1684" i="15"/>
  <c r="M1949" i="15"/>
  <c r="M2229" i="15"/>
  <c r="M2487" i="15"/>
  <c r="M2694" i="15"/>
  <c r="M2926" i="15"/>
  <c r="M3154" i="15"/>
  <c r="M3467" i="15"/>
  <c r="M3798" i="15"/>
  <c r="M2649" i="15"/>
  <c r="M2785" i="15"/>
  <c r="M2924" i="15"/>
  <c r="M3227" i="15"/>
  <c r="M3488" i="15"/>
  <c r="M3772" i="15"/>
  <c r="M5335" i="15"/>
  <c r="M2108" i="15"/>
  <c r="M2381" i="15"/>
  <c r="M2663" i="15"/>
  <c r="M2922" i="15"/>
  <c r="M3239" i="15"/>
  <c r="M3522" i="15"/>
  <c r="M3778" i="15"/>
  <c r="M4656" i="15"/>
  <c r="M3637" i="15"/>
  <c r="M4556" i="15"/>
  <c r="M2973" i="15"/>
  <c r="M3215" i="15"/>
  <c r="M3648" i="15"/>
  <c r="M3852" i="15"/>
  <c r="M4444" i="15"/>
  <c r="M2843" i="15"/>
  <c r="M3023" i="15"/>
  <c r="M3342" i="15"/>
  <c r="M3609" i="15"/>
  <c r="M4927" i="15"/>
  <c r="M2807" i="15"/>
  <c r="M2995" i="15"/>
  <c r="M3528" i="15"/>
  <c r="M3945" i="15"/>
  <c r="M2666" i="15"/>
  <c r="M2793" i="15"/>
  <c r="M2932" i="15"/>
  <c r="M3092" i="15"/>
  <c r="M3320" i="15"/>
  <c r="M3513" i="15"/>
  <c r="M3784" i="15"/>
  <c r="M4504" i="15"/>
  <c r="M3132" i="15"/>
  <c r="M3318" i="15"/>
  <c r="M3499" i="15"/>
  <c r="M3655" i="15"/>
  <c r="M3884" i="15"/>
  <c r="M4395" i="15"/>
  <c r="M3379" i="15"/>
  <c r="M3864" i="15"/>
  <c r="M4280" i="15"/>
  <c r="M4988" i="15"/>
  <c r="M3451" i="15"/>
  <c r="M3607" i="15"/>
  <c r="M3783" i="15"/>
  <c r="M4364" i="15"/>
  <c r="M5503" i="15"/>
  <c r="M2116" i="15"/>
  <c r="M2398" i="15"/>
  <c r="M2670" i="15"/>
  <c r="M2959" i="15"/>
  <c r="M3121" i="15"/>
  <c r="M3284" i="15"/>
  <c r="M3444" i="15"/>
  <c r="M3602" i="15"/>
  <c r="M3903" i="15"/>
  <c r="M4218" i="15"/>
  <c r="M5236" i="15"/>
  <c r="M3544" i="15"/>
  <c r="M3730" i="15"/>
  <c r="M3927" i="15"/>
  <c r="M4188" i="15"/>
  <c r="M4611" i="15"/>
  <c r="M5411" i="15"/>
  <c r="M3475" i="15"/>
  <c r="M3946" i="15"/>
  <c r="M4327" i="15"/>
  <c r="M4932" i="15"/>
  <c r="M3180" i="15"/>
  <c r="M3354" i="15"/>
  <c r="M3510" i="15"/>
  <c r="M3691" i="15"/>
  <c r="M3917" i="15"/>
  <c r="M4509" i="15"/>
  <c r="M4266" i="15"/>
  <c r="M4497" i="15"/>
  <c r="M5018" i="15"/>
  <c r="M5432" i="15"/>
  <c r="M6110" i="15"/>
  <c r="M4097" i="15"/>
  <c r="M4342" i="15"/>
  <c r="M4634" i="15"/>
  <c r="M4953" i="15"/>
  <c r="M5376" i="15"/>
  <c r="M6653" i="15"/>
  <c r="M4048" i="15"/>
  <c r="M4197" i="15"/>
  <c r="M4409" i="15"/>
  <c r="M4566" i="15"/>
  <c r="M4823" i="15"/>
  <c r="M5131" i="15"/>
  <c r="M5419" i="15"/>
  <c r="M6241" i="15"/>
  <c r="M2823" i="15"/>
  <c r="M3094" i="15"/>
  <c r="M3382" i="15"/>
  <c r="M3670" i="15"/>
  <c r="M4011" i="15"/>
  <c r="M4283" i="15"/>
  <c r="M4533" i="15"/>
  <c r="M5011" i="15"/>
  <c r="M5586" i="15"/>
  <c r="M6838" i="15"/>
  <c r="M3990" i="15"/>
  <c r="M4100" i="15"/>
  <c r="M4312" i="15"/>
  <c r="M4498" i="15"/>
  <c r="M4813" i="15"/>
  <c r="M5170" i="15"/>
  <c r="M5469" i="15"/>
  <c r="M6388" i="15"/>
  <c r="M3974" i="15"/>
  <c r="M4238" i="15"/>
  <c r="M4519" i="15"/>
  <c r="M5181" i="15"/>
  <c r="M5688" i="15"/>
  <c r="M3909" i="15"/>
  <c r="M4131" i="15"/>
  <c r="M4310" i="15"/>
  <c r="M4436" i="15"/>
  <c r="M4679" i="15"/>
  <c r="M5028" i="15"/>
  <c r="M5388" i="15"/>
  <c r="M6142" i="15"/>
  <c r="M4056" i="15"/>
  <c r="M4286" i="15"/>
  <c r="M4612" i="15"/>
  <c r="M4923" i="15"/>
  <c r="M5719" i="15"/>
  <c r="M3928" i="15"/>
  <c r="M4047" i="15"/>
  <c r="M4246" i="15"/>
  <c r="M4417" i="15"/>
  <c r="M4628" i="15"/>
  <c r="M4963" i="15"/>
  <c r="M5286" i="15"/>
  <c r="M5711" i="15"/>
  <c r="M4765" i="15"/>
  <c r="M4972" i="15"/>
  <c r="M5217" i="15"/>
  <c r="M5450" i="15"/>
  <c r="M5717" i="15"/>
  <c r="M6072" i="15"/>
  <c r="M5384" i="15"/>
  <c r="M5548" i="15"/>
  <c r="M5777" i="15"/>
  <c r="M6097" i="15"/>
  <c r="M3099" i="15"/>
  <c r="M3387" i="15"/>
  <c r="M3675" i="15"/>
  <c r="M4038" i="15"/>
  <c r="M4297" i="15"/>
  <c r="M4585" i="15"/>
  <c r="M4794" i="15"/>
  <c r="M5021" i="15"/>
  <c r="M5282" i="15"/>
  <c r="M5489" i="15"/>
  <c r="M6017" i="15"/>
  <c r="M6498" i="15"/>
  <c r="M3134" i="15"/>
  <c r="M3422" i="15"/>
  <c r="M3710" i="15"/>
  <c r="M3904" i="15"/>
  <c r="M4126" i="15"/>
  <c r="M4270" i="15"/>
  <c r="M4414" i="15"/>
  <c r="M4558" i="15"/>
  <c r="M4780" i="15"/>
  <c r="M5050" i="15"/>
  <c r="M5308" i="15"/>
  <c r="M5539" i="15"/>
  <c r="M5822" i="15"/>
  <c r="M6046" i="15"/>
  <c r="M4604" i="15"/>
  <c r="M4742" i="15"/>
  <c r="M4973" i="15"/>
  <c r="M5157" i="15"/>
  <c r="M5344" i="15"/>
  <c r="M5506" i="15"/>
  <c r="M5624" i="15"/>
  <c r="M5994" i="15"/>
  <c r="M4626" i="15"/>
  <c r="M4826" i="15"/>
  <c r="M5055" i="15"/>
  <c r="M5306" i="15"/>
  <c r="M5562" i="15"/>
  <c r="M5762" i="15"/>
  <c r="M6007" i="15"/>
  <c r="M4602" i="15"/>
  <c r="M4762" i="15"/>
  <c r="M4940" i="15"/>
  <c r="M5112" i="15"/>
  <c r="M5378" i="15"/>
  <c r="M5632" i="15"/>
  <c r="M6026" i="15"/>
  <c r="M4724" i="15"/>
  <c r="M4881" i="15"/>
  <c r="M5053" i="15"/>
  <c r="M5202" i="15"/>
  <c r="M5359" i="15"/>
  <c r="M5516" i="15"/>
  <c r="M5739" i="15"/>
  <c r="M5930" i="15"/>
  <c r="M6877" i="15"/>
  <c r="M4838" i="15"/>
  <c r="M5146" i="15"/>
  <c r="M5340" i="15"/>
  <c r="M5565" i="15"/>
  <c r="M5747" i="15"/>
  <c r="M6034" i="15"/>
  <c r="M6155" i="15"/>
  <c r="M7084" i="15"/>
  <c r="M5897" i="15"/>
  <c r="M6057" i="15"/>
  <c r="M6744" i="15"/>
  <c r="M4298" i="15"/>
  <c r="M4586" i="15"/>
  <c r="M4862" i="15"/>
  <c r="M5230" i="15"/>
  <c r="M5518" i="15"/>
  <c r="M5796" i="15"/>
  <c r="M6260" i="15"/>
  <c r="M6543" i="15"/>
  <c r="M4021" i="15"/>
  <c r="M4309" i="15"/>
  <c r="M4597" i="15"/>
  <c r="M4885" i="15"/>
  <c r="M5155" i="15"/>
  <c r="M5429" i="15"/>
  <c r="M5713" i="15"/>
  <c r="M6033" i="15"/>
  <c r="M6643" i="15"/>
  <c r="M5764" i="15"/>
  <c r="M6008" i="15"/>
  <c r="M6732" i="15"/>
  <c r="M5801" i="15"/>
  <c r="M6024" i="15"/>
  <c r="M6605" i="15"/>
  <c r="M5602" i="15"/>
  <c r="M5974" i="15"/>
  <c r="M6309" i="15"/>
  <c r="M5776" i="15"/>
  <c r="M5923" i="15"/>
  <c r="M6076" i="15"/>
  <c r="M7012" i="15"/>
  <c r="M6346" i="15"/>
  <c r="M6628" i="15"/>
  <c r="M4614" i="15"/>
  <c r="M4902" i="15"/>
  <c r="M5185" i="15"/>
  <c r="M5462" i="15"/>
  <c r="M5694" i="15"/>
  <c r="M5965" i="15"/>
  <c r="M6307" i="15"/>
  <c r="M6654" i="15"/>
  <c r="M4673" i="15"/>
  <c r="M4961" i="15"/>
  <c r="M5281" i="15"/>
  <c r="M5578" i="15"/>
  <c r="M5750" i="15"/>
  <c r="M5954" i="15"/>
  <c r="M6190" i="15"/>
  <c r="M6360" i="15"/>
  <c r="M6532" i="15"/>
  <c r="M6762" i="15"/>
  <c r="M6136" i="15"/>
  <c r="M6330" i="15"/>
  <c r="M6522" i="15"/>
  <c r="M6902" i="15"/>
  <c r="M6235" i="15"/>
  <c r="M6589" i="15"/>
  <c r="M6722" i="15"/>
  <c r="M7204" i="15"/>
  <c r="M6338" i="15"/>
  <c r="M6840" i="15"/>
  <c r="M6139" i="15"/>
  <c r="M6290" i="15"/>
  <c r="M6477" i="15"/>
  <c r="M6713" i="15"/>
  <c r="M6144" i="15"/>
  <c r="M6364" i="15"/>
  <c r="M6558" i="15"/>
  <c r="M7035" i="15"/>
  <c r="M6875" i="15"/>
  <c r="M7133" i="15"/>
  <c r="M6275" i="15"/>
  <c r="M6635" i="15"/>
  <c r="M6800" i="15"/>
  <c r="M6969" i="15"/>
  <c r="M7199" i="15"/>
  <c r="M5662" i="15"/>
  <c r="M5977" i="15"/>
  <c r="M6371" i="15"/>
  <c r="M6587" i="15"/>
  <c r="M6824" i="15"/>
  <c r="M6998" i="15"/>
  <c r="M6056" i="15"/>
  <c r="M6255" i="15"/>
  <c r="M6404" i="15"/>
  <c r="M6511" i="15"/>
  <c r="M6633" i="15"/>
  <c r="M6735" i="15"/>
  <c r="M6920" i="15"/>
  <c r="M7131" i="15"/>
  <c r="M6669" i="15"/>
  <c r="M6786" i="15"/>
  <c r="M7003" i="15"/>
  <c r="M6822" i="15"/>
  <c r="M6984" i="15"/>
  <c r="M6579" i="15"/>
  <c r="M6789" i="15"/>
  <c r="M7042" i="15"/>
  <c r="M6894" i="15"/>
  <c r="M7088" i="15"/>
  <c r="M6782" i="15"/>
  <c r="M7030" i="15"/>
  <c r="M7225" i="15"/>
  <c r="M7892" i="15"/>
  <c r="M7450" i="15"/>
  <c r="M7361" i="15"/>
  <c r="M6803" i="15"/>
  <c r="M7145" i="15"/>
  <c r="M6678" i="15"/>
  <c r="M6819" i="15"/>
  <c r="M7023" i="15"/>
  <c r="M7221" i="15"/>
  <c r="M8003" i="15"/>
  <c r="M7240" i="15"/>
  <c r="M7304" i="15"/>
  <c r="M7162" i="15"/>
  <c r="M7410" i="15"/>
  <c r="M7224" i="15"/>
  <c r="M7715" i="15"/>
  <c r="M6327" i="15"/>
  <c r="M6711" i="15"/>
  <c r="M7056" i="15"/>
  <c r="M7491" i="15"/>
  <c r="M7372" i="15"/>
  <c r="M7532" i="15"/>
  <c r="M7795" i="15"/>
  <c r="M7274" i="15"/>
  <c r="M7457" i="15"/>
  <c r="M7700" i="15"/>
  <c r="M7879" i="15"/>
  <c r="M6863" i="15"/>
  <c r="M7189" i="15"/>
  <c r="M7535" i="15"/>
  <c r="M7724" i="15"/>
  <c r="M8561" i="15"/>
  <c r="M7355" i="15"/>
  <c r="M7569" i="15"/>
  <c r="M7924" i="15"/>
  <c r="M8392" i="15"/>
  <c r="M7113" i="15"/>
  <c r="M7464" i="15"/>
  <c r="M7735" i="15"/>
  <c r="M8087" i="15"/>
  <c r="M6892" i="15"/>
  <c r="M9186" i="22"/>
  <c r="M16916" i="22"/>
  <c r="M6997" i="23"/>
  <c r="M1415" i="23"/>
  <c r="M6378" i="23"/>
  <c r="M4422" i="23"/>
  <c r="M7970" i="23"/>
  <c r="M6178" i="23"/>
  <c r="M1050" i="24"/>
  <c r="M1563" i="24"/>
  <c r="M2667" i="24"/>
  <c r="M8651" i="24"/>
  <c r="M7549" i="24"/>
  <c r="M4047" i="24"/>
  <c r="M5260" i="24"/>
  <c r="M3676" i="24"/>
  <c r="M7780" i="24"/>
  <c r="M4853" i="24"/>
  <c r="M8040" i="24"/>
  <c r="M6374" i="24"/>
  <c r="M5502" i="24"/>
  <c r="M3996" i="24"/>
  <c r="M5690" i="24"/>
  <c r="M4363" i="24"/>
  <c r="M7856" i="24"/>
  <c r="M4794" i="24"/>
  <c r="M7985" i="24"/>
  <c r="M4997" i="24"/>
  <c r="M8402" i="24"/>
  <c r="M7027" i="24"/>
  <c r="M8411" i="24"/>
  <c r="M6245" i="24"/>
  <c r="M8826" i="24"/>
  <c r="M6960" i="24"/>
  <c r="M2025" i="13"/>
  <c r="M7118" i="24"/>
  <c r="M8865" i="24"/>
  <c r="M6905" i="24"/>
  <c r="M2726" i="13"/>
  <c r="M8909" i="24"/>
  <c r="M6982" i="24"/>
  <c r="M9249" i="24"/>
  <c r="M7532" i="24"/>
  <c r="M2974" i="13"/>
  <c r="M8866" i="24"/>
  <c r="M6671" i="24"/>
  <c r="M8212" i="24"/>
  <c r="M2785" i="13"/>
  <c r="M3391" i="13"/>
  <c r="M1698" i="13"/>
  <c r="M2860" i="13"/>
  <c r="M1421" i="13"/>
  <c r="M9374" i="24"/>
  <c r="M2137" i="13"/>
  <c r="M9468" i="24"/>
  <c r="M2913" i="13"/>
  <c r="M2336" i="13"/>
  <c r="M1605" i="13"/>
  <c r="M9663" i="24"/>
  <c r="M2046" i="13"/>
  <c r="M4255" i="13"/>
  <c r="M3554" i="13"/>
  <c r="M1575" i="13"/>
  <c r="M2760" i="13"/>
  <c r="M1573" i="13"/>
  <c r="M4410" i="13"/>
  <c r="M3939" i="13"/>
  <c r="M3470" i="13"/>
  <c r="M3813" i="13"/>
  <c r="M4574" i="13"/>
  <c r="M4446" i="13"/>
  <c r="M3877" i="13"/>
  <c r="M3563" i="13"/>
  <c r="M3908" i="13"/>
  <c r="M4842" i="13"/>
  <c r="M5708" i="13"/>
  <c r="M5113" i="13"/>
  <c r="M7228" i="13"/>
  <c r="M7401" i="13"/>
  <c r="M6258" i="13"/>
  <c r="M5621" i="13"/>
  <c r="M7830" i="13"/>
  <c r="M7898" i="13"/>
  <c r="M6352" i="13"/>
  <c r="M5914" i="13"/>
  <c r="M5757" i="13"/>
  <c r="M7062" i="13"/>
  <c r="M7391" i="13"/>
  <c r="M6374" i="13"/>
  <c r="M9752" i="13"/>
  <c r="M8769" i="13"/>
  <c r="M7106" i="13"/>
  <c r="M7389" i="13"/>
  <c r="M7492" i="13"/>
  <c r="M7291" i="13"/>
  <c r="M7765" i="13"/>
  <c r="M8153" i="13"/>
  <c r="M8149" i="13"/>
  <c r="M8623" i="13"/>
  <c r="M8485" i="13"/>
  <c r="M9511" i="13"/>
  <c r="M8926" i="13"/>
  <c r="M8939" i="13"/>
  <c r="M848" i="14"/>
  <c r="M9259" i="13"/>
  <c r="M837" i="14"/>
  <c r="M9497" i="13"/>
  <c r="M665" i="14"/>
  <c r="M2632" i="14"/>
  <c r="M8580" i="13"/>
  <c r="M8996" i="13"/>
  <c r="M2279" i="14"/>
  <c r="M1851" i="14"/>
  <c r="M797" i="14"/>
  <c r="M1898" i="14"/>
  <c r="M1261" i="14"/>
  <c r="M2171" i="14"/>
  <c r="M2535" i="14"/>
  <c r="M3243" i="14"/>
  <c r="M780" i="14"/>
  <c r="M1038" i="14"/>
  <c r="M1443" i="14"/>
  <c r="M1731" i="14"/>
  <c r="M2077" i="14"/>
  <c r="M2383" i="14"/>
  <c r="M2676" i="14"/>
  <c r="M3559" i="14"/>
  <c r="M765" i="14"/>
  <c r="M929" i="14"/>
  <c r="M1071" i="14"/>
  <c r="M1355" i="14"/>
  <c r="M1726" i="14"/>
  <c r="M1958" i="14"/>
  <c r="M2520" i="14"/>
  <c r="M2988" i="14"/>
  <c r="M962" i="14"/>
  <c r="M1201" i="14"/>
  <c r="M1608" i="14"/>
  <c r="M1899" i="14"/>
  <c r="M2305" i="14"/>
  <c r="M2664" i="14"/>
  <c r="M4360" i="14"/>
  <c r="M1327" i="14"/>
  <c r="M1615" i="14"/>
  <c r="M1903" i="14"/>
  <c r="M2331" i="14"/>
  <c r="M2694" i="14"/>
  <c r="M2872" i="14"/>
  <c r="M3200" i="14"/>
  <c r="M3629" i="14"/>
  <c r="M5581" i="14"/>
  <c r="M1216" i="14"/>
  <c r="M1312" i="14"/>
  <c r="M1408" i="14"/>
  <c r="M1504" i="14"/>
  <c r="M1600" i="14"/>
  <c r="M1696" i="14"/>
  <c r="M1794" i="14"/>
  <c r="M1890" i="14"/>
  <c r="M1986" i="14"/>
  <c r="M2073" i="14"/>
  <c r="M2146" i="14"/>
  <c r="M2217" i="14"/>
  <c r="M2290" i="14"/>
  <c r="M2361" i="14"/>
  <c r="M2434" i="14"/>
  <c r="M2573" i="14"/>
  <c r="M2758" i="14"/>
  <c r="M2945" i="14"/>
  <c r="M3272" i="14"/>
  <c r="M3706" i="14"/>
  <c r="M1188" i="14"/>
  <c r="M1476" i="14"/>
  <c r="M1764" i="14"/>
  <c r="M2048" i="14"/>
  <c r="M2240" i="14"/>
  <c r="M2432" i="14"/>
  <c r="M2838" i="14"/>
  <c r="M3088" i="14"/>
  <c r="M3720" i="14"/>
  <c r="M5228" i="14"/>
  <c r="M1295" i="14"/>
  <c r="M1583" i="14"/>
  <c r="M1871" i="14"/>
  <c r="M2311" i="14"/>
  <c r="M2565" i="14"/>
  <c r="M2713" i="14"/>
  <c r="M3017" i="14"/>
  <c r="M3392" i="14"/>
  <c r="M4126" i="14"/>
  <c r="M7570" i="14"/>
  <c r="M1245" i="14"/>
  <c r="M1341" i="14"/>
  <c r="M1437" i="14"/>
  <c r="M1533" i="14"/>
  <c r="M1629" i="14"/>
  <c r="M1736" i="14"/>
  <c r="M1832" i="14"/>
  <c r="M1930" i="14"/>
  <c r="M2026" i="14"/>
  <c r="M2140" i="14"/>
  <c r="M2243" i="14"/>
  <c r="M2373" i="14"/>
  <c r="M2518" i="14"/>
  <c r="M2663" i="14"/>
  <c r="M2775" i="14"/>
  <c r="M2965" i="14"/>
  <c r="M3357" i="14"/>
  <c r="M5270" i="14"/>
  <c r="M1291" i="14"/>
  <c r="M1579" i="14"/>
  <c r="M1867" i="14"/>
  <c r="M2307" i="14"/>
  <c r="M2574" i="14"/>
  <c r="M2860" i="14"/>
  <c r="M3159" i="14"/>
  <c r="M4238" i="14"/>
  <c r="M7138" i="14"/>
  <c r="M1228" i="14"/>
  <c r="M1324" i="14"/>
  <c r="M1420" i="14"/>
  <c r="M1636" i="14"/>
  <c r="M1924" i="14"/>
  <c r="M2104" i="14"/>
  <c r="M2248" i="14"/>
  <c r="M2392" i="14"/>
  <c r="M2595" i="14"/>
  <c r="M2949" i="14"/>
  <c r="M3442" i="14"/>
  <c r="M4983" i="14"/>
  <c r="M1311" i="14"/>
  <c r="M1599" i="14"/>
  <c r="M1887" i="14"/>
  <c r="M2175" i="14"/>
  <c r="M2458" i="14"/>
  <c r="M2627" i="14"/>
  <c r="M2757" i="14"/>
  <c r="M2985" i="14"/>
  <c r="M3445" i="14"/>
  <c r="M4281" i="14"/>
  <c r="M2919" i="14"/>
  <c r="M3144" i="14"/>
  <c r="M3435" i="14"/>
  <c r="M3748" i="14"/>
  <c r="M4192" i="14"/>
  <c r="M4460" i="14"/>
  <c r="M4784" i="14"/>
  <c r="M5583" i="14"/>
  <c r="M7092" i="14"/>
  <c r="M3050" i="14"/>
  <c r="M3253" i="14"/>
  <c r="M3415" i="14"/>
  <c r="M3531" i="14"/>
  <c r="M3844" i="14"/>
  <c r="M4160" i="14"/>
  <c r="M4439" i="14"/>
  <c r="M4927" i="14"/>
  <c r="M5415" i="14"/>
  <c r="M6772" i="14"/>
  <c r="M3035" i="14"/>
  <c r="M3295" i="14"/>
  <c r="M3648" i="14"/>
  <c r="M4096" i="14"/>
  <c r="M4364" i="14"/>
  <c r="M4763" i="14"/>
  <c r="M5127" i="14"/>
  <c r="M6520" i="14"/>
  <c r="M2251" i="14"/>
  <c r="M2575" i="14"/>
  <c r="M2863" i="14"/>
  <c r="M3110" i="14"/>
  <c r="M3288" i="14"/>
  <c r="M3633" i="14"/>
  <c r="M4028" i="14"/>
  <c r="M4455" i="14"/>
  <c r="M4887" i="14"/>
  <c r="M6610" i="14"/>
  <c r="M2970" i="14"/>
  <c r="M3237" i="14"/>
  <c r="M3401" i="14"/>
  <c r="M3734" i="14"/>
  <c r="M4083" i="14"/>
  <c r="M4528" i="14"/>
  <c r="M5565" i="14"/>
  <c r="M2811" i="14"/>
  <c r="M3099" i="14"/>
  <c r="M3346" i="14"/>
  <c r="M3860" i="14"/>
  <c r="M4137" i="14"/>
  <c r="M4512" i="14"/>
  <c r="M4936" i="14"/>
  <c r="M5832" i="14"/>
  <c r="M2798" i="14"/>
  <c r="M3086" i="14"/>
  <c r="M3276" i="14"/>
  <c r="M3424" i="14"/>
  <c r="M3565" i="14"/>
  <c r="M4044" i="14"/>
  <c r="M4432" i="14"/>
  <c r="M4655" i="14"/>
  <c r="M4885" i="14"/>
  <c r="M5223" i="14"/>
  <c r="M6409" i="14"/>
  <c r="M2831" i="14"/>
  <c r="M2927" i="14"/>
  <c r="M3162" i="14"/>
  <c r="M3364" i="14"/>
  <c r="M3669" i="14"/>
  <c r="M3939" i="14"/>
  <c r="M4400" i="14"/>
  <c r="M4888" i="14"/>
  <c r="M5813" i="14"/>
  <c r="M2036" i="14"/>
  <c r="M2324" i="14"/>
  <c r="M2626" i="14"/>
  <c r="M2914" i="14"/>
  <c r="M3174" i="14"/>
  <c r="M3352" i="14"/>
  <c r="M3621" i="14"/>
  <c r="M3804" i="14"/>
  <c r="M3984" i="14"/>
  <c r="M4368" i="14"/>
  <c r="M4811" i="14"/>
  <c r="M5160" i="14"/>
  <c r="M6490" i="14"/>
  <c r="M3366" i="14"/>
  <c r="M3654" i="14"/>
  <c r="M3978" i="14"/>
  <c r="M4266" i="14"/>
  <c r="M4554" i="14"/>
  <c r="M4796" i="14"/>
  <c r="M4909" i="14"/>
  <c r="M5063" i="14"/>
  <c r="M5247" i="14"/>
  <c r="M5601" i="14"/>
  <c r="M5851" i="14"/>
  <c r="M6180" i="14"/>
  <c r="M7735" i="14"/>
  <c r="M4186" i="14"/>
  <c r="M4330" i="14"/>
  <c r="M4474" i="14"/>
  <c r="M4632" i="14"/>
  <c r="M4822" i="14"/>
  <c r="M4979" i="14"/>
  <c r="M5136" i="14"/>
  <c r="M5682" i="14"/>
  <c r="M6425" i="14"/>
  <c r="M7266" i="14"/>
  <c r="M3332" i="14"/>
  <c r="M3620" i="14"/>
  <c r="M3855" i="14"/>
  <c r="M4065" i="14"/>
  <c r="M4353" i="14"/>
  <c r="M4644" i="14"/>
  <c r="M4790" i="14"/>
  <c r="M5285" i="14"/>
  <c r="M5830" i="14"/>
  <c r="M6499" i="14"/>
  <c r="M7383" i="14"/>
  <c r="M3138" i="14"/>
  <c r="M3426" i="14"/>
  <c r="M3714" i="14"/>
  <c r="M3990" i="14"/>
  <c r="M4278" i="14"/>
  <c r="M4566" i="14"/>
  <c r="M4785" i="14"/>
  <c r="M5059" i="14"/>
  <c r="M5327" i="14"/>
  <c r="M5878" i="14"/>
  <c r="M6441" i="14"/>
  <c r="M7338" i="14"/>
  <c r="M8368" i="14"/>
  <c r="M3625" i="14"/>
  <c r="M3735" i="14"/>
  <c r="M3887" i="14"/>
  <c r="M4006" i="14"/>
  <c r="M4109" i="14"/>
  <c r="M4239" i="14"/>
  <c r="M4344" i="14"/>
  <c r="M4463" i="14"/>
  <c r="M4591" i="14"/>
  <c r="M4994" i="14"/>
  <c r="M5238" i="14"/>
  <c r="M5623" i="14"/>
  <c r="M6002" i="14"/>
  <c r="M6751" i="14"/>
  <c r="M7902" i="14"/>
  <c r="M3744" i="14"/>
  <c r="M3974" i="14"/>
  <c r="M4262" i="14"/>
  <c r="M4550" i="14"/>
  <c r="M4755" i="14"/>
  <c r="M4912" i="14"/>
  <c r="M5097" i="14"/>
  <c r="M5446" i="14"/>
  <c r="M6273" i="14"/>
  <c r="M6930" i="14"/>
  <c r="M7767" i="14"/>
  <c r="M3191" i="14"/>
  <c r="M3479" i="14"/>
  <c r="M3767" i="14"/>
  <c r="M4098" i="14"/>
  <c r="M4386" i="14"/>
  <c r="M4645" i="14"/>
  <c r="M4856" i="14"/>
  <c r="M4987" i="14"/>
  <c r="M5130" i="14"/>
  <c r="M5401" i="14"/>
  <c r="M6086" i="14"/>
  <c r="M7004" i="14"/>
  <c r="M7714" i="14"/>
  <c r="M3555" i="14"/>
  <c r="M3699" i="14"/>
  <c r="M3915" i="14"/>
  <c r="M4059" i="14"/>
  <c r="M4203" i="14"/>
  <c r="M4347" i="14"/>
  <c r="M4491" i="14"/>
  <c r="M4640" i="14"/>
  <c r="M4835" i="14"/>
  <c r="M5046" i="14"/>
  <c r="M5218" i="14"/>
  <c r="M5678" i="14"/>
  <c r="M6402" i="14"/>
  <c r="M6982" i="14"/>
  <c r="M3290" i="14"/>
  <c r="M3578" i="14"/>
  <c r="M3918" i="14"/>
  <c r="M4206" i="14"/>
  <c r="M4494" i="14"/>
  <c r="M4866" i="14"/>
  <c r="M5181" i="14"/>
  <c r="M5735" i="14"/>
  <c r="M6553" i="14"/>
  <c r="M8223" i="14"/>
  <c r="M5464" i="14"/>
  <c r="M5839" i="14"/>
  <c r="M6042" i="14"/>
  <c r="M6356" i="14"/>
  <c r="M6659" i="14"/>
  <c r="M6987" i="14"/>
  <c r="M7378" i="14"/>
  <c r="M7964" i="14"/>
  <c r="M8543" i="14"/>
  <c r="M1886" i="15"/>
  <c r="M5426" i="14"/>
  <c r="M5837" i="14"/>
  <c r="M6266" i="14"/>
  <c r="M6511" i="14"/>
  <c r="M6717" i="14"/>
  <c r="M6941" i="14"/>
  <c r="M7207" i="14"/>
  <c r="M7792" i="14"/>
  <c r="M8377" i="14"/>
  <c r="M9811" i="14"/>
  <c r="M3299" i="14"/>
  <c r="M3587" i="14"/>
  <c r="M3914" i="14"/>
  <c r="M4202" i="14"/>
  <c r="M4490" i="14"/>
  <c r="M4805" i="14"/>
  <c r="M5093" i="14"/>
  <c r="M5424" i="14"/>
  <c r="M5640" i="14"/>
  <c r="M5886" i="14"/>
  <c r="M6073" i="14"/>
  <c r="M6428" i="14"/>
  <c r="M6812" i="14"/>
  <c r="M7271" i="14"/>
  <c r="M7810" i="14"/>
  <c r="M8439" i="14"/>
  <c r="M9307" i="14"/>
  <c r="M3166" i="14"/>
  <c r="M3454" i="14"/>
  <c r="M3742" i="14"/>
  <c r="M4093" i="14"/>
  <c r="M4381" i="14"/>
  <c r="M4604" i="14"/>
  <c r="M4732" i="14"/>
  <c r="M4908" i="14"/>
  <c r="M5052" i="14"/>
  <c r="M5253" i="14"/>
  <c r="M5541" i="14"/>
  <c r="M5821" i="14"/>
  <c r="M6153" i="14"/>
  <c r="M6419" i="14"/>
  <c r="M6722" i="14"/>
  <c r="M6939" i="14"/>
  <c r="M7131" i="14"/>
  <c r="M7548" i="14"/>
  <c r="M8132" i="14"/>
  <c r="M8659" i="14"/>
  <c r="M1763" i="15"/>
  <c r="M5440" i="14"/>
  <c r="M5656" i="14"/>
  <c r="M5889" i="14"/>
  <c r="M6036" i="14"/>
  <c r="M6255" i="14"/>
  <c r="M6424" i="14"/>
  <c r="M6537" i="14"/>
  <c r="M6683" i="14"/>
  <c r="M6871" i="14"/>
  <c r="M7216" i="14"/>
  <c r="M7747" i="14"/>
  <c r="M8143" i="14"/>
  <c r="M8792" i="14"/>
  <c r="M9904" i="14"/>
  <c r="M5546" i="14"/>
  <c r="M5717" i="14"/>
  <c r="M5896" i="14"/>
  <c r="M6059" i="14"/>
  <c r="M6253" i="14"/>
  <c r="M6445" i="14"/>
  <c r="M6637" i="14"/>
  <c r="M6815" i="14"/>
  <c r="M7459" i="14"/>
  <c r="M7841" i="14"/>
  <c r="M8332" i="14"/>
  <c r="M9143" i="14"/>
  <c r="M5265" i="14"/>
  <c r="M5481" i="14"/>
  <c r="M5697" i="14"/>
  <c r="M6057" i="14"/>
  <c r="M6452" i="14"/>
  <c r="M6755" i="14"/>
  <c r="M7078" i="14"/>
  <c r="M7623" i="14"/>
  <c r="M7985" i="14"/>
  <c r="M8370" i="14"/>
  <c r="M9175" i="14"/>
  <c r="M5346" i="14"/>
  <c r="M5490" i="14"/>
  <c r="M5634" i="14"/>
  <c r="M5778" i="14"/>
  <c r="M5892" i="14"/>
  <c r="M6048" i="14"/>
  <c r="M6223" i="14"/>
  <c r="M6378" i="14"/>
  <c r="M6547" i="14"/>
  <c r="M6658" i="14"/>
  <c r="M6832" i="14"/>
  <c r="M7006" i="14"/>
  <c r="M7454" i="14"/>
  <c r="M7928" i="14"/>
  <c r="M8962" i="14"/>
  <c r="M5362" i="14"/>
  <c r="M5578" i="14"/>
  <c r="M5801" i="14"/>
  <c r="M6074" i="14"/>
  <c r="M6258" i="14"/>
  <c r="M6450" i="14"/>
  <c r="M6642" i="14"/>
  <c r="M6940" i="14"/>
  <c r="M7190" i="14"/>
  <c r="M7518" i="14"/>
  <c r="M7893" i="14"/>
  <c r="M8263" i="14"/>
  <c r="M5333" i="14"/>
  <c r="M5841" i="14"/>
  <c r="M6088" i="14"/>
  <c r="M6404" i="14"/>
  <c r="M6707" i="14"/>
  <c r="M6886" i="14"/>
  <c r="M7120" i="14"/>
  <c r="M7521" i="14"/>
  <c r="M8176" i="14"/>
  <c r="M9236" i="14"/>
  <c r="M7438" i="14"/>
  <c r="M7691" i="14"/>
  <c r="M8006" i="14"/>
  <c r="M8296" i="14"/>
  <c r="M8612" i="14"/>
  <c r="M8954" i="14"/>
  <c r="M9323" i="14"/>
  <c r="M9698" i="14"/>
  <c r="M1611" i="15"/>
  <c r="M4834" i="14"/>
  <c r="M5122" i="14"/>
  <c r="M5456" i="14"/>
  <c r="M5744" i="14"/>
  <c r="M6032" i="14"/>
  <c r="M6263" i="14"/>
  <c r="M6455" i="14"/>
  <c r="M6647" i="14"/>
  <c r="M6821" i="14"/>
  <c r="M7033" i="14"/>
  <c r="M7230" i="14"/>
  <c r="M7474" i="14"/>
  <c r="M7689" i="14"/>
  <c r="M7891" i="14"/>
  <c r="M8294" i="14"/>
  <c r="M8455" i="14"/>
  <c r="M8895" i="14"/>
  <c r="M9342" i="14"/>
  <c r="M9852" i="14"/>
  <c r="M1814" i="15"/>
  <c r="M4869" i="14"/>
  <c r="M5157" i="14"/>
  <c r="M5286" i="14"/>
  <c r="M5382" i="14"/>
  <c r="M5478" i="14"/>
  <c r="M5574" i="14"/>
  <c r="M5670" i="14"/>
  <c r="M5766" i="14"/>
  <c r="M5854" i="14"/>
  <c r="M5950" i="14"/>
  <c r="M6046" i="14"/>
  <c r="M6154" i="14"/>
  <c r="M6254" i="14"/>
  <c r="M6334" i="14"/>
  <c r="M6414" i="14"/>
  <c r="M6501" i="14"/>
  <c r="M6581" i="14"/>
  <c r="M6661" i="14"/>
  <c r="M6748" i="14"/>
  <c r="M6839" i="14"/>
  <c r="M7005" i="14"/>
  <c r="M7173" i="14"/>
  <c r="M7353" i="14"/>
  <c r="M7722" i="14"/>
  <c r="M7967" i="14"/>
  <c r="M8128" i="14"/>
  <c r="M8483" i="14"/>
  <c r="M8744" i="14"/>
  <c r="M9302" i="14"/>
  <c r="M9667" i="14"/>
  <c r="M1415" i="15"/>
  <c r="M7148" i="14"/>
  <c r="M7322" i="14"/>
  <c r="M7446" i="14"/>
  <c r="M7668" i="14"/>
  <c r="M7793" i="14"/>
  <c r="M7953" i="14"/>
  <c r="M8133" i="14"/>
  <c r="M8340" i="14"/>
  <c r="M8575" i="14"/>
  <c r="M8890" i="14"/>
  <c r="M9195" i="14"/>
  <c r="M9458" i="14"/>
  <c r="M9884" i="14"/>
  <c r="M7029" i="14"/>
  <c r="M7123" i="14"/>
  <c r="M7219" i="14"/>
  <c r="M7315" i="14"/>
  <c r="M7713" i="14"/>
  <c r="M7986" i="14"/>
  <c r="M8278" i="14"/>
  <c r="M8564" i="14"/>
  <c r="M8968" i="14"/>
  <c r="M9453" i="14"/>
  <c r="M9736" i="14"/>
  <c r="M7185" i="14"/>
  <c r="M7351" i="14"/>
  <c r="M7501" i="14"/>
  <c r="M7652" i="14"/>
  <c r="M7833" i="14"/>
  <c r="M8014" i="14"/>
  <c r="M8186" i="14"/>
  <c r="M8350" i="14"/>
  <c r="M8515" i="14"/>
  <c r="M8756" i="14"/>
  <c r="M9182" i="14"/>
  <c r="M9510" i="14"/>
  <c r="M973" i="15"/>
  <c r="M7449" i="14"/>
  <c r="M7657" i="14"/>
  <c r="M7819" i="14"/>
  <c r="M8227" i="14"/>
  <c r="M8451" i="14"/>
  <c r="M8759" i="14"/>
  <c r="M9171" i="14"/>
  <c r="M9545" i="14"/>
  <c r="M1298" i="15"/>
  <c r="M7174" i="14"/>
  <c r="M7375" i="14"/>
  <c r="M7572" i="14"/>
  <c r="M7845" i="14"/>
  <c r="M8038" i="14"/>
  <c r="M8267" i="14"/>
  <c r="M8505" i="14"/>
  <c r="M8961" i="14"/>
  <c r="M9309" i="14"/>
  <c r="M9602" i="14"/>
  <c r="M1383" i="15"/>
  <c r="M7156" i="14"/>
  <c r="M7342" i="14"/>
  <c r="M7557" i="14"/>
  <c r="M7723" i="14"/>
  <c r="M7916" i="14"/>
  <c r="M8118" i="14"/>
  <c r="M8307" i="14"/>
  <c r="M8667" i="14"/>
  <c r="M9052" i="14"/>
  <c r="M9374" i="14"/>
  <c r="M937" i="15"/>
  <c r="M8492" i="14"/>
  <c r="M8745" i="14"/>
  <c r="M9014" i="14"/>
  <c r="M9245" i="14"/>
  <c r="M9708" i="14"/>
  <c r="M798" i="15"/>
  <c r="M1336" i="15"/>
  <c r="M1738" i="15"/>
  <c r="M8569" i="14"/>
  <c r="M8788" i="14"/>
  <c r="M9134" i="14"/>
  <c r="M9300" i="14"/>
  <c r="M9541" i="14"/>
  <c r="M9758" i="14"/>
  <c r="M9951" i="14"/>
  <c r="M921" i="15"/>
  <c r="M2026" i="15"/>
  <c r="M6076" i="14"/>
  <c r="M6368" i="14"/>
  <c r="M6656" i="14"/>
  <c r="M6992" i="14"/>
  <c r="M7256" i="14"/>
  <c r="M7628" i="14"/>
  <c r="M7892" i="14"/>
  <c r="M8153" i="14"/>
  <c r="M8402" i="14"/>
  <c r="M8714" i="14"/>
  <c r="M9019" i="14"/>
  <c r="M9328" i="14"/>
  <c r="M9680" i="14"/>
  <c r="M9882" i="14"/>
  <c r="M714" i="15"/>
  <c r="M1578" i="15"/>
  <c r="M8551" i="14"/>
  <c r="M8757" i="14"/>
  <c r="M8931" i="14"/>
  <c r="M9137" i="14"/>
  <c r="M9360" i="14"/>
  <c r="M9544" i="14"/>
  <c r="M9894" i="14"/>
  <c r="M845" i="15"/>
  <c r="M1096" i="15"/>
  <c r="M1438" i="15"/>
  <c r="M8581" i="14"/>
  <c r="M8834" i="14"/>
  <c r="M9042" i="14"/>
  <c r="M9429" i="14"/>
  <c r="M9648" i="14"/>
  <c r="M9809" i="14"/>
  <c r="M652" i="15"/>
  <c r="M1326" i="15"/>
  <c r="M8431" i="14"/>
  <c r="M8721" i="14"/>
  <c r="M9074" i="14"/>
  <c r="M9486" i="14"/>
  <c r="M9723" i="14"/>
  <c r="M9944" i="14"/>
  <c r="M922" i="15"/>
  <c r="M1805" i="15"/>
  <c r="M5996" i="14"/>
  <c r="M6312" i="14"/>
  <c r="M6600" i="14"/>
  <c r="M6900" i="14"/>
  <c r="M7128" i="14"/>
  <c r="M7400" i="14"/>
  <c r="M7576" i="14"/>
  <c r="M7750" i="14"/>
  <c r="M8033" i="14"/>
  <c r="M8274" i="14"/>
  <c r="M8640" i="14"/>
  <c r="M8875" i="14"/>
  <c r="M9168" i="14"/>
  <c r="M9459" i="14"/>
  <c r="M9738" i="14"/>
  <c r="M9974" i="14"/>
  <c r="M925" i="15"/>
  <c r="M1374" i="15"/>
  <c r="M8498" i="14"/>
  <c r="M8647" i="14"/>
  <c r="M8830" i="14"/>
  <c r="M9107" i="14"/>
  <c r="M9281" i="14"/>
  <c r="M9441" i="14"/>
  <c r="M9642" i="14"/>
  <c r="M9889" i="14"/>
  <c r="M846" i="15"/>
  <c r="M1184" i="15"/>
  <c r="M1748" i="15"/>
  <c r="M8618" i="14"/>
  <c r="M8760" i="14"/>
  <c r="M8925" i="14"/>
  <c r="M9336" i="14"/>
  <c r="M9604" i="14"/>
  <c r="M9862" i="14"/>
  <c r="M906" i="15"/>
  <c r="M1412" i="15"/>
  <c r="M9925" i="14"/>
  <c r="M663" i="15"/>
  <c r="M848" i="15"/>
  <c r="M1019" i="15"/>
  <c r="M1208" i="15"/>
  <c r="M1656" i="15"/>
  <c r="M1942" i="15"/>
  <c r="M9946" i="14"/>
  <c r="M755" i="15"/>
  <c r="M916" i="15"/>
  <c r="M1132" i="15"/>
  <c r="M1391" i="15"/>
  <c r="M1703" i="15"/>
  <c r="M2053" i="15"/>
  <c r="M7461" i="14"/>
  <c r="M7736" i="14"/>
  <c r="M8102" i="14"/>
  <c r="M8550" i="14"/>
  <c r="M8909" i="14"/>
  <c r="M9279" i="14"/>
  <c r="M9666" i="14"/>
  <c r="M9953" i="14"/>
  <c r="M744" i="15"/>
  <c r="M1041" i="15"/>
  <c r="M1561" i="15"/>
  <c r="M1711" i="15"/>
  <c r="M2124" i="15"/>
  <c r="M9972" i="14"/>
  <c r="M650" i="15"/>
  <c r="M791" i="15"/>
  <c r="M914" i="15"/>
  <c r="M1066" i="15"/>
  <c r="M1239" i="15"/>
  <c r="M1423" i="15"/>
  <c r="M1586" i="15"/>
  <c r="M2127" i="15"/>
  <c r="M9963" i="14"/>
  <c r="M844" i="15"/>
  <c r="M1157" i="15"/>
  <c r="M1421" i="15"/>
  <c r="M1714" i="15"/>
  <c r="M2010" i="15"/>
  <c r="M9901" i="14"/>
  <c r="M667" i="15"/>
  <c r="M881" i="15"/>
  <c r="M1093" i="15"/>
  <c r="M1392" i="15"/>
  <c r="M1642" i="15"/>
  <c r="M1913" i="15"/>
  <c r="M7453" i="14"/>
  <c r="M7704" i="14"/>
  <c r="M8058" i="14"/>
  <c r="M8512" i="14"/>
  <c r="M8882" i="14"/>
  <c r="M9181" i="14"/>
  <c r="M9470" i="14"/>
  <c r="M9751" i="14"/>
  <c r="M637" i="15"/>
  <c r="M852" i="15"/>
  <c r="M1160" i="15"/>
  <c r="M1496" i="15"/>
  <c r="M1787" i="15"/>
  <c r="M9858" i="14"/>
  <c r="M564" i="15"/>
  <c r="M754" i="15"/>
  <c r="M970" i="15"/>
  <c r="M1173" i="15"/>
  <c r="M1375" i="15"/>
  <c r="M1582" i="15"/>
  <c r="M1824" i="15"/>
  <c r="M9792" i="14"/>
  <c r="M9994" i="14"/>
  <c r="M785" i="15"/>
  <c r="M1079" i="15"/>
  <c r="M1255" i="15"/>
  <c r="M1526" i="15"/>
  <c r="M1785" i="15"/>
  <c r="M2496" i="15"/>
  <c r="M2051" i="15"/>
  <c r="M2288" i="15"/>
  <c r="M1945" i="15"/>
  <c r="M2645" i="15"/>
  <c r="M9157" i="14"/>
  <c r="M9718" i="14"/>
  <c r="M554" i="15"/>
  <c r="M782" i="15"/>
  <c r="M1069" i="15"/>
  <c r="M1254" i="15"/>
  <c r="M1422" i="15"/>
  <c r="M1623" i="15"/>
  <c r="M1904" i="15"/>
  <c r="M2130" i="15"/>
  <c r="M3148" i="15"/>
  <c r="M2125" i="15"/>
  <c r="M1914" i="15"/>
  <c r="M2426" i="15"/>
  <c r="M2355" i="15"/>
  <c r="M9217" i="14"/>
  <c r="M9819" i="14"/>
  <c r="M678" i="15"/>
  <c r="M976" i="15"/>
  <c r="M1260" i="15"/>
  <c r="M1544" i="15"/>
  <c r="M1827" i="15"/>
  <c r="M2100" i="15"/>
  <c r="M2669" i="15"/>
  <c r="M2095" i="15"/>
  <c r="M2443" i="15"/>
  <c r="M1961" i="15"/>
  <c r="M8152" i="15"/>
  <c r="M1321" i="15"/>
  <c r="M1494" i="15"/>
  <c r="M1725" i="15"/>
  <c r="M2023" i="15"/>
  <c r="M2305" i="15"/>
  <c r="M2960" i="15"/>
  <c r="M1359" i="15"/>
  <c r="M1560" i="15"/>
  <c r="M1726" i="15"/>
  <c r="M1935" i="15"/>
  <c r="M2099" i="15"/>
  <c r="M2295" i="15"/>
  <c r="M3172" i="15"/>
  <c r="M2338" i="15"/>
  <c r="M2905" i="15"/>
  <c r="M2210" i="15"/>
  <c r="M2411" i="15"/>
  <c r="M2614" i="15"/>
  <c r="M3017" i="15"/>
  <c r="M5130" i="15"/>
  <c r="M2324" i="15"/>
  <c r="M2541" i="15"/>
  <c r="M2803" i="15"/>
  <c r="M747" i="15"/>
  <c r="M992" i="15"/>
  <c r="M1340" i="15"/>
  <c r="M1634" i="15"/>
  <c r="M1884" i="15"/>
  <c r="M2089" i="15"/>
  <c r="M2353" i="15"/>
  <c r="M2754" i="15"/>
  <c r="M5527" i="15"/>
  <c r="M2313" i="15"/>
  <c r="M2457" i="15"/>
  <c r="M2861" i="15"/>
  <c r="M3464" i="15"/>
  <c r="M2261" i="15"/>
  <c r="M2509" i="15"/>
  <c r="M3369" i="15"/>
  <c r="M2299" i="15"/>
  <c r="M2462" i="15"/>
  <c r="M3102" i="15"/>
  <c r="M2259" i="15"/>
  <c r="M2467" i="15"/>
  <c r="M2772" i="15"/>
  <c r="M772" i="15"/>
  <c r="M1017" i="15"/>
  <c r="M1379" i="15"/>
  <c r="M1592" i="15"/>
  <c r="M1894" i="15"/>
  <c r="M2109" i="15"/>
  <c r="M2444" i="15"/>
  <c r="M2981" i="15"/>
  <c r="M4157" i="15"/>
  <c r="M2744" i="15"/>
  <c r="M3036" i="15"/>
  <c r="M3782" i="15"/>
  <c r="M2664" i="15"/>
  <c r="M3118" i="15"/>
  <c r="M4003" i="15"/>
  <c r="M2846" i="15"/>
  <c r="M3754" i="15"/>
  <c r="M1014" i="15"/>
  <c r="M1305" i="15"/>
  <c r="M1608" i="15"/>
  <c r="M1896" i="15"/>
  <c r="M2138" i="15"/>
  <c r="M2336" i="15"/>
  <c r="M2530" i="15"/>
  <c r="M2798" i="15"/>
  <c r="M3260" i="15"/>
  <c r="M4123" i="15"/>
  <c r="M2718" i="15"/>
  <c r="M3133" i="15"/>
  <c r="M4273" i="15"/>
  <c r="M2753" i="15"/>
  <c r="M3077" i="15"/>
  <c r="M3652" i="15"/>
  <c r="M2591" i="15"/>
  <c r="M2914" i="15"/>
  <c r="M3225" i="15"/>
  <c r="M4214" i="15"/>
  <c r="M2684" i="15"/>
  <c r="M3061" i="15"/>
  <c r="M4389" i="15"/>
  <c r="M2878" i="15"/>
  <c r="M3139" i="15"/>
  <c r="M3440" i="15"/>
  <c r="M4251" i="15"/>
  <c r="M6016" i="15"/>
  <c r="M1708" i="15"/>
  <c r="M1960" i="15"/>
  <c r="M2249" i="15"/>
  <c r="M2489" i="15"/>
  <c r="M2708" i="15"/>
  <c r="M2942" i="15"/>
  <c r="M3167" i="15"/>
  <c r="M3477" i="15"/>
  <c r="M3832" i="15"/>
  <c r="M2674" i="15"/>
  <c r="M2792" i="15"/>
  <c r="M2933" i="15"/>
  <c r="M3251" i="15"/>
  <c r="M3493" i="15"/>
  <c r="M3824" i="15"/>
  <c r="M5352" i="15"/>
  <c r="M2149" i="15"/>
  <c r="M2399" i="15"/>
  <c r="M2699" i="15"/>
  <c r="M2968" i="15"/>
  <c r="M3268" i="15"/>
  <c r="M3538" i="15"/>
  <c r="M3793" i="15"/>
  <c r="M5312" i="15"/>
  <c r="M3671" i="15"/>
  <c r="M4665" i="15"/>
  <c r="M2983" i="15"/>
  <c r="M3235" i="15"/>
  <c r="M3666" i="15"/>
  <c r="M3876" i="15"/>
  <c r="M4447" i="15"/>
  <c r="M2870" i="15"/>
  <c r="M3049" i="15"/>
  <c r="M3349" i="15"/>
  <c r="M3731" i="15"/>
  <c r="M4984" i="15"/>
  <c r="M2825" i="15"/>
  <c r="M3059" i="15"/>
  <c r="M3575" i="15"/>
  <c r="M3994" i="15"/>
  <c r="M2682" i="15"/>
  <c r="M2800" i="15"/>
  <c r="M2941" i="15"/>
  <c r="M3113" i="15"/>
  <c r="M3332" i="15"/>
  <c r="M3554" i="15"/>
  <c r="M3794" i="15"/>
  <c r="M4507" i="15"/>
  <c r="M3162" i="15"/>
  <c r="M3341" i="15"/>
  <c r="M3501" i="15"/>
  <c r="M3673" i="15"/>
  <c r="M3936" i="15"/>
  <c r="M4412" i="15"/>
  <c r="M3395" i="15"/>
  <c r="M3882" i="15"/>
  <c r="M4315" i="15"/>
  <c r="M5103" i="15"/>
  <c r="M3453" i="15"/>
  <c r="M3625" i="15"/>
  <c r="M3797" i="15"/>
  <c r="M4413" i="15"/>
  <c r="M5648" i="15"/>
  <c r="M2134" i="15"/>
  <c r="M2422" i="15"/>
  <c r="M2690" i="15"/>
  <c r="M2977" i="15"/>
  <c r="M3140" i="15"/>
  <c r="M3300" i="15"/>
  <c r="M3458" i="15"/>
  <c r="M3616" i="15"/>
  <c r="M3992" i="15"/>
  <c r="M4332" i="15"/>
  <c r="M5239" i="15"/>
  <c r="M3551" i="15"/>
  <c r="M3764" i="15"/>
  <c r="M3940" i="15"/>
  <c r="M4207" i="15"/>
  <c r="M4636" i="15"/>
  <c r="M5476" i="15"/>
  <c r="M3491" i="15"/>
  <c r="M3998" i="15"/>
  <c r="M4432" i="15"/>
  <c r="M4989" i="15"/>
  <c r="M3210" i="15"/>
  <c r="M3366" i="15"/>
  <c r="M3533" i="15"/>
  <c r="M3693" i="15"/>
  <c r="M3938" i="15"/>
  <c r="M4576" i="15"/>
  <c r="M4304" i="15"/>
  <c r="M4563" i="15"/>
  <c r="M5066" i="15"/>
  <c r="M5457" i="15"/>
  <c r="M3873" i="15"/>
  <c r="M4109" i="15"/>
  <c r="M4385" i="15"/>
  <c r="M4644" i="15"/>
  <c r="M5040" i="15"/>
  <c r="M5395" i="15"/>
  <c r="M3848" i="15"/>
  <c r="M4055" i="15"/>
  <c r="M4223" i="15"/>
  <c r="M4423" i="15"/>
  <c r="M4591" i="15"/>
  <c r="M4831" i="15"/>
  <c r="M5156" i="15"/>
  <c r="M5509" i="15"/>
  <c r="M7036" i="15"/>
  <c r="M2847" i="15"/>
  <c r="M3135" i="15"/>
  <c r="M3423" i="15"/>
  <c r="M3711" i="15"/>
  <c r="M4025" i="15"/>
  <c r="M4295" i="15"/>
  <c r="M4557" i="15"/>
  <c r="M5096" i="15"/>
  <c r="M5663" i="15"/>
  <c r="M6858" i="15"/>
  <c r="M4004" i="15"/>
  <c r="M4150" i="15"/>
  <c r="M4321" i="15"/>
  <c r="M4500" i="15"/>
  <c r="M4853" i="15"/>
  <c r="M5178" i="15"/>
  <c r="M5491" i="15"/>
  <c r="M6401" i="15"/>
  <c r="M3995" i="15"/>
  <c r="M4276" i="15"/>
  <c r="M4526" i="15"/>
  <c r="M5203" i="15"/>
  <c r="M5691" i="15"/>
  <c r="M3916" i="15"/>
  <c r="M4136" i="15"/>
  <c r="M4317" i="15"/>
  <c r="M4486" i="15"/>
  <c r="M4753" i="15"/>
  <c r="M5065" i="15"/>
  <c r="M5428" i="15"/>
  <c r="M6565" i="15"/>
  <c r="M4061" i="15"/>
  <c r="M4324" i="15"/>
  <c r="M4643" i="15"/>
  <c r="M4971" i="15"/>
  <c r="M5730" i="15"/>
  <c r="M3947" i="15"/>
  <c r="M4096" i="15"/>
  <c r="M4289" i="15"/>
  <c r="M4422" i="15"/>
  <c r="M4648" i="15"/>
  <c r="M5004" i="15"/>
  <c r="M5291" i="15"/>
  <c r="M5758" i="15"/>
  <c r="M4770" i="15"/>
  <c r="M4977" i="15"/>
  <c r="M5241" i="15"/>
  <c r="M5500" i="15"/>
  <c r="M5798" i="15"/>
  <c r="M6222" i="15"/>
  <c r="M5400" i="15"/>
  <c r="M5561" i="15"/>
  <c r="M5834" i="15"/>
  <c r="M6214" i="15"/>
  <c r="M3123" i="15"/>
  <c r="M3411" i="15"/>
  <c r="M3699" i="15"/>
  <c r="M4049" i="15"/>
  <c r="M4302" i="15"/>
  <c r="M4590" i="15"/>
  <c r="M4844" i="15"/>
  <c r="M5026" i="15"/>
  <c r="M5296" i="15"/>
  <c r="M5513" i="15"/>
  <c r="M6025" i="15"/>
  <c r="M6533" i="15"/>
  <c r="M3158" i="15"/>
  <c r="M3446" i="15"/>
  <c r="M3734" i="15"/>
  <c r="M3922" i="15"/>
  <c r="M4128" i="15"/>
  <c r="M4272" i="15"/>
  <c r="M4416" i="15"/>
  <c r="M4560" i="15"/>
  <c r="M4785" i="15"/>
  <c r="M5090" i="15"/>
  <c r="M5313" i="15"/>
  <c r="M5556" i="15"/>
  <c r="M5832" i="15"/>
  <c r="M6070" i="15"/>
  <c r="M4609" i="15"/>
  <c r="M4771" i="15"/>
  <c r="M4978" i="15"/>
  <c r="M5192" i="15"/>
  <c r="M5363" i="15"/>
  <c r="M5508" i="15"/>
  <c r="M5657" i="15"/>
  <c r="M6059" i="15"/>
  <c r="M4640" i="15"/>
  <c r="M4828" i="15"/>
  <c r="M5102" i="15"/>
  <c r="M5356" i="15"/>
  <c r="M5582" i="15"/>
  <c r="M5765" i="15"/>
  <c r="M6015" i="15"/>
  <c r="M4607" i="15"/>
  <c r="M4764" i="15"/>
  <c r="M4945" i="15"/>
  <c r="M5174" i="15"/>
  <c r="M5392" i="15"/>
  <c r="M5637" i="15"/>
  <c r="M6068" i="15"/>
  <c r="M4731" i="15"/>
  <c r="M4905" i="15"/>
  <c r="M5079" i="15"/>
  <c r="M5204" i="15"/>
  <c r="M5371" i="15"/>
  <c r="M5526" i="15"/>
  <c r="M5792" i="15"/>
  <c r="M5940" i="15"/>
  <c r="M6880" i="15"/>
  <c r="M4867" i="15"/>
  <c r="M5158" i="15"/>
  <c r="M5345" i="15"/>
  <c r="M5605" i="15"/>
  <c r="M5755" i="15"/>
  <c r="M6052" i="15"/>
  <c r="M6184" i="15"/>
  <c r="M7243" i="15"/>
  <c r="M5931" i="15"/>
  <c r="M6062" i="15"/>
  <c r="M6774" i="15"/>
  <c r="M4322" i="15"/>
  <c r="M4599" i="15"/>
  <c r="M4887" i="15"/>
  <c r="M5255" i="15"/>
  <c r="M5543" i="15"/>
  <c r="M5849" i="15"/>
  <c r="M6293" i="15"/>
  <c r="M6612" i="15"/>
  <c r="M4045" i="15"/>
  <c r="M4333" i="15"/>
  <c r="M4629" i="15"/>
  <c r="M4917" i="15"/>
  <c r="M5182" i="15"/>
  <c r="M5445" i="15"/>
  <c r="M5773" i="15"/>
  <c r="M6161" i="15"/>
  <c r="M6792" i="15"/>
  <c r="M5794" i="15"/>
  <c r="M6075" i="15"/>
  <c r="M6956" i="15"/>
  <c r="M5824" i="15"/>
  <c r="M6049" i="15"/>
  <c r="M6638" i="15"/>
  <c r="M5653" i="15"/>
  <c r="M5988" i="15"/>
  <c r="M6353" i="15"/>
  <c r="M5790" i="15"/>
  <c r="M5928" i="15"/>
  <c r="M6128" i="15"/>
  <c r="M6124" i="15"/>
  <c r="M6355" i="15"/>
  <c r="M6706" i="15"/>
  <c r="M4638" i="15"/>
  <c r="M4926" i="15"/>
  <c r="M5198" i="15"/>
  <c r="M5486" i="15"/>
  <c r="M5723" i="15"/>
  <c r="M6003" i="15"/>
  <c r="M6365" i="15"/>
  <c r="M6674" i="15"/>
  <c r="M4697" i="15"/>
  <c r="M4990" i="15"/>
  <c r="M5305" i="15"/>
  <c r="M5587" i="15"/>
  <c r="M5770" i="15"/>
  <c r="M5972" i="15"/>
  <c r="M6205" i="15"/>
  <c r="M6379" i="15"/>
  <c r="M6534" i="15"/>
  <c r="M6921" i="15"/>
  <c r="M6176" i="15"/>
  <c r="M6363" i="15"/>
  <c r="M6564" i="15"/>
  <c r="M6968" i="15"/>
  <c r="M6242" i="15"/>
  <c r="M6594" i="15"/>
  <c r="M6745" i="15"/>
  <c r="M7418" i="15"/>
  <c r="M6382" i="15"/>
  <c r="M6845" i="15"/>
  <c r="M6148" i="15"/>
  <c r="M6315" i="15"/>
  <c r="M6482" i="15"/>
  <c r="M6778" i="15"/>
  <c r="M6146" i="15"/>
  <c r="M6366" i="15"/>
  <c r="M6570" i="15"/>
  <c r="M7059" i="15"/>
  <c r="M6895" i="15"/>
  <c r="M7158" i="15"/>
  <c r="M6312" i="15"/>
  <c r="M6648" i="15"/>
  <c r="M6802" i="15"/>
  <c r="M6976" i="15"/>
  <c r="M7236" i="15"/>
  <c r="M5686" i="15"/>
  <c r="M6001" i="15"/>
  <c r="M6380" i="15"/>
  <c r="M6611" i="15"/>
  <c r="M6826" i="15"/>
  <c r="M7053" i="15"/>
  <c r="M6058" i="15"/>
  <c r="M6297" i="15"/>
  <c r="M6406" i="15"/>
  <c r="M6513" i="15"/>
  <c r="M6644" i="15"/>
  <c r="M6737" i="15"/>
  <c r="M6925" i="15"/>
  <c r="M7156" i="15"/>
  <c r="M6685" i="15"/>
  <c r="M6812" i="15"/>
  <c r="M7013" i="15"/>
  <c r="M6834" i="15"/>
  <c r="M7008" i="15"/>
  <c r="M6588" i="15"/>
  <c r="M6832" i="15"/>
  <c r="M7110" i="15"/>
  <c r="M6938" i="15"/>
  <c r="M7105" i="15"/>
  <c r="M6787" i="15"/>
  <c r="M7057" i="15"/>
  <c r="M7260" i="15"/>
  <c r="M7957" i="15"/>
  <c r="M7582" i="15"/>
  <c r="M7434" i="15"/>
  <c r="M6856" i="15"/>
  <c r="M7182" i="15"/>
  <c r="M6693" i="15"/>
  <c r="M6828" i="15"/>
  <c r="M7032" i="15"/>
  <c r="M7228" i="15"/>
  <c r="M8096" i="15"/>
  <c r="M7261" i="15"/>
  <c r="M7330" i="15"/>
  <c r="M7178" i="15"/>
  <c r="M7427" i="15"/>
  <c r="M7229" i="15"/>
  <c r="M7726" i="15"/>
  <c r="M6359" i="15"/>
  <c r="M6743" i="15"/>
  <c r="M7061" i="15"/>
  <c r="M7617" i="15"/>
  <c r="M7392" i="15"/>
  <c r="M7551" i="15"/>
  <c r="M7803" i="15"/>
  <c r="M7285" i="15"/>
  <c r="M7466" i="15"/>
  <c r="M7708" i="15"/>
  <c r="M7952" i="15"/>
  <c r="M6887" i="15"/>
  <c r="M7213" i="15"/>
  <c r="M7544" i="15"/>
  <c r="M7732" i="15"/>
  <c r="M7270" i="15"/>
  <c r="M7366" i="15"/>
  <c r="M7571" i="15"/>
  <c r="M7964" i="15"/>
  <c r="M8395" i="15"/>
  <c r="M7137" i="15"/>
  <c r="M7487" i="15"/>
  <c r="M7743" i="15"/>
  <c r="M8139" i="15"/>
  <c r="M16779" i="22"/>
  <c r="M2849" i="23"/>
  <c r="M18080" i="22"/>
  <c r="M1551" i="23"/>
  <c r="M4810" i="23"/>
  <c r="M9332" i="23"/>
  <c r="M9505" i="23"/>
  <c r="M5632" i="24"/>
  <c r="M3131" i="24"/>
  <c r="M2193" i="24"/>
  <c r="M4413" i="24"/>
  <c r="M5530" i="24"/>
  <c r="M3937" i="24"/>
  <c r="M8032" i="24"/>
  <c r="M4981" i="24"/>
  <c r="M8414" i="24"/>
  <c r="M6795" i="24"/>
  <c r="M5660" i="24"/>
  <c r="M4126" i="24"/>
  <c r="M5921" i="24"/>
  <c r="M4747" i="24"/>
  <c r="M8192" i="24"/>
  <c r="M4922" i="24"/>
  <c r="M8380" i="24"/>
  <c r="M5125" i="24"/>
  <c r="M9769" i="24"/>
  <c r="M7652" i="24"/>
  <c r="M8727" i="24"/>
  <c r="M6373" i="24"/>
  <c r="M9025" i="24"/>
  <c r="M7283" i="24"/>
  <c r="M2241" i="13"/>
  <c r="M7246" i="24"/>
  <c r="M9097" i="24"/>
  <c r="M7279" i="24"/>
  <c r="M6011" i="24"/>
  <c r="M9327" i="24"/>
  <c r="M7110" i="24"/>
  <c r="M9548" i="24"/>
  <c r="M7866" i="24"/>
  <c r="M6131" i="24"/>
  <c r="M9280" i="24"/>
  <c r="M6799" i="24"/>
  <c r="M8340" i="24"/>
  <c r="M8791" i="24"/>
  <c r="M3767" i="13"/>
  <c r="M1794" i="13"/>
  <c r="M2981" i="13"/>
  <c r="M1709" i="13"/>
  <c r="M9754" i="24"/>
  <c r="M2233" i="13"/>
  <c r="M9627" i="24"/>
  <c r="M3009" i="13"/>
  <c r="M2624" i="13"/>
  <c r="M1915" i="13"/>
  <c r="M9698" i="24"/>
  <c r="M2142" i="13"/>
  <c r="M4469" i="13"/>
  <c r="M3902" i="13"/>
  <c r="M1671" i="13"/>
  <c r="M2850" i="13"/>
  <c r="M1860" i="13"/>
  <c r="M9367" i="24"/>
  <c r="M4242" i="13"/>
  <c r="M3566" i="13"/>
  <c r="M4101" i="13"/>
  <c r="M4731" i="13"/>
  <c r="M4630" i="13"/>
  <c r="M4165" i="13"/>
  <c r="M3670" i="13"/>
  <c r="M4196" i="13"/>
  <c r="M5124" i="13"/>
  <c r="M6223" i="13"/>
  <c r="M5257" i="13"/>
  <c r="M4999" i="13"/>
  <c r="M4961" i="13"/>
  <c r="M6839" i="13"/>
  <c r="M6129" i="13"/>
  <c r="M8326" i="13"/>
  <c r="M8094" i="13"/>
  <c r="M6543" i="13"/>
  <c r="M6213" i="13"/>
  <c r="M5853" i="13"/>
  <c r="M7268" i="13"/>
  <c r="M7869" i="13"/>
  <c r="M6498" i="13"/>
  <c r="M5666" i="13"/>
  <c r="M5555" i="13"/>
  <c r="M7463" i="13"/>
  <c r="M7878" i="13"/>
  <c r="M7922" i="13"/>
  <c r="M7592" i="13"/>
  <c r="M7861" i="13"/>
  <c r="M8489" i="13"/>
  <c r="M8480" i="13"/>
  <c r="M8880" i="13"/>
  <c r="M8642" i="13"/>
  <c r="M9900" i="13"/>
  <c r="M9325" i="13"/>
  <c r="M9452" i="13"/>
  <c r="M653" i="14"/>
  <c r="M9383" i="13"/>
  <c r="M1096" i="14"/>
  <c r="M9910" i="13"/>
  <c r="M849" i="14"/>
  <c r="M9237" i="13"/>
  <c r="M8718" i="13"/>
  <c r="M9156" i="13"/>
  <c r="M2591" i="14"/>
  <c r="M2209" i="14"/>
  <c r="M974" i="14"/>
  <c r="M2343" i="14"/>
  <c r="M1638" i="14"/>
  <c r="M2197" i="14"/>
  <c r="M2548" i="14"/>
  <c r="M3564" i="14"/>
  <c r="M791" i="14"/>
  <c r="M1062" i="14"/>
  <c r="M1466" i="14"/>
  <c r="M1739" i="14"/>
  <c r="M2087" i="14"/>
  <c r="M2404" i="14"/>
  <c r="M2781" i="14"/>
  <c r="M3614" i="14"/>
  <c r="M767" i="14"/>
  <c r="M940" i="14"/>
  <c r="M1095" i="14"/>
  <c r="M1370" i="14"/>
  <c r="M1752" i="14"/>
  <c r="M1994" i="14"/>
  <c r="M2525" i="14"/>
  <c r="M3054" i="14"/>
  <c r="M986" i="14"/>
  <c r="M1249" i="14"/>
  <c r="M1649" i="14"/>
  <c r="M1907" i="14"/>
  <c r="M2310" i="14"/>
  <c r="M2682" i="14"/>
  <c r="M4363" i="14"/>
  <c r="M1351" i="14"/>
  <c r="M1639" i="14"/>
  <c r="M1927" i="14"/>
  <c r="M2379" i="14"/>
  <c r="M2726" i="14"/>
  <c r="M2875" i="14"/>
  <c r="M3267" i="14"/>
  <c r="M3907" i="14"/>
  <c r="M5963" i="14"/>
  <c r="M1218" i="14"/>
  <c r="M1314" i="14"/>
  <c r="M1410" i="14"/>
  <c r="M1506" i="14"/>
  <c r="M1602" i="14"/>
  <c r="M1698" i="14"/>
  <c r="M1805" i="14"/>
  <c r="M1901" i="14"/>
  <c r="M1997" i="14"/>
  <c r="M2080" i="14"/>
  <c r="M2153" i="14"/>
  <c r="M2224" i="14"/>
  <c r="M2297" i="14"/>
  <c r="M2368" i="14"/>
  <c r="M2441" i="14"/>
  <c r="M2605" i="14"/>
  <c r="M2763" i="14"/>
  <c r="M2953" i="14"/>
  <c r="M3348" i="14"/>
  <c r="M3836" i="14"/>
  <c r="M1212" i="14"/>
  <c r="M1500" i="14"/>
  <c r="M1788" i="14"/>
  <c r="M2062" i="14"/>
  <c r="M2254" i="14"/>
  <c r="M2446" i="14"/>
  <c r="M2878" i="14"/>
  <c r="M3091" i="14"/>
  <c r="M3725" i="14"/>
  <c r="M5349" i="14"/>
  <c r="M1319" i="14"/>
  <c r="M1607" i="14"/>
  <c r="M1895" i="14"/>
  <c r="M2359" i="14"/>
  <c r="M2592" i="14"/>
  <c r="M2736" i="14"/>
  <c r="M3025" i="14"/>
  <c r="M3463" i="14"/>
  <c r="M4280" i="14"/>
  <c r="M1160" i="14"/>
  <c r="M1256" i="14"/>
  <c r="M1352" i="14"/>
  <c r="M1448" i="14"/>
  <c r="M1544" i="14"/>
  <c r="M1640" i="14"/>
  <c r="M1738" i="14"/>
  <c r="M1834" i="14"/>
  <c r="M1941" i="14"/>
  <c r="M2037" i="14"/>
  <c r="M2142" i="14"/>
  <c r="M2261" i="14"/>
  <c r="M2380" i="14"/>
  <c r="M2529" i="14"/>
  <c r="M2672" i="14"/>
  <c r="M2777" i="14"/>
  <c r="M2976" i="14"/>
  <c r="M3387" i="14"/>
  <c r="M5396" i="14"/>
  <c r="M1315" i="14"/>
  <c r="M1603" i="14"/>
  <c r="M1891" i="14"/>
  <c r="M2355" i="14"/>
  <c r="M2606" i="14"/>
  <c r="M2960" i="14"/>
  <c r="M3180" i="14"/>
  <c r="M4272" i="14"/>
  <c r="M8027" i="14"/>
  <c r="M1230" i="14"/>
  <c r="M1326" i="14"/>
  <c r="M1422" i="14"/>
  <c r="M1660" i="14"/>
  <c r="M1948" i="14"/>
  <c r="M2129" i="14"/>
  <c r="M2273" i="14"/>
  <c r="M2417" i="14"/>
  <c r="M2638" i="14"/>
  <c r="M2993" i="14"/>
  <c r="M3488" i="14"/>
  <c r="M5198" i="14"/>
  <c r="M1335" i="14"/>
  <c r="M1623" i="14"/>
  <c r="M1911" i="14"/>
  <c r="M2207" i="14"/>
  <c r="M2480" i="14"/>
  <c r="M2636" i="14"/>
  <c r="M2762" i="14"/>
  <c r="M2996" i="14"/>
  <c r="M3477" i="14"/>
  <c r="M4320" i="14"/>
  <c r="M2943" i="14"/>
  <c r="M3151" i="14"/>
  <c r="M3460" i="14"/>
  <c r="M3909" i="14"/>
  <c r="M4208" i="14"/>
  <c r="M4487" i="14"/>
  <c r="M4943" i="14"/>
  <c r="M5603" i="14"/>
  <c r="M7122" i="14"/>
  <c r="M3074" i="14"/>
  <c r="M3265" i="14"/>
  <c r="M3420" i="14"/>
  <c r="M3544" i="14"/>
  <c r="M3864" i="14"/>
  <c r="M4176" i="14"/>
  <c r="M4519" i="14"/>
  <c r="M4935" i="14"/>
  <c r="M5423" i="14"/>
  <c r="M7046" i="14"/>
  <c r="M3059" i="14"/>
  <c r="M3345" i="14"/>
  <c r="M3704" i="14"/>
  <c r="M4112" i="14"/>
  <c r="M4391" i="14"/>
  <c r="M4815" i="14"/>
  <c r="M5138" i="14"/>
  <c r="M6761" i="14"/>
  <c r="M2275" i="14"/>
  <c r="M2599" i="14"/>
  <c r="M2887" i="14"/>
  <c r="M3133" i="14"/>
  <c r="M3298" i="14"/>
  <c r="M3692" i="14"/>
  <c r="M4041" i="14"/>
  <c r="M4517" i="14"/>
  <c r="M5164" i="14"/>
  <c r="M6931" i="14"/>
  <c r="M2994" i="14"/>
  <c r="M3254" i="14"/>
  <c r="M3421" i="14"/>
  <c r="M3754" i="14"/>
  <c r="M4142" i="14"/>
  <c r="M4544" i="14"/>
  <c r="M5651" i="14"/>
  <c r="M2835" i="14"/>
  <c r="M3136" i="14"/>
  <c r="M3356" i="14"/>
  <c r="M3902" i="14"/>
  <c r="M4148" i="14"/>
  <c r="M4520" i="14"/>
  <c r="M4981" i="14"/>
  <c r="M5958" i="14"/>
  <c r="M2822" i="14"/>
  <c r="M3108" i="14"/>
  <c r="M3279" i="14"/>
  <c r="M3444" i="14"/>
  <c r="M3583" i="14"/>
  <c r="M4076" i="14"/>
  <c r="M4448" i="14"/>
  <c r="M4669" i="14"/>
  <c r="M4896" i="14"/>
  <c r="M5226" i="14"/>
  <c r="M6594" i="14"/>
  <c r="M2833" i="14"/>
  <c r="M2929" i="14"/>
  <c r="M3181" i="14"/>
  <c r="M3384" i="14"/>
  <c r="M3672" i="14"/>
  <c r="M3976" i="14"/>
  <c r="M4416" i="14"/>
  <c r="M4955" i="14"/>
  <c r="M5939" i="14"/>
  <c r="M2060" i="14"/>
  <c r="M2348" i="14"/>
  <c r="M2650" i="14"/>
  <c r="M2938" i="14"/>
  <c r="M3193" i="14"/>
  <c r="M3369" i="14"/>
  <c r="M3624" i="14"/>
  <c r="M3807" i="14"/>
  <c r="M3992" i="14"/>
  <c r="M4376" i="14"/>
  <c r="M4838" i="14"/>
  <c r="M5232" i="14"/>
  <c r="M6689" i="14"/>
  <c r="M3407" i="14"/>
  <c r="M3695" i="14"/>
  <c r="M4012" i="14"/>
  <c r="M4300" i="14"/>
  <c r="M4586" i="14"/>
  <c r="M4801" i="14"/>
  <c r="M4932" i="14"/>
  <c r="M5070" i="14"/>
  <c r="M5252" i="14"/>
  <c r="M5617" i="14"/>
  <c r="M5907" i="14"/>
  <c r="M6354" i="14"/>
  <c r="M7799" i="14"/>
  <c r="M4188" i="14"/>
  <c r="M4332" i="14"/>
  <c r="M4476" i="14"/>
  <c r="M4639" i="14"/>
  <c r="M4829" i="14"/>
  <c r="M4998" i="14"/>
  <c r="M5143" i="14"/>
  <c r="M5698" i="14"/>
  <c r="M6592" i="14"/>
  <c r="M7326" i="14"/>
  <c r="M3355" i="14"/>
  <c r="M3643" i="14"/>
  <c r="M3859" i="14"/>
  <c r="M4097" i="14"/>
  <c r="M4385" i="14"/>
  <c r="M4651" i="14"/>
  <c r="M4799" i="14"/>
  <c r="M5293" i="14"/>
  <c r="M5875" i="14"/>
  <c r="M6529" i="14"/>
  <c r="M7594" i="14"/>
  <c r="M3170" i="14"/>
  <c r="M3458" i="14"/>
  <c r="M3746" i="14"/>
  <c r="M4033" i="14"/>
  <c r="M4321" i="14"/>
  <c r="M4598" i="14"/>
  <c r="M4818" i="14"/>
  <c r="M5073" i="14"/>
  <c r="M5340" i="14"/>
  <c r="M5881" i="14"/>
  <c r="M6502" i="14"/>
  <c r="M7435" i="14"/>
  <c r="M8765" i="14"/>
  <c r="M3634" i="14"/>
  <c r="M3737" i="14"/>
  <c r="M3903" i="14"/>
  <c r="M4008" i="14"/>
  <c r="M4127" i="14"/>
  <c r="M4246" i="14"/>
  <c r="M4349" i="14"/>
  <c r="M4479" i="14"/>
  <c r="M4694" i="14"/>
  <c r="M5017" i="14"/>
  <c r="M5243" i="14"/>
  <c r="M5631" i="14"/>
  <c r="M6107" i="14"/>
  <c r="M6765" i="14"/>
  <c r="M7905" i="14"/>
  <c r="M3751" i="14"/>
  <c r="M3981" i="14"/>
  <c r="M4269" i="14"/>
  <c r="M4557" i="14"/>
  <c r="M4769" i="14"/>
  <c r="M4928" i="14"/>
  <c r="M5102" i="14"/>
  <c r="M5457" i="14"/>
  <c r="M6317" i="14"/>
  <c r="M6943" i="14"/>
  <c r="M7820" i="14"/>
  <c r="M3198" i="14"/>
  <c r="M3486" i="14"/>
  <c r="M3774" i="14"/>
  <c r="M4132" i="14"/>
  <c r="M4420" i="14"/>
  <c r="M4673" i="14"/>
  <c r="M4861" i="14"/>
  <c r="M5015" i="14"/>
  <c r="M5132" i="14"/>
  <c r="M5473" i="14"/>
  <c r="M6091" i="14"/>
  <c r="M7115" i="14"/>
  <c r="M8360" i="14"/>
  <c r="M3557" i="14"/>
  <c r="M3701" i="14"/>
  <c r="M3922" i="14"/>
  <c r="M4066" i="14"/>
  <c r="M4210" i="14"/>
  <c r="M4354" i="14"/>
  <c r="M4498" i="14"/>
  <c r="M4671" i="14"/>
  <c r="M4854" i="14"/>
  <c r="M5062" i="14"/>
  <c r="M5246" i="14"/>
  <c r="M5702" i="14"/>
  <c r="M6522" i="14"/>
  <c r="M7051" i="14"/>
  <c r="M3306" i="14"/>
  <c r="M3594" i="14"/>
  <c r="M3961" i="14"/>
  <c r="M4249" i="14"/>
  <c r="M4537" i="14"/>
  <c r="M4915" i="14"/>
  <c r="M5188" i="14"/>
  <c r="M5770" i="14"/>
  <c r="M6564" i="14"/>
  <c r="M8333" i="14"/>
  <c r="M5500" i="14"/>
  <c r="M5844" i="14"/>
  <c r="M6077" i="14"/>
  <c r="M6363" i="14"/>
  <c r="M6719" i="14"/>
  <c r="M6997" i="14"/>
  <c r="M7386" i="14"/>
  <c r="M8088" i="14"/>
  <c r="M8808" i="14"/>
  <c r="M2015" i="15"/>
  <c r="M5435" i="14"/>
  <c r="M5858" i="14"/>
  <c r="M6280" i="14"/>
  <c r="M6525" i="14"/>
  <c r="M6724" i="14"/>
  <c r="M6958" i="14"/>
  <c r="M7218" i="14"/>
  <c r="M7940" i="14"/>
  <c r="M8454" i="14"/>
  <c r="M9915" i="14"/>
  <c r="M3323" i="14"/>
  <c r="M3611" i="14"/>
  <c r="M3938" i="14"/>
  <c r="M4226" i="14"/>
  <c r="M4514" i="14"/>
  <c r="M4846" i="14"/>
  <c r="M5134" i="14"/>
  <c r="M5433" i="14"/>
  <c r="M5649" i="14"/>
  <c r="M5905" i="14"/>
  <c r="M6089" i="14"/>
  <c r="M6435" i="14"/>
  <c r="M6817" i="14"/>
  <c r="M7287" i="14"/>
  <c r="M7870" i="14"/>
  <c r="M8457" i="14"/>
  <c r="M9369" i="14"/>
  <c r="M3190" i="14"/>
  <c r="M3478" i="14"/>
  <c r="M3766" i="14"/>
  <c r="M4117" i="14"/>
  <c r="M4405" i="14"/>
  <c r="M4611" i="14"/>
  <c r="M4764" i="14"/>
  <c r="M4922" i="14"/>
  <c r="M5066" i="14"/>
  <c r="M5269" i="14"/>
  <c r="M5557" i="14"/>
  <c r="M5823" i="14"/>
  <c r="M6160" i="14"/>
  <c r="M6479" i="14"/>
  <c r="M6780" i="14"/>
  <c r="M6951" i="14"/>
  <c r="M7168" i="14"/>
  <c r="M7707" i="14"/>
  <c r="M8188" i="14"/>
  <c r="M8738" i="14"/>
  <c r="M5240" i="14"/>
  <c r="M5458" i="14"/>
  <c r="M5674" i="14"/>
  <c r="M5912" i="14"/>
  <c r="M6066" i="14"/>
  <c r="M6271" i="14"/>
  <c r="M6426" i="14"/>
  <c r="M6595" i="14"/>
  <c r="M6706" i="14"/>
  <c r="M6878" i="14"/>
  <c r="M7282" i="14"/>
  <c r="M7787" i="14"/>
  <c r="M8148" i="14"/>
  <c r="M8806" i="14"/>
  <c r="M727" i="15"/>
  <c r="M5555" i="14"/>
  <c r="M5719" i="14"/>
  <c r="M5903" i="14"/>
  <c r="M6071" i="14"/>
  <c r="M6262" i="14"/>
  <c r="M6454" i="14"/>
  <c r="M6646" i="14"/>
  <c r="M6904" i="14"/>
  <c r="M7481" i="14"/>
  <c r="M7887" i="14"/>
  <c r="M8348" i="14"/>
  <c r="M9163" i="14"/>
  <c r="M5276" i="14"/>
  <c r="M5492" i="14"/>
  <c r="M5708" i="14"/>
  <c r="M6078" i="14"/>
  <c r="M6459" i="14"/>
  <c r="M6825" i="14"/>
  <c r="M7081" i="14"/>
  <c r="M7660" i="14"/>
  <c r="M8076" i="14"/>
  <c r="M8399" i="14"/>
  <c r="M9524" i="14"/>
  <c r="M5353" i="14"/>
  <c r="M5497" i="14"/>
  <c r="M5641" i="14"/>
  <c r="M5785" i="14"/>
  <c r="M5922" i="14"/>
  <c r="M6083" i="14"/>
  <c r="M6230" i="14"/>
  <c r="M6385" i="14"/>
  <c r="M6554" i="14"/>
  <c r="M6665" i="14"/>
  <c r="M6853" i="14"/>
  <c r="M7058" i="14"/>
  <c r="M7457" i="14"/>
  <c r="M8020" i="14"/>
  <c r="M8998" i="14"/>
  <c r="M5380" i="14"/>
  <c r="M5596" i="14"/>
  <c r="M5808" i="14"/>
  <c r="M6081" i="14"/>
  <c r="M6265" i="14"/>
  <c r="M6457" i="14"/>
  <c r="M6649" i="14"/>
  <c r="M6945" i="14"/>
  <c r="M7193" i="14"/>
  <c r="M7529" i="14"/>
  <c r="M7939" i="14"/>
  <c r="M8346" i="14"/>
  <c r="M5335" i="14"/>
  <c r="M5864" i="14"/>
  <c r="M6109" i="14"/>
  <c r="M6411" i="14"/>
  <c r="M6767" i="14"/>
  <c r="M6919" i="14"/>
  <c r="M7209" i="14"/>
  <c r="M7555" i="14"/>
  <c r="M8384" i="14"/>
  <c r="M9331" i="14"/>
  <c r="M7469" i="14"/>
  <c r="M7696" i="14"/>
  <c r="M8013" i="14"/>
  <c r="M8303" i="14"/>
  <c r="M8615" i="14"/>
  <c r="M8970" i="14"/>
  <c r="M9334" i="14"/>
  <c r="M9706" i="14"/>
  <c r="M2436" i="15"/>
  <c r="M4858" i="14"/>
  <c r="M5146" i="14"/>
  <c r="M5480" i="14"/>
  <c r="M5768" i="14"/>
  <c r="M6064" i="14"/>
  <c r="M6279" i="14"/>
  <c r="M6471" i="14"/>
  <c r="M6663" i="14"/>
  <c r="M6857" i="14"/>
  <c r="M7054" i="14"/>
  <c r="M7246" i="14"/>
  <c r="M7524" i="14"/>
  <c r="M7710" i="14"/>
  <c r="M7924" i="14"/>
  <c r="M8319" i="14"/>
  <c r="M8580" i="14"/>
  <c r="M8935" i="14"/>
  <c r="M9364" i="14"/>
  <c r="M9967" i="14"/>
  <c r="M4195" i="15"/>
  <c r="M4893" i="14"/>
  <c r="M5178" i="14"/>
  <c r="M5297" i="14"/>
  <c r="M5393" i="14"/>
  <c r="M5489" i="14"/>
  <c r="M5585" i="14"/>
  <c r="M5681" i="14"/>
  <c r="M5777" i="14"/>
  <c r="M5863" i="14"/>
  <c r="M5959" i="14"/>
  <c r="M6055" i="14"/>
  <c r="M6163" i="14"/>
  <c r="M6261" i="14"/>
  <c r="M6341" i="14"/>
  <c r="M6421" i="14"/>
  <c r="M6508" i="14"/>
  <c r="M6590" i="14"/>
  <c r="M6670" i="14"/>
  <c r="M6750" i="14"/>
  <c r="M6864" i="14"/>
  <c r="M7012" i="14"/>
  <c r="M7180" i="14"/>
  <c r="M7417" i="14"/>
  <c r="M7781" i="14"/>
  <c r="M7974" i="14"/>
  <c r="M8146" i="14"/>
  <c r="M8496" i="14"/>
  <c r="M8876" i="14"/>
  <c r="M9348" i="14"/>
  <c r="M9688" i="14"/>
  <c r="M1462" i="15"/>
  <c r="M7155" i="14"/>
  <c r="M7329" i="14"/>
  <c r="M7460" i="14"/>
  <c r="M7673" i="14"/>
  <c r="M7795" i="14"/>
  <c r="M7960" i="14"/>
  <c r="M8151" i="14"/>
  <c r="M8347" i="14"/>
  <c r="M8650" i="14"/>
  <c r="M8904" i="14"/>
  <c r="M9215" i="14"/>
  <c r="M9469" i="14"/>
  <c r="M9902" i="14"/>
  <c r="M7036" i="14"/>
  <c r="M7130" i="14"/>
  <c r="M7226" i="14"/>
  <c r="M7358" i="14"/>
  <c r="M7727" i="14"/>
  <c r="M8028" i="14"/>
  <c r="M8290" i="14"/>
  <c r="M8588" i="14"/>
  <c r="M9004" i="14"/>
  <c r="M9472" i="14"/>
  <c r="M9755" i="14"/>
  <c r="M7192" i="14"/>
  <c r="M7370" i="14"/>
  <c r="M7508" i="14"/>
  <c r="M7659" i="14"/>
  <c r="M7840" i="14"/>
  <c r="M8047" i="14"/>
  <c r="M8193" i="14"/>
  <c r="M8352" i="14"/>
  <c r="M8518" i="14"/>
  <c r="M8777" i="14"/>
  <c r="M9190" i="14"/>
  <c r="M9572" i="14"/>
  <c r="M979" i="15"/>
  <c r="M7494" i="14"/>
  <c r="M7671" i="14"/>
  <c r="M7878" i="14"/>
  <c r="M8248" i="14"/>
  <c r="M8456" i="14"/>
  <c r="M8767" i="14"/>
  <c r="M9210" i="14"/>
  <c r="M9548" i="14"/>
  <c r="M1673" i="15"/>
  <c r="M7181" i="14"/>
  <c r="M7385" i="14"/>
  <c r="M7577" i="14"/>
  <c r="M7850" i="14"/>
  <c r="M8050" i="14"/>
  <c r="M8281" i="14"/>
  <c r="M8537" i="14"/>
  <c r="M9016" i="14"/>
  <c r="M9322" i="14"/>
  <c r="M9637" i="14"/>
  <c r="M1499" i="15"/>
  <c r="M7165" i="14"/>
  <c r="M7373" i="14"/>
  <c r="M7567" i="14"/>
  <c r="M7749" i="14"/>
  <c r="M7923" i="14"/>
  <c r="M8120" i="14"/>
  <c r="M8318" i="14"/>
  <c r="M8686" i="14"/>
  <c r="M9063" i="14"/>
  <c r="M9473" i="14"/>
  <c r="M1276" i="15"/>
  <c r="M8510" i="14"/>
  <c r="M8817" i="14"/>
  <c r="M9023" i="14"/>
  <c r="M9282" i="14"/>
  <c r="M9739" i="14"/>
  <c r="M809" i="15"/>
  <c r="M1440" i="15"/>
  <c r="M1746" i="15"/>
  <c r="M8578" i="14"/>
  <c r="M8797" i="14"/>
  <c r="M9148" i="14"/>
  <c r="M9339" i="14"/>
  <c r="M9555" i="14"/>
  <c r="M9772" i="14"/>
  <c r="M9992" i="14"/>
  <c r="M1169" i="15"/>
  <c r="M5812" i="14"/>
  <c r="M6100" i="14"/>
  <c r="M6392" i="14"/>
  <c r="M6680" i="14"/>
  <c r="M7008" i="14"/>
  <c r="M7280" i="14"/>
  <c r="M7644" i="14"/>
  <c r="M7910" i="14"/>
  <c r="M8162" i="14"/>
  <c r="M8424" i="14"/>
  <c r="M8741" i="14"/>
  <c r="M9046" i="14"/>
  <c r="M9353" i="14"/>
  <c r="M9692" i="14"/>
  <c r="M9885" i="14"/>
  <c r="M725" i="15"/>
  <c r="M1628" i="15"/>
  <c r="M8583" i="14"/>
  <c r="M8766" i="14"/>
  <c r="M8950" i="14"/>
  <c r="M9165" i="14"/>
  <c r="M9367" i="14"/>
  <c r="M9553" i="14"/>
  <c r="M9957" i="14"/>
  <c r="M885" i="15"/>
  <c r="M1104" i="15"/>
  <c r="M1495" i="15"/>
  <c r="M8608" i="14"/>
  <c r="M8843" i="14"/>
  <c r="M9088" i="14"/>
  <c r="M9447" i="14"/>
  <c r="M9671" i="14"/>
  <c r="M9817" i="14"/>
  <c r="M668" i="15"/>
  <c r="M1433" i="15"/>
  <c r="M8460" i="14"/>
  <c r="M8737" i="14"/>
  <c r="M9102" i="14"/>
  <c r="M9493" i="14"/>
  <c r="M9740" i="14"/>
  <c r="M9952" i="14"/>
  <c r="M966" i="15"/>
  <c r="M1838" i="15"/>
  <c r="M6020" i="14"/>
  <c r="M6336" i="14"/>
  <c r="M6624" i="14"/>
  <c r="M6909" i="14"/>
  <c r="M7152" i="14"/>
  <c r="M7407" i="14"/>
  <c r="M7583" i="14"/>
  <c r="M7757" i="14"/>
  <c r="M8042" i="14"/>
  <c r="M8376" i="14"/>
  <c r="M8665" i="14"/>
  <c r="M8884" i="14"/>
  <c r="M9244" i="14"/>
  <c r="M9507" i="14"/>
  <c r="M9776" i="14"/>
  <c r="M9988" i="14"/>
  <c r="M944" i="15"/>
  <c r="M1393" i="15"/>
  <c r="M8507" i="14"/>
  <c r="M8681" i="14"/>
  <c r="M8839" i="14"/>
  <c r="M9140" i="14"/>
  <c r="M9292" i="14"/>
  <c r="M9450" i="14"/>
  <c r="M9659" i="14"/>
  <c r="M9892" i="14"/>
  <c r="M886" i="15"/>
  <c r="M1243" i="15"/>
  <c r="M1770" i="15"/>
  <c r="M8620" i="14"/>
  <c r="M8776" i="14"/>
  <c r="M9084" i="14"/>
  <c r="M9361" i="14"/>
  <c r="M9674" i="14"/>
  <c r="M9898" i="14"/>
  <c r="M947" i="15"/>
  <c r="M1472" i="15"/>
  <c r="M9932" i="14"/>
  <c r="M673" i="15"/>
  <c r="M853" i="15"/>
  <c r="M1038" i="15"/>
  <c r="M1223" i="15"/>
  <c r="M1661" i="15"/>
  <c r="M1990" i="15"/>
  <c r="M9969" i="14"/>
  <c r="M765" i="15"/>
  <c r="M935" i="15"/>
  <c r="M1151" i="15"/>
  <c r="M1398" i="15"/>
  <c r="M1729" i="15"/>
  <c r="M2232" i="15"/>
  <c r="M7496" i="14"/>
  <c r="M7760" i="14"/>
  <c r="M8142" i="14"/>
  <c r="M8574" i="14"/>
  <c r="M8988" i="14"/>
  <c r="M9316" i="14"/>
  <c r="M9757" i="14"/>
  <c r="M9986" i="14"/>
  <c r="M808" i="15"/>
  <c r="M1083" i="15"/>
  <c r="M1566" i="15"/>
  <c r="M1724" i="15"/>
  <c r="M2348" i="15"/>
  <c r="M9979" i="14"/>
  <c r="M657" i="15"/>
  <c r="M796" i="15"/>
  <c r="M926" i="15"/>
  <c r="M1071" i="15"/>
  <c r="M1249" i="15"/>
  <c r="M1431" i="15"/>
  <c r="M1614" i="15"/>
  <c r="M2184" i="15"/>
  <c r="M9977" i="14"/>
  <c r="M849" i="15"/>
  <c r="M1167" i="15"/>
  <c r="M1446" i="15"/>
  <c r="M1719" i="15"/>
  <c r="M2073" i="15"/>
  <c r="M9910" i="14"/>
  <c r="M672" i="15"/>
  <c r="M917" i="15"/>
  <c r="M1133" i="15"/>
  <c r="M1426" i="15"/>
  <c r="M1647" i="15"/>
  <c r="M1994" i="15"/>
  <c r="M7477" i="14"/>
  <c r="M7728" i="14"/>
  <c r="M8090" i="14"/>
  <c r="M8544" i="14"/>
  <c r="M8914" i="14"/>
  <c r="M9197" i="14"/>
  <c r="M9538" i="14"/>
  <c r="M9753" i="14"/>
  <c r="M644" i="15"/>
  <c r="M898" i="15"/>
  <c r="M1202" i="15"/>
  <c r="M1557" i="15"/>
  <c r="M1797" i="15"/>
  <c r="M9874" i="14"/>
  <c r="M571" i="15"/>
  <c r="M764" i="15"/>
  <c r="M980" i="15"/>
  <c r="M1178" i="15"/>
  <c r="M1380" i="15"/>
  <c r="M1605" i="15"/>
  <c r="M1857" i="15"/>
  <c r="M9799" i="14"/>
  <c r="M555" i="15"/>
  <c r="M792" i="15"/>
  <c r="M1108" i="15"/>
  <c r="M1275" i="15"/>
  <c r="M1587" i="15"/>
  <c r="M1812" i="15"/>
  <c r="M2584" i="15"/>
  <c r="M2063" i="15"/>
  <c r="M2340" i="15"/>
  <c r="M1967" i="15"/>
  <c r="M2704" i="15"/>
  <c r="M9189" i="14"/>
  <c r="M9742" i="14"/>
  <c r="M576" i="15"/>
  <c r="M787" i="15"/>
  <c r="M1109" i="15"/>
  <c r="M1269" i="15"/>
  <c r="M1478" i="15"/>
  <c r="M1695" i="15"/>
  <c r="M1936" i="15"/>
  <c r="M2144" i="15"/>
  <c r="M3151" i="15"/>
  <c r="M2133" i="15"/>
  <c r="M2022" i="15"/>
  <c r="M2484" i="15"/>
  <c r="M2397" i="15"/>
  <c r="M9277" i="14"/>
  <c r="M9843" i="14"/>
  <c r="M692" i="15"/>
  <c r="M994" i="15"/>
  <c r="M1277" i="15"/>
  <c r="M1558" i="15"/>
  <c r="M1832" i="15"/>
  <c r="M2150" i="15"/>
  <c r="M2821" i="15"/>
  <c r="M2113" i="15"/>
  <c r="M2468" i="15"/>
  <c r="M2008" i="15"/>
  <c r="M1097" i="15"/>
  <c r="M1330" i="15"/>
  <c r="M1520" i="15"/>
  <c r="M1730" i="15"/>
  <c r="M2033" i="15"/>
  <c r="M2319" i="15"/>
  <c r="M1105" i="15"/>
  <c r="M1364" i="15"/>
  <c r="M1565" i="15"/>
  <c r="M1742" i="15"/>
  <c r="M1966" i="15"/>
  <c r="M2122" i="15"/>
  <c r="M2328" i="15"/>
  <c r="M3178" i="15"/>
  <c r="M2359" i="15"/>
  <c r="M3164" i="15"/>
  <c r="M2222" i="15"/>
  <c r="M2416" i="15"/>
  <c r="M2625" i="15"/>
  <c r="M3020" i="15"/>
  <c r="M2177" i="15"/>
  <c r="M2357" i="15"/>
  <c r="M2552" i="15"/>
  <c r="M2946" i="15"/>
  <c r="M771" i="15"/>
  <c r="M1016" i="15"/>
  <c r="M1396" i="15"/>
  <c r="M1641" i="15"/>
  <c r="M1909" i="15"/>
  <c r="M2103" i="15"/>
  <c r="M2379" i="15"/>
  <c r="M2889" i="15"/>
  <c r="M2171" i="15"/>
  <c r="M2318" i="15"/>
  <c r="M2464" i="15"/>
  <c r="M2980" i="15"/>
  <c r="M3636" i="15"/>
  <c r="M2294" i="15"/>
  <c r="M2545" i="15"/>
  <c r="M3552" i="15"/>
  <c r="M2316" i="15"/>
  <c r="M2514" i="15"/>
  <c r="M3116" i="15"/>
  <c r="M2271" i="15"/>
  <c r="M2485" i="15"/>
  <c r="M2780" i="15"/>
  <c r="M803" i="15"/>
  <c r="M1091" i="15"/>
  <c r="M1397" i="15"/>
  <c r="M1619" i="15"/>
  <c r="M1912" i="15"/>
  <c r="M2181" i="15"/>
  <c r="M2540" i="15"/>
  <c r="M2984" i="15"/>
  <c r="M2522" i="15"/>
  <c r="M2762" i="15"/>
  <c r="M3081" i="15"/>
  <c r="M3891" i="15"/>
  <c r="M2677" i="15"/>
  <c r="M3189" i="15"/>
  <c r="M4036" i="15"/>
  <c r="M2854" i="15"/>
  <c r="M3834" i="15"/>
  <c r="M1046" i="15"/>
  <c r="M1329" i="15"/>
  <c r="M1617" i="15"/>
  <c r="M1905" i="15"/>
  <c r="M2166" i="15"/>
  <c r="M2378" i="15"/>
  <c r="M2579" i="15"/>
  <c r="M2887" i="15"/>
  <c r="M3287" i="15"/>
  <c r="M4445" i="15"/>
  <c r="M2743" i="15"/>
  <c r="M3136" i="15"/>
  <c r="M4282" i="15"/>
  <c r="M2829" i="15"/>
  <c r="M3085" i="15"/>
  <c r="M3689" i="15"/>
  <c r="M2610" i="15"/>
  <c r="M2940" i="15"/>
  <c r="M3236" i="15"/>
  <c r="M4632" i="15"/>
  <c r="M2687" i="15"/>
  <c r="M3064" i="15"/>
  <c r="M4641" i="15"/>
  <c r="M2894" i="15"/>
  <c r="M3159" i="15"/>
  <c r="M3482" i="15"/>
  <c r="M4299" i="15"/>
  <c r="M1444" i="15"/>
  <c r="M1732" i="15"/>
  <c r="M2016" i="15"/>
  <c r="M2258" i="15"/>
  <c r="M2507" i="15"/>
  <c r="M2717" i="15"/>
  <c r="M2947" i="15"/>
  <c r="M3175" i="15"/>
  <c r="M3532" i="15"/>
  <c r="M3851" i="15"/>
  <c r="M2692" i="15"/>
  <c r="M2824" i="15"/>
  <c r="M2961" i="15"/>
  <c r="M3253" i="15"/>
  <c r="M3527" i="15"/>
  <c r="M3846" i="15"/>
  <c r="M5962" i="15"/>
  <c r="M2158" i="15"/>
  <c r="M2410" i="15"/>
  <c r="M2706" i="15"/>
  <c r="M2975" i="15"/>
  <c r="M3293" i="15"/>
  <c r="M3543" i="15"/>
  <c r="M3801" i="15"/>
  <c r="M5315" i="15"/>
  <c r="M3728" i="15"/>
  <c r="M4715" i="15"/>
  <c r="M2992" i="15"/>
  <c r="M3256" i="15"/>
  <c r="M3682" i="15"/>
  <c r="M3887" i="15"/>
  <c r="M4450" i="15"/>
  <c r="M2902" i="15"/>
  <c r="M3068" i="15"/>
  <c r="M3359" i="15"/>
  <c r="M3765" i="15"/>
  <c r="M5024" i="15"/>
  <c r="M2850" i="15"/>
  <c r="M3106" i="15"/>
  <c r="M3585" i="15"/>
  <c r="M4211" i="15"/>
  <c r="M2693" i="15"/>
  <c r="M2834" i="15"/>
  <c r="M2969" i="15"/>
  <c r="M3153" i="15"/>
  <c r="M3352" i="15"/>
  <c r="M3562" i="15"/>
  <c r="M3810" i="15"/>
  <c r="M4532" i="15"/>
  <c r="M3174" i="15"/>
  <c r="M3355" i="15"/>
  <c r="M3511" i="15"/>
  <c r="M3678" i="15"/>
  <c r="M3988" i="15"/>
  <c r="M4439" i="15"/>
  <c r="M3474" i="15"/>
  <c r="M3966" i="15"/>
  <c r="M4323" i="15"/>
  <c r="M5106" i="15"/>
  <c r="M3463" i="15"/>
  <c r="M3630" i="15"/>
  <c r="M3830" i="15"/>
  <c r="M4470" i="15"/>
  <c r="M5693" i="15"/>
  <c r="M2154" i="15"/>
  <c r="M2446" i="15"/>
  <c r="M2746" i="15"/>
  <c r="M2996" i="15"/>
  <c r="M3156" i="15"/>
  <c r="M3314" i="15"/>
  <c r="M3472" i="15"/>
  <c r="M3623" i="15"/>
  <c r="M4016" i="15"/>
  <c r="M4340" i="15"/>
  <c r="M5544" i="15"/>
  <c r="M3563" i="15"/>
  <c r="M3795" i="15"/>
  <c r="M3943" i="15"/>
  <c r="M4275" i="15"/>
  <c r="M4639" i="15"/>
  <c r="M5531" i="15"/>
  <c r="M3570" i="15"/>
  <c r="M4019" i="15"/>
  <c r="M4435" i="15"/>
  <c r="M5107" i="15"/>
  <c r="M3222" i="15"/>
  <c r="M3389" i="15"/>
  <c r="M3547" i="15"/>
  <c r="M3703" i="15"/>
  <c r="M4027" i="15"/>
  <c r="M4698" i="15"/>
  <c r="M4330" i="15"/>
  <c r="M4583" i="15"/>
  <c r="M5120" i="15"/>
  <c r="M5479" i="15"/>
  <c r="M3889" i="15"/>
  <c r="M4114" i="15"/>
  <c r="M4397" i="15"/>
  <c r="M4659" i="15"/>
  <c r="M5061" i="15"/>
  <c r="M5435" i="15"/>
  <c r="M3871" i="15"/>
  <c r="M4071" i="15"/>
  <c r="M4235" i="15"/>
  <c r="M4430" i="15"/>
  <c r="M4603" i="15"/>
  <c r="M4855" i="15"/>
  <c r="M5172" i="15"/>
  <c r="M5528" i="15"/>
  <c r="M2583" i="15"/>
  <c r="M2871" i="15"/>
  <c r="M3142" i="15"/>
  <c r="M3430" i="15"/>
  <c r="M3718" i="15"/>
  <c r="M4060" i="15"/>
  <c r="M4305" i="15"/>
  <c r="M4579" i="15"/>
  <c r="M5140" i="15"/>
  <c r="M5707" i="15"/>
  <c r="M7188" i="15"/>
  <c r="M4032" i="15"/>
  <c r="M4193" i="15"/>
  <c r="M4326" i="15"/>
  <c r="M4531" i="15"/>
  <c r="M4893" i="15"/>
  <c r="M5200" i="15"/>
  <c r="M5507" i="15"/>
  <c r="M7062" i="15"/>
  <c r="M4002" i="15"/>
  <c r="M4281" i="15"/>
  <c r="M4635" i="15"/>
  <c r="M5224" i="15"/>
  <c r="M5724" i="15"/>
  <c r="M3930" i="15"/>
  <c r="M4143" i="15"/>
  <c r="M4336" i="15"/>
  <c r="M4529" i="15"/>
  <c r="M4761" i="15"/>
  <c r="M5116" i="15"/>
  <c r="M5439" i="15"/>
  <c r="M3829" i="15"/>
  <c r="M4070" i="15"/>
  <c r="M4329" i="15"/>
  <c r="M4658" i="15"/>
  <c r="M4982" i="15"/>
  <c r="M5802" i="15"/>
  <c r="M3954" i="15"/>
  <c r="M4108" i="15"/>
  <c r="M4301" i="15"/>
  <c r="M4451" i="15"/>
  <c r="M4653" i="15"/>
  <c r="M5020" i="15"/>
  <c r="M5317" i="15"/>
  <c r="M5772" i="15"/>
  <c r="M4784" i="15"/>
  <c r="M4987" i="15"/>
  <c r="M5269" i="15"/>
  <c r="M5505" i="15"/>
  <c r="M5816" i="15"/>
  <c r="M6318" i="15"/>
  <c r="M5405" i="15"/>
  <c r="M5611" i="15"/>
  <c r="M5839" i="15"/>
  <c r="M6445" i="15"/>
  <c r="M3147" i="15"/>
  <c r="M3435" i="15"/>
  <c r="M3723" i="15"/>
  <c r="M4078" i="15"/>
  <c r="M4345" i="15"/>
  <c r="M4613" i="15"/>
  <c r="M4849" i="15"/>
  <c r="M5038" i="15"/>
  <c r="M5320" i="15"/>
  <c r="M5546" i="15"/>
  <c r="M6086" i="15"/>
  <c r="M6582" i="15"/>
  <c r="M3182" i="15"/>
  <c r="M3470" i="15"/>
  <c r="M3805" i="15"/>
  <c r="M3933" i="15"/>
  <c r="M4133" i="15"/>
  <c r="M4277" i="15"/>
  <c r="M4421" i="15"/>
  <c r="M4565" i="15"/>
  <c r="M4809" i="15"/>
  <c r="M5097" i="15"/>
  <c r="M5337" i="15"/>
  <c r="M5639" i="15"/>
  <c r="M5853" i="15"/>
  <c r="M6073" i="15"/>
  <c r="M4633" i="15"/>
  <c r="M4816" i="15"/>
  <c r="M4993" i="15"/>
  <c r="M5208" i="15"/>
  <c r="M5368" i="15"/>
  <c r="M5530" i="15"/>
  <c r="M5728" i="15"/>
  <c r="M6095" i="15"/>
  <c r="M4664" i="15"/>
  <c r="M4833" i="15"/>
  <c r="M5119" i="15"/>
  <c r="M5361" i="15"/>
  <c r="M5607" i="15"/>
  <c r="M5807" i="15"/>
  <c r="M6031" i="15"/>
  <c r="M4619" i="15"/>
  <c r="M4774" i="15"/>
  <c r="M4969" i="15"/>
  <c r="M5211" i="15"/>
  <c r="M5416" i="15"/>
  <c r="M5642" i="15"/>
  <c r="M6169" i="15"/>
  <c r="M4750" i="15"/>
  <c r="M4957" i="15"/>
  <c r="M5098" i="15"/>
  <c r="M5216" i="15"/>
  <c r="M5383" i="15"/>
  <c r="M5535" i="15"/>
  <c r="M5810" i="15"/>
  <c r="M6005" i="15"/>
  <c r="M4700" i="15"/>
  <c r="M4912" i="15"/>
  <c r="M5183" i="15"/>
  <c r="M5369" i="15"/>
  <c r="M5615" i="15"/>
  <c r="M5760" i="15"/>
  <c r="M6063" i="15"/>
  <c r="M6197" i="15"/>
  <c r="M7251" i="15"/>
  <c r="M5945" i="15"/>
  <c r="M6137" i="15"/>
  <c r="M7079" i="15"/>
  <c r="M4346" i="15"/>
  <c r="M4622" i="15"/>
  <c r="M4910" i="15"/>
  <c r="M5278" i="15"/>
  <c r="M5573" i="15"/>
  <c r="M5883" i="15"/>
  <c r="M6298" i="15"/>
  <c r="M6734" i="15"/>
  <c r="M4069" i="15"/>
  <c r="M4357" i="15"/>
  <c r="M4645" i="15"/>
  <c r="M4933" i="15"/>
  <c r="M5189" i="15"/>
  <c r="M5477" i="15"/>
  <c r="M5782" i="15"/>
  <c r="M6164" i="15"/>
  <c r="M6795" i="15"/>
  <c r="M5803" i="15"/>
  <c r="M6082" i="15"/>
  <c r="M7151" i="15"/>
  <c r="M5845" i="15"/>
  <c r="M6093" i="15"/>
  <c r="M6784" i="15"/>
  <c r="M5709" i="15"/>
  <c r="M6013" i="15"/>
  <c r="M6410" i="15"/>
  <c r="M5804" i="15"/>
  <c r="M5944" i="15"/>
  <c r="M6173" i="15"/>
  <c r="M6135" i="15"/>
  <c r="M6362" i="15"/>
  <c r="M6726" i="15"/>
  <c r="M4662" i="15"/>
  <c r="M4950" i="15"/>
  <c r="M5222" i="15"/>
  <c r="M5510" i="15"/>
  <c r="M5741" i="15"/>
  <c r="M6040" i="15"/>
  <c r="M6374" i="15"/>
  <c r="M6694" i="15"/>
  <c r="M4721" i="15"/>
  <c r="M5010" i="15"/>
  <c r="M5329" i="15"/>
  <c r="M5616" i="15"/>
  <c r="M5788" i="15"/>
  <c r="M5981" i="15"/>
  <c r="M6237" i="15"/>
  <c r="M6384" i="15"/>
  <c r="M6541" i="15"/>
  <c r="M6951" i="15"/>
  <c r="M6178" i="15"/>
  <c r="M6372" i="15"/>
  <c r="M6569" i="15"/>
  <c r="M7463" i="15"/>
  <c r="M6280" i="15"/>
  <c r="M6601" i="15"/>
  <c r="M6765" i="15"/>
  <c r="M7486" i="15"/>
  <c r="M6407" i="15"/>
  <c r="M6990" i="15"/>
  <c r="M6150" i="15"/>
  <c r="M6326" i="15"/>
  <c r="M6507" i="15"/>
  <c r="M6797" i="15"/>
  <c r="M6166" i="15"/>
  <c r="M6385" i="15"/>
  <c r="M6575" i="15"/>
  <c r="M7067" i="15"/>
  <c r="M6900" i="15"/>
  <c r="M7181" i="15"/>
  <c r="M6325" i="15"/>
  <c r="M6655" i="15"/>
  <c r="M6807" i="15"/>
  <c r="M7005" i="15"/>
  <c r="M7339" i="15"/>
  <c r="M5697" i="15"/>
  <c r="M6060" i="15"/>
  <c r="M6395" i="15"/>
  <c r="M6620" i="15"/>
  <c r="M6836" i="15"/>
  <c r="M7068" i="15"/>
  <c r="M6081" i="15"/>
  <c r="M6308" i="15"/>
  <c r="M6415" i="15"/>
  <c r="M6537" i="15"/>
  <c r="M6646" i="15"/>
  <c r="M6751" i="15"/>
  <c r="M6937" i="15"/>
  <c r="M7174" i="15"/>
  <c r="M6696" i="15"/>
  <c r="M6829" i="15"/>
  <c r="M7027" i="15"/>
  <c r="M6849" i="15"/>
  <c r="M7020" i="15"/>
  <c r="M6627" i="15"/>
  <c r="M6884" i="15"/>
  <c r="M7374" i="15"/>
  <c r="M6943" i="15"/>
  <c r="M7127" i="15"/>
  <c r="M6799" i="15"/>
  <c r="M7132" i="15"/>
  <c r="M7280" i="15"/>
  <c r="M7960" i="15"/>
  <c r="M7585" i="15"/>
  <c r="M7470" i="15"/>
  <c r="M6891" i="15"/>
  <c r="M7200" i="15"/>
  <c r="M6708" i="15"/>
  <c r="M6870" i="15"/>
  <c r="M7037" i="15"/>
  <c r="M7235" i="15"/>
  <c r="M8110" i="15"/>
  <c r="M7271" i="15"/>
  <c r="M7343" i="15"/>
  <c r="M7201" i="15"/>
  <c r="M7482" i="15"/>
  <c r="M7259" i="15"/>
  <c r="M7920" i="15"/>
  <c r="M6391" i="15"/>
  <c r="M6780" i="15"/>
  <c r="M7114" i="15"/>
  <c r="M7718" i="15"/>
  <c r="M7443" i="15"/>
  <c r="M7558" i="15"/>
  <c r="M7835" i="15"/>
  <c r="M7287" i="15"/>
  <c r="M7489" i="15"/>
  <c r="M7761" i="15"/>
  <c r="M8042" i="15"/>
  <c r="M6911" i="15"/>
  <c r="M7237" i="15"/>
  <c r="M7554" i="15"/>
  <c r="M7790" i="15"/>
  <c r="M7281" i="15"/>
  <c r="M7377" i="15"/>
  <c r="M7583" i="15"/>
  <c r="M7988" i="15"/>
  <c r="M6835" i="15"/>
  <c r="M7161" i="15"/>
  <c r="M7496" i="15"/>
  <c r="M7772" i="15"/>
  <c r="M8165" i="15"/>
  <c r="M19907" i="22"/>
  <c r="M1024" i="23"/>
  <c r="M3890" i="23"/>
  <c r="M6501" i="23"/>
  <c r="M7184" i="23"/>
  <c r="M3682" i="24"/>
  <c r="M3251" i="24"/>
  <c r="M2321" i="24"/>
  <c r="M4797" i="24"/>
  <c r="M5818" i="24"/>
  <c r="M4407" i="24"/>
  <c r="M8698" i="24"/>
  <c r="M5109" i="24"/>
  <c r="M8987" i="24"/>
  <c r="M7090" i="24"/>
  <c r="M5850" i="24"/>
  <c r="M4254" i="24"/>
  <c r="M6263" i="24"/>
  <c r="M5131" i="24"/>
  <c r="M8570" i="24"/>
  <c r="M5050" i="24"/>
  <c r="M8705" i="24"/>
  <c r="M5253" i="24"/>
  <c r="M3932" i="24"/>
  <c r="M8031" i="24"/>
  <c r="M8867" i="24"/>
  <c r="M6548" i="24"/>
  <c r="M9177" i="24"/>
  <c r="M7595" i="24"/>
  <c r="M2457" i="13"/>
  <c r="M7437" i="24"/>
  <c r="M9201" i="24"/>
  <c r="M7604" i="24"/>
  <c r="M6395" i="24"/>
  <c r="M9545" i="24"/>
  <c r="M7238" i="24"/>
  <c r="M9941" i="24"/>
  <c r="M8250" i="24"/>
  <c r="M6496" i="24"/>
  <c r="M9565" i="24"/>
  <c r="M6927" i="24"/>
  <c r="M8492" i="24"/>
  <c r="M9173" i="24"/>
  <c r="M4279" i="13"/>
  <c r="M1901" i="13"/>
  <c r="M3091" i="13"/>
  <c r="M2019" i="13"/>
  <c r="M1120" i="13"/>
  <c r="M2329" i="13"/>
  <c r="M9784" i="24"/>
  <c r="M3105" i="13"/>
  <c r="M2911" i="13"/>
  <c r="M2203" i="13"/>
  <c r="M9934" i="24"/>
  <c r="M2238" i="13"/>
  <c r="M9262" i="24"/>
  <c r="M4318" i="13"/>
  <c r="M1767" i="13"/>
  <c r="M2994" i="13"/>
  <c r="M2147" i="13"/>
  <c r="M9738" i="24"/>
  <c r="M4605" i="13"/>
  <c r="M3828" i="13"/>
  <c r="M4389" i="13"/>
  <c r="M5254" i="13"/>
  <c r="M4793" i="13"/>
  <c r="M4440" i="13"/>
  <c r="M3766" i="13"/>
  <c r="M4471" i="13"/>
  <c r="M5351" i="13"/>
  <c r="M6743" i="13"/>
  <c r="M5444" i="13"/>
  <c r="M5191" i="13"/>
  <c r="M5059" i="13"/>
  <c r="M4837" i="13"/>
  <c r="M6414" i="13"/>
  <c r="M8834" i="13"/>
  <c r="M8340" i="13"/>
  <c r="M6639" i="13"/>
  <c r="M6552" i="13"/>
  <c r="M5949" i="13"/>
  <c r="M7598" i="13"/>
  <c r="M8294" i="13"/>
  <c r="M6594" i="13"/>
  <c r="M5954" i="13"/>
  <c r="M5651" i="13"/>
  <c r="M8033" i="13"/>
  <c r="M8270" i="13"/>
  <c r="M8155" i="13"/>
  <c r="M7956" i="13"/>
  <c r="M8221" i="13"/>
  <c r="M8672" i="13"/>
  <c r="M8665" i="13"/>
  <c r="M9223" i="13"/>
  <c r="M8840" i="13"/>
  <c r="M7362" i="13"/>
  <c r="M9757" i="13"/>
  <c r="M9785" i="13"/>
  <c r="M855" i="14"/>
  <c r="M9622" i="13"/>
  <c r="M8997" i="13"/>
  <c r="M749" i="14"/>
  <c r="M1069" i="14"/>
  <c r="M9638" i="13"/>
  <c r="M8850" i="13"/>
  <c r="M9389" i="13"/>
  <c r="M2974" i="14"/>
  <c r="M2594" i="14"/>
  <c r="M1369" i="14"/>
  <c r="M2786" i="14"/>
  <c r="M1811" i="14"/>
  <c r="M2202" i="14"/>
  <c r="M2569" i="14"/>
  <c r="M3567" i="14"/>
  <c r="M807" i="14"/>
  <c r="M1086" i="14"/>
  <c r="M1484" i="14"/>
  <c r="M1793" i="14"/>
  <c r="M2095" i="14"/>
  <c r="M2438" i="14"/>
  <c r="M2784" i="14"/>
  <c r="M3756" i="14"/>
  <c r="M778" i="14"/>
  <c r="M951" i="14"/>
  <c r="M1126" i="14"/>
  <c r="M1403" i="14"/>
  <c r="M1801" i="14"/>
  <c r="M2012" i="14"/>
  <c r="M2567" i="14"/>
  <c r="M3205" i="14"/>
  <c r="M1010" i="14"/>
  <c r="M1297" i="14"/>
  <c r="M1657" i="14"/>
  <c r="M1971" i="14"/>
  <c r="M2360" i="14"/>
  <c r="M2703" i="14"/>
  <c r="M4366" i="14"/>
  <c r="M1375" i="14"/>
  <c r="M1663" i="14"/>
  <c r="M1951" i="14"/>
  <c r="M2427" i="14"/>
  <c r="M2742" i="14"/>
  <c r="M2910" i="14"/>
  <c r="M3277" i="14"/>
  <c r="M4024" i="14"/>
  <c r="M5974" i="14"/>
  <c r="M1229" i="14"/>
  <c r="M1325" i="14"/>
  <c r="M1421" i="14"/>
  <c r="M1517" i="14"/>
  <c r="M1613" i="14"/>
  <c r="M1709" i="14"/>
  <c r="M1816" i="14"/>
  <c r="M1912" i="14"/>
  <c r="M2008" i="14"/>
  <c r="M2082" i="14"/>
  <c r="M2160" i="14"/>
  <c r="M2226" i="14"/>
  <c r="M2304" i="14"/>
  <c r="M2370" i="14"/>
  <c r="M2448" i="14"/>
  <c r="M2614" i="14"/>
  <c r="M2793" i="14"/>
  <c r="M2956" i="14"/>
  <c r="M3351" i="14"/>
  <c r="M3896" i="14"/>
  <c r="M1236" i="14"/>
  <c r="M1524" i="14"/>
  <c r="M1812" i="14"/>
  <c r="M2076" i="14"/>
  <c r="M2268" i="14"/>
  <c r="M2457" i="14"/>
  <c r="M2889" i="14"/>
  <c r="M3102" i="14"/>
  <c r="M3771" i="14"/>
  <c r="M5700" i="14"/>
  <c r="M1343" i="14"/>
  <c r="M1631" i="14"/>
  <c r="M1919" i="14"/>
  <c r="M2407" i="14"/>
  <c r="M2601" i="14"/>
  <c r="M2745" i="14"/>
  <c r="M3028" i="14"/>
  <c r="M3490" i="14"/>
  <c r="M4473" i="14"/>
  <c r="M1162" i="14"/>
  <c r="M1258" i="14"/>
  <c r="M1354" i="14"/>
  <c r="M1450" i="14"/>
  <c r="M1546" i="14"/>
  <c r="M1642" i="14"/>
  <c r="M1749" i="14"/>
  <c r="M1856" i="14"/>
  <c r="M1952" i="14"/>
  <c r="M2044" i="14"/>
  <c r="M2147" i="14"/>
  <c r="M2277" i="14"/>
  <c r="M2382" i="14"/>
  <c r="M2556" i="14"/>
  <c r="M2679" i="14"/>
  <c r="M2789" i="14"/>
  <c r="M3009" i="14"/>
  <c r="M3525" i="14"/>
  <c r="M5407" i="14"/>
  <c r="M1339" i="14"/>
  <c r="M1627" i="14"/>
  <c r="M1915" i="14"/>
  <c r="M2403" i="14"/>
  <c r="M2622" i="14"/>
  <c r="M2968" i="14"/>
  <c r="M3322" i="14"/>
  <c r="M4328" i="14"/>
  <c r="M1147" i="14"/>
  <c r="M1241" i="14"/>
  <c r="M1337" i="14"/>
  <c r="M1433" i="14"/>
  <c r="M1684" i="14"/>
  <c r="M1972" i="14"/>
  <c r="M2136" i="14"/>
  <c r="M2280" i="14"/>
  <c r="M2424" i="14"/>
  <c r="M2643" i="14"/>
  <c r="M3001" i="14"/>
  <c r="M3658" i="14"/>
  <c r="M5995" i="14"/>
  <c r="M1359" i="14"/>
  <c r="M1647" i="14"/>
  <c r="M1935" i="14"/>
  <c r="M2223" i="14"/>
  <c r="M2496" i="14"/>
  <c r="M2652" i="14"/>
  <c r="M2771" i="14"/>
  <c r="M3029" i="14"/>
  <c r="M3480" i="14"/>
  <c r="M4792" i="14"/>
  <c r="M2967" i="14"/>
  <c r="M3182" i="14"/>
  <c r="M3485" i="14"/>
  <c r="M3959" i="14"/>
  <c r="M4224" i="14"/>
  <c r="M4581" i="14"/>
  <c r="M4948" i="14"/>
  <c r="M5767" i="14"/>
  <c r="M7471" i="14"/>
  <c r="M3098" i="14"/>
  <c r="M3280" i="14"/>
  <c r="M3423" i="14"/>
  <c r="M3561" i="14"/>
  <c r="M3880" i="14"/>
  <c r="M4184" i="14"/>
  <c r="M4543" i="14"/>
  <c r="M4946" i="14"/>
  <c r="M5439" i="14"/>
  <c r="M7049" i="14"/>
  <c r="M3083" i="14"/>
  <c r="M3363" i="14"/>
  <c r="M3736" i="14"/>
  <c r="M4128" i="14"/>
  <c r="M4471" i="14"/>
  <c r="M4820" i="14"/>
  <c r="M5156" i="14"/>
  <c r="M7371" i="14"/>
  <c r="M2299" i="14"/>
  <c r="M2623" i="14"/>
  <c r="M2911" i="14"/>
  <c r="M3140" i="14"/>
  <c r="M3308" i="14"/>
  <c r="M3723" i="14"/>
  <c r="M4078" i="14"/>
  <c r="M4560" i="14"/>
  <c r="M5279" i="14"/>
  <c r="M6950" i="14"/>
  <c r="M3018" i="14"/>
  <c r="M3273" i="14"/>
  <c r="M3436" i="14"/>
  <c r="M3775" i="14"/>
  <c r="M4185" i="14"/>
  <c r="M4612" i="14"/>
  <c r="M5743" i="14"/>
  <c r="M2859" i="14"/>
  <c r="M3157" i="14"/>
  <c r="M3391" i="14"/>
  <c r="M3923" i="14"/>
  <c r="M4169" i="14"/>
  <c r="M4531" i="14"/>
  <c r="M5032" i="14"/>
  <c r="M5986" i="14"/>
  <c r="M2846" i="14"/>
  <c r="M3115" i="14"/>
  <c r="M3281" i="14"/>
  <c r="M3447" i="14"/>
  <c r="M3649" i="14"/>
  <c r="M4089" i="14"/>
  <c r="M4464" i="14"/>
  <c r="M4692" i="14"/>
  <c r="M4920" i="14"/>
  <c r="M5272" i="14"/>
  <c r="M6694" i="14"/>
  <c r="M2844" i="14"/>
  <c r="M2940" i="14"/>
  <c r="M3188" i="14"/>
  <c r="M3394" i="14"/>
  <c r="M3688" i="14"/>
  <c r="M4000" i="14"/>
  <c r="M4424" i="14"/>
  <c r="M5051" i="14"/>
  <c r="M5942" i="14"/>
  <c r="M2084" i="14"/>
  <c r="M2372" i="14"/>
  <c r="M2674" i="14"/>
  <c r="M2962" i="14"/>
  <c r="M3226" i="14"/>
  <c r="M3379" i="14"/>
  <c r="M3662" i="14"/>
  <c r="M3820" i="14"/>
  <c r="M4003" i="14"/>
  <c r="M4387" i="14"/>
  <c r="M4859" i="14"/>
  <c r="M5376" i="14"/>
  <c r="M6847" i="14"/>
  <c r="M3414" i="14"/>
  <c r="M3702" i="14"/>
  <c r="M4026" i="14"/>
  <c r="M4314" i="14"/>
  <c r="M4625" i="14"/>
  <c r="M4808" i="14"/>
  <c r="M4939" i="14"/>
  <c r="M5082" i="14"/>
  <c r="M5257" i="14"/>
  <c r="M5671" i="14"/>
  <c r="M5910" i="14"/>
  <c r="M6449" i="14"/>
  <c r="M8325" i="14"/>
  <c r="M4211" i="14"/>
  <c r="M4355" i="14"/>
  <c r="M4499" i="14"/>
  <c r="M4665" i="14"/>
  <c r="M4841" i="14"/>
  <c r="M5014" i="14"/>
  <c r="M5179" i="14"/>
  <c r="M5736" i="14"/>
  <c r="M6657" i="14"/>
  <c r="M7538" i="14"/>
  <c r="M3380" i="14"/>
  <c r="M3668" i="14"/>
  <c r="M3863" i="14"/>
  <c r="M4113" i="14"/>
  <c r="M4401" i="14"/>
  <c r="M4679" i="14"/>
  <c r="M4839" i="14"/>
  <c r="M5298" i="14"/>
  <c r="M5883" i="14"/>
  <c r="M6701" i="14"/>
  <c r="M7730" i="14"/>
  <c r="M3186" i="14"/>
  <c r="M3474" i="14"/>
  <c r="M3762" i="14"/>
  <c r="M4038" i="14"/>
  <c r="M4326" i="14"/>
  <c r="M4607" i="14"/>
  <c r="M4867" i="14"/>
  <c r="M5099" i="14"/>
  <c r="M5374" i="14"/>
  <c r="M5894" i="14"/>
  <c r="M6543" i="14"/>
  <c r="M7452" i="14"/>
  <c r="M8819" i="14"/>
  <c r="M3639" i="14"/>
  <c r="M3760" i="14"/>
  <c r="M3910" i="14"/>
  <c r="M4013" i="14"/>
  <c r="M4143" i="14"/>
  <c r="M4248" i="14"/>
  <c r="M4367" i="14"/>
  <c r="M4486" i="14"/>
  <c r="M4703" i="14"/>
  <c r="M5029" i="14"/>
  <c r="M5268" i="14"/>
  <c r="M5639" i="14"/>
  <c r="M6146" i="14"/>
  <c r="M6849" i="14"/>
  <c r="M8034" i="14"/>
  <c r="M3753" i="14"/>
  <c r="M4022" i="14"/>
  <c r="M4310" i="14"/>
  <c r="M4589" i="14"/>
  <c r="M4783" i="14"/>
  <c r="M4959" i="14"/>
  <c r="M5104" i="14"/>
  <c r="M5486" i="14"/>
  <c r="M6358" i="14"/>
  <c r="M6946" i="14"/>
  <c r="M7914" i="14"/>
  <c r="M3239" i="14"/>
  <c r="M3527" i="14"/>
  <c r="M3815" i="14"/>
  <c r="M4146" i="14"/>
  <c r="M4434" i="14"/>
  <c r="M4706" i="14"/>
  <c r="M4884" i="14"/>
  <c r="M5022" i="14"/>
  <c r="M5137" i="14"/>
  <c r="M5540" i="14"/>
  <c r="M6099" i="14"/>
  <c r="M7286" i="14"/>
  <c r="M8419" i="14"/>
  <c r="M3580" i="14"/>
  <c r="M3724" i="14"/>
  <c r="M3924" i="14"/>
  <c r="M4068" i="14"/>
  <c r="M4212" i="14"/>
  <c r="M4356" i="14"/>
  <c r="M4500" i="14"/>
  <c r="M4680" i="14"/>
  <c r="M4870" i="14"/>
  <c r="M5069" i="14"/>
  <c r="M5261" i="14"/>
  <c r="M5807" i="14"/>
  <c r="M6569" i="14"/>
  <c r="M7273" i="14"/>
  <c r="M3338" i="14"/>
  <c r="M3626" i="14"/>
  <c r="M3966" i="14"/>
  <c r="M4254" i="14"/>
  <c r="M4542" i="14"/>
  <c r="M4929" i="14"/>
  <c r="M5244" i="14"/>
  <c r="M5869" i="14"/>
  <c r="M6735" i="14"/>
  <c r="M8392" i="14"/>
  <c r="M5536" i="14"/>
  <c r="M5874" i="14"/>
  <c r="M6098" i="14"/>
  <c r="M6379" i="14"/>
  <c r="M6740" i="14"/>
  <c r="M7032" i="14"/>
  <c r="M7411" i="14"/>
  <c r="M8137" i="14"/>
  <c r="M8844" i="14"/>
  <c r="M2046" i="15"/>
  <c r="M5453" i="14"/>
  <c r="M5879" i="14"/>
  <c r="M6303" i="14"/>
  <c r="M6532" i="14"/>
  <c r="M6731" i="14"/>
  <c r="M7002" i="14"/>
  <c r="M7223" i="14"/>
  <c r="M8064" i="14"/>
  <c r="M8609" i="14"/>
  <c r="M1361" i="15"/>
  <c r="M3347" i="14"/>
  <c r="M3635" i="14"/>
  <c r="M3962" i="14"/>
  <c r="M4250" i="14"/>
  <c r="M4538" i="14"/>
  <c r="M4853" i="14"/>
  <c r="M5141" i="14"/>
  <c r="M5444" i="14"/>
  <c r="M5660" i="14"/>
  <c r="M5921" i="14"/>
  <c r="M6096" i="14"/>
  <c r="M6442" i="14"/>
  <c r="M6831" i="14"/>
  <c r="M7311" i="14"/>
  <c r="M7900" i="14"/>
  <c r="M8487" i="14"/>
  <c r="M9543" i="14"/>
  <c r="M3214" i="14"/>
  <c r="M3502" i="14"/>
  <c r="M3790" i="14"/>
  <c r="M4141" i="14"/>
  <c r="M4429" i="14"/>
  <c r="M4620" i="14"/>
  <c r="M4778" i="14"/>
  <c r="M4924" i="14"/>
  <c r="M5068" i="14"/>
  <c r="M5305" i="14"/>
  <c r="M5593" i="14"/>
  <c r="M5833" i="14"/>
  <c r="M6176" i="14"/>
  <c r="M6500" i="14"/>
  <c r="M6803" i="14"/>
  <c r="M6961" i="14"/>
  <c r="M7234" i="14"/>
  <c r="M7731" i="14"/>
  <c r="M8230" i="14"/>
  <c r="M8856" i="14"/>
  <c r="M5260" i="14"/>
  <c r="M5476" i="14"/>
  <c r="M5692" i="14"/>
  <c r="M5926" i="14"/>
  <c r="M6101" i="14"/>
  <c r="M6278" i="14"/>
  <c r="M6433" i="14"/>
  <c r="M6602" i="14"/>
  <c r="M6713" i="14"/>
  <c r="M6899" i="14"/>
  <c r="M7298" i="14"/>
  <c r="M7808" i="14"/>
  <c r="M8164" i="14"/>
  <c r="M8919" i="14"/>
  <c r="M5402" i="14"/>
  <c r="M5573" i="14"/>
  <c r="M5726" i="14"/>
  <c r="M5917" i="14"/>
  <c r="M6123" i="14"/>
  <c r="M6269" i="14"/>
  <c r="M6461" i="14"/>
  <c r="M6653" i="14"/>
  <c r="M7003" i="14"/>
  <c r="M7489" i="14"/>
  <c r="M7909" i="14"/>
  <c r="M8375" i="14"/>
  <c r="M9186" i="14"/>
  <c r="M5292" i="14"/>
  <c r="M5508" i="14"/>
  <c r="M5724" i="14"/>
  <c r="M6097" i="14"/>
  <c r="M6475" i="14"/>
  <c r="M6881" i="14"/>
  <c r="M7106" i="14"/>
  <c r="M7700" i="14"/>
  <c r="M8100" i="14"/>
  <c r="M8410" i="14"/>
  <c r="M9857" i="14"/>
  <c r="M5355" i="14"/>
  <c r="M5499" i="14"/>
  <c r="M5643" i="14"/>
  <c r="M5787" i="14"/>
  <c r="M5957" i="14"/>
  <c r="M6090" i="14"/>
  <c r="M6237" i="14"/>
  <c r="M6399" i="14"/>
  <c r="M6568" i="14"/>
  <c r="M6681" i="14"/>
  <c r="M6855" i="14"/>
  <c r="M7071" i="14"/>
  <c r="M7473" i="14"/>
  <c r="M8079" i="14"/>
  <c r="M9068" i="14"/>
  <c r="M5398" i="14"/>
  <c r="M5614" i="14"/>
  <c r="M5843" i="14"/>
  <c r="M6104" i="14"/>
  <c r="M6332" i="14"/>
  <c r="M6524" i="14"/>
  <c r="M6716" i="14"/>
  <c r="M6964" i="14"/>
  <c r="M7214" i="14"/>
  <c r="M7599" i="14"/>
  <c r="M7950" i="14"/>
  <c r="M8880" i="14"/>
  <c r="M5342" i="14"/>
  <c r="M5913" i="14"/>
  <c r="M6114" i="14"/>
  <c r="M6427" i="14"/>
  <c r="M6788" i="14"/>
  <c r="M6938" i="14"/>
  <c r="M7225" i="14"/>
  <c r="M7634" i="14"/>
  <c r="M8397" i="14"/>
  <c r="M9388" i="14"/>
  <c r="M7476" i="14"/>
  <c r="M7825" i="14"/>
  <c r="M8018" i="14"/>
  <c r="M8344" i="14"/>
  <c r="M8636" i="14"/>
  <c r="M9123" i="14"/>
  <c r="M9372" i="14"/>
  <c r="M9727" i="14"/>
  <c r="M4594" i="14"/>
  <c r="M4882" i="14"/>
  <c r="M5180" i="14"/>
  <c r="M5504" i="14"/>
  <c r="M5792" i="14"/>
  <c r="M6080" i="14"/>
  <c r="M6295" i="14"/>
  <c r="M6487" i="14"/>
  <c r="M6679" i="14"/>
  <c r="M6873" i="14"/>
  <c r="M7061" i="14"/>
  <c r="M7253" i="14"/>
  <c r="M7531" i="14"/>
  <c r="M7717" i="14"/>
  <c r="M7931" i="14"/>
  <c r="M8326" i="14"/>
  <c r="M8631" i="14"/>
  <c r="M9020" i="14"/>
  <c r="M9400" i="14"/>
  <c r="M9981" i="14"/>
  <c r="M4629" i="14"/>
  <c r="M4917" i="14"/>
  <c r="M5189" i="14"/>
  <c r="M5299" i="14"/>
  <c r="M5395" i="14"/>
  <c r="M5491" i="14"/>
  <c r="M5587" i="14"/>
  <c r="M5683" i="14"/>
  <c r="M5779" i="14"/>
  <c r="M5870" i="14"/>
  <c r="M5966" i="14"/>
  <c r="M6062" i="14"/>
  <c r="M6181" i="14"/>
  <c r="M6268" i="14"/>
  <c r="M6350" i="14"/>
  <c r="M6430" i="14"/>
  <c r="M6510" i="14"/>
  <c r="M6597" i="14"/>
  <c r="M6677" i="14"/>
  <c r="M6757" i="14"/>
  <c r="M6896" i="14"/>
  <c r="M7019" i="14"/>
  <c r="M7189" i="14"/>
  <c r="M7424" i="14"/>
  <c r="M7783" i="14"/>
  <c r="M8002" i="14"/>
  <c r="M8183" i="14"/>
  <c r="M8501" i="14"/>
  <c r="M8930" i="14"/>
  <c r="M9356" i="14"/>
  <c r="M9704" i="14"/>
  <c r="M1705" i="15"/>
  <c r="M7164" i="14"/>
  <c r="M7334" i="14"/>
  <c r="M7467" i="14"/>
  <c r="M7675" i="14"/>
  <c r="M7802" i="14"/>
  <c r="M7995" i="14"/>
  <c r="M8158" i="14"/>
  <c r="M8354" i="14"/>
  <c r="M8696" i="14"/>
  <c r="M8912" i="14"/>
  <c r="M9240" i="14"/>
  <c r="M9499" i="14"/>
  <c r="M630" i="15"/>
  <c r="M7043" i="14"/>
  <c r="M7139" i="14"/>
  <c r="M7235" i="14"/>
  <c r="M7372" i="14"/>
  <c r="M7732" i="14"/>
  <c r="M8054" i="14"/>
  <c r="M8299" i="14"/>
  <c r="M8591" i="14"/>
  <c r="M9018" i="14"/>
  <c r="M9475" i="14"/>
  <c r="M9780" i="14"/>
  <c r="M7210" i="14"/>
  <c r="M7377" i="14"/>
  <c r="M7534" i="14"/>
  <c r="M7666" i="14"/>
  <c r="M7852" i="14"/>
  <c r="M8068" i="14"/>
  <c r="M8211" i="14"/>
  <c r="M8378" i="14"/>
  <c r="M8553" i="14"/>
  <c r="M8791" i="14"/>
  <c r="M9232" i="14"/>
  <c r="M9596" i="14"/>
  <c r="M1295" i="15"/>
  <c r="M7525" i="14"/>
  <c r="M7678" i="14"/>
  <c r="M7925" i="14"/>
  <c r="M8262" i="14"/>
  <c r="M8476" i="14"/>
  <c r="M8842" i="14"/>
  <c r="M9276" i="14"/>
  <c r="M9561" i="14"/>
  <c r="M7094" i="14"/>
  <c r="M7206" i="14"/>
  <c r="M7418" i="14"/>
  <c r="M7601" i="14"/>
  <c r="M7857" i="14"/>
  <c r="M8071" i="14"/>
  <c r="M8295" i="14"/>
  <c r="M8600" i="14"/>
  <c r="M9035" i="14"/>
  <c r="M9396" i="14"/>
  <c r="M9660" i="14"/>
  <c r="M1502" i="15"/>
  <c r="M7197" i="14"/>
  <c r="M7380" i="14"/>
  <c r="M7587" i="14"/>
  <c r="M7756" i="14"/>
  <c r="M7930" i="14"/>
  <c r="M8134" i="14"/>
  <c r="M8330" i="14"/>
  <c r="M8711" i="14"/>
  <c r="M9098" i="14"/>
  <c r="M9513" i="14"/>
  <c r="M1290" i="15"/>
  <c r="M8517" i="14"/>
  <c r="M8833" i="14"/>
  <c r="M9032" i="14"/>
  <c r="M9318" i="14"/>
  <c r="M9741" i="14"/>
  <c r="M839" i="15"/>
  <c r="M1470" i="15"/>
  <c r="M1768" i="15"/>
  <c r="M8587" i="14"/>
  <c r="M8815" i="14"/>
  <c r="M9174" i="14"/>
  <c r="M9355" i="14"/>
  <c r="M9564" i="14"/>
  <c r="M9785" i="14"/>
  <c r="M654" i="15"/>
  <c r="M1191" i="15"/>
  <c r="M5836" i="14"/>
  <c r="M6118" i="14"/>
  <c r="M6416" i="14"/>
  <c r="M6704" i="14"/>
  <c r="M7024" i="14"/>
  <c r="M7304" i="14"/>
  <c r="M7676" i="14"/>
  <c r="M7969" i="14"/>
  <c r="M8178" i="14"/>
  <c r="M8488" i="14"/>
  <c r="M8768" i="14"/>
  <c r="M9055" i="14"/>
  <c r="M9385" i="14"/>
  <c r="M9711" i="14"/>
  <c r="M9916" i="14"/>
  <c r="M766" i="15"/>
  <c r="M1690" i="15"/>
  <c r="M8617" i="14"/>
  <c r="M8775" i="14"/>
  <c r="M8963" i="14"/>
  <c r="M9191" i="14"/>
  <c r="M9376" i="14"/>
  <c r="M9585" i="14"/>
  <c r="M574" i="15"/>
  <c r="M902" i="15"/>
  <c r="M1164" i="15"/>
  <c r="M1720" i="15"/>
  <c r="M8633" i="14"/>
  <c r="M8852" i="14"/>
  <c r="M9116" i="14"/>
  <c r="M9468" i="14"/>
  <c r="M9678" i="14"/>
  <c r="M9830" i="14"/>
  <c r="M687" i="15"/>
  <c r="M1487" i="15"/>
  <c r="M8484" i="14"/>
  <c r="M8762" i="14"/>
  <c r="M9109" i="14"/>
  <c r="M9500" i="14"/>
  <c r="M9759" i="14"/>
  <c r="M9985" i="14"/>
  <c r="M977" i="15"/>
  <c r="M1879" i="15"/>
  <c r="M6044" i="14"/>
  <c r="M6360" i="14"/>
  <c r="M6648" i="14"/>
  <c r="M6920" i="14"/>
  <c r="M7176" i="14"/>
  <c r="M7416" i="14"/>
  <c r="M7590" i="14"/>
  <c r="M7782" i="14"/>
  <c r="M8051" i="14"/>
  <c r="M8385" i="14"/>
  <c r="M8674" i="14"/>
  <c r="M8893" i="14"/>
  <c r="M9265" i="14"/>
  <c r="M9547" i="14"/>
  <c r="M9781" i="14"/>
  <c r="M556" i="15"/>
  <c r="M1013" i="15"/>
  <c r="M1417" i="15"/>
  <c r="M8516" i="14"/>
  <c r="M8699" i="14"/>
  <c r="M8873" i="14"/>
  <c r="M9154" i="14"/>
  <c r="M9299" i="14"/>
  <c r="M9484" i="14"/>
  <c r="M9712" i="14"/>
  <c r="M9895" i="14"/>
  <c r="M958" i="15"/>
  <c r="M1268" i="15"/>
  <c r="M1833" i="15"/>
  <c r="M8645" i="14"/>
  <c r="M8810" i="14"/>
  <c r="M9112" i="14"/>
  <c r="M9377" i="14"/>
  <c r="M9681" i="14"/>
  <c r="M9931" i="14"/>
  <c r="M961" i="15"/>
  <c r="M1571" i="15"/>
  <c r="M9941" i="14"/>
  <c r="M694" i="15"/>
  <c r="M863" i="15"/>
  <c r="M1060" i="15"/>
  <c r="M1248" i="15"/>
  <c r="M1688" i="15"/>
  <c r="M2006" i="15"/>
  <c r="M9990" i="14"/>
  <c r="M793" i="15"/>
  <c r="M971" i="15"/>
  <c r="M1156" i="15"/>
  <c r="M1403" i="15"/>
  <c r="M1761" i="15"/>
  <c r="M2430" i="15"/>
  <c r="M7520" i="14"/>
  <c r="M7784" i="14"/>
  <c r="M8182" i="14"/>
  <c r="M8589" i="14"/>
  <c r="M9001" i="14"/>
  <c r="M9349" i="14"/>
  <c r="M9775" i="14"/>
  <c r="M563" i="15"/>
  <c r="M851" i="15"/>
  <c r="M1172" i="15"/>
  <c r="M1581" i="15"/>
  <c r="M1734" i="15"/>
  <c r="M2368" i="15"/>
  <c r="M9993" i="14"/>
  <c r="M683" i="15"/>
  <c r="M813" i="15"/>
  <c r="M931" i="15"/>
  <c r="M1095" i="15"/>
  <c r="M1264" i="15"/>
  <c r="M1436" i="15"/>
  <c r="M1639" i="15"/>
  <c r="M2272" i="15"/>
  <c r="M9998" i="14"/>
  <c r="M888" i="15"/>
  <c r="M1192" i="15"/>
  <c r="M1466" i="15"/>
  <c r="M1727" i="15"/>
  <c r="M2264" i="15"/>
  <c r="M9970" i="14"/>
  <c r="M679" i="15"/>
  <c r="M943" i="15"/>
  <c r="M1140" i="15"/>
  <c r="M1439" i="15"/>
  <c r="M1652" i="15"/>
  <c r="M2062" i="15"/>
  <c r="M7488" i="14"/>
  <c r="M7752" i="14"/>
  <c r="M8130" i="14"/>
  <c r="M8566" i="14"/>
  <c r="M8965" i="14"/>
  <c r="M9209" i="14"/>
  <c r="M9560" i="14"/>
  <c r="M9771" i="14"/>
  <c r="M653" i="15"/>
  <c r="M920" i="15"/>
  <c r="M1212" i="15"/>
  <c r="M1572" i="15"/>
  <c r="M1834" i="15"/>
  <c r="M9890" i="14"/>
  <c r="M580" i="15"/>
  <c r="M797" i="15"/>
  <c r="M987" i="15"/>
  <c r="M1197" i="15"/>
  <c r="M1385" i="15"/>
  <c r="M1607" i="15"/>
  <c r="M1862" i="15"/>
  <c r="M9808" i="14"/>
  <c r="M587" i="15"/>
  <c r="M836" i="15"/>
  <c r="M1116" i="15"/>
  <c r="M1285" i="15"/>
  <c r="M1615" i="15"/>
  <c r="M1819" i="15"/>
  <c r="M2587" i="15"/>
  <c r="M2088" i="15"/>
  <c r="M2387" i="15"/>
  <c r="M1982" i="15"/>
  <c r="M2903" i="15"/>
  <c r="M9198" i="14"/>
  <c r="M9779" i="14"/>
  <c r="M600" i="15"/>
  <c r="M889" i="15"/>
  <c r="M1124" i="15"/>
  <c r="M1288" i="15"/>
  <c r="M1497" i="15"/>
  <c r="M1749" i="15"/>
  <c r="M1941" i="15"/>
  <c r="M2174" i="15"/>
  <c r="M3800" i="15"/>
  <c r="M2136" i="15"/>
  <c r="M2030" i="15"/>
  <c r="M2988" i="15"/>
  <c r="M2418" i="15"/>
  <c r="M9325" i="14"/>
  <c r="M9867" i="14"/>
  <c r="M712" i="15"/>
  <c r="M999" i="15"/>
  <c r="M1291" i="15"/>
  <c r="M1568" i="15"/>
  <c r="M1839" i="15"/>
  <c r="M2155" i="15"/>
  <c r="M2830" i="15"/>
  <c r="M2131" i="15"/>
  <c r="M2482" i="15"/>
  <c r="M2036" i="15"/>
  <c r="M1121" i="15"/>
  <c r="M1344" i="15"/>
  <c r="M1529" i="15"/>
  <c r="M1737" i="15"/>
  <c r="M2076" i="15"/>
  <c r="M2373" i="15"/>
  <c r="M1166" i="15"/>
  <c r="M1389" i="15"/>
  <c r="M1570" i="15"/>
  <c r="M1775" i="15"/>
  <c r="M1983" i="15"/>
  <c r="M2132" i="15"/>
  <c r="M2347" i="15"/>
  <c r="M3392" i="15"/>
  <c r="M2385" i="15"/>
  <c r="M3292" i="15"/>
  <c r="M2255" i="15"/>
  <c r="M2428" i="15"/>
  <c r="M2639" i="15"/>
  <c r="M3181" i="15"/>
  <c r="M2198" i="15"/>
  <c r="M2362" i="15"/>
  <c r="M2555" i="15"/>
  <c r="M3084" i="15"/>
  <c r="M800" i="15"/>
  <c r="M1090" i="15"/>
  <c r="M1405" i="15"/>
  <c r="M1666" i="15"/>
  <c r="M1911" i="15"/>
  <c r="M2137" i="15"/>
  <c r="M2412" i="15"/>
  <c r="M2944" i="15"/>
  <c r="M2180" i="15"/>
  <c r="M2320" i="15"/>
  <c r="M2471" i="15"/>
  <c r="M2986" i="15"/>
  <c r="M3719" i="15"/>
  <c r="M2306" i="15"/>
  <c r="M2559" i="15"/>
  <c r="M3569" i="15"/>
  <c r="M2332" i="15"/>
  <c r="M2548" i="15"/>
  <c r="M3272" i="15"/>
  <c r="M2283" i="15"/>
  <c r="M2492" i="15"/>
  <c r="M2853" i="15"/>
  <c r="M812" i="15"/>
  <c r="M1118" i="15"/>
  <c r="M1408" i="15"/>
  <c r="M1644" i="15"/>
  <c r="M1917" i="15"/>
  <c r="M2207" i="15"/>
  <c r="M2557" i="15"/>
  <c r="M3205" i="15"/>
  <c r="M2529" i="15"/>
  <c r="M2770" i="15"/>
  <c r="M3186" i="15"/>
  <c r="M4939" i="15"/>
  <c r="M2685" i="15"/>
  <c r="M3194" i="15"/>
  <c r="M4356" i="15"/>
  <c r="M2931" i="15"/>
  <c r="M3978" i="15"/>
  <c r="M1078" i="15"/>
  <c r="M1353" i="15"/>
  <c r="M1637" i="15"/>
  <c r="M1932" i="15"/>
  <c r="M2173" i="15"/>
  <c r="M2389" i="15"/>
  <c r="M2581" i="15"/>
  <c r="M2898" i="15"/>
  <c r="M3344" i="15"/>
  <c r="M4499" i="15"/>
  <c r="M2788" i="15"/>
  <c r="M3177" i="15"/>
  <c r="M2535" i="15"/>
  <c r="M2844" i="15"/>
  <c r="M3122" i="15"/>
  <c r="M3692" i="15"/>
  <c r="M2627" i="15"/>
  <c r="M2951" i="15"/>
  <c r="M3244" i="15"/>
  <c r="M5193" i="15"/>
  <c r="M2689" i="15"/>
  <c r="M3117" i="15"/>
  <c r="M5144" i="15"/>
  <c r="M2910" i="15"/>
  <c r="M3224" i="15"/>
  <c r="M3490" i="15"/>
  <c r="M4307" i="15"/>
  <c r="M1468" i="15"/>
  <c r="M1756" i="15"/>
  <c r="M2025" i="15"/>
  <c r="M2287" i="15"/>
  <c r="M2518" i="15"/>
  <c r="M2726" i="15"/>
  <c r="M2970" i="15"/>
  <c r="M3202" i="15"/>
  <c r="M3540" i="15"/>
  <c r="M4053" i="15"/>
  <c r="M2701" i="15"/>
  <c r="M2840" i="15"/>
  <c r="M3008" i="15"/>
  <c r="M3258" i="15"/>
  <c r="M3584" i="15"/>
  <c r="M3859" i="15"/>
  <c r="M6866" i="15"/>
  <c r="M2169" i="15"/>
  <c r="M2472" i="15"/>
  <c r="M2722" i="15"/>
  <c r="M2987" i="15"/>
  <c r="M3298" i="15"/>
  <c r="M3561" i="15"/>
  <c r="M3827" i="15"/>
  <c r="M5402" i="15"/>
  <c r="M3733" i="15"/>
  <c r="M5007" i="15"/>
  <c r="M3025" i="15"/>
  <c r="M3296" i="15"/>
  <c r="M3687" i="15"/>
  <c r="M3955" i="15"/>
  <c r="M4559" i="15"/>
  <c r="M2927" i="15"/>
  <c r="M3080" i="15"/>
  <c r="M3418" i="15"/>
  <c r="M3791" i="15"/>
  <c r="M5336" i="15"/>
  <c r="M2859" i="15"/>
  <c r="M3143" i="15"/>
  <c r="M3593" i="15"/>
  <c r="M4456" i="15"/>
  <c r="M2700" i="15"/>
  <c r="M2839" i="15"/>
  <c r="M2976" i="15"/>
  <c r="M3166" i="15"/>
  <c r="M3362" i="15"/>
  <c r="M3580" i="15"/>
  <c r="M3828" i="15"/>
  <c r="M4540" i="15"/>
  <c r="M3197" i="15"/>
  <c r="M3357" i="15"/>
  <c r="M3529" i="15"/>
  <c r="M3701" i="15"/>
  <c r="M3991" i="15"/>
  <c r="M4596" i="15"/>
  <c r="M3523" i="15"/>
  <c r="M4010" i="15"/>
  <c r="M4377" i="15"/>
  <c r="M5519" i="15"/>
  <c r="M3481" i="15"/>
  <c r="M3653" i="15"/>
  <c r="M3835" i="15"/>
  <c r="M4575" i="15"/>
  <c r="M5865" i="15"/>
  <c r="M2178" i="15"/>
  <c r="M2459" i="15"/>
  <c r="M2755" i="15"/>
  <c r="M3012" i="15"/>
  <c r="M3170" i="15"/>
  <c r="M3328" i="15"/>
  <c r="M3479" i="15"/>
  <c r="M3639" i="15"/>
  <c r="M4050" i="15"/>
  <c r="M4372" i="15"/>
  <c r="M5938" i="15"/>
  <c r="M3565" i="15"/>
  <c r="M3802" i="15"/>
  <c r="M3948" i="15"/>
  <c r="M4313" i="15"/>
  <c r="M4667" i="15"/>
  <c r="M5668" i="15"/>
  <c r="M3619" i="15"/>
  <c r="M4043" i="15"/>
  <c r="M4476" i="15"/>
  <c r="M5118" i="15"/>
  <c r="M3245" i="15"/>
  <c r="M3403" i="15"/>
  <c r="M3549" i="15"/>
  <c r="M3721" i="15"/>
  <c r="M4087" i="15"/>
  <c r="M4777" i="15"/>
  <c r="M4344" i="15"/>
  <c r="M4701" i="15"/>
  <c r="M5125" i="15"/>
  <c r="M5487" i="15"/>
  <c r="M3924" i="15"/>
  <c r="M4166" i="15"/>
  <c r="M4402" i="15"/>
  <c r="M4672" i="15"/>
  <c r="M5161" i="15"/>
  <c r="M5498" i="15"/>
  <c r="M3880" i="15"/>
  <c r="M4090" i="15"/>
  <c r="M4247" i="15"/>
  <c r="M4459" i="15"/>
  <c r="M4608" i="15"/>
  <c r="M4858" i="15"/>
  <c r="M5180" i="15"/>
  <c r="M5555" i="15"/>
  <c r="M2607" i="15"/>
  <c r="M2895" i="15"/>
  <c r="M3183" i="15"/>
  <c r="M3471" i="15"/>
  <c r="M3769" i="15"/>
  <c r="M4112" i="15"/>
  <c r="M4362" i="15"/>
  <c r="M4589" i="15"/>
  <c r="M5151" i="15"/>
  <c r="M5751" i="15"/>
  <c r="M3860" i="15"/>
  <c r="M4037" i="15"/>
  <c r="M4205" i="15"/>
  <c r="M4355" i="15"/>
  <c r="M4543" i="15"/>
  <c r="M4951" i="15"/>
  <c r="M5221" i="15"/>
  <c r="M5600" i="15"/>
  <c r="M7070" i="15"/>
  <c r="M4014" i="15"/>
  <c r="M4293" i="15"/>
  <c r="M4650" i="15"/>
  <c r="M5248" i="15"/>
  <c r="M5774" i="15"/>
  <c r="M3932" i="15"/>
  <c r="M4146" i="15"/>
  <c r="M4348" i="15"/>
  <c r="M4541" i="15"/>
  <c r="M4779" i="15"/>
  <c r="M5135" i="15"/>
  <c r="M5472" i="15"/>
  <c r="M3865" i="15"/>
  <c r="M4091" i="15"/>
  <c r="M4341" i="15"/>
  <c r="M4687" i="15"/>
  <c r="M5009" i="15"/>
  <c r="M5878" i="15"/>
  <c r="M3963" i="15"/>
  <c r="M4120" i="15"/>
  <c r="M4306" i="15"/>
  <c r="M4467" i="15"/>
  <c r="M4674" i="15"/>
  <c r="M5044" i="15"/>
  <c r="M5323" i="15"/>
  <c r="M5805" i="15"/>
  <c r="M4808" i="15"/>
  <c r="M5002" i="15"/>
  <c r="M5293" i="15"/>
  <c r="M5529" i="15"/>
  <c r="M5831" i="15"/>
  <c r="M6348" i="15"/>
  <c r="M5410" i="15"/>
  <c r="M5626" i="15"/>
  <c r="M5847" i="15"/>
  <c r="M6573" i="15"/>
  <c r="M3171" i="15"/>
  <c r="M3459" i="15"/>
  <c r="M3790" i="15"/>
  <c r="M4080" i="15"/>
  <c r="M4350" i="15"/>
  <c r="M4637" i="15"/>
  <c r="M4873" i="15"/>
  <c r="M5073" i="15"/>
  <c r="M5327" i="15"/>
  <c r="M5609" i="15"/>
  <c r="M6171" i="15"/>
  <c r="M6813" i="15"/>
  <c r="M3206" i="15"/>
  <c r="M3494" i="15"/>
  <c r="M3818" i="15"/>
  <c r="M3962" i="15"/>
  <c r="M4167" i="15"/>
  <c r="M4311" i="15"/>
  <c r="M4455" i="15"/>
  <c r="M4616" i="15"/>
  <c r="M4861" i="15"/>
  <c r="M5109" i="15"/>
  <c r="M5365" i="15"/>
  <c r="M5646" i="15"/>
  <c r="M5874" i="15"/>
  <c r="M6278" i="15"/>
  <c r="M4661" i="15"/>
  <c r="M4835" i="15"/>
  <c r="M5015" i="15"/>
  <c r="M5213" i="15"/>
  <c r="M5375" i="15"/>
  <c r="M5532" i="15"/>
  <c r="M5749" i="15"/>
  <c r="M6157" i="15"/>
  <c r="M4671" i="15"/>
  <c r="M4857" i="15"/>
  <c r="M5138" i="15"/>
  <c r="M5385" i="15"/>
  <c r="M5617" i="15"/>
  <c r="M5812" i="15"/>
  <c r="M6065" i="15"/>
  <c r="M4631" i="15"/>
  <c r="M4783" i="15"/>
  <c r="M5008" i="15"/>
  <c r="M5223" i="15"/>
  <c r="M5423" i="15"/>
  <c r="M5672" i="15"/>
  <c r="M6262" i="15"/>
  <c r="M4795" i="15"/>
  <c r="M4962" i="15"/>
  <c r="M5100" i="15"/>
  <c r="M5226" i="15"/>
  <c r="M5404" i="15"/>
  <c r="M5547" i="15"/>
  <c r="M5815" i="15"/>
  <c r="M6018" i="15"/>
  <c r="M4705" i="15"/>
  <c r="M4931" i="15"/>
  <c r="M5214" i="15"/>
  <c r="M5421" i="15"/>
  <c r="M5625" i="15"/>
  <c r="M5787" i="15"/>
  <c r="M6147" i="15"/>
  <c r="M6339" i="15"/>
  <c r="M7254" i="15"/>
  <c r="M5961" i="15"/>
  <c r="M6140" i="15"/>
  <c r="M7241" i="15"/>
  <c r="M4370" i="15"/>
  <c r="M4647" i="15"/>
  <c r="M4935" i="15"/>
  <c r="M5303" i="15"/>
  <c r="M5594" i="15"/>
  <c r="M5957" i="15"/>
  <c r="M6331" i="15"/>
  <c r="M6750" i="15"/>
  <c r="M4093" i="15"/>
  <c r="M4381" i="15"/>
  <c r="M4677" i="15"/>
  <c r="M4965" i="15"/>
  <c r="M5205" i="15"/>
  <c r="M5493" i="15"/>
  <c r="M5789" i="15"/>
  <c r="M6226" i="15"/>
  <c r="M6906" i="15"/>
  <c r="M5826" i="15"/>
  <c r="M6090" i="15"/>
  <c r="M5537" i="15"/>
  <c r="M5886" i="15"/>
  <c r="M6120" i="15"/>
  <c r="M6814" i="15"/>
  <c r="M5716" i="15"/>
  <c r="M6020" i="15"/>
  <c r="M6466" i="15"/>
  <c r="M5811" i="15"/>
  <c r="M5949" i="15"/>
  <c r="M6220" i="15"/>
  <c r="M6187" i="15"/>
  <c r="M6413" i="15"/>
  <c r="M6756" i="15"/>
  <c r="M4686" i="15"/>
  <c r="M4974" i="15"/>
  <c r="M5246" i="15"/>
  <c r="M5534" i="15"/>
  <c r="M5752" i="15"/>
  <c r="M6091" i="15"/>
  <c r="M6420" i="15"/>
  <c r="M6724" i="15"/>
  <c r="M4745" i="15"/>
  <c r="M5034" i="15"/>
  <c r="M5353" i="15"/>
  <c r="M5634" i="15"/>
  <c r="M5797" i="15"/>
  <c r="M5983" i="15"/>
  <c r="M6249" i="15"/>
  <c r="M6402" i="15"/>
  <c r="M6552" i="15"/>
  <c r="M7103" i="15"/>
  <c r="M6188" i="15"/>
  <c r="M6389" i="15"/>
  <c r="M6574" i="15"/>
  <c r="M6094" i="15"/>
  <c r="M6301" i="15"/>
  <c r="M6604" i="15"/>
  <c r="M6775" i="15"/>
  <c r="M6080" i="15"/>
  <c r="M6412" i="15"/>
  <c r="M7011" i="15"/>
  <c r="M6181" i="15"/>
  <c r="M6354" i="15"/>
  <c r="M6518" i="15"/>
  <c r="M6946" i="15"/>
  <c r="M6206" i="15"/>
  <c r="M6394" i="15"/>
  <c r="M6580" i="15"/>
  <c r="M7075" i="15"/>
  <c r="M6927" i="15"/>
  <c r="M7191" i="15"/>
  <c r="M6347" i="15"/>
  <c r="M6666" i="15"/>
  <c r="M6821" i="15"/>
  <c r="M7010" i="15"/>
  <c r="M7398" i="15"/>
  <c r="M5721" i="15"/>
  <c r="M6108" i="15"/>
  <c r="M6419" i="15"/>
  <c r="M6675" i="15"/>
  <c r="M6861" i="15"/>
  <c r="M7073" i="15"/>
  <c r="M6104" i="15"/>
  <c r="M6310" i="15"/>
  <c r="M6417" i="15"/>
  <c r="M6548" i="15"/>
  <c r="M6664" i="15"/>
  <c r="M6753" i="15"/>
  <c r="M7022" i="15"/>
  <c r="M7184" i="15"/>
  <c r="M6701" i="15"/>
  <c r="M6841" i="15"/>
  <c r="M7049" i="15"/>
  <c r="M6876" i="15"/>
  <c r="M7044" i="15"/>
  <c r="M6636" i="15"/>
  <c r="M6918" i="15"/>
  <c r="M7539" i="15"/>
  <c r="M6948" i="15"/>
  <c r="M7139" i="15"/>
  <c r="M6842" i="15"/>
  <c r="M7142" i="15"/>
  <c r="M7313" i="15"/>
  <c r="M7963" i="15"/>
  <c r="M7615" i="15"/>
  <c r="M7523" i="15"/>
  <c r="M6919" i="15"/>
  <c r="M7205" i="15"/>
  <c r="M6710" i="15"/>
  <c r="M6898" i="15"/>
  <c r="M7083" i="15"/>
  <c r="M7249" i="15"/>
  <c r="M7134" i="15"/>
  <c r="M7291" i="15"/>
  <c r="M7359" i="15"/>
  <c r="M7238" i="15"/>
  <c r="M7502" i="15"/>
  <c r="M7297" i="15"/>
  <c r="M7923" i="15"/>
  <c r="M6423" i="15"/>
  <c r="M6811" i="15"/>
  <c r="M7130" i="15"/>
  <c r="M7832" i="15"/>
  <c r="M7461" i="15"/>
  <c r="M7592" i="15"/>
  <c r="M7876" i="15"/>
  <c r="M7298" i="15"/>
  <c r="M7498" i="15"/>
  <c r="M7766" i="15"/>
  <c r="M8147" i="15"/>
  <c r="M6935" i="15"/>
  <c r="M7248" i="15"/>
  <c r="M7580" i="15"/>
  <c r="M7871" i="15"/>
  <c r="M7283" i="15"/>
  <c r="M7379" i="15"/>
  <c r="M7623" i="15"/>
  <c r="M7991" i="15"/>
  <c r="M6859" i="15"/>
  <c r="M7185" i="15"/>
  <c r="M7519" i="15"/>
  <c r="M7817" i="15"/>
  <c r="M8202" i="15"/>
  <c r="M1412" i="23"/>
  <c r="M1519" i="23"/>
  <c r="M6666" i="23"/>
  <c r="M8284" i="23"/>
  <c r="M4525" i="23"/>
  <c r="M2403" i="24"/>
  <c r="M3385" i="24"/>
  <c r="M2449" i="24"/>
  <c r="M5181" i="24"/>
  <c r="M6138" i="24"/>
  <c r="M4791" i="24"/>
  <c r="M9506" i="24"/>
  <c r="M5237" i="24"/>
  <c r="M9875" i="24"/>
  <c r="M7571" i="24"/>
  <c r="M6219" i="24"/>
  <c r="M4382" i="24"/>
  <c r="M6626" i="24"/>
  <c r="M5357" i="24"/>
  <c r="M9336" i="24"/>
  <c r="M5178" i="24"/>
  <c r="M1034" i="13"/>
  <c r="M5401" i="24"/>
  <c r="M4227" i="24"/>
  <c r="M8520" i="24"/>
  <c r="M9117" i="24"/>
  <c r="M6932" i="24"/>
  <c r="M9356" i="24"/>
  <c r="M7959" i="24"/>
  <c r="M3282" i="13"/>
  <c r="M7559" i="24"/>
  <c r="M9289" i="24"/>
  <c r="M8002" i="24"/>
  <c r="M6792" i="24"/>
  <c r="M9779" i="24"/>
  <c r="M7411" i="24"/>
  <c r="M1235" i="13"/>
  <c r="M8498" i="24"/>
  <c r="M6880" i="24"/>
  <c r="M1019" i="13"/>
  <c r="M7055" i="24"/>
  <c r="M8620" i="24"/>
  <c r="M9563" i="24"/>
  <c r="M4553" i="13"/>
  <c r="M1997" i="13"/>
  <c r="M3255" i="13"/>
  <c r="M2307" i="13"/>
  <c r="M1262" i="13"/>
  <c r="M2425" i="13"/>
  <c r="M978" i="13"/>
  <c r="M3281" i="13"/>
  <c r="M3171" i="13"/>
  <c r="M2491" i="13"/>
  <c r="M1112" i="13"/>
  <c r="M2334" i="13"/>
  <c r="M9651" i="24"/>
  <c r="M4680" i="13"/>
  <c r="M1881" i="13"/>
  <c r="M3138" i="13"/>
  <c r="M2435" i="13"/>
  <c r="M1104" i="13"/>
  <c r="M2907" i="13"/>
  <c r="M4116" i="13"/>
  <c r="M4685" i="13"/>
  <c r="M3593" i="13"/>
  <c r="M6815" i="13"/>
  <c r="M4782" i="13"/>
  <c r="M3862" i="13"/>
  <c r="M4631" i="13"/>
  <c r="M5589" i="13"/>
  <c r="M7958" i="13"/>
  <c r="M6147" i="13"/>
  <c r="M5424" i="13"/>
  <c r="M5155" i="13"/>
  <c r="M5041" i="13"/>
  <c r="M6908" i="13"/>
  <c r="M5087" i="13"/>
  <c r="M9620" i="13"/>
  <c r="M6735" i="13"/>
  <c r="M6810" i="13"/>
  <c r="M6045" i="13"/>
  <c r="M8089" i="13"/>
  <c r="M5476" i="13"/>
  <c r="M6690" i="13"/>
  <c r="M6242" i="13"/>
  <c r="M5747" i="13"/>
  <c r="M8166" i="13"/>
  <c r="M5034" i="13"/>
  <c r="M8723" i="13"/>
  <c r="M8336" i="13"/>
  <c r="M8383" i="13"/>
  <c r="M8948" i="13"/>
  <c r="M8975" i="13"/>
  <c r="M9709" i="13"/>
  <c r="M9226" i="13"/>
  <c r="M7589" i="13"/>
  <c r="M7277" i="13"/>
  <c r="M662" i="14"/>
  <c r="M1109" i="14"/>
  <c r="M10000" i="13"/>
  <c r="M9157" i="13"/>
  <c r="M1091" i="14"/>
  <c r="M2492" i="14"/>
  <c r="M661" i="14"/>
  <c r="M9013" i="13"/>
  <c r="M9599" i="13"/>
  <c r="M5853" i="14"/>
  <c r="M3165" i="14"/>
  <c r="M1653" i="14"/>
  <c r="M4075" i="14"/>
  <c r="M1865" i="14"/>
  <c r="M2218" i="14"/>
  <c r="M2629" i="14"/>
  <c r="M4240" i="14"/>
  <c r="M823" i="14"/>
  <c r="M1110" i="14"/>
  <c r="M1502" i="14"/>
  <c r="M1824" i="14"/>
  <c r="M2116" i="14"/>
  <c r="M2504" i="14"/>
  <c r="M2795" i="14"/>
  <c r="M3759" i="14"/>
  <c r="M798" i="14"/>
  <c r="M953" i="14"/>
  <c r="M1150" i="14"/>
  <c r="M1418" i="14"/>
  <c r="M1806" i="14"/>
  <c r="M2030" i="14"/>
  <c r="M2572" i="14"/>
  <c r="M3213" i="14"/>
  <c r="M1034" i="14"/>
  <c r="M1345" i="14"/>
  <c r="M1662" i="14"/>
  <c r="M1979" i="14"/>
  <c r="M2378" i="14"/>
  <c r="M2721" i="14"/>
  <c r="M4913" i="14"/>
  <c r="M1399" i="14"/>
  <c r="M1687" i="14"/>
  <c r="M1975" i="14"/>
  <c r="M2470" i="14"/>
  <c r="M2774" i="14"/>
  <c r="M2950" i="14"/>
  <c r="M3285" i="14"/>
  <c r="M4080" i="14"/>
  <c r="M6326" i="14"/>
  <c r="M1240" i="14"/>
  <c r="M1336" i="14"/>
  <c r="M1432" i="14"/>
  <c r="M1528" i="14"/>
  <c r="M1624" i="14"/>
  <c r="M1720" i="14"/>
  <c r="M1818" i="14"/>
  <c r="M1914" i="14"/>
  <c r="M2010" i="14"/>
  <c r="M2089" i="14"/>
  <c r="M2162" i="14"/>
  <c r="M2233" i="14"/>
  <c r="M2306" i="14"/>
  <c r="M2377" i="14"/>
  <c r="M2450" i="14"/>
  <c r="M2619" i="14"/>
  <c r="M2800" i="14"/>
  <c r="M2964" i="14"/>
  <c r="M3413" i="14"/>
  <c r="M4430" i="14"/>
  <c r="M1260" i="14"/>
  <c r="M1548" i="14"/>
  <c r="M1836" i="14"/>
  <c r="M2096" i="14"/>
  <c r="M2288" i="14"/>
  <c r="M2495" i="14"/>
  <c r="M2897" i="14"/>
  <c r="M3220" i="14"/>
  <c r="M3782" i="14"/>
  <c r="M6786" i="14"/>
  <c r="M1367" i="14"/>
  <c r="M1655" i="14"/>
  <c r="M1943" i="14"/>
  <c r="M2455" i="14"/>
  <c r="M2610" i="14"/>
  <c r="M2754" i="14"/>
  <c r="M3036" i="14"/>
  <c r="M3536" i="14"/>
  <c r="M4535" i="14"/>
  <c r="M1173" i="14"/>
  <c r="M1269" i="14"/>
  <c r="M1365" i="14"/>
  <c r="M1461" i="14"/>
  <c r="M1557" i="14"/>
  <c r="M1664" i="14"/>
  <c r="M1760" i="14"/>
  <c r="M1858" i="14"/>
  <c r="M1954" i="14"/>
  <c r="M2046" i="14"/>
  <c r="M2165" i="14"/>
  <c r="M2284" i="14"/>
  <c r="M2387" i="14"/>
  <c r="M2576" i="14"/>
  <c r="M2681" i="14"/>
  <c r="M2796" i="14"/>
  <c r="M3020" i="14"/>
  <c r="M3528" i="14"/>
  <c r="M5655" i="14"/>
  <c r="M1363" i="14"/>
  <c r="M1651" i="14"/>
  <c r="M1939" i="14"/>
  <c r="M2451" i="14"/>
  <c r="M2654" i="14"/>
  <c r="M2971" i="14"/>
  <c r="M3368" i="14"/>
  <c r="M4423" i="14"/>
  <c r="M1156" i="14"/>
  <c r="M1252" i="14"/>
  <c r="M1348" i="14"/>
  <c r="M1444" i="14"/>
  <c r="M1708" i="14"/>
  <c r="M1996" i="14"/>
  <c r="M2145" i="14"/>
  <c r="M2289" i="14"/>
  <c r="M2433" i="14"/>
  <c r="M2686" i="14"/>
  <c r="M3004" i="14"/>
  <c r="M3777" i="14"/>
  <c r="M6011" i="14"/>
  <c r="M1383" i="14"/>
  <c r="M1671" i="14"/>
  <c r="M1959" i="14"/>
  <c r="M2255" i="14"/>
  <c r="M2503" i="14"/>
  <c r="M2661" i="14"/>
  <c r="M2780" i="14"/>
  <c r="M3037" i="14"/>
  <c r="M3518" i="14"/>
  <c r="M4817" i="14"/>
  <c r="M2991" i="14"/>
  <c r="M3196" i="14"/>
  <c r="M3508" i="14"/>
  <c r="M3977" i="14"/>
  <c r="M4232" i="14"/>
  <c r="M4600" i="14"/>
  <c r="M4953" i="14"/>
  <c r="M5871" i="14"/>
  <c r="M2834" i="14"/>
  <c r="M3116" i="14"/>
  <c r="M3300" i="14"/>
  <c r="M3425" i="14"/>
  <c r="M3597" i="14"/>
  <c r="M3893" i="14"/>
  <c r="M4195" i="14"/>
  <c r="M4592" i="14"/>
  <c r="M4964" i="14"/>
  <c r="M5442" i="14"/>
  <c r="M2819" i="14"/>
  <c r="M3114" i="14"/>
  <c r="M3408" i="14"/>
  <c r="M3741" i="14"/>
  <c r="M4136" i="14"/>
  <c r="M4495" i="14"/>
  <c r="M4850" i="14"/>
  <c r="M5322" i="14"/>
  <c r="M2035" i="14"/>
  <c r="M2323" i="14"/>
  <c r="M2647" i="14"/>
  <c r="M2935" i="14"/>
  <c r="M3154" i="14"/>
  <c r="M3343" i="14"/>
  <c r="M3788" i="14"/>
  <c r="M4190" i="14"/>
  <c r="M4568" i="14"/>
  <c r="M5339" i="14"/>
  <c r="M8291" i="14"/>
  <c r="M3042" i="14"/>
  <c r="M3283" i="14"/>
  <c r="M3461" i="14"/>
  <c r="M3811" i="14"/>
  <c r="M4196" i="14"/>
  <c r="M4615" i="14"/>
  <c r="M5848" i="14"/>
  <c r="M2883" i="14"/>
  <c r="M3164" i="14"/>
  <c r="M3441" i="14"/>
  <c r="M3931" i="14"/>
  <c r="M4172" i="14"/>
  <c r="M4552" i="14"/>
  <c r="M5077" i="14"/>
  <c r="M6150" i="14"/>
  <c r="M2870" i="14"/>
  <c r="M3117" i="14"/>
  <c r="M3296" i="14"/>
  <c r="M3449" i="14"/>
  <c r="M3757" i="14"/>
  <c r="M4100" i="14"/>
  <c r="M4472" i="14"/>
  <c r="M4708" i="14"/>
  <c r="M4923" i="14"/>
  <c r="M5471" i="14"/>
  <c r="M6790" i="14"/>
  <c r="M2855" i="14"/>
  <c r="M2951" i="14"/>
  <c r="M3202" i="14"/>
  <c r="M3404" i="14"/>
  <c r="M3693" i="14"/>
  <c r="M4042" i="14"/>
  <c r="M4435" i="14"/>
  <c r="M5112" i="14"/>
  <c r="M6030" i="14"/>
  <c r="M2108" i="14"/>
  <c r="M2396" i="14"/>
  <c r="M2698" i="14"/>
  <c r="M2986" i="14"/>
  <c r="M3255" i="14"/>
  <c r="M3389" i="14"/>
  <c r="M3677" i="14"/>
  <c r="M3843" i="14"/>
  <c r="M4016" i="14"/>
  <c r="M4408" i="14"/>
  <c r="M4934" i="14"/>
  <c r="M5538" i="14"/>
  <c r="M7143" i="14"/>
  <c r="M3455" i="14"/>
  <c r="M3743" i="14"/>
  <c r="M4060" i="14"/>
  <c r="M4348" i="14"/>
  <c r="M4658" i="14"/>
  <c r="M4813" i="14"/>
  <c r="M4967" i="14"/>
  <c r="M5084" i="14"/>
  <c r="M5267" i="14"/>
  <c r="M5687" i="14"/>
  <c r="M5937" i="14"/>
  <c r="M6474" i="14"/>
  <c r="M9320" i="14"/>
  <c r="M4227" i="14"/>
  <c r="M4371" i="14"/>
  <c r="M4515" i="14"/>
  <c r="M4670" i="14"/>
  <c r="M4848" i="14"/>
  <c r="M5021" i="14"/>
  <c r="M5184" i="14"/>
  <c r="M5835" i="14"/>
  <c r="M6668" i="14"/>
  <c r="M7550" i="14"/>
  <c r="M3403" i="14"/>
  <c r="M3691" i="14"/>
  <c r="M3867" i="14"/>
  <c r="M4145" i="14"/>
  <c r="M4433" i="14"/>
  <c r="M4686" i="14"/>
  <c r="M4886" i="14"/>
  <c r="M5306" i="14"/>
  <c r="M5981" i="14"/>
  <c r="M6712" i="14"/>
  <c r="M7733" i="14"/>
  <c r="M3218" i="14"/>
  <c r="M3506" i="14"/>
  <c r="M3794" i="14"/>
  <c r="M4081" i="14"/>
  <c r="M4369" i="14"/>
  <c r="M4614" i="14"/>
  <c r="M4881" i="14"/>
  <c r="M5106" i="14"/>
  <c r="M5451" i="14"/>
  <c r="M5951" i="14"/>
  <c r="M6587" i="14"/>
  <c r="M7586" i="14"/>
  <c r="M9508" i="14"/>
  <c r="M3641" i="14"/>
  <c r="M3769" i="14"/>
  <c r="M3912" i="14"/>
  <c r="M4031" i="14"/>
  <c r="M4150" i="14"/>
  <c r="M4253" i="14"/>
  <c r="M4383" i="14"/>
  <c r="M4488" i="14"/>
  <c r="M4771" i="14"/>
  <c r="M5057" i="14"/>
  <c r="M5304" i="14"/>
  <c r="M5642" i="14"/>
  <c r="M6159" i="14"/>
  <c r="M6854" i="14"/>
  <c r="M8104" i="14"/>
  <c r="M3758" i="14"/>
  <c r="M4029" i="14"/>
  <c r="M4317" i="14"/>
  <c r="M4596" i="14"/>
  <c r="M4809" i="14"/>
  <c r="M4968" i="14"/>
  <c r="M5120" i="14"/>
  <c r="M5518" i="14"/>
  <c r="M6361" i="14"/>
  <c r="M6960" i="14"/>
  <c r="M7959" i="14"/>
  <c r="M3246" i="14"/>
  <c r="M3534" i="14"/>
  <c r="M3892" i="14"/>
  <c r="M4180" i="14"/>
  <c r="M4468" i="14"/>
  <c r="M4729" i="14"/>
  <c r="M4891" i="14"/>
  <c r="M5034" i="14"/>
  <c r="M5144" i="14"/>
  <c r="M5556" i="14"/>
  <c r="M6298" i="14"/>
  <c r="M7289" i="14"/>
  <c r="M8511" i="14"/>
  <c r="M3589" i="14"/>
  <c r="M3733" i="14"/>
  <c r="M3947" i="14"/>
  <c r="M4091" i="14"/>
  <c r="M4235" i="14"/>
  <c r="M4379" i="14"/>
  <c r="M4523" i="14"/>
  <c r="M4687" i="14"/>
  <c r="M4877" i="14"/>
  <c r="M5081" i="14"/>
  <c r="M5266" i="14"/>
  <c r="M5842" i="14"/>
  <c r="M6580" i="14"/>
  <c r="M7869" i="14"/>
  <c r="M3354" i="14"/>
  <c r="M3642" i="14"/>
  <c r="M4009" i="14"/>
  <c r="M4297" i="14"/>
  <c r="M4583" i="14"/>
  <c r="M4962" i="14"/>
  <c r="M5313" i="14"/>
  <c r="M5890" i="14"/>
  <c r="M6738" i="14"/>
  <c r="M8695" i="14"/>
  <c r="M5572" i="14"/>
  <c r="M5909" i="14"/>
  <c r="M6117" i="14"/>
  <c r="M6386" i="14"/>
  <c r="M6747" i="14"/>
  <c r="M7087" i="14"/>
  <c r="M7458" i="14"/>
  <c r="M8150" i="14"/>
  <c r="M8878" i="14"/>
  <c r="M5291" i="14"/>
  <c r="M5455" i="14"/>
  <c r="M5949" i="14"/>
  <c r="M6319" i="14"/>
  <c r="M6539" i="14"/>
  <c r="M6754" i="14"/>
  <c r="M7015" i="14"/>
  <c r="M7239" i="14"/>
  <c r="M8072" i="14"/>
  <c r="M8670" i="14"/>
  <c r="M1861" i="15"/>
  <c r="M3371" i="14"/>
  <c r="M3659" i="14"/>
  <c r="M3986" i="14"/>
  <c r="M4274" i="14"/>
  <c r="M4562" i="14"/>
  <c r="M4894" i="14"/>
  <c r="M5213" i="14"/>
  <c r="M5460" i="14"/>
  <c r="M5676" i="14"/>
  <c r="M5935" i="14"/>
  <c r="M6125" i="14"/>
  <c r="M6493" i="14"/>
  <c r="M6887" i="14"/>
  <c r="M7362" i="14"/>
  <c r="M7984" i="14"/>
  <c r="M8521" i="14"/>
  <c r="M9597" i="14"/>
  <c r="M3238" i="14"/>
  <c r="M3526" i="14"/>
  <c r="M3814" i="14"/>
  <c r="M4165" i="14"/>
  <c r="M4453" i="14"/>
  <c r="M4634" i="14"/>
  <c r="M4803" i="14"/>
  <c r="M4947" i="14"/>
  <c r="M5091" i="14"/>
  <c r="M5325" i="14"/>
  <c r="M5613" i="14"/>
  <c r="M5849" i="14"/>
  <c r="M6183" i="14"/>
  <c r="M6507" i="14"/>
  <c r="M6829" i="14"/>
  <c r="M6963" i="14"/>
  <c r="M7250" i="14"/>
  <c r="M7862" i="14"/>
  <c r="M8235" i="14"/>
  <c r="M8859" i="14"/>
  <c r="M5278" i="14"/>
  <c r="M5494" i="14"/>
  <c r="M5710" i="14"/>
  <c r="M5938" i="14"/>
  <c r="M6108" i="14"/>
  <c r="M6285" i="14"/>
  <c r="M6447" i="14"/>
  <c r="M6616" i="14"/>
  <c r="M6729" i="14"/>
  <c r="M6911" i="14"/>
  <c r="M7387" i="14"/>
  <c r="M7827" i="14"/>
  <c r="M8169" i="14"/>
  <c r="M8975" i="14"/>
  <c r="M5411" i="14"/>
  <c r="M5575" i="14"/>
  <c r="M5762" i="14"/>
  <c r="M5919" i="14"/>
  <c r="M6128" i="14"/>
  <c r="M6276" i="14"/>
  <c r="M6468" i="14"/>
  <c r="M6660" i="14"/>
  <c r="M7021" i="14"/>
  <c r="M7554" i="14"/>
  <c r="M7968" i="14"/>
  <c r="M8386" i="14"/>
  <c r="M9344" i="14"/>
  <c r="M5328" i="14"/>
  <c r="M5544" i="14"/>
  <c r="M5760" i="14"/>
  <c r="M6111" i="14"/>
  <c r="M6482" i="14"/>
  <c r="M6897" i="14"/>
  <c r="M7114" i="14"/>
  <c r="M7726" i="14"/>
  <c r="M8127" i="14"/>
  <c r="M8426" i="14"/>
  <c r="M682" i="15"/>
  <c r="M5373" i="14"/>
  <c r="M5517" i="14"/>
  <c r="M5661" i="14"/>
  <c r="M5794" i="14"/>
  <c r="M5964" i="14"/>
  <c r="M6116" i="14"/>
  <c r="M6244" i="14"/>
  <c r="M6415" i="14"/>
  <c r="M6570" i="14"/>
  <c r="M6739" i="14"/>
  <c r="M6860" i="14"/>
  <c r="M7166" i="14"/>
  <c r="M7495" i="14"/>
  <c r="M8212" i="14"/>
  <c r="M9405" i="14"/>
  <c r="M5416" i="14"/>
  <c r="M5632" i="14"/>
  <c r="M5850" i="14"/>
  <c r="M6136" i="14"/>
  <c r="M6339" i="14"/>
  <c r="M6531" i="14"/>
  <c r="M6723" i="14"/>
  <c r="M6969" i="14"/>
  <c r="M7227" i="14"/>
  <c r="M7602" i="14"/>
  <c r="M7966" i="14"/>
  <c r="M9082" i="14"/>
  <c r="M5378" i="14"/>
  <c r="M5934" i="14"/>
  <c r="M6124" i="14"/>
  <c r="M6434" i="14"/>
  <c r="M6795" i="14"/>
  <c r="M6957" i="14"/>
  <c r="M7238" i="14"/>
  <c r="M7637" i="14"/>
  <c r="M8413" i="14"/>
  <c r="M9391" i="14"/>
  <c r="M7507" i="14"/>
  <c r="M7851" i="14"/>
  <c r="M8086" i="14"/>
  <c r="M8395" i="14"/>
  <c r="M8673" i="14"/>
  <c r="M9131" i="14"/>
  <c r="M9375" i="14"/>
  <c r="M9765" i="14"/>
  <c r="M4618" i="14"/>
  <c r="M4906" i="14"/>
  <c r="M5221" i="14"/>
  <c r="M5528" i="14"/>
  <c r="M5824" i="14"/>
  <c r="M6110" i="14"/>
  <c r="M6311" i="14"/>
  <c r="M6503" i="14"/>
  <c r="M6695" i="14"/>
  <c r="M6880" i="14"/>
  <c r="M7086" i="14"/>
  <c r="M7278" i="14"/>
  <c r="M7541" i="14"/>
  <c r="M7729" i="14"/>
  <c r="M7955" i="14"/>
  <c r="M8335" i="14"/>
  <c r="M8634" i="14"/>
  <c r="M9045" i="14"/>
  <c r="M9422" i="14"/>
  <c r="M9984" i="14"/>
  <c r="M4653" i="14"/>
  <c r="M4941" i="14"/>
  <c r="M5202" i="14"/>
  <c r="M5310" i="14"/>
  <c r="M5406" i="14"/>
  <c r="M5502" i="14"/>
  <c r="M5598" i="14"/>
  <c r="M5694" i="14"/>
  <c r="M5790" i="14"/>
  <c r="M5877" i="14"/>
  <c r="M5973" i="14"/>
  <c r="M6069" i="14"/>
  <c r="M6190" i="14"/>
  <c r="M6270" i="14"/>
  <c r="M6357" i="14"/>
  <c r="M6437" i="14"/>
  <c r="M6517" i="14"/>
  <c r="M6604" i="14"/>
  <c r="M6686" i="14"/>
  <c r="M6766" i="14"/>
  <c r="M6903" i="14"/>
  <c r="M7026" i="14"/>
  <c r="M7221" i="14"/>
  <c r="M7436" i="14"/>
  <c r="M7811" i="14"/>
  <c r="M8004" i="14"/>
  <c r="M8190" i="14"/>
  <c r="M8509" i="14"/>
  <c r="M8941" i="14"/>
  <c r="M9359" i="14"/>
  <c r="M9760" i="14"/>
  <c r="M1817" i="15"/>
  <c r="M7196" i="14"/>
  <c r="M7346" i="14"/>
  <c r="M7510" i="14"/>
  <c r="M7694" i="14"/>
  <c r="M7828" i="14"/>
  <c r="M8016" i="14"/>
  <c r="M8160" i="14"/>
  <c r="M8373" i="14"/>
  <c r="M8707" i="14"/>
  <c r="M8917" i="14"/>
  <c r="M9267" i="14"/>
  <c r="M9520" i="14"/>
  <c r="M1007" i="15"/>
  <c r="M7050" i="14"/>
  <c r="M7146" i="14"/>
  <c r="M7242" i="14"/>
  <c r="M7396" i="14"/>
  <c r="M7753" i="14"/>
  <c r="M8075" i="14"/>
  <c r="M8366" i="14"/>
  <c r="M8677" i="14"/>
  <c r="M9124" i="14"/>
  <c r="M9515" i="14"/>
  <c r="M9818" i="14"/>
  <c r="M7233" i="14"/>
  <c r="M7382" i="14"/>
  <c r="M7569" i="14"/>
  <c r="M7697" i="14"/>
  <c r="M7859" i="14"/>
  <c r="M8080" i="14"/>
  <c r="M8218" i="14"/>
  <c r="M8396" i="14"/>
  <c r="M8556" i="14"/>
  <c r="M8799" i="14"/>
  <c r="M9257" i="14"/>
  <c r="M9607" i="14"/>
  <c r="M7325" i="14"/>
  <c r="M7537" i="14"/>
  <c r="M7683" i="14"/>
  <c r="M7937" i="14"/>
  <c r="M8288" i="14"/>
  <c r="M8499" i="14"/>
  <c r="M8888" i="14"/>
  <c r="M9287" i="14"/>
  <c r="M9665" i="14"/>
  <c r="M7103" i="14"/>
  <c r="M7222" i="14"/>
  <c r="M7425" i="14"/>
  <c r="M7603" i="14"/>
  <c r="M7897" i="14"/>
  <c r="M8078" i="14"/>
  <c r="M8302" i="14"/>
  <c r="M8627" i="14"/>
  <c r="M9038" i="14"/>
  <c r="M9404" i="14"/>
  <c r="M9676" i="14"/>
  <c r="M1928" i="15"/>
  <c r="M7204" i="14"/>
  <c r="M7392" i="14"/>
  <c r="M7615" i="14"/>
  <c r="M7763" i="14"/>
  <c r="M7935" i="14"/>
  <c r="M8161" i="14"/>
  <c r="M8355" i="14"/>
  <c r="M8727" i="14"/>
  <c r="M9106" i="14"/>
  <c r="M9540" i="14"/>
  <c r="M1536" i="15"/>
  <c r="M8546" i="14"/>
  <c r="M8858" i="14"/>
  <c r="M9037" i="14"/>
  <c r="M9332" i="14"/>
  <c r="M9777" i="14"/>
  <c r="M868" i="15"/>
  <c r="M1519" i="15"/>
  <c r="M1795" i="15"/>
  <c r="M8596" i="14"/>
  <c r="M8874" i="14"/>
  <c r="M9188" i="14"/>
  <c r="M9371" i="14"/>
  <c r="M9582" i="14"/>
  <c r="M9824" i="14"/>
  <c r="M681" i="15"/>
  <c r="M1199" i="15"/>
  <c r="M5860" i="14"/>
  <c r="M6134" i="14"/>
  <c r="M6440" i="14"/>
  <c r="M6728" i="14"/>
  <c r="M7040" i="14"/>
  <c r="M7484" i="14"/>
  <c r="M7692" i="14"/>
  <c r="M7978" i="14"/>
  <c r="M8180" i="14"/>
  <c r="M8526" i="14"/>
  <c r="M8793" i="14"/>
  <c r="M9062" i="14"/>
  <c r="M9401" i="14"/>
  <c r="M9732" i="14"/>
  <c r="M9976" i="14"/>
  <c r="M837" i="15"/>
  <c r="M1870" i="15"/>
  <c r="M8635" i="14"/>
  <c r="M8809" i="14"/>
  <c r="M8978" i="14"/>
  <c r="M9196" i="14"/>
  <c r="M9383" i="14"/>
  <c r="M9592" i="14"/>
  <c r="M585" i="15"/>
  <c r="M930" i="15"/>
  <c r="M1211" i="15"/>
  <c r="M1731" i="15"/>
  <c r="M8642" i="14"/>
  <c r="M8861" i="14"/>
  <c r="M9130" i="14"/>
  <c r="M9481" i="14"/>
  <c r="M9685" i="14"/>
  <c r="M9838" i="14"/>
  <c r="M690" i="15"/>
  <c r="M1598" i="15"/>
  <c r="M8500" i="14"/>
  <c r="M8764" i="14"/>
  <c r="M9121" i="14"/>
  <c r="M9537" i="14"/>
  <c r="M9766" i="14"/>
  <c r="M553" i="15"/>
  <c r="M988" i="15"/>
  <c r="M1999" i="15"/>
  <c r="M6068" i="14"/>
  <c r="M6384" i="14"/>
  <c r="M6672" i="14"/>
  <c r="M6944" i="14"/>
  <c r="M7200" i="14"/>
  <c r="M7448" i="14"/>
  <c r="M7606" i="14"/>
  <c r="M7798" i="14"/>
  <c r="M8060" i="14"/>
  <c r="M8418" i="14"/>
  <c r="M8683" i="14"/>
  <c r="M8911" i="14"/>
  <c r="M9306" i="14"/>
  <c r="M9606" i="14"/>
  <c r="M9789" i="14"/>
  <c r="M588" i="15"/>
  <c r="M1043" i="15"/>
  <c r="M1447" i="15"/>
  <c r="M8561" i="14"/>
  <c r="M8708" i="14"/>
  <c r="M8891" i="14"/>
  <c r="M9173" i="14"/>
  <c r="M9315" i="14"/>
  <c r="M9491" i="14"/>
  <c r="M9745" i="14"/>
  <c r="M9936" i="14"/>
  <c r="M969" i="15"/>
  <c r="M1278" i="15"/>
  <c r="M1899" i="15"/>
  <c r="M8656" i="14"/>
  <c r="M8812" i="14"/>
  <c r="M9119" i="14"/>
  <c r="M9409" i="14"/>
  <c r="M9691" i="14"/>
  <c r="M9934" i="14"/>
  <c r="M1008" i="15"/>
  <c r="M1678" i="15"/>
  <c r="M9962" i="14"/>
  <c r="M710" i="15"/>
  <c r="M875" i="15"/>
  <c r="M1065" i="15"/>
  <c r="M1253" i="15"/>
  <c r="M1718" i="15"/>
  <c r="M2031" i="15"/>
  <c r="M565" i="15"/>
  <c r="M805" i="15"/>
  <c r="M1022" i="15"/>
  <c r="M1189" i="15"/>
  <c r="M1455" i="15"/>
  <c r="M1771" i="15"/>
  <c r="M2461" i="15"/>
  <c r="M7549" i="14"/>
  <c r="M7812" i="14"/>
  <c r="M8222" i="14"/>
  <c r="M8621" i="14"/>
  <c r="M9003" i="14"/>
  <c r="M9373" i="14"/>
  <c r="M9784" i="14"/>
  <c r="M570" i="15"/>
  <c r="M856" i="15"/>
  <c r="M1177" i="15"/>
  <c r="M1591" i="15"/>
  <c r="M1739" i="15"/>
  <c r="M2419" i="15"/>
  <c r="M561" i="15"/>
  <c r="M697" i="15"/>
  <c r="M823" i="15"/>
  <c r="M945" i="15"/>
  <c r="M1107" i="15"/>
  <c r="M1274" i="15"/>
  <c r="M1463" i="15"/>
  <c r="M1677" i="15"/>
  <c r="M2930" i="15"/>
  <c r="M10000" i="14"/>
  <c r="M912" i="15"/>
  <c r="M1234" i="15"/>
  <c r="M1471" i="15"/>
  <c r="M1779" i="15"/>
  <c r="M2431" i="15"/>
  <c r="M9975" i="14"/>
  <c r="M702" i="15"/>
  <c r="M948" i="15"/>
  <c r="M1147" i="15"/>
  <c r="M1451" i="15"/>
  <c r="M1667" i="15"/>
  <c r="M2139" i="15"/>
  <c r="M7512" i="14"/>
  <c r="M7776" i="14"/>
  <c r="M8170" i="14"/>
  <c r="M8594" i="14"/>
  <c r="M8991" i="14"/>
  <c r="M9216" i="14"/>
  <c r="M9628" i="14"/>
  <c r="M9917" i="14"/>
  <c r="M662" i="15"/>
  <c r="M929" i="15"/>
  <c r="M1222" i="15"/>
  <c r="M1577" i="15"/>
  <c r="M1854" i="15"/>
  <c r="M9899" i="14"/>
  <c r="M612" i="15"/>
  <c r="M814" i="15"/>
  <c r="M1004" i="15"/>
  <c r="M1232" i="15"/>
  <c r="M1390" i="15"/>
  <c r="M1620" i="15"/>
  <c r="M1895" i="15"/>
  <c r="M9840" i="14"/>
  <c r="M594" i="15"/>
  <c r="M867" i="15"/>
  <c r="M1131" i="15"/>
  <c r="M1292" i="15"/>
  <c r="M1625" i="15"/>
  <c r="M1837" i="15"/>
  <c r="M2808" i="15"/>
  <c r="M2096" i="15"/>
  <c r="M2393" i="15"/>
  <c r="M1987" i="15"/>
  <c r="M3111" i="15"/>
  <c r="M9214" i="14"/>
  <c r="M9803" i="14"/>
  <c r="M624" i="15"/>
  <c r="M910" i="15"/>
  <c r="M1129" i="15"/>
  <c r="M1314" i="15"/>
  <c r="M1504" i="15"/>
  <c r="M1778" i="15"/>
  <c r="M1950" i="15"/>
  <c r="M2270" i="15"/>
  <c r="M1919" i="15"/>
  <c r="M2160" i="15"/>
  <c r="M2035" i="15"/>
  <c r="M1866" i="15"/>
  <c r="M2501" i="15"/>
  <c r="M9466" i="14"/>
  <c r="M9891" i="14"/>
  <c r="M726" i="15"/>
  <c r="M1034" i="15"/>
  <c r="M1308" i="15"/>
  <c r="M1580" i="15"/>
  <c r="M1873" i="15"/>
  <c r="M2219" i="15"/>
  <c r="M2921" i="15"/>
  <c r="M2161" i="15"/>
  <c r="M2795" i="15"/>
  <c r="M2060" i="15"/>
  <c r="M1144" i="15"/>
  <c r="M1356" i="15"/>
  <c r="M1548" i="15"/>
  <c r="M1767" i="15"/>
  <c r="M2083" i="15"/>
  <c r="M2384" i="15"/>
  <c r="M1201" i="15"/>
  <c r="M1394" i="15"/>
  <c r="M1579" i="15"/>
  <c r="M1782" i="15"/>
  <c r="M1993" i="15"/>
  <c r="M2135" i="15"/>
  <c r="M2374" i="15"/>
  <c r="M2114" i="15"/>
  <c r="M2423" i="15"/>
  <c r="M3536" i="15"/>
  <c r="M2279" i="15"/>
  <c r="M2440" i="15"/>
  <c r="M2702" i="15"/>
  <c r="M3262" i="15"/>
  <c r="M2215" i="15"/>
  <c r="M2390" i="15"/>
  <c r="M2582" i="15"/>
  <c r="M3329" i="15"/>
  <c r="M811" i="15"/>
  <c r="M1128" i="15"/>
  <c r="M1416" i="15"/>
  <c r="M1675" i="15"/>
  <c r="M1925" i="15"/>
  <c r="M2142" i="15"/>
  <c r="M2526" i="15"/>
  <c r="M2972" i="15"/>
  <c r="M2185" i="15"/>
  <c r="M2327" i="15"/>
  <c r="M2473" i="15"/>
  <c r="M3024" i="15"/>
  <c r="M4082" i="15"/>
  <c r="M2311" i="15"/>
  <c r="M2632" i="15"/>
  <c r="M3770" i="15"/>
  <c r="M2337" i="15"/>
  <c r="M2621" i="15"/>
  <c r="M3425" i="15"/>
  <c r="M2290" i="15"/>
  <c r="M2512" i="15"/>
  <c r="M3019" i="15"/>
  <c r="M832" i="15"/>
  <c r="M1149" i="15"/>
  <c r="M1460" i="15"/>
  <c r="M1685" i="15"/>
  <c r="M1933" i="15"/>
  <c r="M2252" i="15"/>
  <c r="M2589" i="15"/>
  <c r="M3216" i="15"/>
  <c r="M2571" i="15"/>
  <c r="M2813" i="15"/>
  <c r="M3237" i="15"/>
  <c r="M6686" i="15"/>
  <c r="M2697" i="15"/>
  <c r="M3361" i="15"/>
  <c r="M4580" i="15"/>
  <c r="M2939" i="15"/>
  <c r="M4337" i="15"/>
  <c r="M1102" i="15"/>
  <c r="M1377" i="15"/>
  <c r="M1648" i="15"/>
  <c r="M1957" i="15"/>
  <c r="M2187" i="15"/>
  <c r="M2394" i="15"/>
  <c r="M2586" i="15"/>
  <c r="M2911" i="15"/>
  <c r="M3373" i="15"/>
  <c r="M2537" i="15"/>
  <c r="M2809" i="15"/>
  <c r="M3263" i="15"/>
  <c r="M2542" i="15"/>
  <c r="M2852" i="15"/>
  <c r="M3128" i="15"/>
  <c r="M3706" i="15"/>
  <c r="M2668" i="15"/>
  <c r="M2967" i="15"/>
  <c r="M3250" i="15"/>
  <c r="M2531" i="15"/>
  <c r="M2748" i="15"/>
  <c r="M3161" i="15"/>
  <c r="M5147" i="15"/>
  <c r="M2963" i="15"/>
  <c r="M3255" i="15"/>
  <c r="M3506" i="15"/>
  <c r="M4387" i="15"/>
  <c r="M1492" i="15"/>
  <c r="M1780" i="15"/>
  <c r="M2045" i="15"/>
  <c r="M2314" i="15"/>
  <c r="M2538" i="15"/>
  <c r="M2742" i="15"/>
  <c r="M2982" i="15"/>
  <c r="M3234" i="15"/>
  <c r="M3550" i="15"/>
  <c r="M4187" i="15"/>
  <c r="M2715" i="15"/>
  <c r="M2849" i="15"/>
  <c r="M3058" i="15"/>
  <c r="M3283" i="15"/>
  <c r="M3589" i="15"/>
  <c r="M4015" i="15"/>
  <c r="M6869" i="15"/>
  <c r="M2189" i="15"/>
  <c r="M2483" i="15"/>
  <c r="M2747" i="15"/>
  <c r="M2989" i="15"/>
  <c r="M3311" i="15"/>
  <c r="M3592" i="15"/>
  <c r="M3941" i="15"/>
  <c r="M6085" i="15"/>
  <c r="M3841" i="15"/>
  <c r="M5689" i="15"/>
  <c r="M3042" i="15"/>
  <c r="M3410" i="15"/>
  <c r="M3705" i="15"/>
  <c r="M3977" i="15"/>
  <c r="M4746" i="15"/>
  <c r="M2929" i="15"/>
  <c r="M3101" i="15"/>
  <c r="M3436" i="15"/>
  <c r="M3799" i="15"/>
  <c r="M5814" i="15"/>
  <c r="M2875" i="15"/>
  <c r="M3193" i="15"/>
  <c r="M3659" i="15"/>
  <c r="M4515" i="15"/>
  <c r="M2707" i="15"/>
  <c r="M2841" i="15"/>
  <c r="M3002" i="15"/>
  <c r="M3196" i="15"/>
  <c r="M3377" i="15"/>
  <c r="M3596" i="15"/>
  <c r="M3863" i="15"/>
  <c r="M4593" i="15"/>
  <c r="M3211" i="15"/>
  <c r="M3367" i="15"/>
  <c r="M3534" i="15"/>
  <c r="M3708" i="15"/>
  <c r="M3999" i="15"/>
  <c r="M4646" i="15"/>
  <c r="M3539" i="15"/>
  <c r="M4031" i="15"/>
  <c r="M4508" i="15"/>
  <c r="M5583" i="15"/>
  <c r="M3486" i="15"/>
  <c r="M3660" i="15"/>
  <c r="M3845" i="15"/>
  <c r="M4578" i="15"/>
  <c r="M1924" i="15"/>
  <c r="M2202" i="15"/>
  <c r="M2491" i="15"/>
  <c r="M2766" i="15"/>
  <c r="M3026" i="15"/>
  <c r="M3184" i="15"/>
  <c r="M3335" i="15"/>
  <c r="M3495" i="15"/>
  <c r="M3646" i="15"/>
  <c r="M4073" i="15"/>
  <c r="M4506" i="15"/>
  <c r="M3400" i="15"/>
  <c r="M3586" i="15"/>
  <c r="M3809" i="15"/>
  <c r="M3956" i="15"/>
  <c r="M4335" i="15"/>
  <c r="M4798" i="15"/>
  <c r="M6490" i="15"/>
  <c r="M3635" i="15"/>
  <c r="M4066" i="15"/>
  <c r="M4528" i="15"/>
  <c r="M5398" i="15"/>
  <c r="M3259" i="15"/>
  <c r="M3405" i="15"/>
  <c r="M3559" i="15"/>
  <c r="M3726" i="15"/>
  <c r="M4127" i="15"/>
  <c r="M4955" i="15"/>
  <c r="M4361" i="15"/>
  <c r="M4717" i="15"/>
  <c r="M5139" i="15"/>
  <c r="M5533" i="15"/>
  <c r="M3931" i="15"/>
  <c r="M4173" i="15"/>
  <c r="M4454" i="15"/>
  <c r="M4728" i="15"/>
  <c r="M5191" i="15"/>
  <c r="M5684" i="15"/>
  <c r="M3894" i="15"/>
  <c r="M4092" i="15"/>
  <c r="M4257" i="15"/>
  <c r="M4468" i="15"/>
  <c r="M4675" i="15"/>
  <c r="M4906" i="15"/>
  <c r="M5210" i="15"/>
  <c r="M5563" i="15"/>
  <c r="M2631" i="15"/>
  <c r="M2919" i="15"/>
  <c r="M3190" i="15"/>
  <c r="M3478" i="15"/>
  <c r="M3781" i="15"/>
  <c r="M4138" i="15"/>
  <c r="M4400" i="15"/>
  <c r="M4594" i="15"/>
  <c r="M5159" i="15"/>
  <c r="M5858" i="15"/>
  <c r="M3885" i="15"/>
  <c r="M4042" i="15"/>
  <c r="M4210" i="15"/>
  <c r="M4371" i="15"/>
  <c r="M4550" i="15"/>
  <c r="M4995" i="15"/>
  <c r="M5240" i="15"/>
  <c r="M5603" i="15"/>
  <c r="M3849" i="15"/>
  <c r="M4065" i="15"/>
  <c r="M4331" i="15"/>
  <c r="M4660" i="15"/>
  <c r="M5267" i="15"/>
  <c r="M5891" i="15"/>
  <c r="M3951" i="15"/>
  <c r="M4148" i="15"/>
  <c r="M4360" i="15"/>
  <c r="M4546" i="15"/>
  <c r="M4800" i="15"/>
  <c r="M5149" i="15"/>
  <c r="M5575" i="15"/>
  <c r="M3870" i="15"/>
  <c r="M4103" i="15"/>
  <c r="M4379" i="15"/>
  <c r="M4732" i="15"/>
  <c r="M5160" i="15"/>
  <c r="M5917" i="15"/>
  <c r="M3970" i="15"/>
  <c r="M4129" i="15"/>
  <c r="M4308" i="15"/>
  <c r="M4472" i="15"/>
  <c r="M4703" i="15"/>
  <c r="M5052" i="15"/>
  <c r="M5364" i="15"/>
  <c r="M5956" i="15"/>
  <c r="M4815" i="15"/>
  <c r="M5042" i="15"/>
  <c r="M5298" i="15"/>
  <c r="M5553" i="15"/>
  <c r="M5852" i="15"/>
  <c r="M6383" i="15"/>
  <c r="M5412" i="15"/>
  <c r="M5631" i="15"/>
  <c r="M5855" i="15"/>
  <c r="M6590" i="15"/>
  <c r="M3195" i="15"/>
  <c r="M3483" i="15"/>
  <c r="M3833" i="15"/>
  <c r="M4105" i="15"/>
  <c r="M4393" i="15"/>
  <c r="M4642" i="15"/>
  <c r="M4901" i="15"/>
  <c r="M5092" i="15"/>
  <c r="M5358" i="15"/>
  <c r="M5651" i="15"/>
  <c r="M6209" i="15"/>
  <c r="M6816" i="15"/>
  <c r="M3230" i="15"/>
  <c r="M3518" i="15"/>
  <c r="M3820" i="15"/>
  <c r="M3971" i="15"/>
  <c r="M4174" i="15"/>
  <c r="M4318" i="15"/>
  <c r="M4462" i="15"/>
  <c r="M4623" i="15"/>
  <c r="M4866" i="15"/>
  <c r="M5128" i="15"/>
  <c r="M5389" i="15"/>
  <c r="M5669" i="15"/>
  <c r="M5879" i="15"/>
  <c r="M6341" i="15"/>
  <c r="M4685" i="15"/>
  <c r="M4842" i="15"/>
  <c r="M5017" i="15"/>
  <c r="M5218" i="15"/>
  <c r="M5380" i="15"/>
  <c r="M5549" i="15"/>
  <c r="M5754" i="15"/>
  <c r="M6281" i="15"/>
  <c r="M4702" i="15"/>
  <c r="M4909" i="15"/>
  <c r="M5141" i="15"/>
  <c r="M5413" i="15"/>
  <c r="M5649" i="15"/>
  <c r="M5825" i="15"/>
  <c r="M6199" i="15"/>
  <c r="M4652" i="15"/>
  <c r="M4790" i="15"/>
  <c r="M5029" i="15"/>
  <c r="M5261" i="15"/>
  <c r="M5454" i="15"/>
  <c r="M5690" i="15"/>
  <c r="M6265" i="15"/>
  <c r="M4807" i="15"/>
  <c r="M4976" i="15"/>
  <c r="M5105" i="15"/>
  <c r="M5228" i="15"/>
  <c r="M5409" i="15"/>
  <c r="M5552" i="15"/>
  <c r="M5823" i="15"/>
  <c r="M6074" i="15"/>
  <c r="M4729" i="15"/>
  <c r="M4938" i="15"/>
  <c r="M5259" i="15"/>
  <c r="M5426" i="15"/>
  <c r="M5635" i="15"/>
  <c r="M5818" i="15"/>
  <c r="M6194" i="15"/>
  <c r="M6411" i="15"/>
  <c r="M7295" i="15"/>
  <c r="M5963" i="15"/>
  <c r="M6145" i="15"/>
  <c r="M4106" i="15"/>
  <c r="M4394" i="15"/>
  <c r="M4670" i="15"/>
  <c r="M4958" i="15"/>
  <c r="M5326" i="15"/>
  <c r="M5596" i="15"/>
  <c r="M5966" i="15"/>
  <c r="M6334" i="15"/>
  <c r="M6758" i="15"/>
  <c r="M4117" i="15"/>
  <c r="M4405" i="15"/>
  <c r="M4693" i="15"/>
  <c r="M4979" i="15"/>
  <c r="M5237" i="15"/>
  <c r="M5525" i="15"/>
  <c r="M5833" i="15"/>
  <c r="M6269" i="15"/>
  <c r="M6914" i="15"/>
  <c r="M5854" i="15"/>
  <c r="M6122" i="15"/>
  <c r="M5618" i="15"/>
  <c r="M5893" i="15"/>
  <c r="M6248" i="15"/>
  <c r="M6865" i="15"/>
  <c r="M5734" i="15"/>
  <c r="M6038" i="15"/>
  <c r="M6529" i="15"/>
  <c r="M5829" i="15"/>
  <c r="M5951" i="15"/>
  <c r="M6302" i="15"/>
  <c r="M6196" i="15"/>
  <c r="M6434" i="15"/>
  <c r="M6764" i="15"/>
  <c r="M4710" i="15"/>
  <c r="M4983" i="15"/>
  <c r="M5270" i="15"/>
  <c r="M5558" i="15"/>
  <c r="M5781" i="15"/>
  <c r="M6100" i="15"/>
  <c r="M6432" i="15"/>
  <c r="M6777" i="15"/>
  <c r="M4769" i="15"/>
  <c r="M5058" i="15"/>
  <c r="M5377" i="15"/>
  <c r="M5636" i="15"/>
  <c r="M5799" i="15"/>
  <c r="M5992" i="15"/>
  <c r="M6270" i="15"/>
  <c r="M6427" i="15"/>
  <c r="M6586" i="15"/>
  <c r="M7125" i="15"/>
  <c r="M6210" i="15"/>
  <c r="M6398" i="15"/>
  <c r="M6610" i="15"/>
  <c r="M6109" i="15"/>
  <c r="M6377" i="15"/>
  <c r="M6606" i="15"/>
  <c r="M6791" i="15"/>
  <c r="M6092" i="15"/>
  <c r="M6442" i="15"/>
  <c r="M7040" i="15"/>
  <c r="M6186" i="15"/>
  <c r="M6361" i="15"/>
  <c r="M6546" i="15"/>
  <c r="M6949" i="15"/>
  <c r="M6238" i="15"/>
  <c r="M6403" i="15"/>
  <c r="M6597" i="15"/>
  <c r="M7091" i="15"/>
  <c r="M6944" i="15"/>
  <c r="M7406" i="15"/>
  <c r="M6408" i="15"/>
  <c r="M6677" i="15"/>
  <c r="M6831" i="15"/>
  <c r="M7024" i="15"/>
  <c r="M7455" i="15"/>
  <c r="M5745" i="15"/>
  <c r="M6156" i="15"/>
  <c r="M6428" i="15"/>
  <c r="M6682" i="15"/>
  <c r="M6888" i="15"/>
  <c r="M7092" i="15"/>
  <c r="M6106" i="15"/>
  <c r="M6319" i="15"/>
  <c r="M6441" i="15"/>
  <c r="M6550" i="15"/>
  <c r="M6671" i="15"/>
  <c r="M6771" i="15"/>
  <c r="M7029" i="15"/>
  <c r="M7202" i="15"/>
  <c r="M6717" i="15"/>
  <c r="M6864" i="15"/>
  <c r="M7071" i="15"/>
  <c r="M6879" i="15"/>
  <c r="M7119" i="15"/>
  <c r="M6649" i="15"/>
  <c r="M6923" i="15"/>
  <c r="M7542" i="15"/>
  <c r="M6958" i="15"/>
  <c r="M7144" i="15"/>
  <c r="M6847" i="15"/>
  <c r="M7147" i="15"/>
  <c r="M7390" i="15"/>
  <c r="M7230" i="15"/>
  <c r="M8132" i="15"/>
  <c r="M7755" i="15"/>
  <c r="M6947" i="15"/>
  <c r="M7306" i="15"/>
  <c r="M6725" i="15"/>
  <c r="M6903" i="15"/>
  <c r="M7090" i="15"/>
  <c r="M7256" i="15"/>
  <c r="M7136" i="15"/>
  <c r="M7383" i="15"/>
  <c r="M7367" i="15"/>
  <c r="M7245" i="15"/>
  <c r="M7619" i="15"/>
  <c r="M7400" i="15"/>
  <c r="M7990" i="15"/>
  <c r="M6455" i="15"/>
  <c r="M6843" i="15"/>
  <c r="M7153" i="15"/>
  <c r="M7900" i="15"/>
  <c r="M7468" i="15"/>
  <c r="M7600" i="15"/>
  <c r="M8012" i="15"/>
  <c r="M7309" i="15"/>
  <c r="M7521" i="15"/>
  <c r="M7774" i="15"/>
  <c r="M8150" i="15"/>
  <c r="M6997" i="15"/>
  <c r="M7272" i="15"/>
  <c r="M7590" i="15"/>
  <c r="M7890" i="15"/>
  <c r="M7294" i="15"/>
  <c r="M7386" i="15"/>
  <c r="M7698" i="15"/>
  <c r="M8007" i="15"/>
  <c r="M6883" i="15"/>
  <c r="M7209" i="15"/>
  <c r="M7528" i="15"/>
  <c r="M7836" i="15"/>
  <c r="M8284" i="15"/>
  <c r="M17930" i="22"/>
  <c r="M6597" i="23"/>
  <c r="M6218" i="23"/>
  <c r="M3047" i="23"/>
  <c r="M5102" i="23"/>
  <c r="M6737" i="23"/>
  <c r="M8878" i="24"/>
  <c r="M3489" i="24"/>
  <c r="M2577" i="24"/>
  <c r="M5599" i="24"/>
  <c r="M6579" i="24"/>
  <c r="M5175" i="24"/>
  <c r="M3771" i="24"/>
  <c r="M5376" i="24"/>
  <c r="M3864" i="24"/>
  <c r="M8078" i="24"/>
  <c r="M6674" i="24"/>
  <c r="M4510" i="24"/>
  <c r="M6954" i="24"/>
  <c r="M5522" i="24"/>
  <c r="M3690" i="24"/>
  <c r="M5412" i="24"/>
  <c r="M3923" i="24"/>
  <c r="M5589" i="24"/>
  <c r="M4611" i="24"/>
  <c r="M9939" i="24"/>
  <c r="M9309" i="24"/>
  <c r="M7285" i="24"/>
  <c r="M9633" i="24"/>
  <c r="M8343" i="24"/>
  <c r="M6096" i="24"/>
  <c r="M7687" i="24"/>
  <c r="M9504" i="24"/>
  <c r="M8386" i="24"/>
  <c r="M7176" i="24"/>
  <c r="M1007" i="13"/>
  <c r="M7521" i="24"/>
  <c r="M2098" i="13"/>
  <c r="M8626" i="24"/>
  <c r="M7271" i="24"/>
  <c r="M1403" i="13"/>
  <c r="M7183" i="24"/>
  <c r="M8729" i="24"/>
  <c r="M993" i="13"/>
  <c r="M9658" i="24"/>
  <c r="M2093" i="13"/>
  <c r="M3569" i="13"/>
  <c r="M2595" i="13"/>
  <c r="M1358" i="13"/>
  <c r="M2521" i="13"/>
  <c r="M1070" i="13"/>
  <c r="M3526" i="13"/>
  <c r="M3567" i="13"/>
  <c r="M2779" i="13"/>
  <c r="M1256" i="13"/>
  <c r="M2430" i="13"/>
  <c r="M1073" i="13"/>
  <c r="M9594" i="24"/>
  <c r="M1992" i="13"/>
  <c r="M3376" i="13"/>
  <c r="M2723" i="13"/>
  <c r="M1390" i="13"/>
  <c r="M3209" i="13"/>
  <c r="M4404" i="13"/>
  <c r="M5037" i="13"/>
  <c r="M3689" i="13"/>
  <c r="M3676" i="13"/>
  <c r="M5057" i="13"/>
  <c r="M3958" i="13"/>
  <c r="M4903" i="13"/>
  <c r="M6160" i="13"/>
  <c r="M4862" i="13"/>
  <c r="M6582" i="13"/>
  <c r="M5741" i="13"/>
  <c r="M5251" i="13"/>
  <c r="M5233" i="13"/>
  <c r="M5475" i="13"/>
  <c r="M5336" i="13"/>
  <c r="M5484" i="13"/>
  <c r="M6851" i="13"/>
  <c r="M6968" i="13"/>
  <c r="M6141" i="13"/>
  <c r="M8486" i="13"/>
  <c r="M5572" i="13"/>
  <c r="M6786" i="13"/>
  <c r="M6370" i="13"/>
  <c r="M5843" i="13"/>
  <c r="M8786" i="13"/>
  <c r="M5308" i="13"/>
  <c r="M7306" i="13"/>
  <c r="M8546" i="13"/>
  <c r="M8578" i="13"/>
  <c r="M9428" i="13"/>
  <c r="M9376" i="13"/>
  <c r="M9963" i="13"/>
  <c r="M9641" i="13"/>
  <c r="M7706" i="13"/>
  <c r="M7373" i="13"/>
  <c r="M7382" i="13"/>
  <c r="M2541" i="14"/>
  <c r="M890" i="14"/>
  <c r="M9344" i="13"/>
  <c r="M8538" i="13"/>
  <c r="M9124" i="13"/>
  <c r="M948" i="14"/>
  <c r="M9181" i="13"/>
  <c r="M9844" i="13"/>
  <c r="M1089" i="14"/>
  <c r="M806" i="14"/>
  <c r="M1993" i="14"/>
  <c r="M1233" i="14"/>
  <c r="M1896" i="14"/>
  <c r="M2278" i="14"/>
  <c r="M2645" i="14"/>
  <c r="M4478" i="14"/>
  <c r="M847" i="14"/>
  <c r="M1119" i="14"/>
  <c r="M1538" i="14"/>
  <c r="M1873" i="14"/>
  <c r="M2150" i="14"/>
  <c r="M2509" i="14"/>
  <c r="M2803" i="14"/>
  <c r="M4447" i="14"/>
  <c r="M814" i="14"/>
  <c r="M964" i="14"/>
  <c r="M1163" i="14"/>
  <c r="M1451" i="14"/>
  <c r="M1837" i="14"/>
  <c r="M2103" i="14"/>
  <c r="M2651" i="14"/>
  <c r="M3312" i="14"/>
  <c r="M1058" i="14"/>
  <c r="M1393" i="14"/>
  <c r="M1693" i="14"/>
  <c r="M2072" i="14"/>
  <c r="M2436" i="14"/>
  <c r="M2753" i="14"/>
  <c r="M1148" i="14"/>
  <c r="M1423" i="14"/>
  <c r="M1711" i="14"/>
  <c r="M1999" i="14"/>
  <c r="M2483" i="14"/>
  <c r="M2788" i="14"/>
  <c r="M3008" i="14"/>
  <c r="M3353" i="14"/>
  <c r="M4111" i="14"/>
  <c r="M6337" i="14"/>
  <c r="M1242" i="14"/>
  <c r="M1338" i="14"/>
  <c r="M1434" i="14"/>
  <c r="M1530" i="14"/>
  <c r="M1626" i="14"/>
  <c r="M1722" i="14"/>
  <c r="M1829" i="14"/>
  <c r="M1925" i="14"/>
  <c r="M2021" i="14"/>
  <c r="M2098" i="14"/>
  <c r="M2169" i="14"/>
  <c r="M2242" i="14"/>
  <c r="M2313" i="14"/>
  <c r="M2386" i="14"/>
  <c r="M2461" i="14"/>
  <c r="M2653" i="14"/>
  <c r="M2816" i="14"/>
  <c r="M2997" i="14"/>
  <c r="M3416" i="14"/>
  <c r="M4748" i="14"/>
  <c r="M1284" i="14"/>
  <c r="M1572" i="14"/>
  <c r="M1860" i="14"/>
  <c r="M2110" i="14"/>
  <c r="M2302" i="14"/>
  <c r="M2502" i="14"/>
  <c r="M2924" i="14"/>
  <c r="M3233" i="14"/>
  <c r="M3793" i="14"/>
  <c r="M6826" i="14"/>
  <c r="M1391" i="14"/>
  <c r="M1679" i="14"/>
  <c r="M1967" i="14"/>
  <c r="M2466" i="14"/>
  <c r="M2617" i="14"/>
  <c r="M2761" i="14"/>
  <c r="M3069" i="14"/>
  <c r="M3763" i="14"/>
  <c r="M4862" i="14"/>
  <c r="M1184" i="14"/>
  <c r="M1280" i="14"/>
  <c r="M1376" i="14"/>
  <c r="M1472" i="14"/>
  <c r="M1568" i="14"/>
  <c r="M1666" i="14"/>
  <c r="M1762" i="14"/>
  <c r="M1869" i="14"/>
  <c r="M1965" i="14"/>
  <c r="M2051" i="14"/>
  <c r="M2181" i="14"/>
  <c r="M2286" i="14"/>
  <c r="M2405" i="14"/>
  <c r="M2583" i="14"/>
  <c r="M2704" i="14"/>
  <c r="M2801" i="14"/>
  <c r="M3053" i="14"/>
  <c r="M3566" i="14"/>
  <c r="M6201" i="14"/>
  <c r="M1387" i="14"/>
  <c r="M1675" i="14"/>
  <c r="M1963" i="14"/>
  <c r="M2462" i="14"/>
  <c r="M2670" i="14"/>
  <c r="M2982" i="14"/>
  <c r="M3417" i="14"/>
  <c r="M4485" i="14"/>
  <c r="M1158" i="14"/>
  <c r="M1254" i="14"/>
  <c r="M1350" i="14"/>
  <c r="M1446" i="14"/>
  <c r="M1732" i="14"/>
  <c r="M2020" i="14"/>
  <c r="M2152" i="14"/>
  <c r="M2296" i="14"/>
  <c r="M2440" i="14"/>
  <c r="M2691" i="14"/>
  <c r="M3012" i="14"/>
  <c r="M3780" i="14"/>
  <c r="M6513" i="14"/>
  <c r="M1407" i="14"/>
  <c r="M1695" i="14"/>
  <c r="M1983" i="14"/>
  <c r="M2271" i="14"/>
  <c r="M2523" i="14"/>
  <c r="M2666" i="14"/>
  <c r="M2792" i="14"/>
  <c r="M3048" i="14"/>
  <c r="M3569" i="14"/>
  <c r="M5079" i="14"/>
  <c r="M3015" i="14"/>
  <c r="M3210" i="14"/>
  <c r="M3533" i="14"/>
  <c r="M3998" i="14"/>
  <c r="M4243" i="14"/>
  <c r="M4627" i="14"/>
  <c r="M4969" i="14"/>
  <c r="M6067" i="14"/>
  <c r="M2858" i="14"/>
  <c r="M3130" i="14"/>
  <c r="M3303" i="14"/>
  <c r="M3440" i="14"/>
  <c r="M3638" i="14"/>
  <c r="M3927" i="14"/>
  <c r="M4216" i="14"/>
  <c r="M4696" i="14"/>
  <c r="M5007" i="14"/>
  <c r="M5522" i="14"/>
  <c r="M2843" i="14"/>
  <c r="M3147" i="14"/>
  <c r="M3453" i="14"/>
  <c r="M3761" i="14"/>
  <c r="M4147" i="14"/>
  <c r="M4533" i="14"/>
  <c r="M4868" i="14"/>
  <c r="M5595" i="14"/>
  <c r="M2059" i="14"/>
  <c r="M2347" i="14"/>
  <c r="M2671" i="14"/>
  <c r="M2959" i="14"/>
  <c r="M3171" i="14"/>
  <c r="M3393" i="14"/>
  <c r="M3819" i="14"/>
  <c r="M4233" i="14"/>
  <c r="M4579" i="14"/>
  <c r="M5399" i="14"/>
  <c r="M8985" i="14"/>
  <c r="M3066" i="14"/>
  <c r="M3293" i="14"/>
  <c r="M3466" i="14"/>
  <c r="M3827" i="14"/>
  <c r="M4217" i="14"/>
  <c r="M4663" i="14"/>
  <c r="M6038" i="14"/>
  <c r="M2907" i="14"/>
  <c r="M3195" i="14"/>
  <c r="M3459" i="14"/>
  <c r="M3936" i="14"/>
  <c r="M4199" i="14"/>
  <c r="M4555" i="14"/>
  <c r="M5162" i="14"/>
  <c r="M6705" i="14"/>
  <c r="M2894" i="14"/>
  <c r="M3169" i="14"/>
  <c r="M3304" i="14"/>
  <c r="M3469" i="14"/>
  <c r="M3835" i="14"/>
  <c r="M4121" i="14"/>
  <c r="M4483" i="14"/>
  <c r="M4711" i="14"/>
  <c r="M4960" i="14"/>
  <c r="M5482" i="14"/>
  <c r="M6793" i="14"/>
  <c r="M2857" i="14"/>
  <c r="M2975" i="14"/>
  <c r="M3219" i="14"/>
  <c r="M3439" i="14"/>
  <c r="M3713" i="14"/>
  <c r="M4063" i="14"/>
  <c r="M4456" i="14"/>
  <c r="M5115" i="14"/>
  <c r="M6217" i="14"/>
  <c r="M2132" i="14"/>
  <c r="M2420" i="14"/>
  <c r="M2722" i="14"/>
  <c r="M3010" i="14"/>
  <c r="M3257" i="14"/>
  <c r="M3397" i="14"/>
  <c r="M3708" i="14"/>
  <c r="M3848" i="14"/>
  <c r="M4053" i="14"/>
  <c r="M4411" i="14"/>
  <c r="M4958" i="14"/>
  <c r="M5630" i="14"/>
  <c r="M7154" i="14"/>
  <c r="M3462" i="14"/>
  <c r="M3750" i="14"/>
  <c r="M4074" i="14"/>
  <c r="M4362" i="14"/>
  <c r="M4681" i="14"/>
  <c r="M4836" i="14"/>
  <c r="M4974" i="14"/>
  <c r="M5089" i="14"/>
  <c r="M5282" i="14"/>
  <c r="M5695" i="14"/>
  <c r="M6079" i="14"/>
  <c r="M6518" i="14"/>
  <c r="M9366" i="14"/>
  <c r="M4234" i="14"/>
  <c r="M4378" i="14"/>
  <c r="M4522" i="14"/>
  <c r="M4672" i="14"/>
  <c r="M4855" i="14"/>
  <c r="M5033" i="14"/>
  <c r="M5194" i="14"/>
  <c r="M5846" i="14"/>
  <c r="M6698" i="14"/>
  <c r="M7738" i="14"/>
  <c r="M3428" i="14"/>
  <c r="M3716" i="14"/>
  <c r="M3871" i="14"/>
  <c r="M4161" i="14"/>
  <c r="M4449" i="14"/>
  <c r="M4698" i="14"/>
  <c r="M4895" i="14"/>
  <c r="M5366" i="14"/>
  <c r="M6093" i="14"/>
  <c r="M6745" i="14"/>
  <c r="M7842" i="14"/>
  <c r="M3234" i="14"/>
  <c r="M3522" i="14"/>
  <c r="M3810" i="14"/>
  <c r="M4086" i="14"/>
  <c r="M4374" i="14"/>
  <c r="M4630" i="14"/>
  <c r="M4907" i="14"/>
  <c r="M5108" i="14"/>
  <c r="M5459" i="14"/>
  <c r="M5962" i="14"/>
  <c r="M6682" i="14"/>
  <c r="M7639" i="14"/>
  <c r="M9565" i="14"/>
  <c r="M3664" i="14"/>
  <c r="M3778" i="14"/>
  <c r="M3917" i="14"/>
  <c r="M4047" i="14"/>
  <c r="M4152" i="14"/>
  <c r="M4271" i="14"/>
  <c r="M4390" i="14"/>
  <c r="M4493" i="14"/>
  <c r="M4802" i="14"/>
  <c r="M5090" i="14"/>
  <c r="M5330" i="14"/>
  <c r="M5653" i="14"/>
  <c r="M6167" i="14"/>
  <c r="M6883" i="14"/>
  <c r="M8141" i="14"/>
  <c r="M3776" i="14"/>
  <c r="M4070" i="14"/>
  <c r="M4358" i="14"/>
  <c r="M4619" i="14"/>
  <c r="M4814" i="14"/>
  <c r="M4975" i="14"/>
  <c r="M5151" i="14"/>
  <c r="M5591" i="14"/>
  <c r="M6372" i="14"/>
  <c r="M7072" i="14"/>
  <c r="M8228" i="14"/>
  <c r="M3287" i="14"/>
  <c r="M3575" i="14"/>
  <c r="M3906" i="14"/>
  <c r="M4194" i="14"/>
  <c r="M4482" i="14"/>
  <c r="M4741" i="14"/>
  <c r="M4919" i="14"/>
  <c r="M5036" i="14"/>
  <c r="M5149" i="14"/>
  <c r="M5594" i="14"/>
  <c r="M6418" i="14"/>
  <c r="M7305" i="14"/>
  <c r="M8560" i="14"/>
  <c r="M3603" i="14"/>
  <c r="M3747" i="14"/>
  <c r="M3963" i="14"/>
  <c r="M4107" i="14"/>
  <c r="M4251" i="14"/>
  <c r="M4395" i="14"/>
  <c r="M4539" i="14"/>
  <c r="M4713" i="14"/>
  <c r="M4889" i="14"/>
  <c r="M5088" i="14"/>
  <c r="M5271" i="14"/>
  <c r="M5960" i="14"/>
  <c r="M6585" i="14"/>
  <c r="M7872" i="14"/>
  <c r="M3386" i="14"/>
  <c r="M3674" i="14"/>
  <c r="M4014" i="14"/>
  <c r="M4302" i="14"/>
  <c r="M4643" i="14"/>
  <c r="M5011" i="14"/>
  <c r="M5357" i="14"/>
  <c r="M5923" i="14"/>
  <c r="M6955" i="14"/>
  <c r="M8949" i="14"/>
  <c r="M5608" i="14"/>
  <c r="M5916" i="14"/>
  <c r="M6132" i="14"/>
  <c r="M6444" i="14"/>
  <c r="M6763" i="14"/>
  <c r="M7118" i="14"/>
  <c r="M7466" i="14"/>
  <c r="M8166" i="14"/>
  <c r="M8932" i="14"/>
  <c r="M5309" i="14"/>
  <c r="M5462" i="14"/>
  <c r="M6026" i="14"/>
  <c r="M6333" i="14"/>
  <c r="M6562" i="14"/>
  <c r="M6819" i="14"/>
  <c r="M7020" i="14"/>
  <c r="M7263" i="14"/>
  <c r="M8232" i="14"/>
  <c r="M8684" i="14"/>
  <c r="M3107" i="14"/>
  <c r="M3395" i="14"/>
  <c r="M3683" i="14"/>
  <c r="M4010" i="14"/>
  <c r="M4298" i="14"/>
  <c r="M4613" i="14"/>
  <c r="M4901" i="14"/>
  <c r="M5280" i="14"/>
  <c r="M5496" i="14"/>
  <c r="M5712" i="14"/>
  <c r="M5940" i="14"/>
  <c r="M6130" i="14"/>
  <c r="M6516" i="14"/>
  <c r="M6894" i="14"/>
  <c r="M7406" i="14"/>
  <c r="M8008" i="14"/>
  <c r="M8532" i="14"/>
  <c r="M9600" i="14"/>
  <c r="M3262" i="14"/>
  <c r="M3550" i="14"/>
  <c r="M3901" i="14"/>
  <c r="M4189" i="14"/>
  <c r="M4477" i="14"/>
  <c r="M4636" i="14"/>
  <c r="M4812" i="14"/>
  <c r="M4956" i="14"/>
  <c r="M5100" i="14"/>
  <c r="M5341" i="14"/>
  <c r="M5629" i="14"/>
  <c r="M5856" i="14"/>
  <c r="M6204" i="14"/>
  <c r="M6523" i="14"/>
  <c r="M6845" i="14"/>
  <c r="M6975" i="14"/>
  <c r="M7279" i="14"/>
  <c r="M7873" i="14"/>
  <c r="M8240" i="14"/>
  <c r="M8972" i="14"/>
  <c r="M5296" i="14"/>
  <c r="M5512" i="14"/>
  <c r="M5728" i="14"/>
  <c r="M5947" i="14"/>
  <c r="M6113" i="14"/>
  <c r="M6292" i="14"/>
  <c r="M6463" i="14"/>
  <c r="M6618" i="14"/>
  <c r="M6787" i="14"/>
  <c r="M6918" i="14"/>
  <c r="M7390" i="14"/>
  <c r="M7846" i="14"/>
  <c r="M8217" i="14"/>
  <c r="M9039" i="14"/>
  <c r="M5429" i="14"/>
  <c r="M5582" i="14"/>
  <c r="M5771" i="14"/>
  <c r="M5929" i="14"/>
  <c r="M6133" i="14"/>
  <c r="M6304" i="14"/>
  <c r="M6496" i="14"/>
  <c r="M6688" i="14"/>
  <c r="M7048" i="14"/>
  <c r="M7582" i="14"/>
  <c r="M7976" i="14"/>
  <c r="M8404" i="14"/>
  <c r="M9350" i="14"/>
  <c r="M5337" i="14"/>
  <c r="M5553" i="14"/>
  <c r="M5769" i="14"/>
  <c r="M6239" i="14"/>
  <c r="M6540" i="14"/>
  <c r="M6916" i="14"/>
  <c r="M7124" i="14"/>
  <c r="M7745" i="14"/>
  <c r="M8194" i="14"/>
  <c r="M8447" i="14"/>
  <c r="M1171" i="15"/>
  <c r="M5389" i="14"/>
  <c r="M5533" i="14"/>
  <c r="M5677" i="14"/>
  <c r="M5803" i="14"/>
  <c r="M5976" i="14"/>
  <c r="M6126" i="14"/>
  <c r="M6246" i="14"/>
  <c r="M6422" i="14"/>
  <c r="M6577" i="14"/>
  <c r="M6746" i="14"/>
  <c r="M6867" i="14"/>
  <c r="M7179" i="14"/>
  <c r="M7526" i="14"/>
  <c r="M8215" i="14"/>
  <c r="M9460" i="14"/>
  <c r="M5434" i="14"/>
  <c r="M5650" i="14"/>
  <c r="M5885" i="14"/>
  <c r="M6168" i="14"/>
  <c r="M6346" i="14"/>
  <c r="M6538" i="14"/>
  <c r="M6730" i="14"/>
  <c r="M7001" i="14"/>
  <c r="M7243" i="14"/>
  <c r="M7618" i="14"/>
  <c r="M7988" i="14"/>
  <c r="M9096" i="14"/>
  <c r="M5387" i="14"/>
  <c r="M5953" i="14"/>
  <c r="M6191" i="14"/>
  <c r="M6492" i="14"/>
  <c r="M6809" i="14"/>
  <c r="M6962" i="14"/>
  <c r="M7241" i="14"/>
  <c r="M7698" i="14"/>
  <c r="M8494" i="14"/>
  <c r="M9559" i="14"/>
  <c r="M7553" i="14"/>
  <c r="M7858" i="14"/>
  <c r="M8093" i="14"/>
  <c r="M8417" i="14"/>
  <c r="M8676" i="14"/>
  <c r="M9178" i="14"/>
  <c r="M9444" i="14"/>
  <c r="M9782" i="14"/>
  <c r="M4642" i="14"/>
  <c r="M4930" i="14"/>
  <c r="M5264" i="14"/>
  <c r="M5552" i="14"/>
  <c r="M5840" i="14"/>
  <c r="M6122" i="14"/>
  <c r="M6327" i="14"/>
  <c r="M6519" i="14"/>
  <c r="M6711" i="14"/>
  <c r="M6889" i="14"/>
  <c r="M7102" i="14"/>
  <c r="M7294" i="14"/>
  <c r="M7558" i="14"/>
  <c r="M7743" i="14"/>
  <c r="M8011" i="14"/>
  <c r="M8342" i="14"/>
  <c r="M8657" i="14"/>
  <c r="M9067" i="14"/>
  <c r="M9477" i="14"/>
  <c r="M9987" i="14"/>
  <c r="M4677" i="14"/>
  <c r="M4965" i="14"/>
  <c r="M5217" i="14"/>
  <c r="M5321" i="14"/>
  <c r="M5417" i="14"/>
  <c r="M5513" i="14"/>
  <c r="M5609" i="14"/>
  <c r="M5705" i="14"/>
  <c r="M5797" i="14"/>
  <c r="M5893" i="14"/>
  <c r="M5989" i="14"/>
  <c r="M6085" i="14"/>
  <c r="M6197" i="14"/>
  <c r="M6277" i="14"/>
  <c r="M6364" i="14"/>
  <c r="M6446" i="14"/>
  <c r="M6526" i="14"/>
  <c r="M6606" i="14"/>
  <c r="M6693" i="14"/>
  <c r="M6773" i="14"/>
  <c r="M6910" i="14"/>
  <c r="M7038" i="14"/>
  <c r="M7228" i="14"/>
  <c r="M7462" i="14"/>
  <c r="M7818" i="14"/>
  <c r="M8037" i="14"/>
  <c r="M8199" i="14"/>
  <c r="M8547" i="14"/>
  <c r="M8944" i="14"/>
  <c r="M9378" i="14"/>
  <c r="M9800" i="14"/>
  <c r="M6986" i="14"/>
  <c r="M7203" i="14"/>
  <c r="M7367" i="14"/>
  <c r="M7522" i="14"/>
  <c r="M7701" i="14"/>
  <c r="M7854" i="14"/>
  <c r="M8023" i="14"/>
  <c r="M8167" i="14"/>
  <c r="M8387" i="14"/>
  <c r="M8747" i="14"/>
  <c r="M8947" i="14"/>
  <c r="M9289" i="14"/>
  <c r="M9550" i="14"/>
  <c r="M1230" i="15"/>
  <c r="M7057" i="14"/>
  <c r="M7153" i="14"/>
  <c r="M7249" i="14"/>
  <c r="M7401" i="14"/>
  <c r="M7774" i="14"/>
  <c r="M8110" i="14"/>
  <c r="M8371" i="14"/>
  <c r="M8710" i="14"/>
  <c r="M9226" i="14"/>
  <c r="M9531" i="14"/>
  <c r="M9821" i="14"/>
  <c r="M7240" i="14"/>
  <c r="M7394" i="14"/>
  <c r="M7574" i="14"/>
  <c r="M7699" i="14"/>
  <c r="M7894" i="14"/>
  <c r="M8087" i="14"/>
  <c r="M8220" i="14"/>
  <c r="M8401" i="14"/>
  <c r="M8567" i="14"/>
  <c r="M8831" i="14"/>
  <c r="M9284" i="14"/>
  <c r="M9647" i="14"/>
  <c r="M7332" i="14"/>
  <c r="M7542" i="14"/>
  <c r="M7711" i="14"/>
  <c r="M7949" i="14"/>
  <c r="M8304" i="14"/>
  <c r="M8502" i="14"/>
  <c r="M8899" i="14"/>
  <c r="M9295" i="14"/>
  <c r="M9689" i="14"/>
  <c r="M7110" i="14"/>
  <c r="M7229" i="14"/>
  <c r="M7430" i="14"/>
  <c r="M7610" i="14"/>
  <c r="M7904" i="14"/>
  <c r="M8092" i="14"/>
  <c r="M8334" i="14"/>
  <c r="M8716" i="14"/>
  <c r="M9041" i="14"/>
  <c r="M9407" i="14"/>
  <c r="M9713" i="14"/>
  <c r="M2003" i="15"/>
  <c r="M7213" i="14"/>
  <c r="M7397" i="14"/>
  <c r="M7629" i="14"/>
  <c r="M7768" i="14"/>
  <c r="M7947" i="14"/>
  <c r="M8168" i="14"/>
  <c r="M8390" i="14"/>
  <c r="M8740" i="14"/>
  <c r="M9114" i="14"/>
  <c r="M9645" i="14"/>
  <c r="M1610" i="15"/>
  <c r="M8555" i="14"/>
  <c r="M8860" i="14"/>
  <c r="M9059" i="14"/>
  <c r="M9467" i="14"/>
  <c r="M9798" i="14"/>
  <c r="M901" i="15"/>
  <c r="M1522" i="15"/>
  <c r="M1842" i="15"/>
  <c r="M8605" i="14"/>
  <c r="M8901" i="14"/>
  <c r="M9193" i="14"/>
  <c r="M9387" i="14"/>
  <c r="M9589" i="14"/>
  <c r="M9829" i="14"/>
  <c r="M689" i="15"/>
  <c r="M1219" i="15"/>
  <c r="M5884" i="14"/>
  <c r="M6172" i="14"/>
  <c r="M6464" i="14"/>
  <c r="M6752" i="14"/>
  <c r="M7064" i="14"/>
  <c r="M7491" i="14"/>
  <c r="M7724" i="14"/>
  <c r="M7987" i="14"/>
  <c r="M8202" i="14"/>
  <c r="M8558" i="14"/>
  <c r="M8802" i="14"/>
  <c r="M9069" i="14"/>
  <c r="M9433" i="14"/>
  <c r="M9737" i="14"/>
  <c r="M558" i="15"/>
  <c r="M877" i="15"/>
  <c r="M1971" i="15"/>
  <c r="M8644" i="14"/>
  <c r="M8827" i="14"/>
  <c r="M8997" i="14"/>
  <c r="M9223" i="14"/>
  <c r="M9408" i="14"/>
  <c r="M9603" i="14"/>
  <c r="M598" i="15"/>
  <c r="M957" i="15"/>
  <c r="M1267" i="15"/>
  <c r="M1747" i="15"/>
  <c r="M8651" i="14"/>
  <c r="M8879" i="14"/>
  <c r="M9142" i="14"/>
  <c r="M9488" i="14"/>
  <c r="M9697" i="14"/>
  <c r="M9861" i="14"/>
  <c r="M698" i="15"/>
  <c r="M1631" i="15"/>
  <c r="M8531" i="14"/>
  <c r="M8771" i="14"/>
  <c r="M9149" i="14"/>
  <c r="M9542" i="14"/>
  <c r="M9768" i="14"/>
  <c r="M569" i="15"/>
  <c r="M1010" i="15"/>
  <c r="M5804" i="14"/>
  <c r="M6092" i="14"/>
  <c r="M6408" i="14"/>
  <c r="M6696" i="14"/>
  <c r="M6968" i="14"/>
  <c r="M7224" i="14"/>
  <c r="M7455" i="14"/>
  <c r="M7613" i="14"/>
  <c r="M7816" i="14"/>
  <c r="M8069" i="14"/>
  <c r="M8429" i="14"/>
  <c r="M8692" i="14"/>
  <c r="M9006" i="14"/>
  <c r="M9317" i="14"/>
  <c r="M9613" i="14"/>
  <c r="M9794" i="14"/>
  <c r="M671" i="15"/>
  <c r="M1089" i="15"/>
  <c r="M1458" i="15"/>
  <c r="M8568" i="14"/>
  <c r="M8735" i="14"/>
  <c r="M8900" i="14"/>
  <c r="M9180" i="14"/>
  <c r="M9324" i="14"/>
  <c r="M9528" i="14"/>
  <c r="M9750" i="14"/>
  <c r="M9999" i="14"/>
  <c r="M1000" i="15"/>
  <c r="M1302" i="15"/>
  <c r="M1947" i="15"/>
  <c r="M8663" i="14"/>
  <c r="M8837" i="14"/>
  <c r="M9126" i="14"/>
  <c r="M9425" i="14"/>
  <c r="M9693" i="14"/>
  <c r="M9950" i="14"/>
  <c r="M1092" i="15"/>
  <c r="M1683" i="15"/>
  <c r="M9983" i="14"/>
  <c r="M736" i="15"/>
  <c r="M887" i="15"/>
  <c r="M1085" i="15"/>
  <c r="M1261" i="15"/>
  <c r="M1736" i="15"/>
  <c r="M2039" i="15"/>
  <c r="M572" i="15"/>
  <c r="M810" i="15"/>
  <c r="M1024" i="15"/>
  <c r="M1226" i="15"/>
  <c r="M1517" i="15"/>
  <c r="M1798" i="15"/>
  <c r="M2475" i="15"/>
  <c r="M7565" i="14"/>
  <c r="M7844" i="14"/>
  <c r="M8241" i="14"/>
  <c r="M8653" i="14"/>
  <c r="M9083" i="14"/>
  <c r="M9397" i="14"/>
  <c r="M9816" i="14"/>
  <c r="M579" i="15"/>
  <c r="M861" i="15"/>
  <c r="M1231" i="15"/>
  <c r="M1601" i="15"/>
  <c r="M1751" i="15"/>
  <c r="M3217" i="15"/>
  <c r="M584" i="15"/>
  <c r="M728" i="15"/>
  <c r="M828" i="15"/>
  <c r="M962" i="15"/>
  <c r="M1112" i="15"/>
  <c r="M1296" i="15"/>
  <c r="M1483" i="15"/>
  <c r="M1679" i="15"/>
  <c r="M9869" i="14"/>
  <c r="M695" i="15"/>
  <c r="M991" i="15"/>
  <c r="M1262" i="15"/>
  <c r="M1493" i="15"/>
  <c r="M1784" i="15"/>
  <c r="M3345" i="15"/>
  <c r="M9991" i="14"/>
  <c r="M709" i="15"/>
  <c r="M953" i="15"/>
  <c r="M1170" i="15"/>
  <c r="M1486" i="15"/>
  <c r="M1694" i="15"/>
  <c r="M2315" i="15"/>
  <c r="M7536" i="14"/>
  <c r="M7800" i="14"/>
  <c r="M8246" i="14"/>
  <c r="M8626" i="14"/>
  <c r="M9021" i="14"/>
  <c r="M9249" i="14"/>
  <c r="M9632" i="14"/>
  <c r="M9940" i="14"/>
  <c r="M688" i="15"/>
  <c r="M982" i="15"/>
  <c r="M1282" i="15"/>
  <c r="M1584" i="15"/>
  <c r="M1874" i="15"/>
  <c r="M9908" i="14"/>
  <c r="M619" i="15"/>
  <c r="M824" i="15"/>
  <c r="M1030" i="15"/>
  <c r="M1247" i="15"/>
  <c r="M1402" i="15"/>
  <c r="M1630" i="15"/>
  <c r="M2098" i="15"/>
  <c r="M9847" i="14"/>
  <c r="M603" i="15"/>
  <c r="M891" i="15"/>
  <c r="M1143" i="15"/>
  <c r="M1316" i="15"/>
  <c r="M1663" i="15"/>
  <c r="M1898" i="15"/>
  <c r="M1918" i="15"/>
  <c r="M2101" i="15"/>
  <c r="M2425" i="15"/>
  <c r="M2037" i="15"/>
  <c r="M3176" i="15"/>
  <c r="M9293" i="14"/>
  <c r="M9827" i="14"/>
  <c r="M648" i="15"/>
  <c r="M924" i="15"/>
  <c r="M1136" i="15"/>
  <c r="M1324" i="15"/>
  <c r="M1509" i="15"/>
  <c r="M1783" i="15"/>
  <c r="M1955" i="15"/>
  <c r="M2275" i="15"/>
  <c r="M1975" i="15"/>
  <c r="M2248" i="15"/>
  <c r="M2059" i="15"/>
  <c r="M1875" i="15"/>
  <c r="M3115" i="15"/>
  <c r="M9514" i="14"/>
  <c r="M9897" i="14"/>
  <c r="M740" i="15"/>
  <c r="M1062" i="15"/>
  <c r="M1325" i="15"/>
  <c r="M1597" i="15"/>
  <c r="M1878" i="15"/>
  <c r="M2276" i="15"/>
  <c r="M1937" i="15"/>
  <c r="M2175" i="15"/>
  <c r="M3073" i="15"/>
  <c r="M2075" i="15"/>
  <c r="M1158" i="15"/>
  <c r="M1407" i="15"/>
  <c r="M1569" i="15"/>
  <c r="M1772" i="15"/>
  <c r="M2086" i="15"/>
  <c r="M2406" i="15"/>
  <c r="M1217" i="15"/>
  <c r="M1424" i="15"/>
  <c r="M1596" i="15"/>
  <c r="M1794" i="15"/>
  <c r="M1995" i="15"/>
  <c r="M2146" i="15"/>
  <c r="M2407" i="15"/>
  <c r="M2141" i="15"/>
  <c r="M2505" i="15"/>
  <c r="M3777" i="15"/>
  <c r="M2286" i="15"/>
  <c r="M2454" i="15"/>
  <c r="M2721" i="15"/>
  <c r="M3281" i="15"/>
  <c r="M2227" i="15"/>
  <c r="M2395" i="15"/>
  <c r="M2620" i="15"/>
  <c r="M3610" i="15"/>
  <c r="M840" i="15"/>
  <c r="M1148" i="15"/>
  <c r="M1434" i="15"/>
  <c r="M1700" i="15"/>
  <c r="M1953" i="15"/>
  <c r="M2147" i="15"/>
  <c r="M2566" i="15"/>
  <c r="M3104" i="15"/>
  <c r="M2211" i="15"/>
  <c r="M2334" i="15"/>
  <c r="M2504" i="15"/>
  <c r="M3041" i="15"/>
  <c r="M4099" i="15"/>
  <c r="M2358" i="15"/>
  <c r="M2646" i="15"/>
  <c r="M2140" i="15"/>
  <c r="M2351" i="15"/>
  <c r="M2660" i="15"/>
  <c r="M4168" i="15"/>
  <c r="M2292" i="15"/>
  <c r="M2517" i="15"/>
  <c r="M3141" i="15"/>
  <c r="M843" i="15"/>
  <c r="M1187" i="15"/>
  <c r="M1476" i="15"/>
  <c r="M1701" i="15"/>
  <c r="M1940" i="15"/>
  <c r="M2281" i="15"/>
  <c r="M2605" i="15"/>
  <c r="M3264" i="15"/>
  <c r="M2578" i="15"/>
  <c r="M2816" i="15"/>
  <c r="M3248" i="15"/>
  <c r="M6738" i="15"/>
  <c r="M2797" i="15"/>
  <c r="M3383" i="15"/>
  <c r="M2527" i="15"/>
  <c r="M2958" i="15"/>
  <c r="M807" i="15"/>
  <c r="M1126" i="15"/>
  <c r="M1401" i="15"/>
  <c r="M1704" i="15"/>
  <c r="M1959" i="15"/>
  <c r="M2194" i="15"/>
  <c r="M2408" i="15"/>
  <c r="M2595" i="15"/>
  <c r="M2953" i="15"/>
  <c r="M3384" i="15"/>
  <c r="M2544" i="15"/>
  <c r="M2812" i="15"/>
  <c r="M3336" i="15"/>
  <c r="M2556" i="15"/>
  <c r="M2855" i="15"/>
  <c r="M3233" i="15"/>
  <c r="M3813" i="15"/>
  <c r="M2673" i="15"/>
  <c r="M3021" i="15"/>
  <c r="M3301" i="15"/>
  <c r="M2533" i="15"/>
  <c r="M2756" i="15"/>
  <c r="M3285" i="15"/>
  <c r="M2710" i="15"/>
  <c r="M3029" i="15"/>
  <c r="M3277" i="15"/>
  <c r="M3524" i="15"/>
  <c r="M4404" i="15"/>
  <c r="M1516" i="15"/>
  <c r="M1804" i="15"/>
  <c r="M2056" i="15"/>
  <c r="M2325" i="15"/>
  <c r="M2547" i="15"/>
  <c r="M2758" i="15"/>
  <c r="M3010" i="15"/>
  <c r="M3275" i="15"/>
  <c r="M3571" i="15"/>
  <c r="M4232" i="15"/>
  <c r="M2724" i="15"/>
  <c r="M2858" i="15"/>
  <c r="M3091" i="15"/>
  <c r="M3303" i="15"/>
  <c r="M3613" i="15"/>
  <c r="M4064" i="15"/>
  <c r="M6872" i="15"/>
  <c r="M2245" i="15"/>
  <c r="M2534" i="15"/>
  <c r="M2774" i="15"/>
  <c r="M2994" i="15"/>
  <c r="M3319" i="15"/>
  <c r="M3600" i="15"/>
  <c r="M3952" i="15"/>
  <c r="M6088" i="15"/>
  <c r="M4024" i="15"/>
  <c r="M2811" i="15"/>
  <c r="M3054" i="15"/>
  <c r="M3431" i="15"/>
  <c r="M3736" i="15"/>
  <c r="M4125" i="15"/>
  <c r="M5089" i="15"/>
  <c r="M2957" i="15"/>
  <c r="M3108" i="15"/>
  <c r="M3452" i="15"/>
  <c r="M3836" i="15"/>
  <c r="M2623" i="15"/>
  <c r="M2886" i="15"/>
  <c r="M3299" i="15"/>
  <c r="M3669" i="15"/>
  <c r="M4727" i="15"/>
  <c r="M2723" i="15"/>
  <c r="M2866" i="15"/>
  <c r="M3007" i="15"/>
  <c r="M3199" i="15"/>
  <c r="M3393" i="15"/>
  <c r="M3601" i="15"/>
  <c r="M3896" i="15"/>
  <c r="M4618" i="15"/>
  <c r="M3213" i="15"/>
  <c r="M3385" i="15"/>
  <c r="M3557" i="15"/>
  <c r="M3738" i="15"/>
  <c r="M4020" i="15"/>
  <c r="M4651" i="15"/>
  <c r="M3618" i="15"/>
  <c r="M4107" i="15"/>
  <c r="M4524" i="15"/>
  <c r="M5884" i="15"/>
  <c r="M3509" i="15"/>
  <c r="M3690" i="15"/>
  <c r="M3850" i="15"/>
  <c r="M4722" i="15"/>
  <c r="M1948" i="15"/>
  <c r="M2226" i="15"/>
  <c r="M2515" i="15"/>
  <c r="M2786" i="15"/>
  <c r="M3040" i="15"/>
  <c r="M3191" i="15"/>
  <c r="M3351" i="15"/>
  <c r="M3502" i="15"/>
  <c r="M3658" i="15"/>
  <c r="M4089" i="15"/>
  <c r="M4600" i="15"/>
  <c r="M3407" i="15"/>
  <c r="M3644" i="15"/>
  <c r="M3814" i="15"/>
  <c r="M4068" i="15"/>
  <c r="M4338" i="15"/>
  <c r="M4801" i="15"/>
  <c r="M3138" i="15"/>
  <c r="M3714" i="15"/>
  <c r="M4084" i="15"/>
  <c r="M4544" i="15"/>
  <c r="M5621" i="15"/>
  <c r="M3261" i="15"/>
  <c r="M3415" i="15"/>
  <c r="M3577" i="15"/>
  <c r="M3755" i="15"/>
  <c r="M4132" i="15"/>
  <c r="M5037" i="15"/>
  <c r="M4375" i="15"/>
  <c r="M4767" i="15"/>
  <c r="M5142" i="15"/>
  <c r="M5585" i="15"/>
  <c r="M3950" i="15"/>
  <c r="M4192" i="15"/>
  <c r="M4461" i="15"/>
  <c r="M4736" i="15"/>
  <c r="M5199" i="15"/>
  <c r="M5806" i="15"/>
  <c r="M3915" i="15"/>
  <c r="M4104" i="15"/>
  <c r="M4314" i="15"/>
  <c r="M4473" i="15"/>
  <c r="M4683" i="15"/>
  <c r="M4967" i="15"/>
  <c r="M5231" i="15"/>
  <c r="M5571" i="15"/>
  <c r="M2655" i="15"/>
  <c r="M2943" i="15"/>
  <c r="M3231" i="15"/>
  <c r="M3519" i="15"/>
  <c r="M3792" i="15"/>
  <c r="M4152" i="15"/>
  <c r="M4426" i="15"/>
  <c r="M4624" i="15"/>
  <c r="M5229" i="15"/>
  <c r="M5919" i="15"/>
  <c r="M3892" i="15"/>
  <c r="M4044" i="15"/>
  <c r="M4212" i="15"/>
  <c r="M4376" i="15"/>
  <c r="M4564" i="15"/>
  <c r="M5054" i="15"/>
  <c r="M5264" i="15"/>
  <c r="M5633" i="15"/>
  <c r="M3858" i="15"/>
  <c r="M4081" i="15"/>
  <c r="M4343" i="15"/>
  <c r="M4676" i="15"/>
  <c r="M5275" i="15"/>
  <c r="M5947" i="15"/>
  <c r="M4009" i="15"/>
  <c r="M4198" i="15"/>
  <c r="M4369" i="15"/>
  <c r="M4548" i="15"/>
  <c r="M4811" i="15"/>
  <c r="M5165" i="15"/>
  <c r="M5595" i="15"/>
  <c r="M3923" i="15"/>
  <c r="M4113" i="15"/>
  <c r="M4391" i="15"/>
  <c r="M4748" i="15"/>
  <c r="M5176" i="15"/>
  <c r="M5975" i="15"/>
  <c r="M3972" i="15"/>
  <c r="M4134" i="15"/>
  <c r="M4339" i="15"/>
  <c r="M4479" i="15"/>
  <c r="M4708" i="15"/>
  <c r="M5068" i="15"/>
  <c r="M5386" i="15"/>
  <c r="M5998" i="15"/>
  <c r="M4846" i="15"/>
  <c r="M5049" i="15"/>
  <c r="M5322" i="15"/>
  <c r="M5568" i="15"/>
  <c r="M5873" i="15"/>
  <c r="M6481" i="15"/>
  <c r="M5434" i="15"/>
  <c r="M5643" i="15"/>
  <c r="M5863" i="15"/>
  <c r="M7108" i="15"/>
  <c r="M3219" i="15"/>
  <c r="M3507" i="15"/>
  <c r="M3857" i="15"/>
  <c r="M4110" i="15"/>
  <c r="M4398" i="15"/>
  <c r="M4666" i="15"/>
  <c r="M4925" i="15"/>
  <c r="M5123" i="15"/>
  <c r="M5403" i="15"/>
  <c r="M5725" i="15"/>
  <c r="M6231" i="15"/>
  <c r="M2966" i="15"/>
  <c r="M3254" i="15"/>
  <c r="M3542" i="15"/>
  <c r="M3831" i="15"/>
  <c r="M3989" i="15"/>
  <c r="M4176" i="15"/>
  <c r="M4320" i="15"/>
  <c r="M4464" i="15"/>
  <c r="M4654" i="15"/>
  <c r="M4880" i="15"/>
  <c r="M5133" i="15"/>
  <c r="M5394" i="15"/>
  <c r="M5682" i="15"/>
  <c r="M5895" i="15"/>
  <c r="M6514" i="15"/>
  <c r="M4690" i="15"/>
  <c r="M4847" i="15"/>
  <c r="M5043" i="15"/>
  <c r="M5220" i="15"/>
  <c r="M5387" i="15"/>
  <c r="M5554" i="15"/>
  <c r="M5778" i="15"/>
  <c r="M6397" i="15"/>
  <c r="M4747" i="15"/>
  <c r="M4914" i="15"/>
  <c r="M5150" i="15"/>
  <c r="M5437" i="15"/>
  <c r="M5667" i="15"/>
  <c r="M5859" i="15"/>
  <c r="M6218" i="15"/>
  <c r="M4657" i="15"/>
  <c r="M4819" i="15"/>
  <c r="M5039" i="15"/>
  <c r="M5266" i="15"/>
  <c r="M5499" i="15"/>
  <c r="M5695" i="15"/>
  <c r="M6471" i="15"/>
  <c r="M4824" i="15"/>
  <c r="M4991" i="15"/>
  <c r="M5117" i="15"/>
  <c r="M5238" i="15"/>
  <c r="M5433" i="15"/>
  <c r="M5570" i="15"/>
  <c r="M5851" i="15"/>
  <c r="M6101" i="15"/>
  <c r="M4757" i="15"/>
  <c r="M4994" i="15"/>
  <c r="M5271" i="15"/>
  <c r="M5440" i="15"/>
  <c r="M5640" i="15"/>
  <c r="M5838" i="15"/>
  <c r="M6414" i="15"/>
  <c r="M6475" i="15"/>
  <c r="M5756" i="15"/>
  <c r="M5968" i="15"/>
  <c r="M6192" i="15"/>
  <c r="M4130" i="15"/>
  <c r="M4418" i="15"/>
  <c r="M4695" i="15"/>
  <c r="M4981" i="15"/>
  <c r="M5351" i="15"/>
  <c r="M5601" i="15"/>
  <c r="M5973" i="15"/>
  <c r="M6357" i="15"/>
  <c r="M6761" i="15"/>
  <c r="M4141" i="15"/>
  <c r="M4429" i="15"/>
  <c r="M4725" i="15"/>
  <c r="M4998" i="15"/>
  <c r="M5253" i="15"/>
  <c r="M5541" i="15"/>
  <c r="M5835" i="15"/>
  <c r="M6274" i="15"/>
  <c r="M6950" i="15"/>
  <c r="M5904" i="15"/>
  <c r="M6138" i="15"/>
  <c r="M5641" i="15"/>
  <c r="M5909" i="15"/>
  <c r="M6277" i="15"/>
  <c r="M6912" i="15"/>
  <c r="M5820" i="15"/>
  <c r="M6078" i="15"/>
  <c r="M6568" i="15"/>
  <c r="M5836" i="15"/>
  <c r="M5958" i="15"/>
  <c r="M6390" i="15"/>
  <c r="M6198" i="15"/>
  <c r="M6478" i="15"/>
  <c r="M6830" i="15"/>
  <c r="M4734" i="15"/>
  <c r="M4999" i="15"/>
  <c r="M5294" i="15"/>
  <c r="M5569" i="15"/>
  <c r="M5819" i="15"/>
  <c r="M6102" i="15"/>
  <c r="M6439" i="15"/>
  <c r="M6806" i="15"/>
  <c r="M4793" i="15"/>
  <c r="M5082" i="15"/>
  <c r="M5401" i="15"/>
  <c r="M5645" i="15"/>
  <c r="M5808" i="15"/>
  <c r="M6012" i="15"/>
  <c r="M6303" i="15"/>
  <c r="M6437" i="15"/>
  <c r="M6626" i="15"/>
  <c r="M7155" i="15"/>
  <c r="M6221" i="15"/>
  <c r="M6409" i="15"/>
  <c r="M6639" i="15"/>
  <c r="M6141" i="15"/>
  <c r="M6387" i="15"/>
  <c r="M6618" i="15"/>
  <c r="M6794" i="15"/>
  <c r="M6114" i="15"/>
  <c r="M6451" i="15"/>
  <c r="M7048" i="15"/>
  <c r="M6193" i="15"/>
  <c r="M6370" i="15"/>
  <c r="M6553" i="15"/>
  <c r="M6995" i="15"/>
  <c r="M6245" i="15"/>
  <c r="M6461" i="15"/>
  <c r="M6716" i="15"/>
  <c r="M7094" i="15"/>
  <c r="M6959" i="15"/>
  <c r="M7495" i="15"/>
  <c r="M6421" i="15"/>
  <c r="M6698" i="15"/>
  <c r="M6848" i="15"/>
  <c r="M7031" i="15"/>
  <c r="M7702" i="15"/>
  <c r="M5769" i="15"/>
  <c r="M6204" i="15"/>
  <c r="M6467" i="15"/>
  <c r="M6691" i="15"/>
  <c r="M6908" i="15"/>
  <c r="M7097" i="15"/>
  <c r="M6129" i="15"/>
  <c r="M6321" i="15"/>
  <c r="M6452" i="15"/>
  <c r="M6559" i="15"/>
  <c r="M6673" i="15"/>
  <c r="M6796" i="15"/>
  <c r="M7034" i="15"/>
  <c r="M7234" i="15"/>
  <c r="M6728" i="15"/>
  <c r="M6886" i="15"/>
  <c r="M7095" i="15"/>
  <c r="M6896" i="15"/>
  <c r="M7149" i="15"/>
  <c r="M6667" i="15"/>
  <c r="M6933" i="15"/>
  <c r="M7944" i="15"/>
  <c r="M6975" i="15"/>
  <c r="M7164" i="15"/>
  <c r="M6860" i="15"/>
  <c r="M7180" i="15"/>
  <c r="M7401" i="15"/>
  <c r="M7246" i="15"/>
  <c r="M8414" i="15"/>
  <c r="M7816" i="15"/>
  <c r="M6961" i="15"/>
  <c r="M7396" i="15"/>
  <c r="M6740" i="15"/>
  <c r="M6910" i="15"/>
  <c r="M7099" i="15"/>
  <c r="M7286" i="15"/>
  <c r="M7143" i="15"/>
  <c r="M7412" i="15"/>
  <c r="M7394" i="15"/>
  <c r="M7284" i="15"/>
  <c r="M7931" i="15"/>
  <c r="M7415" i="15"/>
  <c r="M8052" i="15"/>
  <c r="M6487" i="15"/>
  <c r="M6871" i="15"/>
  <c r="M7190" i="15"/>
  <c r="M7906" i="15"/>
  <c r="M7473" i="15"/>
  <c r="M7663" i="15"/>
  <c r="M8031" i="15"/>
  <c r="M7311" i="15"/>
  <c r="M7530" i="15"/>
  <c r="M7787" i="15"/>
  <c r="M8167" i="15"/>
  <c r="M7021" i="15"/>
  <c r="M7296" i="15"/>
  <c r="M7595" i="15"/>
  <c r="M7904" i="15"/>
  <c r="M7305" i="15"/>
  <c r="M7437" i="15"/>
  <c r="M7711" i="15"/>
  <c r="M8056" i="15"/>
  <c r="M6907" i="15"/>
  <c r="M7233" i="15"/>
  <c r="M7552" i="15"/>
  <c r="M7847" i="15"/>
  <c r="M8301" i="15"/>
  <c r="M1136" i="22"/>
  <c r="M1044" i="22"/>
  <c r="M948" i="22"/>
  <c r="M1164" i="22"/>
  <c r="M1066" i="22"/>
  <c r="M972" i="22"/>
  <c r="M872" i="22"/>
  <c r="M786" i="22"/>
  <c r="M729" i="22"/>
  <c r="M621" i="22"/>
  <c r="M858" i="22"/>
  <c r="M597" i="22"/>
  <c r="M636" i="22"/>
  <c r="M488" i="22"/>
  <c r="M392" i="22"/>
  <c r="M788" i="22"/>
  <c r="M324" i="22"/>
  <c r="M244" i="22"/>
  <c r="M136" i="22"/>
  <c r="M40" i="22"/>
  <c r="M457" i="22"/>
  <c r="M329" i="22"/>
  <c r="M221" i="22"/>
  <c r="M149" i="22"/>
  <c r="M85" i="22"/>
  <c r="M21" i="22"/>
  <c r="M107" i="22"/>
  <c r="M960" i="23"/>
  <c r="M896" i="23"/>
  <c r="M832" i="23"/>
  <c r="M996" i="23"/>
  <c r="M868" i="23"/>
  <c r="M764" i="23"/>
  <c r="M700" i="23"/>
  <c r="M771" i="23"/>
  <c r="M611" i="23"/>
  <c r="M515" i="23"/>
  <c r="M465" i="23"/>
  <c r="M433" i="23"/>
  <c r="M401" i="23"/>
  <c r="M369" i="23"/>
  <c r="M337" i="23"/>
  <c r="M396" i="23"/>
  <c r="M722" i="23"/>
  <c r="M391" i="23"/>
  <c r="M303" i="23"/>
  <c r="M271" i="23"/>
  <c r="M239" i="23"/>
  <c r="M207" i="23"/>
  <c r="M175" i="23"/>
  <c r="M143" i="23"/>
  <c r="M111" i="23"/>
  <c r="M79" i="23"/>
  <c r="M47" i="23"/>
  <c r="M15" i="23"/>
  <c r="M237" i="23"/>
  <c r="M141" i="23"/>
  <c r="M45" i="23"/>
  <c r="M281" i="23"/>
  <c r="M217" i="23"/>
  <c r="M153" i="23"/>
  <c r="M89" i="23"/>
  <c r="M536" i="24"/>
  <c r="M522" i="24"/>
  <c r="M440" i="24"/>
  <c r="M376" i="24"/>
  <c r="M315" i="24"/>
  <c r="M251" i="24"/>
  <c r="M488" i="24"/>
  <c r="M424" i="24"/>
  <c r="M350" i="24"/>
  <c r="M286" i="24"/>
  <c r="M227" i="24"/>
  <c r="M21" i="24"/>
  <c r="M186" i="24"/>
  <c r="M138" i="24"/>
  <c r="M90" i="24"/>
  <c r="M42" i="24"/>
  <c r="M189" i="24"/>
  <c r="M9663" i="15"/>
  <c r="M9870" i="15"/>
  <c r="M9488" i="15"/>
  <c r="M9908" i="15"/>
  <c r="M9718" i="15"/>
  <c r="M9505" i="15"/>
  <c r="M9737" i="15"/>
  <c r="M9590" i="15"/>
  <c r="M9953" i="15"/>
  <c r="M9793" i="15"/>
  <c r="M9645" i="15"/>
  <c r="M9374" i="15"/>
  <c r="M9946" i="15"/>
  <c r="M9513" i="15"/>
  <c r="M9991" i="15"/>
  <c r="M9873" i="15"/>
  <c r="M9489" i="15"/>
  <c r="M9687" i="15"/>
  <c r="M9939" i="15"/>
  <c r="M9743" i="15"/>
  <c r="M9477" i="15"/>
  <c r="M9998" i="15"/>
  <c r="M9502" i="15"/>
  <c r="M9887" i="15"/>
  <c r="M9701" i="15"/>
  <c r="M9404" i="15"/>
  <c r="M9236" i="15"/>
  <c r="M9665" i="15"/>
  <c r="M9525" i="15"/>
  <c r="M9123" i="15"/>
  <c r="M9785" i="15"/>
  <c r="M9486" i="15"/>
  <c r="M9269" i="15"/>
  <c r="M9851" i="15"/>
  <c r="M9685" i="15"/>
  <c r="M9361" i="15"/>
  <c r="M9011" i="15"/>
  <c r="M9736" i="15"/>
  <c r="M9550" i="15"/>
  <c r="M9888" i="15"/>
  <c r="M9625" i="15"/>
  <c r="M9275" i="15"/>
  <c r="M9478" i="15"/>
  <c r="M9222" i="15"/>
  <c r="M8888" i="15"/>
  <c r="M9527" i="15"/>
  <c r="M9178" i="15"/>
  <c r="M8941" i="15"/>
  <c r="M9387" i="15"/>
  <c r="M9185" i="15"/>
  <c r="M9007" i="15"/>
  <c r="M8883" i="15"/>
  <c r="M9273" i="15"/>
  <c r="M9068" i="15"/>
  <c r="M8759" i="15"/>
  <c r="M9758" i="15"/>
  <c r="M9278" i="15"/>
  <c r="M9045" i="15"/>
  <c r="M8874" i="15"/>
  <c r="M9474" i="15"/>
  <c r="M9226" i="15"/>
  <c r="M9056" i="15"/>
  <c r="M8731" i="15"/>
  <c r="M9460" i="15"/>
  <c r="M9094" i="15"/>
  <c r="M9871" i="15"/>
  <c r="M9298" i="15"/>
  <c r="M8895" i="15"/>
  <c r="M9151" i="15"/>
  <c r="M8942" i="15"/>
  <c r="M8730" i="15"/>
  <c r="M9570" i="15"/>
  <c r="M8999" i="15"/>
  <c r="M8558" i="15"/>
  <c r="M9014" i="15"/>
  <c r="M8796" i="15"/>
  <c r="M8682" i="15"/>
  <c r="M9351" i="15"/>
  <c r="M8881" i="15"/>
  <c r="M8560" i="15"/>
  <c r="M8238" i="15"/>
  <c r="M9307" i="15"/>
  <c r="M8857" i="15"/>
  <c r="M8659" i="15"/>
  <c r="M9566" i="15"/>
  <c r="M9042" i="15"/>
  <c r="M8806" i="15"/>
  <c r="M8564" i="15"/>
  <c r="M8229" i="15"/>
  <c r="M9110" i="15"/>
  <c r="M8852" i="15"/>
  <c r="M8575" i="15"/>
  <c r="M9149" i="15"/>
  <c r="M8824" i="15"/>
  <c r="M9487" i="15"/>
  <c r="M8847" i="15"/>
  <c r="M9098" i="15"/>
  <c r="M8563" i="15"/>
  <c r="M8310" i="15"/>
  <c r="M9175" i="15"/>
  <c r="M8578" i="15"/>
  <c r="M8285" i="15"/>
  <c r="M9213" i="15"/>
  <c r="M8750" i="15"/>
  <c r="M8278" i="15"/>
  <c r="M7889" i="15"/>
  <c r="M8737" i="15"/>
  <c r="M8467" i="15"/>
  <c r="M8280" i="15"/>
  <c r="M8790" i="15"/>
  <c r="M8494" i="15"/>
  <c r="M8237" i="15"/>
  <c r="M8928" i="15"/>
  <c r="M8572" i="15"/>
  <c r="M9401" i="15"/>
  <c r="M8728" i="15"/>
  <c r="M8512" i="15"/>
  <c r="M9608" i="15"/>
  <c r="M8619" i="15"/>
  <c r="M8333" i="15"/>
  <c r="M8968" i="15"/>
  <c r="M8579" i="15"/>
  <c r="M8223" i="15"/>
  <c r="M8786" i="15"/>
  <c r="M9253" i="15"/>
  <c r="M8145" i="15"/>
  <c r="M7863" i="15"/>
  <c r="M7593" i="15"/>
  <c r="M8463" i="15"/>
  <c r="M8204" i="15"/>
  <c r="M8009" i="15"/>
  <c r="M7765" i="15"/>
  <c r="M8529" i="15"/>
  <c r="M8243" i="15"/>
  <c r="M8044" i="15"/>
  <c r="M7910" i="15"/>
  <c r="M8324" i="15"/>
  <c r="M8002" i="15"/>
  <c r="M7780" i="15"/>
  <c r="M7686" i="15"/>
  <c r="M8794" i="15"/>
  <c r="M8348" i="15"/>
  <c r="M8026" i="15"/>
  <c r="M7688" i="15"/>
  <c r="M8537" i="15"/>
  <c r="M8137" i="15"/>
  <c r="M8028" i="15"/>
  <c r="M7884" i="15"/>
  <c r="M7738" i="15"/>
  <c r="M7642" i="15"/>
  <c r="M8345" i="15"/>
  <c r="M8151" i="15"/>
  <c r="M7907" i="15"/>
  <c r="M7620" i="15"/>
  <c r="M8481" i="15"/>
  <c r="M8122" i="15"/>
  <c r="M7777" i="15"/>
  <c r="M8849" i="15"/>
  <c r="M8247" i="15"/>
  <c r="M8001" i="15"/>
  <c r="M7825" i="15"/>
  <c r="M9661" i="15"/>
  <c r="M8339" i="15"/>
  <c r="M8129" i="15"/>
  <c r="M7955" i="15"/>
  <c r="M7685" i="15"/>
  <c r="M7707" i="15"/>
  <c r="M7589" i="15"/>
  <c r="M8677" i="15"/>
  <c r="M8011" i="15"/>
  <c r="M7639" i="15"/>
  <c r="M7472" i="15"/>
  <c r="M8530" i="15"/>
  <c r="M7859" i="15"/>
  <c r="M7536" i="15"/>
  <c r="M7389" i="15"/>
  <c r="M8131" i="15"/>
  <c r="M7807" i="15"/>
  <c r="M7433" i="15"/>
  <c r="M8016" i="15"/>
  <c r="M7641" i="15"/>
  <c r="M7444" i="15"/>
  <c r="M7314" i="15"/>
  <c r="M7218" i="15"/>
  <c r="M7122" i="15"/>
  <c r="M7026" i="15"/>
  <c r="M7935" i="15"/>
  <c r="M8187" i="15"/>
  <c r="M7438" i="15"/>
  <c r="M8020" i="15"/>
  <c r="M6901" i="15"/>
  <c r="M7126" i="15"/>
  <c r="M7019" i="15"/>
  <c r="M6823" i="15"/>
  <c r="M5828" i="15"/>
  <c r="M4758" i="15"/>
  <c r="M5932" i="15"/>
  <c r="M4165" i="15"/>
  <c r="M5800" i="15"/>
  <c r="M5461" i="15"/>
  <c r="M6322" i="15"/>
  <c r="M5045" i="15"/>
  <c r="M4181" i="15"/>
  <c r="M4441" i="15"/>
  <c r="M5324" i="15"/>
  <c r="M5262" i="15"/>
  <c r="M6153" i="15"/>
  <c r="M4051" i="15"/>
  <c r="M5588" i="15"/>
  <c r="M4204" i="15"/>
  <c r="M5899" i="15"/>
  <c r="M4094" i="15"/>
  <c r="M3702" i="15"/>
  <c r="M4680" i="15"/>
  <c r="M2643" i="15"/>
  <c r="M6424" i="15"/>
  <c r="M3093" i="15"/>
  <c r="M1540" i="15"/>
  <c r="M3926" i="15"/>
  <c r="M1973" i="15"/>
  <c r="M2601" i="15"/>
  <c r="M2176" i="15"/>
  <c r="M2588" i="15"/>
  <c r="M2745" i="15"/>
  <c r="M1259" i="15"/>
  <c r="M1890" i="15"/>
  <c r="M2302" i="15"/>
  <c r="M2452" i="15"/>
  <c r="M1419" i="15"/>
  <c r="M9640" i="14"/>
  <c r="M756" i="15"/>
  <c r="M1120" i="15"/>
  <c r="M9421" i="14"/>
  <c r="M581" i="15"/>
  <c r="M9457" i="14"/>
  <c r="M8927" i="14"/>
  <c r="M8114" i="14"/>
  <c r="M9786" i="14"/>
  <c r="M8660" i="14"/>
  <c r="M1023" i="15"/>
  <c r="M6776" i="14"/>
  <c r="M1872" i="15"/>
  <c r="M8428" i="14"/>
  <c r="M8336" i="14"/>
  <c r="M7956" i="14"/>
  <c r="M7706" i="14"/>
  <c r="M7265" i="14"/>
  <c r="M7708" i="14"/>
  <c r="M7479" i="14"/>
  <c r="M6087" i="14"/>
  <c r="M722" i="15"/>
  <c r="M6535" i="14"/>
  <c r="M8467" i="14"/>
  <c r="M5969" i="14"/>
  <c r="M5668" i="14"/>
  <c r="M5992" i="14"/>
  <c r="M6260" i="14"/>
  <c r="M6140" i="14"/>
  <c r="M6470" i="14"/>
  <c r="M6859" i="14"/>
  <c r="M3925" i="14"/>
  <c r="M5505" i="14"/>
  <c r="M7025" i="14"/>
  <c r="M6467" i="14"/>
  <c r="M3690" i="14"/>
  <c r="M4114" i="14"/>
  <c r="M4516" i="14"/>
  <c r="M4626" i="14"/>
  <c r="M4392" i="14"/>
  <c r="M5155" i="14"/>
  <c r="M4982" i="14"/>
  <c r="M4883" i="14"/>
  <c r="M4843" i="14"/>
  <c r="M3711" i="14"/>
  <c r="M3464" i="14"/>
  <c r="M3321" i="14"/>
  <c r="M4734" i="14"/>
  <c r="M3173" i="14"/>
  <c r="M2867" i="14"/>
  <c r="M5039" i="14"/>
  <c r="M2550" i="14"/>
  <c r="M2033" i="14"/>
  <c r="M1699" i="14"/>
  <c r="M1976" i="14"/>
  <c r="M2814" i="14"/>
  <c r="M2124" i="14"/>
  <c r="M2249" i="14"/>
  <c r="M1157" i="14"/>
  <c r="M2090" i="14"/>
  <c r="M706" i="14"/>
  <c r="M1512" i="14"/>
  <c r="M7760" i="13"/>
  <c r="M5939" i="13"/>
  <c r="M5357" i="13"/>
  <c r="M3507" i="13"/>
  <c r="M1166" i="13"/>
  <c r="M8738" i="24"/>
  <c r="M9708" i="24"/>
  <c r="M4275" i="24"/>
  <c r="M4302" i="23"/>
  <c r="M236" i="23"/>
  <c r="M140" i="23"/>
  <c r="M44" i="23"/>
  <c r="M280" i="23"/>
  <c r="M216" i="23"/>
  <c r="M152" i="23"/>
  <c r="M88" i="23"/>
  <c r="M535" i="24"/>
  <c r="M516" i="24"/>
  <c r="M439" i="24"/>
  <c r="M375" i="24"/>
  <c r="M302" i="24"/>
  <c r="M244" i="24"/>
  <c r="M487" i="24"/>
  <c r="M423" i="24"/>
  <c r="M344" i="24"/>
  <c r="M280" i="24"/>
  <c r="M214" i="24"/>
  <c r="M20" i="24"/>
  <c r="M224" i="24"/>
  <c r="M182" i="24"/>
  <c r="M134" i="24"/>
  <c r="M86" i="24"/>
  <c r="M38" i="24"/>
  <c r="M188" i="24"/>
  <c r="M9631" i="15"/>
  <c r="M9834" i="15"/>
  <c r="M9461" i="15"/>
  <c r="M9891" i="15"/>
  <c r="M9686" i="15"/>
  <c r="M9490" i="15"/>
  <c r="M9735" i="15"/>
  <c r="M9588" i="15"/>
  <c r="M9937" i="15"/>
  <c r="M9776" i="15"/>
  <c r="M9628" i="15"/>
  <c r="M9357" i="15"/>
  <c r="M9930" i="15"/>
  <c r="M9479" i="15"/>
  <c r="M9974" i="15"/>
  <c r="M9860" i="15"/>
  <c r="M9976" i="15"/>
  <c r="M9655" i="15"/>
  <c r="M9931" i="15"/>
  <c r="M9730" i="15"/>
  <c r="M9445" i="15"/>
  <c r="M9970" i="15"/>
  <c r="M9456" i="15"/>
  <c r="M9882" i="15"/>
  <c r="M9696" i="15"/>
  <c r="M9368" i="15"/>
  <c r="M10000" i="15"/>
  <c r="M9652" i="15"/>
  <c r="M9463" i="15"/>
  <c r="M9071" i="15"/>
  <c r="M9780" i="15"/>
  <c r="M9481" i="15"/>
  <c r="M9258" i="15"/>
  <c r="M9836" i="15"/>
  <c r="M9667" i="15"/>
  <c r="M9319" i="15"/>
  <c r="M8952" i="15"/>
  <c r="M9646" i="15"/>
  <c r="M9421" i="15"/>
  <c r="M9883" i="15"/>
  <c r="M9586" i="15"/>
  <c r="M9255" i="15"/>
  <c r="M9462" i="15"/>
  <c r="M9217" i="15"/>
  <c r="M8860" i="15"/>
  <c r="M9500" i="15"/>
  <c r="M9155" i="15"/>
  <c r="M8914" i="15"/>
  <c r="M9384" i="15"/>
  <c r="M9164" i="15"/>
  <c r="M8994" i="15"/>
  <c r="M8870" i="15"/>
  <c r="M9260" i="15"/>
  <c r="M9054" i="15"/>
  <c r="M8708" i="15"/>
  <c r="M9648" i="15"/>
  <c r="M9270" i="15"/>
  <c r="M9027" i="15"/>
  <c r="M8872" i="15"/>
  <c r="M9458" i="15"/>
  <c r="M9221" i="15"/>
  <c r="M9047" i="15"/>
  <c r="M8684" i="15"/>
  <c r="M9380" i="15"/>
  <c r="M9087" i="15"/>
  <c r="M9855" i="15"/>
  <c r="M9243" i="15"/>
  <c r="M8884" i="15"/>
  <c r="M9122" i="15"/>
  <c r="M8937" i="15"/>
  <c r="M8714" i="15"/>
  <c r="M9514" i="15"/>
  <c r="M8970" i="15"/>
  <c r="M9708" i="15"/>
  <c r="M8991" i="15"/>
  <c r="M8785" i="15"/>
  <c r="M8664" i="15"/>
  <c r="M9340" i="15"/>
  <c r="M8871" i="15"/>
  <c r="M8540" i="15"/>
  <c r="M8206" i="15"/>
  <c r="M9282" i="15"/>
  <c r="M8843" i="15"/>
  <c r="M8650" i="15"/>
  <c r="M9482" i="15"/>
  <c r="M9037" i="15"/>
  <c r="M8793" i="15"/>
  <c r="M8544" i="15"/>
  <c r="M8197" i="15"/>
  <c r="M9066" i="15"/>
  <c r="M8845" i="15"/>
  <c r="M9754" i="15"/>
  <c r="M9128" i="15"/>
  <c r="M8810" i="15"/>
  <c r="M9328" i="15"/>
  <c r="M8815" i="15"/>
  <c r="M8989" i="15"/>
  <c r="M8545" i="15"/>
  <c r="M8281" i="15"/>
  <c r="M9106" i="15"/>
  <c r="M8573" i="15"/>
  <c r="M8265" i="15"/>
  <c r="M9013" i="15"/>
  <c r="M8726" i="15"/>
  <c r="M8249" i="15"/>
  <c r="M7865" i="15"/>
  <c r="M8701" i="15"/>
  <c r="M8458" i="15"/>
  <c r="M8253" i="15"/>
  <c r="M8758" i="15"/>
  <c r="M8476" i="15"/>
  <c r="M8190" i="15"/>
  <c r="M8925" i="15"/>
  <c r="M8521" i="15"/>
  <c r="M9257" i="15"/>
  <c r="M8717" i="15"/>
  <c r="M8498" i="15"/>
  <c r="M9423" i="15"/>
  <c r="M8600" i="15"/>
  <c r="M8295" i="15"/>
  <c r="M8930" i="15"/>
  <c r="M8566" i="15"/>
  <c r="M8214" i="15"/>
  <c r="M8705" i="15"/>
  <c r="M8770" i="15"/>
  <c r="M8121" i="15"/>
  <c r="M7861" i="15"/>
  <c r="M7561" i="15"/>
  <c r="M8438" i="15"/>
  <c r="M8199" i="15"/>
  <c r="M8000" i="15"/>
  <c r="M7741" i="15"/>
  <c r="M8485" i="15"/>
  <c r="M8222" i="15"/>
  <c r="M8033" i="15"/>
  <c r="M7896" i="15"/>
  <c r="M8303" i="15"/>
  <c r="M7980" i="15"/>
  <c r="M7771" i="15"/>
  <c r="M7675" i="15"/>
  <c r="M8719" i="15"/>
  <c r="M8316" i="15"/>
  <c r="M8004" i="15"/>
  <c r="M7664" i="15"/>
  <c r="M8534" i="15"/>
  <c r="M8125" i="15"/>
  <c r="M8019" i="15"/>
  <c r="M7873" i="15"/>
  <c r="M7727" i="15"/>
  <c r="M7631" i="15"/>
  <c r="M8329" i="15"/>
  <c r="M8113" i="15"/>
  <c r="M7893" i="15"/>
  <c r="M7577" i="15"/>
  <c r="M8445" i="15"/>
  <c r="M8079" i="15"/>
  <c r="M7753" i="15"/>
  <c r="M8721" i="15"/>
  <c r="M8213" i="15"/>
  <c r="M7975" i="15"/>
  <c r="M7808" i="15"/>
  <c r="M9644" i="15"/>
  <c r="M8312" i="15"/>
  <c r="M8124" i="15"/>
  <c r="M7929" i="15"/>
  <c r="M7661" i="15"/>
  <c r="M7691" i="15"/>
  <c r="M7579" i="15"/>
  <c r="M8436" i="15"/>
  <c r="M8008" i="15"/>
  <c r="M7599" i="15"/>
  <c r="M7465" i="15"/>
  <c r="M8328" i="15"/>
  <c r="M7820" i="15"/>
  <c r="M7531" i="15"/>
  <c r="M7371" i="15"/>
  <c r="M8128" i="15"/>
  <c r="M7770" i="15"/>
  <c r="M7395" i="15"/>
  <c r="M7999" i="15"/>
  <c r="M7636" i="15"/>
  <c r="M7435" i="15"/>
  <c r="M7303" i="15"/>
  <c r="M7207" i="15"/>
  <c r="M7111" i="15"/>
  <c r="M7015" i="15"/>
  <c r="M7578" i="15"/>
  <c r="M7798" i="15"/>
  <c r="M7942" i="15"/>
  <c r="M7138" i="15"/>
  <c r="M7102" i="15"/>
  <c r="M6915" i="15"/>
  <c r="M6567" i="15"/>
  <c r="M6621" i="15"/>
  <c r="M5674" i="15"/>
  <c r="M6833" i="15"/>
  <c r="M5676" i="15"/>
  <c r="M3877" i="15"/>
  <c r="M6501" i="15"/>
  <c r="M5247" i="15"/>
  <c r="M5877" i="15"/>
  <c r="M4859" i="15"/>
  <c r="M4018" i="15"/>
  <c r="M4153" i="15"/>
  <c r="M5070" i="15"/>
  <c r="M4803" i="15"/>
  <c r="M5311" i="15"/>
  <c r="M3897" i="15"/>
  <c r="M5234" i="15"/>
  <c r="M3957" i="15"/>
  <c r="M4552" i="15"/>
  <c r="M3674" i="15"/>
  <c r="M3516" i="15"/>
  <c r="M3912" i="15"/>
  <c r="M3847" i="15"/>
  <c r="M4007" i="15"/>
  <c r="M2874" i="15"/>
  <c r="M4460" i="15"/>
  <c r="M3323" i="15"/>
  <c r="M1713" i="15"/>
  <c r="M3364" i="15"/>
  <c r="M2720" i="15"/>
  <c r="M2201" i="15"/>
  <c r="M2463" i="15"/>
  <c r="M2414" i="15"/>
  <c r="M1723" i="15"/>
  <c r="M1980" i="15"/>
  <c r="M2159" i="15"/>
  <c r="M1252" i="15"/>
  <c r="M9273" i="14"/>
  <c r="M559" i="15"/>
  <c r="M967" i="15"/>
  <c r="M9092" i="14"/>
  <c r="M2066" i="15"/>
  <c r="M9138" i="14"/>
  <c r="M8753" i="14"/>
  <c r="M7843" i="14"/>
  <c r="M9549" i="14"/>
  <c r="M1769" i="15"/>
  <c r="M582" i="15"/>
  <c r="M6488" i="14"/>
  <c r="M1546" i="15"/>
  <c r="M8198" i="14"/>
  <c r="M8154" i="14"/>
  <c r="M7725" i="14"/>
  <c r="M7579" i="14"/>
  <c r="M7169" i="14"/>
  <c r="M7561" i="14"/>
  <c r="M7237" i="14"/>
  <c r="M5991" i="14"/>
  <c r="M9506" i="14"/>
  <c r="M6343" i="14"/>
  <c r="M8123" i="14"/>
  <c r="M5405" i="14"/>
  <c r="M5452" i="14"/>
  <c r="M5817" i="14"/>
  <c r="M5780" i="14"/>
  <c r="M5931" i="14"/>
  <c r="M6294" i="14"/>
  <c r="M6530" i="14"/>
  <c r="M3574" i="14"/>
  <c r="M5289" i="14"/>
  <c r="M6824" i="14"/>
  <c r="M6157" i="14"/>
  <c r="M3402" i="14"/>
  <c r="M3970" i="14"/>
  <c r="M4228" i="14"/>
  <c r="M4365" i="14"/>
  <c r="M4287" i="14"/>
  <c r="M4914" i="14"/>
  <c r="M4700" i="14"/>
  <c r="M4688" i="14"/>
  <c r="M4693" i="14"/>
  <c r="M3422" i="14"/>
  <c r="M3221" i="14"/>
  <c r="M3176" i="14"/>
  <c r="M4220" i="14"/>
  <c r="M2983" i="14"/>
  <c r="M5606" i="14"/>
  <c r="M4635" i="14"/>
  <c r="M2303" i="14"/>
  <c r="M1756" i="14"/>
  <c r="M1411" i="14"/>
  <c r="M1880" i="14"/>
  <c r="M2640" i="14"/>
  <c r="M1884" i="14"/>
  <c r="M2176" i="14"/>
  <c r="M4119" i="14"/>
  <c r="M1729" i="14"/>
  <c r="M2853" i="14"/>
  <c r="M2246" i="14"/>
  <c r="M7469" i="13"/>
  <c r="M6496" i="13"/>
  <c r="M6452" i="13"/>
  <c r="M1678" i="13"/>
  <c r="M2628" i="13"/>
  <c r="M2314" i="13"/>
  <c r="M5758" i="24"/>
  <c r="M5517" i="24"/>
  <c r="M19" i="24"/>
  <c r="M223" i="24"/>
  <c r="M178" i="24"/>
  <c r="M130" i="24"/>
  <c r="M82" i="24"/>
  <c r="M226" i="24"/>
  <c r="M9984" i="15"/>
  <c r="M9580" i="15"/>
  <c r="M9804" i="15"/>
  <c r="M9990" i="15"/>
  <c r="M9889" i="15"/>
  <c r="M9654" i="15"/>
  <c r="M9992" i="15"/>
  <c r="M9720" i="15"/>
  <c r="M9575" i="15"/>
  <c r="M9921" i="15"/>
  <c r="M9759" i="15"/>
  <c r="M9626" i="15"/>
  <c r="M9317" i="15"/>
  <c r="M9897" i="15"/>
  <c r="M9454" i="15"/>
  <c r="M9972" i="15"/>
  <c r="M9843" i="15"/>
  <c r="M9952" i="15"/>
  <c r="M9623" i="15"/>
  <c r="M9900" i="15"/>
  <c r="M9717" i="15"/>
  <c r="M9440" i="15"/>
  <c r="M9923" i="15"/>
  <c r="M9435" i="15"/>
  <c r="M9839" i="15"/>
  <c r="M9642" i="15"/>
  <c r="M9344" i="15"/>
  <c r="M9985" i="15"/>
  <c r="M9647" i="15"/>
  <c r="M9449" i="15"/>
  <c r="M9039" i="15"/>
  <c r="M9767" i="15"/>
  <c r="M9453" i="15"/>
  <c r="M9251" i="15"/>
  <c r="M9831" i="15"/>
  <c r="M9636" i="15"/>
  <c r="M9301" i="15"/>
  <c r="M8920" i="15"/>
  <c r="M9633" i="15"/>
  <c r="M9416" i="15"/>
  <c r="M9840" i="15"/>
  <c r="M9542" i="15"/>
  <c r="M9250" i="15"/>
  <c r="M9411" i="15"/>
  <c r="M9197" i="15"/>
  <c r="M8828" i="15"/>
  <c r="M9483" i="15"/>
  <c r="M9139" i="15"/>
  <c r="M9995" i="15"/>
  <c r="M9373" i="15"/>
  <c r="M9157" i="15"/>
  <c r="M8985" i="15"/>
  <c r="M9896" i="15"/>
  <c r="M9252" i="15"/>
  <c r="M9052" i="15"/>
  <c r="M8676" i="15"/>
  <c r="M9612" i="15"/>
  <c r="M9244" i="15"/>
  <c r="M8998" i="15"/>
  <c r="M9864" i="15"/>
  <c r="M9455" i="15"/>
  <c r="M9216" i="15"/>
  <c r="M9036" i="15"/>
  <c r="M8652" i="15"/>
  <c r="M9290" i="15"/>
  <c r="M9067" i="15"/>
  <c r="M9721" i="15"/>
  <c r="M9238" i="15"/>
  <c r="M9820" i="15"/>
  <c r="M9114" i="15"/>
  <c r="M8921" i="15"/>
  <c r="M8696" i="15"/>
  <c r="M9506" i="15"/>
  <c r="M8934" i="15"/>
  <c r="M9649" i="15"/>
  <c r="M8962" i="15"/>
  <c r="M8783" i="15"/>
  <c r="M8655" i="15"/>
  <c r="M9166" i="15"/>
  <c r="M8862" i="15"/>
  <c r="M8516" i="15"/>
  <c r="M8174" i="15"/>
  <c r="M9230" i="15"/>
  <c r="M8811" i="15"/>
  <c r="M8632" i="15"/>
  <c r="M9279" i="15"/>
  <c r="M9024" i="15"/>
  <c r="M8780" i="15"/>
  <c r="M8535" i="15"/>
  <c r="M9451" i="15"/>
  <c r="M9055" i="15"/>
  <c r="M8840" i="15"/>
  <c r="M9751" i="15"/>
  <c r="M9044" i="15"/>
  <c r="M8764" i="15"/>
  <c r="M9154" i="15"/>
  <c r="M8757" i="15"/>
  <c r="M8890" i="15"/>
  <c r="M8531" i="15"/>
  <c r="M8276" i="15"/>
  <c r="M8997" i="15"/>
  <c r="M8568" i="15"/>
  <c r="M8240" i="15"/>
  <c r="M9002" i="15"/>
  <c r="M8674" i="15"/>
  <c r="M8244" i="15"/>
  <c r="M7846" i="15"/>
  <c r="M8698" i="15"/>
  <c r="M8440" i="15"/>
  <c r="M8235" i="15"/>
  <c r="M8734" i="15"/>
  <c r="M8427" i="15"/>
  <c r="M8181" i="15"/>
  <c r="M8856" i="15"/>
  <c r="M8505" i="15"/>
  <c r="M9074" i="15"/>
  <c r="M8703" i="15"/>
  <c r="M8496" i="15"/>
  <c r="M9057" i="15"/>
  <c r="M8525" i="15"/>
  <c r="M8286" i="15"/>
  <c r="M8882" i="15"/>
  <c r="M8500" i="15"/>
  <c r="M8185" i="15"/>
  <c r="M8527" i="15"/>
  <c r="M8541" i="15"/>
  <c r="M8105" i="15"/>
  <c r="M7850" i="15"/>
  <c r="M7546" i="15"/>
  <c r="M8430" i="15"/>
  <c r="M8189" i="15"/>
  <c r="M7998" i="15"/>
  <c r="M7717" i="15"/>
  <c r="M8482" i="15"/>
  <c r="M8217" i="15"/>
  <c r="M8024" i="15"/>
  <c r="M7887" i="15"/>
  <c r="M8248" i="15"/>
  <c r="M7967" i="15"/>
  <c r="M7769" i="15"/>
  <c r="M7673" i="15"/>
  <c r="M8543" i="15"/>
  <c r="M8292" i="15"/>
  <c r="M7969" i="15"/>
  <c r="M7640" i="15"/>
  <c r="M8465" i="15"/>
  <c r="M8120" i="15"/>
  <c r="M7995" i="15"/>
  <c r="M7860" i="15"/>
  <c r="M7725" i="15"/>
  <c r="M7629" i="15"/>
  <c r="M8294" i="15"/>
  <c r="M8097" i="15"/>
  <c r="M7830" i="15"/>
  <c r="M7545" i="15"/>
  <c r="M8434" i="15"/>
  <c r="M8032" i="15"/>
  <c r="M7729" i="15"/>
  <c r="M8517" i="15"/>
  <c r="M8148" i="15"/>
  <c r="M7940" i="15"/>
  <c r="M7806" i="15"/>
  <c r="M9130" i="15"/>
  <c r="M8307" i="15"/>
  <c r="M8117" i="15"/>
  <c r="M7918" i="15"/>
  <c r="M8683" i="15"/>
  <c r="M7678" i="15"/>
  <c r="M7543" i="15"/>
  <c r="M8379" i="15"/>
  <c r="M7992" i="15"/>
  <c r="M7574" i="15"/>
  <c r="M7456" i="15"/>
  <c r="M8234" i="15"/>
  <c r="M7815" i="15"/>
  <c r="M7522" i="15"/>
  <c r="M7369" i="15"/>
  <c r="M8106" i="15"/>
  <c r="M7730" i="15"/>
  <c r="M7382" i="15"/>
  <c r="M7970" i="15"/>
  <c r="M7626" i="15"/>
  <c r="M7424" i="15"/>
  <c r="M7301" i="15"/>
  <c r="M7196" i="15"/>
  <c r="M7100" i="15"/>
  <c r="M7004" i="15"/>
  <c r="M7244" i="15"/>
  <c r="M7563" i="15"/>
  <c r="M7289" i="15"/>
  <c r="M7265" i="15"/>
  <c r="M6913" i="15"/>
  <c r="M6707" i="15"/>
  <c r="M6718" i="15"/>
  <c r="M6396" i="15"/>
  <c r="M5425" i="15"/>
  <c r="M6503" i="15"/>
  <c r="M6224" i="15"/>
  <c r="M6373" i="15"/>
  <c r="M6422" i="15"/>
  <c r="M5124" i="15"/>
  <c r="M5677" i="15"/>
  <c r="M4692" i="15"/>
  <c r="M3842" i="15"/>
  <c r="M3886" i="15"/>
  <c r="M4891" i="15"/>
  <c r="M4401" i="15"/>
  <c r="M4805" i="15"/>
  <c r="M5991" i="15"/>
  <c r="M4975" i="15"/>
  <c r="M5706" i="15"/>
  <c r="M4151" i="15"/>
  <c r="M3514" i="15"/>
  <c r="M6236" i="15"/>
  <c r="M3604" i="15"/>
  <c r="M3457" i="15"/>
  <c r="M3611" i="15"/>
  <c r="M2731" i="15"/>
  <c r="M3568" i="15"/>
  <c r="M2945" i="15"/>
  <c r="M1425" i="15"/>
  <c r="M2616" i="15"/>
  <c r="M2375" i="15"/>
  <c r="M1969" i="15"/>
  <c r="M2300" i="15"/>
  <c r="M2111" i="15"/>
  <c r="M1363" i="15"/>
  <c r="M1807" i="15"/>
  <c r="M1923" i="15"/>
  <c r="M1035" i="15"/>
  <c r="M9064" i="14"/>
  <c r="M9730" i="14"/>
  <c r="M830" i="15"/>
  <c r="M8685" i="14"/>
  <c r="M1741" i="15"/>
  <c r="M8848" i="14"/>
  <c r="M8577" i="14"/>
  <c r="M7638" i="14"/>
  <c r="M9194" i="14"/>
  <c r="M1293" i="15"/>
  <c r="M9744" i="14"/>
  <c r="M6200" i="14"/>
  <c r="M1047" i="15"/>
  <c r="M8003" i="14"/>
  <c r="M7911" i="14"/>
  <c r="M7559" i="14"/>
  <c r="M7415" i="14"/>
  <c r="M7073" i="14"/>
  <c r="M7379" i="14"/>
  <c r="M7045" i="14"/>
  <c r="M5895" i="14"/>
  <c r="M9075" i="14"/>
  <c r="M6143" i="14"/>
  <c r="M7884" i="14"/>
  <c r="M9155" i="14"/>
  <c r="M9527" i="14"/>
  <c r="M5679" i="14"/>
  <c r="M5564" i="14"/>
  <c r="M5789" i="14"/>
  <c r="M6142" i="14"/>
  <c r="M6227" i="14"/>
  <c r="M3286" i="14"/>
  <c r="M4942" i="14"/>
  <c r="M6643" i="14"/>
  <c r="M5928" i="14"/>
  <c r="M8029" i="14"/>
  <c r="M3749" i="14"/>
  <c r="M3940" i="14"/>
  <c r="M4077" i="14"/>
  <c r="M4157" i="14"/>
  <c r="M4637" i="14"/>
  <c r="M4481" i="14"/>
  <c r="M4524" i="14"/>
  <c r="M4396" i="14"/>
  <c r="M3269" i="14"/>
  <c r="M2999" i="14"/>
  <c r="M2918" i="14"/>
  <c r="M3832" i="14"/>
  <c r="M2695" i="14"/>
  <c r="M5031" i="14"/>
  <c r="M4264" i="14"/>
  <c r="M2007" i="14"/>
  <c r="M1468" i="14"/>
  <c r="M6291" i="14"/>
  <c r="M1773" i="14"/>
  <c r="M2475" i="14"/>
  <c r="M1596" i="14"/>
  <c r="M2105" i="14"/>
  <c r="M3375" i="14"/>
  <c r="M1441" i="14"/>
  <c r="M2530" i="14"/>
  <c r="M1083" i="14"/>
  <c r="M7790" i="13"/>
  <c r="M6881" i="13"/>
  <c r="M7616" i="13"/>
  <c r="M2896" i="13"/>
  <c r="M1454" i="13"/>
  <c r="M7649" i="24"/>
  <c r="M4995" i="24"/>
  <c r="M3935" i="24"/>
  <c r="M11" i="22"/>
  <c r="M944" i="23"/>
  <c r="M880" i="23"/>
  <c r="M816" i="23"/>
  <c r="M978" i="23"/>
  <c r="M850" i="23"/>
  <c r="M748" i="23"/>
  <c r="M684" i="23"/>
  <c r="M707" i="23"/>
  <c r="M580" i="23"/>
  <c r="M485" i="23"/>
  <c r="M453" i="23"/>
  <c r="M421" i="23"/>
  <c r="M389" i="23"/>
  <c r="M357" i="23"/>
  <c r="M325" i="23"/>
  <c r="M365" i="23"/>
  <c r="M487" i="23"/>
  <c r="M359" i="23"/>
  <c r="M291" i="23"/>
  <c r="M259" i="23"/>
  <c r="M227" i="23"/>
  <c r="M195" i="23"/>
  <c r="M163" i="23"/>
  <c r="M131" i="23"/>
  <c r="M99" i="23"/>
  <c r="M67" i="23"/>
  <c r="M35" i="23"/>
  <c r="M319" i="23"/>
  <c r="M220" i="23"/>
  <c r="M124" i="23"/>
  <c r="M28" i="23"/>
  <c r="M265" i="23"/>
  <c r="M201" i="23"/>
  <c r="M137" i="23"/>
  <c r="M73" i="23"/>
  <c r="M527" i="24"/>
  <c r="M504" i="24"/>
  <c r="M420" i="24"/>
  <c r="M359" i="24"/>
  <c r="M295" i="24"/>
  <c r="M230" i="24"/>
  <c r="M468" i="24"/>
  <c r="M404" i="24"/>
  <c r="M338" i="24"/>
  <c r="M274" i="24"/>
  <c r="M33" i="24"/>
  <c r="M17" i="24"/>
  <c r="M218" i="24"/>
  <c r="M174" i="24"/>
  <c r="M126" i="24"/>
  <c r="M78" i="24"/>
  <c r="M201" i="24"/>
  <c r="M9956" i="15"/>
  <c r="M9548" i="15"/>
  <c r="M9764" i="15"/>
  <c r="M9988" i="15"/>
  <c r="M9876" i="15"/>
  <c r="M9622" i="15"/>
  <c r="M9964" i="15"/>
  <c r="M9705" i="15"/>
  <c r="M9558" i="15"/>
  <c r="M9912" i="15"/>
  <c r="M9741" i="15"/>
  <c r="M9609" i="15"/>
  <c r="M9267" i="15"/>
  <c r="M9865" i="15"/>
  <c r="M9437" i="15"/>
  <c r="M9963" i="15"/>
  <c r="M9841" i="15"/>
  <c r="M9936" i="15"/>
  <c r="M9604" i="15"/>
  <c r="M9895" i="15"/>
  <c r="M9699" i="15"/>
  <c r="M9420" i="15"/>
  <c r="M9915" i="15"/>
  <c r="M9395" i="15"/>
  <c r="M9811" i="15"/>
  <c r="M9629" i="15"/>
  <c r="M9335" i="15"/>
  <c r="M9980" i="15"/>
  <c r="M9634" i="15"/>
  <c r="M9422" i="15"/>
  <c r="M9003" i="15"/>
  <c r="M9706" i="15"/>
  <c r="M9444" i="15"/>
  <c r="M9242" i="15"/>
  <c r="M9823" i="15"/>
  <c r="M9600" i="15"/>
  <c r="M9294" i="15"/>
  <c r="M9999" i="15"/>
  <c r="M9620" i="15"/>
  <c r="M9378" i="15"/>
  <c r="M9802" i="15"/>
  <c r="M9503" i="15"/>
  <c r="M9979" i="15"/>
  <c r="M9398" i="15"/>
  <c r="M9174" i="15"/>
  <c r="M9932" i="15"/>
  <c r="M9459" i="15"/>
  <c r="M9125" i="15"/>
  <c r="M9943" i="15"/>
  <c r="M9370" i="15"/>
  <c r="M9141" i="15"/>
  <c r="M8974" i="15"/>
  <c r="M9728" i="15"/>
  <c r="M9219" i="15"/>
  <c r="M9009" i="15"/>
  <c r="M8644" i="15"/>
  <c r="M9565" i="15"/>
  <c r="M9171" i="15"/>
  <c r="M8987" i="15"/>
  <c r="M9799" i="15"/>
  <c r="M9375" i="15"/>
  <c r="M9196" i="15"/>
  <c r="M9022" i="15"/>
  <c r="M8620" i="15"/>
  <c r="M9264" i="15"/>
  <c r="M9051" i="15"/>
  <c r="M9713" i="15"/>
  <c r="M9158" i="15"/>
  <c r="M9700" i="15"/>
  <c r="M9101" i="15"/>
  <c r="M8913" i="15"/>
  <c r="M8687" i="15"/>
  <c r="M9441" i="15"/>
  <c r="M8853" i="15"/>
  <c r="M9578" i="15"/>
  <c r="M8957" i="15"/>
  <c r="M8778" i="15"/>
  <c r="M8646" i="15"/>
  <c r="M9153" i="15"/>
  <c r="M8789" i="15"/>
  <c r="M8484" i="15"/>
  <c r="M8142" i="15"/>
  <c r="M9203" i="15"/>
  <c r="M8802" i="15"/>
  <c r="M8623" i="15"/>
  <c r="M9241" i="15"/>
  <c r="M9019" i="15"/>
  <c r="M8771" i="15"/>
  <c r="M8524" i="15"/>
  <c r="M9448" i="15"/>
  <c r="M8995" i="15"/>
  <c r="M8813" i="15"/>
  <c r="M9493" i="15"/>
  <c r="M9021" i="15"/>
  <c r="M8751" i="15"/>
  <c r="M9146" i="15"/>
  <c r="M8755" i="15"/>
  <c r="M8844" i="15"/>
  <c r="M8522" i="15"/>
  <c r="M8191" i="15"/>
  <c r="M8822" i="15"/>
  <c r="M8555" i="15"/>
  <c r="M8193" i="15"/>
  <c r="M8940" i="15"/>
  <c r="M8552" i="15"/>
  <c r="M8166" i="15"/>
  <c r="M7789" i="15"/>
  <c r="M8690" i="15"/>
  <c r="M8420" i="15"/>
  <c r="M8233" i="15"/>
  <c r="M8712" i="15"/>
  <c r="M8415" i="15"/>
  <c r="M8161" i="15"/>
  <c r="M8779" i="15"/>
  <c r="M8478" i="15"/>
  <c r="M9004" i="15"/>
  <c r="M8673" i="15"/>
  <c r="M8471" i="15"/>
  <c r="M8858" i="15"/>
  <c r="M8489" i="15"/>
  <c r="M8277" i="15"/>
  <c r="M8866" i="15"/>
  <c r="M8480" i="15"/>
  <c r="M8180" i="15"/>
  <c r="M8518" i="15"/>
  <c r="M8466" i="15"/>
  <c r="M8058" i="15"/>
  <c r="M7822" i="15"/>
  <c r="M8834" i="15"/>
  <c r="M8384" i="15"/>
  <c r="M8184" i="15"/>
  <c r="M7987" i="15"/>
  <c r="M7693" i="15"/>
  <c r="M8474" i="15"/>
  <c r="M8179" i="15"/>
  <c r="M8022" i="15"/>
  <c r="M7867" i="15"/>
  <c r="M8209" i="15"/>
  <c r="M7956" i="15"/>
  <c r="M7758" i="15"/>
  <c r="M7662" i="15"/>
  <c r="M8515" i="15"/>
  <c r="M8256" i="15"/>
  <c r="M7941" i="15"/>
  <c r="M7616" i="15"/>
  <c r="M8432" i="15"/>
  <c r="M8111" i="15"/>
  <c r="M7993" i="15"/>
  <c r="M7858" i="15"/>
  <c r="M7714" i="15"/>
  <c r="M7618" i="15"/>
  <c r="M8271" i="15"/>
  <c r="M8088" i="15"/>
  <c r="M7804" i="15"/>
  <c r="M7513" i="15"/>
  <c r="M8426" i="15"/>
  <c r="M8030" i="15"/>
  <c r="M7705" i="15"/>
  <c r="M8470" i="15"/>
  <c r="M8141" i="15"/>
  <c r="M7927" i="15"/>
  <c r="M7799" i="15"/>
  <c r="M8606" i="15"/>
  <c r="M8296" i="15"/>
  <c r="M8092" i="15"/>
  <c r="M7911" i="15"/>
  <c r="M8634" i="15"/>
  <c r="M7670" i="15"/>
  <c r="M7417" i="15"/>
  <c r="M8288" i="15"/>
  <c r="M7875" i="15"/>
  <c r="M7562" i="15"/>
  <c r="M7440" i="15"/>
  <c r="M8160" i="15"/>
  <c r="M7794" i="15"/>
  <c r="M7515" i="15"/>
  <c r="M7358" i="15"/>
  <c r="M8076" i="15"/>
  <c r="M7654" i="15"/>
  <c r="M7360" i="15"/>
  <c r="M7916" i="15"/>
  <c r="M7586" i="15"/>
  <c r="M7384" i="15"/>
  <c r="M7290" i="15"/>
  <c r="M7194" i="15"/>
  <c r="M7098" i="15"/>
  <c r="M7002" i="15"/>
  <c r="M6931" i="15"/>
  <c r="M7322" i="15"/>
  <c r="M7454" i="15"/>
  <c r="M7411" i="15"/>
  <c r="M6733" i="15"/>
  <c r="M6476" i="15"/>
  <c r="M6470" i="15"/>
  <c r="M6172" i="15"/>
  <c r="M5104" i="15"/>
  <c r="M6229" i="15"/>
  <c r="M5920" i="15"/>
  <c r="M6077" i="15"/>
  <c r="M5935" i="15"/>
  <c r="M4996" i="15"/>
  <c r="M5442" i="15"/>
  <c r="M6549" i="15"/>
  <c r="M3566" i="15"/>
  <c r="M3531" i="15"/>
  <c r="M6042" i="15"/>
  <c r="M4170" i="15"/>
  <c r="M4353" i="15"/>
  <c r="M5245" i="15"/>
  <c r="M4691" i="15"/>
  <c r="M5188" i="15"/>
  <c r="M3786" i="15"/>
  <c r="M3358" i="15"/>
  <c r="M4527" i="15"/>
  <c r="M3408" i="15"/>
  <c r="M3130" i="15"/>
  <c r="M3346" i="15"/>
  <c r="M4268" i="15"/>
  <c r="M3280" i="15"/>
  <c r="M2565" i="15"/>
  <c r="M1137" i="15"/>
  <c r="M2297" i="15"/>
  <c r="M2157" i="15"/>
  <c r="M1709" i="15"/>
  <c r="M3819" i="15"/>
  <c r="M1835" i="15"/>
  <c r="M1072" i="15"/>
  <c r="M1514" i="15"/>
  <c r="M1984" i="15"/>
  <c r="M857" i="15"/>
  <c r="M8658" i="14"/>
  <c r="M1811" i="15"/>
  <c r="M730" i="15"/>
  <c r="M8258" i="14"/>
  <c r="M1319" i="15"/>
  <c r="M8672" i="14"/>
  <c r="M1626" i="15"/>
  <c r="M7464" i="14"/>
  <c r="M8789" i="14"/>
  <c r="M985" i="15"/>
  <c r="M9449" i="14"/>
  <c r="M5908" i="14"/>
  <c r="M9834" i="14"/>
  <c r="M7789" i="14"/>
  <c r="M7622" i="14"/>
  <c r="M7344" i="14"/>
  <c r="M7258" i="14"/>
  <c r="M1258" i="15"/>
  <c r="M7212" i="14"/>
  <c r="M6917" i="14"/>
  <c r="M5799" i="14"/>
  <c r="M8679" i="14"/>
  <c r="M5872" i="14"/>
  <c r="M7573" i="14"/>
  <c r="M7991" i="14"/>
  <c r="M8249" i="14"/>
  <c r="M5535" i="14"/>
  <c r="M5348" i="14"/>
  <c r="M5618" i="14"/>
  <c r="M5961" i="14"/>
  <c r="M5891" i="14"/>
  <c r="M9611" i="14"/>
  <c r="M4654" i="14"/>
  <c r="M6340" i="14"/>
  <c r="M5644" i="14"/>
  <c r="M6633" i="14"/>
  <c r="M3605" i="14"/>
  <c r="M3582" i="14"/>
  <c r="M3792" i="14"/>
  <c r="M4054" i="14"/>
  <c r="M4417" i="14"/>
  <c r="M4193" i="14"/>
  <c r="M4380" i="14"/>
  <c r="M4108" i="14"/>
  <c r="M3034" i="14"/>
  <c r="M2868" i="14"/>
  <c r="M6742" i="14"/>
  <c r="M3514" i="14"/>
  <c r="M2371" i="14"/>
  <c r="M4704" i="14"/>
  <c r="M4019" i="14"/>
  <c r="M1719" i="14"/>
  <c r="M1361" i="14"/>
  <c r="M3652" i="14"/>
  <c r="M1677" i="14"/>
  <c r="M1991" i="14"/>
  <c r="M1308" i="14"/>
  <c r="M2032" i="14"/>
  <c r="M3016" i="14"/>
  <c r="M1082" i="14"/>
  <c r="M2221" i="14"/>
  <c r="M1429" i="14"/>
  <c r="M759" i="14"/>
  <c r="M5668" i="13"/>
  <c r="M5138" i="13"/>
  <c r="M3891" i="13"/>
  <c r="M2892" i="13"/>
  <c r="M2758" i="13"/>
  <c r="M5864" i="24"/>
  <c r="M5497" i="24"/>
  <c r="M1034" i="22"/>
  <c r="M940" i="22"/>
  <c r="M840" i="22"/>
  <c r="M762" i="22"/>
  <c r="M677" i="22"/>
  <c r="M593" i="22"/>
  <c r="M735" i="22"/>
  <c r="M836" i="22"/>
  <c r="M532" i="22"/>
  <c r="M460" i="22"/>
  <c r="M364" i="22"/>
  <c r="M440" i="22"/>
  <c r="M288" i="22"/>
  <c r="M176" i="22"/>
  <c r="M104" i="22"/>
  <c r="M8" i="22"/>
  <c r="M397" i="22"/>
  <c r="M301" i="22"/>
  <c r="M205" i="22"/>
  <c r="M132" i="22"/>
  <c r="M68" i="22"/>
  <c r="M943" i="23"/>
  <c r="M879" i="23"/>
  <c r="M815" i="23"/>
  <c r="M968" i="23"/>
  <c r="M840" i="23"/>
  <c r="M744" i="23"/>
  <c r="M680" i="23"/>
  <c r="M690" i="23"/>
  <c r="M579" i="23"/>
  <c r="M484" i="23"/>
  <c r="M452" i="23"/>
  <c r="M420" i="23"/>
  <c r="M388" i="23"/>
  <c r="M356" i="23"/>
  <c r="M324" i="23"/>
  <c r="M364" i="23"/>
  <c r="M457" i="23"/>
  <c r="M329" i="23"/>
  <c r="M289" i="23"/>
  <c r="M257" i="23"/>
  <c r="M225" i="23"/>
  <c r="M193" i="23"/>
  <c r="M161" i="23"/>
  <c r="M129" i="23"/>
  <c r="M97" i="23"/>
  <c r="M65" i="23"/>
  <c r="M33" i="23"/>
  <c r="M301" i="23"/>
  <c r="M205" i="23"/>
  <c r="M109" i="23"/>
  <c r="M13" i="23"/>
  <c r="M264" i="23"/>
  <c r="M200" i="23"/>
  <c r="M136" i="23"/>
  <c r="M72" i="23"/>
  <c r="M514" i="24"/>
  <c r="M490" i="24"/>
  <c r="M419" i="24"/>
  <c r="M354" i="24"/>
  <c r="M290" i="24"/>
  <c r="M540" i="24"/>
  <c r="M467" i="24"/>
  <c r="M403" i="24"/>
  <c r="M332" i="24"/>
  <c r="M268" i="24"/>
  <c r="M32" i="24"/>
  <c r="M16" i="24"/>
  <c r="M212" i="24"/>
  <c r="M170" i="24"/>
  <c r="M122" i="24"/>
  <c r="M74" i="24"/>
  <c r="M200" i="24"/>
  <c r="M9940" i="15"/>
  <c r="M9516" i="15"/>
  <c r="M9746" i="15"/>
  <c r="M9975" i="15"/>
  <c r="M9859" i="15"/>
  <c r="M9601" i="15"/>
  <c r="M9944" i="15"/>
  <c r="M9703" i="15"/>
  <c r="M9556" i="15"/>
  <c r="M9910" i="15"/>
  <c r="M9724" i="15"/>
  <c r="M9607" i="15"/>
  <c r="M9231" i="15"/>
  <c r="M9816" i="15"/>
  <c r="M9397" i="15"/>
  <c r="M9950" i="15"/>
  <c r="M9788" i="15"/>
  <c r="M9920" i="15"/>
  <c r="M9572" i="15"/>
  <c r="M9862" i="15"/>
  <c r="M9668" i="15"/>
  <c r="M9413" i="15"/>
  <c r="M9872" i="15"/>
  <c r="M9377" i="15"/>
  <c r="M9796" i="15"/>
  <c r="M9598" i="15"/>
  <c r="M9333" i="15"/>
  <c r="M9967" i="15"/>
  <c r="M9621" i="15"/>
  <c r="M9417" i="15"/>
  <c r="M8963" i="15"/>
  <c r="M9693" i="15"/>
  <c r="M9439" i="15"/>
  <c r="M9987" i="15"/>
  <c r="M9818" i="15"/>
  <c r="M9595" i="15"/>
  <c r="M9276" i="15"/>
  <c r="M9994" i="15"/>
  <c r="M9615" i="15"/>
  <c r="M9365" i="15"/>
  <c r="M9797" i="15"/>
  <c r="M9498" i="15"/>
  <c r="M9968" i="15"/>
  <c r="M9379" i="15"/>
  <c r="M9132" i="15"/>
  <c r="M9886" i="15"/>
  <c r="M9432" i="15"/>
  <c r="M9107" i="15"/>
  <c r="M9794" i="15"/>
  <c r="M9352" i="15"/>
  <c r="M9134" i="15"/>
  <c r="M8972" i="15"/>
  <c r="M9725" i="15"/>
  <c r="M9211" i="15"/>
  <c r="M8978" i="15"/>
  <c r="M8612" i="15"/>
  <c r="M9447" i="15"/>
  <c r="M9159" i="15"/>
  <c r="M8958" i="15"/>
  <c r="M9769" i="15"/>
  <c r="M9364" i="15"/>
  <c r="M9189" i="15"/>
  <c r="M9020" i="15"/>
  <c r="M8588" i="15"/>
  <c r="M9228" i="15"/>
  <c r="M9026" i="15"/>
  <c r="M9680" i="15"/>
  <c r="M9135" i="15"/>
  <c r="M9689" i="15"/>
  <c r="M9093" i="15"/>
  <c r="M8877" i="15"/>
  <c r="M8678" i="15"/>
  <c r="M9430" i="15"/>
  <c r="M8830" i="15"/>
  <c r="M9561" i="15"/>
  <c r="M8926" i="15"/>
  <c r="M8765" i="15"/>
  <c r="M8637" i="15"/>
  <c r="M9137" i="15"/>
  <c r="M8787" i="15"/>
  <c r="M8452" i="15"/>
  <c r="M9986" i="15"/>
  <c r="M9181" i="15"/>
  <c r="M8769" i="15"/>
  <c r="M8614" i="15"/>
  <c r="M9126" i="15"/>
  <c r="M8993" i="15"/>
  <c r="M8760" i="15"/>
  <c r="M8492" i="15"/>
  <c r="M9326" i="15"/>
  <c r="M8982" i="15"/>
  <c r="M8808" i="15"/>
  <c r="M9434" i="15"/>
  <c r="M9000" i="15"/>
  <c r="M8746" i="15"/>
  <c r="M9133" i="15"/>
  <c r="M8692" i="15"/>
  <c r="M8812" i="15"/>
  <c r="M8504" i="15"/>
  <c r="M8182" i="15"/>
  <c r="M8799" i="15"/>
  <c r="M8550" i="15"/>
  <c r="M8153" i="15"/>
  <c r="M8909" i="15"/>
  <c r="M8526" i="15"/>
  <c r="M8126" i="15"/>
  <c r="M9583" i="15"/>
  <c r="M8647" i="15"/>
  <c r="M8408" i="15"/>
  <c r="M8215" i="15"/>
  <c r="M8709" i="15"/>
  <c r="M8401" i="15"/>
  <c r="M9903" i="15"/>
  <c r="M8766" i="15"/>
  <c r="M8469" i="15"/>
  <c r="M8911" i="15"/>
  <c r="M8670" i="15"/>
  <c r="M8462" i="15"/>
  <c r="M8826" i="15"/>
  <c r="M8473" i="15"/>
  <c r="M8259" i="15"/>
  <c r="M8837" i="15"/>
  <c r="M8464" i="15"/>
  <c r="M9613" i="15"/>
  <c r="M8509" i="15"/>
  <c r="M8425" i="15"/>
  <c r="M8038" i="15"/>
  <c r="M7776" i="15"/>
  <c r="M8817" i="15"/>
  <c r="M8362" i="15"/>
  <c r="M8169" i="15"/>
  <c r="M7961" i="15"/>
  <c r="M7669" i="15"/>
  <c r="M8449" i="15"/>
  <c r="M8164" i="15"/>
  <c r="M8013" i="15"/>
  <c r="M7839" i="15"/>
  <c r="M8196" i="15"/>
  <c r="M7912" i="15"/>
  <c r="M7747" i="15"/>
  <c r="M7651" i="15"/>
  <c r="M8468" i="15"/>
  <c r="M8227" i="15"/>
  <c r="M7930" i="15"/>
  <c r="M7573" i="15"/>
  <c r="M8418" i="15"/>
  <c r="M8104" i="15"/>
  <c r="M7984" i="15"/>
  <c r="M7819" i="15"/>
  <c r="M7703" i="15"/>
  <c r="M7607" i="15"/>
  <c r="M8250" i="15"/>
  <c r="M8086" i="15"/>
  <c r="M7793" i="15"/>
  <c r="M7481" i="15"/>
  <c r="M8326" i="15"/>
  <c r="M7973" i="15"/>
  <c r="M7681" i="15"/>
  <c r="M8442" i="15"/>
  <c r="M8108" i="15"/>
  <c r="M7925" i="15"/>
  <c r="M7797" i="15"/>
  <c r="M8586" i="15"/>
  <c r="M8260" i="15"/>
  <c r="M8083" i="15"/>
  <c r="M7897" i="15"/>
  <c r="M8257" i="15"/>
  <c r="M7665" i="15"/>
  <c r="M7413" i="15"/>
  <c r="M8177" i="15"/>
  <c r="M7864" i="15"/>
  <c r="M7555" i="15"/>
  <c r="M7431" i="15"/>
  <c r="M8157" i="15"/>
  <c r="M7754" i="15"/>
  <c r="M7499" i="15"/>
  <c r="M7347" i="15"/>
  <c r="M8054" i="15"/>
  <c r="M7611" i="15"/>
  <c r="M7336" i="15"/>
  <c r="M7913" i="15"/>
  <c r="M7538" i="15"/>
  <c r="M7375" i="15"/>
  <c r="M7279" i="15"/>
  <c r="M7183" i="15"/>
  <c r="M7087" i="15"/>
  <c r="M6991" i="15"/>
  <c r="M8119" i="15"/>
  <c r="M8102" i="15"/>
  <c r="M7518" i="15"/>
  <c r="M7216" i="15"/>
  <c r="M7326" i="15"/>
  <c r="M6244" i="15"/>
  <c r="M6252" i="15"/>
  <c r="M6657" i="15"/>
  <c r="M4817" i="15"/>
  <c r="M6429" i="15"/>
  <c r="M7167" i="15"/>
  <c r="M5629" i="15"/>
  <c r="M5647" i="15"/>
  <c r="M4840" i="15"/>
  <c r="M5171" i="15"/>
  <c r="M5939" i="15"/>
  <c r="M3278" i="15"/>
  <c r="M3243" i="15"/>
  <c r="M5407" i="15"/>
  <c r="M3937" i="15"/>
  <c r="M4122" i="15"/>
  <c r="M4755" i="15"/>
  <c r="M4485" i="15"/>
  <c r="M4820" i="15"/>
  <c r="M3187" i="15"/>
  <c r="M3207" i="15"/>
  <c r="M4139" i="15"/>
  <c r="M3201" i="15"/>
  <c r="M2964" i="15"/>
  <c r="M3001" i="15"/>
  <c r="M3647" i="15"/>
  <c r="M3067" i="15"/>
  <c r="M3445" i="15"/>
  <c r="M831" i="15"/>
  <c r="M1956" i="15"/>
  <c r="M2709" i="15"/>
  <c r="M1441" i="15"/>
  <c r="M2520" i="15"/>
  <c r="M1583" i="15"/>
  <c r="M760" i="15"/>
  <c r="M1338" i="15"/>
  <c r="M1680" i="15"/>
  <c r="M628" i="15"/>
  <c r="M8286" i="14"/>
  <c r="M1498" i="15"/>
  <c r="M586" i="15"/>
  <c r="M7876" i="14"/>
  <c r="M1101" i="15"/>
  <c r="M2143" i="15"/>
  <c r="M1176" i="15"/>
  <c r="M7248" i="14"/>
  <c r="M8540" i="14"/>
  <c r="M614" i="15"/>
  <c r="M9153" i="14"/>
  <c r="M1236" i="15"/>
  <c r="M9474" i="14"/>
  <c r="M7641" i="14"/>
  <c r="M7442" i="14"/>
  <c r="M9850" i="14"/>
  <c r="M610" i="15"/>
  <c r="M9609" i="14"/>
  <c r="M7031" i="14"/>
  <c r="M6782" i="14"/>
  <c r="M5707" i="14"/>
  <c r="M8349" i="14"/>
  <c r="M5576" i="14"/>
  <c r="M9813" i="14"/>
  <c r="M7655" i="14"/>
  <c r="M7543" i="14"/>
  <c r="M5391" i="14"/>
  <c r="M9584" i="14"/>
  <c r="M5431" i="14"/>
  <c r="M5746" i="14"/>
  <c r="M5665" i="14"/>
  <c r="M8598" i="14"/>
  <c r="M4322" i="14"/>
  <c r="M6033" i="14"/>
  <c r="M9222" i="14"/>
  <c r="M6035" i="14"/>
  <c r="M8996" i="14"/>
  <c r="M3294" i="14"/>
  <c r="M8155" i="14"/>
  <c r="M3935" i="14"/>
  <c r="M4129" i="14"/>
  <c r="M3905" i="14"/>
  <c r="M4236" i="14"/>
  <c r="M3791" i="14"/>
  <c r="M2746" i="14"/>
  <c r="M6863" i="14"/>
  <c r="M5242" i="14"/>
  <c r="M3301" i="14"/>
  <c r="M2083" i="14"/>
  <c r="M4219" i="14"/>
  <c r="M3556" i="14"/>
  <c r="M1431" i="14"/>
  <c r="M1265" i="14"/>
  <c r="M3061" i="14"/>
  <c r="M1570" i="14"/>
  <c r="M1703" i="14"/>
  <c r="M4751" i="14"/>
  <c r="M1936" i="14"/>
  <c r="M2805" i="14"/>
  <c r="M3367" i="14"/>
  <c r="M1878" i="14"/>
  <c r="M637" i="14"/>
  <c r="M7414" i="13"/>
  <c r="M5307" i="13"/>
  <c r="M6767" i="13"/>
  <c r="M2088" i="13"/>
  <c r="M3906" i="13"/>
  <c r="M7523" i="24"/>
  <c r="M4097" i="24"/>
  <c r="M6939" i="24"/>
  <c r="M5" i="24"/>
  <c r="M1096" i="22"/>
  <c r="M1002" i="22"/>
  <c r="M904" i="22"/>
  <c r="M1124" i="22"/>
  <c r="M1026" i="22"/>
  <c r="M932" i="22"/>
  <c r="M830" i="22"/>
  <c r="M760" i="22"/>
  <c r="M676" i="22"/>
  <c r="M592" i="22"/>
  <c r="M713" i="22"/>
  <c r="M824" i="22"/>
  <c r="M525" i="22"/>
  <c r="M417" i="22"/>
  <c r="M357" i="22"/>
  <c r="M421" i="22"/>
  <c r="M281" i="22"/>
  <c r="M169" i="22"/>
  <c r="M89" i="22"/>
  <c r="M804" i="22"/>
  <c r="M396" i="22"/>
  <c r="M300" i="22"/>
  <c r="M204" i="22"/>
  <c r="M127" i="22"/>
  <c r="M63" i="22"/>
  <c r="M91" i="22"/>
  <c r="M939" i="23"/>
  <c r="M875" i="23"/>
  <c r="M811" i="23"/>
  <c r="M967" i="23"/>
  <c r="M839" i="23"/>
  <c r="M743" i="23"/>
  <c r="M679" i="23"/>
  <c r="M660" i="23"/>
  <c r="M564" i="23"/>
  <c r="M483" i="23"/>
  <c r="M451" i="23"/>
  <c r="M419" i="23"/>
  <c r="M387" i="23"/>
  <c r="M355" i="23"/>
  <c r="M323" i="23"/>
  <c r="M349" i="23"/>
  <c r="M456" i="23"/>
  <c r="M328" i="23"/>
  <c r="M288" i="23"/>
  <c r="M256" i="23"/>
  <c r="M224" i="23"/>
  <c r="M192" i="23"/>
  <c r="M160" i="23"/>
  <c r="M128" i="23"/>
  <c r="M96" i="23"/>
  <c r="M64" i="23"/>
  <c r="M32" i="23"/>
  <c r="M300" i="23"/>
  <c r="M204" i="23"/>
  <c r="M108" i="23"/>
  <c r="M12" i="23"/>
  <c r="M263" i="23"/>
  <c r="M199" i="23"/>
  <c r="M135" i="23"/>
  <c r="M71" i="23"/>
  <c r="M508" i="24"/>
  <c r="M478" i="24"/>
  <c r="M414" i="24"/>
  <c r="M348" i="24"/>
  <c r="M284" i="24"/>
  <c r="M539" i="24"/>
  <c r="M462" i="24"/>
  <c r="M398" i="24"/>
  <c r="M331" i="24"/>
  <c r="M267" i="24"/>
  <c r="M31" i="24"/>
  <c r="M15" i="24"/>
  <c r="M211" i="24"/>
  <c r="M166" i="24"/>
  <c r="M118" i="24"/>
  <c r="M70" i="24"/>
  <c r="M199" i="24"/>
  <c r="M9924" i="15"/>
  <c r="M9457" i="15"/>
  <c r="M9714" i="15"/>
  <c r="M9962" i="15"/>
  <c r="M9857" i="15"/>
  <c r="M9571" i="15"/>
  <c r="M9928" i="15"/>
  <c r="M9688" i="15"/>
  <c r="M9543" i="15"/>
  <c r="M9880" i="15"/>
  <c r="M9722" i="15"/>
  <c r="M9592" i="15"/>
  <c r="M9212" i="15"/>
  <c r="M9726" i="15"/>
  <c r="M9321" i="15"/>
  <c r="M9934" i="15"/>
  <c r="M9734" i="15"/>
  <c r="M9909" i="15"/>
  <c r="M9540" i="15"/>
  <c r="M9852" i="15"/>
  <c r="M9637" i="15"/>
  <c r="M9355" i="15"/>
  <c r="M9867" i="15"/>
  <c r="M9342" i="15"/>
  <c r="M9783" i="15"/>
  <c r="M9559" i="15"/>
  <c r="M9311" i="15"/>
  <c r="M9957" i="15"/>
  <c r="M9606" i="15"/>
  <c r="M9359" i="15"/>
  <c r="M8931" i="15"/>
  <c r="M9657" i="15"/>
  <c r="M9428" i="15"/>
  <c r="M9982" i="15"/>
  <c r="M9790" i="15"/>
  <c r="M9587" i="15"/>
  <c r="M9233" i="15"/>
  <c r="M9971" i="15"/>
  <c r="M9602" i="15"/>
  <c r="M9358" i="15"/>
  <c r="M9784" i="15"/>
  <c r="M9473" i="15"/>
  <c r="M9913" i="15"/>
  <c r="M9376" i="15"/>
  <c r="M9105" i="15"/>
  <c r="M9835" i="15"/>
  <c r="M9403" i="15"/>
  <c r="M9100" i="15"/>
  <c r="M9753" i="15"/>
  <c r="M9347" i="15"/>
  <c r="M9127" i="15"/>
  <c r="M8967" i="15"/>
  <c r="M9640" i="15"/>
  <c r="M9199" i="15"/>
  <c r="M8947" i="15"/>
  <c r="M8580" i="15"/>
  <c r="M9429" i="15"/>
  <c r="M9145" i="15"/>
  <c r="M8956" i="15"/>
  <c r="M9684" i="15"/>
  <c r="M9349" i="15"/>
  <c r="M9161" i="15"/>
  <c r="M8980" i="15"/>
  <c r="M8556" i="15"/>
  <c r="M9210" i="15"/>
  <c r="M8986" i="15"/>
  <c r="M9666" i="15"/>
  <c r="M9103" i="15"/>
  <c r="M9672" i="15"/>
  <c r="M9083" i="15"/>
  <c r="M8851" i="15"/>
  <c r="M8669" i="15"/>
  <c r="M9280" i="15"/>
  <c r="M8776" i="15"/>
  <c r="M9427" i="15"/>
  <c r="M8902" i="15"/>
  <c r="M8754" i="15"/>
  <c r="M8630" i="15"/>
  <c r="M9085" i="15"/>
  <c r="M8727" i="15"/>
  <c r="M8435" i="15"/>
  <c r="M9850" i="15"/>
  <c r="M9142" i="15"/>
  <c r="M8767" i="15"/>
  <c r="M8605" i="15"/>
  <c r="M9121" i="15"/>
  <c r="M8959" i="15"/>
  <c r="M8742" i="15"/>
  <c r="M8460" i="15"/>
  <c r="M9312" i="15"/>
  <c r="M8966" i="15"/>
  <c r="M8744" i="15"/>
  <c r="M9431" i="15"/>
  <c r="M8971" i="15"/>
  <c r="M8715" i="15"/>
  <c r="M9031" i="15"/>
  <c r="M8672" i="15"/>
  <c r="M8748" i="15"/>
  <c r="M8495" i="15"/>
  <c r="M8118" i="15"/>
  <c r="M8735" i="15"/>
  <c r="M8538" i="15"/>
  <c r="M8144" i="15"/>
  <c r="M8878" i="15"/>
  <c r="M8508" i="15"/>
  <c r="M8081" i="15"/>
  <c r="M9495" i="15"/>
  <c r="M8609" i="15"/>
  <c r="M8381" i="15"/>
  <c r="M8208" i="15"/>
  <c r="M8660" i="15"/>
  <c r="M8390" i="15"/>
  <c r="M9534" i="15"/>
  <c r="M8720" i="15"/>
  <c r="M8451" i="15"/>
  <c r="M8861" i="15"/>
  <c r="M8649" i="15"/>
  <c r="M8453" i="15"/>
  <c r="M8722" i="15"/>
  <c r="M8446" i="15"/>
  <c r="M8241" i="15"/>
  <c r="M8805" i="15"/>
  <c r="M8439" i="15"/>
  <c r="M9389" i="15"/>
  <c r="M8441" i="15"/>
  <c r="M8397" i="15"/>
  <c r="M8029" i="15"/>
  <c r="M7752" i="15"/>
  <c r="M8694" i="15"/>
  <c r="M8359" i="15"/>
  <c r="M8133" i="15"/>
  <c r="M7950" i="15"/>
  <c r="M7645" i="15"/>
  <c r="M8378" i="15"/>
  <c r="M8159" i="15"/>
  <c r="M7989" i="15"/>
  <c r="M8557" i="15"/>
  <c r="M8171" i="15"/>
  <c r="M7903" i="15"/>
  <c r="M7745" i="15"/>
  <c r="M7649" i="15"/>
  <c r="M8457" i="15"/>
  <c r="M8201" i="15"/>
  <c r="M7919" i="15"/>
  <c r="M7541" i="15"/>
  <c r="M8383" i="15"/>
  <c r="M8095" i="15"/>
  <c r="M7982" i="15"/>
  <c r="M7802" i="15"/>
  <c r="M7701" i="15"/>
  <c r="M7605" i="15"/>
  <c r="M8224" i="15"/>
  <c r="M8068" i="15"/>
  <c r="M7784" i="15"/>
  <c r="M7432" i="15"/>
  <c r="M8323" i="15"/>
  <c r="M7951" i="15"/>
  <c r="M7657" i="15"/>
  <c r="M8423" i="15"/>
  <c r="M8099" i="15"/>
  <c r="M7902" i="15"/>
  <c r="M7788" i="15"/>
  <c r="M8536" i="15"/>
  <c r="M8252" i="15"/>
  <c r="M8045" i="15"/>
  <c r="M7853" i="15"/>
  <c r="M8183" i="15"/>
  <c r="M7660" i="15"/>
  <c r="M7385" i="15"/>
  <c r="M8163" i="15"/>
  <c r="M7848" i="15"/>
  <c r="M7553" i="15"/>
  <c r="M7407" i="15"/>
  <c r="M8027" i="15"/>
  <c r="M7624" i="15"/>
  <c r="M7490" i="15"/>
  <c r="M7345" i="15"/>
  <c r="M8005" i="15"/>
  <c r="M7576" i="15"/>
  <c r="M7312" i="15"/>
  <c r="M7828" i="15"/>
  <c r="M7526" i="15"/>
  <c r="M7373" i="15"/>
  <c r="M7277" i="15"/>
  <c r="M7172" i="15"/>
  <c r="M7076" i="15"/>
  <c r="M6980" i="15"/>
  <c r="M7719" i="15"/>
  <c r="M7676" i="15"/>
  <c r="M7152" i="15"/>
  <c r="M6874" i="15"/>
  <c r="M7051" i="15"/>
  <c r="M5793" i="15"/>
  <c r="M7072" i="15"/>
  <c r="M6425" i="15"/>
  <c r="M6825" i="15"/>
  <c r="M5967" i="15"/>
  <c r="M6337" i="15"/>
  <c r="M5374" i="15"/>
  <c r="M5464" i="15"/>
  <c r="M6494" i="15"/>
  <c r="M4928" i="15"/>
  <c r="M5702" i="15"/>
  <c r="M2990" i="15"/>
  <c r="M2955" i="15"/>
  <c r="M5081" i="15"/>
  <c r="M5620" i="15"/>
  <c r="M3874" i="15"/>
  <c r="M4440" i="15"/>
  <c r="M4316" i="15"/>
  <c r="M4382" i="15"/>
  <c r="M4851" i="15"/>
  <c r="M3047" i="15"/>
  <c r="M3667" i="15"/>
  <c r="M3009" i="15"/>
  <c r="M5276" i="15"/>
  <c r="M2806" i="15"/>
  <c r="M3290" i="15"/>
  <c r="M2735" i="15"/>
  <c r="M2857" i="15"/>
  <c r="M3028" i="15"/>
  <c r="M1753" i="15"/>
  <c r="M2363" i="15"/>
  <c r="M1204" i="15"/>
  <c r="M2193" i="15"/>
  <c r="M1414" i="15"/>
  <c r="M9921" i="14"/>
  <c r="M1141" i="15"/>
  <c r="M1358" i="15"/>
  <c r="M9922" i="14"/>
  <c r="M7832" i="14"/>
  <c r="M1279" i="15"/>
  <c r="M3220" i="15"/>
  <c r="M7581" i="14"/>
  <c r="M911" i="15"/>
  <c r="M1349" i="15"/>
  <c r="M685" i="15"/>
  <c r="M6979" i="14"/>
  <c r="M1658" i="15"/>
  <c r="M9656" i="14"/>
  <c r="M8811" i="14"/>
  <c r="M746" i="15"/>
  <c r="M9073" i="14"/>
  <c r="M7404" i="14"/>
  <c r="M7254" i="14"/>
  <c r="M9311" i="14"/>
  <c r="M9577" i="14"/>
  <c r="M9305" i="14"/>
  <c r="M9881" i="14"/>
  <c r="M6700" i="14"/>
  <c r="M5611" i="14"/>
  <c r="M8032" i="14"/>
  <c r="M5288" i="14"/>
  <c r="M8557" i="14"/>
  <c r="M7259" i="14"/>
  <c r="M7195" i="14"/>
  <c r="M1585" i="15"/>
  <c r="M8407" i="14"/>
  <c r="M9183" i="14"/>
  <c r="M5530" i="14"/>
  <c r="M5377" i="14"/>
  <c r="M8040" i="14"/>
  <c r="M4034" i="14"/>
  <c r="M5498" i="14"/>
  <c r="M6999" i="14"/>
  <c r="M5294" i="14"/>
  <c r="M7364" i="14"/>
  <c r="M8242" i="14"/>
  <c r="M6891" i="14"/>
  <c r="M3783" i="14"/>
  <c r="M3841" i="14"/>
  <c r="M3739" i="14"/>
  <c r="M9621" i="14"/>
  <c r="M3503" i="14"/>
  <c r="M2444" i="14"/>
  <c r="M5543" i="14"/>
  <c r="M4558" i="14"/>
  <c r="M3090" i="14"/>
  <c r="M6054" i="14"/>
  <c r="M3943" i="14"/>
  <c r="M3229" i="14"/>
  <c r="M6550" i="14"/>
  <c r="M1169" i="14"/>
  <c r="M2806" i="14"/>
  <c r="M1474" i="14"/>
  <c r="M1415" i="14"/>
  <c r="M3427" i="14"/>
  <c r="M1840" i="14"/>
  <c r="M2510" i="14"/>
  <c r="M2687" i="14"/>
  <c r="M1556" i="14"/>
  <c r="M9332" i="13"/>
  <c r="M9737" i="13"/>
  <c r="M6235" i="13"/>
  <c r="M3472" i="13"/>
  <c r="M9812" i="24"/>
  <c r="M2189" i="13"/>
  <c r="M8728" i="24"/>
  <c r="M5627" i="24"/>
  <c r="M6026" i="24"/>
  <c r="M1184" i="22"/>
  <c r="M1090" i="22"/>
  <c r="M994" i="22"/>
  <c r="M898" i="22"/>
  <c r="M1116" i="22"/>
  <c r="M1020" i="22"/>
  <c r="M920" i="22"/>
  <c r="M822" i="22"/>
  <c r="M754" i="22"/>
  <c r="M669" i="22"/>
  <c r="M573" i="22"/>
  <c r="M712" i="22"/>
  <c r="M732" i="22"/>
  <c r="M524" i="22"/>
  <c r="M416" i="22"/>
  <c r="M356" i="22"/>
  <c r="M420" i="22"/>
  <c r="M280" i="22"/>
  <c r="M168" i="22"/>
  <c r="M88" i="22"/>
  <c r="M505" i="22"/>
  <c r="M389" i="22"/>
  <c r="M273" i="22"/>
  <c r="M197" i="22"/>
  <c r="M117" i="22"/>
  <c r="M53" i="22"/>
  <c r="M75" i="22"/>
  <c r="M992" i="23"/>
  <c r="M928" i="23"/>
  <c r="M864" i="23"/>
  <c r="M800" i="23"/>
  <c r="M932" i="23"/>
  <c r="M804" i="23"/>
  <c r="M732" i="23"/>
  <c r="M668" i="23"/>
  <c r="M659" i="23"/>
  <c r="M563" i="23"/>
  <c r="M481" i="23"/>
  <c r="M449" i="23"/>
  <c r="M417" i="23"/>
  <c r="M385" i="23"/>
  <c r="M353" i="23"/>
  <c r="M321" i="23"/>
  <c r="M348" i="23"/>
  <c r="M455" i="23"/>
  <c r="M327" i="23"/>
  <c r="M287" i="23"/>
  <c r="M255" i="23"/>
  <c r="M223" i="23"/>
  <c r="M191" i="23"/>
  <c r="M159" i="23"/>
  <c r="M127" i="23"/>
  <c r="M95" i="23"/>
  <c r="M63" i="23"/>
  <c r="M31" i="23"/>
  <c r="M285" i="23"/>
  <c r="M189" i="23"/>
  <c r="M93" i="23"/>
  <c r="M313" i="23"/>
  <c r="M249" i="23"/>
  <c r="M185" i="23"/>
  <c r="M121" i="23"/>
  <c r="M57" i="23"/>
  <c r="M507" i="24"/>
  <c r="M472" i="24"/>
  <c r="M408" i="24"/>
  <c r="M347" i="24"/>
  <c r="M283" i="24"/>
  <c r="M532" i="24"/>
  <c r="M456" i="24"/>
  <c r="M392" i="24"/>
  <c r="M318" i="24"/>
  <c r="M254" i="24"/>
  <c r="M29" i="24"/>
  <c r="M13" i="24"/>
  <c r="M209" i="24"/>
  <c r="M162" i="24"/>
  <c r="M114" i="24"/>
  <c r="M66" i="24"/>
  <c r="M197" i="24"/>
  <c r="M9885" i="15"/>
  <c r="M9438" i="15"/>
  <c r="M9682" i="15"/>
  <c r="M9960" i="15"/>
  <c r="M9844" i="15"/>
  <c r="M9569" i="15"/>
  <c r="M9893" i="15"/>
  <c r="M9673" i="15"/>
  <c r="M9526" i="15"/>
  <c r="M9878" i="15"/>
  <c r="M9709" i="15"/>
  <c r="M9560" i="15"/>
  <c r="M9195" i="15"/>
  <c r="M9694" i="15"/>
  <c r="M9296" i="15"/>
  <c r="M9927" i="15"/>
  <c r="M9702" i="15"/>
  <c r="M9877" i="15"/>
  <c r="M9508" i="15"/>
  <c r="M9832" i="15"/>
  <c r="M9596" i="15"/>
  <c r="M9353" i="15"/>
  <c r="M9806" i="15"/>
  <c r="M9329" i="15"/>
  <c r="M9778" i="15"/>
  <c r="M9551" i="15"/>
  <c r="M9304" i="15"/>
  <c r="M9941" i="15"/>
  <c r="M9603" i="15"/>
  <c r="M9337" i="15"/>
  <c r="M8899" i="15"/>
  <c r="M9616" i="15"/>
  <c r="M9408" i="15"/>
  <c r="M9959" i="15"/>
  <c r="M9762" i="15"/>
  <c r="M9574" i="15"/>
  <c r="M9215" i="15"/>
  <c r="M9916" i="15"/>
  <c r="M9597" i="15"/>
  <c r="M9336" i="15"/>
  <c r="M9779" i="15"/>
  <c r="M9471" i="15"/>
  <c r="M9881" i="15"/>
  <c r="M9350" i="15"/>
  <c r="M9091" i="15"/>
  <c r="M9786" i="15"/>
  <c r="M9316" i="15"/>
  <c r="M9086" i="15"/>
  <c r="M9731" i="15"/>
  <c r="M9324" i="15"/>
  <c r="M9109" i="15"/>
  <c r="M8954" i="15"/>
  <c r="M9557" i="15"/>
  <c r="M9169" i="15"/>
  <c r="M8936" i="15"/>
  <c r="M8548" i="15"/>
  <c r="M9415" i="15"/>
  <c r="M9143" i="15"/>
  <c r="M8949" i="15"/>
  <c r="M9681" i="15"/>
  <c r="M9341" i="15"/>
  <c r="M9147" i="15"/>
  <c r="M8969" i="15"/>
  <c r="M9922" i="15"/>
  <c r="M9193" i="15"/>
  <c r="M8946" i="15"/>
  <c r="M9501" i="15"/>
  <c r="M9069" i="15"/>
  <c r="M9669" i="15"/>
  <c r="M9073" i="15"/>
  <c r="M8839" i="15"/>
  <c r="M8653" i="15"/>
  <c r="M9266" i="15"/>
  <c r="M8680" i="15"/>
  <c r="M9402" i="15"/>
  <c r="M8889" i="15"/>
  <c r="M8745" i="15"/>
  <c r="M8621" i="15"/>
  <c r="M9048" i="15"/>
  <c r="M8716" i="15"/>
  <c r="M8411" i="15"/>
  <c r="M9822" i="15"/>
  <c r="M9053" i="15"/>
  <c r="M8747" i="15"/>
  <c r="M8598" i="15"/>
  <c r="M9108" i="15"/>
  <c r="M8951" i="15"/>
  <c r="M8729" i="15"/>
  <c r="M8413" i="15"/>
  <c r="M9295" i="15"/>
  <c r="M8961" i="15"/>
  <c r="M8704" i="15"/>
  <c r="M9320" i="15"/>
  <c r="M8953" i="15"/>
  <c r="M8665" i="15"/>
  <c r="M9018" i="15"/>
  <c r="M8656" i="15"/>
  <c r="M8724" i="15"/>
  <c r="M8486" i="15"/>
  <c r="M8103" i="15"/>
  <c r="M8710" i="15"/>
  <c r="M8488" i="15"/>
  <c r="M9795" i="15"/>
  <c r="M8846" i="15"/>
  <c r="M8456" i="15"/>
  <c r="M8049" i="15"/>
  <c r="M9467" i="15"/>
  <c r="M8593" i="15"/>
  <c r="M8363" i="15"/>
  <c r="M9617" i="15"/>
  <c r="M8657" i="15"/>
  <c r="M8365" i="15"/>
  <c r="M9325" i="15"/>
  <c r="M8706" i="15"/>
  <c r="M8433" i="15"/>
  <c r="M8835" i="15"/>
  <c r="M8641" i="15"/>
  <c r="M8444" i="15"/>
  <c r="M8697" i="15"/>
  <c r="M8437" i="15"/>
  <c r="M8230" i="15"/>
  <c r="M8797" i="15"/>
  <c r="M8419" i="15"/>
  <c r="M9386" i="15"/>
  <c r="M8400" i="15"/>
  <c r="M8373" i="15"/>
  <c r="M7972" i="15"/>
  <c r="M7728" i="15"/>
  <c r="M8685" i="15"/>
  <c r="M8354" i="15"/>
  <c r="M8098" i="15"/>
  <c r="M7915" i="15"/>
  <c r="M7621" i="15"/>
  <c r="M8367" i="15"/>
  <c r="M8123" i="15"/>
  <c r="M7976" i="15"/>
  <c r="M8493" i="15"/>
  <c r="M8109" i="15"/>
  <c r="M7882" i="15"/>
  <c r="M7734" i="15"/>
  <c r="M7638" i="15"/>
  <c r="M8454" i="15"/>
  <c r="M8186" i="15"/>
  <c r="M7898" i="15"/>
  <c r="M7509" i="15"/>
  <c r="M8380" i="15"/>
  <c r="M8077" i="15"/>
  <c r="M7971" i="15"/>
  <c r="M7782" i="15"/>
  <c r="M7690" i="15"/>
  <c r="M8788" i="15"/>
  <c r="M8211" i="15"/>
  <c r="M8039" i="15"/>
  <c r="M7764" i="15"/>
  <c r="M7428" i="15"/>
  <c r="M8268" i="15"/>
  <c r="M7938" i="15"/>
  <c r="M7633" i="15"/>
  <c r="M8374" i="15"/>
  <c r="M8090" i="15"/>
  <c r="M7895" i="15"/>
  <c r="M7779" i="15"/>
  <c r="M8533" i="15"/>
  <c r="M8231" i="15"/>
  <c r="M8034" i="15"/>
  <c r="M7844" i="15"/>
  <c r="M8115" i="15"/>
  <c r="M7652" i="15"/>
  <c r="M7365" i="15"/>
  <c r="M8143" i="15"/>
  <c r="M7837" i="15"/>
  <c r="M7550" i="15"/>
  <c r="M7403" i="15"/>
  <c r="M7986" i="15"/>
  <c r="M7606" i="15"/>
  <c r="M7483" i="15"/>
  <c r="M7334" i="15"/>
  <c r="M7959" i="15"/>
  <c r="M7564" i="15"/>
  <c r="M7288" i="15"/>
  <c r="M7767" i="15"/>
  <c r="M7510" i="15"/>
  <c r="M7362" i="15"/>
  <c r="M7266" i="15"/>
  <c r="M7170" i="15"/>
  <c r="M7074" i="15"/>
  <c r="M6978" i="15"/>
  <c r="M7439" i="15"/>
  <c r="M7475" i="15"/>
  <c r="M7319" i="15"/>
  <c r="M7232" i="15"/>
  <c r="M6798" i="15"/>
  <c r="M7713" i="15"/>
  <c r="M6562" i="15"/>
  <c r="M6258" i="15"/>
  <c r="M6460" i="15"/>
  <c r="M5850" i="15"/>
  <c r="M5840" i="15"/>
  <c r="M4986" i="15"/>
  <c r="M5288" i="15"/>
  <c r="M5700" i="15"/>
  <c r="M4759" i="15"/>
  <c r="M5418" i="15"/>
  <c r="M6234" i="15"/>
  <c r="M5910" i="15"/>
  <c r="M4751" i="15"/>
  <c r="M5184" i="15"/>
  <c r="M5771" i="15"/>
  <c r="M4169" i="15"/>
  <c r="M4121" i="15"/>
  <c r="M5175" i="15"/>
  <c r="M4354" i="15"/>
  <c r="M2842" i="15"/>
  <c r="M4836" i="15"/>
  <c r="M2884" i="15"/>
  <c r="M4144" i="15"/>
  <c r="M2543" i="15"/>
  <c r="M3022" i="15"/>
  <c r="M3310" i="15"/>
  <c r="M2551" i="15"/>
  <c r="M2532" i="15"/>
  <c r="M1501" i="15"/>
  <c r="M4334" i="15"/>
  <c r="M842" i="15"/>
  <c r="M2458" i="15"/>
  <c r="M1193" i="15"/>
  <c r="M9562" i="14"/>
  <c r="M954" i="15"/>
  <c r="M1153" i="15"/>
  <c r="M1903" i="15"/>
  <c r="M7552" i="14"/>
  <c r="M996" i="15"/>
  <c r="M1759" i="15"/>
  <c r="M2497" i="15"/>
  <c r="M767" i="15"/>
  <c r="M1049" i="15"/>
  <c r="M9797" i="14"/>
  <c r="M6720" i="14"/>
  <c r="M802" i="15"/>
  <c r="M9415" i="14"/>
  <c r="M8576" i="14"/>
  <c r="M9837" i="14"/>
  <c r="M8867" i="14"/>
  <c r="M7245" i="14"/>
  <c r="M7119" i="14"/>
  <c r="M8896" i="14"/>
  <c r="M9229" i="14"/>
  <c r="M9015" i="14"/>
  <c r="M9392" i="14"/>
  <c r="M6613" i="14"/>
  <c r="M5515" i="14"/>
  <c r="M7764" i="14"/>
  <c r="M4954" i="14"/>
  <c r="M7703" i="14"/>
  <c r="M7066" i="14"/>
  <c r="M6874" i="14"/>
  <c r="M8469" i="14"/>
  <c r="M8001" i="14"/>
  <c r="M8251" i="14"/>
  <c r="M5314" i="14"/>
  <c r="M5114" i="14"/>
  <c r="M7428" i="14"/>
  <c r="M3707" i="14"/>
  <c r="M5311" i="14"/>
  <c r="M5955" i="14"/>
  <c r="M5095" i="14"/>
  <c r="M6481" i="14"/>
  <c r="M7167" i="14"/>
  <c r="M6178" i="14"/>
  <c r="M3673" i="14"/>
  <c r="M3554" i="14"/>
  <c r="M3451" i="14"/>
  <c r="M6534" i="14"/>
  <c r="M7679" i="14"/>
  <c r="M2156" i="14"/>
  <c r="M4984" i="14"/>
  <c r="M4279" i="14"/>
  <c r="M2802" i="14"/>
  <c r="M4900" i="14"/>
  <c r="M3655" i="14"/>
  <c r="M3039" i="14"/>
  <c r="M3802" i="14"/>
  <c r="M4606" i="14"/>
  <c r="M2711" i="14"/>
  <c r="M1378" i="14"/>
  <c r="M1142" i="14"/>
  <c r="M3041" i="14"/>
  <c r="M1733" i="14"/>
  <c r="M2023" i="14"/>
  <c r="M2174" i="14"/>
  <c r="M1135" i="14"/>
  <c r="M2690" i="14"/>
  <c r="M9717" i="13"/>
  <c r="M7147" i="13"/>
  <c r="M4054" i="13"/>
  <c r="M1361" i="13"/>
  <c r="M9758" i="24"/>
  <c r="M9865" i="24"/>
  <c r="M3841" i="24"/>
  <c r="M2705" i="24"/>
  <c r="M1176" i="22"/>
  <c r="M1084" i="22"/>
  <c r="M988" i="22"/>
  <c r="M892" i="22"/>
  <c r="M1108" i="22"/>
  <c r="M1012" i="22"/>
  <c r="M914" i="22"/>
  <c r="M816" i="22"/>
  <c r="M752" i="22"/>
  <c r="M668" i="22"/>
  <c r="M572" i="22"/>
  <c r="M697" i="22"/>
  <c r="M709" i="22"/>
  <c r="M517" i="22"/>
  <c r="M409" i="22"/>
  <c r="M349" i="22"/>
  <c r="M381" i="22"/>
  <c r="M261" i="22"/>
  <c r="M161" i="22"/>
  <c r="M73" i="22"/>
  <c r="M504" i="22"/>
  <c r="M388" i="22"/>
  <c r="M272" i="22"/>
  <c r="M196" i="22"/>
  <c r="M116" i="22"/>
  <c r="M52" i="22"/>
  <c r="M27" i="22"/>
  <c r="M991" i="23"/>
  <c r="M927" i="23"/>
  <c r="M863" i="23"/>
  <c r="M799" i="23"/>
  <c r="M931" i="23"/>
  <c r="M803" i="23"/>
  <c r="M728" i="23"/>
  <c r="M946" i="23"/>
  <c r="M644" i="23"/>
  <c r="M548" i="23"/>
  <c r="M480" i="23"/>
  <c r="M448" i="23"/>
  <c r="M416" i="23"/>
  <c r="M384" i="23"/>
  <c r="M352" i="23"/>
  <c r="M962" i="23"/>
  <c r="M333" i="23"/>
  <c r="M425" i="23"/>
  <c r="M309" i="23"/>
  <c r="M277" i="23"/>
  <c r="M245" i="23"/>
  <c r="M213" i="23"/>
  <c r="M181" i="23"/>
  <c r="M149" i="23"/>
  <c r="M117" i="23"/>
  <c r="M85" i="23"/>
  <c r="M53" i="23"/>
  <c r="M21" i="23"/>
  <c r="M284" i="23"/>
  <c r="M188" i="23"/>
  <c r="M92" i="23"/>
  <c r="M312" i="23"/>
  <c r="M248" i="23"/>
  <c r="M184" i="23"/>
  <c r="M120" i="23"/>
  <c r="M56" i="23"/>
  <c r="M502" i="24"/>
  <c r="M471" i="24"/>
  <c r="M407" i="24"/>
  <c r="M334" i="24"/>
  <c r="M270" i="24"/>
  <c r="M531" i="24"/>
  <c r="M455" i="24"/>
  <c r="M391" i="24"/>
  <c r="M312" i="24"/>
  <c r="M246" i="24"/>
  <c r="M28" i="24"/>
  <c r="M12" i="24"/>
  <c r="M208" i="24"/>
  <c r="M158" i="24"/>
  <c r="M110" i="24"/>
  <c r="M62" i="24"/>
  <c r="M196" i="24"/>
  <c r="M9853" i="15"/>
  <c r="M9969" i="15"/>
  <c r="M9650" i="15"/>
  <c r="M9951" i="15"/>
  <c r="M9825" i="15"/>
  <c r="M9554" i="15"/>
  <c r="M9861" i="15"/>
  <c r="M9671" i="15"/>
  <c r="M9524" i="15"/>
  <c r="M9848" i="15"/>
  <c r="M9692" i="15"/>
  <c r="M9528" i="15"/>
  <c r="M9163" i="15"/>
  <c r="M9662" i="15"/>
  <c r="M9271" i="15"/>
  <c r="M9918" i="15"/>
  <c r="M9670" i="15"/>
  <c r="M9845" i="15"/>
  <c r="M9993" i="15"/>
  <c r="M9824" i="15"/>
  <c r="M9544" i="15"/>
  <c r="M9327" i="15"/>
  <c r="M9712" i="15"/>
  <c r="M9309" i="15"/>
  <c r="M9760" i="15"/>
  <c r="M9515" i="15"/>
  <c r="M9297" i="15"/>
  <c r="M9869" i="15"/>
  <c r="M9593" i="15"/>
  <c r="M9315" i="15"/>
  <c r="M9925" i="15"/>
  <c r="M9582" i="15"/>
  <c r="M9406" i="15"/>
  <c r="M9954" i="15"/>
  <c r="M9742" i="15"/>
  <c r="M9535" i="15"/>
  <c r="M9182" i="15"/>
  <c r="M9868" i="15"/>
  <c r="M9589" i="15"/>
  <c r="M9323" i="15"/>
  <c r="M9771" i="15"/>
  <c r="M9452" i="15"/>
  <c r="M9838" i="15"/>
  <c r="M9332" i="15"/>
  <c r="M9030" i="15"/>
  <c r="M9723" i="15"/>
  <c r="M9308" i="15"/>
  <c r="M9084" i="15"/>
  <c r="M9676" i="15"/>
  <c r="M9286" i="15"/>
  <c r="M9102" i="15"/>
  <c r="M8945" i="15"/>
  <c r="M9532" i="15"/>
  <c r="M9150" i="15"/>
  <c r="M8916" i="15"/>
  <c r="M9981" i="15"/>
  <c r="M9392" i="15"/>
  <c r="M9113" i="15"/>
  <c r="M8938" i="15"/>
  <c r="M9664" i="15"/>
  <c r="M9331" i="15"/>
  <c r="M9120" i="15"/>
  <c r="M8887" i="15"/>
  <c r="M9847" i="15"/>
  <c r="M9186" i="15"/>
  <c r="M8915" i="15"/>
  <c r="M9476" i="15"/>
  <c r="M9060" i="15"/>
  <c r="M9383" i="15"/>
  <c r="M9038" i="15"/>
  <c r="M8821" i="15"/>
  <c r="M8601" i="15"/>
  <c r="M9198" i="15"/>
  <c r="M8671" i="15"/>
  <c r="M9371" i="15"/>
  <c r="M8879" i="15"/>
  <c r="M8732" i="15"/>
  <c r="M8585" i="15"/>
  <c r="M9040" i="15"/>
  <c r="M8700" i="15"/>
  <c r="M8398" i="15"/>
  <c r="M9763" i="15"/>
  <c r="M9032" i="15"/>
  <c r="M8738" i="15"/>
  <c r="M8589" i="15"/>
  <c r="M9092" i="15"/>
  <c r="M8933" i="15"/>
  <c r="M8695" i="15"/>
  <c r="M8389" i="15"/>
  <c r="M9218" i="15"/>
  <c r="M8948" i="15"/>
  <c r="M8688" i="15"/>
  <c r="M9284" i="15"/>
  <c r="M8935" i="15"/>
  <c r="M8629" i="15"/>
  <c r="M9015" i="15"/>
  <c r="M8631" i="15"/>
  <c r="M8713" i="15"/>
  <c r="M8477" i="15"/>
  <c r="M8073" i="15"/>
  <c r="M8666" i="15"/>
  <c r="M8479" i="15"/>
  <c r="M9089" i="15"/>
  <c r="M8833" i="15"/>
  <c r="M8447" i="15"/>
  <c r="M8017" i="15"/>
  <c r="M9314" i="15"/>
  <c r="M8562" i="15"/>
  <c r="M8361" i="15"/>
  <c r="M9138" i="15"/>
  <c r="M8590" i="15"/>
  <c r="M8318" i="15"/>
  <c r="M9322" i="15"/>
  <c r="M8633" i="15"/>
  <c r="M8431" i="15"/>
  <c r="M8829" i="15"/>
  <c r="M8587" i="15"/>
  <c r="M8422" i="15"/>
  <c r="M8689" i="15"/>
  <c r="M8417" i="15"/>
  <c r="M8205" i="15"/>
  <c r="M8792" i="15"/>
  <c r="M8412" i="15"/>
  <c r="M9363" i="15"/>
  <c r="M8353" i="15"/>
  <c r="M8267" i="15"/>
  <c r="M7937" i="15"/>
  <c r="M7704" i="15"/>
  <c r="M8642" i="15"/>
  <c r="M8335" i="15"/>
  <c r="M8089" i="15"/>
  <c r="M7901" i="15"/>
  <c r="M7597" i="15"/>
  <c r="M8346" i="15"/>
  <c r="M8116" i="15"/>
  <c r="M7974" i="15"/>
  <c r="M8490" i="15"/>
  <c r="M8084" i="15"/>
  <c r="M7856" i="15"/>
  <c r="M7723" i="15"/>
  <c r="M7627" i="15"/>
  <c r="M8407" i="15"/>
  <c r="M8176" i="15"/>
  <c r="M7869" i="15"/>
  <c r="M7477" i="15"/>
  <c r="M8337" i="15"/>
  <c r="M8066" i="15"/>
  <c r="M7947" i="15"/>
  <c r="M7775" i="15"/>
  <c r="M7679" i="15"/>
  <c r="M8624" i="15"/>
  <c r="M8203" i="15"/>
  <c r="M8021" i="15"/>
  <c r="M7740" i="15"/>
  <c r="M8863" i="15"/>
  <c r="M8263" i="15"/>
  <c r="M7909" i="15"/>
  <c r="M7609" i="15"/>
  <c r="M8355" i="15"/>
  <c r="M8072" i="15"/>
  <c r="M7888" i="15"/>
  <c r="M7768" i="15"/>
  <c r="M8511" i="15"/>
  <c r="M8226" i="15"/>
  <c r="M8025" i="15"/>
  <c r="M7842" i="15"/>
  <c r="M8074" i="15"/>
  <c r="M7647" i="15"/>
  <c r="M7341" i="15"/>
  <c r="M8140" i="15"/>
  <c r="M7818" i="15"/>
  <c r="M7529" i="15"/>
  <c r="M7399" i="15"/>
  <c r="M7981" i="15"/>
  <c r="M7596" i="15"/>
  <c r="M7467" i="15"/>
  <c r="M7323" i="15"/>
  <c r="M7943" i="15"/>
  <c r="M7559" i="15"/>
  <c r="M7264" i="15"/>
  <c r="M7759" i="15"/>
  <c r="M7501" i="15"/>
  <c r="M7351" i="15"/>
  <c r="M7255" i="15"/>
  <c r="M7159" i="15"/>
  <c r="M7063" i="15"/>
  <c r="M6942" i="15"/>
  <c r="M7307" i="15"/>
  <c r="M7979" i="15"/>
  <c r="M7106" i="15"/>
  <c r="M6987" i="15"/>
  <c r="M6687" i="15"/>
  <c r="M7058" i="15"/>
  <c r="M6375" i="15"/>
  <c r="M7160" i="15"/>
  <c r="M6133" i="15"/>
  <c r="M6576" i="15"/>
  <c r="M5580" i="15"/>
  <c r="M4718" i="15"/>
  <c r="M5006" i="15"/>
  <c r="M5511" i="15"/>
  <c r="M6446" i="15"/>
  <c r="M5145" i="15"/>
  <c r="M5738" i="15"/>
  <c r="M5656" i="15"/>
  <c r="M4482" i="15"/>
  <c r="M4832" i="15"/>
  <c r="M5272" i="15"/>
  <c r="M3817" i="15"/>
  <c r="M3929" i="15"/>
  <c r="M4140" i="15"/>
  <c r="M4116" i="15"/>
  <c r="M2539" i="15"/>
  <c r="M4023" i="15"/>
  <c r="M2725" i="15"/>
  <c r="M3744" i="15"/>
  <c r="M2254" i="15"/>
  <c r="M2794" i="15"/>
  <c r="M2764" i="15"/>
  <c r="M3492" i="15"/>
  <c r="M3455" i="15"/>
  <c r="M1205" i="15"/>
  <c r="M3146" i="15"/>
  <c r="M3698" i="15"/>
  <c r="M2151" i="15"/>
  <c r="M2080" i="15"/>
  <c r="M3661" i="15"/>
  <c r="M684" i="15"/>
  <c r="M915" i="15"/>
  <c r="M1602" i="15"/>
  <c r="M2343" i="15"/>
  <c r="M711" i="15"/>
  <c r="M1604" i="15"/>
  <c r="M1808" i="15"/>
  <c r="M9997" i="14"/>
  <c r="M626" i="15"/>
  <c r="M9622" i="14"/>
  <c r="M6432" i="14"/>
  <c r="M9911" i="14"/>
  <c r="M9234" i="14"/>
  <c r="M8224" i="14"/>
  <c r="M9594" i="14"/>
  <c r="M8625" i="14"/>
  <c r="M7053" i="14"/>
  <c r="M9731" i="14"/>
  <c r="M8616" i="14"/>
  <c r="M8713" i="14"/>
  <c r="M8782" i="14"/>
  <c r="M9009" i="14"/>
  <c r="M6533" i="14"/>
  <c r="M5419" i="14"/>
  <c r="M7563" i="14"/>
  <c r="M4666" i="14"/>
  <c r="M7262" i="14"/>
  <c r="M6781" i="14"/>
  <c r="M6760" i="14"/>
  <c r="M8204" i="14"/>
  <c r="M7585" i="14"/>
  <c r="M7865" i="14"/>
  <c r="M9022" i="14"/>
  <c r="M4970" i="14"/>
  <c r="M6970" i="14"/>
  <c r="M3419" i="14"/>
  <c r="M8977" i="14"/>
  <c r="M5365" i="14"/>
  <c r="M4931" i="14"/>
  <c r="M5637" i="14"/>
  <c r="M6497" i="14"/>
  <c r="M5723" i="14"/>
  <c r="M9568" i="14"/>
  <c r="M3266" i="14"/>
  <c r="M7794" i="14"/>
  <c r="M6082" i="14"/>
  <c r="M5775" i="14"/>
  <c r="M6877" i="14"/>
  <c r="M4737" i="14"/>
  <c r="M3944" i="14"/>
  <c r="M5410" i="14"/>
  <c r="M4551" i="14"/>
  <c r="M3448" i="14"/>
  <c r="M5295" i="14"/>
  <c r="M3045" i="14"/>
  <c r="M3542" i="14"/>
  <c r="M2585" i="14"/>
  <c r="M1282" i="14"/>
  <c r="M3823" i="14"/>
  <c r="M2821" i="14"/>
  <c r="M1637" i="14"/>
  <c r="M1735" i="14"/>
  <c r="M1850" i="14"/>
  <c r="M879" i="14"/>
  <c r="M9302" i="13"/>
  <c r="M8882" i="13"/>
  <c r="M7073" i="13"/>
  <c r="M3480" i="13"/>
  <c r="M2526" i="13"/>
  <c r="M1281" i="13"/>
  <c r="M7842" i="24"/>
  <c r="M5752" i="24"/>
  <c r="M3665" i="24"/>
  <c r="M1168" i="22"/>
  <c r="M1076" i="22"/>
  <c r="M980" i="22"/>
  <c r="M884" i="22"/>
  <c r="M1100" i="22"/>
  <c r="M1006" i="22"/>
  <c r="M908" i="22"/>
  <c r="M809" i="22"/>
  <c r="M746" i="22"/>
  <c r="M657" i="22"/>
  <c r="M561" i="22"/>
  <c r="M661" i="22"/>
  <c r="M708" i="22"/>
  <c r="M516" i="22"/>
  <c r="M408" i="22"/>
  <c r="M348" i="22"/>
  <c r="M380" i="22"/>
  <c r="M260" i="22"/>
  <c r="M160" i="22"/>
  <c r="M72" i="22"/>
  <c r="M485" i="22"/>
  <c r="M369" i="22"/>
  <c r="M265" i="22"/>
  <c r="M189" i="22"/>
  <c r="M111" i="22"/>
  <c r="M47" i="22"/>
  <c r="M818" i="22"/>
  <c r="M987" i="23"/>
  <c r="M923" i="23"/>
  <c r="M859" i="23"/>
  <c r="M795" i="23"/>
  <c r="M924" i="23"/>
  <c r="M796" i="23"/>
  <c r="M727" i="23"/>
  <c r="M900" i="23"/>
  <c r="M643" i="23"/>
  <c r="M547" i="23"/>
  <c r="M479" i="23"/>
  <c r="M447" i="23"/>
  <c r="M415" i="23"/>
  <c r="M383" i="23"/>
  <c r="M351" i="23"/>
  <c r="M834" i="23"/>
  <c r="M332" i="23"/>
  <c r="M424" i="23"/>
  <c r="M308" i="23"/>
  <c r="M276" i="23"/>
  <c r="M244" i="23"/>
  <c r="M212" i="23"/>
  <c r="M180" i="23"/>
  <c r="M148" i="23"/>
  <c r="M116" i="23"/>
  <c r="M84" i="23"/>
  <c r="M52" i="23"/>
  <c r="M20" i="23"/>
  <c r="M269" i="23"/>
  <c r="M173" i="23"/>
  <c r="M77" i="23"/>
  <c r="M311" i="23"/>
  <c r="M247" i="23"/>
  <c r="M183" i="23"/>
  <c r="M119" i="23"/>
  <c r="M55" i="23"/>
  <c r="M496" i="24"/>
  <c r="M458" i="24"/>
  <c r="M394" i="24"/>
  <c r="M328" i="24"/>
  <c r="M264" i="24"/>
  <c r="M520" i="24"/>
  <c r="M442" i="24"/>
  <c r="M378" i="24"/>
  <c r="M311" i="24"/>
  <c r="M240" i="24"/>
  <c r="M27" i="24"/>
  <c r="M11" i="24"/>
  <c r="M207" i="24"/>
  <c r="M154" i="24"/>
  <c r="M106" i="24"/>
  <c r="M58" i="24"/>
  <c r="M195" i="24"/>
  <c r="M9821" i="15"/>
  <c r="M9949" i="15"/>
  <c r="M9618" i="15"/>
  <c r="M9942" i="15"/>
  <c r="M9808" i="15"/>
  <c r="M9539" i="15"/>
  <c r="M9827" i="15"/>
  <c r="M9656" i="15"/>
  <c r="M9511" i="15"/>
  <c r="M9846" i="15"/>
  <c r="M9690" i="15"/>
  <c r="M9496" i="15"/>
  <c r="M9131" i="15"/>
  <c r="M9630" i="15"/>
  <c r="M9235" i="15"/>
  <c r="M9907" i="15"/>
  <c r="M9638" i="15"/>
  <c r="M9826" i="15"/>
  <c r="M9983" i="15"/>
  <c r="M9819" i="15"/>
  <c r="M9536" i="15"/>
  <c r="M9302" i="15"/>
  <c r="M9704" i="15"/>
  <c r="M9254" i="15"/>
  <c r="M9750" i="15"/>
  <c r="M9497" i="15"/>
  <c r="M9274" i="15"/>
  <c r="M9854" i="15"/>
  <c r="M9564" i="15"/>
  <c r="M9313" i="15"/>
  <c r="M9894" i="15"/>
  <c r="M9512" i="15"/>
  <c r="M9399" i="15"/>
  <c r="M9938" i="15"/>
  <c r="M9729" i="15"/>
  <c r="M9530" i="15"/>
  <c r="M9136" i="15"/>
  <c r="M9863" i="15"/>
  <c r="M9576" i="15"/>
  <c r="M9310" i="15"/>
  <c r="M9766" i="15"/>
  <c r="M9405" i="15"/>
  <c r="M9830" i="15"/>
  <c r="M9303" i="15"/>
  <c r="M9023" i="15"/>
  <c r="M9679" i="15"/>
  <c r="M9300" i="15"/>
  <c r="M9041" i="15"/>
  <c r="M9632" i="15"/>
  <c r="M9234" i="15"/>
  <c r="M9077" i="15"/>
  <c r="M8943" i="15"/>
  <c r="M9469" i="15"/>
  <c r="M9129" i="15"/>
  <c r="M8905" i="15"/>
  <c r="M9978" i="15"/>
  <c r="M9381" i="15"/>
  <c r="M9111" i="15"/>
  <c r="M8929" i="15"/>
  <c r="M9653" i="15"/>
  <c r="M9299" i="15"/>
  <c r="M9115" i="15"/>
  <c r="M8859" i="15"/>
  <c r="M9828" i="15"/>
  <c r="M9184" i="15"/>
  <c r="M8904" i="15"/>
  <c r="M9414" i="15"/>
  <c r="M8975" i="15"/>
  <c r="M9338" i="15"/>
  <c r="M9033" i="15"/>
  <c r="M8819" i="15"/>
  <c r="M8574" i="15"/>
  <c r="M9078" i="15"/>
  <c r="M8628" i="15"/>
  <c r="M9225" i="15"/>
  <c r="M8869" i="15"/>
  <c r="M8725" i="15"/>
  <c r="M8569" i="15"/>
  <c r="M9006" i="15"/>
  <c r="M8648" i="15"/>
  <c r="M8366" i="15"/>
  <c r="M9519" i="15"/>
  <c r="M8988" i="15"/>
  <c r="M8718" i="15"/>
  <c r="M8553" i="15"/>
  <c r="M9082" i="15"/>
  <c r="M8917" i="15"/>
  <c r="M8686" i="15"/>
  <c r="M8357" i="15"/>
  <c r="M9205" i="15"/>
  <c r="M8922" i="15"/>
  <c r="M8663" i="15"/>
  <c r="M9232" i="15"/>
  <c r="M8885" i="15"/>
  <c r="M8611" i="15"/>
  <c r="M8979" i="15"/>
  <c r="M8622" i="15"/>
  <c r="M8661" i="15"/>
  <c r="M8421" i="15"/>
  <c r="M8041" i="15"/>
  <c r="M8658" i="15"/>
  <c r="M8416" i="15"/>
  <c r="M9008" i="15"/>
  <c r="M8814" i="15"/>
  <c r="M8406" i="15"/>
  <c r="M7985" i="15"/>
  <c r="M8950" i="15"/>
  <c r="M8542" i="15"/>
  <c r="M8343" i="15"/>
  <c r="M9049" i="15"/>
  <c r="M8554" i="15"/>
  <c r="M8309" i="15"/>
  <c r="M9190" i="15"/>
  <c r="M8625" i="15"/>
  <c r="M8403" i="15"/>
  <c r="M8803" i="15"/>
  <c r="M8559" i="15"/>
  <c r="M8410" i="15"/>
  <c r="M8681" i="15"/>
  <c r="M8405" i="15"/>
  <c r="M9782" i="15"/>
  <c r="M8773" i="15"/>
  <c r="M8351" i="15"/>
  <c r="M9360" i="15"/>
  <c r="M8317" i="15"/>
  <c r="M8246" i="15"/>
  <c r="M7922" i="15"/>
  <c r="M7680" i="15"/>
  <c r="M8602" i="15"/>
  <c r="M8330" i="15"/>
  <c r="M8078" i="15"/>
  <c r="M7894" i="15"/>
  <c r="M7565" i="15"/>
  <c r="M8311" i="15"/>
  <c r="M8100" i="15"/>
  <c r="M7965" i="15"/>
  <c r="M8356" i="15"/>
  <c r="M8064" i="15"/>
  <c r="M7843" i="15"/>
  <c r="M7721" i="15"/>
  <c r="M7625" i="15"/>
  <c r="M8399" i="15"/>
  <c r="M8149" i="15"/>
  <c r="M7791" i="15"/>
  <c r="M7393" i="15"/>
  <c r="M8305" i="15"/>
  <c r="M8057" i="15"/>
  <c r="M7945" i="15"/>
  <c r="M7773" i="15"/>
  <c r="M7677" i="15"/>
  <c r="M8448" i="15"/>
  <c r="M8198" i="15"/>
  <c r="M8006" i="15"/>
  <c r="M7716" i="15"/>
  <c r="M8581" i="15"/>
  <c r="M8221" i="15"/>
  <c r="M7886" i="15"/>
  <c r="M7581" i="15"/>
  <c r="M8331" i="15"/>
  <c r="M8070" i="15"/>
  <c r="M7881" i="15"/>
  <c r="M7744" i="15"/>
  <c r="M8450" i="15"/>
  <c r="M8200" i="15"/>
  <c r="M8014" i="15"/>
  <c r="M7810" i="15"/>
  <c r="M7851" i="15"/>
  <c r="M7637" i="15"/>
  <c r="M7317" i="15"/>
  <c r="M8112" i="15"/>
  <c r="M7783" i="15"/>
  <c r="M7520" i="15"/>
  <c r="M7380" i="15"/>
  <c r="M7962" i="15"/>
  <c r="M7591" i="15"/>
  <c r="M7458" i="15"/>
  <c r="M7321" i="15"/>
  <c r="M7933" i="15"/>
  <c r="M7547" i="15"/>
  <c r="M8239" i="15"/>
  <c r="M7746" i="15"/>
  <c r="M7494" i="15"/>
  <c r="M7349" i="15"/>
  <c r="M7253" i="15"/>
  <c r="M7148" i="15"/>
  <c r="M7052" i="15"/>
  <c r="M6940" i="15"/>
  <c r="M7932" i="15"/>
  <c r="M7222" i="15"/>
  <c r="M6924" i="15"/>
  <c r="M6827" i="15"/>
  <c r="M6561" i="15"/>
  <c r="M6878" i="15"/>
  <c r="M6213" i="15"/>
  <c r="M6662" i="15"/>
  <c r="M5837" i="15"/>
  <c r="M6113" i="15"/>
  <c r="M5285" i="15"/>
  <c r="M4442" i="15"/>
  <c r="M4781" i="15"/>
  <c r="M5268" i="15"/>
  <c r="M5786" i="15"/>
  <c r="M4904" i="15"/>
  <c r="M5415" i="15"/>
  <c r="M5436" i="15"/>
  <c r="M4351" i="15"/>
  <c r="M4567" i="15"/>
  <c r="M5059" i="15"/>
  <c r="M3526" i="15"/>
  <c r="M5946" i="15"/>
  <c r="M3762" i="15"/>
  <c r="M3816" i="15"/>
  <c r="M2250" i="15"/>
  <c r="M3747" i="15"/>
  <c r="M4730" i="15"/>
  <c r="M3441" i="15"/>
  <c r="M6936" i="15"/>
  <c r="M2585" i="15"/>
  <c r="M2598" i="15"/>
  <c r="M2974" i="15"/>
  <c r="M2822" i="15"/>
  <c r="M899" i="15"/>
  <c r="M2553" i="15"/>
  <c r="M2628" i="15"/>
  <c r="M2000" i="15"/>
  <c r="M3076" i="15"/>
  <c r="M1907" i="15"/>
  <c r="M9851" i="14"/>
  <c r="M635" i="15"/>
  <c r="M1311" i="15"/>
  <c r="M1757" i="15"/>
  <c r="M9878" i="14"/>
  <c r="M1246" i="15"/>
  <c r="M1539" i="15"/>
  <c r="M1699" i="15"/>
  <c r="M9764" i="14"/>
  <c r="M9347" i="14"/>
  <c r="M6121" i="14"/>
  <c r="M9702" i="14"/>
  <c r="M8999" i="14"/>
  <c r="M7996" i="14"/>
  <c r="M9403" i="14"/>
  <c r="M1613" i="15"/>
  <c r="M9810" i="14"/>
  <c r="M9330" i="14"/>
  <c r="M8411" i="14"/>
  <c r="M8458" i="14"/>
  <c r="M8403" i="14"/>
  <c r="M8572" i="14"/>
  <c r="M6453" i="14"/>
  <c r="M5323" i="14"/>
  <c r="M7301" i="14"/>
  <c r="M9820" i="14"/>
  <c r="M6989" i="14"/>
  <c r="M6545" i="14"/>
  <c r="M6591" i="14"/>
  <c r="M7780" i="14"/>
  <c r="M7055" i="14"/>
  <c r="M7423" i="14"/>
  <c r="M8256" i="14"/>
  <c r="M4826" i="14"/>
  <c r="M6544" i="14"/>
  <c r="M3131" i="14"/>
  <c r="M8171" i="14"/>
  <c r="M5025" i="14"/>
  <c r="M4718" i="14"/>
  <c r="M5185" i="14"/>
  <c r="M5610" i="14"/>
  <c r="M5385" i="14"/>
  <c r="M7653" i="14"/>
  <c r="M8115" i="14"/>
  <c r="M6714" i="14"/>
  <c r="M5703" i="14"/>
  <c r="M4971" i="14"/>
  <c r="M5152" i="14"/>
  <c r="M4504" i="14"/>
  <c r="M3489" i="14"/>
  <c r="M4601" i="14"/>
  <c r="M4168" i="14"/>
  <c r="M3305" i="14"/>
  <c r="M3680" i="14"/>
  <c r="M2734" i="14"/>
  <c r="M2998" i="14"/>
  <c r="M2421" i="14"/>
  <c r="M1186" i="14"/>
  <c r="M3313" i="14"/>
  <c r="M2662" i="14"/>
  <c r="M1541" i="14"/>
  <c r="M1447" i="14"/>
  <c r="M1515" i="14"/>
  <c r="M4484" i="14"/>
  <c r="M8627" i="13"/>
  <c r="M8783" i="13"/>
  <c r="M5580" i="13"/>
  <c r="M3964" i="13"/>
  <c r="M1352" i="13"/>
  <c r="M8935" i="24"/>
  <c r="M6224" i="24"/>
  <c r="M7304" i="24"/>
  <c r="M4994" i="24"/>
  <c r="M676" i="23"/>
  <c r="M616" i="23"/>
  <c r="M282" i="23"/>
  <c r="M489" i="24"/>
  <c r="M10" i="24"/>
  <c r="M873" i="23"/>
  <c r="M808" i="23"/>
  <c r="M511" i="23"/>
  <c r="M306" i="23"/>
  <c r="M787" i="23"/>
  <c r="M602" i="23"/>
  <c r="M297" i="24"/>
  <c r="M915" i="23"/>
  <c r="M998" i="23"/>
  <c r="M470" i="24"/>
  <c r="M233" i="24"/>
  <c r="M141" i="24"/>
  <c r="M93" i="24"/>
  <c r="M45" i="24"/>
  <c r="M519" i="23"/>
  <c r="M521" i="23"/>
  <c r="M807" i="23"/>
  <c r="M633" i="23"/>
  <c r="M266" i="24"/>
  <c r="M407" i="23"/>
  <c r="M503" i="23"/>
  <c r="M114" i="23"/>
  <c r="M731" i="23"/>
  <c r="M671" i="23"/>
  <c r="M457" i="24"/>
  <c r="M526" i="24"/>
  <c r="M242" i="24"/>
  <c r="M485" i="24"/>
  <c r="M406" i="24"/>
  <c r="M180" i="24"/>
  <c r="M132" i="24"/>
  <c r="M84" i="24"/>
  <c r="M36" i="24"/>
  <c r="M374" i="24"/>
  <c r="M351" i="24"/>
  <c r="M590" i="23"/>
  <c r="M363" i="23"/>
  <c r="M445" i="23"/>
  <c r="M983" i="23"/>
  <c r="M791" i="23"/>
  <c r="M491" i="23"/>
  <c r="M274" i="23"/>
  <c r="M82" i="23"/>
  <c r="M666" i="23"/>
  <c r="M461" i="23"/>
  <c r="M790" i="23"/>
  <c r="M507" i="23"/>
  <c r="M739" i="23"/>
  <c r="M582" i="23"/>
  <c r="M218" i="23"/>
  <c r="M705" i="22"/>
  <c r="M463" i="22"/>
  <c r="M46" i="22"/>
  <c r="M411" i="24"/>
  <c r="M428" i="24"/>
  <c r="M517" i="24"/>
  <c r="M453" i="24"/>
  <c r="M210" i="24"/>
  <c r="M363" i="24"/>
  <c r="M177" i="24"/>
  <c r="M129" i="24"/>
  <c r="M81" i="24"/>
  <c r="M313" i="24"/>
  <c r="M984" i="23"/>
  <c r="M630" i="23"/>
  <c r="M442" i="23"/>
  <c r="M514" i="23"/>
  <c r="M977" i="23"/>
  <c r="M777" i="23"/>
  <c r="M482" i="23"/>
  <c r="M545" i="23"/>
  <c r="M663" i="23"/>
  <c r="M458" i="23"/>
  <c r="M490" i="23"/>
  <c r="M733" i="23"/>
  <c r="M186" i="23"/>
  <c r="M981" i="23"/>
  <c r="M642" i="23"/>
  <c r="M934" i="22"/>
  <c r="M715" i="22"/>
  <c r="M757" i="22"/>
  <c r="M933" i="22"/>
  <c r="M425" i="24"/>
  <c r="M503" i="24"/>
  <c r="M421" i="24"/>
  <c r="M340" i="24"/>
  <c r="M171" i="24"/>
  <c r="M123" i="24"/>
  <c r="M75" i="24"/>
  <c r="M525" i="24"/>
  <c r="M310" i="24"/>
  <c r="M820" i="23"/>
  <c r="M535" i="23"/>
  <c r="M439" i="23"/>
  <c r="M974" i="23"/>
  <c r="M709" i="23"/>
  <c r="M412" i="23"/>
  <c r="M242" i="23"/>
  <c r="M50" i="23"/>
  <c r="M997" i="23"/>
  <c r="M640" i="23"/>
  <c r="M725" i="23"/>
  <c r="M559" i="23"/>
  <c r="M154" i="23"/>
  <c r="M599" i="23"/>
  <c r="M1018" i="22"/>
  <c r="M375" i="22"/>
  <c r="M71" i="22"/>
  <c r="M373" i="24"/>
  <c r="M396" i="24"/>
  <c r="M448" i="24"/>
  <c r="M389" i="24"/>
  <c r="M320" i="24"/>
  <c r="M168" i="24"/>
  <c r="M120" i="24"/>
  <c r="M72" i="24"/>
  <c r="M281" i="24"/>
  <c r="M809" i="23"/>
  <c r="M512" i="23"/>
  <c r="M741" i="23"/>
  <c r="M607" i="23"/>
  <c r="M638" i="23"/>
  <c r="M409" i="23"/>
  <c r="M669" i="23"/>
  <c r="M941" i="23"/>
  <c r="M623" i="23"/>
  <c r="M379" i="23"/>
  <c r="M634" i="23"/>
  <c r="M411" i="23"/>
  <c r="M719" i="23"/>
  <c r="M122" i="23"/>
  <c r="M593" i="23"/>
  <c r="M1082" i="22"/>
  <c r="M370" i="24"/>
  <c r="M393" i="24"/>
  <c r="M445" i="24"/>
  <c r="M317" i="24"/>
  <c r="M165" i="24"/>
  <c r="M117" i="24"/>
  <c r="M69" i="24"/>
  <c r="M278" i="24"/>
  <c r="M980" i="23"/>
  <c r="M806" i="23"/>
  <c r="M506" i="23"/>
  <c r="M724" i="23"/>
  <c r="M604" i="23"/>
  <c r="M395" i="23"/>
  <c r="M25" i="23"/>
  <c r="M933" i="23"/>
  <c r="M635" i="23"/>
  <c r="M406" i="23"/>
  <c r="M210" i="23"/>
  <c r="M376" i="23"/>
  <c r="M620" i="23"/>
  <c r="M408" i="23"/>
  <c r="M702" i="23"/>
  <c r="M504" i="23"/>
  <c r="M90" i="23"/>
  <c r="M851" i="23"/>
  <c r="M576" i="23"/>
  <c r="M11" i="23"/>
  <c r="M424" i="22"/>
  <c r="M336" i="24"/>
  <c r="M367" i="24"/>
  <c r="M416" i="24"/>
  <c r="M346" i="24"/>
  <c r="M291" i="24"/>
  <c r="M159" i="24"/>
  <c r="M111" i="24"/>
  <c r="M63" i="24"/>
  <c r="M241" i="24"/>
  <c r="M215" i="24"/>
  <c r="M925" i="23"/>
  <c r="M972" i="23"/>
  <c r="M721" i="23"/>
  <c r="M587" i="23"/>
  <c r="M386" i="23"/>
  <c r="M22" i="23"/>
  <c r="M930" i="23"/>
  <c r="M641" i="23"/>
  <c r="M897" i="23"/>
  <c r="M618" i="23"/>
  <c r="M362" i="23"/>
  <c r="M877" i="23"/>
  <c r="M568" i="23"/>
  <c r="M920" i="23"/>
  <c r="M614" i="23"/>
  <c r="M691" i="23"/>
  <c r="M498" i="23"/>
  <c r="M58" i="23"/>
  <c r="M767" i="23"/>
  <c r="M570" i="23"/>
  <c r="M8" i="23"/>
  <c r="M1098" i="22"/>
  <c r="M333" i="24"/>
  <c r="M515" i="24"/>
  <c r="M361" i="24"/>
  <c r="M413" i="24"/>
  <c r="M288" i="24"/>
  <c r="M156" i="24"/>
  <c r="M108" i="24"/>
  <c r="M60" i="24"/>
  <c r="M194" i="24"/>
  <c r="M919" i="23"/>
  <c r="M792" i="23"/>
  <c r="M492" i="23"/>
  <c r="M916" i="23"/>
  <c r="M718" i="23"/>
  <c r="M584" i="23"/>
  <c r="M418" i="23"/>
  <c r="M872" i="23"/>
  <c r="M615" i="23"/>
  <c r="M18" i="23"/>
  <c r="M626" i="23"/>
  <c r="M178" i="23"/>
  <c r="M835" i="23"/>
  <c r="M908" i="23"/>
  <c r="M677" i="23"/>
  <c r="M466" i="23"/>
  <c r="M26" i="23"/>
  <c r="M556" i="23"/>
  <c r="M1143" i="22"/>
  <c r="M699" i="22"/>
  <c r="M812" i="22"/>
  <c r="M518" i="24"/>
  <c r="M307" i="24"/>
  <c r="M512" i="24"/>
  <c r="M324" i="24"/>
  <c r="M384" i="24"/>
  <c r="M294" i="24"/>
  <c r="M285" i="24"/>
  <c r="M153" i="24"/>
  <c r="M105" i="24"/>
  <c r="M57" i="24"/>
  <c r="M26" i="24"/>
  <c r="M982" i="23"/>
  <c r="M913" i="23"/>
  <c r="M639" i="23"/>
  <c r="M887" i="23"/>
  <c r="M581" i="23"/>
  <c r="M866" i="23"/>
  <c r="M592" i="23"/>
  <c r="M824" i="23"/>
  <c r="M542" i="23"/>
  <c r="M905" i="23"/>
  <c r="M591" i="23"/>
  <c r="M888" i="23"/>
  <c r="M654" i="23"/>
  <c r="M443" i="23"/>
  <c r="M23" i="23"/>
  <c r="M550" i="23"/>
  <c r="M541" i="22"/>
  <c r="M223" i="22"/>
  <c r="M498" i="24"/>
  <c r="M298" i="24"/>
  <c r="M506" i="24"/>
  <c r="M190" i="24"/>
  <c r="M335" i="24"/>
  <c r="M259" i="24"/>
  <c r="M147" i="24"/>
  <c r="M99" i="24"/>
  <c r="M51" i="24"/>
  <c r="M14" i="24"/>
  <c r="M963" i="23"/>
  <c r="M965" i="23"/>
  <c r="M636" i="23"/>
  <c r="M413" i="23"/>
  <c r="M704" i="23"/>
  <c r="M558" i="23"/>
  <c r="M844" i="23"/>
  <c r="M577" i="23"/>
  <c r="M338" i="23"/>
  <c r="M146" i="23"/>
  <c r="M762" i="23"/>
  <c r="M539" i="23"/>
  <c r="M902" i="23"/>
  <c r="M854" i="23"/>
  <c r="M631" i="23"/>
  <c r="M440" i="23"/>
  <c r="M699" i="23"/>
  <c r="M541" i="23"/>
  <c r="M693" i="23"/>
  <c r="M157" i="22"/>
  <c r="M475" i="24"/>
  <c r="M275" i="24"/>
  <c r="M492" i="24"/>
  <c r="M22" i="24"/>
  <c r="M483" i="24"/>
  <c r="M326" i="24"/>
  <c r="M262" i="24"/>
  <c r="M479" i="24"/>
  <c r="M236" i="24"/>
  <c r="M144" i="24"/>
  <c r="M96" i="24"/>
  <c r="M48" i="24"/>
  <c r="M952" i="23"/>
  <c r="M957" i="23"/>
  <c r="M619" i="23"/>
  <c r="M410" i="23"/>
  <c r="M856" i="23"/>
  <c r="M546" i="23"/>
  <c r="M819" i="23"/>
  <c r="M534" i="23"/>
  <c r="M751" i="23"/>
  <c r="M522" i="23"/>
  <c r="M871" i="23"/>
  <c r="M536" i="23"/>
  <c r="M829" i="23"/>
  <c r="M608" i="23"/>
  <c r="M314" i="23"/>
  <c r="M688" i="23"/>
  <c r="M206" i="22"/>
  <c r="M462" i="22"/>
  <c r="M443" i="24"/>
  <c r="M255" i="24"/>
  <c r="M460" i="24"/>
  <c r="M265" i="24"/>
  <c r="M494" i="24"/>
  <c r="M438" i="24"/>
  <c r="M183" i="24"/>
  <c r="M135" i="24"/>
  <c r="M87" i="24"/>
  <c r="M39" i="24"/>
  <c r="M368" i="24"/>
  <c r="M870" i="23"/>
  <c r="M613" i="23"/>
  <c r="M828" i="23"/>
  <c r="M656" i="23"/>
  <c r="M497" i="23"/>
  <c r="M989" i="23"/>
  <c r="M802" i="23"/>
  <c r="M508" i="23"/>
  <c r="M683" i="23"/>
  <c r="M496" i="23"/>
  <c r="M793" i="23"/>
  <c r="M510" i="23"/>
  <c r="M773" i="23"/>
  <c r="M588" i="23"/>
  <c r="M250" i="23"/>
  <c r="M475" i="23"/>
  <c r="M817" i="23"/>
  <c r="M1126" i="22"/>
  <c r="M853" i="22"/>
  <c r="M14" i="22"/>
  <c r="M1032" i="22"/>
  <c r="M907" i="22"/>
  <c r="M603" i="22"/>
  <c r="M296" i="22"/>
  <c r="M38" i="22"/>
  <c r="M943" i="22"/>
  <c r="M710" i="22"/>
  <c r="M1041" i="22"/>
  <c r="M835" i="22"/>
  <c r="M594" i="22"/>
  <c r="M1048" i="22"/>
  <c r="M899" i="22"/>
  <c r="M511" i="22"/>
  <c r="M76" i="22"/>
  <c r="M1181" i="22"/>
  <c r="M896" i="22"/>
  <c r="M519" i="22"/>
  <c r="M155" i="22"/>
  <c r="M1059" i="22"/>
  <c r="M686" i="22"/>
  <c r="M568" i="22"/>
  <c r="M291" i="22"/>
  <c r="M518" i="22"/>
  <c r="M240" i="22"/>
  <c r="M42" i="22"/>
  <c r="M915" i="22"/>
  <c r="M627" i="22"/>
  <c r="M217" i="22"/>
  <c r="M23" i="22"/>
  <c r="M1105" i="22"/>
  <c r="M682" i="22"/>
  <c r="M453" i="22"/>
  <c r="M124" i="22"/>
  <c r="M926" i="22"/>
  <c r="M589" i="22"/>
  <c r="M1027" i="22"/>
  <c r="M813" i="22"/>
  <c r="M549" i="22"/>
  <c r="M1045" i="22"/>
  <c r="M500" i="22"/>
  <c r="M55" i="22"/>
  <c r="M1178" i="22"/>
  <c r="M494" i="22"/>
  <c r="M108" i="22"/>
  <c r="M147" i="22"/>
  <c r="M7" i="22"/>
  <c r="M1053" i="22"/>
  <c r="M683" i="22"/>
  <c r="M550" i="22"/>
  <c r="M249" i="22"/>
  <c r="M832" i="22"/>
  <c r="M493" i="22"/>
  <c r="M624" i="22"/>
  <c r="M185" i="22"/>
  <c r="M1028" i="22"/>
  <c r="M679" i="22"/>
  <c r="M383" i="22"/>
  <c r="M103" i="22"/>
  <c r="M1174" i="22"/>
  <c r="M912" i="22"/>
  <c r="M569" i="22"/>
  <c r="M1010" i="22"/>
  <c r="M781" i="22"/>
  <c r="M1149" i="22"/>
  <c r="M879" i="22"/>
  <c r="M723" i="22"/>
  <c r="M472" i="22"/>
  <c r="M233" i="22"/>
  <c r="M1169" i="22"/>
  <c r="M491" i="22"/>
  <c r="M87" i="22"/>
  <c r="M626" i="22"/>
  <c r="M680" i="22"/>
  <c r="M547" i="22"/>
  <c r="M246" i="22"/>
  <c r="M1094" i="22"/>
  <c r="M826" i="22"/>
  <c r="M490" i="22"/>
  <c r="M194" i="22"/>
  <c r="M886" i="22"/>
  <c r="M428" i="22"/>
  <c r="M171" i="22"/>
  <c r="M986" i="22"/>
  <c r="M338" i="22"/>
  <c r="M65" i="22"/>
  <c r="M1157" i="22"/>
  <c r="M856" i="22"/>
  <c r="M555" i="22"/>
  <c r="M996" i="22"/>
  <c r="M743" i="22"/>
  <c r="M1146" i="22"/>
  <c r="M846" i="22"/>
  <c r="M444" i="22"/>
  <c r="M230" i="22"/>
  <c r="M17" i="22"/>
  <c r="M1101" i="22"/>
  <c r="M466" i="22"/>
  <c r="M49" i="22"/>
  <c r="M1035" i="22"/>
  <c r="M845" i="22"/>
  <c r="M910" i="22"/>
  <c r="M651" i="22"/>
  <c r="M544" i="22"/>
  <c r="M226" i="22"/>
  <c r="M1085" i="22"/>
  <c r="M763" i="22"/>
  <c r="M465" i="22"/>
  <c r="M191" i="22"/>
  <c r="M877" i="22"/>
  <c r="M422" i="22"/>
  <c r="M92" i="22"/>
  <c r="M942" i="22"/>
  <c r="M615" i="22"/>
  <c r="M313" i="22"/>
  <c r="M62" i="22"/>
  <c r="M758" i="23"/>
  <c r="M1109" i="22"/>
  <c r="M847" i="22"/>
  <c r="M917" i="22"/>
  <c r="M704" i="22"/>
  <c r="M1009" i="22"/>
  <c r="M696" i="22"/>
  <c r="M413" i="22"/>
  <c r="M210" i="22"/>
  <c r="M1095" i="22"/>
  <c r="M646" i="22"/>
  <c r="M435" i="22"/>
  <c r="M22" i="22"/>
  <c r="M1142" i="22"/>
  <c r="M1023" i="22"/>
  <c r="M806" i="22"/>
  <c r="M901" i="22"/>
  <c r="M616" i="22"/>
  <c r="M507" i="22"/>
  <c r="M200" i="22"/>
  <c r="M1073" i="22"/>
  <c r="M437" i="22"/>
  <c r="M154" i="22"/>
  <c r="M793" i="22"/>
  <c r="M353" i="22"/>
  <c r="M33" i="22"/>
  <c r="M927" i="22"/>
  <c r="M576" i="22"/>
  <c r="M293" i="22"/>
  <c r="M35" i="22"/>
  <c r="M1078" i="22"/>
  <c r="M833" i="22"/>
  <c r="M1182" i="22"/>
  <c r="M906" i="22"/>
  <c r="M701" i="22"/>
  <c r="M1125" i="22"/>
  <c r="M1003" i="22"/>
  <c r="M346" i="22"/>
  <c r="M207" i="22"/>
  <c r="M1077" i="22"/>
  <c r="M643" i="22"/>
  <c r="M432" i="22"/>
  <c r="M19" i="22"/>
  <c r="M1133" i="22"/>
  <c r="M1017" i="22"/>
  <c r="M800" i="22"/>
  <c r="M782" i="22"/>
  <c r="M479" i="22"/>
  <c r="M434" i="22"/>
  <c r="M113" i="22"/>
  <c r="M766" i="22"/>
  <c r="M319" i="22"/>
  <c r="M30" i="22"/>
  <c r="M753" i="22"/>
  <c r="M918" i="22"/>
  <c r="M570" i="22"/>
  <c r="M290" i="22"/>
  <c r="M167" i="22"/>
  <c r="M1064" i="22"/>
  <c r="M790" i="22"/>
  <c r="M1165" i="22"/>
  <c r="M878" i="22"/>
  <c r="M681" i="22"/>
  <c r="M1122" i="22"/>
  <c r="M1000" i="22"/>
  <c r="M343" i="22"/>
  <c r="M198" i="22"/>
  <c r="M1074" i="22"/>
  <c r="M640" i="22"/>
  <c r="M404" i="22"/>
  <c r="M1130" i="22"/>
  <c r="M1014" i="22"/>
  <c r="M797" i="22"/>
  <c r="M607" i="22"/>
  <c r="M451" i="22"/>
  <c r="M128" i="22"/>
  <c r="M975" i="22"/>
  <c r="M431" i="22"/>
  <c r="M110" i="22"/>
  <c r="M748" i="22"/>
  <c r="M305" i="22"/>
  <c r="M6" i="22"/>
  <c r="M567" i="22"/>
  <c r="M248" i="22"/>
  <c r="M1036" i="22"/>
  <c r="M770" i="22"/>
  <c r="M1134" i="22"/>
  <c r="M875" i="22"/>
  <c r="M664" i="22"/>
  <c r="M1113" i="22"/>
  <c r="M997" i="22"/>
  <c r="M789" i="22"/>
  <c r="M587" i="22"/>
  <c r="M326" i="22"/>
  <c r="M164" i="22"/>
  <c r="M557" i="22"/>
  <c r="M269" i="22"/>
  <c r="M134" i="22"/>
  <c r="M1121" i="22"/>
  <c r="M1011" i="22"/>
  <c r="M776" i="22"/>
  <c r="M725" i="22"/>
  <c r="M598" i="22"/>
  <c r="M384" i="22"/>
  <c r="M125" i="22"/>
  <c r="M1189" i="22"/>
  <c r="M969" i="22"/>
  <c r="M562" i="22"/>
  <c r="M406" i="22"/>
  <c r="M1153" i="22"/>
  <c r="M671" i="22"/>
  <c r="M285" i="22"/>
  <c r="M814" i="22"/>
  <c r="M543" i="22"/>
  <c r="M225" i="22"/>
  <c r="M486" i="23"/>
  <c r="M985" i="22"/>
  <c r="M767" i="22"/>
  <c r="M1117" i="22"/>
  <c r="M861" i="22"/>
  <c r="M645" i="22"/>
  <c r="M991" i="22"/>
  <c r="M780" i="22"/>
  <c r="M584" i="22"/>
  <c r="M144" i="22"/>
  <c r="M536" i="22"/>
  <c r="M241" i="22"/>
  <c r="M131" i="22"/>
  <c r="M1091" i="22"/>
  <c r="M1005" i="22"/>
  <c r="M773" i="22"/>
  <c r="M719" i="22"/>
  <c r="M595" i="22"/>
  <c r="M370" i="22"/>
  <c r="M122" i="22"/>
  <c r="M1186" i="22"/>
  <c r="M966" i="22"/>
  <c r="M556" i="22"/>
  <c r="M403" i="22"/>
  <c r="M1088" i="22"/>
  <c r="M659" i="22"/>
  <c r="M282" i="22"/>
  <c r="M703" i="22"/>
  <c r="M540" i="22"/>
  <c r="M202" i="22"/>
  <c r="M842" i="23"/>
  <c r="M979" i="22"/>
  <c r="M764" i="22"/>
  <c r="M1086" i="22"/>
  <c r="M844" i="22"/>
  <c r="M625" i="22"/>
  <c r="M1057" i="22"/>
  <c r="M953" i="22"/>
  <c r="M774" i="22"/>
  <c r="M578" i="22"/>
  <c r="M141" i="22"/>
  <c r="M970" i="22"/>
  <c r="M530" i="22"/>
  <c r="M238" i="22"/>
  <c r="M734" i="22"/>
  <c r="M981" i="22"/>
  <c r="M716" i="22"/>
  <c r="M311" i="22"/>
  <c r="M60" i="22"/>
  <c r="M1183" i="22"/>
  <c r="M874" i="22"/>
  <c r="M535" i="22"/>
  <c r="M48" i="22"/>
  <c r="M1067" i="22"/>
  <c r="M633" i="22"/>
  <c r="M257" i="22"/>
  <c r="M688" i="22"/>
  <c r="M509" i="22"/>
  <c r="M199" i="22"/>
  <c r="M398" i="23"/>
  <c r="M957" i="22"/>
  <c r="M724" i="22"/>
  <c r="M1058" i="22"/>
  <c r="M841" i="22"/>
  <c r="M608" i="22"/>
  <c r="M1051" i="22"/>
  <c r="M768" i="22"/>
  <c r="M528" i="22"/>
  <c r="M275" i="22"/>
  <c r="M138" i="22"/>
  <c r="M944" i="22"/>
  <c r="M522" i="22"/>
  <c r="M192" i="22"/>
  <c r="M666" i="22"/>
  <c r="M1062" i="22"/>
  <c r="M689" i="22"/>
  <c r="M297" i="22"/>
  <c r="M1177" i="22"/>
  <c r="M868" i="22"/>
  <c r="M521" i="22"/>
  <c r="M268" i="22"/>
  <c r="M45" i="22"/>
  <c r="M960" i="22"/>
  <c r="M630" i="22"/>
  <c r="M254" i="22"/>
  <c r="M685" i="22"/>
  <c r="M481" i="22"/>
  <c r="M190" i="22"/>
  <c r="D17" i="16"/>
  <c r="P70" i="28" s="1"/>
  <c r="E5" i="16"/>
  <c r="N79" i="28" s="1"/>
  <c r="D5" i="16"/>
  <c r="N70" i="28" s="1"/>
  <c r="J6" i="24"/>
  <c r="J6" i="23"/>
  <c r="J6" i="22"/>
  <c r="N10" i="21"/>
  <c r="M10" i="21"/>
  <c r="L10" i="21"/>
  <c r="N9" i="21"/>
  <c r="M9" i="21"/>
  <c r="L9" i="21"/>
  <c r="N5" i="21"/>
  <c r="L4" i="21"/>
  <c r="L3" i="21"/>
  <c r="L2" i="21"/>
  <c r="N5" i="20"/>
  <c r="L9" i="20"/>
  <c r="M9" i="20"/>
  <c r="N9" i="20"/>
  <c r="L4" i="20"/>
  <c r="L3" i="20"/>
  <c r="L2" i="20"/>
  <c r="N10" i="20"/>
  <c r="M10" i="20"/>
  <c r="L10" i="20"/>
  <c r="N10" i="19"/>
  <c r="N9" i="19"/>
  <c r="J7" i="24" l="1"/>
  <c r="J7" i="23"/>
  <c r="J7" i="22"/>
  <c r="O10" i="21"/>
  <c r="O9" i="21"/>
  <c r="O9" i="20"/>
  <c r="O10" i="20"/>
  <c r="J8" i="24" l="1"/>
  <c r="J8" i="23"/>
  <c r="J8" i="22"/>
  <c r="L4" i="19"/>
  <c r="L3" i="19"/>
  <c r="L2" i="19"/>
  <c r="N5" i="19"/>
  <c r="M10" i="19"/>
  <c r="L10" i="19"/>
  <c r="M9" i="19"/>
  <c r="L9" i="19"/>
  <c r="N552" i="15"/>
  <c r="N551" i="15"/>
  <c r="N550" i="15"/>
  <c r="N549" i="15"/>
  <c r="N548" i="15"/>
  <c r="N547" i="15"/>
  <c r="N546" i="15"/>
  <c r="N545" i="15"/>
  <c r="N544" i="15"/>
  <c r="N543" i="15"/>
  <c r="N542" i="15"/>
  <c r="N541" i="15"/>
  <c r="N540" i="15"/>
  <c r="N539" i="15"/>
  <c r="N538" i="15"/>
  <c r="N537" i="15"/>
  <c r="N536" i="15"/>
  <c r="N535" i="15"/>
  <c r="N534" i="15"/>
  <c r="N533" i="15"/>
  <c r="N532" i="15"/>
  <c r="N531" i="15"/>
  <c r="N530" i="15"/>
  <c r="N529" i="15"/>
  <c r="N528" i="15"/>
  <c r="N527" i="15"/>
  <c r="N526" i="15"/>
  <c r="N525" i="15"/>
  <c r="N524" i="15"/>
  <c r="N523" i="15"/>
  <c r="N522" i="15"/>
  <c r="N521" i="15"/>
  <c r="N520" i="15"/>
  <c r="N519" i="15"/>
  <c r="N518" i="15"/>
  <c r="N517" i="15"/>
  <c r="N516" i="15"/>
  <c r="N515" i="15"/>
  <c r="N514" i="15"/>
  <c r="N513" i="15"/>
  <c r="N512" i="15"/>
  <c r="N511" i="15"/>
  <c r="N510" i="15"/>
  <c r="N509" i="15"/>
  <c r="N508" i="15"/>
  <c r="N507" i="15"/>
  <c r="N506" i="15"/>
  <c r="N505" i="15"/>
  <c r="N504" i="15"/>
  <c r="N503" i="15"/>
  <c r="N502" i="15"/>
  <c r="N501" i="15"/>
  <c r="N500" i="15"/>
  <c r="N499" i="15"/>
  <c r="N498" i="15"/>
  <c r="N497" i="15"/>
  <c r="N496" i="15"/>
  <c r="N495" i="15"/>
  <c r="N494" i="15"/>
  <c r="N493" i="15"/>
  <c r="N492" i="15"/>
  <c r="N491" i="15"/>
  <c r="N490" i="15"/>
  <c r="N489" i="15"/>
  <c r="N488" i="15"/>
  <c r="N487" i="15"/>
  <c r="N486" i="15"/>
  <c r="N485" i="15"/>
  <c r="N484" i="15"/>
  <c r="N483" i="15"/>
  <c r="N482" i="15"/>
  <c r="N481" i="15"/>
  <c r="N480" i="15"/>
  <c r="N479" i="15"/>
  <c r="N478" i="15"/>
  <c r="N477" i="15"/>
  <c r="N476" i="15"/>
  <c r="N475" i="15"/>
  <c r="N474" i="15"/>
  <c r="N473" i="15"/>
  <c r="N472" i="15"/>
  <c r="N471" i="15"/>
  <c r="N470" i="15"/>
  <c r="N469" i="15"/>
  <c r="N468" i="15"/>
  <c r="N467" i="15"/>
  <c r="N466" i="15"/>
  <c r="N465" i="15"/>
  <c r="N464" i="15"/>
  <c r="N463" i="15"/>
  <c r="N462" i="15"/>
  <c r="N461" i="15"/>
  <c r="N460" i="15"/>
  <c r="N459" i="15"/>
  <c r="N458" i="15"/>
  <c r="N457" i="15"/>
  <c r="N456" i="15"/>
  <c r="N455" i="15"/>
  <c r="N454" i="15"/>
  <c r="N453" i="15"/>
  <c r="N452" i="15"/>
  <c r="N451" i="15"/>
  <c r="N450" i="15"/>
  <c r="N449" i="15"/>
  <c r="N448" i="15"/>
  <c r="N447" i="15"/>
  <c r="N446" i="15"/>
  <c r="N445" i="15"/>
  <c r="N444" i="15"/>
  <c r="N443" i="15"/>
  <c r="N442" i="15"/>
  <c r="N441" i="15"/>
  <c r="N440" i="15"/>
  <c r="N439" i="15"/>
  <c r="N438" i="15"/>
  <c r="N437" i="15"/>
  <c r="N436" i="15"/>
  <c r="N435" i="15"/>
  <c r="N434" i="15"/>
  <c r="N433" i="15"/>
  <c r="N432" i="15"/>
  <c r="N431" i="15"/>
  <c r="N430" i="15"/>
  <c r="N429" i="15"/>
  <c r="N428" i="15"/>
  <c r="N427" i="15"/>
  <c r="N426" i="15"/>
  <c r="N425" i="15"/>
  <c r="N424" i="15"/>
  <c r="N423" i="15"/>
  <c r="N422" i="15"/>
  <c r="N421" i="15"/>
  <c r="N420" i="15"/>
  <c r="N419" i="15"/>
  <c r="N418" i="15"/>
  <c r="N417" i="15"/>
  <c r="N416" i="15"/>
  <c r="N415" i="15"/>
  <c r="N414" i="15"/>
  <c r="N413" i="15"/>
  <c r="N412" i="15"/>
  <c r="N411" i="15"/>
  <c r="N410" i="15"/>
  <c r="N409" i="15"/>
  <c r="N408" i="15"/>
  <c r="N407" i="15"/>
  <c r="N406" i="15"/>
  <c r="N405" i="15"/>
  <c r="N404" i="15"/>
  <c r="N403" i="15"/>
  <c r="N402" i="15"/>
  <c r="N401" i="15"/>
  <c r="N400" i="15"/>
  <c r="N399" i="15"/>
  <c r="N398" i="15"/>
  <c r="N397" i="15"/>
  <c r="N396" i="15"/>
  <c r="N395" i="15"/>
  <c r="N394" i="15"/>
  <c r="N393" i="15"/>
  <c r="N392" i="15"/>
  <c r="N391" i="15"/>
  <c r="N390" i="15"/>
  <c r="N389" i="15"/>
  <c r="N388" i="15"/>
  <c r="N387" i="15"/>
  <c r="N386" i="15"/>
  <c r="N385" i="15"/>
  <c r="N384" i="15"/>
  <c r="N383" i="15"/>
  <c r="N382" i="15"/>
  <c r="N381" i="15"/>
  <c r="N380" i="15"/>
  <c r="N379" i="15"/>
  <c r="N378" i="15"/>
  <c r="N377" i="15"/>
  <c r="N376" i="15"/>
  <c r="N375" i="15"/>
  <c r="N374" i="15"/>
  <c r="N373" i="15"/>
  <c r="N372" i="15"/>
  <c r="N371" i="15"/>
  <c r="N370" i="15"/>
  <c r="N369" i="15"/>
  <c r="N368" i="15"/>
  <c r="N367" i="15"/>
  <c r="N366" i="15"/>
  <c r="N365" i="15"/>
  <c r="N364" i="15"/>
  <c r="N363" i="15"/>
  <c r="N362" i="15"/>
  <c r="N361" i="15"/>
  <c r="N360" i="15"/>
  <c r="N359" i="15"/>
  <c r="N358" i="15"/>
  <c r="N357" i="15"/>
  <c r="N356" i="15"/>
  <c r="N355" i="15"/>
  <c r="N354" i="15"/>
  <c r="N353" i="15"/>
  <c r="N352" i="15"/>
  <c r="N351" i="15"/>
  <c r="N350" i="15"/>
  <c r="N349" i="15"/>
  <c r="N348" i="15"/>
  <c r="N347" i="15"/>
  <c r="N346" i="15"/>
  <c r="N345" i="15"/>
  <c r="N344" i="15"/>
  <c r="N343" i="15"/>
  <c r="N342" i="15"/>
  <c r="N341" i="15"/>
  <c r="N340" i="15"/>
  <c r="N339" i="15"/>
  <c r="N338" i="15"/>
  <c r="N337" i="15"/>
  <c r="N336" i="15"/>
  <c r="N335" i="15"/>
  <c r="N334" i="15"/>
  <c r="N333" i="15"/>
  <c r="N332" i="15"/>
  <c r="N331" i="15"/>
  <c r="N330" i="15"/>
  <c r="N329" i="15"/>
  <c r="N328" i="15"/>
  <c r="N327" i="15"/>
  <c r="N326" i="15"/>
  <c r="N325" i="15"/>
  <c r="N324" i="15"/>
  <c r="N323" i="15"/>
  <c r="N322" i="15"/>
  <c r="N321" i="15"/>
  <c r="N320" i="15"/>
  <c r="N319" i="15"/>
  <c r="N318" i="15"/>
  <c r="N317" i="15"/>
  <c r="N316" i="15"/>
  <c r="N315" i="15"/>
  <c r="N314" i="15"/>
  <c r="N313" i="15"/>
  <c r="N312" i="15"/>
  <c r="N311" i="15"/>
  <c r="N310" i="15"/>
  <c r="N309" i="15"/>
  <c r="N308" i="15"/>
  <c r="N307" i="15"/>
  <c r="N306" i="15"/>
  <c r="N305" i="15"/>
  <c r="N304" i="15"/>
  <c r="N303" i="15"/>
  <c r="N302" i="15"/>
  <c r="N301" i="15"/>
  <c r="N300" i="15"/>
  <c r="N299" i="15"/>
  <c r="N298" i="15"/>
  <c r="N297" i="15"/>
  <c r="N296" i="15"/>
  <c r="N295" i="15"/>
  <c r="N294" i="15"/>
  <c r="N293" i="15"/>
  <c r="N292" i="15"/>
  <c r="N291" i="15"/>
  <c r="N290" i="15"/>
  <c r="N289" i="15"/>
  <c r="N288" i="15"/>
  <c r="N287" i="15"/>
  <c r="N286" i="15"/>
  <c r="N285" i="15"/>
  <c r="N284" i="15"/>
  <c r="N283" i="15"/>
  <c r="N282" i="15"/>
  <c r="N281" i="15"/>
  <c r="N280" i="15"/>
  <c r="N279" i="15"/>
  <c r="N278" i="15"/>
  <c r="N277" i="15"/>
  <c r="N276" i="15"/>
  <c r="N275" i="15"/>
  <c r="N274" i="15"/>
  <c r="N273" i="15"/>
  <c r="N272" i="15"/>
  <c r="N271" i="15"/>
  <c r="N270" i="15"/>
  <c r="N269" i="15"/>
  <c r="N268" i="15"/>
  <c r="N267" i="15"/>
  <c r="N266" i="15"/>
  <c r="N265" i="15"/>
  <c r="N264" i="15"/>
  <c r="N263" i="15"/>
  <c r="N262" i="15"/>
  <c r="N261" i="15"/>
  <c r="N260" i="15"/>
  <c r="N259" i="15"/>
  <c r="N258" i="15"/>
  <c r="N257" i="15"/>
  <c r="N256" i="15"/>
  <c r="N255" i="15"/>
  <c r="N254" i="15"/>
  <c r="N253" i="15"/>
  <c r="N252" i="15"/>
  <c r="N251" i="15"/>
  <c r="N250" i="15"/>
  <c r="N249" i="15"/>
  <c r="N248" i="15"/>
  <c r="N247" i="15"/>
  <c r="N246" i="15"/>
  <c r="N245" i="15"/>
  <c r="N244" i="15"/>
  <c r="N243" i="15"/>
  <c r="N242" i="15"/>
  <c r="N241" i="15"/>
  <c r="N240" i="15"/>
  <c r="N239" i="15"/>
  <c r="N238" i="15"/>
  <c r="N237" i="15"/>
  <c r="N236" i="15"/>
  <c r="N235" i="15"/>
  <c r="N234" i="15"/>
  <c r="N233" i="15"/>
  <c r="N232" i="15"/>
  <c r="N231" i="15"/>
  <c r="N230" i="15"/>
  <c r="N229" i="15"/>
  <c r="N228" i="15"/>
  <c r="N227" i="15"/>
  <c r="N226" i="15"/>
  <c r="N225" i="15"/>
  <c r="N224" i="15"/>
  <c r="N223" i="15"/>
  <c r="N222" i="15"/>
  <c r="N221" i="15"/>
  <c r="N220" i="15"/>
  <c r="N219" i="15"/>
  <c r="N218" i="15"/>
  <c r="N217" i="15"/>
  <c r="N216" i="15"/>
  <c r="N215" i="15"/>
  <c r="N214" i="15"/>
  <c r="N213" i="15"/>
  <c r="N212" i="15"/>
  <c r="N211" i="15"/>
  <c r="N210" i="15"/>
  <c r="N209" i="15"/>
  <c r="N208" i="15"/>
  <c r="N207" i="15"/>
  <c r="N206" i="15"/>
  <c r="N205" i="15"/>
  <c r="N204" i="15"/>
  <c r="N203" i="15"/>
  <c r="N202" i="15"/>
  <c r="N201" i="15"/>
  <c r="N200" i="15"/>
  <c r="N199" i="15"/>
  <c r="N198" i="15"/>
  <c r="N197" i="15"/>
  <c r="N196" i="15"/>
  <c r="N195" i="15"/>
  <c r="N194" i="15"/>
  <c r="N193" i="15"/>
  <c r="N192" i="15"/>
  <c r="N191" i="15"/>
  <c r="N190" i="15"/>
  <c r="N189" i="15"/>
  <c r="N188" i="15"/>
  <c r="N187" i="15"/>
  <c r="N186" i="15"/>
  <c r="N185" i="15"/>
  <c r="N184" i="15"/>
  <c r="N183" i="15"/>
  <c r="N182" i="15"/>
  <c r="N181" i="15"/>
  <c r="N180" i="15"/>
  <c r="N179" i="15"/>
  <c r="N178" i="15"/>
  <c r="N177" i="15"/>
  <c r="N176" i="15"/>
  <c r="N175" i="15"/>
  <c r="N174" i="15"/>
  <c r="N173" i="15"/>
  <c r="N172" i="15"/>
  <c r="N171" i="15"/>
  <c r="N170" i="15"/>
  <c r="N169" i="15"/>
  <c r="N168" i="15"/>
  <c r="N167" i="15"/>
  <c r="N166" i="15"/>
  <c r="N165" i="15"/>
  <c r="N164" i="15"/>
  <c r="N163" i="15"/>
  <c r="N162" i="15"/>
  <c r="N161" i="15"/>
  <c r="N160" i="15"/>
  <c r="N159" i="15"/>
  <c r="N158" i="15"/>
  <c r="N157" i="15"/>
  <c r="N156" i="15"/>
  <c r="N155" i="15"/>
  <c r="N154" i="15"/>
  <c r="N153" i="15"/>
  <c r="N152" i="15"/>
  <c r="N151" i="15"/>
  <c r="N150" i="15"/>
  <c r="N149" i="15"/>
  <c r="N148" i="15"/>
  <c r="N147" i="15"/>
  <c r="N146" i="15"/>
  <c r="N145" i="15"/>
  <c r="N144" i="15"/>
  <c r="N143" i="15"/>
  <c r="N142" i="15"/>
  <c r="N141" i="15"/>
  <c r="N140" i="15"/>
  <c r="N139" i="15"/>
  <c r="N138" i="15"/>
  <c r="N137" i="15"/>
  <c r="N136" i="15"/>
  <c r="N135" i="15"/>
  <c r="N134" i="15"/>
  <c r="N133" i="15"/>
  <c r="N132" i="15"/>
  <c r="N131" i="15"/>
  <c r="N130" i="15"/>
  <c r="N129" i="15"/>
  <c r="N128" i="15"/>
  <c r="N127" i="15"/>
  <c r="N126" i="15"/>
  <c r="N125" i="15"/>
  <c r="N124" i="15"/>
  <c r="N123" i="15"/>
  <c r="N122" i="15"/>
  <c r="N121" i="15"/>
  <c r="N120" i="15"/>
  <c r="N119" i="15"/>
  <c r="N118" i="15"/>
  <c r="N117" i="15"/>
  <c r="N116" i="15"/>
  <c r="N115" i="15"/>
  <c r="N114" i="15"/>
  <c r="N113" i="15"/>
  <c r="N112" i="15"/>
  <c r="N111" i="15"/>
  <c r="N110" i="15"/>
  <c r="N109" i="15"/>
  <c r="N108" i="15"/>
  <c r="N107" i="15"/>
  <c r="N106" i="15"/>
  <c r="N105" i="15"/>
  <c r="N104" i="15"/>
  <c r="N103" i="15"/>
  <c r="N102" i="15"/>
  <c r="N101" i="15"/>
  <c r="N100" i="15"/>
  <c r="N99" i="15"/>
  <c r="N98" i="15"/>
  <c r="N97" i="15"/>
  <c r="N96" i="15"/>
  <c r="N95" i="15"/>
  <c r="N94" i="15"/>
  <c r="N93" i="15"/>
  <c r="N92" i="15"/>
  <c r="N91" i="15"/>
  <c r="N90" i="15"/>
  <c r="N89" i="15"/>
  <c r="N88" i="15"/>
  <c r="N87" i="15"/>
  <c r="N86" i="15"/>
  <c r="N85" i="15"/>
  <c r="N84" i="15"/>
  <c r="N83" i="15"/>
  <c r="N82" i="15"/>
  <c r="N81" i="15"/>
  <c r="N80" i="15"/>
  <c r="N79" i="15"/>
  <c r="N78" i="15"/>
  <c r="N77" i="15"/>
  <c r="N76" i="15"/>
  <c r="N75" i="15"/>
  <c r="N74" i="15"/>
  <c r="N73" i="15"/>
  <c r="N72" i="15"/>
  <c r="N71" i="15"/>
  <c r="N70" i="15"/>
  <c r="N69" i="15"/>
  <c r="N68" i="15"/>
  <c r="N67" i="15"/>
  <c r="N66" i="15"/>
  <c r="N65" i="15"/>
  <c r="N64" i="15"/>
  <c r="N63" i="15"/>
  <c r="N62" i="15"/>
  <c r="N61" i="15"/>
  <c r="N60" i="15"/>
  <c r="N59" i="15"/>
  <c r="N58" i="15"/>
  <c r="N57" i="15"/>
  <c r="N56" i="15"/>
  <c r="N55" i="15"/>
  <c r="N54" i="15"/>
  <c r="N53" i="15"/>
  <c r="N52" i="15"/>
  <c r="N51" i="15"/>
  <c r="N50" i="15"/>
  <c r="N49" i="15"/>
  <c r="N48" i="15"/>
  <c r="N47" i="15"/>
  <c r="N46" i="15"/>
  <c r="N45" i="15"/>
  <c r="N44" i="15"/>
  <c r="N43" i="15"/>
  <c r="N42" i="15"/>
  <c r="N41" i="15"/>
  <c r="N40" i="15"/>
  <c r="N39" i="15"/>
  <c r="N38" i="15"/>
  <c r="N37" i="15"/>
  <c r="N36" i="15"/>
  <c r="N35" i="15"/>
  <c r="N34" i="15"/>
  <c r="N33" i="15"/>
  <c r="N32" i="15"/>
  <c r="N31" i="15"/>
  <c r="N30" i="15"/>
  <c r="N29" i="15"/>
  <c r="N28" i="15"/>
  <c r="N27" i="15"/>
  <c r="N26" i="15"/>
  <c r="N25" i="15"/>
  <c r="N24" i="15"/>
  <c r="N23" i="15"/>
  <c r="N22" i="15"/>
  <c r="N21" i="15"/>
  <c r="N20" i="15"/>
  <c r="N19" i="15"/>
  <c r="N18" i="15"/>
  <c r="N17" i="15"/>
  <c r="N16" i="15"/>
  <c r="N15" i="15"/>
  <c r="N14" i="15"/>
  <c r="N13" i="15"/>
  <c r="N12" i="15"/>
  <c r="N11" i="15"/>
  <c r="N10" i="15"/>
  <c r="N9" i="15"/>
  <c r="N8" i="15"/>
  <c r="N7" i="15"/>
  <c r="N6" i="15"/>
  <c r="N5" i="15"/>
  <c r="N948" i="13"/>
  <c r="N947" i="13"/>
  <c r="N946" i="13"/>
  <c r="N945" i="13"/>
  <c r="N944" i="13"/>
  <c r="N943" i="13"/>
  <c r="N942" i="13"/>
  <c r="N941" i="13"/>
  <c r="N940" i="13"/>
  <c r="N939" i="13"/>
  <c r="N938" i="13"/>
  <c r="N937" i="13"/>
  <c r="N936" i="13"/>
  <c r="N935" i="13"/>
  <c r="N934" i="13"/>
  <c r="N933" i="13"/>
  <c r="N932" i="13"/>
  <c r="N931" i="13"/>
  <c r="N930" i="13"/>
  <c r="N929" i="13"/>
  <c r="N928" i="13"/>
  <c r="N927" i="13"/>
  <c r="N926" i="13"/>
  <c r="N925" i="13"/>
  <c r="N924" i="13"/>
  <c r="N923" i="13"/>
  <c r="N922" i="13"/>
  <c r="N921" i="13"/>
  <c r="N920" i="13"/>
  <c r="N919" i="13"/>
  <c r="N918" i="13"/>
  <c r="N917" i="13"/>
  <c r="N916" i="13"/>
  <c r="N915" i="13"/>
  <c r="N914" i="13"/>
  <c r="N913" i="13"/>
  <c r="N912" i="13"/>
  <c r="N911" i="13"/>
  <c r="N910" i="13"/>
  <c r="N909" i="13"/>
  <c r="N908" i="13"/>
  <c r="N907" i="13"/>
  <c r="N906" i="13"/>
  <c r="N905" i="13"/>
  <c r="N904" i="13"/>
  <c r="N903" i="13"/>
  <c r="N902" i="13"/>
  <c r="N901" i="13"/>
  <c r="N900" i="13"/>
  <c r="N899" i="13"/>
  <c r="N898" i="13"/>
  <c r="N897" i="13"/>
  <c r="N896" i="13"/>
  <c r="N895" i="13"/>
  <c r="N894" i="13"/>
  <c r="N893" i="13"/>
  <c r="N892" i="13"/>
  <c r="N891" i="13"/>
  <c r="N890" i="13"/>
  <c r="N889" i="13"/>
  <c r="N888" i="13"/>
  <c r="N887" i="13"/>
  <c r="N886" i="13"/>
  <c r="N885" i="13"/>
  <c r="N884" i="13"/>
  <c r="N883" i="13"/>
  <c r="N882" i="13"/>
  <c r="N881" i="13"/>
  <c r="N880" i="13"/>
  <c r="N879" i="13"/>
  <c r="N878" i="13"/>
  <c r="N877" i="13"/>
  <c r="N876" i="13"/>
  <c r="N875" i="13"/>
  <c r="N874" i="13"/>
  <c r="N873" i="13"/>
  <c r="N872" i="13"/>
  <c r="N871" i="13"/>
  <c r="N870" i="13"/>
  <c r="N869" i="13"/>
  <c r="N868" i="13"/>
  <c r="N867" i="13"/>
  <c r="N866" i="13"/>
  <c r="N865" i="13"/>
  <c r="N864" i="13"/>
  <c r="N863" i="13"/>
  <c r="N862" i="13"/>
  <c r="N861" i="13"/>
  <c r="N860" i="13"/>
  <c r="N859" i="13"/>
  <c r="N858" i="13"/>
  <c r="N857" i="13"/>
  <c r="N856" i="13"/>
  <c r="N855" i="13"/>
  <c r="N854" i="13"/>
  <c r="N853" i="13"/>
  <c r="N852" i="13"/>
  <c r="N851" i="13"/>
  <c r="N850" i="13"/>
  <c r="N849" i="13"/>
  <c r="N848" i="13"/>
  <c r="N847" i="13"/>
  <c r="N846" i="13"/>
  <c r="N845" i="13"/>
  <c r="N844" i="13"/>
  <c r="N843" i="13"/>
  <c r="N842" i="13"/>
  <c r="N841" i="13"/>
  <c r="N840" i="13"/>
  <c r="N839" i="13"/>
  <c r="N838" i="13"/>
  <c r="N837" i="13"/>
  <c r="N836" i="13"/>
  <c r="N835" i="13"/>
  <c r="N834" i="13"/>
  <c r="N833" i="13"/>
  <c r="N832" i="13"/>
  <c r="N831" i="13"/>
  <c r="N830" i="13"/>
  <c r="N829" i="13"/>
  <c r="N828" i="13"/>
  <c r="N827" i="13"/>
  <c r="N826" i="13"/>
  <c r="N825" i="13"/>
  <c r="N824" i="13"/>
  <c r="N823" i="13"/>
  <c r="N822" i="13"/>
  <c r="N821" i="13"/>
  <c r="N820" i="13"/>
  <c r="N819" i="13"/>
  <c r="N818" i="13"/>
  <c r="N817" i="13"/>
  <c r="N816" i="13"/>
  <c r="N815" i="13"/>
  <c r="N814" i="13"/>
  <c r="N813" i="13"/>
  <c r="N812" i="13"/>
  <c r="N811" i="13"/>
  <c r="N810" i="13"/>
  <c r="N809" i="13"/>
  <c r="N808" i="13"/>
  <c r="N807" i="13"/>
  <c r="N806" i="13"/>
  <c r="N805" i="13"/>
  <c r="N804" i="13"/>
  <c r="N803" i="13"/>
  <c r="N802" i="13"/>
  <c r="N801" i="13"/>
  <c r="N800" i="13"/>
  <c r="N799" i="13"/>
  <c r="N798" i="13"/>
  <c r="N797" i="13"/>
  <c r="N796" i="13"/>
  <c r="N795" i="13"/>
  <c r="N794" i="13"/>
  <c r="N793" i="13"/>
  <c r="N792" i="13"/>
  <c r="N791" i="13"/>
  <c r="N790" i="13"/>
  <c r="N789" i="13"/>
  <c r="N788" i="13"/>
  <c r="N787" i="13"/>
  <c r="N786" i="13"/>
  <c r="N785" i="13"/>
  <c r="N784" i="13"/>
  <c r="N783" i="13"/>
  <c r="N782" i="13"/>
  <c r="N781" i="13"/>
  <c r="N780" i="13"/>
  <c r="N779" i="13"/>
  <c r="N778" i="13"/>
  <c r="N777" i="13"/>
  <c r="N776" i="13"/>
  <c r="N775" i="13"/>
  <c r="N774" i="13"/>
  <c r="N773" i="13"/>
  <c r="N772" i="13"/>
  <c r="N771" i="13"/>
  <c r="N770" i="13"/>
  <c r="N769" i="13"/>
  <c r="N768" i="13"/>
  <c r="N767" i="13"/>
  <c r="N766" i="13"/>
  <c r="N765" i="13"/>
  <c r="N764" i="13"/>
  <c r="N763" i="13"/>
  <c r="N762" i="13"/>
  <c r="N761" i="13"/>
  <c r="N760" i="13"/>
  <c r="N759" i="13"/>
  <c r="N758" i="13"/>
  <c r="N757" i="13"/>
  <c r="N756" i="13"/>
  <c r="N755" i="13"/>
  <c r="N754" i="13"/>
  <c r="N753" i="13"/>
  <c r="N752" i="13"/>
  <c r="N751" i="13"/>
  <c r="N750" i="13"/>
  <c r="N749" i="13"/>
  <c r="N748" i="13"/>
  <c r="N747" i="13"/>
  <c r="N746" i="13"/>
  <c r="N745" i="13"/>
  <c r="N744" i="13"/>
  <c r="N743" i="13"/>
  <c r="N742" i="13"/>
  <c r="N741" i="13"/>
  <c r="N740" i="13"/>
  <c r="N739" i="13"/>
  <c r="N738" i="13"/>
  <c r="N737" i="13"/>
  <c r="N736" i="13"/>
  <c r="N735" i="13"/>
  <c r="N734" i="13"/>
  <c r="N733" i="13"/>
  <c r="N732" i="13"/>
  <c r="N731" i="13"/>
  <c r="N730" i="13"/>
  <c r="N729" i="13"/>
  <c r="N728" i="13"/>
  <c r="N727" i="13"/>
  <c r="N726" i="13"/>
  <c r="N725" i="13"/>
  <c r="N724" i="13"/>
  <c r="N723" i="13"/>
  <c r="N722" i="13"/>
  <c r="N721" i="13"/>
  <c r="N720" i="13"/>
  <c r="N719" i="13"/>
  <c r="N718" i="13"/>
  <c r="N717" i="13"/>
  <c r="N716" i="13"/>
  <c r="N715" i="13"/>
  <c r="N714" i="13"/>
  <c r="N713" i="13"/>
  <c r="N712" i="13"/>
  <c r="N711" i="13"/>
  <c r="N710" i="13"/>
  <c r="N709" i="13"/>
  <c r="N708" i="13"/>
  <c r="N707" i="13"/>
  <c r="N706" i="13"/>
  <c r="N705" i="13"/>
  <c r="N704" i="13"/>
  <c r="N703" i="13"/>
  <c r="N702" i="13"/>
  <c r="N701" i="13"/>
  <c r="N700" i="13"/>
  <c r="N699" i="13"/>
  <c r="N698" i="13"/>
  <c r="N697" i="13"/>
  <c r="N696" i="13"/>
  <c r="N695" i="13"/>
  <c r="N694" i="13"/>
  <c r="N693" i="13"/>
  <c r="N692" i="13"/>
  <c r="N691" i="13"/>
  <c r="N690" i="13"/>
  <c r="N689" i="13"/>
  <c r="N688" i="13"/>
  <c r="N687" i="13"/>
  <c r="N686" i="13"/>
  <c r="N685" i="13"/>
  <c r="N684" i="13"/>
  <c r="N683" i="13"/>
  <c r="N682" i="13"/>
  <c r="N681" i="13"/>
  <c r="N680" i="13"/>
  <c r="N679" i="13"/>
  <c r="N678" i="13"/>
  <c r="N677" i="13"/>
  <c r="N676" i="13"/>
  <c r="N675" i="13"/>
  <c r="N674" i="13"/>
  <c r="N673" i="13"/>
  <c r="N672" i="13"/>
  <c r="N671" i="13"/>
  <c r="N670" i="13"/>
  <c r="N669" i="13"/>
  <c r="N668" i="13"/>
  <c r="N667" i="13"/>
  <c r="N666" i="13"/>
  <c r="N665" i="13"/>
  <c r="N664" i="13"/>
  <c r="N663" i="13"/>
  <c r="N662" i="13"/>
  <c r="N661" i="13"/>
  <c r="N660" i="13"/>
  <c r="N659" i="13"/>
  <c r="N658" i="13"/>
  <c r="N657" i="13"/>
  <c r="N656" i="13"/>
  <c r="N655" i="13"/>
  <c r="N654" i="13"/>
  <c r="N653" i="13"/>
  <c r="N652" i="13"/>
  <c r="N651" i="13"/>
  <c r="N650" i="13"/>
  <c r="N649" i="13"/>
  <c r="N648" i="13"/>
  <c r="N647" i="13"/>
  <c r="N646" i="13"/>
  <c r="N645" i="13"/>
  <c r="N644" i="13"/>
  <c r="N643" i="13"/>
  <c r="N642" i="13"/>
  <c r="N641" i="13"/>
  <c r="N640" i="13"/>
  <c r="N639" i="13"/>
  <c r="N638" i="13"/>
  <c r="N637" i="13"/>
  <c r="N636" i="13"/>
  <c r="N635" i="13"/>
  <c r="N634" i="13"/>
  <c r="N633" i="13"/>
  <c r="N632" i="13"/>
  <c r="N631" i="13"/>
  <c r="N630" i="13"/>
  <c r="N629" i="13"/>
  <c r="N628" i="13"/>
  <c r="N627" i="13"/>
  <c r="N626" i="13"/>
  <c r="N625" i="13"/>
  <c r="N624" i="13"/>
  <c r="N623" i="13"/>
  <c r="N622" i="13"/>
  <c r="N621" i="13"/>
  <c r="N620" i="13"/>
  <c r="N619" i="13"/>
  <c r="N618" i="13"/>
  <c r="N617" i="13"/>
  <c r="N616" i="13"/>
  <c r="N615" i="13"/>
  <c r="N614" i="13"/>
  <c r="N613" i="13"/>
  <c r="N612" i="13"/>
  <c r="N611" i="13"/>
  <c r="N610" i="13"/>
  <c r="N609" i="13"/>
  <c r="N608" i="13"/>
  <c r="N607" i="13"/>
  <c r="N606" i="13"/>
  <c r="N605" i="13"/>
  <c r="N604" i="13"/>
  <c r="N603" i="13"/>
  <c r="N602" i="13"/>
  <c r="N601" i="13"/>
  <c r="N600" i="13"/>
  <c r="N599" i="13"/>
  <c r="N598" i="13"/>
  <c r="N597" i="13"/>
  <c r="N596" i="13"/>
  <c r="N595" i="13"/>
  <c r="N594" i="13"/>
  <c r="N593" i="13"/>
  <c r="N592" i="13"/>
  <c r="N591" i="13"/>
  <c r="N590" i="13"/>
  <c r="N589" i="13"/>
  <c r="N588" i="13"/>
  <c r="N587" i="13"/>
  <c r="N586" i="13"/>
  <c r="N585" i="13"/>
  <c r="N584" i="13"/>
  <c r="N583" i="13"/>
  <c r="N582" i="13"/>
  <c r="N581" i="13"/>
  <c r="N580" i="13"/>
  <c r="N579" i="13"/>
  <c r="N578" i="13"/>
  <c r="N577" i="13"/>
  <c r="N576" i="13"/>
  <c r="N575" i="13"/>
  <c r="N574" i="13"/>
  <c r="N573" i="13"/>
  <c r="N572" i="13"/>
  <c r="N571" i="13"/>
  <c r="N570" i="13"/>
  <c r="N569" i="13"/>
  <c r="N568" i="13"/>
  <c r="N567" i="13"/>
  <c r="N566" i="13"/>
  <c r="N565" i="13"/>
  <c r="N564" i="13"/>
  <c r="N563" i="13"/>
  <c r="N562" i="13"/>
  <c r="N561" i="13"/>
  <c r="N560" i="13"/>
  <c r="N559" i="13"/>
  <c r="N558" i="13"/>
  <c r="N557" i="13"/>
  <c r="N556" i="13"/>
  <c r="N555" i="13"/>
  <c r="N554" i="13"/>
  <c r="N553" i="13"/>
  <c r="N552" i="13"/>
  <c r="N551" i="13"/>
  <c r="N550" i="13"/>
  <c r="N549" i="13"/>
  <c r="N548" i="13"/>
  <c r="N547" i="13"/>
  <c r="N546" i="13"/>
  <c r="N545" i="13"/>
  <c r="N544" i="13"/>
  <c r="N543" i="13"/>
  <c r="N542" i="13"/>
  <c r="N541" i="13"/>
  <c r="N540" i="13"/>
  <c r="N539" i="13"/>
  <c r="N538" i="13"/>
  <c r="N537" i="13"/>
  <c r="N536" i="13"/>
  <c r="N535" i="13"/>
  <c r="N534" i="13"/>
  <c r="N533" i="13"/>
  <c r="N532" i="13"/>
  <c r="N531" i="13"/>
  <c r="N530" i="13"/>
  <c r="N529" i="13"/>
  <c r="N528" i="13"/>
  <c r="N527" i="13"/>
  <c r="N526" i="13"/>
  <c r="N525" i="13"/>
  <c r="N524" i="13"/>
  <c r="N523" i="13"/>
  <c r="N522" i="13"/>
  <c r="N521" i="13"/>
  <c r="N520" i="13"/>
  <c r="N519" i="13"/>
  <c r="N518" i="13"/>
  <c r="N517" i="13"/>
  <c r="N516" i="13"/>
  <c r="N515" i="13"/>
  <c r="N514" i="13"/>
  <c r="N513" i="13"/>
  <c r="N512" i="13"/>
  <c r="N511" i="13"/>
  <c r="N510" i="13"/>
  <c r="N509" i="13"/>
  <c r="N508" i="13"/>
  <c r="N507" i="13"/>
  <c r="N506" i="13"/>
  <c r="N505" i="13"/>
  <c r="N504" i="13"/>
  <c r="N503" i="13"/>
  <c r="N502" i="13"/>
  <c r="N501" i="13"/>
  <c r="N500" i="13"/>
  <c r="N499" i="13"/>
  <c r="N498" i="13"/>
  <c r="N497" i="13"/>
  <c r="N496" i="13"/>
  <c r="N495" i="13"/>
  <c r="N494" i="13"/>
  <c r="N493" i="13"/>
  <c r="N492" i="13"/>
  <c r="N491" i="13"/>
  <c r="N490" i="13"/>
  <c r="N489" i="13"/>
  <c r="N488" i="13"/>
  <c r="N487" i="13"/>
  <c r="N486" i="13"/>
  <c r="N485" i="13"/>
  <c r="N484" i="13"/>
  <c r="N483" i="13"/>
  <c r="N482" i="13"/>
  <c r="N481" i="13"/>
  <c r="N480" i="13"/>
  <c r="N479" i="13"/>
  <c r="N478" i="13"/>
  <c r="N477" i="13"/>
  <c r="N476" i="13"/>
  <c r="N475" i="13"/>
  <c r="N474" i="13"/>
  <c r="N473" i="13"/>
  <c r="N472" i="13"/>
  <c r="N471" i="13"/>
  <c r="N470" i="13"/>
  <c r="N469" i="13"/>
  <c r="N468" i="13"/>
  <c r="N467" i="13"/>
  <c r="N466" i="13"/>
  <c r="N465" i="13"/>
  <c r="N464" i="13"/>
  <c r="N463" i="13"/>
  <c r="N462" i="13"/>
  <c r="N461" i="13"/>
  <c r="N460" i="13"/>
  <c r="N459" i="13"/>
  <c r="N458" i="13"/>
  <c r="N457" i="13"/>
  <c r="N456" i="13"/>
  <c r="N455" i="13"/>
  <c r="N454" i="13"/>
  <c r="N453" i="13"/>
  <c r="N452" i="13"/>
  <c r="N451" i="13"/>
  <c r="N450" i="13"/>
  <c r="N449" i="13"/>
  <c r="N448" i="13"/>
  <c r="N447" i="13"/>
  <c r="N446" i="13"/>
  <c r="N445" i="13"/>
  <c r="N444" i="13"/>
  <c r="N443" i="13"/>
  <c r="N442" i="13"/>
  <c r="N441" i="13"/>
  <c r="N440" i="13"/>
  <c r="N439" i="13"/>
  <c r="N438" i="13"/>
  <c r="N437" i="13"/>
  <c r="N436" i="13"/>
  <c r="N435" i="13"/>
  <c r="N434" i="13"/>
  <c r="N433" i="13"/>
  <c r="N432" i="13"/>
  <c r="N431" i="13"/>
  <c r="N430" i="13"/>
  <c r="N429" i="13"/>
  <c r="N428" i="13"/>
  <c r="N427" i="13"/>
  <c r="N426" i="13"/>
  <c r="N425" i="13"/>
  <c r="N424" i="13"/>
  <c r="N423" i="13"/>
  <c r="N422" i="13"/>
  <c r="N421" i="13"/>
  <c r="N420" i="13"/>
  <c r="N419" i="13"/>
  <c r="N418" i="13"/>
  <c r="N417" i="13"/>
  <c r="N416" i="13"/>
  <c r="N415" i="13"/>
  <c r="N414" i="13"/>
  <c r="N413" i="13"/>
  <c r="N412" i="13"/>
  <c r="N411" i="13"/>
  <c r="N410" i="13"/>
  <c r="N409" i="13"/>
  <c r="N408" i="13"/>
  <c r="N407" i="13"/>
  <c r="N406" i="13"/>
  <c r="N405" i="13"/>
  <c r="N404" i="13"/>
  <c r="N403" i="13"/>
  <c r="N402" i="13"/>
  <c r="N401" i="13"/>
  <c r="N400" i="13"/>
  <c r="N399" i="13"/>
  <c r="N398" i="13"/>
  <c r="N397" i="13"/>
  <c r="N396" i="13"/>
  <c r="N395" i="13"/>
  <c r="N394" i="13"/>
  <c r="N393" i="13"/>
  <c r="N392" i="13"/>
  <c r="N391" i="13"/>
  <c r="N390" i="13"/>
  <c r="N389" i="13"/>
  <c r="N388" i="13"/>
  <c r="N387" i="13"/>
  <c r="N386" i="13"/>
  <c r="N385" i="13"/>
  <c r="N384" i="13"/>
  <c r="N383" i="13"/>
  <c r="N382" i="13"/>
  <c r="N381" i="13"/>
  <c r="N380" i="13"/>
  <c r="N379" i="13"/>
  <c r="N378" i="13"/>
  <c r="N377" i="13"/>
  <c r="N376" i="13"/>
  <c r="N375" i="13"/>
  <c r="N374" i="13"/>
  <c r="N373" i="13"/>
  <c r="N372" i="13"/>
  <c r="N371" i="13"/>
  <c r="N370" i="13"/>
  <c r="N369" i="13"/>
  <c r="N368" i="13"/>
  <c r="N367" i="13"/>
  <c r="N366" i="13"/>
  <c r="N365" i="13"/>
  <c r="N364" i="13"/>
  <c r="N363" i="13"/>
  <c r="N362" i="13"/>
  <c r="N361" i="13"/>
  <c r="N360" i="13"/>
  <c r="N359" i="13"/>
  <c r="N358" i="13"/>
  <c r="N357" i="13"/>
  <c r="N356" i="13"/>
  <c r="N355" i="13"/>
  <c r="N354" i="13"/>
  <c r="N353" i="13"/>
  <c r="N352" i="13"/>
  <c r="N351" i="13"/>
  <c r="N350" i="13"/>
  <c r="N349" i="13"/>
  <c r="N348" i="13"/>
  <c r="N347" i="13"/>
  <c r="N346" i="13"/>
  <c r="N345" i="13"/>
  <c r="N344" i="13"/>
  <c r="N343" i="13"/>
  <c r="N342" i="13"/>
  <c r="N341" i="13"/>
  <c r="N340" i="13"/>
  <c r="N339" i="13"/>
  <c r="N338" i="13"/>
  <c r="N337" i="13"/>
  <c r="N336" i="13"/>
  <c r="N335" i="13"/>
  <c r="N334" i="13"/>
  <c r="N333" i="13"/>
  <c r="N332" i="13"/>
  <c r="N331" i="13"/>
  <c r="N330" i="13"/>
  <c r="N329" i="13"/>
  <c r="N328" i="13"/>
  <c r="N327" i="13"/>
  <c r="N326" i="13"/>
  <c r="N325" i="13"/>
  <c r="N324" i="13"/>
  <c r="N323" i="13"/>
  <c r="N322" i="13"/>
  <c r="N321" i="13"/>
  <c r="N320" i="13"/>
  <c r="N319" i="13"/>
  <c r="N318" i="13"/>
  <c r="N317" i="13"/>
  <c r="N316" i="13"/>
  <c r="N315" i="13"/>
  <c r="N314" i="13"/>
  <c r="N313" i="13"/>
  <c r="N312" i="13"/>
  <c r="N311" i="13"/>
  <c r="N310" i="13"/>
  <c r="N309" i="13"/>
  <c r="N308" i="13"/>
  <c r="N307" i="13"/>
  <c r="N306" i="13"/>
  <c r="N305" i="13"/>
  <c r="N304" i="13"/>
  <c r="N303" i="13"/>
  <c r="N302" i="13"/>
  <c r="N301" i="13"/>
  <c r="N300" i="13"/>
  <c r="N299" i="13"/>
  <c r="N298" i="13"/>
  <c r="N297" i="13"/>
  <c r="N296" i="13"/>
  <c r="N295" i="13"/>
  <c r="N294" i="13"/>
  <c r="N293" i="13"/>
  <c r="N292" i="13"/>
  <c r="N291" i="13"/>
  <c r="N290" i="13"/>
  <c r="N289" i="13"/>
  <c r="N288" i="13"/>
  <c r="N287" i="13"/>
  <c r="N286" i="13"/>
  <c r="N285" i="13"/>
  <c r="N284" i="13"/>
  <c r="N283" i="13"/>
  <c r="N282" i="13"/>
  <c r="N281" i="13"/>
  <c r="N280" i="13"/>
  <c r="N279" i="13"/>
  <c r="N278" i="13"/>
  <c r="N277" i="13"/>
  <c r="N276" i="13"/>
  <c r="N275" i="13"/>
  <c r="N274" i="13"/>
  <c r="N273" i="13"/>
  <c r="N272" i="13"/>
  <c r="N271" i="13"/>
  <c r="N270" i="13"/>
  <c r="N269" i="13"/>
  <c r="N268" i="13"/>
  <c r="N267" i="13"/>
  <c r="N266" i="13"/>
  <c r="N265" i="13"/>
  <c r="N264" i="13"/>
  <c r="N263" i="13"/>
  <c r="N262" i="13"/>
  <c r="N261" i="13"/>
  <c r="N260" i="13"/>
  <c r="N259" i="13"/>
  <c r="N258" i="13"/>
  <c r="N257" i="13"/>
  <c r="N256" i="13"/>
  <c r="N255" i="13"/>
  <c r="N254" i="13"/>
  <c r="N253" i="13"/>
  <c r="N252" i="13"/>
  <c r="N251" i="13"/>
  <c r="N250" i="13"/>
  <c r="N249" i="13"/>
  <c r="N248" i="13"/>
  <c r="N247" i="13"/>
  <c r="N246" i="13"/>
  <c r="N245" i="13"/>
  <c r="N244" i="13"/>
  <c r="N243" i="13"/>
  <c r="N242" i="13"/>
  <c r="N241" i="13"/>
  <c r="N240" i="13"/>
  <c r="N239" i="13"/>
  <c r="N238" i="13"/>
  <c r="N237" i="13"/>
  <c r="N236" i="13"/>
  <c r="N235" i="13"/>
  <c r="N234" i="13"/>
  <c r="N233" i="13"/>
  <c r="N232" i="13"/>
  <c r="N231" i="13"/>
  <c r="N230" i="13"/>
  <c r="N229" i="13"/>
  <c r="N228" i="13"/>
  <c r="N227" i="13"/>
  <c r="N226" i="13"/>
  <c r="N225" i="13"/>
  <c r="N224" i="13"/>
  <c r="N223" i="13"/>
  <c r="N222" i="13"/>
  <c r="N221" i="13"/>
  <c r="N220" i="13"/>
  <c r="N219" i="13"/>
  <c r="N218" i="13"/>
  <c r="N217" i="13"/>
  <c r="N216" i="13"/>
  <c r="N215" i="13"/>
  <c r="N214" i="13"/>
  <c r="N213" i="13"/>
  <c r="N212" i="13"/>
  <c r="N211" i="13"/>
  <c r="N210" i="13"/>
  <c r="N209" i="13"/>
  <c r="N208" i="13"/>
  <c r="N207" i="13"/>
  <c r="N206" i="13"/>
  <c r="N205" i="13"/>
  <c r="N204" i="13"/>
  <c r="N203" i="13"/>
  <c r="N202" i="13"/>
  <c r="N201" i="13"/>
  <c r="N200" i="13"/>
  <c r="N199" i="13"/>
  <c r="N198" i="13"/>
  <c r="N197" i="13"/>
  <c r="N196" i="13"/>
  <c r="N195" i="13"/>
  <c r="N194" i="13"/>
  <c r="N193" i="13"/>
  <c r="N192" i="13"/>
  <c r="N191" i="13"/>
  <c r="N190" i="13"/>
  <c r="N189" i="13"/>
  <c r="N188" i="13"/>
  <c r="N187" i="13"/>
  <c r="N186" i="13"/>
  <c r="N185" i="13"/>
  <c r="N184" i="13"/>
  <c r="N183" i="13"/>
  <c r="N182" i="13"/>
  <c r="N181" i="13"/>
  <c r="N180" i="13"/>
  <c r="N179" i="13"/>
  <c r="N178" i="13"/>
  <c r="N177" i="13"/>
  <c r="N176" i="13"/>
  <c r="N175" i="13"/>
  <c r="N174" i="13"/>
  <c r="N173" i="13"/>
  <c r="N172" i="13"/>
  <c r="N171" i="13"/>
  <c r="N170" i="13"/>
  <c r="N169" i="13"/>
  <c r="N168" i="13"/>
  <c r="N167" i="13"/>
  <c r="N166" i="13"/>
  <c r="N165" i="13"/>
  <c r="N164" i="13"/>
  <c r="N163" i="13"/>
  <c r="N162" i="13"/>
  <c r="N161" i="13"/>
  <c r="N160" i="13"/>
  <c r="N159" i="13"/>
  <c r="N158" i="13"/>
  <c r="N157" i="13"/>
  <c r="N156" i="13"/>
  <c r="N155" i="13"/>
  <c r="N154" i="13"/>
  <c r="N153" i="13"/>
  <c r="N152" i="13"/>
  <c r="N151" i="13"/>
  <c r="N150" i="13"/>
  <c r="N149" i="13"/>
  <c r="N148" i="13"/>
  <c r="N147" i="13"/>
  <c r="N146" i="13"/>
  <c r="N145" i="13"/>
  <c r="N144" i="13"/>
  <c r="N143" i="13"/>
  <c r="N142" i="13"/>
  <c r="N141" i="13"/>
  <c r="N140" i="13"/>
  <c r="N139" i="13"/>
  <c r="N138" i="13"/>
  <c r="N137" i="13"/>
  <c r="N136" i="13"/>
  <c r="N135" i="13"/>
  <c r="N134" i="13"/>
  <c r="N133" i="13"/>
  <c r="N132" i="13"/>
  <c r="N131" i="13"/>
  <c r="N130" i="13"/>
  <c r="N129" i="13"/>
  <c r="N128" i="13"/>
  <c r="N127" i="13"/>
  <c r="N126" i="13"/>
  <c r="N125" i="13"/>
  <c r="N124" i="13"/>
  <c r="N123" i="13"/>
  <c r="N122" i="13"/>
  <c r="N121" i="13"/>
  <c r="N120" i="13"/>
  <c r="N119" i="13"/>
  <c r="N118" i="13"/>
  <c r="N117" i="13"/>
  <c r="N116" i="13"/>
  <c r="N115" i="13"/>
  <c r="N114" i="13"/>
  <c r="N113" i="13"/>
  <c r="N112" i="13"/>
  <c r="N111" i="13"/>
  <c r="N110" i="13"/>
  <c r="N109" i="13"/>
  <c r="N108" i="13"/>
  <c r="N107" i="13"/>
  <c r="N106" i="13"/>
  <c r="N105" i="13"/>
  <c r="N104" i="13"/>
  <c r="N103" i="13"/>
  <c r="N102" i="13"/>
  <c r="N101" i="13"/>
  <c r="N100" i="13"/>
  <c r="N99" i="13"/>
  <c r="N98" i="13"/>
  <c r="N97" i="13"/>
  <c r="N96" i="13"/>
  <c r="N95" i="13"/>
  <c r="N94" i="13"/>
  <c r="N93" i="13"/>
  <c r="N92" i="13"/>
  <c r="N91" i="13"/>
  <c r="N90" i="13"/>
  <c r="N89" i="13"/>
  <c r="N88" i="13"/>
  <c r="N87" i="13"/>
  <c r="N86" i="13"/>
  <c r="N85" i="13"/>
  <c r="N84" i="13"/>
  <c r="N83" i="13"/>
  <c r="N82" i="13"/>
  <c r="N81" i="13"/>
  <c r="N80" i="13"/>
  <c r="N79" i="13"/>
  <c r="N78" i="13"/>
  <c r="N77" i="13"/>
  <c r="N76" i="13"/>
  <c r="N75" i="13"/>
  <c r="N74" i="13"/>
  <c r="N73" i="13"/>
  <c r="N72" i="13"/>
  <c r="N71" i="13"/>
  <c r="N70" i="13"/>
  <c r="N69" i="13"/>
  <c r="N68" i="13"/>
  <c r="N67" i="13"/>
  <c r="N66" i="13"/>
  <c r="N65" i="13"/>
  <c r="N64" i="13"/>
  <c r="N63" i="13"/>
  <c r="N62" i="13"/>
  <c r="N61" i="13"/>
  <c r="N60" i="13"/>
  <c r="N59" i="13"/>
  <c r="N58" i="13"/>
  <c r="N57" i="13"/>
  <c r="N56" i="13"/>
  <c r="N55" i="13"/>
  <c r="N54" i="13"/>
  <c r="N53" i="13"/>
  <c r="N52" i="13"/>
  <c r="N51" i="13"/>
  <c r="N50" i="13"/>
  <c r="N49" i="13"/>
  <c r="N48" i="13"/>
  <c r="N47" i="13"/>
  <c r="N46" i="13"/>
  <c r="N45" i="13"/>
  <c r="N44" i="13"/>
  <c r="N43" i="13"/>
  <c r="N42" i="13"/>
  <c r="N41" i="13"/>
  <c r="N40" i="13"/>
  <c r="N39" i="13"/>
  <c r="N38" i="13"/>
  <c r="N37" i="13"/>
  <c r="N36" i="13"/>
  <c r="N35" i="13"/>
  <c r="N34" i="13"/>
  <c r="N33" i="13"/>
  <c r="N32" i="13"/>
  <c r="N31" i="13"/>
  <c r="N30" i="13"/>
  <c r="N29" i="13"/>
  <c r="N28" i="13"/>
  <c r="N27" i="13"/>
  <c r="N26" i="13"/>
  <c r="N25" i="13"/>
  <c r="N24" i="13"/>
  <c r="N23" i="13"/>
  <c r="N22" i="13"/>
  <c r="N21" i="13"/>
  <c r="N20" i="13"/>
  <c r="N19" i="13"/>
  <c r="N18" i="13"/>
  <c r="N17" i="13"/>
  <c r="N16" i="13"/>
  <c r="N15" i="13"/>
  <c r="N14" i="13"/>
  <c r="N13" i="13"/>
  <c r="N12" i="13"/>
  <c r="N11" i="13"/>
  <c r="N10" i="13"/>
  <c r="N9" i="13"/>
  <c r="N8" i="13"/>
  <c r="N7" i="13"/>
  <c r="N6" i="13"/>
  <c r="N5" i="13"/>
  <c r="Q74" i="28" l="1"/>
  <c r="Q65" i="28"/>
  <c r="J9" i="24"/>
  <c r="J9" i="23"/>
  <c r="J9" i="22"/>
  <c r="O9" i="19"/>
  <c r="O10" i="19"/>
  <c r="N10" i="17"/>
  <c r="N9" i="17"/>
  <c r="M10" i="17"/>
  <c r="M9" i="17"/>
  <c r="L10" i="17"/>
  <c r="L9" i="17"/>
  <c r="J10" i="24" l="1"/>
  <c r="J10" i="23"/>
  <c r="J10" i="22"/>
  <c r="O10" i="17"/>
  <c r="O9" i="17"/>
  <c r="J11" i="24" l="1"/>
  <c r="J11" i="23"/>
  <c r="J11" i="22"/>
  <c r="S552" i="15"/>
  <c r="R552" i="15"/>
  <c r="P552" i="15"/>
  <c r="K552" i="15"/>
  <c r="M552" i="15" s="1"/>
  <c r="S551" i="15"/>
  <c r="R551" i="15"/>
  <c r="P551" i="15"/>
  <c r="S550" i="15"/>
  <c r="R550" i="15"/>
  <c r="P550" i="15"/>
  <c r="S549" i="15"/>
  <c r="R549" i="15"/>
  <c r="K549" i="15" s="1"/>
  <c r="M549" i="15" s="1"/>
  <c r="P549" i="15"/>
  <c r="S548" i="15"/>
  <c r="R548" i="15"/>
  <c r="K548" i="15" s="1"/>
  <c r="M548" i="15" s="1"/>
  <c r="P548" i="15"/>
  <c r="S547" i="15"/>
  <c r="R547" i="15"/>
  <c r="P547" i="15"/>
  <c r="S546" i="15"/>
  <c r="R546" i="15"/>
  <c r="P546" i="15"/>
  <c r="S545" i="15"/>
  <c r="R545" i="15"/>
  <c r="K545" i="15" s="1"/>
  <c r="M545" i="15" s="1"/>
  <c r="P545" i="15"/>
  <c r="S544" i="15"/>
  <c r="R544" i="15"/>
  <c r="P544" i="15"/>
  <c r="S543" i="15"/>
  <c r="R543" i="15"/>
  <c r="K543" i="15" s="1"/>
  <c r="M543" i="15" s="1"/>
  <c r="P543" i="15"/>
  <c r="S542" i="15"/>
  <c r="R542" i="15"/>
  <c r="P542" i="15"/>
  <c r="S541" i="15"/>
  <c r="R541" i="15"/>
  <c r="P541" i="15"/>
  <c r="K541" i="15"/>
  <c r="M541" i="15" s="1"/>
  <c r="S540" i="15"/>
  <c r="R540" i="15"/>
  <c r="P540" i="15"/>
  <c r="S539" i="15"/>
  <c r="R539" i="15"/>
  <c r="K539" i="15" s="1"/>
  <c r="M539" i="15" s="1"/>
  <c r="P539" i="15"/>
  <c r="S538" i="15"/>
  <c r="R538" i="15"/>
  <c r="K538" i="15" s="1"/>
  <c r="M538" i="15" s="1"/>
  <c r="P538" i="15"/>
  <c r="S537" i="15"/>
  <c r="R537" i="15"/>
  <c r="P537" i="15"/>
  <c r="K537" i="15"/>
  <c r="M537" i="15" s="1"/>
  <c r="S536" i="15"/>
  <c r="R536" i="15"/>
  <c r="P536" i="15"/>
  <c r="S535" i="15"/>
  <c r="R535" i="15"/>
  <c r="K535" i="15" s="1"/>
  <c r="M535" i="15" s="1"/>
  <c r="P535" i="15"/>
  <c r="S534" i="15"/>
  <c r="R534" i="15"/>
  <c r="P534" i="15"/>
  <c r="S533" i="15"/>
  <c r="R533" i="15"/>
  <c r="K533" i="15" s="1"/>
  <c r="M533" i="15" s="1"/>
  <c r="P533" i="15"/>
  <c r="S532" i="15"/>
  <c r="R532" i="15"/>
  <c r="P532" i="15"/>
  <c r="K532" i="15"/>
  <c r="M532" i="15" s="1"/>
  <c r="S531" i="15"/>
  <c r="R531" i="15"/>
  <c r="P531" i="15"/>
  <c r="S530" i="15"/>
  <c r="K530" i="15" s="1"/>
  <c r="M530" i="15" s="1"/>
  <c r="R530" i="15"/>
  <c r="P530" i="15"/>
  <c r="S529" i="15"/>
  <c r="R529" i="15"/>
  <c r="P529" i="15"/>
  <c r="K529" i="15"/>
  <c r="M529" i="15" s="1"/>
  <c r="S528" i="15"/>
  <c r="R528" i="15"/>
  <c r="P528" i="15"/>
  <c r="K528" i="15"/>
  <c r="M528" i="15" s="1"/>
  <c r="S527" i="15"/>
  <c r="R527" i="15"/>
  <c r="P527" i="15"/>
  <c r="S526" i="15"/>
  <c r="R526" i="15"/>
  <c r="P526" i="15"/>
  <c r="S525" i="15"/>
  <c r="R525" i="15"/>
  <c r="K525" i="15" s="1"/>
  <c r="M525" i="15" s="1"/>
  <c r="P525" i="15"/>
  <c r="S524" i="15"/>
  <c r="R524" i="15"/>
  <c r="P524" i="15"/>
  <c r="K524" i="15"/>
  <c r="M524" i="15" s="1"/>
  <c r="S523" i="15"/>
  <c r="R523" i="15"/>
  <c r="P523" i="15"/>
  <c r="S522" i="15"/>
  <c r="R522" i="15"/>
  <c r="P522" i="15"/>
  <c r="K522" i="15"/>
  <c r="M522" i="15" s="1"/>
  <c r="S521" i="15"/>
  <c r="R521" i="15"/>
  <c r="P521" i="15"/>
  <c r="K521" i="15"/>
  <c r="M521" i="15" s="1"/>
  <c r="S520" i="15"/>
  <c r="R520" i="15"/>
  <c r="P520" i="15"/>
  <c r="S519" i="15"/>
  <c r="R519" i="15"/>
  <c r="P519" i="15"/>
  <c r="S518" i="15"/>
  <c r="R518" i="15"/>
  <c r="P518" i="15"/>
  <c r="S517" i="15"/>
  <c r="R517" i="15"/>
  <c r="P517" i="15"/>
  <c r="S516" i="15"/>
  <c r="R516" i="15"/>
  <c r="K516" i="15" s="1"/>
  <c r="M516" i="15" s="1"/>
  <c r="P516" i="15"/>
  <c r="S515" i="15"/>
  <c r="R515" i="15"/>
  <c r="P515" i="15"/>
  <c r="S514" i="15"/>
  <c r="R514" i="15"/>
  <c r="P514" i="15"/>
  <c r="S513" i="15"/>
  <c r="R513" i="15"/>
  <c r="K513" i="15" s="1"/>
  <c r="M513" i="15" s="1"/>
  <c r="P513" i="15"/>
  <c r="S512" i="15"/>
  <c r="R512" i="15"/>
  <c r="P512" i="15"/>
  <c r="K512" i="15"/>
  <c r="M512" i="15" s="1"/>
  <c r="S511" i="15"/>
  <c r="R511" i="15"/>
  <c r="P511" i="15"/>
  <c r="S510" i="15"/>
  <c r="R510" i="15"/>
  <c r="K510" i="15" s="1"/>
  <c r="M510" i="15" s="1"/>
  <c r="P510" i="15"/>
  <c r="S509" i="15"/>
  <c r="K509" i="15" s="1"/>
  <c r="M509" i="15" s="1"/>
  <c r="R509" i="15"/>
  <c r="P509" i="15"/>
  <c r="S508" i="15"/>
  <c r="R508" i="15"/>
  <c r="P508" i="15"/>
  <c r="K508" i="15"/>
  <c r="M508" i="15" s="1"/>
  <c r="S507" i="15"/>
  <c r="R507" i="15"/>
  <c r="P507" i="15"/>
  <c r="S506" i="15"/>
  <c r="R506" i="15"/>
  <c r="K506" i="15" s="1"/>
  <c r="M506" i="15" s="1"/>
  <c r="P506" i="15"/>
  <c r="S505" i="15"/>
  <c r="R505" i="15"/>
  <c r="P505" i="15"/>
  <c r="S504" i="15"/>
  <c r="R504" i="15"/>
  <c r="P504" i="15"/>
  <c r="S503" i="15"/>
  <c r="R503" i="15"/>
  <c r="P503" i="15"/>
  <c r="K503" i="15"/>
  <c r="M503" i="15" s="1"/>
  <c r="S502" i="15"/>
  <c r="R502" i="15"/>
  <c r="K502" i="15" s="1"/>
  <c r="M502" i="15" s="1"/>
  <c r="P502" i="15"/>
  <c r="S501" i="15"/>
  <c r="R501" i="15"/>
  <c r="K501" i="15" s="1"/>
  <c r="M501" i="15" s="1"/>
  <c r="P501" i="15"/>
  <c r="S500" i="15"/>
  <c r="R500" i="15"/>
  <c r="K500" i="15" s="1"/>
  <c r="M500" i="15" s="1"/>
  <c r="P500" i="15"/>
  <c r="S499" i="15"/>
  <c r="R499" i="15"/>
  <c r="K499" i="15" s="1"/>
  <c r="M499" i="15" s="1"/>
  <c r="P499" i="15"/>
  <c r="S498" i="15"/>
  <c r="K498" i="15" s="1"/>
  <c r="M498" i="15" s="1"/>
  <c r="R498" i="15"/>
  <c r="P498" i="15"/>
  <c r="S497" i="15"/>
  <c r="R497" i="15"/>
  <c r="P497" i="15"/>
  <c r="K497" i="15"/>
  <c r="M497" i="15" s="1"/>
  <c r="S496" i="15"/>
  <c r="R496" i="15"/>
  <c r="K496" i="15" s="1"/>
  <c r="M496" i="15" s="1"/>
  <c r="P496" i="15"/>
  <c r="S495" i="15"/>
  <c r="R495" i="15"/>
  <c r="P495" i="15"/>
  <c r="S494" i="15"/>
  <c r="R494" i="15"/>
  <c r="P494" i="15"/>
  <c r="S493" i="15"/>
  <c r="R493" i="15"/>
  <c r="P493" i="15"/>
  <c r="K493" i="15"/>
  <c r="M493" i="15" s="1"/>
  <c r="S492" i="15"/>
  <c r="R492" i="15"/>
  <c r="K492" i="15" s="1"/>
  <c r="M492" i="15" s="1"/>
  <c r="P492" i="15"/>
  <c r="S491" i="15"/>
  <c r="R491" i="15"/>
  <c r="K491" i="15" s="1"/>
  <c r="M491" i="15" s="1"/>
  <c r="P491" i="15"/>
  <c r="S490" i="15"/>
  <c r="R490" i="15"/>
  <c r="P490" i="15"/>
  <c r="K490" i="15"/>
  <c r="M490" i="15" s="1"/>
  <c r="S489" i="15"/>
  <c r="R489" i="15"/>
  <c r="P489" i="15"/>
  <c r="K489" i="15"/>
  <c r="M489" i="15" s="1"/>
  <c r="S488" i="15"/>
  <c r="R488" i="15"/>
  <c r="K488" i="15" s="1"/>
  <c r="M488" i="15" s="1"/>
  <c r="P488" i="15"/>
  <c r="S487" i="15"/>
  <c r="R487" i="15"/>
  <c r="P487" i="15"/>
  <c r="S486" i="15"/>
  <c r="R486" i="15"/>
  <c r="P486" i="15"/>
  <c r="K486" i="15"/>
  <c r="M486" i="15" s="1"/>
  <c r="S485" i="15"/>
  <c r="R485" i="15"/>
  <c r="P485" i="15"/>
  <c r="K485" i="15"/>
  <c r="M485" i="15" s="1"/>
  <c r="S484" i="15"/>
  <c r="R484" i="15"/>
  <c r="P484" i="15"/>
  <c r="S483" i="15"/>
  <c r="R483" i="15"/>
  <c r="K483" i="15" s="1"/>
  <c r="M483" i="15" s="1"/>
  <c r="P483" i="15"/>
  <c r="S482" i="15"/>
  <c r="R482" i="15"/>
  <c r="P482" i="15"/>
  <c r="K482" i="15"/>
  <c r="M482" i="15" s="1"/>
  <c r="S481" i="15"/>
  <c r="R481" i="15"/>
  <c r="K481" i="15" s="1"/>
  <c r="M481" i="15" s="1"/>
  <c r="P481" i="15"/>
  <c r="S480" i="15"/>
  <c r="R480" i="15"/>
  <c r="K480" i="15" s="1"/>
  <c r="M480" i="15" s="1"/>
  <c r="P480" i="15"/>
  <c r="S479" i="15"/>
  <c r="R479" i="15"/>
  <c r="P479" i="15"/>
  <c r="S478" i="15"/>
  <c r="R478" i="15"/>
  <c r="K478" i="15" s="1"/>
  <c r="M478" i="15" s="1"/>
  <c r="P478" i="15"/>
  <c r="S477" i="15"/>
  <c r="R477" i="15"/>
  <c r="K477" i="15" s="1"/>
  <c r="M477" i="15" s="1"/>
  <c r="P477" i="15"/>
  <c r="S476" i="15"/>
  <c r="R476" i="15"/>
  <c r="K476" i="15" s="1"/>
  <c r="M476" i="15" s="1"/>
  <c r="P476" i="15"/>
  <c r="S475" i="15"/>
  <c r="R475" i="15"/>
  <c r="K475" i="15" s="1"/>
  <c r="M475" i="15" s="1"/>
  <c r="P475" i="15"/>
  <c r="S474" i="15"/>
  <c r="R474" i="15"/>
  <c r="P474" i="15"/>
  <c r="K474" i="15"/>
  <c r="M474" i="15" s="1"/>
  <c r="S473" i="15"/>
  <c r="R473" i="15"/>
  <c r="P473" i="15"/>
  <c r="S472" i="15"/>
  <c r="R472" i="15"/>
  <c r="P472" i="15"/>
  <c r="S471" i="15"/>
  <c r="R471" i="15"/>
  <c r="P471" i="15"/>
  <c r="S470" i="15"/>
  <c r="R470" i="15"/>
  <c r="K470" i="15" s="1"/>
  <c r="M470" i="15" s="1"/>
  <c r="P470" i="15"/>
  <c r="S469" i="15"/>
  <c r="K469" i="15" s="1"/>
  <c r="M469" i="15" s="1"/>
  <c r="R469" i="15"/>
  <c r="P469" i="15"/>
  <c r="S468" i="15"/>
  <c r="R468" i="15"/>
  <c r="K468" i="15" s="1"/>
  <c r="M468" i="15" s="1"/>
  <c r="P468" i="15"/>
  <c r="S467" i="15"/>
  <c r="R467" i="15"/>
  <c r="K467" i="15" s="1"/>
  <c r="M467" i="15" s="1"/>
  <c r="P467" i="15"/>
  <c r="S466" i="15"/>
  <c r="R466" i="15"/>
  <c r="K466" i="15" s="1"/>
  <c r="M466" i="15" s="1"/>
  <c r="P466" i="15"/>
  <c r="S465" i="15"/>
  <c r="R465" i="15"/>
  <c r="K465" i="15" s="1"/>
  <c r="M465" i="15" s="1"/>
  <c r="P465" i="15"/>
  <c r="S464" i="15"/>
  <c r="R464" i="15"/>
  <c r="P464" i="15"/>
  <c r="S463" i="15"/>
  <c r="R463" i="15"/>
  <c r="P463" i="15"/>
  <c r="S462" i="15"/>
  <c r="R462" i="15"/>
  <c r="K462" i="15" s="1"/>
  <c r="M462" i="15" s="1"/>
  <c r="P462" i="15"/>
  <c r="S461" i="15"/>
  <c r="R461" i="15"/>
  <c r="P461" i="15"/>
  <c r="K461" i="15"/>
  <c r="M461" i="15" s="1"/>
  <c r="S460" i="15"/>
  <c r="R460" i="15"/>
  <c r="K460" i="15" s="1"/>
  <c r="M460" i="15" s="1"/>
  <c r="P460" i="15"/>
  <c r="S459" i="15"/>
  <c r="R459" i="15"/>
  <c r="K459" i="15" s="1"/>
  <c r="M459" i="15" s="1"/>
  <c r="P459" i="15"/>
  <c r="S458" i="15"/>
  <c r="K458" i="15" s="1"/>
  <c r="M458" i="15" s="1"/>
  <c r="R458" i="15"/>
  <c r="P458" i="15"/>
  <c r="S457" i="15"/>
  <c r="R457" i="15"/>
  <c r="P457" i="15"/>
  <c r="K457" i="15"/>
  <c r="M457" i="15" s="1"/>
  <c r="S456" i="15"/>
  <c r="R456" i="15"/>
  <c r="K456" i="15" s="1"/>
  <c r="M456" i="15" s="1"/>
  <c r="P456" i="15"/>
  <c r="S455" i="15"/>
  <c r="R455" i="15"/>
  <c r="P455" i="15"/>
  <c r="S454" i="15"/>
  <c r="R454" i="15"/>
  <c r="P454" i="15"/>
  <c r="K454" i="15"/>
  <c r="M454" i="15" s="1"/>
  <c r="S453" i="15"/>
  <c r="R453" i="15"/>
  <c r="P453" i="15"/>
  <c r="K453" i="15"/>
  <c r="M453" i="15" s="1"/>
  <c r="S452" i="15"/>
  <c r="R452" i="15"/>
  <c r="K452" i="15" s="1"/>
  <c r="M452" i="15" s="1"/>
  <c r="P452" i="15"/>
  <c r="S451" i="15"/>
  <c r="R451" i="15"/>
  <c r="P451" i="15"/>
  <c r="S450" i="15"/>
  <c r="R450" i="15"/>
  <c r="P450" i="15"/>
  <c r="S449" i="15"/>
  <c r="R449" i="15"/>
  <c r="P449" i="15"/>
  <c r="K449" i="15"/>
  <c r="M449" i="15" s="1"/>
  <c r="S448" i="15"/>
  <c r="R448" i="15"/>
  <c r="K448" i="15" s="1"/>
  <c r="M448" i="15" s="1"/>
  <c r="P448" i="15"/>
  <c r="S447" i="15"/>
  <c r="R447" i="15"/>
  <c r="P447" i="15"/>
  <c r="S446" i="15"/>
  <c r="R446" i="15"/>
  <c r="K446" i="15" s="1"/>
  <c r="M446" i="15" s="1"/>
  <c r="P446" i="15"/>
  <c r="S445" i="15"/>
  <c r="R445" i="15"/>
  <c r="P445" i="15"/>
  <c r="K445" i="15"/>
  <c r="M445" i="15" s="1"/>
  <c r="S444" i="15"/>
  <c r="R444" i="15"/>
  <c r="P444" i="15"/>
  <c r="S443" i="15"/>
  <c r="R443" i="15"/>
  <c r="K443" i="15" s="1"/>
  <c r="M443" i="15" s="1"/>
  <c r="P443" i="15"/>
  <c r="S442" i="15"/>
  <c r="R442" i="15"/>
  <c r="P442" i="15"/>
  <c r="K442" i="15"/>
  <c r="M442" i="15" s="1"/>
  <c r="S441" i="15"/>
  <c r="R441" i="15"/>
  <c r="K441" i="15" s="1"/>
  <c r="M441" i="15" s="1"/>
  <c r="P441" i="15"/>
  <c r="S440" i="15"/>
  <c r="R440" i="15"/>
  <c r="P440" i="15"/>
  <c r="S439" i="15"/>
  <c r="R439" i="15"/>
  <c r="P439" i="15"/>
  <c r="S438" i="15"/>
  <c r="R438" i="15"/>
  <c r="K438" i="15" s="1"/>
  <c r="M438" i="15" s="1"/>
  <c r="P438" i="15"/>
  <c r="S437" i="15"/>
  <c r="R437" i="15"/>
  <c r="K437" i="15" s="1"/>
  <c r="M437" i="15" s="1"/>
  <c r="P437" i="15"/>
  <c r="S436" i="15"/>
  <c r="R436" i="15"/>
  <c r="K436" i="15" s="1"/>
  <c r="M436" i="15" s="1"/>
  <c r="P436" i="15"/>
  <c r="S435" i="15"/>
  <c r="R435" i="15"/>
  <c r="K435" i="15" s="1"/>
  <c r="M435" i="15" s="1"/>
  <c r="P435" i="15"/>
  <c r="S434" i="15"/>
  <c r="R434" i="15"/>
  <c r="P434" i="15"/>
  <c r="K434" i="15"/>
  <c r="M434" i="15" s="1"/>
  <c r="S433" i="15"/>
  <c r="R433" i="15"/>
  <c r="P433" i="15"/>
  <c r="S432" i="15"/>
  <c r="R432" i="15"/>
  <c r="P432" i="15"/>
  <c r="S431" i="15"/>
  <c r="R431" i="15"/>
  <c r="P431" i="15"/>
  <c r="S430" i="15"/>
  <c r="R430" i="15"/>
  <c r="P430" i="15"/>
  <c r="K430" i="15"/>
  <c r="M430" i="15" s="1"/>
  <c r="S429" i="15"/>
  <c r="R429" i="15"/>
  <c r="P429" i="15"/>
  <c r="K429" i="15"/>
  <c r="M429" i="15" s="1"/>
  <c r="S428" i="15"/>
  <c r="R428" i="15"/>
  <c r="K428" i="15" s="1"/>
  <c r="M428" i="15" s="1"/>
  <c r="P428" i="15"/>
  <c r="S427" i="15"/>
  <c r="R427" i="15"/>
  <c r="K427" i="15" s="1"/>
  <c r="M427" i="15" s="1"/>
  <c r="P427" i="15"/>
  <c r="S426" i="15"/>
  <c r="R426" i="15"/>
  <c r="K426" i="15" s="1"/>
  <c r="M426" i="15" s="1"/>
  <c r="P426" i="15"/>
  <c r="S425" i="15"/>
  <c r="R425" i="15"/>
  <c r="P425" i="15"/>
  <c r="K425" i="15"/>
  <c r="M425" i="15" s="1"/>
  <c r="S424" i="15"/>
  <c r="R424" i="15"/>
  <c r="K424" i="15" s="1"/>
  <c r="M424" i="15" s="1"/>
  <c r="P424" i="15"/>
  <c r="S423" i="15"/>
  <c r="R423" i="15"/>
  <c r="P423" i="15"/>
  <c r="S422" i="15"/>
  <c r="R422" i="15"/>
  <c r="P422" i="15"/>
  <c r="K422" i="15"/>
  <c r="M422" i="15" s="1"/>
  <c r="S421" i="15"/>
  <c r="R421" i="15"/>
  <c r="P421" i="15"/>
  <c r="K421" i="15"/>
  <c r="M421" i="15" s="1"/>
  <c r="S420" i="15"/>
  <c r="R420" i="15"/>
  <c r="K420" i="15" s="1"/>
  <c r="M420" i="15" s="1"/>
  <c r="P420" i="15"/>
  <c r="S419" i="15"/>
  <c r="R419" i="15"/>
  <c r="P419" i="15"/>
  <c r="S418" i="15"/>
  <c r="R418" i="15"/>
  <c r="P418" i="15"/>
  <c r="K418" i="15"/>
  <c r="M418" i="15" s="1"/>
  <c r="S417" i="15"/>
  <c r="R417" i="15"/>
  <c r="P417" i="15"/>
  <c r="K417" i="15"/>
  <c r="M417" i="15" s="1"/>
  <c r="S416" i="15"/>
  <c r="R416" i="15"/>
  <c r="K416" i="15" s="1"/>
  <c r="M416" i="15" s="1"/>
  <c r="P416" i="15"/>
  <c r="S415" i="15"/>
  <c r="R415" i="15"/>
  <c r="P415" i="15"/>
  <c r="S414" i="15"/>
  <c r="R414" i="15"/>
  <c r="K414" i="15" s="1"/>
  <c r="M414" i="15" s="1"/>
  <c r="P414" i="15"/>
  <c r="S413" i="15"/>
  <c r="R413" i="15"/>
  <c r="P413" i="15"/>
  <c r="K413" i="15"/>
  <c r="M413" i="15" s="1"/>
  <c r="S412" i="15"/>
  <c r="R412" i="15"/>
  <c r="P412" i="15"/>
  <c r="S411" i="15"/>
  <c r="R411" i="15"/>
  <c r="K411" i="15" s="1"/>
  <c r="M411" i="15" s="1"/>
  <c r="P411" i="15"/>
  <c r="S410" i="15"/>
  <c r="R410" i="15"/>
  <c r="P410" i="15"/>
  <c r="S409" i="15"/>
  <c r="R409" i="15"/>
  <c r="K409" i="15" s="1"/>
  <c r="M409" i="15" s="1"/>
  <c r="P409" i="15"/>
  <c r="S408" i="15"/>
  <c r="R408" i="15"/>
  <c r="P408" i="15"/>
  <c r="S407" i="15"/>
  <c r="R407" i="15"/>
  <c r="P407" i="15"/>
  <c r="S406" i="15"/>
  <c r="R406" i="15"/>
  <c r="P406" i="15"/>
  <c r="K406" i="15"/>
  <c r="M406" i="15" s="1"/>
  <c r="S405" i="15"/>
  <c r="R405" i="15"/>
  <c r="K405" i="15" s="1"/>
  <c r="M405" i="15" s="1"/>
  <c r="P405" i="15"/>
  <c r="S404" i="15"/>
  <c r="R404" i="15"/>
  <c r="P404" i="15"/>
  <c r="S403" i="15"/>
  <c r="R403" i="15"/>
  <c r="P403" i="15"/>
  <c r="K403" i="15"/>
  <c r="M403" i="15" s="1"/>
  <c r="S402" i="15"/>
  <c r="R402" i="15"/>
  <c r="K402" i="15" s="1"/>
  <c r="M402" i="15" s="1"/>
  <c r="P402" i="15"/>
  <c r="S401" i="15"/>
  <c r="R401" i="15"/>
  <c r="K401" i="15" s="1"/>
  <c r="M401" i="15" s="1"/>
  <c r="P401" i="15"/>
  <c r="S400" i="15"/>
  <c r="R400" i="15"/>
  <c r="K400" i="15" s="1"/>
  <c r="M400" i="15" s="1"/>
  <c r="P400" i="15"/>
  <c r="S399" i="15"/>
  <c r="R399" i="15"/>
  <c r="P399" i="15"/>
  <c r="S398" i="15"/>
  <c r="R398" i="15"/>
  <c r="K398" i="15" s="1"/>
  <c r="M398" i="15" s="1"/>
  <c r="P398" i="15"/>
  <c r="S397" i="15"/>
  <c r="K397" i="15" s="1"/>
  <c r="M397" i="15" s="1"/>
  <c r="R397" i="15"/>
  <c r="P397" i="15"/>
  <c r="S396" i="15"/>
  <c r="R396" i="15"/>
  <c r="K396" i="15" s="1"/>
  <c r="M396" i="15" s="1"/>
  <c r="P396" i="15"/>
  <c r="S395" i="15"/>
  <c r="R395" i="15"/>
  <c r="K395" i="15" s="1"/>
  <c r="M395" i="15" s="1"/>
  <c r="P395" i="15"/>
  <c r="S394" i="15"/>
  <c r="R394" i="15"/>
  <c r="P394" i="15"/>
  <c r="K394" i="15"/>
  <c r="M394" i="15" s="1"/>
  <c r="S393" i="15"/>
  <c r="R393" i="15"/>
  <c r="P393" i="15"/>
  <c r="S392" i="15"/>
  <c r="R392" i="15"/>
  <c r="P392" i="15"/>
  <c r="S391" i="15"/>
  <c r="R391" i="15"/>
  <c r="P391" i="15"/>
  <c r="S390" i="15"/>
  <c r="R390" i="15"/>
  <c r="K390" i="15" s="1"/>
  <c r="M390" i="15" s="1"/>
  <c r="P390" i="15"/>
  <c r="S389" i="15"/>
  <c r="R389" i="15"/>
  <c r="P389" i="15"/>
  <c r="K389" i="15"/>
  <c r="M389" i="15" s="1"/>
  <c r="S388" i="15"/>
  <c r="R388" i="15"/>
  <c r="K388" i="15" s="1"/>
  <c r="M388" i="15" s="1"/>
  <c r="P388" i="15"/>
  <c r="S387" i="15"/>
  <c r="R387" i="15"/>
  <c r="K387" i="15" s="1"/>
  <c r="M387" i="15" s="1"/>
  <c r="P387" i="15"/>
  <c r="S386" i="15"/>
  <c r="R386" i="15"/>
  <c r="P386" i="15"/>
  <c r="S385" i="15"/>
  <c r="R385" i="15"/>
  <c r="P385" i="15"/>
  <c r="S384" i="15"/>
  <c r="R384" i="15"/>
  <c r="K384" i="15" s="1"/>
  <c r="M384" i="15" s="1"/>
  <c r="P384" i="15"/>
  <c r="S383" i="15"/>
  <c r="R383" i="15"/>
  <c r="P383" i="15"/>
  <c r="S382" i="15"/>
  <c r="R382" i="15"/>
  <c r="P382" i="15"/>
  <c r="S381" i="15"/>
  <c r="R381" i="15"/>
  <c r="P381" i="15"/>
  <c r="S380" i="15"/>
  <c r="R380" i="15"/>
  <c r="K380" i="15" s="1"/>
  <c r="M380" i="15" s="1"/>
  <c r="P380" i="15"/>
  <c r="S379" i="15"/>
  <c r="R379" i="15"/>
  <c r="P379" i="15"/>
  <c r="K379" i="15"/>
  <c r="M379" i="15" s="1"/>
  <c r="S378" i="15"/>
  <c r="R378" i="15"/>
  <c r="P378" i="15"/>
  <c r="S377" i="15"/>
  <c r="R377" i="15"/>
  <c r="P377" i="15"/>
  <c r="K377" i="15"/>
  <c r="M377" i="15" s="1"/>
  <c r="S376" i="15"/>
  <c r="R376" i="15"/>
  <c r="K376" i="15" s="1"/>
  <c r="M376" i="15" s="1"/>
  <c r="P376" i="15"/>
  <c r="S375" i="15"/>
  <c r="R375" i="15"/>
  <c r="P375" i="15"/>
  <c r="S374" i="15"/>
  <c r="R374" i="15"/>
  <c r="P374" i="15"/>
  <c r="S373" i="15"/>
  <c r="R373" i="15"/>
  <c r="P373" i="15"/>
  <c r="S372" i="15"/>
  <c r="R372" i="15"/>
  <c r="P372" i="15"/>
  <c r="S371" i="15"/>
  <c r="R371" i="15"/>
  <c r="P371" i="15"/>
  <c r="S370" i="15"/>
  <c r="R370" i="15"/>
  <c r="P370" i="15"/>
  <c r="S369" i="15"/>
  <c r="R369" i="15"/>
  <c r="P369" i="15"/>
  <c r="S368" i="15"/>
  <c r="R368" i="15"/>
  <c r="P368" i="15"/>
  <c r="S367" i="15"/>
  <c r="R367" i="15"/>
  <c r="P367" i="15"/>
  <c r="S366" i="15"/>
  <c r="R366" i="15"/>
  <c r="P366" i="15"/>
  <c r="S365" i="15"/>
  <c r="R365" i="15"/>
  <c r="P365" i="15"/>
  <c r="S364" i="15"/>
  <c r="R364" i="15"/>
  <c r="K364" i="15" s="1"/>
  <c r="M364" i="15" s="1"/>
  <c r="P364" i="15"/>
  <c r="S363" i="15"/>
  <c r="R363" i="15"/>
  <c r="K363" i="15" s="1"/>
  <c r="M363" i="15" s="1"/>
  <c r="P363" i="15"/>
  <c r="S362" i="15"/>
  <c r="R362" i="15"/>
  <c r="P362" i="15"/>
  <c r="K362" i="15"/>
  <c r="M362" i="15" s="1"/>
  <c r="S361" i="15"/>
  <c r="R361" i="15"/>
  <c r="K361" i="15" s="1"/>
  <c r="M361" i="15" s="1"/>
  <c r="P361" i="15"/>
  <c r="S360" i="15"/>
  <c r="R360" i="15"/>
  <c r="P360" i="15"/>
  <c r="S359" i="15"/>
  <c r="R359" i="15"/>
  <c r="P359" i="15"/>
  <c r="S358" i="15"/>
  <c r="R358" i="15"/>
  <c r="P358" i="15"/>
  <c r="S357" i="15"/>
  <c r="R357" i="15"/>
  <c r="P357" i="15"/>
  <c r="S356" i="15"/>
  <c r="R356" i="15"/>
  <c r="P356" i="15"/>
  <c r="K356" i="15"/>
  <c r="M356" i="15" s="1"/>
  <c r="S355" i="15"/>
  <c r="R355" i="15"/>
  <c r="K355" i="15" s="1"/>
  <c r="M355" i="15" s="1"/>
  <c r="P355" i="15"/>
  <c r="S354" i="15"/>
  <c r="R354" i="15"/>
  <c r="K354" i="15" s="1"/>
  <c r="M354" i="15" s="1"/>
  <c r="P354" i="15"/>
  <c r="S353" i="15"/>
  <c r="R353" i="15"/>
  <c r="P353" i="15"/>
  <c r="S352" i="15"/>
  <c r="R352" i="15"/>
  <c r="P352" i="15"/>
  <c r="S351" i="15"/>
  <c r="R351" i="15"/>
  <c r="P351" i="15"/>
  <c r="S350" i="15"/>
  <c r="R350" i="15"/>
  <c r="P350" i="15"/>
  <c r="K350" i="15"/>
  <c r="M350" i="15" s="1"/>
  <c r="S349" i="15"/>
  <c r="R349" i="15"/>
  <c r="K349" i="15" s="1"/>
  <c r="M349" i="15" s="1"/>
  <c r="P349" i="15"/>
  <c r="S348" i="15"/>
  <c r="R348" i="15"/>
  <c r="P348" i="15"/>
  <c r="S347" i="15"/>
  <c r="R347" i="15"/>
  <c r="P347" i="15"/>
  <c r="S346" i="15"/>
  <c r="R346" i="15"/>
  <c r="P346" i="15"/>
  <c r="S345" i="15"/>
  <c r="R345" i="15"/>
  <c r="P345" i="15"/>
  <c r="S344" i="15"/>
  <c r="R344" i="15"/>
  <c r="P344" i="15"/>
  <c r="S343" i="15"/>
  <c r="R343" i="15"/>
  <c r="I343" i="15" s="1"/>
  <c r="P343" i="15"/>
  <c r="S342" i="15"/>
  <c r="R342" i="15"/>
  <c r="P342" i="15"/>
  <c r="S341" i="15"/>
  <c r="R341" i="15"/>
  <c r="P341" i="15"/>
  <c r="S340" i="15"/>
  <c r="R340" i="15"/>
  <c r="P340" i="15"/>
  <c r="S339" i="15"/>
  <c r="R339" i="15"/>
  <c r="P339" i="15"/>
  <c r="S338" i="15"/>
  <c r="R338" i="15"/>
  <c r="P338" i="15"/>
  <c r="S337" i="15"/>
  <c r="R337" i="15"/>
  <c r="P337" i="15"/>
  <c r="S336" i="15"/>
  <c r="R336" i="15"/>
  <c r="P336" i="15"/>
  <c r="S335" i="15"/>
  <c r="R335" i="15"/>
  <c r="P335" i="15"/>
  <c r="S334" i="15"/>
  <c r="R334" i="15"/>
  <c r="P334" i="15"/>
  <c r="S333" i="15"/>
  <c r="R333" i="15"/>
  <c r="P333" i="15"/>
  <c r="S332" i="15"/>
  <c r="R332" i="15"/>
  <c r="P332" i="15"/>
  <c r="S331" i="15"/>
  <c r="R331" i="15"/>
  <c r="P331" i="15"/>
  <c r="S330" i="15"/>
  <c r="R330" i="15"/>
  <c r="P330" i="15"/>
  <c r="S329" i="15"/>
  <c r="R329" i="15"/>
  <c r="P329" i="15"/>
  <c r="S328" i="15"/>
  <c r="R328" i="15"/>
  <c r="P328" i="15"/>
  <c r="S327" i="15"/>
  <c r="R327" i="15"/>
  <c r="P327" i="15"/>
  <c r="S326" i="15"/>
  <c r="R326" i="15"/>
  <c r="P326" i="15"/>
  <c r="S325" i="15"/>
  <c r="R325" i="15"/>
  <c r="P325" i="15"/>
  <c r="S324" i="15"/>
  <c r="R324" i="15"/>
  <c r="P324" i="15"/>
  <c r="S323" i="15"/>
  <c r="R323" i="15"/>
  <c r="P323" i="15"/>
  <c r="S322" i="15"/>
  <c r="R322" i="15"/>
  <c r="P322" i="15"/>
  <c r="S321" i="15"/>
  <c r="R321" i="15"/>
  <c r="P321" i="15"/>
  <c r="S320" i="15"/>
  <c r="R320" i="15"/>
  <c r="P320" i="15"/>
  <c r="S319" i="15"/>
  <c r="R319" i="15"/>
  <c r="P319" i="15"/>
  <c r="S318" i="15"/>
  <c r="R318" i="15"/>
  <c r="P318" i="15"/>
  <c r="S317" i="15"/>
  <c r="R317" i="15"/>
  <c r="P317" i="15"/>
  <c r="S316" i="15"/>
  <c r="R316" i="15"/>
  <c r="P316" i="15"/>
  <c r="S315" i="15"/>
  <c r="R315" i="15"/>
  <c r="P315" i="15"/>
  <c r="S314" i="15"/>
  <c r="R314" i="15"/>
  <c r="P314" i="15"/>
  <c r="S313" i="15"/>
  <c r="R313" i="15"/>
  <c r="P313" i="15"/>
  <c r="S312" i="15"/>
  <c r="R312" i="15"/>
  <c r="P312" i="15"/>
  <c r="S311" i="15"/>
  <c r="R311" i="15"/>
  <c r="P311" i="15"/>
  <c r="S310" i="15"/>
  <c r="R310" i="15"/>
  <c r="P310" i="15"/>
  <c r="S309" i="15"/>
  <c r="R309" i="15"/>
  <c r="P309" i="15"/>
  <c r="S308" i="15"/>
  <c r="R308" i="15"/>
  <c r="P308" i="15"/>
  <c r="S307" i="15"/>
  <c r="R307" i="15"/>
  <c r="P307" i="15"/>
  <c r="S306" i="15"/>
  <c r="R306" i="15"/>
  <c r="P306" i="15"/>
  <c r="S305" i="15"/>
  <c r="R305" i="15"/>
  <c r="P305" i="15"/>
  <c r="S304" i="15"/>
  <c r="R304" i="15"/>
  <c r="P304" i="15"/>
  <c r="S303" i="15"/>
  <c r="R303" i="15"/>
  <c r="I303" i="15" s="1"/>
  <c r="P303" i="15"/>
  <c r="S302" i="15"/>
  <c r="R302" i="15"/>
  <c r="P302" i="15"/>
  <c r="S301" i="15"/>
  <c r="R301" i="15"/>
  <c r="P301" i="15"/>
  <c r="S300" i="15"/>
  <c r="R300" i="15"/>
  <c r="P300" i="15"/>
  <c r="S299" i="15"/>
  <c r="R299" i="15"/>
  <c r="P299" i="15"/>
  <c r="S298" i="15"/>
  <c r="R298" i="15"/>
  <c r="P298" i="15"/>
  <c r="S297" i="15"/>
  <c r="R297" i="15"/>
  <c r="P297" i="15"/>
  <c r="S296" i="15"/>
  <c r="R296" i="15"/>
  <c r="P296" i="15"/>
  <c r="S295" i="15"/>
  <c r="R295" i="15"/>
  <c r="I295" i="15" s="1"/>
  <c r="P295" i="15"/>
  <c r="S294" i="15"/>
  <c r="R294" i="15"/>
  <c r="P294" i="15"/>
  <c r="S293" i="15"/>
  <c r="R293" i="15"/>
  <c r="P293" i="15"/>
  <c r="S292" i="15"/>
  <c r="R292" i="15"/>
  <c r="P292" i="15"/>
  <c r="S291" i="15"/>
  <c r="R291" i="15"/>
  <c r="P291" i="15"/>
  <c r="S290" i="15"/>
  <c r="R290" i="15"/>
  <c r="P290" i="15"/>
  <c r="S289" i="15"/>
  <c r="R289" i="15"/>
  <c r="P289" i="15"/>
  <c r="S288" i="15"/>
  <c r="R288" i="15"/>
  <c r="P288" i="15"/>
  <c r="S287" i="15"/>
  <c r="R287" i="15"/>
  <c r="I287" i="15" s="1"/>
  <c r="P287" i="15"/>
  <c r="S286" i="15"/>
  <c r="R286" i="15"/>
  <c r="P286" i="15"/>
  <c r="S285" i="15"/>
  <c r="R285" i="15"/>
  <c r="P285" i="15"/>
  <c r="S284" i="15"/>
  <c r="R284" i="15"/>
  <c r="P284" i="15"/>
  <c r="S283" i="15"/>
  <c r="R283" i="15"/>
  <c r="P283" i="15"/>
  <c r="S282" i="15"/>
  <c r="R282" i="15"/>
  <c r="P282" i="15"/>
  <c r="S281" i="15"/>
  <c r="R281" i="15"/>
  <c r="P281" i="15"/>
  <c r="S280" i="15"/>
  <c r="R280" i="15"/>
  <c r="P280" i="15"/>
  <c r="S279" i="15"/>
  <c r="R279" i="15"/>
  <c r="I279" i="15" s="1"/>
  <c r="P279" i="15"/>
  <c r="S278" i="15"/>
  <c r="R278" i="15"/>
  <c r="P278" i="15"/>
  <c r="S277" i="15"/>
  <c r="R277" i="15"/>
  <c r="P277" i="15"/>
  <c r="S276" i="15"/>
  <c r="R276" i="15"/>
  <c r="P276" i="15"/>
  <c r="S275" i="15"/>
  <c r="R275" i="15"/>
  <c r="P275" i="15"/>
  <c r="S274" i="15"/>
  <c r="R274" i="15"/>
  <c r="P274" i="15"/>
  <c r="S273" i="15"/>
  <c r="R273" i="15"/>
  <c r="P273" i="15"/>
  <c r="S272" i="15"/>
  <c r="R272" i="15"/>
  <c r="P272" i="15"/>
  <c r="S271" i="15"/>
  <c r="R271" i="15"/>
  <c r="P271" i="15"/>
  <c r="S270" i="15"/>
  <c r="R270" i="15"/>
  <c r="P270" i="15"/>
  <c r="S269" i="15"/>
  <c r="R269" i="15"/>
  <c r="P269" i="15"/>
  <c r="S268" i="15"/>
  <c r="R268" i="15"/>
  <c r="P268" i="15"/>
  <c r="S267" i="15"/>
  <c r="R267" i="15"/>
  <c r="I267" i="15" s="1"/>
  <c r="P267" i="15"/>
  <c r="S266" i="15"/>
  <c r="R266" i="15"/>
  <c r="P266" i="15"/>
  <c r="S265" i="15"/>
  <c r="R265" i="15"/>
  <c r="P265" i="15"/>
  <c r="S264" i="15"/>
  <c r="R264" i="15"/>
  <c r="P264" i="15"/>
  <c r="S263" i="15"/>
  <c r="R263" i="15"/>
  <c r="I263" i="15" s="1"/>
  <c r="P263" i="15"/>
  <c r="S262" i="15"/>
  <c r="R262" i="15"/>
  <c r="P262" i="15"/>
  <c r="S261" i="15"/>
  <c r="R261" i="15"/>
  <c r="P261" i="15"/>
  <c r="S260" i="15"/>
  <c r="R260" i="15"/>
  <c r="P260" i="15"/>
  <c r="S259" i="15"/>
  <c r="R259" i="15"/>
  <c r="I259" i="15" s="1"/>
  <c r="P259" i="15"/>
  <c r="S258" i="15"/>
  <c r="R258" i="15"/>
  <c r="P258" i="15"/>
  <c r="S257" i="15"/>
  <c r="R257" i="15"/>
  <c r="P257" i="15"/>
  <c r="S256" i="15"/>
  <c r="R256" i="15"/>
  <c r="P256" i="15"/>
  <c r="S255" i="15"/>
  <c r="R255" i="15"/>
  <c r="I255" i="15" s="1"/>
  <c r="P255" i="15"/>
  <c r="S254" i="15"/>
  <c r="R254" i="15"/>
  <c r="P254" i="15"/>
  <c r="S253" i="15"/>
  <c r="R253" i="15"/>
  <c r="P253" i="15"/>
  <c r="S252" i="15"/>
  <c r="R252" i="15"/>
  <c r="P252" i="15"/>
  <c r="S251" i="15"/>
  <c r="R251" i="15"/>
  <c r="P251" i="15"/>
  <c r="S250" i="15"/>
  <c r="R250" i="15"/>
  <c r="P250" i="15"/>
  <c r="S249" i="15"/>
  <c r="R249" i="15"/>
  <c r="P249" i="15"/>
  <c r="S248" i="15"/>
  <c r="R248" i="15"/>
  <c r="P248" i="15"/>
  <c r="S247" i="15"/>
  <c r="R247" i="15"/>
  <c r="P247" i="15"/>
  <c r="S246" i="15"/>
  <c r="R246" i="15"/>
  <c r="P246" i="15"/>
  <c r="S245" i="15"/>
  <c r="R245" i="15"/>
  <c r="P245" i="15"/>
  <c r="S244" i="15"/>
  <c r="R244" i="15"/>
  <c r="I244" i="15" s="1"/>
  <c r="P244" i="15"/>
  <c r="S243" i="15"/>
  <c r="R243" i="15"/>
  <c r="P243" i="15"/>
  <c r="S242" i="15"/>
  <c r="R242" i="15"/>
  <c r="P242" i="15"/>
  <c r="S241" i="15"/>
  <c r="R241" i="15"/>
  <c r="P241" i="15"/>
  <c r="S240" i="15"/>
  <c r="R240" i="15"/>
  <c r="I240" i="15" s="1"/>
  <c r="P240" i="15"/>
  <c r="S239" i="15"/>
  <c r="R239" i="15"/>
  <c r="P239" i="15"/>
  <c r="S238" i="15"/>
  <c r="R238" i="15"/>
  <c r="P238" i="15"/>
  <c r="S237" i="15"/>
  <c r="R237" i="15"/>
  <c r="P237" i="15"/>
  <c r="S236" i="15"/>
  <c r="R236" i="15"/>
  <c r="I236" i="15" s="1"/>
  <c r="P236" i="15"/>
  <c r="S235" i="15"/>
  <c r="R235" i="15"/>
  <c r="P235" i="15"/>
  <c r="S234" i="15"/>
  <c r="R234" i="15"/>
  <c r="P234" i="15"/>
  <c r="S233" i="15"/>
  <c r="R233" i="15"/>
  <c r="P233" i="15"/>
  <c r="S232" i="15"/>
  <c r="R232" i="15"/>
  <c r="I232" i="15" s="1"/>
  <c r="P232" i="15"/>
  <c r="S231" i="15"/>
  <c r="R231" i="15"/>
  <c r="P231" i="15"/>
  <c r="S230" i="15"/>
  <c r="R230" i="15"/>
  <c r="P230" i="15"/>
  <c r="S229" i="15"/>
  <c r="R229" i="15"/>
  <c r="P229" i="15"/>
  <c r="S228" i="15"/>
  <c r="R228" i="15"/>
  <c r="I228" i="15" s="1"/>
  <c r="P228" i="15"/>
  <c r="S227" i="15"/>
  <c r="R227" i="15"/>
  <c r="P227" i="15"/>
  <c r="S226" i="15"/>
  <c r="R226" i="15"/>
  <c r="P226" i="15"/>
  <c r="S225" i="15"/>
  <c r="R225" i="15"/>
  <c r="P225" i="15"/>
  <c r="S224" i="15"/>
  <c r="R224" i="15"/>
  <c r="P224" i="15"/>
  <c r="S223" i="15"/>
  <c r="R223" i="15"/>
  <c r="P223" i="15"/>
  <c r="S222" i="15"/>
  <c r="R222" i="15"/>
  <c r="P222" i="15"/>
  <c r="S221" i="15"/>
  <c r="R221" i="15"/>
  <c r="P221" i="15"/>
  <c r="S220" i="15"/>
  <c r="R220" i="15"/>
  <c r="P220" i="15"/>
  <c r="S219" i="15"/>
  <c r="R219" i="15"/>
  <c r="P219" i="15"/>
  <c r="S218" i="15"/>
  <c r="R218" i="15"/>
  <c r="P218" i="15"/>
  <c r="S217" i="15"/>
  <c r="R217" i="15"/>
  <c r="P217" i="15"/>
  <c r="S216" i="15"/>
  <c r="R216" i="15"/>
  <c r="P216" i="15"/>
  <c r="S215" i="15"/>
  <c r="R215" i="15"/>
  <c r="P215" i="15"/>
  <c r="S214" i="15"/>
  <c r="R214" i="15"/>
  <c r="P214" i="15"/>
  <c r="S213" i="15"/>
  <c r="R213" i="15"/>
  <c r="P213" i="15"/>
  <c r="S212" i="15"/>
  <c r="R212" i="15"/>
  <c r="P212" i="15"/>
  <c r="S211" i="15"/>
  <c r="R211" i="15"/>
  <c r="P211" i="15"/>
  <c r="S210" i="15"/>
  <c r="R210" i="15"/>
  <c r="P210" i="15"/>
  <c r="S209" i="15"/>
  <c r="R209" i="15"/>
  <c r="P209" i="15"/>
  <c r="S208" i="15"/>
  <c r="R208" i="15"/>
  <c r="I208" i="15" s="1"/>
  <c r="P208" i="15"/>
  <c r="S207" i="15"/>
  <c r="R207" i="15"/>
  <c r="P207" i="15"/>
  <c r="S206" i="15"/>
  <c r="R206" i="15"/>
  <c r="P206" i="15"/>
  <c r="S205" i="15"/>
  <c r="R205" i="15"/>
  <c r="P205" i="15"/>
  <c r="S204" i="15"/>
  <c r="R204" i="15"/>
  <c r="I204" i="15" s="1"/>
  <c r="P204" i="15"/>
  <c r="S203" i="15"/>
  <c r="R203" i="15"/>
  <c r="P203" i="15"/>
  <c r="S202" i="15"/>
  <c r="R202" i="15"/>
  <c r="P202" i="15"/>
  <c r="S201" i="15"/>
  <c r="R201" i="15"/>
  <c r="P201" i="15"/>
  <c r="S200" i="15"/>
  <c r="R200" i="15"/>
  <c r="I200" i="15" s="1"/>
  <c r="P200" i="15"/>
  <c r="S199" i="15"/>
  <c r="R199" i="15"/>
  <c r="P199" i="15"/>
  <c r="S198" i="15"/>
  <c r="R198" i="15"/>
  <c r="P198" i="15"/>
  <c r="S197" i="15"/>
  <c r="R197" i="15"/>
  <c r="P197" i="15"/>
  <c r="S196" i="15"/>
  <c r="R196" i="15"/>
  <c r="I196" i="15" s="1"/>
  <c r="P196" i="15"/>
  <c r="S195" i="15"/>
  <c r="R195" i="15"/>
  <c r="P195" i="15"/>
  <c r="S194" i="15"/>
  <c r="R194" i="15"/>
  <c r="P194" i="15"/>
  <c r="S193" i="15"/>
  <c r="R193" i="15"/>
  <c r="P193" i="15"/>
  <c r="S192" i="15"/>
  <c r="R192" i="15"/>
  <c r="I192" i="15" s="1"/>
  <c r="P192" i="15"/>
  <c r="S191" i="15"/>
  <c r="R191" i="15"/>
  <c r="P191" i="15"/>
  <c r="S190" i="15"/>
  <c r="R190" i="15"/>
  <c r="P190" i="15"/>
  <c r="S189" i="15"/>
  <c r="R189" i="15"/>
  <c r="P189" i="15"/>
  <c r="S188" i="15"/>
  <c r="R188" i="15"/>
  <c r="I188" i="15" s="1"/>
  <c r="P188" i="15"/>
  <c r="S187" i="15"/>
  <c r="R187" i="15"/>
  <c r="P187" i="15"/>
  <c r="S186" i="15"/>
  <c r="R186" i="15"/>
  <c r="P186" i="15"/>
  <c r="S185" i="15"/>
  <c r="R185" i="15"/>
  <c r="P185" i="15"/>
  <c r="S184" i="15"/>
  <c r="R184" i="15"/>
  <c r="I184" i="15" s="1"/>
  <c r="P184" i="15"/>
  <c r="S183" i="15"/>
  <c r="R183" i="15"/>
  <c r="P183" i="15"/>
  <c r="S182" i="15"/>
  <c r="R182" i="15"/>
  <c r="P182" i="15"/>
  <c r="S181" i="15"/>
  <c r="R181" i="15"/>
  <c r="P181" i="15"/>
  <c r="S180" i="15"/>
  <c r="R180" i="15"/>
  <c r="I180" i="15" s="1"/>
  <c r="P180" i="15"/>
  <c r="S179" i="15"/>
  <c r="R179" i="15"/>
  <c r="P179" i="15"/>
  <c r="S178" i="15"/>
  <c r="R178" i="15"/>
  <c r="P178" i="15"/>
  <c r="S177" i="15"/>
  <c r="R177" i="15"/>
  <c r="P177" i="15"/>
  <c r="S176" i="15"/>
  <c r="R176" i="15"/>
  <c r="I176" i="15" s="1"/>
  <c r="P176" i="15"/>
  <c r="S175" i="15"/>
  <c r="R175" i="15"/>
  <c r="P175" i="15"/>
  <c r="S174" i="15"/>
  <c r="R174" i="15"/>
  <c r="P174" i="15"/>
  <c r="S173" i="15"/>
  <c r="R173" i="15"/>
  <c r="P173" i="15"/>
  <c r="S172" i="15"/>
  <c r="R172" i="15"/>
  <c r="I172" i="15" s="1"/>
  <c r="P172" i="15"/>
  <c r="S171" i="15"/>
  <c r="R171" i="15"/>
  <c r="P171" i="15"/>
  <c r="S170" i="15"/>
  <c r="R170" i="15"/>
  <c r="P170" i="15"/>
  <c r="S169" i="15"/>
  <c r="R169" i="15"/>
  <c r="P169" i="15"/>
  <c r="S168" i="15"/>
  <c r="R168" i="15"/>
  <c r="I168" i="15" s="1"/>
  <c r="P168" i="15"/>
  <c r="S167" i="15"/>
  <c r="R167" i="15"/>
  <c r="P167" i="15"/>
  <c r="S166" i="15"/>
  <c r="R166" i="15"/>
  <c r="P166" i="15"/>
  <c r="S165" i="15"/>
  <c r="R165" i="15"/>
  <c r="P165" i="15"/>
  <c r="S164" i="15"/>
  <c r="R164" i="15"/>
  <c r="I164" i="15" s="1"/>
  <c r="P164" i="15"/>
  <c r="S163" i="15"/>
  <c r="R163" i="15"/>
  <c r="P163" i="15"/>
  <c r="S162" i="15"/>
  <c r="R162" i="15"/>
  <c r="P162" i="15"/>
  <c r="S161" i="15"/>
  <c r="R161" i="15"/>
  <c r="P161" i="15"/>
  <c r="S160" i="15"/>
  <c r="R160" i="15"/>
  <c r="I160" i="15" s="1"/>
  <c r="P160" i="15"/>
  <c r="S159" i="15"/>
  <c r="R159" i="15"/>
  <c r="P159" i="15"/>
  <c r="S158" i="15"/>
  <c r="R158" i="15"/>
  <c r="P158" i="15"/>
  <c r="S157" i="15"/>
  <c r="R157" i="15"/>
  <c r="P157" i="15"/>
  <c r="S156" i="15"/>
  <c r="R156" i="15"/>
  <c r="I156" i="15" s="1"/>
  <c r="P156" i="15"/>
  <c r="S155" i="15"/>
  <c r="R155" i="15"/>
  <c r="P155" i="15"/>
  <c r="S154" i="15"/>
  <c r="R154" i="15"/>
  <c r="P154" i="15"/>
  <c r="S153" i="15"/>
  <c r="R153" i="15"/>
  <c r="P153" i="15"/>
  <c r="S152" i="15"/>
  <c r="R152" i="15"/>
  <c r="P152" i="15"/>
  <c r="S151" i="15"/>
  <c r="R151" i="15"/>
  <c r="P151" i="15"/>
  <c r="S150" i="15"/>
  <c r="R150" i="15"/>
  <c r="P150" i="15"/>
  <c r="S149" i="15"/>
  <c r="R149" i="15"/>
  <c r="P149" i="15"/>
  <c r="S148" i="15"/>
  <c r="R148" i="15"/>
  <c r="I148" i="15" s="1"/>
  <c r="P148" i="15"/>
  <c r="S147" i="15"/>
  <c r="R147" i="15"/>
  <c r="P147" i="15"/>
  <c r="S146" i="15"/>
  <c r="R146" i="15"/>
  <c r="P146" i="15"/>
  <c r="S145" i="15"/>
  <c r="R145" i="15"/>
  <c r="P145" i="15"/>
  <c r="S144" i="15"/>
  <c r="R144" i="15"/>
  <c r="P144" i="15"/>
  <c r="S143" i="15"/>
  <c r="R143" i="15"/>
  <c r="P143" i="15"/>
  <c r="S142" i="15"/>
  <c r="R142" i="15"/>
  <c r="P142" i="15"/>
  <c r="S141" i="15"/>
  <c r="R141" i="15"/>
  <c r="P141" i="15"/>
  <c r="S140" i="15"/>
  <c r="R140" i="15"/>
  <c r="I140" i="15" s="1"/>
  <c r="P140" i="15"/>
  <c r="S139" i="15"/>
  <c r="R139" i="15"/>
  <c r="P139" i="15"/>
  <c r="S138" i="15"/>
  <c r="R138" i="15"/>
  <c r="P138" i="15"/>
  <c r="S137" i="15"/>
  <c r="R137" i="15"/>
  <c r="P137" i="15"/>
  <c r="S136" i="15"/>
  <c r="R136" i="15"/>
  <c r="I136" i="15" s="1"/>
  <c r="K136" i="15" s="1"/>
  <c r="M136" i="15" s="1"/>
  <c r="P136" i="15"/>
  <c r="S135" i="15"/>
  <c r="R135" i="15"/>
  <c r="P135" i="15"/>
  <c r="S134" i="15"/>
  <c r="R134" i="15"/>
  <c r="P134" i="15"/>
  <c r="S133" i="15"/>
  <c r="R133" i="15"/>
  <c r="P133" i="15"/>
  <c r="S132" i="15"/>
  <c r="R132" i="15"/>
  <c r="I132" i="15" s="1"/>
  <c r="P132" i="15"/>
  <c r="S131" i="15"/>
  <c r="R131" i="15"/>
  <c r="P131" i="15"/>
  <c r="S130" i="15"/>
  <c r="R130" i="15"/>
  <c r="P130" i="15"/>
  <c r="S129" i="15"/>
  <c r="R129" i="15"/>
  <c r="P129" i="15"/>
  <c r="S128" i="15"/>
  <c r="R128" i="15"/>
  <c r="I128" i="15" s="1"/>
  <c r="P128" i="15"/>
  <c r="S127" i="15"/>
  <c r="R127" i="15"/>
  <c r="P127" i="15"/>
  <c r="S126" i="15"/>
  <c r="R126" i="15"/>
  <c r="P126" i="15"/>
  <c r="S125" i="15"/>
  <c r="R125" i="15"/>
  <c r="P125" i="15"/>
  <c r="S124" i="15"/>
  <c r="R124" i="15"/>
  <c r="I124" i="15" s="1"/>
  <c r="P124" i="15"/>
  <c r="S123" i="15"/>
  <c r="R123" i="15"/>
  <c r="P123" i="15"/>
  <c r="S122" i="15"/>
  <c r="R122" i="15"/>
  <c r="P122" i="15"/>
  <c r="S121" i="15"/>
  <c r="R121" i="15"/>
  <c r="P121" i="15"/>
  <c r="S120" i="15"/>
  <c r="R120" i="15"/>
  <c r="I120" i="15" s="1"/>
  <c r="P120" i="15"/>
  <c r="S119" i="15"/>
  <c r="R119" i="15"/>
  <c r="P119" i="15"/>
  <c r="S118" i="15"/>
  <c r="R118" i="15"/>
  <c r="P118" i="15"/>
  <c r="S117" i="15"/>
  <c r="R117" i="15"/>
  <c r="P117" i="15"/>
  <c r="S116" i="15"/>
  <c r="R116" i="15"/>
  <c r="I116" i="15" s="1"/>
  <c r="P116" i="15"/>
  <c r="S115" i="15"/>
  <c r="R115" i="15"/>
  <c r="P115" i="15"/>
  <c r="S114" i="15"/>
  <c r="R114" i="15"/>
  <c r="P114" i="15"/>
  <c r="S113" i="15"/>
  <c r="R113" i="15"/>
  <c r="P113" i="15"/>
  <c r="S112" i="15"/>
  <c r="R112" i="15"/>
  <c r="I112" i="15" s="1"/>
  <c r="P112" i="15"/>
  <c r="S111" i="15"/>
  <c r="R111" i="15"/>
  <c r="P111" i="15"/>
  <c r="S110" i="15"/>
  <c r="R110" i="15"/>
  <c r="P110" i="15"/>
  <c r="S109" i="15"/>
  <c r="R109" i="15"/>
  <c r="P109" i="15"/>
  <c r="S108" i="15"/>
  <c r="R108" i="15"/>
  <c r="I108" i="15" s="1"/>
  <c r="P108" i="15"/>
  <c r="S107" i="15"/>
  <c r="R107" i="15"/>
  <c r="P107" i="15"/>
  <c r="S106" i="15"/>
  <c r="R106" i="15"/>
  <c r="P106" i="15"/>
  <c r="S105" i="15"/>
  <c r="R105" i="15"/>
  <c r="P105" i="15"/>
  <c r="S104" i="15"/>
  <c r="R104" i="15"/>
  <c r="I104" i="15" s="1"/>
  <c r="P104" i="15"/>
  <c r="S103" i="15"/>
  <c r="R103" i="15"/>
  <c r="P103" i="15"/>
  <c r="S102" i="15"/>
  <c r="R102" i="15"/>
  <c r="P102" i="15"/>
  <c r="S101" i="15"/>
  <c r="R101" i="15"/>
  <c r="P101" i="15"/>
  <c r="S100" i="15"/>
  <c r="R100" i="15"/>
  <c r="I100" i="15" s="1"/>
  <c r="P100" i="15"/>
  <c r="S99" i="15"/>
  <c r="R99" i="15"/>
  <c r="P99" i="15"/>
  <c r="S98" i="15"/>
  <c r="R98" i="15"/>
  <c r="P98" i="15"/>
  <c r="S97" i="15"/>
  <c r="R97" i="15"/>
  <c r="P97" i="15"/>
  <c r="S96" i="15"/>
  <c r="R96" i="15"/>
  <c r="I96" i="15" s="1"/>
  <c r="P96" i="15"/>
  <c r="S95" i="15"/>
  <c r="R95" i="15"/>
  <c r="P95" i="15"/>
  <c r="S94" i="15"/>
  <c r="R94" i="15"/>
  <c r="P94" i="15"/>
  <c r="S93" i="15"/>
  <c r="R93" i="15"/>
  <c r="P93" i="15"/>
  <c r="S92" i="15"/>
  <c r="R92" i="15"/>
  <c r="I92" i="15" s="1"/>
  <c r="P92" i="15"/>
  <c r="S91" i="15"/>
  <c r="R91" i="15"/>
  <c r="P91" i="15"/>
  <c r="S90" i="15"/>
  <c r="R90" i="15"/>
  <c r="P90" i="15"/>
  <c r="S89" i="15"/>
  <c r="R89" i="15"/>
  <c r="P89" i="15"/>
  <c r="S88" i="15"/>
  <c r="R88" i="15"/>
  <c r="I88" i="15" s="1"/>
  <c r="P88" i="15"/>
  <c r="S87" i="15"/>
  <c r="R87" i="15"/>
  <c r="P87" i="15"/>
  <c r="S86" i="15"/>
  <c r="R86" i="15"/>
  <c r="P86" i="15"/>
  <c r="S85" i="15"/>
  <c r="R85" i="15"/>
  <c r="P85" i="15"/>
  <c r="S84" i="15"/>
  <c r="R84" i="15"/>
  <c r="I84" i="15" s="1"/>
  <c r="P84" i="15"/>
  <c r="S83" i="15"/>
  <c r="R83" i="15"/>
  <c r="P83" i="15"/>
  <c r="S82" i="15"/>
  <c r="R82" i="15"/>
  <c r="P82" i="15"/>
  <c r="S81" i="15"/>
  <c r="R81" i="15"/>
  <c r="P81" i="15"/>
  <c r="S80" i="15"/>
  <c r="R80" i="15"/>
  <c r="I80" i="15" s="1"/>
  <c r="P80" i="15"/>
  <c r="S79" i="15"/>
  <c r="R79" i="15"/>
  <c r="P79" i="15"/>
  <c r="S78" i="15"/>
  <c r="R78" i="15"/>
  <c r="P78" i="15"/>
  <c r="S77" i="15"/>
  <c r="R77" i="15"/>
  <c r="P77" i="15"/>
  <c r="S76" i="15"/>
  <c r="R76" i="15"/>
  <c r="I76" i="15" s="1"/>
  <c r="P76" i="15"/>
  <c r="S75" i="15"/>
  <c r="R75" i="15"/>
  <c r="P75" i="15"/>
  <c r="S74" i="15"/>
  <c r="R74" i="15"/>
  <c r="P74" i="15"/>
  <c r="S73" i="15"/>
  <c r="R73" i="15"/>
  <c r="P73" i="15"/>
  <c r="S72" i="15"/>
  <c r="R72" i="15"/>
  <c r="I72" i="15" s="1"/>
  <c r="P72" i="15"/>
  <c r="S71" i="15"/>
  <c r="R71" i="15"/>
  <c r="P71" i="15"/>
  <c r="S70" i="15"/>
  <c r="R70" i="15"/>
  <c r="P70" i="15"/>
  <c r="S69" i="15"/>
  <c r="R69" i="15"/>
  <c r="P69" i="15"/>
  <c r="S68" i="15"/>
  <c r="R68" i="15"/>
  <c r="I68" i="15" s="1"/>
  <c r="P68" i="15"/>
  <c r="S67" i="15"/>
  <c r="R67" i="15"/>
  <c r="P67" i="15"/>
  <c r="S66" i="15"/>
  <c r="R66" i="15"/>
  <c r="P66" i="15"/>
  <c r="S65" i="15"/>
  <c r="R65" i="15"/>
  <c r="P65" i="15"/>
  <c r="S64" i="15"/>
  <c r="R64" i="15"/>
  <c r="I64" i="15" s="1"/>
  <c r="P64" i="15"/>
  <c r="S63" i="15"/>
  <c r="R63" i="15"/>
  <c r="P63" i="15"/>
  <c r="S62" i="15"/>
  <c r="R62" i="15"/>
  <c r="P62" i="15"/>
  <c r="S61" i="15"/>
  <c r="R61" i="15"/>
  <c r="P61" i="15"/>
  <c r="S60" i="15"/>
  <c r="R60" i="15"/>
  <c r="I60" i="15" s="1"/>
  <c r="P60" i="15"/>
  <c r="S59" i="15"/>
  <c r="R59" i="15"/>
  <c r="P59" i="15"/>
  <c r="S58" i="15"/>
  <c r="R58" i="15"/>
  <c r="P58" i="15"/>
  <c r="S57" i="15"/>
  <c r="R57" i="15"/>
  <c r="P57" i="15"/>
  <c r="S56" i="15"/>
  <c r="R56" i="15"/>
  <c r="I56" i="15" s="1"/>
  <c r="P56" i="15"/>
  <c r="S55" i="15"/>
  <c r="R55" i="15"/>
  <c r="P55" i="15"/>
  <c r="S54" i="15"/>
  <c r="R54" i="15"/>
  <c r="P54" i="15"/>
  <c r="S53" i="15"/>
  <c r="R53" i="15"/>
  <c r="P53" i="15"/>
  <c r="S52" i="15"/>
  <c r="R52" i="15"/>
  <c r="I52" i="15" s="1"/>
  <c r="P52" i="15"/>
  <c r="S51" i="15"/>
  <c r="R51" i="15"/>
  <c r="P51" i="15"/>
  <c r="S50" i="15"/>
  <c r="R50" i="15"/>
  <c r="P50" i="15"/>
  <c r="S49" i="15"/>
  <c r="R49" i="15"/>
  <c r="P49" i="15"/>
  <c r="S48" i="15"/>
  <c r="R48" i="15"/>
  <c r="I48" i="15" s="1"/>
  <c r="P48" i="15"/>
  <c r="S47" i="15"/>
  <c r="R47" i="15"/>
  <c r="P47" i="15"/>
  <c r="S46" i="15"/>
  <c r="R46" i="15"/>
  <c r="P46" i="15"/>
  <c r="S45" i="15"/>
  <c r="R45" i="15"/>
  <c r="P45" i="15"/>
  <c r="S44" i="15"/>
  <c r="R44" i="15"/>
  <c r="I44" i="15" s="1"/>
  <c r="P44" i="15"/>
  <c r="S43" i="15"/>
  <c r="R43" i="15"/>
  <c r="P43" i="15"/>
  <c r="S42" i="15"/>
  <c r="R42" i="15"/>
  <c r="P42" i="15"/>
  <c r="S41" i="15"/>
  <c r="R41" i="15"/>
  <c r="P41" i="15"/>
  <c r="S40" i="15"/>
  <c r="R40" i="15"/>
  <c r="I40" i="15" s="1"/>
  <c r="P40" i="15"/>
  <c r="S39" i="15"/>
  <c r="R39" i="15"/>
  <c r="P39" i="15"/>
  <c r="S38" i="15"/>
  <c r="R38" i="15"/>
  <c r="P38" i="15"/>
  <c r="S37" i="15"/>
  <c r="R37" i="15"/>
  <c r="P37" i="15"/>
  <c r="S36" i="15"/>
  <c r="R36" i="15"/>
  <c r="I36" i="15" s="1"/>
  <c r="P36" i="15"/>
  <c r="S35" i="15"/>
  <c r="R35" i="15"/>
  <c r="P35" i="15"/>
  <c r="S34" i="15"/>
  <c r="R34" i="15"/>
  <c r="P34" i="15"/>
  <c r="S33" i="15"/>
  <c r="R33" i="15"/>
  <c r="P33" i="15"/>
  <c r="S32" i="15"/>
  <c r="R32" i="15"/>
  <c r="I32" i="15" s="1"/>
  <c r="P32" i="15"/>
  <c r="S31" i="15"/>
  <c r="R31" i="15"/>
  <c r="P31" i="15"/>
  <c r="S30" i="15"/>
  <c r="R30" i="15"/>
  <c r="P30" i="15"/>
  <c r="S29" i="15"/>
  <c r="R29" i="15"/>
  <c r="P29" i="15"/>
  <c r="S28" i="15"/>
  <c r="R28" i="15"/>
  <c r="I28" i="15" s="1"/>
  <c r="P28" i="15"/>
  <c r="S27" i="15"/>
  <c r="R27" i="15"/>
  <c r="P27" i="15"/>
  <c r="S26" i="15"/>
  <c r="R26" i="15"/>
  <c r="P26" i="15"/>
  <c r="S25" i="15"/>
  <c r="R25" i="15"/>
  <c r="P25" i="15"/>
  <c r="S24" i="15"/>
  <c r="R24" i="15"/>
  <c r="I24" i="15" s="1"/>
  <c r="P24" i="15"/>
  <c r="S23" i="15"/>
  <c r="R23" i="15"/>
  <c r="P23" i="15"/>
  <c r="S22" i="15"/>
  <c r="R22" i="15"/>
  <c r="P22" i="15"/>
  <c r="S21" i="15"/>
  <c r="R21" i="15"/>
  <c r="P21" i="15"/>
  <c r="S20" i="15"/>
  <c r="R20" i="15"/>
  <c r="I20" i="15" s="1"/>
  <c r="P20" i="15"/>
  <c r="S19" i="15"/>
  <c r="R19" i="15"/>
  <c r="P19" i="15"/>
  <c r="S18" i="15"/>
  <c r="R18" i="15"/>
  <c r="P18" i="15"/>
  <c r="S17" i="15"/>
  <c r="R17" i="15"/>
  <c r="P17" i="15"/>
  <c r="S16" i="15"/>
  <c r="R16" i="15"/>
  <c r="I16" i="15" s="1"/>
  <c r="P16" i="15"/>
  <c r="S15" i="15"/>
  <c r="R15" i="15"/>
  <c r="P15" i="15"/>
  <c r="S14" i="15"/>
  <c r="R14" i="15"/>
  <c r="P14" i="15"/>
  <c r="S13" i="15"/>
  <c r="R13" i="15"/>
  <c r="P13" i="15"/>
  <c r="S12" i="15"/>
  <c r="R12" i="15"/>
  <c r="I12" i="15" s="1"/>
  <c r="P12" i="15"/>
  <c r="S11" i="15"/>
  <c r="R11" i="15"/>
  <c r="P11" i="15"/>
  <c r="S10" i="15"/>
  <c r="R10" i="15"/>
  <c r="P10" i="15"/>
  <c r="S9" i="15"/>
  <c r="R9" i="15"/>
  <c r="P9" i="15"/>
  <c r="S8" i="15"/>
  <c r="R8" i="15"/>
  <c r="I8" i="15" s="1"/>
  <c r="P8" i="15"/>
  <c r="S7" i="15"/>
  <c r="R7" i="15"/>
  <c r="P7" i="15"/>
  <c r="S6" i="15"/>
  <c r="R6" i="15"/>
  <c r="P6" i="15"/>
  <c r="S5" i="15"/>
  <c r="R5" i="15"/>
  <c r="I137" i="15" l="1"/>
  <c r="I197" i="15"/>
  <c r="I201" i="15"/>
  <c r="I205" i="15"/>
  <c r="I209" i="15"/>
  <c r="I217" i="15"/>
  <c r="I221" i="15"/>
  <c r="I233" i="15"/>
  <c r="I241" i="15"/>
  <c r="K241" i="15" s="1"/>
  <c r="M241" i="15" s="1"/>
  <c r="I265" i="15"/>
  <c r="I273" i="15"/>
  <c r="I281" i="15"/>
  <c r="I289" i="15"/>
  <c r="I305" i="15"/>
  <c r="I309" i="15"/>
  <c r="I254" i="15"/>
  <c r="K254" i="15" s="1"/>
  <c r="M254" i="15" s="1"/>
  <c r="I270" i="15"/>
  <c r="K270" i="15" s="1"/>
  <c r="M270" i="15" s="1"/>
  <c r="I278" i="15"/>
  <c r="K278" i="15" s="1"/>
  <c r="M278" i="15" s="1"/>
  <c r="I282" i="15"/>
  <c r="I286" i="15"/>
  <c r="I310" i="15"/>
  <c r="K310" i="15" s="1"/>
  <c r="M310" i="15" s="1"/>
  <c r="I326" i="15"/>
  <c r="K326" i="15" s="1"/>
  <c r="M326" i="15" s="1"/>
  <c r="I344" i="15"/>
  <c r="I7" i="15"/>
  <c r="I11" i="15"/>
  <c r="I15" i="15"/>
  <c r="I19" i="15"/>
  <c r="I23" i="15"/>
  <c r="I27" i="15"/>
  <c r="I31" i="15"/>
  <c r="I35" i="15"/>
  <c r="I39" i="15"/>
  <c r="I43" i="15"/>
  <c r="K43" i="15" s="1"/>
  <c r="M43" i="15" s="1"/>
  <c r="I47" i="15"/>
  <c r="K47" i="15" s="1"/>
  <c r="M47" i="15" s="1"/>
  <c r="I51" i="15"/>
  <c r="K51" i="15" s="1"/>
  <c r="M51" i="15" s="1"/>
  <c r="I55" i="15"/>
  <c r="I59" i="15"/>
  <c r="I63" i="15"/>
  <c r="I67" i="15"/>
  <c r="I71" i="15"/>
  <c r="I75" i="15"/>
  <c r="I79" i="15"/>
  <c r="I83" i="15"/>
  <c r="I87" i="15"/>
  <c r="I91" i="15"/>
  <c r="K91" i="15" s="1"/>
  <c r="M91" i="15" s="1"/>
  <c r="I95" i="15"/>
  <c r="K95" i="15" s="1"/>
  <c r="M95" i="15" s="1"/>
  <c r="I99" i="15"/>
  <c r="K99" i="15" s="1"/>
  <c r="M99" i="15" s="1"/>
  <c r="I103" i="15"/>
  <c r="I107" i="15"/>
  <c r="I111" i="15"/>
  <c r="I115" i="15"/>
  <c r="I119" i="15"/>
  <c r="I123" i="15"/>
  <c r="I127" i="15"/>
  <c r="I131" i="15"/>
  <c r="I135" i="15"/>
  <c r="I211" i="15"/>
  <c r="K211" i="15" s="1"/>
  <c r="M211" i="15" s="1"/>
  <c r="I219" i="15"/>
  <c r="K219" i="15" s="1"/>
  <c r="M219" i="15" s="1"/>
  <c r="I227" i="15"/>
  <c r="K227" i="15" s="1"/>
  <c r="M227" i="15" s="1"/>
  <c r="I231" i="15"/>
  <c r="I247" i="15"/>
  <c r="I342" i="15"/>
  <c r="K342" i="15" s="1"/>
  <c r="M342" i="15" s="1"/>
  <c r="I311" i="15"/>
  <c r="I319" i="15"/>
  <c r="I335" i="15"/>
  <c r="I256" i="15"/>
  <c r="I260" i="15"/>
  <c r="I264" i="15"/>
  <c r="I268" i="15"/>
  <c r="K268" i="15" s="1"/>
  <c r="M268" i="15" s="1"/>
  <c r="I272" i="15"/>
  <c r="I276" i="15"/>
  <c r="I312" i="15"/>
  <c r="I316" i="15"/>
  <c r="I320" i="15"/>
  <c r="I324" i="15"/>
  <c r="I328" i="15"/>
  <c r="I332" i="15"/>
  <c r="I149" i="15"/>
  <c r="I225" i="15"/>
  <c r="I249" i="15"/>
  <c r="I321" i="15"/>
  <c r="K321" i="15" s="1"/>
  <c r="M321" i="15" s="1"/>
  <c r="I329" i="15"/>
  <c r="I337" i="15"/>
  <c r="K337" i="15" s="1"/>
  <c r="M337" i="15" s="1"/>
  <c r="I6" i="15"/>
  <c r="I10" i="15"/>
  <c r="I14" i="15"/>
  <c r="I18" i="15"/>
  <c r="I22" i="15"/>
  <c r="I26" i="15"/>
  <c r="I30" i="15"/>
  <c r="I34" i="15"/>
  <c r="I38" i="15"/>
  <c r="I42" i="15"/>
  <c r="K42" i="15" s="1"/>
  <c r="M42" i="15" s="1"/>
  <c r="I46" i="15"/>
  <c r="K46" i="15" s="1"/>
  <c r="M46" i="15" s="1"/>
  <c r="I50" i="15"/>
  <c r="K50" i="15" s="1"/>
  <c r="M50" i="15" s="1"/>
  <c r="I54" i="15"/>
  <c r="I58" i="15"/>
  <c r="I62" i="15"/>
  <c r="I66" i="15"/>
  <c r="I70" i="15"/>
  <c r="I74" i="15"/>
  <c r="I78" i="15"/>
  <c r="I82" i="15"/>
  <c r="I86" i="15"/>
  <c r="I90" i="15"/>
  <c r="K90" i="15" s="1"/>
  <c r="M90" i="15" s="1"/>
  <c r="I94" i="15"/>
  <c r="K94" i="15" s="1"/>
  <c r="M94" i="15" s="1"/>
  <c r="I98" i="15"/>
  <c r="K98" i="15" s="1"/>
  <c r="M98" i="15" s="1"/>
  <c r="I102" i="15"/>
  <c r="I106" i="15"/>
  <c r="I110" i="15"/>
  <c r="I114" i="15"/>
  <c r="I118" i="15"/>
  <c r="I122" i="15"/>
  <c r="I126" i="15"/>
  <c r="I130" i="15"/>
  <c r="I134" i="15"/>
  <c r="I146" i="15"/>
  <c r="K146" i="15" s="1"/>
  <c r="M146" i="15" s="1"/>
  <c r="I150" i="15"/>
  <c r="I154" i="15"/>
  <c r="K154" i="15" s="1"/>
  <c r="M154" i="15" s="1"/>
  <c r="I158" i="15"/>
  <c r="I162" i="15"/>
  <c r="I166" i="15"/>
  <c r="I170" i="15"/>
  <c r="I174" i="15"/>
  <c r="I178" i="15"/>
  <c r="I182" i="15"/>
  <c r="I202" i="15"/>
  <c r="I210" i="15"/>
  <c r="K210" i="15" s="1"/>
  <c r="M210" i="15" s="1"/>
  <c r="I218" i="15"/>
  <c r="K218" i="15" s="1"/>
  <c r="M218" i="15" s="1"/>
  <c r="I238" i="15"/>
  <c r="K238" i="15" s="1"/>
  <c r="M238" i="15" s="1"/>
  <c r="I246" i="15"/>
  <c r="K246" i="15" s="1"/>
  <c r="M246" i="15" s="1"/>
  <c r="K145" i="15"/>
  <c r="M145" i="15" s="1"/>
  <c r="I145" i="15"/>
  <c r="I194" i="15"/>
  <c r="K194" i="15" s="1"/>
  <c r="M194" i="15" s="1"/>
  <c r="I242" i="15"/>
  <c r="K242" i="15" s="1"/>
  <c r="M242" i="15" s="1"/>
  <c r="I251" i="15"/>
  <c r="K251" i="15" s="1"/>
  <c r="M251" i="15" s="1"/>
  <c r="K269" i="15"/>
  <c r="M269" i="15" s="1"/>
  <c r="I269" i="15"/>
  <c r="I283" i="15"/>
  <c r="K283" i="15" s="1"/>
  <c r="M283" i="15" s="1"/>
  <c r="K299" i="15"/>
  <c r="M299" i="15" s="1"/>
  <c r="I299" i="15"/>
  <c r="K307" i="15"/>
  <c r="M307" i="15" s="1"/>
  <c r="I307" i="15"/>
  <c r="I141" i="15"/>
  <c r="K141" i="15" s="1"/>
  <c r="M141" i="15" s="1"/>
  <c r="I274" i="15"/>
  <c r="K274" i="15" s="1"/>
  <c r="M274" i="15" s="1"/>
  <c r="I144" i="15"/>
  <c r="K144" i="15" s="1"/>
  <c r="M144" i="15" s="1"/>
  <c r="K150" i="15"/>
  <c r="M150" i="15" s="1"/>
  <c r="I153" i="15"/>
  <c r="K153" i="15" s="1"/>
  <c r="M153" i="15" s="1"/>
  <c r="I157" i="15"/>
  <c r="K158" i="15"/>
  <c r="M158" i="15" s="1"/>
  <c r="I161" i="15"/>
  <c r="I165" i="15"/>
  <c r="K165" i="15" s="1"/>
  <c r="M165" i="15" s="1"/>
  <c r="I169" i="15"/>
  <c r="K169" i="15" s="1"/>
  <c r="M169" i="15" s="1"/>
  <c r="K170" i="15"/>
  <c r="M170" i="15" s="1"/>
  <c r="I173" i="15"/>
  <c r="I177" i="15"/>
  <c r="K177" i="15" s="1"/>
  <c r="M177" i="15" s="1"/>
  <c r="K178" i="15"/>
  <c r="M178" i="15" s="1"/>
  <c r="I181" i="15"/>
  <c r="I185" i="15"/>
  <c r="K185" i="15" s="1"/>
  <c r="M185" i="15" s="1"/>
  <c r="I189" i="15"/>
  <c r="I193" i="15"/>
  <c r="K193" i="15" s="1"/>
  <c r="M193" i="15" s="1"/>
  <c r="I214" i="15"/>
  <c r="K214" i="15" s="1"/>
  <c r="M214" i="15" s="1"/>
  <c r="I222" i="15"/>
  <c r="K222" i="15" s="1"/>
  <c r="M222" i="15" s="1"/>
  <c r="I245" i="15"/>
  <c r="K245" i="15" s="1"/>
  <c r="M245" i="15" s="1"/>
  <c r="I250" i="15"/>
  <c r="K250" i="15" s="1"/>
  <c r="M250" i="15" s="1"/>
  <c r="K277" i="15"/>
  <c r="M277" i="15" s="1"/>
  <c r="I277" i="15"/>
  <c r="I290" i="15"/>
  <c r="I294" i="15"/>
  <c r="K294" i="15" s="1"/>
  <c r="M294" i="15" s="1"/>
  <c r="I298" i="15"/>
  <c r="K298" i="15" s="1"/>
  <c r="M298" i="15" s="1"/>
  <c r="I302" i="15"/>
  <c r="K302" i="15" s="1"/>
  <c r="M302" i="15" s="1"/>
  <c r="I306" i="15"/>
  <c r="K306" i="15" s="1"/>
  <c r="M306" i="15" s="1"/>
  <c r="I315" i="15"/>
  <c r="K315" i="15" s="1"/>
  <c r="M315" i="15" s="1"/>
  <c r="I333" i="15"/>
  <c r="K333" i="15" s="1"/>
  <c r="M333" i="15" s="1"/>
  <c r="I334" i="15"/>
  <c r="K334" i="15" s="1"/>
  <c r="M334" i="15" s="1"/>
  <c r="I338" i="15"/>
  <c r="K338" i="15" s="1"/>
  <c r="M338" i="15" s="1"/>
  <c r="K347" i="15"/>
  <c r="M347" i="15" s="1"/>
  <c r="I347" i="15"/>
  <c r="I186" i="15"/>
  <c r="K186" i="15" s="1"/>
  <c r="M186" i="15" s="1"/>
  <c r="I198" i="15"/>
  <c r="K198" i="15" s="1"/>
  <c r="M198" i="15" s="1"/>
  <c r="I206" i="15"/>
  <c r="K206" i="15" s="1"/>
  <c r="M206" i="15" s="1"/>
  <c r="I215" i="15"/>
  <c r="K215" i="15" s="1"/>
  <c r="M215" i="15" s="1"/>
  <c r="I325" i="15"/>
  <c r="K325" i="15" s="1"/>
  <c r="M325" i="15" s="1"/>
  <c r="I330" i="15"/>
  <c r="K330" i="15" s="1"/>
  <c r="M330" i="15" s="1"/>
  <c r="I339" i="15"/>
  <c r="K339" i="15" s="1"/>
  <c r="M339" i="15" s="1"/>
  <c r="K7" i="15"/>
  <c r="M7" i="15" s="1"/>
  <c r="K11" i="15"/>
  <c r="M11" i="15" s="1"/>
  <c r="K15" i="15"/>
  <c r="M15" i="15" s="1"/>
  <c r="K19" i="15"/>
  <c r="M19" i="15" s="1"/>
  <c r="K23" i="15"/>
  <c r="M23" i="15" s="1"/>
  <c r="K27" i="15"/>
  <c r="M27" i="15" s="1"/>
  <c r="K31" i="15"/>
  <c r="M31" i="15" s="1"/>
  <c r="K35" i="15"/>
  <c r="M35" i="15" s="1"/>
  <c r="K39" i="15"/>
  <c r="M39" i="15" s="1"/>
  <c r="K55" i="15"/>
  <c r="M55" i="15" s="1"/>
  <c r="K59" i="15"/>
  <c r="M59" i="15" s="1"/>
  <c r="K63" i="15"/>
  <c r="M63" i="15" s="1"/>
  <c r="K67" i="15"/>
  <c r="M67" i="15" s="1"/>
  <c r="K71" i="15"/>
  <c r="M71" i="15" s="1"/>
  <c r="K75" i="15"/>
  <c r="M75" i="15" s="1"/>
  <c r="K79" i="15"/>
  <c r="M79" i="15" s="1"/>
  <c r="K83" i="15"/>
  <c r="M83" i="15" s="1"/>
  <c r="K87" i="15"/>
  <c r="M87" i="15" s="1"/>
  <c r="K103" i="15"/>
  <c r="M103" i="15" s="1"/>
  <c r="K107" i="15"/>
  <c r="M107" i="15" s="1"/>
  <c r="K111" i="15"/>
  <c r="M111" i="15" s="1"/>
  <c r="K115" i="15"/>
  <c r="M115" i="15" s="1"/>
  <c r="K119" i="15"/>
  <c r="M119" i="15" s="1"/>
  <c r="K123" i="15"/>
  <c r="M123" i="15" s="1"/>
  <c r="K127" i="15"/>
  <c r="M127" i="15" s="1"/>
  <c r="I139" i="15"/>
  <c r="K139" i="15" s="1"/>
  <c r="M139" i="15" s="1"/>
  <c r="I143" i="15"/>
  <c r="K143" i="15" s="1"/>
  <c r="M143" i="15" s="1"/>
  <c r="I152" i="15"/>
  <c r="K152" i="15" s="1"/>
  <c r="M152" i="15" s="1"/>
  <c r="I213" i="15"/>
  <c r="I226" i="15"/>
  <c r="K226" i="15" s="1"/>
  <c r="M226" i="15" s="1"/>
  <c r="K232" i="15"/>
  <c r="M232" i="15" s="1"/>
  <c r="I235" i="15"/>
  <c r="K235" i="15" s="1"/>
  <c r="M235" i="15" s="1"/>
  <c r="I253" i="15"/>
  <c r="K253" i="15" s="1"/>
  <c r="M253" i="15" s="1"/>
  <c r="I258" i="15"/>
  <c r="K258" i="15" s="1"/>
  <c r="M258" i="15" s="1"/>
  <c r="I285" i="15"/>
  <c r="K285" i="15" s="1"/>
  <c r="M285" i="15" s="1"/>
  <c r="K286" i="15"/>
  <c r="M286" i="15" s="1"/>
  <c r="I293" i="15"/>
  <c r="K293" i="15" s="1"/>
  <c r="M293" i="15" s="1"/>
  <c r="I297" i="15"/>
  <c r="I301" i="15"/>
  <c r="K301" i="15" s="1"/>
  <c r="M301" i="15" s="1"/>
  <c r="I314" i="15"/>
  <c r="K314" i="15" s="1"/>
  <c r="M314" i="15" s="1"/>
  <c r="I323" i="15"/>
  <c r="K323" i="15" s="1"/>
  <c r="M323" i="15" s="1"/>
  <c r="I341" i="15"/>
  <c r="K341" i="15" s="1"/>
  <c r="M341" i="15" s="1"/>
  <c r="I346" i="15"/>
  <c r="K346" i="15" s="1"/>
  <c r="M346" i="15" s="1"/>
  <c r="I190" i="15"/>
  <c r="K190" i="15" s="1"/>
  <c r="M190" i="15" s="1"/>
  <c r="I223" i="15"/>
  <c r="K223" i="15" s="1"/>
  <c r="M223" i="15" s="1"/>
  <c r="I237" i="15"/>
  <c r="K237" i="15" s="1"/>
  <c r="M237" i="15" s="1"/>
  <c r="I291" i="15"/>
  <c r="K291" i="15" s="1"/>
  <c r="M291" i="15" s="1"/>
  <c r="I5" i="15"/>
  <c r="I9" i="15"/>
  <c r="K9" i="15" s="1"/>
  <c r="M9" i="15" s="1"/>
  <c r="I13" i="15"/>
  <c r="K13" i="15" s="1"/>
  <c r="M13" i="15" s="1"/>
  <c r="I17" i="15"/>
  <c r="K17" i="15" s="1"/>
  <c r="M17" i="15" s="1"/>
  <c r="I21" i="15"/>
  <c r="I25" i="15"/>
  <c r="K25" i="15" s="1"/>
  <c r="M25" i="15" s="1"/>
  <c r="I29" i="15"/>
  <c r="I33" i="15"/>
  <c r="K33" i="15" s="1"/>
  <c r="M33" i="15" s="1"/>
  <c r="I37" i="15"/>
  <c r="I41" i="15"/>
  <c r="I45" i="15"/>
  <c r="I49" i="15"/>
  <c r="K49" i="15" s="1"/>
  <c r="M49" i="15" s="1"/>
  <c r="I53" i="15"/>
  <c r="I57" i="15"/>
  <c r="K57" i="15" s="1"/>
  <c r="M57" i="15" s="1"/>
  <c r="I61" i="15"/>
  <c r="K61" i="15" s="1"/>
  <c r="M61" i="15" s="1"/>
  <c r="I65" i="15"/>
  <c r="I69" i="15"/>
  <c r="I73" i="15"/>
  <c r="K73" i="15" s="1"/>
  <c r="M73" i="15" s="1"/>
  <c r="I77" i="15"/>
  <c r="K77" i="15" s="1"/>
  <c r="M77" i="15" s="1"/>
  <c r="I81" i="15"/>
  <c r="K81" i="15" s="1"/>
  <c r="M81" i="15" s="1"/>
  <c r="I85" i="15"/>
  <c r="I89" i="15"/>
  <c r="K89" i="15" s="1"/>
  <c r="M89" i="15" s="1"/>
  <c r="I93" i="15"/>
  <c r="I97" i="15"/>
  <c r="K97" i="15" s="1"/>
  <c r="M97" i="15" s="1"/>
  <c r="I101" i="15"/>
  <c r="I105" i="15"/>
  <c r="K105" i="15" s="1"/>
  <c r="M105" i="15" s="1"/>
  <c r="I109" i="15"/>
  <c r="K109" i="15" s="1"/>
  <c r="M109" i="15" s="1"/>
  <c r="I113" i="15"/>
  <c r="K113" i="15" s="1"/>
  <c r="M113" i="15" s="1"/>
  <c r="I117" i="15"/>
  <c r="I121" i="15"/>
  <c r="K121" i="15" s="1"/>
  <c r="M121" i="15" s="1"/>
  <c r="I125" i="15"/>
  <c r="I129" i="15"/>
  <c r="K129" i="15" s="1"/>
  <c r="M129" i="15" s="1"/>
  <c r="I133" i="15"/>
  <c r="K133" i="15" s="1"/>
  <c r="M133" i="15" s="1"/>
  <c r="I138" i="15"/>
  <c r="K138" i="15" s="1"/>
  <c r="M138" i="15" s="1"/>
  <c r="I142" i="15"/>
  <c r="I147" i="15"/>
  <c r="I151" i="15"/>
  <c r="I155" i="15"/>
  <c r="I159" i="15"/>
  <c r="K159" i="15" s="1"/>
  <c r="M159" i="15" s="1"/>
  <c r="I163" i="15"/>
  <c r="K163" i="15" s="1"/>
  <c r="M163" i="15" s="1"/>
  <c r="I167" i="15"/>
  <c r="K167" i="15" s="1"/>
  <c r="M167" i="15" s="1"/>
  <c r="I171" i="15"/>
  <c r="K171" i="15" s="1"/>
  <c r="M171" i="15" s="1"/>
  <c r="I175" i="15"/>
  <c r="K175" i="15" s="1"/>
  <c r="M175" i="15" s="1"/>
  <c r="I179" i="15"/>
  <c r="I183" i="15"/>
  <c r="K183" i="15" s="1"/>
  <c r="M183" i="15" s="1"/>
  <c r="I187" i="15"/>
  <c r="I191" i="15"/>
  <c r="K191" i="15" s="1"/>
  <c r="M191" i="15" s="1"/>
  <c r="I195" i="15"/>
  <c r="K195" i="15" s="1"/>
  <c r="M195" i="15" s="1"/>
  <c r="I199" i="15"/>
  <c r="K199" i="15" s="1"/>
  <c r="M199" i="15" s="1"/>
  <c r="I203" i="15"/>
  <c r="I207" i="15"/>
  <c r="K207" i="15" s="1"/>
  <c r="M207" i="15" s="1"/>
  <c r="I212" i="15"/>
  <c r="K212" i="15" s="1"/>
  <c r="M212" i="15" s="1"/>
  <c r="I216" i="15"/>
  <c r="K216" i="15" s="1"/>
  <c r="M216" i="15" s="1"/>
  <c r="I220" i="15"/>
  <c r="K220" i="15" s="1"/>
  <c r="M220" i="15" s="1"/>
  <c r="I224" i="15"/>
  <c r="I229" i="15"/>
  <c r="I230" i="15"/>
  <c r="K230" i="15" s="1"/>
  <c r="M230" i="15" s="1"/>
  <c r="I234" i="15"/>
  <c r="K234" i="15" s="1"/>
  <c r="M234" i="15" s="1"/>
  <c r="I239" i="15"/>
  <c r="K239" i="15" s="1"/>
  <c r="M239" i="15" s="1"/>
  <c r="K240" i="15"/>
  <c r="M240" i="15" s="1"/>
  <c r="I243" i="15"/>
  <c r="K243" i="15" s="1"/>
  <c r="M243" i="15" s="1"/>
  <c r="I248" i="15"/>
  <c r="K248" i="15" s="1"/>
  <c r="M248" i="15" s="1"/>
  <c r="I252" i="15"/>
  <c r="I257" i="15"/>
  <c r="K257" i="15" s="1"/>
  <c r="M257" i="15" s="1"/>
  <c r="I261" i="15"/>
  <c r="K261" i="15" s="1"/>
  <c r="M261" i="15" s="1"/>
  <c r="I262" i="15"/>
  <c r="K262" i="15" s="1"/>
  <c r="M262" i="15" s="1"/>
  <c r="I266" i="15"/>
  <c r="K266" i="15" s="1"/>
  <c r="M266" i="15" s="1"/>
  <c r="I271" i="15"/>
  <c r="I275" i="15"/>
  <c r="K275" i="15" s="1"/>
  <c r="M275" i="15" s="1"/>
  <c r="I280" i="15"/>
  <c r="K280" i="15" s="1"/>
  <c r="M280" i="15" s="1"/>
  <c r="I284" i="15"/>
  <c r="I288" i="15"/>
  <c r="K288" i="15" s="1"/>
  <c r="M288" i="15" s="1"/>
  <c r="I292" i="15"/>
  <c r="I296" i="15"/>
  <c r="I300" i="15"/>
  <c r="I304" i="15"/>
  <c r="I308" i="15"/>
  <c r="I313" i="15"/>
  <c r="K313" i="15" s="1"/>
  <c r="M313" i="15" s="1"/>
  <c r="I317" i="15"/>
  <c r="K317" i="15" s="1"/>
  <c r="M317" i="15" s="1"/>
  <c r="I318" i="15"/>
  <c r="K318" i="15" s="1"/>
  <c r="M318" i="15" s="1"/>
  <c r="I322" i="15"/>
  <c r="K322" i="15" s="1"/>
  <c r="M322" i="15" s="1"/>
  <c r="I327" i="15"/>
  <c r="I331" i="15"/>
  <c r="K331" i="15" s="1"/>
  <c r="M331" i="15" s="1"/>
  <c r="I336" i="15"/>
  <c r="K336" i="15" s="1"/>
  <c r="M336" i="15" s="1"/>
  <c r="I340" i="15"/>
  <c r="I345" i="15"/>
  <c r="J12" i="24"/>
  <c r="J12" i="23"/>
  <c r="J12" i="22"/>
  <c r="K344" i="15"/>
  <c r="M344" i="15" s="1"/>
  <c r="K352" i="15"/>
  <c r="M352" i="15" s="1"/>
  <c r="K546" i="15"/>
  <c r="M546" i="15" s="1"/>
  <c r="K463" i="15"/>
  <c r="M463" i="15" s="1"/>
  <c r="K550" i="15"/>
  <c r="M550" i="15" s="1"/>
  <c r="K156" i="15"/>
  <c r="M156" i="15" s="1"/>
  <c r="K172" i="15"/>
  <c r="M172" i="15" s="1"/>
  <c r="K85" i="15"/>
  <c r="M85" i="15" s="1"/>
  <c r="K125" i="15"/>
  <c r="M125" i="15" s="1"/>
  <c r="K357" i="15"/>
  <c r="M357" i="15" s="1"/>
  <c r="K196" i="15"/>
  <c r="M196" i="15" s="1"/>
  <c r="K544" i="15"/>
  <c r="M544" i="15" s="1"/>
  <c r="K130" i="15"/>
  <c r="M130" i="15" s="1"/>
  <c r="K312" i="15"/>
  <c r="M312" i="15" s="1"/>
  <c r="K407" i="15"/>
  <c r="M407" i="15" s="1"/>
  <c r="K367" i="15"/>
  <c r="M367" i="15" s="1"/>
  <c r="K264" i="15"/>
  <c r="M264" i="15" s="1"/>
  <c r="K148" i="15"/>
  <c r="M148" i="15" s="1"/>
  <c r="K160" i="15"/>
  <c r="M160" i="15" s="1"/>
  <c r="K21" i="15"/>
  <c r="M21" i="15" s="1"/>
  <c r="K29" i="15"/>
  <c r="M29" i="15" s="1"/>
  <c r="K41" i="15"/>
  <c r="M41" i="15" s="1"/>
  <c r="K65" i="15"/>
  <c r="M65" i="15" s="1"/>
  <c r="K101" i="15"/>
  <c r="M101" i="15" s="1"/>
  <c r="K180" i="15"/>
  <c r="M180" i="15" s="1"/>
  <c r="K431" i="15"/>
  <c r="M431" i="15" s="1"/>
  <c r="K296" i="15"/>
  <c r="M296" i="15" s="1"/>
  <c r="K540" i="15"/>
  <c r="M540" i="15" s="1"/>
  <c r="K304" i="15"/>
  <c r="M304" i="15" s="1"/>
  <c r="K439" i="15"/>
  <c r="M439" i="15" s="1"/>
  <c r="K162" i="15"/>
  <c r="M162" i="15" s="1"/>
  <c r="K174" i="15"/>
  <c r="M174" i="15" s="1"/>
  <c r="K201" i="15"/>
  <c r="M201" i="15" s="1"/>
  <c r="K209" i="15"/>
  <c r="M209" i="15" s="1"/>
  <c r="K228" i="15"/>
  <c r="M228" i="15" s="1"/>
  <c r="K259" i="15"/>
  <c r="M259" i="15" s="1"/>
  <c r="K282" i="15"/>
  <c r="M282" i="15" s="1"/>
  <c r="K309" i="15"/>
  <c r="M309" i="15" s="1"/>
  <c r="K320" i="15"/>
  <c r="M320" i="15" s="1"/>
  <c r="K374" i="15"/>
  <c r="M374" i="15" s="1"/>
  <c r="K385" i="15"/>
  <c r="M385" i="15" s="1"/>
  <c r="K393" i="15"/>
  <c r="M393" i="15" s="1"/>
  <c r="K451" i="15"/>
  <c r="M451" i="15" s="1"/>
  <c r="K473" i="15"/>
  <c r="M473" i="15" s="1"/>
  <c r="K494" i="15"/>
  <c r="M494" i="15" s="1"/>
  <c r="K386" i="15"/>
  <c r="M386" i="15" s="1"/>
  <c r="K202" i="15"/>
  <c r="M202" i="15" s="1"/>
  <c r="K256" i="15"/>
  <c r="M256" i="15" s="1"/>
  <c r="K272" i="15"/>
  <c r="M272" i="15" s="1"/>
  <c r="K391" i="15"/>
  <c r="M391" i="15" s="1"/>
  <c r="K471" i="15"/>
  <c r="M471" i="15" s="1"/>
  <c r="K514" i="15"/>
  <c r="M514" i="15" s="1"/>
  <c r="K37" i="15"/>
  <c r="M37" i="15" s="1"/>
  <c r="K45" i="15"/>
  <c r="M45" i="15" s="1"/>
  <c r="K53" i="15"/>
  <c r="M53" i="15" s="1"/>
  <c r="K69" i="15"/>
  <c r="M69" i="15" s="1"/>
  <c r="K93" i="15"/>
  <c r="M93" i="15" s="1"/>
  <c r="K117" i="15"/>
  <c r="M117" i="15" s="1"/>
  <c r="K410" i="15"/>
  <c r="M410" i="15" s="1"/>
  <c r="K536" i="15"/>
  <c r="M536" i="15" s="1"/>
  <c r="K188" i="15"/>
  <c r="M188" i="15" s="1"/>
  <c r="K204" i="15"/>
  <c r="M204" i="15" s="1"/>
  <c r="K369" i="15"/>
  <c r="M369" i="15" s="1"/>
  <c r="K450" i="15"/>
  <c r="M450" i="15" s="1"/>
  <c r="K131" i="15"/>
  <c r="M131" i="15" s="1"/>
  <c r="K135" i="15"/>
  <c r="M135" i="15" s="1"/>
  <c r="K182" i="15"/>
  <c r="M182" i="15" s="1"/>
  <c r="K217" i="15"/>
  <c r="M217" i="15" s="1"/>
  <c r="K225" i="15"/>
  <c r="M225" i="15" s="1"/>
  <c r="K267" i="15"/>
  <c r="M267" i="15" s="1"/>
  <c r="K290" i="15"/>
  <c r="M290" i="15" s="1"/>
  <c r="K328" i="15"/>
  <c r="M328" i="15" s="1"/>
  <c r="K378" i="15"/>
  <c r="M378" i="15" s="1"/>
  <c r="K412" i="15"/>
  <c r="M412" i="15" s="1"/>
  <c r="K419" i="15"/>
  <c r="M419" i="15" s="1"/>
  <c r="K433" i="15"/>
  <c r="M433" i="15" s="1"/>
  <c r="K444" i="15"/>
  <c r="M444" i="15" s="1"/>
  <c r="K484" i="15"/>
  <c r="M484" i="15" s="1"/>
  <c r="K527" i="15"/>
  <c r="M527" i="15" s="1"/>
  <c r="E32" i="16"/>
  <c r="R78" i="28" s="1"/>
  <c r="K5" i="15"/>
  <c r="M5" i="15" s="1"/>
  <c r="K6" i="15"/>
  <c r="M6" i="15" s="1"/>
  <c r="K8" i="15"/>
  <c r="M8" i="15" s="1"/>
  <c r="K10" i="15"/>
  <c r="M10" i="15" s="1"/>
  <c r="K12" i="15"/>
  <c r="M12" i="15" s="1"/>
  <c r="K14" i="15"/>
  <c r="M14" i="15" s="1"/>
  <c r="K16" i="15"/>
  <c r="M16" i="15" s="1"/>
  <c r="K18" i="15"/>
  <c r="M18" i="15" s="1"/>
  <c r="K20" i="15"/>
  <c r="M20" i="15" s="1"/>
  <c r="K22" i="15"/>
  <c r="M22" i="15" s="1"/>
  <c r="K24" i="15"/>
  <c r="M24" i="15" s="1"/>
  <c r="K26" i="15"/>
  <c r="M26" i="15" s="1"/>
  <c r="K28" i="15"/>
  <c r="M28" i="15" s="1"/>
  <c r="K30" i="15"/>
  <c r="M30" i="15" s="1"/>
  <c r="K32" i="15"/>
  <c r="M32" i="15" s="1"/>
  <c r="K34" i="15"/>
  <c r="M34" i="15" s="1"/>
  <c r="K40" i="15"/>
  <c r="M40" i="15" s="1"/>
  <c r="K48" i="15"/>
  <c r="M48" i="15" s="1"/>
  <c r="K56" i="15"/>
  <c r="M56" i="15" s="1"/>
  <c r="K58" i="15"/>
  <c r="M58" i="15" s="1"/>
  <c r="K64" i="15"/>
  <c r="M64" i="15" s="1"/>
  <c r="K66" i="15"/>
  <c r="M66" i="15" s="1"/>
  <c r="K72" i="15"/>
  <c r="M72" i="15" s="1"/>
  <c r="K74" i="15"/>
  <c r="M74" i="15" s="1"/>
  <c r="K80" i="15"/>
  <c r="M80" i="15" s="1"/>
  <c r="K82" i="15"/>
  <c r="M82" i="15" s="1"/>
  <c r="K88" i="15"/>
  <c r="M88" i="15" s="1"/>
  <c r="K96" i="15"/>
  <c r="M96" i="15" s="1"/>
  <c r="K104" i="15"/>
  <c r="M104" i="15" s="1"/>
  <c r="K106" i="15"/>
  <c r="M106" i="15" s="1"/>
  <c r="K112" i="15"/>
  <c r="M112" i="15" s="1"/>
  <c r="K114" i="15"/>
  <c r="M114" i="15" s="1"/>
  <c r="K120" i="15"/>
  <c r="M120" i="15" s="1"/>
  <c r="K122" i="15"/>
  <c r="M122" i="15" s="1"/>
  <c r="K128" i="15"/>
  <c r="M128" i="15" s="1"/>
  <c r="K132" i="15"/>
  <c r="M132" i="15" s="1"/>
  <c r="K134" i="15"/>
  <c r="M134" i="15" s="1"/>
  <c r="K137" i="15"/>
  <c r="M137" i="15" s="1"/>
  <c r="K147" i="15"/>
  <c r="M147" i="15" s="1"/>
  <c r="K149" i="15"/>
  <c r="M149" i="15" s="1"/>
  <c r="K151" i="15"/>
  <c r="M151" i="15" s="1"/>
  <c r="K161" i="15"/>
  <c r="M161" i="15" s="1"/>
  <c r="K176" i="15"/>
  <c r="M176" i="15" s="1"/>
  <c r="K179" i="15"/>
  <c r="M179" i="15" s="1"/>
  <c r="K181" i="15"/>
  <c r="M181" i="15" s="1"/>
  <c r="K192" i="15"/>
  <c r="M192" i="15" s="1"/>
  <c r="K197" i="15"/>
  <c r="M197" i="15" s="1"/>
  <c r="K208" i="15"/>
  <c r="M208" i="15" s="1"/>
  <c r="K213" i="15"/>
  <c r="M213" i="15" s="1"/>
  <c r="K224" i="15"/>
  <c r="M224" i="15" s="1"/>
  <c r="K229" i="15"/>
  <c r="M229" i="15" s="1"/>
  <c r="K36" i="15"/>
  <c r="M36" i="15" s="1"/>
  <c r="K38" i="15"/>
  <c r="M38" i="15" s="1"/>
  <c r="K44" i="15"/>
  <c r="M44" i="15" s="1"/>
  <c r="K52" i="15"/>
  <c r="M52" i="15" s="1"/>
  <c r="K54" i="15"/>
  <c r="M54" i="15" s="1"/>
  <c r="K60" i="15"/>
  <c r="M60" i="15" s="1"/>
  <c r="K62" i="15"/>
  <c r="M62" i="15" s="1"/>
  <c r="K68" i="15"/>
  <c r="M68" i="15" s="1"/>
  <c r="K70" i="15"/>
  <c r="M70" i="15" s="1"/>
  <c r="K76" i="15"/>
  <c r="M76" i="15" s="1"/>
  <c r="K78" i="15"/>
  <c r="M78" i="15" s="1"/>
  <c r="K84" i="15"/>
  <c r="M84" i="15" s="1"/>
  <c r="K86" i="15"/>
  <c r="M86" i="15" s="1"/>
  <c r="K92" i="15"/>
  <c r="M92" i="15" s="1"/>
  <c r="K100" i="15"/>
  <c r="M100" i="15" s="1"/>
  <c r="K102" i="15"/>
  <c r="M102" i="15" s="1"/>
  <c r="K108" i="15"/>
  <c r="M108" i="15" s="1"/>
  <c r="K110" i="15"/>
  <c r="M110" i="15" s="1"/>
  <c r="K116" i="15"/>
  <c r="M116" i="15" s="1"/>
  <c r="K118" i="15"/>
  <c r="M118" i="15" s="1"/>
  <c r="K124" i="15"/>
  <c r="M124" i="15" s="1"/>
  <c r="K126" i="15"/>
  <c r="M126" i="15" s="1"/>
  <c r="K140" i="15"/>
  <c r="M140" i="15" s="1"/>
  <c r="K142" i="15"/>
  <c r="M142" i="15" s="1"/>
  <c r="K155" i="15"/>
  <c r="M155" i="15" s="1"/>
  <c r="K157" i="15"/>
  <c r="M157" i="15" s="1"/>
  <c r="K164" i="15"/>
  <c r="M164" i="15" s="1"/>
  <c r="K166" i="15"/>
  <c r="M166" i="15" s="1"/>
  <c r="K168" i="15"/>
  <c r="M168" i="15" s="1"/>
  <c r="K173" i="15"/>
  <c r="M173" i="15" s="1"/>
  <c r="K184" i="15"/>
  <c r="M184" i="15" s="1"/>
  <c r="K187" i="15"/>
  <c r="M187" i="15" s="1"/>
  <c r="K189" i="15"/>
  <c r="M189" i="15" s="1"/>
  <c r="K200" i="15"/>
  <c r="M200" i="15" s="1"/>
  <c r="K203" i="15"/>
  <c r="M203" i="15" s="1"/>
  <c r="K205" i="15"/>
  <c r="M205" i="15" s="1"/>
  <c r="K221" i="15"/>
  <c r="M221" i="15" s="1"/>
  <c r="K236" i="15"/>
  <c r="M236" i="15" s="1"/>
  <c r="K252" i="15"/>
  <c r="M252" i="15" s="1"/>
  <c r="K255" i="15"/>
  <c r="M255" i="15" s="1"/>
  <c r="K271" i="15"/>
  <c r="M271" i="15" s="1"/>
  <c r="K273" i="15"/>
  <c r="M273" i="15" s="1"/>
  <c r="K284" i="15"/>
  <c r="M284" i="15" s="1"/>
  <c r="K287" i="15"/>
  <c r="M287" i="15" s="1"/>
  <c r="K289" i="15"/>
  <c r="M289" i="15" s="1"/>
  <c r="K300" i="15"/>
  <c r="M300" i="15" s="1"/>
  <c r="K303" i="15"/>
  <c r="M303" i="15" s="1"/>
  <c r="K305" i="15"/>
  <c r="M305" i="15" s="1"/>
  <c r="K316" i="15"/>
  <c r="M316" i="15" s="1"/>
  <c r="K319" i="15"/>
  <c r="M319" i="15" s="1"/>
  <c r="K332" i="15"/>
  <c r="M332" i="15" s="1"/>
  <c r="K335" i="15"/>
  <c r="M335" i="15" s="1"/>
  <c r="K348" i="15"/>
  <c r="M348" i="15" s="1"/>
  <c r="K351" i="15"/>
  <c r="M351" i="15" s="1"/>
  <c r="K353" i="15"/>
  <c r="M353" i="15" s="1"/>
  <c r="K370" i="15"/>
  <c r="M370" i="15" s="1"/>
  <c r="K371" i="15"/>
  <c r="M371" i="15" s="1"/>
  <c r="K372" i="15"/>
  <c r="M372" i="15" s="1"/>
  <c r="K399" i="15"/>
  <c r="M399" i="15" s="1"/>
  <c r="K408" i="15"/>
  <c r="M408" i="15" s="1"/>
  <c r="K432" i="15"/>
  <c r="M432" i="15" s="1"/>
  <c r="K447" i="15"/>
  <c r="M447" i="15" s="1"/>
  <c r="K455" i="15"/>
  <c r="M455" i="15" s="1"/>
  <c r="K472" i="15"/>
  <c r="M472" i="15" s="1"/>
  <c r="K504" i="15"/>
  <c r="M504" i="15" s="1"/>
  <c r="K507" i="15"/>
  <c r="M507" i="15" s="1"/>
  <c r="K511" i="15"/>
  <c r="M511" i="15" s="1"/>
  <c r="K515" i="15"/>
  <c r="M515" i="15" s="1"/>
  <c r="K520" i="15"/>
  <c r="M520" i="15" s="1"/>
  <c r="K526" i="15"/>
  <c r="M526" i="15" s="1"/>
  <c r="K534" i="15"/>
  <c r="M534" i="15" s="1"/>
  <c r="K542" i="15"/>
  <c r="M542" i="15" s="1"/>
  <c r="K551" i="15"/>
  <c r="M551" i="15" s="1"/>
  <c r="K495" i="15"/>
  <c r="M495" i="15" s="1"/>
  <c r="K517" i="15"/>
  <c r="M517" i="15" s="1"/>
  <c r="K518" i="15"/>
  <c r="M518" i="15" s="1"/>
  <c r="K523" i="15"/>
  <c r="M523" i="15" s="1"/>
  <c r="K531" i="15"/>
  <c r="M531" i="15" s="1"/>
  <c r="K231" i="15"/>
  <c r="M231" i="15" s="1"/>
  <c r="K233" i="15"/>
  <c r="M233" i="15" s="1"/>
  <c r="K244" i="15"/>
  <c r="M244" i="15" s="1"/>
  <c r="K247" i="15"/>
  <c r="M247" i="15" s="1"/>
  <c r="K249" i="15"/>
  <c r="M249" i="15" s="1"/>
  <c r="K260" i="15"/>
  <c r="M260" i="15" s="1"/>
  <c r="K263" i="15"/>
  <c r="M263" i="15" s="1"/>
  <c r="K265" i="15"/>
  <c r="M265" i="15" s="1"/>
  <c r="K276" i="15"/>
  <c r="M276" i="15" s="1"/>
  <c r="K279" i="15"/>
  <c r="M279" i="15" s="1"/>
  <c r="K281" i="15"/>
  <c r="M281" i="15" s="1"/>
  <c r="K292" i="15"/>
  <c r="M292" i="15" s="1"/>
  <c r="K295" i="15"/>
  <c r="M295" i="15" s="1"/>
  <c r="K297" i="15"/>
  <c r="M297" i="15" s="1"/>
  <c r="K308" i="15"/>
  <c r="M308" i="15" s="1"/>
  <c r="K311" i="15"/>
  <c r="M311" i="15" s="1"/>
  <c r="K324" i="15"/>
  <c r="M324" i="15" s="1"/>
  <c r="K327" i="15"/>
  <c r="M327" i="15" s="1"/>
  <c r="K329" i="15"/>
  <c r="M329" i="15" s="1"/>
  <c r="K340" i="15"/>
  <c r="M340" i="15" s="1"/>
  <c r="K343" i="15"/>
  <c r="M343" i="15" s="1"/>
  <c r="K345" i="15"/>
  <c r="M345" i="15" s="1"/>
  <c r="K359" i="15"/>
  <c r="M359" i="15" s="1"/>
  <c r="K360" i="15"/>
  <c r="M360" i="15" s="1"/>
  <c r="K365" i="15"/>
  <c r="M365" i="15" s="1"/>
  <c r="K366" i="15"/>
  <c r="M366" i="15" s="1"/>
  <c r="K368" i="15"/>
  <c r="M368" i="15" s="1"/>
  <c r="K373" i="15"/>
  <c r="M373" i="15" s="1"/>
  <c r="K381" i="15"/>
  <c r="M381" i="15" s="1"/>
  <c r="K382" i="15"/>
  <c r="M382" i="15" s="1"/>
  <c r="K383" i="15"/>
  <c r="M383" i="15" s="1"/>
  <c r="K392" i="15"/>
  <c r="M392" i="15" s="1"/>
  <c r="K404" i="15"/>
  <c r="M404" i="15" s="1"/>
  <c r="K415" i="15"/>
  <c r="M415" i="15" s="1"/>
  <c r="K423" i="15"/>
  <c r="M423" i="15" s="1"/>
  <c r="K440" i="15"/>
  <c r="M440" i="15" s="1"/>
  <c r="K464" i="15"/>
  <c r="M464" i="15" s="1"/>
  <c r="K479" i="15"/>
  <c r="M479" i="15" s="1"/>
  <c r="K487" i="15"/>
  <c r="M487" i="15" s="1"/>
  <c r="K519" i="15"/>
  <c r="M519" i="15" s="1"/>
  <c r="K547" i="15"/>
  <c r="M547" i="15" s="1"/>
  <c r="K358" i="15"/>
  <c r="M358" i="15" s="1"/>
  <c r="K375" i="15"/>
  <c r="M375" i="15" s="1"/>
  <c r="K505" i="15"/>
  <c r="M505" i="15" s="1"/>
  <c r="J13" i="24" l="1"/>
  <c r="J13" i="23"/>
  <c r="J13" i="22"/>
  <c r="E29" i="16"/>
  <c r="R79" i="28" s="1"/>
  <c r="J5" i="15"/>
  <c r="J6" i="15" s="1"/>
  <c r="J14" i="24" l="1"/>
  <c r="J14" i="23"/>
  <c r="J14" i="22"/>
  <c r="J7" i="15"/>
  <c r="J15" i="24" l="1"/>
  <c r="J15" i="23"/>
  <c r="J15" i="22"/>
  <c r="J8" i="15"/>
  <c r="J16" i="24" l="1"/>
  <c r="J16" i="23"/>
  <c r="J16" i="22"/>
  <c r="J9" i="15"/>
  <c r="J17" i="24" l="1"/>
  <c r="J17" i="23"/>
  <c r="J17" i="22"/>
  <c r="J10" i="15"/>
  <c r="J18" i="24" l="1"/>
  <c r="J18" i="23"/>
  <c r="J18" i="22"/>
  <c r="J11" i="15"/>
  <c r="J19" i="24" l="1"/>
  <c r="J19" i="23"/>
  <c r="J19" i="22"/>
  <c r="J12" i="15"/>
  <c r="S623" i="14"/>
  <c r="R623" i="14"/>
  <c r="K623" i="14" s="1"/>
  <c r="P623" i="14"/>
  <c r="S622" i="14"/>
  <c r="R622" i="14"/>
  <c r="P622" i="14"/>
  <c r="S621" i="14"/>
  <c r="R621" i="14"/>
  <c r="K621" i="14" s="1"/>
  <c r="P621" i="14"/>
  <c r="S620" i="14"/>
  <c r="R620" i="14"/>
  <c r="K620" i="14" s="1"/>
  <c r="P620" i="14"/>
  <c r="S619" i="14"/>
  <c r="R619" i="14"/>
  <c r="P619" i="14"/>
  <c r="S618" i="14"/>
  <c r="R618" i="14"/>
  <c r="P618" i="14"/>
  <c r="S617" i="14"/>
  <c r="R617" i="14"/>
  <c r="P617" i="14"/>
  <c r="S616" i="14"/>
  <c r="R616" i="14"/>
  <c r="P616" i="14"/>
  <c r="S615" i="14"/>
  <c r="R615" i="14"/>
  <c r="P615" i="14"/>
  <c r="S614" i="14"/>
  <c r="R614" i="14"/>
  <c r="P614" i="14"/>
  <c r="S613" i="14"/>
  <c r="R613" i="14"/>
  <c r="P613" i="14"/>
  <c r="S612" i="14"/>
  <c r="R612" i="14"/>
  <c r="P612" i="14"/>
  <c r="S611" i="14"/>
  <c r="R611" i="14"/>
  <c r="P611" i="14"/>
  <c r="S610" i="14"/>
  <c r="R610" i="14"/>
  <c r="P610" i="14"/>
  <c r="S609" i="14"/>
  <c r="R609" i="14"/>
  <c r="P609" i="14"/>
  <c r="S608" i="14"/>
  <c r="R608" i="14"/>
  <c r="K608" i="14" s="1"/>
  <c r="P608" i="14"/>
  <c r="S607" i="14"/>
  <c r="R607" i="14"/>
  <c r="P607" i="14"/>
  <c r="S606" i="14"/>
  <c r="R606" i="14"/>
  <c r="P606" i="14"/>
  <c r="S605" i="14"/>
  <c r="R605" i="14"/>
  <c r="P605" i="14"/>
  <c r="K605" i="14"/>
  <c r="S604" i="14"/>
  <c r="R604" i="14"/>
  <c r="P604" i="14"/>
  <c r="K604" i="14"/>
  <c r="S603" i="14"/>
  <c r="R603" i="14"/>
  <c r="K603" i="14" s="1"/>
  <c r="P603" i="14"/>
  <c r="S602" i="14"/>
  <c r="R602" i="14"/>
  <c r="K602" i="14" s="1"/>
  <c r="P602" i="14"/>
  <c r="S601" i="14"/>
  <c r="R601" i="14"/>
  <c r="P601" i="14"/>
  <c r="S600" i="14"/>
  <c r="R600" i="14"/>
  <c r="K600" i="14" s="1"/>
  <c r="P600" i="14"/>
  <c r="S599" i="14"/>
  <c r="R599" i="14"/>
  <c r="P599" i="14"/>
  <c r="S598" i="14"/>
  <c r="R598" i="14"/>
  <c r="P598" i="14"/>
  <c r="S597" i="14"/>
  <c r="R597" i="14"/>
  <c r="P597" i="14"/>
  <c r="S596" i="14"/>
  <c r="R596" i="14"/>
  <c r="P596" i="14"/>
  <c r="K596" i="14"/>
  <c r="S595" i="14"/>
  <c r="R595" i="14"/>
  <c r="P595" i="14"/>
  <c r="S594" i="14"/>
  <c r="R594" i="14"/>
  <c r="P594" i="14"/>
  <c r="S593" i="14"/>
  <c r="K593" i="14" s="1"/>
  <c r="R593" i="14"/>
  <c r="P593" i="14"/>
  <c r="S592" i="14"/>
  <c r="R592" i="14"/>
  <c r="P592" i="14"/>
  <c r="K592" i="14"/>
  <c r="S591" i="14"/>
  <c r="R591" i="14"/>
  <c r="K591" i="14" s="1"/>
  <c r="P591" i="14"/>
  <c r="S590" i="14"/>
  <c r="R590" i="14"/>
  <c r="K590" i="14" s="1"/>
  <c r="P590" i="14"/>
  <c r="S589" i="14"/>
  <c r="R589" i="14"/>
  <c r="K589" i="14" s="1"/>
  <c r="P589" i="14"/>
  <c r="S588" i="14"/>
  <c r="R588" i="14"/>
  <c r="P588" i="14"/>
  <c r="S587" i="14"/>
  <c r="R587" i="14"/>
  <c r="P587" i="14"/>
  <c r="S586" i="14"/>
  <c r="K586" i="14" s="1"/>
  <c r="R586" i="14"/>
  <c r="P586" i="14"/>
  <c r="S585" i="14"/>
  <c r="R585" i="14"/>
  <c r="K585" i="14" s="1"/>
  <c r="P585" i="14"/>
  <c r="S584" i="14"/>
  <c r="R584" i="14"/>
  <c r="P584" i="14"/>
  <c r="S583" i="14"/>
  <c r="R583" i="14"/>
  <c r="K583" i="14" s="1"/>
  <c r="P583" i="14"/>
  <c r="S582" i="14"/>
  <c r="R582" i="14"/>
  <c r="K582" i="14" s="1"/>
  <c r="P582" i="14"/>
  <c r="S581" i="14"/>
  <c r="R581" i="14"/>
  <c r="K581" i="14" s="1"/>
  <c r="P581" i="14"/>
  <c r="S580" i="14"/>
  <c r="R580" i="14"/>
  <c r="P580" i="14"/>
  <c r="S579" i="14"/>
  <c r="R579" i="14"/>
  <c r="P579" i="14"/>
  <c r="S578" i="14"/>
  <c r="R578" i="14"/>
  <c r="K578" i="14" s="1"/>
  <c r="P578" i="14"/>
  <c r="S577" i="14"/>
  <c r="R577" i="14"/>
  <c r="K577" i="14" s="1"/>
  <c r="P577" i="14"/>
  <c r="S576" i="14"/>
  <c r="R576" i="14"/>
  <c r="P576" i="14"/>
  <c r="S575" i="14"/>
  <c r="R575" i="14"/>
  <c r="K575" i="14" s="1"/>
  <c r="P575" i="14"/>
  <c r="S574" i="14"/>
  <c r="R574" i="14"/>
  <c r="K574" i="14" s="1"/>
  <c r="P574" i="14"/>
  <c r="S573" i="14"/>
  <c r="R573" i="14"/>
  <c r="K573" i="14" s="1"/>
  <c r="P573" i="14"/>
  <c r="S572" i="14"/>
  <c r="R572" i="14"/>
  <c r="P572" i="14"/>
  <c r="S571" i="14"/>
  <c r="R571" i="14"/>
  <c r="K571" i="14" s="1"/>
  <c r="P571" i="14"/>
  <c r="S570" i="14"/>
  <c r="R570" i="14"/>
  <c r="K570" i="14" s="1"/>
  <c r="P570" i="14"/>
  <c r="S569" i="14"/>
  <c r="R569" i="14"/>
  <c r="K569" i="14" s="1"/>
  <c r="P569" i="14"/>
  <c r="S568" i="14"/>
  <c r="R568" i="14"/>
  <c r="P568" i="14"/>
  <c r="S567" i="14"/>
  <c r="R567" i="14"/>
  <c r="K567" i="14" s="1"/>
  <c r="P567" i="14"/>
  <c r="S566" i="14"/>
  <c r="R566" i="14"/>
  <c r="K566" i="14" s="1"/>
  <c r="P566" i="14"/>
  <c r="S565" i="14"/>
  <c r="R565" i="14"/>
  <c r="K565" i="14" s="1"/>
  <c r="P565" i="14"/>
  <c r="S564" i="14"/>
  <c r="K564" i="14" s="1"/>
  <c r="R564" i="14"/>
  <c r="P564" i="14"/>
  <c r="S563" i="14"/>
  <c r="R563" i="14"/>
  <c r="K563" i="14" s="1"/>
  <c r="P563" i="14"/>
  <c r="S562" i="14"/>
  <c r="R562" i="14"/>
  <c r="K562" i="14" s="1"/>
  <c r="P562" i="14"/>
  <c r="S561" i="14"/>
  <c r="R561" i="14"/>
  <c r="K561" i="14" s="1"/>
  <c r="P561" i="14"/>
  <c r="S560" i="14"/>
  <c r="R560" i="14"/>
  <c r="P560" i="14"/>
  <c r="S559" i="14"/>
  <c r="R559" i="14"/>
  <c r="K559" i="14" s="1"/>
  <c r="P559" i="14"/>
  <c r="S558" i="14"/>
  <c r="R558" i="14"/>
  <c r="K558" i="14" s="1"/>
  <c r="P558" i="14"/>
  <c r="S557" i="14"/>
  <c r="R557" i="14"/>
  <c r="K557" i="14" s="1"/>
  <c r="P557" i="14"/>
  <c r="S556" i="14"/>
  <c r="R556" i="14"/>
  <c r="P556" i="14"/>
  <c r="S555" i="14"/>
  <c r="R555" i="14"/>
  <c r="K555" i="14" s="1"/>
  <c r="P555" i="14"/>
  <c r="S554" i="14"/>
  <c r="R554" i="14"/>
  <c r="K554" i="14" s="1"/>
  <c r="P554" i="14"/>
  <c r="S553" i="14"/>
  <c r="R553" i="14"/>
  <c r="P553" i="14"/>
  <c r="S552" i="14"/>
  <c r="R552" i="14"/>
  <c r="P552" i="14"/>
  <c r="S551" i="14"/>
  <c r="R551" i="14"/>
  <c r="K551" i="14" s="1"/>
  <c r="P551" i="14"/>
  <c r="S550" i="14"/>
  <c r="R550" i="14"/>
  <c r="K550" i="14" s="1"/>
  <c r="P550" i="14"/>
  <c r="S549" i="14"/>
  <c r="R549" i="14"/>
  <c r="K549" i="14" s="1"/>
  <c r="P549" i="14"/>
  <c r="S548" i="14"/>
  <c r="R548" i="14"/>
  <c r="P548" i="14"/>
  <c r="S547" i="14"/>
  <c r="R547" i="14"/>
  <c r="K547" i="14" s="1"/>
  <c r="P547" i="14"/>
  <c r="S546" i="14"/>
  <c r="R546" i="14"/>
  <c r="K546" i="14" s="1"/>
  <c r="P546" i="14"/>
  <c r="S545" i="14"/>
  <c r="R545" i="14"/>
  <c r="K545" i="14" s="1"/>
  <c r="P545" i="14"/>
  <c r="S544" i="14"/>
  <c r="R544" i="14"/>
  <c r="P544" i="14"/>
  <c r="S543" i="14"/>
  <c r="R543" i="14"/>
  <c r="K543" i="14" s="1"/>
  <c r="P543" i="14"/>
  <c r="S542" i="14"/>
  <c r="R542" i="14"/>
  <c r="P542" i="14"/>
  <c r="S541" i="14"/>
  <c r="R541" i="14"/>
  <c r="K541" i="14" s="1"/>
  <c r="P541" i="14"/>
  <c r="S540" i="14"/>
  <c r="R540" i="14"/>
  <c r="P540" i="14"/>
  <c r="S539" i="14"/>
  <c r="R539" i="14"/>
  <c r="K539" i="14" s="1"/>
  <c r="P539" i="14"/>
  <c r="S538" i="14"/>
  <c r="R538" i="14"/>
  <c r="K538" i="14" s="1"/>
  <c r="P538" i="14"/>
  <c r="S537" i="14"/>
  <c r="R537" i="14"/>
  <c r="K537" i="14" s="1"/>
  <c r="P537" i="14"/>
  <c r="S536" i="14"/>
  <c r="R536" i="14"/>
  <c r="P536" i="14"/>
  <c r="S535" i="14"/>
  <c r="R535" i="14"/>
  <c r="K535" i="14" s="1"/>
  <c r="P535" i="14"/>
  <c r="S534" i="14"/>
  <c r="R534" i="14"/>
  <c r="K534" i="14" s="1"/>
  <c r="P534" i="14"/>
  <c r="S533" i="14"/>
  <c r="R533" i="14"/>
  <c r="K533" i="14" s="1"/>
  <c r="P533" i="14"/>
  <c r="S532" i="14"/>
  <c r="R532" i="14"/>
  <c r="P532" i="14"/>
  <c r="S531" i="14"/>
  <c r="R531" i="14"/>
  <c r="P531" i="14"/>
  <c r="S530" i="14"/>
  <c r="R530" i="14"/>
  <c r="K530" i="14" s="1"/>
  <c r="P530" i="14"/>
  <c r="S529" i="14"/>
  <c r="R529" i="14"/>
  <c r="K529" i="14" s="1"/>
  <c r="P529" i="14"/>
  <c r="S528" i="14"/>
  <c r="R528" i="14"/>
  <c r="P528" i="14"/>
  <c r="S527" i="14"/>
  <c r="R527" i="14"/>
  <c r="K527" i="14" s="1"/>
  <c r="P527" i="14"/>
  <c r="S526" i="14"/>
  <c r="R526" i="14"/>
  <c r="K526" i="14" s="1"/>
  <c r="P526" i="14"/>
  <c r="S525" i="14"/>
  <c r="R525" i="14"/>
  <c r="K525" i="14" s="1"/>
  <c r="P525" i="14"/>
  <c r="S524" i="14"/>
  <c r="R524" i="14"/>
  <c r="P524" i="14"/>
  <c r="S523" i="14"/>
  <c r="R523" i="14"/>
  <c r="K523" i="14" s="1"/>
  <c r="P523" i="14"/>
  <c r="S522" i="14"/>
  <c r="R522" i="14"/>
  <c r="K522" i="14" s="1"/>
  <c r="P522" i="14"/>
  <c r="S521" i="14"/>
  <c r="R521" i="14"/>
  <c r="K521" i="14" s="1"/>
  <c r="P521" i="14"/>
  <c r="S520" i="14"/>
  <c r="R520" i="14"/>
  <c r="P520" i="14"/>
  <c r="S519" i="14"/>
  <c r="R519" i="14"/>
  <c r="K519" i="14" s="1"/>
  <c r="P519" i="14"/>
  <c r="S518" i="14"/>
  <c r="R518" i="14"/>
  <c r="K518" i="14" s="1"/>
  <c r="P518" i="14"/>
  <c r="S517" i="14"/>
  <c r="R517" i="14"/>
  <c r="P517" i="14"/>
  <c r="S516" i="14"/>
  <c r="R516" i="14"/>
  <c r="P516" i="14"/>
  <c r="S515" i="14"/>
  <c r="R515" i="14"/>
  <c r="P515" i="14"/>
  <c r="S514" i="14"/>
  <c r="R514" i="14"/>
  <c r="P514" i="14"/>
  <c r="S513" i="14"/>
  <c r="R513" i="14"/>
  <c r="P513" i="14"/>
  <c r="K513" i="14"/>
  <c r="S512" i="14"/>
  <c r="R512" i="14"/>
  <c r="P512" i="14"/>
  <c r="K512" i="14"/>
  <c r="S511" i="14"/>
  <c r="R511" i="14"/>
  <c r="K511" i="14" s="1"/>
  <c r="P511" i="14"/>
  <c r="S510" i="14"/>
  <c r="R510" i="14"/>
  <c r="K510" i="14" s="1"/>
  <c r="P510" i="14"/>
  <c r="S509" i="14"/>
  <c r="R509" i="14"/>
  <c r="K509" i="14" s="1"/>
  <c r="P509" i="14"/>
  <c r="S508" i="14"/>
  <c r="R508" i="14"/>
  <c r="P508" i="14"/>
  <c r="K508" i="14"/>
  <c r="S507" i="14"/>
  <c r="R507" i="14"/>
  <c r="P507" i="14"/>
  <c r="S506" i="14"/>
  <c r="R506" i="14"/>
  <c r="P506" i="14"/>
  <c r="S505" i="14"/>
  <c r="R505" i="14"/>
  <c r="P505" i="14"/>
  <c r="S504" i="14"/>
  <c r="R504" i="14"/>
  <c r="P504" i="14"/>
  <c r="S503" i="14"/>
  <c r="R503" i="14"/>
  <c r="P503" i="14"/>
  <c r="S502" i="14"/>
  <c r="R502" i="14"/>
  <c r="P502" i="14"/>
  <c r="S501" i="14"/>
  <c r="R501" i="14"/>
  <c r="P501" i="14"/>
  <c r="S500" i="14"/>
  <c r="R500" i="14"/>
  <c r="P500" i="14"/>
  <c r="S499" i="14"/>
  <c r="R499" i="14"/>
  <c r="P499" i="14"/>
  <c r="S498" i="14"/>
  <c r="R498" i="14"/>
  <c r="P498" i="14"/>
  <c r="S497" i="14"/>
  <c r="R497" i="14"/>
  <c r="P497" i="14"/>
  <c r="S496" i="14"/>
  <c r="R496" i="14"/>
  <c r="P496" i="14"/>
  <c r="S495" i="14"/>
  <c r="R495" i="14"/>
  <c r="P495" i="14"/>
  <c r="S494" i="14"/>
  <c r="R494" i="14"/>
  <c r="I494" i="14" s="1"/>
  <c r="P494" i="14"/>
  <c r="S493" i="14"/>
  <c r="R493" i="14"/>
  <c r="P493" i="14"/>
  <c r="S492" i="14"/>
  <c r="R492" i="14"/>
  <c r="P492" i="14"/>
  <c r="S491" i="14"/>
  <c r="R491" i="14"/>
  <c r="P491" i="14"/>
  <c r="S490" i="14"/>
  <c r="R490" i="14"/>
  <c r="P490" i="14"/>
  <c r="S489" i="14"/>
  <c r="R489" i="14"/>
  <c r="P489" i="14"/>
  <c r="S488" i="14"/>
  <c r="R488" i="14"/>
  <c r="P488" i="14"/>
  <c r="S487" i="14"/>
  <c r="R487" i="14"/>
  <c r="P487" i="14"/>
  <c r="S486" i="14"/>
  <c r="R486" i="14"/>
  <c r="P486" i="14"/>
  <c r="S485" i="14"/>
  <c r="R485" i="14"/>
  <c r="P485" i="14"/>
  <c r="S484" i="14"/>
  <c r="R484" i="14"/>
  <c r="P484" i="14"/>
  <c r="S483" i="14"/>
  <c r="R483" i="14"/>
  <c r="P483" i="14"/>
  <c r="S482" i="14"/>
  <c r="R482" i="14"/>
  <c r="P482" i="14"/>
  <c r="S481" i="14"/>
  <c r="R481" i="14"/>
  <c r="P481" i="14"/>
  <c r="S480" i="14"/>
  <c r="R480" i="14"/>
  <c r="P480" i="14"/>
  <c r="S479" i="14"/>
  <c r="R479" i="14"/>
  <c r="P479" i="14"/>
  <c r="S478" i="14"/>
  <c r="R478" i="14"/>
  <c r="P478" i="14"/>
  <c r="S477" i="14"/>
  <c r="R477" i="14"/>
  <c r="P477" i="14"/>
  <c r="S476" i="14"/>
  <c r="R476" i="14"/>
  <c r="P476" i="14"/>
  <c r="S475" i="14"/>
  <c r="R475" i="14"/>
  <c r="P475" i="14"/>
  <c r="S474" i="14"/>
  <c r="R474" i="14"/>
  <c r="P474" i="14"/>
  <c r="S473" i="14"/>
  <c r="R473" i="14"/>
  <c r="P473" i="14"/>
  <c r="S472" i="14"/>
  <c r="R472" i="14"/>
  <c r="P472" i="14"/>
  <c r="S471" i="14"/>
  <c r="R471" i="14"/>
  <c r="P471" i="14"/>
  <c r="S470" i="14"/>
  <c r="R470" i="14"/>
  <c r="P470" i="14"/>
  <c r="S469" i="14"/>
  <c r="R469" i="14"/>
  <c r="P469" i="14"/>
  <c r="S468" i="14"/>
  <c r="R468" i="14"/>
  <c r="P468" i="14"/>
  <c r="S467" i="14"/>
  <c r="R467" i="14"/>
  <c r="P467" i="14"/>
  <c r="S466" i="14"/>
  <c r="R466" i="14"/>
  <c r="P466" i="14"/>
  <c r="S465" i="14"/>
  <c r="R465" i="14"/>
  <c r="P465" i="14"/>
  <c r="S464" i="14"/>
  <c r="R464" i="14"/>
  <c r="P464" i="14"/>
  <c r="S463" i="14"/>
  <c r="R463" i="14"/>
  <c r="P463" i="14"/>
  <c r="S462" i="14"/>
  <c r="R462" i="14"/>
  <c r="P462" i="14"/>
  <c r="S461" i="14"/>
  <c r="R461" i="14"/>
  <c r="P461" i="14"/>
  <c r="S460" i="14"/>
  <c r="R460" i="14"/>
  <c r="P460" i="14"/>
  <c r="S459" i="14"/>
  <c r="R459" i="14"/>
  <c r="P459" i="14"/>
  <c r="S458" i="14"/>
  <c r="R458" i="14"/>
  <c r="P458" i="14"/>
  <c r="S457" i="14"/>
  <c r="R457" i="14"/>
  <c r="P457" i="14"/>
  <c r="S456" i="14"/>
  <c r="R456" i="14"/>
  <c r="P456" i="14"/>
  <c r="S455" i="14"/>
  <c r="R455" i="14"/>
  <c r="P455" i="14"/>
  <c r="S454" i="14"/>
  <c r="R454" i="14"/>
  <c r="P454" i="14"/>
  <c r="S453" i="14"/>
  <c r="R453" i="14"/>
  <c r="P453" i="14"/>
  <c r="S452" i="14"/>
  <c r="R452" i="14"/>
  <c r="P452" i="14"/>
  <c r="S451" i="14"/>
  <c r="R451" i="14"/>
  <c r="P451" i="14"/>
  <c r="S450" i="14"/>
  <c r="R450" i="14"/>
  <c r="P450" i="14"/>
  <c r="S449" i="14"/>
  <c r="R449" i="14"/>
  <c r="P449" i="14"/>
  <c r="S448" i="14"/>
  <c r="R448" i="14"/>
  <c r="P448" i="14"/>
  <c r="S447" i="14"/>
  <c r="R447" i="14"/>
  <c r="P447" i="14"/>
  <c r="S446" i="14"/>
  <c r="R446" i="14"/>
  <c r="P446" i="14"/>
  <c r="S445" i="14"/>
  <c r="R445" i="14"/>
  <c r="P445" i="14"/>
  <c r="S444" i="14"/>
  <c r="R444" i="14"/>
  <c r="P444" i="14"/>
  <c r="S443" i="14"/>
  <c r="R443" i="14"/>
  <c r="P443" i="14"/>
  <c r="S442" i="14"/>
  <c r="R442" i="14"/>
  <c r="P442" i="14"/>
  <c r="S441" i="14"/>
  <c r="R441" i="14"/>
  <c r="P441" i="14"/>
  <c r="S440" i="14"/>
  <c r="R440" i="14"/>
  <c r="P440" i="14"/>
  <c r="S439" i="14"/>
  <c r="R439" i="14"/>
  <c r="P439" i="14"/>
  <c r="S438" i="14"/>
  <c r="R438" i="14"/>
  <c r="P438" i="14"/>
  <c r="S437" i="14"/>
  <c r="R437" i="14"/>
  <c r="P437" i="14"/>
  <c r="S436" i="14"/>
  <c r="R436" i="14"/>
  <c r="P436" i="14"/>
  <c r="S435" i="14"/>
  <c r="R435" i="14"/>
  <c r="P435" i="14"/>
  <c r="S434" i="14"/>
  <c r="R434" i="14"/>
  <c r="P434" i="14"/>
  <c r="S433" i="14"/>
  <c r="R433" i="14"/>
  <c r="P433" i="14"/>
  <c r="S432" i="14"/>
  <c r="R432" i="14"/>
  <c r="P432" i="14"/>
  <c r="S431" i="14"/>
  <c r="R431" i="14"/>
  <c r="P431" i="14"/>
  <c r="S430" i="14"/>
  <c r="R430" i="14"/>
  <c r="P430" i="14"/>
  <c r="S429" i="14"/>
  <c r="R429" i="14"/>
  <c r="P429" i="14"/>
  <c r="S428" i="14"/>
  <c r="R428" i="14"/>
  <c r="P428" i="14"/>
  <c r="S427" i="14"/>
  <c r="R427" i="14"/>
  <c r="P427" i="14"/>
  <c r="S426" i="14"/>
  <c r="R426" i="14"/>
  <c r="P426" i="14"/>
  <c r="S425" i="14"/>
  <c r="R425" i="14"/>
  <c r="P425" i="14"/>
  <c r="S424" i="14"/>
  <c r="R424" i="14"/>
  <c r="P424" i="14"/>
  <c r="S423" i="14"/>
  <c r="R423" i="14"/>
  <c r="P423" i="14"/>
  <c r="S422" i="14"/>
  <c r="R422" i="14"/>
  <c r="P422" i="14"/>
  <c r="S421" i="14"/>
  <c r="R421" i="14"/>
  <c r="P421" i="14"/>
  <c r="S420" i="14"/>
  <c r="R420" i="14"/>
  <c r="P420" i="14"/>
  <c r="S419" i="14"/>
  <c r="R419" i="14"/>
  <c r="P419" i="14"/>
  <c r="S418" i="14"/>
  <c r="R418" i="14"/>
  <c r="P418" i="14"/>
  <c r="S417" i="14"/>
  <c r="R417" i="14"/>
  <c r="P417" i="14"/>
  <c r="S416" i="14"/>
  <c r="R416" i="14"/>
  <c r="P416" i="14"/>
  <c r="S415" i="14"/>
  <c r="R415" i="14"/>
  <c r="P415" i="14"/>
  <c r="S414" i="14"/>
  <c r="R414" i="14"/>
  <c r="P414" i="14"/>
  <c r="S413" i="14"/>
  <c r="R413" i="14"/>
  <c r="P413" i="14"/>
  <c r="S412" i="14"/>
  <c r="R412" i="14"/>
  <c r="P412" i="14"/>
  <c r="S411" i="14"/>
  <c r="R411" i="14"/>
  <c r="P411" i="14"/>
  <c r="S410" i="14"/>
  <c r="R410" i="14"/>
  <c r="P410" i="14"/>
  <c r="S409" i="14"/>
  <c r="R409" i="14"/>
  <c r="P409" i="14"/>
  <c r="S408" i="14"/>
  <c r="R408" i="14"/>
  <c r="P408" i="14"/>
  <c r="S407" i="14"/>
  <c r="R407" i="14"/>
  <c r="P407" i="14"/>
  <c r="S406" i="14"/>
  <c r="R406" i="14"/>
  <c r="P406" i="14"/>
  <c r="S405" i="14"/>
  <c r="R405" i="14"/>
  <c r="P405" i="14"/>
  <c r="S404" i="14"/>
  <c r="R404" i="14"/>
  <c r="P404" i="14"/>
  <c r="S403" i="14"/>
  <c r="R403" i="14"/>
  <c r="P403" i="14"/>
  <c r="S402" i="14"/>
  <c r="R402" i="14"/>
  <c r="P402" i="14"/>
  <c r="S401" i="14"/>
  <c r="R401" i="14"/>
  <c r="P401" i="14"/>
  <c r="S400" i="14"/>
  <c r="R400" i="14"/>
  <c r="P400" i="14"/>
  <c r="S399" i="14"/>
  <c r="R399" i="14"/>
  <c r="P399" i="14"/>
  <c r="S398" i="14"/>
  <c r="R398" i="14"/>
  <c r="P398" i="14"/>
  <c r="S397" i="14"/>
  <c r="R397" i="14"/>
  <c r="P397" i="14"/>
  <c r="S396" i="14"/>
  <c r="R396" i="14"/>
  <c r="P396" i="14"/>
  <c r="S395" i="14"/>
  <c r="R395" i="14"/>
  <c r="P395" i="14"/>
  <c r="S394" i="14"/>
  <c r="R394" i="14"/>
  <c r="P394" i="14"/>
  <c r="S393" i="14"/>
  <c r="R393" i="14"/>
  <c r="P393" i="14"/>
  <c r="S392" i="14"/>
  <c r="R392" i="14"/>
  <c r="P392" i="14"/>
  <c r="S391" i="14"/>
  <c r="R391" i="14"/>
  <c r="P391" i="14"/>
  <c r="S390" i="14"/>
  <c r="R390" i="14"/>
  <c r="P390" i="14"/>
  <c r="S389" i="14"/>
  <c r="R389" i="14"/>
  <c r="P389" i="14"/>
  <c r="S388" i="14"/>
  <c r="R388" i="14"/>
  <c r="P388" i="14"/>
  <c r="S387" i="14"/>
  <c r="R387" i="14"/>
  <c r="P387" i="14"/>
  <c r="S386" i="14"/>
  <c r="R386" i="14"/>
  <c r="P386" i="14"/>
  <c r="S385" i="14"/>
  <c r="R385" i="14"/>
  <c r="P385" i="14"/>
  <c r="S384" i="14"/>
  <c r="R384" i="14"/>
  <c r="P384" i="14"/>
  <c r="S383" i="14"/>
  <c r="R383" i="14"/>
  <c r="P383" i="14"/>
  <c r="S382" i="14"/>
  <c r="R382" i="14"/>
  <c r="P382" i="14"/>
  <c r="S381" i="14"/>
  <c r="R381" i="14"/>
  <c r="P381" i="14"/>
  <c r="S380" i="14"/>
  <c r="R380" i="14"/>
  <c r="P380" i="14"/>
  <c r="S379" i="14"/>
  <c r="R379" i="14"/>
  <c r="P379" i="14"/>
  <c r="S378" i="14"/>
  <c r="R378" i="14"/>
  <c r="P378" i="14"/>
  <c r="S377" i="14"/>
  <c r="R377" i="14"/>
  <c r="P377" i="14"/>
  <c r="S376" i="14"/>
  <c r="R376" i="14"/>
  <c r="P376" i="14"/>
  <c r="S375" i="14"/>
  <c r="R375" i="14"/>
  <c r="P375" i="14"/>
  <c r="S374" i="14"/>
  <c r="R374" i="14"/>
  <c r="P374" i="14"/>
  <c r="S373" i="14"/>
  <c r="R373" i="14"/>
  <c r="P373" i="14"/>
  <c r="S372" i="14"/>
  <c r="R372" i="14"/>
  <c r="P372" i="14"/>
  <c r="S371" i="14"/>
  <c r="R371" i="14"/>
  <c r="P371" i="14"/>
  <c r="S370" i="14"/>
  <c r="R370" i="14"/>
  <c r="P370" i="14"/>
  <c r="S369" i="14"/>
  <c r="R369" i="14"/>
  <c r="P369" i="14"/>
  <c r="S368" i="14"/>
  <c r="R368" i="14"/>
  <c r="P368" i="14"/>
  <c r="S367" i="14"/>
  <c r="R367" i="14"/>
  <c r="P367" i="14"/>
  <c r="S366" i="14"/>
  <c r="R366" i="14"/>
  <c r="P366" i="14"/>
  <c r="S365" i="14"/>
  <c r="R365" i="14"/>
  <c r="P365" i="14"/>
  <c r="S364" i="14"/>
  <c r="R364" i="14"/>
  <c r="P364" i="14"/>
  <c r="S363" i="14"/>
  <c r="R363" i="14"/>
  <c r="P363" i="14"/>
  <c r="S362" i="14"/>
  <c r="R362" i="14"/>
  <c r="P362" i="14"/>
  <c r="S361" i="14"/>
  <c r="R361" i="14"/>
  <c r="P361" i="14"/>
  <c r="S360" i="14"/>
  <c r="R360" i="14"/>
  <c r="P360" i="14"/>
  <c r="S359" i="14"/>
  <c r="R359" i="14"/>
  <c r="P359" i="14"/>
  <c r="S358" i="14"/>
  <c r="R358" i="14"/>
  <c r="P358" i="14"/>
  <c r="S357" i="14"/>
  <c r="R357" i="14"/>
  <c r="P357" i="14"/>
  <c r="S356" i="14"/>
  <c r="R356" i="14"/>
  <c r="P356" i="14"/>
  <c r="S355" i="14"/>
  <c r="R355" i="14"/>
  <c r="P355" i="14"/>
  <c r="S354" i="14"/>
  <c r="R354" i="14"/>
  <c r="P354" i="14"/>
  <c r="S353" i="14"/>
  <c r="R353" i="14"/>
  <c r="P353" i="14"/>
  <c r="S352" i="14"/>
  <c r="R352" i="14"/>
  <c r="P352" i="14"/>
  <c r="S351" i="14"/>
  <c r="R351" i="14"/>
  <c r="P351" i="14"/>
  <c r="S350" i="14"/>
  <c r="R350" i="14"/>
  <c r="P350" i="14"/>
  <c r="S349" i="14"/>
  <c r="R349" i="14"/>
  <c r="P349" i="14"/>
  <c r="S348" i="14"/>
  <c r="R348" i="14"/>
  <c r="P348" i="14"/>
  <c r="S347" i="14"/>
  <c r="R347" i="14"/>
  <c r="P347" i="14"/>
  <c r="S346" i="14"/>
  <c r="R346" i="14"/>
  <c r="P346" i="14"/>
  <c r="S345" i="14"/>
  <c r="R345" i="14"/>
  <c r="P345" i="14"/>
  <c r="S344" i="14"/>
  <c r="R344" i="14"/>
  <c r="P344" i="14"/>
  <c r="S343" i="14"/>
  <c r="R343" i="14"/>
  <c r="P343" i="14"/>
  <c r="S342" i="14"/>
  <c r="R342" i="14"/>
  <c r="P342" i="14"/>
  <c r="S341" i="14"/>
  <c r="R341" i="14"/>
  <c r="P341" i="14"/>
  <c r="S340" i="14"/>
  <c r="R340" i="14"/>
  <c r="P340" i="14"/>
  <c r="S339" i="14"/>
  <c r="R339" i="14"/>
  <c r="P339" i="14"/>
  <c r="S338" i="14"/>
  <c r="R338" i="14"/>
  <c r="P338" i="14"/>
  <c r="S337" i="14"/>
  <c r="R337" i="14"/>
  <c r="P337" i="14"/>
  <c r="S336" i="14"/>
  <c r="R336" i="14"/>
  <c r="P336" i="14"/>
  <c r="S335" i="14"/>
  <c r="R335" i="14"/>
  <c r="P335" i="14"/>
  <c r="S334" i="14"/>
  <c r="R334" i="14"/>
  <c r="P334" i="14"/>
  <c r="S333" i="14"/>
  <c r="R333" i="14"/>
  <c r="P333" i="14"/>
  <c r="S332" i="14"/>
  <c r="R332" i="14"/>
  <c r="P332" i="14"/>
  <c r="S331" i="14"/>
  <c r="R331" i="14"/>
  <c r="P331" i="14"/>
  <c r="S330" i="14"/>
  <c r="R330" i="14"/>
  <c r="P330" i="14"/>
  <c r="S329" i="14"/>
  <c r="R329" i="14"/>
  <c r="P329" i="14"/>
  <c r="S328" i="14"/>
  <c r="R328" i="14"/>
  <c r="P328" i="14"/>
  <c r="S327" i="14"/>
  <c r="R327" i="14"/>
  <c r="P327" i="14"/>
  <c r="S326" i="14"/>
  <c r="R326" i="14"/>
  <c r="P326" i="14"/>
  <c r="S325" i="14"/>
  <c r="R325" i="14"/>
  <c r="P325" i="14"/>
  <c r="S324" i="14"/>
  <c r="R324" i="14"/>
  <c r="P324" i="14"/>
  <c r="S323" i="14"/>
  <c r="R323" i="14"/>
  <c r="P323" i="14"/>
  <c r="S322" i="14"/>
  <c r="R322" i="14"/>
  <c r="P322" i="14"/>
  <c r="S321" i="14"/>
  <c r="R321" i="14"/>
  <c r="P321" i="14"/>
  <c r="S320" i="14"/>
  <c r="R320" i="14"/>
  <c r="P320" i="14"/>
  <c r="S319" i="14"/>
  <c r="R319" i="14"/>
  <c r="P319" i="14"/>
  <c r="S318" i="14"/>
  <c r="R318" i="14"/>
  <c r="P318" i="14"/>
  <c r="S317" i="14"/>
  <c r="R317" i="14"/>
  <c r="P317" i="14"/>
  <c r="S316" i="14"/>
  <c r="R316" i="14"/>
  <c r="P316" i="14"/>
  <c r="S315" i="14"/>
  <c r="R315" i="14"/>
  <c r="P315" i="14"/>
  <c r="S314" i="14"/>
  <c r="R314" i="14"/>
  <c r="P314" i="14"/>
  <c r="S313" i="14"/>
  <c r="R313" i="14"/>
  <c r="P313" i="14"/>
  <c r="S312" i="14"/>
  <c r="R312" i="14"/>
  <c r="P312" i="14"/>
  <c r="S311" i="14"/>
  <c r="R311" i="14"/>
  <c r="P311" i="14"/>
  <c r="S310" i="14"/>
  <c r="R310" i="14"/>
  <c r="P310" i="14"/>
  <c r="S309" i="14"/>
  <c r="R309" i="14"/>
  <c r="P309" i="14"/>
  <c r="S308" i="14"/>
  <c r="R308" i="14"/>
  <c r="P308" i="14"/>
  <c r="S307" i="14"/>
  <c r="R307" i="14"/>
  <c r="P307" i="14"/>
  <c r="S306" i="14"/>
  <c r="R306" i="14"/>
  <c r="P306" i="14"/>
  <c r="S305" i="14"/>
  <c r="R305" i="14"/>
  <c r="P305" i="14"/>
  <c r="S304" i="14"/>
  <c r="R304" i="14"/>
  <c r="P304" i="14"/>
  <c r="S303" i="14"/>
  <c r="R303" i="14"/>
  <c r="P303" i="14"/>
  <c r="S302" i="14"/>
  <c r="R302" i="14"/>
  <c r="P302" i="14"/>
  <c r="S301" i="14"/>
  <c r="R301" i="14"/>
  <c r="P301" i="14"/>
  <c r="S300" i="14"/>
  <c r="R300" i="14"/>
  <c r="P300" i="14"/>
  <c r="S299" i="14"/>
  <c r="R299" i="14"/>
  <c r="P299" i="14"/>
  <c r="S298" i="14"/>
  <c r="R298" i="14"/>
  <c r="P298" i="14"/>
  <c r="S297" i="14"/>
  <c r="R297" i="14"/>
  <c r="P297" i="14"/>
  <c r="S296" i="14"/>
  <c r="R296" i="14"/>
  <c r="P296" i="14"/>
  <c r="S295" i="14"/>
  <c r="R295" i="14"/>
  <c r="P295" i="14"/>
  <c r="S294" i="14"/>
  <c r="R294" i="14"/>
  <c r="P294" i="14"/>
  <c r="S293" i="14"/>
  <c r="R293" i="14"/>
  <c r="P293" i="14"/>
  <c r="S292" i="14"/>
  <c r="R292" i="14"/>
  <c r="P292" i="14"/>
  <c r="S291" i="14"/>
  <c r="R291" i="14"/>
  <c r="P291" i="14"/>
  <c r="S290" i="14"/>
  <c r="R290" i="14"/>
  <c r="P290" i="14"/>
  <c r="S289" i="14"/>
  <c r="R289" i="14"/>
  <c r="P289" i="14"/>
  <c r="S288" i="14"/>
  <c r="R288" i="14"/>
  <c r="P288" i="14"/>
  <c r="S287" i="14"/>
  <c r="R287" i="14"/>
  <c r="P287" i="14"/>
  <c r="S286" i="14"/>
  <c r="R286" i="14"/>
  <c r="P286" i="14"/>
  <c r="S285" i="14"/>
  <c r="R285" i="14"/>
  <c r="P285" i="14"/>
  <c r="S284" i="14"/>
  <c r="R284" i="14"/>
  <c r="P284" i="14"/>
  <c r="S283" i="14"/>
  <c r="R283" i="14"/>
  <c r="P283" i="14"/>
  <c r="S282" i="14"/>
  <c r="R282" i="14"/>
  <c r="P282" i="14"/>
  <c r="S281" i="14"/>
  <c r="R281" i="14"/>
  <c r="P281" i="14"/>
  <c r="S280" i="14"/>
  <c r="R280" i="14"/>
  <c r="P280" i="14"/>
  <c r="S279" i="14"/>
  <c r="R279" i="14"/>
  <c r="P279" i="14"/>
  <c r="S278" i="14"/>
  <c r="R278" i="14"/>
  <c r="P278" i="14"/>
  <c r="S277" i="14"/>
  <c r="R277" i="14"/>
  <c r="P277" i="14"/>
  <c r="S276" i="14"/>
  <c r="R276" i="14"/>
  <c r="P276" i="14"/>
  <c r="S275" i="14"/>
  <c r="R275" i="14"/>
  <c r="P275" i="14"/>
  <c r="S274" i="14"/>
  <c r="R274" i="14"/>
  <c r="P274" i="14"/>
  <c r="S273" i="14"/>
  <c r="R273" i="14"/>
  <c r="P273" i="14"/>
  <c r="S272" i="14"/>
  <c r="R272" i="14"/>
  <c r="P272" i="14"/>
  <c r="S271" i="14"/>
  <c r="R271" i="14"/>
  <c r="P271" i="14"/>
  <c r="S270" i="14"/>
  <c r="R270" i="14"/>
  <c r="P270" i="14"/>
  <c r="S269" i="14"/>
  <c r="R269" i="14"/>
  <c r="P269" i="14"/>
  <c r="S268" i="14"/>
  <c r="R268" i="14"/>
  <c r="P268" i="14"/>
  <c r="S267" i="14"/>
  <c r="R267" i="14"/>
  <c r="P267" i="14"/>
  <c r="S266" i="14"/>
  <c r="R266" i="14"/>
  <c r="P266" i="14"/>
  <c r="S265" i="14"/>
  <c r="R265" i="14"/>
  <c r="P265" i="14"/>
  <c r="S264" i="14"/>
  <c r="R264" i="14"/>
  <c r="P264" i="14"/>
  <c r="S263" i="14"/>
  <c r="R263" i="14"/>
  <c r="P263" i="14"/>
  <c r="S262" i="14"/>
  <c r="R262" i="14"/>
  <c r="P262" i="14"/>
  <c r="S261" i="14"/>
  <c r="R261" i="14"/>
  <c r="P261" i="14"/>
  <c r="S260" i="14"/>
  <c r="R260" i="14"/>
  <c r="P260" i="14"/>
  <c r="S259" i="14"/>
  <c r="R259" i="14"/>
  <c r="P259" i="14"/>
  <c r="S258" i="14"/>
  <c r="R258" i="14"/>
  <c r="P258" i="14"/>
  <c r="S257" i="14"/>
  <c r="R257" i="14"/>
  <c r="P257" i="14"/>
  <c r="S256" i="14"/>
  <c r="R256" i="14"/>
  <c r="P256" i="14"/>
  <c r="S255" i="14"/>
  <c r="R255" i="14"/>
  <c r="P255" i="14"/>
  <c r="S254" i="14"/>
  <c r="R254" i="14"/>
  <c r="P254" i="14"/>
  <c r="S253" i="14"/>
  <c r="R253" i="14"/>
  <c r="P253" i="14"/>
  <c r="S252" i="14"/>
  <c r="R252" i="14"/>
  <c r="P252" i="14"/>
  <c r="S251" i="14"/>
  <c r="R251" i="14"/>
  <c r="P251" i="14"/>
  <c r="S250" i="14"/>
  <c r="R250" i="14"/>
  <c r="P250" i="14"/>
  <c r="S249" i="14"/>
  <c r="R249" i="14"/>
  <c r="P249" i="14"/>
  <c r="S248" i="14"/>
  <c r="R248" i="14"/>
  <c r="P248" i="14"/>
  <c r="S247" i="14"/>
  <c r="R247" i="14"/>
  <c r="P247" i="14"/>
  <c r="S246" i="14"/>
  <c r="R246" i="14"/>
  <c r="P246" i="14"/>
  <c r="S245" i="14"/>
  <c r="R245" i="14"/>
  <c r="P245" i="14"/>
  <c r="S244" i="14"/>
  <c r="R244" i="14"/>
  <c r="P244" i="14"/>
  <c r="S243" i="14"/>
  <c r="R243" i="14"/>
  <c r="P243" i="14"/>
  <c r="S242" i="14"/>
  <c r="R242" i="14"/>
  <c r="P242" i="14"/>
  <c r="S241" i="14"/>
  <c r="R241" i="14"/>
  <c r="P241" i="14"/>
  <c r="S240" i="14"/>
  <c r="R240" i="14"/>
  <c r="P240" i="14"/>
  <c r="S239" i="14"/>
  <c r="R239" i="14"/>
  <c r="P239" i="14"/>
  <c r="S238" i="14"/>
  <c r="R238" i="14"/>
  <c r="P238" i="14"/>
  <c r="S237" i="14"/>
  <c r="R237" i="14"/>
  <c r="P237" i="14"/>
  <c r="S236" i="14"/>
  <c r="R236" i="14"/>
  <c r="P236" i="14"/>
  <c r="S235" i="14"/>
  <c r="R235" i="14"/>
  <c r="P235" i="14"/>
  <c r="S234" i="14"/>
  <c r="R234" i="14"/>
  <c r="P234" i="14"/>
  <c r="S233" i="14"/>
  <c r="R233" i="14"/>
  <c r="P233" i="14"/>
  <c r="S232" i="14"/>
  <c r="R232" i="14"/>
  <c r="P232" i="14"/>
  <c r="S231" i="14"/>
  <c r="R231" i="14"/>
  <c r="P231" i="14"/>
  <c r="S230" i="14"/>
  <c r="R230" i="14"/>
  <c r="P230" i="14"/>
  <c r="S229" i="14"/>
  <c r="R229" i="14"/>
  <c r="P229" i="14"/>
  <c r="S228" i="14"/>
  <c r="R228" i="14"/>
  <c r="P228" i="14"/>
  <c r="S227" i="14"/>
  <c r="R227" i="14"/>
  <c r="P227" i="14"/>
  <c r="S226" i="14"/>
  <c r="R226" i="14"/>
  <c r="P226" i="14"/>
  <c r="S225" i="14"/>
  <c r="R225" i="14"/>
  <c r="P225" i="14"/>
  <c r="S224" i="14"/>
  <c r="R224" i="14"/>
  <c r="P224" i="14"/>
  <c r="S223" i="14"/>
  <c r="R223" i="14"/>
  <c r="P223" i="14"/>
  <c r="S222" i="14"/>
  <c r="R222" i="14"/>
  <c r="P222" i="14"/>
  <c r="S221" i="14"/>
  <c r="R221" i="14"/>
  <c r="P221" i="14"/>
  <c r="S220" i="14"/>
  <c r="R220" i="14"/>
  <c r="P220" i="14"/>
  <c r="S219" i="14"/>
  <c r="R219" i="14"/>
  <c r="P219" i="14"/>
  <c r="S218" i="14"/>
  <c r="R218" i="14"/>
  <c r="P218" i="14"/>
  <c r="S217" i="14"/>
  <c r="R217" i="14"/>
  <c r="P217" i="14"/>
  <c r="S216" i="14"/>
  <c r="R216" i="14"/>
  <c r="P216" i="14"/>
  <c r="S215" i="14"/>
  <c r="R215" i="14"/>
  <c r="P215" i="14"/>
  <c r="S214" i="14"/>
  <c r="R214" i="14"/>
  <c r="P214" i="14"/>
  <c r="S213" i="14"/>
  <c r="R213" i="14"/>
  <c r="P213" i="14"/>
  <c r="S212" i="14"/>
  <c r="R212" i="14"/>
  <c r="P212" i="14"/>
  <c r="S211" i="14"/>
  <c r="R211" i="14"/>
  <c r="P211" i="14"/>
  <c r="S210" i="14"/>
  <c r="R210" i="14"/>
  <c r="P210" i="14"/>
  <c r="S209" i="14"/>
  <c r="R209" i="14"/>
  <c r="P209" i="14"/>
  <c r="S208" i="14"/>
  <c r="R208" i="14"/>
  <c r="P208" i="14"/>
  <c r="S207" i="14"/>
  <c r="R207" i="14"/>
  <c r="P207" i="14"/>
  <c r="S206" i="14"/>
  <c r="R206" i="14"/>
  <c r="P206" i="14"/>
  <c r="S205" i="14"/>
  <c r="R205" i="14"/>
  <c r="P205" i="14"/>
  <c r="S204" i="14"/>
  <c r="R204" i="14"/>
  <c r="P204" i="14"/>
  <c r="S203" i="14"/>
  <c r="R203" i="14"/>
  <c r="P203" i="14"/>
  <c r="S202" i="14"/>
  <c r="R202" i="14"/>
  <c r="P202" i="14"/>
  <c r="S201" i="14"/>
  <c r="R201" i="14"/>
  <c r="P201" i="14"/>
  <c r="S200" i="14"/>
  <c r="R200" i="14"/>
  <c r="P200" i="14"/>
  <c r="S199" i="14"/>
  <c r="R199" i="14"/>
  <c r="I199" i="14" s="1"/>
  <c r="K199" i="14" s="1"/>
  <c r="P199" i="14"/>
  <c r="S198" i="14"/>
  <c r="R198" i="14"/>
  <c r="P198" i="14"/>
  <c r="S197" i="14"/>
  <c r="R197" i="14"/>
  <c r="P197" i="14"/>
  <c r="S196" i="14"/>
  <c r="R196" i="14"/>
  <c r="P196" i="14"/>
  <c r="S195" i="14"/>
  <c r="R195" i="14"/>
  <c r="P195" i="14"/>
  <c r="S194" i="14"/>
  <c r="R194" i="14"/>
  <c r="P194" i="14"/>
  <c r="S193" i="14"/>
  <c r="R193" i="14"/>
  <c r="P193" i="14"/>
  <c r="S192" i="14"/>
  <c r="R192" i="14"/>
  <c r="P192" i="14"/>
  <c r="S191" i="14"/>
  <c r="R191" i="14"/>
  <c r="P191" i="14"/>
  <c r="S190" i="14"/>
  <c r="R190" i="14"/>
  <c r="P190" i="14"/>
  <c r="S189" i="14"/>
  <c r="R189" i="14"/>
  <c r="P189" i="14"/>
  <c r="S188" i="14"/>
  <c r="R188" i="14"/>
  <c r="P188" i="14"/>
  <c r="S187" i="14"/>
  <c r="R187" i="14"/>
  <c r="I187" i="14" s="1"/>
  <c r="P187" i="14"/>
  <c r="S186" i="14"/>
  <c r="R186" i="14"/>
  <c r="P186" i="14"/>
  <c r="S185" i="14"/>
  <c r="R185" i="14"/>
  <c r="P185" i="14"/>
  <c r="S184" i="14"/>
  <c r="R184" i="14"/>
  <c r="P184" i="14"/>
  <c r="S183" i="14"/>
  <c r="R183" i="14"/>
  <c r="I183" i="14" s="1"/>
  <c r="K183" i="14" s="1"/>
  <c r="P183" i="14"/>
  <c r="S182" i="14"/>
  <c r="R182" i="14"/>
  <c r="P182" i="14"/>
  <c r="S181" i="14"/>
  <c r="R181" i="14"/>
  <c r="P181" i="14"/>
  <c r="S180" i="14"/>
  <c r="R180" i="14"/>
  <c r="P180" i="14"/>
  <c r="S179" i="14"/>
  <c r="R179" i="14"/>
  <c r="P179" i="14"/>
  <c r="S178" i="14"/>
  <c r="R178" i="14"/>
  <c r="P178" i="14"/>
  <c r="S177" i="14"/>
  <c r="R177" i="14"/>
  <c r="P177" i="14"/>
  <c r="S176" i="14"/>
  <c r="R176" i="14"/>
  <c r="P176" i="14"/>
  <c r="S175" i="14"/>
  <c r="R175" i="14"/>
  <c r="P175" i="14"/>
  <c r="S174" i="14"/>
  <c r="R174" i="14"/>
  <c r="P174" i="14"/>
  <c r="S173" i="14"/>
  <c r="R173" i="14"/>
  <c r="P173" i="14"/>
  <c r="S172" i="14"/>
  <c r="R172" i="14"/>
  <c r="P172" i="14"/>
  <c r="S171" i="14"/>
  <c r="R171" i="14"/>
  <c r="P171" i="14"/>
  <c r="S170" i="14"/>
  <c r="R170" i="14"/>
  <c r="P170" i="14"/>
  <c r="S169" i="14"/>
  <c r="R169" i="14"/>
  <c r="P169" i="14"/>
  <c r="S168" i="14"/>
  <c r="R168" i="14"/>
  <c r="P168" i="14"/>
  <c r="S167" i="14"/>
  <c r="R167" i="14"/>
  <c r="I167" i="14" s="1"/>
  <c r="P167" i="14"/>
  <c r="S166" i="14"/>
  <c r="R166" i="14"/>
  <c r="P166" i="14"/>
  <c r="S165" i="14"/>
  <c r="R165" i="14"/>
  <c r="P165" i="14"/>
  <c r="S164" i="14"/>
  <c r="R164" i="14"/>
  <c r="P164" i="14"/>
  <c r="S163" i="14"/>
  <c r="R163" i="14"/>
  <c r="P163" i="14"/>
  <c r="S162" i="14"/>
  <c r="R162" i="14"/>
  <c r="P162" i="14"/>
  <c r="S161" i="14"/>
  <c r="R161" i="14"/>
  <c r="P161" i="14"/>
  <c r="S160" i="14"/>
  <c r="R160" i="14"/>
  <c r="P160" i="14"/>
  <c r="S159" i="14"/>
  <c r="R159" i="14"/>
  <c r="P159" i="14"/>
  <c r="S158" i="14"/>
  <c r="R158" i="14"/>
  <c r="P158" i="14"/>
  <c r="S157" i="14"/>
  <c r="R157" i="14"/>
  <c r="P157" i="14"/>
  <c r="S156" i="14"/>
  <c r="R156" i="14"/>
  <c r="P156" i="14"/>
  <c r="S155" i="14"/>
  <c r="R155" i="14"/>
  <c r="I155" i="14" s="1"/>
  <c r="K155" i="14" s="1"/>
  <c r="P155" i="14"/>
  <c r="S154" i="14"/>
  <c r="R154" i="14"/>
  <c r="P154" i="14"/>
  <c r="S153" i="14"/>
  <c r="R153" i="14"/>
  <c r="P153" i="14"/>
  <c r="S152" i="14"/>
  <c r="R152" i="14"/>
  <c r="P152" i="14"/>
  <c r="S151" i="14"/>
  <c r="R151" i="14"/>
  <c r="I151" i="14" s="1"/>
  <c r="K151" i="14" s="1"/>
  <c r="P151" i="14"/>
  <c r="S150" i="14"/>
  <c r="R150" i="14"/>
  <c r="P150" i="14"/>
  <c r="S149" i="14"/>
  <c r="R149" i="14"/>
  <c r="P149" i="14"/>
  <c r="S148" i="14"/>
  <c r="R148" i="14"/>
  <c r="P148" i="14"/>
  <c r="S147" i="14"/>
  <c r="R147" i="14"/>
  <c r="I147" i="14" s="1"/>
  <c r="K147" i="14" s="1"/>
  <c r="P147" i="14"/>
  <c r="S146" i="14"/>
  <c r="R146" i="14"/>
  <c r="P146" i="14"/>
  <c r="S145" i="14"/>
  <c r="R145" i="14"/>
  <c r="P145" i="14"/>
  <c r="S144" i="14"/>
  <c r="R144" i="14"/>
  <c r="P144" i="14"/>
  <c r="S143" i="14"/>
  <c r="R143" i="14"/>
  <c r="P143" i="14"/>
  <c r="S142" i="14"/>
  <c r="R142" i="14"/>
  <c r="P142" i="14"/>
  <c r="S141" i="14"/>
  <c r="R141" i="14"/>
  <c r="P141" i="14"/>
  <c r="S140" i="14"/>
  <c r="R140" i="14"/>
  <c r="P140" i="14"/>
  <c r="S139" i="14"/>
  <c r="R139" i="14"/>
  <c r="P139" i="14"/>
  <c r="S138" i="14"/>
  <c r="R138" i="14"/>
  <c r="P138" i="14"/>
  <c r="S137" i="14"/>
  <c r="R137" i="14"/>
  <c r="P137" i="14"/>
  <c r="S136" i="14"/>
  <c r="R136" i="14"/>
  <c r="P136" i="14"/>
  <c r="S135" i="14"/>
  <c r="R135" i="14"/>
  <c r="P135" i="14"/>
  <c r="S134" i="14"/>
  <c r="R134" i="14"/>
  <c r="P134" i="14"/>
  <c r="S133" i="14"/>
  <c r="R133" i="14"/>
  <c r="P133" i="14"/>
  <c r="S132" i="14"/>
  <c r="R132" i="14"/>
  <c r="P132" i="14"/>
  <c r="S131" i="14"/>
  <c r="R131" i="14"/>
  <c r="P131" i="14"/>
  <c r="S130" i="14"/>
  <c r="R130" i="14"/>
  <c r="P130" i="14"/>
  <c r="S129" i="14"/>
  <c r="R129" i="14"/>
  <c r="P129" i="14"/>
  <c r="S128" i="14"/>
  <c r="R128" i="14"/>
  <c r="P128" i="14"/>
  <c r="S127" i="14"/>
  <c r="R127" i="14"/>
  <c r="P127" i="14"/>
  <c r="S126" i="14"/>
  <c r="R126" i="14"/>
  <c r="P126" i="14"/>
  <c r="S125" i="14"/>
  <c r="R125" i="14"/>
  <c r="P125" i="14"/>
  <c r="S124" i="14"/>
  <c r="R124" i="14"/>
  <c r="P124" i="14"/>
  <c r="S123" i="14"/>
  <c r="R123" i="14"/>
  <c r="P123" i="14"/>
  <c r="S122" i="14"/>
  <c r="R122" i="14"/>
  <c r="P122" i="14"/>
  <c r="S121" i="14"/>
  <c r="R121" i="14"/>
  <c r="P121" i="14"/>
  <c r="S120" i="14"/>
  <c r="R120" i="14"/>
  <c r="P120" i="14"/>
  <c r="S119" i="14"/>
  <c r="R119" i="14"/>
  <c r="P119" i="14"/>
  <c r="S118" i="14"/>
  <c r="R118" i="14"/>
  <c r="P118" i="14"/>
  <c r="S117" i="14"/>
  <c r="R117" i="14"/>
  <c r="P117" i="14"/>
  <c r="S116" i="14"/>
  <c r="R116" i="14"/>
  <c r="P116" i="14"/>
  <c r="S115" i="14"/>
  <c r="R115" i="14"/>
  <c r="P115" i="14"/>
  <c r="S114" i="14"/>
  <c r="R114" i="14"/>
  <c r="P114" i="14"/>
  <c r="S113" i="14"/>
  <c r="R113" i="14"/>
  <c r="P113" i="14"/>
  <c r="S112" i="14"/>
  <c r="R112" i="14"/>
  <c r="P112" i="14"/>
  <c r="S111" i="14"/>
  <c r="R111" i="14"/>
  <c r="P111" i="14"/>
  <c r="S110" i="14"/>
  <c r="R110" i="14"/>
  <c r="P110" i="14"/>
  <c r="S109" i="14"/>
  <c r="R109" i="14"/>
  <c r="P109" i="14"/>
  <c r="S108" i="14"/>
  <c r="R108" i="14"/>
  <c r="P108" i="14"/>
  <c r="S107" i="14"/>
  <c r="R107" i="14"/>
  <c r="I107" i="14" s="1"/>
  <c r="K107" i="14" s="1"/>
  <c r="P107" i="14"/>
  <c r="S106" i="14"/>
  <c r="R106" i="14"/>
  <c r="P106" i="14"/>
  <c r="S105" i="14"/>
  <c r="R105" i="14"/>
  <c r="P105" i="14"/>
  <c r="S104" i="14"/>
  <c r="R104" i="14"/>
  <c r="P104" i="14"/>
  <c r="S103" i="14"/>
  <c r="R103" i="14"/>
  <c r="I103" i="14" s="1"/>
  <c r="P103" i="14"/>
  <c r="S102" i="14"/>
  <c r="R102" i="14"/>
  <c r="P102" i="14"/>
  <c r="S101" i="14"/>
  <c r="R101" i="14"/>
  <c r="P101" i="14"/>
  <c r="S100" i="14"/>
  <c r="R100" i="14"/>
  <c r="P100" i="14"/>
  <c r="S99" i="14"/>
  <c r="R99" i="14"/>
  <c r="P99" i="14"/>
  <c r="S98" i="14"/>
  <c r="R98" i="14"/>
  <c r="P98" i="14"/>
  <c r="S97" i="14"/>
  <c r="R97" i="14"/>
  <c r="P97" i="14"/>
  <c r="S96" i="14"/>
  <c r="R96" i="14"/>
  <c r="P96" i="14"/>
  <c r="S95" i="14"/>
  <c r="R95" i="14"/>
  <c r="P95" i="14"/>
  <c r="S94" i="14"/>
  <c r="R94" i="14"/>
  <c r="P94" i="14"/>
  <c r="S93" i="14"/>
  <c r="R93" i="14"/>
  <c r="P93" i="14"/>
  <c r="S92" i="14"/>
  <c r="R92" i="14"/>
  <c r="P92" i="14"/>
  <c r="S91" i="14"/>
  <c r="R91" i="14"/>
  <c r="P91" i="14"/>
  <c r="S90" i="14"/>
  <c r="R90" i="14"/>
  <c r="P90" i="14"/>
  <c r="S89" i="14"/>
  <c r="R89" i="14"/>
  <c r="P89" i="14"/>
  <c r="S88" i="14"/>
  <c r="R88" i="14"/>
  <c r="P88" i="14"/>
  <c r="S87" i="14"/>
  <c r="R87" i="14"/>
  <c r="I87" i="14" s="1"/>
  <c r="P87" i="14"/>
  <c r="K87" i="14"/>
  <c r="S86" i="14"/>
  <c r="R86" i="14"/>
  <c r="P86" i="14"/>
  <c r="S85" i="14"/>
  <c r="R85" i="14"/>
  <c r="P85" i="14"/>
  <c r="S84" i="14"/>
  <c r="R84" i="14"/>
  <c r="P84" i="14"/>
  <c r="S83" i="14"/>
  <c r="R83" i="14"/>
  <c r="P83" i="14"/>
  <c r="S82" i="14"/>
  <c r="R82" i="14"/>
  <c r="P82" i="14"/>
  <c r="S81" i="14"/>
  <c r="R81" i="14"/>
  <c r="P81" i="14"/>
  <c r="S80" i="14"/>
  <c r="R80" i="14"/>
  <c r="P80" i="14"/>
  <c r="S79" i="14"/>
  <c r="R79" i="14"/>
  <c r="P79" i="14"/>
  <c r="S78" i="14"/>
  <c r="R78" i="14"/>
  <c r="P78" i="14"/>
  <c r="S77" i="14"/>
  <c r="R77" i="14"/>
  <c r="P77" i="14"/>
  <c r="S76" i="14"/>
  <c r="R76" i="14"/>
  <c r="P76" i="14"/>
  <c r="S75" i="14"/>
  <c r="R75" i="14"/>
  <c r="P75" i="14"/>
  <c r="S74" i="14"/>
  <c r="R74" i="14"/>
  <c r="P74" i="14"/>
  <c r="S73" i="14"/>
  <c r="R73" i="14"/>
  <c r="P73" i="14"/>
  <c r="S72" i="14"/>
  <c r="R72" i="14"/>
  <c r="P72" i="14"/>
  <c r="S71" i="14"/>
  <c r="R71" i="14"/>
  <c r="P71" i="14"/>
  <c r="S70" i="14"/>
  <c r="R70" i="14"/>
  <c r="P70" i="14"/>
  <c r="S69" i="14"/>
  <c r="R69" i="14"/>
  <c r="P69" i="14"/>
  <c r="S68" i="14"/>
  <c r="R68" i="14"/>
  <c r="P68" i="14"/>
  <c r="S67" i="14"/>
  <c r="R67" i="14"/>
  <c r="P67" i="14"/>
  <c r="S66" i="14"/>
  <c r="R66" i="14"/>
  <c r="P66" i="14"/>
  <c r="S65" i="14"/>
  <c r="R65" i="14"/>
  <c r="P65" i="14"/>
  <c r="S64" i="14"/>
  <c r="R64" i="14"/>
  <c r="P64" i="14"/>
  <c r="S63" i="14"/>
  <c r="R63" i="14"/>
  <c r="P63" i="14"/>
  <c r="S62" i="14"/>
  <c r="R62" i="14"/>
  <c r="P62" i="14"/>
  <c r="S61" i="14"/>
  <c r="R61" i="14"/>
  <c r="P61" i="14"/>
  <c r="S60" i="14"/>
  <c r="R60" i="14"/>
  <c r="P60" i="14"/>
  <c r="S59" i="14"/>
  <c r="R59" i="14"/>
  <c r="P59" i="14"/>
  <c r="S58" i="14"/>
  <c r="R58" i="14"/>
  <c r="P58" i="14"/>
  <c r="S57" i="14"/>
  <c r="R57" i="14"/>
  <c r="P57" i="14"/>
  <c r="S56" i="14"/>
  <c r="R56" i="14"/>
  <c r="P56" i="14"/>
  <c r="S55" i="14"/>
  <c r="R55" i="14"/>
  <c r="P55" i="14"/>
  <c r="S54" i="14"/>
  <c r="R54" i="14"/>
  <c r="P54" i="14"/>
  <c r="S53" i="14"/>
  <c r="R53" i="14"/>
  <c r="P53" i="14"/>
  <c r="S52" i="14"/>
  <c r="R52" i="14"/>
  <c r="P52" i="14"/>
  <c r="S51" i="14"/>
  <c r="R51" i="14"/>
  <c r="P51" i="14"/>
  <c r="S50" i="14"/>
  <c r="R50" i="14"/>
  <c r="P50" i="14"/>
  <c r="S49" i="14"/>
  <c r="R49" i="14"/>
  <c r="P49" i="14"/>
  <c r="S48" i="14"/>
  <c r="R48" i="14"/>
  <c r="P48" i="14"/>
  <c r="S47" i="14"/>
  <c r="R47" i="14"/>
  <c r="P47" i="14"/>
  <c r="S46" i="14"/>
  <c r="R46" i="14"/>
  <c r="P46" i="14"/>
  <c r="S45" i="14"/>
  <c r="R45" i="14"/>
  <c r="P45" i="14"/>
  <c r="S44" i="14"/>
  <c r="R44" i="14"/>
  <c r="P44" i="14"/>
  <c r="S43" i="14"/>
  <c r="R43" i="14"/>
  <c r="P43" i="14"/>
  <c r="S42" i="14"/>
  <c r="R42" i="14"/>
  <c r="P42" i="14"/>
  <c r="S41" i="14"/>
  <c r="R41" i="14"/>
  <c r="P41" i="14"/>
  <c r="S40" i="14"/>
  <c r="R40" i="14"/>
  <c r="P40" i="14"/>
  <c r="S39" i="14"/>
  <c r="R39" i="14"/>
  <c r="P39" i="14"/>
  <c r="S38" i="14"/>
  <c r="R38" i="14"/>
  <c r="P38" i="14"/>
  <c r="S37" i="14"/>
  <c r="R37" i="14"/>
  <c r="P37" i="14"/>
  <c r="S36" i="14"/>
  <c r="R36" i="14"/>
  <c r="P36" i="14"/>
  <c r="S35" i="14"/>
  <c r="R35" i="14"/>
  <c r="P35" i="14"/>
  <c r="S34" i="14"/>
  <c r="R34" i="14"/>
  <c r="P34" i="14"/>
  <c r="S33" i="14"/>
  <c r="R33" i="14"/>
  <c r="P33" i="14"/>
  <c r="S32" i="14"/>
  <c r="R32" i="14"/>
  <c r="P32" i="14"/>
  <c r="S31" i="14"/>
  <c r="R31" i="14"/>
  <c r="P31" i="14"/>
  <c r="S30" i="14"/>
  <c r="R30" i="14"/>
  <c r="P30" i="14"/>
  <c r="S29" i="14"/>
  <c r="R29" i="14"/>
  <c r="P29" i="14"/>
  <c r="S28" i="14"/>
  <c r="R28" i="14"/>
  <c r="P28" i="14"/>
  <c r="S27" i="14"/>
  <c r="R27" i="14"/>
  <c r="P27" i="14"/>
  <c r="S26" i="14"/>
  <c r="R26" i="14"/>
  <c r="P26" i="14"/>
  <c r="S25" i="14"/>
  <c r="R25" i="14"/>
  <c r="P25" i="14"/>
  <c r="S24" i="14"/>
  <c r="R24" i="14"/>
  <c r="P24" i="14"/>
  <c r="S23" i="14"/>
  <c r="R23" i="14"/>
  <c r="P23" i="14"/>
  <c r="S22" i="14"/>
  <c r="R22" i="14"/>
  <c r="P22" i="14"/>
  <c r="S21" i="14"/>
  <c r="R21" i="14"/>
  <c r="P21" i="14"/>
  <c r="S20" i="14"/>
  <c r="R20" i="14"/>
  <c r="P20" i="14"/>
  <c r="S19" i="14"/>
  <c r="R19" i="14"/>
  <c r="P19" i="14"/>
  <c r="S18" i="14"/>
  <c r="R18" i="14"/>
  <c r="P18" i="14"/>
  <c r="S17" i="14"/>
  <c r="R17" i="14"/>
  <c r="P17" i="14"/>
  <c r="S16" i="14"/>
  <c r="R16" i="14"/>
  <c r="P16" i="14"/>
  <c r="S15" i="14"/>
  <c r="R15" i="14"/>
  <c r="P15" i="14"/>
  <c r="S14" i="14"/>
  <c r="R14" i="14"/>
  <c r="P14" i="14"/>
  <c r="S13" i="14"/>
  <c r="R13" i="14"/>
  <c r="P13" i="14"/>
  <c r="S12" i="14"/>
  <c r="R12" i="14"/>
  <c r="P12" i="14"/>
  <c r="S11" i="14"/>
  <c r="R11" i="14"/>
  <c r="P11" i="14"/>
  <c r="S10" i="14"/>
  <c r="R10" i="14"/>
  <c r="P10" i="14"/>
  <c r="S9" i="14"/>
  <c r="R9" i="14"/>
  <c r="P9" i="14"/>
  <c r="S8" i="14"/>
  <c r="R8" i="14"/>
  <c r="P8" i="14"/>
  <c r="S7" i="14"/>
  <c r="R7" i="14"/>
  <c r="P7" i="14"/>
  <c r="S6" i="14"/>
  <c r="R6" i="14"/>
  <c r="P6" i="14"/>
  <c r="S5" i="14"/>
  <c r="R5" i="14"/>
  <c r="P5" i="14"/>
  <c r="I64" i="14" l="1"/>
  <c r="I68" i="14"/>
  <c r="I72" i="14"/>
  <c r="I88" i="14"/>
  <c r="I92" i="14"/>
  <c r="I108" i="14"/>
  <c r="I112" i="14"/>
  <c r="I116" i="14"/>
  <c r="I120" i="14"/>
  <c r="I184" i="14"/>
  <c r="I188" i="14"/>
  <c r="I192" i="14"/>
  <c r="I200" i="14"/>
  <c r="I224" i="14"/>
  <c r="I232" i="14"/>
  <c r="I236" i="14"/>
  <c r="I240" i="14"/>
  <c r="I244" i="14"/>
  <c r="I288" i="14"/>
  <c r="I368" i="14"/>
  <c r="K368" i="14" s="1"/>
  <c r="I372" i="14"/>
  <c r="K372" i="14" s="1"/>
  <c r="I384" i="14"/>
  <c r="I388" i="14"/>
  <c r="K388" i="14" s="1"/>
  <c r="I472" i="14"/>
  <c r="I484" i="14"/>
  <c r="K484" i="14" s="1"/>
  <c r="I500" i="14"/>
  <c r="K500" i="14" s="1"/>
  <c r="I504" i="14"/>
  <c r="I77" i="14"/>
  <c r="I85" i="14"/>
  <c r="I89" i="14"/>
  <c r="I93" i="14"/>
  <c r="I97" i="14"/>
  <c r="I101" i="14"/>
  <c r="I105" i="14"/>
  <c r="I113" i="14"/>
  <c r="I117" i="14"/>
  <c r="I149" i="14"/>
  <c r="I153" i="14"/>
  <c r="I161" i="14"/>
  <c r="I165" i="14"/>
  <c r="I169" i="14"/>
  <c r="I173" i="14"/>
  <c r="I185" i="14"/>
  <c r="I189" i="14"/>
  <c r="I193" i="14"/>
  <c r="I225" i="14"/>
  <c r="I233" i="14"/>
  <c r="I237" i="14"/>
  <c r="I241" i="14"/>
  <c r="I253" i="14"/>
  <c r="I257" i="14"/>
  <c r="I261" i="14"/>
  <c r="I273" i="14"/>
  <c r="I277" i="14"/>
  <c r="I313" i="14"/>
  <c r="K313" i="14" s="1"/>
  <c r="I325" i="14"/>
  <c r="K325" i="14" s="1"/>
  <c r="I357" i="14"/>
  <c r="K357" i="14" s="1"/>
  <c r="I361" i="14"/>
  <c r="K361" i="14" s="1"/>
  <c r="I373" i="14"/>
  <c r="I377" i="14"/>
  <c r="K377" i="14" s="1"/>
  <c r="I405" i="14"/>
  <c r="I457" i="14"/>
  <c r="K457" i="14" s="1"/>
  <c r="I485" i="14"/>
  <c r="K485" i="14" s="1"/>
  <c r="I62" i="14"/>
  <c r="K62" i="14" s="1"/>
  <c r="I66" i="14"/>
  <c r="I74" i="14"/>
  <c r="I94" i="14"/>
  <c r="K94" i="14" s="1"/>
  <c r="I118" i="14"/>
  <c r="K118" i="14" s="1"/>
  <c r="I150" i="14"/>
  <c r="K150" i="14" s="1"/>
  <c r="I174" i="14"/>
  <c r="I182" i="14"/>
  <c r="I238" i="14"/>
  <c r="I242" i="14"/>
  <c r="I246" i="14"/>
  <c r="I282" i="14"/>
  <c r="I290" i="14"/>
  <c r="I294" i="14"/>
  <c r="I330" i="14"/>
  <c r="I358" i="14"/>
  <c r="I75" i="14"/>
  <c r="K75" i="14" s="1"/>
  <c r="I83" i="14"/>
  <c r="K83" i="14" s="1"/>
  <c r="I299" i="14"/>
  <c r="I319" i="14"/>
  <c r="K319" i="14" s="1"/>
  <c r="I351" i="14"/>
  <c r="K351" i="14" s="1"/>
  <c r="I363" i="14"/>
  <c r="I367" i="14"/>
  <c r="I379" i="14"/>
  <c r="K379" i="14" s="1"/>
  <c r="I383" i="14"/>
  <c r="K383" i="14" s="1"/>
  <c r="I12" i="14"/>
  <c r="I20" i="14"/>
  <c r="I28" i="14"/>
  <c r="I44" i="14"/>
  <c r="I48" i="14"/>
  <c r="I126" i="14"/>
  <c r="K126" i="14" s="1"/>
  <c r="I134" i="14"/>
  <c r="K134" i="14" s="1"/>
  <c r="I138" i="14"/>
  <c r="I142" i="14"/>
  <c r="I205" i="14"/>
  <c r="I217" i="14"/>
  <c r="K217" i="14" s="1"/>
  <c r="I308" i="14"/>
  <c r="K308" i="14" s="1"/>
  <c r="I342" i="14"/>
  <c r="I346" i="14"/>
  <c r="I409" i="14"/>
  <c r="K409" i="14" s="1"/>
  <c r="I421" i="14"/>
  <c r="K421" i="14" s="1"/>
  <c r="I425" i="14"/>
  <c r="K425" i="14" s="1"/>
  <c r="I429" i="14"/>
  <c r="I437" i="14"/>
  <c r="I441" i="14"/>
  <c r="K441" i="14" s="1"/>
  <c r="I80" i="14"/>
  <c r="I111" i="14"/>
  <c r="K111" i="14" s="1"/>
  <c r="I119" i="14"/>
  <c r="K119" i="14" s="1"/>
  <c r="I194" i="14"/>
  <c r="K194" i="14" s="1"/>
  <c r="I198" i="14"/>
  <c r="I297" i="14"/>
  <c r="K297" i="14" s="1"/>
  <c r="I301" i="14"/>
  <c r="I305" i="14"/>
  <c r="I335" i="14"/>
  <c r="K335" i="14" s="1"/>
  <c r="I362" i="14"/>
  <c r="I378" i="14"/>
  <c r="I406" i="14"/>
  <c r="I29" i="14"/>
  <c r="I33" i="14"/>
  <c r="I49" i="14"/>
  <c r="K49" i="14" s="1"/>
  <c r="I61" i="14"/>
  <c r="K61" i="14" s="1"/>
  <c r="I123" i="14"/>
  <c r="K123" i="14" s="1"/>
  <c r="I135" i="14"/>
  <c r="I143" i="14"/>
  <c r="K143" i="14" s="1"/>
  <c r="I210" i="14"/>
  <c r="K210" i="14" s="1"/>
  <c r="I222" i="14"/>
  <c r="I324" i="14"/>
  <c r="K324" i="14" s="1"/>
  <c r="I347" i="14"/>
  <c r="K347" i="14" s="1"/>
  <c r="I410" i="14"/>
  <c r="I426" i="14"/>
  <c r="I442" i="14"/>
  <c r="I454" i="14"/>
  <c r="K454" i="14" s="1"/>
  <c r="I34" i="14"/>
  <c r="K34" i="14" s="1"/>
  <c r="I54" i="14"/>
  <c r="K54" i="14" s="1"/>
  <c r="I124" i="14"/>
  <c r="I128" i="14"/>
  <c r="I132" i="14"/>
  <c r="I144" i="14"/>
  <c r="I203" i="14"/>
  <c r="K203" i="14" s="1"/>
  <c r="I207" i="14"/>
  <c r="I310" i="14"/>
  <c r="I336" i="14"/>
  <c r="K336" i="14" s="1"/>
  <c r="I427" i="14"/>
  <c r="K427" i="14" s="1"/>
  <c r="I431" i="14"/>
  <c r="K431" i="14" s="1"/>
  <c r="I443" i="14"/>
  <c r="K443" i="14" s="1"/>
  <c r="I447" i="14"/>
  <c r="K447" i="14" s="1"/>
  <c r="I70" i="14"/>
  <c r="I148" i="14"/>
  <c r="I156" i="14"/>
  <c r="I160" i="14"/>
  <c r="I164" i="14"/>
  <c r="I180" i="14"/>
  <c r="I223" i="14"/>
  <c r="K223" i="14" s="1"/>
  <c r="I231" i="14"/>
  <c r="I251" i="14"/>
  <c r="K251" i="14" s="1"/>
  <c r="I255" i="14"/>
  <c r="K255" i="14" s="1"/>
  <c r="I263" i="14"/>
  <c r="K263" i="14" s="1"/>
  <c r="I267" i="14"/>
  <c r="I271" i="14"/>
  <c r="I279" i="14"/>
  <c r="I352" i="14"/>
  <c r="I356" i="14"/>
  <c r="I483" i="14"/>
  <c r="I7" i="14"/>
  <c r="I11" i="14"/>
  <c r="I15" i="14"/>
  <c r="I19" i="14"/>
  <c r="I23" i="14"/>
  <c r="K23" i="14" s="1"/>
  <c r="I39" i="14"/>
  <c r="K39" i="14" s="1"/>
  <c r="I43" i="14"/>
  <c r="I59" i="14"/>
  <c r="K59" i="14" s="1"/>
  <c r="I86" i="14"/>
  <c r="K86" i="14" s="1"/>
  <c r="I125" i="14"/>
  <c r="I129" i="14"/>
  <c r="I133" i="14"/>
  <c r="I137" i="14"/>
  <c r="I141" i="14"/>
  <c r="I204" i="14"/>
  <c r="I212" i="14"/>
  <c r="I220" i="14"/>
  <c r="K220" i="14" s="1"/>
  <c r="I341" i="14"/>
  <c r="K341" i="14" s="1"/>
  <c r="I345" i="14"/>
  <c r="I420" i="14"/>
  <c r="K420" i="14" s="1"/>
  <c r="I432" i="14"/>
  <c r="K432" i="14" s="1"/>
  <c r="I436" i="14"/>
  <c r="I440" i="14"/>
  <c r="I448" i="14"/>
  <c r="K448" i="14" s="1"/>
  <c r="I24" i="14"/>
  <c r="K24" i="14" s="1"/>
  <c r="I99" i="14"/>
  <c r="K99" i="14" s="1"/>
  <c r="I175" i="14"/>
  <c r="K175" i="14" s="1"/>
  <c r="I215" i="14"/>
  <c r="K215" i="14" s="1"/>
  <c r="I259" i="14"/>
  <c r="K259" i="14" s="1"/>
  <c r="I275" i="14"/>
  <c r="K275" i="14" s="1"/>
  <c r="I327" i="14"/>
  <c r="K327" i="14" s="1"/>
  <c r="I343" i="14"/>
  <c r="K343" i="14" s="1"/>
  <c r="I402" i="14"/>
  <c r="K402" i="14" s="1"/>
  <c r="I411" i="14"/>
  <c r="K411" i="14" s="1"/>
  <c r="I419" i="14"/>
  <c r="K419" i="14" s="1"/>
  <c r="I130" i="14"/>
  <c r="K130" i="14" s="1"/>
  <c r="I171" i="14"/>
  <c r="K171" i="14" s="1"/>
  <c r="I195" i="14"/>
  <c r="K195" i="14" s="1"/>
  <c r="I209" i="14"/>
  <c r="K209" i="14" s="1"/>
  <c r="I229" i="14"/>
  <c r="K229" i="14" s="1"/>
  <c r="I338" i="14"/>
  <c r="K338" i="14" s="1"/>
  <c r="I393" i="14"/>
  <c r="K393" i="14" s="1"/>
  <c r="I415" i="14"/>
  <c r="K415" i="14" s="1"/>
  <c r="I477" i="14"/>
  <c r="K477" i="14" s="1"/>
  <c r="I32" i="14"/>
  <c r="K32" i="14" s="1"/>
  <c r="I37" i="14"/>
  <c r="K37" i="14" s="1"/>
  <c r="I38" i="14"/>
  <c r="K38" i="14" s="1"/>
  <c r="I52" i="14"/>
  <c r="K52" i="14" s="1"/>
  <c r="I57" i="14"/>
  <c r="I58" i="14"/>
  <c r="K58" i="14" s="1"/>
  <c r="I63" i="14"/>
  <c r="K63" i="14" s="1"/>
  <c r="I67" i="14"/>
  <c r="K67" i="14" s="1"/>
  <c r="I71" i="14"/>
  <c r="I76" i="14"/>
  <c r="I81" i="14"/>
  <c r="I98" i="14"/>
  <c r="K98" i="14" s="1"/>
  <c r="I102" i="14"/>
  <c r="K102" i="14" s="1"/>
  <c r="I106" i="14"/>
  <c r="K106" i="14" s="1"/>
  <c r="I154" i="14"/>
  <c r="K154" i="14" s="1"/>
  <c r="I166" i="14"/>
  <c r="K166" i="14" s="1"/>
  <c r="K167" i="14"/>
  <c r="I170" i="14"/>
  <c r="K170" i="14" s="1"/>
  <c r="I178" i="14"/>
  <c r="K178" i="14" s="1"/>
  <c r="I179" i="14"/>
  <c r="K179" i="14" s="1"/>
  <c r="I208" i="14"/>
  <c r="K208" i="14" s="1"/>
  <c r="I213" i="14"/>
  <c r="I214" i="14"/>
  <c r="K214" i="14" s="1"/>
  <c r="I218" i="14"/>
  <c r="K218" i="14" s="1"/>
  <c r="I219" i="14"/>
  <c r="K219" i="14" s="1"/>
  <c r="I228" i="14"/>
  <c r="K228" i="14" s="1"/>
  <c r="I245" i="14"/>
  <c r="K245" i="14" s="1"/>
  <c r="I249" i="14"/>
  <c r="K249" i="14" s="1"/>
  <c r="I254" i="14"/>
  <c r="K254" i="14" s="1"/>
  <c r="I258" i="14"/>
  <c r="I262" i="14"/>
  <c r="K262" i="14" s="1"/>
  <c r="I266" i="14"/>
  <c r="K266" i="14" s="1"/>
  <c r="I270" i="14"/>
  <c r="K270" i="14" s="1"/>
  <c r="I274" i="14"/>
  <c r="K274" i="14" s="1"/>
  <c r="I278" i="14"/>
  <c r="I283" i="14"/>
  <c r="K283" i="14" s="1"/>
  <c r="K287" i="14"/>
  <c r="I287" i="14"/>
  <c r="I291" i="14"/>
  <c r="K291" i="14" s="1"/>
  <c r="I292" i="14"/>
  <c r="K292" i="14" s="1"/>
  <c r="I293" i="14"/>
  <c r="K293" i="14" s="1"/>
  <c r="I298" i="14"/>
  <c r="I302" i="14"/>
  <c r="K302" i="14" s="1"/>
  <c r="I303" i="14"/>
  <c r="K303" i="14" s="1"/>
  <c r="I304" i="14"/>
  <c r="K304" i="14" s="1"/>
  <c r="I309" i="14"/>
  <c r="K309" i="14" s="1"/>
  <c r="I314" i="14"/>
  <c r="K314" i="14" s="1"/>
  <c r="I315" i="14"/>
  <c r="K315" i="14" s="1"/>
  <c r="I320" i="14"/>
  <c r="I326" i="14"/>
  <c r="I331" i="14"/>
  <c r="I337" i="14"/>
  <c r="K337" i="14" s="1"/>
  <c r="I366" i="14"/>
  <c r="K366" i="14" s="1"/>
  <c r="K367" i="14"/>
  <c r="I371" i="14"/>
  <c r="K371" i="14" s="1"/>
  <c r="I376" i="14"/>
  <c r="K376" i="14" s="1"/>
  <c r="I382" i="14"/>
  <c r="K382" i="14" s="1"/>
  <c r="I387" i="14"/>
  <c r="K387" i="14" s="1"/>
  <c r="I392" i="14"/>
  <c r="K392" i="14" s="1"/>
  <c r="I396" i="14"/>
  <c r="K396" i="14" s="1"/>
  <c r="I401" i="14"/>
  <c r="K401" i="14" s="1"/>
  <c r="I414" i="14"/>
  <c r="K414" i="14" s="1"/>
  <c r="I418" i="14"/>
  <c r="K418" i="14" s="1"/>
  <c r="I424" i="14"/>
  <c r="K424" i="14" s="1"/>
  <c r="I430" i="14"/>
  <c r="K430" i="14" s="1"/>
  <c r="I446" i="14"/>
  <c r="K446" i="14" s="1"/>
  <c r="I451" i="14"/>
  <c r="K451" i="14" s="1"/>
  <c r="I452" i="14"/>
  <c r="K452" i="14" s="1"/>
  <c r="I453" i="14"/>
  <c r="K453" i="14" s="1"/>
  <c r="I458" i="14"/>
  <c r="I459" i="14"/>
  <c r="K459" i="14" s="1"/>
  <c r="I465" i="14"/>
  <c r="K465" i="14" s="1"/>
  <c r="I471" i="14"/>
  <c r="K471" i="14" s="1"/>
  <c r="I476" i="14"/>
  <c r="K476" i="14" s="1"/>
  <c r="I482" i="14"/>
  <c r="K482" i="14" s="1"/>
  <c r="I488" i="14"/>
  <c r="K488" i="14" s="1"/>
  <c r="I493" i="14"/>
  <c r="K493" i="14" s="1"/>
  <c r="I498" i="14"/>
  <c r="K498" i="14" s="1"/>
  <c r="I503" i="14"/>
  <c r="K503" i="14" s="1"/>
  <c r="I507" i="14"/>
  <c r="K507" i="14" s="1"/>
  <c r="I53" i="14"/>
  <c r="K53" i="14" s="1"/>
  <c r="I82" i="14"/>
  <c r="K82" i="14" s="1"/>
  <c r="I95" i="14"/>
  <c r="K95" i="14" s="1"/>
  <c r="I162" i="14"/>
  <c r="K162" i="14" s="1"/>
  <c r="I284" i="14"/>
  <c r="K284" i="14" s="1"/>
  <c r="I316" i="14"/>
  <c r="K316" i="14" s="1"/>
  <c r="I332" i="14"/>
  <c r="K332" i="14" s="1"/>
  <c r="I353" i="14"/>
  <c r="K353" i="14" s="1"/>
  <c r="I389" i="14"/>
  <c r="K389" i="14" s="1"/>
  <c r="I433" i="14"/>
  <c r="K433" i="14" s="1"/>
  <c r="I460" i="14"/>
  <c r="K460" i="14" s="1"/>
  <c r="K466" i="14"/>
  <c r="I466" i="14"/>
  <c r="K489" i="14"/>
  <c r="I489" i="14"/>
  <c r="I499" i="14"/>
  <c r="K499" i="14" s="1"/>
  <c r="I6" i="14"/>
  <c r="I10" i="14"/>
  <c r="K10" i="14" s="1"/>
  <c r="I14" i="14"/>
  <c r="K14" i="14" s="1"/>
  <c r="I18" i="14"/>
  <c r="K18" i="14" s="1"/>
  <c r="I22" i="14"/>
  <c r="K22" i="14" s="1"/>
  <c r="I27" i="14"/>
  <c r="K27" i="14" s="1"/>
  <c r="I31" i="14"/>
  <c r="I36" i="14"/>
  <c r="I41" i="14"/>
  <c r="I42" i="14"/>
  <c r="K42" i="14" s="1"/>
  <c r="I47" i="14"/>
  <c r="K47" i="14" s="1"/>
  <c r="I51" i="14"/>
  <c r="K51" i="14" s="1"/>
  <c r="I56" i="14"/>
  <c r="I110" i="14"/>
  <c r="K110" i="14" s="1"/>
  <c r="I122" i="14"/>
  <c r="K122" i="14" s="1"/>
  <c r="K142" i="14"/>
  <c r="I146" i="14"/>
  <c r="K146" i="14" s="1"/>
  <c r="K174" i="14"/>
  <c r="I177" i="14"/>
  <c r="K177" i="14" s="1"/>
  <c r="I197" i="14"/>
  <c r="K197" i="14" s="1"/>
  <c r="I202" i="14"/>
  <c r="K202" i="14" s="1"/>
  <c r="I227" i="14"/>
  <c r="K227" i="14" s="1"/>
  <c r="I248" i="14"/>
  <c r="K248" i="14" s="1"/>
  <c r="I265" i="14"/>
  <c r="K265" i="14" s="1"/>
  <c r="I269" i="14"/>
  <c r="K269" i="14" s="1"/>
  <c r="I286" i="14"/>
  <c r="K286" i="14" s="1"/>
  <c r="I296" i="14"/>
  <c r="K296" i="14" s="1"/>
  <c r="I307" i="14"/>
  <c r="K307" i="14" s="1"/>
  <c r="I312" i="14"/>
  <c r="K312" i="14" s="1"/>
  <c r="K318" i="14"/>
  <c r="I318" i="14"/>
  <c r="I323" i="14"/>
  <c r="K323" i="14" s="1"/>
  <c r="I334" i="14"/>
  <c r="K334" i="14" s="1"/>
  <c r="I350" i="14"/>
  <c r="K350" i="14" s="1"/>
  <c r="I355" i="14"/>
  <c r="K355" i="14" s="1"/>
  <c r="K356" i="14"/>
  <c r="I360" i="14"/>
  <c r="K360" i="14" s="1"/>
  <c r="I365" i="14"/>
  <c r="K365" i="14" s="1"/>
  <c r="I370" i="14"/>
  <c r="K370" i="14" s="1"/>
  <c r="I375" i="14"/>
  <c r="K375" i="14" s="1"/>
  <c r="I381" i="14"/>
  <c r="K381" i="14" s="1"/>
  <c r="I386" i="14"/>
  <c r="K386" i="14" s="1"/>
  <c r="I391" i="14"/>
  <c r="K391" i="14" s="1"/>
  <c r="I395" i="14"/>
  <c r="I400" i="14"/>
  <c r="K400" i="14" s="1"/>
  <c r="I404" i="14"/>
  <c r="K404" i="14" s="1"/>
  <c r="I408" i="14"/>
  <c r="K408" i="14" s="1"/>
  <c r="I413" i="14"/>
  <c r="K413" i="14" s="1"/>
  <c r="I417" i="14"/>
  <c r="K417" i="14" s="1"/>
  <c r="I423" i="14"/>
  <c r="K423" i="14" s="1"/>
  <c r="I435" i="14"/>
  <c r="K435" i="14" s="1"/>
  <c r="K436" i="14"/>
  <c r="I439" i="14"/>
  <c r="K439" i="14" s="1"/>
  <c r="I445" i="14"/>
  <c r="K445" i="14" s="1"/>
  <c r="I450" i="14"/>
  <c r="K450" i="14" s="1"/>
  <c r="I456" i="14"/>
  <c r="K456" i="14" s="1"/>
  <c r="I462" i="14"/>
  <c r="K462" i="14" s="1"/>
  <c r="I463" i="14"/>
  <c r="K463" i="14" s="1"/>
  <c r="I464" i="14"/>
  <c r="K464" i="14" s="1"/>
  <c r="I470" i="14"/>
  <c r="K474" i="14"/>
  <c r="I474" i="14"/>
  <c r="I475" i="14"/>
  <c r="K475" i="14" s="1"/>
  <c r="I481" i="14"/>
  <c r="K481" i="14" s="1"/>
  <c r="I487" i="14"/>
  <c r="K487" i="14" s="1"/>
  <c r="I492" i="14"/>
  <c r="K492" i="14" s="1"/>
  <c r="I497" i="14"/>
  <c r="K497" i="14" s="1"/>
  <c r="I502" i="14"/>
  <c r="K502" i="14" s="1"/>
  <c r="I506" i="14"/>
  <c r="K506" i="14" s="1"/>
  <c r="I8" i="14"/>
  <c r="K8" i="14" s="1"/>
  <c r="I16" i="14"/>
  <c r="K16" i="14" s="1"/>
  <c r="I139" i="14"/>
  <c r="K139" i="14" s="1"/>
  <c r="I250" i="14"/>
  <c r="K250" i="14" s="1"/>
  <c r="I321" i="14"/>
  <c r="K321" i="14" s="1"/>
  <c r="I348" i="14"/>
  <c r="K348" i="14" s="1"/>
  <c r="I397" i="14"/>
  <c r="K397" i="14" s="1"/>
  <c r="I5" i="14"/>
  <c r="I9" i="14"/>
  <c r="K9" i="14" s="1"/>
  <c r="I13" i="14"/>
  <c r="I17" i="14"/>
  <c r="I21" i="14"/>
  <c r="I25" i="14"/>
  <c r="K25" i="14" s="1"/>
  <c r="I26" i="14"/>
  <c r="K26" i="14" s="1"/>
  <c r="K30" i="14"/>
  <c r="I30" i="14"/>
  <c r="I35" i="14"/>
  <c r="K35" i="14" s="1"/>
  <c r="I40" i="14"/>
  <c r="I45" i="14"/>
  <c r="I46" i="14"/>
  <c r="K46" i="14" s="1"/>
  <c r="I50" i="14"/>
  <c r="K50" i="14" s="1"/>
  <c r="I55" i="14"/>
  <c r="K55" i="14" s="1"/>
  <c r="I60" i="14"/>
  <c r="K60" i="14" s="1"/>
  <c r="I65" i="14"/>
  <c r="K65" i="14" s="1"/>
  <c r="I69" i="14"/>
  <c r="K70" i="14"/>
  <c r="I73" i="14"/>
  <c r="I78" i="14"/>
  <c r="K78" i="14" s="1"/>
  <c r="I79" i="14"/>
  <c r="K79" i="14" s="1"/>
  <c r="I84" i="14"/>
  <c r="I90" i="14"/>
  <c r="K90" i="14" s="1"/>
  <c r="I91" i="14"/>
  <c r="K91" i="14" s="1"/>
  <c r="I96" i="14"/>
  <c r="I100" i="14"/>
  <c r="I104" i="14"/>
  <c r="I109" i="14"/>
  <c r="K109" i="14" s="1"/>
  <c r="I114" i="14"/>
  <c r="K114" i="14" s="1"/>
  <c r="I115" i="14"/>
  <c r="K115" i="14" s="1"/>
  <c r="I121" i="14"/>
  <c r="I127" i="14"/>
  <c r="K127" i="14" s="1"/>
  <c r="I131" i="14"/>
  <c r="K131" i="14" s="1"/>
  <c r="I136" i="14"/>
  <c r="I140" i="14"/>
  <c r="I145" i="14"/>
  <c r="K145" i="14" s="1"/>
  <c r="I152" i="14"/>
  <c r="I157" i="14"/>
  <c r="I158" i="14"/>
  <c r="K158" i="14" s="1"/>
  <c r="I159" i="14"/>
  <c r="K159" i="14" s="1"/>
  <c r="I163" i="14"/>
  <c r="K163" i="14" s="1"/>
  <c r="I168" i="14"/>
  <c r="I172" i="14"/>
  <c r="I176" i="14"/>
  <c r="K176" i="14" s="1"/>
  <c r="I181" i="14"/>
  <c r="I186" i="14"/>
  <c r="K186" i="14" s="1"/>
  <c r="I190" i="14"/>
  <c r="K190" i="14" s="1"/>
  <c r="I191" i="14"/>
  <c r="K191" i="14" s="1"/>
  <c r="I196" i="14"/>
  <c r="I201" i="14"/>
  <c r="I206" i="14"/>
  <c r="K206" i="14" s="1"/>
  <c r="I211" i="14"/>
  <c r="K211" i="14" s="1"/>
  <c r="I216" i="14"/>
  <c r="I221" i="14"/>
  <c r="I226" i="14"/>
  <c r="K226" i="14" s="1"/>
  <c r="I230" i="14"/>
  <c r="I234" i="14"/>
  <c r="K234" i="14" s="1"/>
  <c r="I235" i="14"/>
  <c r="K235" i="14" s="1"/>
  <c r="I239" i="14"/>
  <c r="I243" i="14"/>
  <c r="I247" i="14"/>
  <c r="I252" i="14"/>
  <c r="K252" i="14" s="1"/>
  <c r="I256" i="14"/>
  <c r="K256" i="14" s="1"/>
  <c r="I260" i="14"/>
  <c r="K260" i="14" s="1"/>
  <c r="I264" i="14"/>
  <c r="K264" i="14" s="1"/>
  <c r="I268" i="14"/>
  <c r="K268" i="14" s="1"/>
  <c r="I272" i="14"/>
  <c r="I276" i="14"/>
  <c r="K276" i="14" s="1"/>
  <c r="I280" i="14"/>
  <c r="K280" i="14" s="1"/>
  <c r="I281" i="14"/>
  <c r="K281" i="14" s="1"/>
  <c r="K285" i="14"/>
  <c r="I285" i="14"/>
  <c r="I289" i="14"/>
  <c r="K289" i="14" s="1"/>
  <c r="I295" i="14"/>
  <c r="K295" i="14" s="1"/>
  <c r="I300" i="14"/>
  <c r="K300" i="14" s="1"/>
  <c r="I306" i="14"/>
  <c r="K306" i="14" s="1"/>
  <c r="K311" i="14"/>
  <c r="I311" i="14"/>
  <c r="I317" i="14"/>
  <c r="K317" i="14" s="1"/>
  <c r="I322" i="14"/>
  <c r="K322" i="14" s="1"/>
  <c r="I328" i="14"/>
  <c r="K328" i="14" s="1"/>
  <c r="I329" i="14"/>
  <c r="K329" i="14" s="1"/>
  <c r="I333" i="14"/>
  <c r="K333" i="14" s="1"/>
  <c r="I339" i="14"/>
  <c r="K339" i="14" s="1"/>
  <c r="I340" i="14"/>
  <c r="K340" i="14" s="1"/>
  <c r="K344" i="14"/>
  <c r="I344" i="14"/>
  <c r="K345" i="14"/>
  <c r="I349" i="14"/>
  <c r="K349" i="14" s="1"/>
  <c r="I354" i="14"/>
  <c r="K354" i="14" s="1"/>
  <c r="I359" i="14"/>
  <c r="K359" i="14" s="1"/>
  <c r="I364" i="14"/>
  <c r="K364" i="14" s="1"/>
  <c r="I369" i="14"/>
  <c r="K369" i="14" s="1"/>
  <c r="I374" i="14"/>
  <c r="I380" i="14"/>
  <c r="K380" i="14" s="1"/>
  <c r="I385" i="14"/>
  <c r="K385" i="14" s="1"/>
  <c r="I390" i="14"/>
  <c r="K390" i="14" s="1"/>
  <c r="I394" i="14"/>
  <c r="K394" i="14" s="1"/>
  <c r="I398" i="14"/>
  <c r="K398" i="14" s="1"/>
  <c r="I399" i="14"/>
  <c r="K399" i="14" s="1"/>
  <c r="I403" i="14"/>
  <c r="K403" i="14" s="1"/>
  <c r="I407" i="14"/>
  <c r="K407" i="14" s="1"/>
  <c r="I412" i="14"/>
  <c r="K412" i="14" s="1"/>
  <c r="I416" i="14"/>
  <c r="K416" i="14" s="1"/>
  <c r="I422" i="14"/>
  <c r="I428" i="14"/>
  <c r="K428" i="14" s="1"/>
  <c r="I434" i="14"/>
  <c r="K434" i="14" s="1"/>
  <c r="I438" i="14"/>
  <c r="K438" i="14" s="1"/>
  <c r="I444" i="14"/>
  <c r="K444" i="14" s="1"/>
  <c r="I449" i="14"/>
  <c r="K449" i="14" s="1"/>
  <c r="I455" i="14"/>
  <c r="K455" i="14" s="1"/>
  <c r="K461" i="14"/>
  <c r="I461" i="14"/>
  <c r="I467" i="14"/>
  <c r="K467" i="14" s="1"/>
  <c r="I468" i="14"/>
  <c r="K468" i="14" s="1"/>
  <c r="I469" i="14"/>
  <c r="K469" i="14" s="1"/>
  <c r="I473" i="14"/>
  <c r="K473" i="14" s="1"/>
  <c r="I478" i="14"/>
  <c r="K478" i="14" s="1"/>
  <c r="I479" i="14"/>
  <c r="K479" i="14" s="1"/>
  <c r="I480" i="14"/>
  <c r="K480" i="14" s="1"/>
  <c r="I486" i="14"/>
  <c r="I490" i="14"/>
  <c r="K490" i="14" s="1"/>
  <c r="I491" i="14"/>
  <c r="K491" i="14" s="1"/>
  <c r="I495" i="14"/>
  <c r="K495" i="14" s="1"/>
  <c r="I496" i="14"/>
  <c r="K496" i="14" s="1"/>
  <c r="I501" i="14"/>
  <c r="K501" i="14" s="1"/>
  <c r="I505" i="14"/>
  <c r="K505" i="14" s="1"/>
  <c r="J20" i="24"/>
  <c r="J20" i="23"/>
  <c r="J20" i="22"/>
  <c r="K520" i="14"/>
  <c r="K597" i="14"/>
  <c r="K71" i="14"/>
  <c r="K528" i="14"/>
  <c r="K11" i="14"/>
  <c r="K609" i="14"/>
  <c r="K584" i="14"/>
  <c r="K243" i="14"/>
  <c r="K540" i="14"/>
  <c r="K267" i="14"/>
  <c r="K373" i="14"/>
  <c r="K384" i="14"/>
  <c r="K395" i="14"/>
  <c r="K548" i="14"/>
  <c r="K320" i="14"/>
  <c r="K524" i="14"/>
  <c r="K299" i="14"/>
  <c r="K19" i="14"/>
  <c r="K187" i="14"/>
  <c r="K231" i="14"/>
  <c r="K405" i="14"/>
  <c r="K536" i="14"/>
  <c r="K17" i="14"/>
  <c r="K36" i="14"/>
  <c r="K43" i="14"/>
  <c r="K66" i="14"/>
  <c r="K138" i="14"/>
  <c r="K196" i="14"/>
  <c r="K207" i="14"/>
  <c r="K244" i="14"/>
  <c r="K271" i="14"/>
  <c r="K279" i="14"/>
  <c r="K290" i="14"/>
  <c r="K301" i="14"/>
  <c r="K552" i="14"/>
  <c r="K222" i="14"/>
  <c r="K568" i="14"/>
  <c r="K612" i="14"/>
  <c r="K331" i="14"/>
  <c r="K572" i="14"/>
  <c r="K288" i="14"/>
  <c r="K580" i="14"/>
  <c r="K239" i="14"/>
  <c r="K588" i="14"/>
  <c r="K556" i="14"/>
  <c r="K135" i="14"/>
  <c r="K616" i="14"/>
  <c r="K103" i="14"/>
  <c r="K230" i="14"/>
  <c r="K437" i="14"/>
  <c r="K576" i="14"/>
  <c r="K198" i="14"/>
  <c r="K277" i="14"/>
  <c r="K532" i="14"/>
  <c r="K247" i="14"/>
  <c r="K544" i="14"/>
  <c r="K6" i="14"/>
  <c r="K33" i="14"/>
  <c r="K74" i="14"/>
  <c r="K182" i="14"/>
  <c r="K272" i="14"/>
  <c r="K305" i="14"/>
  <c r="K352" i="14"/>
  <c r="K363" i="14"/>
  <c r="K429" i="14"/>
  <c r="K440" i="14"/>
  <c r="K472" i="14"/>
  <c r="K483" i="14"/>
  <c r="K494" i="14"/>
  <c r="K516" i="14"/>
  <c r="K531" i="14"/>
  <c r="K542" i="14"/>
  <c r="K553" i="14"/>
  <c r="K560" i="14"/>
  <c r="K579" i="14"/>
  <c r="D32" i="16"/>
  <c r="R69" i="28" s="1"/>
  <c r="J13" i="15"/>
  <c r="K7" i="14"/>
  <c r="K12" i="14"/>
  <c r="K13" i="14"/>
  <c r="K28" i="14"/>
  <c r="K29" i="14"/>
  <c r="K40" i="14"/>
  <c r="K41" i="14"/>
  <c r="K56" i="14"/>
  <c r="K57" i="14"/>
  <c r="K68" i="14"/>
  <c r="K69" i="14"/>
  <c r="K76" i="14"/>
  <c r="K77" i="14"/>
  <c r="K84" i="14"/>
  <c r="K85" i="14"/>
  <c r="K92" i="14"/>
  <c r="K93" i="14"/>
  <c r="K100" i="14"/>
  <c r="K101" i="14"/>
  <c r="K108" i="14"/>
  <c r="K116" i="14"/>
  <c r="K117" i="14"/>
  <c r="K124" i="14"/>
  <c r="K125" i="14"/>
  <c r="K132" i="14"/>
  <c r="K133" i="14"/>
  <c r="K140" i="14"/>
  <c r="K141" i="14"/>
  <c r="K148" i="14"/>
  <c r="K149" i="14"/>
  <c r="K156" i="14"/>
  <c r="K157" i="14"/>
  <c r="K164" i="14"/>
  <c r="K165" i="14"/>
  <c r="K172" i="14"/>
  <c r="K173" i="14"/>
  <c r="K184" i="14"/>
  <c r="K185" i="14"/>
  <c r="K204" i="14"/>
  <c r="K205" i="14"/>
  <c r="K216" i="14"/>
  <c r="K236" i="14"/>
  <c r="K237" i="14"/>
  <c r="K238" i="14"/>
  <c r="K240" i="14"/>
  <c r="K241" i="14"/>
  <c r="K44" i="14"/>
  <c r="K45" i="14"/>
  <c r="K180" i="14"/>
  <c r="K181" i="14"/>
  <c r="K192" i="14"/>
  <c r="K193" i="14"/>
  <c r="K212" i="14"/>
  <c r="K213" i="14"/>
  <c r="K224" i="14"/>
  <c r="K225" i="14"/>
  <c r="K242" i="14"/>
  <c r="K246" i="14"/>
  <c r="K15" i="14"/>
  <c r="K20" i="14"/>
  <c r="K21" i="14"/>
  <c r="K31" i="14"/>
  <c r="K48" i="14"/>
  <c r="K64" i="14"/>
  <c r="K72" i="14"/>
  <c r="K73" i="14"/>
  <c r="K80" i="14"/>
  <c r="K81" i="14"/>
  <c r="K88" i="14"/>
  <c r="K89" i="14"/>
  <c r="K96" i="14"/>
  <c r="K97" i="14"/>
  <c r="K104" i="14"/>
  <c r="K105" i="14"/>
  <c r="K112" i="14"/>
  <c r="K113" i="14"/>
  <c r="K120" i="14"/>
  <c r="K121" i="14"/>
  <c r="K128" i="14"/>
  <c r="K129" i="14"/>
  <c r="K136" i="14"/>
  <c r="K137" i="14"/>
  <c r="K144" i="14"/>
  <c r="K152" i="14"/>
  <c r="K153" i="14"/>
  <c r="K160" i="14"/>
  <c r="K161" i="14"/>
  <c r="K168" i="14"/>
  <c r="K169" i="14"/>
  <c r="K188" i="14"/>
  <c r="K189" i="14"/>
  <c r="K200" i="14"/>
  <c r="K201" i="14"/>
  <c r="K221" i="14"/>
  <c r="K232" i="14"/>
  <c r="K233" i="14"/>
  <c r="K273" i="14"/>
  <c r="K504" i="14"/>
  <c r="K517" i="14"/>
  <c r="K587" i="14"/>
  <c r="K601" i="14"/>
  <c r="K622" i="14"/>
  <c r="K253" i="14"/>
  <c r="K261" i="14"/>
  <c r="K282" i="14"/>
  <c r="K298" i="14"/>
  <c r="K330" i="14"/>
  <c r="K346" i="14"/>
  <c r="K362" i="14"/>
  <c r="K378" i="14"/>
  <c r="K410" i="14"/>
  <c r="K426" i="14"/>
  <c r="K442" i="14"/>
  <c r="K458" i="14"/>
  <c r="K594" i="14"/>
  <c r="K595" i="14"/>
  <c r="K606" i="14"/>
  <c r="K607" i="14"/>
  <c r="K257" i="14"/>
  <c r="K258" i="14"/>
  <c r="K278" i="14"/>
  <c r="K294" i="14"/>
  <c r="K310" i="14"/>
  <c r="K326" i="14"/>
  <c r="K342" i="14"/>
  <c r="K358" i="14"/>
  <c r="K374" i="14"/>
  <c r="K406" i="14"/>
  <c r="K422" i="14"/>
  <c r="K470" i="14"/>
  <c r="K486" i="14"/>
  <c r="K514" i="14"/>
  <c r="K515" i="14"/>
  <c r="K598" i="14"/>
  <c r="K599" i="14"/>
  <c r="K610" i="14"/>
  <c r="K619" i="14"/>
  <c r="K611" i="14"/>
  <c r="K613" i="14"/>
  <c r="K614" i="14"/>
  <c r="K615" i="14"/>
  <c r="K617" i="14"/>
  <c r="K618" i="14"/>
  <c r="S948" i="13"/>
  <c r="R948" i="13"/>
  <c r="P948" i="13"/>
  <c r="S947" i="13"/>
  <c r="R947" i="13"/>
  <c r="P947" i="13"/>
  <c r="S946" i="13"/>
  <c r="R946" i="13"/>
  <c r="K946" i="13" s="1"/>
  <c r="M946" i="13" s="1"/>
  <c r="P946" i="13"/>
  <c r="S945" i="13"/>
  <c r="R945" i="13"/>
  <c r="P945" i="13"/>
  <c r="K945" i="13"/>
  <c r="M945" i="13" s="1"/>
  <c r="S944" i="13"/>
  <c r="R944" i="13"/>
  <c r="P944" i="13"/>
  <c r="K944" i="13"/>
  <c r="M944" i="13" s="1"/>
  <c r="S943" i="13"/>
  <c r="R943" i="13"/>
  <c r="P943" i="13"/>
  <c r="S942" i="13"/>
  <c r="R942" i="13"/>
  <c r="P942" i="13"/>
  <c r="S941" i="13"/>
  <c r="R941" i="13"/>
  <c r="P941" i="13"/>
  <c r="S940" i="13"/>
  <c r="R940" i="13"/>
  <c r="P940" i="13"/>
  <c r="K940" i="13"/>
  <c r="M940" i="13" s="1"/>
  <c r="S939" i="13"/>
  <c r="R939" i="13"/>
  <c r="P939" i="13"/>
  <c r="S938" i="13"/>
  <c r="R938" i="13"/>
  <c r="K938" i="13" s="1"/>
  <c r="M938" i="13" s="1"/>
  <c r="P938" i="13"/>
  <c r="S937" i="13"/>
  <c r="R937" i="13"/>
  <c r="P937" i="13"/>
  <c r="S936" i="13"/>
  <c r="R936" i="13"/>
  <c r="K936" i="13" s="1"/>
  <c r="M936" i="13" s="1"/>
  <c r="P936" i="13"/>
  <c r="S935" i="13"/>
  <c r="R935" i="13"/>
  <c r="K935" i="13" s="1"/>
  <c r="M935" i="13" s="1"/>
  <c r="P935" i="13"/>
  <c r="S934" i="13"/>
  <c r="R934" i="13"/>
  <c r="P934" i="13"/>
  <c r="S933" i="13"/>
  <c r="R933" i="13"/>
  <c r="P933" i="13"/>
  <c r="K933" i="13"/>
  <c r="M933" i="13" s="1"/>
  <c r="S932" i="13"/>
  <c r="R932" i="13"/>
  <c r="P932" i="13"/>
  <c r="K932" i="13"/>
  <c r="M932" i="13" s="1"/>
  <c r="S931" i="13"/>
  <c r="R931" i="13"/>
  <c r="K931" i="13" s="1"/>
  <c r="M931" i="13" s="1"/>
  <c r="P931" i="13"/>
  <c r="S930" i="13"/>
  <c r="R930" i="13"/>
  <c r="P930" i="13"/>
  <c r="K930" i="13"/>
  <c r="M930" i="13" s="1"/>
  <c r="S929" i="13"/>
  <c r="R929" i="13"/>
  <c r="P929" i="13"/>
  <c r="S928" i="13"/>
  <c r="R928" i="13"/>
  <c r="K928" i="13" s="1"/>
  <c r="M928" i="13" s="1"/>
  <c r="P928" i="13"/>
  <c r="S927" i="13"/>
  <c r="R927" i="13"/>
  <c r="P927" i="13"/>
  <c r="S926" i="13"/>
  <c r="R926" i="13"/>
  <c r="P926" i="13"/>
  <c r="K926" i="13"/>
  <c r="M926" i="13" s="1"/>
  <c r="S925" i="13"/>
  <c r="R925" i="13"/>
  <c r="P925" i="13"/>
  <c r="S924" i="13"/>
  <c r="R924" i="13"/>
  <c r="P924" i="13"/>
  <c r="K924" i="13"/>
  <c r="M924" i="13" s="1"/>
  <c r="S923" i="13"/>
  <c r="R923" i="13"/>
  <c r="K923" i="13" s="1"/>
  <c r="M923" i="13" s="1"/>
  <c r="P923" i="13"/>
  <c r="S922" i="13"/>
  <c r="R922" i="13"/>
  <c r="K922" i="13" s="1"/>
  <c r="M922" i="13" s="1"/>
  <c r="P922" i="13"/>
  <c r="S921" i="13"/>
  <c r="R921" i="13"/>
  <c r="P921" i="13"/>
  <c r="S920" i="13"/>
  <c r="R920" i="13"/>
  <c r="P920" i="13"/>
  <c r="K920" i="13"/>
  <c r="M920" i="13" s="1"/>
  <c r="S919" i="13"/>
  <c r="R919" i="13"/>
  <c r="P919" i="13"/>
  <c r="S918" i="13"/>
  <c r="R918" i="13"/>
  <c r="P918" i="13"/>
  <c r="K918" i="13"/>
  <c r="M918" i="13" s="1"/>
  <c r="S917" i="13"/>
  <c r="R917" i="13"/>
  <c r="P917" i="13"/>
  <c r="S916" i="13"/>
  <c r="R916" i="13"/>
  <c r="P916" i="13"/>
  <c r="K916" i="13"/>
  <c r="M916" i="13" s="1"/>
  <c r="S915" i="13"/>
  <c r="R915" i="13"/>
  <c r="K915" i="13" s="1"/>
  <c r="M915" i="13" s="1"/>
  <c r="P915" i="13"/>
  <c r="S914" i="13"/>
  <c r="R914" i="13"/>
  <c r="K914" i="13" s="1"/>
  <c r="M914" i="13" s="1"/>
  <c r="P914" i="13"/>
  <c r="S913" i="13"/>
  <c r="R913" i="13"/>
  <c r="P913" i="13"/>
  <c r="S912" i="13"/>
  <c r="R912" i="13"/>
  <c r="P912" i="13"/>
  <c r="K912" i="13"/>
  <c r="M912" i="13" s="1"/>
  <c r="S911" i="13"/>
  <c r="R911" i="13"/>
  <c r="P911" i="13"/>
  <c r="S910" i="13"/>
  <c r="K910" i="13" s="1"/>
  <c r="M910" i="13" s="1"/>
  <c r="R910" i="13"/>
  <c r="P910" i="13"/>
  <c r="S909" i="13"/>
  <c r="R909" i="13"/>
  <c r="K909" i="13" s="1"/>
  <c r="M909" i="13" s="1"/>
  <c r="P909" i="13"/>
  <c r="S908" i="13"/>
  <c r="R908" i="13"/>
  <c r="K908" i="13" s="1"/>
  <c r="M908" i="13" s="1"/>
  <c r="P908" i="13"/>
  <c r="S907" i="13"/>
  <c r="R907" i="13"/>
  <c r="P907" i="13"/>
  <c r="S906" i="13"/>
  <c r="R906" i="13"/>
  <c r="P906" i="13"/>
  <c r="K906" i="13"/>
  <c r="M906" i="13" s="1"/>
  <c r="S905" i="13"/>
  <c r="R905" i="13"/>
  <c r="P905" i="13"/>
  <c r="S904" i="13"/>
  <c r="R904" i="13"/>
  <c r="P904" i="13"/>
  <c r="K904" i="13"/>
  <c r="M904" i="13" s="1"/>
  <c r="S903" i="13"/>
  <c r="R903" i="13"/>
  <c r="P903" i="13"/>
  <c r="S902" i="13"/>
  <c r="R902" i="13"/>
  <c r="P902" i="13"/>
  <c r="K902" i="13"/>
  <c r="M902" i="13" s="1"/>
  <c r="S901" i="13"/>
  <c r="R901" i="13"/>
  <c r="K901" i="13" s="1"/>
  <c r="M901" i="13" s="1"/>
  <c r="P901" i="13"/>
  <c r="S900" i="13"/>
  <c r="R900" i="13"/>
  <c r="K900" i="13" s="1"/>
  <c r="M900" i="13" s="1"/>
  <c r="P900" i="13"/>
  <c r="S899" i="13"/>
  <c r="R899" i="13"/>
  <c r="P899" i="13"/>
  <c r="S898" i="13"/>
  <c r="R898" i="13"/>
  <c r="P898" i="13"/>
  <c r="S897" i="13"/>
  <c r="R897" i="13"/>
  <c r="K897" i="13" s="1"/>
  <c r="M897" i="13" s="1"/>
  <c r="P897" i="13"/>
  <c r="S896" i="13"/>
  <c r="R896" i="13"/>
  <c r="K896" i="13" s="1"/>
  <c r="M896" i="13" s="1"/>
  <c r="P896" i="13"/>
  <c r="S895" i="13"/>
  <c r="R895" i="13"/>
  <c r="K895" i="13" s="1"/>
  <c r="M895" i="13" s="1"/>
  <c r="P895" i="13"/>
  <c r="S894" i="13"/>
  <c r="R894" i="13"/>
  <c r="K894" i="13" s="1"/>
  <c r="M894" i="13" s="1"/>
  <c r="P894" i="13"/>
  <c r="S893" i="13"/>
  <c r="R893" i="13"/>
  <c r="P893" i="13"/>
  <c r="S892" i="13"/>
  <c r="R892" i="13"/>
  <c r="K892" i="13" s="1"/>
  <c r="M892" i="13" s="1"/>
  <c r="P892" i="13"/>
  <c r="S891" i="13"/>
  <c r="R891" i="13"/>
  <c r="P891" i="13"/>
  <c r="S890" i="13"/>
  <c r="R890" i="13"/>
  <c r="P890" i="13"/>
  <c r="K890" i="13"/>
  <c r="M890" i="13" s="1"/>
  <c r="S889" i="13"/>
  <c r="R889" i="13"/>
  <c r="K889" i="13" s="1"/>
  <c r="M889" i="13" s="1"/>
  <c r="P889" i="13"/>
  <c r="S888" i="13"/>
  <c r="R888" i="13"/>
  <c r="P888" i="13"/>
  <c r="S887" i="13"/>
  <c r="R887" i="13"/>
  <c r="P887" i="13"/>
  <c r="S886" i="13"/>
  <c r="R886" i="13"/>
  <c r="K886" i="13" s="1"/>
  <c r="M886" i="13" s="1"/>
  <c r="P886" i="13"/>
  <c r="S885" i="13"/>
  <c r="R885" i="13"/>
  <c r="P885" i="13"/>
  <c r="S884" i="13"/>
  <c r="K884" i="13" s="1"/>
  <c r="M884" i="13" s="1"/>
  <c r="R884" i="13"/>
  <c r="P884" i="13"/>
  <c r="S883" i="13"/>
  <c r="R883" i="13"/>
  <c r="P883" i="13"/>
  <c r="S882" i="13"/>
  <c r="R882" i="13"/>
  <c r="P882" i="13"/>
  <c r="S881" i="13"/>
  <c r="R881" i="13"/>
  <c r="K881" i="13" s="1"/>
  <c r="M881" i="13" s="1"/>
  <c r="P881" i="13"/>
  <c r="S880" i="13"/>
  <c r="R880" i="13"/>
  <c r="K880" i="13" s="1"/>
  <c r="M880" i="13" s="1"/>
  <c r="P880" i="13"/>
  <c r="S879" i="13"/>
  <c r="R879" i="13"/>
  <c r="K879" i="13" s="1"/>
  <c r="M879" i="13" s="1"/>
  <c r="P879" i="13"/>
  <c r="S878" i="13"/>
  <c r="R878" i="13"/>
  <c r="K878" i="13" s="1"/>
  <c r="M878" i="13" s="1"/>
  <c r="P878" i="13"/>
  <c r="S877" i="13"/>
  <c r="R877" i="13"/>
  <c r="P877" i="13"/>
  <c r="S876" i="13"/>
  <c r="R876" i="13"/>
  <c r="P876" i="13"/>
  <c r="K876" i="13"/>
  <c r="M876" i="13" s="1"/>
  <c r="S875" i="13"/>
  <c r="R875" i="13"/>
  <c r="K875" i="13" s="1"/>
  <c r="M875" i="13" s="1"/>
  <c r="P875" i="13"/>
  <c r="S874" i="13"/>
  <c r="R874" i="13"/>
  <c r="K874" i="13" s="1"/>
  <c r="M874" i="13" s="1"/>
  <c r="P874" i="13"/>
  <c r="S873" i="13"/>
  <c r="R873" i="13"/>
  <c r="P873" i="13"/>
  <c r="S872" i="13"/>
  <c r="R872" i="13"/>
  <c r="P872" i="13"/>
  <c r="S871" i="13"/>
  <c r="R871" i="13"/>
  <c r="P871" i="13"/>
  <c r="S870" i="13"/>
  <c r="R870" i="13"/>
  <c r="P870" i="13"/>
  <c r="K870" i="13"/>
  <c r="M870" i="13" s="1"/>
  <c r="S869" i="13"/>
  <c r="R869" i="13"/>
  <c r="P869" i="13"/>
  <c r="S868" i="13"/>
  <c r="R868" i="13"/>
  <c r="P868" i="13"/>
  <c r="K868" i="13"/>
  <c r="M868" i="13" s="1"/>
  <c r="S867" i="13"/>
  <c r="R867" i="13"/>
  <c r="P867" i="13"/>
  <c r="S866" i="13"/>
  <c r="R866" i="13"/>
  <c r="P866" i="13"/>
  <c r="S865" i="13"/>
  <c r="R865" i="13"/>
  <c r="K865" i="13" s="1"/>
  <c r="M865" i="13" s="1"/>
  <c r="P865" i="13"/>
  <c r="S864" i="13"/>
  <c r="R864" i="13"/>
  <c r="K864" i="13" s="1"/>
  <c r="M864" i="13" s="1"/>
  <c r="P864" i="13"/>
  <c r="S863" i="13"/>
  <c r="R863" i="13"/>
  <c r="P863" i="13"/>
  <c r="S862" i="13"/>
  <c r="R862" i="13"/>
  <c r="K862" i="13" s="1"/>
  <c r="M862" i="13" s="1"/>
  <c r="P862" i="13"/>
  <c r="S861" i="13"/>
  <c r="R861" i="13"/>
  <c r="P861" i="13"/>
  <c r="S860" i="13"/>
  <c r="R860" i="13"/>
  <c r="P860" i="13"/>
  <c r="K860" i="13"/>
  <c r="M860" i="13" s="1"/>
  <c r="S859" i="13"/>
  <c r="R859" i="13"/>
  <c r="K859" i="13" s="1"/>
  <c r="M859" i="13" s="1"/>
  <c r="P859" i="13"/>
  <c r="S858" i="13"/>
  <c r="R858" i="13"/>
  <c r="P858" i="13"/>
  <c r="S857" i="13"/>
  <c r="R857" i="13"/>
  <c r="K857" i="13" s="1"/>
  <c r="M857" i="13" s="1"/>
  <c r="P857" i="13"/>
  <c r="S856" i="13"/>
  <c r="R856" i="13"/>
  <c r="K856" i="13" s="1"/>
  <c r="M856" i="13" s="1"/>
  <c r="P856" i="13"/>
  <c r="S855" i="13"/>
  <c r="R855" i="13"/>
  <c r="P855" i="13"/>
  <c r="S854" i="13"/>
  <c r="R854" i="13"/>
  <c r="P854" i="13"/>
  <c r="K854" i="13"/>
  <c r="M854" i="13" s="1"/>
  <c r="S853" i="13"/>
  <c r="R853" i="13"/>
  <c r="P853" i="13"/>
  <c r="S852" i="13"/>
  <c r="R852" i="13"/>
  <c r="P852" i="13"/>
  <c r="K852" i="13"/>
  <c r="M852" i="13" s="1"/>
  <c r="S851" i="13"/>
  <c r="R851" i="13"/>
  <c r="P851" i="13"/>
  <c r="S850" i="13"/>
  <c r="R850" i="13"/>
  <c r="P850" i="13"/>
  <c r="K850" i="13"/>
  <c r="M850" i="13" s="1"/>
  <c r="S849" i="13"/>
  <c r="R849" i="13"/>
  <c r="P849" i="13"/>
  <c r="S848" i="13"/>
  <c r="R848" i="13"/>
  <c r="K848" i="13" s="1"/>
  <c r="M848" i="13" s="1"/>
  <c r="P848" i="13"/>
  <c r="S847" i="13"/>
  <c r="R847" i="13"/>
  <c r="P847" i="13"/>
  <c r="S846" i="13"/>
  <c r="R846" i="13"/>
  <c r="P846" i="13"/>
  <c r="K846" i="13"/>
  <c r="M846" i="13" s="1"/>
  <c r="S845" i="13"/>
  <c r="R845" i="13"/>
  <c r="K845" i="13" s="1"/>
  <c r="M845" i="13" s="1"/>
  <c r="P845" i="13"/>
  <c r="S844" i="13"/>
  <c r="R844" i="13"/>
  <c r="P844" i="13"/>
  <c r="S843" i="13"/>
  <c r="R843" i="13"/>
  <c r="P843" i="13"/>
  <c r="S842" i="13"/>
  <c r="R842" i="13"/>
  <c r="K842" i="13" s="1"/>
  <c r="M842" i="13" s="1"/>
  <c r="P842" i="13"/>
  <c r="S841" i="13"/>
  <c r="R841" i="13"/>
  <c r="P841" i="13"/>
  <c r="S840" i="13"/>
  <c r="K840" i="13" s="1"/>
  <c r="M840" i="13" s="1"/>
  <c r="R840" i="13"/>
  <c r="P840" i="13"/>
  <c r="S839" i="13"/>
  <c r="R839" i="13"/>
  <c r="P839" i="13"/>
  <c r="S838" i="13"/>
  <c r="R838" i="13"/>
  <c r="P838" i="13"/>
  <c r="K838" i="13"/>
  <c r="M838" i="13" s="1"/>
  <c r="S837" i="13"/>
  <c r="R837" i="13"/>
  <c r="K837" i="13" s="1"/>
  <c r="M837" i="13" s="1"/>
  <c r="P837" i="13"/>
  <c r="S836" i="13"/>
  <c r="R836" i="13"/>
  <c r="K836" i="13" s="1"/>
  <c r="M836" i="13" s="1"/>
  <c r="P836" i="13"/>
  <c r="S835" i="13"/>
  <c r="R835" i="13"/>
  <c r="K835" i="13" s="1"/>
  <c r="M835" i="13" s="1"/>
  <c r="P835" i="13"/>
  <c r="S834" i="13"/>
  <c r="R834" i="13"/>
  <c r="P834" i="13"/>
  <c r="K834" i="13"/>
  <c r="M834" i="13" s="1"/>
  <c r="S833" i="13"/>
  <c r="R833" i="13"/>
  <c r="P833" i="13"/>
  <c r="S832" i="13"/>
  <c r="R832" i="13"/>
  <c r="P832" i="13"/>
  <c r="S831" i="13"/>
  <c r="R831" i="13"/>
  <c r="K831" i="13" s="1"/>
  <c r="M831" i="13" s="1"/>
  <c r="P831" i="13"/>
  <c r="S830" i="13"/>
  <c r="R830" i="13"/>
  <c r="K830" i="13" s="1"/>
  <c r="M830" i="13" s="1"/>
  <c r="P830" i="13"/>
  <c r="S829" i="13"/>
  <c r="R829" i="13"/>
  <c r="P829" i="13"/>
  <c r="S828" i="13"/>
  <c r="R828" i="13"/>
  <c r="P828" i="13"/>
  <c r="K828" i="13"/>
  <c r="M828" i="13" s="1"/>
  <c r="S827" i="13"/>
  <c r="R827" i="13"/>
  <c r="P827" i="13"/>
  <c r="S826" i="13"/>
  <c r="R826" i="13"/>
  <c r="K826" i="13" s="1"/>
  <c r="M826" i="13" s="1"/>
  <c r="P826" i="13"/>
  <c r="S825" i="13"/>
  <c r="R825" i="13"/>
  <c r="K825" i="13" s="1"/>
  <c r="M825" i="13" s="1"/>
  <c r="P825" i="13"/>
  <c r="S824" i="13"/>
  <c r="R824" i="13"/>
  <c r="K824" i="13" s="1"/>
  <c r="M824" i="13" s="1"/>
  <c r="P824" i="13"/>
  <c r="S823" i="13"/>
  <c r="R823" i="13"/>
  <c r="K823" i="13" s="1"/>
  <c r="M823" i="13" s="1"/>
  <c r="P823" i="13"/>
  <c r="S822" i="13"/>
  <c r="R822" i="13"/>
  <c r="K822" i="13" s="1"/>
  <c r="M822" i="13" s="1"/>
  <c r="P822" i="13"/>
  <c r="S821" i="13"/>
  <c r="R821" i="13"/>
  <c r="P821" i="13"/>
  <c r="S820" i="13"/>
  <c r="R820" i="13"/>
  <c r="P820" i="13"/>
  <c r="K820" i="13"/>
  <c r="M820" i="13" s="1"/>
  <c r="S819" i="13"/>
  <c r="R819" i="13"/>
  <c r="K819" i="13" s="1"/>
  <c r="M819" i="13" s="1"/>
  <c r="P819" i="13"/>
  <c r="S818" i="13"/>
  <c r="K818" i="13" s="1"/>
  <c r="M818" i="13" s="1"/>
  <c r="R818" i="13"/>
  <c r="P818" i="13"/>
  <c r="S817" i="13"/>
  <c r="R817" i="13"/>
  <c r="K817" i="13" s="1"/>
  <c r="M817" i="13" s="1"/>
  <c r="P817" i="13"/>
  <c r="S816" i="13"/>
  <c r="R816" i="13"/>
  <c r="K816" i="13" s="1"/>
  <c r="M816" i="13" s="1"/>
  <c r="P816" i="13"/>
  <c r="S815" i="13"/>
  <c r="R815" i="13"/>
  <c r="P815" i="13"/>
  <c r="S814" i="13"/>
  <c r="R814" i="13"/>
  <c r="P814" i="13"/>
  <c r="K814" i="13"/>
  <c r="M814" i="13" s="1"/>
  <c r="S813" i="13"/>
  <c r="R813" i="13"/>
  <c r="K813" i="13" s="1"/>
  <c r="M813" i="13" s="1"/>
  <c r="P813" i="13"/>
  <c r="S812" i="13"/>
  <c r="R812" i="13"/>
  <c r="P812" i="13"/>
  <c r="S811" i="13"/>
  <c r="R811" i="13"/>
  <c r="K811" i="13" s="1"/>
  <c r="M811" i="13" s="1"/>
  <c r="P811" i="13"/>
  <c r="S810" i="13"/>
  <c r="R810" i="13"/>
  <c r="K810" i="13" s="1"/>
  <c r="M810" i="13" s="1"/>
  <c r="P810" i="13"/>
  <c r="S809" i="13"/>
  <c r="R809" i="13"/>
  <c r="K809" i="13" s="1"/>
  <c r="M809" i="13" s="1"/>
  <c r="P809" i="13"/>
  <c r="S808" i="13"/>
  <c r="R808" i="13"/>
  <c r="P808" i="13"/>
  <c r="S807" i="13"/>
  <c r="R807" i="13"/>
  <c r="K807" i="13" s="1"/>
  <c r="M807" i="13" s="1"/>
  <c r="P807" i="13"/>
  <c r="S806" i="13"/>
  <c r="R806" i="13"/>
  <c r="P806" i="13"/>
  <c r="S805" i="13"/>
  <c r="R805" i="13"/>
  <c r="K805" i="13" s="1"/>
  <c r="M805" i="13" s="1"/>
  <c r="P805" i="13"/>
  <c r="S804" i="13"/>
  <c r="R804" i="13"/>
  <c r="K804" i="13" s="1"/>
  <c r="M804" i="13" s="1"/>
  <c r="P804" i="13"/>
  <c r="S803" i="13"/>
  <c r="R803" i="13"/>
  <c r="K803" i="13" s="1"/>
  <c r="M803" i="13" s="1"/>
  <c r="P803" i="13"/>
  <c r="S802" i="13"/>
  <c r="R802" i="13"/>
  <c r="K802" i="13" s="1"/>
  <c r="M802" i="13" s="1"/>
  <c r="P802" i="13"/>
  <c r="S801" i="13"/>
  <c r="R801" i="13"/>
  <c r="P801" i="13"/>
  <c r="K801" i="13"/>
  <c r="M801" i="13" s="1"/>
  <c r="S800" i="13"/>
  <c r="R800" i="13"/>
  <c r="K800" i="13" s="1"/>
  <c r="M800" i="13" s="1"/>
  <c r="P800" i="13"/>
  <c r="S799" i="13"/>
  <c r="R799" i="13"/>
  <c r="P799" i="13"/>
  <c r="S798" i="13"/>
  <c r="R798" i="13"/>
  <c r="P798" i="13"/>
  <c r="S797" i="13"/>
  <c r="R797" i="13"/>
  <c r="K797" i="13" s="1"/>
  <c r="M797" i="13" s="1"/>
  <c r="P797" i="13"/>
  <c r="S796" i="13"/>
  <c r="R796" i="13"/>
  <c r="K796" i="13" s="1"/>
  <c r="M796" i="13" s="1"/>
  <c r="P796" i="13"/>
  <c r="S795" i="13"/>
  <c r="R795" i="13"/>
  <c r="P795" i="13"/>
  <c r="S794" i="13"/>
  <c r="R794" i="13"/>
  <c r="P794" i="13"/>
  <c r="S793" i="13"/>
  <c r="R793" i="13"/>
  <c r="P793" i="13"/>
  <c r="K793" i="13"/>
  <c r="M793" i="13" s="1"/>
  <c r="S792" i="13"/>
  <c r="R792" i="13"/>
  <c r="K792" i="13" s="1"/>
  <c r="M792" i="13" s="1"/>
  <c r="P792" i="13"/>
  <c r="S791" i="13"/>
  <c r="R791" i="13"/>
  <c r="P791" i="13"/>
  <c r="S790" i="13"/>
  <c r="R790" i="13"/>
  <c r="K790" i="13" s="1"/>
  <c r="M790" i="13" s="1"/>
  <c r="P790" i="13"/>
  <c r="S789" i="13"/>
  <c r="R789" i="13"/>
  <c r="K789" i="13" s="1"/>
  <c r="M789" i="13" s="1"/>
  <c r="P789" i="13"/>
  <c r="S788" i="13"/>
  <c r="R788" i="13"/>
  <c r="K788" i="13" s="1"/>
  <c r="M788" i="13" s="1"/>
  <c r="P788" i="13"/>
  <c r="S787" i="13"/>
  <c r="R787" i="13"/>
  <c r="P787" i="13"/>
  <c r="K787" i="13"/>
  <c r="M787" i="13" s="1"/>
  <c r="S786" i="13"/>
  <c r="R786" i="13"/>
  <c r="K786" i="13" s="1"/>
  <c r="M786" i="13" s="1"/>
  <c r="P786" i="13"/>
  <c r="S785" i="13"/>
  <c r="R785" i="13"/>
  <c r="K785" i="13" s="1"/>
  <c r="M785" i="13" s="1"/>
  <c r="P785" i="13"/>
  <c r="S784" i="13"/>
  <c r="R784" i="13"/>
  <c r="K784" i="13" s="1"/>
  <c r="M784" i="13" s="1"/>
  <c r="P784" i="13"/>
  <c r="S783" i="13"/>
  <c r="R783" i="13"/>
  <c r="K783" i="13" s="1"/>
  <c r="M783" i="13" s="1"/>
  <c r="P783" i="13"/>
  <c r="S782" i="13"/>
  <c r="R782" i="13"/>
  <c r="K782" i="13" s="1"/>
  <c r="M782" i="13" s="1"/>
  <c r="P782" i="13"/>
  <c r="S781" i="13"/>
  <c r="R781" i="13"/>
  <c r="K781" i="13" s="1"/>
  <c r="M781" i="13" s="1"/>
  <c r="P781" i="13"/>
  <c r="S780" i="13"/>
  <c r="R780" i="13"/>
  <c r="P780" i="13"/>
  <c r="S779" i="13"/>
  <c r="R779" i="13"/>
  <c r="P779" i="13"/>
  <c r="K779" i="13"/>
  <c r="M779" i="13" s="1"/>
  <c r="S778" i="13"/>
  <c r="R778" i="13"/>
  <c r="K778" i="13" s="1"/>
  <c r="M778" i="13" s="1"/>
  <c r="P778" i="13"/>
  <c r="S777" i="13"/>
  <c r="R777" i="13"/>
  <c r="K777" i="13" s="1"/>
  <c r="M777" i="13" s="1"/>
  <c r="P777" i="13"/>
  <c r="S776" i="13"/>
  <c r="R776" i="13"/>
  <c r="P776" i="13"/>
  <c r="S775" i="13"/>
  <c r="R775" i="13"/>
  <c r="P775" i="13"/>
  <c r="S774" i="13"/>
  <c r="R774" i="13"/>
  <c r="K774" i="13" s="1"/>
  <c r="M774" i="13" s="1"/>
  <c r="P774" i="13"/>
  <c r="S773" i="13"/>
  <c r="R773" i="13"/>
  <c r="K773" i="13" s="1"/>
  <c r="M773" i="13" s="1"/>
  <c r="P773" i="13"/>
  <c r="S772" i="13"/>
  <c r="R772" i="13"/>
  <c r="P772" i="13"/>
  <c r="S771" i="13"/>
  <c r="K771" i="13" s="1"/>
  <c r="M771" i="13" s="1"/>
  <c r="R771" i="13"/>
  <c r="P771" i="13"/>
  <c r="S770" i="13"/>
  <c r="R770" i="13"/>
  <c r="K770" i="13" s="1"/>
  <c r="M770" i="13" s="1"/>
  <c r="P770" i="13"/>
  <c r="S769" i="13"/>
  <c r="R769" i="13"/>
  <c r="K769" i="13" s="1"/>
  <c r="M769" i="13" s="1"/>
  <c r="P769" i="13"/>
  <c r="S768" i="13"/>
  <c r="R768" i="13"/>
  <c r="P768" i="13"/>
  <c r="S767" i="13"/>
  <c r="R767" i="13"/>
  <c r="P767" i="13"/>
  <c r="S766" i="13"/>
  <c r="R766" i="13"/>
  <c r="P766" i="13"/>
  <c r="S765" i="13"/>
  <c r="R765" i="13"/>
  <c r="P765" i="13"/>
  <c r="K765" i="13"/>
  <c r="M765" i="13" s="1"/>
  <c r="S764" i="13"/>
  <c r="R764" i="13"/>
  <c r="P764" i="13"/>
  <c r="S763" i="13"/>
  <c r="R763" i="13"/>
  <c r="K763" i="13" s="1"/>
  <c r="M763" i="13" s="1"/>
  <c r="P763" i="13"/>
  <c r="S762" i="13"/>
  <c r="R762" i="13"/>
  <c r="K762" i="13" s="1"/>
  <c r="M762" i="13" s="1"/>
  <c r="P762" i="13"/>
  <c r="S761" i="13"/>
  <c r="R761" i="13"/>
  <c r="K761" i="13" s="1"/>
  <c r="M761" i="13" s="1"/>
  <c r="P761" i="13"/>
  <c r="S760" i="13"/>
  <c r="R760" i="13"/>
  <c r="P760" i="13"/>
  <c r="S759" i="13"/>
  <c r="R759" i="13"/>
  <c r="K759" i="13" s="1"/>
  <c r="M759" i="13" s="1"/>
  <c r="P759" i="13"/>
  <c r="S758" i="13"/>
  <c r="R758" i="13"/>
  <c r="P758" i="13"/>
  <c r="S757" i="13"/>
  <c r="R757" i="13"/>
  <c r="P757" i="13"/>
  <c r="S756" i="13"/>
  <c r="R756" i="13"/>
  <c r="P756" i="13"/>
  <c r="S755" i="13"/>
  <c r="R755" i="13"/>
  <c r="P755" i="13"/>
  <c r="K755" i="13"/>
  <c r="M755" i="13" s="1"/>
  <c r="S754" i="13"/>
  <c r="R754" i="13"/>
  <c r="K754" i="13" s="1"/>
  <c r="M754" i="13" s="1"/>
  <c r="P754" i="13"/>
  <c r="S753" i="13"/>
  <c r="R753" i="13"/>
  <c r="K753" i="13" s="1"/>
  <c r="M753" i="13" s="1"/>
  <c r="P753" i="13"/>
  <c r="S752" i="13"/>
  <c r="R752" i="13"/>
  <c r="P752" i="13"/>
  <c r="S751" i="13"/>
  <c r="R751" i="13"/>
  <c r="P751" i="13"/>
  <c r="K751" i="13"/>
  <c r="M751" i="13" s="1"/>
  <c r="S750" i="13"/>
  <c r="R750" i="13"/>
  <c r="K750" i="13" s="1"/>
  <c r="M750" i="13" s="1"/>
  <c r="P750" i="13"/>
  <c r="S749" i="13"/>
  <c r="R749" i="13"/>
  <c r="P749" i="13"/>
  <c r="S748" i="13"/>
  <c r="R748" i="13"/>
  <c r="P748" i="13"/>
  <c r="S747" i="13"/>
  <c r="R747" i="13"/>
  <c r="K747" i="13" s="1"/>
  <c r="M747" i="13" s="1"/>
  <c r="P747" i="13"/>
  <c r="S746" i="13"/>
  <c r="R746" i="13"/>
  <c r="K746" i="13" s="1"/>
  <c r="M746" i="13" s="1"/>
  <c r="P746" i="13"/>
  <c r="S745" i="13"/>
  <c r="R745" i="13"/>
  <c r="P745" i="13"/>
  <c r="S744" i="13"/>
  <c r="R744" i="13"/>
  <c r="P744" i="13"/>
  <c r="S743" i="13"/>
  <c r="R743" i="13"/>
  <c r="P743" i="13"/>
  <c r="K743" i="13"/>
  <c r="M743" i="13" s="1"/>
  <c r="S742" i="13"/>
  <c r="R742" i="13"/>
  <c r="K742" i="13" s="1"/>
  <c r="M742" i="13" s="1"/>
  <c r="P742" i="13"/>
  <c r="S741" i="13"/>
  <c r="R741" i="13"/>
  <c r="P741" i="13"/>
  <c r="S740" i="13"/>
  <c r="R740" i="13"/>
  <c r="K740" i="13" s="1"/>
  <c r="M740" i="13" s="1"/>
  <c r="P740" i="13"/>
  <c r="S739" i="13"/>
  <c r="R739" i="13"/>
  <c r="P739" i="13"/>
  <c r="K739" i="13"/>
  <c r="M739" i="13" s="1"/>
  <c r="S738" i="13"/>
  <c r="R738" i="13"/>
  <c r="P738" i="13"/>
  <c r="S737" i="13"/>
  <c r="R737" i="13"/>
  <c r="P737" i="13"/>
  <c r="K737" i="13"/>
  <c r="M737" i="13" s="1"/>
  <c r="S736" i="13"/>
  <c r="R736" i="13"/>
  <c r="K736" i="13" s="1"/>
  <c r="M736" i="13" s="1"/>
  <c r="P736" i="13"/>
  <c r="S735" i="13"/>
  <c r="R735" i="13"/>
  <c r="K735" i="13" s="1"/>
  <c r="M735" i="13" s="1"/>
  <c r="P735" i="13"/>
  <c r="S734" i="13"/>
  <c r="R734" i="13"/>
  <c r="P734" i="13"/>
  <c r="S733" i="13"/>
  <c r="R733" i="13"/>
  <c r="P733" i="13"/>
  <c r="S732" i="13"/>
  <c r="R732" i="13"/>
  <c r="K732" i="13" s="1"/>
  <c r="M732" i="13" s="1"/>
  <c r="P732" i="13"/>
  <c r="S731" i="13"/>
  <c r="R731" i="13"/>
  <c r="K731" i="13" s="1"/>
  <c r="M731" i="13" s="1"/>
  <c r="P731" i="13"/>
  <c r="S730" i="13"/>
  <c r="R730" i="13"/>
  <c r="P730" i="13"/>
  <c r="S729" i="13"/>
  <c r="R729" i="13"/>
  <c r="P729" i="13"/>
  <c r="K729" i="13"/>
  <c r="M729" i="13" s="1"/>
  <c r="S728" i="13"/>
  <c r="R728" i="13"/>
  <c r="K728" i="13" s="1"/>
  <c r="M728" i="13" s="1"/>
  <c r="P728" i="13"/>
  <c r="S727" i="13"/>
  <c r="R727" i="13"/>
  <c r="K727" i="13" s="1"/>
  <c r="M727" i="13" s="1"/>
  <c r="P727" i="13"/>
  <c r="S726" i="13"/>
  <c r="R726" i="13"/>
  <c r="P726" i="13"/>
  <c r="S725" i="13"/>
  <c r="R725" i="13"/>
  <c r="K725" i="13" s="1"/>
  <c r="M725" i="13" s="1"/>
  <c r="P725" i="13"/>
  <c r="S724" i="13"/>
  <c r="R724" i="13"/>
  <c r="K724" i="13" s="1"/>
  <c r="M724" i="13" s="1"/>
  <c r="P724" i="13"/>
  <c r="S723" i="13"/>
  <c r="R723" i="13"/>
  <c r="K723" i="13" s="1"/>
  <c r="M723" i="13" s="1"/>
  <c r="P723" i="13"/>
  <c r="S722" i="13"/>
  <c r="R722" i="13"/>
  <c r="P722" i="13"/>
  <c r="S721" i="13"/>
  <c r="R721" i="13"/>
  <c r="K721" i="13" s="1"/>
  <c r="M721" i="13" s="1"/>
  <c r="P721" i="13"/>
  <c r="S720" i="13"/>
  <c r="R720" i="13"/>
  <c r="K720" i="13" s="1"/>
  <c r="M720" i="13" s="1"/>
  <c r="P720" i="13"/>
  <c r="S719" i="13"/>
  <c r="R719" i="13"/>
  <c r="K719" i="13" s="1"/>
  <c r="M719" i="13" s="1"/>
  <c r="P719" i="13"/>
  <c r="S718" i="13"/>
  <c r="R718" i="13"/>
  <c r="P718" i="13"/>
  <c r="S717" i="13"/>
  <c r="R717" i="13"/>
  <c r="K717" i="13" s="1"/>
  <c r="M717" i="13" s="1"/>
  <c r="P717" i="13"/>
  <c r="S716" i="13"/>
  <c r="R716" i="13"/>
  <c r="P716" i="13"/>
  <c r="S715" i="13"/>
  <c r="R715" i="13"/>
  <c r="K715" i="13" s="1"/>
  <c r="M715" i="13" s="1"/>
  <c r="P715" i="13"/>
  <c r="S714" i="13"/>
  <c r="R714" i="13"/>
  <c r="K714" i="13" s="1"/>
  <c r="M714" i="13" s="1"/>
  <c r="P714" i="13"/>
  <c r="S713" i="13"/>
  <c r="R713" i="13"/>
  <c r="K713" i="13" s="1"/>
  <c r="M713" i="13" s="1"/>
  <c r="P713" i="13"/>
  <c r="S712" i="13"/>
  <c r="R712" i="13"/>
  <c r="K712" i="13" s="1"/>
  <c r="M712" i="13" s="1"/>
  <c r="P712" i="13"/>
  <c r="S711" i="13"/>
  <c r="R711" i="13"/>
  <c r="K711" i="13" s="1"/>
  <c r="M711" i="13" s="1"/>
  <c r="P711" i="13"/>
  <c r="S710" i="13"/>
  <c r="R710" i="13"/>
  <c r="K710" i="13" s="1"/>
  <c r="M710" i="13" s="1"/>
  <c r="P710" i="13"/>
  <c r="S709" i="13"/>
  <c r="R709" i="13"/>
  <c r="K709" i="13" s="1"/>
  <c r="M709" i="13" s="1"/>
  <c r="P709" i="13"/>
  <c r="S708" i="13"/>
  <c r="R708" i="13"/>
  <c r="P708" i="13"/>
  <c r="S707" i="13"/>
  <c r="R707" i="13"/>
  <c r="P707" i="13"/>
  <c r="S706" i="13"/>
  <c r="R706" i="13"/>
  <c r="P706" i="13"/>
  <c r="S705" i="13"/>
  <c r="R705" i="13"/>
  <c r="K705" i="13" s="1"/>
  <c r="M705" i="13" s="1"/>
  <c r="P705" i="13"/>
  <c r="S704" i="13"/>
  <c r="R704" i="13"/>
  <c r="K704" i="13" s="1"/>
  <c r="M704" i="13" s="1"/>
  <c r="P704" i="13"/>
  <c r="S703" i="13"/>
  <c r="R703" i="13"/>
  <c r="P703" i="13"/>
  <c r="S702" i="13"/>
  <c r="R702" i="13"/>
  <c r="P702" i="13"/>
  <c r="S701" i="13"/>
  <c r="R701" i="13"/>
  <c r="P701" i="13"/>
  <c r="K701" i="13"/>
  <c r="M701" i="13" s="1"/>
  <c r="S700" i="13"/>
  <c r="R700" i="13"/>
  <c r="K700" i="13" s="1"/>
  <c r="M700" i="13" s="1"/>
  <c r="P700" i="13"/>
  <c r="S699" i="13"/>
  <c r="R699" i="13"/>
  <c r="P699" i="13"/>
  <c r="S698" i="13"/>
  <c r="R698" i="13"/>
  <c r="K698" i="13" s="1"/>
  <c r="M698" i="13" s="1"/>
  <c r="P698" i="13"/>
  <c r="S697" i="13"/>
  <c r="R697" i="13"/>
  <c r="K697" i="13" s="1"/>
  <c r="M697" i="13" s="1"/>
  <c r="P697" i="13"/>
  <c r="S696" i="13"/>
  <c r="R696" i="13"/>
  <c r="K696" i="13" s="1"/>
  <c r="M696" i="13" s="1"/>
  <c r="P696" i="13"/>
  <c r="S695" i="13"/>
  <c r="R695" i="13"/>
  <c r="P695" i="13"/>
  <c r="S694" i="13"/>
  <c r="R694" i="13"/>
  <c r="P694" i="13"/>
  <c r="S693" i="13"/>
  <c r="R693" i="13"/>
  <c r="P693" i="13"/>
  <c r="K693" i="13"/>
  <c r="M693" i="13" s="1"/>
  <c r="S692" i="13"/>
  <c r="R692" i="13"/>
  <c r="K692" i="13" s="1"/>
  <c r="M692" i="13" s="1"/>
  <c r="P692" i="13"/>
  <c r="S691" i="13"/>
  <c r="R691" i="13"/>
  <c r="P691" i="13"/>
  <c r="K691" i="13"/>
  <c r="M691" i="13" s="1"/>
  <c r="S690" i="13"/>
  <c r="R690" i="13"/>
  <c r="K690" i="13" s="1"/>
  <c r="M690" i="13" s="1"/>
  <c r="P690" i="13"/>
  <c r="S689" i="13"/>
  <c r="R689" i="13"/>
  <c r="K689" i="13" s="1"/>
  <c r="M689" i="13" s="1"/>
  <c r="P689" i="13"/>
  <c r="S688" i="13"/>
  <c r="R688" i="13"/>
  <c r="P688" i="13"/>
  <c r="S687" i="13"/>
  <c r="R687" i="13"/>
  <c r="P687" i="13"/>
  <c r="K687" i="13"/>
  <c r="M687" i="13" s="1"/>
  <c r="S686" i="13"/>
  <c r="R686" i="13"/>
  <c r="K686" i="13" s="1"/>
  <c r="M686" i="13" s="1"/>
  <c r="P686" i="13"/>
  <c r="S685" i="13"/>
  <c r="R685" i="13"/>
  <c r="K685" i="13" s="1"/>
  <c r="M685" i="13" s="1"/>
  <c r="P685" i="13"/>
  <c r="S684" i="13"/>
  <c r="R684" i="13"/>
  <c r="P684" i="13"/>
  <c r="S683" i="13"/>
  <c r="R683" i="13"/>
  <c r="K683" i="13" s="1"/>
  <c r="M683" i="13" s="1"/>
  <c r="P683" i="13"/>
  <c r="S682" i="13"/>
  <c r="R682" i="13"/>
  <c r="K682" i="13" s="1"/>
  <c r="M682" i="13" s="1"/>
  <c r="P682" i="13"/>
  <c r="S681" i="13"/>
  <c r="R681" i="13"/>
  <c r="K681" i="13" s="1"/>
  <c r="M681" i="13" s="1"/>
  <c r="P681" i="13"/>
  <c r="S680" i="13"/>
  <c r="R680" i="13"/>
  <c r="P680" i="13"/>
  <c r="S679" i="13"/>
  <c r="R679" i="13"/>
  <c r="P679" i="13"/>
  <c r="K679" i="13"/>
  <c r="M679" i="13" s="1"/>
  <c r="S678" i="13"/>
  <c r="R678" i="13"/>
  <c r="K678" i="13" s="1"/>
  <c r="M678" i="13" s="1"/>
  <c r="P678" i="13"/>
  <c r="S677" i="13"/>
  <c r="R677" i="13"/>
  <c r="K677" i="13" s="1"/>
  <c r="M677" i="13" s="1"/>
  <c r="P677" i="13"/>
  <c r="S676" i="13"/>
  <c r="R676" i="13"/>
  <c r="K676" i="13" s="1"/>
  <c r="M676" i="13" s="1"/>
  <c r="P676" i="13"/>
  <c r="S675" i="13"/>
  <c r="R675" i="13"/>
  <c r="P675" i="13"/>
  <c r="K675" i="13"/>
  <c r="M675" i="13" s="1"/>
  <c r="S674" i="13"/>
  <c r="R674" i="13"/>
  <c r="P674" i="13"/>
  <c r="S673" i="13"/>
  <c r="K673" i="13" s="1"/>
  <c r="M673" i="13" s="1"/>
  <c r="R673" i="13"/>
  <c r="P673" i="13"/>
  <c r="S672" i="13"/>
  <c r="R672" i="13"/>
  <c r="K672" i="13" s="1"/>
  <c r="M672" i="13" s="1"/>
  <c r="P672" i="13"/>
  <c r="S671" i="13"/>
  <c r="R671" i="13"/>
  <c r="K671" i="13" s="1"/>
  <c r="M671" i="13" s="1"/>
  <c r="P671" i="13"/>
  <c r="S670" i="13"/>
  <c r="R670" i="13"/>
  <c r="K670" i="13" s="1"/>
  <c r="M670" i="13" s="1"/>
  <c r="P670" i="13"/>
  <c r="S669" i="13"/>
  <c r="R669" i="13"/>
  <c r="K669" i="13" s="1"/>
  <c r="M669" i="13" s="1"/>
  <c r="P669" i="13"/>
  <c r="S668" i="13"/>
  <c r="R668" i="13"/>
  <c r="K668" i="13" s="1"/>
  <c r="M668" i="13" s="1"/>
  <c r="P668" i="13"/>
  <c r="S667" i="13"/>
  <c r="R667" i="13"/>
  <c r="K667" i="13" s="1"/>
  <c r="M667" i="13" s="1"/>
  <c r="P667" i="13"/>
  <c r="S666" i="13"/>
  <c r="R666" i="13"/>
  <c r="P666" i="13"/>
  <c r="S665" i="13"/>
  <c r="R665" i="13"/>
  <c r="P665" i="13"/>
  <c r="K665" i="13"/>
  <c r="M665" i="13" s="1"/>
  <c r="S664" i="13"/>
  <c r="R664" i="13"/>
  <c r="P664" i="13"/>
  <c r="S663" i="13"/>
  <c r="R663" i="13"/>
  <c r="P663" i="13"/>
  <c r="K663" i="13"/>
  <c r="M663" i="13" s="1"/>
  <c r="S662" i="13"/>
  <c r="R662" i="13"/>
  <c r="P662" i="13"/>
  <c r="S661" i="13"/>
  <c r="R661" i="13"/>
  <c r="K661" i="13" s="1"/>
  <c r="M661" i="13" s="1"/>
  <c r="P661" i="13"/>
  <c r="S660" i="13"/>
  <c r="R660" i="13"/>
  <c r="K660" i="13" s="1"/>
  <c r="M660" i="13" s="1"/>
  <c r="P660" i="13"/>
  <c r="S659" i="13"/>
  <c r="R659" i="13"/>
  <c r="K659" i="13" s="1"/>
  <c r="M659" i="13" s="1"/>
  <c r="P659" i="13"/>
  <c r="S658" i="13"/>
  <c r="R658" i="13"/>
  <c r="P658" i="13"/>
  <c r="S657" i="13"/>
  <c r="R657" i="13"/>
  <c r="K657" i="13" s="1"/>
  <c r="M657" i="13" s="1"/>
  <c r="P657" i="13"/>
  <c r="S656" i="13"/>
  <c r="R656" i="13"/>
  <c r="K656" i="13" s="1"/>
  <c r="M656" i="13" s="1"/>
  <c r="P656" i="13"/>
  <c r="S655" i="13"/>
  <c r="R655" i="13"/>
  <c r="K655" i="13" s="1"/>
  <c r="M655" i="13" s="1"/>
  <c r="P655" i="13"/>
  <c r="S654" i="13"/>
  <c r="R654" i="13"/>
  <c r="P654" i="13"/>
  <c r="S653" i="13"/>
  <c r="R653" i="13"/>
  <c r="K653" i="13" s="1"/>
  <c r="M653" i="13" s="1"/>
  <c r="P653" i="13"/>
  <c r="S652" i="13"/>
  <c r="R652" i="13"/>
  <c r="P652" i="13"/>
  <c r="S651" i="13"/>
  <c r="R651" i="13"/>
  <c r="P651" i="13"/>
  <c r="K651" i="13"/>
  <c r="M651" i="13" s="1"/>
  <c r="S650" i="13"/>
  <c r="R650" i="13"/>
  <c r="P650" i="13"/>
  <c r="S649" i="13"/>
  <c r="R649" i="13"/>
  <c r="K649" i="13" s="1"/>
  <c r="M649" i="13" s="1"/>
  <c r="P649" i="13"/>
  <c r="S648" i="13"/>
  <c r="R648" i="13"/>
  <c r="K648" i="13" s="1"/>
  <c r="M648" i="13" s="1"/>
  <c r="P648" i="13"/>
  <c r="S647" i="13"/>
  <c r="R647" i="13"/>
  <c r="K647" i="13" s="1"/>
  <c r="M647" i="13" s="1"/>
  <c r="P647" i="13"/>
  <c r="S646" i="13"/>
  <c r="R646" i="13"/>
  <c r="P646" i="13"/>
  <c r="S645" i="13"/>
  <c r="R645" i="13"/>
  <c r="K645" i="13" s="1"/>
  <c r="M645" i="13" s="1"/>
  <c r="P645" i="13"/>
  <c r="S644" i="13"/>
  <c r="R644" i="13"/>
  <c r="P644" i="13"/>
  <c r="S643" i="13"/>
  <c r="R643" i="13"/>
  <c r="P643" i="13"/>
  <c r="S642" i="13"/>
  <c r="R642" i="13"/>
  <c r="P642" i="13"/>
  <c r="S641" i="13"/>
  <c r="R641" i="13"/>
  <c r="K641" i="13" s="1"/>
  <c r="M641" i="13" s="1"/>
  <c r="P641" i="13"/>
  <c r="S640" i="13"/>
  <c r="R640" i="13"/>
  <c r="K640" i="13" s="1"/>
  <c r="M640" i="13" s="1"/>
  <c r="P640" i="13"/>
  <c r="S639" i="13"/>
  <c r="R639" i="13"/>
  <c r="K639" i="13" s="1"/>
  <c r="M639" i="13" s="1"/>
  <c r="P639" i="13"/>
  <c r="S638" i="13"/>
  <c r="R638" i="13"/>
  <c r="P638" i="13"/>
  <c r="S637" i="13"/>
  <c r="R637" i="13"/>
  <c r="P637" i="13"/>
  <c r="K637" i="13"/>
  <c r="M637" i="13" s="1"/>
  <c r="S636" i="13"/>
  <c r="R636" i="13"/>
  <c r="P636" i="13"/>
  <c r="S635" i="13"/>
  <c r="R635" i="13"/>
  <c r="K635" i="13" s="1"/>
  <c r="M635" i="13" s="1"/>
  <c r="P635" i="13"/>
  <c r="S634" i="13"/>
  <c r="R634" i="13"/>
  <c r="K634" i="13" s="1"/>
  <c r="M634" i="13" s="1"/>
  <c r="P634" i="13"/>
  <c r="S633" i="13"/>
  <c r="R633" i="13"/>
  <c r="K633" i="13" s="1"/>
  <c r="M633" i="13" s="1"/>
  <c r="P633" i="13"/>
  <c r="S632" i="13"/>
  <c r="R632" i="13"/>
  <c r="K632" i="13" s="1"/>
  <c r="M632" i="13" s="1"/>
  <c r="P632" i="13"/>
  <c r="S631" i="13"/>
  <c r="R631" i="13"/>
  <c r="P631" i="13"/>
  <c r="S630" i="13"/>
  <c r="R630" i="13"/>
  <c r="P630" i="13"/>
  <c r="S629" i="13"/>
  <c r="R629" i="13"/>
  <c r="P629" i="13"/>
  <c r="K629" i="13"/>
  <c r="M629" i="13" s="1"/>
  <c r="S628" i="13"/>
  <c r="R628" i="13"/>
  <c r="P628" i="13"/>
  <c r="S627" i="13"/>
  <c r="K627" i="13" s="1"/>
  <c r="M627" i="13" s="1"/>
  <c r="R627" i="13"/>
  <c r="P627" i="13"/>
  <c r="S626" i="13"/>
  <c r="R626" i="13"/>
  <c r="K626" i="13" s="1"/>
  <c r="M626" i="13" s="1"/>
  <c r="P626" i="13"/>
  <c r="S625" i="13"/>
  <c r="R625" i="13"/>
  <c r="K625" i="13" s="1"/>
  <c r="M625" i="13" s="1"/>
  <c r="P625" i="13"/>
  <c r="S624" i="13"/>
  <c r="R624" i="13"/>
  <c r="P624" i="13"/>
  <c r="S623" i="13"/>
  <c r="R623" i="13"/>
  <c r="P623" i="13"/>
  <c r="K623" i="13"/>
  <c r="M623" i="13" s="1"/>
  <c r="S622" i="13"/>
  <c r="R622" i="13"/>
  <c r="P622" i="13"/>
  <c r="S621" i="13"/>
  <c r="R621" i="13"/>
  <c r="P621" i="13"/>
  <c r="K621" i="13"/>
  <c r="M621" i="13" s="1"/>
  <c r="S620" i="13"/>
  <c r="R620" i="13"/>
  <c r="P620" i="13"/>
  <c r="S619" i="13"/>
  <c r="R619" i="13"/>
  <c r="K619" i="13" s="1"/>
  <c r="M619" i="13" s="1"/>
  <c r="P619" i="13"/>
  <c r="S618" i="13"/>
  <c r="R618" i="13"/>
  <c r="K618" i="13" s="1"/>
  <c r="M618" i="13" s="1"/>
  <c r="P618" i="13"/>
  <c r="S617" i="13"/>
  <c r="R617" i="13"/>
  <c r="K617" i="13" s="1"/>
  <c r="M617" i="13" s="1"/>
  <c r="P617" i="13"/>
  <c r="S616" i="13"/>
  <c r="R616" i="13"/>
  <c r="P616" i="13"/>
  <c r="S615" i="13"/>
  <c r="R615" i="13"/>
  <c r="P615" i="13"/>
  <c r="K615" i="13"/>
  <c r="M615" i="13" s="1"/>
  <c r="S614" i="13"/>
  <c r="R614" i="13"/>
  <c r="P614" i="13"/>
  <c r="S613" i="13"/>
  <c r="R613" i="13"/>
  <c r="K613" i="13" s="1"/>
  <c r="M613" i="13" s="1"/>
  <c r="P613" i="13"/>
  <c r="S612" i="13"/>
  <c r="R612" i="13"/>
  <c r="K612" i="13" s="1"/>
  <c r="M612" i="13" s="1"/>
  <c r="P612" i="13"/>
  <c r="S611" i="13"/>
  <c r="R611" i="13"/>
  <c r="P611" i="13"/>
  <c r="K611" i="13"/>
  <c r="M611" i="13" s="1"/>
  <c r="S610" i="13"/>
  <c r="R610" i="13"/>
  <c r="P610" i="13"/>
  <c r="S609" i="13"/>
  <c r="K609" i="13" s="1"/>
  <c r="M609" i="13" s="1"/>
  <c r="R609" i="13"/>
  <c r="P609" i="13"/>
  <c r="S608" i="13"/>
  <c r="R608" i="13"/>
  <c r="P608" i="13"/>
  <c r="S607" i="13"/>
  <c r="R607" i="13"/>
  <c r="P607" i="13"/>
  <c r="K607" i="13"/>
  <c r="M607" i="13" s="1"/>
  <c r="S606" i="13"/>
  <c r="R606" i="13"/>
  <c r="K606" i="13" s="1"/>
  <c r="M606" i="13" s="1"/>
  <c r="P606" i="13"/>
  <c r="S605" i="13"/>
  <c r="R605" i="13"/>
  <c r="K605" i="13" s="1"/>
  <c r="M605" i="13" s="1"/>
  <c r="P605" i="13"/>
  <c r="S604" i="13"/>
  <c r="R604" i="13"/>
  <c r="K604" i="13" s="1"/>
  <c r="M604" i="13" s="1"/>
  <c r="P604" i="13"/>
  <c r="S603" i="13"/>
  <c r="R603" i="13"/>
  <c r="K603" i="13" s="1"/>
  <c r="M603" i="13" s="1"/>
  <c r="P603" i="13"/>
  <c r="S602" i="13"/>
  <c r="R602" i="13"/>
  <c r="P602" i="13"/>
  <c r="S601" i="13"/>
  <c r="R601" i="13"/>
  <c r="P601" i="13"/>
  <c r="K601" i="13"/>
  <c r="M601" i="13" s="1"/>
  <c r="S600" i="13"/>
  <c r="R600" i="13"/>
  <c r="P600" i="13"/>
  <c r="S599" i="13"/>
  <c r="R599" i="13"/>
  <c r="P599" i="13"/>
  <c r="K599" i="13"/>
  <c r="M599" i="13" s="1"/>
  <c r="S598" i="13"/>
  <c r="R598" i="13"/>
  <c r="P598" i="13"/>
  <c r="S597" i="13"/>
  <c r="R597" i="13"/>
  <c r="K597" i="13" s="1"/>
  <c r="M597" i="13" s="1"/>
  <c r="P597" i="13"/>
  <c r="S596" i="13"/>
  <c r="R596" i="13"/>
  <c r="K596" i="13" s="1"/>
  <c r="M596" i="13" s="1"/>
  <c r="P596" i="13"/>
  <c r="S595" i="13"/>
  <c r="R595" i="13"/>
  <c r="K595" i="13" s="1"/>
  <c r="M595" i="13" s="1"/>
  <c r="P595" i="13"/>
  <c r="S594" i="13"/>
  <c r="R594" i="13"/>
  <c r="P594" i="13"/>
  <c r="S593" i="13"/>
  <c r="R593" i="13"/>
  <c r="P593" i="13"/>
  <c r="K593" i="13"/>
  <c r="M593" i="13" s="1"/>
  <c r="S592" i="13"/>
  <c r="R592" i="13"/>
  <c r="K592" i="13" s="1"/>
  <c r="M592" i="13" s="1"/>
  <c r="P592" i="13"/>
  <c r="S591" i="13"/>
  <c r="R591" i="13"/>
  <c r="P591" i="13"/>
  <c r="S590" i="13"/>
  <c r="R590" i="13"/>
  <c r="K590" i="13" s="1"/>
  <c r="M590" i="13" s="1"/>
  <c r="P590" i="13"/>
  <c r="S589" i="13"/>
  <c r="R589" i="13"/>
  <c r="K589" i="13" s="1"/>
  <c r="M589" i="13" s="1"/>
  <c r="P589" i="13"/>
  <c r="S588" i="13"/>
  <c r="R588" i="13"/>
  <c r="P588" i="13"/>
  <c r="S587" i="13"/>
  <c r="K587" i="13" s="1"/>
  <c r="M587" i="13" s="1"/>
  <c r="R587" i="13"/>
  <c r="P587" i="13"/>
  <c r="S586" i="13"/>
  <c r="R586" i="13"/>
  <c r="P586" i="13"/>
  <c r="S585" i="13"/>
  <c r="R585" i="13"/>
  <c r="P585" i="13"/>
  <c r="K585" i="13"/>
  <c r="M585" i="13" s="1"/>
  <c r="S584" i="13"/>
  <c r="R584" i="13"/>
  <c r="K584" i="13" s="1"/>
  <c r="M584" i="13" s="1"/>
  <c r="P584" i="13"/>
  <c r="S583" i="13"/>
  <c r="R583" i="13"/>
  <c r="K583" i="13" s="1"/>
  <c r="M583" i="13" s="1"/>
  <c r="P583" i="13"/>
  <c r="S582" i="13"/>
  <c r="R582" i="13"/>
  <c r="K582" i="13" s="1"/>
  <c r="M582" i="13" s="1"/>
  <c r="P582" i="13"/>
  <c r="S581" i="13"/>
  <c r="R581" i="13"/>
  <c r="K581" i="13" s="1"/>
  <c r="M581" i="13" s="1"/>
  <c r="P581" i="13"/>
  <c r="S580" i="13"/>
  <c r="R580" i="13"/>
  <c r="P580" i="13"/>
  <c r="S579" i="13"/>
  <c r="R579" i="13"/>
  <c r="P579" i="13"/>
  <c r="S578" i="13"/>
  <c r="R578" i="13"/>
  <c r="K578" i="13" s="1"/>
  <c r="M578" i="13" s="1"/>
  <c r="P578" i="13"/>
  <c r="S577" i="13"/>
  <c r="R577" i="13"/>
  <c r="K577" i="13" s="1"/>
  <c r="M577" i="13" s="1"/>
  <c r="P577" i="13"/>
  <c r="S576" i="13"/>
  <c r="R576" i="13"/>
  <c r="P576" i="13"/>
  <c r="S575" i="13"/>
  <c r="R575" i="13"/>
  <c r="K575" i="13" s="1"/>
  <c r="M575" i="13" s="1"/>
  <c r="P575" i="13"/>
  <c r="S574" i="13"/>
  <c r="R574" i="13"/>
  <c r="P574" i="13"/>
  <c r="S573" i="13"/>
  <c r="R573" i="13"/>
  <c r="P573" i="13"/>
  <c r="K573" i="13"/>
  <c r="M573" i="13" s="1"/>
  <c r="S572" i="13"/>
  <c r="R572" i="13"/>
  <c r="P572" i="13"/>
  <c r="S571" i="13"/>
  <c r="R571" i="13"/>
  <c r="P571" i="13"/>
  <c r="K571" i="13"/>
  <c r="M571" i="13" s="1"/>
  <c r="S570" i="13"/>
  <c r="R570" i="13"/>
  <c r="K570" i="13" s="1"/>
  <c r="M570" i="13" s="1"/>
  <c r="P570" i="13"/>
  <c r="S569" i="13"/>
  <c r="R569" i="13"/>
  <c r="K569" i="13" s="1"/>
  <c r="M569" i="13" s="1"/>
  <c r="P569" i="13"/>
  <c r="S568" i="13"/>
  <c r="R568" i="13"/>
  <c r="K568" i="13" s="1"/>
  <c r="M568" i="13" s="1"/>
  <c r="P568" i="13"/>
  <c r="S567" i="13"/>
  <c r="R567" i="13"/>
  <c r="K567" i="13" s="1"/>
  <c r="M567" i="13" s="1"/>
  <c r="P567" i="13"/>
  <c r="S566" i="13"/>
  <c r="R566" i="13"/>
  <c r="P566" i="13"/>
  <c r="S565" i="13"/>
  <c r="R565" i="13"/>
  <c r="K565" i="13" s="1"/>
  <c r="M565" i="13" s="1"/>
  <c r="P565" i="13"/>
  <c r="S564" i="13"/>
  <c r="R564" i="13"/>
  <c r="P564" i="13"/>
  <c r="S563" i="13"/>
  <c r="R563" i="13"/>
  <c r="P563" i="13"/>
  <c r="S562" i="13"/>
  <c r="R562" i="13"/>
  <c r="K562" i="13" s="1"/>
  <c r="M562" i="13" s="1"/>
  <c r="P562" i="13"/>
  <c r="S561" i="13"/>
  <c r="R561" i="13"/>
  <c r="P561" i="13"/>
  <c r="S560" i="13"/>
  <c r="R560" i="13"/>
  <c r="P560" i="13"/>
  <c r="S559" i="13"/>
  <c r="R559" i="13"/>
  <c r="P559" i="13"/>
  <c r="K559" i="13"/>
  <c r="M559" i="13" s="1"/>
  <c r="S558" i="13"/>
  <c r="R558" i="13"/>
  <c r="P558" i="13"/>
  <c r="S557" i="13"/>
  <c r="R557" i="13"/>
  <c r="P557" i="13"/>
  <c r="K557" i="13"/>
  <c r="M557" i="13" s="1"/>
  <c r="S556" i="13"/>
  <c r="R556" i="13"/>
  <c r="K556" i="13" s="1"/>
  <c r="M556" i="13" s="1"/>
  <c r="P556" i="13"/>
  <c r="S555" i="13"/>
  <c r="R555" i="13"/>
  <c r="K555" i="13" s="1"/>
  <c r="M555" i="13" s="1"/>
  <c r="P555" i="13"/>
  <c r="S554" i="13"/>
  <c r="R554" i="13"/>
  <c r="K554" i="13" s="1"/>
  <c r="M554" i="13" s="1"/>
  <c r="P554" i="13"/>
  <c r="S553" i="13"/>
  <c r="R553" i="13"/>
  <c r="K553" i="13" s="1"/>
  <c r="M553" i="13" s="1"/>
  <c r="P553" i="13"/>
  <c r="S552" i="13"/>
  <c r="R552" i="13"/>
  <c r="P552" i="13"/>
  <c r="S551" i="13"/>
  <c r="R551" i="13"/>
  <c r="P551" i="13"/>
  <c r="K551" i="13"/>
  <c r="M551" i="13" s="1"/>
  <c r="S550" i="13"/>
  <c r="R550" i="13"/>
  <c r="P550" i="13"/>
  <c r="S549" i="13"/>
  <c r="R549" i="13"/>
  <c r="P549" i="13"/>
  <c r="K549" i="13"/>
  <c r="M549" i="13" s="1"/>
  <c r="S548" i="13"/>
  <c r="R548" i="13"/>
  <c r="K548" i="13" s="1"/>
  <c r="M548" i="13" s="1"/>
  <c r="P548" i="13"/>
  <c r="S547" i="13"/>
  <c r="R547" i="13"/>
  <c r="K547" i="13" s="1"/>
  <c r="M547" i="13" s="1"/>
  <c r="P547" i="13"/>
  <c r="S546" i="13"/>
  <c r="R546" i="13"/>
  <c r="P546" i="13"/>
  <c r="S545" i="13"/>
  <c r="R545" i="13"/>
  <c r="P545" i="13"/>
  <c r="K545" i="13"/>
  <c r="M545" i="13" s="1"/>
  <c r="S544" i="13"/>
  <c r="R544" i="13"/>
  <c r="P544" i="13"/>
  <c r="S543" i="13"/>
  <c r="K543" i="13" s="1"/>
  <c r="M543" i="13" s="1"/>
  <c r="R543" i="13"/>
  <c r="P543" i="13"/>
  <c r="S542" i="13"/>
  <c r="R542" i="13"/>
  <c r="K542" i="13" s="1"/>
  <c r="M542" i="13" s="1"/>
  <c r="P542" i="13"/>
  <c r="S541" i="13"/>
  <c r="R541" i="13"/>
  <c r="K541" i="13" s="1"/>
  <c r="M541" i="13" s="1"/>
  <c r="P541" i="13"/>
  <c r="S540" i="13"/>
  <c r="R540" i="13"/>
  <c r="K540" i="13" s="1"/>
  <c r="M540" i="13" s="1"/>
  <c r="P540" i="13"/>
  <c r="S539" i="13"/>
  <c r="R539" i="13"/>
  <c r="K539" i="13" s="1"/>
  <c r="M539" i="13" s="1"/>
  <c r="P539" i="13"/>
  <c r="S538" i="13"/>
  <c r="R538" i="13"/>
  <c r="P538" i="13"/>
  <c r="S537" i="13"/>
  <c r="R537" i="13"/>
  <c r="P537" i="13"/>
  <c r="K537" i="13"/>
  <c r="M537" i="13" s="1"/>
  <c r="S536" i="13"/>
  <c r="R536" i="13"/>
  <c r="P536" i="13"/>
  <c r="S535" i="13"/>
  <c r="R535" i="13"/>
  <c r="P535" i="13"/>
  <c r="K535" i="13"/>
  <c r="M535" i="13" s="1"/>
  <c r="S534" i="13"/>
  <c r="R534" i="13"/>
  <c r="K534" i="13" s="1"/>
  <c r="M534" i="13" s="1"/>
  <c r="P534" i="13"/>
  <c r="S533" i="13"/>
  <c r="R533" i="13"/>
  <c r="K533" i="13" s="1"/>
  <c r="M533" i="13" s="1"/>
  <c r="P533" i="13"/>
  <c r="S532" i="13"/>
  <c r="R532" i="13"/>
  <c r="P532" i="13"/>
  <c r="S531" i="13"/>
  <c r="R531" i="13"/>
  <c r="P531" i="13"/>
  <c r="K531" i="13"/>
  <c r="M531" i="13" s="1"/>
  <c r="S530" i="13"/>
  <c r="R530" i="13"/>
  <c r="P530" i="13"/>
  <c r="S529" i="13"/>
  <c r="R529" i="13"/>
  <c r="P529" i="13"/>
  <c r="S528" i="13"/>
  <c r="R528" i="13"/>
  <c r="K528" i="13" s="1"/>
  <c r="M528" i="13" s="1"/>
  <c r="P528" i="13"/>
  <c r="S527" i="13"/>
  <c r="R527" i="13"/>
  <c r="K527" i="13" s="1"/>
  <c r="M527" i="13" s="1"/>
  <c r="P527" i="13"/>
  <c r="S526" i="13"/>
  <c r="R526" i="13"/>
  <c r="P526" i="13"/>
  <c r="S525" i="13"/>
  <c r="R525" i="13"/>
  <c r="K525" i="13" s="1"/>
  <c r="M525" i="13" s="1"/>
  <c r="P525" i="13"/>
  <c r="S524" i="13"/>
  <c r="R524" i="13"/>
  <c r="P524" i="13"/>
  <c r="S523" i="13"/>
  <c r="R523" i="13"/>
  <c r="P523" i="13"/>
  <c r="K523" i="13"/>
  <c r="M523" i="13" s="1"/>
  <c r="S522" i="13"/>
  <c r="R522" i="13"/>
  <c r="K522" i="13" s="1"/>
  <c r="M522" i="13" s="1"/>
  <c r="P522" i="13"/>
  <c r="S521" i="13"/>
  <c r="R521" i="13"/>
  <c r="P521" i="13"/>
  <c r="S520" i="13"/>
  <c r="R520" i="13"/>
  <c r="K520" i="13" s="1"/>
  <c r="M520" i="13" s="1"/>
  <c r="P520" i="13"/>
  <c r="S519" i="13"/>
  <c r="R519" i="13"/>
  <c r="K519" i="13" s="1"/>
  <c r="M519" i="13" s="1"/>
  <c r="P519" i="13"/>
  <c r="S518" i="13"/>
  <c r="R518" i="13"/>
  <c r="P518" i="13"/>
  <c r="S517" i="13"/>
  <c r="K517" i="13" s="1"/>
  <c r="M517" i="13" s="1"/>
  <c r="R517" i="13"/>
  <c r="P517" i="13"/>
  <c r="S516" i="13"/>
  <c r="R516" i="13"/>
  <c r="P516" i="13"/>
  <c r="S515" i="13"/>
  <c r="R515" i="13"/>
  <c r="P515" i="13"/>
  <c r="K515" i="13"/>
  <c r="M515" i="13" s="1"/>
  <c r="S514" i="13"/>
  <c r="R514" i="13"/>
  <c r="K514" i="13" s="1"/>
  <c r="M514" i="13" s="1"/>
  <c r="P514" i="13"/>
  <c r="S513" i="13"/>
  <c r="R513" i="13"/>
  <c r="P513" i="13"/>
  <c r="K513" i="13"/>
  <c r="M513" i="13" s="1"/>
  <c r="S512" i="13"/>
  <c r="R512" i="13"/>
  <c r="P512" i="13"/>
  <c r="S511" i="13"/>
  <c r="R511" i="13"/>
  <c r="P511" i="13"/>
  <c r="K511" i="13"/>
  <c r="M511" i="13" s="1"/>
  <c r="S510" i="13"/>
  <c r="R510" i="13"/>
  <c r="P510" i="13"/>
  <c r="S509" i="13"/>
  <c r="R509" i="13"/>
  <c r="P509" i="13"/>
  <c r="K509" i="13"/>
  <c r="M509" i="13" s="1"/>
  <c r="S508" i="13"/>
  <c r="R508" i="13"/>
  <c r="K508" i="13" s="1"/>
  <c r="M508" i="13" s="1"/>
  <c r="P508" i="13"/>
  <c r="S507" i="13"/>
  <c r="R507" i="13"/>
  <c r="K507" i="13" s="1"/>
  <c r="M507" i="13" s="1"/>
  <c r="P507" i="13"/>
  <c r="S506" i="13"/>
  <c r="R506" i="13"/>
  <c r="K506" i="13" s="1"/>
  <c r="M506" i="13" s="1"/>
  <c r="P506" i="13"/>
  <c r="S505" i="13"/>
  <c r="R505" i="13"/>
  <c r="K505" i="13" s="1"/>
  <c r="M505" i="13" s="1"/>
  <c r="P505" i="13"/>
  <c r="S504" i="13"/>
  <c r="R504" i="13"/>
  <c r="P504" i="13"/>
  <c r="S503" i="13"/>
  <c r="R503" i="13"/>
  <c r="P503" i="13"/>
  <c r="S502" i="13"/>
  <c r="R502" i="13"/>
  <c r="P502" i="13"/>
  <c r="S501" i="13"/>
  <c r="R501" i="13"/>
  <c r="I501" i="13" s="1"/>
  <c r="K501" i="13" s="1"/>
  <c r="M501" i="13" s="1"/>
  <c r="P501" i="13"/>
  <c r="S500" i="13"/>
  <c r="R500" i="13"/>
  <c r="P500" i="13"/>
  <c r="S499" i="13"/>
  <c r="R499" i="13"/>
  <c r="P499" i="13"/>
  <c r="S498" i="13"/>
  <c r="R498" i="13"/>
  <c r="P498" i="13"/>
  <c r="S497" i="13"/>
  <c r="R497" i="13"/>
  <c r="P497" i="13"/>
  <c r="S496" i="13"/>
  <c r="R496" i="13"/>
  <c r="P496" i="13"/>
  <c r="S495" i="13"/>
  <c r="R495" i="13"/>
  <c r="I495" i="13" s="1"/>
  <c r="K495" i="13" s="1"/>
  <c r="M495" i="13" s="1"/>
  <c r="P495" i="13"/>
  <c r="S494" i="13"/>
  <c r="R494" i="13"/>
  <c r="P494" i="13"/>
  <c r="S493" i="13"/>
  <c r="R493" i="13"/>
  <c r="P493" i="13"/>
  <c r="S492" i="13"/>
  <c r="R492" i="13"/>
  <c r="P492" i="13"/>
  <c r="S491" i="13"/>
  <c r="R491" i="13"/>
  <c r="P491" i="13"/>
  <c r="S490" i="13"/>
  <c r="R490" i="13"/>
  <c r="P490" i="13"/>
  <c r="S489" i="13"/>
  <c r="R489" i="13"/>
  <c r="I489" i="13" s="1"/>
  <c r="K489" i="13" s="1"/>
  <c r="M489" i="13" s="1"/>
  <c r="P489" i="13"/>
  <c r="S488" i="13"/>
  <c r="R488" i="13"/>
  <c r="P488" i="13"/>
  <c r="S487" i="13"/>
  <c r="R487" i="13"/>
  <c r="I487" i="13" s="1"/>
  <c r="K487" i="13" s="1"/>
  <c r="M487" i="13" s="1"/>
  <c r="P487" i="13"/>
  <c r="S486" i="13"/>
  <c r="R486" i="13"/>
  <c r="P486" i="13"/>
  <c r="S485" i="13"/>
  <c r="R485" i="13"/>
  <c r="P485" i="13"/>
  <c r="S484" i="13"/>
  <c r="R484" i="13"/>
  <c r="P484" i="13"/>
  <c r="S483" i="13"/>
  <c r="R483" i="13"/>
  <c r="P483" i="13"/>
  <c r="S482" i="13"/>
  <c r="R482" i="13"/>
  <c r="I482" i="13" s="1"/>
  <c r="P482" i="13"/>
  <c r="S481" i="13"/>
  <c r="R481" i="13"/>
  <c r="P481" i="13"/>
  <c r="S480" i="13"/>
  <c r="R480" i="13"/>
  <c r="P480" i="13"/>
  <c r="S479" i="13"/>
  <c r="R479" i="13"/>
  <c r="P479" i="13"/>
  <c r="S478" i="13"/>
  <c r="R478" i="13"/>
  <c r="P478" i="13"/>
  <c r="S477" i="13"/>
  <c r="R477" i="13"/>
  <c r="P477" i="13"/>
  <c r="S476" i="13"/>
  <c r="R476" i="13"/>
  <c r="P476" i="13"/>
  <c r="S475" i="13"/>
  <c r="R475" i="13"/>
  <c r="I475" i="13" s="1"/>
  <c r="K475" i="13" s="1"/>
  <c r="M475" i="13" s="1"/>
  <c r="P475" i="13"/>
  <c r="S474" i="13"/>
  <c r="R474" i="13"/>
  <c r="I474" i="13" s="1"/>
  <c r="P474" i="13"/>
  <c r="S473" i="13"/>
  <c r="R473" i="13"/>
  <c r="P473" i="13"/>
  <c r="S472" i="13"/>
  <c r="R472" i="13"/>
  <c r="P472" i="13"/>
  <c r="S471" i="13"/>
  <c r="R471" i="13"/>
  <c r="P471" i="13"/>
  <c r="S470" i="13"/>
  <c r="R470" i="13"/>
  <c r="P470" i="13"/>
  <c r="S469" i="13"/>
  <c r="R469" i="13"/>
  <c r="P469" i="13"/>
  <c r="S468" i="13"/>
  <c r="R468" i="13"/>
  <c r="P468" i="13"/>
  <c r="S467" i="13"/>
  <c r="R467" i="13"/>
  <c r="I467" i="13" s="1"/>
  <c r="K467" i="13" s="1"/>
  <c r="M467" i="13" s="1"/>
  <c r="P467" i="13"/>
  <c r="S466" i="13"/>
  <c r="R466" i="13"/>
  <c r="I466" i="13" s="1"/>
  <c r="P466" i="13"/>
  <c r="S465" i="13"/>
  <c r="R465" i="13"/>
  <c r="P465" i="13"/>
  <c r="S464" i="13"/>
  <c r="R464" i="13"/>
  <c r="P464" i="13"/>
  <c r="S463" i="13"/>
  <c r="R463" i="13"/>
  <c r="I463" i="13" s="1"/>
  <c r="K463" i="13" s="1"/>
  <c r="M463" i="13" s="1"/>
  <c r="P463" i="13"/>
  <c r="S462" i="13"/>
  <c r="R462" i="13"/>
  <c r="I462" i="13" s="1"/>
  <c r="P462" i="13"/>
  <c r="S461" i="13"/>
  <c r="R461" i="13"/>
  <c r="P461" i="13"/>
  <c r="S460" i="13"/>
  <c r="R460" i="13"/>
  <c r="P460" i="13"/>
  <c r="S459" i="13"/>
  <c r="R459" i="13"/>
  <c r="P459" i="13"/>
  <c r="S458" i="13"/>
  <c r="R458" i="13"/>
  <c r="P458" i="13"/>
  <c r="S457" i="13"/>
  <c r="R457" i="13"/>
  <c r="P457" i="13"/>
  <c r="S456" i="13"/>
  <c r="R456" i="13"/>
  <c r="P456" i="13"/>
  <c r="S455" i="13"/>
  <c r="R455" i="13"/>
  <c r="I455" i="13" s="1"/>
  <c r="P455" i="13"/>
  <c r="S454" i="13"/>
  <c r="R454" i="13"/>
  <c r="P454" i="13"/>
  <c r="S453" i="13"/>
  <c r="R453" i="13"/>
  <c r="P453" i="13"/>
  <c r="S452" i="13"/>
  <c r="R452" i="13"/>
  <c r="P452" i="13"/>
  <c r="S451" i="13"/>
  <c r="R451" i="13"/>
  <c r="I451" i="13" s="1"/>
  <c r="K451" i="13" s="1"/>
  <c r="M451" i="13" s="1"/>
  <c r="P451" i="13"/>
  <c r="S450" i="13"/>
  <c r="R450" i="13"/>
  <c r="P450" i="13"/>
  <c r="S449" i="13"/>
  <c r="R449" i="13"/>
  <c r="P449" i="13"/>
  <c r="S448" i="13"/>
  <c r="R448" i="13"/>
  <c r="P448" i="13"/>
  <c r="S447" i="13"/>
  <c r="R447" i="13"/>
  <c r="P447" i="13"/>
  <c r="S446" i="13"/>
  <c r="R446" i="13"/>
  <c r="P446" i="13"/>
  <c r="S445" i="13"/>
  <c r="R445" i="13"/>
  <c r="P445" i="13"/>
  <c r="S444" i="13"/>
  <c r="R444" i="13"/>
  <c r="P444" i="13"/>
  <c r="S443" i="13"/>
  <c r="R443" i="13"/>
  <c r="P443" i="13"/>
  <c r="S442" i="13"/>
  <c r="R442" i="13"/>
  <c r="P442" i="13"/>
  <c r="S441" i="13"/>
  <c r="R441" i="13"/>
  <c r="P441" i="13"/>
  <c r="S440" i="13"/>
  <c r="R440" i="13"/>
  <c r="P440" i="13"/>
  <c r="S439" i="13"/>
  <c r="R439" i="13"/>
  <c r="P439" i="13"/>
  <c r="S438" i="13"/>
  <c r="R438" i="13"/>
  <c r="I438" i="13" s="1"/>
  <c r="P438" i="13"/>
  <c r="S437" i="13"/>
  <c r="R437" i="13"/>
  <c r="P437" i="13"/>
  <c r="S436" i="13"/>
  <c r="R436" i="13"/>
  <c r="P436" i="13"/>
  <c r="S435" i="13"/>
  <c r="R435" i="13"/>
  <c r="P435" i="13"/>
  <c r="S434" i="13"/>
  <c r="R434" i="13"/>
  <c r="P434" i="13"/>
  <c r="S433" i="13"/>
  <c r="R433" i="13"/>
  <c r="P433" i="13"/>
  <c r="S432" i="13"/>
  <c r="R432" i="13"/>
  <c r="P432" i="13"/>
  <c r="S431" i="13"/>
  <c r="R431" i="13"/>
  <c r="P431" i="13"/>
  <c r="S430" i="13"/>
  <c r="R430" i="13"/>
  <c r="I430" i="13" s="1"/>
  <c r="P430" i="13"/>
  <c r="S429" i="13"/>
  <c r="R429" i="13"/>
  <c r="P429" i="13"/>
  <c r="S428" i="13"/>
  <c r="R428" i="13"/>
  <c r="P428" i="13"/>
  <c r="S427" i="13"/>
  <c r="R427" i="13"/>
  <c r="P427" i="13"/>
  <c r="S426" i="13"/>
  <c r="R426" i="13"/>
  <c r="I426" i="13" s="1"/>
  <c r="P426" i="13"/>
  <c r="S425" i="13"/>
  <c r="R425" i="13"/>
  <c r="P425" i="13"/>
  <c r="S424" i="13"/>
  <c r="R424" i="13"/>
  <c r="P424" i="13"/>
  <c r="S423" i="13"/>
  <c r="R423" i="13"/>
  <c r="P423" i="13"/>
  <c r="S422" i="13"/>
  <c r="R422" i="13"/>
  <c r="P422" i="13"/>
  <c r="S421" i="13"/>
  <c r="R421" i="13"/>
  <c r="P421" i="13"/>
  <c r="S420" i="13"/>
  <c r="R420" i="13"/>
  <c r="P420" i="13"/>
  <c r="S419" i="13"/>
  <c r="R419" i="13"/>
  <c r="P419" i="13"/>
  <c r="S418" i="13"/>
  <c r="R418" i="13"/>
  <c r="I418" i="13" s="1"/>
  <c r="P418" i="13"/>
  <c r="S417" i="13"/>
  <c r="R417" i="13"/>
  <c r="P417" i="13"/>
  <c r="S416" i="13"/>
  <c r="R416" i="13"/>
  <c r="P416" i="13"/>
  <c r="S415" i="13"/>
  <c r="R415" i="13"/>
  <c r="P415" i="13"/>
  <c r="S414" i="13"/>
  <c r="R414" i="13"/>
  <c r="I414" i="13" s="1"/>
  <c r="P414" i="13"/>
  <c r="S413" i="13"/>
  <c r="R413" i="13"/>
  <c r="P413" i="13"/>
  <c r="S412" i="13"/>
  <c r="R412" i="13"/>
  <c r="P412" i="13"/>
  <c r="S411" i="13"/>
  <c r="R411" i="13"/>
  <c r="P411" i="13"/>
  <c r="S410" i="13"/>
  <c r="R410" i="13"/>
  <c r="P410" i="13"/>
  <c r="S409" i="13"/>
  <c r="R409" i="13"/>
  <c r="P409" i="13"/>
  <c r="S408" i="13"/>
  <c r="R408" i="13"/>
  <c r="P408" i="13"/>
  <c r="S407" i="13"/>
  <c r="R407" i="13"/>
  <c r="P407" i="13"/>
  <c r="S406" i="13"/>
  <c r="R406" i="13"/>
  <c r="P406" i="13"/>
  <c r="S405" i="13"/>
  <c r="R405" i="13"/>
  <c r="P405" i="13"/>
  <c r="S404" i="13"/>
  <c r="R404" i="13"/>
  <c r="P404" i="13"/>
  <c r="S403" i="13"/>
  <c r="R403" i="13"/>
  <c r="I403" i="13" s="1"/>
  <c r="K403" i="13" s="1"/>
  <c r="M403" i="13" s="1"/>
  <c r="P403" i="13"/>
  <c r="S402" i="13"/>
  <c r="R402" i="13"/>
  <c r="P402" i="13"/>
  <c r="S401" i="13"/>
  <c r="R401" i="13"/>
  <c r="P401" i="13"/>
  <c r="S400" i="13"/>
  <c r="R400" i="13"/>
  <c r="P400" i="13"/>
  <c r="S399" i="13"/>
  <c r="R399" i="13"/>
  <c r="P399" i="13"/>
  <c r="S398" i="13"/>
  <c r="R398" i="13"/>
  <c r="P398" i="13"/>
  <c r="S397" i="13"/>
  <c r="R397" i="13"/>
  <c r="P397" i="13"/>
  <c r="S396" i="13"/>
  <c r="R396" i="13"/>
  <c r="P396" i="13"/>
  <c r="S395" i="13"/>
  <c r="R395" i="13"/>
  <c r="P395" i="13"/>
  <c r="S394" i="13"/>
  <c r="R394" i="13"/>
  <c r="P394" i="13"/>
  <c r="S393" i="13"/>
  <c r="R393" i="13"/>
  <c r="P393" i="13"/>
  <c r="S392" i="13"/>
  <c r="R392" i="13"/>
  <c r="P392" i="13"/>
  <c r="S391" i="13"/>
  <c r="R391" i="13"/>
  <c r="P391" i="13"/>
  <c r="S390" i="13"/>
  <c r="R390" i="13"/>
  <c r="P390" i="13"/>
  <c r="S389" i="13"/>
  <c r="R389" i="13"/>
  <c r="P389" i="13"/>
  <c r="S388" i="13"/>
  <c r="R388" i="13"/>
  <c r="P388" i="13"/>
  <c r="S387" i="13"/>
  <c r="R387" i="13"/>
  <c r="P387" i="13"/>
  <c r="S386" i="13"/>
  <c r="R386" i="13"/>
  <c r="P386" i="13"/>
  <c r="S385" i="13"/>
  <c r="R385" i="13"/>
  <c r="P385" i="13"/>
  <c r="S384" i="13"/>
  <c r="R384" i="13"/>
  <c r="P384" i="13"/>
  <c r="S383" i="13"/>
  <c r="R383" i="13"/>
  <c r="I383" i="13" s="1"/>
  <c r="K383" i="13" s="1"/>
  <c r="M383" i="13" s="1"/>
  <c r="P383" i="13"/>
  <c r="S382" i="13"/>
  <c r="R382" i="13"/>
  <c r="P382" i="13"/>
  <c r="S381" i="13"/>
  <c r="R381" i="13"/>
  <c r="P381" i="13"/>
  <c r="S380" i="13"/>
  <c r="R380" i="13"/>
  <c r="P380" i="13"/>
  <c r="S379" i="13"/>
  <c r="R379" i="13"/>
  <c r="I379" i="13" s="1"/>
  <c r="K379" i="13" s="1"/>
  <c r="M379" i="13" s="1"/>
  <c r="P379" i="13"/>
  <c r="S378" i="13"/>
  <c r="R378" i="13"/>
  <c r="P378" i="13"/>
  <c r="S377" i="13"/>
  <c r="R377" i="13"/>
  <c r="P377" i="13"/>
  <c r="S376" i="13"/>
  <c r="R376" i="13"/>
  <c r="P376" i="13"/>
  <c r="S375" i="13"/>
  <c r="R375" i="13"/>
  <c r="P375" i="13"/>
  <c r="S374" i="13"/>
  <c r="R374" i="13"/>
  <c r="P374" i="13"/>
  <c r="S373" i="13"/>
  <c r="R373" i="13"/>
  <c r="P373" i="13"/>
  <c r="S372" i="13"/>
  <c r="R372" i="13"/>
  <c r="P372" i="13"/>
  <c r="S371" i="13"/>
  <c r="R371" i="13"/>
  <c r="P371" i="13"/>
  <c r="S370" i="13"/>
  <c r="R370" i="13"/>
  <c r="P370" i="13"/>
  <c r="S369" i="13"/>
  <c r="R369" i="13"/>
  <c r="P369" i="13"/>
  <c r="S368" i="13"/>
  <c r="R368" i="13"/>
  <c r="P368" i="13"/>
  <c r="S367" i="13"/>
  <c r="R367" i="13"/>
  <c r="I367" i="13" s="1"/>
  <c r="P367" i="13"/>
  <c r="S366" i="13"/>
  <c r="R366" i="13"/>
  <c r="P366" i="13"/>
  <c r="S365" i="13"/>
  <c r="R365" i="13"/>
  <c r="P365" i="13"/>
  <c r="S364" i="13"/>
  <c r="R364" i="13"/>
  <c r="P364" i="13"/>
  <c r="S363" i="13"/>
  <c r="R363" i="13"/>
  <c r="I363" i="13" s="1"/>
  <c r="P363" i="13"/>
  <c r="S362" i="13"/>
  <c r="R362" i="13"/>
  <c r="P362" i="13"/>
  <c r="S361" i="13"/>
  <c r="R361" i="13"/>
  <c r="P361" i="13"/>
  <c r="S360" i="13"/>
  <c r="R360" i="13"/>
  <c r="P360" i="13"/>
  <c r="S359" i="13"/>
  <c r="R359" i="13"/>
  <c r="I359" i="13" s="1"/>
  <c r="P359" i="13"/>
  <c r="S358" i="13"/>
  <c r="R358" i="13"/>
  <c r="P358" i="13"/>
  <c r="S357" i="13"/>
  <c r="R357" i="13"/>
  <c r="P357" i="13"/>
  <c r="S356" i="13"/>
  <c r="R356" i="13"/>
  <c r="P356" i="13"/>
  <c r="S355" i="13"/>
  <c r="R355" i="13"/>
  <c r="P355" i="13"/>
  <c r="S354" i="13"/>
  <c r="R354" i="13"/>
  <c r="P354" i="13"/>
  <c r="S353" i="13"/>
  <c r="R353" i="13"/>
  <c r="P353" i="13"/>
  <c r="S352" i="13"/>
  <c r="R352" i="13"/>
  <c r="P352" i="13"/>
  <c r="S351" i="13"/>
  <c r="R351" i="13"/>
  <c r="I351" i="13" s="1"/>
  <c r="K351" i="13" s="1"/>
  <c r="M351" i="13" s="1"/>
  <c r="P351" i="13"/>
  <c r="S350" i="13"/>
  <c r="R350" i="13"/>
  <c r="P350" i="13"/>
  <c r="S349" i="13"/>
  <c r="R349" i="13"/>
  <c r="P349" i="13"/>
  <c r="S348" i="13"/>
  <c r="R348" i="13"/>
  <c r="P348" i="13"/>
  <c r="S347" i="13"/>
  <c r="R347" i="13"/>
  <c r="P347" i="13"/>
  <c r="S346" i="13"/>
  <c r="R346" i="13"/>
  <c r="P346" i="13"/>
  <c r="S345" i="13"/>
  <c r="R345" i="13"/>
  <c r="P345" i="13"/>
  <c r="S344" i="13"/>
  <c r="R344" i="13"/>
  <c r="P344" i="13"/>
  <c r="S343" i="13"/>
  <c r="R343" i="13"/>
  <c r="P343" i="13"/>
  <c r="S342" i="13"/>
  <c r="R342" i="13"/>
  <c r="P342" i="13"/>
  <c r="S341" i="13"/>
  <c r="R341" i="13"/>
  <c r="P341" i="13"/>
  <c r="S340" i="13"/>
  <c r="R340" i="13"/>
  <c r="P340" i="13"/>
  <c r="S339" i="13"/>
  <c r="R339" i="13"/>
  <c r="I339" i="13" s="1"/>
  <c r="K339" i="13" s="1"/>
  <c r="M339" i="13" s="1"/>
  <c r="P339" i="13"/>
  <c r="S338" i="13"/>
  <c r="R338" i="13"/>
  <c r="P338" i="13"/>
  <c r="S337" i="13"/>
  <c r="R337" i="13"/>
  <c r="P337" i="13"/>
  <c r="S336" i="13"/>
  <c r="R336" i="13"/>
  <c r="P336" i="13"/>
  <c r="S335" i="13"/>
  <c r="R335" i="13"/>
  <c r="P335" i="13"/>
  <c r="S334" i="13"/>
  <c r="R334" i="13"/>
  <c r="P334" i="13"/>
  <c r="S333" i="13"/>
  <c r="R333" i="13"/>
  <c r="P333" i="13"/>
  <c r="S332" i="13"/>
  <c r="R332" i="13"/>
  <c r="P332" i="13"/>
  <c r="S331" i="13"/>
  <c r="R331" i="13"/>
  <c r="P331" i="13"/>
  <c r="S330" i="13"/>
  <c r="R330" i="13"/>
  <c r="P330" i="13"/>
  <c r="S329" i="13"/>
  <c r="R329" i="13"/>
  <c r="P329" i="13"/>
  <c r="S328" i="13"/>
  <c r="R328" i="13"/>
  <c r="P328" i="13"/>
  <c r="S327" i="13"/>
  <c r="R327" i="13"/>
  <c r="P327" i="13"/>
  <c r="S326" i="13"/>
  <c r="R326" i="13"/>
  <c r="P326" i="13"/>
  <c r="S325" i="13"/>
  <c r="R325" i="13"/>
  <c r="P325" i="13"/>
  <c r="S324" i="13"/>
  <c r="R324" i="13"/>
  <c r="P324" i="13"/>
  <c r="S323" i="13"/>
  <c r="R323" i="13"/>
  <c r="P323" i="13"/>
  <c r="S322" i="13"/>
  <c r="R322" i="13"/>
  <c r="P322" i="13"/>
  <c r="S321" i="13"/>
  <c r="R321" i="13"/>
  <c r="P321" i="13"/>
  <c r="S320" i="13"/>
  <c r="R320" i="13"/>
  <c r="P320" i="13"/>
  <c r="S319" i="13"/>
  <c r="R319" i="13"/>
  <c r="P319" i="13"/>
  <c r="S318" i="13"/>
  <c r="R318" i="13"/>
  <c r="P318" i="13"/>
  <c r="S317" i="13"/>
  <c r="R317" i="13"/>
  <c r="P317" i="13"/>
  <c r="S316" i="13"/>
  <c r="R316" i="13"/>
  <c r="P316" i="13"/>
  <c r="S315" i="13"/>
  <c r="R315" i="13"/>
  <c r="P315" i="13"/>
  <c r="S314" i="13"/>
  <c r="R314" i="13"/>
  <c r="P314" i="13"/>
  <c r="S313" i="13"/>
  <c r="R313" i="13"/>
  <c r="P313" i="13"/>
  <c r="S312" i="13"/>
  <c r="R312" i="13"/>
  <c r="P312" i="13"/>
  <c r="S311" i="13"/>
  <c r="R311" i="13"/>
  <c r="P311" i="13"/>
  <c r="S310" i="13"/>
  <c r="R310" i="13"/>
  <c r="P310" i="13"/>
  <c r="S309" i="13"/>
  <c r="R309" i="13"/>
  <c r="P309" i="13"/>
  <c r="S308" i="13"/>
  <c r="R308" i="13"/>
  <c r="P308" i="13"/>
  <c r="S307" i="13"/>
  <c r="R307" i="13"/>
  <c r="P307" i="13"/>
  <c r="S306" i="13"/>
  <c r="R306" i="13"/>
  <c r="P306" i="13"/>
  <c r="S305" i="13"/>
  <c r="R305" i="13"/>
  <c r="P305" i="13"/>
  <c r="S304" i="13"/>
  <c r="R304" i="13"/>
  <c r="P304" i="13"/>
  <c r="S303" i="13"/>
  <c r="R303" i="13"/>
  <c r="P303" i="13"/>
  <c r="S302" i="13"/>
  <c r="R302" i="13"/>
  <c r="P302" i="13"/>
  <c r="S301" i="13"/>
  <c r="R301" i="13"/>
  <c r="P301" i="13"/>
  <c r="S300" i="13"/>
  <c r="R300" i="13"/>
  <c r="P300" i="13"/>
  <c r="S299" i="13"/>
  <c r="R299" i="13"/>
  <c r="P299" i="13"/>
  <c r="S298" i="13"/>
  <c r="R298" i="13"/>
  <c r="P298" i="13"/>
  <c r="S297" i="13"/>
  <c r="R297" i="13"/>
  <c r="P297" i="13"/>
  <c r="S296" i="13"/>
  <c r="R296" i="13"/>
  <c r="P296" i="13"/>
  <c r="S295" i="13"/>
  <c r="R295" i="13"/>
  <c r="P295" i="13"/>
  <c r="S294" i="13"/>
  <c r="R294" i="13"/>
  <c r="P294" i="13"/>
  <c r="S293" i="13"/>
  <c r="R293" i="13"/>
  <c r="P293" i="13"/>
  <c r="S292" i="13"/>
  <c r="R292" i="13"/>
  <c r="P292" i="13"/>
  <c r="S291" i="13"/>
  <c r="R291" i="13"/>
  <c r="P291" i="13"/>
  <c r="S290" i="13"/>
  <c r="R290" i="13"/>
  <c r="P290" i="13"/>
  <c r="S289" i="13"/>
  <c r="R289" i="13"/>
  <c r="P289" i="13"/>
  <c r="S288" i="13"/>
  <c r="R288" i="13"/>
  <c r="P288" i="13"/>
  <c r="S287" i="13"/>
  <c r="R287" i="13"/>
  <c r="P287" i="13"/>
  <c r="S286" i="13"/>
  <c r="R286" i="13"/>
  <c r="P286" i="13"/>
  <c r="S285" i="13"/>
  <c r="R285" i="13"/>
  <c r="P285" i="13"/>
  <c r="S284" i="13"/>
  <c r="R284" i="13"/>
  <c r="P284" i="13"/>
  <c r="S283" i="13"/>
  <c r="R283" i="13"/>
  <c r="P283" i="13"/>
  <c r="S282" i="13"/>
  <c r="R282" i="13"/>
  <c r="P282" i="13"/>
  <c r="S281" i="13"/>
  <c r="R281" i="13"/>
  <c r="P281" i="13"/>
  <c r="S280" i="13"/>
  <c r="R280" i="13"/>
  <c r="P280" i="13"/>
  <c r="S279" i="13"/>
  <c r="R279" i="13"/>
  <c r="P279" i="13"/>
  <c r="S278" i="13"/>
  <c r="R278" i="13"/>
  <c r="P278" i="13"/>
  <c r="S277" i="13"/>
  <c r="R277" i="13"/>
  <c r="P277" i="13"/>
  <c r="S276" i="13"/>
  <c r="R276" i="13"/>
  <c r="P276" i="13"/>
  <c r="S275" i="13"/>
  <c r="R275" i="13"/>
  <c r="P275" i="13"/>
  <c r="S274" i="13"/>
  <c r="R274" i="13"/>
  <c r="P274" i="13"/>
  <c r="S273" i="13"/>
  <c r="R273" i="13"/>
  <c r="P273" i="13"/>
  <c r="S272" i="13"/>
  <c r="R272" i="13"/>
  <c r="P272" i="13"/>
  <c r="S271" i="13"/>
  <c r="R271" i="13"/>
  <c r="P271" i="13"/>
  <c r="S270" i="13"/>
  <c r="R270" i="13"/>
  <c r="P270" i="13"/>
  <c r="S269" i="13"/>
  <c r="R269" i="13"/>
  <c r="P269" i="13"/>
  <c r="S268" i="13"/>
  <c r="R268" i="13"/>
  <c r="P268" i="13"/>
  <c r="S267" i="13"/>
  <c r="R267" i="13"/>
  <c r="P267" i="13"/>
  <c r="S266" i="13"/>
  <c r="R266" i="13"/>
  <c r="P266" i="13"/>
  <c r="S265" i="13"/>
  <c r="R265" i="13"/>
  <c r="P265" i="13"/>
  <c r="S264" i="13"/>
  <c r="R264" i="13"/>
  <c r="P264" i="13"/>
  <c r="S263" i="13"/>
  <c r="R263" i="13"/>
  <c r="P263" i="13"/>
  <c r="S262" i="13"/>
  <c r="R262" i="13"/>
  <c r="P262" i="13"/>
  <c r="S261" i="13"/>
  <c r="R261" i="13"/>
  <c r="P261" i="13"/>
  <c r="S260" i="13"/>
  <c r="R260" i="13"/>
  <c r="P260" i="13"/>
  <c r="S259" i="13"/>
  <c r="R259" i="13"/>
  <c r="P259" i="13"/>
  <c r="S258" i="13"/>
  <c r="R258" i="13"/>
  <c r="P258" i="13"/>
  <c r="S257" i="13"/>
  <c r="R257" i="13"/>
  <c r="P257" i="13"/>
  <c r="S256" i="13"/>
  <c r="R256" i="13"/>
  <c r="P256" i="13"/>
  <c r="S255" i="13"/>
  <c r="R255" i="13"/>
  <c r="P255" i="13"/>
  <c r="S254" i="13"/>
  <c r="R254" i="13"/>
  <c r="P254" i="13"/>
  <c r="S253" i="13"/>
  <c r="R253" i="13"/>
  <c r="P253" i="13"/>
  <c r="S252" i="13"/>
  <c r="R252" i="13"/>
  <c r="P252" i="13"/>
  <c r="S251" i="13"/>
  <c r="R251" i="13"/>
  <c r="P251" i="13"/>
  <c r="S250" i="13"/>
  <c r="R250" i="13"/>
  <c r="P250" i="13"/>
  <c r="S249" i="13"/>
  <c r="R249" i="13"/>
  <c r="P249" i="13"/>
  <c r="S248" i="13"/>
  <c r="R248" i="13"/>
  <c r="P248" i="13"/>
  <c r="S247" i="13"/>
  <c r="R247" i="13"/>
  <c r="P247" i="13"/>
  <c r="S246" i="13"/>
  <c r="R246" i="13"/>
  <c r="P246" i="13"/>
  <c r="S245" i="13"/>
  <c r="R245" i="13"/>
  <c r="P245" i="13"/>
  <c r="S244" i="13"/>
  <c r="R244" i="13"/>
  <c r="P244" i="13"/>
  <c r="S243" i="13"/>
  <c r="R243" i="13"/>
  <c r="P243" i="13"/>
  <c r="S242" i="13"/>
  <c r="R242" i="13"/>
  <c r="P242" i="13"/>
  <c r="S241" i="13"/>
  <c r="R241" i="13"/>
  <c r="P241" i="13"/>
  <c r="S240" i="13"/>
  <c r="R240" i="13"/>
  <c r="P240" i="13"/>
  <c r="S239" i="13"/>
  <c r="R239" i="13"/>
  <c r="P239" i="13"/>
  <c r="S238" i="13"/>
  <c r="R238" i="13"/>
  <c r="P238" i="13"/>
  <c r="S237" i="13"/>
  <c r="R237" i="13"/>
  <c r="P237" i="13"/>
  <c r="S236" i="13"/>
  <c r="R236" i="13"/>
  <c r="P236" i="13"/>
  <c r="S235" i="13"/>
  <c r="R235" i="13"/>
  <c r="P235" i="13"/>
  <c r="S234" i="13"/>
  <c r="R234" i="13"/>
  <c r="P234" i="13"/>
  <c r="S233" i="13"/>
  <c r="R233" i="13"/>
  <c r="P233" i="13"/>
  <c r="S232" i="13"/>
  <c r="R232" i="13"/>
  <c r="P232" i="13"/>
  <c r="S231" i="13"/>
  <c r="R231" i="13"/>
  <c r="P231" i="13"/>
  <c r="S230" i="13"/>
  <c r="R230" i="13"/>
  <c r="P230" i="13"/>
  <c r="S229" i="13"/>
  <c r="R229" i="13"/>
  <c r="P229" i="13"/>
  <c r="S228" i="13"/>
  <c r="R228" i="13"/>
  <c r="P228" i="13"/>
  <c r="S227" i="13"/>
  <c r="R227" i="13"/>
  <c r="P227" i="13"/>
  <c r="S226" i="13"/>
  <c r="R226" i="13"/>
  <c r="P226" i="13"/>
  <c r="S225" i="13"/>
  <c r="R225" i="13"/>
  <c r="P225" i="13"/>
  <c r="S224" i="13"/>
  <c r="R224" i="13"/>
  <c r="P224" i="13"/>
  <c r="S223" i="13"/>
  <c r="R223" i="13"/>
  <c r="P223" i="13"/>
  <c r="S222" i="13"/>
  <c r="R222" i="13"/>
  <c r="P222" i="13"/>
  <c r="S221" i="13"/>
  <c r="R221" i="13"/>
  <c r="P221" i="13"/>
  <c r="S220" i="13"/>
  <c r="R220" i="13"/>
  <c r="P220" i="13"/>
  <c r="S219" i="13"/>
  <c r="R219" i="13"/>
  <c r="P219" i="13"/>
  <c r="S218" i="13"/>
  <c r="R218" i="13"/>
  <c r="P218" i="13"/>
  <c r="S217" i="13"/>
  <c r="R217" i="13"/>
  <c r="P217" i="13"/>
  <c r="S216" i="13"/>
  <c r="R216" i="13"/>
  <c r="P216" i="13"/>
  <c r="S215" i="13"/>
  <c r="R215" i="13"/>
  <c r="P215" i="13"/>
  <c r="S214" i="13"/>
  <c r="R214" i="13"/>
  <c r="P214" i="13"/>
  <c r="S213" i="13"/>
  <c r="R213" i="13"/>
  <c r="P213" i="13"/>
  <c r="S212" i="13"/>
  <c r="R212" i="13"/>
  <c r="P212" i="13"/>
  <c r="S211" i="13"/>
  <c r="R211" i="13"/>
  <c r="P211" i="13"/>
  <c r="S210" i="13"/>
  <c r="R210" i="13"/>
  <c r="P210" i="13"/>
  <c r="S209" i="13"/>
  <c r="R209" i="13"/>
  <c r="P209" i="13"/>
  <c r="S208" i="13"/>
  <c r="R208" i="13"/>
  <c r="P208" i="13"/>
  <c r="S207" i="13"/>
  <c r="R207" i="13"/>
  <c r="P207" i="13"/>
  <c r="S206" i="13"/>
  <c r="R206" i="13"/>
  <c r="P206" i="13"/>
  <c r="S205" i="13"/>
  <c r="R205" i="13"/>
  <c r="P205" i="13"/>
  <c r="S204" i="13"/>
  <c r="R204" i="13"/>
  <c r="P204" i="13"/>
  <c r="S203" i="13"/>
  <c r="R203" i="13"/>
  <c r="P203" i="13"/>
  <c r="S202" i="13"/>
  <c r="R202" i="13"/>
  <c r="P202" i="13"/>
  <c r="S201" i="13"/>
  <c r="R201" i="13"/>
  <c r="P201" i="13"/>
  <c r="S200" i="13"/>
  <c r="R200" i="13"/>
  <c r="P200" i="13"/>
  <c r="S199" i="13"/>
  <c r="R199" i="13"/>
  <c r="P199" i="13"/>
  <c r="S198" i="13"/>
  <c r="R198" i="13"/>
  <c r="P198" i="13"/>
  <c r="S197" i="13"/>
  <c r="R197" i="13"/>
  <c r="P197" i="13"/>
  <c r="S196" i="13"/>
  <c r="R196" i="13"/>
  <c r="P196" i="13"/>
  <c r="S195" i="13"/>
  <c r="R195" i="13"/>
  <c r="P195" i="13"/>
  <c r="S194" i="13"/>
  <c r="R194" i="13"/>
  <c r="P194" i="13"/>
  <c r="S193" i="13"/>
  <c r="R193" i="13"/>
  <c r="P193" i="13"/>
  <c r="S192" i="13"/>
  <c r="R192" i="13"/>
  <c r="P192" i="13"/>
  <c r="S191" i="13"/>
  <c r="R191" i="13"/>
  <c r="P191" i="13"/>
  <c r="S190" i="13"/>
  <c r="R190" i="13"/>
  <c r="P190" i="13"/>
  <c r="S189" i="13"/>
  <c r="R189" i="13"/>
  <c r="P189" i="13"/>
  <c r="S188" i="13"/>
  <c r="R188" i="13"/>
  <c r="P188" i="13"/>
  <c r="S187" i="13"/>
  <c r="R187" i="13"/>
  <c r="P187" i="13"/>
  <c r="S186" i="13"/>
  <c r="R186" i="13"/>
  <c r="P186" i="13"/>
  <c r="S185" i="13"/>
  <c r="R185" i="13"/>
  <c r="P185" i="13"/>
  <c r="S184" i="13"/>
  <c r="R184" i="13"/>
  <c r="P184" i="13"/>
  <c r="S183" i="13"/>
  <c r="R183" i="13"/>
  <c r="P183" i="13"/>
  <c r="S182" i="13"/>
  <c r="R182" i="13"/>
  <c r="P182" i="13"/>
  <c r="S181" i="13"/>
  <c r="R181" i="13"/>
  <c r="P181" i="13"/>
  <c r="S180" i="13"/>
  <c r="R180" i="13"/>
  <c r="P180" i="13"/>
  <c r="S179" i="13"/>
  <c r="R179" i="13"/>
  <c r="P179" i="13"/>
  <c r="S178" i="13"/>
  <c r="R178" i="13"/>
  <c r="P178" i="13"/>
  <c r="S177" i="13"/>
  <c r="R177" i="13"/>
  <c r="P177" i="13"/>
  <c r="S176" i="13"/>
  <c r="R176" i="13"/>
  <c r="P176" i="13"/>
  <c r="S175" i="13"/>
  <c r="R175" i="13"/>
  <c r="P175" i="13"/>
  <c r="S174" i="13"/>
  <c r="R174" i="13"/>
  <c r="P174" i="13"/>
  <c r="S173" i="13"/>
  <c r="R173" i="13"/>
  <c r="P173" i="13"/>
  <c r="S172" i="13"/>
  <c r="R172" i="13"/>
  <c r="P172" i="13"/>
  <c r="S171" i="13"/>
  <c r="R171" i="13"/>
  <c r="P171" i="13"/>
  <c r="S170" i="13"/>
  <c r="R170" i="13"/>
  <c r="P170" i="13"/>
  <c r="S169" i="13"/>
  <c r="R169" i="13"/>
  <c r="P169" i="13"/>
  <c r="S168" i="13"/>
  <c r="R168" i="13"/>
  <c r="P168" i="13"/>
  <c r="S167" i="13"/>
  <c r="R167" i="13"/>
  <c r="P167" i="13"/>
  <c r="S166" i="13"/>
  <c r="R166" i="13"/>
  <c r="P166" i="13"/>
  <c r="S165" i="13"/>
  <c r="R165" i="13"/>
  <c r="P165" i="13"/>
  <c r="S164" i="13"/>
  <c r="R164" i="13"/>
  <c r="P164" i="13"/>
  <c r="S163" i="13"/>
  <c r="R163" i="13"/>
  <c r="P163" i="13"/>
  <c r="S162" i="13"/>
  <c r="R162" i="13"/>
  <c r="P162" i="13"/>
  <c r="S161" i="13"/>
  <c r="R161" i="13"/>
  <c r="P161" i="13"/>
  <c r="S160" i="13"/>
  <c r="R160" i="13"/>
  <c r="P160" i="13"/>
  <c r="S159" i="13"/>
  <c r="R159" i="13"/>
  <c r="P159" i="13"/>
  <c r="S158" i="13"/>
  <c r="R158" i="13"/>
  <c r="P158" i="13"/>
  <c r="S157" i="13"/>
  <c r="R157" i="13"/>
  <c r="P157" i="13"/>
  <c r="S156" i="13"/>
  <c r="R156" i="13"/>
  <c r="P156" i="13"/>
  <c r="S155" i="13"/>
  <c r="R155" i="13"/>
  <c r="P155" i="13"/>
  <c r="S154" i="13"/>
  <c r="R154" i="13"/>
  <c r="P154" i="13"/>
  <c r="S153" i="13"/>
  <c r="R153" i="13"/>
  <c r="P153" i="13"/>
  <c r="S152" i="13"/>
  <c r="R152" i="13"/>
  <c r="P152" i="13"/>
  <c r="S151" i="13"/>
  <c r="R151" i="13"/>
  <c r="P151" i="13"/>
  <c r="S150" i="13"/>
  <c r="R150" i="13"/>
  <c r="P150" i="13"/>
  <c r="S149" i="13"/>
  <c r="R149" i="13"/>
  <c r="P149" i="13"/>
  <c r="S148" i="13"/>
  <c r="R148" i="13"/>
  <c r="P148" i="13"/>
  <c r="S147" i="13"/>
  <c r="R147" i="13"/>
  <c r="P147" i="13"/>
  <c r="S146" i="13"/>
  <c r="R146" i="13"/>
  <c r="P146" i="13"/>
  <c r="S145" i="13"/>
  <c r="R145" i="13"/>
  <c r="P145" i="13"/>
  <c r="S144" i="13"/>
  <c r="R144" i="13"/>
  <c r="P144" i="13"/>
  <c r="S143" i="13"/>
  <c r="R143" i="13"/>
  <c r="P143" i="13"/>
  <c r="S142" i="13"/>
  <c r="R142" i="13"/>
  <c r="P142" i="13"/>
  <c r="S141" i="13"/>
  <c r="R141" i="13"/>
  <c r="P141" i="13"/>
  <c r="S140" i="13"/>
  <c r="R140" i="13"/>
  <c r="P140" i="13"/>
  <c r="S139" i="13"/>
  <c r="R139" i="13"/>
  <c r="P139" i="13"/>
  <c r="S138" i="13"/>
  <c r="R138" i="13"/>
  <c r="P138" i="13"/>
  <c r="S137" i="13"/>
  <c r="R137" i="13"/>
  <c r="P137" i="13"/>
  <c r="S136" i="13"/>
  <c r="R136" i="13"/>
  <c r="P136" i="13"/>
  <c r="S135" i="13"/>
  <c r="R135" i="13"/>
  <c r="P135" i="13"/>
  <c r="S134" i="13"/>
  <c r="R134" i="13"/>
  <c r="P134" i="13"/>
  <c r="S133" i="13"/>
  <c r="R133" i="13"/>
  <c r="P133" i="13"/>
  <c r="S132" i="13"/>
  <c r="R132" i="13"/>
  <c r="P132" i="13"/>
  <c r="S131" i="13"/>
  <c r="R131" i="13"/>
  <c r="P131" i="13"/>
  <c r="S130" i="13"/>
  <c r="R130" i="13"/>
  <c r="I130" i="13" s="1"/>
  <c r="P130" i="13"/>
  <c r="S129" i="13"/>
  <c r="R129" i="13"/>
  <c r="P129" i="13"/>
  <c r="S128" i="13"/>
  <c r="R128" i="13"/>
  <c r="P128" i="13"/>
  <c r="S127" i="13"/>
  <c r="R127" i="13"/>
  <c r="P127" i="13"/>
  <c r="S126" i="13"/>
  <c r="R126" i="13"/>
  <c r="I126" i="13" s="1"/>
  <c r="P126" i="13"/>
  <c r="S125" i="13"/>
  <c r="R125" i="13"/>
  <c r="P125" i="13"/>
  <c r="S124" i="13"/>
  <c r="R124" i="13"/>
  <c r="P124" i="13"/>
  <c r="S123" i="13"/>
  <c r="R123" i="13"/>
  <c r="P123" i="13"/>
  <c r="S122" i="13"/>
  <c r="R122" i="13"/>
  <c r="P122" i="13"/>
  <c r="S121" i="13"/>
  <c r="R121" i="13"/>
  <c r="P121" i="13"/>
  <c r="S120" i="13"/>
  <c r="R120" i="13"/>
  <c r="P120" i="13"/>
  <c r="S119" i="13"/>
  <c r="R119" i="13"/>
  <c r="P119" i="13"/>
  <c r="S118" i="13"/>
  <c r="R118" i="13"/>
  <c r="P118" i="13"/>
  <c r="S117" i="13"/>
  <c r="R117" i="13"/>
  <c r="P117" i="13"/>
  <c r="S116" i="13"/>
  <c r="R116" i="13"/>
  <c r="P116" i="13"/>
  <c r="S115" i="13"/>
  <c r="R115" i="13"/>
  <c r="P115" i="13"/>
  <c r="S114" i="13"/>
  <c r="R114" i="13"/>
  <c r="P114" i="13"/>
  <c r="S113" i="13"/>
  <c r="R113" i="13"/>
  <c r="P113" i="13"/>
  <c r="S112" i="13"/>
  <c r="R112" i="13"/>
  <c r="P112" i="13"/>
  <c r="S111" i="13"/>
  <c r="R111" i="13"/>
  <c r="P111" i="13"/>
  <c r="S110" i="13"/>
  <c r="R110" i="13"/>
  <c r="P110" i="13"/>
  <c r="S109" i="13"/>
  <c r="R109" i="13"/>
  <c r="P109" i="13"/>
  <c r="S108" i="13"/>
  <c r="R108" i="13"/>
  <c r="P108" i="13"/>
  <c r="S107" i="13"/>
  <c r="R107" i="13"/>
  <c r="P107" i="13"/>
  <c r="S106" i="13"/>
  <c r="R106" i="13"/>
  <c r="P106" i="13"/>
  <c r="S105" i="13"/>
  <c r="R105" i="13"/>
  <c r="P105" i="13"/>
  <c r="S104" i="13"/>
  <c r="R104" i="13"/>
  <c r="P104" i="13"/>
  <c r="S103" i="13"/>
  <c r="R103" i="13"/>
  <c r="P103" i="13"/>
  <c r="S102" i="13"/>
  <c r="R102" i="13"/>
  <c r="P102" i="13"/>
  <c r="S101" i="13"/>
  <c r="R101" i="13"/>
  <c r="P101" i="13"/>
  <c r="S100" i="13"/>
  <c r="R100" i="13"/>
  <c r="P100" i="13"/>
  <c r="S99" i="13"/>
  <c r="R99" i="13"/>
  <c r="P99" i="13"/>
  <c r="S98" i="13"/>
  <c r="R98" i="13"/>
  <c r="P98" i="13"/>
  <c r="S97" i="13"/>
  <c r="R97" i="13"/>
  <c r="P97" i="13"/>
  <c r="S96" i="13"/>
  <c r="R96" i="13"/>
  <c r="P96" i="13"/>
  <c r="S95" i="13"/>
  <c r="R95" i="13"/>
  <c r="P95" i="13"/>
  <c r="S94" i="13"/>
  <c r="R94" i="13"/>
  <c r="P94" i="13"/>
  <c r="S93" i="13"/>
  <c r="R93" i="13"/>
  <c r="P93" i="13"/>
  <c r="S92" i="13"/>
  <c r="R92" i="13"/>
  <c r="P92" i="13"/>
  <c r="S91" i="13"/>
  <c r="R91" i="13"/>
  <c r="P91" i="13"/>
  <c r="S90" i="13"/>
  <c r="R90" i="13"/>
  <c r="P90" i="13"/>
  <c r="S89" i="13"/>
  <c r="R89" i="13"/>
  <c r="I89" i="13" s="1"/>
  <c r="P89" i="13"/>
  <c r="S88" i="13"/>
  <c r="R88" i="13"/>
  <c r="P88" i="13"/>
  <c r="S87" i="13"/>
  <c r="R87" i="13"/>
  <c r="P87" i="13"/>
  <c r="S86" i="13"/>
  <c r="R86" i="13"/>
  <c r="P86" i="13"/>
  <c r="S85" i="13"/>
  <c r="R85" i="13"/>
  <c r="I85" i="13" s="1"/>
  <c r="P85" i="13"/>
  <c r="S84" i="13"/>
  <c r="R84" i="13"/>
  <c r="P84" i="13"/>
  <c r="S83" i="13"/>
  <c r="R83" i="13"/>
  <c r="P83" i="13"/>
  <c r="S82" i="13"/>
  <c r="R82" i="13"/>
  <c r="P82" i="13"/>
  <c r="S81" i="13"/>
  <c r="R81" i="13"/>
  <c r="I81" i="13" s="1"/>
  <c r="P81" i="13"/>
  <c r="S80" i="13"/>
  <c r="R80" i="13"/>
  <c r="P80" i="13"/>
  <c r="S79" i="13"/>
  <c r="R79" i="13"/>
  <c r="P79" i="13"/>
  <c r="S78" i="13"/>
  <c r="R78" i="13"/>
  <c r="P78" i="13"/>
  <c r="S77" i="13"/>
  <c r="R77" i="13"/>
  <c r="I77" i="13" s="1"/>
  <c r="P77" i="13"/>
  <c r="S76" i="13"/>
  <c r="R76" i="13"/>
  <c r="P76" i="13"/>
  <c r="S75" i="13"/>
  <c r="R75" i="13"/>
  <c r="P75" i="13"/>
  <c r="S74" i="13"/>
  <c r="R74" i="13"/>
  <c r="P74" i="13"/>
  <c r="S73" i="13"/>
  <c r="R73" i="13"/>
  <c r="I73" i="13" s="1"/>
  <c r="P73" i="13"/>
  <c r="S72" i="13"/>
  <c r="R72" i="13"/>
  <c r="P72" i="13"/>
  <c r="S71" i="13"/>
  <c r="R71" i="13"/>
  <c r="P71" i="13"/>
  <c r="S70" i="13"/>
  <c r="R70" i="13"/>
  <c r="P70" i="13"/>
  <c r="S69" i="13"/>
  <c r="R69" i="13"/>
  <c r="I69" i="13" s="1"/>
  <c r="P69" i="13"/>
  <c r="S68" i="13"/>
  <c r="R68" i="13"/>
  <c r="P68" i="13"/>
  <c r="S67" i="13"/>
  <c r="R67" i="13"/>
  <c r="P67" i="13"/>
  <c r="S66" i="13"/>
  <c r="R66" i="13"/>
  <c r="P66" i="13"/>
  <c r="S65" i="13"/>
  <c r="R65" i="13"/>
  <c r="I65" i="13" s="1"/>
  <c r="P65" i="13"/>
  <c r="S64" i="13"/>
  <c r="R64" i="13"/>
  <c r="P64" i="13"/>
  <c r="S63" i="13"/>
  <c r="R63" i="13"/>
  <c r="P63" i="13"/>
  <c r="S62" i="13"/>
  <c r="R62" i="13"/>
  <c r="P62" i="13"/>
  <c r="S61" i="13"/>
  <c r="R61" i="13"/>
  <c r="I61" i="13" s="1"/>
  <c r="P61" i="13"/>
  <c r="S60" i="13"/>
  <c r="R60" i="13"/>
  <c r="P60" i="13"/>
  <c r="S59" i="13"/>
  <c r="R59" i="13"/>
  <c r="P59" i="13"/>
  <c r="S58" i="13"/>
  <c r="R58" i="13"/>
  <c r="P58" i="13"/>
  <c r="S57" i="13"/>
  <c r="R57" i="13"/>
  <c r="I57" i="13" s="1"/>
  <c r="P57" i="13"/>
  <c r="S56" i="13"/>
  <c r="R56" i="13"/>
  <c r="P56" i="13"/>
  <c r="S55" i="13"/>
  <c r="R55" i="13"/>
  <c r="P55" i="13"/>
  <c r="S54" i="13"/>
  <c r="R54" i="13"/>
  <c r="P54" i="13"/>
  <c r="S53" i="13"/>
  <c r="R53" i="13"/>
  <c r="I53" i="13" s="1"/>
  <c r="P53" i="13"/>
  <c r="S52" i="13"/>
  <c r="R52" i="13"/>
  <c r="P52" i="13"/>
  <c r="S51" i="13"/>
  <c r="R51" i="13"/>
  <c r="P51" i="13"/>
  <c r="S50" i="13"/>
  <c r="R50" i="13"/>
  <c r="P50" i="13"/>
  <c r="S49" i="13"/>
  <c r="R49" i="13"/>
  <c r="I49" i="13" s="1"/>
  <c r="P49" i="13"/>
  <c r="S48" i="13"/>
  <c r="R48" i="13"/>
  <c r="P48" i="13"/>
  <c r="S47" i="13"/>
  <c r="R47" i="13"/>
  <c r="P47" i="13"/>
  <c r="S46" i="13"/>
  <c r="R46" i="13"/>
  <c r="P46" i="13"/>
  <c r="S45" i="13"/>
  <c r="R45" i="13"/>
  <c r="I45" i="13" s="1"/>
  <c r="P45" i="13"/>
  <c r="S44" i="13"/>
  <c r="R44" i="13"/>
  <c r="P44" i="13"/>
  <c r="S43" i="13"/>
  <c r="R43" i="13"/>
  <c r="P43" i="13"/>
  <c r="S42" i="13"/>
  <c r="R42" i="13"/>
  <c r="P42" i="13"/>
  <c r="S41" i="13"/>
  <c r="R41" i="13"/>
  <c r="I41" i="13" s="1"/>
  <c r="P41" i="13"/>
  <c r="S40" i="13"/>
  <c r="R40" i="13"/>
  <c r="P40" i="13"/>
  <c r="S39" i="13"/>
  <c r="R39" i="13"/>
  <c r="P39" i="13"/>
  <c r="S38" i="13"/>
  <c r="R38" i="13"/>
  <c r="I38" i="13" s="1"/>
  <c r="P38" i="13"/>
  <c r="S37" i="13"/>
  <c r="R37" i="13"/>
  <c r="P37" i="13"/>
  <c r="S36" i="13"/>
  <c r="R36" i="13"/>
  <c r="P36" i="13"/>
  <c r="S35" i="13"/>
  <c r="R35" i="13"/>
  <c r="P35" i="13"/>
  <c r="S34" i="13"/>
  <c r="R34" i="13"/>
  <c r="P34" i="13"/>
  <c r="S33" i="13"/>
  <c r="R33" i="13"/>
  <c r="P33" i="13"/>
  <c r="S32" i="13"/>
  <c r="R32" i="13"/>
  <c r="P32" i="13"/>
  <c r="S31" i="13"/>
  <c r="R31" i="13"/>
  <c r="P31" i="13"/>
  <c r="S30" i="13"/>
  <c r="R30" i="13"/>
  <c r="P30" i="13"/>
  <c r="S29" i="13"/>
  <c r="R29" i="13"/>
  <c r="P29" i="13"/>
  <c r="S28" i="13"/>
  <c r="R28" i="13"/>
  <c r="P28" i="13"/>
  <c r="S27" i="13"/>
  <c r="R27" i="13"/>
  <c r="P27" i="13"/>
  <c r="S26" i="13"/>
  <c r="R26" i="13"/>
  <c r="P26" i="13"/>
  <c r="S25" i="13"/>
  <c r="R25" i="13"/>
  <c r="P25" i="13"/>
  <c r="S24" i="13"/>
  <c r="R24" i="13"/>
  <c r="P24" i="13"/>
  <c r="S23" i="13"/>
  <c r="R23" i="13"/>
  <c r="P23" i="13"/>
  <c r="S22" i="13"/>
  <c r="R22" i="13"/>
  <c r="P22" i="13"/>
  <c r="S21" i="13"/>
  <c r="R21" i="13"/>
  <c r="P21" i="13"/>
  <c r="S20" i="13"/>
  <c r="R20" i="13"/>
  <c r="P20" i="13"/>
  <c r="S19" i="13"/>
  <c r="R19" i="13"/>
  <c r="P19" i="13"/>
  <c r="S18" i="13"/>
  <c r="R18" i="13"/>
  <c r="P18" i="13"/>
  <c r="S17" i="13"/>
  <c r="R17" i="13"/>
  <c r="P17" i="13"/>
  <c r="S16" i="13"/>
  <c r="R16" i="13"/>
  <c r="P16" i="13"/>
  <c r="S15" i="13"/>
  <c r="R15" i="13"/>
  <c r="P15" i="13"/>
  <c r="S14" i="13"/>
  <c r="R14" i="13"/>
  <c r="P14" i="13"/>
  <c r="S13" i="13"/>
  <c r="R13" i="13"/>
  <c r="P13" i="13"/>
  <c r="S12" i="13"/>
  <c r="R12" i="13"/>
  <c r="P12" i="13"/>
  <c r="S11" i="13"/>
  <c r="R11" i="13"/>
  <c r="P11" i="13"/>
  <c r="S10" i="13"/>
  <c r="R10" i="13"/>
  <c r="I10" i="13" s="1"/>
  <c r="K10" i="13" s="1"/>
  <c r="M10" i="13" s="1"/>
  <c r="P10" i="13"/>
  <c r="S9" i="13"/>
  <c r="R9" i="13"/>
  <c r="P9" i="13"/>
  <c r="S8" i="13"/>
  <c r="R8" i="13"/>
  <c r="P8" i="13"/>
  <c r="S7" i="13"/>
  <c r="R7" i="13"/>
  <c r="P7" i="13"/>
  <c r="S6" i="13"/>
  <c r="R6" i="13"/>
  <c r="P6" i="13"/>
  <c r="S5" i="13"/>
  <c r="R5" i="13"/>
  <c r="I16" i="13" l="1"/>
  <c r="I36" i="13"/>
  <c r="I108" i="13"/>
  <c r="I112" i="13"/>
  <c r="I228" i="13"/>
  <c r="I296" i="13"/>
  <c r="I308" i="13"/>
  <c r="I312" i="13"/>
  <c r="I316" i="13"/>
  <c r="I340" i="13"/>
  <c r="I344" i="13"/>
  <c r="I348" i="13"/>
  <c r="I372" i="13"/>
  <c r="I380" i="13"/>
  <c r="I384" i="13"/>
  <c r="I392" i="13"/>
  <c r="I408" i="13"/>
  <c r="I412" i="13"/>
  <c r="I416" i="13"/>
  <c r="I436" i="13"/>
  <c r="I452" i="13"/>
  <c r="I460" i="13"/>
  <c r="I464" i="13"/>
  <c r="I468" i="13"/>
  <c r="I476" i="13"/>
  <c r="I93" i="13"/>
  <c r="I193" i="13"/>
  <c r="I297" i="13"/>
  <c r="K297" i="13" s="1"/>
  <c r="M297" i="13" s="1"/>
  <c r="I353" i="13"/>
  <c r="I365" i="13"/>
  <c r="K365" i="13" s="1"/>
  <c r="M365" i="13" s="1"/>
  <c r="I369" i="13"/>
  <c r="K369" i="13" s="1"/>
  <c r="M369" i="13" s="1"/>
  <c r="I377" i="13"/>
  <c r="I202" i="13"/>
  <c r="I206" i="13"/>
  <c r="I210" i="13"/>
  <c r="I294" i="13"/>
  <c r="I23" i="13"/>
  <c r="I39" i="13"/>
  <c r="K39" i="13" s="1"/>
  <c r="M39" i="13" s="1"/>
  <c r="I103" i="13"/>
  <c r="I115" i="13"/>
  <c r="K115" i="13" s="1"/>
  <c r="M115" i="13" s="1"/>
  <c r="I171" i="13"/>
  <c r="K171" i="13" s="1"/>
  <c r="M171" i="13" s="1"/>
  <c r="I175" i="13"/>
  <c r="I183" i="13"/>
  <c r="K183" i="13" s="1"/>
  <c r="M183" i="13" s="1"/>
  <c r="I195" i="13"/>
  <c r="I207" i="13"/>
  <c r="K207" i="13" s="1"/>
  <c r="M207" i="13" s="1"/>
  <c r="I147" i="13"/>
  <c r="K147" i="13" s="1"/>
  <c r="M147" i="13" s="1"/>
  <c r="I151" i="13"/>
  <c r="I163" i="13"/>
  <c r="K163" i="13" s="1"/>
  <c r="M163" i="13" s="1"/>
  <c r="I282" i="13"/>
  <c r="I321" i="13"/>
  <c r="I440" i="13"/>
  <c r="I448" i="13"/>
  <c r="I215" i="13"/>
  <c r="K215" i="13" s="1"/>
  <c r="M215" i="13" s="1"/>
  <c r="I302" i="13"/>
  <c r="I318" i="13"/>
  <c r="I385" i="13"/>
  <c r="K385" i="13" s="1"/>
  <c r="M385" i="13" s="1"/>
  <c r="I389" i="13"/>
  <c r="K389" i="13" s="1"/>
  <c r="M389" i="13" s="1"/>
  <c r="I401" i="13"/>
  <c r="K401" i="13" s="1"/>
  <c r="M401" i="13" s="1"/>
  <c r="I421" i="13"/>
  <c r="K421" i="13" s="1"/>
  <c r="M421" i="13" s="1"/>
  <c r="I429" i="13"/>
  <c r="K429" i="13" s="1"/>
  <c r="M429" i="13" s="1"/>
  <c r="I488" i="13"/>
  <c r="I496" i="13"/>
  <c r="I504" i="13"/>
  <c r="I231" i="13"/>
  <c r="K231" i="13" s="1"/>
  <c r="M231" i="13" s="1"/>
  <c r="I243" i="13"/>
  <c r="I247" i="13"/>
  <c r="I259" i="13"/>
  <c r="I267" i="13"/>
  <c r="K267" i="13" s="1"/>
  <c r="M267" i="13" s="1"/>
  <c r="I271" i="13"/>
  <c r="K271" i="13" s="1"/>
  <c r="M271" i="13" s="1"/>
  <c r="I326" i="13"/>
  <c r="I330" i="13"/>
  <c r="I9" i="13"/>
  <c r="I21" i="13"/>
  <c r="I25" i="13"/>
  <c r="I29" i="13"/>
  <c r="I33" i="13"/>
  <c r="I180" i="13"/>
  <c r="I208" i="13"/>
  <c r="K208" i="13" s="1"/>
  <c r="M208" i="13" s="1"/>
  <c r="I287" i="13"/>
  <c r="K287" i="13" s="1"/>
  <c r="M287" i="13" s="1"/>
  <c r="I291" i="13"/>
  <c r="I354" i="13"/>
  <c r="K354" i="13" s="1"/>
  <c r="M354" i="13" s="1"/>
  <c r="I358" i="13"/>
  <c r="I362" i="13"/>
  <c r="I374" i="13"/>
  <c r="I378" i="13"/>
  <c r="I449" i="13"/>
  <c r="K449" i="13" s="1"/>
  <c r="M449" i="13" s="1"/>
  <c r="I453" i="13"/>
  <c r="K453" i="13" s="1"/>
  <c r="M453" i="13" s="1"/>
  <c r="I461" i="13"/>
  <c r="K461" i="13" s="1"/>
  <c r="M461" i="13" s="1"/>
  <c r="I465" i="13"/>
  <c r="I469" i="13"/>
  <c r="K469" i="13" s="1"/>
  <c r="M469" i="13" s="1"/>
  <c r="I473" i="13"/>
  <c r="I149" i="13"/>
  <c r="I153" i="13"/>
  <c r="I165" i="13"/>
  <c r="I276" i="13"/>
  <c r="I280" i="13"/>
  <c r="I284" i="13"/>
  <c r="I319" i="13"/>
  <c r="K319" i="13" s="1"/>
  <c r="M319" i="13" s="1"/>
  <c r="I217" i="13"/>
  <c r="I225" i="13"/>
  <c r="I490" i="13"/>
  <c r="I502" i="13"/>
  <c r="I241" i="13"/>
  <c r="I257" i="13"/>
  <c r="K257" i="13" s="1"/>
  <c r="M257" i="13" s="1"/>
  <c r="I269" i="13"/>
  <c r="K269" i="13" s="1"/>
  <c r="M269" i="13" s="1"/>
  <c r="I273" i="13"/>
  <c r="I439" i="13"/>
  <c r="K439" i="13" s="1"/>
  <c r="M439" i="13" s="1"/>
  <c r="I5" i="13"/>
  <c r="I11" i="13"/>
  <c r="I110" i="13"/>
  <c r="K110" i="13" s="1"/>
  <c r="M110" i="13" s="1"/>
  <c r="I114" i="13"/>
  <c r="K114" i="13" s="1"/>
  <c r="M114" i="13" s="1"/>
  <c r="I188" i="13"/>
  <c r="K188" i="13" s="1"/>
  <c r="M188" i="13" s="1"/>
  <c r="I212" i="13"/>
  <c r="K212" i="13" s="1"/>
  <c r="M212" i="13" s="1"/>
  <c r="I238" i="13"/>
  <c r="K238" i="13" s="1"/>
  <c r="M238" i="13" s="1"/>
  <c r="I266" i="13"/>
  <c r="K266" i="13" s="1"/>
  <c r="M266" i="13" s="1"/>
  <c r="I304" i="13"/>
  <c r="K304" i="13" s="1"/>
  <c r="M304" i="13" s="1"/>
  <c r="I233" i="13"/>
  <c r="K233" i="13" s="1"/>
  <c r="M233" i="13" s="1"/>
  <c r="I261" i="13"/>
  <c r="K261" i="13" s="1"/>
  <c r="M261" i="13" s="1"/>
  <c r="K299" i="13"/>
  <c r="M299" i="13" s="1"/>
  <c r="I299" i="13"/>
  <c r="I101" i="13"/>
  <c r="K101" i="13" s="1"/>
  <c r="M101" i="13" s="1"/>
  <c r="I105" i="13"/>
  <c r="K105" i="13" s="1"/>
  <c r="M105" i="13" s="1"/>
  <c r="I158" i="13"/>
  <c r="K158" i="13" s="1"/>
  <c r="M158" i="13" s="1"/>
  <c r="K162" i="13"/>
  <c r="M162" i="13" s="1"/>
  <c r="I162" i="13"/>
  <c r="I8" i="13"/>
  <c r="I13" i="13"/>
  <c r="K13" i="13" s="1"/>
  <c r="M13" i="13" s="1"/>
  <c r="I18" i="13"/>
  <c r="I19" i="13"/>
  <c r="K19" i="13" s="1"/>
  <c r="M19" i="13" s="1"/>
  <c r="I27" i="13"/>
  <c r="K27" i="13" s="1"/>
  <c r="M27" i="13" s="1"/>
  <c r="I31" i="13"/>
  <c r="K31" i="13" s="1"/>
  <c r="M31" i="13" s="1"/>
  <c r="I120" i="13"/>
  <c r="K120" i="13" s="1"/>
  <c r="M120" i="13" s="1"/>
  <c r="I124" i="13"/>
  <c r="K124" i="13" s="1"/>
  <c r="M124" i="13" s="1"/>
  <c r="I128" i="13"/>
  <c r="K128" i="13" s="1"/>
  <c r="M128" i="13" s="1"/>
  <c r="I132" i="13"/>
  <c r="K132" i="13" s="1"/>
  <c r="M132" i="13" s="1"/>
  <c r="I136" i="13"/>
  <c r="K136" i="13" s="1"/>
  <c r="M136" i="13" s="1"/>
  <c r="I140" i="13"/>
  <c r="K140" i="13" s="1"/>
  <c r="M140" i="13" s="1"/>
  <c r="I144" i="13"/>
  <c r="K144" i="13" s="1"/>
  <c r="M144" i="13" s="1"/>
  <c r="I182" i="13"/>
  <c r="K182" i="13" s="1"/>
  <c r="M182" i="13" s="1"/>
  <c r="I289" i="13"/>
  <c r="K289" i="13" s="1"/>
  <c r="M289" i="13" s="1"/>
  <c r="I6" i="13"/>
  <c r="K6" i="13" s="1"/>
  <c r="M6" i="13" s="1"/>
  <c r="I7" i="13"/>
  <c r="K7" i="13" s="1"/>
  <c r="M7" i="13" s="1"/>
  <c r="I12" i="13"/>
  <c r="K12" i="13" s="1"/>
  <c r="M12" i="13" s="1"/>
  <c r="I17" i="13"/>
  <c r="I43" i="13"/>
  <c r="K43" i="13" s="1"/>
  <c r="M43" i="13" s="1"/>
  <c r="I47" i="13"/>
  <c r="K47" i="13" s="1"/>
  <c r="M47" i="13" s="1"/>
  <c r="I51" i="13"/>
  <c r="K51" i="13" s="1"/>
  <c r="M51" i="13" s="1"/>
  <c r="I55" i="13"/>
  <c r="K55" i="13" s="1"/>
  <c r="M55" i="13" s="1"/>
  <c r="I59" i="13"/>
  <c r="K59" i="13" s="1"/>
  <c r="M59" i="13" s="1"/>
  <c r="I63" i="13"/>
  <c r="K63" i="13" s="1"/>
  <c r="M63" i="13" s="1"/>
  <c r="I67" i="13"/>
  <c r="K67" i="13" s="1"/>
  <c r="M67" i="13" s="1"/>
  <c r="K71" i="13"/>
  <c r="M71" i="13" s="1"/>
  <c r="I71" i="13"/>
  <c r="I75" i="13"/>
  <c r="K75" i="13" s="1"/>
  <c r="M75" i="13" s="1"/>
  <c r="I79" i="13"/>
  <c r="K79" i="13" s="1"/>
  <c r="M79" i="13" s="1"/>
  <c r="I83" i="13"/>
  <c r="K83" i="13" s="1"/>
  <c r="M83" i="13" s="1"/>
  <c r="I87" i="13"/>
  <c r="K87" i="13" s="1"/>
  <c r="M87" i="13" s="1"/>
  <c r="I91" i="13"/>
  <c r="K91" i="13" s="1"/>
  <c r="M91" i="13" s="1"/>
  <c r="I168" i="13"/>
  <c r="K168" i="13" s="1"/>
  <c r="M168" i="13" s="1"/>
  <c r="I173" i="13"/>
  <c r="K173" i="13" s="1"/>
  <c r="M173" i="13" s="1"/>
  <c r="I177" i="13"/>
  <c r="K177" i="13" s="1"/>
  <c r="M177" i="13" s="1"/>
  <c r="I197" i="13"/>
  <c r="K197" i="13" s="1"/>
  <c r="M197" i="13" s="1"/>
  <c r="I222" i="13"/>
  <c r="K222" i="13" s="1"/>
  <c r="M222" i="13" s="1"/>
  <c r="I251" i="13"/>
  <c r="K251" i="13" s="1"/>
  <c r="M251" i="13" s="1"/>
  <c r="I14" i="13"/>
  <c r="K14" i="13" s="1"/>
  <c r="M14" i="13" s="1"/>
  <c r="I15" i="13"/>
  <c r="K15" i="13" s="1"/>
  <c r="M15" i="13" s="1"/>
  <c r="I20" i="13"/>
  <c r="K20" i="13" s="1"/>
  <c r="M20" i="13" s="1"/>
  <c r="I24" i="13"/>
  <c r="I28" i="13"/>
  <c r="K28" i="13" s="1"/>
  <c r="M28" i="13" s="1"/>
  <c r="I32" i="13"/>
  <c r="I37" i="13"/>
  <c r="K38" i="13"/>
  <c r="M38" i="13" s="1"/>
  <c r="I42" i="13"/>
  <c r="K42" i="13" s="1"/>
  <c r="M42" i="13" s="1"/>
  <c r="I46" i="13"/>
  <c r="I50" i="13"/>
  <c r="I54" i="13"/>
  <c r="I58" i="13"/>
  <c r="K58" i="13" s="1"/>
  <c r="M58" i="13" s="1"/>
  <c r="I62" i="13"/>
  <c r="K62" i="13" s="1"/>
  <c r="M62" i="13" s="1"/>
  <c r="I66" i="13"/>
  <c r="K66" i="13" s="1"/>
  <c r="M66" i="13" s="1"/>
  <c r="I70" i="13"/>
  <c r="I74" i="13"/>
  <c r="I78" i="13"/>
  <c r="I82" i="13"/>
  <c r="I86" i="13"/>
  <c r="I90" i="13"/>
  <c r="K90" i="13" s="1"/>
  <c r="M90" i="13" s="1"/>
  <c r="I94" i="13"/>
  <c r="K94" i="13" s="1"/>
  <c r="M94" i="13" s="1"/>
  <c r="I95" i="13"/>
  <c r="K95" i="13" s="1"/>
  <c r="M95" i="13" s="1"/>
  <c r="I102" i="13"/>
  <c r="K102" i="13" s="1"/>
  <c r="M102" i="13" s="1"/>
  <c r="I106" i="13"/>
  <c r="K106" i="13" s="1"/>
  <c r="M106" i="13" s="1"/>
  <c r="I107" i="13"/>
  <c r="K107" i="13" s="1"/>
  <c r="M107" i="13" s="1"/>
  <c r="I111" i="13"/>
  <c r="K111" i="13" s="1"/>
  <c r="M111" i="13" s="1"/>
  <c r="I116" i="13"/>
  <c r="K116" i="13" s="1"/>
  <c r="M116" i="13" s="1"/>
  <c r="K121" i="13"/>
  <c r="M121" i="13" s="1"/>
  <c r="I121" i="13"/>
  <c r="I125" i="13"/>
  <c r="K125" i="13" s="1"/>
  <c r="M125" i="13" s="1"/>
  <c r="K129" i="13"/>
  <c r="M129" i="13" s="1"/>
  <c r="I129" i="13"/>
  <c r="I133" i="13"/>
  <c r="K133" i="13" s="1"/>
  <c r="M133" i="13" s="1"/>
  <c r="I137" i="13"/>
  <c r="K137" i="13" s="1"/>
  <c r="M137" i="13" s="1"/>
  <c r="I141" i="13"/>
  <c r="K141" i="13" s="1"/>
  <c r="M141" i="13" s="1"/>
  <c r="I145" i="13"/>
  <c r="K145" i="13" s="1"/>
  <c r="M145" i="13" s="1"/>
  <c r="I150" i="13"/>
  <c r="I154" i="13"/>
  <c r="I155" i="13"/>
  <c r="K155" i="13" s="1"/>
  <c r="M155" i="13" s="1"/>
  <c r="I159" i="13"/>
  <c r="I164" i="13"/>
  <c r="K164" i="13" s="1"/>
  <c r="M164" i="13" s="1"/>
  <c r="I169" i="13"/>
  <c r="K169" i="13" s="1"/>
  <c r="M169" i="13" s="1"/>
  <c r="I174" i="13"/>
  <c r="K174" i="13" s="1"/>
  <c r="M174" i="13" s="1"/>
  <c r="I178" i="13"/>
  <c r="K178" i="13" s="1"/>
  <c r="M178" i="13" s="1"/>
  <c r="I179" i="13"/>
  <c r="K179" i="13" s="1"/>
  <c r="M179" i="13" s="1"/>
  <c r="I184" i="13"/>
  <c r="K184" i="13" s="1"/>
  <c r="M184" i="13" s="1"/>
  <c r="I189" i="13"/>
  <c r="K189" i="13" s="1"/>
  <c r="M189" i="13" s="1"/>
  <c r="I194" i="13"/>
  <c r="I198" i="13"/>
  <c r="K198" i="13" s="1"/>
  <c r="M198" i="13" s="1"/>
  <c r="I199" i="13"/>
  <c r="K199" i="13" s="1"/>
  <c r="M199" i="13" s="1"/>
  <c r="I203" i="13"/>
  <c r="I209" i="13"/>
  <c r="K209" i="13" s="1"/>
  <c r="M209" i="13" s="1"/>
  <c r="I213" i="13"/>
  <c r="K213" i="13" s="1"/>
  <c r="M213" i="13" s="1"/>
  <c r="I218" i="13"/>
  <c r="K218" i="13" s="1"/>
  <c r="M218" i="13" s="1"/>
  <c r="I219" i="13"/>
  <c r="K219" i="13" s="1"/>
  <c r="M219" i="13" s="1"/>
  <c r="I223" i="13"/>
  <c r="K223" i="13" s="1"/>
  <c r="M223" i="13" s="1"/>
  <c r="I224" i="13"/>
  <c r="K224" i="13" s="1"/>
  <c r="M224" i="13" s="1"/>
  <c r="I229" i="13"/>
  <c r="K229" i="13" s="1"/>
  <c r="M229" i="13" s="1"/>
  <c r="I234" i="13"/>
  <c r="K234" i="13" s="1"/>
  <c r="M234" i="13" s="1"/>
  <c r="I235" i="13"/>
  <c r="K235" i="13" s="1"/>
  <c r="M235" i="13" s="1"/>
  <c r="I239" i="13"/>
  <c r="K239" i="13" s="1"/>
  <c r="M239" i="13" s="1"/>
  <c r="I240" i="13"/>
  <c r="K240" i="13" s="1"/>
  <c r="M240" i="13" s="1"/>
  <c r="I244" i="13"/>
  <c r="K244" i="13" s="1"/>
  <c r="M244" i="13" s="1"/>
  <c r="I248" i="13"/>
  <c r="K248" i="13" s="1"/>
  <c r="M248" i="13" s="1"/>
  <c r="I252" i="13"/>
  <c r="K252" i="13" s="1"/>
  <c r="M252" i="13" s="1"/>
  <c r="I258" i="13"/>
  <c r="I262" i="13"/>
  <c r="K262" i="13" s="1"/>
  <c r="M262" i="13" s="1"/>
  <c r="I263" i="13"/>
  <c r="K263" i="13" s="1"/>
  <c r="M263" i="13" s="1"/>
  <c r="I268" i="13"/>
  <c r="I272" i="13"/>
  <c r="K277" i="13"/>
  <c r="M277" i="13" s="1"/>
  <c r="I277" i="13"/>
  <c r="I281" i="13"/>
  <c r="K281" i="13" s="1"/>
  <c r="M281" i="13" s="1"/>
  <c r="I285" i="13"/>
  <c r="K285" i="13" s="1"/>
  <c r="M285" i="13" s="1"/>
  <c r="I290" i="13"/>
  <c r="K290" i="13" s="1"/>
  <c r="M290" i="13" s="1"/>
  <c r="I295" i="13"/>
  <c r="K295" i="13" s="1"/>
  <c r="M295" i="13" s="1"/>
  <c r="K300" i="13"/>
  <c r="M300" i="13" s="1"/>
  <c r="I300" i="13"/>
  <c r="I301" i="13"/>
  <c r="K301" i="13" s="1"/>
  <c r="M301" i="13" s="1"/>
  <c r="I305" i="13"/>
  <c r="K305" i="13" s="1"/>
  <c r="M305" i="13" s="1"/>
  <c r="I309" i="13"/>
  <c r="K309" i="13" s="1"/>
  <c r="M309" i="13" s="1"/>
  <c r="I313" i="13"/>
  <c r="K313" i="13" s="1"/>
  <c r="M313" i="13" s="1"/>
  <c r="I317" i="13"/>
  <c r="K317" i="13" s="1"/>
  <c r="M317" i="13" s="1"/>
  <c r="I322" i="13"/>
  <c r="I327" i="13"/>
  <c r="K327" i="13" s="1"/>
  <c r="M327" i="13" s="1"/>
  <c r="I332" i="13"/>
  <c r="K332" i="13" s="1"/>
  <c r="M332" i="13" s="1"/>
  <c r="I336" i="13"/>
  <c r="K336" i="13" s="1"/>
  <c r="M336" i="13" s="1"/>
  <c r="I341" i="13"/>
  <c r="K341" i="13" s="1"/>
  <c r="M341" i="13" s="1"/>
  <c r="I346" i="13"/>
  <c r="K346" i="13" s="1"/>
  <c r="M346" i="13" s="1"/>
  <c r="I350" i="13"/>
  <c r="K350" i="13" s="1"/>
  <c r="M350" i="13" s="1"/>
  <c r="I355" i="13"/>
  <c r="K355" i="13" s="1"/>
  <c r="M355" i="13" s="1"/>
  <c r="I360" i="13"/>
  <c r="K360" i="13" s="1"/>
  <c r="M360" i="13" s="1"/>
  <c r="I364" i="13"/>
  <c r="K364" i="13" s="1"/>
  <c r="M364" i="13" s="1"/>
  <c r="I370" i="13"/>
  <c r="K370" i="13" s="1"/>
  <c r="M370" i="13" s="1"/>
  <c r="I375" i="13"/>
  <c r="K375" i="13" s="1"/>
  <c r="M375" i="13" s="1"/>
  <c r="I393" i="13"/>
  <c r="K393" i="13" s="1"/>
  <c r="M393" i="13" s="1"/>
  <c r="I397" i="13"/>
  <c r="K397" i="13" s="1"/>
  <c r="M397" i="13" s="1"/>
  <c r="I402" i="13"/>
  <c r="K402" i="13" s="1"/>
  <c r="M402" i="13" s="1"/>
  <c r="I420" i="13"/>
  <c r="K420" i="13" s="1"/>
  <c r="M420" i="13" s="1"/>
  <c r="I431" i="13"/>
  <c r="K431" i="13" s="1"/>
  <c r="M431" i="13" s="1"/>
  <c r="I441" i="13"/>
  <c r="K441" i="13" s="1"/>
  <c r="M441" i="13" s="1"/>
  <c r="K445" i="13"/>
  <c r="M445" i="13" s="1"/>
  <c r="I445" i="13"/>
  <c r="I457" i="13"/>
  <c r="K457" i="13" s="1"/>
  <c r="M457" i="13" s="1"/>
  <c r="K478" i="13"/>
  <c r="M478" i="13" s="1"/>
  <c r="I478" i="13"/>
  <c r="I486" i="13"/>
  <c r="K486" i="13" s="1"/>
  <c r="M486" i="13" s="1"/>
  <c r="I492" i="13"/>
  <c r="K492" i="13" s="1"/>
  <c r="M492" i="13" s="1"/>
  <c r="I497" i="13"/>
  <c r="K497" i="13" s="1"/>
  <c r="M497" i="13" s="1"/>
  <c r="I331" i="13"/>
  <c r="K331" i="13" s="1"/>
  <c r="M331" i="13" s="1"/>
  <c r="I335" i="13"/>
  <c r="K335" i="13" s="1"/>
  <c r="M335" i="13" s="1"/>
  <c r="I345" i="13"/>
  <c r="K345" i="13" s="1"/>
  <c r="M345" i="13" s="1"/>
  <c r="I349" i="13"/>
  <c r="K349" i="13" s="1"/>
  <c r="M349" i="13" s="1"/>
  <c r="I368" i="13"/>
  <c r="K368" i="13" s="1"/>
  <c r="M368" i="13" s="1"/>
  <c r="I373" i="13"/>
  <c r="K373" i="13" s="1"/>
  <c r="M373" i="13" s="1"/>
  <c r="I388" i="13"/>
  <c r="K388" i="13" s="1"/>
  <c r="M388" i="13" s="1"/>
  <c r="I396" i="13"/>
  <c r="K396" i="13" s="1"/>
  <c r="M396" i="13" s="1"/>
  <c r="I400" i="13"/>
  <c r="K400" i="13" s="1"/>
  <c r="M400" i="13" s="1"/>
  <c r="I406" i="13"/>
  <c r="K406" i="13" s="1"/>
  <c r="M406" i="13" s="1"/>
  <c r="I407" i="13"/>
  <c r="K407" i="13" s="1"/>
  <c r="M407" i="13" s="1"/>
  <c r="I411" i="13"/>
  <c r="I415" i="13"/>
  <c r="K415" i="13" s="1"/>
  <c r="M415" i="13" s="1"/>
  <c r="I419" i="13"/>
  <c r="K419" i="13" s="1"/>
  <c r="M419" i="13" s="1"/>
  <c r="I424" i="13"/>
  <c r="K424" i="13" s="1"/>
  <c r="M424" i="13" s="1"/>
  <c r="I425" i="13"/>
  <c r="K425" i="13" s="1"/>
  <c r="M425" i="13" s="1"/>
  <c r="I434" i="13"/>
  <c r="K434" i="13" s="1"/>
  <c r="M434" i="13" s="1"/>
  <c r="I435" i="13"/>
  <c r="K435" i="13" s="1"/>
  <c r="M435" i="13" s="1"/>
  <c r="I444" i="13"/>
  <c r="K444" i="13" s="1"/>
  <c r="M444" i="13" s="1"/>
  <c r="I450" i="13"/>
  <c r="K450" i="13" s="1"/>
  <c r="M450" i="13" s="1"/>
  <c r="I456" i="13"/>
  <c r="K456" i="13" s="1"/>
  <c r="M456" i="13" s="1"/>
  <c r="I472" i="13"/>
  <c r="K472" i="13" s="1"/>
  <c r="M472" i="13" s="1"/>
  <c r="K473" i="13"/>
  <c r="M473" i="13" s="1"/>
  <c r="I477" i="13"/>
  <c r="K477" i="13" s="1"/>
  <c r="M477" i="13" s="1"/>
  <c r="I481" i="13"/>
  <c r="I485" i="13"/>
  <c r="K485" i="13" s="1"/>
  <c r="M485" i="13" s="1"/>
  <c r="K491" i="13"/>
  <c r="M491" i="13" s="1"/>
  <c r="I491" i="13"/>
  <c r="I500" i="13"/>
  <c r="K500" i="13" s="1"/>
  <c r="M500" i="13" s="1"/>
  <c r="I22" i="13"/>
  <c r="K22" i="13" s="1"/>
  <c r="M22" i="13" s="1"/>
  <c r="K23" i="13"/>
  <c r="M23" i="13" s="1"/>
  <c r="I26" i="13"/>
  <c r="K26" i="13" s="1"/>
  <c r="M26" i="13" s="1"/>
  <c r="I30" i="13"/>
  <c r="K30" i="13" s="1"/>
  <c r="M30" i="13" s="1"/>
  <c r="I34" i="13"/>
  <c r="K34" i="13" s="1"/>
  <c r="M34" i="13" s="1"/>
  <c r="I35" i="13"/>
  <c r="K35" i="13" s="1"/>
  <c r="M35" i="13" s="1"/>
  <c r="I40" i="13"/>
  <c r="K40" i="13" s="1"/>
  <c r="M40" i="13" s="1"/>
  <c r="I44" i="13"/>
  <c r="I48" i="13"/>
  <c r="K48" i="13" s="1"/>
  <c r="M48" i="13" s="1"/>
  <c r="I52" i="13"/>
  <c r="K52" i="13" s="1"/>
  <c r="M52" i="13" s="1"/>
  <c r="I56" i="13"/>
  <c r="I60" i="13"/>
  <c r="I64" i="13"/>
  <c r="K64" i="13" s="1"/>
  <c r="M64" i="13" s="1"/>
  <c r="I68" i="13"/>
  <c r="I72" i="13"/>
  <c r="I76" i="13"/>
  <c r="K76" i="13" s="1"/>
  <c r="M76" i="13" s="1"/>
  <c r="I80" i="13"/>
  <c r="K80" i="13" s="1"/>
  <c r="M80" i="13" s="1"/>
  <c r="I84" i="13"/>
  <c r="I88" i="13"/>
  <c r="K88" i="13" s="1"/>
  <c r="M88" i="13" s="1"/>
  <c r="I92" i="13"/>
  <c r="I97" i="13"/>
  <c r="K97" i="13" s="1"/>
  <c r="M97" i="13" s="1"/>
  <c r="I98" i="13"/>
  <c r="K98" i="13" s="1"/>
  <c r="M98" i="13" s="1"/>
  <c r="I99" i="13"/>
  <c r="K99" i="13" s="1"/>
  <c r="M99" i="13" s="1"/>
  <c r="I100" i="13"/>
  <c r="K100" i="13" s="1"/>
  <c r="M100" i="13" s="1"/>
  <c r="I104" i="13"/>
  <c r="K104" i="13" s="1"/>
  <c r="M104" i="13" s="1"/>
  <c r="I109" i="13"/>
  <c r="K109" i="13" s="1"/>
  <c r="M109" i="13" s="1"/>
  <c r="I113" i="13"/>
  <c r="K113" i="13" s="1"/>
  <c r="M113" i="13" s="1"/>
  <c r="I118" i="13"/>
  <c r="K118" i="13" s="1"/>
  <c r="M118" i="13" s="1"/>
  <c r="I119" i="13"/>
  <c r="K119" i="13" s="1"/>
  <c r="M119" i="13" s="1"/>
  <c r="I123" i="13"/>
  <c r="K123" i="13" s="1"/>
  <c r="M123" i="13" s="1"/>
  <c r="I127" i="13"/>
  <c r="I131" i="13"/>
  <c r="K131" i="13" s="1"/>
  <c r="M131" i="13" s="1"/>
  <c r="I135" i="13"/>
  <c r="K135" i="13" s="1"/>
  <c r="M135" i="13" s="1"/>
  <c r="I139" i="13"/>
  <c r="K139" i="13" s="1"/>
  <c r="M139" i="13" s="1"/>
  <c r="I143" i="13"/>
  <c r="K143" i="13" s="1"/>
  <c r="M143" i="13" s="1"/>
  <c r="I148" i="13"/>
  <c r="K148" i="13" s="1"/>
  <c r="M148" i="13" s="1"/>
  <c r="I152" i="13"/>
  <c r="K152" i="13" s="1"/>
  <c r="M152" i="13" s="1"/>
  <c r="I157" i="13"/>
  <c r="K157" i="13" s="1"/>
  <c r="M157" i="13" s="1"/>
  <c r="I161" i="13"/>
  <c r="K161" i="13" s="1"/>
  <c r="M161" i="13" s="1"/>
  <c r="I166" i="13"/>
  <c r="K166" i="13" s="1"/>
  <c r="M166" i="13" s="1"/>
  <c r="I167" i="13"/>
  <c r="K167" i="13" s="1"/>
  <c r="M167" i="13" s="1"/>
  <c r="I172" i="13"/>
  <c r="I176" i="13"/>
  <c r="K176" i="13" s="1"/>
  <c r="M176" i="13" s="1"/>
  <c r="I181" i="13"/>
  <c r="K181" i="13" s="1"/>
  <c r="M181" i="13" s="1"/>
  <c r="I186" i="13"/>
  <c r="K186" i="13" s="1"/>
  <c r="M186" i="13" s="1"/>
  <c r="I187" i="13"/>
  <c r="K187" i="13" s="1"/>
  <c r="M187" i="13" s="1"/>
  <c r="I191" i="13"/>
  <c r="K191" i="13" s="1"/>
  <c r="M191" i="13" s="1"/>
  <c r="I192" i="13"/>
  <c r="K192" i="13" s="1"/>
  <c r="M192" i="13" s="1"/>
  <c r="I196" i="13"/>
  <c r="K196" i="13" s="1"/>
  <c r="M196" i="13" s="1"/>
  <c r="I201" i="13"/>
  <c r="I205" i="13"/>
  <c r="I211" i="13"/>
  <c r="I216" i="13"/>
  <c r="I221" i="13"/>
  <c r="K221" i="13" s="1"/>
  <c r="M221" i="13" s="1"/>
  <c r="I226" i="13"/>
  <c r="K226" i="13" s="1"/>
  <c r="M226" i="13" s="1"/>
  <c r="I227" i="13"/>
  <c r="K227" i="13" s="1"/>
  <c r="M227" i="13" s="1"/>
  <c r="I232" i="13"/>
  <c r="K232" i="13" s="1"/>
  <c r="M232" i="13" s="1"/>
  <c r="I237" i="13"/>
  <c r="K237" i="13" s="1"/>
  <c r="M237" i="13" s="1"/>
  <c r="I242" i="13"/>
  <c r="I246" i="13"/>
  <c r="K246" i="13" s="1"/>
  <c r="M246" i="13" s="1"/>
  <c r="I250" i="13"/>
  <c r="K250" i="13" s="1"/>
  <c r="M250" i="13" s="1"/>
  <c r="I254" i="13"/>
  <c r="K254" i="13" s="1"/>
  <c r="M254" i="13" s="1"/>
  <c r="I255" i="13"/>
  <c r="K255" i="13" s="1"/>
  <c r="M255" i="13" s="1"/>
  <c r="I256" i="13"/>
  <c r="K256" i="13" s="1"/>
  <c r="M256" i="13" s="1"/>
  <c r="I260" i="13"/>
  <c r="K260" i="13" s="1"/>
  <c r="M260" i="13" s="1"/>
  <c r="I265" i="13"/>
  <c r="K265" i="13" s="1"/>
  <c r="M265" i="13" s="1"/>
  <c r="I270" i="13"/>
  <c r="I274" i="13"/>
  <c r="K274" i="13" s="1"/>
  <c r="M274" i="13" s="1"/>
  <c r="I275" i="13"/>
  <c r="K275" i="13" s="1"/>
  <c r="M275" i="13" s="1"/>
  <c r="I279" i="13"/>
  <c r="K279" i="13" s="1"/>
  <c r="M279" i="13" s="1"/>
  <c r="I283" i="13"/>
  <c r="K283" i="13" s="1"/>
  <c r="M283" i="13" s="1"/>
  <c r="I288" i="13"/>
  <c r="I292" i="13"/>
  <c r="K292" i="13" s="1"/>
  <c r="M292" i="13" s="1"/>
  <c r="I293" i="13"/>
  <c r="K293" i="13" s="1"/>
  <c r="M293" i="13" s="1"/>
  <c r="I298" i="13"/>
  <c r="K298" i="13" s="1"/>
  <c r="M298" i="13" s="1"/>
  <c r="I303" i="13"/>
  <c r="K303" i="13" s="1"/>
  <c r="M303" i="13" s="1"/>
  <c r="I307" i="13"/>
  <c r="K307" i="13" s="1"/>
  <c r="M307" i="13" s="1"/>
  <c r="I311" i="13"/>
  <c r="K311" i="13" s="1"/>
  <c r="M311" i="13" s="1"/>
  <c r="I315" i="13"/>
  <c r="K315" i="13" s="1"/>
  <c r="M315" i="13" s="1"/>
  <c r="I320" i="13"/>
  <c r="I324" i="13"/>
  <c r="K324" i="13" s="1"/>
  <c r="M324" i="13" s="1"/>
  <c r="I325" i="13"/>
  <c r="K325" i="13" s="1"/>
  <c r="M325" i="13" s="1"/>
  <c r="I334" i="13"/>
  <c r="I338" i="13"/>
  <c r="K338" i="13" s="1"/>
  <c r="M338" i="13" s="1"/>
  <c r="I382" i="13"/>
  <c r="K382" i="13" s="1"/>
  <c r="M382" i="13" s="1"/>
  <c r="I387" i="13"/>
  <c r="K387" i="13" s="1"/>
  <c r="M387" i="13" s="1"/>
  <c r="I391" i="13"/>
  <c r="K391" i="13" s="1"/>
  <c r="M391" i="13" s="1"/>
  <c r="I395" i="13"/>
  <c r="K395" i="13" s="1"/>
  <c r="M395" i="13" s="1"/>
  <c r="I399" i="13"/>
  <c r="K399" i="13" s="1"/>
  <c r="M399" i="13" s="1"/>
  <c r="I405" i="13"/>
  <c r="K405" i="13" s="1"/>
  <c r="M405" i="13" s="1"/>
  <c r="I410" i="13"/>
  <c r="K410" i="13" s="1"/>
  <c r="M410" i="13" s="1"/>
  <c r="K411" i="13"/>
  <c r="M411" i="13" s="1"/>
  <c r="I423" i="13"/>
  <c r="K423" i="13" s="1"/>
  <c r="M423" i="13" s="1"/>
  <c r="I428" i="13"/>
  <c r="K428" i="13" s="1"/>
  <c r="M428" i="13" s="1"/>
  <c r="I433" i="13"/>
  <c r="K433" i="13" s="1"/>
  <c r="M433" i="13" s="1"/>
  <c r="I443" i="13"/>
  <c r="K443" i="13" s="1"/>
  <c r="M443" i="13" s="1"/>
  <c r="I459" i="13"/>
  <c r="K459" i="13" s="1"/>
  <c r="M459" i="13" s="1"/>
  <c r="I471" i="13"/>
  <c r="K471" i="13" s="1"/>
  <c r="M471" i="13" s="1"/>
  <c r="I480" i="13"/>
  <c r="K480" i="13" s="1"/>
  <c r="M480" i="13" s="1"/>
  <c r="I484" i="13"/>
  <c r="K484" i="13" s="1"/>
  <c r="M484" i="13" s="1"/>
  <c r="I494" i="13"/>
  <c r="K494" i="13" s="1"/>
  <c r="M494" i="13" s="1"/>
  <c r="I499" i="13"/>
  <c r="K499" i="13" s="1"/>
  <c r="M499" i="13" s="1"/>
  <c r="I96" i="13"/>
  <c r="K96" i="13" s="1"/>
  <c r="M96" i="13" s="1"/>
  <c r="I117" i="13"/>
  <c r="K117" i="13" s="1"/>
  <c r="M117" i="13" s="1"/>
  <c r="I122" i="13"/>
  <c r="K122" i="13" s="1"/>
  <c r="M122" i="13" s="1"/>
  <c r="K127" i="13"/>
  <c r="M127" i="13" s="1"/>
  <c r="I134" i="13"/>
  <c r="K134" i="13" s="1"/>
  <c r="M134" i="13" s="1"/>
  <c r="I138" i="13"/>
  <c r="K138" i="13" s="1"/>
  <c r="M138" i="13" s="1"/>
  <c r="I142" i="13"/>
  <c r="K142" i="13" s="1"/>
  <c r="M142" i="13" s="1"/>
  <c r="I146" i="13"/>
  <c r="K146" i="13" s="1"/>
  <c r="M146" i="13" s="1"/>
  <c r="I156" i="13"/>
  <c r="K156" i="13" s="1"/>
  <c r="M156" i="13" s="1"/>
  <c r="I160" i="13"/>
  <c r="K160" i="13" s="1"/>
  <c r="M160" i="13" s="1"/>
  <c r="I170" i="13"/>
  <c r="K170" i="13" s="1"/>
  <c r="M170" i="13" s="1"/>
  <c r="I185" i="13"/>
  <c r="K185" i="13" s="1"/>
  <c r="M185" i="13" s="1"/>
  <c r="I190" i="13"/>
  <c r="K190" i="13" s="1"/>
  <c r="M190" i="13" s="1"/>
  <c r="I200" i="13"/>
  <c r="K200" i="13" s="1"/>
  <c r="M200" i="13" s="1"/>
  <c r="I204" i="13"/>
  <c r="K204" i="13" s="1"/>
  <c r="M204" i="13" s="1"/>
  <c r="I214" i="13"/>
  <c r="K214" i="13" s="1"/>
  <c r="M214" i="13" s="1"/>
  <c r="I220" i="13"/>
  <c r="K220" i="13" s="1"/>
  <c r="M220" i="13" s="1"/>
  <c r="I230" i="13"/>
  <c r="K230" i="13" s="1"/>
  <c r="M230" i="13" s="1"/>
  <c r="I236" i="13"/>
  <c r="K236" i="13" s="1"/>
  <c r="M236" i="13" s="1"/>
  <c r="I245" i="13"/>
  <c r="K245" i="13" s="1"/>
  <c r="M245" i="13" s="1"/>
  <c r="I249" i="13"/>
  <c r="K249" i="13" s="1"/>
  <c r="M249" i="13" s="1"/>
  <c r="I253" i="13"/>
  <c r="K253" i="13" s="1"/>
  <c r="M253" i="13" s="1"/>
  <c r="I264" i="13"/>
  <c r="K264" i="13" s="1"/>
  <c r="M264" i="13" s="1"/>
  <c r="I278" i="13"/>
  <c r="K278" i="13" s="1"/>
  <c r="M278" i="13" s="1"/>
  <c r="I286" i="13"/>
  <c r="K286" i="13" s="1"/>
  <c r="M286" i="13" s="1"/>
  <c r="I306" i="13"/>
  <c r="K306" i="13" s="1"/>
  <c r="M306" i="13" s="1"/>
  <c r="I310" i="13"/>
  <c r="K310" i="13" s="1"/>
  <c r="M310" i="13" s="1"/>
  <c r="I314" i="13"/>
  <c r="K314" i="13" s="1"/>
  <c r="M314" i="13" s="1"/>
  <c r="I323" i="13"/>
  <c r="K323" i="13" s="1"/>
  <c r="M323" i="13" s="1"/>
  <c r="I328" i="13"/>
  <c r="K328" i="13" s="1"/>
  <c r="M328" i="13" s="1"/>
  <c r="I329" i="13"/>
  <c r="K329" i="13" s="1"/>
  <c r="M329" i="13" s="1"/>
  <c r="I333" i="13"/>
  <c r="K333" i="13" s="1"/>
  <c r="M333" i="13" s="1"/>
  <c r="I337" i="13"/>
  <c r="K337" i="13" s="1"/>
  <c r="M337" i="13" s="1"/>
  <c r="I342" i="13"/>
  <c r="K342" i="13" s="1"/>
  <c r="M342" i="13" s="1"/>
  <c r="I343" i="13"/>
  <c r="K343" i="13" s="1"/>
  <c r="M343" i="13" s="1"/>
  <c r="I347" i="13"/>
  <c r="K347" i="13" s="1"/>
  <c r="M347" i="13" s="1"/>
  <c r="I352" i="13"/>
  <c r="I356" i="13"/>
  <c r="K356" i="13" s="1"/>
  <c r="M356" i="13" s="1"/>
  <c r="I357" i="13"/>
  <c r="K357" i="13" s="1"/>
  <c r="M357" i="13" s="1"/>
  <c r="I361" i="13"/>
  <c r="I366" i="13"/>
  <c r="I371" i="13"/>
  <c r="K371" i="13" s="1"/>
  <c r="M371" i="13" s="1"/>
  <c r="I376" i="13"/>
  <c r="I381" i="13"/>
  <c r="K381" i="13" s="1"/>
  <c r="M381" i="13" s="1"/>
  <c r="I386" i="13"/>
  <c r="I390" i="13"/>
  <c r="I394" i="13"/>
  <c r="I398" i="13"/>
  <c r="K398" i="13" s="1"/>
  <c r="M398" i="13" s="1"/>
  <c r="I404" i="13"/>
  <c r="I409" i="13"/>
  <c r="K409" i="13" s="1"/>
  <c r="M409" i="13" s="1"/>
  <c r="I413" i="13"/>
  <c r="K413" i="13" s="1"/>
  <c r="M413" i="13" s="1"/>
  <c r="I417" i="13"/>
  <c r="K417" i="13" s="1"/>
  <c r="M417" i="13" s="1"/>
  <c r="I422" i="13"/>
  <c r="K422" i="13" s="1"/>
  <c r="M422" i="13" s="1"/>
  <c r="I427" i="13"/>
  <c r="K427" i="13" s="1"/>
  <c r="M427" i="13" s="1"/>
  <c r="I432" i="13"/>
  <c r="K432" i="13" s="1"/>
  <c r="M432" i="13" s="1"/>
  <c r="I437" i="13"/>
  <c r="K437" i="13" s="1"/>
  <c r="M437" i="13" s="1"/>
  <c r="I442" i="13"/>
  <c r="K442" i="13" s="1"/>
  <c r="M442" i="13" s="1"/>
  <c r="I446" i="13"/>
  <c r="I447" i="13"/>
  <c r="K447" i="13" s="1"/>
  <c r="M447" i="13" s="1"/>
  <c r="I454" i="13"/>
  <c r="I458" i="13"/>
  <c r="K458" i="13" s="1"/>
  <c r="M458" i="13" s="1"/>
  <c r="K465" i="13"/>
  <c r="M465" i="13" s="1"/>
  <c r="I470" i="13"/>
  <c r="K470" i="13" s="1"/>
  <c r="M470" i="13" s="1"/>
  <c r="I479" i="13"/>
  <c r="K479" i="13" s="1"/>
  <c r="M479" i="13" s="1"/>
  <c r="I483" i="13"/>
  <c r="K483" i="13" s="1"/>
  <c r="M483" i="13" s="1"/>
  <c r="I493" i="13"/>
  <c r="K493" i="13" s="1"/>
  <c r="M493" i="13" s="1"/>
  <c r="I498" i="13"/>
  <c r="K498" i="13" s="1"/>
  <c r="M498" i="13" s="1"/>
  <c r="I503" i="13"/>
  <c r="K503" i="13" s="1"/>
  <c r="M503" i="13" s="1"/>
  <c r="J21" i="24"/>
  <c r="J21" i="23"/>
  <c r="J21" i="22"/>
  <c r="D29" i="16"/>
  <c r="K195" i="13"/>
  <c r="M195" i="13" s="1"/>
  <c r="K211" i="13"/>
  <c r="M211" i="13" s="1"/>
  <c r="K882" i="13"/>
  <c r="M882" i="13" s="1"/>
  <c r="K44" i="13"/>
  <c r="M44" i="13" s="1"/>
  <c r="K60" i="13"/>
  <c r="M60" i="13" s="1"/>
  <c r="K103" i="13"/>
  <c r="M103" i="13" s="1"/>
  <c r="K126" i="13"/>
  <c r="M126" i="13" s="1"/>
  <c r="K130" i="13"/>
  <c r="M130" i="13" s="1"/>
  <c r="K149" i="13"/>
  <c r="M149" i="13" s="1"/>
  <c r="K153" i="13"/>
  <c r="M153" i="13" s="1"/>
  <c r="K175" i="13"/>
  <c r="M175" i="13" s="1"/>
  <c r="K201" i="13"/>
  <c r="M201" i="13" s="1"/>
  <c r="K205" i="13"/>
  <c r="M205" i="13" s="1"/>
  <c r="K216" i="13"/>
  <c r="M216" i="13" s="1"/>
  <c r="K377" i="13"/>
  <c r="M377" i="13" s="1"/>
  <c r="K392" i="13"/>
  <c r="M392" i="13" s="1"/>
  <c r="K414" i="13"/>
  <c r="M414" i="13" s="1"/>
  <c r="K706" i="13"/>
  <c r="M706" i="13" s="1"/>
  <c r="K733" i="13"/>
  <c r="M733" i="13" s="1"/>
  <c r="K748" i="13"/>
  <c r="M748" i="13" s="1"/>
  <c r="K767" i="13"/>
  <c r="M767" i="13" s="1"/>
  <c r="K775" i="13"/>
  <c r="M775" i="13" s="1"/>
  <c r="K798" i="13"/>
  <c r="M798" i="13" s="1"/>
  <c r="K832" i="13"/>
  <c r="M832" i="13" s="1"/>
  <c r="K843" i="13"/>
  <c r="M843" i="13" s="1"/>
  <c r="K872" i="13"/>
  <c r="M872" i="13" s="1"/>
  <c r="K887" i="13"/>
  <c r="M887" i="13" s="1"/>
  <c r="K898" i="13"/>
  <c r="M898" i="13" s="1"/>
  <c r="K941" i="13"/>
  <c r="M941" i="13" s="1"/>
  <c r="K948" i="13"/>
  <c r="M948" i="13" s="1"/>
  <c r="K46" i="13"/>
  <c r="M46" i="13" s="1"/>
  <c r="K70" i="13"/>
  <c r="M70" i="13" s="1"/>
  <c r="K82" i="13"/>
  <c r="M82" i="13" s="1"/>
  <c r="K243" i="13"/>
  <c r="M243" i="13" s="1"/>
  <c r="K707" i="13"/>
  <c r="M707" i="13" s="1"/>
  <c r="K151" i="13"/>
  <c r="M151" i="13" s="1"/>
  <c r="K361" i="13"/>
  <c r="M361" i="13" s="1"/>
  <c r="K563" i="13"/>
  <c r="M563" i="13" s="1"/>
  <c r="K92" i="13"/>
  <c r="M92" i="13" s="1"/>
  <c r="K321" i="13"/>
  <c r="M321" i="13" s="1"/>
  <c r="J5" i="14"/>
  <c r="J6" i="14" s="1"/>
  <c r="K54" i="13"/>
  <c r="M54" i="13" s="1"/>
  <c r="K78" i="13"/>
  <c r="M78" i="13" s="1"/>
  <c r="K247" i="13"/>
  <c r="M247" i="13" s="1"/>
  <c r="K866" i="13"/>
  <c r="M866" i="13" s="1"/>
  <c r="E20" i="16"/>
  <c r="P78" i="28" s="1"/>
  <c r="K643" i="13"/>
  <c r="M643" i="13" s="1"/>
  <c r="K757" i="13"/>
  <c r="M757" i="13" s="1"/>
  <c r="K32" i="13"/>
  <c r="M32" i="13" s="1"/>
  <c r="K159" i="13"/>
  <c r="M159" i="13" s="1"/>
  <c r="K36" i="13"/>
  <c r="M36" i="13" s="1"/>
  <c r="K18" i="13"/>
  <c r="M18" i="13" s="1"/>
  <c r="K68" i="13"/>
  <c r="M68" i="13" s="1"/>
  <c r="K172" i="13"/>
  <c r="M172" i="13" s="1"/>
  <c r="K318" i="13"/>
  <c r="M318" i="13" s="1"/>
  <c r="K359" i="13"/>
  <c r="M359" i="13" s="1"/>
  <c r="K363" i="13"/>
  <c r="M363" i="13" s="1"/>
  <c r="K374" i="13"/>
  <c r="M374" i="13" s="1"/>
  <c r="K579" i="13"/>
  <c r="M579" i="13" s="1"/>
  <c r="K598" i="13"/>
  <c r="M598" i="13" s="1"/>
  <c r="K642" i="13"/>
  <c r="M642" i="13" s="1"/>
  <c r="K646" i="13"/>
  <c r="M646" i="13" s="1"/>
  <c r="K650" i="13"/>
  <c r="M650" i="13" s="1"/>
  <c r="K684" i="13"/>
  <c r="M684" i="13" s="1"/>
  <c r="K695" i="13"/>
  <c r="M695" i="13" s="1"/>
  <c r="K699" i="13"/>
  <c r="M699" i="13" s="1"/>
  <c r="K718" i="13"/>
  <c r="M718" i="13" s="1"/>
  <c r="K722" i="13"/>
  <c r="M722" i="13" s="1"/>
  <c r="K726" i="13"/>
  <c r="M726" i="13" s="1"/>
  <c r="K741" i="13"/>
  <c r="M741" i="13" s="1"/>
  <c r="K756" i="13"/>
  <c r="M756" i="13" s="1"/>
  <c r="K760" i="13"/>
  <c r="M760" i="13" s="1"/>
  <c r="K764" i="13"/>
  <c r="M764" i="13" s="1"/>
  <c r="K791" i="13"/>
  <c r="M791" i="13" s="1"/>
  <c r="K858" i="13"/>
  <c r="M858" i="13" s="1"/>
  <c r="K934" i="13"/>
  <c r="M934" i="13" s="1"/>
  <c r="K5" i="14"/>
  <c r="K16" i="13"/>
  <c r="M16" i="13" s="1"/>
  <c r="K50" i="13"/>
  <c r="M50" i="13" s="1"/>
  <c r="K74" i="13"/>
  <c r="M74" i="13" s="1"/>
  <c r="K86" i="13"/>
  <c r="M86" i="13" s="1"/>
  <c r="K481" i="13"/>
  <c r="M481" i="13" s="1"/>
  <c r="K529" i="13"/>
  <c r="M529" i="13" s="1"/>
  <c r="K24" i="13"/>
  <c r="M24" i="13" s="1"/>
  <c r="K203" i="13"/>
  <c r="M203" i="13" s="1"/>
  <c r="K259" i="13"/>
  <c r="M259" i="13" s="1"/>
  <c r="K353" i="13"/>
  <c r="M353" i="13" s="1"/>
  <c r="K56" i="13"/>
  <c r="M56" i="13" s="1"/>
  <c r="K72" i="13"/>
  <c r="M72" i="13" s="1"/>
  <c r="K84" i="13"/>
  <c r="M84" i="13" s="1"/>
  <c r="K11" i="13"/>
  <c r="M11" i="13" s="1"/>
  <c r="K8" i="13"/>
  <c r="M8" i="13" s="1"/>
  <c r="K108" i="13"/>
  <c r="M108" i="13" s="1"/>
  <c r="K112" i="13"/>
  <c r="M112" i="13" s="1"/>
  <c r="K150" i="13"/>
  <c r="M150" i="13" s="1"/>
  <c r="K154" i="13"/>
  <c r="M154" i="13" s="1"/>
  <c r="K165" i="13"/>
  <c r="M165" i="13" s="1"/>
  <c r="K180" i="13"/>
  <c r="M180" i="13" s="1"/>
  <c r="K202" i="13"/>
  <c r="M202" i="13" s="1"/>
  <c r="K206" i="13"/>
  <c r="M206" i="13" s="1"/>
  <c r="K217" i="13"/>
  <c r="M217" i="13" s="1"/>
  <c r="K228" i="13"/>
  <c r="M228" i="13" s="1"/>
  <c r="K273" i="13"/>
  <c r="M273" i="13" s="1"/>
  <c r="K296" i="13"/>
  <c r="M296" i="13" s="1"/>
  <c r="K367" i="13"/>
  <c r="M367" i="13" s="1"/>
  <c r="K378" i="13"/>
  <c r="M378" i="13" s="1"/>
  <c r="K455" i="13"/>
  <c r="M455" i="13" s="1"/>
  <c r="K521" i="13"/>
  <c r="M521" i="13" s="1"/>
  <c r="K561" i="13"/>
  <c r="M561" i="13" s="1"/>
  <c r="K576" i="13"/>
  <c r="M576" i="13" s="1"/>
  <c r="K591" i="13"/>
  <c r="M591" i="13" s="1"/>
  <c r="K620" i="13"/>
  <c r="M620" i="13" s="1"/>
  <c r="K631" i="13"/>
  <c r="M631" i="13" s="1"/>
  <c r="K654" i="13"/>
  <c r="M654" i="13" s="1"/>
  <c r="K658" i="13"/>
  <c r="M658" i="13" s="1"/>
  <c r="K662" i="13"/>
  <c r="M662" i="13" s="1"/>
  <c r="K703" i="13"/>
  <c r="M703" i="13" s="1"/>
  <c r="K734" i="13"/>
  <c r="M734" i="13" s="1"/>
  <c r="K745" i="13"/>
  <c r="M745" i="13" s="1"/>
  <c r="K749" i="13"/>
  <c r="M749" i="13" s="1"/>
  <c r="K768" i="13"/>
  <c r="M768" i="13" s="1"/>
  <c r="K776" i="13"/>
  <c r="M776" i="13" s="1"/>
  <c r="K795" i="13"/>
  <c r="M795" i="13" s="1"/>
  <c r="K799" i="13"/>
  <c r="M799" i="13" s="1"/>
  <c r="K833" i="13"/>
  <c r="M833" i="13" s="1"/>
  <c r="K844" i="13"/>
  <c r="M844" i="13" s="1"/>
  <c r="K851" i="13"/>
  <c r="M851" i="13" s="1"/>
  <c r="K873" i="13"/>
  <c r="M873" i="13" s="1"/>
  <c r="K888" i="13"/>
  <c r="M888" i="13" s="1"/>
  <c r="K942" i="13"/>
  <c r="M942" i="13" s="1"/>
  <c r="J14" i="15"/>
  <c r="K9" i="13"/>
  <c r="M9" i="13" s="1"/>
  <c r="K17" i="13"/>
  <c r="M17" i="13" s="1"/>
  <c r="K21" i="13"/>
  <c r="M21" i="13" s="1"/>
  <c r="K25" i="13"/>
  <c r="M25" i="13" s="1"/>
  <c r="K29" i="13"/>
  <c r="M29" i="13" s="1"/>
  <c r="K33" i="13"/>
  <c r="M33" i="13" s="1"/>
  <c r="K37" i="13"/>
  <c r="M37" i="13" s="1"/>
  <c r="K41" i="13"/>
  <c r="M41" i="13" s="1"/>
  <c r="K45" i="13"/>
  <c r="M45" i="13" s="1"/>
  <c r="K49" i="13"/>
  <c r="M49" i="13" s="1"/>
  <c r="K53" i="13"/>
  <c r="M53" i="13" s="1"/>
  <c r="K57" i="13"/>
  <c r="M57" i="13" s="1"/>
  <c r="K61" i="13"/>
  <c r="M61" i="13" s="1"/>
  <c r="K65" i="13"/>
  <c r="M65" i="13" s="1"/>
  <c r="K69" i="13"/>
  <c r="M69" i="13" s="1"/>
  <c r="K73" i="13"/>
  <c r="M73" i="13" s="1"/>
  <c r="K77" i="13"/>
  <c r="M77" i="13" s="1"/>
  <c r="K81" i="13"/>
  <c r="M81" i="13" s="1"/>
  <c r="K85" i="13"/>
  <c r="M85" i="13" s="1"/>
  <c r="K89" i="13"/>
  <c r="M89" i="13" s="1"/>
  <c r="K93" i="13"/>
  <c r="M93" i="13" s="1"/>
  <c r="K193" i="13"/>
  <c r="M193" i="13" s="1"/>
  <c r="K194" i="13"/>
  <c r="M194" i="13" s="1"/>
  <c r="K225" i="13"/>
  <c r="M225" i="13" s="1"/>
  <c r="K258" i="13"/>
  <c r="M258" i="13" s="1"/>
  <c r="K276" i="13"/>
  <c r="M276" i="13" s="1"/>
  <c r="K282" i="13"/>
  <c r="M282" i="13" s="1"/>
  <c r="K284" i="13"/>
  <c r="M284" i="13" s="1"/>
  <c r="K291" i="13"/>
  <c r="M291" i="13" s="1"/>
  <c r="K294" i="13"/>
  <c r="M294" i="13" s="1"/>
  <c r="K302" i="13"/>
  <c r="M302" i="13" s="1"/>
  <c r="K308" i="13"/>
  <c r="M308" i="13" s="1"/>
  <c r="K316" i="13"/>
  <c r="M316" i="13" s="1"/>
  <c r="K322" i="13"/>
  <c r="M322" i="13" s="1"/>
  <c r="K330" i="13"/>
  <c r="M330" i="13" s="1"/>
  <c r="K344" i="13"/>
  <c r="M344" i="13" s="1"/>
  <c r="K352" i="13"/>
  <c r="M352" i="13" s="1"/>
  <c r="K358" i="13"/>
  <c r="M358" i="13" s="1"/>
  <c r="K366" i="13"/>
  <c r="M366" i="13" s="1"/>
  <c r="K372" i="13"/>
  <c r="M372" i="13" s="1"/>
  <c r="K380" i="13"/>
  <c r="M380" i="13" s="1"/>
  <c r="K386" i="13"/>
  <c r="M386" i="13" s="1"/>
  <c r="K394" i="13"/>
  <c r="M394" i="13" s="1"/>
  <c r="K408" i="13"/>
  <c r="M408" i="13" s="1"/>
  <c r="K416" i="13"/>
  <c r="M416" i="13" s="1"/>
  <c r="K430" i="13"/>
  <c r="M430" i="13" s="1"/>
  <c r="K436" i="13"/>
  <c r="M436" i="13" s="1"/>
  <c r="K464" i="13"/>
  <c r="M464" i="13" s="1"/>
  <c r="K210" i="13"/>
  <c r="M210" i="13" s="1"/>
  <c r="K241" i="13"/>
  <c r="M241" i="13" s="1"/>
  <c r="K242" i="13"/>
  <c r="M242" i="13" s="1"/>
  <c r="K268" i="13"/>
  <c r="M268" i="13" s="1"/>
  <c r="K270" i="13"/>
  <c r="M270" i="13" s="1"/>
  <c r="K272" i="13"/>
  <c r="M272" i="13" s="1"/>
  <c r="K280" i="13"/>
  <c r="M280" i="13" s="1"/>
  <c r="K288" i="13"/>
  <c r="M288" i="13" s="1"/>
  <c r="K312" i="13"/>
  <c r="M312" i="13" s="1"/>
  <c r="K320" i="13"/>
  <c r="M320" i="13" s="1"/>
  <c r="K326" i="13"/>
  <c r="M326" i="13" s="1"/>
  <c r="K334" i="13"/>
  <c r="M334" i="13" s="1"/>
  <c r="K340" i="13"/>
  <c r="M340" i="13" s="1"/>
  <c r="K348" i="13"/>
  <c r="M348" i="13" s="1"/>
  <c r="K362" i="13"/>
  <c r="M362" i="13" s="1"/>
  <c r="K376" i="13"/>
  <c r="M376" i="13" s="1"/>
  <c r="K384" i="13"/>
  <c r="M384" i="13" s="1"/>
  <c r="K390" i="13"/>
  <c r="M390" i="13" s="1"/>
  <c r="K404" i="13"/>
  <c r="M404" i="13" s="1"/>
  <c r="K412" i="13"/>
  <c r="M412" i="13" s="1"/>
  <c r="K418" i="13"/>
  <c r="M418" i="13" s="1"/>
  <c r="K426" i="13"/>
  <c r="M426" i="13" s="1"/>
  <c r="K440" i="13"/>
  <c r="M440" i="13" s="1"/>
  <c r="K438" i="13"/>
  <c r="M438" i="13" s="1"/>
  <c r="K446" i="13"/>
  <c r="M446" i="13" s="1"/>
  <c r="K452" i="13"/>
  <c r="M452" i="13" s="1"/>
  <c r="K460" i="13"/>
  <c r="M460" i="13" s="1"/>
  <c r="K466" i="13"/>
  <c r="M466" i="13" s="1"/>
  <c r="K474" i="13"/>
  <c r="M474" i="13" s="1"/>
  <c r="K488" i="13"/>
  <c r="M488" i="13" s="1"/>
  <c r="K496" i="13"/>
  <c r="M496" i="13" s="1"/>
  <c r="K502" i="13"/>
  <c r="M502" i="13" s="1"/>
  <c r="K510" i="13"/>
  <c r="M510" i="13" s="1"/>
  <c r="K516" i="13"/>
  <c r="M516" i="13" s="1"/>
  <c r="K524" i="13"/>
  <c r="M524" i="13" s="1"/>
  <c r="K530" i="13"/>
  <c r="M530" i="13" s="1"/>
  <c r="K536" i="13"/>
  <c r="M536" i="13" s="1"/>
  <c r="K544" i="13"/>
  <c r="M544" i="13" s="1"/>
  <c r="K550" i="13"/>
  <c r="M550" i="13" s="1"/>
  <c r="K558" i="13"/>
  <c r="M558" i="13" s="1"/>
  <c r="K564" i="13"/>
  <c r="M564" i="13" s="1"/>
  <c r="K572" i="13"/>
  <c r="M572" i="13" s="1"/>
  <c r="K586" i="13"/>
  <c r="M586" i="13" s="1"/>
  <c r="K594" i="13"/>
  <c r="M594" i="13" s="1"/>
  <c r="K600" i="13"/>
  <c r="M600" i="13" s="1"/>
  <c r="K608" i="13"/>
  <c r="M608" i="13" s="1"/>
  <c r="K614" i="13"/>
  <c r="M614" i="13" s="1"/>
  <c r="K622" i="13"/>
  <c r="M622" i="13" s="1"/>
  <c r="K628" i="13"/>
  <c r="M628" i="13" s="1"/>
  <c r="K636" i="13"/>
  <c r="M636" i="13" s="1"/>
  <c r="K664" i="13"/>
  <c r="M664" i="13" s="1"/>
  <c r="K806" i="13"/>
  <c r="M806" i="13" s="1"/>
  <c r="K808" i="13"/>
  <c r="M808" i="13" s="1"/>
  <c r="K448" i="13"/>
  <c r="M448" i="13" s="1"/>
  <c r="K454" i="13"/>
  <c r="M454" i="13" s="1"/>
  <c r="K462" i="13"/>
  <c r="M462" i="13" s="1"/>
  <c r="K468" i="13"/>
  <c r="M468" i="13" s="1"/>
  <c r="K476" i="13"/>
  <c r="M476" i="13" s="1"/>
  <c r="K482" i="13"/>
  <c r="M482" i="13" s="1"/>
  <c r="K490" i="13"/>
  <c r="M490" i="13" s="1"/>
  <c r="K504" i="13"/>
  <c r="M504" i="13" s="1"/>
  <c r="K512" i="13"/>
  <c r="M512" i="13" s="1"/>
  <c r="K518" i="13"/>
  <c r="M518" i="13" s="1"/>
  <c r="K526" i="13"/>
  <c r="M526" i="13" s="1"/>
  <c r="K532" i="13"/>
  <c r="M532" i="13" s="1"/>
  <c r="K538" i="13"/>
  <c r="M538" i="13" s="1"/>
  <c r="K546" i="13"/>
  <c r="M546" i="13" s="1"/>
  <c r="K552" i="13"/>
  <c r="M552" i="13" s="1"/>
  <c r="K560" i="13"/>
  <c r="M560" i="13" s="1"/>
  <c r="K566" i="13"/>
  <c r="M566" i="13" s="1"/>
  <c r="K574" i="13"/>
  <c r="M574" i="13" s="1"/>
  <c r="K580" i="13"/>
  <c r="M580" i="13" s="1"/>
  <c r="K588" i="13"/>
  <c r="M588" i="13" s="1"/>
  <c r="K602" i="13"/>
  <c r="M602" i="13" s="1"/>
  <c r="K610" i="13"/>
  <c r="M610" i="13" s="1"/>
  <c r="K616" i="13"/>
  <c r="M616" i="13" s="1"/>
  <c r="K624" i="13"/>
  <c r="M624" i="13" s="1"/>
  <c r="K630" i="13"/>
  <c r="M630" i="13" s="1"/>
  <c r="K638" i="13"/>
  <c r="M638" i="13" s="1"/>
  <c r="K644" i="13"/>
  <c r="M644" i="13" s="1"/>
  <c r="K652" i="13"/>
  <c r="M652" i="13" s="1"/>
  <c r="K666" i="13"/>
  <c r="M666" i="13" s="1"/>
  <c r="K674" i="13"/>
  <c r="M674" i="13" s="1"/>
  <c r="K680" i="13"/>
  <c r="M680" i="13" s="1"/>
  <c r="K688" i="13"/>
  <c r="M688" i="13" s="1"/>
  <c r="K694" i="13"/>
  <c r="M694" i="13" s="1"/>
  <c r="K702" i="13"/>
  <c r="M702" i="13" s="1"/>
  <c r="K708" i="13"/>
  <c r="M708" i="13" s="1"/>
  <c r="K716" i="13"/>
  <c r="M716" i="13" s="1"/>
  <c r="K730" i="13"/>
  <c r="M730" i="13" s="1"/>
  <c r="K738" i="13"/>
  <c r="M738" i="13" s="1"/>
  <c r="K744" i="13"/>
  <c r="M744" i="13" s="1"/>
  <c r="K752" i="13"/>
  <c r="M752" i="13" s="1"/>
  <c r="K758" i="13"/>
  <c r="M758" i="13" s="1"/>
  <c r="K766" i="13"/>
  <c r="M766" i="13" s="1"/>
  <c r="K772" i="13"/>
  <c r="M772" i="13" s="1"/>
  <c r="K780" i="13"/>
  <c r="M780" i="13" s="1"/>
  <c r="K794" i="13"/>
  <c r="M794" i="13" s="1"/>
  <c r="K812" i="13"/>
  <c r="M812" i="13" s="1"/>
  <c r="K815" i="13"/>
  <c r="M815" i="13" s="1"/>
  <c r="K821" i="13"/>
  <c r="M821" i="13" s="1"/>
  <c r="K829" i="13"/>
  <c r="M829" i="13" s="1"/>
  <c r="K871" i="13"/>
  <c r="M871" i="13" s="1"/>
  <c r="K885" i="13"/>
  <c r="M885" i="13" s="1"/>
  <c r="K839" i="13"/>
  <c r="M839" i="13" s="1"/>
  <c r="K847" i="13"/>
  <c r="M847" i="13" s="1"/>
  <c r="K853" i="13"/>
  <c r="M853" i="13" s="1"/>
  <c r="K861" i="13"/>
  <c r="M861" i="13" s="1"/>
  <c r="K867" i="13"/>
  <c r="M867" i="13" s="1"/>
  <c r="K903" i="13"/>
  <c r="M903" i="13" s="1"/>
  <c r="K911" i="13"/>
  <c r="M911" i="13" s="1"/>
  <c r="K917" i="13"/>
  <c r="M917" i="13" s="1"/>
  <c r="K925" i="13"/>
  <c r="M925" i="13" s="1"/>
  <c r="K827" i="13"/>
  <c r="M827" i="13" s="1"/>
  <c r="K841" i="13"/>
  <c r="M841" i="13" s="1"/>
  <c r="K849" i="13"/>
  <c r="M849" i="13" s="1"/>
  <c r="K855" i="13"/>
  <c r="M855" i="13" s="1"/>
  <c r="K863" i="13"/>
  <c r="M863" i="13" s="1"/>
  <c r="K869" i="13"/>
  <c r="M869" i="13" s="1"/>
  <c r="K877" i="13"/>
  <c r="M877" i="13" s="1"/>
  <c r="K883" i="13"/>
  <c r="M883" i="13" s="1"/>
  <c r="K891" i="13"/>
  <c r="M891" i="13" s="1"/>
  <c r="K905" i="13"/>
  <c r="M905" i="13" s="1"/>
  <c r="K913" i="13"/>
  <c r="M913" i="13" s="1"/>
  <c r="K919" i="13"/>
  <c r="M919" i="13" s="1"/>
  <c r="K927" i="13"/>
  <c r="M927" i="13" s="1"/>
  <c r="K937" i="13"/>
  <c r="M937" i="13" s="1"/>
  <c r="K939" i="13"/>
  <c r="M939" i="13" s="1"/>
  <c r="K893" i="13"/>
  <c r="M893" i="13" s="1"/>
  <c r="K899" i="13"/>
  <c r="M899" i="13" s="1"/>
  <c r="K907" i="13"/>
  <c r="M907" i="13" s="1"/>
  <c r="K921" i="13"/>
  <c r="M921" i="13" s="1"/>
  <c r="K929" i="13"/>
  <c r="M929" i="13" s="1"/>
  <c r="K943" i="13"/>
  <c r="M943" i="13" s="1"/>
  <c r="K947" i="13"/>
  <c r="M947" i="13" s="1"/>
  <c r="K5" i="13"/>
  <c r="M5" i="13" s="1"/>
  <c r="J5" i="13"/>
  <c r="D34" i="16" l="1"/>
  <c r="R82" i="28" s="1"/>
  <c r="R70" i="28"/>
  <c r="E17" i="16"/>
  <c r="P79" i="28" s="1"/>
  <c r="J22" i="24"/>
  <c r="J22" i="23"/>
  <c r="J22" i="22"/>
  <c r="J15" i="15"/>
  <c r="J7" i="14"/>
  <c r="J6" i="13"/>
  <c r="J23" i="24" l="1"/>
  <c r="J23" i="23"/>
  <c r="J23" i="22"/>
  <c r="J16" i="15"/>
  <c r="J8" i="14"/>
  <c r="J7" i="13"/>
  <c r="J24" i="24" l="1"/>
  <c r="J24" i="23"/>
  <c r="J24" i="22"/>
  <c r="J17" i="15"/>
  <c r="J9" i="14"/>
  <c r="J8" i="13"/>
  <c r="J25" i="24" l="1"/>
  <c r="J25" i="23"/>
  <c r="J25" i="22"/>
  <c r="J18" i="15"/>
  <c r="J10" i="14"/>
  <c r="J9" i="13"/>
  <c r="J26" i="24" l="1"/>
  <c r="J26" i="23"/>
  <c r="J26" i="22"/>
  <c r="J19" i="15"/>
  <c r="J11" i="14"/>
  <c r="J10" i="13"/>
  <c r="J27" i="24" l="1"/>
  <c r="J27" i="23"/>
  <c r="J27" i="22"/>
  <c r="J20" i="15"/>
  <c r="J12" i="14"/>
  <c r="J11" i="13"/>
  <c r="J28" i="24" l="1"/>
  <c r="J28" i="23"/>
  <c r="J28" i="22"/>
  <c r="J21" i="15"/>
  <c r="J13" i="14"/>
  <c r="J12" i="13"/>
  <c r="J29" i="24" l="1"/>
  <c r="J29" i="23"/>
  <c r="J29" i="22"/>
  <c r="J22" i="15"/>
  <c r="J14" i="14"/>
  <c r="J13" i="13"/>
  <c r="J30" i="24" l="1"/>
  <c r="J30" i="23"/>
  <c r="J30" i="22"/>
  <c r="D22" i="16"/>
  <c r="P82" i="28" s="1"/>
  <c r="J23" i="15"/>
  <c r="J15" i="14"/>
  <c r="J14" i="13"/>
  <c r="J31" i="24" l="1"/>
  <c r="J31" i="23"/>
  <c r="J31" i="22"/>
  <c r="J24" i="15"/>
  <c r="J16" i="14"/>
  <c r="J15" i="13"/>
  <c r="J32" i="24" l="1"/>
  <c r="J32" i="23"/>
  <c r="J32" i="22"/>
  <c r="J25" i="15"/>
  <c r="J17" i="14"/>
  <c r="J16" i="13"/>
  <c r="J33" i="24" l="1"/>
  <c r="J33" i="23"/>
  <c r="J33" i="22"/>
  <c r="J26" i="15"/>
  <c r="J18" i="14"/>
  <c r="J17" i="13"/>
  <c r="J34" i="24" l="1"/>
  <c r="J34" i="23"/>
  <c r="J34" i="22"/>
  <c r="J27" i="15"/>
  <c r="J19" i="14"/>
  <c r="J18" i="13"/>
  <c r="J35" i="24" l="1"/>
  <c r="J35" i="23"/>
  <c r="J35" i="22"/>
  <c r="J28" i="15"/>
  <c r="J20" i="14"/>
  <c r="J19" i="13"/>
  <c r="J36" i="24" l="1"/>
  <c r="J36" i="23"/>
  <c r="J36" i="22"/>
  <c r="J29" i="15"/>
  <c r="J21" i="14"/>
  <c r="J20" i="13"/>
  <c r="J37" i="24" l="1"/>
  <c r="J37" i="23"/>
  <c r="J37" i="22"/>
  <c r="J30" i="15"/>
  <c r="J22" i="14"/>
  <c r="J21" i="13"/>
  <c r="J38" i="24" l="1"/>
  <c r="J38" i="23"/>
  <c r="J38" i="22"/>
  <c r="J31" i="15"/>
  <c r="J23" i="14"/>
  <c r="J22" i="13"/>
  <c r="J39" i="24" l="1"/>
  <c r="J39" i="23"/>
  <c r="J39" i="22"/>
  <c r="J32" i="15"/>
  <c r="J24" i="14"/>
  <c r="J23" i="13"/>
  <c r="J40" i="24" l="1"/>
  <c r="J40" i="23"/>
  <c r="J40" i="22"/>
  <c r="J33" i="15"/>
  <c r="J25" i="14"/>
  <c r="J24" i="13"/>
  <c r="J41" i="24" l="1"/>
  <c r="J41" i="23"/>
  <c r="J41" i="22"/>
  <c r="J34" i="15"/>
  <c r="J26" i="14"/>
  <c r="J25" i="13"/>
  <c r="D24" i="2"/>
  <c r="D21" i="2"/>
  <c r="A4" i="10"/>
  <c r="A5" i="10" s="1"/>
  <c r="A6" i="10" s="1"/>
  <c r="A7" i="10" s="1"/>
  <c r="A8" i="10" s="1"/>
  <c r="A9" i="10" s="1"/>
  <c r="A14" i="10" s="1"/>
  <c r="A15" i="10" s="1"/>
  <c r="A16" i="10" s="1"/>
  <c r="A17" i="10" s="1"/>
  <c r="A18" i="10" s="1"/>
  <c r="A19" i="10" s="1"/>
  <c r="A20" i="10" s="1"/>
  <c r="A21" i="10" s="1"/>
  <c r="A22" i="10" s="1"/>
  <c r="D23" i="2"/>
  <c r="J42" i="24" l="1"/>
  <c r="J42" i="23"/>
  <c r="J42" i="22"/>
  <c r="D10" i="16"/>
  <c r="N82" i="28" s="1"/>
  <c r="J35" i="15"/>
  <c r="J27" i="14"/>
  <c r="J26" i="13"/>
  <c r="D17" i="2"/>
  <c r="J43" i="24" l="1"/>
  <c r="J43" i="23"/>
  <c r="J43" i="22"/>
  <c r="J36" i="15"/>
  <c r="J28" i="14"/>
  <c r="J27" i="13"/>
  <c r="D18" i="2"/>
  <c r="D25" i="2" s="1"/>
  <c r="P60" i="28" s="1"/>
  <c r="J44" i="24" l="1"/>
  <c r="J44" i="23"/>
  <c r="J44" i="22"/>
  <c r="J37" i="15"/>
  <c r="J29" i="14"/>
  <c r="J28" i="13"/>
  <c r="J45" i="24" l="1"/>
  <c r="J45" i="23"/>
  <c r="J45" i="22"/>
  <c r="J38" i="15"/>
  <c r="J30" i="14"/>
  <c r="J29" i="13"/>
  <c r="J46" i="24" l="1"/>
  <c r="J46" i="23"/>
  <c r="J46" i="22"/>
  <c r="J39" i="15"/>
  <c r="J31" i="14"/>
  <c r="J30" i="13"/>
  <c r="D13" i="2"/>
  <c r="J47" i="24" l="1"/>
  <c r="J47" i="23"/>
  <c r="J47" i="22"/>
  <c r="D30" i="2"/>
  <c r="P62" i="28" s="1"/>
  <c r="N603" i="14"/>
  <c r="N602" i="14"/>
  <c r="N601" i="14"/>
  <c r="N600" i="14"/>
  <c r="N599" i="14"/>
  <c r="N598" i="14"/>
  <c r="N597" i="14"/>
  <c r="N596" i="14"/>
  <c r="N587" i="14"/>
  <c r="N586" i="14"/>
  <c r="N575" i="14"/>
  <c r="N574" i="14"/>
  <c r="N573" i="14"/>
  <c r="N572" i="14"/>
  <c r="N559" i="14"/>
  <c r="N558" i="14"/>
  <c r="N557" i="14"/>
  <c r="N556" i="14"/>
  <c r="N543" i="14"/>
  <c r="N542" i="14"/>
  <c r="N541" i="14"/>
  <c r="N540" i="14"/>
  <c r="N527" i="14"/>
  <c r="N526" i="14"/>
  <c r="N525" i="14"/>
  <c r="N524" i="14"/>
  <c r="N511" i="14"/>
  <c r="N510" i="14"/>
  <c r="N509" i="14"/>
  <c r="N495" i="14"/>
  <c r="N494" i="14"/>
  <c r="N493" i="14"/>
  <c r="N492" i="14"/>
  <c r="N491" i="14"/>
  <c r="N479" i="14"/>
  <c r="N467" i="14"/>
  <c r="N466" i="14"/>
  <c r="N465" i="14"/>
  <c r="N464" i="14"/>
  <c r="N456" i="14"/>
  <c r="N455" i="14"/>
  <c r="N454" i="14"/>
  <c r="N453" i="14"/>
  <c r="N446" i="14"/>
  <c r="N445" i="14"/>
  <c r="N444" i="14"/>
  <c r="N443" i="14"/>
  <c r="N431" i="14"/>
  <c r="N420" i="14"/>
  <c r="N408" i="14"/>
  <c r="N407" i="14"/>
  <c r="N406" i="14"/>
  <c r="N405" i="14"/>
  <c r="N404" i="14"/>
  <c r="N392" i="14"/>
  <c r="N391" i="14"/>
  <c r="N390" i="14"/>
  <c r="N389" i="14"/>
  <c r="N378" i="14"/>
  <c r="N377" i="14"/>
  <c r="N366" i="14"/>
  <c r="N365" i="14"/>
  <c r="N364" i="14"/>
  <c r="N363" i="14"/>
  <c r="N362" i="14"/>
  <c r="N361" i="14"/>
  <c r="N350" i="14"/>
  <c r="N349" i="14"/>
  <c r="N348" i="14"/>
  <c r="N347" i="14"/>
  <c r="N335" i="14"/>
  <c r="N323" i="14"/>
  <c r="N322" i="14"/>
  <c r="N321" i="14"/>
  <c r="N320" i="14"/>
  <c r="N319" i="14"/>
  <c r="N308" i="14"/>
  <c r="N296" i="14"/>
  <c r="N295" i="14"/>
  <c r="N294" i="14"/>
  <c r="N293" i="14"/>
  <c r="N282" i="14"/>
  <c r="N281" i="14"/>
  <c r="N623" i="14"/>
  <c r="N622" i="14"/>
  <c r="N621" i="14"/>
  <c r="N620" i="14"/>
  <c r="N619" i="14"/>
  <c r="N618" i="14"/>
  <c r="N617" i="14"/>
  <c r="N616" i="14"/>
  <c r="N615" i="14"/>
  <c r="N614" i="14"/>
  <c r="N613" i="14"/>
  <c r="N612" i="14"/>
  <c r="N611" i="14"/>
  <c r="N610" i="14"/>
  <c r="N609" i="14"/>
  <c r="N608" i="14"/>
  <c r="N595" i="14"/>
  <c r="N594" i="14"/>
  <c r="N593" i="14"/>
  <c r="N585" i="14"/>
  <c r="N584" i="14"/>
  <c r="N571" i="14"/>
  <c r="N570" i="14"/>
  <c r="N569" i="14"/>
  <c r="N568" i="14"/>
  <c r="N555" i="14"/>
  <c r="N554" i="14"/>
  <c r="N553" i="14"/>
  <c r="N552" i="14"/>
  <c r="N539" i="14"/>
  <c r="N538" i="14"/>
  <c r="N537" i="14"/>
  <c r="N536" i="14"/>
  <c r="N523" i="14"/>
  <c r="N522" i="14"/>
  <c r="N521" i="14"/>
  <c r="N520" i="14"/>
  <c r="N508" i="14"/>
  <c r="N490" i="14"/>
  <c r="N489" i="14"/>
  <c r="N488" i="14"/>
  <c r="N487" i="14"/>
  <c r="N486" i="14"/>
  <c r="N485" i="14"/>
  <c r="N478" i="14"/>
  <c r="N477" i="14"/>
  <c r="N476" i="14"/>
  <c r="N475" i="14"/>
  <c r="N463" i="14"/>
  <c r="N452" i="14"/>
  <c r="N442" i="14"/>
  <c r="N441" i="14"/>
  <c r="N430" i="14"/>
  <c r="N429" i="14"/>
  <c r="N428" i="14"/>
  <c r="N427" i="14"/>
  <c r="N419" i="14"/>
  <c r="N418" i="14"/>
  <c r="N417" i="14"/>
  <c r="N416" i="14"/>
  <c r="N415" i="14"/>
  <c r="N403" i="14"/>
  <c r="N402" i="14"/>
  <c r="N401" i="14"/>
  <c r="N400" i="14"/>
  <c r="N388" i="14"/>
  <c r="N376" i="14"/>
  <c r="N375" i="14"/>
  <c r="N374" i="14"/>
  <c r="N373" i="14"/>
  <c r="N372" i="14"/>
  <c r="N360" i="14"/>
  <c r="N359" i="14"/>
  <c r="N358" i="14"/>
  <c r="N357" i="14"/>
  <c r="N346" i="14"/>
  <c r="N345" i="14"/>
  <c r="N334" i="14"/>
  <c r="N333" i="14"/>
  <c r="N332" i="14"/>
  <c r="N331" i="14"/>
  <c r="N330" i="14"/>
  <c r="N329" i="14"/>
  <c r="N318" i="14"/>
  <c r="N317" i="14"/>
  <c r="N316" i="14"/>
  <c r="N315" i="14"/>
  <c r="N307" i="14"/>
  <c r="N306" i="14"/>
  <c r="N305" i="14"/>
  <c r="N304" i="14"/>
  <c r="N292" i="14"/>
  <c r="N280" i="14"/>
  <c r="N279" i="14"/>
  <c r="N278" i="14"/>
  <c r="N607" i="14"/>
  <c r="N606" i="14"/>
  <c r="N605" i="14"/>
  <c r="N592" i="14"/>
  <c r="N583" i="14"/>
  <c r="N582" i="14"/>
  <c r="N581" i="14"/>
  <c r="N580" i="14"/>
  <c r="N567" i="14"/>
  <c r="N566" i="14"/>
  <c r="N565" i="14"/>
  <c r="N564" i="14"/>
  <c r="N551" i="14"/>
  <c r="N550" i="14"/>
  <c r="N549" i="14"/>
  <c r="N548" i="14"/>
  <c r="N535" i="14"/>
  <c r="N534" i="14"/>
  <c r="N533" i="14"/>
  <c r="N532" i="14"/>
  <c r="N519" i="14"/>
  <c r="N518" i="14"/>
  <c r="N517" i="14"/>
  <c r="N516" i="14"/>
  <c r="N515" i="14"/>
  <c r="N514" i="14"/>
  <c r="N513" i="14"/>
  <c r="N507" i="14"/>
  <c r="N506" i="14"/>
  <c r="N505" i="14"/>
  <c r="N504" i="14"/>
  <c r="N503" i="14"/>
  <c r="N502" i="14"/>
  <c r="N501" i="14"/>
  <c r="N500" i="14"/>
  <c r="N484" i="14"/>
  <c r="N474" i="14"/>
  <c r="N473" i="14"/>
  <c r="N472" i="14"/>
  <c r="N471" i="14"/>
  <c r="N470" i="14"/>
  <c r="N469" i="14"/>
  <c r="N462" i="14"/>
  <c r="N461" i="14"/>
  <c r="N460" i="14"/>
  <c r="N459" i="14"/>
  <c r="N451" i="14"/>
  <c r="N450" i="14"/>
  <c r="N449" i="14"/>
  <c r="N448" i="14"/>
  <c r="N440" i="14"/>
  <c r="N439" i="14"/>
  <c r="N438" i="14"/>
  <c r="N437" i="14"/>
  <c r="N436" i="14"/>
  <c r="N426" i="14"/>
  <c r="N425" i="14"/>
  <c r="N414" i="14"/>
  <c r="N413" i="14"/>
  <c r="N412" i="14"/>
  <c r="N411" i="14"/>
  <c r="N399" i="14"/>
  <c r="N387" i="14"/>
  <c r="N386" i="14"/>
  <c r="N385" i="14"/>
  <c r="N384" i="14"/>
  <c r="N383" i="14"/>
  <c r="N371" i="14"/>
  <c r="N370" i="14"/>
  <c r="N369" i="14"/>
  <c r="N368" i="14"/>
  <c r="N356" i="14"/>
  <c r="N344" i="14"/>
  <c r="N343" i="14"/>
  <c r="N342" i="14"/>
  <c r="N341" i="14"/>
  <c r="N340" i="14"/>
  <c r="N328" i="14"/>
  <c r="N327" i="14"/>
  <c r="N326" i="14"/>
  <c r="N325" i="14"/>
  <c r="N314" i="14"/>
  <c r="N313" i="14"/>
  <c r="N303" i="14"/>
  <c r="N291" i="14"/>
  <c r="N290" i="14"/>
  <c r="N289" i="14"/>
  <c r="N288" i="14"/>
  <c r="N287" i="14"/>
  <c r="N512" i="14"/>
  <c r="N499" i="14"/>
  <c r="N498" i="14"/>
  <c r="N497" i="14"/>
  <c r="N496" i="14"/>
  <c r="N483" i="14"/>
  <c r="N482" i="14"/>
  <c r="N481" i="14"/>
  <c r="N480" i="14"/>
  <c r="N458" i="14"/>
  <c r="N457" i="14"/>
  <c r="N435" i="14"/>
  <c r="N434" i="14"/>
  <c r="N433" i="14"/>
  <c r="N432" i="14"/>
  <c r="N367" i="14"/>
  <c r="N312" i="14"/>
  <c r="N311" i="14"/>
  <c r="N310" i="14"/>
  <c r="N309" i="14"/>
  <c r="N286" i="14"/>
  <c r="N285" i="14"/>
  <c r="N284" i="14"/>
  <c r="N283" i="14"/>
  <c r="N266" i="14"/>
  <c r="N265" i="14"/>
  <c r="N264" i="14"/>
  <c r="N263" i="14"/>
  <c r="N262" i="14"/>
  <c r="N261" i="14"/>
  <c r="N260" i="14"/>
  <c r="N259" i="14"/>
  <c r="N258" i="14"/>
  <c r="N257" i="14"/>
  <c r="N256" i="14"/>
  <c r="N255" i="14"/>
  <c r="N254" i="14"/>
  <c r="N253" i="14"/>
  <c r="N252" i="14"/>
  <c r="N251" i="14"/>
  <c r="N218" i="14"/>
  <c r="N210" i="14"/>
  <c r="N198" i="14"/>
  <c r="N197" i="14"/>
  <c r="N196" i="14"/>
  <c r="N195" i="14"/>
  <c r="N194" i="14"/>
  <c r="N182" i="14"/>
  <c r="N181" i="14"/>
  <c r="N180" i="14"/>
  <c r="N179" i="14"/>
  <c r="N165" i="14"/>
  <c r="N164" i="14"/>
  <c r="N163" i="14"/>
  <c r="N154" i="14"/>
  <c r="N153" i="14"/>
  <c r="N152" i="14"/>
  <c r="N151" i="14"/>
  <c r="N142" i="14"/>
  <c r="N130" i="14"/>
  <c r="N129" i="14"/>
  <c r="N128" i="14"/>
  <c r="N127" i="14"/>
  <c r="N118" i="14"/>
  <c r="N109" i="14"/>
  <c r="N108" i="14"/>
  <c r="N107" i="14"/>
  <c r="N94" i="14"/>
  <c r="N85" i="14"/>
  <c r="N84" i="14"/>
  <c r="N83" i="14"/>
  <c r="N74" i="14"/>
  <c r="N73" i="14"/>
  <c r="N72" i="14"/>
  <c r="N71" i="14"/>
  <c r="N70" i="14"/>
  <c r="N57" i="14"/>
  <c r="N56" i="14"/>
  <c r="N55" i="14"/>
  <c r="N54" i="14"/>
  <c r="N37" i="14"/>
  <c r="N36" i="14"/>
  <c r="N35" i="14"/>
  <c r="N34" i="14"/>
  <c r="N9" i="14"/>
  <c r="N8" i="14"/>
  <c r="N7" i="14"/>
  <c r="N6" i="14"/>
  <c r="N5" i="14"/>
  <c r="N424" i="14"/>
  <c r="N423" i="14"/>
  <c r="N422" i="14"/>
  <c r="N421" i="14"/>
  <c r="N398" i="14"/>
  <c r="N397" i="14"/>
  <c r="N396" i="14"/>
  <c r="N395" i="14"/>
  <c r="N394" i="14"/>
  <c r="N393" i="14"/>
  <c r="N355" i="14"/>
  <c r="N354" i="14"/>
  <c r="N353" i="14"/>
  <c r="N352" i="14"/>
  <c r="N351" i="14"/>
  <c r="N277" i="14"/>
  <c r="N276" i="14"/>
  <c r="N468" i="14"/>
  <c r="N339" i="14"/>
  <c r="N338" i="14"/>
  <c r="N337" i="14"/>
  <c r="N336" i="14"/>
  <c r="N302" i="14"/>
  <c r="N301" i="14"/>
  <c r="N300" i="14"/>
  <c r="N299" i="14"/>
  <c r="N298" i="14"/>
  <c r="N297" i="14"/>
  <c r="N275" i="14"/>
  <c r="N274" i="14"/>
  <c r="N273" i="14"/>
  <c r="N272" i="14"/>
  <c r="N271" i="14"/>
  <c r="N234" i="14"/>
  <c r="N233" i="14"/>
  <c r="N232" i="14"/>
  <c r="N231" i="14"/>
  <c r="N230" i="14"/>
  <c r="N229" i="14"/>
  <c r="N228" i="14"/>
  <c r="N227" i="14"/>
  <c r="N226" i="14"/>
  <c r="N225" i="14"/>
  <c r="N224" i="14"/>
  <c r="N223" i="14"/>
  <c r="N214" i="14"/>
  <c r="N205" i="14"/>
  <c r="N204" i="14"/>
  <c r="N203" i="14"/>
  <c r="N190" i="14"/>
  <c r="N189" i="14"/>
  <c r="N188" i="14"/>
  <c r="N187" i="14"/>
  <c r="N186" i="14"/>
  <c r="N177" i="14"/>
  <c r="N176" i="14"/>
  <c r="N175" i="14"/>
  <c r="N174" i="14"/>
  <c r="N173" i="14"/>
  <c r="N172" i="14"/>
  <c r="N171" i="14"/>
  <c r="N158" i="14"/>
  <c r="N149" i="14"/>
  <c r="N148" i="14"/>
  <c r="N147" i="14"/>
  <c r="N138" i="14"/>
  <c r="N137" i="14"/>
  <c r="N136" i="14"/>
  <c r="N135" i="14"/>
  <c r="N134" i="14"/>
  <c r="N125" i="14"/>
  <c r="N124" i="14"/>
  <c r="N123" i="14"/>
  <c r="N114" i="14"/>
  <c r="N113" i="14"/>
  <c r="N112" i="14"/>
  <c r="N111" i="14"/>
  <c r="N101" i="14"/>
  <c r="N100" i="14"/>
  <c r="N99" i="14"/>
  <c r="N90" i="14"/>
  <c r="N89" i="14"/>
  <c r="N88" i="14"/>
  <c r="N87" i="14"/>
  <c r="N78" i="14"/>
  <c r="N66" i="14"/>
  <c r="N65" i="14"/>
  <c r="N64" i="14"/>
  <c r="N63" i="14"/>
  <c r="N62" i="14"/>
  <c r="N45" i="14"/>
  <c r="N44" i="14"/>
  <c r="N43" i="14"/>
  <c r="N42" i="14"/>
  <c r="N25" i="14"/>
  <c r="N24" i="14"/>
  <c r="N23" i="14"/>
  <c r="N22" i="14"/>
  <c r="N21" i="14"/>
  <c r="N20" i="14"/>
  <c r="N19" i="14"/>
  <c r="N18" i="14"/>
  <c r="N604" i="14"/>
  <c r="N591" i="14"/>
  <c r="N590" i="14"/>
  <c r="N589" i="14"/>
  <c r="N588" i="14"/>
  <c r="N579" i="14"/>
  <c r="N578" i="14"/>
  <c r="N577" i="14"/>
  <c r="N576" i="14"/>
  <c r="N563" i="14"/>
  <c r="N562" i="14"/>
  <c r="N561" i="14"/>
  <c r="N560" i="14"/>
  <c r="N547" i="14"/>
  <c r="N546" i="14"/>
  <c r="N545" i="14"/>
  <c r="N250" i="14"/>
  <c r="N249" i="14"/>
  <c r="N248" i="14"/>
  <c r="N247" i="14"/>
  <c r="N246" i="14"/>
  <c r="N245" i="14"/>
  <c r="N244" i="14"/>
  <c r="N243" i="14"/>
  <c r="N242" i="14"/>
  <c r="N241" i="14"/>
  <c r="N240" i="14"/>
  <c r="N239" i="14"/>
  <c r="N238" i="14"/>
  <c r="N237" i="14"/>
  <c r="N236" i="14"/>
  <c r="N235" i="14"/>
  <c r="N213" i="14"/>
  <c r="N212" i="14"/>
  <c r="N211" i="14"/>
  <c r="N202" i="14"/>
  <c r="N201" i="14"/>
  <c r="N200" i="14"/>
  <c r="N199" i="14"/>
  <c r="N178" i="14"/>
  <c r="N146" i="14"/>
  <c r="N145" i="14"/>
  <c r="N144" i="14"/>
  <c r="N143" i="14"/>
  <c r="N126" i="14"/>
  <c r="N117" i="14"/>
  <c r="N116" i="14"/>
  <c r="N115" i="14"/>
  <c r="N98" i="14"/>
  <c r="N97" i="14"/>
  <c r="N96" i="14"/>
  <c r="N95" i="14"/>
  <c r="N69" i="14"/>
  <c r="N68" i="14"/>
  <c r="N67" i="14"/>
  <c r="N51" i="14"/>
  <c r="N48" i="14"/>
  <c r="N31" i="14"/>
  <c r="N29" i="14"/>
  <c r="N26" i="14"/>
  <c r="N382" i="14"/>
  <c r="N381" i="14"/>
  <c r="N380" i="14"/>
  <c r="N379" i="14"/>
  <c r="N209" i="14"/>
  <c r="N208" i="14"/>
  <c r="N207" i="14"/>
  <c r="N206" i="14"/>
  <c r="N193" i="14"/>
  <c r="N192" i="14"/>
  <c r="N191" i="14"/>
  <c r="N150" i="14"/>
  <c r="N141" i="14"/>
  <c r="N140" i="14"/>
  <c r="N139" i="14"/>
  <c r="N106" i="14"/>
  <c r="N105" i="14"/>
  <c r="N104" i="14"/>
  <c r="N103" i="14"/>
  <c r="N102" i="14"/>
  <c r="N93" i="14"/>
  <c r="N92" i="14"/>
  <c r="N91" i="14"/>
  <c r="N61" i="14"/>
  <c r="N60" i="14"/>
  <c r="N59" i="14"/>
  <c r="N58" i="14"/>
  <c r="N41" i="14"/>
  <c r="N40" i="14"/>
  <c r="N39" i="14"/>
  <c r="N38" i="14"/>
  <c r="N17" i="14"/>
  <c r="N16" i="14"/>
  <c r="N15" i="14"/>
  <c r="N14" i="14"/>
  <c r="N13" i="14"/>
  <c r="N12" i="14"/>
  <c r="N11" i="14"/>
  <c r="N10" i="14"/>
  <c r="N217" i="14"/>
  <c r="N170" i="14"/>
  <c r="N169" i="14"/>
  <c r="N167" i="14"/>
  <c r="N120" i="14"/>
  <c r="N86" i="14"/>
  <c r="N77" i="14"/>
  <c r="N52" i="14"/>
  <c r="N50" i="14"/>
  <c r="N47" i="14"/>
  <c r="N28" i="14"/>
  <c r="N270" i="14"/>
  <c r="N269" i="14"/>
  <c r="N268" i="14"/>
  <c r="N267" i="14"/>
  <c r="N222" i="14"/>
  <c r="N221" i="14"/>
  <c r="N220" i="14"/>
  <c r="N219" i="14"/>
  <c r="N185" i="14"/>
  <c r="N184" i="14"/>
  <c r="N183" i="14"/>
  <c r="N162" i="14"/>
  <c r="N161" i="14"/>
  <c r="N160" i="14"/>
  <c r="N159" i="14"/>
  <c r="N133" i="14"/>
  <c r="N132" i="14"/>
  <c r="N131" i="14"/>
  <c r="N110" i="14"/>
  <c r="N82" i="14"/>
  <c r="N81" i="14"/>
  <c r="N80" i="14"/>
  <c r="N79" i="14"/>
  <c r="N544" i="14"/>
  <c r="N531" i="14"/>
  <c r="N530" i="14"/>
  <c r="N529" i="14"/>
  <c r="N528" i="14"/>
  <c r="N447" i="14"/>
  <c r="N410" i="14"/>
  <c r="N409" i="14"/>
  <c r="N324" i="14"/>
  <c r="N216" i="14"/>
  <c r="N215" i="14"/>
  <c r="N168" i="14"/>
  <c r="N166" i="14"/>
  <c r="N157" i="14"/>
  <c r="N156" i="14"/>
  <c r="N121" i="14"/>
  <c r="N76" i="14"/>
  <c r="N49" i="14"/>
  <c r="N46" i="14"/>
  <c r="N33" i="14"/>
  <c r="N30" i="14"/>
  <c r="N27" i="14"/>
  <c r="N155" i="14"/>
  <c r="N122" i="14"/>
  <c r="N119" i="14"/>
  <c r="N75" i="14"/>
  <c r="N53" i="14"/>
  <c r="N32" i="14"/>
  <c r="M19" i="14"/>
  <c r="M63" i="14"/>
  <c r="M209" i="14"/>
  <c r="M325" i="14"/>
  <c r="M430" i="14"/>
  <c r="M539" i="14"/>
  <c r="M98" i="14"/>
  <c r="M163" i="14"/>
  <c r="M223" i="14"/>
  <c r="M249" i="14"/>
  <c r="M490" i="14"/>
  <c r="M158" i="14"/>
  <c r="M30" i="14"/>
  <c r="M50" i="14"/>
  <c r="M62" i="14"/>
  <c r="M142" i="14"/>
  <c r="M210" i="14"/>
  <c r="M17" i="14"/>
  <c r="M82" i="14"/>
  <c r="M135" i="14"/>
  <c r="M187" i="14"/>
  <c r="M548" i="14"/>
  <c r="M580" i="14"/>
  <c r="M6" i="14"/>
  <c r="M27" i="14"/>
  <c r="M46" i="14"/>
  <c r="M79" i="14"/>
  <c r="M115" i="14"/>
  <c r="M150" i="14"/>
  <c r="M182" i="14"/>
  <c r="M197" i="14"/>
  <c r="M239" i="14"/>
  <c r="M247" i="14"/>
  <c r="M264" i="14"/>
  <c r="M280" i="14"/>
  <c r="M318" i="14"/>
  <c r="M417" i="14"/>
  <c r="M489" i="14"/>
  <c r="M570" i="14"/>
  <c r="M488" i="14"/>
  <c r="M569" i="14"/>
  <c r="M269" i="14"/>
  <c r="M317" i="14"/>
  <c r="M376" i="14"/>
  <c r="M425" i="14"/>
  <c r="M22" i="14"/>
  <c r="M39" i="14"/>
  <c r="M75" i="14"/>
  <c r="M110" i="14"/>
  <c r="M138" i="14"/>
  <c r="M167" i="14"/>
  <c r="M183" i="14"/>
  <c r="M222" i="14"/>
  <c r="M234" i="14"/>
  <c r="M275" i="14"/>
  <c r="M333" i="14"/>
  <c r="M401" i="14"/>
  <c r="M484" i="14"/>
  <c r="M621" i="14"/>
  <c r="M296" i="14"/>
  <c r="M322" i="14"/>
  <c r="M345" i="14"/>
  <c r="M357" i="14"/>
  <c r="M372" i="14"/>
  <c r="M392" i="14"/>
  <c r="M415" i="14"/>
  <c r="M444" i="14"/>
  <c r="M455" i="14"/>
  <c r="M466" i="14"/>
  <c r="M492" i="14"/>
  <c r="M508" i="14"/>
  <c r="M525" i="14"/>
  <c r="M541" i="14"/>
  <c r="M557" i="14"/>
  <c r="M573" i="14"/>
  <c r="M593" i="14"/>
  <c r="M608" i="14"/>
  <c r="M281" i="14"/>
  <c r="M293" i="14"/>
  <c r="M308" i="14"/>
  <c r="M320" i="14"/>
  <c r="M339" i="14"/>
  <c r="M355" i="14"/>
  <c r="M380" i="14"/>
  <c r="M396" i="14"/>
  <c r="M405" i="14"/>
  <c r="M431" i="14"/>
  <c r="M443" i="14"/>
  <c r="M481" i="14"/>
  <c r="M497" i="14"/>
  <c r="M524" i="14"/>
  <c r="M540" i="14"/>
  <c r="M556" i="14"/>
  <c r="M572" i="14"/>
  <c r="M586" i="14"/>
  <c r="M596" i="14"/>
  <c r="M290" i="14"/>
  <c r="M309" i="14"/>
  <c r="M336" i="14"/>
  <c r="M352" i="14"/>
  <c r="M371" i="14"/>
  <c r="M387" i="14"/>
  <c r="M78" i="14"/>
  <c r="M123" i="14"/>
  <c r="M218" i="14"/>
  <c r="M332" i="14"/>
  <c r="M448" i="14"/>
  <c r="M87" i="14"/>
  <c r="M190" i="14"/>
  <c r="M231" i="14"/>
  <c r="M411" i="14"/>
  <c r="M523" i="14"/>
  <c r="M71" i="14"/>
  <c r="M134" i="14"/>
  <c r="M198" i="14"/>
  <c r="M230" i="14"/>
  <c r="M271" i="14"/>
  <c r="M54" i="14"/>
  <c r="M207" i="14"/>
  <c r="M33" i="14"/>
  <c r="M53" i="14"/>
  <c r="M107" i="14"/>
  <c r="M170" i="14"/>
  <c r="M383" i="14"/>
  <c r="M43" i="14"/>
  <c r="M118" i="14"/>
  <c r="M162" i="14"/>
  <c r="M214" i="14"/>
  <c r="M564" i="14"/>
  <c r="M605" i="14"/>
  <c r="M9" i="14"/>
  <c r="M36" i="14"/>
  <c r="M67" i="14"/>
  <c r="M102" i="14"/>
  <c r="M130" i="14"/>
  <c r="M159" i="14"/>
  <c r="M195" i="14"/>
  <c r="M215" i="14"/>
  <c r="M244" i="14"/>
  <c r="M260" i="14"/>
  <c r="M266" i="14"/>
  <c r="M303" i="14"/>
  <c r="M360" i="14"/>
  <c r="M437" i="14"/>
  <c r="M538" i="14"/>
  <c r="M469" i="14"/>
  <c r="M537" i="14"/>
  <c r="M263" i="14"/>
  <c r="M279" i="14"/>
  <c r="M356" i="14"/>
  <c r="M399" i="14"/>
  <c r="M10" i="14"/>
  <c r="M25" i="14"/>
  <c r="M59" i="14"/>
  <c r="M90" i="14"/>
  <c r="M119" i="14"/>
  <c r="M155" i="14"/>
  <c r="M176" i="14"/>
  <c r="M211" i="14"/>
  <c r="M228" i="14"/>
  <c r="M171" i="14"/>
  <c r="M208" i="14"/>
  <c r="M307" i="14"/>
  <c r="M418" i="14"/>
  <c r="M532" i="14"/>
  <c r="M83" i="14"/>
  <c r="M146" i="14"/>
  <c r="M202" i="14"/>
  <c r="M248" i="14"/>
  <c r="M478" i="14"/>
  <c r="M106" i="14"/>
  <c r="M18" i="14"/>
  <c r="M42" i="14"/>
  <c r="M55" i="14"/>
  <c r="M122" i="14"/>
  <c r="M194" i="14"/>
  <c r="M14" i="14"/>
  <c r="M70" i="14"/>
  <c r="M127" i="14"/>
  <c r="M179" i="14"/>
  <c r="M251" i="14"/>
  <c r="M571" i="14"/>
  <c r="M620" i="14"/>
  <c r="M26" i="14"/>
  <c r="M37" i="14"/>
  <c r="M74" i="14"/>
  <c r="M103" i="14"/>
  <c r="M139" i="14"/>
  <c r="M178" i="14"/>
  <c r="M196" i="14"/>
  <c r="M235" i="14"/>
  <c r="M245" i="14"/>
  <c r="M262" i="14"/>
  <c r="M276" i="14"/>
  <c r="M306" i="14"/>
  <c r="M403" i="14"/>
  <c r="M477" i="14"/>
  <c r="M554" i="14"/>
  <c r="M476" i="14"/>
  <c r="M553" i="14"/>
  <c r="M268" i="14"/>
  <c r="M305" i="14"/>
  <c r="M359" i="14"/>
  <c r="M402" i="14"/>
  <c r="M11" i="14"/>
  <c r="M38" i="14"/>
  <c r="M66" i="14"/>
  <c r="M95" i="14"/>
  <c r="M131" i="14"/>
  <c r="M166" i="14"/>
  <c r="M177" i="14"/>
  <c r="M219" i="14"/>
  <c r="M229" i="14"/>
  <c r="M274" i="14"/>
  <c r="M316" i="14"/>
  <c r="M375" i="14"/>
  <c r="M459" i="14"/>
  <c r="M513" i="14"/>
  <c r="M295" i="14"/>
  <c r="M321" i="14"/>
  <c r="M331" i="14"/>
  <c r="M350" i="14"/>
  <c r="M366" i="14"/>
  <c r="M391" i="14"/>
  <c r="M408" i="14"/>
  <c r="M441" i="14"/>
  <c r="M452" i="14"/>
  <c r="M465" i="14"/>
  <c r="M485" i="14"/>
  <c r="M495" i="14"/>
  <c r="M520" i="14"/>
  <c r="M536" i="14"/>
  <c r="M552" i="14"/>
  <c r="M568" i="14"/>
  <c r="M584" i="14"/>
  <c r="M603" i="14"/>
  <c r="M616" i="14"/>
  <c r="M286" i="14"/>
  <c r="M302" i="14"/>
  <c r="M319" i="14"/>
  <c r="M338" i="14"/>
  <c r="M354" i="14"/>
  <c r="M377" i="14"/>
  <c r="M389" i="14"/>
  <c r="M404" i="14"/>
  <c r="M250" i="14"/>
  <c r="M52" i="14"/>
  <c r="M34" i="14"/>
  <c r="M555" i="14"/>
  <c r="M47" i="14"/>
  <c r="M191" i="14"/>
  <c r="M265" i="14"/>
  <c r="M522" i="14"/>
  <c r="M270" i="14"/>
  <c r="M24" i="14"/>
  <c r="M143" i="14"/>
  <c r="M267" i="14"/>
  <c r="M341" i="14"/>
  <c r="M487" i="14"/>
  <c r="M304" i="14"/>
  <c r="M348" i="14"/>
  <c r="M373" i="14"/>
  <c r="M416" i="14"/>
  <c r="M456" i="14"/>
  <c r="M493" i="14"/>
  <c r="M526" i="14"/>
  <c r="M558" i="14"/>
  <c r="M600" i="14"/>
  <c r="M284" i="14"/>
  <c r="M311" i="14"/>
  <c r="M347" i="14"/>
  <c r="M381" i="14"/>
  <c r="M420" i="14"/>
  <c r="M434" i="14"/>
  <c r="M479" i="14"/>
  <c r="M498" i="14"/>
  <c r="M530" i="14"/>
  <c r="M547" i="14"/>
  <c r="M577" i="14"/>
  <c r="M590" i="14"/>
  <c r="M289" i="14"/>
  <c r="M324" i="14"/>
  <c r="M344" i="14"/>
  <c r="M370" i="14"/>
  <c r="M393" i="14"/>
  <c r="M413" i="14"/>
  <c r="M439" i="14"/>
  <c r="M450" i="14"/>
  <c r="M461" i="14"/>
  <c r="M472" i="14"/>
  <c r="M496" i="14"/>
  <c r="M505" i="14"/>
  <c r="M516" i="14"/>
  <c r="M533" i="14"/>
  <c r="M549" i="14"/>
  <c r="M565" i="14"/>
  <c r="M581" i="14"/>
  <c r="M604" i="14"/>
  <c r="M111" i="14"/>
  <c r="M16" i="14"/>
  <c r="M94" i="14"/>
  <c r="M99" i="14"/>
  <c r="M592" i="14"/>
  <c r="M91" i="14"/>
  <c r="M206" i="14"/>
  <c r="M288" i="14"/>
  <c r="M623" i="14"/>
  <c r="M334" i="14"/>
  <c r="M58" i="14"/>
  <c r="M175" i="14"/>
  <c r="M272" i="14"/>
  <c r="M368" i="14"/>
  <c r="M500" i="14"/>
  <c r="M315" i="14"/>
  <c r="M349" i="14"/>
  <c r="M388" i="14"/>
  <c r="M427" i="14"/>
  <c r="M463" i="14"/>
  <c r="M494" i="14"/>
  <c r="M527" i="14"/>
  <c r="M559" i="14"/>
  <c r="M602" i="14"/>
  <c r="M285" i="14"/>
  <c r="M312" i="14"/>
  <c r="M353" i="14"/>
  <c r="M382" i="14"/>
  <c r="M423" i="14"/>
  <c r="M435" i="14"/>
  <c r="M482" i="14"/>
  <c r="M499" i="14"/>
  <c r="M531" i="14"/>
  <c r="M561" i="14"/>
  <c r="M578" i="14"/>
  <c r="M591" i="14"/>
  <c r="M291" i="14"/>
  <c r="M327" i="14"/>
  <c r="M351" i="14"/>
  <c r="M379" i="14"/>
  <c r="M395" i="14"/>
  <c r="M414" i="14"/>
  <c r="M440" i="14"/>
  <c r="M451" i="14"/>
  <c r="M462" i="14"/>
  <c r="M473" i="14"/>
  <c r="M501" i="14"/>
  <c r="M506" i="14"/>
  <c r="M518" i="14"/>
  <c r="M534" i="14"/>
  <c r="M550" i="14"/>
  <c r="M566" i="14"/>
  <c r="M582" i="14"/>
  <c r="M186" i="14"/>
  <c r="M174" i="14"/>
  <c r="M151" i="14"/>
  <c r="M147" i="14"/>
  <c r="M8" i="14"/>
  <c r="M126" i="14"/>
  <c r="M243" i="14"/>
  <c r="M340" i="14"/>
  <c r="M521" i="14"/>
  <c r="M384" i="14"/>
  <c r="M86" i="14"/>
  <c r="M199" i="14"/>
  <c r="M287" i="14"/>
  <c r="M419" i="14"/>
  <c r="M277" i="14"/>
  <c r="M323" i="14"/>
  <c r="M364" i="14"/>
  <c r="M400" i="14"/>
  <c r="M445" i="14"/>
  <c r="M467" i="14"/>
  <c r="M510" i="14"/>
  <c r="M542" i="14"/>
  <c r="M574" i="14"/>
  <c r="M609" i="14"/>
  <c r="M300" i="14"/>
  <c r="M335" i="14"/>
  <c r="M361" i="14"/>
  <c r="M397" i="14"/>
  <c r="M424" i="14"/>
  <c r="M453" i="14"/>
  <c r="M483" i="14"/>
  <c r="M509" i="14"/>
  <c r="M545" i="14"/>
  <c r="M562" i="14"/>
  <c r="M579" i="14"/>
  <c r="M597" i="14"/>
  <c r="M297" i="14"/>
  <c r="M328" i="14"/>
  <c r="M367" i="14"/>
  <c r="M385" i="14"/>
  <c r="M409" i="14"/>
  <c r="M421" i="14"/>
  <c r="M447" i="14"/>
  <c r="M457" i="14"/>
  <c r="M468" i="14"/>
  <c r="M474" i="14"/>
  <c r="M502" i="14"/>
  <c r="M507" i="14"/>
  <c r="M519" i="14"/>
  <c r="M535" i="14"/>
  <c r="M551" i="14"/>
  <c r="M567" i="14"/>
  <c r="M583" i="14"/>
  <c r="M226" i="14"/>
  <c r="M32" i="14"/>
  <c r="M255" i="14"/>
  <c r="M203" i="14"/>
  <c r="M35" i="14"/>
  <c r="M154" i="14"/>
  <c r="M259" i="14"/>
  <c r="M429" i="14"/>
  <c r="M585" i="14"/>
  <c r="M428" i="14"/>
  <c r="M114" i="14"/>
  <c r="M227" i="14"/>
  <c r="M313" i="14"/>
  <c r="M436" i="14"/>
  <c r="M292" i="14"/>
  <c r="M329" i="14"/>
  <c r="M365" i="14"/>
  <c r="M407" i="14"/>
  <c r="M446" i="14"/>
  <c r="M475" i="14"/>
  <c r="M511" i="14"/>
  <c r="M543" i="14"/>
  <c r="M575" i="14"/>
  <c r="M612" i="14"/>
  <c r="M301" i="14"/>
  <c r="M337" i="14"/>
  <c r="M363" i="14"/>
  <c r="M398" i="14"/>
  <c r="M433" i="14"/>
  <c r="M464" i="14"/>
  <c r="M491" i="14"/>
  <c r="M529" i="14"/>
  <c r="M546" i="14"/>
  <c r="M563" i="14"/>
  <c r="M589" i="14"/>
  <c r="M283" i="14"/>
  <c r="M299" i="14"/>
  <c r="M343" i="14"/>
  <c r="M369" i="14"/>
  <c r="M386" i="14"/>
  <c r="M412" i="14"/>
  <c r="M432" i="14"/>
  <c r="M449" i="14"/>
  <c r="M460" i="14"/>
  <c r="M471" i="14"/>
  <c r="M480" i="14"/>
  <c r="M503" i="14"/>
  <c r="M512" i="14"/>
  <c r="M528" i="14"/>
  <c r="M544" i="14"/>
  <c r="M560" i="14"/>
  <c r="M576" i="14"/>
  <c r="M588" i="14"/>
  <c r="M470" i="14"/>
  <c r="M254" i="14"/>
  <c r="M282" i="14"/>
  <c r="M189" i="14"/>
  <c r="M113" i="14"/>
  <c r="M31" i="14"/>
  <c r="M240" i="14"/>
  <c r="M149" i="14"/>
  <c r="M85" i="14"/>
  <c r="M7" i="14"/>
  <c r="M454" i="14"/>
  <c r="M607" i="14"/>
  <c r="M261" i="14"/>
  <c r="M188" i="14"/>
  <c r="M112" i="14"/>
  <c r="M21" i="14"/>
  <c r="M45" i="14"/>
  <c r="M164" i="14"/>
  <c r="M100" i="14"/>
  <c r="M23" i="14"/>
  <c r="M5" i="14"/>
  <c r="M438" i="14"/>
  <c r="M606" i="14"/>
  <c r="M253" i="14"/>
  <c r="M169" i="14"/>
  <c r="M105" i="14"/>
  <c r="M20" i="14"/>
  <c r="M44" i="14"/>
  <c r="M157" i="14"/>
  <c r="M93" i="14"/>
  <c r="M13" i="14"/>
  <c r="M486" i="14"/>
  <c r="M256" i="14"/>
  <c r="M298" i="14"/>
  <c r="M200" i="14"/>
  <c r="M120" i="14"/>
  <c r="M48" i="14"/>
  <c r="M61" i="14"/>
  <c r="M172" i="14"/>
  <c r="M108" i="14"/>
  <c r="M29" i="14"/>
  <c r="M152" i="14"/>
  <c r="M617" i="14"/>
  <c r="M406" i="14"/>
  <c r="M594" i="14"/>
  <c r="M622" i="14"/>
  <c r="M161" i="14"/>
  <c r="M97" i="14"/>
  <c r="M224" i="14"/>
  <c r="M217" i="14"/>
  <c r="M133" i="14"/>
  <c r="M69" i="14"/>
  <c r="M615" i="14"/>
  <c r="M390" i="14"/>
  <c r="M458" i="14"/>
  <c r="M601" i="14"/>
  <c r="M160" i="14"/>
  <c r="M96" i="14"/>
  <c r="M246" i="14"/>
  <c r="M238" i="14"/>
  <c r="M148" i="14"/>
  <c r="M84" i="14"/>
  <c r="M614" i="14"/>
  <c r="M374" i="14"/>
  <c r="M442" i="14"/>
  <c r="M587" i="14"/>
  <c r="M153" i="14"/>
  <c r="M89" i="14"/>
  <c r="M242" i="14"/>
  <c r="M237" i="14"/>
  <c r="M141" i="14"/>
  <c r="M77" i="14"/>
  <c r="M618" i="14"/>
  <c r="M422" i="14"/>
  <c r="M595" i="14"/>
  <c r="M252" i="14"/>
  <c r="M168" i="14"/>
  <c r="M104" i="14"/>
  <c r="M15" i="14"/>
  <c r="M241" i="14"/>
  <c r="M156" i="14"/>
  <c r="M92" i="14"/>
  <c r="M12" i="14"/>
  <c r="M394" i="14"/>
  <c r="M144" i="14"/>
  <c r="M213" i="14"/>
  <c r="M216" i="14"/>
  <c r="M68" i="14"/>
  <c r="M310" i="14"/>
  <c r="M378" i="14"/>
  <c r="M137" i="14"/>
  <c r="M73" i="14"/>
  <c r="M205" i="14"/>
  <c r="M125" i="14"/>
  <c r="M613" i="14"/>
  <c r="M426" i="14"/>
  <c r="M225" i="14"/>
  <c r="M236" i="14"/>
  <c r="M76" i="14"/>
  <c r="M611" i="14"/>
  <c r="M342" i="14"/>
  <c r="M410" i="14"/>
  <c r="M504" i="14"/>
  <c r="M145" i="14"/>
  <c r="M81" i="14"/>
  <c r="M192" i="14"/>
  <c r="M185" i="14"/>
  <c r="M117" i="14"/>
  <c r="M51" i="14"/>
  <c r="M619" i="14"/>
  <c r="M326" i="14"/>
  <c r="M273" i="14"/>
  <c r="M80" i="14"/>
  <c r="M132" i="14"/>
  <c r="M610" i="14"/>
  <c r="M233" i="14"/>
  <c r="M212" i="14"/>
  <c r="M57" i="14"/>
  <c r="M358" i="14"/>
  <c r="M88" i="14"/>
  <c r="M140" i="14"/>
  <c r="M598" i="14"/>
  <c r="M278" i="14"/>
  <c r="M346" i="14"/>
  <c r="M221" i="14"/>
  <c r="M129" i="14"/>
  <c r="M65" i="14"/>
  <c r="M60" i="14"/>
  <c r="M165" i="14"/>
  <c r="M101" i="14"/>
  <c r="M28" i="14"/>
  <c r="M515" i="14"/>
  <c r="M258" i="14"/>
  <c r="M330" i="14"/>
  <c r="M220" i="14"/>
  <c r="M128" i="14"/>
  <c r="M64" i="14"/>
  <c r="M181" i="14"/>
  <c r="M184" i="14"/>
  <c r="M116" i="14"/>
  <c r="M41" i="14"/>
  <c r="M514" i="14"/>
  <c r="M257" i="14"/>
  <c r="M314" i="14"/>
  <c r="M201" i="14"/>
  <c r="M121" i="14"/>
  <c r="M49" i="14"/>
  <c r="M180" i="14"/>
  <c r="M173" i="14"/>
  <c r="M109" i="14"/>
  <c r="M40" i="14"/>
  <c r="M599" i="14"/>
  <c r="M294" i="14"/>
  <c r="M362" i="14"/>
  <c r="M232" i="14"/>
  <c r="M136" i="14"/>
  <c r="M72" i="14"/>
  <c r="M193" i="14"/>
  <c r="M204" i="14"/>
  <c r="M124" i="14"/>
  <c r="M56" i="14"/>
  <c r="M517" i="14"/>
  <c r="D29" i="2"/>
  <c r="L46" i="23" s="1"/>
  <c r="J40" i="15"/>
  <c r="J32" i="14"/>
  <c r="J31" i="13"/>
  <c r="P61" i="28" l="1"/>
  <c r="E6" i="16"/>
  <c r="N80" i="28" s="1"/>
  <c r="L5" i="24"/>
  <c r="L5" i="22"/>
  <c r="L5" i="23"/>
  <c r="L6" i="23"/>
  <c r="L6" i="24"/>
  <c r="L6" i="22"/>
  <c r="L7" i="24"/>
  <c r="L7" i="22"/>
  <c r="L7" i="23"/>
  <c r="L8" i="24"/>
  <c r="L8" i="22"/>
  <c r="L8" i="23"/>
  <c r="L9" i="24"/>
  <c r="L9" i="22"/>
  <c r="L9" i="23"/>
  <c r="L10" i="24"/>
  <c r="L10" i="22"/>
  <c r="L10" i="23"/>
  <c r="L11" i="24"/>
  <c r="L11" i="22"/>
  <c r="L11" i="23"/>
  <c r="L12" i="24"/>
  <c r="L12" i="22"/>
  <c r="L12" i="23"/>
  <c r="L13" i="24"/>
  <c r="L13" i="22"/>
  <c r="L13" i="23"/>
  <c r="L14" i="24"/>
  <c r="L14" i="22"/>
  <c r="L14" i="23"/>
  <c r="L15" i="23"/>
  <c r="L15" i="24"/>
  <c r="L15" i="22"/>
  <c r="L16" i="22"/>
  <c r="L16" i="23"/>
  <c r="L16" i="24"/>
  <c r="L17" i="24"/>
  <c r="L17" i="22"/>
  <c r="L17" i="23"/>
  <c r="L18" i="24"/>
  <c r="L18" i="22"/>
  <c r="L18" i="23"/>
  <c r="L19" i="24"/>
  <c r="L19" i="22"/>
  <c r="L19" i="23"/>
  <c r="L20" i="22"/>
  <c r="L20" i="24"/>
  <c r="L20" i="23"/>
  <c r="L21" i="24"/>
  <c r="L21" i="22"/>
  <c r="L21" i="23"/>
  <c r="L22" i="23"/>
  <c r="L22" i="24"/>
  <c r="L22" i="22"/>
  <c r="L23" i="24"/>
  <c r="L23" i="23"/>
  <c r="L23" i="22"/>
  <c r="L24" i="23"/>
  <c r="L24" i="24"/>
  <c r="L24" i="22"/>
  <c r="L25" i="24"/>
  <c r="L25" i="22"/>
  <c r="L25" i="23"/>
  <c r="L26" i="24"/>
  <c r="L26" i="22"/>
  <c r="L26" i="23"/>
  <c r="L27" i="24"/>
  <c r="L27" i="22"/>
  <c r="L27" i="23"/>
  <c r="L28" i="22"/>
  <c r="L28" i="24"/>
  <c r="L28" i="23"/>
  <c r="L29" i="24"/>
  <c r="L29" i="22"/>
  <c r="L29" i="23"/>
  <c r="L30" i="24"/>
  <c r="L30" i="22"/>
  <c r="L30" i="23"/>
  <c r="L31" i="24"/>
  <c r="L31" i="22"/>
  <c r="L31" i="23"/>
  <c r="L32" i="22"/>
  <c r="L32" i="23"/>
  <c r="L32" i="24"/>
  <c r="L33" i="24"/>
  <c r="L33" i="23"/>
  <c r="L33" i="22"/>
  <c r="L34" i="24"/>
  <c r="L34" i="22"/>
  <c r="L34" i="23"/>
  <c r="L35" i="24"/>
  <c r="L35" i="22"/>
  <c r="L35" i="23"/>
  <c r="L36" i="22"/>
  <c r="L36" i="24"/>
  <c r="L36" i="23"/>
  <c r="L37" i="24"/>
  <c r="L37" i="22"/>
  <c r="L37" i="23"/>
  <c r="L38" i="24"/>
  <c r="L38" i="22"/>
  <c r="L38" i="23"/>
  <c r="L39" i="24"/>
  <c r="L39" i="22"/>
  <c r="L39" i="23"/>
  <c r="L40" i="24"/>
  <c r="L40" i="22"/>
  <c r="L40" i="23"/>
  <c r="L41" i="24"/>
  <c r="L41" i="22"/>
  <c r="L41" i="23"/>
  <c r="L42" i="24"/>
  <c r="L42" i="22"/>
  <c r="L42" i="23"/>
  <c r="L43" i="24"/>
  <c r="L43" i="22"/>
  <c r="L43" i="23"/>
  <c r="L44" i="24"/>
  <c r="L44" i="22"/>
  <c r="L44" i="23"/>
  <c r="L45" i="24"/>
  <c r="L45" i="22"/>
  <c r="L45" i="23"/>
  <c r="L46" i="22"/>
  <c r="L46" i="24"/>
  <c r="J48" i="24"/>
  <c r="L47" i="24"/>
  <c r="J48" i="23"/>
  <c r="L47" i="23"/>
  <c r="J48" i="22"/>
  <c r="L47" i="22"/>
  <c r="L39" i="15"/>
  <c r="L35" i="15"/>
  <c r="L31" i="15"/>
  <c r="L27" i="15"/>
  <c r="L23" i="15"/>
  <c r="L19" i="15"/>
  <c r="L15" i="15"/>
  <c r="L11" i="15"/>
  <c r="L7" i="15"/>
  <c r="L40" i="15"/>
  <c r="L36" i="15"/>
  <c r="L32" i="15"/>
  <c r="L28" i="15"/>
  <c r="L24" i="15"/>
  <c r="L20" i="15"/>
  <c r="L16" i="15"/>
  <c r="L12" i="15"/>
  <c r="L8" i="15"/>
  <c r="L37" i="15"/>
  <c r="L33" i="15"/>
  <c r="L29" i="15"/>
  <c r="L25" i="15"/>
  <c r="L21" i="15"/>
  <c r="L17" i="15"/>
  <c r="L13" i="15"/>
  <c r="L9" i="15"/>
  <c r="L5" i="15"/>
  <c r="L34" i="15"/>
  <c r="L18" i="15"/>
  <c r="L30" i="15"/>
  <c r="L14" i="15"/>
  <c r="L26" i="15"/>
  <c r="L10" i="15"/>
  <c r="L6" i="15"/>
  <c r="L38" i="15"/>
  <c r="L30" i="13"/>
  <c r="L26" i="13"/>
  <c r="L22" i="13"/>
  <c r="L18" i="13"/>
  <c r="L14" i="13"/>
  <c r="L10" i="13"/>
  <c r="L6" i="13"/>
  <c r="L22" i="15"/>
  <c r="L28" i="13"/>
  <c r="L24" i="13"/>
  <c r="L20" i="13"/>
  <c r="L16" i="13"/>
  <c r="L12" i="13"/>
  <c r="L8" i="13"/>
  <c r="L27" i="13"/>
  <c r="L19" i="13"/>
  <c r="L11" i="13"/>
  <c r="L31" i="13"/>
  <c r="L23" i="13"/>
  <c r="L15" i="13"/>
  <c r="L7" i="13"/>
  <c r="L25" i="13"/>
  <c r="L9" i="13"/>
  <c r="L21" i="13"/>
  <c r="L5" i="13"/>
  <c r="L17" i="13"/>
  <c r="L29" i="13"/>
  <c r="L13" i="13"/>
  <c r="L31" i="14"/>
  <c r="D6" i="16"/>
  <c r="D18" i="16"/>
  <c r="E30" i="16"/>
  <c r="D30" i="16"/>
  <c r="E18" i="16"/>
  <c r="L5" i="14"/>
  <c r="L6" i="14"/>
  <c r="L7" i="14"/>
  <c r="L8" i="14"/>
  <c r="L9" i="14"/>
  <c r="L10" i="14"/>
  <c r="L11" i="14"/>
  <c r="L12" i="14"/>
  <c r="L13" i="14"/>
  <c r="L14" i="14"/>
  <c r="L15" i="14"/>
  <c r="L16" i="14"/>
  <c r="L17" i="14"/>
  <c r="L18" i="14"/>
  <c r="L19" i="14"/>
  <c r="L20" i="14"/>
  <c r="L21" i="14"/>
  <c r="L22" i="14"/>
  <c r="L23" i="14"/>
  <c r="L24" i="14"/>
  <c r="L25" i="14"/>
  <c r="L26" i="14"/>
  <c r="L27" i="14"/>
  <c r="L28" i="14"/>
  <c r="L29" i="14"/>
  <c r="L30" i="14"/>
  <c r="J41" i="15"/>
  <c r="L41" i="15" s="1"/>
  <c r="L32" i="14"/>
  <c r="J33" i="14"/>
  <c r="J32" i="13"/>
  <c r="L32" i="13" s="1"/>
  <c r="E7" i="16" l="1"/>
  <c r="D19" i="16"/>
  <c r="P71" i="28"/>
  <c r="E31" i="16"/>
  <c r="R80" i="28"/>
  <c r="E19" i="16"/>
  <c r="P80" i="28"/>
  <c r="D7" i="16"/>
  <c r="N71" i="28"/>
  <c r="D31" i="16"/>
  <c r="R71" i="28"/>
  <c r="J49" i="24"/>
  <c r="L48" i="24"/>
  <c r="L48" i="23"/>
  <c r="J49" i="23"/>
  <c r="L48" i="22"/>
  <c r="J49" i="22"/>
  <c r="J42" i="15"/>
  <c r="L42" i="15" s="1"/>
  <c r="L33" i="14"/>
  <c r="J34" i="14"/>
  <c r="J33" i="13"/>
  <c r="L33" i="13" s="1"/>
  <c r="D23" i="16" l="1"/>
  <c r="D11" i="16"/>
  <c r="D35" i="16"/>
  <c r="L49" i="24"/>
  <c r="J50" i="24"/>
  <c r="L49" i="23"/>
  <c r="J50" i="23"/>
  <c r="J50" i="22"/>
  <c r="L49" i="22"/>
  <c r="J43" i="15"/>
  <c r="L43" i="15" s="1"/>
  <c r="J35" i="14"/>
  <c r="L34" i="14"/>
  <c r="J34" i="13"/>
  <c r="L34" i="13" s="1"/>
  <c r="L50" i="24" l="1"/>
  <c r="J51" i="24"/>
  <c r="L50" i="23"/>
  <c r="J51" i="23"/>
  <c r="L50" i="22"/>
  <c r="J51" i="22"/>
  <c r="J44" i="15"/>
  <c r="L44" i="15" s="1"/>
  <c r="L35" i="14"/>
  <c r="J36" i="14"/>
  <c r="J35" i="13"/>
  <c r="L35" i="13" s="1"/>
  <c r="J52" i="24" l="1"/>
  <c r="L51" i="24"/>
  <c r="J52" i="23"/>
  <c r="L51" i="23"/>
  <c r="J52" i="22"/>
  <c r="L51" i="22"/>
  <c r="J45" i="15"/>
  <c r="L45" i="15" s="1"/>
  <c r="L36" i="14"/>
  <c r="J37" i="14"/>
  <c r="J36" i="13"/>
  <c r="L36" i="13" s="1"/>
  <c r="L52" i="24" l="1"/>
  <c r="J53" i="24"/>
  <c r="L52" i="23"/>
  <c r="J53" i="23"/>
  <c r="L52" i="22"/>
  <c r="J53" i="22"/>
  <c r="J46" i="15"/>
  <c r="L46" i="15" s="1"/>
  <c r="L37" i="14"/>
  <c r="J38" i="14"/>
  <c r="J37" i="13"/>
  <c r="L37" i="13" s="1"/>
  <c r="L53" i="24" l="1"/>
  <c r="J54" i="24"/>
  <c r="L53" i="23"/>
  <c r="J54" i="23"/>
  <c r="J54" i="22"/>
  <c r="L53" i="22"/>
  <c r="J47" i="15"/>
  <c r="L47" i="15" s="1"/>
  <c r="J39" i="14"/>
  <c r="L38" i="14"/>
  <c r="J38" i="13"/>
  <c r="L38" i="13" s="1"/>
  <c r="L54" i="24" l="1"/>
  <c r="J55" i="24"/>
  <c r="L54" i="23"/>
  <c r="J55" i="23"/>
  <c r="L54" i="22"/>
  <c r="J55" i="22"/>
  <c r="J48" i="15"/>
  <c r="L48" i="15" s="1"/>
  <c r="L39" i="14"/>
  <c r="J40" i="14"/>
  <c r="J39" i="13"/>
  <c r="L39" i="13" s="1"/>
  <c r="J56" i="24" l="1"/>
  <c r="L55" i="24"/>
  <c r="J56" i="23"/>
  <c r="L55" i="23"/>
  <c r="J56" i="22"/>
  <c r="L55" i="22"/>
  <c r="J49" i="15"/>
  <c r="L49" i="15" s="1"/>
  <c r="J41" i="14"/>
  <c r="L40" i="14"/>
  <c r="J40" i="13"/>
  <c r="L40" i="13" s="1"/>
  <c r="J57" i="24" l="1"/>
  <c r="L56" i="24"/>
  <c r="L56" i="23"/>
  <c r="J57" i="23"/>
  <c r="L56" i="22"/>
  <c r="J57" i="22"/>
  <c r="J50" i="15"/>
  <c r="L50" i="15" s="1"/>
  <c r="L41" i="14"/>
  <c r="J42" i="14"/>
  <c r="J41" i="13"/>
  <c r="L41" i="13" s="1"/>
  <c r="L57" i="24" l="1"/>
  <c r="J58" i="24"/>
  <c r="L57" i="23"/>
  <c r="J58" i="23"/>
  <c r="L57" i="22"/>
  <c r="J58" i="22"/>
  <c r="J51" i="15"/>
  <c r="L51" i="15" s="1"/>
  <c r="J43" i="14"/>
  <c r="L42" i="14"/>
  <c r="J42" i="13"/>
  <c r="L42" i="13" s="1"/>
  <c r="L58" i="24" l="1"/>
  <c r="J59" i="24"/>
  <c r="L58" i="23"/>
  <c r="J59" i="23"/>
  <c r="L58" i="22"/>
  <c r="J59" i="22"/>
  <c r="J52" i="15"/>
  <c r="L52" i="15" s="1"/>
  <c r="L43" i="14"/>
  <c r="J44" i="14"/>
  <c r="J43" i="13"/>
  <c r="L43" i="13" s="1"/>
  <c r="J60" i="24" l="1"/>
  <c r="L59" i="24"/>
  <c r="J60" i="23"/>
  <c r="L59" i="23"/>
  <c r="J60" i="22"/>
  <c r="L59" i="22"/>
  <c r="J53" i="15"/>
  <c r="L53" i="15" s="1"/>
  <c r="J45" i="14"/>
  <c r="L44" i="14"/>
  <c r="J44" i="13"/>
  <c r="L44" i="13" s="1"/>
  <c r="L60" i="24" l="1"/>
  <c r="J61" i="24"/>
  <c r="L60" i="23"/>
  <c r="J61" i="23"/>
  <c r="L60" i="22"/>
  <c r="J61" i="22"/>
  <c r="J54" i="15"/>
  <c r="L54" i="15" s="1"/>
  <c r="L45" i="14"/>
  <c r="J46" i="14"/>
  <c r="J45" i="13"/>
  <c r="L45" i="13" s="1"/>
  <c r="L61" i="24" l="1"/>
  <c r="J62" i="24"/>
  <c r="L61" i="23"/>
  <c r="J62" i="23"/>
  <c r="L61" i="22"/>
  <c r="J62" i="22"/>
  <c r="J55" i="15"/>
  <c r="L55" i="15" s="1"/>
  <c r="J47" i="14"/>
  <c r="L46" i="14"/>
  <c r="J46" i="13"/>
  <c r="L46" i="13" s="1"/>
  <c r="L62" i="24" l="1"/>
  <c r="J63" i="24"/>
  <c r="L62" i="23"/>
  <c r="J63" i="23"/>
  <c r="L62" i="22"/>
  <c r="J63" i="22"/>
  <c r="J56" i="15"/>
  <c r="L56" i="15" s="1"/>
  <c r="L47" i="14"/>
  <c r="J48" i="14"/>
  <c r="J47" i="13"/>
  <c r="L47" i="13" s="1"/>
  <c r="J64" i="24" l="1"/>
  <c r="L63" i="24"/>
  <c r="J64" i="23"/>
  <c r="L63" i="23"/>
  <c r="J64" i="22"/>
  <c r="L63" i="22"/>
  <c r="J57" i="15"/>
  <c r="L57" i="15" s="1"/>
  <c r="L48" i="14"/>
  <c r="J49" i="14"/>
  <c r="J48" i="13"/>
  <c r="L48" i="13" s="1"/>
  <c r="J65" i="24" l="1"/>
  <c r="L64" i="24"/>
  <c r="L64" i="23"/>
  <c r="J65" i="23"/>
  <c r="L64" i="22"/>
  <c r="J65" i="22"/>
  <c r="J58" i="15"/>
  <c r="L58" i="15" s="1"/>
  <c r="L49" i="14"/>
  <c r="J50" i="14"/>
  <c r="J49" i="13"/>
  <c r="L49" i="13" s="1"/>
  <c r="L65" i="24" l="1"/>
  <c r="J66" i="24"/>
  <c r="L65" i="23"/>
  <c r="J66" i="23"/>
  <c r="L65" i="22"/>
  <c r="J66" i="22"/>
  <c r="J59" i="15"/>
  <c r="L59" i="15" s="1"/>
  <c r="J51" i="14"/>
  <c r="L50" i="14"/>
  <c r="J50" i="13"/>
  <c r="L50" i="13" s="1"/>
  <c r="L66" i="24" l="1"/>
  <c r="J67" i="24"/>
  <c r="L66" i="23"/>
  <c r="J67" i="23"/>
  <c r="L66" i="22"/>
  <c r="J67" i="22"/>
  <c r="J60" i="15"/>
  <c r="L60" i="15" s="1"/>
  <c r="L51" i="14"/>
  <c r="J52" i="14"/>
  <c r="J51" i="13"/>
  <c r="L51" i="13" s="1"/>
  <c r="J68" i="24" l="1"/>
  <c r="L67" i="24"/>
  <c r="J68" i="23"/>
  <c r="L67" i="23"/>
  <c r="J68" i="22"/>
  <c r="L67" i="22"/>
  <c r="J61" i="15"/>
  <c r="L61" i="15" s="1"/>
  <c r="J53" i="14"/>
  <c r="L52" i="14"/>
  <c r="J52" i="13"/>
  <c r="L52" i="13" s="1"/>
  <c r="L68" i="24" l="1"/>
  <c r="J69" i="24"/>
  <c r="L68" i="23"/>
  <c r="J69" i="23"/>
  <c r="J69" i="22"/>
  <c r="L68" i="22"/>
  <c r="J62" i="15"/>
  <c r="L62" i="15" s="1"/>
  <c r="L53" i="14"/>
  <c r="J54" i="14"/>
  <c r="J53" i="13"/>
  <c r="L53" i="13" s="1"/>
  <c r="L69" i="24" l="1"/>
  <c r="J70" i="24"/>
  <c r="L69" i="23"/>
  <c r="J70" i="23"/>
  <c r="L69" i="22"/>
  <c r="J70" i="22"/>
  <c r="J63" i="15"/>
  <c r="L63" i="15" s="1"/>
  <c r="J55" i="14"/>
  <c r="L54" i="14"/>
  <c r="J54" i="13"/>
  <c r="L54" i="13" s="1"/>
  <c r="L70" i="24" l="1"/>
  <c r="J71" i="24"/>
  <c r="L70" i="23"/>
  <c r="J71" i="23"/>
  <c r="L70" i="22"/>
  <c r="J71" i="22"/>
  <c r="J64" i="15"/>
  <c r="L64" i="15" s="1"/>
  <c r="L55" i="14"/>
  <c r="J56" i="14"/>
  <c r="J55" i="13"/>
  <c r="L55" i="13" s="1"/>
  <c r="J72" i="24" l="1"/>
  <c r="L71" i="24"/>
  <c r="J72" i="23"/>
  <c r="L71" i="23"/>
  <c r="J72" i="22"/>
  <c r="L71" i="22"/>
  <c r="J65" i="15"/>
  <c r="L65" i="15" s="1"/>
  <c r="L56" i="14"/>
  <c r="J57" i="14"/>
  <c r="J56" i="13"/>
  <c r="L56" i="13" s="1"/>
  <c r="L72" i="24" l="1"/>
  <c r="J73" i="24"/>
  <c r="L72" i="23"/>
  <c r="J73" i="23"/>
  <c r="J73" i="22"/>
  <c r="L72" i="22"/>
  <c r="J66" i="15"/>
  <c r="L66" i="15" s="1"/>
  <c r="L57" i="14"/>
  <c r="J58" i="14"/>
  <c r="J57" i="13"/>
  <c r="L57" i="13" s="1"/>
  <c r="L73" i="24" l="1"/>
  <c r="J74" i="24"/>
  <c r="L73" i="23"/>
  <c r="J74" i="23"/>
  <c r="L73" i="22"/>
  <c r="J74" i="22"/>
  <c r="J67" i="15"/>
  <c r="L67" i="15" s="1"/>
  <c r="J59" i="14"/>
  <c r="L58" i="14"/>
  <c r="J58" i="13"/>
  <c r="L58" i="13" s="1"/>
  <c r="L74" i="24" l="1"/>
  <c r="J75" i="24"/>
  <c r="L74" i="23"/>
  <c r="J75" i="23"/>
  <c r="L74" i="22"/>
  <c r="J75" i="22"/>
  <c r="J68" i="15"/>
  <c r="L68" i="15" s="1"/>
  <c r="L59" i="14"/>
  <c r="J60" i="14"/>
  <c r="J59" i="13"/>
  <c r="L59" i="13" s="1"/>
  <c r="J76" i="24" l="1"/>
  <c r="L75" i="24"/>
  <c r="J76" i="23"/>
  <c r="L75" i="23"/>
  <c r="J76" i="22"/>
  <c r="L75" i="22"/>
  <c r="J69" i="15"/>
  <c r="L69" i="15" s="1"/>
  <c r="L60" i="14"/>
  <c r="J61" i="14"/>
  <c r="J60" i="13"/>
  <c r="L60" i="13" s="1"/>
  <c r="J77" i="24" l="1"/>
  <c r="L76" i="24"/>
  <c r="L76" i="23"/>
  <c r="J77" i="23"/>
  <c r="L76" i="22"/>
  <c r="J77" i="22"/>
  <c r="J70" i="15"/>
  <c r="L70" i="15" s="1"/>
  <c r="L61" i="14"/>
  <c r="J62" i="14"/>
  <c r="J61" i="13"/>
  <c r="L61" i="13" s="1"/>
  <c r="L77" i="24" l="1"/>
  <c r="J78" i="24"/>
  <c r="L77" i="23"/>
  <c r="J78" i="23"/>
  <c r="L77" i="22"/>
  <c r="J78" i="22"/>
  <c r="J71" i="15"/>
  <c r="L71" i="15" s="1"/>
  <c r="J63" i="14"/>
  <c r="L62" i="14"/>
  <c r="J62" i="13"/>
  <c r="L62" i="13" s="1"/>
  <c r="L78" i="24" l="1"/>
  <c r="J79" i="24"/>
  <c r="L78" i="23"/>
  <c r="J79" i="23"/>
  <c r="L78" i="22"/>
  <c r="J79" i="22"/>
  <c r="J72" i="15"/>
  <c r="L72" i="15" s="1"/>
  <c r="L63" i="14"/>
  <c r="J64" i="14"/>
  <c r="J63" i="13"/>
  <c r="L63" i="13" s="1"/>
  <c r="J80" i="24" l="1"/>
  <c r="L79" i="24"/>
  <c r="J80" i="23"/>
  <c r="L79" i="23"/>
  <c r="J80" i="22"/>
  <c r="L79" i="22"/>
  <c r="J73" i="15"/>
  <c r="L73" i="15" s="1"/>
  <c r="J65" i="14"/>
  <c r="L64" i="14"/>
  <c r="J64" i="13"/>
  <c r="L64" i="13" s="1"/>
  <c r="J81" i="24" l="1"/>
  <c r="L80" i="24"/>
  <c r="L80" i="23"/>
  <c r="J81" i="23"/>
  <c r="L80" i="22"/>
  <c r="J81" i="22"/>
  <c r="J74" i="15"/>
  <c r="L74" i="15" s="1"/>
  <c r="L65" i="14"/>
  <c r="J66" i="14"/>
  <c r="J65" i="13"/>
  <c r="L65" i="13" s="1"/>
  <c r="L81" i="24" l="1"/>
  <c r="J82" i="24"/>
  <c r="L81" i="23"/>
  <c r="J82" i="23"/>
  <c r="L81" i="22"/>
  <c r="J82" i="22"/>
  <c r="J75" i="15"/>
  <c r="L75" i="15" s="1"/>
  <c r="J67" i="14"/>
  <c r="L66" i="14"/>
  <c r="J66" i="13"/>
  <c r="L66" i="13" s="1"/>
  <c r="L82" i="24" l="1"/>
  <c r="J83" i="24"/>
  <c r="L82" i="23"/>
  <c r="J83" i="23"/>
  <c r="L82" i="22"/>
  <c r="J83" i="22"/>
  <c r="J76" i="15"/>
  <c r="L76" i="15" s="1"/>
  <c r="L67" i="14"/>
  <c r="J68" i="14"/>
  <c r="J67" i="13"/>
  <c r="L67" i="13" s="1"/>
  <c r="J84" i="24" l="1"/>
  <c r="L83" i="24"/>
  <c r="J84" i="23"/>
  <c r="L83" i="23"/>
  <c r="J84" i="22"/>
  <c r="L83" i="22"/>
  <c r="J77" i="15"/>
  <c r="L77" i="15" s="1"/>
  <c r="J69" i="14"/>
  <c r="L68" i="14"/>
  <c r="J68" i="13"/>
  <c r="L68" i="13" s="1"/>
  <c r="J85" i="24" l="1"/>
  <c r="L84" i="24"/>
  <c r="L84" i="23"/>
  <c r="J85" i="23"/>
  <c r="L84" i="22"/>
  <c r="J85" i="22"/>
  <c r="J78" i="15"/>
  <c r="L78" i="15" s="1"/>
  <c r="L69" i="14"/>
  <c r="J70" i="14"/>
  <c r="J69" i="13"/>
  <c r="L69" i="13" s="1"/>
  <c r="L85" i="24" l="1"/>
  <c r="J86" i="24"/>
  <c r="L85" i="23"/>
  <c r="J86" i="23"/>
  <c r="L85" i="22"/>
  <c r="J86" i="22"/>
  <c r="J79" i="15"/>
  <c r="L79" i="15" s="1"/>
  <c r="J71" i="14"/>
  <c r="L70" i="14"/>
  <c r="J70" i="13"/>
  <c r="L70" i="13" s="1"/>
  <c r="L86" i="24" l="1"/>
  <c r="J87" i="24"/>
  <c r="L86" i="23"/>
  <c r="J87" i="23"/>
  <c r="L86" i="22"/>
  <c r="J87" i="22"/>
  <c r="J80" i="15"/>
  <c r="L80" i="15" s="1"/>
  <c r="L71" i="14"/>
  <c r="J72" i="14"/>
  <c r="J71" i="13"/>
  <c r="L71" i="13" s="1"/>
  <c r="J88" i="24" l="1"/>
  <c r="L87" i="24"/>
  <c r="J88" i="23"/>
  <c r="L87" i="23"/>
  <c r="J88" i="22"/>
  <c r="L87" i="22"/>
  <c r="J81" i="15"/>
  <c r="L81" i="15" s="1"/>
  <c r="L72" i="14"/>
  <c r="J73" i="14"/>
  <c r="J72" i="13"/>
  <c r="L72" i="13" s="1"/>
  <c r="J89" i="24" l="1"/>
  <c r="L88" i="24"/>
  <c r="L88" i="23"/>
  <c r="J89" i="23"/>
  <c r="L88" i="22"/>
  <c r="J89" i="22"/>
  <c r="J82" i="15"/>
  <c r="L82" i="15" s="1"/>
  <c r="L73" i="14"/>
  <c r="J74" i="14"/>
  <c r="J73" i="13"/>
  <c r="L73" i="13" s="1"/>
  <c r="L89" i="24" l="1"/>
  <c r="J90" i="24"/>
  <c r="L89" i="23"/>
  <c r="J90" i="23"/>
  <c r="L89" i="22"/>
  <c r="J90" i="22"/>
  <c r="J83" i="15"/>
  <c r="L83" i="15" s="1"/>
  <c r="J75" i="14"/>
  <c r="L74" i="14"/>
  <c r="J74" i="13"/>
  <c r="L74" i="13" s="1"/>
  <c r="L90" i="24" l="1"/>
  <c r="J91" i="24"/>
  <c r="L90" i="23"/>
  <c r="J91" i="23"/>
  <c r="L90" i="22"/>
  <c r="J91" i="22"/>
  <c r="J84" i="15"/>
  <c r="L84" i="15" s="1"/>
  <c r="L75" i="14"/>
  <c r="J76" i="14"/>
  <c r="J75" i="13"/>
  <c r="L75" i="13" s="1"/>
  <c r="J92" i="24" l="1"/>
  <c r="L91" i="24"/>
  <c r="J92" i="23"/>
  <c r="L91" i="23"/>
  <c r="J92" i="22"/>
  <c r="L91" i="22"/>
  <c r="J85" i="15"/>
  <c r="L85" i="15" s="1"/>
  <c r="L76" i="14"/>
  <c r="J77" i="14"/>
  <c r="J76" i="13"/>
  <c r="L76" i="13" s="1"/>
  <c r="J93" i="24" l="1"/>
  <c r="L92" i="24"/>
  <c r="L92" i="23"/>
  <c r="J93" i="23"/>
  <c r="L92" i="22"/>
  <c r="J93" i="22"/>
  <c r="J86" i="15"/>
  <c r="L86" i="15" s="1"/>
  <c r="L77" i="14"/>
  <c r="J78" i="14"/>
  <c r="J77" i="13"/>
  <c r="L77" i="13" s="1"/>
  <c r="L93" i="24" l="1"/>
  <c r="J94" i="24"/>
  <c r="L93" i="23"/>
  <c r="J94" i="23"/>
  <c r="L93" i="22"/>
  <c r="J94" i="22"/>
  <c r="J87" i="15"/>
  <c r="L87" i="15" s="1"/>
  <c r="J79" i="14"/>
  <c r="L78" i="14"/>
  <c r="J78" i="13"/>
  <c r="L78" i="13" s="1"/>
  <c r="L94" i="24" l="1"/>
  <c r="J95" i="24"/>
  <c r="L94" i="23"/>
  <c r="J95" i="23"/>
  <c r="L94" i="22"/>
  <c r="J95" i="22"/>
  <c r="J88" i="15"/>
  <c r="L88" i="15" s="1"/>
  <c r="L79" i="14"/>
  <c r="J80" i="14"/>
  <c r="J79" i="13"/>
  <c r="L79" i="13" s="1"/>
  <c r="J96" i="24" l="1"/>
  <c r="L95" i="24"/>
  <c r="J96" i="23"/>
  <c r="L95" i="23"/>
  <c r="J96" i="22"/>
  <c r="L95" i="22"/>
  <c r="J89" i="15"/>
  <c r="L89" i="15" s="1"/>
  <c r="L80" i="14"/>
  <c r="J81" i="14"/>
  <c r="J80" i="13"/>
  <c r="L80" i="13" s="1"/>
  <c r="J97" i="24" l="1"/>
  <c r="L96" i="24"/>
  <c r="L96" i="23"/>
  <c r="J97" i="23"/>
  <c r="L96" i="22"/>
  <c r="J97" i="22"/>
  <c r="J90" i="15"/>
  <c r="L90" i="15" s="1"/>
  <c r="L81" i="14"/>
  <c r="J82" i="14"/>
  <c r="J81" i="13"/>
  <c r="L81" i="13" s="1"/>
  <c r="L97" i="24" l="1"/>
  <c r="J98" i="24"/>
  <c r="L97" i="23"/>
  <c r="J98" i="23"/>
  <c r="L97" i="22"/>
  <c r="J98" i="22"/>
  <c r="J91" i="15"/>
  <c r="L91" i="15" s="1"/>
  <c r="J83" i="14"/>
  <c r="L82" i="14"/>
  <c r="J82" i="13"/>
  <c r="L82" i="13" s="1"/>
  <c r="L98" i="24" l="1"/>
  <c r="J99" i="24"/>
  <c r="L98" i="23"/>
  <c r="J99" i="23"/>
  <c r="L98" i="22"/>
  <c r="J99" i="22"/>
  <c r="J92" i="15"/>
  <c r="L92" i="15" s="1"/>
  <c r="L83" i="14"/>
  <c r="J84" i="14"/>
  <c r="J83" i="13"/>
  <c r="L83" i="13" s="1"/>
  <c r="J100" i="24" l="1"/>
  <c r="L99" i="24"/>
  <c r="J100" i="23"/>
  <c r="L99" i="23"/>
  <c r="J100" i="22"/>
  <c r="L99" i="22"/>
  <c r="J93" i="15"/>
  <c r="L93" i="15" s="1"/>
  <c r="L84" i="14"/>
  <c r="J85" i="14"/>
  <c r="J84" i="13"/>
  <c r="L84" i="13" s="1"/>
  <c r="J101" i="24" l="1"/>
  <c r="L100" i="24"/>
  <c r="L100" i="23"/>
  <c r="J101" i="23"/>
  <c r="L100" i="22"/>
  <c r="J101" i="22"/>
  <c r="J94" i="15"/>
  <c r="L94" i="15" s="1"/>
  <c r="L85" i="14"/>
  <c r="J86" i="14"/>
  <c r="J85" i="13"/>
  <c r="L85" i="13" s="1"/>
  <c r="L101" i="24" l="1"/>
  <c r="J102" i="24"/>
  <c r="L101" i="23"/>
  <c r="J102" i="23"/>
  <c r="L101" i="22"/>
  <c r="J102" i="22"/>
  <c r="J95" i="15"/>
  <c r="L95" i="15" s="1"/>
  <c r="J87" i="14"/>
  <c r="L86" i="14"/>
  <c r="J86" i="13"/>
  <c r="L86" i="13" s="1"/>
  <c r="L102" i="24" l="1"/>
  <c r="J103" i="24"/>
  <c r="L102" i="23"/>
  <c r="J103" i="23"/>
  <c r="L102" i="22"/>
  <c r="J103" i="22"/>
  <c r="J96" i="15"/>
  <c r="L96" i="15" s="1"/>
  <c r="L87" i="14"/>
  <c r="J88" i="14"/>
  <c r="J87" i="13"/>
  <c r="L87" i="13" s="1"/>
  <c r="J104" i="24" l="1"/>
  <c r="L103" i="24"/>
  <c r="J104" i="23"/>
  <c r="L103" i="23"/>
  <c r="J104" i="22"/>
  <c r="L103" i="22"/>
  <c r="J97" i="15"/>
  <c r="L97" i="15" s="1"/>
  <c r="L88" i="14"/>
  <c r="J89" i="14"/>
  <c r="J88" i="13"/>
  <c r="L88" i="13" s="1"/>
  <c r="J105" i="24" l="1"/>
  <c r="L104" i="24"/>
  <c r="L104" i="23"/>
  <c r="J105" i="23"/>
  <c r="J105" i="22"/>
  <c r="L104" i="22"/>
  <c r="J98" i="15"/>
  <c r="L98" i="15" s="1"/>
  <c r="L89" i="14"/>
  <c r="J90" i="14"/>
  <c r="J89" i="13"/>
  <c r="L89" i="13" s="1"/>
  <c r="L105" i="24" l="1"/>
  <c r="J106" i="24"/>
  <c r="L105" i="23"/>
  <c r="J106" i="23"/>
  <c r="L105" i="22"/>
  <c r="J106" i="22"/>
  <c r="J99" i="15"/>
  <c r="L99" i="15" s="1"/>
  <c r="J91" i="14"/>
  <c r="L90" i="14"/>
  <c r="J90" i="13"/>
  <c r="L90" i="13" s="1"/>
  <c r="L106" i="24" l="1"/>
  <c r="J107" i="24"/>
  <c r="L106" i="23"/>
  <c r="J107" i="23"/>
  <c r="L106" i="22"/>
  <c r="J107" i="22"/>
  <c r="J100" i="15"/>
  <c r="L100" i="15" s="1"/>
  <c r="L91" i="14"/>
  <c r="J92" i="14"/>
  <c r="J91" i="13"/>
  <c r="L91" i="13" s="1"/>
  <c r="J108" i="24" l="1"/>
  <c r="L107" i="24"/>
  <c r="J108" i="23"/>
  <c r="L107" i="23"/>
  <c r="J108" i="22"/>
  <c r="L107" i="22"/>
  <c r="J101" i="15"/>
  <c r="L101" i="15" s="1"/>
  <c r="L92" i="14"/>
  <c r="J93" i="14"/>
  <c r="J92" i="13"/>
  <c r="L92" i="13" s="1"/>
  <c r="J109" i="24" l="1"/>
  <c r="L108" i="24"/>
  <c r="L108" i="23"/>
  <c r="J109" i="23"/>
  <c r="L108" i="22"/>
  <c r="J109" i="22"/>
  <c r="J102" i="15"/>
  <c r="L102" i="15" s="1"/>
  <c r="L93" i="14"/>
  <c r="J94" i="14"/>
  <c r="J93" i="13"/>
  <c r="L93" i="13" s="1"/>
  <c r="L109" i="24" l="1"/>
  <c r="J110" i="24"/>
  <c r="L109" i="23"/>
  <c r="J110" i="23"/>
  <c r="J110" i="22"/>
  <c r="L109" i="22"/>
  <c r="J103" i="15"/>
  <c r="L103" i="15" s="1"/>
  <c r="J95" i="14"/>
  <c r="L94" i="14"/>
  <c r="J94" i="13"/>
  <c r="L94" i="13" s="1"/>
  <c r="L110" i="24" l="1"/>
  <c r="J111" i="24"/>
  <c r="L110" i="23"/>
  <c r="J111" i="23"/>
  <c r="L110" i="22"/>
  <c r="J111" i="22"/>
  <c r="J104" i="15"/>
  <c r="L104" i="15" s="1"/>
  <c r="L95" i="14"/>
  <c r="J96" i="14"/>
  <c r="J95" i="13"/>
  <c r="L95" i="13" s="1"/>
  <c r="J112" i="24" l="1"/>
  <c r="L111" i="24"/>
  <c r="J112" i="23"/>
  <c r="L111" i="23"/>
  <c r="J112" i="22"/>
  <c r="L111" i="22"/>
  <c r="J105" i="15"/>
  <c r="L105" i="15" s="1"/>
  <c r="L96" i="14"/>
  <c r="J97" i="14"/>
  <c r="J96" i="13"/>
  <c r="L96" i="13" s="1"/>
  <c r="J113" i="24" l="1"/>
  <c r="L112" i="24"/>
  <c r="L112" i="23"/>
  <c r="J113" i="23"/>
  <c r="L112" i="22"/>
  <c r="J113" i="22"/>
  <c r="J106" i="15"/>
  <c r="L106" i="15" s="1"/>
  <c r="L97" i="14"/>
  <c r="J98" i="14"/>
  <c r="J97" i="13"/>
  <c r="L97" i="13" s="1"/>
  <c r="L113" i="24" l="1"/>
  <c r="J114" i="24"/>
  <c r="L113" i="23"/>
  <c r="J114" i="23"/>
  <c r="L113" i="22"/>
  <c r="J114" i="22"/>
  <c r="J107" i="15"/>
  <c r="L107" i="15" s="1"/>
  <c r="J99" i="14"/>
  <c r="L98" i="14"/>
  <c r="J98" i="13"/>
  <c r="L98" i="13" s="1"/>
  <c r="L114" i="24" l="1"/>
  <c r="J115" i="24"/>
  <c r="L114" i="23"/>
  <c r="J115" i="23"/>
  <c r="L114" i="22"/>
  <c r="J115" i="22"/>
  <c r="J108" i="15"/>
  <c r="L108" i="15" s="1"/>
  <c r="L99" i="14"/>
  <c r="J100" i="14"/>
  <c r="J99" i="13"/>
  <c r="L99" i="13" s="1"/>
  <c r="J116" i="24" l="1"/>
  <c r="L115" i="24"/>
  <c r="J116" i="23"/>
  <c r="L115" i="23"/>
  <c r="J116" i="22"/>
  <c r="L115" i="22"/>
  <c r="J109" i="15"/>
  <c r="L109" i="15" s="1"/>
  <c r="L100" i="14"/>
  <c r="J101" i="14"/>
  <c r="J100" i="13"/>
  <c r="L100" i="13" s="1"/>
  <c r="L116" i="24" l="1"/>
  <c r="J117" i="24"/>
  <c r="L116" i="23"/>
  <c r="J117" i="23"/>
  <c r="L116" i="22"/>
  <c r="J117" i="22"/>
  <c r="J110" i="15"/>
  <c r="L110" i="15" s="1"/>
  <c r="L101" i="14"/>
  <c r="J102" i="14"/>
  <c r="J101" i="13"/>
  <c r="L101" i="13" s="1"/>
  <c r="L117" i="24" l="1"/>
  <c r="J118" i="24"/>
  <c r="L117" i="23"/>
  <c r="J118" i="23"/>
  <c r="J118" i="22"/>
  <c r="L117" i="22"/>
  <c r="J111" i="15"/>
  <c r="L111" i="15" s="1"/>
  <c r="J103" i="14"/>
  <c r="L102" i="14"/>
  <c r="J102" i="13"/>
  <c r="L102" i="13" s="1"/>
  <c r="L118" i="24" l="1"/>
  <c r="J119" i="24"/>
  <c r="L118" i="23"/>
  <c r="J119" i="23"/>
  <c r="L118" i="22"/>
  <c r="J119" i="22"/>
  <c r="J112" i="15"/>
  <c r="L112" i="15" s="1"/>
  <c r="L103" i="14"/>
  <c r="J104" i="14"/>
  <c r="J103" i="13"/>
  <c r="L103" i="13" s="1"/>
  <c r="J120" i="24" l="1"/>
  <c r="L119" i="24"/>
  <c r="J120" i="23"/>
  <c r="L119" i="23"/>
  <c r="J120" i="22"/>
  <c r="L119" i="22"/>
  <c r="J113" i="15"/>
  <c r="L113" i="15" s="1"/>
  <c r="L104" i="14"/>
  <c r="J105" i="14"/>
  <c r="J104" i="13"/>
  <c r="L104" i="13" s="1"/>
  <c r="L120" i="24" l="1"/>
  <c r="J121" i="24"/>
  <c r="L120" i="23"/>
  <c r="J121" i="23"/>
  <c r="L120" i="22"/>
  <c r="J121" i="22"/>
  <c r="J114" i="15"/>
  <c r="L114" i="15" s="1"/>
  <c r="L105" i="14"/>
  <c r="J106" i="14"/>
  <c r="J105" i="13"/>
  <c r="L105" i="13" s="1"/>
  <c r="L121" i="24" l="1"/>
  <c r="J122" i="24"/>
  <c r="L121" i="23"/>
  <c r="J122" i="23"/>
  <c r="L121" i="22"/>
  <c r="J122" i="22"/>
  <c r="J115" i="15"/>
  <c r="L115" i="15" s="1"/>
  <c r="J107" i="14"/>
  <c r="L106" i="14"/>
  <c r="J106" i="13"/>
  <c r="L106" i="13" s="1"/>
  <c r="L122" i="24" l="1"/>
  <c r="J123" i="24"/>
  <c r="L122" i="23"/>
  <c r="J123" i="23"/>
  <c r="L122" i="22"/>
  <c r="J123" i="22"/>
  <c r="J116" i="15"/>
  <c r="L116" i="15" s="1"/>
  <c r="L107" i="14"/>
  <c r="J108" i="14"/>
  <c r="J107" i="13"/>
  <c r="L107" i="13" s="1"/>
  <c r="J124" i="24" l="1"/>
  <c r="L123" i="24"/>
  <c r="J124" i="23"/>
  <c r="L123" i="23"/>
  <c r="J124" i="22"/>
  <c r="L123" i="22"/>
  <c r="J117" i="15"/>
  <c r="L117" i="15" s="1"/>
  <c r="L108" i="14"/>
  <c r="J109" i="14"/>
  <c r="J108" i="13"/>
  <c r="L108" i="13" s="1"/>
  <c r="J125" i="24" l="1"/>
  <c r="L124" i="24"/>
  <c r="L124" i="23"/>
  <c r="J125" i="23"/>
  <c r="L124" i="22"/>
  <c r="J125" i="22"/>
  <c r="J118" i="15"/>
  <c r="L118" i="15" s="1"/>
  <c r="L109" i="14"/>
  <c r="J110" i="14"/>
  <c r="J109" i="13"/>
  <c r="L109" i="13" s="1"/>
  <c r="L125" i="24" l="1"/>
  <c r="J126" i="24"/>
  <c r="L125" i="23"/>
  <c r="J126" i="23"/>
  <c r="L125" i="22"/>
  <c r="J126" i="22"/>
  <c r="J119" i="15"/>
  <c r="L119" i="15" s="1"/>
  <c r="J111" i="14"/>
  <c r="L110" i="14"/>
  <c r="J110" i="13"/>
  <c r="L110" i="13" s="1"/>
  <c r="L126" i="24" l="1"/>
  <c r="J127" i="24"/>
  <c r="L126" i="23"/>
  <c r="J127" i="23"/>
  <c r="L126" i="22"/>
  <c r="J127" i="22"/>
  <c r="J120" i="15"/>
  <c r="L120" i="15" s="1"/>
  <c r="L111" i="14"/>
  <c r="J112" i="14"/>
  <c r="J111" i="13"/>
  <c r="L111" i="13" s="1"/>
  <c r="J128" i="24" l="1"/>
  <c r="L127" i="24"/>
  <c r="J128" i="23"/>
  <c r="L127" i="23"/>
  <c r="J128" i="22"/>
  <c r="L127" i="22"/>
  <c r="J121" i="15"/>
  <c r="L121" i="15" s="1"/>
  <c r="L112" i="14"/>
  <c r="J113" i="14"/>
  <c r="J112" i="13"/>
  <c r="L112" i="13" s="1"/>
  <c r="J129" i="24" l="1"/>
  <c r="L128" i="24"/>
  <c r="L128" i="23"/>
  <c r="J129" i="23"/>
  <c r="L128" i="22"/>
  <c r="J129" i="22"/>
  <c r="J122" i="15"/>
  <c r="L122" i="15" s="1"/>
  <c r="L113" i="14"/>
  <c r="J114" i="14"/>
  <c r="J113" i="13"/>
  <c r="L113" i="13" s="1"/>
  <c r="L129" i="24" l="1"/>
  <c r="J130" i="24"/>
  <c r="L129" i="23"/>
  <c r="J130" i="23"/>
  <c r="L129" i="22"/>
  <c r="J130" i="22"/>
  <c r="J123" i="15"/>
  <c r="L123" i="15" s="1"/>
  <c r="J115" i="14"/>
  <c r="L114" i="14"/>
  <c r="J114" i="13"/>
  <c r="L114" i="13" s="1"/>
  <c r="L130" i="24" l="1"/>
  <c r="J131" i="24"/>
  <c r="L130" i="23"/>
  <c r="J131" i="23"/>
  <c r="L130" i="22"/>
  <c r="J131" i="22"/>
  <c r="J124" i="15"/>
  <c r="L124" i="15" s="1"/>
  <c r="L115" i="14"/>
  <c r="J116" i="14"/>
  <c r="J115" i="13"/>
  <c r="L115" i="13" s="1"/>
  <c r="J132" i="24" l="1"/>
  <c r="L131" i="24"/>
  <c r="J132" i="23"/>
  <c r="L131" i="23"/>
  <c r="J132" i="22"/>
  <c r="L131" i="22"/>
  <c r="J125" i="15"/>
  <c r="L125" i="15" s="1"/>
  <c r="L116" i="14"/>
  <c r="J117" i="14"/>
  <c r="J116" i="13"/>
  <c r="L116" i="13" s="1"/>
  <c r="J133" i="24" l="1"/>
  <c r="L132" i="24"/>
  <c r="L132" i="23"/>
  <c r="J133" i="23"/>
  <c r="L132" i="22"/>
  <c r="J133" i="22"/>
  <c r="J126" i="15"/>
  <c r="L126" i="15" s="1"/>
  <c r="L117" i="14"/>
  <c r="J118" i="14"/>
  <c r="J117" i="13"/>
  <c r="L117" i="13" s="1"/>
  <c r="L133" i="24" l="1"/>
  <c r="J134" i="24"/>
  <c r="L133" i="23"/>
  <c r="J134" i="23"/>
  <c r="J134" i="22"/>
  <c r="L133" i="22"/>
  <c r="J127" i="15"/>
  <c r="L127" i="15" s="1"/>
  <c r="J119" i="14"/>
  <c r="L118" i="14"/>
  <c r="J118" i="13"/>
  <c r="L118" i="13" s="1"/>
  <c r="L134" i="24" l="1"/>
  <c r="J135" i="24"/>
  <c r="L134" i="23"/>
  <c r="J135" i="23"/>
  <c r="L134" i="22"/>
  <c r="J135" i="22"/>
  <c r="J128" i="15"/>
  <c r="L128" i="15" s="1"/>
  <c r="L119" i="14"/>
  <c r="J120" i="14"/>
  <c r="J119" i="13"/>
  <c r="L119" i="13" s="1"/>
  <c r="J136" i="24" l="1"/>
  <c r="L135" i="24"/>
  <c r="J136" i="23"/>
  <c r="L135" i="23"/>
  <c r="J136" i="22"/>
  <c r="L135" i="22"/>
  <c r="J129" i="15"/>
  <c r="L129" i="15" s="1"/>
  <c r="L120" i="14"/>
  <c r="J121" i="14"/>
  <c r="J120" i="13"/>
  <c r="L120" i="13" s="1"/>
  <c r="J137" i="24" l="1"/>
  <c r="L136" i="24"/>
  <c r="L136" i="23"/>
  <c r="J137" i="23"/>
  <c r="L136" i="22"/>
  <c r="J137" i="22"/>
  <c r="J130" i="15"/>
  <c r="L130" i="15" s="1"/>
  <c r="L121" i="14"/>
  <c r="J122" i="14"/>
  <c r="J121" i="13"/>
  <c r="L121" i="13" s="1"/>
  <c r="L137" i="24" l="1"/>
  <c r="J138" i="24"/>
  <c r="L137" i="23"/>
  <c r="J138" i="23"/>
  <c r="L137" i="22"/>
  <c r="J138" i="22"/>
  <c r="J131" i="15"/>
  <c r="L131" i="15" s="1"/>
  <c r="J123" i="14"/>
  <c r="L122" i="14"/>
  <c r="J122" i="13"/>
  <c r="L122" i="13" s="1"/>
  <c r="L138" i="24" l="1"/>
  <c r="J139" i="24"/>
  <c r="L138" i="23"/>
  <c r="J139" i="23"/>
  <c r="L138" i="22"/>
  <c r="J139" i="22"/>
  <c r="J132" i="15"/>
  <c r="L132" i="15" s="1"/>
  <c r="L123" i="14"/>
  <c r="J124" i="14"/>
  <c r="J123" i="13"/>
  <c r="L123" i="13" s="1"/>
  <c r="J140" i="24" l="1"/>
  <c r="L139" i="24"/>
  <c r="J140" i="23"/>
  <c r="L139" i="23"/>
  <c r="J140" i="22"/>
  <c r="L139" i="22"/>
  <c r="J133" i="15"/>
  <c r="L133" i="15" s="1"/>
  <c r="L124" i="14"/>
  <c r="J125" i="14"/>
  <c r="J124" i="13"/>
  <c r="L124" i="13" s="1"/>
  <c r="J141" i="24" l="1"/>
  <c r="L140" i="24"/>
  <c r="L140" i="23"/>
  <c r="J141" i="23"/>
  <c r="L140" i="22"/>
  <c r="J141" i="22"/>
  <c r="J134" i="15"/>
  <c r="L134" i="15" s="1"/>
  <c r="L125" i="14"/>
  <c r="J126" i="14"/>
  <c r="J125" i="13"/>
  <c r="L125" i="13" s="1"/>
  <c r="L141" i="24" l="1"/>
  <c r="J142" i="24"/>
  <c r="L141" i="23"/>
  <c r="J142" i="23"/>
  <c r="L141" i="22"/>
  <c r="J142" i="22"/>
  <c r="J135" i="15"/>
  <c r="L135" i="15" s="1"/>
  <c r="J127" i="14"/>
  <c r="L126" i="14"/>
  <c r="J126" i="13"/>
  <c r="L126" i="13" s="1"/>
  <c r="L142" i="24" l="1"/>
  <c r="J143" i="24"/>
  <c r="L142" i="23"/>
  <c r="J143" i="23"/>
  <c r="L142" i="22"/>
  <c r="J143" i="22"/>
  <c r="J136" i="15"/>
  <c r="L136" i="15" s="1"/>
  <c r="L127" i="14"/>
  <c r="J128" i="14"/>
  <c r="J127" i="13"/>
  <c r="L127" i="13" s="1"/>
  <c r="J144" i="24" l="1"/>
  <c r="L143" i="24"/>
  <c r="J144" i="23"/>
  <c r="L143" i="23"/>
  <c r="J144" i="22"/>
  <c r="L143" i="22"/>
  <c r="J137" i="15"/>
  <c r="L137" i="15" s="1"/>
  <c r="L128" i="14"/>
  <c r="J129" i="14"/>
  <c r="J128" i="13"/>
  <c r="L128" i="13" s="1"/>
  <c r="L144" i="24" l="1"/>
  <c r="J145" i="24"/>
  <c r="L144" i="23"/>
  <c r="J145" i="23"/>
  <c r="J145" i="22"/>
  <c r="L144" i="22"/>
  <c r="J138" i="15"/>
  <c r="L138" i="15" s="1"/>
  <c r="L129" i="14"/>
  <c r="J130" i="14"/>
  <c r="J129" i="13"/>
  <c r="L129" i="13" s="1"/>
  <c r="L145" i="24" l="1"/>
  <c r="J146" i="24"/>
  <c r="L145" i="23"/>
  <c r="J146" i="23"/>
  <c r="L145" i="22"/>
  <c r="J146" i="22"/>
  <c r="J139" i="15"/>
  <c r="L139" i="15" s="1"/>
  <c r="J131" i="14"/>
  <c r="L130" i="14"/>
  <c r="J130" i="13"/>
  <c r="L130" i="13" s="1"/>
  <c r="L146" i="24" l="1"/>
  <c r="J147" i="24"/>
  <c r="L146" i="23"/>
  <c r="J147" i="23"/>
  <c r="L146" i="22"/>
  <c r="J147" i="22"/>
  <c r="J140" i="15"/>
  <c r="L140" i="15" s="1"/>
  <c r="L131" i="14"/>
  <c r="J132" i="14"/>
  <c r="J131" i="13"/>
  <c r="L131" i="13" s="1"/>
  <c r="J148" i="24" l="1"/>
  <c r="L147" i="24"/>
  <c r="J148" i="23"/>
  <c r="L147" i="23"/>
  <c r="J148" i="22"/>
  <c r="L147" i="22"/>
  <c r="J141" i="15"/>
  <c r="L141" i="15" s="1"/>
  <c r="L132" i="14"/>
  <c r="J133" i="14"/>
  <c r="J132" i="13"/>
  <c r="L132" i="13" s="1"/>
  <c r="J149" i="24" l="1"/>
  <c r="L148" i="24"/>
  <c r="L148" i="23"/>
  <c r="J149" i="23"/>
  <c r="L148" i="22"/>
  <c r="J149" i="22"/>
  <c r="J142" i="15"/>
  <c r="L142" i="15" s="1"/>
  <c r="L133" i="14"/>
  <c r="J134" i="14"/>
  <c r="J133" i="13"/>
  <c r="L133" i="13" s="1"/>
  <c r="L149" i="24" l="1"/>
  <c r="J150" i="24"/>
  <c r="L149" i="23"/>
  <c r="J150" i="23"/>
  <c r="J150" i="22"/>
  <c r="L149" i="22"/>
  <c r="J143" i="15"/>
  <c r="L143" i="15" s="1"/>
  <c r="J135" i="14"/>
  <c r="L134" i="14"/>
  <c r="J134" i="13"/>
  <c r="L134" i="13" s="1"/>
  <c r="L150" i="24" l="1"/>
  <c r="J151" i="24"/>
  <c r="L150" i="23"/>
  <c r="J151" i="23"/>
  <c r="L150" i="22"/>
  <c r="J151" i="22"/>
  <c r="J144" i="15"/>
  <c r="L144" i="15" s="1"/>
  <c r="L135" i="14"/>
  <c r="J136" i="14"/>
  <c r="J135" i="13"/>
  <c r="L135" i="13" s="1"/>
  <c r="J152" i="24" l="1"/>
  <c r="L151" i="24"/>
  <c r="J152" i="23"/>
  <c r="L151" i="23"/>
  <c r="J152" i="22"/>
  <c r="L151" i="22"/>
  <c r="J145" i="15"/>
  <c r="L145" i="15" s="1"/>
  <c r="L136" i="14"/>
  <c r="J137" i="14"/>
  <c r="J136" i="13"/>
  <c r="L136" i="13" s="1"/>
  <c r="J153" i="24" l="1"/>
  <c r="L152" i="24"/>
  <c r="L152" i="23"/>
  <c r="J153" i="23"/>
  <c r="L152" i="22"/>
  <c r="J153" i="22"/>
  <c r="J146" i="15"/>
  <c r="L146" i="15" s="1"/>
  <c r="L137" i="14"/>
  <c r="J138" i="14"/>
  <c r="J137" i="13"/>
  <c r="L137" i="13" s="1"/>
  <c r="L153" i="24" l="1"/>
  <c r="J154" i="24"/>
  <c r="L153" i="23"/>
  <c r="J154" i="23"/>
  <c r="L153" i="22"/>
  <c r="J154" i="22"/>
  <c r="J147" i="15"/>
  <c r="L147" i="15" s="1"/>
  <c r="J139" i="14"/>
  <c r="L138" i="14"/>
  <c r="J138" i="13"/>
  <c r="L138" i="13" s="1"/>
  <c r="L154" i="24" l="1"/>
  <c r="J155" i="24"/>
  <c r="L154" i="23"/>
  <c r="J155" i="23"/>
  <c r="L154" i="22"/>
  <c r="J155" i="22"/>
  <c r="J148" i="15"/>
  <c r="L148" i="15" s="1"/>
  <c r="L139" i="14"/>
  <c r="J140" i="14"/>
  <c r="J139" i="13"/>
  <c r="L139" i="13" s="1"/>
  <c r="J156" i="24" l="1"/>
  <c r="L155" i="24"/>
  <c r="J156" i="23"/>
  <c r="L155" i="23"/>
  <c r="J156" i="22"/>
  <c r="L155" i="22"/>
  <c r="J149" i="15"/>
  <c r="L149" i="15" s="1"/>
  <c r="L140" i="14"/>
  <c r="J141" i="14"/>
  <c r="J140" i="13"/>
  <c r="L140" i="13" s="1"/>
  <c r="L156" i="24" l="1"/>
  <c r="J157" i="24"/>
  <c r="L156" i="23"/>
  <c r="J157" i="23"/>
  <c r="L156" i="22"/>
  <c r="J157" i="22"/>
  <c r="J150" i="15"/>
  <c r="L150" i="15" s="1"/>
  <c r="L141" i="14"/>
  <c r="J142" i="14"/>
  <c r="J141" i="13"/>
  <c r="L141" i="13" s="1"/>
  <c r="L157" i="24" l="1"/>
  <c r="J158" i="24"/>
  <c r="L157" i="23"/>
  <c r="J158" i="23"/>
  <c r="L157" i="22"/>
  <c r="J158" i="22"/>
  <c r="J151" i="15"/>
  <c r="L151" i="15" s="1"/>
  <c r="J143" i="14"/>
  <c r="L142" i="14"/>
  <c r="J142" i="13"/>
  <c r="L142" i="13" s="1"/>
  <c r="L158" i="24" l="1"/>
  <c r="J159" i="24"/>
  <c r="L158" i="23"/>
  <c r="J159" i="23"/>
  <c r="L158" i="22"/>
  <c r="J159" i="22"/>
  <c r="J152" i="15"/>
  <c r="L152" i="15" s="1"/>
  <c r="L143" i="14"/>
  <c r="J144" i="14"/>
  <c r="J143" i="13"/>
  <c r="L143" i="13" s="1"/>
  <c r="J160" i="24" l="1"/>
  <c r="L159" i="24"/>
  <c r="J160" i="23"/>
  <c r="L159" i="23"/>
  <c r="J160" i="22"/>
  <c r="L159" i="22"/>
  <c r="J153" i="15"/>
  <c r="L153" i="15" s="1"/>
  <c r="L144" i="14"/>
  <c r="J145" i="14"/>
  <c r="J144" i="13"/>
  <c r="L144" i="13" s="1"/>
  <c r="J161" i="24" l="1"/>
  <c r="L160" i="24"/>
  <c r="L160" i="23"/>
  <c r="J161" i="23"/>
  <c r="L160" i="22"/>
  <c r="J161" i="22"/>
  <c r="J154" i="15"/>
  <c r="L154" i="15" s="1"/>
  <c r="L145" i="14"/>
  <c r="J146" i="14"/>
  <c r="J145" i="13"/>
  <c r="L145" i="13" s="1"/>
  <c r="L161" i="24" l="1"/>
  <c r="J162" i="24"/>
  <c r="L161" i="23"/>
  <c r="J162" i="23"/>
  <c r="L161" i="22"/>
  <c r="J162" i="22"/>
  <c r="J155" i="15"/>
  <c r="L155" i="15" s="1"/>
  <c r="J147" i="14"/>
  <c r="L146" i="14"/>
  <c r="J146" i="13"/>
  <c r="L146" i="13" s="1"/>
  <c r="L162" i="24" l="1"/>
  <c r="J163" i="24"/>
  <c r="L162" i="23"/>
  <c r="J163" i="23"/>
  <c r="L162" i="22"/>
  <c r="J163" i="22"/>
  <c r="J156" i="15"/>
  <c r="L156" i="15" s="1"/>
  <c r="L147" i="14"/>
  <c r="J148" i="14"/>
  <c r="J147" i="13"/>
  <c r="L147" i="13" s="1"/>
  <c r="J164" i="24" l="1"/>
  <c r="L163" i="24"/>
  <c r="J164" i="23"/>
  <c r="L163" i="23"/>
  <c r="J164" i="22"/>
  <c r="L163" i="22"/>
  <c r="J157" i="15"/>
  <c r="L157" i="15" s="1"/>
  <c r="L148" i="14"/>
  <c r="J149" i="14"/>
  <c r="J148" i="13"/>
  <c r="L148" i="13" s="1"/>
  <c r="L164" i="24" l="1"/>
  <c r="J165" i="24"/>
  <c r="L164" i="23"/>
  <c r="J165" i="23"/>
  <c r="L164" i="22"/>
  <c r="J165" i="22"/>
  <c r="J158" i="15"/>
  <c r="L158" i="15" s="1"/>
  <c r="L149" i="14"/>
  <c r="J150" i="14"/>
  <c r="J149" i="13"/>
  <c r="L149" i="13" s="1"/>
  <c r="L165" i="24" l="1"/>
  <c r="J166" i="24"/>
  <c r="L165" i="23"/>
  <c r="J166" i="23"/>
  <c r="L165" i="22"/>
  <c r="J166" i="22"/>
  <c r="J159" i="15"/>
  <c r="L159" i="15" s="1"/>
  <c r="J151" i="14"/>
  <c r="L150" i="14"/>
  <c r="J150" i="13"/>
  <c r="L150" i="13" s="1"/>
  <c r="L166" i="24" l="1"/>
  <c r="J167" i="24"/>
  <c r="L166" i="23"/>
  <c r="J167" i="23"/>
  <c r="L166" i="22"/>
  <c r="J167" i="22"/>
  <c r="J160" i="15"/>
  <c r="L160" i="15" s="1"/>
  <c r="L151" i="14"/>
  <c r="J152" i="14"/>
  <c r="J151" i="13"/>
  <c r="L151" i="13" s="1"/>
  <c r="J168" i="24" l="1"/>
  <c r="L167" i="24"/>
  <c r="J168" i="23"/>
  <c r="L167" i="23"/>
  <c r="J168" i="22"/>
  <c r="L167" i="22"/>
  <c r="J161" i="15"/>
  <c r="L161" i="15" s="1"/>
  <c r="L152" i="14"/>
  <c r="J153" i="14"/>
  <c r="J152" i="13"/>
  <c r="L152" i="13" s="1"/>
  <c r="J169" i="24" l="1"/>
  <c r="L168" i="24"/>
  <c r="L168" i="23"/>
  <c r="J169" i="23"/>
  <c r="L168" i="22"/>
  <c r="J169" i="22"/>
  <c r="J162" i="15"/>
  <c r="L162" i="15" s="1"/>
  <c r="L153" i="14"/>
  <c r="J154" i="14"/>
  <c r="J153" i="13"/>
  <c r="L153" i="13" s="1"/>
  <c r="L169" i="24" l="1"/>
  <c r="J170" i="24"/>
  <c r="L169" i="23"/>
  <c r="J170" i="23"/>
  <c r="L169" i="22"/>
  <c r="J170" i="22"/>
  <c r="J163" i="15"/>
  <c r="L163" i="15" s="1"/>
  <c r="J155" i="14"/>
  <c r="L154" i="14"/>
  <c r="J154" i="13"/>
  <c r="L154" i="13" s="1"/>
  <c r="L170" i="24" l="1"/>
  <c r="J171" i="24"/>
  <c r="L170" i="23"/>
  <c r="J171" i="23"/>
  <c r="L170" i="22"/>
  <c r="J171" i="22"/>
  <c r="J164" i="15"/>
  <c r="L164" i="15" s="1"/>
  <c r="L155" i="14"/>
  <c r="J156" i="14"/>
  <c r="J155" i="13"/>
  <c r="L155" i="13" s="1"/>
  <c r="J172" i="24" l="1"/>
  <c r="L171" i="24"/>
  <c r="J172" i="23"/>
  <c r="L171" i="23"/>
  <c r="J172" i="22"/>
  <c r="L171" i="22"/>
  <c r="J165" i="15"/>
  <c r="L165" i="15" s="1"/>
  <c r="L156" i="14"/>
  <c r="J157" i="14"/>
  <c r="J156" i="13"/>
  <c r="L156" i="13" s="1"/>
  <c r="L172" i="24" l="1"/>
  <c r="J173" i="24"/>
  <c r="L172" i="23"/>
  <c r="J173" i="23"/>
  <c r="L172" i="22"/>
  <c r="J173" i="22"/>
  <c r="J166" i="15"/>
  <c r="L166" i="15" s="1"/>
  <c r="L157" i="14"/>
  <c r="J158" i="14"/>
  <c r="J157" i="13"/>
  <c r="L157" i="13" s="1"/>
  <c r="L173" i="24" l="1"/>
  <c r="J174" i="24"/>
  <c r="L173" i="23"/>
  <c r="J174" i="23"/>
  <c r="L173" i="22"/>
  <c r="J174" i="22"/>
  <c r="J167" i="15"/>
  <c r="L167" i="15" s="1"/>
  <c r="J159" i="14"/>
  <c r="L158" i="14"/>
  <c r="J158" i="13"/>
  <c r="L158" i="13" s="1"/>
  <c r="L174" i="24" l="1"/>
  <c r="J175" i="24"/>
  <c r="L174" i="23"/>
  <c r="J175" i="23"/>
  <c r="L174" i="22"/>
  <c r="J175" i="22"/>
  <c r="J168" i="15"/>
  <c r="L168" i="15" s="1"/>
  <c r="L159" i="14"/>
  <c r="J160" i="14"/>
  <c r="J159" i="13"/>
  <c r="L159" i="13" s="1"/>
  <c r="J176" i="24" l="1"/>
  <c r="L175" i="24"/>
  <c r="J176" i="23"/>
  <c r="L175" i="23"/>
  <c r="J176" i="22"/>
  <c r="L175" i="22"/>
  <c r="J169" i="15"/>
  <c r="L169" i="15" s="1"/>
  <c r="L160" i="14"/>
  <c r="J161" i="14"/>
  <c r="J160" i="13"/>
  <c r="L160" i="13" s="1"/>
  <c r="J177" i="24" l="1"/>
  <c r="L176" i="24"/>
  <c r="L176" i="23"/>
  <c r="J177" i="23"/>
  <c r="L176" i="22"/>
  <c r="J177" i="22"/>
  <c r="J170" i="15"/>
  <c r="L170" i="15" s="1"/>
  <c r="L161" i="14"/>
  <c r="J162" i="14"/>
  <c r="J161" i="13"/>
  <c r="L161" i="13" s="1"/>
  <c r="L177" i="24" l="1"/>
  <c r="J178" i="24"/>
  <c r="L177" i="23"/>
  <c r="J178" i="23"/>
  <c r="L177" i="22"/>
  <c r="J178" i="22"/>
  <c r="J171" i="15"/>
  <c r="L171" i="15" s="1"/>
  <c r="J163" i="14"/>
  <c r="L162" i="14"/>
  <c r="J162" i="13"/>
  <c r="L162" i="13" s="1"/>
  <c r="L178" i="24" l="1"/>
  <c r="J179" i="24"/>
  <c r="L178" i="23"/>
  <c r="J179" i="23"/>
  <c r="L178" i="22"/>
  <c r="J179" i="22"/>
  <c r="J172" i="15"/>
  <c r="L172" i="15" s="1"/>
  <c r="L163" i="14"/>
  <c r="J164" i="14"/>
  <c r="J163" i="13"/>
  <c r="L163" i="13" s="1"/>
  <c r="J180" i="24" l="1"/>
  <c r="L179" i="24"/>
  <c r="J180" i="23"/>
  <c r="L179" i="23"/>
  <c r="J180" i="22"/>
  <c r="L179" i="22"/>
  <c r="J173" i="15"/>
  <c r="L173" i="15" s="1"/>
  <c r="L164" i="14"/>
  <c r="J165" i="14"/>
  <c r="J164" i="13"/>
  <c r="L164" i="13" s="1"/>
  <c r="J181" i="24" l="1"/>
  <c r="L180" i="24"/>
  <c r="L180" i="23"/>
  <c r="J181" i="23"/>
  <c r="L180" i="22"/>
  <c r="J181" i="22"/>
  <c r="J174" i="15"/>
  <c r="L174" i="15" s="1"/>
  <c r="L165" i="14"/>
  <c r="J166" i="14"/>
  <c r="J165" i="13"/>
  <c r="L165" i="13" s="1"/>
  <c r="L181" i="24" l="1"/>
  <c r="J182" i="24"/>
  <c r="L181" i="23"/>
  <c r="J182" i="23"/>
  <c r="L181" i="22"/>
  <c r="J182" i="22"/>
  <c r="J175" i="15"/>
  <c r="L175" i="15" s="1"/>
  <c r="J167" i="14"/>
  <c r="L166" i="14"/>
  <c r="J166" i="13"/>
  <c r="L166" i="13" s="1"/>
  <c r="L182" i="24" l="1"/>
  <c r="J183" i="24"/>
  <c r="L182" i="23"/>
  <c r="J183" i="23"/>
  <c r="L182" i="22"/>
  <c r="J183" i="22"/>
  <c r="J176" i="15"/>
  <c r="L176" i="15" s="1"/>
  <c r="L167" i="14"/>
  <c r="J168" i="14"/>
  <c r="J167" i="13"/>
  <c r="L167" i="13" s="1"/>
  <c r="J184" i="24" l="1"/>
  <c r="L183" i="24"/>
  <c r="J184" i="23"/>
  <c r="L183" i="23"/>
  <c r="J184" i="22"/>
  <c r="L183" i="22"/>
  <c r="J177" i="15"/>
  <c r="L177" i="15" s="1"/>
  <c r="L168" i="14"/>
  <c r="J169" i="14"/>
  <c r="J168" i="13"/>
  <c r="L168" i="13" s="1"/>
  <c r="L184" i="24" l="1"/>
  <c r="J185" i="24"/>
  <c r="L184" i="23"/>
  <c r="J185" i="23"/>
  <c r="L184" i="22"/>
  <c r="J185" i="22"/>
  <c r="J178" i="15"/>
  <c r="L178" i="15" s="1"/>
  <c r="L169" i="14"/>
  <c r="J170" i="14"/>
  <c r="J169" i="13"/>
  <c r="L169" i="13" s="1"/>
  <c r="L185" i="24" l="1"/>
  <c r="J186" i="24"/>
  <c r="L185" i="23"/>
  <c r="J186" i="23"/>
  <c r="L185" i="22"/>
  <c r="J186" i="22"/>
  <c r="J179" i="15"/>
  <c r="L179" i="15" s="1"/>
  <c r="J171" i="14"/>
  <c r="L170" i="14"/>
  <c r="J170" i="13"/>
  <c r="L170" i="13" s="1"/>
  <c r="L186" i="24" l="1"/>
  <c r="J187" i="24"/>
  <c r="L186" i="23"/>
  <c r="J187" i="23"/>
  <c r="L186" i="22"/>
  <c r="J187" i="22"/>
  <c r="J180" i="15"/>
  <c r="L180" i="15" s="1"/>
  <c r="L171" i="14"/>
  <c r="J172" i="14"/>
  <c r="J171" i="13"/>
  <c r="L171" i="13" s="1"/>
  <c r="J188" i="24" l="1"/>
  <c r="L187" i="24"/>
  <c r="J188" i="23"/>
  <c r="L187" i="23"/>
  <c r="J188" i="22"/>
  <c r="L187" i="22"/>
  <c r="J181" i="15"/>
  <c r="L181" i="15" s="1"/>
  <c r="L172" i="14"/>
  <c r="J173" i="14"/>
  <c r="J172" i="13"/>
  <c r="L172" i="13" s="1"/>
  <c r="L188" i="24" l="1"/>
  <c r="J189" i="24"/>
  <c r="L188" i="23"/>
  <c r="J189" i="23"/>
  <c r="L188" i="22"/>
  <c r="J189" i="22"/>
  <c r="J182" i="15"/>
  <c r="L182" i="15" s="1"/>
  <c r="L173" i="14"/>
  <c r="J174" i="14"/>
  <c r="J173" i="13"/>
  <c r="L173" i="13" s="1"/>
  <c r="L189" i="24" l="1"/>
  <c r="J190" i="24"/>
  <c r="L189" i="23"/>
  <c r="J190" i="23"/>
  <c r="L189" i="22"/>
  <c r="J190" i="22"/>
  <c r="J183" i="15"/>
  <c r="L183" i="15" s="1"/>
  <c r="J175" i="14"/>
  <c r="L174" i="14"/>
  <c r="J174" i="13"/>
  <c r="L174" i="13" s="1"/>
  <c r="L190" i="24" l="1"/>
  <c r="J191" i="24"/>
  <c r="L190" i="23"/>
  <c r="J191" i="23"/>
  <c r="L190" i="22"/>
  <c r="J191" i="22"/>
  <c r="J184" i="15"/>
  <c r="L184" i="15" s="1"/>
  <c r="L175" i="14"/>
  <c r="J176" i="14"/>
  <c r="J175" i="13"/>
  <c r="L175" i="13" s="1"/>
  <c r="J192" i="24" l="1"/>
  <c r="L191" i="24"/>
  <c r="J192" i="23"/>
  <c r="L191" i="23"/>
  <c r="J192" i="22"/>
  <c r="L191" i="22"/>
  <c r="J185" i="15"/>
  <c r="L185" i="15" s="1"/>
  <c r="L176" i="14"/>
  <c r="J177" i="14"/>
  <c r="J176" i="13"/>
  <c r="L176" i="13" s="1"/>
  <c r="J193" i="24" l="1"/>
  <c r="L192" i="24"/>
  <c r="L192" i="23"/>
  <c r="J193" i="23"/>
  <c r="L192" i="22"/>
  <c r="J193" i="22"/>
  <c r="J186" i="15"/>
  <c r="L186" i="15" s="1"/>
  <c r="L177" i="14"/>
  <c r="J178" i="14"/>
  <c r="J177" i="13"/>
  <c r="L177" i="13" s="1"/>
  <c r="L193" i="24" l="1"/>
  <c r="J194" i="24"/>
  <c r="L193" i="23"/>
  <c r="J194" i="23"/>
  <c r="L193" i="22"/>
  <c r="J194" i="22"/>
  <c r="J187" i="15"/>
  <c r="L187" i="15" s="1"/>
  <c r="J179" i="14"/>
  <c r="L178" i="14"/>
  <c r="J178" i="13"/>
  <c r="L178" i="13" s="1"/>
  <c r="L194" i="24" l="1"/>
  <c r="J195" i="24"/>
  <c r="L194" i="23"/>
  <c r="J195" i="23"/>
  <c r="L194" i="22"/>
  <c r="J195" i="22"/>
  <c r="J188" i="15"/>
  <c r="L188" i="15" s="1"/>
  <c r="L179" i="14"/>
  <c r="J180" i="14"/>
  <c r="J179" i="13"/>
  <c r="L179" i="13" s="1"/>
  <c r="J196" i="24" l="1"/>
  <c r="L195" i="24"/>
  <c r="J196" i="23"/>
  <c r="L195" i="23"/>
  <c r="J196" i="22"/>
  <c r="L195" i="22"/>
  <c r="J189" i="15"/>
  <c r="L189" i="15" s="1"/>
  <c r="L180" i="14"/>
  <c r="J181" i="14"/>
  <c r="J180" i="13"/>
  <c r="L180" i="13" s="1"/>
  <c r="J197" i="24" l="1"/>
  <c r="L196" i="24"/>
  <c r="L196" i="23"/>
  <c r="J197" i="23"/>
  <c r="L196" i="22"/>
  <c r="J197" i="22"/>
  <c r="J190" i="15"/>
  <c r="L190" i="15" s="1"/>
  <c r="L181" i="14"/>
  <c r="J182" i="14"/>
  <c r="J181" i="13"/>
  <c r="L181" i="13" s="1"/>
  <c r="L197" i="24" l="1"/>
  <c r="J198" i="24"/>
  <c r="L197" i="23"/>
  <c r="J198" i="23"/>
  <c r="L197" i="22"/>
  <c r="J198" i="22"/>
  <c r="J191" i="15"/>
  <c r="L191" i="15" s="1"/>
  <c r="J183" i="14"/>
  <c r="L182" i="14"/>
  <c r="J182" i="13"/>
  <c r="L182" i="13" s="1"/>
  <c r="L198" i="24" l="1"/>
  <c r="J199" i="24"/>
  <c r="L198" i="23"/>
  <c r="J199" i="23"/>
  <c r="L198" i="22"/>
  <c r="J199" i="22"/>
  <c r="J192" i="15"/>
  <c r="L192" i="15" s="1"/>
  <c r="L183" i="14"/>
  <c r="J184" i="14"/>
  <c r="J183" i="13"/>
  <c r="L183" i="13" s="1"/>
  <c r="J200" i="24" l="1"/>
  <c r="L199" i="24"/>
  <c r="J200" i="23"/>
  <c r="L199" i="23"/>
  <c r="J200" i="22"/>
  <c r="L199" i="22"/>
  <c r="J193" i="15"/>
  <c r="L193" i="15" s="1"/>
  <c r="L184" i="14"/>
  <c r="J185" i="14"/>
  <c r="J184" i="13"/>
  <c r="L184" i="13" s="1"/>
  <c r="J201" i="24" l="1"/>
  <c r="L200" i="24"/>
  <c r="L200" i="23"/>
  <c r="J201" i="23"/>
  <c r="L200" i="22"/>
  <c r="J201" i="22"/>
  <c r="J194" i="15"/>
  <c r="L194" i="15" s="1"/>
  <c r="L185" i="14"/>
  <c r="J186" i="14"/>
  <c r="J185" i="13"/>
  <c r="L185" i="13" s="1"/>
  <c r="L201" i="24" l="1"/>
  <c r="J202" i="24"/>
  <c r="L201" i="23"/>
  <c r="J202" i="23"/>
  <c r="L201" i="22"/>
  <c r="J202" i="22"/>
  <c r="J195" i="15"/>
  <c r="L195" i="15" s="1"/>
  <c r="J187" i="14"/>
  <c r="L186" i="14"/>
  <c r="J186" i="13"/>
  <c r="L186" i="13" s="1"/>
  <c r="L202" i="24" l="1"/>
  <c r="J203" i="24"/>
  <c r="L202" i="23"/>
  <c r="J203" i="23"/>
  <c r="L202" i="22"/>
  <c r="J203" i="22"/>
  <c r="J196" i="15"/>
  <c r="L196" i="15" s="1"/>
  <c r="L187" i="14"/>
  <c r="J188" i="14"/>
  <c r="J187" i="13"/>
  <c r="L187" i="13" s="1"/>
  <c r="J204" i="24" l="1"/>
  <c r="L203" i="24"/>
  <c r="J204" i="23"/>
  <c r="L203" i="23"/>
  <c r="J204" i="22"/>
  <c r="L203" i="22"/>
  <c r="J197" i="15"/>
  <c r="L197" i="15" s="1"/>
  <c r="L188" i="14"/>
  <c r="J189" i="14"/>
  <c r="J188" i="13"/>
  <c r="L188" i="13" s="1"/>
  <c r="L204" i="24" l="1"/>
  <c r="J205" i="24"/>
  <c r="L204" i="23"/>
  <c r="J205" i="23"/>
  <c r="L204" i="22"/>
  <c r="J205" i="22"/>
  <c r="J198" i="15"/>
  <c r="L198" i="15" s="1"/>
  <c r="L189" i="14"/>
  <c r="J190" i="14"/>
  <c r="J189" i="13"/>
  <c r="L189" i="13" s="1"/>
  <c r="L205" i="24" l="1"/>
  <c r="J206" i="24"/>
  <c r="L205" i="23"/>
  <c r="J206" i="23"/>
  <c r="L205" i="22"/>
  <c r="J206" i="22"/>
  <c r="J199" i="15"/>
  <c r="L199" i="15" s="1"/>
  <c r="J191" i="14"/>
  <c r="L190" i="14"/>
  <c r="J190" i="13"/>
  <c r="L190" i="13" s="1"/>
  <c r="L206" i="24" l="1"/>
  <c r="J207" i="24"/>
  <c r="L206" i="23"/>
  <c r="J207" i="23"/>
  <c r="L206" i="22"/>
  <c r="J207" i="22"/>
  <c r="J200" i="15"/>
  <c r="L200" i="15" s="1"/>
  <c r="L191" i="14"/>
  <c r="J192" i="14"/>
  <c r="J191" i="13"/>
  <c r="L191" i="13" s="1"/>
  <c r="J208" i="24" l="1"/>
  <c r="L207" i="24"/>
  <c r="J208" i="23"/>
  <c r="L207" i="23"/>
  <c r="J208" i="22"/>
  <c r="L207" i="22"/>
  <c r="J201" i="15"/>
  <c r="L201" i="15" s="1"/>
  <c r="L192" i="14"/>
  <c r="J193" i="14"/>
  <c r="J192" i="13"/>
  <c r="L192" i="13" s="1"/>
  <c r="L208" i="24" l="1"/>
  <c r="J209" i="24"/>
  <c r="L208" i="23"/>
  <c r="J209" i="23"/>
  <c r="L208" i="22"/>
  <c r="J209" i="22"/>
  <c r="J202" i="15"/>
  <c r="L202" i="15" s="1"/>
  <c r="L193" i="14"/>
  <c r="J194" i="14"/>
  <c r="J193" i="13"/>
  <c r="L193" i="13" s="1"/>
  <c r="L209" i="24" l="1"/>
  <c r="J210" i="24"/>
  <c r="L209" i="23"/>
  <c r="J210" i="23"/>
  <c r="L209" i="22"/>
  <c r="J210" i="22"/>
  <c r="J203" i="15"/>
  <c r="L203" i="15" s="1"/>
  <c r="J195" i="14"/>
  <c r="L194" i="14"/>
  <c r="J194" i="13"/>
  <c r="L194" i="13" s="1"/>
  <c r="L210" i="24" l="1"/>
  <c r="J211" i="24"/>
  <c r="L210" i="23"/>
  <c r="J211" i="23"/>
  <c r="L210" i="22"/>
  <c r="J211" i="22"/>
  <c r="J204" i="15"/>
  <c r="L204" i="15" s="1"/>
  <c r="L195" i="14"/>
  <c r="J196" i="14"/>
  <c r="J195" i="13"/>
  <c r="L195" i="13" s="1"/>
  <c r="J212" i="24" l="1"/>
  <c r="L211" i="24"/>
  <c r="J212" i="23"/>
  <c r="L211" i="23"/>
  <c r="J212" i="22"/>
  <c r="L211" i="22"/>
  <c r="J205" i="15"/>
  <c r="L205" i="15" s="1"/>
  <c r="L196" i="14"/>
  <c r="J197" i="14"/>
  <c r="J196" i="13"/>
  <c r="L196" i="13" s="1"/>
  <c r="J213" i="24" l="1"/>
  <c r="L212" i="24"/>
  <c r="L212" i="23"/>
  <c r="J213" i="23"/>
  <c r="L212" i="22"/>
  <c r="J213" i="22"/>
  <c r="J206" i="15"/>
  <c r="L206" i="15" s="1"/>
  <c r="L197" i="14"/>
  <c r="J198" i="14"/>
  <c r="J197" i="13"/>
  <c r="L197" i="13" s="1"/>
  <c r="L213" i="24" l="1"/>
  <c r="J214" i="24"/>
  <c r="L213" i="23"/>
  <c r="J214" i="23"/>
  <c r="L213" i="22"/>
  <c r="J214" i="22"/>
  <c r="J207" i="15"/>
  <c r="L207" i="15" s="1"/>
  <c r="J199" i="14"/>
  <c r="L198" i="14"/>
  <c r="J198" i="13"/>
  <c r="L198" i="13" s="1"/>
  <c r="L214" i="24" l="1"/>
  <c r="J215" i="24"/>
  <c r="L214" i="23"/>
  <c r="J215" i="23"/>
  <c r="L214" i="22"/>
  <c r="J215" i="22"/>
  <c r="J208" i="15"/>
  <c r="L208" i="15" s="1"/>
  <c r="L199" i="14"/>
  <c r="J200" i="14"/>
  <c r="J199" i="13"/>
  <c r="L199" i="13" s="1"/>
  <c r="J216" i="24" l="1"/>
  <c r="L215" i="24"/>
  <c r="J216" i="23"/>
  <c r="L215" i="23"/>
  <c r="J216" i="22"/>
  <c r="L215" i="22"/>
  <c r="J209" i="15"/>
  <c r="L209" i="15" s="1"/>
  <c r="L200" i="14"/>
  <c r="J201" i="14"/>
  <c r="J200" i="13"/>
  <c r="L200" i="13" s="1"/>
  <c r="J217" i="24" l="1"/>
  <c r="L216" i="24"/>
  <c r="L216" i="23"/>
  <c r="J217" i="23"/>
  <c r="L216" i="22"/>
  <c r="J217" i="22"/>
  <c r="J210" i="15"/>
  <c r="L210" i="15" s="1"/>
  <c r="L201" i="14"/>
  <c r="J202" i="14"/>
  <c r="J201" i="13"/>
  <c r="L201" i="13" s="1"/>
  <c r="L217" i="24" l="1"/>
  <c r="J218" i="24"/>
  <c r="L217" i="23"/>
  <c r="J218" i="23"/>
  <c r="L217" i="22"/>
  <c r="J218" i="22"/>
  <c r="J211" i="15"/>
  <c r="L211" i="15" s="1"/>
  <c r="J203" i="14"/>
  <c r="L202" i="14"/>
  <c r="J202" i="13"/>
  <c r="L202" i="13" s="1"/>
  <c r="L218" i="24" l="1"/>
  <c r="J219" i="24"/>
  <c r="L218" i="23"/>
  <c r="J219" i="23"/>
  <c r="L218" i="22"/>
  <c r="J219" i="22"/>
  <c r="J212" i="15"/>
  <c r="L212" i="15" s="1"/>
  <c r="L203" i="14"/>
  <c r="J204" i="14"/>
  <c r="J203" i="13"/>
  <c r="L203" i="13" s="1"/>
  <c r="J220" i="24" l="1"/>
  <c r="L219" i="24"/>
  <c r="J220" i="23"/>
  <c r="L219" i="23"/>
  <c r="J220" i="22"/>
  <c r="L219" i="22"/>
  <c r="J213" i="15"/>
  <c r="L213" i="15" s="1"/>
  <c r="L204" i="14"/>
  <c r="J205" i="14"/>
  <c r="J204" i="13"/>
  <c r="L204" i="13" s="1"/>
  <c r="L220" i="24" l="1"/>
  <c r="J221" i="24"/>
  <c r="L220" i="23"/>
  <c r="J221" i="23"/>
  <c r="L220" i="22"/>
  <c r="J221" i="22"/>
  <c r="J214" i="15"/>
  <c r="L214" i="15" s="1"/>
  <c r="L205" i="14"/>
  <c r="J206" i="14"/>
  <c r="J205" i="13"/>
  <c r="L205" i="13" s="1"/>
  <c r="L221" i="24" l="1"/>
  <c r="J222" i="24"/>
  <c r="L221" i="23"/>
  <c r="J222" i="23"/>
  <c r="L221" i="22"/>
  <c r="J222" i="22"/>
  <c r="J215" i="15"/>
  <c r="L215" i="15" s="1"/>
  <c r="J207" i="14"/>
  <c r="L206" i="14"/>
  <c r="J206" i="13"/>
  <c r="L206" i="13" s="1"/>
  <c r="L222" i="24" l="1"/>
  <c r="J223" i="24"/>
  <c r="L222" i="23"/>
  <c r="J223" i="23"/>
  <c r="L222" i="22"/>
  <c r="J223" i="22"/>
  <c r="J216" i="15"/>
  <c r="L216" i="15" s="1"/>
  <c r="L207" i="14"/>
  <c r="J208" i="14"/>
  <c r="J207" i="13"/>
  <c r="L207" i="13" s="1"/>
  <c r="J224" i="24" l="1"/>
  <c r="L223" i="24"/>
  <c r="J224" i="23"/>
  <c r="L223" i="23"/>
  <c r="J224" i="22"/>
  <c r="L223" i="22"/>
  <c r="J217" i="15"/>
  <c r="L217" i="15" s="1"/>
  <c r="L208" i="14"/>
  <c r="J209" i="14"/>
  <c r="J208" i="13"/>
  <c r="L208" i="13" s="1"/>
  <c r="J225" i="24" l="1"/>
  <c r="L224" i="24"/>
  <c r="L224" i="23"/>
  <c r="J225" i="23"/>
  <c r="L224" i="22"/>
  <c r="J225" i="22"/>
  <c r="J218" i="15"/>
  <c r="L218" i="15" s="1"/>
  <c r="L209" i="14"/>
  <c r="J210" i="14"/>
  <c r="J209" i="13"/>
  <c r="L209" i="13" s="1"/>
  <c r="L225" i="24" l="1"/>
  <c r="J226" i="24"/>
  <c r="L225" i="23"/>
  <c r="J226" i="23"/>
  <c r="L225" i="22"/>
  <c r="J226" i="22"/>
  <c r="J219" i="15"/>
  <c r="L219" i="15" s="1"/>
  <c r="J211" i="14"/>
  <c r="L210" i="14"/>
  <c r="J210" i="13"/>
  <c r="L210" i="13" s="1"/>
  <c r="L226" i="24" l="1"/>
  <c r="J227" i="24"/>
  <c r="L226" i="23"/>
  <c r="J227" i="23"/>
  <c r="L226" i="22"/>
  <c r="J227" i="22"/>
  <c r="J220" i="15"/>
  <c r="L220" i="15" s="1"/>
  <c r="L211" i="14"/>
  <c r="J212" i="14"/>
  <c r="J211" i="13"/>
  <c r="L211" i="13" s="1"/>
  <c r="J228" i="24" l="1"/>
  <c r="L227" i="24"/>
  <c r="J228" i="23"/>
  <c r="L227" i="23"/>
  <c r="J228" i="22"/>
  <c r="L227" i="22"/>
  <c r="J221" i="15"/>
  <c r="L221" i="15" s="1"/>
  <c r="L212" i="14"/>
  <c r="J213" i="14"/>
  <c r="J212" i="13"/>
  <c r="L212" i="13" s="1"/>
  <c r="J229" i="24" l="1"/>
  <c r="L228" i="24"/>
  <c r="L228" i="23"/>
  <c r="J229" i="23"/>
  <c r="L228" i="22"/>
  <c r="J229" i="22"/>
  <c r="J222" i="15"/>
  <c r="L222" i="15" s="1"/>
  <c r="L213" i="14"/>
  <c r="J214" i="14"/>
  <c r="J213" i="13"/>
  <c r="L213" i="13" s="1"/>
  <c r="L229" i="24" l="1"/>
  <c r="J230" i="24"/>
  <c r="L229" i="23"/>
  <c r="J230" i="23"/>
  <c r="L229" i="22"/>
  <c r="J230" i="22"/>
  <c r="J223" i="15"/>
  <c r="L223" i="15" s="1"/>
  <c r="J215" i="14"/>
  <c r="L214" i="14"/>
  <c r="J214" i="13"/>
  <c r="L214" i="13" s="1"/>
  <c r="L230" i="24" l="1"/>
  <c r="J231" i="24"/>
  <c r="L230" i="23"/>
  <c r="J231" i="23"/>
  <c r="L230" i="22"/>
  <c r="J231" i="22"/>
  <c r="J224" i="15"/>
  <c r="L224" i="15" s="1"/>
  <c r="L215" i="14"/>
  <c r="J216" i="14"/>
  <c r="J215" i="13"/>
  <c r="L215" i="13" s="1"/>
  <c r="J232" i="24" l="1"/>
  <c r="L231" i="24"/>
  <c r="J232" i="23"/>
  <c r="L231" i="23"/>
  <c r="J232" i="22"/>
  <c r="L231" i="22"/>
  <c r="J225" i="15"/>
  <c r="L225" i="15" s="1"/>
  <c r="L216" i="14"/>
  <c r="J217" i="14"/>
  <c r="J216" i="13"/>
  <c r="L216" i="13" s="1"/>
  <c r="J233" i="24" l="1"/>
  <c r="L232" i="24"/>
  <c r="L232" i="23"/>
  <c r="J233" i="23"/>
  <c r="L232" i="22"/>
  <c r="J233" i="22"/>
  <c r="J226" i="15"/>
  <c r="L226" i="15" s="1"/>
  <c r="L217" i="14"/>
  <c r="J218" i="14"/>
  <c r="J217" i="13"/>
  <c r="L217" i="13" s="1"/>
  <c r="L233" i="24" l="1"/>
  <c r="J234" i="24"/>
  <c r="L233" i="23"/>
  <c r="J234" i="23"/>
  <c r="L233" i="22"/>
  <c r="J234" i="22"/>
  <c r="J227" i="15"/>
  <c r="L227" i="15" s="1"/>
  <c r="J219" i="14"/>
  <c r="L218" i="14"/>
  <c r="J218" i="13"/>
  <c r="L218" i="13" s="1"/>
  <c r="L234" i="24" l="1"/>
  <c r="J235" i="24"/>
  <c r="L234" i="23"/>
  <c r="J235" i="23"/>
  <c r="L234" i="22"/>
  <c r="J235" i="22"/>
  <c r="J228" i="15"/>
  <c r="L228" i="15" s="1"/>
  <c r="L219" i="14"/>
  <c r="J220" i="14"/>
  <c r="J219" i="13"/>
  <c r="L219" i="13" s="1"/>
  <c r="J236" i="24" l="1"/>
  <c r="L235" i="24"/>
  <c r="J236" i="23"/>
  <c r="L235" i="23"/>
  <c r="J236" i="22"/>
  <c r="L235" i="22"/>
  <c r="J229" i="15"/>
  <c r="L229" i="15" s="1"/>
  <c r="L220" i="14"/>
  <c r="J221" i="14"/>
  <c r="J220" i="13"/>
  <c r="L220" i="13" s="1"/>
  <c r="L236" i="24" l="1"/>
  <c r="J237" i="24"/>
  <c r="L236" i="23"/>
  <c r="J237" i="23"/>
  <c r="L236" i="22"/>
  <c r="J237" i="22"/>
  <c r="J230" i="15"/>
  <c r="L230" i="15" s="1"/>
  <c r="L221" i="14"/>
  <c r="J222" i="14"/>
  <c r="J221" i="13"/>
  <c r="L221" i="13" s="1"/>
  <c r="L237" i="24" l="1"/>
  <c r="J238" i="24"/>
  <c r="L237" i="23"/>
  <c r="J238" i="23"/>
  <c r="L237" i="22"/>
  <c r="J238" i="22"/>
  <c r="J231" i="15"/>
  <c r="L231" i="15" s="1"/>
  <c r="J223" i="14"/>
  <c r="L222" i="14"/>
  <c r="J222" i="13"/>
  <c r="L222" i="13" s="1"/>
  <c r="L238" i="24" l="1"/>
  <c r="J239" i="24"/>
  <c r="L238" i="23"/>
  <c r="J239" i="23"/>
  <c r="L238" i="22"/>
  <c r="J239" i="22"/>
  <c r="J232" i="15"/>
  <c r="L232" i="15" s="1"/>
  <c r="L223" i="14"/>
  <c r="J224" i="14"/>
  <c r="J223" i="13"/>
  <c r="L223" i="13" s="1"/>
  <c r="J240" i="24" l="1"/>
  <c r="L239" i="24"/>
  <c r="J240" i="23"/>
  <c r="L239" i="23"/>
  <c r="J240" i="22"/>
  <c r="L239" i="22"/>
  <c r="J233" i="15"/>
  <c r="L233" i="15" s="1"/>
  <c r="L224" i="14"/>
  <c r="J225" i="14"/>
  <c r="J224" i="13"/>
  <c r="L224" i="13" s="1"/>
  <c r="J241" i="24" l="1"/>
  <c r="L240" i="24"/>
  <c r="L240" i="23"/>
  <c r="J241" i="23"/>
  <c r="L240" i="22"/>
  <c r="J241" i="22"/>
  <c r="J234" i="15"/>
  <c r="L234" i="15" s="1"/>
  <c r="L225" i="14"/>
  <c r="J226" i="14"/>
  <c r="J225" i="13"/>
  <c r="L225" i="13" s="1"/>
  <c r="L241" i="24" l="1"/>
  <c r="J242" i="24"/>
  <c r="L241" i="23"/>
  <c r="J242" i="23"/>
  <c r="L241" i="22"/>
  <c r="J242" i="22"/>
  <c r="J235" i="15"/>
  <c r="L235" i="15" s="1"/>
  <c r="J227" i="14"/>
  <c r="L226" i="14"/>
  <c r="J226" i="13"/>
  <c r="L226" i="13" s="1"/>
  <c r="L242" i="24" l="1"/>
  <c r="J243" i="24"/>
  <c r="L242" i="23"/>
  <c r="J243" i="23"/>
  <c r="L242" i="22"/>
  <c r="J243" i="22"/>
  <c r="J236" i="15"/>
  <c r="L236" i="15" s="1"/>
  <c r="L227" i="14"/>
  <c r="J228" i="14"/>
  <c r="J227" i="13"/>
  <c r="L227" i="13" s="1"/>
  <c r="J244" i="24" l="1"/>
  <c r="L243" i="24"/>
  <c r="J244" i="23"/>
  <c r="L243" i="23"/>
  <c r="J244" i="22"/>
  <c r="L243" i="22"/>
  <c r="J237" i="15"/>
  <c r="L237" i="15" s="1"/>
  <c r="L228" i="14"/>
  <c r="J229" i="14"/>
  <c r="J228" i="13"/>
  <c r="L228" i="13" s="1"/>
  <c r="J245" i="24" l="1"/>
  <c r="L244" i="24"/>
  <c r="L244" i="23"/>
  <c r="J245" i="23"/>
  <c r="L244" i="22"/>
  <c r="J245" i="22"/>
  <c r="J238" i="15"/>
  <c r="L238" i="15" s="1"/>
  <c r="L229" i="14"/>
  <c r="J230" i="14"/>
  <c r="J229" i="13"/>
  <c r="L229" i="13" s="1"/>
  <c r="L245" i="24" l="1"/>
  <c r="J246" i="24"/>
  <c r="L245" i="23"/>
  <c r="J246" i="23"/>
  <c r="L245" i="22"/>
  <c r="J246" i="22"/>
  <c r="J239" i="15"/>
  <c r="L239" i="15" s="1"/>
  <c r="J231" i="14"/>
  <c r="L230" i="14"/>
  <c r="J230" i="13"/>
  <c r="L230" i="13" s="1"/>
  <c r="L246" i="24" l="1"/>
  <c r="J247" i="24"/>
  <c r="L246" i="23"/>
  <c r="J247" i="23"/>
  <c r="L246" i="22"/>
  <c r="J247" i="22"/>
  <c r="J240" i="15"/>
  <c r="L240" i="15" s="1"/>
  <c r="L231" i="14"/>
  <c r="J232" i="14"/>
  <c r="J231" i="13"/>
  <c r="L231" i="13" s="1"/>
  <c r="J248" i="24" l="1"/>
  <c r="L247" i="24"/>
  <c r="J248" i="23"/>
  <c r="L247" i="23"/>
  <c r="J248" i="22"/>
  <c r="L247" i="22"/>
  <c r="J241" i="15"/>
  <c r="L241" i="15" s="1"/>
  <c r="L232" i="14"/>
  <c r="J233" i="14"/>
  <c r="J232" i="13"/>
  <c r="L232" i="13" s="1"/>
  <c r="L248" i="24" l="1"/>
  <c r="J249" i="24"/>
  <c r="L248" i="23"/>
  <c r="J249" i="23"/>
  <c r="L248" i="22"/>
  <c r="J249" i="22"/>
  <c r="J242" i="15"/>
  <c r="L242" i="15" s="1"/>
  <c r="L233" i="14"/>
  <c r="J234" i="14"/>
  <c r="J233" i="13"/>
  <c r="L233" i="13" s="1"/>
  <c r="L249" i="24" l="1"/>
  <c r="J250" i="24"/>
  <c r="L249" i="23"/>
  <c r="J250" i="23"/>
  <c r="L249" i="22"/>
  <c r="J250" i="22"/>
  <c r="J243" i="15"/>
  <c r="L243" i="15" s="1"/>
  <c r="J235" i="14"/>
  <c r="L234" i="14"/>
  <c r="J234" i="13"/>
  <c r="L234" i="13" s="1"/>
  <c r="L250" i="24" l="1"/>
  <c r="J251" i="24"/>
  <c r="L250" i="23"/>
  <c r="J251" i="23"/>
  <c r="L250" i="22"/>
  <c r="J251" i="22"/>
  <c r="J244" i="15"/>
  <c r="L244" i="15" s="1"/>
  <c r="L235" i="14"/>
  <c r="J236" i="14"/>
  <c r="J235" i="13"/>
  <c r="L235" i="13" s="1"/>
  <c r="J252" i="24" l="1"/>
  <c r="L251" i="24"/>
  <c r="J252" i="23"/>
  <c r="L251" i="23"/>
  <c r="J252" i="22"/>
  <c r="L251" i="22"/>
  <c r="J245" i="15"/>
  <c r="L245" i="15" s="1"/>
  <c r="L236" i="14"/>
  <c r="J237" i="14"/>
  <c r="J236" i="13"/>
  <c r="L236" i="13" s="1"/>
  <c r="L252" i="24" l="1"/>
  <c r="J253" i="24"/>
  <c r="L252" i="23"/>
  <c r="J253" i="23"/>
  <c r="L252" i="22"/>
  <c r="J253" i="22"/>
  <c r="J246" i="15"/>
  <c r="L246" i="15" s="1"/>
  <c r="L237" i="14"/>
  <c r="J238" i="14"/>
  <c r="J237" i="13"/>
  <c r="L237" i="13" s="1"/>
  <c r="L253" i="24" l="1"/>
  <c r="J254" i="24"/>
  <c r="L253" i="23"/>
  <c r="J254" i="23"/>
  <c r="L253" i="22"/>
  <c r="J254" i="22"/>
  <c r="J247" i="15"/>
  <c r="L247" i="15" s="1"/>
  <c r="L238" i="14"/>
  <c r="J239" i="14"/>
  <c r="J238" i="13"/>
  <c r="L238" i="13" s="1"/>
  <c r="L254" i="24" l="1"/>
  <c r="J255" i="24"/>
  <c r="L254" i="23"/>
  <c r="J255" i="23"/>
  <c r="L254" i="22"/>
  <c r="J255" i="22"/>
  <c r="J248" i="15"/>
  <c r="L248" i="15" s="1"/>
  <c r="L239" i="14"/>
  <c r="J240" i="14"/>
  <c r="J239" i="13"/>
  <c r="L239" i="13" s="1"/>
  <c r="J256" i="24" l="1"/>
  <c r="L255" i="24"/>
  <c r="J256" i="23"/>
  <c r="L255" i="23"/>
  <c r="J256" i="22"/>
  <c r="L255" i="22"/>
  <c r="J249" i="15"/>
  <c r="L249" i="15" s="1"/>
  <c r="J241" i="14"/>
  <c r="L240" i="14"/>
  <c r="J240" i="13"/>
  <c r="L240" i="13" s="1"/>
  <c r="J257" i="24" l="1"/>
  <c r="L256" i="24"/>
  <c r="L256" i="23"/>
  <c r="J257" i="23"/>
  <c r="L256" i="22"/>
  <c r="J257" i="22"/>
  <c r="J250" i="15"/>
  <c r="L250" i="15" s="1"/>
  <c r="L241" i="14"/>
  <c r="J242" i="14"/>
  <c r="J241" i="13"/>
  <c r="L241" i="13" s="1"/>
  <c r="L257" i="24" l="1"/>
  <c r="J258" i="24"/>
  <c r="L257" i="23"/>
  <c r="J258" i="23"/>
  <c r="L257" i="22"/>
  <c r="J258" i="22"/>
  <c r="J251" i="15"/>
  <c r="L251" i="15" s="1"/>
  <c r="L242" i="14"/>
  <c r="J243" i="14"/>
  <c r="J242" i="13"/>
  <c r="L242" i="13" s="1"/>
  <c r="L258" i="24" l="1"/>
  <c r="J259" i="24"/>
  <c r="L258" i="23"/>
  <c r="J259" i="23"/>
  <c r="L258" i="22"/>
  <c r="J259" i="22"/>
  <c r="J252" i="15"/>
  <c r="L252" i="15" s="1"/>
  <c r="L243" i="14"/>
  <c r="J244" i="14"/>
  <c r="J243" i="13"/>
  <c r="L243" i="13" s="1"/>
  <c r="J260" i="24" l="1"/>
  <c r="L259" i="24"/>
  <c r="J260" i="23"/>
  <c r="L259" i="23"/>
  <c r="J260" i="22"/>
  <c r="L259" i="22"/>
  <c r="J253" i="15"/>
  <c r="L253" i="15" s="1"/>
  <c r="J245" i="14"/>
  <c r="L244" i="14"/>
  <c r="J244" i="13"/>
  <c r="L244" i="13" s="1"/>
  <c r="J261" i="24" l="1"/>
  <c r="L260" i="24"/>
  <c r="L260" i="23"/>
  <c r="J261" i="23"/>
  <c r="L260" i="22"/>
  <c r="J261" i="22"/>
  <c r="J254" i="15"/>
  <c r="L254" i="15" s="1"/>
  <c r="J246" i="14"/>
  <c r="L245" i="14"/>
  <c r="J245" i="13"/>
  <c r="L245" i="13" s="1"/>
  <c r="L261" i="24" l="1"/>
  <c r="J262" i="24"/>
  <c r="L261" i="23"/>
  <c r="J262" i="23"/>
  <c r="L261" i="22"/>
  <c r="J262" i="22"/>
  <c r="J255" i="15"/>
  <c r="L255" i="15" s="1"/>
  <c r="J247" i="14"/>
  <c r="L246" i="14"/>
  <c r="J246" i="13"/>
  <c r="L246" i="13" s="1"/>
  <c r="L262" i="24" l="1"/>
  <c r="J263" i="24"/>
  <c r="L262" i="23"/>
  <c r="J263" i="23"/>
  <c r="L262" i="22"/>
  <c r="J263" i="22"/>
  <c r="J256" i="15"/>
  <c r="L256" i="15" s="1"/>
  <c r="L247" i="14"/>
  <c r="J248" i="14"/>
  <c r="J247" i="13"/>
  <c r="L247" i="13" s="1"/>
  <c r="J264" i="24" l="1"/>
  <c r="L263" i="24"/>
  <c r="J264" i="23"/>
  <c r="L263" i="23"/>
  <c r="J264" i="22"/>
  <c r="L263" i="22"/>
  <c r="J257" i="15"/>
  <c r="L257" i="15" s="1"/>
  <c r="J249" i="14"/>
  <c r="L248" i="14"/>
  <c r="J248" i="13"/>
  <c r="L248" i="13" s="1"/>
  <c r="L264" i="24" l="1"/>
  <c r="J265" i="24"/>
  <c r="L264" i="23"/>
  <c r="J265" i="23"/>
  <c r="L264" i="22"/>
  <c r="J265" i="22"/>
  <c r="J258" i="15"/>
  <c r="L258" i="15" s="1"/>
  <c r="J250" i="14"/>
  <c r="L249" i="14"/>
  <c r="J249" i="13"/>
  <c r="L249" i="13" s="1"/>
  <c r="L265" i="24" l="1"/>
  <c r="J266" i="24"/>
  <c r="L265" i="23"/>
  <c r="J266" i="23"/>
  <c r="L265" i="22"/>
  <c r="J266" i="22"/>
  <c r="J259" i="15"/>
  <c r="L259" i="15" s="1"/>
  <c r="J251" i="14"/>
  <c r="L250" i="14"/>
  <c r="J250" i="13"/>
  <c r="L250" i="13" s="1"/>
  <c r="L266" i="24" l="1"/>
  <c r="J267" i="24"/>
  <c r="L266" i="23"/>
  <c r="J267" i="23"/>
  <c r="L266" i="22"/>
  <c r="J267" i="22"/>
  <c r="J260" i="15"/>
  <c r="L260" i="15" s="1"/>
  <c r="L251" i="14"/>
  <c r="J252" i="14"/>
  <c r="J251" i="13"/>
  <c r="L251" i="13" s="1"/>
  <c r="J268" i="24" l="1"/>
  <c r="L267" i="24"/>
  <c r="J268" i="23"/>
  <c r="L267" i="23"/>
  <c r="J268" i="22"/>
  <c r="L267" i="22"/>
  <c r="J261" i="15"/>
  <c r="L261" i="15" s="1"/>
  <c r="J253" i="14"/>
  <c r="L252" i="14"/>
  <c r="J252" i="13"/>
  <c r="L252" i="13" s="1"/>
  <c r="J269" i="24" l="1"/>
  <c r="L268" i="24"/>
  <c r="L268" i="23"/>
  <c r="J269" i="23"/>
  <c r="L268" i="22"/>
  <c r="J269" i="22"/>
  <c r="J262" i="15"/>
  <c r="L262" i="15" s="1"/>
  <c r="L253" i="14"/>
  <c r="J254" i="14"/>
  <c r="J253" i="13"/>
  <c r="L253" i="13" s="1"/>
  <c r="L269" i="24" l="1"/>
  <c r="J270" i="24"/>
  <c r="L269" i="23"/>
  <c r="J270" i="23"/>
  <c r="L269" i="22"/>
  <c r="J270" i="22"/>
  <c r="J263" i="15"/>
  <c r="L263" i="15" s="1"/>
  <c r="L254" i="14"/>
  <c r="J255" i="14"/>
  <c r="J254" i="13"/>
  <c r="L254" i="13" s="1"/>
  <c r="L270" i="24" l="1"/>
  <c r="J271" i="24"/>
  <c r="L270" i="23"/>
  <c r="J271" i="23"/>
  <c r="L270" i="22"/>
  <c r="J271" i="22"/>
  <c r="J264" i="15"/>
  <c r="L264" i="15" s="1"/>
  <c r="L255" i="14"/>
  <c r="J256" i="14"/>
  <c r="J255" i="13"/>
  <c r="L255" i="13" s="1"/>
  <c r="J272" i="24" l="1"/>
  <c r="L271" i="24"/>
  <c r="J272" i="23"/>
  <c r="L271" i="23"/>
  <c r="J272" i="22"/>
  <c r="L271" i="22"/>
  <c r="J265" i="15"/>
  <c r="L265" i="15" s="1"/>
  <c r="J257" i="14"/>
  <c r="L256" i="14"/>
  <c r="J256" i="13"/>
  <c r="L256" i="13" s="1"/>
  <c r="J273" i="24" l="1"/>
  <c r="L272" i="24"/>
  <c r="L272" i="23"/>
  <c r="J273" i="23"/>
  <c r="L272" i="22"/>
  <c r="J273" i="22"/>
  <c r="J266" i="15"/>
  <c r="L266" i="15" s="1"/>
  <c r="L257" i="14"/>
  <c r="J258" i="14"/>
  <c r="J257" i="13"/>
  <c r="L257" i="13" s="1"/>
  <c r="L273" i="24" l="1"/>
  <c r="J274" i="24"/>
  <c r="L273" i="23"/>
  <c r="J274" i="23"/>
  <c r="L273" i="22"/>
  <c r="J274" i="22"/>
  <c r="J267" i="15"/>
  <c r="L267" i="15" s="1"/>
  <c r="L258" i="14"/>
  <c r="J259" i="14"/>
  <c r="J258" i="13"/>
  <c r="L258" i="13" s="1"/>
  <c r="L274" i="24" l="1"/>
  <c r="J275" i="24"/>
  <c r="L274" i="23"/>
  <c r="J275" i="23"/>
  <c r="L274" i="22"/>
  <c r="J275" i="22"/>
  <c r="J268" i="15"/>
  <c r="L268" i="15" s="1"/>
  <c r="L259" i="14"/>
  <c r="J260" i="14"/>
  <c r="J259" i="13"/>
  <c r="L259" i="13" s="1"/>
  <c r="J276" i="24" l="1"/>
  <c r="L275" i="24"/>
  <c r="J276" i="23"/>
  <c r="L275" i="23"/>
  <c r="J276" i="22"/>
  <c r="L275" i="22"/>
  <c r="J269" i="15"/>
  <c r="L269" i="15" s="1"/>
  <c r="L260" i="14"/>
  <c r="J261" i="14"/>
  <c r="J260" i="13"/>
  <c r="L260" i="13" s="1"/>
  <c r="L276" i="24" l="1"/>
  <c r="J277" i="24"/>
  <c r="L276" i="23"/>
  <c r="J277" i="23"/>
  <c r="L276" i="22"/>
  <c r="J277" i="22"/>
  <c r="J270" i="15"/>
  <c r="L270" i="15" s="1"/>
  <c r="L261" i="14"/>
  <c r="J262" i="14"/>
  <c r="J261" i="13"/>
  <c r="L261" i="13" s="1"/>
  <c r="L277" i="24" l="1"/>
  <c r="J278" i="24"/>
  <c r="L277" i="23"/>
  <c r="J278" i="23"/>
  <c r="L277" i="22"/>
  <c r="J278" i="22"/>
  <c r="J271" i="15"/>
  <c r="L271" i="15" s="1"/>
  <c r="J263" i="14"/>
  <c r="L262" i="14"/>
  <c r="J262" i="13"/>
  <c r="L262" i="13" s="1"/>
  <c r="L278" i="24" l="1"/>
  <c r="J279" i="24"/>
  <c r="L278" i="23"/>
  <c r="J279" i="23"/>
  <c r="L278" i="22"/>
  <c r="J279" i="22"/>
  <c r="J272" i="15"/>
  <c r="L272" i="15" s="1"/>
  <c r="L263" i="14"/>
  <c r="J264" i="14"/>
  <c r="J263" i="13"/>
  <c r="L263" i="13" s="1"/>
  <c r="J280" i="24" l="1"/>
  <c r="L279" i="24"/>
  <c r="J280" i="23"/>
  <c r="L279" i="23"/>
  <c r="J280" i="22"/>
  <c r="L279" i="22"/>
  <c r="J273" i="15"/>
  <c r="L273" i="15" s="1"/>
  <c r="L264" i="14"/>
  <c r="J265" i="14"/>
  <c r="J264" i="13"/>
  <c r="L264" i="13" s="1"/>
  <c r="J281" i="24" l="1"/>
  <c r="L280" i="24"/>
  <c r="L280" i="23"/>
  <c r="J281" i="23"/>
  <c r="L280" i="22"/>
  <c r="J281" i="22"/>
  <c r="J274" i="15"/>
  <c r="L274" i="15" s="1"/>
  <c r="L265" i="14"/>
  <c r="J266" i="14"/>
  <c r="J265" i="13"/>
  <c r="L265" i="13" s="1"/>
  <c r="L281" i="24" l="1"/>
  <c r="J282" i="24"/>
  <c r="L281" i="23"/>
  <c r="J282" i="23"/>
  <c r="L281" i="22"/>
  <c r="J282" i="22"/>
  <c r="J275" i="15"/>
  <c r="L275" i="15" s="1"/>
  <c r="J267" i="14"/>
  <c r="L266" i="14"/>
  <c r="J266" i="13"/>
  <c r="L266" i="13" s="1"/>
  <c r="L282" i="24" l="1"/>
  <c r="J283" i="24"/>
  <c r="L282" i="23"/>
  <c r="J283" i="23"/>
  <c r="L282" i="22"/>
  <c r="J283" i="22"/>
  <c r="J276" i="15"/>
  <c r="L276" i="15" s="1"/>
  <c r="L267" i="14"/>
  <c r="J268" i="14"/>
  <c r="J267" i="13"/>
  <c r="L267" i="13" s="1"/>
  <c r="J284" i="24" l="1"/>
  <c r="L283" i="24"/>
  <c r="J284" i="23"/>
  <c r="L283" i="23"/>
  <c r="J284" i="22"/>
  <c r="L283" i="22"/>
  <c r="J277" i="15"/>
  <c r="L277" i="15" s="1"/>
  <c r="L268" i="14"/>
  <c r="J269" i="14"/>
  <c r="J268" i="13"/>
  <c r="L268" i="13" s="1"/>
  <c r="J285" i="24" l="1"/>
  <c r="L284" i="24"/>
  <c r="L284" i="23"/>
  <c r="J285" i="23"/>
  <c r="L284" i="22"/>
  <c r="J285" i="22"/>
  <c r="J278" i="15"/>
  <c r="L278" i="15" s="1"/>
  <c r="L269" i="14"/>
  <c r="J270" i="14"/>
  <c r="J269" i="13"/>
  <c r="L269" i="13" s="1"/>
  <c r="L285" i="24" l="1"/>
  <c r="J286" i="24"/>
  <c r="L285" i="23"/>
  <c r="J286" i="23"/>
  <c r="L285" i="22"/>
  <c r="J286" i="22"/>
  <c r="J279" i="15"/>
  <c r="L279" i="15" s="1"/>
  <c r="J271" i="14"/>
  <c r="L270" i="14"/>
  <c r="J270" i="13"/>
  <c r="L270" i="13" s="1"/>
  <c r="L286" i="24" l="1"/>
  <c r="J287" i="24"/>
  <c r="L286" i="23"/>
  <c r="J287" i="23"/>
  <c r="L286" i="22"/>
  <c r="J287" i="22"/>
  <c r="J280" i="15"/>
  <c r="L280" i="15" s="1"/>
  <c r="L271" i="14"/>
  <c r="J272" i="14"/>
  <c r="J271" i="13"/>
  <c r="L271" i="13" s="1"/>
  <c r="J288" i="24" l="1"/>
  <c r="L287" i="24"/>
  <c r="J288" i="23"/>
  <c r="L287" i="23"/>
  <c r="J288" i="22"/>
  <c r="L287" i="22"/>
  <c r="J281" i="15"/>
  <c r="L281" i="15" s="1"/>
  <c r="L272" i="14"/>
  <c r="J273" i="14"/>
  <c r="J272" i="13"/>
  <c r="L272" i="13" s="1"/>
  <c r="J289" i="24" l="1"/>
  <c r="L288" i="24"/>
  <c r="L288" i="23"/>
  <c r="J289" i="23"/>
  <c r="L288" i="22"/>
  <c r="J289" i="22"/>
  <c r="J282" i="15"/>
  <c r="L282" i="15" s="1"/>
  <c r="L273" i="14"/>
  <c r="J274" i="14"/>
  <c r="J273" i="13"/>
  <c r="L273" i="13" s="1"/>
  <c r="L289" i="24" l="1"/>
  <c r="J290" i="24"/>
  <c r="L289" i="23"/>
  <c r="J290" i="23"/>
  <c r="L289" i="22"/>
  <c r="J290" i="22"/>
  <c r="J283" i="15"/>
  <c r="L283" i="15" s="1"/>
  <c r="J275" i="14"/>
  <c r="L274" i="14"/>
  <c r="J274" i="13"/>
  <c r="L274" i="13" s="1"/>
  <c r="L290" i="24" l="1"/>
  <c r="J291" i="24"/>
  <c r="L290" i="23"/>
  <c r="J291" i="23"/>
  <c r="L290" i="22"/>
  <c r="J291" i="22"/>
  <c r="J284" i="15"/>
  <c r="L284" i="15" s="1"/>
  <c r="J276" i="14"/>
  <c r="L275" i="14"/>
  <c r="J275" i="13"/>
  <c r="L275" i="13" s="1"/>
  <c r="J292" i="24" l="1"/>
  <c r="L291" i="24"/>
  <c r="J292" i="23"/>
  <c r="L291" i="23"/>
  <c r="J292" i="22"/>
  <c r="L291" i="22"/>
  <c r="J285" i="15"/>
  <c r="L285" i="15" s="1"/>
  <c r="L276" i="14"/>
  <c r="J277" i="14"/>
  <c r="J276" i="13"/>
  <c r="L276" i="13" s="1"/>
  <c r="J293" i="24" l="1"/>
  <c r="L292" i="24"/>
  <c r="L292" i="23"/>
  <c r="J293" i="23"/>
  <c r="L292" i="22"/>
  <c r="J293" i="22"/>
  <c r="J286" i="15"/>
  <c r="L286" i="15" s="1"/>
  <c r="L277" i="14"/>
  <c r="J278" i="14"/>
  <c r="J277" i="13"/>
  <c r="L277" i="13" s="1"/>
  <c r="L293" i="24" l="1"/>
  <c r="J294" i="24"/>
  <c r="L293" i="23"/>
  <c r="J294" i="23"/>
  <c r="L293" i="22"/>
  <c r="J294" i="22"/>
  <c r="J287" i="15"/>
  <c r="L287" i="15" s="1"/>
  <c r="L278" i="14"/>
  <c r="J279" i="14"/>
  <c r="J278" i="13"/>
  <c r="L278" i="13" s="1"/>
  <c r="L294" i="24" l="1"/>
  <c r="J295" i="24"/>
  <c r="L294" i="23"/>
  <c r="J295" i="23"/>
  <c r="L294" i="22"/>
  <c r="J295" i="22"/>
  <c r="J288" i="15"/>
  <c r="L288" i="15" s="1"/>
  <c r="J280" i="14"/>
  <c r="L279" i="14"/>
  <c r="J279" i="13"/>
  <c r="L279" i="13" s="1"/>
  <c r="J296" i="24" l="1"/>
  <c r="L295" i="24"/>
  <c r="J296" i="23"/>
  <c r="L295" i="23"/>
  <c r="J296" i="22"/>
  <c r="L295" i="22"/>
  <c r="J289" i="15"/>
  <c r="L289" i="15" s="1"/>
  <c r="L280" i="14"/>
  <c r="J281" i="14"/>
  <c r="J280" i="13"/>
  <c r="L280" i="13" s="1"/>
  <c r="J297" i="24" l="1"/>
  <c r="L296" i="24"/>
  <c r="L296" i="23"/>
  <c r="J297" i="23"/>
  <c r="L296" i="22"/>
  <c r="J297" i="22"/>
  <c r="J290" i="15"/>
  <c r="L290" i="15" s="1"/>
  <c r="L281" i="14"/>
  <c r="J282" i="14"/>
  <c r="J281" i="13"/>
  <c r="L281" i="13" s="1"/>
  <c r="L297" i="24" l="1"/>
  <c r="J298" i="24"/>
  <c r="L297" i="23"/>
  <c r="J298" i="23"/>
  <c r="L297" i="22"/>
  <c r="J298" i="22"/>
  <c r="J291" i="15"/>
  <c r="L291" i="15" s="1"/>
  <c r="L282" i="14"/>
  <c r="J283" i="14"/>
  <c r="J282" i="13"/>
  <c r="L282" i="13" s="1"/>
  <c r="L298" i="24" l="1"/>
  <c r="J299" i="24"/>
  <c r="L298" i="23"/>
  <c r="J299" i="23"/>
  <c r="L298" i="22"/>
  <c r="J299" i="22"/>
  <c r="J292" i="15"/>
  <c r="L292" i="15" s="1"/>
  <c r="J284" i="14"/>
  <c r="L283" i="14"/>
  <c r="J283" i="13"/>
  <c r="L283" i="13" s="1"/>
  <c r="J300" i="24" l="1"/>
  <c r="L299" i="24"/>
  <c r="J300" i="23"/>
  <c r="L299" i="23"/>
  <c r="J300" i="22"/>
  <c r="L299" i="22"/>
  <c r="J293" i="15"/>
  <c r="L293" i="15" s="1"/>
  <c r="L284" i="14"/>
  <c r="J285" i="14"/>
  <c r="J284" i="13"/>
  <c r="L284" i="13" s="1"/>
  <c r="J301" i="24" l="1"/>
  <c r="L300" i="24"/>
  <c r="L300" i="23"/>
  <c r="J301" i="23"/>
  <c r="L300" i="22"/>
  <c r="J301" i="22"/>
  <c r="J294" i="15"/>
  <c r="L294" i="15" s="1"/>
  <c r="L285" i="14"/>
  <c r="J286" i="14"/>
  <c r="J285" i="13"/>
  <c r="L285" i="13" s="1"/>
  <c r="L301" i="24" l="1"/>
  <c r="J302" i="24"/>
  <c r="L301" i="23"/>
  <c r="J302" i="23"/>
  <c r="L301" i="22"/>
  <c r="J302" i="22"/>
  <c r="J295" i="15"/>
  <c r="L295" i="15" s="1"/>
  <c r="L286" i="14"/>
  <c r="J287" i="14"/>
  <c r="J286" i="13"/>
  <c r="L286" i="13" s="1"/>
  <c r="L302" i="24" l="1"/>
  <c r="J303" i="24"/>
  <c r="L302" i="23"/>
  <c r="J303" i="23"/>
  <c r="L302" i="22"/>
  <c r="J303" i="22"/>
  <c r="J296" i="15"/>
  <c r="L296" i="15" s="1"/>
  <c r="J288" i="14"/>
  <c r="L287" i="14"/>
  <c r="J287" i="13"/>
  <c r="L287" i="13" s="1"/>
  <c r="J304" i="24" l="1"/>
  <c r="L303" i="24"/>
  <c r="J304" i="23"/>
  <c r="L303" i="23"/>
  <c r="J304" i="22"/>
  <c r="L303" i="22"/>
  <c r="J297" i="15"/>
  <c r="L297" i="15" s="1"/>
  <c r="L288" i="14"/>
  <c r="J289" i="14"/>
  <c r="J288" i="13"/>
  <c r="L288" i="13" s="1"/>
  <c r="J305" i="24" l="1"/>
  <c r="L304" i="24"/>
  <c r="L304" i="23"/>
  <c r="J305" i="23"/>
  <c r="L304" i="22"/>
  <c r="J305" i="22"/>
  <c r="J298" i="15"/>
  <c r="L298" i="15" s="1"/>
  <c r="L289" i="14"/>
  <c r="J290" i="14"/>
  <c r="J289" i="13"/>
  <c r="L289" i="13" s="1"/>
  <c r="L305" i="24" l="1"/>
  <c r="J306" i="24"/>
  <c r="L305" i="23"/>
  <c r="J306" i="23"/>
  <c r="L305" i="22"/>
  <c r="J306" i="22"/>
  <c r="J299" i="15"/>
  <c r="L299" i="15" s="1"/>
  <c r="L290" i="14"/>
  <c r="J291" i="14"/>
  <c r="J290" i="13"/>
  <c r="L290" i="13" s="1"/>
  <c r="L306" i="24" l="1"/>
  <c r="J307" i="24"/>
  <c r="L306" i="23"/>
  <c r="J307" i="23"/>
  <c r="L306" i="22"/>
  <c r="J307" i="22"/>
  <c r="J300" i="15"/>
  <c r="L300" i="15" s="1"/>
  <c r="J292" i="14"/>
  <c r="L291" i="14"/>
  <c r="J291" i="13"/>
  <c r="L291" i="13" s="1"/>
  <c r="J308" i="24" l="1"/>
  <c r="L307" i="24"/>
  <c r="J308" i="23"/>
  <c r="L307" i="23"/>
  <c r="J308" i="22"/>
  <c r="L307" i="22"/>
  <c r="J301" i="15"/>
  <c r="L301" i="15" s="1"/>
  <c r="L292" i="14"/>
  <c r="J293" i="14"/>
  <c r="J292" i="13"/>
  <c r="L292" i="13" s="1"/>
  <c r="J309" i="24" l="1"/>
  <c r="L308" i="24"/>
  <c r="L308" i="23"/>
  <c r="J309" i="23"/>
  <c r="L308" i="22"/>
  <c r="J309" i="22"/>
  <c r="J302" i="15"/>
  <c r="L302" i="15" s="1"/>
  <c r="L293" i="14"/>
  <c r="J294" i="14"/>
  <c r="J293" i="13"/>
  <c r="L293" i="13" s="1"/>
  <c r="L309" i="24" l="1"/>
  <c r="J310" i="24"/>
  <c r="L309" i="23"/>
  <c r="J310" i="23"/>
  <c r="L309" i="22"/>
  <c r="J310" i="22"/>
  <c r="J303" i="15"/>
  <c r="L303" i="15" s="1"/>
  <c r="L294" i="14"/>
  <c r="J295" i="14"/>
  <c r="J294" i="13"/>
  <c r="L294" i="13" s="1"/>
  <c r="L310" i="24" l="1"/>
  <c r="J311" i="24"/>
  <c r="L310" i="23"/>
  <c r="J311" i="23"/>
  <c r="L310" i="22"/>
  <c r="J311" i="22"/>
  <c r="J304" i="15"/>
  <c r="L304" i="15" s="1"/>
  <c r="J296" i="14"/>
  <c r="L295" i="14"/>
  <c r="J295" i="13"/>
  <c r="L295" i="13" s="1"/>
  <c r="J312" i="24" l="1"/>
  <c r="L311" i="24"/>
  <c r="J312" i="23"/>
  <c r="L311" i="23"/>
  <c r="J312" i="22"/>
  <c r="L311" i="22"/>
  <c r="J305" i="15"/>
  <c r="L305" i="15" s="1"/>
  <c r="L296" i="14"/>
  <c r="J297" i="14"/>
  <c r="J296" i="13"/>
  <c r="L296" i="13" s="1"/>
  <c r="J313" i="24" l="1"/>
  <c r="L312" i="24"/>
  <c r="L312" i="23"/>
  <c r="J313" i="23"/>
  <c r="L312" i="22"/>
  <c r="J313" i="22"/>
  <c r="J306" i="15"/>
  <c r="L306" i="15" s="1"/>
  <c r="L297" i="14"/>
  <c r="J298" i="14"/>
  <c r="J297" i="13"/>
  <c r="L297" i="13" s="1"/>
  <c r="L313" i="24" l="1"/>
  <c r="J314" i="24"/>
  <c r="L313" i="23"/>
  <c r="J314" i="23"/>
  <c r="L313" i="22"/>
  <c r="J314" i="22"/>
  <c r="J307" i="15"/>
  <c r="L307" i="15" s="1"/>
  <c r="L298" i="14"/>
  <c r="J299" i="14"/>
  <c r="J298" i="13"/>
  <c r="L298" i="13" s="1"/>
  <c r="L314" i="24" l="1"/>
  <c r="J315" i="24"/>
  <c r="L314" i="23"/>
  <c r="J315" i="23"/>
  <c r="L314" i="22"/>
  <c r="J315" i="22"/>
  <c r="J308" i="15"/>
  <c r="L308" i="15" s="1"/>
  <c r="J300" i="14"/>
  <c r="L299" i="14"/>
  <c r="J299" i="13"/>
  <c r="L299" i="13" s="1"/>
  <c r="J316" i="24" l="1"/>
  <c r="L315" i="24"/>
  <c r="J316" i="23"/>
  <c r="L315" i="23"/>
  <c r="J316" i="22"/>
  <c r="L315" i="22"/>
  <c r="J309" i="15"/>
  <c r="L309" i="15" s="1"/>
  <c r="L300" i="14"/>
  <c r="J301" i="14"/>
  <c r="J300" i="13"/>
  <c r="L300" i="13" s="1"/>
  <c r="L316" i="24" l="1"/>
  <c r="J317" i="24"/>
  <c r="L316" i="23"/>
  <c r="J317" i="23"/>
  <c r="L316" i="22"/>
  <c r="J317" i="22"/>
  <c r="J310" i="15"/>
  <c r="L310" i="15" s="1"/>
  <c r="L301" i="14"/>
  <c r="J302" i="14"/>
  <c r="J301" i="13"/>
  <c r="L301" i="13" s="1"/>
  <c r="L317" i="24" l="1"/>
  <c r="J318" i="24"/>
  <c r="L317" i="23"/>
  <c r="J318" i="23"/>
  <c r="L317" i="22"/>
  <c r="J318" i="22"/>
  <c r="J311" i="15"/>
  <c r="L311" i="15" s="1"/>
  <c r="L302" i="14"/>
  <c r="J303" i="14"/>
  <c r="J302" i="13"/>
  <c r="L302" i="13" s="1"/>
  <c r="L318" i="24" l="1"/>
  <c r="J319" i="24"/>
  <c r="L318" i="23"/>
  <c r="J319" i="23"/>
  <c r="L318" i="22"/>
  <c r="J319" i="22"/>
  <c r="J312" i="15"/>
  <c r="L312" i="15" s="1"/>
  <c r="J304" i="14"/>
  <c r="L303" i="14"/>
  <c r="J303" i="13"/>
  <c r="L303" i="13" s="1"/>
  <c r="J320" i="24" l="1"/>
  <c r="L319" i="24"/>
  <c r="J320" i="23"/>
  <c r="L319" i="23"/>
  <c r="J320" i="22"/>
  <c r="L319" i="22"/>
  <c r="J313" i="15"/>
  <c r="L313" i="15" s="1"/>
  <c r="L304" i="14"/>
  <c r="J305" i="14"/>
  <c r="J304" i="13"/>
  <c r="L304" i="13" s="1"/>
  <c r="J321" i="24" l="1"/>
  <c r="L320" i="24"/>
  <c r="L320" i="23"/>
  <c r="J321" i="23"/>
  <c r="L320" i="22"/>
  <c r="J321" i="22"/>
  <c r="J314" i="15"/>
  <c r="L314" i="15" s="1"/>
  <c r="L305" i="14"/>
  <c r="J306" i="14"/>
  <c r="J305" i="13"/>
  <c r="L305" i="13" s="1"/>
  <c r="L321" i="24" l="1"/>
  <c r="J322" i="24"/>
  <c r="L321" i="23"/>
  <c r="J322" i="23"/>
  <c r="L321" i="22"/>
  <c r="J322" i="22"/>
  <c r="J315" i="15"/>
  <c r="L315" i="15" s="1"/>
  <c r="L306" i="14"/>
  <c r="J307" i="14"/>
  <c r="J306" i="13"/>
  <c r="L306" i="13" s="1"/>
  <c r="L322" i="24" l="1"/>
  <c r="J323" i="24"/>
  <c r="L322" i="23"/>
  <c r="J323" i="23"/>
  <c r="L322" i="22"/>
  <c r="J323" i="22"/>
  <c r="J316" i="15"/>
  <c r="L316" i="15" s="1"/>
  <c r="J308" i="14"/>
  <c r="L307" i="14"/>
  <c r="J307" i="13"/>
  <c r="L307" i="13" s="1"/>
  <c r="J324" i="24" l="1"/>
  <c r="L323" i="24"/>
  <c r="J324" i="23"/>
  <c r="L323" i="23"/>
  <c r="J324" i="22"/>
  <c r="L323" i="22"/>
  <c r="J317" i="15"/>
  <c r="L317" i="15" s="1"/>
  <c r="L308" i="14"/>
  <c r="J309" i="14"/>
  <c r="J308" i="13"/>
  <c r="L308" i="13" s="1"/>
  <c r="J325" i="24" l="1"/>
  <c r="L324" i="24"/>
  <c r="L324" i="23"/>
  <c r="J325" i="23"/>
  <c r="L324" i="22"/>
  <c r="J325" i="22"/>
  <c r="J318" i="15"/>
  <c r="L318" i="15" s="1"/>
  <c r="L309" i="14"/>
  <c r="J310" i="14"/>
  <c r="J309" i="13"/>
  <c r="L309" i="13" s="1"/>
  <c r="L325" i="24" l="1"/>
  <c r="J326" i="24"/>
  <c r="L325" i="23"/>
  <c r="J326" i="23"/>
  <c r="L325" i="22"/>
  <c r="J326" i="22"/>
  <c r="J319" i="15"/>
  <c r="L319" i="15" s="1"/>
  <c r="L310" i="14"/>
  <c r="J311" i="14"/>
  <c r="J310" i="13"/>
  <c r="L310" i="13" s="1"/>
  <c r="L326" i="24" l="1"/>
  <c r="J327" i="24"/>
  <c r="L326" i="23"/>
  <c r="J327" i="23"/>
  <c r="L326" i="22"/>
  <c r="J327" i="22"/>
  <c r="J320" i="15"/>
  <c r="L320" i="15" s="1"/>
  <c r="J312" i="14"/>
  <c r="L311" i="14"/>
  <c r="J311" i="13"/>
  <c r="L311" i="13" s="1"/>
  <c r="J328" i="24" l="1"/>
  <c r="L327" i="24"/>
  <c r="J328" i="23"/>
  <c r="L327" i="23"/>
  <c r="J328" i="22"/>
  <c r="L327" i="22"/>
  <c r="J321" i="15"/>
  <c r="L321" i="15" s="1"/>
  <c r="L312" i="14"/>
  <c r="J313" i="14"/>
  <c r="J312" i="13"/>
  <c r="L312" i="13" s="1"/>
  <c r="L328" i="24" l="1"/>
  <c r="J329" i="24"/>
  <c r="L328" i="23"/>
  <c r="J329" i="23"/>
  <c r="L328" i="22"/>
  <c r="J329" i="22"/>
  <c r="J322" i="15"/>
  <c r="L322" i="15" s="1"/>
  <c r="L313" i="14"/>
  <c r="J314" i="14"/>
  <c r="J313" i="13"/>
  <c r="L313" i="13" s="1"/>
  <c r="L329" i="24" l="1"/>
  <c r="J330" i="24"/>
  <c r="L329" i="23"/>
  <c r="J330" i="23"/>
  <c r="L329" i="22"/>
  <c r="J330" i="22"/>
  <c r="J323" i="15"/>
  <c r="L323" i="15" s="1"/>
  <c r="L314" i="14"/>
  <c r="J315" i="14"/>
  <c r="J314" i="13"/>
  <c r="L314" i="13" s="1"/>
  <c r="L330" i="24" l="1"/>
  <c r="J331" i="24"/>
  <c r="L330" i="23"/>
  <c r="J331" i="23"/>
  <c r="L330" i="22"/>
  <c r="J331" i="22"/>
  <c r="J324" i="15"/>
  <c r="L324" i="15" s="1"/>
  <c r="J316" i="14"/>
  <c r="L315" i="14"/>
  <c r="J315" i="13"/>
  <c r="L315" i="13" s="1"/>
  <c r="J332" i="24" l="1"/>
  <c r="L331" i="24"/>
  <c r="J332" i="23"/>
  <c r="L331" i="23"/>
  <c r="J332" i="22"/>
  <c r="L331" i="22"/>
  <c r="J325" i="15"/>
  <c r="L325" i="15" s="1"/>
  <c r="L316" i="14"/>
  <c r="J317" i="14"/>
  <c r="J316" i="13"/>
  <c r="L316" i="13" s="1"/>
  <c r="J333" i="24" l="1"/>
  <c r="L332" i="24"/>
  <c r="L332" i="23"/>
  <c r="J333" i="23"/>
  <c r="L332" i="22"/>
  <c r="J333" i="22"/>
  <c r="J326" i="15"/>
  <c r="L326" i="15" s="1"/>
  <c r="L317" i="14"/>
  <c r="J318" i="14"/>
  <c r="J317" i="13"/>
  <c r="L317" i="13" s="1"/>
  <c r="L333" i="24" l="1"/>
  <c r="J334" i="24"/>
  <c r="L333" i="23"/>
  <c r="J334" i="23"/>
  <c r="L333" i="22"/>
  <c r="J334" i="22"/>
  <c r="J327" i="15"/>
  <c r="L327" i="15" s="1"/>
  <c r="L318" i="14"/>
  <c r="J319" i="14"/>
  <c r="J318" i="13"/>
  <c r="L318" i="13" s="1"/>
  <c r="L334" i="24" l="1"/>
  <c r="J335" i="24"/>
  <c r="L334" i="23"/>
  <c r="J335" i="23"/>
  <c r="L334" i="22"/>
  <c r="J335" i="22"/>
  <c r="J328" i="15"/>
  <c r="L328" i="15" s="1"/>
  <c r="J320" i="14"/>
  <c r="L319" i="14"/>
  <c r="J319" i="13"/>
  <c r="L319" i="13" s="1"/>
  <c r="J336" i="24" l="1"/>
  <c r="L335" i="24"/>
  <c r="J336" i="23"/>
  <c r="L335" i="23"/>
  <c r="J336" i="22"/>
  <c r="L335" i="22"/>
  <c r="J329" i="15"/>
  <c r="L329" i="15" s="1"/>
  <c r="L320" i="14"/>
  <c r="J321" i="14"/>
  <c r="J320" i="13"/>
  <c r="L320" i="13" s="1"/>
  <c r="J337" i="24" l="1"/>
  <c r="L336" i="24"/>
  <c r="L336" i="23"/>
  <c r="J337" i="23"/>
  <c r="L336" i="22"/>
  <c r="J337" i="22"/>
  <c r="J330" i="15"/>
  <c r="L330" i="15" s="1"/>
  <c r="L321" i="14"/>
  <c r="J322" i="14"/>
  <c r="J321" i="13"/>
  <c r="L321" i="13" s="1"/>
  <c r="L337" i="24" l="1"/>
  <c r="J338" i="24"/>
  <c r="L337" i="23"/>
  <c r="J338" i="23"/>
  <c r="L337" i="22"/>
  <c r="J338" i="22"/>
  <c r="J331" i="15"/>
  <c r="L331" i="15" s="1"/>
  <c r="L322" i="14"/>
  <c r="J323" i="14"/>
  <c r="J322" i="13"/>
  <c r="L322" i="13" s="1"/>
  <c r="L338" i="24" l="1"/>
  <c r="J339" i="24"/>
  <c r="L338" i="23"/>
  <c r="J339" i="23"/>
  <c r="L338" i="22"/>
  <c r="J339" i="22"/>
  <c r="J332" i="15"/>
  <c r="L332" i="15" s="1"/>
  <c r="J324" i="14"/>
  <c r="L323" i="14"/>
  <c r="J323" i="13"/>
  <c r="L323" i="13" s="1"/>
  <c r="J340" i="24" l="1"/>
  <c r="L339" i="24"/>
  <c r="J340" i="23"/>
  <c r="L339" i="23"/>
  <c r="J340" i="22"/>
  <c r="L339" i="22"/>
  <c r="J333" i="15"/>
  <c r="L333" i="15" s="1"/>
  <c r="L324" i="14"/>
  <c r="J325" i="14"/>
  <c r="J324" i="13"/>
  <c r="L324" i="13" s="1"/>
  <c r="J341" i="24" l="1"/>
  <c r="L340" i="24"/>
  <c r="L340" i="23"/>
  <c r="J341" i="23"/>
  <c r="L340" i="22"/>
  <c r="J341" i="22"/>
  <c r="J334" i="15"/>
  <c r="L334" i="15" s="1"/>
  <c r="L325" i="14"/>
  <c r="J326" i="14"/>
  <c r="J325" i="13"/>
  <c r="L325" i="13" s="1"/>
  <c r="L341" i="24" l="1"/>
  <c r="J342" i="24"/>
  <c r="L341" i="23"/>
  <c r="J342" i="23"/>
  <c r="L341" i="22"/>
  <c r="J342" i="22"/>
  <c r="J335" i="15"/>
  <c r="L335" i="15" s="1"/>
  <c r="L326" i="14"/>
  <c r="J327" i="14"/>
  <c r="J326" i="13"/>
  <c r="L326" i="13" s="1"/>
  <c r="L342" i="24" l="1"/>
  <c r="J343" i="24"/>
  <c r="L342" i="23"/>
  <c r="J343" i="23"/>
  <c r="L342" i="22"/>
  <c r="J343" i="22"/>
  <c r="J336" i="15"/>
  <c r="L336" i="15" s="1"/>
  <c r="J328" i="14"/>
  <c r="L327" i="14"/>
  <c r="J327" i="13"/>
  <c r="L327" i="13" s="1"/>
  <c r="J344" i="24" l="1"/>
  <c r="L343" i="24"/>
  <c r="J344" i="23"/>
  <c r="L343" i="23"/>
  <c r="J344" i="22"/>
  <c r="L343" i="22"/>
  <c r="J337" i="15"/>
  <c r="L337" i="15" s="1"/>
  <c r="L328" i="14"/>
  <c r="J329" i="14"/>
  <c r="J328" i="13"/>
  <c r="L328" i="13" s="1"/>
  <c r="L344" i="24" l="1"/>
  <c r="J345" i="24"/>
  <c r="L344" i="23"/>
  <c r="J345" i="23"/>
  <c r="L344" i="22"/>
  <c r="J345" i="22"/>
  <c r="J338" i="15"/>
  <c r="L338" i="15" s="1"/>
  <c r="L329" i="14"/>
  <c r="J330" i="14"/>
  <c r="J329" i="13"/>
  <c r="L329" i="13" s="1"/>
  <c r="L345" i="24" l="1"/>
  <c r="J346" i="24"/>
  <c r="L345" i="23"/>
  <c r="J346" i="23"/>
  <c r="L345" i="22"/>
  <c r="J346" i="22"/>
  <c r="J339" i="15"/>
  <c r="L339" i="15" s="1"/>
  <c r="L330" i="14"/>
  <c r="J331" i="14"/>
  <c r="J330" i="13"/>
  <c r="L330" i="13" s="1"/>
  <c r="L346" i="24" l="1"/>
  <c r="J347" i="24"/>
  <c r="L346" i="23"/>
  <c r="J347" i="23"/>
  <c r="L346" i="22"/>
  <c r="J347" i="22"/>
  <c r="J340" i="15"/>
  <c r="L340" i="15" s="1"/>
  <c r="J332" i="14"/>
  <c r="L331" i="14"/>
  <c r="J331" i="13"/>
  <c r="L331" i="13" s="1"/>
  <c r="J348" i="24" l="1"/>
  <c r="L347" i="24"/>
  <c r="J348" i="23"/>
  <c r="L347" i="23"/>
  <c r="J348" i="22"/>
  <c r="L347" i="22"/>
  <c r="J341" i="15"/>
  <c r="L341" i="15" s="1"/>
  <c r="L332" i="14"/>
  <c r="J333" i="14"/>
  <c r="J332" i="13"/>
  <c r="L332" i="13" s="1"/>
  <c r="J349" i="24" l="1"/>
  <c r="L348" i="24"/>
  <c r="L348" i="23"/>
  <c r="J349" i="23"/>
  <c r="L348" i="22"/>
  <c r="J349" i="22"/>
  <c r="J342" i="15"/>
  <c r="L342" i="15" s="1"/>
  <c r="L333" i="14"/>
  <c r="J334" i="14"/>
  <c r="J333" i="13"/>
  <c r="L333" i="13" s="1"/>
  <c r="L349" i="24" l="1"/>
  <c r="J350" i="24"/>
  <c r="L349" i="23"/>
  <c r="J350" i="23"/>
  <c r="L349" i="22"/>
  <c r="J350" i="22"/>
  <c r="J343" i="15"/>
  <c r="L343" i="15" s="1"/>
  <c r="L334" i="14"/>
  <c r="J335" i="14"/>
  <c r="J334" i="13"/>
  <c r="L334" i="13" s="1"/>
  <c r="L350" i="24" l="1"/>
  <c r="J351" i="24"/>
  <c r="L350" i="23"/>
  <c r="J351" i="23"/>
  <c r="L350" i="22"/>
  <c r="J351" i="22"/>
  <c r="J344" i="15"/>
  <c r="L344" i="15" s="1"/>
  <c r="J336" i="14"/>
  <c r="L335" i="14"/>
  <c r="J335" i="13"/>
  <c r="L335" i="13" s="1"/>
  <c r="J352" i="24" l="1"/>
  <c r="L351" i="24"/>
  <c r="J352" i="23"/>
  <c r="L351" i="23"/>
  <c r="J352" i="22"/>
  <c r="L351" i="22"/>
  <c r="J345" i="15"/>
  <c r="L345" i="15" s="1"/>
  <c r="L336" i="14"/>
  <c r="J337" i="14"/>
  <c r="J336" i="13"/>
  <c r="L336" i="13" s="1"/>
  <c r="J353" i="24" l="1"/>
  <c r="L352" i="24"/>
  <c r="L352" i="23"/>
  <c r="J353" i="23"/>
  <c r="L352" i="22"/>
  <c r="J353" i="22"/>
  <c r="J346" i="15"/>
  <c r="L346" i="15" s="1"/>
  <c r="L337" i="14"/>
  <c r="J338" i="14"/>
  <c r="J337" i="13"/>
  <c r="L337" i="13" s="1"/>
  <c r="L353" i="24" l="1"/>
  <c r="J354" i="24"/>
  <c r="L353" i="23"/>
  <c r="J354" i="23"/>
  <c r="L353" i="22"/>
  <c r="J354" i="22"/>
  <c r="J347" i="15"/>
  <c r="L347" i="15" s="1"/>
  <c r="L338" i="14"/>
  <c r="J339" i="14"/>
  <c r="J338" i="13"/>
  <c r="L338" i="13" s="1"/>
  <c r="L354" i="24" l="1"/>
  <c r="J355" i="24"/>
  <c r="L354" i="23"/>
  <c r="J355" i="23"/>
  <c r="L354" i="22"/>
  <c r="J355" i="22"/>
  <c r="J348" i="15"/>
  <c r="L348" i="15" s="1"/>
  <c r="J340" i="14"/>
  <c r="L339" i="14"/>
  <c r="J339" i="13"/>
  <c r="L339" i="13" s="1"/>
  <c r="J356" i="24" l="1"/>
  <c r="L355" i="24"/>
  <c r="J356" i="23"/>
  <c r="L355" i="23"/>
  <c r="J356" i="22"/>
  <c r="L355" i="22"/>
  <c r="J349" i="15"/>
  <c r="L349" i="15" s="1"/>
  <c r="L340" i="14"/>
  <c r="J341" i="14"/>
  <c r="J340" i="13"/>
  <c r="L340" i="13" s="1"/>
  <c r="L356" i="24" l="1"/>
  <c r="J357" i="24"/>
  <c r="L356" i="23"/>
  <c r="J357" i="23"/>
  <c r="L356" i="22"/>
  <c r="J357" i="22"/>
  <c r="J350" i="15"/>
  <c r="L350" i="15" s="1"/>
  <c r="L341" i="14"/>
  <c r="J342" i="14"/>
  <c r="J341" i="13"/>
  <c r="L341" i="13" s="1"/>
  <c r="L357" i="24" l="1"/>
  <c r="J358" i="24"/>
  <c r="L357" i="23"/>
  <c r="J358" i="23"/>
  <c r="L357" i="22"/>
  <c r="J358" i="22"/>
  <c r="J351" i="15"/>
  <c r="L351" i="15" s="1"/>
  <c r="L342" i="14"/>
  <c r="J343" i="14"/>
  <c r="J342" i="13"/>
  <c r="L342" i="13" s="1"/>
  <c r="L358" i="24" l="1"/>
  <c r="J359" i="24"/>
  <c r="L358" i="23"/>
  <c r="J359" i="23"/>
  <c r="L358" i="22"/>
  <c r="J359" i="22"/>
  <c r="J352" i="15"/>
  <c r="L352" i="15" s="1"/>
  <c r="J344" i="14"/>
  <c r="L343" i="14"/>
  <c r="J343" i="13"/>
  <c r="L343" i="13" s="1"/>
  <c r="J360" i="24" l="1"/>
  <c r="L359" i="24"/>
  <c r="J360" i="23"/>
  <c r="L359" i="23"/>
  <c r="J360" i="22"/>
  <c r="L359" i="22"/>
  <c r="J353" i="15"/>
  <c r="L353" i="15" s="1"/>
  <c r="L344" i="14"/>
  <c r="J345" i="14"/>
  <c r="J344" i="13"/>
  <c r="L344" i="13" s="1"/>
  <c r="J361" i="24" l="1"/>
  <c r="L360" i="24"/>
  <c r="L360" i="23"/>
  <c r="J361" i="23"/>
  <c r="L360" i="22"/>
  <c r="J361" i="22"/>
  <c r="J354" i="15"/>
  <c r="L354" i="15" s="1"/>
  <c r="L345" i="14"/>
  <c r="J346" i="14"/>
  <c r="J345" i="13"/>
  <c r="L345" i="13" s="1"/>
  <c r="L361" i="24" l="1"/>
  <c r="J362" i="24"/>
  <c r="L361" i="23"/>
  <c r="J362" i="23"/>
  <c r="L361" i="22"/>
  <c r="J362" i="22"/>
  <c r="J355" i="15"/>
  <c r="L355" i="15" s="1"/>
  <c r="L346" i="14"/>
  <c r="J347" i="14"/>
  <c r="J346" i="13"/>
  <c r="L346" i="13" s="1"/>
  <c r="L362" i="24" l="1"/>
  <c r="J363" i="24"/>
  <c r="L362" i="23"/>
  <c r="J363" i="23"/>
  <c r="L362" i="22"/>
  <c r="J363" i="22"/>
  <c r="J356" i="15"/>
  <c r="L356" i="15" s="1"/>
  <c r="J348" i="14"/>
  <c r="L347" i="14"/>
  <c r="J347" i="13"/>
  <c r="L347" i="13" s="1"/>
  <c r="J364" i="24" l="1"/>
  <c r="L363" i="24"/>
  <c r="J364" i="23"/>
  <c r="L363" i="23"/>
  <c r="J364" i="22"/>
  <c r="L363" i="22"/>
  <c r="J357" i="15"/>
  <c r="L357" i="15" s="1"/>
  <c r="L348" i="14"/>
  <c r="J349" i="14"/>
  <c r="J348" i="13"/>
  <c r="L348" i="13" s="1"/>
  <c r="J365" i="24" l="1"/>
  <c r="L364" i="24"/>
  <c r="L364" i="23"/>
  <c r="J365" i="23"/>
  <c r="L364" i="22"/>
  <c r="J365" i="22"/>
  <c r="J358" i="15"/>
  <c r="L358" i="15" s="1"/>
  <c r="L349" i="14"/>
  <c r="J350" i="14"/>
  <c r="J349" i="13"/>
  <c r="L349" i="13" s="1"/>
  <c r="L365" i="24" l="1"/>
  <c r="J366" i="24"/>
  <c r="L365" i="23"/>
  <c r="J366" i="23"/>
  <c r="L365" i="22"/>
  <c r="J366" i="22"/>
  <c r="J359" i="15"/>
  <c r="L359" i="15" s="1"/>
  <c r="L350" i="14"/>
  <c r="J351" i="14"/>
  <c r="J350" i="13"/>
  <c r="L350" i="13" s="1"/>
  <c r="L366" i="24" l="1"/>
  <c r="J367" i="24"/>
  <c r="L366" i="23"/>
  <c r="J367" i="23"/>
  <c r="L366" i="22"/>
  <c r="J367" i="22"/>
  <c r="J360" i="15"/>
  <c r="L360" i="15" s="1"/>
  <c r="J352" i="14"/>
  <c r="L351" i="14"/>
  <c r="J351" i="13"/>
  <c r="L351" i="13" s="1"/>
  <c r="J368" i="24" l="1"/>
  <c r="L367" i="24"/>
  <c r="J368" i="23"/>
  <c r="L367" i="23"/>
  <c r="J368" i="22"/>
  <c r="L367" i="22"/>
  <c r="J361" i="15"/>
  <c r="L361" i="15" s="1"/>
  <c r="L352" i="14"/>
  <c r="J353" i="14"/>
  <c r="J352" i="13"/>
  <c r="L352" i="13" s="1"/>
  <c r="J369" i="24" l="1"/>
  <c r="L368" i="24"/>
  <c r="L368" i="23"/>
  <c r="J369" i="23"/>
  <c r="L368" i="22"/>
  <c r="J369" i="22"/>
  <c r="J362" i="15"/>
  <c r="L362" i="15" s="1"/>
  <c r="L353" i="14"/>
  <c r="J354" i="14"/>
  <c r="J353" i="13"/>
  <c r="L353" i="13" s="1"/>
  <c r="L369" i="24" l="1"/>
  <c r="J370" i="24"/>
  <c r="L369" i="23"/>
  <c r="J370" i="23"/>
  <c r="L369" i="22"/>
  <c r="J370" i="22"/>
  <c r="J363" i="15"/>
  <c r="L363" i="15" s="1"/>
  <c r="L354" i="14"/>
  <c r="J355" i="14"/>
  <c r="J354" i="13"/>
  <c r="L354" i="13" s="1"/>
  <c r="L370" i="24" l="1"/>
  <c r="J371" i="24"/>
  <c r="L370" i="23"/>
  <c r="J371" i="23"/>
  <c r="L370" i="22"/>
  <c r="J371" i="22"/>
  <c r="J364" i="15"/>
  <c r="L364" i="15" s="1"/>
  <c r="J356" i="14"/>
  <c r="L355" i="14"/>
  <c r="J355" i="13"/>
  <c r="L355" i="13" s="1"/>
  <c r="J372" i="24" l="1"/>
  <c r="L371" i="24"/>
  <c r="J372" i="23"/>
  <c r="L371" i="23"/>
  <c r="J372" i="22"/>
  <c r="L371" i="22"/>
  <c r="J365" i="15"/>
  <c r="L365" i="15" s="1"/>
  <c r="L356" i="14"/>
  <c r="J357" i="14"/>
  <c r="J356" i="13"/>
  <c r="L356" i="13" s="1"/>
  <c r="L372" i="24" l="1"/>
  <c r="J373" i="24"/>
  <c r="L372" i="23"/>
  <c r="J373" i="23"/>
  <c r="L372" i="22"/>
  <c r="J373" i="22"/>
  <c r="J366" i="15"/>
  <c r="L366" i="15" s="1"/>
  <c r="L357" i="14"/>
  <c r="J358" i="14"/>
  <c r="J357" i="13"/>
  <c r="L357" i="13" s="1"/>
  <c r="L373" i="24" l="1"/>
  <c r="J374" i="24"/>
  <c r="L373" i="23"/>
  <c r="J374" i="23"/>
  <c r="L373" i="22"/>
  <c r="J374" i="22"/>
  <c r="J367" i="15"/>
  <c r="L367" i="15" s="1"/>
  <c r="L358" i="14"/>
  <c r="J359" i="14"/>
  <c r="J358" i="13"/>
  <c r="L358" i="13" s="1"/>
  <c r="L374" i="24" l="1"/>
  <c r="J375" i="24"/>
  <c r="L374" i="23"/>
  <c r="J375" i="23"/>
  <c r="L374" i="22"/>
  <c r="J375" i="22"/>
  <c r="J368" i="15"/>
  <c r="L368" i="15" s="1"/>
  <c r="J360" i="14"/>
  <c r="L359" i="14"/>
  <c r="J359" i="13"/>
  <c r="L359" i="13" s="1"/>
  <c r="J376" i="24" l="1"/>
  <c r="L375" i="24"/>
  <c r="J376" i="23"/>
  <c r="L375" i="23"/>
  <c r="J376" i="22"/>
  <c r="L375" i="22"/>
  <c r="J369" i="15"/>
  <c r="L369" i="15" s="1"/>
  <c r="L360" i="14"/>
  <c r="J361" i="14"/>
  <c r="J360" i="13"/>
  <c r="L360" i="13" s="1"/>
  <c r="L376" i="24" l="1"/>
  <c r="J377" i="24"/>
  <c r="L376" i="23"/>
  <c r="J377" i="23"/>
  <c r="L376" i="22"/>
  <c r="J377" i="22"/>
  <c r="J370" i="15"/>
  <c r="L370" i="15" s="1"/>
  <c r="L361" i="14"/>
  <c r="J362" i="14"/>
  <c r="J361" i="13"/>
  <c r="L361" i="13" s="1"/>
  <c r="L377" i="24" l="1"/>
  <c r="J378" i="24"/>
  <c r="L377" i="23"/>
  <c r="J378" i="23"/>
  <c r="L377" i="22"/>
  <c r="J378" i="22"/>
  <c r="J371" i="15"/>
  <c r="L371" i="15" s="1"/>
  <c r="L362" i="14"/>
  <c r="J363" i="14"/>
  <c r="J362" i="13"/>
  <c r="L362" i="13" s="1"/>
  <c r="L378" i="24" l="1"/>
  <c r="J379" i="24"/>
  <c r="L378" i="23"/>
  <c r="J379" i="23"/>
  <c r="L378" i="22"/>
  <c r="J379" i="22"/>
  <c r="J372" i="15"/>
  <c r="L372" i="15" s="1"/>
  <c r="J364" i="14"/>
  <c r="L363" i="14"/>
  <c r="J363" i="13"/>
  <c r="L363" i="13" s="1"/>
  <c r="J380" i="24" l="1"/>
  <c r="L379" i="24"/>
  <c r="J380" i="23"/>
  <c r="L379" i="23"/>
  <c r="J380" i="22"/>
  <c r="L379" i="22"/>
  <c r="J373" i="15"/>
  <c r="L373" i="15" s="1"/>
  <c r="L364" i="14"/>
  <c r="J365" i="14"/>
  <c r="J364" i="13"/>
  <c r="L364" i="13" s="1"/>
  <c r="J381" i="24" l="1"/>
  <c r="L380" i="24"/>
  <c r="L380" i="23"/>
  <c r="J381" i="23"/>
  <c r="L380" i="22"/>
  <c r="J381" i="22"/>
  <c r="J374" i="15"/>
  <c r="L374" i="15" s="1"/>
  <c r="L365" i="14"/>
  <c r="J366" i="14"/>
  <c r="J365" i="13"/>
  <c r="L365" i="13" s="1"/>
  <c r="L381" i="24" l="1"/>
  <c r="J382" i="24"/>
  <c r="L381" i="23"/>
  <c r="J382" i="23"/>
  <c r="L381" i="22"/>
  <c r="J382" i="22"/>
  <c r="J375" i="15"/>
  <c r="L375" i="15" s="1"/>
  <c r="L366" i="14"/>
  <c r="J367" i="14"/>
  <c r="J366" i="13"/>
  <c r="L366" i="13" s="1"/>
  <c r="L382" i="24" l="1"/>
  <c r="J383" i="24"/>
  <c r="L382" i="23"/>
  <c r="J383" i="23"/>
  <c r="L382" i="22"/>
  <c r="J383" i="22"/>
  <c r="J376" i="15"/>
  <c r="L376" i="15" s="1"/>
  <c r="J368" i="14"/>
  <c r="L367" i="14"/>
  <c r="J367" i="13"/>
  <c r="L367" i="13" s="1"/>
  <c r="J384" i="24" l="1"/>
  <c r="L383" i="24"/>
  <c r="J384" i="23"/>
  <c r="L383" i="23"/>
  <c r="J384" i="22"/>
  <c r="L383" i="22"/>
  <c r="J377" i="15"/>
  <c r="L377" i="15" s="1"/>
  <c r="L368" i="14"/>
  <c r="J369" i="14"/>
  <c r="J368" i="13"/>
  <c r="L368" i="13" s="1"/>
  <c r="J385" i="24" l="1"/>
  <c r="L384" i="24"/>
  <c r="L384" i="23"/>
  <c r="J385" i="23"/>
  <c r="L384" i="22"/>
  <c r="J385" i="22"/>
  <c r="J378" i="15"/>
  <c r="L378" i="15" s="1"/>
  <c r="L369" i="14"/>
  <c r="J370" i="14"/>
  <c r="J369" i="13"/>
  <c r="L369" i="13" s="1"/>
  <c r="L385" i="24" l="1"/>
  <c r="J386" i="24"/>
  <c r="L385" i="23"/>
  <c r="J386" i="23"/>
  <c r="L385" i="22"/>
  <c r="J386" i="22"/>
  <c r="J379" i="15"/>
  <c r="L379" i="15" s="1"/>
  <c r="L370" i="14"/>
  <c r="J371" i="14"/>
  <c r="J370" i="13"/>
  <c r="L370" i="13" s="1"/>
  <c r="L386" i="24" l="1"/>
  <c r="J387" i="24"/>
  <c r="L386" i="23"/>
  <c r="J387" i="23"/>
  <c r="L386" i="22"/>
  <c r="J387" i="22"/>
  <c r="J380" i="15"/>
  <c r="L380" i="15" s="1"/>
  <c r="J372" i="14"/>
  <c r="L371" i="14"/>
  <c r="J371" i="13"/>
  <c r="L371" i="13" s="1"/>
  <c r="J388" i="24" l="1"/>
  <c r="L387" i="24"/>
  <c r="J388" i="23"/>
  <c r="L387" i="23"/>
  <c r="J388" i="22"/>
  <c r="L387" i="22"/>
  <c r="J381" i="15"/>
  <c r="L381" i="15" s="1"/>
  <c r="L372" i="14"/>
  <c r="J373" i="14"/>
  <c r="J372" i="13"/>
  <c r="L372" i="13" s="1"/>
  <c r="L388" i="24" l="1"/>
  <c r="J389" i="24"/>
  <c r="L388" i="23"/>
  <c r="J389" i="23"/>
  <c r="L388" i="22"/>
  <c r="J389" i="22"/>
  <c r="J382" i="15"/>
  <c r="L382" i="15" s="1"/>
  <c r="L373" i="14"/>
  <c r="J374" i="14"/>
  <c r="J373" i="13"/>
  <c r="L373" i="13" s="1"/>
  <c r="L389" i="24" l="1"/>
  <c r="J390" i="24"/>
  <c r="L389" i="23"/>
  <c r="J390" i="23"/>
  <c r="L389" i="22"/>
  <c r="J390" i="22"/>
  <c r="J383" i="15"/>
  <c r="L383" i="15" s="1"/>
  <c r="L374" i="14"/>
  <c r="J375" i="14"/>
  <c r="J374" i="13"/>
  <c r="L374" i="13" s="1"/>
  <c r="L390" i="24" l="1"/>
  <c r="J391" i="24"/>
  <c r="L390" i="23"/>
  <c r="J391" i="23"/>
  <c r="L390" i="22"/>
  <c r="J391" i="22"/>
  <c r="J384" i="15"/>
  <c r="L384" i="15" s="1"/>
  <c r="J376" i="14"/>
  <c r="L375" i="14"/>
  <c r="J375" i="13"/>
  <c r="L375" i="13" s="1"/>
  <c r="J392" i="24" l="1"/>
  <c r="L391" i="24"/>
  <c r="J392" i="23"/>
  <c r="L391" i="23"/>
  <c r="J392" i="22"/>
  <c r="L391" i="22"/>
  <c r="J385" i="15"/>
  <c r="L385" i="15" s="1"/>
  <c r="L376" i="14"/>
  <c r="J377" i="14"/>
  <c r="J376" i="13"/>
  <c r="L376" i="13" s="1"/>
  <c r="L392" i="24" l="1"/>
  <c r="J393" i="24"/>
  <c r="L392" i="23"/>
  <c r="J393" i="23"/>
  <c r="L392" i="22"/>
  <c r="J393" i="22"/>
  <c r="J386" i="15"/>
  <c r="L386" i="15" s="1"/>
  <c r="L377" i="14"/>
  <c r="J378" i="14"/>
  <c r="J377" i="13"/>
  <c r="L377" i="13" s="1"/>
  <c r="L393" i="24" l="1"/>
  <c r="J394" i="24"/>
  <c r="L393" i="23"/>
  <c r="J394" i="23"/>
  <c r="L393" i="22"/>
  <c r="J394" i="22"/>
  <c r="J387" i="15"/>
  <c r="L387" i="15" s="1"/>
  <c r="L378" i="14"/>
  <c r="J379" i="14"/>
  <c r="J378" i="13"/>
  <c r="L378" i="13" s="1"/>
  <c r="L394" i="24" l="1"/>
  <c r="J395" i="24"/>
  <c r="L394" i="23"/>
  <c r="J395" i="23"/>
  <c r="L394" i="22"/>
  <c r="J395" i="22"/>
  <c r="J388" i="15"/>
  <c r="L388" i="15" s="1"/>
  <c r="J380" i="14"/>
  <c r="L379" i="14"/>
  <c r="J379" i="13"/>
  <c r="L379" i="13" s="1"/>
  <c r="J396" i="24" l="1"/>
  <c r="L395" i="24"/>
  <c r="J396" i="23"/>
  <c r="L395" i="23"/>
  <c r="J396" i="22"/>
  <c r="L395" i="22"/>
  <c r="J389" i="15"/>
  <c r="L389" i="15" s="1"/>
  <c r="L380" i="14"/>
  <c r="J381" i="14"/>
  <c r="J380" i="13"/>
  <c r="L380" i="13" s="1"/>
  <c r="L396" i="24" l="1"/>
  <c r="J397" i="24"/>
  <c r="L396" i="23"/>
  <c r="J397" i="23"/>
  <c r="L396" i="22"/>
  <c r="J397" i="22"/>
  <c r="J390" i="15"/>
  <c r="L390" i="15" s="1"/>
  <c r="L381" i="14"/>
  <c r="J382" i="14"/>
  <c r="J381" i="13"/>
  <c r="L381" i="13" s="1"/>
  <c r="L397" i="24" l="1"/>
  <c r="J398" i="24"/>
  <c r="L397" i="23"/>
  <c r="J398" i="23"/>
  <c r="L397" i="22"/>
  <c r="J398" i="22"/>
  <c r="J391" i="15"/>
  <c r="L391" i="15" s="1"/>
  <c r="L382" i="14"/>
  <c r="J383" i="14"/>
  <c r="J382" i="13"/>
  <c r="L382" i="13" s="1"/>
  <c r="L398" i="24" l="1"/>
  <c r="J399" i="24"/>
  <c r="L398" i="23"/>
  <c r="J399" i="23"/>
  <c r="L398" i="22"/>
  <c r="J399" i="22"/>
  <c r="J392" i="15"/>
  <c r="L392" i="15" s="1"/>
  <c r="J384" i="14"/>
  <c r="L383" i="14"/>
  <c r="J383" i="13"/>
  <c r="L383" i="13" s="1"/>
  <c r="J400" i="24" l="1"/>
  <c r="L399" i="24"/>
  <c r="J400" i="23"/>
  <c r="L399" i="23"/>
  <c r="J400" i="22"/>
  <c r="L399" i="22"/>
  <c r="J393" i="15"/>
  <c r="L393" i="15" s="1"/>
  <c r="L384" i="14"/>
  <c r="J385" i="14"/>
  <c r="J384" i="13"/>
  <c r="L384" i="13" s="1"/>
  <c r="J401" i="24" l="1"/>
  <c r="L400" i="24"/>
  <c r="L400" i="23"/>
  <c r="J401" i="23"/>
  <c r="L400" i="22"/>
  <c r="J401" i="22"/>
  <c r="J394" i="15"/>
  <c r="L394" i="15" s="1"/>
  <c r="L385" i="14"/>
  <c r="J386" i="14"/>
  <c r="J385" i="13"/>
  <c r="L385" i="13" s="1"/>
  <c r="L401" i="24" l="1"/>
  <c r="J402" i="24"/>
  <c r="L401" i="23"/>
  <c r="J402" i="23"/>
  <c r="L401" i="22"/>
  <c r="J402" i="22"/>
  <c r="J395" i="15"/>
  <c r="L395" i="15" s="1"/>
  <c r="L386" i="14"/>
  <c r="J387" i="14"/>
  <c r="J386" i="13"/>
  <c r="L386" i="13" s="1"/>
  <c r="L402" i="24" l="1"/>
  <c r="J403" i="24"/>
  <c r="L402" i="23"/>
  <c r="J403" i="23"/>
  <c r="L402" i="22"/>
  <c r="J403" i="22"/>
  <c r="J396" i="15"/>
  <c r="L396" i="15" s="1"/>
  <c r="J388" i="14"/>
  <c r="L387" i="14"/>
  <c r="J387" i="13"/>
  <c r="L387" i="13" s="1"/>
  <c r="J404" i="24" l="1"/>
  <c r="L403" i="24"/>
  <c r="J404" i="23"/>
  <c r="L403" i="23"/>
  <c r="J404" i="22"/>
  <c r="L403" i="22"/>
  <c r="J397" i="15"/>
  <c r="L397" i="15" s="1"/>
  <c r="L388" i="14"/>
  <c r="J389" i="14"/>
  <c r="J388" i="13"/>
  <c r="L388" i="13" s="1"/>
  <c r="L404" i="24" l="1"/>
  <c r="J405" i="24"/>
  <c r="L404" i="23"/>
  <c r="J405" i="23"/>
  <c r="L404" i="22"/>
  <c r="J405" i="22"/>
  <c r="J398" i="15"/>
  <c r="L398" i="15" s="1"/>
  <c r="L389" i="14"/>
  <c r="J390" i="14"/>
  <c r="J389" i="13"/>
  <c r="L389" i="13" s="1"/>
  <c r="L405" i="24" l="1"/>
  <c r="J406" i="24"/>
  <c r="L405" i="23"/>
  <c r="J406" i="23"/>
  <c r="L405" i="22"/>
  <c r="J406" i="22"/>
  <c r="J399" i="15"/>
  <c r="L399" i="15" s="1"/>
  <c r="L390" i="14"/>
  <c r="J391" i="14"/>
  <c r="J390" i="13"/>
  <c r="L390" i="13" s="1"/>
  <c r="L406" i="24" l="1"/>
  <c r="J407" i="24"/>
  <c r="L406" i="23"/>
  <c r="J407" i="23"/>
  <c r="L406" i="22"/>
  <c r="J407" i="22"/>
  <c r="J400" i="15"/>
  <c r="L400" i="15" s="1"/>
  <c r="J392" i="14"/>
  <c r="L391" i="14"/>
  <c r="J391" i="13"/>
  <c r="L391" i="13" s="1"/>
  <c r="J408" i="24" l="1"/>
  <c r="L407" i="24"/>
  <c r="J408" i="23"/>
  <c r="L407" i="23"/>
  <c r="J408" i="22"/>
  <c r="L407" i="22"/>
  <c r="J401" i="15"/>
  <c r="L401" i="15" s="1"/>
  <c r="L392" i="14"/>
  <c r="J393" i="14"/>
  <c r="J392" i="13"/>
  <c r="L392" i="13" s="1"/>
  <c r="L408" i="24" l="1"/>
  <c r="J409" i="24"/>
  <c r="L408" i="23"/>
  <c r="J409" i="23"/>
  <c r="L408" i="22"/>
  <c r="J409" i="22"/>
  <c r="J402" i="15"/>
  <c r="L402" i="15" s="1"/>
  <c r="L393" i="14"/>
  <c r="J394" i="14"/>
  <c r="J393" i="13"/>
  <c r="L393" i="13" s="1"/>
  <c r="L409" i="24" l="1"/>
  <c r="J410" i="24"/>
  <c r="L409" i="23"/>
  <c r="J410" i="23"/>
  <c r="L409" i="22"/>
  <c r="J410" i="22"/>
  <c r="J403" i="15"/>
  <c r="L403" i="15" s="1"/>
  <c r="L394" i="14"/>
  <c r="J395" i="14"/>
  <c r="J394" i="13"/>
  <c r="L394" i="13" s="1"/>
  <c r="L410" i="24" l="1"/>
  <c r="J411" i="24"/>
  <c r="L410" i="23"/>
  <c r="J411" i="23"/>
  <c r="L410" i="22"/>
  <c r="J411" i="22"/>
  <c r="J404" i="15"/>
  <c r="L404" i="15" s="1"/>
  <c r="J396" i="14"/>
  <c r="L395" i="14"/>
  <c r="J395" i="13"/>
  <c r="L395" i="13" s="1"/>
  <c r="J412" i="24" l="1"/>
  <c r="L411" i="24"/>
  <c r="J412" i="23"/>
  <c r="L411" i="23"/>
  <c r="J412" i="22"/>
  <c r="L411" i="22"/>
  <c r="J405" i="15"/>
  <c r="L405" i="15" s="1"/>
  <c r="L396" i="14"/>
  <c r="J397" i="14"/>
  <c r="J396" i="13"/>
  <c r="L396" i="13" s="1"/>
  <c r="L412" i="24" l="1"/>
  <c r="J413" i="24"/>
  <c r="L412" i="23"/>
  <c r="J413" i="23"/>
  <c r="L412" i="22"/>
  <c r="J413" i="22"/>
  <c r="J406" i="15"/>
  <c r="L406" i="15" s="1"/>
  <c r="L397" i="14"/>
  <c r="J398" i="14"/>
  <c r="J397" i="13"/>
  <c r="L397" i="13" s="1"/>
  <c r="L413" i="24" l="1"/>
  <c r="J414" i="24"/>
  <c r="L413" i="23"/>
  <c r="J414" i="23"/>
  <c r="L413" i="22"/>
  <c r="J414" i="22"/>
  <c r="J407" i="15"/>
  <c r="L407" i="15" s="1"/>
  <c r="L398" i="14"/>
  <c r="J399" i="14"/>
  <c r="J398" i="13"/>
  <c r="L398" i="13" s="1"/>
  <c r="L414" i="24" l="1"/>
  <c r="J415" i="24"/>
  <c r="L414" i="23"/>
  <c r="J415" i="23"/>
  <c r="L414" i="22"/>
  <c r="J415" i="22"/>
  <c r="J408" i="15"/>
  <c r="L408" i="15" s="1"/>
  <c r="J400" i="14"/>
  <c r="L399" i="14"/>
  <c r="J399" i="13"/>
  <c r="L399" i="13" s="1"/>
  <c r="J416" i="24" l="1"/>
  <c r="L415" i="24"/>
  <c r="J416" i="23"/>
  <c r="L415" i="23"/>
  <c r="J416" i="22"/>
  <c r="L415" i="22"/>
  <c r="J409" i="15"/>
  <c r="L409" i="15" s="1"/>
  <c r="L400" i="14"/>
  <c r="J401" i="14"/>
  <c r="J400" i="13"/>
  <c r="L400" i="13" s="1"/>
  <c r="L416" i="24" l="1"/>
  <c r="J417" i="24"/>
  <c r="L416" i="23"/>
  <c r="J417" i="23"/>
  <c r="L416" i="22"/>
  <c r="J417" i="22"/>
  <c r="J410" i="15"/>
  <c r="L410" i="15" s="1"/>
  <c r="L401" i="14"/>
  <c r="J402" i="14"/>
  <c r="J401" i="13"/>
  <c r="L401" i="13" s="1"/>
  <c r="L417" i="24" l="1"/>
  <c r="J418" i="24"/>
  <c r="L417" i="23"/>
  <c r="J418" i="23"/>
  <c r="L417" i="22"/>
  <c r="J418" i="22"/>
  <c r="J411" i="15"/>
  <c r="L411" i="15" s="1"/>
  <c r="L402" i="14"/>
  <c r="J403" i="14"/>
  <c r="J402" i="13"/>
  <c r="L402" i="13" s="1"/>
  <c r="L418" i="24" l="1"/>
  <c r="J419" i="24"/>
  <c r="L418" i="23"/>
  <c r="J419" i="23"/>
  <c r="L418" i="22"/>
  <c r="J419" i="22"/>
  <c r="J412" i="15"/>
  <c r="L412" i="15" s="1"/>
  <c r="J404" i="14"/>
  <c r="L403" i="14"/>
  <c r="J403" i="13"/>
  <c r="L403" i="13" s="1"/>
  <c r="J420" i="24" l="1"/>
  <c r="L419" i="24"/>
  <c r="J420" i="23"/>
  <c r="L419" i="23"/>
  <c r="J420" i="22"/>
  <c r="L419" i="22"/>
  <c r="J413" i="15"/>
  <c r="L413" i="15" s="1"/>
  <c r="L404" i="14"/>
  <c r="J405" i="14"/>
  <c r="J404" i="13"/>
  <c r="L404" i="13" s="1"/>
  <c r="J421" i="24" l="1"/>
  <c r="L420" i="24"/>
  <c r="L420" i="23"/>
  <c r="J421" i="23"/>
  <c r="L420" i="22"/>
  <c r="J421" i="22"/>
  <c r="J414" i="15"/>
  <c r="L414" i="15" s="1"/>
  <c r="L405" i="14"/>
  <c r="J406" i="14"/>
  <c r="J405" i="13"/>
  <c r="L405" i="13" s="1"/>
  <c r="L421" i="24" l="1"/>
  <c r="J422" i="24"/>
  <c r="L421" i="23"/>
  <c r="J422" i="23"/>
  <c r="L421" i="22"/>
  <c r="J422" i="22"/>
  <c r="J415" i="15"/>
  <c r="L415" i="15" s="1"/>
  <c r="L406" i="14"/>
  <c r="J407" i="14"/>
  <c r="J406" i="13"/>
  <c r="L406" i="13" s="1"/>
  <c r="L422" i="24" l="1"/>
  <c r="J423" i="24"/>
  <c r="L422" i="23"/>
  <c r="J423" i="23"/>
  <c r="L422" i="22"/>
  <c r="J423" i="22"/>
  <c r="J416" i="15"/>
  <c r="L416" i="15" s="1"/>
  <c r="J408" i="14"/>
  <c r="L407" i="14"/>
  <c r="J407" i="13"/>
  <c r="L407" i="13" s="1"/>
  <c r="J424" i="24" l="1"/>
  <c r="L423" i="24"/>
  <c r="J424" i="23"/>
  <c r="L423" i="23"/>
  <c r="J424" i="22"/>
  <c r="L423" i="22"/>
  <c r="J417" i="15"/>
  <c r="L417" i="15" s="1"/>
  <c r="L408" i="14"/>
  <c r="J409" i="14"/>
  <c r="J408" i="13"/>
  <c r="L408" i="13" s="1"/>
  <c r="J425" i="24" l="1"/>
  <c r="L424" i="24"/>
  <c r="L424" i="23"/>
  <c r="J425" i="23"/>
  <c r="L424" i="22"/>
  <c r="J425" i="22"/>
  <c r="J418" i="15"/>
  <c r="L418" i="15" s="1"/>
  <c r="L409" i="14"/>
  <c r="J410" i="14"/>
  <c r="J409" i="13"/>
  <c r="L409" i="13" s="1"/>
  <c r="L425" i="24" l="1"/>
  <c r="J426" i="24"/>
  <c r="L425" i="23"/>
  <c r="J426" i="23"/>
  <c r="L425" i="22"/>
  <c r="J426" i="22"/>
  <c r="J419" i="15"/>
  <c r="L419" i="15" s="1"/>
  <c r="L410" i="14"/>
  <c r="J411" i="14"/>
  <c r="J410" i="13"/>
  <c r="L410" i="13" s="1"/>
  <c r="L426" i="24" l="1"/>
  <c r="J427" i="24"/>
  <c r="L426" i="23"/>
  <c r="J427" i="23"/>
  <c r="L426" i="22"/>
  <c r="J427" i="22"/>
  <c r="J420" i="15"/>
  <c r="L420" i="15" s="1"/>
  <c r="J412" i="14"/>
  <c r="L411" i="14"/>
  <c r="J411" i="13"/>
  <c r="L411" i="13" s="1"/>
  <c r="J428" i="24" l="1"/>
  <c r="L427" i="24"/>
  <c r="J428" i="23"/>
  <c r="L427" i="23"/>
  <c r="J428" i="22"/>
  <c r="L427" i="22"/>
  <c r="J421" i="15"/>
  <c r="L421" i="15" s="1"/>
  <c r="L412" i="14"/>
  <c r="J413" i="14"/>
  <c r="J412" i="13"/>
  <c r="L412" i="13" s="1"/>
  <c r="J429" i="24" l="1"/>
  <c r="L428" i="24"/>
  <c r="L428" i="23"/>
  <c r="J429" i="23"/>
  <c r="L428" i="22"/>
  <c r="J429" i="22"/>
  <c r="J422" i="15"/>
  <c r="L422" i="15" s="1"/>
  <c r="L413" i="14"/>
  <c r="J414" i="14"/>
  <c r="J413" i="13"/>
  <c r="L413" i="13" s="1"/>
  <c r="L429" i="24" l="1"/>
  <c r="J430" i="24"/>
  <c r="L429" i="23"/>
  <c r="J430" i="23"/>
  <c r="L429" i="22"/>
  <c r="J430" i="22"/>
  <c r="J423" i="15"/>
  <c r="L423" i="15" s="1"/>
  <c r="L414" i="14"/>
  <c r="J415" i="14"/>
  <c r="J414" i="13"/>
  <c r="L414" i="13" s="1"/>
  <c r="L430" i="24" l="1"/>
  <c r="J431" i="24"/>
  <c r="L430" i="23"/>
  <c r="J431" i="23"/>
  <c r="L430" i="22"/>
  <c r="J431" i="22"/>
  <c r="J424" i="15"/>
  <c r="L424" i="15" s="1"/>
  <c r="J416" i="14"/>
  <c r="L415" i="14"/>
  <c r="J415" i="13"/>
  <c r="L415" i="13" s="1"/>
  <c r="J432" i="24" l="1"/>
  <c r="L431" i="24"/>
  <c r="J432" i="23"/>
  <c r="L431" i="23"/>
  <c r="J432" i="22"/>
  <c r="L431" i="22"/>
  <c r="J425" i="15"/>
  <c r="L425" i="15" s="1"/>
  <c r="L416" i="14"/>
  <c r="J417" i="14"/>
  <c r="J416" i="13"/>
  <c r="L416" i="13" s="1"/>
  <c r="J433" i="24" l="1"/>
  <c r="L432" i="24"/>
  <c r="L432" i="23"/>
  <c r="J433" i="23"/>
  <c r="L432" i="22"/>
  <c r="J433" i="22"/>
  <c r="J426" i="15"/>
  <c r="L426" i="15" s="1"/>
  <c r="L417" i="14"/>
  <c r="J418" i="14"/>
  <c r="J417" i="13"/>
  <c r="L417" i="13" s="1"/>
  <c r="L433" i="24" l="1"/>
  <c r="J434" i="24"/>
  <c r="L433" i="23"/>
  <c r="J434" i="23"/>
  <c r="L433" i="22"/>
  <c r="J434" i="22"/>
  <c r="J427" i="15"/>
  <c r="L427" i="15" s="1"/>
  <c r="L418" i="14"/>
  <c r="J419" i="14"/>
  <c r="J418" i="13"/>
  <c r="L418" i="13" s="1"/>
  <c r="L434" i="24" l="1"/>
  <c r="J435" i="24"/>
  <c r="L434" i="23"/>
  <c r="J435" i="23"/>
  <c r="L434" i="22"/>
  <c r="J435" i="22"/>
  <c r="J428" i="15"/>
  <c r="L428" i="15" s="1"/>
  <c r="J420" i="14"/>
  <c r="L419" i="14"/>
  <c r="J419" i="13"/>
  <c r="L419" i="13" s="1"/>
  <c r="J436" i="24" l="1"/>
  <c r="L435" i="24"/>
  <c r="J436" i="23"/>
  <c r="L435" i="23"/>
  <c r="J436" i="22"/>
  <c r="L435" i="22"/>
  <c r="J429" i="15"/>
  <c r="L429" i="15" s="1"/>
  <c r="L420" i="14"/>
  <c r="J421" i="14"/>
  <c r="J420" i="13"/>
  <c r="L420" i="13" s="1"/>
  <c r="L436" i="24" l="1"/>
  <c r="J437" i="24"/>
  <c r="L436" i="23"/>
  <c r="J437" i="23"/>
  <c r="L436" i="22"/>
  <c r="J437" i="22"/>
  <c r="J430" i="15"/>
  <c r="L430" i="15" s="1"/>
  <c r="L421" i="14"/>
  <c r="J422" i="14"/>
  <c r="J421" i="13"/>
  <c r="L421" i="13" s="1"/>
  <c r="L437" i="24" l="1"/>
  <c r="J438" i="24"/>
  <c r="L437" i="23"/>
  <c r="J438" i="23"/>
  <c r="L437" i="22"/>
  <c r="J438" i="22"/>
  <c r="J431" i="15"/>
  <c r="L431" i="15" s="1"/>
  <c r="L422" i="14"/>
  <c r="J423" i="14"/>
  <c r="J422" i="13"/>
  <c r="L422" i="13" s="1"/>
  <c r="L438" i="24" l="1"/>
  <c r="J439" i="24"/>
  <c r="L438" i="23"/>
  <c r="J439" i="23"/>
  <c r="L438" i="22"/>
  <c r="J439" i="22"/>
  <c r="J432" i="15"/>
  <c r="L432" i="15" s="1"/>
  <c r="J424" i="14"/>
  <c r="L423" i="14"/>
  <c r="J423" i="13"/>
  <c r="L423" i="13" s="1"/>
  <c r="J440" i="24" l="1"/>
  <c r="L439" i="24"/>
  <c r="J440" i="23"/>
  <c r="L439" i="23"/>
  <c r="J440" i="22"/>
  <c r="L439" i="22"/>
  <c r="J433" i="15"/>
  <c r="L433" i="15" s="1"/>
  <c r="L424" i="14"/>
  <c r="J425" i="14"/>
  <c r="J424" i="13"/>
  <c r="L424" i="13" s="1"/>
  <c r="J441" i="24" l="1"/>
  <c r="L440" i="24"/>
  <c r="L440" i="23"/>
  <c r="J441" i="23"/>
  <c r="L440" i="22"/>
  <c r="J441" i="22"/>
  <c r="J434" i="15"/>
  <c r="L434" i="15" s="1"/>
  <c r="L425" i="14"/>
  <c r="J426" i="14"/>
  <c r="J425" i="13"/>
  <c r="L425" i="13" s="1"/>
  <c r="L441" i="24" l="1"/>
  <c r="J442" i="24"/>
  <c r="L441" i="23"/>
  <c r="J442" i="23"/>
  <c r="L441" i="22"/>
  <c r="J442" i="22"/>
  <c r="J435" i="15"/>
  <c r="L435" i="15" s="1"/>
  <c r="L426" i="14"/>
  <c r="J427" i="14"/>
  <c r="J426" i="13"/>
  <c r="L426" i="13" s="1"/>
  <c r="L442" i="24" l="1"/>
  <c r="J443" i="24"/>
  <c r="L442" i="23"/>
  <c r="J443" i="23"/>
  <c r="L442" i="22"/>
  <c r="J443" i="22"/>
  <c r="J436" i="15"/>
  <c r="L436" i="15" s="1"/>
  <c r="J428" i="14"/>
  <c r="L427" i="14"/>
  <c r="J427" i="13"/>
  <c r="L427" i="13" s="1"/>
  <c r="J444" i="24" l="1"/>
  <c r="L443" i="24"/>
  <c r="J444" i="23"/>
  <c r="L443" i="23"/>
  <c r="J444" i="22"/>
  <c r="L443" i="22"/>
  <c r="J437" i="15"/>
  <c r="L437" i="15" s="1"/>
  <c r="L428" i="14"/>
  <c r="J429" i="14"/>
  <c r="J428" i="13"/>
  <c r="L428" i="13" s="1"/>
  <c r="J445" i="24" l="1"/>
  <c r="L444" i="24"/>
  <c r="L444" i="23"/>
  <c r="J445" i="23"/>
  <c r="L444" i="22"/>
  <c r="J445" i="22"/>
  <c r="J438" i="15"/>
  <c r="L438" i="15" s="1"/>
  <c r="L429" i="14"/>
  <c r="J430" i="14"/>
  <c r="J429" i="13"/>
  <c r="L429" i="13" s="1"/>
  <c r="L445" i="24" l="1"/>
  <c r="J446" i="24"/>
  <c r="L445" i="23"/>
  <c r="J446" i="23"/>
  <c r="L445" i="22"/>
  <c r="J446" i="22"/>
  <c r="J439" i="15"/>
  <c r="L439" i="15" s="1"/>
  <c r="L430" i="14"/>
  <c r="J431" i="14"/>
  <c r="J430" i="13"/>
  <c r="L430" i="13" s="1"/>
  <c r="L446" i="24" l="1"/>
  <c r="J447" i="24"/>
  <c r="L446" i="23"/>
  <c r="J447" i="23"/>
  <c r="L446" i="22"/>
  <c r="J447" i="22"/>
  <c r="J440" i="15"/>
  <c r="L440" i="15" s="1"/>
  <c r="J432" i="14"/>
  <c r="L431" i="14"/>
  <c r="J431" i="13"/>
  <c r="L431" i="13" s="1"/>
  <c r="J448" i="24" l="1"/>
  <c r="L447" i="24"/>
  <c r="J448" i="23"/>
  <c r="L447" i="23"/>
  <c r="J448" i="22"/>
  <c r="L447" i="22"/>
  <c r="J441" i="15"/>
  <c r="L441" i="15" s="1"/>
  <c r="L432" i="14"/>
  <c r="J433" i="14"/>
  <c r="J432" i="13"/>
  <c r="L432" i="13" s="1"/>
  <c r="J449" i="24" l="1"/>
  <c r="L448" i="24"/>
  <c r="L448" i="23"/>
  <c r="J449" i="23"/>
  <c r="L448" i="22"/>
  <c r="J449" i="22"/>
  <c r="J442" i="15"/>
  <c r="L442" i="15" s="1"/>
  <c r="L433" i="14"/>
  <c r="J434" i="14"/>
  <c r="J433" i="13"/>
  <c r="L433" i="13" s="1"/>
  <c r="L449" i="24" l="1"/>
  <c r="J450" i="24"/>
  <c r="L449" i="23"/>
  <c r="J450" i="23"/>
  <c r="L449" i="22"/>
  <c r="J450" i="22"/>
  <c r="J443" i="15"/>
  <c r="L443" i="15" s="1"/>
  <c r="L434" i="14"/>
  <c r="J435" i="14"/>
  <c r="J434" i="13"/>
  <c r="L434" i="13" s="1"/>
  <c r="L450" i="24" l="1"/>
  <c r="J451" i="24"/>
  <c r="L450" i="23"/>
  <c r="J451" i="23"/>
  <c r="L450" i="22"/>
  <c r="J451" i="22"/>
  <c r="J444" i="15"/>
  <c r="L444" i="15" s="1"/>
  <c r="J436" i="14"/>
  <c r="L435" i="14"/>
  <c r="J435" i="13"/>
  <c r="L435" i="13" s="1"/>
  <c r="J452" i="24" l="1"/>
  <c r="L451" i="24"/>
  <c r="J452" i="23"/>
  <c r="L451" i="23"/>
  <c r="J452" i="22"/>
  <c r="L451" i="22"/>
  <c r="J445" i="15"/>
  <c r="L445" i="15" s="1"/>
  <c r="L436" i="14"/>
  <c r="J437" i="14"/>
  <c r="J436" i="13"/>
  <c r="L436" i="13" s="1"/>
  <c r="L452" i="24" l="1"/>
  <c r="J453" i="24"/>
  <c r="L452" i="23"/>
  <c r="J453" i="23"/>
  <c r="L452" i="22"/>
  <c r="J453" i="22"/>
  <c r="J446" i="15"/>
  <c r="L446" i="15" s="1"/>
  <c r="L437" i="14"/>
  <c r="J438" i="14"/>
  <c r="J437" i="13"/>
  <c r="L437" i="13" s="1"/>
  <c r="L453" i="24" l="1"/>
  <c r="J454" i="24"/>
  <c r="L453" i="23"/>
  <c r="J454" i="23"/>
  <c r="L453" i="22"/>
  <c r="J454" i="22"/>
  <c r="J447" i="15"/>
  <c r="L447" i="15" s="1"/>
  <c r="L438" i="14"/>
  <c r="J439" i="14"/>
  <c r="J438" i="13"/>
  <c r="L438" i="13" s="1"/>
  <c r="L454" i="24" l="1"/>
  <c r="J455" i="24"/>
  <c r="L454" i="23"/>
  <c r="J455" i="23"/>
  <c r="L454" i="22"/>
  <c r="J455" i="22"/>
  <c r="J448" i="15"/>
  <c r="L448" i="15" s="1"/>
  <c r="J440" i="14"/>
  <c r="L439" i="14"/>
  <c r="J439" i="13"/>
  <c r="L439" i="13" s="1"/>
  <c r="J456" i="24" l="1"/>
  <c r="L455" i="24"/>
  <c r="J456" i="23"/>
  <c r="L455" i="23"/>
  <c r="J456" i="22"/>
  <c r="L455" i="22"/>
  <c r="J449" i="15"/>
  <c r="L449" i="15" s="1"/>
  <c r="L440" i="14"/>
  <c r="J441" i="14"/>
  <c r="J440" i="13"/>
  <c r="L440" i="13" s="1"/>
  <c r="L456" i="24" l="1"/>
  <c r="J457" i="24"/>
  <c r="L456" i="23"/>
  <c r="J457" i="23"/>
  <c r="L456" i="22"/>
  <c r="J457" i="22"/>
  <c r="J450" i="15"/>
  <c r="L450" i="15" s="1"/>
  <c r="L441" i="14"/>
  <c r="J442" i="14"/>
  <c r="J441" i="13"/>
  <c r="L441" i="13" s="1"/>
  <c r="L457" i="24" l="1"/>
  <c r="J458" i="24"/>
  <c r="L457" i="23"/>
  <c r="J458" i="23"/>
  <c r="L457" i="22"/>
  <c r="J458" i="22"/>
  <c r="J451" i="15"/>
  <c r="L451" i="15" s="1"/>
  <c r="L442" i="14"/>
  <c r="J443" i="14"/>
  <c r="J442" i="13"/>
  <c r="L442" i="13" s="1"/>
  <c r="L458" i="24" l="1"/>
  <c r="J459" i="24"/>
  <c r="L458" i="23"/>
  <c r="J459" i="23"/>
  <c r="L458" i="22"/>
  <c r="J459" i="22"/>
  <c r="J452" i="15"/>
  <c r="L452" i="15" s="1"/>
  <c r="J444" i="14"/>
  <c r="L443" i="14"/>
  <c r="J443" i="13"/>
  <c r="L443" i="13" s="1"/>
  <c r="J460" i="24" l="1"/>
  <c r="L459" i="24"/>
  <c r="J460" i="23"/>
  <c r="L459" i="23"/>
  <c r="J460" i="22"/>
  <c r="L459" i="22"/>
  <c r="J453" i="15"/>
  <c r="L453" i="15" s="1"/>
  <c r="L444" i="14"/>
  <c r="J445" i="14"/>
  <c r="J444" i="13"/>
  <c r="L444" i="13" s="1"/>
  <c r="J461" i="24" l="1"/>
  <c r="L460" i="24"/>
  <c r="L460" i="23"/>
  <c r="J461" i="23"/>
  <c r="L460" i="22"/>
  <c r="J461" i="22"/>
  <c r="J454" i="15"/>
  <c r="L454" i="15" s="1"/>
  <c r="L445" i="14"/>
  <c r="J446" i="14"/>
  <c r="J445" i="13"/>
  <c r="L445" i="13" s="1"/>
  <c r="L461" i="24" l="1"/>
  <c r="J462" i="24"/>
  <c r="L461" i="23"/>
  <c r="J462" i="23"/>
  <c r="L461" i="22"/>
  <c r="J462" i="22"/>
  <c r="J455" i="15"/>
  <c r="L455" i="15" s="1"/>
  <c r="L446" i="14"/>
  <c r="J447" i="14"/>
  <c r="J446" i="13"/>
  <c r="L446" i="13" s="1"/>
  <c r="L462" i="24" l="1"/>
  <c r="J463" i="24"/>
  <c r="L462" i="23"/>
  <c r="J463" i="23"/>
  <c r="L462" i="22"/>
  <c r="J463" i="22"/>
  <c r="J456" i="15"/>
  <c r="L456" i="15" s="1"/>
  <c r="J448" i="14"/>
  <c r="L447" i="14"/>
  <c r="J447" i="13"/>
  <c r="L447" i="13" s="1"/>
  <c r="J464" i="24" l="1"/>
  <c r="L463" i="24"/>
  <c r="J464" i="23"/>
  <c r="L463" i="23"/>
  <c r="J464" i="22"/>
  <c r="L463" i="22"/>
  <c r="J457" i="15"/>
  <c r="L457" i="15" s="1"/>
  <c r="L448" i="14"/>
  <c r="J449" i="14"/>
  <c r="J448" i="13"/>
  <c r="L448" i="13" s="1"/>
  <c r="J465" i="24" l="1"/>
  <c r="L464" i="24"/>
  <c r="L464" i="23"/>
  <c r="J465" i="23"/>
  <c r="L464" i="22"/>
  <c r="J465" i="22"/>
  <c r="J458" i="15"/>
  <c r="L458" i="15" s="1"/>
  <c r="L449" i="14"/>
  <c r="J450" i="14"/>
  <c r="J449" i="13"/>
  <c r="L449" i="13" s="1"/>
  <c r="L465" i="24" l="1"/>
  <c r="J466" i="24"/>
  <c r="L465" i="23"/>
  <c r="J466" i="23"/>
  <c r="L465" i="22"/>
  <c r="J466" i="22"/>
  <c r="J459" i="15"/>
  <c r="L459" i="15" s="1"/>
  <c r="L450" i="14"/>
  <c r="J451" i="14"/>
  <c r="J450" i="13"/>
  <c r="L450" i="13" s="1"/>
  <c r="L466" i="24" l="1"/>
  <c r="J467" i="24"/>
  <c r="L466" i="23"/>
  <c r="J467" i="23"/>
  <c r="L466" i="22"/>
  <c r="J467" i="22"/>
  <c r="J460" i="15"/>
  <c r="L460" i="15" s="1"/>
  <c r="J452" i="14"/>
  <c r="L451" i="14"/>
  <c r="J451" i="13"/>
  <c r="L451" i="13" s="1"/>
  <c r="J468" i="24" l="1"/>
  <c r="L467" i="24"/>
  <c r="J468" i="23"/>
  <c r="L467" i="23"/>
  <c r="J468" i="22"/>
  <c r="L467" i="22"/>
  <c r="J461" i="15"/>
  <c r="L461" i="15" s="1"/>
  <c r="L452" i="14"/>
  <c r="J453" i="14"/>
  <c r="J452" i="13"/>
  <c r="L452" i="13" s="1"/>
  <c r="J469" i="24" l="1"/>
  <c r="L468" i="24"/>
  <c r="L468" i="23"/>
  <c r="J469" i="23"/>
  <c r="L468" i="22"/>
  <c r="J469" i="22"/>
  <c r="J462" i="15"/>
  <c r="L462" i="15" s="1"/>
  <c r="L453" i="14"/>
  <c r="J454" i="14"/>
  <c r="J453" i="13"/>
  <c r="L453" i="13" s="1"/>
  <c r="L469" i="24" l="1"/>
  <c r="J470" i="24"/>
  <c r="L469" i="23"/>
  <c r="J470" i="23"/>
  <c r="L469" i="22"/>
  <c r="J470" i="22"/>
  <c r="J463" i="15"/>
  <c r="L463" i="15" s="1"/>
  <c r="L454" i="14"/>
  <c r="J455" i="14"/>
  <c r="J454" i="13"/>
  <c r="L454" i="13" s="1"/>
  <c r="L470" i="24" l="1"/>
  <c r="J471" i="24"/>
  <c r="L470" i="23"/>
  <c r="J471" i="23"/>
  <c r="L470" i="22"/>
  <c r="J471" i="22"/>
  <c r="J464" i="15"/>
  <c r="L464" i="15" s="1"/>
  <c r="J456" i="14"/>
  <c r="L455" i="14"/>
  <c r="J455" i="13"/>
  <c r="L455" i="13" s="1"/>
  <c r="J472" i="24" l="1"/>
  <c r="L471" i="24"/>
  <c r="J472" i="23"/>
  <c r="L471" i="23"/>
  <c r="J472" i="22"/>
  <c r="L471" i="22"/>
  <c r="J465" i="15"/>
  <c r="L465" i="15" s="1"/>
  <c r="L456" i="14"/>
  <c r="J457" i="14"/>
  <c r="J456" i="13"/>
  <c r="L456" i="13" s="1"/>
  <c r="L472" i="24" l="1"/>
  <c r="J473" i="24"/>
  <c r="L472" i="23"/>
  <c r="J473" i="23"/>
  <c r="L472" i="22"/>
  <c r="J473" i="22"/>
  <c r="J466" i="15"/>
  <c r="L466" i="15" s="1"/>
  <c r="L457" i="14"/>
  <c r="J458" i="14"/>
  <c r="J457" i="13"/>
  <c r="L457" i="13" s="1"/>
  <c r="L473" i="24" l="1"/>
  <c r="J474" i="24"/>
  <c r="L473" i="23"/>
  <c r="J474" i="23"/>
  <c r="L473" i="22"/>
  <c r="J474" i="22"/>
  <c r="J467" i="15"/>
  <c r="L467" i="15" s="1"/>
  <c r="L458" i="14"/>
  <c r="J459" i="14"/>
  <c r="J458" i="13"/>
  <c r="L458" i="13" s="1"/>
  <c r="L474" i="24" l="1"/>
  <c r="J475" i="24"/>
  <c r="L474" i="23"/>
  <c r="J475" i="23"/>
  <c r="L474" i="22"/>
  <c r="J475" i="22"/>
  <c r="J468" i="15"/>
  <c r="L468" i="15" s="1"/>
  <c r="J460" i="14"/>
  <c r="L459" i="14"/>
  <c r="J459" i="13"/>
  <c r="L459" i="13" s="1"/>
  <c r="J476" i="24" l="1"/>
  <c r="L475" i="24"/>
  <c r="J476" i="23"/>
  <c r="L475" i="23"/>
  <c r="J476" i="22"/>
  <c r="L475" i="22"/>
  <c r="J469" i="15"/>
  <c r="L469" i="15" s="1"/>
  <c r="L460" i="14"/>
  <c r="J461" i="14"/>
  <c r="J460" i="13"/>
  <c r="L460" i="13" s="1"/>
  <c r="L476" i="24" l="1"/>
  <c r="J477" i="24"/>
  <c r="L476" i="23"/>
  <c r="J477" i="23"/>
  <c r="L476" i="22"/>
  <c r="J477" i="22"/>
  <c r="J470" i="15"/>
  <c r="L470" i="15" s="1"/>
  <c r="L461" i="14"/>
  <c r="J462" i="14"/>
  <c r="J461" i="13"/>
  <c r="L461" i="13" s="1"/>
  <c r="L477" i="24" l="1"/>
  <c r="J478" i="24"/>
  <c r="L477" i="23"/>
  <c r="J478" i="23"/>
  <c r="L477" i="22"/>
  <c r="J478" i="22"/>
  <c r="J471" i="15"/>
  <c r="L471" i="15" s="1"/>
  <c r="L462" i="14"/>
  <c r="J463" i="14"/>
  <c r="J462" i="13"/>
  <c r="L462" i="13" s="1"/>
  <c r="L478" i="24" l="1"/>
  <c r="J479" i="24"/>
  <c r="L478" i="23"/>
  <c r="J479" i="23"/>
  <c r="L478" i="22"/>
  <c r="J479" i="22"/>
  <c r="J472" i="15"/>
  <c r="L472" i="15" s="1"/>
  <c r="J464" i="14"/>
  <c r="L463" i="14"/>
  <c r="J463" i="13"/>
  <c r="L463" i="13" s="1"/>
  <c r="J480" i="24" l="1"/>
  <c r="L479" i="24"/>
  <c r="J480" i="23"/>
  <c r="L479" i="23"/>
  <c r="J480" i="22"/>
  <c r="L479" i="22"/>
  <c r="J473" i="15"/>
  <c r="L473" i="15" s="1"/>
  <c r="L464" i="14"/>
  <c r="J465" i="14"/>
  <c r="J464" i="13"/>
  <c r="L464" i="13" s="1"/>
  <c r="J481" i="24" l="1"/>
  <c r="L480" i="24"/>
  <c r="L480" i="23"/>
  <c r="J481" i="23"/>
  <c r="L480" i="22"/>
  <c r="J481" i="22"/>
  <c r="J474" i="15"/>
  <c r="L474" i="15" s="1"/>
  <c r="L465" i="14"/>
  <c r="J466" i="14"/>
  <c r="J465" i="13"/>
  <c r="L465" i="13" s="1"/>
  <c r="L481" i="24" l="1"/>
  <c r="J482" i="24"/>
  <c r="L481" i="23"/>
  <c r="J482" i="23"/>
  <c r="L481" i="22"/>
  <c r="J482" i="22"/>
  <c r="J475" i="15"/>
  <c r="L475" i="15" s="1"/>
  <c r="L466" i="14"/>
  <c r="J467" i="14"/>
  <c r="J466" i="13"/>
  <c r="L466" i="13" s="1"/>
  <c r="L482" i="24" l="1"/>
  <c r="J483" i="24"/>
  <c r="L482" i="23"/>
  <c r="J483" i="23"/>
  <c r="L482" i="22"/>
  <c r="J483" i="22"/>
  <c r="J476" i="15"/>
  <c r="L476" i="15" s="1"/>
  <c r="J468" i="14"/>
  <c r="L467" i="14"/>
  <c r="J467" i="13"/>
  <c r="L467" i="13" s="1"/>
  <c r="J484" i="24" l="1"/>
  <c r="L483" i="24"/>
  <c r="J484" i="23"/>
  <c r="L483" i="23"/>
  <c r="J484" i="22"/>
  <c r="L483" i="22"/>
  <c r="J477" i="15"/>
  <c r="L477" i="15" s="1"/>
  <c r="L468" i="14"/>
  <c r="J469" i="14"/>
  <c r="J468" i="13"/>
  <c r="L468" i="13" s="1"/>
  <c r="L484" i="24" l="1"/>
  <c r="J485" i="24"/>
  <c r="L484" i="23"/>
  <c r="J485" i="23"/>
  <c r="L484" i="22"/>
  <c r="J485" i="22"/>
  <c r="J478" i="15"/>
  <c r="L478" i="15" s="1"/>
  <c r="L469" i="14"/>
  <c r="J470" i="14"/>
  <c r="J469" i="13"/>
  <c r="L469" i="13" s="1"/>
  <c r="L485" i="24" l="1"/>
  <c r="J486" i="24"/>
  <c r="L485" i="23"/>
  <c r="J486" i="23"/>
  <c r="L485" i="22"/>
  <c r="J486" i="22"/>
  <c r="J479" i="15"/>
  <c r="L479" i="15" s="1"/>
  <c r="L470" i="14"/>
  <c r="J471" i="14"/>
  <c r="J470" i="13"/>
  <c r="L470" i="13" s="1"/>
  <c r="L486" i="24" l="1"/>
  <c r="J487" i="24"/>
  <c r="L486" i="23"/>
  <c r="J487" i="23"/>
  <c r="L486" i="22"/>
  <c r="J487" i="22"/>
  <c r="J480" i="15"/>
  <c r="L480" i="15" s="1"/>
  <c r="J472" i="14"/>
  <c r="L471" i="14"/>
  <c r="J471" i="13"/>
  <c r="L471" i="13" s="1"/>
  <c r="J488" i="24" l="1"/>
  <c r="L487" i="24"/>
  <c r="J488" i="23"/>
  <c r="L487" i="23"/>
  <c r="J488" i="22"/>
  <c r="L487" i="22"/>
  <c r="J481" i="15"/>
  <c r="L481" i="15" s="1"/>
  <c r="L472" i="14"/>
  <c r="J473" i="14"/>
  <c r="J472" i="13"/>
  <c r="L472" i="13" s="1"/>
  <c r="L488" i="24" l="1"/>
  <c r="J489" i="24"/>
  <c r="L488" i="23"/>
  <c r="J489" i="23"/>
  <c r="L488" i="22"/>
  <c r="J489" i="22"/>
  <c r="J482" i="15"/>
  <c r="L482" i="15" s="1"/>
  <c r="L473" i="14"/>
  <c r="J474" i="14"/>
  <c r="J473" i="13"/>
  <c r="L473" i="13" s="1"/>
  <c r="L489" i="24" l="1"/>
  <c r="J490" i="24"/>
  <c r="L489" i="23"/>
  <c r="J490" i="23"/>
  <c r="L489" i="22"/>
  <c r="J490" i="22"/>
  <c r="J483" i="15"/>
  <c r="L483" i="15" s="1"/>
  <c r="L474" i="14"/>
  <c r="J475" i="14"/>
  <c r="J474" i="13"/>
  <c r="L474" i="13" s="1"/>
  <c r="L490" i="24" l="1"/>
  <c r="J491" i="24"/>
  <c r="L490" i="23"/>
  <c r="J491" i="23"/>
  <c r="L490" i="22"/>
  <c r="J491" i="22"/>
  <c r="J484" i="15"/>
  <c r="L484" i="15" s="1"/>
  <c r="J476" i="14"/>
  <c r="L475" i="14"/>
  <c r="J475" i="13"/>
  <c r="L475" i="13" s="1"/>
  <c r="J492" i="24" l="1"/>
  <c r="L491" i="24"/>
  <c r="J492" i="23"/>
  <c r="L491" i="23"/>
  <c r="J492" i="22"/>
  <c r="L491" i="22"/>
  <c r="J485" i="15"/>
  <c r="L485" i="15" s="1"/>
  <c r="L476" i="14"/>
  <c r="J477" i="14"/>
  <c r="J476" i="13"/>
  <c r="L476" i="13" s="1"/>
  <c r="J493" i="24" l="1"/>
  <c r="L492" i="24"/>
  <c r="L492" i="23"/>
  <c r="J493" i="23"/>
  <c r="L492" i="22"/>
  <c r="J493" i="22"/>
  <c r="J486" i="15"/>
  <c r="L486" i="15" s="1"/>
  <c r="L477" i="14"/>
  <c r="J478" i="14"/>
  <c r="J477" i="13"/>
  <c r="L477" i="13" s="1"/>
  <c r="L493" i="24" l="1"/>
  <c r="J494" i="24"/>
  <c r="L493" i="23"/>
  <c r="J494" i="23"/>
  <c r="L493" i="22"/>
  <c r="J494" i="22"/>
  <c r="J487" i="15"/>
  <c r="L487" i="15" s="1"/>
  <c r="L478" i="14"/>
  <c r="J479" i="14"/>
  <c r="J478" i="13"/>
  <c r="L478" i="13" s="1"/>
  <c r="L494" i="24" l="1"/>
  <c r="J495" i="24"/>
  <c r="L494" i="23"/>
  <c r="J495" i="23"/>
  <c r="L494" i="22"/>
  <c r="J495" i="22"/>
  <c r="J488" i="15"/>
  <c r="L488" i="15" s="1"/>
  <c r="J480" i="14"/>
  <c r="L479" i="14"/>
  <c r="J479" i="13"/>
  <c r="L479" i="13" s="1"/>
  <c r="J496" i="24" l="1"/>
  <c r="L495" i="24"/>
  <c r="J496" i="23"/>
  <c r="L495" i="23"/>
  <c r="J496" i="22"/>
  <c r="L495" i="22"/>
  <c r="J489" i="15"/>
  <c r="L489" i="15" s="1"/>
  <c r="L480" i="14"/>
  <c r="J481" i="14"/>
  <c r="J480" i="13"/>
  <c r="L480" i="13" s="1"/>
  <c r="L496" i="24" l="1"/>
  <c r="J497" i="24"/>
  <c r="L496" i="23"/>
  <c r="J497" i="23"/>
  <c r="L496" i="22"/>
  <c r="J497" i="22"/>
  <c r="J490" i="15"/>
  <c r="L490" i="15" s="1"/>
  <c r="L481" i="14"/>
  <c r="J482" i="14"/>
  <c r="J481" i="13"/>
  <c r="L481" i="13" s="1"/>
  <c r="L497" i="24" l="1"/>
  <c r="J498" i="24"/>
  <c r="L497" i="23"/>
  <c r="J498" i="23"/>
  <c r="L497" i="22"/>
  <c r="J498" i="22"/>
  <c r="J491" i="15"/>
  <c r="L491" i="15" s="1"/>
  <c r="L482" i="14"/>
  <c r="J483" i="14"/>
  <c r="J482" i="13"/>
  <c r="L482" i="13" s="1"/>
  <c r="L498" i="24" l="1"/>
  <c r="J499" i="24"/>
  <c r="L498" i="23"/>
  <c r="J499" i="23"/>
  <c r="L498" i="22"/>
  <c r="J499" i="22"/>
  <c r="J492" i="15"/>
  <c r="L492" i="15" s="1"/>
  <c r="J484" i="14"/>
  <c r="L483" i="14"/>
  <c r="J483" i="13"/>
  <c r="L483" i="13" s="1"/>
  <c r="J500" i="24" l="1"/>
  <c r="L499" i="24"/>
  <c r="J500" i="23"/>
  <c r="L499" i="23"/>
  <c r="J500" i="22"/>
  <c r="L499" i="22"/>
  <c r="J493" i="15"/>
  <c r="L493" i="15" s="1"/>
  <c r="L484" i="14"/>
  <c r="J485" i="14"/>
  <c r="J484" i="13"/>
  <c r="L484" i="13" s="1"/>
  <c r="L500" i="24" l="1"/>
  <c r="J501" i="24"/>
  <c r="L500" i="23"/>
  <c r="J501" i="23"/>
  <c r="L500" i="22"/>
  <c r="J501" i="22"/>
  <c r="J494" i="15"/>
  <c r="L494" i="15" s="1"/>
  <c r="L485" i="14"/>
  <c r="J486" i="14"/>
  <c r="J485" i="13"/>
  <c r="L485" i="13" s="1"/>
  <c r="L501" i="24" l="1"/>
  <c r="J502" i="24"/>
  <c r="L501" i="23"/>
  <c r="J502" i="23"/>
  <c r="L501" i="22"/>
  <c r="J502" i="22"/>
  <c r="J495" i="15"/>
  <c r="L495" i="15" s="1"/>
  <c r="L486" i="14"/>
  <c r="J487" i="14"/>
  <c r="J486" i="13"/>
  <c r="L486" i="13" s="1"/>
  <c r="L502" i="24" l="1"/>
  <c r="J503" i="24"/>
  <c r="L502" i="23"/>
  <c r="J503" i="23"/>
  <c r="L502" i="22"/>
  <c r="J503" i="22"/>
  <c r="J496" i="15"/>
  <c r="L496" i="15" s="1"/>
  <c r="J488" i="14"/>
  <c r="L487" i="14"/>
  <c r="J487" i="13"/>
  <c r="L487" i="13" s="1"/>
  <c r="J504" i="24" l="1"/>
  <c r="L503" i="24"/>
  <c r="J504" i="23"/>
  <c r="L503" i="23"/>
  <c r="J504" i="22"/>
  <c r="L503" i="22"/>
  <c r="J497" i="15"/>
  <c r="L497" i="15" s="1"/>
  <c r="L488" i="14"/>
  <c r="J489" i="14"/>
  <c r="J488" i="13"/>
  <c r="L488" i="13" s="1"/>
  <c r="J505" i="24" l="1"/>
  <c r="L504" i="24"/>
  <c r="L504" i="23"/>
  <c r="J505" i="23"/>
  <c r="L504" i="22"/>
  <c r="J505" i="22"/>
  <c r="J498" i="15"/>
  <c r="L498" i="15" s="1"/>
  <c r="L489" i="14"/>
  <c r="J490" i="14"/>
  <c r="J489" i="13"/>
  <c r="L489" i="13" s="1"/>
  <c r="L505" i="24" l="1"/>
  <c r="J506" i="24"/>
  <c r="L505" i="23"/>
  <c r="J506" i="23"/>
  <c r="L505" i="22"/>
  <c r="J506" i="22"/>
  <c r="J499" i="15"/>
  <c r="L499" i="15" s="1"/>
  <c r="L490" i="14"/>
  <c r="J491" i="14"/>
  <c r="J490" i="13"/>
  <c r="L490" i="13" s="1"/>
  <c r="L506" i="24" l="1"/>
  <c r="J507" i="24"/>
  <c r="L506" i="23"/>
  <c r="J507" i="23"/>
  <c r="L506" i="22"/>
  <c r="J507" i="22"/>
  <c r="J500" i="15"/>
  <c r="L500" i="15" s="1"/>
  <c r="J492" i="14"/>
  <c r="L491" i="14"/>
  <c r="J491" i="13"/>
  <c r="L491" i="13" s="1"/>
  <c r="J508" i="24" l="1"/>
  <c r="L507" i="24"/>
  <c r="J508" i="23"/>
  <c r="L507" i="23"/>
  <c r="J508" i="22"/>
  <c r="L507" i="22"/>
  <c r="J501" i="15"/>
  <c r="L501" i="15" s="1"/>
  <c r="L492" i="14"/>
  <c r="J493" i="14"/>
  <c r="J492" i="13"/>
  <c r="L492" i="13" s="1"/>
  <c r="J509" i="24" l="1"/>
  <c r="L508" i="24"/>
  <c r="L508" i="23"/>
  <c r="J509" i="23"/>
  <c r="L508" i="22"/>
  <c r="J509" i="22"/>
  <c r="J502" i="15"/>
  <c r="L502" i="15" s="1"/>
  <c r="L493" i="14"/>
  <c r="J494" i="14"/>
  <c r="J493" i="13"/>
  <c r="L493" i="13" s="1"/>
  <c r="L509" i="24" l="1"/>
  <c r="J510" i="24"/>
  <c r="L509" i="23"/>
  <c r="J510" i="23"/>
  <c r="L509" i="22"/>
  <c r="J510" i="22"/>
  <c r="J503" i="15"/>
  <c r="L503" i="15" s="1"/>
  <c r="L494" i="14"/>
  <c r="J495" i="14"/>
  <c r="J494" i="13"/>
  <c r="L494" i="13" s="1"/>
  <c r="L510" i="24" l="1"/>
  <c r="J511" i="24"/>
  <c r="L510" i="23"/>
  <c r="J511" i="23"/>
  <c r="L510" i="22"/>
  <c r="J511" i="22"/>
  <c r="J504" i="15"/>
  <c r="L504" i="15" s="1"/>
  <c r="J496" i="14"/>
  <c r="L495" i="14"/>
  <c r="J495" i="13"/>
  <c r="L495" i="13" s="1"/>
  <c r="J512" i="24" l="1"/>
  <c r="L511" i="24"/>
  <c r="J512" i="23"/>
  <c r="L511" i="23"/>
  <c r="J512" i="22"/>
  <c r="L511" i="22"/>
  <c r="J505" i="15"/>
  <c r="L505" i="15" s="1"/>
  <c r="L496" i="14"/>
  <c r="J497" i="14"/>
  <c r="J496" i="13"/>
  <c r="L496" i="13" s="1"/>
  <c r="J513" i="24" l="1"/>
  <c r="L512" i="24"/>
  <c r="L512" i="23"/>
  <c r="J513" i="23"/>
  <c r="L512" i="22"/>
  <c r="J513" i="22"/>
  <c r="J506" i="15"/>
  <c r="L506" i="15" s="1"/>
  <c r="J498" i="14"/>
  <c r="L497" i="14"/>
  <c r="J497" i="13"/>
  <c r="L497" i="13" s="1"/>
  <c r="L513" i="24" l="1"/>
  <c r="J514" i="24"/>
  <c r="L513" i="23"/>
  <c r="J514" i="23"/>
  <c r="L513" i="22"/>
  <c r="J514" i="22"/>
  <c r="J507" i="15"/>
  <c r="L507" i="15" s="1"/>
  <c r="J499" i="14"/>
  <c r="L498" i="14"/>
  <c r="J498" i="13"/>
  <c r="L498" i="13" s="1"/>
  <c r="L514" i="24" l="1"/>
  <c r="J515" i="24"/>
  <c r="L514" i="23"/>
  <c r="J515" i="23"/>
  <c r="L514" i="22"/>
  <c r="J515" i="22"/>
  <c r="J508" i="15"/>
  <c r="L508" i="15" s="1"/>
  <c r="J500" i="14"/>
  <c r="L499" i="14"/>
  <c r="J499" i="13"/>
  <c r="L499" i="13" s="1"/>
  <c r="J516" i="24" l="1"/>
  <c r="L515" i="24"/>
  <c r="J516" i="23"/>
  <c r="L515" i="23"/>
  <c r="J516" i="22"/>
  <c r="L515" i="22"/>
  <c r="J509" i="15"/>
  <c r="L509" i="15" s="1"/>
  <c r="L500" i="14"/>
  <c r="J501" i="14"/>
  <c r="J500" i="13"/>
  <c r="L500" i="13" s="1"/>
  <c r="J517" i="24" l="1"/>
  <c r="L516" i="24"/>
  <c r="L516" i="23"/>
  <c r="J517" i="23"/>
  <c r="L516" i="22"/>
  <c r="J517" i="22"/>
  <c r="J510" i="15"/>
  <c r="L510" i="15" s="1"/>
  <c r="J502" i="14"/>
  <c r="L501" i="14"/>
  <c r="J501" i="13"/>
  <c r="L501" i="13" s="1"/>
  <c r="L517" i="24" l="1"/>
  <c r="J518" i="24"/>
  <c r="L517" i="23"/>
  <c r="J518" i="23"/>
  <c r="L517" i="22"/>
  <c r="J518" i="22"/>
  <c r="J511" i="15"/>
  <c r="L511" i="15" s="1"/>
  <c r="L502" i="14"/>
  <c r="J503" i="14"/>
  <c r="J502" i="13"/>
  <c r="L502" i="13" s="1"/>
  <c r="L518" i="24" l="1"/>
  <c r="J519" i="24"/>
  <c r="L518" i="23"/>
  <c r="J519" i="23"/>
  <c r="L518" i="22"/>
  <c r="J519" i="22"/>
  <c r="J512" i="15"/>
  <c r="L512" i="15" s="1"/>
  <c r="L503" i="14"/>
  <c r="J504" i="14"/>
  <c r="J503" i="13"/>
  <c r="L503" i="13" s="1"/>
  <c r="J520" i="24" l="1"/>
  <c r="L519" i="24"/>
  <c r="J520" i="23"/>
  <c r="L519" i="23"/>
  <c r="J520" i="22"/>
  <c r="L519" i="22"/>
  <c r="J513" i="15"/>
  <c r="L513" i="15" s="1"/>
  <c r="L504" i="14"/>
  <c r="J505" i="14"/>
  <c r="J504" i="13"/>
  <c r="L504" i="13" s="1"/>
  <c r="J521" i="24" l="1"/>
  <c r="L520" i="24"/>
  <c r="L520" i="23"/>
  <c r="J521" i="23"/>
  <c r="L520" i="22"/>
  <c r="J521" i="22"/>
  <c r="J514" i="15"/>
  <c r="L514" i="15" s="1"/>
  <c r="J506" i="14"/>
  <c r="L505" i="14"/>
  <c r="J505" i="13"/>
  <c r="L505" i="13" s="1"/>
  <c r="L521" i="24" l="1"/>
  <c r="J522" i="24"/>
  <c r="L521" i="23"/>
  <c r="J522" i="23"/>
  <c r="L521" i="22"/>
  <c r="J522" i="22"/>
  <c r="J515" i="15"/>
  <c r="L515" i="15" s="1"/>
  <c r="L506" i="14"/>
  <c r="J507" i="14"/>
  <c r="J506" i="13"/>
  <c r="L506" i="13" s="1"/>
  <c r="L522" i="24" l="1"/>
  <c r="J523" i="24"/>
  <c r="L522" i="23"/>
  <c r="J523" i="23"/>
  <c r="L522" i="22"/>
  <c r="J523" i="22"/>
  <c r="J516" i="15"/>
  <c r="L516" i="15" s="1"/>
  <c r="L507" i="14"/>
  <c r="J508" i="14"/>
  <c r="J507" i="13"/>
  <c r="L507" i="13" s="1"/>
  <c r="J524" i="24" l="1"/>
  <c r="L523" i="24"/>
  <c r="J524" i="23"/>
  <c r="L523" i="23"/>
  <c r="J524" i="22"/>
  <c r="L523" i="22"/>
  <c r="J517" i="15"/>
  <c r="L517" i="15" s="1"/>
  <c r="L508" i="14"/>
  <c r="J509" i="14"/>
  <c r="J508" i="13"/>
  <c r="L508" i="13" s="1"/>
  <c r="J525" i="24" l="1"/>
  <c r="L524" i="24"/>
  <c r="L524" i="23"/>
  <c r="J525" i="23"/>
  <c r="L524" i="22"/>
  <c r="J525" i="22"/>
  <c r="J518" i="15"/>
  <c r="L518" i="15" s="1"/>
  <c r="J510" i="14"/>
  <c r="L509" i="14"/>
  <c r="J509" i="13"/>
  <c r="L509" i="13" s="1"/>
  <c r="L525" i="24" l="1"/>
  <c r="J526" i="24"/>
  <c r="L525" i="23"/>
  <c r="J526" i="23"/>
  <c r="L525" i="22"/>
  <c r="J526" i="22"/>
  <c r="J519" i="15"/>
  <c r="L519" i="15" s="1"/>
  <c r="J511" i="14"/>
  <c r="L510" i="14"/>
  <c r="J510" i="13"/>
  <c r="L510" i="13" s="1"/>
  <c r="L526" i="24" l="1"/>
  <c r="J527" i="24"/>
  <c r="L526" i="23"/>
  <c r="J527" i="23"/>
  <c r="L526" i="22"/>
  <c r="J527" i="22"/>
  <c r="J520" i="15"/>
  <c r="L520" i="15" s="1"/>
  <c r="J512" i="14"/>
  <c r="L511" i="14"/>
  <c r="J511" i="13"/>
  <c r="L511" i="13" s="1"/>
  <c r="J528" i="24" l="1"/>
  <c r="L527" i="24"/>
  <c r="J528" i="23"/>
  <c r="L527" i="23"/>
  <c r="J528" i="22"/>
  <c r="L527" i="22"/>
  <c r="J521" i="15"/>
  <c r="L521" i="15" s="1"/>
  <c r="L512" i="14"/>
  <c r="J513" i="14"/>
  <c r="J512" i="13"/>
  <c r="L512" i="13" s="1"/>
  <c r="L528" i="24" l="1"/>
  <c r="J529" i="24"/>
  <c r="L528" i="23"/>
  <c r="J529" i="23"/>
  <c r="L528" i="22"/>
  <c r="J529" i="22"/>
  <c r="J522" i="15"/>
  <c r="L522" i="15" s="1"/>
  <c r="L513" i="14"/>
  <c r="J514" i="14"/>
  <c r="J513" i="13"/>
  <c r="L513" i="13" s="1"/>
  <c r="L529" i="24" l="1"/>
  <c r="J530" i="24"/>
  <c r="L529" i="23"/>
  <c r="J530" i="23"/>
  <c r="L529" i="22"/>
  <c r="J530" i="22"/>
  <c r="J523" i="15"/>
  <c r="L523" i="15" s="1"/>
  <c r="J515" i="14"/>
  <c r="L514" i="14"/>
  <c r="J514" i="13"/>
  <c r="L514" i="13" s="1"/>
  <c r="L530" i="24" l="1"/>
  <c r="J531" i="24"/>
  <c r="L530" i="23"/>
  <c r="J531" i="23"/>
  <c r="L530" i="22"/>
  <c r="J531" i="22"/>
  <c r="J524" i="15"/>
  <c r="L524" i="15" s="1"/>
  <c r="J516" i="14"/>
  <c r="L515" i="14"/>
  <c r="J515" i="13"/>
  <c r="L515" i="13" s="1"/>
  <c r="J532" i="24" l="1"/>
  <c r="L531" i="24"/>
  <c r="J532" i="23"/>
  <c r="L531" i="23"/>
  <c r="J532" i="22"/>
  <c r="L531" i="22"/>
  <c r="J525" i="15"/>
  <c r="L525" i="15" s="1"/>
  <c r="L516" i="14"/>
  <c r="J517" i="14"/>
  <c r="J516" i="13"/>
  <c r="L516" i="13" s="1"/>
  <c r="J533" i="24" l="1"/>
  <c r="L532" i="24"/>
  <c r="L532" i="23"/>
  <c r="J533" i="23"/>
  <c r="L532" i="22"/>
  <c r="J533" i="22"/>
  <c r="J526" i="15"/>
  <c r="L526" i="15" s="1"/>
  <c r="L517" i="14"/>
  <c r="J518" i="14"/>
  <c r="J517" i="13"/>
  <c r="L517" i="13" s="1"/>
  <c r="L533" i="24" l="1"/>
  <c r="J534" i="24"/>
  <c r="L533" i="23"/>
  <c r="J534" i="23"/>
  <c r="L533" i="22"/>
  <c r="J534" i="22"/>
  <c r="J527" i="15"/>
  <c r="L527" i="15" s="1"/>
  <c r="J519" i="14"/>
  <c r="L518" i="14"/>
  <c r="J518" i="13"/>
  <c r="L518" i="13" s="1"/>
  <c r="L534" i="24" l="1"/>
  <c r="J535" i="24"/>
  <c r="L534" i="23"/>
  <c r="J535" i="23"/>
  <c r="L534" i="22"/>
  <c r="J535" i="22"/>
  <c r="J528" i="15"/>
  <c r="L528" i="15" s="1"/>
  <c r="J520" i="14"/>
  <c r="L519" i="14"/>
  <c r="J519" i="13"/>
  <c r="L519" i="13" s="1"/>
  <c r="J536" i="24" l="1"/>
  <c r="L535" i="24"/>
  <c r="J536" i="23"/>
  <c r="L535" i="23"/>
  <c r="J536" i="22"/>
  <c r="L535" i="22"/>
  <c r="J529" i="15"/>
  <c r="L529" i="15" s="1"/>
  <c r="J521" i="14"/>
  <c r="L520" i="14"/>
  <c r="J520" i="13"/>
  <c r="L520" i="13" s="1"/>
  <c r="J537" i="24" l="1"/>
  <c r="L536" i="24"/>
  <c r="L536" i="23"/>
  <c r="J537" i="23"/>
  <c r="L536" i="22"/>
  <c r="J537" i="22"/>
  <c r="J530" i="15"/>
  <c r="L530" i="15" s="1"/>
  <c r="L521" i="14"/>
  <c r="J522" i="14"/>
  <c r="J521" i="13"/>
  <c r="L521" i="13" s="1"/>
  <c r="L537" i="24" l="1"/>
  <c r="J538" i="24"/>
  <c r="L537" i="23"/>
  <c r="J538" i="23"/>
  <c r="L537" i="22"/>
  <c r="J538" i="22"/>
  <c r="J531" i="15"/>
  <c r="L531" i="15" s="1"/>
  <c r="L522" i="14"/>
  <c r="J523" i="14"/>
  <c r="J522" i="13"/>
  <c r="L522" i="13" s="1"/>
  <c r="L538" i="24" l="1"/>
  <c r="J539" i="24"/>
  <c r="L538" i="23"/>
  <c r="J539" i="23"/>
  <c r="L538" i="22"/>
  <c r="J539" i="22"/>
  <c r="J532" i="15"/>
  <c r="L532" i="15" s="1"/>
  <c r="L523" i="14"/>
  <c r="J524" i="14"/>
  <c r="J523" i="13"/>
  <c r="L523" i="13" s="1"/>
  <c r="J540" i="24" l="1"/>
  <c r="L539" i="24"/>
  <c r="J540" i="23"/>
  <c r="L539" i="23"/>
  <c r="J540" i="22"/>
  <c r="L539" i="22"/>
  <c r="J533" i="15"/>
  <c r="L533" i="15" s="1"/>
  <c r="J525" i="14"/>
  <c r="L524" i="14"/>
  <c r="J524" i="13"/>
  <c r="L524" i="13" s="1"/>
  <c r="J541" i="24" l="1"/>
  <c r="L540" i="24"/>
  <c r="L540" i="23"/>
  <c r="J541" i="23"/>
  <c r="L540" i="22"/>
  <c r="J541" i="22"/>
  <c r="J534" i="15"/>
  <c r="L534" i="15" s="1"/>
  <c r="L525" i="14"/>
  <c r="J526" i="14"/>
  <c r="J525" i="13"/>
  <c r="L525" i="13" s="1"/>
  <c r="L541" i="24" l="1"/>
  <c r="J542" i="24"/>
  <c r="L541" i="23"/>
  <c r="J542" i="23"/>
  <c r="L541" i="22"/>
  <c r="J542" i="22"/>
  <c r="J535" i="15"/>
  <c r="L535" i="15" s="1"/>
  <c r="L526" i="14"/>
  <c r="J527" i="14"/>
  <c r="J526" i="13"/>
  <c r="L526" i="13" s="1"/>
  <c r="L542" i="24" l="1"/>
  <c r="J543" i="24"/>
  <c r="L542" i="23"/>
  <c r="J543" i="23"/>
  <c r="L542" i="22"/>
  <c r="J543" i="22"/>
  <c r="J536" i="15"/>
  <c r="L536" i="15" s="1"/>
  <c r="L527" i="14"/>
  <c r="J528" i="14"/>
  <c r="J527" i="13"/>
  <c r="L527" i="13" s="1"/>
  <c r="J544" i="24" l="1"/>
  <c r="L543" i="24"/>
  <c r="J544" i="23"/>
  <c r="L543" i="23"/>
  <c r="J544" i="22"/>
  <c r="L543" i="22"/>
  <c r="J537" i="15"/>
  <c r="L537" i="15" s="1"/>
  <c r="J529" i="14"/>
  <c r="L528" i="14"/>
  <c r="J528" i="13"/>
  <c r="L528" i="13" s="1"/>
  <c r="L544" i="24" l="1"/>
  <c r="J545" i="24"/>
  <c r="L544" i="23"/>
  <c r="J545" i="23"/>
  <c r="L544" i="22"/>
  <c r="J545" i="22"/>
  <c r="J538" i="15"/>
  <c r="L538" i="15" s="1"/>
  <c r="L529" i="14"/>
  <c r="J530" i="14"/>
  <c r="J529" i="13"/>
  <c r="L529" i="13" s="1"/>
  <c r="L545" i="24" l="1"/>
  <c r="J546" i="24"/>
  <c r="L545" i="23"/>
  <c r="J546" i="23"/>
  <c r="L545" i="22"/>
  <c r="J546" i="22"/>
  <c r="J539" i="15"/>
  <c r="L539" i="15" s="1"/>
  <c r="L530" i="14"/>
  <c r="J531" i="14"/>
  <c r="J530" i="13"/>
  <c r="L530" i="13" s="1"/>
  <c r="L546" i="24" l="1"/>
  <c r="J547" i="24"/>
  <c r="L546" i="23"/>
  <c r="J547" i="23"/>
  <c r="L546" i="22"/>
  <c r="J547" i="22"/>
  <c r="J540" i="15"/>
  <c r="L540" i="15" s="1"/>
  <c r="L531" i="14"/>
  <c r="J532" i="14"/>
  <c r="J531" i="13"/>
  <c r="L531" i="13" s="1"/>
  <c r="J548" i="24" l="1"/>
  <c r="L547" i="24"/>
  <c r="J548" i="23"/>
  <c r="L547" i="23"/>
  <c r="J548" i="22"/>
  <c r="L547" i="22"/>
  <c r="J541" i="15"/>
  <c r="L541" i="15" s="1"/>
  <c r="J533" i="14"/>
  <c r="L532" i="14"/>
  <c r="J532" i="13"/>
  <c r="L532" i="13" s="1"/>
  <c r="J549" i="24" l="1"/>
  <c r="L548" i="24"/>
  <c r="L548" i="23"/>
  <c r="J549" i="23"/>
  <c r="L548" i="22"/>
  <c r="J549" i="22"/>
  <c r="J542" i="15"/>
  <c r="L542" i="15" s="1"/>
  <c r="L533" i="14"/>
  <c r="J534" i="14"/>
  <c r="J533" i="13"/>
  <c r="L533" i="13" s="1"/>
  <c r="L549" i="24" l="1"/>
  <c r="J550" i="24"/>
  <c r="L549" i="23"/>
  <c r="J550" i="23"/>
  <c r="L549" i="22"/>
  <c r="J550" i="22"/>
  <c r="J543" i="15"/>
  <c r="L543" i="15" s="1"/>
  <c r="L534" i="14"/>
  <c r="J535" i="14"/>
  <c r="J534" i="13"/>
  <c r="L534" i="13" s="1"/>
  <c r="L550" i="24" l="1"/>
  <c r="J551" i="24"/>
  <c r="L550" i="23"/>
  <c r="J551" i="23"/>
  <c r="L550" i="22"/>
  <c r="J551" i="22"/>
  <c r="J544" i="15"/>
  <c r="L544" i="15" s="1"/>
  <c r="L535" i="14"/>
  <c r="J536" i="14"/>
  <c r="J535" i="13"/>
  <c r="L535" i="13" s="1"/>
  <c r="J552" i="24" l="1"/>
  <c r="L551" i="24"/>
  <c r="J552" i="23"/>
  <c r="L551" i="23"/>
  <c r="J552" i="22"/>
  <c r="L551" i="22"/>
  <c r="J545" i="15"/>
  <c r="L545" i="15" s="1"/>
  <c r="J537" i="14"/>
  <c r="L536" i="14"/>
  <c r="J536" i="13"/>
  <c r="L536" i="13" s="1"/>
  <c r="J553" i="24" l="1"/>
  <c r="L552" i="24"/>
  <c r="L552" i="23"/>
  <c r="J553" i="23"/>
  <c r="L552" i="22"/>
  <c r="J553" i="22"/>
  <c r="J546" i="15"/>
  <c r="L546" i="15" s="1"/>
  <c r="L537" i="14"/>
  <c r="J538" i="14"/>
  <c r="J537" i="13"/>
  <c r="L537" i="13" s="1"/>
  <c r="L553" i="24" l="1"/>
  <c r="J554" i="24"/>
  <c r="L553" i="23"/>
  <c r="J554" i="23"/>
  <c r="L553" i="22"/>
  <c r="J554" i="22"/>
  <c r="J547" i="15"/>
  <c r="L547" i="15" s="1"/>
  <c r="L538" i="14"/>
  <c r="J539" i="14"/>
  <c r="J538" i="13"/>
  <c r="L538" i="13" s="1"/>
  <c r="L554" i="24" l="1"/>
  <c r="J555" i="24"/>
  <c r="L554" i="23"/>
  <c r="J555" i="23"/>
  <c r="L554" i="22"/>
  <c r="J555" i="22"/>
  <c r="J548" i="15"/>
  <c r="L548" i="15" s="1"/>
  <c r="L539" i="14"/>
  <c r="J540" i="14"/>
  <c r="J539" i="13"/>
  <c r="L539" i="13" s="1"/>
  <c r="J556" i="24" l="1"/>
  <c r="L555" i="24"/>
  <c r="J556" i="23"/>
  <c r="L555" i="23"/>
  <c r="J556" i="22"/>
  <c r="L555" i="22"/>
  <c r="J549" i="15"/>
  <c r="L549" i="15" s="1"/>
  <c r="J541" i="14"/>
  <c r="L540" i="14"/>
  <c r="J540" i="13"/>
  <c r="L540" i="13" s="1"/>
  <c r="L556" i="24" l="1"/>
  <c r="J557" i="24"/>
  <c r="L556" i="23"/>
  <c r="J557" i="23"/>
  <c r="L556" i="22"/>
  <c r="J557" i="22"/>
  <c r="J550" i="15"/>
  <c r="L550" i="15" s="1"/>
  <c r="L541" i="14"/>
  <c r="J542" i="14"/>
  <c r="J541" i="13"/>
  <c r="L541" i="13" s="1"/>
  <c r="L557" i="24" l="1"/>
  <c r="J558" i="24"/>
  <c r="L557" i="23"/>
  <c r="J558" i="23"/>
  <c r="L557" i="22"/>
  <c r="J558" i="22"/>
  <c r="J551" i="15"/>
  <c r="L551" i="15" s="1"/>
  <c r="L542" i="14"/>
  <c r="J543" i="14"/>
  <c r="J542" i="13"/>
  <c r="L542" i="13" s="1"/>
  <c r="L558" i="24" l="1"/>
  <c r="J559" i="24"/>
  <c r="L558" i="23"/>
  <c r="J559" i="23"/>
  <c r="L558" i="22"/>
  <c r="J559" i="22"/>
  <c r="J552" i="15"/>
  <c r="L543" i="14"/>
  <c r="J544" i="14"/>
  <c r="J543" i="13"/>
  <c r="L543" i="13" s="1"/>
  <c r="L552" i="15" l="1"/>
  <c r="J553" i="15"/>
  <c r="J560" i="24"/>
  <c r="L559" i="24"/>
  <c r="J560" i="23"/>
  <c r="L559" i="23"/>
  <c r="J560" i="22"/>
  <c r="L559" i="22"/>
  <c r="J545" i="14"/>
  <c r="L544" i="14"/>
  <c r="J544" i="13"/>
  <c r="L544" i="13" s="1"/>
  <c r="L553" i="15" l="1"/>
  <c r="J554" i="15"/>
  <c r="L560" i="24"/>
  <c r="J561" i="24"/>
  <c r="L560" i="23"/>
  <c r="J561" i="23"/>
  <c r="L560" i="22"/>
  <c r="J561" i="22"/>
  <c r="L545" i="14"/>
  <c r="J546" i="14"/>
  <c r="J545" i="13"/>
  <c r="L545" i="13" s="1"/>
  <c r="L554" i="15" l="1"/>
  <c r="J555" i="15"/>
  <c r="L561" i="24"/>
  <c r="J562" i="24"/>
  <c r="L561" i="23"/>
  <c r="J562" i="23"/>
  <c r="L561" i="22"/>
  <c r="J562" i="22"/>
  <c r="L546" i="14"/>
  <c r="J547" i="14"/>
  <c r="J546" i="13"/>
  <c r="L546" i="13" s="1"/>
  <c r="J556" i="15" l="1"/>
  <c r="L555" i="15"/>
  <c r="L562" i="24"/>
  <c r="J563" i="24"/>
  <c r="L562" i="23"/>
  <c r="J563" i="23"/>
  <c r="L562" i="22"/>
  <c r="J563" i="22"/>
  <c r="L547" i="14"/>
  <c r="J548" i="14"/>
  <c r="J547" i="13"/>
  <c r="L547" i="13" s="1"/>
  <c r="L556" i="15" l="1"/>
  <c r="J557" i="15"/>
  <c r="J564" i="24"/>
  <c r="L563" i="24"/>
  <c r="J564" i="23"/>
  <c r="L563" i="23"/>
  <c r="J564" i="22"/>
  <c r="L563" i="22"/>
  <c r="J549" i="14"/>
  <c r="L548" i="14"/>
  <c r="J548" i="13"/>
  <c r="L548" i="13" s="1"/>
  <c r="L557" i="15" l="1"/>
  <c r="J558" i="15"/>
  <c r="L564" i="24"/>
  <c r="J565" i="24"/>
  <c r="L564" i="23"/>
  <c r="J565" i="23"/>
  <c r="L564" i="22"/>
  <c r="J565" i="22"/>
  <c r="L549" i="14"/>
  <c r="J550" i="14"/>
  <c r="J549" i="13"/>
  <c r="L549" i="13" s="1"/>
  <c r="L558" i="15" l="1"/>
  <c r="J559" i="15"/>
  <c r="L565" i="24"/>
  <c r="J566" i="24"/>
  <c r="L565" i="23"/>
  <c r="J566" i="23"/>
  <c r="L565" i="22"/>
  <c r="J566" i="22"/>
  <c r="L550" i="14"/>
  <c r="J551" i="14"/>
  <c r="J550" i="13"/>
  <c r="L550" i="13" s="1"/>
  <c r="J560" i="15" l="1"/>
  <c r="L559" i="15"/>
  <c r="L566" i="24"/>
  <c r="J567" i="24"/>
  <c r="L566" i="23"/>
  <c r="J567" i="23"/>
  <c r="L566" i="22"/>
  <c r="J567" i="22"/>
  <c r="L551" i="14"/>
  <c r="J552" i="14"/>
  <c r="J551" i="13"/>
  <c r="L551" i="13" s="1"/>
  <c r="L560" i="15" l="1"/>
  <c r="J561" i="15"/>
  <c r="J568" i="24"/>
  <c r="L567" i="24"/>
  <c r="J568" i="23"/>
  <c r="L567" i="23"/>
  <c r="J568" i="22"/>
  <c r="L567" i="22"/>
  <c r="J553" i="14"/>
  <c r="L552" i="14"/>
  <c r="J552" i="13"/>
  <c r="L552" i="13" s="1"/>
  <c r="L561" i="15" l="1"/>
  <c r="J562" i="15"/>
  <c r="L568" i="24"/>
  <c r="J569" i="24"/>
  <c r="L568" i="23"/>
  <c r="J569" i="23"/>
  <c r="L568" i="22"/>
  <c r="J569" i="22"/>
  <c r="L553" i="14"/>
  <c r="J554" i="14"/>
  <c r="J553" i="13"/>
  <c r="L553" i="13" s="1"/>
  <c r="L562" i="15" l="1"/>
  <c r="J563" i="15"/>
  <c r="L569" i="24"/>
  <c r="J570" i="24"/>
  <c r="L569" i="23"/>
  <c r="J570" i="23"/>
  <c r="L569" i="22"/>
  <c r="J570" i="22"/>
  <c r="L554" i="14"/>
  <c r="J555" i="14"/>
  <c r="J554" i="13"/>
  <c r="L554" i="13" s="1"/>
  <c r="J564" i="15" l="1"/>
  <c r="L563" i="15"/>
  <c r="L570" i="24"/>
  <c r="J571" i="24"/>
  <c r="L570" i="23"/>
  <c r="J571" i="23"/>
  <c r="L570" i="22"/>
  <c r="J571" i="22"/>
  <c r="L555" i="14"/>
  <c r="J556" i="14"/>
  <c r="J555" i="13"/>
  <c r="L555" i="13" s="1"/>
  <c r="L564" i="15" l="1"/>
  <c r="J565" i="15"/>
  <c r="J572" i="24"/>
  <c r="L571" i="24"/>
  <c r="J572" i="23"/>
  <c r="L571" i="23"/>
  <c r="J572" i="22"/>
  <c r="L571" i="22"/>
  <c r="J557" i="14"/>
  <c r="L556" i="14"/>
  <c r="J556" i="13"/>
  <c r="L556" i="13" s="1"/>
  <c r="L565" i="15" l="1"/>
  <c r="J566" i="15"/>
  <c r="J573" i="24"/>
  <c r="L572" i="24"/>
  <c r="L572" i="23"/>
  <c r="J573" i="23"/>
  <c r="L572" i="22"/>
  <c r="J573" i="22"/>
  <c r="L557" i="14"/>
  <c r="J558" i="14"/>
  <c r="J557" i="13"/>
  <c r="L557" i="13" s="1"/>
  <c r="L566" i="15" l="1"/>
  <c r="J567" i="15"/>
  <c r="L573" i="24"/>
  <c r="J574" i="24"/>
  <c r="L573" i="23"/>
  <c r="J574" i="23"/>
  <c r="L573" i="22"/>
  <c r="J574" i="22"/>
  <c r="L558" i="14"/>
  <c r="J559" i="14"/>
  <c r="J558" i="13"/>
  <c r="L558" i="13" s="1"/>
  <c r="J568" i="15" l="1"/>
  <c r="L567" i="15"/>
  <c r="L574" i="24"/>
  <c r="J575" i="24"/>
  <c r="L574" i="23"/>
  <c r="J575" i="23"/>
  <c r="L574" i="22"/>
  <c r="J575" i="22"/>
  <c r="L559" i="14"/>
  <c r="J560" i="14"/>
  <c r="J559" i="13"/>
  <c r="L559" i="13" s="1"/>
  <c r="L568" i="15" l="1"/>
  <c r="J569" i="15"/>
  <c r="J576" i="24"/>
  <c r="L575" i="24"/>
  <c r="J576" i="23"/>
  <c r="L575" i="23"/>
  <c r="J576" i="22"/>
  <c r="L575" i="22"/>
  <c r="J561" i="14"/>
  <c r="L560" i="14"/>
  <c r="J560" i="13"/>
  <c r="L560" i="13" s="1"/>
  <c r="L569" i="15" l="1"/>
  <c r="J570" i="15"/>
  <c r="J577" i="24"/>
  <c r="L576" i="24"/>
  <c r="L576" i="23"/>
  <c r="J577" i="23"/>
  <c r="L576" i="22"/>
  <c r="J577" i="22"/>
  <c r="L561" i="14"/>
  <c r="J562" i="14"/>
  <c r="J561" i="13"/>
  <c r="L561" i="13" s="1"/>
  <c r="L570" i="15" l="1"/>
  <c r="J571" i="15"/>
  <c r="L577" i="24"/>
  <c r="J578" i="24"/>
  <c r="L577" i="23"/>
  <c r="J578" i="23"/>
  <c r="L577" i="22"/>
  <c r="J578" i="22"/>
  <c r="L562" i="14"/>
  <c r="J563" i="14"/>
  <c r="J562" i="13"/>
  <c r="L562" i="13" s="1"/>
  <c r="J572" i="15" l="1"/>
  <c r="L571" i="15"/>
  <c r="L578" i="24"/>
  <c r="J579" i="24"/>
  <c r="L578" i="23"/>
  <c r="J579" i="23"/>
  <c r="L578" i="22"/>
  <c r="J579" i="22"/>
  <c r="L563" i="14"/>
  <c r="J564" i="14"/>
  <c r="J563" i="13"/>
  <c r="L563" i="13" s="1"/>
  <c r="L572" i="15" l="1"/>
  <c r="J573" i="15"/>
  <c r="J580" i="24"/>
  <c r="L579" i="24"/>
  <c r="J580" i="23"/>
  <c r="L579" i="23"/>
  <c r="J580" i="22"/>
  <c r="L579" i="22"/>
  <c r="J565" i="14"/>
  <c r="L564" i="14"/>
  <c r="J564" i="13"/>
  <c r="L564" i="13" s="1"/>
  <c r="L573" i="15" l="1"/>
  <c r="J574" i="15"/>
  <c r="L580" i="24"/>
  <c r="J581" i="24"/>
  <c r="L580" i="23"/>
  <c r="J581" i="23"/>
  <c r="L580" i="22"/>
  <c r="J581" i="22"/>
  <c r="L565" i="14"/>
  <c r="J566" i="14"/>
  <c r="J565" i="13"/>
  <c r="L565" i="13" s="1"/>
  <c r="L574" i="15" l="1"/>
  <c r="J575" i="15"/>
  <c r="L581" i="24"/>
  <c r="J582" i="24"/>
  <c r="L581" i="23"/>
  <c r="J582" i="23"/>
  <c r="L581" i="22"/>
  <c r="J582" i="22"/>
  <c r="L566" i="14"/>
  <c r="J567" i="14"/>
  <c r="J566" i="13"/>
  <c r="L566" i="13" s="1"/>
  <c r="J576" i="15" l="1"/>
  <c r="L575" i="15"/>
  <c r="L582" i="24"/>
  <c r="J583" i="24"/>
  <c r="L582" i="23"/>
  <c r="J583" i="23"/>
  <c r="L582" i="22"/>
  <c r="J583" i="22"/>
  <c r="L567" i="14"/>
  <c r="J568" i="14"/>
  <c r="J567" i="13"/>
  <c r="L567" i="13" s="1"/>
  <c r="L576" i="15" l="1"/>
  <c r="J577" i="15"/>
  <c r="J584" i="24"/>
  <c r="L583" i="24"/>
  <c r="J584" i="23"/>
  <c r="L583" i="23"/>
  <c r="J584" i="22"/>
  <c r="L583" i="22"/>
  <c r="J569" i="14"/>
  <c r="L568" i="14"/>
  <c r="J568" i="13"/>
  <c r="L568" i="13" s="1"/>
  <c r="L577" i="15" l="1"/>
  <c r="J578" i="15"/>
  <c r="L584" i="24"/>
  <c r="J585" i="24"/>
  <c r="L584" i="23"/>
  <c r="J585" i="23"/>
  <c r="L584" i="22"/>
  <c r="J585" i="22"/>
  <c r="L569" i="14"/>
  <c r="J570" i="14"/>
  <c r="J569" i="13"/>
  <c r="L569" i="13" s="1"/>
  <c r="L578" i="15" l="1"/>
  <c r="J579" i="15"/>
  <c r="L585" i="24"/>
  <c r="J586" i="24"/>
  <c r="L585" i="23"/>
  <c r="J586" i="23"/>
  <c r="L585" i="22"/>
  <c r="J586" i="22"/>
  <c r="L570" i="14"/>
  <c r="J571" i="14"/>
  <c r="J570" i="13"/>
  <c r="L570" i="13" s="1"/>
  <c r="J580" i="15" l="1"/>
  <c r="L579" i="15"/>
  <c r="L586" i="24"/>
  <c r="J587" i="24"/>
  <c r="L586" i="23"/>
  <c r="J587" i="23"/>
  <c r="L586" i="22"/>
  <c r="J587" i="22"/>
  <c r="L571" i="14"/>
  <c r="J572" i="14"/>
  <c r="J571" i="13"/>
  <c r="L571" i="13" s="1"/>
  <c r="L580" i="15" l="1"/>
  <c r="J581" i="15"/>
  <c r="J588" i="24"/>
  <c r="L587" i="24"/>
  <c r="J588" i="23"/>
  <c r="L587" i="23"/>
  <c r="J588" i="22"/>
  <c r="L587" i="22"/>
  <c r="J573" i="14"/>
  <c r="L572" i="14"/>
  <c r="J572" i="13"/>
  <c r="L572" i="13" s="1"/>
  <c r="L581" i="15" l="1"/>
  <c r="J582" i="15"/>
  <c r="J589" i="24"/>
  <c r="L588" i="24"/>
  <c r="L588" i="23"/>
  <c r="J589" i="23"/>
  <c r="L588" i="22"/>
  <c r="J589" i="22"/>
  <c r="L573" i="14"/>
  <c r="J574" i="14"/>
  <c r="J573" i="13"/>
  <c r="L573" i="13" s="1"/>
  <c r="L582" i="15" l="1"/>
  <c r="J583" i="15"/>
  <c r="L589" i="24"/>
  <c r="J590" i="24"/>
  <c r="L589" i="23"/>
  <c r="J590" i="23"/>
  <c r="L589" i="22"/>
  <c r="J590" i="22"/>
  <c r="L574" i="14"/>
  <c r="J575" i="14"/>
  <c r="J574" i="13"/>
  <c r="L574" i="13" s="1"/>
  <c r="J584" i="15" l="1"/>
  <c r="L583" i="15"/>
  <c r="L590" i="24"/>
  <c r="J591" i="24"/>
  <c r="L590" i="23"/>
  <c r="J591" i="23"/>
  <c r="L590" i="22"/>
  <c r="J591" i="22"/>
  <c r="L575" i="14"/>
  <c r="J576" i="14"/>
  <c r="J575" i="13"/>
  <c r="L575" i="13" s="1"/>
  <c r="L584" i="15" l="1"/>
  <c r="J585" i="15"/>
  <c r="J592" i="24"/>
  <c r="L591" i="24"/>
  <c r="J592" i="23"/>
  <c r="L591" i="23"/>
  <c r="J592" i="22"/>
  <c r="L591" i="22"/>
  <c r="J577" i="14"/>
  <c r="L576" i="14"/>
  <c r="J576" i="13"/>
  <c r="L576" i="13" s="1"/>
  <c r="L585" i="15" l="1"/>
  <c r="J586" i="15"/>
  <c r="J593" i="24"/>
  <c r="L592" i="24"/>
  <c r="L592" i="23"/>
  <c r="J593" i="23"/>
  <c r="L592" i="22"/>
  <c r="J593" i="22"/>
  <c r="L577" i="14"/>
  <c r="J578" i="14"/>
  <c r="J577" i="13"/>
  <c r="L577" i="13" s="1"/>
  <c r="L586" i="15" l="1"/>
  <c r="J587" i="15"/>
  <c r="L593" i="24"/>
  <c r="J594" i="24"/>
  <c r="L593" i="23"/>
  <c r="J594" i="23"/>
  <c r="L593" i="22"/>
  <c r="J594" i="22"/>
  <c r="L578" i="14"/>
  <c r="J579" i="14"/>
  <c r="J578" i="13"/>
  <c r="L578" i="13" s="1"/>
  <c r="J588" i="15" l="1"/>
  <c r="L587" i="15"/>
  <c r="L594" i="24"/>
  <c r="J595" i="24"/>
  <c r="L594" i="23"/>
  <c r="J595" i="23"/>
  <c r="L594" i="22"/>
  <c r="J595" i="22"/>
  <c r="L579" i="14"/>
  <c r="J580" i="14"/>
  <c r="J579" i="13"/>
  <c r="L579" i="13" s="1"/>
  <c r="L588" i="15" l="1"/>
  <c r="J589" i="15"/>
  <c r="J596" i="24"/>
  <c r="L595" i="24"/>
  <c r="J596" i="23"/>
  <c r="L595" i="23"/>
  <c r="J596" i="22"/>
  <c r="L595" i="22"/>
  <c r="J581" i="14"/>
  <c r="L580" i="14"/>
  <c r="J580" i="13"/>
  <c r="L580" i="13" s="1"/>
  <c r="L589" i="15" l="1"/>
  <c r="J590" i="15"/>
  <c r="L596" i="24"/>
  <c r="J597" i="24"/>
  <c r="L596" i="23"/>
  <c r="J597" i="23"/>
  <c r="L596" i="22"/>
  <c r="J597" i="22"/>
  <c r="L581" i="14"/>
  <c r="J582" i="14"/>
  <c r="J581" i="13"/>
  <c r="L581" i="13" s="1"/>
  <c r="L590" i="15" l="1"/>
  <c r="J591" i="15"/>
  <c r="L597" i="24"/>
  <c r="J598" i="24"/>
  <c r="L597" i="23"/>
  <c r="J598" i="23"/>
  <c r="L597" i="22"/>
  <c r="J598" i="22"/>
  <c r="L582" i="14"/>
  <c r="J583" i="14"/>
  <c r="J582" i="13"/>
  <c r="L582" i="13" s="1"/>
  <c r="J592" i="15" l="1"/>
  <c r="L591" i="15"/>
  <c r="L598" i="24"/>
  <c r="J599" i="24"/>
  <c r="L598" i="23"/>
  <c r="J599" i="23"/>
  <c r="L598" i="22"/>
  <c r="J599" i="22"/>
  <c r="L583" i="14"/>
  <c r="J584" i="14"/>
  <c r="J583" i="13"/>
  <c r="L583" i="13" s="1"/>
  <c r="L592" i="15" l="1"/>
  <c r="J593" i="15"/>
  <c r="J600" i="24"/>
  <c r="L599" i="24"/>
  <c r="J600" i="23"/>
  <c r="L599" i="23"/>
  <c r="J600" i="22"/>
  <c r="L599" i="22"/>
  <c r="J585" i="14"/>
  <c r="L584" i="14"/>
  <c r="J584" i="13"/>
  <c r="L584" i="13" s="1"/>
  <c r="L593" i="15" l="1"/>
  <c r="J594" i="15"/>
  <c r="J601" i="24"/>
  <c r="L600" i="24"/>
  <c r="L600" i="23"/>
  <c r="J601" i="23"/>
  <c r="L600" i="22"/>
  <c r="J601" i="22"/>
  <c r="L585" i="14"/>
  <c r="J586" i="14"/>
  <c r="J585" i="13"/>
  <c r="L585" i="13" s="1"/>
  <c r="L594" i="15" l="1"/>
  <c r="J595" i="15"/>
  <c r="L601" i="24"/>
  <c r="J602" i="24"/>
  <c r="L601" i="23"/>
  <c r="J602" i="23"/>
  <c r="L601" i="22"/>
  <c r="J602" i="22"/>
  <c r="L586" i="14"/>
  <c r="J587" i="14"/>
  <c r="J586" i="13"/>
  <c r="L586" i="13" s="1"/>
  <c r="J596" i="15" l="1"/>
  <c r="L595" i="15"/>
  <c r="L602" i="24"/>
  <c r="J603" i="24"/>
  <c r="L602" i="23"/>
  <c r="J603" i="23"/>
  <c r="L602" i="22"/>
  <c r="J603" i="22"/>
  <c r="L587" i="14"/>
  <c r="J588" i="14"/>
  <c r="J587" i="13"/>
  <c r="L587" i="13" s="1"/>
  <c r="L596" i="15" l="1"/>
  <c r="J597" i="15"/>
  <c r="J604" i="24"/>
  <c r="L603" i="24"/>
  <c r="J604" i="23"/>
  <c r="L603" i="23"/>
  <c r="J604" i="22"/>
  <c r="L603" i="22"/>
  <c r="J589" i="14"/>
  <c r="L588" i="14"/>
  <c r="J588" i="13"/>
  <c r="L588" i="13" s="1"/>
  <c r="L597" i="15" l="1"/>
  <c r="J598" i="15"/>
  <c r="L604" i="24"/>
  <c r="J605" i="24"/>
  <c r="L604" i="23"/>
  <c r="J605" i="23"/>
  <c r="L604" i="22"/>
  <c r="J605" i="22"/>
  <c r="L589" i="14"/>
  <c r="J590" i="14"/>
  <c r="J589" i="13"/>
  <c r="L589" i="13" s="1"/>
  <c r="L598" i="15" l="1"/>
  <c r="J599" i="15"/>
  <c r="L605" i="24"/>
  <c r="J606" i="24"/>
  <c r="L605" i="23"/>
  <c r="J606" i="23"/>
  <c r="L605" i="22"/>
  <c r="J606" i="22"/>
  <c r="L590" i="14"/>
  <c r="J591" i="14"/>
  <c r="J590" i="13"/>
  <c r="L590" i="13" s="1"/>
  <c r="J600" i="15" l="1"/>
  <c r="L599" i="15"/>
  <c r="L606" i="24"/>
  <c r="J607" i="24"/>
  <c r="L606" i="23"/>
  <c r="J607" i="23"/>
  <c r="L606" i="22"/>
  <c r="J607" i="22"/>
  <c r="L591" i="14"/>
  <c r="J592" i="14"/>
  <c r="J591" i="13"/>
  <c r="L591" i="13" s="1"/>
  <c r="L600" i="15" l="1"/>
  <c r="J601" i="15"/>
  <c r="J608" i="24"/>
  <c r="L607" i="24"/>
  <c r="J608" i="23"/>
  <c r="L607" i="23"/>
  <c r="J608" i="22"/>
  <c r="L607" i="22"/>
  <c r="J593" i="14"/>
  <c r="L592" i="14"/>
  <c r="J592" i="13"/>
  <c r="L592" i="13" s="1"/>
  <c r="L601" i="15" l="1"/>
  <c r="J602" i="15"/>
  <c r="J609" i="24"/>
  <c r="L608" i="24"/>
  <c r="L608" i="23"/>
  <c r="J609" i="23"/>
  <c r="L608" i="22"/>
  <c r="J609" i="22"/>
  <c r="L593" i="14"/>
  <c r="J594" i="14"/>
  <c r="J593" i="13"/>
  <c r="L593" i="13" s="1"/>
  <c r="L602" i="15" l="1"/>
  <c r="J603" i="15"/>
  <c r="L609" i="24"/>
  <c r="J610" i="24"/>
  <c r="L609" i="23"/>
  <c r="J610" i="23"/>
  <c r="L609" i="22"/>
  <c r="J610" i="22"/>
  <c r="L594" i="14"/>
  <c r="J595" i="14"/>
  <c r="J594" i="13"/>
  <c r="L594" i="13" s="1"/>
  <c r="J604" i="15" l="1"/>
  <c r="L603" i="15"/>
  <c r="L610" i="24"/>
  <c r="J611" i="24"/>
  <c r="L610" i="23"/>
  <c r="J611" i="23"/>
  <c r="L610" i="22"/>
  <c r="J611" i="22"/>
  <c r="L595" i="14"/>
  <c r="J596" i="14"/>
  <c r="J595" i="13"/>
  <c r="L595" i="13" s="1"/>
  <c r="L604" i="15" l="1"/>
  <c r="J605" i="15"/>
  <c r="J612" i="24"/>
  <c r="L611" i="24"/>
  <c r="J612" i="23"/>
  <c r="L611" i="23"/>
  <c r="J612" i="22"/>
  <c r="L611" i="22"/>
  <c r="J597" i="14"/>
  <c r="L596" i="14"/>
  <c r="J596" i="13"/>
  <c r="L596" i="13" s="1"/>
  <c r="L605" i="15" l="1"/>
  <c r="J606" i="15"/>
  <c r="J613" i="24"/>
  <c r="L612" i="24"/>
  <c r="L612" i="23"/>
  <c r="J613" i="23"/>
  <c r="L612" i="22"/>
  <c r="J613" i="22"/>
  <c r="L597" i="14"/>
  <c r="J598" i="14"/>
  <c r="J597" i="13"/>
  <c r="L597" i="13" s="1"/>
  <c r="L606" i="15" l="1"/>
  <c r="J607" i="15"/>
  <c r="L613" i="24"/>
  <c r="J614" i="24"/>
  <c r="L613" i="23"/>
  <c r="J614" i="23"/>
  <c r="L613" i="22"/>
  <c r="J614" i="22"/>
  <c r="L598" i="14"/>
  <c r="J599" i="14"/>
  <c r="J598" i="13"/>
  <c r="L598" i="13" s="1"/>
  <c r="J608" i="15" l="1"/>
  <c r="L607" i="15"/>
  <c r="L614" i="24"/>
  <c r="J615" i="24"/>
  <c r="L614" i="23"/>
  <c r="J615" i="23"/>
  <c r="L614" i="22"/>
  <c r="J615" i="22"/>
  <c r="L599" i="14"/>
  <c r="J600" i="14"/>
  <c r="J599" i="13"/>
  <c r="L599" i="13" s="1"/>
  <c r="L608" i="15" l="1"/>
  <c r="J609" i="15"/>
  <c r="J616" i="24"/>
  <c r="L615" i="24"/>
  <c r="J616" i="23"/>
  <c r="L615" i="23"/>
  <c r="J616" i="22"/>
  <c r="L615" i="22"/>
  <c r="J601" i="14"/>
  <c r="L600" i="14"/>
  <c r="J600" i="13"/>
  <c r="L600" i="13" s="1"/>
  <c r="L609" i="15" l="1"/>
  <c r="J610" i="15"/>
  <c r="J617" i="24"/>
  <c r="L616" i="24"/>
  <c r="L616" i="23"/>
  <c r="J617" i="23"/>
  <c r="L616" i="22"/>
  <c r="J617" i="22"/>
  <c r="L601" i="14"/>
  <c r="J602" i="14"/>
  <c r="J601" i="13"/>
  <c r="L601" i="13" s="1"/>
  <c r="L610" i="15" l="1"/>
  <c r="J611" i="15"/>
  <c r="L617" i="24"/>
  <c r="J618" i="24"/>
  <c r="L617" i="23"/>
  <c r="J618" i="23"/>
  <c r="L617" i="22"/>
  <c r="J618" i="22"/>
  <c r="L602" i="14"/>
  <c r="J603" i="14"/>
  <c r="J602" i="13"/>
  <c r="L602" i="13" s="1"/>
  <c r="J612" i="15" l="1"/>
  <c r="L611" i="15"/>
  <c r="L618" i="24"/>
  <c r="J619" i="24"/>
  <c r="L618" i="23"/>
  <c r="J619" i="23"/>
  <c r="L618" i="22"/>
  <c r="J619" i="22"/>
  <c r="L603" i="14"/>
  <c r="J604" i="14"/>
  <c r="J603" i="13"/>
  <c r="L603" i="13" s="1"/>
  <c r="L612" i="15" l="1"/>
  <c r="J613" i="15"/>
  <c r="J620" i="24"/>
  <c r="L619" i="24"/>
  <c r="J620" i="23"/>
  <c r="L619" i="23"/>
  <c r="J620" i="22"/>
  <c r="L619" i="22"/>
  <c r="J605" i="14"/>
  <c r="L604" i="14"/>
  <c r="J604" i="13"/>
  <c r="L604" i="13" s="1"/>
  <c r="L613" i="15" l="1"/>
  <c r="J614" i="15"/>
  <c r="J621" i="24"/>
  <c r="L620" i="24"/>
  <c r="L620" i="23"/>
  <c r="J621" i="23"/>
  <c r="L620" i="22"/>
  <c r="J621" i="22"/>
  <c r="L605" i="14"/>
  <c r="J606" i="14"/>
  <c r="J605" i="13"/>
  <c r="L605" i="13" s="1"/>
  <c r="L614" i="15" l="1"/>
  <c r="J615" i="15"/>
  <c r="L621" i="24"/>
  <c r="J622" i="24"/>
  <c r="L621" i="23"/>
  <c r="J622" i="23"/>
  <c r="L621" i="22"/>
  <c r="J622" i="22"/>
  <c r="L606" i="14"/>
  <c r="J607" i="14"/>
  <c r="J606" i="13"/>
  <c r="L606" i="13" s="1"/>
  <c r="J616" i="15" l="1"/>
  <c r="L615" i="15"/>
  <c r="L622" i="24"/>
  <c r="J623" i="24"/>
  <c r="L622" i="23"/>
  <c r="J623" i="23"/>
  <c r="L622" i="22"/>
  <c r="J623" i="22"/>
  <c r="L607" i="14"/>
  <c r="J608" i="14"/>
  <c r="J607" i="13"/>
  <c r="L607" i="13" s="1"/>
  <c r="L616" i="15" l="1"/>
  <c r="J617" i="15"/>
  <c r="J624" i="24"/>
  <c r="L623" i="24"/>
  <c r="J624" i="23"/>
  <c r="L623" i="23"/>
  <c r="J624" i="22"/>
  <c r="L623" i="22"/>
  <c r="J609" i="14"/>
  <c r="L608" i="14"/>
  <c r="J608" i="13"/>
  <c r="L608" i="13" s="1"/>
  <c r="L617" i="15" l="1"/>
  <c r="J618" i="15"/>
  <c r="L624" i="24"/>
  <c r="J625" i="24"/>
  <c r="L624" i="23"/>
  <c r="J625" i="23"/>
  <c r="L624" i="22"/>
  <c r="J625" i="22"/>
  <c r="J610" i="14"/>
  <c r="L609" i="14"/>
  <c r="J609" i="13"/>
  <c r="L609" i="13" s="1"/>
  <c r="L618" i="15" l="1"/>
  <c r="J619" i="15"/>
  <c r="L625" i="24"/>
  <c r="J626" i="24"/>
  <c r="L625" i="23"/>
  <c r="J626" i="23"/>
  <c r="L625" i="22"/>
  <c r="J626" i="22"/>
  <c r="J611" i="14"/>
  <c r="L610" i="14"/>
  <c r="J610" i="13"/>
  <c r="L610" i="13" s="1"/>
  <c r="J620" i="15" l="1"/>
  <c r="L619" i="15"/>
  <c r="L626" i="24"/>
  <c r="J627" i="24"/>
  <c r="L626" i="23"/>
  <c r="J627" i="23"/>
  <c r="L626" i="22"/>
  <c r="J627" i="22"/>
  <c r="J612" i="14"/>
  <c r="L611" i="14"/>
  <c r="J611" i="13"/>
  <c r="L611" i="13" s="1"/>
  <c r="L620" i="15" l="1"/>
  <c r="J621" i="15"/>
  <c r="J628" i="24"/>
  <c r="L627" i="24"/>
  <c r="J628" i="23"/>
  <c r="L627" i="23"/>
  <c r="J628" i="22"/>
  <c r="L627" i="22"/>
  <c r="L612" i="14"/>
  <c r="J613" i="14"/>
  <c r="J612" i="13"/>
  <c r="L612" i="13" s="1"/>
  <c r="L621" i="15" l="1"/>
  <c r="J622" i="15"/>
  <c r="J629" i="24"/>
  <c r="L628" i="24"/>
  <c r="L628" i="23"/>
  <c r="J629" i="23"/>
  <c r="L628" i="22"/>
  <c r="J629" i="22"/>
  <c r="J614" i="14"/>
  <c r="L613" i="14"/>
  <c r="J613" i="13"/>
  <c r="L613" i="13" s="1"/>
  <c r="L622" i="15" l="1"/>
  <c r="J623" i="15"/>
  <c r="L629" i="24"/>
  <c r="J630" i="24"/>
  <c r="L629" i="23"/>
  <c r="J630" i="23"/>
  <c r="L629" i="22"/>
  <c r="J630" i="22"/>
  <c r="L614" i="14"/>
  <c r="J615" i="14"/>
  <c r="J614" i="13"/>
  <c r="L614" i="13" s="1"/>
  <c r="J624" i="15" l="1"/>
  <c r="L623" i="15"/>
  <c r="L630" i="24"/>
  <c r="J631" i="24"/>
  <c r="L630" i="23"/>
  <c r="J631" i="23"/>
  <c r="L630" i="22"/>
  <c r="J631" i="22"/>
  <c r="L615" i="14"/>
  <c r="J616" i="14"/>
  <c r="J615" i="13"/>
  <c r="L615" i="13" s="1"/>
  <c r="L624" i="15" l="1"/>
  <c r="J625" i="15"/>
  <c r="J632" i="24"/>
  <c r="L631" i="24"/>
  <c r="J632" i="23"/>
  <c r="L631" i="23"/>
  <c r="J632" i="22"/>
  <c r="L631" i="22"/>
  <c r="L616" i="14"/>
  <c r="J617" i="14"/>
  <c r="J616" i="13"/>
  <c r="L616" i="13" s="1"/>
  <c r="L625" i="15" l="1"/>
  <c r="J626" i="15"/>
  <c r="J633" i="24"/>
  <c r="L632" i="24"/>
  <c r="L632" i="23"/>
  <c r="J633" i="23"/>
  <c r="L632" i="22"/>
  <c r="J633" i="22"/>
  <c r="J618" i="14"/>
  <c r="L617" i="14"/>
  <c r="J617" i="13"/>
  <c r="L617" i="13" s="1"/>
  <c r="L626" i="15" l="1"/>
  <c r="J627" i="15"/>
  <c r="L633" i="24"/>
  <c r="J634" i="24"/>
  <c r="L633" i="23"/>
  <c r="J634" i="23"/>
  <c r="L633" i="22"/>
  <c r="J634" i="22"/>
  <c r="L618" i="14"/>
  <c r="J619" i="14"/>
  <c r="J618" i="13"/>
  <c r="L618" i="13" s="1"/>
  <c r="J628" i="15" l="1"/>
  <c r="L627" i="15"/>
  <c r="L634" i="24"/>
  <c r="J635" i="24"/>
  <c r="L634" i="23"/>
  <c r="J635" i="23"/>
  <c r="L634" i="22"/>
  <c r="J635" i="22"/>
  <c r="L619" i="14"/>
  <c r="J620" i="14"/>
  <c r="J619" i="13"/>
  <c r="L619" i="13" s="1"/>
  <c r="L628" i="15" l="1"/>
  <c r="J629" i="15"/>
  <c r="J636" i="24"/>
  <c r="L635" i="24"/>
  <c r="J636" i="23"/>
  <c r="L635" i="23"/>
  <c r="J636" i="22"/>
  <c r="L635" i="22"/>
  <c r="L620" i="14"/>
  <c r="J621" i="14"/>
  <c r="J620" i="13"/>
  <c r="L620" i="13" s="1"/>
  <c r="L629" i="15" l="1"/>
  <c r="J630" i="15"/>
  <c r="J637" i="24"/>
  <c r="L636" i="24"/>
  <c r="L636" i="23"/>
  <c r="J637" i="23"/>
  <c r="L636" i="22"/>
  <c r="J637" i="22"/>
  <c r="J622" i="14"/>
  <c r="L621" i="14"/>
  <c r="J621" i="13"/>
  <c r="L621" i="13" s="1"/>
  <c r="L630" i="15" l="1"/>
  <c r="J631" i="15"/>
  <c r="L637" i="24"/>
  <c r="J638" i="24"/>
  <c r="L637" i="23"/>
  <c r="J638" i="23"/>
  <c r="L637" i="22"/>
  <c r="J638" i="22"/>
  <c r="J623" i="14"/>
  <c r="J624" i="14" s="1"/>
  <c r="L622" i="14"/>
  <c r="J622" i="13"/>
  <c r="L622" i="13" s="1"/>
  <c r="J632" i="15" l="1"/>
  <c r="L631" i="15"/>
  <c r="L624" i="14"/>
  <c r="J625" i="14"/>
  <c r="L638" i="24"/>
  <c r="J639" i="24"/>
  <c r="L638" i="23"/>
  <c r="J639" i="23"/>
  <c r="L638" i="22"/>
  <c r="J639" i="22"/>
  <c r="L623" i="14"/>
  <c r="J623" i="13"/>
  <c r="L623" i="13" s="1"/>
  <c r="L632" i="15" l="1"/>
  <c r="J633" i="15"/>
  <c r="J626" i="14"/>
  <c r="L625" i="14"/>
  <c r="J640" i="24"/>
  <c r="L639" i="24"/>
  <c r="J640" i="23"/>
  <c r="L639" i="23"/>
  <c r="J640" i="22"/>
  <c r="L639" i="22"/>
  <c r="J624" i="13"/>
  <c r="L624" i="13" s="1"/>
  <c r="L633" i="15" l="1"/>
  <c r="J634" i="15"/>
  <c r="L626" i="14"/>
  <c r="J627" i="14"/>
  <c r="J641" i="24"/>
  <c r="L640" i="24"/>
  <c r="L640" i="23"/>
  <c r="J641" i="23"/>
  <c r="L640" i="22"/>
  <c r="J641" i="22"/>
  <c r="J625" i="13"/>
  <c r="L625" i="13" s="1"/>
  <c r="L634" i="15" l="1"/>
  <c r="J635" i="15"/>
  <c r="L627" i="14"/>
  <c r="J628" i="14"/>
  <c r="L641" i="24"/>
  <c r="J642" i="24"/>
  <c r="L641" i="23"/>
  <c r="J642" i="23"/>
  <c r="L641" i="22"/>
  <c r="J642" i="22"/>
  <c r="J626" i="13"/>
  <c r="L626" i="13" s="1"/>
  <c r="J636" i="15" l="1"/>
  <c r="L635" i="15"/>
  <c r="L628" i="14"/>
  <c r="J629" i="14"/>
  <c r="L642" i="24"/>
  <c r="J643" i="24"/>
  <c r="L642" i="23"/>
  <c r="J643" i="23"/>
  <c r="L642" i="22"/>
  <c r="J643" i="22"/>
  <c r="J627" i="13"/>
  <c r="L627" i="13" s="1"/>
  <c r="L636" i="15" l="1"/>
  <c r="J637" i="15"/>
  <c r="J630" i="14"/>
  <c r="L629" i="14"/>
  <c r="J644" i="24"/>
  <c r="L643" i="24"/>
  <c r="J644" i="23"/>
  <c r="L643" i="23"/>
  <c r="J644" i="22"/>
  <c r="L643" i="22"/>
  <c r="J628" i="13"/>
  <c r="L628" i="13" s="1"/>
  <c r="L637" i="15" l="1"/>
  <c r="J638" i="15"/>
  <c r="L630" i="14"/>
  <c r="J631" i="14"/>
  <c r="J645" i="24"/>
  <c r="L644" i="24"/>
  <c r="L644" i="23"/>
  <c r="J645" i="23"/>
  <c r="L644" i="22"/>
  <c r="J645" i="22"/>
  <c r="J629" i="13"/>
  <c r="L629" i="13" s="1"/>
  <c r="L638" i="15" l="1"/>
  <c r="J639" i="15"/>
  <c r="L631" i="14"/>
  <c r="J632" i="14"/>
  <c r="L645" i="24"/>
  <c r="J646" i="24"/>
  <c r="L645" i="23"/>
  <c r="J646" i="23"/>
  <c r="L645" i="22"/>
  <c r="J646" i="22"/>
  <c r="J630" i="13"/>
  <c r="L630" i="13" s="1"/>
  <c r="J640" i="15" l="1"/>
  <c r="L639" i="15"/>
  <c r="L632" i="14"/>
  <c r="J633" i="14"/>
  <c r="L646" i="24"/>
  <c r="J647" i="24"/>
  <c r="L646" i="23"/>
  <c r="J647" i="23"/>
  <c r="L646" i="22"/>
  <c r="J647" i="22"/>
  <c r="J631" i="13"/>
  <c r="L631" i="13" s="1"/>
  <c r="L640" i="15" l="1"/>
  <c r="J641" i="15"/>
  <c r="J634" i="14"/>
  <c r="L633" i="14"/>
  <c r="J648" i="24"/>
  <c r="L647" i="24"/>
  <c r="J648" i="23"/>
  <c r="L647" i="23"/>
  <c r="J648" i="22"/>
  <c r="L647" i="22"/>
  <c r="J632" i="13"/>
  <c r="L632" i="13" s="1"/>
  <c r="L641" i="15" l="1"/>
  <c r="J642" i="15"/>
  <c r="L634" i="14"/>
  <c r="J635" i="14"/>
  <c r="L648" i="24"/>
  <c r="J649" i="24"/>
  <c r="L648" i="23"/>
  <c r="J649" i="23"/>
  <c r="L648" i="22"/>
  <c r="J649" i="22"/>
  <c r="J633" i="13"/>
  <c r="L633" i="13" s="1"/>
  <c r="L642" i="15" l="1"/>
  <c r="J643" i="15"/>
  <c r="L635" i="14"/>
  <c r="J636" i="14"/>
  <c r="L649" i="24"/>
  <c r="J650" i="24"/>
  <c r="L649" i="23"/>
  <c r="J650" i="23"/>
  <c r="L649" i="22"/>
  <c r="J650" i="22"/>
  <c r="J634" i="13"/>
  <c r="L634" i="13" s="1"/>
  <c r="J644" i="15" l="1"/>
  <c r="L643" i="15"/>
  <c r="L636" i="14"/>
  <c r="J637" i="14"/>
  <c r="L650" i="24"/>
  <c r="J651" i="24"/>
  <c r="L650" i="23"/>
  <c r="J651" i="23"/>
  <c r="L650" i="22"/>
  <c r="J651" i="22"/>
  <c r="J635" i="13"/>
  <c r="L635" i="13" s="1"/>
  <c r="L644" i="15" l="1"/>
  <c r="J645" i="15"/>
  <c r="J638" i="14"/>
  <c r="L637" i="14"/>
  <c r="J652" i="24"/>
  <c r="L651" i="24"/>
  <c r="J652" i="23"/>
  <c r="L651" i="23"/>
  <c r="J652" i="22"/>
  <c r="L651" i="22"/>
  <c r="J636" i="13"/>
  <c r="L636" i="13" s="1"/>
  <c r="L645" i="15" l="1"/>
  <c r="J646" i="15"/>
  <c r="L638" i="14"/>
  <c r="J639" i="14"/>
  <c r="L652" i="24"/>
  <c r="J653" i="24"/>
  <c r="L652" i="23"/>
  <c r="J653" i="23"/>
  <c r="L652" i="22"/>
  <c r="J653" i="22"/>
  <c r="J637" i="13"/>
  <c r="L637" i="13" s="1"/>
  <c r="L646" i="15" l="1"/>
  <c r="J647" i="15"/>
  <c r="L639" i="14"/>
  <c r="J640" i="14"/>
  <c r="L653" i="24"/>
  <c r="J654" i="24"/>
  <c r="L653" i="23"/>
  <c r="J654" i="23"/>
  <c r="L653" i="22"/>
  <c r="J654" i="22"/>
  <c r="J638" i="13"/>
  <c r="L638" i="13" s="1"/>
  <c r="J648" i="15" l="1"/>
  <c r="L647" i="15"/>
  <c r="L640" i="14"/>
  <c r="J641" i="14"/>
  <c r="L654" i="24"/>
  <c r="J655" i="24"/>
  <c r="L654" i="23"/>
  <c r="J655" i="23"/>
  <c r="L654" i="22"/>
  <c r="J655" i="22"/>
  <c r="J639" i="13"/>
  <c r="L639" i="13" s="1"/>
  <c r="L648" i="15" l="1"/>
  <c r="J649" i="15"/>
  <c r="J642" i="14"/>
  <c r="L641" i="14"/>
  <c r="J656" i="24"/>
  <c r="L655" i="24"/>
  <c r="J656" i="23"/>
  <c r="L655" i="23"/>
  <c r="J656" i="22"/>
  <c r="L655" i="22"/>
  <c r="J640" i="13"/>
  <c r="L640" i="13" s="1"/>
  <c r="L649" i="15" l="1"/>
  <c r="J650" i="15"/>
  <c r="L642" i="14"/>
  <c r="J643" i="14"/>
  <c r="L656" i="24"/>
  <c r="J657" i="24"/>
  <c r="L656" i="23"/>
  <c r="J657" i="23"/>
  <c r="L656" i="22"/>
  <c r="J657" i="22"/>
  <c r="J641" i="13"/>
  <c r="L641" i="13" s="1"/>
  <c r="L650" i="15" l="1"/>
  <c r="J651" i="15"/>
  <c r="L643" i="14"/>
  <c r="J644" i="14"/>
  <c r="L657" i="24"/>
  <c r="J658" i="24"/>
  <c r="L657" i="23"/>
  <c r="J658" i="23"/>
  <c r="L657" i="22"/>
  <c r="J658" i="22"/>
  <c r="J642" i="13"/>
  <c r="L642" i="13" s="1"/>
  <c r="J652" i="15" l="1"/>
  <c r="L651" i="15"/>
  <c r="L644" i="14"/>
  <c r="J645" i="14"/>
  <c r="L658" i="24"/>
  <c r="J659" i="24"/>
  <c r="L658" i="23"/>
  <c r="J659" i="23"/>
  <c r="L658" i="22"/>
  <c r="J659" i="22"/>
  <c r="J643" i="13"/>
  <c r="L643" i="13" s="1"/>
  <c r="L652" i="15" l="1"/>
  <c r="J653" i="15"/>
  <c r="J646" i="14"/>
  <c r="L645" i="14"/>
  <c r="J660" i="24"/>
  <c r="L659" i="24"/>
  <c r="J660" i="23"/>
  <c r="L659" i="23"/>
  <c r="J660" i="22"/>
  <c r="L659" i="22"/>
  <c r="J644" i="13"/>
  <c r="L644" i="13" s="1"/>
  <c r="L653" i="15" l="1"/>
  <c r="J654" i="15"/>
  <c r="L646" i="14"/>
  <c r="J647" i="14"/>
  <c r="L660" i="24"/>
  <c r="J661" i="24"/>
  <c r="L660" i="23"/>
  <c r="J661" i="23"/>
  <c r="L660" i="22"/>
  <c r="J661" i="22"/>
  <c r="J645" i="13"/>
  <c r="L645" i="13" s="1"/>
  <c r="L654" i="15" l="1"/>
  <c r="J655" i="15"/>
  <c r="L647" i="14"/>
  <c r="J648" i="14"/>
  <c r="J662" i="24"/>
  <c r="L661" i="24"/>
  <c r="L661" i="23"/>
  <c r="J662" i="23"/>
  <c r="L661" i="22"/>
  <c r="J662" i="22"/>
  <c r="J646" i="13"/>
  <c r="L646" i="13" s="1"/>
  <c r="J656" i="15" l="1"/>
  <c r="L655" i="15"/>
  <c r="L648" i="14"/>
  <c r="J649" i="14"/>
  <c r="L662" i="24"/>
  <c r="J663" i="24"/>
  <c r="L662" i="23"/>
  <c r="J663" i="23"/>
  <c r="L662" i="22"/>
  <c r="J663" i="22"/>
  <c r="J647" i="13"/>
  <c r="L647" i="13" s="1"/>
  <c r="L656" i="15" l="1"/>
  <c r="J657" i="15"/>
  <c r="J650" i="14"/>
  <c r="L649" i="14"/>
  <c r="J664" i="24"/>
  <c r="L663" i="24"/>
  <c r="J664" i="23"/>
  <c r="L663" i="23"/>
  <c r="J664" i="22"/>
  <c r="L663" i="22"/>
  <c r="J648" i="13"/>
  <c r="L648" i="13" s="1"/>
  <c r="L657" i="15" l="1"/>
  <c r="J658" i="15"/>
  <c r="L650" i="14"/>
  <c r="J651" i="14"/>
  <c r="J665" i="24"/>
  <c r="L664" i="24"/>
  <c r="L664" i="23"/>
  <c r="J665" i="23"/>
  <c r="L664" i="22"/>
  <c r="J665" i="22"/>
  <c r="J649" i="13"/>
  <c r="L649" i="13" s="1"/>
  <c r="L658" i="15" l="1"/>
  <c r="J659" i="15"/>
  <c r="L651" i="14"/>
  <c r="J652" i="14"/>
  <c r="J666" i="24"/>
  <c r="L665" i="24"/>
  <c r="L665" i="23"/>
  <c r="J666" i="23"/>
  <c r="L665" i="22"/>
  <c r="J666" i="22"/>
  <c r="J650" i="13"/>
  <c r="L650" i="13" s="1"/>
  <c r="J660" i="15" l="1"/>
  <c r="L659" i="15"/>
  <c r="L652" i="14"/>
  <c r="J653" i="14"/>
  <c r="L666" i="24"/>
  <c r="J667" i="24"/>
  <c r="L666" i="23"/>
  <c r="J667" i="23"/>
  <c r="L666" i="22"/>
  <c r="J667" i="22"/>
  <c r="J651" i="13"/>
  <c r="L651" i="13" s="1"/>
  <c r="L660" i="15" l="1"/>
  <c r="J661" i="15"/>
  <c r="J654" i="14"/>
  <c r="L653" i="14"/>
  <c r="J668" i="24"/>
  <c r="L667" i="24"/>
  <c r="J668" i="23"/>
  <c r="L667" i="23"/>
  <c r="J668" i="22"/>
  <c r="L667" i="22"/>
  <c r="J652" i="13"/>
  <c r="L652" i="13" s="1"/>
  <c r="L661" i="15" l="1"/>
  <c r="J662" i="15"/>
  <c r="L654" i="14"/>
  <c r="J655" i="14"/>
  <c r="L668" i="24"/>
  <c r="J669" i="24"/>
  <c r="L668" i="23"/>
  <c r="J669" i="23"/>
  <c r="L668" i="22"/>
  <c r="J669" i="22"/>
  <c r="J653" i="13"/>
  <c r="L653" i="13" s="1"/>
  <c r="L662" i="15" l="1"/>
  <c r="J663" i="15"/>
  <c r="L655" i="14"/>
  <c r="J656" i="14"/>
  <c r="L669" i="24"/>
  <c r="J670" i="24"/>
  <c r="L669" i="23"/>
  <c r="J670" i="23"/>
  <c r="L669" i="22"/>
  <c r="J670" i="22"/>
  <c r="J654" i="13"/>
  <c r="L654" i="13" s="1"/>
  <c r="J664" i="15" l="1"/>
  <c r="L663" i="15"/>
  <c r="L656" i="14"/>
  <c r="J657" i="14"/>
  <c r="L670" i="24"/>
  <c r="J671" i="24"/>
  <c r="L670" i="23"/>
  <c r="J671" i="23"/>
  <c r="L670" i="22"/>
  <c r="J671" i="22"/>
  <c r="J655" i="13"/>
  <c r="L655" i="13" s="1"/>
  <c r="L664" i="15" l="1"/>
  <c r="J665" i="15"/>
  <c r="J658" i="14"/>
  <c r="L657" i="14"/>
  <c r="J672" i="24"/>
  <c r="L671" i="24"/>
  <c r="J672" i="23"/>
  <c r="L671" i="23"/>
  <c r="J672" i="22"/>
  <c r="L671" i="22"/>
  <c r="J656" i="13"/>
  <c r="L656" i="13" s="1"/>
  <c r="L665" i="15" l="1"/>
  <c r="J666" i="15"/>
  <c r="L658" i="14"/>
  <c r="J659" i="14"/>
  <c r="L672" i="24"/>
  <c r="J673" i="24"/>
  <c r="L672" i="23"/>
  <c r="J673" i="23"/>
  <c r="L672" i="22"/>
  <c r="J673" i="22"/>
  <c r="J657" i="13"/>
  <c r="L657" i="13" s="1"/>
  <c r="L666" i="15" l="1"/>
  <c r="J667" i="15"/>
  <c r="L659" i="14"/>
  <c r="J660" i="14"/>
  <c r="L673" i="24"/>
  <c r="J674" i="24"/>
  <c r="L673" i="23"/>
  <c r="J674" i="23"/>
  <c r="L673" i="22"/>
  <c r="J674" i="22"/>
  <c r="J658" i="13"/>
  <c r="L658" i="13" s="1"/>
  <c r="J668" i="15" l="1"/>
  <c r="L667" i="15"/>
  <c r="L660" i="14"/>
  <c r="J661" i="14"/>
  <c r="L674" i="24"/>
  <c r="J675" i="24"/>
  <c r="L674" i="23"/>
  <c r="J675" i="23"/>
  <c r="L674" i="22"/>
  <c r="J675" i="22"/>
  <c r="J659" i="13"/>
  <c r="L659" i="13" s="1"/>
  <c r="L668" i="15" l="1"/>
  <c r="J669" i="15"/>
  <c r="J662" i="14"/>
  <c r="L661" i="14"/>
  <c r="J676" i="24"/>
  <c r="L675" i="24"/>
  <c r="J676" i="23"/>
  <c r="L675" i="23"/>
  <c r="J676" i="22"/>
  <c r="L675" i="22"/>
  <c r="J660" i="13"/>
  <c r="L660" i="13" s="1"/>
  <c r="L669" i="15" l="1"/>
  <c r="J670" i="15"/>
  <c r="L662" i="14"/>
  <c r="J663" i="14"/>
  <c r="L676" i="24"/>
  <c r="J677" i="24"/>
  <c r="L676" i="23"/>
  <c r="J677" i="23"/>
  <c r="L676" i="22"/>
  <c r="J677" i="22"/>
  <c r="J661" i="13"/>
  <c r="L661" i="13" s="1"/>
  <c r="L670" i="15" l="1"/>
  <c r="J671" i="15"/>
  <c r="L663" i="14"/>
  <c r="J664" i="14"/>
  <c r="J678" i="24"/>
  <c r="L677" i="24"/>
  <c r="L677" i="23"/>
  <c r="J678" i="23"/>
  <c r="L677" i="22"/>
  <c r="J678" i="22"/>
  <c r="J662" i="13"/>
  <c r="L662" i="13" s="1"/>
  <c r="J672" i="15" l="1"/>
  <c r="L671" i="15"/>
  <c r="L664" i="14"/>
  <c r="J665" i="14"/>
  <c r="L678" i="24"/>
  <c r="J679" i="24"/>
  <c r="L678" i="23"/>
  <c r="J679" i="23"/>
  <c r="L678" i="22"/>
  <c r="J679" i="22"/>
  <c r="J663" i="13"/>
  <c r="L663" i="13" s="1"/>
  <c r="L672" i="15" l="1"/>
  <c r="J673" i="15"/>
  <c r="J666" i="14"/>
  <c r="L665" i="14"/>
  <c r="J680" i="24"/>
  <c r="L679" i="24"/>
  <c r="J680" i="23"/>
  <c r="L679" i="23"/>
  <c r="J680" i="22"/>
  <c r="L679" i="22"/>
  <c r="J664" i="13"/>
  <c r="L664" i="13" s="1"/>
  <c r="L673" i="15" l="1"/>
  <c r="J674" i="15"/>
  <c r="L666" i="14"/>
  <c r="J667" i="14"/>
  <c r="J681" i="24"/>
  <c r="L680" i="24"/>
  <c r="L680" i="23"/>
  <c r="J681" i="23"/>
  <c r="L680" i="22"/>
  <c r="J681" i="22"/>
  <c r="J665" i="13"/>
  <c r="L665" i="13" s="1"/>
  <c r="L674" i="15" l="1"/>
  <c r="J675" i="15"/>
  <c r="L667" i="14"/>
  <c r="J668" i="14"/>
  <c r="J682" i="24"/>
  <c r="L681" i="24"/>
  <c r="L681" i="23"/>
  <c r="J682" i="23"/>
  <c r="L681" i="22"/>
  <c r="J682" i="22"/>
  <c r="J666" i="13"/>
  <c r="L666" i="13" s="1"/>
  <c r="J676" i="15" l="1"/>
  <c r="L675" i="15"/>
  <c r="L668" i="14"/>
  <c r="J669" i="14"/>
  <c r="L682" i="24"/>
  <c r="J683" i="24"/>
  <c r="L682" i="23"/>
  <c r="J683" i="23"/>
  <c r="L682" i="22"/>
  <c r="J683" i="22"/>
  <c r="J667" i="13"/>
  <c r="L667" i="13" s="1"/>
  <c r="L676" i="15" l="1"/>
  <c r="J677" i="15"/>
  <c r="J670" i="14"/>
  <c r="L669" i="14"/>
  <c r="J684" i="24"/>
  <c r="L683" i="24"/>
  <c r="J684" i="23"/>
  <c r="L683" i="23"/>
  <c r="J684" i="22"/>
  <c r="L683" i="22"/>
  <c r="J668" i="13"/>
  <c r="L668" i="13" s="1"/>
  <c r="L677" i="15" l="1"/>
  <c r="J678" i="15"/>
  <c r="L670" i="14"/>
  <c r="J671" i="14"/>
  <c r="L684" i="24"/>
  <c r="J685" i="24"/>
  <c r="L684" i="23"/>
  <c r="J685" i="23"/>
  <c r="L684" i="22"/>
  <c r="J685" i="22"/>
  <c r="J669" i="13"/>
  <c r="L669" i="13" s="1"/>
  <c r="L678" i="15" l="1"/>
  <c r="J679" i="15"/>
  <c r="L671" i="14"/>
  <c r="J672" i="14"/>
  <c r="L685" i="24"/>
  <c r="J686" i="24"/>
  <c r="L685" i="23"/>
  <c r="J686" i="23"/>
  <c r="L685" i="22"/>
  <c r="J686" i="22"/>
  <c r="J670" i="13"/>
  <c r="L670" i="13" s="1"/>
  <c r="J680" i="15" l="1"/>
  <c r="L679" i="15"/>
  <c r="L672" i="14"/>
  <c r="J673" i="14"/>
  <c r="L686" i="24"/>
  <c r="J687" i="24"/>
  <c r="L686" i="23"/>
  <c r="J687" i="23"/>
  <c r="L686" i="22"/>
  <c r="J687" i="22"/>
  <c r="J671" i="13"/>
  <c r="L671" i="13" s="1"/>
  <c r="L680" i="15" l="1"/>
  <c r="J681" i="15"/>
  <c r="J674" i="14"/>
  <c r="L673" i="14"/>
  <c r="J688" i="24"/>
  <c r="L687" i="24"/>
  <c r="J688" i="23"/>
  <c r="L687" i="23"/>
  <c r="J688" i="22"/>
  <c r="L687" i="22"/>
  <c r="J672" i="13"/>
  <c r="L672" i="13" s="1"/>
  <c r="L681" i="15" l="1"/>
  <c r="J682" i="15"/>
  <c r="L674" i="14"/>
  <c r="J675" i="14"/>
  <c r="L688" i="24"/>
  <c r="J689" i="24"/>
  <c r="L688" i="23"/>
  <c r="J689" i="23"/>
  <c r="L688" i="22"/>
  <c r="J689" i="22"/>
  <c r="J673" i="13"/>
  <c r="L673" i="13" s="1"/>
  <c r="L682" i="15" l="1"/>
  <c r="J683" i="15"/>
  <c r="L675" i="14"/>
  <c r="J676" i="14"/>
  <c r="L689" i="24"/>
  <c r="J690" i="24"/>
  <c r="L689" i="23"/>
  <c r="J690" i="23"/>
  <c r="L689" i="22"/>
  <c r="J690" i="22"/>
  <c r="J674" i="13"/>
  <c r="L674" i="13" s="1"/>
  <c r="J684" i="15" l="1"/>
  <c r="L683" i="15"/>
  <c r="L676" i="14"/>
  <c r="J677" i="14"/>
  <c r="L690" i="24"/>
  <c r="J691" i="24"/>
  <c r="L690" i="23"/>
  <c r="J691" i="23"/>
  <c r="L690" i="22"/>
  <c r="J691" i="22"/>
  <c r="J675" i="13"/>
  <c r="L675" i="13" s="1"/>
  <c r="L684" i="15" l="1"/>
  <c r="J685" i="15"/>
  <c r="J678" i="14"/>
  <c r="L677" i="14"/>
  <c r="J692" i="24"/>
  <c r="L691" i="24"/>
  <c r="J692" i="23"/>
  <c r="L691" i="23"/>
  <c r="J692" i="22"/>
  <c r="L691" i="22"/>
  <c r="J676" i="13"/>
  <c r="L676" i="13" s="1"/>
  <c r="L685" i="15" l="1"/>
  <c r="J686" i="15"/>
  <c r="L678" i="14"/>
  <c r="J679" i="14"/>
  <c r="L692" i="24"/>
  <c r="J693" i="24"/>
  <c r="L692" i="23"/>
  <c r="J693" i="23"/>
  <c r="L692" i="22"/>
  <c r="J693" i="22"/>
  <c r="J677" i="13"/>
  <c r="L677" i="13" s="1"/>
  <c r="L686" i="15" l="1"/>
  <c r="J687" i="15"/>
  <c r="L679" i="14"/>
  <c r="J680" i="14"/>
  <c r="J694" i="24"/>
  <c r="L693" i="24"/>
  <c r="L693" i="23"/>
  <c r="J694" i="23"/>
  <c r="L693" i="22"/>
  <c r="J694" i="22"/>
  <c r="J678" i="13"/>
  <c r="L678" i="13" s="1"/>
  <c r="J688" i="15" l="1"/>
  <c r="L687" i="15"/>
  <c r="L680" i="14"/>
  <c r="J681" i="14"/>
  <c r="L694" i="24"/>
  <c r="J695" i="24"/>
  <c r="L694" i="23"/>
  <c r="J695" i="23"/>
  <c r="L694" i="22"/>
  <c r="J695" i="22"/>
  <c r="J679" i="13"/>
  <c r="L679" i="13" s="1"/>
  <c r="L688" i="15" l="1"/>
  <c r="J689" i="15"/>
  <c r="J682" i="14"/>
  <c r="L681" i="14"/>
  <c r="J696" i="24"/>
  <c r="L695" i="24"/>
  <c r="J696" i="23"/>
  <c r="L695" i="23"/>
  <c r="J696" i="22"/>
  <c r="L695" i="22"/>
  <c r="J680" i="13"/>
  <c r="L680" i="13" s="1"/>
  <c r="L689" i="15" l="1"/>
  <c r="J690" i="15"/>
  <c r="L682" i="14"/>
  <c r="J683" i="14"/>
  <c r="J697" i="24"/>
  <c r="L696" i="24"/>
  <c r="L696" i="23"/>
  <c r="J697" i="23"/>
  <c r="L696" i="22"/>
  <c r="J697" i="22"/>
  <c r="J681" i="13"/>
  <c r="L681" i="13" s="1"/>
  <c r="L690" i="15" l="1"/>
  <c r="J691" i="15"/>
  <c r="L683" i="14"/>
  <c r="J684" i="14"/>
  <c r="J698" i="24"/>
  <c r="L697" i="24"/>
  <c r="L697" i="23"/>
  <c r="J698" i="23"/>
  <c r="L697" i="22"/>
  <c r="J698" i="22"/>
  <c r="J682" i="13"/>
  <c r="L682" i="13" s="1"/>
  <c r="J692" i="15" l="1"/>
  <c r="L691" i="15"/>
  <c r="L684" i="14"/>
  <c r="J685" i="14"/>
  <c r="L698" i="24"/>
  <c r="J699" i="24"/>
  <c r="L698" i="23"/>
  <c r="J699" i="23"/>
  <c r="L698" i="22"/>
  <c r="J699" i="22"/>
  <c r="J683" i="13"/>
  <c r="L683" i="13" s="1"/>
  <c r="L692" i="15" l="1"/>
  <c r="J693" i="15"/>
  <c r="J686" i="14"/>
  <c r="L685" i="14"/>
  <c r="J700" i="24"/>
  <c r="L699" i="24"/>
  <c r="J700" i="23"/>
  <c r="L699" i="23"/>
  <c r="J700" i="22"/>
  <c r="L699" i="22"/>
  <c r="J684" i="13"/>
  <c r="L684" i="13" s="1"/>
  <c r="L693" i="15" l="1"/>
  <c r="J694" i="15"/>
  <c r="L686" i="14"/>
  <c r="J687" i="14"/>
  <c r="L700" i="24"/>
  <c r="J701" i="24"/>
  <c r="L700" i="23"/>
  <c r="J701" i="23"/>
  <c r="L700" i="22"/>
  <c r="J701" i="22"/>
  <c r="J685" i="13"/>
  <c r="L685" i="13" s="1"/>
  <c r="L694" i="15" l="1"/>
  <c r="J695" i="15"/>
  <c r="L687" i="14"/>
  <c r="J688" i="14"/>
  <c r="J702" i="24"/>
  <c r="L701" i="24"/>
  <c r="L701" i="23"/>
  <c r="J702" i="23"/>
  <c r="L701" i="22"/>
  <c r="J702" i="22"/>
  <c r="J686" i="13"/>
  <c r="L686" i="13" s="1"/>
  <c r="J696" i="15" l="1"/>
  <c r="L695" i="15"/>
  <c r="L688" i="14"/>
  <c r="J689" i="14"/>
  <c r="L702" i="24"/>
  <c r="J703" i="24"/>
  <c r="L702" i="23"/>
  <c r="J703" i="23"/>
  <c r="L702" i="22"/>
  <c r="J703" i="22"/>
  <c r="J687" i="13"/>
  <c r="L687" i="13" s="1"/>
  <c r="L696" i="15" l="1"/>
  <c r="J697" i="15"/>
  <c r="J690" i="14"/>
  <c r="L689" i="14"/>
  <c r="J704" i="24"/>
  <c r="L703" i="24"/>
  <c r="J704" i="23"/>
  <c r="L703" i="23"/>
  <c r="J704" i="22"/>
  <c r="L703" i="22"/>
  <c r="J688" i="13"/>
  <c r="L688" i="13" s="1"/>
  <c r="L697" i="15" l="1"/>
  <c r="J698" i="15"/>
  <c r="L690" i="14"/>
  <c r="J691" i="14"/>
  <c r="L704" i="24"/>
  <c r="J705" i="24"/>
  <c r="L704" i="23"/>
  <c r="J705" i="23"/>
  <c r="L704" i="22"/>
  <c r="J705" i="22"/>
  <c r="J689" i="13"/>
  <c r="L689" i="13" s="1"/>
  <c r="L698" i="15" l="1"/>
  <c r="J699" i="15"/>
  <c r="L691" i="14"/>
  <c r="J692" i="14"/>
  <c r="L705" i="24"/>
  <c r="J706" i="24"/>
  <c r="L705" i="23"/>
  <c r="J706" i="23"/>
  <c r="L705" i="22"/>
  <c r="J706" i="22"/>
  <c r="J690" i="13"/>
  <c r="L690" i="13" s="1"/>
  <c r="J700" i="15" l="1"/>
  <c r="L699" i="15"/>
  <c r="L692" i="14"/>
  <c r="J693" i="14"/>
  <c r="L706" i="24"/>
  <c r="J707" i="24"/>
  <c r="L706" i="23"/>
  <c r="J707" i="23"/>
  <c r="L706" i="22"/>
  <c r="J707" i="22"/>
  <c r="J691" i="13"/>
  <c r="L691" i="13" s="1"/>
  <c r="L700" i="15" l="1"/>
  <c r="J701" i="15"/>
  <c r="J694" i="14"/>
  <c r="L693" i="14"/>
  <c r="J708" i="24"/>
  <c r="L707" i="24"/>
  <c r="J708" i="23"/>
  <c r="L707" i="23"/>
  <c r="J708" i="22"/>
  <c r="L707" i="22"/>
  <c r="J692" i="13"/>
  <c r="L692" i="13" s="1"/>
  <c r="L701" i="15" l="1"/>
  <c r="J702" i="15"/>
  <c r="L694" i="14"/>
  <c r="J695" i="14"/>
  <c r="L708" i="24"/>
  <c r="J709" i="24"/>
  <c r="L708" i="23"/>
  <c r="J709" i="23"/>
  <c r="L708" i="22"/>
  <c r="J709" i="22"/>
  <c r="J693" i="13"/>
  <c r="L693" i="13" s="1"/>
  <c r="L702" i="15" l="1"/>
  <c r="J703" i="15"/>
  <c r="L695" i="14"/>
  <c r="J696" i="14"/>
  <c r="L709" i="24"/>
  <c r="J710" i="24"/>
  <c r="L709" i="23"/>
  <c r="J710" i="23"/>
  <c r="L709" i="22"/>
  <c r="J710" i="22"/>
  <c r="J694" i="13"/>
  <c r="L694" i="13" s="1"/>
  <c r="J704" i="15" l="1"/>
  <c r="L703" i="15"/>
  <c r="L696" i="14"/>
  <c r="J697" i="14"/>
  <c r="L710" i="24"/>
  <c r="J711" i="24"/>
  <c r="L710" i="23"/>
  <c r="J711" i="23"/>
  <c r="L710" i="22"/>
  <c r="J711" i="22"/>
  <c r="J695" i="13"/>
  <c r="L695" i="13" s="1"/>
  <c r="L704" i="15" l="1"/>
  <c r="J705" i="15"/>
  <c r="J698" i="14"/>
  <c r="L697" i="14"/>
  <c r="J712" i="24"/>
  <c r="L711" i="24"/>
  <c r="J712" i="23"/>
  <c r="L711" i="23"/>
  <c r="J712" i="22"/>
  <c r="L711" i="22"/>
  <c r="J696" i="13"/>
  <c r="L696" i="13" s="1"/>
  <c r="L705" i="15" l="1"/>
  <c r="J706" i="15"/>
  <c r="L698" i="14"/>
  <c r="J699" i="14"/>
  <c r="J713" i="24"/>
  <c r="L712" i="24"/>
  <c r="L712" i="23"/>
  <c r="J713" i="23"/>
  <c r="L712" i="22"/>
  <c r="J713" i="22"/>
  <c r="J697" i="13"/>
  <c r="L697" i="13" s="1"/>
  <c r="L706" i="15" l="1"/>
  <c r="J707" i="15"/>
  <c r="L699" i="14"/>
  <c r="J700" i="14"/>
  <c r="J714" i="24"/>
  <c r="L713" i="24"/>
  <c r="L713" i="23"/>
  <c r="J714" i="23"/>
  <c r="L713" i="22"/>
  <c r="J714" i="22"/>
  <c r="J698" i="13"/>
  <c r="L698" i="13" s="1"/>
  <c r="J708" i="15" l="1"/>
  <c r="L707" i="15"/>
  <c r="L700" i="14"/>
  <c r="J701" i="14"/>
  <c r="L714" i="24"/>
  <c r="J715" i="24"/>
  <c r="L714" i="23"/>
  <c r="J715" i="23"/>
  <c r="L714" i="22"/>
  <c r="J715" i="22"/>
  <c r="J699" i="13"/>
  <c r="L699" i="13" s="1"/>
  <c r="L708" i="15" l="1"/>
  <c r="J709" i="15"/>
  <c r="J702" i="14"/>
  <c r="L701" i="14"/>
  <c r="J716" i="24"/>
  <c r="L715" i="24"/>
  <c r="J716" i="23"/>
  <c r="L715" i="23"/>
  <c r="J716" i="22"/>
  <c r="L715" i="22"/>
  <c r="J700" i="13"/>
  <c r="L700" i="13" s="1"/>
  <c r="L709" i="15" l="1"/>
  <c r="J710" i="15"/>
  <c r="L702" i="14"/>
  <c r="J703" i="14"/>
  <c r="L716" i="24"/>
  <c r="J717" i="24"/>
  <c r="L716" i="23"/>
  <c r="J717" i="23"/>
  <c r="L716" i="22"/>
  <c r="J717" i="22"/>
  <c r="J701" i="13"/>
  <c r="L701" i="13" s="1"/>
  <c r="L710" i="15" l="1"/>
  <c r="J711" i="15"/>
  <c r="L703" i="14"/>
  <c r="J704" i="14"/>
  <c r="L717" i="24"/>
  <c r="J718" i="24"/>
  <c r="L717" i="23"/>
  <c r="J718" i="23"/>
  <c r="L717" i="22"/>
  <c r="J718" i="22"/>
  <c r="J702" i="13"/>
  <c r="L702" i="13" s="1"/>
  <c r="J712" i="15" l="1"/>
  <c r="L711" i="15"/>
  <c r="L704" i="14"/>
  <c r="J705" i="14"/>
  <c r="L718" i="24"/>
  <c r="J719" i="24"/>
  <c r="L718" i="23"/>
  <c r="J719" i="23"/>
  <c r="L718" i="22"/>
  <c r="J719" i="22"/>
  <c r="J703" i="13"/>
  <c r="L703" i="13" s="1"/>
  <c r="L712" i="15" l="1"/>
  <c r="J713" i="15"/>
  <c r="J706" i="14"/>
  <c r="L705" i="14"/>
  <c r="J720" i="24"/>
  <c r="L719" i="24"/>
  <c r="J720" i="23"/>
  <c r="L719" i="23"/>
  <c r="J720" i="22"/>
  <c r="L719" i="22"/>
  <c r="J704" i="13"/>
  <c r="L704" i="13" s="1"/>
  <c r="L713" i="15" l="1"/>
  <c r="J714" i="15"/>
  <c r="L706" i="14"/>
  <c r="J707" i="14"/>
  <c r="L720" i="24"/>
  <c r="J721" i="24"/>
  <c r="L720" i="23"/>
  <c r="J721" i="23"/>
  <c r="L720" i="22"/>
  <c r="J721" i="22"/>
  <c r="J705" i="13"/>
  <c r="L705" i="13" s="1"/>
  <c r="L714" i="15" l="1"/>
  <c r="J715" i="15"/>
  <c r="L707" i="14"/>
  <c r="J708" i="14"/>
  <c r="L721" i="24"/>
  <c r="J722" i="24"/>
  <c r="L721" i="23"/>
  <c r="J722" i="23"/>
  <c r="L721" i="22"/>
  <c r="J722" i="22"/>
  <c r="J706" i="13"/>
  <c r="L706" i="13" s="1"/>
  <c r="J716" i="15" l="1"/>
  <c r="L715" i="15"/>
  <c r="L708" i="14"/>
  <c r="J709" i="14"/>
  <c r="L722" i="24"/>
  <c r="J723" i="24"/>
  <c r="L722" i="23"/>
  <c r="J723" i="23"/>
  <c r="L722" i="22"/>
  <c r="J723" i="22"/>
  <c r="J707" i="13"/>
  <c r="L707" i="13" s="1"/>
  <c r="L716" i="15" l="1"/>
  <c r="J717" i="15"/>
  <c r="J710" i="14"/>
  <c r="L709" i="14"/>
  <c r="J724" i="24"/>
  <c r="L723" i="24"/>
  <c r="J724" i="23"/>
  <c r="L723" i="23"/>
  <c r="J724" i="22"/>
  <c r="L723" i="22"/>
  <c r="J708" i="13"/>
  <c r="L708" i="13" s="1"/>
  <c r="L717" i="15" l="1"/>
  <c r="J718" i="15"/>
  <c r="L710" i="14"/>
  <c r="J711" i="14"/>
  <c r="L724" i="24"/>
  <c r="J725" i="24"/>
  <c r="L724" i="23"/>
  <c r="J725" i="23"/>
  <c r="L724" i="22"/>
  <c r="J725" i="22"/>
  <c r="J709" i="13"/>
  <c r="L709" i="13" s="1"/>
  <c r="L718" i="15" l="1"/>
  <c r="J719" i="15"/>
  <c r="L711" i="14"/>
  <c r="J712" i="14"/>
  <c r="L725" i="24"/>
  <c r="J726" i="24"/>
  <c r="L725" i="23"/>
  <c r="J726" i="23"/>
  <c r="L725" i="22"/>
  <c r="J726" i="22"/>
  <c r="J710" i="13"/>
  <c r="L710" i="13" s="1"/>
  <c r="J720" i="15" l="1"/>
  <c r="L719" i="15"/>
  <c r="L712" i="14"/>
  <c r="J713" i="14"/>
  <c r="L726" i="24"/>
  <c r="J727" i="24"/>
  <c r="L726" i="23"/>
  <c r="J727" i="23"/>
  <c r="L726" i="22"/>
  <c r="J727" i="22"/>
  <c r="J711" i="13"/>
  <c r="L711" i="13" s="1"/>
  <c r="L720" i="15" l="1"/>
  <c r="J721" i="15"/>
  <c r="J714" i="14"/>
  <c r="L713" i="14"/>
  <c r="J728" i="24"/>
  <c r="L727" i="24"/>
  <c r="J728" i="23"/>
  <c r="L727" i="23"/>
  <c r="J728" i="22"/>
  <c r="L727" i="22"/>
  <c r="J712" i="13"/>
  <c r="L712" i="13" s="1"/>
  <c r="L721" i="15" l="1"/>
  <c r="J722" i="15"/>
  <c r="L714" i="14"/>
  <c r="J715" i="14"/>
  <c r="J729" i="24"/>
  <c r="L728" i="24"/>
  <c r="L728" i="23"/>
  <c r="J729" i="23"/>
  <c r="J729" i="22"/>
  <c r="L728" i="22"/>
  <c r="J713" i="13"/>
  <c r="L713" i="13" s="1"/>
  <c r="L722" i="15" l="1"/>
  <c r="J723" i="15"/>
  <c r="L715" i="14"/>
  <c r="J716" i="14"/>
  <c r="J730" i="24"/>
  <c r="L729" i="24"/>
  <c r="L729" i="23"/>
  <c r="J730" i="23"/>
  <c r="J730" i="22"/>
  <c r="L729" i="22"/>
  <c r="J714" i="13"/>
  <c r="L714" i="13" s="1"/>
  <c r="J724" i="15" l="1"/>
  <c r="L723" i="15"/>
  <c r="L716" i="14"/>
  <c r="J717" i="14"/>
  <c r="L730" i="24"/>
  <c r="J731" i="24"/>
  <c r="L730" i="23"/>
  <c r="J731" i="23"/>
  <c r="J731" i="22"/>
  <c r="L730" i="22"/>
  <c r="J715" i="13"/>
  <c r="L715" i="13" s="1"/>
  <c r="L724" i="15" l="1"/>
  <c r="J725" i="15"/>
  <c r="J718" i="14"/>
  <c r="L717" i="14"/>
  <c r="J732" i="24"/>
  <c r="L731" i="24"/>
  <c r="J732" i="23"/>
  <c r="L731" i="23"/>
  <c r="L731" i="22"/>
  <c r="J732" i="22"/>
  <c r="J716" i="13"/>
  <c r="L716" i="13" s="1"/>
  <c r="L725" i="15" l="1"/>
  <c r="J726" i="15"/>
  <c r="L718" i="14"/>
  <c r="J719" i="14"/>
  <c r="L732" i="24"/>
  <c r="J733" i="24"/>
  <c r="L732" i="23"/>
  <c r="J733" i="23"/>
  <c r="J733" i="22"/>
  <c r="L732" i="22"/>
  <c r="J717" i="13"/>
  <c r="L717" i="13" s="1"/>
  <c r="L726" i="15" l="1"/>
  <c r="J727" i="15"/>
  <c r="L719" i="14"/>
  <c r="J720" i="14"/>
  <c r="L733" i="24"/>
  <c r="J734" i="24"/>
  <c r="L733" i="23"/>
  <c r="J734" i="23"/>
  <c r="L733" i="22"/>
  <c r="J734" i="22"/>
  <c r="J718" i="13"/>
  <c r="L718" i="13" s="1"/>
  <c r="J728" i="15" l="1"/>
  <c r="L727" i="15"/>
  <c r="L720" i="14"/>
  <c r="J721" i="14"/>
  <c r="L734" i="24"/>
  <c r="J735" i="24"/>
  <c r="L734" i="23"/>
  <c r="J735" i="23"/>
  <c r="J735" i="22"/>
  <c r="L734" i="22"/>
  <c r="J719" i="13"/>
  <c r="L719" i="13" s="1"/>
  <c r="L728" i="15" l="1"/>
  <c r="J729" i="15"/>
  <c r="J722" i="14"/>
  <c r="L721" i="14"/>
  <c r="J736" i="24"/>
  <c r="L735" i="24"/>
  <c r="J736" i="23"/>
  <c r="L735" i="23"/>
  <c r="L735" i="22"/>
  <c r="J736" i="22"/>
  <c r="J720" i="13"/>
  <c r="L720" i="13" s="1"/>
  <c r="L729" i="15" l="1"/>
  <c r="J730" i="15"/>
  <c r="L722" i="14"/>
  <c r="J723" i="14"/>
  <c r="L736" i="24"/>
  <c r="J737" i="24"/>
  <c r="L736" i="23"/>
  <c r="J737" i="23"/>
  <c r="J737" i="22"/>
  <c r="L736" i="22"/>
  <c r="J721" i="13"/>
  <c r="L721" i="13" s="1"/>
  <c r="L730" i="15" l="1"/>
  <c r="J731" i="15"/>
  <c r="L723" i="14"/>
  <c r="J724" i="14"/>
  <c r="L737" i="24"/>
  <c r="J738" i="24"/>
  <c r="L737" i="23"/>
  <c r="J738" i="23"/>
  <c r="L737" i="22"/>
  <c r="J738" i="22"/>
  <c r="J722" i="13"/>
  <c r="L722" i="13" s="1"/>
  <c r="J732" i="15" l="1"/>
  <c r="L731" i="15"/>
  <c r="L724" i="14"/>
  <c r="J725" i="14"/>
  <c r="L738" i="24"/>
  <c r="J739" i="24"/>
  <c r="L738" i="23"/>
  <c r="J739" i="23"/>
  <c r="J739" i="22"/>
  <c r="L738" i="22"/>
  <c r="J723" i="13"/>
  <c r="L723" i="13" s="1"/>
  <c r="L732" i="15" l="1"/>
  <c r="J733" i="15"/>
  <c r="J726" i="14"/>
  <c r="L725" i="14"/>
  <c r="J740" i="24"/>
  <c r="L739" i="24"/>
  <c r="J740" i="23"/>
  <c r="L739" i="23"/>
  <c r="L739" i="22"/>
  <c r="J740" i="22"/>
  <c r="J724" i="13"/>
  <c r="L724" i="13" s="1"/>
  <c r="L733" i="15" l="1"/>
  <c r="J734" i="15"/>
  <c r="L726" i="14"/>
  <c r="J727" i="14"/>
  <c r="J741" i="24"/>
  <c r="L740" i="24"/>
  <c r="L740" i="23"/>
  <c r="J741" i="23"/>
  <c r="J741" i="22"/>
  <c r="L740" i="22"/>
  <c r="J725" i="13"/>
  <c r="L725" i="13" s="1"/>
  <c r="L734" i="15" l="1"/>
  <c r="J735" i="15"/>
  <c r="L727" i="14"/>
  <c r="J728" i="14"/>
  <c r="L741" i="24"/>
  <c r="J742" i="24"/>
  <c r="L741" i="23"/>
  <c r="J742" i="23"/>
  <c r="L741" i="22"/>
  <c r="J742" i="22"/>
  <c r="J726" i="13"/>
  <c r="L726" i="13" s="1"/>
  <c r="J736" i="15" l="1"/>
  <c r="L735" i="15"/>
  <c r="L728" i="14"/>
  <c r="J729" i="14"/>
  <c r="L742" i="24"/>
  <c r="J743" i="24"/>
  <c r="L742" i="23"/>
  <c r="J743" i="23"/>
  <c r="J743" i="22"/>
  <c r="L742" i="22"/>
  <c r="J727" i="13"/>
  <c r="L727" i="13" s="1"/>
  <c r="L736" i="15" l="1"/>
  <c r="J737" i="15"/>
  <c r="J730" i="14"/>
  <c r="L729" i="14"/>
  <c r="J744" i="24"/>
  <c r="L743" i="24"/>
  <c r="J744" i="23"/>
  <c r="L743" i="23"/>
  <c r="L743" i="22"/>
  <c r="J744" i="22"/>
  <c r="J728" i="13"/>
  <c r="L728" i="13" s="1"/>
  <c r="L737" i="15" l="1"/>
  <c r="J738" i="15"/>
  <c r="L730" i="14"/>
  <c r="J731" i="14"/>
  <c r="J745" i="24"/>
  <c r="L744" i="24"/>
  <c r="L744" i="23"/>
  <c r="J745" i="23"/>
  <c r="J745" i="22"/>
  <c r="L744" i="22"/>
  <c r="J729" i="13"/>
  <c r="L729" i="13" s="1"/>
  <c r="L738" i="15" l="1"/>
  <c r="J739" i="15"/>
  <c r="L731" i="14"/>
  <c r="J732" i="14"/>
  <c r="J746" i="24"/>
  <c r="L745" i="24"/>
  <c r="L745" i="23"/>
  <c r="J746" i="23"/>
  <c r="L745" i="22"/>
  <c r="J746" i="22"/>
  <c r="J730" i="13"/>
  <c r="L730" i="13" s="1"/>
  <c r="J740" i="15" l="1"/>
  <c r="L739" i="15"/>
  <c r="L732" i="14"/>
  <c r="J733" i="14"/>
  <c r="L746" i="24"/>
  <c r="J747" i="24"/>
  <c r="L746" i="23"/>
  <c r="J747" i="23"/>
  <c r="J747" i="22"/>
  <c r="L746" i="22"/>
  <c r="J731" i="13"/>
  <c r="L731" i="13" s="1"/>
  <c r="L740" i="15" l="1"/>
  <c r="J741" i="15"/>
  <c r="J734" i="14"/>
  <c r="L733" i="14"/>
  <c r="J748" i="24"/>
  <c r="L747" i="24"/>
  <c r="J748" i="23"/>
  <c r="L747" i="23"/>
  <c r="L747" i="22"/>
  <c r="J748" i="22"/>
  <c r="J732" i="13"/>
  <c r="L732" i="13" s="1"/>
  <c r="L741" i="15" l="1"/>
  <c r="J742" i="15"/>
  <c r="L734" i="14"/>
  <c r="J735" i="14"/>
  <c r="L748" i="24"/>
  <c r="J749" i="24"/>
  <c r="L748" i="23"/>
  <c r="J749" i="23"/>
  <c r="L748" i="22"/>
  <c r="J749" i="22"/>
  <c r="J733" i="13"/>
  <c r="L733" i="13" s="1"/>
  <c r="L742" i="15" l="1"/>
  <c r="J743" i="15"/>
  <c r="L735" i="14"/>
  <c r="J736" i="14"/>
  <c r="L749" i="24"/>
  <c r="J750" i="24"/>
  <c r="L749" i="23"/>
  <c r="J750" i="23"/>
  <c r="J750" i="22"/>
  <c r="L749" i="22"/>
  <c r="J734" i="13"/>
  <c r="L734" i="13" s="1"/>
  <c r="J744" i="15" l="1"/>
  <c r="L743" i="15"/>
  <c r="L736" i="14"/>
  <c r="J737" i="14"/>
  <c r="L750" i="24"/>
  <c r="J751" i="24"/>
  <c r="L750" i="23"/>
  <c r="J751" i="23"/>
  <c r="J751" i="22"/>
  <c r="L750" i="22"/>
  <c r="J735" i="13"/>
  <c r="L735" i="13" s="1"/>
  <c r="L744" i="15" l="1"/>
  <c r="J745" i="15"/>
  <c r="J738" i="14"/>
  <c r="L737" i="14"/>
  <c r="J752" i="24"/>
  <c r="L751" i="24"/>
  <c r="J752" i="23"/>
  <c r="L751" i="23"/>
  <c r="L751" i="22"/>
  <c r="J752" i="22"/>
  <c r="J736" i="13"/>
  <c r="L736" i="13" s="1"/>
  <c r="L745" i="15" l="1"/>
  <c r="J746" i="15"/>
  <c r="L738" i="14"/>
  <c r="J739" i="14"/>
  <c r="L752" i="24"/>
  <c r="J753" i="24"/>
  <c r="L752" i="23"/>
  <c r="J753" i="23"/>
  <c r="L752" i="22"/>
  <c r="J753" i="22"/>
  <c r="J737" i="13"/>
  <c r="L737" i="13" s="1"/>
  <c r="L746" i="15" l="1"/>
  <c r="J747" i="15"/>
  <c r="L739" i="14"/>
  <c r="J740" i="14"/>
  <c r="L753" i="24"/>
  <c r="J754" i="24"/>
  <c r="L753" i="23"/>
  <c r="J754" i="23"/>
  <c r="J754" i="22"/>
  <c r="L753" i="22"/>
  <c r="J738" i="13"/>
  <c r="L738" i="13" s="1"/>
  <c r="J748" i="15" l="1"/>
  <c r="L747" i="15"/>
  <c r="L740" i="14"/>
  <c r="J741" i="14"/>
  <c r="L754" i="24"/>
  <c r="J755" i="24"/>
  <c r="L754" i="23"/>
  <c r="J755" i="23"/>
  <c r="J755" i="22"/>
  <c r="L754" i="22"/>
  <c r="J739" i="13"/>
  <c r="L739" i="13" s="1"/>
  <c r="L748" i="15" l="1"/>
  <c r="J749" i="15"/>
  <c r="J742" i="14"/>
  <c r="L741" i="14"/>
  <c r="J756" i="24"/>
  <c r="L755" i="24"/>
  <c r="J756" i="23"/>
  <c r="L755" i="23"/>
  <c r="L755" i="22"/>
  <c r="J756" i="22"/>
  <c r="J740" i="13"/>
  <c r="L740" i="13" s="1"/>
  <c r="L749" i="15" l="1"/>
  <c r="J750" i="15"/>
  <c r="L742" i="14"/>
  <c r="J743" i="14"/>
  <c r="J757" i="24"/>
  <c r="L756" i="24"/>
  <c r="L756" i="23"/>
  <c r="J757" i="23"/>
  <c r="L756" i="22"/>
  <c r="J757" i="22"/>
  <c r="J741" i="13"/>
  <c r="L741" i="13" s="1"/>
  <c r="L750" i="15" l="1"/>
  <c r="J751" i="15"/>
  <c r="L743" i="14"/>
  <c r="J744" i="14"/>
  <c r="J758" i="24"/>
  <c r="L757" i="24"/>
  <c r="L757" i="23"/>
  <c r="J758" i="23"/>
  <c r="J758" i="22"/>
  <c r="L757" i="22"/>
  <c r="J742" i="13"/>
  <c r="L742" i="13" s="1"/>
  <c r="J752" i="15" l="1"/>
  <c r="L751" i="15"/>
  <c r="L744" i="14"/>
  <c r="J745" i="14"/>
  <c r="L758" i="24"/>
  <c r="J759" i="24"/>
  <c r="L758" i="23"/>
  <c r="J759" i="23"/>
  <c r="J759" i="22"/>
  <c r="L758" i="22"/>
  <c r="J743" i="13"/>
  <c r="L743" i="13" s="1"/>
  <c r="L752" i="15" l="1"/>
  <c r="J753" i="15"/>
  <c r="J746" i="14"/>
  <c r="L745" i="14"/>
  <c r="J760" i="24"/>
  <c r="L759" i="24"/>
  <c r="J760" i="23"/>
  <c r="L759" i="23"/>
  <c r="L759" i="22"/>
  <c r="J760" i="22"/>
  <c r="J744" i="13"/>
  <c r="L744" i="13" s="1"/>
  <c r="L753" i="15" l="1"/>
  <c r="J754" i="15"/>
  <c r="L746" i="14"/>
  <c r="J747" i="14"/>
  <c r="J761" i="24"/>
  <c r="L760" i="24"/>
  <c r="L760" i="23"/>
  <c r="J761" i="23"/>
  <c r="L760" i="22"/>
  <c r="J761" i="22"/>
  <c r="J745" i="13"/>
  <c r="L745" i="13" s="1"/>
  <c r="L754" i="15" l="1"/>
  <c r="J755" i="15"/>
  <c r="L747" i="14"/>
  <c r="J748" i="14"/>
  <c r="J762" i="24"/>
  <c r="L761" i="24"/>
  <c r="L761" i="23"/>
  <c r="J762" i="23"/>
  <c r="J762" i="22"/>
  <c r="L761" i="22"/>
  <c r="J746" i="13"/>
  <c r="L746" i="13" s="1"/>
  <c r="J756" i="15" l="1"/>
  <c r="L755" i="15"/>
  <c r="L748" i="14"/>
  <c r="J749" i="14"/>
  <c r="L762" i="24"/>
  <c r="J763" i="24"/>
  <c r="L762" i="23"/>
  <c r="J763" i="23"/>
  <c r="J763" i="22"/>
  <c r="L762" i="22"/>
  <c r="J747" i="13"/>
  <c r="L747" i="13" s="1"/>
  <c r="L756" i="15" l="1"/>
  <c r="J757" i="15"/>
  <c r="J750" i="14"/>
  <c r="L749" i="14"/>
  <c r="J764" i="24"/>
  <c r="L763" i="24"/>
  <c r="J764" i="23"/>
  <c r="L763" i="23"/>
  <c r="L763" i="22"/>
  <c r="J764" i="22"/>
  <c r="J748" i="13"/>
  <c r="L748" i="13" s="1"/>
  <c r="L757" i="15" l="1"/>
  <c r="J758" i="15"/>
  <c r="L750" i="14"/>
  <c r="J751" i="14"/>
  <c r="J765" i="24"/>
  <c r="L764" i="24"/>
  <c r="L764" i="23"/>
  <c r="J765" i="23"/>
  <c r="L764" i="22"/>
  <c r="J765" i="22"/>
  <c r="J749" i="13"/>
  <c r="L749" i="13" s="1"/>
  <c r="L758" i="15" l="1"/>
  <c r="J759" i="15"/>
  <c r="L751" i="14"/>
  <c r="J752" i="14"/>
  <c r="J766" i="24"/>
  <c r="L765" i="24"/>
  <c r="L765" i="23"/>
  <c r="J766" i="23"/>
  <c r="J766" i="22"/>
  <c r="L765" i="22"/>
  <c r="J750" i="13"/>
  <c r="L750" i="13" s="1"/>
  <c r="J760" i="15" l="1"/>
  <c r="L759" i="15"/>
  <c r="L752" i="14"/>
  <c r="J753" i="14"/>
  <c r="L766" i="24"/>
  <c r="J767" i="24"/>
  <c r="L766" i="23"/>
  <c r="J767" i="23"/>
  <c r="J767" i="22"/>
  <c r="L766" i="22"/>
  <c r="J751" i="13"/>
  <c r="L751" i="13" s="1"/>
  <c r="L760" i="15" l="1"/>
  <c r="J761" i="15"/>
  <c r="J754" i="14"/>
  <c r="L753" i="14"/>
  <c r="J768" i="24"/>
  <c r="L767" i="24"/>
  <c r="J768" i="23"/>
  <c r="L767" i="23"/>
  <c r="L767" i="22"/>
  <c r="J768" i="22"/>
  <c r="J752" i="13"/>
  <c r="L752" i="13" s="1"/>
  <c r="L761" i="15" l="1"/>
  <c r="J762" i="15"/>
  <c r="L754" i="14"/>
  <c r="J755" i="14"/>
  <c r="L768" i="24"/>
  <c r="J769" i="24"/>
  <c r="L768" i="23"/>
  <c r="J769" i="23"/>
  <c r="L768" i="22"/>
  <c r="J769" i="22"/>
  <c r="J753" i="13"/>
  <c r="L753" i="13" s="1"/>
  <c r="L762" i="15" l="1"/>
  <c r="J763" i="15"/>
  <c r="L755" i="14"/>
  <c r="J756" i="14"/>
  <c r="L769" i="24"/>
  <c r="J770" i="24"/>
  <c r="L769" i="23"/>
  <c r="J770" i="23"/>
  <c r="J770" i="22"/>
  <c r="L769" i="22"/>
  <c r="J754" i="13"/>
  <c r="L754" i="13" s="1"/>
  <c r="J764" i="15" l="1"/>
  <c r="L763" i="15"/>
  <c r="L756" i="14"/>
  <c r="J757" i="14"/>
  <c r="L770" i="24"/>
  <c r="J771" i="24"/>
  <c r="L770" i="23"/>
  <c r="J771" i="23"/>
  <c r="J771" i="22"/>
  <c r="L770" i="22"/>
  <c r="J755" i="13"/>
  <c r="L755" i="13" s="1"/>
  <c r="L764" i="15" l="1"/>
  <c r="J765" i="15"/>
  <c r="J758" i="14"/>
  <c r="L757" i="14"/>
  <c r="J772" i="24"/>
  <c r="L771" i="24"/>
  <c r="J772" i="23"/>
  <c r="L771" i="23"/>
  <c r="L771" i="22"/>
  <c r="J772" i="22"/>
  <c r="J756" i="13"/>
  <c r="L756" i="13" s="1"/>
  <c r="L765" i="15" l="1"/>
  <c r="J766" i="15"/>
  <c r="L758" i="14"/>
  <c r="J759" i="14"/>
  <c r="L772" i="24"/>
  <c r="J773" i="24"/>
  <c r="L772" i="23"/>
  <c r="J773" i="23"/>
  <c r="L772" i="22"/>
  <c r="J773" i="22"/>
  <c r="J757" i="13"/>
  <c r="L757" i="13" s="1"/>
  <c r="L766" i="15" l="1"/>
  <c r="J767" i="15"/>
  <c r="L759" i="14"/>
  <c r="J760" i="14"/>
  <c r="L773" i="24"/>
  <c r="J774" i="24"/>
  <c r="L773" i="23"/>
  <c r="J774" i="23"/>
  <c r="J774" i="22"/>
  <c r="L773" i="22"/>
  <c r="J758" i="13"/>
  <c r="L758" i="13" s="1"/>
  <c r="J768" i="15" l="1"/>
  <c r="L767" i="15"/>
  <c r="L760" i="14"/>
  <c r="J761" i="14"/>
  <c r="L774" i="24"/>
  <c r="J775" i="24"/>
  <c r="L774" i="23"/>
  <c r="J775" i="23"/>
  <c r="J775" i="22"/>
  <c r="L774" i="22"/>
  <c r="J759" i="13"/>
  <c r="L759" i="13" s="1"/>
  <c r="L768" i="15" l="1"/>
  <c r="J769" i="15"/>
  <c r="J762" i="14"/>
  <c r="L761" i="14"/>
  <c r="J776" i="24"/>
  <c r="L775" i="24"/>
  <c r="J776" i="23"/>
  <c r="L775" i="23"/>
  <c r="L775" i="22"/>
  <c r="J776" i="22"/>
  <c r="J760" i="13"/>
  <c r="L760" i="13" s="1"/>
  <c r="L769" i="15" l="1"/>
  <c r="J770" i="15"/>
  <c r="L762" i="14"/>
  <c r="J763" i="14"/>
  <c r="J777" i="24"/>
  <c r="L776" i="24"/>
  <c r="L776" i="23"/>
  <c r="J777" i="23"/>
  <c r="L776" i="22"/>
  <c r="J777" i="22"/>
  <c r="J761" i="13"/>
  <c r="L761" i="13" s="1"/>
  <c r="L770" i="15" l="1"/>
  <c r="J771" i="15"/>
  <c r="L763" i="14"/>
  <c r="J764" i="14"/>
  <c r="J778" i="24"/>
  <c r="L777" i="24"/>
  <c r="L777" i="23"/>
  <c r="J778" i="23"/>
  <c r="J778" i="22"/>
  <c r="L777" i="22"/>
  <c r="J762" i="13"/>
  <c r="L762" i="13" s="1"/>
  <c r="J772" i="15" l="1"/>
  <c r="L771" i="15"/>
  <c r="L764" i="14"/>
  <c r="J765" i="14"/>
  <c r="L778" i="24"/>
  <c r="J779" i="24"/>
  <c r="L778" i="23"/>
  <c r="J779" i="23"/>
  <c r="J779" i="22"/>
  <c r="L778" i="22"/>
  <c r="J763" i="13"/>
  <c r="L763" i="13" s="1"/>
  <c r="L772" i="15" l="1"/>
  <c r="J773" i="15"/>
  <c r="J766" i="14"/>
  <c r="L765" i="14"/>
  <c r="J780" i="24"/>
  <c r="L779" i="24"/>
  <c r="J780" i="23"/>
  <c r="L779" i="23"/>
  <c r="L779" i="22"/>
  <c r="J780" i="22"/>
  <c r="J764" i="13"/>
  <c r="L764" i="13" s="1"/>
  <c r="L773" i="15" l="1"/>
  <c r="J774" i="15"/>
  <c r="L766" i="14"/>
  <c r="J767" i="14"/>
  <c r="J781" i="24"/>
  <c r="L780" i="24"/>
  <c r="L780" i="23"/>
  <c r="J781" i="23"/>
  <c r="L780" i="22"/>
  <c r="J781" i="22"/>
  <c r="J765" i="13"/>
  <c r="L765" i="13" s="1"/>
  <c r="L774" i="15" l="1"/>
  <c r="J775" i="15"/>
  <c r="L767" i="14"/>
  <c r="J768" i="14"/>
  <c r="J782" i="24"/>
  <c r="L781" i="24"/>
  <c r="L781" i="23"/>
  <c r="J782" i="23"/>
  <c r="J782" i="22"/>
  <c r="L781" i="22"/>
  <c r="J766" i="13"/>
  <c r="L766" i="13" s="1"/>
  <c r="J776" i="15" l="1"/>
  <c r="L775" i="15"/>
  <c r="L768" i="14"/>
  <c r="J769" i="14"/>
  <c r="L782" i="24"/>
  <c r="J783" i="24"/>
  <c r="L782" i="23"/>
  <c r="J783" i="23"/>
  <c r="J783" i="22"/>
  <c r="L782" i="22"/>
  <c r="J767" i="13"/>
  <c r="L767" i="13" s="1"/>
  <c r="L776" i="15" l="1"/>
  <c r="J777" i="15"/>
  <c r="J770" i="14"/>
  <c r="L769" i="14"/>
  <c r="J784" i="24"/>
  <c r="L783" i="24"/>
  <c r="J784" i="23"/>
  <c r="L783" i="23"/>
  <c r="L783" i="22"/>
  <c r="J784" i="22"/>
  <c r="J768" i="13"/>
  <c r="L768" i="13" s="1"/>
  <c r="L777" i="15" l="1"/>
  <c r="J778" i="15"/>
  <c r="L770" i="14"/>
  <c r="J771" i="14"/>
  <c r="L784" i="24"/>
  <c r="J785" i="24"/>
  <c r="L784" i="23"/>
  <c r="J785" i="23"/>
  <c r="L784" i="22"/>
  <c r="J785" i="22"/>
  <c r="J769" i="13"/>
  <c r="L769" i="13" s="1"/>
  <c r="L778" i="15" l="1"/>
  <c r="J779" i="15"/>
  <c r="L771" i="14"/>
  <c r="J772" i="14"/>
  <c r="L785" i="24"/>
  <c r="J786" i="24"/>
  <c r="L785" i="23"/>
  <c r="J786" i="23"/>
  <c r="J786" i="22"/>
  <c r="L785" i="22"/>
  <c r="J770" i="13"/>
  <c r="L770" i="13" s="1"/>
  <c r="J780" i="15" l="1"/>
  <c r="L779" i="15"/>
  <c r="L772" i="14"/>
  <c r="J773" i="14"/>
  <c r="L786" i="24"/>
  <c r="J787" i="24"/>
  <c r="L786" i="23"/>
  <c r="J787" i="23"/>
  <c r="J787" i="22"/>
  <c r="L786" i="22"/>
  <c r="J771" i="13"/>
  <c r="L771" i="13" s="1"/>
  <c r="L780" i="15" l="1"/>
  <c r="J781" i="15"/>
  <c r="J774" i="14"/>
  <c r="L773" i="14"/>
  <c r="J788" i="24"/>
  <c r="L787" i="24"/>
  <c r="J788" i="23"/>
  <c r="L787" i="23"/>
  <c r="L787" i="22"/>
  <c r="J788" i="22"/>
  <c r="J772" i="13"/>
  <c r="L772" i="13" s="1"/>
  <c r="L781" i="15" l="1"/>
  <c r="J782" i="15"/>
  <c r="L774" i="14"/>
  <c r="J775" i="14"/>
  <c r="L788" i="24"/>
  <c r="J789" i="24"/>
  <c r="L788" i="23"/>
  <c r="J789" i="23"/>
  <c r="L788" i="22"/>
  <c r="J789" i="22"/>
  <c r="J773" i="13"/>
  <c r="L773" i="13" s="1"/>
  <c r="L782" i="15" l="1"/>
  <c r="J783" i="15"/>
  <c r="L775" i="14"/>
  <c r="J776" i="14"/>
  <c r="L789" i="24"/>
  <c r="J790" i="24"/>
  <c r="L789" i="23"/>
  <c r="J790" i="23"/>
  <c r="J790" i="22"/>
  <c r="L789" i="22"/>
  <c r="J774" i="13"/>
  <c r="L774" i="13" s="1"/>
  <c r="J784" i="15" l="1"/>
  <c r="L783" i="15"/>
  <c r="L776" i="14"/>
  <c r="J777" i="14"/>
  <c r="L790" i="24"/>
  <c r="J791" i="24"/>
  <c r="L790" i="23"/>
  <c r="J791" i="23"/>
  <c r="J791" i="22"/>
  <c r="L790" i="22"/>
  <c r="J775" i="13"/>
  <c r="L775" i="13" s="1"/>
  <c r="L784" i="15" l="1"/>
  <c r="J785" i="15"/>
  <c r="J778" i="14"/>
  <c r="L777" i="14"/>
  <c r="J792" i="24"/>
  <c r="L791" i="24"/>
  <c r="J792" i="23"/>
  <c r="L791" i="23"/>
  <c r="L791" i="22"/>
  <c r="J792" i="22"/>
  <c r="J776" i="13"/>
  <c r="L776" i="13" s="1"/>
  <c r="L785" i="15" l="1"/>
  <c r="J786" i="15"/>
  <c r="L778" i="14"/>
  <c r="J779" i="14"/>
  <c r="J793" i="24"/>
  <c r="L792" i="24"/>
  <c r="L792" i="23"/>
  <c r="J793" i="23"/>
  <c r="L792" i="22"/>
  <c r="J793" i="22"/>
  <c r="J777" i="13"/>
  <c r="L777" i="13" s="1"/>
  <c r="L786" i="15" l="1"/>
  <c r="J787" i="15"/>
  <c r="L779" i="14"/>
  <c r="J780" i="14"/>
  <c r="J794" i="24"/>
  <c r="L793" i="24"/>
  <c r="L793" i="23"/>
  <c r="J794" i="23"/>
  <c r="J794" i="22"/>
  <c r="L793" i="22"/>
  <c r="J778" i="13"/>
  <c r="L778" i="13" s="1"/>
  <c r="J788" i="15" l="1"/>
  <c r="L787" i="15"/>
  <c r="L780" i="14"/>
  <c r="J781" i="14"/>
  <c r="L794" i="24"/>
  <c r="J795" i="24"/>
  <c r="L794" i="23"/>
  <c r="J795" i="23"/>
  <c r="J795" i="22"/>
  <c r="L794" i="22"/>
  <c r="J779" i="13"/>
  <c r="L779" i="13" s="1"/>
  <c r="L788" i="15" l="1"/>
  <c r="J789" i="15"/>
  <c r="J782" i="14"/>
  <c r="L781" i="14"/>
  <c r="J796" i="24"/>
  <c r="L795" i="24"/>
  <c r="J796" i="23"/>
  <c r="L795" i="23"/>
  <c r="L795" i="22"/>
  <c r="J796" i="22"/>
  <c r="J780" i="13"/>
  <c r="L780" i="13" s="1"/>
  <c r="L789" i="15" l="1"/>
  <c r="J790" i="15"/>
  <c r="L782" i="14"/>
  <c r="J783" i="14"/>
  <c r="J797" i="24"/>
  <c r="L796" i="24"/>
  <c r="L796" i="23"/>
  <c r="J797" i="23"/>
  <c r="L796" i="22"/>
  <c r="J797" i="22"/>
  <c r="J781" i="13"/>
  <c r="L781" i="13" s="1"/>
  <c r="L790" i="15" l="1"/>
  <c r="J791" i="15"/>
  <c r="L783" i="14"/>
  <c r="J784" i="14"/>
  <c r="J798" i="24"/>
  <c r="L797" i="24"/>
  <c r="L797" i="23"/>
  <c r="J798" i="23"/>
  <c r="J798" i="22"/>
  <c r="L797" i="22"/>
  <c r="J782" i="13"/>
  <c r="L782" i="13" s="1"/>
  <c r="J792" i="15" l="1"/>
  <c r="L791" i="15"/>
  <c r="L784" i="14"/>
  <c r="J785" i="14"/>
  <c r="L798" i="24"/>
  <c r="J799" i="24"/>
  <c r="L798" i="23"/>
  <c r="J799" i="23"/>
  <c r="J799" i="22"/>
  <c r="L798" i="22"/>
  <c r="J783" i="13"/>
  <c r="L783" i="13" s="1"/>
  <c r="L792" i="15" l="1"/>
  <c r="J793" i="15"/>
  <c r="J786" i="14"/>
  <c r="L785" i="14"/>
  <c r="J800" i="24"/>
  <c r="L799" i="24"/>
  <c r="J800" i="23"/>
  <c r="L799" i="23"/>
  <c r="L799" i="22"/>
  <c r="J800" i="22"/>
  <c r="J784" i="13"/>
  <c r="L784" i="13" s="1"/>
  <c r="L793" i="15" l="1"/>
  <c r="J794" i="15"/>
  <c r="L786" i="14"/>
  <c r="J787" i="14"/>
  <c r="L800" i="24"/>
  <c r="J801" i="24"/>
  <c r="L800" i="23"/>
  <c r="J801" i="23"/>
  <c r="L800" i="22"/>
  <c r="J801" i="22"/>
  <c r="J785" i="13"/>
  <c r="L785" i="13" s="1"/>
  <c r="L794" i="15" l="1"/>
  <c r="J795" i="15"/>
  <c r="J788" i="14"/>
  <c r="L787" i="14"/>
  <c r="L801" i="24"/>
  <c r="J802" i="24"/>
  <c r="L801" i="23"/>
  <c r="J802" i="23"/>
  <c r="J802" i="22"/>
  <c r="L801" i="22"/>
  <c r="J786" i="13"/>
  <c r="L786" i="13" s="1"/>
  <c r="J796" i="15" l="1"/>
  <c r="L795" i="15"/>
  <c r="J789" i="14"/>
  <c r="L788" i="14"/>
  <c r="L802" i="24"/>
  <c r="J803" i="24"/>
  <c r="L802" i="23"/>
  <c r="J803" i="23"/>
  <c r="J803" i="22"/>
  <c r="L802" i="22"/>
  <c r="J787" i="13"/>
  <c r="L787" i="13" s="1"/>
  <c r="L796" i="15" l="1"/>
  <c r="J797" i="15"/>
  <c r="L789" i="14"/>
  <c r="J790" i="14"/>
  <c r="J804" i="24"/>
  <c r="L803" i="24"/>
  <c r="J804" i="23"/>
  <c r="L803" i="23"/>
  <c r="L803" i="22"/>
  <c r="J804" i="22"/>
  <c r="J788" i="13"/>
  <c r="L788" i="13" s="1"/>
  <c r="L797" i="15" l="1"/>
  <c r="J798" i="15"/>
  <c r="L790" i="14"/>
  <c r="J791" i="14"/>
  <c r="J805" i="24"/>
  <c r="L804" i="24"/>
  <c r="L804" i="23"/>
  <c r="J805" i="23"/>
  <c r="L804" i="22"/>
  <c r="J805" i="22"/>
  <c r="J789" i="13"/>
  <c r="L789" i="13" s="1"/>
  <c r="L798" i="15" l="1"/>
  <c r="J799" i="15"/>
  <c r="J792" i="14"/>
  <c r="L791" i="14"/>
  <c r="J806" i="24"/>
  <c r="L805" i="24"/>
  <c r="L805" i="23"/>
  <c r="J806" i="23"/>
  <c r="J806" i="22"/>
  <c r="L805" i="22"/>
  <c r="J790" i="13"/>
  <c r="L790" i="13" s="1"/>
  <c r="J800" i="15" l="1"/>
  <c r="L799" i="15"/>
  <c r="J793" i="14"/>
  <c r="L792" i="14"/>
  <c r="L806" i="24"/>
  <c r="J807" i="24"/>
  <c r="L806" i="23"/>
  <c r="J807" i="23"/>
  <c r="J807" i="22"/>
  <c r="L806" i="22"/>
  <c r="J791" i="13"/>
  <c r="L791" i="13" s="1"/>
  <c r="L800" i="15" l="1"/>
  <c r="J801" i="15"/>
  <c r="L793" i="14"/>
  <c r="J794" i="14"/>
  <c r="J808" i="24"/>
  <c r="L807" i="24"/>
  <c r="J808" i="23"/>
  <c r="L807" i="23"/>
  <c r="L807" i="22"/>
  <c r="J808" i="22"/>
  <c r="J792" i="13"/>
  <c r="L792" i="13" s="1"/>
  <c r="L801" i="15" l="1"/>
  <c r="J802" i="15"/>
  <c r="L794" i="14"/>
  <c r="J795" i="14"/>
  <c r="J809" i="24"/>
  <c r="L808" i="24"/>
  <c r="L808" i="23"/>
  <c r="J809" i="23"/>
  <c r="L808" i="22"/>
  <c r="J809" i="22"/>
  <c r="J793" i="13"/>
  <c r="L793" i="13" s="1"/>
  <c r="L802" i="15" l="1"/>
  <c r="J803" i="15"/>
  <c r="J796" i="14"/>
  <c r="L795" i="14"/>
  <c r="J810" i="24"/>
  <c r="L809" i="24"/>
  <c r="L809" i="23"/>
  <c r="J810" i="23"/>
  <c r="J810" i="22"/>
  <c r="L809" i="22"/>
  <c r="J794" i="13"/>
  <c r="L794" i="13" s="1"/>
  <c r="J804" i="15" l="1"/>
  <c r="L803" i="15"/>
  <c r="J797" i="14"/>
  <c r="L796" i="14"/>
  <c r="L810" i="24"/>
  <c r="J811" i="24"/>
  <c r="L810" i="23"/>
  <c r="J811" i="23"/>
  <c r="J811" i="22"/>
  <c r="L810" i="22"/>
  <c r="J795" i="13"/>
  <c r="L795" i="13" s="1"/>
  <c r="L804" i="15" l="1"/>
  <c r="J805" i="15"/>
  <c r="L797" i="14"/>
  <c r="J798" i="14"/>
  <c r="J812" i="24"/>
  <c r="L811" i="24"/>
  <c r="J812" i="23"/>
  <c r="L811" i="23"/>
  <c r="L811" i="22"/>
  <c r="J812" i="22"/>
  <c r="J796" i="13"/>
  <c r="L796" i="13" s="1"/>
  <c r="L805" i="15" l="1"/>
  <c r="J806" i="15"/>
  <c r="L798" i="14"/>
  <c r="J799" i="14"/>
  <c r="J813" i="24"/>
  <c r="L812" i="24"/>
  <c r="L812" i="23"/>
  <c r="J813" i="23"/>
  <c r="L812" i="22"/>
  <c r="J813" i="22"/>
  <c r="J797" i="13"/>
  <c r="L797" i="13" s="1"/>
  <c r="L806" i="15" l="1"/>
  <c r="J807" i="15"/>
  <c r="J800" i="14"/>
  <c r="L799" i="14"/>
  <c r="L813" i="24"/>
  <c r="J814" i="24"/>
  <c r="L813" i="23"/>
  <c r="J814" i="23"/>
  <c r="J814" i="22"/>
  <c r="L813" i="22"/>
  <c r="J798" i="13"/>
  <c r="L798" i="13" s="1"/>
  <c r="J808" i="15" l="1"/>
  <c r="L807" i="15"/>
  <c r="J801" i="14"/>
  <c r="L800" i="14"/>
  <c r="L814" i="24"/>
  <c r="J815" i="24"/>
  <c r="L814" i="23"/>
  <c r="J815" i="23"/>
  <c r="J815" i="22"/>
  <c r="L814" i="22"/>
  <c r="J799" i="13"/>
  <c r="L799" i="13" s="1"/>
  <c r="L808" i="15" l="1"/>
  <c r="J809" i="15"/>
  <c r="L801" i="14"/>
  <c r="J802" i="14"/>
  <c r="J816" i="24"/>
  <c r="L815" i="24"/>
  <c r="J816" i="23"/>
  <c r="L815" i="23"/>
  <c r="L815" i="22"/>
  <c r="J816" i="22"/>
  <c r="J800" i="13"/>
  <c r="L800" i="13" s="1"/>
  <c r="L809" i="15" l="1"/>
  <c r="J810" i="15"/>
  <c r="L802" i="14"/>
  <c r="J803" i="14"/>
  <c r="L816" i="24"/>
  <c r="J817" i="24"/>
  <c r="L816" i="23"/>
  <c r="J817" i="23"/>
  <c r="L816" i="22"/>
  <c r="J817" i="22"/>
  <c r="J801" i="13"/>
  <c r="L801" i="13" s="1"/>
  <c r="L810" i="15" l="1"/>
  <c r="J811" i="15"/>
  <c r="J804" i="14"/>
  <c r="L803" i="14"/>
  <c r="L817" i="24"/>
  <c r="J818" i="24"/>
  <c r="L817" i="23"/>
  <c r="J818" i="23"/>
  <c r="J818" i="22"/>
  <c r="L817" i="22"/>
  <c r="J802" i="13"/>
  <c r="L802" i="13" s="1"/>
  <c r="J812" i="15" l="1"/>
  <c r="L811" i="15"/>
  <c r="J805" i="14"/>
  <c r="L804" i="14"/>
  <c r="L818" i="24"/>
  <c r="J819" i="24"/>
  <c r="L818" i="23"/>
  <c r="J819" i="23"/>
  <c r="L818" i="22"/>
  <c r="J819" i="22"/>
  <c r="J803" i="13"/>
  <c r="L803" i="13" s="1"/>
  <c r="L812" i="15" l="1"/>
  <c r="J813" i="15"/>
  <c r="L805" i="14"/>
  <c r="J806" i="14"/>
  <c r="J820" i="24"/>
  <c r="L819" i="24"/>
  <c r="J820" i="23"/>
  <c r="L819" i="23"/>
  <c r="L819" i="22"/>
  <c r="J820" i="22"/>
  <c r="J804" i="13"/>
  <c r="L804" i="13" s="1"/>
  <c r="L813" i="15" l="1"/>
  <c r="J814" i="15"/>
  <c r="L806" i="14"/>
  <c r="J807" i="14"/>
  <c r="L820" i="24"/>
  <c r="J821" i="24"/>
  <c r="L820" i="23"/>
  <c r="J821" i="23"/>
  <c r="L820" i="22"/>
  <c r="J821" i="22"/>
  <c r="J805" i="13"/>
  <c r="L805" i="13" s="1"/>
  <c r="L814" i="15" l="1"/>
  <c r="J815" i="15"/>
  <c r="J808" i="14"/>
  <c r="L807" i="14"/>
  <c r="L821" i="24"/>
  <c r="J822" i="24"/>
  <c r="L821" i="23"/>
  <c r="J822" i="23"/>
  <c r="J822" i="22"/>
  <c r="L821" i="22"/>
  <c r="J806" i="13"/>
  <c r="L806" i="13" s="1"/>
  <c r="J816" i="15" l="1"/>
  <c r="L815" i="15"/>
  <c r="J809" i="14"/>
  <c r="L808" i="14"/>
  <c r="L822" i="24"/>
  <c r="J823" i="24"/>
  <c r="L822" i="23"/>
  <c r="J823" i="23"/>
  <c r="L822" i="22"/>
  <c r="J823" i="22"/>
  <c r="J807" i="13"/>
  <c r="L807" i="13" s="1"/>
  <c r="L816" i="15" l="1"/>
  <c r="J817" i="15"/>
  <c r="L809" i="14"/>
  <c r="J810" i="14"/>
  <c r="J824" i="24"/>
  <c r="L823" i="24"/>
  <c r="J824" i="23"/>
  <c r="L823" i="23"/>
  <c r="L823" i="22"/>
  <c r="J824" i="22"/>
  <c r="J808" i="13"/>
  <c r="L808" i="13" s="1"/>
  <c r="L817" i="15" l="1"/>
  <c r="J818" i="15"/>
  <c r="L810" i="14"/>
  <c r="J811" i="14"/>
  <c r="J825" i="24"/>
  <c r="L824" i="24"/>
  <c r="L824" i="23"/>
  <c r="J825" i="23"/>
  <c r="L824" i="22"/>
  <c r="J825" i="22"/>
  <c r="J809" i="13"/>
  <c r="L809" i="13" s="1"/>
  <c r="L818" i="15" l="1"/>
  <c r="J819" i="15"/>
  <c r="J812" i="14"/>
  <c r="L811" i="14"/>
  <c r="J826" i="24"/>
  <c r="L825" i="24"/>
  <c r="L825" i="23"/>
  <c r="J826" i="23"/>
  <c r="J826" i="22"/>
  <c r="L825" i="22"/>
  <c r="J810" i="13"/>
  <c r="L810" i="13" s="1"/>
  <c r="J820" i="15" l="1"/>
  <c r="L819" i="15"/>
  <c r="J813" i="14"/>
  <c r="L812" i="14"/>
  <c r="L826" i="24"/>
  <c r="J827" i="24"/>
  <c r="L826" i="23"/>
  <c r="J827" i="23"/>
  <c r="L826" i="22"/>
  <c r="J827" i="22"/>
  <c r="J811" i="13"/>
  <c r="L811" i="13" s="1"/>
  <c r="L820" i="15" l="1"/>
  <c r="J821" i="15"/>
  <c r="L813" i="14"/>
  <c r="J814" i="14"/>
  <c r="J828" i="24"/>
  <c r="L827" i="24"/>
  <c r="J828" i="23"/>
  <c r="L827" i="23"/>
  <c r="L827" i="22"/>
  <c r="J828" i="22"/>
  <c r="J812" i="13"/>
  <c r="L812" i="13" s="1"/>
  <c r="L821" i="15" l="1"/>
  <c r="J822" i="15"/>
  <c r="L814" i="14"/>
  <c r="J815" i="14"/>
  <c r="L828" i="24"/>
  <c r="J829" i="24"/>
  <c r="L828" i="23"/>
  <c r="J829" i="23"/>
  <c r="L828" i="22"/>
  <c r="J829" i="22"/>
  <c r="J813" i="13"/>
  <c r="L813" i="13" s="1"/>
  <c r="L822" i="15" l="1"/>
  <c r="J823" i="15"/>
  <c r="J816" i="14"/>
  <c r="L815" i="14"/>
  <c r="L829" i="24"/>
  <c r="J830" i="24"/>
  <c r="L829" i="23"/>
  <c r="J830" i="23"/>
  <c r="J830" i="22"/>
  <c r="L829" i="22"/>
  <c r="J814" i="13"/>
  <c r="L814" i="13" s="1"/>
  <c r="J824" i="15" l="1"/>
  <c r="L823" i="15"/>
  <c r="J817" i="14"/>
  <c r="L816" i="14"/>
  <c r="L830" i="24"/>
  <c r="J831" i="24"/>
  <c r="L830" i="23"/>
  <c r="J831" i="23"/>
  <c r="L830" i="22"/>
  <c r="J831" i="22"/>
  <c r="J815" i="13"/>
  <c r="L815" i="13" s="1"/>
  <c r="L824" i="15" l="1"/>
  <c r="J825" i="15"/>
  <c r="L817" i="14"/>
  <c r="J818" i="14"/>
  <c r="J832" i="24"/>
  <c r="L831" i="24"/>
  <c r="J832" i="23"/>
  <c r="L831" i="23"/>
  <c r="L831" i="22"/>
  <c r="J832" i="22"/>
  <c r="J816" i="13"/>
  <c r="L816" i="13" s="1"/>
  <c r="L825" i="15" l="1"/>
  <c r="J826" i="15"/>
  <c r="L818" i="14"/>
  <c r="J819" i="14"/>
  <c r="L832" i="24"/>
  <c r="J833" i="24"/>
  <c r="L832" i="23"/>
  <c r="J833" i="23"/>
  <c r="L832" i="22"/>
  <c r="J833" i="22"/>
  <c r="J817" i="13"/>
  <c r="L817" i="13" s="1"/>
  <c r="L826" i="15" l="1"/>
  <c r="J827" i="15"/>
  <c r="J820" i="14"/>
  <c r="L819" i="14"/>
  <c r="L833" i="24"/>
  <c r="J834" i="24"/>
  <c r="L833" i="23"/>
  <c r="J834" i="23"/>
  <c r="J834" i="22"/>
  <c r="L833" i="22"/>
  <c r="J818" i="13"/>
  <c r="L818" i="13" s="1"/>
  <c r="J828" i="15" l="1"/>
  <c r="L827" i="15"/>
  <c r="J821" i="14"/>
  <c r="L820" i="14"/>
  <c r="L834" i="24"/>
  <c r="J835" i="24"/>
  <c r="L834" i="23"/>
  <c r="J835" i="23"/>
  <c r="L834" i="22"/>
  <c r="J835" i="22"/>
  <c r="J819" i="13"/>
  <c r="L819" i="13" s="1"/>
  <c r="L828" i="15" l="1"/>
  <c r="J829" i="15"/>
  <c r="L821" i="14"/>
  <c r="J822" i="14"/>
  <c r="J836" i="24"/>
  <c r="L835" i="24"/>
  <c r="J836" i="23"/>
  <c r="L835" i="23"/>
  <c r="L835" i="22"/>
  <c r="J836" i="22"/>
  <c r="J820" i="13"/>
  <c r="L820" i="13" s="1"/>
  <c r="L829" i="15" l="1"/>
  <c r="J830" i="15"/>
  <c r="L822" i="14"/>
  <c r="J823" i="14"/>
  <c r="L836" i="24"/>
  <c r="J837" i="24"/>
  <c r="L836" i="23"/>
  <c r="J837" i="23"/>
  <c r="L836" i="22"/>
  <c r="J837" i="22"/>
  <c r="J821" i="13"/>
  <c r="L821" i="13" s="1"/>
  <c r="L830" i="15" l="1"/>
  <c r="J831" i="15"/>
  <c r="J824" i="14"/>
  <c r="L823" i="14"/>
  <c r="L837" i="24"/>
  <c r="J838" i="24"/>
  <c r="L837" i="23"/>
  <c r="J838" i="23"/>
  <c r="J838" i="22"/>
  <c r="L837" i="22"/>
  <c r="J822" i="13"/>
  <c r="L822" i="13" s="1"/>
  <c r="J832" i="15" l="1"/>
  <c r="L831" i="15"/>
  <c r="J825" i="14"/>
  <c r="L824" i="14"/>
  <c r="L838" i="24"/>
  <c r="J839" i="24"/>
  <c r="L838" i="23"/>
  <c r="J839" i="23"/>
  <c r="L838" i="22"/>
  <c r="J839" i="22"/>
  <c r="J823" i="13"/>
  <c r="L823" i="13" s="1"/>
  <c r="L832" i="15" l="1"/>
  <c r="J833" i="15"/>
  <c r="L825" i="14"/>
  <c r="J826" i="14"/>
  <c r="J840" i="24"/>
  <c r="L839" i="24"/>
  <c r="J840" i="23"/>
  <c r="L839" i="23"/>
  <c r="L839" i="22"/>
  <c r="J840" i="22"/>
  <c r="J824" i="13"/>
  <c r="L824" i="13" s="1"/>
  <c r="L833" i="15" l="1"/>
  <c r="J834" i="15"/>
  <c r="L826" i="14"/>
  <c r="J827" i="14"/>
  <c r="J841" i="24"/>
  <c r="L840" i="24"/>
  <c r="L840" i="23"/>
  <c r="J841" i="23"/>
  <c r="L840" i="22"/>
  <c r="J841" i="22"/>
  <c r="J825" i="13"/>
  <c r="L825" i="13" s="1"/>
  <c r="L834" i="15" l="1"/>
  <c r="J835" i="15"/>
  <c r="J828" i="14"/>
  <c r="L827" i="14"/>
  <c r="J842" i="24"/>
  <c r="L841" i="24"/>
  <c r="L841" i="23"/>
  <c r="J842" i="23"/>
  <c r="J842" i="22"/>
  <c r="L841" i="22"/>
  <c r="J826" i="13"/>
  <c r="L826" i="13" s="1"/>
  <c r="J836" i="15" l="1"/>
  <c r="L835" i="15"/>
  <c r="J829" i="14"/>
  <c r="L828" i="14"/>
  <c r="L842" i="24"/>
  <c r="J843" i="24"/>
  <c r="L842" i="23"/>
  <c r="J843" i="23"/>
  <c r="L842" i="22"/>
  <c r="J843" i="22"/>
  <c r="J827" i="13"/>
  <c r="L827" i="13" s="1"/>
  <c r="L836" i="15" l="1"/>
  <c r="J837" i="15"/>
  <c r="L829" i="14"/>
  <c r="J830" i="14"/>
  <c r="J844" i="24"/>
  <c r="L843" i="24"/>
  <c r="J844" i="23"/>
  <c r="L843" i="23"/>
  <c r="L843" i="22"/>
  <c r="J844" i="22"/>
  <c r="J828" i="13"/>
  <c r="L828" i="13" s="1"/>
  <c r="L837" i="15" l="1"/>
  <c r="J838" i="15"/>
  <c r="L830" i="14"/>
  <c r="J831" i="14"/>
  <c r="L844" i="24"/>
  <c r="J845" i="24"/>
  <c r="L844" i="23"/>
  <c r="J845" i="23"/>
  <c r="L844" i="22"/>
  <c r="J845" i="22"/>
  <c r="J829" i="13"/>
  <c r="L829" i="13" s="1"/>
  <c r="L838" i="15" l="1"/>
  <c r="J839" i="15"/>
  <c r="J832" i="14"/>
  <c r="L831" i="14"/>
  <c r="L845" i="24"/>
  <c r="J846" i="24"/>
  <c r="L845" i="23"/>
  <c r="J846" i="23"/>
  <c r="J846" i="22"/>
  <c r="L845" i="22"/>
  <c r="J830" i="13"/>
  <c r="L830" i="13" s="1"/>
  <c r="J840" i="15" l="1"/>
  <c r="L839" i="15"/>
  <c r="J833" i="14"/>
  <c r="L832" i="14"/>
  <c r="L846" i="24"/>
  <c r="J847" i="24"/>
  <c r="L846" i="23"/>
  <c r="J847" i="23"/>
  <c r="L846" i="22"/>
  <c r="J847" i="22"/>
  <c r="J831" i="13"/>
  <c r="L831" i="13" s="1"/>
  <c r="L840" i="15" l="1"/>
  <c r="J841" i="15"/>
  <c r="L833" i="14"/>
  <c r="J834" i="14"/>
  <c r="J848" i="24"/>
  <c r="L847" i="24"/>
  <c r="J848" i="23"/>
  <c r="L847" i="23"/>
  <c r="L847" i="22"/>
  <c r="J848" i="22"/>
  <c r="J832" i="13"/>
  <c r="L832" i="13" s="1"/>
  <c r="L841" i="15" l="1"/>
  <c r="J842" i="15"/>
  <c r="L834" i="14"/>
  <c r="J835" i="14"/>
  <c r="L848" i="24"/>
  <c r="J849" i="24"/>
  <c r="L848" i="23"/>
  <c r="J849" i="23"/>
  <c r="L848" i="22"/>
  <c r="J849" i="22"/>
  <c r="J833" i="13"/>
  <c r="L833" i="13" s="1"/>
  <c r="L842" i="15" l="1"/>
  <c r="J843" i="15"/>
  <c r="J836" i="14"/>
  <c r="L835" i="14"/>
  <c r="L849" i="24"/>
  <c r="J850" i="24"/>
  <c r="L849" i="23"/>
  <c r="J850" i="23"/>
  <c r="J850" i="22"/>
  <c r="L849" i="22"/>
  <c r="J834" i="13"/>
  <c r="L834" i="13" s="1"/>
  <c r="J844" i="15" l="1"/>
  <c r="L843" i="15"/>
  <c r="J837" i="14"/>
  <c r="L836" i="14"/>
  <c r="L850" i="24"/>
  <c r="J851" i="24"/>
  <c r="L850" i="23"/>
  <c r="J851" i="23"/>
  <c r="L850" i="22"/>
  <c r="J851" i="22"/>
  <c r="J835" i="13"/>
  <c r="L835" i="13" s="1"/>
  <c r="L844" i="15" l="1"/>
  <c r="J845" i="15"/>
  <c r="L837" i="14"/>
  <c r="J838" i="14"/>
  <c r="J852" i="24"/>
  <c r="L851" i="24"/>
  <c r="J852" i="23"/>
  <c r="L851" i="23"/>
  <c r="L851" i="22"/>
  <c r="J852" i="22"/>
  <c r="J836" i="13"/>
  <c r="L836" i="13" s="1"/>
  <c r="L845" i="15" l="1"/>
  <c r="J846" i="15"/>
  <c r="L838" i="14"/>
  <c r="J839" i="14"/>
  <c r="L852" i="24"/>
  <c r="J853" i="24"/>
  <c r="L852" i="23"/>
  <c r="J853" i="23"/>
  <c r="L852" i="22"/>
  <c r="J853" i="22"/>
  <c r="J837" i="13"/>
  <c r="L837" i="13" s="1"/>
  <c r="L846" i="15" l="1"/>
  <c r="J847" i="15"/>
  <c r="J840" i="14"/>
  <c r="L839" i="14"/>
  <c r="L853" i="24"/>
  <c r="J854" i="24"/>
  <c r="L853" i="23"/>
  <c r="J854" i="23"/>
  <c r="J854" i="22"/>
  <c r="L853" i="22"/>
  <c r="J838" i="13"/>
  <c r="L838" i="13" s="1"/>
  <c r="J848" i="15" l="1"/>
  <c r="L847" i="15"/>
  <c r="J841" i="14"/>
  <c r="L840" i="14"/>
  <c r="L854" i="24"/>
  <c r="J855" i="24"/>
  <c r="L854" i="23"/>
  <c r="J855" i="23"/>
  <c r="L854" i="22"/>
  <c r="J855" i="22"/>
  <c r="J839" i="13"/>
  <c r="L839" i="13" s="1"/>
  <c r="L848" i="15" l="1"/>
  <c r="J849" i="15"/>
  <c r="L841" i="14"/>
  <c r="J842" i="14"/>
  <c r="J856" i="24"/>
  <c r="L855" i="24"/>
  <c r="J856" i="23"/>
  <c r="L855" i="23"/>
  <c r="L855" i="22"/>
  <c r="J856" i="22"/>
  <c r="J840" i="13"/>
  <c r="L840" i="13" s="1"/>
  <c r="L849" i="15" l="1"/>
  <c r="J850" i="15"/>
  <c r="L842" i="14"/>
  <c r="J843" i="14"/>
  <c r="J857" i="24"/>
  <c r="L856" i="24"/>
  <c r="L856" i="23"/>
  <c r="J857" i="23"/>
  <c r="L856" i="22"/>
  <c r="J857" i="22"/>
  <c r="J841" i="13"/>
  <c r="L841" i="13" s="1"/>
  <c r="L850" i="15" l="1"/>
  <c r="J851" i="15"/>
  <c r="J844" i="14"/>
  <c r="L843" i="14"/>
  <c r="J858" i="24"/>
  <c r="L857" i="24"/>
  <c r="L857" i="23"/>
  <c r="J858" i="23"/>
  <c r="J858" i="22"/>
  <c r="L857" i="22"/>
  <c r="J842" i="13"/>
  <c r="L842" i="13" s="1"/>
  <c r="J852" i="15" l="1"/>
  <c r="L851" i="15"/>
  <c r="J845" i="14"/>
  <c r="L844" i="14"/>
  <c r="L858" i="24"/>
  <c r="J859" i="24"/>
  <c r="L858" i="23"/>
  <c r="J859" i="23"/>
  <c r="L858" i="22"/>
  <c r="J859" i="22"/>
  <c r="J843" i="13"/>
  <c r="L843" i="13" s="1"/>
  <c r="L852" i="15" l="1"/>
  <c r="J853" i="15"/>
  <c r="L845" i="14"/>
  <c r="J846" i="14"/>
  <c r="J860" i="24"/>
  <c r="L859" i="24"/>
  <c r="J860" i="23"/>
  <c r="L859" i="23"/>
  <c r="L859" i="22"/>
  <c r="J860" i="22"/>
  <c r="J844" i="13"/>
  <c r="L844" i="13" s="1"/>
  <c r="L853" i="15" l="1"/>
  <c r="J854" i="15"/>
  <c r="L846" i="14"/>
  <c r="J847" i="14"/>
  <c r="J861" i="24"/>
  <c r="L860" i="24"/>
  <c r="L860" i="23"/>
  <c r="J861" i="23"/>
  <c r="L860" i="22"/>
  <c r="J861" i="22"/>
  <c r="J845" i="13"/>
  <c r="L845" i="13" s="1"/>
  <c r="L854" i="15" l="1"/>
  <c r="J855" i="15"/>
  <c r="J848" i="14"/>
  <c r="L847" i="14"/>
  <c r="L861" i="24"/>
  <c r="J862" i="24"/>
  <c r="L861" i="23"/>
  <c r="J862" i="23"/>
  <c r="J862" i="22"/>
  <c r="L861" i="22"/>
  <c r="J846" i="13"/>
  <c r="L846" i="13" s="1"/>
  <c r="J856" i="15" l="1"/>
  <c r="L855" i="15"/>
  <c r="J849" i="14"/>
  <c r="L848" i="14"/>
  <c r="L862" i="24"/>
  <c r="J863" i="24"/>
  <c r="L862" i="23"/>
  <c r="J863" i="23"/>
  <c r="L862" i="22"/>
  <c r="J863" i="22"/>
  <c r="J847" i="13"/>
  <c r="L847" i="13" s="1"/>
  <c r="L856" i="15" l="1"/>
  <c r="J857" i="15"/>
  <c r="L849" i="14"/>
  <c r="J850" i="14"/>
  <c r="J864" i="24"/>
  <c r="L863" i="24"/>
  <c r="J864" i="23"/>
  <c r="L863" i="23"/>
  <c r="L863" i="22"/>
  <c r="J864" i="22"/>
  <c r="J848" i="13"/>
  <c r="L848" i="13" s="1"/>
  <c r="L857" i="15" l="1"/>
  <c r="J858" i="15"/>
  <c r="L850" i="14"/>
  <c r="J851" i="14"/>
  <c r="L864" i="24"/>
  <c r="J865" i="24"/>
  <c r="L864" i="23"/>
  <c r="J865" i="23"/>
  <c r="L864" i="22"/>
  <c r="J865" i="22"/>
  <c r="J849" i="13"/>
  <c r="L849" i="13" s="1"/>
  <c r="L858" i="15" l="1"/>
  <c r="J859" i="15"/>
  <c r="J852" i="14"/>
  <c r="L851" i="14"/>
  <c r="L865" i="24"/>
  <c r="J866" i="24"/>
  <c r="L865" i="23"/>
  <c r="J866" i="23"/>
  <c r="J866" i="22"/>
  <c r="L865" i="22"/>
  <c r="J850" i="13"/>
  <c r="L850" i="13" s="1"/>
  <c r="J860" i="15" l="1"/>
  <c r="L859" i="15"/>
  <c r="J853" i="14"/>
  <c r="L852" i="14"/>
  <c r="L866" i="24"/>
  <c r="J867" i="24"/>
  <c r="L866" i="23"/>
  <c r="J867" i="23"/>
  <c r="L866" i="22"/>
  <c r="J867" i="22"/>
  <c r="J851" i="13"/>
  <c r="L851" i="13" s="1"/>
  <c r="L860" i="15" l="1"/>
  <c r="J861" i="15"/>
  <c r="L853" i="14"/>
  <c r="J854" i="14"/>
  <c r="J868" i="24"/>
  <c r="L867" i="24"/>
  <c r="J868" i="23"/>
  <c r="L867" i="23"/>
  <c r="L867" i="22"/>
  <c r="J868" i="22"/>
  <c r="J852" i="13"/>
  <c r="L852" i="13" s="1"/>
  <c r="L861" i="15" l="1"/>
  <c r="J862" i="15"/>
  <c r="L854" i="14"/>
  <c r="J855" i="14"/>
  <c r="L868" i="24"/>
  <c r="J869" i="24"/>
  <c r="L868" i="23"/>
  <c r="J869" i="23"/>
  <c r="L868" i="22"/>
  <c r="J869" i="22"/>
  <c r="J853" i="13"/>
  <c r="L853" i="13" s="1"/>
  <c r="L862" i="15" l="1"/>
  <c r="J863" i="15"/>
  <c r="J856" i="14"/>
  <c r="L855" i="14"/>
  <c r="L869" i="24"/>
  <c r="J870" i="24"/>
  <c r="L869" i="23"/>
  <c r="J870" i="23"/>
  <c r="J870" i="22"/>
  <c r="L869" i="22"/>
  <c r="J854" i="13"/>
  <c r="L854" i="13" s="1"/>
  <c r="J864" i="15" l="1"/>
  <c r="L863" i="15"/>
  <c r="J857" i="14"/>
  <c r="L856" i="14"/>
  <c r="L870" i="24"/>
  <c r="J871" i="24"/>
  <c r="L870" i="23"/>
  <c r="J871" i="23"/>
  <c r="L870" i="22"/>
  <c r="J871" i="22"/>
  <c r="J855" i="13"/>
  <c r="L855" i="13" s="1"/>
  <c r="L864" i="15" l="1"/>
  <c r="J865" i="15"/>
  <c r="L857" i="14"/>
  <c r="J858" i="14"/>
  <c r="J872" i="24"/>
  <c r="L871" i="24"/>
  <c r="J872" i="23"/>
  <c r="L871" i="23"/>
  <c r="L871" i="22"/>
  <c r="J872" i="22"/>
  <c r="J856" i="13"/>
  <c r="L856" i="13" s="1"/>
  <c r="L865" i="15" l="1"/>
  <c r="J866" i="15"/>
  <c r="L858" i="14"/>
  <c r="J859" i="14"/>
  <c r="J873" i="24"/>
  <c r="L872" i="24"/>
  <c r="L872" i="23"/>
  <c r="J873" i="23"/>
  <c r="L872" i="22"/>
  <c r="J873" i="22"/>
  <c r="J857" i="13"/>
  <c r="L857" i="13" s="1"/>
  <c r="L866" i="15" l="1"/>
  <c r="J867" i="15"/>
  <c r="J860" i="14"/>
  <c r="L859" i="14"/>
  <c r="J874" i="24"/>
  <c r="L873" i="24"/>
  <c r="L873" i="23"/>
  <c r="J874" i="23"/>
  <c r="J874" i="22"/>
  <c r="L873" i="22"/>
  <c r="J858" i="13"/>
  <c r="L858" i="13" s="1"/>
  <c r="J868" i="15" l="1"/>
  <c r="L867" i="15"/>
  <c r="J861" i="14"/>
  <c r="L860" i="14"/>
  <c r="L874" i="24"/>
  <c r="J875" i="24"/>
  <c r="L874" i="23"/>
  <c r="J875" i="23"/>
  <c r="L874" i="22"/>
  <c r="J875" i="22"/>
  <c r="J859" i="13"/>
  <c r="L859" i="13" s="1"/>
  <c r="L868" i="15" l="1"/>
  <c r="J869" i="15"/>
  <c r="L861" i="14"/>
  <c r="J862" i="14"/>
  <c r="J876" i="24"/>
  <c r="L875" i="24"/>
  <c r="J876" i="23"/>
  <c r="L875" i="23"/>
  <c r="L875" i="22"/>
  <c r="J876" i="22"/>
  <c r="J860" i="13"/>
  <c r="L860" i="13" s="1"/>
  <c r="L869" i="15" l="1"/>
  <c r="J870" i="15"/>
  <c r="L862" i="14"/>
  <c r="J863" i="14"/>
  <c r="J877" i="24"/>
  <c r="L876" i="24"/>
  <c r="L876" i="23"/>
  <c r="J877" i="23"/>
  <c r="L876" i="22"/>
  <c r="J877" i="22"/>
  <c r="J861" i="13"/>
  <c r="L861" i="13" s="1"/>
  <c r="L870" i="15" l="1"/>
  <c r="J871" i="15"/>
  <c r="J864" i="14"/>
  <c r="L863" i="14"/>
  <c r="L877" i="24"/>
  <c r="J878" i="24"/>
  <c r="L877" i="23"/>
  <c r="J878" i="23"/>
  <c r="J878" i="22"/>
  <c r="L877" i="22"/>
  <c r="J862" i="13"/>
  <c r="L862" i="13" s="1"/>
  <c r="J872" i="15" l="1"/>
  <c r="L871" i="15"/>
  <c r="J865" i="14"/>
  <c r="L864" i="14"/>
  <c r="L878" i="24"/>
  <c r="J879" i="24"/>
  <c r="L878" i="23"/>
  <c r="J879" i="23"/>
  <c r="L878" i="22"/>
  <c r="J879" i="22"/>
  <c r="J863" i="13"/>
  <c r="L863" i="13" s="1"/>
  <c r="L872" i="15" l="1"/>
  <c r="J873" i="15"/>
  <c r="L865" i="14"/>
  <c r="J866" i="14"/>
  <c r="J880" i="24"/>
  <c r="L879" i="24"/>
  <c r="J880" i="23"/>
  <c r="L879" i="23"/>
  <c r="L879" i="22"/>
  <c r="J880" i="22"/>
  <c r="J864" i="13"/>
  <c r="L864" i="13" s="1"/>
  <c r="L873" i="15" l="1"/>
  <c r="J874" i="15"/>
  <c r="L866" i="14"/>
  <c r="J867" i="14"/>
  <c r="L880" i="24"/>
  <c r="J881" i="24"/>
  <c r="L880" i="23"/>
  <c r="J881" i="23"/>
  <c r="L880" i="22"/>
  <c r="J881" i="22"/>
  <c r="J865" i="13"/>
  <c r="L865" i="13" s="1"/>
  <c r="L874" i="15" l="1"/>
  <c r="J875" i="15"/>
  <c r="J868" i="14"/>
  <c r="L867" i="14"/>
  <c r="L881" i="24"/>
  <c r="J882" i="24"/>
  <c r="L881" i="23"/>
  <c r="J882" i="23"/>
  <c r="J882" i="22"/>
  <c r="L881" i="22"/>
  <c r="J866" i="13"/>
  <c r="L866" i="13" s="1"/>
  <c r="J876" i="15" l="1"/>
  <c r="L875" i="15"/>
  <c r="J869" i="14"/>
  <c r="L868" i="14"/>
  <c r="L882" i="24"/>
  <c r="J883" i="24"/>
  <c r="L882" i="23"/>
  <c r="J883" i="23"/>
  <c r="L882" i="22"/>
  <c r="J883" i="22"/>
  <c r="J867" i="13"/>
  <c r="L867" i="13" s="1"/>
  <c r="L876" i="15" l="1"/>
  <c r="J877" i="15"/>
  <c r="L869" i="14"/>
  <c r="J870" i="14"/>
  <c r="J884" i="24"/>
  <c r="L883" i="24"/>
  <c r="J884" i="23"/>
  <c r="L883" i="23"/>
  <c r="L883" i="22"/>
  <c r="J884" i="22"/>
  <c r="J868" i="13"/>
  <c r="L868" i="13" s="1"/>
  <c r="L877" i="15" l="1"/>
  <c r="J878" i="15"/>
  <c r="L870" i="14"/>
  <c r="J871" i="14"/>
  <c r="L884" i="24"/>
  <c r="J885" i="24"/>
  <c r="L884" i="23"/>
  <c r="J885" i="23"/>
  <c r="L884" i="22"/>
  <c r="J885" i="22"/>
  <c r="J869" i="13"/>
  <c r="L869" i="13" s="1"/>
  <c r="L878" i="15" l="1"/>
  <c r="J879" i="15"/>
  <c r="J872" i="14"/>
  <c r="L871" i="14"/>
  <c r="L885" i="24"/>
  <c r="J886" i="24"/>
  <c r="L885" i="23"/>
  <c r="J886" i="23"/>
  <c r="J886" i="22"/>
  <c r="L885" i="22"/>
  <c r="J870" i="13"/>
  <c r="L870" i="13" s="1"/>
  <c r="J880" i="15" l="1"/>
  <c r="L879" i="15"/>
  <c r="J873" i="14"/>
  <c r="L872" i="14"/>
  <c r="L886" i="24"/>
  <c r="J887" i="24"/>
  <c r="L886" i="23"/>
  <c r="J887" i="23"/>
  <c r="L886" i="22"/>
  <c r="J887" i="22"/>
  <c r="J871" i="13"/>
  <c r="L871" i="13" s="1"/>
  <c r="L880" i="15" l="1"/>
  <c r="J881" i="15"/>
  <c r="L873" i="14"/>
  <c r="J874" i="14"/>
  <c r="J888" i="24"/>
  <c r="L887" i="24"/>
  <c r="J888" i="23"/>
  <c r="L887" i="23"/>
  <c r="L887" i="22"/>
  <c r="J888" i="22"/>
  <c r="J872" i="13"/>
  <c r="L872" i="13" s="1"/>
  <c r="L881" i="15" l="1"/>
  <c r="J882" i="15"/>
  <c r="L874" i="14"/>
  <c r="J875" i="14"/>
  <c r="J889" i="24"/>
  <c r="L888" i="24"/>
  <c r="L888" i="23"/>
  <c r="J889" i="23"/>
  <c r="L888" i="22"/>
  <c r="J889" i="22"/>
  <c r="J873" i="13"/>
  <c r="L873" i="13" s="1"/>
  <c r="L882" i="15" l="1"/>
  <c r="J883" i="15"/>
  <c r="J876" i="14"/>
  <c r="L875" i="14"/>
  <c r="J890" i="24"/>
  <c r="L889" i="24"/>
  <c r="L889" i="23"/>
  <c r="J890" i="23"/>
  <c r="J890" i="22"/>
  <c r="L889" i="22"/>
  <c r="J874" i="13"/>
  <c r="L874" i="13" s="1"/>
  <c r="J884" i="15" l="1"/>
  <c r="L883" i="15"/>
  <c r="J877" i="14"/>
  <c r="L876" i="14"/>
  <c r="L890" i="24"/>
  <c r="J891" i="24"/>
  <c r="L890" i="23"/>
  <c r="J891" i="23"/>
  <c r="L890" i="22"/>
  <c r="J891" i="22"/>
  <c r="J875" i="13"/>
  <c r="L875" i="13" s="1"/>
  <c r="L884" i="15" l="1"/>
  <c r="J885" i="15"/>
  <c r="L877" i="14"/>
  <c r="J878" i="14"/>
  <c r="J892" i="24"/>
  <c r="L891" i="24"/>
  <c r="J892" i="23"/>
  <c r="L891" i="23"/>
  <c r="L891" i="22"/>
  <c r="J892" i="22"/>
  <c r="J876" i="13"/>
  <c r="L876" i="13" s="1"/>
  <c r="L885" i="15" l="1"/>
  <c r="J886" i="15"/>
  <c r="L878" i="14"/>
  <c r="J879" i="14"/>
  <c r="J893" i="24"/>
  <c r="L892" i="24"/>
  <c r="L892" i="23"/>
  <c r="J893" i="23"/>
  <c r="L892" i="22"/>
  <c r="J893" i="22"/>
  <c r="J877" i="13"/>
  <c r="L877" i="13" s="1"/>
  <c r="L886" i="15" l="1"/>
  <c r="J887" i="15"/>
  <c r="J880" i="14"/>
  <c r="L879" i="14"/>
  <c r="J894" i="24"/>
  <c r="L893" i="24"/>
  <c r="L893" i="23"/>
  <c r="J894" i="23"/>
  <c r="J894" i="22"/>
  <c r="L893" i="22"/>
  <c r="J878" i="13"/>
  <c r="L878" i="13" s="1"/>
  <c r="J888" i="15" l="1"/>
  <c r="L887" i="15"/>
  <c r="J881" i="14"/>
  <c r="L880" i="14"/>
  <c r="L894" i="24"/>
  <c r="J895" i="24"/>
  <c r="L894" i="23"/>
  <c r="J895" i="23"/>
  <c r="L894" i="22"/>
  <c r="J895" i="22"/>
  <c r="J879" i="13"/>
  <c r="L879" i="13" s="1"/>
  <c r="L888" i="15" l="1"/>
  <c r="J889" i="15"/>
  <c r="L881" i="14"/>
  <c r="J882" i="14"/>
  <c r="J896" i="24"/>
  <c r="L895" i="24"/>
  <c r="J896" i="23"/>
  <c r="L895" i="23"/>
  <c r="L895" i="22"/>
  <c r="J896" i="22"/>
  <c r="J880" i="13"/>
  <c r="L880" i="13" s="1"/>
  <c r="L889" i="15" l="1"/>
  <c r="J890" i="15"/>
  <c r="L882" i="14"/>
  <c r="J883" i="14"/>
  <c r="L896" i="24"/>
  <c r="J897" i="24"/>
  <c r="L896" i="23"/>
  <c r="J897" i="23"/>
  <c r="L896" i="22"/>
  <c r="J897" i="22"/>
  <c r="J881" i="13"/>
  <c r="L881" i="13" s="1"/>
  <c r="L890" i="15" l="1"/>
  <c r="J891" i="15"/>
  <c r="J884" i="14"/>
  <c r="L883" i="14"/>
  <c r="L897" i="24"/>
  <c r="J898" i="24"/>
  <c r="L897" i="23"/>
  <c r="J898" i="23"/>
  <c r="J898" i="22"/>
  <c r="L897" i="22"/>
  <c r="J882" i="13"/>
  <c r="L882" i="13" s="1"/>
  <c r="J892" i="15" l="1"/>
  <c r="L891" i="15"/>
  <c r="J885" i="14"/>
  <c r="L884" i="14"/>
  <c r="L898" i="24"/>
  <c r="J899" i="24"/>
  <c r="L898" i="23"/>
  <c r="J899" i="23"/>
  <c r="L898" i="22"/>
  <c r="J899" i="22"/>
  <c r="J883" i="13"/>
  <c r="L883" i="13" s="1"/>
  <c r="L892" i="15" l="1"/>
  <c r="J893" i="15"/>
  <c r="L885" i="14"/>
  <c r="J886" i="14"/>
  <c r="J900" i="24"/>
  <c r="L899" i="24"/>
  <c r="J900" i="23"/>
  <c r="L899" i="23"/>
  <c r="L899" i="22"/>
  <c r="J900" i="22"/>
  <c r="J884" i="13"/>
  <c r="L884" i="13" s="1"/>
  <c r="L893" i="15" l="1"/>
  <c r="J894" i="15"/>
  <c r="L886" i="14"/>
  <c r="J887" i="14"/>
  <c r="L900" i="24"/>
  <c r="J901" i="24"/>
  <c r="L900" i="23"/>
  <c r="J901" i="23"/>
  <c r="L900" i="22"/>
  <c r="J901" i="22"/>
  <c r="J885" i="13"/>
  <c r="L885" i="13" s="1"/>
  <c r="L894" i="15" l="1"/>
  <c r="J895" i="15"/>
  <c r="J888" i="14"/>
  <c r="L887" i="14"/>
  <c r="J902" i="24"/>
  <c r="L901" i="24"/>
  <c r="L901" i="23"/>
  <c r="J902" i="23"/>
  <c r="J902" i="22"/>
  <c r="L901" i="22"/>
  <c r="J886" i="13"/>
  <c r="L886" i="13" s="1"/>
  <c r="J896" i="15" l="1"/>
  <c r="L895" i="15"/>
  <c r="L888" i="14"/>
  <c r="J889" i="14"/>
  <c r="L902" i="24"/>
  <c r="J903" i="24"/>
  <c r="L902" i="23"/>
  <c r="J903" i="23"/>
  <c r="L902" i="22"/>
  <c r="J903" i="22"/>
  <c r="J887" i="13"/>
  <c r="L887" i="13" s="1"/>
  <c r="L896" i="15" l="1"/>
  <c r="J897" i="15"/>
  <c r="L889" i="14"/>
  <c r="J890" i="14"/>
  <c r="J904" i="24"/>
  <c r="L903" i="24"/>
  <c r="J904" i="23"/>
  <c r="L903" i="23"/>
  <c r="L903" i="22"/>
  <c r="J904" i="22"/>
  <c r="J888" i="13"/>
  <c r="L888" i="13" s="1"/>
  <c r="L897" i="15" l="1"/>
  <c r="J898" i="15"/>
  <c r="L890" i="14"/>
  <c r="J891" i="14"/>
  <c r="J905" i="24"/>
  <c r="L904" i="24"/>
  <c r="L904" i="23"/>
  <c r="J905" i="23"/>
  <c r="L904" i="22"/>
  <c r="J905" i="22"/>
  <c r="J889" i="13"/>
  <c r="L889" i="13" s="1"/>
  <c r="L898" i="15" l="1"/>
  <c r="J899" i="15"/>
  <c r="J892" i="14"/>
  <c r="L891" i="14"/>
  <c r="J906" i="24"/>
  <c r="L905" i="24"/>
  <c r="L905" i="23"/>
  <c r="J906" i="23"/>
  <c r="J906" i="22"/>
  <c r="L905" i="22"/>
  <c r="J890" i="13"/>
  <c r="L890" i="13" s="1"/>
  <c r="J900" i="15" l="1"/>
  <c r="L899" i="15"/>
  <c r="L892" i="14"/>
  <c r="J893" i="14"/>
  <c r="L906" i="24"/>
  <c r="J907" i="24"/>
  <c r="L906" i="23"/>
  <c r="J907" i="23"/>
  <c r="L906" i="22"/>
  <c r="J907" i="22"/>
  <c r="J891" i="13"/>
  <c r="L891" i="13" s="1"/>
  <c r="L900" i="15" l="1"/>
  <c r="J901" i="15"/>
  <c r="L893" i="14"/>
  <c r="J894" i="14"/>
  <c r="J908" i="24"/>
  <c r="L907" i="24"/>
  <c r="J908" i="23"/>
  <c r="L907" i="23"/>
  <c r="L907" i="22"/>
  <c r="J908" i="22"/>
  <c r="J892" i="13"/>
  <c r="L892" i="13" s="1"/>
  <c r="L901" i="15" l="1"/>
  <c r="J902" i="15"/>
  <c r="L894" i="14"/>
  <c r="J895" i="14"/>
  <c r="J909" i="24"/>
  <c r="L908" i="24"/>
  <c r="L908" i="23"/>
  <c r="J909" i="23"/>
  <c r="L908" i="22"/>
  <c r="J909" i="22"/>
  <c r="J893" i="13"/>
  <c r="L893" i="13" s="1"/>
  <c r="L902" i="15" l="1"/>
  <c r="J903" i="15"/>
  <c r="J896" i="14"/>
  <c r="L895" i="14"/>
  <c r="J910" i="24"/>
  <c r="L909" i="24"/>
  <c r="L909" i="23"/>
  <c r="J910" i="23"/>
  <c r="J910" i="22"/>
  <c r="L909" i="22"/>
  <c r="J894" i="13"/>
  <c r="L894" i="13" s="1"/>
  <c r="J904" i="15" l="1"/>
  <c r="L903" i="15"/>
  <c r="L896" i="14"/>
  <c r="J897" i="14"/>
  <c r="L910" i="24"/>
  <c r="J911" i="24"/>
  <c r="L910" i="23"/>
  <c r="J911" i="23"/>
  <c r="L910" i="22"/>
  <c r="J911" i="22"/>
  <c r="J895" i="13"/>
  <c r="L895" i="13" s="1"/>
  <c r="L904" i="15" l="1"/>
  <c r="J905" i="15"/>
  <c r="L897" i="14"/>
  <c r="J898" i="14"/>
  <c r="J912" i="24"/>
  <c r="L911" i="24"/>
  <c r="J912" i="23"/>
  <c r="L911" i="23"/>
  <c r="L911" i="22"/>
  <c r="J912" i="22"/>
  <c r="J896" i="13"/>
  <c r="L896" i="13" s="1"/>
  <c r="L905" i="15" l="1"/>
  <c r="J906" i="15"/>
  <c r="L898" i="14"/>
  <c r="J899" i="14"/>
  <c r="L912" i="24"/>
  <c r="J913" i="24"/>
  <c r="L912" i="23"/>
  <c r="J913" i="23"/>
  <c r="L912" i="22"/>
  <c r="J913" i="22"/>
  <c r="J897" i="13"/>
  <c r="L897" i="13" s="1"/>
  <c r="L906" i="15" l="1"/>
  <c r="J907" i="15"/>
  <c r="J900" i="14"/>
  <c r="L899" i="14"/>
  <c r="L913" i="24"/>
  <c r="J914" i="24"/>
  <c r="L913" i="23"/>
  <c r="J914" i="23"/>
  <c r="J914" i="22"/>
  <c r="L913" i="22"/>
  <c r="J898" i="13"/>
  <c r="L898" i="13" s="1"/>
  <c r="J908" i="15" l="1"/>
  <c r="L907" i="15"/>
  <c r="L900" i="14"/>
  <c r="J901" i="14"/>
  <c r="L914" i="24"/>
  <c r="J915" i="24"/>
  <c r="L914" i="23"/>
  <c r="J915" i="23"/>
  <c r="L914" i="22"/>
  <c r="J915" i="22"/>
  <c r="J899" i="13"/>
  <c r="L899" i="13" s="1"/>
  <c r="L908" i="15" l="1"/>
  <c r="J909" i="15"/>
  <c r="L901" i="14"/>
  <c r="J902" i="14"/>
  <c r="J916" i="24"/>
  <c r="L915" i="24"/>
  <c r="J916" i="23"/>
  <c r="L915" i="23"/>
  <c r="L915" i="22"/>
  <c r="J916" i="22"/>
  <c r="J900" i="13"/>
  <c r="L900" i="13" s="1"/>
  <c r="L909" i="15" l="1"/>
  <c r="J910" i="15"/>
  <c r="L902" i="14"/>
  <c r="J903" i="14"/>
  <c r="J917" i="24"/>
  <c r="L916" i="24"/>
  <c r="L916" i="23"/>
  <c r="J917" i="23"/>
  <c r="L916" i="22"/>
  <c r="J917" i="22"/>
  <c r="J901" i="13"/>
  <c r="L901" i="13" s="1"/>
  <c r="L910" i="15" l="1"/>
  <c r="J911" i="15"/>
  <c r="J904" i="14"/>
  <c r="L903" i="14"/>
  <c r="L917" i="24"/>
  <c r="J918" i="24"/>
  <c r="L917" i="23"/>
  <c r="J918" i="23"/>
  <c r="J918" i="22"/>
  <c r="L917" i="22"/>
  <c r="J902" i="13"/>
  <c r="L902" i="13" s="1"/>
  <c r="J912" i="15" l="1"/>
  <c r="L911" i="15"/>
  <c r="L904" i="14"/>
  <c r="J905" i="14"/>
  <c r="L918" i="24"/>
  <c r="J919" i="24"/>
  <c r="L918" i="23"/>
  <c r="J919" i="23"/>
  <c r="L918" i="22"/>
  <c r="J919" i="22"/>
  <c r="J903" i="13"/>
  <c r="L903" i="13" s="1"/>
  <c r="L912" i="15" l="1"/>
  <c r="J913" i="15"/>
  <c r="L905" i="14"/>
  <c r="J906" i="14"/>
  <c r="J920" i="24"/>
  <c r="L919" i="24"/>
  <c r="J920" i="23"/>
  <c r="L919" i="23"/>
  <c r="L919" i="22"/>
  <c r="J920" i="22"/>
  <c r="J904" i="13"/>
  <c r="L904" i="13" s="1"/>
  <c r="L913" i="15" l="1"/>
  <c r="J914" i="15"/>
  <c r="L906" i="14"/>
  <c r="J907" i="14"/>
  <c r="J921" i="24"/>
  <c r="L920" i="24"/>
  <c r="L920" i="23"/>
  <c r="J921" i="23"/>
  <c r="L920" i="22"/>
  <c r="J921" i="22"/>
  <c r="J905" i="13"/>
  <c r="L905" i="13" s="1"/>
  <c r="L914" i="15" l="1"/>
  <c r="J915" i="15"/>
  <c r="J908" i="14"/>
  <c r="L907" i="14"/>
  <c r="J922" i="24"/>
  <c r="L921" i="24"/>
  <c r="L921" i="23"/>
  <c r="J922" i="23"/>
  <c r="J922" i="22"/>
  <c r="L921" i="22"/>
  <c r="J906" i="13"/>
  <c r="L906" i="13" s="1"/>
  <c r="J916" i="15" l="1"/>
  <c r="L915" i="15"/>
  <c r="L908" i="14"/>
  <c r="J909" i="14"/>
  <c r="L922" i="24"/>
  <c r="J923" i="24"/>
  <c r="L922" i="23"/>
  <c r="J923" i="23"/>
  <c r="L922" i="22"/>
  <c r="J923" i="22"/>
  <c r="J907" i="13"/>
  <c r="L907" i="13" s="1"/>
  <c r="L916" i="15" l="1"/>
  <c r="J917" i="15"/>
  <c r="L909" i="14"/>
  <c r="J910" i="14"/>
  <c r="J924" i="24"/>
  <c r="L923" i="24"/>
  <c r="J924" i="23"/>
  <c r="L923" i="23"/>
  <c r="L923" i="22"/>
  <c r="J924" i="22"/>
  <c r="J908" i="13"/>
  <c r="L908" i="13" s="1"/>
  <c r="L917" i="15" l="1"/>
  <c r="J918" i="15"/>
  <c r="L910" i="14"/>
  <c r="J911" i="14"/>
  <c r="J925" i="24"/>
  <c r="L924" i="24"/>
  <c r="L924" i="23"/>
  <c r="J925" i="23"/>
  <c r="L924" i="22"/>
  <c r="J925" i="22"/>
  <c r="J909" i="13"/>
  <c r="L909" i="13" s="1"/>
  <c r="L918" i="15" l="1"/>
  <c r="J919" i="15"/>
  <c r="J912" i="14"/>
  <c r="L911" i="14"/>
  <c r="J926" i="24"/>
  <c r="L925" i="24"/>
  <c r="L925" i="23"/>
  <c r="J926" i="23"/>
  <c r="J926" i="22"/>
  <c r="L925" i="22"/>
  <c r="J910" i="13"/>
  <c r="L910" i="13" s="1"/>
  <c r="J920" i="15" l="1"/>
  <c r="L919" i="15"/>
  <c r="L912" i="14"/>
  <c r="J913" i="14"/>
  <c r="L926" i="24"/>
  <c r="J927" i="24"/>
  <c r="L926" i="23"/>
  <c r="J927" i="23"/>
  <c r="L926" i="22"/>
  <c r="J927" i="22"/>
  <c r="J911" i="13"/>
  <c r="L911" i="13" s="1"/>
  <c r="L920" i="15" l="1"/>
  <c r="J921" i="15"/>
  <c r="L913" i="14"/>
  <c r="J914" i="14"/>
  <c r="J928" i="24"/>
  <c r="L927" i="24"/>
  <c r="J928" i="23"/>
  <c r="L927" i="23"/>
  <c r="L927" i="22"/>
  <c r="J928" i="22"/>
  <c r="J912" i="13"/>
  <c r="L912" i="13" s="1"/>
  <c r="L921" i="15" l="1"/>
  <c r="J922" i="15"/>
  <c r="L914" i="14"/>
  <c r="J915" i="14"/>
  <c r="L928" i="24"/>
  <c r="J929" i="24"/>
  <c r="L928" i="23"/>
  <c r="J929" i="23"/>
  <c r="L928" i="22"/>
  <c r="J929" i="22"/>
  <c r="J913" i="13"/>
  <c r="L913" i="13" s="1"/>
  <c r="L922" i="15" l="1"/>
  <c r="J923" i="15"/>
  <c r="J916" i="14"/>
  <c r="L915" i="14"/>
  <c r="L929" i="24"/>
  <c r="J930" i="24"/>
  <c r="L929" i="23"/>
  <c r="J930" i="23"/>
  <c r="J930" i="22"/>
  <c r="L929" i="22"/>
  <c r="J914" i="13"/>
  <c r="L914" i="13" s="1"/>
  <c r="J924" i="15" l="1"/>
  <c r="L923" i="15"/>
  <c r="L916" i="14"/>
  <c r="J917" i="14"/>
  <c r="L930" i="24"/>
  <c r="J931" i="24"/>
  <c r="L930" i="23"/>
  <c r="J931" i="23"/>
  <c r="L930" i="22"/>
  <c r="J931" i="22"/>
  <c r="J915" i="13"/>
  <c r="L915" i="13" s="1"/>
  <c r="L924" i="15" l="1"/>
  <c r="J925" i="15"/>
  <c r="L917" i="14"/>
  <c r="J918" i="14"/>
  <c r="J932" i="24"/>
  <c r="L931" i="24"/>
  <c r="J932" i="23"/>
  <c r="L931" i="23"/>
  <c r="L931" i="22"/>
  <c r="J932" i="22"/>
  <c r="J916" i="13"/>
  <c r="L916" i="13" s="1"/>
  <c r="L925" i="15" l="1"/>
  <c r="J926" i="15"/>
  <c r="L918" i="14"/>
  <c r="J919" i="14"/>
  <c r="L932" i="24"/>
  <c r="J933" i="24"/>
  <c r="L932" i="23"/>
  <c r="J933" i="23"/>
  <c r="L932" i="22"/>
  <c r="J933" i="22"/>
  <c r="J917" i="13"/>
  <c r="L917" i="13" s="1"/>
  <c r="L926" i="15" l="1"/>
  <c r="J927" i="15"/>
  <c r="J920" i="14"/>
  <c r="L919" i="14"/>
  <c r="L933" i="24"/>
  <c r="J934" i="24"/>
  <c r="L933" i="23"/>
  <c r="J934" i="23"/>
  <c r="J934" i="22"/>
  <c r="L933" i="22"/>
  <c r="J918" i="13"/>
  <c r="L918" i="13" s="1"/>
  <c r="J928" i="15" l="1"/>
  <c r="L927" i="15"/>
  <c r="L920" i="14"/>
  <c r="J921" i="14"/>
  <c r="L934" i="24"/>
  <c r="J935" i="24"/>
  <c r="L934" i="23"/>
  <c r="J935" i="23"/>
  <c r="L934" i="22"/>
  <c r="J935" i="22"/>
  <c r="J919" i="13"/>
  <c r="L919" i="13" s="1"/>
  <c r="L928" i="15" l="1"/>
  <c r="J929" i="15"/>
  <c r="L921" i="14"/>
  <c r="J922" i="14"/>
  <c r="J936" i="24"/>
  <c r="L935" i="24"/>
  <c r="J936" i="23"/>
  <c r="L935" i="23"/>
  <c r="L935" i="22"/>
  <c r="J936" i="22"/>
  <c r="J920" i="13"/>
  <c r="L920" i="13" s="1"/>
  <c r="L929" i="15" l="1"/>
  <c r="J930" i="15"/>
  <c r="L922" i="14"/>
  <c r="J923" i="14"/>
  <c r="J937" i="24"/>
  <c r="L936" i="24"/>
  <c r="L936" i="23"/>
  <c r="J937" i="23"/>
  <c r="L936" i="22"/>
  <c r="J937" i="22"/>
  <c r="J921" i="13"/>
  <c r="L921" i="13" s="1"/>
  <c r="L930" i="15" l="1"/>
  <c r="J931" i="15"/>
  <c r="J924" i="14"/>
  <c r="L923" i="14"/>
  <c r="J938" i="24"/>
  <c r="L937" i="24"/>
  <c r="L937" i="23"/>
  <c r="J938" i="23"/>
  <c r="J938" i="22"/>
  <c r="L937" i="22"/>
  <c r="J922" i="13"/>
  <c r="L922" i="13" s="1"/>
  <c r="J932" i="15" l="1"/>
  <c r="L931" i="15"/>
  <c r="L924" i="14"/>
  <c r="J925" i="14"/>
  <c r="L938" i="24"/>
  <c r="J939" i="24"/>
  <c r="L938" i="23"/>
  <c r="J939" i="23"/>
  <c r="L938" i="22"/>
  <c r="J939" i="22"/>
  <c r="J923" i="13"/>
  <c r="L923" i="13" s="1"/>
  <c r="L932" i="15" l="1"/>
  <c r="J933" i="15"/>
  <c r="L925" i="14"/>
  <c r="J926" i="14"/>
  <c r="J940" i="24"/>
  <c r="L939" i="24"/>
  <c r="J940" i="23"/>
  <c r="L939" i="23"/>
  <c r="L939" i="22"/>
  <c r="J940" i="22"/>
  <c r="J924" i="13"/>
  <c r="L924" i="13" s="1"/>
  <c r="L933" i="15" l="1"/>
  <c r="J934" i="15"/>
  <c r="L926" i="14"/>
  <c r="J927" i="14"/>
  <c r="L940" i="24"/>
  <c r="J941" i="24"/>
  <c r="L940" i="23"/>
  <c r="J941" i="23"/>
  <c r="L940" i="22"/>
  <c r="J941" i="22"/>
  <c r="J925" i="13"/>
  <c r="L925" i="13" s="1"/>
  <c r="L934" i="15" l="1"/>
  <c r="J935" i="15"/>
  <c r="J928" i="14"/>
  <c r="L927" i="14"/>
  <c r="L941" i="24"/>
  <c r="J942" i="24"/>
  <c r="L941" i="23"/>
  <c r="J942" i="23"/>
  <c r="J942" i="22"/>
  <c r="L941" i="22"/>
  <c r="J926" i="13"/>
  <c r="L926" i="13" s="1"/>
  <c r="J936" i="15" l="1"/>
  <c r="L935" i="15"/>
  <c r="L928" i="14"/>
  <c r="J929" i="14"/>
  <c r="L942" i="24"/>
  <c r="J943" i="24"/>
  <c r="L942" i="23"/>
  <c r="J943" i="23"/>
  <c r="L942" i="22"/>
  <c r="J943" i="22"/>
  <c r="J927" i="13"/>
  <c r="L927" i="13" s="1"/>
  <c r="L936" i="15" l="1"/>
  <c r="J937" i="15"/>
  <c r="L929" i="14"/>
  <c r="J930" i="14"/>
  <c r="J944" i="24"/>
  <c r="L943" i="24"/>
  <c r="J944" i="23"/>
  <c r="L943" i="23"/>
  <c r="L943" i="22"/>
  <c r="J944" i="22"/>
  <c r="J928" i="13"/>
  <c r="L928" i="13" s="1"/>
  <c r="L937" i="15" l="1"/>
  <c r="J938" i="15"/>
  <c r="L930" i="14"/>
  <c r="J931" i="14"/>
  <c r="L944" i="24"/>
  <c r="J945" i="24"/>
  <c r="L944" i="23"/>
  <c r="J945" i="23"/>
  <c r="L944" i="22"/>
  <c r="J945" i="22"/>
  <c r="J929" i="13"/>
  <c r="L929" i="13" s="1"/>
  <c r="L938" i="15" l="1"/>
  <c r="J939" i="15"/>
  <c r="J932" i="14"/>
  <c r="L931" i="14"/>
  <c r="L945" i="24"/>
  <c r="J946" i="24"/>
  <c r="L945" i="23"/>
  <c r="J946" i="23"/>
  <c r="J946" i="22"/>
  <c r="L945" i="22"/>
  <c r="J930" i="13"/>
  <c r="L930" i="13" s="1"/>
  <c r="J940" i="15" l="1"/>
  <c r="L939" i="15"/>
  <c r="L932" i="14"/>
  <c r="J933" i="14"/>
  <c r="L946" i="24"/>
  <c r="J947" i="24"/>
  <c r="L946" i="23"/>
  <c r="J947" i="23"/>
  <c r="L946" i="22"/>
  <c r="J947" i="22"/>
  <c r="J931" i="13"/>
  <c r="L931" i="13" s="1"/>
  <c r="L940" i="15" l="1"/>
  <c r="J941" i="15"/>
  <c r="L933" i="14"/>
  <c r="J934" i="14"/>
  <c r="J948" i="24"/>
  <c r="L947" i="24"/>
  <c r="J948" i="23"/>
  <c r="L947" i="23"/>
  <c r="L947" i="22"/>
  <c r="J948" i="22"/>
  <c r="J932" i="13"/>
  <c r="L932" i="13" s="1"/>
  <c r="L941" i="15" l="1"/>
  <c r="J942" i="15"/>
  <c r="L934" i="14"/>
  <c r="J935" i="14"/>
  <c r="J949" i="24"/>
  <c r="L948" i="24"/>
  <c r="L948" i="23"/>
  <c r="J949" i="23"/>
  <c r="L948" i="22"/>
  <c r="J949" i="22"/>
  <c r="J933" i="13"/>
  <c r="L933" i="13" s="1"/>
  <c r="L942" i="15" l="1"/>
  <c r="J943" i="15"/>
  <c r="J936" i="14"/>
  <c r="L935" i="14"/>
  <c r="J950" i="24"/>
  <c r="L949" i="24"/>
  <c r="L949" i="23"/>
  <c r="J950" i="23"/>
  <c r="J950" i="22"/>
  <c r="L949" i="22"/>
  <c r="J934" i="13"/>
  <c r="L934" i="13" s="1"/>
  <c r="J944" i="15" l="1"/>
  <c r="L943" i="15"/>
  <c r="L936" i="14"/>
  <c r="J937" i="14"/>
  <c r="L950" i="24"/>
  <c r="J951" i="24"/>
  <c r="L950" i="23"/>
  <c r="J951" i="23"/>
  <c r="L950" i="22"/>
  <c r="J951" i="22"/>
  <c r="J935" i="13"/>
  <c r="L935" i="13" s="1"/>
  <c r="L944" i="15" l="1"/>
  <c r="J945" i="15"/>
  <c r="L937" i="14"/>
  <c r="J938" i="14"/>
  <c r="J952" i="24"/>
  <c r="L951" i="24"/>
  <c r="J952" i="23"/>
  <c r="L951" i="23"/>
  <c r="L951" i="22"/>
  <c r="J952" i="22"/>
  <c r="J936" i="13"/>
  <c r="L936" i="13" s="1"/>
  <c r="L945" i="15" l="1"/>
  <c r="J946" i="15"/>
  <c r="L938" i="14"/>
  <c r="J939" i="14"/>
  <c r="J953" i="24"/>
  <c r="L952" i="24"/>
  <c r="L952" i="23"/>
  <c r="J953" i="23"/>
  <c r="L952" i="22"/>
  <c r="J953" i="22"/>
  <c r="J937" i="13"/>
  <c r="L937" i="13" s="1"/>
  <c r="L946" i="15" l="1"/>
  <c r="J947" i="15"/>
  <c r="J940" i="14"/>
  <c r="L939" i="14"/>
  <c r="J954" i="24"/>
  <c r="L953" i="24"/>
  <c r="L953" i="23"/>
  <c r="J954" i="23"/>
  <c r="J954" i="22"/>
  <c r="L953" i="22"/>
  <c r="J938" i="13"/>
  <c r="L938" i="13" s="1"/>
  <c r="J948" i="15" l="1"/>
  <c r="L947" i="15"/>
  <c r="L940" i="14"/>
  <c r="J941" i="14"/>
  <c r="L954" i="24"/>
  <c r="J955" i="24"/>
  <c r="L954" i="23"/>
  <c r="J955" i="23"/>
  <c r="L954" i="22"/>
  <c r="J955" i="22"/>
  <c r="J939" i="13"/>
  <c r="L939" i="13" s="1"/>
  <c r="L948" i="15" l="1"/>
  <c r="J949" i="15"/>
  <c r="L941" i="14"/>
  <c r="J942" i="14"/>
  <c r="J956" i="24"/>
  <c r="L955" i="24"/>
  <c r="J956" i="23"/>
  <c r="L955" i="23"/>
  <c r="L955" i="22"/>
  <c r="J956" i="22"/>
  <c r="J940" i="13"/>
  <c r="L940" i="13" s="1"/>
  <c r="L949" i="15" l="1"/>
  <c r="J950" i="15"/>
  <c r="L942" i="14"/>
  <c r="J943" i="14"/>
  <c r="J957" i="24"/>
  <c r="L956" i="24"/>
  <c r="L956" i="23"/>
  <c r="J957" i="23"/>
  <c r="L956" i="22"/>
  <c r="J957" i="22"/>
  <c r="J941" i="13"/>
  <c r="L941" i="13" s="1"/>
  <c r="L950" i="15" l="1"/>
  <c r="J951" i="15"/>
  <c r="J944" i="14"/>
  <c r="L943" i="14"/>
  <c r="J958" i="24"/>
  <c r="L957" i="24"/>
  <c r="L957" i="23"/>
  <c r="J958" i="23"/>
  <c r="J958" i="22"/>
  <c r="L957" i="22"/>
  <c r="J942" i="13"/>
  <c r="L942" i="13" s="1"/>
  <c r="J952" i="15" l="1"/>
  <c r="L951" i="15"/>
  <c r="L944" i="14"/>
  <c r="J945" i="14"/>
  <c r="L958" i="24"/>
  <c r="J959" i="24"/>
  <c r="L958" i="23"/>
  <c r="J959" i="23"/>
  <c r="L958" i="22"/>
  <c r="J959" i="22"/>
  <c r="J943" i="13"/>
  <c r="L943" i="13" s="1"/>
  <c r="L952" i="15" l="1"/>
  <c r="J953" i="15"/>
  <c r="L945" i="14"/>
  <c r="J946" i="14"/>
  <c r="J960" i="24"/>
  <c r="L959" i="24"/>
  <c r="J960" i="23"/>
  <c r="L959" i="23"/>
  <c r="L959" i="22"/>
  <c r="J960" i="22"/>
  <c r="J944" i="13"/>
  <c r="L944" i="13" s="1"/>
  <c r="L953" i="15" l="1"/>
  <c r="J954" i="15"/>
  <c r="L946" i="14"/>
  <c r="J947" i="14"/>
  <c r="L960" i="24"/>
  <c r="J961" i="24"/>
  <c r="L960" i="23"/>
  <c r="J961" i="23"/>
  <c r="L960" i="22"/>
  <c r="J961" i="22"/>
  <c r="J945" i="13"/>
  <c r="L945" i="13" s="1"/>
  <c r="L954" i="15" l="1"/>
  <c r="J955" i="15"/>
  <c r="J948" i="14"/>
  <c r="L947" i="14"/>
  <c r="L961" i="24"/>
  <c r="J962" i="24"/>
  <c r="L961" i="23"/>
  <c r="J962" i="23"/>
  <c r="J962" i="22"/>
  <c r="L961" i="22"/>
  <c r="J946" i="13"/>
  <c r="L946" i="13" s="1"/>
  <c r="J956" i="15" l="1"/>
  <c r="L955" i="15"/>
  <c r="L948" i="14"/>
  <c r="J949" i="14"/>
  <c r="L962" i="24"/>
  <c r="J963" i="24"/>
  <c r="L962" i="23"/>
  <c r="J963" i="23"/>
  <c r="L962" i="22"/>
  <c r="J963" i="22"/>
  <c r="J947" i="13"/>
  <c r="L947" i="13" s="1"/>
  <c r="L956" i="15" l="1"/>
  <c r="J957" i="15"/>
  <c r="L949" i="14"/>
  <c r="J950" i="14"/>
  <c r="J964" i="24"/>
  <c r="L963" i="24"/>
  <c r="J964" i="23"/>
  <c r="L963" i="23"/>
  <c r="L963" i="22"/>
  <c r="J964" i="22"/>
  <c r="J948" i="13"/>
  <c r="L957" i="15" l="1"/>
  <c r="J958" i="15"/>
  <c r="L950" i="14"/>
  <c r="J951" i="14"/>
  <c r="L948" i="13"/>
  <c r="J949" i="13"/>
  <c r="L964" i="24"/>
  <c r="J965" i="24"/>
  <c r="L964" i="23"/>
  <c r="J965" i="23"/>
  <c r="L964" i="22"/>
  <c r="J965" i="22"/>
  <c r="L958" i="15" l="1"/>
  <c r="J959" i="15"/>
  <c r="J952" i="14"/>
  <c r="L951" i="14"/>
  <c r="J950" i="13"/>
  <c r="L949" i="13"/>
  <c r="L965" i="24"/>
  <c r="J966" i="24"/>
  <c r="L965" i="23"/>
  <c r="J966" i="23"/>
  <c r="J966" i="22"/>
  <c r="L965" i="22"/>
  <c r="J960" i="15" l="1"/>
  <c r="L959" i="15"/>
  <c r="L952" i="14"/>
  <c r="J953" i="14"/>
  <c r="L950" i="13"/>
  <c r="J951" i="13"/>
  <c r="L966" i="24"/>
  <c r="J967" i="24"/>
  <c r="L966" i="23"/>
  <c r="J967" i="23"/>
  <c r="L966" i="22"/>
  <c r="J967" i="22"/>
  <c r="L960" i="15" l="1"/>
  <c r="J961" i="15"/>
  <c r="L953" i="14"/>
  <c r="J954" i="14"/>
  <c r="L951" i="13"/>
  <c r="J952" i="13"/>
  <c r="J968" i="24"/>
  <c r="L967" i="24"/>
  <c r="J968" i="23"/>
  <c r="L967" i="23"/>
  <c r="L967" i="22"/>
  <c r="J968" i="22"/>
  <c r="L961" i="15" l="1"/>
  <c r="J962" i="15"/>
  <c r="L954" i="14"/>
  <c r="J955" i="14"/>
  <c r="L952" i="13"/>
  <c r="J953" i="13"/>
  <c r="J969" i="24"/>
  <c r="L968" i="24"/>
  <c r="L968" i="23"/>
  <c r="J969" i="23"/>
  <c r="L968" i="22"/>
  <c r="J969" i="22"/>
  <c r="L962" i="15" l="1"/>
  <c r="J963" i="15"/>
  <c r="J956" i="14"/>
  <c r="L955" i="14"/>
  <c r="J954" i="13"/>
  <c r="L953" i="13"/>
  <c r="J970" i="24"/>
  <c r="L969" i="24"/>
  <c r="L969" i="23"/>
  <c r="J970" i="23"/>
  <c r="J970" i="22"/>
  <c r="L969" i="22"/>
  <c r="J964" i="15" l="1"/>
  <c r="L963" i="15"/>
  <c r="L956" i="14"/>
  <c r="J957" i="14"/>
  <c r="L954" i="13"/>
  <c r="J955" i="13"/>
  <c r="L970" i="24"/>
  <c r="J971" i="24"/>
  <c r="L970" i="23"/>
  <c r="J971" i="23"/>
  <c r="L970" i="22"/>
  <c r="J971" i="22"/>
  <c r="L964" i="15" l="1"/>
  <c r="J965" i="15"/>
  <c r="L957" i="14"/>
  <c r="J958" i="14"/>
  <c r="L955" i="13"/>
  <c r="J956" i="13"/>
  <c r="J972" i="24"/>
  <c r="L971" i="24"/>
  <c r="J972" i="23"/>
  <c r="L971" i="23"/>
  <c r="L971" i="22"/>
  <c r="J972" i="22"/>
  <c r="J966" i="15" l="1"/>
  <c r="L965" i="15"/>
  <c r="L958" i="14"/>
  <c r="J959" i="14"/>
  <c r="L956" i="13"/>
  <c r="J957" i="13"/>
  <c r="J973" i="24"/>
  <c r="L972" i="24"/>
  <c r="L972" i="23"/>
  <c r="J973" i="23"/>
  <c r="L972" i="22"/>
  <c r="J973" i="22"/>
  <c r="J967" i="15" l="1"/>
  <c r="L966" i="15"/>
  <c r="J960" i="14"/>
  <c r="L959" i="14"/>
  <c r="J958" i="13"/>
  <c r="L957" i="13"/>
  <c r="J974" i="24"/>
  <c r="L973" i="24"/>
  <c r="L973" i="23"/>
  <c r="J974" i="23"/>
  <c r="J974" i="22"/>
  <c r="L973" i="22"/>
  <c r="L967" i="15" l="1"/>
  <c r="J968" i="15"/>
  <c r="L960" i="14"/>
  <c r="J961" i="14"/>
  <c r="L958" i="13"/>
  <c r="J959" i="13"/>
  <c r="L974" i="24"/>
  <c r="J975" i="24"/>
  <c r="L974" i="23"/>
  <c r="J975" i="23"/>
  <c r="L974" i="22"/>
  <c r="J975" i="22"/>
  <c r="L968" i="15" l="1"/>
  <c r="J969" i="15"/>
  <c r="L961" i="14"/>
  <c r="J962" i="14"/>
  <c r="L959" i="13"/>
  <c r="J960" i="13"/>
  <c r="J976" i="24"/>
  <c r="L975" i="24"/>
  <c r="J976" i="23"/>
  <c r="L975" i="23"/>
  <c r="L975" i="22"/>
  <c r="J976" i="22"/>
  <c r="J970" i="15" l="1"/>
  <c r="L969" i="15"/>
  <c r="L962" i="14"/>
  <c r="J963" i="14"/>
  <c r="L960" i="13"/>
  <c r="J961" i="13"/>
  <c r="L976" i="24"/>
  <c r="J977" i="24"/>
  <c r="L976" i="23"/>
  <c r="J977" i="23"/>
  <c r="L976" i="22"/>
  <c r="J977" i="22"/>
  <c r="J971" i="15" l="1"/>
  <c r="L970" i="15"/>
  <c r="J964" i="14"/>
  <c r="L963" i="14"/>
  <c r="J962" i="13"/>
  <c r="L961" i="13"/>
  <c r="L977" i="24"/>
  <c r="J978" i="24"/>
  <c r="L977" i="23"/>
  <c r="J978" i="23"/>
  <c r="J978" i="22"/>
  <c r="L977" i="22"/>
  <c r="L971" i="15" l="1"/>
  <c r="J972" i="15"/>
  <c r="L964" i="14"/>
  <c r="J965" i="14"/>
  <c r="L962" i="13"/>
  <c r="J963" i="13"/>
  <c r="L978" i="24"/>
  <c r="J979" i="24"/>
  <c r="L978" i="23"/>
  <c r="J979" i="23"/>
  <c r="L978" i="22"/>
  <c r="J979" i="22"/>
  <c r="L972" i="15" l="1"/>
  <c r="J973" i="15"/>
  <c r="L965" i="14"/>
  <c r="J966" i="14"/>
  <c r="L963" i="13"/>
  <c r="J964" i="13"/>
  <c r="J980" i="24"/>
  <c r="L979" i="24"/>
  <c r="J980" i="23"/>
  <c r="L979" i="23"/>
  <c r="L979" i="22"/>
  <c r="J980" i="22"/>
  <c r="J974" i="15" l="1"/>
  <c r="L973" i="15"/>
  <c r="L966" i="14"/>
  <c r="J967" i="14"/>
  <c r="L964" i="13"/>
  <c r="J965" i="13"/>
  <c r="J981" i="24"/>
  <c r="L980" i="24"/>
  <c r="L980" i="23"/>
  <c r="J981" i="23"/>
  <c r="L980" i="22"/>
  <c r="J981" i="22"/>
  <c r="J975" i="15" l="1"/>
  <c r="L974" i="15"/>
  <c r="J968" i="14"/>
  <c r="L967" i="14"/>
  <c r="J966" i="13"/>
  <c r="L965" i="13"/>
  <c r="L981" i="24"/>
  <c r="J982" i="24"/>
  <c r="L981" i="23"/>
  <c r="J982" i="23"/>
  <c r="J982" i="22"/>
  <c r="L981" i="22"/>
  <c r="L975" i="15" l="1"/>
  <c r="J976" i="15"/>
  <c r="L968" i="14"/>
  <c r="J969" i="14"/>
  <c r="L966" i="13"/>
  <c r="J967" i="13"/>
  <c r="L982" i="24"/>
  <c r="J983" i="24"/>
  <c r="L982" i="23"/>
  <c r="J983" i="23"/>
  <c r="L982" i="22"/>
  <c r="J983" i="22"/>
  <c r="L976" i="15" l="1"/>
  <c r="J977" i="15"/>
  <c r="L969" i="14"/>
  <c r="J970" i="14"/>
  <c r="L967" i="13"/>
  <c r="J968" i="13"/>
  <c r="J984" i="24"/>
  <c r="L983" i="24"/>
  <c r="J984" i="23"/>
  <c r="L983" i="23"/>
  <c r="L983" i="22"/>
  <c r="J984" i="22"/>
  <c r="J978" i="15" l="1"/>
  <c r="L977" i="15"/>
  <c r="L970" i="14"/>
  <c r="J971" i="14"/>
  <c r="L968" i="13"/>
  <c r="J969" i="13"/>
  <c r="J985" i="24"/>
  <c r="L984" i="24"/>
  <c r="L984" i="23"/>
  <c r="J985" i="23"/>
  <c r="L984" i="22"/>
  <c r="J985" i="22"/>
  <c r="J979" i="15" l="1"/>
  <c r="L978" i="15"/>
  <c r="J972" i="14"/>
  <c r="L971" i="14"/>
  <c r="J970" i="13"/>
  <c r="L969" i="13"/>
  <c r="J986" i="24"/>
  <c r="L985" i="24"/>
  <c r="L985" i="23"/>
  <c r="J986" i="23"/>
  <c r="J986" i="22"/>
  <c r="L985" i="22"/>
  <c r="L979" i="15" l="1"/>
  <c r="J980" i="15"/>
  <c r="L972" i="14"/>
  <c r="J973" i="14"/>
  <c r="L970" i="13"/>
  <c r="J971" i="13"/>
  <c r="L986" i="24"/>
  <c r="J987" i="24"/>
  <c r="L986" i="23"/>
  <c r="J987" i="23"/>
  <c r="L986" i="22"/>
  <c r="J987" i="22"/>
  <c r="L980" i="15" l="1"/>
  <c r="J981" i="15"/>
  <c r="L973" i="14"/>
  <c r="J974" i="14"/>
  <c r="L971" i="13"/>
  <c r="J972" i="13"/>
  <c r="J988" i="24"/>
  <c r="L987" i="24"/>
  <c r="J988" i="23"/>
  <c r="L987" i="23"/>
  <c r="L987" i="22"/>
  <c r="J988" i="22"/>
  <c r="J982" i="15" l="1"/>
  <c r="L981" i="15"/>
  <c r="L974" i="14"/>
  <c r="J975" i="14"/>
  <c r="L972" i="13"/>
  <c r="J973" i="13"/>
  <c r="L988" i="24"/>
  <c r="J989" i="24"/>
  <c r="L988" i="23"/>
  <c r="J989" i="23"/>
  <c r="L988" i="22"/>
  <c r="J989" i="22"/>
  <c r="J983" i="15" l="1"/>
  <c r="L982" i="15"/>
  <c r="J976" i="14"/>
  <c r="L975" i="14"/>
  <c r="J974" i="13"/>
  <c r="L973" i="13"/>
  <c r="L989" i="24"/>
  <c r="J990" i="24"/>
  <c r="L989" i="23"/>
  <c r="J990" i="23"/>
  <c r="J990" i="22"/>
  <c r="L989" i="22"/>
  <c r="L983" i="15" l="1"/>
  <c r="J984" i="15"/>
  <c r="L976" i="14"/>
  <c r="J977" i="14"/>
  <c r="L974" i="13"/>
  <c r="J975" i="13"/>
  <c r="L990" i="24"/>
  <c r="J991" i="24"/>
  <c r="L990" i="23"/>
  <c r="J991" i="23"/>
  <c r="L990" i="22"/>
  <c r="J991" i="22"/>
  <c r="L984" i="15" l="1"/>
  <c r="J985" i="15"/>
  <c r="L977" i="14"/>
  <c r="J978" i="14"/>
  <c r="L975" i="13"/>
  <c r="J976" i="13"/>
  <c r="J992" i="24"/>
  <c r="L991" i="24"/>
  <c r="J992" i="23"/>
  <c r="L991" i="23"/>
  <c r="L991" i="22"/>
  <c r="J992" i="22"/>
  <c r="J986" i="15" l="1"/>
  <c r="L985" i="15"/>
  <c r="L978" i="14"/>
  <c r="J979" i="14"/>
  <c r="L976" i="13"/>
  <c r="J977" i="13"/>
  <c r="L992" i="24"/>
  <c r="J993" i="24"/>
  <c r="L992" i="23"/>
  <c r="J993" i="23"/>
  <c r="L992" i="22"/>
  <c r="J993" i="22"/>
  <c r="J987" i="15" l="1"/>
  <c r="L986" i="15"/>
  <c r="J980" i="14"/>
  <c r="L979" i="14"/>
  <c r="J978" i="13"/>
  <c r="L977" i="13"/>
  <c r="L993" i="24"/>
  <c r="J994" i="24"/>
  <c r="L993" i="23"/>
  <c r="J994" i="23"/>
  <c r="J994" i="22"/>
  <c r="L993" i="22"/>
  <c r="L987" i="15" l="1"/>
  <c r="J988" i="15"/>
  <c r="L980" i="14"/>
  <c r="J981" i="14"/>
  <c r="L978" i="13"/>
  <c r="J979" i="13"/>
  <c r="L994" i="24"/>
  <c r="J995" i="24"/>
  <c r="L994" i="23"/>
  <c r="J995" i="23"/>
  <c r="L994" i="22"/>
  <c r="J995" i="22"/>
  <c r="L988" i="15" l="1"/>
  <c r="J989" i="15"/>
  <c r="L981" i="14"/>
  <c r="J982" i="14"/>
  <c r="L979" i="13"/>
  <c r="J980" i="13"/>
  <c r="J996" i="24"/>
  <c r="L995" i="24"/>
  <c r="J996" i="23"/>
  <c r="L995" i="23"/>
  <c r="L995" i="22"/>
  <c r="J996" i="22"/>
  <c r="J990" i="15" l="1"/>
  <c r="L989" i="15"/>
  <c r="L982" i="14"/>
  <c r="J983" i="14"/>
  <c r="L980" i="13"/>
  <c r="J981" i="13"/>
  <c r="L996" i="24"/>
  <c r="J997" i="24"/>
  <c r="L996" i="23"/>
  <c r="J997" i="23"/>
  <c r="L996" i="22"/>
  <c r="J997" i="22"/>
  <c r="J991" i="15" l="1"/>
  <c r="L990" i="15"/>
  <c r="J984" i="14"/>
  <c r="L983" i="14"/>
  <c r="J982" i="13"/>
  <c r="L981" i="13"/>
  <c r="J998" i="24"/>
  <c r="L997" i="24"/>
  <c r="L997" i="23"/>
  <c r="J998" i="23"/>
  <c r="J998" i="22"/>
  <c r="L997" i="22"/>
  <c r="L991" i="15" l="1"/>
  <c r="J992" i="15"/>
  <c r="L984" i="14"/>
  <c r="J985" i="14"/>
  <c r="L982" i="13"/>
  <c r="J983" i="13"/>
  <c r="L998" i="24"/>
  <c r="J999" i="24"/>
  <c r="L998" i="23"/>
  <c r="J999" i="23"/>
  <c r="L998" i="22"/>
  <c r="J999" i="22"/>
  <c r="L992" i="15" l="1"/>
  <c r="J993" i="15"/>
  <c r="L985" i="14"/>
  <c r="J986" i="14"/>
  <c r="L983" i="13"/>
  <c r="J984" i="13"/>
  <c r="J1000" i="24"/>
  <c r="L999" i="24"/>
  <c r="J1000" i="23"/>
  <c r="L999" i="23"/>
  <c r="L999" i="22"/>
  <c r="J1000" i="22"/>
  <c r="J994" i="15" l="1"/>
  <c r="L993" i="15"/>
  <c r="L986" i="14"/>
  <c r="J987" i="14"/>
  <c r="L984" i="13"/>
  <c r="J985" i="13"/>
  <c r="J1001" i="24"/>
  <c r="L1000" i="24"/>
  <c r="L1000" i="23"/>
  <c r="J1001" i="23"/>
  <c r="L1000" i="22"/>
  <c r="J1001" i="22"/>
  <c r="J995" i="15" l="1"/>
  <c r="L994" i="15"/>
  <c r="J988" i="14"/>
  <c r="L987" i="14"/>
  <c r="J986" i="13"/>
  <c r="L985" i="13"/>
  <c r="J1002" i="24"/>
  <c r="L1001" i="24"/>
  <c r="L1001" i="23"/>
  <c r="J1002" i="23"/>
  <c r="J1002" i="22"/>
  <c r="L1001" i="22"/>
  <c r="L995" i="15" l="1"/>
  <c r="J996" i="15"/>
  <c r="L988" i="14"/>
  <c r="J989" i="14"/>
  <c r="L986" i="13"/>
  <c r="J987" i="13"/>
  <c r="L1002" i="24"/>
  <c r="J1003" i="24"/>
  <c r="L1002" i="23"/>
  <c r="J1003" i="23"/>
  <c r="L1002" i="22"/>
  <c r="J1003" i="22"/>
  <c r="L996" i="15" l="1"/>
  <c r="J997" i="15"/>
  <c r="L989" i="14"/>
  <c r="J990" i="14"/>
  <c r="L987" i="13"/>
  <c r="J988" i="13"/>
  <c r="J1004" i="24"/>
  <c r="L1003" i="24"/>
  <c r="J1004" i="23"/>
  <c r="L1003" i="23"/>
  <c r="L1003" i="22"/>
  <c r="J1004" i="22"/>
  <c r="J998" i="15" l="1"/>
  <c r="L997" i="15"/>
  <c r="L990" i="14"/>
  <c r="J991" i="14"/>
  <c r="L988" i="13"/>
  <c r="J989" i="13"/>
  <c r="L1004" i="24"/>
  <c r="J1005" i="24"/>
  <c r="L1004" i="23"/>
  <c r="J1005" i="23"/>
  <c r="L1004" i="22"/>
  <c r="J1005" i="22"/>
  <c r="J999" i="15" l="1"/>
  <c r="L998" i="15"/>
  <c r="J992" i="14"/>
  <c r="L991" i="14"/>
  <c r="J990" i="13"/>
  <c r="L989" i="13"/>
  <c r="J1006" i="24"/>
  <c r="L1005" i="24"/>
  <c r="L1005" i="23"/>
  <c r="J1006" i="23"/>
  <c r="J1006" i="22"/>
  <c r="L1005" i="22"/>
  <c r="L999" i="15" l="1"/>
  <c r="J1000" i="15"/>
  <c r="L992" i="14"/>
  <c r="J993" i="14"/>
  <c r="L990" i="13"/>
  <c r="J991" i="13"/>
  <c r="L1006" i="24"/>
  <c r="J1007" i="24"/>
  <c r="L1006" i="23"/>
  <c r="J1007" i="23"/>
  <c r="L1006" i="22"/>
  <c r="J1007" i="22"/>
  <c r="L1000" i="15" l="1"/>
  <c r="J1001" i="15"/>
  <c r="L993" i="14"/>
  <c r="J994" i="14"/>
  <c r="L991" i="13"/>
  <c r="J992" i="13"/>
  <c r="J1008" i="24"/>
  <c r="L1007" i="24"/>
  <c r="J1008" i="23"/>
  <c r="L1007" i="23"/>
  <c r="L1007" i="22"/>
  <c r="J1008" i="22"/>
  <c r="J1002" i="15" l="1"/>
  <c r="L1001" i="15"/>
  <c r="L994" i="14"/>
  <c r="J995" i="14"/>
  <c r="L992" i="13"/>
  <c r="J993" i="13"/>
  <c r="L1008" i="24"/>
  <c r="J1009" i="24"/>
  <c r="L1008" i="23"/>
  <c r="J1009" i="23"/>
  <c r="L1008" i="22"/>
  <c r="J1009" i="22"/>
  <c r="J1003" i="15" l="1"/>
  <c r="L1002" i="15"/>
  <c r="J996" i="14"/>
  <c r="L995" i="14"/>
  <c r="J994" i="13"/>
  <c r="L993" i="13"/>
  <c r="L1009" i="24"/>
  <c r="J1010" i="24"/>
  <c r="L1009" i="23"/>
  <c r="J1010" i="23"/>
  <c r="J1010" i="22"/>
  <c r="L1009" i="22"/>
  <c r="L1003" i="15" l="1"/>
  <c r="J1004" i="15"/>
  <c r="L996" i="14"/>
  <c r="J997" i="14"/>
  <c r="L994" i="13"/>
  <c r="J995" i="13"/>
  <c r="L1010" i="24"/>
  <c r="J1011" i="24"/>
  <c r="L1010" i="23"/>
  <c r="J1011" i="23"/>
  <c r="L1010" i="22"/>
  <c r="J1011" i="22"/>
  <c r="L1004" i="15" l="1"/>
  <c r="J1005" i="15"/>
  <c r="L997" i="14"/>
  <c r="J998" i="14"/>
  <c r="L995" i="13"/>
  <c r="J996" i="13"/>
  <c r="J1012" i="24"/>
  <c r="L1011" i="24"/>
  <c r="J1012" i="23"/>
  <c r="L1011" i="23"/>
  <c r="L1011" i="22"/>
  <c r="J1012" i="22"/>
  <c r="J1006" i="15" l="1"/>
  <c r="L1005" i="15"/>
  <c r="L998" i="14"/>
  <c r="J999" i="14"/>
  <c r="L996" i="13"/>
  <c r="J997" i="13"/>
  <c r="L1012" i="24"/>
  <c r="J1013" i="24"/>
  <c r="L1012" i="23"/>
  <c r="J1013" i="23"/>
  <c r="L1012" i="22"/>
  <c r="J1013" i="22"/>
  <c r="J1007" i="15" l="1"/>
  <c r="L1006" i="15"/>
  <c r="J1000" i="14"/>
  <c r="L999" i="14"/>
  <c r="J998" i="13"/>
  <c r="L997" i="13"/>
  <c r="L1013" i="24"/>
  <c r="J1014" i="24"/>
  <c r="L1013" i="23"/>
  <c r="J1014" i="23"/>
  <c r="J1014" i="22"/>
  <c r="L1013" i="22"/>
  <c r="L1007" i="15" l="1"/>
  <c r="J1008" i="15"/>
  <c r="L1000" i="14"/>
  <c r="J1001" i="14"/>
  <c r="L998" i="13"/>
  <c r="J999" i="13"/>
  <c r="L1014" i="24"/>
  <c r="J1015" i="24"/>
  <c r="L1014" i="23"/>
  <c r="J1015" i="23"/>
  <c r="L1014" i="22"/>
  <c r="J1015" i="22"/>
  <c r="L1008" i="15" l="1"/>
  <c r="J1009" i="15"/>
  <c r="L1001" i="14"/>
  <c r="J1002" i="14"/>
  <c r="L999" i="13"/>
  <c r="J1000" i="13"/>
  <c r="J1016" i="24"/>
  <c r="L1015" i="24"/>
  <c r="J1016" i="23"/>
  <c r="L1015" i="23"/>
  <c r="L1015" i="22"/>
  <c r="J1016" i="22"/>
  <c r="J1010" i="15" l="1"/>
  <c r="L1009" i="15"/>
  <c r="L1002" i="14"/>
  <c r="J1003" i="14"/>
  <c r="L1000" i="13"/>
  <c r="J1001" i="13"/>
  <c r="J1017" i="24"/>
  <c r="L1016" i="24"/>
  <c r="L1016" i="23"/>
  <c r="J1017" i="23"/>
  <c r="L1016" i="22"/>
  <c r="J1017" i="22"/>
  <c r="J1011" i="15" l="1"/>
  <c r="L1010" i="15"/>
  <c r="J1004" i="14"/>
  <c r="L1003" i="14"/>
  <c r="J1002" i="13"/>
  <c r="L1001" i="13"/>
  <c r="J1018" i="24"/>
  <c r="L1017" i="24"/>
  <c r="L1017" i="23"/>
  <c r="J1018" i="23"/>
  <c r="J1018" i="22"/>
  <c r="L1017" i="22"/>
  <c r="L1011" i="15" l="1"/>
  <c r="J1012" i="15"/>
  <c r="L1004" i="14"/>
  <c r="J1005" i="14"/>
  <c r="L1002" i="13"/>
  <c r="J1003" i="13"/>
  <c r="L1018" i="24"/>
  <c r="J1019" i="24"/>
  <c r="L1018" i="23"/>
  <c r="J1019" i="23"/>
  <c r="L1018" i="22"/>
  <c r="J1019" i="22"/>
  <c r="L1012" i="15" l="1"/>
  <c r="J1013" i="15"/>
  <c r="L1005" i="14"/>
  <c r="J1006" i="14"/>
  <c r="L1003" i="13"/>
  <c r="J1004" i="13"/>
  <c r="J1020" i="24"/>
  <c r="L1019" i="24"/>
  <c r="J1020" i="23"/>
  <c r="L1019" i="23"/>
  <c r="L1019" i="22"/>
  <c r="J1020" i="22"/>
  <c r="J1014" i="15" l="1"/>
  <c r="L1013" i="15"/>
  <c r="L1006" i="14"/>
  <c r="J1007" i="14"/>
  <c r="L1004" i="13"/>
  <c r="J1005" i="13"/>
  <c r="L1020" i="24"/>
  <c r="J1021" i="24"/>
  <c r="L1020" i="23"/>
  <c r="J1021" i="23"/>
  <c r="L1020" i="22"/>
  <c r="J1021" i="22"/>
  <c r="J1015" i="15" l="1"/>
  <c r="L1014" i="15"/>
  <c r="J1008" i="14"/>
  <c r="L1007" i="14"/>
  <c r="J1006" i="13"/>
  <c r="L1005" i="13"/>
  <c r="L1021" i="24"/>
  <c r="J1022" i="24"/>
  <c r="L1021" i="23"/>
  <c r="J1022" i="23"/>
  <c r="J1022" i="22"/>
  <c r="L1021" i="22"/>
  <c r="L1015" i="15" l="1"/>
  <c r="J1016" i="15"/>
  <c r="L1008" i="14"/>
  <c r="J1009" i="14"/>
  <c r="L1006" i="13"/>
  <c r="J1007" i="13"/>
  <c r="L1022" i="24"/>
  <c r="J1023" i="24"/>
  <c r="L1022" i="23"/>
  <c r="J1023" i="23"/>
  <c r="L1022" i="22"/>
  <c r="J1023" i="22"/>
  <c r="L1016" i="15" l="1"/>
  <c r="J1017" i="15"/>
  <c r="L1009" i="14"/>
  <c r="J1010" i="14"/>
  <c r="L1007" i="13"/>
  <c r="J1008" i="13"/>
  <c r="J1024" i="24"/>
  <c r="L1023" i="24"/>
  <c r="J1024" i="23"/>
  <c r="L1023" i="23"/>
  <c r="L1023" i="22"/>
  <c r="J1024" i="22"/>
  <c r="J1018" i="15" l="1"/>
  <c r="L1017" i="15"/>
  <c r="L1010" i="14"/>
  <c r="J1011" i="14"/>
  <c r="L1008" i="13"/>
  <c r="J1009" i="13"/>
  <c r="L1024" i="24"/>
  <c r="J1025" i="24"/>
  <c r="L1024" i="23"/>
  <c r="J1025" i="23"/>
  <c r="L1024" i="22"/>
  <c r="J1025" i="22"/>
  <c r="J1019" i="15" l="1"/>
  <c r="L1018" i="15"/>
  <c r="J1012" i="14"/>
  <c r="L1011" i="14"/>
  <c r="J1010" i="13"/>
  <c r="L1009" i="13"/>
  <c r="L1025" i="24"/>
  <c r="J1026" i="24"/>
  <c r="L1025" i="23"/>
  <c r="J1026" i="23"/>
  <c r="J1026" i="22"/>
  <c r="L1025" i="22"/>
  <c r="L1019" i="15" l="1"/>
  <c r="J1020" i="15"/>
  <c r="L1012" i="14"/>
  <c r="J1013" i="14"/>
  <c r="L1010" i="13"/>
  <c r="J1011" i="13"/>
  <c r="L1026" i="24"/>
  <c r="J1027" i="24"/>
  <c r="L1026" i="23"/>
  <c r="J1027" i="23"/>
  <c r="L1026" i="22"/>
  <c r="J1027" i="22"/>
  <c r="L1020" i="15" l="1"/>
  <c r="J1021" i="15"/>
  <c r="L1013" i="14"/>
  <c r="J1014" i="14"/>
  <c r="L1011" i="13"/>
  <c r="J1012" i="13"/>
  <c r="J1028" i="24"/>
  <c r="L1027" i="24"/>
  <c r="J1028" i="23"/>
  <c r="L1027" i="23"/>
  <c r="L1027" i="22"/>
  <c r="J1028" i="22"/>
  <c r="J1022" i="15" l="1"/>
  <c r="L1021" i="15"/>
  <c r="L1014" i="14"/>
  <c r="J1015" i="14"/>
  <c r="L1012" i="13"/>
  <c r="J1013" i="13"/>
  <c r="J1029" i="24"/>
  <c r="L1028" i="24"/>
  <c r="L1028" i="23"/>
  <c r="J1029" i="23"/>
  <c r="L1028" i="22"/>
  <c r="J1029" i="22"/>
  <c r="J1023" i="15" l="1"/>
  <c r="L1022" i="15"/>
  <c r="J1016" i="14"/>
  <c r="L1015" i="14"/>
  <c r="J1014" i="13"/>
  <c r="L1013" i="13"/>
  <c r="J1030" i="24"/>
  <c r="L1029" i="24"/>
  <c r="L1029" i="23"/>
  <c r="J1030" i="23"/>
  <c r="J1030" i="22"/>
  <c r="L1029" i="22"/>
  <c r="L1023" i="15" l="1"/>
  <c r="J1024" i="15"/>
  <c r="L1016" i="14"/>
  <c r="J1017" i="14"/>
  <c r="L1014" i="13"/>
  <c r="J1015" i="13"/>
  <c r="L1030" i="24"/>
  <c r="J1031" i="24"/>
  <c r="L1030" i="23"/>
  <c r="J1031" i="23"/>
  <c r="L1030" i="22"/>
  <c r="J1031" i="22"/>
  <c r="L1024" i="15" l="1"/>
  <c r="J1025" i="15"/>
  <c r="L1017" i="14"/>
  <c r="J1018" i="14"/>
  <c r="L1015" i="13"/>
  <c r="J1016" i="13"/>
  <c r="J1032" i="24"/>
  <c r="L1031" i="24"/>
  <c r="J1032" i="23"/>
  <c r="L1031" i="23"/>
  <c r="L1031" i="22"/>
  <c r="J1032" i="22"/>
  <c r="J1026" i="15" l="1"/>
  <c r="L1025" i="15"/>
  <c r="L1018" i="14"/>
  <c r="J1019" i="14"/>
  <c r="L1016" i="13"/>
  <c r="J1017" i="13"/>
  <c r="J1033" i="24"/>
  <c r="L1032" i="24"/>
  <c r="L1032" i="23"/>
  <c r="J1033" i="23"/>
  <c r="L1032" i="22"/>
  <c r="J1033" i="22"/>
  <c r="J1027" i="15" l="1"/>
  <c r="L1026" i="15"/>
  <c r="J1020" i="14"/>
  <c r="L1019" i="14"/>
  <c r="J1018" i="13"/>
  <c r="L1017" i="13"/>
  <c r="J1034" i="24"/>
  <c r="L1033" i="24"/>
  <c r="L1033" i="23"/>
  <c r="J1034" i="23"/>
  <c r="J1034" i="22"/>
  <c r="L1033" i="22"/>
  <c r="L1027" i="15" l="1"/>
  <c r="J1028" i="15"/>
  <c r="L1020" i="14"/>
  <c r="J1021" i="14"/>
  <c r="L1018" i="13"/>
  <c r="J1019" i="13"/>
  <c r="L1034" i="24"/>
  <c r="J1035" i="24"/>
  <c r="L1034" i="23"/>
  <c r="J1035" i="23"/>
  <c r="L1034" i="22"/>
  <c r="J1035" i="22"/>
  <c r="L1028" i="15" l="1"/>
  <c r="J1029" i="15"/>
  <c r="L1021" i="14"/>
  <c r="J1022" i="14"/>
  <c r="L1019" i="13"/>
  <c r="J1020" i="13"/>
  <c r="J1036" i="24"/>
  <c r="L1035" i="24"/>
  <c r="J1036" i="23"/>
  <c r="L1035" i="23"/>
  <c r="L1035" i="22"/>
  <c r="J1036" i="22"/>
  <c r="J1030" i="15" l="1"/>
  <c r="L1029" i="15"/>
  <c r="L1022" i="14"/>
  <c r="J1023" i="14"/>
  <c r="L1020" i="13"/>
  <c r="J1021" i="13"/>
  <c r="L1036" i="24"/>
  <c r="J1037" i="24"/>
  <c r="L1036" i="23"/>
  <c r="J1037" i="23"/>
  <c r="L1036" i="22"/>
  <c r="J1037" i="22"/>
  <c r="J1031" i="15" l="1"/>
  <c r="L1030" i="15"/>
  <c r="J1024" i="14"/>
  <c r="L1023" i="14"/>
  <c r="J1022" i="13"/>
  <c r="L1021" i="13"/>
  <c r="J1038" i="24"/>
  <c r="L1037" i="24"/>
  <c r="L1037" i="23"/>
  <c r="J1038" i="23"/>
  <c r="J1038" i="22"/>
  <c r="L1037" i="22"/>
  <c r="L1031" i="15" l="1"/>
  <c r="J1032" i="15"/>
  <c r="L1024" i="14"/>
  <c r="J1025" i="14"/>
  <c r="L1022" i="13"/>
  <c r="J1023" i="13"/>
  <c r="L1038" i="24"/>
  <c r="J1039" i="24"/>
  <c r="L1038" i="23"/>
  <c r="J1039" i="23"/>
  <c r="L1038" i="22"/>
  <c r="J1039" i="22"/>
  <c r="L1032" i="15" l="1"/>
  <c r="J1033" i="15"/>
  <c r="L1025" i="14"/>
  <c r="J1026" i="14"/>
  <c r="L1023" i="13"/>
  <c r="J1024" i="13"/>
  <c r="J1040" i="24"/>
  <c r="L1039" i="24"/>
  <c r="J1040" i="23"/>
  <c r="L1039" i="23"/>
  <c r="L1039" i="22"/>
  <c r="J1040" i="22"/>
  <c r="J1034" i="15" l="1"/>
  <c r="L1033" i="15"/>
  <c r="L1026" i="14"/>
  <c r="J1027" i="14"/>
  <c r="L1024" i="13"/>
  <c r="J1025" i="13"/>
  <c r="L1040" i="24"/>
  <c r="J1041" i="24"/>
  <c r="L1040" i="23"/>
  <c r="J1041" i="23"/>
  <c r="L1040" i="22"/>
  <c r="J1041" i="22"/>
  <c r="J1035" i="15" l="1"/>
  <c r="L1034" i="15"/>
  <c r="J1028" i="14"/>
  <c r="L1027" i="14"/>
  <c r="J1026" i="13"/>
  <c r="L1025" i="13"/>
  <c r="J1042" i="24"/>
  <c r="L1041" i="24"/>
  <c r="L1041" i="23"/>
  <c r="J1042" i="23"/>
  <c r="J1042" i="22"/>
  <c r="L1041" i="22"/>
  <c r="L1035" i="15" l="1"/>
  <c r="J1036" i="15"/>
  <c r="L1028" i="14"/>
  <c r="J1029" i="14"/>
  <c r="L1026" i="13"/>
  <c r="J1027" i="13"/>
  <c r="L1042" i="24"/>
  <c r="J1043" i="24"/>
  <c r="L1042" i="23"/>
  <c r="J1043" i="23"/>
  <c r="L1042" i="22"/>
  <c r="J1043" i="22"/>
  <c r="L1036" i="15" l="1"/>
  <c r="J1037" i="15"/>
  <c r="L1029" i="14"/>
  <c r="J1030" i="14"/>
  <c r="L1027" i="13"/>
  <c r="J1028" i="13"/>
  <c r="J1044" i="24"/>
  <c r="L1043" i="24"/>
  <c r="J1044" i="23"/>
  <c r="L1043" i="23"/>
  <c r="L1043" i="22"/>
  <c r="J1044" i="22"/>
  <c r="J1038" i="15" l="1"/>
  <c r="L1037" i="15"/>
  <c r="L1030" i="14"/>
  <c r="J1031" i="14"/>
  <c r="L1028" i="13"/>
  <c r="J1029" i="13"/>
  <c r="L1044" i="24"/>
  <c r="J1045" i="24"/>
  <c r="L1044" i="23"/>
  <c r="J1045" i="23"/>
  <c r="L1044" i="22"/>
  <c r="J1045" i="22"/>
  <c r="J1039" i="15" l="1"/>
  <c r="L1038" i="15"/>
  <c r="J1032" i="14"/>
  <c r="L1031" i="14"/>
  <c r="J1030" i="13"/>
  <c r="L1029" i="13"/>
  <c r="J1046" i="24"/>
  <c r="L1045" i="24"/>
  <c r="L1045" i="23"/>
  <c r="J1046" i="23"/>
  <c r="J1046" i="22"/>
  <c r="L1045" i="22"/>
  <c r="L1039" i="15" l="1"/>
  <c r="J1040" i="15"/>
  <c r="L1032" i="14"/>
  <c r="J1033" i="14"/>
  <c r="L1030" i="13"/>
  <c r="J1031" i="13"/>
  <c r="L1046" i="24"/>
  <c r="J1047" i="24"/>
  <c r="L1046" i="23"/>
  <c r="J1047" i="23"/>
  <c r="L1046" i="22"/>
  <c r="J1047" i="22"/>
  <c r="L1040" i="15" l="1"/>
  <c r="J1041" i="15"/>
  <c r="L1033" i="14"/>
  <c r="J1034" i="14"/>
  <c r="L1031" i="13"/>
  <c r="J1032" i="13"/>
  <c r="J1048" i="24"/>
  <c r="L1047" i="24"/>
  <c r="J1048" i="23"/>
  <c r="L1047" i="23"/>
  <c r="L1047" i="22"/>
  <c r="J1048" i="22"/>
  <c r="J1042" i="15" l="1"/>
  <c r="L1041" i="15"/>
  <c r="L1034" i="14"/>
  <c r="J1035" i="14"/>
  <c r="L1032" i="13"/>
  <c r="J1033" i="13"/>
  <c r="L1048" i="24"/>
  <c r="J1049" i="24"/>
  <c r="L1048" i="23"/>
  <c r="J1049" i="23"/>
  <c r="L1048" i="22"/>
  <c r="J1049" i="22"/>
  <c r="J1043" i="15" l="1"/>
  <c r="L1042" i="15"/>
  <c r="J1036" i="14"/>
  <c r="L1035" i="14"/>
  <c r="J1034" i="13"/>
  <c r="L1033" i="13"/>
  <c r="J1050" i="24"/>
  <c r="L1049" i="24"/>
  <c r="L1049" i="23"/>
  <c r="J1050" i="23"/>
  <c r="J1050" i="22"/>
  <c r="L1049" i="22"/>
  <c r="L1043" i="15" l="1"/>
  <c r="J1044" i="15"/>
  <c r="L1036" i="14"/>
  <c r="J1037" i="14"/>
  <c r="L1034" i="13"/>
  <c r="J1035" i="13"/>
  <c r="L1050" i="24"/>
  <c r="J1051" i="24"/>
  <c r="L1050" i="23"/>
  <c r="J1051" i="23"/>
  <c r="L1050" i="22"/>
  <c r="J1051" i="22"/>
  <c r="L1044" i="15" l="1"/>
  <c r="J1045" i="15"/>
  <c r="L1037" i="14"/>
  <c r="J1038" i="14"/>
  <c r="L1035" i="13"/>
  <c r="J1036" i="13"/>
  <c r="J1052" i="24"/>
  <c r="L1051" i="24"/>
  <c r="J1052" i="23"/>
  <c r="L1051" i="23"/>
  <c r="L1051" i="22"/>
  <c r="J1052" i="22"/>
  <c r="J1046" i="15" l="1"/>
  <c r="L1045" i="15"/>
  <c r="L1038" i="14"/>
  <c r="J1039" i="14"/>
  <c r="L1036" i="13"/>
  <c r="J1037" i="13"/>
  <c r="L1052" i="24"/>
  <c r="J1053" i="24"/>
  <c r="L1052" i="23"/>
  <c r="J1053" i="23"/>
  <c r="L1052" i="22"/>
  <c r="J1053" i="22"/>
  <c r="J1047" i="15" l="1"/>
  <c r="L1046" i="15"/>
  <c r="J1040" i="14"/>
  <c r="L1039" i="14"/>
  <c r="J1038" i="13"/>
  <c r="L1037" i="13"/>
  <c r="J1054" i="24"/>
  <c r="L1053" i="24"/>
  <c r="L1053" i="23"/>
  <c r="J1054" i="23"/>
  <c r="J1054" i="22"/>
  <c r="L1053" i="22"/>
  <c r="L1047" i="15" l="1"/>
  <c r="J1048" i="15"/>
  <c r="L1040" i="14"/>
  <c r="J1041" i="14"/>
  <c r="L1038" i="13"/>
  <c r="J1039" i="13"/>
  <c r="L1054" i="24"/>
  <c r="J1055" i="24"/>
  <c r="L1054" i="23"/>
  <c r="J1055" i="23"/>
  <c r="L1054" i="22"/>
  <c r="J1055" i="22"/>
  <c r="L1048" i="15" l="1"/>
  <c r="J1049" i="15"/>
  <c r="L1041" i="14"/>
  <c r="J1042" i="14"/>
  <c r="L1039" i="13"/>
  <c r="J1040" i="13"/>
  <c r="J1056" i="24"/>
  <c r="L1055" i="24"/>
  <c r="J1056" i="23"/>
  <c r="L1055" i="23"/>
  <c r="L1055" i="22"/>
  <c r="J1056" i="22"/>
  <c r="J1050" i="15" l="1"/>
  <c r="L1049" i="15"/>
  <c r="L1042" i="14"/>
  <c r="J1043" i="14"/>
  <c r="L1040" i="13"/>
  <c r="J1041" i="13"/>
  <c r="L1056" i="24"/>
  <c r="J1057" i="24"/>
  <c r="L1056" i="23"/>
  <c r="J1057" i="23"/>
  <c r="L1056" i="22"/>
  <c r="J1057" i="22"/>
  <c r="J1051" i="15" l="1"/>
  <c r="L1050" i="15"/>
  <c r="J1044" i="14"/>
  <c r="L1043" i="14"/>
  <c r="J1042" i="13"/>
  <c r="L1041" i="13"/>
  <c r="J1058" i="24"/>
  <c r="L1057" i="24"/>
  <c r="L1057" i="23"/>
  <c r="J1058" i="23"/>
  <c r="J1058" i="22"/>
  <c r="L1057" i="22"/>
  <c r="L1051" i="15" l="1"/>
  <c r="J1052" i="15"/>
  <c r="L1044" i="14"/>
  <c r="J1045" i="14"/>
  <c r="L1042" i="13"/>
  <c r="J1043" i="13"/>
  <c r="L1058" i="24"/>
  <c r="J1059" i="24"/>
  <c r="L1058" i="23"/>
  <c r="J1059" i="23"/>
  <c r="L1058" i="22"/>
  <c r="J1059" i="22"/>
  <c r="L1052" i="15" l="1"/>
  <c r="J1053" i="15"/>
  <c r="L1045" i="14"/>
  <c r="J1046" i="14"/>
  <c r="L1043" i="13"/>
  <c r="J1044" i="13"/>
  <c r="J1060" i="24"/>
  <c r="L1059" i="24"/>
  <c r="J1060" i="23"/>
  <c r="L1059" i="23"/>
  <c r="L1059" i="22"/>
  <c r="J1060" i="22"/>
  <c r="J1054" i="15" l="1"/>
  <c r="L1053" i="15"/>
  <c r="L1046" i="14"/>
  <c r="J1047" i="14"/>
  <c r="L1044" i="13"/>
  <c r="J1045" i="13"/>
  <c r="L1060" i="24"/>
  <c r="J1061" i="24"/>
  <c r="L1060" i="23"/>
  <c r="J1061" i="23"/>
  <c r="L1060" i="22"/>
  <c r="J1061" i="22"/>
  <c r="J1055" i="15" l="1"/>
  <c r="L1054" i="15"/>
  <c r="J1048" i="14"/>
  <c r="L1047" i="14"/>
  <c r="J1046" i="13"/>
  <c r="L1045" i="13"/>
  <c r="J1062" i="24"/>
  <c r="L1061" i="24"/>
  <c r="L1061" i="23"/>
  <c r="J1062" i="23"/>
  <c r="J1062" i="22"/>
  <c r="L1061" i="22"/>
  <c r="L1055" i="15" l="1"/>
  <c r="J1056" i="15"/>
  <c r="L1048" i="14"/>
  <c r="J1049" i="14"/>
  <c r="L1046" i="13"/>
  <c r="J1047" i="13"/>
  <c r="L1062" i="24"/>
  <c r="J1063" i="24"/>
  <c r="L1062" i="23"/>
  <c r="J1063" i="23"/>
  <c r="L1062" i="22"/>
  <c r="J1063" i="22"/>
  <c r="L1056" i="15" l="1"/>
  <c r="J1057" i="15"/>
  <c r="L1049" i="14"/>
  <c r="J1050" i="14"/>
  <c r="L1047" i="13"/>
  <c r="J1048" i="13"/>
  <c r="J1064" i="24"/>
  <c r="L1063" i="24"/>
  <c r="J1064" i="23"/>
  <c r="L1063" i="23"/>
  <c r="L1063" i="22"/>
  <c r="J1064" i="22"/>
  <c r="J1058" i="15" l="1"/>
  <c r="L1057" i="15"/>
  <c r="L1050" i="14"/>
  <c r="J1051" i="14"/>
  <c r="L1048" i="13"/>
  <c r="J1049" i="13"/>
  <c r="L1064" i="24"/>
  <c r="J1065" i="24"/>
  <c r="L1064" i="23"/>
  <c r="J1065" i="23"/>
  <c r="L1064" i="22"/>
  <c r="J1065" i="22"/>
  <c r="J1059" i="15" l="1"/>
  <c r="L1058" i="15"/>
  <c r="J1052" i="14"/>
  <c r="L1051" i="14"/>
  <c r="J1050" i="13"/>
  <c r="L1049" i="13"/>
  <c r="J1066" i="24"/>
  <c r="L1065" i="24"/>
  <c r="L1065" i="23"/>
  <c r="J1066" i="23"/>
  <c r="J1066" i="22"/>
  <c r="L1065" i="22"/>
  <c r="L1059" i="15" l="1"/>
  <c r="J1060" i="15"/>
  <c r="L1052" i="14"/>
  <c r="J1053" i="14"/>
  <c r="L1050" i="13"/>
  <c r="J1051" i="13"/>
  <c r="L1066" i="24"/>
  <c r="J1067" i="24"/>
  <c r="L1066" i="23"/>
  <c r="J1067" i="23"/>
  <c r="L1066" i="22"/>
  <c r="J1067" i="22"/>
  <c r="L1060" i="15" l="1"/>
  <c r="J1061" i="15"/>
  <c r="L1053" i="14"/>
  <c r="J1054" i="14"/>
  <c r="L1051" i="13"/>
  <c r="J1052" i="13"/>
  <c r="J1068" i="24"/>
  <c r="L1067" i="24"/>
  <c r="J1068" i="23"/>
  <c r="L1067" i="23"/>
  <c r="L1067" i="22"/>
  <c r="J1068" i="22"/>
  <c r="J1062" i="15" l="1"/>
  <c r="L1061" i="15"/>
  <c r="L1054" i="14"/>
  <c r="J1055" i="14"/>
  <c r="L1052" i="13"/>
  <c r="J1053" i="13"/>
  <c r="L1068" i="24"/>
  <c r="J1069" i="24"/>
  <c r="L1068" i="23"/>
  <c r="J1069" i="23"/>
  <c r="L1068" i="22"/>
  <c r="J1069" i="22"/>
  <c r="J1063" i="15" l="1"/>
  <c r="L1062" i="15"/>
  <c r="J1056" i="14"/>
  <c r="L1055" i="14"/>
  <c r="J1054" i="13"/>
  <c r="L1053" i="13"/>
  <c r="J1070" i="24"/>
  <c r="L1069" i="24"/>
  <c r="L1069" i="23"/>
  <c r="J1070" i="23"/>
  <c r="J1070" i="22"/>
  <c r="L1069" i="22"/>
  <c r="L1063" i="15" l="1"/>
  <c r="J1064" i="15"/>
  <c r="L1056" i="14"/>
  <c r="J1057" i="14"/>
  <c r="L1054" i="13"/>
  <c r="J1055" i="13"/>
  <c r="L1070" i="24"/>
  <c r="J1071" i="24"/>
  <c r="L1070" i="23"/>
  <c r="J1071" i="23"/>
  <c r="L1070" i="22"/>
  <c r="J1071" i="22"/>
  <c r="L1064" i="15" l="1"/>
  <c r="J1065" i="15"/>
  <c r="L1057" i="14"/>
  <c r="J1058" i="14"/>
  <c r="L1055" i="13"/>
  <c r="J1056" i="13"/>
  <c r="J1072" i="24"/>
  <c r="L1071" i="24"/>
  <c r="J1072" i="23"/>
  <c r="L1071" i="23"/>
  <c r="L1071" i="22"/>
  <c r="J1072" i="22"/>
  <c r="J1066" i="15" l="1"/>
  <c r="L1065" i="15"/>
  <c r="L1058" i="14"/>
  <c r="J1059" i="14"/>
  <c r="L1056" i="13"/>
  <c r="J1057" i="13"/>
  <c r="L1072" i="24"/>
  <c r="J1073" i="24"/>
  <c r="L1072" i="23"/>
  <c r="J1073" i="23"/>
  <c r="L1072" i="22"/>
  <c r="J1073" i="22"/>
  <c r="J1067" i="15" l="1"/>
  <c r="L1066" i="15"/>
  <c r="J1060" i="14"/>
  <c r="L1059" i="14"/>
  <c r="J1058" i="13"/>
  <c r="L1057" i="13"/>
  <c r="J1074" i="24"/>
  <c r="L1073" i="24"/>
  <c r="L1073" i="23"/>
  <c r="J1074" i="23"/>
  <c r="J1074" i="22"/>
  <c r="L1073" i="22"/>
  <c r="L1067" i="15" l="1"/>
  <c r="J1068" i="15"/>
  <c r="L1060" i="14"/>
  <c r="J1061" i="14"/>
  <c r="L1058" i="13"/>
  <c r="J1059" i="13"/>
  <c r="L1074" i="24"/>
  <c r="J1075" i="24"/>
  <c r="L1074" i="23"/>
  <c r="J1075" i="23"/>
  <c r="L1074" i="22"/>
  <c r="J1075" i="22"/>
  <c r="L1068" i="15" l="1"/>
  <c r="J1069" i="15"/>
  <c r="L1061" i="14"/>
  <c r="J1062" i="14"/>
  <c r="L1059" i="13"/>
  <c r="J1060" i="13"/>
  <c r="J1076" i="24"/>
  <c r="L1075" i="24"/>
  <c r="J1076" i="23"/>
  <c r="L1075" i="23"/>
  <c r="L1075" i="22"/>
  <c r="J1076" i="22"/>
  <c r="J1070" i="15" l="1"/>
  <c r="L1069" i="15"/>
  <c r="L1062" i="14"/>
  <c r="J1063" i="14"/>
  <c r="L1060" i="13"/>
  <c r="J1061" i="13"/>
  <c r="L1076" i="24"/>
  <c r="J1077" i="24"/>
  <c r="L1076" i="23"/>
  <c r="J1077" i="23"/>
  <c r="L1076" i="22"/>
  <c r="J1077" i="22"/>
  <c r="J1071" i="15" l="1"/>
  <c r="L1070" i="15"/>
  <c r="J1064" i="14"/>
  <c r="L1063" i="14"/>
  <c r="J1062" i="13"/>
  <c r="L1061" i="13"/>
  <c r="J1078" i="24"/>
  <c r="L1077" i="24"/>
  <c r="L1077" i="23"/>
  <c r="J1078" i="23"/>
  <c r="J1078" i="22"/>
  <c r="L1077" i="22"/>
  <c r="L1071" i="15" l="1"/>
  <c r="J1072" i="15"/>
  <c r="L1064" i="14"/>
  <c r="J1065" i="14"/>
  <c r="L1062" i="13"/>
  <c r="J1063" i="13"/>
  <c r="L1078" i="24"/>
  <c r="J1079" i="24"/>
  <c r="L1078" i="23"/>
  <c r="J1079" i="23"/>
  <c r="L1078" i="22"/>
  <c r="J1079" i="22"/>
  <c r="L1072" i="15" l="1"/>
  <c r="J1073" i="15"/>
  <c r="L1065" i="14"/>
  <c r="J1066" i="14"/>
  <c r="L1063" i="13"/>
  <c r="J1064" i="13"/>
  <c r="J1080" i="24"/>
  <c r="L1079" i="24"/>
  <c r="J1080" i="23"/>
  <c r="L1079" i="23"/>
  <c r="L1079" i="22"/>
  <c r="J1080" i="22"/>
  <c r="J1074" i="15" l="1"/>
  <c r="L1073" i="15"/>
  <c r="L1066" i="14"/>
  <c r="J1067" i="14"/>
  <c r="L1064" i="13"/>
  <c r="J1065" i="13"/>
  <c r="L1080" i="24"/>
  <c r="J1081" i="24"/>
  <c r="L1080" i="23"/>
  <c r="J1081" i="23"/>
  <c r="L1080" i="22"/>
  <c r="J1081" i="22"/>
  <c r="J1075" i="15" l="1"/>
  <c r="L1074" i="15"/>
  <c r="J1068" i="14"/>
  <c r="L1067" i="14"/>
  <c r="J1066" i="13"/>
  <c r="L1065" i="13"/>
  <c r="J1082" i="24"/>
  <c r="L1081" i="24"/>
  <c r="L1081" i="23"/>
  <c r="J1082" i="23"/>
  <c r="J1082" i="22"/>
  <c r="L1081" i="22"/>
  <c r="L1075" i="15" l="1"/>
  <c r="J1076" i="15"/>
  <c r="L1068" i="14"/>
  <c r="J1069" i="14"/>
  <c r="L1066" i="13"/>
  <c r="J1067" i="13"/>
  <c r="L1082" i="24"/>
  <c r="J1083" i="24"/>
  <c r="L1082" i="23"/>
  <c r="J1083" i="23"/>
  <c r="L1082" i="22"/>
  <c r="J1083" i="22"/>
  <c r="L1076" i="15" l="1"/>
  <c r="J1077" i="15"/>
  <c r="L1069" i="14"/>
  <c r="J1070" i="14"/>
  <c r="L1067" i="13"/>
  <c r="J1068" i="13"/>
  <c r="J1084" i="24"/>
  <c r="L1083" i="24"/>
  <c r="J1084" i="23"/>
  <c r="L1083" i="23"/>
  <c r="L1083" i="22"/>
  <c r="J1084" i="22"/>
  <c r="J1078" i="15" l="1"/>
  <c r="L1077" i="15"/>
  <c r="L1070" i="14"/>
  <c r="J1071" i="14"/>
  <c r="L1068" i="13"/>
  <c r="J1069" i="13"/>
  <c r="L1084" i="24"/>
  <c r="J1085" i="24"/>
  <c r="L1084" i="23"/>
  <c r="J1085" i="23"/>
  <c r="L1084" i="22"/>
  <c r="J1085" i="22"/>
  <c r="J1079" i="15" l="1"/>
  <c r="L1078" i="15"/>
  <c r="J1072" i="14"/>
  <c r="L1071" i="14"/>
  <c r="J1070" i="13"/>
  <c r="L1069" i="13"/>
  <c r="J1086" i="24"/>
  <c r="L1085" i="24"/>
  <c r="L1085" i="23"/>
  <c r="J1086" i="23"/>
  <c r="J1086" i="22"/>
  <c r="L1085" i="22"/>
  <c r="L1079" i="15" l="1"/>
  <c r="J1080" i="15"/>
  <c r="L1072" i="14"/>
  <c r="J1073" i="14"/>
  <c r="L1070" i="13"/>
  <c r="J1071" i="13"/>
  <c r="L1086" i="24"/>
  <c r="J1087" i="24"/>
  <c r="L1086" i="23"/>
  <c r="J1087" i="23"/>
  <c r="L1086" i="22"/>
  <c r="J1087" i="22"/>
  <c r="L1080" i="15" l="1"/>
  <c r="J1081" i="15"/>
  <c r="L1073" i="14"/>
  <c r="J1074" i="14"/>
  <c r="L1071" i="13"/>
  <c r="J1072" i="13"/>
  <c r="J1088" i="24"/>
  <c r="L1087" i="24"/>
  <c r="J1088" i="23"/>
  <c r="L1087" i="23"/>
  <c r="L1087" i="22"/>
  <c r="J1088" i="22"/>
  <c r="J1082" i="15" l="1"/>
  <c r="L1081" i="15"/>
  <c r="L1074" i="14"/>
  <c r="J1075" i="14"/>
  <c r="L1072" i="13"/>
  <c r="J1073" i="13"/>
  <c r="L1088" i="24"/>
  <c r="J1089" i="24"/>
  <c r="L1088" i="23"/>
  <c r="J1089" i="23"/>
  <c r="L1088" i="22"/>
  <c r="J1089" i="22"/>
  <c r="L1082" i="15" l="1"/>
  <c r="J1083" i="15"/>
  <c r="J1076" i="14"/>
  <c r="L1075" i="14"/>
  <c r="J1074" i="13"/>
  <c r="L1073" i="13"/>
  <c r="J1090" i="24"/>
  <c r="L1089" i="24"/>
  <c r="L1089" i="23"/>
  <c r="J1090" i="23"/>
  <c r="J1090" i="22"/>
  <c r="L1089" i="22"/>
  <c r="L1083" i="15" l="1"/>
  <c r="J1084" i="15"/>
  <c r="L1076" i="14"/>
  <c r="J1077" i="14"/>
  <c r="L1074" i="13"/>
  <c r="J1075" i="13"/>
  <c r="L1090" i="24"/>
  <c r="J1091" i="24"/>
  <c r="L1090" i="23"/>
  <c r="J1091" i="23"/>
  <c r="L1090" i="22"/>
  <c r="J1091" i="22"/>
  <c r="L1084" i="15" l="1"/>
  <c r="J1085" i="15"/>
  <c r="L1077" i="14"/>
  <c r="J1078" i="14"/>
  <c r="L1075" i="13"/>
  <c r="J1076" i="13"/>
  <c r="J1092" i="24"/>
  <c r="L1091" i="24"/>
  <c r="J1092" i="23"/>
  <c r="L1091" i="23"/>
  <c r="L1091" i="22"/>
  <c r="J1092" i="22"/>
  <c r="J1086" i="15" l="1"/>
  <c r="L1085" i="15"/>
  <c r="L1078" i="14"/>
  <c r="J1079" i="14"/>
  <c r="L1076" i="13"/>
  <c r="J1077" i="13"/>
  <c r="L1092" i="24"/>
  <c r="J1093" i="24"/>
  <c r="L1092" i="23"/>
  <c r="J1093" i="23"/>
  <c r="L1092" i="22"/>
  <c r="J1093" i="22"/>
  <c r="L1086" i="15" l="1"/>
  <c r="J1087" i="15"/>
  <c r="J1080" i="14"/>
  <c r="L1079" i="14"/>
  <c r="J1078" i="13"/>
  <c r="L1077" i="13"/>
  <c r="J1094" i="24"/>
  <c r="L1093" i="24"/>
  <c r="L1093" i="23"/>
  <c r="J1094" i="23"/>
  <c r="J1094" i="22"/>
  <c r="L1093" i="22"/>
  <c r="L1087" i="15" l="1"/>
  <c r="J1088" i="15"/>
  <c r="L1080" i="14"/>
  <c r="J1081" i="14"/>
  <c r="L1078" i="13"/>
  <c r="J1079" i="13"/>
  <c r="L1094" i="24"/>
  <c r="J1095" i="24"/>
  <c r="L1094" i="23"/>
  <c r="J1095" i="23"/>
  <c r="L1094" i="22"/>
  <c r="J1095" i="22"/>
  <c r="L1088" i="15" l="1"/>
  <c r="J1089" i="15"/>
  <c r="L1081" i="14"/>
  <c r="J1082" i="14"/>
  <c r="L1079" i="13"/>
  <c r="J1080" i="13"/>
  <c r="J1096" i="24"/>
  <c r="L1095" i="24"/>
  <c r="J1096" i="23"/>
  <c r="L1095" i="23"/>
  <c r="L1095" i="22"/>
  <c r="J1096" i="22"/>
  <c r="J1090" i="15" l="1"/>
  <c r="L1089" i="15"/>
  <c r="L1082" i="14"/>
  <c r="J1083" i="14"/>
  <c r="L1080" i="13"/>
  <c r="J1081" i="13"/>
  <c r="L1096" i="24"/>
  <c r="J1097" i="24"/>
  <c r="L1096" i="23"/>
  <c r="J1097" i="23"/>
  <c r="L1096" i="22"/>
  <c r="J1097" i="22"/>
  <c r="L1090" i="15" l="1"/>
  <c r="J1091" i="15"/>
  <c r="J1084" i="14"/>
  <c r="L1083" i="14"/>
  <c r="J1082" i="13"/>
  <c r="L1081" i="13"/>
  <c r="J1098" i="24"/>
  <c r="L1097" i="24"/>
  <c r="L1097" i="23"/>
  <c r="J1098" i="23"/>
  <c r="J1098" i="22"/>
  <c r="L1097" i="22"/>
  <c r="L1091" i="15" l="1"/>
  <c r="J1092" i="15"/>
  <c r="L1084" i="14"/>
  <c r="J1085" i="14"/>
  <c r="L1082" i="13"/>
  <c r="J1083" i="13"/>
  <c r="L1098" i="24"/>
  <c r="J1099" i="24"/>
  <c r="L1098" i="23"/>
  <c r="J1099" i="23"/>
  <c r="L1098" i="22"/>
  <c r="J1099" i="22"/>
  <c r="L1092" i="15" l="1"/>
  <c r="J1093" i="15"/>
  <c r="L1085" i="14"/>
  <c r="J1086" i="14"/>
  <c r="L1083" i="13"/>
  <c r="J1084" i="13"/>
  <c r="J1100" i="24"/>
  <c r="L1099" i="24"/>
  <c r="J1100" i="23"/>
  <c r="L1099" i="23"/>
  <c r="L1099" i="22"/>
  <c r="J1100" i="22"/>
  <c r="J1094" i="15" l="1"/>
  <c r="L1093" i="15"/>
  <c r="L1086" i="14"/>
  <c r="J1087" i="14"/>
  <c r="L1084" i="13"/>
  <c r="J1085" i="13"/>
  <c r="L1100" i="24"/>
  <c r="J1101" i="24"/>
  <c r="L1100" i="23"/>
  <c r="J1101" i="23"/>
  <c r="L1100" i="22"/>
  <c r="J1101" i="22"/>
  <c r="L1094" i="15" l="1"/>
  <c r="J1095" i="15"/>
  <c r="J1088" i="14"/>
  <c r="L1087" i="14"/>
  <c r="J1086" i="13"/>
  <c r="L1085" i="13"/>
  <c r="J1102" i="24"/>
  <c r="L1101" i="24"/>
  <c r="L1101" i="23"/>
  <c r="J1102" i="23"/>
  <c r="J1102" i="22"/>
  <c r="L1101" i="22"/>
  <c r="L1095" i="15" l="1"/>
  <c r="J1096" i="15"/>
  <c r="L1088" i="14"/>
  <c r="J1089" i="14"/>
  <c r="L1086" i="13"/>
  <c r="J1087" i="13"/>
  <c r="L1102" i="24"/>
  <c r="J1103" i="24"/>
  <c r="L1102" i="23"/>
  <c r="J1103" i="23"/>
  <c r="L1102" i="22"/>
  <c r="J1103" i="22"/>
  <c r="L1096" i="15" l="1"/>
  <c r="J1097" i="15"/>
  <c r="L1089" i="14"/>
  <c r="J1090" i="14"/>
  <c r="L1087" i="13"/>
  <c r="J1088" i="13"/>
  <c r="J1104" i="24"/>
  <c r="L1103" i="24"/>
  <c r="J1104" i="23"/>
  <c r="L1103" i="23"/>
  <c r="L1103" i="22"/>
  <c r="J1104" i="22"/>
  <c r="J1098" i="15" l="1"/>
  <c r="L1097" i="15"/>
  <c r="L1090" i="14"/>
  <c r="J1091" i="14"/>
  <c r="L1088" i="13"/>
  <c r="J1089" i="13"/>
  <c r="L1104" i="24"/>
  <c r="J1105" i="24"/>
  <c r="L1104" i="23"/>
  <c r="J1105" i="23"/>
  <c r="L1104" i="22"/>
  <c r="J1105" i="22"/>
  <c r="L1098" i="15" l="1"/>
  <c r="J1099" i="15"/>
  <c r="J1092" i="14"/>
  <c r="L1091" i="14"/>
  <c r="J1090" i="13"/>
  <c r="L1089" i="13"/>
  <c r="J1106" i="24"/>
  <c r="L1105" i="24"/>
  <c r="L1105" i="23"/>
  <c r="J1106" i="23"/>
  <c r="J1106" i="22"/>
  <c r="L1105" i="22"/>
  <c r="L1099" i="15" l="1"/>
  <c r="J1100" i="15"/>
  <c r="L1092" i="14"/>
  <c r="J1093" i="14"/>
  <c r="L1090" i="13"/>
  <c r="J1091" i="13"/>
  <c r="L1106" i="24"/>
  <c r="J1107" i="24"/>
  <c r="L1106" i="23"/>
  <c r="J1107" i="23"/>
  <c r="L1106" i="22"/>
  <c r="J1107" i="22"/>
  <c r="L1100" i="15" l="1"/>
  <c r="J1101" i="15"/>
  <c r="L1093" i="14"/>
  <c r="J1094" i="14"/>
  <c r="L1091" i="13"/>
  <c r="J1092" i="13"/>
  <c r="J1108" i="24"/>
  <c r="L1107" i="24"/>
  <c r="J1108" i="23"/>
  <c r="L1107" i="23"/>
  <c r="L1107" i="22"/>
  <c r="J1108" i="22"/>
  <c r="J1102" i="15" l="1"/>
  <c r="L1101" i="15"/>
  <c r="L1094" i="14"/>
  <c r="J1095" i="14"/>
  <c r="L1092" i="13"/>
  <c r="J1093" i="13"/>
  <c r="L1108" i="24"/>
  <c r="J1109" i="24"/>
  <c r="L1108" i="23"/>
  <c r="J1109" i="23"/>
  <c r="L1108" i="22"/>
  <c r="J1109" i="22"/>
  <c r="L1102" i="15" l="1"/>
  <c r="J1103" i="15"/>
  <c r="J1096" i="14"/>
  <c r="L1095" i="14"/>
  <c r="J1094" i="13"/>
  <c r="L1093" i="13"/>
  <c r="J1110" i="24"/>
  <c r="L1109" i="24"/>
  <c r="L1109" i="23"/>
  <c r="J1110" i="23"/>
  <c r="J1110" i="22"/>
  <c r="L1109" i="22"/>
  <c r="L1103" i="15" l="1"/>
  <c r="J1104" i="15"/>
  <c r="L1096" i="14"/>
  <c r="J1097" i="14"/>
  <c r="L1094" i="13"/>
  <c r="J1095" i="13"/>
  <c r="L1110" i="24"/>
  <c r="J1111" i="24"/>
  <c r="L1110" i="23"/>
  <c r="J1111" i="23"/>
  <c r="L1110" i="22"/>
  <c r="J1111" i="22"/>
  <c r="L1104" i="15" l="1"/>
  <c r="J1105" i="15"/>
  <c r="L1097" i="14"/>
  <c r="J1098" i="14"/>
  <c r="L1095" i="13"/>
  <c r="J1096" i="13"/>
  <c r="J1112" i="24"/>
  <c r="L1111" i="24"/>
  <c r="J1112" i="23"/>
  <c r="L1111" i="23"/>
  <c r="L1111" i="22"/>
  <c r="J1112" i="22"/>
  <c r="J1106" i="15" l="1"/>
  <c r="L1105" i="15"/>
  <c r="L1098" i="14"/>
  <c r="J1099" i="14"/>
  <c r="L1096" i="13"/>
  <c r="J1097" i="13"/>
  <c r="L1112" i="24"/>
  <c r="J1113" i="24"/>
  <c r="L1112" i="23"/>
  <c r="J1113" i="23"/>
  <c r="L1112" i="22"/>
  <c r="J1113" i="22"/>
  <c r="L1106" i="15" l="1"/>
  <c r="J1107" i="15"/>
  <c r="J1100" i="14"/>
  <c r="L1099" i="14"/>
  <c r="J1098" i="13"/>
  <c r="L1097" i="13"/>
  <c r="J1114" i="24"/>
  <c r="L1113" i="24"/>
  <c r="L1113" i="23"/>
  <c r="J1114" i="23"/>
  <c r="J1114" i="22"/>
  <c r="L1113" i="22"/>
  <c r="L1107" i="15" l="1"/>
  <c r="J1108" i="15"/>
  <c r="L1100" i="14"/>
  <c r="J1101" i="14"/>
  <c r="L1098" i="13"/>
  <c r="J1099" i="13"/>
  <c r="L1114" i="24"/>
  <c r="J1115" i="24"/>
  <c r="L1114" i="23"/>
  <c r="J1115" i="23"/>
  <c r="L1114" i="22"/>
  <c r="J1115" i="22"/>
  <c r="L1108" i="15" l="1"/>
  <c r="J1109" i="15"/>
  <c r="L1101" i="14"/>
  <c r="J1102" i="14"/>
  <c r="L1099" i="13"/>
  <c r="J1100" i="13"/>
  <c r="J1116" i="24"/>
  <c r="L1115" i="24"/>
  <c r="J1116" i="23"/>
  <c r="L1115" i="23"/>
  <c r="L1115" i="22"/>
  <c r="J1116" i="22"/>
  <c r="J1110" i="15" l="1"/>
  <c r="L1109" i="15"/>
  <c r="L1102" i="14"/>
  <c r="J1103" i="14"/>
  <c r="L1100" i="13"/>
  <c r="J1101" i="13"/>
  <c r="L1116" i="24"/>
  <c r="J1117" i="24"/>
  <c r="L1116" i="23"/>
  <c r="J1117" i="23"/>
  <c r="L1116" i="22"/>
  <c r="J1117" i="22"/>
  <c r="L1110" i="15" l="1"/>
  <c r="J1111" i="15"/>
  <c r="J1104" i="14"/>
  <c r="L1103" i="14"/>
  <c r="J1102" i="13"/>
  <c r="L1101" i="13"/>
  <c r="J1118" i="24"/>
  <c r="L1117" i="24"/>
  <c r="L1117" i="23"/>
  <c r="J1118" i="23"/>
  <c r="J1118" i="22"/>
  <c r="L1117" i="22"/>
  <c r="L1111" i="15" l="1"/>
  <c r="J1112" i="15"/>
  <c r="L1104" i="14"/>
  <c r="J1105" i="14"/>
  <c r="L1102" i="13"/>
  <c r="J1103" i="13"/>
  <c r="L1118" i="24"/>
  <c r="J1119" i="24"/>
  <c r="L1118" i="23"/>
  <c r="J1119" i="23"/>
  <c r="L1118" i="22"/>
  <c r="J1119" i="22"/>
  <c r="L1112" i="15" l="1"/>
  <c r="J1113" i="15"/>
  <c r="L1105" i="14"/>
  <c r="J1106" i="14"/>
  <c r="L1103" i="13"/>
  <c r="J1104" i="13"/>
  <c r="J1120" i="24"/>
  <c r="L1119" i="24"/>
  <c r="J1120" i="23"/>
  <c r="L1119" i="23"/>
  <c r="L1119" i="22"/>
  <c r="J1120" i="22"/>
  <c r="J1114" i="15" l="1"/>
  <c r="L1113" i="15"/>
  <c r="L1106" i="14"/>
  <c r="J1107" i="14"/>
  <c r="L1104" i="13"/>
  <c r="J1105" i="13"/>
  <c r="L1120" i="24"/>
  <c r="J1121" i="24"/>
  <c r="L1120" i="23"/>
  <c r="J1121" i="23"/>
  <c r="L1120" i="22"/>
  <c r="J1121" i="22"/>
  <c r="L1114" i="15" l="1"/>
  <c r="J1115" i="15"/>
  <c r="J1108" i="14"/>
  <c r="L1107" i="14"/>
  <c r="J1106" i="13"/>
  <c r="L1105" i="13"/>
  <c r="J1122" i="24"/>
  <c r="L1121" i="24"/>
  <c r="L1121" i="23"/>
  <c r="J1122" i="23"/>
  <c r="J1122" i="22"/>
  <c r="L1121" i="22"/>
  <c r="L1115" i="15" l="1"/>
  <c r="J1116" i="15"/>
  <c r="L1108" i="14"/>
  <c r="J1109" i="14"/>
  <c r="L1106" i="13"/>
  <c r="J1107" i="13"/>
  <c r="L1122" i="24"/>
  <c r="J1123" i="24"/>
  <c r="L1122" i="23"/>
  <c r="J1123" i="23"/>
  <c r="L1122" i="22"/>
  <c r="J1123" i="22"/>
  <c r="L1116" i="15" l="1"/>
  <c r="J1117" i="15"/>
  <c r="L1109" i="14"/>
  <c r="J1110" i="14"/>
  <c r="L1107" i="13"/>
  <c r="J1108" i="13"/>
  <c r="J1124" i="24"/>
  <c r="L1123" i="24"/>
  <c r="J1124" i="23"/>
  <c r="L1123" i="23"/>
  <c r="L1123" i="22"/>
  <c r="J1124" i="22"/>
  <c r="J1118" i="15" l="1"/>
  <c r="L1117" i="15"/>
  <c r="L1110" i="14"/>
  <c r="J1111" i="14"/>
  <c r="L1108" i="13"/>
  <c r="J1109" i="13"/>
  <c r="L1124" i="24"/>
  <c r="J1125" i="24"/>
  <c r="L1124" i="23"/>
  <c r="J1125" i="23"/>
  <c r="L1124" i="22"/>
  <c r="J1125" i="22"/>
  <c r="L1118" i="15" l="1"/>
  <c r="J1119" i="15"/>
  <c r="J1112" i="14"/>
  <c r="L1111" i="14"/>
  <c r="J1110" i="13"/>
  <c r="L1109" i="13"/>
  <c r="J1126" i="24"/>
  <c r="L1125" i="24"/>
  <c r="L1125" i="23"/>
  <c r="J1126" i="23"/>
  <c r="J1126" i="22"/>
  <c r="L1125" i="22"/>
  <c r="L1119" i="15" l="1"/>
  <c r="J1120" i="15"/>
  <c r="L1112" i="14"/>
  <c r="J1113" i="14"/>
  <c r="L1110" i="13"/>
  <c r="J1111" i="13"/>
  <c r="L1126" i="24"/>
  <c r="J1127" i="24"/>
  <c r="L1126" i="23"/>
  <c r="J1127" i="23"/>
  <c r="L1126" i="22"/>
  <c r="J1127" i="22"/>
  <c r="L1120" i="15" l="1"/>
  <c r="J1121" i="15"/>
  <c r="L1113" i="14"/>
  <c r="J1114" i="14"/>
  <c r="L1111" i="13"/>
  <c r="J1112" i="13"/>
  <c r="J1128" i="24"/>
  <c r="L1127" i="24"/>
  <c r="J1128" i="23"/>
  <c r="L1127" i="23"/>
  <c r="L1127" i="22"/>
  <c r="J1128" i="22"/>
  <c r="J1122" i="15" l="1"/>
  <c r="L1121" i="15"/>
  <c r="L1114" i="14"/>
  <c r="J1115" i="14"/>
  <c r="L1112" i="13"/>
  <c r="J1113" i="13"/>
  <c r="L1128" i="24"/>
  <c r="J1129" i="24"/>
  <c r="L1128" i="23"/>
  <c r="J1129" i="23"/>
  <c r="L1128" i="22"/>
  <c r="J1129" i="22"/>
  <c r="L1122" i="15" l="1"/>
  <c r="J1123" i="15"/>
  <c r="J1116" i="14"/>
  <c r="L1115" i="14"/>
  <c r="J1114" i="13"/>
  <c r="L1113" i="13"/>
  <c r="J1130" i="24"/>
  <c r="L1129" i="24"/>
  <c r="L1129" i="23"/>
  <c r="J1130" i="23"/>
  <c r="J1130" i="22"/>
  <c r="L1129" i="22"/>
  <c r="L1123" i="15" l="1"/>
  <c r="J1124" i="15"/>
  <c r="L1116" i="14"/>
  <c r="J1117" i="14"/>
  <c r="L1114" i="13"/>
  <c r="J1115" i="13"/>
  <c r="L1130" i="24"/>
  <c r="J1131" i="24"/>
  <c r="L1130" i="23"/>
  <c r="J1131" i="23"/>
  <c r="L1130" i="22"/>
  <c r="J1131" i="22"/>
  <c r="L1124" i="15" l="1"/>
  <c r="J1125" i="15"/>
  <c r="L1117" i="14"/>
  <c r="J1118" i="14"/>
  <c r="L1115" i="13"/>
  <c r="J1116" i="13"/>
  <c r="J1132" i="24"/>
  <c r="L1131" i="24"/>
  <c r="J1132" i="23"/>
  <c r="L1131" i="23"/>
  <c r="L1131" i="22"/>
  <c r="J1132" i="22"/>
  <c r="J1126" i="15" l="1"/>
  <c r="L1125" i="15"/>
  <c r="L1118" i="14"/>
  <c r="J1119" i="14"/>
  <c r="L1116" i="13"/>
  <c r="J1117" i="13"/>
  <c r="L1132" i="24"/>
  <c r="J1133" i="24"/>
  <c r="L1132" i="23"/>
  <c r="J1133" i="23"/>
  <c r="L1132" i="22"/>
  <c r="J1133" i="22"/>
  <c r="L1126" i="15" l="1"/>
  <c r="J1127" i="15"/>
  <c r="J1120" i="14"/>
  <c r="L1119" i="14"/>
  <c r="J1118" i="13"/>
  <c r="L1117" i="13"/>
  <c r="J1134" i="24"/>
  <c r="L1133" i="24"/>
  <c r="L1133" i="23"/>
  <c r="J1134" i="23"/>
  <c r="J1134" i="22"/>
  <c r="L1133" i="22"/>
  <c r="L1127" i="15" l="1"/>
  <c r="J1128" i="15"/>
  <c r="L1120" i="14"/>
  <c r="J1121" i="14"/>
  <c r="L1118" i="13"/>
  <c r="J1119" i="13"/>
  <c r="L1134" i="24"/>
  <c r="J1135" i="24"/>
  <c r="L1134" i="23"/>
  <c r="J1135" i="23"/>
  <c r="L1134" i="22"/>
  <c r="J1135" i="22"/>
  <c r="L1128" i="15" l="1"/>
  <c r="J1129" i="15"/>
  <c r="L1121" i="14"/>
  <c r="J1122" i="14"/>
  <c r="L1119" i="13"/>
  <c r="J1120" i="13"/>
  <c r="J1136" i="24"/>
  <c r="L1135" i="24"/>
  <c r="J1136" i="23"/>
  <c r="L1135" i="23"/>
  <c r="L1135" i="22"/>
  <c r="J1136" i="22"/>
  <c r="J1130" i="15" l="1"/>
  <c r="L1129" i="15"/>
  <c r="L1122" i="14"/>
  <c r="J1123" i="14"/>
  <c r="L1120" i="13"/>
  <c r="J1121" i="13"/>
  <c r="L1136" i="24"/>
  <c r="J1137" i="24"/>
  <c r="L1136" i="23"/>
  <c r="J1137" i="23"/>
  <c r="L1136" i="22"/>
  <c r="J1137" i="22"/>
  <c r="L1130" i="15" l="1"/>
  <c r="J1131" i="15"/>
  <c r="J1124" i="14"/>
  <c r="L1123" i="14"/>
  <c r="J1122" i="13"/>
  <c r="L1121" i="13"/>
  <c r="J1138" i="24"/>
  <c r="L1137" i="24"/>
  <c r="L1137" i="23"/>
  <c r="J1138" i="23"/>
  <c r="J1138" i="22"/>
  <c r="L1137" i="22"/>
  <c r="L1131" i="15" l="1"/>
  <c r="J1132" i="15"/>
  <c r="L1124" i="14"/>
  <c r="J1125" i="14"/>
  <c r="L1122" i="13"/>
  <c r="J1123" i="13"/>
  <c r="L1138" i="24"/>
  <c r="J1139" i="24"/>
  <c r="L1138" i="23"/>
  <c r="J1139" i="23"/>
  <c r="L1138" i="22"/>
  <c r="J1139" i="22"/>
  <c r="L1132" i="15" l="1"/>
  <c r="J1133" i="15"/>
  <c r="L1125" i="14"/>
  <c r="J1126" i="14"/>
  <c r="L1123" i="13"/>
  <c r="J1124" i="13"/>
  <c r="J1140" i="24"/>
  <c r="L1139" i="24"/>
  <c r="J1140" i="23"/>
  <c r="L1139" i="23"/>
  <c r="L1139" i="22"/>
  <c r="J1140" i="22"/>
  <c r="J1134" i="15" l="1"/>
  <c r="L1133" i="15"/>
  <c r="L1126" i="14"/>
  <c r="J1127" i="14"/>
  <c r="L1124" i="13"/>
  <c r="J1125" i="13"/>
  <c r="L1140" i="24"/>
  <c r="J1141" i="24"/>
  <c r="L1140" i="23"/>
  <c r="J1141" i="23"/>
  <c r="L1140" i="22"/>
  <c r="J1141" i="22"/>
  <c r="L1134" i="15" l="1"/>
  <c r="J1135" i="15"/>
  <c r="J1128" i="14"/>
  <c r="L1127" i="14"/>
  <c r="J1126" i="13"/>
  <c r="L1125" i="13"/>
  <c r="J1142" i="24"/>
  <c r="L1141" i="24"/>
  <c r="L1141" i="23"/>
  <c r="J1142" i="23"/>
  <c r="J1142" i="22"/>
  <c r="L1141" i="22"/>
  <c r="L1135" i="15" l="1"/>
  <c r="J1136" i="15"/>
  <c r="L1128" i="14"/>
  <c r="J1129" i="14"/>
  <c r="L1126" i="13"/>
  <c r="J1127" i="13"/>
  <c r="L1142" i="24"/>
  <c r="J1143" i="24"/>
  <c r="L1142" i="23"/>
  <c r="J1143" i="23"/>
  <c r="L1142" i="22"/>
  <c r="J1143" i="22"/>
  <c r="L1136" i="15" l="1"/>
  <c r="J1137" i="15"/>
  <c r="L1129" i="14"/>
  <c r="J1130" i="14"/>
  <c r="L1127" i="13"/>
  <c r="J1128" i="13"/>
  <c r="J1144" i="24"/>
  <c r="L1143" i="24"/>
  <c r="J1144" i="23"/>
  <c r="L1143" i="23"/>
  <c r="L1143" i="22"/>
  <c r="J1144" i="22"/>
  <c r="J1138" i="15" l="1"/>
  <c r="L1137" i="15"/>
  <c r="L1130" i="14"/>
  <c r="J1131" i="14"/>
  <c r="L1128" i="13"/>
  <c r="J1129" i="13"/>
  <c r="L1144" i="24"/>
  <c r="J1145" i="24"/>
  <c r="L1144" i="23"/>
  <c r="J1145" i="23"/>
  <c r="L1144" i="22"/>
  <c r="J1145" i="22"/>
  <c r="L1138" i="15" l="1"/>
  <c r="J1139" i="15"/>
  <c r="J1132" i="14"/>
  <c r="L1131" i="14"/>
  <c r="J1130" i="13"/>
  <c r="L1129" i="13"/>
  <c r="J1146" i="24"/>
  <c r="L1145" i="24"/>
  <c r="L1145" i="23"/>
  <c r="J1146" i="23"/>
  <c r="J1146" i="22"/>
  <c r="L1145" i="22"/>
  <c r="L1139" i="15" l="1"/>
  <c r="J1140" i="15"/>
  <c r="L1132" i="14"/>
  <c r="J1133" i="14"/>
  <c r="L1130" i="13"/>
  <c r="J1131" i="13"/>
  <c r="L1146" i="24"/>
  <c r="J1147" i="24"/>
  <c r="L1146" i="23"/>
  <c r="J1147" i="23"/>
  <c r="L1146" i="22"/>
  <c r="J1147" i="22"/>
  <c r="L1140" i="15" l="1"/>
  <c r="J1141" i="15"/>
  <c r="L1133" i="14"/>
  <c r="J1134" i="14"/>
  <c r="L1131" i="13"/>
  <c r="J1132" i="13"/>
  <c r="J1148" i="24"/>
  <c r="L1147" i="24"/>
  <c r="J1148" i="23"/>
  <c r="L1147" i="23"/>
  <c r="L1147" i="22"/>
  <c r="J1148" i="22"/>
  <c r="J1142" i="15" l="1"/>
  <c r="L1141" i="15"/>
  <c r="L1134" i="14"/>
  <c r="J1135" i="14"/>
  <c r="L1132" i="13"/>
  <c r="J1133" i="13"/>
  <c r="L1148" i="24"/>
  <c r="J1149" i="24"/>
  <c r="J1149" i="23"/>
  <c r="L1148" i="23"/>
  <c r="L1148" i="22"/>
  <c r="J1149" i="22"/>
  <c r="L1142" i="15" l="1"/>
  <c r="J1143" i="15"/>
  <c r="J1136" i="14"/>
  <c r="L1135" i="14"/>
  <c r="J1134" i="13"/>
  <c r="L1133" i="13"/>
  <c r="J1150" i="24"/>
  <c r="L1149" i="24"/>
  <c r="J1150" i="23"/>
  <c r="L1149" i="23"/>
  <c r="J1150" i="22"/>
  <c r="L1149" i="22"/>
  <c r="L1143" i="15" l="1"/>
  <c r="J1144" i="15"/>
  <c r="L1136" i="14"/>
  <c r="J1137" i="14"/>
  <c r="L1134" i="13"/>
  <c r="J1135" i="13"/>
  <c r="L1150" i="24"/>
  <c r="J1151" i="24"/>
  <c r="L1150" i="23"/>
  <c r="J1151" i="23"/>
  <c r="L1150" i="22"/>
  <c r="J1151" i="22"/>
  <c r="L1144" i="15" l="1"/>
  <c r="J1145" i="15"/>
  <c r="L1137" i="14"/>
  <c r="J1138" i="14"/>
  <c r="L1135" i="13"/>
  <c r="J1136" i="13"/>
  <c r="J1152" i="24"/>
  <c r="L1151" i="24"/>
  <c r="J1152" i="23"/>
  <c r="L1151" i="23"/>
  <c r="L1151" i="22"/>
  <c r="J1152" i="22"/>
  <c r="J1146" i="15" l="1"/>
  <c r="L1145" i="15"/>
  <c r="L1138" i="14"/>
  <c r="J1139" i="14"/>
  <c r="L1136" i="13"/>
  <c r="J1137" i="13"/>
  <c r="L1152" i="24"/>
  <c r="J1153" i="24"/>
  <c r="J1153" i="23"/>
  <c r="L1152" i="23"/>
  <c r="L1152" i="22"/>
  <c r="J1153" i="22"/>
  <c r="L1146" i="15" l="1"/>
  <c r="J1147" i="15"/>
  <c r="J1140" i="14"/>
  <c r="L1139" i="14"/>
  <c r="J1138" i="13"/>
  <c r="L1137" i="13"/>
  <c r="J1154" i="24"/>
  <c r="L1153" i="24"/>
  <c r="J1154" i="23"/>
  <c r="L1153" i="23"/>
  <c r="J1154" i="22"/>
  <c r="L1153" i="22"/>
  <c r="L1147" i="15" l="1"/>
  <c r="J1148" i="15"/>
  <c r="L1140" i="14"/>
  <c r="J1141" i="14"/>
  <c r="L1138" i="13"/>
  <c r="J1139" i="13"/>
  <c r="L1154" i="24"/>
  <c r="J1155" i="24"/>
  <c r="L1154" i="23"/>
  <c r="J1155" i="23"/>
  <c r="L1154" i="22"/>
  <c r="J1155" i="22"/>
  <c r="L1148" i="15" l="1"/>
  <c r="J1149" i="15"/>
  <c r="L1141" i="14"/>
  <c r="J1142" i="14"/>
  <c r="L1139" i="13"/>
  <c r="J1140" i="13"/>
  <c r="J1156" i="24"/>
  <c r="L1155" i="24"/>
  <c r="J1156" i="23"/>
  <c r="L1155" i="23"/>
  <c r="L1155" i="22"/>
  <c r="J1156" i="22"/>
  <c r="J1150" i="15" l="1"/>
  <c r="L1149" i="15"/>
  <c r="L1142" i="14"/>
  <c r="J1143" i="14"/>
  <c r="L1140" i="13"/>
  <c r="J1141" i="13"/>
  <c r="L1156" i="24"/>
  <c r="J1157" i="24"/>
  <c r="L1156" i="23"/>
  <c r="J1157" i="23"/>
  <c r="L1156" i="22"/>
  <c r="J1157" i="22"/>
  <c r="L1150" i="15" l="1"/>
  <c r="J1151" i="15"/>
  <c r="J1144" i="14"/>
  <c r="L1143" i="14"/>
  <c r="J1142" i="13"/>
  <c r="L1141" i="13"/>
  <c r="J1158" i="24"/>
  <c r="L1157" i="24"/>
  <c r="L1157" i="23"/>
  <c r="J1158" i="23"/>
  <c r="J1158" i="22"/>
  <c r="L1157" i="22"/>
  <c r="L1151" i="15" l="1"/>
  <c r="J1152" i="15"/>
  <c r="L1144" i="14"/>
  <c r="J1145" i="14"/>
  <c r="L1142" i="13"/>
  <c r="J1143" i="13"/>
  <c r="L1158" i="24"/>
  <c r="J1159" i="24"/>
  <c r="L1158" i="23"/>
  <c r="J1159" i="23"/>
  <c r="L1158" i="22"/>
  <c r="J1159" i="22"/>
  <c r="L1152" i="15" l="1"/>
  <c r="J1153" i="15"/>
  <c r="L1145" i="14"/>
  <c r="J1146" i="14"/>
  <c r="L1143" i="13"/>
  <c r="J1144" i="13"/>
  <c r="J1160" i="24"/>
  <c r="L1159" i="24"/>
  <c r="J1160" i="23"/>
  <c r="L1159" i="23"/>
  <c r="L1159" i="22"/>
  <c r="J1160" i="22"/>
  <c r="J1154" i="15" l="1"/>
  <c r="L1153" i="15"/>
  <c r="L1146" i="14"/>
  <c r="J1147" i="14"/>
  <c r="L1144" i="13"/>
  <c r="J1145" i="13"/>
  <c r="L1160" i="24"/>
  <c r="J1161" i="24"/>
  <c r="L1160" i="23"/>
  <c r="J1161" i="23"/>
  <c r="L1160" i="22"/>
  <c r="J1161" i="22"/>
  <c r="L1154" i="15" l="1"/>
  <c r="J1155" i="15"/>
  <c r="J1148" i="14"/>
  <c r="L1147" i="14"/>
  <c r="J1146" i="13"/>
  <c r="L1145" i="13"/>
  <c r="J1162" i="24"/>
  <c r="L1161" i="24"/>
  <c r="L1161" i="23"/>
  <c r="J1162" i="23"/>
  <c r="J1162" i="22"/>
  <c r="L1161" i="22"/>
  <c r="L1155" i="15" l="1"/>
  <c r="J1156" i="15"/>
  <c r="L1148" i="14"/>
  <c r="J1149" i="14"/>
  <c r="L1146" i="13"/>
  <c r="J1147" i="13"/>
  <c r="L1162" i="24"/>
  <c r="J1163" i="24"/>
  <c r="L1162" i="23"/>
  <c r="J1163" i="23"/>
  <c r="L1162" i="22"/>
  <c r="J1163" i="22"/>
  <c r="L1156" i="15" l="1"/>
  <c r="J1157" i="15"/>
  <c r="L1149" i="14"/>
  <c r="J1150" i="14"/>
  <c r="L1147" i="13"/>
  <c r="J1148" i="13"/>
  <c r="J1164" i="24"/>
  <c r="L1163" i="24"/>
  <c r="J1164" i="23"/>
  <c r="L1163" i="23"/>
  <c r="L1163" i="22"/>
  <c r="J1164" i="22"/>
  <c r="J1158" i="15" l="1"/>
  <c r="L1157" i="15"/>
  <c r="L1150" i="14"/>
  <c r="J1151" i="14"/>
  <c r="L1148" i="13"/>
  <c r="J1149" i="13"/>
  <c r="L1164" i="24"/>
  <c r="J1165" i="24"/>
  <c r="J1165" i="23"/>
  <c r="L1164" i="23"/>
  <c r="L1164" i="22"/>
  <c r="J1165" i="22"/>
  <c r="L1158" i="15" l="1"/>
  <c r="J1159" i="15"/>
  <c r="J1152" i="14"/>
  <c r="L1151" i="14"/>
  <c r="J1150" i="13"/>
  <c r="L1149" i="13"/>
  <c r="J1166" i="24"/>
  <c r="L1165" i="24"/>
  <c r="J1166" i="23"/>
  <c r="L1165" i="23"/>
  <c r="J1166" i="22"/>
  <c r="L1165" i="22"/>
  <c r="L1159" i="15" l="1"/>
  <c r="J1160" i="15"/>
  <c r="L1152" i="14"/>
  <c r="J1153" i="14"/>
  <c r="L1150" i="13"/>
  <c r="J1151" i="13"/>
  <c r="L1166" i="24"/>
  <c r="J1167" i="24"/>
  <c r="L1166" i="23"/>
  <c r="J1167" i="23"/>
  <c r="L1166" i="22"/>
  <c r="J1167" i="22"/>
  <c r="L1160" i="15" l="1"/>
  <c r="J1161" i="15"/>
  <c r="L1153" i="14"/>
  <c r="J1154" i="14"/>
  <c r="L1151" i="13"/>
  <c r="J1152" i="13"/>
  <c r="J1168" i="24"/>
  <c r="L1167" i="24"/>
  <c r="J1168" i="23"/>
  <c r="L1167" i="23"/>
  <c r="L1167" i="22"/>
  <c r="J1168" i="22"/>
  <c r="J1162" i="15" l="1"/>
  <c r="L1161" i="15"/>
  <c r="L1154" i="14"/>
  <c r="J1155" i="14"/>
  <c r="L1152" i="13"/>
  <c r="J1153" i="13"/>
  <c r="L1168" i="24"/>
  <c r="J1169" i="24"/>
  <c r="J1169" i="23"/>
  <c r="L1168" i="23"/>
  <c r="L1168" i="22"/>
  <c r="J1169" i="22"/>
  <c r="L1162" i="15" l="1"/>
  <c r="J1163" i="15"/>
  <c r="J1156" i="14"/>
  <c r="L1155" i="14"/>
  <c r="J1154" i="13"/>
  <c r="L1153" i="13"/>
  <c r="J1170" i="24"/>
  <c r="L1169" i="24"/>
  <c r="J1170" i="23"/>
  <c r="L1169" i="23"/>
  <c r="J1170" i="22"/>
  <c r="L1169" i="22"/>
  <c r="L1163" i="15" l="1"/>
  <c r="J1164" i="15"/>
  <c r="L1156" i="14"/>
  <c r="J1157" i="14"/>
  <c r="L1154" i="13"/>
  <c r="J1155" i="13"/>
  <c r="L1170" i="24"/>
  <c r="J1171" i="24"/>
  <c r="L1170" i="23"/>
  <c r="J1171" i="23"/>
  <c r="L1170" i="22"/>
  <c r="J1171" i="22"/>
  <c r="L1164" i="15" l="1"/>
  <c r="J1165" i="15"/>
  <c r="L1157" i="14"/>
  <c r="J1158" i="14"/>
  <c r="L1155" i="13"/>
  <c r="J1156" i="13"/>
  <c r="J1172" i="24"/>
  <c r="L1171" i="24"/>
  <c r="J1172" i="23"/>
  <c r="L1171" i="23"/>
  <c r="L1171" i="22"/>
  <c r="J1172" i="22"/>
  <c r="J1166" i="15" l="1"/>
  <c r="L1165" i="15"/>
  <c r="L1158" i="14"/>
  <c r="J1159" i="14"/>
  <c r="L1156" i="13"/>
  <c r="J1157" i="13"/>
  <c r="L1172" i="24"/>
  <c r="J1173" i="24"/>
  <c r="L1172" i="23"/>
  <c r="J1173" i="23"/>
  <c r="L1172" i="22"/>
  <c r="J1173" i="22"/>
  <c r="L1166" i="15" l="1"/>
  <c r="J1167" i="15"/>
  <c r="J1160" i="14"/>
  <c r="L1159" i="14"/>
  <c r="J1158" i="13"/>
  <c r="L1157" i="13"/>
  <c r="J1174" i="24"/>
  <c r="L1173" i="24"/>
  <c r="L1173" i="23"/>
  <c r="J1174" i="23"/>
  <c r="J1174" i="22"/>
  <c r="L1173" i="22"/>
  <c r="L1167" i="15" l="1"/>
  <c r="J1168" i="15"/>
  <c r="L1160" i="14"/>
  <c r="J1161" i="14"/>
  <c r="L1158" i="13"/>
  <c r="J1159" i="13"/>
  <c r="L1174" i="24"/>
  <c r="J1175" i="24"/>
  <c r="L1174" i="23"/>
  <c r="J1175" i="23"/>
  <c r="L1174" i="22"/>
  <c r="J1175" i="22"/>
  <c r="L1168" i="15" l="1"/>
  <c r="J1169" i="15"/>
  <c r="L1161" i="14"/>
  <c r="J1162" i="14"/>
  <c r="L1159" i="13"/>
  <c r="J1160" i="13"/>
  <c r="J1176" i="24"/>
  <c r="L1175" i="24"/>
  <c r="J1176" i="23"/>
  <c r="L1175" i="23"/>
  <c r="L1175" i="22"/>
  <c r="J1176" i="22"/>
  <c r="J1170" i="15" l="1"/>
  <c r="L1169" i="15"/>
  <c r="L1162" i="14"/>
  <c r="J1163" i="14"/>
  <c r="L1160" i="13"/>
  <c r="J1161" i="13"/>
  <c r="L1176" i="24"/>
  <c r="J1177" i="24"/>
  <c r="L1176" i="23"/>
  <c r="J1177" i="23"/>
  <c r="L1176" i="22"/>
  <c r="J1177" i="22"/>
  <c r="L1170" i="15" l="1"/>
  <c r="J1171" i="15"/>
  <c r="J1164" i="14"/>
  <c r="L1163" i="14"/>
  <c r="J1162" i="13"/>
  <c r="L1161" i="13"/>
  <c r="J1178" i="24"/>
  <c r="L1177" i="24"/>
  <c r="L1177" i="23"/>
  <c r="J1178" i="23"/>
  <c r="J1178" i="22"/>
  <c r="L1177" i="22"/>
  <c r="L1171" i="15" l="1"/>
  <c r="J1172" i="15"/>
  <c r="L1164" i="14"/>
  <c r="J1165" i="14"/>
  <c r="L1162" i="13"/>
  <c r="J1163" i="13"/>
  <c r="L1178" i="24"/>
  <c r="J1179" i="24"/>
  <c r="L1178" i="23"/>
  <c r="J1179" i="23"/>
  <c r="L1178" i="22"/>
  <c r="J1179" i="22"/>
  <c r="L1172" i="15" l="1"/>
  <c r="J1173" i="15"/>
  <c r="L1165" i="14"/>
  <c r="J1166" i="14"/>
  <c r="L1163" i="13"/>
  <c r="J1164" i="13"/>
  <c r="J1180" i="24"/>
  <c r="L1179" i="24"/>
  <c r="J1180" i="23"/>
  <c r="L1179" i="23"/>
  <c r="L1179" i="22"/>
  <c r="J1180" i="22"/>
  <c r="J1174" i="15" l="1"/>
  <c r="L1173" i="15"/>
  <c r="L1166" i="14"/>
  <c r="J1167" i="14"/>
  <c r="L1164" i="13"/>
  <c r="J1165" i="13"/>
  <c r="L1180" i="24"/>
  <c r="J1181" i="24"/>
  <c r="J1181" i="23"/>
  <c r="L1180" i="23"/>
  <c r="L1180" i="22"/>
  <c r="J1181" i="22"/>
  <c r="L1174" i="15" l="1"/>
  <c r="J1175" i="15"/>
  <c r="J1168" i="14"/>
  <c r="L1167" i="14"/>
  <c r="J1166" i="13"/>
  <c r="L1165" i="13"/>
  <c r="J1182" i="24"/>
  <c r="L1181" i="24"/>
  <c r="J1182" i="23"/>
  <c r="L1181" i="23"/>
  <c r="J1182" i="22"/>
  <c r="L1181" i="22"/>
  <c r="L1175" i="15" l="1"/>
  <c r="J1176" i="15"/>
  <c r="L1168" i="14"/>
  <c r="J1169" i="14"/>
  <c r="L1166" i="13"/>
  <c r="J1167" i="13"/>
  <c r="L1182" i="24"/>
  <c r="J1183" i="24"/>
  <c r="L1182" i="23"/>
  <c r="J1183" i="23"/>
  <c r="L1182" i="22"/>
  <c r="J1183" i="22"/>
  <c r="L1176" i="15" l="1"/>
  <c r="J1177" i="15"/>
  <c r="L1169" i="14"/>
  <c r="J1170" i="14"/>
  <c r="L1167" i="13"/>
  <c r="J1168" i="13"/>
  <c r="J1184" i="24"/>
  <c r="L1183" i="24"/>
  <c r="J1184" i="23"/>
  <c r="L1183" i="23"/>
  <c r="L1183" i="22"/>
  <c r="J1184" i="22"/>
  <c r="J1178" i="15" l="1"/>
  <c r="L1177" i="15"/>
  <c r="L1170" i="14"/>
  <c r="J1171" i="14"/>
  <c r="L1168" i="13"/>
  <c r="J1169" i="13"/>
  <c r="L1184" i="24"/>
  <c r="J1185" i="24"/>
  <c r="J1185" i="23"/>
  <c r="L1184" i="23"/>
  <c r="L1184" i="22"/>
  <c r="J1185" i="22"/>
  <c r="L1178" i="15" l="1"/>
  <c r="J1179" i="15"/>
  <c r="J1172" i="14"/>
  <c r="L1171" i="14"/>
  <c r="J1170" i="13"/>
  <c r="L1169" i="13"/>
  <c r="J1186" i="24"/>
  <c r="L1185" i="24"/>
  <c r="J1186" i="23"/>
  <c r="L1185" i="23"/>
  <c r="J1186" i="22"/>
  <c r="L1185" i="22"/>
  <c r="L1179" i="15" l="1"/>
  <c r="J1180" i="15"/>
  <c r="L1172" i="14"/>
  <c r="J1173" i="14"/>
  <c r="L1170" i="13"/>
  <c r="J1171" i="13"/>
  <c r="L1186" i="24"/>
  <c r="J1187" i="24"/>
  <c r="L1186" i="23"/>
  <c r="J1187" i="23"/>
  <c r="L1186" i="22"/>
  <c r="J1187" i="22"/>
  <c r="L1180" i="15" l="1"/>
  <c r="J1181" i="15"/>
  <c r="L1173" i="14"/>
  <c r="J1174" i="14"/>
  <c r="L1171" i="13"/>
  <c r="J1172" i="13"/>
  <c r="J1188" i="24"/>
  <c r="L1187" i="24"/>
  <c r="J1188" i="23"/>
  <c r="L1187" i="23"/>
  <c r="L1187" i="22"/>
  <c r="J1188" i="22"/>
  <c r="J1182" i="15" l="1"/>
  <c r="L1181" i="15"/>
  <c r="L1174" i="14"/>
  <c r="J1175" i="14"/>
  <c r="L1172" i="13"/>
  <c r="J1173" i="13"/>
  <c r="L1188" i="24"/>
  <c r="J1189" i="24"/>
  <c r="L1188" i="23"/>
  <c r="J1189" i="23"/>
  <c r="L1188" i="22"/>
  <c r="J1189" i="22"/>
  <c r="J1190" i="22" s="1"/>
  <c r="J1191" i="22" l="1"/>
  <c r="L1190" i="22"/>
  <c r="L1182" i="15"/>
  <c r="J1183" i="15"/>
  <c r="J1176" i="14"/>
  <c r="L1175" i="14"/>
  <c r="J1174" i="13"/>
  <c r="L1173" i="13"/>
  <c r="J1190" i="24"/>
  <c r="L1189" i="24"/>
  <c r="L1189" i="23"/>
  <c r="J1190" i="23"/>
  <c r="L1189" i="22"/>
  <c r="L1191" i="22" l="1"/>
  <c r="J1192" i="22"/>
  <c r="L1183" i="15"/>
  <c r="J1184" i="15"/>
  <c r="L1176" i="14"/>
  <c r="J1177" i="14"/>
  <c r="L1174" i="13"/>
  <c r="J1175" i="13"/>
  <c r="L1190" i="24"/>
  <c r="J1191" i="24"/>
  <c r="L1190" i="23"/>
  <c r="J1191" i="23"/>
  <c r="J1193" i="22" l="1"/>
  <c r="L1192" i="22"/>
  <c r="L1184" i="15"/>
  <c r="J1185" i="15"/>
  <c r="L1177" i="14"/>
  <c r="J1178" i="14"/>
  <c r="L1175" i="13"/>
  <c r="J1176" i="13"/>
  <c r="J1192" i="24"/>
  <c r="L1191" i="24"/>
  <c r="J1192" i="23"/>
  <c r="L1191" i="23"/>
  <c r="J1194" i="22" l="1"/>
  <c r="L1193" i="22"/>
  <c r="J1186" i="15"/>
  <c r="L1185" i="15"/>
  <c r="L1178" i="14"/>
  <c r="J1179" i="14"/>
  <c r="L1176" i="13"/>
  <c r="J1177" i="13"/>
  <c r="L1192" i="24"/>
  <c r="J1193" i="24"/>
  <c r="L1192" i="23"/>
  <c r="J1193" i="23"/>
  <c r="J1195" i="22" l="1"/>
  <c r="L1194" i="22"/>
  <c r="L1186" i="15"/>
  <c r="J1187" i="15"/>
  <c r="J1180" i="14"/>
  <c r="L1179" i="14"/>
  <c r="J1178" i="13"/>
  <c r="L1177" i="13"/>
  <c r="J1194" i="24"/>
  <c r="L1193" i="24"/>
  <c r="L1193" i="23"/>
  <c r="J1194" i="23"/>
  <c r="L1195" i="22" l="1"/>
  <c r="J1196" i="22"/>
  <c r="L1187" i="15"/>
  <c r="J1188" i="15"/>
  <c r="L1180" i="14"/>
  <c r="J1181" i="14"/>
  <c r="L1178" i="13"/>
  <c r="J1179" i="13"/>
  <c r="L1194" i="24"/>
  <c r="J1195" i="24"/>
  <c r="L1194" i="23"/>
  <c r="J1195" i="23"/>
  <c r="J1197" i="22" l="1"/>
  <c r="L1196" i="22"/>
  <c r="L1188" i="15"/>
  <c r="J1189" i="15"/>
  <c r="L1181" i="14"/>
  <c r="J1182" i="14"/>
  <c r="L1179" i="13"/>
  <c r="J1180" i="13"/>
  <c r="J1196" i="24"/>
  <c r="L1195" i="24"/>
  <c r="J1196" i="23"/>
  <c r="L1195" i="23"/>
  <c r="J1198" i="22" l="1"/>
  <c r="L1197" i="22"/>
  <c r="J1190" i="15"/>
  <c r="L1189" i="15"/>
  <c r="L1182" i="14"/>
  <c r="J1183" i="14"/>
  <c r="L1180" i="13"/>
  <c r="J1181" i="13"/>
  <c r="L1196" i="24"/>
  <c r="J1197" i="24"/>
  <c r="J1197" i="23"/>
  <c r="L1196" i="23"/>
  <c r="J1199" i="22" l="1"/>
  <c r="L1198" i="22"/>
  <c r="L1190" i="15"/>
  <c r="J1191" i="15"/>
  <c r="J1184" i="14"/>
  <c r="L1183" i="14"/>
  <c r="J1182" i="13"/>
  <c r="L1181" i="13"/>
  <c r="J1198" i="24"/>
  <c r="L1197" i="24"/>
  <c r="J1198" i="23"/>
  <c r="L1197" i="23"/>
  <c r="L1199" i="22" l="1"/>
  <c r="J1200" i="22"/>
  <c r="L1191" i="15"/>
  <c r="J1192" i="15"/>
  <c r="L1184" i="14"/>
  <c r="J1185" i="14"/>
  <c r="L1182" i="13"/>
  <c r="J1183" i="13"/>
  <c r="L1198" i="24"/>
  <c r="J1199" i="24"/>
  <c r="L1198" i="23"/>
  <c r="J1199" i="23"/>
  <c r="J1201" i="22" l="1"/>
  <c r="L1200" i="22"/>
  <c r="L1192" i="15"/>
  <c r="J1193" i="15"/>
  <c r="L1185" i="14"/>
  <c r="J1186" i="14"/>
  <c r="L1183" i="13"/>
  <c r="J1184" i="13"/>
  <c r="J1200" i="24"/>
  <c r="L1199" i="24"/>
  <c r="J1200" i="23"/>
  <c r="L1199" i="23"/>
  <c r="L1201" i="22" l="1"/>
  <c r="J1202" i="22"/>
  <c r="J1194" i="15"/>
  <c r="L1193" i="15"/>
  <c r="L1186" i="14"/>
  <c r="J1187" i="14"/>
  <c r="L1184" i="13"/>
  <c r="J1185" i="13"/>
  <c r="L1200" i="24"/>
  <c r="J1201" i="24"/>
  <c r="J1201" i="23"/>
  <c r="L1200" i="23"/>
  <c r="J1203" i="22" l="1"/>
  <c r="L1202" i="22"/>
  <c r="L1194" i="15"/>
  <c r="J1195" i="15"/>
  <c r="J1188" i="14"/>
  <c r="L1187" i="14"/>
  <c r="J1186" i="13"/>
  <c r="L1185" i="13"/>
  <c r="J1202" i="24"/>
  <c r="L1201" i="24"/>
  <c r="J1202" i="23"/>
  <c r="L1201" i="23"/>
  <c r="L1203" i="22" l="1"/>
  <c r="J1204" i="22"/>
  <c r="L1195" i="15"/>
  <c r="J1196" i="15"/>
  <c r="L1188" i="14"/>
  <c r="J1189" i="14"/>
  <c r="L1186" i="13"/>
  <c r="J1187" i="13"/>
  <c r="L1202" i="24"/>
  <c r="J1203" i="24"/>
  <c r="L1202" i="23"/>
  <c r="J1203" i="23"/>
  <c r="J1205" i="22" l="1"/>
  <c r="L1204" i="22"/>
  <c r="L1196" i="15"/>
  <c r="J1197" i="15"/>
  <c r="L1189" i="14"/>
  <c r="J1190" i="14"/>
  <c r="L1187" i="13"/>
  <c r="J1188" i="13"/>
  <c r="J1204" i="24"/>
  <c r="L1203" i="24"/>
  <c r="J1204" i="23"/>
  <c r="L1203" i="23"/>
  <c r="J1206" i="22" l="1"/>
  <c r="L1205" i="22"/>
  <c r="J1198" i="15"/>
  <c r="L1197" i="15"/>
  <c r="L1190" i="14"/>
  <c r="J1191" i="14"/>
  <c r="L1188" i="13"/>
  <c r="J1189" i="13"/>
  <c r="L1204" i="24"/>
  <c r="J1205" i="24"/>
  <c r="L1204" i="23"/>
  <c r="J1205" i="23"/>
  <c r="J1207" i="22" l="1"/>
  <c r="L1206" i="22"/>
  <c r="L1198" i="15"/>
  <c r="J1199" i="15"/>
  <c r="J1192" i="14"/>
  <c r="L1191" i="14"/>
  <c r="J1190" i="13"/>
  <c r="L1189" i="13"/>
  <c r="J1206" i="24"/>
  <c r="L1205" i="24"/>
  <c r="L1205" i="23"/>
  <c r="J1206" i="23"/>
  <c r="L1207" i="22" l="1"/>
  <c r="J1208" i="22"/>
  <c r="L1199" i="15"/>
  <c r="J1200" i="15"/>
  <c r="L1192" i="14"/>
  <c r="J1193" i="14"/>
  <c r="L1190" i="13"/>
  <c r="J1191" i="13"/>
  <c r="L1206" i="24"/>
  <c r="J1207" i="24"/>
  <c r="L1206" i="23"/>
  <c r="J1207" i="23"/>
  <c r="J1209" i="22" l="1"/>
  <c r="L1208" i="22"/>
  <c r="L1200" i="15"/>
  <c r="J1201" i="15"/>
  <c r="L1193" i="14"/>
  <c r="J1194" i="14"/>
  <c r="L1191" i="13"/>
  <c r="J1192" i="13"/>
  <c r="J1208" i="24"/>
  <c r="L1207" i="24"/>
  <c r="J1208" i="23"/>
  <c r="L1207" i="23"/>
  <c r="J1210" i="22" l="1"/>
  <c r="L1209" i="22"/>
  <c r="J1202" i="15"/>
  <c r="L1201" i="15"/>
  <c r="L1194" i="14"/>
  <c r="J1195" i="14"/>
  <c r="L1192" i="13"/>
  <c r="J1193" i="13"/>
  <c r="L1208" i="24"/>
  <c r="J1209" i="24"/>
  <c r="L1208" i="23"/>
  <c r="J1209" i="23"/>
  <c r="J1211" i="22" l="1"/>
  <c r="L1210" i="22"/>
  <c r="L1202" i="15"/>
  <c r="J1203" i="15"/>
  <c r="J1196" i="14"/>
  <c r="L1195" i="14"/>
  <c r="J1194" i="13"/>
  <c r="L1193" i="13"/>
  <c r="J1210" i="24"/>
  <c r="L1209" i="24"/>
  <c r="L1209" i="23"/>
  <c r="J1210" i="23"/>
  <c r="L1211" i="22" l="1"/>
  <c r="J1212" i="22"/>
  <c r="L1203" i="15"/>
  <c r="J1204" i="15"/>
  <c r="L1196" i="14"/>
  <c r="J1197" i="14"/>
  <c r="L1194" i="13"/>
  <c r="J1195" i="13"/>
  <c r="L1210" i="24"/>
  <c r="J1211" i="24"/>
  <c r="L1210" i="23"/>
  <c r="J1211" i="23"/>
  <c r="J1213" i="22" l="1"/>
  <c r="L1212" i="22"/>
  <c r="L1204" i="15"/>
  <c r="J1205" i="15"/>
  <c r="L1197" i="14"/>
  <c r="J1198" i="14"/>
  <c r="L1195" i="13"/>
  <c r="J1196" i="13"/>
  <c r="J1212" i="24"/>
  <c r="L1211" i="24"/>
  <c r="J1212" i="23"/>
  <c r="L1211" i="23"/>
  <c r="J1214" i="22" l="1"/>
  <c r="L1213" i="22"/>
  <c r="J1206" i="15"/>
  <c r="L1205" i="15"/>
  <c r="L1198" i="14"/>
  <c r="J1199" i="14"/>
  <c r="L1196" i="13"/>
  <c r="J1197" i="13"/>
  <c r="L1212" i="24"/>
  <c r="J1213" i="24"/>
  <c r="J1213" i="23"/>
  <c r="L1212" i="23"/>
  <c r="J1215" i="22" l="1"/>
  <c r="L1214" i="22"/>
  <c r="L1206" i="15"/>
  <c r="J1207" i="15"/>
  <c r="J1200" i="14"/>
  <c r="L1199" i="14"/>
  <c r="J1198" i="13"/>
  <c r="L1197" i="13"/>
  <c r="J1214" i="24"/>
  <c r="L1213" i="24"/>
  <c r="J1214" i="23"/>
  <c r="L1213" i="23"/>
  <c r="L1215" i="22" l="1"/>
  <c r="J1216" i="22"/>
  <c r="L1207" i="15"/>
  <c r="J1208" i="15"/>
  <c r="L1200" i="14"/>
  <c r="J1201" i="14"/>
  <c r="L1198" i="13"/>
  <c r="J1199" i="13"/>
  <c r="L1214" i="24"/>
  <c r="J1215" i="24"/>
  <c r="L1214" i="23"/>
  <c r="J1215" i="23"/>
  <c r="J1217" i="22" l="1"/>
  <c r="L1216" i="22"/>
  <c r="L1208" i="15"/>
  <c r="J1209" i="15"/>
  <c r="L1201" i="14"/>
  <c r="J1202" i="14"/>
  <c r="L1199" i="13"/>
  <c r="J1200" i="13"/>
  <c r="J1216" i="24"/>
  <c r="L1215" i="24"/>
  <c r="J1216" i="23"/>
  <c r="L1215" i="23"/>
  <c r="J1218" i="22" l="1"/>
  <c r="L1217" i="22"/>
  <c r="J1210" i="15"/>
  <c r="L1209" i="15"/>
  <c r="L1202" i="14"/>
  <c r="J1203" i="14"/>
  <c r="L1200" i="13"/>
  <c r="J1201" i="13"/>
  <c r="L1216" i="24"/>
  <c r="J1217" i="24"/>
  <c r="J1217" i="23"/>
  <c r="L1216" i="23"/>
  <c r="J1219" i="22" l="1"/>
  <c r="L1218" i="22"/>
  <c r="L1210" i="15"/>
  <c r="J1211" i="15"/>
  <c r="J1204" i="14"/>
  <c r="L1203" i="14"/>
  <c r="J1202" i="13"/>
  <c r="L1201" i="13"/>
  <c r="J1218" i="24"/>
  <c r="L1217" i="24"/>
  <c r="J1218" i="23"/>
  <c r="L1217" i="23"/>
  <c r="L1219" i="22" l="1"/>
  <c r="J1220" i="22"/>
  <c r="L1211" i="15"/>
  <c r="J1212" i="15"/>
  <c r="L1204" i="14"/>
  <c r="J1205" i="14"/>
  <c r="L1202" i="13"/>
  <c r="J1203" i="13"/>
  <c r="L1218" i="24"/>
  <c r="J1219" i="24"/>
  <c r="L1218" i="23"/>
  <c r="J1219" i="23"/>
  <c r="J1221" i="22" l="1"/>
  <c r="L1220" i="22"/>
  <c r="L1212" i="15"/>
  <c r="J1213" i="15"/>
  <c r="L1205" i="14"/>
  <c r="J1206" i="14"/>
  <c r="L1203" i="13"/>
  <c r="J1204" i="13"/>
  <c r="J1220" i="24"/>
  <c r="L1219" i="24"/>
  <c r="J1220" i="23"/>
  <c r="L1219" i="23"/>
  <c r="J1222" i="22" l="1"/>
  <c r="L1221" i="22"/>
  <c r="J1214" i="15"/>
  <c r="L1213" i="15"/>
  <c r="L1206" i="14"/>
  <c r="J1207" i="14"/>
  <c r="L1204" i="13"/>
  <c r="J1205" i="13"/>
  <c r="L1220" i="24"/>
  <c r="J1221" i="24"/>
  <c r="L1220" i="23"/>
  <c r="J1221" i="23"/>
  <c r="J1223" i="22" l="1"/>
  <c r="L1222" i="22"/>
  <c r="L1214" i="15"/>
  <c r="J1215" i="15"/>
  <c r="J1208" i="14"/>
  <c r="L1207" i="14"/>
  <c r="J1206" i="13"/>
  <c r="L1205" i="13"/>
  <c r="J1222" i="24"/>
  <c r="L1221" i="24"/>
  <c r="L1221" i="23"/>
  <c r="J1222" i="23"/>
  <c r="L1223" i="22" l="1"/>
  <c r="J1224" i="22"/>
  <c r="L1215" i="15"/>
  <c r="J1216" i="15"/>
  <c r="L1208" i="14"/>
  <c r="J1209" i="14"/>
  <c r="L1206" i="13"/>
  <c r="J1207" i="13"/>
  <c r="L1222" i="24"/>
  <c r="J1223" i="24"/>
  <c r="L1222" i="23"/>
  <c r="J1223" i="23"/>
  <c r="J1225" i="22" l="1"/>
  <c r="L1224" i="22"/>
  <c r="L1216" i="15"/>
  <c r="J1217" i="15"/>
  <c r="L1209" i="14"/>
  <c r="J1210" i="14"/>
  <c r="L1207" i="13"/>
  <c r="J1208" i="13"/>
  <c r="J1224" i="24"/>
  <c r="L1223" i="24"/>
  <c r="J1224" i="23"/>
  <c r="L1223" i="23"/>
  <c r="J1226" i="22" l="1"/>
  <c r="L1225" i="22"/>
  <c r="J1218" i="15"/>
  <c r="L1217" i="15"/>
  <c r="L1210" i="14"/>
  <c r="J1211" i="14"/>
  <c r="L1208" i="13"/>
  <c r="J1209" i="13"/>
  <c r="L1224" i="24"/>
  <c r="J1225" i="24"/>
  <c r="L1224" i="23"/>
  <c r="J1225" i="23"/>
  <c r="J1227" i="22" l="1"/>
  <c r="L1226" i="22"/>
  <c r="L1218" i="15"/>
  <c r="J1219" i="15"/>
  <c r="J1212" i="14"/>
  <c r="L1211" i="14"/>
  <c r="J1210" i="13"/>
  <c r="L1209" i="13"/>
  <c r="J1226" i="24"/>
  <c r="L1225" i="24"/>
  <c r="L1225" i="23"/>
  <c r="J1226" i="23"/>
  <c r="L1227" i="22" l="1"/>
  <c r="J1228" i="22"/>
  <c r="L1219" i="15"/>
  <c r="J1220" i="15"/>
  <c r="L1212" i="14"/>
  <c r="J1213" i="14"/>
  <c r="L1210" i="13"/>
  <c r="J1211" i="13"/>
  <c r="L1226" i="24"/>
  <c r="J1227" i="24"/>
  <c r="L1226" i="23"/>
  <c r="J1227" i="23"/>
  <c r="J1229" i="22" l="1"/>
  <c r="L1228" i="22"/>
  <c r="L1220" i="15"/>
  <c r="J1221" i="15"/>
  <c r="L1213" i="14"/>
  <c r="J1214" i="14"/>
  <c r="L1211" i="13"/>
  <c r="J1212" i="13"/>
  <c r="J1228" i="24"/>
  <c r="L1227" i="24"/>
  <c r="J1228" i="23"/>
  <c r="L1227" i="23"/>
  <c r="J1230" i="22" l="1"/>
  <c r="L1229" i="22"/>
  <c r="J1222" i="15"/>
  <c r="L1221" i="15"/>
  <c r="L1214" i="14"/>
  <c r="J1215" i="14"/>
  <c r="L1212" i="13"/>
  <c r="J1213" i="13"/>
  <c r="L1228" i="24"/>
  <c r="J1229" i="24"/>
  <c r="J1229" i="23"/>
  <c r="L1228" i="23"/>
  <c r="J1231" i="22" l="1"/>
  <c r="L1230" i="22"/>
  <c r="L1222" i="15"/>
  <c r="J1223" i="15"/>
  <c r="J1216" i="14"/>
  <c r="L1215" i="14"/>
  <c r="J1214" i="13"/>
  <c r="L1213" i="13"/>
  <c r="J1230" i="24"/>
  <c r="L1229" i="24"/>
  <c r="J1230" i="23"/>
  <c r="L1229" i="23"/>
  <c r="L1231" i="22" l="1"/>
  <c r="J1232" i="22"/>
  <c r="L1223" i="15"/>
  <c r="J1224" i="15"/>
  <c r="L1216" i="14"/>
  <c r="J1217" i="14"/>
  <c r="L1214" i="13"/>
  <c r="J1215" i="13"/>
  <c r="L1230" i="24"/>
  <c r="J1231" i="24"/>
  <c r="L1230" i="23"/>
  <c r="J1231" i="23"/>
  <c r="J1233" i="22" l="1"/>
  <c r="L1232" i="22"/>
  <c r="L1224" i="15"/>
  <c r="J1225" i="15"/>
  <c r="L1217" i="14"/>
  <c r="J1218" i="14"/>
  <c r="L1215" i="13"/>
  <c r="J1216" i="13"/>
  <c r="J1232" i="24"/>
  <c r="L1231" i="24"/>
  <c r="J1232" i="23"/>
  <c r="L1231" i="23"/>
  <c r="J1234" i="22" l="1"/>
  <c r="L1233" i="22"/>
  <c r="J1226" i="15"/>
  <c r="L1225" i="15"/>
  <c r="L1218" i="14"/>
  <c r="J1219" i="14"/>
  <c r="L1216" i="13"/>
  <c r="J1217" i="13"/>
  <c r="L1232" i="24"/>
  <c r="J1233" i="24"/>
  <c r="J1233" i="23"/>
  <c r="L1232" i="23"/>
  <c r="J1235" i="22" l="1"/>
  <c r="L1234" i="22"/>
  <c r="L1226" i="15"/>
  <c r="J1227" i="15"/>
  <c r="J1220" i="14"/>
  <c r="L1219" i="14"/>
  <c r="J1218" i="13"/>
  <c r="L1217" i="13"/>
  <c r="J1234" i="24"/>
  <c r="L1233" i="24"/>
  <c r="J1234" i="23"/>
  <c r="L1233" i="23"/>
  <c r="L1235" i="22" l="1"/>
  <c r="J1236" i="22"/>
  <c r="L1227" i="15"/>
  <c r="J1228" i="15"/>
  <c r="L1220" i="14"/>
  <c r="J1221" i="14"/>
  <c r="L1218" i="13"/>
  <c r="J1219" i="13"/>
  <c r="L1234" i="24"/>
  <c r="J1235" i="24"/>
  <c r="L1234" i="23"/>
  <c r="J1235" i="23"/>
  <c r="J1237" i="22" l="1"/>
  <c r="L1236" i="22"/>
  <c r="L1228" i="15"/>
  <c r="J1229" i="15"/>
  <c r="L1221" i="14"/>
  <c r="J1222" i="14"/>
  <c r="L1219" i="13"/>
  <c r="J1220" i="13"/>
  <c r="J1236" i="24"/>
  <c r="L1235" i="24"/>
  <c r="J1236" i="23"/>
  <c r="L1235" i="23"/>
  <c r="J1238" i="22" l="1"/>
  <c r="L1237" i="22"/>
  <c r="J1230" i="15"/>
  <c r="L1229" i="15"/>
  <c r="L1222" i="14"/>
  <c r="J1223" i="14"/>
  <c r="L1220" i="13"/>
  <c r="J1221" i="13"/>
  <c r="L1236" i="24"/>
  <c r="J1237" i="24"/>
  <c r="L1236" i="23"/>
  <c r="J1237" i="23"/>
  <c r="J1239" i="22" l="1"/>
  <c r="L1238" i="22"/>
  <c r="L1230" i="15"/>
  <c r="J1231" i="15"/>
  <c r="J1224" i="14"/>
  <c r="L1223" i="14"/>
  <c r="J1222" i="13"/>
  <c r="L1221" i="13"/>
  <c r="J1238" i="24"/>
  <c r="L1237" i="24"/>
  <c r="L1237" i="23"/>
  <c r="J1238" i="23"/>
  <c r="L1239" i="22" l="1"/>
  <c r="J1240" i="22"/>
  <c r="L1231" i="15"/>
  <c r="J1232" i="15"/>
  <c r="L1224" i="14"/>
  <c r="J1225" i="14"/>
  <c r="L1222" i="13"/>
  <c r="J1223" i="13"/>
  <c r="L1238" i="24"/>
  <c r="J1239" i="24"/>
  <c r="L1238" i="23"/>
  <c r="J1239" i="23"/>
  <c r="J1241" i="22" l="1"/>
  <c r="L1240" i="22"/>
  <c r="L1232" i="15"/>
  <c r="J1233" i="15"/>
  <c r="L1225" i="14"/>
  <c r="J1226" i="14"/>
  <c r="L1223" i="13"/>
  <c r="J1224" i="13"/>
  <c r="J1240" i="24"/>
  <c r="L1239" i="24"/>
  <c r="J1240" i="23"/>
  <c r="L1239" i="23"/>
  <c r="J1242" i="22" l="1"/>
  <c r="L1241" i="22"/>
  <c r="J1234" i="15"/>
  <c r="L1233" i="15"/>
  <c r="L1226" i="14"/>
  <c r="J1227" i="14"/>
  <c r="L1224" i="13"/>
  <c r="J1225" i="13"/>
  <c r="L1240" i="24"/>
  <c r="J1241" i="24"/>
  <c r="L1240" i="23"/>
  <c r="J1241" i="23"/>
  <c r="J1243" i="22" l="1"/>
  <c r="L1242" i="22"/>
  <c r="L1234" i="15"/>
  <c r="J1235" i="15"/>
  <c r="J1228" i="14"/>
  <c r="L1227" i="14"/>
  <c r="J1226" i="13"/>
  <c r="L1225" i="13"/>
  <c r="J1242" i="24"/>
  <c r="L1241" i="24"/>
  <c r="L1241" i="23"/>
  <c r="J1242" i="23"/>
  <c r="L1243" i="22" l="1"/>
  <c r="J1244" i="22"/>
  <c r="L1235" i="15"/>
  <c r="J1236" i="15"/>
  <c r="L1228" i="14"/>
  <c r="J1229" i="14"/>
  <c r="L1226" i="13"/>
  <c r="J1227" i="13"/>
  <c r="L1242" i="24"/>
  <c r="J1243" i="24"/>
  <c r="L1242" i="23"/>
  <c r="J1243" i="23"/>
  <c r="J1245" i="22" l="1"/>
  <c r="L1244" i="22"/>
  <c r="L1236" i="15"/>
  <c r="J1237" i="15"/>
  <c r="L1229" i="14"/>
  <c r="J1230" i="14"/>
  <c r="L1227" i="13"/>
  <c r="J1228" i="13"/>
  <c r="J1244" i="24"/>
  <c r="L1243" i="24"/>
  <c r="J1244" i="23"/>
  <c r="L1243" i="23"/>
  <c r="J1246" i="22" l="1"/>
  <c r="L1245" i="22"/>
  <c r="J1238" i="15"/>
  <c r="L1237" i="15"/>
  <c r="L1230" i="14"/>
  <c r="J1231" i="14"/>
  <c r="L1228" i="13"/>
  <c r="J1229" i="13"/>
  <c r="L1244" i="24"/>
  <c r="J1245" i="24"/>
  <c r="J1245" i="23"/>
  <c r="L1244" i="23"/>
  <c r="J1247" i="22" l="1"/>
  <c r="L1246" i="22"/>
  <c r="L1238" i="15"/>
  <c r="J1239" i="15"/>
  <c r="J1232" i="14"/>
  <c r="L1231" i="14"/>
  <c r="J1230" i="13"/>
  <c r="L1229" i="13"/>
  <c r="J1246" i="24"/>
  <c r="L1245" i="24"/>
  <c r="J1246" i="23"/>
  <c r="L1245" i="23"/>
  <c r="L1247" i="22" l="1"/>
  <c r="J1248" i="22"/>
  <c r="L1239" i="15"/>
  <c r="J1240" i="15"/>
  <c r="L1232" i="14"/>
  <c r="J1233" i="14"/>
  <c r="L1230" i="13"/>
  <c r="J1231" i="13"/>
  <c r="L1246" i="24"/>
  <c r="J1247" i="24"/>
  <c r="L1246" i="23"/>
  <c r="J1247" i="23"/>
  <c r="J1249" i="22" l="1"/>
  <c r="L1248" i="22"/>
  <c r="L1240" i="15"/>
  <c r="J1241" i="15"/>
  <c r="L1233" i="14"/>
  <c r="J1234" i="14"/>
  <c r="L1231" i="13"/>
  <c r="J1232" i="13"/>
  <c r="J1248" i="24"/>
  <c r="L1247" i="24"/>
  <c r="J1248" i="23"/>
  <c r="L1247" i="23"/>
  <c r="J1250" i="22" l="1"/>
  <c r="L1249" i="22"/>
  <c r="J1242" i="15"/>
  <c r="L1241" i="15"/>
  <c r="L1234" i="14"/>
  <c r="J1235" i="14"/>
  <c r="L1232" i="13"/>
  <c r="J1233" i="13"/>
  <c r="L1248" i="24"/>
  <c r="J1249" i="24"/>
  <c r="J1249" i="23"/>
  <c r="L1248" i="23"/>
  <c r="J1251" i="22" l="1"/>
  <c r="L1250" i="22"/>
  <c r="L1242" i="15"/>
  <c r="J1243" i="15"/>
  <c r="J1236" i="14"/>
  <c r="L1235" i="14"/>
  <c r="J1234" i="13"/>
  <c r="L1233" i="13"/>
  <c r="J1250" i="24"/>
  <c r="L1249" i="24"/>
  <c r="J1250" i="23"/>
  <c r="L1249" i="23"/>
  <c r="L1251" i="22" l="1"/>
  <c r="J1252" i="22"/>
  <c r="L1243" i="15"/>
  <c r="J1244" i="15"/>
  <c r="L1236" i="14"/>
  <c r="J1237" i="14"/>
  <c r="L1234" i="13"/>
  <c r="J1235" i="13"/>
  <c r="L1250" i="24"/>
  <c r="J1251" i="24"/>
  <c r="L1250" i="23"/>
  <c r="J1251" i="23"/>
  <c r="J1253" i="22" l="1"/>
  <c r="L1252" i="22"/>
  <c r="L1244" i="15"/>
  <c r="J1245" i="15"/>
  <c r="L1237" i="14"/>
  <c r="J1238" i="14"/>
  <c r="L1235" i="13"/>
  <c r="J1236" i="13"/>
  <c r="J1252" i="24"/>
  <c r="L1251" i="24"/>
  <c r="J1252" i="23"/>
  <c r="L1251" i="23"/>
  <c r="J1254" i="22" l="1"/>
  <c r="L1253" i="22"/>
  <c r="J1246" i="15"/>
  <c r="L1245" i="15"/>
  <c r="L1238" i="14"/>
  <c r="J1239" i="14"/>
  <c r="L1236" i="13"/>
  <c r="J1237" i="13"/>
  <c r="L1252" i="24"/>
  <c r="J1253" i="24"/>
  <c r="L1252" i="23"/>
  <c r="J1253" i="23"/>
  <c r="J1255" i="22" l="1"/>
  <c r="L1254" i="22"/>
  <c r="L1246" i="15"/>
  <c r="J1247" i="15"/>
  <c r="J1240" i="14"/>
  <c r="L1239" i="14"/>
  <c r="J1238" i="13"/>
  <c r="L1237" i="13"/>
  <c r="J1254" i="24"/>
  <c r="L1253" i="24"/>
  <c r="L1253" i="23"/>
  <c r="J1254" i="23"/>
  <c r="L1255" i="22" l="1"/>
  <c r="J1256" i="22"/>
  <c r="L1247" i="15"/>
  <c r="J1248" i="15"/>
  <c r="L1240" i="14"/>
  <c r="J1241" i="14"/>
  <c r="L1238" i="13"/>
  <c r="J1239" i="13"/>
  <c r="L1254" i="24"/>
  <c r="J1255" i="24"/>
  <c r="L1254" i="23"/>
  <c r="J1255" i="23"/>
  <c r="L1256" i="22" l="1"/>
  <c r="J1257" i="22"/>
  <c r="L1248" i="15"/>
  <c r="J1249" i="15"/>
  <c r="L1241" i="14"/>
  <c r="J1242" i="14"/>
  <c r="L1239" i="13"/>
  <c r="J1240" i="13"/>
  <c r="J1256" i="24"/>
  <c r="L1255" i="24"/>
  <c r="J1256" i="23"/>
  <c r="L1255" i="23"/>
  <c r="L1257" i="22" l="1"/>
  <c r="J1258" i="22"/>
  <c r="J1250" i="15"/>
  <c r="L1249" i="15"/>
  <c r="L1242" i="14"/>
  <c r="J1243" i="14"/>
  <c r="L1240" i="13"/>
  <c r="J1241" i="13"/>
  <c r="L1256" i="24"/>
  <c r="J1257" i="24"/>
  <c r="L1256" i="23"/>
  <c r="J1257" i="23"/>
  <c r="J1259" i="22" l="1"/>
  <c r="L1258" i="22"/>
  <c r="L1250" i="15"/>
  <c r="J1251" i="15"/>
  <c r="J1244" i="14"/>
  <c r="L1243" i="14"/>
  <c r="J1242" i="13"/>
  <c r="L1241" i="13"/>
  <c r="J1258" i="24"/>
  <c r="L1257" i="24"/>
  <c r="L1257" i="23"/>
  <c r="J1258" i="23"/>
  <c r="J1260" i="22" l="1"/>
  <c r="L1259" i="22"/>
  <c r="L1251" i="15"/>
  <c r="J1252" i="15"/>
  <c r="L1244" i="14"/>
  <c r="J1245" i="14"/>
  <c r="L1242" i="13"/>
  <c r="J1243" i="13"/>
  <c r="L1258" i="24"/>
  <c r="J1259" i="24"/>
  <c r="L1258" i="23"/>
  <c r="J1259" i="23"/>
  <c r="L1260" i="22" l="1"/>
  <c r="J1261" i="22"/>
  <c r="L1252" i="15"/>
  <c r="J1253" i="15"/>
  <c r="L1245" i="14"/>
  <c r="J1246" i="14"/>
  <c r="L1243" i="13"/>
  <c r="J1244" i="13"/>
  <c r="J1260" i="24"/>
  <c r="L1259" i="24"/>
  <c r="J1260" i="23"/>
  <c r="L1259" i="23"/>
  <c r="J1262" i="22" l="1"/>
  <c r="L1261" i="22"/>
  <c r="J1254" i="15"/>
  <c r="L1253" i="15"/>
  <c r="L1246" i="14"/>
  <c r="J1247" i="14"/>
  <c r="L1244" i="13"/>
  <c r="J1245" i="13"/>
  <c r="L1260" i="24"/>
  <c r="J1261" i="24"/>
  <c r="J1261" i="23"/>
  <c r="L1260" i="23"/>
  <c r="J1263" i="22" l="1"/>
  <c r="L1262" i="22"/>
  <c r="L1254" i="15"/>
  <c r="J1255" i="15"/>
  <c r="J1248" i="14"/>
  <c r="L1247" i="14"/>
  <c r="J1246" i="13"/>
  <c r="L1245" i="13"/>
  <c r="J1262" i="24"/>
  <c r="L1261" i="24"/>
  <c r="J1262" i="23"/>
  <c r="L1261" i="23"/>
  <c r="J1264" i="22" l="1"/>
  <c r="L1263" i="22"/>
  <c r="L1255" i="15"/>
  <c r="J1256" i="15"/>
  <c r="L1248" i="14"/>
  <c r="J1249" i="14"/>
  <c r="L1246" i="13"/>
  <c r="J1247" i="13"/>
  <c r="L1262" i="24"/>
  <c r="J1263" i="24"/>
  <c r="L1262" i="23"/>
  <c r="J1263" i="23"/>
  <c r="L1264" i="22" l="1"/>
  <c r="J1265" i="22"/>
  <c r="L1256" i="15"/>
  <c r="J1257" i="15"/>
  <c r="L1249" i="14"/>
  <c r="J1250" i="14"/>
  <c r="L1247" i="13"/>
  <c r="J1248" i="13"/>
  <c r="J1264" i="24"/>
  <c r="L1263" i="24"/>
  <c r="J1264" i="23"/>
  <c r="L1263" i="23"/>
  <c r="L1265" i="22" l="1"/>
  <c r="J1266" i="22"/>
  <c r="J1258" i="15"/>
  <c r="L1257" i="15"/>
  <c r="L1250" i="14"/>
  <c r="J1251" i="14"/>
  <c r="L1248" i="13"/>
  <c r="J1249" i="13"/>
  <c r="L1264" i="24"/>
  <c r="J1265" i="24"/>
  <c r="J1265" i="23"/>
  <c r="L1264" i="23"/>
  <c r="J1267" i="22" l="1"/>
  <c r="L1266" i="22"/>
  <c r="L1258" i="15"/>
  <c r="J1259" i="15"/>
  <c r="J1252" i="14"/>
  <c r="L1251" i="14"/>
  <c r="J1250" i="13"/>
  <c r="L1249" i="13"/>
  <c r="J1266" i="24"/>
  <c r="L1265" i="24"/>
  <c r="J1266" i="23"/>
  <c r="L1265" i="23"/>
  <c r="J1268" i="22" l="1"/>
  <c r="L1267" i="22"/>
  <c r="L1259" i="15"/>
  <c r="J1260" i="15"/>
  <c r="L1252" i="14"/>
  <c r="J1253" i="14"/>
  <c r="L1250" i="13"/>
  <c r="J1251" i="13"/>
  <c r="L1266" i="24"/>
  <c r="J1267" i="24"/>
  <c r="L1266" i="23"/>
  <c r="J1267" i="23"/>
  <c r="L1268" i="22" l="1"/>
  <c r="J1269" i="22"/>
  <c r="L1260" i="15"/>
  <c r="J1261" i="15"/>
  <c r="L1253" i="14"/>
  <c r="J1254" i="14"/>
  <c r="L1251" i="13"/>
  <c r="J1252" i="13"/>
  <c r="J1268" i="24"/>
  <c r="L1267" i="24"/>
  <c r="J1268" i="23"/>
  <c r="L1267" i="23"/>
  <c r="L1269" i="22" l="1"/>
  <c r="J1270" i="22"/>
  <c r="J1262" i="15"/>
  <c r="L1261" i="15"/>
  <c r="L1254" i="14"/>
  <c r="J1255" i="14"/>
  <c r="L1252" i="13"/>
  <c r="J1253" i="13"/>
  <c r="L1268" i="24"/>
  <c r="J1269" i="24"/>
  <c r="L1268" i="23"/>
  <c r="J1269" i="23"/>
  <c r="J1271" i="22" l="1"/>
  <c r="L1270" i="22"/>
  <c r="L1262" i="15"/>
  <c r="J1263" i="15"/>
  <c r="J1256" i="14"/>
  <c r="L1255" i="14"/>
  <c r="J1254" i="13"/>
  <c r="L1253" i="13"/>
  <c r="J1270" i="24"/>
  <c r="L1269" i="24"/>
  <c r="L1269" i="23"/>
  <c r="J1270" i="23"/>
  <c r="J1272" i="22" l="1"/>
  <c r="L1271" i="22"/>
  <c r="L1263" i="15"/>
  <c r="J1264" i="15"/>
  <c r="L1256" i="14"/>
  <c r="J1257" i="14"/>
  <c r="L1254" i="13"/>
  <c r="J1255" i="13"/>
  <c r="L1270" i="24"/>
  <c r="J1271" i="24"/>
  <c r="L1270" i="23"/>
  <c r="J1271" i="23"/>
  <c r="L1272" i="22" l="1"/>
  <c r="J1273" i="22"/>
  <c r="L1264" i="15"/>
  <c r="J1265" i="15"/>
  <c r="L1257" i="14"/>
  <c r="J1258" i="14"/>
  <c r="L1255" i="13"/>
  <c r="J1256" i="13"/>
  <c r="J1272" i="24"/>
  <c r="L1271" i="24"/>
  <c r="J1272" i="23"/>
  <c r="L1271" i="23"/>
  <c r="L1273" i="22" l="1"/>
  <c r="J1274" i="22"/>
  <c r="J1266" i="15"/>
  <c r="L1265" i="15"/>
  <c r="L1258" i="14"/>
  <c r="J1259" i="14"/>
  <c r="L1256" i="13"/>
  <c r="J1257" i="13"/>
  <c r="L1272" i="24"/>
  <c r="J1273" i="24"/>
  <c r="L1272" i="23"/>
  <c r="J1273" i="23"/>
  <c r="J1275" i="22" l="1"/>
  <c r="L1274" i="22"/>
  <c r="L1266" i="15"/>
  <c r="J1267" i="15"/>
  <c r="J1260" i="14"/>
  <c r="L1259" i="14"/>
  <c r="J1258" i="13"/>
  <c r="L1257" i="13"/>
  <c r="J1274" i="24"/>
  <c r="L1273" i="24"/>
  <c r="L1273" i="23"/>
  <c r="J1274" i="23"/>
  <c r="J1276" i="22" l="1"/>
  <c r="L1275" i="22"/>
  <c r="L1267" i="15"/>
  <c r="J1268" i="15"/>
  <c r="L1260" i="14"/>
  <c r="J1261" i="14"/>
  <c r="L1258" i="13"/>
  <c r="J1259" i="13"/>
  <c r="L1274" i="24"/>
  <c r="J1275" i="24"/>
  <c r="L1274" i="23"/>
  <c r="J1275" i="23"/>
  <c r="L1276" i="22" l="1"/>
  <c r="J1277" i="22"/>
  <c r="L1268" i="15"/>
  <c r="J1269" i="15"/>
  <c r="L1261" i="14"/>
  <c r="J1262" i="14"/>
  <c r="L1259" i="13"/>
  <c r="J1260" i="13"/>
  <c r="J1276" i="24"/>
  <c r="L1275" i="24"/>
  <c r="J1276" i="23"/>
  <c r="L1275" i="23"/>
  <c r="L1277" i="22" l="1"/>
  <c r="J1278" i="22"/>
  <c r="J1270" i="15"/>
  <c r="L1269" i="15"/>
  <c r="L1262" i="14"/>
  <c r="J1263" i="14"/>
  <c r="L1260" i="13"/>
  <c r="J1261" i="13"/>
  <c r="L1276" i="24"/>
  <c r="J1277" i="24"/>
  <c r="J1277" i="23"/>
  <c r="L1276" i="23"/>
  <c r="J1279" i="22" l="1"/>
  <c r="L1278" i="22"/>
  <c r="L1270" i="15"/>
  <c r="J1271" i="15"/>
  <c r="J1264" i="14"/>
  <c r="L1263" i="14"/>
  <c r="J1262" i="13"/>
  <c r="L1261" i="13"/>
  <c r="J1278" i="24"/>
  <c r="L1277" i="24"/>
  <c r="J1278" i="23"/>
  <c r="L1277" i="23"/>
  <c r="J1280" i="22" l="1"/>
  <c r="L1279" i="22"/>
  <c r="L1271" i="15"/>
  <c r="J1272" i="15"/>
  <c r="L1264" i="14"/>
  <c r="J1265" i="14"/>
  <c r="L1262" i="13"/>
  <c r="J1263" i="13"/>
  <c r="L1278" i="24"/>
  <c r="J1279" i="24"/>
  <c r="L1278" i="23"/>
  <c r="J1279" i="23"/>
  <c r="L1280" i="22" l="1"/>
  <c r="J1281" i="22"/>
  <c r="L1272" i="15"/>
  <c r="J1273" i="15"/>
  <c r="L1265" i="14"/>
  <c r="J1266" i="14"/>
  <c r="L1263" i="13"/>
  <c r="J1264" i="13"/>
  <c r="J1280" i="24"/>
  <c r="L1279" i="24"/>
  <c r="J1280" i="23"/>
  <c r="L1279" i="23"/>
  <c r="L1281" i="22" l="1"/>
  <c r="J1282" i="22"/>
  <c r="J1274" i="15"/>
  <c r="L1273" i="15"/>
  <c r="L1266" i="14"/>
  <c r="J1267" i="14"/>
  <c r="L1264" i="13"/>
  <c r="J1265" i="13"/>
  <c r="L1280" i="24"/>
  <c r="J1281" i="24"/>
  <c r="J1281" i="23"/>
  <c r="L1280" i="23"/>
  <c r="J1283" i="22" l="1"/>
  <c r="L1282" i="22"/>
  <c r="L1274" i="15"/>
  <c r="J1275" i="15"/>
  <c r="J1268" i="14"/>
  <c r="L1267" i="14"/>
  <c r="J1266" i="13"/>
  <c r="L1265" i="13"/>
  <c r="J1282" i="24"/>
  <c r="L1281" i="24"/>
  <c r="J1282" i="23"/>
  <c r="L1281" i="23"/>
  <c r="J1284" i="22" l="1"/>
  <c r="L1283" i="22"/>
  <c r="L1275" i="15"/>
  <c r="J1276" i="15"/>
  <c r="L1268" i="14"/>
  <c r="J1269" i="14"/>
  <c r="L1266" i="13"/>
  <c r="J1267" i="13"/>
  <c r="L1282" i="24"/>
  <c r="J1283" i="24"/>
  <c r="L1282" i="23"/>
  <c r="J1283" i="23"/>
  <c r="L1284" i="22" l="1"/>
  <c r="J1285" i="22"/>
  <c r="L1276" i="15"/>
  <c r="J1277" i="15"/>
  <c r="L1269" i="14"/>
  <c r="J1270" i="14"/>
  <c r="L1267" i="13"/>
  <c r="J1268" i="13"/>
  <c r="J1284" i="24"/>
  <c r="L1283" i="24"/>
  <c r="J1284" i="23"/>
  <c r="L1283" i="23"/>
  <c r="L1285" i="22" l="1"/>
  <c r="J1286" i="22"/>
  <c r="J1278" i="15"/>
  <c r="L1277" i="15"/>
  <c r="L1270" i="14"/>
  <c r="J1271" i="14"/>
  <c r="L1268" i="13"/>
  <c r="J1269" i="13"/>
  <c r="L1284" i="24"/>
  <c r="J1285" i="24"/>
  <c r="L1284" i="23"/>
  <c r="J1285" i="23"/>
  <c r="J1287" i="22" l="1"/>
  <c r="L1286" i="22"/>
  <c r="L1278" i="15"/>
  <c r="J1279" i="15"/>
  <c r="J1272" i="14"/>
  <c r="L1271" i="14"/>
  <c r="J1270" i="13"/>
  <c r="L1269" i="13"/>
  <c r="J1286" i="24"/>
  <c r="L1285" i="24"/>
  <c r="L1285" i="23"/>
  <c r="J1286" i="23"/>
  <c r="J1288" i="22" l="1"/>
  <c r="L1287" i="22"/>
  <c r="L1279" i="15"/>
  <c r="J1280" i="15"/>
  <c r="L1272" i="14"/>
  <c r="J1273" i="14"/>
  <c r="L1270" i="13"/>
  <c r="J1271" i="13"/>
  <c r="L1286" i="24"/>
  <c r="J1287" i="24"/>
  <c r="L1286" i="23"/>
  <c r="J1287" i="23"/>
  <c r="L1288" i="22" l="1"/>
  <c r="J1289" i="22"/>
  <c r="L1280" i="15"/>
  <c r="J1281" i="15"/>
  <c r="L1273" i="14"/>
  <c r="J1274" i="14"/>
  <c r="L1271" i="13"/>
  <c r="J1272" i="13"/>
  <c r="J1288" i="24"/>
  <c r="L1287" i="24"/>
  <c r="J1288" i="23"/>
  <c r="L1287" i="23"/>
  <c r="L1289" i="22" l="1"/>
  <c r="J1290" i="22"/>
  <c r="J1282" i="15"/>
  <c r="L1281" i="15"/>
  <c r="L1274" i="14"/>
  <c r="J1275" i="14"/>
  <c r="L1272" i="13"/>
  <c r="J1273" i="13"/>
  <c r="L1288" i="24"/>
  <c r="J1289" i="24"/>
  <c r="L1288" i="23"/>
  <c r="J1289" i="23"/>
  <c r="J1291" i="22" l="1"/>
  <c r="L1290" i="22"/>
  <c r="L1282" i="15"/>
  <c r="J1283" i="15"/>
  <c r="J1276" i="14"/>
  <c r="L1275" i="14"/>
  <c r="J1274" i="13"/>
  <c r="L1273" i="13"/>
  <c r="J1290" i="24"/>
  <c r="L1289" i="24"/>
  <c r="L1289" i="23"/>
  <c r="J1290" i="23"/>
  <c r="J1292" i="22" l="1"/>
  <c r="L1291" i="22"/>
  <c r="L1283" i="15"/>
  <c r="J1284" i="15"/>
  <c r="L1276" i="14"/>
  <c r="J1277" i="14"/>
  <c r="L1274" i="13"/>
  <c r="J1275" i="13"/>
  <c r="L1290" i="24"/>
  <c r="J1291" i="24"/>
  <c r="L1290" i="23"/>
  <c r="J1291" i="23"/>
  <c r="L1292" i="22" l="1"/>
  <c r="J1293" i="22"/>
  <c r="L1284" i="15"/>
  <c r="J1285" i="15"/>
  <c r="L1277" i="14"/>
  <c r="J1278" i="14"/>
  <c r="L1275" i="13"/>
  <c r="J1276" i="13"/>
  <c r="J1292" i="24"/>
  <c r="L1291" i="24"/>
  <c r="J1292" i="23"/>
  <c r="L1291" i="23"/>
  <c r="L1293" i="22" l="1"/>
  <c r="J1294" i="22"/>
  <c r="J1286" i="15"/>
  <c r="L1285" i="15"/>
  <c r="L1278" i="14"/>
  <c r="J1279" i="14"/>
  <c r="L1276" i="13"/>
  <c r="J1277" i="13"/>
  <c r="L1292" i="24"/>
  <c r="J1293" i="24"/>
  <c r="J1293" i="23"/>
  <c r="L1292" i="23"/>
  <c r="J1295" i="22" l="1"/>
  <c r="L1294" i="22"/>
  <c r="L1286" i="15"/>
  <c r="J1287" i="15"/>
  <c r="J1280" i="14"/>
  <c r="L1279" i="14"/>
  <c r="J1278" i="13"/>
  <c r="L1277" i="13"/>
  <c r="J1294" i="24"/>
  <c r="L1293" i="24"/>
  <c r="J1294" i="23"/>
  <c r="L1293" i="23"/>
  <c r="J1296" i="22" l="1"/>
  <c r="L1295" i="22"/>
  <c r="L1287" i="15"/>
  <c r="J1288" i="15"/>
  <c r="L1280" i="14"/>
  <c r="J1281" i="14"/>
  <c r="L1278" i="13"/>
  <c r="J1279" i="13"/>
  <c r="L1294" i="24"/>
  <c r="J1295" i="24"/>
  <c r="L1294" i="23"/>
  <c r="J1295" i="23"/>
  <c r="L1296" i="22" l="1"/>
  <c r="J1297" i="22"/>
  <c r="L1288" i="15"/>
  <c r="J1289" i="15"/>
  <c r="L1281" i="14"/>
  <c r="J1282" i="14"/>
  <c r="L1279" i="13"/>
  <c r="J1280" i="13"/>
  <c r="J1296" i="24"/>
  <c r="L1295" i="24"/>
  <c r="J1296" i="23"/>
  <c r="L1295" i="23"/>
  <c r="L1297" i="22" l="1"/>
  <c r="J1298" i="22"/>
  <c r="J1290" i="15"/>
  <c r="L1289" i="15"/>
  <c r="L1282" i="14"/>
  <c r="J1283" i="14"/>
  <c r="L1280" i="13"/>
  <c r="J1281" i="13"/>
  <c r="L1296" i="24"/>
  <c r="J1297" i="24"/>
  <c r="J1297" i="23"/>
  <c r="L1296" i="23"/>
  <c r="J1299" i="22" l="1"/>
  <c r="L1298" i="22"/>
  <c r="L1290" i="15"/>
  <c r="J1291" i="15"/>
  <c r="J1284" i="14"/>
  <c r="L1283" i="14"/>
  <c r="J1282" i="13"/>
  <c r="L1281" i="13"/>
  <c r="J1298" i="24"/>
  <c r="L1297" i="24"/>
  <c r="J1298" i="23"/>
  <c r="L1297" i="23"/>
  <c r="J1300" i="22" l="1"/>
  <c r="L1299" i="22"/>
  <c r="L1291" i="15"/>
  <c r="J1292" i="15"/>
  <c r="L1284" i="14"/>
  <c r="J1285" i="14"/>
  <c r="L1282" i="13"/>
  <c r="J1283" i="13"/>
  <c r="L1298" i="24"/>
  <c r="J1299" i="24"/>
  <c r="L1298" i="23"/>
  <c r="J1299" i="23"/>
  <c r="L1300" i="22" l="1"/>
  <c r="J1301" i="22"/>
  <c r="L1292" i="15"/>
  <c r="J1293" i="15"/>
  <c r="L1285" i="14"/>
  <c r="J1286" i="14"/>
  <c r="L1283" i="13"/>
  <c r="J1284" i="13"/>
  <c r="J1300" i="24"/>
  <c r="L1299" i="24"/>
  <c r="J1300" i="23"/>
  <c r="L1299" i="23"/>
  <c r="L1301" i="22" l="1"/>
  <c r="J1302" i="22"/>
  <c r="J1294" i="15"/>
  <c r="L1293" i="15"/>
  <c r="L1286" i="14"/>
  <c r="J1287" i="14"/>
  <c r="L1284" i="13"/>
  <c r="J1285" i="13"/>
  <c r="L1300" i="24"/>
  <c r="J1301" i="24"/>
  <c r="L1300" i="23"/>
  <c r="J1301" i="23"/>
  <c r="J1303" i="22" l="1"/>
  <c r="L1302" i="22"/>
  <c r="L1294" i="15"/>
  <c r="J1295" i="15"/>
  <c r="J1288" i="14"/>
  <c r="L1287" i="14"/>
  <c r="J1286" i="13"/>
  <c r="L1285" i="13"/>
  <c r="J1302" i="24"/>
  <c r="L1301" i="24"/>
  <c r="L1301" i="23"/>
  <c r="J1302" i="23"/>
  <c r="J1304" i="22" l="1"/>
  <c r="L1303" i="22"/>
  <c r="L1295" i="15"/>
  <c r="J1296" i="15"/>
  <c r="L1288" i="14"/>
  <c r="J1289" i="14"/>
  <c r="L1286" i="13"/>
  <c r="J1287" i="13"/>
  <c r="L1302" i="24"/>
  <c r="J1303" i="24"/>
  <c r="L1302" i="23"/>
  <c r="J1303" i="23"/>
  <c r="J1305" i="22" l="1"/>
  <c r="L1304" i="22"/>
  <c r="L1296" i="15"/>
  <c r="J1297" i="15"/>
  <c r="L1289" i="14"/>
  <c r="J1290" i="14"/>
  <c r="L1287" i="13"/>
  <c r="J1288" i="13"/>
  <c r="J1304" i="24"/>
  <c r="L1303" i="24"/>
  <c r="J1304" i="23"/>
  <c r="L1303" i="23"/>
  <c r="L1305" i="22" l="1"/>
  <c r="J1306" i="22"/>
  <c r="J1298" i="15"/>
  <c r="L1297" i="15"/>
  <c r="L1290" i="14"/>
  <c r="J1291" i="14"/>
  <c r="L1288" i="13"/>
  <c r="J1289" i="13"/>
  <c r="L1304" i="24"/>
  <c r="J1305" i="24"/>
  <c r="L1304" i="23"/>
  <c r="J1305" i="23"/>
  <c r="J1307" i="22" l="1"/>
  <c r="L1306" i="22"/>
  <c r="L1298" i="15"/>
  <c r="J1299" i="15"/>
  <c r="J1292" i="14"/>
  <c r="L1291" i="14"/>
  <c r="J1290" i="13"/>
  <c r="L1289" i="13"/>
  <c r="J1306" i="24"/>
  <c r="L1305" i="24"/>
  <c r="L1305" i="23"/>
  <c r="J1306" i="23"/>
  <c r="J1308" i="22" l="1"/>
  <c r="L1307" i="22"/>
  <c r="L1299" i="15"/>
  <c r="J1300" i="15"/>
  <c r="L1292" i="14"/>
  <c r="J1293" i="14"/>
  <c r="L1290" i="13"/>
  <c r="J1291" i="13"/>
  <c r="L1306" i="24"/>
  <c r="J1307" i="24"/>
  <c r="L1306" i="23"/>
  <c r="J1307" i="23"/>
  <c r="L1308" i="22" l="1"/>
  <c r="J1309" i="22"/>
  <c r="L1300" i="15"/>
  <c r="J1301" i="15"/>
  <c r="L1293" i="14"/>
  <c r="J1294" i="14"/>
  <c r="L1291" i="13"/>
  <c r="J1292" i="13"/>
  <c r="J1308" i="24"/>
  <c r="L1307" i="24"/>
  <c r="J1308" i="23"/>
  <c r="L1307" i="23"/>
  <c r="L1309" i="22" l="1"/>
  <c r="J1310" i="22"/>
  <c r="J1302" i="15"/>
  <c r="L1301" i="15"/>
  <c r="L1294" i="14"/>
  <c r="J1295" i="14"/>
  <c r="L1292" i="13"/>
  <c r="J1293" i="13"/>
  <c r="L1308" i="24"/>
  <c r="J1309" i="24"/>
  <c r="J1309" i="23"/>
  <c r="L1308" i="23"/>
  <c r="J1311" i="22" l="1"/>
  <c r="L1310" i="22"/>
  <c r="L1302" i="15"/>
  <c r="J1303" i="15"/>
  <c r="J1296" i="14"/>
  <c r="L1295" i="14"/>
  <c r="J1294" i="13"/>
  <c r="L1293" i="13"/>
  <c r="J1310" i="24"/>
  <c r="L1309" i="24"/>
  <c r="J1310" i="23"/>
  <c r="L1309" i="23"/>
  <c r="J1312" i="22" l="1"/>
  <c r="L1311" i="22"/>
  <c r="L1303" i="15"/>
  <c r="J1304" i="15"/>
  <c r="L1296" i="14"/>
  <c r="J1297" i="14"/>
  <c r="L1294" i="13"/>
  <c r="J1295" i="13"/>
  <c r="L1310" i="24"/>
  <c r="J1311" i="24"/>
  <c r="L1310" i="23"/>
  <c r="J1311" i="23"/>
  <c r="J1313" i="22" l="1"/>
  <c r="L1312" i="22"/>
  <c r="L1304" i="15"/>
  <c r="J1305" i="15"/>
  <c r="L1297" i="14"/>
  <c r="J1298" i="14"/>
  <c r="L1295" i="13"/>
  <c r="J1296" i="13"/>
  <c r="J1312" i="24"/>
  <c r="L1311" i="24"/>
  <c r="J1312" i="23"/>
  <c r="L1311" i="23"/>
  <c r="L1313" i="22" l="1"/>
  <c r="J1314" i="22"/>
  <c r="J1306" i="15"/>
  <c r="L1305" i="15"/>
  <c r="L1298" i="14"/>
  <c r="J1299" i="14"/>
  <c r="L1296" i="13"/>
  <c r="J1297" i="13"/>
  <c r="L1312" i="24"/>
  <c r="J1313" i="24"/>
  <c r="J1313" i="23"/>
  <c r="L1312" i="23"/>
  <c r="J1315" i="22" l="1"/>
  <c r="L1314" i="22"/>
  <c r="L1306" i="15"/>
  <c r="J1307" i="15"/>
  <c r="J1300" i="14"/>
  <c r="L1299" i="14"/>
  <c r="J1298" i="13"/>
  <c r="L1297" i="13"/>
  <c r="J1314" i="24"/>
  <c r="L1313" i="24"/>
  <c r="J1314" i="23"/>
  <c r="L1313" i="23"/>
  <c r="J1316" i="22" l="1"/>
  <c r="L1315" i="22"/>
  <c r="L1307" i="15"/>
  <c r="J1308" i="15"/>
  <c r="L1300" i="14"/>
  <c r="J1301" i="14"/>
  <c r="L1298" i="13"/>
  <c r="J1299" i="13"/>
  <c r="L1314" i="24"/>
  <c r="J1315" i="24"/>
  <c r="L1314" i="23"/>
  <c r="J1315" i="23"/>
  <c r="J1317" i="22" l="1"/>
  <c r="L1316" i="22"/>
  <c r="L1308" i="15"/>
  <c r="J1309" i="15"/>
  <c r="L1301" i="14"/>
  <c r="J1302" i="14"/>
  <c r="L1299" i="13"/>
  <c r="J1300" i="13"/>
  <c r="J1316" i="24"/>
  <c r="L1315" i="24"/>
  <c r="J1316" i="23"/>
  <c r="L1315" i="23"/>
  <c r="L1317" i="22" l="1"/>
  <c r="J1318" i="22"/>
  <c r="J1310" i="15"/>
  <c r="L1309" i="15"/>
  <c r="L1302" i="14"/>
  <c r="J1303" i="14"/>
  <c r="L1300" i="13"/>
  <c r="J1301" i="13"/>
  <c r="L1316" i="24"/>
  <c r="J1317" i="24"/>
  <c r="L1316" i="23"/>
  <c r="J1317" i="23"/>
  <c r="J1319" i="22" l="1"/>
  <c r="L1318" i="22"/>
  <c r="L1310" i="15"/>
  <c r="J1311" i="15"/>
  <c r="J1304" i="14"/>
  <c r="L1303" i="14"/>
  <c r="J1302" i="13"/>
  <c r="L1301" i="13"/>
  <c r="J1318" i="24"/>
  <c r="L1317" i="24"/>
  <c r="L1317" i="23"/>
  <c r="J1318" i="23"/>
  <c r="L1319" i="22" l="1"/>
  <c r="J1320" i="22"/>
  <c r="L1311" i="15"/>
  <c r="J1312" i="15"/>
  <c r="L1304" i="14"/>
  <c r="J1305" i="14"/>
  <c r="L1302" i="13"/>
  <c r="J1303" i="13"/>
  <c r="L1318" i="24"/>
  <c r="J1319" i="24"/>
  <c r="L1318" i="23"/>
  <c r="J1319" i="23"/>
  <c r="L1320" i="22" l="1"/>
  <c r="J1321" i="22"/>
  <c r="L1312" i="15"/>
  <c r="J1313" i="15"/>
  <c r="L1305" i="14"/>
  <c r="J1306" i="14"/>
  <c r="L1303" i="13"/>
  <c r="J1304" i="13"/>
  <c r="J1320" i="24"/>
  <c r="L1319" i="24"/>
  <c r="J1320" i="23"/>
  <c r="L1319" i="23"/>
  <c r="L1321" i="22" l="1"/>
  <c r="J1322" i="22"/>
  <c r="J1314" i="15"/>
  <c r="L1313" i="15"/>
  <c r="L1306" i="14"/>
  <c r="J1307" i="14"/>
  <c r="L1304" i="13"/>
  <c r="J1305" i="13"/>
  <c r="L1320" i="24"/>
  <c r="J1321" i="24"/>
  <c r="L1320" i="23"/>
  <c r="J1321" i="23"/>
  <c r="J1323" i="22" l="1"/>
  <c r="L1322" i="22"/>
  <c r="L1314" i="15"/>
  <c r="J1315" i="15"/>
  <c r="J1308" i="14"/>
  <c r="L1307" i="14"/>
  <c r="J1306" i="13"/>
  <c r="L1305" i="13"/>
  <c r="J1322" i="24"/>
  <c r="L1321" i="24"/>
  <c r="L1321" i="23"/>
  <c r="J1322" i="23"/>
  <c r="L1323" i="22" l="1"/>
  <c r="J1324" i="22"/>
  <c r="L1315" i="15"/>
  <c r="J1316" i="15"/>
  <c r="L1308" i="14"/>
  <c r="J1309" i="14"/>
  <c r="L1306" i="13"/>
  <c r="J1307" i="13"/>
  <c r="L1322" i="24"/>
  <c r="J1323" i="24"/>
  <c r="L1322" i="23"/>
  <c r="J1323" i="23"/>
  <c r="L1324" i="22" l="1"/>
  <c r="J1325" i="22"/>
  <c r="L1316" i="15"/>
  <c r="J1317" i="15"/>
  <c r="L1309" i="14"/>
  <c r="J1310" i="14"/>
  <c r="L1307" i="13"/>
  <c r="J1308" i="13"/>
  <c r="J1324" i="24"/>
  <c r="L1323" i="24"/>
  <c r="J1324" i="23"/>
  <c r="L1323" i="23"/>
  <c r="L1325" i="22" l="1"/>
  <c r="J1326" i="22"/>
  <c r="J1318" i="15"/>
  <c r="L1317" i="15"/>
  <c r="L1310" i="14"/>
  <c r="J1311" i="14"/>
  <c r="L1308" i="13"/>
  <c r="J1309" i="13"/>
  <c r="L1324" i="24"/>
  <c r="J1325" i="24"/>
  <c r="J1325" i="23"/>
  <c r="L1324" i="23"/>
  <c r="J1327" i="22" l="1"/>
  <c r="L1326" i="22"/>
  <c r="L1318" i="15"/>
  <c r="J1319" i="15"/>
  <c r="J1312" i="14"/>
  <c r="L1311" i="14"/>
  <c r="J1310" i="13"/>
  <c r="L1309" i="13"/>
  <c r="J1326" i="24"/>
  <c r="L1325" i="24"/>
  <c r="J1326" i="23"/>
  <c r="L1325" i="23"/>
  <c r="J1328" i="22" l="1"/>
  <c r="L1327" i="22"/>
  <c r="L1319" i="15"/>
  <c r="J1320" i="15"/>
  <c r="L1312" i="14"/>
  <c r="J1313" i="14"/>
  <c r="L1310" i="13"/>
  <c r="J1311" i="13"/>
  <c r="L1326" i="24"/>
  <c r="J1327" i="24"/>
  <c r="L1326" i="23"/>
  <c r="J1327" i="23"/>
  <c r="J1329" i="22" l="1"/>
  <c r="L1328" i="22"/>
  <c r="L1320" i="15"/>
  <c r="J1321" i="15"/>
  <c r="L1313" i="14"/>
  <c r="J1314" i="14"/>
  <c r="L1311" i="13"/>
  <c r="J1312" i="13"/>
  <c r="J1328" i="24"/>
  <c r="L1327" i="24"/>
  <c r="J1328" i="23"/>
  <c r="L1327" i="23"/>
  <c r="L1329" i="22" l="1"/>
  <c r="J1330" i="22"/>
  <c r="J1322" i="15"/>
  <c r="L1321" i="15"/>
  <c r="L1314" i="14"/>
  <c r="J1315" i="14"/>
  <c r="L1312" i="13"/>
  <c r="J1313" i="13"/>
  <c r="L1328" i="24"/>
  <c r="J1329" i="24"/>
  <c r="J1329" i="23"/>
  <c r="L1328" i="23"/>
  <c r="J1331" i="22" l="1"/>
  <c r="L1330" i="22"/>
  <c r="L1322" i="15"/>
  <c r="J1323" i="15"/>
  <c r="J1316" i="14"/>
  <c r="L1315" i="14"/>
  <c r="J1314" i="13"/>
  <c r="L1313" i="13"/>
  <c r="J1330" i="24"/>
  <c r="L1329" i="24"/>
  <c r="J1330" i="23"/>
  <c r="L1329" i="23"/>
  <c r="J1332" i="22" l="1"/>
  <c r="L1331" i="22"/>
  <c r="L1323" i="15"/>
  <c r="J1324" i="15"/>
  <c r="L1316" i="14"/>
  <c r="J1317" i="14"/>
  <c r="L1314" i="13"/>
  <c r="J1315" i="13"/>
  <c r="L1330" i="24"/>
  <c r="J1331" i="24"/>
  <c r="L1330" i="23"/>
  <c r="J1331" i="23"/>
  <c r="J1333" i="22" l="1"/>
  <c r="L1332" i="22"/>
  <c r="L1324" i="15"/>
  <c r="J1325" i="15"/>
  <c r="L1317" i="14"/>
  <c r="J1318" i="14"/>
  <c r="L1315" i="13"/>
  <c r="J1316" i="13"/>
  <c r="J1332" i="24"/>
  <c r="L1331" i="24"/>
  <c r="J1332" i="23"/>
  <c r="L1331" i="23"/>
  <c r="L1333" i="22" l="1"/>
  <c r="J1334" i="22"/>
  <c r="J1326" i="15"/>
  <c r="L1325" i="15"/>
  <c r="L1318" i="14"/>
  <c r="J1319" i="14"/>
  <c r="L1316" i="13"/>
  <c r="J1317" i="13"/>
  <c r="L1332" i="24"/>
  <c r="J1333" i="24"/>
  <c r="L1332" i="23"/>
  <c r="J1333" i="23"/>
  <c r="J1335" i="22" l="1"/>
  <c r="L1334" i="22"/>
  <c r="L1326" i="15"/>
  <c r="J1327" i="15"/>
  <c r="J1320" i="14"/>
  <c r="L1319" i="14"/>
  <c r="J1318" i="13"/>
  <c r="L1317" i="13"/>
  <c r="J1334" i="24"/>
  <c r="L1333" i="24"/>
  <c r="L1333" i="23"/>
  <c r="J1334" i="23"/>
  <c r="L1335" i="22" l="1"/>
  <c r="J1336" i="22"/>
  <c r="L1327" i="15"/>
  <c r="J1328" i="15"/>
  <c r="L1320" i="14"/>
  <c r="J1321" i="14"/>
  <c r="L1318" i="13"/>
  <c r="J1319" i="13"/>
  <c r="L1334" i="24"/>
  <c r="J1335" i="24"/>
  <c r="L1334" i="23"/>
  <c r="J1335" i="23"/>
  <c r="L1336" i="22" l="1"/>
  <c r="J1337" i="22"/>
  <c r="L1328" i="15"/>
  <c r="J1329" i="15"/>
  <c r="L1321" i="14"/>
  <c r="J1322" i="14"/>
  <c r="L1319" i="13"/>
  <c r="J1320" i="13"/>
  <c r="J1336" i="24"/>
  <c r="L1335" i="24"/>
  <c r="J1336" i="23"/>
  <c r="L1335" i="23"/>
  <c r="L1337" i="22" l="1"/>
  <c r="J1338" i="22"/>
  <c r="J1330" i="15"/>
  <c r="L1329" i="15"/>
  <c r="L1322" i="14"/>
  <c r="J1323" i="14"/>
  <c r="L1320" i="13"/>
  <c r="J1321" i="13"/>
  <c r="L1336" i="24"/>
  <c r="J1337" i="24"/>
  <c r="L1336" i="23"/>
  <c r="J1337" i="23"/>
  <c r="J1339" i="22" l="1"/>
  <c r="L1338" i="22"/>
  <c r="L1330" i="15"/>
  <c r="J1331" i="15"/>
  <c r="J1324" i="14"/>
  <c r="L1323" i="14"/>
  <c r="J1322" i="13"/>
  <c r="L1321" i="13"/>
  <c r="J1338" i="24"/>
  <c r="L1337" i="24"/>
  <c r="L1337" i="23"/>
  <c r="J1338" i="23"/>
  <c r="L1339" i="22" l="1"/>
  <c r="J1340" i="22"/>
  <c r="L1331" i="15"/>
  <c r="J1332" i="15"/>
  <c r="L1324" i="14"/>
  <c r="J1325" i="14"/>
  <c r="L1322" i="13"/>
  <c r="J1323" i="13"/>
  <c r="L1338" i="24"/>
  <c r="J1339" i="24"/>
  <c r="L1338" i="23"/>
  <c r="J1339" i="23"/>
  <c r="L1340" i="22" l="1"/>
  <c r="J1341" i="22"/>
  <c r="L1332" i="15"/>
  <c r="J1333" i="15"/>
  <c r="L1325" i="14"/>
  <c r="J1326" i="14"/>
  <c r="L1323" i="13"/>
  <c r="J1324" i="13"/>
  <c r="J1340" i="24"/>
  <c r="L1339" i="24"/>
  <c r="J1340" i="23"/>
  <c r="L1339" i="23"/>
  <c r="L1341" i="22" l="1"/>
  <c r="J1342" i="22"/>
  <c r="J1334" i="15"/>
  <c r="L1333" i="15"/>
  <c r="L1326" i="14"/>
  <c r="J1327" i="14"/>
  <c r="L1324" i="13"/>
  <c r="J1325" i="13"/>
  <c r="L1340" i="24"/>
  <c r="J1341" i="24"/>
  <c r="J1341" i="23"/>
  <c r="L1340" i="23"/>
  <c r="J1343" i="22" l="1"/>
  <c r="L1342" i="22"/>
  <c r="L1334" i="15"/>
  <c r="J1335" i="15"/>
  <c r="J1328" i="14"/>
  <c r="L1327" i="14"/>
  <c r="J1326" i="13"/>
  <c r="L1325" i="13"/>
  <c r="J1342" i="24"/>
  <c r="L1341" i="24"/>
  <c r="J1342" i="23"/>
  <c r="L1341" i="23"/>
  <c r="J1344" i="22" l="1"/>
  <c r="L1343" i="22"/>
  <c r="L1335" i="15"/>
  <c r="J1336" i="15"/>
  <c r="L1328" i="14"/>
  <c r="J1329" i="14"/>
  <c r="L1326" i="13"/>
  <c r="J1327" i="13"/>
  <c r="L1342" i="24"/>
  <c r="J1343" i="24"/>
  <c r="L1342" i="23"/>
  <c r="J1343" i="23"/>
  <c r="J1345" i="22" l="1"/>
  <c r="L1344" i="22"/>
  <c r="L1336" i="15"/>
  <c r="J1337" i="15"/>
  <c r="L1329" i="14"/>
  <c r="J1330" i="14"/>
  <c r="L1327" i="13"/>
  <c r="J1328" i="13"/>
  <c r="J1344" i="24"/>
  <c r="L1343" i="24"/>
  <c r="J1344" i="23"/>
  <c r="L1343" i="23"/>
  <c r="L1345" i="22" l="1"/>
  <c r="J1346" i="22"/>
  <c r="J1338" i="15"/>
  <c r="L1337" i="15"/>
  <c r="L1330" i="14"/>
  <c r="J1331" i="14"/>
  <c r="L1328" i="13"/>
  <c r="J1329" i="13"/>
  <c r="L1344" i="24"/>
  <c r="J1345" i="24"/>
  <c r="J1345" i="23"/>
  <c r="L1344" i="23"/>
  <c r="J1347" i="22" l="1"/>
  <c r="L1346" i="22"/>
  <c r="L1338" i="15"/>
  <c r="J1339" i="15"/>
  <c r="J1332" i="14"/>
  <c r="L1331" i="14"/>
  <c r="J1330" i="13"/>
  <c r="L1329" i="13"/>
  <c r="J1346" i="24"/>
  <c r="L1345" i="24"/>
  <c r="J1346" i="23"/>
  <c r="L1345" i="23"/>
  <c r="J1348" i="22" l="1"/>
  <c r="L1347" i="22"/>
  <c r="L1339" i="15"/>
  <c r="J1340" i="15"/>
  <c r="L1332" i="14"/>
  <c r="J1333" i="14"/>
  <c r="L1330" i="13"/>
  <c r="J1331" i="13"/>
  <c r="L1346" i="24"/>
  <c r="J1347" i="24"/>
  <c r="L1346" i="23"/>
  <c r="J1347" i="23"/>
  <c r="J1349" i="22" l="1"/>
  <c r="L1348" i="22"/>
  <c r="L1340" i="15"/>
  <c r="J1341" i="15"/>
  <c r="L1333" i="14"/>
  <c r="J1334" i="14"/>
  <c r="L1331" i="13"/>
  <c r="J1332" i="13"/>
  <c r="J1348" i="24"/>
  <c r="L1347" i="24"/>
  <c r="J1348" i="23"/>
  <c r="L1347" i="23"/>
  <c r="L1349" i="22" l="1"/>
  <c r="J1350" i="22"/>
  <c r="J1342" i="15"/>
  <c r="L1341" i="15"/>
  <c r="L1334" i="14"/>
  <c r="J1335" i="14"/>
  <c r="L1332" i="13"/>
  <c r="J1333" i="13"/>
  <c r="L1348" i="24"/>
  <c r="J1349" i="24"/>
  <c r="L1348" i="23"/>
  <c r="J1349" i="23"/>
  <c r="J1351" i="22" l="1"/>
  <c r="L1350" i="22"/>
  <c r="L1342" i="15"/>
  <c r="J1343" i="15"/>
  <c r="J1336" i="14"/>
  <c r="L1335" i="14"/>
  <c r="J1334" i="13"/>
  <c r="L1333" i="13"/>
  <c r="J1350" i="24"/>
  <c r="L1349" i="24"/>
  <c r="L1349" i="23"/>
  <c r="J1350" i="23"/>
  <c r="L1351" i="22" l="1"/>
  <c r="J1352" i="22"/>
  <c r="L1343" i="15"/>
  <c r="J1344" i="15"/>
  <c r="L1336" i="14"/>
  <c r="J1337" i="14"/>
  <c r="L1334" i="13"/>
  <c r="J1335" i="13"/>
  <c r="L1350" i="24"/>
  <c r="J1351" i="24"/>
  <c r="L1350" i="23"/>
  <c r="J1351" i="23"/>
  <c r="J1353" i="22" l="1"/>
  <c r="L1352" i="22"/>
  <c r="L1344" i="15"/>
  <c r="J1345" i="15"/>
  <c r="L1337" i="14"/>
  <c r="J1338" i="14"/>
  <c r="L1335" i="13"/>
  <c r="J1336" i="13"/>
  <c r="J1352" i="24"/>
  <c r="L1351" i="24"/>
  <c r="J1352" i="23"/>
  <c r="L1351" i="23"/>
  <c r="J1354" i="22" l="1"/>
  <c r="L1353" i="22"/>
  <c r="J1346" i="15"/>
  <c r="L1345" i="15"/>
  <c r="L1338" i="14"/>
  <c r="J1339" i="14"/>
  <c r="L1336" i="13"/>
  <c r="J1337" i="13"/>
  <c r="L1352" i="24"/>
  <c r="J1353" i="24"/>
  <c r="L1352" i="23"/>
  <c r="J1353" i="23"/>
  <c r="J1355" i="22" l="1"/>
  <c r="L1354" i="22"/>
  <c r="L1346" i="15"/>
  <c r="J1347" i="15"/>
  <c r="J1340" i="14"/>
  <c r="L1339" i="14"/>
  <c r="J1338" i="13"/>
  <c r="L1337" i="13"/>
  <c r="J1354" i="24"/>
  <c r="L1353" i="24"/>
  <c r="L1353" i="23"/>
  <c r="J1354" i="23"/>
  <c r="L1355" i="22" l="1"/>
  <c r="J1356" i="22"/>
  <c r="L1347" i="15"/>
  <c r="J1348" i="15"/>
  <c r="L1340" i="14"/>
  <c r="J1341" i="14"/>
  <c r="L1338" i="13"/>
  <c r="J1339" i="13"/>
  <c r="L1354" i="24"/>
  <c r="J1355" i="24"/>
  <c r="L1354" i="23"/>
  <c r="J1355" i="23"/>
  <c r="J1357" i="22" l="1"/>
  <c r="L1356" i="22"/>
  <c r="L1348" i="15"/>
  <c r="J1349" i="15"/>
  <c r="L1341" i="14"/>
  <c r="J1342" i="14"/>
  <c r="L1339" i="13"/>
  <c r="J1340" i="13"/>
  <c r="J1356" i="24"/>
  <c r="L1355" i="24"/>
  <c r="J1356" i="23"/>
  <c r="L1355" i="23"/>
  <c r="J1358" i="22" l="1"/>
  <c r="L1357" i="22"/>
  <c r="J1350" i="15"/>
  <c r="L1349" i="15"/>
  <c r="L1342" i="14"/>
  <c r="J1343" i="14"/>
  <c r="L1340" i="13"/>
  <c r="J1341" i="13"/>
  <c r="L1356" i="24"/>
  <c r="J1357" i="24"/>
  <c r="J1357" i="23"/>
  <c r="L1356" i="23"/>
  <c r="J1359" i="22" l="1"/>
  <c r="L1358" i="22"/>
  <c r="L1350" i="15"/>
  <c r="J1351" i="15"/>
  <c r="J1344" i="14"/>
  <c r="L1343" i="14"/>
  <c r="J1342" i="13"/>
  <c r="L1341" i="13"/>
  <c r="J1358" i="24"/>
  <c r="L1357" i="24"/>
  <c r="J1358" i="23"/>
  <c r="L1357" i="23"/>
  <c r="L1359" i="22" l="1"/>
  <c r="J1360" i="22"/>
  <c r="L1351" i="15"/>
  <c r="J1352" i="15"/>
  <c r="L1344" i="14"/>
  <c r="J1345" i="14"/>
  <c r="L1342" i="13"/>
  <c r="J1343" i="13"/>
  <c r="L1358" i="24"/>
  <c r="J1359" i="24"/>
  <c r="L1358" i="23"/>
  <c r="J1359" i="23"/>
  <c r="J1361" i="22" l="1"/>
  <c r="L1360" i="22"/>
  <c r="L1352" i="15"/>
  <c r="J1353" i="15"/>
  <c r="L1345" i="14"/>
  <c r="J1346" i="14"/>
  <c r="L1343" i="13"/>
  <c r="J1344" i="13"/>
  <c r="J1360" i="24"/>
  <c r="L1359" i="24"/>
  <c r="J1360" i="23"/>
  <c r="L1359" i="23"/>
  <c r="J1362" i="22" l="1"/>
  <c r="L1361" i="22"/>
  <c r="J1354" i="15"/>
  <c r="L1353" i="15"/>
  <c r="L1346" i="14"/>
  <c r="J1347" i="14"/>
  <c r="L1344" i="13"/>
  <c r="J1345" i="13"/>
  <c r="L1360" i="24"/>
  <c r="J1361" i="24"/>
  <c r="J1361" i="23"/>
  <c r="L1360" i="23"/>
  <c r="J1363" i="22" l="1"/>
  <c r="L1362" i="22"/>
  <c r="L1354" i="15"/>
  <c r="J1355" i="15"/>
  <c r="J1348" i="14"/>
  <c r="L1347" i="14"/>
  <c r="J1346" i="13"/>
  <c r="L1345" i="13"/>
  <c r="J1362" i="24"/>
  <c r="L1361" i="24"/>
  <c r="J1362" i="23"/>
  <c r="L1361" i="23"/>
  <c r="L1363" i="22" l="1"/>
  <c r="J1364" i="22"/>
  <c r="L1355" i="15"/>
  <c r="J1356" i="15"/>
  <c r="L1348" i="14"/>
  <c r="J1349" i="14"/>
  <c r="L1346" i="13"/>
  <c r="J1347" i="13"/>
  <c r="L1362" i="24"/>
  <c r="J1363" i="24"/>
  <c r="L1362" i="23"/>
  <c r="J1363" i="23"/>
  <c r="J1365" i="22" l="1"/>
  <c r="L1364" i="22"/>
  <c r="L1356" i="15"/>
  <c r="J1357" i="15"/>
  <c r="L1349" i="14"/>
  <c r="J1350" i="14"/>
  <c r="L1347" i="13"/>
  <c r="J1348" i="13"/>
  <c r="J1364" i="24"/>
  <c r="L1363" i="24"/>
  <c r="J1364" i="23"/>
  <c r="L1363" i="23"/>
  <c r="J1366" i="22" l="1"/>
  <c r="L1365" i="22"/>
  <c r="J1358" i="15"/>
  <c r="L1357" i="15"/>
  <c r="L1350" i="14"/>
  <c r="J1351" i="14"/>
  <c r="L1348" i="13"/>
  <c r="J1349" i="13"/>
  <c r="L1364" i="24"/>
  <c r="J1365" i="24"/>
  <c r="L1364" i="23"/>
  <c r="J1365" i="23"/>
  <c r="J1367" i="22" l="1"/>
  <c r="L1366" i="22"/>
  <c r="L1358" i="15"/>
  <c r="J1359" i="15"/>
  <c r="J1352" i="14"/>
  <c r="L1351" i="14"/>
  <c r="J1350" i="13"/>
  <c r="L1349" i="13"/>
  <c r="J1366" i="24"/>
  <c r="L1365" i="24"/>
  <c r="L1365" i="23"/>
  <c r="J1366" i="23"/>
  <c r="L1367" i="22" l="1"/>
  <c r="J1368" i="22"/>
  <c r="L1359" i="15"/>
  <c r="J1360" i="15"/>
  <c r="L1352" i="14"/>
  <c r="J1353" i="14"/>
  <c r="L1350" i="13"/>
  <c r="J1351" i="13"/>
  <c r="L1366" i="24"/>
  <c r="J1367" i="24"/>
  <c r="L1366" i="23"/>
  <c r="J1367" i="23"/>
  <c r="J1369" i="22" l="1"/>
  <c r="L1368" i="22"/>
  <c r="L1360" i="15"/>
  <c r="J1361" i="15"/>
  <c r="L1353" i="14"/>
  <c r="J1354" i="14"/>
  <c r="L1351" i="13"/>
  <c r="J1352" i="13"/>
  <c r="J1368" i="24"/>
  <c r="L1367" i="24"/>
  <c r="J1368" i="23"/>
  <c r="L1367" i="23"/>
  <c r="J1370" i="22" l="1"/>
  <c r="L1369" i="22"/>
  <c r="J1362" i="15"/>
  <c r="L1361" i="15"/>
  <c r="L1354" i="14"/>
  <c r="J1355" i="14"/>
  <c r="L1352" i="13"/>
  <c r="J1353" i="13"/>
  <c r="L1368" i="24"/>
  <c r="J1369" i="24"/>
  <c r="L1368" i="23"/>
  <c r="J1369" i="23"/>
  <c r="J1371" i="22" l="1"/>
  <c r="L1370" i="22"/>
  <c r="L1362" i="15"/>
  <c r="J1363" i="15"/>
  <c r="J1356" i="14"/>
  <c r="L1355" i="14"/>
  <c r="J1354" i="13"/>
  <c r="L1353" i="13"/>
  <c r="J1370" i="24"/>
  <c r="L1369" i="24"/>
  <c r="L1369" i="23"/>
  <c r="J1370" i="23"/>
  <c r="L1371" i="22" l="1"/>
  <c r="J1372" i="22"/>
  <c r="L1363" i="15"/>
  <c r="J1364" i="15"/>
  <c r="L1356" i="14"/>
  <c r="J1357" i="14"/>
  <c r="L1354" i="13"/>
  <c r="J1355" i="13"/>
  <c r="L1370" i="24"/>
  <c r="J1371" i="24"/>
  <c r="L1370" i="23"/>
  <c r="J1371" i="23"/>
  <c r="J1373" i="22" l="1"/>
  <c r="L1372" i="22"/>
  <c r="L1364" i="15"/>
  <c r="J1365" i="15"/>
  <c r="L1357" i="14"/>
  <c r="J1358" i="14"/>
  <c r="L1355" i="13"/>
  <c r="J1356" i="13"/>
  <c r="J1372" i="24"/>
  <c r="L1371" i="24"/>
  <c r="J1372" i="23"/>
  <c r="L1371" i="23"/>
  <c r="J1374" i="22" l="1"/>
  <c r="L1373" i="22"/>
  <c r="J1366" i="15"/>
  <c r="L1365" i="15"/>
  <c r="L1358" i="14"/>
  <c r="J1359" i="14"/>
  <c r="L1356" i="13"/>
  <c r="J1357" i="13"/>
  <c r="L1372" i="24"/>
  <c r="J1373" i="24"/>
  <c r="J1373" i="23"/>
  <c r="L1372" i="23"/>
  <c r="L1374" i="22" l="1"/>
  <c r="J1375" i="22"/>
  <c r="L1366" i="15"/>
  <c r="J1367" i="15"/>
  <c r="J1360" i="14"/>
  <c r="L1359" i="14"/>
  <c r="J1358" i="13"/>
  <c r="L1357" i="13"/>
  <c r="J1374" i="24"/>
  <c r="L1373" i="24"/>
  <c r="J1374" i="23"/>
  <c r="L1373" i="23"/>
  <c r="L1375" i="22" l="1"/>
  <c r="J1376" i="22"/>
  <c r="L1367" i="15"/>
  <c r="J1368" i="15"/>
  <c r="L1360" i="14"/>
  <c r="J1361" i="14"/>
  <c r="L1358" i="13"/>
  <c r="J1359" i="13"/>
  <c r="L1374" i="24"/>
  <c r="J1375" i="24"/>
  <c r="L1374" i="23"/>
  <c r="J1375" i="23"/>
  <c r="J1377" i="22" l="1"/>
  <c r="L1376" i="22"/>
  <c r="L1368" i="15"/>
  <c r="J1369" i="15"/>
  <c r="L1361" i="14"/>
  <c r="J1362" i="14"/>
  <c r="L1359" i="13"/>
  <c r="J1360" i="13"/>
  <c r="J1376" i="24"/>
  <c r="L1375" i="24"/>
  <c r="J1376" i="23"/>
  <c r="L1375" i="23"/>
  <c r="J1378" i="22" l="1"/>
  <c r="L1377" i="22"/>
  <c r="J1370" i="15"/>
  <c r="L1369" i="15"/>
  <c r="L1362" i="14"/>
  <c r="J1363" i="14"/>
  <c r="L1360" i="13"/>
  <c r="J1361" i="13"/>
  <c r="L1376" i="24"/>
  <c r="J1377" i="24"/>
  <c r="J1377" i="23"/>
  <c r="L1376" i="23"/>
  <c r="L1378" i="22" l="1"/>
  <c r="J1379" i="22"/>
  <c r="L1370" i="15"/>
  <c r="J1371" i="15"/>
  <c r="J1364" i="14"/>
  <c r="L1363" i="14"/>
  <c r="J1362" i="13"/>
  <c r="L1361" i="13"/>
  <c r="J1378" i="24"/>
  <c r="L1377" i="24"/>
  <c r="J1378" i="23"/>
  <c r="L1377" i="23"/>
  <c r="L1379" i="22" l="1"/>
  <c r="J1380" i="22"/>
  <c r="L1371" i="15"/>
  <c r="J1372" i="15"/>
  <c r="L1364" i="14"/>
  <c r="J1365" i="14"/>
  <c r="L1362" i="13"/>
  <c r="J1363" i="13"/>
  <c r="L1378" i="24"/>
  <c r="J1379" i="24"/>
  <c r="L1378" i="23"/>
  <c r="J1379" i="23"/>
  <c r="J1381" i="22" l="1"/>
  <c r="L1380" i="22"/>
  <c r="L1372" i="15"/>
  <c r="J1373" i="15"/>
  <c r="L1365" i="14"/>
  <c r="J1366" i="14"/>
  <c r="L1363" i="13"/>
  <c r="J1364" i="13"/>
  <c r="J1380" i="24"/>
  <c r="L1379" i="24"/>
  <c r="J1380" i="23"/>
  <c r="L1379" i="23"/>
  <c r="J1382" i="22" l="1"/>
  <c r="L1381" i="22"/>
  <c r="J1374" i="15"/>
  <c r="L1373" i="15"/>
  <c r="L1366" i="14"/>
  <c r="J1367" i="14"/>
  <c r="L1364" i="13"/>
  <c r="J1365" i="13"/>
  <c r="L1380" i="24"/>
  <c r="J1381" i="24"/>
  <c r="L1380" i="23"/>
  <c r="J1381" i="23"/>
  <c r="L1382" i="22" l="1"/>
  <c r="J1383" i="22"/>
  <c r="L1374" i="15"/>
  <c r="J1375" i="15"/>
  <c r="J1368" i="14"/>
  <c r="L1367" i="14"/>
  <c r="J1366" i="13"/>
  <c r="L1365" i="13"/>
  <c r="J1382" i="24"/>
  <c r="L1381" i="24"/>
  <c r="L1381" i="23"/>
  <c r="J1382" i="23"/>
  <c r="L1383" i="22" l="1"/>
  <c r="J1384" i="22"/>
  <c r="L1375" i="15"/>
  <c r="J1376" i="15"/>
  <c r="L1368" i="14"/>
  <c r="J1369" i="14"/>
  <c r="L1366" i="13"/>
  <c r="J1367" i="13"/>
  <c r="L1382" i="24"/>
  <c r="J1383" i="24"/>
  <c r="L1382" i="23"/>
  <c r="J1383" i="23"/>
  <c r="J1385" i="22" l="1"/>
  <c r="L1384" i="22"/>
  <c r="L1376" i="15"/>
  <c r="J1377" i="15"/>
  <c r="L1369" i="14"/>
  <c r="J1370" i="14"/>
  <c r="L1367" i="13"/>
  <c r="J1368" i="13"/>
  <c r="J1384" i="24"/>
  <c r="L1383" i="24"/>
  <c r="J1384" i="23"/>
  <c r="L1383" i="23"/>
  <c r="J1386" i="22" l="1"/>
  <c r="L1385" i="22"/>
  <c r="J1378" i="15"/>
  <c r="L1377" i="15"/>
  <c r="L1370" i="14"/>
  <c r="J1371" i="14"/>
  <c r="L1368" i="13"/>
  <c r="J1369" i="13"/>
  <c r="L1384" i="24"/>
  <c r="J1385" i="24"/>
  <c r="J1385" i="23"/>
  <c r="L1384" i="23"/>
  <c r="L1386" i="22" l="1"/>
  <c r="J1387" i="22"/>
  <c r="L1378" i="15"/>
  <c r="J1379" i="15"/>
  <c r="J1372" i="14"/>
  <c r="L1371" i="14"/>
  <c r="J1370" i="13"/>
  <c r="L1369" i="13"/>
  <c r="J1386" i="24"/>
  <c r="L1385" i="24"/>
  <c r="L1385" i="23"/>
  <c r="J1386" i="23"/>
  <c r="L1387" i="22" l="1"/>
  <c r="J1388" i="22"/>
  <c r="L1379" i="15"/>
  <c r="J1380" i="15"/>
  <c r="L1372" i="14"/>
  <c r="J1373" i="14"/>
  <c r="L1370" i="13"/>
  <c r="J1371" i="13"/>
  <c r="L1386" i="24"/>
  <c r="J1387" i="24"/>
  <c r="L1386" i="23"/>
  <c r="J1387" i="23"/>
  <c r="J1389" i="22" l="1"/>
  <c r="L1388" i="22"/>
  <c r="L1380" i="15"/>
  <c r="J1381" i="15"/>
  <c r="L1373" i="14"/>
  <c r="J1374" i="14"/>
  <c r="L1371" i="13"/>
  <c r="J1372" i="13"/>
  <c r="J1388" i="24"/>
  <c r="L1387" i="24"/>
  <c r="J1388" i="23"/>
  <c r="L1387" i="23"/>
  <c r="J1390" i="22" l="1"/>
  <c r="L1389" i="22"/>
  <c r="J1382" i="15"/>
  <c r="L1381" i="15"/>
  <c r="L1374" i="14"/>
  <c r="J1375" i="14"/>
  <c r="L1372" i="13"/>
  <c r="J1373" i="13"/>
  <c r="L1388" i="24"/>
  <c r="J1389" i="24"/>
  <c r="J1389" i="23"/>
  <c r="L1388" i="23"/>
  <c r="L1390" i="22" l="1"/>
  <c r="J1391" i="22"/>
  <c r="L1382" i="15"/>
  <c r="J1383" i="15"/>
  <c r="J1376" i="14"/>
  <c r="L1375" i="14"/>
  <c r="J1374" i="13"/>
  <c r="L1373" i="13"/>
  <c r="J1390" i="24"/>
  <c r="L1389" i="24"/>
  <c r="L1389" i="23"/>
  <c r="J1390" i="23"/>
  <c r="L1391" i="22" l="1"/>
  <c r="J1392" i="22"/>
  <c r="L1383" i="15"/>
  <c r="J1384" i="15"/>
  <c r="L1376" i="14"/>
  <c r="J1377" i="14"/>
  <c r="L1374" i="13"/>
  <c r="J1375" i="13"/>
  <c r="L1390" i="24"/>
  <c r="J1391" i="24"/>
  <c r="L1390" i="23"/>
  <c r="J1391" i="23"/>
  <c r="J1393" i="22" l="1"/>
  <c r="L1392" i="22"/>
  <c r="L1384" i="15"/>
  <c r="J1385" i="15"/>
  <c r="L1377" i="14"/>
  <c r="J1378" i="14"/>
  <c r="L1375" i="13"/>
  <c r="J1376" i="13"/>
  <c r="J1392" i="24"/>
  <c r="L1391" i="24"/>
  <c r="J1392" i="23"/>
  <c r="L1391" i="23"/>
  <c r="J1394" i="22" l="1"/>
  <c r="L1393" i="22"/>
  <c r="J1386" i="15"/>
  <c r="L1385" i="15"/>
  <c r="L1378" i="14"/>
  <c r="J1379" i="14"/>
  <c r="L1376" i="13"/>
  <c r="J1377" i="13"/>
  <c r="L1392" i="24"/>
  <c r="J1393" i="24"/>
  <c r="J1393" i="23"/>
  <c r="L1392" i="23"/>
  <c r="L1394" i="22" l="1"/>
  <c r="J1395" i="22"/>
  <c r="L1386" i="15"/>
  <c r="J1387" i="15"/>
  <c r="J1380" i="14"/>
  <c r="L1379" i="14"/>
  <c r="J1378" i="13"/>
  <c r="L1377" i="13"/>
  <c r="J1394" i="24"/>
  <c r="L1393" i="24"/>
  <c r="L1393" i="23"/>
  <c r="J1394" i="23"/>
  <c r="L1395" i="22" l="1"/>
  <c r="J1396" i="22"/>
  <c r="L1387" i="15"/>
  <c r="J1388" i="15"/>
  <c r="L1380" i="14"/>
  <c r="J1381" i="14"/>
  <c r="L1378" i="13"/>
  <c r="J1379" i="13"/>
  <c r="L1394" i="24"/>
  <c r="J1395" i="24"/>
  <c r="L1394" i="23"/>
  <c r="J1395" i="23"/>
  <c r="J1397" i="22" l="1"/>
  <c r="L1396" i="22"/>
  <c r="L1388" i="15"/>
  <c r="J1389" i="15"/>
  <c r="L1381" i="14"/>
  <c r="J1382" i="14"/>
  <c r="L1379" i="13"/>
  <c r="J1380" i="13"/>
  <c r="J1396" i="24"/>
  <c r="L1395" i="24"/>
  <c r="J1396" i="23"/>
  <c r="L1395" i="23"/>
  <c r="J1398" i="22" l="1"/>
  <c r="L1397" i="22"/>
  <c r="J1390" i="15"/>
  <c r="L1389" i="15"/>
  <c r="L1382" i="14"/>
  <c r="J1383" i="14"/>
  <c r="L1380" i="13"/>
  <c r="J1381" i="13"/>
  <c r="L1396" i="24"/>
  <c r="J1397" i="24"/>
  <c r="J1397" i="23"/>
  <c r="L1396" i="23"/>
  <c r="L1398" i="22" l="1"/>
  <c r="J1399" i="22"/>
  <c r="L1390" i="15"/>
  <c r="J1391" i="15"/>
  <c r="J1384" i="14"/>
  <c r="L1383" i="14"/>
  <c r="J1382" i="13"/>
  <c r="L1381" i="13"/>
  <c r="J1398" i="24"/>
  <c r="L1397" i="24"/>
  <c r="L1397" i="23"/>
  <c r="J1398" i="23"/>
  <c r="L1399" i="22" l="1"/>
  <c r="J1400" i="22"/>
  <c r="L1391" i="15"/>
  <c r="J1392" i="15"/>
  <c r="L1384" i="14"/>
  <c r="J1385" i="14"/>
  <c r="L1382" i="13"/>
  <c r="J1383" i="13"/>
  <c r="L1398" i="24"/>
  <c r="J1399" i="24"/>
  <c r="L1398" i="23"/>
  <c r="J1399" i="23"/>
  <c r="J1401" i="22" l="1"/>
  <c r="L1400" i="22"/>
  <c r="L1392" i="15"/>
  <c r="J1393" i="15"/>
  <c r="L1385" i="14"/>
  <c r="J1386" i="14"/>
  <c r="L1383" i="13"/>
  <c r="J1384" i="13"/>
  <c r="J1400" i="24"/>
  <c r="L1399" i="24"/>
  <c r="J1400" i="23"/>
  <c r="L1399" i="23"/>
  <c r="J1402" i="22" l="1"/>
  <c r="L1401" i="22"/>
  <c r="J1394" i="15"/>
  <c r="L1393" i="15"/>
  <c r="L1386" i="14"/>
  <c r="J1387" i="14"/>
  <c r="L1384" i="13"/>
  <c r="J1385" i="13"/>
  <c r="L1400" i="24"/>
  <c r="J1401" i="24"/>
  <c r="J1401" i="23"/>
  <c r="L1400" i="23"/>
  <c r="L1402" i="22" l="1"/>
  <c r="J1403" i="22"/>
  <c r="L1394" i="15"/>
  <c r="J1395" i="15"/>
  <c r="J1388" i="14"/>
  <c r="L1387" i="14"/>
  <c r="J1386" i="13"/>
  <c r="L1385" i="13"/>
  <c r="J1402" i="24"/>
  <c r="L1401" i="24"/>
  <c r="L1401" i="23"/>
  <c r="J1402" i="23"/>
  <c r="L1403" i="22" l="1"/>
  <c r="J1404" i="22"/>
  <c r="L1395" i="15"/>
  <c r="J1396" i="15"/>
  <c r="L1388" i="14"/>
  <c r="J1389" i="14"/>
  <c r="L1386" i="13"/>
  <c r="J1387" i="13"/>
  <c r="L1402" i="24"/>
  <c r="J1403" i="24"/>
  <c r="L1402" i="23"/>
  <c r="J1403" i="23"/>
  <c r="J1405" i="22" l="1"/>
  <c r="L1404" i="22"/>
  <c r="L1396" i="15"/>
  <c r="J1397" i="15"/>
  <c r="L1389" i="14"/>
  <c r="J1390" i="14"/>
  <c r="L1387" i="13"/>
  <c r="J1388" i="13"/>
  <c r="J1404" i="24"/>
  <c r="L1403" i="24"/>
  <c r="J1404" i="23"/>
  <c r="L1403" i="23"/>
  <c r="J1406" i="22" l="1"/>
  <c r="L1405" i="22"/>
  <c r="J1398" i="15"/>
  <c r="L1397" i="15"/>
  <c r="L1390" i="14"/>
  <c r="J1391" i="14"/>
  <c r="L1388" i="13"/>
  <c r="J1389" i="13"/>
  <c r="L1404" i="24"/>
  <c r="J1405" i="24"/>
  <c r="J1405" i="23"/>
  <c r="L1404" i="23"/>
  <c r="L1406" i="22" l="1"/>
  <c r="J1407" i="22"/>
  <c r="L1398" i="15"/>
  <c r="J1399" i="15"/>
  <c r="J1392" i="14"/>
  <c r="L1391" i="14"/>
  <c r="J1390" i="13"/>
  <c r="L1389" i="13"/>
  <c r="J1406" i="24"/>
  <c r="L1405" i="24"/>
  <c r="L1405" i="23"/>
  <c r="J1406" i="23"/>
  <c r="L1407" i="22" l="1"/>
  <c r="J1408" i="22"/>
  <c r="L1399" i="15"/>
  <c r="J1400" i="15"/>
  <c r="L1392" i="14"/>
  <c r="J1393" i="14"/>
  <c r="L1390" i="13"/>
  <c r="J1391" i="13"/>
  <c r="L1406" i="24"/>
  <c r="J1407" i="24"/>
  <c r="L1406" i="23"/>
  <c r="J1407" i="23"/>
  <c r="J1409" i="22" l="1"/>
  <c r="L1408" i="22"/>
  <c r="L1400" i="15"/>
  <c r="J1401" i="15"/>
  <c r="L1393" i="14"/>
  <c r="J1394" i="14"/>
  <c r="L1391" i="13"/>
  <c r="J1392" i="13"/>
  <c r="J1408" i="24"/>
  <c r="L1407" i="24"/>
  <c r="J1408" i="23"/>
  <c r="L1407" i="23"/>
  <c r="J1410" i="22" l="1"/>
  <c r="L1409" i="22"/>
  <c r="J1402" i="15"/>
  <c r="L1401" i="15"/>
  <c r="L1394" i="14"/>
  <c r="J1395" i="14"/>
  <c r="L1392" i="13"/>
  <c r="J1393" i="13"/>
  <c r="L1408" i="24"/>
  <c r="J1409" i="24"/>
  <c r="J1409" i="23"/>
  <c r="L1408" i="23"/>
  <c r="L1410" i="22" l="1"/>
  <c r="J1411" i="22"/>
  <c r="L1402" i="15"/>
  <c r="J1403" i="15"/>
  <c r="J1396" i="14"/>
  <c r="L1395" i="14"/>
  <c r="J1394" i="13"/>
  <c r="L1393" i="13"/>
  <c r="J1410" i="24"/>
  <c r="L1409" i="24"/>
  <c r="L1409" i="23"/>
  <c r="J1410" i="23"/>
  <c r="L1411" i="22" l="1"/>
  <c r="J1412" i="22"/>
  <c r="L1403" i="15"/>
  <c r="J1404" i="15"/>
  <c r="L1396" i="14"/>
  <c r="J1397" i="14"/>
  <c r="L1394" i="13"/>
  <c r="J1395" i="13"/>
  <c r="L1410" i="24"/>
  <c r="J1411" i="24"/>
  <c r="L1410" i="23"/>
  <c r="J1411" i="23"/>
  <c r="J1413" i="22" l="1"/>
  <c r="L1412" i="22"/>
  <c r="L1404" i="15"/>
  <c r="J1405" i="15"/>
  <c r="L1397" i="14"/>
  <c r="J1398" i="14"/>
  <c r="L1395" i="13"/>
  <c r="J1396" i="13"/>
  <c r="J1412" i="24"/>
  <c r="L1411" i="24"/>
  <c r="J1412" i="23"/>
  <c r="L1411" i="23"/>
  <c r="J1414" i="22" l="1"/>
  <c r="L1413" i="22"/>
  <c r="J1406" i="15"/>
  <c r="L1405" i="15"/>
  <c r="L1398" i="14"/>
  <c r="J1399" i="14"/>
  <c r="L1396" i="13"/>
  <c r="J1397" i="13"/>
  <c r="L1412" i="24"/>
  <c r="J1413" i="24"/>
  <c r="J1413" i="23"/>
  <c r="L1412" i="23"/>
  <c r="L1414" i="22" l="1"/>
  <c r="J1415" i="22"/>
  <c r="L1406" i="15"/>
  <c r="J1407" i="15"/>
  <c r="J1400" i="14"/>
  <c r="L1399" i="14"/>
  <c r="J1398" i="13"/>
  <c r="L1397" i="13"/>
  <c r="J1414" i="24"/>
  <c r="L1413" i="24"/>
  <c r="L1413" i="23"/>
  <c r="J1414" i="23"/>
  <c r="L1415" i="22" l="1"/>
  <c r="J1416" i="22"/>
  <c r="L1407" i="15"/>
  <c r="J1408" i="15"/>
  <c r="L1400" i="14"/>
  <c r="J1401" i="14"/>
  <c r="L1398" i="13"/>
  <c r="J1399" i="13"/>
  <c r="L1414" i="24"/>
  <c r="J1415" i="24"/>
  <c r="L1414" i="23"/>
  <c r="J1415" i="23"/>
  <c r="J1417" i="22" l="1"/>
  <c r="L1416" i="22"/>
  <c r="L1408" i="15"/>
  <c r="J1409" i="15"/>
  <c r="L1401" i="14"/>
  <c r="J1402" i="14"/>
  <c r="L1399" i="13"/>
  <c r="J1400" i="13"/>
  <c r="J1416" i="24"/>
  <c r="L1415" i="24"/>
  <c r="J1416" i="23"/>
  <c r="L1415" i="23"/>
  <c r="J1418" i="22" l="1"/>
  <c r="L1417" i="22"/>
  <c r="J1410" i="15"/>
  <c r="L1409" i="15"/>
  <c r="L1402" i="14"/>
  <c r="J1403" i="14"/>
  <c r="L1400" i="13"/>
  <c r="J1401" i="13"/>
  <c r="L1416" i="24"/>
  <c r="J1417" i="24"/>
  <c r="J1417" i="23"/>
  <c r="L1416" i="23"/>
  <c r="L1418" i="22" l="1"/>
  <c r="J1419" i="22"/>
  <c r="L1410" i="15"/>
  <c r="J1411" i="15"/>
  <c r="J1404" i="14"/>
  <c r="L1403" i="14"/>
  <c r="J1402" i="13"/>
  <c r="L1401" i="13"/>
  <c r="J1418" i="24"/>
  <c r="L1417" i="24"/>
  <c r="L1417" i="23"/>
  <c r="J1418" i="23"/>
  <c r="L1419" i="22" l="1"/>
  <c r="J1420" i="22"/>
  <c r="L1411" i="15"/>
  <c r="J1412" i="15"/>
  <c r="L1404" i="14"/>
  <c r="J1405" i="14"/>
  <c r="L1402" i="13"/>
  <c r="J1403" i="13"/>
  <c r="L1418" i="24"/>
  <c r="J1419" i="24"/>
  <c r="L1418" i="23"/>
  <c r="J1419" i="23"/>
  <c r="J1421" i="22" l="1"/>
  <c r="L1420" i="22"/>
  <c r="L1412" i="15"/>
  <c r="J1413" i="15"/>
  <c r="L1405" i="14"/>
  <c r="J1406" i="14"/>
  <c r="L1403" i="13"/>
  <c r="J1404" i="13"/>
  <c r="J1420" i="24"/>
  <c r="L1419" i="24"/>
  <c r="J1420" i="23"/>
  <c r="L1419" i="23"/>
  <c r="J1422" i="22" l="1"/>
  <c r="L1421" i="22"/>
  <c r="J1414" i="15"/>
  <c r="L1413" i="15"/>
  <c r="L1406" i="14"/>
  <c r="J1407" i="14"/>
  <c r="L1404" i="13"/>
  <c r="J1405" i="13"/>
  <c r="L1420" i="24"/>
  <c r="J1421" i="24"/>
  <c r="J1421" i="23"/>
  <c r="L1420" i="23"/>
  <c r="L1422" i="22" l="1"/>
  <c r="J1423" i="22"/>
  <c r="L1414" i="15"/>
  <c r="J1415" i="15"/>
  <c r="J1408" i="14"/>
  <c r="L1407" i="14"/>
  <c r="J1406" i="13"/>
  <c r="L1405" i="13"/>
  <c r="J1422" i="24"/>
  <c r="L1421" i="24"/>
  <c r="L1421" i="23"/>
  <c r="J1422" i="23"/>
  <c r="L1423" i="22" l="1"/>
  <c r="J1424" i="22"/>
  <c r="L1415" i="15"/>
  <c r="J1416" i="15"/>
  <c r="L1408" i="14"/>
  <c r="J1409" i="14"/>
  <c r="L1406" i="13"/>
  <c r="J1407" i="13"/>
  <c r="L1422" i="24"/>
  <c r="J1423" i="24"/>
  <c r="L1422" i="23"/>
  <c r="J1423" i="23"/>
  <c r="J1425" i="22" l="1"/>
  <c r="L1424" i="22"/>
  <c r="L1416" i="15"/>
  <c r="J1417" i="15"/>
  <c r="L1409" i="14"/>
  <c r="J1410" i="14"/>
  <c r="L1407" i="13"/>
  <c r="J1408" i="13"/>
  <c r="J1424" i="24"/>
  <c r="L1423" i="24"/>
  <c r="J1424" i="23"/>
  <c r="L1423" i="23"/>
  <c r="L1425" i="22" l="1"/>
  <c r="J1426" i="22"/>
  <c r="J1418" i="15"/>
  <c r="L1417" i="15"/>
  <c r="L1410" i="14"/>
  <c r="J1411" i="14"/>
  <c r="L1408" i="13"/>
  <c r="J1409" i="13"/>
  <c r="L1424" i="24"/>
  <c r="J1425" i="24"/>
  <c r="J1425" i="23"/>
  <c r="L1424" i="23"/>
  <c r="L1426" i="22" l="1"/>
  <c r="J1427" i="22"/>
  <c r="L1418" i="15"/>
  <c r="J1419" i="15"/>
  <c r="J1412" i="14"/>
  <c r="L1411" i="14"/>
  <c r="J1410" i="13"/>
  <c r="L1409" i="13"/>
  <c r="J1426" i="24"/>
  <c r="L1425" i="24"/>
  <c r="L1425" i="23"/>
  <c r="J1426" i="23"/>
  <c r="L1427" i="22" l="1"/>
  <c r="J1428" i="22"/>
  <c r="L1419" i="15"/>
  <c r="J1420" i="15"/>
  <c r="L1412" i="14"/>
  <c r="J1413" i="14"/>
  <c r="L1410" i="13"/>
  <c r="J1411" i="13"/>
  <c r="L1426" i="24"/>
  <c r="J1427" i="24"/>
  <c r="L1426" i="23"/>
  <c r="J1427" i="23"/>
  <c r="J1429" i="22" l="1"/>
  <c r="L1428" i="22"/>
  <c r="L1420" i="15"/>
  <c r="J1421" i="15"/>
  <c r="L1413" i="14"/>
  <c r="J1414" i="14"/>
  <c r="L1411" i="13"/>
  <c r="J1412" i="13"/>
  <c r="J1428" i="24"/>
  <c r="L1427" i="24"/>
  <c r="J1428" i="23"/>
  <c r="L1427" i="23"/>
  <c r="L1429" i="22" l="1"/>
  <c r="J1430" i="22"/>
  <c r="J1422" i="15"/>
  <c r="L1421" i="15"/>
  <c r="L1414" i="14"/>
  <c r="J1415" i="14"/>
  <c r="L1412" i="13"/>
  <c r="J1413" i="13"/>
  <c r="L1428" i="24"/>
  <c r="J1429" i="24"/>
  <c r="J1429" i="23"/>
  <c r="L1428" i="23"/>
  <c r="L1430" i="22" l="1"/>
  <c r="J1431" i="22"/>
  <c r="L1422" i="15"/>
  <c r="J1423" i="15"/>
  <c r="J1416" i="14"/>
  <c r="L1415" i="14"/>
  <c r="J1414" i="13"/>
  <c r="L1413" i="13"/>
  <c r="J1430" i="24"/>
  <c r="L1429" i="24"/>
  <c r="L1429" i="23"/>
  <c r="J1430" i="23"/>
  <c r="L1431" i="22" l="1"/>
  <c r="J1432" i="22"/>
  <c r="L1423" i="15"/>
  <c r="J1424" i="15"/>
  <c r="L1416" i="14"/>
  <c r="J1417" i="14"/>
  <c r="L1414" i="13"/>
  <c r="J1415" i="13"/>
  <c r="L1430" i="24"/>
  <c r="J1431" i="24"/>
  <c r="L1430" i="23"/>
  <c r="J1431" i="23"/>
  <c r="J1433" i="22" l="1"/>
  <c r="L1432" i="22"/>
  <c r="L1424" i="15"/>
  <c r="J1425" i="15"/>
  <c r="L1417" i="14"/>
  <c r="J1418" i="14"/>
  <c r="L1415" i="13"/>
  <c r="J1416" i="13"/>
  <c r="J1432" i="24"/>
  <c r="L1431" i="24"/>
  <c r="J1432" i="23"/>
  <c r="L1431" i="23"/>
  <c r="J1434" i="22" l="1"/>
  <c r="L1433" i="22"/>
  <c r="J1426" i="15"/>
  <c r="L1425" i="15"/>
  <c r="L1418" i="14"/>
  <c r="J1419" i="14"/>
  <c r="L1416" i="13"/>
  <c r="J1417" i="13"/>
  <c r="L1432" i="24"/>
  <c r="J1433" i="24"/>
  <c r="J1433" i="23"/>
  <c r="L1432" i="23"/>
  <c r="J1435" i="22" l="1"/>
  <c r="L1434" i="22"/>
  <c r="L1426" i="15"/>
  <c r="J1427" i="15"/>
  <c r="J1420" i="14"/>
  <c r="L1419" i="14"/>
  <c r="J1418" i="13"/>
  <c r="L1417" i="13"/>
  <c r="J1434" i="24"/>
  <c r="L1433" i="24"/>
  <c r="L1433" i="23"/>
  <c r="J1434" i="23"/>
  <c r="L1435" i="22" l="1"/>
  <c r="J1436" i="22"/>
  <c r="L1427" i="15"/>
  <c r="J1428" i="15"/>
  <c r="L1420" i="14"/>
  <c r="J1421" i="14"/>
  <c r="L1418" i="13"/>
  <c r="J1419" i="13"/>
  <c r="L1434" i="24"/>
  <c r="J1435" i="24"/>
  <c r="L1434" i="23"/>
  <c r="J1435" i="23"/>
  <c r="J1437" i="22" l="1"/>
  <c r="L1436" i="22"/>
  <c r="L1428" i="15"/>
  <c r="J1429" i="15"/>
  <c r="L1421" i="14"/>
  <c r="J1422" i="14"/>
  <c r="L1419" i="13"/>
  <c r="J1420" i="13"/>
  <c r="J1436" i="24"/>
  <c r="L1435" i="24"/>
  <c r="J1436" i="23"/>
  <c r="L1435" i="23"/>
  <c r="J1438" i="22" l="1"/>
  <c r="L1437" i="22"/>
  <c r="J1430" i="15"/>
  <c r="L1429" i="15"/>
  <c r="L1422" i="14"/>
  <c r="J1423" i="14"/>
  <c r="L1420" i="13"/>
  <c r="J1421" i="13"/>
  <c r="L1436" i="24"/>
  <c r="J1437" i="24"/>
  <c r="J1437" i="23"/>
  <c r="L1436" i="23"/>
  <c r="J1439" i="22" l="1"/>
  <c r="L1438" i="22"/>
  <c r="L1430" i="15"/>
  <c r="J1431" i="15"/>
  <c r="J1424" i="14"/>
  <c r="L1423" i="14"/>
  <c r="J1422" i="13"/>
  <c r="L1421" i="13"/>
  <c r="J1438" i="24"/>
  <c r="L1437" i="24"/>
  <c r="L1437" i="23"/>
  <c r="J1438" i="23"/>
  <c r="L1439" i="22" l="1"/>
  <c r="J1440" i="22"/>
  <c r="L1431" i="15"/>
  <c r="J1432" i="15"/>
  <c r="L1424" i="14"/>
  <c r="J1425" i="14"/>
  <c r="L1422" i="13"/>
  <c r="J1423" i="13"/>
  <c r="L1438" i="24"/>
  <c r="J1439" i="24"/>
  <c r="L1438" i="23"/>
  <c r="J1439" i="23"/>
  <c r="J1441" i="22" l="1"/>
  <c r="L1440" i="22"/>
  <c r="L1432" i="15"/>
  <c r="J1433" i="15"/>
  <c r="L1425" i="14"/>
  <c r="J1426" i="14"/>
  <c r="L1423" i="13"/>
  <c r="J1424" i="13"/>
  <c r="J1440" i="24"/>
  <c r="L1439" i="24"/>
  <c r="J1440" i="23"/>
  <c r="L1439" i="23"/>
  <c r="J1442" i="22" l="1"/>
  <c r="L1441" i="22"/>
  <c r="J1434" i="15"/>
  <c r="L1433" i="15"/>
  <c r="L1426" i="14"/>
  <c r="J1427" i="14"/>
  <c r="L1424" i="13"/>
  <c r="J1425" i="13"/>
  <c r="L1440" i="24"/>
  <c r="J1441" i="24"/>
  <c r="J1441" i="23"/>
  <c r="L1440" i="23"/>
  <c r="J1443" i="22" l="1"/>
  <c r="L1442" i="22"/>
  <c r="L1434" i="15"/>
  <c r="J1435" i="15"/>
  <c r="J1428" i="14"/>
  <c r="L1427" i="14"/>
  <c r="J1426" i="13"/>
  <c r="L1425" i="13"/>
  <c r="J1442" i="24"/>
  <c r="L1441" i="24"/>
  <c r="L1441" i="23"/>
  <c r="J1442" i="23"/>
  <c r="J1444" i="22" l="1"/>
  <c r="L1443" i="22"/>
  <c r="L1435" i="15"/>
  <c r="J1436" i="15"/>
  <c r="L1428" i="14"/>
  <c r="J1429" i="14"/>
  <c r="L1426" i="13"/>
  <c r="J1427" i="13"/>
  <c r="L1442" i="24"/>
  <c r="J1443" i="24"/>
  <c r="L1442" i="23"/>
  <c r="J1443" i="23"/>
  <c r="L1444" i="22" l="1"/>
  <c r="J1445" i="22"/>
  <c r="L1436" i="15"/>
  <c r="J1437" i="15"/>
  <c r="L1429" i="14"/>
  <c r="J1430" i="14"/>
  <c r="L1427" i="13"/>
  <c r="J1428" i="13"/>
  <c r="J1444" i="24"/>
  <c r="L1443" i="24"/>
  <c r="J1444" i="23"/>
  <c r="L1443" i="23"/>
  <c r="J1446" i="22" l="1"/>
  <c r="L1445" i="22"/>
  <c r="J1438" i="15"/>
  <c r="L1437" i="15"/>
  <c r="L1430" i="14"/>
  <c r="J1431" i="14"/>
  <c r="L1428" i="13"/>
  <c r="J1429" i="13"/>
  <c r="L1444" i="24"/>
  <c r="J1445" i="24"/>
  <c r="J1445" i="23"/>
  <c r="L1444" i="23"/>
  <c r="J1447" i="22" l="1"/>
  <c r="L1446" i="22"/>
  <c r="L1438" i="15"/>
  <c r="J1439" i="15"/>
  <c r="J1432" i="14"/>
  <c r="L1431" i="14"/>
  <c r="J1430" i="13"/>
  <c r="L1429" i="13"/>
  <c r="J1446" i="24"/>
  <c r="L1445" i="24"/>
  <c r="L1445" i="23"/>
  <c r="J1446" i="23"/>
  <c r="J1448" i="22" l="1"/>
  <c r="L1447" i="22"/>
  <c r="L1439" i="15"/>
  <c r="J1440" i="15"/>
  <c r="L1432" i="14"/>
  <c r="J1433" i="14"/>
  <c r="L1430" i="13"/>
  <c r="J1431" i="13"/>
  <c r="L1446" i="24"/>
  <c r="J1447" i="24"/>
  <c r="L1446" i="23"/>
  <c r="J1447" i="23"/>
  <c r="L1448" i="22" l="1"/>
  <c r="J1449" i="22"/>
  <c r="L1440" i="15"/>
  <c r="J1441" i="15"/>
  <c r="L1433" i="14"/>
  <c r="J1434" i="14"/>
  <c r="L1431" i="13"/>
  <c r="J1432" i="13"/>
  <c r="J1448" i="24"/>
  <c r="L1447" i="24"/>
  <c r="J1448" i="23"/>
  <c r="L1447" i="23"/>
  <c r="J1450" i="22" l="1"/>
  <c r="L1449" i="22"/>
  <c r="J1442" i="15"/>
  <c r="L1441" i="15"/>
  <c r="L1434" i="14"/>
  <c r="J1435" i="14"/>
  <c r="L1432" i="13"/>
  <c r="J1433" i="13"/>
  <c r="L1448" i="24"/>
  <c r="J1449" i="24"/>
  <c r="J1449" i="23"/>
  <c r="L1448" i="23"/>
  <c r="J1451" i="22" l="1"/>
  <c r="L1450" i="22"/>
  <c r="L1442" i="15"/>
  <c r="J1443" i="15"/>
  <c r="J1436" i="14"/>
  <c r="L1435" i="14"/>
  <c r="J1434" i="13"/>
  <c r="L1433" i="13"/>
  <c r="J1450" i="24"/>
  <c r="L1449" i="24"/>
  <c r="L1449" i="23"/>
  <c r="J1450" i="23"/>
  <c r="J1452" i="22" l="1"/>
  <c r="L1451" i="22"/>
  <c r="L1443" i="15"/>
  <c r="J1444" i="15"/>
  <c r="L1436" i="14"/>
  <c r="J1437" i="14"/>
  <c r="L1434" i="13"/>
  <c r="J1435" i="13"/>
  <c r="L1450" i="24"/>
  <c r="J1451" i="24"/>
  <c r="L1450" i="23"/>
  <c r="J1451" i="23"/>
  <c r="L1452" i="22" l="1"/>
  <c r="J1453" i="22"/>
  <c r="L1444" i="15"/>
  <c r="J1445" i="15"/>
  <c r="L1437" i="14"/>
  <c r="J1438" i="14"/>
  <c r="L1435" i="13"/>
  <c r="J1436" i="13"/>
  <c r="J1452" i="24"/>
  <c r="L1451" i="24"/>
  <c r="J1452" i="23"/>
  <c r="L1451" i="23"/>
  <c r="J1454" i="22" l="1"/>
  <c r="L1453" i="22"/>
  <c r="J1446" i="15"/>
  <c r="L1445" i="15"/>
  <c r="L1438" i="14"/>
  <c r="J1439" i="14"/>
  <c r="L1436" i="13"/>
  <c r="J1437" i="13"/>
  <c r="L1452" i="24"/>
  <c r="J1453" i="24"/>
  <c r="J1453" i="23"/>
  <c r="L1452" i="23"/>
  <c r="J1455" i="22" l="1"/>
  <c r="L1454" i="22"/>
  <c r="L1446" i="15"/>
  <c r="J1447" i="15"/>
  <c r="J1440" i="14"/>
  <c r="L1439" i="14"/>
  <c r="J1438" i="13"/>
  <c r="L1437" i="13"/>
  <c r="J1454" i="24"/>
  <c r="L1453" i="24"/>
  <c r="L1453" i="23"/>
  <c r="J1454" i="23"/>
  <c r="J1456" i="22" l="1"/>
  <c r="L1455" i="22"/>
  <c r="L1447" i="15"/>
  <c r="J1448" i="15"/>
  <c r="L1440" i="14"/>
  <c r="J1441" i="14"/>
  <c r="L1438" i="13"/>
  <c r="J1439" i="13"/>
  <c r="L1454" i="24"/>
  <c r="J1455" i="24"/>
  <c r="L1454" i="23"/>
  <c r="J1455" i="23"/>
  <c r="L1456" i="22" l="1"/>
  <c r="J1457" i="22"/>
  <c r="L1448" i="15"/>
  <c r="J1449" i="15"/>
  <c r="L1441" i="14"/>
  <c r="J1442" i="14"/>
  <c r="L1439" i="13"/>
  <c r="J1440" i="13"/>
  <c r="J1456" i="24"/>
  <c r="L1455" i="24"/>
  <c r="J1456" i="23"/>
  <c r="L1455" i="23"/>
  <c r="J1458" i="22" l="1"/>
  <c r="L1457" i="22"/>
  <c r="J1450" i="15"/>
  <c r="L1449" i="15"/>
  <c r="L1442" i="14"/>
  <c r="J1443" i="14"/>
  <c r="L1440" i="13"/>
  <c r="J1441" i="13"/>
  <c r="L1456" i="24"/>
  <c r="J1457" i="24"/>
  <c r="J1457" i="23"/>
  <c r="L1456" i="23"/>
  <c r="J1459" i="22" l="1"/>
  <c r="L1458" i="22"/>
  <c r="L1450" i="15"/>
  <c r="J1451" i="15"/>
  <c r="J1444" i="14"/>
  <c r="L1443" i="14"/>
  <c r="J1442" i="13"/>
  <c r="L1441" i="13"/>
  <c r="J1458" i="24"/>
  <c r="L1457" i="24"/>
  <c r="L1457" i="23"/>
  <c r="J1458" i="23"/>
  <c r="J1460" i="22" l="1"/>
  <c r="L1459" i="22"/>
  <c r="L1451" i="15"/>
  <c r="J1452" i="15"/>
  <c r="L1444" i="14"/>
  <c r="J1445" i="14"/>
  <c r="L1442" i="13"/>
  <c r="J1443" i="13"/>
  <c r="L1458" i="24"/>
  <c r="J1459" i="24"/>
  <c r="L1458" i="23"/>
  <c r="J1459" i="23"/>
  <c r="L1460" i="22" l="1"/>
  <c r="J1461" i="22"/>
  <c r="L1452" i="15"/>
  <c r="J1453" i="15"/>
  <c r="L1445" i="14"/>
  <c r="J1446" i="14"/>
  <c r="L1443" i="13"/>
  <c r="J1444" i="13"/>
  <c r="J1460" i="24"/>
  <c r="L1459" i="24"/>
  <c r="J1460" i="23"/>
  <c r="L1459" i="23"/>
  <c r="J1462" i="22" l="1"/>
  <c r="L1461" i="22"/>
  <c r="J1454" i="15"/>
  <c r="L1453" i="15"/>
  <c r="L1446" i="14"/>
  <c r="J1447" i="14"/>
  <c r="L1444" i="13"/>
  <c r="J1445" i="13"/>
  <c r="L1460" i="24"/>
  <c r="J1461" i="24"/>
  <c r="J1461" i="23"/>
  <c r="L1460" i="23"/>
  <c r="J1463" i="22" l="1"/>
  <c r="L1462" i="22"/>
  <c r="L1454" i="15"/>
  <c r="J1455" i="15"/>
  <c r="J1448" i="14"/>
  <c r="L1447" i="14"/>
  <c r="J1446" i="13"/>
  <c r="L1445" i="13"/>
  <c r="J1462" i="24"/>
  <c r="L1461" i="24"/>
  <c r="L1461" i="23"/>
  <c r="J1462" i="23"/>
  <c r="J1464" i="22" l="1"/>
  <c r="L1463" i="22"/>
  <c r="L1455" i="15"/>
  <c r="J1456" i="15"/>
  <c r="L1448" i="14"/>
  <c r="J1449" i="14"/>
  <c r="L1446" i="13"/>
  <c r="J1447" i="13"/>
  <c r="L1462" i="24"/>
  <c r="J1463" i="24"/>
  <c r="L1462" i="23"/>
  <c r="J1463" i="23"/>
  <c r="L1464" i="22" l="1"/>
  <c r="J1465" i="22"/>
  <c r="L1456" i="15"/>
  <c r="J1457" i="15"/>
  <c r="L1449" i="14"/>
  <c r="J1450" i="14"/>
  <c r="L1447" i="13"/>
  <c r="J1448" i="13"/>
  <c r="J1464" i="24"/>
  <c r="L1463" i="24"/>
  <c r="J1464" i="23"/>
  <c r="L1463" i="23"/>
  <c r="J1466" i="22" l="1"/>
  <c r="L1465" i="22"/>
  <c r="J1458" i="15"/>
  <c r="L1457" i="15"/>
  <c r="L1450" i="14"/>
  <c r="J1451" i="14"/>
  <c r="L1448" i="13"/>
  <c r="J1449" i="13"/>
  <c r="L1464" i="24"/>
  <c r="J1465" i="24"/>
  <c r="J1465" i="23"/>
  <c r="L1464" i="23"/>
  <c r="J1467" i="22" l="1"/>
  <c r="L1466" i="22"/>
  <c r="L1458" i="15"/>
  <c r="J1459" i="15"/>
  <c r="J1452" i="14"/>
  <c r="L1451" i="14"/>
  <c r="J1450" i="13"/>
  <c r="L1449" i="13"/>
  <c r="J1466" i="24"/>
  <c r="L1465" i="24"/>
  <c r="L1465" i="23"/>
  <c r="J1466" i="23"/>
  <c r="J1468" i="22" l="1"/>
  <c r="L1467" i="22"/>
  <c r="L1459" i="15"/>
  <c r="J1460" i="15"/>
  <c r="L1452" i="14"/>
  <c r="J1453" i="14"/>
  <c r="L1450" i="13"/>
  <c r="J1451" i="13"/>
  <c r="L1466" i="24"/>
  <c r="J1467" i="24"/>
  <c r="L1466" i="23"/>
  <c r="J1467" i="23"/>
  <c r="L1468" i="22" l="1"/>
  <c r="J1469" i="22"/>
  <c r="L1460" i="15"/>
  <c r="J1461" i="15"/>
  <c r="L1453" i="14"/>
  <c r="J1454" i="14"/>
  <c r="L1451" i="13"/>
  <c r="J1452" i="13"/>
  <c r="J1468" i="24"/>
  <c r="L1467" i="24"/>
  <c r="J1468" i="23"/>
  <c r="L1467" i="23"/>
  <c r="J1470" i="22" l="1"/>
  <c r="L1469" i="22"/>
  <c r="J1462" i="15"/>
  <c r="L1461" i="15"/>
  <c r="L1454" i="14"/>
  <c r="J1455" i="14"/>
  <c r="L1452" i="13"/>
  <c r="J1453" i="13"/>
  <c r="L1468" i="24"/>
  <c r="J1469" i="24"/>
  <c r="J1469" i="23"/>
  <c r="L1468" i="23"/>
  <c r="J1471" i="22" l="1"/>
  <c r="L1470" i="22"/>
  <c r="L1462" i="15"/>
  <c r="J1463" i="15"/>
  <c r="J1456" i="14"/>
  <c r="L1455" i="14"/>
  <c r="J1454" i="13"/>
  <c r="L1453" i="13"/>
  <c r="J1470" i="24"/>
  <c r="L1469" i="24"/>
  <c r="L1469" i="23"/>
  <c r="J1470" i="23"/>
  <c r="J1472" i="22" l="1"/>
  <c r="L1471" i="22"/>
  <c r="L1463" i="15"/>
  <c r="J1464" i="15"/>
  <c r="L1456" i="14"/>
  <c r="J1457" i="14"/>
  <c r="L1454" i="13"/>
  <c r="J1455" i="13"/>
  <c r="L1470" i="24"/>
  <c r="J1471" i="24"/>
  <c r="L1470" i="23"/>
  <c r="J1471" i="23"/>
  <c r="L1472" i="22" l="1"/>
  <c r="J1473" i="22"/>
  <c r="L1464" i="15"/>
  <c r="J1465" i="15"/>
  <c r="L1457" i="14"/>
  <c r="J1458" i="14"/>
  <c r="L1455" i="13"/>
  <c r="J1456" i="13"/>
  <c r="J1472" i="24"/>
  <c r="L1471" i="24"/>
  <c r="J1472" i="23"/>
  <c r="L1471" i="23"/>
  <c r="J1474" i="22" l="1"/>
  <c r="L1473" i="22"/>
  <c r="J1466" i="15"/>
  <c r="L1465" i="15"/>
  <c r="L1458" i="14"/>
  <c r="J1459" i="14"/>
  <c r="L1456" i="13"/>
  <c r="J1457" i="13"/>
  <c r="L1472" i="24"/>
  <c r="J1473" i="24"/>
  <c r="J1473" i="23"/>
  <c r="L1472" i="23"/>
  <c r="J1475" i="22" l="1"/>
  <c r="L1474" i="22"/>
  <c r="L1466" i="15"/>
  <c r="J1467" i="15"/>
  <c r="J1460" i="14"/>
  <c r="L1459" i="14"/>
  <c r="J1458" i="13"/>
  <c r="L1457" i="13"/>
  <c r="J1474" i="24"/>
  <c r="L1473" i="24"/>
  <c r="L1473" i="23"/>
  <c r="J1474" i="23"/>
  <c r="J1476" i="22" l="1"/>
  <c r="L1475" i="22"/>
  <c r="L1467" i="15"/>
  <c r="J1468" i="15"/>
  <c r="L1460" i="14"/>
  <c r="J1461" i="14"/>
  <c r="L1458" i="13"/>
  <c r="J1459" i="13"/>
  <c r="L1474" i="24"/>
  <c r="J1475" i="24"/>
  <c r="L1474" i="23"/>
  <c r="J1475" i="23"/>
  <c r="L1476" i="22" l="1"/>
  <c r="J1477" i="22"/>
  <c r="L1468" i="15"/>
  <c r="J1469" i="15"/>
  <c r="L1461" i="14"/>
  <c r="J1462" i="14"/>
  <c r="L1459" i="13"/>
  <c r="J1460" i="13"/>
  <c r="J1476" i="24"/>
  <c r="L1475" i="24"/>
  <c r="J1476" i="23"/>
  <c r="L1475" i="23"/>
  <c r="J1478" i="22" l="1"/>
  <c r="L1477" i="22"/>
  <c r="J1470" i="15"/>
  <c r="L1469" i="15"/>
  <c r="L1462" i="14"/>
  <c r="J1463" i="14"/>
  <c r="L1460" i="13"/>
  <c r="J1461" i="13"/>
  <c r="L1476" i="24"/>
  <c r="J1477" i="24"/>
  <c r="J1477" i="23"/>
  <c r="L1476" i="23"/>
  <c r="J1479" i="22" l="1"/>
  <c r="L1478" i="22"/>
  <c r="L1470" i="15"/>
  <c r="J1471" i="15"/>
  <c r="J1464" i="14"/>
  <c r="L1463" i="14"/>
  <c r="J1462" i="13"/>
  <c r="L1461" i="13"/>
  <c r="J1478" i="24"/>
  <c r="L1477" i="24"/>
  <c r="L1477" i="23"/>
  <c r="J1478" i="23"/>
  <c r="J1480" i="22" l="1"/>
  <c r="L1479" i="22"/>
  <c r="L1471" i="15"/>
  <c r="J1472" i="15"/>
  <c r="L1464" i="14"/>
  <c r="J1465" i="14"/>
  <c r="L1462" i="13"/>
  <c r="J1463" i="13"/>
  <c r="L1478" i="24"/>
  <c r="J1479" i="24"/>
  <c r="L1478" i="23"/>
  <c r="J1479" i="23"/>
  <c r="L1480" i="22" l="1"/>
  <c r="J1481" i="22"/>
  <c r="L1472" i="15"/>
  <c r="J1473" i="15"/>
  <c r="L1465" i="14"/>
  <c r="J1466" i="14"/>
  <c r="L1463" i="13"/>
  <c r="J1464" i="13"/>
  <c r="J1480" i="24"/>
  <c r="L1479" i="24"/>
  <c r="J1480" i="23"/>
  <c r="L1479" i="23"/>
  <c r="J1482" i="22" l="1"/>
  <c r="L1481" i="22"/>
  <c r="J1474" i="15"/>
  <c r="L1473" i="15"/>
  <c r="L1466" i="14"/>
  <c r="J1467" i="14"/>
  <c r="L1464" i="13"/>
  <c r="J1465" i="13"/>
  <c r="L1480" i="24"/>
  <c r="J1481" i="24"/>
  <c r="J1481" i="23"/>
  <c r="L1480" i="23"/>
  <c r="J1483" i="22" l="1"/>
  <c r="L1482" i="22"/>
  <c r="L1474" i="15"/>
  <c r="J1475" i="15"/>
  <c r="J1468" i="14"/>
  <c r="L1467" i="14"/>
  <c r="J1466" i="13"/>
  <c r="L1465" i="13"/>
  <c r="J1482" i="24"/>
  <c r="L1481" i="24"/>
  <c r="L1481" i="23"/>
  <c r="J1482" i="23"/>
  <c r="J1484" i="22" l="1"/>
  <c r="L1483" i="22"/>
  <c r="L1475" i="15"/>
  <c r="J1476" i="15"/>
  <c r="L1468" i="14"/>
  <c r="J1469" i="14"/>
  <c r="L1466" i="13"/>
  <c r="J1467" i="13"/>
  <c r="L1482" i="24"/>
  <c r="J1483" i="24"/>
  <c r="L1482" i="23"/>
  <c r="J1483" i="23"/>
  <c r="L1484" i="22" l="1"/>
  <c r="J1485" i="22"/>
  <c r="L1476" i="15"/>
  <c r="J1477" i="15"/>
  <c r="L1469" i="14"/>
  <c r="J1470" i="14"/>
  <c r="L1467" i="13"/>
  <c r="J1468" i="13"/>
  <c r="J1484" i="24"/>
  <c r="L1483" i="24"/>
  <c r="J1484" i="23"/>
  <c r="L1483" i="23"/>
  <c r="J1486" i="22" l="1"/>
  <c r="L1485" i="22"/>
  <c r="J1478" i="15"/>
  <c r="L1477" i="15"/>
  <c r="L1470" i="14"/>
  <c r="J1471" i="14"/>
  <c r="L1468" i="13"/>
  <c r="J1469" i="13"/>
  <c r="L1484" i="24"/>
  <c r="J1485" i="24"/>
  <c r="J1485" i="23"/>
  <c r="L1484" i="23"/>
  <c r="J1487" i="22" l="1"/>
  <c r="L1486" i="22"/>
  <c r="L1478" i="15"/>
  <c r="J1479" i="15"/>
  <c r="J1472" i="14"/>
  <c r="L1471" i="14"/>
  <c r="J1470" i="13"/>
  <c r="L1469" i="13"/>
  <c r="J1486" i="24"/>
  <c r="L1485" i="24"/>
  <c r="L1485" i="23"/>
  <c r="J1486" i="23"/>
  <c r="J1488" i="22" l="1"/>
  <c r="L1487" i="22"/>
  <c r="L1479" i="15"/>
  <c r="J1480" i="15"/>
  <c r="L1472" i="14"/>
  <c r="J1473" i="14"/>
  <c r="L1470" i="13"/>
  <c r="J1471" i="13"/>
  <c r="L1486" i="24"/>
  <c r="J1487" i="24"/>
  <c r="L1486" i="23"/>
  <c r="J1487" i="23"/>
  <c r="L1488" i="22" l="1"/>
  <c r="J1489" i="22"/>
  <c r="L1480" i="15"/>
  <c r="J1481" i="15"/>
  <c r="L1473" i="14"/>
  <c r="J1474" i="14"/>
  <c r="L1471" i="13"/>
  <c r="J1472" i="13"/>
  <c r="J1488" i="24"/>
  <c r="L1487" i="24"/>
  <c r="J1488" i="23"/>
  <c r="L1487" i="23"/>
  <c r="J1490" i="22" l="1"/>
  <c r="L1489" i="22"/>
  <c r="J1482" i="15"/>
  <c r="L1481" i="15"/>
  <c r="L1474" i="14"/>
  <c r="J1475" i="14"/>
  <c r="L1472" i="13"/>
  <c r="J1473" i="13"/>
  <c r="L1488" i="24"/>
  <c r="J1489" i="24"/>
  <c r="J1489" i="23"/>
  <c r="L1488" i="23"/>
  <c r="J1491" i="22" l="1"/>
  <c r="L1490" i="22"/>
  <c r="L1482" i="15"/>
  <c r="J1483" i="15"/>
  <c r="J1476" i="14"/>
  <c r="L1475" i="14"/>
  <c r="J1474" i="13"/>
  <c r="L1473" i="13"/>
  <c r="J1490" i="24"/>
  <c r="L1489" i="24"/>
  <c r="L1489" i="23"/>
  <c r="J1490" i="23"/>
  <c r="J1492" i="22" l="1"/>
  <c r="L1491" i="22"/>
  <c r="L1483" i="15"/>
  <c r="J1484" i="15"/>
  <c r="L1476" i="14"/>
  <c r="J1477" i="14"/>
  <c r="L1474" i="13"/>
  <c r="J1475" i="13"/>
  <c r="L1490" i="24"/>
  <c r="J1491" i="24"/>
  <c r="L1490" i="23"/>
  <c r="J1491" i="23"/>
  <c r="L1492" i="22" l="1"/>
  <c r="J1493" i="22"/>
  <c r="L1484" i="15"/>
  <c r="J1485" i="15"/>
  <c r="L1477" i="14"/>
  <c r="J1478" i="14"/>
  <c r="L1475" i="13"/>
  <c r="J1476" i="13"/>
  <c r="J1492" i="24"/>
  <c r="L1491" i="24"/>
  <c r="J1492" i="23"/>
  <c r="L1491" i="23"/>
  <c r="J1494" i="22" l="1"/>
  <c r="L1493" i="22"/>
  <c r="J1486" i="15"/>
  <c r="L1485" i="15"/>
  <c r="L1478" i="14"/>
  <c r="J1479" i="14"/>
  <c r="L1476" i="13"/>
  <c r="J1477" i="13"/>
  <c r="L1492" i="24"/>
  <c r="J1493" i="24"/>
  <c r="J1493" i="23"/>
  <c r="L1492" i="23"/>
  <c r="J1495" i="22" l="1"/>
  <c r="L1494" i="22"/>
  <c r="L1486" i="15"/>
  <c r="J1487" i="15"/>
  <c r="J1480" i="14"/>
  <c r="L1479" i="14"/>
  <c r="J1478" i="13"/>
  <c r="L1477" i="13"/>
  <c r="J1494" i="24"/>
  <c r="L1493" i="24"/>
  <c r="L1493" i="23"/>
  <c r="J1494" i="23"/>
  <c r="J1496" i="22" l="1"/>
  <c r="L1495" i="22"/>
  <c r="L1487" i="15"/>
  <c r="J1488" i="15"/>
  <c r="L1480" i="14"/>
  <c r="J1481" i="14"/>
  <c r="L1478" i="13"/>
  <c r="J1479" i="13"/>
  <c r="L1494" i="24"/>
  <c r="J1495" i="24"/>
  <c r="L1494" i="23"/>
  <c r="J1495" i="23"/>
  <c r="L1496" i="22" l="1"/>
  <c r="J1497" i="22"/>
  <c r="L1488" i="15"/>
  <c r="J1489" i="15"/>
  <c r="L1481" i="14"/>
  <c r="J1482" i="14"/>
  <c r="L1479" i="13"/>
  <c r="J1480" i="13"/>
  <c r="J1496" i="24"/>
  <c r="L1495" i="24"/>
  <c r="J1496" i="23"/>
  <c r="L1495" i="23"/>
  <c r="J1498" i="22" l="1"/>
  <c r="L1497" i="22"/>
  <c r="J1490" i="15"/>
  <c r="L1489" i="15"/>
  <c r="L1482" i="14"/>
  <c r="J1483" i="14"/>
  <c r="L1480" i="13"/>
  <c r="J1481" i="13"/>
  <c r="L1496" i="24"/>
  <c r="J1497" i="24"/>
  <c r="J1497" i="23"/>
  <c r="L1496" i="23"/>
  <c r="J1499" i="22" l="1"/>
  <c r="L1498" i="22"/>
  <c r="L1490" i="15"/>
  <c r="J1491" i="15"/>
  <c r="J1484" i="14"/>
  <c r="L1483" i="14"/>
  <c r="J1482" i="13"/>
  <c r="L1481" i="13"/>
  <c r="J1498" i="24"/>
  <c r="L1497" i="24"/>
  <c r="L1497" i="23"/>
  <c r="J1498" i="23"/>
  <c r="J1500" i="22" l="1"/>
  <c r="L1499" i="22"/>
  <c r="L1491" i="15"/>
  <c r="J1492" i="15"/>
  <c r="L1484" i="14"/>
  <c r="J1485" i="14"/>
  <c r="L1482" i="13"/>
  <c r="J1483" i="13"/>
  <c r="L1498" i="24"/>
  <c r="J1499" i="24"/>
  <c r="L1498" i="23"/>
  <c r="J1499" i="23"/>
  <c r="L1500" i="22" l="1"/>
  <c r="J1501" i="22"/>
  <c r="L1492" i="15"/>
  <c r="J1493" i="15"/>
  <c r="L1485" i="14"/>
  <c r="J1486" i="14"/>
  <c r="L1483" i="13"/>
  <c r="J1484" i="13"/>
  <c r="J1500" i="24"/>
  <c r="L1499" i="24"/>
  <c r="J1500" i="23"/>
  <c r="L1499" i="23"/>
  <c r="J1502" i="22" l="1"/>
  <c r="L1501" i="22"/>
  <c r="J1494" i="15"/>
  <c r="L1493" i="15"/>
  <c r="L1486" i="14"/>
  <c r="J1487" i="14"/>
  <c r="L1484" i="13"/>
  <c r="J1485" i="13"/>
  <c r="L1500" i="24"/>
  <c r="J1501" i="24"/>
  <c r="J1501" i="23"/>
  <c r="L1500" i="23"/>
  <c r="J1503" i="22" l="1"/>
  <c r="L1502" i="22"/>
  <c r="L1494" i="15"/>
  <c r="J1495" i="15"/>
  <c r="J1488" i="14"/>
  <c r="L1487" i="14"/>
  <c r="J1486" i="13"/>
  <c r="L1485" i="13"/>
  <c r="J1502" i="24"/>
  <c r="L1501" i="24"/>
  <c r="L1501" i="23"/>
  <c r="J1502" i="23"/>
  <c r="J1504" i="22" l="1"/>
  <c r="L1503" i="22"/>
  <c r="L1495" i="15"/>
  <c r="J1496" i="15"/>
  <c r="L1488" i="14"/>
  <c r="J1489" i="14"/>
  <c r="L1486" i="13"/>
  <c r="J1487" i="13"/>
  <c r="L1502" i="24"/>
  <c r="J1503" i="24"/>
  <c r="L1502" i="23"/>
  <c r="J1503" i="23"/>
  <c r="L1504" i="22" l="1"/>
  <c r="J1505" i="22"/>
  <c r="L1496" i="15"/>
  <c r="J1497" i="15"/>
  <c r="L1489" i="14"/>
  <c r="J1490" i="14"/>
  <c r="L1487" i="13"/>
  <c r="J1488" i="13"/>
  <c r="J1504" i="24"/>
  <c r="L1503" i="24"/>
  <c r="J1504" i="23"/>
  <c r="L1503" i="23"/>
  <c r="J1506" i="22" l="1"/>
  <c r="L1505" i="22"/>
  <c r="J1498" i="15"/>
  <c r="L1497" i="15"/>
  <c r="L1490" i="14"/>
  <c r="J1491" i="14"/>
  <c r="L1488" i="13"/>
  <c r="J1489" i="13"/>
  <c r="L1504" i="24"/>
  <c r="J1505" i="24"/>
  <c r="J1505" i="23"/>
  <c r="L1504" i="23"/>
  <c r="J1507" i="22" l="1"/>
  <c r="L1506" i="22"/>
  <c r="L1498" i="15"/>
  <c r="J1499" i="15"/>
  <c r="J1492" i="14"/>
  <c r="L1491" i="14"/>
  <c r="J1490" i="13"/>
  <c r="L1489" i="13"/>
  <c r="J1506" i="24"/>
  <c r="L1505" i="24"/>
  <c r="L1505" i="23"/>
  <c r="J1506" i="23"/>
  <c r="J1508" i="22" l="1"/>
  <c r="L1507" i="22"/>
  <c r="L1499" i="15"/>
  <c r="J1500" i="15"/>
  <c r="L1492" i="14"/>
  <c r="J1493" i="14"/>
  <c r="L1490" i="13"/>
  <c r="J1491" i="13"/>
  <c r="L1506" i="24"/>
  <c r="J1507" i="24"/>
  <c r="L1506" i="23"/>
  <c r="J1507" i="23"/>
  <c r="L1508" i="22" l="1"/>
  <c r="J1509" i="22"/>
  <c r="L1500" i="15"/>
  <c r="J1501" i="15"/>
  <c r="L1493" i="14"/>
  <c r="J1494" i="14"/>
  <c r="L1491" i="13"/>
  <c r="J1492" i="13"/>
  <c r="J1508" i="24"/>
  <c r="L1507" i="24"/>
  <c r="J1508" i="23"/>
  <c r="L1507" i="23"/>
  <c r="J1510" i="22" l="1"/>
  <c r="L1509" i="22"/>
  <c r="J1502" i="15"/>
  <c r="L1501" i="15"/>
  <c r="L1494" i="14"/>
  <c r="J1495" i="14"/>
  <c r="L1492" i="13"/>
  <c r="J1493" i="13"/>
  <c r="L1508" i="24"/>
  <c r="J1509" i="24"/>
  <c r="J1509" i="23"/>
  <c r="L1508" i="23"/>
  <c r="J1511" i="22" l="1"/>
  <c r="L1510" i="22"/>
  <c r="L1502" i="15"/>
  <c r="J1503" i="15"/>
  <c r="J1496" i="14"/>
  <c r="L1495" i="14"/>
  <c r="J1494" i="13"/>
  <c r="L1493" i="13"/>
  <c r="J1510" i="24"/>
  <c r="L1509" i="24"/>
  <c r="L1509" i="23"/>
  <c r="J1510" i="23"/>
  <c r="J1512" i="22" l="1"/>
  <c r="L1511" i="22"/>
  <c r="L1503" i="15"/>
  <c r="J1504" i="15"/>
  <c r="L1496" i="14"/>
  <c r="J1497" i="14"/>
  <c r="L1494" i="13"/>
  <c r="J1495" i="13"/>
  <c r="L1510" i="24"/>
  <c r="J1511" i="24"/>
  <c r="L1510" i="23"/>
  <c r="J1511" i="23"/>
  <c r="L1512" i="22" l="1"/>
  <c r="J1513" i="22"/>
  <c r="L1504" i="15"/>
  <c r="J1505" i="15"/>
  <c r="L1497" i="14"/>
  <c r="J1498" i="14"/>
  <c r="L1495" i="13"/>
  <c r="J1496" i="13"/>
  <c r="J1512" i="24"/>
  <c r="L1511" i="24"/>
  <c r="J1512" i="23"/>
  <c r="L1511" i="23"/>
  <c r="J1514" i="22" l="1"/>
  <c r="L1513" i="22"/>
  <c r="J1506" i="15"/>
  <c r="L1505" i="15"/>
  <c r="L1498" i="14"/>
  <c r="J1499" i="14"/>
  <c r="L1496" i="13"/>
  <c r="J1497" i="13"/>
  <c r="L1512" i="24"/>
  <c r="J1513" i="24"/>
  <c r="J1513" i="23"/>
  <c r="L1512" i="23"/>
  <c r="J1515" i="22" l="1"/>
  <c r="L1514" i="22"/>
  <c r="L1506" i="15"/>
  <c r="J1507" i="15"/>
  <c r="J1500" i="14"/>
  <c r="L1499" i="14"/>
  <c r="J1498" i="13"/>
  <c r="L1497" i="13"/>
  <c r="J1514" i="24"/>
  <c r="L1513" i="24"/>
  <c r="L1513" i="23"/>
  <c r="J1514" i="23"/>
  <c r="J1516" i="22" l="1"/>
  <c r="L1515" i="22"/>
  <c r="L1507" i="15"/>
  <c r="J1508" i="15"/>
  <c r="L1500" i="14"/>
  <c r="J1501" i="14"/>
  <c r="L1498" i="13"/>
  <c r="J1499" i="13"/>
  <c r="L1514" i="24"/>
  <c r="J1515" i="24"/>
  <c r="L1514" i="23"/>
  <c r="J1515" i="23"/>
  <c r="L1516" i="22" l="1"/>
  <c r="J1517" i="22"/>
  <c r="L1508" i="15"/>
  <c r="J1509" i="15"/>
  <c r="L1501" i="14"/>
  <c r="J1502" i="14"/>
  <c r="L1499" i="13"/>
  <c r="J1500" i="13"/>
  <c r="J1516" i="24"/>
  <c r="L1515" i="24"/>
  <c r="J1516" i="23"/>
  <c r="L1515" i="23"/>
  <c r="J1518" i="22" l="1"/>
  <c r="L1517" i="22"/>
  <c r="J1510" i="15"/>
  <c r="L1509" i="15"/>
  <c r="L1502" i="14"/>
  <c r="J1503" i="14"/>
  <c r="L1500" i="13"/>
  <c r="J1501" i="13"/>
  <c r="L1516" i="24"/>
  <c r="J1517" i="24"/>
  <c r="J1517" i="23"/>
  <c r="L1516" i="23"/>
  <c r="L1518" i="22" l="1"/>
  <c r="J1519" i="22"/>
  <c r="L1510" i="15"/>
  <c r="J1511" i="15"/>
  <c r="J1504" i="14"/>
  <c r="L1503" i="14"/>
  <c r="J1502" i="13"/>
  <c r="L1501" i="13"/>
  <c r="J1518" i="24"/>
  <c r="L1517" i="24"/>
  <c r="L1517" i="23"/>
  <c r="J1518" i="23"/>
  <c r="J1520" i="22" l="1"/>
  <c r="L1519" i="22"/>
  <c r="L1511" i="15"/>
  <c r="J1512" i="15"/>
  <c r="L1504" i="14"/>
  <c r="J1505" i="14"/>
  <c r="L1502" i="13"/>
  <c r="J1503" i="13"/>
  <c r="L1518" i="24"/>
  <c r="J1519" i="24"/>
  <c r="L1518" i="23"/>
  <c r="J1519" i="23"/>
  <c r="L1520" i="22" l="1"/>
  <c r="J1521" i="22"/>
  <c r="L1512" i="15"/>
  <c r="J1513" i="15"/>
  <c r="L1505" i="14"/>
  <c r="J1506" i="14"/>
  <c r="L1503" i="13"/>
  <c r="J1504" i="13"/>
  <c r="J1520" i="24"/>
  <c r="L1519" i="24"/>
  <c r="J1520" i="23"/>
  <c r="L1519" i="23"/>
  <c r="J1522" i="22" l="1"/>
  <c r="L1521" i="22"/>
  <c r="J1514" i="15"/>
  <c r="L1513" i="15"/>
  <c r="L1506" i="14"/>
  <c r="J1507" i="14"/>
  <c r="L1504" i="13"/>
  <c r="J1505" i="13"/>
  <c r="L1520" i="24"/>
  <c r="J1521" i="24"/>
  <c r="J1521" i="23"/>
  <c r="L1520" i="23"/>
  <c r="L1522" i="22" l="1"/>
  <c r="J1523" i="22"/>
  <c r="L1514" i="15"/>
  <c r="J1515" i="15"/>
  <c r="J1508" i="14"/>
  <c r="L1507" i="14"/>
  <c r="J1506" i="13"/>
  <c r="L1505" i="13"/>
  <c r="J1522" i="24"/>
  <c r="L1521" i="24"/>
  <c r="L1521" i="23"/>
  <c r="J1522" i="23"/>
  <c r="J1524" i="22" l="1"/>
  <c r="L1523" i="22"/>
  <c r="L1515" i="15"/>
  <c r="J1516" i="15"/>
  <c r="L1508" i="14"/>
  <c r="J1509" i="14"/>
  <c r="L1506" i="13"/>
  <c r="J1507" i="13"/>
  <c r="L1522" i="24"/>
  <c r="J1523" i="24"/>
  <c r="L1522" i="23"/>
  <c r="J1523" i="23"/>
  <c r="L1524" i="22" l="1"/>
  <c r="J1525" i="22"/>
  <c r="L1516" i="15"/>
  <c r="J1517" i="15"/>
  <c r="L1509" i="14"/>
  <c r="J1510" i="14"/>
  <c r="L1507" i="13"/>
  <c r="J1508" i="13"/>
  <c r="J1524" i="24"/>
  <c r="L1523" i="24"/>
  <c r="J1524" i="23"/>
  <c r="L1523" i="23"/>
  <c r="L1525" i="22" l="1"/>
  <c r="J1526" i="22"/>
  <c r="J1518" i="15"/>
  <c r="L1517" i="15"/>
  <c r="L1510" i="14"/>
  <c r="J1511" i="14"/>
  <c r="L1508" i="13"/>
  <c r="J1509" i="13"/>
  <c r="L1524" i="24"/>
  <c r="J1525" i="24"/>
  <c r="J1525" i="23"/>
  <c r="L1524" i="23"/>
  <c r="J1527" i="22" l="1"/>
  <c r="L1526" i="22"/>
  <c r="L1518" i="15"/>
  <c r="J1519" i="15"/>
  <c r="J1512" i="14"/>
  <c r="L1511" i="14"/>
  <c r="J1510" i="13"/>
  <c r="L1509" i="13"/>
  <c r="J1526" i="24"/>
  <c r="L1525" i="24"/>
  <c r="L1525" i="23"/>
  <c r="J1526" i="23"/>
  <c r="J1528" i="22" l="1"/>
  <c r="L1527" i="22"/>
  <c r="L1519" i="15"/>
  <c r="J1520" i="15"/>
  <c r="L1512" i="14"/>
  <c r="J1513" i="14"/>
  <c r="L1510" i="13"/>
  <c r="J1511" i="13"/>
  <c r="L1526" i="24"/>
  <c r="J1527" i="24"/>
  <c r="L1526" i="23"/>
  <c r="J1527" i="23"/>
  <c r="J1529" i="22" l="1"/>
  <c r="L1528" i="22"/>
  <c r="L1520" i="15"/>
  <c r="J1521" i="15"/>
  <c r="L1513" i="14"/>
  <c r="J1514" i="14"/>
  <c r="L1511" i="13"/>
  <c r="J1512" i="13"/>
  <c r="J1528" i="24"/>
  <c r="L1527" i="24"/>
  <c r="J1528" i="23"/>
  <c r="L1527" i="23"/>
  <c r="L1529" i="22" l="1"/>
  <c r="J1530" i="22"/>
  <c r="J1522" i="15"/>
  <c r="L1521" i="15"/>
  <c r="L1514" i="14"/>
  <c r="J1515" i="14"/>
  <c r="L1512" i="13"/>
  <c r="J1513" i="13"/>
  <c r="L1528" i="24"/>
  <c r="J1529" i="24"/>
  <c r="J1529" i="23"/>
  <c r="L1528" i="23"/>
  <c r="J1531" i="22" l="1"/>
  <c r="L1530" i="22"/>
  <c r="L1522" i="15"/>
  <c r="J1523" i="15"/>
  <c r="J1516" i="14"/>
  <c r="L1515" i="14"/>
  <c r="J1514" i="13"/>
  <c r="L1513" i="13"/>
  <c r="J1530" i="24"/>
  <c r="L1529" i="24"/>
  <c r="L1529" i="23"/>
  <c r="J1530" i="23"/>
  <c r="J1532" i="22" l="1"/>
  <c r="L1531" i="22"/>
  <c r="L1523" i="15"/>
  <c r="J1524" i="15"/>
  <c r="L1516" i="14"/>
  <c r="J1517" i="14"/>
  <c r="L1514" i="13"/>
  <c r="J1515" i="13"/>
  <c r="L1530" i="24"/>
  <c r="J1531" i="24"/>
  <c r="L1530" i="23"/>
  <c r="J1531" i="23"/>
  <c r="J1533" i="22" l="1"/>
  <c r="L1532" i="22"/>
  <c r="L1524" i="15"/>
  <c r="J1525" i="15"/>
  <c r="L1517" i="14"/>
  <c r="J1518" i="14"/>
  <c r="L1515" i="13"/>
  <c r="J1516" i="13"/>
  <c r="J1532" i="24"/>
  <c r="L1531" i="24"/>
  <c r="J1532" i="23"/>
  <c r="L1531" i="23"/>
  <c r="L1533" i="22" l="1"/>
  <c r="J1534" i="22"/>
  <c r="J1526" i="15"/>
  <c r="L1525" i="15"/>
  <c r="L1518" i="14"/>
  <c r="J1519" i="14"/>
  <c r="L1516" i="13"/>
  <c r="J1517" i="13"/>
  <c r="L1532" i="24"/>
  <c r="J1533" i="24"/>
  <c r="J1533" i="23"/>
  <c r="L1532" i="23"/>
  <c r="J1535" i="22" l="1"/>
  <c r="L1534" i="22"/>
  <c r="L1526" i="15"/>
  <c r="J1527" i="15"/>
  <c r="J1520" i="14"/>
  <c r="L1519" i="14"/>
  <c r="J1518" i="13"/>
  <c r="L1517" i="13"/>
  <c r="J1534" i="24"/>
  <c r="L1533" i="24"/>
  <c r="L1533" i="23"/>
  <c r="J1534" i="23"/>
  <c r="J1536" i="22" l="1"/>
  <c r="L1535" i="22"/>
  <c r="L1527" i="15"/>
  <c r="J1528" i="15"/>
  <c r="L1520" i="14"/>
  <c r="J1521" i="14"/>
  <c r="L1518" i="13"/>
  <c r="J1519" i="13"/>
  <c r="L1534" i="24"/>
  <c r="J1535" i="24"/>
  <c r="L1534" i="23"/>
  <c r="J1535" i="23"/>
  <c r="J1537" i="22" l="1"/>
  <c r="L1536" i="22"/>
  <c r="L1528" i="15"/>
  <c r="J1529" i="15"/>
  <c r="L1521" i="14"/>
  <c r="J1522" i="14"/>
  <c r="L1519" i="13"/>
  <c r="J1520" i="13"/>
  <c r="J1536" i="24"/>
  <c r="L1535" i="24"/>
  <c r="J1536" i="23"/>
  <c r="L1535" i="23"/>
  <c r="L1537" i="22" l="1"/>
  <c r="J1538" i="22"/>
  <c r="J1530" i="15"/>
  <c r="L1529" i="15"/>
  <c r="L1522" i="14"/>
  <c r="J1523" i="14"/>
  <c r="L1520" i="13"/>
  <c r="J1521" i="13"/>
  <c r="L1536" i="24"/>
  <c r="J1537" i="24"/>
  <c r="J1537" i="23"/>
  <c r="L1536" i="23"/>
  <c r="J1539" i="22" l="1"/>
  <c r="L1538" i="22"/>
  <c r="L1530" i="15"/>
  <c r="J1531" i="15"/>
  <c r="J1524" i="14"/>
  <c r="L1523" i="14"/>
  <c r="J1522" i="13"/>
  <c r="L1521" i="13"/>
  <c r="J1538" i="24"/>
  <c r="L1537" i="24"/>
  <c r="L1537" i="23"/>
  <c r="J1538" i="23"/>
  <c r="J1540" i="22" l="1"/>
  <c r="L1539" i="22"/>
  <c r="L1531" i="15"/>
  <c r="J1532" i="15"/>
  <c r="L1524" i="14"/>
  <c r="J1525" i="14"/>
  <c r="L1522" i="13"/>
  <c r="J1523" i="13"/>
  <c r="L1538" i="24"/>
  <c r="J1539" i="24"/>
  <c r="L1538" i="23"/>
  <c r="J1539" i="23"/>
  <c r="J1541" i="22" l="1"/>
  <c r="L1540" i="22"/>
  <c r="L1532" i="15"/>
  <c r="J1533" i="15"/>
  <c r="L1525" i="14"/>
  <c r="J1526" i="14"/>
  <c r="L1523" i="13"/>
  <c r="J1524" i="13"/>
  <c r="J1540" i="24"/>
  <c r="L1539" i="24"/>
  <c r="J1540" i="23"/>
  <c r="L1539" i="23"/>
  <c r="L1541" i="22" l="1"/>
  <c r="J1542" i="22"/>
  <c r="J1534" i="15"/>
  <c r="L1533" i="15"/>
  <c r="L1526" i="14"/>
  <c r="J1527" i="14"/>
  <c r="L1524" i="13"/>
  <c r="J1525" i="13"/>
  <c r="L1540" i="24"/>
  <c r="J1541" i="24"/>
  <c r="J1541" i="23"/>
  <c r="L1540" i="23"/>
  <c r="J1543" i="22" l="1"/>
  <c r="L1542" i="22"/>
  <c r="L1534" i="15"/>
  <c r="J1535" i="15"/>
  <c r="J1528" i="14"/>
  <c r="L1527" i="14"/>
  <c r="J1526" i="13"/>
  <c r="L1525" i="13"/>
  <c r="J1542" i="24"/>
  <c r="L1541" i="24"/>
  <c r="L1541" i="23"/>
  <c r="J1542" i="23"/>
  <c r="J1544" i="22" l="1"/>
  <c r="L1543" i="22"/>
  <c r="L1535" i="15"/>
  <c r="J1536" i="15"/>
  <c r="L1528" i="14"/>
  <c r="J1529" i="14"/>
  <c r="L1526" i="13"/>
  <c r="J1527" i="13"/>
  <c r="L1542" i="24"/>
  <c r="J1543" i="24"/>
  <c r="L1542" i="23"/>
  <c r="J1543" i="23"/>
  <c r="J1545" i="22" l="1"/>
  <c r="L1544" i="22"/>
  <c r="L1536" i="15"/>
  <c r="J1537" i="15"/>
  <c r="L1529" i="14"/>
  <c r="J1530" i="14"/>
  <c r="L1527" i="13"/>
  <c r="J1528" i="13"/>
  <c r="J1544" i="24"/>
  <c r="L1543" i="24"/>
  <c r="J1544" i="23"/>
  <c r="L1543" i="23"/>
  <c r="L1545" i="22" l="1"/>
  <c r="J1546" i="22"/>
  <c r="J1538" i="15"/>
  <c r="L1537" i="15"/>
  <c r="L1530" i="14"/>
  <c r="J1531" i="14"/>
  <c r="L1528" i="13"/>
  <c r="J1529" i="13"/>
  <c r="L1544" i="24"/>
  <c r="J1545" i="24"/>
  <c r="J1545" i="23"/>
  <c r="L1544" i="23"/>
  <c r="J1547" i="22" l="1"/>
  <c r="L1546" i="22"/>
  <c r="L1538" i="15"/>
  <c r="J1539" i="15"/>
  <c r="J1532" i="14"/>
  <c r="L1531" i="14"/>
  <c r="J1530" i="13"/>
  <c r="L1529" i="13"/>
  <c r="J1546" i="24"/>
  <c r="L1545" i="24"/>
  <c r="L1545" i="23"/>
  <c r="J1546" i="23"/>
  <c r="J1548" i="22" l="1"/>
  <c r="L1547" i="22"/>
  <c r="L1539" i="15"/>
  <c r="J1540" i="15"/>
  <c r="L1532" i="14"/>
  <c r="J1533" i="14"/>
  <c r="L1530" i="13"/>
  <c r="J1531" i="13"/>
  <c r="L1546" i="24"/>
  <c r="J1547" i="24"/>
  <c r="L1546" i="23"/>
  <c r="J1547" i="23"/>
  <c r="J1549" i="22" l="1"/>
  <c r="L1548" i="22"/>
  <c r="L1540" i="15"/>
  <c r="J1541" i="15"/>
  <c r="L1533" i="14"/>
  <c r="J1534" i="14"/>
  <c r="L1531" i="13"/>
  <c r="J1532" i="13"/>
  <c r="J1548" i="24"/>
  <c r="L1547" i="24"/>
  <c r="J1548" i="23"/>
  <c r="L1547" i="23"/>
  <c r="L1549" i="22" l="1"/>
  <c r="J1550" i="22"/>
  <c r="J1542" i="15"/>
  <c r="L1541" i="15"/>
  <c r="L1534" i="14"/>
  <c r="J1535" i="14"/>
  <c r="L1532" i="13"/>
  <c r="J1533" i="13"/>
  <c r="L1548" i="24"/>
  <c r="J1549" i="24"/>
  <c r="J1549" i="23"/>
  <c r="L1548" i="23"/>
  <c r="J1551" i="22" l="1"/>
  <c r="L1550" i="22"/>
  <c r="L1542" i="15"/>
  <c r="J1543" i="15"/>
  <c r="J1536" i="14"/>
  <c r="L1535" i="14"/>
  <c r="J1534" i="13"/>
  <c r="L1533" i="13"/>
  <c r="J1550" i="24"/>
  <c r="L1549" i="24"/>
  <c r="L1549" i="23"/>
  <c r="J1550" i="23"/>
  <c r="J1552" i="22" l="1"/>
  <c r="L1551" i="22"/>
  <c r="L1543" i="15"/>
  <c r="J1544" i="15"/>
  <c r="L1536" i="14"/>
  <c r="J1537" i="14"/>
  <c r="L1534" i="13"/>
  <c r="J1535" i="13"/>
  <c r="L1550" i="24"/>
  <c r="J1551" i="24"/>
  <c r="L1550" i="23"/>
  <c r="J1551" i="23"/>
  <c r="J1553" i="22" l="1"/>
  <c r="L1552" i="22"/>
  <c r="L1544" i="15"/>
  <c r="J1545" i="15"/>
  <c r="L1537" i="14"/>
  <c r="J1538" i="14"/>
  <c r="L1535" i="13"/>
  <c r="J1536" i="13"/>
  <c r="J1552" i="24"/>
  <c r="L1551" i="24"/>
  <c r="J1552" i="23"/>
  <c r="L1551" i="23"/>
  <c r="L1553" i="22" l="1"/>
  <c r="J1554" i="22"/>
  <c r="J1546" i="15"/>
  <c r="L1545" i="15"/>
  <c r="L1538" i="14"/>
  <c r="J1539" i="14"/>
  <c r="L1536" i="13"/>
  <c r="J1537" i="13"/>
  <c r="L1552" i="24"/>
  <c r="J1553" i="24"/>
  <c r="J1553" i="23"/>
  <c r="L1552" i="23"/>
  <c r="J1555" i="22" l="1"/>
  <c r="L1554" i="22"/>
  <c r="L1546" i="15"/>
  <c r="J1547" i="15"/>
  <c r="J1540" i="14"/>
  <c r="L1539" i="14"/>
  <c r="J1538" i="13"/>
  <c r="L1537" i="13"/>
  <c r="J1554" i="24"/>
  <c r="L1553" i="24"/>
  <c r="L1553" i="23"/>
  <c r="J1554" i="23"/>
  <c r="J1556" i="22" l="1"/>
  <c r="L1555" i="22"/>
  <c r="L1547" i="15"/>
  <c r="J1548" i="15"/>
  <c r="L1540" i="14"/>
  <c r="J1541" i="14"/>
  <c r="L1538" i="13"/>
  <c r="J1539" i="13"/>
  <c r="L1554" i="24"/>
  <c r="J1555" i="24"/>
  <c r="L1554" i="23"/>
  <c r="J1555" i="23"/>
  <c r="J1557" i="22" l="1"/>
  <c r="L1556" i="22"/>
  <c r="L1548" i="15"/>
  <c r="J1549" i="15"/>
  <c r="L1541" i="14"/>
  <c r="J1542" i="14"/>
  <c r="L1539" i="13"/>
  <c r="J1540" i="13"/>
  <c r="J1556" i="24"/>
  <c r="L1555" i="24"/>
  <c r="J1556" i="23"/>
  <c r="L1555" i="23"/>
  <c r="L1557" i="22" l="1"/>
  <c r="J1558" i="22"/>
  <c r="J1550" i="15"/>
  <c r="L1549" i="15"/>
  <c r="L1542" i="14"/>
  <c r="J1543" i="14"/>
  <c r="L1540" i="13"/>
  <c r="J1541" i="13"/>
  <c r="L1556" i="24"/>
  <c r="J1557" i="24"/>
  <c r="J1557" i="23"/>
  <c r="L1556" i="23"/>
  <c r="J1559" i="22" l="1"/>
  <c r="L1558" i="22"/>
  <c r="L1550" i="15"/>
  <c r="J1551" i="15"/>
  <c r="J1544" i="14"/>
  <c r="L1543" i="14"/>
  <c r="J1542" i="13"/>
  <c r="L1541" i="13"/>
  <c r="J1558" i="24"/>
  <c r="L1557" i="24"/>
  <c r="L1557" i="23"/>
  <c r="J1558" i="23"/>
  <c r="J1560" i="22" l="1"/>
  <c r="L1559" i="22"/>
  <c r="L1551" i="15"/>
  <c r="J1552" i="15"/>
  <c r="L1544" i="14"/>
  <c r="J1545" i="14"/>
  <c r="L1542" i="13"/>
  <c r="J1543" i="13"/>
  <c r="L1558" i="24"/>
  <c r="J1559" i="24"/>
  <c r="L1558" i="23"/>
  <c r="J1559" i="23"/>
  <c r="J1561" i="22" l="1"/>
  <c r="L1560" i="22"/>
  <c r="L1552" i="15"/>
  <c r="J1553" i="15"/>
  <c r="L1545" i="14"/>
  <c r="J1546" i="14"/>
  <c r="L1543" i="13"/>
  <c r="J1544" i="13"/>
  <c r="J1560" i="24"/>
  <c r="L1559" i="24"/>
  <c r="J1560" i="23"/>
  <c r="L1559" i="23"/>
  <c r="L1561" i="22" l="1"/>
  <c r="J1562" i="22"/>
  <c r="J1554" i="15"/>
  <c r="L1553" i="15"/>
  <c r="L1546" i="14"/>
  <c r="J1547" i="14"/>
  <c r="L1544" i="13"/>
  <c r="J1545" i="13"/>
  <c r="L1560" i="24"/>
  <c r="J1561" i="24"/>
  <c r="J1561" i="23"/>
  <c r="L1560" i="23"/>
  <c r="J1563" i="22" l="1"/>
  <c r="L1562" i="22"/>
  <c r="L1554" i="15"/>
  <c r="J1555" i="15"/>
  <c r="J1548" i="14"/>
  <c r="L1547" i="14"/>
  <c r="J1546" i="13"/>
  <c r="L1545" i="13"/>
  <c r="J1562" i="24"/>
  <c r="L1561" i="24"/>
  <c r="L1561" i="23"/>
  <c r="J1562" i="23"/>
  <c r="J1564" i="22" l="1"/>
  <c r="L1563" i="22"/>
  <c r="L1555" i="15"/>
  <c r="J1556" i="15"/>
  <c r="L1548" i="14"/>
  <c r="J1549" i="14"/>
  <c r="L1546" i="13"/>
  <c r="J1547" i="13"/>
  <c r="L1562" i="24"/>
  <c r="J1563" i="24"/>
  <c r="L1562" i="23"/>
  <c r="J1563" i="23"/>
  <c r="J1565" i="22" l="1"/>
  <c r="L1564" i="22"/>
  <c r="L1556" i="15"/>
  <c r="J1557" i="15"/>
  <c r="L1549" i="14"/>
  <c r="J1550" i="14"/>
  <c r="L1547" i="13"/>
  <c r="J1548" i="13"/>
  <c r="J1564" i="24"/>
  <c r="L1563" i="24"/>
  <c r="J1564" i="23"/>
  <c r="L1563" i="23"/>
  <c r="L1565" i="22" l="1"/>
  <c r="J1566" i="22"/>
  <c r="J1558" i="15"/>
  <c r="L1557" i="15"/>
  <c r="L1550" i="14"/>
  <c r="J1551" i="14"/>
  <c r="L1548" i="13"/>
  <c r="J1549" i="13"/>
  <c r="L1564" i="24"/>
  <c r="J1565" i="24"/>
  <c r="J1565" i="23"/>
  <c r="L1564" i="23"/>
  <c r="J1567" i="22" l="1"/>
  <c r="L1566" i="22"/>
  <c r="L1558" i="15"/>
  <c r="J1559" i="15"/>
  <c r="J1552" i="14"/>
  <c r="L1551" i="14"/>
  <c r="J1550" i="13"/>
  <c r="L1549" i="13"/>
  <c r="J1566" i="24"/>
  <c r="L1565" i="24"/>
  <c r="L1565" i="23"/>
  <c r="J1566" i="23"/>
  <c r="J1568" i="22" l="1"/>
  <c r="L1567" i="22"/>
  <c r="L1559" i="15"/>
  <c r="J1560" i="15"/>
  <c r="L1552" i="14"/>
  <c r="J1553" i="14"/>
  <c r="L1550" i="13"/>
  <c r="J1551" i="13"/>
  <c r="L1566" i="24"/>
  <c r="J1567" i="24"/>
  <c r="L1566" i="23"/>
  <c r="J1567" i="23"/>
  <c r="J1569" i="22" l="1"/>
  <c r="L1568" i="22"/>
  <c r="L1560" i="15"/>
  <c r="J1561" i="15"/>
  <c r="L1553" i="14"/>
  <c r="J1554" i="14"/>
  <c r="L1551" i="13"/>
  <c r="J1552" i="13"/>
  <c r="J1568" i="24"/>
  <c r="L1567" i="24"/>
  <c r="J1568" i="23"/>
  <c r="L1567" i="23"/>
  <c r="L1569" i="22" l="1"/>
  <c r="J1570" i="22"/>
  <c r="J1562" i="15"/>
  <c r="L1561" i="15"/>
  <c r="L1554" i="14"/>
  <c r="J1555" i="14"/>
  <c r="L1552" i="13"/>
  <c r="J1553" i="13"/>
  <c r="L1568" i="24"/>
  <c r="J1569" i="24"/>
  <c r="J1569" i="23"/>
  <c r="L1568" i="23"/>
  <c r="J1571" i="22" l="1"/>
  <c r="L1570" i="22"/>
  <c r="L1562" i="15"/>
  <c r="J1563" i="15"/>
  <c r="J1556" i="14"/>
  <c r="L1555" i="14"/>
  <c r="J1554" i="13"/>
  <c r="L1553" i="13"/>
  <c r="J1570" i="24"/>
  <c r="L1569" i="24"/>
  <c r="L1569" i="23"/>
  <c r="J1570" i="23"/>
  <c r="J1572" i="22" l="1"/>
  <c r="L1571" i="22"/>
  <c r="L1563" i="15"/>
  <c r="J1564" i="15"/>
  <c r="L1556" i="14"/>
  <c r="J1557" i="14"/>
  <c r="L1554" i="13"/>
  <c r="J1555" i="13"/>
  <c r="L1570" i="24"/>
  <c r="J1571" i="24"/>
  <c r="L1570" i="23"/>
  <c r="J1571" i="23"/>
  <c r="J1573" i="22" l="1"/>
  <c r="L1572" i="22"/>
  <c r="L1564" i="15"/>
  <c r="J1565" i="15"/>
  <c r="L1557" i="14"/>
  <c r="J1558" i="14"/>
  <c r="L1555" i="13"/>
  <c r="J1556" i="13"/>
  <c r="J1572" i="24"/>
  <c r="L1571" i="24"/>
  <c r="J1572" i="23"/>
  <c r="L1571" i="23"/>
  <c r="L1573" i="22" l="1"/>
  <c r="J1574" i="22"/>
  <c r="J1566" i="15"/>
  <c r="L1565" i="15"/>
  <c r="L1558" i="14"/>
  <c r="J1559" i="14"/>
  <c r="L1556" i="13"/>
  <c r="J1557" i="13"/>
  <c r="L1572" i="24"/>
  <c r="J1573" i="24"/>
  <c r="J1573" i="23"/>
  <c r="L1572" i="23"/>
  <c r="J1575" i="22" l="1"/>
  <c r="L1574" i="22"/>
  <c r="L1566" i="15"/>
  <c r="J1567" i="15"/>
  <c r="J1560" i="14"/>
  <c r="L1559" i="14"/>
  <c r="J1558" i="13"/>
  <c r="L1557" i="13"/>
  <c r="J1574" i="24"/>
  <c r="L1573" i="24"/>
  <c r="L1573" i="23"/>
  <c r="J1574" i="23"/>
  <c r="J1576" i="22" l="1"/>
  <c r="L1575" i="22"/>
  <c r="L1567" i="15"/>
  <c r="J1568" i="15"/>
  <c r="L1560" i="14"/>
  <c r="J1561" i="14"/>
  <c r="L1558" i="13"/>
  <c r="J1559" i="13"/>
  <c r="L1574" i="24"/>
  <c r="J1575" i="24"/>
  <c r="L1574" i="23"/>
  <c r="J1575" i="23"/>
  <c r="J1577" i="22" l="1"/>
  <c r="L1576" i="22"/>
  <c r="L1568" i="15"/>
  <c r="J1569" i="15"/>
  <c r="L1561" i="14"/>
  <c r="J1562" i="14"/>
  <c r="L1559" i="13"/>
  <c r="J1560" i="13"/>
  <c r="J1576" i="24"/>
  <c r="L1575" i="24"/>
  <c r="J1576" i="23"/>
  <c r="L1575" i="23"/>
  <c r="L1577" i="22" l="1"/>
  <c r="J1578" i="22"/>
  <c r="J1570" i="15"/>
  <c r="L1569" i="15"/>
  <c r="L1562" i="14"/>
  <c r="J1563" i="14"/>
  <c r="L1560" i="13"/>
  <c r="J1561" i="13"/>
  <c r="L1576" i="24"/>
  <c r="J1577" i="24"/>
  <c r="J1577" i="23"/>
  <c r="L1576" i="23"/>
  <c r="J1579" i="22" l="1"/>
  <c r="L1578" i="22"/>
  <c r="L1570" i="15"/>
  <c r="J1571" i="15"/>
  <c r="J1564" i="14"/>
  <c r="L1563" i="14"/>
  <c r="J1562" i="13"/>
  <c r="L1561" i="13"/>
  <c r="J1578" i="24"/>
  <c r="L1577" i="24"/>
  <c r="L1577" i="23"/>
  <c r="J1578" i="23"/>
  <c r="J1580" i="22" l="1"/>
  <c r="L1579" i="22"/>
  <c r="L1571" i="15"/>
  <c r="J1572" i="15"/>
  <c r="L1564" i="14"/>
  <c r="J1565" i="14"/>
  <c r="L1562" i="13"/>
  <c r="J1563" i="13"/>
  <c r="L1578" i="24"/>
  <c r="J1579" i="24"/>
  <c r="L1578" i="23"/>
  <c r="J1579" i="23"/>
  <c r="J1581" i="22" l="1"/>
  <c r="L1580" i="22"/>
  <c r="L1572" i="15"/>
  <c r="J1573" i="15"/>
  <c r="L1565" i="14"/>
  <c r="J1566" i="14"/>
  <c r="L1563" i="13"/>
  <c r="J1564" i="13"/>
  <c r="J1580" i="24"/>
  <c r="L1579" i="24"/>
  <c r="J1580" i="23"/>
  <c r="L1579" i="23"/>
  <c r="L1581" i="22" l="1"/>
  <c r="J1582" i="22"/>
  <c r="J1574" i="15"/>
  <c r="L1573" i="15"/>
  <c r="L1566" i="14"/>
  <c r="J1567" i="14"/>
  <c r="L1564" i="13"/>
  <c r="J1565" i="13"/>
  <c r="L1580" i="24"/>
  <c r="J1581" i="24"/>
  <c r="J1581" i="23"/>
  <c r="L1580" i="23"/>
  <c r="J1583" i="22" l="1"/>
  <c r="L1582" i="22"/>
  <c r="L1574" i="15"/>
  <c r="J1575" i="15"/>
  <c r="J1568" i="14"/>
  <c r="L1567" i="14"/>
  <c r="J1566" i="13"/>
  <c r="L1565" i="13"/>
  <c r="J1582" i="24"/>
  <c r="L1581" i="24"/>
  <c r="L1581" i="23"/>
  <c r="J1582" i="23"/>
  <c r="J1584" i="22" l="1"/>
  <c r="L1583" i="22"/>
  <c r="L1575" i="15"/>
  <c r="J1576" i="15"/>
  <c r="L1568" i="14"/>
  <c r="J1569" i="14"/>
  <c r="L1566" i="13"/>
  <c r="J1567" i="13"/>
  <c r="L1582" i="24"/>
  <c r="J1583" i="24"/>
  <c r="L1582" i="23"/>
  <c r="J1583" i="23"/>
  <c r="J1585" i="22" l="1"/>
  <c r="L1584" i="22"/>
  <c r="L1576" i="15"/>
  <c r="J1577" i="15"/>
  <c r="L1569" i="14"/>
  <c r="J1570" i="14"/>
  <c r="L1567" i="13"/>
  <c r="J1568" i="13"/>
  <c r="J1584" i="24"/>
  <c r="L1583" i="24"/>
  <c r="J1584" i="23"/>
  <c r="L1583" i="23"/>
  <c r="L1585" i="22" l="1"/>
  <c r="J1586" i="22"/>
  <c r="J1578" i="15"/>
  <c r="L1577" i="15"/>
  <c r="L1570" i="14"/>
  <c r="J1571" i="14"/>
  <c r="L1568" i="13"/>
  <c r="J1569" i="13"/>
  <c r="L1584" i="24"/>
  <c r="J1585" i="24"/>
  <c r="J1585" i="23"/>
  <c r="L1584" i="23"/>
  <c r="J1587" i="22" l="1"/>
  <c r="L1586" i="22"/>
  <c r="L1578" i="15"/>
  <c r="J1579" i="15"/>
  <c r="J1572" i="14"/>
  <c r="L1571" i="14"/>
  <c r="J1570" i="13"/>
  <c r="L1569" i="13"/>
  <c r="J1586" i="24"/>
  <c r="L1585" i="24"/>
  <c r="L1585" i="23"/>
  <c r="J1586" i="23"/>
  <c r="J1588" i="22" l="1"/>
  <c r="L1587" i="22"/>
  <c r="L1579" i="15"/>
  <c r="J1580" i="15"/>
  <c r="L1572" i="14"/>
  <c r="J1573" i="14"/>
  <c r="L1570" i="13"/>
  <c r="J1571" i="13"/>
  <c r="L1586" i="24"/>
  <c r="J1587" i="24"/>
  <c r="L1586" i="23"/>
  <c r="J1587" i="23"/>
  <c r="J1589" i="22" l="1"/>
  <c r="L1588" i="22"/>
  <c r="L1580" i="15"/>
  <c r="J1581" i="15"/>
  <c r="L1573" i="14"/>
  <c r="J1574" i="14"/>
  <c r="L1571" i="13"/>
  <c r="J1572" i="13"/>
  <c r="J1588" i="24"/>
  <c r="L1587" i="24"/>
  <c r="J1588" i="23"/>
  <c r="L1587" i="23"/>
  <c r="L1589" i="22" l="1"/>
  <c r="J1590" i="22"/>
  <c r="J1582" i="15"/>
  <c r="L1581" i="15"/>
  <c r="L1574" i="14"/>
  <c r="J1575" i="14"/>
  <c r="L1572" i="13"/>
  <c r="J1573" i="13"/>
  <c r="L1588" i="24"/>
  <c r="J1589" i="24"/>
  <c r="J1589" i="23"/>
  <c r="L1588" i="23"/>
  <c r="J1591" i="22" l="1"/>
  <c r="L1590" i="22"/>
  <c r="L1582" i="15"/>
  <c r="J1583" i="15"/>
  <c r="J1576" i="14"/>
  <c r="L1575" i="14"/>
  <c r="J1574" i="13"/>
  <c r="L1573" i="13"/>
  <c r="J1590" i="24"/>
  <c r="L1589" i="24"/>
  <c r="L1589" i="23"/>
  <c r="J1590" i="23"/>
  <c r="J1592" i="22" l="1"/>
  <c r="L1591" i="22"/>
  <c r="L1583" i="15"/>
  <c r="J1584" i="15"/>
  <c r="L1576" i="14"/>
  <c r="J1577" i="14"/>
  <c r="L1574" i="13"/>
  <c r="J1575" i="13"/>
  <c r="L1590" i="24"/>
  <c r="J1591" i="24"/>
  <c r="L1590" i="23"/>
  <c r="J1591" i="23"/>
  <c r="J1593" i="22" l="1"/>
  <c r="L1592" i="22"/>
  <c r="L1584" i="15"/>
  <c r="J1585" i="15"/>
  <c r="L1577" i="14"/>
  <c r="J1578" i="14"/>
  <c r="L1575" i="13"/>
  <c r="J1576" i="13"/>
  <c r="J1592" i="24"/>
  <c r="L1591" i="24"/>
  <c r="J1592" i="23"/>
  <c r="L1591" i="23"/>
  <c r="L1593" i="22" l="1"/>
  <c r="J1594" i="22"/>
  <c r="J1586" i="15"/>
  <c r="L1585" i="15"/>
  <c r="L1578" i="14"/>
  <c r="J1579" i="14"/>
  <c r="L1576" i="13"/>
  <c r="J1577" i="13"/>
  <c r="L1592" i="24"/>
  <c r="J1593" i="24"/>
  <c r="J1593" i="23"/>
  <c r="L1592" i="23"/>
  <c r="J1595" i="22" l="1"/>
  <c r="L1594" i="22"/>
  <c r="L1586" i="15"/>
  <c r="J1587" i="15"/>
  <c r="J1580" i="14"/>
  <c r="L1579" i="14"/>
  <c r="J1578" i="13"/>
  <c r="L1577" i="13"/>
  <c r="J1594" i="24"/>
  <c r="L1593" i="24"/>
  <c r="L1593" i="23"/>
  <c r="J1594" i="23"/>
  <c r="J1596" i="22" l="1"/>
  <c r="L1595" i="22"/>
  <c r="L1587" i="15"/>
  <c r="J1588" i="15"/>
  <c r="L1580" i="14"/>
  <c r="J1581" i="14"/>
  <c r="L1578" i="13"/>
  <c r="J1579" i="13"/>
  <c r="L1594" i="24"/>
  <c r="J1595" i="24"/>
  <c r="L1594" i="23"/>
  <c r="J1595" i="23"/>
  <c r="J1597" i="22" l="1"/>
  <c r="L1596" i="22"/>
  <c r="L1588" i="15"/>
  <c r="J1589" i="15"/>
  <c r="L1581" i="14"/>
  <c r="J1582" i="14"/>
  <c r="L1579" i="13"/>
  <c r="J1580" i="13"/>
  <c r="J1596" i="24"/>
  <c r="L1595" i="24"/>
  <c r="J1596" i="23"/>
  <c r="L1595" i="23"/>
  <c r="L1597" i="22" l="1"/>
  <c r="J1598" i="22"/>
  <c r="J1590" i="15"/>
  <c r="L1589" i="15"/>
  <c r="L1582" i="14"/>
  <c r="J1583" i="14"/>
  <c r="L1580" i="13"/>
  <c r="J1581" i="13"/>
  <c r="L1596" i="24"/>
  <c r="J1597" i="24"/>
  <c r="J1597" i="23"/>
  <c r="L1596" i="23"/>
  <c r="J1599" i="22" l="1"/>
  <c r="L1598" i="22"/>
  <c r="L1590" i="15"/>
  <c r="J1591" i="15"/>
  <c r="J1584" i="14"/>
  <c r="L1583" i="14"/>
  <c r="J1582" i="13"/>
  <c r="L1581" i="13"/>
  <c r="J1598" i="24"/>
  <c r="L1597" i="24"/>
  <c r="L1597" i="23"/>
  <c r="J1598" i="23"/>
  <c r="J1600" i="22" l="1"/>
  <c r="L1599" i="22"/>
  <c r="L1591" i="15"/>
  <c r="J1592" i="15"/>
  <c r="L1584" i="14"/>
  <c r="J1585" i="14"/>
  <c r="L1582" i="13"/>
  <c r="J1583" i="13"/>
  <c r="L1598" i="24"/>
  <c r="J1599" i="24"/>
  <c r="L1598" i="23"/>
  <c r="J1599" i="23"/>
  <c r="J1601" i="22" l="1"/>
  <c r="L1600" i="22"/>
  <c r="L1592" i="15"/>
  <c r="J1593" i="15"/>
  <c r="L1585" i="14"/>
  <c r="J1586" i="14"/>
  <c r="L1583" i="13"/>
  <c r="J1584" i="13"/>
  <c r="J1600" i="24"/>
  <c r="L1599" i="24"/>
  <c r="J1600" i="23"/>
  <c r="L1599" i="23"/>
  <c r="L1601" i="22" l="1"/>
  <c r="J1602" i="22"/>
  <c r="J1594" i="15"/>
  <c r="L1593" i="15"/>
  <c r="L1586" i="14"/>
  <c r="J1587" i="14"/>
  <c r="L1584" i="13"/>
  <c r="J1585" i="13"/>
  <c r="L1600" i="24"/>
  <c r="J1601" i="24"/>
  <c r="J1601" i="23"/>
  <c r="L1600" i="23"/>
  <c r="J1603" i="22" l="1"/>
  <c r="L1602" i="22"/>
  <c r="L1594" i="15"/>
  <c r="J1595" i="15"/>
  <c r="J1588" i="14"/>
  <c r="L1587" i="14"/>
  <c r="J1586" i="13"/>
  <c r="L1585" i="13"/>
  <c r="J1602" i="24"/>
  <c r="L1601" i="24"/>
  <c r="L1601" i="23"/>
  <c r="J1602" i="23"/>
  <c r="J1604" i="22" l="1"/>
  <c r="L1603" i="22"/>
  <c r="L1595" i="15"/>
  <c r="J1596" i="15"/>
  <c r="L1588" i="14"/>
  <c r="J1589" i="14"/>
  <c r="L1586" i="13"/>
  <c r="J1587" i="13"/>
  <c r="L1602" i="24"/>
  <c r="J1603" i="24"/>
  <c r="L1602" i="23"/>
  <c r="J1603" i="23"/>
  <c r="J1605" i="22" l="1"/>
  <c r="L1604" i="22"/>
  <c r="L1596" i="15"/>
  <c r="J1597" i="15"/>
  <c r="L1589" i="14"/>
  <c r="J1590" i="14"/>
  <c r="L1587" i="13"/>
  <c r="J1588" i="13"/>
  <c r="J1604" i="24"/>
  <c r="L1603" i="24"/>
  <c r="J1604" i="23"/>
  <c r="L1603" i="23"/>
  <c r="L1605" i="22" l="1"/>
  <c r="J1606" i="22"/>
  <c r="J1598" i="15"/>
  <c r="L1597" i="15"/>
  <c r="L1590" i="14"/>
  <c r="J1591" i="14"/>
  <c r="L1588" i="13"/>
  <c r="J1589" i="13"/>
  <c r="L1604" i="24"/>
  <c r="J1605" i="24"/>
  <c r="J1605" i="23"/>
  <c r="L1604" i="23"/>
  <c r="J1607" i="22" l="1"/>
  <c r="L1606" i="22"/>
  <c r="L1598" i="15"/>
  <c r="J1599" i="15"/>
  <c r="J1592" i="14"/>
  <c r="L1591" i="14"/>
  <c r="J1590" i="13"/>
  <c r="L1589" i="13"/>
  <c r="J1606" i="24"/>
  <c r="L1605" i="24"/>
  <c r="L1605" i="23"/>
  <c r="J1606" i="23"/>
  <c r="J1608" i="22" l="1"/>
  <c r="L1607" i="22"/>
  <c r="L1599" i="15"/>
  <c r="J1600" i="15"/>
  <c r="L1592" i="14"/>
  <c r="J1593" i="14"/>
  <c r="L1590" i="13"/>
  <c r="J1591" i="13"/>
  <c r="L1606" i="24"/>
  <c r="J1607" i="24"/>
  <c r="L1606" i="23"/>
  <c r="J1607" i="23"/>
  <c r="J1609" i="22" l="1"/>
  <c r="L1608" i="22"/>
  <c r="L1600" i="15"/>
  <c r="J1601" i="15"/>
  <c r="L1593" i="14"/>
  <c r="J1594" i="14"/>
  <c r="L1591" i="13"/>
  <c r="J1592" i="13"/>
  <c r="J1608" i="24"/>
  <c r="L1607" i="24"/>
  <c r="J1608" i="23"/>
  <c r="L1607" i="23"/>
  <c r="L1609" i="22" l="1"/>
  <c r="J1610" i="22"/>
  <c r="J1602" i="15"/>
  <c r="L1601" i="15"/>
  <c r="L1594" i="14"/>
  <c r="J1595" i="14"/>
  <c r="L1592" i="13"/>
  <c r="J1593" i="13"/>
  <c r="L1608" i="24"/>
  <c r="J1609" i="24"/>
  <c r="J1609" i="23"/>
  <c r="L1608" i="23"/>
  <c r="J1611" i="22" l="1"/>
  <c r="L1610" i="22"/>
  <c r="L1602" i="15"/>
  <c r="J1603" i="15"/>
  <c r="J1596" i="14"/>
  <c r="L1595" i="14"/>
  <c r="J1594" i="13"/>
  <c r="L1593" i="13"/>
  <c r="J1610" i="24"/>
  <c r="L1609" i="24"/>
  <c r="L1609" i="23"/>
  <c r="J1610" i="23"/>
  <c r="J1612" i="22" l="1"/>
  <c r="L1611" i="22"/>
  <c r="L1603" i="15"/>
  <c r="J1604" i="15"/>
  <c r="L1596" i="14"/>
  <c r="J1597" i="14"/>
  <c r="L1594" i="13"/>
  <c r="J1595" i="13"/>
  <c r="L1610" i="24"/>
  <c r="J1611" i="24"/>
  <c r="L1610" i="23"/>
  <c r="J1611" i="23"/>
  <c r="J1613" i="22" l="1"/>
  <c r="L1612" i="22"/>
  <c r="L1604" i="15"/>
  <c r="J1605" i="15"/>
  <c r="L1597" i="14"/>
  <c r="J1598" i="14"/>
  <c r="L1595" i="13"/>
  <c r="J1596" i="13"/>
  <c r="J1612" i="24"/>
  <c r="L1611" i="24"/>
  <c r="J1612" i="23"/>
  <c r="L1611" i="23"/>
  <c r="L1613" i="22" l="1"/>
  <c r="J1614" i="22"/>
  <c r="J1606" i="15"/>
  <c r="L1605" i="15"/>
  <c r="L1598" i="14"/>
  <c r="J1599" i="14"/>
  <c r="L1596" i="13"/>
  <c r="J1597" i="13"/>
  <c r="L1612" i="24"/>
  <c r="J1613" i="24"/>
  <c r="J1613" i="23"/>
  <c r="L1612" i="23"/>
  <c r="J1615" i="22" l="1"/>
  <c r="L1614" i="22"/>
  <c r="L1606" i="15"/>
  <c r="J1607" i="15"/>
  <c r="J1600" i="14"/>
  <c r="L1599" i="14"/>
  <c r="J1598" i="13"/>
  <c r="L1597" i="13"/>
  <c r="J1614" i="24"/>
  <c r="L1613" i="24"/>
  <c r="L1613" i="23"/>
  <c r="J1614" i="23"/>
  <c r="J1616" i="22" l="1"/>
  <c r="L1615" i="22"/>
  <c r="L1607" i="15"/>
  <c r="J1608" i="15"/>
  <c r="L1600" i="14"/>
  <c r="J1601" i="14"/>
  <c r="L1598" i="13"/>
  <c r="J1599" i="13"/>
  <c r="L1614" i="24"/>
  <c r="J1615" i="24"/>
  <c r="L1614" i="23"/>
  <c r="J1615" i="23"/>
  <c r="J1617" i="22" l="1"/>
  <c r="L1616" i="22"/>
  <c r="L1608" i="15"/>
  <c r="J1609" i="15"/>
  <c r="L1601" i="14"/>
  <c r="J1602" i="14"/>
  <c r="L1599" i="13"/>
  <c r="J1600" i="13"/>
  <c r="J1616" i="24"/>
  <c r="L1615" i="24"/>
  <c r="J1616" i="23"/>
  <c r="L1615" i="23"/>
  <c r="L1617" i="22" l="1"/>
  <c r="J1618" i="22"/>
  <c r="J1610" i="15"/>
  <c r="L1609" i="15"/>
  <c r="L1602" i="14"/>
  <c r="J1603" i="14"/>
  <c r="L1600" i="13"/>
  <c r="J1601" i="13"/>
  <c r="L1616" i="24"/>
  <c r="J1617" i="24"/>
  <c r="J1617" i="23"/>
  <c r="L1616" i="23"/>
  <c r="L1618" i="22" l="1"/>
  <c r="J1619" i="22"/>
  <c r="L1610" i="15"/>
  <c r="J1611" i="15"/>
  <c r="J1604" i="14"/>
  <c r="L1603" i="14"/>
  <c r="J1602" i="13"/>
  <c r="L1601" i="13"/>
  <c r="J1618" i="24"/>
  <c r="L1617" i="24"/>
  <c r="L1617" i="23"/>
  <c r="J1618" i="23"/>
  <c r="J1620" i="22" l="1"/>
  <c r="L1619" i="22"/>
  <c r="L1611" i="15"/>
  <c r="J1612" i="15"/>
  <c r="L1604" i="14"/>
  <c r="J1605" i="14"/>
  <c r="L1602" i="13"/>
  <c r="J1603" i="13"/>
  <c r="L1618" i="24"/>
  <c r="J1619" i="24"/>
  <c r="L1618" i="23"/>
  <c r="J1619" i="23"/>
  <c r="L1620" i="22" l="1"/>
  <c r="J1621" i="22"/>
  <c r="L1612" i="15"/>
  <c r="J1613" i="15"/>
  <c r="L1605" i="14"/>
  <c r="J1606" i="14"/>
  <c r="L1603" i="13"/>
  <c r="J1604" i="13"/>
  <c r="J1620" i="24"/>
  <c r="L1619" i="24"/>
  <c r="J1620" i="23"/>
  <c r="L1619" i="23"/>
  <c r="L1621" i="22" l="1"/>
  <c r="J1622" i="22"/>
  <c r="J1614" i="15"/>
  <c r="L1613" i="15"/>
  <c r="L1606" i="14"/>
  <c r="J1607" i="14"/>
  <c r="L1604" i="13"/>
  <c r="J1605" i="13"/>
  <c r="L1620" i="24"/>
  <c r="J1621" i="24"/>
  <c r="J1621" i="23"/>
  <c r="L1620" i="23"/>
  <c r="L1622" i="22" l="1"/>
  <c r="J1623" i="22"/>
  <c r="L1614" i="15"/>
  <c r="J1615" i="15"/>
  <c r="J1608" i="14"/>
  <c r="L1607" i="14"/>
  <c r="J1606" i="13"/>
  <c r="L1605" i="13"/>
  <c r="J1622" i="24"/>
  <c r="L1621" i="24"/>
  <c r="L1621" i="23"/>
  <c r="J1622" i="23"/>
  <c r="J1624" i="22" l="1"/>
  <c r="L1623" i="22"/>
  <c r="L1615" i="15"/>
  <c r="J1616" i="15"/>
  <c r="L1608" i="14"/>
  <c r="J1609" i="14"/>
  <c r="L1606" i="13"/>
  <c r="J1607" i="13"/>
  <c r="L1622" i="24"/>
  <c r="J1623" i="24"/>
  <c r="L1622" i="23"/>
  <c r="J1623" i="23"/>
  <c r="L1624" i="22" l="1"/>
  <c r="J1625" i="22"/>
  <c r="L1616" i="15"/>
  <c r="J1617" i="15"/>
  <c r="L1609" i="14"/>
  <c r="J1610" i="14"/>
  <c r="L1607" i="13"/>
  <c r="J1608" i="13"/>
  <c r="J1624" i="24"/>
  <c r="L1623" i="24"/>
  <c r="J1624" i="23"/>
  <c r="L1623" i="23"/>
  <c r="L1625" i="22" l="1"/>
  <c r="J1626" i="22"/>
  <c r="J1618" i="15"/>
  <c r="L1617" i="15"/>
  <c r="L1610" i="14"/>
  <c r="J1611" i="14"/>
  <c r="L1608" i="13"/>
  <c r="J1609" i="13"/>
  <c r="L1624" i="24"/>
  <c r="J1625" i="24"/>
  <c r="J1625" i="23"/>
  <c r="L1624" i="23"/>
  <c r="L1626" i="22" l="1"/>
  <c r="J1627" i="22"/>
  <c r="L1618" i="15"/>
  <c r="J1619" i="15"/>
  <c r="J1612" i="14"/>
  <c r="L1611" i="14"/>
  <c r="J1610" i="13"/>
  <c r="L1609" i="13"/>
  <c r="J1626" i="24"/>
  <c r="L1625" i="24"/>
  <c r="L1625" i="23"/>
  <c r="J1626" i="23"/>
  <c r="J1628" i="22" l="1"/>
  <c r="L1627" i="22"/>
  <c r="L1619" i="15"/>
  <c r="J1620" i="15"/>
  <c r="L1612" i="14"/>
  <c r="J1613" i="14"/>
  <c r="L1610" i="13"/>
  <c r="J1611" i="13"/>
  <c r="L1626" i="24"/>
  <c r="J1627" i="24"/>
  <c r="L1626" i="23"/>
  <c r="J1627" i="23"/>
  <c r="L1628" i="22" l="1"/>
  <c r="J1629" i="22"/>
  <c r="L1620" i="15"/>
  <c r="J1621" i="15"/>
  <c r="L1613" i="14"/>
  <c r="J1614" i="14"/>
  <c r="L1611" i="13"/>
  <c r="J1612" i="13"/>
  <c r="J1628" i="24"/>
  <c r="L1627" i="24"/>
  <c r="J1628" i="23"/>
  <c r="L1627" i="23"/>
  <c r="J1630" i="22" l="1"/>
  <c r="L1629" i="22"/>
  <c r="J1622" i="15"/>
  <c r="L1621" i="15"/>
  <c r="L1614" i="14"/>
  <c r="J1615" i="14"/>
  <c r="L1612" i="13"/>
  <c r="J1613" i="13"/>
  <c r="L1628" i="24"/>
  <c r="J1629" i="24"/>
  <c r="J1629" i="23"/>
  <c r="L1628" i="23"/>
  <c r="J1631" i="22" l="1"/>
  <c r="L1630" i="22"/>
  <c r="L1622" i="15"/>
  <c r="J1623" i="15"/>
  <c r="J1616" i="14"/>
  <c r="L1615" i="14"/>
  <c r="J1614" i="13"/>
  <c r="L1613" i="13"/>
  <c r="J1630" i="24"/>
  <c r="L1629" i="24"/>
  <c r="L1629" i="23"/>
  <c r="J1630" i="23"/>
  <c r="J1632" i="22" l="1"/>
  <c r="L1631" i="22"/>
  <c r="L1623" i="15"/>
  <c r="J1624" i="15"/>
  <c r="L1616" i="14"/>
  <c r="J1617" i="14"/>
  <c r="L1614" i="13"/>
  <c r="J1615" i="13"/>
  <c r="L1630" i="24"/>
  <c r="J1631" i="24"/>
  <c r="L1630" i="23"/>
  <c r="J1631" i="23"/>
  <c r="L1632" i="22" l="1"/>
  <c r="J1633" i="22"/>
  <c r="L1624" i="15"/>
  <c r="J1625" i="15"/>
  <c r="L1617" i="14"/>
  <c r="J1618" i="14"/>
  <c r="L1615" i="13"/>
  <c r="J1616" i="13"/>
  <c r="J1632" i="24"/>
  <c r="L1631" i="24"/>
  <c r="J1632" i="23"/>
  <c r="L1631" i="23"/>
  <c r="J1634" i="22" l="1"/>
  <c r="L1633" i="22"/>
  <c r="J1626" i="15"/>
  <c r="L1625" i="15"/>
  <c r="L1618" i="14"/>
  <c r="J1619" i="14"/>
  <c r="L1616" i="13"/>
  <c r="J1617" i="13"/>
  <c r="L1632" i="24"/>
  <c r="J1633" i="24"/>
  <c r="J1633" i="23"/>
  <c r="L1632" i="23"/>
  <c r="J1635" i="22" l="1"/>
  <c r="L1634" i="22"/>
  <c r="L1626" i="15"/>
  <c r="J1627" i="15"/>
  <c r="J1620" i="14"/>
  <c r="L1619" i="14"/>
  <c r="J1618" i="13"/>
  <c r="L1617" i="13"/>
  <c r="J1634" i="24"/>
  <c r="L1633" i="24"/>
  <c r="L1633" i="23"/>
  <c r="J1634" i="23"/>
  <c r="J1636" i="22" l="1"/>
  <c r="L1635" i="22"/>
  <c r="L1627" i="15"/>
  <c r="J1628" i="15"/>
  <c r="L1620" i="14"/>
  <c r="J1621" i="14"/>
  <c r="L1618" i="13"/>
  <c r="J1619" i="13"/>
  <c r="L1634" i="24"/>
  <c r="J1635" i="24"/>
  <c r="L1634" i="23"/>
  <c r="J1635" i="23"/>
  <c r="L1636" i="22" l="1"/>
  <c r="J1637" i="22"/>
  <c r="L1628" i="15"/>
  <c r="J1629" i="15"/>
  <c r="L1621" i="14"/>
  <c r="J1622" i="14"/>
  <c r="L1619" i="13"/>
  <c r="J1620" i="13"/>
  <c r="J1636" i="24"/>
  <c r="L1635" i="24"/>
  <c r="J1636" i="23"/>
  <c r="L1635" i="23"/>
  <c r="J1638" i="22" l="1"/>
  <c r="L1637" i="22"/>
  <c r="J1630" i="15"/>
  <c r="L1629" i="15"/>
  <c r="L1622" i="14"/>
  <c r="J1623" i="14"/>
  <c r="L1620" i="13"/>
  <c r="J1621" i="13"/>
  <c r="L1636" i="24"/>
  <c r="J1637" i="24"/>
  <c r="J1637" i="23"/>
  <c r="L1636" i="23"/>
  <c r="J1639" i="22" l="1"/>
  <c r="L1638" i="22"/>
  <c r="L1630" i="15"/>
  <c r="J1631" i="15"/>
  <c r="J1624" i="14"/>
  <c r="L1623" i="14"/>
  <c r="J1622" i="13"/>
  <c r="L1621" i="13"/>
  <c r="J1638" i="24"/>
  <c r="L1637" i="24"/>
  <c r="L1637" i="23"/>
  <c r="J1638" i="23"/>
  <c r="J1640" i="22" l="1"/>
  <c r="L1639" i="22"/>
  <c r="L1631" i="15"/>
  <c r="J1632" i="15"/>
  <c r="L1624" i="14"/>
  <c r="J1625" i="14"/>
  <c r="L1622" i="13"/>
  <c r="J1623" i="13"/>
  <c r="L1638" i="24"/>
  <c r="J1639" i="24"/>
  <c r="L1638" i="23"/>
  <c r="J1639" i="23"/>
  <c r="L1640" i="22" l="1"/>
  <c r="J1641" i="22"/>
  <c r="L1632" i="15"/>
  <c r="J1633" i="15"/>
  <c r="L1625" i="14"/>
  <c r="J1626" i="14"/>
  <c r="L1623" i="13"/>
  <c r="J1624" i="13"/>
  <c r="J1640" i="24"/>
  <c r="L1639" i="24"/>
  <c r="J1640" i="23"/>
  <c r="L1639" i="23"/>
  <c r="J1642" i="22" l="1"/>
  <c r="L1641" i="22"/>
  <c r="J1634" i="15"/>
  <c r="L1633" i="15"/>
  <c r="L1626" i="14"/>
  <c r="J1627" i="14"/>
  <c r="L1624" i="13"/>
  <c r="J1625" i="13"/>
  <c r="L1640" i="24"/>
  <c r="J1641" i="24"/>
  <c r="J1641" i="23"/>
  <c r="L1640" i="23"/>
  <c r="J1643" i="22" l="1"/>
  <c r="L1642" i="22"/>
  <c r="L1634" i="15"/>
  <c r="J1635" i="15"/>
  <c r="J1628" i="14"/>
  <c r="L1627" i="14"/>
  <c r="J1626" i="13"/>
  <c r="L1625" i="13"/>
  <c r="J1642" i="24"/>
  <c r="L1641" i="24"/>
  <c r="L1641" i="23"/>
  <c r="J1642" i="23"/>
  <c r="J1644" i="22" l="1"/>
  <c r="L1643" i="22"/>
  <c r="L1635" i="15"/>
  <c r="J1636" i="15"/>
  <c r="L1628" i="14"/>
  <c r="J1629" i="14"/>
  <c r="L1626" i="13"/>
  <c r="J1627" i="13"/>
  <c r="L1642" i="24"/>
  <c r="J1643" i="24"/>
  <c r="L1642" i="23"/>
  <c r="J1643" i="23"/>
  <c r="L1644" i="22" l="1"/>
  <c r="J1645" i="22"/>
  <c r="L1636" i="15"/>
  <c r="J1637" i="15"/>
  <c r="L1629" i="14"/>
  <c r="J1630" i="14"/>
  <c r="L1627" i="13"/>
  <c r="J1628" i="13"/>
  <c r="J1644" i="24"/>
  <c r="L1643" i="24"/>
  <c r="J1644" i="23"/>
  <c r="L1643" i="23"/>
  <c r="J1646" i="22" l="1"/>
  <c r="L1645" i="22"/>
  <c r="J1638" i="15"/>
  <c r="L1637" i="15"/>
  <c r="L1630" i="14"/>
  <c r="J1631" i="14"/>
  <c r="L1628" i="13"/>
  <c r="J1629" i="13"/>
  <c r="L1644" i="24"/>
  <c r="J1645" i="24"/>
  <c r="L1644" i="23"/>
  <c r="J1645" i="23"/>
  <c r="J1647" i="22" l="1"/>
  <c r="L1646" i="22"/>
  <c r="L1638" i="15"/>
  <c r="J1639" i="15"/>
  <c r="J1632" i="14"/>
  <c r="L1631" i="14"/>
  <c r="J1630" i="13"/>
  <c r="L1629" i="13"/>
  <c r="J1646" i="24"/>
  <c r="L1645" i="24"/>
  <c r="L1645" i="23"/>
  <c r="J1646" i="23"/>
  <c r="J1648" i="22" l="1"/>
  <c r="L1647" i="22"/>
  <c r="L1639" i="15"/>
  <c r="J1640" i="15"/>
  <c r="L1632" i="14"/>
  <c r="J1633" i="14"/>
  <c r="L1630" i="13"/>
  <c r="J1631" i="13"/>
  <c r="L1646" i="24"/>
  <c r="J1647" i="24"/>
  <c r="L1646" i="23"/>
  <c r="J1647" i="23"/>
  <c r="L1648" i="22" l="1"/>
  <c r="J1649" i="22"/>
  <c r="L1640" i="15"/>
  <c r="J1641" i="15"/>
  <c r="L1633" i="14"/>
  <c r="J1634" i="14"/>
  <c r="L1631" i="13"/>
  <c r="J1632" i="13"/>
  <c r="J1648" i="24"/>
  <c r="L1647" i="24"/>
  <c r="J1648" i="23"/>
  <c r="L1647" i="23"/>
  <c r="J1650" i="22" l="1"/>
  <c r="L1649" i="22"/>
  <c r="J1642" i="15"/>
  <c r="L1641" i="15"/>
  <c r="L1634" i="14"/>
  <c r="J1635" i="14"/>
  <c r="L1632" i="13"/>
  <c r="J1633" i="13"/>
  <c r="L1648" i="24"/>
  <c r="J1649" i="24"/>
  <c r="L1648" i="23"/>
  <c r="J1649" i="23"/>
  <c r="J1651" i="22" l="1"/>
  <c r="L1650" i="22"/>
  <c r="L1642" i="15"/>
  <c r="J1643" i="15"/>
  <c r="J1636" i="14"/>
  <c r="L1635" i="14"/>
  <c r="J1634" i="13"/>
  <c r="L1633" i="13"/>
  <c r="J1650" i="24"/>
  <c r="L1649" i="24"/>
  <c r="L1649" i="23"/>
  <c r="J1650" i="23"/>
  <c r="J1652" i="22" l="1"/>
  <c r="L1651" i="22"/>
  <c r="L1643" i="15"/>
  <c r="J1644" i="15"/>
  <c r="L1636" i="14"/>
  <c r="J1637" i="14"/>
  <c r="L1634" i="13"/>
  <c r="J1635" i="13"/>
  <c r="L1650" i="24"/>
  <c r="J1651" i="24"/>
  <c r="L1650" i="23"/>
  <c r="J1651" i="23"/>
  <c r="L1652" i="22" l="1"/>
  <c r="J1653" i="22"/>
  <c r="L1644" i="15"/>
  <c r="J1645" i="15"/>
  <c r="L1637" i="14"/>
  <c r="J1638" i="14"/>
  <c r="L1635" i="13"/>
  <c r="J1636" i="13"/>
  <c r="J1652" i="24"/>
  <c r="L1651" i="24"/>
  <c r="J1652" i="23"/>
  <c r="L1651" i="23"/>
  <c r="J1654" i="22" l="1"/>
  <c r="L1653" i="22"/>
  <c r="J1646" i="15"/>
  <c r="L1645" i="15"/>
  <c r="L1638" i="14"/>
  <c r="J1639" i="14"/>
  <c r="L1636" i="13"/>
  <c r="J1637" i="13"/>
  <c r="L1652" i="24"/>
  <c r="J1653" i="24"/>
  <c r="L1652" i="23"/>
  <c r="J1653" i="23"/>
  <c r="J1655" i="22" l="1"/>
  <c r="L1654" i="22"/>
  <c r="L1646" i="15"/>
  <c r="J1647" i="15"/>
  <c r="J1640" i="14"/>
  <c r="L1639" i="14"/>
  <c r="J1638" i="13"/>
  <c r="L1637" i="13"/>
  <c r="J1654" i="24"/>
  <c r="L1653" i="24"/>
  <c r="L1653" i="23"/>
  <c r="J1654" i="23"/>
  <c r="J1656" i="22" l="1"/>
  <c r="L1655" i="22"/>
  <c r="L1647" i="15"/>
  <c r="J1648" i="15"/>
  <c r="L1640" i="14"/>
  <c r="J1641" i="14"/>
  <c r="L1638" i="13"/>
  <c r="J1639" i="13"/>
  <c r="L1654" i="24"/>
  <c r="J1655" i="24"/>
  <c r="L1654" i="23"/>
  <c r="J1655" i="23"/>
  <c r="L1656" i="22" l="1"/>
  <c r="J1657" i="22"/>
  <c r="L1648" i="15"/>
  <c r="J1649" i="15"/>
  <c r="L1641" i="14"/>
  <c r="J1642" i="14"/>
  <c r="L1639" i="13"/>
  <c r="J1640" i="13"/>
  <c r="J1656" i="24"/>
  <c r="L1655" i="24"/>
  <c r="J1656" i="23"/>
  <c r="L1655" i="23"/>
  <c r="J1658" i="22" l="1"/>
  <c r="L1657" i="22"/>
  <c r="J1650" i="15"/>
  <c r="L1649" i="15"/>
  <c r="L1642" i="14"/>
  <c r="J1643" i="14"/>
  <c r="L1640" i="13"/>
  <c r="J1641" i="13"/>
  <c r="L1656" i="24"/>
  <c r="J1657" i="24"/>
  <c r="L1656" i="23"/>
  <c r="J1657" i="23"/>
  <c r="J1659" i="22" l="1"/>
  <c r="L1658" i="22"/>
  <c r="L1650" i="15"/>
  <c r="J1651" i="15"/>
  <c r="J1644" i="14"/>
  <c r="L1643" i="14"/>
  <c r="J1642" i="13"/>
  <c r="L1641" i="13"/>
  <c r="J1658" i="24"/>
  <c r="L1657" i="24"/>
  <c r="L1657" i="23"/>
  <c r="J1658" i="23"/>
  <c r="J1660" i="22" l="1"/>
  <c r="L1659" i="22"/>
  <c r="L1651" i="15"/>
  <c r="J1652" i="15"/>
  <c r="L1644" i="14"/>
  <c r="J1645" i="14"/>
  <c r="L1642" i="13"/>
  <c r="J1643" i="13"/>
  <c r="L1658" i="24"/>
  <c r="J1659" i="24"/>
  <c r="L1658" i="23"/>
  <c r="J1659" i="23"/>
  <c r="L1660" i="22" l="1"/>
  <c r="J1661" i="22"/>
  <c r="L1652" i="15"/>
  <c r="J1653" i="15"/>
  <c r="L1645" i="14"/>
  <c r="J1646" i="14"/>
  <c r="L1643" i="13"/>
  <c r="J1644" i="13"/>
  <c r="J1660" i="24"/>
  <c r="L1659" i="24"/>
  <c r="J1660" i="23"/>
  <c r="L1659" i="23"/>
  <c r="J1662" i="22" l="1"/>
  <c r="L1661" i="22"/>
  <c r="J1654" i="15"/>
  <c r="L1653" i="15"/>
  <c r="L1646" i="14"/>
  <c r="J1647" i="14"/>
  <c r="L1644" i="13"/>
  <c r="J1645" i="13"/>
  <c r="L1660" i="24"/>
  <c r="J1661" i="24"/>
  <c r="L1660" i="23"/>
  <c r="J1661" i="23"/>
  <c r="J1663" i="22" l="1"/>
  <c r="L1662" i="22"/>
  <c r="L1654" i="15"/>
  <c r="J1655" i="15"/>
  <c r="J1648" i="14"/>
  <c r="L1647" i="14"/>
  <c r="J1646" i="13"/>
  <c r="L1645" i="13"/>
  <c r="J1662" i="24"/>
  <c r="L1661" i="24"/>
  <c r="L1661" i="23"/>
  <c r="J1662" i="23"/>
  <c r="J1664" i="22" l="1"/>
  <c r="L1663" i="22"/>
  <c r="L1655" i="15"/>
  <c r="J1656" i="15"/>
  <c r="L1648" i="14"/>
  <c r="J1649" i="14"/>
  <c r="L1646" i="13"/>
  <c r="J1647" i="13"/>
  <c r="L1662" i="24"/>
  <c r="J1663" i="24"/>
  <c r="L1662" i="23"/>
  <c r="J1663" i="23"/>
  <c r="L1664" i="22" l="1"/>
  <c r="J1665" i="22"/>
  <c r="L1656" i="15"/>
  <c r="J1657" i="15"/>
  <c r="L1649" i="14"/>
  <c r="J1650" i="14"/>
  <c r="L1647" i="13"/>
  <c r="J1648" i="13"/>
  <c r="J1664" i="24"/>
  <c r="L1663" i="24"/>
  <c r="J1664" i="23"/>
  <c r="L1663" i="23"/>
  <c r="J1666" i="22" l="1"/>
  <c r="L1665" i="22"/>
  <c r="J1658" i="15"/>
  <c r="L1657" i="15"/>
  <c r="L1650" i="14"/>
  <c r="J1651" i="14"/>
  <c r="L1648" i="13"/>
  <c r="J1649" i="13"/>
  <c r="L1664" i="24"/>
  <c r="J1665" i="24"/>
  <c r="L1664" i="23"/>
  <c r="J1665" i="23"/>
  <c r="J1667" i="22" l="1"/>
  <c r="L1666" i="22"/>
  <c r="L1658" i="15"/>
  <c r="J1659" i="15"/>
  <c r="J1652" i="14"/>
  <c r="L1651" i="14"/>
  <c r="J1650" i="13"/>
  <c r="L1649" i="13"/>
  <c r="J1666" i="24"/>
  <c r="L1665" i="24"/>
  <c r="L1665" i="23"/>
  <c r="J1666" i="23"/>
  <c r="J1668" i="22" l="1"/>
  <c r="L1667" i="22"/>
  <c r="L1659" i="15"/>
  <c r="J1660" i="15"/>
  <c r="L1652" i="14"/>
  <c r="J1653" i="14"/>
  <c r="L1650" i="13"/>
  <c r="J1651" i="13"/>
  <c r="L1666" i="24"/>
  <c r="J1667" i="24"/>
  <c r="L1666" i="23"/>
  <c r="J1667" i="23"/>
  <c r="L1668" i="22" l="1"/>
  <c r="J1669" i="22"/>
  <c r="L1660" i="15"/>
  <c r="J1661" i="15"/>
  <c r="L1653" i="14"/>
  <c r="J1654" i="14"/>
  <c r="L1651" i="13"/>
  <c r="J1652" i="13"/>
  <c r="J1668" i="24"/>
  <c r="L1667" i="24"/>
  <c r="J1668" i="23"/>
  <c r="L1667" i="23"/>
  <c r="J1670" i="22" l="1"/>
  <c r="L1669" i="22"/>
  <c r="J1662" i="15"/>
  <c r="L1661" i="15"/>
  <c r="L1654" i="14"/>
  <c r="J1655" i="14"/>
  <c r="L1652" i="13"/>
  <c r="J1653" i="13"/>
  <c r="L1668" i="24"/>
  <c r="J1669" i="24"/>
  <c r="L1668" i="23"/>
  <c r="J1669" i="23"/>
  <c r="J1671" i="22" l="1"/>
  <c r="L1670" i="22"/>
  <c r="L1662" i="15"/>
  <c r="J1663" i="15"/>
  <c r="J1656" i="14"/>
  <c r="L1655" i="14"/>
  <c r="J1654" i="13"/>
  <c r="L1653" i="13"/>
  <c r="J1670" i="24"/>
  <c r="L1669" i="24"/>
  <c r="L1669" i="23"/>
  <c r="J1670" i="23"/>
  <c r="J1672" i="22" l="1"/>
  <c r="L1671" i="22"/>
  <c r="L1663" i="15"/>
  <c r="J1664" i="15"/>
  <c r="L1656" i="14"/>
  <c r="J1657" i="14"/>
  <c r="L1654" i="13"/>
  <c r="J1655" i="13"/>
  <c r="L1670" i="24"/>
  <c r="J1671" i="24"/>
  <c r="L1670" i="23"/>
  <c r="J1671" i="23"/>
  <c r="L1672" i="22" l="1"/>
  <c r="J1673" i="22"/>
  <c r="L1664" i="15"/>
  <c r="J1665" i="15"/>
  <c r="L1657" i="14"/>
  <c r="J1658" i="14"/>
  <c r="L1655" i="13"/>
  <c r="J1656" i="13"/>
  <c r="J1672" i="24"/>
  <c r="L1671" i="24"/>
  <c r="J1672" i="23"/>
  <c r="L1671" i="23"/>
  <c r="J1674" i="22" l="1"/>
  <c r="L1673" i="22"/>
  <c r="J1666" i="15"/>
  <c r="L1665" i="15"/>
  <c r="L1658" i="14"/>
  <c r="J1659" i="14"/>
  <c r="L1656" i="13"/>
  <c r="J1657" i="13"/>
  <c r="L1672" i="24"/>
  <c r="J1673" i="24"/>
  <c r="L1672" i="23"/>
  <c r="J1673" i="23"/>
  <c r="J1675" i="22" l="1"/>
  <c r="L1674" i="22"/>
  <c r="L1666" i="15"/>
  <c r="J1667" i="15"/>
  <c r="J1660" i="14"/>
  <c r="L1659" i="14"/>
  <c r="J1658" i="13"/>
  <c r="L1657" i="13"/>
  <c r="J1674" i="24"/>
  <c r="L1673" i="24"/>
  <c r="L1673" i="23"/>
  <c r="J1674" i="23"/>
  <c r="J1676" i="22" l="1"/>
  <c r="L1675" i="22"/>
  <c r="L1667" i="15"/>
  <c r="J1668" i="15"/>
  <c r="L1660" i="14"/>
  <c r="J1661" i="14"/>
  <c r="L1658" i="13"/>
  <c r="J1659" i="13"/>
  <c r="L1674" i="24"/>
  <c r="J1675" i="24"/>
  <c r="L1674" i="23"/>
  <c r="J1675" i="23"/>
  <c r="L1676" i="22" l="1"/>
  <c r="J1677" i="22"/>
  <c r="L1668" i="15"/>
  <c r="J1669" i="15"/>
  <c r="L1661" i="14"/>
  <c r="J1662" i="14"/>
  <c r="L1659" i="13"/>
  <c r="J1660" i="13"/>
  <c r="J1676" i="24"/>
  <c r="L1675" i="24"/>
  <c r="J1676" i="23"/>
  <c r="L1675" i="23"/>
  <c r="J1678" i="22" l="1"/>
  <c r="L1677" i="22"/>
  <c r="J1670" i="15"/>
  <c r="L1669" i="15"/>
  <c r="L1662" i="14"/>
  <c r="J1663" i="14"/>
  <c r="L1660" i="13"/>
  <c r="J1661" i="13"/>
  <c r="L1676" i="24"/>
  <c r="J1677" i="24"/>
  <c r="L1676" i="23"/>
  <c r="J1677" i="23"/>
  <c r="J1679" i="22" l="1"/>
  <c r="L1678" i="22"/>
  <c r="L1670" i="15"/>
  <c r="J1671" i="15"/>
  <c r="J1664" i="14"/>
  <c r="L1663" i="14"/>
  <c r="J1662" i="13"/>
  <c r="L1661" i="13"/>
  <c r="J1678" i="24"/>
  <c r="L1677" i="24"/>
  <c r="L1677" i="23"/>
  <c r="J1678" i="23"/>
  <c r="J1680" i="22" l="1"/>
  <c r="L1679" i="22"/>
  <c r="L1671" i="15"/>
  <c r="J1672" i="15"/>
  <c r="L1664" i="14"/>
  <c r="J1665" i="14"/>
  <c r="L1662" i="13"/>
  <c r="J1663" i="13"/>
  <c r="L1678" i="24"/>
  <c r="J1679" i="24"/>
  <c r="L1678" i="23"/>
  <c r="J1679" i="23"/>
  <c r="L1680" i="22" l="1"/>
  <c r="J1681" i="22"/>
  <c r="L1672" i="15"/>
  <c r="J1673" i="15"/>
  <c r="L1665" i="14"/>
  <c r="J1666" i="14"/>
  <c r="L1663" i="13"/>
  <c r="J1664" i="13"/>
  <c r="J1680" i="24"/>
  <c r="L1679" i="24"/>
  <c r="J1680" i="23"/>
  <c r="L1679" i="23"/>
  <c r="J1682" i="22" l="1"/>
  <c r="L1681" i="22"/>
  <c r="J1674" i="15"/>
  <c r="L1673" i="15"/>
  <c r="L1666" i="14"/>
  <c r="J1667" i="14"/>
  <c r="L1664" i="13"/>
  <c r="J1665" i="13"/>
  <c r="L1680" i="24"/>
  <c r="J1681" i="24"/>
  <c r="L1680" i="23"/>
  <c r="J1681" i="23"/>
  <c r="J1683" i="22" l="1"/>
  <c r="L1682" i="22"/>
  <c r="L1674" i="15"/>
  <c r="J1675" i="15"/>
  <c r="J1668" i="14"/>
  <c r="L1667" i="14"/>
  <c r="J1666" i="13"/>
  <c r="L1665" i="13"/>
  <c r="J1682" i="24"/>
  <c r="L1681" i="24"/>
  <c r="L1681" i="23"/>
  <c r="J1682" i="23"/>
  <c r="J1684" i="22" l="1"/>
  <c r="L1683" i="22"/>
  <c r="L1675" i="15"/>
  <c r="J1676" i="15"/>
  <c r="L1668" i="14"/>
  <c r="J1669" i="14"/>
  <c r="L1666" i="13"/>
  <c r="J1667" i="13"/>
  <c r="L1682" i="24"/>
  <c r="J1683" i="24"/>
  <c r="L1682" i="23"/>
  <c r="J1683" i="23"/>
  <c r="L1684" i="22" l="1"/>
  <c r="J1685" i="22"/>
  <c r="L1676" i="15"/>
  <c r="J1677" i="15"/>
  <c r="L1669" i="14"/>
  <c r="J1670" i="14"/>
  <c r="L1667" i="13"/>
  <c r="J1668" i="13"/>
  <c r="J1684" i="24"/>
  <c r="L1683" i="24"/>
  <c r="J1684" i="23"/>
  <c r="L1683" i="23"/>
  <c r="J1686" i="22" l="1"/>
  <c r="L1685" i="22"/>
  <c r="J1678" i="15"/>
  <c r="L1677" i="15"/>
  <c r="L1670" i="14"/>
  <c r="J1671" i="14"/>
  <c r="L1668" i="13"/>
  <c r="J1669" i="13"/>
  <c r="L1684" i="24"/>
  <c r="J1685" i="24"/>
  <c r="L1684" i="23"/>
  <c r="J1685" i="23"/>
  <c r="J1687" i="22" l="1"/>
  <c r="L1686" i="22"/>
  <c r="L1678" i="15"/>
  <c r="J1679" i="15"/>
  <c r="J1672" i="14"/>
  <c r="L1671" i="14"/>
  <c r="J1670" i="13"/>
  <c r="L1669" i="13"/>
  <c r="J1686" i="24"/>
  <c r="L1685" i="24"/>
  <c r="L1685" i="23"/>
  <c r="J1686" i="23"/>
  <c r="J1688" i="22" l="1"/>
  <c r="L1687" i="22"/>
  <c r="L1679" i="15"/>
  <c r="J1680" i="15"/>
  <c r="L1672" i="14"/>
  <c r="J1673" i="14"/>
  <c r="L1670" i="13"/>
  <c r="J1671" i="13"/>
  <c r="L1686" i="24"/>
  <c r="J1687" i="24"/>
  <c r="L1686" i="23"/>
  <c r="J1687" i="23"/>
  <c r="L1688" i="22" l="1"/>
  <c r="J1689" i="22"/>
  <c r="L1680" i="15"/>
  <c r="J1681" i="15"/>
  <c r="L1673" i="14"/>
  <c r="J1674" i="14"/>
  <c r="L1671" i="13"/>
  <c r="J1672" i="13"/>
  <c r="J1688" i="24"/>
  <c r="L1687" i="24"/>
  <c r="J1688" i="23"/>
  <c r="L1687" i="23"/>
  <c r="J1690" i="22" l="1"/>
  <c r="L1689" i="22"/>
  <c r="J1682" i="15"/>
  <c r="L1681" i="15"/>
  <c r="L1674" i="14"/>
  <c r="J1675" i="14"/>
  <c r="L1672" i="13"/>
  <c r="J1673" i="13"/>
  <c r="L1688" i="24"/>
  <c r="J1689" i="24"/>
  <c r="L1688" i="23"/>
  <c r="J1689" i="23"/>
  <c r="J1691" i="22" l="1"/>
  <c r="L1690" i="22"/>
  <c r="L1682" i="15"/>
  <c r="J1683" i="15"/>
  <c r="J1676" i="14"/>
  <c r="L1675" i="14"/>
  <c r="J1674" i="13"/>
  <c r="L1673" i="13"/>
  <c r="J1690" i="24"/>
  <c r="L1689" i="24"/>
  <c r="L1689" i="23"/>
  <c r="J1690" i="23"/>
  <c r="J1692" i="22" l="1"/>
  <c r="L1691" i="22"/>
  <c r="L1683" i="15"/>
  <c r="J1684" i="15"/>
  <c r="L1676" i="14"/>
  <c r="J1677" i="14"/>
  <c r="L1674" i="13"/>
  <c r="J1675" i="13"/>
  <c r="L1690" i="24"/>
  <c r="J1691" i="24"/>
  <c r="L1690" i="23"/>
  <c r="J1691" i="23"/>
  <c r="L1692" i="22" l="1"/>
  <c r="J1693" i="22"/>
  <c r="L1684" i="15"/>
  <c r="J1685" i="15"/>
  <c r="L1677" i="14"/>
  <c r="J1678" i="14"/>
  <c r="L1675" i="13"/>
  <c r="J1676" i="13"/>
  <c r="J1692" i="24"/>
  <c r="L1691" i="24"/>
  <c r="J1692" i="23"/>
  <c r="L1691" i="23"/>
  <c r="J1694" i="22" l="1"/>
  <c r="L1693" i="22"/>
  <c r="J1686" i="15"/>
  <c r="L1685" i="15"/>
  <c r="L1678" i="14"/>
  <c r="J1679" i="14"/>
  <c r="L1676" i="13"/>
  <c r="J1677" i="13"/>
  <c r="L1692" i="24"/>
  <c r="J1693" i="24"/>
  <c r="L1692" i="23"/>
  <c r="J1693" i="23"/>
  <c r="J1695" i="22" l="1"/>
  <c r="L1694" i="22"/>
  <c r="L1686" i="15"/>
  <c r="J1687" i="15"/>
  <c r="J1680" i="14"/>
  <c r="L1679" i="14"/>
  <c r="J1678" i="13"/>
  <c r="L1677" i="13"/>
  <c r="J1694" i="24"/>
  <c r="L1693" i="24"/>
  <c r="L1693" i="23"/>
  <c r="J1694" i="23"/>
  <c r="J1696" i="22" l="1"/>
  <c r="L1695" i="22"/>
  <c r="L1687" i="15"/>
  <c r="J1688" i="15"/>
  <c r="L1680" i="14"/>
  <c r="J1681" i="14"/>
  <c r="L1678" i="13"/>
  <c r="J1679" i="13"/>
  <c r="L1694" i="24"/>
  <c r="J1695" i="24"/>
  <c r="L1694" i="23"/>
  <c r="J1695" i="23"/>
  <c r="L1696" i="22" l="1"/>
  <c r="J1697" i="22"/>
  <c r="L1688" i="15"/>
  <c r="J1689" i="15"/>
  <c r="L1681" i="14"/>
  <c r="J1682" i="14"/>
  <c r="L1679" i="13"/>
  <c r="J1680" i="13"/>
  <c r="J1696" i="24"/>
  <c r="L1695" i="24"/>
  <c r="J1696" i="23"/>
  <c r="L1695" i="23"/>
  <c r="J1698" i="22" l="1"/>
  <c r="L1697" i="22"/>
  <c r="J1690" i="15"/>
  <c r="L1689" i="15"/>
  <c r="L1682" i="14"/>
  <c r="J1683" i="14"/>
  <c r="L1680" i="13"/>
  <c r="J1681" i="13"/>
  <c r="L1696" i="24"/>
  <c r="J1697" i="24"/>
  <c r="L1696" i="23"/>
  <c r="J1697" i="23"/>
  <c r="J1699" i="22" l="1"/>
  <c r="L1698" i="22"/>
  <c r="L1690" i="15"/>
  <c r="J1691" i="15"/>
  <c r="J1684" i="14"/>
  <c r="L1683" i="14"/>
  <c r="J1682" i="13"/>
  <c r="L1681" i="13"/>
  <c r="J1698" i="24"/>
  <c r="L1697" i="24"/>
  <c r="L1697" i="23"/>
  <c r="J1698" i="23"/>
  <c r="J1700" i="22" l="1"/>
  <c r="L1699" i="22"/>
  <c r="L1691" i="15"/>
  <c r="J1692" i="15"/>
  <c r="L1684" i="14"/>
  <c r="J1685" i="14"/>
  <c r="L1682" i="13"/>
  <c r="J1683" i="13"/>
  <c r="L1698" i="24"/>
  <c r="J1699" i="24"/>
  <c r="L1698" i="23"/>
  <c r="J1699" i="23"/>
  <c r="L1700" i="22" l="1"/>
  <c r="J1701" i="22"/>
  <c r="L1692" i="15"/>
  <c r="J1693" i="15"/>
  <c r="L1685" i="14"/>
  <c r="J1686" i="14"/>
  <c r="L1683" i="13"/>
  <c r="J1684" i="13"/>
  <c r="J1700" i="24"/>
  <c r="L1699" i="24"/>
  <c r="J1700" i="23"/>
  <c r="L1699" i="23"/>
  <c r="J1702" i="22" l="1"/>
  <c r="L1701" i="22"/>
  <c r="J1694" i="15"/>
  <c r="L1693" i="15"/>
  <c r="L1686" i="14"/>
  <c r="J1687" i="14"/>
  <c r="L1684" i="13"/>
  <c r="J1685" i="13"/>
  <c r="L1700" i="24"/>
  <c r="J1701" i="24"/>
  <c r="L1700" i="23"/>
  <c r="J1701" i="23"/>
  <c r="J1703" i="22" l="1"/>
  <c r="L1702" i="22"/>
  <c r="L1694" i="15"/>
  <c r="J1695" i="15"/>
  <c r="J1688" i="14"/>
  <c r="L1687" i="14"/>
  <c r="J1686" i="13"/>
  <c r="L1685" i="13"/>
  <c r="J1702" i="24"/>
  <c r="L1701" i="24"/>
  <c r="L1701" i="23"/>
  <c r="J1702" i="23"/>
  <c r="J1704" i="22" l="1"/>
  <c r="L1703" i="22"/>
  <c r="L1695" i="15"/>
  <c r="J1696" i="15"/>
  <c r="L1688" i="14"/>
  <c r="J1689" i="14"/>
  <c r="L1686" i="13"/>
  <c r="J1687" i="13"/>
  <c r="L1702" i="24"/>
  <c r="J1703" i="24"/>
  <c r="L1702" i="23"/>
  <c r="J1703" i="23"/>
  <c r="L1704" i="22" l="1"/>
  <c r="J1705" i="22"/>
  <c r="L1696" i="15"/>
  <c r="J1697" i="15"/>
  <c r="L1689" i="14"/>
  <c r="J1690" i="14"/>
  <c r="L1687" i="13"/>
  <c r="J1688" i="13"/>
  <c r="J1704" i="24"/>
  <c r="L1703" i="24"/>
  <c r="J1704" i="23"/>
  <c r="L1703" i="23"/>
  <c r="J1706" i="22" l="1"/>
  <c r="L1705" i="22"/>
  <c r="J1698" i="15"/>
  <c r="L1697" i="15"/>
  <c r="L1690" i="14"/>
  <c r="J1691" i="14"/>
  <c r="L1688" i="13"/>
  <c r="J1689" i="13"/>
  <c r="L1704" i="24"/>
  <c r="J1705" i="24"/>
  <c r="L1704" i="23"/>
  <c r="J1705" i="23"/>
  <c r="J1707" i="22" l="1"/>
  <c r="L1706" i="22"/>
  <c r="L1698" i="15"/>
  <c r="J1699" i="15"/>
  <c r="J1692" i="14"/>
  <c r="L1691" i="14"/>
  <c r="J1690" i="13"/>
  <c r="L1689" i="13"/>
  <c r="J1706" i="24"/>
  <c r="L1705" i="24"/>
  <c r="L1705" i="23"/>
  <c r="J1706" i="23"/>
  <c r="J1708" i="22" l="1"/>
  <c r="L1707" i="22"/>
  <c r="L1699" i="15"/>
  <c r="J1700" i="15"/>
  <c r="L1692" i="14"/>
  <c r="J1693" i="14"/>
  <c r="L1690" i="13"/>
  <c r="J1691" i="13"/>
  <c r="L1706" i="24"/>
  <c r="J1707" i="24"/>
  <c r="L1706" i="23"/>
  <c r="J1707" i="23"/>
  <c r="L1708" i="22" l="1"/>
  <c r="J1709" i="22"/>
  <c r="L1700" i="15"/>
  <c r="J1701" i="15"/>
  <c r="L1693" i="14"/>
  <c r="J1694" i="14"/>
  <c r="L1691" i="13"/>
  <c r="J1692" i="13"/>
  <c r="J1708" i="24"/>
  <c r="L1707" i="24"/>
  <c r="J1708" i="23"/>
  <c r="L1707" i="23"/>
  <c r="J1710" i="22" l="1"/>
  <c r="L1709" i="22"/>
  <c r="J1702" i="15"/>
  <c r="L1701" i="15"/>
  <c r="L1694" i="14"/>
  <c r="J1695" i="14"/>
  <c r="L1692" i="13"/>
  <c r="J1693" i="13"/>
  <c r="L1708" i="24"/>
  <c r="J1709" i="24"/>
  <c r="L1708" i="23"/>
  <c r="J1709" i="23"/>
  <c r="J1711" i="22" l="1"/>
  <c r="L1710" i="22"/>
  <c r="L1702" i="15"/>
  <c r="J1703" i="15"/>
  <c r="J1696" i="14"/>
  <c r="L1695" i="14"/>
  <c r="J1694" i="13"/>
  <c r="L1693" i="13"/>
  <c r="J1710" i="24"/>
  <c r="L1709" i="24"/>
  <c r="L1709" i="23"/>
  <c r="J1710" i="23"/>
  <c r="J1712" i="22" l="1"/>
  <c r="L1711" i="22"/>
  <c r="L1703" i="15"/>
  <c r="J1704" i="15"/>
  <c r="L1696" i="14"/>
  <c r="J1697" i="14"/>
  <c r="L1694" i="13"/>
  <c r="J1695" i="13"/>
  <c r="L1710" i="24"/>
  <c r="J1711" i="24"/>
  <c r="L1710" i="23"/>
  <c r="J1711" i="23"/>
  <c r="L1712" i="22" l="1"/>
  <c r="J1713" i="22"/>
  <c r="L1704" i="15"/>
  <c r="J1705" i="15"/>
  <c r="L1697" i="14"/>
  <c r="J1698" i="14"/>
  <c r="L1695" i="13"/>
  <c r="J1696" i="13"/>
  <c r="J1712" i="24"/>
  <c r="L1711" i="24"/>
  <c r="J1712" i="23"/>
  <c r="L1711" i="23"/>
  <c r="J1714" i="22" l="1"/>
  <c r="L1713" i="22"/>
  <c r="J1706" i="15"/>
  <c r="L1705" i="15"/>
  <c r="L1698" i="14"/>
  <c r="J1699" i="14"/>
  <c r="L1696" i="13"/>
  <c r="J1697" i="13"/>
  <c r="L1712" i="24"/>
  <c r="J1713" i="24"/>
  <c r="L1712" i="23"/>
  <c r="J1713" i="23"/>
  <c r="J1715" i="22" l="1"/>
  <c r="L1714" i="22"/>
  <c r="L1706" i="15"/>
  <c r="J1707" i="15"/>
  <c r="J1700" i="14"/>
  <c r="L1699" i="14"/>
  <c r="J1698" i="13"/>
  <c r="L1697" i="13"/>
  <c r="J1714" i="24"/>
  <c r="L1713" i="24"/>
  <c r="L1713" i="23"/>
  <c r="J1714" i="23"/>
  <c r="J1716" i="22" l="1"/>
  <c r="L1715" i="22"/>
  <c r="L1707" i="15"/>
  <c r="J1708" i="15"/>
  <c r="L1700" i="14"/>
  <c r="J1701" i="14"/>
  <c r="L1698" i="13"/>
  <c r="J1699" i="13"/>
  <c r="L1714" i="24"/>
  <c r="J1715" i="24"/>
  <c r="L1714" i="23"/>
  <c r="J1715" i="23"/>
  <c r="L1716" i="22" l="1"/>
  <c r="J1717" i="22"/>
  <c r="L1708" i="15"/>
  <c r="J1709" i="15"/>
  <c r="L1701" i="14"/>
  <c r="J1702" i="14"/>
  <c r="L1699" i="13"/>
  <c r="J1700" i="13"/>
  <c r="J1716" i="24"/>
  <c r="L1715" i="24"/>
  <c r="J1716" i="23"/>
  <c r="L1715" i="23"/>
  <c r="J1718" i="22" l="1"/>
  <c r="L1717" i="22"/>
  <c r="J1710" i="15"/>
  <c r="L1709" i="15"/>
  <c r="L1702" i="14"/>
  <c r="J1703" i="14"/>
  <c r="L1700" i="13"/>
  <c r="J1701" i="13"/>
  <c r="L1716" i="24"/>
  <c r="J1717" i="24"/>
  <c r="L1716" i="23"/>
  <c r="J1717" i="23"/>
  <c r="J1719" i="22" l="1"/>
  <c r="L1718" i="22"/>
  <c r="L1710" i="15"/>
  <c r="J1711" i="15"/>
  <c r="J1704" i="14"/>
  <c r="L1703" i="14"/>
  <c r="J1702" i="13"/>
  <c r="L1701" i="13"/>
  <c r="J1718" i="24"/>
  <c r="L1717" i="24"/>
  <c r="L1717" i="23"/>
  <c r="J1718" i="23"/>
  <c r="J1720" i="22" l="1"/>
  <c r="L1719" i="22"/>
  <c r="L1711" i="15"/>
  <c r="J1712" i="15"/>
  <c r="L1704" i="14"/>
  <c r="J1705" i="14"/>
  <c r="L1702" i="13"/>
  <c r="J1703" i="13"/>
  <c r="L1718" i="24"/>
  <c r="J1719" i="24"/>
  <c r="L1718" i="23"/>
  <c r="J1719" i="23"/>
  <c r="L1720" i="22" l="1"/>
  <c r="J1721" i="22"/>
  <c r="L1712" i="15"/>
  <c r="J1713" i="15"/>
  <c r="L1705" i="14"/>
  <c r="J1706" i="14"/>
  <c r="L1703" i="13"/>
  <c r="J1704" i="13"/>
  <c r="J1720" i="24"/>
  <c r="L1719" i="24"/>
  <c r="J1720" i="23"/>
  <c r="L1719" i="23"/>
  <c r="J1722" i="22" l="1"/>
  <c r="L1721" i="22"/>
  <c r="J1714" i="15"/>
  <c r="L1713" i="15"/>
  <c r="L1706" i="14"/>
  <c r="J1707" i="14"/>
  <c r="L1704" i="13"/>
  <c r="J1705" i="13"/>
  <c r="L1720" i="24"/>
  <c r="J1721" i="24"/>
  <c r="L1720" i="23"/>
  <c r="J1721" i="23"/>
  <c r="J1723" i="22" l="1"/>
  <c r="L1722" i="22"/>
  <c r="L1714" i="15"/>
  <c r="J1715" i="15"/>
  <c r="J1708" i="14"/>
  <c r="L1707" i="14"/>
  <c r="J1706" i="13"/>
  <c r="L1705" i="13"/>
  <c r="J1722" i="24"/>
  <c r="L1721" i="24"/>
  <c r="L1721" i="23"/>
  <c r="J1722" i="23"/>
  <c r="J1724" i="22" l="1"/>
  <c r="L1723" i="22"/>
  <c r="L1715" i="15"/>
  <c r="J1716" i="15"/>
  <c r="L1708" i="14"/>
  <c r="J1709" i="14"/>
  <c r="L1706" i="13"/>
  <c r="J1707" i="13"/>
  <c r="L1722" i="24"/>
  <c r="J1723" i="24"/>
  <c r="L1722" i="23"/>
  <c r="J1723" i="23"/>
  <c r="L1724" i="22" l="1"/>
  <c r="J1725" i="22"/>
  <c r="L1716" i="15"/>
  <c r="J1717" i="15"/>
  <c r="L1709" i="14"/>
  <c r="J1710" i="14"/>
  <c r="L1707" i="13"/>
  <c r="J1708" i="13"/>
  <c r="J1724" i="24"/>
  <c r="L1723" i="24"/>
  <c r="J1724" i="23"/>
  <c r="L1723" i="23"/>
  <c r="J1726" i="22" l="1"/>
  <c r="L1725" i="22"/>
  <c r="J1718" i="15"/>
  <c r="L1717" i="15"/>
  <c r="L1710" i="14"/>
  <c r="J1711" i="14"/>
  <c r="L1708" i="13"/>
  <c r="J1709" i="13"/>
  <c r="L1724" i="24"/>
  <c r="J1725" i="24"/>
  <c r="L1724" i="23"/>
  <c r="J1725" i="23"/>
  <c r="J1727" i="22" l="1"/>
  <c r="L1726" i="22"/>
  <c r="L1718" i="15"/>
  <c r="J1719" i="15"/>
  <c r="J1712" i="14"/>
  <c r="L1711" i="14"/>
  <c r="J1710" i="13"/>
  <c r="L1709" i="13"/>
  <c r="J1726" i="24"/>
  <c r="L1725" i="24"/>
  <c r="L1725" i="23"/>
  <c r="J1726" i="23"/>
  <c r="J1728" i="22" l="1"/>
  <c r="L1727" i="22"/>
  <c r="L1719" i="15"/>
  <c r="J1720" i="15"/>
  <c r="L1712" i="14"/>
  <c r="J1713" i="14"/>
  <c r="L1710" i="13"/>
  <c r="J1711" i="13"/>
  <c r="L1726" i="24"/>
  <c r="J1727" i="24"/>
  <c r="L1726" i="23"/>
  <c r="J1727" i="23"/>
  <c r="L1728" i="22" l="1"/>
  <c r="J1729" i="22"/>
  <c r="L1720" i="15"/>
  <c r="J1721" i="15"/>
  <c r="L1713" i="14"/>
  <c r="J1714" i="14"/>
  <c r="L1711" i="13"/>
  <c r="J1712" i="13"/>
  <c r="J1728" i="24"/>
  <c r="L1727" i="24"/>
  <c r="J1728" i="23"/>
  <c r="L1727" i="23"/>
  <c r="J1730" i="22" l="1"/>
  <c r="L1729" i="22"/>
  <c r="J1722" i="15"/>
  <c r="L1721" i="15"/>
  <c r="L1714" i="14"/>
  <c r="J1715" i="14"/>
  <c r="L1712" i="13"/>
  <c r="J1713" i="13"/>
  <c r="L1728" i="24"/>
  <c r="J1729" i="24"/>
  <c r="L1728" i="23"/>
  <c r="J1729" i="23"/>
  <c r="J1731" i="22" l="1"/>
  <c r="L1730" i="22"/>
  <c r="L1722" i="15"/>
  <c r="J1723" i="15"/>
  <c r="J1716" i="14"/>
  <c r="L1715" i="14"/>
  <c r="J1714" i="13"/>
  <c r="L1713" i="13"/>
  <c r="J1730" i="24"/>
  <c r="L1729" i="24"/>
  <c r="L1729" i="23"/>
  <c r="J1730" i="23"/>
  <c r="J1732" i="22" l="1"/>
  <c r="L1731" i="22"/>
  <c r="L1723" i="15"/>
  <c r="J1724" i="15"/>
  <c r="L1716" i="14"/>
  <c r="J1717" i="14"/>
  <c r="L1714" i="13"/>
  <c r="J1715" i="13"/>
  <c r="L1730" i="24"/>
  <c r="J1731" i="24"/>
  <c r="L1730" i="23"/>
  <c r="J1731" i="23"/>
  <c r="L1732" i="22" l="1"/>
  <c r="J1733" i="22"/>
  <c r="L1724" i="15"/>
  <c r="J1725" i="15"/>
  <c r="L1717" i="14"/>
  <c r="J1718" i="14"/>
  <c r="L1715" i="13"/>
  <c r="J1716" i="13"/>
  <c r="J1732" i="24"/>
  <c r="L1731" i="24"/>
  <c r="J1732" i="23"/>
  <c r="L1731" i="23"/>
  <c r="J1734" i="22" l="1"/>
  <c r="L1733" i="22"/>
  <c r="J1726" i="15"/>
  <c r="L1725" i="15"/>
  <c r="L1718" i="14"/>
  <c r="J1719" i="14"/>
  <c r="L1716" i="13"/>
  <c r="J1717" i="13"/>
  <c r="L1732" i="24"/>
  <c r="J1733" i="24"/>
  <c r="L1732" i="23"/>
  <c r="J1733" i="23"/>
  <c r="J1735" i="22" l="1"/>
  <c r="L1734" i="22"/>
  <c r="L1726" i="15"/>
  <c r="J1727" i="15"/>
  <c r="J1720" i="14"/>
  <c r="L1719" i="14"/>
  <c r="J1718" i="13"/>
  <c r="L1717" i="13"/>
  <c r="J1734" i="24"/>
  <c r="L1733" i="24"/>
  <c r="L1733" i="23"/>
  <c r="J1734" i="23"/>
  <c r="J1736" i="22" l="1"/>
  <c r="L1735" i="22"/>
  <c r="L1727" i="15"/>
  <c r="J1728" i="15"/>
  <c r="L1720" i="14"/>
  <c r="J1721" i="14"/>
  <c r="L1718" i="13"/>
  <c r="J1719" i="13"/>
  <c r="L1734" i="24"/>
  <c r="J1735" i="24"/>
  <c r="L1734" i="23"/>
  <c r="J1735" i="23"/>
  <c r="L1736" i="22" l="1"/>
  <c r="J1737" i="22"/>
  <c r="L1728" i="15"/>
  <c r="J1729" i="15"/>
  <c r="L1721" i="14"/>
  <c r="J1722" i="14"/>
  <c r="L1719" i="13"/>
  <c r="J1720" i="13"/>
  <c r="J1736" i="24"/>
  <c r="L1735" i="24"/>
  <c r="J1736" i="23"/>
  <c r="L1735" i="23"/>
  <c r="J1738" i="22" l="1"/>
  <c r="L1737" i="22"/>
  <c r="J1730" i="15"/>
  <c r="L1729" i="15"/>
  <c r="L1722" i="14"/>
  <c r="J1723" i="14"/>
  <c r="L1720" i="13"/>
  <c r="J1721" i="13"/>
  <c r="L1736" i="24"/>
  <c r="J1737" i="24"/>
  <c r="L1736" i="23"/>
  <c r="J1737" i="23"/>
  <c r="J1739" i="22" l="1"/>
  <c r="L1738" i="22"/>
  <c r="L1730" i="15"/>
  <c r="J1731" i="15"/>
  <c r="J1724" i="14"/>
  <c r="L1723" i="14"/>
  <c r="J1722" i="13"/>
  <c r="L1721" i="13"/>
  <c r="J1738" i="24"/>
  <c r="L1737" i="24"/>
  <c r="L1737" i="23"/>
  <c r="J1738" i="23"/>
  <c r="J1740" i="22" l="1"/>
  <c r="L1739" i="22"/>
  <c r="L1731" i="15"/>
  <c r="J1732" i="15"/>
  <c r="L1724" i="14"/>
  <c r="J1725" i="14"/>
  <c r="L1722" i="13"/>
  <c r="J1723" i="13"/>
  <c r="L1738" i="24"/>
  <c r="J1739" i="24"/>
  <c r="L1738" i="23"/>
  <c r="J1739" i="23"/>
  <c r="L1740" i="22" l="1"/>
  <c r="J1741" i="22"/>
  <c r="L1732" i="15"/>
  <c r="J1733" i="15"/>
  <c r="L1725" i="14"/>
  <c r="J1726" i="14"/>
  <c r="L1723" i="13"/>
  <c r="J1724" i="13"/>
  <c r="J1740" i="24"/>
  <c r="L1739" i="24"/>
  <c r="J1740" i="23"/>
  <c r="L1739" i="23"/>
  <c r="J1742" i="22" l="1"/>
  <c r="L1741" i="22"/>
  <c r="J1734" i="15"/>
  <c r="L1733" i="15"/>
  <c r="L1726" i="14"/>
  <c r="J1727" i="14"/>
  <c r="L1724" i="13"/>
  <c r="J1725" i="13"/>
  <c r="L1740" i="24"/>
  <c r="J1741" i="24"/>
  <c r="L1740" i="23"/>
  <c r="J1741" i="23"/>
  <c r="J1743" i="22" l="1"/>
  <c r="L1742" i="22"/>
  <c r="L1734" i="15"/>
  <c r="J1735" i="15"/>
  <c r="J1728" i="14"/>
  <c r="L1727" i="14"/>
  <c r="J1726" i="13"/>
  <c r="L1725" i="13"/>
  <c r="J1742" i="24"/>
  <c r="L1741" i="24"/>
  <c r="L1741" i="23"/>
  <c r="J1742" i="23"/>
  <c r="J1744" i="22" l="1"/>
  <c r="L1743" i="22"/>
  <c r="L1735" i="15"/>
  <c r="J1736" i="15"/>
  <c r="L1728" i="14"/>
  <c r="J1729" i="14"/>
  <c r="L1726" i="13"/>
  <c r="J1727" i="13"/>
  <c r="L1742" i="24"/>
  <c r="J1743" i="24"/>
  <c r="L1742" i="23"/>
  <c r="J1743" i="23"/>
  <c r="L1744" i="22" l="1"/>
  <c r="J1745" i="22"/>
  <c r="L1736" i="15"/>
  <c r="J1737" i="15"/>
  <c r="L1729" i="14"/>
  <c r="J1730" i="14"/>
  <c r="L1727" i="13"/>
  <c r="J1728" i="13"/>
  <c r="J1744" i="24"/>
  <c r="L1743" i="24"/>
  <c r="J1744" i="23"/>
  <c r="L1743" i="23"/>
  <c r="J1746" i="22" l="1"/>
  <c r="L1745" i="22"/>
  <c r="J1738" i="15"/>
  <c r="L1737" i="15"/>
  <c r="L1730" i="14"/>
  <c r="J1731" i="14"/>
  <c r="L1728" i="13"/>
  <c r="J1729" i="13"/>
  <c r="L1744" i="24"/>
  <c r="J1745" i="24"/>
  <c r="L1744" i="23"/>
  <c r="J1745" i="23"/>
  <c r="J1747" i="22" l="1"/>
  <c r="L1746" i="22"/>
  <c r="L1738" i="15"/>
  <c r="J1739" i="15"/>
  <c r="J1732" i="14"/>
  <c r="L1731" i="14"/>
  <c r="J1730" i="13"/>
  <c r="L1729" i="13"/>
  <c r="J1746" i="24"/>
  <c r="L1745" i="24"/>
  <c r="L1745" i="23"/>
  <c r="J1746" i="23"/>
  <c r="J1748" i="22" l="1"/>
  <c r="L1747" i="22"/>
  <c r="L1739" i="15"/>
  <c r="J1740" i="15"/>
  <c r="L1732" i="14"/>
  <c r="J1733" i="14"/>
  <c r="L1730" i="13"/>
  <c r="J1731" i="13"/>
  <c r="L1746" i="24"/>
  <c r="J1747" i="24"/>
  <c r="L1746" i="23"/>
  <c r="J1747" i="23"/>
  <c r="L1748" i="22" l="1"/>
  <c r="J1749" i="22"/>
  <c r="L1740" i="15"/>
  <c r="J1741" i="15"/>
  <c r="L1733" i="14"/>
  <c r="J1734" i="14"/>
  <c r="L1731" i="13"/>
  <c r="J1732" i="13"/>
  <c r="J1748" i="24"/>
  <c r="L1747" i="24"/>
  <c r="J1748" i="23"/>
  <c r="L1747" i="23"/>
  <c r="J1750" i="22" l="1"/>
  <c r="L1749" i="22"/>
  <c r="J1742" i="15"/>
  <c r="L1741" i="15"/>
  <c r="L1734" i="14"/>
  <c r="J1735" i="14"/>
  <c r="L1732" i="13"/>
  <c r="J1733" i="13"/>
  <c r="L1748" i="24"/>
  <c r="J1749" i="24"/>
  <c r="L1748" i="23"/>
  <c r="J1749" i="23"/>
  <c r="J1751" i="22" l="1"/>
  <c r="L1750" i="22"/>
  <c r="L1742" i="15"/>
  <c r="J1743" i="15"/>
  <c r="J1736" i="14"/>
  <c r="L1735" i="14"/>
  <c r="J1734" i="13"/>
  <c r="L1733" i="13"/>
  <c r="J1750" i="24"/>
  <c r="L1749" i="24"/>
  <c r="L1749" i="23"/>
  <c r="J1750" i="23"/>
  <c r="J1752" i="22" l="1"/>
  <c r="L1751" i="22"/>
  <c r="L1743" i="15"/>
  <c r="J1744" i="15"/>
  <c r="L1736" i="14"/>
  <c r="J1737" i="14"/>
  <c r="L1734" i="13"/>
  <c r="J1735" i="13"/>
  <c r="L1750" i="24"/>
  <c r="J1751" i="24"/>
  <c r="L1750" i="23"/>
  <c r="J1751" i="23"/>
  <c r="L1752" i="22" l="1"/>
  <c r="J1753" i="22"/>
  <c r="L1744" i="15"/>
  <c r="J1745" i="15"/>
  <c r="L1737" i="14"/>
  <c r="J1738" i="14"/>
  <c r="L1735" i="13"/>
  <c r="J1736" i="13"/>
  <c r="J1752" i="24"/>
  <c r="L1751" i="24"/>
  <c r="J1752" i="23"/>
  <c r="L1751" i="23"/>
  <c r="J1754" i="22" l="1"/>
  <c r="L1753" i="22"/>
  <c r="J1746" i="15"/>
  <c r="L1745" i="15"/>
  <c r="L1738" i="14"/>
  <c r="J1739" i="14"/>
  <c r="L1736" i="13"/>
  <c r="J1737" i="13"/>
  <c r="L1752" i="24"/>
  <c r="J1753" i="24"/>
  <c r="L1752" i="23"/>
  <c r="J1753" i="23"/>
  <c r="J1755" i="22" l="1"/>
  <c r="L1754" i="22"/>
  <c r="L1746" i="15"/>
  <c r="J1747" i="15"/>
  <c r="J1740" i="14"/>
  <c r="L1739" i="14"/>
  <c r="J1738" i="13"/>
  <c r="L1737" i="13"/>
  <c r="J1754" i="24"/>
  <c r="L1753" i="24"/>
  <c r="L1753" i="23"/>
  <c r="J1754" i="23"/>
  <c r="J1756" i="22" l="1"/>
  <c r="L1755" i="22"/>
  <c r="L1747" i="15"/>
  <c r="J1748" i="15"/>
  <c r="L1740" i="14"/>
  <c r="J1741" i="14"/>
  <c r="L1738" i="13"/>
  <c r="J1739" i="13"/>
  <c r="L1754" i="24"/>
  <c r="J1755" i="24"/>
  <c r="L1754" i="23"/>
  <c r="J1755" i="23"/>
  <c r="L1756" i="22" l="1"/>
  <c r="J1757" i="22"/>
  <c r="L1748" i="15"/>
  <c r="J1749" i="15"/>
  <c r="L1741" i="14"/>
  <c r="J1742" i="14"/>
  <c r="L1739" i="13"/>
  <c r="J1740" i="13"/>
  <c r="J1756" i="24"/>
  <c r="L1755" i="24"/>
  <c r="J1756" i="23"/>
  <c r="L1755" i="23"/>
  <c r="J1758" i="22" l="1"/>
  <c r="L1757" i="22"/>
  <c r="J1750" i="15"/>
  <c r="L1749" i="15"/>
  <c r="L1742" i="14"/>
  <c r="J1743" i="14"/>
  <c r="L1740" i="13"/>
  <c r="J1741" i="13"/>
  <c r="L1756" i="24"/>
  <c r="J1757" i="24"/>
  <c r="L1756" i="23"/>
  <c r="J1757" i="23"/>
  <c r="J1759" i="22" l="1"/>
  <c r="L1758" i="22"/>
  <c r="L1750" i="15"/>
  <c r="J1751" i="15"/>
  <c r="J1744" i="14"/>
  <c r="L1743" i="14"/>
  <c r="J1742" i="13"/>
  <c r="L1741" i="13"/>
  <c r="J1758" i="24"/>
  <c r="L1757" i="24"/>
  <c r="L1757" i="23"/>
  <c r="J1758" i="23"/>
  <c r="J1760" i="22" l="1"/>
  <c r="L1759" i="22"/>
  <c r="L1751" i="15"/>
  <c r="J1752" i="15"/>
  <c r="L1744" i="14"/>
  <c r="J1745" i="14"/>
  <c r="L1742" i="13"/>
  <c r="J1743" i="13"/>
  <c r="L1758" i="24"/>
  <c r="J1759" i="24"/>
  <c r="L1758" i="23"/>
  <c r="J1759" i="23"/>
  <c r="L1760" i="22" l="1"/>
  <c r="J1761" i="22"/>
  <c r="L1752" i="15"/>
  <c r="J1753" i="15"/>
  <c r="L1745" i="14"/>
  <c r="J1746" i="14"/>
  <c r="L1743" i="13"/>
  <c r="J1744" i="13"/>
  <c r="J1760" i="24"/>
  <c r="L1759" i="24"/>
  <c r="J1760" i="23"/>
  <c r="L1759" i="23"/>
  <c r="J1762" i="22" l="1"/>
  <c r="L1761" i="22"/>
  <c r="J1754" i="15"/>
  <c r="L1753" i="15"/>
  <c r="L1746" i="14"/>
  <c r="J1747" i="14"/>
  <c r="L1744" i="13"/>
  <c r="J1745" i="13"/>
  <c r="L1760" i="24"/>
  <c r="J1761" i="24"/>
  <c r="L1760" i="23"/>
  <c r="J1761" i="23"/>
  <c r="J1763" i="22" l="1"/>
  <c r="L1762" i="22"/>
  <c r="L1754" i="15"/>
  <c r="J1755" i="15"/>
  <c r="J1748" i="14"/>
  <c r="L1747" i="14"/>
  <c r="J1746" i="13"/>
  <c r="L1745" i="13"/>
  <c r="J1762" i="24"/>
  <c r="L1761" i="24"/>
  <c r="L1761" i="23"/>
  <c r="J1762" i="23"/>
  <c r="J1764" i="22" l="1"/>
  <c r="L1763" i="22"/>
  <c r="L1755" i="15"/>
  <c r="J1756" i="15"/>
  <c r="L1748" i="14"/>
  <c r="J1749" i="14"/>
  <c r="L1746" i="13"/>
  <c r="J1747" i="13"/>
  <c r="L1762" i="24"/>
  <c r="J1763" i="24"/>
  <c r="L1762" i="23"/>
  <c r="J1763" i="23"/>
  <c r="L1764" i="22" l="1"/>
  <c r="J1765" i="22"/>
  <c r="L1756" i="15"/>
  <c r="J1757" i="15"/>
  <c r="L1749" i="14"/>
  <c r="J1750" i="14"/>
  <c r="L1747" i="13"/>
  <c r="J1748" i="13"/>
  <c r="J1764" i="24"/>
  <c r="L1763" i="24"/>
  <c r="J1764" i="23"/>
  <c r="L1763" i="23"/>
  <c r="J1766" i="22" l="1"/>
  <c r="L1765" i="22"/>
  <c r="J1758" i="15"/>
  <c r="L1757" i="15"/>
  <c r="L1750" i="14"/>
  <c r="J1751" i="14"/>
  <c r="L1748" i="13"/>
  <c r="J1749" i="13"/>
  <c r="L1764" i="24"/>
  <c r="J1765" i="24"/>
  <c r="L1764" i="23"/>
  <c r="J1765" i="23"/>
  <c r="J1767" i="22" l="1"/>
  <c r="L1766" i="22"/>
  <c r="L1758" i="15"/>
  <c r="J1759" i="15"/>
  <c r="J1752" i="14"/>
  <c r="L1751" i="14"/>
  <c r="J1750" i="13"/>
  <c r="L1749" i="13"/>
  <c r="J1766" i="24"/>
  <c r="L1765" i="24"/>
  <c r="L1765" i="23"/>
  <c r="J1766" i="23"/>
  <c r="J1768" i="22" l="1"/>
  <c r="L1767" i="22"/>
  <c r="L1759" i="15"/>
  <c r="J1760" i="15"/>
  <c r="L1752" i="14"/>
  <c r="J1753" i="14"/>
  <c r="L1750" i="13"/>
  <c r="J1751" i="13"/>
  <c r="L1766" i="24"/>
  <c r="J1767" i="24"/>
  <c r="L1766" i="23"/>
  <c r="J1767" i="23"/>
  <c r="L1768" i="22" l="1"/>
  <c r="J1769" i="22"/>
  <c r="L1760" i="15"/>
  <c r="J1761" i="15"/>
  <c r="L1753" i="14"/>
  <c r="J1754" i="14"/>
  <c r="L1751" i="13"/>
  <c r="J1752" i="13"/>
  <c r="J1768" i="24"/>
  <c r="L1767" i="24"/>
  <c r="J1768" i="23"/>
  <c r="L1767" i="23"/>
  <c r="J1770" i="22" l="1"/>
  <c r="L1769" i="22"/>
  <c r="J1762" i="15"/>
  <c r="L1761" i="15"/>
  <c r="L1754" i="14"/>
  <c r="J1755" i="14"/>
  <c r="L1752" i="13"/>
  <c r="J1753" i="13"/>
  <c r="L1768" i="24"/>
  <c r="J1769" i="24"/>
  <c r="L1768" i="23"/>
  <c r="J1769" i="23"/>
  <c r="J1771" i="22" l="1"/>
  <c r="L1770" i="22"/>
  <c r="L1762" i="15"/>
  <c r="J1763" i="15"/>
  <c r="J1756" i="14"/>
  <c r="L1755" i="14"/>
  <c r="J1754" i="13"/>
  <c r="L1753" i="13"/>
  <c r="J1770" i="24"/>
  <c r="L1769" i="24"/>
  <c r="L1769" i="23"/>
  <c r="J1770" i="23"/>
  <c r="J1772" i="22" l="1"/>
  <c r="L1771" i="22"/>
  <c r="L1763" i="15"/>
  <c r="J1764" i="15"/>
  <c r="L1756" i="14"/>
  <c r="J1757" i="14"/>
  <c r="L1754" i="13"/>
  <c r="J1755" i="13"/>
  <c r="L1770" i="24"/>
  <c r="J1771" i="24"/>
  <c r="L1770" i="23"/>
  <c r="J1771" i="23"/>
  <c r="L1772" i="22" l="1"/>
  <c r="J1773" i="22"/>
  <c r="L1764" i="15"/>
  <c r="J1765" i="15"/>
  <c r="L1757" i="14"/>
  <c r="J1758" i="14"/>
  <c r="L1755" i="13"/>
  <c r="J1756" i="13"/>
  <c r="J1772" i="24"/>
  <c r="L1771" i="24"/>
  <c r="J1772" i="23"/>
  <c r="L1771" i="23"/>
  <c r="J1774" i="22" l="1"/>
  <c r="L1773" i="22"/>
  <c r="J1766" i="15"/>
  <c r="L1765" i="15"/>
  <c r="L1758" i="14"/>
  <c r="J1759" i="14"/>
  <c r="L1756" i="13"/>
  <c r="J1757" i="13"/>
  <c r="L1772" i="24"/>
  <c r="J1773" i="24"/>
  <c r="L1772" i="23"/>
  <c r="J1773" i="23"/>
  <c r="J1775" i="22" l="1"/>
  <c r="L1774" i="22"/>
  <c r="L1766" i="15"/>
  <c r="J1767" i="15"/>
  <c r="J1760" i="14"/>
  <c r="L1759" i="14"/>
  <c r="J1758" i="13"/>
  <c r="L1757" i="13"/>
  <c r="J1774" i="24"/>
  <c r="L1773" i="24"/>
  <c r="L1773" i="23"/>
  <c r="J1774" i="23"/>
  <c r="J1776" i="22" l="1"/>
  <c r="L1775" i="22"/>
  <c r="L1767" i="15"/>
  <c r="J1768" i="15"/>
  <c r="L1760" i="14"/>
  <c r="J1761" i="14"/>
  <c r="L1758" i="13"/>
  <c r="J1759" i="13"/>
  <c r="L1774" i="24"/>
  <c r="J1775" i="24"/>
  <c r="L1774" i="23"/>
  <c r="J1775" i="23"/>
  <c r="L1776" i="22" l="1"/>
  <c r="J1777" i="22"/>
  <c r="L1768" i="15"/>
  <c r="J1769" i="15"/>
  <c r="L1761" i="14"/>
  <c r="J1762" i="14"/>
  <c r="L1759" i="13"/>
  <c r="J1760" i="13"/>
  <c r="J1776" i="24"/>
  <c r="L1775" i="24"/>
  <c r="J1776" i="23"/>
  <c r="L1775" i="23"/>
  <c r="J1778" i="22" l="1"/>
  <c r="L1777" i="22"/>
  <c r="J1770" i="15"/>
  <c r="L1769" i="15"/>
  <c r="L1762" i="14"/>
  <c r="J1763" i="14"/>
  <c r="L1760" i="13"/>
  <c r="J1761" i="13"/>
  <c r="L1776" i="24"/>
  <c r="J1777" i="24"/>
  <c r="L1776" i="23"/>
  <c r="J1777" i="23"/>
  <c r="J1779" i="22" l="1"/>
  <c r="L1778" i="22"/>
  <c r="L1770" i="15"/>
  <c r="J1771" i="15"/>
  <c r="J1764" i="14"/>
  <c r="L1763" i="14"/>
  <c r="J1762" i="13"/>
  <c r="L1761" i="13"/>
  <c r="J1778" i="24"/>
  <c r="L1777" i="24"/>
  <c r="L1777" i="23"/>
  <c r="J1778" i="23"/>
  <c r="J1780" i="22" l="1"/>
  <c r="L1779" i="22"/>
  <c r="L1771" i="15"/>
  <c r="J1772" i="15"/>
  <c r="L1764" i="14"/>
  <c r="J1765" i="14"/>
  <c r="L1762" i="13"/>
  <c r="J1763" i="13"/>
  <c r="L1778" i="24"/>
  <c r="J1779" i="24"/>
  <c r="L1778" i="23"/>
  <c r="J1779" i="23"/>
  <c r="L1780" i="22" l="1"/>
  <c r="J1781" i="22"/>
  <c r="L1772" i="15"/>
  <c r="J1773" i="15"/>
  <c r="L1765" i="14"/>
  <c r="J1766" i="14"/>
  <c r="L1763" i="13"/>
  <c r="J1764" i="13"/>
  <c r="J1780" i="24"/>
  <c r="L1779" i="24"/>
  <c r="J1780" i="23"/>
  <c r="L1779" i="23"/>
  <c r="J1782" i="22" l="1"/>
  <c r="L1781" i="22"/>
  <c r="J1774" i="15"/>
  <c r="L1773" i="15"/>
  <c r="L1766" i="14"/>
  <c r="J1767" i="14"/>
  <c r="L1764" i="13"/>
  <c r="J1765" i="13"/>
  <c r="L1780" i="24"/>
  <c r="J1781" i="24"/>
  <c r="L1780" i="23"/>
  <c r="J1781" i="23"/>
  <c r="J1783" i="22" l="1"/>
  <c r="L1782" i="22"/>
  <c r="L1774" i="15"/>
  <c r="J1775" i="15"/>
  <c r="J1768" i="14"/>
  <c r="L1767" i="14"/>
  <c r="J1766" i="13"/>
  <c r="L1765" i="13"/>
  <c r="J1782" i="24"/>
  <c r="L1781" i="24"/>
  <c r="L1781" i="23"/>
  <c r="J1782" i="23"/>
  <c r="J1784" i="22" l="1"/>
  <c r="L1783" i="22"/>
  <c r="L1775" i="15"/>
  <c r="J1776" i="15"/>
  <c r="L1768" i="14"/>
  <c r="J1769" i="14"/>
  <c r="L1766" i="13"/>
  <c r="J1767" i="13"/>
  <c r="L1782" i="24"/>
  <c r="J1783" i="24"/>
  <c r="L1782" i="23"/>
  <c r="J1783" i="23"/>
  <c r="L1784" i="22" l="1"/>
  <c r="J1785" i="22"/>
  <c r="L1776" i="15"/>
  <c r="J1777" i="15"/>
  <c r="L1769" i="14"/>
  <c r="J1770" i="14"/>
  <c r="L1767" i="13"/>
  <c r="J1768" i="13"/>
  <c r="J1784" i="24"/>
  <c r="L1783" i="24"/>
  <c r="J1784" i="23"/>
  <c r="L1783" i="23"/>
  <c r="J1786" i="22" l="1"/>
  <c r="L1785" i="22"/>
  <c r="J1778" i="15"/>
  <c r="L1777" i="15"/>
  <c r="L1770" i="14"/>
  <c r="J1771" i="14"/>
  <c r="L1768" i="13"/>
  <c r="J1769" i="13"/>
  <c r="L1784" i="24"/>
  <c r="J1785" i="24"/>
  <c r="L1784" i="23"/>
  <c r="J1785" i="23"/>
  <c r="J1787" i="22" l="1"/>
  <c r="L1786" i="22"/>
  <c r="L1778" i="15"/>
  <c r="J1779" i="15"/>
  <c r="J1772" i="14"/>
  <c r="L1771" i="14"/>
  <c r="J1770" i="13"/>
  <c r="L1769" i="13"/>
  <c r="J1786" i="24"/>
  <c r="L1785" i="24"/>
  <c r="L1785" i="23"/>
  <c r="J1786" i="23"/>
  <c r="J1788" i="22" l="1"/>
  <c r="L1787" i="22"/>
  <c r="L1779" i="15"/>
  <c r="J1780" i="15"/>
  <c r="L1772" i="14"/>
  <c r="J1773" i="14"/>
  <c r="L1770" i="13"/>
  <c r="J1771" i="13"/>
  <c r="L1786" i="24"/>
  <c r="J1787" i="24"/>
  <c r="L1786" i="23"/>
  <c r="J1787" i="23"/>
  <c r="L1788" i="22" l="1"/>
  <c r="J1789" i="22"/>
  <c r="L1780" i="15"/>
  <c r="J1781" i="15"/>
  <c r="L1773" i="14"/>
  <c r="J1774" i="14"/>
  <c r="L1771" i="13"/>
  <c r="J1772" i="13"/>
  <c r="J1788" i="24"/>
  <c r="L1787" i="24"/>
  <c r="J1788" i="23"/>
  <c r="L1787" i="23"/>
  <c r="J1790" i="22" l="1"/>
  <c r="L1789" i="22"/>
  <c r="J1782" i="15"/>
  <c r="L1781" i="15"/>
  <c r="L1774" i="14"/>
  <c r="J1775" i="14"/>
  <c r="L1772" i="13"/>
  <c r="J1773" i="13"/>
  <c r="L1788" i="24"/>
  <c r="J1789" i="24"/>
  <c r="L1788" i="23"/>
  <c r="J1789" i="23"/>
  <c r="J1791" i="22" l="1"/>
  <c r="L1790" i="22"/>
  <c r="L1782" i="15"/>
  <c r="J1783" i="15"/>
  <c r="J1776" i="14"/>
  <c r="L1775" i="14"/>
  <c r="J1774" i="13"/>
  <c r="L1773" i="13"/>
  <c r="J1790" i="24"/>
  <c r="L1789" i="24"/>
  <c r="L1789" i="23"/>
  <c r="J1790" i="23"/>
  <c r="J1792" i="22" l="1"/>
  <c r="L1791" i="22"/>
  <c r="L1783" i="15"/>
  <c r="J1784" i="15"/>
  <c r="L1776" i="14"/>
  <c r="J1777" i="14"/>
  <c r="L1774" i="13"/>
  <c r="J1775" i="13"/>
  <c r="L1790" i="24"/>
  <c r="J1791" i="24"/>
  <c r="L1790" i="23"/>
  <c r="J1791" i="23"/>
  <c r="L1792" i="22" l="1"/>
  <c r="J1793" i="22"/>
  <c r="L1784" i="15"/>
  <c r="J1785" i="15"/>
  <c r="L1777" i="14"/>
  <c r="J1778" i="14"/>
  <c r="L1775" i="13"/>
  <c r="J1776" i="13"/>
  <c r="J1792" i="24"/>
  <c r="L1791" i="24"/>
  <c r="J1792" i="23"/>
  <c r="L1791" i="23"/>
  <c r="J1794" i="22" l="1"/>
  <c r="L1793" i="22"/>
  <c r="J1786" i="15"/>
  <c r="L1785" i="15"/>
  <c r="L1778" i="14"/>
  <c r="J1779" i="14"/>
  <c r="L1776" i="13"/>
  <c r="J1777" i="13"/>
  <c r="L1792" i="24"/>
  <c r="J1793" i="24"/>
  <c r="L1792" i="23"/>
  <c r="J1793" i="23"/>
  <c r="J1795" i="22" l="1"/>
  <c r="L1794" i="22"/>
  <c r="L1786" i="15"/>
  <c r="J1787" i="15"/>
  <c r="J1780" i="14"/>
  <c r="L1779" i="14"/>
  <c r="J1778" i="13"/>
  <c r="L1777" i="13"/>
  <c r="J1794" i="24"/>
  <c r="L1793" i="24"/>
  <c r="L1793" i="23"/>
  <c r="J1794" i="23"/>
  <c r="J1796" i="22" l="1"/>
  <c r="L1795" i="22"/>
  <c r="L1787" i="15"/>
  <c r="J1788" i="15"/>
  <c r="L1780" i="14"/>
  <c r="J1781" i="14"/>
  <c r="L1778" i="13"/>
  <c r="J1779" i="13"/>
  <c r="L1794" i="24"/>
  <c r="J1795" i="24"/>
  <c r="L1794" i="23"/>
  <c r="J1795" i="23"/>
  <c r="L1796" i="22" l="1"/>
  <c r="J1797" i="22"/>
  <c r="L1788" i="15"/>
  <c r="J1789" i="15"/>
  <c r="L1781" i="14"/>
  <c r="J1782" i="14"/>
  <c r="L1779" i="13"/>
  <c r="J1780" i="13"/>
  <c r="J1796" i="24"/>
  <c r="L1795" i="24"/>
  <c r="J1796" i="23"/>
  <c r="L1795" i="23"/>
  <c r="J1798" i="22" l="1"/>
  <c r="L1797" i="22"/>
  <c r="J1790" i="15"/>
  <c r="L1789" i="15"/>
  <c r="L1782" i="14"/>
  <c r="J1783" i="14"/>
  <c r="L1780" i="13"/>
  <c r="J1781" i="13"/>
  <c r="L1796" i="24"/>
  <c r="J1797" i="24"/>
  <c r="L1796" i="23"/>
  <c r="J1797" i="23"/>
  <c r="J1799" i="22" l="1"/>
  <c r="L1798" i="22"/>
  <c r="L1790" i="15"/>
  <c r="J1791" i="15"/>
  <c r="J1784" i="14"/>
  <c r="L1783" i="14"/>
  <c r="J1782" i="13"/>
  <c r="L1781" i="13"/>
  <c r="J1798" i="24"/>
  <c r="L1797" i="24"/>
  <c r="L1797" i="23"/>
  <c r="J1798" i="23"/>
  <c r="J1800" i="22" l="1"/>
  <c r="L1799" i="22"/>
  <c r="L1791" i="15"/>
  <c r="J1792" i="15"/>
  <c r="L1784" i="14"/>
  <c r="J1785" i="14"/>
  <c r="L1782" i="13"/>
  <c r="J1783" i="13"/>
  <c r="L1798" i="24"/>
  <c r="J1799" i="24"/>
  <c r="L1798" i="23"/>
  <c r="J1799" i="23"/>
  <c r="L1800" i="22" l="1"/>
  <c r="J1801" i="22"/>
  <c r="L1792" i="15"/>
  <c r="J1793" i="15"/>
  <c r="L1785" i="14"/>
  <c r="J1786" i="14"/>
  <c r="L1783" i="13"/>
  <c r="J1784" i="13"/>
  <c r="J1800" i="24"/>
  <c r="L1799" i="24"/>
  <c r="J1800" i="23"/>
  <c r="L1799" i="23"/>
  <c r="J1802" i="22" l="1"/>
  <c r="L1801" i="22"/>
  <c r="J1794" i="15"/>
  <c r="L1793" i="15"/>
  <c r="L1786" i="14"/>
  <c r="J1787" i="14"/>
  <c r="L1784" i="13"/>
  <c r="J1785" i="13"/>
  <c r="L1800" i="24"/>
  <c r="J1801" i="24"/>
  <c r="L1800" i="23"/>
  <c r="J1801" i="23"/>
  <c r="J1803" i="22" l="1"/>
  <c r="L1802" i="22"/>
  <c r="L1794" i="15"/>
  <c r="J1795" i="15"/>
  <c r="J1788" i="14"/>
  <c r="L1787" i="14"/>
  <c r="J1786" i="13"/>
  <c r="L1785" i="13"/>
  <c r="J1802" i="24"/>
  <c r="L1801" i="24"/>
  <c r="L1801" i="23"/>
  <c r="J1802" i="23"/>
  <c r="J1804" i="22" l="1"/>
  <c r="L1803" i="22"/>
  <c r="L1795" i="15"/>
  <c r="J1796" i="15"/>
  <c r="L1788" i="14"/>
  <c r="J1789" i="14"/>
  <c r="L1786" i="13"/>
  <c r="J1787" i="13"/>
  <c r="L1802" i="24"/>
  <c r="J1803" i="24"/>
  <c r="L1802" i="23"/>
  <c r="J1803" i="23"/>
  <c r="L1804" i="22" l="1"/>
  <c r="J1805" i="22"/>
  <c r="L1796" i="15"/>
  <c r="J1797" i="15"/>
  <c r="L1789" i="14"/>
  <c r="J1790" i="14"/>
  <c r="L1787" i="13"/>
  <c r="J1788" i="13"/>
  <c r="J1804" i="24"/>
  <c r="L1803" i="24"/>
  <c r="J1804" i="23"/>
  <c r="L1803" i="23"/>
  <c r="J1806" i="22" l="1"/>
  <c r="L1805" i="22"/>
  <c r="J1798" i="15"/>
  <c r="L1797" i="15"/>
  <c r="L1790" i="14"/>
  <c r="J1791" i="14"/>
  <c r="L1788" i="13"/>
  <c r="J1789" i="13"/>
  <c r="L1804" i="24"/>
  <c r="J1805" i="24"/>
  <c r="L1804" i="23"/>
  <c r="J1805" i="23"/>
  <c r="J1807" i="22" l="1"/>
  <c r="L1806" i="22"/>
  <c r="L1798" i="15"/>
  <c r="J1799" i="15"/>
  <c r="J1792" i="14"/>
  <c r="L1791" i="14"/>
  <c r="J1790" i="13"/>
  <c r="L1789" i="13"/>
  <c r="J1806" i="24"/>
  <c r="L1805" i="24"/>
  <c r="L1805" i="23"/>
  <c r="J1806" i="23"/>
  <c r="J1808" i="22" l="1"/>
  <c r="L1807" i="22"/>
  <c r="L1799" i="15"/>
  <c r="J1800" i="15"/>
  <c r="L1792" i="14"/>
  <c r="J1793" i="14"/>
  <c r="L1790" i="13"/>
  <c r="J1791" i="13"/>
  <c r="L1806" i="24"/>
  <c r="J1807" i="24"/>
  <c r="L1806" i="23"/>
  <c r="J1807" i="23"/>
  <c r="L1808" i="22" l="1"/>
  <c r="J1809" i="22"/>
  <c r="L1800" i="15"/>
  <c r="J1801" i="15"/>
  <c r="L1793" i="14"/>
  <c r="J1794" i="14"/>
  <c r="L1791" i="13"/>
  <c r="J1792" i="13"/>
  <c r="J1808" i="24"/>
  <c r="L1807" i="24"/>
  <c r="J1808" i="23"/>
  <c r="L1807" i="23"/>
  <c r="J1810" i="22" l="1"/>
  <c r="L1809" i="22"/>
  <c r="J1802" i="15"/>
  <c r="L1801" i="15"/>
  <c r="L1794" i="14"/>
  <c r="J1795" i="14"/>
  <c r="L1792" i="13"/>
  <c r="J1793" i="13"/>
  <c r="L1808" i="24"/>
  <c r="J1809" i="24"/>
  <c r="L1808" i="23"/>
  <c r="J1809" i="23"/>
  <c r="J1811" i="22" l="1"/>
  <c r="L1810" i="22"/>
  <c r="L1802" i="15"/>
  <c r="J1803" i="15"/>
  <c r="J1796" i="14"/>
  <c r="L1795" i="14"/>
  <c r="J1794" i="13"/>
  <c r="L1793" i="13"/>
  <c r="J1810" i="24"/>
  <c r="L1809" i="24"/>
  <c r="L1809" i="23"/>
  <c r="J1810" i="23"/>
  <c r="J1812" i="22" l="1"/>
  <c r="L1811" i="22"/>
  <c r="L1803" i="15"/>
  <c r="J1804" i="15"/>
  <c r="L1796" i="14"/>
  <c r="J1797" i="14"/>
  <c r="L1794" i="13"/>
  <c r="J1795" i="13"/>
  <c r="L1810" i="24"/>
  <c r="J1811" i="24"/>
  <c r="L1810" i="23"/>
  <c r="J1811" i="23"/>
  <c r="L1812" i="22" l="1"/>
  <c r="J1813" i="22"/>
  <c r="L1804" i="15"/>
  <c r="J1805" i="15"/>
  <c r="L1797" i="14"/>
  <c r="J1798" i="14"/>
  <c r="L1795" i="13"/>
  <c r="J1796" i="13"/>
  <c r="J1812" i="24"/>
  <c r="L1811" i="24"/>
  <c r="J1812" i="23"/>
  <c r="L1811" i="23"/>
  <c r="J1814" i="22" l="1"/>
  <c r="L1813" i="22"/>
  <c r="J1806" i="15"/>
  <c r="L1805" i="15"/>
  <c r="L1798" i="14"/>
  <c r="J1799" i="14"/>
  <c r="L1796" i="13"/>
  <c r="J1797" i="13"/>
  <c r="L1812" i="24"/>
  <c r="J1813" i="24"/>
  <c r="L1812" i="23"/>
  <c r="J1813" i="23"/>
  <c r="J1815" i="22" l="1"/>
  <c r="L1814" i="22"/>
  <c r="L1806" i="15"/>
  <c r="J1807" i="15"/>
  <c r="J1800" i="14"/>
  <c r="L1799" i="14"/>
  <c r="J1798" i="13"/>
  <c r="L1797" i="13"/>
  <c r="J1814" i="24"/>
  <c r="L1813" i="24"/>
  <c r="L1813" i="23"/>
  <c r="J1814" i="23"/>
  <c r="J1816" i="22" l="1"/>
  <c r="L1815" i="22"/>
  <c r="L1807" i="15"/>
  <c r="J1808" i="15"/>
  <c r="L1800" i="14"/>
  <c r="J1801" i="14"/>
  <c r="L1798" i="13"/>
  <c r="J1799" i="13"/>
  <c r="L1814" i="24"/>
  <c r="J1815" i="24"/>
  <c r="L1814" i="23"/>
  <c r="J1815" i="23"/>
  <c r="L1816" i="22" l="1"/>
  <c r="J1817" i="22"/>
  <c r="L1808" i="15"/>
  <c r="J1809" i="15"/>
  <c r="L1801" i="14"/>
  <c r="J1802" i="14"/>
  <c r="L1799" i="13"/>
  <c r="J1800" i="13"/>
  <c r="J1816" i="24"/>
  <c r="L1815" i="24"/>
  <c r="J1816" i="23"/>
  <c r="L1815" i="23"/>
  <c r="J1818" i="22" l="1"/>
  <c r="L1817" i="22"/>
  <c r="J1810" i="15"/>
  <c r="L1809" i="15"/>
  <c r="L1802" i="14"/>
  <c r="J1803" i="14"/>
  <c r="L1800" i="13"/>
  <c r="J1801" i="13"/>
  <c r="L1816" i="24"/>
  <c r="J1817" i="24"/>
  <c r="L1816" i="23"/>
  <c r="J1817" i="23"/>
  <c r="J1819" i="22" l="1"/>
  <c r="L1818" i="22"/>
  <c r="L1810" i="15"/>
  <c r="J1811" i="15"/>
  <c r="J1804" i="14"/>
  <c r="L1803" i="14"/>
  <c r="J1802" i="13"/>
  <c r="L1801" i="13"/>
  <c r="J1818" i="24"/>
  <c r="L1817" i="24"/>
  <c r="L1817" i="23"/>
  <c r="J1818" i="23"/>
  <c r="J1820" i="22" l="1"/>
  <c r="L1819" i="22"/>
  <c r="L1811" i="15"/>
  <c r="J1812" i="15"/>
  <c r="L1804" i="14"/>
  <c r="J1805" i="14"/>
  <c r="L1802" i="13"/>
  <c r="J1803" i="13"/>
  <c r="L1818" i="24"/>
  <c r="J1819" i="24"/>
  <c r="L1818" i="23"/>
  <c r="J1819" i="23"/>
  <c r="L1820" i="22" l="1"/>
  <c r="J1821" i="22"/>
  <c r="L1812" i="15"/>
  <c r="J1813" i="15"/>
  <c r="L1805" i="14"/>
  <c r="J1806" i="14"/>
  <c r="L1803" i="13"/>
  <c r="J1804" i="13"/>
  <c r="J1820" i="24"/>
  <c r="L1819" i="24"/>
  <c r="J1820" i="23"/>
  <c r="L1819" i="23"/>
  <c r="J1822" i="22" l="1"/>
  <c r="L1821" i="22"/>
  <c r="J1814" i="15"/>
  <c r="L1813" i="15"/>
  <c r="L1806" i="14"/>
  <c r="J1807" i="14"/>
  <c r="L1804" i="13"/>
  <c r="J1805" i="13"/>
  <c r="L1820" i="24"/>
  <c r="J1821" i="24"/>
  <c r="L1820" i="23"/>
  <c r="J1821" i="23"/>
  <c r="J1823" i="22" l="1"/>
  <c r="L1822" i="22"/>
  <c r="L1814" i="15"/>
  <c r="J1815" i="15"/>
  <c r="J1808" i="14"/>
  <c r="L1807" i="14"/>
  <c r="J1806" i="13"/>
  <c r="L1805" i="13"/>
  <c r="J1822" i="24"/>
  <c r="L1821" i="24"/>
  <c r="L1821" i="23"/>
  <c r="J1822" i="23"/>
  <c r="J1824" i="22" l="1"/>
  <c r="L1823" i="22"/>
  <c r="L1815" i="15"/>
  <c r="J1816" i="15"/>
  <c r="L1808" i="14"/>
  <c r="J1809" i="14"/>
  <c r="L1806" i="13"/>
  <c r="J1807" i="13"/>
  <c r="L1822" i="24"/>
  <c r="J1823" i="24"/>
  <c r="L1822" i="23"/>
  <c r="J1823" i="23"/>
  <c r="L1824" i="22" l="1"/>
  <c r="J1825" i="22"/>
  <c r="L1816" i="15"/>
  <c r="J1817" i="15"/>
  <c r="L1809" i="14"/>
  <c r="J1810" i="14"/>
  <c r="L1807" i="13"/>
  <c r="J1808" i="13"/>
  <c r="J1824" i="24"/>
  <c r="L1823" i="24"/>
  <c r="J1824" i="23"/>
  <c r="L1823" i="23"/>
  <c r="J1826" i="22" l="1"/>
  <c r="L1825" i="22"/>
  <c r="J1818" i="15"/>
  <c r="L1817" i="15"/>
  <c r="L1810" i="14"/>
  <c r="J1811" i="14"/>
  <c r="J1809" i="13"/>
  <c r="L1808" i="13"/>
  <c r="L1824" i="24"/>
  <c r="J1825" i="24"/>
  <c r="L1824" i="23"/>
  <c r="J1825" i="23"/>
  <c r="J1827" i="22" l="1"/>
  <c r="L1826" i="22"/>
  <c r="L1818" i="15"/>
  <c r="J1819" i="15"/>
  <c r="J1812" i="14"/>
  <c r="L1811" i="14"/>
  <c r="L1809" i="13"/>
  <c r="J1810" i="13"/>
  <c r="J1826" i="24"/>
  <c r="L1825" i="24"/>
  <c r="L1825" i="23"/>
  <c r="J1826" i="23"/>
  <c r="J1828" i="22" l="1"/>
  <c r="L1827" i="22"/>
  <c r="L1819" i="15"/>
  <c r="J1820" i="15"/>
  <c r="L1812" i="14"/>
  <c r="J1813" i="14"/>
  <c r="L1810" i="13"/>
  <c r="J1811" i="13"/>
  <c r="L1826" i="24"/>
  <c r="J1827" i="24"/>
  <c r="L1826" i="23"/>
  <c r="J1827" i="23"/>
  <c r="L1828" i="22" l="1"/>
  <c r="J1829" i="22"/>
  <c r="L1820" i="15"/>
  <c r="J1821" i="15"/>
  <c r="L1813" i="14"/>
  <c r="J1814" i="14"/>
  <c r="L1811" i="13"/>
  <c r="J1812" i="13"/>
  <c r="J1828" i="24"/>
  <c r="L1827" i="24"/>
  <c r="J1828" i="23"/>
  <c r="L1827" i="23"/>
  <c r="J1830" i="22" l="1"/>
  <c r="L1829" i="22"/>
  <c r="J1822" i="15"/>
  <c r="L1821" i="15"/>
  <c r="L1814" i="14"/>
  <c r="J1815" i="14"/>
  <c r="J1813" i="13"/>
  <c r="L1812" i="13"/>
  <c r="L1828" i="24"/>
  <c r="J1829" i="24"/>
  <c r="L1828" i="23"/>
  <c r="J1829" i="23"/>
  <c r="J1831" i="22" l="1"/>
  <c r="L1830" i="22"/>
  <c r="L1822" i="15"/>
  <c r="J1823" i="15"/>
  <c r="J1816" i="14"/>
  <c r="L1815" i="14"/>
  <c r="L1813" i="13"/>
  <c r="J1814" i="13"/>
  <c r="J1830" i="24"/>
  <c r="L1829" i="24"/>
  <c r="L1829" i="23"/>
  <c r="J1830" i="23"/>
  <c r="J1832" i="22" l="1"/>
  <c r="L1831" i="22"/>
  <c r="L1823" i="15"/>
  <c r="J1824" i="15"/>
  <c r="L1816" i="14"/>
  <c r="J1817" i="14"/>
  <c r="L1814" i="13"/>
  <c r="J1815" i="13"/>
  <c r="L1830" i="24"/>
  <c r="J1831" i="24"/>
  <c r="L1830" i="23"/>
  <c r="J1831" i="23"/>
  <c r="L1832" i="22" l="1"/>
  <c r="J1833" i="22"/>
  <c r="L1824" i="15"/>
  <c r="J1825" i="15"/>
  <c r="L1817" i="14"/>
  <c r="J1818" i="14"/>
  <c r="L1815" i="13"/>
  <c r="J1816" i="13"/>
  <c r="J1832" i="24"/>
  <c r="L1831" i="24"/>
  <c r="J1832" i="23"/>
  <c r="L1831" i="23"/>
  <c r="J1834" i="22" l="1"/>
  <c r="L1833" i="22"/>
  <c r="J1826" i="15"/>
  <c r="L1825" i="15"/>
  <c r="L1818" i="14"/>
  <c r="J1819" i="14"/>
  <c r="J1817" i="13"/>
  <c r="L1816" i="13"/>
  <c r="L1832" i="24"/>
  <c r="J1833" i="24"/>
  <c r="L1832" i="23"/>
  <c r="J1833" i="23"/>
  <c r="J1835" i="22" l="1"/>
  <c r="L1834" i="22"/>
  <c r="L1826" i="15"/>
  <c r="J1827" i="15"/>
  <c r="J1820" i="14"/>
  <c r="L1819" i="14"/>
  <c r="L1817" i="13"/>
  <c r="J1818" i="13"/>
  <c r="J1834" i="24"/>
  <c r="L1833" i="24"/>
  <c r="L1833" i="23"/>
  <c r="J1834" i="23"/>
  <c r="J1836" i="22" l="1"/>
  <c r="L1835" i="22"/>
  <c r="L1827" i="15"/>
  <c r="J1828" i="15"/>
  <c r="L1820" i="14"/>
  <c r="J1821" i="14"/>
  <c r="L1818" i="13"/>
  <c r="J1819" i="13"/>
  <c r="L1834" i="24"/>
  <c r="J1835" i="24"/>
  <c r="L1834" i="23"/>
  <c r="J1835" i="23"/>
  <c r="L1836" i="22" l="1"/>
  <c r="J1837" i="22"/>
  <c r="L1828" i="15"/>
  <c r="J1829" i="15"/>
  <c r="L1821" i="14"/>
  <c r="J1822" i="14"/>
  <c r="L1819" i="13"/>
  <c r="J1820" i="13"/>
  <c r="J1836" i="24"/>
  <c r="L1835" i="24"/>
  <c r="J1836" i="23"/>
  <c r="L1835" i="23"/>
  <c r="J1838" i="22" l="1"/>
  <c r="L1837" i="22"/>
  <c r="J1830" i="15"/>
  <c r="L1829" i="15"/>
  <c r="L1822" i="14"/>
  <c r="J1823" i="14"/>
  <c r="J1821" i="13"/>
  <c r="L1820" i="13"/>
  <c r="L1836" i="24"/>
  <c r="J1837" i="24"/>
  <c r="L1836" i="23"/>
  <c r="J1837" i="23"/>
  <c r="J1839" i="22" l="1"/>
  <c r="L1838" i="22"/>
  <c r="L1830" i="15"/>
  <c r="J1831" i="15"/>
  <c r="J1824" i="14"/>
  <c r="L1823" i="14"/>
  <c r="J1822" i="13"/>
  <c r="L1821" i="13"/>
  <c r="J1838" i="24"/>
  <c r="L1837" i="24"/>
  <c r="L1837" i="23"/>
  <c r="J1838" i="23"/>
  <c r="J1840" i="22" l="1"/>
  <c r="L1839" i="22"/>
  <c r="L1831" i="15"/>
  <c r="J1832" i="15"/>
  <c r="L1824" i="14"/>
  <c r="J1825" i="14"/>
  <c r="L1822" i="13"/>
  <c r="J1823" i="13"/>
  <c r="L1838" i="24"/>
  <c r="J1839" i="24"/>
  <c r="L1838" i="23"/>
  <c r="J1839" i="23"/>
  <c r="L1840" i="22" l="1"/>
  <c r="J1841" i="22"/>
  <c r="L1832" i="15"/>
  <c r="J1833" i="15"/>
  <c r="L1825" i="14"/>
  <c r="J1826" i="14"/>
  <c r="L1823" i="13"/>
  <c r="J1824" i="13"/>
  <c r="J1840" i="24"/>
  <c r="L1839" i="24"/>
  <c r="J1840" i="23"/>
  <c r="L1839" i="23"/>
  <c r="J1842" i="22" l="1"/>
  <c r="L1841" i="22"/>
  <c r="J1834" i="15"/>
  <c r="L1833" i="15"/>
  <c r="L1826" i="14"/>
  <c r="J1827" i="14"/>
  <c r="J1825" i="13"/>
  <c r="L1824" i="13"/>
  <c r="L1840" i="24"/>
  <c r="J1841" i="24"/>
  <c r="L1840" i="23"/>
  <c r="J1841" i="23"/>
  <c r="J1843" i="22" l="1"/>
  <c r="L1842" i="22"/>
  <c r="L1834" i="15"/>
  <c r="J1835" i="15"/>
  <c r="J1828" i="14"/>
  <c r="L1827" i="14"/>
  <c r="J1826" i="13"/>
  <c r="L1825" i="13"/>
  <c r="J1842" i="24"/>
  <c r="L1841" i="24"/>
  <c r="L1841" i="23"/>
  <c r="J1842" i="23"/>
  <c r="J1844" i="22" l="1"/>
  <c r="L1843" i="22"/>
  <c r="L1835" i="15"/>
  <c r="J1836" i="15"/>
  <c r="L1828" i="14"/>
  <c r="J1829" i="14"/>
  <c r="L1826" i="13"/>
  <c r="J1827" i="13"/>
  <c r="L1842" i="24"/>
  <c r="J1843" i="24"/>
  <c r="L1842" i="23"/>
  <c r="J1843" i="23"/>
  <c r="L1844" i="22" l="1"/>
  <c r="J1845" i="22"/>
  <c r="L1836" i="15"/>
  <c r="J1837" i="15"/>
  <c r="L1829" i="14"/>
  <c r="J1830" i="14"/>
  <c r="L1827" i="13"/>
  <c r="J1828" i="13"/>
  <c r="J1844" i="24"/>
  <c r="L1843" i="24"/>
  <c r="J1844" i="23"/>
  <c r="L1843" i="23"/>
  <c r="J1846" i="22" l="1"/>
  <c r="L1845" i="22"/>
  <c r="J1838" i="15"/>
  <c r="L1837" i="15"/>
  <c r="L1830" i="14"/>
  <c r="J1831" i="14"/>
  <c r="J1829" i="13"/>
  <c r="L1828" i="13"/>
  <c r="L1844" i="24"/>
  <c r="J1845" i="24"/>
  <c r="L1844" i="23"/>
  <c r="J1845" i="23"/>
  <c r="J1847" i="22" l="1"/>
  <c r="L1846" i="22"/>
  <c r="L1838" i="15"/>
  <c r="J1839" i="15"/>
  <c r="J1832" i="14"/>
  <c r="L1831" i="14"/>
  <c r="J1830" i="13"/>
  <c r="L1829" i="13"/>
  <c r="J1846" i="24"/>
  <c r="L1845" i="24"/>
  <c r="L1845" i="23"/>
  <c r="J1846" i="23"/>
  <c r="J1848" i="22" l="1"/>
  <c r="L1847" i="22"/>
  <c r="L1839" i="15"/>
  <c r="J1840" i="15"/>
  <c r="L1832" i="14"/>
  <c r="J1833" i="14"/>
  <c r="L1830" i="13"/>
  <c r="J1831" i="13"/>
  <c r="L1846" i="24"/>
  <c r="J1847" i="24"/>
  <c r="L1846" i="23"/>
  <c r="J1847" i="23"/>
  <c r="L1848" i="22" l="1"/>
  <c r="J1849" i="22"/>
  <c r="L1840" i="15"/>
  <c r="J1841" i="15"/>
  <c r="L1833" i="14"/>
  <c r="J1834" i="14"/>
  <c r="L1831" i="13"/>
  <c r="J1832" i="13"/>
  <c r="J1848" i="24"/>
  <c r="L1847" i="24"/>
  <c r="J1848" i="23"/>
  <c r="L1847" i="23"/>
  <c r="J1850" i="22" l="1"/>
  <c r="L1849" i="22"/>
  <c r="J1842" i="15"/>
  <c r="L1841" i="15"/>
  <c r="L1834" i="14"/>
  <c r="J1835" i="14"/>
  <c r="J1833" i="13"/>
  <c r="L1832" i="13"/>
  <c r="L1848" i="24"/>
  <c r="J1849" i="24"/>
  <c r="L1848" i="23"/>
  <c r="J1849" i="23"/>
  <c r="J1851" i="22" l="1"/>
  <c r="L1850" i="22"/>
  <c r="L1842" i="15"/>
  <c r="J1843" i="15"/>
  <c r="J1836" i="14"/>
  <c r="L1835" i="14"/>
  <c r="J1834" i="13"/>
  <c r="L1833" i="13"/>
  <c r="J1850" i="24"/>
  <c r="L1849" i="24"/>
  <c r="L1849" i="23"/>
  <c r="J1850" i="23"/>
  <c r="J1852" i="22" l="1"/>
  <c r="L1851" i="22"/>
  <c r="L1843" i="15"/>
  <c r="J1844" i="15"/>
  <c r="L1836" i="14"/>
  <c r="J1837" i="14"/>
  <c r="L1834" i="13"/>
  <c r="J1835" i="13"/>
  <c r="L1850" i="24"/>
  <c r="J1851" i="24"/>
  <c r="L1850" i="23"/>
  <c r="J1851" i="23"/>
  <c r="L1852" i="22" l="1"/>
  <c r="J1853" i="22"/>
  <c r="L1844" i="15"/>
  <c r="J1845" i="15"/>
  <c r="L1837" i="14"/>
  <c r="J1838" i="14"/>
  <c r="L1835" i="13"/>
  <c r="J1836" i="13"/>
  <c r="J1852" i="24"/>
  <c r="L1851" i="24"/>
  <c r="J1852" i="23"/>
  <c r="L1851" i="23"/>
  <c r="J1854" i="22" l="1"/>
  <c r="L1853" i="22"/>
  <c r="J1846" i="15"/>
  <c r="L1845" i="15"/>
  <c r="L1838" i="14"/>
  <c r="J1839" i="14"/>
  <c r="J1837" i="13"/>
  <c r="L1836" i="13"/>
  <c r="L1852" i="24"/>
  <c r="J1853" i="24"/>
  <c r="L1852" i="23"/>
  <c r="J1853" i="23"/>
  <c r="J1855" i="22" l="1"/>
  <c r="L1854" i="22"/>
  <c r="L1846" i="15"/>
  <c r="J1847" i="15"/>
  <c r="J1840" i="14"/>
  <c r="L1839" i="14"/>
  <c r="J1838" i="13"/>
  <c r="L1837" i="13"/>
  <c r="J1854" i="24"/>
  <c r="L1853" i="24"/>
  <c r="L1853" i="23"/>
  <c r="J1854" i="23"/>
  <c r="J1856" i="22" l="1"/>
  <c r="L1855" i="22"/>
  <c r="L1847" i="15"/>
  <c r="J1848" i="15"/>
  <c r="L1840" i="14"/>
  <c r="J1841" i="14"/>
  <c r="L1838" i="13"/>
  <c r="J1839" i="13"/>
  <c r="L1854" i="24"/>
  <c r="J1855" i="24"/>
  <c r="L1854" i="23"/>
  <c r="J1855" i="23"/>
  <c r="L1856" i="22" l="1"/>
  <c r="J1857" i="22"/>
  <c r="L1848" i="15"/>
  <c r="J1849" i="15"/>
  <c r="L1841" i="14"/>
  <c r="J1842" i="14"/>
  <c r="L1839" i="13"/>
  <c r="J1840" i="13"/>
  <c r="J1856" i="24"/>
  <c r="L1855" i="24"/>
  <c r="J1856" i="23"/>
  <c r="L1855" i="23"/>
  <c r="J1858" i="22" l="1"/>
  <c r="L1857" i="22"/>
  <c r="J1850" i="15"/>
  <c r="L1849" i="15"/>
  <c r="L1842" i="14"/>
  <c r="J1843" i="14"/>
  <c r="J1841" i="13"/>
  <c r="L1840" i="13"/>
  <c r="L1856" i="24"/>
  <c r="J1857" i="24"/>
  <c r="L1856" i="23"/>
  <c r="J1857" i="23"/>
  <c r="J1859" i="22" l="1"/>
  <c r="L1858" i="22"/>
  <c r="L1850" i="15"/>
  <c r="J1851" i="15"/>
  <c r="J1844" i="14"/>
  <c r="L1843" i="14"/>
  <c r="J1842" i="13"/>
  <c r="L1841" i="13"/>
  <c r="J1858" i="24"/>
  <c r="L1857" i="24"/>
  <c r="L1857" i="23"/>
  <c r="J1858" i="23"/>
  <c r="J1860" i="22" l="1"/>
  <c r="L1859" i="22"/>
  <c r="L1851" i="15"/>
  <c r="J1852" i="15"/>
  <c r="L1844" i="14"/>
  <c r="J1845" i="14"/>
  <c r="L1842" i="13"/>
  <c r="J1843" i="13"/>
  <c r="L1858" i="24"/>
  <c r="J1859" i="24"/>
  <c r="L1858" i="23"/>
  <c r="J1859" i="23"/>
  <c r="L1860" i="22" l="1"/>
  <c r="J1861" i="22"/>
  <c r="L1852" i="15"/>
  <c r="J1853" i="15"/>
  <c r="L1845" i="14"/>
  <c r="J1846" i="14"/>
  <c r="L1843" i="13"/>
  <c r="J1844" i="13"/>
  <c r="J1860" i="24"/>
  <c r="L1859" i="24"/>
  <c r="J1860" i="23"/>
  <c r="L1859" i="23"/>
  <c r="J1862" i="22" l="1"/>
  <c r="L1861" i="22"/>
  <c r="J1854" i="15"/>
  <c r="L1853" i="15"/>
  <c r="L1846" i="14"/>
  <c r="J1847" i="14"/>
  <c r="J1845" i="13"/>
  <c r="L1844" i="13"/>
  <c r="L1860" i="24"/>
  <c r="J1861" i="24"/>
  <c r="L1860" i="23"/>
  <c r="J1861" i="23"/>
  <c r="J1863" i="22" l="1"/>
  <c r="L1862" i="22"/>
  <c r="L1854" i="15"/>
  <c r="J1855" i="15"/>
  <c r="J1848" i="14"/>
  <c r="L1847" i="14"/>
  <c r="J1846" i="13"/>
  <c r="L1845" i="13"/>
  <c r="J1862" i="24"/>
  <c r="L1861" i="24"/>
  <c r="L1861" i="23"/>
  <c r="J1862" i="23"/>
  <c r="J1864" i="22" l="1"/>
  <c r="L1863" i="22"/>
  <c r="L1855" i="15"/>
  <c r="J1856" i="15"/>
  <c r="L1848" i="14"/>
  <c r="J1849" i="14"/>
  <c r="L1846" i="13"/>
  <c r="J1847" i="13"/>
  <c r="L1862" i="24"/>
  <c r="J1863" i="24"/>
  <c r="L1862" i="23"/>
  <c r="J1863" i="23"/>
  <c r="L1864" i="22" l="1"/>
  <c r="J1865" i="22"/>
  <c r="L1856" i="15"/>
  <c r="J1857" i="15"/>
  <c r="L1849" i="14"/>
  <c r="J1850" i="14"/>
  <c r="L1847" i="13"/>
  <c r="J1848" i="13"/>
  <c r="J1864" i="24"/>
  <c r="L1863" i="24"/>
  <c r="J1864" i="23"/>
  <c r="L1863" i="23"/>
  <c r="J1866" i="22" l="1"/>
  <c r="L1865" i="22"/>
  <c r="J1858" i="15"/>
  <c r="L1857" i="15"/>
  <c r="L1850" i="14"/>
  <c r="J1851" i="14"/>
  <c r="J1849" i="13"/>
  <c r="L1848" i="13"/>
  <c r="L1864" i="24"/>
  <c r="J1865" i="24"/>
  <c r="L1864" i="23"/>
  <c r="J1865" i="23"/>
  <c r="L1866" i="22" l="1"/>
  <c r="J1867" i="22"/>
  <c r="L1858" i="15"/>
  <c r="J1859" i="15"/>
  <c r="J1852" i="14"/>
  <c r="L1851" i="14"/>
  <c r="J1850" i="13"/>
  <c r="L1849" i="13"/>
  <c r="J1866" i="24"/>
  <c r="L1865" i="24"/>
  <c r="L1865" i="23"/>
  <c r="J1866" i="23"/>
  <c r="L1867" i="22" l="1"/>
  <c r="J1868" i="22"/>
  <c r="L1859" i="15"/>
  <c r="J1860" i="15"/>
  <c r="L1852" i="14"/>
  <c r="J1853" i="14"/>
  <c r="L1850" i="13"/>
  <c r="J1851" i="13"/>
  <c r="L1866" i="24"/>
  <c r="J1867" i="24"/>
  <c r="L1866" i="23"/>
  <c r="J1867" i="23"/>
  <c r="J1869" i="22" l="1"/>
  <c r="L1868" i="22"/>
  <c r="L1860" i="15"/>
  <c r="J1861" i="15"/>
  <c r="L1853" i="14"/>
  <c r="J1854" i="14"/>
  <c r="L1851" i="13"/>
  <c r="J1852" i="13"/>
  <c r="J1868" i="24"/>
  <c r="L1867" i="24"/>
  <c r="J1868" i="23"/>
  <c r="L1867" i="23"/>
  <c r="J1870" i="22" l="1"/>
  <c r="L1869" i="22"/>
  <c r="J1862" i="15"/>
  <c r="L1861" i="15"/>
  <c r="L1854" i="14"/>
  <c r="J1855" i="14"/>
  <c r="J1853" i="13"/>
  <c r="L1852" i="13"/>
  <c r="L1868" i="24"/>
  <c r="J1869" i="24"/>
  <c r="L1868" i="23"/>
  <c r="J1869" i="23"/>
  <c r="J1871" i="22" l="1"/>
  <c r="L1870" i="22"/>
  <c r="L1862" i="15"/>
  <c r="J1863" i="15"/>
  <c r="J1856" i="14"/>
  <c r="L1855" i="14"/>
  <c r="J1854" i="13"/>
  <c r="L1853" i="13"/>
  <c r="J1870" i="24"/>
  <c r="L1869" i="24"/>
  <c r="L1869" i="23"/>
  <c r="J1870" i="23"/>
  <c r="L1871" i="22" l="1"/>
  <c r="J1872" i="22"/>
  <c r="L1863" i="15"/>
  <c r="J1864" i="15"/>
  <c r="L1856" i="14"/>
  <c r="J1857" i="14"/>
  <c r="L1854" i="13"/>
  <c r="J1855" i="13"/>
  <c r="L1870" i="24"/>
  <c r="J1871" i="24"/>
  <c r="L1870" i="23"/>
  <c r="J1871" i="23"/>
  <c r="J1873" i="22" l="1"/>
  <c r="L1872" i="22"/>
  <c r="L1864" i="15"/>
  <c r="J1865" i="15"/>
  <c r="L1857" i="14"/>
  <c r="J1858" i="14"/>
  <c r="L1855" i="13"/>
  <c r="J1856" i="13"/>
  <c r="J1872" i="24"/>
  <c r="L1871" i="24"/>
  <c r="J1872" i="23"/>
  <c r="L1871" i="23"/>
  <c r="J1874" i="22" l="1"/>
  <c r="L1873" i="22"/>
  <c r="J1866" i="15"/>
  <c r="L1865" i="15"/>
  <c r="L1858" i="14"/>
  <c r="J1859" i="14"/>
  <c r="J1857" i="13"/>
  <c r="L1856" i="13"/>
  <c r="L1872" i="24"/>
  <c r="J1873" i="24"/>
  <c r="L1872" i="23"/>
  <c r="J1873" i="23"/>
  <c r="J1875" i="22" l="1"/>
  <c r="L1874" i="22"/>
  <c r="L1866" i="15"/>
  <c r="J1867" i="15"/>
  <c r="J1860" i="14"/>
  <c r="L1859" i="14"/>
  <c r="J1858" i="13"/>
  <c r="L1857" i="13"/>
  <c r="J1874" i="24"/>
  <c r="L1873" i="24"/>
  <c r="L1873" i="23"/>
  <c r="J1874" i="23"/>
  <c r="L1875" i="22" l="1"/>
  <c r="J1876" i="22"/>
  <c r="L1867" i="15"/>
  <c r="J1868" i="15"/>
  <c r="L1860" i="14"/>
  <c r="J1861" i="14"/>
  <c r="L1858" i="13"/>
  <c r="J1859" i="13"/>
  <c r="L1874" i="24"/>
  <c r="J1875" i="24"/>
  <c r="L1874" i="23"/>
  <c r="J1875" i="23"/>
  <c r="J1877" i="22" l="1"/>
  <c r="L1876" i="22"/>
  <c r="L1868" i="15"/>
  <c r="J1869" i="15"/>
  <c r="L1861" i="14"/>
  <c r="J1862" i="14"/>
  <c r="L1859" i="13"/>
  <c r="J1860" i="13"/>
  <c r="J1876" i="24"/>
  <c r="L1875" i="24"/>
  <c r="J1876" i="23"/>
  <c r="L1875" i="23"/>
  <c r="J1878" i="22" l="1"/>
  <c r="L1877" i="22"/>
  <c r="J1870" i="15"/>
  <c r="L1869" i="15"/>
  <c r="L1862" i="14"/>
  <c r="J1863" i="14"/>
  <c r="J1861" i="13"/>
  <c r="L1860" i="13"/>
  <c r="L1876" i="24"/>
  <c r="J1877" i="24"/>
  <c r="L1876" i="23"/>
  <c r="J1877" i="23"/>
  <c r="J1879" i="22" l="1"/>
  <c r="L1878" i="22"/>
  <c r="L1870" i="15"/>
  <c r="J1871" i="15"/>
  <c r="J1864" i="14"/>
  <c r="L1863" i="14"/>
  <c r="J1862" i="13"/>
  <c r="L1861" i="13"/>
  <c r="L1877" i="24"/>
  <c r="J1878" i="24"/>
  <c r="L1877" i="23"/>
  <c r="J1878" i="23"/>
  <c r="L1879" i="22" l="1"/>
  <c r="J1880" i="22"/>
  <c r="L1871" i="15"/>
  <c r="J1872" i="15"/>
  <c r="L1864" i="14"/>
  <c r="J1865" i="14"/>
  <c r="L1862" i="13"/>
  <c r="J1863" i="13"/>
  <c r="L1878" i="24"/>
  <c r="J1879" i="24"/>
  <c r="L1878" i="23"/>
  <c r="J1879" i="23"/>
  <c r="J1881" i="22" l="1"/>
  <c r="L1880" i="22"/>
  <c r="L1872" i="15"/>
  <c r="J1873" i="15"/>
  <c r="L1865" i="14"/>
  <c r="J1866" i="14"/>
  <c r="L1863" i="13"/>
  <c r="J1864" i="13"/>
  <c r="J1880" i="24"/>
  <c r="L1879" i="24"/>
  <c r="J1880" i="23"/>
  <c r="L1879" i="23"/>
  <c r="J1882" i="22" l="1"/>
  <c r="L1881" i="22"/>
  <c r="J1874" i="15"/>
  <c r="L1873" i="15"/>
  <c r="L1866" i="14"/>
  <c r="J1867" i="14"/>
  <c r="J1865" i="13"/>
  <c r="L1864" i="13"/>
  <c r="L1880" i="24"/>
  <c r="J1881" i="24"/>
  <c r="L1880" i="23"/>
  <c r="J1881" i="23"/>
  <c r="J1883" i="22" l="1"/>
  <c r="L1882" i="22"/>
  <c r="L1874" i="15"/>
  <c r="J1875" i="15"/>
  <c r="J1868" i="14"/>
  <c r="L1867" i="14"/>
  <c r="J1866" i="13"/>
  <c r="L1865" i="13"/>
  <c r="L1881" i="24"/>
  <c r="J1882" i="24"/>
  <c r="L1881" i="23"/>
  <c r="J1882" i="23"/>
  <c r="L1883" i="22" l="1"/>
  <c r="J1884" i="22"/>
  <c r="L1875" i="15"/>
  <c r="J1876" i="15"/>
  <c r="L1868" i="14"/>
  <c r="J1869" i="14"/>
  <c r="L1866" i="13"/>
  <c r="J1867" i="13"/>
  <c r="L1882" i="24"/>
  <c r="J1883" i="24"/>
  <c r="L1882" i="23"/>
  <c r="J1883" i="23"/>
  <c r="J1885" i="22" l="1"/>
  <c r="L1884" i="22"/>
  <c r="L1876" i="15"/>
  <c r="J1877" i="15"/>
  <c r="L1869" i="14"/>
  <c r="J1870" i="14"/>
  <c r="L1867" i="13"/>
  <c r="J1868" i="13"/>
  <c r="J1884" i="24"/>
  <c r="L1883" i="24"/>
  <c r="J1884" i="23"/>
  <c r="L1883" i="23"/>
  <c r="J1886" i="22" l="1"/>
  <c r="L1885" i="22"/>
  <c r="J1878" i="15"/>
  <c r="L1877" i="15"/>
  <c r="L1870" i="14"/>
  <c r="J1871" i="14"/>
  <c r="J1869" i="13"/>
  <c r="L1868" i="13"/>
  <c r="L1884" i="24"/>
  <c r="J1885" i="24"/>
  <c r="L1884" i="23"/>
  <c r="J1885" i="23"/>
  <c r="J1887" i="22" l="1"/>
  <c r="L1886" i="22"/>
  <c r="L1878" i="15"/>
  <c r="J1879" i="15"/>
  <c r="J1872" i="14"/>
  <c r="L1871" i="14"/>
  <c r="J1870" i="13"/>
  <c r="L1869" i="13"/>
  <c r="L1885" i="24"/>
  <c r="J1886" i="24"/>
  <c r="L1885" i="23"/>
  <c r="J1886" i="23"/>
  <c r="L1887" i="22" l="1"/>
  <c r="J1888" i="22"/>
  <c r="L1879" i="15"/>
  <c r="J1880" i="15"/>
  <c r="L1872" i="14"/>
  <c r="J1873" i="14"/>
  <c r="L1870" i="13"/>
  <c r="J1871" i="13"/>
  <c r="L1886" i="24"/>
  <c r="J1887" i="24"/>
  <c r="L1886" i="23"/>
  <c r="J1887" i="23"/>
  <c r="J1889" i="22" l="1"/>
  <c r="L1888" i="22"/>
  <c r="L1880" i="15"/>
  <c r="J1881" i="15"/>
  <c r="L1873" i="14"/>
  <c r="J1874" i="14"/>
  <c r="L1871" i="13"/>
  <c r="J1872" i="13"/>
  <c r="J1888" i="24"/>
  <c r="L1887" i="24"/>
  <c r="J1888" i="23"/>
  <c r="L1887" i="23"/>
  <c r="J1890" i="22" l="1"/>
  <c r="L1889" i="22"/>
  <c r="J1882" i="15"/>
  <c r="L1881" i="15"/>
  <c r="L1874" i="14"/>
  <c r="J1875" i="14"/>
  <c r="J1873" i="13"/>
  <c r="L1872" i="13"/>
  <c r="L1888" i="24"/>
  <c r="J1889" i="24"/>
  <c r="L1888" i="23"/>
  <c r="J1889" i="23"/>
  <c r="J1891" i="22" l="1"/>
  <c r="L1890" i="22"/>
  <c r="L1882" i="15"/>
  <c r="J1883" i="15"/>
  <c r="J1876" i="14"/>
  <c r="L1875" i="14"/>
  <c r="J1874" i="13"/>
  <c r="L1873" i="13"/>
  <c r="L1889" i="24"/>
  <c r="J1890" i="24"/>
  <c r="L1889" i="23"/>
  <c r="J1890" i="23"/>
  <c r="L1891" i="22" l="1"/>
  <c r="J1892" i="22"/>
  <c r="L1883" i="15"/>
  <c r="J1884" i="15"/>
  <c r="L1876" i="14"/>
  <c r="J1877" i="14"/>
  <c r="L1874" i="13"/>
  <c r="J1875" i="13"/>
  <c r="L1890" i="24"/>
  <c r="J1891" i="24"/>
  <c r="L1890" i="23"/>
  <c r="J1891" i="23"/>
  <c r="J1893" i="22" l="1"/>
  <c r="L1892" i="22"/>
  <c r="L1884" i="15"/>
  <c r="J1885" i="15"/>
  <c r="L1877" i="14"/>
  <c r="J1878" i="14"/>
  <c r="L1875" i="13"/>
  <c r="J1876" i="13"/>
  <c r="J1892" i="24"/>
  <c r="L1891" i="24"/>
  <c r="J1892" i="23"/>
  <c r="L1891" i="23"/>
  <c r="J1894" i="22" l="1"/>
  <c r="L1893" i="22"/>
  <c r="J1886" i="15"/>
  <c r="L1885" i="15"/>
  <c r="L1878" i="14"/>
  <c r="J1879" i="14"/>
  <c r="J1877" i="13"/>
  <c r="L1876" i="13"/>
  <c r="L1892" i="24"/>
  <c r="J1893" i="24"/>
  <c r="L1892" i="23"/>
  <c r="J1893" i="23"/>
  <c r="J1895" i="22" l="1"/>
  <c r="L1894" i="22"/>
  <c r="L1886" i="15"/>
  <c r="J1887" i="15"/>
  <c r="J1880" i="14"/>
  <c r="L1879" i="14"/>
  <c r="J1878" i="13"/>
  <c r="L1877" i="13"/>
  <c r="L1893" i="24"/>
  <c r="J1894" i="24"/>
  <c r="L1893" i="23"/>
  <c r="J1894" i="23"/>
  <c r="L1895" i="22" l="1"/>
  <c r="J1896" i="22"/>
  <c r="L1887" i="15"/>
  <c r="J1888" i="15"/>
  <c r="L1880" i="14"/>
  <c r="J1881" i="14"/>
  <c r="L1878" i="13"/>
  <c r="J1879" i="13"/>
  <c r="L1894" i="24"/>
  <c r="J1895" i="24"/>
  <c r="L1894" i="23"/>
  <c r="J1895" i="23"/>
  <c r="J1897" i="22" l="1"/>
  <c r="L1896" i="22"/>
  <c r="L1888" i="15"/>
  <c r="J1889" i="15"/>
  <c r="L1881" i="14"/>
  <c r="J1882" i="14"/>
  <c r="L1879" i="13"/>
  <c r="J1880" i="13"/>
  <c r="J1896" i="24"/>
  <c r="L1895" i="24"/>
  <c r="J1896" i="23"/>
  <c r="L1895" i="23"/>
  <c r="J1898" i="22" l="1"/>
  <c r="L1897" i="22"/>
  <c r="J1890" i="15"/>
  <c r="L1889" i="15"/>
  <c r="L1882" i="14"/>
  <c r="J1883" i="14"/>
  <c r="J1881" i="13"/>
  <c r="L1880" i="13"/>
  <c r="L1896" i="24"/>
  <c r="J1897" i="24"/>
  <c r="L1896" i="23"/>
  <c r="J1897" i="23"/>
  <c r="J1899" i="22" l="1"/>
  <c r="L1898" i="22"/>
  <c r="L1890" i="15"/>
  <c r="J1891" i="15"/>
  <c r="J1884" i="14"/>
  <c r="L1883" i="14"/>
  <c r="J1882" i="13"/>
  <c r="L1881" i="13"/>
  <c r="L1897" i="24"/>
  <c r="J1898" i="24"/>
  <c r="L1897" i="23"/>
  <c r="J1898" i="23"/>
  <c r="L1899" i="22" l="1"/>
  <c r="J1900" i="22"/>
  <c r="L1891" i="15"/>
  <c r="J1892" i="15"/>
  <c r="L1884" i="14"/>
  <c r="J1885" i="14"/>
  <c r="L1882" i="13"/>
  <c r="J1883" i="13"/>
  <c r="L1898" i="24"/>
  <c r="J1899" i="24"/>
  <c r="L1898" i="23"/>
  <c r="J1899" i="23"/>
  <c r="J1901" i="22" l="1"/>
  <c r="L1900" i="22"/>
  <c r="L1892" i="15"/>
  <c r="J1893" i="15"/>
  <c r="L1885" i="14"/>
  <c r="J1886" i="14"/>
  <c r="L1883" i="13"/>
  <c r="J1884" i="13"/>
  <c r="J1900" i="24"/>
  <c r="L1899" i="24"/>
  <c r="J1900" i="23"/>
  <c r="L1899" i="23"/>
  <c r="J1902" i="22" l="1"/>
  <c r="L1901" i="22"/>
  <c r="J1894" i="15"/>
  <c r="L1893" i="15"/>
  <c r="L1886" i="14"/>
  <c r="J1887" i="14"/>
  <c r="J1885" i="13"/>
  <c r="L1884" i="13"/>
  <c r="L1900" i="24"/>
  <c r="J1901" i="24"/>
  <c r="L1900" i="23"/>
  <c r="J1901" i="23"/>
  <c r="J1903" i="22" l="1"/>
  <c r="L1902" i="22"/>
  <c r="L1894" i="15"/>
  <c r="J1895" i="15"/>
  <c r="J1888" i="14"/>
  <c r="L1887" i="14"/>
  <c r="J1886" i="13"/>
  <c r="L1885" i="13"/>
  <c r="L1901" i="24"/>
  <c r="J1902" i="24"/>
  <c r="L1901" i="23"/>
  <c r="J1902" i="23"/>
  <c r="L1903" i="22" l="1"/>
  <c r="J1904" i="22"/>
  <c r="L1895" i="15"/>
  <c r="J1896" i="15"/>
  <c r="L1888" i="14"/>
  <c r="J1889" i="14"/>
  <c r="L1886" i="13"/>
  <c r="J1887" i="13"/>
  <c r="L1902" i="24"/>
  <c r="J1903" i="24"/>
  <c r="L1902" i="23"/>
  <c r="J1903" i="23"/>
  <c r="J1905" i="22" l="1"/>
  <c r="L1904" i="22"/>
  <c r="L1896" i="15"/>
  <c r="J1897" i="15"/>
  <c r="L1889" i="14"/>
  <c r="J1890" i="14"/>
  <c r="L1887" i="13"/>
  <c r="J1888" i="13"/>
  <c r="J1904" i="24"/>
  <c r="L1903" i="24"/>
  <c r="J1904" i="23"/>
  <c r="L1903" i="23"/>
  <c r="J1906" i="22" l="1"/>
  <c r="L1905" i="22"/>
  <c r="J1898" i="15"/>
  <c r="L1897" i="15"/>
  <c r="L1890" i="14"/>
  <c r="J1891" i="14"/>
  <c r="J1889" i="13"/>
  <c r="L1888" i="13"/>
  <c r="L1904" i="24"/>
  <c r="J1905" i="24"/>
  <c r="L1904" i="23"/>
  <c r="J1905" i="23"/>
  <c r="J1907" i="22" l="1"/>
  <c r="L1906" i="22"/>
  <c r="L1898" i="15"/>
  <c r="J1899" i="15"/>
  <c r="J1892" i="14"/>
  <c r="L1891" i="14"/>
  <c r="J1890" i="13"/>
  <c r="L1889" i="13"/>
  <c r="L1905" i="24"/>
  <c r="J1906" i="24"/>
  <c r="L1905" i="23"/>
  <c r="J1906" i="23"/>
  <c r="L1907" i="22" l="1"/>
  <c r="J1908" i="22"/>
  <c r="L1899" i="15"/>
  <c r="J1900" i="15"/>
  <c r="L1892" i="14"/>
  <c r="J1893" i="14"/>
  <c r="L1890" i="13"/>
  <c r="J1891" i="13"/>
  <c r="L1906" i="24"/>
  <c r="J1907" i="24"/>
  <c r="L1906" i="23"/>
  <c r="J1907" i="23"/>
  <c r="J1909" i="22" l="1"/>
  <c r="L1908" i="22"/>
  <c r="L1900" i="15"/>
  <c r="J1901" i="15"/>
  <c r="L1893" i="14"/>
  <c r="J1894" i="14"/>
  <c r="L1891" i="13"/>
  <c r="J1892" i="13"/>
  <c r="J1908" i="24"/>
  <c r="L1907" i="24"/>
  <c r="J1908" i="23"/>
  <c r="L1907" i="23"/>
  <c r="J1910" i="22" l="1"/>
  <c r="L1909" i="22"/>
  <c r="J1902" i="15"/>
  <c r="L1901" i="15"/>
  <c r="L1894" i="14"/>
  <c r="J1895" i="14"/>
  <c r="J1893" i="13"/>
  <c r="L1892" i="13"/>
  <c r="L1908" i="24"/>
  <c r="J1909" i="24"/>
  <c r="L1908" i="23"/>
  <c r="J1909" i="23"/>
  <c r="J1911" i="22" l="1"/>
  <c r="L1910" i="22"/>
  <c r="L1902" i="15"/>
  <c r="J1903" i="15"/>
  <c r="J1896" i="14"/>
  <c r="L1895" i="14"/>
  <c r="J1894" i="13"/>
  <c r="L1893" i="13"/>
  <c r="L1909" i="24"/>
  <c r="J1910" i="24"/>
  <c r="L1909" i="23"/>
  <c r="J1910" i="23"/>
  <c r="L1911" i="22" l="1"/>
  <c r="J1912" i="22"/>
  <c r="L1903" i="15"/>
  <c r="J1904" i="15"/>
  <c r="L1896" i="14"/>
  <c r="J1897" i="14"/>
  <c r="L1894" i="13"/>
  <c r="J1895" i="13"/>
  <c r="L1910" i="24"/>
  <c r="J1911" i="24"/>
  <c r="L1910" i="23"/>
  <c r="J1911" i="23"/>
  <c r="J1913" i="22" l="1"/>
  <c r="L1912" i="22"/>
  <c r="L1904" i="15"/>
  <c r="J1905" i="15"/>
  <c r="L1897" i="14"/>
  <c r="J1898" i="14"/>
  <c r="L1895" i="13"/>
  <c r="J1896" i="13"/>
  <c r="J1912" i="24"/>
  <c r="L1911" i="24"/>
  <c r="J1912" i="23"/>
  <c r="L1911" i="23"/>
  <c r="J1914" i="22" l="1"/>
  <c r="L1913" i="22"/>
  <c r="J1906" i="15"/>
  <c r="L1905" i="15"/>
  <c r="L1898" i="14"/>
  <c r="J1899" i="14"/>
  <c r="J1897" i="13"/>
  <c r="L1896" i="13"/>
  <c r="L1912" i="24"/>
  <c r="J1913" i="24"/>
  <c r="L1912" i="23"/>
  <c r="J1913" i="23"/>
  <c r="J1915" i="22" l="1"/>
  <c r="L1914" i="22"/>
  <c r="L1906" i="15"/>
  <c r="J1907" i="15"/>
  <c r="J1900" i="14"/>
  <c r="L1899" i="14"/>
  <c r="L1897" i="13"/>
  <c r="J1898" i="13"/>
  <c r="L1913" i="24"/>
  <c r="J1914" i="24"/>
  <c r="L1913" i="23"/>
  <c r="J1914" i="23"/>
  <c r="L1915" i="22" l="1"/>
  <c r="J1916" i="22"/>
  <c r="L1907" i="15"/>
  <c r="J1908" i="15"/>
  <c r="L1900" i="14"/>
  <c r="J1901" i="14"/>
  <c r="L1898" i="13"/>
  <c r="J1899" i="13"/>
  <c r="L1914" i="24"/>
  <c r="J1915" i="24"/>
  <c r="L1914" i="23"/>
  <c r="J1915" i="23"/>
  <c r="J1917" i="22" l="1"/>
  <c r="L1916" i="22"/>
  <c r="L1908" i="15"/>
  <c r="J1909" i="15"/>
  <c r="L1901" i="14"/>
  <c r="J1902" i="14"/>
  <c r="L1899" i="13"/>
  <c r="J1900" i="13"/>
  <c r="J1916" i="24"/>
  <c r="L1915" i="24"/>
  <c r="J1916" i="23"/>
  <c r="L1915" i="23"/>
  <c r="J1918" i="22" l="1"/>
  <c r="L1917" i="22"/>
  <c r="J1910" i="15"/>
  <c r="L1909" i="15"/>
  <c r="L1902" i="14"/>
  <c r="J1903" i="14"/>
  <c r="J1901" i="13"/>
  <c r="L1900" i="13"/>
  <c r="L1916" i="24"/>
  <c r="J1917" i="24"/>
  <c r="L1916" i="23"/>
  <c r="J1917" i="23"/>
  <c r="J1919" i="22" l="1"/>
  <c r="L1918" i="22"/>
  <c r="L1910" i="15"/>
  <c r="J1911" i="15"/>
  <c r="J1904" i="14"/>
  <c r="L1903" i="14"/>
  <c r="L1901" i="13"/>
  <c r="J1902" i="13"/>
  <c r="L1917" i="24"/>
  <c r="J1918" i="24"/>
  <c r="L1917" i="23"/>
  <c r="J1918" i="23"/>
  <c r="L1919" i="22" l="1"/>
  <c r="J1920" i="22"/>
  <c r="L1911" i="15"/>
  <c r="J1912" i="15"/>
  <c r="L1904" i="14"/>
  <c r="J1905" i="14"/>
  <c r="L1902" i="13"/>
  <c r="J1903" i="13"/>
  <c r="L1918" i="24"/>
  <c r="J1919" i="24"/>
  <c r="L1918" i="23"/>
  <c r="J1919" i="23"/>
  <c r="J1921" i="22" l="1"/>
  <c r="L1920" i="22"/>
  <c r="L1912" i="15"/>
  <c r="J1913" i="15"/>
  <c r="L1905" i="14"/>
  <c r="J1906" i="14"/>
  <c r="L1903" i="13"/>
  <c r="J1904" i="13"/>
  <c r="J1920" i="24"/>
  <c r="L1919" i="24"/>
  <c r="J1920" i="23"/>
  <c r="L1919" i="23"/>
  <c r="J1922" i="22" l="1"/>
  <c r="L1921" i="22"/>
  <c r="J1914" i="15"/>
  <c r="L1913" i="15"/>
  <c r="L1906" i="14"/>
  <c r="J1907" i="14"/>
  <c r="J1905" i="13"/>
  <c r="L1904" i="13"/>
  <c r="L1920" i="24"/>
  <c r="J1921" i="24"/>
  <c r="L1920" i="23"/>
  <c r="J1921" i="23"/>
  <c r="J1923" i="22" l="1"/>
  <c r="L1922" i="22"/>
  <c r="L1914" i="15"/>
  <c r="J1915" i="15"/>
  <c r="J1908" i="14"/>
  <c r="L1907" i="14"/>
  <c r="L1905" i="13"/>
  <c r="J1906" i="13"/>
  <c r="L1921" i="24"/>
  <c r="J1922" i="24"/>
  <c r="L1921" i="23"/>
  <c r="J1922" i="23"/>
  <c r="L1923" i="22" l="1"/>
  <c r="J1924" i="22"/>
  <c r="L1915" i="15"/>
  <c r="J1916" i="15"/>
  <c r="L1908" i="14"/>
  <c r="J1909" i="14"/>
  <c r="L1906" i="13"/>
  <c r="J1907" i="13"/>
  <c r="L1922" i="24"/>
  <c r="J1923" i="24"/>
  <c r="L1922" i="23"/>
  <c r="J1923" i="23"/>
  <c r="J1925" i="22" l="1"/>
  <c r="L1924" i="22"/>
  <c r="L1916" i="15"/>
  <c r="J1917" i="15"/>
  <c r="L1909" i="14"/>
  <c r="J1910" i="14"/>
  <c r="L1907" i="13"/>
  <c r="J1908" i="13"/>
  <c r="J1924" i="24"/>
  <c r="L1923" i="24"/>
  <c r="J1924" i="23"/>
  <c r="L1923" i="23"/>
  <c r="J1926" i="22" l="1"/>
  <c r="L1925" i="22"/>
  <c r="J1918" i="15"/>
  <c r="L1917" i="15"/>
  <c r="L1910" i="14"/>
  <c r="J1911" i="14"/>
  <c r="J1909" i="13"/>
  <c r="L1908" i="13"/>
  <c r="L1924" i="24"/>
  <c r="J1925" i="24"/>
  <c r="L1924" i="23"/>
  <c r="J1925" i="23"/>
  <c r="J1927" i="22" l="1"/>
  <c r="L1926" i="22"/>
  <c r="L1918" i="15"/>
  <c r="J1919" i="15"/>
  <c r="J1912" i="14"/>
  <c r="L1911" i="14"/>
  <c r="L1909" i="13"/>
  <c r="J1910" i="13"/>
  <c r="L1925" i="24"/>
  <c r="J1926" i="24"/>
  <c r="L1925" i="23"/>
  <c r="J1926" i="23"/>
  <c r="L1927" i="22" l="1"/>
  <c r="J1928" i="22"/>
  <c r="L1919" i="15"/>
  <c r="J1920" i="15"/>
  <c r="L1912" i="14"/>
  <c r="J1913" i="14"/>
  <c r="L1910" i="13"/>
  <c r="J1911" i="13"/>
  <c r="L1926" i="24"/>
  <c r="J1927" i="24"/>
  <c r="L1926" i="23"/>
  <c r="J1927" i="23"/>
  <c r="J1929" i="22" l="1"/>
  <c r="L1928" i="22"/>
  <c r="L1920" i="15"/>
  <c r="J1921" i="15"/>
  <c r="L1913" i="14"/>
  <c r="J1914" i="14"/>
  <c r="L1911" i="13"/>
  <c r="J1912" i="13"/>
  <c r="J1928" i="24"/>
  <c r="L1927" i="24"/>
  <c r="J1928" i="23"/>
  <c r="L1927" i="23"/>
  <c r="J1930" i="22" l="1"/>
  <c r="L1929" i="22"/>
  <c r="J1922" i="15"/>
  <c r="L1921" i="15"/>
  <c r="L1914" i="14"/>
  <c r="J1915" i="14"/>
  <c r="J1913" i="13"/>
  <c r="L1912" i="13"/>
  <c r="L1928" i="24"/>
  <c r="J1929" i="24"/>
  <c r="L1928" i="23"/>
  <c r="J1929" i="23"/>
  <c r="J1931" i="22" l="1"/>
  <c r="L1930" i="22"/>
  <c r="L1922" i="15"/>
  <c r="J1923" i="15"/>
  <c r="J1916" i="14"/>
  <c r="L1915" i="14"/>
  <c r="L1913" i="13"/>
  <c r="J1914" i="13"/>
  <c r="L1929" i="24"/>
  <c r="J1930" i="24"/>
  <c r="L1929" i="23"/>
  <c r="J1930" i="23"/>
  <c r="L1931" i="22" l="1"/>
  <c r="J1932" i="22"/>
  <c r="L1923" i="15"/>
  <c r="J1924" i="15"/>
  <c r="L1916" i="14"/>
  <c r="J1917" i="14"/>
  <c r="L1914" i="13"/>
  <c r="J1915" i="13"/>
  <c r="L1930" i="24"/>
  <c r="J1931" i="24"/>
  <c r="L1930" i="23"/>
  <c r="J1931" i="23"/>
  <c r="J1933" i="22" l="1"/>
  <c r="L1932" i="22"/>
  <c r="L1924" i="15"/>
  <c r="J1925" i="15"/>
  <c r="L1917" i="14"/>
  <c r="J1918" i="14"/>
  <c r="L1915" i="13"/>
  <c r="J1916" i="13"/>
  <c r="J1932" i="24"/>
  <c r="L1931" i="24"/>
  <c r="J1932" i="23"/>
  <c r="L1931" i="23"/>
  <c r="J1934" i="22" l="1"/>
  <c r="L1933" i="22"/>
  <c r="J1926" i="15"/>
  <c r="L1925" i="15"/>
  <c r="L1918" i="14"/>
  <c r="J1919" i="14"/>
  <c r="J1917" i="13"/>
  <c r="L1916" i="13"/>
  <c r="L1932" i="24"/>
  <c r="J1933" i="24"/>
  <c r="L1932" i="23"/>
  <c r="J1933" i="23"/>
  <c r="J1935" i="22" l="1"/>
  <c r="L1934" i="22"/>
  <c r="L1926" i="15"/>
  <c r="J1927" i="15"/>
  <c r="J1920" i="14"/>
  <c r="L1919" i="14"/>
  <c r="L1917" i="13"/>
  <c r="J1918" i="13"/>
  <c r="L1933" i="24"/>
  <c r="J1934" i="24"/>
  <c r="L1933" i="23"/>
  <c r="J1934" i="23"/>
  <c r="L1935" i="22" l="1"/>
  <c r="J1936" i="22"/>
  <c r="L1927" i="15"/>
  <c r="J1928" i="15"/>
  <c r="L1920" i="14"/>
  <c r="J1921" i="14"/>
  <c r="L1918" i="13"/>
  <c r="J1919" i="13"/>
  <c r="L1934" i="24"/>
  <c r="J1935" i="24"/>
  <c r="L1934" i="23"/>
  <c r="J1935" i="23"/>
  <c r="J1937" i="22" l="1"/>
  <c r="L1936" i="22"/>
  <c r="L1928" i="15"/>
  <c r="J1929" i="15"/>
  <c r="L1921" i="14"/>
  <c r="J1922" i="14"/>
  <c r="L1919" i="13"/>
  <c r="J1920" i="13"/>
  <c r="J1936" i="24"/>
  <c r="L1935" i="24"/>
  <c r="J1936" i="23"/>
  <c r="L1935" i="23"/>
  <c r="J1938" i="22" l="1"/>
  <c r="L1937" i="22"/>
  <c r="J1930" i="15"/>
  <c r="L1929" i="15"/>
  <c r="L1922" i="14"/>
  <c r="J1923" i="14"/>
  <c r="J1921" i="13"/>
  <c r="L1920" i="13"/>
  <c r="L1936" i="24"/>
  <c r="J1937" i="24"/>
  <c r="L1936" i="23"/>
  <c r="J1937" i="23"/>
  <c r="J1939" i="22" l="1"/>
  <c r="L1938" i="22"/>
  <c r="L1930" i="15"/>
  <c r="J1931" i="15"/>
  <c r="J1924" i="14"/>
  <c r="L1923" i="14"/>
  <c r="L1921" i="13"/>
  <c r="J1922" i="13"/>
  <c r="L1937" i="24"/>
  <c r="J1938" i="24"/>
  <c r="L1937" i="23"/>
  <c r="J1938" i="23"/>
  <c r="L1939" i="22" l="1"/>
  <c r="J1940" i="22"/>
  <c r="L1931" i="15"/>
  <c r="J1932" i="15"/>
  <c r="L1924" i="14"/>
  <c r="J1925" i="14"/>
  <c r="L1922" i="13"/>
  <c r="J1923" i="13"/>
  <c r="L1938" i="24"/>
  <c r="J1939" i="24"/>
  <c r="L1938" i="23"/>
  <c r="J1939" i="23"/>
  <c r="J1941" i="22" l="1"/>
  <c r="L1940" i="22"/>
  <c r="L1932" i="15"/>
  <c r="J1933" i="15"/>
  <c r="L1925" i="14"/>
  <c r="J1926" i="14"/>
  <c r="L1923" i="13"/>
  <c r="J1924" i="13"/>
  <c r="J1940" i="24"/>
  <c r="L1939" i="24"/>
  <c r="J1940" i="23"/>
  <c r="L1939" i="23"/>
  <c r="J1942" i="22" l="1"/>
  <c r="L1941" i="22"/>
  <c r="J1934" i="15"/>
  <c r="L1933" i="15"/>
  <c r="L1926" i="14"/>
  <c r="J1927" i="14"/>
  <c r="J1925" i="13"/>
  <c r="L1924" i="13"/>
  <c r="L1940" i="24"/>
  <c r="J1941" i="24"/>
  <c r="L1940" i="23"/>
  <c r="J1941" i="23"/>
  <c r="J1943" i="22" l="1"/>
  <c r="L1942" i="22"/>
  <c r="L1934" i="15"/>
  <c r="J1935" i="15"/>
  <c r="J1928" i="14"/>
  <c r="L1927" i="14"/>
  <c r="L1925" i="13"/>
  <c r="J1926" i="13"/>
  <c r="L1941" i="24"/>
  <c r="J1942" i="24"/>
  <c r="L1941" i="23"/>
  <c r="J1942" i="23"/>
  <c r="L1943" i="22" l="1"/>
  <c r="J1944" i="22"/>
  <c r="L1935" i="15"/>
  <c r="J1936" i="15"/>
  <c r="L1928" i="14"/>
  <c r="J1929" i="14"/>
  <c r="L1926" i="13"/>
  <c r="J1927" i="13"/>
  <c r="L1942" i="24"/>
  <c r="J1943" i="24"/>
  <c r="L1942" i="23"/>
  <c r="J1943" i="23"/>
  <c r="J1945" i="22" l="1"/>
  <c r="L1944" i="22"/>
  <c r="L1936" i="15"/>
  <c r="J1937" i="15"/>
  <c r="L1929" i="14"/>
  <c r="J1930" i="14"/>
  <c r="L1927" i="13"/>
  <c r="J1928" i="13"/>
  <c r="J1944" i="24"/>
  <c r="L1943" i="24"/>
  <c r="J1944" i="23"/>
  <c r="L1943" i="23"/>
  <c r="J1946" i="22" l="1"/>
  <c r="L1945" i="22"/>
  <c r="J1938" i="15"/>
  <c r="L1937" i="15"/>
  <c r="L1930" i="14"/>
  <c r="J1931" i="14"/>
  <c r="J1929" i="13"/>
  <c r="L1928" i="13"/>
  <c r="L1944" i="24"/>
  <c r="J1945" i="24"/>
  <c r="L1944" i="23"/>
  <c r="J1945" i="23"/>
  <c r="J1947" i="22" l="1"/>
  <c r="L1946" i="22"/>
  <c r="L1938" i="15"/>
  <c r="J1939" i="15"/>
  <c r="J1932" i="14"/>
  <c r="L1931" i="14"/>
  <c r="L1929" i="13"/>
  <c r="J1930" i="13"/>
  <c r="L1945" i="24"/>
  <c r="J1946" i="24"/>
  <c r="L1945" i="23"/>
  <c r="J1946" i="23"/>
  <c r="L1947" i="22" l="1"/>
  <c r="J1948" i="22"/>
  <c r="L1939" i="15"/>
  <c r="J1940" i="15"/>
  <c r="L1932" i="14"/>
  <c r="J1933" i="14"/>
  <c r="L1930" i="13"/>
  <c r="J1931" i="13"/>
  <c r="L1946" i="24"/>
  <c r="J1947" i="24"/>
  <c r="L1946" i="23"/>
  <c r="J1947" i="23"/>
  <c r="J1949" i="22" l="1"/>
  <c r="L1948" i="22"/>
  <c r="L1940" i="15"/>
  <c r="J1941" i="15"/>
  <c r="L1933" i="14"/>
  <c r="J1934" i="14"/>
  <c r="L1931" i="13"/>
  <c r="J1932" i="13"/>
  <c r="J1948" i="24"/>
  <c r="L1947" i="24"/>
  <c r="J1948" i="23"/>
  <c r="L1947" i="23"/>
  <c r="J1950" i="22" l="1"/>
  <c r="L1949" i="22"/>
  <c r="J1942" i="15"/>
  <c r="L1941" i="15"/>
  <c r="L1934" i="14"/>
  <c r="J1935" i="14"/>
  <c r="J1933" i="13"/>
  <c r="L1932" i="13"/>
  <c r="L1948" i="24"/>
  <c r="J1949" i="24"/>
  <c r="L1948" i="23"/>
  <c r="J1949" i="23"/>
  <c r="J1951" i="22" l="1"/>
  <c r="L1950" i="22"/>
  <c r="L1942" i="15"/>
  <c r="J1943" i="15"/>
  <c r="J1936" i="14"/>
  <c r="L1935" i="14"/>
  <c r="L1933" i="13"/>
  <c r="J1934" i="13"/>
  <c r="L1949" i="24"/>
  <c r="J1950" i="24"/>
  <c r="L1949" i="23"/>
  <c r="J1950" i="23"/>
  <c r="L1951" i="22" l="1"/>
  <c r="J1952" i="22"/>
  <c r="L1943" i="15"/>
  <c r="J1944" i="15"/>
  <c r="L1936" i="14"/>
  <c r="J1937" i="14"/>
  <c r="L1934" i="13"/>
  <c r="J1935" i="13"/>
  <c r="L1950" i="24"/>
  <c r="J1951" i="24"/>
  <c r="L1950" i="23"/>
  <c r="J1951" i="23"/>
  <c r="J1953" i="22" l="1"/>
  <c r="L1952" i="22"/>
  <c r="L1944" i="15"/>
  <c r="J1945" i="15"/>
  <c r="L1937" i="14"/>
  <c r="J1938" i="14"/>
  <c r="L1935" i="13"/>
  <c r="J1936" i="13"/>
  <c r="J1952" i="24"/>
  <c r="L1951" i="24"/>
  <c r="J1952" i="23"/>
  <c r="L1951" i="23"/>
  <c r="J1954" i="22" l="1"/>
  <c r="L1953" i="22"/>
  <c r="J1946" i="15"/>
  <c r="L1945" i="15"/>
  <c r="L1938" i="14"/>
  <c r="J1939" i="14"/>
  <c r="J1937" i="13"/>
  <c r="L1936" i="13"/>
  <c r="L1952" i="24"/>
  <c r="J1953" i="24"/>
  <c r="L1952" i="23"/>
  <c r="J1953" i="23"/>
  <c r="J1955" i="22" l="1"/>
  <c r="L1954" i="22"/>
  <c r="L1946" i="15"/>
  <c r="J1947" i="15"/>
  <c r="J1940" i="14"/>
  <c r="L1939" i="14"/>
  <c r="L1937" i="13"/>
  <c r="J1938" i="13"/>
  <c r="L1953" i="24"/>
  <c r="J1954" i="24"/>
  <c r="L1953" i="23"/>
  <c r="J1954" i="23"/>
  <c r="L1955" i="22" l="1"/>
  <c r="J1956" i="22"/>
  <c r="L1947" i="15"/>
  <c r="J1948" i="15"/>
  <c r="L1940" i="14"/>
  <c r="J1941" i="14"/>
  <c r="L1938" i="13"/>
  <c r="J1939" i="13"/>
  <c r="L1954" i="24"/>
  <c r="J1955" i="24"/>
  <c r="L1954" i="23"/>
  <c r="J1955" i="23"/>
  <c r="J1957" i="22" l="1"/>
  <c r="L1956" i="22"/>
  <c r="L1948" i="15"/>
  <c r="J1949" i="15"/>
  <c r="L1941" i="14"/>
  <c r="J1942" i="14"/>
  <c r="L1939" i="13"/>
  <c r="J1940" i="13"/>
  <c r="J1956" i="24"/>
  <c r="L1955" i="24"/>
  <c r="J1956" i="23"/>
  <c r="L1955" i="23"/>
  <c r="J1958" i="22" l="1"/>
  <c r="L1957" i="22"/>
  <c r="J1950" i="15"/>
  <c r="L1949" i="15"/>
  <c r="L1942" i="14"/>
  <c r="J1943" i="14"/>
  <c r="J1941" i="13"/>
  <c r="L1940" i="13"/>
  <c r="L1956" i="24"/>
  <c r="J1957" i="24"/>
  <c r="L1956" i="23"/>
  <c r="J1957" i="23"/>
  <c r="J1959" i="22" l="1"/>
  <c r="L1958" i="22"/>
  <c r="L1950" i="15"/>
  <c r="J1951" i="15"/>
  <c r="J1944" i="14"/>
  <c r="L1943" i="14"/>
  <c r="L1941" i="13"/>
  <c r="J1942" i="13"/>
  <c r="L1957" i="24"/>
  <c r="J1958" i="24"/>
  <c r="L1957" i="23"/>
  <c r="J1958" i="23"/>
  <c r="L1959" i="22" l="1"/>
  <c r="J1960" i="22"/>
  <c r="L1951" i="15"/>
  <c r="J1952" i="15"/>
  <c r="L1944" i="14"/>
  <c r="J1945" i="14"/>
  <c r="L1942" i="13"/>
  <c r="J1943" i="13"/>
  <c r="L1958" i="24"/>
  <c r="J1959" i="24"/>
  <c r="L1958" i="23"/>
  <c r="J1959" i="23"/>
  <c r="J1961" i="22" l="1"/>
  <c r="L1960" i="22"/>
  <c r="L1952" i="15"/>
  <c r="J1953" i="15"/>
  <c r="L1945" i="14"/>
  <c r="J1946" i="14"/>
  <c r="L1943" i="13"/>
  <c r="J1944" i="13"/>
  <c r="J1960" i="24"/>
  <c r="L1959" i="24"/>
  <c r="J1960" i="23"/>
  <c r="L1959" i="23"/>
  <c r="J1962" i="22" l="1"/>
  <c r="L1961" i="22"/>
  <c r="J1954" i="15"/>
  <c r="L1953" i="15"/>
  <c r="L1946" i="14"/>
  <c r="J1947" i="14"/>
  <c r="J1945" i="13"/>
  <c r="L1944" i="13"/>
  <c r="L1960" i="24"/>
  <c r="J1961" i="24"/>
  <c r="L1960" i="23"/>
  <c r="J1961" i="23"/>
  <c r="J1963" i="22" l="1"/>
  <c r="L1962" i="22"/>
  <c r="L1954" i="15"/>
  <c r="J1955" i="15"/>
  <c r="J1948" i="14"/>
  <c r="L1947" i="14"/>
  <c r="L1945" i="13"/>
  <c r="J1946" i="13"/>
  <c r="L1961" i="24"/>
  <c r="J1962" i="24"/>
  <c r="L1961" i="23"/>
  <c r="J1962" i="23"/>
  <c r="L1963" i="22" l="1"/>
  <c r="J1964" i="22"/>
  <c r="L1955" i="15"/>
  <c r="J1956" i="15"/>
  <c r="L1948" i="14"/>
  <c r="J1949" i="14"/>
  <c r="L1946" i="13"/>
  <c r="J1947" i="13"/>
  <c r="L1962" i="24"/>
  <c r="J1963" i="24"/>
  <c r="L1962" i="23"/>
  <c r="J1963" i="23"/>
  <c r="J1965" i="22" l="1"/>
  <c r="L1964" i="22"/>
  <c r="L1956" i="15"/>
  <c r="J1957" i="15"/>
  <c r="L1949" i="14"/>
  <c r="J1950" i="14"/>
  <c r="L1947" i="13"/>
  <c r="J1948" i="13"/>
  <c r="J1964" i="24"/>
  <c r="L1963" i="24"/>
  <c r="J1964" i="23"/>
  <c r="L1963" i="23"/>
  <c r="J1966" i="22" l="1"/>
  <c r="L1965" i="22"/>
  <c r="J1958" i="15"/>
  <c r="L1957" i="15"/>
  <c r="L1950" i="14"/>
  <c r="J1951" i="14"/>
  <c r="J1949" i="13"/>
  <c r="L1948" i="13"/>
  <c r="L1964" i="24"/>
  <c r="J1965" i="24"/>
  <c r="L1964" i="23"/>
  <c r="J1965" i="23"/>
  <c r="J1967" i="22" l="1"/>
  <c r="L1966" i="22"/>
  <c r="L1958" i="15"/>
  <c r="J1959" i="15"/>
  <c r="J1952" i="14"/>
  <c r="L1951" i="14"/>
  <c r="L1949" i="13"/>
  <c r="J1950" i="13"/>
  <c r="L1965" i="24"/>
  <c r="J1966" i="24"/>
  <c r="L1965" i="23"/>
  <c r="J1966" i="23"/>
  <c r="L1967" i="22" l="1"/>
  <c r="J1968" i="22"/>
  <c r="L1959" i="15"/>
  <c r="J1960" i="15"/>
  <c r="L1952" i="14"/>
  <c r="J1953" i="14"/>
  <c r="L1950" i="13"/>
  <c r="J1951" i="13"/>
  <c r="L1966" i="24"/>
  <c r="J1967" i="24"/>
  <c r="L1966" i="23"/>
  <c r="J1967" i="23"/>
  <c r="J1969" i="22" l="1"/>
  <c r="L1968" i="22"/>
  <c r="L1960" i="15"/>
  <c r="J1961" i="15"/>
  <c r="L1953" i="14"/>
  <c r="J1954" i="14"/>
  <c r="L1951" i="13"/>
  <c r="J1952" i="13"/>
  <c r="J1968" i="24"/>
  <c r="L1967" i="24"/>
  <c r="J1968" i="23"/>
  <c r="L1967" i="23"/>
  <c r="J1970" i="22" l="1"/>
  <c r="L1969" i="22"/>
  <c r="J1962" i="15"/>
  <c r="L1961" i="15"/>
  <c r="L1954" i="14"/>
  <c r="J1955" i="14"/>
  <c r="J1953" i="13"/>
  <c r="L1952" i="13"/>
  <c r="L1968" i="24"/>
  <c r="J1969" i="24"/>
  <c r="L1968" i="23"/>
  <c r="J1969" i="23"/>
  <c r="J1971" i="22" l="1"/>
  <c r="L1970" i="22"/>
  <c r="L1962" i="15"/>
  <c r="J1963" i="15"/>
  <c r="J1956" i="14"/>
  <c r="L1955" i="14"/>
  <c r="L1953" i="13"/>
  <c r="J1954" i="13"/>
  <c r="L1969" i="24"/>
  <c r="J1970" i="24"/>
  <c r="L1969" i="23"/>
  <c r="J1970" i="23"/>
  <c r="L1971" i="22" l="1"/>
  <c r="J1972" i="22"/>
  <c r="L1963" i="15"/>
  <c r="J1964" i="15"/>
  <c r="L1956" i="14"/>
  <c r="J1957" i="14"/>
  <c r="L1954" i="13"/>
  <c r="J1955" i="13"/>
  <c r="L1970" i="24"/>
  <c r="J1971" i="24"/>
  <c r="L1970" i="23"/>
  <c r="J1971" i="23"/>
  <c r="J1973" i="22" l="1"/>
  <c r="L1972" i="22"/>
  <c r="L1964" i="15"/>
  <c r="J1965" i="15"/>
  <c r="L1957" i="14"/>
  <c r="J1958" i="14"/>
  <c r="L1955" i="13"/>
  <c r="J1956" i="13"/>
  <c r="J1972" i="24"/>
  <c r="L1971" i="24"/>
  <c r="J1972" i="23"/>
  <c r="L1971" i="23"/>
  <c r="J1974" i="22" l="1"/>
  <c r="L1973" i="22"/>
  <c r="J1966" i="15"/>
  <c r="L1965" i="15"/>
  <c r="L1958" i="14"/>
  <c r="J1959" i="14"/>
  <c r="J1957" i="13"/>
  <c r="L1956" i="13"/>
  <c r="L1972" i="24"/>
  <c r="J1973" i="24"/>
  <c r="L1972" i="23"/>
  <c r="J1973" i="23"/>
  <c r="J1975" i="22" l="1"/>
  <c r="L1974" i="22"/>
  <c r="L1966" i="15"/>
  <c r="J1967" i="15"/>
  <c r="J1960" i="14"/>
  <c r="L1959" i="14"/>
  <c r="L1957" i="13"/>
  <c r="J1958" i="13"/>
  <c r="L1973" i="24"/>
  <c r="J1974" i="24"/>
  <c r="L1973" i="23"/>
  <c r="J1974" i="23"/>
  <c r="L1975" i="22" l="1"/>
  <c r="J1976" i="22"/>
  <c r="L1967" i="15"/>
  <c r="J1968" i="15"/>
  <c r="L1960" i="14"/>
  <c r="J1961" i="14"/>
  <c r="L1958" i="13"/>
  <c r="J1959" i="13"/>
  <c r="L1974" i="24"/>
  <c r="J1975" i="24"/>
  <c r="L1974" i="23"/>
  <c r="J1975" i="23"/>
  <c r="J1977" i="22" l="1"/>
  <c r="L1976" i="22"/>
  <c r="L1968" i="15"/>
  <c r="J1969" i="15"/>
  <c r="L1961" i="14"/>
  <c r="J1962" i="14"/>
  <c r="L1959" i="13"/>
  <c r="J1960" i="13"/>
  <c r="J1976" i="24"/>
  <c r="L1975" i="24"/>
  <c r="J1976" i="23"/>
  <c r="L1975" i="23"/>
  <c r="J1978" i="22" l="1"/>
  <c r="L1977" i="22"/>
  <c r="J1970" i="15"/>
  <c r="L1969" i="15"/>
  <c r="L1962" i="14"/>
  <c r="J1963" i="14"/>
  <c r="J1961" i="13"/>
  <c r="L1960" i="13"/>
  <c r="L1976" i="24"/>
  <c r="J1977" i="24"/>
  <c r="L1976" i="23"/>
  <c r="J1977" i="23"/>
  <c r="J1979" i="22" l="1"/>
  <c r="L1978" i="22"/>
  <c r="L1970" i="15"/>
  <c r="J1971" i="15"/>
  <c r="J1964" i="14"/>
  <c r="L1963" i="14"/>
  <c r="L1961" i="13"/>
  <c r="J1962" i="13"/>
  <c r="L1977" i="24"/>
  <c r="J1978" i="24"/>
  <c r="L1977" i="23"/>
  <c r="J1978" i="23"/>
  <c r="L1979" i="22" l="1"/>
  <c r="J1980" i="22"/>
  <c r="L1971" i="15"/>
  <c r="J1972" i="15"/>
  <c r="L1964" i="14"/>
  <c r="J1965" i="14"/>
  <c r="L1962" i="13"/>
  <c r="J1963" i="13"/>
  <c r="L1978" i="24"/>
  <c r="J1979" i="24"/>
  <c r="L1978" i="23"/>
  <c r="J1979" i="23"/>
  <c r="J1981" i="22" l="1"/>
  <c r="L1980" i="22"/>
  <c r="L1972" i="15"/>
  <c r="J1973" i="15"/>
  <c r="L1965" i="14"/>
  <c r="J1966" i="14"/>
  <c r="L1963" i="13"/>
  <c r="J1964" i="13"/>
  <c r="J1980" i="24"/>
  <c r="L1979" i="24"/>
  <c r="J1980" i="23"/>
  <c r="L1979" i="23"/>
  <c r="J1982" i="22" l="1"/>
  <c r="L1981" i="22"/>
  <c r="J1974" i="15"/>
  <c r="L1973" i="15"/>
  <c r="L1966" i="14"/>
  <c r="J1967" i="14"/>
  <c r="J1965" i="13"/>
  <c r="L1964" i="13"/>
  <c r="L1980" i="24"/>
  <c r="J1981" i="24"/>
  <c r="L1980" i="23"/>
  <c r="J1981" i="23"/>
  <c r="J1983" i="22" l="1"/>
  <c r="L1982" i="22"/>
  <c r="L1974" i="15"/>
  <c r="J1975" i="15"/>
  <c r="J1968" i="14"/>
  <c r="L1967" i="14"/>
  <c r="L1965" i="13"/>
  <c r="J1966" i="13"/>
  <c r="L1981" i="24"/>
  <c r="J1982" i="24"/>
  <c r="L1981" i="23"/>
  <c r="J1982" i="23"/>
  <c r="L1983" i="22" l="1"/>
  <c r="J1984" i="22"/>
  <c r="L1975" i="15"/>
  <c r="J1976" i="15"/>
  <c r="L1968" i="14"/>
  <c r="J1969" i="14"/>
  <c r="L1966" i="13"/>
  <c r="J1967" i="13"/>
  <c r="L1982" i="24"/>
  <c r="J1983" i="24"/>
  <c r="L1982" i="23"/>
  <c r="J1983" i="23"/>
  <c r="J1985" i="22" l="1"/>
  <c r="L1984" i="22"/>
  <c r="L1976" i="15"/>
  <c r="J1977" i="15"/>
  <c r="L1969" i="14"/>
  <c r="J1970" i="14"/>
  <c r="L1967" i="13"/>
  <c r="J1968" i="13"/>
  <c r="J1984" i="24"/>
  <c r="L1983" i="24"/>
  <c r="J1984" i="23"/>
  <c r="L1983" i="23"/>
  <c r="J1986" i="22" l="1"/>
  <c r="L1985" i="22"/>
  <c r="J1978" i="15"/>
  <c r="L1977" i="15"/>
  <c r="L1970" i="14"/>
  <c r="J1971" i="14"/>
  <c r="J1969" i="13"/>
  <c r="L1968" i="13"/>
  <c r="L1984" i="24"/>
  <c r="J1985" i="24"/>
  <c r="L1984" i="23"/>
  <c r="J1985" i="23"/>
  <c r="J1987" i="22" l="1"/>
  <c r="L1986" i="22"/>
  <c r="L1978" i="15"/>
  <c r="J1979" i="15"/>
  <c r="J1972" i="14"/>
  <c r="L1971" i="14"/>
  <c r="L1969" i="13"/>
  <c r="J1970" i="13"/>
  <c r="L1985" i="24"/>
  <c r="J1986" i="24"/>
  <c r="L1985" i="23"/>
  <c r="J1986" i="23"/>
  <c r="L1987" i="22" l="1"/>
  <c r="J1988" i="22"/>
  <c r="L1979" i="15"/>
  <c r="J1980" i="15"/>
  <c r="L1972" i="14"/>
  <c r="J1973" i="14"/>
  <c r="L1970" i="13"/>
  <c r="J1971" i="13"/>
  <c r="L1986" i="24"/>
  <c r="J1987" i="24"/>
  <c r="L1986" i="23"/>
  <c r="J1987" i="23"/>
  <c r="J1989" i="22" l="1"/>
  <c r="L1988" i="22"/>
  <c r="L1980" i="15"/>
  <c r="J1981" i="15"/>
  <c r="L1973" i="14"/>
  <c r="J1974" i="14"/>
  <c r="L1971" i="13"/>
  <c r="J1972" i="13"/>
  <c r="J1988" i="24"/>
  <c r="L1987" i="24"/>
  <c r="J1988" i="23"/>
  <c r="L1987" i="23"/>
  <c r="J1990" i="22" l="1"/>
  <c r="L1989" i="22"/>
  <c r="J1982" i="15"/>
  <c r="L1981" i="15"/>
  <c r="L1974" i="14"/>
  <c r="J1975" i="14"/>
  <c r="J1973" i="13"/>
  <c r="L1972" i="13"/>
  <c r="L1988" i="24"/>
  <c r="J1989" i="24"/>
  <c r="L1988" i="23"/>
  <c r="J1989" i="23"/>
  <c r="J1991" i="22" l="1"/>
  <c r="L1990" i="22"/>
  <c r="L1982" i="15"/>
  <c r="J1983" i="15"/>
  <c r="J1976" i="14"/>
  <c r="L1975" i="14"/>
  <c r="L1973" i="13"/>
  <c r="J1974" i="13"/>
  <c r="L1989" i="24"/>
  <c r="J1990" i="24"/>
  <c r="L1989" i="23"/>
  <c r="J1990" i="23"/>
  <c r="L1991" i="22" l="1"/>
  <c r="J1992" i="22"/>
  <c r="L1983" i="15"/>
  <c r="J1984" i="15"/>
  <c r="L1976" i="14"/>
  <c r="J1977" i="14"/>
  <c r="L1974" i="13"/>
  <c r="J1975" i="13"/>
  <c r="L1990" i="24"/>
  <c r="J1991" i="24"/>
  <c r="L1990" i="23"/>
  <c r="J1991" i="23"/>
  <c r="J1993" i="22" l="1"/>
  <c r="L1992" i="22"/>
  <c r="L1984" i="15"/>
  <c r="J1985" i="15"/>
  <c r="L1977" i="14"/>
  <c r="J1978" i="14"/>
  <c r="L1975" i="13"/>
  <c r="J1976" i="13"/>
  <c r="J1992" i="24"/>
  <c r="L1991" i="24"/>
  <c r="J1992" i="23"/>
  <c r="L1991" i="23"/>
  <c r="J1994" i="22" l="1"/>
  <c r="L1993" i="22"/>
  <c r="J1986" i="15"/>
  <c r="L1985" i="15"/>
  <c r="L1978" i="14"/>
  <c r="J1979" i="14"/>
  <c r="J1977" i="13"/>
  <c r="L1976" i="13"/>
  <c r="L1992" i="24"/>
  <c r="J1993" i="24"/>
  <c r="L1992" i="23"/>
  <c r="J1993" i="23"/>
  <c r="J1995" i="22" l="1"/>
  <c r="L1994" i="22"/>
  <c r="L1986" i="15"/>
  <c r="J1987" i="15"/>
  <c r="J1980" i="14"/>
  <c r="L1979" i="14"/>
  <c r="L1977" i="13"/>
  <c r="J1978" i="13"/>
  <c r="L1993" i="24"/>
  <c r="J1994" i="24"/>
  <c r="L1993" i="23"/>
  <c r="J1994" i="23"/>
  <c r="L1995" i="22" l="1"/>
  <c r="J1996" i="22"/>
  <c r="L1987" i="15"/>
  <c r="J1988" i="15"/>
  <c r="L1980" i="14"/>
  <c r="J1981" i="14"/>
  <c r="L1978" i="13"/>
  <c r="J1979" i="13"/>
  <c r="L1994" i="24"/>
  <c r="J1995" i="24"/>
  <c r="L1994" i="23"/>
  <c r="J1995" i="23"/>
  <c r="J1997" i="22" l="1"/>
  <c r="L1996" i="22"/>
  <c r="L1988" i="15"/>
  <c r="J1989" i="15"/>
  <c r="L1981" i="14"/>
  <c r="J1982" i="14"/>
  <c r="L1979" i="13"/>
  <c r="J1980" i="13"/>
  <c r="J1996" i="24"/>
  <c r="L1995" i="24"/>
  <c r="J1996" i="23"/>
  <c r="L1995" i="23"/>
  <c r="J1998" i="22" l="1"/>
  <c r="L1997" i="22"/>
  <c r="J1990" i="15"/>
  <c r="L1989" i="15"/>
  <c r="L1982" i="14"/>
  <c r="J1983" i="14"/>
  <c r="J1981" i="13"/>
  <c r="L1980" i="13"/>
  <c r="L1996" i="24"/>
  <c r="J1997" i="24"/>
  <c r="L1996" i="23"/>
  <c r="J1997" i="23"/>
  <c r="J1999" i="22" l="1"/>
  <c r="L1998" i="22"/>
  <c r="L1990" i="15"/>
  <c r="J1991" i="15"/>
  <c r="J1984" i="14"/>
  <c r="L1983" i="14"/>
  <c r="L1981" i="13"/>
  <c r="J1982" i="13"/>
  <c r="L1997" i="24"/>
  <c r="J1998" i="24"/>
  <c r="L1997" i="23"/>
  <c r="J1998" i="23"/>
  <c r="L1999" i="22" l="1"/>
  <c r="J2000" i="22"/>
  <c r="L1991" i="15"/>
  <c r="J1992" i="15"/>
  <c r="L1984" i="14"/>
  <c r="J1985" i="14"/>
  <c r="L1982" i="13"/>
  <c r="J1983" i="13"/>
  <c r="L1998" i="24"/>
  <c r="J1999" i="24"/>
  <c r="L1998" i="23"/>
  <c r="J1999" i="23"/>
  <c r="J2001" i="22" l="1"/>
  <c r="L2000" i="22"/>
  <c r="L1992" i="15"/>
  <c r="J1993" i="15"/>
  <c r="L1985" i="14"/>
  <c r="J1986" i="14"/>
  <c r="L1983" i="13"/>
  <c r="J1984" i="13"/>
  <c r="J2000" i="24"/>
  <c r="L1999" i="24"/>
  <c r="J2000" i="23"/>
  <c r="L1999" i="23"/>
  <c r="J2002" i="22" l="1"/>
  <c r="L2001" i="22"/>
  <c r="J1994" i="15"/>
  <c r="L1993" i="15"/>
  <c r="L1986" i="14"/>
  <c r="J1987" i="14"/>
  <c r="J1985" i="13"/>
  <c r="L1984" i="13"/>
  <c r="L2000" i="24"/>
  <c r="J2001" i="24"/>
  <c r="L2000" i="23"/>
  <c r="J2001" i="23"/>
  <c r="J2003" i="22" l="1"/>
  <c r="L2002" i="22"/>
  <c r="L1994" i="15"/>
  <c r="J1995" i="15"/>
  <c r="J1988" i="14"/>
  <c r="L1987" i="14"/>
  <c r="L1985" i="13"/>
  <c r="J1986" i="13"/>
  <c r="L2001" i="24"/>
  <c r="J2002" i="24"/>
  <c r="L2001" i="23"/>
  <c r="J2002" i="23"/>
  <c r="L2003" i="22" l="1"/>
  <c r="J2004" i="22"/>
  <c r="L1995" i="15"/>
  <c r="J1996" i="15"/>
  <c r="L1988" i="14"/>
  <c r="J1989" i="14"/>
  <c r="L1986" i="13"/>
  <c r="J1987" i="13"/>
  <c r="L2002" i="24"/>
  <c r="J2003" i="24"/>
  <c r="L2002" i="23"/>
  <c r="J2003" i="23"/>
  <c r="J2005" i="22" l="1"/>
  <c r="L2004" i="22"/>
  <c r="L1996" i="15"/>
  <c r="J1997" i="15"/>
  <c r="L1989" i="14"/>
  <c r="J1990" i="14"/>
  <c r="L1987" i="13"/>
  <c r="J1988" i="13"/>
  <c r="J2004" i="24"/>
  <c r="L2003" i="24"/>
  <c r="J2004" i="23"/>
  <c r="L2003" i="23"/>
  <c r="J2006" i="22" l="1"/>
  <c r="L2005" i="22"/>
  <c r="J1998" i="15"/>
  <c r="L1997" i="15"/>
  <c r="L1990" i="14"/>
  <c r="J1991" i="14"/>
  <c r="J1989" i="13"/>
  <c r="L1988" i="13"/>
  <c r="L2004" i="24"/>
  <c r="J2005" i="24"/>
  <c r="L2004" i="23"/>
  <c r="J2005" i="23"/>
  <c r="J2007" i="22" l="1"/>
  <c r="L2006" i="22"/>
  <c r="L1998" i="15"/>
  <c r="J1999" i="15"/>
  <c r="J1992" i="14"/>
  <c r="L1991" i="14"/>
  <c r="L1989" i="13"/>
  <c r="J1990" i="13"/>
  <c r="L2005" i="24"/>
  <c r="J2006" i="24"/>
  <c r="L2005" i="23"/>
  <c r="J2006" i="23"/>
  <c r="L2007" i="22" l="1"/>
  <c r="J2008" i="22"/>
  <c r="L1999" i="15"/>
  <c r="J2000" i="15"/>
  <c r="L1992" i="14"/>
  <c r="J1993" i="14"/>
  <c r="L1990" i="13"/>
  <c r="J1991" i="13"/>
  <c r="L2006" i="24"/>
  <c r="J2007" i="24"/>
  <c r="L2006" i="23"/>
  <c r="J2007" i="23"/>
  <c r="J2009" i="22" l="1"/>
  <c r="L2008" i="22"/>
  <c r="L2000" i="15"/>
  <c r="J2001" i="15"/>
  <c r="L1993" i="14"/>
  <c r="J1994" i="14"/>
  <c r="L1991" i="13"/>
  <c r="J1992" i="13"/>
  <c r="J2008" i="24"/>
  <c r="L2007" i="24"/>
  <c r="J2008" i="23"/>
  <c r="L2007" i="23"/>
  <c r="J2010" i="22" l="1"/>
  <c r="L2009" i="22"/>
  <c r="J2002" i="15"/>
  <c r="L2001" i="15"/>
  <c r="L1994" i="14"/>
  <c r="J1995" i="14"/>
  <c r="J1993" i="13"/>
  <c r="L1992" i="13"/>
  <c r="L2008" i="24"/>
  <c r="J2009" i="24"/>
  <c r="L2008" i="23"/>
  <c r="J2009" i="23"/>
  <c r="J2011" i="22" l="1"/>
  <c r="L2010" i="22"/>
  <c r="L2002" i="15"/>
  <c r="J2003" i="15"/>
  <c r="J1996" i="14"/>
  <c r="L1995" i="14"/>
  <c r="L1993" i="13"/>
  <c r="J1994" i="13"/>
  <c r="L2009" i="24"/>
  <c r="J2010" i="24"/>
  <c r="L2009" i="23"/>
  <c r="J2010" i="23"/>
  <c r="L2011" i="22" l="1"/>
  <c r="J2012" i="22"/>
  <c r="L2003" i="15"/>
  <c r="J2004" i="15"/>
  <c r="L1996" i="14"/>
  <c r="J1997" i="14"/>
  <c r="L1994" i="13"/>
  <c r="J1995" i="13"/>
  <c r="L2010" i="24"/>
  <c r="J2011" i="24"/>
  <c r="L2010" i="23"/>
  <c r="J2011" i="23"/>
  <c r="J2013" i="22" l="1"/>
  <c r="L2012" i="22"/>
  <c r="L2004" i="15"/>
  <c r="J2005" i="15"/>
  <c r="L1997" i="14"/>
  <c r="J1998" i="14"/>
  <c r="L1995" i="13"/>
  <c r="J1996" i="13"/>
  <c r="J2012" i="24"/>
  <c r="L2011" i="24"/>
  <c r="J2012" i="23"/>
  <c r="L2011" i="23"/>
  <c r="J2014" i="22" l="1"/>
  <c r="L2013" i="22"/>
  <c r="J2006" i="15"/>
  <c r="L2005" i="15"/>
  <c r="L1998" i="14"/>
  <c r="J1999" i="14"/>
  <c r="J1997" i="13"/>
  <c r="L1996" i="13"/>
  <c r="L2012" i="24"/>
  <c r="J2013" i="24"/>
  <c r="L2012" i="23"/>
  <c r="J2013" i="23"/>
  <c r="J2015" i="22" l="1"/>
  <c r="L2014" i="22"/>
  <c r="L2006" i="15"/>
  <c r="J2007" i="15"/>
  <c r="J2000" i="14"/>
  <c r="L1999" i="14"/>
  <c r="L1997" i="13"/>
  <c r="J1998" i="13"/>
  <c r="L2013" i="24"/>
  <c r="J2014" i="24"/>
  <c r="L2013" i="23"/>
  <c r="J2014" i="23"/>
  <c r="L2015" i="22" l="1"/>
  <c r="J2016" i="22"/>
  <c r="L2007" i="15"/>
  <c r="J2008" i="15"/>
  <c r="L2000" i="14"/>
  <c r="J2001" i="14"/>
  <c r="L1998" i="13"/>
  <c r="J1999" i="13"/>
  <c r="L2014" i="24"/>
  <c r="J2015" i="24"/>
  <c r="L2014" i="23"/>
  <c r="J2015" i="23"/>
  <c r="J2017" i="22" l="1"/>
  <c r="L2016" i="22"/>
  <c r="L2008" i="15"/>
  <c r="J2009" i="15"/>
  <c r="L2001" i="14"/>
  <c r="J2002" i="14"/>
  <c r="L1999" i="13"/>
  <c r="J2000" i="13"/>
  <c r="J2016" i="24"/>
  <c r="L2015" i="24"/>
  <c r="J2016" i="23"/>
  <c r="L2015" i="23"/>
  <c r="J2018" i="22" l="1"/>
  <c r="L2017" i="22"/>
  <c r="J2010" i="15"/>
  <c r="L2009" i="15"/>
  <c r="L2002" i="14"/>
  <c r="J2003" i="14"/>
  <c r="J2001" i="13"/>
  <c r="L2000" i="13"/>
  <c r="L2016" i="24"/>
  <c r="J2017" i="24"/>
  <c r="L2016" i="23"/>
  <c r="J2017" i="23"/>
  <c r="J2019" i="22" l="1"/>
  <c r="L2018" i="22"/>
  <c r="L2010" i="15"/>
  <c r="J2011" i="15"/>
  <c r="J2004" i="14"/>
  <c r="L2003" i="14"/>
  <c r="L2001" i="13"/>
  <c r="J2002" i="13"/>
  <c r="L2017" i="24"/>
  <c r="J2018" i="24"/>
  <c r="L2017" i="23"/>
  <c r="J2018" i="23"/>
  <c r="L2019" i="22" l="1"/>
  <c r="J2020" i="22"/>
  <c r="L2011" i="15"/>
  <c r="J2012" i="15"/>
  <c r="L2004" i="14"/>
  <c r="J2005" i="14"/>
  <c r="L2002" i="13"/>
  <c r="J2003" i="13"/>
  <c r="L2018" i="24"/>
  <c r="J2019" i="24"/>
  <c r="L2018" i="23"/>
  <c r="J2019" i="23"/>
  <c r="J2021" i="22" l="1"/>
  <c r="L2020" i="22"/>
  <c r="L2012" i="15"/>
  <c r="J2013" i="15"/>
  <c r="L2005" i="14"/>
  <c r="J2006" i="14"/>
  <c r="L2003" i="13"/>
  <c r="J2004" i="13"/>
  <c r="J2020" i="24"/>
  <c r="L2019" i="24"/>
  <c r="J2020" i="23"/>
  <c r="L2019" i="23"/>
  <c r="J2022" i="22" l="1"/>
  <c r="L2021" i="22"/>
  <c r="J2014" i="15"/>
  <c r="L2013" i="15"/>
  <c r="L2006" i="14"/>
  <c r="J2007" i="14"/>
  <c r="J2005" i="13"/>
  <c r="L2004" i="13"/>
  <c r="L2020" i="24"/>
  <c r="J2021" i="24"/>
  <c r="L2020" i="23"/>
  <c r="J2021" i="23"/>
  <c r="J2023" i="22" l="1"/>
  <c r="L2022" i="22"/>
  <c r="L2014" i="15"/>
  <c r="J2015" i="15"/>
  <c r="J2008" i="14"/>
  <c r="L2007" i="14"/>
  <c r="L2005" i="13"/>
  <c r="J2006" i="13"/>
  <c r="L2021" i="24"/>
  <c r="J2022" i="24"/>
  <c r="L2021" i="23"/>
  <c r="J2022" i="23"/>
  <c r="L2023" i="22" l="1"/>
  <c r="J2024" i="22"/>
  <c r="L2015" i="15"/>
  <c r="J2016" i="15"/>
  <c r="L2008" i="14"/>
  <c r="J2009" i="14"/>
  <c r="L2006" i="13"/>
  <c r="J2007" i="13"/>
  <c r="L2022" i="24"/>
  <c r="J2023" i="24"/>
  <c r="L2022" i="23"/>
  <c r="J2023" i="23"/>
  <c r="J2025" i="22" l="1"/>
  <c r="L2024" i="22"/>
  <c r="L2016" i="15"/>
  <c r="J2017" i="15"/>
  <c r="L2009" i="14"/>
  <c r="J2010" i="14"/>
  <c r="L2007" i="13"/>
  <c r="J2008" i="13"/>
  <c r="J2024" i="24"/>
  <c r="L2023" i="24"/>
  <c r="J2024" i="23"/>
  <c r="L2023" i="23"/>
  <c r="J2026" i="22" l="1"/>
  <c r="L2025" i="22"/>
  <c r="J2018" i="15"/>
  <c r="L2017" i="15"/>
  <c r="L2010" i="14"/>
  <c r="J2011" i="14"/>
  <c r="J2009" i="13"/>
  <c r="L2008" i="13"/>
  <c r="L2024" i="24"/>
  <c r="J2025" i="24"/>
  <c r="L2024" i="23"/>
  <c r="J2025" i="23"/>
  <c r="J2027" i="22" l="1"/>
  <c r="L2026" i="22"/>
  <c r="L2018" i="15"/>
  <c r="J2019" i="15"/>
  <c r="J2012" i="14"/>
  <c r="L2011" i="14"/>
  <c r="L2009" i="13"/>
  <c r="J2010" i="13"/>
  <c r="L2025" i="24"/>
  <c r="J2026" i="24"/>
  <c r="L2025" i="23"/>
  <c r="J2026" i="23"/>
  <c r="L2027" i="22" l="1"/>
  <c r="J2028" i="22"/>
  <c r="L2019" i="15"/>
  <c r="J2020" i="15"/>
  <c r="L2012" i="14"/>
  <c r="J2013" i="14"/>
  <c r="L2010" i="13"/>
  <c r="J2011" i="13"/>
  <c r="L2026" i="24"/>
  <c r="J2027" i="24"/>
  <c r="L2026" i="23"/>
  <c r="J2027" i="23"/>
  <c r="J2029" i="22" l="1"/>
  <c r="L2028" i="22"/>
  <c r="L2020" i="15"/>
  <c r="J2021" i="15"/>
  <c r="L2013" i="14"/>
  <c r="J2014" i="14"/>
  <c r="L2011" i="13"/>
  <c r="J2012" i="13"/>
  <c r="J2028" i="24"/>
  <c r="L2027" i="24"/>
  <c r="J2028" i="23"/>
  <c r="L2027" i="23"/>
  <c r="J2030" i="22" l="1"/>
  <c r="L2029" i="22"/>
  <c r="J2022" i="15"/>
  <c r="L2021" i="15"/>
  <c r="L2014" i="14"/>
  <c r="J2015" i="14"/>
  <c r="J2013" i="13"/>
  <c r="L2012" i="13"/>
  <c r="L2028" i="24"/>
  <c r="J2029" i="24"/>
  <c r="L2028" i="23"/>
  <c r="J2029" i="23"/>
  <c r="J2031" i="22" l="1"/>
  <c r="L2030" i="22"/>
  <c r="L2022" i="15"/>
  <c r="J2023" i="15"/>
  <c r="J2016" i="14"/>
  <c r="L2015" i="14"/>
  <c r="L2013" i="13"/>
  <c r="J2014" i="13"/>
  <c r="L2029" i="24"/>
  <c r="J2030" i="24"/>
  <c r="L2029" i="23"/>
  <c r="J2030" i="23"/>
  <c r="L2031" i="22" l="1"/>
  <c r="J2032" i="22"/>
  <c r="L2023" i="15"/>
  <c r="J2024" i="15"/>
  <c r="L2016" i="14"/>
  <c r="J2017" i="14"/>
  <c r="L2014" i="13"/>
  <c r="J2015" i="13"/>
  <c r="L2030" i="24"/>
  <c r="J2031" i="24"/>
  <c r="L2030" i="23"/>
  <c r="J2031" i="23"/>
  <c r="J2033" i="22" l="1"/>
  <c r="L2032" i="22"/>
  <c r="L2024" i="15"/>
  <c r="J2025" i="15"/>
  <c r="L2017" i="14"/>
  <c r="J2018" i="14"/>
  <c r="L2015" i="13"/>
  <c r="J2016" i="13"/>
  <c r="J2032" i="24"/>
  <c r="L2031" i="24"/>
  <c r="J2032" i="23"/>
  <c r="L2031" i="23"/>
  <c r="J2034" i="22" l="1"/>
  <c r="L2033" i="22"/>
  <c r="J2026" i="15"/>
  <c r="L2025" i="15"/>
  <c r="L2018" i="14"/>
  <c r="J2019" i="14"/>
  <c r="J2017" i="13"/>
  <c r="L2016" i="13"/>
  <c r="L2032" i="24"/>
  <c r="J2033" i="24"/>
  <c r="L2032" i="23"/>
  <c r="J2033" i="23"/>
  <c r="J2035" i="22" l="1"/>
  <c r="L2034" i="22"/>
  <c r="L2026" i="15"/>
  <c r="J2027" i="15"/>
  <c r="J2020" i="14"/>
  <c r="L2019" i="14"/>
  <c r="L2017" i="13"/>
  <c r="J2018" i="13"/>
  <c r="L2033" i="24"/>
  <c r="J2034" i="24"/>
  <c r="L2033" i="23"/>
  <c r="J2034" i="23"/>
  <c r="L2035" i="22" l="1"/>
  <c r="J2036" i="22"/>
  <c r="L2027" i="15"/>
  <c r="J2028" i="15"/>
  <c r="L2020" i="14"/>
  <c r="J2021" i="14"/>
  <c r="L2018" i="13"/>
  <c r="J2019" i="13"/>
  <c r="L2034" i="24"/>
  <c r="J2035" i="24"/>
  <c r="L2034" i="23"/>
  <c r="J2035" i="23"/>
  <c r="J2037" i="22" l="1"/>
  <c r="L2036" i="22"/>
  <c r="L2028" i="15"/>
  <c r="J2029" i="15"/>
  <c r="L2021" i="14"/>
  <c r="J2022" i="14"/>
  <c r="L2019" i="13"/>
  <c r="J2020" i="13"/>
  <c r="J2036" i="24"/>
  <c r="L2035" i="24"/>
  <c r="J2036" i="23"/>
  <c r="L2035" i="23"/>
  <c r="J2038" i="22" l="1"/>
  <c r="L2037" i="22"/>
  <c r="J2030" i="15"/>
  <c r="L2029" i="15"/>
  <c r="L2022" i="14"/>
  <c r="J2023" i="14"/>
  <c r="J2021" i="13"/>
  <c r="L2020" i="13"/>
  <c r="L2036" i="24"/>
  <c r="J2037" i="24"/>
  <c r="L2036" i="23"/>
  <c r="J2037" i="23"/>
  <c r="J2039" i="22" l="1"/>
  <c r="L2038" i="22"/>
  <c r="L2030" i="15"/>
  <c r="J2031" i="15"/>
  <c r="J2024" i="14"/>
  <c r="L2023" i="14"/>
  <c r="L2021" i="13"/>
  <c r="J2022" i="13"/>
  <c r="L2037" i="24"/>
  <c r="J2038" i="24"/>
  <c r="L2037" i="23"/>
  <c r="J2038" i="23"/>
  <c r="L2039" i="22" l="1"/>
  <c r="J2040" i="22"/>
  <c r="L2031" i="15"/>
  <c r="J2032" i="15"/>
  <c r="L2024" i="14"/>
  <c r="J2025" i="14"/>
  <c r="L2022" i="13"/>
  <c r="J2023" i="13"/>
  <c r="L2038" i="24"/>
  <c r="J2039" i="24"/>
  <c r="L2038" i="23"/>
  <c r="J2039" i="23"/>
  <c r="J2041" i="22" l="1"/>
  <c r="L2040" i="22"/>
  <c r="L2032" i="15"/>
  <c r="J2033" i="15"/>
  <c r="L2025" i="14"/>
  <c r="J2026" i="14"/>
  <c r="L2023" i="13"/>
  <c r="J2024" i="13"/>
  <c r="J2040" i="24"/>
  <c r="L2039" i="24"/>
  <c r="J2040" i="23"/>
  <c r="L2039" i="23"/>
  <c r="J2042" i="22" l="1"/>
  <c r="L2041" i="22"/>
  <c r="J2034" i="15"/>
  <c r="L2033" i="15"/>
  <c r="L2026" i="14"/>
  <c r="J2027" i="14"/>
  <c r="J2025" i="13"/>
  <c r="L2024" i="13"/>
  <c r="L2040" i="24"/>
  <c r="J2041" i="24"/>
  <c r="L2040" i="23"/>
  <c r="J2041" i="23"/>
  <c r="J2043" i="22" l="1"/>
  <c r="L2042" i="22"/>
  <c r="L2034" i="15"/>
  <c r="J2035" i="15"/>
  <c r="J2028" i="14"/>
  <c r="L2027" i="14"/>
  <c r="L2025" i="13"/>
  <c r="J2026" i="13"/>
  <c r="L2041" i="24"/>
  <c r="J2042" i="24"/>
  <c r="L2041" i="23"/>
  <c r="J2042" i="23"/>
  <c r="L2043" i="22" l="1"/>
  <c r="J2044" i="22"/>
  <c r="L2035" i="15"/>
  <c r="J2036" i="15"/>
  <c r="L2028" i="14"/>
  <c r="J2029" i="14"/>
  <c r="L2026" i="13"/>
  <c r="J2027" i="13"/>
  <c r="L2042" i="24"/>
  <c r="J2043" i="24"/>
  <c r="L2042" i="23"/>
  <c r="J2043" i="23"/>
  <c r="J2045" i="22" l="1"/>
  <c r="L2044" i="22"/>
  <c r="L2036" i="15"/>
  <c r="J2037" i="15"/>
  <c r="L2029" i="14"/>
  <c r="J2030" i="14"/>
  <c r="L2027" i="13"/>
  <c r="J2028" i="13"/>
  <c r="J2044" i="24"/>
  <c r="L2043" i="24"/>
  <c r="J2044" i="23"/>
  <c r="L2043" i="23"/>
  <c r="J2046" i="22" l="1"/>
  <c r="L2045" i="22"/>
  <c r="J2038" i="15"/>
  <c r="L2037" i="15"/>
  <c r="L2030" i="14"/>
  <c r="J2031" i="14"/>
  <c r="J2029" i="13"/>
  <c r="L2028" i="13"/>
  <c r="L2044" i="24"/>
  <c r="J2045" i="24"/>
  <c r="L2044" i="23"/>
  <c r="J2045" i="23"/>
  <c r="J2047" i="22" l="1"/>
  <c r="L2046" i="22"/>
  <c r="L2038" i="15"/>
  <c r="J2039" i="15"/>
  <c r="J2032" i="14"/>
  <c r="L2031" i="14"/>
  <c r="L2029" i="13"/>
  <c r="J2030" i="13"/>
  <c r="L2045" i="24"/>
  <c r="J2046" i="24"/>
  <c r="L2045" i="23"/>
  <c r="J2046" i="23"/>
  <c r="L2047" i="22" l="1"/>
  <c r="J2048" i="22"/>
  <c r="L2039" i="15"/>
  <c r="J2040" i="15"/>
  <c r="L2032" i="14"/>
  <c r="J2033" i="14"/>
  <c r="L2030" i="13"/>
  <c r="J2031" i="13"/>
  <c r="L2046" i="24"/>
  <c r="J2047" i="24"/>
  <c r="L2046" i="23"/>
  <c r="J2047" i="23"/>
  <c r="J2049" i="22" l="1"/>
  <c r="L2048" i="22"/>
  <c r="L2040" i="15"/>
  <c r="J2041" i="15"/>
  <c r="L2033" i="14"/>
  <c r="J2034" i="14"/>
  <c r="L2031" i="13"/>
  <c r="J2032" i="13"/>
  <c r="J2048" i="24"/>
  <c r="L2047" i="24"/>
  <c r="J2048" i="23"/>
  <c r="L2047" i="23"/>
  <c r="J2050" i="22" l="1"/>
  <c r="L2049" i="22"/>
  <c r="J2042" i="15"/>
  <c r="L2041" i="15"/>
  <c r="L2034" i="14"/>
  <c r="J2035" i="14"/>
  <c r="J2033" i="13"/>
  <c r="L2032" i="13"/>
  <c r="L2048" i="24"/>
  <c r="J2049" i="24"/>
  <c r="L2048" i="23"/>
  <c r="J2049" i="23"/>
  <c r="J2051" i="22" l="1"/>
  <c r="L2050" i="22"/>
  <c r="L2042" i="15"/>
  <c r="J2043" i="15"/>
  <c r="J2036" i="14"/>
  <c r="L2035" i="14"/>
  <c r="L2033" i="13"/>
  <c r="J2034" i="13"/>
  <c r="L2049" i="24"/>
  <c r="J2050" i="24"/>
  <c r="L2049" i="23"/>
  <c r="J2050" i="23"/>
  <c r="L2051" i="22" l="1"/>
  <c r="J2052" i="22"/>
  <c r="L2043" i="15"/>
  <c r="J2044" i="15"/>
  <c r="L2036" i="14"/>
  <c r="J2037" i="14"/>
  <c r="L2034" i="13"/>
  <c r="J2035" i="13"/>
  <c r="L2050" i="24"/>
  <c r="J2051" i="24"/>
  <c r="L2050" i="23"/>
  <c r="J2051" i="23"/>
  <c r="J2053" i="22" l="1"/>
  <c r="L2052" i="22"/>
  <c r="L2044" i="15"/>
  <c r="J2045" i="15"/>
  <c r="L2037" i="14"/>
  <c r="J2038" i="14"/>
  <c r="L2035" i="13"/>
  <c r="J2036" i="13"/>
  <c r="J2052" i="24"/>
  <c r="L2051" i="24"/>
  <c r="J2052" i="23"/>
  <c r="L2051" i="23"/>
  <c r="J2054" i="22" l="1"/>
  <c r="L2053" i="22"/>
  <c r="J2046" i="15"/>
  <c r="L2045" i="15"/>
  <c r="L2038" i="14"/>
  <c r="J2039" i="14"/>
  <c r="J2037" i="13"/>
  <c r="L2036" i="13"/>
  <c r="L2052" i="24"/>
  <c r="J2053" i="24"/>
  <c r="L2052" i="23"/>
  <c r="J2053" i="23"/>
  <c r="J2055" i="22" l="1"/>
  <c r="L2054" i="22"/>
  <c r="L2046" i="15"/>
  <c r="J2047" i="15"/>
  <c r="J2040" i="14"/>
  <c r="L2039" i="14"/>
  <c r="L2037" i="13"/>
  <c r="J2038" i="13"/>
  <c r="L2053" i="24"/>
  <c r="J2054" i="24"/>
  <c r="L2053" i="23"/>
  <c r="J2054" i="23"/>
  <c r="L2055" i="22" l="1"/>
  <c r="J2056" i="22"/>
  <c r="L2047" i="15"/>
  <c r="J2048" i="15"/>
  <c r="L2040" i="14"/>
  <c r="J2041" i="14"/>
  <c r="L2038" i="13"/>
  <c r="J2039" i="13"/>
  <c r="L2054" i="24"/>
  <c r="J2055" i="24"/>
  <c r="L2054" i="23"/>
  <c r="J2055" i="23"/>
  <c r="J2057" i="22" l="1"/>
  <c r="L2056" i="22"/>
  <c r="L2048" i="15"/>
  <c r="J2049" i="15"/>
  <c r="L2041" i="14"/>
  <c r="J2042" i="14"/>
  <c r="L2039" i="13"/>
  <c r="J2040" i="13"/>
  <c r="J2056" i="24"/>
  <c r="L2055" i="24"/>
  <c r="J2056" i="23"/>
  <c r="L2055" i="23"/>
  <c r="J2058" i="22" l="1"/>
  <c r="L2057" i="22"/>
  <c r="J2050" i="15"/>
  <c r="L2049" i="15"/>
  <c r="L2042" i="14"/>
  <c r="J2043" i="14"/>
  <c r="J2041" i="13"/>
  <c r="L2040" i="13"/>
  <c r="L2056" i="24"/>
  <c r="J2057" i="24"/>
  <c r="L2056" i="23"/>
  <c r="J2057" i="23"/>
  <c r="J2059" i="22" l="1"/>
  <c r="L2058" i="22"/>
  <c r="L2050" i="15"/>
  <c r="J2051" i="15"/>
  <c r="J2044" i="14"/>
  <c r="L2043" i="14"/>
  <c r="L2041" i="13"/>
  <c r="J2042" i="13"/>
  <c r="L2057" i="24"/>
  <c r="J2058" i="24"/>
  <c r="L2057" i="23"/>
  <c r="J2058" i="23"/>
  <c r="L2059" i="22" l="1"/>
  <c r="J2060" i="22"/>
  <c r="L2051" i="15"/>
  <c r="J2052" i="15"/>
  <c r="L2044" i="14"/>
  <c r="J2045" i="14"/>
  <c r="L2042" i="13"/>
  <c r="J2043" i="13"/>
  <c r="L2058" i="24"/>
  <c r="J2059" i="24"/>
  <c r="L2058" i="23"/>
  <c r="J2059" i="23"/>
  <c r="J2061" i="22" l="1"/>
  <c r="L2060" i="22"/>
  <c r="L2052" i="15"/>
  <c r="J2053" i="15"/>
  <c r="L2045" i="14"/>
  <c r="J2046" i="14"/>
  <c r="L2043" i="13"/>
  <c r="J2044" i="13"/>
  <c r="J2060" i="24"/>
  <c r="L2059" i="24"/>
  <c r="J2060" i="23"/>
  <c r="L2059" i="23"/>
  <c r="L2061" i="22" l="1"/>
  <c r="J2062" i="22"/>
  <c r="J2054" i="15"/>
  <c r="L2053" i="15"/>
  <c r="L2046" i="14"/>
  <c r="J2047" i="14"/>
  <c r="J2045" i="13"/>
  <c r="L2044" i="13"/>
  <c r="L2060" i="24"/>
  <c r="J2061" i="24"/>
  <c r="L2060" i="23"/>
  <c r="J2061" i="23"/>
  <c r="J2063" i="22" l="1"/>
  <c r="L2062" i="22"/>
  <c r="L2054" i="15"/>
  <c r="J2055" i="15"/>
  <c r="J2048" i="14"/>
  <c r="L2047" i="14"/>
  <c r="L2045" i="13"/>
  <c r="J2046" i="13"/>
  <c r="L2061" i="24"/>
  <c r="J2062" i="24"/>
  <c r="L2061" i="23"/>
  <c r="J2062" i="23"/>
  <c r="L2063" i="22" l="1"/>
  <c r="J2064" i="22"/>
  <c r="L2055" i="15"/>
  <c r="J2056" i="15"/>
  <c r="L2048" i="14"/>
  <c r="J2049" i="14"/>
  <c r="L2046" i="13"/>
  <c r="J2047" i="13"/>
  <c r="L2062" i="24"/>
  <c r="J2063" i="24"/>
  <c r="L2062" i="23"/>
  <c r="J2063" i="23"/>
  <c r="J2065" i="22" l="1"/>
  <c r="L2064" i="22"/>
  <c r="L2056" i="15"/>
  <c r="J2057" i="15"/>
  <c r="L2049" i="14"/>
  <c r="J2050" i="14"/>
  <c r="L2047" i="13"/>
  <c r="J2048" i="13"/>
  <c r="J2064" i="24"/>
  <c r="L2063" i="24"/>
  <c r="J2064" i="23"/>
  <c r="L2063" i="23"/>
  <c r="L2065" i="22" l="1"/>
  <c r="J2066" i="22"/>
  <c r="J2058" i="15"/>
  <c r="L2057" i="15"/>
  <c r="L2050" i="14"/>
  <c r="J2051" i="14"/>
  <c r="J2049" i="13"/>
  <c r="L2048" i="13"/>
  <c r="L2064" i="24"/>
  <c r="J2065" i="24"/>
  <c r="L2064" i="23"/>
  <c r="J2065" i="23"/>
  <c r="J2067" i="22" l="1"/>
  <c r="L2066" i="22"/>
  <c r="L2058" i="15"/>
  <c r="J2059" i="15"/>
  <c r="J2052" i="14"/>
  <c r="L2051" i="14"/>
  <c r="L2049" i="13"/>
  <c r="J2050" i="13"/>
  <c r="L2065" i="24"/>
  <c r="J2066" i="24"/>
  <c r="L2065" i="23"/>
  <c r="J2066" i="23"/>
  <c r="L2067" i="22" l="1"/>
  <c r="J2068" i="22"/>
  <c r="L2059" i="15"/>
  <c r="J2060" i="15"/>
  <c r="L2052" i="14"/>
  <c r="J2053" i="14"/>
  <c r="L2050" i="13"/>
  <c r="J2051" i="13"/>
  <c r="L2066" i="24"/>
  <c r="J2067" i="24"/>
  <c r="L2066" i="23"/>
  <c r="J2067" i="23"/>
  <c r="J2069" i="22" l="1"/>
  <c r="L2068" i="22"/>
  <c r="L2060" i="15"/>
  <c r="J2061" i="15"/>
  <c r="L2053" i="14"/>
  <c r="J2054" i="14"/>
  <c r="L2051" i="13"/>
  <c r="J2052" i="13"/>
  <c r="J2068" i="24"/>
  <c r="L2067" i="24"/>
  <c r="J2068" i="23"/>
  <c r="L2067" i="23"/>
  <c r="L2069" i="22" l="1"/>
  <c r="J2070" i="22"/>
  <c r="J2062" i="15"/>
  <c r="L2061" i="15"/>
  <c r="L2054" i="14"/>
  <c r="J2055" i="14"/>
  <c r="J2053" i="13"/>
  <c r="L2052" i="13"/>
  <c r="L2068" i="24"/>
  <c r="J2069" i="24"/>
  <c r="L2068" i="23"/>
  <c r="J2069" i="23"/>
  <c r="J2071" i="22" l="1"/>
  <c r="L2070" i="22"/>
  <c r="L2062" i="15"/>
  <c r="J2063" i="15"/>
  <c r="J2056" i="14"/>
  <c r="L2055" i="14"/>
  <c r="L2053" i="13"/>
  <c r="J2054" i="13"/>
  <c r="L2069" i="24"/>
  <c r="J2070" i="24"/>
  <c r="L2069" i="23"/>
  <c r="J2070" i="23"/>
  <c r="L2071" i="22" l="1"/>
  <c r="J2072" i="22"/>
  <c r="L2063" i="15"/>
  <c r="J2064" i="15"/>
  <c r="L2056" i="14"/>
  <c r="J2057" i="14"/>
  <c r="L2054" i="13"/>
  <c r="J2055" i="13"/>
  <c r="L2070" i="24"/>
  <c r="J2071" i="24"/>
  <c r="L2070" i="23"/>
  <c r="J2071" i="23"/>
  <c r="J2073" i="22" l="1"/>
  <c r="L2072" i="22"/>
  <c r="L2064" i="15"/>
  <c r="J2065" i="15"/>
  <c r="L2057" i="14"/>
  <c r="J2058" i="14"/>
  <c r="L2055" i="13"/>
  <c r="J2056" i="13"/>
  <c r="J2072" i="24"/>
  <c r="L2071" i="24"/>
  <c r="J2072" i="23"/>
  <c r="L2071" i="23"/>
  <c r="L2073" i="22" l="1"/>
  <c r="J2074" i="22"/>
  <c r="J2066" i="15"/>
  <c r="L2065" i="15"/>
  <c r="L2058" i="14"/>
  <c r="J2059" i="14"/>
  <c r="J2057" i="13"/>
  <c r="L2056" i="13"/>
  <c r="L2072" i="24"/>
  <c r="J2073" i="24"/>
  <c r="L2072" i="23"/>
  <c r="J2073" i="23"/>
  <c r="J2075" i="22" l="1"/>
  <c r="L2074" i="22"/>
  <c r="L2066" i="15"/>
  <c r="J2067" i="15"/>
  <c r="J2060" i="14"/>
  <c r="L2059" i="14"/>
  <c r="L2057" i="13"/>
  <c r="J2058" i="13"/>
  <c r="L2073" i="24"/>
  <c r="J2074" i="24"/>
  <c r="L2073" i="23"/>
  <c r="J2074" i="23"/>
  <c r="L2075" i="22" l="1"/>
  <c r="J2076" i="22"/>
  <c r="L2067" i="15"/>
  <c r="J2068" i="15"/>
  <c r="L2060" i="14"/>
  <c r="J2061" i="14"/>
  <c r="L2058" i="13"/>
  <c r="J2059" i="13"/>
  <c r="L2074" i="24"/>
  <c r="J2075" i="24"/>
  <c r="L2074" i="23"/>
  <c r="J2075" i="23"/>
  <c r="L2076" i="22" l="1"/>
  <c r="J2077" i="22"/>
  <c r="L2068" i="15"/>
  <c r="J2069" i="15"/>
  <c r="L2061" i="14"/>
  <c r="J2062" i="14"/>
  <c r="L2059" i="13"/>
  <c r="J2060" i="13"/>
  <c r="J2076" i="24"/>
  <c r="L2075" i="24"/>
  <c r="J2076" i="23"/>
  <c r="L2075" i="23"/>
  <c r="J2078" i="22" l="1"/>
  <c r="L2077" i="22"/>
  <c r="J2070" i="15"/>
  <c r="L2069" i="15"/>
  <c r="L2062" i="14"/>
  <c r="J2063" i="14"/>
  <c r="J2061" i="13"/>
  <c r="L2060" i="13"/>
  <c r="L2076" i="24"/>
  <c r="J2077" i="24"/>
  <c r="L2076" i="23"/>
  <c r="J2077" i="23"/>
  <c r="J2079" i="22" l="1"/>
  <c r="L2078" i="22"/>
  <c r="L2070" i="15"/>
  <c r="J2071" i="15"/>
  <c r="J2064" i="14"/>
  <c r="L2063" i="14"/>
  <c r="L2061" i="13"/>
  <c r="J2062" i="13"/>
  <c r="L2077" i="24"/>
  <c r="J2078" i="24"/>
  <c r="L2077" i="23"/>
  <c r="J2078" i="23"/>
  <c r="J2080" i="22" l="1"/>
  <c r="L2079" i="22"/>
  <c r="L2071" i="15"/>
  <c r="J2072" i="15"/>
  <c r="L2064" i="14"/>
  <c r="J2065" i="14"/>
  <c r="L2062" i="13"/>
  <c r="J2063" i="13"/>
  <c r="L2078" i="24"/>
  <c r="J2079" i="24"/>
  <c r="L2078" i="23"/>
  <c r="J2079" i="23"/>
  <c r="L2080" i="22" l="1"/>
  <c r="J2081" i="22"/>
  <c r="L2072" i="15"/>
  <c r="J2073" i="15"/>
  <c r="L2065" i="14"/>
  <c r="J2066" i="14"/>
  <c r="L2063" i="13"/>
  <c r="J2064" i="13"/>
  <c r="J2080" i="24"/>
  <c r="L2079" i="24"/>
  <c r="J2080" i="23"/>
  <c r="L2079" i="23"/>
  <c r="J2082" i="22" l="1"/>
  <c r="L2081" i="22"/>
  <c r="J2074" i="15"/>
  <c r="L2073" i="15"/>
  <c r="L2066" i="14"/>
  <c r="J2067" i="14"/>
  <c r="J2065" i="13"/>
  <c r="L2064" i="13"/>
  <c r="L2080" i="24"/>
  <c r="J2081" i="24"/>
  <c r="L2080" i="23"/>
  <c r="J2081" i="23"/>
  <c r="J2083" i="22" l="1"/>
  <c r="L2082" i="22"/>
  <c r="L2074" i="15"/>
  <c r="J2075" i="15"/>
  <c r="J2068" i="14"/>
  <c r="L2067" i="14"/>
  <c r="L2065" i="13"/>
  <c r="J2066" i="13"/>
  <c r="L2081" i="24"/>
  <c r="J2082" i="24"/>
  <c r="L2081" i="23"/>
  <c r="J2082" i="23"/>
  <c r="J2084" i="22" l="1"/>
  <c r="L2083" i="22"/>
  <c r="L2075" i="15"/>
  <c r="J2076" i="15"/>
  <c r="L2068" i="14"/>
  <c r="J2069" i="14"/>
  <c r="L2066" i="13"/>
  <c r="J2067" i="13"/>
  <c r="L2082" i="24"/>
  <c r="J2083" i="24"/>
  <c r="L2082" i="23"/>
  <c r="J2083" i="23"/>
  <c r="L2084" i="22" l="1"/>
  <c r="J2085" i="22"/>
  <c r="L2076" i="15"/>
  <c r="J2077" i="15"/>
  <c r="L2069" i="14"/>
  <c r="J2070" i="14"/>
  <c r="L2067" i="13"/>
  <c r="J2068" i="13"/>
  <c r="J2084" i="24"/>
  <c r="L2083" i="24"/>
  <c r="J2084" i="23"/>
  <c r="L2083" i="23"/>
  <c r="J2086" i="22" l="1"/>
  <c r="L2085" i="22"/>
  <c r="J2078" i="15"/>
  <c r="L2077" i="15"/>
  <c r="L2070" i="14"/>
  <c r="J2071" i="14"/>
  <c r="J2069" i="13"/>
  <c r="L2068" i="13"/>
  <c r="L2084" i="24"/>
  <c r="J2085" i="24"/>
  <c r="L2084" i="23"/>
  <c r="J2085" i="23"/>
  <c r="J2087" i="22" l="1"/>
  <c r="L2086" i="22"/>
  <c r="L2078" i="15"/>
  <c r="J2079" i="15"/>
  <c r="J2072" i="14"/>
  <c r="L2071" i="14"/>
  <c r="L2069" i="13"/>
  <c r="J2070" i="13"/>
  <c r="L2085" i="24"/>
  <c r="J2086" i="24"/>
  <c r="L2085" i="23"/>
  <c r="J2086" i="23"/>
  <c r="J2088" i="22" l="1"/>
  <c r="L2087" i="22"/>
  <c r="L2079" i="15"/>
  <c r="J2080" i="15"/>
  <c r="L2072" i="14"/>
  <c r="J2073" i="14"/>
  <c r="L2070" i="13"/>
  <c r="J2071" i="13"/>
  <c r="L2086" i="24"/>
  <c r="J2087" i="24"/>
  <c r="L2086" i="23"/>
  <c r="J2087" i="23"/>
  <c r="L2088" i="22" l="1"/>
  <c r="J2089" i="22"/>
  <c r="L2080" i="15"/>
  <c r="J2081" i="15"/>
  <c r="L2073" i="14"/>
  <c r="J2074" i="14"/>
  <c r="L2071" i="13"/>
  <c r="J2072" i="13"/>
  <c r="J2088" i="24"/>
  <c r="L2087" i="24"/>
  <c r="J2088" i="23"/>
  <c r="L2087" i="23"/>
  <c r="J2090" i="22" l="1"/>
  <c r="L2089" i="22"/>
  <c r="J2082" i="15"/>
  <c r="L2081" i="15"/>
  <c r="L2074" i="14"/>
  <c r="J2075" i="14"/>
  <c r="J2073" i="13"/>
  <c r="L2072" i="13"/>
  <c r="L2088" i="24"/>
  <c r="J2089" i="24"/>
  <c r="L2088" i="23"/>
  <c r="J2089" i="23"/>
  <c r="J2091" i="22" l="1"/>
  <c r="L2090" i="22"/>
  <c r="L2082" i="15"/>
  <c r="J2083" i="15"/>
  <c r="J2076" i="14"/>
  <c r="L2075" i="14"/>
  <c r="L2073" i="13"/>
  <c r="J2074" i="13"/>
  <c r="L2089" i="24"/>
  <c r="J2090" i="24"/>
  <c r="L2089" i="23"/>
  <c r="J2090" i="23"/>
  <c r="J2092" i="22" l="1"/>
  <c r="L2091" i="22"/>
  <c r="L2083" i="15"/>
  <c r="J2084" i="15"/>
  <c r="L2076" i="14"/>
  <c r="J2077" i="14"/>
  <c r="L2074" i="13"/>
  <c r="J2075" i="13"/>
  <c r="L2090" i="24"/>
  <c r="J2091" i="24"/>
  <c r="L2090" i="23"/>
  <c r="J2091" i="23"/>
  <c r="L2092" i="22" l="1"/>
  <c r="J2093" i="22"/>
  <c r="L2084" i="15"/>
  <c r="J2085" i="15"/>
  <c r="L2077" i="14"/>
  <c r="J2078" i="14"/>
  <c r="L2075" i="13"/>
  <c r="J2076" i="13"/>
  <c r="J2092" i="24"/>
  <c r="L2091" i="24"/>
  <c r="J2092" i="23"/>
  <c r="L2091" i="23"/>
  <c r="J2094" i="22" l="1"/>
  <c r="L2093" i="22"/>
  <c r="J2086" i="15"/>
  <c r="L2085" i="15"/>
  <c r="L2078" i="14"/>
  <c r="J2079" i="14"/>
  <c r="J2077" i="13"/>
  <c r="L2076" i="13"/>
  <c r="L2092" i="24"/>
  <c r="J2093" i="24"/>
  <c r="L2092" i="23"/>
  <c r="J2093" i="23"/>
  <c r="J2095" i="22" l="1"/>
  <c r="L2094" i="22"/>
  <c r="L2086" i="15"/>
  <c r="J2087" i="15"/>
  <c r="J2080" i="14"/>
  <c r="L2079" i="14"/>
  <c r="L2077" i="13"/>
  <c r="J2078" i="13"/>
  <c r="L2093" i="24"/>
  <c r="J2094" i="24"/>
  <c r="L2093" i="23"/>
  <c r="J2094" i="23"/>
  <c r="J2096" i="22" l="1"/>
  <c r="L2095" i="22"/>
  <c r="L2087" i="15"/>
  <c r="J2088" i="15"/>
  <c r="L2080" i="14"/>
  <c r="J2081" i="14"/>
  <c r="L2078" i="13"/>
  <c r="J2079" i="13"/>
  <c r="L2094" i="24"/>
  <c r="J2095" i="24"/>
  <c r="L2094" i="23"/>
  <c r="J2095" i="23"/>
  <c r="L2096" i="22" l="1"/>
  <c r="J2097" i="22"/>
  <c r="L2088" i="15"/>
  <c r="J2089" i="15"/>
  <c r="L2081" i="14"/>
  <c r="J2082" i="14"/>
  <c r="L2079" i="13"/>
  <c r="J2080" i="13"/>
  <c r="J2096" i="24"/>
  <c r="L2095" i="24"/>
  <c r="J2096" i="23"/>
  <c r="L2095" i="23"/>
  <c r="J2098" i="22" l="1"/>
  <c r="L2097" i="22"/>
  <c r="J2090" i="15"/>
  <c r="L2089" i="15"/>
  <c r="L2082" i="14"/>
  <c r="J2083" i="14"/>
  <c r="J2081" i="13"/>
  <c r="L2080" i="13"/>
  <c r="L2096" i="24"/>
  <c r="J2097" i="24"/>
  <c r="L2096" i="23"/>
  <c r="J2097" i="23"/>
  <c r="J2099" i="22" l="1"/>
  <c r="L2098" i="22"/>
  <c r="L2090" i="15"/>
  <c r="J2091" i="15"/>
  <c r="J2084" i="14"/>
  <c r="L2083" i="14"/>
  <c r="L2081" i="13"/>
  <c r="J2082" i="13"/>
  <c r="L2097" i="24"/>
  <c r="J2098" i="24"/>
  <c r="L2097" i="23"/>
  <c r="J2098" i="23"/>
  <c r="J2100" i="22" l="1"/>
  <c r="L2099" i="22"/>
  <c r="L2091" i="15"/>
  <c r="J2092" i="15"/>
  <c r="L2084" i="14"/>
  <c r="J2085" i="14"/>
  <c r="L2082" i="13"/>
  <c r="J2083" i="13"/>
  <c r="L2098" i="24"/>
  <c r="J2099" i="24"/>
  <c r="L2098" i="23"/>
  <c r="J2099" i="23"/>
  <c r="L2100" i="22" l="1"/>
  <c r="J2101" i="22"/>
  <c r="L2092" i="15"/>
  <c r="J2093" i="15"/>
  <c r="L2085" i="14"/>
  <c r="J2086" i="14"/>
  <c r="L2083" i="13"/>
  <c r="J2084" i="13"/>
  <c r="J2100" i="24"/>
  <c r="L2099" i="24"/>
  <c r="J2100" i="23"/>
  <c r="L2099" i="23"/>
  <c r="J2102" i="22" l="1"/>
  <c r="L2101" i="22"/>
  <c r="J2094" i="15"/>
  <c r="L2093" i="15"/>
  <c r="L2086" i="14"/>
  <c r="J2087" i="14"/>
  <c r="J2085" i="13"/>
  <c r="L2084" i="13"/>
  <c r="L2100" i="24"/>
  <c r="J2101" i="24"/>
  <c r="L2100" i="23"/>
  <c r="J2101" i="23"/>
  <c r="J2103" i="22" l="1"/>
  <c r="L2102" i="22"/>
  <c r="L2094" i="15"/>
  <c r="J2095" i="15"/>
  <c r="J2088" i="14"/>
  <c r="L2087" i="14"/>
  <c r="L2085" i="13"/>
  <c r="J2086" i="13"/>
  <c r="L2101" i="24"/>
  <c r="J2102" i="24"/>
  <c r="L2101" i="23"/>
  <c r="J2102" i="23"/>
  <c r="J2104" i="22" l="1"/>
  <c r="L2103" i="22"/>
  <c r="L2095" i="15"/>
  <c r="J2096" i="15"/>
  <c r="L2088" i="14"/>
  <c r="J2089" i="14"/>
  <c r="L2086" i="13"/>
  <c r="J2087" i="13"/>
  <c r="L2102" i="24"/>
  <c r="J2103" i="24"/>
  <c r="L2102" i="23"/>
  <c r="J2103" i="23"/>
  <c r="L2104" i="22" l="1"/>
  <c r="J2105" i="22"/>
  <c r="L2096" i="15"/>
  <c r="J2097" i="15"/>
  <c r="L2089" i="14"/>
  <c r="J2090" i="14"/>
  <c r="L2087" i="13"/>
  <c r="J2088" i="13"/>
  <c r="J2104" i="24"/>
  <c r="L2103" i="24"/>
  <c r="J2104" i="23"/>
  <c r="L2103" i="23"/>
  <c r="J2106" i="22" l="1"/>
  <c r="L2105" i="22"/>
  <c r="J2098" i="15"/>
  <c r="L2097" i="15"/>
  <c r="L2090" i="14"/>
  <c r="J2091" i="14"/>
  <c r="J2089" i="13"/>
  <c r="L2088" i="13"/>
  <c r="L2104" i="24"/>
  <c r="J2105" i="24"/>
  <c r="L2104" i="23"/>
  <c r="J2105" i="23"/>
  <c r="J2107" i="22" l="1"/>
  <c r="L2106" i="22"/>
  <c r="L2098" i="15"/>
  <c r="J2099" i="15"/>
  <c r="J2092" i="14"/>
  <c r="L2091" i="14"/>
  <c r="L2089" i="13"/>
  <c r="J2090" i="13"/>
  <c r="L2105" i="24"/>
  <c r="J2106" i="24"/>
  <c r="L2105" i="23"/>
  <c r="J2106" i="23"/>
  <c r="J2108" i="22" l="1"/>
  <c r="L2107" i="22"/>
  <c r="L2099" i="15"/>
  <c r="J2100" i="15"/>
  <c r="L2092" i="14"/>
  <c r="J2093" i="14"/>
  <c r="L2090" i="13"/>
  <c r="J2091" i="13"/>
  <c r="L2106" i="24"/>
  <c r="J2107" i="24"/>
  <c r="L2106" i="23"/>
  <c r="J2107" i="23"/>
  <c r="L2108" i="22" l="1"/>
  <c r="J2109" i="22"/>
  <c r="L2100" i="15"/>
  <c r="J2101" i="15"/>
  <c r="L2093" i="14"/>
  <c r="J2094" i="14"/>
  <c r="L2091" i="13"/>
  <c r="J2092" i="13"/>
  <c r="J2108" i="24"/>
  <c r="L2107" i="24"/>
  <c r="J2108" i="23"/>
  <c r="L2107" i="23"/>
  <c r="J2110" i="22" l="1"/>
  <c r="L2109" i="22"/>
  <c r="J2102" i="15"/>
  <c r="L2101" i="15"/>
  <c r="L2094" i="14"/>
  <c r="J2095" i="14"/>
  <c r="J2093" i="13"/>
  <c r="L2092" i="13"/>
  <c r="L2108" i="24"/>
  <c r="J2109" i="24"/>
  <c r="L2108" i="23"/>
  <c r="J2109" i="23"/>
  <c r="J2111" i="22" l="1"/>
  <c r="L2110" i="22"/>
  <c r="L2102" i="15"/>
  <c r="J2103" i="15"/>
  <c r="J2096" i="14"/>
  <c r="L2095" i="14"/>
  <c r="L2093" i="13"/>
  <c r="J2094" i="13"/>
  <c r="L2109" i="24"/>
  <c r="J2110" i="24"/>
  <c r="L2109" i="23"/>
  <c r="J2110" i="23"/>
  <c r="J2112" i="22" l="1"/>
  <c r="L2111" i="22"/>
  <c r="L2103" i="15"/>
  <c r="J2104" i="15"/>
  <c r="L2096" i="14"/>
  <c r="J2097" i="14"/>
  <c r="L2094" i="13"/>
  <c r="J2095" i="13"/>
  <c r="L2110" i="24"/>
  <c r="J2111" i="24"/>
  <c r="L2110" i="23"/>
  <c r="J2111" i="23"/>
  <c r="L2112" i="22" l="1"/>
  <c r="J2113" i="22"/>
  <c r="L2104" i="15"/>
  <c r="J2105" i="15"/>
  <c r="L2097" i="14"/>
  <c r="J2098" i="14"/>
  <c r="L2095" i="13"/>
  <c r="J2096" i="13"/>
  <c r="J2112" i="24"/>
  <c r="L2111" i="24"/>
  <c r="J2112" i="23"/>
  <c r="L2111" i="23"/>
  <c r="J2114" i="22" l="1"/>
  <c r="L2113" i="22"/>
  <c r="J2106" i="15"/>
  <c r="L2105" i="15"/>
  <c r="L2098" i="14"/>
  <c r="J2099" i="14"/>
  <c r="J2097" i="13"/>
  <c r="L2096" i="13"/>
  <c r="L2112" i="24"/>
  <c r="J2113" i="24"/>
  <c r="L2112" i="23"/>
  <c r="J2113" i="23"/>
  <c r="J2115" i="22" l="1"/>
  <c r="L2114" i="22"/>
  <c r="L2106" i="15"/>
  <c r="J2107" i="15"/>
  <c r="J2100" i="14"/>
  <c r="L2099" i="14"/>
  <c r="L2097" i="13"/>
  <c r="J2098" i="13"/>
  <c r="L2113" i="24"/>
  <c r="J2114" i="24"/>
  <c r="L2113" i="23"/>
  <c r="J2114" i="23"/>
  <c r="J2116" i="22" l="1"/>
  <c r="L2115" i="22"/>
  <c r="L2107" i="15"/>
  <c r="J2108" i="15"/>
  <c r="L2100" i="14"/>
  <c r="J2101" i="14"/>
  <c r="L2098" i="13"/>
  <c r="J2099" i="13"/>
  <c r="L2114" i="24"/>
  <c r="J2115" i="24"/>
  <c r="L2114" i="23"/>
  <c r="J2115" i="23"/>
  <c r="L2116" i="22" l="1"/>
  <c r="J2117" i="22"/>
  <c r="L2108" i="15"/>
  <c r="J2109" i="15"/>
  <c r="L2101" i="14"/>
  <c r="J2102" i="14"/>
  <c r="L2099" i="13"/>
  <c r="J2100" i="13"/>
  <c r="J2116" i="24"/>
  <c r="L2115" i="24"/>
  <c r="J2116" i="23"/>
  <c r="L2115" i="23"/>
  <c r="J2118" i="22" l="1"/>
  <c r="L2117" i="22"/>
  <c r="J2110" i="15"/>
  <c r="L2109" i="15"/>
  <c r="L2102" i="14"/>
  <c r="J2103" i="14"/>
  <c r="J2101" i="13"/>
  <c r="L2100" i="13"/>
  <c r="L2116" i="24"/>
  <c r="J2117" i="24"/>
  <c r="L2116" i="23"/>
  <c r="J2117" i="23"/>
  <c r="J2119" i="22" l="1"/>
  <c r="L2118" i="22"/>
  <c r="L2110" i="15"/>
  <c r="J2111" i="15"/>
  <c r="J2104" i="14"/>
  <c r="L2103" i="14"/>
  <c r="L2101" i="13"/>
  <c r="J2102" i="13"/>
  <c r="L2117" i="24"/>
  <c r="J2118" i="24"/>
  <c r="L2117" i="23"/>
  <c r="J2118" i="23"/>
  <c r="J2120" i="22" l="1"/>
  <c r="L2119" i="22"/>
  <c r="L2111" i="15"/>
  <c r="J2112" i="15"/>
  <c r="L2104" i="14"/>
  <c r="J2105" i="14"/>
  <c r="L2102" i="13"/>
  <c r="J2103" i="13"/>
  <c r="L2118" i="24"/>
  <c r="J2119" i="24"/>
  <c r="L2118" i="23"/>
  <c r="J2119" i="23"/>
  <c r="L2120" i="22" l="1"/>
  <c r="J2121" i="22"/>
  <c r="L2112" i="15"/>
  <c r="J2113" i="15"/>
  <c r="L2105" i="14"/>
  <c r="J2106" i="14"/>
  <c r="L2103" i="13"/>
  <c r="J2104" i="13"/>
  <c r="J2120" i="24"/>
  <c r="L2119" i="24"/>
  <c r="J2120" i="23"/>
  <c r="L2119" i="23"/>
  <c r="J2122" i="22" l="1"/>
  <c r="L2121" i="22"/>
  <c r="J2114" i="15"/>
  <c r="L2113" i="15"/>
  <c r="L2106" i="14"/>
  <c r="J2107" i="14"/>
  <c r="J2105" i="13"/>
  <c r="L2104" i="13"/>
  <c r="L2120" i="24"/>
  <c r="J2121" i="24"/>
  <c r="L2120" i="23"/>
  <c r="J2121" i="23"/>
  <c r="J2123" i="22" l="1"/>
  <c r="L2122" i="22"/>
  <c r="L2114" i="15"/>
  <c r="J2115" i="15"/>
  <c r="J2108" i="14"/>
  <c r="L2107" i="14"/>
  <c r="L2105" i="13"/>
  <c r="J2106" i="13"/>
  <c r="L2121" i="24"/>
  <c r="J2122" i="24"/>
  <c r="L2121" i="23"/>
  <c r="J2122" i="23"/>
  <c r="J2124" i="22" l="1"/>
  <c r="L2123" i="22"/>
  <c r="L2115" i="15"/>
  <c r="J2116" i="15"/>
  <c r="L2108" i="14"/>
  <c r="J2109" i="14"/>
  <c r="L2106" i="13"/>
  <c r="J2107" i="13"/>
  <c r="L2122" i="24"/>
  <c r="J2123" i="24"/>
  <c r="L2122" i="23"/>
  <c r="J2123" i="23"/>
  <c r="L2124" i="22" l="1"/>
  <c r="J2125" i="22"/>
  <c r="L2116" i="15"/>
  <c r="J2117" i="15"/>
  <c r="L2109" i="14"/>
  <c r="J2110" i="14"/>
  <c r="L2107" i="13"/>
  <c r="J2108" i="13"/>
  <c r="J2124" i="24"/>
  <c r="L2123" i="24"/>
  <c r="J2124" i="23"/>
  <c r="L2123" i="23"/>
  <c r="J2126" i="22" l="1"/>
  <c r="L2125" i="22"/>
  <c r="J2118" i="15"/>
  <c r="L2117" i="15"/>
  <c r="L2110" i="14"/>
  <c r="J2111" i="14"/>
  <c r="J2109" i="13"/>
  <c r="L2108" i="13"/>
  <c r="L2124" i="24"/>
  <c r="J2125" i="24"/>
  <c r="L2124" i="23"/>
  <c r="J2125" i="23"/>
  <c r="J2127" i="22" l="1"/>
  <c r="L2126" i="22"/>
  <c r="L2118" i="15"/>
  <c r="J2119" i="15"/>
  <c r="J2112" i="14"/>
  <c r="L2111" i="14"/>
  <c r="L2109" i="13"/>
  <c r="J2110" i="13"/>
  <c r="L2125" i="24"/>
  <c r="J2126" i="24"/>
  <c r="L2125" i="23"/>
  <c r="J2126" i="23"/>
  <c r="J2128" i="22" l="1"/>
  <c r="L2127" i="22"/>
  <c r="L2119" i="15"/>
  <c r="J2120" i="15"/>
  <c r="L2112" i="14"/>
  <c r="J2113" i="14"/>
  <c r="L2110" i="13"/>
  <c r="J2111" i="13"/>
  <c r="L2126" i="24"/>
  <c r="J2127" i="24"/>
  <c r="L2126" i="23"/>
  <c r="J2127" i="23"/>
  <c r="L2128" i="22" l="1"/>
  <c r="J2129" i="22"/>
  <c r="L2120" i="15"/>
  <c r="J2121" i="15"/>
  <c r="L2113" i="14"/>
  <c r="J2114" i="14"/>
  <c r="L2111" i="13"/>
  <c r="J2112" i="13"/>
  <c r="J2128" i="24"/>
  <c r="L2127" i="24"/>
  <c r="J2128" i="23"/>
  <c r="L2127" i="23"/>
  <c r="J2130" i="22" l="1"/>
  <c r="L2129" i="22"/>
  <c r="J2122" i="15"/>
  <c r="L2121" i="15"/>
  <c r="L2114" i="14"/>
  <c r="J2115" i="14"/>
  <c r="J2113" i="13"/>
  <c r="L2112" i="13"/>
  <c r="L2128" i="24"/>
  <c r="J2129" i="24"/>
  <c r="L2128" i="23"/>
  <c r="J2129" i="23"/>
  <c r="J2131" i="22" l="1"/>
  <c r="L2130" i="22"/>
  <c r="L2122" i="15"/>
  <c r="J2123" i="15"/>
  <c r="J2116" i="14"/>
  <c r="L2115" i="14"/>
  <c r="L2113" i="13"/>
  <c r="J2114" i="13"/>
  <c r="L2129" i="24"/>
  <c r="J2130" i="24"/>
  <c r="L2129" i="23"/>
  <c r="J2130" i="23"/>
  <c r="J2132" i="22" l="1"/>
  <c r="L2131" i="22"/>
  <c r="L2123" i="15"/>
  <c r="J2124" i="15"/>
  <c r="L2116" i="14"/>
  <c r="J2117" i="14"/>
  <c r="L2114" i="13"/>
  <c r="J2115" i="13"/>
  <c r="L2130" i="24"/>
  <c r="J2131" i="24"/>
  <c r="L2130" i="23"/>
  <c r="J2131" i="23"/>
  <c r="L2132" i="22" l="1"/>
  <c r="J2133" i="22"/>
  <c r="L2124" i="15"/>
  <c r="J2125" i="15"/>
  <c r="L2117" i="14"/>
  <c r="J2118" i="14"/>
  <c r="L2115" i="13"/>
  <c r="J2116" i="13"/>
  <c r="J2132" i="24"/>
  <c r="L2131" i="24"/>
  <c r="J2132" i="23"/>
  <c r="L2131" i="23"/>
  <c r="J2134" i="22" l="1"/>
  <c r="L2133" i="22"/>
  <c r="J2126" i="15"/>
  <c r="L2125" i="15"/>
  <c r="L2118" i="14"/>
  <c r="J2119" i="14"/>
  <c r="J2117" i="13"/>
  <c r="L2116" i="13"/>
  <c r="L2132" i="24"/>
  <c r="J2133" i="24"/>
  <c r="L2132" i="23"/>
  <c r="J2133" i="23"/>
  <c r="J2135" i="22" l="1"/>
  <c r="L2134" i="22"/>
  <c r="L2126" i="15"/>
  <c r="J2127" i="15"/>
  <c r="J2120" i="14"/>
  <c r="L2119" i="14"/>
  <c r="L2117" i="13"/>
  <c r="J2118" i="13"/>
  <c r="L2133" i="24"/>
  <c r="J2134" i="24"/>
  <c r="L2133" i="23"/>
  <c r="J2134" i="23"/>
  <c r="J2136" i="22" l="1"/>
  <c r="L2135" i="22"/>
  <c r="L2127" i="15"/>
  <c r="J2128" i="15"/>
  <c r="L2120" i="14"/>
  <c r="J2121" i="14"/>
  <c r="L2118" i="13"/>
  <c r="J2119" i="13"/>
  <c r="L2134" i="24"/>
  <c r="J2135" i="24"/>
  <c r="L2134" i="23"/>
  <c r="J2135" i="23"/>
  <c r="L2136" i="22" l="1"/>
  <c r="J2137" i="22"/>
  <c r="L2128" i="15"/>
  <c r="J2129" i="15"/>
  <c r="L2121" i="14"/>
  <c r="J2122" i="14"/>
  <c r="L2119" i="13"/>
  <c r="J2120" i="13"/>
  <c r="J2136" i="24"/>
  <c r="L2135" i="24"/>
  <c r="J2136" i="23"/>
  <c r="L2135" i="23"/>
  <c r="J2138" i="22" l="1"/>
  <c r="L2137" i="22"/>
  <c r="J2130" i="15"/>
  <c r="L2129" i="15"/>
  <c r="L2122" i="14"/>
  <c r="J2123" i="14"/>
  <c r="J2121" i="13"/>
  <c r="L2120" i="13"/>
  <c r="L2136" i="24"/>
  <c r="J2137" i="24"/>
  <c r="L2136" i="23"/>
  <c r="J2137" i="23"/>
  <c r="J2139" i="22" l="1"/>
  <c r="L2138" i="22"/>
  <c r="L2130" i="15"/>
  <c r="J2131" i="15"/>
  <c r="J2124" i="14"/>
  <c r="L2123" i="14"/>
  <c r="L2121" i="13"/>
  <c r="J2122" i="13"/>
  <c r="L2137" i="24"/>
  <c r="J2138" i="24"/>
  <c r="L2137" i="23"/>
  <c r="J2138" i="23"/>
  <c r="J2140" i="22" l="1"/>
  <c r="L2139" i="22"/>
  <c r="L2131" i="15"/>
  <c r="J2132" i="15"/>
  <c r="L2124" i="14"/>
  <c r="J2125" i="14"/>
  <c r="L2122" i="13"/>
  <c r="J2123" i="13"/>
  <c r="L2138" i="24"/>
  <c r="J2139" i="24"/>
  <c r="L2138" i="23"/>
  <c r="J2139" i="23"/>
  <c r="L2140" i="22" l="1"/>
  <c r="J2141" i="22"/>
  <c r="L2132" i="15"/>
  <c r="J2133" i="15"/>
  <c r="L2125" i="14"/>
  <c r="J2126" i="14"/>
  <c r="L2123" i="13"/>
  <c r="J2124" i="13"/>
  <c r="J2140" i="24"/>
  <c r="L2139" i="24"/>
  <c r="J2140" i="23"/>
  <c r="L2139" i="23"/>
  <c r="J2142" i="22" l="1"/>
  <c r="L2141" i="22"/>
  <c r="J2134" i="15"/>
  <c r="L2133" i="15"/>
  <c r="L2126" i="14"/>
  <c r="J2127" i="14"/>
  <c r="J2125" i="13"/>
  <c r="L2124" i="13"/>
  <c r="L2140" i="24"/>
  <c r="J2141" i="24"/>
  <c r="L2140" i="23"/>
  <c r="J2141" i="23"/>
  <c r="J2143" i="22" l="1"/>
  <c r="L2142" i="22"/>
  <c r="L2134" i="15"/>
  <c r="J2135" i="15"/>
  <c r="J2128" i="14"/>
  <c r="L2127" i="14"/>
  <c r="L2125" i="13"/>
  <c r="J2126" i="13"/>
  <c r="L2141" i="24"/>
  <c r="J2142" i="24"/>
  <c r="L2141" i="23"/>
  <c r="J2142" i="23"/>
  <c r="J2144" i="22" l="1"/>
  <c r="L2143" i="22"/>
  <c r="L2135" i="15"/>
  <c r="J2136" i="15"/>
  <c r="L2128" i="14"/>
  <c r="J2129" i="14"/>
  <c r="L2126" i="13"/>
  <c r="J2127" i="13"/>
  <c r="L2142" i="24"/>
  <c r="J2143" i="24"/>
  <c r="L2142" i="23"/>
  <c r="J2143" i="23"/>
  <c r="L2144" i="22" l="1"/>
  <c r="J2145" i="22"/>
  <c r="L2136" i="15"/>
  <c r="J2137" i="15"/>
  <c r="L2129" i="14"/>
  <c r="J2130" i="14"/>
  <c r="L2127" i="13"/>
  <c r="J2128" i="13"/>
  <c r="J2144" i="24"/>
  <c r="L2143" i="24"/>
  <c r="J2144" i="23"/>
  <c r="L2143" i="23"/>
  <c r="J2146" i="22" l="1"/>
  <c r="L2145" i="22"/>
  <c r="J2138" i="15"/>
  <c r="L2137" i="15"/>
  <c r="L2130" i="14"/>
  <c r="J2131" i="14"/>
  <c r="J2129" i="13"/>
  <c r="L2128" i="13"/>
  <c r="L2144" i="24"/>
  <c r="J2145" i="24"/>
  <c r="L2144" i="23"/>
  <c r="J2145" i="23"/>
  <c r="J2147" i="22" l="1"/>
  <c r="L2146" i="22"/>
  <c r="L2138" i="15"/>
  <c r="J2139" i="15"/>
  <c r="J2132" i="14"/>
  <c r="L2131" i="14"/>
  <c r="L2129" i="13"/>
  <c r="J2130" i="13"/>
  <c r="L2145" i="24"/>
  <c r="J2146" i="24"/>
  <c r="L2145" i="23"/>
  <c r="J2146" i="23"/>
  <c r="J2148" i="22" l="1"/>
  <c r="L2147" i="22"/>
  <c r="L2139" i="15"/>
  <c r="J2140" i="15"/>
  <c r="L2132" i="14"/>
  <c r="J2133" i="14"/>
  <c r="L2130" i="13"/>
  <c r="J2131" i="13"/>
  <c r="L2146" i="24"/>
  <c r="J2147" i="24"/>
  <c r="L2146" i="23"/>
  <c r="J2147" i="23"/>
  <c r="L2148" i="22" l="1"/>
  <c r="J2149" i="22"/>
  <c r="L2140" i="15"/>
  <c r="J2141" i="15"/>
  <c r="L2133" i="14"/>
  <c r="J2134" i="14"/>
  <c r="L2131" i="13"/>
  <c r="J2132" i="13"/>
  <c r="J2148" i="24"/>
  <c r="L2147" i="24"/>
  <c r="J2148" i="23"/>
  <c r="L2147" i="23"/>
  <c r="J2150" i="22" l="1"/>
  <c r="L2149" i="22"/>
  <c r="J2142" i="15"/>
  <c r="L2141" i="15"/>
  <c r="L2134" i="14"/>
  <c r="J2135" i="14"/>
  <c r="J2133" i="13"/>
  <c r="L2132" i="13"/>
  <c r="L2148" i="24"/>
  <c r="J2149" i="24"/>
  <c r="L2148" i="23"/>
  <c r="J2149" i="23"/>
  <c r="J2151" i="22" l="1"/>
  <c r="L2150" i="22"/>
  <c r="L2142" i="15"/>
  <c r="J2143" i="15"/>
  <c r="J2136" i="14"/>
  <c r="L2135" i="14"/>
  <c r="L2133" i="13"/>
  <c r="J2134" i="13"/>
  <c r="L2149" i="24"/>
  <c r="J2150" i="24"/>
  <c r="L2149" i="23"/>
  <c r="J2150" i="23"/>
  <c r="J2152" i="22" l="1"/>
  <c r="L2151" i="22"/>
  <c r="L2143" i="15"/>
  <c r="J2144" i="15"/>
  <c r="L2136" i="14"/>
  <c r="J2137" i="14"/>
  <c r="L2134" i="13"/>
  <c r="J2135" i="13"/>
  <c r="L2150" i="24"/>
  <c r="J2151" i="24"/>
  <c r="L2150" i="23"/>
  <c r="J2151" i="23"/>
  <c r="L2152" i="22" l="1"/>
  <c r="J2153" i="22"/>
  <c r="L2144" i="15"/>
  <c r="J2145" i="15"/>
  <c r="L2137" i="14"/>
  <c r="J2138" i="14"/>
  <c r="L2135" i="13"/>
  <c r="J2136" i="13"/>
  <c r="J2152" i="24"/>
  <c r="L2151" i="24"/>
  <c r="J2152" i="23"/>
  <c r="L2151" i="23"/>
  <c r="J2154" i="22" l="1"/>
  <c r="L2153" i="22"/>
  <c r="J2146" i="15"/>
  <c r="L2145" i="15"/>
  <c r="L2138" i="14"/>
  <c r="J2139" i="14"/>
  <c r="J2137" i="13"/>
  <c r="L2136" i="13"/>
  <c r="L2152" i="24"/>
  <c r="J2153" i="24"/>
  <c r="L2152" i="23"/>
  <c r="J2153" i="23"/>
  <c r="J2155" i="22" l="1"/>
  <c r="L2154" i="22"/>
  <c r="L2146" i="15"/>
  <c r="J2147" i="15"/>
  <c r="J2140" i="14"/>
  <c r="L2139" i="14"/>
  <c r="L2137" i="13"/>
  <c r="J2138" i="13"/>
  <c r="L2153" i="24"/>
  <c r="J2154" i="24"/>
  <c r="L2153" i="23"/>
  <c r="J2154" i="23"/>
  <c r="J2156" i="22" l="1"/>
  <c r="L2155" i="22"/>
  <c r="L2147" i="15"/>
  <c r="J2148" i="15"/>
  <c r="L2140" i="14"/>
  <c r="J2141" i="14"/>
  <c r="L2138" i="13"/>
  <c r="J2139" i="13"/>
  <c r="L2154" i="24"/>
  <c r="J2155" i="24"/>
  <c r="L2154" i="23"/>
  <c r="J2155" i="23"/>
  <c r="L2156" i="22" l="1"/>
  <c r="J2157" i="22"/>
  <c r="L2148" i="15"/>
  <c r="J2149" i="15"/>
  <c r="L2141" i="14"/>
  <c r="J2142" i="14"/>
  <c r="L2139" i="13"/>
  <c r="J2140" i="13"/>
  <c r="J2156" i="24"/>
  <c r="L2155" i="24"/>
  <c r="J2156" i="23"/>
  <c r="L2155" i="23"/>
  <c r="J2158" i="22" l="1"/>
  <c r="L2157" i="22"/>
  <c r="J2150" i="15"/>
  <c r="L2149" i="15"/>
  <c r="L2142" i="14"/>
  <c r="J2143" i="14"/>
  <c r="J2141" i="13"/>
  <c r="L2140" i="13"/>
  <c r="L2156" i="24"/>
  <c r="J2157" i="24"/>
  <c r="L2156" i="23"/>
  <c r="J2157" i="23"/>
  <c r="J2159" i="22" l="1"/>
  <c r="L2158" i="22"/>
  <c r="L2150" i="15"/>
  <c r="J2151" i="15"/>
  <c r="J2144" i="14"/>
  <c r="L2143" i="14"/>
  <c r="L2141" i="13"/>
  <c r="J2142" i="13"/>
  <c r="L2157" i="24"/>
  <c r="J2158" i="24"/>
  <c r="L2157" i="23"/>
  <c r="J2158" i="23"/>
  <c r="J2160" i="22" l="1"/>
  <c r="L2159" i="22"/>
  <c r="L2151" i="15"/>
  <c r="J2152" i="15"/>
  <c r="L2144" i="14"/>
  <c r="J2145" i="14"/>
  <c r="L2142" i="13"/>
  <c r="J2143" i="13"/>
  <c r="L2158" i="24"/>
  <c r="J2159" i="24"/>
  <c r="L2158" i="23"/>
  <c r="J2159" i="23"/>
  <c r="L2160" i="22" l="1"/>
  <c r="J2161" i="22"/>
  <c r="L2152" i="15"/>
  <c r="J2153" i="15"/>
  <c r="L2145" i="14"/>
  <c r="J2146" i="14"/>
  <c r="L2143" i="13"/>
  <c r="J2144" i="13"/>
  <c r="J2160" i="24"/>
  <c r="L2159" i="24"/>
  <c r="J2160" i="23"/>
  <c r="L2159" i="23"/>
  <c r="J2162" i="22" l="1"/>
  <c r="L2161" i="22"/>
  <c r="J2154" i="15"/>
  <c r="L2153" i="15"/>
  <c r="L2146" i="14"/>
  <c r="J2147" i="14"/>
  <c r="J2145" i="13"/>
  <c r="L2144" i="13"/>
  <c r="L2160" i="24"/>
  <c r="J2161" i="24"/>
  <c r="L2160" i="23"/>
  <c r="J2161" i="23"/>
  <c r="J2163" i="22" l="1"/>
  <c r="L2162" i="22"/>
  <c r="L2154" i="15"/>
  <c r="J2155" i="15"/>
  <c r="J2148" i="14"/>
  <c r="L2147" i="14"/>
  <c r="L2145" i="13"/>
  <c r="J2146" i="13"/>
  <c r="L2161" i="24"/>
  <c r="J2162" i="24"/>
  <c r="L2161" i="23"/>
  <c r="J2162" i="23"/>
  <c r="J2164" i="22" l="1"/>
  <c r="L2163" i="22"/>
  <c r="L2155" i="15"/>
  <c r="J2156" i="15"/>
  <c r="L2148" i="14"/>
  <c r="J2149" i="14"/>
  <c r="L2146" i="13"/>
  <c r="J2147" i="13"/>
  <c r="L2162" i="24"/>
  <c r="J2163" i="24"/>
  <c r="L2162" i="23"/>
  <c r="J2163" i="23"/>
  <c r="L2164" i="22" l="1"/>
  <c r="J2165" i="22"/>
  <c r="L2156" i="15"/>
  <c r="J2157" i="15"/>
  <c r="L2149" i="14"/>
  <c r="J2150" i="14"/>
  <c r="L2147" i="13"/>
  <c r="J2148" i="13"/>
  <c r="J2164" i="24"/>
  <c r="L2163" i="24"/>
  <c r="J2164" i="23"/>
  <c r="L2163" i="23"/>
  <c r="J2166" i="22" l="1"/>
  <c r="L2165" i="22"/>
  <c r="J2158" i="15"/>
  <c r="L2157" i="15"/>
  <c r="L2150" i="14"/>
  <c r="J2151" i="14"/>
  <c r="J2149" i="13"/>
  <c r="L2148" i="13"/>
  <c r="L2164" i="24"/>
  <c r="J2165" i="24"/>
  <c r="L2164" i="23"/>
  <c r="J2165" i="23"/>
  <c r="J2167" i="22" l="1"/>
  <c r="L2166" i="22"/>
  <c r="L2158" i="15"/>
  <c r="J2159" i="15"/>
  <c r="J2152" i="14"/>
  <c r="L2151" i="14"/>
  <c r="L2149" i="13"/>
  <c r="J2150" i="13"/>
  <c r="L2165" i="24"/>
  <c r="J2166" i="24"/>
  <c r="L2165" i="23"/>
  <c r="J2166" i="23"/>
  <c r="J2168" i="22" l="1"/>
  <c r="L2167" i="22"/>
  <c r="L2159" i="15"/>
  <c r="J2160" i="15"/>
  <c r="L2152" i="14"/>
  <c r="J2153" i="14"/>
  <c r="L2150" i="13"/>
  <c r="J2151" i="13"/>
  <c r="L2166" i="24"/>
  <c r="J2167" i="24"/>
  <c r="L2166" i="23"/>
  <c r="J2167" i="23"/>
  <c r="L2168" i="22" l="1"/>
  <c r="J2169" i="22"/>
  <c r="L2160" i="15"/>
  <c r="J2161" i="15"/>
  <c r="L2153" i="14"/>
  <c r="J2154" i="14"/>
  <c r="L2151" i="13"/>
  <c r="J2152" i="13"/>
  <c r="J2168" i="24"/>
  <c r="L2167" i="24"/>
  <c r="J2168" i="23"/>
  <c r="L2167" i="23"/>
  <c r="J2170" i="22" l="1"/>
  <c r="L2169" i="22"/>
  <c r="J2162" i="15"/>
  <c r="L2161" i="15"/>
  <c r="L2154" i="14"/>
  <c r="J2155" i="14"/>
  <c r="J2153" i="13"/>
  <c r="L2152" i="13"/>
  <c r="L2168" i="24"/>
  <c r="J2169" i="24"/>
  <c r="L2168" i="23"/>
  <c r="J2169" i="23"/>
  <c r="J2171" i="22" l="1"/>
  <c r="L2170" i="22"/>
  <c r="L2162" i="15"/>
  <c r="J2163" i="15"/>
  <c r="J2156" i="14"/>
  <c r="L2155" i="14"/>
  <c r="L2153" i="13"/>
  <c r="J2154" i="13"/>
  <c r="L2169" i="24"/>
  <c r="J2170" i="24"/>
  <c r="L2169" i="23"/>
  <c r="J2170" i="23"/>
  <c r="J2172" i="22" l="1"/>
  <c r="L2171" i="22"/>
  <c r="L2163" i="15"/>
  <c r="J2164" i="15"/>
  <c r="L2156" i="14"/>
  <c r="J2157" i="14"/>
  <c r="L2154" i="13"/>
  <c r="J2155" i="13"/>
  <c r="L2170" i="24"/>
  <c r="J2171" i="24"/>
  <c r="L2170" i="23"/>
  <c r="J2171" i="23"/>
  <c r="L2172" i="22" l="1"/>
  <c r="J2173" i="22"/>
  <c r="L2164" i="15"/>
  <c r="J2165" i="15"/>
  <c r="L2157" i="14"/>
  <c r="J2158" i="14"/>
  <c r="L2155" i="13"/>
  <c r="J2156" i="13"/>
  <c r="J2172" i="24"/>
  <c r="L2171" i="24"/>
  <c r="J2172" i="23"/>
  <c r="L2171" i="23"/>
  <c r="J2174" i="22" l="1"/>
  <c r="L2173" i="22"/>
  <c r="J2166" i="15"/>
  <c r="L2165" i="15"/>
  <c r="L2158" i="14"/>
  <c r="J2159" i="14"/>
  <c r="J2157" i="13"/>
  <c r="L2156" i="13"/>
  <c r="L2172" i="24"/>
  <c r="J2173" i="24"/>
  <c r="L2172" i="23"/>
  <c r="J2173" i="23"/>
  <c r="J2175" i="22" l="1"/>
  <c r="L2174" i="22"/>
  <c r="L2166" i="15"/>
  <c r="J2167" i="15"/>
  <c r="J2160" i="14"/>
  <c r="L2159" i="14"/>
  <c r="L2157" i="13"/>
  <c r="J2158" i="13"/>
  <c r="L2173" i="24"/>
  <c r="J2174" i="24"/>
  <c r="L2173" i="23"/>
  <c r="J2174" i="23"/>
  <c r="J2176" i="22" l="1"/>
  <c r="L2175" i="22"/>
  <c r="L2167" i="15"/>
  <c r="J2168" i="15"/>
  <c r="L2160" i="14"/>
  <c r="J2161" i="14"/>
  <c r="L2158" i="13"/>
  <c r="J2159" i="13"/>
  <c r="L2174" i="24"/>
  <c r="J2175" i="24"/>
  <c r="L2174" i="23"/>
  <c r="J2175" i="23"/>
  <c r="L2176" i="22" l="1"/>
  <c r="J2177" i="22"/>
  <c r="L2168" i="15"/>
  <c r="J2169" i="15"/>
  <c r="L2161" i="14"/>
  <c r="J2162" i="14"/>
  <c r="L2159" i="13"/>
  <c r="J2160" i="13"/>
  <c r="J2176" i="24"/>
  <c r="L2175" i="24"/>
  <c r="J2176" i="23"/>
  <c r="L2175" i="23"/>
  <c r="J2178" i="22" l="1"/>
  <c r="L2177" i="22"/>
  <c r="J2170" i="15"/>
  <c r="L2169" i="15"/>
  <c r="L2162" i="14"/>
  <c r="J2163" i="14"/>
  <c r="J2161" i="13"/>
  <c r="L2160" i="13"/>
  <c r="L2176" i="24"/>
  <c r="J2177" i="24"/>
  <c r="L2176" i="23"/>
  <c r="J2177" i="23"/>
  <c r="J2179" i="22" l="1"/>
  <c r="L2178" i="22"/>
  <c r="L2170" i="15"/>
  <c r="J2171" i="15"/>
  <c r="J2164" i="14"/>
  <c r="L2163" i="14"/>
  <c r="L2161" i="13"/>
  <c r="J2162" i="13"/>
  <c r="L2177" i="24"/>
  <c r="J2178" i="24"/>
  <c r="L2177" i="23"/>
  <c r="J2178" i="23"/>
  <c r="J2180" i="22" l="1"/>
  <c r="L2179" i="22"/>
  <c r="L2171" i="15"/>
  <c r="J2172" i="15"/>
  <c r="L2164" i="14"/>
  <c r="J2165" i="14"/>
  <c r="L2162" i="13"/>
  <c r="J2163" i="13"/>
  <c r="L2178" i="24"/>
  <c r="J2179" i="24"/>
  <c r="L2178" i="23"/>
  <c r="J2179" i="23"/>
  <c r="L2180" i="22" l="1"/>
  <c r="J2181" i="22"/>
  <c r="L2172" i="15"/>
  <c r="J2173" i="15"/>
  <c r="L2165" i="14"/>
  <c r="J2166" i="14"/>
  <c r="L2163" i="13"/>
  <c r="J2164" i="13"/>
  <c r="J2180" i="24"/>
  <c r="L2179" i="24"/>
  <c r="J2180" i="23"/>
  <c r="L2179" i="23"/>
  <c r="J2182" i="22" l="1"/>
  <c r="L2181" i="22"/>
  <c r="J2174" i="15"/>
  <c r="L2173" i="15"/>
  <c r="L2166" i="14"/>
  <c r="J2167" i="14"/>
  <c r="J2165" i="13"/>
  <c r="L2164" i="13"/>
  <c r="L2180" i="24"/>
  <c r="J2181" i="24"/>
  <c r="L2180" i="23"/>
  <c r="J2181" i="23"/>
  <c r="J2183" i="22" l="1"/>
  <c r="L2182" i="22"/>
  <c r="L2174" i="15"/>
  <c r="J2175" i="15"/>
  <c r="J2168" i="14"/>
  <c r="L2167" i="14"/>
  <c r="L2165" i="13"/>
  <c r="J2166" i="13"/>
  <c r="L2181" i="24"/>
  <c r="J2182" i="24"/>
  <c r="L2181" i="23"/>
  <c r="J2182" i="23"/>
  <c r="J2184" i="22" l="1"/>
  <c r="L2183" i="22"/>
  <c r="L2175" i="15"/>
  <c r="J2176" i="15"/>
  <c r="L2168" i="14"/>
  <c r="J2169" i="14"/>
  <c r="L2166" i="13"/>
  <c r="J2167" i="13"/>
  <c r="L2182" i="24"/>
  <c r="J2183" i="24"/>
  <c r="L2182" i="23"/>
  <c r="J2183" i="23"/>
  <c r="L2184" i="22" l="1"/>
  <c r="J2185" i="22"/>
  <c r="L2176" i="15"/>
  <c r="J2177" i="15"/>
  <c r="L2169" i="14"/>
  <c r="J2170" i="14"/>
  <c r="L2167" i="13"/>
  <c r="J2168" i="13"/>
  <c r="J2184" i="24"/>
  <c r="L2183" i="24"/>
  <c r="J2184" i="23"/>
  <c r="L2183" i="23"/>
  <c r="J2186" i="22" l="1"/>
  <c r="L2185" i="22"/>
  <c r="J2178" i="15"/>
  <c r="L2177" i="15"/>
  <c r="L2170" i="14"/>
  <c r="J2171" i="14"/>
  <c r="J2169" i="13"/>
  <c r="L2168" i="13"/>
  <c r="L2184" i="24"/>
  <c r="J2185" i="24"/>
  <c r="L2184" i="23"/>
  <c r="J2185" i="23"/>
  <c r="J2187" i="22" l="1"/>
  <c r="L2186" i="22"/>
  <c r="L2178" i="15"/>
  <c r="J2179" i="15"/>
  <c r="J2172" i="14"/>
  <c r="L2171" i="14"/>
  <c r="L2169" i="13"/>
  <c r="J2170" i="13"/>
  <c r="L2185" i="24"/>
  <c r="J2186" i="24"/>
  <c r="L2185" i="23"/>
  <c r="J2186" i="23"/>
  <c r="J2188" i="22" l="1"/>
  <c r="L2187" i="22"/>
  <c r="L2179" i="15"/>
  <c r="J2180" i="15"/>
  <c r="L2172" i="14"/>
  <c r="J2173" i="14"/>
  <c r="L2170" i="13"/>
  <c r="J2171" i="13"/>
  <c r="L2186" i="24"/>
  <c r="J2187" i="24"/>
  <c r="L2186" i="23"/>
  <c r="J2187" i="23"/>
  <c r="L2188" i="22" l="1"/>
  <c r="J2189" i="22"/>
  <c r="L2180" i="15"/>
  <c r="J2181" i="15"/>
  <c r="L2173" i="14"/>
  <c r="J2174" i="14"/>
  <c r="L2171" i="13"/>
  <c r="J2172" i="13"/>
  <c r="J2188" i="24"/>
  <c r="L2187" i="24"/>
  <c r="J2188" i="23"/>
  <c r="L2187" i="23"/>
  <c r="J2190" i="22" l="1"/>
  <c r="L2189" i="22"/>
  <c r="J2182" i="15"/>
  <c r="L2181" i="15"/>
  <c r="L2174" i="14"/>
  <c r="J2175" i="14"/>
  <c r="J2173" i="13"/>
  <c r="L2172" i="13"/>
  <c r="L2188" i="24"/>
  <c r="J2189" i="24"/>
  <c r="L2188" i="23"/>
  <c r="J2189" i="23"/>
  <c r="J2191" i="22" l="1"/>
  <c r="L2190" i="22"/>
  <c r="L2182" i="15"/>
  <c r="J2183" i="15"/>
  <c r="J2176" i="14"/>
  <c r="L2175" i="14"/>
  <c r="L2173" i="13"/>
  <c r="J2174" i="13"/>
  <c r="L2189" i="24"/>
  <c r="J2190" i="24"/>
  <c r="L2189" i="23"/>
  <c r="J2190" i="23"/>
  <c r="J2192" i="22" l="1"/>
  <c r="L2191" i="22"/>
  <c r="L2183" i="15"/>
  <c r="J2184" i="15"/>
  <c r="L2176" i="14"/>
  <c r="J2177" i="14"/>
  <c r="L2174" i="13"/>
  <c r="J2175" i="13"/>
  <c r="L2190" i="24"/>
  <c r="J2191" i="24"/>
  <c r="L2190" i="23"/>
  <c r="J2191" i="23"/>
  <c r="L2192" i="22" l="1"/>
  <c r="J2193" i="22"/>
  <c r="L2184" i="15"/>
  <c r="J2185" i="15"/>
  <c r="L2177" i="14"/>
  <c r="J2178" i="14"/>
  <c r="L2175" i="13"/>
  <c r="J2176" i="13"/>
  <c r="J2192" i="24"/>
  <c r="L2191" i="24"/>
  <c r="J2192" i="23"/>
  <c r="L2191" i="23"/>
  <c r="J2194" i="22" l="1"/>
  <c r="L2193" i="22"/>
  <c r="J2186" i="15"/>
  <c r="L2185" i="15"/>
  <c r="L2178" i="14"/>
  <c r="J2179" i="14"/>
  <c r="J2177" i="13"/>
  <c r="L2176" i="13"/>
  <c r="L2192" i="24"/>
  <c r="J2193" i="24"/>
  <c r="L2192" i="23"/>
  <c r="J2193" i="23"/>
  <c r="J2195" i="22" l="1"/>
  <c r="L2194" i="22"/>
  <c r="L2186" i="15"/>
  <c r="J2187" i="15"/>
  <c r="J2180" i="14"/>
  <c r="L2179" i="14"/>
  <c r="L2177" i="13"/>
  <c r="J2178" i="13"/>
  <c r="L2193" i="24"/>
  <c r="J2194" i="24"/>
  <c r="L2193" i="23"/>
  <c r="J2194" i="23"/>
  <c r="J2196" i="22" l="1"/>
  <c r="L2195" i="22"/>
  <c r="L2187" i="15"/>
  <c r="J2188" i="15"/>
  <c r="L2180" i="14"/>
  <c r="J2181" i="14"/>
  <c r="L2178" i="13"/>
  <c r="J2179" i="13"/>
  <c r="L2194" i="24"/>
  <c r="J2195" i="24"/>
  <c r="L2194" i="23"/>
  <c r="J2195" i="23"/>
  <c r="L2196" i="22" l="1"/>
  <c r="J2197" i="22"/>
  <c r="L2188" i="15"/>
  <c r="J2189" i="15"/>
  <c r="L2181" i="14"/>
  <c r="J2182" i="14"/>
  <c r="L2179" i="13"/>
  <c r="J2180" i="13"/>
  <c r="J2196" i="24"/>
  <c r="L2195" i="24"/>
  <c r="J2196" i="23"/>
  <c r="L2195" i="23"/>
  <c r="J2198" i="22" l="1"/>
  <c r="L2197" i="22"/>
  <c r="J2190" i="15"/>
  <c r="L2189" i="15"/>
  <c r="L2182" i="14"/>
  <c r="J2183" i="14"/>
  <c r="J2181" i="13"/>
  <c r="L2180" i="13"/>
  <c r="L2196" i="24"/>
  <c r="J2197" i="24"/>
  <c r="L2196" i="23"/>
  <c r="J2197" i="23"/>
  <c r="J2199" i="22" l="1"/>
  <c r="L2198" i="22"/>
  <c r="L2190" i="15"/>
  <c r="J2191" i="15"/>
  <c r="J2184" i="14"/>
  <c r="L2183" i="14"/>
  <c r="L2181" i="13"/>
  <c r="J2182" i="13"/>
  <c r="L2197" i="24"/>
  <c r="J2198" i="24"/>
  <c r="L2197" i="23"/>
  <c r="J2198" i="23"/>
  <c r="J2200" i="22" l="1"/>
  <c r="L2199" i="22"/>
  <c r="L2191" i="15"/>
  <c r="J2192" i="15"/>
  <c r="L2184" i="14"/>
  <c r="J2185" i="14"/>
  <c r="L2182" i="13"/>
  <c r="J2183" i="13"/>
  <c r="L2198" i="24"/>
  <c r="J2199" i="24"/>
  <c r="L2198" i="23"/>
  <c r="J2199" i="23"/>
  <c r="L2200" i="22" l="1"/>
  <c r="J2201" i="22"/>
  <c r="L2192" i="15"/>
  <c r="J2193" i="15"/>
  <c r="L2185" i="14"/>
  <c r="J2186" i="14"/>
  <c r="L2183" i="13"/>
  <c r="J2184" i="13"/>
  <c r="J2200" i="24"/>
  <c r="L2199" i="24"/>
  <c r="J2200" i="23"/>
  <c r="L2199" i="23"/>
  <c r="J2202" i="22" l="1"/>
  <c r="L2201" i="22"/>
  <c r="J2194" i="15"/>
  <c r="L2193" i="15"/>
  <c r="L2186" i="14"/>
  <c r="J2187" i="14"/>
  <c r="J2185" i="13"/>
  <c r="L2184" i="13"/>
  <c r="L2200" i="24"/>
  <c r="J2201" i="24"/>
  <c r="L2200" i="23"/>
  <c r="J2201" i="23"/>
  <c r="J2203" i="22" l="1"/>
  <c r="L2202" i="22"/>
  <c r="L2194" i="15"/>
  <c r="J2195" i="15"/>
  <c r="J2188" i="14"/>
  <c r="L2187" i="14"/>
  <c r="L2185" i="13"/>
  <c r="J2186" i="13"/>
  <c r="L2201" i="24"/>
  <c r="J2202" i="24"/>
  <c r="L2201" i="23"/>
  <c r="J2202" i="23"/>
  <c r="J2204" i="22" l="1"/>
  <c r="L2203" i="22"/>
  <c r="L2195" i="15"/>
  <c r="J2196" i="15"/>
  <c r="L2188" i="14"/>
  <c r="J2189" i="14"/>
  <c r="L2186" i="13"/>
  <c r="J2187" i="13"/>
  <c r="L2202" i="24"/>
  <c r="J2203" i="24"/>
  <c r="L2202" i="23"/>
  <c r="J2203" i="23"/>
  <c r="L2204" i="22" l="1"/>
  <c r="J2205" i="22"/>
  <c r="L2196" i="15"/>
  <c r="J2197" i="15"/>
  <c r="L2189" i="14"/>
  <c r="J2190" i="14"/>
  <c r="L2187" i="13"/>
  <c r="J2188" i="13"/>
  <c r="J2204" i="24"/>
  <c r="L2203" i="24"/>
  <c r="J2204" i="23"/>
  <c r="L2203" i="23"/>
  <c r="J2206" i="22" l="1"/>
  <c r="L2205" i="22"/>
  <c r="J2198" i="15"/>
  <c r="L2197" i="15"/>
  <c r="L2190" i="14"/>
  <c r="J2191" i="14"/>
  <c r="J2189" i="13"/>
  <c r="L2188" i="13"/>
  <c r="L2204" i="24"/>
  <c r="J2205" i="24"/>
  <c r="L2204" i="23"/>
  <c r="J2205" i="23"/>
  <c r="J2207" i="22" l="1"/>
  <c r="L2206" i="22"/>
  <c r="L2198" i="15"/>
  <c r="J2199" i="15"/>
  <c r="J2192" i="14"/>
  <c r="L2191" i="14"/>
  <c r="L2189" i="13"/>
  <c r="J2190" i="13"/>
  <c r="L2205" i="24"/>
  <c r="J2206" i="24"/>
  <c r="L2205" i="23"/>
  <c r="J2206" i="23"/>
  <c r="J2208" i="22" l="1"/>
  <c r="L2207" i="22"/>
  <c r="L2199" i="15"/>
  <c r="J2200" i="15"/>
  <c r="L2192" i="14"/>
  <c r="J2193" i="14"/>
  <c r="L2190" i="13"/>
  <c r="J2191" i="13"/>
  <c r="L2206" i="24"/>
  <c r="J2207" i="24"/>
  <c r="L2206" i="23"/>
  <c r="J2207" i="23"/>
  <c r="L2208" i="22" l="1"/>
  <c r="J2209" i="22"/>
  <c r="L2200" i="15"/>
  <c r="J2201" i="15"/>
  <c r="L2193" i="14"/>
  <c r="J2194" i="14"/>
  <c r="L2191" i="13"/>
  <c r="J2192" i="13"/>
  <c r="J2208" i="24"/>
  <c r="L2207" i="24"/>
  <c r="J2208" i="23"/>
  <c r="L2207" i="23"/>
  <c r="J2210" i="22" l="1"/>
  <c r="L2209" i="22"/>
  <c r="J2202" i="15"/>
  <c r="L2201" i="15"/>
  <c r="L2194" i="14"/>
  <c r="J2195" i="14"/>
  <c r="J2193" i="13"/>
  <c r="L2192" i="13"/>
  <c r="L2208" i="24"/>
  <c r="J2209" i="24"/>
  <c r="L2208" i="23"/>
  <c r="J2209" i="23"/>
  <c r="J2211" i="22" l="1"/>
  <c r="L2210" i="22"/>
  <c r="L2202" i="15"/>
  <c r="J2203" i="15"/>
  <c r="J2196" i="14"/>
  <c r="L2195" i="14"/>
  <c r="L2193" i="13"/>
  <c r="J2194" i="13"/>
  <c r="L2209" i="24"/>
  <c r="J2210" i="24"/>
  <c r="L2209" i="23"/>
  <c r="J2210" i="23"/>
  <c r="J2212" i="22" l="1"/>
  <c r="L2211" i="22"/>
  <c r="L2203" i="15"/>
  <c r="J2204" i="15"/>
  <c r="L2196" i="14"/>
  <c r="J2197" i="14"/>
  <c r="L2194" i="13"/>
  <c r="J2195" i="13"/>
  <c r="L2210" i="24"/>
  <c r="J2211" i="24"/>
  <c r="L2210" i="23"/>
  <c r="J2211" i="23"/>
  <c r="L2212" i="22" l="1"/>
  <c r="J2213" i="22"/>
  <c r="L2204" i="15"/>
  <c r="J2205" i="15"/>
  <c r="L2197" i="14"/>
  <c r="J2198" i="14"/>
  <c r="L2195" i="13"/>
  <c r="J2196" i="13"/>
  <c r="J2212" i="24"/>
  <c r="L2211" i="24"/>
  <c r="J2212" i="23"/>
  <c r="L2211" i="23"/>
  <c r="J2214" i="22" l="1"/>
  <c r="L2213" i="22"/>
  <c r="J2206" i="15"/>
  <c r="L2205" i="15"/>
  <c r="L2198" i="14"/>
  <c r="J2199" i="14"/>
  <c r="J2197" i="13"/>
  <c r="L2196" i="13"/>
  <c r="L2212" i="24"/>
  <c r="J2213" i="24"/>
  <c r="L2212" i="23"/>
  <c r="J2213" i="23"/>
  <c r="J2215" i="22" l="1"/>
  <c r="L2214" i="22"/>
  <c r="L2206" i="15"/>
  <c r="J2207" i="15"/>
  <c r="J2200" i="14"/>
  <c r="L2199" i="14"/>
  <c r="L2197" i="13"/>
  <c r="J2198" i="13"/>
  <c r="L2213" i="24"/>
  <c r="J2214" i="24"/>
  <c r="L2213" i="23"/>
  <c r="J2214" i="23"/>
  <c r="J2216" i="22" l="1"/>
  <c r="L2215" i="22"/>
  <c r="L2207" i="15"/>
  <c r="J2208" i="15"/>
  <c r="L2200" i="14"/>
  <c r="J2201" i="14"/>
  <c r="L2198" i="13"/>
  <c r="J2199" i="13"/>
  <c r="L2214" i="24"/>
  <c r="J2215" i="24"/>
  <c r="L2214" i="23"/>
  <c r="J2215" i="23"/>
  <c r="L2216" i="22" l="1"/>
  <c r="J2217" i="22"/>
  <c r="L2208" i="15"/>
  <c r="J2209" i="15"/>
  <c r="L2201" i="14"/>
  <c r="J2202" i="14"/>
  <c r="L2199" i="13"/>
  <c r="J2200" i="13"/>
  <c r="J2216" i="24"/>
  <c r="L2215" i="24"/>
  <c r="J2216" i="23"/>
  <c r="L2215" i="23"/>
  <c r="J2218" i="22" l="1"/>
  <c r="L2217" i="22"/>
  <c r="J2210" i="15"/>
  <c r="L2209" i="15"/>
  <c r="L2202" i="14"/>
  <c r="J2203" i="14"/>
  <c r="J2201" i="13"/>
  <c r="L2200" i="13"/>
  <c r="L2216" i="24"/>
  <c r="J2217" i="24"/>
  <c r="L2216" i="23"/>
  <c r="J2217" i="23"/>
  <c r="J2219" i="22" l="1"/>
  <c r="L2218" i="22"/>
  <c r="L2210" i="15"/>
  <c r="J2211" i="15"/>
  <c r="J2204" i="14"/>
  <c r="L2203" i="14"/>
  <c r="L2201" i="13"/>
  <c r="J2202" i="13"/>
  <c r="L2217" i="24"/>
  <c r="J2218" i="24"/>
  <c r="L2217" i="23"/>
  <c r="J2218" i="23"/>
  <c r="J2220" i="22" l="1"/>
  <c r="L2219" i="22"/>
  <c r="L2211" i="15"/>
  <c r="J2212" i="15"/>
  <c r="L2204" i="14"/>
  <c r="J2205" i="14"/>
  <c r="L2202" i="13"/>
  <c r="J2203" i="13"/>
  <c r="L2218" i="24"/>
  <c r="J2219" i="24"/>
  <c r="L2218" i="23"/>
  <c r="J2219" i="23"/>
  <c r="L2220" i="22" l="1"/>
  <c r="J2221" i="22"/>
  <c r="L2212" i="15"/>
  <c r="J2213" i="15"/>
  <c r="L2205" i="14"/>
  <c r="J2206" i="14"/>
  <c r="L2203" i="13"/>
  <c r="J2204" i="13"/>
  <c r="J2220" i="24"/>
  <c r="L2219" i="24"/>
  <c r="J2220" i="23"/>
  <c r="L2219" i="23"/>
  <c r="J2222" i="22" l="1"/>
  <c r="L2221" i="22"/>
  <c r="J2214" i="15"/>
  <c r="L2213" i="15"/>
  <c r="L2206" i="14"/>
  <c r="J2207" i="14"/>
  <c r="J2205" i="13"/>
  <c r="L2204" i="13"/>
  <c r="L2220" i="24"/>
  <c r="J2221" i="24"/>
  <c r="L2220" i="23"/>
  <c r="J2221" i="23"/>
  <c r="J2223" i="22" l="1"/>
  <c r="L2222" i="22"/>
  <c r="L2214" i="15"/>
  <c r="J2215" i="15"/>
  <c r="J2208" i="14"/>
  <c r="L2207" i="14"/>
  <c r="L2205" i="13"/>
  <c r="J2206" i="13"/>
  <c r="L2221" i="24"/>
  <c r="J2222" i="24"/>
  <c r="L2221" i="23"/>
  <c r="J2222" i="23"/>
  <c r="J2224" i="22" l="1"/>
  <c r="L2223" i="22"/>
  <c r="L2215" i="15"/>
  <c r="J2216" i="15"/>
  <c r="L2208" i="14"/>
  <c r="J2209" i="14"/>
  <c r="L2206" i="13"/>
  <c r="J2207" i="13"/>
  <c r="L2222" i="24"/>
  <c r="J2223" i="24"/>
  <c r="L2222" i="23"/>
  <c r="J2223" i="23"/>
  <c r="L2224" i="22" l="1"/>
  <c r="J2225" i="22"/>
  <c r="L2216" i="15"/>
  <c r="J2217" i="15"/>
  <c r="L2209" i="14"/>
  <c r="J2210" i="14"/>
  <c r="L2207" i="13"/>
  <c r="J2208" i="13"/>
  <c r="J2224" i="24"/>
  <c r="L2223" i="24"/>
  <c r="J2224" i="23"/>
  <c r="L2223" i="23"/>
  <c r="J2226" i="22" l="1"/>
  <c r="L2225" i="22"/>
  <c r="J2218" i="15"/>
  <c r="L2217" i="15"/>
  <c r="L2210" i="14"/>
  <c r="J2211" i="14"/>
  <c r="J2209" i="13"/>
  <c r="L2208" i="13"/>
  <c r="L2224" i="24"/>
  <c r="J2225" i="24"/>
  <c r="L2224" i="23"/>
  <c r="J2225" i="23"/>
  <c r="J2227" i="22" l="1"/>
  <c r="L2226" i="22"/>
  <c r="L2218" i="15"/>
  <c r="J2219" i="15"/>
  <c r="J2212" i="14"/>
  <c r="L2211" i="14"/>
  <c r="L2209" i="13"/>
  <c r="J2210" i="13"/>
  <c r="L2225" i="24"/>
  <c r="J2226" i="24"/>
  <c r="L2225" i="23"/>
  <c r="J2226" i="23"/>
  <c r="J2228" i="22" l="1"/>
  <c r="L2227" i="22"/>
  <c r="L2219" i="15"/>
  <c r="J2220" i="15"/>
  <c r="L2212" i="14"/>
  <c r="J2213" i="14"/>
  <c r="L2210" i="13"/>
  <c r="J2211" i="13"/>
  <c r="L2226" i="24"/>
  <c r="J2227" i="24"/>
  <c r="L2226" i="23"/>
  <c r="J2227" i="23"/>
  <c r="L2228" i="22" l="1"/>
  <c r="J2229" i="22"/>
  <c r="L2220" i="15"/>
  <c r="J2221" i="15"/>
  <c r="L2213" i="14"/>
  <c r="J2214" i="14"/>
  <c r="L2211" i="13"/>
  <c r="J2212" i="13"/>
  <c r="J2228" i="24"/>
  <c r="L2227" i="24"/>
  <c r="J2228" i="23"/>
  <c r="L2227" i="23"/>
  <c r="J2230" i="22" l="1"/>
  <c r="L2229" i="22"/>
  <c r="J2222" i="15"/>
  <c r="L2221" i="15"/>
  <c r="L2214" i="14"/>
  <c r="J2215" i="14"/>
  <c r="J2213" i="13"/>
  <c r="L2212" i="13"/>
  <c r="L2228" i="24"/>
  <c r="J2229" i="24"/>
  <c r="L2228" i="23"/>
  <c r="J2229" i="23"/>
  <c r="J2231" i="22" l="1"/>
  <c r="L2230" i="22"/>
  <c r="L2222" i="15"/>
  <c r="J2223" i="15"/>
  <c r="J2216" i="14"/>
  <c r="L2215" i="14"/>
  <c r="L2213" i="13"/>
  <c r="J2214" i="13"/>
  <c r="L2229" i="24"/>
  <c r="J2230" i="24"/>
  <c r="L2229" i="23"/>
  <c r="J2230" i="23"/>
  <c r="J2232" i="22" l="1"/>
  <c r="L2231" i="22"/>
  <c r="L2223" i="15"/>
  <c r="J2224" i="15"/>
  <c r="L2216" i="14"/>
  <c r="J2217" i="14"/>
  <c r="L2214" i="13"/>
  <c r="J2215" i="13"/>
  <c r="L2230" i="24"/>
  <c r="J2231" i="24"/>
  <c r="L2230" i="23"/>
  <c r="J2231" i="23"/>
  <c r="L2232" i="22" l="1"/>
  <c r="J2233" i="22"/>
  <c r="L2224" i="15"/>
  <c r="J2225" i="15"/>
  <c r="L2217" i="14"/>
  <c r="J2218" i="14"/>
  <c r="L2215" i="13"/>
  <c r="J2216" i="13"/>
  <c r="J2232" i="24"/>
  <c r="L2231" i="24"/>
  <c r="J2232" i="23"/>
  <c r="L2231" i="23"/>
  <c r="J2234" i="22" l="1"/>
  <c r="L2233" i="22"/>
  <c r="J2226" i="15"/>
  <c r="L2225" i="15"/>
  <c r="L2218" i="14"/>
  <c r="J2219" i="14"/>
  <c r="J2217" i="13"/>
  <c r="L2216" i="13"/>
  <c r="L2232" i="24"/>
  <c r="J2233" i="24"/>
  <c r="L2232" i="23"/>
  <c r="J2233" i="23"/>
  <c r="J2235" i="22" l="1"/>
  <c r="L2234" i="22"/>
  <c r="L2226" i="15"/>
  <c r="J2227" i="15"/>
  <c r="J2220" i="14"/>
  <c r="L2219" i="14"/>
  <c r="L2217" i="13"/>
  <c r="J2218" i="13"/>
  <c r="L2233" i="24"/>
  <c r="J2234" i="24"/>
  <c r="L2233" i="23"/>
  <c r="J2234" i="23"/>
  <c r="J2236" i="22" l="1"/>
  <c r="L2235" i="22"/>
  <c r="L2227" i="15"/>
  <c r="J2228" i="15"/>
  <c r="L2220" i="14"/>
  <c r="J2221" i="14"/>
  <c r="L2218" i="13"/>
  <c r="J2219" i="13"/>
  <c r="L2234" i="24"/>
  <c r="J2235" i="24"/>
  <c r="L2234" i="23"/>
  <c r="J2235" i="23"/>
  <c r="L2236" i="22" l="1"/>
  <c r="J2237" i="22"/>
  <c r="L2228" i="15"/>
  <c r="J2229" i="15"/>
  <c r="L2221" i="14"/>
  <c r="J2222" i="14"/>
  <c r="L2219" i="13"/>
  <c r="J2220" i="13"/>
  <c r="J2236" i="24"/>
  <c r="L2235" i="24"/>
  <c r="J2236" i="23"/>
  <c r="L2235" i="23"/>
  <c r="J2238" i="22" l="1"/>
  <c r="L2237" i="22"/>
  <c r="J2230" i="15"/>
  <c r="L2229" i="15"/>
  <c r="L2222" i="14"/>
  <c r="J2223" i="14"/>
  <c r="J2221" i="13"/>
  <c r="L2220" i="13"/>
  <c r="L2236" i="24"/>
  <c r="J2237" i="24"/>
  <c r="L2236" i="23"/>
  <c r="J2237" i="23"/>
  <c r="J2239" i="22" l="1"/>
  <c r="L2238" i="22"/>
  <c r="L2230" i="15"/>
  <c r="J2231" i="15"/>
  <c r="J2224" i="14"/>
  <c r="L2223" i="14"/>
  <c r="L2221" i="13"/>
  <c r="J2222" i="13"/>
  <c r="L2237" i="24"/>
  <c r="J2238" i="24"/>
  <c r="L2237" i="23"/>
  <c r="J2238" i="23"/>
  <c r="J2240" i="22" l="1"/>
  <c r="L2239" i="22"/>
  <c r="L2231" i="15"/>
  <c r="J2232" i="15"/>
  <c r="L2224" i="14"/>
  <c r="J2225" i="14"/>
  <c r="L2222" i="13"/>
  <c r="J2223" i="13"/>
  <c r="L2238" i="24"/>
  <c r="J2239" i="24"/>
  <c r="L2238" i="23"/>
  <c r="J2239" i="23"/>
  <c r="L2240" i="22" l="1"/>
  <c r="J2241" i="22"/>
  <c r="L2232" i="15"/>
  <c r="J2233" i="15"/>
  <c r="L2225" i="14"/>
  <c r="J2226" i="14"/>
  <c r="L2223" i="13"/>
  <c r="J2224" i="13"/>
  <c r="J2240" i="24"/>
  <c r="L2239" i="24"/>
  <c r="J2240" i="23"/>
  <c r="L2239" i="23"/>
  <c r="J2242" i="22" l="1"/>
  <c r="L2241" i="22"/>
  <c r="J2234" i="15"/>
  <c r="L2233" i="15"/>
  <c r="L2226" i="14"/>
  <c r="J2227" i="14"/>
  <c r="J2225" i="13"/>
  <c r="L2224" i="13"/>
  <c r="L2240" i="24"/>
  <c r="J2241" i="24"/>
  <c r="L2240" i="23"/>
  <c r="J2241" i="23"/>
  <c r="J2243" i="22" l="1"/>
  <c r="L2242" i="22"/>
  <c r="L2234" i="15"/>
  <c r="J2235" i="15"/>
  <c r="J2228" i="14"/>
  <c r="L2227" i="14"/>
  <c r="L2225" i="13"/>
  <c r="J2226" i="13"/>
  <c r="L2241" i="24"/>
  <c r="J2242" i="24"/>
  <c r="L2241" i="23"/>
  <c r="J2242" i="23"/>
  <c r="J2244" i="22" l="1"/>
  <c r="L2243" i="22"/>
  <c r="L2235" i="15"/>
  <c r="J2236" i="15"/>
  <c r="L2228" i="14"/>
  <c r="J2229" i="14"/>
  <c r="L2226" i="13"/>
  <c r="J2227" i="13"/>
  <c r="L2242" i="24"/>
  <c r="J2243" i="24"/>
  <c r="L2242" i="23"/>
  <c r="J2243" i="23"/>
  <c r="L2244" i="22" l="1"/>
  <c r="J2245" i="22"/>
  <c r="L2236" i="15"/>
  <c r="J2237" i="15"/>
  <c r="L2229" i="14"/>
  <c r="J2230" i="14"/>
  <c r="L2227" i="13"/>
  <c r="J2228" i="13"/>
  <c r="J2244" i="24"/>
  <c r="L2243" i="24"/>
  <c r="J2244" i="23"/>
  <c r="L2243" i="23"/>
  <c r="J2246" i="22" l="1"/>
  <c r="L2245" i="22"/>
  <c r="J2238" i="15"/>
  <c r="L2237" i="15"/>
  <c r="L2230" i="14"/>
  <c r="J2231" i="14"/>
  <c r="J2229" i="13"/>
  <c r="L2228" i="13"/>
  <c r="L2244" i="24"/>
  <c r="J2245" i="24"/>
  <c r="L2244" i="23"/>
  <c r="J2245" i="23"/>
  <c r="J2247" i="22" l="1"/>
  <c r="L2246" i="22"/>
  <c r="L2238" i="15"/>
  <c r="J2239" i="15"/>
  <c r="J2232" i="14"/>
  <c r="L2231" i="14"/>
  <c r="L2229" i="13"/>
  <c r="J2230" i="13"/>
  <c r="L2245" i="24"/>
  <c r="J2246" i="24"/>
  <c r="L2245" i="23"/>
  <c r="J2246" i="23"/>
  <c r="J2248" i="22" l="1"/>
  <c r="L2247" i="22"/>
  <c r="L2239" i="15"/>
  <c r="J2240" i="15"/>
  <c r="L2232" i="14"/>
  <c r="J2233" i="14"/>
  <c r="L2230" i="13"/>
  <c r="J2231" i="13"/>
  <c r="L2246" i="24"/>
  <c r="J2247" i="24"/>
  <c r="L2246" i="23"/>
  <c r="J2247" i="23"/>
  <c r="L2248" i="22" l="1"/>
  <c r="J2249" i="22"/>
  <c r="L2240" i="15"/>
  <c r="J2241" i="15"/>
  <c r="L2233" i="14"/>
  <c r="J2234" i="14"/>
  <c r="L2231" i="13"/>
  <c r="J2232" i="13"/>
  <c r="J2248" i="24"/>
  <c r="L2247" i="24"/>
  <c r="J2248" i="23"/>
  <c r="L2247" i="23"/>
  <c r="J2250" i="22" l="1"/>
  <c r="L2249" i="22"/>
  <c r="J2242" i="15"/>
  <c r="L2241" i="15"/>
  <c r="L2234" i="14"/>
  <c r="J2235" i="14"/>
  <c r="J2233" i="13"/>
  <c r="L2232" i="13"/>
  <c r="L2248" i="24"/>
  <c r="J2249" i="24"/>
  <c r="L2248" i="23"/>
  <c r="J2249" i="23"/>
  <c r="J2251" i="22" l="1"/>
  <c r="L2250" i="22"/>
  <c r="L2242" i="15"/>
  <c r="J2243" i="15"/>
  <c r="J2236" i="14"/>
  <c r="L2235" i="14"/>
  <c r="L2233" i="13"/>
  <c r="J2234" i="13"/>
  <c r="L2249" i="24"/>
  <c r="J2250" i="24"/>
  <c r="L2249" i="23"/>
  <c r="J2250" i="23"/>
  <c r="J2252" i="22" l="1"/>
  <c r="L2251" i="22"/>
  <c r="L2243" i="15"/>
  <c r="J2244" i="15"/>
  <c r="L2236" i="14"/>
  <c r="J2237" i="14"/>
  <c r="L2234" i="13"/>
  <c r="J2235" i="13"/>
  <c r="L2250" i="24"/>
  <c r="J2251" i="24"/>
  <c r="L2250" i="23"/>
  <c r="J2251" i="23"/>
  <c r="L2252" i="22" l="1"/>
  <c r="J2253" i="22"/>
  <c r="L2244" i="15"/>
  <c r="J2245" i="15"/>
  <c r="L2237" i="14"/>
  <c r="J2238" i="14"/>
  <c r="L2235" i="13"/>
  <c r="J2236" i="13"/>
  <c r="J2252" i="24"/>
  <c r="L2251" i="24"/>
  <c r="J2252" i="23"/>
  <c r="L2251" i="23"/>
  <c r="J2254" i="22" l="1"/>
  <c r="L2253" i="22"/>
  <c r="J2246" i="15"/>
  <c r="L2245" i="15"/>
  <c r="L2238" i="14"/>
  <c r="J2239" i="14"/>
  <c r="J2237" i="13"/>
  <c r="L2236" i="13"/>
  <c r="L2252" i="24"/>
  <c r="J2253" i="24"/>
  <c r="L2252" i="23"/>
  <c r="J2253" i="23"/>
  <c r="J2255" i="22" l="1"/>
  <c r="L2254" i="22"/>
  <c r="L2246" i="15"/>
  <c r="J2247" i="15"/>
  <c r="J2240" i="14"/>
  <c r="L2239" i="14"/>
  <c r="L2237" i="13"/>
  <c r="J2238" i="13"/>
  <c r="L2253" i="24"/>
  <c r="J2254" i="24"/>
  <c r="L2253" i="23"/>
  <c r="J2254" i="23"/>
  <c r="J2256" i="22" l="1"/>
  <c r="L2255" i="22"/>
  <c r="L2247" i="15"/>
  <c r="J2248" i="15"/>
  <c r="L2240" i="14"/>
  <c r="J2241" i="14"/>
  <c r="L2238" i="13"/>
  <c r="J2239" i="13"/>
  <c r="L2254" i="24"/>
  <c r="J2255" i="24"/>
  <c r="L2254" i="23"/>
  <c r="J2255" i="23"/>
  <c r="L2256" i="22" l="1"/>
  <c r="J2257" i="22"/>
  <c r="L2248" i="15"/>
  <c r="J2249" i="15"/>
  <c r="L2241" i="14"/>
  <c r="J2242" i="14"/>
  <c r="L2239" i="13"/>
  <c r="J2240" i="13"/>
  <c r="J2256" i="24"/>
  <c r="L2255" i="24"/>
  <c r="J2256" i="23"/>
  <c r="L2255" i="23"/>
  <c r="J2258" i="22" l="1"/>
  <c r="L2257" i="22"/>
  <c r="J2250" i="15"/>
  <c r="L2249" i="15"/>
  <c r="L2242" i="14"/>
  <c r="J2243" i="14"/>
  <c r="J2241" i="13"/>
  <c r="L2240" i="13"/>
  <c r="L2256" i="24"/>
  <c r="J2257" i="24"/>
  <c r="L2256" i="23"/>
  <c r="J2257" i="23"/>
  <c r="J2259" i="22" l="1"/>
  <c r="L2258" i="22"/>
  <c r="L2250" i="15"/>
  <c r="J2251" i="15"/>
  <c r="J2244" i="14"/>
  <c r="L2243" i="14"/>
  <c r="L2241" i="13"/>
  <c r="J2242" i="13"/>
  <c r="L2257" i="24"/>
  <c r="J2258" i="24"/>
  <c r="L2257" i="23"/>
  <c r="J2258" i="23"/>
  <c r="J2260" i="22" l="1"/>
  <c r="L2259" i="22"/>
  <c r="L2251" i="15"/>
  <c r="J2252" i="15"/>
  <c r="L2244" i="14"/>
  <c r="J2245" i="14"/>
  <c r="L2242" i="13"/>
  <c r="J2243" i="13"/>
  <c r="L2258" i="24"/>
  <c r="J2259" i="24"/>
  <c r="L2258" i="23"/>
  <c r="J2259" i="23"/>
  <c r="L2260" i="22" l="1"/>
  <c r="J2261" i="22"/>
  <c r="L2252" i="15"/>
  <c r="J2253" i="15"/>
  <c r="L2245" i="14"/>
  <c r="J2246" i="14"/>
  <c r="L2243" i="13"/>
  <c r="J2244" i="13"/>
  <c r="J2260" i="24"/>
  <c r="L2259" i="24"/>
  <c r="J2260" i="23"/>
  <c r="L2259" i="23"/>
  <c r="J2262" i="22" l="1"/>
  <c r="L2261" i="22"/>
  <c r="J2254" i="15"/>
  <c r="L2253" i="15"/>
  <c r="L2246" i="14"/>
  <c r="J2247" i="14"/>
  <c r="J2245" i="13"/>
  <c r="L2244" i="13"/>
  <c r="L2260" i="24"/>
  <c r="J2261" i="24"/>
  <c r="L2260" i="23"/>
  <c r="J2261" i="23"/>
  <c r="J2263" i="22" l="1"/>
  <c r="L2262" i="22"/>
  <c r="L2254" i="15"/>
  <c r="J2255" i="15"/>
  <c r="J2248" i="14"/>
  <c r="L2247" i="14"/>
  <c r="L2245" i="13"/>
  <c r="J2246" i="13"/>
  <c r="L2261" i="24"/>
  <c r="J2262" i="24"/>
  <c r="L2261" i="23"/>
  <c r="J2262" i="23"/>
  <c r="J2264" i="22" l="1"/>
  <c r="L2263" i="22"/>
  <c r="L2255" i="15"/>
  <c r="J2256" i="15"/>
  <c r="L2248" i="14"/>
  <c r="J2249" i="14"/>
  <c r="L2246" i="13"/>
  <c r="J2247" i="13"/>
  <c r="L2262" i="24"/>
  <c r="J2263" i="24"/>
  <c r="L2262" i="23"/>
  <c r="J2263" i="23"/>
  <c r="L2264" i="22" l="1"/>
  <c r="J2265" i="22"/>
  <c r="L2256" i="15"/>
  <c r="J2257" i="15"/>
  <c r="L2249" i="14"/>
  <c r="J2250" i="14"/>
  <c r="L2247" i="13"/>
  <c r="J2248" i="13"/>
  <c r="J2264" i="24"/>
  <c r="L2263" i="24"/>
  <c r="J2264" i="23"/>
  <c r="L2263" i="23"/>
  <c r="J2266" i="22" l="1"/>
  <c r="L2265" i="22"/>
  <c r="J2258" i="15"/>
  <c r="L2257" i="15"/>
  <c r="L2250" i="14"/>
  <c r="J2251" i="14"/>
  <c r="J2249" i="13"/>
  <c r="L2248" i="13"/>
  <c r="L2264" i="24"/>
  <c r="J2265" i="24"/>
  <c r="L2264" i="23"/>
  <c r="J2265" i="23"/>
  <c r="J2267" i="22" l="1"/>
  <c r="L2266" i="22"/>
  <c r="L2258" i="15"/>
  <c r="J2259" i="15"/>
  <c r="J2252" i="14"/>
  <c r="L2251" i="14"/>
  <c r="L2249" i="13"/>
  <c r="J2250" i="13"/>
  <c r="L2265" i="24"/>
  <c r="J2266" i="24"/>
  <c r="L2265" i="23"/>
  <c r="J2266" i="23"/>
  <c r="J2268" i="22" l="1"/>
  <c r="L2267" i="22"/>
  <c r="L2259" i="15"/>
  <c r="J2260" i="15"/>
  <c r="L2252" i="14"/>
  <c r="J2253" i="14"/>
  <c r="L2250" i="13"/>
  <c r="J2251" i="13"/>
  <c r="L2266" i="24"/>
  <c r="J2267" i="24"/>
  <c r="L2266" i="23"/>
  <c r="J2267" i="23"/>
  <c r="L2268" i="22" l="1"/>
  <c r="J2269" i="22"/>
  <c r="L2260" i="15"/>
  <c r="J2261" i="15"/>
  <c r="L2253" i="14"/>
  <c r="J2254" i="14"/>
  <c r="L2251" i="13"/>
  <c r="J2252" i="13"/>
  <c r="J2268" i="24"/>
  <c r="L2267" i="24"/>
  <c r="J2268" i="23"/>
  <c r="L2267" i="23"/>
  <c r="J2270" i="22" l="1"/>
  <c r="L2269" i="22"/>
  <c r="J2262" i="15"/>
  <c r="L2261" i="15"/>
  <c r="L2254" i="14"/>
  <c r="J2255" i="14"/>
  <c r="J2253" i="13"/>
  <c r="L2252" i="13"/>
  <c r="L2268" i="24"/>
  <c r="J2269" i="24"/>
  <c r="L2268" i="23"/>
  <c r="J2269" i="23"/>
  <c r="J2271" i="22" l="1"/>
  <c r="L2270" i="22"/>
  <c r="L2262" i="15"/>
  <c r="J2263" i="15"/>
  <c r="J2256" i="14"/>
  <c r="L2255" i="14"/>
  <c r="L2253" i="13"/>
  <c r="J2254" i="13"/>
  <c r="L2269" i="24"/>
  <c r="J2270" i="24"/>
  <c r="L2269" i="23"/>
  <c r="J2270" i="23"/>
  <c r="J2272" i="22" l="1"/>
  <c r="L2271" i="22"/>
  <c r="L2263" i="15"/>
  <c r="J2264" i="15"/>
  <c r="L2256" i="14"/>
  <c r="J2257" i="14"/>
  <c r="L2254" i="13"/>
  <c r="J2255" i="13"/>
  <c r="L2270" i="24"/>
  <c r="J2271" i="24"/>
  <c r="L2270" i="23"/>
  <c r="J2271" i="23"/>
  <c r="L2272" i="22" l="1"/>
  <c r="J2273" i="22"/>
  <c r="L2264" i="15"/>
  <c r="J2265" i="15"/>
  <c r="L2257" i="14"/>
  <c r="J2258" i="14"/>
  <c r="L2255" i="13"/>
  <c r="J2256" i="13"/>
  <c r="J2272" i="24"/>
  <c r="L2271" i="24"/>
  <c r="J2272" i="23"/>
  <c r="L2271" i="23"/>
  <c r="J2274" i="22" l="1"/>
  <c r="L2273" i="22"/>
  <c r="J2266" i="15"/>
  <c r="L2265" i="15"/>
  <c r="L2258" i="14"/>
  <c r="J2259" i="14"/>
  <c r="J2257" i="13"/>
  <c r="L2256" i="13"/>
  <c r="L2272" i="24"/>
  <c r="J2273" i="24"/>
  <c r="L2272" i="23"/>
  <c r="J2273" i="23"/>
  <c r="J2275" i="22" l="1"/>
  <c r="L2274" i="22"/>
  <c r="L2266" i="15"/>
  <c r="J2267" i="15"/>
  <c r="J2260" i="14"/>
  <c r="L2259" i="14"/>
  <c r="L2257" i="13"/>
  <c r="J2258" i="13"/>
  <c r="L2273" i="24"/>
  <c r="J2274" i="24"/>
  <c r="L2273" i="23"/>
  <c r="J2274" i="23"/>
  <c r="J2276" i="22" l="1"/>
  <c r="L2275" i="22"/>
  <c r="L2267" i="15"/>
  <c r="J2268" i="15"/>
  <c r="L2260" i="14"/>
  <c r="J2261" i="14"/>
  <c r="L2258" i="13"/>
  <c r="J2259" i="13"/>
  <c r="L2274" i="24"/>
  <c r="J2275" i="24"/>
  <c r="L2274" i="23"/>
  <c r="J2275" i="23"/>
  <c r="L2276" i="22" l="1"/>
  <c r="J2277" i="22"/>
  <c r="L2268" i="15"/>
  <c r="J2269" i="15"/>
  <c r="L2261" i="14"/>
  <c r="J2262" i="14"/>
  <c r="L2259" i="13"/>
  <c r="J2260" i="13"/>
  <c r="J2276" i="24"/>
  <c r="L2275" i="24"/>
  <c r="J2276" i="23"/>
  <c r="L2275" i="23"/>
  <c r="J2278" i="22" l="1"/>
  <c r="L2277" i="22"/>
  <c r="J2270" i="15"/>
  <c r="L2269" i="15"/>
  <c r="L2262" i="14"/>
  <c r="J2263" i="14"/>
  <c r="J2261" i="13"/>
  <c r="L2260" i="13"/>
  <c r="L2276" i="24"/>
  <c r="J2277" i="24"/>
  <c r="L2276" i="23"/>
  <c r="J2277" i="23"/>
  <c r="J2279" i="22" l="1"/>
  <c r="L2278" i="22"/>
  <c r="L2270" i="15"/>
  <c r="J2271" i="15"/>
  <c r="J2264" i="14"/>
  <c r="L2263" i="14"/>
  <c r="L2261" i="13"/>
  <c r="J2262" i="13"/>
  <c r="L2277" i="24"/>
  <c r="J2278" i="24"/>
  <c r="L2277" i="23"/>
  <c r="J2278" i="23"/>
  <c r="J2280" i="22" l="1"/>
  <c r="L2279" i="22"/>
  <c r="L2271" i="15"/>
  <c r="J2272" i="15"/>
  <c r="L2264" i="14"/>
  <c r="J2265" i="14"/>
  <c r="L2262" i="13"/>
  <c r="J2263" i="13"/>
  <c r="L2278" i="24"/>
  <c r="J2279" i="24"/>
  <c r="L2278" i="23"/>
  <c r="J2279" i="23"/>
  <c r="L2280" i="22" l="1"/>
  <c r="J2281" i="22"/>
  <c r="L2272" i="15"/>
  <c r="J2273" i="15"/>
  <c r="L2265" i="14"/>
  <c r="J2266" i="14"/>
  <c r="L2263" i="13"/>
  <c r="J2264" i="13"/>
  <c r="J2280" i="24"/>
  <c r="L2279" i="24"/>
  <c r="J2280" i="23"/>
  <c r="L2279" i="23"/>
  <c r="J2282" i="22" l="1"/>
  <c r="L2281" i="22"/>
  <c r="J2274" i="15"/>
  <c r="L2273" i="15"/>
  <c r="L2266" i="14"/>
  <c r="J2267" i="14"/>
  <c r="J2265" i="13"/>
  <c r="L2264" i="13"/>
  <c r="L2280" i="24"/>
  <c r="J2281" i="24"/>
  <c r="L2280" i="23"/>
  <c r="J2281" i="23"/>
  <c r="J2283" i="22" l="1"/>
  <c r="L2282" i="22"/>
  <c r="L2274" i="15"/>
  <c r="J2275" i="15"/>
  <c r="J2268" i="14"/>
  <c r="L2267" i="14"/>
  <c r="L2265" i="13"/>
  <c r="J2266" i="13"/>
  <c r="L2281" i="24"/>
  <c r="J2282" i="24"/>
  <c r="L2281" i="23"/>
  <c r="J2282" i="23"/>
  <c r="J2284" i="22" l="1"/>
  <c r="L2283" i="22"/>
  <c r="L2275" i="15"/>
  <c r="J2276" i="15"/>
  <c r="L2268" i="14"/>
  <c r="J2269" i="14"/>
  <c r="L2266" i="13"/>
  <c r="J2267" i="13"/>
  <c r="L2282" i="24"/>
  <c r="J2283" i="24"/>
  <c r="L2282" i="23"/>
  <c r="J2283" i="23"/>
  <c r="L2284" i="22" l="1"/>
  <c r="J2285" i="22"/>
  <c r="L2276" i="15"/>
  <c r="J2277" i="15"/>
  <c r="L2269" i="14"/>
  <c r="J2270" i="14"/>
  <c r="L2267" i="13"/>
  <c r="J2268" i="13"/>
  <c r="J2284" i="24"/>
  <c r="L2283" i="24"/>
  <c r="J2284" i="23"/>
  <c r="L2283" i="23"/>
  <c r="J2286" i="22" l="1"/>
  <c r="L2285" i="22"/>
  <c r="J2278" i="15"/>
  <c r="L2277" i="15"/>
  <c r="L2270" i="14"/>
  <c r="J2271" i="14"/>
  <c r="J2269" i="13"/>
  <c r="L2268" i="13"/>
  <c r="L2284" i="24"/>
  <c r="J2285" i="24"/>
  <c r="L2284" i="23"/>
  <c r="J2285" i="23"/>
  <c r="J2287" i="22" l="1"/>
  <c r="L2286" i="22"/>
  <c r="L2278" i="15"/>
  <c r="J2279" i="15"/>
  <c r="J2272" i="14"/>
  <c r="L2271" i="14"/>
  <c r="L2269" i="13"/>
  <c r="J2270" i="13"/>
  <c r="L2285" i="24"/>
  <c r="J2286" i="24"/>
  <c r="L2285" i="23"/>
  <c r="J2286" i="23"/>
  <c r="J2288" i="22" l="1"/>
  <c r="L2287" i="22"/>
  <c r="L2279" i="15"/>
  <c r="J2280" i="15"/>
  <c r="L2272" i="14"/>
  <c r="J2273" i="14"/>
  <c r="L2270" i="13"/>
  <c r="J2271" i="13"/>
  <c r="L2286" i="24"/>
  <c r="J2287" i="24"/>
  <c r="L2286" i="23"/>
  <c r="J2287" i="23"/>
  <c r="L2288" i="22" l="1"/>
  <c r="J2289" i="22"/>
  <c r="L2280" i="15"/>
  <c r="J2281" i="15"/>
  <c r="L2273" i="14"/>
  <c r="J2274" i="14"/>
  <c r="L2271" i="13"/>
  <c r="J2272" i="13"/>
  <c r="J2288" i="24"/>
  <c r="L2287" i="24"/>
  <c r="J2288" i="23"/>
  <c r="L2287" i="23"/>
  <c r="J2290" i="22" l="1"/>
  <c r="L2289" i="22"/>
  <c r="J2282" i="15"/>
  <c r="L2281" i="15"/>
  <c r="L2274" i="14"/>
  <c r="J2275" i="14"/>
  <c r="J2273" i="13"/>
  <c r="L2272" i="13"/>
  <c r="L2288" i="24"/>
  <c r="J2289" i="24"/>
  <c r="L2288" i="23"/>
  <c r="J2289" i="23"/>
  <c r="J2291" i="22" l="1"/>
  <c r="L2290" i="22"/>
  <c r="L2282" i="15"/>
  <c r="J2283" i="15"/>
  <c r="J2276" i="14"/>
  <c r="L2275" i="14"/>
  <c r="L2273" i="13"/>
  <c r="J2274" i="13"/>
  <c r="L2289" i="24"/>
  <c r="J2290" i="24"/>
  <c r="L2289" i="23"/>
  <c r="J2290" i="23"/>
  <c r="L2291" i="22" l="1"/>
  <c r="J2292" i="22"/>
  <c r="L2283" i="15"/>
  <c r="J2284" i="15"/>
  <c r="L2276" i="14"/>
  <c r="J2277" i="14"/>
  <c r="L2274" i="13"/>
  <c r="J2275" i="13"/>
  <c r="L2290" i="24"/>
  <c r="J2291" i="24"/>
  <c r="L2290" i="23"/>
  <c r="J2291" i="23"/>
  <c r="J2293" i="22" l="1"/>
  <c r="L2292" i="22"/>
  <c r="L2284" i="15"/>
  <c r="J2285" i="15"/>
  <c r="L2277" i="14"/>
  <c r="J2278" i="14"/>
  <c r="L2275" i="13"/>
  <c r="J2276" i="13"/>
  <c r="J2292" i="24"/>
  <c r="L2291" i="24"/>
  <c r="J2292" i="23"/>
  <c r="L2291" i="23"/>
  <c r="J2294" i="22" l="1"/>
  <c r="L2293" i="22"/>
  <c r="J2286" i="15"/>
  <c r="L2285" i="15"/>
  <c r="L2278" i="14"/>
  <c r="J2279" i="14"/>
  <c r="J2277" i="13"/>
  <c r="L2276" i="13"/>
  <c r="L2292" i="24"/>
  <c r="J2293" i="24"/>
  <c r="L2292" i="23"/>
  <c r="J2293" i="23"/>
  <c r="L2294" i="22" l="1"/>
  <c r="J2295" i="22"/>
  <c r="L2286" i="15"/>
  <c r="J2287" i="15"/>
  <c r="J2280" i="14"/>
  <c r="L2279" i="14"/>
  <c r="L2277" i="13"/>
  <c r="J2278" i="13"/>
  <c r="L2293" i="24"/>
  <c r="J2294" i="24"/>
  <c r="L2293" i="23"/>
  <c r="J2294" i="23"/>
  <c r="L2295" i="22" l="1"/>
  <c r="J2296" i="22"/>
  <c r="L2287" i="15"/>
  <c r="J2288" i="15"/>
  <c r="L2280" i="14"/>
  <c r="J2281" i="14"/>
  <c r="L2278" i="13"/>
  <c r="J2279" i="13"/>
  <c r="L2294" i="24"/>
  <c r="J2295" i="24"/>
  <c r="L2294" i="23"/>
  <c r="J2295" i="23"/>
  <c r="J2297" i="22" l="1"/>
  <c r="L2296" i="22"/>
  <c r="L2288" i="15"/>
  <c r="J2289" i="15"/>
  <c r="L2281" i="14"/>
  <c r="J2282" i="14"/>
  <c r="L2279" i="13"/>
  <c r="J2280" i="13"/>
  <c r="J2296" i="24"/>
  <c r="L2295" i="24"/>
  <c r="J2296" i="23"/>
  <c r="L2295" i="23"/>
  <c r="J2298" i="22" l="1"/>
  <c r="L2297" i="22"/>
  <c r="J2290" i="15"/>
  <c r="L2289" i="15"/>
  <c r="L2282" i="14"/>
  <c r="J2283" i="14"/>
  <c r="J2281" i="13"/>
  <c r="L2280" i="13"/>
  <c r="L2296" i="24"/>
  <c r="J2297" i="24"/>
  <c r="L2296" i="23"/>
  <c r="J2297" i="23"/>
  <c r="J2299" i="22" l="1"/>
  <c r="L2298" i="22"/>
  <c r="L2290" i="15"/>
  <c r="J2291" i="15"/>
  <c r="J2284" i="14"/>
  <c r="L2283" i="14"/>
  <c r="L2281" i="13"/>
  <c r="J2282" i="13"/>
  <c r="L2297" i="24"/>
  <c r="J2298" i="24"/>
  <c r="L2297" i="23"/>
  <c r="J2298" i="23"/>
  <c r="L2299" i="22" l="1"/>
  <c r="J2300" i="22"/>
  <c r="L2291" i="15"/>
  <c r="J2292" i="15"/>
  <c r="L2284" i="14"/>
  <c r="J2285" i="14"/>
  <c r="L2282" i="13"/>
  <c r="J2283" i="13"/>
  <c r="L2298" i="24"/>
  <c r="J2299" i="24"/>
  <c r="L2298" i="23"/>
  <c r="J2299" i="23"/>
  <c r="J2301" i="22" l="1"/>
  <c r="L2300" i="22"/>
  <c r="L2292" i="15"/>
  <c r="J2293" i="15"/>
  <c r="L2285" i="14"/>
  <c r="J2286" i="14"/>
  <c r="L2283" i="13"/>
  <c r="J2284" i="13"/>
  <c r="J2300" i="24"/>
  <c r="L2299" i="24"/>
  <c r="J2300" i="23"/>
  <c r="L2299" i="23"/>
  <c r="J2302" i="22" l="1"/>
  <c r="L2301" i="22"/>
  <c r="J2294" i="15"/>
  <c r="L2293" i="15"/>
  <c r="L2286" i="14"/>
  <c r="J2287" i="14"/>
  <c r="J2285" i="13"/>
  <c r="L2284" i="13"/>
  <c r="L2300" i="24"/>
  <c r="J2301" i="24"/>
  <c r="L2300" i="23"/>
  <c r="J2301" i="23"/>
  <c r="L2302" i="22" l="1"/>
  <c r="J2303" i="22"/>
  <c r="L2294" i="15"/>
  <c r="J2295" i="15"/>
  <c r="J2288" i="14"/>
  <c r="L2287" i="14"/>
  <c r="L2285" i="13"/>
  <c r="J2286" i="13"/>
  <c r="L2301" i="24"/>
  <c r="J2302" i="24"/>
  <c r="L2301" i="23"/>
  <c r="J2302" i="23"/>
  <c r="L2303" i="22" l="1"/>
  <c r="J2304" i="22"/>
  <c r="L2295" i="15"/>
  <c r="J2296" i="15"/>
  <c r="L2288" i="14"/>
  <c r="J2289" i="14"/>
  <c r="L2286" i="13"/>
  <c r="J2287" i="13"/>
  <c r="L2302" i="24"/>
  <c r="J2303" i="24"/>
  <c r="L2302" i="23"/>
  <c r="J2303" i="23"/>
  <c r="J2305" i="22" l="1"/>
  <c r="L2304" i="22"/>
  <c r="L2296" i="15"/>
  <c r="J2297" i="15"/>
  <c r="L2289" i="14"/>
  <c r="J2290" i="14"/>
  <c r="L2287" i="13"/>
  <c r="J2288" i="13"/>
  <c r="J2304" i="24"/>
  <c r="L2303" i="24"/>
  <c r="J2304" i="23"/>
  <c r="L2303" i="23"/>
  <c r="J2306" i="22" l="1"/>
  <c r="L2305" i="22"/>
  <c r="J2298" i="15"/>
  <c r="L2297" i="15"/>
  <c r="L2290" i="14"/>
  <c r="J2291" i="14"/>
  <c r="J2289" i="13"/>
  <c r="L2288" i="13"/>
  <c r="L2304" i="24"/>
  <c r="J2305" i="24"/>
  <c r="L2304" i="23"/>
  <c r="J2305" i="23"/>
  <c r="J2307" i="22" l="1"/>
  <c r="L2306" i="22"/>
  <c r="L2298" i="15"/>
  <c r="J2299" i="15"/>
  <c r="J2292" i="14"/>
  <c r="L2291" i="14"/>
  <c r="L2289" i="13"/>
  <c r="J2290" i="13"/>
  <c r="L2305" i="24"/>
  <c r="J2306" i="24"/>
  <c r="L2305" i="23"/>
  <c r="J2306" i="23"/>
  <c r="L2307" i="22" l="1"/>
  <c r="J2308" i="22"/>
  <c r="L2299" i="15"/>
  <c r="J2300" i="15"/>
  <c r="L2292" i="14"/>
  <c r="J2293" i="14"/>
  <c r="L2290" i="13"/>
  <c r="J2291" i="13"/>
  <c r="L2306" i="24"/>
  <c r="J2307" i="24"/>
  <c r="L2306" i="23"/>
  <c r="J2307" i="23"/>
  <c r="J2309" i="22" l="1"/>
  <c r="L2308" i="22"/>
  <c r="L2300" i="15"/>
  <c r="J2301" i="15"/>
  <c r="L2293" i="14"/>
  <c r="J2294" i="14"/>
  <c r="L2291" i="13"/>
  <c r="J2292" i="13"/>
  <c r="J2308" i="24"/>
  <c r="L2307" i="24"/>
  <c r="J2308" i="23"/>
  <c r="L2307" i="23"/>
  <c r="J2310" i="22" l="1"/>
  <c r="L2309" i="22"/>
  <c r="J2302" i="15"/>
  <c r="L2301" i="15"/>
  <c r="L2294" i="14"/>
  <c r="J2295" i="14"/>
  <c r="J2293" i="13"/>
  <c r="L2292" i="13"/>
  <c r="L2308" i="24"/>
  <c r="J2309" i="24"/>
  <c r="L2308" i="23"/>
  <c r="J2309" i="23"/>
  <c r="L2310" i="22" l="1"/>
  <c r="J2311" i="22"/>
  <c r="L2302" i="15"/>
  <c r="J2303" i="15"/>
  <c r="J2296" i="14"/>
  <c r="L2295" i="14"/>
  <c r="L2293" i="13"/>
  <c r="J2294" i="13"/>
  <c r="L2309" i="24"/>
  <c r="J2310" i="24"/>
  <c r="L2309" i="23"/>
  <c r="J2310" i="23"/>
  <c r="L2311" i="22" l="1"/>
  <c r="J2312" i="22"/>
  <c r="L2303" i="15"/>
  <c r="J2304" i="15"/>
  <c r="L2296" i="14"/>
  <c r="J2297" i="14"/>
  <c r="L2294" i="13"/>
  <c r="J2295" i="13"/>
  <c r="L2310" i="24"/>
  <c r="J2311" i="24"/>
  <c r="L2310" i="23"/>
  <c r="J2311" i="23"/>
  <c r="J2313" i="22" l="1"/>
  <c r="L2313" i="22" s="1"/>
  <c r="L2312" i="22"/>
  <c r="L2304" i="15"/>
  <c r="J2305" i="15"/>
  <c r="L2297" i="14"/>
  <c r="J2298" i="14"/>
  <c r="L2295" i="13"/>
  <c r="J2296" i="13"/>
  <c r="J2312" i="24"/>
  <c r="L2311" i="24"/>
  <c r="J2312" i="23"/>
  <c r="L2311" i="23"/>
  <c r="J2306" i="15" l="1"/>
  <c r="L2305" i="15"/>
  <c r="L2298" i="14"/>
  <c r="J2299" i="14"/>
  <c r="J2297" i="13"/>
  <c r="L2296" i="13"/>
  <c r="L2312" i="24"/>
  <c r="J2313" i="24"/>
  <c r="L2312" i="23"/>
  <c r="J2313" i="23"/>
  <c r="L2306" i="15" l="1"/>
  <c r="J2307" i="15"/>
  <c r="J2300" i="14"/>
  <c r="L2299" i="14"/>
  <c r="L2297" i="13"/>
  <c r="J2298" i="13"/>
  <c r="L2313" i="24"/>
  <c r="J2314" i="24"/>
  <c r="L2313" i="23"/>
  <c r="J2314" i="23"/>
  <c r="J2314" i="22"/>
  <c r="L2307" i="15" l="1"/>
  <c r="J2308" i="15"/>
  <c r="L2300" i="14"/>
  <c r="J2301" i="14"/>
  <c r="L2298" i="13"/>
  <c r="J2299" i="13"/>
  <c r="L2314" i="24"/>
  <c r="J2315" i="24"/>
  <c r="L2314" i="23"/>
  <c r="J2315" i="23"/>
  <c r="L2314" i="22"/>
  <c r="J2315" i="22"/>
  <c r="L2308" i="15" l="1"/>
  <c r="J2309" i="15"/>
  <c r="L2301" i="14"/>
  <c r="J2302" i="14"/>
  <c r="L2299" i="13"/>
  <c r="J2300" i="13"/>
  <c r="J2316" i="24"/>
  <c r="L2315" i="24"/>
  <c r="J2316" i="23"/>
  <c r="L2315" i="23"/>
  <c r="L2315" i="22"/>
  <c r="J2316" i="22"/>
  <c r="J2310" i="15" l="1"/>
  <c r="L2309" i="15"/>
  <c r="L2302" i="14"/>
  <c r="J2303" i="14"/>
  <c r="J2301" i="13"/>
  <c r="L2300" i="13"/>
  <c r="L2316" i="24"/>
  <c r="J2317" i="24"/>
  <c r="L2316" i="23"/>
  <c r="J2317" i="23"/>
  <c r="L2316" i="22"/>
  <c r="J2317" i="22"/>
  <c r="L2310" i="15" l="1"/>
  <c r="J2311" i="15"/>
  <c r="J2304" i="14"/>
  <c r="L2303" i="14"/>
  <c r="L2301" i="13"/>
  <c r="J2302" i="13"/>
  <c r="L2317" i="24"/>
  <c r="J2318" i="24"/>
  <c r="L2317" i="23"/>
  <c r="J2318" i="23"/>
  <c r="J2318" i="22"/>
  <c r="L2317" i="22"/>
  <c r="L2311" i="15" l="1"/>
  <c r="J2312" i="15"/>
  <c r="L2304" i="14"/>
  <c r="J2305" i="14"/>
  <c r="L2302" i="13"/>
  <c r="J2303" i="13"/>
  <c r="L2318" i="24"/>
  <c r="J2319" i="24"/>
  <c r="L2318" i="23"/>
  <c r="J2319" i="23"/>
  <c r="L2318" i="22"/>
  <c r="J2319" i="22"/>
  <c r="L2312" i="15" l="1"/>
  <c r="J2313" i="15"/>
  <c r="L2305" i="14"/>
  <c r="J2306" i="14"/>
  <c r="L2303" i="13"/>
  <c r="J2304" i="13"/>
  <c r="J2320" i="24"/>
  <c r="L2319" i="24"/>
  <c r="J2320" i="23"/>
  <c r="L2319" i="23"/>
  <c r="L2319" i="22"/>
  <c r="J2320" i="22"/>
  <c r="J2314" i="15" l="1"/>
  <c r="L2313" i="15"/>
  <c r="L2306" i="14"/>
  <c r="J2307" i="14"/>
  <c r="J2305" i="13"/>
  <c r="L2304" i="13"/>
  <c r="L2320" i="24"/>
  <c r="J2321" i="24"/>
  <c r="L2320" i="23"/>
  <c r="J2321" i="23"/>
  <c r="L2320" i="22"/>
  <c r="J2321" i="22"/>
  <c r="L2314" i="15" l="1"/>
  <c r="J2315" i="15"/>
  <c r="J2308" i="14"/>
  <c r="L2307" i="14"/>
  <c r="L2305" i="13"/>
  <c r="J2306" i="13"/>
  <c r="L2321" i="24"/>
  <c r="J2322" i="24"/>
  <c r="L2321" i="23"/>
  <c r="J2322" i="23"/>
  <c r="J2322" i="22"/>
  <c r="L2321" i="22"/>
  <c r="L2315" i="15" l="1"/>
  <c r="J2316" i="15"/>
  <c r="L2308" i="14"/>
  <c r="J2309" i="14"/>
  <c r="L2306" i="13"/>
  <c r="J2307" i="13"/>
  <c r="L2322" i="24"/>
  <c r="J2323" i="24"/>
  <c r="L2322" i="23"/>
  <c r="J2323" i="23"/>
  <c r="L2322" i="22"/>
  <c r="J2323" i="22"/>
  <c r="L2316" i="15" l="1"/>
  <c r="J2317" i="15"/>
  <c r="L2309" i="14"/>
  <c r="J2310" i="14"/>
  <c r="L2307" i="13"/>
  <c r="J2308" i="13"/>
  <c r="J2324" i="24"/>
  <c r="L2323" i="24"/>
  <c r="J2324" i="23"/>
  <c r="L2323" i="23"/>
  <c r="L2323" i="22"/>
  <c r="J2324" i="22"/>
  <c r="J2318" i="15" l="1"/>
  <c r="L2317" i="15"/>
  <c r="L2310" i="14"/>
  <c r="J2311" i="14"/>
  <c r="J2309" i="13"/>
  <c r="L2308" i="13"/>
  <c r="L2324" i="24"/>
  <c r="J2325" i="24"/>
  <c r="L2324" i="23"/>
  <c r="J2325" i="23"/>
  <c r="L2324" i="22"/>
  <c r="J2325" i="22"/>
  <c r="L2318" i="15" l="1"/>
  <c r="J2319" i="15"/>
  <c r="J2312" i="14"/>
  <c r="L2311" i="14"/>
  <c r="L2309" i="13"/>
  <c r="J2310" i="13"/>
  <c r="L2325" i="24"/>
  <c r="J2326" i="24"/>
  <c r="L2325" i="23"/>
  <c r="J2326" i="23"/>
  <c r="J2326" i="22"/>
  <c r="L2325" i="22"/>
  <c r="L2319" i="15" l="1"/>
  <c r="J2320" i="15"/>
  <c r="L2312" i="14"/>
  <c r="J2313" i="14"/>
  <c r="L2310" i="13"/>
  <c r="J2311" i="13"/>
  <c r="L2326" i="24"/>
  <c r="J2327" i="24"/>
  <c r="L2326" i="23"/>
  <c r="J2327" i="23"/>
  <c r="L2326" i="22"/>
  <c r="J2327" i="22"/>
  <c r="L2320" i="15" l="1"/>
  <c r="J2321" i="15"/>
  <c r="L2313" i="14"/>
  <c r="J2314" i="14"/>
  <c r="L2311" i="13"/>
  <c r="J2312" i="13"/>
  <c r="J2328" i="24"/>
  <c r="L2327" i="24"/>
  <c r="J2328" i="23"/>
  <c r="L2327" i="23"/>
  <c r="L2327" i="22"/>
  <c r="J2328" i="22"/>
  <c r="J2322" i="15" l="1"/>
  <c r="L2321" i="15"/>
  <c r="L2314" i="14"/>
  <c r="J2315" i="14"/>
  <c r="J2313" i="13"/>
  <c r="L2312" i="13"/>
  <c r="L2328" i="24"/>
  <c r="J2329" i="24"/>
  <c r="L2328" i="23"/>
  <c r="J2329" i="23"/>
  <c r="L2328" i="22"/>
  <c r="J2329" i="22"/>
  <c r="L2322" i="15" l="1"/>
  <c r="J2323" i="15"/>
  <c r="J2316" i="14"/>
  <c r="L2315" i="14"/>
  <c r="L2313" i="13"/>
  <c r="J2314" i="13"/>
  <c r="L2329" i="24"/>
  <c r="J2330" i="24"/>
  <c r="L2329" i="23"/>
  <c r="J2330" i="23"/>
  <c r="J2330" i="22"/>
  <c r="L2329" i="22"/>
  <c r="L2323" i="15" l="1"/>
  <c r="J2324" i="15"/>
  <c r="L2316" i="14"/>
  <c r="J2317" i="14"/>
  <c r="L2314" i="13"/>
  <c r="J2315" i="13"/>
  <c r="L2330" i="24"/>
  <c r="J2331" i="24"/>
  <c r="L2330" i="23"/>
  <c r="J2331" i="23"/>
  <c r="L2330" i="22"/>
  <c r="J2331" i="22"/>
  <c r="L2324" i="15" l="1"/>
  <c r="J2325" i="15"/>
  <c r="L2317" i="14"/>
  <c r="J2318" i="14"/>
  <c r="L2315" i="13"/>
  <c r="J2316" i="13"/>
  <c r="J2332" i="24"/>
  <c r="L2331" i="24"/>
  <c r="J2332" i="23"/>
  <c r="L2331" i="23"/>
  <c r="L2331" i="22"/>
  <c r="J2332" i="22"/>
  <c r="J2326" i="15" l="1"/>
  <c r="L2325" i="15"/>
  <c r="L2318" i="14"/>
  <c r="J2319" i="14"/>
  <c r="J2317" i="13"/>
  <c r="L2316" i="13"/>
  <c r="L2332" i="24"/>
  <c r="J2333" i="24"/>
  <c r="L2332" i="23"/>
  <c r="J2333" i="23"/>
  <c r="L2332" i="22"/>
  <c r="J2333" i="22"/>
  <c r="L2326" i="15" l="1"/>
  <c r="J2327" i="15"/>
  <c r="J2320" i="14"/>
  <c r="L2319" i="14"/>
  <c r="L2317" i="13"/>
  <c r="J2318" i="13"/>
  <c r="L2333" i="24"/>
  <c r="J2334" i="24"/>
  <c r="L2333" i="23"/>
  <c r="J2334" i="23"/>
  <c r="J2334" i="22"/>
  <c r="L2333" i="22"/>
  <c r="L2327" i="15" l="1"/>
  <c r="J2328" i="15"/>
  <c r="L2320" i="14"/>
  <c r="J2321" i="14"/>
  <c r="L2318" i="13"/>
  <c r="J2319" i="13"/>
  <c r="L2334" i="24"/>
  <c r="J2335" i="24"/>
  <c r="L2334" i="23"/>
  <c r="J2335" i="23"/>
  <c r="L2334" i="22"/>
  <c r="J2335" i="22"/>
  <c r="L2328" i="15" l="1"/>
  <c r="J2329" i="15"/>
  <c r="L2321" i="14"/>
  <c r="J2322" i="14"/>
  <c r="L2319" i="13"/>
  <c r="J2320" i="13"/>
  <c r="J2336" i="24"/>
  <c r="L2335" i="24"/>
  <c r="J2336" i="23"/>
  <c r="L2335" i="23"/>
  <c r="L2335" i="22"/>
  <c r="J2336" i="22"/>
  <c r="J2330" i="15" l="1"/>
  <c r="L2329" i="15"/>
  <c r="L2322" i="14"/>
  <c r="J2323" i="14"/>
  <c r="J2321" i="13"/>
  <c r="L2320" i="13"/>
  <c r="L2336" i="24"/>
  <c r="J2337" i="24"/>
  <c r="L2336" i="23"/>
  <c r="J2337" i="23"/>
  <c r="L2336" i="22"/>
  <c r="J2337" i="22"/>
  <c r="L2330" i="15" l="1"/>
  <c r="J2331" i="15"/>
  <c r="J2324" i="14"/>
  <c r="L2323" i="14"/>
  <c r="L2321" i="13"/>
  <c r="J2322" i="13"/>
  <c r="L2337" i="24"/>
  <c r="J2338" i="24"/>
  <c r="L2337" i="23"/>
  <c r="J2338" i="23"/>
  <c r="J2338" i="22"/>
  <c r="L2337" i="22"/>
  <c r="L2331" i="15" l="1"/>
  <c r="J2332" i="15"/>
  <c r="L2324" i="14"/>
  <c r="J2325" i="14"/>
  <c r="L2322" i="13"/>
  <c r="J2323" i="13"/>
  <c r="L2338" i="24"/>
  <c r="J2339" i="24"/>
  <c r="L2338" i="23"/>
  <c r="J2339" i="23"/>
  <c r="L2338" i="22"/>
  <c r="J2339" i="22"/>
  <c r="L2332" i="15" l="1"/>
  <c r="J2333" i="15"/>
  <c r="L2325" i="14"/>
  <c r="J2326" i="14"/>
  <c r="L2323" i="13"/>
  <c r="J2324" i="13"/>
  <c r="J2340" i="24"/>
  <c r="L2339" i="24"/>
  <c r="J2340" i="23"/>
  <c r="L2339" i="23"/>
  <c r="L2339" i="22"/>
  <c r="J2340" i="22"/>
  <c r="J2334" i="15" l="1"/>
  <c r="L2333" i="15"/>
  <c r="L2326" i="14"/>
  <c r="J2327" i="14"/>
  <c r="J2325" i="13"/>
  <c r="L2324" i="13"/>
  <c r="L2340" i="24"/>
  <c r="J2341" i="24"/>
  <c r="L2340" i="23"/>
  <c r="J2341" i="23"/>
  <c r="L2340" i="22"/>
  <c r="J2341" i="22"/>
  <c r="L2334" i="15" l="1"/>
  <c r="J2335" i="15"/>
  <c r="J2328" i="14"/>
  <c r="L2327" i="14"/>
  <c r="L2325" i="13"/>
  <c r="J2326" i="13"/>
  <c r="L2341" i="24"/>
  <c r="J2342" i="24"/>
  <c r="L2341" i="23"/>
  <c r="J2342" i="23"/>
  <c r="J2342" i="22"/>
  <c r="L2341" i="22"/>
  <c r="L2335" i="15" l="1"/>
  <c r="J2336" i="15"/>
  <c r="L2328" i="14"/>
  <c r="J2329" i="14"/>
  <c r="L2326" i="13"/>
  <c r="J2327" i="13"/>
  <c r="L2342" i="24"/>
  <c r="J2343" i="24"/>
  <c r="L2342" i="23"/>
  <c r="J2343" i="23"/>
  <c r="L2342" i="22"/>
  <c r="J2343" i="22"/>
  <c r="L2336" i="15" l="1"/>
  <c r="J2337" i="15"/>
  <c r="L2329" i="14"/>
  <c r="J2330" i="14"/>
  <c r="L2327" i="13"/>
  <c r="J2328" i="13"/>
  <c r="J2344" i="24"/>
  <c r="L2343" i="24"/>
  <c r="J2344" i="23"/>
  <c r="L2343" i="23"/>
  <c r="L2343" i="22"/>
  <c r="J2344" i="22"/>
  <c r="J2338" i="15" l="1"/>
  <c r="L2337" i="15"/>
  <c r="L2330" i="14"/>
  <c r="J2331" i="14"/>
  <c r="J2329" i="13"/>
  <c r="L2328" i="13"/>
  <c r="L2344" i="24"/>
  <c r="J2345" i="24"/>
  <c r="L2344" i="23"/>
  <c r="J2345" i="23"/>
  <c r="L2344" i="22"/>
  <c r="J2345" i="22"/>
  <c r="L2338" i="15" l="1"/>
  <c r="J2339" i="15"/>
  <c r="J2332" i="14"/>
  <c r="L2331" i="14"/>
  <c r="L2329" i="13"/>
  <c r="J2330" i="13"/>
  <c r="L2345" i="24"/>
  <c r="J2346" i="24"/>
  <c r="L2345" i="23"/>
  <c r="J2346" i="23"/>
  <c r="J2346" i="22"/>
  <c r="L2345" i="22"/>
  <c r="L2339" i="15" l="1"/>
  <c r="J2340" i="15"/>
  <c r="L2332" i="14"/>
  <c r="J2333" i="14"/>
  <c r="L2330" i="13"/>
  <c r="J2331" i="13"/>
  <c r="L2346" i="24"/>
  <c r="J2347" i="24"/>
  <c r="L2346" i="23"/>
  <c r="J2347" i="23"/>
  <c r="L2346" i="22"/>
  <c r="J2347" i="22"/>
  <c r="L2340" i="15" l="1"/>
  <c r="J2341" i="15"/>
  <c r="L2333" i="14"/>
  <c r="J2334" i="14"/>
  <c r="L2331" i="13"/>
  <c r="J2332" i="13"/>
  <c r="J2348" i="24"/>
  <c r="L2347" i="24"/>
  <c r="J2348" i="23"/>
  <c r="L2347" i="23"/>
  <c r="L2347" i="22"/>
  <c r="J2348" i="22"/>
  <c r="J2342" i="15" l="1"/>
  <c r="L2341" i="15"/>
  <c r="L2334" i="14"/>
  <c r="J2335" i="14"/>
  <c r="J2333" i="13"/>
  <c r="L2332" i="13"/>
  <c r="L2348" i="24"/>
  <c r="J2349" i="24"/>
  <c r="L2348" i="23"/>
  <c r="J2349" i="23"/>
  <c r="L2348" i="22"/>
  <c r="J2349" i="22"/>
  <c r="L2342" i="15" l="1"/>
  <c r="J2343" i="15"/>
  <c r="J2336" i="14"/>
  <c r="L2335" i="14"/>
  <c r="L2333" i="13"/>
  <c r="J2334" i="13"/>
  <c r="L2349" i="24"/>
  <c r="J2350" i="24"/>
  <c r="L2349" i="23"/>
  <c r="J2350" i="23"/>
  <c r="J2350" i="22"/>
  <c r="L2349" i="22"/>
  <c r="L2343" i="15" l="1"/>
  <c r="J2344" i="15"/>
  <c r="L2336" i="14"/>
  <c r="J2337" i="14"/>
  <c r="L2334" i="13"/>
  <c r="J2335" i="13"/>
  <c r="L2350" i="24"/>
  <c r="J2351" i="24"/>
  <c r="L2350" i="23"/>
  <c r="J2351" i="23"/>
  <c r="L2350" i="22"/>
  <c r="J2351" i="22"/>
  <c r="L2344" i="15" l="1"/>
  <c r="J2345" i="15"/>
  <c r="L2337" i="14"/>
  <c r="J2338" i="14"/>
  <c r="L2335" i="13"/>
  <c r="J2336" i="13"/>
  <c r="J2352" i="24"/>
  <c r="L2351" i="24"/>
  <c r="J2352" i="23"/>
  <c r="L2351" i="23"/>
  <c r="L2351" i="22"/>
  <c r="J2352" i="22"/>
  <c r="J2346" i="15" l="1"/>
  <c r="L2345" i="15"/>
  <c r="L2338" i="14"/>
  <c r="J2339" i="14"/>
  <c r="J2337" i="13"/>
  <c r="L2336" i="13"/>
  <c r="L2352" i="24"/>
  <c r="J2353" i="24"/>
  <c r="L2352" i="23"/>
  <c r="J2353" i="23"/>
  <c r="L2352" i="22"/>
  <c r="J2353" i="22"/>
  <c r="L2346" i="15" l="1"/>
  <c r="J2347" i="15"/>
  <c r="J2340" i="14"/>
  <c r="L2339" i="14"/>
  <c r="L2337" i="13"/>
  <c r="J2338" i="13"/>
  <c r="L2353" i="24"/>
  <c r="J2354" i="24"/>
  <c r="L2353" i="23"/>
  <c r="J2354" i="23"/>
  <c r="J2354" i="22"/>
  <c r="L2353" i="22"/>
  <c r="L2347" i="15" l="1"/>
  <c r="J2348" i="15"/>
  <c r="L2340" i="14"/>
  <c r="J2341" i="14"/>
  <c r="L2338" i="13"/>
  <c r="J2339" i="13"/>
  <c r="L2354" i="24"/>
  <c r="J2355" i="24"/>
  <c r="L2354" i="23"/>
  <c r="J2355" i="23"/>
  <c r="L2354" i="22"/>
  <c r="J2355" i="22"/>
  <c r="L2348" i="15" l="1"/>
  <c r="J2349" i="15"/>
  <c r="L2341" i="14"/>
  <c r="J2342" i="14"/>
  <c r="L2339" i="13"/>
  <c r="J2340" i="13"/>
  <c r="J2356" i="24"/>
  <c r="L2355" i="24"/>
  <c r="J2356" i="23"/>
  <c r="L2355" i="23"/>
  <c r="L2355" i="22"/>
  <c r="J2356" i="22"/>
  <c r="J2350" i="15" l="1"/>
  <c r="L2349" i="15"/>
  <c r="L2342" i="14"/>
  <c r="J2343" i="14"/>
  <c r="J2341" i="13"/>
  <c r="L2340" i="13"/>
  <c r="L2356" i="24"/>
  <c r="J2357" i="24"/>
  <c r="L2356" i="23"/>
  <c r="J2357" i="23"/>
  <c r="L2356" i="22"/>
  <c r="J2357" i="22"/>
  <c r="L2350" i="15" l="1"/>
  <c r="J2351" i="15"/>
  <c r="J2344" i="14"/>
  <c r="L2343" i="14"/>
  <c r="L2341" i="13"/>
  <c r="J2342" i="13"/>
  <c r="L2357" i="24"/>
  <c r="J2358" i="24"/>
  <c r="L2357" i="23"/>
  <c r="J2358" i="23"/>
  <c r="J2358" i="22"/>
  <c r="L2357" i="22"/>
  <c r="L2351" i="15" l="1"/>
  <c r="J2352" i="15"/>
  <c r="L2344" i="14"/>
  <c r="J2345" i="14"/>
  <c r="L2342" i="13"/>
  <c r="J2343" i="13"/>
  <c r="L2358" i="24"/>
  <c r="J2359" i="24"/>
  <c r="L2358" i="23"/>
  <c r="J2359" i="23"/>
  <c r="L2358" i="22"/>
  <c r="J2359" i="22"/>
  <c r="L2352" i="15" l="1"/>
  <c r="J2353" i="15"/>
  <c r="L2345" i="14"/>
  <c r="J2346" i="14"/>
  <c r="L2343" i="13"/>
  <c r="J2344" i="13"/>
  <c r="J2360" i="24"/>
  <c r="L2359" i="24"/>
  <c r="J2360" i="23"/>
  <c r="L2359" i="23"/>
  <c r="L2359" i="22"/>
  <c r="J2360" i="22"/>
  <c r="J2354" i="15" l="1"/>
  <c r="L2353" i="15"/>
  <c r="L2346" i="14"/>
  <c r="J2347" i="14"/>
  <c r="J2345" i="13"/>
  <c r="L2344" i="13"/>
  <c r="L2360" i="24"/>
  <c r="J2361" i="24"/>
  <c r="L2360" i="23"/>
  <c r="J2361" i="23"/>
  <c r="L2360" i="22"/>
  <c r="J2361" i="22"/>
  <c r="L2354" i="15" l="1"/>
  <c r="J2355" i="15"/>
  <c r="J2348" i="14"/>
  <c r="L2347" i="14"/>
  <c r="L2345" i="13"/>
  <c r="J2346" i="13"/>
  <c r="L2361" i="24"/>
  <c r="J2362" i="24"/>
  <c r="L2361" i="23"/>
  <c r="J2362" i="23"/>
  <c r="J2362" i="22"/>
  <c r="L2361" i="22"/>
  <c r="L2355" i="15" l="1"/>
  <c r="J2356" i="15"/>
  <c r="L2348" i="14"/>
  <c r="J2349" i="14"/>
  <c r="L2346" i="13"/>
  <c r="J2347" i="13"/>
  <c r="L2362" i="24"/>
  <c r="J2363" i="24"/>
  <c r="L2362" i="23"/>
  <c r="J2363" i="23"/>
  <c r="L2362" i="22"/>
  <c r="J2363" i="22"/>
  <c r="L2356" i="15" l="1"/>
  <c r="J2357" i="15"/>
  <c r="L2349" i="14"/>
  <c r="J2350" i="14"/>
  <c r="L2347" i="13"/>
  <c r="J2348" i="13"/>
  <c r="J2364" i="24"/>
  <c r="L2363" i="24"/>
  <c r="J2364" i="23"/>
  <c r="L2363" i="23"/>
  <c r="L2363" i="22"/>
  <c r="J2364" i="22"/>
  <c r="J2358" i="15" l="1"/>
  <c r="L2357" i="15"/>
  <c r="L2350" i="14"/>
  <c r="J2351" i="14"/>
  <c r="J2349" i="13"/>
  <c r="L2348" i="13"/>
  <c r="L2364" i="24"/>
  <c r="J2365" i="24"/>
  <c r="L2364" i="23"/>
  <c r="J2365" i="23"/>
  <c r="L2364" i="22"/>
  <c r="J2365" i="22"/>
  <c r="L2358" i="15" l="1"/>
  <c r="J2359" i="15"/>
  <c r="J2352" i="14"/>
  <c r="L2351" i="14"/>
  <c r="L2349" i="13"/>
  <c r="J2350" i="13"/>
  <c r="L2365" i="24"/>
  <c r="J2366" i="24"/>
  <c r="L2365" i="23"/>
  <c r="J2366" i="23"/>
  <c r="J2366" i="22"/>
  <c r="L2365" i="22"/>
  <c r="L2359" i="15" l="1"/>
  <c r="J2360" i="15"/>
  <c r="L2352" i="14"/>
  <c r="J2353" i="14"/>
  <c r="L2350" i="13"/>
  <c r="J2351" i="13"/>
  <c r="L2366" i="24"/>
  <c r="J2367" i="24"/>
  <c r="L2366" i="23"/>
  <c r="J2367" i="23"/>
  <c r="L2366" i="22"/>
  <c r="J2367" i="22"/>
  <c r="L2360" i="15" l="1"/>
  <c r="J2361" i="15"/>
  <c r="L2353" i="14"/>
  <c r="J2354" i="14"/>
  <c r="L2351" i="13"/>
  <c r="J2352" i="13"/>
  <c r="J2368" i="24"/>
  <c r="L2367" i="24"/>
  <c r="J2368" i="23"/>
  <c r="L2367" i="23"/>
  <c r="L2367" i="22"/>
  <c r="J2368" i="22"/>
  <c r="J2362" i="15" l="1"/>
  <c r="L2361" i="15"/>
  <c r="L2354" i="14"/>
  <c r="J2355" i="14"/>
  <c r="J2353" i="13"/>
  <c r="L2352" i="13"/>
  <c r="L2368" i="24"/>
  <c r="J2369" i="24"/>
  <c r="L2368" i="23"/>
  <c r="J2369" i="23"/>
  <c r="L2368" i="22"/>
  <c r="J2369" i="22"/>
  <c r="L2362" i="15" l="1"/>
  <c r="J2363" i="15"/>
  <c r="J2356" i="14"/>
  <c r="L2355" i="14"/>
  <c r="L2353" i="13"/>
  <c r="J2354" i="13"/>
  <c r="L2369" i="24"/>
  <c r="J2370" i="24"/>
  <c r="L2369" i="23"/>
  <c r="J2370" i="23"/>
  <c r="J2370" i="22"/>
  <c r="L2369" i="22"/>
  <c r="L2363" i="15" l="1"/>
  <c r="J2364" i="15"/>
  <c r="L2356" i="14"/>
  <c r="J2357" i="14"/>
  <c r="L2354" i="13"/>
  <c r="J2355" i="13"/>
  <c r="L2370" i="24"/>
  <c r="J2371" i="24"/>
  <c r="L2370" i="23"/>
  <c r="J2371" i="23"/>
  <c r="L2370" i="22"/>
  <c r="J2371" i="22"/>
  <c r="L2364" i="15" l="1"/>
  <c r="J2365" i="15"/>
  <c r="L2357" i="14"/>
  <c r="J2358" i="14"/>
  <c r="L2355" i="13"/>
  <c r="J2356" i="13"/>
  <c r="J2372" i="24"/>
  <c r="L2371" i="24"/>
  <c r="J2372" i="23"/>
  <c r="L2371" i="23"/>
  <c r="L2371" i="22"/>
  <c r="J2372" i="22"/>
  <c r="J2366" i="15" l="1"/>
  <c r="L2365" i="15"/>
  <c r="L2358" i="14"/>
  <c r="J2359" i="14"/>
  <c r="J2357" i="13"/>
  <c r="L2356" i="13"/>
  <c r="L2372" i="24"/>
  <c r="J2373" i="24"/>
  <c r="L2372" i="23"/>
  <c r="J2373" i="23"/>
  <c r="L2372" i="22"/>
  <c r="J2373" i="22"/>
  <c r="L2366" i="15" l="1"/>
  <c r="J2367" i="15"/>
  <c r="J2360" i="14"/>
  <c r="L2359" i="14"/>
  <c r="L2357" i="13"/>
  <c r="J2358" i="13"/>
  <c r="L2373" i="24"/>
  <c r="J2374" i="24"/>
  <c r="L2373" i="23"/>
  <c r="J2374" i="23"/>
  <c r="J2374" i="22"/>
  <c r="L2373" i="22"/>
  <c r="L2367" i="15" l="1"/>
  <c r="J2368" i="15"/>
  <c r="L2360" i="14"/>
  <c r="J2361" i="14"/>
  <c r="L2358" i="13"/>
  <c r="J2359" i="13"/>
  <c r="L2374" i="24"/>
  <c r="J2375" i="24"/>
  <c r="L2374" i="23"/>
  <c r="J2375" i="23"/>
  <c r="L2374" i="22"/>
  <c r="J2375" i="22"/>
  <c r="L2368" i="15" l="1"/>
  <c r="J2369" i="15"/>
  <c r="L2361" i="14"/>
  <c r="J2362" i="14"/>
  <c r="L2359" i="13"/>
  <c r="J2360" i="13"/>
  <c r="J2376" i="24"/>
  <c r="L2375" i="24"/>
  <c r="J2376" i="23"/>
  <c r="L2375" i="23"/>
  <c r="L2375" i="22"/>
  <c r="J2376" i="22"/>
  <c r="J2370" i="15" l="1"/>
  <c r="L2369" i="15"/>
  <c r="L2362" i="14"/>
  <c r="J2363" i="14"/>
  <c r="J2361" i="13"/>
  <c r="L2360" i="13"/>
  <c r="L2376" i="24"/>
  <c r="J2377" i="24"/>
  <c r="L2376" i="23"/>
  <c r="J2377" i="23"/>
  <c r="L2376" i="22"/>
  <c r="J2377" i="22"/>
  <c r="L2370" i="15" l="1"/>
  <c r="J2371" i="15"/>
  <c r="J2364" i="14"/>
  <c r="L2363" i="14"/>
  <c r="L2361" i="13"/>
  <c r="J2362" i="13"/>
  <c r="L2377" i="24"/>
  <c r="J2378" i="24"/>
  <c r="L2377" i="23"/>
  <c r="J2378" i="23"/>
  <c r="J2378" i="22"/>
  <c r="L2377" i="22"/>
  <c r="L2371" i="15" l="1"/>
  <c r="J2372" i="15"/>
  <c r="L2364" i="14"/>
  <c r="J2365" i="14"/>
  <c r="L2362" i="13"/>
  <c r="J2363" i="13"/>
  <c r="L2378" i="24"/>
  <c r="J2379" i="24"/>
  <c r="L2378" i="23"/>
  <c r="J2379" i="23"/>
  <c r="L2378" i="22"/>
  <c r="J2379" i="22"/>
  <c r="L2372" i="15" l="1"/>
  <c r="J2373" i="15"/>
  <c r="L2365" i="14"/>
  <c r="J2366" i="14"/>
  <c r="L2363" i="13"/>
  <c r="J2364" i="13"/>
  <c r="J2380" i="24"/>
  <c r="L2379" i="24"/>
  <c r="J2380" i="23"/>
  <c r="L2379" i="23"/>
  <c r="L2379" i="22"/>
  <c r="J2380" i="22"/>
  <c r="J2374" i="15" l="1"/>
  <c r="L2373" i="15"/>
  <c r="L2366" i="14"/>
  <c r="J2367" i="14"/>
  <c r="J2365" i="13"/>
  <c r="L2364" i="13"/>
  <c r="L2380" i="24"/>
  <c r="J2381" i="24"/>
  <c r="L2380" i="23"/>
  <c r="J2381" i="23"/>
  <c r="L2380" i="22"/>
  <c r="J2381" i="22"/>
  <c r="L2374" i="15" l="1"/>
  <c r="J2375" i="15"/>
  <c r="J2368" i="14"/>
  <c r="L2367" i="14"/>
  <c r="L2365" i="13"/>
  <c r="J2366" i="13"/>
  <c r="L2381" i="24"/>
  <c r="J2382" i="24"/>
  <c r="L2381" i="23"/>
  <c r="J2382" i="23"/>
  <c r="J2382" i="22"/>
  <c r="L2381" i="22"/>
  <c r="L2375" i="15" l="1"/>
  <c r="J2376" i="15"/>
  <c r="L2368" i="14"/>
  <c r="J2369" i="14"/>
  <c r="L2366" i="13"/>
  <c r="J2367" i="13"/>
  <c r="L2382" i="24"/>
  <c r="J2383" i="24"/>
  <c r="L2382" i="23"/>
  <c r="J2383" i="23"/>
  <c r="L2382" i="22"/>
  <c r="J2383" i="22"/>
  <c r="L2376" i="15" l="1"/>
  <c r="J2377" i="15"/>
  <c r="L2369" i="14"/>
  <c r="J2370" i="14"/>
  <c r="L2367" i="13"/>
  <c r="J2368" i="13"/>
  <c r="J2384" i="24"/>
  <c r="L2383" i="24"/>
  <c r="J2384" i="23"/>
  <c r="L2383" i="23"/>
  <c r="L2383" i="22"/>
  <c r="J2384" i="22"/>
  <c r="J2378" i="15" l="1"/>
  <c r="L2377" i="15"/>
  <c r="L2370" i="14"/>
  <c r="J2371" i="14"/>
  <c r="J2369" i="13"/>
  <c r="L2368" i="13"/>
  <c r="L2384" i="24"/>
  <c r="J2385" i="24"/>
  <c r="L2384" i="23"/>
  <c r="J2385" i="23"/>
  <c r="L2384" i="22"/>
  <c r="J2385" i="22"/>
  <c r="L2378" i="15" l="1"/>
  <c r="J2379" i="15"/>
  <c r="J2372" i="14"/>
  <c r="L2371" i="14"/>
  <c r="L2369" i="13"/>
  <c r="J2370" i="13"/>
  <c r="L2385" i="24"/>
  <c r="J2386" i="24"/>
  <c r="L2385" i="23"/>
  <c r="J2386" i="23"/>
  <c r="J2386" i="22"/>
  <c r="L2385" i="22"/>
  <c r="L2379" i="15" l="1"/>
  <c r="J2380" i="15"/>
  <c r="L2372" i="14"/>
  <c r="J2373" i="14"/>
  <c r="L2370" i="13"/>
  <c r="J2371" i="13"/>
  <c r="L2386" i="24"/>
  <c r="J2387" i="24"/>
  <c r="L2386" i="23"/>
  <c r="J2387" i="23"/>
  <c r="L2386" i="22"/>
  <c r="J2387" i="22"/>
  <c r="L2380" i="15" l="1"/>
  <c r="J2381" i="15"/>
  <c r="L2373" i="14"/>
  <c r="J2374" i="14"/>
  <c r="L2371" i="13"/>
  <c r="J2372" i="13"/>
  <c r="J2388" i="24"/>
  <c r="L2387" i="24"/>
  <c r="J2388" i="23"/>
  <c r="L2387" i="23"/>
  <c r="L2387" i="22"/>
  <c r="J2388" i="22"/>
  <c r="J2382" i="15" l="1"/>
  <c r="L2381" i="15"/>
  <c r="L2374" i="14"/>
  <c r="J2375" i="14"/>
  <c r="J2373" i="13"/>
  <c r="L2372" i="13"/>
  <c r="L2388" i="24"/>
  <c r="J2389" i="24"/>
  <c r="L2388" i="23"/>
  <c r="J2389" i="23"/>
  <c r="L2388" i="22"/>
  <c r="J2389" i="22"/>
  <c r="L2382" i="15" l="1"/>
  <c r="J2383" i="15"/>
  <c r="J2376" i="14"/>
  <c r="L2375" i="14"/>
  <c r="L2373" i="13"/>
  <c r="J2374" i="13"/>
  <c r="L2389" i="24"/>
  <c r="J2390" i="24"/>
  <c r="L2389" i="23"/>
  <c r="J2390" i="23"/>
  <c r="J2390" i="22"/>
  <c r="L2389" i="22"/>
  <c r="L2383" i="15" l="1"/>
  <c r="J2384" i="15"/>
  <c r="L2376" i="14"/>
  <c r="J2377" i="14"/>
  <c r="L2374" i="13"/>
  <c r="J2375" i="13"/>
  <c r="L2390" i="24"/>
  <c r="J2391" i="24"/>
  <c r="L2390" i="23"/>
  <c r="J2391" i="23"/>
  <c r="L2390" i="22"/>
  <c r="J2391" i="22"/>
  <c r="L2384" i="15" l="1"/>
  <c r="J2385" i="15"/>
  <c r="L2377" i="14"/>
  <c r="J2378" i="14"/>
  <c r="L2375" i="13"/>
  <c r="J2376" i="13"/>
  <c r="J2392" i="24"/>
  <c r="L2391" i="24"/>
  <c r="J2392" i="23"/>
  <c r="L2391" i="23"/>
  <c r="L2391" i="22"/>
  <c r="J2392" i="22"/>
  <c r="J2386" i="15" l="1"/>
  <c r="L2385" i="15"/>
  <c r="L2378" i="14"/>
  <c r="J2379" i="14"/>
  <c r="J2377" i="13"/>
  <c r="L2376" i="13"/>
  <c r="L2392" i="24"/>
  <c r="J2393" i="24"/>
  <c r="L2392" i="23"/>
  <c r="J2393" i="23"/>
  <c r="L2392" i="22"/>
  <c r="J2393" i="22"/>
  <c r="J2387" i="15" l="1"/>
  <c r="L2386" i="15"/>
  <c r="J2380" i="14"/>
  <c r="L2379" i="14"/>
  <c r="L2377" i="13"/>
  <c r="J2378" i="13"/>
  <c r="L2393" i="24"/>
  <c r="J2394" i="24"/>
  <c r="L2393" i="23"/>
  <c r="J2394" i="23"/>
  <c r="J2394" i="22"/>
  <c r="L2393" i="22"/>
  <c r="J2388" i="15" l="1"/>
  <c r="L2387" i="15"/>
  <c r="L2380" i="14"/>
  <c r="J2381" i="14"/>
  <c r="L2378" i="13"/>
  <c r="J2379" i="13"/>
  <c r="L2394" i="24"/>
  <c r="J2395" i="24"/>
  <c r="L2394" i="23"/>
  <c r="J2395" i="23"/>
  <c r="L2394" i="22"/>
  <c r="J2395" i="22"/>
  <c r="J2389" i="15" l="1"/>
  <c r="L2388" i="15"/>
  <c r="L2381" i="14"/>
  <c r="J2382" i="14"/>
  <c r="L2379" i="13"/>
  <c r="J2380" i="13"/>
  <c r="J2396" i="24"/>
  <c r="L2395" i="24"/>
  <c r="J2396" i="23"/>
  <c r="L2395" i="23"/>
  <c r="L2395" i="22"/>
  <c r="J2396" i="22"/>
  <c r="L2389" i="15" l="1"/>
  <c r="J2390" i="15"/>
  <c r="L2382" i="14"/>
  <c r="J2383" i="14"/>
  <c r="J2381" i="13"/>
  <c r="L2380" i="13"/>
  <c r="L2396" i="24"/>
  <c r="J2397" i="24"/>
  <c r="L2396" i="23"/>
  <c r="J2397" i="23"/>
  <c r="L2396" i="22"/>
  <c r="J2397" i="22"/>
  <c r="J2391" i="15" l="1"/>
  <c r="L2390" i="15"/>
  <c r="J2384" i="14"/>
  <c r="L2383" i="14"/>
  <c r="L2381" i="13"/>
  <c r="J2382" i="13"/>
  <c r="L2397" i="24"/>
  <c r="J2398" i="24"/>
  <c r="L2397" i="23"/>
  <c r="J2398" i="23"/>
  <c r="J2398" i="22"/>
  <c r="L2397" i="22"/>
  <c r="J2392" i="15" l="1"/>
  <c r="L2391" i="15"/>
  <c r="L2384" i="14"/>
  <c r="J2385" i="14"/>
  <c r="L2382" i="13"/>
  <c r="J2383" i="13"/>
  <c r="L2398" i="24"/>
  <c r="J2399" i="24"/>
  <c r="L2398" i="23"/>
  <c r="J2399" i="23"/>
  <c r="L2398" i="22"/>
  <c r="J2399" i="22"/>
  <c r="L2392" i="15" l="1"/>
  <c r="J2393" i="15"/>
  <c r="L2385" i="14"/>
  <c r="J2386" i="14"/>
  <c r="L2383" i="13"/>
  <c r="J2384" i="13"/>
  <c r="J2400" i="24"/>
  <c r="L2399" i="24"/>
  <c r="J2400" i="23"/>
  <c r="L2399" i="23"/>
  <c r="L2399" i="22"/>
  <c r="J2400" i="22"/>
  <c r="L2393" i="15" l="1"/>
  <c r="J2394" i="15"/>
  <c r="L2386" i="14"/>
  <c r="J2387" i="14"/>
  <c r="J2385" i="13"/>
  <c r="L2384" i="13"/>
  <c r="L2400" i="24"/>
  <c r="J2401" i="24"/>
  <c r="L2400" i="23"/>
  <c r="J2401" i="23"/>
  <c r="L2400" i="22"/>
  <c r="J2401" i="22"/>
  <c r="J2395" i="15" l="1"/>
  <c r="L2394" i="15"/>
  <c r="J2388" i="14"/>
  <c r="L2387" i="14"/>
  <c r="L2385" i="13"/>
  <c r="J2386" i="13"/>
  <c r="L2401" i="24"/>
  <c r="J2402" i="24"/>
  <c r="L2401" i="23"/>
  <c r="J2402" i="23"/>
  <c r="J2402" i="22"/>
  <c r="L2401" i="22"/>
  <c r="J2396" i="15" l="1"/>
  <c r="L2395" i="15"/>
  <c r="L2388" i="14"/>
  <c r="J2389" i="14"/>
  <c r="L2386" i="13"/>
  <c r="J2387" i="13"/>
  <c r="L2402" i="24"/>
  <c r="J2403" i="24"/>
  <c r="L2402" i="23"/>
  <c r="J2403" i="23"/>
  <c r="L2402" i="22"/>
  <c r="J2403" i="22"/>
  <c r="L2396" i="15" l="1"/>
  <c r="J2397" i="15"/>
  <c r="L2389" i="14"/>
  <c r="J2390" i="14"/>
  <c r="L2387" i="13"/>
  <c r="J2388" i="13"/>
  <c r="J2404" i="24"/>
  <c r="L2403" i="24"/>
  <c r="J2404" i="23"/>
  <c r="L2403" i="23"/>
  <c r="L2403" i="22"/>
  <c r="J2404" i="22"/>
  <c r="L2397" i="15" l="1"/>
  <c r="J2398" i="15"/>
  <c r="L2390" i="14"/>
  <c r="J2391" i="14"/>
  <c r="J2389" i="13"/>
  <c r="L2388" i="13"/>
  <c r="L2404" i="24"/>
  <c r="J2405" i="24"/>
  <c r="L2404" i="23"/>
  <c r="J2405" i="23"/>
  <c r="L2404" i="22"/>
  <c r="J2405" i="22"/>
  <c r="J2399" i="15" l="1"/>
  <c r="L2398" i="15"/>
  <c r="J2392" i="14"/>
  <c r="L2391" i="14"/>
  <c r="L2389" i="13"/>
  <c r="J2390" i="13"/>
  <c r="L2405" i="24"/>
  <c r="J2406" i="24"/>
  <c r="L2405" i="23"/>
  <c r="J2406" i="23"/>
  <c r="J2406" i="22"/>
  <c r="L2405" i="22"/>
  <c r="J2400" i="15" l="1"/>
  <c r="L2399" i="15"/>
  <c r="L2392" i="14"/>
  <c r="J2393" i="14"/>
  <c r="L2390" i="13"/>
  <c r="J2391" i="13"/>
  <c r="L2406" i="24"/>
  <c r="J2407" i="24"/>
  <c r="L2406" i="23"/>
  <c r="J2407" i="23"/>
  <c r="L2406" i="22"/>
  <c r="J2407" i="22"/>
  <c r="L2400" i="15" l="1"/>
  <c r="J2401" i="15"/>
  <c r="L2393" i="14"/>
  <c r="J2394" i="14"/>
  <c r="L2391" i="13"/>
  <c r="J2392" i="13"/>
  <c r="J2408" i="24"/>
  <c r="L2407" i="24"/>
  <c r="J2408" i="23"/>
  <c r="L2407" i="23"/>
  <c r="L2407" i="22"/>
  <c r="J2408" i="22"/>
  <c r="L2401" i="15" l="1"/>
  <c r="J2402" i="15"/>
  <c r="L2394" i="14"/>
  <c r="J2395" i="14"/>
  <c r="J2393" i="13"/>
  <c r="L2392" i="13"/>
  <c r="L2408" i="24"/>
  <c r="J2409" i="24"/>
  <c r="L2408" i="23"/>
  <c r="J2409" i="23"/>
  <c r="L2408" i="22"/>
  <c r="J2409" i="22"/>
  <c r="J2403" i="15" l="1"/>
  <c r="L2402" i="15"/>
  <c r="J2396" i="14"/>
  <c r="L2395" i="14"/>
  <c r="L2393" i="13"/>
  <c r="J2394" i="13"/>
  <c r="L2409" i="24"/>
  <c r="J2410" i="24"/>
  <c r="L2409" i="23"/>
  <c r="J2410" i="23"/>
  <c r="J2410" i="22"/>
  <c r="L2409" i="22"/>
  <c r="J2404" i="15" l="1"/>
  <c r="L2403" i="15"/>
  <c r="L2396" i="14"/>
  <c r="J2397" i="14"/>
  <c r="L2394" i="13"/>
  <c r="J2395" i="13"/>
  <c r="L2410" i="24"/>
  <c r="J2411" i="24"/>
  <c r="L2410" i="23"/>
  <c r="J2411" i="23"/>
  <c r="L2410" i="22"/>
  <c r="J2411" i="22"/>
  <c r="L2404" i="15" l="1"/>
  <c r="J2405" i="15"/>
  <c r="L2397" i="14"/>
  <c r="J2398" i="14"/>
  <c r="L2395" i="13"/>
  <c r="J2396" i="13"/>
  <c r="J2412" i="24"/>
  <c r="L2411" i="24"/>
  <c r="J2412" i="23"/>
  <c r="L2411" i="23"/>
  <c r="L2411" i="22"/>
  <c r="J2412" i="22"/>
  <c r="L2405" i="15" l="1"/>
  <c r="J2406" i="15"/>
  <c r="L2398" i="14"/>
  <c r="J2399" i="14"/>
  <c r="J2397" i="13"/>
  <c r="L2396" i="13"/>
  <c r="L2412" i="24"/>
  <c r="J2413" i="24"/>
  <c r="L2412" i="23"/>
  <c r="J2413" i="23"/>
  <c r="L2412" i="22"/>
  <c r="J2413" i="22"/>
  <c r="J2407" i="15" l="1"/>
  <c r="L2406" i="15"/>
  <c r="J2400" i="14"/>
  <c r="L2399" i="14"/>
  <c r="L2397" i="13"/>
  <c r="J2398" i="13"/>
  <c r="L2413" i="24"/>
  <c r="J2414" i="24"/>
  <c r="L2413" i="23"/>
  <c r="J2414" i="23"/>
  <c r="J2414" i="22"/>
  <c r="L2413" i="22"/>
  <c r="J2408" i="15" l="1"/>
  <c r="L2407" i="15"/>
  <c r="L2400" i="14"/>
  <c r="J2401" i="14"/>
  <c r="L2398" i="13"/>
  <c r="J2399" i="13"/>
  <c r="L2414" i="24"/>
  <c r="J2415" i="24"/>
  <c r="L2414" i="23"/>
  <c r="J2415" i="23"/>
  <c r="L2414" i="22"/>
  <c r="J2415" i="22"/>
  <c r="L2408" i="15" l="1"/>
  <c r="J2409" i="15"/>
  <c r="L2401" i="14"/>
  <c r="J2402" i="14"/>
  <c r="L2399" i="13"/>
  <c r="J2400" i="13"/>
  <c r="J2416" i="24"/>
  <c r="L2415" i="24"/>
  <c r="J2416" i="23"/>
  <c r="L2415" i="23"/>
  <c r="L2415" i="22"/>
  <c r="J2416" i="22"/>
  <c r="L2409" i="15" l="1"/>
  <c r="J2410" i="15"/>
  <c r="L2402" i="14"/>
  <c r="J2403" i="14"/>
  <c r="J2401" i="13"/>
  <c r="L2400" i="13"/>
  <c r="L2416" i="24"/>
  <c r="J2417" i="24"/>
  <c r="L2416" i="23"/>
  <c r="J2417" i="23"/>
  <c r="L2416" i="22"/>
  <c r="J2417" i="22"/>
  <c r="J2411" i="15" l="1"/>
  <c r="L2410" i="15"/>
  <c r="J2404" i="14"/>
  <c r="L2403" i="14"/>
  <c r="L2401" i="13"/>
  <c r="J2402" i="13"/>
  <c r="L2417" i="24"/>
  <c r="J2418" i="24"/>
  <c r="L2417" i="23"/>
  <c r="J2418" i="23"/>
  <c r="J2418" i="22"/>
  <c r="L2417" i="22"/>
  <c r="J2412" i="15" l="1"/>
  <c r="L2411" i="15"/>
  <c r="L2404" i="14"/>
  <c r="J2405" i="14"/>
  <c r="L2402" i="13"/>
  <c r="J2403" i="13"/>
  <c r="L2418" i="24"/>
  <c r="J2419" i="24"/>
  <c r="L2418" i="23"/>
  <c r="J2419" i="23"/>
  <c r="L2418" i="22"/>
  <c r="J2419" i="22"/>
  <c r="L2412" i="15" l="1"/>
  <c r="J2413" i="15"/>
  <c r="L2405" i="14"/>
  <c r="J2406" i="14"/>
  <c r="L2403" i="13"/>
  <c r="J2404" i="13"/>
  <c r="J2420" i="24"/>
  <c r="L2419" i="24"/>
  <c r="J2420" i="23"/>
  <c r="L2419" i="23"/>
  <c r="L2419" i="22"/>
  <c r="J2420" i="22"/>
  <c r="L2413" i="15" l="1"/>
  <c r="J2414" i="15"/>
  <c r="L2406" i="14"/>
  <c r="J2407" i="14"/>
  <c r="J2405" i="13"/>
  <c r="L2404" i="13"/>
  <c r="L2420" i="24"/>
  <c r="J2421" i="24"/>
  <c r="L2420" i="23"/>
  <c r="J2421" i="23"/>
  <c r="L2420" i="22"/>
  <c r="J2421" i="22"/>
  <c r="J2415" i="15" l="1"/>
  <c r="L2414" i="15"/>
  <c r="J2408" i="14"/>
  <c r="L2407" i="14"/>
  <c r="L2405" i="13"/>
  <c r="J2406" i="13"/>
  <c r="L2421" i="24"/>
  <c r="J2422" i="24"/>
  <c r="L2421" i="23"/>
  <c r="J2422" i="23"/>
  <c r="J2422" i="22"/>
  <c r="L2421" i="22"/>
  <c r="J2416" i="15" l="1"/>
  <c r="L2415" i="15"/>
  <c r="L2408" i="14"/>
  <c r="J2409" i="14"/>
  <c r="L2406" i="13"/>
  <c r="J2407" i="13"/>
  <c r="L2422" i="24"/>
  <c r="J2423" i="24"/>
  <c r="L2422" i="23"/>
  <c r="J2423" i="23"/>
  <c r="L2422" i="22"/>
  <c r="J2423" i="22"/>
  <c r="L2416" i="15" l="1"/>
  <c r="J2417" i="15"/>
  <c r="L2409" i="14"/>
  <c r="J2410" i="14"/>
  <c r="L2407" i="13"/>
  <c r="J2408" i="13"/>
  <c r="J2424" i="24"/>
  <c r="L2423" i="24"/>
  <c r="J2424" i="23"/>
  <c r="L2423" i="23"/>
  <c r="L2423" i="22"/>
  <c r="J2424" i="22"/>
  <c r="L2417" i="15" l="1"/>
  <c r="J2418" i="15"/>
  <c r="L2410" i="14"/>
  <c r="J2411" i="14"/>
  <c r="J2409" i="13"/>
  <c r="L2408" i="13"/>
  <c r="L2424" i="24"/>
  <c r="J2425" i="24"/>
  <c r="L2424" i="23"/>
  <c r="J2425" i="23"/>
  <c r="L2424" i="22"/>
  <c r="J2425" i="22"/>
  <c r="J2419" i="15" l="1"/>
  <c r="L2418" i="15"/>
  <c r="J2412" i="14"/>
  <c r="L2411" i="14"/>
  <c r="L2409" i="13"/>
  <c r="J2410" i="13"/>
  <c r="L2425" i="24"/>
  <c r="J2426" i="24"/>
  <c r="L2425" i="23"/>
  <c r="J2426" i="23"/>
  <c r="J2426" i="22"/>
  <c r="L2425" i="22"/>
  <c r="J2420" i="15" l="1"/>
  <c r="L2419" i="15"/>
  <c r="L2412" i="14"/>
  <c r="J2413" i="14"/>
  <c r="L2410" i="13"/>
  <c r="J2411" i="13"/>
  <c r="L2426" i="24"/>
  <c r="J2427" i="24"/>
  <c r="L2426" i="23"/>
  <c r="J2427" i="23"/>
  <c r="L2426" i="22"/>
  <c r="J2427" i="22"/>
  <c r="L2420" i="15" l="1"/>
  <c r="J2421" i="15"/>
  <c r="L2413" i="14"/>
  <c r="J2414" i="14"/>
  <c r="L2411" i="13"/>
  <c r="J2412" i="13"/>
  <c r="J2428" i="24"/>
  <c r="L2427" i="24"/>
  <c r="J2428" i="23"/>
  <c r="L2427" i="23"/>
  <c r="L2427" i="22"/>
  <c r="J2428" i="22"/>
  <c r="L2421" i="15" l="1"/>
  <c r="J2422" i="15"/>
  <c r="L2414" i="14"/>
  <c r="J2415" i="14"/>
  <c r="J2413" i="13"/>
  <c r="L2412" i="13"/>
  <c r="L2428" i="24"/>
  <c r="J2429" i="24"/>
  <c r="L2428" i="23"/>
  <c r="J2429" i="23"/>
  <c r="L2428" i="22"/>
  <c r="J2429" i="22"/>
  <c r="J2423" i="15" l="1"/>
  <c r="L2422" i="15"/>
  <c r="J2416" i="14"/>
  <c r="L2415" i="14"/>
  <c r="L2413" i="13"/>
  <c r="J2414" i="13"/>
  <c r="L2429" i="24"/>
  <c r="J2430" i="24"/>
  <c r="L2429" i="23"/>
  <c r="J2430" i="23"/>
  <c r="J2430" i="22"/>
  <c r="L2429" i="22"/>
  <c r="J2424" i="15" l="1"/>
  <c r="L2423" i="15"/>
  <c r="L2416" i="14"/>
  <c r="J2417" i="14"/>
  <c r="L2414" i="13"/>
  <c r="J2415" i="13"/>
  <c r="L2430" i="24"/>
  <c r="J2431" i="24"/>
  <c r="L2430" i="23"/>
  <c r="J2431" i="23"/>
  <c r="L2430" i="22"/>
  <c r="J2431" i="22"/>
  <c r="L2424" i="15" l="1"/>
  <c r="J2425" i="15"/>
  <c r="L2417" i="14"/>
  <c r="J2418" i="14"/>
  <c r="L2415" i="13"/>
  <c r="J2416" i="13"/>
  <c r="J2432" i="24"/>
  <c r="L2431" i="24"/>
  <c r="J2432" i="23"/>
  <c r="L2431" i="23"/>
  <c r="L2431" i="22"/>
  <c r="J2432" i="22"/>
  <c r="L2425" i="15" l="1"/>
  <c r="J2426" i="15"/>
  <c r="L2418" i="14"/>
  <c r="J2419" i="14"/>
  <c r="J2417" i="13"/>
  <c r="L2416" i="13"/>
  <c r="L2432" i="24"/>
  <c r="J2433" i="24"/>
  <c r="L2432" i="23"/>
  <c r="J2433" i="23"/>
  <c r="L2432" i="22"/>
  <c r="J2433" i="22"/>
  <c r="J2427" i="15" l="1"/>
  <c r="L2426" i="15"/>
  <c r="J2420" i="14"/>
  <c r="L2419" i="14"/>
  <c r="L2417" i="13"/>
  <c r="J2418" i="13"/>
  <c r="L2433" i="24"/>
  <c r="J2434" i="24"/>
  <c r="L2433" i="23"/>
  <c r="J2434" i="23"/>
  <c r="J2434" i="22"/>
  <c r="L2433" i="22"/>
  <c r="J2428" i="15" l="1"/>
  <c r="L2427" i="15"/>
  <c r="L2420" i="14"/>
  <c r="J2421" i="14"/>
  <c r="L2418" i="13"/>
  <c r="J2419" i="13"/>
  <c r="L2434" i="24"/>
  <c r="J2435" i="24"/>
  <c r="L2434" i="23"/>
  <c r="J2435" i="23"/>
  <c r="L2434" i="22"/>
  <c r="J2435" i="22"/>
  <c r="L2428" i="15" l="1"/>
  <c r="J2429" i="15"/>
  <c r="L2421" i="14"/>
  <c r="J2422" i="14"/>
  <c r="L2419" i="13"/>
  <c r="J2420" i="13"/>
  <c r="J2436" i="24"/>
  <c r="L2435" i="24"/>
  <c r="J2436" i="23"/>
  <c r="L2435" i="23"/>
  <c r="L2435" i="22"/>
  <c r="J2436" i="22"/>
  <c r="L2429" i="15" l="1"/>
  <c r="J2430" i="15"/>
  <c r="L2422" i="14"/>
  <c r="J2423" i="14"/>
  <c r="J2421" i="13"/>
  <c r="L2420" i="13"/>
  <c r="L2436" i="24"/>
  <c r="J2437" i="24"/>
  <c r="L2436" i="23"/>
  <c r="J2437" i="23"/>
  <c r="L2436" i="22"/>
  <c r="J2437" i="22"/>
  <c r="J2431" i="15" l="1"/>
  <c r="L2430" i="15"/>
  <c r="J2424" i="14"/>
  <c r="L2423" i="14"/>
  <c r="L2421" i="13"/>
  <c r="J2422" i="13"/>
  <c r="L2437" i="24"/>
  <c r="J2438" i="24"/>
  <c r="L2437" i="23"/>
  <c r="J2438" i="23"/>
  <c r="J2438" i="22"/>
  <c r="L2437" i="22"/>
  <c r="J2432" i="15" l="1"/>
  <c r="L2431" i="15"/>
  <c r="L2424" i="14"/>
  <c r="J2425" i="14"/>
  <c r="L2422" i="13"/>
  <c r="J2423" i="13"/>
  <c r="L2438" i="24"/>
  <c r="J2439" i="24"/>
  <c r="L2438" i="23"/>
  <c r="J2439" i="23"/>
  <c r="L2438" i="22"/>
  <c r="J2439" i="22"/>
  <c r="L2432" i="15" l="1"/>
  <c r="J2433" i="15"/>
  <c r="L2425" i="14"/>
  <c r="J2426" i="14"/>
  <c r="L2423" i="13"/>
  <c r="J2424" i="13"/>
  <c r="J2440" i="24"/>
  <c r="L2439" i="24"/>
  <c r="J2440" i="23"/>
  <c r="L2439" i="23"/>
  <c r="L2439" i="22"/>
  <c r="J2440" i="22"/>
  <c r="L2433" i="15" l="1"/>
  <c r="J2434" i="15"/>
  <c r="L2426" i="14"/>
  <c r="J2427" i="14"/>
  <c r="J2425" i="13"/>
  <c r="L2424" i="13"/>
  <c r="L2440" i="24"/>
  <c r="J2441" i="24"/>
  <c r="L2440" i="23"/>
  <c r="J2441" i="23"/>
  <c r="L2440" i="22"/>
  <c r="J2441" i="22"/>
  <c r="J2435" i="15" l="1"/>
  <c r="L2434" i="15"/>
  <c r="J2428" i="14"/>
  <c r="L2427" i="14"/>
  <c r="L2425" i="13"/>
  <c r="J2426" i="13"/>
  <c r="L2441" i="24"/>
  <c r="J2442" i="24"/>
  <c r="L2441" i="23"/>
  <c r="J2442" i="23"/>
  <c r="J2442" i="22"/>
  <c r="L2441" i="22"/>
  <c r="J2436" i="15" l="1"/>
  <c r="L2435" i="15"/>
  <c r="L2428" i="14"/>
  <c r="J2429" i="14"/>
  <c r="L2426" i="13"/>
  <c r="J2427" i="13"/>
  <c r="L2442" i="24"/>
  <c r="J2443" i="24"/>
  <c r="L2442" i="23"/>
  <c r="J2443" i="23"/>
  <c r="L2442" i="22"/>
  <c r="J2443" i="22"/>
  <c r="L2436" i="15" l="1"/>
  <c r="J2437" i="15"/>
  <c r="L2429" i="14"/>
  <c r="J2430" i="14"/>
  <c r="L2427" i="13"/>
  <c r="J2428" i="13"/>
  <c r="J2444" i="24"/>
  <c r="L2443" i="24"/>
  <c r="J2444" i="23"/>
  <c r="L2443" i="23"/>
  <c r="L2443" i="22"/>
  <c r="J2444" i="22"/>
  <c r="L2437" i="15" l="1"/>
  <c r="J2438" i="15"/>
  <c r="L2430" i="14"/>
  <c r="J2431" i="14"/>
  <c r="J2429" i="13"/>
  <c r="L2428" i="13"/>
  <c r="L2444" i="24"/>
  <c r="J2445" i="24"/>
  <c r="L2444" i="23"/>
  <c r="J2445" i="23"/>
  <c r="L2444" i="22"/>
  <c r="J2445" i="22"/>
  <c r="J2439" i="15" l="1"/>
  <c r="L2438" i="15"/>
  <c r="J2432" i="14"/>
  <c r="L2431" i="14"/>
  <c r="L2429" i="13"/>
  <c r="J2430" i="13"/>
  <c r="L2445" i="24"/>
  <c r="J2446" i="24"/>
  <c r="L2445" i="23"/>
  <c r="J2446" i="23"/>
  <c r="J2446" i="22"/>
  <c r="L2445" i="22"/>
  <c r="J2440" i="15" l="1"/>
  <c r="L2439" i="15"/>
  <c r="L2432" i="14"/>
  <c r="J2433" i="14"/>
  <c r="L2430" i="13"/>
  <c r="J2431" i="13"/>
  <c r="L2446" i="24"/>
  <c r="J2447" i="24"/>
  <c r="L2446" i="23"/>
  <c r="J2447" i="23"/>
  <c r="L2446" i="22"/>
  <c r="J2447" i="22"/>
  <c r="L2440" i="15" l="1"/>
  <c r="J2441" i="15"/>
  <c r="L2433" i="14"/>
  <c r="J2434" i="14"/>
  <c r="L2431" i="13"/>
  <c r="J2432" i="13"/>
  <c r="J2448" i="24"/>
  <c r="L2447" i="24"/>
  <c r="J2448" i="23"/>
  <c r="L2447" i="23"/>
  <c r="L2447" i="22"/>
  <c r="J2448" i="22"/>
  <c r="L2441" i="15" l="1"/>
  <c r="J2442" i="15"/>
  <c r="L2434" i="14"/>
  <c r="J2435" i="14"/>
  <c r="J2433" i="13"/>
  <c r="L2432" i="13"/>
  <c r="L2448" i="24"/>
  <c r="J2449" i="24"/>
  <c r="L2448" i="23"/>
  <c r="J2449" i="23"/>
  <c r="L2448" i="22"/>
  <c r="J2449" i="22"/>
  <c r="J2443" i="15" l="1"/>
  <c r="L2442" i="15"/>
  <c r="J2436" i="14"/>
  <c r="L2435" i="14"/>
  <c r="L2433" i="13"/>
  <c r="J2434" i="13"/>
  <c r="L2449" i="24"/>
  <c r="J2450" i="24"/>
  <c r="L2449" i="23"/>
  <c r="J2450" i="23"/>
  <c r="J2450" i="22"/>
  <c r="L2449" i="22"/>
  <c r="J2444" i="15" l="1"/>
  <c r="L2443" i="15"/>
  <c r="L2436" i="14"/>
  <c r="J2437" i="14"/>
  <c r="L2434" i="13"/>
  <c r="J2435" i="13"/>
  <c r="L2450" i="24"/>
  <c r="J2451" i="24"/>
  <c r="L2450" i="23"/>
  <c r="J2451" i="23"/>
  <c r="L2450" i="22"/>
  <c r="J2451" i="22"/>
  <c r="L2444" i="15" l="1"/>
  <c r="J2445" i="15"/>
  <c r="L2437" i="14"/>
  <c r="J2438" i="14"/>
  <c r="L2435" i="13"/>
  <c r="J2436" i="13"/>
  <c r="J2452" i="24"/>
  <c r="L2451" i="24"/>
  <c r="J2452" i="23"/>
  <c r="L2451" i="23"/>
  <c r="L2451" i="22"/>
  <c r="J2452" i="22"/>
  <c r="L2445" i="15" l="1"/>
  <c r="J2446" i="15"/>
  <c r="L2438" i="14"/>
  <c r="J2439" i="14"/>
  <c r="J2437" i="13"/>
  <c r="L2436" i="13"/>
  <c r="L2452" i="24"/>
  <c r="J2453" i="24"/>
  <c r="L2452" i="23"/>
  <c r="J2453" i="23"/>
  <c r="L2452" i="22"/>
  <c r="J2453" i="22"/>
  <c r="J2447" i="15" l="1"/>
  <c r="L2446" i="15"/>
  <c r="J2440" i="14"/>
  <c r="L2439" i="14"/>
  <c r="L2437" i="13"/>
  <c r="J2438" i="13"/>
  <c r="L2453" i="24"/>
  <c r="J2454" i="24"/>
  <c r="L2453" i="23"/>
  <c r="J2454" i="23"/>
  <c r="J2454" i="22"/>
  <c r="L2453" i="22"/>
  <c r="J2448" i="15" l="1"/>
  <c r="L2447" i="15"/>
  <c r="L2440" i="14"/>
  <c r="J2441" i="14"/>
  <c r="L2438" i="13"/>
  <c r="J2439" i="13"/>
  <c r="L2454" i="24"/>
  <c r="J2455" i="24"/>
  <c r="L2454" i="23"/>
  <c r="J2455" i="23"/>
  <c r="L2454" i="22"/>
  <c r="J2455" i="22"/>
  <c r="L2448" i="15" l="1"/>
  <c r="J2449" i="15"/>
  <c r="L2441" i="14"/>
  <c r="J2442" i="14"/>
  <c r="L2439" i="13"/>
  <c r="J2440" i="13"/>
  <c r="J2456" i="24"/>
  <c r="L2455" i="24"/>
  <c r="J2456" i="23"/>
  <c r="L2455" i="23"/>
  <c r="L2455" i="22"/>
  <c r="J2456" i="22"/>
  <c r="L2449" i="15" l="1"/>
  <c r="J2450" i="15"/>
  <c r="L2442" i="14"/>
  <c r="J2443" i="14"/>
  <c r="J2441" i="13"/>
  <c r="L2440" i="13"/>
  <c r="L2456" i="24"/>
  <c r="J2457" i="24"/>
  <c r="L2456" i="23"/>
  <c r="J2457" i="23"/>
  <c r="L2456" i="22"/>
  <c r="J2457" i="22"/>
  <c r="J2451" i="15" l="1"/>
  <c r="L2450" i="15"/>
  <c r="J2444" i="14"/>
  <c r="L2443" i="14"/>
  <c r="L2441" i="13"/>
  <c r="J2442" i="13"/>
  <c r="L2457" i="24"/>
  <c r="J2458" i="24"/>
  <c r="L2457" i="23"/>
  <c r="J2458" i="23"/>
  <c r="J2458" i="22"/>
  <c r="L2457" i="22"/>
  <c r="J2452" i="15" l="1"/>
  <c r="L2451" i="15"/>
  <c r="L2444" i="14"/>
  <c r="J2445" i="14"/>
  <c r="L2442" i="13"/>
  <c r="J2443" i="13"/>
  <c r="L2458" i="24"/>
  <c r="J2459" i="24"/>
  <c r="L2458" i="23"/>
  <c r="J2459" i="23"/>
  <c r="L2458" i="22"/>
  <c r="J2459" i="22"/>
  <c r="L2452" i="15" l="1"/>
  <c r="J2453" i="15"/>
  <c r="L2445" i="14"/>
  <c r="J2446" i="14"/>
  <c r="L2443" i="13"/>
  <c r="J2444" i="13"/>
  <c r="J2460" i="24"/>
  <c r="L2459" i="24"/>
  <c r="J2460" i="23"/>
  <c r="L2459" i="23"/>
  <c r="L2459" i="22"/>
  <c r="J2460" i="22"/>
  <c r="L2453" i="15" l="1"/>
  <c r="J2454" i="15"/>
  <c r="L2446" i="14"/>
  <c r="J2447" i="14"/>
  <c r="J2445" i="13"/>
  <c r="L2444" i="13"/>
  <c r="L2460" i="24"/>
  <c r="J2461" i="24"/>
  <c r="L2460" i="23"/>
  <c r="J2461" i="23"/>
  <c r="L2460" i="22"/>
  <c r="J2461" i="22"/>
  <c r="J2455" i="15" l="1"/>
  <c r="L2454" i="15"/>
  <c r="J2448" i="14"/>
  <c r="L2447" i="14"/>
  <c r="L2445" i="13"/>
  <c r="J2446" i="13"/>
  <c r="L2461" i="24"/>
  <c r="J2462" i="24"/>
  <c r="L2461" i="23"/>
  <c r="J2462" i="23"/>
  <c r="J2462" i="22"/>
  <c r="L2461" i="22"/>
  <c r="J2456" i="15" l="1"/>
  <c r="L2455" i="15"/>
  <c r="L2448" i="14"/>
  <c r="J2449" i="14"/>
  <c r="L2446" i="13"/>
  <c r="J2447" i="13"/>
  <c r="L2462" i="24"/>
  <c r="J2463" i="24"/>
  <c r="L2462" i="23"/>
  <c r="J2463" i="23"/>
  <c r="L2462" i="22"/>
  <c r="J2463" i="22"/>
  <c r="L2456" i="15" l="1"/>
  <c r="J2457" i="15"/>
  <c r="L2449" i="14"/>
  <c r="J2450" i="14"/>
  <c r="L2447" i="13"/>
  <c r="J2448" i="13"/>
  <c r="J2464" i="24"/>
  <c r="L2463" i="24"/>
  <c r="J2464" i="23"/>
  <c r="L2463" i="23"/>
  <c r="L2463" i="22"/>
  <c r="J2464" i="22"/>
  <c r="L2457" i="15" l="1"/>
  <c r="J2458" i="15"/>
  <c r="L2450" i="14"/>
  <c r="J2451" i="14"/>
  <c r="J2449" i="13"/>
  <c r="L2448" i="13"/>
  <c r="L2464" i="24"/>
  <c r="J2465" i="24"/>
  <c r="L2464" i="23"/>
  <c r="J2465" i="23"/>
  <c r="L2464" i="22"/>
  <c r="J2465" i="22"/>
  <c r="J2459" i="15" l="1"/>
  <c r="L2458" i="15"/>
  <c r="J2452" i="14"/>
  <c r="L2451" i="14"/>
  <c r="L2449" i="13"/>
  <c r="J2450" i="13"/>
  <c r="L2465" i="24"/>
  <c r="J2466" i="24"/>
  <c r="L2465" i="23"/>
  <c r="J2466" i="23"/>
  <c r="J2466" i="22"/>
  <c r="L2465" i="22"/>
  <c r="J2460" i="15" l="1"/>
  <c r="L2459" i="15"/>
  <c r="L2452" i="14"/>
  <c r="J2453" i="14"/>
  <c r="L2450" i="13"/>
  <c r="J2451" i="13"/>
  <c r="L2466" i="24"/>
  <c r="J2467" i="24"/>
  <c r="L2466" i="23"/>
  <c r="J2467" i="23"/>
  <c r="L2466" i="22"/>
  <c r="J2467" i="22"/>
  <c r="L2460" i="15" l="1"/>
  <c r="J2461" i="15"/>
  <c r="L2453" i="14"/>
  <c r="J2454" i="14"/>
  <c r="L2451" i="13"/>
  <c r="J2452" i="13"/>
  <c r="J2468" i="24"/>
  <c r="L2467" i="24"/>
  <c r="J2468" i="23"/>
  <c r="L2467" i="23"/>
  <c r="L2467" i="22"/>
  <c r="J2468" i="22"/>
  <c r="L2461" i="15" l="1"/>
  <c r="J2462" i="15"/>
  <c r="L2454" i="14"/>
  <c r="J2455" i="14"/>
  <c r="J2453" i="13"/>
  <c r="L2452" i="13"/>
  <c r="L2468" i="24"/>
  <c r="J2469" i="24"/>
  <c r="L2468" i="23"/>
  <c r="J2469" i="23"/>
  <c r="L2468" i="22"/>
  <c r="J2469" i="22"/>
  <c r="J2463" i="15" l="1"/>
  <c r="L2462" i="15"/>
  <c r="J2456" i="14"/>
  <c r="L2455" i="14"/>
  <c r="L2453" i="13"/>
  <c r="J2454" i="13"/>
  <c r="L2469" i="24"/>
  <c r="J2470" i="24"/>
  <c r="L2469" i="23"/>
  <c r="J2470" i="23"/>
  <c r="J2470" i="22"/>
  <c r="L2469" i="22"/>
  <c r="J2464" i="15" l="1"/>
  <c r="L2463" i="15"/>
  <c r="J2457" i="14"/>
  <c r="L2456" i="14"/>
  <c r="L2454" i="13"/>
  <c r="J2455" i="13"/>
  <c r="L2470" i="24"/>
  <c r="J2471" i="24"/>
  <c r="L2470" i="23"/>
  <c r="J2471" i="23"/>
  <c r="L2470" i="22"/>
  <c r="J2471" i="22"/>
  <c r="L2464" i="15" l="1"/>
  <c r="J2465" i="15"/>
  <c r="L2457" i="14"/>
  <c r="J2458" i="14"/>
  <c r="L2455" i="13"/>
  <c r="J2456" i="13"/>
  <c r="J2472" i="24"/>
  <c r="L2471" i="24"/>
  <c r="J2472" i="23"/>
  <c r="L2471" i="23"/>
  <c r="L2471" i="22"/>
  <c r="J2472" i="22"/>
  <c r="L2465" i="15" l="1"/>
  <c r="J2466" i="15"/>
  <c r="J2459" i="14"/>
  <c r="L2458" i="14"/>
  <c r="J2457" i="13"/>
  <c r="L2456" i="13"/>
  <c r="L2472" i="24"/>
  <c r="J2473" i="24"/>
  <c r="L2472" i="23"/>
  <c r="J2473" i="23"/>
  <c r="L2472" i="22"/>
  <c r="J2473" i="22"/>
  <c r="J2467" i="15" l="1"/>
  <c r="L2466" i="15"/>
  <c r="J2460" i="14"/>
  <c r="L2459" i="14"/>
  <c r="L2457" i="13"/>
  <c r="J2458" i="13"/>
  <c r="L2473" i="24"/>
  <c r="J2474" i="24"/>
  <c r="L2473" i="23"/>
  <c r="J2474" i="23"/>
  <c r="J2474" i="22"/>
  <c r="L2473" i="22"/>
  <c r="J2468" i="15" l="1"/>
  <c r="L2467" i="15"/>
  <c r="J2461" i="14"/>
  <c r="L2460" i="14"/>
  <c r="L2458" i="13"/>
  <c r="J2459" i="13"/>
  <c r="L2474" i="24"/>
  <c r="J2475" i="24"/>
  <c r="L2474" i="23"/>
  <c r="J2475" i="23"/>
  <c r="L2474" i="22"/>
  <c r="J2475" i="22"/>
  <c r="L2468" i="15" l="1"/>
  <c r="J2469" i="15"/>
  <c r="L2461" i="14"/>
  <c r="J2462" i="14"/>
  <c r="L2459" i="13"/>
  <c r="J2460" i="13"/>
  <c r="J2476" i="24"/>
  <c r="L2475" i="24"/>
  <c r="J2476" i="23"/>
  <c r="L2475" i="23"/>
  <c r="L2475" i="22"/>
  <c r="J2476" i="22"/>
  <c r="L2469" i="15" l="1"/>
  <c r="J2470" i="15"/>
  <c r="J2463" i="14"/>
  <c r="L2462" i="14"/>
  <c r="J2461" i="13"/>
  <c r="L2460" i="13"/>
  <c r="L2476" i="24"/>
  <c r="J2477" i="24"/>
  <c r="L2476" i="23"/>
  <c r="J2477" i="23"/>
  <c r="L2476" i="22"/>
  <c r="J2477" i="22"/>
  <c r="J2471" i="15" l="1"/>
  <c r="L2470" i="15"/>
  <c r="J2464" i="14"/>
  <c r="L2463" i="14"/>
  <c r="L2461" i="13"/>
  <c r="J2462" i="13"/>
  <c r="L2477" i="24"/>
  <c r="J2478" i="24"/>
  <c r="L2477" i="23"/>
  <c r="J2478" i="23"/>
  <c r="J2478" i="22"/>
  <c r="L2477" i="22"/>
  <c r="J2472" i="15" l="1"/>
  <c r="L2471" i="15"/>
  <c r="J2465" i="14"/>
  <c r="L2464" i="14"/>
  <c r="L2462" i="13"/>
  <c r="J2463" i="13"/>
  <c r="L2478" i="24"/>
  <c r="J2479" i="24"/>
  <c r="L2478" i="23"/>
  <c r="J2479" i="23"/>
  <c r="L2478" i="22"/>
  <c r="J2479" i="22"/>
  <c r="L2472" i="15" l="1"/>
  <c r="J2473" i="15"/>
  <c r="L2465" i="14"/>
  <c r="J2466" i="14"/>
  <c r="L2463" i="13"/>
  <c r="J2464" i="13"/>
  <c r="J2480" i="24"/>
  <c r="L2479" i="24"/>
  <c r="J2480" i="23"/>
  <c r="L2479" i="23"/>
  <c r="L2479" i="22"/>
  <c r="J2480" i="22"/>
  <c r="L2473" i="15" l="1"/>
  <c r="J2474" i="15"/>
  <c r="J2467" i="14"/>
  <c r="L2466" i="14"/>
  <c r="J2465" i="13"/>
  <c r="L2464" i="13"/>
  <c r="L2480" i="24"/>
  <c r="J2481" i="24"/>
  <c r="L2480" i="23"/>
  <c r="J2481" i="23"/>
  <c r="L2480" i="22"/>
  <c r="J2481" i="22"/>
  <c r="J2475" i="15" l="1"/>
  <c r="L2474" i="15"/>
  <c r="J2468" i="14"/>
  <c r="L2467" i="14"/>
  <c r="L2465" i="13"/>
  <c r="J2466" i="13"/>
  <c r="L2481" i="24"/>
  <c r="J2482" i="24"/>
  <c r="L2481" i="23"/>
  <c r="J2482" i="23"/>
  <c r="J2482" i="22"/>
  <c r="L2481" i="22"/>
  <c r="J2476" i="15" l="1"/>
  <c r="L2475" i="15"/>
  <c r="L2468" i="14"/>
  <c r="J2469" i="14"/>
  <c r="L2466" i="13"/>
  <c r="J2467" i="13"/>
  <c r="L2482" i="24"/>
  <c r="J2483" i="24"/>
  <c r="L2482" i="23"/>
  <c r="J2483" i="23"/>
  <c r="L2482" i="22"/>
  <c r="J2483" i="22"/>
  <c r="L2476" i="15" l="1"/>
  <c r="J2477" i="15"/>
  <c r="L2469" i="14"/>
  <c r="J2470" i="14"/>
  <c r="L2467" i="13"/>
  <c r="J2468" i="13"/>
  <c r="J2484" i="24"/>
  <c r="L2483" i="24"/>
  <c r="J2484" i="23"/>
  <c r="L2483" i="23"/>
  <c r="L2483" i="22"/>
  <c r="J2484" i="22"/>
  <c r="L2477" i="15" l="1"/>
  <c r="J2478" i="15"/>
  <c r="J2471" i="14"/>
  <c r="L2470" i="14"/>
  <c r="J2469" i="13"/>
  <c r="L2468" i="13"/>
  <c r="L2484" i="24"/>
  <c r="J2485" i="24"/>
  <c r="L2484" i="23"/>
  <c r="J2485" i="23"/>
  <c r="L2484" i="22"/>
  <c r="J2485" i="22"/>
  <c r="J2479" i="15" l="1"/>
  <c r="L2478" i="15"/>
  <c r="J2472" i="14"/>
  <c r="L2471" i="14"/>
  <c r="L2469" i="13"/>
  <c r="J2470" i="13"/>
  <c r="L2485" i="24"/>
  <c r="J2486" i="24"/>
  <c r="L2485" i="23"/>
  <c r="J2486" i="23"/>
  <c r="J2486" i="22"/>
  <c r="L2485" i="22"/>
  <c r="J2480" i="15" l="1"/>
  <c r="L2479" i="15"/>
  <c r="L2472" i="14"/>
  <c r="J2473" i="14"/>
  <c r="L2470" i="13"/>
  <c r="J2471" i="13"/>
  <c r="L2486" i="24"/>
  <c r="J2487" i="24"/>
  <c r="L2486" i="23"/>
  <c r="J2487" i="23"/>
  <c r="L2486" i="22"/>
  <c r="J2487" i="22"/>
  <c r="L2480" i="15" l="1"/>
  <c r="J2481" i="15"/>
  <c r="L2473" i="14"/>
  <c r="J2474" i="14"/>
  <c r="L2471" i="13"/>
  <c r="J2472" i="13"/>
  <c r="J2488" i="24"/>
  <c r="L2487" i="24"/>
  <c r="J2488" i="23"/>
  <c r="L2487" i="23"/>
  <c r="L2487" i="22"/>
  <c r="J2488" i="22"/>
  <c r="L2481" i="15" l="1"/>
  <c r="J2482" i="15"/>
  <c r="J2475" i="14"/>
  <c r="L2474" i="14"/>
  <c r="J2473" i="13"/>
  <c r="L2472" i="13"/>
  <c r="L2488" i="24"/>
  <c r="J2489" i="24"/>
  <c r="L2488" i="23"/>
  <c r="J2489" i="23"/>
  <c r="L2488" i="22"/>
  <c r="J2489" i="22"/>
  <c r="J2483" i="15" l="1"/>
  <c r="L2482" i="15"/>
  <c r="J2476" i="14"/>
  <c r="L2475" i="14"/>
  <c r="L2473" i="13"/>
  <c r="J2474" i="13"/>
  <c r="L2489" i="24"/>
  <c r="J2490" i="24"/>
  <c r="L2489" i="23"/>
  <c r="J2490" i="23"/>
  <c r="J2490" i="22"/>
  <c r="L2489" i="22"/>
  <c r="J2484" i="15" l="1"/>
  <c r="L2483" i="15"/>
  <c r="L2476" i="14"/>
  <c r="J2477" i="14"/>
  <c r="L2474" i="13"/>
  <c r="J2475" i="13"/>
  <c r="L2490" i="24"/>
  <c r="J2491" i="24"/>
  <c r="L2490" i="23"/>
  <c r="J2491" i="23"/>
  <c r="L2490" i="22"/>
  <c r="J2491" i="22"/>
  <c r="L2484" i="15" l="1"/>
  <c r="J2485" i="15"/>
  <c r="L2477" i="14"/>
  <c r="J2478" i="14"/>
  <c r="L2475" i="13"/>
  <c r="J2476" i="13"/>
  <c r="J2492" i="24"/>
  <c r="L2491" i="24"/>
  <c r="J2492" i="23"/>
  <c r="L2491" i="23"/>
  <c r="L2491" i="22"/>
  <c r="J2492" i="22"/>
  <c r="L2485" i="15" l="1"/>
  <c r="J2486" i="15"/>
  <c r="J2479" i="14"/>
  <c r="L2478" i="14"/>
  <c r="J2477" i="13"/>
  <c r="L2476" i="13"/>
  <c r="L2492" i="24"/>
  <c r="J2493" i="24"/>
  <c r="L2492" i="23"/>
  <c r="J2493" i="23"/>
  <c r="L2492" i="22"/>
  <c r="J2493" i="22"/>
  <c r="J2487" i="15" l="1"/>
  <c r="L2486" i="15"/>
  <c r="J2480" i="14"/>
  <c r="L2479" i="14"/>
  <c r="L2477" i="13"/>
  <c r="J2478" i="13"/>
  <c r="L2493" i="24"/>
  <c r="J2494" i="24"/>
  <c r="L2493" i="23"/>
  <c r="J2494" i="23"/>
  <c r="J2494" i="22"/>
  <c r="L2493" i="22"/>
  <c r="J2488" i="15" l="1"/>
  <c r="L2487" i="15"/>
  <c r="L2480" i="14"/>
  <c r="J2481" i="14"/>
  <c r="L2478" i="13"/>
  <c r="J2479" i="13"/>
  <c r="L2494" i="24"/>
  <c r="J2495" i="24"/>
  <c r="L2494" i="23"/>
  <c r="J2495" i="23"/>
  <c r="L2494" i="22"/>
  <c r="J2495" i="22"/>
  <c r="L2488" i="15" l="1"/>
  <c r="J2489" i="15"/>
  <c r="L2481" i="14"/>
  <c r="J2482" i="14"/>
  <c r="L2479" i="13"/>
  <c r="J2480" i="13"/>
  <c r="J2496" i="24"/>
  <c r="L2495" i="24"/>
  <c r="J2496" i="23"/>
  <c r="L2495" i="23"/>
  <c r="L2495" i="22"/>
  <c r="J2496" i="22"/>
  <c r="L2489" i="15" l="1"/>
  <c r="J2490" i="15"/>
  <c r="J2483" i="14"/>
  <c r="L2482" i="14"/>
  <c r="J2481" i="13"/>
  <c r="L2480" i="13"/>
  <c r="L2496" i="24"/>
  <c r="J2497" i="24"/>
  <c r="L2496" i="23"/>
  <c r="J2497" i="23"/>
  <c r="L2496" i="22"/>
  <c r="J2497" i="22"/>
  <c r="J2491" i="15" l="1"/>
  <c r="L2490" i="15"/>
  <c r="J2484" i="14"/>
  <c r="L2483" i="14"/>
  <c r="L2481" i="13"/>
  <c r="J2482" i="13"/>
  <c r="L2497" i="24"/>
  <c r="J2498" i="24"/>
  <c r="L2497" i="23"/>
  <c r="J2498" i="23"/>
  <c r="J2498" i="22"/>
  <c r="L2497" i="22"/>
  <c r="J2492" i="15" l="1"/>
  <c r="L2491" i="15"/>
  <c r="L2484" i="14"/>
  <c r="J2485" i="14"/>
  <c r="L2482" i="13"/>
  <c r="J2483" i="13"/>
  <c r="L2498" i="24"/>
  <c r="J2499" i="24"/>
  <c r="L2498" i="23"/>
  <c r="J2499" i="23"/>
  <c r="L2498" i="22"/>
  <c r="J2499" i="22"/>
  <c r="L2492" i="15" l="1"/>
  <c r="J2493" i="15"/>
  <c r="L2485" i="14"/>
  <c r="J2486" i="14"/>
  <c r="L2483" i="13"/>
  <c r="J2484" i="13"/>
  <c r="J2500" i="24"/>
  <c r="L2499" i="24"/>
  <c r="J2500" i="23"/>
  <c r="L2499" i="23"/>
  <c r="L2499" i="22"/>
  <c r="J2500" i="22"/>
  <c r="L2493" i="15" l="1"/>
  <c r="J2494" i="15"/>
  <c r="J2487" i="14"/>
  <c r="L2486" i="14"/>
  <c r="J2485" i="13"/>
  <c r="L2484" i="13"/>
  <c r="L2500" i="24"/>
  <c r="J2501" i="24"/>
  <c r="L2500" i="23"/>
  <c r="J2501" i="23"/>
  <c r="L2500" i="22"/>
  <c r="J2501" i="22"/>
  <c r="J2495" i="15" l="1"/>
  <c r="L2494" i="15"/>
  <c r="J2488" i="14"/>
  <c r="L2487" i="14"/>
  <c r="L2485" i="13"/>
  <c r="J2486" i="13"/>
  <c r="L2501" i="24"/>
  <c r="J2502" i="24"/>
  <c r="L2501" i="23"/>
  <c r="J2502" i="23"/>
  <c r="J2502" i="22"/>
  <c r="L2501" i="22"/>
  <c r="L2495" i="15" l="1"/>
  <c r="J2496" i="15"/>
  <c r="L2488" i="14"/>
  <c r="J2489" i="14"/>
  <c r="L2486" i="13"/>
  <c r="J2487" i="13"/>
  <c r="L2502" i="24"/>
  <c r="J2503" i="24"/>
  <c r="L2502" i="23"/>
  <c r="J2503" i="23"/>
  <c r="L2502" i="22"/>
  <c r="J2503" i="22"/>
  <c r="L2496" i="15" l="1"/>
  <c r="J2497" i="15"/>
  <c r="L2489" i="14"/>
  <c r="J2490" i="14"/>
  <c r="L2487" i="13"/>
  <c r="J2488" i="13"/>
  <c r="J2504" i="24"/>
  <c r="L2503" i="24"/>
  <c r="J2504" i="23"/>
  <c r="L2503" i="23"/>
  <c r="L2503" i="22"/>
  <c r="J2504" i="22"/>
  <c r="L2497" i="15" l="1"/>
  <c r="J2498" i="15"/>
  <c r="J2491" i="14"/>
  <c r="L2490" i="14"/>
  <c r="J2489" i="13"/>
  <c r="L2488" i="13"/>
  <c r="L2504" i="24"/>
  <c r="J2505" i="24"/>
  <c r="L2504" i="23"/>
  <c r="J2505" i="23"/>
  <c r="L2504" i="22"/>
  <c r="J2505" i="22"/>
  <c r="J2499" i="15" l="1"/>
  <c r="L2498" i="15"/>
  <c r="J2492" i="14"/>
  <c r="L2491" i="14"/>
  <c r="L2489" i="13"/>
  <c r="J2490" i="13"/>
  <c r="L2505" i="24"/>
  <c r="J2506" i="24"/>
  <c r="L2505" i="23"/>
  <c r="J2506" i="23"/>
  <c r="J2506" i="22"/>
  <c r="L2505" i="22"/>
  <c r="L2499" i="15" l="1"/>
  <c r="J2500" i="15"/>
  <c r="L2492" i="14"/>
  <c r="J2493" i="14"/>
  <c r="L2490" i="13"/>
  <c r="J2491" i="13"/>
  <c r="L2506" i="24"/>
  <c r="J2507" i="24"/>
  <c r="L2506" i="23"/>
  <c r="J2507" i="23"/>
  <c r="L2506" i="22"/>
  <c r="J2507" i="22"/>
  <c r="L2500" i="15" l="1"/>
  <c r="J2501" i="15"/>
  <c r="L2493" i="14"/>
  <c r="J2494" i="14"/>
  <c r="L2491" i="13"/>
  <c r="J2492" i="13"/>
  <c r="J2508" i="24"/>
  <c r="L2507" i="24"/>
  <c r="J2508" i="23"/>
  <c r="L2507" i="23"/>
  <c r="L2507" i="22"/>
  <c r="J2508" i="22"/>
  <c r="L2501" i="15" l="1"/>
  <c r="J2502" i="15"/>
  <c r="J2495" i="14"/>
  <c r="L2494" i="14"/>
  <c r="J2493" i="13"/>
  <c r="L2492" i="13"/>
  <c r="L2508" i="24"/>
  <c r="J2509" i="24"/>
  <c r="L2508" i="23"/>
  <c r="J2509" i="23"/>
  <c r="L2508" i="22"/>
  <c r="J2509" i="22"/>
  <c r="J2503" i="15" l="1"/>
  <c r="L2502" i="15"/>
  <c r="J2496" i="14"/>
  <c r="L2495" i="14"/>
  <c r="L2493" i="13"/>
  <c r="J2494" i="13"/>
  <c r="L2509" i="24"/>
  <c r="J2510" i="24"/>
  <c r="L2509" i="23"/>
  <c r="J2510" i="23"/>
  <c r="J2510" i="22"/>
  <c r="L2509" i="22"/>
  <c r="L2503" i="15" l="1"/>
  <c r="J2504" i="15"/>
  <c r="L2496" i="14"/>
  <c r="J2497" i="14"/>
  <c r="L2494" i="13"/>
  <c r="J2495" i="13"/>
  <c r="L2510" i="24"/>
  <c r="J2511" i="24"/>
  <c r="L2510" i="23"/>
  <c r="J2511" i="23"/>
  <c r="L2510" i="22"/>
  <c r="J2511" i="22"/>
  <c r="L2504" i="15" l="1"/>
  <c r="J2505" i="15"/>
  <c r="L2497" i="14"/>
  <c r="J2498" i="14"/>
  <c r="L2495" i="13"/>
  <c r="J2496" i="13"/>
  <c r="J2512" i="24"/>
  <c r="L2511" i="24"/>
  <c r="J2512" i="23"/>
  <c r="L2511" i="23"/>
  <c r="L2511" i="22"/>
  <c r="J2512" i="22"/>
  <c r="L2505" i="15" l="1"/>
  <c r="J2506" i="15"/>
  <c r="J2499" i="14"/>
  <c r="L2498" i="14"/>
  <c r="J2497" i="13"/>
  <c r="L2496" i="13"/>
  <c r="L2512" i="24"/>
  <c r="J2513" i="24"/>
  <c r="L2512" i="23"/>
  <c r="J2513" i="23"/>
  <c r="L2512" i="22"/>
  <c r="J2513" i="22"/>
  <c r="J2507" i="15" l="1"/>
  <c r="L2506" i="15"/>
  <c r="J2500" i="14"/>
  <c r="L2499" i="14"/>
  <c r="L2497" i="13"/>
  <c r="J2498" i="13"/>
  <c r="L2513" i="24"/>
  <c r="J2514" i="24"/>
  <c r="L2513" i="23"/>
  <c r="J2514" i="23"/>
  <c r="J2514" i="22"/>
  <c r="L2513" i="22"/>
  <c r="L2507" i="15" l="1"/>
  <c r="J2508" i="15"/>
  <c r="L2500" i="14"/>
  <c r="J2501" i="14"/>
  <c r="L2498" i="13"/>
  <c r="J2499" i="13"/>
  <c r="L2514" i="24"/>
  <c r="J2515" i="24"/>
  <c r="L2514" i="23"/>
  <c r="J2515" i="23"/>
  <c r="L2514" i="22"/>
  <c r="J2515" i="22"/>
  <c r="L2508" i="15" l="1"/>
  <c r="J2509" i="15"/>
  <c r="L2501" i="14"/>
  <c r="J2502" i="14"/>
  <c r="L2499" i="13"/>
  <c r="J2500" i="13"/>
  <c r="J2516" i="24"/>
  <c r="L2515" i="24"/>
  <c r="J2516" i="23"/>
  <c r="L2515" i="23"/>
  <c r="L2515" i="22"/>
  <c r="J2516" i="22"/>
  <c r="L2509" i="15" l="1"/>
  <c r="J2510" i="15"/>
  <c r="J2503" i="14"/>
  <c r="L2502" i="14"/>
  <c r="J2501" i="13"/>
  <c r="L2500" i="13"/>
  <c r="L2516" i="24"/>
  <c r="J2517" i="24"/>
  <c r="L2516" i="23"/>
  <c r="J2517" i="23"/>
  <c r="L2516" i="22"/>
  <c r="J2517" i="22"/>
  <c r="J2511" i="15" l="1"/>
  <c r="L2510" i="15"/>
  <c r="J2504" i="14"/>
  <c r="L2503" i="14"/>
  <c r="L2501" i="13"/>
  <c r="J2502" i="13"/>
  <c r="L2517" i="24"/>
  <c r="J2518" i="24"/>
  <c r="L2517" i="23"/>
  <c r="J2518" i="23"/>
  <c r="J2518" i="22"/>
  <c r="L2517" i="22"/>
  <c r="L2511" i="15" l="1"/>
  <c r="J2512" i="15"/>
  <c r="L2504" i="14"/>
  <c r="J2505" i="14"/>
  <c r="L2502" i="13"/>
  <c r="J2503" i="13"/>
  <c r="L2518" i="24"/>
  <c r="J2519" i="24"/>
  <c r="L2518" i="23"/>
  <c r="J2519" i="23"/>
  <c r="L2518" i="22"/>
  <c r="J2519" i="22"/>
  <c r="L2512" i="15" l="1"/>
  <c r="J2513" i="15"/>
  <c r="L2505" i="14"/>
  <c r="J2506" i="14"/>
  <c r="L2503" i="13"/>
  <c r="J2504" i="13"/>
  <c r="J2520" i="24"/>
  <c r="L2519" i="24"/>
  <c r="J2520" i="23"/>
  <c r="L2519" i="23"/>
  <c r="L2519" i="22"/>
  <c r="J2520" i="22"/>
  <c r="L2513" i="15" l="1"/>
  <c r="J2514" i="15"/>
  <c r="J2507" i="14"/>
  <c r="L2506" i="14"/>
  <c r="J2505" i="13"/>
  <c r="L2504" i="13"/>
  <c r="L2520" i="24"/>
  <c r="J2521" i="24"/>
  <c r="L2520" i="23"/>
  <c r="J2521" i="23"/>
  <c r="L2520" i="22"/>
  <c r="J2521" i="22"/>
  <c r="J2515" i="15" l="1"/>
  <c r="L2514" i="15"/>
  <c r="J2508" i="14"/>
  <c r="L2507" i="14"/>
  <c r="L2505" i="13"/>
  <c r="J2506" i="13"/>
  <c r="L2521" i="24"/>
  <c r="J2522" i="24"/>
  <c r="L2521" i="23"/>
  <c r="J2522" i="23"/>
  <c r="J2522" i="22"/>
  <c r="L2521" i="22"/>
  <c r="L2515" i="15" l="1"/>
  <c r="J2516" i="15"/>
  <c r="L2508" i="14"/>
  <c r="J2509" i="14"/>
  <c r="L2506" i="13"/>
  <c r="J2507" i="13"/>
  <c r="L2522" i="24"/>
  <c r="J2523" i="24"/>
  <c r="L2522" i="23"/>
  <c r="J2523" i="23"/>
  <c r="L2522" i="22"/>
  <c r="J2523" i="22"/>
  <c r="L2516" i="15" l="1"/>
  <c r="J2517" i="15"/>
  <c r="L2509" i="14"/>
  <c r="J2510" i="14"/>
  <c r="L2507" i="13"/>
  <c r="J2508" i="13"/>
  <c r="J2524" i="24"/>
  <c r="L2523" i="24"/>
  <c r="J2524" i="23"/>
  <c r="L2523" i="23"/>
  <c r="L2523" i="22"/>
  <c r="J2524" i="22"/>
  <c r="L2517" i="15" l="1"/>
  <c r="J2518" i="15"/>
  <c r="J2511" i="14"/>
  <c r="L2510" i="14"/>
  <c r="J2509" i="13"/>
  <c r="L2508" i="13"/>
  <c r="L2524" i="24"/>
  <c r="J2525" i="24"/>
  <c r="L2524" i="23"/>
  <c r="J2525" i="23"/>
  <c r="L2524" i="22"/>
  <c r="J2525" i="22"/>
  <c r="J2519" i="15" l="1"/>
  <c r="L2518" i="15"/>
  <c r="J2512" i="14"/>
  <c r="L2511" i="14"/>
  <c r="L2509" i="13"/>
  <c r="J2510" i="13"/>
  <c r="L2525" i="24"/>
  <c r="J2526" i="24"/>
  <c r="L2525" i="23"/>
  <c r="J2526" i="23"/>
  <c r="J2526" i="22"/>
  <c r="L2525" i="22"/>
  <c r="L2519" i="15" l="1"/>
  <c r="J2520" i="15"/>
  <c r="L2512" i="14"/>
  <c r="J2513" i="14"/>
  <c r="L2510" i="13"/>
  <c r="J2511" i="13"/>
  <c r="L2526" i="24"/>
  <c r="J2527" i="24"/>
  <c r="L2526" i="23"/>
  <c r="J2527" i="23"/>
  <c r="L2526" i="22"/>
  <c r="J2527" i="22"/>
  <c r="L2520" i="15" l="1"/>
  <c r="J2521" i="15"/>
  <c r="L2513" i="14"/>
  <c r="J2514" i="14"/>
  <c r="L2511" i="13"/>
  <c r="J2512" i="13"/>
  <c r="J2528" i="24"/>
  <c r="L2527" i="24"/>
  <c r="J2528" i="23"/>
  <c r="L2527" i="23"/>
  <c r="L2527" i="22"/>
  <c r="J2528" i="22"/>
  <c r="L2521" i="15" l="1"/>
  <c r="J2522" i="15"/>
  <c r="J2515" i="14"/>
  <c r="L2514" i="14"/>
  <c r="J2513" i="13"/>
  <c r="L2512" i="13"/>
  <c r="L2528" i="24"/>
  <c r="J2529" i="24"/>
  <c r="L2528" i="23"/>
  <c r="J2529" i="23"/>
  <c r="L2528" i="22"/>
  <c r="J2529" i="22"/>
  <c r="J2523" i="15" l="1"/>
  <c r="L2522" i="15"/>
  <c r="J2516" i="14"/>
  <c r="L2515" i="14"/>
  <c r="L2513" i="13"/>
  <c r="J2514" i="13"/>
  <c r="L2529" i="24"/>
  <c r="J2530" i="24"/>
  <c r="L2529" i="23"/>
  <c r="J2530" i="23"/>
  <c r="J2530" i="22"/>
  <c r="L2529" i="22"/>
  <c r="L2523" i="15" l="1"/>
  <c r="J2524" i="15"/>
  <c r="L2516" i="14"/>
  <c r="J2517" i="14"/>
  <c r="L2514" i="13"/>
  <c r="J2515" i="13"/>
  <c r="L2530" i="24"/>
  <c r="J2531" i="24"/>
  <c r="L2530" i="23"/>
  <c r="J2531" i="23"/>
  <c r="L2530" i="22"/>
  <c r="J2531" i="22"/>
  <c r="L2524" i="15" l="1"/>
  <c r="J2525" i="15"/>
  <c r="L2517" i="14"/>
  <c r="J2518" i="14"/>
  <c r="L2515" i="13"/>
  <c r="J2516" i="13"/>
  <c r="J2532" i="24"/>
  <c r="L2531" i="24"/>
  <c r="J2532" i="23"/>
  <c r="L2531" i="23"/>
  <c r="L2531" i="22"/>
  <c r="J2532" i="22"/>
  <c r="L2525" i="15" l="1"/>
  <c r="J2526" i="15"/>
  <c r="J2519" i="14"/>
  <c r="L2518" i="14"/>
  <c r="J2517" i="13"/>
  <c r="L2516" i="13"/>
  <c r="L2532" i="24"/>
  <c r="J2533" i="24"/>
  <c r="L2532" i="23"/>
  <c r="J2533" i="23"/>
  <c r="L2532" i="22"/>
  <c r="J2533" i="22"/>
  <c r="J2527" i="15" l="1"/>
  <c r="L2526" i="15"/>
  <c r="J2520" i="14"/>
  <c r="L2519" i="14"/>
  <c r="L2517" i="13"/>
  <c r="J2518" i="13"/>
  <c r="L2533" i="24"/>
  <c r="J2534" i="24"/>
  <c r="L2533" i="23"/>
  <c r="J2534" i="23"/>
  <c r="J2534" i="22"/>
  <c r="L2533" i="22"/>
  <c r="L2527" i="15" l="1"/>
  <c r="J2528" i="15"/>
  <c r="L2520" i="14"/>
  <c r="J2521" i="14"/>
  <c r="L2518" i="13"/>
  <c r="J2519" i="13"/>
  <c r="L2534" i="24"/>
  <c r="J2535" i="24"/>
  <c r="L2534" i="23"/>
  <c r="J2535" i="23"/>
  <c r="L2534" i="22"/>
  <c r="J2535" i="22"/>
  <c r="L2528" i="15" l="1"/>
  <c r="J2529" i="15"/>
  <c r="L2521" i="14"/>
  <c r="J2522" i="14"/>
  <c r="L2519" i="13"/>
  <c r="J2520" i="13"/>
  <c r="J2536" i="24"/>
  <c r="L2535" i="24"/>
  <c r="J2536" i="23"/>
  <c r="L2535" i="23"/>
  <c r="L2535" i="22"/>
  <c r="J2536" i="22"/>
  <c r="L2529" i="15" l="1"/>
  <c r="J2530" i="15"/>
  <c r="J2523" i="14"/>
  <c r="L2522" i="14"/>
  <c r="J2521" i="13"/>
  <c r="L2520" i="13"/>
  <c r="L2536" i="24"/>
  <c r="J2537" i="24"/>
  <c r="L2536" i="23"/>
  <c r="J2537" i="23"/>
  <c r="L2536" i="22"/>
  <c r="J2537" i="22"/>
  <c r="J2531" i="15" l="1"/>
  <c r="L2530" i="15"/>
  <c r="J2524" i="14"/>
  <c r="L2523" i="14"/>
  <c r="L2521" i="13"/>
  <c r="J2522" i="13"/>
  <c r="L2537" i="24"/>
  <c r="J2538" i="24"/>
  <c r="L2537" i="23"/>
  <c r="J2538" i="23"/>
  <c r="J2538" i="22"/>
  <c r="L2537" i="22"/>
  <c r="L2531" i="15" l="1"/>
  <c r="J2532" i="15"/>
  <c r="L2524" i="14"/>
  <c r="J2525" i="14"/>
  <c r="L2522" i="13"/>
  <c r="J2523" i="13"/>
  <c r="L2538" i="24"/>
  <c r="J2539" i="24"/>
  <c r="L2538" i="23"/>
  <c r="J2539" i="23"/>
  <c r="L2538" i="22"/>
  <c r="J2539" i="22"/>
  <c r="L2532" i="15" l="1"/>
  <c r="J2533" i="15"/>
  <c r="L2525" i="14"/>
  <c r="J2526" i="14"/>
  <c r="L2523" i="13"/>
  <c r="J2524" i="13"/>
  <c r="J2540" i="24"/>
  <c r="L2539" i="24"/>
  <c r="J2540" i="23"/>
  <c r="L2539" i="23"/>
  <c r="L2539" i="22"/>
  <c r="J2540" i="22"/>
  <c r="L2533" i="15" l="1"/>
  <c r="J2534" i="15"/>
  <c r="J2527" i="14"/>
  <c r="L2526" i="14"/>
  <c r="J2525" i="13"/>
  <c r="L2524" i="13"/>
  <c r="L2540" i="24"/>
  <c r="J2541" i="24"/>
  <c r="L2540" i="23"/>
  <c r="J2541" i="23"/>
  <c r="L2540" i="22"/>
  <c r="J2541" i="22"/>
  <c r="J2535" i="15" l="1"/>
  <c r="L2534" i="15"/>
  <c r="J2528" i="14"/>
  <c r="L2527" i="14"/>
  <c r="L2525" i="13"/>
  <c r="J2526" i="13"/>
  <c r="L2541" i="24"/>
  <c r="J2542" i="24"/>
  <c r="L2541" i="23"/>
  <c r="J2542" i="23"/>
  <c r="J2542" i="22"/>
  <c r="L2541" i="22"/>
  <c r="L2535" i="15" l="1"/>
  <c r="J2536" i="15"/>
  <c r="L2528" i="14"/>
  <c r="J2529" i="14"/>
  <c r="L2526" i="13"/>
  <c r="J2527" i="13"/>
  <c r="L2542" i="24"/>
  <c r="J2543" i="24"/>
  <c r="L2542" i="23"/>
  <c r="J2543" i="23"/>
  <c r="L2542" i="22"/>
  <c r="J2543" i="22"/>
  <c r="L2536" i="15" l="1"/>
  <c r="J2537" i="15"/>
  <c r="L2529" i="14"/>
  <c r="J2530" i="14"/>
  <c r="L2527" i="13"/>
  <c r="J2528" i="13"/>
  <c r="J2544" i="24"/>
  <c r="L2543" i="24"/>
  <c r="J2544" i="23"/>
  <c r="L2543" i="23"/>
  <c r="L2543" i="22"/>
  <c r="J2544" i="22"/>
  <c r="L2537" i="15" l="1"/>
  <c r="J2538" i="15"/>
  <c r="J2531" i="14"/>
  <c r="L2530" i="14"/>
  <c r="J2529" i="13"/>
  <c r="L2528" i="13"/>
  <c r="L2544" i="24"/>
  <c r="J2545" i="24"/>
  <c r="L2544" i="23"/>
  <c r="J2545" i="23"/>
  <c r="L2544" i="22"/>
  <c r="J2545" i="22"/>
  <c r="J2539" i="15" l="1"/>
  <c r="L2538" i="15"/>
  <c r="J2532" i="14"/>
  <c r="L2531" i="14"/>
  <c r="L2529" i="13"/>
  <c r="J2530" i="13"/>
  <c r="L2545" i="24"/>
  <c r="J2546" i="24"/>
  <c r="L2545" i="23"/>
  <c r="J2546" i="23"/>
  <c r="J2546" i="22"/>
  <c r="L2545" i="22"/>
  <c r="L2539" i="15" l="1"/>
  <c r="J2540" i="15"/>
  <c r="L2532" i="14"/>
  <c r="J2533" i="14"/>
  <c r="L2530" i="13"/>
  <c r="J2531" i="13"/>
  <c r="L2546" i="24"/>
  <c r="J2547" i="24"/>
  <c r="L2546" i="23"/>
  <c r="J2547" i="23"/>
  <c r="L2546" i="22"/>
  <c r="J2547" i="22"/>
  <c r="L2540" i="15" l="1"/>
  <c r="J2541" i="15"/>
  <c r="L2533" i="14"/>
  <c r="J2534" i="14"/>
  <c r="L2531" i="13"/>
  <c r="J2532" i="13"/>
  <c r="J2548" i="24"/>
  <c r="L2547" i="24"/>
  <c r="J2548" i="23"/>
  <c r="L2547" i="23"/>
  <c r="L2547" i="22"/>
  <c r="J2548" i="22"/>
  <c r="L2541" i="15" l="1"/>
  <c r="J2542" i="15"/>
  <c r="J2535" i="14"/>
  <c r="L2534" i="14"/>
  <c r="J2533" i="13"/>
  <c r="L2532" i="13"/>
  <c r="L2548" i="24"/>
  <c r="J2549" i="24"/>
  <c r="L2548" i="23"/>
  <c r="J2549" i="23"/>
  <c r="L2548" i="22"/>
  <c r="J2549" i="22"/>
  <c r="J2543" i="15" l="1"/>
  <c r="L2542" i="15"/>
  <c r="J2536" i="14"/>
  <c r="L2535" i="14"/>
  <c r="L2533" i="13"/>
  <c r="J2534" i="13"/>
  <c r="L2549" i="24"/>
  <c r="J2550" i="24"/>
  <c r="L2549" i="23"/>
  <c r="J2550" i="23"/>
  <c r="J2550" i="22"/>
  <c r="L2549" i="22"/>
  <c r="L2543" i="15" l="1"/>
  <c r="J2544" i="15"/>
  <c r="L2536" i="14"/>
  <c r="J2537" i="14"/>
  <c r="L2534" i="13"/>
  <c r="J2535" i="13"/>
  <c r="L2550" i="24"/>
  <c r="J2551" i="24"/>
  <c r="L2550" i="23"/>
  <c r="J2551" i="23"/>
  <c r="L2550" i="22"/>
  <c r="J2551" i="22"/>
  <c r="L2544" i="15" l="1"/>
  <c r="J2545" i="15"/>
  <c r="L2537" i="14"/>
  <c r="J2538" i="14"/>
  <c r="L2535" i="13"/>
  <c r="J2536" i="13"/>
  <c r="J2552" i="24"/>
  <c r="L2551" i="24"/>
  <c r="J2552" i="23"/>
  <c r="L2551" i="23"/>
  <c r="L2551" i="22"/>
  <c r="J2552" i="22"/>
  <c r="L2545" i="15" l="1"/>
  <c r="J2546" i="15"/>
  <c r="J2539" i="14"/>
  <c r="L2538" i="14"/>
  <c r="J2537" i="13"/>
  <c r="L2536" i="13"/>
  <c r="L2552" i="24"/>
  <c r="J2553" i="24"/>
  <c r="L2552" i="23"/>
  <c r="J2553" i="23"/>
  <c r="L2552" i="22"/>
  <c r="J2553" i="22"/>
  <c r="J2547" i="15" l="1"/>
  <c r="L2546" i="15"/>
  <c r="J2540" i="14"/>
  <c r="L2539" i="14"/>
  <c r="L2537" i="13"/>
  <c r="J2538" i="13"/>
  <c r="L2553" i="24"/>
  <c r="J2554" i="24"/>
  <c r="L2553" i="23"/>
  <c r="J2554" i="23"/>
  <c r="J2554" i="22"/>
  <c r="L2553" i="22"/>
  <c r="L2547" i="15" l="1"/>
  <c r="J2548" i="15"/>
  <c r="L2540" i="14"/>
  <c r="J2541" i="14"/>
  <c r="L2538" i="13"/>
  <c r="J2539" i="13"/>
  <c r="L2554" i="24"/>
  <c r="J2555" i="24"/>
  <c r="L2554" i="23"/>
  <c r="J2555" i="23"/>
  <c r="L2554" i="22"/>
  <c r="J2555" i="22"/>
  <c r="L2548" i="15" l="1"/>
  <c r="J2549" i="15"/>
  <c r="L2541" i="14"/>
  <c r="J2542" i="14"/>
  <c r="L2539" i="13"/>
  <c r="J2540" i="13"/>
  <c r="J2556" i="24"/>
  <c r="L2555" i="24"/>
  <c r="J2556" i="23"/>
  <c r="L2555" i="23"/>
  <c r="L2555" i="22"/>
  <c r="J2556" i="22"/>
  <c r="L2549" i="15" l="1"/>
  <c r="J2550" i="15"/>
  <c r="J2543" i="14"/>
  <c r="L2542" i="14"/>
  <c r="J2541" i="13"/>
  <c r="L2540" i="13"/>
  <c r="L2556" i="24"/>
  <c r="J2557" i="24"/>
  <c r="L2556" i="23"/>
  <c r="J2557" i="23"/>
  <c r="L2556" i="22"/>
  <c r="J2557" i="22"/>
  <c r="J2551" i="15" l="1"/>
  <c r="L2550" i="15"/>
  <c r="J2544" i="14"/>
  <c r="L2543" i="14"/>
  <c r="L2541" i="13"/>
  <c r="J2542" i="13"/>
  <c r="L2557" i="24"/>
  <c r="J2558" i="24"/>
  <c r="L2557" i="23"/>
  <c r="J2558" i="23"/>
  <c r="J2558" i="22"/>
  <c r="L2557" i="22"/>
  <c r="L2551" i="15" l="1"/>
  <c r="J2552" i="15"/>
  <c r="L2544" i="14"/>
  <c r="J2545" i="14"/>
  <c r="L2542" i="13"/>
  <c r="J2543" i="13"/>
  <c r="L2558" i="24"/>
  <c r="J2559" i="24"/>
  <c r="L2558" i="23"/>
  <c r="J2559" i="23"/>
  <c r="L2558" i="22"/>
  <c r="J2559" i="22"/>
  <c r="L2552" i="15" l="1"/>
  <c r="J2553" i="15"/>
  <c r="L2545" i="14"/>
  <c r="J2546" i="14"/>
  <c r="L2543" i="13"/>
  <c r="J2544" i="13"/>
  <c r="J2560" i="24"/>
  <c r="L2559" i="24"/>
  <c r="J2560" i="23"/>
  <c r="L2559" i="23"/>
  <c r="L2559" i="22"/>
  <c r="J2560" i="22"/>
  <c r="L2553" i="15" l="1"/>
  <c r="J2554" i="15"/>
  <c r="J2547" i="14"/>
  <c r="L2546" i="14"/>
  <c r="J2545" i="13"/>
  <c r="L2544" i="13"/>
  <c r="L2560" i="24"/>
  <c r="J2561" i="24"/>
  <c r="L2560" i="23"/>
  <c r="J2561" i="23"/>
  <c r="L2560" i="22"/>
  <c r="J2561" i="22"/>
  <c r="J2555" i="15" l="1"/>
  <c r="L2554" i="15"/>
  <c r="J2548" i="14"/>
  <c r="L2547" i="14"/>
  <c r="L2545" i="13"/>
  <c r="J2546" i="13"/>
  <c r="L2561" i="24"/>
  <c r="J2562" i="24"/>
  <c r="L2561" i="23"/>
  <c r="J2562" i="23"/>
  <c r="J2562" i="22"/>
  <c r="L2561" i="22"/>
  <c r="L2555" i="15" l="1"/>
  <c r="J2556" i="15"/>
  <c r="L2548" i="14"/>
  <c r="J2549" i="14"/>
  <c r="L2546" i="13"/>
  <c r="J2547" i="13"/>
  <c r="L2562" i="24"/>
  <c r="J2563" i="24"/>
  <c r="L2562" i="23"/>
  <c r="J2563" i="23"/>
  <c r="L2562" i="22"/>
  <c r="J2563" i="22"/>
  <c r="L2556" i="15" l="1"/>
  <c r="J2557" i="15"/>
  <c r="L2549" i="14"/>
  <c r="J2550" i="14"/>
  <c r="L2547" i="13"/>
  <c r="J2548" i="13"/>
  <c r="J2564" i="24"/>
  <c r="L2563" i="24"/>
  <c r="J2564" i="23"/>
  <c r="L2563" i="23"/>
  <c r="L2563" i="22"/>
  <c r="J2564" i="22"/>
  <c r="L2557" i="15" l="1"/>
  <c r="J2558" i="15"/>
  <c r="J2551" i="14"/>
  <c r="L2550" i="14"/>
  <c r="J2549" i="13"/>
  <c r="L2548" i="13"/>
  <c r="L2564" i="24"/>
  <c r="J2565" i="24"/>
  <c r="L2564" i="23"/>
  <c r="J2565" i="23"/>
  <c r="L2564" i="22"/>
  <c r="J2565" i="22"/>
  <c r="J2559" i="15" l="1"/>
  <c r="L2558" i="15"/>
  <c r="J2552" i="14"/>
  <c r="L2551" i="14"/>
  <c r="L2549" i="13"/>
  <c r="J2550" i="13"/>
  <c r="L2565" i="24"/>
  <c r="J2566" i="24"/>
  <c r="L2565" i="23"/>
  <c r="J2566" i="23"/>
  <c r="J2566" i="22"/>
  <c r="L2565" i="22"/>
  <c r="L2559" i="15" l="1"/>
  <c r="J2560" i="15"/>
  <c r="L2552" i="14"/>
  <c r="J2553" i="14"/>
  <c r="L2550" i="13"/>
  <c r="J2551" i="13"/>
  <c r="L2566" i="24"/>
  <c r="J2567" i="24"/>
  <c r="L2566" i="23"/>
  <c r="J2567" i="23"/>
  <c r="L2566" i="22"/>
  <c r="J2567" i="22"/>
  <c r="L2560" i="15" l="1"/>
  <c r="J2561" i="15"/>
  <c r="L2553" i="14"/>
  <c r="J2554" i="14"/>
  <c r="L2551" i="13"/>
  <c r="J2552" i="13"/>
  <c r="J2568" i="24"/>
  <c r="L2567" i="24"/>
  <c r="J2568" i="23"/>
  <c r="L2567" i="23"/>
  <c r="L2567" i="22"/>
  <c r="J2568" i="22"/>
  <c r="L2561" i="15" l="1"/>
  <c r="J2562" i="15"/>
  <c r="J2555" i="14"/>
  <c r="L2554" i="14"/>
  <c r="J2553" i="13"/>
  <c r="L2552" i="13"/>
  <c r="L2568" i="24"/>
  <c r="J2569" i="24"/>
  <c r="L2568" i="23"/>
  <c r="J2569" i="23"/>
  <c r="L2568" i="22"/>
  <c r="J2569" i="22"/>
  <c r="J2563" i="15" l="1"/>
  <c r="L2562" i="15"/>
  <c r="J2556" i="14"/>
  <c r="L2555" i="14"/>
  <c r="L2553" i="13"/>
  <c r="J2554" i="13"/>
  <c r="L2569" i="24"/>
  <c r="J2570" i="24"/>
  <c r="L2569" i="23"/>
  <c r="J2570" i="23"/>
  <c r="J2570" i="22"/>
  <c r="L2569" i="22"/>
  <c r="L2563" i="15" l="1"/>
  <c r="J2564" i="15"/>
  <c r="L2556" i="14"/>
  <c r="J2557" i="14"/>
  <c r="L2554" i="13"/>
  <c r="J2555" i="13"/>
  <c r="L2570" i="24"/>
  <c r="J2571" i="24"/>
  <c r="L2570" i="23"/>
  <c r="J2571" i="23"/>
  <c r="L2570" i="22"/>
  <c r="J2571" i="22"/>
  <c r="L2564" i="15" l="1"/>
  <c r="J2565" i="15"/>
  <c r="L2557" i="14"/>
  <c r="J2558" i="14"/>
  <c r="L2555" i="13"/>
  <c r="J2556" i="13"/>
  <c r="J2572" i="24"/>
  <c r="L2571" i="24"/>
  <c r="J2572" i="23"/>
  <c r="L2571" i="23"/>
  <c r="L2571" i="22"/>
  <c r="J2572" i="22"/>
  <c r="L2565" i="15" l="1"/>
  <c r="J2566" i="15"/>
  <c r="J2559" i="14"/>
  <c r="L2558" i="14"/>
  <c r="J2557" i="13"/>
  <c r="L2556" i="13"/>
  <c r="L2572" i="24"/>
  <c r="J2573" i="24"/>
  <c r="L2572" i="23"/>
  <c r="J2573" i="23"/>
  <c r="L2572" i="22"/>
  <c r="J2573" i="22"/>
  <c r="J2567" i="15" l="1"/>
  <c r="L2566" i="15"/>
  <c r="J2560" i="14"/>
  <c r="L2559" i="14"/>
  <c r="L2557" i="13"/>
  <c r="J2558" i="13"/>
  <c r="L2573" i="24"/>
  <c r="J2574" i="24"/>
  <c r="L2573" i="23"/>
  <c r="J2574" i="23"/>
  <c r="J2574" i="22"/>
  <c r="L2573" i="22"/>
  <c r="L2567" i="15" l="1"/>
  <c r="J2568" i="15"/>
  <c r="L2560" i="14"/>
  <c r="J2561" i="14"/>
  <c r="L2558" i="13"/>
  <c r="J2559" i="13"/>
  <c r="L2574" i="24"/>
  <c r="J2575" i="24"/>
  <c r="L2574" i="23"/>
  <c r="J2575" i="23"/>
  <c r="L2574" i="22"/>
  <c r="J2575" i="22"/>
  <c r="L2568" i="15" l="1"/>
  <c r="J2569" i="15"/>
  <c r="L2561" i="14"/>
  <c r="J2562" i="14"/>
  <c r="L2559" i="13"/>
  <c r="J2560" i="13"/>
  <c r="J2576" i="24"/>
  <c r="L2575" i="24"/>
  <c r="J2576" i="23"/>
  <c r="L2575" i="23"/>
  <c r="L2575" i="22"/>
  <c r="J2576" i="22"/>
  <c r="L2569" i="15" l="1"/>
  <c r="J2570" i="15"/>
  <c r="J2563" i="14"/>
  <c r="L2562" i="14"/>
  <c r="J2561" i="13"/>
  <c r="L2560" i="13"/>
  <c r="L2576" i="24"/>
  <c r="J2577" i="24"/>
  <c r="L2576" i="23"/>
  <c r="J2577" i="23"/>
  <c r="L2576" i="22"/>
  <c r="J2577" i="22"/>
  <c r="J2571" i="15" l="1"/>
  <c r="L2570" i="15"/>
  <c r="J2564" i="14"/>
  <c r="L2563" i="14"/>
  <c r="L2561" i="13"/>
  <c r="J2562" i="13"/>
  <c r="L2577" i="24"/>
  <c r="J2578" i="24"/>
  <c r="L2577" i="23"/>
  <c r="J2578" i="23"/>
  <c r="J2578" i="22"/>
  <c r="L2577" i="22"/>
  <c r="L2571" i="15" l="1"/>
  <c r="J2572" i="15"/>
  <c r="L2564" i="14"/>
  <c r="J2565" i="14"/>
  <c r="L2562" i="13"/>
  <c r="J2563" i="13"/>
  <c r="L2578" i="24"/>
  <c r="J2579" i="24"/>
  <c r="L2578" i="23"/>
  <c r="J2579" i="23"/>
  <c r="L2578" i="22"/>
  <c r="J2579" i="22"/>
  <c r="L2572" i="15" l="1"/>
  <c r="J2573" i="15"/>
  <c r="L2565" i="14"/>
  <c r="J2566" i="14"/>
  <c r="L2563" i="13"/>
  <c r="J2564" i="13"/>
  <c r="J2580" i="24"/>
  <c r="L2579" i="24"/>
  <c r="J2580" i="23"/>
  <c r="L2579" i="23"/>
  <c r="L2579" i="22"/>
  <c r="J2580" i="22"/>
  <c r="L2573" i="15" l="1"/>
  <c r="J2574" i="15"/>
  <c r="J2567" i="14"/>
  <c r="L2566" i="14"/>
  <c r="J2565" i="13"/>
  <c r="L2564" i="13"/>
  <c r="L2580" i="24"/>
  <c r="J2581" i="24"/>
  <c r="L2580" i="23"/>
  <c r="J2581" i="23"/>
  <c r="L2580" i="22"/>
  <c r="J2581" i="22"/>
  <c r="J2575" i="15" l="1"/>
  <c r="L2574" i="15"/>
  <c r="J2568" i="14"/>
  <c r="L2567" i="14"/>
  <c r="L2565" i="13"/>
  <c r="J2566" i="13"/>
  <c r="L2581" i="24"/>
  <c r="J2582" i="24"/>
  <c r="L2581" i="23"/>
  <c r="J2582" i="23"/>
  <c r="J2582" i="22"/>
  <c r="L2581" i="22"/>
  <c r="L2575" i="15" l="1"/>
  <c r="J2576" i="15"/>
  <c r="L2568" i="14"/>
  <c r="J2569" i="14"/>
  <c r="L2566" i="13"/>
  <c r="J2567" i="13"/>
  <c r="L2582" i="24"/>
  <c r="J2583" i="24"/>
  <c r="L2582" i="23"/>
  <c r="J2583" i="23"/>
  <c r="L2582" i="22"/>
  <c r="J2583" i="22"/>
  <c r="L2576" i="15" l="1"/>
  <c r="J2577" i="15"/>
  <c r="L2569" i="14"/>
  <c r="J2570" i="14"/>
  <c r="L2567" i="13"/>
  <c r="J2568" i="13"/>
  <c r="J2584" i="24"/>
  <c r="L2583" i="24"/>
  <c r="J2584" i="23"/>
  <c r="L2583" i="23"/>
  <c r="L2583" i="22"/>
  <c r="J2584" i="22"/>
  <c r="L2577" i="15" l="1"/>
  <c r="J2578" i="15"/>
  <c r="J2571" i="14"/>
  <c r="L2570" i="14"/>
  <c r="J2569" i="13"/>
  <c r="L2568" i="13"/>
  <c r="L2584" i="24"/>
  <c r="J2585" i="24"/>
  <c r="L2584" i="23"/>
  <c r="J2585" i="23"/>
  <c r="L2584" i="22"/>
  <c r="J2585" i="22"/>
  <c r="J2579" i="15" l="1"/>
  <c r="L2578" i="15"/>
  <c r="J2572" i="14"/>
  <c r="L2571" i="14"/>
  <c r="L2569" i="13"/>
  <c r="J2570" i="13"/>
  <c r="L2585" i="24"/>
  <c r="J2586" i="24"/>
  <c r="L2585" i="23"/>
  <c r="J2586" i="23"/>
  <c r="J2586" i="22"/>
  <c r="L2585" i="22"/>
  <c r="L2579" i="15" l="1"/>
  <c r="J2580" i="15"/>
  <c r="L2572" i="14"/>
  <c r="J2573" i="14"/>
  <c r="L2570" i="13"/>
  <c r="J2571" i="13"/>
  <c r="L2586" i="24"/>
  <c r="J2587" i="24"/>
  <c r="L2586" i="23"/>
  <c r="J2587" i="23"/>
  <c r="L2586" i="22"/>
  <c r="J2587" i="22"/>
  <c r="L2580" i="15" l="1"/>
  <c r="J2581" i="15"/>
  <c r="L2573" i="14"/>
  <c r="J2574" i="14"/>
  <c r="L2571" i="13"/>
  <c r="J2572" i="13"/>
  <c r="J2588" i="24"/>
  <c r="L2587" i="24"/>
  <c r="J2588" i="23"/>
  <c r="L2587" i="23"/>
  <c r="L2587" i="22"/>
  <c r="J2588" i="22"/>
  <c r="L2581" i="15" l="1"/>
  <c r="J2582" i="15"/>
  <c r="J2575" i="14"/>
  <c r="L2574" i="14"/>
  <c r="J2573" i="13"/>
  <c r="L2572" i="13"/>
  <c r="L2588" i="24"/>
  <c r="J2589" i="24"/>
  <c r="L2588" i="23"/>
  <c r="J2589" i="23"/>
  <c r="L2588" i="22"/>
  <c r="J2589" i="22"/>
  <c r="J2583" i="15" l="1"/>
  <c r="L2582" i="15"/>
  <c r="J2576" i="14"/>
  <c r="L2575" i="14"/>
  <c r="L2573" i="13"/>
  <c r="J2574" i="13"/>
  <c r="L2589" i="24"/>
  <c r="J2590" i="24"/>
  <c r="L2589" i="23"/>
  <c r="J2590" i="23"/>
  <c r="J2590" i="22"/>
  <c r="L2589" i="22"/>
  <c r="L2583" i="15" l="1"/>
  <c r="J2584" i="15"/>
  <c r="L2576" i="14"/>
  <c r="J2577" i="14"/>
  <c r="L2574" i="13"/>
  <c r="J2575" i="13"/>
  <c r="L2590" i="24"/>
  <c r="J2591" i="24"/>
  <c r="L2590" i="23"/>
  <c r="J2591" i="23"/>
  <c r="L2590" i="22"/>
  <c r="J2591" i="22"/>
  <c r="L2584" i="15" l="1"/>
  <c r="J2585" i="15"/>
  <c r="L2577" i="14"/>
  <c r="J2578" i="14"/>
  <c r="L2575" i="13"/>
  <c r="J2576" i="13"/>
  <c r="J2592" i="24"/>
  <c r="L2591" i="24"/>
  <c r="J2592" i="23"/>
  <c r="L2591" i="23"/>
  <c r="L2591" i="22"/>
  <c r="J2592" i="22"/>
  <c r="L2585" i="15" l="1"/>
  <c r="J2586" i="15"/>
  <c r="J2579" i="14"/>
  <c r="L2578" i="14"/>
  <c r="J2577" i="13"/>
  <c r="L2576" i="13"/>
  <c r="L2592" i="24"/>
  <c r="J2593" i="24"/>
  <c r="L2592" i="23"/>
  <c r="J2593" i="23"/>
  <c r="L2592" i="22"/>
  <c r="J2593" i="22"/>
  <c r="J2587" i="15" l="1"/>
  <c r="L2586" i="15"/>
  <c r="L2579" i="14"/>
  <c r="J2580" i="14"/>
  <c r="L2577" i="13"/>
  <c r="J2578" i="13"/>
  <c r="L2593" i="24"/>
  <c r="J2594" i="24"/>
  <c r="L2593" i="23"/>
  <c r="J2594" i="23"/>
  <c r="J2594" i="22"/>
  <c r="L2593" i="22"/>
  <c r="L2587" i="15" l="1"/>
  <c r="J2588" i="15"/>
  <c r="L2580" i="14"/>
  <c r="J2581" i="14"/>
  <c r="L2578" i="13"/>
  <c r="J2579" i="13"/>
  <c r="L2594" i="24"/>
  <c r="J2595" i="24"/>
  <c r="L2594" i="23"/>
  <c r="J2595" i="23"/>
  <c r="L2594" i="22"/>
  <c r="J2595" i="22"/>
  <c r="L2588" i="15" l="1"/>
  <c r="J2589" i="15"/>
  <c r="L2581" i="14"/>
  <c r="J2582" i="14"/>
  <c r="L2579" i="13"/>
  <c r="J2580" i="13"/>
  <c r="J2596" i="24"/>
  <c r="L2595" i="24"/>
  <c r="J2596" i="23"/>
  <c r="L2595" i="23"/>
  <c r="L2595" i="22"/>
  <c r="J2596" i="22"/>
  <c r="L2589" i="15" l="1"/>
  <c r="J2590" i="15"/>
  <c r="J2583" i="14"/>
  <c r="L2582" i="14"/>
  <c r="J2581" i="13"/>
  <c r="L2580" i="13"/>
  <c r="L2596" i="24"/>
  <c r="J2597" i="24"/>
  <c r="L2596" i="23"/>
  <c r="J2597" i="23"/>
  <c r="L2596" i="22"/>
  <c r="J2597" i="22"/>
  <c r="J2591" i="15" l="1"/>
  <c r="L2590" i="15"/>
  <c r="L2583" i="14"/>
  <c r="J2584" i="14"/>
  <c r="L2581" i="13"/>
  <c r="J2582" i="13"/>
  <c r="L2597" i="24"/>
  <c r="J2598" i="24"/>
  <c r="L2597" i="23"/>
  <c r="J2598" i="23"/>
  <c r="J2598" i="22"/>
  <c r="L2597" i="22"/>
  <c r="L2591" i="15" l="1"/>
  <c r="J2592" i="15"/>
  <c r="L2584" i="14"/>
  <c r="J2585" i="14"/>
  <c r="L2582" i="13"/>
  <c r="J2583" i="13"/>
  <c r="L2598" i="24"/>
  <c r="J2599" i="24"/>
  <c r="L2598" i="23"/>
  <c r="J2599" i="23"/>
  <c r="L2598" i="22"/>
  <c r="J2599" i="22"/>
  <c r="L2592" i="15" l="1"/>
  <c r="J2593" i="15"/>
  <c r="L2585" i="14"/>
  <c r="J2586" i="14"/>
  <c r="L2583" i="13"/>
  <c r="J2584" i="13"/>
  <c r="J2600" i="24"/>
  <c r="L2599" i="24"/>
  <c r="J2600" i="23"/>
  <c r="L2599" i="23"/>
  <c r="L2599" i="22"/>
  <c r="J2600" i="22"/>
  <c r="L2593" i="15" l="1"/>
  <c r="J2594" i="15"/>
  <c r="J2587" i="14"/>
  <c r="L2586" i="14"/>
  <c r="J2585" i="13"/>
  <c r="L2584" i="13"/>
  <c r="L2600" i="24"/>
  <c r="J2601" i="24"/>
  <c r="L2600" i="23"/>
  <c r="J2601" i="23"/>
  <c r="L2600" i="22"/>
  <c r="J2601" i="22"/>
  <c r="J2595" i="15" l="1"/>
  <c r="L2594" i="15"/>
  <c r="L2587" i="14"/>
  <c r="J2588" i="14"/>
  <c r="L2585" i="13"/>
  <c r="J2586" i="13"/>
  <c r="L2601" i="24"/>
  <c r="J2602" i="24"/>
  <c r="L2601" i="23"/>
  <c r="J2602" i="23"/>
  <c r="J2602" i="22"/>
  <c r="L2601" i="22"/>
  <c r="L2595" i="15" l="1"/>
  <c r="J2596" i="15"/>
  <c r="L2588" i="14"/>
  <c r="J2589" i="14"/>
  <c r="L2586" i="13"/>
  <c r="J2587" i="13"/>
  <c r="L2602" i="24"/>
  <c r="J2603" i="24"/>
  <c r="L2602" i="23"/>
  <c r="J2603" i="23"/>
  <c r="L2602" i="22"/>
  <c r="J2603" i="22"/>
  <c r="L2596" i="15" l="1"/>
  <c r="J2597" i="15"/>
  <c r="L2589" i="14"/>
  <c r="J2590" i="14"/>
  <c r="L2587" i="13"/>
  <c r="J2588" i="13"/>
  <c r="J2604" i="24"/>
  <c r="L2603" i="24"/>
  <c r="J2604" i="23"/>
  <c r="L2603" i="23"/>
  <c r="L2603" i="22"/>
  <c r="J2604" i="22"/>
  <c r="L2597" i="15" l="1"/>
  <c r="J2598" i="15"/>
  <c r="J2591" i="14"/>
  <c r="L2590" i="14"/>
  <c r="J2589" i="13"/>
  <c r="L2588" i="13"/>
  <c r="L2604" i="24"/>
  <c r="J2605" i="24"/>
  <c r="L2604" i="23"/>
  <c r="J2605" i="23"/>
  <c r="L2604" i="22"/>
  <c r="J2605" i="22"/>
  <c r="J2599" i="15" l="1"/>
  <c r="L2598" i="15"/>
  <c r="L2591" i="14"/>
  <c r="J2592" i="14"/>
  <c r="L2589" i="13"/>
  <c r="J2590" i="13"/>
  <c r="L2605" i="24"/>
  <c r="J2606" i="24"/>
  <c r="L2605" i="23"/>
  <c r="J2606" i="23"/>
  <c r="J2606" i="22"/>
  <c r="L2605" i="22"/>
  <c r="L2599" i="15" l="1"/>
  <c r="J2600" i="15"/>
  <c r="L2592" i="14"/>
  <c r="J2593" i="14"/>
  <c r="L2590" i="13"/>
  <c r="J2591" i="13"/>
  <c r="L2606" i="24"/>
  <c r="J2607" i="24"/>
  <c r="L2606" i="23"/>
  <c r="J2607" i="23"/>
  <c r="L2606" i="22"/>
  <c r="J2607" i="22"/>
  <c r="L2600" i="15" l="1"/>
  <c r="J2601" i="15"/>
  <c r="L2593" i="14"/>
  <c r="J2594" i="14"/>
  <c r="L2591" i="13"/>
  <c r="J2592" i="13"/>
  <c r="J2608" i="24"/>
  <c r="L2607" i="24"/>
  <c r="J2608" i="23"/>
  <c r="L2607" i="23"/>
  <c r="L2607" i="22"/>
  <c r="J2608" i="22"/>
  <c r="L2601" i="15" l="1"/>
  <c r="J2602" i="15"/>
  <c r="J2595" i="14"/>
  <c r="L2594" i="14"/>
  <c r="J2593" i="13"/>
  <c r="L2592" i="13"/>
  <c r="L2608" i="24"/>
  <c r="J2609" i="24"/>
  <c r="L2608" i="23"/>
  <c r="J2609" i="23"/>
  <c r="L2608" i="22"/>
  <c r="J2609" i="22"/>
  <c r="J2603" i="15" l="1"/>
  <c r="L2602" i="15"/>
  <c r="L2595" i="14"/>
  <c r="J2596" i="14"/>
  <c r="L2593" i="13"/>
  <c r="J2594" i="13"/>
  <c r="L2609" i="24"/>
  <c r="J2610" i="24"/>
  <c r="L2609" i="23"/>
  <c r="J2610" i="23"/>
  <c r="J2610" i="22"/>
  <c r="L2609" i="22"/>
  <c r="L2603" i="15" l="1"/>
  <c r="J2604" i="15"/>
  <c r="L2596" i="14"/>
  <c r="J2597" i="14"/>
  <c r="L2594" i="13"/>
  <c r="J2595" i="13"/>
  <c r="L2610" i="24"/>
  <c r="J2611" i="24"/>
  <c r="L2610" i="23"/>
  <c r="J2611" i="23"/>
  <c r="L2610" i="22"/>
  <c r="J2611" i="22"/>
  <c r="L2604" i="15" l="1"/>
  <c r="J2605" i="15"/>
  <c r="L2597" i="14"/>
  <c r="J2598" i="14"/>
  <c r="L2595" i="13"/>
  <c r="J2596" i="13"/>
  <c r="J2612" i="24"/>
  <c r="L2611" i="24"/>
  <c r="J2612" i="23"/>
  <c r="L2611" i="23"/>
  <c r="L2611" i="22"/>
  <c r="J2612" i="22"/>
  <c r="L2605" i="15" l="1"/>
  <c r="J2606" i="15"/>
  <c r="J2599" i="14"/>
  <c r="L2598" i="14"/>
  <c r="J2597" i="13"/>
  <c r="L2596" i="13"/>
  <c r="L2612" i="24"/>
  <c r="J2613" i="24"/>
  <c r="L2612" i="23"/>
  <c r="J2613" i="23"/>
  <c r="L2612" i="22"/>
  <c r="J2613" i="22"/>
  <c r="J2607" i="15" l="1"/>
  <c r="L2606" i="15"/>
  <c r="L2599" i="14"/>
  <c r="J2600" i="14"/>
  <c r="L2597" i="13"/>
  <c r="J2598" i="13"/>
  <c r="L2613" i="24"/>
  <c r="J2614" i="24"/>
  <c r="L2613" i="23"/>
  <c r="J2614" i="23"/>
  <c r="J2614" i="22"/>
  <c r="L2613" i="22"/>
  <c r="L2607" i="15" l="1"/>
  <c r="J2608" i="15"/>
  <c r="L2600" i="14"/>
  <c r="J2601" i="14"/>
  <c r="L2598" i="13"/>
  <c r="J2599" i="13"/>
  <c r="L2614" i="24"/>
  <c r="J2615" i="24"/>
  <c r="L2614" i="23"/>
  <c r="J2615" i="23"/>
  <c r="L2614" i="22"/>
  <c r="J2615" i="22"/>
  <c r="L2608" i="15" l="1"/>
  <c r="J2609" i="15"/>
  <c r="L2601" i="14"/>
  <c r="J2602" i="14"/>
  <c r="L2599" i="13"/>
  <c r="J2600" i="13"/>
  <c r="J2616" i="24"/>
  <c r="L2615" i="24"/>
  <c r="J2616" i="23"/>
  <c r="L2615" i="23"/>
  <c r="L2615" i="22"/>
  <c r="J2616" i="22"/>
  <c r="L2609" i="15" l="1"/>
  <c r="J2610" i="15"/>
  <c r="J2603" i="14"/>
  <c r="L2602" i="14"/>
  <c r="J2601" i="13"/>
  <c r="L2600" i="13"/>
  <c r="L2616" i="24"/>
  <c r="J2617" i="24"/>
  <c r="L2616" i="23"/>
  <c r="J2617" i="23"/>
  <c r="L2616" i="22"/>
  <c r="J2617" i="22"/>
  <c r="J2611" i="15" l="1"/>
  <c r="L2610" i="15"/>
  <c r="L2603" i="14"/>
  <c r="J2604" i="14"/>
  <c r="L2601" i="13"/>
  <c r="J2602" i="13"/>
  <c r="L2617" i="24"/>
  <c r="J2618" i="24"/>
  <c r="L2617" i="23"/>
  <c r="J2618" i="23"/>
  <c r="J2618" i="22"/>
  <c r="L2617" i="22"/>
  <c r="L2611" i="15" l="1"/>
  <c r="J2612" i="15"/>
  <c r="L2604" i="14"/>
  <c r="J2605" i="14"/>
  <c r="L2602" i="13"/>
  <c r="J2603" i="13"/>
  <c r="L2618" i="24"/>
  <c r="J2619" i="24"/>
  <c r="L2618" i="23"/>
  <c r="J2619" i="23"/>
  <c r="L2618" i="22"/>
  <c r="J2619" i="22"/>
  <c r="L2612" i="15" l="1"/>
  <c r="J2613" i="15"/>
  <c r="L2605" i="14"/>
  <c r="J2606" i="14"/>
  <c r="L2603" i="13"/>
  <c r="J2604" i="13"/>
  <c r="J2620" i="24"/>
  <c r="L2619" i="24"/>
  <c r="J2620" i="23"/>
  <c r="L2619" i="23"/>
  <c r="L2619" i="22"/>
  <c r="J2620" i="22"/>
  <c r="L2613" i="15" l="1"/>
  <c r="J2614" i="15"/>
  <c r="J2607" i="14"/>
  <c r="L2606" i="14"/>
  <c r="J2605" i="13"/>
  <c r="L2604" i="13"/>
  <c r="L2620" i="24"/>
  <c r="J2621" i="24"/>
  <c r="L2620" i="23"/>
  <c r="J2621" i="23"/>
  <c r="L2620" i="22"/>
  <c r="J2621" i="22"/>
  <c r="J2615" i="15" l="1"/>
  <c r="L2614" i="15"/>
  <c r="L2607" i="14"/>
  <c r="J2608" i="14"/>
  <c r="L2605" i="13"/>
  <c r="J2606" i="13"/>
  <c r="L2621" i="24"/>
  <c r="J2622" i="24"/>
  <c r="L2621" i="23"/>
  <c r="J2622" i="23"/>
  <c r="J2622" i="22"/>
  <c r="L2621" i="22"/>
  <c r="L2615" i="15" l="1"/>
  <c r="J2616" i="15"/>
  <c r="L2608" i="14"/>
  <c r="J2609" i="14"/>
  <c r="L2606" i="13"/>
  <c r="J2607" i="13"/>
  <c r="L2622" i="24"/>
  <c r="J2623" i="24"/>
  <c r="L2622" i="23"/>
  <c r="J2623" i="23"/>
  <c r="L2622" i="22"/>
  <c r="J2623" i="22"/>
  <c r="L2616" i="15" l="1"/>
  <c r="J2617" i="15"/>
  <c r="L2609" i="14"/>
  <c r="J2610" i="14"/>
  <c r="L2607" i="13"/>
  <c r="J2608" i="13"/>
  <c r="J2624" i="24"/>
  <c r="L2623" i="24"/>
  <c r="J2624" i="23"/>
  <c r="L2623" i="23"/>
  <c r="L2623" i="22"/>
  <c r="J2624" i="22"/>
  <c r="L2617" i="15" l="1"/>
  <c r="J2618" i="15"/>
  <c r="J2611" i="14"/>
  <c r="L2610" i="14"/>
  <c r="J2609" i="13"/>
  <c r="L2608" i="13"/>
  <c r="L2624" i="24"/>
  <c r="J2625" i="24"/>
  <c r="L2624" i="23"/>
  <c r="J2625" i="23"/>
  <c r="L2624" i="22"/>
  <c r="J2625" i="22"/>
  <c r="J2619" i="15" l="1"/>
  <c r="L2618" i="15"/>
  <c r="L2611" i="14"/>
  <c r="J2612" i="14"/>
  <c r="L2609" i="13"/>
  <c r="J2610" i="13"/>
  <c r="L2625" i="24"/>
  <c r="J2626" i="24"/>
  <c r="L2625" i="23"/>
  <c r="J2626" i="23"/>
  <c r="J2626" i="22"/>
  <c r="L2625" i="22"/>
  <c r="L2619" i="15" l="1"/>
  <c r="J2620" i="15"/>
  <c r="L2612" i="14"/>
  <c r="J2613" i="14"/>
  <c r="L2610" i="13"/>
  <c r="J2611" i="13"/>
  <c r="L2626" i="24"/>
  <c r="J2627" i="24"/>
  <c r="L2626" i="23"/>
  <c r="J2627" i="23"/>
  <c r="L2626" i="22"/>
  <c r="J2627" i="22"/>
  <c r="L2620" i="15" l="1"/>
  <c r="J2621" i="15"/>
  <c r="L2613" i="14"/>
  <c r="J2614" i="14"/>
  <c r="L2611" i="13"/>
  <c r="J2612" i="13"/>
  <c r="J2628" i="24"/>
  <c r="L2627" i="24"/>
  <c r="J2628" i="23"/>
  <c r="L2627" i="23"/>
  <c r="L2627" i="22"/>
  <c r="J2628" i="22"/>
  <c r="L2621" i="15" l="1"/>
  <c r="J2622" i="15"/>
  <c r="J2615" i="14"/>
  <c r="L2614" i="14"/>
  <c r="J2613" i="13"/>
  <c r="L2612" i="13"/>
  <c r="L2628" i="24"/>
  <c r="J2629" i="24"/>
  <c r="L2628" i="23"/>
  <c r="J2629" i="23"/>
  <c r="L2628" i="22"/>
  <c r="J2629" i="22"/>
  <c r="J2623" i="15" l="1"/>
  <c r="L2622" i="15"/>
  <c r="L2615" i="14"/>
  <c r="J2616" i="14"/>
  <c r="L2613" i="13"/>
  <c r="J2614" i="13"/>
  <c r="L2629" i="24"/>
  <c r="J2630" i="24"/>
  <c r="L2629" i="23"/>
  <c r="J2630" i="23"/>
  <c r="J2630" i="22"/>
  <c r="L2629" i="22"/>
  <c r="L2623" i="15" l="1"/>
  <c r="J2624" i="15"/>
  <c r="L2616" i="14"/>
  <c r="J2617" i="14"/>
  <c r="L2614" i="13"/>
  <c r="J2615" i="13"/>
  <c r="L2630" i="24"/>
  <c r="J2631" i="24"/>
  <c r="L2630" i="23"/>
  <c r="J2631" i="23"/>
  <c r="L2630" i="22"/>
  <c r="J2631" i="22"/>
  <c r="L2624" i="15" l="1"/>
  <c r="J2625" i="15"/>
  <c r="L2617" i="14"/>
  <c r="J2618" i="14"/>
  <c r="L2615" i="13"/>
  <c r="J2616" i="13"/>
  <c r="J2632" i="24"/>
  <c r="L2631" i="24"/>
  <c r="J2632" i="23"/>
  <c r="L2631" i="23"/>
  <c r="L2631" i="22"/>
  <c r="J2632" i="22"/>
  <c r="L2625" i="15" l="1"/>
  <c r="J2626" i="15"/>
  <c r="J2619" i="14"/>
  <c r="L2618" i="14"/>
  <c r="J2617" i="13"/>
  <c r="L2616" i="13"/>
  <c r="L2632" i="24"/>
  <c r="J2633" i="24"/>
  <c r="L2632" i="23"/>
  <c r="J2633" i="23"/>
  <c r="L2632" i="22"/>
  <c r="J2633" i="22"/>
  <c r="J2627" i="15" l="1"/>
  <c r="L2626" i="15"/>
  <c r="L2619" i="14"/>
  <c r="J2620" i="14"/>
  <c r="L2617" i="13"/>
  <c r="J2618" i="13"/>
  <c r="L2633" i="24"/>
  <c r="J2634" i="24"/>
  <c r="L2633" i="23"/>
  <c r="J2634" i="23"/>
  <c r="J2634" i="22"/>
  <c r="L2633" i="22"/>
  <c r="L2627" i="15" l="1"/>
  <c r="J2628" i="15"/>
  <c r="L2620" i="14"/>
  <c r="J2621" i="14"/>
  <c r="L2618" i="13"/>
  <c r="J2619" i="13"/>
  <c r="L2634" i="24"/>
  <c r="J2635" i="24"/>
  <c r="L2634" i="23"/>
  <c r="J2635" i="23"/>
  <c r="L2634" i="22"/>
  <c r="J2635" i="22"/>
  <c r="L2628" i="15" l="1"/>
  <c r="J2629" i="15"/>
  <c r="L2621" i="14"/>
  <c r="J2622" i="14"/>
  <c r="L2619" i="13"/>
  <c r="J2620" i="13"/>
  <c r="J2636" i="24"/>
  <c r="L2635" i="24"/>
  <c r="J2636" i="23"/>
  <c r="L2635" i="23"/>
  <c r="L2635" i="22"/>
  <c r="J2636" i="22"/>
  <c r="L2629" i="15" l="1"/>
  <c r="J2630" i="15"/>
  <c r="J2623" i="14"/>
  <c r="L2622" i="14"/>
  <c r="J2621" i="13"/>
  <c r="L2620" i="13"/>
  <c r="L2636" i="24"/>
  <c r="J2637" i="24"/>
  <c r="L2636" i="23"/>
  <c r="J2637" i="23"/>
  <c r="L2636" i="22"/>
  <c r="J2637" i="22"/>
  <c r="J2631" i="15" l="1"/>
  <c r="L2630" i="15"/>
  <c r="L2623" i="14"/>
  <c r="J2624" i="14"/>
  <c r="L2621" i="13"/>
  <c r="J2622" i="13"/>
  <c r="L2637" i="24"/>
  <c r="J2638" i="24"/>
  <c r="L2637" i="23"/>
  <c r="J2638" i="23"/>
  <c r="J2638" i="22"/>
  <c r="L2637" i="22"/>
  <c r="L2631" i="15" l="1"/>
  <c r="J2632" i="15"/>
  <c r="L2624" i="14"/>
  <c r="J2625" i="14"/>
  <c r="L2622" i="13"/>
  <c r="J2623" i="13"/>
  <c r="L2638" i="24"/>
  <c r="J2639" i="24"/>
  <c r="L2638" i="23"/>
  <c r="J2639" i="23"/>
  <c r="L2638" i="22"/>
  <c r="J2639" i="22"/>
  <c r="L2632" i="15" l="1"/>
  <c r="J2633" i="15"/>
  <c r="L2625" i="14"/>
  <c r="J2626" i="14"/>
  <c r="L2623" i="13"/>
  <c r="J2624" i="13"/>
  <c r="J2640" i="24"/>
  <c r="L2639" i="24"/>
  <c r="J2640" i="23"/>
  <c r="L2639" i="23"/>
  <c r="L2639" i="22"/>
  <c r="J2640" i="22"/>
  <c r="L2633" i="15" l="1"/>
  <c r="J2634" i="15"/>
  <c r="J2627" i="14"/>
  <c r="L2626" i="14"/>
  <c r="J2625" i="13"/>
  <c r="L2624" i="13"/>
  <c r="L2640" i="24"/>
  <c r="J2641" i="24"/>
  <c r="L2640" i="23"/>
  <c r="J2641" i="23"/>
  <c r="L2640" i="22"/>
  <c r="J2641" i="22"/>
  <c r="J2635" i="15" l="1"/>
  <c r="L2634" i="15"/>
  <c r="L2627" i="14"/>
  <c r="J2628" i="14"/>
  <c r="L2625" i="13"/>
  <c r="J2626" i="13"/>
  <c r="L2641" i="24"/>
  <c r="J2642" i="24"/>
  <c r="L2641" i="23"/>
  <c r="J2642" i="23"/>
  <c r="J2642" i="22"/>
  <c r="L2641" i="22"/>
  <c r="L2635" i="15" l="1"/>
  <c r="J2636" i="15"/>
  <c r="L2628" i="14"/>
  <c r="J2629" i="14"/>
  <c r="L2626" i="13"/>
  <c r="J2627" i="13"/>
  <c r="L2642" i="24"/>
  <c r="J2643" i="24"/>
  <c r="L2642" i="23"/>
  <c r="J2643" i="23"/>
  <c r="L2642" i="22"/>
  <c r="J2643" i="22"/>
  <c r="L2636" i="15" l="1"/>
  <c r="J2637" i="15"/>
  <c r="L2629" i="14"/>
  <c r="J2630" i="14"/>
  <c r="L2627" i="13"/>
  <c r="J2628" i="13"/>
  <c r="J2644" i="24"/>
  <c r="L2643" i="24"/>
  <c r="J2644" i="23"/>
  <c r="L2643" i="23"/>
  <c r="L2643" i="22"/>
  <c r="J2644" i="22"/>
  <c r="L2637" i="15" l="1"/>
  <c r="J2638" i="15"/>
  <c r="J2631" i="14"/>
  <c r="L2630" i="14"/>
  <c r="J2629" i="13"/>
  <c r="L2628" i="13"/>
  <c r="L2644" i="24"/>
  <c r="J2645" i="24"/>
  <c r="L2644" i="23"/>
  <c r="J2645" i="23"/>
  <c r="L2644" i="22"/>
  <c r="J2645" i="22"/>
  <c r="J2639" i="15" l="1"/>
  <c r="L2638" i="15"/>
  <c r="L2631" i="14"/>
  <c r="J2632" i="14"/>
  <c r="L2629" i="13"/>
  <c r="J2630" i="13"/>
  <c r="L2645" i="24"/>
  <c r="J2646" i="24"/>
  <c r="L2645" i="23"/>
  <c r="J2646" i="23"/>
  <c r="J2646" i="22"/>
  <c r="L2645" i="22"/>
  <c r="L2639" i="15" l="1"/>
  <c r="J2640" i="15"/>
  <c r="L2632" i="14"/>
  <c r="J2633" i="14"/>
  <c r="L2630" i="13"/>
  <c r="J2631" i="13"/>
  <c r="L2646" i="24"/>
  <c r="J2647" i="24"/>
  <c r="L2646" i="23"/>
  <c r="J2647" i="23"/>
  <c r="L2646" i="22"/>
  <c r="J2647" i="22"/>
  <c r="L2640" i="15" l="1"/>
  <c r="J2641" i="15"/>
  <c r="L2633" i="14"/>
  <c r="J2634" i="14"/>
  <c r="L2631" i="13"/>
  <c r="J2632" i="13"/>
  <c r="J2648" i="24"/>
  <c r="L2647" i="24"/>
  <c r="J2648" i="23"/>
  <c r="L2647" i="23"/>
  <c r="L2647" i="22"/>
  <c r="J2648" i="22"/>
  <c r="L2641" i="15" l="1"/>
  <c r="J2642" i="15"/>
  <c r="J2635" i="14"/>
  <c r="L2634" i="14"/>
  <c r="J2633" i="13"/>
  <c r="L2632" i="13"/>
  <c r="L2648" i="24"/>
  <c r="J2649" i="24"/>
  <c r="L2648" i="23"/>
  <c r="J2649" i="23"/>
  <c r="L2648" i="22"/>
  <c r="J2649" i="22"/>
  <c r="J2643" i="15" l="1"/>
  <c r="L2642" i="15"/>
  <c r="L2635" i="14"/>
  <c r="J2636" i="14"/>
  <c r="L2633" i="13"/>
  <c r="J2634" i="13"/>
  <c r="L2649" i="24"/>
  <c r="J2650" i="24"/>
  <c r="L2649" i="23"/>
  <c r="J2650" i="23"/>
  <c r="J2650" i="22"/>
  <c r="L2649" i="22"/>
  <c r="L2643" i="15" l="1"/>
  <c r="J2644" i="15"/>
  <c r="L2636" i="14"/>
  <c r="J2637" i="14"/>
  <c r="L2634" i="13"/>
  <c r="J2635" i="13"/>
  <c r="L2650" i="24"/>
  <c r="J2651" i="24"/>
  <c r="L2650" i="23"/>
  <c r="J2651" i="23"/>
  <c r="L2650" i="22"/>
  <c r="J2651" i="22"/>
  <c r="L2644" i="15" l="1"/>
  <c r="J2645" i="15"/>
  <c r="L2637" i="14"/>
  <c r="J2638" i="14"/>
  <c r="L2635" i="13"/>
  <c r="J2636" i="13"/>
  <c r="J2652" i="24"/>
  <c r="L2651" i="24"/>
  <c r="J2652" i="23"/>
  <c r="L2651" i="23"/>
  <c r="L2651" i="22"/>
  <c r="J2652" i="22"/>
  <c r="L2645" i="15" l="1"/>
  <c r="J2646" i="15"/>
  <c r="J2639" i="14"/>
  <c r="L2638" i="14"/>
  <c r="J2637" i="13"/>
  <c r="L2636" i="13"/>
  <c r="L2652" i="24"/>
  <c r="J2653" i="24"/>
  <c r="L2652" i="23"/>
  <c r="J2653" i="23"/>
  <c r="L2652" i="22"/>
  <c r="J2653" i="22"/>
  <c r="J2647" i="15" l="1"/>
  <c r="L2646" i="15"/>
  <c r="L2639" i="14"/>
  <c r="J2640" i="14"/>
  <c r="L2637" i="13"/>
  <c r="J2638" i="13"/>
  <c r="L2653" i="24"/>
  <c r="J2654" i="24"/>
  <c r="L2653" i="23"/>
  <c r="J2654" i="23"/>
  <c r="J2654" i="22"/>
  <c r="L2653" i="22"/>
  <c r="L2647" i="15" l="1"/>
  <c r="J2648" i="15"/>
  <c r="L2640" i="14"/>
  <c r="J2641" i="14"/>
  <c r="L2638" i="13"/>
  <c r="J2639" i="13"/>
  <c r="L2654" i="24"/>
  <c r="J2655" i="24"/>
  <c r="L2654" i="23"/>
  <c r="J2655" i="23"/>
  <c r="L2654" i="22"/>
  <c r="J2655" i="22"/>
  <c r="L2648" i="15" l="1"/>
  <c r="J2649" i="15"/>
  <c r="L2641" i="14"/>
  <c r="J2642" i="14"/>
  <c r="L2639" i="13"/>
  <c r="J2640" i="13"/>
  <c r="J2656" i="24"/>
  <c r="L2655" i="24"/>
  <c r="J2656" i="23"/>
  <c r="L2655" i="23"/>
  <c r="L2655" i="22"/>
  <c r="J2656" i="22"/>
  <c r="L2649" i="15" l="1"/>
  <c r="J2650" i="15"/>
  <c r="J2643" i="14"/>
  <c r="L2642" i="14"/>
  <c r="J2641" i="13"/>
  <c r="L2640" i="13"/>
  <c r="L2656" i="24"/>
  <c r="J2657" i="24"/>
  <c r="L2656" i="23"/>
  <c r="J2657" i="23"/>
  <c r="L2656" i="22"/>
  <c r="J2657" i="22"/>
  <c r="J2651" i="15" l="1"/>
  <c r="L2650" i="15"/>
  <c r="L2643" i="14"/>
  <c r="J2644" i="14"/>
  <c r="L2641" i="13"/>
  <c r="J2642" i="13"/>
  <c r="L2657" i="24"/>
  <c r="J2658" i="24"/>
  <c r="L2657" i="23"/>
  <c r="J2658" i="23"/>
  <c r="J2658" i="22"/>
  <c r="L2657" i="22"/>
  <c r="L2651" i="15" l="1"/>
  <c r="J2652" i="15"/>
  <c r="L2644" i="14"/>
  <c r="J2645" i="14"/>
  <c r="L2642" i="13"/>
  <c r="J2643" i="13"/>
  <c r="L2658" i="24"/>
  <c r="J2659" i="24"/>
  <c r="L2658" i="23"/>
  <c r="J2659" i="23"/>
  <c r="L2658" i="22"/>
  <c r="J2659" i="22"/>
  <c r="L2652" i="15" l="1"/>
  <c r="J2653" i="15"/>
  <c r="L2645" i="14"/>
  <c r="J2646" i="14"/>
  <c r="L2643" i="13"/>
  <c r="J2644" i="13"/>
  <c r="J2660" i="24"/>
  <c r="L2659" i="24"/>
  <c r="J2660" i="23"/>
  <c r="L2659" i="23"/>
  <c r="L2659" i="22"/>
  <c r="J2660" i="22"/>
  <c r="L2653" i="15" l="1"/>
  <c r="J2654" i="15"/>
  <c r="J2647" i="14"/>
  <c r="L2646" i="14"/>
  <c r="J2645" i="13"/>
  <c r="L2644" i="13"/>
  <c r="L2660" i="24"/>
  <c r="J2661" i="24"/>
  <c r="L2660" i="23"/>
  <c r="J2661" i="23"/>
  <c r="L2660" i="22"/>
  <c r="J2661" i="22"/>
  <c r="J2655" i="15" l="1"/>
  <c r="L2654" i="15"/>
  <c r="L2647" i="14"/>
  <c r="J2648" i="14"/>
  <c r="L2645" i="13"/>
  <c r="J2646" i="13"/>
  <c r="L2661" i="24"/>
  <c r="J2662" i="24"/>
  <c r="L2661" i="23"/>
  <c r="J2662" i="23"/>
  <c r="J2662" i="22"/>
  <c r="L2661" i="22"/>
  <c r="L2655" i="15" l="1"/>
  <c r="J2656" i="15"/>
  <c r="L2648" i="14"/>
  <c r="J2649" i="14"/>
  <c r="L2646" i="13"/>
  <c r="J2647" i="13"/>
  <c r="L2662" i="24"/>
  <c r="J2663" i="24"/>
  <c r="L2662" i="23"/>
  <c r="J2663" i="23"/>
  <c r="L2662" i="22"/>
  <c r="J2663" i="22"/>
  <c r="L2656" i="15" l="1"/>
  <c r="J2657" i="15"/>
  <c r="L2649" i="14"/>
  <c r="J2650" i="14"/>
  <c r="L2647" i="13"/>
  <c r="J2648" i="13"/>
  <c r="J2664" i="24"/>
  <c r="L2663" i="24"/>
  <c r="J2664" i="23"/>
  <c r="L2663" i="23"/>
  <c r="L2663" i="22"/>
  <c r="J2664" i="22"/>
  <c r="L2657" i="15" l="1"/>
  <c r="J2658" i="15"/>
  <c r="J2651" i="14"/>
  <c r="L2650" i="14"/>
  <c r="J2649" i="13"/>
  <c r="L2648" i="13"/>
  <c r="L2664" i="24"/>
  <c r="J2665" i="24"/>
  <c r="L2664" i="23"/>
  <c r="J2665" i="23"/>
  <c r="L2664" i="22"/>
  <c r="J2665" i="22"/>
  <c r="J2659" i="15" l="1"/>
  <c r="L2658" i="15"/>
  <c r="L2651" i="14"/>
  <c r="J2652" i="14"/>
  <c r="L2649" i="13"/>
  <c r="J2650" i="13"/>
  <c r="L2665" i="24"/>
  <c r="J2666" i="24"/>
  <c r="L2665" i="23"/>
  <c r="J2666" i="23"/>
  <c r="J2666" i="22"/>
  <c r="L2665" i="22"/>
  <c r="L2659" i="15" l="1"/>
  <c r="J2660" i="15"/>
  <c r="L2652" i="14"/>
  <c r="J2653" i="14"/>
  <c r="L2650" i="13"/>
  <c r="J2651" i="13"/>
  <c r="L2666" i="24"/>
  <c r="J2667" i="24"/>
  <c r="L2666" i="23"/>
  <c r="J2667" i="23"/>
  <c r="L2666" i="22"/>
  <c r="J2667" i="22"/>
  <c r="L2660" i="15" l="1"/>
  <c r="J2661" i="15"/>
  <c r="L2653" i="14"/>
  <c r="J2654" i="14"/>
  <c r="L2651" i="13"/>
  <c r="J2652" i="13"/>
  <c r="J2668" i="24"/>
  <c r="L2667" i="24"/>
  <c r="J2668" i="23"/>
  <c r="L2667" i="23"/>
  <c r="L2667" i="22"/>
  <c r="J2668" i="22"/>
  <c r="L2661" i="15" l="1"/>
  <c r="J2662" i="15"/>
  <c r="J2655" i="14"/>
  <c r="L2654" i="14"/>
  <c r="J2653" i="13"/>
  <c r="L2652" i="13"/>
  <c r="L2668" i="24"/>
  <c r="J2669" i="24"/>
  <c r="L2668" i="23"/>
  <c r="J2669" i="23"/>
  <c r="L2668" i="22"/>
  <c r="J2669" i="22"/>
  <c r="J2663" i="15" l="1"/>
  <c r="L2662" i="15"/>
  <c r="L2655" i="14"/>
  <c r="J2656" i="14"/>
  <c r="L2653" i="13"/>
  <c r="J2654" i="13"/>
  <c r="L2669" i="24"/>
  <c r="J2670" i="24"/>
  <c r="L2669" i="23"/>
  <c r="J2670" i="23"/>
  <c r="J2670" i="22"/>
  <c r="L2669" i="22"/>
  <c r="L2663" i="15" l="1"/>
  <c r="J2664" i="15"/>
  <c r="L2656" i="14"/>
  <c r="J2657" i="14"/>
  <c r="L2654" i="13"/>
  <c r="J2655" i="13"/>
  <c r="L2670" i="24"/>
  <c r="J2671" i="24"/>
  <c r="L2670" i="23"/>
  <c r="J2671" i="23"/>
  <c r="L2670" i="22"/>
  <c r="J2671" i="22"/>
  <c r="L2664" i="15" l="1"/>
  <c r="J2665" i="15"/>
  <c r="L2657" i="14"/>
  <c r="J2658" i="14"/>
  <c r="L2655" i="13"/>
  <c r="J2656" i="13"/>
  <c r="J2672" i="24"/>
  <c r="L2671" i="24"/>
  <c r="J2672" i="23"/>
  <c r="L2671" i="23"/>
  <c r="L2671" i="22"/>
  <c r="J2672" i="22"/>
  <c r="L2665" i="15" l="1"/>
  <c r="J2666" i="15"/>
  <c r="J2659" i="14"/>
  <c r="L2658" i="14"/>
  <c r="J2657" i="13"/>
  <c r="L2656" i="13"/>
  <c r="L2672" i="24"/>
  <c r="J2673" i="24"/>
  <c r="L2672" i="23"/>
  <c r="J2673" i="23"/>
  <c r="L2672" i="22"/>
  <c r="J2673" i="22"/>
  <c r="J2667" i="15" l="1"/>
  <c r="L2666" i="15"/>
  <c r="L2659" i="14"/>
  <c r="J2660" i="14"/>
  <c r="L2657" i="13"/>
  <c r="J2658" i="13"/>
  <c r="L2673" i="24"/>
  <c r="J2674" i="24"/>
  <c r="L2673" i="23"/>
  <c r="J2674" i="23"/>
  <c r="J2674" i="22"/>
  <c r="L2673" i="22"/>
  <c r="L2667" i="15" l="1"/>
  <c r="J2668" i="15"/>
  <c r="L2660" i="14"/>
  <c r="J2661" i="14"/>
  <c r="L2658" i="13"/>
  <c r="J2659" i="13"/>
  <c r="L2674" i="24"/>
  <c r="J2675" i="24"/>
  <c r="L2674" i="23"/>
  <c r="J2675" i="23"/>
  <c r="L2674" i="22"/>
  <c r="J2675" i="22"/>
  <c r="L2668" i="15" l="1"/>
  <c r="J2669" i="15"/>
  <c r="L2661" i="14"/>
  <c r="J2662" i="14"/>
  <c r="L2659" i="13"/>
  <c r="J2660" i="13"/>
  <c r="J2676" i="24"/>
  <c r="L2675" i="24"/>
  <c r="J2676" i="23"/>
  <c r="L2675" i="23"/>
  <c r="L2675" i="22"/>
  <c r="J2676" i="22"/>
  <c r="L2669" i="15" l="1"/>
  <c r="J2670" i="15"/>
  <c r="J2663" i="14"/>
  <c r="L2662" i="14"/>
  <c r="J2661" i="13"/>
  <c r="L2660" i="13"/>
  <c r="L2676" i="24"/>
  <c r="J2677" i="24"/>
  <c r="L2676" i="23"/>
  <c r="J2677" i="23"/>
  <c r="L2676" i="22"/>
  <c r="J2677" i="22"/>
  <c r="J2671" i="15" l="1"/>
  <c r="L2670" i="15"/>
  <c r="L2663" i="14"/>
  <c r="J2664" i="14"/>
  <c r="L2661" i="13"/>
  <c r="J2662" i="13"/>
  <c r="L2677" i="24"/>
  <c r="J2678" i="24"/>
  <c r="L2677" i="23"/>
  <c r="J2678" i="23"/>
  <c r="J2678" i="22"/>
  <c r="L2677" i="22"/>
  <c r="L2671" i="15" l="1"/>
  <c r="J2672" i="15"/>
  <c r="L2664" i="14"/>
  <c r="J2665" i="14"/>
  <c r="L2662" i="13"/>
  <c r="J2663" i="13"/>
  <c r="L2678" i="24"/>
  <c r="J2679" i="24"/>
  <c r="L2678" i="23"/>
  <c r="J2679" i="23"/>
  <c r="L2678" i="22"/>
  <c r="J2679" i="22"/>
  <c r="L2672" i="15" l="1"/>
  <c r="J2673" i="15"/>
  <c r="L2665" i="14"/>
  <c r="J2666" i="14"/>
  <c r="L2663" i="13"/>
  <c r="J2664" i="13"/>
  <c r="J2680" i="24"/>
  <c r="L2679" i="24"/>
  <c r="J2680" i="23"/>
  <c r="L2679" i="23"/>
  <c r="L2679" i="22"/>
  <c r="J2680" i="22"/>
  <c r="L2673" i="15" l="1"/>
  <c r="J2674" i="15"/>
  <c r="J2667" i="14"/>
  <c r="L2666" i="14"/>
  <c r="J2665" i="13"/>
  <c r="L2664" i="13"/>
  <c r="L2680" i="24"/>
  <c r="J2681" i="24"/>
  <c r="L2680" i="23"/>
  <c r="J2681" i="23"/>
  <c r="L2680" i="22"/>
  <c r="J2681" i="22"/>
  <c r="J2675" i="15" l="1"/>
  <c r="L2674" i="15"/>
  <c r="L2667" i="14"/>
  <c r="J2668" i="14"/>
  <c r="L2665" i="13"/>
  <c r="J2666" i="13"/>
  <c r="L2681" i="24"/>
  <c r="J2682" i="24"/>
  <c r="L2681" i="23"/>
  <c r="J2682" i="23"/>
  <c r="J2682" i="22"/>
  <c r="L2681" i="22"/>
  <c r="L2675" i="15" l="1"/>
  <c r="J2676" i="15"/>
  <c r="L2668" i="14"/>
  <c r="J2669" i="14"/>
  <c r="L2666" i="13"/>
  <c r="J2667" i="13"/>
  <c r="L2682" i="24"/>
  <c r="J2683" i="24"/>
  <c r="L2682" i="23"/>
  <c r="J2683" i="23"/>
  <c r="L2682" i="22"/>
  <c r="J2683" i="22"/>
  <c r="L2676" i="15" l="1"/>
  <c r="J2677" i="15"/>
  <c r="L2669" i="14"/>
  <c r="J2670" i="14"/>
  <c r="L2667" i="13"/>
  <c r="J2668" i="13"/>
  <c r="J2684" i="24"/>
  <c r="L2683" i="24"/>
  <c r="J2684" i="23"/>
  <c r="L2683" i="23"/>
  <c r="L2683" i="22"/>
  <c r="J2684" i="22"/>
  <c r="L2677" i="15" l="1"/>
  <c r="J2678" i="15"/>
  <c r="J2671" i="14"/>
  <c r="L2670" i="14"/>
  <c r="J2669" i="13"/>
  <c r="L2668" i="13"/>
  <c r="L2684" i="24"/>
  <c r="J2685" i="24"/>
  <c r="L2684" i="23"/>
  <c r="J2685" i="23"/>
  <c r="L2684" i="22"/>
  <c r="J2685" i="22"/>
  <c r="J2679" i="15" l="1"/>
  <c r="L2678" i="15"/>
  <c r="L2671" i="14"/>
  <c r="J2672" i="14"/>
  <c r="L2669" i="13"/>
  <c r="J2670" i="13"/>
  <c r="L2685" i="24"/>
  <c r="J2686" i="24"/>
  <c r="L2685" i="23"/>
  <c r="J2686" i="23"/>
  <c r="J2686" i="22"/>
  <c r="L2685" i="22"/>
  <c r="L2679" i="15" l="1"/>
  <c r="J2680" i="15"/>
  <c r="L2672" i="14"/>
  <c r="J2673" i="14"/>
  <c r="L2670" i="13"/>
  <c r="J2671" i="13"/>
  <c r="L2686" i="24"/>
  <c r="J2687" i="24"/>
  <c r="L2686" i="23"/>
  <c r="J2687" i="23"/>
  <c r="L2686" i="22"/>
  <c r="J2687" i="22"/>
  <c r="L2680" i="15" l="1"/>
  <c r="J2681" i="15"/>
  <c r="L2673" i="14"/>
  <c r="J2674" i="14"/>
  <c r="L2671" i="13"/>
  <c r="J2672" i="13"/>
  <c r="J2688" i="24"/>
  <c r="L2687" i="24"/>
  <c r="J2688" i="23"/>
  <c r="L2687" i="23"/>
  <c r="L2687" i="22"/>
  <c r="J2688" i="22"/>
  <c r="L2681" i="15" l="1"/>
  <c r="J2682" i="15"/>
  <c r="J2675" i="14"/>
  <c r="L2674" i="14"/>
  <c r="J2673" i="13"/>
  <c r="L2672" i="13"/>
  <c r="L2688" i="24"/>
  <c r="J2689" i="24"/>
  <c r="L2688" i="23"/>
  <c r="J2689" i="23"/>
  <c r="L2688" i="22"/>
  <c r="J2689" i="22"/>
  <c r="J2683" i="15" l="1"/>
  <c r="L2682" i="15"/>
  <c r="L2675" i="14"/>
  <c r="J2676" i="14"/>
  <c r="L2673" i="13"/>
  <c r="J2674" i="13"/>
  <c r="L2689" i="24"/>
  <c r="J2690" i="24"/>
  <c r="L2689" i="23"/>
  <c r="J2690" i="23"/>
  <c r="J2690" i="22"/>
  <c r="L2689" i="22"/>
  <c r="L2683" i="15" l="1"/>
  <c r="J2684" i="15"/>
  <c r="L2676" i="14"/>
  <c r="J2677" i="14"/>
  <c r="L2674" i="13"/>
  <c r="J2675" i="13"/>
  <c r="L2690" i="24"/>
  <c r="J2691" i="24"/>
  <c r="L2690" i="23"/>
  <c r="J2691" i="23"/>
  <c r="L2690" i="22"/>
  <c r="J2691" i="22"/>
  <c r="L2684" i="15" l="1"/>
  <c r="J2685" i="15"/>
  <c r="L2677" i="14"/>
  <c r="J2678" i="14"/>
  <c r="L2675" i="13"/>
  <c r="J2676" i="13"/>
  <c r="J2692" i="24"/>
  <c r="L2691" i="24"/>
  <c r="J2692" i="23"/>
  <c r="L2691" i="23"/>
  <c r="L2691" i="22"/>
  <c r="J2692" i="22"/>
  <c r="L2685" i="15" l="1"/>
  <c r="J2686" i="15"/>
  <c r="J2679" i="14"/>
  <c r="L2678" i="14"/>
  <c r="J2677" i="13"/>
  <c r="L2676" i="13"/>
  <c r="L2692" i="24"/>
  <c r="J2693" i="24"/>
  <c r="L2692" i="23"/>
  <c r="J2693" i="23"/>
  <c r="L2692" i="22"/>
  <c r="J2693" i="22"/>
  <c r="J2687" i="15" l="1"/>
  <c r="L2686" i="15"/>
  <c r="L2679" i="14"/>
  <c r="J2680" i="14"/>
  <c r="L2677" i="13"/>
  <c r="J2678" i="13"/>
  <c r="L2693" i="24"/>
  <c r="J2694" i="24"/>
  <c r="L2693" i="23"/>
  <c r="J2694" i="23"/>
  <c r="J2694" i="22"/>
  <c r="L2693" i="22"/>
  <c r="L2687" i="15" l="1"/>
  <c r="J2688" i="15"/>
  <c r="L2680" i="14"/>
  <c r="J2681" i="14"/>
  <c r="L2678" i="13"/>
  <c r="J2679" i="13"/>
  <c r="L2694" i="24"/>
  <c r="J2695" i="24"/>
  <c r="L2694" i="23"/>
  <c r="J2695" i="23"/>
  <c r="L2694" i="22"/>
  <c r="J2695" i="22"/>
  <c r="L2688" i="15" l="1"/>
  <c r="J2689" i="15"/>
  <c r="L2681" i="14"/>
  <c r="J2682" i="14"/>
  <c r="L2679" i="13"/>
  <c r="J2680" i="13"/>
  <c r="J2696" i="24"/>
  <c r="L2695" i="24"/>
  <c r="J2696" i="23"/>
  <c r="L2695" i="23"/>
  <c r="L2695" i="22"/>
  <c r="J2696" i="22"/>
  <c r="L2689" i="15" l="1"/>
  <c r="J2690" i="15"/>
  <c r="J2683" i="14"/>
  <c r="L2682" i="14"/>
  <c r="J2681" i="13"/>
  <c r="L2680" i="13"/>
  <c r="L2696" i="24"/>
  <c r="J2697" i="24"/>
  <c r="L2696" i="23"/>
  <c r="J2697" i="23"/>
  <c r="L2696" i="22"/>
  <c r="J2697" i="22"/>
  <c r="J2691" i="15" l="1"/>
  <c r="L2690" i="15"/>
  <c r="L2683" i="14"/>
  <c r="J2684" i="14"/>
  <c r="L2681" i="13"/>
  <c r="J2682" i="13"/>
  <c r="L2697" i="24"/>
  <c r="J2698" i="24"/>
  <c r="L2697" i="23"/>
  <c r="J2698" i="23"/>
  <c r="J2698" i="22"/>
  <c r="L2697" i="22"/>
  <c r="L2691" i="15" l="1"/>
  <c r="J2692" i="15"/>
  <c r="L2684" i="14"/>
  <c r="J2685" i="14"/>
  <c r="L2682" i="13"/>
  <c r="J2683" i="13"/>
  <c r="L2698" i="24"/>
  <c r="J2699" i="24"/>
  <c r="L2698" i="23"/>
  <c r="J2699" i="23"/>
  <c r="L2698" i="22"/>
  <c r="J2699" i="22"/>
  <c r="L2692" i="15" l="1"/>
  <c r="J2693" i="15"/>
  <c r="L2685" i="14"/>
  <c r="J2686" i="14"/>
  <c r="L2683" i="13"/>
  <c r="J2684" i="13"/>
  <c r="J2700" i="24"/>
  <c r="L2699" i="24"/>
  <c r="J2700" i="23"/>
  <c r="L2699" i="23"/>
  <c r="L2699" i="22"/>
  <c r="J2700" i="22"/>
  <c r="L2693" i="15" l="1"/>
  <c r="J2694" i="15"/>
  <c r="J2687" i="14"/>
  <c r="L2686" i="14"/>
  <c r="J2685" i="13"/>
  <c r="L2684" i="13"/>
  <c r="L2700" i="24"/>
  <c r="J2701" i="24"/>
  <c r="L2700" i="23"/>
  <c r="J2701" i="23"/>
  <c r="L2700" i="22"/>
  <c r="J2701" i="22"/>
  <c r="J2695" i="15" l="1"/>
  <c r="L2694" i="15"/>
  <c r="L2687" i="14"/>
  <c r="J2688" i="14"/>
  <c r="L2685" i="13"/>
  <c r="J2686" i="13"/>
  <c r="L2701" i="24"/>
  <c r="J2702" i="24"/>
  <c r="L2701" i="23"/>
  <c r="J2702" i="23"/>
  <c r="J2702" i="22"/>
  <c r="L2701" i="22"/>
  <c r="L2695" i="15" l="1"/>
  <c r="J2696" i="15"/>
  <c r="L2688" i="14"/>
  <c r="J2689" i="14"/>
  <c r="L2686" i="13"/>
  <c r="J2687" i="13"/>
  <c r="L2702" i="24"/>
  <c r="J2703" i="24"/>
  <c r="L2702" i="23"/>
  <c r="J2703" i="23"/>
  <c r="L2702" i="22"/>
  <c r="J2703" i="22"/>
  <c r="L2696" i="15" l="1"/>
  <c r="J2697" i="15"/>
  <c r="L2689" i="14"/>
  <c r="J2690" i="14"/>
  <c r="L2687" i="13"/>
  <c r="J2688" i="13"/>
  <c r="J2704" i="24"/>
  <c r="L2703" i="24"/>
  <c r="J2704" i="23"/>
  <c r="L2703" i="23"/>
  <c r="L2703" i="22"/>
  <c r="J2704" i="22"/>
  <c r="L2697" i="15" l="1"/>
  <c r="J2698" i="15"/>
  <c r="J2691" i="14"/>
  <c r="L2690" i="14"/>
  <c r="J2689" i="13"/>
  <c r="L2688" i="13"/>
  <c r="L2704" i="24"/>
  <c r="J2705" i="24"/>
  <c r="L2704" i="23"/>
  <c r="J2705" i="23"/>
  <c r="L2704" i="22"/>
  <c r="J2705" i="22"/>
  <c r="J2699" i="15" l="1"/>
  <c r="L2698" i="15"/>
  <c r="L2691" i="14"/>
  <c r="J2692" i="14"/>
  <c r="L2689" i="13"/>
  <c r="J2690" i="13"/>
  <c r="L2705" i="24"/>
  <c r="J2706" i="24"/>
  <c r="L2705" i="23"/>
  <c r="J2706" i="23"/>
  <c r="J2706" i="22"/>
  <c r="L2705" i="22"/>
  <c r="L2699" i="15" l="1"/>
  <c r="J2700" i="15"/>
  <c r="L2692" i="14"/>
  <c r="J2693" i="14"/>
  <c r="L2690" i="13"/>
  <c r="J2691" i="13"/>
  <c r="L2706" i="24"/>
  <c r="J2707" i="24"/>
  <c r="L2706" i="23"/>
  <c r="J2707" i="23"/>
  <c r="L2706" i="22"/>
  <c r="J2707" i="22"/>
  <c r="L2700" i="15" l="1"/>
  <c r="J2701" i="15"/>
  <c r="L2693" i="14"/>
  <c r="J2694" i="14"/>
  <c r="L2691" i="13"/>
  <c r="J2692" i="13"/>
  <c r="J2708" i="24"/>
  <c r="L2707" i="24"/>
  <c r="J2708" i="23"/>
  <c r="L2707" i="23"/>
  <c r="L2707" i="22"/>
  <c r="J2708" i="22"/>
  <c r="L2701" i="15" l="1"/>
  <c r="J2702" i="15"/>
  <c r="J2695" i="14"/>
  <c r="L2694" i="14"/>
  <c r="J2693" i="13"/>
  <c r="L2692" i="13"/>
  <c r="L2708" i="24"/>
  <c r="J2709" i="24"/>
  <c r="L2708" i="23"/>
  <c r="J2709" i="23"/>
  <c r="L2708" i="22"/>
  <c r="J2709" i="22"/>
  <c r="J2703" i="15" l="1"/>
  <c r="L2702" i="15"/>
  <c r="L2695" i="14"/>
  <c r="J2696" i="14"/>
  <c r="L2693" i="13"/>
  <c r="J2694" i="13"/>
  <c r="L2709" i="24"/>
  <c r="J2710" i="24"/>
  <c r="L2709" i="23"/>
  <c r="J2710" i="23"/>
  <c r="J2710" i="22"/>
  <c r="L2709" i="22"/>
  <c r="L2703" i="15" l="1"/>
  <c r="J2704" i="15"/>
  <c r="L2696" i="14"/>
  <c r="J2697" i="14"/>
  <c r="L2694" i="13"/>
  <c r="J2695" i="13"/>
  <c r="L2710" i="24"/>
  <c r="J2711" i="24"/>
  <c r="L2710" i="23"/>
  <c r="J2711" i="23"/>
  <c r="L2710" i="22"/>
  <c r="J2711" i="22"/>
  <c r="L2704" i="15" l="1"/>
  <c r="J2705" i="15"/>
  <c r="L2697" i="14"/>
  <c r="J2698" i="14"/>
  <c r="L2695" i="13"/>
  <c r="J2696" i="13"/>
  <c r="J2712" i="24"/>
  <c r="L2711" i="24"/>
  <c r="J2712" i="23"/>
  <c r="L2711" i="23"/>
  <c r="L2711" i="22"/>
  <c r="J2712" i="22"/>
  <c r="L2705" i="15" l="1"/>
  <c r="J2706" i="15"/>
  <c r="J2699" i="14"/>
  <c r="L2698" i="14"/>
  <c r="J2697" i="13"/>
  <c r="L2696" i="13"/>
  <c r="L2712" i="24"/>
  <c r="J2713" i="24"/>
  <c r="L2712" i="23"/>
  <c r="J2713" i="23"/>
  <c r="L2712" i="22"/>
  <c r="J2713" i="22"/>
  <c r="J2707" i="15" l="1"/>
  <c r="L2706" i="15"/>
  <c r="L2699" i="14"/>
  <c r="J2700" i="14"/>
  <c r="L2697" i="13"/>
  <c r="J2698" i="13"/>
  <c r="L2713" i="24"/>
  <c r="J2714" i="24"/>
  <c r="L2713" i="23"/>
  <c r="J2714" i="23"/>
  <c r="J2714" i="22"/>
  <c r="L2713" i="22"/>
  <c r="L2707" i="15" l="1"/>
  <c r="J2708" i="15"/>
  <c r="L2700" i="14"/>
  <c r="J2701" i="14"/>
  <c r="L2698" i="13"/>
  <c r="J2699" i="13"/>
  <c r="L2714" i="24"/>
  <c r="J2715" i="24"/>
  <c r="L2714" i="23"/>
  <c r="J2715" i="23"/>
  <c r="L2714" i="22"/>
  <c r="J2715" i="22"/>
  <c r="L2708" i="15" l="1"/>
  <c r="J2709" i="15"/>
  <c r="L2701" i="14"/>
  <c r="J2702" i="14"/>
  <c r="L2699" i="13"/>
  <c r="J2700" i="13"/>
  <c r="J2716" i="24"/>
  <c r="L2715" i="24"/>
  <c r="J2716" i="23"/>
  <c r="L2715" i="23"/>
  <c r="L2715" i="22"/>
  <c r="J2716" i="22"/>
  <c r="L2709" i="15" l="1"/>
  <c r="J2710" i="15"/>
  <c r="J2703" i="14"/>
  <c r="L2702" i="14"/>
  <c r="J2701" i="13"/>
  <c r="L2700" i="13"/>
  <c r="L2716" i="24"/>
  <c r="J2717" i="24"/>
  <c r="L2716" i="23"/>
  <c r="J2717" i="23"/>
  <c r="L2716" i="22"/>
  <c r="J2717" i="22"/>
  <c r="J2711" i="15" l="1"/>
  <c r="L2710" i="15"/>
  <c r="L2703" i="14"/>
  <c r="J2704" i="14"/>
  <c r="L2701" i="13"/>
  <c r="J2702" i="13"/>
  <c r="L2717" i="24"/>
  <c r="J2718" i="24"/>
  <c r="L2717" i="23"/>
  <c r="J2718" i="23"/>
  <c r="J2718" i="22"/>
  <c r="L2717" i="22"/>
  <c r="L2711" i="15" l="1"/>
  <c r="J2712" i="15"/>
  <c r="L2704" i="14"/>
  <c r="J2705" i="14"/>
  <c r="L2702" i="13"/>
  <c r="J2703" i="13"/>
  <c r="L2718" i="24"/>
  <c r="J2719" i="24"/>
  <c r="L2718" i="23"/>
  <c r="J2719" i="23"/>
  <c r="L2718" i="22"/>
  <c r="J2719" i="22"/>
  <c r="L2712" i="15" l="1"/>
  <c r="J2713" i="15"/>
  <c r="L2705" i="14"/>
  <c r="J2706" i="14"/>
  <c r="L2703" i="13"/>
  <c r="J2704" i="13"/>
  <c r="J2720" i="24"/>
  <c r="L2719" i="24"/>
  <c r="J2720" i="23"/>
  <c r="L2719" i="23"/>
  <c r="L2719" i="22"/>
  <c r="J2720" i="22"/>
  <c r="L2713" i="15" l="1"/>
  <c r="J2714" i="15"/>
  <c r="J2707" i="14"/>
  <c r="L2706" i="14"/>
  <c r="J2705" i="13"/>
  <c r="L2704" i="13"/>
  <c r="L2720" i="24"/>
  <c r="J2721" i="24"/>
  <c r="L2720" i="23"/>
  <c r="J2721" i="23"/>
  <c r="L2720" i="22"/>
  <c r="J2721" i="22"/>
  <c r="J2715" i="15" l="1"/>
  <c r="L2714" i="15"/>
  <c r="L2707" i="14"/>
  <c r="J2708" i="14"/>
  <c r="L2705" i="13"/>
  <c r="J2706" i="13"/>
  <c r="L2721" i="24"/>
  <c r="J2722" i="24"/>
  <c r="L2721" i="23"/>
  <c r="J2722" i="23"/>
  <c r="J2722" i="22"/>
  <c r="L2721" i="22"/>
  <c r="L2715" i="15" l="1"/>
  <c r="J2716" i="15"/>
  <c r="L2708" i="14"/>
  <c r="J2709" i="14"/>
  <c r="L2706" i="13"/>
  <c r="J2707" i="13"/>
  <c r="L2722" i="24"/>
  <c r="J2723" i="24"/>
  <c r="L2722" i="23"/>
  <c r="J2723" i="23"/>
  <c r="L2722" i="22"/>
  <c r="J2723" i="22"/>
  <c r="L2716" i="15" l="1"/>
  <c r="J2717" i="15"/>
  <c r="L2709" i="14"/>
  <c r="J2710" i="14"/>
  <c r="L2707" i="13"/>
  <c r="J2708" i="13"/>
  <c r="J2724" i="24"/>
  <c r="L2723" i="24"/>
  <c r="J2724" i="23"/>
  <c r="L2723" i="23"/>
  <c r="L2723" i="22"/>
  <c r="J2724" i="22"/>
  <c r="L2717" i="15" l="1"/>
  <c r="J2718" i="15"/>
  <c r="J2711" i="14"/>
  <c r="L2710" i="14"/>
  <c r="J2709" i="13"/>
  <c r="L2708" i="13"/>
  <c r="L2724" i="24"/>
  <c r="J2725" i="24"/>
  <c r="L2724" i="23"/>
  <c r="J2725" i="23"/>
  <c r="L2724" i="22"/>
  <c r="J2725" i="22"/>
  <c r="J2719" i="15" l="1"/>
  <c r="L2718" i="15"/>
  <c r="L2711" i="14"/>
  <c r="J2712" i="14"/>
  <c r="L2709" i="13"/>
  <c r="J2710" i="13"/>
  <c r="L2725" i="24"/>
  <c r="J2726" i="24"/>
  <c r="L2725" i="23"/>
  <c r="J2726" i="23"/>
  <c r="J2726" i="22"/>
  <c r="L2725" i="22"/>
  <c r="L2719" i="15" l="1"/>
  <c r="J2720" i="15"/>
  <c r="L2712" i="14"/>
  <c r="J2713" i="14"/>
  <c r="L2710" i="13"/>
  <c r="J2711" i="13"/>
  <c r="L2726" i="24"/>
  <c r="J2727" i="24"/>
  <c r="L2726" i="23"/>
  <c r="J2727" i="23"/>
  <c r="L2726" i="22"/>
  <c r="J2727" i="22"/>
  <c r="L2720" i="15" l="1"/>
  <c r="J2721" i="15"/>
  <c r="L2713" i="14"/>
  <c r="J2714" i="14"/>
  <c r="L2711" i="13"/>
  <c r="J2712" i="13"/>
  <c r="J2728" i="24"/>
  <c r="L2727" i="24"/>
  <c r="J2728" i="23"/>
  <c r="L2727" i="23"/>
  <c r="L2727" i="22"/>
  <c r="J2728" i="22"/>
  <c r="L2721" i="15" l="1"/>
  <c r="J2722" i="15"/>
  <c r="J2715" i="14"/>
  <c r="L2714" i="14"/>
  <c r="J2713" i="13"/>
  <c r="L2712" i="13"/>
  <c r="L2728" i="24"/>
  <c r="J2729" i="24"/>
  <c r="L2728" i="23"/>
  <c r="J2729" i="23"/>
  <c r="L2728" i="22"/>
  <c r="J2729" i="22"/>
  <c r="J2723" i="15" l="1"/>
  <c r="L2722" i="15"/>
  <c r="L2715" i="14"/>
  <c r="J2716" i="14"/>
  <c r="L2713" i="13"/>
  <c r="J2714" i="13"/>
  <c r="L2729" i="24"/>
  <c r="J2730" i="24"/>
  <c r="L2729" i="23"/>
  <c r="J2730" i="23"/>
  <c r="J2730" i="22"/>
  <c r="L2729" i="22"/>
  <c r="L2723" i="15" l="1"/>
  <c r="J2724" i="15"/>
  <c r="L2716" i="14"/>
  <c r="J2717" i="14"/>
  <c r="L2714" i="13"/>
  <c r="J2715" i="13"/>
  <c r="L2730" i="24"/>
  <c r="J2731" i="24"/>
  <c r="L2730" i="23"/>
  <c r="J2731" i="23"/>
  <c r="L2730" i="22"/>
  <c r="J2731" i="22"/>
  <c r="L2724" i="15" l="1"/>
  <c r="J2725" i="15"/>
  <c r="L2717" i="14"/>
  <c r="J2718" i="14"/>
  <c r="L2715" i="13"/>
  <c r="J2716" i="13"/>
  <c r="J2732" i="24"/>
  <c r="L2731" i="24"/>
  <c r="J2732" i="23"/>
  <c r="L2731" i="23"/>
  <c r="L2731" i="22"/>
  <c r="J2732" i="22"/>
  <c r="L2725" i="15" l="1"/>
  <c r="J2726" i="15"/>
  <c r="J2719" i="14"/>
  <c r="L2718" i="14"/>
  <c r="J2717" i="13"/>
  <c r="L2716" i="13"/>
  <c r="L2732" i="24"/>
  <c r="J2733" i="24"/>
  <c r="L2732" i="23"/>
  <c r="J2733" i="23"/>
  <c r="L2732" i="22"/>
  <c r="J2733" i="22"/>
  <c r="J2727" i="15" l="1"/>
  <c r="L2726" i="15"/>
  <c r="L2719" i="14"/>
  <c r="J2720" i="14"/>
  <c r="L2717" i="13"/>
  <c r="J2718" i="13"/>
  <c r="L2733" i="24"/>
  <c r="J2734" i="24"/>
  <c r="L2733" i="23"/>
  <c r="J2734" i="23"/>
  <c r="J2734" i="22"/>
  <c r="L2733" i="22"/>
  <c r="L2727" i="15" l="1"/>
  <c r="J2728" i="15"/>
  <c r="L2720" i="14"/>
  <c r="J2721" i="14"/>
  <c r="L2718" i="13"/>
  <c r="J2719" i="13"/>
  <c r="L2734" i="24"/>
  <c r="J2735" i="24"/>
  <c r="L2734" i="23"/>
  <c r="J2735" i="23"/>
  <c r="L2734" i="22"/>
  <c r="J2735" i="22"/>
  <c r="L2728" i="15" l="1"/>
  <c r="J2729" i="15"/>
  <c r="L2721" i="14"/>
  <c r="J2722" i="14"/>
  <c r="L2719" i="13"/>
  <c r="J2720" i="13"/>
  <c r="J2736" i="24"/>
  <c r="L2735" i="24"/>
  <c r="J2736" i="23"/>
  <c r="L2735" i="23"/>
  <c r="L2735" i="22"/>
  <c r="J2736" i="22"/>
  <c r="L2729" i="15" l="1"/>
  <c r="J2730" i="15"/>
  <c r="J2723" i="14"/>
  <c r="L2722" i="14"/>
  <c r="J2721" i="13"/>
  <c r="L2720" i="13"/>
  <c r="L2736" i="24"/>
  <c r="J2737" i="24"/>
  <c r="L2736" i="23"/>
  <c r="J2737" i="23"/>
  <c r="L2736" i="22"/>
  <c r="J2737" i="22"/>
  <c r="J2731" i="15" l="1"/>
  <c r="L2730" i="15"/>
  <c r="L2723" i="14"/>
  <c r="J2724" i="14"/>
  <c r="L2721" i="13"/>
  <c r="J2722" i="13"/>
  <c r="L2737" i="24"/>
  <c r="J2738" i="24"/>
  <c r="L2737" i="23"/>
  <c r="J2738" i="23"/>
  <c r="J2738" i="22"/>
  <c r="L2737" i="22"/>
  <c r="L2731" i="15" l="1"/>
  <c r="J2732" i="15"/>
  <c r="L2724" i="14"/>
  <c r="J2725" i="14"/>
  <c r="L2722" i="13"/>
  <c r="J2723" i="13"/>
  <c r="L2738" i="24"/>
  <c r="J2739" i="24"/>
  <c r="L2738" i="23"/>
  <c r="J2739" i="23"/>
  <c r="L2738" i="22"/>
  <c r="J2739" i="22"/>
  <c r="L2732" i="15" l="1"/>
  <c r="J2733" i="15"/>
  <c r="L2725" i="14"/>
  <c r="J2726" i="14"/>
  <c r="L2723" i="13"/>
  <c r="J2724" i="13"/>
  <c r="J2740" i="24"/>
  <c r="L2739" i="24"/>
  <c r="J2740" i="23"/>
  <c r="L2739" i="23"/>
  <c r="L2739" i="22"/>
  <c r="J2740" i="22"/>
  <c r="L2733" i="15" l="1"/>
  <c r="J2734" i="15"/>
  <c r="J2727" i="14"/>
  <c r="L2726" i="14"/>
  <c r="J2725" i="13"/>
  <c r="L2724" i="13"/>
  <c r="L2740" i="24"/>
  <c r="J2741" i="24"/>
  <c r="L2740" i="23"/>
  <c r="J2741" i="23"/>
  <c r="L2740" i="22"/>
  <c r="J2741" i="22"/>
  <c r="J2735" i="15" l="1"/>
  <c r="L2734" i="15"/>
  <c r="L2727" i="14"/>
  <c r="J2728" i="14"/>
  <c r="L2725" i="13"/>
  <c r="J2726" i="13"/>
  <c r="L2741" i="24"/>
  <c r="J2742" i="24"/>
  <c r="L2741" i="23"/>
  <c r="J2742" i="23"/>
  <c r="J2742" i="22"/>
  <c r="L2741" i="22"/>
  <c r="L2735" i="15" l="1"/>
  <c r="J2736" i="15"/>
  <c r="L2728" i="14"/>
  <c r="J2729" i="14"/>
  <c r="L2726" i="13"/>
  <c r="J2727" i="13"/>
  <c r="L2742" i="24"/>
  <c r="J2743" i="24"/>
  <c r="L2742" i="23"/>
  <c r="J2743" i="23"/>
  <c r="L2742" i="22"/>
  <c r="J2743" i="22"/>
  <c r="L2736" i="15" l="1"/>
  <c r="J2737" i="15"/>
  <c r="L2729" i="14"/>
  <c r="J2730" i="14"/>
  <c r="L2727" i="13"/>
  <c r="J2728" i="13"/>
  <c r="J2744" i="24"/>
  <c r="L2743" i="24"/>
  <c r="J2744" i="23"/>
  <c r="L2743" i="23"/>
  <c r="L2743" i="22"/>
  <c r="J2744" i="22"/>
  <c r="L2737" i="15" l="1"/>
  <c r="J2738" i="15"/>
  <c r="J2731" i="14"/>
  <c r="L2730" i="14"/>
  <c r="J2729" i="13"/>
  <c r="L2728" i="13"/>
  <c r="L2744" i="24"/>
  <c r="J2745" i="24"/>
  <c r="L2744" i="23"/>
  <c r="J2745" i="23"/>
  <c r="L2744" i="22"/>
  <c r="J2745" i="22"/>
  <c r="J2739" i="15" l="1"/>
  <c r="L2738" i="15"/>
  <c r="L2731" i="14"/>
  <c r="J2732" i="14"/>
  <c r="L2729" i="13"/>
  <c r="J2730" i="13"/>
  <c r="L2745" i="24"/>
  <c r="J2746" i="24"/>
  <c r="L2745" i="23"/>
  <c r="J2746" i="23"/>
  <c r="J2746" i="22"/>
  <c r="L2745" i="22"/>
  <c r="L2739" i="15" l="1"/>
  <c r="J2740" i="15"/>
  <c r="L2732" i="14"/>
  <c r="J2733" i="14"/>
  <c r="L2730" i="13"/>
  <c r="J2731" i="13"/>
  <c r="L2746" i="24"/>
  <c r="J2747" i="24"/>
  <c r="L2746" i="23"/>
  <c r="J2747" i="23"/>
  <c r="L2746" i="22"/>
  <c r="J2747" i="22"/>
  <c r="L2740" i="15" l="1"/>
  <c r="J2741" i="15"/>
  <c r="L2733" i="14"/>
  <c r="J2734" i="14"/>
  <c r="L2731" i="13"/>
  <c r="J2732" i="13"/>
  <c r="J2748" i="24"/>
  <c r="L2747" i="24"/>
  <c r="J2748" i="23"/>
  <c r="L2747" i="23"/>
  <c r="L2747" i="22"/>
  <c r="J2748" i="22"/>
  <c r="L2741" i="15" l="1"/>
  <c r="J2742" i="15"/>
  <c r="J2735" i="14"/>
  <c r="L2734" i="14"/>
  <c r="J2733" i="13"/>
  <c r="L2732" i="13"/>
  <c r="L2748" i="24"/>
  <c r="J2749" i="24"/>
  <c r="L2748" i="23"/>
  <c r="J2749" i="23"/>
  <c r="L2748" i="22"/>
  <c r="J2749" i="22"/>
  <c r="J2743" i="15" l="1"/>
  <c r="L2742" i="15"/>
  <c r="L2735" i="14"/>
  <c r="J2736" i="14"/>
  <c r="L2733" i="13"/>
  <c r="J2734" i="13"/>
  <c r="L2749" i="24"/>
  <c r="J2750" i="24"/>
  <c r="L2749" i="23"/>
  <c r="J2750" i="23"/>
  <c r="J2750" i="22"/>
  <c r="L2749" i="22"/>
  <c r="L2743" i="15" l="1"/>
  <c r="J2744" i="15"/>
  <c r="L2736" i="14"/>
  <c r="J2737" i="14"/>
  <c r="L2734" i="13"/>
  <c r="J2735" i="13"/>
  <c r="L2750" i="24"/>
  <c r="J2751" i="24"/>
  <c r="L2750" i="23"/>
  <c r="J2751" i="23"/>
  <c r="L2750" i="22"/>
  <c r="J2751" i="22"/>
  <c r="L2744" i="15" l="1"/>
  <c r="J2745" i="15"/>
  <c r="L2737" i="14"/>
  <c r="J2738" i="14"/>
  <c r="L2735" i="13"/>
  <c r="J2736" i="13"/>
  <c r="J2752" i="24"/>
  <c r="L2751" i="24"/>
  <c r="J2752" i="23"/>
  <c r="L2751" i="23"/>
  <c r="L2751" i="22"/>
  <c r="J2752" i="22"/>
  <c r="L2745" i="15" l="1"/>
  <c r="J2746" i="15"/>
  <c r="J2739" i="14"/>
  <c r="L2738" i="14"/>
  <c r="J2737" i="13"/>
  <c r="L2736" i="13"/>
  <c r="L2752" i="24"/>
  <c r="J2753" i="24"/>
  <c r="L2752" i="23"/>
  <c r="J2753" i="23"/>
  <c r="L2752" i="22"/>
  <c r="J2753" i="22"/>
  <c r="J2747" i="15" l="1"/>
  <c r="L2746" i="15"/>
  <c r="L2739" i="14"/>
  <c r="J2740" i="14"/>
  <c r="L2737" i="13"/>
  <c r="J2738" i="13"/>
  <c r="L2753" i="24"/>
  <c r="J2754" i="24"/>
  <c r="L2753" i="23"/>
  <c r="J2754" i="23"/>
  <c r="J2754" i="22"/>
  <c r="L2753" i="22"/>
  <c r="L2747" i="15" l="1"/>
  <c r="J2748" i="15"/>
  <c r="L2740" i="14"/>
  <c r="J2741" i="14"/>
  <c r="L2738" i="13"/>
  <c r="J2739" i="13"/>
  <c r="L2754" i="24"/>
  <c r="J2755" i="24"/>
  <c r="L2754" i="23"/>
  <c r="J2755" i="23"/>
  <c r="L2754" i="22"/>
  <c r="J2755" i="22"/>
  <c r="L2748" i="15" l="1"/>
  <c r="J2749" i="15"/>
  <c r="L2741" i="14"/>
  <c r="J2742" i="14"/>
  <c r="L2739" i="13"/>
  <c r="J2740" i="13"/>
  <c r="J2756" i="24"/>
  <c r="L2755" i="24"/>
  <c r="J2756" i="23"/>
  <c r="L2755" i="23"/>
  <c r="L2755" i="22"/>
  <c r="J2756" i="22"/>
  <c r="L2749" i="15" l="1"/>
  <c r="J2750" i="15"/>
  <c r="J2743" i="14"/>
  <c r="L2742" i="14"/>
  <c r="J2741" i="13"/>
  <c r="L2740" i="13"/>
  <c r="L2756" i="24"/>
  <c r="J2757" i="24"/>
  <c r="L2756" i="23"/>
  <c r="J2757" i="23"/>
  <c r="L2756" i="22"/>
  <c r="J2757" i="22"/>
  <c r="J2751" i="15" l="1"/>
  <c r="L2750" i="15"/>
  <c r="L2743" i="14"/>
  <c r="J2744" i="14"/>
  <c r="L2741" i="13"/>
  <c r="J2742" i="13"/>
  <c r="L2757" i="24"/>
  <c r="J2758" i="24"/>
  <c r="L2757" i="23"/>
  <c r="J2758" i="23"/>
  <c r="J2758" i="22"/>
  <c r="L2757" i="22"/>
  <c r="L2751" i="15" l="1"/>
  <c r="J2752" i="15"/>
  <c r="L2744" i="14"/>
  <c r="J2745" i="14"/>
  <c r="L2742" i="13"/>
  <c r="J2743" i="13"/>
  <c r="L2758" i="24"/>
  <c r="J2759" i="24"/>
  <c r="L2758" i="23"/>
  <c r="J2759" i="23"/>
  <c r="L2758" i="22"/>
  <c r="J2759" i="22"/>
  <c r="L2752" i="15" l="1"/>
  <c r="J2753" i="15"/>
  <c r="L2745" i="14"/>
  <c r="J2746" i="14"/>
  <c r="L2743" i="13"/>
  <c r="J2744" i="13"/>
  <c r="J2760" i="24"/>
  <c r="L2759" i="24"/>
  <c r="J2760" i="23"/>
  <c r="L2759" i="23"/>
  <c r="L2759" i="22"/>
  <c r="J2760" i="22"/>
  <c r="L2753" i="15" l="1"/>
  <c r="J2754" i="15"/>
  <c r="J2747" i="14"/>
  <c r="L2746" i="14"/>
  <c r="J2745" i="13"/>
  <c r="L2744" i="13"/>
  <c r="L2760" i="24"/>
  <c r="J2761" i="24"/>
  <c r="L2760" i="23"/>
  <c r="J2761" i="23"/>
  <c r="L2760" i="22"/>
  <c r="J2761" i="22"/>
  <c r="J2755" i="15" l="1"/>
  <c r="L2754" i="15"/>
  <c r="L2747" i="14"/>
  <c r="J2748" i="14"/>
  <c r="L2745" i="13"/>
  <c r="J2746" i="13"/>
  <c r="L2761" i="24"/>
  <c r="J2762" i="24"/>
  <c r="L2761" i="23"/>
  <c r="J2762" i="23"/>
  <c r="J2762" i="22"/>
  <c r="L2761" i="22"/>
  <c r="L2755" i="15" l="1"/>
  <c r="J2756" i="15"/>
  <c r="L2748" i="14"/>
  <c r="J2749" i="14"/>
  <c r="L2746" i="13"/>
  <c r="J2747" i="13"/>
  <c r="L2762" i="24"/>
  <c r="J2763" i="24"/>
  <c r="L2762" i="23"/>
  <c r="J2763" i="23"/>
  <c r="L2762" i="22"/>
  <c r="J2763" i="22"/>
  <c r="L2756" i="15" l="1"/>
  <c r="J2757" i="15"/>
  <c r="L2749" i="14"/>
  <c r="J2750" i="14"/>
  <c r="L2747" i="13"/>
  <c r="J2748" i="13"/>
  <c r="J2764" i="24"/>
  <c r="L2763" i="24"/>
  <c r="J2764" i="23"/>
  <c r="L2763" i="23"/>
  <c r="L2763" i="22"/>
  <c r="J2764" i="22"/>
  <c r="L2757" i="15" l="1"/>
  <c r="J2758" i="15"/>
  <c r="J2751" i="14"/>
  <c r="L2750" i="14"/>
  <c r="J2749" i="13"/>
  <c r="L2748" i="13"/>
  <c r="L2764" i="24"/>
  <c r="J2765" i="24"/>
  <c r="L2764" i="23"/>
  <c r="J2765" i="23"/>
  <c r="L2764" i="22"/>
  <c r="J2765" i="22"/>
  <c r="J2759" i="15" l="1"/>
  <c r="L2758" i="15"/>
  <c r="L2751" i="14"/>
  <c r="J2752" i="14"/>
  <c r="L2749" i="13"/>
  <c r="J2750" i="13"/>
  <c r="L2765" i="24"/>
  <c r="J2766" i="24"/>
  <c r="L2765" i="23"/>
  <c r="J2766" i="23"/>
  <c r="J2766" i="22"/>
  <c r="L2765" i="22"/>
  <c r="L2759" i="15" l="1"/>
  <c r="J2760" i="15"/>
  <c r="L2752" i="14"/>
  <c r="J2753" i="14"/>
  <c r="L2750" i="13"/>
  <c r="J2751" i="13"/>
  <c r="L2766" i="24"/>
  <c r="J2767" i="24"/>
  <c r="L2766" i="23"/>
  <c r="J2767" i="23"/>
  <c r="L2766" i="22"/>
  <c r="J2767" i="22"/>
  <c r="L2760" i="15" l="1"/>
  <c r="J2761" i="15"/>
  <c r="L2753" i="14"/>
  <c r="J2754" i="14"/>
  <c r="L2751" i="13"/>
  <c r="J2752" i="13"/>
  <c r="J2768" i="24"/>
  <c r="L2767" i="24"/>
  <c r="J2768" i="23"/>
  <c r="L2767" i="23"/>
  <c r="L2767" i="22"/>
  <c r="J2768" i="22"/>
  <c r="L2761" i="15" l="1"/>
  <c r="J2762" i="15"/>
  <c r="J2755" i="14"/>
  <c r="L2754" i="14"/>
  <c r="J2753" i="13"/>
  <c r="L2752" i="13"/>
  <c r="L2768" i="24"/>
  <c r="J2769" i="24"/>
  <c r="L2768" i="23"/>
  <c r="J2769" i="23"/>
  <c r="L2768" i="22"/>
  <c r="J2769" i="22"/>
  <c r="J2763" i="15" l="1"/>
  <c r="L2762" i="15"/>
  <c r="L2755" i="14"/>
  <c r="J2756" i="14"/>
  <c r="L2753" i="13"/>
  <c r="J2754" i="13"/>
  <c r="L2769" i="24"/>
  <c r="J2770" i="24"/>
  <c r="L2769" i="23"/>
  <c r="J2770" i="23"/>
  <c r="J2770" i="22"/>
  <c r="L2769" i="22"/>
  <c r="L2763" i="15" l="1"/>
  <c r="J2764" i="15"/>
  <c r="L2756" i="14"/>
  <c r="J2757" i="14"/>
  <c r="L2754" i="13"/>
  <c r="J2755" i="13"/>
  <c r="L2770" i="24"/>
  <c r="J2771" i="24"/>
  <c r="L2770" i="23"/>
  <c r="J2771" i="23"/>
  <c r="L2770" i="22"/>
  <c r="J2771" i="22"/>
  <c r="L2764" i="15" l="1"/>
  <c r="J2765" i="15"/>
  <c r="L2757" i="14"/>
  <c r="J2758" i="14"/>
  <c r="L2755" i="13"/>
  <c r="J2756" i="13"/>
  <c r="J2772" i="24"/>
  <c r="L2771" i="24"/>
  <c r="J2772" i="23"/>
  <c r="L2771" i="23"/>
  <c r="L2771" i="22"/>
  <c r="J2772" i="22"/>
  <c r="L2765" i="15" l="1"/>
  <c r="J2766" i="15"/>
  <c r="J2759" i="14"/>
  <c r="L2758" i="14"/>
  <c r="J2757" i="13"/>
  <c r="L2756" i="13"/>
  <c r="L2772" i="24"/>
  <c r="J2773" i="24"/>
  <c r="L2772" i="23"/>
  <c r="J2773" i="23"/>
  <c r="L2772" i="22"/>
  <c r="J2773" i="22"/>
  <c r="J2767" i="15" l="1"/>
  <c r="L2766" i="15"/>
  <c r="L2759" i="14"/>
  <c r="J2760" i="14"/>
  <c r="L2757" i="13"/>
  <c r="J2758" i="13"/>
  <c r="L2773" i="24"/>
  <c r="J2774" i="24"/>
  <c r="L2773" i="23"/>
  <c r="J2774" i="23"/>
  <c r="J2774" i="22"/>
  <c r="L2773" i="22"/>
  <c r="L2767" i="15" l="1"/>
  <c r="J2768" i="15"/>
  <c r="L2760" i="14"/>
  <c r="J2761" i="14"/>
  <c r="L2758" i="13"/>
  <c r="J2759" i="13"/>
  <c r="L2774" i="24"/>
  <c r="J2775" i="24"/>
  <c r="L2774" i="23"/>
  <c r="J2775" i="23"/>
  <c r="L2774" i="22"/>
  <c r="J2775" i="22"/>
  <c r="L2768" i="15" l="1"/>
  <c r="J2769" i="15"/>
  <c r="L2761" i="14"/>
  <c r="J2762" i="14"/>
  <c r="L2759" i="13"/>
  <c r="J2760" i="13"/>
  <c r="J2776" i="24"/>
  <c r="L2775" i="24"/>
  <c r="J2776" i="23"/>
  <c r="L2775" i="23"/>
  <c r="L2775" i="22"/>
  <c r="J2776" i="22"/>
  <c r="L2769" i="15" l="1"/>
  <c r="J2770" i="15"/>
  <c r="J2763" i="14"/>
  <c r="L2762" i="14"/>
  <c r="J2761" i="13"/>
  <c r="L2760" i="13"/>
  <c r="L2776" i="24"/>
  <c r="J2777" i="24"/>
  <c r="L2776" i="23"/>
  <c r="J2777" i="23"/>
  <c r="L2776" i="22"/>
  <c r="J2777" i="22"/>
  <c r="J2771" i="15" l="1"/>
  <c r="L2770" i="15"/>
  <c r="L2763" i="14"/>
  <c r="J2764" i="14"/>
  <c r="L2761" i="13"/>
  <c r="J2762" i="13"/>
  <c r="L2777" i="24"/>
  <c r="J2778" i="24"/>
  <c r="L2777" i="23"/>
  <c r="J2778" i="23"/>
  <c r="J2778" i="22"/>
  <c r="L2777" i="22"/>
  <c r="L2771" i="15" l="1"/>
  <c r="J2772" i="15"/>
  <c r="L2764" i="14"/>
  <c r="J2765" i="14"/>
  <c r="L2762" i="13"/>
  <c r="J2763" i="13"/>
  <c r="L2778" i="24"/>
  <c r="J2779" i="24"/>
  <c r="L2778" i="23"/>
  <c r="J2779" i="23"/>
  <c r="L2778" i="22"/>
  <c r="J2779" i="22"/>
  <c r="L2772" i="15" l="1"/>
  <c r="J2773" i="15"/>
  <c r="L2765" i="14"/>
  <c r="J2766" i="14"/>
  <c r="L2763" i="13"/>
  <c r="J2764" i="13"/>
  <c r="J2780" i="24"/>
  <c r="L2779" i="24"/>
  <c r="J2780" i="23"/>
  <c r="L2779" i="23"/>
  <c r="L2779" i="22"/>
  <c r="J2780" i="22"/>
  <c r="L2773" i="15" l="1"/>
  <c r="J2774" i="15"/>
  <c r="J2767" i="14"/>
  <c r="L2766" i="14"/>
  <c r="J2765" i="13"/>
  <c r="L2764" i="13"/>
  <c r="L2780" i="24"/>
  <c r="J2781" i="24"/>
  <c r="L2780" i="23"/>
  <c r="J2781" i="23"/>
  <c r="L2780" i="22"/>
  <c r="J2781" i="22"/>
  <c r="J2775" i="15" l="1"/>
  <c r="L2774" i="15"/>
  <c r="L2767" i="14"/>
  <c r="J2768" i="14"/>
  <c r="L2765" i="13"/>
  <c r="J2766" i="13"/>
  <c r="L2781" i="24"/>
  <c r="J2782" i="24"/>
  <c r="L2781" i="23"/>
  <c r="J2782" i="23"/>
  <c r="J2782" i="22"/>
  <c r="L2781" i="22"/>
  <c r="L2775" i="15" l="1"/>
  <c r="J2776" i="15"/>
  <c r="L2768" i="14"/>
  <c r="J2769" i="14"/>
  <c r="L2766" i="13"/>
  <c r="J2767" i="13"/>
  <c r="L2782" i="24"/>
  <c r="J2783" i="24"/>
  <c r="L2782" i="23"/>
  <c r="J2783" i="23"/>
  <c r="L2782" i="22"/>
  <c r="J2783" i="22"/>
  <c r="L2776" i="15" l="1"/>
  <c r="J2777" i="15"/>
  <c r="L2769" i="14"/>
  <c r="J2770" i="14"/>
  <c r="L2767" i="13"/>
  <c r="J2768" i="13"/>
  <c r="J2784" i="24"/>
  <c r="L2783" i="24"/>
  <c r="J2784" i="23"/>
  <c r="L2783" i="23"/>
  <c r="L2783" i="22"/>
  <c r="J2784" i="22"/>
  <c r="L2777" i="15" l="1"/>
  <c r="J2778" i="15"/>
  <c r="J2771" i="14"/>
  <c r="L2770" i="14"/>
  <c r="J2769" i="13"/>
  <c r="L2768" i="13"/>
  <c r="L2784" i="24"/>
  <c r="J2785" i="24"/>
  <c r="L2784" i="23"/>
  <c r="J2785" i="23"/>
  <c r="L2784" i="22"/>
  <c r="J2785" i="22"/>
  <c r="J2779" i="15" l="1"/>
  <c r="L2778" i="15"/>
  <c r="L2771" i="14"/>
  <c r="J2772" i="14"/>
  <c r="L2769" i="13"/>
  <c r="J2770" i="13"/>
  <c r="L2785" i="24"/>
  <c r="J2786" i="24"/>
  <c r="L2785" i="23"/>
  <c r="J2786" i="23"/>
  <c r="J2786" i="22"/>
  <c r="L2785" i="22"/>
  <c r="L2779" i="15" l="1"/>
  <c r="J2780" i="15"/>
  <c r="L2772" i="14"/>
  <c r="J2773" i="14"/>
  <c r="L2770" i="13"/>
  <c r="J2771" i="13"/>
  <c r="L2786" i="24"/>
  <c r="J2787" i="24"/>
  <c r="L2786" i="23"/>
  <c r="J2787" i="23"/>
  <c r="L2786" i="22"/>
  <c r="J2787" i="22"/>
  <c r="L2780" i="15" l="1"/>
  <c r="J2781" i="15"/>
  <c r="L2773" i="14"/>
  <c r="J2774" i="14"/>
  <c r="L2771" i="13"/>
  <c r="J2772" i="13"/>
  <c r="J2788" i="24"/>
  <c r="L2787" i="24"/>
  <c r="J2788" i="23"/>
  <c r="L2787" i="23"/>
  <c r="L2787" i="22"/>
  <c r="J2788" i="22"/>
  <c r="L2781" i="15" l="1"/>
  <c r="J2782" i="15"/>
  <c r="J2775" i="14"/>
  <c r="L2774" i="14"/>
  <c r="J2773" i="13"/>
  <c r="L2772" i="13"/>
  <c r="L2788" i="24"/>
  <c r="J2789" i="24"/>
  <c r="L2788" i="23"/>
  <c r="J2789" i="23"/>
  <c r="L2788" i="22"/>
  <c r="J2789" i="22"/>
  <c r="J2783" i="15" l="1"/>
  <c r="L2782" i="15"/>
  <c r="L2775" i="14"/>
  <c r="J2776" i="14"/>
  <c r="L2773" i="13"/>
  <c r="J2774" i="13"/>
  <c r="L2789" i="24"/>
  <c r="J2790" i="24"/>
  <c r="L2789" i="23"/>
  <c r="J2790" i="23"/>
  <c r="J2790" i="22"/>
  <c r="L2789" i="22"/>
  <c r="L2783" i="15" l="1"/>
  <c r="J2784" i="15"/>
  <c r="L2776" i="14"/>
  <c r="J2777" i="14"/>
  <c r="L2774" i="13"/>
  <c r="J2775" i="13"/>
  <c r="L2790" i="24"/>
  <c r="J2791" i="24"/>
  <c r="L2790" i="23"/>
  <c r="J2791" i="23"/>
  <c r="L2790" i="22"/>
  <c r="J2791" i="22"/>
  <c r="L2784" i="15" l="1"/>
  <c r="J2785" i="15"/>
  <c r="L2777" i="14"/>
  <c r="J2778" i="14"/>
  <c r="L2775" i="13"/>
  <c r="J2776" i="13"/>
  <c r="J2792" i="24"/>
  <c r="L2791" i="24"/>
  <c r="J2792" i="23"/>
  <c r="L2791" i="23"/>
  <c r="L2791" i="22"/>
  <c r="J2792" i="22"/>
  <c r="L2785" i="15" l="1"/>
  <c r="J2786" i="15"/>
  <c r="J2779" i="14"/>
  <c r="L2778" i="14"/>
  <c r="J2777" i="13"/>
  <c r="L2776" i="13"/>
  <c r="L2792" i="24"/>
  <c r="J2793" i="24"/>
  <c r="L2792" i="23"/>
  <c r="J2793" i="23"/>
  <c r="L2792" i="22"/>
  <c r="J2793" i="22"/>
  <c r="J2787" i="15" l="1"/>
  <c r="L2786" i="15"/>
  <c r="L2779" i="14"/>
  <c r="J2780" i="14"/>
  <c r="L2777" i="13"/>
  <c r="J2778" i="13"/>
  <c r="L2793" i="24"/>
  <c r="J2794" i="24"/>
  <c r="L2793" i="23"/>
  <c r="J2794" i="23"/>
  <c r="J2794" i="22"/>
  <c r="L2793" i="22"/>
  <c r="L2787" i="15" l="1"/>
  <c r="J2788" i="15"/>
  <c r="L2780" i="14"/>
  <c r="J2781" i="14"/>
  <c r="L2778" i="13"/>
  <c r="J2779" i="13"/>
  <c r="L2794" i="24"/>
  <c r="J2795" i="24"/>
  <c r="L2794" i="23"/>
  <c r="J2795" i="23"/>
  <c r="L2794" i="22"/>
  <c r="J2795" i="22"/>
  <c r="L2788" i="15" l="1"/>
  <c r="J2789" i="15"/>
  <c r="L2781" i="14"/>
  <c r="J2782" i="14"/>
  <c r="L2779" i="13"/>
  <c r="J2780" i="13"/>
  <c r="J2796" i="24"/>
  <c r="L2795" i="24"/>
  <c r="J2796" i="23"/>
  <c r="L2795" i="23"/>
  <c r="L2795" i="22"/>
  <c r="J2796" i="22"/>
  <c r="L2789" i="15" l="1"/>
  <c r="J2790" i="15"/>
  <c r="J2783" i="14"/>
  <c r="L2782" i="14"/>
  <c r="J2781" i="13"/>
  <c r="L2780" i="13"/>
  <c r="L2796" i="24"/>
  <c r="J2797" i="24"/>
  <c r="L2796" i="23"/>
  <c r="J2797" i="23"/>
  <c r="L2796" i="22"/>
  <c r="J2797" i="22"/>
  <c r="J2791" i="15" l="1"/>
  <c r="L2790" i="15"/>
  <c r="L2783" i="14"/>
  <c r="J2784" i="14"/>
  <c r="L2781" i="13"/>
  <c r="J2782" i="13"/>
  <c r="L2797" i="24"/>
  <c r="J2798" i="24"/>
  <c r="L2797" i="23"/>
  <c r="J2798" i="23"/>
  <c r="J2798" i="22"/>
  <c r="L2797" i="22"/>
  <c r="L2791" i="15" l="1"/>
  <c r="J2792" i="15"/>
  <c r="L2784" i="14"/>
  <c r="J2785" i="14"/>
  <c r="L2782" i="13"/>
  <c r="J2783" i="13"/>
  <c r="L2798" i="24"/>
  <c r="J2799" i="24"/>
  <c r="L2798" i="23"/>
  <c r="J2799" i="23"/>
  <c r="L2798" i="22"/>
  <c r="J2799" i="22"/>
  <c r="L2792" i="15" l="1"/>
  <c r="J2793" i="15"/>
  <c r="L2785" i="14"/>
  <c r="J2786" i="14"/>
  <c r="L2783" i="13"/>
  <c r="J2784" i="13"/>
  <c r="J2800" i="24"/>
  <c r="L2799" i="24"/>
  <c r="J2800" i="23"/>
  <c r="L2799" i="23"/>
  <c r="L2799" i="22"/>
  <c r="J2800" i="22"/>
  <c r="L2793" i="15" l="1"/>
  <c r="J2794" i="15"/>
  <c r="J2787" i="14"/>
  <c r="L2786" i="14"/>
  <c r="J2785" i="13"/>
  <c r="L2784" i="13"/>
  <c r="L2800" i="24"/>
  <c r="J2801" i="24"/>
  <c r="L2800" i="23"/>
  <c r="J2801" i="23"/>
  <c r="L2800" i="22"/>
  <c r="J2801" i="22"/>
  <c r="J2795" i="15" l="1"/>
  <c r="L2794" i="15"/>
  <c r="L2787" i="14"/>
  <c r="J2788" i="14"/>
  <c r="L2785" i="13"/>
  <c r="J2786" i="13"/>
  <c r="L2801" i="24"/>
  <c r="J2802" i="24"/>
  <c r="L2801" i="23"/>
  <c r="J2802" i="23"/>
  <c r="J2802" i="22"/>
  <c r="L2801" i="22"/>
  <c r="L2795" i="15" l="1"/>
  <c r="J2796" i="15"/>
  <c r="L2788" i="14"/>
  <c r="J2789" i="14"/>
  <c r="L2786" i="13"/>
  <c r="J2787" i="13"/>
  <c r="L2802" i="24"/>
  <c r="J2803" i="24"/>
  <c r="L2802" i="23"/>
  <c r="J2803" i="23"/>
  <c r="L2802" i="22"/>
  <c r="J2803" i="22"/>
  <c r="L2796" i="15" l="1"/>
  <c r="J2797" i="15"/>
  <c r="L2789" i="14"/>
  <c r="J2790" i="14"/>
  <c r="L2787" i="13"/>
  <c r="J2788" i="13"/>
  <c r="J2804" i="24"/>
  <c r="L2803" i="24"/>
  <c r="J2804" i="23"/>
  <c r="L2803" i="23"/>
  <c r="L2803" i="22"/>
  <c r="J2804" i="22"/>
  <c r="L2797" i="15" l="1"/>
  <c r="J2798" i="15"/>
  <c r="J2791" i="14"/>
  <c r="L2790" i="14"/>
  <c r="J2789" i="13"/>
  <c r="L2788" i="13"/>
  <c r="L2804" i="24"/>
  <c r="J2805" i="24"/>
  <c r="L2804" i="23"/>
  <c r="J2805" i="23"/>
  <c r="L2804" i="22"/>
  <c r="J2805" i="22"/>
  <c r="J2799" i="15" l="1"/>
  <c r="L2798" i="15"/>
  <c r="L2791" i="14"/>
  <c r="J2792" i="14"/>
  <c r="L2789" i="13"/>
  <c r="J2790" i="13"/>
  <c r="L2805" i="24"/>
  <c r="J2806" i="24"/>
  <c r="L2805" i="23"/>
  <c r="J2806" i="23"/>
  <c r="J2806" i="22"/>
  <c r="L2805" i="22"/>
  <c r="L2799" i="15" l="1"/>
  <c r="J2800" i="15"/>
  <c r="L2792" i="14"/>
  <c r="J2793" i="14"/>
  <c r="L2790" i="13"/>
  <c r="J2791" i="13"/>
  <c r="L2806" i="24"/>
  <c r="J2807" i="24"/>
  <c r="L2806" i="23"/>
  <c r="J2807" i="23"/>
  <c r="L2806" i="22"/>
  <c r="J2807" i="22"/>
  <c r="L2800" i="15" l="1"/>
  <c r="J2801" i="15"/>
  <c r="L2793" i="14"/>
  <c r="J2794" i="14"/>
  <c r="L2791" i="13"/>
  <c r="J2792" i="13"/>
  <c r="J2808" i="24"/>
  <c r="L2807" i="24"/>
  <c r="J2808" i="23"/>
  <c r="L2807" i="23"/>
  <c r="L2807" i="22"/>
  <c r="J2808" i="22"/>
  <c r="L2801" i="15" l="1"/>
  <c r="J2802" i="15"/>
  <c r="J2795" i="14"/>
  <c r="L2794" i="14"/>
  <c r="J2793" i="13"/>
  <c r="L2792" i="13"/>
  <c r="L2808" i="24"/>
  <c r="J2809" i="24"/>
  <c r="L2808" i="23"/>
  <c r="J2809" i="23"/>
  <c r="L2808" i="22"/>
  <c r="J2809" i="22"/>
  <c r="J2803" i="15" l="1"/>
  <c r="L2802" i="15"/>
  <c r="L2795" i="14"/>
  <c r="J2796" i="14"/>
  <c r="L2793" i="13"/>
  <c r="J2794" i="13"/>
  <c r="L2809" i="24"/>
  <c r="J2810" i="24"/>
  <c r="L2809" i="23"/>
  <c r="J2810" i="23"/>
  <c r="J2810" i="22"/>
  <c r="L2809" i="22"/>
  <c r="L2803" i="15" l="1"/>
  <c r="J2804" i="15"/>
  <c r="L2796" i="14"/>
  <c r="J2797" i="14"/>
  <c r="L2794" i="13"/>
  <c r="J2795" i="13"/>
  <c r="L2810" i="24"/>
  <c r="J2811" i="24"/>
  <c r="L2810" i="23"/>
  <c r="J2811" i="23"/>
  <c r="L2810" i="22"/>
  <c r="J2811" i="22"/>
  <c r="L2804" i="15" l="1"/>
  <c r="J2805" i="15"/>
  <c r="L2797" i="14"/>
  <c r="J2798" i="14"/>
  <c r="L2795" i="13"/>
  <c r="J2796" i="13"/>
  <c r="J2812" i="24"/>
  <c r="L2811" i="24"/>
  <c r="J2812" i="23"/>
  <c r="L2811" i="23"/>
  <c r="L2811" i="22"/>
  <c r="J2812" i="22"/>
  <c r="L2805" i="15" l="1"/>
  <c r="J2806" i="15"/>
  <c r="J2799" i="14"/>
  <c r="L2798" i="14"/>
  <c r="J2797" i="13"/>
  <c r="L2796" i="13"/>
  <c r="L2812" i="24"/>
  <c r="J2813" i="24"/>
  <c r="L2812" i="23"/>
  <c r="J2813" i="23"/>
  <c r="L2812" i="22"/>
  <c r="J2813" i="22"/>
  <c r="J2807" i="15" l="1"/>
  <c r="L2806" i="15"/>
  <c r="L2799" i="14"/>
  <c r="J2800" i="14"/>
  <c r="L2797" i="13"/>
  <c r="J2798" i="13"/>
  <c r="L2813" i="24"/>
  <c r="J2814" i="24"/>
  <c r="L2813" i="23"/>
  <c r="J2814" i="23"/>
  <c r="J2814" i="22"/>
  <c r="L2813" i="22"/>
  <c r="L2807" i="15" l="1"/>
  <c r="J2808" i="15"/>
  <c r="L2800" i="14"/>
  <c r="J2801" i="14"/>
  <c r="L2798" i="13"/>
  <c r="J2799" i="13"/>
  <c r="L2814" i="24"/>
  <c r="J2815" i="24"/>
  <c r="L2814" i="23"/>
  <c r="J2815" i="23"/>
  <c r="L2814" i="22"/>
  <c r="J2815" i="22"/>
  <c r="L2808" i="15" l="1"/>
  <c r="J2809" i="15"/>
  <c r="L2801" i="14"/>
  <c r="J2802" i="14"/>
  <c r="L2799" i="13"/>
  <c r="J2800" i="13"/>
  <c r="J2816" i="24"/>
  <c r="L2815" i="24"/>
  <c r="J2816" i="23"/>
  <c r="L2815" i="23"/>
  <c r="L2815" i="22"/>
  <c r="J2816" i="22"/>
  <c r="L2809" i="15" l="1"/>
  <c r="J2810" i="15"/>
  <c r="J2803" i="14"/>
  <c r="L2802" i="14"/>
  <c r="J2801" i="13"/>
  <c r="L2800" i="13"/>
  <c r="L2816" i="24"/>
  <c r="J2817" i="24"/>
  <c r="L2816" i="23"/>
  <c r="J2817" i="23"/>
  <c r="L2816" i="22"/>
  <c r="J2817" i="22"/>
  <c r="J2811" i="15" l="1"/>
  <c r="L2810" i="15"/>
  <c r="L2803" i="14"/>
  <c r="J2804" i="14"/>
  <c r="L2801" i="13"/>
  <c r="J2802" i="13"/>
  <c r="L2817" i="24"/>
  <c r="J2818" i="24"/>
  <c r="L2817" i="23"/>
  <c r="J2818" i="23"/>
  <c r="J2818" i="22"/>
  <c r="L2817" i="22"/>
  <c r="L2811" i="15" l="1"/>
  <c r="J2812" i="15"/>
  <c r="L2804" i="14"/>
  <c r="J2805" i="14"/>
  <c r="L2802" i="13"/>
  <c r="J2803" i="13"/>
  <c r="L2818" i="24"/>
  <c r="J2819" i="24"/>
  <c r="L2818" i="23"/>
  <c r="J2819" i="23"/>
  <c r="L2818" i="22"/>
  <c r="J2819" i="22"/>
  <c r="L2812" i="15" l="1"/>
  <c r="J2813" i="15"/>
  <c r="L2805" i="14"/>
  <c r="J2806" i="14"/>
  <c r="L2803" i="13"/>
  <c r="J2804" i="13"/>
  <c r="J2820" i="24"/>
  <c r="L2819" i="24"/>
  <c r="J2820" i="23"/>
  <c r="L2819" i="23"/>
  <c r="L2819" i="22"/>
  <c r="J2820" i="22"/>
  <c r="L2813" i="15" l="1"/>
  <c r="J2814" i="15"/>
  <c r="J2807" i="14"/>
  <c r="L2806" i="14"/>
  <c r="J2805" i="13"/>
  <c r="L2804" i="13"/>
  <c r="L2820" i="24"/>
  <c r="J2821" i="24"/>
  <c r="L2820" i="23"/>
  <c r="J2821" i="23"/>
  <c r="L2820" i="22"/>
  <c r="J2821" i="22"/>
  <c r="J2815" i="15" l="1"/>
  <c r="L2814" i="15"/>
  <c r="L2807" i="14"/>
  <c r="J2808" i="14"/>
  <c r="L2805" i="13"/>
  <c r="J2806" i="13"/>
  <c r="L2821" i="24"/>
  <c r="J2822" i="24"/>
  <c r="L2821" i="23"/>
  <c r="J2822" i="23"/>
  <c r="J2822" i="22"/>
  <c r="L2821" i="22"/>
  <c r="L2815" i="15" l="1"/>
  <c r="J2816" i="15"/>
  <c r="L2808" i="14"/>
  <c r="J2809" i="14"/>
  <c r="L2806" i="13"/>
  <c r="J2807" i="13"/>
  <c r="L2822" i="24"/>
  <c r="J2823" i="24"/>
  <c r="L2822" i="23"/>
  <c r="J2823" i="23"/>
  <c r="L2822" i="22"/>
  <c r="J2823" i="22"/>
  <c r="L2816" i="15" l="1"/>
  <c r="J2817" i="15"/>
  <c r="L2809" i="14"/>
  <c r="J2810" i="14"/>
  <c r="L2807" i="13"/>
  <c r="J2808" i="13"/>
  <c r="J2824" i="24"/>
  <c r="L2823" i="24"/>
  <c r="J2824" i="23"/>
  <c r="L2823" i="23"/>
  <c r="L2823" i="22"/>
  <c r="J2824" i="22"/>
  <c r="L2817" i="15" l="1"/>
  <c r="J2818" i="15"/>
  <c r="J2811" i="14"/>
  <c r="L2810" i="14"/>
  <c r="J2809" i="13"/>
  <c r="L2808" i="13"/>
  <c r="L2824" i="24"/>
  <c r="J2825" i="24"/>
  <c r="L2824" i="23"/>
  <c r="J2825" i="23"/>
  <c r="L2824" i="22"/>
  <c r="J2825" i="22"/>
  <c r="J2819" i="15" l="1"/>
  <c r="L2818" i="15"/>
  <c r="L2811" i="14"/>
  <c r="J2812" i="14"/>
  <c r="L2809" i="13"/>
  <c r="J2810" i="13"/>
  <c r="L2825" i="24"/>
  <c r="J2826" i="24"/>
  <c r="L2825" i="23"/>
  <c r="J2826" i="23"/>
  <c r="J2826" i="22"/>
  <c r="L2825" i="22"/>
  <c r="L2819" i="15" l="1"/>
  <c r="J2820" i="15"/>
  <c r="L2812" i="14"/>
  <c r="J2813" i="14"/>
  <c r="L2810" i="13"/>
  <c r="J2811" i="13"/>
  <c r="L2826" i="24"/>
  <c r="J2827" i="24"/>
  <c r="L2826" i="23"/>
  <c r="J2827" i="23"/>
  <c r="L2826" i="22"/>
  <c r="J2827" i="22"/>
  <c r="L2820" i="15" l="1"/>
  <c r="J2821" i="15"/>
  <c r="L2813" i="14"/>
  <c r="J2814" i="14"/>
  <c r="L2811" i="13"/>
  <c r="J2812" i="13"/>
  <c r="J2828" i="24"/>
  <c r="L2827" i="24"/>
  <c r="J2828" i="23"/>
  <c r="L2827" i="23"/>
  <c r="L2827" i="22"/>
  <c r="J2828" i="22"/>
  <c r="L2821" i="15" l="1"/>
  <c r="J2822" i="15"/>
  <c r="J2815" i="14"/>
  <c r="L2814" i="14"/>
  <c r="J2813" i="13"/>
  <c r="L2812" i="13"/>
  <c r="L2828" i="24"/>
  <c r="J2829" i="24"/>
  <c r="L2828" i="23"/>
  <c r="J2829" i="23"/>
  <c r="L2828" i="22"/>
  <c r="J2829" i="22"/>
  <c r="J2823" i="15" l="1"/>
  <c r="L2822" i="15"/>
  <c r="L2815" i="14"/>
  <c r="J2816" i="14"/>
  <c r="L2813" i="13"/>
  <c r="J2814" i="13"/>
  <c r="L2829" i="24"/>
  <c r="J2830" i="24"/>
  <c r="L2829" i="23"/>
  <c r="J2830" i="23"/>
  <c r="J2830" i="22"/>
  <c r="L2829" i="22"/>
  <c r="L2823" i="15" l="1"/>
  <c r="J2824" i="15"/>
  <c r="L2816" i="14"/>
  <c r="J2817" i="14"/>
  <c r="L2814" i="13"/>
  <c r="J2815" i="13"/>
  <c r="L2830" i="24"/>
  <c r="J2831" i="24"/>
  <c r="L2830" i="23"/>
  <c r="J2831" i="23"/>
  <c r="L2830" i="22"/>
  <c r="J2831" i="22"/>
  <c r="L2824" i="15" l="1"/>
  <c r="J2825" i="15"/>
  <c r="L2817" i="14"/>
  <c r="J2818" i="14"/>
  <c r="L2815" i="13"/>
  <c r="J2816" i="13"/>
  <c r="J2832" i="24"/>
  <c r="L2831" i="24"/>
  <c r="J2832" i="23"/>
  <c r="L2831" i="23"/>
  <c r="L2831" i="22"/>
  <c r="J2832" i="22"/>
  <c r="L2825" i="15" l="1"/>
  <c r="J2826" i="15"/>
  <c r="J2819" i="14"/>
  <c r="L2818" i="14"/>
  <c r="J2817" i="13"/>
  <c r="L2816" i="13"/>
  <c r="L2832" i="24"/>
  <c r="J2833" i="24"/>
  <c r="L2832" i="23"/>
  <c r="J2833" i="23"/>
  <c r="L2832" i="22"/>
  <c r="J2833" i="22"/>
  <c r="J2827" i="15" l="1"/>
  <c r="L2826" i="15"/>
  <c r="L2819" i="14"/>
  <c r="J2820" i="14"/>
  <c r="L2817" i="13"/>
  <c r="J2818" i="13"/>
  <c r="L2833" i="24"/>
  <c r="J2834" i="24"/>
  <c r="L2833" i="23"/>
  <c r="J2834" i="23"/>
  <c r="J2834" i="22"/>
  <c r="L2833" i="22"/>
  <c r="L2827" i="15" l="1"/>
  <c r="J2828" i="15"/>
  <c r="L2820" i="14"/>
  <c r="J2821" i="14"/>
  <c r="L2818" i="13"/>
  <c r="J2819" i="13"/>
  <c r="L2834" i="24"/>
  <c r="J2835" i="24"/>
  <c r="L2834" i="23"/>
  <c r="J2835" i="23"/>
  <c r="L2834" i="22"/>
  <c r="J2835" i="22"/>
  <c r="L2828" i="15" l="1"/>
  <c r="J2829" i="15"/>
  <c r="L2821" i="14"/>
  <c r="J2822" i="14"/>
  <c r="L2819" i="13"/>
  <c r="J2820" i="13"/>
  <c r="J2836" i="24"/>
  <c r="L2835" i="24"/>
  <c r="J2836" i="23"/>
  <c r="L2835" i="23"/>
  <c r="L2835" i="22"/>
  <c r="J2836" i="22"/>
  <c r="L2829" i="15" l="1"/>
  <c r="J2830" i="15"/>
  <c r="J2823" i="14"/>
  <c r="L2822" i="14"/>
  <c r="J2821" i="13"/>
  <c r="L2820" i="13"/>
  <c r="L2836" i="24"/>
  <c r="J2837" i="24"/>
  <c r="L2836" i="23"/>
  <c r="J2837" i="23"/>
  <c r="L2836" i="22"/>
  <c r="J2837" i="22"/>
  <c r="J2831" i="15" l="1"/>
  <c r="L2830" i="15"/>
  <c r="L2823" i="14"/>
  <c r="J2824" i="14"/>
  <c r="L2821" i="13"/>
  <c r="J2822" i="13"/>
  <c r="L2837" i="24"/>
  <c r="J2838" i="24"/>
  <c r="L2837" i="23"/>
  <c r="J2838" i="23"/>
  <c r="J2838" i="22"/>
  <c r="L2837" i="22"/>
  <c r="L2831" i="15" l="1"/>
  <c r="J2832" i="15"/>
  <c r="L2824" i="14"/>
  <c r="J2825" i="14"/>
  <c r="L2822" i="13"/>
  <c r="J2823" i="13"/>
  <c r="L2838" i="24"/>
  <c r="J2839" i="24"/>
  <c r="L2838" i="23"/>
  <c r="J2839" i="23"/>
  <c r="L2838" i="22"/>
  <c r="J2839" i="22"/>
  <c r="L2832" i="15" l="1"/>
  <c r="J2833" i="15"/>
  <c r="L2825" i="14"/>
  <c r="J2826" i="14"/>
  <c r="L2823" i="13"/>
  <c r="J2824" i="13"/>
  <c r="J2840" i="24"/>
  <c r="L2839" i="24"/>
  <c r="J2840" i="23"/>
  <c r="L2839" i="23"/>
  <c r="L2839" i="22"/>
  <c r="J2840" i="22"/>
  <c r="L2833" i="15" l="1"/>
  <c r="J2834" i="15"/>
  <c r="J2827" i="14"/>
  <c r="L2826" i="14"/>
  <c r="J2825" i="13"/>
  <c r="L2824" i="13"/>
  <c r="L2840" i="24"/>
  <c r="J2841" i="24"/>
  <c r="L2840" i="23"/>
  <c r="J2841" i="23"/>
  <c r="L2840" i="22"/>
  <c r="J2841" i="22"/>
  <c r="J2835" i="15" l="1"/>
  <c r="L2834" i="15"/>
  <c r="L2827" i="14"/>
  <c r="J2828" i="14"/>
  <c r="L2825" i="13"/>
  <c r="J2826" i="13"/>
  <c r="L2841" i="24"/>
  <c r="J2842" i="24"/>
  <c r="L2841" i="23"/>
  <c r="J2842" i="23"/>
  <c r="J2842" i="22"/>
  <c r="L2841" i="22"/>
  <c r="L2835" i="15" l="1"/>
  <c r="J2836" i="15"/>
  <c r="L2828" i="14"/>
  <c r="J2829" i="14"/>
  <c r="L2826" i="13"/>
  <c r="J2827" i="13"/>
  <c r="L2842" i="24"/>
  <c r="J2843" i="24"/>
  <c r="L2842" i="23"/>
  <c r="J2843" i="23"/>
  <c r="L2842" i="22"/>
  <c r="J2843" i="22"/>
  <c r="L2836" i="15" l="1"/>
  <c r="J2837" i="15"/>
  <c r="L2829" i="14"/>
  <c r="J2830" i="14"/>
  <c r="L2827" i="13"/>
  <c r="J2828" i="13"/>
  <c r="J2844" i="24"/>
  <c r="L2843" i="24"/>
  <c r="J2844" i="23"/>
  <c r="L2843" i="23"/>
  <c r="L2843" i="22"/>
  <c r="J2844" i="22"/>
  <c r="L2837" i="15" l="1"/>
  <c r="J2838" i="15"/>
  <c r="J2831" i="14"/>
  <c r="L2830" i="14"/>
  <c r="J2829" i="13"/>
  <c r="L2828" i="13"/>
  <c r="L2844" i="24"/>
  <c r="J2845" i="24"/>
  <c r="L2844" i="23"/>
  <c r="J2845" i="23"/>
  <c r="L2844" i="22"/>
  <c r="J2845" i="22"/>
  <c r="J2839" i="15" l="1"/>
  <c r="L2838" i="15"/>
  <c r="L2831" i="14"/>
  <c r="J2832" i="14"/>
  <c r="L2829" i="13"/>
  <c r="J2830" i="13"/>
  <c r="L2845" i="24"/>
  <c r="J2846" i="24"/>
  <c r="L2845" i="23"/>
  <c r="J2846" i="23"/>
  <c r="J2846" i="22"/>
  <c r="L2845" i="22"/>
  <c r="L2839" i="15" l="1"/>
  <c r="J2840" i="15"/>
  <c r="L2832" i="14"/>
  <c r="J2833" i="14"/>
  <c r="L2830" i="13"/>
  <c r="J2831" i="13"/>
  <c r="L2846" i="24"/>
  <c r="J2847" i="24"/>
  <c r="L2846" i="23"/>
  <c r="J2847" i="23"/>
  <c r="L2846" i="22"/>
  <c r="J2847" i="22"/>
  <c r="L2840" i="15" l="1"/>
  <c r="J2841" i="15"/>
  <c r="L2833" i="14"/>
  <c r="J2834" i="14"/>
  <c r="L2831" i="13"/>
  <c r="J2832" i="13"/>
  <c r="J2848" i="24"/>
  <c r="L2847" i="24"/>
  <c r="J2848" i="23"/>
  <c r="L2847" i="23"/>
  <c r="L2847" i="22"/>
  <c r="J2848" i="22"/>
  <c r="L2841" i="15" l="1"/>
  <c r="J2842" i="15"/>
  <c r="J2835" i="14"/>
  <c r="L2834" i="14"/>
  <c r="J2833" i="13"/>
  <c r="L2832" i="13"/>
  <c r="L2848" i="24"/>
  <c r="J2849" i="24"/>
  <c r="L2848" i="23"/>
  <c r="J2849" i="23"/>
  <c r="L2848" i="22"/>
  <c r="J2849" i="22"/>
  <c r="J2843" i="15" l="1"/>
  <c r="L2842" i="15"/>
  <c r="L2835" i="14"/>
  <c r="J2836" i="14"/>
  <c r="L2833" i="13"/>
  <c r="J2834" i="13"/>
  <c r="L2849" i="24"/>
  <c r="J2850" i="24"/>
  <c r="L2849" i="23"/>
  <c r="J2850" i="23"/>
  <c r="J2850" i="22"/>
  <c r="L2849" i="22"/>
  <c r="L2843" i="15" l="1"/>
  <c r="J2844" i="15"/>
  <c r="L2836" i="14"/>
  <c r="J2837" i="14"/>
  <c r="L2834" i="13"/>
  <c r="J2835" i="13"/>
  <c r="L2850" i="24"/>
  <c r="J2851" i="24"/>
  <c r="L2850" i="23"/>
  <c r="J2851" i="23"/>
  <c r="L2850" i="22"/>
  <c r="J2851" i="22"/>
  <c r="L2844" i="15" l="1"/>
  <c r="J2845" i="15"/>
  <c r="L2837" i="14"/>
  <c r="J2838" i="14"/>
  <c r="L2835" i="13"/>
  <c r="J2836" i="13"/>
  <c r="J2852" i="24"/>
  <c r="L2851" i="24"/>
  <c r="J2852" i="23"/>
  <c r="L2851" i="23"/>
  <c r="L2851" i="22"/>
  <c r="J2852" i="22"/>
  <c r="L2845" i="15" l="1"/>
  <c r="J2846" i="15"/>
  <c r="J2839" i="14"/>
  <c r="L2838" i="14"/>
  <c r="J2837" i="13"/>
  <c r="L2836" i="13"/>
  <c r="L2852" i="24"/>
  <c r="J2853" i="24"/>
  <c r="L2852" i="23"/>
  <c r="J2853" i="23"/>
  <c r="L2852" i="22"/>
  <c r="J2853" i="22"/>
  <c r="J2847" i="15" l="1"/>
  <c r="L2846" i="15"/>
  <c r="L2839" i="14"/>
  <c r="J2840" i="14"/>
  <c r="L2837" i="13"/>
  <c r="J2838" i="13"/>
  <c r="L2853" i="24"/>
  <c r="J2854" i="24"/>
  <c r="L2853" i="23"/>
  <c r="J2854" i="23"/>
  <c r="J2854" i="22"/>
  <c r="L2853" i="22"/>
  <c r="L2847" i="15" l="1"/>
  <c r="J2848" i="15"/>
  <c r="L2840" i="14"/>
  <c r="J2841" i="14"/>
  <c r="L2838" i="13"/>
  <c r="J2839" i="13"/>
  <c r="L2854" i="24"/>
  <c r="J2855" i="24"/>
  <c r="L2854" i="23"/>
  <c r="J2855" i="23"/>
  <c r="L2854" i="22"/>
  <c r="J2855" i="22"/>
  <c r="L2848" i="15" l="1"/>
  <c r="J2849" i="15"/>
  <c r="L2841" i="14"/>
  <c r="J2842" i="14"/>
  <c r="L2839" i="13"/>
  <c r="J2840" i="13"/>
  <c r="J2856" i="24"/>
  <c r="L2855" i="24"/>
  <c r="J2856" i="23"/>
  <c r="L2855" i="23"/>
  <c r="L2855" i="22"/>
  <c r="J2856" i="22"/>
  <c r="L2849" i="15" l="1"/>
  <c r="J2850" i="15"/>
  <c r="J2843" i="14"/>
  <c r="L2842" i="14"/>
  <c r="J2841" i="13"/>
  <c r="L2840" i="13"/>
  <c r="L2856" i="24"/>
  <c r="J2857" i="24"/>
  <c r="L2856" i="23"/>
  <c r="J2857" i="23"/>
  <c r="L2856" i="22"/>
  <c r="J2857" i="22"/>
  <c r="J2851" i="15" l="1"/>
  <c r="L2850" i="15"/>
  <c r="L2843" i="14"/>
  <c r="J2844" i="14"/>
  <c r="L2841" i="13"/>
  <c r="J2842" i="13"/>
  <c r="L2857" i="24"/>
  <c r="J2858" i="24"/>
  <c r="L2857" i="23"/>
  <c r="J2858" i="23"/>
  <c r="J2858" i="22"/>
  <c r="L2857" i="22"/>
  <c r="L2851" i="15" l="1"/>
  <c r="J2852" i="15"/>
  <c r="L2844" i="14"/>
  <c r="J2845" i="14"/>
  <c r="L2842" i="13"/>
  <c r="J2843" i="13"/>
  <c r="L2858" i="24"/>
  <c r="J2859" i="24"/>
  <c r="L2858" i="23"/>
  <c r="J2859" i="23"/>
  <c r="L2858" i="22"/>
  <c r="J2859" i="22"/>
  <c r="L2852" i="15" l="1"/>
  <c r="J2853" i="15"/>
  <c r="L2845" i="14"/>
  <c r="J2846" i="14"/>
  <c r="L2843" i="13"/>
  <c r="J2844" i="13"/>
  <c r="J2860" i="24"/>
  <c r="L2859" i="24"/>
  <c r="J2860" i="23"/>
  <c r="L2859" i="23"/>
  <c r="L2859" i="22"/>
  <c r="J2860" i="22"/>
  <c r="L2853" i="15" l="1"/>
  <c r="J2854" i="15"/>
  <c r="J2847" i="14"/>
  <c r="L2846" i="14"/>
  <c r="J2845" i="13"/>
  <c r="L2844" i="13"/>
  <c r="L2860" i="24"/>
  <c r="J2861" i="24"/>
  <c r="L2860" i="23"/>
  <c r="J2861" i="23"/>
  <c r="L2860" i="22"/>
  <c r="J2861" i="22"/>
  <c r="J2855" i="15" l="1"/>
  <c r="L2854" i="15"/>
  <c r="L2847" i="14"/>
  <c r="J2848" i="14"/>
  <c r="L2845" i="13"/>
  <c r="J2846" i="13"/>
  <c r="L2861" i="24"/>
  <c r="J2862" i="24"/>
  <c r="L2861" i="23"/>
  <c r="J2862" i="23"/>
  <c r="J2862" i="22"/>
  <c r="L2861" i="22"/>
  <c r="L2855" i="15" l="1"/>
  <c r="J2856" i="15"/>
  <c r="L2848" i="14"/>
  <c r="J2849" i="14"/>
  <c r="L2846" i="13"/>
  <c r="J2847" i="13"/>
  <c r="L2862" i="24"/>
  <c r="J2863" i="24"/>
  <c r="L2862" i="23"/>
  <c r="J2863" i="23"/>
  <c r="L2862" i="22"/>
  <c r="J2863" i="22"/>
  <c r="L2856" i="15" l="1"/>
  <c r="J2857" i="15"/>
  <c r="L2849" i="14"/>
  <c r="J2850" i="14"/>
  <c r="L2847" i="13"/>
  <c r="J2848" i="13"/>
  <c r="J2864" i="24"/>
  <c r="L2863" i="24"/>
  <c r="J2864" i="23"/>
  <c r="L2863" i="23"/>
  <c r="L2863" i="22"/>
  <c r="J2864" i="22"/>
  <c r="L2857" i="15" l="1"/>
  <c r="J2858" i="15"/>
  <c r="J2851" i="14"/>
  <c r="L2850" i="14"/>
  <c r="J2849" i="13"/>
  <c r="L2848" i="13"/>
  <c r="L2864" i="24"/>
  <c r="J2865" i="24"/>
  <c r="L2864" i="23"/>
  <c r="J2865" i="23"/>
  <c r="L2864" i="22"/>
  <c r="J2865" i="22"/>
  <c r="J2859" i="15" l="1"/>
  <c r="L2858" i="15"/>
  <c r="L2851" i="14"/>
  <c r="J2852" i="14"/>
  <c r="L2849" i="13"/>
  <c r="J2850" i="13"/>
  <c r="L2865" i="24"/>
  <c r="J2866" i="24"/>
  <c r="L2865" i="23"/>
  <c r="J2866" i="23"/>
  <c r="J2866" i="22"/>
  <c r="L2865" i="22"/>
  <c r="L2859" i="15" l="1"/>
  <c r="J2860" i="15"/>
  <c r="L2852" i="14"/>
  <c r="J2853" i="14"/>
  <c r="L2850" i="13"/>
  <c r="J2851" i="13"/>
  <c r="L2866" i="24"/>
  <c r="J2867" i="24"/>
  <c r="L2866" i="23"/>
  <c r="J2867" i="23"/>
  <c r="L2866" i="22"/>
  <c r="J2867" i="22"/>
  <c r="L2860" i="15" l="1"/>
  <c r="J2861" i="15"/>
  <c r="L2853" i="14"/>
  <c r="J2854" i="14"/>
  <c r="L2851" i="13"/>
  <c r="J2852" i="13"/>
  <c r="J2868" i="24"/>
  <c r="L2867" i="24"/>
  <c r="J2868" i="23"/>
  <c r="L2867" i="23"/>
  <c r="L2867" i="22"/>
  <c r="J2868" i="22"/>
  <c r="L2861" i="15" l="1"/>
  <c r="J2862" i="15"/>
  <c r="J2855" i="14"/>
  <c r="L2854" i="14"/>
  <c r="J2853" i="13"/>
  <c r="L2852" i="13"/>
  <c r="L2868" i="24"/>
  <c r="J2869" i="24"/>
  <c r="L2868" i="23"/>
  <c r="J2869" i="23"/>
  <c r="L2868" i="22"/>
  <c r="J2869" i="22"/>
  <c r="J2863" i="15" l="1"/>
  <c r="L2862" i="15"/>
  <c r="L2855" i="14"/>
  <c r="J2856" i="14"/>
  <c r="L2853" i="13"/>
  <c r="J2854" i="13"/>
  <c r="L2869" i="24"/>
  <c r="J2870" i="24"/>
  <c r="L2869" i="23"/>
  <c r="J2870" i="23"/>
  <c r="J2870" i="22"/>
  <c r="L2869" i="22"/>
  <c r="L2863" i="15" l="1"/>
  <c r="J2864" i="15"/>
  <c r="L2856" i="14"/>
  <c r="J2857" i="14"/>
  <c r="L2854" i="13"/>
  <c r="J2855" i="13"/>
  <c r="L2870" i="24"/>
  <c r="J2871" i="24"/>
  <c r="L2870" i="23"/>
  <c r="J2871" i="23"/>
  <c r="L2870" i="22"/>
  <c r="J2871" i="22"/>
  <c r="L2864" i="15" l="1"/>
  <c r="J2865" i="15"/>
  <c r="L2857" i="14"/>
  <c r="J2858" i="14"/>
  <c r="L2855" i="13"/>
  <c r="J2856" i="13"/>
  <c r="J2872" i="24"/>
  <c r="L2871" i="24"/>
  <c r="J2872" i="23"/>
  <c r="L2871" i="23"/>
  <c r="L2871" i="22"/>
  <c r="J2872" i="22"/>
  <c r="L2865" i="15" l="1"/>
  <c r="J2866" i="15"/>
  <c r="J2859" i="14"/>
  <c r="L2858" i="14"/>
  <c r="J2857" i="13"/>
  <c r="L2856" i="13"/>
  <c r="L2872" i="24"/>
  <c r="J2873" i="24"/>
  <c r="L2872" i="23"/>
  <c r="J2873" i="23"/>
  <c r="L2872" i="22"/>
  <c r="J2873" i="22"/>
  <c r="J2867" i="15" l="1"/>
  <c r="L2866" i="15"/>
  <c r="L2859" i="14"/>
  <c r="J2860" i="14"/>
  <c r="L2857" i="13"/>
  <c r="J2858" i="13"/>
  <c r="L2873" i="24"/>
  <c r="J2874" i="24"/>
  <c r="L2873" i="23"/>
  <c r="J2874" i="23"/>
  <c r="J2874" i="22"/>
  <c r="L2873" i="22"/>
  <c r="L2867" i="15" l="1"/>
  <c r="J2868" i="15"/>
  <c r="L2860" i="14"/>
  <c r="J2861" i="14"/>
  <c r="L2858" i="13"/>
  <c r="J2859" i="13"/>
  <c r="L2874" i="24"/>
  <c r="J2875" i="24"/>
  <c r="L2874" i="23"/>
  <c r="J2875" i="23"/>
  <c r="L2874" i="22"/>
  <c r="J2875" i="22"/>
  <c r="L2868" i="15" l="1"/>
  <c r="J2869" i="15"/>
  <c r="L2861" i="14"/>
  <c r="J2862" i="14"/>
  <c r="L2859" i="13"/>
  <c r="J2860" i="13"/>
  <c r="J2876" i="24"/>
  <c r="L2875" i="24"/>
  <c r="J2876" i="23"/>
  <c r="L2875" i="23"/>
  <c r="L2875" i="22"/>
  <c r="J2876" i="22"/>
  <c r="L2869" i="15" l="1"/>
  <c r="J2870" i="15"/>
  <c r="J2863" i="14"/>
  <c r="L2862" i="14"/>
  <c r="J2861" i="13"/>
  <c r="L2860" i="13"/>
  <c r="L2876" i="24"/>
  <c r="J2877" i="24"/>
  <c r="L2876" i="23"/>
  <c r="J2877" i="23"/>
  <c r="L2876" i="22"/>
  <c r="J2877" i="22"/>
  <c r="J2871" i="15" l="1"/>
  <c r="L2870" i="15"/>
  <c r="L2863" i="14"/>
  <c r="J2864" i="14"/>
  <c r="L2861" i="13"/>
  <c r="J2862" i="13"/>
  <c r="L2877" i="24"/>
  <c r="J2878" i="24"/>
  <c r="L2877" i="23"/>
  <c r="J2878" i="23"/>
  <c r="J2878" i="22"/>
  <c r="L2877" i="22"/>
  <c r="L2871" i="15" l="1"/>
  <c r="J2872" i="15"/>
  <c r="L2864" i="14"/>
  <c r="J2865" i="14"/>
  <c r="L2862" i="13"/>
  <c r="J2863" i="13"/>
  <c r="L2878" i="24"/>
  <c r="J2879" i="24"/>
  <c r="L2878" i="23"/>
  <c r="J2879" i="23"/>
  <c r="L2878" i="22"/>
  <c r="J2879" i="22"/>
  <c r="L2872" i="15" l="1"/>
  <c r="J2873" i="15"/>
  <c r="L2865" i="14"/>
  <c r="J2866" i="14"/>
  <c r="L2863" i="13"/>
  <c r="J2864" i="13"/>
  <c r="J2880" i="24"/>
  <c r="L2879" i="24"/>
  <c r="J2880" i="23"/>
  <c r="L2879" i="23"/>
  <c r="L2879" i="22"/>
  <c r="J2880" i="22"/>
  <c r="L2873" i="15" l="1"/>
  <c r="J2874" i="15"/>
  <c r="J2867" i="14"/>
  <c r="L2866" i="14"/>
  <c r="J2865" i="13"/>
  <c r="L2864" i="13"/>
  <c r="L2880" i="24"/>
  <c r="J2881" i="24"/>
  <c r="L2880" i="23"/>
  <c r="J2881" i="23"/>
  <c r="L2880" i="22"/>
  <c r="J2881" i="22"/>
  <c r="J2875" i="15" l="1"/>
  <c r="L2874" i="15"/>
  <c r="L2867" i="14"/>
  <c r="J2868" i="14"/>
  <c r="L2865" i="13"/>
  <c r="J2866" i="13"/>
  <c r="L2881" i="24"/>
  <c r="J2882" i="24"/>
  <c r="L2881" i="23"/>
  <c r="J2882" i="23"/>
  <c r="J2882" i="22"/>
  <c r="L2881" i="22"/>
  <c r="L2875" i="15" l="1"/>
  <c r="J2876" i="15"/>
  <c r="L2868" i="14"/>
  <c r="J2869" i="14"/>
  <c r="L2866" i="13"/>
  <c r="J2867" i="13"/>
  <c r="L2882" i="24"/>
  <c r="J2883" i="24"/>
  <c r="L2882" i="23"/>
  <c r="J2883" i="23"/>
  <c r="L2882" i="22"/>
  <c r="J2883" i="22"/>
  <c r="L2876" i="15" l="1"/>
  <c r="J2877" i="15"/>
  <c r="L2869" i="14"/>
  <c r="J2870" i="14"/>
  <c r="L2867" i="13"/>
  <c r="J2868" i="13"/>
  <c r="J2884" i="24"/>
  <c r="L2883" i="24"/>
  <c r="J2884" i="23"/>
  <c r="L2883" i="23"/>
  <c r="L2883" i="22"/>
  <c r="J2884" i="22"/>
  <c r="L2877" i="15" l="1"/>
  <c r="J2878" i="15"/>
  <c r="J2871" i="14"/>
  <c r="L2870" i="14"/>
  <c r="J2869" i="13"/>
  <c r="L2868" i="13"/>
  <c r="L2884" i="24"/>
  <c r="J2885" i="24"/>
  <c r="L2884" i="23"/>
  <c r="J2885" i="23"/>
  <c r="L2884" i="22"/>
  <c r="J2885" i="22"/>
  <c r="J2879" i="15" l="1"/>
  <c r="L2878" i="15"/>
  <c r="L2871" i="14"/>
  <c r="J2872" i="14"/>
  <c r="L2869" i="13"/>
  <c r="J2870" i="13"/>
  <c r="L2885" i="24"/>
  <c r="J2886" i="24"/>
  <c r="L2885" i="23"/>
  <c r="J2886" i="23"/>
  <c r="J2886" i="22"/>
  <c r="L2885" i="22"/>
  <c r="L2879" i="15" l="1"/>
  <c r="J2880" i="15"/>
  <c r="L2872" i="14"/>
  <c r="J2873" i="14"/>
  <c r="L2870" i="13"/>
  <c r="J2871" i="13"/>
  <c r="L2886" i="24"/>
  <c r="J2887" i="24"/>
  <c r="L2886" i="23"/>
  <c r="J2887" i="23"/>
  <c r="L2886" i="22"/>
  <c r="J2887" i="22"/>
  <c r="L2880" i="15" l="1"/>
  <c r="J2881" i="15"/>
  <c r="L2873" i="14"/>
  <c r="J2874" i="14"/>
  <c r="L2871" i="13"/>
  <c r="J2872" i="13"/>
  <c r="J2888" i="24"/>
  <c r="L2887" i="24"/>
  <c r="J2888" i="23"/>
  <c r="L2887" i="23"/>
  <c r="L2887" i="22"/>
  <c r="J2888" i="22"/>
  <c r="L2881" i="15" l="1"/>
  <c r="J2882" i="15"/>
  <c r="J2875" i="14"/>
  <c r="L2874" i="14"/>
  <c r="J2873" i="13"/>
  <c r="L2872" i="13"/>
  <c r="L2888" i="24"/>
  <c r="J2889" i="24"/>
  <c r="L2888" i="23"/>
  <c r="J2889" i="23"/>
  <c r="L2888" i="22"/>
  <c r="J2889" i="22"/>
  <c r="J2883" i="15" l="1"/>
  <c r="L2882" i="15"/>
  <c r="L2875" i="14"/>
  <c r="J2876" i="14"/>
  <c r="L2873" i="13"/>
  <c r="J2874" i="13"/>
  <c r="L2889" i="24"/>
  <c r="J2890" i="24"/>
  <c r="L2889" i="23"/>
  <c r="J2890" i="23"/>
  <c r="J2890" i="22"/>
  <c r="L2889" i="22"/>
  <c r="L2883" i="15" l="1"/>
  <c r="J2884" i="15"/>
  <c r="L2876" i="14"/>
  <c r="J2877" i="14"/>
  <c r="L2874" i="13"/>
  <c r="J2875" i="13"/>
  <c r="L2890" i="24"/>
  <c r="J2891" i="24"/>
  <c r="L2890" i="23"/>
  <c r="J2891" i="23"/>
  <c r="L2890" i="22"/>
  <c r="J2891" i="22"/>
  <c r="L2884" i="15" l="1"/>
  <c r="J2885" i="15"/>
  <c r="L2877" i="14"/>
  <c r="J2878" i="14"/>
  <c r="L2875" i="13"/>
  <c r="J2876" i="13"/>
  <c r="J2892" i="24"/>
  <c r="L2891" i="24"/>
  <c r="J2892" i="23"/>
  <c r="L2891" i="23"/>
  <c r="L2891" i="22"/>
  <c r="J2892" i="22"/>
  <c r="L2885" i="15" l="1"/>
  <c r="J2886" i="15"/>
  <c r="J2879" i="14"/>
  <c r="L2878" i="14"/>
  <c r="J2877" i="13"/>
  <c r="L2876" i="13"/>
  <c r="L2892" i="24"/>
  <c r="J2893" i="24"/>
  <c r="L2892" i="23"/>
  <c r="J2893" i="23"/>
  <c r="L2892" i="22"/>
  <c r="J2893" i="22"/>
  <c r="J2887" i="15" l="1"/>
  <c r="L2886" i="15"/>
  <c r="L2879" i="14"/>
  <c r="J2880" i="14"/>
  <c r="L2877" i="13"/>
  <c r="J2878" i="13"/>
  <c r="L2893" i="24"/>
  <c r="J2894" i="24"/>
  <c r="L2893" i="23"/>
  <c r="J2894" i="23"/>
  <c r="J2894" i="22"/>
  <c r="L2893" i="22"/>
  <c r="L2887" i="15" l="1"/>
  <c r="J2888" i="15"/>
  <c r="L2880" i="14"/>
  <c r="J2881" i="14"/>
  <c r="L2878" i="13"/>
  <c r="J2879" i="13"/>
  <c r="L2894" i="24"/>
  <c r="J2895" i="24"/>
  <c r="L2894" i="23"/>
  <c r="J2895" i="23"/>
  <c r="L2894" i="22"/>
  <c r="J2895" i="22"/>
  <c r="L2888" i="15" l="1"/>
  <c r="J2889" i="15"/>
  <c r="L2881" i="14"/>
  <c r="J2882" i="14"/>
  <c r="L2879" i="13"/>
  <c r="J2880" i="13"/>
  <c r="J2896" i="24"/>
  <c r="L2895" i="24"/>
  <c r="J2896" i="23"/>
  <c r="L2895" i="23"/>
  <c r="L2895" i="22"/>
  <c r="J2896" i="22"/>
  <c r="L2889" i="15" l="1"/>
  <c r="J2890" i="15"/>
  <c r="J2883" i="14"/>
  <c r="L2882" i="14"/>
  <c r="J2881" i="13"/>
  <c r="L2880" i="13"/>
  <c r="L2896" i="24"/>
  <c r="J2897" i="24"/>
  <c r="L2896" i="23"/>
  <c r="J2897" i="23"/>
  <c r="L2896" i="22"/>
  <c r="J2897" i="22"/>
  <c r="J2891" i="15" l="1"/>
  <c r="L2890" i="15"/>
  <c r="L2883" i="14"/>
  <c r="J2884" i="14"/>
  <c r="L2881" i="13"/>
  <c r="J2882" i="13"/>
  <c r="L2897" i="24"/>
  <c r="J2898" i="24"/>
  <c r="L2897" i="23"/>
  <c r="J2898" i="23"/>
  <c r="J2898" i="22"/>
  <c r="L2897" i="22"/>
  <c r="L2891" i="15" l="1"/>
  <c r="J2892" i="15"/>
  <c r="L2884" i="14"/>
  <c r="J2885" i="14"/>
  <c r="L2882" i="13"/>
  <c r="J2883" i="13"/>
  <c r="L2898" i="24"/>
  <c r="J2899" i="24"/>
  <c r="L2898" i="23"/>
  <c r="J2899" i="23"/>
  <c r="L2898" i="22"/>
  <c r="J2899" i="22"/>
  <c r="L2892" i="15" l="1"/>
  <c r="J2893" i="15"/>
  <c r="L2885" i="14"/>
  <c r="J2886" i="14"/>
  <c r="L2883" i="13"/>
  <c r="J2884" i="13"/>
  <c r="J2900" i="24"/>
  <c r="L2899" i="24"/>
  <c r="J2900" i="23"/>
  <c r="L2899" i="23"/>
  <c r="L2899" i="22"/>
  <c r="J2900" i="22"/>
  <c r="L2893" i="15" l="1"/>
  <c r="J2894" i="15"/>
  <c r="J2887" i="14"/>
  <c r="L2886" i="14"/>
  <c r="J2885" i="13"/>
  <c r="L2884" i="13"/>
  <c r="L2900" i="24"/>
  <c r="J2901" i="24"/>
  <c r="L2900" i="23"/>
  <c r="J2901" i="23"/>
  <c r="L2900" i="22"/>
  <c r="J2901" i="22"/>
  <c r="J2895" i="15" l="1"/>
  <c r="L2894" i="15"/>
  <c r="L2887" i="14"/>
  <c r="J2888" i="14"/>
  <c r="L2885" i="13"/>
  <c r="J2886" i="13"/>
  <c r="L2901" i="24"/>
  <c r="J2902" i="24"/>
  <c r="L2901" i="23"/>
  <c r="J2902" i="23"/>
  <c r="J2902" i="22"/>
  <c r="L2901" i="22"/>
  <c r="L2895" i="15" l="1"/>
  <c r="J2896" i="15"/>
  <c r="L2888" i="14"/>
  <c r="J2889" i="14"/>
  <c r="L2886" i="13"/>
  <c r="J2887" i="13"/>
  <c r="L2902" i="24"/>
  <c r="J2903" i="24"/>
  <c r="L2902" i="23"/>
  <c r="J2903" i="23"/>
  <c r="L2902" i="22"/>
  <c r="J2903" i="22"/>
  <c r="L2896" i="15" l="1"/>
  <c r="J2897" i="15"/>
  <c r="L2889" i="14"/>
  <c r="J2890" i="14"/>
  <c r="L2887" i="13"/>
  <c r="J2888" i="13"/>
  <c r="J2904" i="24"/>
  <c r="L2903" i="24"/>
  <c r="J2904" i="23"/>
  <c r="L2903" i="23"/>
  <c r="L2903" i="22"/>
  <c r="J2904" i="22"/>
  <c r="L2897" i="15" l="1"/>
  <c r="J2898" i="15"/>
  <c r="J2891" i="14"/>
  <c r="L2890" i="14"/>
  <c r="J2889" i="13"/>
  <c r="L2888" i="13"/>
  <c r="L2904" i="24"/>
  <c r="J2905" i="24"/>
  <c r="L2904" i="23"/>
  <c r="J2905" i="23"/>
  <c r="L2904" i="22"/>
  <c r="J2905" i="22"/>
  <c r="J2899" i="15" l="1"/>
  <c r="L2898" i="15"/>
  <c r="L2891" i="14"/>
  <c r="J2892" i="14"/>
  <c r="L2889" i="13"/>
  <c r="J2890" i="13"/>
  <c r="L2905" i="24"/>
  <c r="J2906" i="24"/>
  <c r="L2905" i="23"/>
  <c r="J2906" i="23"/>
  <c r="J2906" i="22"/>
  <c r="L2905" i="22"/>
  <c r="L2899" i="15" l="1"/>
  <c r="J2900" i="15"/>
  <c r="L2892" i="14"/>
  <c r="J2893" i="14"/>
  <c r="L2890" i="13"/>
  <c r="J2891" i="13"/>
  <c r="L2906" i="24"/>
  <c r="J2907" i="24"/>
  <c r="L2906" i="23"/>
  <c r="J2907" i="23"/>
  <c r="L2906" i="22"/>
  <c r="J2907" i="22"/>
  <c r="L2900" i="15" l="1"/>
  <c r="J2901" i="15"/>
  <c r="L2893" i="14"/>
  <c r="J2894" i="14"/>
  <c r="L2891" i="13"/>
  <c r="J2892" i="13"/>
  <c r="J2908" i="24"/>
  <c r="L2907" i="24"/>
  <c r="J2908" i="23"/>
  <c r="L2907" i="23"/>
  <c r="L2907" i="22"/>
  <c r="J2908" i="22"/>
  <c r="L2901" i="15" l="1"/>
  <c r="J2902" i="15"/>
  <c r="J2895" i="14"/>
  <c r="L2894" i="14"/>
  <c r="J2893" i="13"/>
  <c r="L2892" i="13"/>
  <c r="L2908" i="24"/>
  <c r="J2909" i="24"/>
  <c r="L2908" i="23"/>
  <c r="J2909" i="23"/>
  <c r="L2908" i="22"/>
  <c r="J2909" i="22"/>
  <c r="J2903" i="15" l="1"/>
  <c r="L2902" i="15"/>
  <c r="L2895" i="14"/>
  <c r="J2896" i="14"/>
  <c r="L2893" i="13"/>
  <c r="J2894" i="13"/>
  <c r="L2909" i="24"/>
  <c r="J2910" i="24"/>
  <c r="L2909" i="23"/>
  <c r="J2910" i="23"/>
  <c r="J2910" i="22"/>
  <c r="L2909" i="22"/>
  <c r="L2903" i="15" l="1"/>
  <c r="J2904" i="15"/>
  <c r="L2896" i="14"/>
  <c r="J2897" i="14"/>
  <c r="L2894" i="13"/>
  <c r="J2895" i="13"/>
  <c r="L2910" i="24"/>
  <c r="J2911" i="24"/>
  <c r="L2910" i="23"/>
  <c r="J2911" i="23"/>
  <c r="L2910" i="22"/>
  <c r="J2911" i="22"/>
  <c r="L2904" i="15" l="1"/>
  <c r="J2905" i="15"/>
  <c r="L2897" i="14"/>
  <c r="J2898" i="14"/>
  <c r="L2895" i="13"/>
  <c r="J2896" i="13"/>
  <c r="J2912" i="24"/>
  <c r="L2911" i="24"/>
  <c r="J2912" i="23"/>
  <c r="L2911" i="23"/>
  <c r="L2911" i="22"/>
  <c r="J2912" i="22"/>
  <c r="L2905" i="15" l="1"/>
  <c r="J2906" i="15"/>
  <c r="J2899" i="14"/>
  <c r="L2898" i="14"/>
  <c r="J2897" i="13"/>
  <c r="L2896" i="13"/>
  <c r="L2912" i="24"/>
  <c r="J2913" i="24"/>
  <c r="L2912" i="23"/>
  <c r="J2913" i="23"/>
  <c r="L2912" i="22"/>
  <c r="J2913" i="22"/>
  <c r="J2907" i="15" l="1"/>
  <c r="L2906" i="15"/>
  <c r="L2899" i="14"/>
  <c r="J2900" i="14"/>
  <c r="L2897" i="13"/>
  <c r="J2898" i="13"/>
  <c r="L2913" i="24"/>
  <c r="J2914" i="24"/>
  <c r="L2913" i="23"/>
  <c r="J2914" i="23"/>
  <c r="J2914" i="22"/>
  <c r="L2913" i="22"/>
  <c r="L2907" i="15" l="1"/>
  <c r="J2908" i="15"/>
  <c r="L2900" i="14"/>
  <c r="J2901" i="14"/>
  <c r="L2898" i="13"/>
  <c r="J2899" i="13"/>
  <c r="L2914" i="24"/>
  <c r="J2915" i="24"/>
  <c r="L2914" i="23"/>
  <c r="J2915" i="23"/>
  <c r="L2914" i="22"/>
  <c r="J2915" i="22"/>
  <c r="L2908" i="15" l="1"/>
  <c r="J2909" i="15"/>
  <c r="L2901" i="14"/>
  <c r="J2902" i="14"/>
  <c r="L2899" i="13"/>
  <c r="J2900" i="13"/>
  <c r="J2916" i="24"/>
  <c r="L2915" i="24"/>
  <c r="J2916" i="23"/>
  <c r="L2915" i="23"/>
  <c r="L2915" i="22"/>
  <c r="J2916" i="22"/>
  <c r="L2909" i="15" l="1"/>
  <c r="J2910" i="15"/>
  <c r="J2903" i="14"/>
  <c r="L2902" i="14"/>
  <c r="J2901" i="13"/>
  <c r="L2900" i="13"/>
  <c r="L2916" i="24"/>
  <c r="J2917" i="24"/>
  <c r="L2916" i="23"/>
  <c r="J2917" i="23"/>
  <c r="L2916" i="22"/>
  <c r="J2917" i="22"/>
  <c r="J2911" i="15" l="1"/>
  <c r="L2910" i="15"/>
  <c r="L2903" i="14"/>
  <c r="J2904" i="14"/>
  <c r="L2901" i="13"/>
  <c r="J2902" i="13"/>
  <c r="L2917" i="24"/>
  <c r="J2918" i="24"/>
  <c r="L2917" i="23"/>
  <c r="J2918" i="23"/>
  <c r="J2918" i="22"/>
  <c r="L2917" i="22"/>
  <c r="L2911" i="15" l="1"/>
  <c r="J2912" i="15"/>
  <c r="L2904" i="14"/>
  <c r="J2905" i="14"/>
  <c r="L2902" i="13"/>
  <c r="J2903" i="13"/>
  <c r="L2918" i="24"/>
  <c r="J2919" i="24"/>
  <c r="L2918" i="23"/>
  <c r="J2919" i="23"/>
  <c r="L2918" i="22"/>
  <c r="J2919" i="22"/>
  <c r="L2912" i="15" l="1"/>
  <c r="J2913" i="15"/>
  <c r="L2905" i="14"/>
  <c r="J2906" i="14"/>
  <c r="L2903" i="13"/>
  <c r="J2904" i="13"/>
  <c r="J2920" i="24"/>
  <c r="L2919" i="24"/>
  <c r="J2920" i="23"/>
  <c r="L2919" i="23"/>
  <c r="L2919" i="22"/>
  <c r="J2920" i="22"/>
  <c r="L2913" i="15" l="1"/>
  <c r="J2914" i="15"/>
  <c r="J2907" i="14"/>
  <c r="L2906" i="14"/>
  <c r="J2905" i="13"/>
  <c r="L2904" i="13"/>
  <c r="L2920" i="24"/>
  <c r="J2921" i="24"/>
  <c r="L2920" i="23"/>
  <c r="J2921" i="23"/>
  <c r="L2920" i="22"/>
  <c r="J2921" i="22"/>
  <c r="J2915" i="15" l="1"/>
  <c r="L2914" i="15"/>
  <c r="L2907" i="14"/>
  <c r="J2908" i="14"/>
  <c r="L2905" i="13"/>
  <c r="J2906" i="13"/>
  <c r="L2921" i="24"/>
  <c r="J2922" i="24"/>
  <c r="L2921" i="23"/>
  <c r="J2922" i="23"/>
  <c r="J2922" i="22"/>
  <c r="L2921" i="22"/>
  <c r="L2915" i="15" l="1"/>
  <c r="J2916" i="15"/>
  <c r="L2908" i="14"/>
  <c r="J2909" i="14"/>
  <c r="L2906" i="13"/>
  <c r="J2907" i="13"/>
  <c r="L2922" i="24"/>
  <c r="J2923" i="24"/>
  <c r="L2922" i="23"/>
  <c r="J2923" i="23"/>
  <c r="L2922" i="22"/>
  <c r="J2923" i="22"/>
  <c r="L2916" i="15" l="1"/>
  <c r="J2917" i="15"/>
  <c r="L2909" i="14"/>
  <c r="J2910" i="14"/>
  <c r="L2907" i="13"/>
  <c r="J2908" i="13"/>
  <c r="J2924" i="24"/>
  <c r="L2923" i="24"/>
  <c r="J2924" i="23"/>
  <c r="L2923" i="23"/>
  <c r="L2923" i="22"/>
  <c r="J2924" i="22"/>
  <c r="L2917" i="15" l="1"/>
  <c r="J2918" i="15"/>
  <c r="J2911" i="14"/>
  <c r="L2910" i="14"/>
  <c r="J2909" i="13"/>
  <c r="L2908" i="13"/>
  <c r="L2924" i="24"/>
  <c r="J2925" i="24"/>
  <c r="L2924" i="23"/>
  <c r="J2925" i="23"/>
  <c r="L2924" i="22"/>
  <c r="J2925" i="22"/>
  <c r="J2919" i="15" l="1"/>
  <c r="L2918" i="15"/>
  <c r="L2911" i="14"/>
  <c r="J2912" i="14"/>
  <c r="L2909" i="13"/>
  <c r="J2910" i="13"/>
  <c r="L2925" i="24"/>
  <c r="J2926" i="24"/>
  <c r="L2925" i="23"/>
  <c r="J2926" i="23"/>
  <c r="J2926" i="22"/>
  <c r="L2925" i="22"/>
  <c r="L2919" i="15" l="1"/>
  <c r="J2920" i="15"/>
  <c r="L2912" i="14"/>
  <c r="J2913" i="14"/>
  <c r="L2910" i="13"/>
  <c r="J2911" i="13"/>
  <c r="L2926" i="24"/>
  <c r="J2927" i="24"/>
  <c r="L2926" i="23"/>
  <c r="J2927" i="23"/>
  <c r="L2926" i="22"/>
  <c r="J2927" i="22"/>
  <c r="L2920" i="15" l="1"/>
  <c r="J2921" i="15"/>
  <c r="L2913" i="14"/>
  <c r="J2914" i="14"/>
  <c r="L2911" i="13"/>
  <c r="J2912" i="13"/>
  <c r="J2928" i="24"/>
  <c r="L2927" i="24"/>
  <c r="J2928" i="23"/>
  <c r="L2927" i="23"/>
  <c r="L2927" i="22"/>
  <c r="J2928" i="22"/>
  <c r="L2921" i="15" l="1"/>
  <c r="J2922" i="15"/>
  <c r="J2915" i="14"/>
  <c r="L2914" i="14"/>
  <c r="J2913" i="13"/>
  <c r="L2912" i="13"/>
  <c r="L2928" i="24"/>
  <c r="J2929" i="24"/>
  <c r="L2928" i="23"/>
  <c r="J2929" i="23"/>
  <c r="L2928" i="22"/>
  <c r="J2929" i="22"/>
  <c r="J2923" i="15" l="1"/>
  <c r="L2922" i="15"/>
  <c r="L2915" i="14"/>
  <c r="J2916" i="14"/>
  <c r="L2913" i="13"/>
  <c r="J2914" i="13"/>
  <c r="L2929" i="24"/>
  <c r="J2930" i="24"/>
  <c r="L2929" i="23"/>
  <c r="J2930" i="23"/>
  <c r="J2930" i="22"/>
  <c r="L2929" i="22"/>
  <c r="L2923" i="15" l="1"/>
  <c r="J2924" i="15"/>
  <c r="L2916" i="14"/>
  <c r="J2917" i="14"/>
  <c r="L2914" i="13"/>
  <c r="J2915" i="13"/>
  <c r="L2930" i="24"/>
  <c r="J2931" i="24"/>
  <c r="L2930" i="23"/>
  <c r="J2931" i="23"/>
  <c r="L2930" i="22"/>
  <c r="J2931" i="22"/>
  <c r="L2924" i="15" l="1"/>
  <c r="J2925" i="15"/>
  <c r="L2917" i="14"/>
  <c r="J2918" i="14"/>
  <c r="L2915" i="13"/>
  <c r="J2916" i="13"/>
  <c r="J2932" i="24"/>
  <c r="L2931" i="24"/>
  <c r="J2932" i="23"/>
  <c r="L2931" i="23"/>
  <c r="L2931" i="22"/>
  <c r="J2932" i="22"/>
  <c r="L2925" i="15" l="1"/>
  <c r="J2926" i="15"/>
  <c r="J2919" i="14"/>
  <c r="L2918" i="14"/>
  <c r="J2917" i="13"/>
  <c r="L2916" i="13"/>
  <c r="L2932" i="24"/>
  <c r="J2933" i="24"/>
  <c r="L2932" i="23"/>
  <c r="J2933" i="23"/>
  <c r="L2932" i="22"/>
  <c r="J2933" i="22"/>
  <c r="J2927" i="15" l="1"/>
  <c r="L2926" i="15"/>
  <c r="L2919" i="14"/>
  <c r="J2920" i="14"/>
  <c r="L2917" i="13"/>
  <c r="J2918" i="13"/>
  <c r="L2933" i="24"/>
  <c r="J2934" i="24"/>
  <c r="L2933" i="23"/>
  <c r="J2934" i="23"/>
  <c r="J2934" i="22"/>
  <c r="L2933" i="22"/>
  <c r="L2927" i="15" l="1"/>
  <c r="J2928" i="15"/>
  <c r="L2920" i="14"/>
  <c r="J2921" i="14"/>
  <c r="L2918" i="13"/>
  <c r="J2919" i="13"/>
  <c r="L2934" i="24"/>
  <c r="J2935" i="24"/>
  <c r="L2934" i="23"/>
  <c r="J2935" i="23"/>
  <c r="L2934" i="22"/>
  <c r="J2935" i="22"/>
  <c r="L2928" i="15" l="1"/>
  <c r="J2929" i="15"/>
  <c r="L2921" i="14"/>
  <c r="J2922" i="14"/>
  <c r="L2919" i="13"/>
  <c r="J2920" i="13"/>
  <c r="J2936" i="24"/>
  <c r="L2935" i="24"/>
  <c r="J2936" i="23"/>
  <c r="L2935" i="23"/>
  <c r="L2935" i="22"/>
  <c r="J2936" i="22"/>
  <c r="L2929" i="15" l="1"/>
  <c r="J2930" i="15"/>
  <c r="J2923" i="14"/>
  <c r="L2922" i="14"/>
  <c r="J2921" i="13"/>
  <c r="L2920" i="13"/>
  <c r="L2936" i="24"/>
  <c r="J2937" i="24"/>
  <c r="L2936" i="23"/>
  <c r="J2937" i="23"/>
  <c r="L2936" i="22"/>
  <c r="J2937" i="22"/>
  <c r="J2931" i="15" l="1"/>
  <c r="L2930" i="15"/>
  <c r="L2923" i="14"/>
  <c r="J2924" i="14"/>
  <c r="L2921" i="13"/>
  <c r="J2922" i="13"/>
  <c r="L2937" i="24"/>
  <c r="J2938" i="24"/>
  <c r="L2937" i="23"/>
  <c r="J2938" i="23"/>
  <c r="J2938" i="22"/>
  <c r="L2937" i="22"/>
  <c r="L2931" i="15" l="1"/>
  <c r="J2932" i="15"/>
  <c r="L2924" i="14"/>
  <c r="J2925" i="14"/>
  <c r="L2922" i="13"/>
  <c r="J2923" i="13"/>
  <c r="L2938" i="24"/>
  <c r="J2939" i="24"/>
  <c r="L2938" i="23"/>
  <c r="J2939" i="23"/>
  <c r="L2938" i="22"/>
  <c r="J2939" i="22"/>
  <c r="L2932" i="15" l="1"/>
  <c r="J2933" i="15"/>
  <c r="L2925" i="14"/>
  <c r="J2926" i="14"/>
  <c r="L2923" i="13"/>
  <c r="J2924" i="13"/>
  <c r="J2940" i="24"/>
  <c r="L2939" i="24"/>
  <c r="J2940" i="23"/>
  <c r="L2939" i="23"/>
  <c r="L2939" i="22"/>
  <c r="J2940" i="22"/>
  <c r="L2933" i="15" l="1"/>
  <c r="J2934" i="15"/>
  <c r="J2927" i="14"/>
  <c r="L2926" i="14"/>
  <c r="J2925" i="13"/>
  <c r="L2924" i="13"/>
  <c r="L2940" i="24"/>
  <c r="J2941" i="24"/>
  <c r="L2940" i="23"/>
  <c r="J2941" i="23"/>
  <c r="L2940" i="22"/>
  <c r="J2941" i="22"/>
  <c r="J2935" i="15" l="1"/>
  <c r="L2934" i="15"/>
  <c r="L2927" i="14"/>
  <c r="J2928" i="14"/>
  <c r="L2925" i="13"/>
  <c r="J2926" i="13"/>
  <c r="L2941" i="24"/>
  <c r="J2942" i="24"/>
  <c r="L2941" i="23"/>
  <c r="J2942" i="23"/>
  <c r="J2942" i="22"/>
  <c r="L2941" i="22"/>
  <c r="L2935" i="15" l="1"/>
  <c r="J2936" i="15"/>
  <c r="L2928" i="14"/>
  <c r="J2929" i="14"/>
  <c r="L2926" i="13"/>
  <c r="J2927" i="13"/>
  <c r="L2942" i="24"/>
  <c r="J2943" i="24"/>
  <c r="L2942" i="23"/>
  <c r="J2943" i="23"/>
  <c r="L2942" i="22"/>
  <c r="J2943" i="22"/>
  <c r="L2936" i="15" l="1"/>
  <c r="J2937" i="15"/>
  <c r="L2929" i="14"/>
  <c r="J2930" i="14"/>
  <c r="L2927" i="13"/>
  <c r="J2928" i="13"/>
  <c r="J2944" i="24"/>
  <c r="L2943" i="24"/>
  <c r="J2944" i="23"/>
  <c r="L2943" i="23"/>
  <c r="L2943" i="22"/>
  <c r="J2944" i="22"/>
  <c r="L2937" i="15" l="1"/>
  <c r="J2938" i="15"/>
  <c r="J2931" i="14"/>
  <c r="L2930" i="14"/>
  <c r="J2929" i="13"/>
  <c r="L2928" i="13"/>
  <c r="L2944" i="24"/>
  <c r="J2945" i="24"/>
  <c r="L2944" i="23"/>
  <c r="J2945" i="23"/>
  <c r="L2944" i="22"/>
  <c r="J2945" i="22"/>
  <c r="J2939" i="15" l="1"/>
  <c r="L2938" i="15"/>
  <c r="L2931" i="14"/>
  <c r="J2932" i="14"/>
  <c r="L2929" i="13"/>
  <c r="J2930" i="13"/>
  <c r="L2945" i="24"/>
  <c r="J2946" i="24"/>
  <c r="L2945" i="23"/>
  <c r="J2946" i="23"/>
  <c r="J2946" i="22"/>
  <c r="L2945" i="22"/>
  <c r="L2939" i="15" l="1"/>
  <c r="J2940" i="15"/>
  <c r="L2932" i="14"/>
  <c r="J2933" i="14"/>
  <c r="L2930" i="13"/>
  <c r="J2931" i="13"/>
  <c r="L2946" i="24"/>
  <c r="J2947" i="24"/>
  <c r="L2946" i="23"/>
  <c r="J2947" i="23"/>
  <c r="L2946" i="22"/>
  <c r="J2947" i="22"/>
  <c r="L2940" i="15" l="1"/>
  <c r="J2941" i="15"/>
  <c r="L2933" i="14"/>
  <c r="J2934" i="14"/>
  <c r="L2931" i="13"/>
  <c r="J2932" i="13"/>
  <c r="J2948" i="24"/>
  <c r="L2947" i="24"/>
  <c r="J2948" i="23"/>
  <c r="L2947" i="23"/>
  <c r="L2947" i="22"/>
  <c r="J2948" i="22"/>
  <c r="L2941" i="15" l="1"/>
  <c r="J2942" i="15"/>
  <c r="J2935" i="14"/>
  <c r="L2934" i="14"/>
  <c r="J2933" i="13"/>
  <c r="L2932" i="13"/>
  <c r="L2948" i="24"/>
  <c r="J2949" i="24"/>
  <c r="L2948" i="23"/>
  <c r="J2949" i="23"/>
  <c r="L2948" i="22"/>
  <c r="J2949" i="22"/>
  <c r="J2943" i="15" l="1"/>
  <c r="L2942" i="15"/>
  <c r="L2935" i="14"/>
  <c r="J2936" i="14"/>
  <c r="L2933" i="13"/>
  <c r="J2934" i="13"/>
  <c r="L2949" i="24"/>
  <c r="J2950" i="24"/>
  <c r="L2949" i="23"/>
  <c r="J2950" i="23"/>
  <c r="J2950" i="22"/>
  <c r="L2949" i="22"/>
  <c r="L2943" i="15" l="1"/>
  <c r="J2944" i="15"/>
  <c r="L2936" i="14"/>
  <c r="J2937" i="14"/>
  <c r="L2934" i="13"/>
  <c r="J2935" i="13"/>
  <c r="L2950" i="24"/>
  <c r="J2951" i="24"/>
  <c r="L2950" i="23"/>
  <c r="J2951" i="23"/>
  <c r="L2950" i="22"/>
  <c r="J2951" i="22"/>
  <c r="L2944" i="15" l="1"/>
  <c r="J2945" i="15"/>
  <c r="L2937" i="14"/>
  <c r="J2938" i="14"/>
  <c r="L2935" i="13"/>
  <c r="J2936" i="13"/>
  <c r="J2952" i="24"/>
  <c r="L2951" i="24"/>
  <c r="J2952" i="23"/>
  <c r="L2951" i="23"/>
  <c r="L2951" i="22"/>
  <c r="J2952" i="22"/>
  <c r="L2945" i="15" l="1"/>
  <c r="J2946" i="15"/>
  <c r="J2939" i="14"/>
  <c r="L2938" i="14"/>
  <c r="J2937" i="13"/>
  <c r="L2936" i="13"/>
  <c r="L2952" i="24"/>
  <c r="J2953" i="24"/>
  <c r="L2952" i="23"/>
  <c r="J2953" i="23"/>
  <c r="L2952" i="22"/>
  <c r="J2953" i="22"/>
  <c r="J2947" i="15" l="1"/>
  <c r="L2946" i="15"/>
  <c r="L2939" i="14"/>
  <c r="J2940" i="14"/>
  <c r="L2937" i="13"/>
  <c r="J2938" i="13"/>
  <c r="L2953" i="24"/>
  <c r="J2954" i="24"/>
  <c r="L2953" i="23"/>
  <c r="J2954" i="23"/>
  <c r="J2954" i="22"/>
  <c r="L2953" i="22"/>
  <c r="L2947" i="15" l="1"/>
  <c r="J2948" i="15"/>
  <c r="L2940" i="14"/>
  <c r="J2941" i="14"/>
  <c r="L2938" i="13"/>
  <c r="J2939" i="13"/>
  <c r="L2954" i="24"/>
  <c r="J2955" i="24"/>
  <c r="L2954" i="23"/>
  <c r="J2955" i="23"/>
  <c r="L2954" i="22"/>
  <c r="J2955" i="22"/>
  <c r="L2948" i="15" l="1"/>
  <c r="J2949" i="15"/>
  <c r="L2941" i="14"/>
  <c r="J2942" i="14"/>
  <c r="L2939" i="13"/>
  <c r="J2940" i="13"/>
  <c r="J2956" i="24"/>
  <c r="L2955" i="24"/>
  <c r="J2956" i="23"/>
  <c r="L2955" i="23"/>
  <c r="L2955" i="22"/>
  <c r="J2956" i="22"/>
  <c r="L2949" i="15" l="1"/>
  <c r="J2950" i="15"/>
  <c r="J2943" i="14"/>
  <c r="L2942" i="14"/>
  <c r="J2941" i="13"/>
  <c r="L2940" i="13"/>
  <c r="L2956" i="24"/>
  <c r="J2957" i="24"/>
  <c r="L2956" i="23"/>
  <c r="J2957" i="23"/>
  <c r="L2956" i="22"/>
  <c r="J2957" i="22"/>
  <c r="J2951" i="15" l="1"/>
  <c r="L2950" i="15"/>
  <c r="L2943" i="14"/>
  <c r="J2944" i="14"/>
  <c r="L2941" i="13"/>
  <c r="J2942" i="13"/>
  <c r="L2957" i="24"/>
  <c r="J2958" i="24"/>
  <c r="L2957" i="23"/>
  <c r="J2958" i="23"/>
  <c r="J2958" i="22"/>
  <c r="L2957" i="22"/>
  <c r="L2951" i="15" l="1"/>
  <c r="J2952" i="15"/>
  <c r="L2944" i="14"/>
  <c r="J2945" i="14"/>
  <c r="L2942" i="13"/>
  <c r="J2943" i="13"/>
  <c r="L2958" i="24"/>
  <c r="J2959" i="24"/>
  <c r="L2958" i="23"/>
  <c r="J2959" i="23"/>
  <c r="L2958" i="22"/>
  <c r="J2959" i="22"/>
  <c r="L2952" i="15" l="1"/>
  <c r="J2953" i="15"/>
  <c r="L2945" i="14"/>
  <c r="J2946" i="14"/>
  <c r="L2943" i="13"/>
  <c r="J2944" i="13"/>
  <c r="J2960" i="24"/>
  <c r="L2959" i="24"/>
  <c r="J2960" i="23"/>
  <c r="L2959" i="23"/>
  <c r="L2959" i="22"/>
  <c r="J2960" i="22"/>
  <c r="L2953" i="15" l="1"/>
  <c r="J2954" i="15"/>
  <c r="J2947" i="14"/>
  <c r="L2946" i="14"/>
  <c r="J2945" i="13"/>
  <c r="L2944" i="13"/>
  <c r="L2960" i="24"/>
  <c r="J2961" i="24"/>
  <c r="L2960" i="23"/>
  <c r="J2961" i="23"/>
  <c r="L2960" i="22"/>
  <c r="J2961" i="22"/>
  <c r="J2955" i="15" l="1"/>
  <c r="L2954" i="15"/>
  <c r="L2947" i="14"/>
  <c r="J2948" i="14"/>
  <c r="L2945" i="13"/>
  <c r="J2946" i="13"/>
  <c r="L2961" i="24"/>
  <c r="J2962" i="24"/>
  <c r="L2961" i="23"/>
  <c r="J2962" i="23"/>
  <c r="J2962" i="22"/>
  <c r="L2961" i="22"/>
  <c r="L2955" i="15" l="1"/>
  <c r="J2956" i="15"/>
  <c r="L2948" i="14"/>
  <c r="J2949" i="14"/>
  <c r="L2946" i="13"/>
  <c r="J2947" i="13"/>
  <c r="L2962" i="24"/>
  <c r="J2963" i="24"/>
  <c r="L2962" i="23"/>
  <c r="J2963" i="23"/>
  <c r="L2962" i="22"/>
  <c r="J2963" i="22"/>
  <c r="L2956" i="15" l="1"/>
  <c r="J2957" i="15"/>
  <c r="L2949" i="14"/>
  <c r="J2950" i="14"/>
  <c r="L2947" i="13"/>
  <c r="J2948" i="13"/>
  <c r="J2964" i="24"/>
  <c r="L2963" i="24"/>
  <c r="J2964" i="23"/>
  <c r="L2963" i="23"/>
  <c r="L2963" i="22"/>
  <c r="J2964" i="22"/>
  <c r="L2957" i="15" l="1"/>
  <c r="J2958" i="15"/>
  <c r="J2951" i="14"/>
  <c r="L2950" i="14"/>
  <c r="J2949" i="13"/>
  <c r="L2948" i="13"/>
  <c r="L2964" i="24"/>
  <c r="J2965" i="24"/>
  <c r="L2964" i="23"/>
  <c r="J2965" i="23"/>
  <c r="L2964" i="22"/>
  <c r="J2965" i="22"/>
  <c r="J2959" i="15" l="1"/>
  <c r="L2958" i="15"/>
  <c r="L2951" i="14"/>
  <c r="J2952" i="14"/>
  <c r="L2949" i="13"/>
  <c r="J2950" i="13"/>
  <c r="L2965" i="24"/>
  <c r="J2966" i="24"/>
  <c r="L2965" i="23"/>
  <c r="J2966" i="23"/>
  <c r="J2966" i="22"/>
  <c r="L2965" i="22"/>
  <c r="L2959" i="15" l="1"/>
  <c r="J2960" i="15"/>
  <c r="L2952" i="14"/>
  <c r="J2953" i="14"/>
  <c r="L2950" i="13"/>
  <c r="J2951" i="13"/>
  <c r="L2966" i="24"/>
  <c r="J2967" i="24"/>
  <c r="L2966" i="23"/>
  <c r="J2967" i="23"/>
  <c r="L2966" i="22"/>
  <c r="J2967" i="22"/>
  <c r="L2960" i="15" l="1"/>
  <c r="J2961" i="15"/>
  <c r="L2953" i="14"/>
  <c r="J2954" i="14"/>
  <c r="L2951" i="13"/>
  <c r="J2952" i="13"/>
  <c r="J2968" i="24"/>
  <c r="L2967" i="24"/>
  <c r="J2968" i="23"/>
  <c r="L2967" i="23"/>
  <c r="L2967" i="22"/>
  <c r="J2968" i="22"/>
  <c r="L2961" i="15" l="1"/>
  <c r="J2962" i="15"/>
  <c r="J2955" i="14"/>
  <c r="L2954" i="14"/>
  <c r="J2953" i="13"/>
  <c r="L2952" i="13"/>
  <c r="L2968" i="24"/>
  <c r="J2969" i="24"/>
  <c r="L2968" i="23"/>
  <c r="J2969" i="23"/>
  <c r="L2968" i="22"/>
  <c r="J2969" i="22"/>
  <c r="J2963" i="15" l="1"/>
  <c r="L2962" i="15"/>
  <c r="L2955" i="14"/>
  <c r="J2956" i="14"/>
  <c r="L2953" i="13"/>
  <c r="J2954" i="13"/>
  <c r="L2969" i="24"/>
  <c r="J2970" i="24"/>
  <c r="L2969" i="23"/>
  <c r="J2970" i="23"/>
  <c r="J2970" i="22"/>
  <c r="L2969" i="22"/>
  <c r="L2963" i="15" l="1"/>
  <c r="J2964" i="15"/>
  <c r="L2956" i="14"/>
  <c r="J2957" i="14"/>
  <c r="L2954" i="13"/>
  <c r="J2955" i="13"/>
  <c r="L2970" i="24"/>
  <c r="J2971" i="24"/>
  <c r="L2970" i="23"/>
  <c r="J2971" i="23"/>
  <c r="L2970" i="22"/>
  <c r="J2971" i="22"/>
  <c r="L2964" i="15" l="1"/>
  <c r="J2965" i="15"/>
  <c r="L2957" i="14"/>
  <c r="J2958" i="14"/>
  <c r="L2955" i="13"/>
  <c r="J2956" i="13"/>
  <c r="J2972" i="24"/>
  <c r="L2971" i="24"/>
  <c r="J2972" i="23"/>
  <c r="L2971" i="23"/>
  <c r="L2971" i="22"/>
  <c r="J2972" i="22"/>
  <c r="L2965" i="15" l="1"/>
  <c r="J2966" i="15"/>
  <c r="J2959" i="14"/>
  <c r="L2958" i="14"/>
  <c r="J2957" i="13"/>
  <c r="L2956" i="13"/>
  <c r="L2972" i="24"/>
  <c r="J2973" i="24"/>
  <c r="L2972" i="23"/>
  <c r="J2973" i="23"/>
  <c r="L2972" i="22"/>
  <c r="J2973" i="22"/>
  <c r="J2967" i="15" l="1"/>
  <c r="L2966" i="15"/>
  <c r="L2959" i="14"/>
  <c r="J2960" i="14"/>
  <c r="L2957" i="13"/>
  <c r="J2958" i="13"/>
  <c r="L2973" i="24"/>
  <c r="J2974" i="24"/>
  <c r="L2973" i="23"/>
  <c r="J2974" i="23"/>
  <c r="J2974" i="22"/>
  <c r="L2973" i="22"/>
  <c r="L2967" i="15" l="1"/>
  <c r="J2968" i="15"/>
  <c r="L2960" i="14"/>
  <c r="J2961" i="14"/>
  <c r="L2958" i="13"/>
  <c r="J2959" i="13"/>
  <c r="L2974" i="24"/>
  <c r="J2975" i="24"/>
  <c r="L2974" i="23"/>
  <c r="J2975" i="23"/>
  <c r="L2974" i="22"/>
  <c r="J2975" i="22"/>
  <c r="L2968" i="15" l="1"/>
  <c r="J2969" i="15"/>
  <c r="L2961" i="14"/>
  <c r="J2962" i="14"/>
  <c r="L2959" i="13"/>
  <c r="J2960" i="13"/>
  <c r="J2976" i="24"/>
  <c r="L2975" i="24"/>
  <c r="J2976" i="23"/>
  <c r="L2975" i="23"/>
  <c r="L2975" i="22"/>
  <c r="J2976" i="22"/>
  <c r="L2969" i="15" l="1"/>
  <c r="J2970" i="15"/>
  <c r="J2963" i="14"/>
  <c r="L2962" i="14"/>
  <c r="J2961" i="13"/>
  <c r="L2960" i="13"/>
  <c r="L2976" i="24"/>
  <c r="J2977" i="24"/>
  <c r="L2976" i="23"/>
  <c r="J2977" i="23"/>
  <c r="L2976" i="22"/>
  <c r="J2977" i="22"/>
  <c r="J2971" i="15" l="1"/>
  <c r="L2970" i="15"/>
  <c r="L2963" i="14"/>
  <c r="J2964" i="14"/>
  <c r="L2961" i="13"/>
  <c r="J2962" i="13"/>
  <c r="L2977" i="24"/>
  <c r="J2978" i="24"/>
  <c r="L2977" i="23"/>
  <c r="J2978" i="23"/>
  <c r="J2978" i="22"/>
  <c r="L2977" i="22"/>
  <c r="L2971" i="15" l="1"/>
  <c r="J2972" i="15"/>
  <c r="L2964" i="14"/>
  <c r="J2965" i="14"/>
  <c r="L2962" i="13"/>
  <c r="J2963" i="13"/>
  <c r="L2978" i="24"/>
  <c r="J2979" i="24"/>
  <c r="L2978" i="23"/>
  <c r="J2979" i="23"/>
  <c r="L2978" i="22"/>
  <c r="J2979" i="22"/>
  <c r="L2972" i="15" l="1"/>
  <c r="J2973" i="15"/>
  <c r="L2965" i="14"/>
  <c r="J2966" i="14"/>
  <c r="L2963" i="13"/>
  <c r="J2964" i="13"/>
  <c r="J2980" i="24"/>
  <c r="L2979" i="24"/>
  <c r="J2980" i="23"/>
  <c r="L2979" i="23"/>
  <c r="L2979" i="22"/>
  <c r="J2980" i="22"/>
  <c r="L2973" i="15" l="1"/>
  <c r="J2974" i="15"/>
  <c r="J2967" i="14"/>
  <c r="L2966" i="14"/>
  <c r="J2965" i="13"/>
  <c r="L2964" i="13"/>
  <c r="L2980" i="24"/>
  <c r="J2981" i="24"/>
  <c r="L2980" i="23"/>
  <c r="J2981" i="23"/>
  <c r="L2980" i="22"/>
  <c r="J2981" i="22"/>
  <c r="J2975" i="15" l="1"/>
  <c r="L2974" i="15"/>
  <c r="L2967" i="14"/>
  <c r="J2968" i="14"/>
  <c r="L2965" i="13"/>
  <c r="J2966" i="13"/>
  <c r="L2981" i="24"/>
  <c r="J2982" i="24"/>
  <c r="L2981" i="23"/>
  <c r="J2982" i="23"/>
  <c r="J2982" i="22"/>
  <c r="L2981" i="22"/>
  <c r="L2975" i="15" l="1"/>
  <c r="J2976" i="15"/>
  <c r="L2968" i="14"/>
  <c r="J2969" i="14"/>
  <c r="L2966" i="13"/>
  <c r="J2967" i="13"/>
  <c r="L2982" i="24"/>
  <c r="J2983" i="24"/>
  <c r="L2982" i="23"/>
  <c r="J2983" i="23"/>
  <c r="L2982" i="22"/>
  <c r="J2983" i="22"/>
  <c r="L2976" i="15" l="1"/>
  <c r="J2977" i="15"/>
  <c r="L2969" i="14"/>
  <c r="J2970" i="14"/>
  <c r="L2967" i="13"/>
  <c r="J2968" i="13"/>
  <c r="J2984" i="24"/>
  <c r="L2983" i="24"/>
  <c r="J2984" i="23"/>
  <c r="L2983" i="23"/>
  <c r="L2983" i="22"/>
  <c r="J2984" i="22"/>
  <c r="L2977" i="15" l="1"/>
  <c r="J2978" i="15"/>
  <c r="J2971" i="14"/>
  <c r="L2970" i="14"/>
  <c r="J2969" i="13"/>
  <c r="L2968" i="13"/>
  <c r="L2984" i="24"/>
  <c r="J2985" i="24"/>
  <c r="L2984" i="23"/>
  <c r="J2985" i="23"/>
  <c r="L2984" i="22"/>
  <c r="J2985" i="22"/>
  <c r="J2979" i="15" l="1"/>
  <c r="L2978" i="15"/>
  <c r="L2971" i="14"/>
  <c r="J2972" i="14"/>
  <c r="L2969" i="13"/>
  <c r="J2970" i="13"/>
  <c r="L2985" i="24"/>
  <c r="J2986" i="24"/>
  <c r="L2985" i="23"/>
  <c r="J2986" i="23"/>
  <c r="J2986" i="22"/>
  <c r="L2985" i="22"/>
  <c r="L2979" i="15" l="1"/>
  <c r="J2980" i="15"/>
  <c r="L2972" i="14"/>
  <c r="J2973" i="14"/>
  <c r="L2970" i="13"/>
  <c r="J2971" i="13"/>
  <c r="L2986" i="24"/>
  <c r="J2987" i="24"/>
  <c r="L2986" i="23"/>
  <c r="J2987" i="23"/>
  <c r="L2986" i="22"/>
  <c r="J2987" i="22"/>
  <c r="L2980" i="15" l="1"/>
  <c r="J2981" i="15"/>
  <c r="L2973" i="14"/>
  <c r="J2974" i="14"/>
  <c r="L2971" i="13"/>
  <c r="J2972" i="13"/>
  <c r="J2988" i="24"/>
  <c r="L2987" i="24"/>
  <c r="J2988" i="23"/>
  <c r="L2987" i="23"/>
  <c r="L2987" i="22"/>
  <c r="J2988" i="22"/>
  <c r="L2981" i="15" l="1"/>
  <c r="J2982" i="15"/>
  <c r="J2975" i="14"/>
  <c r="L2974" i="14"/>
  <c r="J2973" i="13"/>
  <c r="L2972" i="13"/>
  <c r="L2988" i="24"/>
  <c r="J2989" i="24"/>
  <c r="L2988" i="23"/>
  <c r="J2989" i="23"/>
  <c r="L2988" i="22"/>
  <c r="J2989" i="22"/>
  <c r="J2983" i="15" l="1"/>
  <c r="L2982" i="15"/>
  <c r="L2975" i="14"/>
  <c r="J2976" i="14"/>
  <c r="L2973" i="13"/>
  <c r="J2974" i="13"/>
  <c r="L2989" i="24"/>
  <c r="J2990" i="24"/>
  <c r="L2989" i="23"/>
  <c r="J2990" i="23"/>
  <c r="J2990" i="22"/>
  <c r="L2989" i="22"/>
  <c r="L2983" i="15" l="1"/>
  <c r="J2984" i="15"/>
  <c r="L2976" i="14"/>
  <c r="J2977" i="14"/>
  <c r="L2974" i="13"/>
  <c r="J2975" i="13"/>
  <c r="L2990" i="24"/>
  <c r="J2991" i="24"/>
  <c r="L2990" i="23"/>
  <c r="J2991" i="23"/>
  <c r="L2990" i="22"/>
  <c r="J2991" i="22"/>
  <c r="L2984" i="15" l="1"/>
  <c r="J2985" i="15"/>
  <c r="L2977" i="14"/>
  <c r="J2978" i="14"/>
  <c r="L2975" i="13"/>
  <c r="J2976" i="13"/>
  <c r="J2992" i="24"/>
  <c r="L2991" i="24"/>
  <c r="J2992" i="23"/>
  <c r="L2991" i="23"/>
  <c r="L2991" i="22"/>
  <c r="J2992" i="22"/>
  <c r="L2985" i="15" l="1"/>
  <c r="J2986" i="15"/>
  <c r="J2979" i="14"/>
  <c r="L2978" i="14"/>
  <c r="J2977" i="13"/>
  <c r="L2976" i="13"/>
  <c r="L2992" i="24"/>
  <c r="J2993" i="24"/>
  <c r="L2992" i="23"/>
  <c r="J2993" i="23"/>
  <c r="L2992" i="22"/>
  <c r="J2993" i="22"/>
  <c r="J2987" i="15" l="1"/>
  <c r="L2986" i="15"/>
  <c r="L2979" i="14"/>
  <c r="J2980" i="14"/>
  <c r="L2977" i="13"/>
  <c r="J2978" i="13"/>
  <c r="L2993" i="24"/>
  <c r="J2994" i="24"/>
  <c r="L2993" i="23"/>
  <c r="J2994" i="23"/>
  <c r="J2994" i="22"/>
  <c r="L2993" i="22"/>
  <c r="L2987" i="15" l="1"/>
  <c r="J2988" i="15"/>
  <c r="L2980" i="14"/>
  <c r="J2981" i="14"/>
  <c r="L2978" i="13"/>
  <c r="J2979" i="13"/>
  <c r="L2994" i="24"/>
  <c r="J2995" i="24"/>
  <c r="L2994" i="23"/>
  <c r="J2995" i="23"/>
  <c r="L2994" i="22"/>
  <c r="J2995" i="22"/>
  <c r="L2988" i="15" l="1"/>
  <c r="J2989" i="15"/>
  <c r="L2981" i="14"/>
  <c r="J2982" i="14"/>
  <c r="L2979" i="13"/>
  <c r="J2980" i="13"/>
  <c r="J2996" i="24"/>
  <c r="L2995" i="24"/>
  <c r="J2996" i="23"/>
  <c r="L2995" i="23"/>
  <c r="L2995" i="22"/>
  <c r="J2996" i="22"/>
  <c r="L2989" i="15" l="1"/>
  <c r="J2990" i="15"/>
  <c r="J2983" i="14"/>
  <c r="L2982" i="14"/>
  <c r="J2981" i="13"/>
  <c r="L2980" i="13"/>
  <c r="L2996" i="24"/>
  <c r="J2997" i="24"/>
  <c r="L2996" i="23"/>
  <c r="J2997" i="23"/>
  <c r="L2996" i="22"/>
  <c r="J2997" i="22"/>
  <c r="J2991" i="15" l="1"/>
  <c r="L2990" i="15"/>
  <c r="L2983" i="14"/>
  <c r="J2984" i="14"/>
  <c r="L2981" i="13"/>
  <c r="J2982" i="13"/>
  <c r="L2997" i="24"/>
  <c r="J2998" i="24"/>
  <c r="L2997" i="23"/>
  <c r="J2998" i="23"/>
  <c r="J2998" i="22"/>
  <c r="L2997" i="22"/>
  <c r="L2991" i="15" l="1"/>
  <c r="J2992" i="15"/>
  <c r="L2984" i="14"/>
  <c r="J2985" i="14"/>
  <c r="L2982" i="13"/>
  <c r="J2983" i="13"/>
  <c r="L2998" i="24"/>
  <c r="J2999" i="24"/>
  <c r="L2998" i="23"/>
  <c r="J2999" i="23"/>
  <c r="L2998" i="22"/>
  <c r="J2999" i="22"/>
  <c r="L2992" i="15" l="1"/>
  <c r="J2993" i="15"/>
  <c r="L2985" i="14"/>
  <c r="J2986" i="14"/>
  <c r="L2983" i="13"/>
  <c r="J2984" i="13"/>
  <c r="J3000" i="24"/>
  <c r="L2999" i="24"/>
  <c r="J3000" i="23"/>
  <c r="L2999" i="23"/>
  <c r="L2999" i="22"/>
  <c r="J3000" i="22"/>
  <c r="L2993" i="15" l="1"/>
  <c r="J2994" i="15"/>
  <c r="J2987" i="14"/>
  <c r="L2986" i="14"/>
  <c r="J2985" i="13"/>
  <c r="L2984" i="13"/>
  <c r="L3000" i="24"/>
  <c r="J3001" i="24"/>
  <c r="L3000" i="23"/>
  <c r="J3001" i="23"/>
  <c r="L3000" i="22"/>
  <c r="J3001" i="22"/>
  <c r="J2995" i="15" l="1"/>
  <c r="L2994" i="15"/>
  <c r="L2987" i="14"/>
  <c r="J2988" i="14"/>
  <c r="L2985" i="13"/>
  <c r="J2986" i="13"/>
  <c r="L3001" i="24"/>
  <c r="J3002" i="24"/>
  <c r="L3001" i="23"/>
  <c r="J3002" i="23"/>
  <c r="J3002" i="22"/>
  <c r="L3001" i="22"/>
  <c r="L2995" i="15" l="1"/>
  <c r="J2996" i="15"/>
  <c r="L2988" i="14"/>
  <c r="J2989" i="14"/>
  <c r="L2986" i="13"/>
  <c r="J2987" i="13"/>
  <c r="L3002" i="24"/>
  <c r="J3003" i="24"/>
  <c r="L3002" i="23"/>
  <c r="J3003" i="23"/>
  <c r="L3002" i="22"/>
  <c r="J3003" i="22"/>
  <c r="L2996" i="15" l="1"/>
  <c r="J2997" i="15"/>
  <c r="L2989" i="14"/>
  <c r="J2990" i="14"/>
  <c r="L2987" i="13"/>
  <c r="J2988" i="13"/>
  <c r="J3004" i="24"/>
  <c r="L3003" i="24"/>
  <c r="J3004" i="23"/>
  <c r="L3003" i="23"/>
  <c r="L3003" i="22"/>
  <c r="J3004" i="22"/>
  <c r="L2997" i="15" l="1"/>
  <c r="J2998" i="15"/>
  <c r="J2991" i="14"/>
  <c r="L2990" i="14"/>
  <c r="J2989" i="13"/>
  <c r="L2988" i="13"/>
  <c r="L3004" i="24"/>
  <c r="J3005" i="24"/>
  <c r="L3004" i="23"/>
  <c r="J3005" i="23"/>
  <c r="L3004" i="22"/>
  <c r="J3005" i="22"/>
  <c r="J2999" i="15" l="1"/>
  <c r="L2998" i="15"/>
  <c r="L2991" i="14"/>
  <c r="J2992" i="14"/>
  <c r="L2989" i="13"/>
  <c r="J2990" i="13"/>
  <c r="L3005" i="24"/>
  <c r="J3006" i="24"/>
  <c r="L3005" i="23"/>
  <c r="J3006" i="23"/>
  <c r="J3006" i="22"/>
  <c r="L3005" i="22"/>
  <c r="L2999" i="15" l="1"/>
  <c r="J3000" i="15"/>
  <c r="L2992" i="14"/>
  <c r="J2993" i="14"/>
  <c r="L2990" i="13"/>
  <c r="J2991" i="13"/>
  <c r="L3006" i="24"/>
  <c r="J3007" i="24"/>
  <c r="L3006" i="23"/>
  <c r="J3007" i="23"/>
  <c r="L3006" i="22"/>
  <c r="J3007" i="22"/>
  <c r="L3000" i="15" l="1"/>
  <c r="J3001" i="15"/>
  <c r="L2993" i="14"/>
  <c r="J2994" i="14"/>
  <c r="L2991" i="13"/>
  <c r="J2992" i="13"/>
  <c r="J3008" i="24"/>
  <c r="L3007" i="24"/>
  <c r="J3008" i="23"/>
  <c r="L3007" i="23"/>
  <c r="L3007" i="22"/>
  <c r="J3008" i="22"/>
  <c r="L3001" i="15" l="1"/>
  <c r="J3002" i="15"/>
  <c r="J2995" i="14"/>
  <c r="L2994" i="14"/>
  <c r="J2993" i="13"/>
  <c r="L2992" i="13"/>
  <c r="L3008" i="24"/>
  <c r="J3009" i="24"/>
  <c r="L3008" i="23"/>
  <c r="J3009" i="23"/>
  <c r="L3008" i="22"/>
  <c r="J3009" i="22"/>
  <c r="J3003" i="15" l="1"/>
  <c r="L3002" i="15"/>
  <c r="L2995" i="14"/>
  <c r="J2996" i="14"/>
  <c r="L2993" i="13"/>
  <c r="J2994" i="13"/>
  <c r="L3009" i="24"/>
  <c r="J3010" i="24"/>
  <c r="L3009" i="23"/>
  <c r="J3010" i="23"/>
  <c r="J3010" i="22"/>
  <c r="L3009" i="22"/>
  <c r="L3003" i="15" l="1"/>
  <c r="J3004" i="15"/>
  <c r="L2996" i="14"/>
  <c r="J2997" i="14"/>
  <c r="L2994" i="13"/>
  <c r="J2995" i="13"/>
  <c r="L3010" i="24"/>
  <c r="J3011" i="24"/>
  <c r="L3010" i="23"/>
  <c r="J3011" i="23"/>
  <c r="L3010" i="22"/>
  <c r="J3011" i="22"/>
  <c r="L3004" i="15" l="1"/>
  <c r="J3005" i="15"/>
  <c r="L2997" i="14"/>
  <c r="J2998" i="14"/>
  <c r="L2995" i="13"/>
  <c r="J2996" i="13"/>
  <c r="J3012" i="24"/>
  <c r="L3011" i="24"/>
  <c r="J3012" i="23"/>
  <c r="L3011" i="23"/>
  <c r="L3011" i="22"/>
  <c r="J3012" i="22"/>
  <c r="L3005" i="15" l="1"/>
  <c r="J3006" i="15"/>
  <c r="J2999" i="14"/>
  <c r="L2998" i="14"/>
  <c r="J2997" i="13"/>
  <c r="L2996" i="13"/>
  <c r="L3012" i="24"/>
  <c r="J3013" i="24"/>
  <c r="L3012" i="23"/>
  <c r="J3013" i="23"/>
  <c r="L3012" i="22"/>
  <c r="J3013" i="22"/>
  <c r="J3007" i="15" l="1"/>
  <c r="L3006" i="15"/>
  <c r="L2999" i="14"/>
  <c r="J3000" i="14"/>
  <c r="L2997" i="13"/>
  <c r="J2998" i="13"/>
  <c r="L3013" i="24"/>
  <c r="J3014" i="24"/>
  <c r="L3013" i="23"/>
  <c r="J3014" i="23"/>
  <c r="J3014" i="22"/>
  <c r="L3013" i="22"/>
  <c r="L3007" i="15" l="1"/>
  <c r="J3008" i="15"/>
  <c r="L3000" i="14"/>
  <c r="J3001" i="14"/>
  <c r="L2998" i="13"/>
  <c r="J2999" i="13"/>
  <c r="L3014" i="24"/>
  <c r="J3015" i="24"/>
  <c r="L3014" i="23"/>
  <c r="J3015" i="23"/>
  <c r="L3014" i="22"/>
  <c r="J3015" i="22"/>
  <c r="L3008" i="15" l="1"/>
  <c r="J3009" i="15"/>
  <c r="L3001" i="14"/>
  <c r="J3002" i="14"/>
  <c r="L2999" i="13"/>
  <c r="J3000" i="13"/>
  <c r="J3016" i="24"/>
  <c r="L3015" i="24"/>
  <c r="J3016" i="23"/>
  <c r="L3015" i="23"/>
  <c r="L3015" i="22"/>
  <c r="J3016" i="22"/>
  <c r="L3009" i="15" l="1"/>
  <c r="J3010" i="15"/>
  <c r="J3003" i="14"/>
  <c r="L3002" i="14"/>
  <c r="J3001" i="13"/>
  <c r="L3000" i="13"/>
  <c r="L3016" i="24"/>
  <c r="J3017" i="24"/>
  <c r="L3016" i="23"/>
  <c r="J3017" i="23"/>
  <c r="L3016" i="22"/>
  <c r="J3017" i="22"/>
  <c r="J3011" i="15" l="1"/>
  <c r="L3010" i="15"/>
  <c r="L3003" i="14"/>
  <c r="J3004" i="14"/>
  <c r="L3001" i="13"/>
  <c r="J3002" i="13"/>
  <c r="L3017" i="24"/>
  <c r="J3018" i="24"/>
  <c r="L3017" i="23"/>
  <c r="J3018" i="23"/>
  <c r="J3018" i="22"/>
  <c r="L3017" i="22"/>
  <c r="L3011" i="15" l="1"/>
  <c r="J3012" i="15"/>
  <c r="L3004" i="14"/>
  <c r="J3005" i="14"/>
  <c r="L3002" i="13"/>
  <c r="J3003" i="13"/>
  <c r="L3018" i="24"/>
  <c r="J3019" i="24"/>
  <c r="L3018" i="23"/>
  <c r="J3019" i="23"/>
  <c r="L3018" i="22"/>
  <c r="J3019" i="22"/>
  <c r="L3012" i="15" l="1"/>
  <c r="J3013" i="15"/>
  <c r="L3005" i="14"/>
  <c r="J3006" i="14"/>
  <c r="L3003" i="13"/>
  <c r="J3004" i="13"/>
  <c r="J3020" i="24"/>
  <c r="L3019" i="24"/>
  <c r="J3020" i="23"/>
  <c r="L3019" i="23"/>
  <c r="L3019" i="22"/>
  <c r="J3020" i="22"/>
  <c r="L3013" i="15" l="1"/>
  <c r="J3014" i="15"/>
  <c r="J3007" i="14"/>
  <c r="L3006" i="14"/>
  <c r="J3005" i="13"/>
  <c r="L3004" i="13"/>
  <c r="L3020" i="24"/>
  <c r="J3021" i="24"/>
  <c r="L3020" i="23"/>
  <c r="J3021" i="23"/>
  <c r="L3020" i="22"/>
  <c r="J3021" i="22"/>
  <c r="J3015" i="15" l="1"/>
  <c r="L3014" i="15"/>
  <c r="L3007" i="14"/>
  <c r="J3008" i="14"/>
  <c r="L3005" i="13"/>
  <c r="J3006" i="13"/>
  <c r="L3021" i="24"/>
  <c r="J3022" i="24"/>
  <c r="L3021" i="23"/>
  <c r="J3022" i="23"/>
  <c r="J3022" i="22"/>
  <c r="L3021" i="22"/>
  <c r="L3015" i="15" l="1"/>
  <c r="J3016" i="15"/>
  <c r="L3008" i="14"/>
  <c r="J3009" i="14"/>
  <c r="L3006" i="13"/>
  <c r="J3007" i="13"/>
  <c r="L3022" i="24"/>
  <c r="J3023" i="24"/>
  <c r="L3022" i="23"/>
  <c r="J3023" i="23"/>
  <c r="L3022" i="22"/>
  <c r="J3023" i="22"/>
  <c r="L3016" i="15" l="1"/>
  <c r="J3017" i="15"/>
  <c r="L3009" i="14"/>
  <c r="J3010" i="14"/>
  <c r="L3007" i="13"/>
  <c r="J3008" i="13"/>
  <c r="J3024" i="24"/>
  <c r="L3023" i="24"/>
  <c r="J3024" i="23"/>
  <c r="L3023" i="23"/>
  <c r="L3023" i="22"/>
  <c r="J3024" i="22"/>
  <c r="L3017" i="15" l="1"/>
  <c r="J3018" i="15"/>
  <c r="J3011" i="14"/>
  <c r="L3010" i="14"/>
  <c r="J3009" i="13"/>
  <c r="L3008" i="13"/>
  <c r="L3024" i="24"/>
  <c r="J3025" i="24"/>
  <c r="L3024" i="23"/>
  <c r="J3025" i="23"/>
  <c r="L3024" i="22"/>
  <c r="J3025" i="22"/>
  <c r="J3019" i="15" l="1"/>
  <c r="L3018" i="15"/>
  <c r="L3011" i="14"/>
  <c r="J3012" i="14"/>
  <c r="L3009" i="13"/>
  <c r="J3010" i="13"/>
  <c r="L3025" i="24"/>
  <c r="J3026" i="24"/>
  <c r="L3025" i="23"/>
  <c r="J3026" i="23"/>
  <c r="J3026" i="22"/>
  <c r="L3025" i="22"/>
  <c r="L3019" i="15" l="1"/>
  <c r="J3020" i="15"/>
  <c r="L3012" i="14"/>
  <c r="J3013" i="14"/>
  <c r="L3010" i="13"/>
  <c r="J3011" i="13"/>
  <c r="L3026" i="24"/>
  <c r="J3027" i="24"/>
  <c r="L3026" i="23"/>
  <c r="J3027" i="23"/>
  <c r="L3026" i="22"/>
  <c r="J3027" i="22"/>
  <c r="L3020" i="15" l="1"/>
  <c r="J3021" i="15"/>
  <c r="L3013" i="14"/>
  <c r="J3014" i="14"/>
  <c r="L3011" i="13"/>
  <c r="J3012" i="13"/>
  <c r="J3028" i="24"/>
  <c r="L3027" i="24"/>
  <c r="J3028" i="23"/>
  <c r="L3027" i="23"/>
  <c r="L3027" i="22"/>
  <c r="J3028" i="22"/>
  <c r="L3021" i="15" l="1"/>
  <c r="J3022" i="15"/>
  <c r="J3015" i="14"/>
  <c r="L3014" i="14"/>
  <c r="J3013" i="13"/>
  <c r="L3012" i="13"/>
  <c r="L3028" i="24"/>
  <c r="J3029" i="24"/>
  <c r="L3028" i="23"/>
  <c r="J3029" i="23"/>
  <c r="L3028" i="22"/>
  <c r="J3029" i="22"/>
  <c r="J3023" i="15" l="1"/>
  <c r="L3022" i="15"/>
  <c r="L3015" i="14"/>
  <c r="J3016" i="14"/>
  <c r="L3013" i="13"/>
  <c r="J3014" i="13"/>
  <c r="L3029" i="24"/>
  <c r="J3030" i="24"/>
  <c r="L3029" i="23"/>
  <c r="J3030" i="23"/>
  <c r="J3030" i="22"/>
  <c r="L3029" i="22"/>
  <c r="L3023" i="15" l="1"/>
  <c r="J3024" i="15"/>
  <c r="L3016" i="14"/>
  <c r="J3017" i="14"/>
  <c r="L3014" i="13"/>
  <c r="J3015" i="13"/>
  <c r="L3030" i="24"/>
  <c r="J3031" i="24"/>
  <c r="L3030" i="23"/>
  <c r="J3031" i="23"/>
  <c r="L3030" i="22"/>
  <c r="J3031" i="22"/>
  <c r="L3024" i="15" l="1"/>
  <c r="J3025" i="15"/>
  <c r="L3017" i="14"/>
  <c r="J3018" i="14"/>
  <c r="L3015" i="13"/>
  <c r="J3016" i="13"/>
  <c r="J3032" i="24"/>
  <c r="L3031" i="24"/>
  <c r="J3032" i="23"/>
  <c r="L3031" i="23"/>
  <c r="L3031" i="22"/>
  <c r="J3032" i="22"/>
  <c r="L3025" i="15" l="1"/>
  <c r="J3026" i="15"/>
  <c r="J3019" i="14"/>
  <c r="L3018" i="14"/>
  <c r="J3017" i="13"/>
  <c r="L3016" i="13"/>
  <c r="L3032" i="24"/>
  <c r="J3033" i="24"/>
  <c r="L3032" i="23"/>
  <c r="J3033" i="23"/>
  <c r="L3032" i="22"/>
  <c r="J3033" i="22"/>
  <c r="J3027" i="15" l="1"/>
  <c r="L3026" i="15"/>
  <c r="L3019" i="14"/>
  <c r="J3020" i="14"/>
  <c r="L3017" i="13"/>
  <c r="J3018" i="13"/>
  <c r="L3033" i="24"/>
  <c r="J3034" i="24"/>
  <c r="L3033" i="23"/>
  <c r="J3034" i="23"/>
  <c r="J3034" i="22"/>
  <c r="L3033" i="22"/>
  <c r="L3027" i="15" l="1"/>
  <c r="J3028" i="15"/>
  <c r="L3020" i="14"/>
  <c r="J3021" i="14"/>
  <c r="L3018" i="13"/>
  <c r="J3019" i="13"/>
  <c r="L3034" i="24"/>
  <c r="J3035" i="24"/>
  <c r="L3034" i="23"/>
  <c r="J3035" i="23"/>
  <c r="L3034" i="22"/>
  <c r="J3035" i="22"/>
  <c r="L3028" i="15" l="1"/>
  <c r="J3029" i="15"/>
  <c r="L3021" i="14"/>
  <c r="J3022" i="14"/>
  <c r="L3019" i="13"/>
  <c r="J3020" i="13"/>
  <c r="J3036" i="24"/>
  <c r="L3035" i="24"/>
  <c r="J3036" i="23"/>
  <c r="L3035" i="23"/>
  <c r="L3035" i="22"/>
  <c r="J3036" i="22"/>
  <c r="L3029" i="15" l="1"/>
  <c r="J3030" i="15"/>
  <c r="J3023" i="14"/>
  <c r="L3022" i="14"/>
  <c r="J3021" i="13"/>
  <c r="L3020" i="13"/>
  <c r="L3036" i="24"/>
  <c r="J3037" i="24"/>
  <c r="L3036" i="23"/>
  <c r="J3037" i="23"/>
  <c r="L3036" i="22"/>
  <c r="J3037" i="22"/>
  <c r="J3031" i="15" l="1"/>
  <c r="L3030" i="15"/>
  <c r="L3023" i="14"/>
  <c r="J3024" i="14"/>
  <c r="L3021" i="13"/>
  <c r="J3022" i="13"/>
  <c r="L3037" i="24"/>
  <c r="J3038" i="24"/>
  <c r="L3037" i="23"/>
  <c r="J3038" i="23"/>
  <c r="J3038" i="22"/>
  <c r="L3037" i="22"/>
  <c r="L3031" i="15" l="1"/>
  <c r="J3032" i="15"/>
  <c r="L3024" i="14"/>
  <c r="J3025" i="14"/>
  <c r="L3022" i="13"/>
  <c r="J3023" i="13"/>
  <c r="L3038" i="24"/>
  <c r="J3039" i="24"/>
  <c r="L3038" i="23"/>
  <c r="J3039" i="23"/>
  <c r="L3038" i="22"/>
  <c r="J3039" i="22"/>
  <c r="L3032" i="15" l="1"/>
  <c r="J3033" i="15"/>
  <c r="L3025" i="14"/>
  <c r="J3026" i="14"/>
  <c r="L3023" i="13"/>
  <c r="J3024" i="13"/>
  <c r="J3040" i="24"/>
  <c r="L3039" i="24"/>
  <c r="J3040" i="23"/>
  <c r="L3039" i="23"/>
  <c r="L3039" i="22"/>
  <c r="J3040" i="22"/>
  <c r="L3033" i="15" l="1"/>
  <c r="J3034" i="15"/>
  <c r="J3027" i="14"/>
  <c r="L3026" i="14"/>
  <c r="J3025" i="13"/>
  <c r="L3024" i="13"/>
  <c r="L3040" i="24"/>
  <c r="J3041" i="24"/>
  <c r="L3040" i="23"/>
  <c r="J3041" i="23"/>
  <c r="L3040" i="22"/>
  <c r="J3041" i="22"/>
  <c r="J3035" i="15" l="1"/>
  <c r="L3034" i="15"/>
  <c r="L3027" i="14"/>
  <c r="J3028" i="14"/>
  <c r="L3025" i="13"/>
  <c r="J3026" i="13"/>
  <c r="L3041" i="24"/>
  <c r="J3042" i="24"/>
  <c r="L3041" i="23"/>
  <c r="J3042" i="23"/>
  <c r="J3042" i="22"/>
  <c r="L3041" i="22"/>
  <c r="L3035" i="15" l="1"/>
  <c r="J3036" i="15"/>
  <c r="L3028" i="14"/>
  <c r="J3029" i="14"/>
  <c r="L3026" i="13"/>
  <c r="J3027" i="13"/>
  <c r="L3042" i="24"/>
  <c r="J3043" i="24"/>
  <c r="L3042" i="23"/>
  <c r="J3043" i="23"/>
  <c r="L3042" i="22"/>
  <c r="J3043" i="22"/>
  <c r="L3036" i="15" l="1"/>
  <c r="J3037" i="15"/>
  <c r="L3029" i="14"/>
  <c r="J3030" i="14"/>
  <c r="L3027" i="13"/>
  <c r="J3028" i="13"/>
  <c r="J3044" i="24"/>
  <c r="L3043" i="24"/>
  <c r="J3044" i="23"/>
  <c r="L3043" i="23"/>
  <c r="L3043" i="22"/>
  <c r="J3044" i="22"/>
  <c r="L3037" i="15" l="1"/>
  <c r="J3038" i="15"/>
  <c r="J3031" i="14"/>
  <c r="L3030" i="14"/>
  <c r="J3029" i="13"/>
  <c r="L3028" i="13"/>
  <c r="L3044" i="24"/>
  <c r="J3045" i="24"/>
  <c r="L3044" i="23"/>
  <c r="J3045" i="23"/>
  <c r="L3044" i="22"/>
  <c r="J3045" i="22"/>
  <c r="J3039" i="15" l="1"/>
  <c r="L3038" i="15"/>
  <c r="L3031" i="14"/>
  <c r="J3032" i="14"/>
  <c r="L3029" i="13"/>
  <c r="J3030" i="13"/>
  <c r="L3045" i="24"/>
  <c r="J3046" i="24"/>
  <c r="L3045" i="23"/>
  <c r="J3046" i="23"/>
  <c r="J3046" i="22"/>
  <c r="L3045" i="22"/>
  <c r="L3039" i="15" l="1"/>
  <c r="J3040" i="15"/>
  <c r="L3032" i="14"/>
  <c r="J3033" i="14"/>
  <c r="L3030" i="13"/>
  <c r="J3031" i="13"/>
  <c r="L3046" i="24"/>
  <c r="J3047" i="24"/>
  <c r="L3046" i="23"/>
  <c r="J3047" i="23"/>
  <c r="L3046" i="22"/>
  <c r="J3047" i="22"/>
  <c r="L3040" i="15" l="1"/>
  <c r="J3041" i="15"/>
  <c r="L3033" i="14"/>
  <c r="J3034" i="14"/>
  <c r="L3031" i="13"/>
  <c r="J3032" i="13"/>
  <c r="J3048" i="24"/>
  <c r="L3047" i="24"/>
  <c r="J3048" i="23"/>
  <c r="L3047" i="23"/>
  <c r="L3047" i="22"/>
  <c r="J3048" i="22"/>
  <c r="L3041" i="15" l="1"/>
  <c r="J3042" i="15"/>
  <c r="J3035" i="14"/>
  <c r="L3034" i="14"/>
  <c r="J3033" i="13"/>
  <c r="L3032" i="13"/>
  <c r="L3048" i="24"/>
  <c r="J3049" i="24"/>
  <c r="L3048" i="23"/>
  <c r="J3049" i="23"/>
  <c r="L3048" i="22"/>
  <c r="J3049" i="22"/>
  <c r="J3043" i="15" l="1"/>
  <c r="L3042" i="15"/>
  <c r="L3035" i="14"/>
  <c r="J3036" i="14"/>
  <c r="L3033" i="13"/>
  <c r="J3034" i="13"/>
  <c r="L3049" i="24"/>
  <c r="J3050" i="24"/>
  <c r="L3049" i="23"/>
  <c r="J3050" i="23"/>
  <c r="J3050" i="22"/>
  <c r="L3049" i="22"/>
  <c r="L3043" i="15" l="1"/>
  <c r="J3044" i="15"/>
  <c r="L3036" i="14"/>
  <c r="J3037" i="14"/>
  <c r="L3034" i="13"/>
  <c r="J3035" i="13"/>
  <c r="L3050" i="24"/>
  <c r="J3051" i="24"/>
  <c r="L3050" i="23"/>
  <c r="J3051" i="23"/>
  <c r="L3050" i="22"/>
  <c r="J3051" i="22"/>
  <c r="L3044" i="15" l="1"/>
  <c r="J3045" i="15"/>
  <c r="L3037" i="14"/>
  <c r="J3038" i="14"/>
  <c r="L3035" i="13"/>
  <c r="J3036" i="13"/>
  <c r="J3052" i="24"/>
  <c r="L3051" i="24"/>
  <c r="J3052" i="23"/>
  <c r="L3051" i="23"/>
  <c r="L3051" i="22"/>
  <c r="J3052" i="22"/>
  <c r="L3045" i="15" l="1"/>
  <c r="J3046" i="15"/>
  <c r="J3039" i="14"/>
  <c r="L3038" i="14"/>
  <c r="J3037" i="13"/>
  <c r="L3036" i="13"/>
  <c r="L3052" i="24"/>
  <c r="J3053" i="24"/>
  <c r="L3052" i="23"/>
  <c r="J3053" i="23"/>
  <c r="L3052" i="22"/>
  <c r="J3053" i="22"/>
  <c r="J3047" i="15" l="1"/>
  <c r="L3046" i="15"/>
  <c r="L3039" i="14"/>
  <c r="J3040" i="14"/>
  <c r="L3037" i="13"/>
  <c r="J3038" i="13"/>
  <c r="L3053" i="24"/>
  <c r="J3054" i="24"/>
  <c r="L3053" i="23"/>
  <c r="J3054" i="23"/>
  <c r="J3054" i="22"/>
  <c r="L3053" i="22"/>
  <c r="L3047" i="15" l="1"/>
  <c r="J3048" i="15"/>
  <c r="L3040" i="14"/>
  <c r="J3041" i="14"/>
  <c r="L3038" i="13"/>
  <c r="J3039" i="13"/>
  <c r="L3054" i="24"/>
  <c r="J3055" i="24"/>
  <c r="L3054" i="23"/>
  <c r="J3055" i="23"/>
  <c r="L3054" i="22"/>
  <c r="J3055" i="22"/>
  <c r="L3048" i="15" l="1"/>
  <c r="J3049" i="15"/>
  <c r="L3041" i="14"/>
  <c r="J3042" i="14"/>
  <c r="L3039" i="13"/>
  <c r="J3040" i="13"/>
  <c r="J3056" i="24"/>
  <c r="L3055" i="24"/>
  <c r="J3056" i="23"/>
  <c r="L3055" i="23"/>
  <c r="L3055" i="22"/>
  <c r="J3056" i="22"/>
  <c r="L3049" i="15" l="1"/>
  <c r="J3050" i="15"/>
  <c r="J3043" i="14"/>
  <c r="L3042" i="14"/>
  <c r="J3041" i="13"/>
  <c r="L3040" i="13"/>
  <c r="L3056" i="24"/>
  <c r="J3057" i="24"/>
  <c r="L3056" i="23"/>
  <c r="J3057" i="23"/>
  <c r="L3056" i="22"/>
  <c r="J3057" i="22"/>
  <c r="J3051" i="15" l="1"/>
  <c r="L3050" i="15"/>
  <c r="L3043" i="14"/>
  <c r="J3044" i="14"/>
  <c r="L3041" i="13"/>
  <c r="J3042" i="13"/>
  <c r="J3058" i="24"/>
  <c r="L3057" i="24"/>
  <c r="L3057" i="23"/>
  <c r="J3058" i="23"/>
  <c r="J3058" i="22"/>
  <c r="L3057" i="22"/>
  <c r="L3051" i="15" l="1"/>
  <c r="J3052" i="15"/>
  <c r="L3044" i="14"/>
  <c r="J3045" i="14"/>
  <c r="L3042" i="13"/>
  <c r="J3043" i="13"/>
  <c r="L3058" i="24"/>
  <c r="J3059" i="24"/>
  <c r="L3058" i="23"/>
  <c r="J3059" i="23"/>
  <c r="L3058" i="22"/>
  <c r="J3059" i="22"/>
  <c r="L3052" i="15" l="1"/>
  <c r="J3053" i="15"/>
  <c r="L3045" i="14"/>
  <c r="J3046" i="14"/>
  <c r="L3043" i="13"/>
  <c r="J3044" i="13"/>
  <c r="L3059" i="24"/>
  <c r="J3060" i="24"/>
  <c r="J3060" i="23"/>
  <c r="L3059" i="23"/>
  <c r="L3059" i="22"/>
  <c r="J3060" i="22"/>
  <c r="L3053" i="15" l="1"/>
  <c r="J3054" i="15"/>
  <c r="J3047" i="14"/>
  <c r="L3046" i="14"/>
  <c r="J3045" i="13"/>
  <c r="L3044" i="13"/>
  <c r="L3060" i="24"/>
  <c r="J3061" i="24"/>
  <c r="J3061" i="23"/>
  <c r="L3060" i="23"/>
  <c r="L3060" i="22"/>
  <c r="J3061" i="22"/>
  <c r="J3055" i="15" l="1"/>
  <c r="L3054" i="15"/>
  <c r="L3047" i="14"/>
  <c r="J3048" i="14"/>
  <c r="L3045" i="13"/>
  <c r="J3046" i="13"/>
  <c r="J3062" i="24"/>
  <c r="L3061" i="24"/>
  <c r="J3062" i="23"/>
  <c r="L3061" i="23"/>
  <c r="J3062" i="22"/>
  <c r="L3061" i="22"/>
  <c r="L3055" i="15" l="1"/>
  <c r="J3056" i="15"/>
  <c r="L3048" i="14"/>
  <c r="J3049" i="14"/>
  <c r="L3046" i="13"/>
  <c r="J3047" i="13"/>
  <c r="L3062" i="24"/>
  <c r="J3063" i="24"/>
  <c r="L3062" i="23"/>
  <c r="J3063" i="23"/>
  <c r="L3062" i="22"/>
  <c r="J3063" i="22"/>
  <c r="L3056" i="15" l="1"/>
  <c r="J3057" i="15"/>
  <c r="L3049" i="14"/>
  <c r="J3050" i="14"/>
  <c r="L3047" i="13"/>
  <c r="J3048" i="13"/>
  <c r="L3063" i="24"/>
  <c r="J3064" i="24"/>
  <c r="L3063" i="23"/>
  <c r="J3064" i="23"/>
  <c r="L3063" i="22"/>
  <c r="J3064" i="22"/>
  <c r="L3057" i="15" l="1"/>
  <c r="J3058" i="15"/>
  <c r="J3051" i="14"/>
  <c r="L3050" i="14"/>
  <c r="J3049" i="13"/>
  <c r="L3048" i="13"/>
  <c r="L3064" i="24"/>
  <c r="J3065" i="24"/>
  <c r="J3065" i="23"/>
  <c r="L3064" i="23"/>
  <c r="L3064" i="22"/>
  <c r="J3065" i="22"/>
  <c r="J3059" i="15" l="1"/>
  <c r="L3058" i="15"/>
  <c r="L3051" i="14"/>
  <c r="J3052" i="14"/>
  <c r="L3049" i="13"/>
  <c r="J3050" i="13"/>
  <c r="J3066" i="24"/>
  <c r="L3065" i="24"/>
  <c r="L3065" i="23"/>
  <c r="J3066" i="23"/>
  <c r="J3066" i="22"/>
  <c r="L3065" i="22"/>
  <c r="L3059" i="15" l="1"/>
  <c r="J3060" i="15"/>
  <c r="L3052" i="14"/>
  <c r="J3053" i="14"/>
  <c r="L3050" i="13"/>
  <c r="J3051" i="13"/>
  <c r="L3066" i="24"/>
  <c r="J3067" i="24"/>
  <c r="L3066" i="23"/>
  <c r="J3067" i="23"/>
  <c r="L3066" i="22"/>
  <c r="J3067" i="22"/>
  <c r="L3060" i="15" l="1"/>
  <c r="J3061" i="15"/>
  <c r="L3053" i="14"/>
  <c r="J3054" i="14"/>
  <c r="L3051" i="13"/>
  <c r="J3052" i="13"/>
  <c r="L3067" i="24"/>
  <c r="J3068" i="24"/>
  <c r="L3067" i="23"/>
  <c r="J3068" i="23"/>
  <c r="L3067" i="22"/>
  <c r="J3068" i="22"/>
  <c r="L3061" i="15" l="1"/>
  <c r="J3062" i="15"/>
  <c r="J3055" i="14"/>
  <c r="L3054" i="14"/>
  <c r="J3053" i="13"/>
  <c r="L3052" i="13"/>
  <c r="L3068" i="24"/>
  <c r="J3069" i="24"/>
  <c r="J3069" i="23"/>
  <c r="L3068" i="23"/>
  <c r="L3068" i="22"/>
  <c r="J3069" i="22"/>
  <c r="J3063" i="15" l="1"/>
  <c r="L3062" i="15"/>
  <c r="L3055" i="14"/>
  <c r="J3056" i="14"/>
  <c r="L3053" i="13"/>
  <c r="J3054" i="13"/>
  <c r="J3070" i="24"/>
  <c r="L3069" i="24"/>
  <c r="L3069" i="23"/>
  <c r="J3070" i="23"/>
  <c r="J3070" i="22"/>
  <c r="L3069" i="22"/>
  <c r="L3063" i="15" l="1"/>
  <c r="J3064" i="15"/>
  <c r="L3056" i="14"/>
  <c r="J3057" i="14"/>
  <c r="L3054" i="13"/>
  <c r="J3055" i="13"/>
  <c r="L3070" i="24"/>
  <c r="J3071" i="24"/>
  <c r="L3070" i="23"/>
  <c r="J3071" i="23"/>
  <c r="L3070" i="22"/>
  <c r="J3071" i="22"/>
  <c r="L3064" i="15" l="1"/>
  <c r="J3065" i="15"/>
  <c r="L3057" i="14"/>
  <c r="J3058" i="14"/>
  <c r="L3055" i="13"/>
  <c r="J3056" i="13"/>
  <c r="L3071" i="24"/>
  <c r="J3072" i="24"/>
  <c r="L3071" i="23"/>
  <c r="J3072" i="23"/>
  <c r="L3071" i="22"/>
  <c r="J3072" i="22"/>
  <c r="L3065" i="15" l="1"/>
  <c r="J3066" i="15"/>
  <c r="J3059" i="14"/>
  <c r="L3058" i="14"/>
  <c r="J3057" i="13"/>
  <c r="L3056" i="13"/>
  <c r="L3072" i="24"/>
  <c r="J3073" i="24"/>
  <c r="J3073" i="23"/>
  <c r="L3072" i="23"/>
  <c r="L3072" i="22"/>
  <c r="J3073" i="22"/>
  <c r="J3067" i="15" l="1"/>
  <c r="L3066" i="15"/>
  <c r="L3059" i="14"/>
  <c r="J3060" i="14"/>
  <c r="L3057" i="13"/>
  <c r="J3058" i="13"/>
  <c r="J3074" i="24"/>
  <c r="L3073" i="24"/>
  <c r="J3074" i="23"/>
  <c r="L3073" i="23"/>
  <c r="J3074" i="22"/>
  <c r="L3073" i="22"/>
  <c r="L3067" i="15" l="1"/>
  <c r="J3068" i="15"/>
  <c r="L3060" i="14"/>
  <c r="J3061" i="14"/>
  <c r="L3058" i="13"/>
  <c r="J3059" i="13"/>
  <c r="L3074" i="24"/>
  <c r="J3075" i="24"/>
  <c r="L3074" i="23"/>
  <c r="J3075" i="23"/>
  <c r="L3074" i="22"/>
  <c r="J3075" i="22"/>
  <c r="L3068" i="15" l="1"/>
  <c r="J3069" i="15"/>
  <c r="L3061" i="14"/>
  <c r="J3062" i="14"/>
  <c r="L3059" i="13"/>
  <c r="J3060" i="13"/>
  <c r="L3075" i="24"/>
  <c r="J3076" i="24"/>
  <c r="L3075" i="23"/>
  <c r="J3076" i="23"/>
  <c r="L3075" i="22"/>
  <c r="J3076" i="22"/>
  <c r="L3069" i="15" l="1"/>
  <c r="J3070" i="15"/>
  <c r="J3063" i="14"/>
  <c r="L3062" i="14"/>
  <c r="J3061" i="13"/>
  <c r="L3060" i="13"/>
  <c r="L3076" i="24"/>
  <c r="J3077" i="24"/>
  <c r="J3077" i="23"/>
  <c r="L3076" i="23"/>
  <c r="L3076" i="22"/>
  <c r="J3077" i="22"/>
  <c r="J3071" i="15" l="1"/>
  <c r="L3070" i="15"/>
  <c r="L3063" i="14"/>
  <c r="J3064" i="14"/>
  <c r="L3061" i="13"/>
  <c r="J3062" i="13"/>
  <c r="J3078" i="24"/>
  <c r="L3077" i="24"/>
  <c r="J3078" i="23"/>
  <c r="L3077" i="23"/>
  <c r="J3078" i="22"/>
  <c r="L3077" i="22"/>
  <c r="L3071" i="15" l="1"/>
  <c r="J3072" i="15"/>
  <c r="L3064" i="14"/>
  <c r="J3065" i="14"/>
  <c r="L3062" i="13"/>
  <c r="J3063" i="13"/>
  <c r="L3078" i="24"/>
  <c r="J3079" i="24"/>
  <c r="L3078" i="23"/>
  <c r="J3079" i="23"/>
  <c r="L3078" i="22"/>
  <c r="J3079" i="22"/>
  <c r="L3072" i="15" l="1"/>
  <c r="J3073" i="15"/>
  <c r="L3065" i="14"/>
  <c r="J3066" i="14"/>
  <c r="L3063" i="13"/>
  <c r="J3064" i="13"/>
  <c r="L3079" i="24"/>
  <c r="J3080" i="24"/>
  <c r="L3079" i="23"/>
  <c r="J3080" i="23"/>
  <c r="L3079" i="22"/>
  <c r="J3080" i="22"/>
  <c r="L3073" i="15" l="1"/>
  <c r="J3074" i="15"/>
  <c r="J3067" i="14"/>
  <c r="L3066" i="14"/>
  <c r="J3065" i="13"/>
  <c r="L3064" i="13"/>
  <c r="L3080" i="24"/>
  <c r="J3081" i="24"/>
  <c r="J3081" i="23"/>
  <c r="L3080" i="23"/>
  <c r="L3080" i="22"/>
  <c r="J3081" i="22"/>
  <c r="J3075" i="15" l="1"/>
  <c r="L3074" i="15"/>
  <c r="L3067" i="14"/>
  <c r="J3068" i="14"/>
  <c r="L3065" i="13"/>
  <c r="J3066" i="13"/>
  <c r="J3082" i="24"/>
  <c r="L3081" i="24"/>
  <c r="L3081" i="23"/>
  <c r="J3082" i="23"/>
  <c r="J3082" i="22"/>
  <c r="L3081" i="22"/>
  <c r="L3075" i="15" l="1"/>
  <c r="J3076" i="15"/>
  <c r="L3068" i="14"/>
  <c r="J3069" i="14"/>
  <c r="L3066" i="13"/>
  <c r="J3067" i="13"/>
  <c r="L3082" i="24"/>
  <c r="J3083" i="24"/>
  <c r="L3082" i="23"/>
  <c r="J3083" i="23"/>
  <c r="L3082" i="22"/>
  <c r="J3083" i="22"/>
  <c r="L3076" i="15" l="1"/>
  <c r="J3077" i="15"/>
  <c r="L3069" i="14"/>
  <c r="J3070" i="14"/>
  <c r="L3067" i="13"/>
  <c r="J3068" i="13"/>
  <c r="L3083" i="24"/>
  <c r="J3084" i="24"/>
  <c r="L3083" i="23"/>
  <c r="J3084" i="23"/>
  <c r="L3083" i="22"/>
  <c r="J3084" i="22"/>
  <c r="L3077" i="15" l="1"/>
  <c r="J3078" i="15"/>
  <c r="J3071" i="14"/>
  <c r="L3070" i="14"/>
  <c r="J3069" i="13"/>
  <c r="L3068" i="13"/>
  <c r="L3084" i="24"/>
  <c r="J3085" i="24"/>
  <c r="J3085" i="23"/>
  <c r="L3084" i="23"/>
  <c r="L3084" i="22"/>
  <c r="J3085" i="22"/>
  <c r="J3079" i="15" l="1"/>
  <c r="L3078" i="15"/>
  <c r="L3071" i="14"/>
  <c r="J3072" i="14"/>
  <c r="L3069" i="13"/>
  <c r="J3070" i="13"/>
  <c r="J3086" i="24"/>
  <c r="L3085" i="24"/>
  <c r="L3085" i="23"/>
  <c r="J3086" i="23"/>
  <c r="J3086" i="22"/>
  <c r="L3085" i="22"/>
  <c r="L3079" i="15" l="1"/>
  <c r="J3080" i="15"/>
  <c r="L3072" i="14"/>
  <c r="J3073" i="14"/>
  <c r="L3070" i="13"/>
  <c r="J3071" i="13"/>
  <c r="L3086" i="24"/>
  <c r="J3087" i="24"/>
  <c r="L3086" i="23"/>
  <c r="J3087" i="23"/>
  <c r="L3086" i="22"/>
  <c r="J3087" i="22"/>
  <c r="L3080" i="15" l="1"/>
  <c r="J3081" i="15"/>
  <c r="L3073" i="14"/>
  <c r="J3074" i="14"/>
  <c r="L3071" i="13"/>
  <c r="J3072" i="13"/>
  <c r="L3087" i="24"/>
  <c r="J3088" i="24"/>
  <c r="L3087" i="23"/>
  <c r="J3088" i="23"/>
  <c r="L3087" i="22"/>
  <c r="J3088" i="22"/>
  <c r="L3081" i="15" l="1"/>
  <c r="J3082" i="15"/>
  <c r="J3075" i="14"/>
  <c r="L3074" i="14"/>
  <c r="J3073" i="13"/>
  <c r="L3072" i="13"/>
  <c r="L3088" i="24"/>
  <c r="J3089" i="24"/>
  <c r="J3089" i="23"/>
  <c r="L3088" i="23"/>
  <c r="L3088" i="22"/>
  <c r="J3089" i="22"/>
  <c r="J3083" i="15" l="1"/>
  <c r="L3082" i="15"/>
  <c r="L3075" i="14"/>
  <c r="J3076" i="14"/>
  <c r="L3073" i="13"/>
  <c r="J3074" i="13"/>
  <c r="J3090" i="24"/>
  <c r="L3089" i="24"/>
  <c r="J3090" i="23"/>
  <c r="L3089" i="23"/>
  <c r="J3090" i="22"/>
  <c r="L3089" i="22"/>
  <c r="L3083" i="15" l="1"/>
  <c r="J3084" i="15"/>
  <c r="L3076" i="14"/>
  <c r="J3077" i="14"/>
  <c r="L3074" i="13"/>
  <c r="J3075" i="13"/>
  <c r="L3090" i="24"/>
  <c r="J3091" i="24"/>
  <c r="L3090" i="23"/>
  <c r="J3091" i="23"/>
  <c r="L3090" i="22"/>
  <c r="J3091" i="22"/>
  <c r="L3084" i="15" l="1"/>
  <c r="J3085" i="15"/>
  <c r="L3077" i="14"/>
  <c r="J3078" i="14"/>
  <c r="L3075" i="13"/>
  <c r="J3076" i="13"/>
  <c r="L3091" i="24"/>
  <c r="J3092" i="24"/>
  <c r="L3091" i="23"/>
  <c r="J3092" i="23"/>
  <c r="L3091" i="22"/>
  <c r="J3092" i="22"/>
  <c r="L3085" i="15" l="1"/>
  <c r="J3086" i="15"/>
  <c r="J3079" i="14"/>
  <c r="L3078" i="14"/>
  <c r="J3077" i="13"/>
  <c r="L3076" i="13"/>
  <c r="L3092" i="24"/>
  <c r="J3093" i="24"/>
  <c r="J3093" i="23"/>
  <c r="L3092" i="23"/>
  <c r="L3092" i="22"/>
  <c r="J3093" i="22"/>
  <c r="J3087" i="15" l="1"/>
  <c r="L3086" i="15"/>
  <c r="L3079" i="14"/>
  <c r="J3080" i="14"/>
  <c r="L3077" i="13"/>
  <c r="J3078" i="13"/>
  <c r="J3094" i="24"/>
  <c r="L3093" i="24"/>
  <c r="J3094" i="23"/>
  <c r="L3093" i="23"/>
  <c r="J3094" i="22"/>
  <c r="L3093" i="22"/>
  <c r="L3087" i="15" l="1"/>
  <c r="J3088" i="15"/>
  <c r="L3080" i="14"/>
  <c r="J3081" i="14"/>
  <c r="L3078" i="13"/>
  <c r="J3079" i="13"/>
  <c r="L3094" i="24"/>
  <c r="J3095" i="24"/>
  <c r="L3094" i="23"/>
  <c r="J3095" i="23"/>
  <c r="L3094" i="22"/>
  <c r="J3095" i="22"/>
  <c r="L3088" i="15" l="1"/>
  <c r="J3089" i="15"/>
  <c r="L3081" i="14"/>
  <c r="J3082" i="14"/>
  <c r="L3079" i="13"/>
  <c r="J3080" i="13"/>
  <c r="L3095" i="24"/>
  <c r="J3096" i="24"/>
  <c r="L3095" i="23"/>
  <c r="J3096" i="23"/>
  <c r="L3095" i="22"/>
  <c r="J3096" i="22"/>
  <c r="L3089" i="15" l="1"/>
  <c r="J3090" i="15"/>
  <c r="J3083" i="14"/>
  <c r="L3082" i="14"/>
  <c r="J3081" i="13"/>
  <c r="L3080" i="13"/>
  <c r="L3096" i="24"/>
  <c r="J3097" i="24"/>
  <c r="J3097" i="23"/>
  <c r="L3096" i="23"/>
  <c r="L3096" i="22"/>
  <c r="J3097" i="22"/>
  <c r="J3091" i="15" l="1"/>
  <c r="L3090" i="15"/>
  <c r="L3083" i="14"/>
  <c r="J3084" i="14"/>
  <c r="L3081" i="13"/>
  <c r="J3082" i="13"/>
  <c r="J3098" i="24"/>
  <c r="L3097" i="24"/>
  <c r="L3097" i="23"/>
  <c r="J3098" i="23"/>
  <c r="J3098" i="22"/>
  <c r="L3097" i="22"/>
  <c r="L3091" i="15" l="1"/>
  <c r="J3092" i="15"/>
  <c r="L3084" i="14"/>
  <c r="J3085" i="14"/>
  <c r="L3082" i="13"/>
  <c r="J3083" i="13"/>
  <c r="L3098" i="24"/>
  <c r="J3099" i="24"/>
  <c r="L3098" i="23"/>
  <c r="J3099" i="23"/>
  <c r="L3098" i="22"/>
  <c r="J3099" i="22"/>
  <c r="L3092" i="15" l="1"/>
  <c r="J3093" i="15"/>
  <c r="L3085" i="14"/>
  <c r="J3086" i="14"/>
  <c r="L3083" i="13"/>
  <c r="J3084" i="13"/>
  <c r="L3099" i="24"/>
  <c r="J3100" i="24"/>
  <c r="L3099" i="23"/>
  <c r="J3100" i="23"/>
  <c r="L3099" i="22"/>
  <c r="J3100" i="22"/>
  <c r="L3093" i="15" l="1"/>
  <c r="J3094" i="15"/>
  <c r="J3087" i="14"/>
  <c r="L3086" i="14"/>
  <c r="J3085" i="13"/>
  <c r="L3084" i="13"/>
  <c r="L3100" i="24"/>
  <c r="J3101" i="24"/>
  <c r="J3101" i="23"/>
  <c r="L3100" i="23"/>
  <c r="L3100" i="22"/>
  <c r="J3101" i="22"/>
  <c r="J3095" i="15" l="1"/>
  <c r="L3094" i="15"/>
  <c r="L3087" i="14"/>
  <c r="J3088" i="14"/>
  <c r="L3085" i="13"/>
  <c r="J3086" i="13"/>
  <c r="J3102" i="24"/>
  <c r="L3101" i="24"/>
  <c r="L3101" i="23"/>
  <c r="J3102" i="23"/>
  <c r="J3102" i="22"/>
  <c r="L3101" i="22"/>
  <c r="L3095" i="15" l="1"/>
  <c r="J3096" i="15"/>
  <c r="L3088" i="14"/>
  <c r="J3089" i="14"/>
  <c r="L3086" i="13"/>
  <c r="J3087" i="13"/>
  <c r="L3102" i="24"/>
  <c r="J3103" i="24"/>
  <c r="L3102" i="23"/>
  <c r="J3103" i="23"/>
  <c r="L3102" i="22"/>
  <c r="J3103" i="22"/>
  <c r="L3096" i="15" l="1"/>
  <c r="J3097" i="15"/>
  <c r="L3089" i="14"/>
  <c r="J3090" i="14"/>
  <c r="L3087" i="13"/>
  <c r="J3088" i="13"/>
  <c r="L3103" i="24"/>
  <c r="J3104" i="24"/>
  <c r="L3103" i="23"/>
  <c r="J3104" i="23"/>
  <c r="L3103" i="22"/>
  <c r="J3104" i="22"/>
  <c r="L3097" i="15" l="1"/>
  <c r="J3098" i="15"/>
  <c r="J3091" i="14"/>
  <c r="L3090" i="14"/>
  <c r="J3089" i="13"/>
  <c r="L3088" i="13"/>
  <c r="L3104" i="24"/>
  <c r="J3105" i="24"/>
  <c r="J3105" i="23"/>
  <c r="L3104" i="23"/>
  <c r="L3104" i="22"/>
  <c r="J3105" i="22"/>
  <c r="J3099" i="15" l="1"/>
  <c r="L3098" i="15"/>
  <c r="L3091" i="14"/>
  <c r="J3092" i="14"/>
  <c r="L3089" i="13"/>
  <c r="J3090" i="13"/>
  <c r="J3106" i="24"/>
  <c r="L3105" i="24"/>
  <c r="J3106" i="23"/>
  <c r="L3105" i="23"/>
  <c r="J3106" i="22"/>
  <c r="L3105" i="22"/>
  <c r="L3099" i="15" l="1"/>
  <c r="J3100" i="15"/>
  <c r="L3092" i="14"/>
  <c r="J3093" i="14"/>
  <c r="L3090" i="13"/>
  <c r="J3091" i="13"/>
  <c r="L3106" i="24"/>
  <c r="J3107" i="24"/>
  <c r="L3106" i="23"/>
  <c r="J3107" i="23"/>
  <c r="L3106" i="22"/>
  <c r="J3107" i="22"/>
  <c r="L3100" i="15" l="1"/>
  <c r="J3101" i="15"/>
  <c r="L3093" i="14"/>
  <c r="J3094" i="14"/>
  <c r="L3091" i="13"/>
  <c r="J3092" i="13"/>
  <c r="L3107" i="24"/>
  <c r="J3108" i="24"/>
  <c r="L3107" i="23"/>
  <c r="J3108" i="23"/>
  <c r="L3107" i="22"/>
  <c r="J3108" i="22"/>
  <c r="L3101" i="15" l="1"/>
  <c r="J3102" i="15"/>
  <c r="J3095" i="14"/>
  <c r="L3094" i="14"/>
  <c r="J3093" i="13"/>
  <c r="L3092" i="13"/>
  <c r="L3108" i="24"/>
  <c r="J3109" i="24"/>
  <c r="J3109" i="23"/>
  <c r="L3108" i="23"/>
  <c r="L3108" i="22"/>
  <c r="J3109" i="22"/>
  <c r="J3103" i="15" l="1"/>
  <c r="L3102" i="15"/>
  <c r="L3095" i="14"/>
  <c r="J3096" i="14"/>
  <c r="L3093" i="13"/>
  <c r="J3094" i="13"/>
  <c r="J3110" i="24"/>
  <c r="L3109" i="24"/>
  <c r="J3110" i="23"/>
  <c r="L3109" i="23"/>
  <c r="J3110" i="22"/>
  <c r="L3109" i="22"/>
  <c r="L3103" i="15" l="1"/>
  <c r="J3104" i="15"/>
  <c r="L3096" i="14"/>
  <c r="J3097" i="14"/>
  <c r="L3094" i="13"/>
  <c r="J3095" i="13"/>
  <c r="L3110" i="24"/>
  <c r="J3111" i="24"/>
  <c r="L3110" i="23"/>
  <c r="J3111" i="23"/>
  <c r="L3110" i="22"/>
  <c r="J3111" i="22"/>
  <c r="L3104" i="15" l="1"/>
  <c r="J3105" i="15"/>
  <c r="L3097" i="14"/>
  <c r="J3098" i="14"/>
  <c r="L3095" i="13"/>
  <c r="J3096" i="13"/>
  <c r="L3111" i="24"/>
  <c r="J3112" i="24"/>
  <c r="L3111" i="23"/>
  <c r="J3112" i="23"/>
  <c r="L3111" i="22"/>
  <c r="J3112" i="22"/>
  <c r="L3105" i="15" l="1"/>
  <c r="J3106" i="15"/>
  <c r="J3099" i="14"/>
  <c r="L3098" i="14"/>
  <c r="J3097" i="13"/>
  <c r="L3096" i="13"/>
  <c r="L3112" i="24"/>
  <c r="J3113" i="24"/>
  <c r="J3113" i="23"/>
  <c r="L3112" i="23"/>
  <c r="L3112" i="22"/>
  <c r="J3113" i="22"/>
  <c r="J3107" i="15" l="1"/>
  <c r="L3106" i="15"/>
  <c r="L3099" i="14"/>
  <c r="J3100" i="14"/>
  <c r="L3097" i="13"/>
  <c r="J3098" i="13"/>
  <c r="J3114" i="24"/>
  <c r="L3113" i="24"/>
  <c r="L3113" i="23"/>
  <c r="J3114" i="23"/>
  <c r="J3114" i="22"/>
  <c r="L3113" i="22"/>
  <c r="L3107" i="15" l="1"/>
  <c r="J3108" i="15"/>
  <c r="L3100" i="14"/>
  <c r="J3101" i="14"/>
  <c r="L3098" i="13"/>
  <c r="J3099" i="13"/>
  <c r="L3114" i="24"/>
  <c r="J3115" i="24"/>
  <c r="L3114" i="23"/>
  <c r="J3115" i="23"/>
  <c r="L3114" i="22"/>
  <c r="J3115" i="22"/>
  <c r="L3108" i="15" l="1"/>
  <c r="J3109" i="15"/>
  <c r="L3101" i="14"/>
  <c r="J3102" i="14"/>
  <c r="L3099" i="13"/>
  <c r="J3100" i="13"/>
  <c r="L3115" i="24"/>
  <c r="J3116" i="24"/>
  <c r="L3115" i="23"/>
  <c r="J3116" i="23"/>
  <c r="L3115" i="22"/>
  <c r="J3116" i="22"/>
  <c r="L3109" i="15" l="1"/>
  <c r="J3110" i="15"/>
  <c r="J3103" i="14"/>
  <c r="L3102" i="14"/>
  <c r="J3101" i="13"/>
  <c r="L3100" i="13"/>
  <c r="L3116" i="24"/>
  <c r="J3117" i="24"/>
  <c r="J3117" i="23"/>
  <c r="L3116" i="23"/>
  <c r="L3116" i="22"/>
  <c r="J3117" i="22"/>
  <c r="J3111" i="15" l="1"/>
  <c r="L3110" i="15"/>
  <c r="L3103" i="14"/>
  <c r="J3104" i="14"/>
  <c r="L3101" i="13"/>
  <c r="J3102" i="13"/>
  <c r="J3118" i="24"/>
  <c r="L3117" i="24"/>
  <c r="L3117" i="23"/>
  <c r="J3118" i="23"/>
  <c r="J3118" i="22"/>
  <c r="L3117" i="22"/>
  <c r="L3111" i="15" l="1"/>
  <c r="J3112" i="15"/>
  <c r="L3104" i="14"/>
  <c r="J3105" i="14"/>
  <c r="L3102" i="13"/>
  <c r="J3103" i="13"/>
  <c r="L3118" i="24"/>
  <c r="J3119" i="24"/>
  <c r="L3118" i="23"/>
  <c r="J3119" i="23"/>
  <c r="L3118" i="22"/>
  <c r="J3119" i="22"/>
  <c r="L3112" i="15" l="1"/>
  <c r="J3113" i="15"/>
  <c r="L3105" i="14"/>
  <c r="J3106" i="14"/>
  <c r="L3103" i="13"/>
  <c r="J3104" i="13"/>
  <c r="L3119" i="24"/>
  <c r="J3120" i="24"/>
  <c r="L3119" i="23"/>
  <c r="J3120" i="23"/>
  <c r="L3119" i="22"/>
  <c r="J3120" i="22"/>
  <c r="L3113" i="15" l="1"/>
  <c r="J3114" i="15"/>
  <c r="J3107" i="14"/>
  <c r="L3106" i="14"/>
  <c r="J3105" i="13"/>
  <c r="L3104" i="13"/>
  <c r="L3120" i="24"/>
  <c r="J3121" i="24"/>
  <c r="J3121" i="23"/>
  <c r="L3120" i="23"/>
  <c r="L3120" i="22"/>
  <c r="J3121" i="22"/>
  <c r="J3115" i="15" l="1"/>
  <c r="L3114" i="15"/>
  <c r="L3107" i="14"/>
  <c r="J3108" i="14"/>
  <c r="L3105" i="13"/>
  <c r="J3106" i="13"/>
  <c r="J3122" i="24"/>
  <c r="L3121" i="24"/>
  <c r="J3122" i="23"/>
  <c r="L3121" i="23"/>
  <c r="J3122" i="22"/>
  <c r="L3121" i="22"/>
  <c r="L3115" i="15" l="1"/>
  <c r="J3116" i="15"/>
  <c r="L3108" i="14"/>
  <c r="J3109" i="14"/>
  <c r="L3106" i="13"/>
  <c r="J3107" i="13"/>
  <c r="L3122" i="24"/>
  <c r="J3123" i="24"/>
  <c r="L3122" i="23"/>
  <c r="J3123" i="23"/>
  <c r="L3122" i="22"/>
  <c r="J3123" i="22"/>
  <c r="L3116" i="15" l="1"/>
  <c r="J3117" i="15"/>
  <c r="L3109" i="14"/>
  <c r="J3110" i="14"/>
  <c r="L3107" i="13"/>
  <c r="J3108" i="13"/>
  <c r="L3123" i="24"/>
  <c r="J3124" i="24"/>
  <c r="L3123" i="23"/>
  <c r="J3124" i="23"/>
  <c r="L3123" i="22"/>
  <c r="J3124" i="22"/>
  <c r="L3117" i="15" l="1"/>
  <c r="J3118" i="15"/>
  <c r="J3111" i="14"/>
  <c r="L3110" i="14"/>
  <c r="J3109" i="13"/>
  <c r="L3108" i="13"/>
  <c r="L3124" i="24"/>
  <c r="J3125" i="24"/>
  <c r="J3125" i="23"/>
  <c r="L3124" i="23"/>
  <c r="L3124" i="22"/>
  <c r="J3125" i="22"/>
  <c r="J3119" i="15" l="1"/>
  <c r="L3118" i="15"/>
  <c r="L3111" i="14"/>
  <c r="J3112" i="14"/>
  <c r="L3109" i="13"/>
  <c r="J3110" i="13"/>
  <c r="J3126" i="24"/>
  <c r="L3125" i="24"/>
  <c r="J3126" i="23"/>
  <c r="L3125" i="23"/>
  <c r="J3126" i="22"/>
  <c r="L3125" i="22"/>
  <c r="L3119" i="15" l="1"/>
  <c r="J3120" i="15"/>
  <c r="L3112" i="14"/>
  <c r="J3113" i="14"/>
  <c r="L3110" i="13"/>
  <c r="J3111" i="13"/>
  <c r="L3126" i="24"/>
  <c r="J3127" i="24"/>
  <c r="L3126" i="23"/>
  <c r="J3127" i="23"/>
  <c r="L3126" i="22"/>
  <c r="J3127" i="22"/>
  <c r="L3120" i="15" l="1"/>
  <c r="J3121" i="15"/>
  <c r="L3113" i="14"/>
  <c r="J3114" i="14"/>
  <c r="L3111" i="13"/>
  <c r="J3112" i="13"/>
  <c r="L3127" i="24"/>
  <c r="J3128" i="24"/>
  <c r="L3127" i="23"/>
  <c r="J3128" i="23"/>
  <c r="L3127" i="22"/>
  <c r="J3128" i="22"/>
  <c r="L3121" i="15" l="1"/>
  <c r="J3122" i="15"/>
  <c r="J3115" i="14"/>
  <c r="L3114" i="14"/>
  <c r="J3113" i="13"/>
  <c r="L3112" i="13"/>
  <c r="L3128" i="24"/>
  <c r="J3129" i="24"/>
  <c r="J3129" i="23"/>
  <c r="L3128" i="23"/>
  <c r="L3128" i="22"/>
  <c r="J3129" i="22"/>
  <c r="J3123" i="15" l="1"/>
  <c r="L3122" i="15"/>
  <c r="L3115" i="14"/>
  <c r="J3116" i="14"/>
  <c r="L3113" i="13"/>
  <c r="J3114" i="13"/>
  <c r="J3130" i="24"/>
  <c r="L3129" i="24"/>
  <c r="L3129" i="23"/>
  <c r="J3130" i="23"/>
  <c r="J3130" i="22"/>
  <c r="L3129" i="22"/>
  <c r="L3123" i="15" l="1"/>
  <c r="J3124" i="15"/>
  <c r="L3116" i="14"/>
  <c r="J3117" i="14"/>
  <c r="L3114" i="13"/>
  <c r="J3115" i="13"/>
  <c r="L3130" i="24"/>
  <c r="J3131" i="24"/>
  <c r="L3130" i="23"/>
  <c r="J3131" i="23"/>
  <c r="L3130" i="22"/>
  <c r="J3131" i="22"/>
  <c r="L3124" i="15" l="1"/>
  <c r="J3125" i="15"/>
  <c r="L3117" i="14"/>
  <c r="J3118" i="14"/>
  <c r="L3115" i="13"/>
  <c r="J3116" i="13"/>
  <c r="L3131" i="24"/>
  <c r="J3132" i="24"/>
  <c r="L3131" i="23"/>
  <c r="J3132" i="23"/>
  <c r="L3131" i="22"/>
  <c r="J3132" i="22"/>
  <c r="L3125" i="15" l="1"/>
  <c r="J3126" i="15"/>
  <c r="J3119" i="14"/>
  <c r="L3118" i="14"/>
  <c r="J3117" i="13"/>
  <c r="L3116" i="13"/>
  <c r="L3132" i="24"/>
  <c r="J3133" i="24"/>
  <c r="J3133" i="23"/>
  <c r="L3132" i="23"/>
  <c r="L3132" i="22"/>
  <c r="J3133" i="22"/>
  <c r="J3127" i="15" l="1"/>
  <c r="L3126" i="15"/>
  <c r="L3119" i="14"/>
  <c r="J3120" i="14"/>
  <c r="L3117" i="13"/>
  <c r="J3118" i="13"/>
  <c r="J3134" i="24"/>
  <c r="L3133" i="24"/>
  <c r="L3133" i="23"/>
  <c r="J3134" i="23"/>
  <c r="J3134" i="22"/>
  <c r="L3133" i="22"/>
  <c r="L3127" i="15" l="1"/>
  <c r="J3128" i="15"/>
  <c r="L3120" i="14"/>
  <c r="J3121" i="14"/>
  <c r="L3118" i="13"/>
  <c r="J3119" i="13"/>
  <c r="L3134" i="24"/>
  <c r="J3135" i="24"/>
  <c r="L3134" i="23"/>
  <c r="J3135" i="23"/>
  <c r="L3134" i="22"/>
  <c r="J3135" i="22"/>
  <c r="L3128" i="15" l="1"/>
  <c r="J3129" i="15"/>
  <c r="L3121" i="14"/>
  <c r="J3122" i="14"/>
  <c r="L3119" i="13"/>
  <c r="J3120" i="13"/>
  <c r="L3135" i="24"/>
  <c r="J3136" i="24"/>
  <c r="L3135" i="23"/>
  <c r="J3136" i="23"/>
  <c r="L3135" i="22"/>
  <c r="J3136" i="22"/>
  <c r="L3129" i="15" l="1"/>
  <c r="J3130" i="15"/>
  <c r="J3123" i="14"/>
  <c r="L3122" i="14"/>
  <c r="J3121" i="13"/>
  <c r="L3120" i="13"/>
  <c r="L3136" i="24"/>
  <c r="J3137" i="24"/>
  <c r="J3137" i="23"/>
  <c r="L3136" i="23"/>
  <c r="L3136" i="22"/>
  <c r="J3137" i="22"/>
  <c r="J3131" i="15" l="1"/>
  <c r="L3130" i="15"/>
  <c r="L3123" i="14"/>
  <c r="J3124" i="14"/>
  <c r="L3121" i="13"/>
  <c r="J3122" i="13"/>
  <c r="J3138" i="24"/>
  <c r="L3137" i="24"/>
  <c r="J3138" i="23"/>
  <c r="L3137" i="23"/>
  <c r="J3138" i="22"/>
  <c r="L3137" i="22"/>
  <c r="L3131" i="15" l="1"/>
  <c r="J3132" i="15"/>
  <c r="L3124" i="14"/>
  <c r="J3125" i="14"/>
  <c r="L3122" i="13"/>
  <c r="J3123" i="13"/>
  <c r="L3138" i="24"/>
  <c r="J3139" i="24"/>
  <c r="L3138" i="23"/>
  <c r="J3139" i="23"/>
  <c r="L3138" i="22"/>
  <c r="J3139" i="22"/>
  <c r="L3132" i="15" l="1"/>
  <c r="J3133" i="15"/>
  <c r="L3125" i="14"/>
  <c r="J3126" i="14"/>
  <c r="L3123" i="13"/>
  <c r="J3124" i="13"/>
  <c r="L3139" i="24"/>
  <c r="J3140" i="24"/>
  <c r="L3139" i="23"/>
  <c r="J3140" i="23"/>
  <c r="L3139" i="22"/>
  <c r="J3140" i="22"/>
  <c r="L3133" i="15" l="1"/>
  <c r="J3134" i="15"/>
  <c r="J3127" i="14"/>
  <c r="L3126" i="14"/>
  <c r="J3125" i="13"/>
  <c r="L3124" i="13"/>
  <c r="L3140" i="24"/>
  <c r="J3141" i="24"/>
  <c r="J3141" i="23"/>
  <c r="L3140" i="23"/>
  <c r="L3140" i="22"/>
  <c r="J3141" i="22"/>
  <c r="J3135" i="15" l="1"/>
  <c r="L3134" i="15"/>
  <c r="L3127" i="14"/>
  <c r="J3128" i="14"/>
  <c r="L3125" i="13"/>
  <c r="J3126" i="13"/>
  <c r="J3142" i="24"/>
  <c r="L3141" i="24"/>
  <c r="J3142" i="23"/>
  <c r="L3141" i="23"/>
  <c r="J3142" i="22"/>
  <c r="L3141" i="22"/>
  <c r="L3135" i="15" l="1"/>
  <c r="J3136" i="15"/>
  <c r="L3128" i="14"/>
  <c r="J3129" i="14"/>
  <c r="L3126" i="13"/>
  <c r="J3127" i="13"/>
  <c r="L3142" i="24"/>
  <c r="J3143" i="24"/>
  <c r="L3142" i="23"/>
  <c r="J3143" i="23"/>
  <c r="L3142" i="22"/>
  <c r="J3143" i="22"/>
  <c r="L3136" i="15" l="1"/>
  <c r="J3137" i="15"/>
  <c r="L3129" i="14"/>
  <c r="J3130" i="14"/>
  <c r="L3127" i="13"/>
  <c r="J3128" i="13"/>
  <c r="L3143" i="24"/>
  <c r="J3144" i="24"/>
  <c r="L3143" i="23"/>
  <c r="J3144" i="23"/>
  <c r="L3143" i="22"/>
  <c r="J3144" i="22"/>
  <c r="L3137" i="15" l="1"/>
  <c r="J3138" i="15"/>
  <c r="J3131" i="14"/>
  <c r="L3130" i="14"/>
  <c r="J3129" i="13"/>
  <c r="L3128" i="13"/>
  <c r="L3144" i="24"/>
  <c r="J3145" i="24"/>
  <c r="J3145" i="23"/>
  <c r="L3144" i="23"/>
  <c r="L3144" i="22"/>
  <c r="J3145" i="22"/>
  <c r="J3139" i="15" l="1"/>
  <c r="L3138" i="15"/>
  <c r="L3131" i="14"/>
  <c r="J3132" i="14"/>
  <c r="L3129" i="13"/>
  <c r="J3130" i="13"/>
  <c r="J3146" i="24"/>
  <c r="L3145" i="24"/>
  <c r="L3145" i="23"/>
  <c r="J3146" i="23"/>
  <c r="J3146" i="22"/>
  <c r="L3145" i="22"/>
  <c r="L3139" i="15" l="1"/>
  <c r="J3140" i="15"/>
  <c r="L3132" i="14"/>
  <c r="J3133" i="14"/>
  <c r="L3130" i="13"/>
  <c r="J3131" i="13"/>
  <c r="L3146" i="24"/>
  <c r="J3147" i="24"/>
  <c r="L3146" i="23"/>
  <c r="J3147" i="23"/>
  <c r="L3146" i="22"/>
  <c r="J3147" i="22"/>
  <c r="L3140" i="15" l="1"/>
  <c r="J3141" i="15"/>
  <c r="L3133" i="14"/>
  <c r="J3134" i="14"/>
  <c r="L3131" i="13"/>
  <c r="J3132" i="13"/>
  <c r="L3147" i="24"/>
  <c r="J3148" i="24"/>
  <c r="L3147" i="23"/>
  <c r="J3148" i="23"/>
  <c r="L3147" i="22"/>
  <c r="J3148" i="22"/>
  <c r="L3141" i="15" l="1"/>
  <c r="J3142" i="15"/>
  <c r="J3135" i="14"/>
  <c r="L3134" i="14"/>
  <c r="J3133" i="13"/>
  <c r="L3132" i="13"/>
  <c r="L3148" i="24"/>
  <c r="J3149" i="24"/>
  <c r="J3149" i="23"/>
  <c r="L3148" i="23"/>
  <c r="L3148" i="22"/>
  <c r="J3149" i="22"/>
  <c r="J3143" i="15" l="1"/>
  <c r="L3142" i="15"/>
  <c r="L3135" i="14"/>
  <c r="J3136" i="14"/>
  <c r="L3133" i="13"/>
  <c r="J3134" i="13"/>
  <c r="J3150" i="24"/>
  <c r="L3149" i="24"/>
  <c r="L3149" i="23"/>
  <c r="J3150" i="23"/>
  <c r="J3150" i="22"/>
  <c r="L3149" i="22"/>
  <c r="L3143" i="15" l="1"/>
  <c r="J3144" i="15"/>
  <c r="L3136" i="14"/>
  <c r="J3137" i="14"/>
  <c r="L3134" i="13"/>
  <c r="J3135" i="13"/>
  <c r="L3150" i="24"/>
  <c r="J3151" i="24"/>
  <c r="L3150" i="23"/>
  <c r="J3151" i="23"/>
  <c r="L3150" i="22"/>
  <c r="J3151" i="22"/>
  <c r="L3144" i="15" l="1"/>
  <c r="J3145" i="15"/>
  <c r="L3137" i="14"/>
  <c r="J3138" i="14"/>
  <c r="L3135" i="13"/>
  <c r="J3136" i="13"/>
  <c r="L3151" i="24"/>
  <c r="J3152" i="24"/>
  <c r="L3151" i="23"/>
  <c r="J3152" i="23"/>
  <c r="L3151" i="22"/>
  <c r="J3152" i="22"/>
  <c r="L3145" i="15" l="1"/>
  <c r="J3146" i="15"/>
  <c r="J3139" i="14"/>
  <c r="L3138" i="14"/>
  <c r="J3137" i="13"/>
  <c r="L3136" i="13"/>
  <c r="L3152" i="24"/>
  <c r="J3153" i="24"/>
  <c r="J3153" i="23"/>
  <c r="L3152" i="23"/>
  <c r="L3152" i="22"/>
  <c r="J3153" i="22"/>
  <c r="J3147" i="15" l="1"/>
  <c r="L3146" i="15"/>
  <c r="L3139" i="14"/>
  <c r="J3140" i="14"/>
  <c r="L3137" i="13"/>
  <c r="J3138" i="13"/>
  <c r="J3154" i="24"/>
  <c r="L3153" i="24"/>
  <c r="J3154" i="23"/>
  <c r="L3153" i="23"/>
  <c r="J3154" i="22"/>
  <c r="L3153" i="22"/>
  <c r="L3147" i="15" l="1"/>
  <c r="J3148" i="15"/>
  <c r="L3140" i="14"/>
  <c r="J3141" i="14"/>
  <c r="L3138" i="13"/>
  <c r="J3139" i="13"/>
  <c r="L3154" i="24"/>
  <c r="J3155" i="24"/>
  <c r="L3154" i="23"/>
  <c r="J3155" i="23"/>
  <c r="L3154" i="22"/>
  <c r="J3155" i="22"/>
  <c r="L3148" i="15" l="1"/>
  <c r="J3149" i="15"/>
  <c r="L3141" i="14"/>
  <c r="J3142" i="14"/>
  <c r="L3139" i="13"/>
  <c r="J3140" i="13"/>
  <c r="L3155" i="24"/>
  <c r="J3156" i="24"/>
  <c r="L3155" i="23"/>
  <c r="J3156" i="23"/>
  <c r="L3155" i="22"/>
  <c r="J3156" i="22"/>
  <c r="L3149" i="15" l="1"/>
  <c r="J3150" i="15"/>
  <c r="J3143" i="14"/>
  <c r="L3142" i="14"/>
  <c r="J3141" i="13"/>
  <c r="L3140" i="13"/>
  <c r="L3156" i="24"/>
  <c r="J3157" i="24"/>
  <c r="J3157" i="23"/>
  <c r="L3156" i="23"/>
  <c r="L3156" i="22"/>
  <c r="J3157" i="22"/>
  <c r="J3151" i="15" l="1"/>
  <c r="L3150" i="15"/>
  <c r="L3143" i="14"/>
  <c r="J3144" i="14"/>
  <c r="L3141" i="13"/>
  <c r="J3142" i="13"/>
  <c r="J3158" i="24"/>
  <c r="L3157" i="24"/>
  <c r="J3158" i="23"/>
  <c r="L3157" i="23"/>
  <c r="J3158" i="22"/>
  <c r="L3157" i="22"/>
  <c r="L3151" i="15" l="1"/>
  <c r="J3152" i="15"/>
  <c r="L3144" i="14"/>
  <c r="J3145" i="14"/>
  <c r="L3142" i="13"/>
  <c r="J3143" i="13"/>
  <c r="L3158" i="24"/>
  <c r="J3159" i="24"/>
  <c r="L3158" i="23"/>
  <c r="J3159" i="23"/>
  <c r="L3158" i="22"/>
  <c r="J3159" i="22"/>
  <c r="L3152" i="15" l="1"/>
  <c r="J3153" i="15"/>
  <c r="L3145" i="14"/>
  <c r="J3146" i="14"/>
  <c r="L3143" i="13"/>
  <c r="J3144" i="13"/>
  <c r="L3159" i="24"/>
  <c r="J3160" i="24"/>
  <c r="L3159" i="23"/>
  <c r="J3160" i="23"/>
  <c r="L3159" i="22"/>
  <c r="J3160" i="22"/>
  <c r="L3153" i="15" l="1"/>
  <c r="J3154" i="15"/>
  <c r="J3147" i="14"/>
  <c r="L3146" i="14"/>
  <c r="J3145" i="13"/>
  <c r="L3144" i="13"/>
  <c r="L3160" i="24"/>
  <c r="J3161" i="24"/>
  <c r="J3161" i="23"/>
  <c r="L3160" i="23"/>
  <c r="L3160" i="22"/>
  <c r="J3161" i="22"/>
  <c r="J3155" i="15" l="1"/>
  <c r="L3154" i="15"/>
  <c r="L3147" i="14"/>
  <c r="J3148" i="14"/>
  <c r="L3145" i="13"/>
  <c r="J3146" i="13"/>
  <c r="J3162" i="24"/>
  <c r="L3161" i="24"/>
  <c r="L3161" i="23"/>
  <c r="J3162" i="23"/>
  <c r="J3162" i="22"/>
  <c r="L3161" i="22"/>
  <c r="L3155" i="15" l="1"/>
  <c r="J3156" i="15"/>
  <c r="L3148" i="14"/>
  <c r="J3149" i="14"/>
  <c r="L3146" i="13"/>
  <c r="J3147" i="13"/>
  <c r="L3162" i="24"/>
  <c r="J3163" i="24"/>
  <c r="L3162" i="23"/>
  <c r="J3163" i="23"/>
  <c r="L3162" i="22"/>
  <c r="J3163" i="22"/>
  <c r="L3156" i="15" l="1"/>
  <c r="J3157" i="15"/>
  <c r="L3149" i="14"/>
  <c r="J3150" i="14"/>
  <c r="L3147" i="13"/>
  <c r="J3148" i="13"/>
  <c r="L3163" i="24"/>
  <c r="J3164" i="24"/>
  <c r="L3163" i="23"/>
  <c r="J3164" i="23"/>
  <c r="L3163" i="22"/>
  <c r="J3164" i="22"/>
  <c r="L3157" i="15" l="1"/>
  <c r="J3158" i="15"/>
  <c r="J3151" i="14"/>
  <c r="L3150" i="14"/>
  <c r="J3149" i="13"/>
  <c r="L3148" i="13"/>
  <c r="L3164" i="24"/>
  <c r="J3165" i="24"/>
  <c r="J3165" i="23"/>
  <c r="L3164" i="23"/>
  <c r="L3164" i="22"/>
  <c r="J3165" i="22"/>
  <c r="J3159" i="15" l="1"/>
  <c r="L3158" i="15"/>
  <c r="L3151" i="14"/>
  <c r="J3152" i="14"/>
  <c r="L3149" i="13"/>
  <c r="J3150" i="13"/>
  <c r="J3166" i="24"/>
  <c r="L3165" i="24"/>
  <c r="L3165" i="23"/>
  <c r="J3166" i="23"/>
  <c r="J3166" i="22"/>
  <c r="L3165" i="22"/>
  <c r="L3159" i="15" l="1"/>
  <c r="J3160" i="15"/>
  <c r="L3152" i="14"/>
  <c r="J3153" i="14"/>
  <c r="L3150" i="13"/>
  <c r="J3151" i="13"/>
  <c r="L3166" i="24"/>
  <c r="J3167" i="24"/>
  <c r="L3166" i="23"/>
  <c r="J3167" i="23"/>
  <c r="L3166" i="22"/>
  <c r="J3167" i="22"/>
  <c r="L3160" i="15" l="1"/>
  <c r="J3161" i="15"/>
  <c r="L3153" i="14"/>
  <c r="J3154" i="14"/>
  <c r="L3151" i="13"/>
  <c r="J3152" i="13"/>
  <c r="L3167" i="24"/>
  <c r="J3168" i="24"/>
  <c r="L3167" i="23"/>
  <c r="J3168" i="23"/>
  <c r="L3167" i="22"/>
  <c r="J3168" i="22"/>
  <c r="L3161" i="15" l="1"/>
  <c r="J3162" i="15"/>
  <c r="J3155" i="14"/>
  <c r="L3154" i="14"/>
  <c r="J3153" i="13"/>
  <c r="L3152" i="13"/>
  <c r="L3168" i="24"/>
  <c r="J3169" i="24"/>
  <c r="J3169" i="23"/>
  <c r="L3168" i="23"/>
  <c r="L3168" i="22"/>
  <c r="J3169" i="22"/>
  <c r="J3163" i="15" l="1"/>
  <c r="L3162" i="15"/>
  <c r="L3155" i="14"/>
  <c r="J3156" i="14"/>
  <c r="L3153" i="13"/>
  <c r="J3154" i="13"/>
  <c r="J3170" i="24"/>
  <c r="L3169" i="24"/>
  <c r="J3170" i="23"/>
  <c r="L3169" i="23"/>
  <c r="J3170" i="22"/>
  <c r="L3169" i="22"/>
  <c r="L3163" i="15" l="1"/>
  <c r="J3164" i="15"/>
  <c r="L3156" i="14"/>
  <c r="J3157" i="14"/>
  <c r="L3154" i="13"/>
  <c r="J3155" i="13"/>
  <c r="L3170" i="24"/>
  <c r="J3171" i="24"/>
  <c r="L3170" i="23"/>
  <c r="J3171" i="23"/>
  <c r="L3170" i="22"/>
  <c r="J3171" i="22"/>
  <c r="L3164" i="15" l="1"/>
  <c r="J3165" i="15"/>
  <c r="L3157" i="14"/>
  <c r="J3158" i="14"/>
  <c r="L3155" i="13"/>
  <c r="J3156" i="13"/>
  <c r="L3171" i="24"/>
  <c r="J3172" i="24"/>
  <c r="L3171" i="23"/>
  <c r="J3172" i="23"/>
  <c r="L3171" i="22"/>
  <c r="J3172" i="22"/>
  <c r="L3165" i="15" l="1"/>
  <c r="J3166" i="15"/>
  <c r="J3159" i="14"/>
  <c r="L3158" i="14"/>
  <c r="J3157" i="13"/>
  <c r="L3156" i="13"/>
  <c r="L3172" i="24"/>
  <c r="J3173" i="24"/>
  <c r="J3173" i="23"/>
  <c r="L3172" i="23"/>
  <c r="L3172" i="22"/>
  <c r="J3173" i="22"/>
  <c r="J3167" i="15" l="1"/>
  <c r="L3166" i="15"/>
  <c r="L3159" i="14"/>
  <c r="J3160" i="14"/>
  <c r="L3157" i="13"/>
  <c r="J3158" i="13"/>
  <c r="J3174" i="24"/>
  <c r="L3173" i="24"/>
  <c r="J3174" i="23"/>
  <c r="L3173" i="23"/>
  <c r="J3174" i="22"/>
  <c r="L3173" i="22"/>
  <c r="L3167" i="15" l="1"/>
  <c r="J3168" i="15"/>
  <c r="L3160" i="14"/>
  <c r="J3161" i="14"/>
  <c r="L3158" i="13"/>
  <c r="J3159" i="13"/>
  <c r="L3174" i="24"/>
  <c r="J3175" i="24"/>
  <c r="L3174" i="23"/>
  <c r="J3175" i="23"/>
  <c r="L3174" i="22"/>
  <c r="J3175" i="22"/>
  <c r="L3168" i="15" l="1"/>
  <c r="J3169" i="15"/>
  <c r="L3161" i="14"/>
  <c r="J3162" i="14"/>
  <c r="L3159" i="13"/>
  <c r="J3160" i="13"/>
  <c r="L3175" i="24"/>
  <c r="J3176" i="24"/>
  <c r="L3175" i="23"/>
  <c r="J3176" i="23"/>
  <c r="L3175" i="22"/>
  <c r="J3176" i="22"/>
  <c r="L3169" i="15" l="1"/>
  <c r="J3170" i="15"/>
  <c r="J3163" i="14"/>
  <c r="L3162" i="14"/>
  <c r="J3161" i="13"/>
  <c r="L3160" i="13"/>
  <c r="L3176" i="24"/>
  <c r="J3177" i="24"/>
  <c r="J3177" i="23"/>
  <c r="L3176" i="23"/>
  <c r="L3176" i="22"/>
  <c r="J3177" i="22"/>
  <c r="J3171" i="15" l="1"/>
  <c r="L3170" i="15"/>
  <c r="L3163" i="14"/>
  <c r="J3164" i="14"/>
  <c r="L3161" i="13"/>
  <c r="J3162" i="13"/>
  <c r="J3178" i="24"/>
  <c r="L3177" i="24"/>
  <c r="L3177" i="23"/>
  <c r="J3178" i="23"/>
  <c r="J3178" i="22"/>
  <c r="L3177" i="22"/>
  <c r="L3171" i="15" l="1"/>
  <c r="J3172" i="15"/>
  <c r="L3164" i="14"/>
  <c r="J3165" i="14"/>
  <c r="L3162" i="13"/>
  <c r="J3163" i="13"/>
  <c r="L3178" i="24"/>
  <c r="J3179" i="24"/>
  <c r="L3178" i="23"/>
  <c r="J3179" i="23"/>
  <c r="L3178" i="22"/>
  <c r="J3179" i="22"/>
  <c r="L3172" i="15" l="1"/>
  <c r="J3173" i="15"/>
  <c r="L3165" i="14"/>
  <c r="J3166" i="14"/>
  <c r="L3163" i="13"/>
  <c r="J3164" i="13"/>
  <c r="L3179" i="24"/>
  <c r="J3180" i="24"/>
  <c r="L3179" i="23"/>
  <c r="J3180" i="23"/>
  <c r="L3179" i="22"/>
  <c r="J3180" i="22"/>
  <c r="L3173" i="15" l="1"/>
  <c r="J3174" i="15"/>
  <c r="J3167" i="14"/>
  <c r="L3166" i="14"/>
  <c r="J3165" i="13"/>
  <c r="L3164" i="13"/>
  <c r="L3180" i="24"/>
  <c r="J3181" i="24"/>
  <c r="J3181" i="23"/>
  <c r="L3180" i="23"/>
  <c r="L3180" i="22"/>
  <c r="J3181" i="22"/>
  <c r="J3175" i="15" l="1"/>
  <c r="L3174" i="15"/>
  <c r="L3167" i="14"/>
  <c r="J3168" i="14"/>
  <c r="J3166" i="13"/>
  <c r="L3165" i="13"/>
  <c r="J3182" i="24"/>
  <c r="L3181" i="24"/>
  <c r="L3181" i="23"/>
  <c r="J3182" i="23"/>
  <c r="J3182" i="22"/>
  <c r="L3181" i="22"/>
  <c r="L3175" i="15" l="1"/>
  <c r="J3176" i="15"/>
  <c r="L3168" i="14"/>
  <c r="J3169" i="14"/>
  <c r="L3166" i="13"/>
  <c r="J3167" i="13"/>
  <c r="L3182" i="24"/>
  <c r="J3183" i="24"/>
  <c r="L3182" i="23"/>
  <c r="J3183" i="23"/>
  <c r="L3182" i="22"/>
  <c r="J3183" i="22"/>
  <c r="L3176" i="15" l="1"/>
  <c r="J3177" i="15"/>
  <c r="L3169" i="14"/>
  <c r="J3170" i="14"/>
  <c r="L3167" i="13"/>
  <c r="J3168" i="13"/>
  <c r="L3183" i="24"/>
  <c r="J3184" i="24"/>
  <c r="L3183" i="23"/>
  <c r="J3184" i="23"/>
  <c r="L3183" i="22"/>
  <c r="J3184" i="22"/>
  <c r="L3177" i="15" l="1"/>
  <c r="J3178" i="15"/>
  <c r="J3171" i="14"/>
  <c r="L3170" i="14"/>
  <c r="J3169" i="13"/>
  <c r="L3168" i="13"/>
  <c r="L3184" i="24"/>
  <c r="J3185" i="24"/>
  <c r="J3185" i="23"/>
  <c r="L3184" i="23"/>
  <c r="L3184" i="22"/>
  <c r="J3185" i="22"/>
  <c r="J3179" i="15" l="1"/>
  <c r="L3178" i="15"/>
  <c r="L3171" i="14"/>
  <c r="J3172" i="14"/>
  <c r="J3170" i="13"/>
  <c r="L3169" i="13"/>
  <c r="J3186" i="24"/>
  <c r="L3185" i="24"/>
  <c r="J3186" i="23"/>
  <c r="L3185" i="23"/>
  <c r="J3186" i="22"/>
  <c r="L3185" i="22"/>
  <c r="L3179" i="15" l="1"/>
  <c r="J3180" i="15"/>
  <c r="L3172" i="14"/>
  <c r="J3173" i="14"/>
  <c r="L3170" i="13"/>
  <c r="J3171" i="13"/>
  <c r="L3186" i="24"/>
  <c r="J3187" i="24"/>
  <c r="L3186" i="23"/>
  <c r="J3187" i="23"/>
  <c r="L3186" i="22"/>
  <c r="J3187" i="22"/>
  <c r="L3180" i="15" l="1"/>
  <c r="J3181" i="15"/>
  <c r="L3173" i="14"/>
  <c r="J3174" i="14"/>
  <c r="L3171" i="13"/>
  <c r="J3172" i="13"/>
  <c r="L3187" i="24"/>
  <c r="J3188" i="24"/>
  <c r="L3187" i="23"/>
  <c r="J3188" i="23"/>
  <c r="L3187" i="22"/>
  <c r="J3188" i="22"/>
  <c r="L3181" i="15" l="1"/>
  <c r="J3182" i="15"/>
  <c r="J3175" i="14"/>
  <c r="L3174" i="14"/>
  <c r="J3173" i="13"/>
  <c r="L3172" i="13"/>
  <c r="L3188" i="24"/>
  <c r="J3189" i="24"/>
  <c r="J3189" i="23"/>
  <c r="L3188" i="23"/>
  <c r="L3188" i="22"/>
  <c r="J3189" i="22"/>
  <c r="J3183" i="15" l="1"/>
  <c r="L3182" i="15"/>
  <c r="L3175" i="14"/>
  <c r="J3176" i="14"/>
  <c r="J3174" i="13"/>
  <c r="L3173" i="13"/>
  <c r="J3190" i="24"/>
  <c r="L3189" i="24"/>
  <c r="J3190" i="23"/>
  <c r="L3189" i="23"/>
  <c r="J3190" i="22"/>
  <c r="L3189" i="22"/>
  <c r="L3183" i="15" l="1"/>
  <c r="J3184" i="15"/>
  <c r="L3176" i="14"/>
  <c r="J3177" i="14"/>
  <c r="L3174" i="13"/>
  <c r="J3175" i="13"/>
  <c r="L3190" i="24"/>
  <c r="J3191" i="24"/>
  <c r="L3190" i="23"/>
  <c r="J3191" i="23"/>
  <c r="L3190" i="22"/>
  <c r="J3191" i="22"/>
  <c r="L3184" i="15" l="1"/>
  <c r="J3185" i="15"/>
  <c r="L3177" i="14"/>
  <c r="J3178" i="14"/>
  <c r="L3175" i="13"/>
  <c r="J3176" i="13"/>
  <c r="L3191" i="24"/>
  <c r="J3192" i="24"/>
  <c r="L3191" i="23"/>
  <c r="J3192" i="23"/>
  <c r="L3191" i="22"/>
  <c r="J3192" i="22"/>
  <c r="L3185" i="15" l="1"/>
  <c r="J3186" i="15"/>
  <c r="J3179" i="14"/>
  <c r="L3178" i="14"/>
  <c r="J3177" i="13"/>
  <c r="L3176" i="13"/>
  <c r="L3192" i="24"/>
  <c r="J3193" i="24"/>
  <c r="J3193" i="23"/>
  <c r="L3192" i="23"/>
  <c r="L3192" i="22"/>
  <c r="J3193" i="22"/>
  <c r="J3187" i="15" l="1"/>
  <c r="L3186" i="15"/>
  <c r="L3179" i="14"/>
  <c r="J3180" i="14"/>
  <c r="J3178" i="13"/>
  <c r="L3177" i="13"/>
  <c r="J3194" i="24"/>
  <c r="L3193" i="24"/>
  <c r="L3193" i="23"/>
  <c r="J3194" i="23"/>
  <c r="J3194" i="22"/>
  <c r="L3193" i="22"/>
  <c r="L3187" i="15" l="1"/>
  <c r="J3188" i="15"/>
  <c r="L3180" i="14"/>
  <c r="J3181" i="14"/>
  <c r="L3178" i="13"/>
  <c r="J3179" i="13"/>
  <c r="L3194" i="24"/>
  <c r="J3195" i="24"/>
  <c r="L3194" i="23"/>
  <c r="J3195" i="23"/>
  <c r="L3194" i="22"/>
  <c r="J3195" i="22"/>
  <c r="L3188" i="15" l="1"/>
  <c r="J3189" i="15"/>
  <c r="L3181" i="14"/>
  <c r="J3182" i="14"/>
  <c r="L3179" i="13"/>
  <c r="J3180" i="13"/>
  <c r="L3195" i="24"/>
  <c r="J3196" i="24"/>
  <c r="L3195" i="23"/>
  <c r="J3196" i="23"/>
  <c r="L3195" i="22"/>
  <c r="J3196" i="22"/>
  <c r="L3189" i="15" l="1"/>
  <c r="J3190" i="15"/>
  <c r="J3183" i="14"/>
  <c r="L3182" i="14"/>
  <c r="J3181" i="13"/>
  <c r="L3180" i="13"/>
  <c r="L3196" i="24"/>
  <c r="J3197" i="24"/>
  <c r="J3197" i="23"/>
  <c r="L3196" i="23"/>
  <c r="L3196" i="22"/>
  <c r="J3197" i="22"/>
  <c r="J3191" i="15" l="1"/>
  <c r="L3190" i="15"/>
  <c r="L3183" i="14"/>
  <c r="J3184" i="14"/>
  <c r="J3182" i="13"/>
  <c r="L3181" i="13"/>
  <c r="J3198" i="24"/>
  <c r="L3197" i="24"/>
  <c r="L3197" i="23"/>
  <c r="J3198" i="23"/>
  <c r="J3198" i="22"/>
  <c r="L3197" i="22"/>
  <c r="L3191" i="15" l="1"/>
  <c r="J3192" i="15"/>
  <c r="L3184" i="14"/>
  <c r="J3185" i="14"/>
  <c r="L3182" i="13"/>
  <c r="J3183" i="13"/>
  <c r="L3198" i="24"/>
  <c r="J3199" i="24"/>
  <c r="L3198" i="23"/>
  <c r="J3199" i="23"/>
  <c r="L3198" i="22"/>
  <c r="J3199" i="22"/>
  <c r="L3192" i="15" l="1"/>
  <c r="J3193" i="15"/>
  <c r="L3185" i="14"/>
  <c r="J3186" i="14"/>
  <c r="L3183" i="13"/>
  <c r="J3184" i="13"/>
  <c r="L3199" i="24"/>
  <c r="J3200" i="24"/>
  <c r="L3199" i="23"/>
  <c r="J3200" i="23"/>
  <c r="L3199" i="22"/>
  <c r="J3200" i="22"/>
  <c r="L3193" i="15" l="1"/>
  <c r="J3194" i="15"/>
  <c r="J3187" i="14"/>
  <c r="L3186" i="14"/>
  <c r="J3185" i="13"/>
  <c r="L3184" i="13"/>
  <c r="L3200" i="24"/>
  <c r="J3201" i="24"/>
  <c r="J3201" i="23"/>
  <c r="L3200" i="23"/>
  <c r="L3200" i="22"/>
  <c r="J3201" i="22"/>
  <c r="J3195" i="15" l="1"/>
  <c r="L3194" i="15"/>
  <c r="L3187" i="14"/>
  <c r="J3188" i="14"/>
  <c r="J3186" i="13"/>
  <c r="L3185" i="13"/>
  <c r="J3202" i="24"/>
  <c r="L3201" i="24"/>
  <c r="J3202" i="23"/>
  <c r="L3201" i="23"/>
  <c r="J3202" i="22"/>
  <c r="L3201" i="22"/>
  <c r="L3195" i="15" l="1"/>
  <c r="J3196" i="15"/>
  <c r="L3188" i="14"/>
  <c r="J3189" i="14"/>
  <c r="L3186" i="13"/>
  <c r="J3187" i="13"/>
  <c r="L3202" i="24"/>
  <c r="J3203" i="24"/>
  <c r="L3202" i="23"/>
  <c r="J3203" i="23"/>
  <c r="L3202" i="22"/>
  <c r="J3203" i="22"/>
  <c r="L3196" i="15" l="1"/>
  <c r="J3197" i="15"/>
  <c r="L3189" i="14"/>
  <c r="J3190" i="14"/>
  <c r="L3187" i="13"/>
  <c r="J3188" i="13"/>
  <c r="L3203" i="24"/>
  <c r="J3204" i="24"/>
  <c r="L3203" i="23"/>
  <c r="J3204" i="23"/>
  <c r="L3203" i="22"/>
  <c r="J3204" i="22"/>
  <c r="L3197" i="15" l="1"/>
  <c r="J3198" i="15"/>
  <c r="J3191" i="14"/>
  <c r="L3190" i="14"/>
  <c r="J3189" i="13"/>
  <c r="L3188" i="13"/>
  <c r="L3204" i="24"/>
  <c r="J3205" i="24"/>
  <c r="J3205" i="23"/>
  <c r="L3204" i="23"/>
  <c r="L3204" i="22"/>
  <c r="J3205" i="22"/>
  <c r="J3199" i="15" l="1"/>
  <c r="L3198" i="15"/>
  <c r="L3191" i="14"/>
  <c r="J3192" i="14"/>
  <c r="J3190" i="13"/>
  <c r="L3189" i="13"/>
  <c r="J3206" i="24"/>
  <c r="L3205" i="24"/>
  <c r="J3206" i="23"/>
  <c r="L3205" i="23"/>
  <c r="J3206" i="22"/>
  <c r="L3205" i="22"/>
  <c r="L3199" i="15" l="1"/>
  <c r="J3200" i="15"/>
  <c r="L3192" i="14"/>
  <c r="J3193" i="14"/>
  <c r="L3190" i="13"/>
  <c r="J3191" i="13"/>
  <c r="L3206" i="24"/>
  <c r="J3207" i="24"/>
  <c r="L3206" i="23"/>
  <c r="J3207" i="23"/>
  <c r="L3206" i="22"/>
  <c r="J3207" i="22"/>
  <c r="L3200" i="15" l="1"/>
  <c r="J3201" i="15"/>
  <c r="L3193" i="14"/>
  <c r="J3194" i="14"/>
  <c r="L3191" i="13"/>
  <c r="J3192" i="13"/>
  <c r="L3207" i="24"/>
  <c r="J3208" i="24"/>
  <c r="L3207" i="23"/>
  <c r="J3208" i="23"/>
  <c r="L3207" i="22"/>
  <c r="J3208" i="22"/>
  <c r="L3201" i="15" l="1"/>
  <c r="J3202" i="15"/>
  <c r="J3195" i="14"/>
  <c r="L3194" i="14"/>
  <c r="J3193" i="13"/>
  <c r="L3192" i="13"/>
  <c r="L3208" i="24"/>
  <c r="J3209" i="24"/>
  <c r="J3209" i="23"/>
  <c r="L3208" i="23"/>
  <c r="L3208" i="22"/>
  <c r="J3209" i="22"/>
  <c r="J3203" i="15" l="1"/>
  <c r="L3202" i="15"/>
  <c r="L3195" i="14"/>
  <c r="J3196" i="14"/>
  <c r="J3194" i="13"/>
  <c r="L3193" i="13"/>
  <c r="J3210" i="24"/>
  <c r="L3209" i="24"/>
  <c r="L3209" i="23"/>
  <c r="J3210" i="23"/>
  <c r="J3210" i="22"/>
  <c r="L3209" i="22"/>
  <c r="L3203" i="15" l="1"/>
  <c r="J3204" i="15"/>
  <c r="L3196" i="14"/>
  <c r="J3197" i="14"/>
  <c r="L3194" i="13"/>
  <c r="J3195" i="13"/>
  <c r="L3210" i="24"/>
  <c r="J3211" i="24"/>
  <c r="L3210" i="23"/>
  <c r="J3211" i="23"/>
  <c r="L3210" i="22"/>
  <c r="J3211" i="22"/>
  <c r="L3204" i="15" l="1"/>
  <c r="J3205" i="15"/>
  <c r="L3197" i="14"/>
  <c r="J3198" i="14"/>
  <c r="L3195" i="13"/>
  <c r="J3196" i="13"/>
  <c r="L3211" i="24"/>
  <c r="J3212" i="24"/>
  <c r="L3211" i="23"/>
  <c r="J3212" i="23"/>
  <c r="L3211" i="22"/>
  <c r="J3212" i="22"/>
  <c r="L3205" i="15" l="1"/>
  <c r="J3206" i="15"/>
  <c r="J3199" i="14"/>
  <c r="L3198" i="14"/>
  <c r="J3197" i="13"/>
  <c r="L3196" i="13"/>
  <c r="L3212" i="24"/>
  <c r="J3213" i="24"/>
  <c r="J3213" i="23"/>
  <c r="L3212" i="23"/>
  <c r="L3212" i="22"/>
  <c r="J3213" i="22"/>
  <c r="J3207" i="15" l="1"/>
  <c r="L3206" i="15"/>
  <c r="L3199" i="14"/>
  <c r="J3200" i="14"/>
  <c r="J3198" i="13"/>
  <c r="L3197" i="13"/>
  <c r="J3214" i="24"/>
  <c r="L3213" i="24"/>
  <c r="L3213" i="23"/>
  <c r="J3214" i="23"/>
  <c r="J3214" i="22"/>
  <c r="L3213" i="22"/>
  <c r="L3207" i="15" l="1"/>
  <c r="J3208" i="15"/>
  <c r="L3200" i="14"/>
  <c r="J3201" i="14"/>
  <c r="L3198" i="13"/>
  <c r="J3199" i="13"/>
  <c r="L3214" i="24"/>
  <c r="J3215" i="24"/>
  <c r="L3214" i="23"/>
  <c r="J3215" i="23"/>
  <c r="L3214" i="22"/>
  <c r="J3215" i="22"/>
  <c r="L3208" i="15" l="1"/>
  <c r="J3209" i="15"/>
  <c r="L3201" i="14"/>
  <c r="J3202" i="14"/>
  <c r="L3199" i="13"/>
  <c r="J3200" i="13"/>
  <c r="L3215" i="24"/>
  <c r="J3216" i="24"/>
  <c r="L3215" i="23"/>
  <c r="J3216" i="23"/>
  <c r="L3215" i="22"/>
  <c r="J3216" i="22"/>
  <c r="L3209" i="15" l="1"/>
  <c r="J3210" i="15"/>
  <c r="J3203" i="14"/>
  <c r="L3202" i="14"/>
  <c r="J3201" i="13"/>
  <c r="L3200" i="13"/>
  <c r="L3216" i="24"/>
  <c r="J3217" i="24"/>
  <c r="J3217" i="23"/>
  <c r="L3216" i="23"/>
  <c r="L3216" i="22"/>
  <c r="J3217" i="22"/>
  <c r="J3211" i="15" l="1"/>
  <c r="L3210" i="15"/>
  <c r="L3203" i="14"/>
  <c r="J3204" i="14"/>
  <c r="J3202" i="13"/>
  <c r="L3201" i="13"/>
  <c r="J3218" i="24"/>
  <c r="L3217" i="24"/>
  <c r="J3218" i="23"/>
  <c r="L3217" i="23"/>
  <c r="J3218" i="22"/>
  <c r="L3217" i="22"/>
  <c r="L3211" i="15" l="1"/>
  <c r="J3212" i="15"/>
  <c r="L3204" i="14"/>
  <c r="J3205" i="14"/>
  <c r="L3202" i="13"/>
  <c r="J3203" i="13"/>
  <c r="L3218" i="24"/>
  <c r="J3219" i="24"/>
  <c r="L3218" i="23"/>
  <c r="J3219" i="23"/>
  <c r="L3218" i="22"/>
  <c r="J3219" i="22"/>
  <c r="L3212" i="15" l="1"/>
  <c r="J3213" i="15"/>
  <c r="L3205" i="14"/>
  <c r="J3206" i="14"/>
  <c r="L3203" i="13"/>
  <c r="J3204" i="13"/>
  <c r="L3219" i="24"/>
  <c r="J3220" i="24"/>
  <c r="L3219" i="23"/>
  <c r="J3220" i="23"/>
  <c r="L3219" i="22"/>
  <c r="J3220" i="22"/>
  <c r="L3213" i="15" l="1"/>
  <c r="J3214" i="15"/>
  <c r="J3207" i="14"/>
  <c r="L3206" i="14"/>
  <c r="J3205" i="13"/>
  <c r="L3204" i="13"/>
  <c r="L3220" i="24"/>
  <c r="J3221" i="24"/>
  <c r="J3221" i="23"/>
  <c r="L3220" i="23"/>
  <c r="L3220" i="22"/>
  <c r="J3221" i="22"/>
  <c r="J3215" i="15" l="1"/>
  <c r="L3214" i="15"/>
  <c r="L3207" i="14"/>
  <c r="J3208" i="14"/>
  <c r="J3206" i="13"/>
  <c r="L3205" i="13"/>
  <c r="J3222" i="24"/>
  <c r="L3221" i="24"/>
  <c r="J3222" i="23"/>
  <c r="L3221" i="23"/>
  <c r="J3222" i="22"/>
  <c r="L3221" i="22"/>
  <c r="L3215" i="15" l="1"/>
  <c r="J3216" i="15"/>
  <c r="L3208" i="14"/>
  <c r="J3209" i="14"/>
  <c r="L3206" i="13"/>
  <c r="J3207" i="13"/>
  <c r="L3222" i="24"/>
  <c r="J3223" i="24"/>
  <c r="L3222" i="23"/>
  <c r="J3223" i="23"/>
  <c r="L3222" i="22"/>
  <c r="J3223" i="22"/>
  <c r="L3216" i="15" l="1"/>
  <c r="J3217" i="15"/>
  <c r="L3209" i="14"/>
  <c r="J3210" i="14"/>
  <c r="L3207" i="13"/>
  <c r="J3208" i="13"/>
  <c r="L3223" i="24"/>
  <c r="J3224" i="24"/>
  <c r="L3223" i="23"/>
  <c r="J3224" i="23"/>
  <c r="L3223" i="22"/>
  <c r="J3224" i="22"/>
  <c r="L3217" i="15" l="1"/>
  <c r="J3218" i="15"/>
  <c r="J3211" i="14"/>
  <c r="L3210" i="14"/>
  <c r="J3209" i="13"/>
  <c r="L3208" i="13"/>
  <c r="L3224" i="24"/>
  <c r="J3225" i="24"/>
  <c r="J3225" i="23"/>
  <c r="L3224" i="23"/>
  <c r="L3224" i="22"/>
  <c r="J3225" i="22"/>
  <c r="J3219" i="15" l="1"/>
  <c r="L3218" i="15"/>
  <c r="L3211" i="14"/>
  <c r="J3212" i="14"/>
  <c r="J3210" i="13"/>
  <c r="L3209" i="13"/>
  <c r="J3226" i="24"/>
  <c r="L3225" i="24"/>
  <c r="L3225" i="23"/>
  <c r="J3226" i="23"/>
  <c r="J3226" i="22"/>
  <c r="L3225" i="22"/>
  <c r="L3219" i="15" l="1"/>
  <c r="J3220" i="15"/>
  <c r="L3212" i="14"/>
  <c r="J3213" i="14"/>
  <c r="L3210" i="13"/>
  <c r="J3211" i="13"/>
  <c r="L3226" i="24"/>
  <c r="J3227" i="24"/>
  <c r="L3226" i="23"/>
  <c r="J3227" i="23"/>
  <c r="L3226" i="22"/>
  <c r="J3227" i="22"/>
  <c r="L3220" i="15" l="1"/>
  <c r="J3221" i="15"/>
  <c r="L3213" i="14"/>
  <c r="J3214" i="14"/>
  <c r="L3211" i="13"/>
  <c r="J3212" i="13"/>
  <c r="L3227" i="24"/>
  <c r="J3228" i="24"/>
  <c r="L3227" i="23"/>
  <c r="J3228" i="23"/>
  <c r="L3227" i="22"/>
  <c r="J3228" i="22"/>
  <c r="L3221" i="15" l="1"/>
  <c r="J3222" i="15"/>
  <c r="J3215" i="14"/>
  <c r="L3214" i="14"/>
  <c r="J3213" i="13"/>
  <c r="L3212" i="13"/>
  <c r="L3228" i="24"/>
  <c r="J3229" i="24"/>
  <c r="J3229" i="23"/>
  <c r="L3228" i="23"/>
  <c r="L3228" i="22"/>
  <c r="J3229" i="22"/>
  <c r="J3223" i="15" l="1"/>
  <c r="L3222" i="15"/>
  <c r="L3215" i="14"/>
  <c r="J3216" i="14"/>
  <c r="J3214" i="13"/>
  <c r="L3213" i="13"/>
  <c r="J3230" i="24"/>
  <c r="L3229" i="24"/>
  <c r="L3229" i="23"/>
  <c r="J3230" i="23"/>
  <c r="J3230" i="22"/>
  <c r="L3229" i="22"/>
  <c r="L3223" i="15" l="1"/>
  <c r="J3224" i="15"/>
  <c r="L3216" i="14"/>
  <c r="J3217" i="14"/>
  <c r="L3214" i="13"/>
  <c r="J3215" i="13"/>
  <c r="L3230" i="24"/>
  <c r="J3231" i="24"/>
  <c r="L3230" i="23"/>
  <c r="J3231" i="23"/>
  <c r="L3230" i="22"/>
  <c r="J3231" i="22"/>
  <c r="L3224" i="15" l="1"/>
  <c r="J3225" i="15"/>
  <c r="L3217" i="14"/>
  <c r="J3218" i="14"/>
  <c r="L3215" i="13"/>
  <c r="J3216" i="13"/>
  <c r="L3231" i="24"/>
  <c r="J3232" i="24"/>
  <c r="L3231" i="23"/>
  <c r="J3232" i="23"/>
  <c r="L3231" i="22"/>
  <c r="J3232" i="22"/>
  <c r="L3225" i="15" l="1"/>
  <c r="J3226" i="15"/>
  <c r="J3219" i="14"/>
  <c r="L3218" i="14"/>
  <c r="J3217" i="13"/>
  <c r="L3216" i="13"/>
  <c r="L3232" i="24"/>
  <c r="J3233" i="24"/>
  <c r="J3233" i="23"/>
  <c r="L3232" i="23"/>
  <c r="L3232" i="22"/>
  <c r="J3233" i="22"/>
  <c r="J3227" i="15" l="1"/>
  <c r="L3226" i="15"/>
  <c r="L3219" i="14"/>
  <c r="J3220" i="14"/>
  <c r="J3218" i="13"/>
  <c r="L3217" i="13"/>
  <c r="J3234" i="24"/>
  <c r="L3233" i="24"/>
  <c r="J3234" i="23"/>
  <c r="L3233" i="23"/>
  <c r="J3234" i="22"/>
  <c r="L3233" i="22"/>
  <c r="L3227" i="15" l="1"/>
  <c r="J3228" i="15"/>
  <c r="L3220" i="14"/>
  <c r="J3221" i="14"/>
  <c r="L3218" i="13"/>
  <c r="J3219" i="13"/>
  <c r="L3234" i="24"/>
  <c r="J3235" i="24"/>
  <c r="L3234" i="23"/>
  <c r="J3235" i="23"/>
  <c r="L3234" i="22"/>
  <c r="J3235" i="22"/>
  <c r="L3228" i="15" l="1"/>
  <c r="J3229" i="15"/>
  <c r="L3221" i="14"/>
  <c r="J3222" i="14"/>
  <c r="L3219" i="13"/>
  <c r="J3220" i="13"/>
  <c r="L3235" i="24"/>
  <c r="J3236" i="24"/>
  <c r="L3235" i="23"/>
  <c r="J3236" i="23"/>
  <c r="L3235" i="22"/>
  <c r="J3236" i="22"/>
  <c r="L3229" i="15" l="1"/>
  <c r="J3230" i="15"/>
  <c r="J3223" i="14"/>
  <c r="L3222" i="14"/>
  <c r="J3221" i="13"/>
  <c r="L3220" i="13"/>
  <c r="L3236" i="24"/>
  <c r="J3237" i="24"/>
  <c r="J3237" i="23"/>
  <c r="L3236" i="23"/>
  <c r="J3237" i="22"/>
  <c r="L3236" i="22"/>
  <c r="J3231" i="15" l="1"/>
  <c r="L3230" i="15"/>
  <c r="L3223" i="14"/>
  <c r="J3224" i="14"/>
  <c r="J3222" i="13"/>
  <c r="L3221" i="13"/>
  <c r="J3238" i="24"/>
  <c r="L3237" i="24"/>
  <c r="J3238" i="23"/>
  <c r="L3237" i="23"/>
  <c r="L3237" i="22"/>
  <c r="J3238" i="22"/>
  <c r="L3231" i="15" l="1"/>
  <c r="J3232" i="15"/>
  <c r="L3224" i="14"/>
  <c r="J3225" i="14"/>
  <c r="L3222" i="13"/>
  <c r="J3223" i="13"/>
  <c r="L3238" i="24"/>
  <c r="J3239" i="24"/>
  <c r="L3238" i="23"/>
  <c r="J3239" i="23"/>
  <c r="J3239" i="22"/>
  <c r="L3238" i="22"/>
  <c r="L3232" i="15" l="1"/>
  <c r="J3233" i="15"/>
  <c r="L3225" i="14"/>
  <c r="J3226" i="14"/>
  <c r="L3223" i="13"/>
  <c r="J3224" i="13"/>
  <c r="L3239" i="24"/>
  <c r="J3240" i="24"/>
  <c r="L3239" i="23"/>
  <c r="J3240" i="23"/>
  <c r="L3239" i="22"/>
  <c r="J3240" i="22"/>
  <c r="L3233" i="15" l="1"/>
  <c r="J3234" i="15"/>
  <c r="J3227" i="14"/>
  <c r="L3226" i="14"/>
  <c r="J3225" i="13"/>
  <c r="L3224" i="13"/>
  <c r="L3240" i="24"/>
  <c r="J3241" i="24"/>
  <c r="J3241" i="23"/>
  <c r="L3240" i="23"/>
  <c r="J3241" i="22"/>
  <c r="L3240" i="22"/>
  <c r="J3235" i="15" l="1"/>
  <c r="L3234" i="15"/>
  <c r="L3227" i="14"/>
  <c r="J3228" i="14"/>
  <c r="J3226" i="13"/>
  <c r="L3225" i="13"/>
  <c r="J3242" i="24"/>
  <c r="L3241" i="24"/>
  <c r="L3241" i="23"/>
  <c r="J3242" i="23"/>
  <c r="L3241" i="22"/>
  <c r="J3242" i="22"/>
  <c r="L3235" i="15" l="1"/>
  <c r="J3236" i="15"/>
  <c r="L3228" i="14"/>
  <c r="J3229" i="14"/>
  <c r="L3226" i="13"/>
  <c r="J3227" i="13"/>
  <c r="L3242" i="24"/>
  <c r="J3243" i="24"/>
  <c r="L3242" i="23"/>
  <c r="J3243" i="23"/>
  <c r="J3243" i="22"/>
  <c r="L3242" i="22"/>
  <c r="L3236" i="15" l="1"/>
  <c r="J3237" i="15"/>
  <c r="L3229" i="14"/>
  <c r="J3230" i="14"/>
  <c r="L3227" i="13"/>
  <c r="J3228" i="13"/>
  <c r="L3243" i="24"/>
  <c r="J3244" i="24"/>
  <c r="L3243" i="23"/>
  <c r="J3244" i="23"/>
  <c r="L3243" i="22"/>
  <c r="J3244" i="22"/>
  <c r="L3237" i="15" l="1"/>
  <c r="J3238" i="15"/>
  <c r="J3231" i="14"/>
  <c r="L3230" i="14"/>
  <c r="J3229" i="13"/>
  <c r="L3228" i="13"/>
  <c r="L3244" i="24"/>
  <c r="J3245" i="24"/>
  <c r="J3245" i="23"/>
  <c r="L3244" i="23"/>
  <c r="J3245" i="22"/>
  <c r="L3244" i="22"/>
  <c r="J3239" i="15" l="1"/>
  <c r="L3238" i="15"/>
  <c r="L3231" i="14"/>
  <c r="J3232" i="14"/>
  <c r="J3230" i="13"/>
  <c r="L3229" i="13"/>
  <c r="J3246" i="24"/>
  <c r="L3245" i="24"/>
  <c r="L3245" i="23"/>
  <c r="J3246" i="23"/>
  <c r="L3245" i="22"/>
  <c r="J3246" i="22"/>
  <c r="L3239" i="15" l="1"/>
  <c r="J3240" i="15"/>
  <c r="L3232" i="14"/>
  <c r="J3233" i="14"/>
  <c r="L3230" i="13"/>
  <c r="J3231" i="13"/>
  <c r="L3246" i="24"/>
  <c r="J3247" i="24"/>
  <c r="L3246" i="23"/>
  <c r="J3247" i="23"/>
  <c r="J3247" i="22"/>
  <c r="L3246" i="22"/>
  <c r="L3240" i="15" l="1"/>
  <c r="J3241" i="15"/>
  <c r="L3233" i="14"/>
  <c r="J3234" i="14"/>
  <c r="L3231" i="13"/>
  <c r="J3232" i="13"/>
  <c r="L3247" i="24"/>
  <c r="J3248" i="24"/>
  <c r="L3247" i="23"/>
  <c r="J3248" i="23"/>
  <c r="L3247" i="22"/>
  <c r="J3248" i="22"/>
  <c r="L3241" i="15" l="1"/>
  <c r="J3242" i="15"/>
  <c r="J3235" i="14"/>
  <c r="L3234" i="14"/>
  <c r="J3233" i="13"/>
  <c r="L3232" i="13"/>
  <c r="L3248" i="24"/>
  <c r="J3249" i="24"/>
  <c r="J3249" i="23"/>
  <c r="L3248" i="23"/>
  <c r="J3249" i="22"/>
  <c r="L3248" i="22"/>
  <c r="J3243" i="15" l="1"/>
  <c r="L3242" i="15"/>
  <c r="L3235" i="14"/>
  <c r="J3236" i="14"/>
  <c r="J3234" i="13"/>
  <c r="L3233" i="13"/>
  <c r="J3250" i="24"/>
  <c r="L3249" i="24"/>
  <c r="J3250" i="23"/>
  <c r="L3249" i="23"/>
  <c r="L3249" i="22"/>
  <c r="J3250" i="22"/>
  <c r="L3243" i="15" l="1"/>
  <c r="J3244" i="15"/>
  <c r="L3236" i="14"/>
  <c r="J3237" i="14"/>
  <c r="L3234" i="13"/>
  <c r="J3235" i="13"/>
  <c r="L3250" i="24"/>
  <c r="J3251" i="24"/>
  <c r="L3250" i="23"/>
  <c r="J3251" i="23"/>
  <c r="J3251" i="22"/>
  <c r="L3250" i="22"/>
  <c r="L3244" i="15" l="1"/>
  <c r="J3245" i="15"/>
  <c r="L3237" i="14"/>
  <c r="J3238" i="14"/>
  <c r="L3235" i="13"/>
  <c r="J3236" i="13"/>
  <c r="L3251" i="24"/>
  <c r="J3252" i="24"/>
  <c r="L3251" i="23"/>
  <c r="J3252" i="23"/>
  <c r="L3251" i="22"/>
  <c r="J3252" i="22"/>
  <c r="L3245" i="15" l="1"/>
  <c r="J3246" i="15"/>
  <c r="J3239" i="14"/>
  <c r="L3238" i="14"/>
  <c r="J3237" i="13"/>
  <c r="L3236" i="13"/>
  <c r="L3252" i="24"/>
  <c r="J3253" i="24"/>
  <c r="J3253" i="23"/>
  <c r="L3252" i="23"/>
  <c r="J3253" i="22"/>
  <c r="L3252" i="22"/>
  <c r="J3247" i="15" l="1"/>
  <c r="L3246" i="15"/>
  <c r="L3239" i="14"/>
  <c r="J3240" i="14"/>
  <c r="J3238" i="13"/>
  <c r="L3237" i="13"/>
  <c r="J3254" i="24"/>
  <c r="L3253" i="24"/>
  <c r="J3254" i="23"/>
  <c r="L3253" i="23"/>
  <c r="L3253" i="22"/>
  <c r="J3254" i="22"/>
  <c r="L3247" i="15" l="1"/>
  <c r="J3248" i="15"/>
  <c r="L3240" i="14"/>
  <c r="J3241" i="14"/>
  <c r="L3238" i="13"/>
  <c r="J3239" i="13"/>
  <c r="L3254" i="24"/>
  <c r="J3255" i="24"/>
  <c r="L3254" i="23"/>
  <c r="J3255" i="23"/>
  <c r="J3255" i="22"/>
  <c r="L3254" i="22"/>
  <c r="L3248" i="15" l="1"/>
  <c r="J3249" i="15"/>
  <c r="L3241" i="14"/>
  <c r="J3242" i="14"/>
  <c r="L3239" i="13"/>
  <c r="J3240" i="13"/>
  <c r="L3255" i="24"/>
  <c r="J3256" i="24"/>
  <c r="L3255" i="23"/>
  <c r="J3256" i="23"/>
  <c r="L3255" i="22"/>
  <c r="J3256" i="22"/>
  <c r="L3249" i="15" l="1"/>
  <c r="J3250" i="15"/>
  <c r="J3243" i="14"/>
  <c r="L3242" i="14"/>
  <c r="J3241" i="13"/>
  <c r="L3240" i="13"/>
  <c r="L3256" i="24"/>
  <c r="J3257" i="24"/>
  <c r="J3257" i="23"/>
  <c r="L3256" i="23"/>
  <c r="J3257" i="22"/>
  <c r="L3256" i="22"/>
  <c r="J3251" i="15" l="1"/>
  <c r="L3250" i="15"/>
  <c r="L3243" i="14"/>
  <c r="J3244" i="14"/>
  <c r="J3242" i="13"/>
  <c r="L3241" i="13"/>
  <c r="J3258" i="24"/>
  <c r="L3257" i="24"/>
  <c r="L3257" i="23"/>
  <c r="J3258" i="23"/>
  <c r="L3257" i="22"/>
  <c r="J3258" i="22"/>
  <c r="L3251" i="15" l="1"/>
  <c r="J3252" i="15"/>
  <c r="L3244" i="14"/>
  <c r="J3245" i="14"/>
  <c r="L3242" i="13"/>
  <c r="J3243" i="13"/>
  <c r="L3258" i="24"/>
  <c r="J3259" i="24"/>
  <c r="L3258" i="23"/>
  <c r="J3259" i="23"/>
  <c r="L3258" i="22"/>
  <c r="J3259" i="22"/>
  <c r="L3252" i="15" l="1"/>
  <c r="J3253" i="15"/>
  <c r="L3245" i="14"/>
  <c r="J3246" i="14"/>
  <c r="L3243" i="13"/>
  <c r="J3244" i="13"/>
  <c r="L3259" i="24"/>
  <c r="J3260" i="24"/>
  <c r="L3259" i="23"/>
  <c r="J3260" i="23"/>
  <c r="L3259" i="22"/>
  <c r="J3260" i="22"/>
  <c r="L3253" i="15" l="1"/>
  <c r="J3254" i="15"/>
  <c r="J3247" i="14"/>
  <c r="L3246" i="14"/>
  <c r="J3245" i="13"/>
  <c r="L3244" i="13"/>
  <c r="L3260" i="24"/>
  <c r="J3261" i="24"/>
  <c r="J3261" i="23"/>
  <c r="L3260" i="23"/>
  <c r="J3261" i="22"/>
  <c r="L3260" i="22"/>
  <c r="J3255" i="15" l="1"/>
  <c r="L3254" i="15"/>
  <c r="L3247" i="14"/>
  <c r="J3248" i="14"/>
  <c r="J3246" i="13"/>
  <c r="L3245" i="13"/>
  <c r="J3262" i="24"/>
  <c r="L3261" i="24"/>
  <c r="L3261" i="23"/>
  <c r="J3262" i="23"/>
  <c r="J3262" i="22"/>
  <c r="L3261" i="22"/>
  <c r="L3255" i="15" l="1"/>
  <c r="J3256" i="15"/>
  <c r="L3248" i="14"/>
  <c r="J3249" i="14"/>
  <c r="L3246" i="13"/>
  <c r="J3247" i="13"/>
  <c r="L3262" i="24"/>
  <c r="J3263" i="24"/>
  <c r="L3262" i="23"/>
  <c r="J3263" i="23"/>
  <c r="L3262" i="22"/>
  <c r="J3263" i="22"/>
  <c r="L3256" i="15" l="1"/>
  <c r="J3257" i="15"/>
  <c r="L3249" i="14"/>
  <c r="J3250" i="14"/>
  <c r="L3247" i="13"/>
  <c r="J3248" i="13"/>
  <c r="L3263" i="24"/>
  <c r="J3264" i="24"/>
  <c r="L3263" i="23"/>
  <c r="J3264" i="23"/>
  <c r="L3263" i="22"/>
  <c r="J3264" i="22"/>
  <c r="L3257" i="15" l="1"/>
  <c r="J3258" i="15"/>
  <c r="J3251" i="14"/>
  <c r="L3250" i="14"/>
  <c r="J3249" i="13"/>
  <c r="L3248" i="13"/>
  <c r="L3264" i="24"/>
  <c r="J3265" i="24"/>
  <c r="J3265" i="23"/>
  <c r="L3264" i="23"/>
  <c r="J3265" i="22"/>
  <c r="L3264" i="22"/>
  <c r="J3259" i="15" l="1"/>
  <c r="L3258" i="15"/>
  <c r="L3251" i="14"/>
  <c r="J3252" i="14"/>
  <c r="J3250" i="13"/>
  <c r="L3249" i="13"/>
  <c r="J3266" i="24"/>
  <c r="L3265" i="24"/>
  <c r="J3266" i="23"/>
  <c r="L3265" i="23"/>
  <c r="L3265" i="22"/>
  <c r="J3266" i="22"/>
  <c r="L3259" i="15" l="1"/>
  <c r="J3260" i="15"/>
  <c r="L3252" i="14"/>
  <c r="J3253" i="14"/>
  <c r="L3250" i="13"/>
  <c r="J3251" i="13"/>
  <c r="L3266" i="24"/>
  <c r="J3267" i="24"/>
  <c r="L3266" i="23"/>
  <c r="J3267" i="23"/>
  <c r="L3266" i="22"/>
  <c r="J3267" i="22"/>
  <c r="L3260" i="15" l="1"/>
  <c r="J3261" i="15"/>
  <c r="L3253" i="14"/>
  <c r="J3254" i="14"/>
  <c r="L3251" i="13"/>
  <c r="J3252" i="13"/>
  <c r="L3267" i="24"/>
  <c r="J3268" i="24"/>
  <c r="L3267" i="23"/>
  <c r="J3268" i="23"/>
  <c r="L3267" i="22"/>
  <c r="J3268" i="22"/>
  <c r="L3261" i="15" l="1"/>
  <c r="J3262" i="15"/>
  <c r="J3255" i="14"/>
  <c r="L3254" i="14"/>
  <c r="J3253" i="13"/>
  <c r="L3252" i="13"/>
  <c r="L3268" i="24"/>
  <c r="J3269" i="24"/>
  <c r="J3269" i="23"/>
  <c r="L3268" i="23"/>
  <c r="J3269" i="22"/>
  <c r="L3268" i="22"/>
  <c r="J3263" i="15" l="1"/>
  <c r="L3262" i="15"/>
  <c r="L3255" i="14"/>
  <c r="J3256" i="14"/>
  <c r="J3254" i="13"/>
  <c r="L3253" i="13"/>
  <c r="J3270" i="24"/>
  <c r="L3269" i="24"/>
  <c r="J3270" i="23"/>
  <c r="L3269" i="23"/>
  <c r="L3269" i="22"/>
  <c r="J3270" i="22"/>
  <c r="L3263" i="15" l="1"/>
  <c r="J3264" i="15"/>
  <c r="L3256" i="14"/>
  <c r="J3257" i="14"/>
  <c r="L3254" i="13"/>
  <c r="J3255" i="13"/>
  <c r="L3270" i="24"/>
  <c r="J3271" i="24"/>
  <c r="L3270" i="23"/>
  <c r="J3271" i="23"/>
  <c r="L3270" i="22"/>
  <c r="J3271" i="22"/>
  <c r="L3264" i="15" l="1"/>
  <c r="J3265" i="15"/>
  <c r="L3257" i="14"/>
  <c r="J3258" i="14"/>
  <c r="L3255" i="13"/>
  <c r="J3256" i="13"/>
  <c r="L3271" i="24"/>
  <c r="J3272" i="24"/>
  <c r="L3271" i="23"/>
  <c r="J3272" i="23"/>
  <c r="L3271" i="22"/>
  <c r="J3272" i="22"/>
  <c r="L3265" i="15" l="1"/>
  <c r="J3266" i="15"/>
  <c r="J3259" i="14"/>
  <c r="L3258" i="14"/>
  <c r="J3257" i="13"/>
  <c r="L3256" i="13"/>
  <c r="L3272" i="24"/>
  <c r="J3273" i="24"/>
  <c r="J3273" i="23"/>
  <c r="L3272" i="23"/>
  <c r="J3273" i="22"/>
  <c r="L3272" i="22"/>
  <c r="J3267" i="15" l="1"/>
  <c r="L3266" i="15"/>
  <c r="L3259" i="14"/>
  <c r="J3260" i="14"/>
  <c r="L3257" i="13"/>
  <c r="J3258" i="13"/>
  <c r="J3274" i="24"/>
  <c r="L3273" i="24"/>
  <c r="L3273" i="23"/>
  <c r="J3274" i="23"/>
  <c r="L3273" i="22"/>
  <c r="J3274" i="22"/>
  <c r="L3267" i="15" l="1"/>
  <c r="J3268" i="15"/>
  <c r="L3260" i="14"/>
  <c r="J3261" i="14"/>
  <c r="L3258" i="13"/>
  <c r="J3259" i="13"/>
  <c r="L3274" i="24"/>
  <c r="J3275" i="24"/>
  <c r="L3274" i="23"/>
  <c r="J3275" i="23"/>
  <c r="L3274" i="22"/>
  <c r="J3275" i="22"/>
  <c r="L3268" i="15" l="1"/>
  <c r="J3269" i="15"/>
  <c r="L3261" i="14"/>
  <c r="J3262" i="14"/>
  <c r="L3259" i="13"/>
  <c r="J3260" i="13"/>
  <c r="L3275" i="24"/>
  <c r="J3276" i="24"/>
  <c r="L3275" i="23"/>
  <c r="J3276" i="23"/>
  <c r="L3275" i="22"/>
  <c r="J3276" i="22"/>
  <c r="L3269" i="15" l="1"/>
  <c r="J3270" i="15"/>
  <c r="J3263" i="14"/>
  <c r="L3262" i="14"/>
  <c r="J3261" i="13"/>
  <c r="L3260" i="13"/>
  <c r="L3276" i="24"/>
  <c r="J3277" i="24"/>
  <c r="J3277" i="23"/>
  <c r="L3276" i="23"/>
  <c r="J3277" i="22"/>
  <c r="L3276" i="22"/>
  <c r="J3271" i="15" l="1"/>
  <c r="L3270" i="15"/>
  <c r="L3263" i="14"/>
  <c r="J3264" i="14"/>
  <c r="L3261" i="13"/>
  <c r="J3262" i="13"/>
  <c r="J3278" i="24"/>
  <c r="L3277" i="24"/>
  <c r="L3277" i="23"/>
  <c r="J3278" i="23"/>
  <c r="L3277" i="22"/>
  <c r="J3278" i="22"/>
  <c r="L3271" i="15" l="1"/>
  <c r="J3272" i="15"/>
  <c r="L3264" i="14"/>
  <c r="J3265" i="14"/>
  <c r="L3262" i="13"/>
  <c r="J3263" i="13"/>
  <c r="L3278" i="24"/>
  <c r="J3279" i="24"/>
  <c r="L3278" i="23"/>
  <c r="J3279" i="23"/>
  <c r="L3278" i="22"/>
  <c r="J3279" i="22"/>
  <c r="L3272" i="15" l="1"/>
  <c r="J3273" i="15"/>
  <c r="L3265" i="14"/>
  <c r="J3266" i="14"/>
  <c r="L3263" i="13"/>
  <c r="J3264" i="13"/>
  <c r="L3279" i="24"/>
  <c r="J3280" i="24"/>
  <c r="L3279" i="23"/>
  <c r="J3280" i="23"/>
  <c r="L3279" i="22"/>
  <c r="J3280" i="22"/>
  <c r="L3273" i="15" l="1"/>
  <c r="J3274" i="15"/>
  <c r="J3267" i="14"/>
  <c r="L3266" i="14"/>
  <c r="J3265" i="13"/>
  <c r="L3264" i="13"/>
  <c r="L3280" i="24"/>
  <c r="J3281" i="24"/>
  <c r="J3281" i="23"/>
  <c r="L3280" i="23"/>
  <c r="J3281" i="22"/>
  <c r="L3280" i="22"/>
  <c r="J3275" i="15" l="1"/>
  <c r="L3274" i="15"/>
  <c r="L3267" i="14"/>
  <c r="J3268" i="14"/>
  <c r="L3265" i="13"/>
  <c r="J3266" i="13"/>
  <c r="J3282" i="24"/>
  <c r="L3281" i="24"/>
  <c r="J3282" i="23"/>
  <c r="L3281" i="23"/>
  <c r="L3281" i="22"/>
  <c r="J3282" i="22"/>
  <c r="L3275" i="15" l="1"/>
  <c r="J3276" i="15"/>
  <c r="L3268" i="14"/>
  <c r="J3269" i="14"/>
  <c r="L3266" i="13"/>
  <c r="J3267" i="13"/>
  <c r="L3282" i="24"/>
  <c r="J3283" i="24"/>
  <c r="L3282" i="23"/>
  <c r="J3283" i="23"/>
  <c r="L3282" i="22"/>
  <c r="J3283" i="22"/>
  <c r="L3276" i="15" l="1"/>
  <c r="J3277" i="15"/>
  <c r="L3269" i="14"/>
  <c r="J3270" i="14"/>
  <c r="L3267" i="13"/>
  <c r="J3268" i="13"/>
  <c r="L3283" i="24"/>
  <c r="J3284" i="24"/>
  <c r="L3283" i="23"/>
  <c r="J3284" i="23"/>
  <c r="L3283" i="22"/>
  <c r="J3284" i="22"/>
  <c r="L3277" i="15" l="1"/>
  <c r="J3278" i="15"/>
  <c r="J3271" i="14"/>
  <c r="L3270" i="14"/>
  <c r="J3269" i="13"/>
  <c r="L3268" i="13"/>
  <c r="L3284" i="24"/>
  <c r="J3285" i="24"/>
  <c r="J3285" i="23"/>
  <c r="L3284" i="23"/>
  <c r="J3285" i="22"/>
  <c r="L3284" i="22"/>
  <c r="J3279" i="15" l="1"/>
  <c r="L3278" i="15"/>
  <c r="L3271" i="14"/>
  <c r="J3272" i="14"/>
  <c r="L3269" i="13"/>
  <c r="J3270" i="13"/>
  <c r="J3286" i="24"/>
  <c r="L3285" i="24"/>
  <c r="J3286" i="23"/>
  <c r="L3285" i="23"/>
  <c r="L3285" i="22"/>
  <c r="J3286" i="22"/>
  <c r="L3279" i="15" l="1"/>
  <c r="J3280" i="15"/>
  <c r="L3272" i="14"/>
  <c r="J3273" i="14"/>
  <c r="L3270" i="13"/>
  <c r="J3271" i="13"/>
  <c r="L3286" i="24"/>
  <c r="J3287" i="24"/>
  <c r="L3286" i="23"/>
  <c r="J3287" i="23"/>
  <c r="L3286" i="22"/>
  <c r="J3287" i="22"/>
  <c r="L3280" i="15" l="1"/>
  <c r="J3281" i="15"/>
  <c r="L3273" i="14"/>
  <c r="J3274" i="14"/>
  <c r="L3271" i="13"/>
  <c r="J3272" i="13"/>
  <c r="L3287" i="24"/>
  <c r="J3288" i="24"/>
  <c r="L3287" i="23"/>
  <c r="J3288" i="23"/>
  <c r="L3287" i="22"/>
  <c r="J3288" i="22"/>
  <c r="L3281" i="15" l="1"/>
  <c r="J3282" i="15"/>
  <c r="J3275" i="14"/>
  <c r="L3274" i="14"/>
  <c r="J3273" i="13"/>
  <c r="L3272" i="13"/>
  <c r="L3288" i="24"/>
  <c r="J3289" i="24"/>
  <c r="J3289" i="23"/>
  <c r="L3288" i="23"/>
  <c r="J3289" i="22"/>
  <c r="L3288" i="22"/>
  <c r="J3283" i="15" l="1"/>
  <c r="L3282" i="15"/>
  <c r="L3275" i="14"/>
  <c r="J3276" i="14"/>
  <c r="L3273" i="13"/>
  <c r="J3274" i="13"/>
  <c r="J3290" i="24"/>
  <c r="L3289" i="24"/>
  <c r="L3289" i="23"/>
  <c r="J3290" i="23"/>
  <c r="L3289" i="22"/>
  <c r="J3290" i="22"/>
  <c r="L3283" i="15" l="1"/>
  <c r="J3284" i="15"/>
  <c r="L3276" i="14"/>
  <c r="J3277" i="14"/>
  <c r="L3274" i="13"/>
  <c r="J3275" i="13"/>
  <c r="L3290" i="24"/>
  <c r="J3291" i="24"/>
  <c r="L3290" i="23"/>
  <c r="J3291" i="23"/>
  <c r="L3290" i="22"/>
  <c r="J3291" i="22"/>
  <c r="L3284" i="15" l="1"/>
  <c r="J3285" i="15"/>
  <c r="L3277" i="14"/>
  <c r="J3278" i="14"/>
  <c r="L3275" i="13"/>
  <c r="J3276" i="13"/>
  <c r="L3291" i="24"/>
  <c r="J3292" i="24"/>
  <c r="L3291" i="23"/>
  <c r="J3292" i="23"/>
  <c r="L3291" i="22"/>
  <c r="J3292" i="22"/>
  <c r="L3285" i="15" l="1"/>
  <c r="J3286" i="15"/>
  <c r="J3279" i="14"/>
  <c r="L3278" i="14"/>
  <c r="J3277" i="13"/>
  <c r="L3276" i="13"/>
  <c r="L3292" i="24"/>
  <c r="J3293" i="24"/>
  <c r="J3293" i="23"/>
  <c r="L3292" i="23"/>
  <c r="J3293" i="22"/>
  <c r="L3292" i="22"/>
  <c r="J3287" i="15" l="1"/>
  <c r="L3286" i="15"/>
  <c r="L3279" i="14"/>
  <c r="J3280" i="14"/>
  <c r="L3277" i="13"/>
  <c r="J3278" i="13"/>
  <c r="J3294" i="24"/>
  <c r="L3293" i="24"/>
  <c r="L3293" i="23"/>
  <c r="J3294" i="23"/>
  <c r="L3293" i="22"/>
  <c r="J3294" i="22"/>
  <c r="L3287" i="15" l="1"/>
  <c r="J3288" i="15"/>
  <c r="L3280" i="14"/>
  <c r="J3281" i="14"/>
  <c r="L3278" i="13"/>
  <c r="J3279" i="13"/>
  <c r="L3294" i="24"/>
  <c r="J3295" i="24"/>
  <c r="L3294" i="23"/>
  <c r="J3295" i="23"/>
  <c r="L3294" i="22"/>
  <c r="J3295" i="22"/>
  <c r="L3288" i="15" l="1"/>
  <c r="J3289" i="15"/>
  <c r="L3281" i="14"/>
  <c r="J3282" i="14"/>
  <c r="L3279" i="13"/>
  <c r="J3280" i="13"/>
  <c r="L3295" i="24"/>
  <c r="J3296" i="24"/>
  <c r="L3295" i="23"/>
  <c r="J3296" i="23"/>
  <c r="L3295" i="22"/>
  <c r="J3296" i="22"/>
  <c r="L3289" i="15" l="1"/>
  <c r="J3290" i="15"/>
  <c r="J3283" i="14"/>
  <c r="L3282" i="14"/>
  <c r="J3281" i="13"/>
  <c r="L3280" i="13"/>
  <c r="L3296" i="24"/>
  <c r="J3297" i="24"/>
  <c r="J3297" i="23"/>
  <c r="L3296" i="23"/>
  <c r="J3297" i="22"/>
  <c r="L3296" i="22"/>
  <c r="J3291" i="15" l="1"/>
  <c r="L3290" i="15"/>
  <c r="L3283" i="14"/>
  <c r="J3284" i="14"/>
  <c r="L3281" i="13"/>
  <c r="J3282" i="13"/>
  <c r="J3298" i="24"/>
  <c r="L3297" i="24"/>
  <c r="J3298" i="23"/>
  <c r="L3297" i="23"/>
  <c r="L3297" i="22"/>
  <c r="J3298" i="22"/>
  <c r="L3291" i="15" l="1"/>
  <c r="J3292" i="15"/>
  <c r="L3284" i="14"/>
  <c r="J3285" i="14"/>
  <c r="L3282" i="13"/>
  <c r="J3283" i="13"/>
  <c r="L3298" i="24"/>
  <c r="J3299" i="24"/>
  <c r="L3298" i="23"/>
  <c r="J3299" i="23"/>
  <c r="L3298" i="22"/>
  <c r="J3299" i="22"/>
  <c r="L3292" i="15" l="1"/>
  <c r="J3293" i="15"/>
  <c r="L3285" i="14"/>
  <c r="J3286" i="14"/>
  <c r="L3283" i="13"/>
  <c r="J3284" i="13"/>
  <c r="L3299" i="24"/>
  <c r="J3300" i="24"/>
  <c r="L3299" i="23"/>
  <c r="J3300" i="23"/>
  <c r="L3299" i="22"/>
  <c r="J3300" i="22"/>
  <c r="L3293" i="15" l="1"/>
  <c r="J3294" i="15"/>
  <c r="J3287" i="14"/>
  <c r="L3286" i="14"/>
  <c r="J3285" i="13"/>
  <c r="L3284" i="13"/>
  <c r="L3300" i="24"/>
  <c r="J3301" i="24"/>
  <c r="J3301" i="23"/>
  <c r="L3300" i="23"/>
  <c r="J3301" i="22"/>
  <c r="L3300" i="22"/>
  <c r="J3295" i="15" l="1"/>
  <c r="L3294" i="15"/>
  <c r="L3287" i="14"/>
  <c r="J3288" i="14"/>
  <c r="L3285" i="13"/>
  <c r="J3286" i="13"/>
  <c r="J3302" i="24"/>
  <c r="L3301" i="24"/>
  <c r="J3302" i="23"/>
  <c r="L3301" i="23"/>
  <c r="L3301" i="22"/>
  <c r="J3302" i="22"/>
  <c r="L3295" i="15" l="1"/>
  <c r="J3296" i="15"/>
  <c r="L3288" i="14"/>
  <c r="J3289" i="14"/>
  <c r="L3286" i="13"/>
  <c r="J3287" i="13"/>
  <c r="L3302" i="24"/>
  <c r="J3303" i="24"/>
  <c r="L3302" i="23"/>
  <c r="J3303" i="23"/>
  <c r="L3302" i="22"/>
  <c r="J3303" i="22"/>
  <c r="L3296" i="15" l="1"/>
  <c r="J3297" i="15"/>
  <c r="L3289" i="14"/>
  <c r="J3290" i="14"/>
  <c r="L3287" i="13"/>
  <c r="J3288" i="13"/>
  <c r="L3303" i="24"/>
  <c r="J3304" i="24"/>
  <c r="L3303" i="23"/>
  <c r="J3304" i="23"/>
  <c r="L3303" i="22"/>
  <c r="J3304" i="22"/>
  <c r="L3297" i="15" l="1"/>
  <c r="J3298" i="15"/>
  <c r="J3291" i="14"/>
  <c r="L3290" i="14"/>
  <c r="J3289" i="13"/>
  <c r="L3288" i="13"/>
  <c r="L3304" i="24"/>
  <c r="J3305" i="24"/>
  <c r="J3305" i="23"/>
  <c r="L3304" i="23"/>
  <c r="J3305" i="22"/>
  <c r="L3304" i="22"/>
  <c r="J3299" i="15" l="1"/>
  <c r="L3298" i="15"/>
  <c r="L3291" i="14"/>
  <c r="J3292" i="14"/>
  <c r="L3289" i="13"/>
  <c r="J3290" i="13"/>
  <c r="J3306" i="24"/>
  <c r="L3305" i="24"/>
  <c r="L3305" i="23"/>
  <c r="J3306" i="23"/>
  <c r="L3305" i="22"/>
  <c r="J3306" i="22"/>
  <c r="L3299" i="15" l="1"/>
  <c r="J3300" i="15"/>
  <c r="L3292" i="14"/>
  <c r="J3293" i="14"/>
  <c r="L3290" i="13"/>
  <c r="J3291" i="13"/>
  <c r="L3306" i="24"/>
  <c r="J3307" i="24"/>
  <c r="L3306" i="23"/>
  <c r="J3307" i="23"/>
  <c r="L3306" i="22"/>
  <c r="J3307" i="22"/>
  <c r="L3300" i="15" l="1"/>
  <c r="J3301" i="15"/>
  <c r="L3293" i="14"/>
  <c r="J3294" i="14"/>
  <c r="L3291" i="13"/>
  <c r="J3292" i="13"/>
  <c r="L3307" i="24"/>
  <c r="J3308" i="24"/>
  <c r="L3307" i="23"/>
  <c r="J3308" i="23"/>
  <c r="L3307" i="22"/>
  <c r="J3308" i="22"/>
  <c r="L3301" i="15" l="1"/>
  <c r="J3302" i="15"/>
  <c r="J3295" i="14"/>
  <c r="L3294" i="14"/>
  <c r="J3293" i="13"/>
  <c r="L3292" i="13"/>
  <c r="L3308" i="24"/>
  <c r="J3309" i="24"/>
  <c r="J3309" i="23"/>
  <c r="L3308" i="23"/>
  <c r="J3309" i="22"/>
  <c r="L3308" i="22"/>
  <c r="J3303" i="15" l="1"/>
  <c r="L3302" i="15"/>
  <c r="L3295" i="14"/>
  <c r="J3296" i="14"/>
  <c r="L3293" i="13"/>
  <c r="J3294" i="13"/>
  <c r="J3310" i="24"/>
  <c r="L3309" i="24"/>
  <c r="L3309" i="23"/>
  <c r="J3310" i="23"/>
  <c r="L3309" i="22"/>
  <c r="J3310" i="22"/>
  <c r="L3303" i="15" l="1"/>
  <c r="J3304" i="15"/>
  <c r="L3296" i="14"/>
  <c r="J3297" i="14"/>
  <c r="L3294" i="13"/>
  <c r="J3295" i="13"/>
  <c r="L3310" i="24"/>
  <c r="J3311" i="24"/>
  <c r="L3310" i="23"/>
  <c r="J3311" i="23"/>
  <c r="L3310" i="22"/>
  <c r="J3311" i="22"/>
  <c r="L3304" i="15" l="1"/>
  <c r="J3305" i="15"/>
  <c r="L3297" i="14"/>
  <c r="J3298" i="14"/>
  <c r="L3295" i="13"/>
  <c r="J3296" i="13"/>
  <c r="L3311" i="24"/>
  <c r="J3312" i="24"/>
  <c r="L3311" i="23"/>
  <c r="J3312" i="23"/>
  <c r="L3311" i="22"/>
  <c r="J3312" i="22"/>
  <c r="L3305" i="15" l="1"/>
  <c r="J3306" i="15"/>
  <c r="J3299" i="14"/>
  <c r="L3298" i="14"/>
  <c r="J3297" i="13"/>
  <c r="L3296" i="13"/>
  <c r="L3312" i="24"/>
  <c r="J3313" i="24"/>
  <c r="J3313" i="23"/>
  <c r="L3312" i="23"/>
  <c r="J3313" i="22"/>
  <c r="L3312" i="22"/>
  <c r="J3307" i="15" l="1"/>
  <c r="L3306" i="15"/>
  <c r="L3299" i="14"/>
  <c r="J3300" i="14"/>
  <c r="L3297" i="13"/>
  <c r="J3298" i="13"/>
  <c r="J3314" i="24"/>
  <c r="L3313" i="24"/>
  <c r="J3314" i="23"/>
  <c r="L3313" i="23"/>
  <c r="L3313" i="22"/>
  <c r="J3314" i="22"/>
  <c r="L3307" i="15" l="1"/>
  <c r="J3308" i="15"/>
  <c r="L3300" i="14"/>
  <c r="J3301" i="14"/>
  <c r="L3298" i="13"/>
  <c r="J3299" i="13"/>
  <c r="L3314" i="24"/>
  <c r="J3315" i="24"/>
  <c r="L3314" i="23"/>
  <c r="J3315" i="23"/>
  <c r="L3314" i="22"/>
  <c r="J3315" i="22"/>
  <c r="L3308" i="15" l="1"/>
  <c r="J3309" i="15"/>
  <c r="L3301" i="14"/>
  <c r="J3302" i="14"/>
  <c r="L3299" i="13"/>
  <c r="J3300" i="13"/>
  <c r="L3315" i="24"/>
  <c r="J3316" i="24"/>
  <c r="L3315" i="23"/>
  <c r="J3316" i="23"/>
  <c r="L3315" i="22"/>
  <c r="J3316" i="22"/>
  <c r="L3309" i="15" l="1"/>
  <c r="J3310" i="15"/>
  <c r="J3303" i="14"/>
  <c r="L3302" i="14"/>
  <c r="J3301" i="13"/>
  <c r="L3300" i="13"/>
  <c r="L3316" i="24"/>
  <c r="J3317" i="24"/>
  <c r="J3317" i="23"/>
  <c r="L3316" i="23"/>
  <c r="J3317" i="22"/>
  <c r="L3316" i="22"/>
  <c r="J3311" i="15" l="1"/>
  <c r="L3310" i="15"/>
  <c r="L3303" i="14"/>
  <c r="J3304" i="14"/>
  <c r="L3301" i="13"/>
  <c r="J3302" i="13"/>
  <c r="J3318" i="24"/>
  <c r="L3317" i="24"/>
  <c r="J3318" i="23"/>
  <c r="L3317" i="23"/>
  <c r="L3317" i="22"/>
  <c r="J3318" i="22"/>
  <c r="L3311" i="15" l="1"/>
  <c r="J3312" i="15"/>
  <c r="L3304" i="14"/>
  <c r="J3305" i="14"/>
  <c r="L3302" i="13"/>
  <c r="J3303" i="13"/>
  <c r="L3318" i="24"/>
  <c r="J3319" i="24"/>
  <c r="L3318" i="23"/>
  <c r="J3319" i="23"/>
  <c r="L3318" i="22"/>
  <c r="J3319" i="22"/>
  <c r="L3312" i="15" l="1"/>
  <c r="J3313" i="15"/>
  <c r="L3305" i="14"/>
  <c r="J3306" i="14"/>
  <c r="L3303" i="13"/>
  <c r="J3304" i="13"/>
  <c r="L3319" i="24"/>
  <c r="J3320" i="24"/>
  <c r="L3319" i="23"/>
  <c r="J3320" i="23"/>
  <c r="L3319" i="22"/>
  <c r="J3320" i="22"/>
  <c r="L3313" i="15" l="1"/>
  <c r="J3314" i="15"/>
  <c r="J3307" i="14"/>
  <c r="L3306" i="14"/>
  <c r="J3305" i="13"/>
  <c r="L3304" i="13"/>
  <c r="L3320" i="24"/>
  <c r="J3321" i="24"/>
  <c r="J3321" i="23"/>
  <c r="L3320" i="23"/>
  <c r="J3321" i="22"/>
  <c r="L3320" i="22"/>
  <c r="J3315" i="15" l="1"/>
  <c r="L3314" i="15"/>
  <c r="L3307" i="14"/>
  <c r="J3308" i="14"/>
  <c r="L3305" i="13"/>
  <c r="J3306" i="13"/>
  <c r="J3322" i="24"/>
  <c r="L3321" i="24"/>
  <c r="L3321" i="23"/>
  <c r="J3322" i="23"/>
  <c r="L3321" i="22"/>
  <c r="J3322" i="22"/>
  <c r="L3315" i="15" l="1"/>
  <c r="J3316" i="15"/>
  <c r="L3308" i="14"/>
  <c r="J3309" i="14"/>
  <c r="L3306" i="13"/>
  <c r="J3307" i="13"/>
  <c r="L3322" i="24"/>
  <c r="J3323" i="24"/>
  <c r="L3322" i="23"/>
  <c r="J3323" i="23"/>
  <c r="L3322" i="22"/>
  <c r="J3323" i="22"/>
  <c r="L3316" i="15" l="1"/>
  <c r="J3317" i="15"/>
  <c r="L3309" i="14"/>
  <c r="J3310" i="14"/>
  <c r="L3307" i="13"/>
  <c r="J3308" i="13"/>
  <c r="L3323" i="24"/>
  <c r="J3324" i="24"/>
  <c r="L3323" i="23"/>
  <c r="J3324" i="23"/>
  <c r="L3323" i="22"/>
  <c r="J3324" i="22"/>
  <c r="L3317" i="15" l="1"/>
  <c r="J3318" i="15"/>
  <c r="J3311" i="14"/>
  <c r="L3310" i="14"/>
  <c r="J3309" i="13"/>
  <c r="L3308" i="13"/>
  <c r="L3324" i="24"/>
  <c r="J3325" i="24"/>
  <c r="J3325" i="23"/>
  <c r="L3324" i="23"/>
  <c r="J3325" i="22"/>
  <c r="L3324" i="22"/>
  <c r="J3319" i="15" l="1"/>
  <c r="L3318" i="15"/>
  <c r="L3311" i="14"/>
  <c r="J3312" i="14"/>
  <c r="L3309" i="13"/>
  <c r="J3310" i="13"/>
  <c r="J3326" i="24"/>
  <c r="L3325" i="24"/>
  <c r="L3325" i="23"/>
  <c r="J3326" i="23"/>
  <c r="L3325" i="22"/>
  <c r="J3326" i="22"/>
  <c r="L3319" i="15" l="1"/>
  <c r="J3320" i="15"/>
  <c r="L3312" i="14"/>
  <c r="J3313" i="14"/>
  <c r="L3310" i="13"/>
  <c r="J3311" i="13"/>
  <c r="L3326" i="24"/>
  <c r="J3327" i="24"/>
  <c r="L3326" i="23"/>
  <c r="J3327" i="23"/>
  <c r="L3326" i="22"/>
  <c r="J3327" i="22"/>
  <c r="L3320" i="15" l="1"/>
  <c r="J3321" i="15"/>
  <c r="L3313" i="14"/>
  <c r="J3314" i="14"/>
  <c r="L3311" i="13"/>
  <c r="J3312" i="13"/>
  <c r="L3327" i="24"/>
  <c r="J3328" i="24"/>
  <c r="L3327" i="23"/>
  <c r="J3328" i="23"/>
  <c r="L3327" i="22"/>
  <c r="J3328" i="22"/>
  <c r="L3321" i="15" l="1"/>
  <c r="J3322" i="15"/>
  <c r="J3315" i="14"/>
  <c r="L3314" i="14"/>
  <c r="J3313" i="13"/>
  <c r="L3312" i="13"/>
  <c r="L3328" i="24"/>
  <c r="J3329" i="24"/>
  <c r="J3329" i="23"/>
  <c r="L3328" i="23"/>
  <c r="J3329" i="22"/>
  <c r="L3328" i="22"/>
  <c r="J3323" i="15" l="1"/>
  <c r="L3322" i="15"/>
  <c r="L3315" i="14"/>
  <c r="J3316" i="14"/>
  <c r="L3313" i="13"/>
  <c r="J3314" i="13"/>
  <c r="J3330" i="24"/>
  <c r="L3329" i="24"/>
  <c r="J3330" i="23"/>
  <c r="L3329" i="23"/>
  <c r="L3329" i="22"/>
  <c r="J3330" i="22"/>
  <c r="L3323" i="15" l="1"/>
  <c r="J3324" i="15"/>
  <c r="L3316" i="14"/>
  <c r="J3317" i="14"/>
  <c r="L3314" i="13"/>
  <c r="J3315" i="13"/>
  <c r="L3330" i="24"/>
  <c r="J3331" i="24"/>
  <c r="L3330" i="23"/>
  <c r="J3331" i="23"/>
  <c r="L3330" i="22"/>
  <c r="J3331" i="22"/>
  <c r="L3324" i="15" l="1"/>
  <c r="J3325" i="15"/>
  <c r="L3317" i="14"/>
  <c r="J3318" i="14"/>
  <c r="L3315" i="13"/>
  <c r="J3316" i="13"/>
  <c r="L3331" i="24"/>
  <c r="J3332" i="24"/>
  <c r="L3331" i="23"/>
  <c r="J3332" i="23"/>
  <c r="L3331" i="22"/>
  <c r="J3332" i="22"/>
  <c r="L3325" i="15" l="1"/>
  <c r="J3326" i="15"/>
  <c r="J3319" i="14"/>
  <c r="L3318" i="14"/>
  <c r="J3317" i="13"/>
  <c r="L3316" i="13"/>
  <c r="L3332" i="24"/>
  <c r="J3333" i="24"/>
  <c r="J3333" i="23"/>
  <c r="L3332" i="23"/>
  <c r="J3333" i="22"/>
  <c r="L3332" i="22"/>
  <c r="J3327" i="15" l="1"/>
  <c r="L3326" i="15"/>
  <c r="L3319" i="14"/>
  <c r="J3320" i="14"/>
  <c r="L3317" i="13"/>
  <c r="J3318" i="13"/>
  <c r="J3334" i="24"/>
  <c r="L3333" i="24"/>
  <c r="J3334" i="23"/>
  <c r="L3333" i="23"/>
  <c r="L3333" i="22"/>
  <c r="J3334" i="22"/>
  <c r="L3327" i="15" l="1"/>
  <c r="J3328" i="15"/>
  <c r="L3320" i="14"/>
  <c r="J3321" i="14"/>
  <c r="L3318" i="13"/>
  <c r="J3319" i="13"/>
  <c r="L3334" i="24"/>
  <c r="J3335" i="24"/>
  <c r="L3334" i="23"/>
  <c r="J3335" i="23"/>
  <c r="L3334" i="22"/>
  <c r="J3335" i="22"/>
  <c r="L3328" i="15" l="1"/>
  <c r="J3329" i="15"/>
  <c r="L3321" i="14"/>
  <c r="J3322" i="14"/>
  <c r="L3319" i="13"/>
  <c r="J3320" i="13"/>
  <c r="L3335" i="24"/>
  <c r="J3336" i="24"/>
  <c r="L3335" i="23"/>
  <c r="J3336" i="23"/>
  <c r="L3335" i="22"/>
  <c r="J3336" i="22"/>
  <c r="L3329" i="15" l="1"/>
  <c r="J3330" i="15"/>
  <c r="J3323" i="14"/>
  <c r="L3322" i="14"/>
  <c r="J3321" i="13"/>
  <c r="L3320" i="13"/>
  <c r="L3336" i="24"/>
  <c r="J3337" i="24"/>
  <c r="J3337" i="23"/>
  <c r="L3336" i="23"/>
  <c r="J3337" i="22"/>
  <c r="L3336" i="22"/>
  <c r="J3331" i="15" l="1"/>
  <c r="L3330" i="15"/>
  <c r="L3323" i="14"/>
  <c r="J3324" i="14"/>
  <c r="L3321" i="13"/>
  <c r="J3322" i="13"/>
  <c r="J3338" i="24"/>
  <c r="L3337" i="24"/>
  <c r="L3337" i="23"/>
  <c r="J3338" i="23"/>
  <c r="L3337" i="22"/>
  <c r="J3338" i="22"/>
  <c r="L3331" i="15" l="1"/>
  <c r="J3332" i="15"/>
  <c r="L3324" i="14"/>
  <c r="J3325" i="14"/>
  <c r="L3322" i="13"/>
  <c r="J3323" i="13"/>
  <c r="L3338" i="24"/>
  <c r="J3339" i="24"/>
  <c r="L3338" i="23"/>
  <c r="J3339" i="23"/>
  <c r="L3338" i="22"/>
  <c r="J3339" i="22"/>
  <c r="L3332" i="15" l="1"/>
  <c r="J3333" i="15"/>
  <c r="L3325" i="14"/>
  <c r="J3326" i="14"/>
  <c r="L3323" i="13"/>
  <c r="J3324" i="13"/>
  <c r="L3339" i="24"/>
  <c r="J3340" i="24"/>
  <c r="L3339" i="23"/>
  <c r="J3340" i="23"/>
  <c r="L3339" i="22"/>
  <c r="J3340" i="22"/>
  <c r="L3333" i="15" l="1"/>
  <c r="J3334" i="15"/>
  <c r="J3327" i="14"/>
  <c r="L3326" i="14"/>
  <c r="J3325" i="13"/>
  <c r="L3324" i="13"/>
  <c r="L3340" i="24"/>
  <c r="J3341" i="24"/>
  <c r="J3341" i="23"/>
  <c r="L3340" i="23"/>
  <c r="J3341" i="22"/>
  <c r="L3340" i="22"/>
  <c r="J3335" i="15" l="1"/>
  <c r="L3334" i="15"/>
  <c r="L3327" i="14"/>
  <c r="J3328" i="14"/>
  <c r="L3325" i="13"/>
  <c r="J3326" i="13"/>
  <c r="J3342" i="24"/>
  <c r="L3341" i="24"/>
  <c r="L3341" i="23"/>
  <c r="J3342" i="23"/>
  <c r="L3341" i="22"/>
  <c r="J3342" i="22"/>
  <c r="L3335" i="15" l="1"/>
  <c r="J3336" i="15"/>
  <c r="L3328" i="14"/>
  <c r="J3329" i="14"/>
  <c r="L3326" i="13"/>
  <c r="J3327" i="13"/>
  <c r="L3342" i="24"/>
  <c r="J3343" i="24"/>
  <c r="L3342" i="23"/>
  <c r="J3343" i="23"/>
  <c r="L3342" i="22"/>
  <c r="J3343" i="22"/>
  <c r="L3336" i="15" l="1"/>
  <c r="J3337" i="15"/>
  <c r="L3329" i="14"/>
  <c r="J3330" i="14"/>
  <c r="L3327" i="13"/>
  <c r="J3328" i="13"/>
  <c r="L3343" i="24"/>
  <c r="J3344" i="24"/>
  <c r="L3343" i="23"/>
  <c r="J3344" i="23"/>
  <c r="L3343" i="22"/>
  <c r="J3344" i="22"/>
  <c r="L3337" i="15" l="1"/>
  <c r="J3338" i="15"/>
  <c r="J3331" i="14"/>
  <c r="L3330" i="14"/>
  <c r="J3329" i="13"/>
  <c r="L3328" i="13"/>
  <c r="L3344" i="24"/>
  <c r="J3345" i="24"/>
  <c r="J3345" i="23"/>
  <c r="L3344" i="23"/>
  <c r="J3345" i="22"/>
  <c r="L3344" i="22"/>
  <c r="J3339" i="15" l="1"/>
  <c r="L3338" i="15"/>
  <c r="L3331" i="14"/>
  <c r="J3332" i="14"/>
  <c r="L3329" i="13"/>
  <c r="J3330" i="13"/>
  <c r="J3346" i="24"/>
  <c r="L3345" i="24"/>
  <c r="J3346" i="23"/>
  <c r="L3345" i="23"/>
  <c r="L3345" i="22"/>
  <c r="J3346" i="22"/>
  <c r="L3339" i="15" l="1"/>
  <c r="J3340" i="15"/>
  <c r="L3332" i="14"/>
  <c r="J3333" i="14"/>
  <c r="L3330" i="13"/>
  <c r="J3331" i="13"/>
  <c r="L3346" i="24"/>
  <c r="J3347" i="24"/>
  <c r="L3346" i="23"/>
  <c r="J3347" i="23"/>
  <c r="L3346" i="22"/>
  <c r="J3347" i="22"/>
  <c r="L3340" i="15" l="1"/>
  <c r="J3341" i="15"/>
  <c r="L3333" i="14"/>
  <c r="J3334" i="14"/>
  <c r="L3331" i="13"/>
  <c r="J3332" i="13"/>
  <c r="L3347" i="24"/>
  <c r="J3348" i="24"/>
  <c r="L3347" i="23"/>
  <c r="J3348" i="23"/>
  <c r="L3347" i="22"/>
  <c r="J3348" i="22"/>
  <c r="L3341" i="15" l="1"/>
  <c r="J3342" i="15"/>
  <c r="J3335" i="14"/>
  <c r="L3334" i="14"/>
  <c r="J3333" i="13"/>
  <c r="L3332" i="13"/>
  <c r="L3348" i="24"/>
  <c r="J3349" i="24"/>
  <c r="J3349" i="23"/>
  <c r="L3348" i="23"/>
  <c r="J3349" i="22"/>
  <c r="L3348" i="22"/>
  <c r="J3343" i="15" l="1"/>
  <c r="L3342" i="15"/>
  <c r="L3335" i="14"/>
  <c r="J3336" i="14"/>
  <c r="L3333" i="13"/>
  <c r="J3334" i="13"/>
  <c r="J3350" i="24"/>
  <c r="L3349" i="24"/>
  <c r="J3350" i="23"/>
  <c r="L3349" i="23"/>
  <c r="L3349" i="22"/>
  <c r="J3350" i="22"/>
  <c r="L3343" i="15" l="1"/>
  <c r="J3344" i="15"/>
  <c r="L3336" i="14"/>
  <c r="J3337" i="14"/>
  <c r="L3334" i="13"/>
  <c r="J3335" i="13"/>
  <c r="L3350" i="24"/>
  <c r="J3351" i="24"/>
  <c r="L3350" i="23"/>
  <c r="J3351" i="23"/>
  <c r="L3350" i="22"/>
  <c r="J3351" i="22"/>
  <c r="L3344" i="15" l="1"/>
  <c r="J3345" i="15"/>
  <c r="L3337" i="14"/>
  <c r="J3338" i="14"/>
  <c r="L3335" i="13"/>
  <c r="J3336" i="13"/>
  <c r="L3351" i="24"/>
  <c r="J3352" i="24"/>
  <c r="L3351" i="23"/>
  <c r="J3352" i="23"/>
  <c r="L3351" i="22"/>
  <c r="J3352" i="22"/>
  <c r="L3345" i="15" l="1"/>
  <c r="J3346" i="15"/>
  <c r="J3339" i="14"/>
  <c r="L3338" i="14"/>
  <c r="J3337" i="13"/>
  <c r="L3336" i="13"/>
  <c r="L3352" i="24"/>
  <c r="J3353" i="24"/>
  <c r="J3353" i="23"/>
  <c r="L3352" i="23"/>
  <c r="J3353" i="22"/>
  <c r="L3352" i="22"/>
  <c r="J3347" i="15" l="1"/>
  <c r="L3346" i="15"/>
  <c r="L3339" i="14"/>
  <c r="J3340" i="14"/>
  <c r="L3337" i="13"/>
  <c r="J3338" i="13"/>
  <c r="J3354" i="24"/>
  <c r="L3353" i="24"/>
  <c r="L3353" i="23"/>
  <c r="J3354" i="23"/>
  <c r="L3353" i="22"/>
  <c r="J3354" i="22"/>
  <c r="L3347" i="15" l="1"/>
  <c r="J3348" i="15"/>
  <c r="L3340" i="14"/>
  <c r="J3341" i="14"/>
  <c r="L3338" i="13"/>
  <c r="J3339" i="13"/>
  <c r="L3354" i="24"/>
  <c r="J3355" i="24"/>
  <c r="L3354" i="23"/>
  <c r="J3355" i="23"/>
  <c r="L3354" i="22"/>
  <c r="J3355" i="22"/>
  <c r="L3348" i="15" l="1"/>
  <c r="J3349" i="15"/>
  <c r="L3341" i="14"/>
  <c r="J3342" i="14"/>
  <c r="L3339" i="13"/>
  <c r="J3340" i="13"/>
  <c r="L3355" i="24"/>
  <c r="J3356" i="24"/>
  <c r="L3355" i="23"/>
  <c r="J3356" i="23"/>
  <c r="L3355" i="22"/>
  <c r="J3356" i="22"/>
  <c r="L3349" i="15" l="1"/>
  <c r="J3350" i="15"/>
  <c r="J3343" i="14"/>
  <c r="L3342" i="14"/>
  <c r="J3341" i="13"/>
  <c r="L3340" i="13"/>
  <c r="L3356" i="24"/>
  <c r="J3357" i="24"/>
  <c r="J3357" i="23"/>
  <c r="L3356" i="23"/>
  <c r="J3357" i="22"/>
  <c r="L3356" i="22"/>
  <c r="J3351" i="15" l="1"/>
  <c r="L3350" i="15"/>
  <c r="L3343" i="14"/>
  <c r="J3344" i="14"/>
  <c r="L3341" i="13"/>
  <c r="J3342" i="13"/>
  <c r="J3358" i="24"/>
  <c r="L3357" i="24"/>
  <c r="L3357" i="23"/>
  <c r="J3358" i="23"/>
  <c r="L3357" i="22"/>
  <c r="J3358" i="22"/>
  <c r="L3351" i="15" l="1"/>
  <c r="J3352" i="15"/>
  <c r="L3344" i="14"/>
  <c r="J3345" i="14"/>
  <c r="L3342" i="13"/>
  <c r="J3343" i="13"/>
  <c r="L3358" i="24"/>
  <c r="J3359" i="24"/>
  <c r="L3358" i="23"/>
  <c r="J3359" i="23"/>
  <c r="L3358" i="22"/>
  <c r="J3359" i="22"/>
  <c r="L3352" i="15" l="1"/>
  <c r="J3353" i="15"/>
  <c r="L3345" i="14"/>
  <c r="J3346" i="14"/>
  <c r="L3343" i="13"/>
  <c r="J3344" i="13"/>
  <c r="L3359" i="24"/>
  <c r="J3360" i="24"/>
  <c r="L3359" i="23"/>
  <c r="J3360" i="23"/>
  <c r="L3359" i="22"/>
  <c r="J3360" i="22"/>
  <c r="L3353" i="15" l="1"/>
  <c r="J3354" i="15"/>
  <c r="J3347" i="14"/>
  <c r="L3346" i="14"/>
  <c r="J3345" i="13"/>
  <c r="L3344" i="13"/>
  <c r="L3360" i="24"/>
  <c r="J3361" i="24"/>
  <c r="J3361" i="23"/>
  <c r="L3360" i="23"/>
  <c r="J3361" i="22"/>
  <c r="L3360" i="22"/>
  <c r="J3355" i="15" l="1"/>
  <c r="L3354" i="15"/>
  <c r="L3347" i="14"/>
  <c r="J3348" i="14"/>
  <c r="L3345" i="13"/>
  <c r="J3346" i="13"/>
  <c r="J3362" i="24"/>
  <c r="L3361" i="24"/>
  <c r="J3362" i="23"/>
  <c r="L3361" i="23"/>
  <c r="L3361" i="22"/>
  <c r="J3362" i="22"/>
  <c r="L3355" i="15" l="1"/>
  <c r="J3356" i="15"/>
  <c r="L3348" i="14"/>
  <c r="J3349" i="14"/>
  <c r="L3346" i="13"/>
  <c r="J3347" i="13"/>
  <c r="L3362" i="24"/>
  <c r="J3363" i="24"/>
  <c r="L3362" i="23"/>
  <c r="J3363" i="23"/>
  <c r="L3362" i="22"/>
  <c r="J3363" i="22"/>
  <c r="L3356" i="15" l="1"/>
  <c r="J3357" i="15"/>
  <c r="L3349" i="14"/>
  <c r="J3350" i="14"/>
  <c r="L3347" i="13"/>
  <c r="J3348" i="13"/>
  <c r="L3363" i="24"/>
  <c r="J3364" i="24"/>
  <c r="L3363" i="23"/>
  <c r="J3364" i="23"/>
  <c r="L3363" i="22"/>
  <c r="J3364" i="22"/>
  <c r="L3357" i="15" l="1"/>
  <c r="J3358" i="15"/>
  <c r="J3351" i="14"/>
  <c r="L3350" i="14"/>
  <c r="J3349" i="13"/>
  <c r="L3348" i="13"/>
  <c r="L3364" i="24"/>
  <c r="J3365" i="24"/>
  <c r="J3365" i="23"/>
  <c r="L3364" i="23"/>
  <c r="J3365" i="22"/>
  <c r="L3364" i="22"/>
  <c r="J3359" i="15" l="1"/>
  <c r="L3358" i="15"/>
  <c r="L3351" i="14"/>
  <c r="J3352" i="14"/>
  <c r="L3349" i="13"/>
  <c r="J3350" i="13"/>
  <c r="J3366" i="24"/>
  <c r="L3365" i="24"/>
  <c r="J3366" i="23"/>
  <c r="L3365" i="23"/>
  <c r="L3365" i="22"/>
  <c r="J3366" i="22"/>
  <c r="L3359" i="15" l="1"/>
  <c r="J3360" i="15"/>
  <c r="L3352" i="14"/>
  <c r="J3353" i="14"/>
  <c r="L3350" i="13"/>
  <c r="J3351" i="13"/>
  <c r="L3366" i="24"/>
  <c r="J3367" i="24"/>
  <c r="L3366" i="23"/>
  <c r="J3367" i="23"/>
  <c r="L3366" i="22"/>
  <c r="J3367" i="22"/>
  <c r="L3360" i="15" l="1"/>
  <c r="J3361" i="15"/>
  <c r="L3353" i="14"/>
  <c r="J3354" i="14"/>
  <c r="L3351" i="13"/>
  <c r="J3352" i="13"/>
  <c r="L3367" i="24"/>
  <c r="J3368" i="24"/>
  <c r="L3367" i="23"/>
  <c r="J3368" i="23"/>
  <c r="L3367" i="22"/>
  <c r="J3368" i="22"/>
  <c r="L3361" i="15" l="1"/>
  <c r="J3362" i="15"/>
  <c r="J3355" i="14"/>
  <c r="L3354" i="14"/>
  <c r="J3353" i="13"/>
  <c r="L3352" i="13"/>
  <c r="L3368" i="24"/>
  <c r="J3369" i="24"/>
  <c r="J3369" i="23"/>
  <c r="L3368" i="23"/>
  <c r="J3369" i="22"/>
  <c r="L3368" i="22"/>
  <c r="J3363" i="15" l="1"/>
  <c r="L3362" i="15"/>
  <c r="L3355" i="14"/>
  <c r="J3356" i="14"/>
  <c r="L3353" i="13"/>
  <c r="J3354" i="13"/>
  <c r="J3370" i="24"/>
  <c r="L3369" i="24"/>
  <c r="L3369" i="23"/>
  <c r="J3370" i="23"/>
  <c r="L3369" i="22"/>
  <c r="J3370" i="22"/>
  <c r="L3363" i="15" l="1"/>
  <c r="J3364" i="15"/>
  <c r="L3356" i="14"/>
  <c r="J3357" i="14"/>
  <c r="L3354" i="13"/>
  <c r="J3355" i="13"/>
  <c r="L3370" i="24"/>
  <c r="J3371" i="24"/>
  <c r="L3370" i="23"/>
  <c r="J3371" i="23"/>
  <c r="L3370" i="22"/>
  <c r="J3371" i="22"/>
  <c r="L3364" i="15" l="1"/>
  <c r="J3365" i="15"/>
  <c r="L3357" i="14"/>
  <c r="J3358" i="14"/>
  <c r="L3355" i="13"/>
  <c r="J3356" i="13"/>
  <c r="L3371" i="24"/>
  <c r="J3372" i="24"/>
  <c r="L3371" i="23"/>
  <c r="J3372" i="23"/>
  <c r="L3371" i="22"/>
  <c r="J3372" i="22"/>
  <c r="L3365" i="15" l="1"/>
  <c r="J3366" i="15"/>
  <c r="J3359" i="14"/>
  <c r="L3358" i="14"/>
  <c r="J3357" i="13"/>
  <c r="L3356" i="13"/>
  <c r="L3372" i="24"/>
  <c r="J3373" i="24"/>
  <c r="J3373" i="23"/>
  <c r="L3372" i="23"/>
  <c r="J3373" i="22"/>
  <c r="L3372" i="22"/>
  <c r="J3367" i="15" l="1"/>
  <c r="L3366" i="15"/>
  <c r="L3359" i="14"/>
  <c r="J3360" i="14"/>
  <c r="L3357" i="13"/>
  <c r="J3358" i="13"/>
  <c r="J3374" i="24"/>
  <c r="L3373" i="24"/>
  <c r="L3373" i="23"/>
  <c r="J3374" i="23"/>
  <c r="L3373" i="22"/>
  <c r="J3374" i="22"/>
  <c r="L3367" i="15" l="1"/>
  <c r="J3368" i="15"/>
  <c r="L3360" i="14"/>
  <c r="J3361" i="14"/>
  <c r="L3358" i="13"/>
  <c r="J3359" i="13"/>
  <c r="L3374" i="24"/>
  <c r="J3375" i="24"/>
  <c r="L3374" i="23"/>
  <c r="J3375" i="23"/>
  <c r="L3374" i="22"/>
  <c r="J3375" i="22"/>
  <c r="L3368" i="15" l="1"/>
  <c r="J3369" i="15"/>
  <c r="L3361" i="14"/>
  <c r="J3362" i="14"/>
  <c r="L3359" i="13"/>
  <c r="J3360" i="13"/>
  <c r="L3375" i="24"/>
  <c r="J3376" i="24"/>
  <c r="L3375" i="23"/>
  <c r="J3376" i="23"/>
  <c r="L3375" i="22"/>
  <c r="J3376" i="22"/>
  <c r="L3369" i="15" l="1"/>
  <c r="J3370" i="15"/>
  <c r="J3363" i="14"/>
  <c r="L3362" i="14"/>
  <c r="J3361" i="13"/>
  <c r="L3360" i="13"/>
  <c r="L3376" i="24"/>
  <c r="J3377" i="24"/>
  <c r="J3377" i="23"/>
  <c r="L3376" i="23"/>
  <c r="J3377" i="22"/>
  <c r="L3376" i="22"/>
  <c r="J3371" i="15" l="1"/>
  <c r="L3370" i="15"/>
  <c r="L3363" i="14"/>
  <c r="J3364" i="14"/>
  <c r="L3361" i="13"/>
  <c r="J3362" i="13"/>
  <c r="J3378" i="24"/>
  <c r="L3377" i="24"/>
  <c r="J3378" i="23"/>
  <c r="L3377" i="23"/>
  <c r="L3377" i="22"/>
  <c r="J3378" i="22"/>
  <c r="L3371" i="15" l="1"/>
  <c r="J3372" i="15"/>
  <c r="L3364" i="14"/>
  <c r="J3365" i="14"/>
  <c r="L3362" i="13"/>
  <c r="J3363" i="13"/>
  <c r="L3378" i="24"/>
  <c r="J3379" i="24"/>
  <c r="L3378" i="23"/>
  <c r="J3379" i="23"/>
  <c r="L3378" i="22"/>
  <c r="J3379" i="22"/>
  <c r="L3372" i="15" l="1"/>
  <c r="J3373" i="15"/>
  <c r="L3365" i="14"/>
  <c r="J3366" i="14"/>
  <c r="L3363" i="13"/>
  <c r="J3364" i="13"/>
  <c r="L3379" i="24"/>
  <c r="J3380" i="24"/>
  <c r="L3379" i="23"/>
  <c r="J3380" i="23"/>
  <c r="L3379" i="22"/>
  <c r="J3380" i="22"/>
  <c r="L3373" i="15" l="1"/>
  <c r="J3374" i="15"/>
  <c r="J3367" i="14"/>
  <c r="L3366" i="14"/>
  <c r="J3365" i="13"/>
  <c r="L3364" i="13"/>
  <c r="L3380" i="24"/>
  <c r="J3381" i="24"/>
  <c r="J3381" i="23"/>
  <c r="L3380" i="23"/>
  <c r="J3381" i="22"/>
  <c r="L3380" i="22"/>
  <c r="J3375" i="15" l="1"/>
  <c r="L3374" i="15"/>
  <c r="L3367" i="14"/>
  <c r="J3368" i="14"/>
  <c r="L3365" i="13"/>
  <c r="J3366" i="13"/>
  <c r="J3382" i="24"/>
  <c r="L3381" i="24"/>
  <c r="J3382" i="23"/>
  <c r="L3381" i="23"/>
  <c r="L3381" i="22"/>
  <c r="J3382" i="22"/>
  <c r="L3375" i="15" l="1"/>
  <c r="J3376" i="15"/>
  <c r="L3368" i="14"/>
  <c r="J3369" i="14"/>
  <c r="L3366" i="13"/>
  <c r="J3367" i="13"/>
  <c r="L3382" i="24"/>
  <c r="J3383" i="24"/>
  <c r="L3382" i="23"/>
  <c r="J3383" i="23"/>
  <c r="L3382" i="22"/>
  <c r="J3383" i="22"/>
  <c r="L3376" i="15" l="1"/>
  <c r="J3377" i="15"/>
  <c r="L3369" i="14"/>
  <c r="J3370" i="14"/>
  <c r="L3367" i="13"/>
  <c r="J3368" i="13"/>
  <c r="L3383" i="24"/>
  <c r="J3384" i="24"/>
  <c r="L3383" i="23"/>
  <c r="J3384" i="23"/>
  <c r="L3383" i="22"/>
  <c r="J3384" i="22"/>
  <c r="L3377" i="15" l="1"/>
  <c r="J3378" i="15"/>
  <c r="J3371" i="14"/>
  <c r="L3370" i="14"/>
  <c r="J3369" i="13"/>
  <c r="L3368" i="13"/>
  <c r="L3384" i="24"/>
  <c r="J3385" i="24"/>
  <c r="J3385" i="23"/>
  <c r="L3384" i="23"/>
  <c r="J3385" i="22"/>
  <c r="L3384" i="22"/>
  <c r="J3379" i="15" l="1"/>
  <c r="L3378" i="15"/>
  <c r="L3371" i="14"/>
  <c r="J3372" i="14"/>
  <c r="L3369" i="13"/>
  <c r="J3370" i="13"/>
  <c r="J3386" i="24"/>
  <c r="L3385" i="24"/>
  <c r="L3385" i="23"/>
  <c r="J3386" i="23"/>
  <c r="L3385" i="22"/>
  <c r="J3386" i="22"/>
  <c r="L3379" i="15" l="1"/>
  <c r="J3380" i="15"/>
  <c r="L3372" i="14"/>
  <c r="J3373" i="14"/>
  <c r="L3370" i="13"/>
  <c r="J3371" i="13"/>
  <c r="L3386" i="24"/>
  <c r="J3387" i="24"/>
  <c r="L3386" i="23"/>
  <c r="J3387" i="23"/>
  <c r="L3386" i="22"/>
  <c r="J3387" i="22"/>
  <c r="L3380" i="15" l="1"/>
  <c r="J3381" i="15"/>
  <c r="L3373" i="14"/>
  <c r="J3374" i="14"/>
  <c r="L3371" i="13"/>
  <c r="J3372" i="13"/>
  <c r="L3387" i="24"/>
  <c r="J3388" i="24"/>
  <c r="L3387" i="23"/>
  <c r="J3388" i="23"/>
  <c r="L3387" i="22"/>
  <c r="J3388" i="22"/>
  <c r="L3381" i="15" l="1"/>
  <c r="J3382" i="15"/>
  <c r="J3375" i="14"/>
  <c r="L3374" i="14"/>
  <c r="J3373" i="13"/>
  <c r="L3372" i="13"/>
  <c r="L3388" i="24"/>
  <c r="J3389" i="24"/>
  <c r="J3389" i="23"/>
  <c r="L3388" i="23"/>
  <c r="J3389" i="22"/>
  <c r="L3388" i="22"/>
  <c r="J3383" i="15" l="1"/>
  <c r="L3382" i="15"/>
  <c r="L3375" i="14"/>
  <c r="J3376" i="14"/>
  <c r="L3373" i="13"/>
  <c r="J3374" i="13"/>
  <c r="J3390" i="24"/>
  <c r="L3389" i="24"/>
  <c r="J3390" i="23"/>
  <c r="L3389" i="23"/>
  <c r="L3389" i="22"/>
  <c r="J3390" i="22"/>
  <c r="L3383" i="15" l="1"/>
  <c r="J3384" i="15"/>
  <c r="L3376" i="14"/>
  <c r="J3377" i="14"/>
  <c r="L3374" i="13"/>
  <c r="J3375" i="13"/>
  <c r="L3390" i="24"/>
  <c r="J3391" i="24"/>
  <c r="L3390" i="23"/>
  <c r="J3391" i="23"/>
  <c r="L3390" i="22"/>
  <c r="J3391" i="22"/>
  <c r="L3384" i="15" l="1"/>
  <c r="J3385" i="15"/>
  <c r="L3377" i="14"/>
  <c r="J3378" i="14"/>
  <c r="L3375" i="13"/>
  <c r="J3376" i="13"/>
  <c r="L3391" i="24"/>
  <c r="J3392" i="24"/>
  <c r="L3391" i="23"/>
  <c r="J3392" i="23"/>
  <c r="L3391" i="22"/>
  <c r="J3392" i="22"/>
  <c r="L3385" i="15" l="1"/>
  <c r="J3386" i="15"/>
  <c r="J3379" i="14"/>
  <c r="L3378" i="14"/>
  <c r="J3377" i="13"/>
  <c r="L3376" i="13"/>
  <c r="L3392" i="24"/>
  <c r="J3393" i="24"/>
  <c r="J3393" i="23"/>
  <c r="L3392" i="23"/>
  <c r="J3393" i="22"/>
  <c r="L3392" i="22"/>
  <c r="J3387" i="15" l="1"/>
  <c r="L3386" i="15"/>
  <c r="L3379" i="14"/>
  <c r="J3380" i="14"/>
  <c r="L3377" i="13"/>
  <c r="J3378" i="13"/>
  <c r="J3394" i="24"/>
  <c r="L3393" i="24"/>
  <c r="J3394" i="23"/>
  <c r="L3393" i="23"/>
  <c r="L3393" i="22"/>
  <c r="J3394" i="22"/>
  <c r="L3387" i="15" l="1"/>
  <c r="J3388" i="15"/>
  <c r="L3380" i="14"/>
  <c r="J3381" i="14"/>
  <c r="L3378" i="13"/>
  <c r="J3379" i="13"/>
  <c r="L3394" i="24"/>
  <c r="J3395" i="24"/>
  <c r="L3394" i="23"/>
  <c r="J3395" i="23"/>
  <c r="L3394" i="22"/>
  <c r="J3395" i="22"/>
  <c r="L3388" i="15" l="1"/>
  <c r="J3389" i="15"/>
  <c r="L3381" i="14"/>
  <c r="J3382" i="14"/>
  <c r="L3379" i="13"/>
  <c r="J3380" i="13"/>
  <c r="L3395" i="24"/>
  <c r="J3396" i="24"/>
  <c r="L3395" i="23"/>
  <c r="J3396" i="23"/>
  <c r="L3395" i="22"/>
  <c r="J3396" i="22"/>
  <c r="L3389" i="15" l="1"/>
  <c r="J3390" i="15"/>
  <c r="J3383" i="14"/>
  <c r="L3382" i="14"/>
  <c r="J3381" i="13"/>
  <c r="L3380" i="13"/>
  <c r="L3396" i="24"/>
  <c r="J3397" i="24"/>
  <c r="J3397" i="23"/>
  <c r="L3396" i="23"/>
  <c r="J3397" i="22"/>
  <c r="L3396" i="22"/>
  <c r="J3391" i="15" l="1"/>
  <c r="L3390" i="15"/>
  <c r="L3383" i="14"/>
  <c r="J3384" i="14"/>
  <c r="L3381" i="13"/>
  <c r="J3382" i="13"/>
  <c r="J3398" i="24"/>
  <c r="L3397" i="24"/>
  <c r="J3398" i="23"/>
  <c r="L3397" i="23"/>
  <c r="L3397" i="22"/>
  <c r="J3398" i="22"/>
  <c r="L3391" i="15" l="1"/>
  <c r="J3392" i="15"/>
  <c r="L3384" i="14"/>
  <c r="J3385" i="14"/>
  <c r="L3382" i="13"/>
  <c r="J3383" i="13"/>
  <c r="L3398" i="24"/>
  <c r="J3399" i="24"/>
  <c r="L3398" i="23"/>
  <c r="J3399" i="23"/>
  <c r="L3398" i="22"/>
  <c r="J3399" i="22"/>
  <c r="L3392" i="15" l="1"/>
  <c r="J3393" i="15"/>
  <c r="L3385" i="14"/>
  <c r="J3386" i="14"/>
  <c r="L3383" i="13"/>
  <c r="J3384" i="13"/>
  <c r="L3399" i="24"/>
  <c r="J3400" i="24"/>
  <c r="L3399" i="23"/>
  <c r="J3400" i="23"/>
  <c r="L3399" i="22"/>
  <c r="J3400" i="22"/>
  <c r="L3393" i="15" l="1"/>
  <c r="J3394" i="15"/>
  <c r="J3387" i="14"/>
  <c r="L3386" i="14"/>
  <c r="J3385" i="13"/>
  <c r="L3384" i="13"/>
  <c r="L3400" i="24"/>
  <c r="J3401" i="24"/>
  <c r="J3401" i="23"/>
  <c r="L3400" i="23"/>
  <c r="J3401" i="22"/>
  <c r="L3400" i="22"/>
  <c r="J3395" i="15" l="1"/>
  <c r="L3394" i="15"/>
  <c r="L3387" i="14"/>
  <c r="J3388" i="14"/>
  <c r="L3385" i="13"/>
  <c r="J3386" i="13"/>
  <c r="J3402" i="24"/>
  <c r="L3401" i="24"/>
  <c r="J3402" i="23"/>
  <c r="L3401" i="23"/>
  <c r="L3401" i="22"/>
  <c r="J3402" i="22"/>
  <c r="L3395" i="15" l="1"/>
  <c r="J3396" i="15"/>
  <c r="L3388" i="14"/>
  <c r="J3389" i="14"/>
  <c r="L3386" i="13"/>
  <c r="J3387" i="13"/>
  <c r="L3402" i="24"/>
  <c r="J3403" i="24"/>
  <c r="L3402" i="23"/>
  <c r="J3403" i="23"/>
  <c r="L3402" i="22"/>
  <c r="J3403" i="22"/>
  <c r="L3396" i="15" l="1"/>
  <c r="J3397" i="15"/>
  <c r="L3389" i="14"/>
  <c r="J3390" i="14"/>
  <c r="L3387" i="13"/>
  <c r="J3388" i="13"/>
  <c r="L3403" i="24"/>
  <c r="J3404" i="24"/>
  <c r="L3403" i="23"/>
  <c r="J3404" i="23"/>
  <c r="L3403" i="22"/>
  <c r="J3404" i="22"/>
  <c r="L3397" i="15" l="1"/>
  <c r="J3398" i="15"/>
  <c r="J3391" i="14"/>
  <c r="L3390" i="14"/>
  <c r="J3389" i="13"/>
  <c r="L3388" i="13"/>
  <c r="L3404" i="24"/>
  <c r="J3405" i="24"/>
  <c r="J3405" i="23"/>
  <c r="L3404" i="23"/>
  <c r="J3405" i="22"/>
  <c r="L3404" i="22"/>
  <c r="J3399" i="15" l="1"/>
  <c r="L3398" i="15"/>
  <c r="L3391" i="14"/>
  <c r="J3392" i="14"/>
  <c r="L3389" i="13"/>
  <c r="J3390" i="13"/>
  <c r="J3406" i="24"/>
  <c r="L3405" i="24"/>
  <c r="J3406" i="23"/>
  <c r="L3405" i="23"/>
  <c r="L3405" i="22"/>
  <c r="J3406" i="22"/>
  <c r="L3399" i="15" l="1"/>
  <c r="J3400" i="15"/>
  <c r="L3392" i="14"/>
  <c r="J3393" i="14"/>
  <c r="L3390" i="13"/>
  <c r="J3391" i="13"/>
  <c r="L3406" i="24"/>
  <c r="J3407" i="24"/>
  <c r="L3406" i="23"/>
  <c r="J3407" i="23"/>
  <c r="L3406" i="22"/>
  <c r="J3407" i="22"/>
  <c r="L3400" i="15" l="1"/>
  <c r="J3401" i="15"/>
  <c r="L3393" i="14"/>
  <c r="J3394" i="14"/>
  <c r="L3391" i="13"/>
  <c r="J3392" i="13"/>
  <c r="L3407" i="24"/>
  <c r="J3408" i="24"/>
  <c r="L3407" i="23"/>
  <c r="J3408" i="23"/>
  <c r="L3407" i="22"/>
  <c r="J3408" i="22"/>
  <c r="L3401" i="15" l="1"/>
  <c r="J3402" i="15"/>
  <c r="J3395" i="14"/>
  <c r="L3394" i="14"/>
  <c r="J3393" i="13"/>
  <c r="L3392" i="13"/>
  <c r="L3408" i="24"/>
  <c r="J3409" i="24"/>
  <c r="J3409" i="23"/>
  <c r="L3408" i="23"/>
  <c r="J3409" i="22"/>
  <c r="L3408" i="22"/>
  <c r="J3403" i="15" l="1"/>
  <c r="L3402" i="15"/>
  <c r="L3395" i="14"/>
  <c r="J3396" i="14"/>
  <c r="L3393" i="13"/>
  <c r="J3394" i="13"/>
  <c r="J3410" i="24"/>
  <c r="L3409" i="24"/>
  <c r="J3410" i="23"/>
  <c r="L3409" i="23"/>
  <c r="L3409" i="22"/>
  <c r="J3410" i="22"/>
  <c r="L3403" i="15" l="1"/>
  <c r="J3404" i="15"/>
  <c r="L3396" i="14"/>
  <c r="J3397" i="14"/>
  <c r="L3394" i="13"/>
  <c r="J3395" i="13"/>
  <c r="L3410" i="24"/>
  <c r="J3411" i="24"/>
  <c r="L3410" i="23"/>
  <c r="J3411" i="23"/>
  <c r="L3410" i="22"/>
  <c r="J3411" i="22"/>
  <c r="L3404" i="15" l="1"/>
  <c r="J3405" i="15"/>
  <c r="L3397" i="14"/>
  <c r="J3398" i="14"/>
  <c r="L3395" i="13"/>
  <c r="J3396" i="13"/>
  <c r="L3411" i="24"/>
  <c r="J3412" i="24"/>
  <c r="L3411" i="23"/>
  <c r="J3412" i="23"/>
  <c r="L3411" i="22"/>
  <c r="J3412" i="22"/>
  <c r="L3405" i="15" l="1"/>
  <c r="J3406" i="15"/>
  <c r="J3399" i="14"/>
  <c r="L3398" i="14"/>
  <c r="J3397" i="13"/>
  <c r="L3396" i="13"/>
  <c r="L3412" i="24"/>
  <c r="J3413" i="24"/>
  <c r="J3413" i="23"/>
  <c r="L3412" i="23"/>
  <c r="J3413" i="22"/>
  <c r="L3412" i="22"/>
  <c r="J3407" i="15" l="1"/>
  <c r="L3406" i="15"/>
  <c r="L3399" i="14"/>
  <c r="J3400" i="14"/>
  <c r="L3397" i="13"/>
  <c r="J3398" i="13"/>
  <c r="J3414" i="24"/>
  <c r="L3413" i="24"/>
  <c r="J3414" i="23"/>
  <c r="L3413" i="23"/>
  <c r="L3413" i="22"/>
  <c r="J3414" i="22"/>
  <c r="L3407" i="15" l="1"/>
  <c r="J3408" i="15"/>
  <c r="L3400" i="14"/>
  <c r="J3401" i="14"/>
  <c r="L3398" i="13"/>
  <c r="J3399" i="13"/>
  <c r="L3414" i="24"/>
  <c r="J3415" i="24"/>
  <c r="L3414" i="23"/>
  <c r="J3415" i="23"/>
  <c r="L3414" i="22"/>
  <c r="J3415" i="22"/>
  <c r="L3408" i="15" l="1"/>
  <c r="J3409" i="15"/>
  <c r="L3401" i="14"/>
  <c r="J3402" i="14"/>
  <c r="L3399" i="13"/>
  <c r="J3400" i="13"/>
  <c r="L3415" i="24"/>
  <c r="J3416" i="24"/>
  <c r="L3415" i="23"/>
  <c r="J3416" i="23"/>
  <c r="L3415" i="22"/>
  <c r="J3416" i="22"/>
  <c r="L3409" i="15" l="1"/>
  <c r="J3410" i="15"/>
  <c r="J3403" i="14"/>
  <c r="L3402" i="14"/>
  <c r="J3401" i="13"/>
  <c r="L3400" i="13"/>
  <c r="L3416" i="24"/>
  <c r="J3417" i="24"/>
  <c r="J3417" i="23"/>
  <c r="L3416" i="23"/>
  <c r="J3417" i="22"/>
  <c r="L3416" i="22"/>
  <c r="J3411" i="15" l="1"/>
  <c r="L3410" i="15"/>
  <c r="L3403" i="14"/>
  <c r="J3404" i="14"/>
  <c r="L3401" i="13"/>
  <c r="J3402" i="13"/>
  <c r="J3418" i="24"/>
  <c r="L3417" i="24"/>
  <c r="J3418" i="23"/>
  <c r="L3417" i="23"/>
  <c r="L3417" i="22"/>
  <c r="J3418" i="22"/>
  <c r="L3411" i="15" l="1"/>
  <c r="J3412" i="15"/>
  <c r="L3404" i="14"/>
  <c r="J3405" i="14"/>
  <c r="L3402" i="13"/>
  <c r="J3403" i="13"/>
  <c r="L3418" i="24"/>
  <c r="J3419" i="24"/>
  <c r="L3418" i="23"/>
  <c r="J3419" i="23"/>
  <c r="L3418" i="22"/>
  <c r="J3419" i="22"/>
  <c r="L3412" i="15" l="1"/>
  <c r="J3413" i="15"/>
  <c r="L3405" i="14"/>
  <c r="J3406" i="14"/>
  <c r="L3403" i="13"/>
  <c r="J3404" i="13"/>
  <c r="L3419" i="24"/>
  <c r="J3420" i="24"/>
  <c r="L3419" i="23"/>
  <c r="J3420" i="23"/>
  <c r="L3419" i="22"/>
  <c r="J3420" i="22"/>
  <c r="L3413" i="15" l="1"/>
  <c r="J3414" i="15"/>
  <c r="J3407" i="14"/>
  <c r="L3406" i="14"/>
  <c r="J3405" i="13"/>
  <c r="L3404" i="13"/>
  <c r="L3420" i="24"/>
  <c r="J3421" i="24"/>
  <c r="J3421" i="23"/>
  <c r="L3420" i="23"/>
  <c r="J3421" i="22"/>
  <c r="L3420" i="22"/>
  <c r="J3415" i="15" l="1"/>
  <c r="L3414" i="15"/>
  <c r="L3407" i="14"/>
  <c r="J3408" i="14"/>
  <c r="L3405" i="13"/>
  <c r="J3406" i="13"/>
  <c r="J3422" i="24"/>
  <c r="L3421" i="24"/>
  <c r="J3422" i="23"/>
  <c r="L3421" i="23"/>
  <c r="L3421" i="22"/>
  <c r="J3422" i="22"/>
  <c r="L3415" i="15" l="1"/>
  <c r="J3416" i="15"/>
  <c r="L3408" i="14"/>
  <c r="J3409" i="14"/>
  <c r="L3406" i="13"/>
  <c r="J3407" i="13"/>
  <c r="L3422" i="24"/>
  <c r="J3423" i="24"/>
  <c r="L3422" i="23"/>
  <c r="J3423" i="23"/>
  <c r="L3422" i="22"/>
  <c r="J3423" i="22"/>
  <c r="L3416" i="15" l="1"/>
  <c r="J3417" i="15"/>
  <c r="L3409" i="14"/>
  <c r="J3410" i="14"/>
  <c r="L3407" i="13"/>
  <c r="J3408" i="13"/>
  <c r="L3423" i="24"/>
  <c r="J3424" i="24"/>
  <c r="L3423" i="23"/>
  <c r="J3424" i="23"/>
  <c r="L3423" i="22"/>
  <c r="J3424" i="22"/>
  <c r="L3417" i="15" l="1"/>
  <c r="J3418" i="15"/>
  <c r="J3411" i="14"/>
  <c r="L3410" i="14"/>
  <c r="J3409" i="13"/>
  <c r="L3408" i="13"/>
  <c r="L3424" i="24"/>
  <c r="J3425" i="24"/>
  <c r="J3425" i="23"/>
  <c r="L3424" i="23"/>
  <c r="J3425" i="22"/>
  <c r="L3424" i="22"/>
  <c r="J3419" i="15" l="1"/>
  <c r="L3418" i="15"/>
  <c r="L3411" i="14"/>
  <c r="J3412" i="14"/>
  <c r="L3409" i="13"/>
  <c r="J3410" i="13"/>
  <c r="J3426" i="24"/>
  <c r="L3425" i="24"/>
  <c r="J3426" i="23"/>
  <c r="L3425" i="23"/>
  <c r="L3425" i="22"/>
  <c r="J3426" i="22"/>
  <c r="L3419" i="15" l="1"/>
  <c r="J3420" i="15"/>
  <c r="L3412" i="14"/>
  <c r="J3413" i="14"/>
  <c r="L3410" i="13"/>
  <c r="J3411" i="13"/>
  <c r="L3426" i="24"/>
  <c r="J3427" i="24"/>
  <c r="L3426" i="23"/>
  <c r="J3427" i="23"/>
  <c r="L3426" i="22"/>
  <c r="J3427" i="22"/>
  <c r="L3420" i="15" l="1"/>
  <c r="J3421" i="15"/>
  <c r="L3413" i="14"/>
  <c r="J3414" i="14"/>
  <c r="L3411" i="13"/>
  <c r="J3412" i="13"/>
  <c r="L3427" i="24"/>
  <c r="J3428" i="24"/>
  <c r="L3427" i="23"/>
  <c r="J3428" i="23"/>
  <c r="L3427" i="22"/>
  <c r="J3428" i="22"/>
  <c r="L3421" i="15" l="1"/>
  <c r="J3422" i="15"/>
  <c r="J3415" i="14"/>
  <c r="L3414" i="14"/>
  <c r="J3413" i="13"/>
  <c r="L3412" i="13"/>
  <c r="L3428" i="24"/>
  <c r="J3429" i="24"/>
  <c r="J3429" i="23"/>
  <c r="L3428" i="23"/>
  <c r="J3429" i="22"/>
  <c r="L3428" i="22"/>
  <c r="J3423" i="15" l="1"/>
  <c r="L3422" i="15"/>
  <c r="L3415" i="14"/>
  <c r="J3416" i="14"/>
  <c r="L3413" i="13"/>
  <c r="J3414" i="13"/>
  <c r="J3430" i="24"/>
  <c r="L3429" i="24"/>
  <c r="J3430" i="23"/>
  <c r="L3429" i="23"/>
  <c r="L3429" i="22"/>
  <c r="J3430" i="22"/>
  <c r="L3423" i="15" l="1"/>
  <c r="J3424" i="15"/>
  <c r="L3416" i="14"/>
  <c r="J3417" i="14"/>
  <c r="L3414" i="13"/>
  <c r="J3415" i="13"/>
  <c r="L3430" i="24"/>
  <c r="J3431" i="24"/>
  <c r="L3430" i="23"/>
  <c r="J3431" i="23"/>
  <c r="L3430" i="22"/>
  <c r="J3431" i="22"/>
  <c r="L3424" i="15" l="1"/>
  <c r="J3425" i="15"/>
  <c r="L3417" i="14"/>
  <c r="J3418" i="14"/>
  <c r="L3415" i="13"/>
  <c r="J3416" i="13"/>
  <c r="L3431" i="24"/>
  <c r="J3432" i="24"/>
  <c r="L3431" i="23"/>
  <c r="J3432" i="23"/>
  <c r="L3431" i="22"/>
  <c r="J3432" i="22"/>
  <c r="L3425" i="15" l="1"/>
  <c r="J3426" i="15"/>
  <c r="J3419" i="14"/>
  <c r="L3418" i="14"/>
  <c r="J3417" i="13"/>
  <c r="L3416" i="13"/>
  <c r="L3432" i="24"/>
  <c r="J3433" i="24"/>
  <c r="J3433" i="23"/>
  <c r="L3432" i="23"/>
  <c r="J3433" i="22"/>
  <c r="L3432" i="22"/>
  <c r="J3427" i="15" l="1"/>
  <c r="L3426" i="15"/>
  <c r="L3419" i="14"/>
  <c r="J3420" i="14"/>
  <c r="L3417" i="13"/>
  <c r="J3418" i="13"/>
  <c r="J3434" i="24"/>
  <c r="L3433" i="24"/>
  <c r="J3434" i="23"/>
  <c r="L3433" i="23"/>
  <c r="L3433" i="22"/>
  <c r="J3434" i="22"/>
  <c r="L3427" i="15" l="1"/>
  <c r="J3428" i="15"/>
  <c r="L3420" i="14"/>
  <c r="J3421" i="14"/>
  <c r="L3418" i="13"/>
  <c r="J3419" i="13"/>
  <c r="L3434" i="24"/>
  <c r="J3435" i="24"/>
  <c r="L3434" i="23"/>
  <c r="J3435" i="23"/>
  <c r="L3434" i="22"/>
  <c r="J3435" i="22"/>
  <c r="L3428" i="15" l="1"/>
  <c r="J3429" i="15"/>
  <c r="L3421" i="14"/>
  <c r="J3422" i="14"/>
  <c r="L3419" i="13"/>
  <c r="J3420" i="13"/>
  <c r="L3435" i="24"/>
  <c r="J3436" i="24"/>
  <c r="L3435" i="23"/>
  <c r="J3436" i="23"/>
  <c r="L3435" i="22"/>
  <c r="J3436" i="22"/>
  <c r="L3429" i="15" l="1"/>
  <c r="J3430" i="15"/>
  <c r="J3423" i="14"/>
  <c r="L3422" i="14"/>
  <c r="J3421" i="13"/>
  <c r="L3420" i="13"/>
  <c r="L3436" i="24"/>
  <c r="J3437" i="24"/>
  <c r="J3437" i="23"/>
  <c r="L3436" i="23"/>
  <c r="J3437" i="22"/>
  <c r="L3436" i="22"/>
  <c r="J3431" i="15" l="1"/>
  <c r="L3430" i="15"/>
  <c r="L3423" i="14"/>
  <c r="J3424" i="14"/>
  <c r="L3421" i="13"/>
  <c r="J3422" i="13"/>
  <c r="J3438" i="24"/>
  <c r="L3437" i="24"/>
  <c r="J3438" i="23"/>
  <c r="L3437" i="23"/>
  <c r="L3437" i="22"/>
  <c r="J3438" i="22"/>
  <c r="L3431" i="15" l="1"/>
  <c r="J3432" i="15"/>
  <c r="L3424" i="14"/>
  <c r="J3425" i="14"/>
  <c r="L3422" i="13"/>
  <c r="J3423" i="13"/>
  <c r="L3438" i="24"/>
  <c r="J3439" i="24"/>
  <c r="L3438" i="23"/>
  <c r="J3439" i="23"/>
  <c r="L3438" i="22"/>
  <c r="J3439" i="22"/>
  <c r="L3432" i="15" l="1"/>
  <c r="J3433" i="15"/>
  <c r="L3425" i="14"/>
  <c r="J3426" i="14"/>
  <c r="L3423" i="13"/>
  <c r="J3424" i="13"/>
  <c r="L3439" i="24"/>
  <c r="J3440" i="24"/>
  <c r="L3439" i="23"/>
  <c r="J3440" i="23"/>
  <c r="L3439" i="22"/>
  <c r="J3440" i="22"/>
  <c r="L3433" i="15" l="1"/>
  <c r="J3434" i="15"/>
  <c r="J3427" i="14"/>
  <c r="L3426" i="14"/>
  <c r="J3425" i="13"/>
  <c r="L3424" i="13"/>
  <c r="L3440" i="24"/>
  <c r="J3441" i="24"/>
  <c r="J3441" i="23"/>
  <c r="L3440" i="23"/>
  <c r="J3441" i="22"/>
  <c r="L3440" i="22"/>
  <c r="J3435" i="15" l="1"/>
  <c r="L3434" i="15"/>
  <c r="L3427" i="14"/>
  <c r="J3428" i="14"/>
  <c r="L3425" i="13"/>
  <c r="J3426" i="13"/>
  <c r="J3442" i="24"/>
  <c r="L3441" i="24"/>
  <c r="J3442" i="23"/>
  <c r="L3441" i="23"/>
  <c r="L3441" i="22"/>
  <c r="J3442" i="22"/>
  <c r="L3435" i="15" l="1"/>
  <c r="J3436" i="15"/>
  <c r="L3428" i="14"/>
  <c r="J3429" i="14"/>
  <c r="L3426" i="13"/>
  <c r="J3427" i="13"/>
  <c r="L3442" i="24"/>
  <c r="J3443" i="24"/>
  <c r="L3442" i="23"/>
  <c r="J3443" i="23"/>
  <c r="L3442" i="22"/>
  <c r="J3443" i="22"/>
  <c r="L3436" i="15" l="1"/>
  <c r="J3437" i="15"/>
  <c r="L3429" i="14"/>
  <c r="J3430" i="14"/>
  <c r="L3427" i="13"/>
  <c r="J3428" i="13"/>
  <c r="L3443" i="24"/>
  <c r="J3444" i="24"/>
  <c r="L3443" i="23"/>
  <c r="J3444" i="23"/>
  <c r="L3443" i="22"/>
  <c r="J3444" i="22"/>
  <c r="L3437" i="15" l="1"/>
  <c r="J3438" i="15"/>
  <c r="J3431" i="14"/>
  <c r="L3430" i="14"/>
  <c r="J3429" i="13"/>
  <c r="L3428" i="13"/>
  <c r="L3444" i="24"/>
  <c r="J3445" i="24"/>
  <c r="J3445" i="23"/>
  <c r="L3444" i="23"/>
  <c r="J3445" i="22"/>
  <c r="L3444" i="22"/>
  <c r="J3439" i="15" l="1"/>
  <c r="L3438" i="15"/>
  <c r="L3431" i="14"/>
  <c r="J3432" i="14"/>
  <c r="L3429" i="13"/>
  <c r="J3430" i="13"/>
  <c r="J3446" i="24"/>
  <c r="L3445" i="24"/>
  <c r="J3446" i="23"/>
  <c r="L3445" i="23"/>
  <c r="L3445" i="22"/>
  <c r="J3446" i="22"/>
  <c r="L3439" i="15" l="1"/>
  <c r="J3440" i="15"/>
  <c r="L3432" i="14"/>
  <c r="J3433" i="14"/>
  <c r="L3430" i="13"/>
  <c r="J3431" i="13"/>
  <c r="L3446" i="24"/>
  <c r="J3447" i="24"/>
  <c r="L3446" i="23"/>
  <c r="J3447" i="23"/>
  <c r="L3446" i="22"/>
  <c r="J3447" i="22"/>
  <c r="L3440" i="15" l="1"/>
  <c r="J3441" i="15"/>
  <c r="L3433" i="14"/>
  <c r="J3434" i="14"/>
  <c r="L3431" i="13"/>
  <c r="J3432" i="13"/>
  <c r="L3447" i="24"/>
  <c r="J3448" i="24"/>
  <c r="L3447" i="23"/>
  <c r="J3448" i="23"/>
  <c r="L3447" i="22"/>
  <c r="J3448" i="22"/>
  <c r="L3441" i="15" l="1"/>
  <c r="J3442" i="15"/>
  <c r="J3435" i="14"/>
  <c r="L3434" i="14"/>
  <c r="J3433" i="13"/>
  <c r="L3432" i="13"/>
  <c r="L3448" i="24"/>
  <c r="J3449" i="24"/>
  <c r="J3449" i="23"/>
  <c r="L3448" i="23"/>
  <c r="J3449" i="22"/>
  <c r="L3448" i="22"/>
  <c r="J3443" i="15" l="1"/>
  <c r="L3442" i="15"/>
  <c r="L3435" i="14"/>
  <c r="J3436" i="14"/>
  <c r="L3433" i="13"/>
  <c r="J3434" i="13"/>
  <c r="J3450" i="24"/>
  <c r="L3449" i="24"/>
  <c r="J3450" i="23"/>
  <c r="L3449" i="23"/>
  <c r="L3449" i="22"/>
  <c r="J3450" i="22"/>
  <c r="L3443" i="15" l="1"/>
  <c r="J3444" i="15"/>
  <c r="L3436" i="14"/>
  <c r="J3437" i="14"/>
  <c r="L3434" i="13"/>
  <c r="J3435" i="13"/>
  <c r="L3450" i="24"/>
  <c r="J3451" i="24"/>
  <c r="L3450" i="23"/>
  <c r="J3451" i="23"/>
  <c r="L3450" i="22"/>
  <c r="J3451" i="22"/>
  <c r="L3444" i="15" l="1"/>
  <c r="J3445" i="15"/>
  <c r="L3437" i="14"/>
  <c r="J3438" i="14"/>
  <c r="L3435" i="13"/>
  <c r="J3436" i="13"/>
  <c r="L3451" i="24"/>
  <c r="J3452" i="24"/>
  <c r="L3451" i="23"/>
  <c r="J3452" i="23"/>
  <c r="L3451" i="22"/>
  <c r="J3452" i="22"/>
  <c r="L3445" i="15" l="1"/>
  <c r="J3446" i="15"/>
  <c r="J3439" i="14"/>
  <c r="L3438" i="14"/>
  <c r="J3437" i="13"/>
  <c r="L3436" i="13"/>
  <c r="L3452" i="24"/>
  <c r="J3453" i="24"/>
  <c r="J3453" i="23"/>
  <c r="L3452" i="23"/>
  <c r="J3453" i="22"/>
  <c r="L3452" i="22"/>
  <c r="J3447" i="15" l="1"/>
  <c r="L3446" i="15"/>
  <c r="L3439" i="14"/>
  <c r="J3440" i="14"/>
  <c r="L3437" i="13"/>
  <c r="J3438" i="13"/>
  <c r="J3454" i="24"/>
  <c r="L3453" i="24"/>
  <c r="J3454" i="23"/>
  <c r="L3453" i="23"/>
  <c r="L3453" i="22"/>
  <c r="J3454" i="22"/>
  <c r="L3447" i="15" l="1"/>
  <c r="J3448" i="15"/>
  <c r="L3440" i="14"/>
  <c r="J3441" i="14"/>
  <c r="L3438" i="13"/>
  <c r="J3439" i="13"/>
  <c r="L3454" i="24"/>
  <c r="J3455" i="24"/>
  <c r="L3454" i="23"/>
  <c r="J3455" i="23"/>
  <c r="L3454" i="22"/>
  <c r="J3455" i="22"/>
  <c r="L3448" i="15" l="1"/>
  <c r="J3449" i="15"/>
  <c r="L3441" i="14"/>
  <c r="J3442" i="14"/>
  <c r="L3439" i="13"/>
  <c r="J3440" i="13"/>
  <c r="L3455" i="24"/>
  <c r="J3456" i="24"/>
  <c r="L3455" i="23"/>
  <c r="J3456" i="23"/>
  <c r="L3455" i="22"/>
  <c r="J3456" i="22"/>
  <c r="L3449" i="15" l="1"/>
  <c r="J3450" i="15"/>
  <c r="J3443" i="14"/>
  <c r="L3442" i="14"/>
  <c r="J3441" i="13"/>
  <c r="L3440" i="13"/>
  <c r="L3456" i="24"/>
  <c r="J3457" i="24"/>
  <c r="J3457" i="23"/>
  <c r="L3456" i="23"/>
  <c r="J3457" i="22"/>
  <c r="L3456" i="22"/>
  <c r="J3451" i="15" l="1"/>
  <c r="L3450" i="15"/>
  <c r="L3443" i="14"/>
  <c r="J3444" i="14"/>
  <c r="L3441" i="13"/>
  <c r="J3442" i="13"/>
  <c r="J3458" i="24"/>
  <c r="L3457" i="24"/>
  <c r="J3458" i="23"/>
  <c r="L3457" i="23"/>
  <c r="L3457" i="22"/>
  <c r="J3458" i="22"/>
  <c r="L3451" i="15" l="1"/>
  <c r="J3452" i="15"/>
  <c r="L3444" i="14"/>
  <c r="J3445" i="14"/>
  <c r="L3442" i="13"/>
  <c r="J3443" i="13"/>
  <c r="L3458" i="24"/>
  <c r="J3459" i="24"/>
  <c r="L3458" i="23"/>
  <c r="J3459" i="23"/>
  <c r="L3458" i="22"/>
  <c r="J3459" i="22"/>
  <c r="L3452" i="15" l="1"/>
  <c r="J3453" i="15"/>
  <c r="L3445" i="14"/>
  <c r="J3446" i="14"/>
  <c r="L3443" i="13"/>
  <c r="J3444" i="13"/>
  <c r="L3459" i="24"/>
  <c r="J3460" i="24"/>
  <c r="L3459" i="23"/>
  <c r="J3460" i="23"/>
  <c r="L3459" i="22"/>
  <c r="J3460" i="22"/>
  <c r="L3453" i="15" l="1"/>
  <c r="J3454" i="15"/>
  <c r="J3447" i="14"/>
  <c r="L3446" i="14"/>
  <c r="J3445" i="13"/>
  <c r="L3444" i="13"/>
  <c r="L3460" i="24"/>
  <c r="J3461" i="24"/>
  <c r="J3461" i="23"/>
  <c r="L3460" i="23"/>
  <c r="J3461" i="22"/>
  <c r="L3460" i="22"/>
  <c r="J3455" i="15" l="1"/>
  <c r="L3454" i="15"/>
  <c r="L3447" i="14"/>
  <c r="J3448" i="14"/>
  <c r="L3445" i="13"/>
  <c r="J3446" i="13"/>
  <c r="J3462" i="24"/>
  <c r="L3461" i="24"/>
  <c r="J3462" i="23"/>
  <c r="L3461" i="23"/>
  <c r="L3461" i="22"/>
  <c r="J3462" i="22"/>
  <c r="L3455" i="15" l="1"/>
  <c r="J3456" i="15"/>
  <c r="L3448" i="14"/>
  <c r="J3449" i="14"/>
  <c r="L3446" i="13"/>
  <c r="J3447" i="13"/>
  <c r="L3462" i="24"/>
  <c r="J3463" i="24"/>
  <c r="L3462" i="23"/>
  <c r="J3463" i="23"/>
  <c r="L3462" i="22"/>
  <c r="J3463" i="22"/>
  <c r="L3456" i="15" l="1"/>
  <c r="J3457" i="15"/>
  <c r="L3449" i="14"/>
  <c r="J3450" i="14"/>
  <c r="L3447" i="13"/>
  <c r="J3448" i="13"/>
  <c r="L3463" i="24"/>
  <c r="J3464" i="24"/>
  <c r="L3463" i="23"/>
  <c r="J3464" i="23"/>
  <c r="L3463" i="22"/>
  <c r="J3464" i="22"/>
  <c r="L3457" i="15" l="1"/>
  <c r="J3458" i="15"/>
  <c r="J3451" i="14"/>
  <c r="L3450" i="14"/>
  <c r="J3449" i="13"/>
  <c r="L3448" i="13"/>
  <c r="L3464" i="24"/>
  <c r="J3465" i="24"/>
  <c r="J3465" i="23"/>
  <c r="L3464" i="23"/>
  <c r="J3465" i="22"/>
  <c r="L3464" i="22"/>
  <c r="J3459" i="15" l="1"/>
  <c r="L3458" i="15"/>
  <c r="L3451" i="14"/>
  <c r="J3452" i="14"/>
  <c r="L3449" i="13"/>
  <c r="J3450" i="13"/>
  <c r="J3466" i="24"/>
  <c r="L3465" i="24"/>
  <c r="J3466" i="23"/>
  <c r="L3465" i="23"/>
  <c r="L3465" i="22"/>
  <c r="J3466" i="22"/>
  <c r="L3459" i="15" l="1"/>
  <c r="J3460" i="15"/>
  <c r="L3452" i="14"/>
  <c r="J3453" i="14"/>
  <c r="L3450" i="13"/>
  <c r="J3451" i="13"/>
  <c r="L3466" i="24"/>
  <c r="J3467" i="24"/>
  <c r="L3466" i="23"/>
  <c r="J3467" i="23"/>
  <c r="L3466" i="22"/>
  <c r="J3467" i="22"/>
  <c r="L3460" i="15" l="1"/>
  <c r="J3461" i="15"/>
  <c r="L3453" i="14"/>
  <c r="J3454" i="14"/>
  <c r="L3451" i="13"/>
  <c r="J3452" i="13"/>
  <c r="L3467" i="24"/>
  <c r="J3468" i="24"/>
  <c r="L3467" i="23"/>
  <c r="J3468" i="23"/>
  <c r="L3467" i="22"/>
  <c r="J3468" i="22"/>
  <c r="L3461" i="15" l="1"/>
  <c r="J3462" i="15"/>
  <c r="J3455" i="14"/>
  <c r="L3454" i="14"/>
  <c r="J3453" i="13"/>
  <c r="L3452" i="13"/>
  <c r="L3468" i="24"/>
  <c r="J3469" i="24"/>
  <c r="J3469" i="23"/>
  <c r="L3468" i="23"/>
  <c r="J3469" i="22"/>
  <c r="L3468" i="22"/>
  <c r="J3463" i="15" l="1"/>
  <c r="L3462" i="15"/>
  <c r="L3455" i="14"/>
  <c r="J3456" i="14"/>
  <c r="L3453" i="13"/>
  <c r="J3454" i="13"/>
  <c r="J3470" i="24"/>
  <c r="L3469" i="24"/>
  <c r="J3470" i="23"/>
  <c r="L3469" i="23"/>
  <c r="L3469" i="22"/>
  <c r="J3470" i="22"/>
  <c r="L3463" i="15" l="1"/>
  <c r="J3464" i="15"/>
  <c r="L3456" i="14"/>
  <c r="J3457" i="14"/>
  <c r="L3454" i="13"/>
  <c r="J3455" i="13"/>
  <c r="L3470" i="24"/>
  <c r="J3471" i="24"/>
  <c r="L3470" i="23"/>
  <c r="J3471" i="23"/>
  <c r="L3470" i="22"/>
  <c r="J3471" i="22"/>
  <c r="L3464" i="15" l="1"/>
  <c r="J3465" i="15"/>
  <c r="L3457" i="14"/>
  <c r="J3458" i="14"/>
  <c r="L3455" i="13"/>
  <c r="J3456" i="13"/>
  <c r="L3471" i="24"/>
  <c r="J3472" i="24"/>
  <c r="L3471" i="23"/>
  <c r="J3472" i="23"/>
  <c r="L3471" i="22"/>
  <c r="J3472" i="22"/>
  <c r="L3465" i="15" l="1"/>
  <c r="J3466" i="15"/>
  <c r="J3459" i="14"/>
  <c r="L3458" i="14"/>
  <c r="J3457" i="13"/>
  <c r="L3456" i="13"/>
  <c r="L3472" i="24"/>
  <c r="J3473" i="24"/>
  <c r="J3473" i="23"/>
  <c r="L3472" i="23"/>
  <c r="J3473" i="22"/>
  <c r="L3472" i="22"/>
  <c r="J3467" i="15" l="1"/>
  <c r="L3466" i="15"/>
  <c r="L3459" i="14"/>
  <c r="J3460" i="14"/>
  <c r="L3457" i="13"/>
  <c r="J3458" i="13"/>
  <c r="J3474" i="24"/>
  <c r="L3473" i="24"/>
  <c r="J3474" i="23"/>
  <c r="L3473" i="23"/>
  <c r="L3473" i="22"/>
  <c r="J3474" i="22"/>
  <c r="L3467" i="15" l="1"/>
  <c r="J3468" i="15"/>
  <c r="L3460" i="14"/>
  <c r="J3461" i="14"/>
  <c r="L3458" i="13"/>
  <c r="J3459" i="13"/>
  <c r="L3474" i="24"/>
  <c r="J3475" i="24"/>
  <c r="L3474" i="23"/>
  <c r="J3475" i="23"/>
  <c r="L3474" i="22"/>
  <c r="J3475" i="22"/>
  <c r="L3468" i="15" l="1"/>
  <c r="J3469" i="15"/>
  <c r="L3461" i="14"/>
  <c r="J3462" i="14"/>
  <c r="L3459" i="13"/>
  <c r="J3460" i="13"/>
  <c r="L3475" i="24"/>
  <c r="J3476" i="24"/>
  <c r="L3475" i="23"/>
  <c r="J3476" i="23"/>
  <c r="L3475" i="22"/>
  <c r="J3476" i="22"/>
  <c r="L3469" i="15" l="1"/>
  <c r="J3470" i="15"/>
  <c r="J3463" i="14"/>
  <c r="L3462" i="14"/>
  <c r="J3461" i="13"/>
  <c r="L3460" i="13"/>
  <c r="L3476" i="24"/>
  <c r="J3477" i="24"/>
  <c r="J3477" i="23"/>
  <c r="L3476" i="23"/>
  <c r="J3477" i="22"/>
  <c r="L3476" i="22"/>
  <c r="J3471" i="15" l="1"/>
  <c r="L3470" i="15"/>
  <c r="L3463" i="14"/>
  <c r="J3464" i="14"/>
  <c r="L3461" i="13"/>
  <c r="J3462" i="13"/>
  <c r="J3478" i="24"/>
  <c r="L3477" i="24"/>
  <c r="J3478" i="23"/>
  <c r="L3477" i="23"/>
  <c r="L3477" i="22"/>
  <c r="J3478" i="22"/>
  <c r="L3471" i="15" l="1"/>
  <c r="J3472" i="15"/>
  <c r="L3464" i="14"/>
  <c r="J3465" i="14"/>
  <c r="L3462" i="13"/>
  <c r="J3463" i="13"/>
  <c r="L3478" i="24"/>
  <c r="J3479" i="24"/>
  <c r="L3478" i="23"/>
  <c r="J3479" i="23"/>
  <c r="L3478" i="22"/>
  <c r="J3479" i="22"/>
  <c r="L3472" i="15" l="1"/>
  <c r="J3473" i="15"/>
  <c r="L3465" i="14"/>
  <c r="J3466" i="14"/>
  <c r="L3463" i="13"/>
  <c r="J3464" i="13"/>
  <c r="L3479" i="24"/>
  <c r="J3480" i="24"/>
  <c r="L3479" i="23"/>
  <c r="J3480" i="23"/>
  <c r="L3479" i="22"/>
  <c r="J3480" i="22"/>
  <c r="L3473" i="15" l="1"/>
  <c r="J3474" i="15"/>
  <c r="J3467" i="14"/>
  <c r="L3466" i="14"/>
  <c r="J3465" i="13"/>
  <c r="L3464" i="13"/>
  <c r="L3480" i="24"/>
  <c r="J3481" i="24"/>
  <c r="J3481" i="23"/>
  <c r="L3480" i="23"/>
  <c r="J3481" i="22"/>
  <c r="L3480" i="22"/>
  <c r="J3475" i="15" l="1"/>
  <c r="L3474" i="15"/>
  <c r="L3467" i="14"/>
  <c r="J3468" i="14"/>
  <c r="L3465" i="13"/>
  <c r="J3466" i="13"/>
  <c r="J3482" i="24"/>
  <c r="L3481" i="24"/>
  <c r="J3482" i="23"/>
  <c r="L3481" i="23"/>
  <c r="L3481" i="22"/>
  <c r="J3482" i="22"/>
  <c r="L3475" i="15" l="1"/>
  <c r="J3476" i="15"/>
  <c r="L3468" i="14"/>
  <c r="J3469" i="14"/>
  <c r="L3466" i="13"/>
  <c r="J3467" i="13"/>
  <c r="L3482" i="24"/>
  <c r="J3483" i="24"/>
  <c r="L3482" i="23"/>
  <c r="J3483" i="23"/>
  <c r="L3482" i="22"/>
  <c r="J3483" i="22"/>
  <c r="L3476" i="15" l="1"/>
  <c r="J3477" i="15"/>
  <c r="L3469" i="14"/>
  <c r="J3470" i="14"/>
  <c r="L3467" i="13"/>
  <c r="J3468" i="13"/>
  <c r="L3483" i="24"/>
  <c r="J3484" i="24"/>
  <c r="L3483" i="23"/>
  <c r="J3484" i="23"/>
  <c r="L3483" i="22"/>
  <c r="J3484" i="22"/>
  <c r="L3477" i="15" l="1"/>
  <c r="J3478" i="15"/>
  <c r="J3471" i="14"/>
  <c r="L3470" i="14"/>
  <c r="J3469" i="13"/>
  <c r="L3468" i="13"/>
  <c r="L3484" i="24"/>
  <c r="J3485" i="24"/>
  <c r="J3485" i="23"/>
  <c r="L3484" i="23"/>
  <c r="J3485" i="22"/>
  <c r="L3484" i="22"/>
  <c r="J3479" i="15" l="1"/>
  <c r="L3478" i="15"/>
  <c r="L3471" i="14"/>
  <c r="J3472" i="14"/>
  <c r="L3469" i="13"/>
  <c r="J3470" i="13"/>
  <c r="J3486" i="24"/>
  <c r="L3485" i="24"/>
  <c r="J3486" i="23"/>
  <c r="L3485" i="23"/>
  <c r="L3485" i="22"/>
  <c r="J3486" i="22"/>
  <c r="L3479" i="15" l="1"/>
  <c r="J3480" i="15"/>
  <c r="L3472" i="14"/>
  <c r="J3473" i="14"/>
  <c r="L3470" i="13"/>
  <c r="J3471" i="13"/>
  <c r="L3486" i="24"/>
  <c r="J3487" i="24"/>
  <c r="L3486" i="23"/>
  <c r="J3487" i="23"/>
  <c r="L3486" i="22"/>
  <c r="J3487" i="22"/>
  <c r="L3480" i="15" l="1"/>
  <c r="J3481" i="15"/>
  <c r="L3473" i="14"/>
  <c r="J3474" i="14"/>
  <c r="L3471" i="13"/>
  <c r="J3472" i="13"/>
  <c r="L3487" i="24"/>
  <c r="J3488" i="24"/>
  <c r="L3487" i="23"/>
  <c r="J3488" i="23"/>
  <c r="L3487" i="22"/>
  <c r="J3488" i="22"/>
  <c r="L3481" i="15" l="1"/>
  <c r="J3482" i="15"/>
  <c r="J3475" i="14"/>
  <c r="L3474" i="14"/>
  <c r="J3473" i="13"/>
  <c r="L3472" i="13"/>
  <c r="L3488" i="24"/>
  <c r="J3489" i="24"/>
  <c r="J3489" i="23"/>
  <c r="L3488" i="23"/>
  <c r="J3489" i="22"/>
  <c r="L3488" i="22"/>
  <c r="J3483" i="15" l="1"/>
  <c r="L3482" i="15"/>
  <c r="L3475" i="14"/>
  <c r="J3476" i="14"/>
  <c r="L3473" i="13"/>
  <c r="J3474" i="13"/>
  <c r="J3490" i="24"/>
  <c r="L3489" i="24"/>
  <c r="J3490" i="23"/>
  <c r="L3489" i="23"/>
  <c r="L3489" i="22"/>
  <c r="J3490" i="22"/>
  <c r="L3483" i="15" l="1"/>
  <c r="J3484" i="15"/>
  <c r="L3476" i="14"/>
  <c r="J3477" i="14"/>
  <c r="L3474" i="13"/>
  <c r="J3475" i="13"/>
  <c r="L3490" i="24"/>
  <c r="J3491" i="24"/>
  <c r="L3490" i="23"/>
  <c r="J3491" i="23"/>
  <c r="L3490" i="22"/>
  <c r="J3491" i="22"/>
  <c r="L3484" i="15" l="1"/>
  <c r="J3485" i="15"/>
  <c r="L3477" i="14"/>
  <c r="J3478" i="14"/>
  <c r="L3475" i="13"/>
  <c r="J3476" i="13"/>
  <c r="L3491" i="24"/>
  <c r="J3492" i="24"/>
  <c r="L3491" i="23"/>
  <c r="J3492" i="23"/>
  <c r="L3491" i="22"/>
  <c r="J3492" i="22"/>
  <c r="L3485" i="15" l="1"/>
  <c r="J3486" i="15"/>
  <c r="J3479" i="14"/>
  <c r="L3478" i="14"/>
  <c r="J3477" i="13"/>
  <c r="L3476" i="13"/>
  <c r="L3492" i="24"/>
  <c r="J3493" i="24"/>
  <c r="J3493" i="23"/>
  <c r="L3492" i="23"/>
  <c r="J3493" i="22"/>
  <c r="L3492" i="22"/>
  <c r="J3487" i="15" l="1"/>
  <c r="L3486" i="15"/>
  <c r="L3479" i="14"/>
  <c r="J3480" i="14"/>
  <c r="L3477" i="13"/>
  <c r="J3478" i="13"/>
  <c r="J3494" i="24"/>
  <c r="L3493" i="24"/>
  <c r="J3494" i="23"/>
  <c r="L3493" i="23"/>
  <c r="L3493" i="22"/>
  <c r="J3494" i="22"/>
  <c r="L3487" i="15" l="1"/>
  <c r="J3488" i="15"/>
  <c r="L3480" i="14"/>
  <c r="J3481" i="14"/>
  <c r="L3478" i="13"/>
  <c r="J3479" i="13"/>
  <c r="L3494" i="24"/>
  <c r="J3495" i="24"/>
  <c r="L3494" i="23"/>
  <c r="J3495" i="23"/>
  <c r="L3494" i="22"/>
  <c r="J3495" i="22"/>
  <c r="L3488" i="15" l="1"/>
  <c r="J3489" i="15"/>
  <c r="L3481" i="14"/>
  <c r="J3482" i="14"/>
  <c r="L3479" i="13"/>
  <c r="J3480" i="13"/>
  <c r="L3495" i="24"/>
  <c r="J3496" i="24"/>
  <c r="L3495" i="23"/>
  <c r="J3496" i="23"/>
  <c r="L3495" i="22"/>
  <c r="J3496" i="22"/>
  <c r="L3489" i="15" l="1"/>
  <c r="J3490" i="15"/>
  <c r="J3483" i="14"/>
  <c r="L3482" i="14"/>
  <c r="J3481" i="13"/>
  <c r="L3480" i="13"/>
  <c r="L3496" i="24"/>
  <c r="J3497" i="24"/>
  <c r="J3497" i="23"/>
  <c r="L3496" i="23"/>
  <c r="J3497" i="22"/>
  <c r="L3496" i="22"/>
  <c r="J3491" i="15" l="1"/>
  <c r="L3490" i="15"/>
  <c r="L3483" i="14"/>
  <c r="J3484" i="14"/>
  <c r="L3481" i="13"/>
  <c r="J3482" i="13"/>
  <c r="J3498" i="24"/>
  <c r="L3497" i="24"/>
  <c r="J3498" i="23"/>
  <c r="L3497" i="23"/>
  <c r="L3497" i="22"/>
  <c r="J3498" i="22"/>
  <c r="L3491" i="15" l="1"/>
  <c r="J3492" i="15"/>
  <c r="L3484" i="14"/>
  <c r="J3485" i="14"/>
  <c r="L3482" i="13"/>
  <c r="J3483" i="13"/>
  <c r="L3498" i="24"/>
  <c r="J3499" i="24"/>
  <c r="L3498" i="23"/>
  <c r="J3499" i="23"/>
  <c r="L3498" i="22"/>
  <c r="J3499" i="22"/>
  <c r="L3492" i="15" l="1"/>
  <c r="J3493" i="15"/>
  <c r="L3485" i="14"/>
  <c r="J3486" i="14"/>
  <c r="L3483" i="13"/>
  <c r="J3484" i="13"/>
  <c r="L3499" i="24"/>
  <c r="J3500" i="24"/>
  <c r="L3499" i="23"/>
  <c r="J3500" i="23"/>
  <c r="L3499" i="22"/>
  <c r="J3500" i="22"/>
  <c r="L3493" i="15" l="1"/>
  <c r="J3494" i="15"/>
  <c r="J3487" i="14"/>
  <c r="L3486" i="14"/>
  <c r="J3485" i="13"/>
  <c r="L3484" i="13"/>
  <c r="L3500" i="24"/>
  <c r="J3501" i="24"/>
  <c r="J3501" i="23"/>
  <c r="L3500" i="23"/>
  <c r="J3501" i="22"/>
  <c r="L3500" i="22"/>
  <c r="J3495" i="15" l="1"/>
  <c r="L3494" i="15"/>
  <c r="L3487" i="14"/>
  <c r="J3488" i="14"/>
  <c r="L3485" i="13"/>
  <c r="J3486" i="13"/>
  <c r="J3502" i="24"/>
  <c r="L3501" i="24"/>
  <c r="J3502" i="23"/>
  <c r="L3501" i="23"/>
  <c r="L3501" i="22"/>
  <c r="J3502" i="22"/>
  <c r="L3495" i="15" l="1"/>
  <c r="J3496" i="15"/>
  <c r="L3488" i="14"/>
  <c r="J3489" i="14"/>
  <c r="L3486" i="13"/>
  <c r="J3487" i="13"/>
  <c r="L3502" i="24"/>
  <c r="J3503" i="24"/>
  <c r="L3502" i="23"/>
  <c r="J3503" i="23"/>
  <c r="L3502" i="22"/>
  <c r="J3503" i="22"/>
  <c r="L3496" i="15" l="1"/>
  <c r="J3497" i="15"/>
  <c r="L3489" i="14"/>
  <c r="J3490" i="14"/>
  <c r="L3487" i="13"/>
  <c r="J3488" i="13"/>
  <c r="L3503" i="24"/>
  <c r="J3504" i="24"/>
  <c r="L3503" i="23"/>
  <c r="J3504" i="23"/>
  <c r="L3503" i="22"/>
  <c r="J3504" i="22"/>
  <c r="L3497" i="15" l="1"/>
  <c r="J3498" i="15"/>
  <c r="J3491" i="14"/>
  <c r="L3490" i="14"/>
  <c r="J3489" i="13"/>
  <c r="L3488" i="13"/>
  <c r="L3504" i="24"/>
  <c r="J3505" i="24"/>
  <c r="J3505" i="23"/>
  <c r="L3504" i="23"/>
  <c r="J3505" i="22"/>
  <c r="L3504" i="22"/>
  <c r="J3499" i="15" l="1"/>
  <c r="L3498" i="15"/>
  <c r="L3491" i="14"/>
  <c r="J3492" i="14"/>
  <c r="L3489" i="13"/>
  <c r="J3490" i="13"/>
  <c r="J3506" i="24"/>
  <c r="L3505" i="24"/>
  <c r="J3506" i="23"/>
  <c r="L3505" i="23"/>
  <c r="L3505" i="22"/>
  <c r="J3506" i="22"/>
  <c r="L3499" i="15" l="1"/>
  <c r="J3500" i="15"/>
  <c r="L3492" i="14"/>
  <c r="J3493" i="14"/>
  <c r="L3490" i="13"/>
  <c r="J3491" i="13"/>
  <c r="L3506" i="24"/>
  <c r="J3507" i="24"/>
  <c r="L3506" i="23"/>
  <c r="J3507" i="23"/>
  <c r="L3506" i="22"/>
  <c r="J3507" i="22"/>
  <c r="L3500" i="15" l="1"/>
  <c r="J3501" i="15"/>
  <c r="L3493" i="14"/>
  <c r="J3494" i="14"/>
  <c r="L3491" i="13"/>
  <c r="J3492" i="13"/>
  <c r="L3507" i="24"/>
  <c r="J3508" i="24"/>
  <c r="L3507" i="23"/>
  <c r="J3508" i="23"/>
  <c r="L3507" i="22"/>
  <c r="J3508" i="22"/>
  <c r="L3501" i="15" l="1"/>
  <c r="J3502" i="15"/>
  <c r="J3495" i="14"/>
  <c r="L3494" i="14"/>
  <c r="J3493" i="13"/>
  <c r="L3492" i="13"/>
  <c r="L3508" i="24"/>
  <c r="J3509" i="24"/>
  <c r="J3509" i="23"/>
  <c r="L3508" i="23"/>
  <c r="J3509" i="22"/>
  <c r="L3508" i="22"/>
  <c r="J3503" i="15" l="1"/>
  <c r="L3502" i="15"/>
  <c r="L3495" i="14"/>
  <c r="J3496" i="14"/>
  <c r="L3493" i="13"/>
  <c r="J3494" i="13"/>
  <c r="J3510" i="24"/>
  <c r="L3509" i="24"/>
  <c r="J3510" i="23"/>
  <c r="L3509" i="23"/>
  <c r="L3509" i="22"/>
  <c r="J3510" i="22"/>
  <c r="L3503" i="15" l="1"/>
  <c r="J3504" i="15"/>
  <c r="L3496" i="14"/>
  <c r="J3497" i="14"/>
  <c r="L3494" i="13"/>
  <c r="J3495" i="13"/>
  <c r="L3510" i="24"/>
  <c r="J3511" i="24"/>
  <c r="L3510" i="23"/>
  <c r="J3511" i="23"/>
  <c r="L3510" i="22"/>
  <c r="J3511" i="22"/>
  <c r="L3504" i="15" l="1"/>
  <c r="J3505" i="15"/>
  <c r="L3497" i="14"/>
  <c r="J3498" i="14"/>
  <c r="L3495" i="13"/>
  <c r="J3496" i="13"/>
  <c r="L3511" i="24"/>
  <c r="J3512" i="24"/>
  <c r="L3511" i="23"/>
  <c r="J3512" i="23"/>
  <c r="L3511" i="22"/>
  <c r="J3512" i="22"/>
  <c r="L3505" i="15" l="1"/>
  <c r="J3506" i="15"/>
  <c r="J3499" i="14"/>
  <c r="L3498" i="14"/>
  <c r="J3497" i="13"/>
  <c r="L3496" i="13"/>
  <c r="L3512" i="24"/>
  <c r="J3513" i="24"/>
  <c r="J3513" i="23"/>
  <c r="L3512" i="23"/>
  <c r="J3513" i="22"/>
  <c r="L3512" i="22"/>
  <c r="J3507" i="15" l="1"/>
  <c r="L3506" i="15"/>
  <c r="L3499" i="14"/>
  <c r="J3500" i="14"/>
  <c r="L3497" i="13"/>
  <c r="J3498" i="13"/>
  <c r="J3514" i="24"/>
  <c r="L3513" i="24"/>
  <c r="J3514" i="23"/>
  <c r="L3513" i="23"/>
  <c r="L3513" i="22"/>
  <c r="J3514" i="22"/>
  <c r="L3507" i="15" l="1"/>
  <c r="J3508" i="15"/>
  <c r="L3500" i="14"/>
  <c r="J3501" i="14"/>
  <c r="L3498" i="13"/>
  <c r="J3499" i="13"/>
  <c r="L3514" i="24"/>
  <c r="J3515" i="24"/>
  <c r="L3514" i="23"/>
  <c r="J3515" i="23"/>
  <c r="L3514" i="22"/>
  <c r="J3515" i="22"/>
  <c r="L3508" i="15" l="1"/>
  <c r="J3509" i="15"/>
  <c r="L3501" i="14"/>
  <c r="J3502" i="14"/>
  <c r="L3499" i="13"/>
  <c r="J3500" i="13"/>
  <c r="L3515" i="24"/>
  <c r="J3516" i="24"/>
  <c r="L3515" i="23"/>
  <c r="J3516" i="23"/>
  <c r="L3515" i="22"/>
  <c r="J3516" i="22"/>
  <c r="L3509" i="15" l="1"/>
  <c r="J3510" i="15"/>
  <c r="J3503" i="14"/>
  <c r="L3502" i="14"/>
  <c r="J3501" i="13"/>
  <c r="L3500" i="13"/>
  <c r="L3516" i="24"/>
  <c r="J3517" i="24"/>
  <c r="J3517" i="23"/>
  <c r="L3516" i="23"/>
  <c r="J3517" i="22"/>
  <c r="L3516" i="22"/>
  <c r="J3511" i="15" l="1"/>
  <c r="L3510" i="15"/>
  <c r="L3503" i="14"/>
  <c r="J3504" i="14"/>
  <c r="L3501" i="13"/>
  <c r="J3502" i="13"/>
  <c r="J3518" i="24"/>
  <c r="L3517" i="24"/>
  <c r="J3518" i="23"/>
  <c r="L3517" i="23"/>
  <c r="L3517" i="22"/>
  <c r="J3518" i="22"/>
  <c r="L3511" i="15" l="1"/>
  <c r="J3512" i="15"/>
  <c r="L3504" i="14"/>
  <c r="J3505" i="14"/>
  <c r="L3502" i="13"/>
  <c r="J3503" i="13"/>
  <c r="L3518" i="24"/>
  <c r="J3519" i="24"/>
  <c r="L3518" i="23"/>
  <c r="J3519" i="23"/>
  <c r="L3518" i="22"/>
  <c r="J3519" i="22"/>
  <c r="L3512" i="15" l="1"/>
  <c r="J3513" i="15"/>
  <c r="L3505" i="14"/>
  <c r="J3506" i="14"/>
  <c r="L3503" i="13"/>
  <c r="J3504" i="13"/>
  <c r="L3519" i="24"/>
  <c r="J3520" i="24"/>
  <c r="L3519" i="23"/>
  <c r="J3520" i="23"/>
  <c r="L3519" i="22"/>
  <c r="J3520" i="22"/>
  <c r="L3513" i="15" l="1"/>
  <c r="J3514" i="15"/>
  <c r="J3507" i="14"/>
  <c r="L3506" i="14"/>
  <c r="J3505" i="13"/>
  <c r="L3504" i="13"/>
  <c r="L3520" i="24"/>
  <c r="J3521" i="24"/>
  <c r="J3521" i="23"/>
  <c r="L3520" i="23"/>
  <c r="J3521" i="22"/>
  <c r="L3520" i="22"/>
  <c r="J3515" i="15" l="1"/>
  <c r="L3514" i="15"/>
  <c r="L3507" i="14"/>
  <c r="J3508" i="14"/>
  <c r="L3505" i="13"/>
  <c r="J3506" i="13"/>
  <c r="J3522" i="24"/>
  <c r="L3521" i="24"/>
  <c r="J3522" i="23"/>
  <c r="L3521" i="23"/>
  <c r="L3521" i="22"/>
  <c r="J3522" i="22"/>
  <c r="L3515" i="15" l="1"/>
  <c r="J3516" i="15"/>
  <c r="L3508" i="14"/>
  <c r="J3509" i="14"/>
  <c r="L3506" i="13"/>
  <c r="J3507" i="13"/>
  <c r="L3522" i="24"/>
  <c r="J3523" i="24"/>
  <c r="L3522" i="23"/>
  <c r="J3523" i="23"/>
  <c r="L3522" i="22"/>
  <c r="J3523" i="22"/>
  <c r="L3516" i="15" l="1"/>
  <c r="J3517" i="15"/>
  <c r="L3509" i="14"/>
  <c r="J3510" i="14"/>
  <c r="L3507" i="13"/>
  <c r="J3508" i="13"/>
  <c r="L3523" i="24"/>
  <c r="J3524" i="24"/>
  <c r="L3523" i="23"/>
  <c r="J3524" i="23"/>
  <c r="L3523" i="22"/>
  <c r="J3524" i="22"/>
  <c r="L3517" i="15" l="1"/>
  <c r="J3518" i="15"/>
  <c r="J3511" i="14"/>
  <c r="L3510" i="14"/>
  <c r="J3509" i="13"/>
  <c r="L3508" i="13"/>
  <c r="L3524" i="24"/>
  <c r="J3525" i="24"/>
  <c r="J3525" i="23"/>
  <c r="L3524" i="23"/>
  <c r="J3525" i="22"/>
  <c r="L3524" i="22"/>
  <c r="J3519" i="15" l="1"/>
  <c r="L3518" i="15"/>
  <c r="L3511" i="14"/>
  <c r="J3512" i="14"/>
  <c r="L3509" i="13"/>
  <c r="J3510" i="13"/>
  <c r="J3526" i="24"/>
  <c r="L3525" i="24"/>
  <c r="J3526" i="23"/>
  <c r="L3525" i="23"/>
  <c r="L3525" i="22"/>
  <c r="J3526" i="22"/>
  <c r="L3519" i="15" l="1"/>
  <c r="J3520" i="15"/>
  <c r="L3512" i="14"/>
  <c r="J3513" i="14"/>
  <c r="L3510" i="13"/>
  <c r="J3511" i="13"/>
  <c r="L3526" i="24"/>
  <c r="J3527" i="24"/>
  <c r="L3526" i="23"/>
  <c r="J3527" i="23"/>
  <c r="L3526" i="22"/>
  <c r="J3527" i="22"/>
  <c r="L3520" i="15" l="1"/>
  <c r="J3521" i="15"/>
  <c r="L3513" i="14"/>
  <c r="J3514" i="14"/>
  <c r="L3511" i="13"/>
  <c r="J3512" i="13"/>
  <c r="L3527" i="24"/>
  <c r="J3528" i="24"/>
  <c r="L3527" i="23"/>
  <c r="J3528" i="23"/>
  <c r="L3527" i="22"/>
  <c r="J3528" i="22"/>
  <c r="L3521" i="15" l="1"/>
  <c r="J3522" i="15"/>
  <c r="J3515" i="14"/>
  <c r="L3514" i="14"/>
  <c r="J3513" i="13"/>
  <c r="L3512" i="13"/>
  <c r="L3528" i="24"/>
  <c r="J3529" i="24"/>
  <c r="J3529" i="23"/>
  <c r="L3528" i="23"/>
  <c r="J3529" i="22"/>
  <c r="L3528" i="22"/>
  <c r="J3523" i="15" l="1"/>
  <c r="L3522" i="15"/>
  <c r="L3515" i="14"/>
  <c r="J3516" i="14"/>
  <c r="L3513" i="13"/>
  <c r="J3514" i="13"/>
  <c r="J3530" i="24"/>
  <c r="L3529" i="24"/>
  <c r="J3530" i="23"/>
  <c r="L3529" i="23"/>
  <c r="L3529" i="22"/>
  <c r="J3530" i="22"/>
  <c r="L3523" i="15" l="1"/>
  <c r="J3524" i="15"/>
  <c r="L3516" i="14"/>
  <c r="J3517" i="14"/>
  <c r="L3514" i="13"/>
  <c r="J3515" i="13"/>
  <c r="L3530" i="24"/>
  <c r="J3531" i="24"/>
  <c r="L3530" i="23"/>
  <c r="J3531" i="23"/>
  <c r="L3530" i="22"/>
  <c r="J3531" i="22"/>
  <c r="L3524" i="15" l="1"/>
  <c r="J3525" i="15"/>
  <c r="L3517" i="14"/>
  <c r="J3518" i="14"/>
  <c r="L3515" i="13"/>
  <c r="J3516" i="13"/>
  <c r="L3531" i="24"/>
  <c r="J3532" i="24"/>
  <c r="L3531" i="23"/>
  <c r="J3532" i="23"/>
  <c r="L3531" i="22"/>
  <c r="J3532" i="22"/>
  <c r="L3525" i="15" l="1"/>
  <c r="J3526" i="15"/>
  <c r="J3519" i="14"/>
  <c r="L3518" i="14"/>
  <c r="J3517" i="13"/>
  <c r="L3516" i="13"/>
  <c r="L3532" i="24"/>
  <c r="J3533" i="24"/>
  <c r="J3533" i="23"/>
  <c r="L3532" i="23"/>
  <c r="J3533" i="22"/>
  <c r="L3532" i="22"/>
  <c r="J3527" i="15" l="1"/>
  <c r="L3526" i="15"/>
  <c r="L3519" i="14"/>
  <c r="J3520" i="14"/>
  <c r="L3517" i="13"/>
  <c r="J3518" i="13"/>
  <c r="J3534" i="24"/>
  <c r="L3533" i="24"/>
  <c r="J3534" i="23"/>
  <c r="L3533" i="23"/>
  <c r="L3533" i="22"/>
  <c r="J3534" i="22"/>
  <c r="L3527" i="15" l="1"/>
  <c r="J3528" i="15"/>
  <c r="L3520" i="14"/>
  <c r="J3521" i="14"/>
  <c r="L3518" i="13"/>
  <c r="J3519" i="13"/>
  <c r="L3534" i="24"/>
  <c r="J3535" i="24"/>
  <c r="L3534" i="23"/>
  <c r="J3535" i="23"/>
  <c r="L3534" i="22"/>
  <c r="J3535" i="22"/>
  <c r="L3528" i="15" l="1"/>
  <c r="J3529" i="15"/>
  <c r="L3521" i="14"/>
  <c r="J3522" i="14"/>
  <c r="L3519" i="13"/>
  <c r="J3520" i="13"/>
  <c r="L3535" i="24"/>
  <c r="J3536" i="24"/>
  <c r="L3535" i="23"/>
  <c r="J3536" i="23"/>
  <c r="L3535" i="22"/>
  <c r="J3536" i="22"/>
  <c r="L3529" i="15" l="1"/>
  <c r="J3530" i="15"/>
  <c r="J3523" i="14"/>
  <c r="L3522" i="14"/>
  <c r="J3521" i="13"/>
  <c r="L3520" i="13"/>
  <c r="L3536" i="24"/>
  <c r="J3537" i="24"/>
  <c r="J3537" i="23"/>
  <c r="L3536" i="23"/>
  <c r="J3537" i="22"/>
  <c r="L3536" i="22"/>
  <c r="J3531" i="15" l="1"/>
  <c r="L3530" i="15"/>
  <c r="L3523" i="14"/>
  <c r="J3524" i="14"/>
  <c r="L3521" i="13"/>
  <c r="J3522" i="13"/>
  <c r="J3538" i="24"/>
  <c r="L3537" i="24"/>
  <c r="J3538" i="23"/>
  <c r="L3537" i="23"/>
  <c r="L3537" i="22"/>
  <c r="J3538" i="22"/>
  <c r="L3531" i="15" l="1"/>
  <c r="J3532" i="15"/>
  <c r="L3524" i="14"/>
  <c r="J3525" i="14"/>
  <c r="L3522" i="13"/>
  <c r="J3523" i="13"/>
  <c r="L3538" i="24"/>
  <c r="J3539" i="24"/>
  <c r="L3538" i="23"/>
  <c r="J3539" i="23"/>
  <c r="L3538" i="22"/>
  <c r="J3539" i="22"/>
  <c r="L3532" i="15" l="1"/>
  <c r="J3533" i="15"/>
  <c r="L3525" i="14"/>
  <c r="J3526" i="14"/>
  <c r="L3523" i="13"/>
  <c r="J3524" i="13"/>
  <c r="L3539" i="24"/>
  <c r="J3540" i="24"/>
  <c r="L3539" i="23"/>
  <c r="J3540" i="23"/>
  <c r="L3539" i="22"/>
  <c r="J3540" i="22"/>
  <c r="L3533" i="15" l="1"/>
  <c r="J3534" i="15"/>
  <c r="J3527" i="14"/>
  <c r="L3526" i="14"/>
  <c r="J3525" i="13"/>
  <c r="L3524" i="13"/>
  <c r="L3540" i="24"/>
  <c r="J3541" i="24"/>
  <c r="J3541" i="23"/>
  <c r="L3540" i="23"/>
  <c r="J3541" i="22"/>
  <c r="L3540" i="22"/>
  <c r="J3535" i="15" l="1"/>
  <c r="L3534" i="15"/>
  <c r="L3527" i="14"/>
  <c r="J3528" i="14"/>
  <c r="L3525" i="13"/>
  <c r="J3526" i="13"/>
  <c r="J3542" i="24"/>
  <c r="L3541" i="24"/>
  <c r="J3542" i="23"/>
  <c r="L3541" i="23"/>
  <c r="L3541" i="22"/>
  <c r="J3542" i="22"/>
  <c r="L3535" i="15" l="1"/>
  <c r="J3536" i="15"/>
  <c r="L3528" i="14"/>
  <c r="J3529" i="14"/>
  <c r="L3526" i="13"/>
  <c r="J3527" i="13"/>
  <c r="L3542" i="24"/>
  <c r="J3543" i="24"/>
  <c r="L3542" i="23"/>
  <c r="J3543" i="23"/>
  <c r="L3542" i="22"/>
  <c r="J3543" i="22"/>
  <c r="L3536" i="15" l="1"/>
  <c r="J3537" i="15"/>
  <c r="L3529" i="14"/>
  <c r="J3530" i="14"/>
  <c r="L3527" i="13"/>
  <c r="J3528" i="13"/>
  <c r="L3543" i="24"/>
  <c r="J3544" i="24"/>
  <c r="L3543" i="23"/>
  <c r="J3544" i="23"/>
  <c r="L3543" i="22"/>
  <c r="J3544" i="22"/>
  <c r="L3537" i="15" l="1"/>
  <c r="J3538" i="15"/>
  <c r="J3531" i="14"/>
  <c r="L3530" i="14"/>
  <c r="J3529" i="13"/>
  <c r="L3528" i="13"/>
  <c r="L3544" i="24"/>
  <c r="J3545" i="24"/>
  <c r="J3545" i="23"/>
  <c r="L3544" i="23"/>
  <c r="J3545" i="22"/>
  <c r="L3544" i="22"/>
  <c r="J3539" i="15" l="1"/>
  <c r="L3538" i="15"/>
  <c r="L3531" i="14"/>
  <c r="J3532" i="14"/>
  <c r="L3529" i="13"/>
  <c r="J3530" i="13"/>
  <c r="J3546" i="24"/>
  <c r="L3545" i="24"/>
  <c r="J3546" i="23"/>
  <c r="L3545" i="23"/>
  <c r="L3545" i="22"/>
  <c r="J3546" i="22"/>
  <c r="L3539" i="15" l="1"/>
  <c r="J3540" i="15"/>
  <c r="L3532" i="14"/>
  <c r="J3533" i="14"/>
  <c r="L3530" i="13"/>
  <c r="J3531" i="13"/>
  <c r="L3546" i="24"/>
  <c r="J3547" i="24"/>
  <c r="L3546" i="23"/>
  <c r="J3547" i="23"/>
  <c r="L3546" i="22"/>
  <c r="J3547" i="22"/>
  <c r="L3540" i="15" l="1"/>
  <c r="J3541" i="15"/>
  <c r="L3533" i="14"/>
  <c r="J3534" i="14"/>
  <c r="L3531" i="13"/>
  <c r="J3532" i="13"/>
  <c r="L3547" i="24"/>
  <c r="J3548" i="24"/>
  <c r="L3547" i="23"/>
  <c r="J3548" i="23"/>
  <c r="L3547" i="22"/>
  <c r="J3548" i="22"/>
  <c r="L3541" i="15" l="1"/>
  <c r="J3542" i="15"/>
  <c r="J3535" i="14"/>
  <c r="L3534" i="14"/>
  <c r="J3533" i="13"/>
  <c r="L3532" i="13"/>
  <c r="L3548" i="24"/>
  <c r="J3549" i="24"/>
  <c r="J3549" i="23"/>
  <c r="L3548" i="23"/>
  <c r="J3549" i="22"/>
  <c r="L3548" i="22"/>
  <c r="J3543" i="15" l="1"/>
  <c r="L3542" i="15"/>
  <c r="L3535" i="14"/>
  <c r="J3536" i="14"/>
  <c r="L3533" i="13"/>
  <c r="J3534" i="13"/>
  <c r="J3550" i="24"/>
  <c r="L3549" i="24"/>
  <c r="J3550" i="23"/>
  <c r="L3549" i="23"/>
  <c r="L3549" i="22"/>
  <c r="J3550" i="22"/>
  <c r="L3543" i="15" l="1"/>
  <c r="J3544" i="15"/>
  <c r="L3536" i="14"/>
  <c r="J3537" i="14"/>
  <c r="L3534" i="13"/>
  <c r="J3535" i="13"/>
  <c r="L3550" i="24"/>
  <c r="J3551" i="24"/>
  <c r="L3550" i="23"/>
  <c r="J3551" i="23"/>
  <c r="L3550" i="22"/>
  <c r="J3551" i="22"/>
  <c r="L3544" i="15" l="1"/>
  <c r="J3545" i="15"/>
  <c r="L3537" i="14"/>
  <c r="J3538" i="14"/>
  <c r="L3535" i="13"/>
  <c r="J3536" i="13"/>
  <c r="L3551" i="24"/>
  <c r="J3552" i="24"/>
  <c r="L3551" i="23"/>
  <c r="J3552" i="23"/>
  <c r="L3551" i="22"/>
  <c r="J3552" i="22"/>
  <c r="L3545" i="15" l="1"/>
  <c r="J3546" i="15"/>
  <c r="J3539" i="14"/>
  <c r="L3538" i="14"/>
  <c r="J3537" i="13"/>
  <c r="L3536" i="13"/>
  <c r="L3552" i="24"/>
  <c r="J3553" i="24"/>
  <c r="J3553" i="23"/>
  <c r="L3552" i="23"/>
  <c r="J3553" i="22"/>
  <c r="L3552" i="22"/>
  <c r="J3547" i="15" l="1"/>
  <c r="L3546" i="15"/>
  <c r="L3539" i="14"/>
  <c r="J3540" i="14"/>
  <c r="L3537" i="13"/>
  <c r="J3538" i="13"/>
  <c r="J3554" i="24"/>
  <c r="L3553" i="24"/>
  <c r="J3554" i="23"/>
  <c r="L3553" i="23"/>
  <c r="L3553" i="22"/>
  <c r="J3554" i="22"/>
  <c r="L3547" i="15" l="1"/>
  <c r="J3548" i="15"/>
  <c r="L3540" i="14"/>
  <c r="J3541" i="14"/>
  <c r="L3538" i="13"/>
  <c r="J3539" i="13"/>
  <c r="L3554" i="24"/>
  <c r="J3555" i="24"/>
  <c r="L3554" i="23"/>
  <c r="J3555" i="23"/>
  <c r="L3554" i="22"/>
  <c r="J3555" i="22"/>
  <c r="L3548" i="15" l="1"/>
  <c r="J3549" i="15"/>
  <c r="L3541" i="14"/>
  <c r="J3542" i="14"/>
  <c r="L3539" i="13"/>
  <c r="J3540" i="13"/>
  <c r="L3555" i="24"/>
  <c r="J3556" i="24"/>
  <c r="L3555" i="23"/>
  <c r="J3556" i="23"/>
  <c r="L3555" i="22"/>
  <c r="J3556" i="22"/>
  <c r="L3549" i="15" l="1"/>
  <c r="J3550" i="15"/>
  <c r="J3543" i="14"/>
  <c r="L3542" i="14"/>
  <c r="J3541" i="13"/>
  <c r="L3540" i="13"/>
  <c r="L3556" i="24"/>
  <c r="J3557" i="24"/>
  <c r="J3557" i="23"/>
  <c r="L3556" i="23"/>
  <c r="J3557" i="22"/>
  <c r="L3556" i="22"/>
  <c r="J3551" i="15" l="1"/>
  <c r="L3550" i="15"/>
  <c r="L3543" i="14"/>
  <c r="J3544" i="14"/>
  <c r="L3541" i="13"/>
  <c r="J3542" i="13"/>
  <c r="J3558" i="24"/>
  <c r="L3557" i="24"/>
  <c r="J3558" i="23"/>
  <c r="L3557" i="23"/>
  <c r="L3557" i="22"/>
  <c r="J3558" i="22"/>
  <c r="L3551" i="15" l="1"/>
  <c r="J3552" i="15"/>
  <c r="L3544" i="14"/>
  <c r="J3545" i="14"/>
  <c r="L3542" i="13"/>
  <c r="J3543" i="13"/>
  <c r="L3558" i="24"/>
  <c r="J3559" i="24"/>
  <c r="L3558" i="23"/>
  <c r="J3559" i="23"/>
  <c r="L3558" i="22"/>
  <c r="J3559" i="22"/>
  <c r="L3552" i="15" l="1"/>
  <c r="J3553" i="15"/>
  <c r="L3545" i="14"/>
  <c r="J3546" i="14"/>
  <c r="L3543" i="13"/>
  <c r="J3544" i="13"/>
  <c r="L3559" i="24"/>
  <c r="J3560" i="24"/>
  <c r="L3559" i="23"/>
  <c r="J3560" i="23"/>
  <c r="L3559" i="22"/>
  <c r="J3560" i="22"/>
  <c r="L3553" i="15" l="1"/>
  <c r="J3554" i="15"/>
  <c r="J3547" i="14"/>
  <c r="L3546" i="14"/>
  <c r="J3545" i="13"/>
  <c r="L3544" i="13"/>
  <c r="L3560" i="24"/>
  <c r="J3561" i="24"/>
  <c r="J3561" i="23"/>
  <c r="L3560" i="23"/>
  <c r="J3561" i="22"/>
  <c r="L3560" i="22"/>
  <c r="J3555" i="15" l="1"/>
  <c r="L3554" i="15"/>
  <c r="L3547" i="14"/>
  <c r="J3548" i="14"/>
  <c r="L3545" i="13"/>
  <c r="J3546" i="13"/>
  <c r="J3562" i="24"/>
  <c r="L3561" i="24"/>
  <c r="J3562" i="23"/>
  <c r="L3561" i="23"/>
  <c r="L3561" i="22"/>
  <c r="J3562" i="22"/>
  <c r="L3555" i="15" l="1"/>
  <c r="J3556" i="15"/>
  <c r="L3548" i="14"/>
  <c r="J3549" i="14"/>
  <c r="L3546" i="13"/>
  <c r="J3547" i="13"/>
  <c r="L3562" i="24"/>
  <c r="J3563" i="24"/>
  <c r="L3562" i="23"/>
  <c r="J3563" i="23"/>
  <c r="L3562" i="22"/>
  <c r="J3563" i="22"/>
  <c r="L3556" i="15" l="1"/>
  <c r="J3557" i="15"/>
  <c r="L3549" i="14"/>
  <c r="J3550" i="14"/>
  <c r="L3547" i="13"/>
  <c r="J3548" i="13"/>
  <c r="L3563" i="24"/>
  <c r="J3564" i="24"/>
  <c r="L3563" i="23"/>
  <c r="J3564" i="23"/>
  <c r="L3563" i="22"/>
  <c r="J3564" i="22"/>
  <c r="L3557" i="15" l="1"/>
  <c r="J3558" i="15"/>
  <c r="J3551" i="14"/>
  <c r="L3550" i="14"/>
  <c r="J3549" i="13"/>
  <c r="L3548" i="13"/>
  <c r="L3564" i="24"/>
  <c r="J3565" i="24"/>
  <c r="J3565" i="23"/>
  <c r="L3564" i="23"/>
  <c r="J3565" i="22"/>
  <c r="L3564" i="22"/>
  <c r="J3559" i="15" l="1"/>
  <c r="L3558" i="15"/>
  <c r="L3551" i="14"/>
  <c r="J3552" i="14"/>
  <c r="L3549" i="13"/>
  <c r="J3550" i="13"/>
  <c r="J3566" i="24"/>
  <c r="L3565" i="24"/>
  <c r="J3566" i="23"/>
  <c r="L3565" i="23"/>
  <c r="L3565" i="22"/>
  <c r="J3566" i="22"/>
  <c r="L3559" i="15" l="1"/>
  <c r="J3560" i="15"/>
  <c r="L3552" i="14"/>
  <c r="J3553" i="14"/>
  <c r="L3550" i="13"/>
  <c r="J3551" i="13"/>
  <c r="L3566" i="24"/>
  <c r="J3567" i="24"/>
  <c r="L3566" i="23"/>
  <c r="J3567" i="23"/>
  <c r="L3566" i="22"/>
  <c r="J3567" i="22"/>
  <c r="L3560" i="15" l="1"/>
  <c r="J3561" i="15"/>
  <c r="L3553" i="14"/>
  <c r="J3554" i="14"/>
  <c r="L3551" i="13"/>
  <c r="J3552" i="13"/>
  <c r="L3567" i="24"/>
  <c r="J3568" i="24"/>
  <c r="L3567" i="23"/>
  <c r="J3568" i="23"/>
  <c r="L3567" i="22"/>
  <c r="J3568" i="22"/>
  <c r="L3561" i="15" l="1"/>
  <c r="J3562" i="15"/>
  <c r="J3555" i="14"/>
  <c r="L3554" i="14"/>
  <c r="J3553" i="13"/>
  <c r="L3552" i="13"/>
  <c r="L3568" i="24"/>
  <c r="J3569" i="24"/>
  <c r="J3569" i="23"/>
  <c r="L3568" i="23"/>
  <c r="J3569" i="22"/>
  <c r="L3568" i="22"/>
  <c r="J3563" i="15" l="1"/>
  <c r="L3562" i="15"/>
  <c r="L3555" i="14"/>
  <c r="J3556" i="14"/>
  <c r="L3553" i="13"/>
  <c r="J3554" i="13"/>
  <c r="J3570" i="24"/>
  <c r="L3569" i="24"/>
  <c r="J3570" i="23"/>
  <c r="L3569" i="23"/>
  <c r="L3569" i="22"/>
  <c r="J3570" i="22"/>
  <c r="L3563" i="15" l="1"/>
  <c r="J3564" i="15"/>
  <c r="L3556" i="14"/>
  <c r="J3557" i="14"/>
  <c r="L3554" i="13"/>
  <c r="J3555" i="13"/>
  <c r="L3570" i="24"/>
  <c r="J3571" i="24"/>
  <c r="L3570" i="23"/>
  <c r="J3571" i="23"/>
  <c r="L3570" i="22"/>
  <c r="J3571" i="22"/>
  <c r="L3564" i="15" l="1"/>
  <c r="J3565" i="15"/>
  <c r="L3557" i="14"/>
  <c r="J3558" i="14"/>
  <c r="L3555" i="13"/>
  <c r="J3556" i="13"/>
  <c r="L3571" i="24"/>
  <c r="J3572" i="24"/>
  <c r="L3571" i="23"/>
  <c r="J3572" i="23"/>
  <c r="L3571" i="22"/>
  <c r="J3572" i="22"/>
  <c r="L3565" i="15" l="1"/>
  <c r="J3566" i="15"/>
  <c r="J3559" i="14"/>
  <c r="L3558" i="14"/>
  <c r="J3557" i="13"/>
  <c r="L3556" i="13"/>
  <c r="L3572" i="24"/>
  <c r="J3573" i="24"/>
  <c r="J3573" i="23"/>
  <c r="L3572" i="23"/>
  <c r="J3573" i="22"/>
  <c r="L3572" i="22"/>
  <c r="J3567" i="15" l="1"/>
  <c r="L3566" i="15"/>
  <c r="L3559" i="14"/>
  <c r="J3560" i="14"/>
  <c r="L3557" i="13"/>
  <c r="J3558" i="13"/>
  <c r="J3574" i="24"/>
  <c r="L3573" i="24"/>
  <c r="J3574" i="23"/>
  <c r="L3573" i="23"/>
  <c r="L3573" i="22"/>
  <c r="J3574" i="22"/>
  <c r="L3567" i="15" l="1"/>
  <c r="J3568" i="15"/>
  <c r="L3560" i="14"/>
  <c r="J3561" i="14"/>
  <c r="L3558" i="13"/>
  <c r="J3559" i="13"/>
  <c r="L3574" i="24"/>
  <c r="J3575" i="24"/>
  <c r="L3574" i="23"/>
  <c r="J3575" i="23"/>
  <c r="L3574" i="22"/>
  <c r="J3575" i="22"/>
  <c r="L3568" i="15" l="1"/>
  <c r="J3569" i="15"/>
  <c r="L3561" i="14"/>
  <c r="J3562" i="14"/>
  <c r="L3559" i="13"/>
  <c r="J3560" i="13"/>
  <c r="L3575" i="24"/>
  <c r="J3576" i="24"/>
  <c r="L3575" i="23"/>
  <c r="J3576" i="23"/>
  <c r="L3575" i="22"/>
  <c r="J3576" i="22"/>
  <c r="L3569" i="15" l="1"/>
  <c r="J3570" i="15"/>
  <c r="J3563" i="14"/>
  <c r="L3562" i="14"/>
  <c r="J3561" i="13"/>
  <c r="L3560" i="13"/>
  <c r="L3576" i="24"/>
  <c r="J3577" i="24"/>
  <c r="J3577" i="23"/>
  <c r="L3576" i="23"/>
  <c r="J3577" i="22"/>
  <c r="L3576" i="22"/>
  <c r="J3571" i="15" l="1"/>
  <c r="L3570" i="15"/>
  <c r="L3563" i="14"/>
  <c r="J3564" i="14"/>
  <c r="L3561" i="13"/>
  <c r="J3562" i="13"/>
  <c r="J3578" i="24"/>
  <c r="L3577" i="24"/>
  <c r="J3578" i="23"/>
  <c r="L3577" i="23"/>
  <c r="L3577" i="22"/>
  <c r="J3578" i="22"/>
  <c r="L3571" i="15" l="1"/>
  <c r="J3572" i="15"/>
  <c r="L3564" i="14"/>
  <c r="J3565" i="14"/>
  <c r="L3562" i="13"/>
  <c r="J3563" i="13"/>
  <c r="L3578" i="24"/>
  <c r="J3579" i="24"/>
  <c r="L3578" i="23"/>
  <c r="J3579" i="23"/>
  <c r="L3578" i="22"/>
  <c r="J3579" i="22"/>
  <c r="L3572" i="15" l="1"/>
  <c r="J3573" i="15"/>
  <c r="L3565" i="14"/>
  <c r="J3566" i="14"/>
  <c r="L3563" i="13"/>
  <c r="J3564" i="13"/>
  <c r="L3579" i="24"/>
  <c r="J3580" i="24"/>
  <c r="L3579" i="23"/>
  <c r="J3580" i="23"/>
  <c r="L3579" i="22"/>
  <c r="J3580" i="22"/>
  <c r="L3573" i="15" l="1"/>
  <c r="J3574" i="15"/>
  <c r="J3567" i="14"/>
  <c r="L3566" i="14"/>
  <c r="J3565" i="13"/>
  <c r="L3564" i="13"/>
  <c r="L3580" i="24"/>
  <c r="J3581" i="24"/>
  <c r="J3581" i="23"/>
  <c r="L3580" i="23"/>
  <c r="J3581" i="22"/>
  <c r="L3580" i="22"/>
  <c r="J3575" i="15" l="1"/>
  <c r="L3574" i="15"/>
  <c r="L3567" i="14"/>
  <c r="J3568" i="14"/>
  <c r="L3565" i="13"/>
  <c r="J3566" i="13"/>
  <c r="J3582" i="24"/>
  <c r="L3581" i="24"/>
  <c r="J3582" i="23"/>
  <c r="L3581" i="23"/>
  <c r="L3581" i="22"/>
  <c r="J3582" i="22"/>
  <c r="L3575" i="15" l="1"/>
  <c r="J3576" i="15"/>
  <c r="L3568" i="14"/>
  <c r="J3569" i="14"/>
  <c r="L3566" i="13"/>
  <c r="J3567" i="13"/>
  <c r="L3582" i="24"/>
  <c r="J3583" i="24"/>
  <c r="L3582" i="23"/>
  <c r="J3583" i="23"/>
  <c r="L3582" i="22"/>
  <c r="J3583" i="22"/>
  <c r="L3576" i="15" l="1"/>
  <c r="J3577" i="15"/>
  <c r="L3569" i="14"/>
  <c r="J3570" i="14"/>
  <c r="L3567" i="13"/>
  <c r="J3568" i="13"/>
  <c r="L3583" i="24"/>
  <c r="J3584" i="24"/>
  <c r="L3583" i="23"/>
  <c r="J3584" i="23"/>
  <c r="L3583" i="22"/>
  <c r="J3584" i="22"/>
  <c r="L3577" i="15" l="1"/>
  <c r="J3578" i="15"/>
  <c r="J3571" i="14"/>
  <c r="L3570" i="14"/>
  <c r="J3569" i="13"/>
  <c r="L3568" i="13"/>
  <c r="L3584" i="24"/>
  <c r="J3585" i="24"/>
  <c r="J3585" i="23"/>
  <c r="L3584" i="23"/>
  <c r="J3585" i="22"/>
  <c r="L3584" i="22"/>
  <c r="J3579" i="15" l="1"/>
  <c r="L3578" i="15"/>
  <c r="L3571" i="14"/>
  <c r="J3572" i="14"/>
  <c r="L3569" i="13"/>
  <c r="J3570" i="13"/>
  <c r="J3586" i="24"/>
  <c r="L3585" i="24"/>
  <c r="J3586" i="23"/>
  <c r="L3585" i="23"/>
  <c r="L3585" i="22"/>
  <c r="J3586" i="22"/>
  <c r="L3579" i="15" l="1"/>
  <c r="J3580" i="15"/>
  <c r="L3572" i="14"/>
  <c r="J3573" i="14"/>
  <c r="L3570" i="13"/>
  <c r="J3571" i="13"/>
  <c r="L3586" i="24"/>
  <c r="J3587" i="24"/>
  <c r="L3586" i="23"/>
  <c r="J3587" i="23"/>
  <c r="L3586" i="22"/>
  <c r="J3587" i="22"/>
  <c r="L3580" i="15" l="1"/>
  <c r="J3581" i="15"/>
  <c r="L3573" i="14"/>
  <c r="J3574" i="14"/>
  <c r="L3571" i="13"/>
  <c r="J3572" i="13"/>
  <c r="L3587" i="24"/>
  <c r="J3588" i="24"/>
  <c r="L3587" i="23"/>
  <c r="J3588" i="23"/>
  <c r="L3587" i="22"/>
  <c r="J3588" i="22"/>
  <c r="L3581" i="15" l="1"/>
  <c r="J3582" i="15"/>
  <c r="J3575" i="14"/>
  <c r="L3574" i="14"/>
  <c r="J3573" i="13"/>
  <c r="L3572" i="13"/>
  <c r="L3588" i="24"/>
  <c r="J3589" i="24"/>
  <c r="J3589" i="23"/>
  <c r="L3588" i="23"/>
  <c r="J3589" i="22"/>
  <c r="L3588" i="22"/>
  <c r="J3583" i="15" l="1"/>
  <c r="L3582" i="15"/>
  <c r="L3575" i="14"/>
  <c r="J3576" i="14"/>
  <c r="L3573" i="13"/>
  <c r="J3574" i="13"/>
  <c r="J3590" i="24"/>
  <c r="L3589" i="24"/>
  <c r="J3590" i="23"/>
  <c r="L3589" i="23"/>
  <c r="L3589" i="22"/>
  <c r="J3590" i="22"/>
  <c r="L3583" i="15" l="1"/>
  <c r="J3584" i="15"/>
  <c r="L3576" i="14"/>
  <c r="J3577" i="14"/>
  <c r="L3574" i="13"/>
  <c r="J3575" i="13"/>
  <c r="L3590" i="24"/>
  <c r="J3591" i="24"/>
  <c r="L3590" i="23"/>
  <c r="J3591" i="23"/>
  <c r="L3590" i="22"/>
  <c r="J3591" i="22"/>
  <c r="L3584" i="15" l="1"/>
  <c r="J3585" i="15"/>
  <c r="L3577" i="14"/>
  <c r="J3578" i="14"/>
  <c r="L3575" i="13"/>
  <c r="J3576" i="13"/>
  <c r="L3591" i="24"/>
  <c r="J3592" i="24"/>
  <c r="L3591" i="23"/>
  <c r="J3592" i="23"/>
  <c r="L3591" i="22"/>
  <c r="J3592" i="22"/>
  <c r="L3585" i="15" l="1"/>
  <c r="J3586" i="15"/>
  <c r="J3579" i="14"/>
  <c r="L3578" i="14"/>
  <c r="J3577" i="13"/>
  <c r="L3576" i="13"/>
  <c r="L3592" i="24"/>
  <c r="J3593" i="24"/>
  <c r="J3593" i="23"/>
  <c r="L3592" i="23"/>
  <c r="J3593" i="22"/>
  <c r="L3592" i="22"/>
  <c r="J3587" i="15" l="1"/>
  <c r="L3586" i="15"/>
  <c r="L3579" i="14"/>
  <c r="J3580" i="14"/>
  <c r="L3577" i="13"/>
  <c r="J3578" i="13"/>
  <c r="J3594" i="24"/>
  <c r="L3593" i="24"/>
  <c r="J3594" i="23"/>
  <c r="L3593" i="23"/>
  <c r="L3593" i="22"/>
  <c r="J3594" i="22"/>
  <c r="L3587" i="15" l="1"/>
  <c r="J3588" i="15"/>
  <c r="L3580" i="14"/>
  <c r="J3581" i="14"/>
  <c r="L3578" i="13"/>
  <c r="J3579" i="13"/>
  <c r="L3594" i="24"/>
  <c r="J3595" i="24"/>
  <c r="L3594" i="23"/>
  <c r="J3595" i="23"/>
  <c r="L3594" i="22"/>
  <c r="J3595" i="22"/>
  <c r="L3588" i="15" l="1"/>
  <c r="J3589" i="15"/>
  <c r="L3581" i="14"/>
  <c r="J3582" i="14"/>
  <c r="L3579" i="13"/>
  <c r="J3580" i="13"/>
  <c r="L3595" i="24"/>
  <c r="J3596" i="24"/>
  <c r="L3595" i="23"/>
  <c r="J3596" i="23"/>
  <c r="L3595" i="22"/>
  <c r="J3596" i="22"/>
  <c r="L3589" i="15" l="1"/>
  <c r="J3590" i="15"/>
  <c r="J3583" i="14"/>
  <c r="L3582" i="14"/>
  <c r="J3581" i="13"/>
  <c r="L3580" i="13"/>
  <c r="L3596" i="24"/>
  <c r="J3597" i="24"/>
  <c r="J3597" i="23"/>
  <c r="L3596" i="23"/>
  <c r="J3597" i="22"/>
  <c r="L3596" i="22"/>
  <c r="J3591" i="15" l="1"/>
  <c r="L3590" i="15"/>
  <c r="L3583" i="14"/>
  <c r="J3584" i="14"/>
  <c r="L3581" i="13"/>
  <c r="J3582" i="13"/>
  <c r="J3598" i="24"/>
  <c r="L3597" i="24"/>
  <c r="J3598" i="23"/>
  <c r="L3597" i="23"/>
  <c r="L3597" i="22"/>
  <c r="J3598" i="22"/>
  <c r="L3591" i="15" l="1"/>
  <c r="J3592" i="15"/>
  <c r="L3584" i="14"/>
  <c r="J3585" i="14"/>
  <c r="L3582" i="13"/>
  <c r="J3583" i="13"/>
  <c r="L3598" i="24"/>
  <c r="J3599" i="24"/>
  <c r="L3598" i="23"/>
  <c r="J3599" i="23"/>
  <c r="L3598" i="22"/>
  <c r="J3599" i="22"/>
  <c r="L3592" i="15" l="1"/>
  <c r="J3593" i="15"/>
  <c r="L3585" i="14"/>
  <c r="J3586" i="14"/>
  <c r="L3583" i="13"/>
  <c r="J3584" i="13"/>
  <c r="L3599" i="24"/>
  <c r="J3600" i="24"/>
  <c r="L3599" i="23"/>
  <c r="J3600" i="23"/>
  <c r="L3599" i="22"/>
  <c r="J3600" i="22"/>
  <c r="L3593" i="15" l="1"/>
  <c r="J3594" i="15"/>
  <c r="J3587" i="14"/>
  <c r="L3586" i="14"/>
  <c r="J3585" i="13"/>
  <c r="L3584" i="13"/>
  <c r="L3600" i="24"/>
  <c r="J3601" i="24"/>
  <c r="J3601" i="23"/>
  <c r="L3600" i="23"/>
  <c r="J3601" i="22"/>
  <c r="L3600" i="22"/>
  <c r="J3595" i="15" l="1"/>
  <c r="L3594" i="15"/>
  <c r="L3587" i="14"/>
  <c r="J3588" i="14"/>
  <c r="L3585" i="13"/>
  <c r="J3586" i="13"/>
  <c r="J3602" i="24"/>
  <c r="L3601" i="24"/>
  <c r="J3602" i="23"/>
  <c r="L3601" i="23"/>
  <c r="L3601" i="22"/>
  <c r="J3602" i="22"/>
  <c r="L3595" i="15" l="1"/>
  <c r="J3596" i="15"/>
  <c r="L3588" i="14"/>
  <c r="J3589" i="14"/>
  <c r="L3586" i="13"/>
  <c r="J3587" i="13"/>
  <c r="L3602" i="24"/>
  <c r="J3603" i="24"/>
  <c r="L3602" i="23"/>
  <c r="J3603" i="23"/>
  <c r="L3602" i="22"/>
  <c r="J3603" i="22"/>
  <c r="L3596" i="15" l="1"/>
  <c r="J3597" i="15"/>
  <c r="L3589" i="14"/>
  <c r="J3590" i="14"/>
  <c r="L3587" i="13"/>
  <c r="J3588" i="13"/>
  <c r="L3603" i="24"/>
  <c r="J3604" i="24"/>
  <c r="L3603" i="23"/>
  <c r="J3604" i="23"/>
  <c r="L3603" i="22"/>
  <c r="J3604" i="22"/>
  <c r="L3597" i="15" l="1"/>
  <c r="J3598" i="15"/>
  <c r="J3591" i="14"/>
  <c r="L3590" i="14"/>
  <c r="J3589" i="13"/>
  <c r="L3588" i="13"/>
  <c r="L3604" i="24"/>
  <c r="J3605" i="24"/>
  <c r="J3605" i="23"/>
  <c r="L3604" i="23"/>
  <c r="J3605" i="22"/>
  <c r="L3604" i="22"/>
  <c r="J3599" i="15" l="1"/>
  <c r="L3598" i="15"/>
  <c r="L3591" i="14"/>
  <c r="J3592" i="14"/>
  <c r="L3589" i="13"/>
  <c r="J3590" i="13"/>
  <c r="J3606" i="24"/>
  <c r="L3605" i="24"/>
  <c r="J3606" i="23"/>
  <c r="L3605" i="23"/>
  <c r="L3605" i="22"/>
  <c r="J3606" i="22"/>
  <c r="L3599" i="15" l="1"/>
  <c r="J3600" i="15"/>
  <c r="L3592" i="14"/>
  <c r="J3593" i="14"/>
  <c r="L3590" i="13"/>
  <c r="J3591" i="13"/>
  <c r="L3606" i="24"/>
  <c r="J3607" i="24"/>
  <c r="L3606" i="23"/>
  <c r="J3607" i="23"/>
  <c r="L3606" i="22"/>
  <c r="J3607" i="22"/>
  <c r="L3600" i="15" l="1"/>
  <c r="J3601" i="15"/>
  <c r="L3593" i="14"/>
  <c r="J3594" i="14"/>
  <c r="L3591" i="13"/>
  <c r="J3592" i="13"/>
  <c r="L3607" i="24"/>
  <c r="J3608" i="24"/>
  <c r="L3607" i="23"/>
  <c r="J3608" i="23"/>
  <c r="L3607" i="22"/>
  <c r="J3608" i="22"/>
  <c r="L3601" i="15" l="1"/>
  <c r="J3602" i="15"/>
  <c r="J3595" i="14"/>
  <c r="L3594" i="14"/>
  <c r="J3593" i="13"/>
  <c r="L3592" i="13"/>
  <c r="L3608" i="24"/>
  <c r="J3609" i="24"/>
  <c r="J3609" i="23"/>
  <c r="L3608" i="23"/>
  <c r="J3609" i="22"/>
  <c r="L3608" i="22"/>
  <c r="J3603" i="15" l="1"/>
  <c r="L3602" i="15"/>
  <c r="L3595" i="14"/>
  <c r="J3596" i="14"/>
  <c r="L3593" i="13"/>
  <c r="J3594" i="13"/>
  <c r="J3610" i="24"/>
  <c r="L3609" i="24"/>
  <c r="J3610" i="23"/>
  <c r="L3609" i="23"/>
  <c r="L3609" i="22"/>
  <c r="J3610" i="22"/>
  <c r="L3603" i="15" l="1"/>
  <c r="J3604" i="15"/>
  <c r="L3596" i="14"/>
  <c r="J3597" i="14"/>
  <c r="L3594" i="13"/>
  <c r="J3595" i="13"/>
  <c r="L3610" i="24"/>
  <c r="J3611" i="24"/>
  <c r="L3610" i="23"/>
  <c r="J3611" i="23"/>
  <c r="L3610" i="22"/>
  <c r="J3611" i="22"/>
  <c r="L3604" i="15" l="1"/>
  <c r="J3605" i="15"/>
  <c r="L3597" i="14"/>
  <c r="J3598" i="14"/>
  <c r="L3595" i="13"/>
  <c r="J3596" i="13"/>
  <c r="L3611" i="24"/>
  <c r="J3612" i="24"/>
  <c r="L3611" i="23"/>
  <c r="J3612" i="23"/>
  <c r="L3611" i="22"/>
  <c r="J3612" i="22"/>
  <c r="L3605" i="15" l="1"/>
  <c r="J3606" i="15"/>
  <c r="J3599" i="14"/>
  <c r="L3598" i="14"/>
  <c r="J3597" i="13"/>
  <c r="L3596" i="13"/>
  <c r="L3612" i="24"/>
  <c r="J3613" i="24"/>
  <c r="J3613" i="23"/>
  <c r="L3612" i="23"/>
  <c r="J3613" i="22"/>
  <c r="L3612" i="22"/>
  <c r="J3607" i="15" l="1"/>
  <c r="L3606" i="15"/>
  <c r="L3599" i="14"/>
  <c r="J3600" i="14"/>
  <c r="L3597" i="13"/>
  <c r="J3598" i="13"/>
  <c r="J3614" i="24"/>
  <c r="L3613" i="24"/>
  <c r="J3614" i="23"/>
  <c r="L3613" i="23"/>
  <c r="L3613" i="22"/>
  <c r="J3614" i="22"/>
  <c r="L3607" i="15" l="1"/>
  <c r="J3608" i="15"/>
  <c r="L3600" i="14"/>
  <c r="J3601" i="14"/>
  <c r="L3598" i="13"/>
  <c r="J3599" i="13"/>
  <c r="L3614" i="24"/>
  <c r="J3615" i="24"/>
  <c r="L3614" i="23"/>
  <c r="J3615" i="23"/>
  <c r="L3614" i="22"/>
  <c r="J3615" i="22"/>
  <c r="L3608" i="15" l="1"/>
  <c r="J3609" i="15"/>
  <c r="L3601" i="14"/>
  <c r="J3602" i="14"/>
  <c r="L3599" i="13"/>
  <c r="J3600" i="13"/>
  <c r="L3615" i="24"/>
  <c r="J3616" i="24"/>
  <c r="L3615" i="23"/>
  <c r="J3616" i="23"/>
  <c r="L3615" i="22"/>
  <c r="J3616" i="22"/>
  <c r="L3609" i="15" l="1"/>
  <c r="J3610" i="15"/>
  <c r="J3603" i="14"/>
  <c r="L3602" i="14"/>
  <c r="J3601" i="13"/>
  <c r="L3600" i="13"/>
  <c r="L3616" i="24"/>
  <c r="J3617" i="24"/>
  <c r="J3617" i="23"/>
  <c r="L3616" i="23"/>
  <c r="J3617" i="22"/>
  <c r="L3616" i="22"/>
  <c r="J3611" i="15" l="1"/>
  <c r="L3610" i="15"/>
  <c r="L3603" i="14"/>
  <c r="J3604" i="14"/>
  <c r="L3601" i="13"/>
  <c r="J3602" i="13"/>
  <c r="J3618" i="24"/>
  <c r="L3617" i="24"/>
  <c r="J3618" i="23"/>
  <c r="L3617" i="23"/>
  <c r="L3617" i="22"/>
  <c r="J3618" i="22"/>
  <c r="L3611" i="15" l="1"/>
  <c r="J3612" i="15"/>
  <c r="L3604" i="14"/>
  <c r="J3605" i="14"/>
  <c r="L3602" i="13"/>
  <c r="J3603" i="13"/>
  <c r="L3618" i="24"/>
  <c r="J3619" i="24"/>
  <c r="L3618" i="23"/>
  <c r="J3619" i="23"/>
  <c r="L3618" i="22"/>
  <c r="J3619" i="22"/>
  <c r="L3612" i="15" l="1"/>
  <c r="J3613" i="15"/>
  <c r="L3605" i="14"/>
  <c r="J3606" i="14"/>
  <c r="L3603" i="13"/>
  <c r="J3604" i="13"/>
  <c r="L3619" i="24"/>
  <c r="J3620" i="24"/>
  <c r="L3619" i="23"/>
  <c r="J3620" i="23"/>
  <c r="L3619" i="22"/>
  <c r="J3620" i="22"/>
  <c r="L3613" i="15" l="1"/>
  <c r="J3614" i="15"/>
  <c r="J3607" i="14"/>
  <c r="L3606" i="14"/>
  <c r="J3605" i="13"/>
  <c r="L3604" i="13"/>
  <c r="L3620" i="24"/>
  <c r="J3621" i="24"/>
  <c r="J3621" i="23"/>
  <c r="L3620" i="23"/>
  <c r="J3621" i="22"/>
  <c r="L3620" i="22"/>
  <c r="J3615" i="15" l="1"/>
  <c r="L3614" i="15"/>
  <c r="L3607" i="14"/>
  <c r="J3608" i="14"/>
  <c r="L3605" i="13"/>
  <c r="J3606" i="13"/>
  <c r="J3622" i="24"/>
  <c r="L3621" i="24"/>
  <c r="J3622" i="23"/>
  <c r="L3621" i="23"/>
  <c r="L3621" i="22"/>
  <c r="J3622" i="22"/>
  <c r="L3615" i="15" l="1"/>
  <c r="J3616" i="15"/>
  <c r="L3608" i="14"/>
  <c r="J3609" i="14"/>
  <c r="L3606" i="13"/>
  <c r="J3607" i="13"/>
  <c r="L3622" i="24"/>
  <c r="J3623" i="24"/>
  <c r="L3622" i="23"/>
  <c r="J3623" i="23"/>
  <c r="L3622" i="22"/>
  <c r="J3623" i="22"/>
  <c r="L3616" i="15" l="1"/>
  <c r="J3617" i="15"/>
  <c r="L3609" i="14"/>
  <c r="J3610" i="14"/>
  <c r="L3607" i="13"/>
  <c r="J3608" i="13"/>
  <c r="L3623" i="24"/>
  <c r="J3624" i="24"/>
  <c r="L3623" i="23"/>
  <c r="J3624" i="23"/>
  <c r="L3623" i="22"/>
  <c r="J3624" i="22"/>
  <c r="L3617" i="15" l="1"/>
  <c r="J3618" i="15"/>
  <c r="J3611" i="14"/>
  <c r="L3610" i="14"/>
  <c r="J3609" i="13"/>
  <c r="L3608" i="13"/>
  <c r="L3624" i="24"/>
  <c r="J3625" i="24"/>
  <c r="J3625" i="23"/>
  <c r="L3624" i="23"/>
  <c r="J3625" i="22"/>
  <c r="L3624" i="22"/>
  <c r="J3619" i="15" l="1"/>
  <c r="L3618" i="15"/>
  <c r="L3611" i="14"/>
  <c r="J3612" i="14"/>
  <c r="L3609" i="13"/>
  <c r="J3610" i="13"/>
  <c r="J3626" i="24"/>
  <c r="L3625" i="24"/>
  <c r="J3626" i="23"/>
  <c r="L3625" i="23"/>
  <c r="L3625" i="22"/>
  <c r="J3626" i="22"/>
  <c r="L3619" i="15" l="1"/>
  <c r="J3620" i="15"/>
  <c r="L3612" i="14"/>
  <c r="J3613" i="14"/>
  <c r="L3610" i="13"/>
  <c r="J3611" i="13"/>
  <c r="L3626" i="24"/>
  <c r="J3627" i="24"/>
  <c r="L3626" i="23"/>
  <c r="J3627" i="23"/>
  <c r="L3626" i="22"/>
  <c r="J3627" i="22"/>
  <c r="L3620" i="15" l="1"/>
  <c r="J3621" i="15"/>
  <c r="L3613" i="14"/>
  <c r="J3614" i="14"/>
  <c r="L3611" i="13"/>
  <c r="J3612" i="13"/>
  <c r="L3627" i="24"/>
  <c r="J3628" i="24"/>
  <c r="L3627" i="23"/>
  <c r="J3628" i="23"/>
  <c r="L3627" i="22"/>
  <c r="J3628" i="22"/>
  <c r="L3621" i="15" l="1"/>
  <c r="J3622" i="15"/>
  <c r="J3615" i="14"/>
  <c r="L3614" i="14"/>
  <c r="J3613" i="13"/>
  <c r="L3612" i="13"/>
  <c r="L3628" i="24"/>
  <c r="J3629" i="24"/>
  <c r="J3629" i="23"/>
  <c r="L3628" i="23"/>
  <c r="J3629" i="22"/>
  <c r="L3628" i="22"/>
  <c r="J3623" i="15" l="1"/>
  <c r="L3622" i="15"/>
  <c r="L3615" i="14"/>
  <c r="J3616" i="14"/>
  <c r="L3613" i="13"/>
  <c r="J3614" i="13"/>
  <c r="J3630" i="24"/>
  <c r="L3629" i="24"/>
  <c r="J3630" i="23"/>
  <c r="L3629" i="23"/>
  <c r="L3629" i="22"/>
  <c r="J3630" i="22"/>
  <c r="L3623" i="15" l="1"/>
  <c r="J3624" i="15"/>
  <c r="L3616" i="14"/>
  <c r="J3617" i="14"/>
  <c r="L3614" i="13"/>
  <c r="J3615" i="13"/>
  <c r="L3630" i="24"/>
  <c r="J3631" i="24"/>
  <c r="L3630" i="23"/>
  <c r="J3631" i="23"/>
  <c r="L3630" i="22"/>
  <c r="J3631" i="22"/>
  <c r="L3624" i="15" l="1"/>
  <c r="J3625" i="15"/>
  <c r="L3617" i="14"/>
  <c r="J3618" i="14"/>
  <c r="L3615" i="13"/>
  <c r="J3616" i="13"/>
  <c r="L3631" i="24"/>
  <c r="J3632" i="24"/>
  <c r="L3631" i="23"/>
  <c r="J3632" i="23"/>
  <c r="L3631" i="22"/>
  <c r="J3632" i="22"/>
  <c r="L3625" i="15" l="1"/>
  <c r="J3626" i="15"/>
  <c r="J3619" i="14"/>
  <c r="L3618" i="14"/>
  <c r="J3617" i="13"/>
  <c r="L3616" i="13"/>
  <c r="L3632" i="24"/>
  <c r="J3633" i="24"/>
  <c r="J3633" i="23"/>
  <c r="L3632" i="23"/>
  <c r="J3633" i="22"/>
  <c r="L3632" i="22"/>
  <c r="J3627" i="15" l="1"/>
  <c r="L3626" i="15"/>
  <c r="L3619" i="14"/>
  <c r="J3620" i="14"/>
  <c r="L3617" i="13"/>
  <c r="J3618" i="13"/>
  <c r="J3634" i="24"/>
  <c r="L3633" i="24"/>
  <c r="J3634" i="23"/>
  <c r="L3633" i="23"/>
  <c r="L3633" i="22"/>
  <c r="J3634" i="22"/>
  <c r="L3627" i="15" l="1"/>
  <c r="J3628" i="15"/>
  <c r="L3620" i="14"/>
  <c r="J3621" i="14"/>
  <c r="L3618" i="13"/>
  <c r="J3619" i="13"/>
  <c r="L3634" i="24"/>
  <c r="J3635" i="24"/>
  <c r="L3634" i="23"/>
  <c r="J3635" i="23"/>
  <c r="L3634" i="22"/>
  <c r="J3635" i="22"/>
  <c r="L3628" i="15" l="1"/>
  <c r="J3629" i="15"/>
  <c r="L3621" i="14"/>
  <c r="J3622" i="14"/>
  <c r="L3619" i="13"/>
  <c r="J3620" i="13"/>
  <c r="L3635" i="24"/>
  <c r="J3636" i="24"/>
  <c r="L3635" i="23"/>
  <c r="J3636" i="23"/>
  <c r="L3635" i="22"/>
  <c r="J3636" i="22"/>
  <c r="L3629" i="15" l="1"/>
  <c r="J3630" i="15"/>
  <c r="J3623" i="14"/>
  <c r="L3622" i="14"/>
  <c r="J3621" i="13"/>
  <c r="L3620" i="13"/>
  <c r="L3636" i="24"/>
  <c r="J3637" i="24"/>
  <c r="J3637" i="23"/>
  <c r="L3636" i="23"/>
  <c r="J3637" i="22"/>
  <c r="L3636" i="22"/>
  <c r="J3631" i="15" l="1"/>
  <c r="L3630" i="15"/>
  <c r="L3623" i="14"/>
  <c r="J3624" i="14"/>
  <c r="L3621" i="13"/>
  <c r="J3622" i="13"/>
  <c r="J3638" i="24"/>
  <c r="L3637" i="24"/>
  <c r="J3638" i="23"/>
  <c r="L3637" i="23"/>
  <c r="L3637" i="22"/>
  <c r="J3638" i="22"/>
  <c r="L3631" i="15" l="1"/>
  <c r="J3632" i="15"/>
  <c r="L3624" i="14"/>
  <c r="J3625" i="14"/>
  <c r="L3622" i="13"/>
  <c r="J3623" i="13"/>
  <c r="L3638" i="24"/>
  <c r="J3639" i="24"/>
  <c r="L3638" i="23"/>
  <c r="J3639" i="23"/>
  <c r="L3638" i="22"/>
  <c r="J3639" i="22"/>
  <c r="L3632" i="15" l="1"/>
  <c r="J3633" i="15"/>
  <c r="L3625" i="14"/>
  <c r="J3626" i="14"/>
  <c r="L3623" i="13"/>
  <c r="J3624" i="13"/>
  <c r="L3639" i="24"/>
  <c r="J3640" i="24"/>
  <c r="L3639" i="23"/>
  <c r="J3640" i="23"/>
  <c r="L3639" i="22"/>
  <c r="J3640" i="22"/>
  <c r="L3633" i="15" l="1"/>
  <c r="J3634" i="15"/>
  <c r="J3627" i="14"/>
  <c r="L3626" i="14"/>
  <c r="J3625" i="13"/>
  <c r="L3624" i="13"/>
  <c r="L3640" i="24"/>
  <c r="J3641" i="24"/>
  <c r="J3641" i="23"/>
  <c r="L3640" i="23"/>
  <c r="J3641" i="22"/>
  <c r="L3640" i="22"/>
  <c r="J3635" i="15" l="1"/>
  <c r="L3634" i="15"/>
  <c r="L3627" i="14"/>
  <c r="J3628" i="14"/>
  <c r="L3625" i="13"/>
  <c r="J3626" i="13"/>
  <c r="J3642" i="24"/>
  <c r="L3641" i="24"/>
  <c r="J3642" i="23"/>
  <c r="L3641" i="23"/>
  <c r="L3641" i="22"/>
  <c r="J3642" i="22"/>
  <c r="L3635" i="15" l="1"/>
  <c r="J3636" i="15"/>
  <c r="L3628" i="14"/>
  <c r="J3629" i="14"/>
  <c r="L3626" i="13"/>
  <c r="J3627" i="13"/>
  <c r="L3642" i="24"/>
  <c r="J3643" i="24"/>
  <c r="L3642" i="23"/>
  <c r="J3643" i="23"/>
  <c r="L3642" i="22"/>
  <c r="J3643" i="22"/>
  <c r="L3636" i="15" l="1"/>
  <c r="J3637" i="15"/>
  <c r="L3629" i="14"/>
  <c r="J3630" i="14"/>
  <c r="L3627" i="13"/>
  <c r="J3628" i="13"/>
  <c r="L3643" i="24"/>
  <c r="J3644" i="24"/>
  <c r="L3643" i="23"/>
  <c r="J3644" i="23"/>
  <c r="L3643" i="22"/>
  <c r="J3644" i="22"/>
  <c r="L3637" i="15" l="1"/>
  <c r="J3638" i="15"/>
  <c r="J3631" i="14"/>
  <c r="L3630" i="14"/>
  <c r="J3629" i="13"/>
  <c r="L3628" i="13"/>
  <c r="L3644" i="24"/>
  <c r="J3645" i="24"/>
  <c r="J3645" i="23"/>
  <c r="L3644" i="23"/>
  <c r="J3645" i="22"/>
  <c r="L3644" i="22"/>
  <c r="J3639" i="15" l="1"/>
  <c r="L3638" i="15"/>
  <c r="L3631" i="14"/>
  <c r="J3632" i="14"/>
  <c r="L3629" i="13"/>
  <c r="J3630" i="13"/>
  <c r="J3646" i="24"/>
  <c r="L3645" i="24"/>
  <c r="J3646" i="23"/>
  <c r="L3645" i="23"/>
  <c r="L3645" i="22"/>
  <c r="J3646" i="22"/>
  <c r="L3639" i="15" l="1"/>
  <c r="J3640" i="15"/>
  <c r="L3632" i="14"/>
  <c r="J3633" i="14"/>
  <c r="L3630" i="13"/>
  <c r="J3631" i="13"/>
  <c r="L3646" i="24"/>
  <c r="J3647" i="24"/>
  <c r="L3646" i="23"/>
  <c r="J3647" i="23"/>
  <c r="L3646" i="22"/>
  <c r="J3647" i="22"/>
  <c r="L3640" i="15" l="1"/>
  <c r="J3641" i="15"/>
  <c r="L3633" i="14"/>
  <c r="J3634" i="14"/>
  <c r="L3631" i="13"/>
  <c r="J3632" i="13"/>
  <c r="L3647" i="24"/>
  <c r="J3648" i="24"/>
  <c r="L3647" i="23"/>
  <c r="J3648" i="23"/>
  <c r="L3647" i="22"/>
  <c r="J3648" i="22"/>
  <c r="L3641" i="15" l="1"/>
  <c r="J3642" i="15"/>
  <c r="J3635" i="14"/>
  <c r="L3634" i="14"/>
  <c r="J3633" i="13"/>
  <c r="L3632" i="13"/>
  <c r="L3648" i="24"/>
  <c r="J3649" i="24"/>
  <c r="J3649" i="23"/>
  <c r="L3648" i="23"/>
  <c r="J3649" i="22"/>
  <c r="L3648" i="22"/>
  <c r="J3643" i="15" l="1"/>
  <c r="L3642" i="15"/>
  <c r="L3635" i="14"/>
  <c r="J3636" i="14"/>
  <c r="L3633" i="13"/>
  <c r="J3634" i="13"/>
  <c r="J3650" i="24"/>
  <c r="L3649" i="24"/>
  <c r="J3650" i="23"/>
  <c r="L3649" i="23"/>
  <c r="L3649" i="22"/>
  <c r="J3650" i="22"/>
  <c r="L3643" i="15" l="1"/>
  <c r="J3644" i="15"/>
  <c r="L3636" i="14"/>
  <c r="J3637" i="14"/>
  <c r="L3634" i="13"/>
  <c r="J3635" i="13"/>
  <c r="L3650" i="24"/>
  <c r="J3651" i="24"/>
  <c r="L3650" i="23"/>
  <c r="J3651" i="23"/>
  <c r="L3650" i="22"/>
  <c r="J3651" i="22"/>
  <c r="L3644" i="15" l="1"/>
  <c r="J3645" i="15"/>
  <c r="L3637" i="14"/>
  <c r="J3638" i="14"/>
  <c r="L3635" i="13"/>
  <c r="J3636" i="13"/>
  <c r="L3651" i="24"/>
  <c r="J3652" i="24"/>
  <c r="L3651" i="23"/>
  <c r="J3652" i="23"/>
  <c r="L3651" i="22"/>
  <c r="J3652" i="22"/>
  <c r="L3645" i="15" l="1"/>
  <c r="J3646" i="15"/>
  <c r="J3639" i="14"/>
  <c r="L3638" i="14"/>
  <c r="J3637" i="13"/>
  <c r="L3636" i="13"/>
  <c r="L3652" i="24"/>
  <c r="J3653" i="24"/>
  <c r="J3653" i="23"/>
  <c r="L3652" i="23"/>
  <c r="J3653" i="22"/>
  <c r="L3652" i="22"/>
  <c r="J3647" i="15" l="1"/>
  <c r="L3646" i="15"/>
  <c r="L3639" i="14"/>
  <c r="J3640" i="14"/>
  <c r="L3637" i="13"/>
  <c r="J3638" i="13"/>
  <c r="J3654" i="24"/>
  <c r="L3653" i="24"/>
  <c r="J3654" i="23"/>
  <c r="L3653" i="23"/>
  <c r="L3653" i="22"/>
  <c r="J3654" i="22"/>
  <c r="L3647" i="15" l="1"/>
  <c r="J3648" i="15"/>
  <c r="L3640" i="14"/>
  <c r="J3641" i="14"/>
  <c r="L3638" i="13"/>
  <c r="J3639" i="13"/>
  <c r="L3654" i="24"/>
  <c r="J3655" i="24"/>
  <c r="L3654" i="23"/>
  <c r="J3655" i="23"/>
  <c r="L3654" i="22"/>
  <c r="J3655" i="22"/>
  <c r="L3648" i="15" l="1"/>
  <c r="J3649" i="15"/>
  <c r="L3641" i="14"/>
  <c r="J3642" i="14"/>
  <c r="L3639" i="13"/>
  <c r="J3640" i="13"/>
  <c r="L3655" i="24"/>
  <c r="J3656" i="24"/>
  <c r="L3655" i="23"/>
  <c r="J3656" i="23"/>
  <c r="L3655" i="22"/>
  <c r="J3656" i="22"/>
  <c r="L3649" i="15" l="1"/>
  <c r="J3650" i="15"/>
  <c r="J3643" i="14"/>
  <c r="L3642" i="14"/>
  <c r="J3641" i="13"/>
  <c r="L3640" i="13"/>
  <c r="L3656" i="24"/>
  <c r="J3657" i="24"/>
  <c r="J3657" i="23"/>
  <c r="L3656" i="23"/>
  <c r="J3657" i="22"/>
  <c r="L3656" i="22"/>
  <c r="J3651" i="15" l="1"/>
  <c r="L3650" i="15"/>
  <c r="L3643" i="14"/>
  <c r="J3644" i="14"/>
  <c r="L3641" i="13"/>
  <c r="J3642" i="13"/>
  <c r="J3658" i="24"/>
  <c r="L3657" i="24"/>
  <c r="J3658" i="23"/>
  <c r="L3657" i="23"/>
  <c r="L3657" i="22"/>
  <c r="J3658" i="22"/>
  <c r="L3651" i="15" l="1"/>
  <c r="J3652" i="15"/>
  <c r="L3644" i="14"/>
  <c r="J3645" i="14"/>
  <c r="L3642" i="13"/>
  <c r="J3643" i="13"/>
  <c r="L3658" i="24"/>
  <c r="J3659" i="24"/>
  <c r="L3658" i="23"/>
  <c r="J3659" i="23"/>
  <c r="L3658" i="22"/>
  <c r="J3659" i="22"/>
  <c r="L3652" i="15" l="1"/>
  <c r="J3653" i="15"/>
  <c r="L3645" i="14"/>
  <c r="J3646" i="14"/>
  <c r="L3643" i="13"/>
  <c r="J3644" i="13"/>
  <c r="L3659" i="24"/>
  <c r="J3660" i="24"/>
  <c r="L3659" i="23"/>
  <c r="J3660" i="23"/>
  <c r="L3659" i="22"/>
  <c r="J3660" i="22"/>
  <c r="L3653" i="15" l="1"/>
  <c r="J3654" i="15"/>
  <c r="J3647" i="14"/>
  <c r="L3646" i="14"/>
  <c r="J3645" i="13"/>
  <c r="L3644" i="13"/>
  <c r="L3660" i="24"/>
  <c r="J3661" i="24"/>
  <c r="J3661" i="23"/>
  <c r="L3660" i="23"/>
  <c r="J3661" i="22"/>
  <c r="L3660" i="22"/>
  <c r="J3655" i="15" l="1"/>
  <c r="L3654" i="15"/>
  <c r="L3647" i="14"/>
  <c r="J3648" i="14"/>
  <c r="L3645" i="13"/>
  <c r="J3646" i="13"/>
  <c r="J3662" i="24"/>
  <c r="L3661" i="24"/>
  <c r="J3662" i="23"/>
  <c r="L3661" i="23"/>
  <c r="L3661" i="22"/>
  <c r="J3662" i="22"/>
  <c r="L3655" i="15" l="1"/>
  <c r="J3656" i="15"/>
  <c r="L3648" i="14"/>
  <c r="J3649" i="14"/>
  <c r="L3646" i="13"/>
  <c r="J3647" i="13"/>
  <c r="L3662" i="24"/>
  <c r="J3663" i="24"/>
  <c r="L3662" i="23"/>
  <c r="J3663" i="23"/>
  <c r="L3662" i="22"/>
  <c r="J3663" i="22"/>
  <c r="L3656" i="15" l="1"/>
  <c r="J3657" i="15"/>
  <c r="L3649" i="14"/>
  <c r="J3650" i="14"/>
  <c r="L3647" i="13"/>
  <c r="J3648" i="13"/>
  <c r="L3663" i="24"/>
  <c r="J3664" i="24"/>
  <c r="L3663" i="23"/>
  <c r="J3664" i="23"/>
  <c r="L3663" i="22"/>
  <c r="J3664" i="22"/>
  <c r="L3657" i="15" l="1"/>
  <c r="J3658" i="15"/>
  <c r="J3651" i="14"/>
  <c r="L3650" i="14"/>
  <c r="J3649" i="13"/>
  <c r="L3648" i="13"/>
  <c r="L3664" i="24"/>
  <c r="J3665" i="24"/>
  <c r="J3665" i="23"/>
  <c r="L3664" i="23"/>
  <c r="J3665" i="22"/>
  <c r="L3664" i="22"/>
  <c r="J3659" i="15" l="1"/>
  <c r="L3658" i="15"/>
  <c r="L3651" i="14"/>
  <c r="J3652" i="14"/>
  <c r="L3649" i="13"/>
  <c r="J3650" i="13"/>
  <c r="J3666" i="24"/>
  <c r="L3665" i="24"/>
  <c r="J3666" i="23"/>
  <c r="L3665" i="23"/>
  <c r="L3665" i="22"/>
  <c r="J3666" i="22"/>
  <c r="L3659" i="15" l="1"/>
  <c r="J3660" i="15"/>
  <c r="L3652" i="14"/>
  <c r="J3653" i="14"/>
  <c r="L3650" i="13"/>
  <c r="J3651" i="13"/>
  <c r="L3666" i="24"/>
  <c r="J3667" i="24"/>
  <c r="L3666" i="23"/>
  <c r="J3667" i="23"/>
  <c r="L3666" i="22"/>
  <c r="J3667" i="22"/>
  <c r="L3660" i="15" l="1"/>
  <c r="J3661" i="15"/>
  <c r="L3653" i="14"/>
  <c r="J3654" i="14"/>
  <c r="L3651" i="13"/>
  <c r="J3652" i="13"/>
  <c r="L3667" i="24"/>
  <c r="J3668" i="24"/>
  <c r="L3667" i="23"/>
  <c r="J3668" i="23"/>
  <c r="L3667" i="22"/>
  <c r="J3668" i="22"/>
  <c r="L3661" i="15" l="1"/>
  <c r="J3662" i="15"/>
  <c r="J3655" i="14"/>
  <c r="L3654" i="14"/>
  <c r="J3653" i="13"/>
  <c r="L3652" i="13"/>
  <c r="L3668" i="24"/>
  <c r="J3669" i="24"/>
  <c r="J3669" i="23"/>
  <c r="L3668" i="23"/>
  <c r="J3669" i="22"/>
  <c r="L3668" i="22"/>
  <c r="J3663" i="15" l="1"/>
  <c r="L3662" i="15"/>
  <c r="L3655" i="14"/>
  <c r="J3656" i="14"/>
  <c r="L3653" i="13"/>
  <c r="J3654" i="13"/>
  <c r="J3670" i="24"/>
  <c r="L3669" i="24"/>
  <c r="J3670" i="23"/>
  <c r="L3669" i="23"/>
  <c r="L3669" i="22"/>
  <c r="J3670" i="22"/>
  <c r="L3663" i="15" l="1"/>
  <c r="J3664" i="15"/>
  <c r="L3656" i="14"/>
  <c r="J3657" i="14"/>
  <c r="L3654" i="13"/>
  <c r="J3655" i="13"/>
  <c r="L3670" i="24"/>
  <c r="J3671" i="24"/>
  <c r="L3670" i="23"/>
  <c r="J3671" i="23"/>
  <c r="L3670" i="22"/>
  <c r="J3671" i="22"/>
  <c r="L3664" i="15" l="1"/>
  <c r="J3665" i="15"/>
  <c r="L3657" i="14"/>
  <c r="J3658" i="14"/>
  <c r="L3655" i="13"/>
  <c r="J3656" i="13"/>
  <c r="L3671" i="24"/>
  <c r="J3672" i="24"/>
  <c r="L3671" i="23"/>
  <c r="J3672" i="23"/>
  <c r="L3671" i="22"/>
  <c r="J3672" i="22"/>
  <c r="L3665" i="15" l="1"/>
  <c r="J3666" i="15"/>
  <c r="J3659" i="14"/>
  <c r="L3658" i="14"/>
  <c r="J3657" i="13"/>
  <c r="L3656" i="13"/>
  <c r="L3672" i="24"/>
  <c r="J3673" i="24"/>
  <c r="J3673" i="23"/>
  <c r="L3672" i="23"/>
  <c r="J3673" i="22"/>
  <c r="L3672" i="22"/>
  <c r="J3667" i="15" l="1"/>
  <c r="L3666" i="15"/>
  <c r="L3659" i="14"/>
  <c r="J3660" i="14"/>
  <c r="L3657" i="13"/>
  <c r="J3658" i="13"/>
  <c r="J3674" i="24"/>
  <c r="L3673" i="24"/>
  <c r="J3674" i="23"/>
  <c r="L3673" i="23"/>
  <c r="L3673" i="22"/>
  <c r="J3674" i="22"/>
  <c r="L3667" i="15" l="1"/>
  <c r="J3668" i="15"/>
  <c r="L3660" i="14"/>
  <c r="J3661" i="14"/>
  <c r="L3658" i="13"/>
  <c r="J3659" i="13"/>
  <c r="L3674" i="24"/>
  <c r="J3675" i="24"/>
  <c r="L3674" i="23"/>
  <c r="J3675" i="23"/>
  <c r="L3674" i="22"/>
  <c r="J3675" i="22"/>
  <c r="L3668" i="15" l="1"/>
  <c r="J3669" i="15"/>
  <c r="L3661" i="14"/>
  <c r="J3662" i="14"/>
  <c r="L3659" i="13"/>
  <c r="J3660" i="13"/>
  <c r="L3675" i="24"/>
  <c r="J3676" i="24"/>
  <c r="L3675" i="23"/>
  <c r="J3676" i="23"/>
  <c r="L3675" i="22"/>
  <c r="J3676" i="22"/>
  <c r="L3669" i="15" l="1"/>
  <c r="J3670" i="15"/>
  <c r="J3663" i="14"/>
  <c r="L3662" i="14"/>
  <c r="J3661" i="13"/>
  <c r="L3660" i="13"/>
  <c r="L3676" i="24"/>
  <c r="J3677" i="24"/>
  <c r="J3677" i="23"/>
  <c r="L3676" i="23"/>
  <c r="J3677" i="22"/>
  <c r="L3676" i="22"/>
  <c r="J3671" i="15" l="1"/>
  <c r="L3670" i="15"/>
  <c r="L3663" i="14"/>
  <c r="J3664" i="14"/>
  <c r="L3661" i="13"/>
  <c r="J3662" i="13"/>
  <c r="J3678" i="24"/>
  <c r="L3677" i="24"/>
  <c r="J3678" i="23"/>
  <c r="L3677" i="23"/>
  <c r="L3677" i="22"/>
  <c r="J3678" i="22"/>
  <c r="L3671" i="15" l="1"/>
  <c r="J3672" i="15"/>
  <c r="L3664" i="14"/>
  <c r="J3665" i="14"/>
  <c r="L3662" i="13"/>
  <c r="J3663" i="13"/>
  <c r="L3678" i="24"/>
  <c r="J3679" i="24"/>
  <c r="L3678" i="23"/>
  <c r="J3679" i="23"/>
  <c r="L3678" i="22"/>
  <c r="J3679" i="22"/>
  <c r="L3672" i="15" l="1"/>
  <c r="J3673" i="15"/>
  <c r="L3665" i="14"/>
  <c r="J3666" i="14"/>
  <c r="L3663" i="13"/>
  <c r="J3664" i="13"/>
  <c r="L3679" i="24"/>
  <c r="J3680" i="24"/>
  <c r="L3679" i="23"/>
  <c r="J3680" i="23"/>
  <c r="L3679" i="22"/>
  <c r="J3680" i="22"/>
  <c r="L3673" i="15" l="1"/>
  <c r="J3674" i="15"/>
  <c r="J3667" i="14"/>
  <c r="L3666" i="14"/>
  <c r="J3665" i="13"/>
  <c r="L3664" i="13"/>
  <c r="L3680" i="24"/>
  <c r="J3681" i="24"/>
  <c r="J3681" i="23"/>
  <c r="L3680" i="23"/>
  <c r="J3681" i="22"/>
  <c r="L3680" i="22"/>
  <c r="J3675" i="15" l="1"/>
  <c r="L3674" i="15"/>
  <c r="L3667" i="14"/>
  <c r="J3668" i="14"/>
  <c r="L3665" i="13"/>
  <c r="J3666" i="13"/>
  <c r="J3682" i="24"/>
  <c r="L3681" i="24"/>
  <c r="J3682" i="23"/>
  <c r="L3681" i="23"/>
  <c r="L3681" i="22"/>
  <c r="J3682" i="22"/>
  <c r="L3675" i="15" l="1"/>
  <c r="J3676" i="15"/>
  <c r="L3668" i="14"/>
  <c r="J3669" i="14"/>
  <c r="L3666" i="13"/>
  <c r="J3667" i="13"/>
  <c r="L3682" i="24"/>
  <c r="J3683" i="24"/>
  <c r="L3682" i="23"/>
  <c r="J3683" i="23"/>
  <c r="L3682" i="22"/>
  <c r="J3683" i="22"/>
  <c r="L3676" i="15" l="1"/>
  <c r="J3677" i="15"/>
  <c r="L3669" i="14"/>
  <c r="J3670" i="14"/>
  <c r="L3667" i="13"/>
  <c r="J3668" i="13"/>
  <c r="L3683" i="24"/>
  <c r="J3684" i="24"/>
  <c r="L3683" i="23"/>
  <c r="J3684" i="23"/>
  <c r="L3683" i="22"/>
  <c r="J3684" i="22"/>
  <c r="L3677" i="15" l="1"/>
  <c r="J3678" i="15"/>
  <c r="J3671" i="14"/>
  <c r="L3670" i="14"/>
  <c r="J3669" i="13"/>
  <c r="L3668" i="13"/>
  <c r="L3684" i="24"/>
  <c r="J3685" i="24"/>
  <c r="J3685" i="23"/>
  <c r="L3684" i="23"/>
  <c r="J3685" i="22"/>
  <c r="L3684" i="22"/>
  <c r="J3679" i="15" l="1"/>
  <c r="L3678" i="15"/>
  <c r="L3671" i="14"/>
  <c r="J3672" i="14"/>
  <c r="L3669" i="13"/>
  <c r="J3670" i="13"/>
  <c r="J3686" i="24"/>
  <c r="L3685" i="24"/>
  <c r="J3686" i="23"/>
  <c r="L3685" i="23"/>
  <c r="L3685" i="22"/>
  <c r="J3686" i="22"/>
  <c r="L3679" i="15" l="1"/>
  <c r="J3680" i="15"/>
  <c r="L3672" i="14"/>
  <c r="J3673" i="14"/>
  <c r="L3670" i="13"/>
  <c r="J3671" i="13"/>
  <c r="L3686" i="24"/>
  <c r="J3687" i="24"/>
  <c r="L3686" i="23"/>
  <c r="J3687" i="23"/>
  <c r="L3686" i="22"/>
  <c r="J3687" i="22"/>
  <c r="L3680" i="15" l="1"/>
  <c r="J3681" i="15"/>
  <c r="L3673" i="14"/>
  <c r="J3674" i="14"/>
  <c r="L3671" i="13"/>
  <c r="J3672" i="13"/>
  <c r="L3687" i="24"/>
  <c r="J3688" i="24"/>
  <c r="L3687" i="23"/>
  <c r="J3688" i="23"/>
  <c r="L3687" i="22"/>
  <c r="J3688" i="22"/>
  <c r="L3681" i="15" l="1"/>
  <c r="J3682" i="15"/>
  <c r="J3675" i="14"/>
  <c r="L3674" i="14"/>
  <c r="J3673" i="13"/>
  <c r="L3672" i="13"/>
  <c r="L3688" i="24"/>
  <c r="J3689" i="24"/>
  <c r="J3689" i="23"/>
  <c r="L3688" i="23"/>
  <c r="J3689" i="22"/>
  <c r="L3688" i="22"/>
  <c r="J3683" i="15" l="1"/>
  <c r="L3682" i="15"/>
  <c r="L3675" i="14"/>
  <c r="J3676" i="14"/>
  <c r="L3673" i="13"/>
  <c r="J3674" i="13"/>
  <c r="J3690" i="24"/>
  <c r="L3689" i="24"/>
  <c r="J3690" i="23"/>
  <c r="L3689" i="23"/>
  <c r="L3689" i="22"/>
  <c r="J3690" i="22"/>
  <c r="L3683" i="15" l="1"/>
  <c r="J3684" i="15"/>
  <c r="L3676" i="14"/>
  <c r="J3677" i="14"/>
  <c r="L3674" i="13"/>
  <c r="J3675" i="13"/>
  <c r="L3690" i="24"/>
  <c r="J3691" i="24"/>
  <c r="L3690" i="23"/>
  <c r="J3691" i="23"/>
  <c r="L3690" i="22"/>
  <c r="J3691" i="22"/>
  <c r="L3684" i="15" l="1"/>
  <c r="J3685" i="15"/>
  <c r="L3677" i="14"/>
  <c r="J3678" i="14"/>
  <c r="L3675" i="13"/>
  <c r="J3676" i="13"/>
  <c r="L3691" i="24"/>
  <c r="J3692" i="24"/>
  <c r="L3691" i="23"/>
  <c r="J3692" i="23"/>
  <c r="L3691" i="22"/>
  <c r="J3692" i="22"/>
  <c r="L3685" i="15" l="1"/>
  <c r="J3686" i="15"/>
  <c r="J3679" i="14"/>
  <c r="L3678" i="14"/>
  <c r="J3677" i="13"/>
  <c r="L3676" i="13"/>
  <c r="L3692" i="24"/>
  <c r="J3693" i="24"/>
  <c r="J3693" i="23"/>
  <c r="L3692" i="23"/>
  <c r="J3693" i="22"/>
  <c r="L3692" i="22"/>
  <c r="J3687" i="15" l="1"/>
  <c r="L3686" i="15"/>
  <c r="L3679" i="14"/>
  <c r="J3680" i="14"/>
  <c r="L3677" i="13"/>
  <c r="J3678" i="13"/>
  <c r="J3694" i="24"/>
  <c r="L3693" i="24"/>
  <c r="J3694" i="23"/>
  <c r="L3693" i="23"/>
  <c r="L3693" i="22"/>
  <c r="J3694" i="22"/>
  <c r="L3687" i="15" l="1"/>
  <c r="J3688" i="15"/>
  <c r="L3680" i="14"/>
  <c r="J3681" i="14"/>
  <c r="L3678" i="13"/>
  <c r="J3679" i="13"/>
  <c r="L3694" i="24"/>
  <c r="J3695" i="24"/>
  <c r="L3694" i="23"/>
  <c r="J3695" i="23"/>
  <c r="L3694" i="22"/>
  <c r="J3695" i="22"/>
  <c r="L3688" i="15" l="1"/>
  <c r="J3689" i="15"/>
  <c r="L3681" i="14"/>
  <c r="J3682" i="14"/>
  <c r="L3679" i="13"/>
  <c r="J3680" i="13"/>
  <c r="L3695" i="24"/>
  <c r="J3696" i="24"/>
  <c r="L3695" i="23"/>
  <c r="J3696" i="23"/>
  <c r="L3695" i="22"/>
  <c r="J3696" i="22"/>
  <c r="L3689" i="15" l="1"/>
  <c r="J3690" i="15"/>
  <c r="J3683" i="14"/>
  <c r="L3682" i="14"/>
  <c r="J3681" i="13"/>
  <c r="L3680" i="13"/>
  <c r="L3696" i="24"/>
  <c r="J3697" i="24"/>
  <c r="J3697" i="23"/>
  <c r="L3696" i="23"/>
  <c r="J3697" i="22"/>
  <c r="L3696" i="22"/>
  <c r="J3691" i="15" l="1"/>
  <c r="L3690" i="15"/>
  <c r="L3683" i="14"/>
  <c r="J3684" i="14"/>
  <c r="L3681" i="13"/>
  <c r="J3682" i="13"/>
  <c r="J3698" i="24"/>
  <c r="L3697" i="24"/>
  <c r="J3698" i="23"/>
  <c r="L3697" i="23"/>
  <c r="L3697" i="22"/>
  <c r="J3698" i="22"/>
  <c r="L3691" i="15" l="1"/>
  <c r="J3692" i="15"/>
  <c r="L3684" i="14"/>
  <c r="J3685" i="14"/>
  <c r="L3682" i="13"/>
  <c r="J3683" i="13"/>
  <c r="L3698" i="24"/>
  <c r="J3699" i="24"/>
  <c r="L3698" i="23"/>
  <c r="J3699" i="23"/>
  <c r="L3698" i="22"/>
  <c r="J3699" i="22"/>
  <c r="L3692" i="15" l="1"/>
  <c r="J3693" i="15"/>
  <c r="L3685" i="14"/>
  <c r="J3686" i="14"/>
  <c r="L3683" i="13"/>
  <c r="J3684" i="13"/>
  <c r="L3699" i="24"/>
  <c r="J3700" i="24"/>
  <c r="L3699" i="23"/>
  <c r="J3700" i="23"/>
  <c r="L3699" i="22"/>
  <c r="J3700" i="22"/>
  <c r="L3693" i="15" l="1"/>
  <c r="J3694" i="15"/>
  <c r="J3687" i="14"/>
  <c r="L3686" i="14"/>
  <c r="J3685" i="13"/>
  <c r="L3684" i="13"/>
  <c r="L3700" i="24"/>
  <c r="J3701" i="24"/>
  <c r="J3701" i="23"/>
  <c r="L3700" i="23"/>
  <c r="J3701" i="22"/>
  <c r="L3700" i="22"/>
  <c r="J3695" i="15" l="1"/>
  <c r="L3694" i="15"/>
  <c r="L3687" i="14"/>
  <c r="J3688" i="14"/>
  <c r="L3685" i="13"/>
  <c r="J3686" i="13"/>
  <c r="J3702" i="24"/>
  <c r="L3701" i="24"/>
  <c r="J3702" i="23"/>
  <c r="L3701" i="23"/>
  <c r="L3701" i="22"/>
  <c r="J3702" i="22"/>
  <c r="L3695" i="15" l="1"/>
  <c r="J3696" i="15"/>
  <c r="L3688" i="14"/>
  <c r="J3689" i="14"/>
  <c r="L3686" i="13"/>
  <c r="J3687" i="13"/>
  <c r="L3702" i="24"/>
  <c r="J3703" i="24"/>
  <c r="L3702" i="23"/>
  <c r="J3703" i="23"/>
  <c r="L3702" i="22"/>
  <c r="J3703" i="22"/>
  <c r="L3696" i="15" l="1"/>
  <c r="J3697" i="15"/>
  <c r="L3689" i="14"/>
  <c r="J3690" i="14"/>
  <c r="L3687" i="13"/>
  <c r="J3688" i="13"/>
  <c r="L3703" i="24"/>
  <c r="J3704" i="24"/>
  <c r="L3703" i="23"/>
  <c r="J3704" i="23"/>
  <c r="L3703" i="22"/>
  <c r="J3704" i="22"/>
  <c r="L3697" i="15" l="1"/>
  <c r="J3698" i="15"/>
  <c r="J3691" i="14"/>
  <c r="L3690" i="14"/>
  <c r="J3689" i="13"/>
  <c r="L3688" i="13"/>
  <c r="L3704" i="24"/>
  <c r="J3705" i="24"/>
  <c r="J3705" i="23"/>
  <c r="L3704" i="23"/>
  <c r="J3705" i="22"/>
  <c r="L3704" i="22"/>
  <c r="J3699" i="15" l="1"/>
  <c r="L3698" i="15"/>
  <c r="L3691" i="14"/>
  <c r="J3692" i="14"/>
  <c r="L3689" i="13"/>
  <c r="J3690" i="13"/>
  <c r="J3706" i="24"/>
  <c r="L3705" i="24"/>
  <c r="J3706" i="23"/>
  <c r="L3705" i="23"/>
  <c r="L3705" i="22"/>
  <c r="J3706" i="22"/>
  <c r="L3699" i="15" l="1"/>
  <c r="J3700" i="15"/>
  <c r="L3692" i="14"/>
  <c r="J3693" i="14"/>
  <c r="L3690" i="13"/>
  <c r="J3691" i="13"/>
  <c r="L3706" i="24"/>
  <c r="J3707" i="24"/>
  <c r="L3706" i="23"/>
  <c r="J3707" i="23"/>
  <c r="L3706" i="22"/>
  <c r="J3707" i="22"/>
  <c r="L3700" i="15" l="1"/>
  <c r="J3701" i="15"/>
  <c r="L3693" i="14"/>
  <c r="J3694" i="14"/>
  <c r="L3691" i="13"/>
  <c r="J3692" i="13"/>
  <c r="L3707" i="24"/>
  <c r="J3708" i="24"/>
  <c r="L3707" i="23"/>
  <c r="J3708" i="23"/>
  <c r="L3707" i="22"/>
  <c r="J3708" i="22"/>
  <c r="L3701" i="15" l="1"/>
  <c r="J3702" i="15"/>
  <c r="J3695" i="14"/>
  <c r="L3694" i="14"/>
  <c r="J3693" i="13"/>
  <c r="L3692" i="13"/>
  <c r="L3708" i="24"/>
  <c r="J3709" i="24"/>
  <c r="J3709" i="23"/>
  <c r="L3708" i="23"/>
  <c r="J3709" i="22"/>
  <c r="L3708" i="22"/>
  <c r="J3703" i="15" l="1"/>
  <c r="L3702" i="15"/>
  <c r="L3695" i="14"/>
  <c r="J3696" i="14"/>
  <c r="L3693" i="13"/>
  <c r="J3694" i="13"/>
  <c r="J3710" i="24"/>
  <c r="L3709" i="24"/>
  <c r="J3710" i="23"/>
  <c r="L3709" i="23"/>
  <c r="L3709" i="22"/>
  <c r="J3710" i="22"/>
  <c r="L3703" i="15" l="1"/>
  <c r="J3704" i="15"/>
  <c r="L3696" i="14"/>
  <c r="J3697" i="14"/>
  <c r="L3694" i="13"/>
  <c r="J3695" i="13"/>
  <c r="L3710" i="24"/>
  <c r="J3711" i="24"/>
  <c r="L3710" i="23"/>
  <c r="J3711" i="23"/>
  <c r="L3710" i="22"/>
  <c r="J3711" i="22"/>
  <c r="L3704" i="15" l="1"/>
  <c r="J3705" i="15"/>
  <c r="L3697" i="14"/>
  <c r="J3698" i="14"/>
  <c r="L3695" i="13"/>
  <c r="J3696" i="13"/>
  <c r="L3711" i="24"/>
  <c r="J3712" i="24"/>
  <c r="L3711" i="23"/>
  <c r="J3712" i="23"/>
  <c r="L3711" i="22"/>
  <c r="J3712" i="22"/>
  <c r="L3705" i="15" l="1"/>
  <c r="J3706" i="15"/>
  <c r="J3699" i="14"/>
  <c r="L3698" i="14"/>
  <c r="J3697" i="13"/>
  <c r="L3696" i="13"/>
  <c r="L3712" i="24"/>
  <c r="J3713" i="24"/>
  <c r="J3713" i="23"/>
  <c r="L3712" i="23"/>
  <c r="J3713" i="22"/>
  <c r="L3712" i="22"/>
  <c r="J3707" i="15" l="1"/>
  <c r="L3706" i="15"/>
  <c r="L3699" i="14"/>
  <c r="J3700" i="14"/>
  <c r="L3697" i="13"/>
  <c r="J3698" i="13"/>
  <c r="J3714" i="24"/>
  <c r="L3713" i="24"/>
  <c r="J3714" i="23"/>
  <c r="L3713" i="23"/>
  <c r="L3713" i="22"/>
  <c r="J3714" i="22"/>
  <c r="L3707" i="15" l="1"/>
  <c r="J3708" i="15"/>
  <c r="L3700" i="14"/>
  <c r="J3701" i="14"/>
  <c r="L3698" i="13"/>
  <c r="J3699" i="13"/>
  <c r="L3714" i="24"/>
  <c r="J3715" i="24"/>
  <c r="L3714" i="23"/>
  <c r="J3715" i="23"/>
  <c r="L3714" i="22"/>
  <c r="J3715" i="22"/>
  <c r="L3708" i="15" l="1"/>
  <c r="J3709" i="15"/>
  <c r="L3701" i="14"/>
  <c r="J3702" i="14"/>
  <c r="L3699" i="13"/>
  <c r="J3700" i="13"/>
  <c r="L3715" i="24"/>
  <c r="J3716" i="24"/>
  <c r="L3715" i="23"/>
  <c r="J3716" i="23"/>
  <c r="L3715" i="22"/>
  <c r="J3716" i="22"/>
  <c r="L3709" i="15" l="1"/>
  <c r="J3710" i="15"/>
  <c r="J3703" i="14"/>
  <c r="L3702" i="14"/>
  <c r="J3701" i="13"/>
  <c r="L3700" i="13"/>
  <c r="L3716" i="24"/>
  <c r="J3717" i="24"/>
  <c r="J3717" i="23"/>
  <c r="L3716" i="23"/>
  <c r="J3717" i="22"/>
  <c r="L3716" i="22"/>
  <c r="J3711" i="15" l="1"/>
  <c r="L3710" i="15"/>
  <c r="L3703" i="14"/>
  <c r="J3704" i="14"/>
  <c r="L3701" i="13"/>
  <c r="J3702" i="13"/>
  <c r="J3718" i="24"/>
  <c r="L3717" i="24"/>
  <c r="J3718" i="23"/>
  <c r="L3717" i="23"/>
  <c r="L3717" i="22"/>
  <c r="J3718" i="22"/>
  <c r="L3711" i="15" l="1"/>
  <c r="J3712" i="15"/>
  <c r="L3704" i="14"/>
  <c r="J3705" i="14"/>
  <c r="L3702" i="13"/>
  <c r="J3703" i="13"/>
  <c r="L3718" i="24"/>
  <c r="J3719" i="24"/>
  <c r="L3718" i="23"/>
  <c r="J3719" i="23"/>
  <c r="L3718" i="22"/>
  <c r="J3719" i="22"/>
  <c r="L3712" i="15" l="1"/>
  <c r="J3713" i="15"/>
  <c r="L3705" i="14"/>
  <c r="J3706" i="14"/>
  <c r="L3703" i="13"/>
  <c r="J3704" i="13"/>
  <c r="L3719" i="24"/>
  <c r="J3720" i="24"/>
  <c r="L3719" i="23"/>
  <c r="J3720" i="23"/>
  <c r="L3719" i="22"/>
  <c r="J3720" i="22"/>
  <c r="L3713" i="15" l="1"/>
  <c r="J3714" i="15"/>
  <c r="J3707" i="14"/>
  <c r="L3706" i="14"/>
  <c r="J3705" i="13"/>
  <c r="L3704" i="13"/>
  <c r="L3720" i="24"/>
  <c r="J3721" i="24"/>
  <c r="J3721" i="23"/>
  <c r="L3720" i="23"/>
  <c r="J3721" i="22"/>
  <c r="L3720" i="22"/>
  <c r="J3715" i="15" l="1"/>
  <c r="L3714" i="15"/>
  <c r="L3707" i="14"/>
  <c r="J3708" i="14"/>
  <c r="L3705" i="13"/>
  <c r="J3706" i="13"/>
  <c r="J3722" i="24"/>
  <c r="L3721" i="24"/>
  <c r="J3722" i="23"/>
  <c r="L3721" i="23"/>
  <c r="L3721" i="22"/>
  <c r="J3722" i="22"/>
  <c r="L3715" i="15" l="1"/>
  <c r="J3716" i="15"/>
  <c r="L3708" i="14"/>
  <c r="J3709" i="14"/>
  <c r="L3706" i="13"/>
  <c r="J3707" i="13"/>
  <c r="L3722" i="24"/>
  <c r="J3723" i="24"/>
  <c r="L3722" i="23"/>
  <c r="J3723" i="23"/>
  <c r="L3722" i="22"/>
  <c r="J3723" i="22"/>
  <c r="L3716" i="15" l="1"/>
  <c r="J3717" i="15"/>
  <c r="L3709" i="14"/>
  <c r="J3710" i="14"/>
  <c r="L3707" i="13"/>
  <c r="J3708" i="13"/>
  <c r="L3723" i="24"/>
  <c r="J3724" i="24"/>
  <c r="L3723" i="23"/>
  <c r="J3724" i="23"/>
  <c r="L3723" i="22"/>
  <c r="J3724" i="22"/>
  <c r="L3717" i="15" l="1"/>
  <c r="J3718" i="15"/>
  <c r="J3711" i="14"/>
  <c r="L3710" i="14"/>
  <c r="J3709" i="13"/>
  <c r="L3708" i="13"/>
  <c r="L3724" i="24"/>
  <c r="J3725" i="24"/>
  <c r="J3725" i="23"/>
  <c r="L3724" i="23"/>
  <c r="J3725" i="22"/>
  <c r="L3724" i="22"/>
  <c r="J3719" i="15" l="1"/>
  <c r="L3718" i="15"/>
  <c r="L3711" i="14"/>
  <c r="J3712" i="14"/>
  <c r="L3709" i="13"/>
  <c r="J3710" i="13"/>
  <c r="J3726" i="24"/>
  <c r="L3725" i="24"/>
  <c r="J3726" i="23"/>
  <c r="L3725" i="23"/>
  <c r="L3725" i="22"/>
  <c r="J3726" i="22"/>
  <c r="L3719" i="15" l="1"/>
  <c r="J3720" i="15"/>
  <c r="L3712" i="14"/>
  <c r="J3713" i="14"/>
  <c r="L3710" i="13"/>
  <c r="J3711" i="13"/>
  <c r="L3726" i="24"/>
  <c r="J3727" i="24"/>
  <c r="L3726" i="23"/>
  <c r="J3727" i="23"/>
  <c r="L3726" i="22"/>
  <c r="J3727" i="22"/>
  <c r="L3720" i="15" l="1"/>
  <c r="J3721" i="15"/>
  <c r="L3713" i="14"/>
  <c r="J3714" i="14"/>
  <c r="L3711" i="13"/>
  <c r="J3712" i="13"/>
  <c r="L3727" i="24"/>
  <c r="J3728" i="24"/>
  <c r="L3727" i="23"/>
  <c r="J3728" i="23"/>
  <c r="L3727" i="22"/>
  <c r="J3728" i="22"/>
  <c r="L3721" i="15" l="1"/>
  <c r="J3722" i="15"/>
  <c r="J3715" i="14"/>
  <c r="L3714" i="14"/>
  <c r="J3713" i="13"/>
  <c r="L3712" i="13"/>
  <c r="L3728" i="24"/>
  <c r="J3729" i="24"/>
  <c r="J3729" i="23"/>
  <c r="L3728" i="23"/>
  <c r="J3729" i="22"/>
  <c r="L3728" i="22"/>
  <c r="J3723" i="15" l="1"/>
  <c r="L3722" i="15"/>
  <c r="L3715" i="14"/>
  <c r="J3716" i="14"/>
  <c r="L3713" i="13"/>
  <c r="J3714" i="13"/>
  <c r="J3730" i="24"/>
  <c r="L3729" i="24"/>
  <c r="J3730" i="23"/>
  <c r="L3729" i="23"/>
  <c r="L3729" i="22"/>
  <c r="J3730" i="22"/>
  <c r="L3723" i="15" l="1"/>
  <c r="J3724" i="15"/>
  <c r="L3716" i="14"/>
  <c r="J3717" i="14"/>
  <c r="L3714" i="13"/>
  <c r="J3715" i="13"/>
  <c r="L3730" i="24"/>
  <c r="J3731" i="24"/>
  <c r="L3730" i="23"/>
  <c r="J3731" i="23"/>
  <c r="L3730" i="22"/>
  <c r="J3731" i="22"/>
  <c r="L3724" i="15" l="1"/>
  <c r="J3725" i="15"/>
  <c r="L3717" i="14"/>
  <c r="J3718" i="14"/>
  <c r="L3715" i="13"/>
  <c r="J3716" i="13"/>
  <c r="L3731" i="24"/>
  <c r="J3732" i="24"/>
  <c r="L3731" i="23"/>
  <c r="J3732" i="23"/>
  <c r="L3731" i="22"/>
  <c r="J3732" i="22"/>
  <c r="L3725" i="15" l="1"/>
  <c r="J3726" i="15"/>
  <c r="J3719" i="14"/>
  <c r="L3718" i="14"/>
  <c r="J3717" i="13"/>
  <c r="L3716" i="13"/>
  <c r="L3732" i="24"/>
  <c r="J3733" i="24"/>
  <c r="J3733" i="23"/>
  <c r="L3732" i="23"/>
  <c r="J3733" i="22"/>
  <c r="L3732" i="22"/>
  <c r="J3727" i="15" l="1"/>
  <c r="L3726" i="15"/>
  <c r="L3719" i="14"/>
  <c r="J3720" i="14"/>
  <c r="L3717" i="13"/>
  <c r="J3718" i="13"/>
  <c r="J3734" i="24"/>
  <c r="L3733" i="24"/>
  <c r="J3734" i="23"/>
  <c r="L3733" i="23"/>
  <c r="L3733" i="22"/>
  <c r="J3734" i="22"/>
  <c r="L3727" i="15" l="1"/>
  <c r="J3728" i="15"/>
  <c r="L3720" i="14"/>
  <c r="J3721" i="14"/>
  <c r="L3718" i="13"/>
  <c r="J3719" i="13"/>
  <c r="L3734" i="24"/>
  <c r="J3735" i="24"/>
  <c r="L3734" i="23"/>
  <c r="J3735" i="23"/>
  <c r="L3734" i="22"/>
  <c r="J3735" i="22"/>
  <c r="L3728" i="15" l="1"/>
  <c r="J3729" i="15"/>
  <c r="L3721" i="14"/>
  <c r="J3722" i="14"/>
  <c r="L3719" i="13"/>
  <c r="J3720" i="13"/>
  <c r="L3735" i="24"/>
  <c r="J3736" i="24"/>
  <c r="L3735" i="23"/>
  <c r="J3736" i="23"/>
  <c r="L3735" i="22"/>
  <c r="J3736" i="22"/>
  <c r="L3729" i="15" l="1"/>
  <c r="J3730" i="15"/>
  <c r="J3723" i="14"/>
  <c r="L3722" i="14"/>
  <c r="J3721" i="13"/>
  <c r="L3720" i="13"/>
  <c r="L3736" i="24"/>
  <c r="J3737" i="24"/>
  <c r="J3737" i="23"/>
  <c r="L3736" i="23"/>
  <c r="J3737" i="22"/>
  <c r="L3736" i="22"/>
  <c r="J3731" i="15" l="1"/>
  <c r="L3730" i="15"/>
  <c r="L3723" i="14"/>
  <c r="J3724" i="14"/>
  <c r="L3721" i="13"/>
  <c r="J3722" i="13"/>
  <c r="J3738" i="24"/>
  <c r="L3737" i="24"/>
  <c r="J3738" i="23"/>
  <c r="L3737" i="23"/>
  <c r="L3737" i="22"/>
  <c r="J3738" i="22"/>
  <c r="L3731" i="15" l="1"/>
  <c r="J3732" i="15"/>
  <c r="L3724" i="14"/>
  <c r="J3725" i="14"/>
  <c r="L3722" i="13"/>
  <c r="J3723" i="13"/>
  <c r="L3738" i="24"/>
  <c r="J3739" i="24"/>
  <c r="L3738" i="23"/>
  <c r="J3739" i="23"/>
  <c r="L3738" i="22"/>
  <c r="J3739" i="22"/>
  <c r="L3732" i="15" l="1"/>
  <c r="J3733" i="15"/>
  <c r="L3725" i="14"/>
  <c r="J3726" i="14"/>
  <c r="L3723" i="13"/>
  <c r="J3724" i="13"/>
  <c r="L3739" i="24"/>
  <c r="J3740" i="24"/>
  <c r="L3739" i="23"/>
  <c r="J3740" i="23"/>
  <c r="L3739" i="22"/>
  <c r="J3740" i="22"/>
  <c r="L3733" i="15" l="1"/>
  <c r="J3734" i="15"/>
  <c r="J3727" i="14"/>
  <c r="L3726" i="14"/>
  <c r="J3725" i="13"/>
  <c r="L3724" i="13"/>
  <c r="L3740" i="24"/>
  <c r="J3741" i="24"/>
  <c r="J3741" i="23"/>
  <c r="L3740" i="23"/>
  <c r="J3741" i="22"/>
  <c r="L3740" i="22"/>
  <c r="J3735" i="15" l="1"/>
  <c r="L3734" i="15"/>
  <c r="L3727" i="14"/>
  <c r="J3728" i="14"/>
  <c r="L3725" i="13"/>
  <c r="J3726" i="13"/>
  <c r="J3742" i="24"/>
  <c r="L3741" i="24"/>
  <c r="J3742" i="23"/>
  <c r="L3741" i="23"/>
  <c r="L3741" i="22"/>
  <c r="J3742" i="22"/>
  <c r="L3735" i="15" l="1"/>
  <c r="J3736" i="15"/>
  <c r="L3728" i="14"/>
  <c r="J3729" i="14"/>
  <c r="L3726" i="13"/>
  <c r="J3727" i="13"/>
  <c r="L3742" i="24"/>
  <c r="J3743" i="24"/>
  <c r="L3742" i="23"/>
  <c r="J3743" i="23"/>
  <c r="L3742" i="22"/>
  <c r="J3743" i="22"/>
  <c r="L3736" i="15" l="1"/>
  <c r="J3737" i="15"/>
  <c r="L3729" i="14"/>
  <c r="J3730" i="14"/>
  <c r="L3727" i="13"/>
  <c r="J3728" i="13"/>
  <c r="L3743" i="24"/>
  <c r="J3744" i="24"/>
  <c r="L3743" i="23"/>
  <c r="J3744" i="23"/>
  <c r="L3743" i="22"/>
  <c r="J3744" i="22"/>
  <c r="L3737" i="15" l="1"/>
  <c r="J3738" i="15"/>
  <c r="J3731" i="14"/>
  <c r="L3730" i="14"/>
  <c r="J3729" i="13"/>
  <c r="L3728" i="13"/>
  <c r="L3744" i="24"/>
  <c r="J3745" i="24"/>
  <c r="J3745" i="23"/>
  <c r="L3744" i="23"/>
  <c r="J3745" i="22"/>
  <c r="L3744" i="22"/>
  <c r="J3739" i="15" l="1"/>
  <c r="L3738" i="15"/>
  <c r="L3731" i="14"/>
  <c r="J3732" i="14"/>
  <c r="L3729" i="13"/>
  <c r="J3730" i="13"/>
  <c r="J3746" i="24"/>
  <c r="L3745" i="24"/>
  <c r="J3746" i="23"/>
  <c r="L3745" i="23"/>
  <c r="L3745" i="22"/>
  <c r="J3746" i="22"/>
  <c r="L3739" i="15" l="1"/>
  <c r="J3740" i="15"/>
  <c r="L3732" i="14"/>
  <c r="J3733" i="14"/>
  <c r="L3730" i="13"/>
  <c r="J3731" i="13"/>
  <c r="L3746" i="24"/>
  <c r="J3747" i="24"/>
  <c r="L3746" i="23"/>
  <c r="J3747" i="23"/>
  <c r="L3746" i="22"/>
  <c r="J3747" i="22"/>
  <c r="L3740" i="15" l="1"/>
  <c r="J3741" i="15"/>
  <c r="L3733" i="14"/>
  <c r="J3734" i="14"/>
  <c r="L3731" i="13"/>
  <c r="J3732" i="13"/>
  <c r="L3747" i="24"/>
  <c r="J3748" i="24"/>
  <c r="L3747" i="23"/>
  <c r="J3748" i="23"/>
  <c r="L3747" i="22"/>
  <c r="J3748" i="22"/>
  <c r="L3741" i="15" l="1"/>
  <c r="J3742" i="15"/>
  <c r="J3735" i="14"/>
  <c r="L3734" i="14"/>
  <c r="J3733" i="13"/>
  <c r="L3732" i="13"/>
  <c r="L3748" i="24"/>
  <c r="J3749" i="24"/>
  <c r="J3749" i="23"/>
  <c r="L3748" i="23"/>
  <c r="J3749" i="22"/>
  <c r="L3748" i="22"/>
  <c r="J3743" i="15" l="1"/>
  <c r="L3742" i="15"/>
  <c r="L3735" i="14"/>
  <c r="J3736" i="14"/>
  <c r="L3733" i="13"/>
  <c r="J3734" i="13"/>
  <c r="J3750" i="24"/>
  <c r="L3749" i="24"/>
  <c r="J3750" i="23"/>
  <c r="L3749" i="23"/>
  <c r="L3749" i="22"/>
  <c r="J3750" i="22"/>
  <c r="L3743" i="15" l="1"/>
  <c r="J3744" i="15"/>
  <c r="L3736" i="14"/>
  <c r="J3737" i="14"/>
  <c r="L3734" i="13"/>
  <c r="J3735" i="13"/>
  <c r="L3750" i="24"/>
  <c r="J3751" i="24"/>
  <c r="L3750" i="23"/>
  <c r="J3751" i="23"/>
  <c r="L3750" i="22"/>
  <c r="J3751" i="22"/>
  <c r="L3744" i="15" l="1"/>
  <c r="J3745" i="15"/>
  <c r="L3737" i="14"/>
  <c r="J3738" i="14"/>
  <c r="L3735" i="13"/>
  <c r="J3736" i="13"/>
  <c r="L3751" i="24"/>
  <c r="J3752" i="24"/>
  <c r="L3751" i="23"/>
  <c r="J3752" i="23"/>
  <c r="L3751" i="22"/>
  <c r="J3752" i="22"/>
  <c r="J3746" i="15" l="1"/>
  <c r="L3745" i="15"/>
  <c r="J3739" i="14"/>
  <c r="L3738" i="14"/>
  <c r="J3737" i="13"/>
  <c r="L3736" i="13"/>
  <c r="L3752" i="24"/>
  <c r="J3753" i="24"/>
  <c r="J3753" i="23"/>
  <c r="L3752" i="23"/>
  <c r="J3753" i="22"/>
  <c r="L3752" i="22"/>
  <c r="J3747" i="15" l="1"/>
  <c r="L3746" i="15"/>
  <c r="L3739" i="14"/>
  <c r="J3740" i="14"/>
  <c r="L3737" i="13"/>
  <c r="J3738" i="13"/>
  <c r="J3754" i="24"/>
  <c r="L3753" i="24"/>
  <c r="J3754" i="23"/>
  <c r="L3753" i="23"/>
  <c r="L3753" i="22"/>
  <c r="J3754" i="22"/>
  <c r="J3748" i="15" l="1"/>
  <c r="L3747" i="15"/>
  <c r="L3740" i="14"/>
  <c r="J3741" i="14"/>
  <c r="L3738" i="13"/>
  <c r="J3739" i="13"/>
  <c r="L3754" i="24"/>
  <c r="J3755" i="24"/>
  <c r="L3754" i="23"/>
  <c r="J3755" i="23"/>
  <c r="L3754" i="22"/>
  <c r="J3755" i="22"/>
  <c r="L3748" i="15" l="1"/>
  <c r="J3749" i="15"/>
  <c r="L3741" i="14"/>
  <c r="J3742" i="14"/>
  <c r="L3739" i="13"/>
  <c r="J3740" i="13"/>
  <c r="L3755" i="24"/>
  <c r="J3756" i="24"/>
  <c r="L3755" i="23"/>
  <c r="J3756" i="23"/>
  <c r="L3755" i="22"/>
  <c r="J3756" i="22"/>
  <c r="J3750" i="15" l="1"/>
  <c r="L3749" i="15"/>
  <c r="J3743" i="14"/>
  <c r="L3742" i="14"/>
  <c r="J3741" i="13"/>
  <c r="L3740" i="13"/>
  <c r="L3756" i="24"/>
  <c r="J3757" i="24"/>
  <c r="J3757" i="23"/>
  <c r="L3756" i="23"/>
  <c r="J3757" i="22"/>
  <c r="L3756" i="22"/>
  <c r="J3751" i="15" l="1"/>
  <c r="L3750" i="15"/>
  <c r="L3743" i="14"/>
  <c r="J3744" i="14"/>
  <c r="L3741" i="13"/>
  <c r="J3742" i="13"/>
  <c r="J3758" i="24"/>
  <c r="L3757" i="24"/>
  <c r="J3758" i="23"/>
  <c r="L3757" i="23"/>
  <c r="L3757" i="22"/>
  <c r="J3758" i="22"/>
  <c r="J3752" i="15" l="1"/>
  <c r="L3751" i="15"/>
  <c r="L3744" i="14"/>
  <c r="J3745" i="14"/>
  <c r="L3742" i="13"/>
  <c r="J3743" i="13"/>
  <c r="L3758" i="24"/>
  <c r="J3759" i="24"/>
  <c r="L3758" i="23"/>
  <c r="J3759" i="23"/>
  <c r="L3758" i="22"/>
  <c r="J3759" i="22"/>
  <c r="L3752" i="15" l="1"/>
  <c r="J3753" i="15"/>
  <c r="L3745" i="14"/>
  <c r="J3746" i="14"/>
  <c r="L3743" i="13"/>
  <c r="J3744" i="13"/>
  <c r="L3759" i="24"/>
  <c r="J3760" i="24"/>
  <c r="L3759" i="23"/>
  <c r="J3760" i="23"/>
  <c r="L3759" i="22"/>
  <c r="J3760" i="22"/>
  <c r="J3754" i="15" l="1"/>
  <c r="L3753" i="15"/>
  <c r="J3747" i="14"/>
  <c r="L3746" i="14"/>
  <c r="J3745" i="13"/>
  <c r="L3744" i="13"/>
  <c r="L3760" i="24"/>
  <c r="J3761" i="24"/>
  <c r="J3761" i="23"/>
  <c r="L3760" i="23"/>
  <c r="J3761" i="22"/>
  <c r="L3760" i="22"/>
  <c r="J3755" i="15" l="1"/>
  <c r="L3754" i="15"/>
  <c r="L3747" i="14"/>
  <c r="J3748" i="14"/>
  <c r="L3745" i="13"/>
  <c r="J3746" i="13"/>
  <c r="J3762" i="24"/>
  <c r="L3761" i="24"/>
  <c r="J3762" i="23"/>
  <c r="L3761" i="23"/>
  <c r="L3761" i="22"/>
  <c r="J3762" i="22"/>
  <c r="J3756" i="15" l="1"/>
  <c r="L3755" i="15"/>
  <c r="L3748" i="14"/>
  <c r="J3749" i="14"/>
  <c r="L3746" i="13"/>
  <c r="J3747" i="13"/>
  <c r="L3762" i="24"/>
  <c r="J3763" i="24"/>
  <c r="L3762" i="23"/>
  <c r="J3763" i="23"/>
  <c r="L3762" i="22"/>
  <c r="J3763" i="22"/>
  <c r="L3756" i="15" l="1"/>
  <c r="J3757" i="15"/>
  <c r="L3749" i="14"/>
  <c r="J3750" i="14"/>
  <c r="L3747" i="13"/>
  <c r="J3748" i="13"/>
  <c r="L3763" i="24"/>
  <c r="J3764" i="24"/>
  <c r="L3763" i="23"/>
  <c r="J3764" i="23"/>
  <c r="L3763" i="22"/>
  <c r="J3764" i="22"/>
  <c r="J3758" i="15" l="1"/>
  <c r="L3757" i="15"/>
  <c r="J3751" i="14"/>
  <c r="L3750" i="14"/>
  <c r="J3749" i="13"/>
  <c r="L3748" i="13"/>
  <c r="L3764" i="24"/>
  <c r="J3765" i="24"/>
  <c r="J3765" i="23"/>
  <c r="L3764" i="23"/>
  <c r="J3765" i="22"/>
  <c r="L3764" i="22"/>
  <c r="J3759" i="15" l="1"/>
  <c r="L3758" i="15"/>
  <c r="L3751" i="14"/>
  <c r="J3752" i="14"/>
  <c r="L3749" i="13"/>
  <c r="J3750" i="13"/>
  <c r="J3766" i="24"/>
  <c r="L3765" i="24"/>
  <c r="J3766" i="23"/>
  <c r="L3765" i="23"/>
  <c r="L3765" i="22"/>
  <c r="J3766" i="22"/>
  <c r="J3760" i="15" l="1"/>
  <c r="L3759" i="15"/>
  <c r="L3752" i="14"/>
  <c r="J3753" i="14"/>
  <c r="L3750" i="13"/>
  <c r="J3751" i="13"/>
  <c r="L3766" i="24"/>
  <c r="J3767" i="24"/>
  <c r="L3766" i="23"/>
  <c r="J3767" i="23"/>
  <c r="L3766" i="22"/>
  <c r="J3767" i="22"/>
  <c r="L3760" i="15" l="1"/>
  <c r="J3761" i="15"/>
  <c r="L3753" i="14"/>
  <c r="J3754" i="14"/>
  <c r="L3751" i="13"/>
  <c r="J3752" i="13"/>
  <c r="L3767" i="24"/>
  <c r="J3768" i="24"/>
  <c r="L3767" i="23"/>
  <c r="J3768" i="23"/>
  <c r="L3767" i="22"/>
  <c r="J3768" i="22"/>
  <c r="J3762" i="15" l="1"/>
  <c r="L3761" i="15"/>
  <c r="J3755" i="14"/>
  <c r="L3754" i="14"/>
  <c r="J3753" i="13"/>
  <c r="L3752" i="13"/>
  <c r="L3768" i="24"/>
  <c r="J3769" i="24"/>
  <c r="J3769" i="23"/>
  <c r="L3768" i="23"/>
  <c r="J3769" i="22"/>
  <c r="L3768" i="22"/>
  <c r="J3763" i="15" l="1"/>
  <c r="L3762" i="15"/>
  <c r="L3755" i="14"/>
  <c r="J3756" i="14"/>
  <c r="L3753" i="13"/>
  <c r="J3754" i="13"/>
  <c r="J3770" i="24"/>
  <c r="L3769" i="24"/>
  <c r="J3770" i="23"/>
  <c r="L3769" i="23"/>
  <c r="L3769" i="22"/>
  <c r="J3770" i="22"/>
  <c r="J3764" i="15" l="1"/>
  <c r="L3763" i="15"/>
  <c r="L3756" i="14"/>
  <c r="J3757" i="14"/>
  <c r="L3754" i="13"/>
  <c r="J3755" i="13"/>
  <c r="L3770" i="24"/>
  <c r="J3771" i="24"/>
  <c r="L3770" i="23"/>
  <c r="J3771" i="23"/>
  <c r="L3770" i="22"/>
  <c r="J3771" i="22"/>
  <c r="L3764" i="15" l="1"/>
  <c r="J3765" i="15"/>
  <c r="L3757" i="14"/>
  <c r="J3758" i="14"/>
  <c r="L3755" i="13"/>
  <c r="J3756" i="13"/>
  <c r="L3771" i="24"/>
  <c r="J3772" i="24"/>
  <c r="L3771" i="23"/>
  <c r="J3772" i="23"/>
  <c r="L3771" i="22"/>
  <c r="J3772" i="22"/>
  <c r="J3766" i="15" l="1"/>
  <c r="L3765" i="15"/>
  <c r="J3759" i="14"/>
  <c r="L3758" i="14"/>
  <c r="J3757" i="13"/>
  <c r="L3756" i="13"/>
  <c r="L3772" i="24"/>
  <c r="J3773" i="24"/>
  <c r="J3773" i="23"/>
  <c r="L3772" i="23"/>
  <c r="J3773" i="22"/>
  <c r="L3772" i="22"/>
  <c r="J3767" i="15" l="1"/>
  <c r="L3766" i="15"/>
  <c r="L3759" i="14"/>
  <c r="J3760" i="14"/>
  <c r="L3757" i="13"/>
  <c r="J3758" i="13"/>
  <c r="J3774" i="24"/>
  <c r="L3773" i="24"/>
  <c r="J3774" i="23"/>
  <c r="L3773" i="23"/>
  <c r="L3773" i="22"/>
  <c r="J3774" i="22"/>
  <c r="J3768" i="15" l="1"/>
  <c r="L3767" i="15"/>
  <c r="L3760" i="14"/>
  <c r="J3761" i="14"/>
  <c r="L3758" i="13"/>
  <c r="J3759" i="13"/>
  <c r="L3774" i="24"/>
  <c r="J3775" i="24"/>
  <c r="L3774" i="23"/>
  <c r="J3775" i="23"/>
  <c r="L3774" i="22"/>
  <c r="J3775" i="22"/>
  <c r="L3768" i="15" l="1"/>
  <c r="J3769" i="15"/>
  <c r="L3761" i="14"/>
  <c r="J3762" i="14"/>
  <c r="L3759" i="13"/>
  <c r="J3760" i="13"/>
  <c r="L3775" i="24"/>
  <c r="J3776" i="24"/>
  <c r="L3775" i="23"/>
  <c r="J3776" i="23"/>
  <c r="L3775" i="22"/>
  <c r="J3776" i="22"/>
  <c r="J3770" i="15" l="1"/>
  <c r="L3769" i="15"/>
  <c r="J3763" i="14"/>
  <c r="L3762" i="14"/>
  <c r="J3761" i="13"/>
  <c r="L3760" i="13"/>
  <c r="L3776" i="24"/>
  <c r="J3777" i="24"/>
  <c r="J3777" i="23"/>
  <c r="L3776" i="23"/>
  <c r="J3777" i="22"/>
  <c r="L3776" i="22"/>
  <c r="J3771" i="15" l="1"/>
  <c r="L3770" i="15"/>
  <c r="L3763" i="14"/>
  <c r="J3764" i="14"/>
  <c r="L3761" i="13"/>
  <c r="J3762" i="13"/>
  <c r="J3778" i="24"/>
  <c r="L3777" i="24"/>
  <c r="J3778" i="23"/>
  <c r="L3777" i="23"/>
  <c r="L3777" i="22"/>
  <c r="J3778" i="22"/>
  <c r="J3772" i="15" l="1"/>
  <c r="L3771" i="15"/>
  <c r="L3764" i="14"/>
  <c r="J3765" i="14"/>
  <c r="L3762" i="13"/>
  <c r="J3763" i="13"/>
  <c r="L3778" i="24"/>
  <c r="J3779" i="24"/>
  <c r="L3778" i="23"/>
  <c r="J3779" i="23"/>
  <c r="L3778" i="22"/>
  <c r="J3779" i="22"/>
  <c r="L3772" i="15" l="1"/>
  <c r="J3773" i="15"/>
  <c r="L3765" i="14"/>
  <c r="J3766" i="14"/>
  <c r="L3763" i="13"/>
  <c r="J3764" i="13"/>
  <c r="L3779" i="24"/>
  <c r="J3780" i="24"/>
  <c r="L3779" i="23"/>
  <c r="J3780" i="23"/>
  <c r="L3779" i="22"/>
  <c r="J3780" i="22"/>
  <c r="J3774" i="15" l="1"/>
  <c r="L3773" i="15"/>
  <c r="J3767" i="14"/>
  <c r="L3766" i="14"/>
  <c r="J3765" i="13"/>
  <c r="L3764" i="13"/>
  <c r="L3780" i="24"/>
  <c r="J3781" i="24"/>
  <c r="J3781" i="23"/>
  <c r="L3780" i="23"/>
  <c r="J3781" i="22"/>
  <c r="L3780" i="22"/>
  <c r="J3775" i="15" l="1"/>
  <c r="L3774" i="15"/>
  <c r="L3767" i="14"/>
  <c r="J3768" i="14"/>
  <c r="L3765" i="13"/>
  <c r="J3766" i="13"/>
  <c r="J3782" i="24"/>
  <c r="L3781" i="24"/>
  <c r="J3782" i="23"/>
  <c r="L3781" i="23"/>
  <c r="L3781" i="22"/>
  <c r="J3782" i="22"/>
  <c r="L3775" i="15" l="1"/>
  <c r="J3776" i="15"/>
  <c r="L3768" i="14"/>
  <c r="J3769" i="14"/>
  <c r="L3766" i="13"/>
  <c r="J3767" i="13"/>
  <c r="L3782" i="24"/>
  <c r="J3783" i="24"/>
  <c r="L3782" i="23"/>
  <c r="J3783" i="23"/>
  <c r="L3782" i="22"/>
  <c r="J3783" i="22"/>
  <c r="L3776" i="15" l="1"/>
  <c r="J3777" i="15"/>
  <c r="L3769" i="14"/>
  <c r="J3770" i="14"/>
  <c r="L3767" i="13"/>
  <c r="J3768" i="13"/>
  <c r="L3783" i="24"/>
  <c r="J3784" i="24"/>
  <c r="L3783" i="23"/>
  <c r="J3784" i="23"/>
  <c r="L3783" i="22"/>
  <c r="J3784" i="22"/>
  <c r="J3778" i="15" l="1"/>
  <c r="L3777" i="15"/>
  <c r="J3771" i="14"/>
  <c r="L3770" i="14"/>
  <c r="J3769" i="13"/>
  <c r="L3768" i="13"/>
  <c r="L3784" i="24"/>
  <c r="J3785" i="24"/>
  <c r="J3785" i="23"/>
  <c r="L3784" i="23"/>
  <c r="J3785" i="22"/>
  <c r="L3784" i="22"/>
  <c r="J3779" i="15" l="1"/>
  <c r="L3778" i="15"/>
  <c r="L3771" i="14"/>
  <c r="J3772" i="14"/>
  <c r="L3769" i="13"/>
  <c r="J3770" i="13"/>
  <c r="J3786" i="24"/>
  <c r="L3785" i="24"/>
  <c r="J3786" i="23"/>
  <c r="L3785" i="23"/>
  <c r="L3785" i="22"/>
  <c r="J3786" i="22"/>
  <c r="L3779" i="15" l="1"/>
  <c r="J3780" i="15"/>
  <c r="L3772" i="14"/>
  <c r="J3773" i="14"/>
  <c r="L3770" i="13"/>
  <c r="J3771" i="13"/>
  <c r="L3786" i="24"/>
  <c r="J3787" i="24"/>
  <c r="L3786" i="23"/>
  <c r="J3787" i="23"/>
  <c r="L3786" i="22"/>
  <c r="J3787" i="22"/>
  <c r="L3780" i="15" l="1"/>
  <c r="J3781" i="15"/>
  <c r="L3773" i="14"/>
  <c r="J3774" i="14"/>
  <c r="L3771" i="13"/>
  <c r="J3772" i="13"/>
  <c r="L3787" i="24"/>
  <c r="J3788" i="24"/>
  <c r="L3787" i="23"/>
  <c r="J3788" i="23"/>
  <c r="L3787" i="22"/>
  <c r="J3788" i="22"/>
  <c r="J3782" i="15" l="1"/>
  <c r="L3781" i="15"/>
  <c r="J3775" i="14"/>
  <c r="L3774" i="14"/>
  <c r="J3773" i="13"/>
  <c r="L3772" i="13"/>
  <c r="L3788" i="24"/>
  <c r="J3789" i="24"/>
  <c r="J3789" i="23"/>
  <c r="L3788" i="23"/>
  <c r="J3789" i="22"/>
  <c r="L3788" i="22"/>
  <c r="J3783" i="15" l="1"/>
  <c r="L3782" i="15"/>
  <c r="L3775" i="14"/>
  <c r="J3776" i="14"/>
  <c r="L3773" i="13"/>
  <c r="J3774" i="13"/>
  <c r="J3790" i="24"/>
  <c r="L3789" i="24"/>
  <c r="J3790" i="23"/>
  <c r="L3789" i="23"/>
  <c r="L3789" i="22"/>
  <c r="J3790" i="22"/>
  <c r="L3783" i="15" l="1"/>
  <c r="J3784" i="15"/>
  <c r="L3776" i="14"/>
  <c r="J3777" i="14"/>
  <c r="L3774" i="13"/>
  <c r="J3775" i="13"/>
  <c r="L3790" i="24"/>
  <c r="J3791" i="24"/>
  <c r="L3790" i="23"/>
  <c r="J3791" i="23"/>
  <c r="L3790" i="22"/>
  <c r="J3791" i="22"/>
  <c r="L3784" i="15" l="1"/>
  <c r="J3785" i="15"/>
  <c r="L3777" i="14"/>
  <c r="J3778" i="14"/>
  <c r="L3775" i="13"/>
  <c r="J3776" i="13"/>
  <c r="L3791" i="24"/>
  <c r="J3792" i="24"/>
  <c r="L3791" i="23"/>
  <c r="J3792" i="23"/>
  <c r="L3791" i="22"/>
  <c r="J3792" i="22"/>
  <c r="J3786" i="15" l="1"/>
  <c r="L3785" i="15"/>
  <c r="J3779" i="14"/>
  <c r="L3778" i="14"/>
  <c r="J3777" i="13"/>
  <c r="L3776" i="13"/>
  <c r="L3792" i="24"/>
  <c r="J3793" i="24"/>
  <c r="J3793" i="23"/>
  <c r="L3792" i="23"/>
  <c r="J3793" i="22"/>
  <c r="L3792" i="22"/>
  <c r="J3787" i="15" l="1"/>
  <c r="L3786" i="15"/>
  <c r="L3779" i="14"/>
  <c r="J3780" i="14"/>
  <c r="L3777" i="13"/>
  <c r="J3778" i="13"/>
  <c r="J3794" i="24"/>
  <c r="L3793" i="24"/>
  <c r="J3794" i="23"/>
  <c r="L3793" i="23"/>
  <c r="L3793" i="22"/>
  <c r="J3794" i="22"/>
  <c r="L3787" i="15" l="1"/>
  <c r="J3788" i="15"/>
  <c r="L3780" i="14"/>
  <c r="J3781" i="14"/>
  <c r="L3778" i="13"/>
  <c r="J3779" i="13"/>
  <c r="L3794" i="24"/>
  <c r="J3795" i="24"/>
  <c r="L3794" i="23"/>
  <c r="J3795" i="23"/>
  <c r="L3794" i="22"/>
  <c r="J3795" i="22"/>
  <c r="L3788" i="15" l="1"/>
  <c r="J3789" i="15"/>
  <c r="L3781" i="14"/>
  <c r="J3782" i="14"/>
  <c r="L3779" i="13"/>
  <c r="J3780" i="13"/>
  <c r="L3795" i="24"/>
  <c r="J3796" i="24"/>
  <c r="L3795" i="23"/>
  <c r="J3796" i="23"/>
  <c r="L3795" i="22"/>
  <c r="J3796" i="22"/>
  <c r="J3790" i="15" l="1"/>
  <c r="L3789" i="15"/>
  <c r="J3783" i="14"/>
  <c r="L3782" i="14"/>
  <c r="J3781" i="13"/>
  <c r="L3780" i="13"/>
  <c r="L3796" i="24"/>
  <c r="J3797" i="24"/>
  <c r="J3797" i="23"/>
  <c r="L3796" i="23"/>
  <c r="J3797" i="22"/>
  <c r="L3796" i="22"/>
  <c r="J3791" i="15" l="1"/>
  <c r="L3790" i="15"/>
  <c r="L3783" i="14"/>
  <c r="J3784" i="14"/>
  <c r="L3781" i="13"/>
  <c r="J3782" i="13"/>
  <c r="J3798" i="24"/>
  <c r="L3797" i="24"/>
  <c r="J3798" i="23"/>
  <c r="L3797" i="23"/>
  <c r="L3797" i="22"/>
  <c r="J3798" i="22"/>
  <c r="L3791" i="15" l="1"/>
  <c r="J3792" i="15"/>
  <c r="L3784" i="14"/>
  <c r="J3785" i="14"/>
  <c r="L3782" i="13"/>
  <c r="J3783" i="13"/>
  <c r="L3798" i="24"/>
  <c r="J3799" i="24"/>
  <c r="L3798" i="23"/>
  <c r="J3799" i="23"/>
  <c r="L3798" i="22"/>
  <c r="J3799" i="22"/>
  <c r="L3792" i="15" l="1"/>
  <c r="J3793" i="15"/>
  <c r="L3785" i="14"/>
  <c r="J3786" i="14"/>
  <c r="L3783" i="13"/>
  <c r="J3784" i="13"/>
  <c r="L3799" i="24"/>
  <c r="J3800" i="24"/>
  <c r="L3799" i="23"/>
  <c r="J3800" i="23"/>
  <c r="L3799" i="22"/>
  <c r="J3800" i="22"/>
  <c r="J3794" i="15" l="1"/>
  <c r="L3793" i="15"/>
  <c r="J3787" i="14"/>
  <c r="L3786" i="14"/>
  <c r="J3785" i="13"/>
  <c r="L3784" i="13"/>
  <c r="L3800" i="24"/>
  <c r="J3801" i="24"/>
  <c r="J3801" i="23"/>
  <c r="L3800" i="23"/>
  <c r="J3801" i="22"/>
  <c r="L3800" i="22"/>
  <c r="J3795" i="15" l="1"/>
  <c r="L3794" i="15"/>
  <c r="L3787" i="14"/>
  <c r="J3788" i="14"/>
  <c r="L3785" i="13"/>
  <c r="J3786" i="13"/>
  <c r="J3802" i="24"/>
  <c r="L3801" i="24"/>
  <c r="J3802" i="23"/>
  <c r="L3801" i="23"/>
  <c r="L3801" i="22"/>
  <c r="J3802" i="22"/>
  <c r="L3795" i="15" l="1"/>
  <c r="J3796" i="15"/>
  <c r="L3788" i="14"/>
  <c r="J3789" i="14"/>
  <c r="L3786" i="13"/>
  <c r="J3787" i="13"/>
  <c r="L3802" i="24"/>
  <c r="J3803" i="24"/>
  <c r="L3802" i="23"/>
  <c r="J3803" i="23"/>
  <c r="L3802" i="22"/>
  <c r="J3803" i="22"/>
  <c r="L3796" i="15" l="1"/>
  <c r="J3797" i="15"/>
  <c r="L3789" i="14"/>
  <c r="J3790" i="14"/>
  <c r="L3787" i="13"/>
  <c r="J3788" i="13"/>
  <c r="L3803" i="24"/>
  <c r="J3804" i="24"/>
  <c r="L3803" i="23"/>
  <c r="J3804" i="23"/>
  <c r="L3803" i="22"/>
  <c r="J3804" i="22"/>
  <c r="J3798" i="15" l="1"/>
  <c r="L3797" i="15"/>
  <c r="J3791" i="14"/>
  <c r="L3790" i="14"/>
  <c r="J3789" i="13"/>
  <c r="L3788" i="13"/>
  <c r="L3804" i="24"/>
  <c r="J3805" i="24"/>
  <c r="J3805" i="23"/>
  <c r="L3804" i="23"/>
  <c r="J3805" i="22"/>
  <c r="L3804" i="22"/>
  <c r="J3799" i="15" l="1"/>
  <c r="L3798" i="15"/>
  <c r="L3791" i="14"/>
  <c r="J3792" i="14"/>
  <c r="L3789" i="13"/>
  <c r="J3790" i="13"/>
  <c r="J3806" i="24"/>
  <c r="L3805" i="24"/>
  <c r="J3806" i="23"/>
  <c r="L3805" i="23"/>
  <c r="L3805" i="22"/>
  <c r="J3806" i="22"/>
  <c r="L3799" i="15" l="1"/>
  <c r="J3800" i="15"/>
  <c r="L3792" i="14"/>
  <c r="J3793" i="14"/>
  <c r="L3790" i="13"/>
  <c r="J3791" i="13"/>
  <c r="L3806" i="24"/>
  <c r="J3807" i="24"/>
  <c r="L3806" i="23"/>
  <c r="J3807" i="23"/>
  <c r="L3806" i="22"/>
  <c r="J3807" i="22"/>
  <c r="L3800" i="15" l="1"/>
  <c r="J3801" i="15"/>
  <c r="L3793" i="14"/>
  <c r="J3794" i="14"/>
  <c r="L3791" i="13"/>
  <c r="J3792" i="13"/>
  <c r="L3807" i="24"/>
  <c r="J3808" i="24"/>
  <c r="L3807" i="23"/>
  <c r="J3808" i="23"/>
  <c r="L3807" i="22"/>
  <c r="J3808" i="22"/>
  <c r="J3802" i="15" l="1"/>
  <c r="L3801" i="15"/>
  <c r="J3795" i="14"/>
  <c r="L3794" i="14"/>
  <c r="J3793" i="13"/>
  <c r="L3792" i="13"/>
  <c r="L3808" i="24"/>
  <c r="J3809" i="24"/>
  <c r="J3809" i="23"/>
  <c r="L3808" i="23"/>
  <c r="J3809" i="22"/>
  <c r="L3808" i="22"/>
  <c r="J3803" i="15" l="1"/>
  <c r="L3802" i="15"/>
  <c r="L3795" i="14"/>
  <c r="J3796" i="14"/>
  <c r="L3793" i="13"/>
  <c r="J3794" i="13"/>
  <c r="J3810" i="24"/>
  <c r="L3809" i="24"/>
  <c r="J3810" i="23"/>
  <c r="L3809" i="23"/>
  <c r="L3809" i="22"/>
  <c r="J3810" i="22"/>
  <c r="L3803" i="15" l="1"/>
  <c r="J3804" i="15"/>
  <c r="L3796" i="14"/>
  <c r="J3797" i="14"/>
  <c r="L3794" i="13"/>
  <c r="J3795" i="13"/>
  <c r="L3810" i="24"/>
  <c r="J3811" i="24"/>
  <c r="L3810" i="23"/>
  <c r="J3811" i="23"/>
  <c r="L3810" i="22"/>
  <c r="J3811" i="22"/>
  <c r="L3804" i="15" l="1"/>
  <c r="J3805" i="15"/>
  <c r="L3797" i="14"/>
  <c r="J3798" i="14"/>
  <c r="L3795" i="13"/>
  <c r="J3796" i="13"/>
  <c r="L3811" i="24"/>
  <c r="J3812" i="24"/>
  <c r="L3811" i="23"/>
  <c r="J3812" i="23"/>
  <c r="L3811" i="22"/>
  <c r="J3812" i="22"/>
  <c r="J3806" i="15" l="1"/>
  <c r="L3805" i="15"/>
  <c r="J3799" i="14"/>
  <c r="L3798" i="14"/>
  <c r="J3797" i="13"/>
  <c r="L3796" i="13"/>
  <c r="L3812" i="24"/>
  <c r="J3813" i="24"/>
  <c r="J3813" i="23"/>
  <c r="L3812" i="23"/>
  <c r="J3813" i="22"/>
  <c r="L3812" i="22"/>
  <c r="J3807" i="15" l="1"/>
  <c r="L3806" i="15"/>
  <c r="L3799" i="14"/>
  <c r="J3800" i="14"/>
  <c r="L3797" i="13"/>
  <c r="J3798" i="13"/>
  <c r="J3814" i="24"/>
  <c r="L3813" i="24"/>
  <c r="J3814" i="23"/>
  <c r="L3813" i="23"/>
  <c r="L3813" i="22"/>
  <c r="J3814" i="22"/>
  <c r="L3807" i="15" l="1"/>
  <c r="J3808" i="15"/>
  <c r="L3800" i="14"/>
  <c r="J3801" i="14"/>
  <c r="L3798" i="13"/>
  <c r="J3799" i="13"/>
  <c r="L3814" i="24"/>
  <c r="J3815" i="24"/>
  <c r="L3814" i="23"/>
  <c r="J3815" i="23"/>
  <c r="L3814" i="22"/>
  <c r="J3815" i="22"/>
  <c r="L3808" i="15" l="1"/>
  <c r="J3809" i="15"/>
  <c r="L3801" i="14"/>
  <c r="J3802" i="14"/>
  <c r="L3799" i="13"/>
  <c r="J3800" i="13"/>
  <c r="L3815" i="24"/>
  <c r="J3816" i="24"/>
  <c r="L3815" i="23"/>
  <c r="J3816" i="23"/>
  <c r="L3815" i="22"/>
  <c r="J3816" i="22"/>
  <c r="J3810" i="15" l="1"/>
  <c r="L3809" i="15"/>
  <c r="J3803" i="14"/>
  <c r="L3802" i="14"/>
  <c r="J3801" i="13"/>
  <c r="L3800" i="13"/>
  <c r="L3816" i="24"/>
  <c r="J3817" i="24"/>
  <c r="J3817" i="23"/>
  <c r="L3816" i="23"/>
  <c r="J3817" i="22"/>
  <c r="L3816" i="22"/>
  <c r="J3811" i="15" l="1"/>
  <c r="L3810" i="15"/>
  <c r="L3803" i="14"/>
  <c r="J3804" i="14"/>
  <c r="L3801" i="13"/>
  <c r="J3802" i="13"/>
  <c r="J3818" i="24"/>
  <c r="L3817" i="24"/>
  <c r="J3818" i="23"/>
  <c r="L3817" i="23"/>
  <c r="L3817" i="22"/>
  <c r="J3818" i="22"/>
  <c r="L3811" i="15" l="1"/>
  <c r="J3812" i="15"/>
  <c r="L3804" i="14"/>
  <c r="J3805" i="14"/>
  <c r="L3802" i="13"/>
  <c r="J3803" i="13"/>
  <c r="L3818" i="24"/>
  <c r="J3819" i="24"/>
  <c r="L3818" i="23"/>
  <c r="J3819" i="23"/>
  <c r="L3818" i="22"/>
  <c r="J3819" i="22"/>
  <c r="L3812" i="15" l="1"/>
  <c r="J3813" i="15"/>
  <c r="L3805" i="14"/>
  <c r="J3806" i="14"/>
  <c r="L3803" i="13"/>
  <c r="J3804" i="13"/>
  <c r="L3819" i="24"/>
  <c r="J3820" i="24"/>
  <c r="L3819" i="23"/>
  <c r="J3820" i="23"/>
  <c r="L3819" i="22"/>
  <c r="J3820" i="22"/>
  <c r="J3814" i="15" l="1"/>
  <c r="L3813" i="15"/>
  <c r="J3807" i="14"/>
  <c r="L3806" i="14"/>
  <c r="J3805" i="13"/>
  <c r="L3804" i="13"/>
  <c r="L3820" i="24"/>
  <c r="J3821" i="24"/>
  <c r="J3821" i="23"/>
  <c r="L3820" i="23"/>
  <c r="J3821" i="22"/>
  <c r="L3820" i="22"/>
  <c r="L3814" i="15" l="1"/>
  <c r="J3815" i="15"/>
  <c r="L3807" i="14"/>
  <c r="J3808" i="14"/>
  <c r="L3805" i="13"/>
  <c r="J3806" i="13"/>
  <c r="J3822" i="24"/>
  <c r="L3821" i="24"/>
  <c r="J3822" i="23"/>
  <c r="L3821" i="23"/>
  <c r="L3821" i="22"/>
  <c r="J3822" i="22"/>
  <c r="L3815" i="15" l="1"/>
  <c r="J3816" i="15"/>
  <c r="L3808" i="14"/>
  <c r="J3809" i="14"/>
  <c r="L3806" i="13"/>
  <c r="J3807" i="13"/>
  <c r="L3822" i="24"/>
  <c r="J3823" i="24"/>
  <c r="L3822" i="23"/>
  <c r="J3823" i="23"/>
  <c r="L3822" i="22"/>
  <c r="J3823" i="22"/>
  <c r="L3816" i="15" l="1"/>
  <c r="J3817" i="15"/>
  <c r="L3809" i="14"/>
  <c r="J3810" i="14"/>
  <c r="L3807" i="13"/>
  <c r="J3808" i="13"/>
  <c r="L3823" i="24"/>
  <c r="J3824" i="24"/>
  <c r="L3823" i="23"/>
  <c r="J3824" i="23"/>
  <c r="L3823" i="22"/>
  <c r="J3824" i="22"/>
  <c r="J3818" i="15" l="1"/>
  <c r="L3817" i="15"/>
  <c r="J3811" i="14"/>
  <c r="L3810" i="14"/>
  <c r="J3809" i="13"/>
  <c r="L3808" i="13"/>
  <c r="L3824" i="24"/>
  <c r="J3825" i="24"/>
  <c r="J3825" i="23"/>
  <c r="L3824" i="23"/>
  <c r="J3825" i="22"/>
  <c r="L3824" i="22"/>
  <c r="L3818" i="15" l="1"/>
  <c r="J3819" i="15"/>
  <c r="L3811" i="14"/>
  <c r="J3812" i="14"/>
  <c r="L3809" i="13"/>
  <c r="J3810" i="13"/>
  <c r="J3826" i="24"/>
  <c r="L3825" i="24"/>
  <c r="J3826" i="23"/>
  <c r="L3825" i="23"/>
  <c r="L3825" i="22"/>
  <c r="J3826" i="22"/>
  <c r="L3819" i="15" l="1"/>
  <c r="J3820" i="15"/>
  <c r="L3812" i="14"/>
  <c r="J3813" i="14"/>
  <c r="L3810" i="13"/>
  <c r="J3811" i="13"/>
  <c r="L3826" i="24"/>
  <c r="J3827" i="24"/>
  <c r="L3826" i="23"/>
  <c r="J3827" i="23"/>
  <c r="L3826" i="22"/>
  <c r="J3827" i="22"/>
  <c r="L3820" i="15" l="1"/>
  <c r="J3821" i="15"/>
  <c r="L3813" i="14"/>
  <c r="J3814" i="14"/>
  <c r="L3811" i="13"/>
  <c r="J3812" i="13"/>
  <c r="L3827" i="24"/>
  <c r="J3828" i="24"/>
  <c r="L3827" i="23"/>
  <c r="J3828" i="23"/>
  <c r="L3827" i="22"/>
  <c r="J3828" i="22"/>
  <c r="J3822" i="15" l="1"/>
  <c r="L3821" i="15"/>
  <c r="J3815" i="14"/>
  <c r="L3814" i="14"/>
  <c r="J3813" i="13"/>
  <c r="L3812" i="13"/>
  <c r="L3828" i="24"/>
  <c r="J3829" i="24"/>
  <c r="J3829" i="23"/>
  <c r="L3828" i="23"/>
  <c r="J3829" i="22"/>
  <c r="L3828" i="22"/>
  <c r="L3822" i="15" l="1"/>
  <c r="J3823" i="15"/>
  <c r="L3815" i="14"/>
  <c r="J3816" i="14"/>
  <c r="L3813" i="13"/>
  <c r="J3814" i="13"/>
  <c r="J3830" i="24"/>
  <c r="L3829" i="24"/>
  <c r="J3830" i="23"/>
  <c r="L3829" i="23"/>
  <c r="L3829" i="22"/>
  <c r="J3830" i="22"/>
  <c r="L3823" i="15" l="1"/>
  <c r="J3824" i="15"/>
  <c r="L3816" i="14"/>
  <c r="J3817" i="14"/>
  <c r="L3814" i="13"/>
  <c r="J3815" i="13"/>
  <c r="L3830" i="24"/>
  <c r="J3831" i="24"/>
  <c r="L3830" i="23"/>
  <c r="J3831" i="23"/>
  <c r="L3830" i="22"/>
  <c r="J3831" i="22"/>
  <c r="L3824" i="15" l="1"/>
  <c r="J3825" i="15"/>
  <c r="L3817" i="14"/>
  <c r="J3818" i="14"/>
  <c r="L3815" i="13"/>
  <c r="J3816" i="13"/>
  <c r="L3831" i="24"/>
  <c r="J3832" i="24"/>
  <c r="L3831" i="23"/>
  <c r="J3832" i="23"/>
  <c r="L3831" i="22"/>
  <c r="J3832" i="22"/>
  <c r="J3826" i="15" l="1"/>
  <c r="L3825" i="15"/>
  <c r="J3819" i="14"/>
  <c r="L3818" i="14"/>
  <c r="J3817" i="13"/>
  <c r="L3816" i="13"/>
  <c r="L3832" i="24"/>
  <c r="J3833" i="24"/>
  <c r="J3833" i="23"/>
  <c r="L3832" i="23"/>
  <c r="J3833" i="22"/>
  <c r="L3832" i="22"/>
  <c r="L3826" i="15" l="1"/>
  <c r="J3827" i="15"/>
  <c r="J3820" i="14"/>
  <c r="L3819" i="14"/>
  <c r="L3817" i="13"/>
  <c r="J3818" i="13"/>
  <c r="J3834" i="24"/>
  <c r="L3833" i="24"/>
  <c r="J3834" i="23"/>
  <c r="L3833" i="23"/>
  <c r="L3833" i="22"/>
  <c r="J3834" i="22"/>
  <c r="L3827" i="15" l="1"/>
  <c r="J3828" i="15"/>
  <c r="L3820" i="14"/>
  <c r="J3821" i="14"/>
  <c r="L3818" i="13"/>
  <c r="J3819" i="13"/>
  <c r="L3834" i="24"/>
  <c r="J3835" i="24"/>
  <c r="L3834" i="23"/>
  <c r="J3835" i="23"/>
  <c r="L3834" i="22"/>
  <c r="J3835" i="22"/>
  <c r="L3828" i="15" l="1"/>
  <c r="J3829" i="15"/>
  <c r="J3822" i="14"/>
  <c r="L3821" i="14"/>
  <c r="L3819" i="13"/>
  <c r="J3820" i="13"/>
  <c r="L3835" i="24"/>
  <c r="J3836" i="24"/>
  <c r="L3835" i="23"/>
  <c r="J3836" i="23"/>
  <c r="L3835" i="22"/>
  <c r="J3836" i="22"/>
  <c r="J3830" i="15" l="1"/>
  <c r="L3829" i="15"/>
  <c r="J3823" i="14"/>
  <c r="L3822" i="14"/>
  <c r="J3821" i="13"/>
  <c r="L3820" i="13"/>
  <c r="L3836" i="24"/>
  <c r="J3837" i="24"/>
  <c r="J3837" i="23"/>
  <c r="L3836" i="23"/>
  <c r="J3837" i="22"/>
  <c r="L3836" i="22"/>
  <c r="L3830" i="15" l="1"/>
  <c r="J3831" i="15"/>
  <c r="J3824" i="14"/>
  <c r="L3823" i="14"/>
  <c r="L3821" i="13"/>
  <c r="J3822" i="13"/>
  <c r="J3838" i="24"/>
  <c r="L3837" i="24"/>
  <c r="J3838" i="23"/>
  <c r="L3837" i="23"/>
  <c r="L3837" i="22"/>
  <c r="J3838" i="22"/>
  <c r="L3831" i="15" l="1"/>
  <c r="J3832" i="15"/>
  <c r="L3824" i="14"/>
  <c r="J3825" i="14"/>
  <c r="L3822" i="13"/>
  <c r="J3823" i="13"/>
  <c r="L3838" i="24"/>
  <c r="J3839" i="24"/>
  <c r="L3838" i="23"/>
  <c r="J3839" i="23"/>
  <c r="L3838" i="22"/>
  <c r="J3839" i="22"/>
  <c r="L3832" i="15" l="1"/>
  <c r="J3833" i="15"/>
  <c r="J3826" i="14"/>
  <c r="L3825" i="14"/>
  <c r="L3823" i="13"/>
  <c r="J3824" i="13"/>
  <c r="L3839" i="24"/>
  <c r="J3840" i="24"/>
  <c r="L3839" i="23"/>
  <c r="J3840" i="23"/>
  <c r="L3839" i="22"/>
  <c r="J3840" i="22"/>
  <c r="J3834" i="15" l="1"/>
  <c r="L3833" i="15"/>
  <c r="J3827" i="14"/>
  <c r="L3826" i="14"/>
  <c r="J3825" i="13"/>
  <c r="L3824" i="13"/>
  <c r="L3840" i="24"/>
  <c r="J3841" i="24"/>
  <c r="J3841" i="23"/>
  <c r="L3840" i="23"/>
  <c r="J3841" i="22"/>
  <c r="L3840" i="22"/>
  <c r="L3834" i="15" l="1"/>
  <c r="J3835" i="15"/>
  <c r="J3828" i="14"/>
  <c r="L3827" i="14"/>
  <c r="L3825" i="13"/>
  <c r="J3826" i="13"/>
  <c r="J3842" i="24"/>
  <c r="L3841" i="24"/>
  <c r="J3842" i="23"/>
  <c r="L3841" i="23"/>
  <c r="L3841" i="22"/>
  <c r="J3842" i="22"/>
  <c r="L3835" i="15" l="1"/>
  <c r="J3836" i="15"/>
  <c r="L3828" i="14"/>
  <c r="J3829" i="14"/>
  <c r="L3826" i="13"/>
  <c r="J3827" i="13"/>
  <c r="L3842" i="24"/>
  <c r="J3843" i="24"/>
  <c r="L3842" i="23"/>
  <c r="J3843" i="23"/>
  <c r="L3842" i="22"/>
  <c r="J3843" i="22"/>
  <c r="L3836" i="15" l="1"/>
  <c r="J3837" i="15"/>
  <c r="J3830" i="14"/>
  <c r="L3829" i="14"/>
  <c r="L3827" i="13"/>
  <c r="J3828" i="13"/>
  <c r="L3843" i="24"/>
  <c r="J3844" i="24"/>
  <c r="L3843" i="23"/>
  <c r="J3844" i="23"/>
  <c r="L3843" i="22"/>
  <c r="J3844" i="22"/>
  <c r="J3838" i="15" l="1"/>
  <c r="L3837" i="15"/>
  <c r="J3831" i="14"/>
  <c r="L3830" i="14"/>
  <c r="J3829" i="13"/>
  <c r="L3828" i="13"/>
  <c r="L3844" i="24"/>
  <c r="J3845" i="24"/>
  <c r="J3845" i="23"/>
  <c r="L3844" i="23"/>
  <c r="J3845" i="22"/>
  <c r="L3844" i="22"/>
  <c r="L3838" i="15" l="1"/>
  <c r="J3839" i="15"/>
  <c r="J3832" i="14"/>
  <c r="L3831" i="14"/>
  <c r="L3829" i="13"/>
  <c r="J3830" i="13"/>
  <c r="J3846" i="24"/>
  <c r="L3845" i="24"/>
  <c r="J3846" i="23"/>
  <c r="L3845" i="23"/>
  <c r="L3845" i="22"/>
  <c r="J3846" i="22"/>
  <c r="L3839" i="15" l="1"/>
  <c r="J3840" i="15"/>
  <c r="L3832" i="14"/>
  <c r="J3833" i="14"/>
  <c r="L3830" i="13"/>
  <c r="J3831" i="13"/>
  <c r="L3846" i="24"/>
  <c r="J3847" i="24"/>
  <c r="L3846" i="23"/>
  <c r="J3847" i="23"/>
  <c r="L3846" i="22"/>
  <c r="J3847" i="22"/>
  <c r="L3840" i="15" l="1"/>
  <c r="J3841" i="15"/>
  <c r="J3834" i="14"/>
  <c r="L3833" i="14"/>
  <c r="L3831" i="13"/>
  <c r="J3832" i="13"/>
  <c r="L3847" i="24"/>
  <c r="J3848" i="24"/>
  <c r="L3847" i="23"/>
  <c r="J3848" i="23"/>
  <c r="L3847" i="22"/>
  <c r="J3848" i="22"/>
  <c r="J3842" i="15" l="1"/>
  <c r="L3841" i="15"/>
  <c r="J3835" i="14"/>
  <c r="L3834" i="14"/>
  <c r="J3833" i="13"/>
  <c r="L3832" i="13"/>
  <c r="L3848" i="24"/>
  <c r="J3849" i="24"/>
  <c r="J3849" i="23"/>
  <c r="L3848" i="23"/>
  <c r="J3849" i="22"/>
  <c r="L3848" i="22"/>
  <c r="L3842" i="15" l="1"/>
  <c r="J3843" i="15"/>
  <c r="J3836" i="14"/>
  <c r="L3835" i="14"/>
  <c r="L3833" i="13"/>
  <c r="J3834" i="13"/>
  <c r="J3850" i="24"/>
  <c r="L3849" i="24"/>
  <c r="J3850" i="23"/>
  <c r="L3849" i="23"/>
  <c r="L3849" i="22"/>
  <c r="J3850" i="22"/>
  <c r="L3843" i="15" l="1"/>
  <c r="J3844" i="15"/>
  <c r="L3836" i="14"/>
  <c r="J3837" i="14"/>
  <c r="L3834" i="13"/>
  <c r="J3835" i="13"/>
  <c r="L3850" i="24"/>
  <c r="J3851" i="24"/>
  <c r="L3850" i="23"/>
  <c r="J3851" i="23"/>
  <c r="L3850" i="22"/>
  <c r="J3851" i="22"/>
  <c r="L3844" i="15" l="1"/>
  <c r="J3845" i="15"/>
  <c r="J3838" i="14"/>
  <c r="L3837" i="14"/>
  <c r="L3835" i="13"/>
  <c r="J3836" i="13"/>
  <c r="L3851" i="24"/>
  <c r="J3852" i="24"/>
  <c r="L3851" i="23"/>
  <c r="J3852" i="23"/>
  <c r="L3851" i="22"/>
  <c r="J3852" i="22"/>
  <c r="J3846" i="15" l="1"/>
  <c r="L3845" i="15"/>
  <c r="J3839" i="14"/>
  <c r="L3838" i="14"/>
  <c r="J3837" i="13"/>
  <c r="L3836" i="13"/>
  <c r="L3852" i="24"/>
  <c r="J3853" i="24"/>
  <c r="J3853" i="23"/>
  <c r="L3852" i="23"/>
  <c r="J3853" i="22"/>
  <c r="L3852" i="22"/>
  <c r="L3846" i="15" l="1"/>
  <c r="J3847" i="15"/>
  <c r="J3840" i="14"/>
  <c r="L3839" i="14"/>
  <c r="L3837" i="13"/>
  <c r="J3838" i="13"/>
  <c r="J3854" i="24"/>
  <c r="L3853" i="24"/>
  <c r="J3854" i="23"/>
  <c r="L3853" i="23"/>
  <c r="L3853" i="22"/>
  <c r="J3854" i="22"/>
  <c r="L3847" i="15" l="1"/>
  <c r="J3848" i="15"/>
  <c r="L3840" i="14"/>
  <c r="J3841" i="14"/>
  <c r="L3838" i="13"/>
  <c r="J3839" i="13"/>
  <c r="L3854" i="24"/>
  <c r="J3855" i="24"/>
  <c r="L3854" i="23"/>
  <c r="J3855" i="23"/>
  <c r="L3854" i="22"/>
  <c r="J3855" i="22"/>
  <c r="L3848" i="15" l="1"/>
  <c r="J3849" i="15"/>
  <c r="J3842" i="14"/>
  <c r="L3841" i="14"/>
  <c r="L3839" i="13"/>
  <c r="J3840" i="13"/>
  <c r="L3855" i="24"/>
  <c r="J3856" i="24"/>
  <c r="L3855" i="23"/>
  <c r="J3856" i="23"/>
  <c r="L3855" i="22"/>
  <c r="J3856" i="22"/>
  <c r="J3850" i="15" l="1"/>
  <c r="L3849" i="15"/>
  <c r="J3843" i="14"/>
  <c r="L3842" i="14"/>
  <c r="J3841" i="13"/>
  <c r="L3840" i="13"/>
  <c r="L3856" i="24"/>
  <c r="J3857" i="24"/>
  <c r="J3857" i="23"/>
  <c r="L3856" i="23"/>
  <c r="J3857" i="22"/>
  <c r="L3856" i="22"/>
  <c r="L3850" i="15" l="1"/>
  <c r="J3851" i="15"/>
  <c r="J3844" i="14"/>
  <c r="L3843" i="14"/>
  <c r="L3841" i="13"/>
  <c r="J3842" i="13"/>
  <c r="J3858" i="24"/>
  <c r="L3857" i="24"/>
  <c r="J3858" i="23"/>
  <c r="L3857" i="23"/>
  <c r="L3857" i="22"/>
  <c r="J3858" i="22"/>
  <c r="L3851" i="15" l="1"/>
  <c r="J3852" i="15"/>
  <c r="L3844" i="14"/>
  <c r="J3845" i="14"/>
  <c r="L3842" i="13"/>
  <c r="J3843" i="13"/>
  <c r="L3858" i="24"/>
  <c r="J3859" i="24"/>
  <c r="L3858" i="23"/>
  <c r="J3859" i="23"/>
  <c r="L3858" i="22"/>
  <c r="J3859" i="22"/>
  <c r="L3852" i="15" l="1"/>
  <c r="J3853" i="15"/>
  <c r="J3846" i="14"/>
  <c r="L3845" i="14"/>
  <c r="L3843" i="13"/>
  <c r="J3844" i="13"/>
  <c r="L3859" i="24"/>
  <c r="J3860" i="24"/>
  <c r="L3859" i="23"/>
  <c r="J3860" i="23"/>
  <c r="L3859" i="22"/>
  <c r="J3860" i="22"/>
  <c r="J3854" i="15" l="1"/>
  <c r="L3853" i="15"/>
  <c r="J3847" i="14"/>
  <c r="L3846" i="14"/>
  <c r="J3845" i="13"/>
  <c r="L3844" i="13"/>
  <c r="L3860" i="24"/>
  <c r="J3861" i="24"/>
  <c r="J3861" i="23"/>
  <c r="L3860" i="23"/>
  <c r="J3861" i="22"/>
  <c r="L3860" i="22"/>
  <c r="L3854" i="15" l="1"/>
  <c r="J3855" i="15"/>
  <c r="J3848" i="14"/>
  <c r="L3847" i="14"/>
  <c r="L3845" i="13"/>
  <c r="J3846" i="13"/>
  <c r="J3862" i="24"/>
  <c r="L3861" i="24"/>
  <c r="J3862" i="23"/>
  <c r="L3861" i="23"/>
  <c r="L3861" i="22"/>
  <c r="J3862" i="22"/>
  <c r="L3855" i="15" l="1"/>
  <c r="J3856" i="15"/>
  <c r="L3848" i="14"/>
  <c r="J3849" i="14"/>
  <c r="L3846" i="13"/>
  <c r="J3847" i="13"/>
  <c r="L3862" i="24"/>
  <c r="J3863" i="24"/>
  <c r="L3862" i="23"/>
  <c r="J3863" i="23"/>
  <c r="L3862" i="22"/>
  <c r="J3863" i="22"/>
  <c r="L3856" i="15" l="1"/>
  <c r="J3857" i="15"/>
  <c r="J3850" i="14"/>
  <c r="L3849" i="14"/>
  <c r="L3847" i="13"/>
  <c r="J3848" i="13"/>
  <c r="L3863" i="24"/>
  <c r="J3864" i="24"/>
  <c r="L3863" i="23"/>
  <c r="J3864" i="23"/>
  <c r="L3863" i="22"/>
  <c r="J3864" i="22"/>
  <c r="J3858" i="15" l="1"/>
  <c r="L3857" i="15"/>
  <c r="J3851" i="14"/>
  <c r="L3850" i="14"/>
  <c r="J3849" i="13"/>
  <c r="L3848" i="13"/>
  <c r="L3864" i="24"/>
  <c r="J3865" i="24"/>
  <c r="J3865" i="23"/>
  <c r="L3864" i="23"/>
  <c r="J3865" i="22"/>
  <c r="L3864" i="22"/>
  <c r="L3858" i="15" l="1"/>
  <c r="J3859" i="15"/>
  <c r="J3852" i="14"/>
  <c r="L3851" i="14"/>
  <c r="L3849" i="13"/>
  <c r="J3850" i="13"/>
  <c r="J3866" i="24"/>
  <c r="L3865" i="24"/>
  <c r="J3866" i="23"/>
  <c r="L3865" i="23"/>
  <c r="L3865" i="22"/>
  <c r="J3866" i="22"/>
  <c r="L3859" i="15" l="1"/>
  <c r="J3860" i="15"/>
  <c r="L3852" i="14"/>
  <c r="J3853" i="14"/>
  <c r="L3850" i="13"/>
  <c r="J3851" i="13"/>
  <c r="L3866" i="24"/>
  <c r="J3867" i="24"/>
  <c r="L3866" i="23"/>
  <c r="J3867" i="23"/>
  <c r="L3866" i="22"/>
  <c r="J3867" i="22"/>
  <c r="L3860" i="15" l="1"/>
  <c r="J3861" i="15"/>
  <c r="J3854" i="14"/>
  <c r="L3853" i="14"/>
  <c r="L3851" i="13"/>
  <c r="J3852" i="13"/>
  <c r="L3867" i="24"/>
  <c r="J3868" i="24"/>
  <c r="L3867" i="23"/>
  <c r="J3868" i="23"/>
  <c r="L3867" i="22"/>
  <c r="J3868" i="22"/>
  <c r="J3862" i="15" l="1"/>
  <c r="L3861" i="15"/>
  <c r="J3855" i="14"/>
  <c r="L3854" i="14"/>
  <c r="J3853" i="13"/>
  <c r="L3852" i="13"/>
  <c r="L3868" i="24"/>
  <c r="J3869" i="24"/>
  <c r="J3869" i="23"/>
  <c r="L3868" i="23"/>
  <c r="J3869" i="22"/>
  <c r="L3868" i="22"/>
  <c r="L3862" i="15" l="1"/>
  <c r="J3863" i="15"/>
  <c r="J3856" i="14"/>
  <c r="L3855" i="14"/>
  <c r="L3853" i="13"/>
  <c r="J3854" i="13"/>
  <c r="J3870" i="24"/>
  <c r="L3869" i="24"/>
  <c r="J3870" i="23"/>
  <c r="L3869" i="23"/>
  <c r="L3869" i="22"/>
  <c r="J3870" i="22"/>
  <c r="L3863" i="15" l="1"/>
  <c r="J3864" i="15"/>
  <c r="L3856" i="14"/>
  <c r="J3857" i="14"/>
  <c r="L3854" i="13"/>
  <c r="J3855" i="13"/>
  <c r="L3870" i="24"/>
  <c r="J3871" i="24"/>
  <c r="L3870" i="23"/>
  <c r="J3871" i="23"/>
  <c r="L3870" i="22"/>
  <c r="J3871" i="22"/>
  <c r="L3864" i="15" l="1"/>
  <c r="J3865" i="15"/>
  <c r="J3858" i="14"/>
  <c r="L3857" i="14"/>
  <c r="L3855" i="13"/>
  <c r="J3856" i="13"/>
  <c r="L3871" i="24"/>
  <c r="J3872" i="24"/>
  <c r="L3871" i="23"/>
  <c r="J3872" i="23"/>
  <c r="L3871" i="22"/>
  <c r="J3872" i="22"/>
  <c r="J3866" i="15" l="1"/>
  <c r="L3865" i="15"/>
  <c r="J3859" i="14"/>
  <c r="L3858" i="14"/>
  <c r="J3857" i="13"/>
  <c r="L3856" i="13"/>
  <c r="L3872" i="24"/>
  <c r="J3873" i="24"/>
  <c r="J3873" i="23"/>
  <c r="L3872" i="23"/>
  <c r="J3873" i="22"/>
  <c r="L3872" i="22"/>
  <c r="L3866" i="15" l="1"/>
  <c r="J3867" i="15"/>
  <c r="J3860" i="14"/>
  <c r="L3859" i="14"/>
  <c r="L3857" i="13"/>
  <c r="J3858" i="13"/>
  <c r="J3874" i="24"/>
  <c r="L3873" i="24"/>
  <c r="J3874" i="23"/>
  <c r="L3873" i="23"/>
  <c r="L3873" i="22"/>
  <c r="J3874" i="22"/>
  <c r="L3867" i="15" l="1"/>
  <c r="J3868" i="15"/>
  <c r="L3860" i="14"/>
  <c r="J3861" i="14"/>
  <c r="L3858" i="13"/>
  <c r="J3859" i="13"/>
  <c r="L3874" i="24"/>
  <c r="J3875" i="24"/>
  <c r="L3874" i="23"/>
  <c r="J3875" i="23"/>
  <c r="L3874" i="22"/>
  <c r="J3875" i="22"/>
  <c r="L3868" i="15" l="1"/>
  <c r="J3869" i="15"/>
  <c r="J3862" i="14"/>
  <c r="L3861" i="14"/>
  <c r="L3859" i="13"/>
  <c r="J3860" i="13"/>
  <c r="L3875" i="24"/>
  <c r="J3876" i="24"/>
  <c r="L3875" i="23"/>
  <c r="J3876" i="23"/>
  <c r="L3875" i="22"/>
  <c r="J3876" i="22"/>
  <c r="J3870" i="15" l="1"/>
  <c r="L3869" i="15"/>
  <c r="J3863" i="14"/>
  <c r="L3862" i="14"/>
  <c r="J3861" i="13"/>
  <c r="L3860" i="13"/>
  <c r="L3876" i="24"/>
  <c r="J3877" i="24"/>
  <c r="J3877" i="23"/>
  <c r="L3876" i="23"/>
  <c r="J3877" i="22"/>
  <c r="L3876" i="22"/>
  <c r="L3870" i="15" l="1"/>
  <c r="J3871" i="15"/>
  <c r="J3864" i="14"/>
  <c r="L3863" i="14"/>
  <c r="L3861" i="13"/>
  <c r="J3862" i="13"/>
  <c r="J3878" i="24"/>
  <c r="L3877" i="24"/>
  <c r="J3878" i="23"/>
  <c r="L3877" i="23"/>
  <c r="L3877" i="22"/>
  <c r="J3878" i="22"/>
  <c r="L3871" i="15" l="1"/>
  <c r="J3872" i="15"/>
  <c r="L3864" i="14"/>
  <c r="J3865" i="14"/>
  <c r="L3862" i="13"/>
  <c r="J3863" i="13"/>
  <c r="L3878" i="24"/>
  <c r="J3879" i="24"/>
  <c r="L3878" i="23"/>
  <c r="J3879" i="23"/>
  <c r="L3878" i="22"/>
  <c r="J3879" i="22"/>
  <c r="L3872" i="15" l="1"/>
  <c r="J3873" i="15"/>
  <c r="J3866" i="14"/>
  <c r="L3865" i="14"/>
  <c r="L3863" i="13"/>
  <c r="J3864" i="13"/>
  <c r="L3879" i="24"/>
  <c r="J3880" i="24"/>
  <c r="L3879" i="23"/>
  <c r="J3880" i="23"/>
  <c r="L3879" i="22"/>
  <c r="J3880" i="22"/>
  <c r="J3874" i="15" l="1"/>
  <c r="L3873" i="15"/>
  <c r="J3867" i="14"/>
  <c r="L3866" i="14"/>
  <c r="J3865" i="13"/>
  <c r="L3864" i="13"/>
  <c r="L3880" i="24"/>
  <c r="J3881" i="24"/>
  <c r="J3881" i="23"/>
  <c r="L3880" i="23"/>
  <c r="J3881" i="22"/>
  <c r="L3880" i="22"/>
  <c r="L3874" i="15" l="1"/>
  <c r="J3875" i="15"/>
  <c r="J3868" i="14"/>
  <c r="L3867" i="14"/>
  <c r="L3865" i="13"/>
  <c r="J3866" i="13"/>
  <c r="J3882" i="24"/>
  <c r="L3881" i="24"/>
  <c r="J3882" i="23"/>
  <c r="L3881" i="23"/>
  <c r="L3881" i="22"/>
  <c r="J3882" i="22"/>
  <c r="L3875" i="15" l="1"/>
  <c r="J3876" i="15"/>
  <c r="L3868" i="14"/>
  <c r="J3869" i="14"/>
  <c r="L3866" i="13"/>
  <c r="J3867" i="13"/>
  <c r="L3882" i="24"/>
  <c r="J3883" i="24"/>
  <c r="L3882" i="23"/>
  <c r="J3883" i="23"/>
  <c r="L3882" i="22"/>
  <c r="J3883" i="22"/>
  <c r="L3876" i="15" l="1"/>
  <c r="J3877" i="15"/>
  <c r="J3870" i="14"/>
  <c r="L3869" i="14"/>
  <c r="L3867" i="13"/>
  <c r="J3868" i="13"/>
  <c r="L3883" i="24"/>
  <c r="J3884" i="24"/>
  <c r="L3883" i="23"/>
  <c r="J3884" i="23"/>
  <c r="L3883" i="22"/>
  <c r="J3884" i="22"/>
  <c r="J3878" i="15" l="1"/>
  <c r="L3877" i="15"/>
  <c r="J3871" i="14"/>
  <c r="L3870" i="14"/>
  <c r="J3869" i="13"/>
  <c r="L3868" i="13"/>
  <c r="L3884" i="24"/>
  <c r="J3885" i="24"/>
  <c r="J3885" i="23"/>
  <c r="L3884" i="23"/>
  <c r="J3885" i="22"/>
  <c r="L3884" i="22"/>
  <c r="L3878" i="15" l="1"/>
  <c r="J3879" i="15"/>
  <c r="J3872" i="14"/>
  <c r="L3871" i="14"/>
  <c r="L3869" i="13"/>
  <c r="J3870" i="13"/>
  <c r="J3886" i="24"/>
  <c r="L3885" i="24"/>
  <c r="J3886" i="23"/>
  <c r="L3885" i="23"/>
  <c r="L3885" i="22"/>
  <c r="J3886" i="22"/>
  <c r="L3879" i="15" l="1"/>
  <c r="J3880" i="15"/>
  <c r="L3872" i="14"/>
  <c r="J3873" i="14"/>
  <c r="L3870" i="13"/>
  <c r="J3871" i="13"/>
  <c r="L3886" i="24"/>
  <c r="J3887" i="24"/>
  <c r="L3886" i="23"/>
  <c r="J3887" i="23"/>
  <c r="L3886" i="22"/>
  <c r="J3887" i="22"/>
  <c r="L3880" i="15" l="1"/>
  <c r="J3881" i="15"/>
  <c r="J3874" i="14"/>
  <c r="L3873" i="14"/>
  <c r="L3871" i="13"/>
  <c r="J3872" i="13"/>
  <c r="L3887" i="24"/>
  <c r="J3888" i="24"/>
  <c r="L3887" i="23"/>
  <c r="J3888" i="23"/>
  <c r="L3887" i="22"/>
  <c r="J3888" i="22"/>
  <c r="J3882" i="15" l="1"/>
  <c r="L3881" i="15"/>
  <c r="J3875" i="14"/>
  <c r="L3874" i="14"/>
  <c r="J3873" i="13"/>
  <c r="L3872" i="13"/>
  <c r="L3888" i="24"/>
  <c r="J3889" i="24"/>
  <c r="J3889" i="23"/>
  <c r="L3888" i="23"/>
  <c r="J3889" i="22"/>
  <c r="L3888" i="22"/>
  <c r="L3882" i="15" l="1"/>
  <c r="J3883" i="15"/>
  <c r="L3875" i="14"/>
  <c r="J3876" i="14"/>
  <c r="L3873" i="13"/>
  <c r="J3874" i="13"/>
  <c r="J3890" i="24"/>
  <c r="L3889" i="24"/>
  <c r="J3890" i="23"/>
  <c r="L3889" i="23"/>
  <c r="L3889" i="22"/>
  <c r="J3890" i="22"/>
  <c r="L3883" i="15" l="1"/>
  <c r="J3884" i="15"/>
  <c r="L3876" i="14"/>
  <c r="J3877" i="14"/>
  <c r="L3874" i="13"/>
  <c r="J3875" i="13"/>
  <c r="L3890" i="24"/>
  <c r="J3891" i="24"/>
  <c r="L3890" i="23"/>
  <c r="J3891" i="23"/>
  <c r="L3890" i="22"/>
  <c r="J3891" i="22"/>
  <c r="L3884" i="15" l="1"/>
  <c r="J3885" i="15"/>
  <c r="J3878" i="14"/>
  <c r="L3877" i="14"/>
  <c r="L3875" i="13"/>
  <c r="J3876" i="13"/>
  <c r="L3891" i="24"/>
  <c r="J3892" i="24"/>
  <c r="L3891" i="23"/>
  <c r="J3892" i="23"/>
  <c r="L3891" i="22"/>
  <c r="J3892" i="22"/>
  <c r="J3886" i="15" l="1"/>
  <c r="L3885" i="15"/>
  <c r="J3879" i="14"/>
  <c r="L3878" i="14"/>
  <c r="J3877" i="13"/>
  <c r="L3876" i="13"/>
  <c r="L3892" i="24"/>
  <c r="J3893" i="24"/>
  <c r="J3893" i="23"/>
  <c r="L3892" i="23"/>
  <c r="J3893" i="22"/>
  <c r="L3892" i="22"/>
  <c r="L3886" i="15" l="1"/>
  <c r="J3887" i="15"/>
  <c r="L3879" i="14"/>
  <c r="J3880" i="14"/>
  <c r="L3877" i="13"/>
  <c r="J3878" i="13"/>
  <c r="J3894" i="24"/>
  <c r="L3893" i="24"/>
  <c r="J3894" i="23"/>
  <c r="L3893" i="23"/>
  <c r="L3893" i="22"/>
  <c r="J3894" i="22"/>
  <c r="L3887" i="15" l="1"/>
  <c r="J3888" i="15"/>
  <c r="L3880" i="14"/>
  <c r="J3881" i="14"/>
  <c r="L3878" i="13"/>
  <c r="J3879" i="13"/>
  <c r="L3894" i="24"/>
  <c r="J3895" i="24"/>
  <c r="L3894" i="23"/>
  <c r="J3895" i="23"/>
  <c r="L3894" i="22"/>
  <c r="J3895" i="22"/>
  <c r="L3888" i="15" l="1"/>
  <c r="J3889" i="15"/>
  <c r="J3882" i="14"/>
  <c r="L3881" i="14"/>
  <c r="L3879" i="13"/>
  <c r="J3880" i="13"/>
  <c r="L3895" i="24"/>
  <c r="J3896" i="24"/>
  <c r="L3895" i="23"/>
  <c r="J3896" i="23"/>
  <c r="L3895" i="22"/>
  <c r="J3896" i="22"/>
  <c r="J3890" i="15" l="1"/>
  <c r="L3889" i="15"/>
  <c r="J3883" i="14"/>
  <c r="L3882" i="14"/>
  <c r="J3881" i="13"/>
  <c r="L3880" i="13"/>
  <c r="L3896" i="24"/>
  <c r="J3897" i="24"/>
  <c r="J3897" i="23"/>
  <c r="L3896" i="23"/>
  <c r="J3897" i="22"/>
  <c r="L3896" i="22"/>
  <c r="L3890" i="15" l="1"/>
  <c r="J3891" i="15"/>
  <c r="L3883" i="14"/>
  <c r="J3884" i="14"/>
  <c r="L3881" i="13"/>
  <c r="J3882" i="13"/>
  <c r="J3898" i="24"/>
  <c r="L3897" i="24"/>
  <c r="J3898" i="23"/>
  <c r="L3897" i="23"/>
  <c r="L3897" i="22"/>
  <c r="J3898" i="22"/>
  <c r="L3891" i="15" l="1"/>
  <c r="J3892" i="15"/>
  <c r="L3884" i="14"/>
  <c r="J3885" i="14"/>
  <c r="L3882" i="13"/>
  <c r="J3883" i="13"/>
  <c r="L3898" i="24"/>
  <c r="J3899" i="24"/>
  <c r="L3898" i="23"/>
  <c r="J3899" i="23"/>
  <c r="L3898" i="22"/>
  <c r="J3899" i="22"/>
  <c r="L3892" i="15" l="1"/>
  <c r="J3893" i="15"/>
  <c r="J3886" i="14"/>
  <c r="L3885" i="14"/>
  <c r="L3883" i="13"/>
  <c r="J3884" i="13"/>
  <c r="L3899" i="24"/>
  <c r="J3900" i="24"/>
  <c r="L3899" i="23"/>
  <c r="J3900" i="23"/>
  <c r="L3899" i="22"/>
  <c r="J3900" i="22"/>
  <c r="J3894" i="15" l="1"/>
  <c r="L3893" i="15"/>
  <c r="L3886" i="14"/>
  <c r="J3887" i="14"/>
  <c r="J3885" i="13"/>
  <c r="L3884" i="13"/>
  <c r="L3900" i="24"/>
  <c r="J3901" i="24"/>
  <c r="J3901" i="23"/>
  <c r="L3900" i="23"/>
  <c r="J3901" i="22"/>
  <c r="L3900" i="22"/>
  <c r="L3894" i="15" l="1"/>
  <c r="J3895" i="15"/>
  <c r="L3887" i="14"/>
  <c r="J3888" i="14"/>
  <c r="L3885" i="13"/>
  <c r="J3886" i="13"/>
  <c r="J3902" i="24"/>
  <c r="L3901" i="24"/>
  <c r="J3902" i="23"/>
  <c r="L3901" i="23"/>
  <c r="L3901" i="22"/>
  <c r="J3902" i="22"/>
  <c r="L3895" i="15" l="1"/>
  <c r="J3896" i="15"/>
  <c r="L3888" i="14"/>
  <c r="J3889" i="14"/>
  <c r="L3886" i="13"/>
  <c r="J3887" i="13"/>
  <c r="L3902" i="24"/>
  <c r="J3903" i="24"/>
  <c r="L3902" i="23"/>
  <c r="J3903" i="23"/>
  <c r="L3902" i="22"/>
  <c r="J3903" i="22"/>
  <c r="L3896" i="15" l="1"/>
  <c r="J3897" i="15"/>
  <c r="J3890" i="14"/>
  <c r="L3889" i="14"/>
  <c r="L3887" i="13"/>
  <c r="J3888" i="13"/>
  <c r="L3903" i="24"/>
  <c r="J3904" i="24"/>
  <c r="L3903" i="23"/>
  <c r="J3904" i="23"/>
  <c r="L3903" i="22"/>
  <c r="J3904" i="22"/>
  <c r="J3898" i="15" l="1"/>
  <c r="L3897" i="15"/>
  <c r="L3890" i="14"/>
  <c r="J3891" i="14"/>
  <c r="J3889" i="13"/>
  <c r="L3888" i="13"/>
  <c r="L3904" i="24"/>
  <c r="J3905" i="24"/>
  <c r="J3905" i="23"/>
  <c r="L3904" i="23"/>
  <c r="J3905" i="22"/>
  <c r="L3904" i="22"/>
  <c r="L3898" i="15" l="1"/>
  <c r="J3899" i="15"/>
  <c r="L3891" i="14"/>
  <c r="J3892" i="14"/>
  <c r="L3889" i="13"/>
  <c r="J3890" i="13"/>
  <c r="J3906" i="24"/>
  <c r="L3905" i="24"/>
  <c r="J3906" i="23"/>
  <c r="L3905" i="23"/>
  <c r="L3905" i="22"/>
  <c r="J3906" i="22"/>
  <c r="L3899" i="15" l="1"/>
  <c r="J3900" i="15"/>
  <c r="L3892" i="14"/>
  <c r="J3893" i="14"/>
  <c r="L3890" i="13"/>
  <c r="J3891" i="13"/>
  <c r="L3906" i="24"/>
  <c r="J3907" i="24"/>
  <c r="L3906" i="23"/>
  <c r="J3907" i="23"/>
  <c r="L3906" i="22"/>
  <c r="J3907" i="22"/>
  <c r="L3900" i="15" l="1"/>
  <c r="J3901" i="15"/>
  <c r="J3894" i="14"/>
  <c r="L3893" i="14"/>
  <c r="L3891" i="13"/>
  <c r="J3892" i="13"/>
  <c r="L3907" i="24"/>
  <c r="J3908" i="24"/>
  <c r="L3907" i="23"/>
  <c r="J3908" i="23"/>
  <c r="L3907" i="22"/>
  <c r="J3908" i="22"/>
  <c r="J3902" i="15" l="1"/>
  <c r="L3901" i="15"/>
  <c r="L3894" i="14"/>
  <c r="J3895" i="14"/>
  <c r="J3893" i="13"/>
  <c r="L3892" i="13"/>
  <c r="L3908" i="24"/>
  <c r="J3909" i="24"/>
  <c r="J3909" i="23"/>
  <c r="L3908" i="23"/>
  <c r="J3909" i="22"/>
  <c r="L3908" i="22"/>
  <c r="L3902" i="15" l="1"/>
  <c r="J3903" i="15"/>
  <c r="L3895" i="14"/>
  <c r="J3896" i="14"/>
  <c r="L3893" i="13"/>
  <c r="J3894" i="13"/>
  <c r="J3910" i="24"/>
  <c r="L3909" i="24"/>
  <c r="J3910" i="23"/>
  <c r="L3909" i="23"/>
  <c r="L3909" i="22"/>
  <c r="J3910" i="22"/>
  <c r="L3903" i="15" l="1"/>
  <c r="J3904" i="15"/>
  <c r="L3896" i="14"/>
  <c r="J3897" i="14"/>
  <c r="L3894" i="13"/>
  <c r="J3895" i="13"/>
  <c r="L3910" i="24"/>
  <c r="J3911" i="24"/>
  <c r="L3910" i="23"/>
  <c r="J3911" i="23"/>
  <c r="L3910" i="22"/>
  <c r="J3911" i="22"/>
  <c r="L3904" i="15" l="1"/>
  <c r="J3905" i="15"/>
  <c r="J3898" i="14"/>
  <c r="L3897" i="14"/>
  <c r="L3895" i="13"/>
  <c r="J3896" i="13"/>
  <c r="L3911" i="24"/>
  <c r="J3912" i="24"/>
  <c r="L3911" i="23"/>
  <c r="J3912" i="23"/>
  <c r="L3911" i="22"/>
  <c r="J3912" i="22"/>
  <c r="J3906" i="15" l="1"/>
  <c r="L3905" i="15"/>
  <c r="L3898" i="14"/>
  <c r="J3899" i="14"/>
  <c r="J3897" i="13"/>
  <c r="L3896" i="13"/>
  <c r="L3912" i="24"/>
  <c r="J3913" i="24"/>
  <c r="J3913" i="23"/>
  <c r="L3912" i="23"/>
  <c r="J3913" i="22"/>
  <c r="L3912" i="22"/>
  <c r="L3906" i="15" l="1"/>
  <c r="J3907" i="15"/>
  <c r="L3899" i="14"/>
  <c r="J3900" i="14"/>
  <c r="L3897" i="13"/>
  <c r="J3898" i="13"/>
  <c r="J3914" i="24"/>
  <c r="L3913" i="24"/>
  <c r="J3914" i="23"/>
  <c r="L3913" i="23"/>
  <c r="L3913" i="22"/>
  <c r="J3914" i="22"/>
  <c r="L3907" i="15" l="1"/>
  <c r="J3908" i="15"/>
  <c r="L3900" i="14"/>
  <c r="J3901" i="14"/>
  <c r="L3898" i="13"/>
  <c r="J3899" i="13"/>
  <c r="L3914" i="24"/>
  <c r="J3915" i="24"/>
  <c r="L3914" i="23"/>
  <c r="J3915" i="23"/>
  <c r="L3914" i="22"/>
  <c r="J3915" i="22"/>
  <c r="L3908" i="15" l="1"/>
  <c r="J3909" i="15"/>
  <c r="J3902" i="14"/>
  <c r="L3901" i="14"/>
  <c r="L3899" i="13"/>
  <c r="J3900" i="13"/>
  <c r="L3915" i="24"/>
  <c r="J3916" i="24"/>
  <c r="L3915" i="23"/>
  <c r="J3916" i="23"/>
  <c r="L3915" i="22"/>
  <c r="J3916" i="22"/>
  <c r="J3910" i="15" l="1"/>
  <c r="L3909" i="15"/>
  <c r="L3902" i="14"/>
  <c r="J3903" i="14"/>
  <c r="J3901" i="13"/>
  <c r="L3900" i="13"/>
  <c r="L3916" i="24"/>
  <c r="J3917" i="24"/>
  <c r="J3917" i="23"/>
  <c r="L3916" i="23"/>
  <c r="J3917" i="22"/>
  <c r="L3916" i="22"/>
  <c r="L3910" i="15" l="1"/>
  <c r="J3911" i="15"/>
  <c r="L3903" i="14"/>
  <c r="J3904" i="14"/>
  <c r="L3901" i="13"/>
  <c r="J3902" i="13"/>
  <c r="J3918" i="24"/>
  <c r="L3917" i="24"/>
  <c r="J3918" i="23"/>
  <c r="L3917" i="23"/>
  <c r="L3917" i="22"/>
  <c r="J3918" i="22"/>
  <c r="L3911" i="15" l="1"/>
  <c r="J3912" i="15"/>
  <c r="L3904" i="14"/>
  <c r="J3905" i="14"/>
  <c r="L3902" i="13"/>
  <c r="J3903" i="13"/>
  <c r="L3918" i="24"/>
  <c r="J3919" i="24"/>
  <c r="L3918" i="23"/>
  <c r="J3919" i="23"/>
  <c r="L3918" i="22"/>
  <c r="J3919" i="22"/>
  <c r="L3912" i="15" l="1"/>
  <c r="J3913" i="15"/>
  <c r="J3906" i="14"/>
  <c r="L3905" i="14"/>
  <c r="L3903" i="13"/>
  <c r="J3904" i="13"/>
  <c r="L3919" i="24"/>
  <c r="J3920" i="24"/>
  <c r="L3919" i="23"/>
  <c r="J3920" i="23"/>
  <c r="L3919" i="22"/>
  <c r="J3920" i="22"/>
  <c r="J3914" i="15" l="1"/>
  <c r="L3913" i="15"/>
  <c r="L3906" i="14"/>
  <c r="J3907" i="14"/>
  <c r="J3905" i="13"/>
  <c r="L3904" i="13"/>
  <c r="L3920" i="24"/>
  <c r="J3921" i="24"/>
  <c r="J3921" i="23"/>
  <c r="L3920" i="23"/>
  <c r="J3921" i="22"/>
  <c r="L3920" i="22"/>
  <c r="L3914" i="15" l="1"/>
  <c r="J3915" i="15"/>
  <c r="L3907" i="14"/>
  <c r="J3908" i="14"/>
  <c r="L3905" i="13"/>
  <c r="J3906" i="13"/>
  <c r="J3922" i="24"/>
  <c r="L3921" i="24"/>
  <c r="J3922" i="23"/>
  <c r="L3921" i="23"/>
  <c r="L3921" i="22"/>
  <c r="J3922" i="22"/>
  <c r="L3915" i="15" l="1"/>
  <c r="J3916" i="15"/>
  <c r="L3908" i="14"/>
  <c r="J3909" i="14"/>
  <c r="L3906" i="13"/>
  <c r="J3907" i="13"/>
  <c r="L3922" i="24"/>
  <c r="J3923" i="24"/>
  <c r="L3922" i="23"/>
  <c r="J3923" i="23"/>
  <c r="L3922" i="22"/>
  <c r="J3923" i="22"/>
  <c r="L3916" i="15" l="1"/>
  <c r="J3917" i="15"/>
  <c r="J3910" i="14"/>
  <c r="L3909" i="14"/>
  <c r="L3907" i="13"/>
  <c r="J3908" i="13"/>
  <c r="L3923" i="24"/>
  <c r="J3924" i="24"/>
  <c r="L3923" i="23"/>
  <c r="J3924" i="23"/>
  <c r="L3923" i="22"/>
  <c r="J3924" i="22"/>
  <c r="J3918" i="15" l="1"/>
  <c r="L3917" i="15"/>
  <c r="L3910" i="14"/>
  <c r="J3911" i="14"/>
  <c r="J3909" i="13"/>
  <c r="L3908" i="13"/>
  <c r="L3924" i="24"/>
  <c r="J3925" i="24"/>
  <c r="J3925" i="23"/>
  <c r="L3924" i="23"/>
  <c r="J3925" i="22"/>
  <c r="L3924" i="22"/>
  <c r="L3918" i="15" l="1"/>
  <c r="J3919" i="15"/>
  <c r="L3911" i="14"/>
  <c r="J3912" i="14"/>
  <c r="L3909" i="13"/>
  <c r="J3910" i="13"/>
  <c r="J3926" i="24"/>
  <c r="L3925" i="24"/>
  <c r="J3926" i="23"/>
  <c r="L3925" i="23"/>
  <c r="L3925" i="22"/>
  <c r="J3926" i="22"/>
  <c r="L3919" i="15" l="1"/>
  <c r="J3920" i="15"/>
  <c r="L3912" i="14"/>
  <c r="J3913" i="14"/>
  <c r="L3910" i="13"/>
  <c r="J3911" i="13"/>
  <c r="L3926" i="24"/>
  <c r="J3927" i="24"/>
  <c r="L3926" i="23"/>
  <c r="J3927" i="23"/>
  <c r="L3926" i="22"/>
  <c r="J3927" i="22"/>
  <c r="L3920" i="15" l="1"/>
  <c r="J3921" i="15"/>
  <c r="J3914" i="14"/>
  <c r="L3913" i="14"/>
  <c r="L3911" i="13"/>
  <c r="J3912" i="13"/>
  <c r="L3927" i="24"/>
  <c r="J3928" i="24"/>
  <c r="L3927" i="23"/>
  <c r="J3928" i="23"/>
  <c r="L3927" i="22"/>
  <c r="J3928" i="22"/>
  <c r="J3922" i="15" l="1"/>
  <c r="L3921" i="15"/>
  <c r="L3914" i="14"/>
  <c r="J3915" i="14"/>
  <c r="J3913" i="13"/>
  <c r="L3912" i="13"/>
  <c r="L3928" i="24"/>
  <c r="J3929" i="24"/>
  <c r="J3929" i="23"/>
  <c r="L3928" i="23"/>
  <c r="J3929" i="22"/>
  <c r="L3928" i="22"/>
  <c r="L3922" i="15" l="1"/>
  <c r="J3923" i="15"/>
  <c r="L3915" i="14"/>
  <c r="J3916" i="14"/>
  <c r="L3913" i="13"/>
  <c r="J3914" i="13"/>
  <c r="J3930" i="24"/>
  <c r="L3929" i="24"/>
  <c r="J3930" i="23"/>
  <c r="L3929" i="23"/>
  <c r="L3929" i="22"/>
  <c r="J3930" i="22"/>
  <c r="L3923" i="15" l="1"/>
  <c r="J3924" i="15"/>
  <c r="L3916" i="14"/>
  <c r="J3917" i="14"/>
  <c r="L3914" i="13"/>
  <c r="J3915" i="13"/>
  <c r="L3930" i="24"/>
  <c r="J3931" i="24"/>
  <c r="L3930" i="23"/>
  <c r="J3931" i="23"/>
  <c r="L3930" i="22"/>
  <c r="J3931" i="22"/>
  <c r="L3924" i="15" l="1"/>
  <c r="J3925" i="15"/>
  <c r="J3918" i="14"/>
  <c r="L3917" i="14"/>
  <c r="L3915" i="13"/>
  <c r="J3916" i="13"/>
  <c r="L3931" i="24"/>
  <c r="J3932" i="24"/>
  <c r="L3931" i="23"/>
  <c r="J3932" i="23"/>
  <c r="L3931" i="22"/>
  <c r="J3932" i="22"/>
  <c r="J3926" i="15" l="1"/>
  <c r="L3925" i="15"/>
  <c r="L3918" i="14"/>
  <c r="J3919" i="14"/>
  <c r="J3917" i="13"/>
  <c r="L3916" i="13"/>
  <c r="L3932" i="24"/>
  <c r="J3933" i="24"/>
  <c r="J3933" i="23"/>
  <c r="L3932" i="23"/>
  <c r="J3933" i="22"/>
  <c r="L3932" i="22"/>
  <c r="L3926" i="15" l="1"/>
  <c r="J3927" i="15"/>
  <c r="L3919" i="14"/>
  <c r="J3920" i="14"/>
  <c r="L3917" i="13"/>
  <c r="J3918" i="13"/>
  <c r="J3934" i="24"/>
  <c r="L3933" i="24"/>
  <c r="J3934" i="23"/>
  <c r="L3933" i="23"/>
  <c r="L3933" i="22"/>
  <c r="J3934" i="22"/>
  <c r="L3927" i="15" l="1"/>
  <c r="J3928" i="15"/>
  <c r="L3920" i="14"/>
  <c r="J3921" i="14"/>
  <c r="L3918" i="13"/>
  <c r="J3919" i="13"/>
  <c r="L3934" i="24"/>
  <c r="J3935" i="24"/>
  <c r="L3934" i="23"/>
  <c r="J3935" i="23"/>
  <c r="L3934" i="22"/>
  <c r="J3935" i="22"/>
  <c r="L3928" i="15" l="1"/>
  <c r="J3929" i="15"/>
  <c r="J3922" i="14"/>
  <c r="L3921" i="14"/>
  <c r="L3919" i="13"/>
  <c r="J3920" i="13"/>
  <c r="L3935" i="24"/>
  <c r="J3936" i="24"/>
  <c r="L3935" i="23"/>
  <c r="J3936" i="23"/>
  <c r="L3935" i="22"/>
  <c r="J3936" i="22"/>
  <c r="J3930" i="15" l="1"/>
  <c r="L3929" i="15"/>
  <c r="L3922" i="14"/>
  <c r="J3923" i="14"/>
  <c r="J3921" i="13"/>
  <c r="L3920" i="13"/>
  <c r="L3936" i="24"/>
  <c r="J3937" i="24"/>
  <c r="J3937" i="23"/>
  <c r="L3936" i="23"/>
  <c r="J3937" i="22"/>
  <c r="L3936" i="22"/>
  <c r="L3930" i="15" l="1"/>
  <c r="J3931" i="15"/>
  <c r="L3923" i="14"/>
  <c r="J3924" i="14"/>
  <c r="L3921" i="13"/>
  <c r="J3922" i="13"/>
  <c r="J3938" i="24"/>
  <c r="L3937" i="24"/>
  <c r="J3938" i="23"/>
  <c r="L3937" i="23"/>
  <c r="L3937" i="22"/>
  <c r="J3938" i="22"/>
  <c r="L3931" i="15" l="1"/>
  <c r="J3932" i="15"/>
  <c r="L3924" i="14"/>
  <c r="J3925" i="14"/>
  <c r="L3922" i="13"/>
  <c r="J3923" i="13"/>
  <c r="L3938" i="24"/>
  <c r="J3939" i="24"/>
  <c r="L3938" i="23"/>
  <c r="J3939" i="23"/>
  <c r="L3938" i="22"/>
  <c r="J3939" i="22"/>
  <c r="L3932" i="15" l="1"/>
  <c r="J3933" i="15"/>
  <c r="J3926" i="14"/>
  <c r="L3925" i="14"/>
  <c r="L3923" i="13"/>
  <c r="J3924" i="13"/>
  <c r="L3939" i="24"/>
  <c r="J3940" i="24"/>
  <c r="L3939" i="23"/>
  <c r="J3940" i="23"/>
  <c r="L3939" i="22"/>
  <c r="J3940" i="22"/>
  <c r="J3934" i="15" l="1"/>
  <c r="L3933" i="15"/>
  <c r="L3926" i="14"/>
  <c r="J3927" i="14"/>
  <c r="J3925" i="13"/>
  <c r="L3924" i="13"/>
  <c r="L3940" i="24"/>
  <c r="J3941" i="24"/>
  <c r="J3941" i="23"/>
  <c r="L3940" i="23"/>
  <c r="J3941" i="22"/>
  <c r="L3940" i="22"/>
  <c r="L3934" i="15" l="1"/>
  <c r="J3935" i="15"/>
  <c r="L3927" i="14"/>
  <c r="J3928" i="14"/>
  <c r="L3925" i="13"/>
  <c r="J3926" i="13"/>
  <c r="J3942" i="24"/>
  <c r="L3941" i="24"/>
  <c r="J3942" i="23"/>
  <c r="L3941" i="23"/>
  <c r="L3941" i="22"/>
  <c r="J3942" i="22"/>
  <c r="L3935" i="15" l="1"/>
  <c r="J3936" i="15"/>
  <c r="L3928" i="14"/>
  <c r="J3929" i="14"/>
  <c r="L3926" i="13"/>
  <c r="J3927" i="13"/>
  <c r="L3942" i="24"/>
  <c r="J3943" i="24"/>
  <c r="L3942" i="23"/>
  <c r="J3943" i="23"/>
  <c r="L3942" i="22"/>
  <c r="J3943" i="22"/>
  <c r="L3936" i="15" l="1"/>
  <c r="J3937" i="15"/>
  <c r="J3930" i="14"/>
  <c r="L3929" i="14"/>
  <c r="L3927" i="13"/>
  <c r="J3928" i="13"/>
  <c r="L3943" i="24"/>
  <c r="J3944" i="24"/>
  <c r="L3943" i="23"/>
  <c r="J3944" i="23"/>
  <c r="L3943" i="22"/>
  <c r="J3944" i="22"/>
  <c r="J3938" i="15" l="1"/>
  <c r="L3937" i="15"/>
  <c r="L3930" i="14"/>
  <c r="J3931" i="14"/>
  <c r="J3929" i="13"/>
  <c r="L3928" i="13"/>
  <c r="L3944" i="24"/>
  <c r="J3945" i="24"/>
  <c r="J3945" i="23"/>
  <c r="L3944" i="23"/>
  <c r="J3945" i="22"/>
  <c r="L3944" i="22"/>
  <c r="L3938" i="15" l="1"/>
  <c r="J3939" i="15"/>
  <c r="L3931" i="14"/>
  <c r="J3932" i="14"/>
  <c r="L3929" i="13"/>
  <c r="J3930" i="13"/>
  <c r="J3946" i="24"/>
  <c r="L3945" i="24"/>
  <c r="J3946" i="23"/>
  <c r="L3945" i="23"/>
  <c r="L3945" i="22"/>
  <c r="J3946" i="22"/>
  <c r="L3939" i="15" l="1"/>
  <c r="J3940" i="15"/>
  <c r="L3932" i="14"/>
  <c r="J3933" i="14"/>
  <c r="L3930" i="13"/>
  <c r="J3931" i="13"/>
  <c r="L3946" i="24"/>
  <c r="J3947" i="24"/>
  <c r="L3946" i="23"/>
  <c r="J3947" i="23"/>
  <c r="L3946" i="22"/>
  <c r="J3947" i="22"/>
  <c r="L3940" i="15" l="1"/>
  <c r="J3941" i="15"/>
  <c r="J3934" i="14"/>
  <c r="L3933" i="14"/>
  <c r="L3931" i="13"/>
  <c r="J3932" i="13"/>
  <c r="L3947" i="24"/>
  <c r="J3948" i="24"/>
  <c r="L3947" i="23"/>
  <c r="J3948" i="23"/>
  <c r="L3947" i="22"/>
  <c r="J3948" i="22"/>
  <c r="J3942" i="15" l="1"/>
  <c r="L3941" i="15"/>
  <c r="L3934" i="14"/>
  <c r="J3935" i="14"/>
  <c r="J3933" i="13"/>
  <c r="L3932" i="13"/>
  <c r="L3948" i="24"/>
  <c r="J3949" i="24"/>
  <c r="J3949" i="23"/>
  <c r="L3948" i="23"/>
  <c r="J3949" i="22"/>
  <c r="L3948" i="22"/>
  <c r="L3942" i="15" l="1"/>
  <c r="J3943" i="15"/>
  <c r="L3935" i="14"/>
  <c r="J3936" i="14"/>
  <c r="L3933" i="13"/>
  <c r="J3934" i="13"/>
  <c r="J3950" i="24"/>
  <c r="L3949" i="24"/>
  <c r="J3950" i="23"/>
  <c r="L3949" i="23"/>
  <c r="L3949" i="22"/>
  <c r="J3950" i="22"/>
  <c r="L3943" i="15" l="1"/>
  <c r="J3944" i="15"/>
  <c r="L3936" i="14"/>
  <c r="J3937" i="14"/>
  <c r="L3934" i="13"/>
  <c r="J3935" i="13"/>
  <c r="L3950" i="24"/>
  <c r="J3951" i="24"/>
  <c r="L3950" i="23"/>
  <c r="J3951" i="23"/>
  <c r="L3950" i="22"/>
  <c r="J3951" i="22"/>
  <c r="L3944" i="15" l="1"/>
  <c r="J3945" i="15"/>
  <c r="J3938" i="14"/>
  <c r="L3937" i="14"/>
  <c r="L3935" i="13"/>
  <c r="J3936" i="13"/>
  <c r="L3951" i="24"/>
  <c r="J3952" i="24"/>
  <c r="L3951" i="23"/>
  <c r="J3952" i="23"/>
  <c r="L3951" i="22"/>
  <c r="J3952" i="22"/>
  <c r="J3946" i="15" l="1"/>
  <c r="L3945" i="15"/>
  <c r="L3938" i="14"/>
  <c r="J3939" i="14"/>
  <c r="J3937" i="13"/>
  <c r="L3936" i="13"/>
  <c r="L3952" i="24"/>
  <c r="J3953" i="24"/>
  <c r="J3953" i="23"/>
  <c r="L3952" i="23"/>
  <c r="J3953" i="22"/>
  <c r="L3952" i="22"/>
  <c r="L3946" i="15" l="1"/>
  <c r="J3947" i="15"/>
  <c r="L3939" i="14"/>
  <c r="J3940" i="14"/>
  <c r="L3937" i="13"/>
  <c r="J3938" i="13"/>
  <c r="J3954" i="24"/>
  <c r="L3953" i="24"/>
  <c r="J3954" i="23"/>
  <c r="L3953" i="23"/>
  <c r="L3953" i="22"/>
  <c r="J3954" i="22"/>
  <c r="L3947" i="15" l="1"/>
  <c r="J3948" i="15"/>
  <c r="L3940" i="14"/>
  <c r="J3941" i="14"/>
  <c r="L3938" i="13"/>
  <c r="J3939" i="13"/>
  <c r="L3954" i="24"/>
  <c r="J3955" i="24"/>
  <c r="L3954" i="23"/>
  <c r="J3955" i="23"/>
  <c r="L3954" i="22"/>
  <c r="J3955" i="22"/>
  <c r="L3948" i="15" l="1"/>
  <c r="J3949" i="15"/>
  <c r="J3942" i="14"/>
  <c r="L3941" i="14"/>
  <c r="L3939" i="13"/>
  <c r="J3940" i="13"/>
  <c r="L3955" i="24"/>
  <c r="J3956" i="24"/>
  <c r="L3955" i="23"/>
  <c r="J3956" i="23"/>
  <c r="L3955" i="22"/>
  <c r="J3956" i="22"/>
  <c r="J3950" i="15" l="1"/>
  <c r="L3949" i="15"/>
  <c r="L3942" i="14"/>
  <c r="J3943" i="14"/>
  <c r="J3941" i="13"/>
  <c r="L3940" i="13"/>
  <c r="L3956" i="24"/>
  <c r="J3957" i="24"/>
  <c r="J3957" i="23"/>
  <c r="L3956" i="23"/>
  <c r="J3957" i="22"/>
  <c r="L3956" i="22"/>
  <c r="L3950" i="15" l="1"/>
  <c r="J3951" i="15"/>
  <c r="L3943" i="14"/>
  <c r="J3944" i="14"/>
  <c r="L3941" i="13"/>
  <c r="J3942" i="13"/>
  <c r="J3958" i="24"/>
  <c r="L3957" i="24"/>
  <c r="J3958" i="23"/>
  <c r="L3957" i="23"/>
  <c r="L3957" i="22"/>
  <c r="J3958" i="22"/>
  <c r="L3951" i="15" l="1"/>
  <c r="J3952" i="15"/>
  <c r="L3944" i="14"/>
  <c r="J3945" i="14"/>
  <c r="L3942" i="13"/>
  <c r="J3943" i="13"/>
  <c r="L3958" i="24"/>
  <c r="J3959" i="24"/>
  <c r="L3958" i="23"/>
  <c r="J3959" i="23"/>
  <c r="L3958" i="22"/>
  <c r="J3959" i="22"/>
  <c r="L3952" i="15" l="1"/>
  <c r="J3953" i="15"/>
  <c r="J3946" i="14"/>
  <c r="L3945" i="14"/>
  <c r="L3943" i="13"/>
  <c r="J3944" i="13"/>
  <c r="L3959" i="24"/>
  <c r="J3960" i="24"/>
  <c r="L3959" i="23"/>
  <c r="J3960" i="23"/>
  <c r="L3959" i="22"/>
  <c r="J3960" i="22"/>
  <c r="J3954" i="15" l="1"/>
  <c r="L3953" i="15"/>
  <c r="L3946" i="14"/>
  <c r="J3947" i="14"/>
  <c r="J3945" i="13"/>
  <c r="L3944" i="13"/>
  <c r="L3960" i="24"/>
  <c r="J3961" i="24"/>
  <c r="J3961" i="23"/>
  <c r="L3960" i="23"/>
  <c r="J3961" i="22"/>
  <c r="L3960" i="22"/>
  <c r="L3954" i="15" l="1"/>
  <c r="J3955" i="15"/>
  <c r="L3947" i="14"/>
  <c r="J3948" i="14"/>
  <c r="L3945" i="13"/>
  <c r="J3946" i="13"/>
  <c r="J3962" i="24"/>
  <c r="L3961" i="24"/>
  <c r="J3962" i="23"/>
  <c r="L3961" i="23"/>
  <c r="L3961" i="22"/>
  <c r="J3962" i="22"/>
  <c r="L3955" i="15" l="1"/>
  <c r="J3956" i="15"/>
  <c r="L3948" i="14"/>
  <c r="J3949" i="14"/>
  <c r="L3946" i="13"/>
  <c r="J3947" i="13"/>
  <c r="L3962" i="24"/>
  <c r="J3963" i="24"/>
  <c r="L3962" i="23"/>
  <c r="J3963" i="23"/>
  <c r="L3962" i="22"/>
  <c r="J3963" i="22"/>
  <c r="L3956" i="15" l="1"/>
  <c r="J3957" i="15"/>
  <c r="J3950" i="14"/>
  <c r="L3949" i="14"/>
  <c r="L3947" i="13"/>
  <c r="J3948" i="13"/>
  <c r="L3963" i="24"/>
  <c r="J3964" i="24"/>
  <c r="L3963" i="23"/>
  <c r="J3964" i="23"/>
  <c r="L3963" i="22"/>
  <c r="J3964" i="22"/>
  <c r="J3958" i="15" l="1"/>
  <c r="L3957" i="15"/>
  <c r="L3950" i="14"/>
  <c r="J3951" i="14"/>
  <c r="J3949" i="13"/>
  <c r="L3948" i="13"/>
  <c r="L3964" i="24"/>
  <c r="J3965" i="24"/>
  <c r="J3965" i="23"/>
  <c r="L3964" i="23"/>
  <c r="J3965" i="22"/>
  <c r="L3964" i="22"/>
  <c r="L3958" i="15" l="1"/>
  <c r="J3959" i="15"/>
  <c r="L3951" i="14"/>
  <c r="J3952" i="14"/>
  <c r="L3949" i="13"/>
  <c r="J3950" i="13"/>
  <c r="J3966" i="24"/>
  <c r="L3965" i="24"/>
  <c r="J3966" i="23"/>
  <c r="L3965" i="23"/>
  <c r="L3965" i="22"/>
  <c r="J3966" i="22"/>
  <c r="L3959" i="15" l="1"/>
  <c r="J3960" i="15"/>
  <c r="L3952" i="14"/>
  <c r="J3953" i="14"/>
  <c r="L3950" i="13"/>
  <c r="J3951" i="13"/>
  <c r="L3966" i="24"/>
  <c r="J3967" i="24"/>
  <c r="L3966" i="23"/>
  <c r="J3967" i="23"/>
  <c r="L3966" i="22"/>
  <c r="J3967" i="22"/>
  <c r="L3960" i="15" l="1"/>
  <c r="J3961" i="15"/>
  <c r="J3954" i="14"/>
  <c r="L3953" i="14"/>
  <c r="L3951" i="13"/>
  <c r="J3952" i="13"/>
  <c r="L3967" i="24"/>
  <c r="J3968" i="24"/>
  <c r="L3967" i="23"/>
  <c r="J3968" i="23"/>
  <c r="L3967" i="22"/>
  <c r="J3968" i="22"/>
  <c r="J3962" i="15" l="1"/>
  <c r="L3961" i="15"/>
  <c r="L3954" i="14"/>
  <c r="J3955" i="14"/>
  <c r="J3953" i="13"/>
  <c r="L3952" i="13"/>
  <c r="L3968" i="24"/>
  <c r="J3969" i="24"/>
  <c r="J3969" i="23"/>
  <c r="L3968" i="23"/>
  <c r="J3969" i="22"/>
  <c r="L3968" i="22"/>
  <c r="L3962" i="15" l="1"/>
  <c r="J3963" i="15"/>
  <c r="L3955" i="14"/>
  <c r="J3956" i="14"/>
  <c r="L3953" i="13"/>
  <c r="J3954" i="13"/>
  <c r="J3970" i="24"/>
  <c r="L3969" i="24"/>
  <c r="J3970" i="23"/>
  <c r="L3969" i="23"/>
  <c r="L3969" i="22"/>
  <c r="J3970" i="22"/>
  <c r="L3963" i="15" l="1"/>
  <c r="J3964" i="15"/>
  <c r="L3956" i="14"/>
  <c r="J3957" i="14"/>
  <c r="L3954" i="13"/>
  <c r="J3955" i="13"/>
  <c r="L3970" i="24"/>
  <c r="J3971" i="24"/>
  <c r="L3970" i="23"/>
  <c r="J3971" i="23"/>
  <c r="L3970" i="22"/>
  <c r="J3971" i="22"/>
  <c r="L3964" i="15" l="1"/>
  <c r="J3965" i="15"/>
  <c r="J3958" i="14"/>
  <c r="L3957" i="14"/>
  <c r="L3955" i="13"/>
  <c r="J3956" i="13"/>
  <c r="L3971" i="24"/>
  <c r="J3972" i="24"/>
  <c r="L3971" i="23"/>
  <c r="J3972" i="23"/>
  <c r="L3971" i="22"/>
  <c r="J3972" i="22"/>
  <c r="J3966" i="15" l="1"/>
  <c r="L3965" i="15"/>
  <c r="L3958" i="14"/>
  <c r="J3959" i="14"/>
  <c r="J3957" i="13"/>
  <c r="L3956" i="13"/>
  <c r="L3972" i="24"/>
  <c r="J3973" i="24"/>
  <c r="J3973" i="23"/>
  <c r="L3972" i="23"/>
  <c r="J3973" i="22"/>
  <c r="L3972" i="22"/>
  <c r="L3966" i="15" l="1"/>
  <c r="J3967" i="15"/>
  <c r="L3959" i="14"/>
  <c r="J3960" i="14"/>
  <c r="L3957" i="13"/>
  <c r="J3958" i="13"/>
  <c r="J3974" i="24"/>
  <c r="L3973" i="24"/>
  <c r="J3974" i="23"/>
  <c r="L3973" i="23"/>
  <c r="L3973" i="22"/>
  <c r="J3974" i="22"/>
  <c r="L3967" i="15" l="1"/>
  <c r="J3968" i="15"/>
  <c r="L3960" i="14"/>
  <c r="J3961" i="14"/>
  <c r="L3958" i="13"/>
  <c r="J3959" i="13"/>
  <c r="L3974" i="24"/>
  <c r="J3975" i="24"/>
  <c r="L3974" i="23"/>
  <c r="J3975" i="23"/>
  <c r="L3974" i="22"/>
  <c r="J3975" i="22"/>
  <c r="L3968" i="15" l="1"/>
  <c r="J3969" i="15"/>
  <c r="J3962" i="14"/>
  <c r="L3961" i="14"/>
  <c r="L3959" i="13"/>
  <c r="J3960" i="13"/>
  <c r="L3975" i="24"/>
  <c r="J3976" i="24"/>
  <c r="L3975" i="23"/>
  <c r="J3976" i="23"/>
  <c r="L3975" i="22"/>
  <c r="J3976" i="22"/>
  <c r="J3970" i="15" l="1"/>
  <c r="L3969" i="15"/>
  <c r="L3962" i="14"/>
  <c r="J3963" i="14"/>
  <c r="J3961" i="13"/>
  <c r="L3960" i="13"/>
  <c r="L3976" i="24"/>
  <c r="J3977" i="24"/>
  <c r="J3977" i="23"/>
  <c r="L3976" i="23"/>
  <c r="J3977" i="22"/>
  <c r="L3976" i="22"/>
  <c r="L3970" i="15" l="1"/>
  <c r="J3971" i="15"/>
  <c r="L3963" i="14"/>
  <c r="J3964" i="14"/>
  <c r="L3961" i="13"/>
  <c r="J3962" i="13"/>
  <c r="J3978" i="24"/>
  <c r="L3977" i="24"/>
  <c r="J3978" i="23"/>
  <c r="L3977" i="23"/>
  <c r="L3977" i="22"/>
  <c r="J3978" i="22"/>
  <c r="L3971" i="15" l="1"/>
  <c r="J3972" i="15"/>
  <c r="L3964" i="14"/>
  <c r="J3965" i="14"/>
  <c r="L3962" i="13"/>
  <c r="J3963" i="13"/>
  <c r="L3978" i="24"/>
  <c r="J3979" i="24"/>
  <c r="L3978" i="23"/>
  <c r="J3979" i="23"/>
  <c r="L3978" i="22"/>
  <c r="J3979" i="22"/>
  <c r="L3972" i="15" l="1"/>
  <c r="J3973" i="15"/>
  <c r="J3966" i="14"/>
  <c r="L3965" i="14"/>
  <c r="L3963" i="13"/>
  <c r="J3964" i="13"/>
  <c r="L3979" i="24"/>
  <c r="J3980" i="24"/>
  <c r="L3979" i="23"/>
  <c r="J3980" i="23"/>
  <c r="L3979" i="22"/>
  <c r="J3980" i="22"/>
  <c r="J3974" i="15" l="1"/>
  <c r="L3973" i="15"/>
  <c r="L3966" i="14"/>
  <c r="J3967" i="14"/>
  <c r="J3965" i="13"/>
  <c r="L3964" i="13"/>
  <c r="L3980" i="24"/>
  <c r="J3981" i="24"/>
  <c r="J3981" i="23"/>
  <c r="L3980" i="23"/>
  <c r="J3981" i="22"/>
  <c r="L3980" i="22"/>
  <c r="L3974" i="15" l="1"/>
  <c r="J3975" i="15"/>
  <c r="L3967" i="14"/>
  <c r="J3968" i="14"/>
  <c r="L3965" i="13"/>
  <c r="J3966" i="13"/>
  <c r="J3982" i="24"/>
  <c r="L3981" i="24"/>
  <c r="J3982" i="23"/>
  <c r="L3981" i="23"/>
  <c r="L3981" i="22"/>
  <c r="J3982" i="22"/>
  <c r="L3975" i="15" l="1"/>
  <c r="J3976" i="15"/>
  <c r="L3968" i="14"/>
  <c r="J3969" i="14"/>
  <c r="L3966" i="13"/>
  <c r="J3967" i="13"/>
  <c r="L3982" i="24"/>
  <c r="J3983" i="24"/>
  <c r="L3982" i="23"/>
  <c r="J3983" i="23"/>
  <c r="L3982" i="22"/>
  <c r="J3983" i="22"/>
  <c r="L3976" i="15" l="1"/>
  <c r="J3977" i="15"/>
  <c r="J3970" i="14"/>
  <c r="L3969" i="14"/>
  <c r="L3967" i="13"/>
  <c r="J3968" i="13"/>
  <c r="L3983" i="24"/>
  <c r="J3984" i="24"/>
  <c r="L3983" i="23"/>
  <c r="J3984" i="23"/>
  <c r="L3983" i="22"/>
  <c r="J3984" i="22"/>
  <c r="J3978" i="15" l="1"/>
  <c r="L3977" i="15"/>
  <c r="L3970" i="14"/>
  <c r="J3971" i="14"/>
  <c r="J3969" i="13"/>
  <c r="L3968" i="13"/>
  <c r="L3984" i="24"/>
  <c r="J3985" i="24"/>
  <c r="J3985" i="23"/>
  <c r="L3984" i="23"/>
  <c r="J3985" i="22"/>
  <c r="L3984" i="22"/>
  <c r="L3978" i="15" l="1"/>
  <c r="J3979" i="15"/>
  <c r="L3971" i="14"/>
  <c r="J3972" i="14"/>
  <c r="L3969" i="13"/>
  <c r="J3970" i="13"/>
  <c r="J3986" i="24"/>
  <c r="L3985" i="24"/>
  <c r="J3986" i="23"/>
  <c r="L3985" i="23"/>
  <c r="L3985" i="22"/>
  <c r="J3986" i="22"/>
  <c r="L3979" i="15" l="1"/>
  <c r="J3980" i="15"/>
  <c r="L3972" i="14"/>
  <c r="J3973" i="14"/>
  <c r="L3970" i="13"/>
  <c r="J3971" i="13"/>
  <c r="L3986" i="24"/>
  <c r="J3987" i="24"/>
  <c r="L3986" i="23"/>
  <c r="J3987" i="23"/>
  <c r="L3986" i="22"/>
  <c r="J3987" i="22"/>
  <c r="L3980" i="15" l="1"/>
  <c r="J3981" i="15"/>
  <c r="J3974" i="14"/>
  <c r="L3973" i="14"/>
  <c r="L3971" i="13"/>
  <c r="J3972" i="13"/>
  <c r="L3987" i="24"/>
  <c r="J3988" i="24"/>
  <c r="L3987" i="23"/>
  <c r="J3988" i="23"/>
  <c r="L3987" i="22"/>
  <c r="J3988" i="22"/>
  <c r="J3982" i="15" l="1"/>
  <c r="L3981" i="15"/>
  <c r="L3974" i="14"/>
  <c r="J3975" i="14"/>
  <c r="J3973" i="13"/>
  <c r="L3972" i="13"/>
  <c r="L3988" i="24"/>
  <c r="J3989" i="24"/>
  <c r="J3989" i="23"/>
  <c r="L3988" i="23"/>
  <c r="J3989" i="22"/>
  <c r="L3988" i="22"/>
  <c r="L3982" i="15" l="1"/>
  <c r="J3983" i="15"/>
  <c r="L3975" i="14"/>
  <c r="J3976" i="14"/>
  <c r="L3973" i="13"/>
  <c r="J3974" i="13"/>
  <c r="J3990" i="24"/>
  <c r="L3989" i="24"/>
  <c r="J3990" i="23"/>
  <c r="L3989" i="23"/>
  <c r="L3989" i="22"/>
  <c r="J3990" i="22"/>
  <c r="L3983" i="15" l="1"/>
  <c r="J3984" i="15"/>
  <c r="L3976" i="14"/>
  <c r="J3977" i="14"/>
  <c r="L3974" i="13"/>
  <c r="J3975" i="13"/>
  <c r="L3990" i="24"/>
  <c r="J3991" i="24"/>
  <c r="L3990" i="23"/>
  <c r="J3991" i="23"/>
  <c r="L3990" i="22"/>
  <c r="J3991" i="22"/>
  <c r="L3984" i="15" l="1"/>
  <c r="J3985" i="15"/>
  <c r="J3978" i="14"/>
  <c r="L3977" i="14"/>
  <c r="L3975" i="13"/>
  <c r="J3976" i="13"/>
  <c r="L3991" i="24"/>
  <c r="J3992" i="24"/>
  <c r="L3991" i="23"/>
  <c r="J3992" i="23"/>
  <c r="L3991" i="22"/>
  <c r="J3992" i="22"/>
  <c r="J3986" i="15" l="1"/>
  <c r="L3985" i="15"/>
  <c r="L3978" i="14"/>
  <c r="J3979" i="14"/>
  <c r="J3977" i="13"/>
  <c r="L3976" i="13"/>
  <c r="L3992" i="24"/>
  <c r="J3993" i="24"/>
  <c r="J3993" i="23"/>
  <c r="L3992" i="23"/>
  <c r="J3993" i="22"/>
  <c r="L3992" i="22"/>
  <c r="L3986" i="15" l="1"/>
  <c r="J3987" i="15"/>
  <c r="L3979" i="14"/>
  <c r="J3980" i="14"/>
  <c r="L3977" i="13"/>
  <c r="J3978" i="13"/>
  <c r="J3994" i="24"/>
  <c r="L3993" i="24"/>
  <c r="J3994" i="23"/>
  <c r="L3993" i="23"/>
  <c r="L3993" i="22"/>
  <c r="J3994" i="22"/>
  <c r="L3987" i="15" l="1"/>
  <c r="J3988" i="15"/>
  <c r="L3980" i="14"/>
  <c r="J3981" i="14"/>
  <c r="L3978" i="13"/>
  <c r="J3979" i="13"/>
  <c r="L3994" i="24"/>
  <c r="J3995" i="24"/>
  <c r="L3994" i="23"/>
  <c r="J3995" i="23"/>
  <c r="L3994" i="22"/>
  <c r="J3995" i="22"/>
  <c r="L3988" i="15" l="1"/>
  <c r="J3989" i="15"/>
  <c r="J3982" i="14"/>
  <c r="L3981" i="14"/>
  <c r="L3979" i="13"/>
  <c r="J3980" i="13"/>
  <c r="L3995" i="24"/>
  <c r="J3996" i="24"/>
  <c r="L3995" i="23"/>
  <c r="J3996" i="23"/>
  <c r="L3995" i="22"/>
  <c r="J3996" i="22"/>
  <c r="J3990" i="15" l="1"/>
  <c r="L3989" i="15"/>
  <c r="L3982" i="14"/>
  <c r="J3983" i="14"/>
  <c r="J3981" i="13"/>
  <c r="L3980" i="13"/>
  <c r="L3996" i="24"/>
  <c r="J3997" i="24"/>
  <c r="J3997" i="23"/>
  <c r="L3996" i="23"/>
  <c r="J3997" i="22"/>
  <c r="L3996" i="22"/>
  <c r="L3990" i="15" l="1"/>
  <c r="J3991" i="15"/>
  <c r="L3983" i="14"/>
  <c r="J3984" i="14"/>
  <c r="L3981" i="13"/>
  <c r="J3982" i="13"/>
  <c r="J3998" i="24"/>
  <c r="L3997" i="24"/>
  <c r="J3998" i="23"/>
  <c r="L3997" i="23"/>
  <c r="L3997" i="22"/>
  <c r="J3998" i="22"/>
  <c r="L3991" i="15" l="1"/>
  <c r="J3992" i="15"/>
  <c r="L3984" i="14"/>
  <c r="J3985" i="14"/>
  <c r="L3982" i="13"/>
  <c r="J3983" i="13"/>
  <c r="L3998" i="24"/>
  <c r="J3999" i="24"/>
  <c r="L3998" i="23"/>
  <c r="J3999" i="23"/>
  <c r="L3998" i="22"/>
  <c r="J3999" i="22"/>
  <c r="L3992" i="15" l="1"/>
  <c r="J3993" i="15"/>
  <c r="J3986" i="14"/>
  <c r="L3985" i="14"/>
  <c r="L3983" i="13"/>
  <c r="J3984" i="13"/>
  <c r="L3999" i="24"/>
  <c r="J4000" i="24"/>
  <c r="L3999" i="23"/>
  <c r="J4000" i="23"/>
  <c r="L3999" i="22"/>
  <c r="J4000" i="22"/>
  <c r="J3994" i="15" l="1"/>
  <c r="L3993" i="15"/>
  <c r="L3986" i="14"/>
  <c r="J3987" i="14"/>
  <c r="J3985" i="13"/>
  <c r="L3984" i="13"/>
  <c r="L4000" i="24"/>
  <c r="J4001" i="24"/>
  <c r="J4001" i="23"/>
  <c r="L4000" i="23"/>
  <c r="J4001" i="22"/>
  <c r="L4000" i="22"/>
  <c r="L3994" i="15" l="1"/>
  <c r="J3995" i="15"/>
  <c r="L3987" i="14"/>
  <c r="J3988" i="14"/>
  <c r="L3985" i="13"/>
  <c r="J3986" i="13"/>
  <c r="J4002" i="24"/>
  <c r="L4001" i="24"/>
  <c r="J4002" i="23"/>
  <c r="L4001" i="23"/>
  <c r="L4001" i="22"/>
  <c r="J4002" i="22"/>
  <c r="L3995" i="15" l="1"/>
  <c r="J3996" i="15"/>
  <c r="L3988" i="14"/>
  <c r="J3989" i="14"/>
  <c r="L3986" i="13"/>
  <c r="J3987" i="13"/>
  <c r="L4002" i="24"/>
  <c r="J4003" i="24"/>
  <c r="L4002" i="23"/>
  <c r="J4003" i="23"/>
  <c r="L4002" i="22"/>
  <c r="J4003" i="22"/>
  <c r="L3996" i="15" l="1"/>
  <c r="J3997" i="15"/>
  <c r="J3990" i="14"/>
  <c r="L3989" i="14"/>
  <c r="L3987" i="13"/>
  <c r="J3988" i="13"/>
  <c r="L4003" i="24"/>
  <c r="J4004" i="24"/>
  <c r="L4003" i="23"/>
  <c r="J4004" i="23"/>
  <c r="L4003" i="22"/>
  <c r="J4004" i="22"/>
  <c r="J3998" i="15" l="1"/>
  <c r="L3997" i="15"/>
  <c r="L3990" i="14"/>
  <c r="J3991" i="14"/>
  <c r="J3989" i="13"/>
  <c r="L3988" i="13"/>
  <c r="L4004" i="24"/>
  <c r="J4005" i="24"/>
  <c r="J4005" i="23"/>
  <c r="L4004" i="23"/>
  <c r="J4005" i="22"/>
  <c r="L4004" i="22"/>
  <c r="L3998" i="15" l="1"/>
  <c r="J3999" i="15"/>
  <c r="L3991" i="14"/>
  <c r="J3992" i="14"/>
  <c r="L3989" i="13"/>
  <c r="J3990" i="13"/>
  <c r="J4006" i="24"/>
  <c r="L4005" i="24"/>
  <c r="J4006" i="23"/>
  <c r="L4005" i="23"/>
  <c r="L4005" i="22"/>
  <c r="J4006" i="22"/>
  <c r="L3999" i="15" l="1"/>
  <c r="J4000" i="15"/>
  <c r="L3992" i="14"/>
  <c r="J3993" i="14"/>
  <c r="L3990" i="13"/>
  <c r="J3991" i="13"/>
  <c r="L4006" i="24"/>
  <c r="J4007" i="24"/>
  <c r="L4006" i="23"/>
  <c r="J4007" i="23"/>
  <c r="L4006" i="22"/>
  <c r="J4007" i="22"/>
  <c r="L4000" i="15" l="1"/>
  <c r="J4001" i="15"/>
  <c r="J3994" i="14"/>
  <c r="L3993" i="14"/>
  <c r="L3991" i="13"/>
  <c r="J3992" i="13"/>
  <c r="L4007" i="24"/>
  <c r="J4008" i="24"/>
  <c r="L4007" i="23"/>
  <c r="J4008" i="23"/>
  <c r="L4007" i="22"/>
  <c r="J4008" i="22"/>
  <c r="J4002" i="15" l="1"/>
  <c r="L4001" i="15"/>
  <c r="L3994" i="14"/>
  <c r="J3995" i="14"/>
  <c r="J3993" i="13"/>
  <c r="L3992" i="13"/>
  <c r="L4008" i="24"/>
  <c r="J4009" i="24"/>
  <c r="J4009" i="23"/>
  <c r="L4008" i="23"/>
  <c r="J4009" i="22"/>
  <c r="L4008" i="22"/>
  <c r="L4002" i="15" l="1"/>
  <c r="J4003" i="15"/>
  <c r="L3995" i="14"/>
  <c r="J3996" i="14"/>
  <c r="L3993" i="13"/>
  <c r="J3994" i="13"/>
  <c r="J4010" i="24"/>
  <c r="L4009" i="24"/>
  <c r="J4010" i="23"/>
  <c r="L4009" i="23"/>
  <c r="L4009" i="22"/>
  <c r="J4010" i="22"/>
  <c r="L4003" i="15" l="1"/>
  <c r="J4004" i="15"/>
  <c r="L3996" i="14"/>
  <c r="J3997" i="14"/>
  <c r="L3994" i="13"/>
  <c r="J3995" i="13"/>
  <c r="L4010" i="24"/>
  <c r="J4011" i="24"/>
  <c r="L4010" i="23"/>
  <c r="J4011" i="23"/>
  <c r="L4010" i="22"/>
  <c r="J4011" i="22"/>
  <c r="L4004" i="15" l="1"/>
  <c r="J4005" i="15"/>
  <c r="J3998" i="14"/>
  <c r="L3997" i="14"/>
  <c r="L3995" i="13"/>
  <c r="J3996" i="13"/>
  <c r="L4011" i="24"/>
  <c r="J4012" i="24"/>
  <c r="L4011" i="23"/>
  <c r="J4012" i="23"/>
  <c r="L4011" i="22"/>
  <c r="J4012" i="22"/>
  <c r="J4006" i="15" l="1"/>
  <c r="L4005" i="15"/>
  <c r="L3998" i="14"/>
  <c r="J3999" i="14"/>
  <c r="J3997" i="13"/>
  <c r="L3996" i="13"/>
  <c r="L4012" i="24"/>
  <c r="J4013" i="24"/>
  <c r="J4013" i="23"/>
  <c r="L4012" i="23"/>
  <c r="J4013" i="22"/>
  <c r="L4012" i="22"/>
  <c r="L4006" i="15" l="1"/>
  <c r="J4007" i="15"/>
  <c r="L3999" i="14"/>
  <c r="J4000" i="14"/>
  <c r="L3997" i="13"/>
  <c r="J3998" i="13"/>
  <c r="J4014" i="24"/>
  <c r="L4013" i="24"/>
  <c r="J4014" i="23"/>
  <c r="L4013" i="23"/>
  <c r="L4013" i="22"/>
  <c r="J4014" i="22"/>
  <c r="L4007" i="15" l="1"/>
  <c r="J4008" i="15"/>
  <c r="L4000" i="14"/>
  <c r="J4001" i="14"/>
  <c r="L3998" i="13"/>
  <c r="J3999" i="13"/>
  <c r="L4014" i="24"/>
  <c r="J4015" i="24"/>
  <c r="L4014" i="23"/>
  <c r="J4015" i="23"/>
  <c r="L4014" i="22"/>
  <c r="J4015" i="22"/>
  <c r="L4008" i="15" l="1"/>
  <c r="J4009" i="15"/>
  <c r="J4002" i="14"/>
  <c r="L4001" i="14"/>
  <c r="L3999" i="13"/>
  <c r="J4000" i="13"/>
  <c r="L4015" i="24"/>
  <c r="J4016" i="24"/>
  <c r="L4015" i="23"/>
  <c r="J4016" i="23"/>
  <c r="L4015" i="22"/>
  <c r="J4016" i="22"/>
  <c r="J4010" i="15" l="1"/>
  <c r="L4009" i="15"/>
  <c r="L4002" i="14"/>
  <c r="J4003" i="14"/>
  <c r="J4001" i="13"/>
  <c r="L4000" i="13"/>
  <c r="L4016" i="24"/>
  <c r="J4017" i="24"/>
  <c r="J4017" i="23"/>
  <c r="L4016" i="23"/>
  <c r="J4017" i="22"/>
  <c r="L4016" i="22"/>
  <c r="L4010" i="15" l="1"/>
  <c r="J4011" i="15"/>
  <c r="L4003" i="14"/>
  <c r="J4004" i="14"/>
  <c r="L4001" i="13"/>
  <c r="J4002" i="13"/>
  <c r="J4018" i="24"/>
  <c r="L4017" i="24"/>
  <c r="J4018" i="23"/>
  <c r="L4017" i="23"/>
  <c r="L4017" i="22"/>
  <c r="J4018" i="22"/>
  <c r="L4011" i="15" l="1"/>
  <c r="J4012" i="15"/>
  <c r="L4004" i="14"/>
  <c r="J4005" i="14"/>
  <c r="L4002" i="13"/>
  <c r="J4003" i="13"/>
  <c r="L4018" i="24"/>
  <c r="J4019" i="24"/>
  <c r="L4018" i="23"/>
  <c r="J4019" i="23"/>
  <c r="L4018" i="22"/>
  <c r="J4019" i="22"/>
  <c r="L4012" i="15" l="1"/>
  <c r="J4013" i="15"/>
  <c r="J4006" i="14"/>
  <c r="L4005" i="14"/>
  <c r="L4003" i="13"/>
  <c r="J4004" i="13"/>
  <c r="L4019" i="24"/>
  <c r="J4020" i="24"/>
  <c r="L4019" i="23"/>
  <c r="J4020" i="23"/>
  <c r="L4019" i="22"/>
  <c r="J4020" i="22"/>
  <c r="J4014" i="15" l="1"/>
  <c r="L4013" i="15"/>
  <c r="L4006" i="14"/>
  <c r="J4007" i="14"/>
  <c r="J4005" i="13"/>
  <c r="L4004" i="13"/>
  <c r="L4020" i="24"/>
  <c r="J4021" i="24"/>
  <c r="J4021" i="23"/>
  <c r="L4020" i="23"/>
  <c r="J4021" i="22"/>
  <c r="L4020" i="22"/>
  <c r="L4014" i="15" l="1"/>
  <c r="J4015" i="15"/>
  <c r="L4007" i="14"/>
  <c r="J4008" i="14"/>
  <c r="L4005" i="13"/>
  <c r="J4006" i="13"/>
  <c r="J4022" i="24"/>
  <c r="L4021" i="24"/>
  <c r="J4022" i="23"/>
  <c r="L4021" i="23"/>
  <c r="L4021" i="22"/>
  <c r="J4022" i="22"/>
  <c r="L4015" i="15" l="1"/>
  <c r="J4016" i="15"/>
  <c r="L4008" i="14"/>
  <c r="J4009" i="14"/>
  <c r="L4006" i="13"/>
  <c r="J4007" i="13"/>
  <c r="L4022" i="24"/>
  <c r="J4023" i="24"/>
  <c r="L4022" i="23"/>
  <c r="J4023" i="23"/>
  <c r="L4022" i="22"/>
  <c r="J4023" i="22"/>
  <c r="L4016" i="15" l="1"/>
  <c r="J4017" i="15"/>
  <c r="J4010" i="14"/>
  <c r="L4009" i="14"/>
  <c r="L4007" i="13"/>
  <c r="J4008" i="13"/>
  <c r="L4023" i="24"/>
  <c r="J4024" i="24"/>
  <c r="L4023" i="23"/>
  <c r="J4024" i="23"/>
  <c r="L4023" i="22"/>
  <c r="J4024" i="22"/>
  <c r="J4018" i="15" l="1"/>
  <c r="L4017" i="15"/>
  <c r="L4010" i="14"/>
  <c r="J4011" i="14"/>
  <c r="J4009" i="13"/>
  <c r="L4008" i="13"/>
  <c r="L4024" i="24"/>
  <c r="J4025" i="24"/>
  <c r="J4025" i="23"/>
  <c r="L4024" i="23"/>
  <c r="J4025" i="22"/>
  <c r="L4024" i="22"/>
  <c r="L4018" i="15" l="1"/>
  <c r="J4019" i="15"/>
  <c r="L4011" i="14"/>
  <c r="J4012" i="14"/>
  <c r="L4009" i="13"/>
  <c r="J4010" i="13"/>
  <c r="J4026" i="24"/>
  <c r="L4025" i="24"/>
  <c r="J4026" i="23"/>
  <c r="L4025" i="23"/>
  <c r="L4025" i="22"/>
  <c r="J4026" i="22"/>
  <c r="L4019" i="15" l="1"/>
  <c r="J4020" i="15"/>
  <c r="L4012" i="14"/>
  <c r="J4013" i="14"/>
  <c r="L4010" i="13"/>
  <c r="J4011" i="13"/>
  <c r="L4026" i="24"/>
  <c r="J4027" i="24"/>
  <c r="L4026" i="23"/>
  <c r="J4027" i="23"/>
  <c r="L4026" i="22"/>
  <c r="J4027" i="22"/>
  <c r="L4020" i="15" l="1"/>
  <c r="J4021" i="15"/>
  <c r="J4014" i="14"/>
  <c r="L4013" i="14"/>
  <c r="L4011" i="13"/>
  <c r="J4012" i="13"/>
  <c r="L4027" i="24"/>
  <c r="J4028" i="24"/>
  <c r="L4027" i="23"/>
  <c r="J4028" i="23"/>
  <c r="L4027" i="22"/>
  <c r="J4028" i="22"/>
  <c r="J4022" i="15" l="1"/>
  <c r="L4021" i="15"/>
  <c r="L4014" i="14"/>
  <c r="J4015" i="14"/>
  <c r="J4013" i="13"/>
  <c r="L4012" i="13"/>
  <c r="L4028" i="24"/>
  <c r="J4029" i="24"/>
  <c r="J4029" i="23"/>
  <c r="L4028" i="23"/>
  <c r="J4029" i="22"/>
  <c r="L4028" i="22"/>
  <c r="L4022" i="15" l="1"/>
  <c r="J4023" i="15"/>
  <c r="L4015" i="14"/>
  <c r="J4016" i="14"/>
  <c r="L4013" i="13"/>
  <c r="J4014" i="13"/>
  <c r="J4030" i="24"/>
  <c r="L4029" i="24"/>
  <c r="J4030" i="23"/>
  <c r="L4029" i="23"/>
  <c r="L4029" i="22"/>
  <c r="J4030" i="22"/>
  <c r="L4023" i="15" l="1"/>
  <c r="J4024" i="15"/>
  <c r="L4016" i="14"/>
  <c r="J4017" i="14"/>
  <c r="L4014" i="13"/>
  <c r="J4015" i="13"/>
  <c r="L4030" i="24"/>
  <c r="J4031" i="24"/>
  <c r="L4030" i="23"/>
  <c r="J4031" i="23"/>
  <c r="L4030" i="22"/>
  <c r="J4031" i="22"/>
  <c r="L4024" i="15" l="1"/>
  <c r="J4025" i="15"/>
  <c r="J4018" i="14"/>
  <c r="L4017" i="14"/>
  <c r="L4015" i="13"/>
  <c r="J4016" i="13"/>
  <c r="L4031" i="24"/>
  <c r="J4032" i="24"/>
  <c r="L4031" i="23"/>
  <c r="J4032" i="23"/>
  <c r="L4031" i="22"/>
  <c r="J4032" i="22"/>
  <c r="J4026" i="15" l="1"/>
  <c r="L4025" i="15"/>
  <c r="L4018" i="14"/>
  <c r="J4019" i="14"/>
  <c r="J4017" i="13"/>
  <c r="L4016" i="13"/>
  <c r="L4032" i="24"/>
  <c r="J4033" i="24"/>
  <c r="J4033" i="23"/>
  <c r="L4032" i="23"/>
  <c r="J4033" i="22"/>
  <c r="L4032" i="22"/>
  <c r="L4026" i="15" l="1"/>
  <c r="J4027" i="15"/>
  <c r="L4019" i="14"/>
  <c r="J4020" i="14"/>
  <c r="L4017" i="13"/>
  <c r="J4018" i="13"/>
  <c r="J4034" i="24"/>
  <c r="L4033" i="24"/>
  <c r="J4034" i="23"/>
  <c r="L4033" i="23"/>
  <c r="L4033" i="22"/>
  <c r="J4034" i="22"/>
  <c r="L4027" i="15" l="1"/>
  <c r="J4028" i="15"/>
  <c r="L4020" i="14"/>
  <c r="J4021" i="14"/>
  <c r="L4018" i="13"/>
  <c r="J4019" i="13"/>
  <c r="L4034" i="24"/>
  <c r="J4035" i="24"/>
  <c r="L4034" i="23"/>
  <c r="J4035" i="23"/>
  <c r="L4034" i="22"/>
  <c r="J4035" i="22"/>
  <c r="L4028" i="15" l="1"/>
  <c r="J4029" i="15"/>
  <c r="J4022" i="14"/>
  <c r="L4021" i="14"/>
  <c r="L4019" i="13"/>
  <c r="J4020" i="13"/>
  <c r="L4035" i="24"/>
  <c r="J4036" i="24"/>
  <c r="L4035" i="23"/>
  <c r="J4036" i="23"/>
  <c r="L4035" i="22"/>
  <c r="J4036" i="22"/>
  <c r="J4030" i="15" l="1"/>
  <c r="L4029" i="15"/>
  <c r="L4022" i="14"/>
  <c r="J4023" i="14"/>
  <c r="J4021" i="13"/>
  <c r="L4020" i="13"/>
  <c r="L4036" i="24"/>
  <c r="J4037" i="24"/>
  <c r="J4037" i="23"/>
  <c r="L4036" i="23"/>
  <c r="J4037" i="22"/>
  <c r="L4036" i="22"/>
  <c r="L4030" i="15" l="1"/>
  <c r="J4031" i="15"/>
  <c r="L4023" i="14"/>
  <c r="J4024" i="14"/>
  <c r="L4021" i="13"/>
  <c r="J4022" i="13"/>
  <c r="J4038" i="24"/>
  <c r="L4037" i="24"/>
  <c r="J4038" i="23"/>
  <c r="L4037" i="23"/>
  <c r="L4037" i="22"/>
  <c r="J4038" i="22"/>
  <c r="L4031" i="15" l="1"/>
  <c r="J4032" i="15"/>
  <c r="L4024" i="14"/>
  <c r="J4025" i="14"/>
  <c r="L4022" i="13"/>
  <c r="J4023" i="13"/>
  <c r="L4038" i="24"/>
  <c r="J4039" i="24"/>
  <c r="L4038" i="23"/>
  <c r="J4039" i="23"/>
  <c r="L4038" i="22"/>
  <c r="J4039" i="22"/>
  <c r="L4032" i="15" l="1"/>
  <c r="J4033" i="15"/>
  <c r="J4026" i="14"/>
  <c r="L4025" i="14"/>
  <c r="L4023" i="13"/>
  <c r="J4024" i="13"/>
  <c r="L4039" i="24"/>
  <c r="J4040" i="24"/>
  <c r="L4039" i="23"/>
  <c r="J4040" i="23"/>
  <c r="L4039" i="22"/>
  <c r="J4040" i="22"/>
  <c r="J4034" i="15" l="1"/>
  <c r="L4033" i="15"/>
  <c r="L4026" i="14"/>
  <c r="J4027" i="14"/>
  <c r="J4025" i="13"/>
  <c r="L4024" i="13"/>
  <c r="L4040" i="24"/>
  <c r="J4041" i="24"/>
  <c r="J4041" i="23"/>
  <c r="L4040" i="23"/>
  <c r="J4041" i="22"/>
  <c r="L4040" i="22"/>
  <c r="L4034" i="15" l="1"/>
  <c r="J4035" i="15"/>
  <c r="L4027" i="14"/>
  <c r="J4028" i="14"/>
  <c r="L4025" i="13"/>
  <c r="J4026" i="13"/>
  <c r="J4042" i="24"/>
  <c r="L4041" i="24"/>
  <c r="J4042" i="23"/>
  <c r="L4041" i="23"/>
  <c r="L4041" i="22"/>
  <c r="J4042" i="22"/>
  <c r="L4035" i="15" l="1"/>
  <c r="J4036" i="15"/>
  <c r="L4028" i="14"/>
  <c r="J4029" i="14"/>
  <c r="L4026" i="13"/>
  <c r="J4027" i="13"/>
  <c r="L4042" i="24"/>
  <c r="J4043" i="24"/>
  <c r="L4042" i="23"/>
  <c r="J4043" i="23"/>
  <c r="L4042" i="22"/>
  <c r="J4043" i="22"/>
  <c r="L4036" i="15" l="1"/>
  <c r="J4037" i="15"/>
  <c r="J4030" i="14"/>
  <c r="L4029" i="14"/>
  <c r="L4027" i="13"/>
  <c r="J4028" i="13"/>
  <c r="L4043" i="24"/>
  <c r="J4044" i="24"/>
  <c r="L4043" i="23"/>
  <c r="J4044" i="23"/>
  <c r="L4043" i="22"/>
  <c r="J4044" i="22"/>
  <c r="J4038" i="15" l="1"/>
  <c r="L4037" i="15"/>
  <c r="L4030" i="14"/>
  <c r="J4031" i="14"/>
  <c r="J4029" i="13"/>
  <c r="L4028" i="13"/>
  <c r="L4044" i="24"/>
  <c r="J4045" i="24"/>
  <c r="J4045" i="23"/>
  <c r="L4044" i="23"/>
  <c r="J4045" i="22"/>
  <c r="L4044" i="22"/>
  <c r="L4038" i="15" l="1"/>
  <c r="J4039" i="15"/>
  <c r="L4031" i="14"/>
  <c r="J4032" i="14"/>
  <c r="L4029" i="13"/>
  <c r="J4030" i="13"/>
  <c r="J4046" i="24"/>
  <c r="L4045" i="24"/>
  <c r="J4046" i="23"/>
  <c r="L4045" i="23"/>
  <c r="L4045" i="22"/>
  <c r="J4046" i="22"/>
  <c r="L4039" i="15" l="1"/>
  <c r="J4040" i="15"/>
  <c r="L4032" i="14"/>
  <c r="J4033" i="14"/>
  <c r="L4030" i="13"/>
  <c r="J4031" i="13"/>
  <c r="L4046" i="24"/>
  <c r="J4047" i="24"/>
  <c r="L4046" i="23"/>
  <c r="J4047" i="23"/>
  <c r="L4046" i="22"/>
  <c r="J4047" i="22"/>
  <c r="L4040" i="15" l="1"/>
  <c r="J4041" i="15"/>
  <c r="J4034" i="14"/>
  <c r="L4033" i="14"/>
  <c r="L4031" i="13"/>
  <c r="J4032" i="13"/>
  <c r="L4047" i="24"/>
  <c r="J4048" i="24"/>
  <c r="L4047" i="23"/>
  <c r="J4048" i="23"/>
  <c r="L4047" i="22"/>
  <c r="J4048" i="22"/>
  <c r="J4042" i="15" l="1"/>
  <c r="L4041" i="15"/>
  <c r="L4034" i="14"/>
  <c r="J4035" i="14"/>
  <c r="J4033" i="13"/>
  <c r="L4032" i="13"/>
  <c r="L4048" i="24"/>
  <c r="J4049" i="24"/>
  <c r="J4049" i="23"/>
  <c r="L4048" i="23"/>
  <c r="J4049" i="22"/>
  <c r="L4048" i="22"/>
  <c r="L4042" i="15" l="1"/>
  <c r="J4043" i="15"/>
  <c r="L4035" i="14"/>
  <c r="J4036" i="14"/>
  <c r="L4033" i="13"/>
  <c r="J4034" i="13"/>
  <c r="J4050" i="24"/>
  <c r="L4049" i="24"/>
  <c r="J4050" i="23"/>
  <c r="L4049" i="23"/>
  <c r="L4049" i="22"/>
  <c r="J4050" i="22"/>
  <c r="L4043" i="15" l="1"/>
  <c r="J4044" i="15"/>
  <c r="L4036" i="14"/>
  <c r="J4037" i="14"/>
  <c r="L4034" i="13"/>
  <c r="J4035" i="13"/>
  <c r="L4050" i="24"/>
  <c r="J4051" i="24"/>
  <c r="L4050" i="23"/>
  <c r="J4051" i="23"/>
  <c r="L4050" i="22"/>
  <c r="J4051" i="22"/>
  <c r="L4044" i="15" l="1"/>
  <c r="J4045" i="15"/>
  <c r="J4038" i="14"/>
  <c r="L4037" i="14"/>
  <c r="L4035" i="13"/>
  <c r="J4036" i="13"/>
  <c r="L4051" i="24"/>
  <c r="J4052" i="24"/>
  <c r="L4051" i="23"/>
  <c r="J4052" i="23"/>
  <c r="L4051" i="22"/>
  <c r="J4052" i="22"/>
  <c r="J4046" i="15" l="1"/>
  <c r="L4045" i="15"/>
  <c r="L4038" i="14"/>
  <c r="J4039" i="14"/>
  <c r="J4037" i="13"/>
  <c r="L4036" i="13"/>
  <c r="L4052" i="24"/>
  <c r="J4053" i="24"/>
  <c r="J4053" i="23"/>
  <c r="L4052" i="23"/>
  <c r="J4053" i="22"/>
  <c r="L4052" i="22"/>
  <c r="L4046" i="15" l="1"/>
  <c r="J4047" i="15"/>
  <c r="L4039" i="14"/>
  <c r="J4040" i="14"/>
  <c r="L4037" i="13"/>
  <c r="J4038" i="13"/>
  <c r="J4054" i="24"/>
  <c r="L4053" i="24"/>
  <c r="J4054" i="23"/>
  <c r="L4053" i="23"/>
  <c r="L4053" i="22"/>
  <c r="J4054" i="22"/>
  <c r="L4047" i="15" l="1"/>
  <c r="J4048" i="15"/>
  <c r="L4040" i="14"/>
  <c r="J4041" i="14"/>
  <c r="L4038" i="13"/>
  <c r="J4039" i="13"/>
  <c r="L4054" i="24"/>
  <c r="J4055" i="24"/>
  <c r="L4054" i="23"/>
  <c r="J4055" i="23"/>
  <c r="L4054" i="22"/>
  <c r="J4055" i="22"/>
  <c r="L4048" i="15" l="1"/>
  <c r="J4049" i="15"/>
  <c r="J4042" i="14"/>
  <c r="L4041" i="14"/>
  <c r="L4039" i="13"/>
  <c r="J4040" i="13"/>
  <c r="L4055" i="24"/>
  <c r="J4056" i="24"/>
  <c r="L4055" i="23"/>
  <c r="J4056" i="23"/>
  <c r="L4055" i="22"/>
  <c r="J4056" i="22"/>
  <c r="J4050" i="15" l="1"/>
  <c r="L4049" i="15"/>
  <c r="L4042" i="14"/>
  <c r="J4043" i="14"/>
  <c r="J4041" i="13"/>
  <c r="L4040" i="13"/>
  <c r="L4056" i="24"/>
  <c r="J4057" i="24"/>
  <c r="J4057" i="23"/>
  <c r="L4056" i="23"/>
  <c r="J4057" i="22"/>
  <c r="L4056" i="22"/>
  <c r="L4050" i="15" l="1"/>
  <c r="J4051" i="15"/>
  <c r="L4043" i="14"/>
  <c r="J4044" i="14"/>
  <c r="L4041" i="13"/>
  <c r="J4042" i="13"/>
  <c r="J4058" i="24"/>
  <c r="L4057" i="24"/>
  <c r="J4058" i="23"/>
  <c r="L4057" i="23"/>
  <c r="L4057" i="22"/>
  <c r="J4058" i="22"/>
  <c r="L4051" i="15" l="1"/>
  <c r="J4052" i="15"/>
  <c r="L4044" i="14"/>
  <c r="J4045" i="14"/>
  <c r="L4042" i="13"/>
  <c r="J4043" i="13"/>
  <c r="L4058" i="24"/>
  <c r="J4059" i="24"/>
  <c r="L4058" i="23"/>
  <c r="J4059" i="23"/>
  <c r="L4058" i="22"/>
  <c r="J4059" i="22"/>
  <c r="L4052" i="15" l="1"/>
  <c r="J4053" i="15"/>
  <c r="J4046" i="14"/>
  <c r="L4045" i="14"/>
  <c r="L4043" i="13"/>
  <c r="J4044" i="13"/>
  <c r="L4059" i="24"/>
  <c r="J4060" i="24"/>
  <c r="L4059" i="23"/>
  <c r="J4060" i="23"/>
  <c r="L4059" i="22"/>
  <c r="J4060" i="22"/>
  <c r="J4054" i="15" l="1"/>
  <c r="L4053" i="15"/>
  <c r="L4046" i="14"/>
  <c r="J4047" i="14"/>
  <c r="J4045" i="13"/>
  <c r="L4044" i="13"/>
  <c r="L4060" i="24"/>
  <c r="J4061" i="24"/>
  <c r="J4061" i="23"/>
  <c r="L4060" i="23"/>
  <c r="J4061" i="22"/>
  <c r="L4060" i="22"/>
  <c r="L4054" i="15" l="1"/>
  <c r="J4055" i="15"/>
  <c r="L4047" i="14"/>
  <c r="J4048" i="14"/>
  <c r="L4045" i="13"/>
  <c r="J4046" i="13"/>
  <c r="J4062" i="24"/>
  <c r="L4061" i="24"/>
  <c r="J4062" i="23"/>
  <c r="L4061" i="23"/>
  <c r="L4061" i="22"/>
  <c r="J4062" i="22"/>
  <c r="L4055" i="15" l="1"/>
  <c r="J4056" i="15"/>
  <c r="L4048" i="14"/>
  <c r="J4049" i="14"/>
  <c r="L4046" i="13"/>
  <c r="J4047" i="13"/>
  <c r="L4062" i="24"/>
  <c r="J4063" i="24"/>
  <c r="L4062" i="23"/>
  <c r="J4063" i="23"/>
  <c r="L4062" i="22"/>
  <c r="J4063" i="22"/>
  <c r="L4056" i="15" l="1"/>
  <c r="J4057" i="15"/>
  <c r="J4050" i="14"/>
  <c r="L4049" i="14"/>
  <c r="L4047" i="13"/>
  <c r="J4048" i="13"/>
  <c r="J4064" i="24"/>
  <c r="L4063" i="24"/>
  <c r="L4063" i="23"/>
  <c r="J4064" i="23"/>
  <c r="L4063" i="22"/>
  <c r="J4064" i="22"/>
  <c r="J4058" i="15" l="1"/>
  <c r="L4057" i="15"/>
  <c r="L4050" i="14"/>
  <c r="J4051" i="14"/>
  <c r="J4049" i="13"/>
  <c r="L4048" i="13"/>
  <c r="J4065" i="24"/>
  <c r="L4064" i="24"/>
  <c r="J4065" i="23"/>
  <c r="L4064" i="23"/>
  <c r="J4065" i="22"/>
  <c r="L4064" i="22"/>
  <c r="L4058" i="15" l="1"/>
  <c r="J4059" i="15"/>
  <c r="L4051" i="14"/>
  <c r="J4052" i="14"/>
  <c r="L4049" i="13"/>
  <c r="J4050" i="13"/>
  <c r="J4066" i="24"/>
  <c r="L4065" i="24"/>
  <c r="J4066" i="23"/>
  <c r="L4065" i="23"/>
  <c r="L4065" i="22"/>
  <c r="J4066" i="22"/>
  <c r="L4059" i="15" l="1"/>
  <c r="J4060" i="15"/>
  <c r="L4052" i="14"/>
  <c r="J4053" i="14"/>
  <c r="L4050" i="13"/>
  <c r="J4051" i="13"/>
  <c r="L4066" i="24"/>
  <c r="J4067" i="24"/>
  <c r="L4066" i="23"/>
  <c r="J4067" i="23"/>
  <c r="L4066" i="22"/>
  <c r="J4067" i="22"/>
  <c r="L4060" i="15" l="1"/>
  <c r="J4061" i="15"/>
  <c r="J4054" i="14"/>
  <c r="L4053" i="14"/>
  <c r="L4051" i="13"/>
  <c r="J4052" i="13"/>
  <c r="J4068" i="24"/>
  <c r="L4067" i="24"/>
  <c r="L4067" i="23"/>
  <c r="J4068" i="23"/>
  <c r="L4067" i="22"/>
  <c r="J4068" i="22"/>
  <c r="J4062" i="15" l="1"/>
  <c r="L4061" i="15"/>
  <c r="L4054" i="14"/>
  <c r="J4055" i="14"/>
  <c r="J4053" i="13"/>
  <c r="L4052" i="13"/>
  <c r="J4069" i="24"/>
  <c r="L4068" i="24"/>
  <c r="J4069" i="23"/>
  <c r="L4068" i="23"/>
  <c r="J4069" i="22"/>
  <c r="L4068" i="22"/>
  <c r="L4062" i="15" l="1"/>
  <c r="J4063" i="15"/>
  <c r="L4055" i="14"/>
  <c r="J4056" i="14"/>
  <c r="L4053" i="13"/>
  <c r="J4054" i="13"/>
  <c r="J4070" i="24"/>
  <c r="L4069" i="24"/>
  <c r="J4070" i="23"/>
  <c r="L4069" i="23"/>
  <c r="L4069" i="22"/>
  <c r="J4070" i="22"/>
  <c r="L4063" i="15" l="1"/>
  <c r="J4064" i="15"/>
  <c r="L4056" i="14"/>
  <c r="J4057" i="14"/>
  <c r="L4054" i="13"/>
  <c r="J4055" i="13"/>
  <c r="L4070" i="24"/>
  <c r="J4071" i="24"/>
  <c r="L4070" i="23"/>
  <c r="J4071" i="23"/>
  <c r="L4070" i="22"/>
  <c r="J4071" i="22"/>
  <c r="L4064" i="15" l="1"/>
  <c r="J4065" i="15"/>
  <c r="J4058" i="14"/>
  <c r="L4057" i="14"/>
  <c r="L4055" i="13"/>
  <c r="J4056" i="13"/>
  <c r="J4072" i="24"/>
  <c r="L4071" i="24"/>
  <c r="L4071" i="23"/>
  <c r="J4072" i="23"/>
  <c r="L4071" i="22"/>
  <c r="J4072" i="22"/>
  <c r="J4066" i="15" l="1"/>
  <c r="L4065" i="15"/>
  <c r="L4058" i="14"/>
  <c r="J4059" i="14"/>
  <c r="J4057" i="13"/>
  <c r="L4056" i="13"/>
  <c r="J4073" i="24"/>
  <c r="L4072" i="24"/>
  <c r="J4073" i="23"/>
  <c r="L4072" i="23"/>
  <c r="J4073" i="22"/>
  <c r="L4072" i="22"/>
  <c r="L4066" i="15" l="1"/>
  <c r="J4067" i="15"/>
  <c r="L4059" i="14"/>
  <c r="J4060" i="14"/>
  <c r="L4057" i="13"/>
  <c r="J4058" i="13"/>
  <c r="J4074" i="24"/>
  <c r="L4073" i="24"/>
  <c r="J4074" i="23"/>
  <c r="L4073" i="23"/>
  <c r="L4073" i="22"/>
  <c r="J4074" i="22"/>
  <c r="L4067" i="15" l="1"/>
  <c r="J4068" i="15"/>
  <c r="L4060" i="14"/>
  <c r="J4061" i="14"/>
  <c r="L4058" i="13"/>
  <c r="J4059" i="13"/>
  <c r="L4074" i="24"/>
  <c r="J4075" i="24"/>
  <c r="L4074" i="23"/>
  <c r="J4075" i="23"/>
  <c r="L4074" i="22"/>
  <c r="J4075" i="22"/>
  <c r="L4068" i="15" l="1"/>
  <c r="J4069" i="15"/>
  <c r="J4062" i="14"/>
  <c r="L4061" i="14"/>
  <c r="L4059" i="13"/>
  <c r="J4060" i="13"/>
  <c r="J4076" i="24"/>
  <c r="L4075" i="24"/>
  <c r="L4075" i="23"/>
  <c r="J4076" i="23"/>
  <c r="L4075" i="22"/>
  <c r="J4076" i="22"/>
  <c r="J4070" i="15" l="1"/>
  <c r="L4069" i="15"/>
  <c r="L4062" i="14"/>
  <c r="J4063" i="14"/>
  <c r="J4061" i="13"/>
  <c r="L4060" i="13"/>
  <c r="J4077" i="24"/>
  <c r="L4076" i="24"/>
  <c r="J4077" i="23"/>
  <c r="L4076" i="23"/>
  <c r="J4077" i="22"/>
  <c r="L4076" i="22"/>
  <c r="L4070" i="15" l="1"/>
  <c r="J4071" i="15"/>
  <c r="L4063" i="14"/>
  <c r="J4064" i="14"/>
  <c r="L4061" i="13"/>
  <c r="J4062" i="13"/>
  <c r="J4078" i="24"/>
  <c r="L4077" i="24"/>
  <c r="J4078" i="23"/>
  <c r="L4077" i="23"/>
  <c r="L4077" i="22"/>
  <c r="J4078" i="22"/>
  <c r="L4071" i="15" l="1"/>
  <c r="J4072" i="15"/>
  <c r="L4064" i="14"/>
  <c r="J4065" i="14"/>
  <c r="L4062" i="13"/>
  <c r="J4063" i="13"/>
  <c r="L4078" i="24"/>
  <c r="J4079" i="24"/>
  <c r="L4078" i="23"/>
  <c r="J4079" i="23"/>
  <c r="L4078" i="22"/>
  <c r="J4079" i="22"/>
  <c r="L4072" i="15" l="1"/>
  <c r="J4073" i="15"/>
  <c r="J4066" i="14"/>
  <c r="L4065" i="14"/>
  <c r="L4063" i="13"/>
  <c r="J4064" i="13"/>
  <c r="J4080" i="24"/>
  <c r="L4079" i="24"/>
  <c r="L4079" i="23"/>
  <c r="J4080" i="23"/>
  <c r="L4079" i="22"/>
  <c r="J4080" i="22"/>
  <c r="J4074" i="15" l="1"/>
  <c r="L4073" i="15"/>
  <c r="L4066" i="14"/>
  <c r="J4067" i="14"/>
  <c r="J4065" i="13"/>
  <c r="L4064" i="13"/>
  <c r="J4081" i="24"/>
  <c r="L4080" i="24"/>
  <c r="J4081" i="23"/>
  <c r="L4080" i="23"/>
  <c r="J4081" i="22"/>
  <c r="L4080" i="22"/>
  <c r="L4074" i="15" l="1"/>
  <c r="J4075" i="15"/>
  <c r="L4067" i="14"/>
  <c r="J4068" i="14"/>
  <c r="L4065" i="13"/>
  <c r="J4066" i="13"/>
  <c r="J4082" i="24"/>
  <c r="L4081" i="24"/>
  <c r="J4082" i="23"/>
  <c r="L4081" i="23"/>
  <c r="L4081" i="22"/>
  <c r="J4082" i="22"/>
  <c r="L4075" i="15" l="1"/>
  <c r="J4076" i="15"/>
  <c r="L4068" i="14"/>
  <c r="J4069" i="14"/>
  <c r="L4066" i="13"/>
  <c r="J4067" i="13"/>
  <c r="L4082" i="24"/>
  <c r="J4083" i="24"/>
  <c r="L4082" i="23"/>
  <c r="J4083" i="23"/>
  <c r="L4082" i="22"/>
  <c r="J4083" i="22"/>
  <c r="L4076" i="15" l="1"/>
  <c r="J4077" i="15"/>
  <c r="J4070" i="14"/>
  <c r="L4069" i="14"/>
  <c r="L4067" i="13"/>
  <c r="J4068" i="13"/>
  <c r="J4084" i="24"/>
  <c r="L4083" i="24"/>
  <c r="L4083" i="23"/>
  <c r="J4084" i="23"/>
  <c r="L4083" i="22"/>
  <c r="J4084" i="22"/>
  <c r="J4078" i="15" l="1"/>
  <c r="L4077" i="15"/>
  <c r="L4070" i="14"/>
  <c r="J4071" i="14"/>
  <c r="J4069" i="13"/>
  <c r="L4068" i="13"/>
  <c r="J4085" i="24"/>
  <c r="L4084" i="24"/>
  <c r="J4085" i="23"/>
  <c r="L4084" i="23"/>
  <c r="J4085" i="22"/>
  <c r="L4084" i="22"/>
  <c r="L4078" i="15" l="1"/>
  <c r="J4079" i="15"/>
  <c r="L4071" i="14"/>
  <c r="J4072" i="14"/>
  <c r="L4069" i="13"/>
  <c r="J4070" i="13"/>
  <c r="J4086" i="24"/>
  <c r="L4085" i="24"/>
  <c r="J4086" i="23"/>
  <c r="L4085" i="23"/>
  <c r="L4085" i="22"/>
  <c r="J4086" i="22"/>
  <c r="L4079" i="15" l="1"/>
  <c r="J4080" i="15"/>
  <c r="L4072" i="14"/>
  <c r="J4073" i="14"/>
  <c r="L4070" i="13"/>
  <c r="J4071" i="13"/>
  <c r="L4086" i="24"/>
  <c r="J4087" i="24"/>
  <c r="L4086" i="23"/>
  <c r="J4087" i="23"/>
  <c r="L4086" i="22"/>
  <c r="J4087" i="22"/>
  <c r="L4080" i="15" l="1"/>
  <c r="J4081" i="15"/>
  <c r="J4074" i="14"/>
  <c r="L4073" i="14"/>
  <c r="L4071" i="13"/>
  <c r="J4072" i="13"/>
  <c r="J4088" i="24"/>
  <c r="L4087" i="24"/>
  <c r="L4087" i="23"/>
  <c r="J4088" i="23"/>
  <c r="L4087" i="22"/>
  <c r="J4088" i="22"/>
  <c r="J4082" i="15" l="1"/>
  <c r="L4081" i="15"/>
  <c r="L4074" i="14"/>
  <c r="J4075" i="14"/>
  <c r="J4073" i="13"/>
  <c r="L4072" i="13"/>
  <c r="J4089" i="24"/>
  <c r="L4088" i="24"/>
  <c r="J4089" i="23"/>
  <c r="L4088" i="23"/>
  <c r="J4089" i="22"/>
  <c r="L4088" i="22"/>
  <c r="L4082" i="15" l="1"/>
  <c r="J4083" i="15"/>
  <c r="L4075" i="14"/>
  <c r="J4076" i="14"/>
  <c r="L4073" i="13"/>
  <c r="J4074" i="13"/>
  <c r="J4090" i="24"/>
  <c r="L4089" i="24"/>
  <c r="J4090" i="23"/>
  <c r="L4089" i="23"/>
  <c r="L4089" i="22"/>
  <c r="J4090" i="22"/>
  <c r="L4083" i="15" l="1"/>
  <c r="J4084" i="15"/>
  <c r="L4076" i="14"/>
  <c r="J4077" i="14"/>
  <c r="L4074" i="13"/>
  <c r="J4075" i="13"/>
  <c r="L4090" i="24"/>
  <c r="J4091" i="24"/>
  <c r="L4090" i="23"/>
  <c r="J4091" i="23"/>
  <c r="L4090" i="22"/>
  <c r="J4091" i="22"/>
  <c r="L4084" i="15" l="1"/>
  <c r="J4085" i="15"/>
  <c r="J4078" i="14"/>
  <c r="L4077" i="14"/>
  <c r="L4075" i="13"/>
  <c r="J4076" i="13"/>
  <c r="J4092" i="24"/>
  <c r="L4091" i="24"/>
  <c r="L4091" i="23"/>
  <c r="J4092" i="23"/>
  <c r="L4091" i="22"/>
  <c r="J4092" i="22"/>
  <c r="J4086" i="15" l="1"/>
  <c r="L4085" i="15"/>
  <c r="L4078" i="14"/>
  <c r="J4079" i="14"/>
  <c r="J4077" i="13"/>
  <c r="L4076" i="13"/>
  <c r="J4093" i="24"/>
  <c r="L4092" i="24"/>
  <c r="J4093" i="23"/>
  <c r="L4092" i="23"/>
  <c r="J4093" i="22"/>
  <c r="L4092" i="22"/>
  <c r="L4086" i="15" l="1"/>
  <c r="J4087" i="15"/>
  <c r="L4079" i="14"/>
  <c r="J4080" i="14"/>
  <c r="L4077" i="13"/>
  <c r="J4078" i="13"/>
  <c r="J4094" i="24"/>
  <c r="L4093" i="24"/>
  <c r="J4094" i="23"/>
  <c r="L4093" i="23"/>
  <c r="L4093" i="22"/>
  <c r="J4094" i="22"/>
  <c r="L4087" i="15" l="1"/>
  <c r="J4088" i="15"/>
  <c r="L4080" i="14"/>
  <c r="J4081" i="14"/>
  <c r="L4078" i="13"/>
  <c r="J4079" i="13"/>
  <c r="L4094" i="24"/>
  <c r="J4095" i="24"/>
  <c r="L4094" i="23"/>
  <c r="J4095" i="23"/>
  <c r="L4094" i="22"/>
  <c r="J4095" i="22"/>
  <c r="L4088" i="15" l="1"/>
  <c r="J4089" i="15"/>
  <c r="J4082" i="14"/>
  <c r="L4081" i="14"/>
  <c r="L4079" i="13"/>
  <c r="J4080" i="13"/>
  <c r="J4096" i="24"/>
  <c r="L4095" i="24"/>
  <c r="L4095" i="23"/>
  <c r="J4096" i="23"/>
  <c r="L4095" i="22"/>
  <c r="J4096" i="22"/>
  <c r="J4090" i="15" l="1"/>
  <c r="L4089" i="15"/>
  <c r="L4082" i="14"/>
  <c r="J4083" i="14"/>
  <c r="J4081" i="13"/>
  <c r="L4080" i="13"/>
  <c r="J4097" i="24"/>
  <c r="L4096" i="24"/>
  <c r="J4097" i="23"/>
  <c r="L4096" i="23"/>
  <c r="J4097" i="22"/>
  <c r="L4096" i="22"/>
  <c r="L4090" i="15" l="1"/>
  <c r="J4091" i="15"/>
  <c r="L4083" i="14"/>
  <c r="J4084" i="14"/>
  <c r="L4081" i="13"/>
  <c r="J4082" i="13"/>
  <c r="J4098" i="24"/>
  <c r="L4097" i="24"/>
  <c r="J4098" i="23"/>
  <c r="L4097" i="23"/>
  <c r="L4097" i="22"/>
  <c r="J4098" i="22"/>
  <c r="L4091" i="15" l="1"/>
  <c r="J4092" i="15"/>
  <c r="L4084" i="14"/>
  <c r="J4085" i="14"/>
  <c r="L4082" i="13"/>
  <c r="J4083" i="13"/>
  <c r="L4098" i="24"/>
  <c r="J4099" i="24"/>
  <c r="L4098" i="23"/>
  <c r="J4099" i="23"/>
  <c r="L4098" i="22"/>
  <c r="J4099" i="22"/>
  <c r="L4092" i="15" l="1"/>
  <c r="J4093" i="15"/>
  <c r="J4086" i="14"/>
  <c r="L4085" i="14"/>
  <c r="L4083" i="13"/>
  <c r="J4084" i="13"/>
  <c r="J4100" i="24"/>
  <c r="L4099" i="24"/>
  <c r="L4099" i="23"/>
  <c r="J4100" i="23"/>
  <c r="L4099" i="22"/>
  <c r="J4100" i="22"/>
  <c r="J4094" i="15" l="1"/>
  <c r="L4093" i="15"/>
  <c r="L4086" i="14"/>
  <c r="J4087" i="14"/>
  <c r="J4085" i="13"/>
  <c r="L4084" i="13"/>
  <c r="J4101" i="24"/>
  <c r="L4100" i="24"/>
  <c r="J4101" i="23"/>
  <c r="L4100" i="23"/>
  <c r="J4101" i="22"/>
  <c r="L4100" i="22"/>
  <c r="L4094" i="15" l="1"/>
  <c r="J4095" i="15"/>
  <c r="L4087" i="14"/>
  <c r="J4088" i="14"/>
  <c r="L4085" i="13"/>
  <c r="J4086" i="13"/>
  <c r="J4102" i="24"/>
  <c r="L4101" i="24"/>
  <c r="J4102" i="23"/>
  <c r="L4101" i="23"/>
  <c r="L4101" i="22"/>
  <c r="J4102" i="22"/>
  <c r="L4095" i="15" l="1"/>
  <c r="J4096" i="15"/>
  <c r="L4088" i="14"/>
  <c r="J4089" i="14"/>
  <c r="L4086" i="13"/>
  <c r="J4087" i="13"/>
  <c r="L4102" i="24"/>
  <c r="J4103" i="24"/>
  <c r="L4102" i="23"/>
  <c r="J4103" i="23"/>
  <c r="L4102" i="22"/>
  <c r="J4103" i="22"/>
  <c r="L4096" i="15" l="1"/>
  <c r="J4097" i="15"/>
  <c r="J4090" i="14"/>
  <c r="L4089" i="14"/>
  <c r="L4087" i="13"/>
  <c r="J4088" i="13"/>
  <c r="L4103" i="24"/>
  <c r="J4104" i="24"/>
  <c r="L4103" i="23"/>
  <c r="J4104" i="23"/>
  <c r="L4103" i="22"/>
  <c r="J4104" i="22"/>
  <c r="J4098" i="15" l="1"/>
  <c r="L4097" i="15"/>
  <c r="L4090" i="14"/>
  <c r="J4091" i="14"/>
  <c r="J4089" i="13"/>
  <c r="L4088" i="13"/>
  <c r="J4105" i="24"/>
  <c r="L4104" i="24"/>
  <c r="J4105" i="23"/>
  <c r="L4104" i="23"/>
  <c r="J4105" i="22"/>
  <c r="L4104" i="22"/>
  <c r="L4098" i="15" l="1"/>
  <c r="J4099" i="15"/>
  <c r="L4091" i="14"/>
  <c r="J4092" i="14"/>
  <c r="L4089" i="13"/>
  <c r="J4090" i="13"/>
  <c r="L4105" i="24"/>
  <c r="J4106" i="24"/>
  <c r="J4106" i="23"/>
  <c r="L4105" i="23"/>
  <c r="L4105" i="22"/>
  <c r="J4106" i="22"/>
  <c r="L4099" i="15" l="1"/>
  <c r="J4100" i="15"/>
  <c r="L4092" i="14"/>
  <c r="J4093" i="14"/>
  <c r="L4090" i="13"/>
  <c r="J4091" i="13"/>
  <c r="L4106" i="24"/>
  <c r="J4107" i="24"/>
  <c r="L4106" i="23"/>
  <c r="J4107" i="23"/>
  <c r="L4106" i="22"/>
  <c r="J4107" i="22"/>
  <c r="L4100" i="15" l="1"/>
  <c r="J4101" i="15"/>
  <c r="J4094" i="14"/>
  <c r="L4093" i="14"/>
  <c r="L4091" i="13"/>
  <c r="J4092" i="13"/>
  <c r="L4107" i="24"/>
  <c r="J4108" i="24"/>
  <c r="L4107" i="23"/>
  <c r="J4108" i="23"/>
  <c r="L4107" i="22"/>
  <c r="J4108" i="22"/>
  <c r="J4102" i="15" l="1"/>
  <c r="L4101" i="15"/>
  <c r="L4094" i="14"/>
  <c r="J4095" i="14"/>
  <c r="J4093" i="13"/>
  <c r="L4092" i="13"/>
  <c r="J4109" i="24"/>
  <c r="L4108" i="24"/>
  <c r="J4109" i="23"/>
  <c r="L4108" i="23"/>
  <c r="J4109" i="22"/>
  <c r="L4108" i="22"/>
  <c r="L4102" i="15" l="1"/>
  <c r="J4103" i="15"/>
  <c r="L4095" i="14"/>
  <c r="J4096" i="14"/>
  <c r="L4093" i="13"/>
  <c r="J4094" i="13"/>
  <c r="L4109" i="24"/>
  <c r="J4110" i="24"/>
  <c r="J4110" i="23"/>
  <c r="L4109" i="23"/>
  <c r="L4109" i="22"/>
  <c r="J4110" i="22"/>
  <c r="L4103" i="15" l="1"/>
  <c r="J4104" i="15"/>
  <c r="L4096" i="14"/>
  <c r="J4097" i="14"/>
  <c r="L4094" i="13"/>
  <c r="J4095" i="13"/>
  <c r="L4110" i="24"/>
  <c r="J4111" i="24"/>
  <c r="L4110" i="23"/>
  <c r="J4111" i="23"/>
  <c r="L4110" i="22"/>
  <c r="J4111" i="22"/>
  <c r="L4104" i="15" l="1"/>
  <c r="J4105" i="15"/>
  <c r="J4098" i="14"/>
  <c r="L4097" i="14"/>
  <c r="L4095" i="13"/>
  <c r="J4096" i="13"/>
  <c r="L4111" i="24"/>
  <c r="J4112" i="24"/>
  <c r="L4111" i="23"/>
  <c r="J4112" i="23"/>
  <c r="L4111" i="22"/>
  <c r="J4112" i="22"/>
  <c r="J4106" i="15" l="1"/>
  <c r="L4105" i="15"/>
  <c r="L4098" i="14"/>
  <c r="J4099" i="14"/>
  <c r="J4097" i="13"/>
  <c r="L4096" i="13"/>
  <c r="J4113" i="24"/>
  <c r="L4112" i="24"/>
  <c r="J4113" i="23"/>
  <c r="L4112" i="23"/>
  <c r="J4113" i="22"/>
  <c r="L4112" i="22"/>
  <c r="L4106" i="15" l="1"/>
  <c r="J4107" i="15"/>
  <c r="L4099" i="14"/>
  <c r="J4100" i="14"/>
  <c r="L4097" i="13"/>
  <c r="J4098" i="13"/>
  <c r="L4113" i="24"/>
  <c r="J4114" i="24"/>
  <c r="J4114" i="23"/>
  <c r="L4113" i="23"/>
  <c r="L4113" i="22"/>
  <c r="J4114" i="22"/>
  <c r="L4107" i="15" l="1"/>
  <c r="J4108" i="15"/>
  <c r="L4100" i="14"/>
  <c r="J4101" i="14"/>
  <c r="L4098" i="13"/>
  <c r="J4099" i="13"/>
  <c r="L4114" i="24"/>
  <c r="J4115" i="24"/>
  <c r="L4114" i="23"/>
  <c r="J4115" i="23"/>
  <c r="L4114" i="22"/>
  <c r="J4115" i="22"/>
  <c r="L4108" i="15" l="1"/>
  <c r="J4109" i="15"/>
  <c r="J4102" i="14"/>
  <c r="L4101" i="14"/>
  <c r="L4099" i="13"/>
  <c r="J4100" i="13"/>
  <c r="L4115" i="24"/>
  <c r="J4116" i="24"/>
  <c r="L4115" i="23"/>
  <c r="J4116" i="23"/>
  <c r="L4115" i="22"/>
  <c r="J4116" i="22"/>
  <c r="J4110" i="15" l="1"/>
  <c r="L4109" i="15"/>
  <c r="L4102" i="14"/>
  <c r="J4103" i="14"/>
  <c r="J4101" i="13"/>
  <c r="L4100" i="13"/>
  <c r="J4117" i="24"/>
  <c r="L4116" i="24"/>
  <c r="J4117" i="23"/>
  <c r="L4116" i="23"/>
  <c r="J4117" i="22"/>
  <c r="L4116" i="22"/>
  <c r="L4110" i="15" l="1"/>
  <c r="J4111" i="15"/>
  <c r="L4103" i="14"/>
  <c r="J4104" i="14"/>
  <c r="L4101" i="13"/>
  <c r="J4102" i="13"/>
  <c r="J4118" i="24"/>
  <c r="L4117" i="24"/>
  <c r="J4118" i="23"/>
  <c r="L4117" i="23"/>
  <c r="L4117" i="22"/>
  <c r="J4118" i="22"/>
  <c r="L4111" i="15" l="1"/>
  <c r="J4112" i="15"/>
  <c r="L4104" i="14"/>
  <c r="J4105" i="14"/>
  <c r="L4102" i="13"/>
  <c r="J4103" i="13"/>
  <c r="L4118" i="24"/>
  <c r="J4119" i="24"/>
  <c r="L4118" i="23"/>
  <c r="J4119" i="23"/>
  <c r="L4118" i="22"/>
  <c r="J4119" i="22"/>
  <c r="L4112" i="15" l="1"/>
  <c r="J4113" i="15"/>
  <c r="J4106" i="14"/>
  <c r="L4105" i="14"/>
  <c r="L4103" i="13"/>
  <c r="J4104" i="13"/>
  <c r="L4119" i="24"/>
  <c r="J4120" i="24"/>
  <c r="L4119" i="23"/>
  <c r="J4120" i="23"/>
  <c r="L4119" i="22"/>
  <c r="J4120" i="22"/>
  <c r="J4114" i="15" l="1"/>
  <c r="L4113" i="15"/>
  <c r="L4106" i="14"/>
  <c r="J4107" i="14"/>
  <c r="J4105" i="13"/>
  <c r="L4104" i="13"/>
  <c r="L4120" i="24"/>
  <c r="J4121" i="24"/>
  <c r="J4121" i="23"/>
  <c r="L4120" i="23"/>
  <c r="J4121" i="22"/>
  <c r="L4120" i="22"/>
  <c r="L4114" i="15" l="1"/>
  <c r="J4115" i="15"/>
  <c r="L4107" i="14"/>
  <c r="J4108" i="14"/>
  <c r="L4105" i="13"/>
  <c r="J4106" i="13"/>
  <c r="J4122" i="24"/>
  <c r="L4121" i="24"/>
  <c r="J4122" i="23"/>
  <c r="L4121" i="23"/>
  <c r="L4121" i="22"/>
  <c r="J4122" i="22"/>
  <c r="L4115" i="15" l="1"/>
  <c r="J4116" i="15"/>
  <c r="L4108" i="14"/>
  <c r="J4109" i="14"/>
  <c r="L4106" i="13"/>
  <c r="J4107" i="13"/>
  <c r="L4122" i="24"/>
  <c r="J4123" i="24"/>
  <c r="L4122" i="23"/>
  <c r="J4123" i="23"/>
  <c r="L4122" i="22"/>
  <c r="J4123" i="22"/>
  <c r="L4116" i="15" l="1"/>
  <c r="J4117" i="15"/>
  <c r="J4110" i="14"/>
  <c r="L4109" i="14"/>
  <c r="L4107" i="13"/>
  <c r="J4108" i="13"/>
  <c r="L4123" i="24"/>
  <c r="J4124" i="24"/>
  <c r="L4123" i="23"/>
  <c r="J4124" i="23"/>
  <c r="L4123" i="22"/>
  <c r="J4124" i="22"/>
  <c r="J4118" i="15" l="1"/>
  <c r="L4117" i="15"/>
  <c r="L4110" i="14"/>
  <c r="J4111" i="14"/>
  <c r="J4109" i="13"/>
  <c r="L4108" i="13"/>
  <c r="L4124" i="24"/>
  <c r="J4125" i="24"/>
  <c r="J4125" i="23"/>
  <c r="L4124" i="23"/>
  <c r="J4125" i="22"/>
  <c r="L4124" i="22"/>
  <c r="L4118" i="15" l="1"/>
  <c r="J4119" i="15"/>
  <c r="L4111" i="14"/>
  <c r="J4112" i="14"/>
  <c r="L4109" i="13"/>
  <c r="J4110" i="13"/>
  <c r="J4126" i="24"/>
  <c r="L4125" i="24"/>
  <c r="J4126" i="23"/>
  <c r="L4125" i="23"/>
  <c r="L4125" i="22"/>
  <c r="J4126" i="22"/>
  <c r="L4119" i="15" l="1"/>
  <c r="J4120" i="15"/>
  <c r="L4112" i="14"/>
  <c r="J4113" i="14"/>
  <c r="L4110" i="13"/>
  <c r="J4111" i="13"/>
  <c r="L4126" i="24"/>
  <c r="J4127" i="24"/>
  <c r="L4126" i="23"/>
  <c r="J4127" i="23"/>
  <c r="L4126" i="22"/>
  <c r="J4127" i="22"/>
  <c r="L4120" i="15" l="1"/>
  <c r="J4121" i="15"/>
  <c r="J4114" i="14"/>
  <c r="L4113" i="14"/>
  <c r="L4111" i="13"/>
  <c r="J4112" i="13"/>
  <c r="L4127" i="24"/>
  <c r="J4128" i="24"/>
  <c r="L4127" i="23"/>
  <c r="J4128" i="23"/>
  <c r="L4127" i="22"/>
  <c r="J4128" i="22"/>
  <c r="J4122" i="15" l="1"/>
  <c r="L4121" i="15"/>
  <c r="L4114" i="14"/>
  <c r="J4115" i="14"/>
  <c r="J4113" i="13"/>
  <c r="L4112" i="13"/>
  <c r="L4128" i="24"/>
  <c r="J4129" i="24"/>
  <c r="J4129" i="23"/>
  <c r="L4128" i="23"/>
  <c r="J4129" i="22"/>
  <c r="L4128" i="22"/>
  <c r="L4122" i="15" l="1"/>
  <c r="J4123" i="15"/>
  <c r="L4115" i="14"/>
  <c r="J4116" i="14"/>
  <c r="L4113" i="13"/>
  <c r="J4114" i="13"/>
  <c r="J4130" i="24"/>
  <c r="L4129" i="24"/>
  <c r="J4130" i="23"/>
  <c r="L4129" i="23"/>
  <c r="L4129" i="22"/>
  <c r="J4130" i="22"/>
  <c r="L4123" i="15" l="1"/>
  <c r="J4124" i="15"/>
  <c r="L4116" i="14"/>
  <c r="J4117" i="14"/>
  <c r="L4114" i="13"/>
  <c r="J4115" i="13"/>
  <c r="L4130" i="24"/>
  <c r="J4131" i="24"/>
  <c r="L4130" i="23"/>
  <c r="J4131" i="23"/>
  <c r="L4130" i="22"/>
  <c r="J4131" i="22"/>
  <c r="L4124" i="15" l="1"/>
  <c r="J4125" i="15"/>
  <c r="J4118" i="14"/>
  <c r="L4117" i="14"/>
  <c r="L4115" i="13"/>
  <c r="J4116" i="13"/>
  <c r="L4131" i="24"/>
  <c r="J4132" i="24"/>
  <c r="L4131" i="23"/>
  <c r="J4132" i="23"/>
  <c r="L4131" i="22"/>
  <c r="J4132" i="22"/>
  <c r="J4126" i="15" l="1"/>
  <c r="L4125" i="15"/>
  <c r="L4118" i="14"/>
  <c r="J4119" i="14"/>
  <c r="J4117" i="13"/>
  <c r="L4116" i="13"/>
  <c r="L4132" i="24"/>
  <c r="J4133" i="24"/>
  <c r="J4133" i="23"/>
  <c r="L4132" i="23"/>
  <c r="J4133" i="22"/>
  <c r="L4132" i="22"/>
  <c r="L4126" i="15" l="1"/>
  <c r="J4127" i="15"/>
  <c r="L4119" i="14"/>
  <c r="J4120" i="14"/>
  <c r="L4117" i="13"/>
  <c r="J4118" i="13"/>
  <c r="J4134" i="24"/>
  <c r="L4133" i="24"/>
  <c r="J4134" i="23"/>
  <c r="L4133" i="23"/>
  <c r="L4133" i="22"/>
  <c r="J4134" i="22"/>
  <c r="L4127" i="15" l="1"/>
  <c r="J4128" i="15"/>
  <c r="L4120" i="14"/>
  <c r="J4121" i="14"/>
  <c r="L4118" i="13"/>
  <c r="J4119" i="13"/>
  <c r="L4134" i="24"/>
  <c r="J4135" i="24"/>
  <c r="L4134" i="23"/>
  <c r="J4135" i="23"/>
  <c r="L4134" i="22"/>
  <c r="J4135" i="22"/>
  <c r="L4128" i="15" l="1"/>
  <c r="J4129" i="15"/>
  <c r="J4122" i="14"/>
  <c r="L4121" i="14"/>
  <c r="L4119" i="13"/>
  <c r="J4120" i="13"/>
  <c r="L4135" i="24"/>
  <c r="J4136" i="24"/>
  <c r="L4135" i="23"/>
  <c r="J4136" i="23"/>
  <c r="L4135" i="22"/>
  <c r="J4136" i="22"/>
  <c r="J4130" i="15" l="1"/>
  <c r="L4129" i="15"/>
  <c r="L4122" i="14"/>
  <c r="J4123" i="14"/>
  <c r="J4121" i="13"/>
  <c r="L4120" i="13"/>
  <c r="L4136" i="24"/>
  <c r="J4137" i="24"/>
  <c r="J4137" i="23"/>
  <c r="L4136" i="23"/>
  <c r="J4137" i="22"/>
  <c r="L4136" i="22"/>
  <c r="L4130" i="15" l="1"/>
  <c r="J4131" i="15"/>
  <c r="L4123" i="14"/>
  <c r="J4124" i="14"/>
  <c r="L4121" i="13"/>
  <c r="J4122" i="13"/>
  <c r="J4138" i="24"/>
  <c r="L4137" i="24"/>
  <c r="J4138" i="23"/>
  <c r="L4137" i="23"/>
  <c r="L4137" i="22"/>
  <c r="J4138" i="22"/>
  <c r="L4131" i="15" l="1"/>
  <c r="J4132" i="15"/>
  <c r="L4124" i="14"/>
  <c r="J4125" i="14"/>
  <c r="L4122" i="13"/>
  <c r="J4123" i="13"/>
  <c r="L4138" i="24"/>
  <c r="J4139" i="24"/>
  <c r="L4138" i="23"/>
  <c r="J4139" i="23"/>
  <c r="L4138" i="22"/>
  <c r="J4139" i="22"/>
  <c r="L4132" i="15" l="1"/>
  <c r="J4133" i="15"/>
  <c r="J4126" i="14"/>
  <c r="L4125" i="14"/>
  <c r="L4123" i="13"/>
  <c r="J4124" i="13"/>
  <c r="L4139" i="24"/>
  <c r="J4140" i="24"/>
  <c r="L4139" i="23"/>
  <c r="J4140" i="23"/>
  <c r="L4139" i="22"/>
  <c r="J4140" i="22"/>
  <c r="J4134" i="15" l="1"/>
  <c r="L4133" i="15"/>
  <c r="L4126" i="14"/>
  <c r="J4127" i="14"/>
  <c r="J4125" i="13"/>
  <c r="L4124" i="13"/>
  <c r="L4140" i="24"/>
  <c r="J4141" i="24"/>
  <c r="J4141" i="23"/>
  <c r="L4140" i="23"/>
  <c r="J4141" i="22"/>
  <c r="L4140" i="22"/>
  <c r="L4134" i="15" l="1"/>
  <c r="J4135" i="15"/>
  <c r="L4127" i="14"/>
  <c r="J4128" i="14"/>
  <c r="L4125" i="13"/>
  <c r="J4126" i="13"/>
  <c r="J4142" i="24"/>
  <c r="L4141" i="24"/>
  <c r="J4142" i="23"/>
  <c r="L4141" i="23"/>
  <c r="L4141" i="22"/>
  <c r="J4142" i="22"/>
  <c r="L4135" i="15" l="1"/>
  <c r="J4136" i="15"/>
  <c r="L4128" i="14"/>
  <c r="J4129" i="14"/>
  <c r="L4126" i="13"/>
  <c r="J4127" i="13"/>
  <c r="L4142" i="24"/>
  <c r="J4143" i="24"/>
  <c r="L4142" i="23"/>
  <c r="J4143" i="23"/>
  <c r="L4142" i="22"/>
  <c r="J4143" i="22"/>
  <c r="L4136" i="15" l="1"/>
  <c r="J4137" i="15"/>
  <c r="J4130" i="14"/>
  <c r="L4129" i="14"/>
  <c r="L4127" i="13"/>
  <c r="J4128" i="13"/>
  <c r="L4143" i="24"/>
  <c r="J4144" i="24"/>
  <c r="L4143" i="23"/>
  <c r="J4144" i="23"/>
  <c r="L4143" i="22"/>
  <c r="J4144" i="22"/>
  <c r="J4138" i="15" l="1"/>
  <c r="L4137" i="15"/>
  <c r="L4130" i="14"/>
  <c r="J4131" i="14"/>
  <c r="J4129" i="13"/>
  <c r="L4128" i="13"/>
  <c r="L4144" i="24"/>
  <c r="J4145" i="24"/>
  <c r="J4145" i="23"/>
  <c r="L4144" i="23"/>
  <c r="J4145" i="22"/>
  <c r="L4144" i="22"/>
  <c r="L4138" i="15" l="1"/>
  <c r="J4139" i="15"/>
  <c r="L4131" i="14"/>
  <c r="J4132" i="14"/>
  <c r="L4129" i="13"/>
  <c r="J4130" i="13"/>
  <c r="J4146" i="24"/>
  <c r="L4145" i="24"/>
  <c r="J4146" i="23"/>
  <c r="L4145" i="23"/>
  <c r="L4145" i="22"/>
  <c r="J4146" i="22"/>
  <c r="L4139" i="15" l="1"/>
  <c r="J4140" i="15"/>
  <c r="L4132" i="14"/>
  <c r="J4133" i="14"/>
  <c r="L4130" i="13"/>
  <c r="J4131" i="13"/>
  <c r="L4146" i="24"/>
  <c r="J4147" i="24"/>
  <c r="L4146" i="23"/>
  <c r="J4147" i="23"/>
  <c r="L4146" i="22"/>
  <c r="J4147" i="22"/>
  <c r="L4140" i="15" l="1"/>
  <c r="J4141" i="15"/>
  <c r="J4134" i="14"/>
  <c r="L4133" i="14"/>
  <c r="L4131" i="13"/>
  <c r="J4132" i="13"/>
  <c r="L4147" i="24"/>
  <c r="J4148" i="24"/>
  <c r="L4147" i="23"/>
  <c r="J4148" i="23"/>
  <c r="L4147" i="22"/>
  <c r="J4148" i="22"/>
  <c r="J4142" i="15" l="1"/>
  <c r="L4141" i="15"/>
  <c r="L4134" i="14"/>
  <c r="J4135" i="14"/>
  <c r="J4133" i="13"/>
  <c r="L4132" i="13"/>
  <c r="L4148" i="24"/>
  <c r="J4149" i="24"/>
  <c r="J4149" i="23"/>
  <c r="L4148" i="23"/>
  <c r="J4149" i="22"/>
  <c r="L4148" i="22"/>
  <c r="L4142" i="15" l="1"/>
  <c r="J4143" i="15"/>
  <c r="L4135" i="14"/>
  <c r="J4136" i="14"/>
  <c r="L4133" i="13"/>
  <c r="J4134" i="13"/>
  <c r="J4150" i="24"/>
  <c r="L4149" i="24"/>
  <c r="J4150" i="23"/>
  <c r="L4149" i="23"/>
  <c r="L4149" i="22"/>
  <c r="J4150" i="22"/>
  <c r="L4143" i="15" l="1"/>
  <c r="J4144" i="15"/>
  <c r="L4136" i="14"/>
  <c r="J4137" i="14"/>
  <c r="L4134" i="13"/>
  <c r="J4135" i="13"/>
  <c r="L4150" i="24"/>
  <c r="J4151" i="24"/>
  <c r="L4150" i="23"/>
  <c r="J4151" i="23"/>
  <c r="L4150" i="22"/>
  <c r="J4151" i="22"/>
  <c r="L4144" i="15" l="1"/>
  <c r="J4145" i="15"/>
  <c r="J4138" i="14"/>
  <c r="L4137" i="14"/>
  <c r="L4135" i="13"/>
  <c r="J4136" i="13"/>
  <c r="L4151" i="24"/>
  <c r="J4152" i="24"/>
  <c r="L4151" i="23"/>
  <c r="J4152" i="23"/>
  <c r="L4151" i="22"/>
  <c r="J4152" i="22"/>
  <c r="J4146" i="15" l="1"/>
  <c r="L4145" i="15"/>
  <c r="L4138" i="14"/>
  <c r="J4139" i="14"/>
  <c r="J4137" i="13"/>
  <c r="L4136" i="13"/>
  <c r="L4152" i="24"/>
  <c r="J4153" i="24"/>
  <c r="J4153" i="23"/>
  <c r="L4152" i="23"/>
  <c r="J4153" i="22"/>
  <c r="L4152" i="22"/>
  <c r="L4146" i="15" l="1"/>
  <c r="J4147" i="15"/>
  <c r="L4139" i="14"/>
  <c r="J4140" i="14"/>
  <c r="L4137" i="13"/>
  <c r="J4138" i="13"/>
  <c r="J4154" i="24"/>
  <c r="L4153" i="24"/>
  <c r="J4154" i="23"/>
  <c r="L4153" i="23"/>
  <c r="L4153" i="22"/>
  <c r="J4154" i="22"/>
  <c r="L4147" i="15" l="1"/>
  <c r="J4148" i="15"/>
  <c r="L4140" i="14"/>
  <c r="J4141" i="14"/>
  <c r="L4138" i="13"/>
  <c r="J4139" i="13"/>
  <c r="L4154" i="24"/>
  <c r="J4155" i="24"/>
  <c r="L4154" i="23"/>
  <c r="J4155" i="23"/>
  <c r="L4154" i="22"/>
  <c r="J4155" i="22"/>
  <c r="L4148" i="15" l="1"/>
  <c r="J4149" i="15"/>
  <c r="J4142" i="14"/>
  <c r="L4141" i="14"/>
  <c r="L4139" i="13"/>
  <c r="J4140" i="13"/>
  <c r="L4155" i="24"/>
  <c r="J4156" i="24"/>
  <c r="L4155" i="23"/>
  <c r="J4156" i="23"/>
  <c r="L4155" i="22"/>
  <c r="J4156" i="22"/>
  <c r="J4150" i="15" l="1"/>
  <c r="L4149" i="15"/>
  <c r="L4142" i="14"/>
  <c r="J4143" i="14"/>
  <c r="J4141" i="13"/>
  <c r="L4140" i="13"/>
  <c r="L4156" i="24"/>
  <c r="J4157" i="24"/>
  <c r="J4157" i="23"/>
  <c r="L4156" i="23"/>
  <c r="J4157" i="22"/>
  <c r="L4156" i="22"/>
  <c r="L4150" i="15" l="1"/>
  <c r="J4151" i="15"/>
  <c r="L4143" i="14"/>
  <c r="J4144" i="14"/>
  <c r="L4141" i="13"/>
  <c r="J4142" i="13"/>
  <c r="J4158" i="24"/>
  <c r="L4157" i="24"/>
  <c r="J4158" i="23"/>
  <c r="L4157" i="23"/>
  <c r="L4157" i="22"/>
  <c r="J4158" i="22"/>
  <c r="L4151" i="15" l="1"/>
  <c r="J4152" i="15"/>
  <c r="L4144" i="14"/>
  <c r="J4145" i="14"/>
  <c r="L4142" i="13"/>
  <c r="J4143" i="13"/>
  <c r="L4158" i="24"/>
  <c r="J4159" i="24"/>
  <c r="L4158" i="23"/>
  <c r="J4159" i="23"/>
  <c r="L4158" i="22"/>
  <c r="J4159" i="22"/>
  <c r="L4152" i="15" l="1"/>
  <c r="J4153" i="15"/>
  <c r="J4146" i="14"/>
  <c r="L4145" i="14"/>
  <c r="L4143" i="13"/>
  <c r="J4144" i="13"/>
  <c r="L4159" i="24"/>
  <c r="J4160" i="24"/>
  <c r="L4159" i="23"/>
  <c r="J4160" i="23"/>
  <c r="L4159" i="22"/>
  <c r="J4160" i="22"/>
  <c r="J4154" i="15" l="1"/>
  <c r="L4153" i="15"/>
  <c r="L4146" i="14"/>
  <c r="J4147" i="14"/>
  <c r="J4145" i="13"/>
  <c r="L4144" i="13"/>
  <c r="L4160" i="24"/>
  <c r="J4161" i="24"/>
  <c r="J4161" i="23"/>
  <c r="L4160" i="23"/>
  <c r="J4161" i="22"/>
  <c r="L4160" i="22"/>
  <c r="L4154" i="15" l="1"/>
  <c r="J4155" i="15"/>
  <c r="L4147" i="14"/>
  <c r="J4148" i="14"/>
  <c r="L4145" i="13"/>
  <c r="J4146" i="13"/>
  <c r="J4162" i="24"/>
  <c r="L4161" i="24"/>
  <c r="J4162" i="23"/>
  <c r="L4161" i="23"/>
  <c r="L4161" i="22"/>
  <c r="J4162" i="22"/>
  <c r="L4155" i="15" l="1"/>
  <c r="J4156" i="15"/>
  <c r="L4148" i="14"/>
  <c r="J4149" i="14"/>
  <c r="L4146" i="13"/>
  <c r="J4147" i="13"/>
  <c r="L4162" i="24"/>
  <c r="J4163" i="24"/>
  <c r="L4162" i="23"/>
  <c r="J4163" i="23"/>
  <c r="L4162" i="22"/>
  <c r="J4163" i="22"/>
  <c r="L4156" i="15" l="1"/>
  <c r="J4157" i="15"/>
  <c r="J4150" i="14"/>
  <c r="L4149" i="14"/>
  <c r="L4147" i="13"/>
  <c r="J4148" i="13"/>
  <c r="L4163" i="24"/>
  <c r="J4164" i="24"/>
  <c r="L4163" i="23"/>
  <c r="J4164" i="23"/>
  <c r="L4163" i="22"/>
  <c r="J4164" i="22"/>
  <c r="J4158" i="15" l="1"/>
  <c r="L4157" i="15"/>
  <c r="L4150" i="14"/>
  <c r="J4151" i="14"/>
  <c r="J4149" i="13"/>
  <c r="L4148" i="13"/>
  <c r="L4164" i="24"/>
  <c r="J4165" i="24"/>
  <c r="J4165" i="23"/>
  <c r="L4164" i="23"/>
  <c r="J4165" i="22"/>
  <c r="L4164" i="22"/>
  <c r="L4158" i="15" l="1"/>
  <c r="J4159" i="15"/>
  <c r="L4151" i="14"/>
  <c r="J4152" i="14"/>
  <c r="L4149" i="13"/>
  <c r="J4150" i="13"/>
  <c r="J4166" i="24"/>
  <c r="L4165" i="24"/>
  <c r="J4166" i="23"/>
  <c r="L4165" i="23"/>
  <c r="L4165" i="22"/>
  <c r="J4166" i="22"/>
  <c r="L4159" i="15" l="1"/>
  <c r="J4160" i="15"/>
  <c r="L4152" i="14"/>
  <c r="J4153" i="14"/>
  <c r="L4150" i="13"/>
  <c r="J4151" i="13"/>
  <c r="L4166" i="24"/>
  <c r="J4167" i="24"/>
  <c r="L4166" i="23"/>
  <c r="J4167" i="23"/>
  <c r="L4166" i="22"/>
  <c r="J4167" i="22"/>
  <c r="L4160" i="15" l="1"/>
  <c r="J4161" i="15"/>
  <c r="J4154" i="14"/>
  <c r="L4153" i="14"/>
  <c r="L4151" i="13"/>
  <c r="J4152" i="13"/>
  <c r="L4167" i="24"/>
  <c r="J4168" i="24"/>
  <c r="L4167" i="23"/>
  <c r="J4168" i="23"/>
  <c r="L4167" i="22"/>
  <c r="J4168" i="22"/>
  <c r="J4162" i="15" l="1"/>
  <c r="L4161" i="15"/>
  <c r="L4154" i="14"/>
  <c r="J4155" i="14"/>
  <c r="J4153" i="13"/>
  <c r="L4152" i="13"/>
  <c r="L4168" i="24"/>
  <c r="J4169" i="24"/>
  <c r="J4169" i="23"/>
  <c r="L4168" i="23"/>
  <c r="J4169" i="22"/>
  <c r="L4168" i="22"/>
  <c r="L4162" i="15" l="1"/>
  <c r="J4163" i="15"/>
  <c r="L4155" i="14"/>
  <c r="J4156" i="14"/>
  <c r="L4153" i="13"/>
  <c r="J4154" i="13"/>
  <c r="J4170" i="24"/>
  <c r="L4169" i="24"/>
  <c r="J4170" i="23"/>
  <c r="L4169" i="23"/>
  <c r="L4169" i="22"/>
  <c r="J4170" i="22"/>
  <c r="L4163" i="15" l="1"/>
  <c r="J4164" i="15"/>
  <c r="L4156" i="14"/>
  <c r="J4157" i="14"/>
  <c r="L4154" i="13"/>
  <c r="J4155" i="13"/>
  <c r="L4170" i="24"/>
  <c r="J4171" i="24"/>
  <c r="L4170" i="23"/>
  <c r="J4171" i="23"/>
  <c r="L4170" i="22"/>
  <c r="J4171" i="22"/>
  <c r="L4164" i="15" l="1"/>
  <c r="J4165" i="15"/>
  <c r="J4158" i="14"/>
  <c r="L4157" i="14"/>
  <c r="L4155" i="13"/>
  <c r="J4156" i="13"/>
  <c r="L4171" i="24"/>
  <c r="J4172" i="24"/>
  <c r="L4171" i="23"/>
  <c r="J4172" i="23"/>
  <c r="L4171" i="22"/>
  <c r="J4172" i="22"/>
  <c r="J4166" i="15" l="1"/>
  <c r="L4165" i="15"/>
  <c r="L4158" i="14"/>
  <c r="J4159" i="14"/>
  <c r="J4157" i="13"/>
  <c r="L4156" i="13"/>
  <c r="L4172" i="24"/>
  <c r="J4173" i="24"/>
  <c r="J4173" i="23"/>
  <c r="L4172" i="23"/>
  <c r="J4173" i="22"/>
  <c r="L4172" i="22"/>
  <c r="L4166" i="15" l="1"/>
  <c r="J4167" i="15"/>
  <c r="L4159" i="14"/>
  <c r="J4160" i="14"/>
  <c r="L4157" i="13"/>
  <c r="J4158" i="13"/>
  <c r="J4174" i="24"/>
  <c r="L4173" i="24"/>
  <c r="J4174" i="23"/>
  <c r="L4173" i="23"/>
  <c r="L4173" i="22"/>
  <c r="J4174" i="22"/>
  <c r="L4167" i="15" l="1"/>
  <c r="J4168" i="15"/>
  <c r="L4160" i="14"/>
  <c r="J4161" i="14"/>
  <c r="L4158" i="13"/>
  <c r="J4159" i="13"/>
  <c r="L4174" i="24"/>
  <c r="J4175" i="24"/>
  <c r="L4174" i="23"/>
  <c r="J4175" i="23"/>
  <c r="L4174" i="22"/>
  <c r="J4175" i="22"/>
  <c r="L4168" i="15" l="1"/>
  <c r="J4169" i="15"/>
  <c r="J4162" i="14"/>
  <c r="L4161" i="14"/>
  <c r="L4159" i="13"/>
  <c r="J4160" i="13"/>
  <c r="L4175" i="24"/>
  <c r="J4176" i="24"/>
  <c r="L4175" i="23"/>
  <c r="J4176" i="23"/>
  <c r="L4175" i="22"/>
  <c r="J4176" i="22"/>
  <c r="J4170" i="15" l="1"/>
  <c r="L4169" i="15"/>
  <c r="L4162" i="14"/>
  <c r="J4163" i="14"/>
  <c r="J4161" i="13"/>
  <c r="L4160" i="13"/>
  <c r="L4176" i="24"/>
  <c r="J4177" i="24"/>
  <c r="J4177" i="23"/>
  <c r="L4176" i="23"/>
  <c r="J4177" i="22"/>
  <c r="L4176" i="22"/>
  <c r="L4170" i="15" l="1"/>
  <c r="J4171" i="15"/>
  <c r="L4163" i="14"/>
  <c r="J4164" i="14"/>
  <c r="L4161" i="13"/>
  <c r="J4162" i="13"/>
  <c r="J4178" i="24"/>
  <c r="L4177" i="24"/>
  <c r="J4178" i="23"/>
  <c r="L4177" i="23"/>
  <c r="L4177" i="22"/>
  <c r="J4178" i="22"/>
  <c r="L4171" i="15" l="1"/>
  <c r="J4172" i="15"/>
  <c r="L4164" i="14"/>
  <c r="J4165" i="14"/>
  <c r="L4162" i="13"/>
  <c r="J4163" i="13"/>
  <c r="L4178" i="24"/>
  <c r="J4179" i="24"/>
  <c r="L4178" i="23"/>
  <c r="J4179" i="23"/>
  <c r="L4178" i="22"/>
  <c r="J4179" i="22"/>
  <c r="L4172" i="15" l="1"/>
  <c r="J4173" i="15"/>
  <c r="J4166" i="14"/>
  <c r="L4165" i="14"/>
  <c r="L4163" i="13"/>
  <c r="J4164" i="13"/>
  <c r="L4179" i="24"/>
  <c r="J4180" i="24"/>
  <c r="L4179" i="23"/>
  <c r="J4180" i="23"/>
  <c r="L4179" i="22"/>
  <c r="J4180" i="22"/>
  <c r="J4174" i="15" l="1"/>
  <c r="L4173" i="15"/>
  <c r="L4166" i="14"/>
  <c r="J4167" i="14"/>
  <c r="J4165" i="13"/>
  <c r="L4164" i="13"/>
  <c r="L4180" i="24"/>
  <c r="J4181" i="24"/>
  <c r="J4181" i="23"/>
  <c r="L4180" i="23"/>
  <c r="J4181" i="22"/>
  <c r="L4180" i="22"/>
  <c r="L4174" i="15" l="1"/>
  <c r="J4175" i="15"/>
  <c r="L4167" i="14"/>
  <c r="J4168" i="14"/>
  <c r="L4165" i="13"/>
  <c r="J4166" i="13"/>
  <c r="J4182" i="24"/>
  <c r="L4181" i="24"/>
  <c r="J4182" i="23"/>
  <c r="L4181" i="23"/>
  <c r="L4181" i="22"/>
  <c r="J4182" i="22"/>
  <c r="L4175" i="15" l="1"/>
  <c r="J4176" i="15"/>
  <c r="L4168" i="14"/>
  <c r="J4169" i="14"/>
  <c r="L4166" i="13"/>
  <c r="J4167" i="13"/>
  <c r="L4182" i="24"/>
  <c r="J4183" i="24"/>
  <c r="L4182" i="23"/>
  <c r="J4183" i="23"/>
  <c r="L4182" i="22"/>
  <c r="J4183" i="22"/>
  <c r="L4176" i="15" l="1"/>
  <c r="J4177" i="15"/>
  <c r="J4170" i="14"/>
  <c r="L4169" i="14"/>
  <c r="L4167" i="13"/>
  <c r="J4168" i="13"/>
  <c r="L4183" i="24"/>
  <c r="J4184" i="24"/>
  <c r="L4183" i="23"/>
  <c r="J4184" i="23"/>
  <c r="L4183" i="22"/>
  <c r="J4184" i="22"/>
  <c r="J4178" i="15" l="1"/>
  <c r="L4177" i="15"/>
  <c r="L4170" i="14"/>
  <c r="J4171" i="14"/>
  <c r="J4169" i="13"/>
  <c r="L4168" i="13"/>
  <c r="L4184" i="24"/>
  <c r="J4185" i="24"/>
  <c r="J4185" i="23"/>
  <c r="L4184" i="23"/>
  <c r="J4185" i="22"/>
  <c r="L4184" i="22"/>
  <c r="L4178" i="15" l="1"/>
  <c r="J4179" i="15"/>
  <c r="L4171" i="14"/>
  <c r="J4172" i="14"/>
  <c r="L4169" i="13"/>
  <c r="J4170" i="13"/>
  <c r="J4186" i="24"/>
  <c r="L4185" i="24"/>
  <c r="J4186" i="23"/>
  <c r="L4185" i="23"/>
  <c r="L4185" i="22"/>
  <c r="J4186" i="22"/>
  <c r="L4179" i="15" l="1"/>
  <c r="J4180" i="15"/>
  <c r="L4172" i="14"/>
  <c r="J4173" i="14"/>
  <c r="L4170" i="13"/>
  <c r="J4171" i="13"/>
  <c r="L4186" i="24"/>
  <c r="J4187" i="24"/>
  <c r="L4186" i="23"/>
  <c r="J4187" i="23"/>
  <c r="L4186" i="22"/>
  <c r="J4187" i="22"/>
  <c r="L4180" i="15" l="1"/>
  <c r="J4181" i="15"/>
  <c r="J4174" i="14"/>
  <c r="L4173" i="14"/>
  <c r="L4171" i="13"/>
  <c r="J4172" i="13"/>
  <c r="L4187" i="24"/>
  <c r="J4188" i="24"/>
  <c r="L4187" i="23"/>
  <c r="J4188" i="23"/>
  <c r="L4187" i="22"/>
  <c r="J4188" i="22"/>
  <c r="J4182" i="15" l="1"/>
  <c r="L4181" i="15"/>
  <c r="L4174" i="14"/>
  <c r="J4175" i="14"/>
  <c r="J4173" i="13"/>
  <c r="L4172" i="13"/>
  <c r="L4188" i="24"/>
  <c r="J4189" i="24"/>
  <c r="J4189" i="23"/>
  <c r="L4188" i="23"/>
  <c r="J4189" i="22"/>
  <c r="L4188" i="22"/>
  <c r="L4182" i="15" l="1"/>
  <c r="J4183" i="15"/>
  <c r="L4175" i="14"/>
  <c r="J4176" i="14"/>
  <c r="L4173" i="13"/>
  <c r="J4174" i="13"/>
  <c r="J4190" i="24"/>
  <c r="L4189" i="24"/>
  <c r="J4190" i="23"/>
  <c r="L4189" i="23"/>
  <c r="L4189" i="22"/>
  <c r="J4190" i="22"/>
  <c r="L4183" i="15" l="1"/>
  <c r="J4184" i="15"/>
  <c r="L4176" i="14"/>
  <c r="J4177" i="14"/>
  <c r="L4174" i="13"/>
  <c r="J4175" i="13"/>
  <c r="L4190" i="24"/>
  <c r="J4191" i="24"/>
  <c r="L4190" i="23"/>
  <c r="J4191" i="23"/>
  <c r="L4190" i="22"/>
  <c r="J4191" i="22"/>
  <c r="L4184" i="15" l="1"/>
  <c r="J4185" i="15"/>
  <c r="J4178" i="14"/>
  <c r="L4177" i="14"/>
  <c r="L4175" i="13"/>
  <c r="J4176" i="13"/>
  <c r="L4191" i="24"/>
  <c r="J4192" i="24"/>
  <c r="L4191" i="23"/>
  <c r="J4192" i="23"/>
  <c r="L4191" i="22"/>
  <c r="J4192" i="22"/>
  <c r="J4186" i="15" l="1"/>
  <c r="L4185" i="15"/>
  <c r="L4178" i="14"/>
  <c r="J4179" i="14"/>
  <c r="J4177" i="13"/>
  <c r="L4176" i="13"/>
  <c r="L4192" i="24"/>
  <c r="J4193" i="24"/>
  <c r="J4193" i="23"/>
  <c r="L4192" i="23"/>
  <c r="J4193" i="22"/>
  <c r="L4192" i="22"/>
  <c r="L4186" i="15" l="1"/>
  <c r="J4187" i="15"/>
  <c r="L4179" i="14"/>
  <c r="J4180" i="14"/>
  <c r="L4177" i="13"/>
  <c r="J4178" i="13"/>
  <c r="J4194" i="24"/>
  <c r="L4193" i="24"/>
  <c r="J4194" i="23"/>
  <c r="L4193" i="23"/>
  <c r="L4193" i="22"/>
  <c r="J4194" i="22"/>
  <c r="L4187" i="15" l="1"/>
  <c r="J4188" i="15"/>
  <c r="L4180" i="14"/>
  <c r="J4181" i="14"/>
  <c r="L4178" i="13"/>
  <c r="J4179" i="13"/>
  <c r="L4194" i="24"/>
  <c r="J4195" i="24"/>
  <c r="L4194" i="23"/>
  <c r="J4195" i="23"/>
  <c r="L4194" i="22"/>
  <c r="J4195" i="22"/>
  <c r="L4188" i="15" l="1"/>
  <c r="J4189" i="15"/>
  <c r="J4182" i="14"/>
  <c r="L4181" i="14"/>
  <c r="L4179" i="13"/>
  <c r="J4180" i="13"/>
  <c r="L4195" i="24"/>
  <c r="J4196" i="24"/>
  <c r="L4195" i="23"/>
  <c r="J4196" i="23"/>
  <c r="L4195" i="22"/>
  <c r="J4196" i="22"/>
  <c r="J4190" i="15" l="1"/>
  <c r="L4189" i="15"/>
  <c r="L4182" i="14"/>
  <c r="J4183" i="14"/>
  <c r="J4181" i="13"/>
  <c r="L4180" i="13"/>
  <c r="L4196" i="24"/>
  <c r="J4197" i="24"/>
  <c r="J4197" i="23"/>
  <c r="L4196" i="23"/>
  <c r="J4197" i="22"/>
  <c r="L4196" i="22"/>
  <c r="L4190" i="15" l="1"/>
  <c r="J4191" i="15"/>
  <c r="L4183" i="14"/>
  <c r="J4184" i="14"/>
  <c r="L4181" i="13"/>
  <c r="J4182" i="13"/>
  <c r="J4198" i="24"/>
  <c r="L4197" i="24"/>
  <c r="J4198" i="23"/>
  <c r="L4197" i="23"/>
  <c r="L4197" i="22"/>
  <c r="J4198" i="22"/>
  <c r="L4191" i="15" l="1"/>
  <c r="J4192" i="15"/>
  <c r="L4184" i="14"/>
  <c r="J4185" i="14"/>
  <c r="L4182" i="13"/>
  <c r="J4183" i="13"/>
  <c r="L4198" i="24"/>
  <c r="J4199" i="24"/>
  <c r="L4198" i="23"/>
  <c r="J4199" i="23"/>
  <c r="L4198" i="22"/>
  <c r="J4199" i="22"/>
  <c r="L4192" i="15" l="1"/>
  <c r="J4193" i="15"/>
  <c r="J4186" i="14"/>
  <c r="L4185" i="14"/>
  <c r="L4183" i="13"/>
  <c r="J4184" i="13"/>
  <c r="L4199" i="24"/>
  <c r="J4200" i="24"/>
  <c r="L4199" i="23"/>
  <c r="J4200" i="23"/>
  <c r="L4199" i="22"/>
  <c r="J4200" i="22"/>
  <c r="J4194" i="15" l="1"/>
  <c r="L4193" i="15"/>
  <c r="L4186" i="14"/>
  <c r="J4187" i="14"/>
  <c r="J4185" i="13"/>
  <c r="L4184" i="13"/>
  <c r="L4200" i="24"/>
  <c r="J4201" i="24"/>
  <c r="J4201" i="23"/>
  <c r="L4200" i="23"/>
  <c r="J4201" i="22"/>
  <c r="L4200" i="22"/>
  <c r="L4194" i="15" l="1"/>
  <c r="J4195" i="15"/>
  <c r="L4187" i="14"/>
  <c r="J4188" i="14"/>
  <c r="L4185" i="13"/>
  <c r="J4186" i="13"/>
  <c r="J4202" i="24"/>
  <c r="L4201" i="24"/>
  <c r="J4202" i="23"/>
  <c r="L4201" i="23"/>
  <c r="L4201" i="22"/>
  <c r="J4202" i="22"/>
  <c r="L4195" i="15" l="1"/>
  <c r="J4196" i="15"/>
  <c r="L4188" i="14"/>
  <c r="J4189" i="14"/>
  <c r="L4186" i="13"/>
  <c r="J4187" i="13"/>
  <c r="L4202" i="24"/>
  <c r="J4203" i="24"/>
  <c r="L4202" i="23"/>
  <c r="J4203" i="23"/>
  <c r="L4202" i="22"/>
  <c r="J4203" i="22"/>
  <c r="L4196" i="15" l="1"/>
  <c r="J4197" i="15"/>
  <c r="J4190" i="14"/>
  <c r="L4189" i="14"/>
  <c r="L4187" i="13"/>
  <c r="J4188" i="13"/>
  <c r="L4203" i="24"/>
  <c r="J4204" i="24"/>
  <c r="L4203" i="23"/>
  <c r="J4204" i="23"/>
  <c r="L4203" i="22"/>
  <c r="J4204" i="22"/>
  <c r="J4198" i="15" l="1"/>
  <c r="L4197" i="15"/>
  <c r="L4190" i="14"/>
  <c r="J4191" i="14"/>
  <c r="J4189" i="13"/>
  <c r="L4188" i="13"/>
  <c r="L4204" i="24"/>
  <c r="J4205" i="24"/>
  <c r="J4205" i="23"/>
  <c r="L4204" i="23"/>
  <c r="J4205" i="22"/>
  <c r="L4204" i="22"/>
  <c r="L4198" i="15" l="1"/>
  <c r="J4199" i="15"/>
  <c r="L4191" i="14"/>
  <c r="J4192" i="14"/>
  <c r="L4189" i="13"/>
  <c r="J4190" i="13"/>
  <c r="J4206" i="24"/>
  <c r="L4205" i="24"/>
  <c r="J4206" i="23"/>
  <c r="L4205" i="23"/>
  <c r="L4205" i="22"/>
  <c r="J4206" i="22"/>
  <c r="L4199" i="15" l="1"/>
  <c r="J4200" i="15"/>
  <c r="L4192" i="14"/>
  <c r="J4193" i="14"/>
  <c r="L4190" i="13"/>
  <c r="J4191" i="13"/>
  <c r="L4206" i="24"/>
  <c r="J4207" i="24"/>
  <c r="L4206" i="23"/>
  <c r="J4207" i="23"/>
  <c r="L4206" i="22"/>
  <c r="J4207" i="22"/>
  <c r="L4200" i="15" l="1"/>
  <c r="J4201" i="15"/>
  <c r="J4194" i="14"/>
  <c r="L4193" i="14"/>
  <c r="L4191" i="13"/>
  <c r="J4192" i="13"/>
  <c r="L4207" i="24"/>
  <c r="J4208" i="24"/>
  <c r="J4208" i="23"/>
  <c r="L4207" i="23"/>
  <c r="L4207" i="22"/>
  <c r="J4208" i="22"/>
  <c r="J4202" i="15" l="1"/>
  <c r="L4201" i="15"/>
  <c r="L4194" i="14"/>
  <c r="J4195" i="14"/>
  <c r="J4193" i="13"/>
  <c r="L4192" i="13"/>
  <c r="L4208" i="24"/>
  <c r="J4209" i="24"/>
  <c r="L4208" i="23"/>
  <c r="J4209" i="23"/>
  <c r="J4209" i="22"/>
  <c r="L4208" i="22"/>
  <c r="L4202" i="15" l="1"/>
  <c r="J4203" i="15"/>
  <c r="L4195" i="14"/>
  <c r="J4196" i="14"/>
  <c r="L4193" i="13"/>
  <c r="J4194" i="13"/>
  <c r="J4210" i="24"/>
  <c r="L4209" i="24"/>
  <c r="L4209" i="23"/>
  <c r="J4210" i="23"/>
  <c r="L4209" i="22"/>
  <c r="J4210" i="22"/>
  <c r="L4203" i="15" l="1"/>
  <c r="J4204" i="15"/>
  <c r="L4196" i="14"/>
  <c r="J4197" i="14"/>
  <c r="L4194" i="13"/>
  <c r="J4195" i="13"/>
  <c r="L4210" i="24"/>
  <c r="J4211" i="24"/>
  <c r="L4210" i="23"/>
  <c r="J4211" i="23"/>
  <c r="L4210" i="22"/>
  <c r="J4211" i="22"/>
  <c r="L4204" i="15" l="1"/>
  <c r="J4205" i="15"/>
  <c r="J4198" i="14"/>
  <c r="L4197" i="14"/>
  <c r="L4195" i="13"/>
  <c r="J4196" i="13"/>
  <c r="L4211" i="24"/>
  <c r="J4212" i="24"/>
  <c r="J4212" i="23"/>
  <c r="L4211" i="23"/>
  <c r="L4211" i="22"/>
  <c r="J4212" i="22"/>
  <c r="J4206" i="15" l="1"/>
  <c r="L4205" i="15"/>
  <c r="L4198" i="14"/>
  <c r="J4199" i="14"/>
  <c r="J4197" i="13"/>
  <c r="L4196" i="13"/>
  <c r="L4212" i="24"/>
  <c r="J4213" i="24"/>
  <c r="L4212" i="23"/>
  <c r="J4213" i="23"/>
  <c r="J4213" i="22"/>
  <c r="L4212" i="22"/>
  <c r="L4206" i="15" l="1"/>
  <c r="J4207" i="15"/>
  <c r="L4199" i="14"/>
  <c r="J4200" i="14"/>
  <c r="L4197" i="13"/>
  <c r="J4198" i="13"/>
  <c r="J4214" i="24"/>
  <c r="L4213" i="24"/>
  <c r="L4213" i="23"/>
  <c r="J4214" i="23"/>
  <c r="L4213" i="22"/>
  <c r="J4214" i="22"/>
  <c r="L4207" i="15" l="1"/>
  <c r="J4208" i="15"/>
  <c r="L4200" i="14"/>
  <c r="J4201" i="14"/>
  <c r="L4198" i="13"/>
  <c r="J4199" i="13"/>
  <c r="L4214" i="24"/>
  <c r="J4215" i="24"/>
  <c r="L4214" i="23"/>
  <c r="J4215" i="23"/>
  <c r="L4214" i="22"/>
  <c r="J4215" i="22"/>
  <c r="L4208" i="15" l="1"/>
  <c r="J4209" i="15"/>
  <c r="J4202" i="14"/>
  <c r="L4201" i="14"/>
  <c r="L4199" i="13"/>
  <c r="J4200" i="13"/>
  <c r="L4215" i="24"/>
  <c r="J4216" i="24"/>
  <c r="J4216" i="23"/>
  <c r="L4215" i="23"/>
  <c r="L4215" i="22"/>
  <c r="J4216" i="22"/>
  <c r="J4210" i="15" l="1"/>
  <c r="L4209" i="15"/>
  <c r="L4202" i="14"/>
  <c r="J4203" i="14"/>
  <c r="J4201" i="13"/>
  <c r="L4200" i="13"/>
  <c r="L4216" i="24"/>
  <c r="J4217" i="24"/>
  <c r="L4216" i="23"/>
  <c r="J4217" i="23"/>
  <c r="J4217" i="22"/>
  <c r="L4216" i="22"/>
  <c r="L4210" i="15" l="1"/>
  <c r="J4211" i="15"/>
  <c r="L4203" i="14"/>
  <c r="J4204" i="14"/>
  <c r="L4201" i="13"/>
  <c r="J4202" i="13"/>
  <c r="J4218" i="24"/>
  <c r="L4217" i="24"/>
  <c r="L4217" i="23"/>
  <c r="J4218" i="23"/>
  <c r="L4217" i="22"/>
  <c r="J4218" i="22"/>
  <c r="L4211" i="15" l="1"/>
  <c r="J4212" i="15"/>
  <c r="L4204" i="14"/>
  <c r="J4205" i="14"/>
  <c r="L4202" i="13"/>
  <c r="J4203" i="13"/>
  <c r="L4218" i="24"/>
  <c r="J4219" i="24"/>
  <c r="L4218" i="23"/>
  <c r="J4219" i="23"/>
  <c r="L4218" i="22"/>
  <c r="J4219" i="22"/>
  <c r="L4212" i="15" l="1"/>
  <c r="J4213" i="15"/>
  <c r="J4206" i="14"/>
  <c r="L4205" i="14"/>
  <c r="L4203" i="13"/>
  <c r="J4204" i="13"/>
  <c r="L4219" i="24"/>
  <c r="J4220" i="24"/>
  <c r="J4220" i="23"/>
  <c r="L4219" i="23"/>
  <c r="L4219" i="22"/>
  <c r="J4220" i="22"/>
  <c r="J4214" i="15" l="1"/>
  <c r="L4213" i="15"/>
  <c r="L4206" i="14"/>
  <c r="J4207" i="14"/>
  <c r="J4205" i="13"/>
  <c r="L4204" i="13"/>
  <c r="L4220" i="24"/>
  <c r="J4221" i="24"/>
  <c r="L4220" i="23"/>
  <c r="J4221" i="23"/>
  <c r="J4221" i="22"/>
  <c r="L4220" i="22"/>
  <c r="L4214" i="15" l="1"/>
  <c r="J4215" i="15"/>
  <c r="L4207" i="14"/>
  <c r="J4208" i="14"/>
  <c r="L4205" i="13"/>
  <c r="J4206" i="13"/>
  <c r="J4222" i="24"/>
  <c r="L4221" i="24"/>
  <c r="L4221" i="23"/>
  <c r="J4222" i="23"/>
  <c r="L4221" i="22"/>
  <c r="J4222" i="22"/>
  <c r="L4215" i="15" l="1"/>
  <c r="J4216" i="15"/>
  <c r="L4208" i="14"/>
  <c r="J4209" i="14"/>
  <c r="L4206" i="13"/>
  <c r="J4207" i="13"/>
  <c r="L4222" i="24"/>
  <c r="J4223" i="24"/>
  <c r="L4222" i="23"/>
  <c r="J4223" i="23"/>
  <c r="L4222" i="22"/>
  <c r="J4223" i="22"/>
  <c r="L4216" i="15" l="1"/>
  <c r="J4217" i="15"/>
  <c r="J4210" i="14"/>
  <c r="L4209" i="14"/>
  <c r="L4207" i="13"/>
  <c r="J4208" i="13"/>
  <c r="L4223" i="24"/>
  <c r="J4224" i="24"/>
  <c r="J4224" i="23"/>
  <c r="L4223" i="23"/>
  <c r="L4223" i="22"/>
  <c r="J4224" i="22"/>
  <c r="J4218" i="15" l="1"/>
  <c r="L4217" i="15"/>
  <c r="L4210" i="14"/>
  <c r="J4211" i="14"/>
  <c r="J4209" i="13"/>
  <c r="L4208" i="13"/>
  <c r="L4224" i="24"/>
  <c r="J4225" i="24"/>
  <c r="L4224" i="23"/>
  <c r="J4225" i="23"/>
  <c r="J4225" i="22"/>
  <c r="L4224" i="22"/>
  <c r="L4218" i="15" l="1"/>
  <c r="J4219" i="15"/>
  <c r="L4211" i="14"/>
  <c r="J4212" i="14"/>
  <c r="L4209" i="13"/>
  <c r="J4210" i="13"/>
  <c r="J4226" i="24"/>
  <c r="L4225" i="24"/>
  <c r="L4225" i="23"/>
  <c r="J4226" i="23"/>
  <c r="L4225" i="22"/>
  <c r="J4226" i="22"/>
  <c r="L4219" i="15" l="1"/>
  <c r="J4220" i="15"/>
  <c r="L4212" i="14"/>
  <c r="J4213" i="14"/>
  <c r="L4210" i="13"/>
  <c r="J4211" i="13"/>
  <c r="L4226" i="24"/>
  <c r="J4227" i="24"/>
  <c r="L4226" i="23"/>
  <c r="J4227" i="23"/>
  <c r="L4226" i="22"/>
  <c r="J4227" i="22"/>
  <c r="L4220" i="15" l="1"/>
  <c r="J4221" i="15"/>
  <c r="J4214" i="14"/>
  <c r="L4213" i="14"/>
  <c r="L4211" i="13"/>
  <c r="J4212" i="13"/>
  <c r="L4227" i="24"/>
  <c r="J4228" i="24"/>
  <c r="J4228" i="23"/>
  <c r="L4227" i="23"/>
  <c r="L4227" i="22"/>
  <c r="J4228" i="22"/>
  <c r="J4222" i="15" l="1"/>
  <c r="L4221" i="15"/>
  <c r="L4214" i="14"/>
  <c r="J4215" i="14"/>
  <c r="J4213" i="13"/>
  <c r="L4212" i="13"/>
  <c r="L4228" i="24"/>
  <c r="J4229" i="24"/>
  <c r="L4228" i="23"/>
  <c r="J4229" i="23"/>
  <c r="J4229" i="22"/>
  <c r="L4228" i="22"/>
  <c r="L4222" i="15" l="1"/>
  <c r="J4223" i="15"/>
  <c r="L4215" i="14"/>
  <c r="J4216" i="14"/>
  <c r="L4213" i="13"/>
  <c r="J4214" i="13"/>
  <c r="J4230" i="24"/>
  <c r="L4229" i="24"/>
  <c r="L4229" i="23"/>
  <c r="J4230" i="23"/>
  <c r="L4229" i="22"/>
  <c r="J4230" i="22"/>
  <c r="L4223" i="15" l="1"/>
  <c r="J4224" i="15"/>
  <c r="L4216" i="14"/>
  <c r="J4217" i="14"/>
  <c r="L4214" i="13"/>
  <c r="J4215" i="13"/>
  <c r="L4230" i="24"/>
  <c r="J4231" i="24"/>
  <c r="L4230" i="23"/>
  <c r="J4231" i="23"/>
  <c r="L4230" i="22"/>
  <c r="J4231" i="22"/>
  <c r="L4224" i="15" l="1"/>
  <c r="J4225" i="15"/>
  <c r="J4218" i="14"/>
  <c r="L4217" i="14"/>
  <c r="L4215" i="13"/>
  <c r="J4216" i="13"/>
  <c r="L4231" i="24"/>
  <c r="J4232" i="24"/>
  <c r="J4232" i="23"/>
  <c r="L4231" i="23"/>
  <c r="L4231" i="22"/>
  <c r="J4232" i="22"/>
  <c r="J4226" i="15" l="1"/>
  <c r="L4225" i="15"/>
  <c r="L4218" i="14"/>
  <c r="J4219" i="14"/>
  <c r="J4217" i="13"/>
  <c r="L4216" i="13"/>
  <c r="L4232" i="24"/>
  <c r="J4233" i="24"/>
  <c r="L4232" i="23"/>
  <c r="J4233" i="23"/>
  <c r="J4233" i="22"/>
  <c r="L4232" i="22"/>
  <c r="L4226" i="15" l="1"/>
  <c r="J4227" i="15"/>
  <c r="L4219" i="14"/>
  <c r="J4220" i="14"/>
  <c r="L4217" i="13"/>
  <c r="J4218" i="13"/>
  <c r="J4234" i="24"/>
  <c r="L4233" i="24"/>
  <c r="L4233" i="23"/>
  <c r="J4234" i="23"/>
  <c r="L4233" i="22"/>
  <c r="J4234" i="22"/>
  <c r="L4227" i="15" l="1"/>
  <c r="J4228" i="15"/>
  <c r="L4220" i="14"/>
  <c r="J4221" i="14"/>
  <c r="L4218" i="13"/>
  <c r="J4219" i="13"/>
  <c r="L4234" i="24"/>
  <c r="J4235" i="24"/>
  <c r="L4234" i="23"/>
  <c r="J4235" i="23"/>
  <c r="L4234" i="22"/>
  <c r="J4235" i="22"/>
  <c r="L4228" i="15" l="1"/>
  <c r="J4229" i="15"/>
  <c r="J4222" i="14"/>
  <c r="L4221" i="14"/>
  <c r="L4219" i="13"/>
  <c r="J4220" i="13"/>
  <c r="L4235" i="24"/>
  <c r="J4236" i="24"/>
  <c r="J4236" i="23"/>
  <c r="L4235" i="23"/>
  <c r="L4235" i="22"/>
  <c r="J4236" i="22"/>
  <c r="J4230" i="15" l="1"/>
  <c r="L4229" i="15"/>
  <c r="L4222" i="14"/>
  <c r="J4223" i="14"/>
  <c r="J4221" i="13"/>
  <c r="L4220" i="13"/>
  <c r="L4236" i="24"/>
  <c r="J4237" i="24"/>
  <c r="L4236" i="23"/>
  <c r="J4237" i="23"/>
  <c r="J4237" i="22"/>
  <c r="L4236" i="22"/>
  <c r="L4230" i="15" l="1"/>
  <c r="J4231" i="15"/>
  <c r="L4223" i="14"/>
  <c r="J4224" i="14"/>
  <c r="L4221" i="13"/>
  <c r="J4222" i="13"/>
  <c r="J4238" i="24"/>
  <c r="L4237" i="24"/>
  <c r="L4237" i="23"/>
  <c r="J4238" i="23"/>
  <c r="L4237" i="22"/>
  <c r="J4238" i="22"/>
  <c r="L4231" i="15" l="1"/>
  <c r="J4232" i="15"/>
  <c r="L4224" i="14"/>
  <c r="J4225" i="14"/>
  <c r="L4222" i="13"/>
  <c r="J4223" i="13"/>
  <c r="L4238" i="24"/>
  <c r="J4239" i="24"/>
  <c r="L4238" i="23"/>
  <c r="J4239" i="23"/>
  <c r="L4238" i="22"/>
  <c r="J4239" i="22"/>
  <c r="L4232" i="15" l="1"/>
  <c r="J4233" i="15"/>
  <c r="J4226" i="14"/>
  <c r="L4225" i="14"/>
  <c r="L4223" i="13"/>
  <c r="J4224" i="13"/>
  <c r="L4239" i="24"/>
  <c r="J4240" i="24"/>
  <c r="J4240" i="23"/>
  <c r="L4239" i="23"/>
  <c r="L4239" i="22"/>
  <c r="J4240" i="22"/>
  <c r="J4234" i="15" l="1"/>
  <c r="L4233" i="15"/>
  <c r="L4226" i="14"/>
  <c r="J4227" i="14"/>
  <c r="J4225" i="13"/>
  <c r="L4224" i="13"/>
  <c r="L4240" i="24"/>
  <c r="J4241" i="24"/>
  <c r="L4240" i="23"/>
  <c r="J4241" i="23"/>
  <c r="J4241" i="22"/>
  <c r="L4240" i="22"/>
  <c r="L4234" i="15" l="1"/>
  <c r="J4235" i="15"/>
  <c r="L4227" i="14"/>
  <c r="J4228" i="14"/>
  <c r="L4225" i="13"/>
  <c r="J4226" i="13"/>
  <c r="J4242" i="24"/>
  <c r="L4241" i="24"/>
  <c r="L4241" i="23"/>
  <c r="J4242" i="23"/>
  <c r="L4241" i="22"/>
  <c r="J4242" i="22"/>
  <c r="L4235" i="15" l="1"/>
  <c r="J4236" i="15"/>
  <c r="L4228" i="14"/>
  <c r="J4229" i="14"/>
  <c r="L4226" i="13"/>
  <c r="J4227" i="13"/>
  <c r="L4242" i="24"/>
  <c r="J4243" i="24"/>
  <c r="L4242" i="23"/>
  <c r="J4243" i="23"/>
  <c r="L4242" i="22"/>
  <c r="J4243" i="22"/>
  <c r="L4236" i="15" l="1"/>
  <c r="J4237" i="15"/>
  <c r="J4230" i="14"/>
  <c r="L4229" i="14"/>
  <c r="L4227" i="13"/>
  <c r="J4228" i="13"/>
  <c r="L4243" i="24"/>
  <c r="J4244" i="24"/>
  <c r="J4244" i="23"/>
  <c r="L4243" i="23"/>
  <c r="L4243" i="22"/>
  <c r="J4244" i="22"/>
  <c r="J4238" i="15" l="1"/>
  <c r="L4237" i="15"/>
  <c r="L4230" i="14"/>
  <c r="J4231" i="14"/>
  <c r="J4229" i="13"/>
  <c r="L4228" i="13"/>
  <c r="L4244" i="24"/>
  <c r="J4245" i="24"/>
  <c r="L4244" i="23"/>
  <c r="J4245" i="23"/>
  <c r="J4245" i="22"/>
  <c r="L4244" i="22"/>
  <c r="L4238" i="15" l="1"/>
  <c r="J4239" i="15"/>
  <c r="L4231" i="14"/>
  <c r="J4232" i="14"/>
  <c r="L4229" i="13"/>
  <c r="J4230" i="13"/>
  <c r="J4246" i="24"/>
  <c r="L4245" i="24"/>
  <c r="L4245" i="23"/>
  <c r="J4246" i="23"/>
  <c r="L4245" i="22"/>
  <c r="J4246" i="22"/>
  <c r="L4239" i="15" l="1"/>
  <c r="J4240" i="15"/>
  <c r="L4232" i="14"/>
  <c r="J4233" i="14"/>
  <c r="L4230" i="13"/>
  <c r="J4231" i="13"/>
  <c r="L4246" i="24"/>
  <c r="J4247" i="24"/>
  <c r="L4246" i="23"/>
  <c r="J4247" i="23"/>
  <c r="L4246" i="22"/>
  <c r="J4247" i="22"/>
  <c r="L4240" i="15" l="1"/>
  <c r="J4241" i="15"/>
  <c r="J4234" i="14"/>
  <c r="L4233" i="14"/>
  <c r="L4231" i="13"/>
  <c r="J4232" i="13"/>
  <c r="L4247" i="24"/>
  <c r="J4248" i="24"/>
  <c r="J4248" i="23"/>
  <c r="L4247" i="23"/>
  <c r="L4247" i="22"/>
  <c r="J4248" i="22"/>
  <c r="J4242" i="15" l="1"/>
  <c r="L4241" i="15"/>
  <c r="L4234" i="14"/>
  <c r="J4235" i="14"/>
  <c r="J4233" i="13"/>
  <c r="L4232" i="13"/>
  <c r="L4248" i="24"/>
  <c r="J4249" i="24"/>
  <c r="L4248" i="23"/>
  <c r="J4249" i="23"/>
  <c r="J4249" i="22"/>
  <c r="L4248" i="22"/>
  <c r="L4242" i="15" l="1"/>
  <c r="J4243" i="15"/>
  <c r="L4235" i="14"/>
  <c r="J4236" i="14"/>
  <c r="L4233" i="13"/>
  <c r="J4234" i="13"/>
  <c r="J4250" i="24"/>
  <c r="L4249" i="24"/>
  <c r="L4249" i="23"/>
  <c r="J4250" i="23"/>
  <c r="L4249" i="22"/>
  <c r="J4250" i="22"/>
  <c r="L4243" i="15" l="1"/>
  <c r="J4244" i="15"/>
  <c r="L4236" i="14"/>
  <c r="J4237" i="14"/>
  <c r="L4234" i="13"/>
  <c r="J4235" i="13"/>
  <c r="L4250" i="24"/>
  <c r="J4251" i="24"/>
  <c r="L4250" i="23"/>
  <c r="J4251" i="23"/>
  <c r="L4250" i="22"/>
  <c r="J4251" i="22"/>
  <c r="L4244" i="15" l="1"/>
  <c r="J4245" i="15"/>
  <c r="J4238" i="14"/>
  <c r="L4237" i="14"/>
  <c r="L4235" i="13"/>
  <c r="J4236" i="13"/>
  <c r="L4251" i="24"/>
  <c r="J4252" i="24"/>
  <c r="J4252" i="23"/>
  <c r="L4251" i="23"/>
  <c r="L4251" i="22"/>
  <c r="J4252" i="22"/>
  <c r="J4246" i="15" l="1"/>
  <c r="L4245" i="15"/>
  <c r="L4238" i="14"/>
  <c r="J4239" i="14"/>
  <c r="J4237" i="13"/>
  <c r="L4236" i="13"/>
  <c r="L4252" i="24"/>
  <c r="J4253" i="24"/>
  <c r="L4252" i="23"/>
  <c r="J4253" i="23"/>
  <c r="J4253" i="22"/>
  <c r="L4252" i="22"/>
  <c r="L4246" i="15" l="1"/>
  <c r="J4247" i="15"/>
  <c r="L4239" i="14"/>
  <c r="J4240" i="14"/>
  <c r="L4237" i="13"/>
  <c r="J4238" i="13"/>
  <c r="J4254" i="24"/>
  <c r="L4253" i="24"/>
  <c r="L4253" i="23"/>
  <c r="J4254" i="23"/>
  <c r="L4253" i="22"/>
  <c r="J4254" i="22"/>
  <c r="L4247" i="15" l="1"/>
  <c r="J4248" i="15"/>
  <c r="L4240" i="14"/>
  <c r="J4241" i="14"/>
  <c r="L4238" i="13"/>
  <c r="J4239" i="13"/>
  <c r="L4254" i="24"/>
  <c r="J4255" i="24"/>
  <c r="L4254" i="23"/>
  <c r="J4255" i="23"/>
  <c r="L4254" i="22"/>
  <c r="J4255" i="22"/>
  <c r="L4248" i="15" l="1"/>
  <c r="J4249" i="15"/>
  <c r="J4242" i="14"/>
  <c r="L4241" i="14"/>
  <c r="L4239" i="13"/>
  <c r="J4240" i="13"/>
  <c r="L4255" i="24"/>
  <c r="J4256" i="24"/>
  <c r="J4256" i="23"/>
  <c r="L4255" i="23"/>
  <c r="L4255" i="22"/>
  <c r="J4256" i="22"/>
  <c r="J4250" i="15" l="1"/>
  <c r="L4249" i="15"/>
  <c r="L4242" i="14"/>
  <c r="J4243" i="14"/>
  <c r="J4241" i="13"/>
  <c r="L4240" i="13"/>
  <c r="L4256" i="24"/>
  <c r="J4257" i="24"/>
  <c r="L4256" i="23"/>
  <c r="J4257" i="23"/>
  <c r="J4257" i="22"/>
  <c r="L4256" i="22"/>
  <c r="L4250" i="15" l="1"/>
  <c r="J4251" i="15"/>
  <c r="L4243" i="14"/>
  <c r="J4244" i="14"/>
  <c r="L4241" i="13"/>
  <c r="J4242" i="13"/>
  <c r="J4258" i="24"/>
  <c r="L4257" i="24"/>
  <c r="L4257" i="23"/>
  <c r="J4258" i="23"/>
  <c r="L4257" i="22"/>
  <c r="J4258" i="22"/>
  <c r="L4251" i="15" l="1"/>
  <c r="J4252" i="15"/>
  <c r="L4244" i="14"/>
  <c r="J4245" i="14"/>
  <c r="L4242" i="13"/>
  <c r="J4243" i="13"/>
  <c r="L4258" i="24"/>
  <c r="J4259" i="24"/>
  <c r="L4258" i="23"/>
  <c r="J4259" i="23"/>
  <c r="L4258" i="22"/>
  <c r="J4259" i="22"/>
  <c r="L4252" i="15" l="1"/>
  <c r="J4253" i="15"/>
  <c r="J4246" i="14"/>
  <c r="L4245" i="14"/>
  <c r="L4243" i="13"/>
  <c r="J4244" i="13"/>
  <c r="L4259" i="24"/>
  <c r="J4260" i="24"/>
  <c r="J4260" i="23"/>
  <c r="L4259" i="23"/>
  <c r="L4259" i="22"/>
  <c r="J4260" i="22"/>
  <c r="J4254" i="15" l="1"/>
  <c r="L4253" i="15"/>
  <c r="L4246" i="14"/>
  <c r="J4247" i="14"/>
  <c r="J4245" i="13"/>
  <c r="L4244" i="13"/>
  <c r="L4260" i="24"/>
  <c r="J4261" i="24"/>
  <c r="L4260" i="23"/>
  <c r="J4261" i="23"/>
  <c r="J4261" i="22"/>
  <c r="L4260" i="22"/>
  <c r="L4254" i="15" l="1"/>
  <c r="J4255" i="15"/>
  <c r="L4247" i="14"/>
  <c r="J4248" i="14"/>
  <c r="L4245" i="13"/>
  <c r="J4246" i="13"/>
  <c r="J4262" i="24"/>
  <c r="L4261" i="24"/>
  <c r="L4261" i="23"/>
  <c r="J4262" i="23"/>
  <c r="L4261" i="22"/>
  <c r="J4262" i="22"/>
  <c r="L4255" i="15" l="1"/>
  <c r="J4256" i="15"/>
  <c r="L4248" i="14"/>
  <c r="J4249" i="14"/>
  <c r="L4246" i="13"/>
  <c r="J4247" i="13"/>
  <c r="L4262" i="24"/>
  <c r="J4263" i="24"/>
  <c r="L4262" i="23"/>
  <c r="J4263" i="23"/>
  <c r="L4262" i="22"/>
  <c r="J4263" i="22"/>
  <c r="L4256" i="15" l="1"/>
  <c r="J4257" i="15"/>
  <c r="J4250" i="14"/>
  <c r="L4249" i="14"/>
  <c r="L4247" i="13"/>
  <c r="J4248" i="13"/>
  <c r="L4263" i="24"/>
  <c r="J4264" i="24"/>
  <c r="J4264" i="23"/>
  <c r="L4263" i="23"/>
  <c r="L4263" i="22"/>
  <c r="J4264" i="22"/>
  <c r="J4258" i="15" l="1"/>
  <c r="L4257" i="15"/>
  <c r="L4250" i="14"/>
  <c r="J4251" i="14"/>
  <c r="J4249" i="13"/>
  <c r="L4248" i="13"/>
  <c r="L4264" i="24"/>
  <c r="J4265" i="24"/>
  <c r="L4264" i="23"/>
  <c r="J4265" i="23"/>
  <c r="J4265" i="22"/>
  <c r="L4264" i="22"/>
  <c r="L4258" i="15" l="1"/>
  <c r="J4259" i="15"/>
  <c r="L4251" i="14"/>
  <c r="J4252" i="14"/>
  <c r="L4249" i="13"/>
  <c r="J4250" i="13"/>
  <c r="J4266" i="24"/>
  <c r="L4265" i="24"/>
  <c r="L4265" i="23"/>
  <c r="J4266" i="23"/>
  <c r="L4265" i="22"/>
  <c r="J4266" i="22"/>
  <c r="L4259" i="15" l="1"/>
  <c r="J4260" i="15"/>
  <c r="L4252" i="14"/>
  <c r="J4253" i="14"/>
  <c r="L4250" i="13"/>
  <c r="J4251" i="13"/>
  <c r="L4266" i="24"/>
  <c r="J4267" i="24"/>
  <c r="L4266" i="23"/>
  <c r="J4267" i="23"/>
  <c r="L4266" i="22"/>
  <c r="J4267" i="22"/>
  <c r="L4260" i="15" l="1"/>
  <c r="J4261" i="15"/>
  <c r="J4254" i="14"/>
  <c r="L4253" i="14"/>
  <c r="L4251" i="13"/>
  <c r="J4252" i="13"/>
  <c r="L4267" i="24"/>
  <c r="J4268" i="24"/>
  <c r="J4268" i="23"/>
  <c r="L4267" i="23"/>
  <c r="L4267" i="22"/>
  <c r="J4268" i="22"/>
  <c r="J4262" i="15" l="1"/>
  <c r="L4261" i="15"/>
  <c r="L4254" i="14"/>
  <c r="J4255" i="14"/>
  <c r="J4253" i="13"/>
  <c r="L4252" i="13"/>
  <c r="L4268" i="24"/>
  <c r="J4269" i="24"/>
  <c r="L4268" i="23"/>
  <c r="J4269" i="23"/>
  <c r="J4269" i="22"/>
  <c r="L4268" i="22"/>
  <c r="L4262" i="15" l="1"/>
  <c r="J4263" i="15"/>
  <c r="L4255" i="14"/>
  <c r="J4256" i="14"/>
  <c r="L4253" i="13"/>
  <c r="J4254" i="13"/>
  <c r="J4270" i="24"/>
  <c r="L4269" i="24"/>
  <c r="L4269" i="23"/>
  <c r="J4270" i="23"/>
  <c r="L4269" i="22"/>
  <c r="J4270" i="22"/>
  <c r="L4263" i="15" l="1"/>
  <c r="J4264" i="15"/>
  <c r="L4256" i="14"/>
  <c r="J4257" i="14"/>
  <c r="L4254" i="13"/>
  <c r="J4255" i="13"/>
  <c r="L4270" i="24"/>
  <c r="J4271" i="24"/>
  <c r="L4270" i="23"/>
  <c r="J4271" i="23"/>
  <c r="L4270" i="22"/>
  <c r="J4271" i="22"/>
  <c r="L4264" i="15" l="1"/>
  <c r="J4265" i="15"/>
  <c r="J4258" i="14"/>
  <c r="L4257" i="14"/>
  <c r="L4255" i="13"/>
  <c r="J4256" i="13"/>
  <c r="L4271" i="24"/>
  <c r="J4272" i="24"/>
  <c r="J4272" i="23"/>
  <c r="L4271" i="23"/>
  <c r="L4271" i="22"/>
  <c r="J4272" i="22"/>
  <c r="J4266" i="15" l="1"/>
  <c r="L4265" i="15"/>
  <c r="L4258" i="14"/>
  <c r="J4259" i="14"/>
  <c r="J4257" i="13"/>
  <c r="L4256" i="13"/>
  <c r="L4272" i="24"/>
  <c r="J4273" i="24"/>
  <c r="L4272" i="23"/>
  <c r="J4273" i="23"/>
  <c r="J4273" i="22"/>
  <c r="L4272" i="22"/>
  <c r="L4266" i="15" l="1"/>
  <c r="J4267" i="15"/>
  <c r="L4259" i="14"/>
  <c r="J4260" i="14"/>
  <c r="L4257" i="13"/>
  <c r="J4258" i="13"/>
  <c r="J4274" i="24"/>
  <c r="L4273" i="24"/>
  <c r="L4273" i="23"/>
  <c r="J4274" i="23"/>
  <c r="L4273" i="22"/>
  <c r="J4274" i="22"/>
  <c r="L4267" i="15" l="1"/>
  <c r="J4268" i="15"/>
  <c r="L4260" i="14"/>
  <c r="J4261" i="14"/>
  <c r="L4258" i="13"/>
  <c r="J4259" i="13"/>
  <c r="L4274" i="24"/>
  <c r="J4275" i="24"/>
  <c r="L4274" i="23"/>
  <c r="J4275" i="23"/>
  <c r="L4274" i="22"/>
  <c r="J4275" i="22"/>
  <c r="L4268" i="15" l="1"/>
  <c r="J4269" i="15"/>
  <c r="J4262" i="14"/>
  <c r="L4261" i="14"/>
  <c r="L4259" i="13"/>
  <c r="J4260" i="13"/>
  <c r="L4275" i="24"/>
  <c r="J4276" i="24"/>
  <c r="J4276" i="23"/>
  <c r="L4275" i="23"/>
  <c r="L4275" i="22"/>
  <c r="J4276" i="22"/>
  <c r="J4270" i="15" l="1"/>
  <c r="L4269" i="15"/>
  <c r="L4262" i="14"/>
  <c r="J4263" i="14"/>
  <c r="J4261" i="13"/>
  <c r="L4260" i="13"/>
  <c r="L4276" i="24"/>
  <c r="J4277" i="24"/>
  <c r="L4276" i="23"/>
  <c r="J4277" i="23"/>
  <c r="J4277" i="22"/>
  <c r="L4276" i="22"/>
  <c r="L4270" i="15" l="1"/>
  <c r="J4271" i="15"/>
  <c r="L4263" i="14"/>
  <c r="J4264" i="14"/>
  <c r="L4261" i="13"/>
  <c r="J4262" i="13"/>
  <c r="J4278" i="24"/>
  <c r="L4277" i="24"/>
  <c r="L4277" i="23"/>
  <c r="J4278" i="23"/>
  <c r="L4277" i="22"/>
  <c r="J4278" i="22"/>
  <c r="L4271" i="15" l="1"/>
  <c r="J4272" i="15"/>
  <c r="L4264" i="14"/>
  <c r="J4265" i="14"/>
  <c r="L4262" i="13"/>
  <c r="J4263" i="13"/>
  <c r="L4278" i="24"/>
  <c r="J4279" i="24"/>
  <c r="L4278" i="23"/>
  <c r="J4279" i="23"/>
  <c r="L4278" i="22"/>
  <c r="J4279" i="22"/>
  <c r="L4272" i="15" l="1"/>
  <c r="J4273" i="15"/>
  <c r="J4266" i="14"/>
  <c r="L4265" i="14"/>
  <c r="L4263" i="13"/>
  <c r="J4264" i="13"/>
  <c r="L4279" i="24"/>
  <c r="J4280" i="24"/>
  <c r="J4280" i="23"/>
  <c r="L4279" i="23"/>
  <c r="L4279" i="22"/>
  <c r="J4280" i="22"/>
  <c r="J4274" i="15" l="1"/>
  <c r="L4273" i="15"/>
  <c r="L4266" i="14"/>
  <c r="J4267" i="14"/>
  <c r="J4265" i="13"/>
  <c r="L4264" i="13"/>
  <c r="L4280" i="24"/>
  <c r="J4281" i="24"/>
  <c r="L4280" i="23"/>
  <c r="J4281" i="23"/>
  <c r="J4281" i="22"/>
  <c r="L4280" i="22"/>
  <c r="L4274" i="15" l="1"/>
  <c r="J4275" i="15"/>
  <c r="L4267" i="14"/>
  <c r="J4268" i="14"/>
  <c r="L4265" i="13"/>
  <c r="J4266" i="13"/>
  <c r="J4282" i="24"/>
  <c r="L4281" i="24"/>
  <c r="L4281" i="23"/>
  <c r="J4282" i="23"/>
  <c r="L4281" i="22"/>
  <c r="J4282" i="22"/>
  <c r="L4275" i="15" l="1"/>
  <c r="J4276" i="15"/>
  <c r="L4268" i="14"/>
  <c r="J4269" i="14"/>
  <c r="L4266" i="13"/>
  <c r="J4267" i="13"/>
  <c r="L4282" i="24"/>
  <c r="J4283" i="24"/>
  <c r="L4282" i="23"/>
  <c r="J4283" i="23"/>
  <c r="L4282" i="22"/>
  <c r="J4283" i="22"/>
  <c r="L4276" i="15" l="1"/>
  <c r="J4277" i="15"/>
  <c r="J4270" i="14"/>
  <c r="L4269" i="14"/>
  <c r="L4267" i="13"/>
  <c r="J4268" i="13"/>
  <c r="L4283" i="24"/>
  <c r="J4284" i="24"/>
  <c r="J4284" i="23"/>
  <c r="L4283" i="23"/>
  <c r="L4283" i="22"/>
  <c r="J4284" i="22"/>
  <c r="J4278" i="15" l="1"/>
  <c r="L4277" i="15"/>
  <c r="L4270" i="14"/>
  <c r="J4271" i="14"/>
  <c r="J4269" i="13"/>
  <c r="L4268" i="13"/>
  <c r="L4284" i="24"/>
  <c r="J4285" i="24"/>
  <c r="L4284" i="23"/>
  <c r="J4285" i="23"/>
  <c r="J4285" i="22"/>
  <c r="L4284" i="22"/>
  <c r="L4278" i="15" l="1"/>
  <c r="J4279" i="15"/>
  <c r="L4271" i="14"/>
  <c r="J4272" i="14"/>
  <c r="L4269" i="13"/>
  <c r="J4270" i="13"/>
  <c r="J4286" i="24"/>
  <c r="L4285" i="24"/>
  <c r="L4285" i="23"/>
  <c r="J4286" i="23"/>
  <c r="L4285" i="22"/>
  <c r="J4286" i="22"/>
  <c r="L4279" i="15" l="1"/>
  <c r="J4280" i="15"/>
  <c r="L4272" i="14"/>
  <c r="J4273" i="14"/>
  <c r="L4270" i="13"/>
  <c r="J4271" i="13"/>
  <c r="L4286" i="24"/>
  <c r="J4287" i="24"/>
  <c r="L4286" i="23"/>
  <c r="J4287" i="23"/>
  <c r="L4286" i="22"/>
  <c r="J4287" i="22"/>
  <c r="L4280" i="15" l="1"/>
  <c r="J4281" i="15"/>
  <c r="J4274" i="14"/>
  <c r="L4273" i="14"/>
  <c r="L4271" i="13"/>
  <c r="J4272" i="13"/>
  <c r="L4287" i="24"/>
  <c r="J4288" i="24"/>
  <c r="J4288" i="23"/>
  <c r="L4287" i="23"/>
  <c r="L4287" i="22"/>
  <c r="J4288" i="22"/>
  <c r="J4282" i="15" l="1"/>
  <c r="L4281" i="15"/>
  <c r="L4274" i="14"/>
  <c r="J4275" i="14"/>
  <c r="J4273" i="13"/>
  <c r="L4272" i="13"/>
  <c r="L4288" i="24"/>
  <c r="J4289" i="24"/>
  <c r="L4288" i="23"/>
  <c r="J4289" i="23"/>
  <c r="J4289" i="22"/>
  <c r="L4288" i="22"/>
  <c r="L4282" i="15" l="1"/>
  <c r="J4283" i="15"/>
  <c r="L4275" i="14"/>
  <c r="J4276" i="14"/>
  <c r="L4273" i="13"/>
  <c r="J4274" i="13"/>
  <c r="J4290" i="24"/>
  <c r="L4289" i="24"/>
  <c r="L4289" i="23"/>
  <c r="J4290" i="23"/>
  <c r="L4289" i="22"/>
  <c r="J4290" i="22"/>
  <c r="L4283" i="15" l="1"/>
  <c r="J4284" i="15"/>
  <c r="L4276" i="14"/>
  <c r="J4277" i="14"/>
  <c r="L4274" i="13"/>
  <c r="J4275" i="13"/>
  <c r="L4290" i="24"/>
  <c r="J4291" i="24"/>
  <c r="L4290" i="23"/>
  <c r="J4291" i="23"/>
  <c r="L4290" i="22"/>
  <c r="J4291" i="22"/>
  <c r="L4284" i="15" l="1"/>
  <c r="J4285" i="15"/>
  <c r="J4278" i="14"/>
  <c r="L4277" i="14"/>
  <c r="L4275" i="13"/>
  <c r="J4276" i="13"/>
  <c r="L4291" i="24"/>
  <c r="J4292" i="24"/>
  <c r="J4292" i="23"/>
  <c r="L4291" i="23"/>
  <c r="L4291" i="22"/>
  <c r="J4292" i="22"/>
  <c r="J4286" i="15" l="1"/>
  <c r="L4285" i="15"/>
  <c r="L4278" i="14"/>
  <c r="J4279" i="14"/>
  <c r="J4277" i="13"/>
  <c r="L4276" i="13"/>
  <c r="L4292" i="24"/>
  <c r="J4293" i="24"/>
  <c r="L4292" i="23"/>
  <c r="J4293" i="23"/>
  <c r="J4293" i="22"/>
  <c r="L4292" i="22"/>
  <c r="L4286" i="15" l="1"/>
  <c r="J4287" i="15"/>
  <c r="L4279" i="14"/>
  <c r="J4280" i="14"/>
  <c r="L4277" i="13"/>
  <c r="J4278" i="13"/>
  <c r="J4294" i="24"/>
  <c r="L4293" i="24"/>
  <c r="L4293" i="23"/>
  <c r="J4294" i="23"/>
  <c r="L4293" i="22"/>
  <c r="J4294" i="22"/>
  <c r="L4287" i="15" l="1"/>
  <c r="J4288" i="15"/>
  <c r="L4280" i="14"/>
  <c r="J4281" i="14"/>
  <c r="L4278" i="13"/>
  <c r="J4279" i="13"/>
  <c r="L4294" i="24"/>
  <c r="J4295" i="24"/>
  <c r="L4294" i="23"/>
  <c r="J4295" i="23"/>
  <c r="L4294" i="22"/>
  <c r="J4295" i="22"/>
  <c r="L4288" i="15" l="1"/>
  <c r="J4289" i="15"/>
  <c r="J4282" i="14"/>
  <c r="L4281" i="14"/>
  <c r="L4279" i="13"/>
  <c r="J4280" i="13"/>
  <c r="L4295" i="24"/>
  <c r="J4296" i="24"/>
  <c r="J4296" i="23"/>
  <c r="L4295" i="23"/>
  <c r="L4295" i="22"/>
  <c r="J4296" i="22"/>
  <c r="J4290" i="15" l="1"/>
  <c r="L4289" i="15"/>
  <c r="L4282" i="14"/>
  <c r="J4283" i="14"/>
  <c r="J4281" i="13"/>
  <c r="L4280" i="13"/>
  <c r="L4296" i="24"/>
  <c r="J4297" i="24"/>
  <c r="L4296" i="23"/>
  <c r="J4297" i="23"/>
  <c r="J4297" i="22"/>
  <c r="L4296" i="22"/>
  <c r="L4290" i="15" l="1"/>
  <c r="J4291" i="15"/>
  <c r="L4283" i="14"/>
  <c r="J4284" i="14"/>
  <c r="L4281" i="13"/>
  <c r="J4282" i="13"/>
  <c r="J4298" i="24"/>
  <c r="L4297" i="24"/>
  <c r="L4297" i="23"/>
  <c r="J4298" i="23"/>
  <c r="L4297" i="22"/>
  <c r="J4298" i="22"/>
  <c r="L4291" i="15" l="1"/>
  <c r="J4292" i="15"/>
  <c r="L4284" i="14"/>
  <c r="J4285" i="14"/>
  <c r="L4282" i="13"/>
  <c r="J4283" i="13"/>
  <c r="L4298" i="24"/>
  <c r="J4299" i="24"/>
  <c r="L4298" i="23"/>
  <c r="J4299" i="23"/>
  <c r="L4298" i="22"/>
  <c r="J4299" i="22"/>
  <c r="L4292" i="15" l="1"/>
  <c r="J4293" i="15"/>
  <c r="J4286" i="14"/>
  <c r="L4285" i="14"/>
  <c r="L4283" i="13"/>
  <c r="J4284" i="13"/>
  <c r="L4299" i="24"/>
  <c r="J4300" i="24"/>
  <c r="J4300" i="23"/>
  <c r="L4299" i="23"/>
  <c r="L4299" i="22"/>
  <c r="J4300" i="22"/>
  <c r="J4294" i="15" l="1"/>
  <c r="L4293" i="15"/>
  <c r="L4286" i="14"/>
  <c r="J4287" i="14"/>
  <c r="J4285" i="13"/>
  <c r="L4284" i="13"/>
  <c r="L4300" i="24"/>
  <c r="J4301" i="24"/>
  <c r="L4300" i="23"/>
  <c r="J4301" i="23"/>
  <c r="J4301" i="22"/>
  <c r="L4300" i="22"/>
  <c r="L4294" i="15" l="1"/>
  <c r="J4295" i="15"/>
  <c r="L4287" i="14"/>
  <c r="J4288" i="14"/>
  <c r="L4285" i="13"/>
  <c r="J4286" i="13"/>
  <c r="J4302" i="24"/>
  <c r="L4301" i="24"/>
  <c r="L4301" i="23"/>
  <c r="J4302" i="23"/>
  <c r="L4301" i="22"/>
  <c r="J4302" i="22"/>
  <c r="L4295" i="15" l="1"/>
  <c r="J4296" i="15"/>
  <c r="L4288" i="14"/>
  <c r="J4289" i="14"/>
  <c r="L4286" i="13"/>
  <c r="J4287" i="13"/>
  <c r="L4302" i="24"/>
  <c r="J4303" i="24"/>
  <c r="L4302" i="23"/>
  <c r="J4303" i="23"/>
  <c r="L4302" i="22"/>
  <c r="J4303" i="22"/>
  <c r="L4296" i="15" l="1"/>
  <c r="J4297" i="15"/>
  <c r="J4290" i="14"/>
  <c r="L4289" i="14"/>
  <c r="L4287" i="13"/>
  <c r="J4288" i="13"/>
  <c r="L4303" i="24"/>
  <c r="J4304" i="24"/>
  <c r="J4304" i="23"/>
  <c r="L4303" i="23"/>
  <c r="L4303" i="22"/>
  <c r="J4304" i="22"/>
  <c r="J4298" i="15" l="1"/>
  <c r="L4297" i="15"/>
  <c r="L4290" i="14"/>
  <c r="J4291" i="14"/>
  <c r="J4289" i="13"/>
  <c r="L4288" i="13"/>
  <c r="L4304" i="24"/>
  <c r="J4305" i="24"/>
  <c r="L4304" i="23"/>
  <c r="J4305" i="23"/>
  <c r="J4305" i="22"/>
  <c r="L4304" i="22"/>
  <c r="L4298" i="15" l="1"/>
  <c r="J4299" i="15"/>
  <c r="L4291" i="14"/>
  <c r="J4292" i="14"/>
  <c r="L4289" i="13"/>
  <c r="J4290" i="13"/>
  <c r="J4306" i="24"/>
  <c r="L4305" i="24"/>
  <c r="L4305" i="23"/>
  <c r="J4306" i="23"/>
  <c r="L4305" i="22"/>
  <c r="J4306" i="22"/>
  <c r="L4299" i="15" l="1"/>
  <c r="J4300" i="15"/>
  <c r="L4292" i="14"/>
  <c r="J4293" i="14"/>
  <c r="L4290" i="13"/>
  <c r="J4291" i="13"/>
  <c r="L4306" i="24"/>
  <c r="J4307" i="24"/>
  <c r="L4306" i="23"/>
  <c r="J4307" i="23"/>
  <c r="L4306" i="22"/>
  <c r="J4307" i="22"/>
  <c r="L4300" i="15" l="1"/>
  <c r="J4301" i="15"/>
  <c r="J4294" i="14"/>
  <c r="L4293" i="14"/>
  <c r="L4291" i="13"/>
  <c r="J4292" i="13"/>
  <c r="L4307" i="24"/>
  <c r="J4308" i="24"/>
  <c r="J4308" i="23"/>
  <c r="L4307" i="23"/>
  <c r="L4307" i="22"/>
  <c r="J4308" i="22"/>
  <c r="J4302" i="15" l="1"/>
  <c r="L4301" i="15"/>
  <c r="L4294" i="14"/>
  <c r="J4295" i="14"/>
  <c r="J4293" i="13"/>
  <c r="L4292" i="13"/>
  <c r="L4308" i="24"/>
  <c r="J4309" i="24"/>
  <c r="L4308" i="23"/>
  <c r="J4309" i="23"/>
  <c r="J4309" i="22"/>
  <c r="L4308" i="22"/>
  <c r="L4302" i="15" l="1"/>
  <c r="J4303" i="15"/>
  <c r="L4295" i="14"/>
  <c r="J4296" i="14"/>
  <c r="L4293" i="13"/>
  <c r="J4294" i="13"/>
  <c r="J4310" i="24"/>
  <c r="L4309" i="24"/>
  <c r="L4309" i="23"/>
  <c r="J4310" i="23"/>
  <c r="L4309" i="22"/>
  <c r="J4310" i="22"/>
  <c r="L4303" i="15" l="1"/>
  <c r="J4304" i="15"/>
  <c r="L4296" i="14"/>
  <c r="J4297" i="14"/>
  <c r="L4294" i="13"/>
  <c r="J4295" i="13"/>
  <c r="L4310" i="24"/>
  <c r="J4311" i="24"/>
  <c r="L4310" i="23"/>
  <c r="J4311" i="23"/>
  <c r="L4310" i="22"/>
  <c r="J4311" i="22"/>
  <c r="L4304" i="15" l="1"/>
  <c r="J4305" i="15"/>
  <c r="J4298" i="14"/>
  <c r="L4297" i="14"/>
  <c r="L4295" i="13"/>
  <c r="J4296" i="13"/>
  <c r="L4311" i="24"/>
  <c r="J4312" i="24"/>
  <c r="J4312" i="23"/>
  <c r="L4311" i="23"/>
  <c r="L4311" i="22"/>
  <c r="J4312" i="22"/>
  <c r="J4306" i="15" l="1"/>
  <c r="L4305" i="15"/>
  <c r="L4298" i="14"/>
  <c r="J4299" i="14"/>
  <c r="J4297" i="13"/>
  <c r="L4296" i="13"/>
  <c r="L4312" i="24"/>
  <c r="J4313" i="24"/>
  <c r="L4312" i="23"/>
  <c r="J4313" i="23"/>
  <c r="J4313" i="22"/>
  <c r="L4312" i="22"/>
  <c r="L4306" i="15" l="1"/>
  <c r="J4307" i="15"/>
  <c r="L4299" i="14"/>
  <c r="J4300" i="14"/>
  <c r="L4297" i="13"/>
  <c r="J4298" i="13"/>
  <c r="J4314" i="24"/>
  <c r="L4313" i="24"/>
  <c r="L4313" i="23"/>
  <c r="J4314" i="23"/>
  <c r="L4313" i="22"/>
  <c r="J4314" i="22"/>
  <c r="L4307" i="15" l="1"/>
  <c r="J4308" i="15"/>
  <c r="L4300" i="14"/>
  <c r="J4301" i="14"/>
  <c r="L4298" i="13"/>
  <c r="J4299" i="13"/>
  <c r="L4314" i="24"/>
  <c r="J4315" i="24"/>
  <c r="L4314" i="23"/>
  <c r="J4315" i="23"/>
  <c r="L4314" i="22"/>
  <c r="J4315" i="22"/>
  <c r="L4308" i="15" l="1"/>
  <c r="J4309" i="15"/>
  <c r="J4302" i="14"/>
  <c r="L4301" i="14"/>
  <c r="L4299" i="13"/>
  <c r="J4300" i="13"/>
  <c r="L4315" i="24"/>
  <c r="J4316" i="24"/>
  <c r="J4316" i="23"/>
  <c r="L4315" i="23"/>
  <c r="L4315" i="22"/>
  <c r="J4316" i="22"/>
  <c r="J4310" i="15" l="1"/>
  <c r="L4309" i="15"/>
  <c r="L4302" i="14"/>
  <c r="J4303" i="14"/>
  <c r="J4301" i="13"/>
  <c r="L4300" i="13"/>
  <c r="L4316" i="24"/>
  <c r="J4317" i="24"/>
  <c r="L4316" i="23"/>
  <c r="J4317" i="23"/>
  <c r="J4317" i="22"/>
  <c r="L4316" i="22"/>
  <c r="L4310" i="15" l="1"/>
  <c r="J4311" i="15"/>
  <c r="L4303" i="14"/>
  <c r="J4304" i="14"/>
  <c r="L4301" i="13"/>
  <c r="J4302" i="13"/>
  <c r="J4318" i="24"/>
  <c r="L4317" i="24"/>
  <c r="L4317" i="23"/>
  <c r="J4318" i="23"/>
  <c r="L4317" i="22"/>
  <c r="J4318" i="22"/>
  <c r="L4311" i="15" l="1"/>
  <c r="J4312" i="15"/>
  <c r="L4304" i="14"/>
  <c r="J4305" i="14"/>
  <c r="L4302" i="13"/>
  <c r="J4303" i="13"/>
  <c r="L4318" i="24"/>
  <c r="J4319" i="24"/>
  <c r="L4318" i="23"/>
  <c r="J4319" i="23"/>
  <c r="L4318" i="22"/>
  <c r="J4319" i="22"/>
  <c r="L4312" i="15" l="1"/>
  <c r="J4313" i="15"/>
  <c r="J4306" i="14"/>
  <c r="L4305" i="14"/>
  <c r="L4303" i="13"/>
  <c r="J4304" i="13"/>
  <c r="L4319" i="24"/>
  <c r="J4320" i="24"/>
  <c r="J4320" i="23"/>
  <c r="L4319" i="23"/>
  <c r="L4319" i="22"/>
  <c r="J4320" i="22"/>
  <c r="J4314" i="15" l="1"/>
  <c r="L4313" i="15"/>
  <c r="L4306" i="14"/>
  <c r="J4307" i="14"/>
  <c r="J4305" i="13"/>
  <c r="L4304" i="13"/>
  <c r="L4320" i="24"/>
  <c r="J4321" i="24"/>
  <c r="L4320" i="23"/>
  <c r="J4321" i="23"/>
  <c r="J4321" i="22"/>
  <c r="L4320" i="22"/>
  <c r="L4314" i="15" l="1"/>
  <c r="J4315" i="15"/>
  <c r="L4307" i="14"/>
  <c r="J4308" i="14"/>
  <c r="L4305" i="13"/>
  <c r="J4306" i="13"/>
  <c r="J4322" i="24"/>
  <c r="L4321" i="24"/>
  <c r="L4321" i="23"/>
  <c r="J4322" i="23"/>
  <c r="L4321" i="22"/>
  <c r="J4322" i="22"/>
  <c r="L4315" i="15" l="1"/>
  <c r="J4316" i="15"/>
  <c r="L4308" i="14"/>
  <c r="J4309" i="14"/>
  <c r="L4306" i="13"/>
  <c r="J4307" i="13"/>
  <c r="L4322" i="24"/>
  <c r="J4323" i="24"/>
  <c r="L4322" i="23"/>
  <c r="J4323" i="23"/>
  <c r="L4322" i="22"/>
  <c r="J4323" i="22"/>
  <c r="L4316" i="15" l="1"/>
  <c r="J4317" i="15"/>
  <c r="J4310" i="14"/>
  <c r="L4309" i="14"/>
  <c r="L4307" i="13"/>
  <c r="J4308" i="13"/>
  <c r="L4323" i="24"/>
  <c r="J4324" i="24"/>
  <c r="J4324" i="23"/>
  <c r="L4323" i="23"/>
  <c r="L4323" i="22"/>
  <c r="J4324" i="22"/>
  <c r="J4318" i="15" l="1"/>
  <c r="L4317" i="15"/>
  <c r="L4310" i="14"/>
  <c r="J4311" i="14"/>
  <c r="J4309" i="13"/>
  <c r="L4308" i="13"/>
  <c r="L4324" i="24"/>
  <c r="J4325" i="24"/>
  <c r="L4324" i="23"/>
  <c r="J4325" i="23"/>
  <c r="J4325" i="22"/>
  <c r="L4324" i="22"/>
  <c r="L4318" i="15" l="1"/>
  <c r="J4319" i="15"/>
  <c r="L4311" i="14"/>
  <c r="J4312" i="14"/>
  <c r="L4309" i="13"/>
  <c r="J4310" i="13"/>
  <c r="J4326" i="24"/>
  <c r="L4325" i="24"/>
  <c r="L4325" i="23"/>
  <c r="J4326" i="23"/>
  <c r="L4325" i="22"/>
  <c r="J4326" i="22"/>
  <c r="L4319" i="15" l="1"/>
  <c r="J4320" i="15"/>
  <c r="L4312" i="14"/>
  <c r="J4313" i="14"/>
  <c r="L4310" i="13"/>
  <c r="J4311" i="13"/>
  <c r="L4326" i="24"/>
  <c r="J4327" i="24"/>
  <c r="L4326" i="23"/>
  <c r="J4327" i="23"/>
  <c r="L4326" i="22"/>
  <c r="J4327" i="22"/>
  <c r="L4320" i="15" l="1"/>
  <c r="J4321" i="15"/>
  <c r="J4314" i="14"/>
  <c r="L4313" i="14"/>
  <c r="L4311" i="13"/>
  <c r="J4312" i="13"/>
  <c r="L4327" i="24"/>
  <c r="J4328" i="24"/>
  <c r="J4328" i="23"/>
  <c r="L4327" i="23"/>
  <c r="L4327" i="22"/>
  <c r="J4328" i="22"/>
  <c r="J4322" i="15" l="1"/>
  <c r="L4321" i="15"/>
  <c r="L4314" i="14"/>
  <c r="J4315" i="14"/>
  <c r="J4313" i="13"/>
  <c r="L4312" i="13"/>
  <c r="L4328" i="24"/>
  <c r="J4329" i="24"/>
  <c r="L4328" i="23"/>
  <c r="J4329" i="23"/>
  <c r="J4329" i="22"/>
  <c r="L4328" i="22"/>
  <c r="L4322" i="15" l="1"/>
  <c r="J4323" i="15"/>
  <c r="L4315" i="14"/>
  <c r="J4316" i="14"/>
  <c r="L4313" i="13"/>
  <c r="J4314" i="13"/>
  <c r="J4330" i="24"/>
  <c r="L4329" i="24"/>
  <c r="L4329" i="23"/>
  <c r="J4330" i="23"/>
  <c r="L4329" i="22"/>
  <c r="J4330" i="22"/>
  <c r="L4323" i="15" l="1"/>
  <c r="J4324" i="15"/>
  <c r="L4316" i="14"/>
  <c r="J4317" i="14"/>
  <c r="L4314" i="13"/>
  <c r="J4315" i="13"/>
  <c r="L4330" i="24"/>
  <c r="J4331" i="24"/>
  <c r="L4330" i="23"/>
  <c r="J4331" i="23"/>
  <c r="L4330" i="22"/>
  <c r="J4331" i="22"/>
  <c r="L4324" i="15" l="1"/>
  <c r="J4325" i="15"/>
  <c r="J4318" i="14"/>
  <c r="L4317" i="14"/>
  <c r="L4315" i="13"/>
  <c r="J4316" i="13"/>
  <c r="L4331" i="24"/>
  <c r="J4332" i="24"/>
  <c r="J4332" i="23"/>
  <c r="L4331" i="23"/>
  <c r="L4331" i="22"/>
  <c r="J4332" i="22"/>
  <c r="J4326" i="15" l="1"/>
  <c r="L4325" i="15"/>
  <c r="L4318" i="14"/>
  <c r="J4319" i="14"/>
  <c r="J4317" i="13"/>
  <c r="L4316" i="13"/>
  <c r="L4332" i="24"/>
  <c r="J4333" i="24"/>
  <c r="L4332" i="23"/>
  <c r="J4333" i="23"/>
  <c r="J4333" i="22"/>
  <c r="L4332" i="22"/>
  <c r="L4326" i="15" l="1"/>
  <c r="J4327" i="15"/>
  <c r="L4319" i="14"/>
  <c r="J4320" i="14"/>
  <c r="L4317" i="13"/>
  <c r="J4318" i="13"/>
  <c r="J4334" i="24"/>
  <c r="L4333" i="24"/>
  <c r="L4333" i="23"/>
  <c r="J4334" i="23"/>
  <c r="L4333" i="22"/>
  <c r="J4334" i="22"/>
  <c r="L4327" i="15" l="1"/>
  <c r="J4328" i="15"/>
  <c r="L4320" i="14"/>
  <c r="J4321" i="14"/>
  <c r="L4318" i="13"/>
  <c r="J4319" i="13"/>
  <c r="L4334" i="24"/>
  <c r="J4335" i="24"/>
  <c r="L4334" i="23"/>
  <c r="J4335" i="23"/>
  <c r="L4334" i="22"/>
  <c r="J4335" i="22"/>
  <c r="L4328" i="15" l="1"/>
  <c r="J4329" i="15"/>
  <c r="J4322" i="14"/>
  <c r="L4321" i="14"/>
  <c r="L4319" i="13"/>
  <c r="J4320" i="13"/>
  <c r="L4335" i="24"/>
  <c r="J4336" i="24"/>
  <c r="J4336" i="23"/>
  <c r="L4335" i="23"/>
  <c r="L4335" i="22"/>
  <c r="J4336" i="22"/>
  <c r="J4330" i="15" l="1"/>
  <c r="L4329" i="15"/>
  <c r="L4322" i="14"/>
  <c r="J4323" i="14"/>
  <c r="J4321" i="13"/>
  <c r="L4320" i="13"/>
  <c r="L4336" i="24"/>
  <c r="J4337" i="24"/>
  <c r="L4336" i="23"/>
  <c r="J4337" i="23"/>
  <c r="J4337" i="22"/>
  <c r="L4336" i="22"/>
  <c r="L4330" i="15" l="1"/>
  <c r="J4331" i="15"/>
  <c r="L4323" i="14"/>
  <c r="J4324" i="14"/>
  <c r="L4321" i="13"/>
  <c r="J4322" i="13"/>
  <c r="J4338" i="24"/>
  <c r="L4337" i="24"/>
  <c r="L4337" i="23"/>
  <c r="J4338" i="23"/>
  <c r="L4337" i="22"/>
  <c r="J4338" i="22"/>
  <c r="L4331" i="15" l="1"/>
  <c r="J4332" i="15"/>
  <c r="L4324" i="14"/>
  <c r="J4325" i="14"/>
  <c r="L4322" i="13"/>
  <c r="J4323" i="13"/>
  <c r="L4338" i="24"/>
  <c r="J4339" i="24"/>
  <c r="L4338" i="23"/>
  <c r="J4339" i="23"/>
  <c r="L4338" i="22"/>
  <c r="J4339" i="22"/>
  <c r="L4332" i="15" l="1"/>
  <c r="J4333" i="15"/>
  <c r="J4326" i="14"/>
  <c r="L4325" i="14"/>
  <c r="L4323" i="13"/>
  <c r="J4324" i="13"/>
  <c r="L4339" i="24"/>
  <c r="J4340" i="24"/>
  <c r="J4340" i="23"/>
  <c r="L4339" i="23"/>
  <c r="L4339" i="22"/>
  <c r="J4340" i="22"/>
  <c r="J4334" i="15" l="1"/>
  <c r="L4333" i="15"/>
  <c r="L4326" i="14"/>
  <c r="J4327" i="14"/>
  <c r="J4325" i="13"/>
  <c r="L4324" i="13"/>
  <c r="L4340" i="24"/>
  <c r="J4341" i="24"/>
  <c r="L4340" i="23"/>
  <c r="J4341" i="23"/>
  <c r="J4341" i="22"/>
  <c r="L4340" i="22"/>
  <c r="L4334" i="15" l="1"/>
  <c r="J4335" i="15"/>
  <c r="L4327" i="14"/>
  <c r="J4328" i="14"/>
  <c r="L4325" i="13"/>
  <c r="J4326" i="13"/>
  <c r="J4342" i="24"/>
  <c r="L4341" i="24"/>
  <c r="L4341" i="23"/>
  <c r="J4342" i="23"/>
  <c r="L4341" i="22"/>
  <c r="J4342" i="22"/>
  <c r="L4335" i="15" l="1"/>
  <c r="J4336" i="15"/>
  <c r="L4328" i="14"/>
  <c r="J4329" i="14"/>
  <c r="L4326" i="13"/>
  <c r="J4327" i="13"/>
  <c r="L4342" i="24"/>
  <c r="J4343" i="24"/>
  <c r="L4342" i="23"/>
  <c r="J4343" i="23"/>
  <c r="L4342" i="22"/>
  <c r="J4343" i="22"/>
  <c r="L4336" i="15" l="1"/>
  <c r="J4337" i="15"/>
  <c r="J4330" i="14"/>
  <c r="L4329" i="14"/>
  <c r="L4327" i="13"/>
  <c r="J4328" i="13"/>
  <c r="L4343" i="24"/>
  <c r="J4344" i="24"/>
  <c r="J4344" i="23"/>
  <c r="L4343" i="23"/>
  <c r="L4343" i="22"/>
  <c r="J4344" i="22"/>
  <c r="J4338" i="15" l="1"/>
  <c r="L4337" i="15"/>
  <c r="L4330" i="14"/>
  <c r="J4331" i="14"/>
  <c r="J4329" i="13"/>
  <c r="L4328" i="13"/>
  <c r="L4344" i="24"/>
  <c r="J4345" i="24"/>
  <c r="L4344" i="23"/>
  <c r="J4345" i="23"/>
  <c r="J4345" i="22"/>
  <c r="L4344" i="22"/>
  <c r="L4338" i="15" l="1"/>
  <c r="J4339" i="15"/>
  <c r="L4331" i="14"/>
  <c r="J4332" i="14"/>
  <c r="L4329" i="13"/>
  <c r="J4330" i="13"/>
  <c r="J4346" i="24"/>
  <c r="L4345" i="24"/>
  <c r="L4345" i="23"/>
  <c r="J4346" i="23"/>
  <c r="L4345" i="22"/>
  <c r="J4346" i="22"/>
  <c r="L4339" i="15" l="1"/>
  <c r="J4340" i="15"/>
  <c r="L4332" i="14"/>
  <c r="J4333" i="14"/>
  <c r="L4330" i="13"/>
  <c r="J4331" i="13"/>
  <c r="L4346" i="24"/>
  <c r="J4347" i="24"/>
  <c r="L4346" i="23"/>
  <c r="J4347" i="23"/>
  <c r="L4346" i="22"/>
  <c r="J4347" i="22"/>
  <c r="L4340" i="15" l="1"/>
  <c r="J4341" i="15"/>
  <c r="J4334" i="14"/>
  <c r="L4333" i="14"/>
  <c r="L4331" i="13"/>
  <c r="J4332" i="13"/>
  <c r="L4347" i="24"/>
  <c r="J4348" i="24"/>
  <c r="J4348" i="23"/>
  <c r="L4347" i="23"/>
  <c r="L4347" i="22"/>
  <c r="J4348" i="22"/>
  <c r="J4342" i="15" l="1"/>
  <c r="L4341" i="15"/>
  <c r="L4334" i="14"/>
  <c r="J4335" i="14"/>
  <c r="J4333" i="13"/>
  <c r="L4332" i="13"/>
  <c r="L4348" i="24"/>
  <c r="J4349" i="24"/>
  <c r="L4348" i="23"/>
  <c r="J4349" i="23"/>
  <c r="J4349" i="22"/>
  <c r="L4348" i="22"/>
  <c r="L4342" i="15" l="1"/>
  <c r="J4343" i="15"/>
  <c r="L4335" i="14"/>
  <c r="J4336" i="14"/>
  <c r="L4333" i="13"/>
  <c r="J4334" i="13"/>
  <c r="J4350" i="24"/>
  <c r="L4349" i="24"/>
  <c r="L4349" i="23"/>
  <c r="J4350" i="23"/>
  <c r="L4349" i="22"/>
  <c r="J4350" i="22"/>
  <c r="L4343" i="15" l="1"/>
  <c r="J4344" i="15"/>
  <c r="L4336" i="14"/>
  <c r="J4337" i="14"/>
  <c r="L4334" i="13"/>
  <c r="J4335" i="13"/>
  <c r="L4350" i="24"/>
  <c r="J4351" i="24"/>
  <c r="L4350" i="23"/>
  <c r="J4351" i="23"/>
  <c r="L4350" i="22"/>
  <c r="J4351" i="22"/>
  <c r="L4344" i="15" l="1"/>
  <c r="J4345" i="15"/>
  <c r="J4338" i="14"/>
  <c r="L4337" i="14"/>
  <c r="L4335" i="13"/>
  <c r="J4336" i="13"/>
  <c r="L4351" i="24"/>
  <c r="J4352" i="24"/>
  <c r="J4352" i="23"/>
  <c r="L4351" i="23"/>
  <c r="L4351" i="22"/>
  <c r="J4352" i="22"/>
  <c r="J4346" i="15" l="1"/>
  <c r="L4345" i="15"/>
  <c r="L4338" i="14"/>
  <c r="J4339" i="14"/>
  <c r="J4337" i="13"/>
  <c r="L4336" i="13"/>
  <c r="L4352" i="24"/>
  <c r="J4353" i="24"/>
  <c r="L4352" i="23"/>
  <c r="J4353" i="23"/>
  <c r="J4353" i="22"/>
  <c r="L4352" i="22"/>
  <c r="L4346" i="15" l="1"/>
  <c r="J4347" i="15"/>
  <c r="L4339" i="14"/>
  <c r="J4340" i="14"/>
  <c r="L4337" i="13"/>
  <c r="J4338" i="13"/>
  <c r="J4354" i="24"/>
  <c r="L4353" i="24"/>
  <c r="L4353" i="23"/>
  <c r="J4354" i="23"/>
  <c r="L4353" i="22"/>
  <c r="J4354" i="22"/>
  <c r="L4347" i="15" l="1"/>
  <c r="J4348" i="15"/>
  <c r="L4340" i="14"/>
  <c r="J4341" i="14"/>
  <c r="L4338" i="13"/>
  <c r="J4339" i="13"/>
  <c r="L4354" i="24"/>
  <c r="J4355" i="24"/>
  <c r="L4354" i="23"/>
  <c r="J4355" i="23"/>
  <c r="L4354" i="22"/>
  <c r="J4355" i="22"/>
  <c r="L4348" i="15" l="1"/>
  <c r="J4349" i="15"/>
  <c r="J4342" i="14"/>
  <c r="L4341" i="14"/>
  <c r="L4339" i="13"/>
  <c r="J4340" i="13"/>
  <c r="L4355" i="24"/>
  <c r="J4356" i="24"/>
  <c r="J4356" i="23"/>
  <c r="L4355" i="23"/>
  <c r="L4355" i="22"/>
  <c r="J4356" i="22"/>
  <c r="J4350" i="15" l="1"/>
  <c r="L4349" i="15"/>
  <c r="L4342" i="14"/>
  <c r="J4343" i="14"/>
  <c r="J4341" i="13"/>
  <c r="L4340" i="13"/>
  <c r="L4356" i="24"/>
  <c r="J4357" i="24"/>
  <c r="L4356" i="23"/>
  <c r="J4357" i="23"/>
  <c r="J4357" i="22"/>
  <c r="L4356" i="22"/>
  <c r="L4350" i="15" l="1"/>
  <c r="J4351" i="15"/>
  <c r="L4343" i="14"/>
  <c r="J4344" i="14"/>
  <c r="L4341" i="13"/>
  <c r="J4342" i="13"/>
  <c r="J4358" i="24"/>
  <c r="L4357" i="24"/>
  <c r="L4357" i="23"/>
  <c r="J4358" i="23"/>
  <c r="L4357" i="22"/>
  <c r="J4358" i="22"/>
  <c r="L4351" i="15" l="1"/>
  <c r="J4352" i="15"/>
  <c r="L4344" i="14"/>
  <c r="J4345" i="14"/>
  <c r="L4342" i="13"/>
  <c r="J4343" i="13"/>
  <c r="L4358" i="24"/>
  <c r="J4359" i="24"/>
  <c r="L4358" i="23"/>
  <c r="J4359" i="23"/>
  <c r="L4358" i="22"/>
  <c r="J4359" i="22"/>
  <c r="L4352" i="15" l="1"/>
  <c r="J4353" i="15"/>
  <c r="J4346" i="14"/>
  <c r="L4345" i="14"/>
  <c r="L4343" i="13"/>
  <c r="J4344" i="13"/>
  <c r="L4359" i="24"/>
  <c r="J4360" i="24"/>
  <c r="J4360" i="23"/>
  <c r="L4359" i="23"/>
  <c r="L4359" i="22"/>
  <c r="J4360" i="22"/>
  <c r="J4354" i="15" l="1"/>
  <c r="L4353" i="15"/>
  <c r="L4346" i="14"/>
  <c r="J4347" i="14"/>
  <c r="J4345" i="13"/>
  <c r="L4344" i="13"/>
  <c r="L4360" i="24"/>
  <c r="J4361" i="24"/>
  <c r="L4360" i="23"/>
  <c r="J4361" i="23"/>
  <c r="J4361" i="22"/>
  <c r="L4360" i="22"/>
  <c r="L4354" i="15" l="1"/>
  <c r="J4355" i="15"/>
  <c r="L4347" i="14"/>
  <c r="J4348" i="14"/>
  <c r="L4345" i="13"/>
  <c r="J4346" i="13"/>
  <c r="J4362" i="24"/>
  <c r="L4361" i="24"/>
  <c r="L4361" i="23"/>
  <c r="J4362" i="23"/>
  <c r="L4361" i="22"/>
  <c r="J4362" i="22"/>
  <c r="L4355" i="15" l="1"/>
  <c r="J4356" i="15"/>
  <c r="L4348" i="14"/>
  <c r="J4349" i="14"/>
  <c r="L4346" i="13"/>
  <c r="J4347" i="13"/>
  <c r="L4362" i="24"/>
  <c r="J4363" i="24"/>
  <c r="L4362" i="23"/>
  <c r="J4363" i="23"/>
  <c r="L4362" i="22"/>
  <c r="J4363" i="22"/>
  <c r="L4356" i="15" l="1"/>
  <c r="J4357" i="15"/>
  <c r="J4350" i="14"/>
  <c r="L4349" i="14"/>
  <c r="L4347" i="13"/>
  <c r="J4348" i="13"/>
  <c r="L4363" i="24"/>
  <c r="J4364" i="24"/>
  <c r="J4364" i="23"/>
  <c r="L4363" i="23"/>
  <c r="L4363" i="22"/>
  <c r="J4364" i="22"/>
  <c r="J4358" i="15" l="1"/>
  <c r="L4357" i="15"/>
  <c r="L4350" i="14"/>
  <c r="J4351" i="14"/>
  <c r="J4349" i="13"/>
  <c r="L4348" i="13"/>
  <c r="L4364" i="24"/>
  <c r="J4365" i="24"/>
  <c r="L4364" i="23"/>
  <c r="J4365" i="23"/>
  <c r="J4365" i="22"/>
  <c r="L4364" i="22"/>
  <c r="L4358" i="15" l="1"/>
  <c r="J4359" i="15"/>
  <c r="L4351" i="14"/>
  <c r="J4352" i="14"/>
  <c r="L4349" i="13"/>
  <c r="J4350" i="13"/>
  <c r="J4366" i="24"/>
  <c r="L4365" i="24"/>
  <c r="L4365" i="23"/>
  <c r="J4366" i="23"/>
  <c r="L4365" i="22"/>
  <c r="J4366" i="22"/>
  <c r="L4359" i="15" l="1"/>
  <c r="J4360" i="15"/>
  <c r="L4352" i="14"/>
  <c r="J4353" i="14"/>
  <c r="L4350" i="13"/>
  <c r="J4351" i="13"/>
  <c r="L4366" i="24"/>
  <c r="J4367" i="24"/>
  <c r="L4366" i="23"/>
  <c r="J4367" i="23"/>
  <c r="L4366" i="22"/>
  <c r="J4367" i="22"/>
  <c r="L4360" i="15" l="1"/>
  <c r="J4361" i="15"/>
  <c r="J4354" i="14"/>
  <c r="L4353" i="14"/>
  <c r="L4351" i="13"/>
  <c r="J4352" i="13"/>
  <c r="L4367" i="24"/>
  <c r="J4368" i="24"/>
  <c r="J4368" i="23"/>
  <c r="L4367" i="23"/>
  <c r="L4367" i="22"/>
  <c r="J4368" i="22"/>
  <c r="J4362" i="15" l="1"/>
  <c r="L4361" i="15"/>
  <c r="L4354" i="14"/>
  <c r="J4355" i="14"/>
  <c r="J4353" i="13"/>
  <c r="L4352" i="13"/>
  <c r="L4368" i="24"/>
  <c r="J4369" i="24"/>
  <c r="L4368" i="23"/>
  <c r="J4369" i="23"/>
  <c r="J4369" i="22"/>
  <c r="L4368" i="22"/>
  <c r="L4362" i="15" l="1"/>
  <c r="J4363" i="15"/>
  <c r="L4355" i="14"/>
  <c r="J4356" i="14"/>
  <c r="L4353" i="13"/>
  <c r="J4354" i="13"/>
  <c r="J4370" i="24"/>
  <c r="L4369" i="24"/>
  <c r="L4369" i="23"/>
  <c r="J4370" i="23"/>
  <c r="L4369" i="22"/>
  <c r="J4370" i="22"/>
  <c r="L4363" i="15" l="1"/>
  <c r="J4364" i="15"/>
  <c r="L4356" i="14"/>
  <c r="J4357" i="14"/>
  <c r="L4354" i="13"/>
  <c r="J4355" i="13"/>
  <c r="L4370" i="24"/>
  <c r="J4371" i="24"/>
  <c r="L4370" i="23"/>
  <c r="J4371" i="23"/>
  <c r="L4370" i="22"/>
  <c r="J4371" i="22"/>
  <c r="L4364" i="15" l="1"/>
  <c r="J4365" i="15"/>
  <c r="J4358" i="14"/>
  <c r="L4357" i="14"/>
  <c r="L4355" i="13"/>
  <c r="J4356" i="13"/>
  <c r="L4371" i="24"/>
  <c r="J4372" i="24"/>
  <c r="J4372" i="23"/>
  <c r="L4371" i="23"/>
  <c r="L4371" i="22"/>
  <c r="J4372" i="22"/>
  <c r="J4366" i="15" l="1"/>
  <c r="L4365" i="15"/>
  <c r="L4358" i="14"/>
  <c r="J4359" i="14"/>
  <c r="J4357" i="13"/>
  <c r="L4356" i="13"/>
  <c r="L4372" i="24"/>
  <c r="J4373" i="24"/>
  <c r="L4372" i="23"/>
  <c r="J4373" i="23"/>
  <c r="J4373" i="22"/>
  <c r="L4372" i="22"/>
  <c r="L4366" i="15" l="1"/>
  <c r="J4367" i="15"/>
  <c r="L4359" i="14"/>
  <c r="J4360" i="14"/>
  <c r="L4357" i="13"/>
  <c r="J4358" i="13"/>
  <c r="J4374" i="24"/>
  <c r="L4373" i="24"/>
  <c r="L4373" i="23"/>
  <c r="J4374" i="23"/>
  <c r="L4373" i="22"/>
  <c r="J4374" i="22"/>
  <c r="L4367" i="15" l="1"/>
  <c r="J4368" i="15"/>
  <c r="L4360" i="14"/>
  <c r="J4361" i="14"/>
  <c r="L4358" i="13"/>
  <c r="J4359" i="13"/>
  <c r="L4374" i="24"/>
  <c r="J4375" i="24"/>
  <c r="L4374" i="23"/>
  <c r="J4375" i="23"/>
  <c r="L4374" i="22"/>
  <c r="J4375" i="22"/>
  <c r="L4368" i="15" l="1"/>
  <c r="J4369" i="15"/>
  <c r="J4362" i="14"/>
  <c r="L4361" i="14"/>
  <c r="L4359" i="13"/>
  <c r="J4360" i="13"/>
  <c r="L4375" i="24"/>
  <c r="J4376" i="24"/>
  <c r="J4376" i="23"/>
  <c r="L4375" i="23"/>
  <c r="L4375" i="22"/>
  <c r="J4376" i="22"/>
  <c r="J4370" i="15" l="1"/>
  <c r="L4369" i="15"/>
  <c r="L4362" i="14"/>
  <c r="J4363" i="14"/>
  <c r="J4361" i="13"/>
  <c r="L4360" i="13"/>
  <c r="L4376" i="24"/>
  <c r="J4377" i="24"/>
  <c r="L4376" i="23"/>
  <c r="J4377" i="23"/>
  <c r="J4377" i="22"/>
  <c r="L4376" i="22"/>
  <c r="L4370" i="15" l="1"/>
  <c r="J4371" i="15"/>
  <c r="L4363" i="14"/>
  <c r="J4364" i="14"/>
  <c r="L4361" i="13"/>
  <c r="J4362" i="13"/>
  <c r="J4378" i="24"/>
  <c r="L4377" i="24"/>
  <c r="L4377" i="23"/>
  <c r="J4378" i="23"/>
  <c r="L4377" i="22"/>
  <c r="J4378" i="22"/>
  <c r="L4371" i="15" l="1"/>
  <c r="J4372" i="15"/>
  <c r="L4364" i="14"/>
  <c r="J4365" i="14"/>
  <c r="L4362" i="13"/>
  <c r="J4363" i="13"/>
  <c r="L4378" i="24"/>
  <c r="J4379" i="24"/>
  <c r="L4378" i="23"/>
  <c r="J4379" i="23"/>
  <c r="L4378" i="22"/>
  <c r="J4379" i="22"/>
  <c r="L4372" i="15" l="1"/>
  <c r="J4373" i="15"/>
  <c r="J4366" i="14"/>
  <c r="L4365" i="14"/>
  <c r="L4363" i="13"/>
  <c r="J4364" i="13"/>
  <c r="L4379" i="24"/>
  <c r="J4380" i="24"/>
  <c r="J4380" i="23"/>
  <c r="L4379" i="23"/>
  <c r="L4379" i="22"/>
  <c r="J4380" i="22"/>
  <c r="J4374" i="15" l="1"/>
  <c r="L4373" i="15"/>
  <c r="L4366" i="14"/>
  <c r="J4367" i="14"/>
  <c r="J4365" i="13"/>
  <c r="L4364" i="13"/>
  <c r="L4380" i="24"/>
  <c r="J4381" i="24"/>
  <c r="L4380" i="23"/>
  <c r="J4381" i="23"/>
  <c r="J4381" i="22"/>
  <c r="L4380" i="22"/>
  <c r="L4374" i="15" l="1"/>
  <c r="J4375" i="15"/>
  <c r="L4367" i="14"/>
  <c r="J4368" i="14"/>
  <c r="L4365" i="13"/>
  <c r="J4366" i="13"/>
  <c r="J4382" i="24"/>
  <c r="L4381" i="24"/>
  <c r="L4381" i="23"/>
  <c r="J4382" i="23"/>
  <c r="L4381" i="22"/>
  <c r="J4382" i="22"/>
  <c r="L4375" i="15" l="1"/>
  <c r="J4376" i="15"/>
  <c r="L4368" i="14"/>
  <c r="J4369" i="14"/>
  <c r="L4366" i="13"/>
  <c r="J4367" i="13"/>
  <c r="L4382" i="24"/>
  <c r="J4383" i="24"/>
  <c r="L4382" i="23"/>
  <c r="J4383" i="23"/>
  <c r="L4382" i="22"/>
  <c r="J4383" i="22"/>
  <c r="L4376" i="15" l="1"/>
  <c r="J4377" i="15"/>
  <c r="J4370" i="14"/>
  <c r="L4369" i="14"/>
  <c r="L4367" i="13"/>
  <c r="J4368" i="13"/>
  <c r="L4383" i="24"/>
  <c r="J4384" i="24"/>
  <c r="J4384" i="23"/>
  <c r="L4383" i="23"/>
  <c r="L4383" i="22"/>
  <c r="J4384" i="22"/>
  <c r="J4378" i="15" l="1"/>
  <c r="L4377" i="15"/>
  <c r="L4370" i="14"/>
  <c r="J4371" i="14"/>
  <c r="J4369" i="13"/>
  <c r="L4368" i="13"/>
  <c r="L4384" i="24"/>
  <c r="J4385" i="24"/>
  <c r="L4384" i="23"/>
  <c r="J4385" i="23"/>
  <c r="J4385" i="22"/>
  <c r="L4384" i="22"/>
  <c r="L4378" i="15" l="1"/>
  <c r="J4379" i="15"/>
  <c r="L4371" i="14"/>
  <c r="J4372" i="14"/>
  <c r="L4369" i="13"/>
  <c r="J4370" i="13"/>
  <c r="J4386" i="24"/>
  <c r="L4385" i="24"/>
  <c r="L4385" i="23"/>
  <c r="J4386" i="23"/>
  <c r="L4385" i="22"/>
  <c r="J4386" i="22"/>
  <c r="L4379" i="15" l="1"/>
  <c r="J4380" i="15"/>
  <c r="L4372" i="14"/>
  <c r="J4373" i="14"/>
  <c r="L4370" i="13"/>
  <c r="J4371" i="13"/>
  <c r="L4386" i="24"/>
  <c r="J4387" i="24"/>
  <c r="L4386" i="23"/>
  <c r="J4387" i="23"/>
  <c r="L4386" i="22"/>
  <c r="J4387" i="22"/>
  <c r="L4380" i="15" l="1"/>
  <c r="J4381" i="15"/>
  <c r="J4374" i="14"/>
  <c r="L4373" i="14"/>
  <c r="L4371" i="13"/>
  <c r="J4372" i="13"/>
  <c r="L4387" i="24"/>
  <c r="J4388" i="24"/>
  <c r="J4388" i="23"/>
  <c r="L4387" i="23"/>
  <c r="L4387" i="22"/>
  <c r="J4388" i="22"/>
  <c r="J4382" i="15" l="1"/>
  <c r="L4381" i="15"/>
  <c r="L4374" i="14"/>
  <c r="J4375" i="14"/>
  <c r="J4373" i="13"/>
  <c r="L4372" i="13"/>
  <c r="L4388" i="24"/>
  <c r="J4389" i="24"/>
  <c r="L4388" i="23"/>
  <c r="J4389" i="23"/>
  <c r="J4389" i="22"/>
  <c r="L4388" i="22"/>
  <c r="L4382" i="15" l="1"/>
  <c r="J4383" i="15"/>
  <c r="L4375" i="14"/>
  <c r="J4376" i="14"/>
  <c r="L4373" i="13"/>
  <c r="J4374" i="13"/>
  <c r="J4390" i="24"/>
  <c r="L4389" i="24"/>
  <c r="L4389" i="23"/>
  <c r="J4390" i="23"/>
  <c r="L4389" i="22"/>
  <c r="J4390" i="22"/>
  <c r="L4383" i="15" l="1"/>
  <c r="J4384" i="15"/>
  <c r="L4376" i="14"/>
  <c r="J4377" i="14"/>
  <c r="L4374" i="13"/>
  <c r="J4375" i="13"/>
  <c r="L4390" i="24"/>
  <c r="J4391" i="24"/>
  <c r="L4390" i="23"/>
  <c r="J4391" i="23"/>
  <c r="L4390" i="22"/>
  <c r="J4391" i="22"/>
  <c r="L4384" i="15" l="1"/>
  <c r="J4385" i="15"/>
  <c r="J4378" i="14"/>
  <c r="L4377" i="14"/>
  <c r="L4375" i="13"/>
  <c r="J4376" i="13"/>
  <c r="L4391" i="24"/>
  <c r="J4392" i="24"/>
  <c r="J4392" i="23"/>
  <c r="L4391" i="23"/>
  <c r="L4391" i="22"/>
  <c r="J4392" i="22"/>
  <c r="J4386" i="15" l="1"/>
  <c r="L4385" i="15"/>
  <c r="L4378" i="14"/>
  <c r="J4379" i="14"/>
  <c r="J4377" i="13"/>
  <c r="L4376" i="13"/>
  <c r="L4392" i="24"/>
  <c r="J4393" i="24"/>
  <c r="L4392" i="23"/>
  <c r="J4393" i="23"/>
  <c r="J4393" i="22"/>
  <c r="L4392" i="22"/>
  <c r="L4386" i="15" l="1"/>
  <c r="J4387" i="15"/>
  <c r="L4379" i="14"/>
  <c r="J4380" i="14"/>
  <c r="L4377" i="13"/>
  <c r="J4378" i="13"/>
  <c r="J4394" i="24"/>
  <c r="L4393" i="24"/>
  <c r="L4393" i="23"/>
  <c r="J4394" i="23"/>
  <c r="L4393" i="22"/>
  <c r="J4394" i="22"/>
  <c r="L4387" i="15" l="1"/>
  <c r="J4388" i="15"/>
  <c r="L4380" i="14"/>
  <c r="J4381" i="14"/>
  <c r="L4378" i="13"/>
  <c r="J4379" i="13"/>
  <c r="L4394" i="24"/>
  <c r="J4395" i="24"/>
  <c r="L4394" i="23"/>
  <c r="J4395" i="23"/>
  <c r="L4394" i="22"/>
  <c r="J4395" i="22"/>
  <c r="L4388" i="15" l="1"/>
  <c r="J4389" i="15"/>
  <c r="J4382" i="14"/>
  <c r="L4381" i="14"/>
  <c r="L4379" i="13"/>
  <c r="J4380" i="13"/>
  <c r="L4395" i="24"/>
  <c r="J4396" i="24"/>
  <c r="J4396" i="23"/>
  <c r="L4395" i="23"/>
  <c r="L4395" i="22"/>
  <c r="J4396" i="22"/>
  <c r="J4390" i="15" l="1"/>
  <c r="L4389" i="15"/>
  <c r="L4382" i="14"/>
  <c r="J4383" i="14"/>
  <c r="J4381" i="13"/>
  <c r="L4380" i="13"/>
  <c r="L4396" i="24"/>
  <c r="J4397" i="24"/>
  <c r="L4396" i="23"/>
  <c r="J4397" i="23"/>
  <c r="J4397" i="22"/>
  <c r="L4396" i="22"/>
  <c r="L4390" i="15" l="1"/>
  <c r="J4391" i="15"/>
  <c r="L4383" i="14"/>
  <c r="J4384" i="14"/>
  <c r="L4381" i="13"/>
  <c r="J4382" i="13"/>
  <c r="J4398" i="24"/>
  <c r="L4397" i="24"/>
  <c r="L4397" i="23"/>
  <c r="J4398" i="23"/>
  <c r="L4397" i="22"/>
  <c r="J4398" i="22"/>
  <c r="L4391" i="15" l="1"/>
  <c r="J4392" i="15"/>
  <c r="L4384" i="14"/>
  <c r="J4385" i="14"/>
  <c r="L4382" i="13"/>
  <c r="J4383" i="13"/>
  <c r="L4398" i="24"/>
  <c r="J4399" i="24"/>
  <c r="L4398" i="23"/>
  <c r="J4399" i="23"/>
  <c r="L4398" i="22"/>
  <c r="J4399" i="22"/>
  <c r="L4392" i="15" l="1"/>
  <c r="J4393" i="15"/>
  <c r="J4386" i="14"/>
  <c r="L4385" i="14"/>
  <c r="L4383" i="13"/>
  <c r="J4384" i="13"/>
  <c r="L4399" i="24"/>
  <c r="J4400" i="24"/>
  <c r="J4400" i="23"/>
  <c r="L4399" i="23"/>
  <c r="L4399" i="22"/>
  <c r="J4400" i="22"/>
  <c r="J4394" i="15" l="1"/>
  <c r="L4393" i="15"/>
  <c r="L4386" i="14"/>
  <c r="J4387" i="14"/>
  <c r="J4385" i="13"/>
  <c r="L4384" i="13"/>
  <c r="L4400" i="24"/>
  <c r="J4401" i="24"/>
  <c r="L4400" i="23"/>
  <c r="J4401" i="23"/>
  <c r="J4401" i="22"/>
  <c r="L4400" i="22"/>
  <c r="L4394" i="15" l="1"/>
  <c r="J4395" i="15"/>
  <c r="L4387" i="14"/>
  <c r="J4388" i="14"/>
  <c r="L4385" i="13"/>
  <c r="J4386" i="13"/>
  <c r="J4402" i="24"/>
  <c r="L4401" i="24"/>
  <c r="L4401" i="23"/>
  <c r="J4402" i="23"/>
  <c r="L4401" i="22"/>
  <c r="J4402" i="22"/>
  <c r="L4395" i="15" l="1"/>
  <c r="J4396" i="15"/>
  <c r="L4388" i="14"/>
  <c r="J4389" i="14"/>
  <c r="L4386" i="13"/>
  <c r="J4387" i="13"/>
  <c r="L4402" i="24"/>
  <c r="J4403" i="24"/>
  <c r="L4402" i="23"/>
  <c r="J4403" i="23"/>
  <c r="L4402" i="22"/>
  <c r="J4403" i="22"/>
  <c r="L4396" i="15" l="1"/>
  <c r="J4397" i="15"/>
  <c r="J4390" i="14"/>
  <c r="L4389" i="14"/>
  <c r="L4387" i="13"/>
  <c r="J4388" i="13"/>
  <c r="L4403" i="24"/>
  <c r="J4404" i="24"/>
  <c r="J4404" i="23"/>
  <c r="L4403" i="23"/>
  <c r="L4403" i="22"/>
  <c r="J4404" i="22"/>
  <c r="J4398" i="15" l="1"/>
  <c r="L4397" i="15"/>
  <c r="L4390" i="14"/>
  <c r="J4391" i="14"/>
  <c r="J4389" i="13"/>
  <c r="L4388" i="13"/>
  <c r="L4404" i="24"/>
  <c r="J4405" i="24"/>
  <c r="L4404" i="23"/>
  <c r="J4405" i="23"/>
  <c r="J4405" i="22"/>
  <c r="L4404" i="22"/>
  <c r="L4398" i="15" l="1"/>
  <c r="J4399" i="15"/>
  <c r="L4391" i="14"/>
  <c r="J4392" i="14"/>
  <c r="L4389" i="13"/>
  <c r="J4390" i="13"/>
  <c r="J4406" i="24"/>
  <c r="L4405" i="24"/>
  <c r="L4405" i="23"/>
  <c r="J4406" i="23"/>
  <c r="L4405" i="22"/>
  <c r="J4406" i="22"/>
  <c r="L4399" i="15" l="1"/>
  <c r="J4400" i="15"/>
  <c r="L4392" i="14"/>
  <c r="J4393" i="14"/>
  <c r="L4390" i="13"/>
  <c r="J4391" i="13"/>
  <c r="L4406" i="24"/>
  <c r="J4407" i="24"/>
  <c r="L4406" i="23"/>
  <c r="J4407" i="23"/>
  <c r="L4406" i="22"/>
  <c r="J4407" i="22"/>
  <c r="L4400" i="15" l="1"/>
  <c r="J4401" i="15"/>
  <c r="J4394" i="14"/>
  <c r="L4393" i="14"/>
  <c r="L4391" i="13"/>
  <c r="J4392" i="13"/>
  <c r="L4407" i="24"/>
  <c r="J4408" i="24"/>
  <c r="J4408" i="23"/>
  <c r="L4407" i="23"/>
  <c r="L4407" i="22"/>
  <c r="J4408" i="22"/>
  <c r="J4402" i="15" l="1"/>
  <c r="L4401" i="15"/>
  <c r="L4394" i="14"/>
  <c r="J4395" i="14"/>
  <c r="J4393" i="13"/>
  <c r="L4392" i="13"/>
  <c r="L4408" i="24"/>
  <c r="J4409" i="24"/>
  <c r="L4408" i="23"/>
  <c r="J4409" i="23"/>
  <c r="J4409" i="22"/>
  <c r="L4408" i="22"/>
  <c r="L4402" i="15" l="1"/>
  <c r="J4403" i="15"/>
  <c r="L4395" i="14"/>
  <c r="J4396" i="14"/>
  <c r="L4393" i="13"/>
  <c r="J4394" i="13"/>
  <c r="J4410" i="24"/>
  <c r="L4409" i="24"/>
  <c r="L4409" i="23"/>
  <c r="J4410" i="23"/>
  <c r="L4409" i="22"/>
  <c r="J4410" i="22"/>
  <c r="L4403" i="15" l="1"/>
  <c r="J4404" i="15"/>
  <c r="L4396" i="14"/>
  <c r="J4397" i="14"/>
  <c r="L4394" i="13"/>
  <c r="J4395" i="13"/>
  <c r="L4410" i="24"/>
  <c r="J4411" i="24"/>
  <c r="L4410" i="23"/>
  <c r="J4411" i="23"/>
  <c r="L4410" i="22"/>
  <c r="J4411" i="22"/>
  <c r="L4404" i="15" l="1"/>
  <c r="J4405" i="15"/>
  <c r="J4398" i="14"/>
  <c r="L4397" i="14"/>
  <c r="L4395" i="13"/>
  <c r="J4396" i="13"/>
  <c r="L4411" i="24"/>
  <c r="J4412" i="24"/>
  <c r="J4412" i="23"/>
  <c r="L4411" i="23"/>
  <c r="L4411" i="22"/>
  <c r="J4412" i="22"/>
  <c r="J4406" i="15" l="1"/>
  <c r="L4405" i="15"/>
  <c r="L4398" i="14"/>
  <c r="J4399" i="14"/>
  <c r="J4397" i="13"/>
  <c r="L4396" i="13"/>
  <c r="L4412" i="24"/>
  <c r="J4413" i="24"/>
  <c r="L4412" i="23"/>
  <c r="J4413" i="23"/>
  <c r="J4413" i="22"/>
  <c r="L4412" i="22"/>
  <c r="L4406" i="15" l="1"/>
  <c r="J4407" i="15"/>
  <c r="L4399" i="14"/>
  <c r="J4400" i="14"/>
  <c r="L4397" i="13"/>
  <c r="J4398" i="13"/>
  <c r="J4414" i="24"/>
  <c r="L4413" i="24"/>
  <c r="L4413" i="23"/>
  <c r="J4414" i="23"/>
  <c r="L4413" i="22"/>
  <c r="J4414" i="22"/>
  <c r="L4407" i="15" l="1"/>
  <c r="J4408" i="15"/>
  <c r="L4400" i="14"/>
  <c r="J4401" i="14"/>
  <c r="L4398" i="13"/>
  <c r="J4399" i="13"/>
  <c r="L4414" i="24"/>
  <c r="J4415" i="24"/>
  <c r="L4414" i="23"/>
  <c r="J4415" i="23"/>
  <c r="L4414" i="22"/>
  <c r="J4415" i="22"/>
  <c r="L4408" i="15" l="1"/>
  <c r="J4409" i="15"/>
  <c r="J4402" i="14"/>
  <c r="L4401" i="14"/>
  <c r="L4399" i="13"/>
  <c r="J4400" i="13"/>
  <c r="L4415" i="24"/>
  <c r="J4416" i="24"/>
  <c r="J4416" i="23"/>
  <c r="L4415" i="23"/>
  <c r="L4415" i="22"/>
  <c r="J4416" i="22"/>
  <c r="J4410" i="15" l="1"/>
  <c r="L4409" i="15"/>
  <c r="L4402" i="14"/>
  <c r="J4403" i="14"/>
  <c r="J4401" i="13"/>
  <c r="L4400" i="13"/>
  <c r="L4416" i="24"/>
  <c r="J4417" i="24"/>
  <c r="L4416" i="23"/>
  <c r="J4417" i="23"/>
  <c r="J4417" i="22"/>
  <c r="L4416" i="22"/>
  <c r="L4410" i="15" l="1"/>
  <c r="J4411" i="15"/>
  <c r="L4403" i="14"/>
  <c r="J4404" i="14"/>
  <c r="L4401" i="13"/>
  <c r="J4402" i="13"/>
  <c r="J4418" i="24"/>
  <c r="L4417" i="24"/>
  <c r="L4417" i="23"/>
  <c r="J4418" i="23"/>
  <c r="L4417" i="22"/>
  <c r="J4418" i="22"/>
  <c r="L4411" i="15" l="1"/>
  <c r="J4412" i="15"/>
  <c r="L4404" i="14"/>
  <c r="J4405" i="14"/>
  <c r="L4402" i="13"/>
  <c r="J4403" i="13"/>
  <c r="L4418" i="24"/>
  <c r="J4419" i="24"/>
  <c r="L4418" i="23"/>
  <c r="J4419" i="23"/>
  <c r="L4418" i="22"/>
  <c r="J4419" i="22"/>
  <c r="L4412" i="15" l="1"/>
  <c r="J4413" i="15"/>
  <c r="J4406" i="14"/>
  <c r="L4405" i="14"/>
  <c r="L4403" i="13"/>
  <c r="J4404" i="13"/>
  <c r="L4419" i="24"/>
  <c r="J4420" i="24"/>
  <c r="J4420" i="23"/>
  <c r="L4419" i="23"/>
  <c r="L4419" i="22"/>
  <c r="J4420" i="22"/>
  <c r="J4414" i="15" l="1"/>
  <c r="L4413" i="15"/>
  <c r="L4406" i="14"/>
  <c r="J4407" i="14"/>
  <c r="J4405" i="13"/>
  <c r="L4404" i="13"/>
  <c r="L4420" i="24"/>
  <c r="J4421" i="24"/>
  <c r="L4420" i="23"/>
  <c r="J4421" i="23"/>
  <c r="J4421" i="22"/>
  <c r="L4420" i="22"/>
  <c r="L4414" i="15" l="1"/>
  <c r="J4415" i="15"/>
  <c r="L4407" i="14"/>
  <c r="J4408" i="14"/>
  <c r="L4405" i="13"/>
  <c r="J4406" i="13"/>
  <c r="J4422" i="24"/>
  <c r="L4421" i="24"/>
  <c r="L4421" i="23"/>
  <c r="J4422" i="23"/>
  <c r="L4421" i="22"/>
  <c r="J4422" i="22"/>
  <c r="L4415" i="15" l="1"/>
  <c r="J4416" i="15"/>
  <c r="L4408" i="14"/>
  <c r="J4409" i="14"/>
  <c r="L4406" i="13"/>
  <c r="J4407" i="13"/>
  <c r="L4422" i="24"/>
  <c r="J4423" i="24"/>
  <c r="L4422" i="23"/>
  <c r="J4423" i="23"/>
  <c r="L4422" i="22"/>
  <c r="J4423" i="22"/>
  <c r="L4416" i="15" l="1"/>
  <c r="J4417" i="15"/>
  <c r="J4410" i="14"/>
  <c r="L4409" i="14"/>
  <c r="L4407" i="13"/>
  <c r="J4408" i="13"/>
  <c r="L4423" i="24"/>
  <c r="J4424" i="24"/>
  <c r="J4424" i="23"/>
  <c r="L4423" i="23"/>
  <c r="L4423" i="22"/>
  <c r="J4424" i="22"/>
  <c r="J4418" i="15" l="1"/>
  <c r="L4417" i="15"/>
  <c r="L4410" i="14"/>
  <c r="J4411" i="14"/>
  <c r="J4409" i="13"/>
  <c r="L4408" i="13"/>
  <c r="L4424" i="24"/>
  <c r="J4425" i="24"/>
  <c r="L4424" i="23"/>
  <c r="J4425" i="23"/>
  <c r="J4425" i="22"/>
  <c r="L4424" i="22"/>
  <c r="L4418" i="15" l="1"/>
  <c r="J4419" i="15"/>
  <c r="L4411" i="14"/>
  <c r="J4412" i="14"/>
  <c r="L4409" i="13"/>
  <c r="J4410" i="13"/>
  <c r="J4426" i="24"/>
  <c r="L4425" i="24"/>
  <c r="L4425" i="23"/>
  <c r="J4426" i="23"/>
  <c r="L4425" i="22"/>
  <c r="J4426" i="22"/>
  <c r="L4419" i="15" l="1"/>
  <c r="J4420" i="15"/>
  <c r="L4412" i="14"/>
  <c r="J4413" i="14"/>
  <c r="L4410" i="13"/>
  <c r="J4411" i="13"/>
  <c r="L4426" i="24"/>
  <c r="J4427" i="24"/>
  <c r="L4426" i="23"/>
  <c r="J4427" i="23"/>
  <c r="L4426" i="22"/>
  <c r="J4427" i="22"/>
  <c r="L4420" i="15" l="1"/>
  <c r="J4421" i="15"/>
  <c r="J4414" i="14"/>
  <c r="L4413" i="14"/>
  <c r="L4411" i="13"/>
  <c r="J4412" i="13"/>
  <c r="L4427" i="24"/>
  <c r="J4428" i="24"/>
  <c r="J4428" i="23"/>
  <c r="L4427" i="23"/>
  <c r="L4427" i="22"/>
  <c r="J4428" i="22"/>
  <c r="J4422" i="15" l="1"/>
  <c r="L4421" i="15"/>
  <c r="L4414" i="14"/>
  <c r="J4415" i="14"/>
  <c r="J4413" i="13"/>
  <c r="L4412" i="13"/>
  <c r="L4428" i="24"/>
  <c r="J4429" i="24"/>
  <c r="L4428" i="23"/>
  <c r="J4429" i="23"/>
  <c r="J4429" i="22"/>
  <c r="L4428" i="22"/>
  <c r="L4422" i="15" l="1"/>
  <c r="J4423" i="15"/>
  <c r="L4415" i="14"/>
  <c r="J4416" i="14"/>
  <c r="L4413" i="13"/>
  <c r="J4414" i="13"/>
  <c r="J4430" i="24"/>
  <c r="L4429" i="24"/>
  <c r="L4429" i="23"/>
  <c r="J4430" i="23"/>
  <c r="L4429" i="22"/>
  <c r="J4430" i="22"/>
  <c r="L4423" i="15" l="1"/>
  <c r="J4424" i="15"/>
  <c r="L4416" i="14"/>
  <c r="J4417" i="14"/>
  <c r="L4414" i="13"/>
  <c r="J4415" i="13"/>
  <c r="L4430" i="24"/>
  <c r="J4431" i="24"/>
  <c r="L4430" i="23"/>
  <c r="J4431" i="23"/>
  <c r="L4430" i="22"/>
  <c r="J4431" i="22"/>
  <c r="L4424" i="15" l="1"/>
  <c r="J4425" i="15"/>
  <c r="J4418" i="14"/>
  <c r="L4417" i="14"/>
  <c r="L4415" i="13"/>
  <c r="J4416" i="13"/>
  <c r="L4431" i="24"/>
  <c r="J4432" i="24"/>
  <c r="J4432" i="23"/>
  <c r="L4431" i="23"/>
  <c r="L4431" i="22"/>
  <c r="J4432" i="22"/>
  <c r="J4426" i="15" l="1"/>
  <c r="L4425" i="15"/>
  <c r="L4418" i="14"/>
  <c r="J4419" i="14"/>
  <c r="J4417" i="13"/>
  <c r="L4416" i="13"/>
  <c r="L4432" i="24"/>
  <c r="J4433" i="24"/>
  <c r="L4432" i="23"/>
  <c r="J4433" i="23"/>
  <c r="J4433" i="22"/>
  <c r="L4432" i="22"/>
  <c r="L4426" i="15" l="1"/>
  <c r="J4427" i="15"/>
  <c r="L4419" i="14"/>
  <c r="J4420" i="14"/>
  <c r="L4417" i="13"/>
  <c r="J4418" i="13"/>
  <c r="J4434" i="24"/>
  <c r="L4433" i="24"/>
  <c r="L4433" i="23"/>
  <c r="J4434" i="23"/>
  <c r="L4433" i="22"/>
  <c r="J4434" i="22"/>
  <c r="L4427" i="15" l="1"/>
  <c r="J4428" i="15"/>
  <c r="L4420" i="14"/>
  <c r="J4421" i="14"/>
  <c r="L4418" i="13"/>
  <c r="J4419" i="13"/>
  <c r="L4434" i="24"/>
  <c r="J4435" i="24"/>
  <c r="L4434" i="23"/>
  <c r="J4435" i="23"/>
  <c r="L4434" i="22"/>
  <c r="J4435" i="22"/>
  <c r="L4428" i="15" l="1"/>
  <c r="J4429" i="15"/>
  <c r="J4422" i="14"/>
  <c r="L4421" i="14"/>
  <c r="L4419" i="13"/>
  <c r="J4420" i="13"/>
  <c r="L4435" i="24"/>
  <c r="J4436" i="24"/>
  <c r="J4436" i="23"/>
  <c r="L4435" i="23"/>
  <c r="L4435" i="22"/>
  <c r="J4436" i="22"/>
  <c r="J4430" i="15" l="1"/>
  <c r="L4429" i="15"/>
  <c r="L4422" i="14"/>
  <c r="J4423" i="14"/>
  <c r="J4421" i="13"/>
  <c r="L4420" i="13"/>
  <c r="L4436" i="24"/>
  <c r="J4437" i="24"/>
  <c r="L4436" i="23"/>
  <c r="J4437" i="23"/>
  <c r="J4437" i="22"/>
  <c r="L4436" i="22"/>
  <c r="L4430" i="15" l="1"/>
  <c r="J4431" i="15"/>
  <c r="L4423" i="14"/>
  <c r="J4424" i="14"/>
  <c r="L4421" i="13"/>
  <c r="J4422" i="13"/>
  <c r="J4438" i="24"/>
  <c r="L4437" i="24"/>
  <c r="L4437" i="23"/>
  <c r="J4438" i="23"/>
  <c r="L4437" i="22"/>
  <c r="J4438" i="22"/>
  <c r="L4431" i="15" l="1"/>
  <c r="J4432" i="15"/>
  <c r="L4424" i="14"/>
  <c r="J4425" i="14"/>
  <c r="L4422" i="13"/>
  <c r="J4423" i="13"/>
  <c r="L4438" i="24"/>
  <c r="J4439" i="24"/>
  <c r="L4438" i="23"/>
  <c r="J4439" i="23"/>
  <c r="L4438" i="22"/>
  <c r="J4439" i="22"/>
  <c r="L4432" i="15" l="1"/>
  <c r="J4433" i="15"/>
  <c r="J4426" i="14"/>
  <c r="L4425" i="14"/>
  <c r="L4423" i="13"/>
  <c r="J4424" i="13"/>
  <c r="L4439" i="24"/>
  <c r="J4440" i="24"/>
  <c r="J4440" i="23"/>
  <c r="L4439" i="23"/>
  <c r="L4439" i="22"/>
  <c r="J4440" i="22"/>
  <c r="J4434" i="15" l="1"/>
  <c r="L4433" i="15"/>
  <c r="L4426" i="14"/>
  <c r="J4427" i="14"/>
  <c r="J4425" i="13"/>
  <c r="L4424" i="13"/>
  <c r="L4440" i="24"/>
  <c r="J4441" i="24"/>
  <c r="L4440" i="23"/>
  <c r="J4441" i="23"/>
  <c r="J4441" i="22"/>
  <c r="L4440" i="22"/>
  <c r="L4434" i="15" l="1"/>
  <c r="J4435" i="15"/>
  <c r="L4427" i="14"/>
  <c r="J4428" i="14"/>
  <c r="L4425" i="13"/>
  <c r="J4426" i="13"/>
  <c r="J4442" i="24"/>
  <c r="L4441" i="24"/>
  <c r="L4441" i="23"/>
  <c r="J4442" i="23"/>
  <c r="L4441" i="22"/>
  <c r="J4442" i="22"/>
  <c r="L4435" i="15" l="1"/>
  <c r="J4436" i="15"/>
  <c r="L4428" i="14"/>
  <c r="J4429" i="14"/>
  <c r="L4426" i="13"/>
  <c r="J4427" i="13"/>
  <c r="L4442" i="24"/>
  <c r="J4443" i="24"/>
  <c r="L4442" i="23"/>
  <c r="J4443" i="23"/>
  <c r="L4442" i="22"/>
  <c r="J4443" i="22"/>
  <c r="L4436" i="15" l="1"/>
  <c r="J4437" i="15"/>
  <c r="J4430" i="14"/>
  <c r="L4429" i="14"/>
  <c r="L4427" i="13"/>
  <c r="J4428" i="13"/>
  <c r="L4443" i="24"/>
  <c r="J4444" i="24"/>
  <c r="J4444" i="23"/>
  <c r="L4443" i="23"/>
  <c r="L4443" i="22"/>
  <c r="J4444" i="22"/>
  <c r="J4438" i="15" l="1"/>
  <c r="L4437" i="15"/>
  <c r="L4430" i="14"/>
  <c r="J4431" i="14"/>
  <c r="J4429" i="13"/>
  <c r="L4428" i="13"/>
  <c r="L4444" i="24"/>
  <c r="J4445" i="24"/>
  <c r="L4444" i="23"/>
  <c r="J4445" i="23"/>
  <c r="J4445" i="22"/>
  <c r="L4444" i="22"/>
  <c r="L4438" i="15" l="1"/>
  <c r="J4439" i="15"/>
  <c r="L4431" i="14"/>
  <c r="J4432" i="14"/>
  <c r="L4429" i="13"/>
  <c r="J4430" i="13"/>
  <c r="J4446" i="24"/>
  <c r="L4445" i="24"/>
  <c r="L4445" i="23"/>
  <c r="J4446" i="23"/>
  <c r="L4445" i="22"/>
  <c r="J4446" i="22"/>
  <c r="L4439" i="15" l="1"/>
  <c r="J4440" i="15"/>
  <c r="L4432" i="14"/>
  <c r="J4433" i="14"/>
  <c r="L4430" i="13"/>
  <c r="J4431" i="13"/>
  <c r="L4446" i="24"/>
  <c r="J4447" i="24"/>
  <c r="L4446" i="23"/>
  <c r="J4447" i="23"/>
  <c r="L4446" i="22"/>
  <c r="J4447" i="22"/>
  <c r="L4440" i="15" l="1"/>
  <c r="J4441" i="15"/>
  <c r="J4434" i="14"/>
  <c r="L4433" i="14"/>
  <c r="L4431" i="13"/>
  <c r="J4432" i="13"/>
  <c r="L4447" i="24"/>
  <c r="J4448" i="24"/>
  <c r="J4448" i="23"/>
  <c r="L4447" i="23"/>
  <c r="L4447" i="22"/>
  <c r="J4448" i="22"/>
  <c r="J4442" i="15" l="1"/>
  <c r="L4441" i="15"/>
  <c r="L4434" i="14"/>
  <c r="J4435" i="14"/>
  <c r="J4433" i="13"/>
  <c r="L4432" i="13"/>
  <c r="L4448" i="24"/>
  <c r="J4449" i="24"/>
  <c r="L4448" i="23"/>
  <c r="J4449" i="23"/>
  <c r="J4449" i="22"/>
  <c r="L4448" i="22"/>
  <c r="L4442" i="15" l="1"/>
  <c r="J4443" i="15"/>
  <c r="L4435" i="14"/>
  <c r="J4436" i="14"/>
  <c r="L4433" i="13"/>
  <c r="J4434" i="13"/>
  <c r="J4450" i="24"/>
  <c r="L4449" i="24"/>
  <c r="L4449" i="23"/>
  <c r="J4450" i="23"/>
  <c r="L4449" i="22"/>
  <c r="J4450" i="22"/>
  <c r="L4443" i="15" l="1"/>
  <c r="J4444" i="15"/>
  <c r="L4436" i="14"/>
  <c r="J4437" i="14"/>
  <c r="L4434" i="13"/>
  <c r="J4435" i="13"/>
  <c r="L4450" i="24"/>
  <c r="J4451" i="24"/>
  <c r="L4450" i="23"/>
  <c r="J4451" i="23"/>
  <c r="L4450" i="22"/>
  <c r="J4451" i="22"/>
  <c r="L4444" i="15" l="1"/>
  <c r="J4445" i="15"/>
  <c r="J4438" i="14"/>
  <c r="L4437" i="14"/>
  <c r="L4435" i="13"/>
  <c r="J4436" i="13"/>
  <c r="L4451" i="24"/>
  <c r="J4452" i="24"/>
  <c r="J4452" i="23"/>
  <c r="L4451" i="23"/>
  <c r="L4451" i="22"/>
  <c r="J4452" i="22"/>
  <c r="J4446" i="15" l="1"/>
  <c r="L4445" i="15"/>
  <c r="L4438" i="14"/>
  <c r="J4439" i="14"/>
  <c r="J4437" i="13"/>
  <c r="L4436" i="13"/>
  <c r="L4452" i="24"/>
  <c r="J4453" i="24"/>
  <c r="L4452" i="23"/>
  <c r="J4453" i="23"/>
  <c r="J4453" i="22"/>
  <c r="L4452" i="22"/>
  <c r="L4446" i="15" l="1"/>
  <c r="J4447" i="15"/>
  <c r="L4439" i="14"/>
  <c r="J4440" i="14"/>
  <c r="L4437" i="13"/>
  <c r="J4438" i="13"/>
  <c r="J4454" i="24"/>
  <c r="L4453" i="24"/>
  <c r="L4453" i="23"/>
  <c r="J4454" i="23"/>
  <c r="L4453" i="22"/>
  <c r="J4454" i="22"/>
  <c r="L4447" i="15" l="1"/>
  <c r="J4448" i="15"/>
  <c r="L4440" i="14"/>
  <c r="J4441" i="14"/>
  <c r="L4438" i="13"/>
  <c r="J4439" i="13"/>
  <c r="L4454" i="24"/>
  <c r="J4455" i="24"/>
  <c r="L4454" i="23"/>
  <c r="J4455" i="23"/>
  <c r="L4454" i="22"/>
  <c r="J4455" i="22"/>
  <c r="L4448" i="15" l="1"/>
  <c r="J4449" i="15"/>
  <c r="J4442" i="14"/>
  <c r="L4441" i="14"/>
  <c r="L4439" i="13"/>
  <c r="J4440" i="13"/>
  <c r="L4455" i="24"/>
  <c r="J4456" i="24"/>
  <c r="J4456" i="23"/>
  <c r="L4455" i="23"/>
  <c r="L4455" i="22"/>
  <c r="J4456" i="22"/>
  <c r="J4450" i="15" l="1"/>
  <c r="L4449" i="15"/>
  <c r="L4442" i="14"/>
  <c r="J4443" i="14"/>
  <c r="J4441" i="13"/>
  <c r="L4440" i="13"/>
  <c r="L4456" i="24"/>
  <c r="J4457" i="24"/>
  <c r="L4456" i="23"/>
  <c r="J4457" i="23"/>
  <c r="J4457" i="22"/>
  <c r="L4456" i="22"/>
  <c r="L4450" i="15" l="1"/>
  <c r="J4451" i="15"/>
  <c r="L4443" i="14"/>
  <c r="J4444" i="14"/>
  <c r="L4441" i="13"/>
  <c r="J4442" i="13"/>
  <c r="J4458" i="24"/>
  <c r="L4457" i="24"/>
  <c r="L4457" i="23"/>
  <c r="J4458" i="23"/>
  <c r="L4457" i="22"/>
  <c r="J4458" i="22"/>
  <c r="L4451" i="15" l="1"/>
  <c r="J4452" i="15"/>
  <c r="L4444" i="14"/>
  <c r="J4445" i="14"/>
  <c r="L4442" i="13"/>
  <c r="J4443" i="13"/>
  <c r="L4458" i="24"/>
  <c r="J4459" i="24"/>
  <c r="L4458" i="23"/>
  <c r="J4459" i="23"/>
  <c r="L4458" i="22"/>
  <c r="J4459" i="22"/>
  <c r="L4452" i="15" l="1"/>
  <c r="J4453" i="15"/>
  <c r="J4446" i="14"/>
  <c r="L4445" i="14"/>
  <c r="L4443" i="13"/>
  <c r="J4444" i="13"/>
  <c r="L4459" i="24"/>
  <c r="J4460" i="24"/>
  <c r="J4460" i="23"/>
  <c r="L4459" i="23"/>
  <c r="L4459" i="22"/>
  <c r="J4460" i="22"/>
  <c r="J4454" i="15" l="1"/>
  <c r="L4453" i="15"/>
  <c r="L4446" i="14"/>
  <c r="J4447" i="14"/>
  <c r="J4445" i="13"/>
  <c r="L4444" i="13"/>
  <c r="L4460" i="24"/>
  <c r="J4461" i="24"/>
  <c r="L4460" i="23"/>
  <c r="J4461" i="23"/>
  <c r="J4461" i="22"/>
  <c r="L4460" i="22"/>
  <c r="L4454" i="15" l="1"/>
  <c r="J4455" i="15"/>
  <c r="L4447" i="14"/>
  <c r="J4448" i="14"/>
  <c r="L4445" i="13"/>
  <c r="J4446" i="13"/>
  <c r="J4462" i="24"/>
  <c r="L4461" i="24"/>
  <c r="L4461" i="23"/>
  <c r="J4462" i="23"/>
  <c r="L4461" i="22"/>
  <c r="J4462" i="22"/>
  <c r="L4455" i="15" l="1"/>
  <c r="J4456" i="15"/>
  <c r="L4448" i="14"/>
  <c r="J4449" i="14"/>
  <c r="L4446" i="13"/>
  <c r="J4447" i="13"/>
  <c r="L4462" i="24"/>
  <c r="J4463" i="24"/>
  <c r="L4462" i="23"/>
  <c r="J4463" i="23"/>
  <c r="L4462" i="22"/>
  <c r="J4463" i="22"/>
  <c r="L4456" i="15" l="1"/>
  <c r="J4457" i="15"/>
  <c r="J4450" i="14"/>
  <c r="L4449" i="14"/>
  <c r="L4447" i="13"/>
  <c r="J4448" i="13"/>
  <c r="L4463" i="24"/>
  <c r="J4464" i="24"/>
  <c r="J4464" i="23"/>
  <c r="L4463" i="23"/>
  <c r="L4463" i="22"/>
  <c r="J4464" i="22"/>
  <c r="J4458" i="15" l="1"/>
  <c r="L4457" i="15"/>
  <c r="L4450" i="14"/>
  <c r="J4451" i="14"/>
  <c r="J4449" i="13"/>
  <c r="L4448" i="13"/>
  <c r="L4464" i="24"/>
  <c r="J4465" i="24"/>
  <c r="L4464" i="23"/>
  <c r="J4465" i="23"/>
  <c r="J4465" i="22"/>
  <c r="L4464" i="22"/>
  <c r="L4458" i="15" l="1"/>
  <c r="J4459" i="15"/>
  <c r="L4451" i="14"/>
  <c r="J4452" i="14"/>
  <c r="L4449" i="13"/>
  <c r="J4450" i="13"/>
  <c r="J4466" i="24"/>
  <c r="L4465" i="24"/>
  <c r="L4465" i="23"/>
  <c r="J4466" i="23"/>
  <c r="L4465" i="22"/>
  <c r="J4466" i="22"/>
  <c r="L4459" i="15" l="1"/>
  <c r="J4460" i="15"/>
  <c r="L4452" i="14"/>
  <c r="J4453" i="14"/>
  <c r="L4450" i="13"/>
  <c r="J4451" i="13"/>
  <c r="L4466" i="24"/>
  <c r="J4467" i="24"/>
  <c r="L4466" i="23"/>
  <c r="J4467" i="23"/>
  <c r="L4466" i="22"/>
  <c r="J4467" i="22"/>
  <c r="L4460" i="15" l="1"/>
  <c r="J4461" i="15"/>
  <c r="J4454" i="14"/>
  <c r="L4453" i="14"/>
  <c r="L4451" i="13"/>
  <c r="J4452" i="13"/>
  <c r="L4467" i="24"/>
  <c r="J4468" i="24"/>
  <c r="J4468" i="23"/>
  <c r="L4467" i="23"/>
  <c r="L4467" i="22"/>
  <c r="J4468" i="22"/>
  <c r="J4462" i="15" l="1"/>
  <c r="L4461" i="15"/>
  <c r="L4454" i="14"/>
  <c r="J4455" i="14"/>
  <c r="J4453" i="13"/>
  <c r="L4452" i="13"/>
  <c r="L4468" i="24"/>
  <c r="J4469" i="24"/>
  <c r="L4468" i="23"/>
  <c r="J4469" i="23"/>
  <c r="J4469" i="22"/>
  <c r="L4468" i="22"/>
  <c r="L4462" i="15" l="1"/>
  <c r="J4463" i="15"/>
  <c r="L4455" i="14"/>
  <c r="J4456" i="14"/>
  <c r="L4453" i="13"/>
  <c r="J4454" i="13"/>
  <c r="J4470" i="24"/>
  <c r="L4469" i="24"/>
  <c r="L4469" i="23"/>
  <c r="J4470" i="23"/>
  <c r="L4469" i="22"/>
  <c r="J4470" i="22"/>
  <c r="L4463" i="15" l="1"/>
  <c r="J4464" i="15"/>
  <c r="L4456" i="14"/>
  <c r="J4457" i="14"/>
  <c r="L4454" i="13"/>
  <c r="J4455" i="13"/>
  <c r="L4470" i="24"/>
  <c r="J4471" i="24"/>
  <c r="L4470" i="23"/>
  <c r="J4471" i="23"/>
  <c r="L4470" i="22"/>
  <c r="J4471" i="22"/>
  <c r="L4464" i="15" l="1"/>
  <c r="J4465" i="15"/>
  <c r="J4458" i="14"/>
  <c r="L4457" i="14"/>
  <c r="L4455" i="13"/>
  <c r="J4456" i="13"/>
  <c r="L4471" i="24"/>
  <c r="J4472" i="24"/>
  <c r="J4472" i="23"/>
  <c r="L4471" i="23"/>
  <c r="L4471" i="22"/>
  <c r="J4472" i="22"/>
  <c r="J4466" i="15" l="1"/>
  <c r="L4465" i="15"/>
  <c r="L4458" i="14"/>
  <c r="J4459" i="14"/>
  <c r="J4457" i="13"/>
  <c r="L4456" i="13"/>
  <c r="L4472" i="24"/>
  <c r="J4473" i="24"/>
  <c r="L4472" i="23"/>
  <c r="J4473" i="23"/>
  <c r="J4473" i="22"/>
  <c r="L4472" i="22"/>
  <c r="L4466" i="15" l="1"/>
  <c r="J4467" i="15"/>
  <c r="L4459" i="14"/>
  <c r="J4460" i="14"/>
  <c r="L4457" i="13"/>
  <c r="J4458" i="13"/>
  <c r="J4474" i="24"/>
  <c r="L4473" i="24"/>
  <c r="L4473" i="23"/>
  <c r="J4474" i="23"/>
  <c r="L4473" i="22"/>
  <c r="J4474" i="22"/>
  <c r="L4467" i="15" l="1"/>
  <c r="J4468" i="15"/>
  <c r="L4460" i="14"/>
  <c r="J4461" i="14"/>
  <c r="L4458" i="13"/>
  <c r="J4459" i="13"/>
  <c r="L4474" i="24"/>
  <c r="J4475" i="24"/>
  <c r="L4474" i="23"/>
  <c r="J4475" i="23"/>
  <c r="L4474" i="22"/>
  <c r="J4475" i="22"/>
  <c r="L4468" i="15" l="1"/>
  <c r="J4469" i="15"/>
  <c r="J4462" i="14"/>
  <c r="L4461" i="14"/>
  <c r="L4459" i="13"/>
  <c r="J4460" i="13"/>
  <c r="L4475" i="24"/>
  <c r="J4476" i="24"/>
  <c r="J4476" i="23"/>
  <c r="L4475" i="23"/>
  <c r="L4475" i="22"/>
  <c r="J4476" i="22"/>
  <c r="J4470" i="15" l="1"/>
  <c r="L4469" i="15"/>
  <c r="L4462" i="14"/>
  <c r="J4463" i="14"/>
  <c r="J4461" i="13"/>
  <c r="L4460" i="13"/>
  <c r="L4476" i="24"/>
  <c r="J4477" i="24"/>
  <c r="L4476" i="23"/>
  <c r="J4477" i="23"/>
  <c r="J4477" i="22"/>
  <c r="L4476" i="22"/>
  <c r="L4470" i="15" l="1"/>
  <c r="J4471" i="15"/>
  <c r="L4463" i="14"/>
  <c r="J4464" i="14"/>
  <c r="L4461" i="13"/>
  <c r="J4462" i="13"/>
  <c r="J4478" i="24"/>
  <c r="L4477" i="24"/>
  <c r="L4477" i="23"/>
  <c r="J4478" i="23"/>
  <c r="L4477" i="22"/>
  <c r="J4478" i="22"/>
  <c r="L4471" i="15" l="1"/>
  <c r="J4472" i="15"/>
  <c r="L4464" i="14"/>
  <c r="J4465" i="14"/>
  <c r="L4462" i="13"/>
  <c r="J4463" i="13"/>
  <c r="L4478" i="24"/>
  <c r="J4479" i="24"/>
  <c r="L4478" i="23"/>
  <c r="J4479" i="23"/>
  <c r="L4478" i="22"/>
  <c r="J4479" i="22"/>
  <c r="L4472" i="15" l="1"/>
  <c r="J4473" i="15"/>
  <c r="J4466" i="14"/>
  <c r="L4465" i="14"/>
  <c r="L4463" i="13"/>
  <c r="J4464" i="13"/>
  <c r="L4479" i="24"/>
  <c r="J4480" i="24"/>
  <c r="J4480" i="23"/>
  <c r="L4479" i="23"/>
  <c r="L4479" i="22"/>
  <c r="J4480" i="22"/>
  <c r="J4474" i="15" l="1"/>
  <c r="L4473" i="15"/>
  <c r="L4466" i="14"/>
  <c r="J4467" i="14"/>
  <c r="J4465" i="13"/>
  <c r="L4464" i="13"/>
  <c r="L4480" i="24"/>
  <c r="J4481" i="24"/>
  <c r="L4480" i="23"/>
  <c r="J4481" i="23"/>
  <c r="J4481" i="22"/>
  <c r="L4480" i="22"/>
  <c r="L4474" i="15" l="1"/>
  <c r="J4475" i="15"/>
  <c r="L4467" i="14"/>
  <c r="J4468" i="14"/>
  <c r="L4465" i="13"/>
  <c r="J4466" i="13"/>
  <c r="J4482" i="24"/>
  <c r="L4481" i="24"/>
  <c r="L4481" i="23"/>
  <c r="J4482" i="23"/>
  <c r="L4481" i="22"/>
  <c r="J4482" i="22"/>
  <c r="L4475" i="15" l="1"/>
  <c r="J4476" i="15"/>
  <c r="L4468" i="14"/>
  <c r="J4469" i="14"/>
  <c r="L4466" i="13"/>
  <c r="J4467" i="13"/>
  <c r="L4482" i="24"/>
  <c r="J4483" i="24"/>
  <c r="L4482" i="23"/>
  <c r="J4483" i="23"/>
  <c r="L4482" i="22"/>
  <c r="J4483" i="22"/>
  <c r="L4476" i="15" l="1"/>
  <c r="J4477" i="15"/>
  <c r="J4470" i="14"/>
  <c r="L4469" i="14"/>
  <c r="L4467" i="13"/>
  <c r="J4468" i="13"/>
  <c r="L4483" i="24"/>
  <c r="J4484" i="24"/>
  <c r="J4484" i="23"/>
  <c r="L4483" i="23"/>
  <c r="L4483" i="22"/>
  <c r="J4484" i="22"/>
  <c r="J4478" i="15" l="1"/>
  <c r="L4477" i="15"/>
  <c r="L4470" i="14"/>
  <c r="J4471" i="14"/>
  <c r="J4469" i="13"/>
  <c r="L4468" i="13"/>
  <c r="L4484" i="24"/>
  <c r="J4485" i="24"/>
  <c r="L4484" i="23"/>
  <c r="J4485" i="23"/>
  <c r="J4485" i="22"/>
  <c r="L4484" i="22"/>
  <c r="L4478" i="15" l="1"/>
  <c r="J4479" i="15"/>
  <c r="L4471" i="14"/>
  <c r="J4472" i="14"/>
  <c r="L4469" i="13"/>
  <c r="J4470" i="13"/>
  <c r="J4486" i="24"/>
  <c r="L4485" i="24"/>
  <c r="L4485" i="23"/>
  <c r="J4486" i="23"/>
  <c r="L4485" i="22"/>
  <c r="J4486" i="22"/>
  <c r="L4479" i="15" l="1"/>
  <c r="J4480" i="15"/>
  <c r="L4472" i="14"/>
  <c r="J4473" i="14"/>
  <c r="L4470" i="13"/>
  <c r="J4471" i="13"/>
  <c r="L4486" i="24"/>
  <c r="J4487" i="24"/>
  <c r="L4486" i="23"/>
  <c r="J4487" i="23"/>
  <c r="L4486" i="22"/>
  <c r="J4487" i="22"/>
  <c r="L4480" i="15" l="1"/>
  <c r="J4481" i="15"/>
  <c r="J4474" i="14"/>
  <c r="L4473" i="14"/>
  <c r="L4471" i="13"/>
  <c r="J4472" i="13"/>
  <c r="L4487" i="24"/>
  <c r="J4488" i="24"/>
  <c r="J4488" i="23"/>
  <c r="L4487" i="23"/>
  <c r="L4487" i="22"/>
  <c r="J4488" i="22"/>
  <c r="J4482" i="15" l="1"/>
  <c r="L4481" i="15"/>
  <c r="L4474" i="14"/>
  <c r="J4475" i="14"/>
  <c r="J4473" i="13"/>
  <c r="L4472" i="13"/>
  <c r="L4488" i="24"/>
  <c r="J4489" i="24"/>
  <c r="L4488" i="23"/>
  <c r="J4489" i="23"/>
  <c r="J4489" i="22"/>
  <c r="L4488" i="22"/>
  <c r="L4482" i="15" l="1"/>
  <c r="J4483" i="15"/>
  <c r="L4475" i="14"/>
  <c r="J4476" i="14"/>
  <c r="L4473" i="13"/>
  <c r="J4474" i="13"/>
  <c r="J4490" i="24"/>
  <c r="L4489" i="24"/>
  <c r="L4489" i="23"/>
  <c r="J4490" i="23"/>
  <c r="L4489" i="22"/>
  <c r="J4490" i="22"/>
  <c r="L4483" i="15" l="1"/>
  <c r="J4484" i="15"/>
  <c r="L4476" i="14"/>
  <c r="J4477" i="14"/>
  <c r="L4474" i="13"/>
  <c r="J4475" i="13"/>
  <c r="L4490" i="24"/>
  <c r="J4491" i="24"/>
  <c r="L4490" i="23"/>
  <c r="J4491" i="23"/>
  <c r="L4490" i="22"/>
  <c r="J4491" i="22"/>
  <c r="L4484" i="15" l="1"/>
  <c r="J4485" i="15"/>
  <c r="J4478" i="14"/>
  <c r="L4477" i="14"/>
  <c r="L4475" i="13"/>
  <c r="J4476" i="13"/>
  <c r="L4491" i="24"/>
  <c r="J4492" i="24"/>
  <c r="J4492" i="23"/>
  <c r="L4491" i="23"/>
  <c r="L4491" i="22"/>
  <c r="J4492" i="22"/>
  <c r="J4486" i="15" l="1"/>
  <c r="L4485" i="15"/>
  <c r="L4478" i="14"/>
  <c r="J4479" i="14"/>
  <c r="J4477" i="13"/>
  <c r="L4476" i="13"/>
  <c r="L4492" i="24"/>
  <c r="J4493" i="24"/>
  <c r="L4492" i="23"/>
  <c r="J4493" i="23"/>
  <c r="J4493" i="22"/>
  <c r="L4492" i="22"/>
  <c r="L4486" i="15" l="1"/>
  <c r="J4487" i="15"/>
  <c r="L4479" i="14"/>
  <c r="J4480" i="14"/>
  <c r="L4477" i="13"/>
  <c r="J4478" i="13"/>
  <c r="J4494" i="24"/>
  <c r="L4493" i="24"/>
  <c r="L4493" i="23"/>
  <c r="J4494" i="23"/>
  <c r="L4493" i="22"/>
  <c r="J4494" i="22"/>
  <c r="L4487" i="15" l="1"/>
  <c r="J4488" i="15"/>
  <c r="L4480" i="14"/>
  <c r="J4481" i="14"/>
  <c r="L4478" i="13"/>
  <c r="J4479" i="13"/>
  <c r="L4494" i="24"/>
  <c r="J4495" i="24"/>
  <c r="L4494" i="23"/>
  <c r="J4495" i="23"/>
  <c r="L4494" i="22"/>
  <c r="J4495" i="22"/>
  <c r="L4488" i="15" l="1"/>
  <c r="J4489" i="15"/>
  <c r="J4482" i="14"/>
  <c r="L4481" i="14"/>
  <c r="L4479" i="13"/>
  <c r="J4480" i="13"/>
  <c r="L4495" i="24"/>
  <c r="J4496" i="24"/>
  <c r="J4496" i="23"/>
  <c r="L4495" i="23"/>
  <c r="L4495" i="22"/>
  <c r="J4496" i="22"/>
  <c r="J4490" i="15" l="1"/>
  <c r="L4489" i="15"/>
  <c r="L4482" i="14"/>
  <c r="J4483" i="14"/>
  <c r="J4481" i="13"/>
  <c r="L4480" i="13"/>
  <c r="L4496" i="24"/>
  <c r="J4497" i="24"/>
  <c r="L4496" i="23"/>
  <c r="J4497" i="23"/>
  <c r="J4497" i="22"/>
  <c r="L4496" i="22"/>
  <c r="L4490" i="15" l="1"/>
  <c r="J4491" i="15"/>
  <c r="L4483" i="14"/>
  <c r="J4484" i="14"/>
  <c r="L4481" i="13"/>
  <c r="J4482" i="13"/>
  <c r="J4498" i="24"/>
  <c r="L4497" i="24"/>
  <c r="L4497" i="23"/>
  <c r="J4498" i="23"/>
  <c r="L4497" i="22"/>
  <c r="J4498" i="22"/>
  <c r="L4491" i="15" l="1"/>
  <c r="J4492" i="15"/>
  <c r="L4484" i="14"/>
  <c r="J4485" i="14"/>
  <c r="J4483" i="13"/>
  <c r="L4482" i="13"/>
  <c r="L4498" i="24"/>
  <c r="J4499" i="24"/>
  <c r="L4498" i="23"/>
  <c r="J4499" i="23"/>
  <c r="L4498" i="22"/>
  <c r="J4499" i="22"/>
  <c r="L4492" i="15" l="1"/>
  <c r="J4493" i="15"/>
  <c r="J4486" i="14"/>
  <c r="L4485" i="14"/>
  <c r="J4484" i="13"/>
  <c r="L4483" i="13"/>
  <c r="L4499" i="24"/>
  <c r="J4500" i="24"/>
  <c r="J4500" i="23"/>
  <c r="L4499" i="23"/>
  <c r="L4499" i="22"/>
  <c r="J4500" i="22"/>
  <c r="J4494" i="15" l="1"/>
  <c r="L4493" i="15"/>
  <c r="L4486" i="14"/>
  <c r="J4487" i="14"/>
  <c r="J4485" i="13"/>
  <c r="L4484" i="13"/>
  <c r="L4500" i="24"/>
  <c r="J4501" i="24"/>
  <c r="L4500" i="23"/>
  <c r="J4501" i="23"/>
  <c r="J4501" i="22"/>
  <c r="L4500" i="22"/>
  <c r="L4494" i="15" l="1"/>
  <c r="J4495" i="15"/>
  <c r="L4487" i="14"/>
  <c r="J4488" i="14"/>
  <c r="L4485" i="13"/>
  <c r="J4486" i="13"/>
  <c r="J4502" i="24"/>
  <c r="L4501" i="24"/>
  <c r="L4501" i="23"/>
  <c r="J4502" i="23"/>
  <c r="L4501" i="22"/>
  <c r="J4502" i="22"/>
  <c r="L4495" i="15" l="1"/>
  <c r="J4496" i="15"/>
  <c r="L4488" i="14"/>
  <c r="J4489" i="14"/>
  <c r="J4487" i="13"/>
  <c r="L4486" i="13"/>
  <c r="L4502" i="24"/>
  <c r="J4503" i="24"/>
  <c r="L4502" i="23"/>
  <c r="J4503" i="23"/>
  <c r="L4502" i="22"/>
  <c r="J4503" i="22"/>
  <c r="L4496" i="15" l="1"/>
  <c r="J4497" i="15"/>
  <c r="J4490" i="14"/>
  <c r="L4489" i="14"/>
  <c r="J4488" i="13"/>
  <c r="L4487" i="13"/>
  <c r="L4503" i="24"/>
  <c r="J4504" i="24"/>
  <c r="J4504" i="23"/>
  <c r="L4503" i="23"/>
  <c r="L4503" i="22"/>
  <c r="J4504" i="22"/>
  <c r="J4498" i="15" l="1"/>
  <c r="L4497" i="15"/>
  <c r="L4490" i="14"/>
  <c r="J4491" i="14"/>
  <c r="J4489" i="13"/>
  <c r="L4488" i="13"/>
  <c r="L4504" i="24"/>
  <c r="J4505" i="24"/>
  <c r="L4504" i="23"/>
  <c r="J4505" i="23"/>
  <c r="J4505" i="22"/>
  <c r="L4504" i="22"/>
  <c r="L4498" i="15" l="1"/>
  <c r="J4499" i="15"/>
  <c r="L4491" i="14"/>
  <c r="J4492" i="14"/>
  <c r="L4489" i="13"/>
  <c r="J4490" i="13"/>
  <c r="J4506" i="24"/>
  <c r="L4505" i="24"/>
  <c r="L4505" i="23"/>
  <c r="J4506" i="23"/>
  <c r="L4505" i="22"/>
  <c r="J4506" i="22"/>
  <c r="L4499" i="15" l="1"/>
  <c r="J4500" i="15"/>
  <c r="L4492" i="14"/>
  <c r="J4493" i="14"/>
  <c r="J4491" i="13"/>
  <c r="L4490" i="13"/>
  <c r="L4506" i="24"/>
  <c r="J4507" i="24"/>
  <c r="L4506" i="23"/>
  <c r="J4507" i="23"/>
  <c r="L4506" i="22"/>
  <c r="J4507" i="22"/>
  <c r="L4500" i="15" l="1"/>
  <c r="J4501" i="15"/>
  <c r="J4494" i="14"/>
  <c r="L4493" i="14"/>
  <c r="J4492" i="13"/>
  <c r="L4491" i="13"/>
  <c r="L4507" i="24"/>
  <c r="J4508" i="24"/>
  <c r="J4508" i="23"/>
  <c r="L4507" i="23"/>
  <c r="L4507" i="22"/>
  <c r="J4508" i="22"/>
  <c r="J4502" i="15" l="1"/>
  <c r="L4501" i="15"/>
  <c r="L4494" i="14"/>
  <c r="J4495" i="14"/>
  <c r="J4493" i="13"/>
  <c r="L4492" i="13"/>
  <c r="L4508" i="24"/>
  <c r="J4509" i="24"/>
  <c r="L4508" i="23"/>
  <c r="J4509" i="23"/>
  <c r="J4509" i="22"/>
  <c r="L4508" i="22"/>
  <c r="L4502" i="15" l="1"/>
  <c r="J4503" i="15"/>
  <c r="L4495" i="14"/>
  <c r="J4496" i="14"/>
  <c r="L4493" i="13"/>
  <c r="J4494" i="13"/>
  <c r="J4510" i="24"/>
  <c r="L4509" i="24"/>
  <c r="L4509" i="23"/>
  <c r="J4510" i="23"/>
  <c r="L4509" i="22"/>
  <c r="J4510" i="22"/>
  <c r="L4503" i="15" l="1"/>
  <c r="J4504" i="15"/>
  <c r="L4496" i="14"/>
  <c r="J4497" i="14"/>
  <c r="J4495" i="13"/>
  <c r="L4494" i="13"/>
  <c r="L4510" i="24"/>
  <c r="J4511" i="24"/>
  <c r="L4510" i="23"/>
  <c r="J4511" i="23"/>
  <c r="L4510" i="22"/>
  <c r="J4511" i="22"/>
  <c r="L4504" i="15" l="1"/>
  <c r="J4505" i="15"/>
  <c r="J4498" i="14"/>
  <c r="L4497" i="14"/>
  <c r="J4496" i="13"/>
  <c r="L4495" i="13"/>
  <c r="L4511" i="24"/>
  <c r="J4512" i="24"/>
  <c r="J4512" i="23"/>
  <c r="L4511" i="23"/>
  <c r="L4511" i="22"/>
  <c r="J4512" i="22"/>
  <c r="J4506" i="15" l="1"/>
  <c r="L4505" i="15"/>
  <c r="L4498" i="14"/>
  <c r="J4499" i="14"/>
  <c r="J4497" i="13"/>
  <c r="L4496" i="13"/>
  <c r="L4512" i="24"/>
  <c r="J4513" i="24"/>
  <c r="L4512" i="23"/>
  <c r="J4513" i="23"/>
  <c r="J4513" i="22"/>
  <c r="L4512" i="22"/>
  <c r="L4506" i="15" l="1"/>
  <c r="J4507" i="15"/>
  <c r="L4499" i="14"/>
  <c r="J4500" i="14"/>
  <c r="L4497" i="13"/>
  <c r="J4498" i="13"/>
  <c r="J4514" i="24"/>
  <c r="L4513" i="24"/>
  <c r="L4513" i="23"/>
  <c r="J4514" i="23"/>
  <c r="L4513" i="22"/>
  <c r="J4514" i="22"/>
  <c r="L4507" i="15" l="1"/>
  <c r="J4508" i="15"/>
  <c r="L4500" i="14"/>
  <c r="J4501" i="14"/>
  <c r="J4499" i="13"/>
  <c r="L4498" i="13"/>
  <c r="L4514" i="24"/>
  <c r="J4515" i="24"/>
  <c r="L4514" i="23"/>
  <c r="J4515" i="23"/>
  <c r="L4514" i="22"/>
  <c r="J4515" i="22"/>
  <c r="L4508" i="15" l="1"/>
  <c r="J4509" i="15"/>
  <c r="J4502" i="14"/>
  <c r="L4501" i="14"/>
  <c r="L4499" i="13"/>
  <c r="J4500" i="13"/>
  <c r="L4515" i="24"/>
  <c r="J4516" i="24"/>
  <c r="J4516" i="23"/>
  <c r="L4515" i="23"/>
  <c r="L4515" i="22"/>
  <c r="J4516" i="22"/>
  <c r="J4510" i="15" l="1"/>
  <c r="L4509" i="15"/>
  <c r="L4502" i="14"/>
  <c r="J4503" i="14"/>
  <c r="J4501" i="13"/>
  <c r="L4500" i="13"/>
  <c r="L4516" i="24"/>
  <c r="J4517" i="24"/>
  <c r="L4516" i="23"/>
  <c r="J4517" i="23"/>
  <c r="J4517" i="22"/>
  <c r="L4516" i="22"/>
  <c r="L4510" i="15" l="1"/>
  <c r="J4511" i="15"/>
  <c r="L4503" i="14"/>
  <c r="J4504" i="14"/>
  <c r="L4501" i="13"/>
  <c r="J4502" i="13"/>
  <c r="J4518" i="24"/>
  <c r="L4517" i="24"/>
  <c r="L4517" i="23"/>
  <c r="J4518" i="23"/>
  <c r="L4517" i="22"/>
  <c r="J4518" i="22"/>
  <c r="L4511" i="15" l="1"/>
  <c r="J4512" i="15"/>
  <c r="L4504" i="14"/>
  <c r="J4505" i="14"/>
  <c r="J4503" i="13"/>
  <c r="L4502" i="13"/>
  <c r="L4518" i="24"/>
  <c r="J4519" i="24"/>
  <c r="L4518" i="23"/>
  <c r="J4519" i="23"/>
  <c r="L4518" i="22"/>
  <c r="J4519" i="22"/>
  <c r="L4512" i="15" l="1"/>
  <c r="J4513" i="15"/>
  <c r="J4506" i="14"/>
  <c r="L4505" i="14"/>
  <c r="L4503" i="13"/>
  <c r="J4504" i="13"/>
  <c r="L4519" i="24"/>
  <c r="J4520" i="24"/>
  <c r="J4520" i="23"/>
  <c r="L4519" i="23"/>
  <c r="L4519" i="22"/>
  <c r="J4520" i="22"/>
  <c r="J4514" i="15" l="1"/>
  <c r="L4513" i="15"/>
  <c r="L4506" i="14"/>
  <c r="J4507" i="14"/>
  <c r="J4505" i="13"/>
  <c r="L4504" i="13"/>
  <c r="L4520" i="24"/>
  <c r="J4521" i="24"/>
  <c r="L4520" i="23"/>
  <c r="J4521" i="23"/>
  <c r="J4521" i="22"/>
  <c r="L4520" i="22"/>
  <c r="L4514" i="15" l="1"/>
  <c r="J4515" i="15"/>
  <c r="L4507" i="14"/>
  <c r="J4508" i="14"/>
  <c r="L4505" i="13"/>
  <c r="J4506" i="13"/>
  <c r="J4522" i="24"/>
  <c r="L4521" i="24"/>
  <c r="L4521" i="23"/>
  <c r="J4522" i="23"/>
  <c r="L4521" i="22"/>
  <c r="J4522" i="22"/>
  <c r="L4515" i="15" l="1"/>
  <c r="J4516" i="15"/>
  <c r="L4508" i="14"/>
  <c r="J4509" i="14"/>
  <c r="J4507" i="13"/>
  <c r="L4506" i="13"/>
  <c r="L4522" i="24"/>
  <c r="J4523" i="24"/>
  <c r="L4522" i="23"/>
  <c r="J4523" i="23"/>
  <c r="L4522" i="22"/>
  <c r="J4523" i="22"/>
  <c r="L4516" i="15" l="1"/>
  <c r="J4517" i="15"/>
  <c r="J4510" i="14"/>
  <c r="L4509" i="14"/>
  <c r="L4507" i="13"/>
  <c r="J4508" i="13"/>
  <c r="L4523" i="24"/>
  <c r="J4524" i="24"/>
  <c r="J4524" i="23"/>
  <c r="L4523" i="23"/>
  <c r="L4523" i="22"/>
  <c r="J4524" i="22"/>
  <c r="J4518" i="15" l="1"/>
  <c r="L4517" i="15"/>
  <c r="L4510" i="14"/>
  <c r="J4511" i="14"/>
  <c r="J4509" i="13"/>
  <c r="L4508" i="13"/>
  <c r="L4524" i="24"/>
  <c r="J4525" i="24"/>
  <c r="L4524" i="23"/>
  <c r="J4525" i="23"/>
  <c r="J4525" i="22"/>
  <c r="L4524" i="22"/>
  <c r="L4518" i="15" l="1"/>
  <c r="J4519" i="15"/>
  <c r="L4511" i="14"/>
  <c r="J4512" i="14"/>
  <c r="L4509" i="13"/>
  <c r="J4510" i="13"/>
  <c r="J4526" i="24"/>
  <c r="L4525" i="24"/>
  <c r="L4525" i="23"/>
  <c r="J4526" i="23"/>
  <c r="L4525" i="22"/>
  <c r="J4526" i="22"/>
  <c r="L4519" i="15" l="1"/>
  <c r="J4520" i="15"/>
  <c r="L4512" i="14"/>
  <c r="J4513" i="14"/>
  <c r="J4511" i="13"/>
  <c r="L4510" i="13"/>
  <c r="L4526" i="24"/>
  <c r="J4527" i="24"/>
  <c r="L4526" i="23"/>
  <c r="J4527" i="23"/>
  <c r="L4526" i="22"/>
  <c r="J4527" i="22"/>
  <c r="L4520" i="15" l="1"/>
  <c r="J4521" i="15"/>
  <c r="J4514" i="14"/>
  <c r="L4513" i="14"/>
  <c r="L4511" i="13"/>
  <c r="J4512" i="13"/>
  <c r="L4527" i="24"/>
  <c r="J4528" i="24"/>
  <c r="J4528" i="23"/>
  <c r="L4527" i="23"/>
  <c r="L4527" i="22"/>
  <c r="J4528" i="22"/>
  <c r="J4522" i="15" l="1"/>
  <c r="L4521" i="15"/>
  <c r="L4514" i="14"/>
  <c r="J4515" i="14"/>
  <c r="J4513" i="13"/>
  <c r="L4512" i="13"/>
  <c r="L4528" i="24"/>
  <c r="J4529" i="24"/>
  <c r="L4528" i="23"/>
  <c r="J4529" i="23"/>
  <c r="J4529" i="22"/>
  <c r="L4528" i="22"/>
  <c r="L4522" i="15" l="1"/>
  <c r="J4523" i="15"/>
  <c r="L4515" i="14"/>
  <c r="J4516" i="14"/>
  <c r="L4513" i="13"/>
  <c r="J4514" i="13"/>
  <c r="J4530" i="24"/>
  <c r="L4529" i="24"/>
  <c r="L4529" i="23"/>
  <c r="J4530" i="23"/>
  <c r="L4529" i="22"/>
  <c r="J4530" i="22"/>
  <c r="L4523" i="15" l="1"/>
  <c r="J4524" i="15"/>
  <c r="L4516" i="14"/>
  <c r="J4517" i="14"/>
  <c r="J4515" i="13"/>
  <c r="L4514" i="13"/>
  <c r="L4530" i="24"/>
  <c r="J4531" i="24"/>
  <c r="L4530" i="23"/>
  <c r="J4531" i="23"/>
  <c r="L4530" i="22"/>
  <c r="J4531" i="22"/>
  <c r="L4524" i="15" l="1"/>
  <c r="J4525" i="15"/>
  <c r="J4518" i="14"/>
  <c r="L4517" i="14"/>
  <c r="L4515" i="13"/>
  <c r="J4516" i="13"/>
  <c r="L4531" i="24"/>
  <c r="J4532" i="24"/>
  <c r="J4532" i="23"/>
  <c r="L4531" i="23"/>
  <c r="L4531" i="22"/>
  <c r="J4532" i="22"/>
  <c r="J4526" i="15" l="1"/>
  <c r="L4525" i="15"/>
  <c r="L4518" i="14"/>
  <c r="J4519" i="14"/>
  <c r="J4517" i="13"/>
  <c r="L4516" i="13"/>
  <c r="L4532" i="24"/>
  <c r="J4533" i="24"/>
  <c r="L4532" i="23"/>
  <c r="J4533" i="23"/>
  <c r="J4533" i="22"/>
  <c r="L4532" i="22"/>
  <c r="L4526" i="15" l="1"/>
  <c r="J4527" i="15"/>
  <c r="L4519" i="14"/>
  <c r="J4520" i="14"/>
  <c r="L4517" i="13"/>
  <c r="J4518" i="13"/>
  <c r="J4534" i="24"/>
  <c r="L4533" i="24"/>
  <c r="L4533" i="23"/>
  <c r="J4534" i="23"/>
  <c r="L4533" i="22"/>
  <c r="J4534" i="22"/>
  <c r="L4527" i="15" l="1"/>
  <c r="J4528" i="15"/>
  <c r="L4520" i="14"/>
  <c r="J4521" i="14"/>
  <c r="J4519" i="13"/>
  <c r="L4518" i="13"/>
  <c r="L4534" i="24"/>
  <c r="J4535" i="24"/>
  <c r="L4534" i="23"/>
  <c r="J4535" i="23"/>
  <c r="L4534" i="22"/>
  <c r="J4535" i="22"/>
  <c r="L4528" i="15" l="1"/>
  <c r="J4529" i="15"/>
  <c r="J4522" i="14"/>
  <c r="L4521" i="14"/>
  <c r="L4519" i="13"/>
  <c r="J4520" i="13"/>
  <c r="L4535" i="24"/>
  <c r="J4536" i="24"/>
  <c r="J4536" i="23"/>
  <c r="L4535" i="23"/>
  <c r="L4535" i="22"/>
  <c r="J4536" i="22"/>
  <c r="J4530" i="15" l="1"/>
  <c r="L4529" i="15"/>
  <c r="L4522" i="14"/>
  <c r="J4523" i="14"/>
  <c r="J4521" i="13"/>
  <c r="L4520" i="13"/>
  <c r="L4536" i="24"/>
  <c r="J4537" i="24"/>
  <c r="L4536" i="23"/>
  <c r="J4537" i="23"/>
  <c r="J4537" i="22"/>
  <c r="L4536" i="22"/>
  <c r="L4530" i="15" l="1"/>
  <c r="J4531" i="15"/>
  <c r="L4523" i="14"/>
  <c r="J4524" i="14"/>
  <c r="L4521" i="13"/>
  <c r="J4522" i="13"/>
  <c r="J4538" i="24"/>
  <c r="L4537" i="24"/>
  <c r="L4537" i="23"/>
  <c r="J4538" i="23"/>
  <c r="L4537" i="22"/>
  <c r="J4538" i="22"/>
  <c r="L4531" i="15" l="1"/>
  <c r="J4532" i="15"/>
  <c r="L4524" i="14"/>
  <c r="J4525" i="14"/>
  <c r="J4523" i="13"/>
  <c r="L4522" i="13"/>
  <c r="L4538" i="24"/>
  <c r="J4539" i="24"/>
  <c r="L4538" i="23"/>
  <c r="J4539" i="23"/>
  <c r="L4538" i="22"/>
  <c r="J4539" i="22"/>
  <c r="L4532" i="15" l="1"/>
  <c r="J4533" i="15"/>
  <c r="J4526" i="14"/>
  <c r="L4525" i="14"/>
  <c r="L4523" i="13"/>
  <c r="J4524" i="13"/>
  <c r="L4539" i="24"/>
  <c r="J4540" i="24"/>
  <c r="J4540" i="23"/>
  <c r="L4539" i="23"/>
  <c r="L4539" i="22"/>
  <c r="J4540" i="22"/>
  <c r="J4534" i="15" l="1"/>
  <c r="L4533" i="15"/>
  <c r="L4526" i="14"/>
  <c r="J4527" i="14"/>
  <c r="J4525" i="13"/>
  <c r="L4524" i="13"/>
  <c r="L4540" i="24"/>
  <c r="J4541" i="24"/>
  <c r="L4540" i="23"/>
  <c r="J4541" i="23"/>
  <c r="J4541" i="22"/>
  <c r="L4540" i="22"/>
  <c r="L4534" i="15" l="1"/>
  <c r="J4535" i="15"/>
  <c r="L4527" i="14"/>
  <c r="J4528" i="14"/>
  <c r="L4525" i="13"/>
  <c r="J4526" i="13"/>
  <c r="J4542" i="24"/>
  <c r="L4541" i="24"/>
  <c r="L4541" i="23"/>
  <c r="J4542" i="23"/>
  <c r="L4541" i="22"/>
  <c r="J4542" i="22"/>
  <c r="L4535" i="15" l="1"/>
  <c r="J4536" i="15"/>
  <c r="L4528" i="14"/>
  <c r="J4529" i="14"/>
  <c r="J4527" i="13"/>
  <c r="L4526" i="13"/>
  <c r="L4542" i="24"/>
  <c r="J4543" i="24"/>
  <c r="L4542" i="23"/>
  <c r="J4543" i="23"/>
  <c r="L4542" i="22"/>
  <c r="J4543" i="22"/>
  <c r="L4536" i="15" l="1"/>
  <c r="J4537" i="15"/>
  <c r="J4530" i="14"/>
  <c r="L4529" i="14"/>
  <c r="L4527" i="13"/>
  <c r="J4528" i="13"/>
  <c r="L4543" i="24"/>
  <c r="J4544" i="24"/>
  <c r="J4544" i="23"/>
  <c r="L4543" i="23"/>
  <c r="L4543" i="22"/>
  <c r="J4544" i="22"/>
  <c r="J4538" i="15" l="1"/>
  <c r="L4537" i="15"/>
  <c r="L4530" i="14"/>
  <c r="J4531" i="14"/>
  <c r="J4529" i="13"/>
  <c r="L4528" i="13"/>
  <c r="L4544" i="24"/>
  <c r="J4545" i="24"/>
  <c r="L4544" i="23"/>
  <c r="J4545" i="23"/>
  <c r="J4545" i="22"/>
  <c r="L4544" i="22"/>
  <c r="L4538" i="15" l="1"/>
  <c r="J4539" i="15"/>
  <c r="L4531" i="14"/>
  <c r="J4532" i="14"/>
  <c r="L4529" i="13"/>
  <c r="J4530" i="13"/>
  <c r="J4546" i="24"/>
  <c r="L4545" i="24"/>
  <c r="L4545" i="23"/>
  <c r="J4546" i="23"/>
  <c r="L4545" i="22"/>
  <c r="J4546" i="22"/>
  <c r="L4539" i="15" l="1"/>
  <c r="J4540" i="15"/>
  <c r="L4532" i="14"/>
  <c r="J4533" i="14"/>
  <c r="J4531" i="13"/>
  <c r="L4530" i="13"/>
  <c r="L4546" i="24"/>
  <c r="J4547" i="24"/>
  <c r="L4546" i="23"/>
  <c r="J4547" i="23"/>
  <c r="L4546" i="22"/>
  <c r="J4547" i="22"/>
  <c r="L4540" i="15" l="1"/>
  <c r="J4541" i="15"/>
  <c r="J4534" i="14"/>
  <c r="L4533" i="14"/>
  <c r="L4531" i="13"/>
  <c r="J4532" i="13"/>
  <c r="L4547" i="24"/>
  <c r="J4548" i="24"/>
  <c r="J4548" i="23"/>
  <c r="L4547" i="23"/>
  <c r="L4547" i="22"/>
  <c r="J4548" i="22"/>
  <c r="J4542" i="15" l="1"/>
  <c r="L4541" i="15"/>
  <c r="L4534" i="14"/>
  <c r="J4535" i="14"/>
  <c r="J4533" i="13"/>
  <c r="L4532" i="13"/>
  <c r="L4548" i="24"/>
  <c r="J4549" i="24"/>
  <c r="L4548" i="23"/>
  <c r="J4549" i="23"/>
  <c r="J4549" i="22"/>
  <c r="L4548" i="22"/>
  <c r="L4542" i="15" l="1"/>
  <c r="J4543" i="15"/>
  <c r="L4535" i="14"/>
  <c r="J4536" i="14"/>
  <c r="L4533" i="13"/>
  <c r="J4534" i="13"/>
  <c r="J4550" i="24"/>
  <c r="L4549" i="24"/>
  <c r="L4549" i="23"/>
  <c r="J4550" i="23"/>
  <c r="L4549" i="22"/>
  <c r="J4550" i="22"/>
  <c r="L4543" i="15" l="1"/>
  <c r="J4544" i="15"/>
  <c r="L4536" i="14"/>
  <c r="J4537" i="14"/>
  <c r="J4535" i="13"/>
  <c r="L4534" i="13"/>
  <c r="L4550" i="24"/>
  <c r="J4551" i="24"/>
  <c r="L4550" i="23"/>
  <c r="J4551" i="23"/>
  <c r="L4550" i="22"/>
  <c r="J4551" i="22"/>
  <c r="L4544" i="15" l="1"/>
  <c r="J4545" i="15"/>
  <c r="J4538" i="14"/>
  <c r="L4537" i="14"/>
  <c r="L4535" i="13"/>
  <c r="J4536" i="13"/>
  <c r="L4551" i="24"/>
  <c r="J4552" i="24"/>
  <c r="J4552" i="23"/>
  <c r="L4551" i="23"/>
  <c r="L4551" i="22"/>
  <c r="J4552" i="22"/>
  <c r="J4546" i="15" l="1"/>
  <c r="L4545" i="15"/>
  <c r="L4538" i="14"/>
  <c r="J4539" i="14"/>
  <c r="J4537" i="13"/>
  <c r="L4536" i="13"/>
  <c r="L4552" i="24"/>
  <c r="J4553" i="24"/>
  <c r="L4552" i="23"/>
  <c r="J4553" i="23"/>
  <c r="J4553" i="22"/>
  <c r="L4552" i="22"/>
  <c r="L4546" i="15" l="1"/>
  <c r="J4547" i="15"/>
  <c r="L4539" i="14"/>
  <c r="J4540" i="14"/>
  <c r="L4537" i="13"/>
  <c r="J4538" i="13"/>
  <c r="J4554" i="24"/>
  <c r="L4553" i="24"/>
  <c r="L4553" i="23"/>
  <c r="J4554" i="23"/>
  <c r="L4553" i="22"/>
  <c r="J4554" i="22"/>
  <c r="L4547" i="15" l="1"/>
  <c r="J4548" i="15"/>
  <c r="L4540" i="14"/>
  <c r="J4541" i="14"/>
  <c r="J4539" i="13"/>
  <c r="L4538" i="13"/>
  <c r="L4554" i="24"/>
  <c r="J4555" i="24"/>
  <c r="L4554" i="23"/>
  <c r="J4555" i="23"/>
  <c r="L4554" i="22"/>
  <c r="J4555" i="22"/>
  <c r="L4548" i="15" l="1"/>
  <c r="J4549" i="15"/>
  <c r="J4542" i="14"/>
  <c r="L4541" i="14"/>
  <c r="L4539" i="13"/>
  <c r="J4540" i="13"/>
  <c r="L4555" i="24"/>
  <c r="J4556" i="24"/>
  <c r="J4556" i="23"/>
  <c r="L4555" i="23"/>
  <c r="L4555" i="22"/>
  <c r="J4556" i="22"/>
  <c r="J4550" i="15" l="1"/>
  <c r="L4549" i="15"/>
  <c r="L4542" i="14"/>
  <c r="J4543" i="14"/>
  <c r="J4541" i="13"/>
  <c r="L4540" i="13"/>
  <c r="L4556" i="24"/>
  <c r="J4557" i="24"/>
  <c r="L4556" i="23"/>
  <c r="J4557" i="23"/>
  <c r="J4557" i="22"/>
  <c r="L4556" i="22"/>
  <c r="L4550" i="15" l="1"/>
  <c r="J4551" i="15"/>
  <c r="L4543" i="14"/>
  <c r="J4544" i="14"/>
  <c r="L4541" i="13"/>
  <c r="J4542" i="13"/>
  <c r="J4558" i="24"/>
  <c r="L4557" i="24"/>
  <c r="L4557" i="23"/>
  <c r="J4558" i="23"/>
  <c r="L4557" i="22"/>
  <c r="J4558" i="22"/>
  <c r="L4551" i="15" l="1"/>
  <c r="J4552" i="15"/>
  <c r="L4544" i="14"/>
  <c r="J4545" i="14"/>
  <c r="J4543" i="13"/>
  <c r="L4542" i="13"/>
  <c r="L4558" i="24"/>
  <c r="J4559" i="24"/>
  <c r="L4558" i="23"/>
  <c r="J4559" i="23"/>
  <c r="L4558" i="22"/>
  <c r="J4559" i="22"/>
  <c r="L4552" i="15" l="1"/>
  <c r="J4553" i="15"/>
  <c r="J4546" i="14"/>
  <c r="L4545" i="14"/>
  <c r="L4543" i="13"/>
  <c r="J4544" i="13"/>
  <c r="L4559" i="24"/>
  <c r="J4560" i="24"/>
  <c r="J4560" i="23"/>
  <c r="L4559" i="23"/>
  <c r="L4559" i="22"/>
  <c r="J4560" i="22"/>
  <c r="J4554" i="15" l="1"/>
  <c r="L4553" i="15"/>
  <c r="L4546" i="14"/>
  <c r="J4547" i="14"/>
  <c r="J4545" i="13"/>
  <c r="L4544" i="13"/>
  <c r="L4560" i="24"/>
  <c r="J4561" i="24"/>
  <c r="L4560" i="23"/>
  <c r="J4561" i="23"/>
  <c r="J4561" i="22"/>
  <c r="L4560" i="22"/>
  <c r="L4554" i="15" l="1"/>
  <c r="J4555" i="15"/>
  <c r="L4547" i="14"/>
  <c r="J4548" i="14"/>
  <c r="L4545" i="13"/>
  <c r="J4546" i="13"/>
  <c r="J4562" i="24"/>
  <c r="L4561" i="24"/>
  <c r="L4561" i="23"/>
  <c r="J4562" i="23"/>
  <c r="L4561" i="22"/>
  <c r="J4562" i="22"/>
  <c r="L4555" i="15" l="1"/>
  <c r="J4556" i="15"/>
  <c r="L4548" i="14"/>
  <c r="J4549" i="14"/>
  <c r="J4547" i="13"/>
  <c r="L4546" i="13"/>
  <c r="L4562" i="24"/>
  <c r="J4563" i="24"/>
  <c r="L4562" i="23"/>
  <c r="J4563" i="23"/>
  <c r="L4562" i="22"/>
  <c r="J4563" i="22"/>
  <c r="L4556" i="15" l="1"/>
  <c r="J4557" i="15"/>
  <c r="J4550" i="14"/>
  <c r="L4549" i="14"/>
  <c r="L4547" i="13"/>
  <c r="J4548" i="13"/>
  <c r="L4563" i="24"/>
  <c r="J4564" i="24"/>
  <c r="J4564" i="23"/>
  <c r="L4563" i="23"/>
  <c r="L4563" i="22"/>
  <c r="J4564" i="22"/>
  <c r="J4558" i="15" l="1"/>
  <c r="L4557" i="15"/>
  <c r="L4550" i="14"/>
  <c r="J4551" i="14"/>
  <c r="J4549" i="13"/>
  <c r="L4548" i="13"/>
  <c r="L4564" i="24"/>
  <c r="J4565" i="24"/>
  <c r="L4564" i="23"/>
  <c r="J4565" i="23"/>
  <c r="J4565" i="22"/>
  <c r="L4564" i="22"/>
  <c r="L4558" i="15" l="1"/>
  <c r="J4559" i="15"/>
  <c r="L4551" i="14"/>
  <c r="J4552" i="14"/>
  <c r="L4549" i="13"/>
  <c r="J4550" i="13"/>
  <c r="J4566" i="24"/>
  <c r="L4565" i="24"/>
  <c r="L4565" i="23"/>
  <c r="J4566" i="23"/>
  <c r="L4565" i="22"/>
  <c r="J4566" i="22"/>
  <c r="L4559" i="15" l="1"/>
  <c r="J4560" i="15"/>
  <c r="L4552" i="14"/>
  <c r="J4553" i="14"/>
  <c r="J4551" i="13"/>
  <c r="L4550" i="13"/>
  <c r="L4566" i="24"/>
  <c r="J4567" i="24"/>
  <c r="L4566" i="23"/>
  <c r="J4567" i="23"/>
  <c r="L4566" i="22"/>
  <c r="J4567" i="22"/>
  <c r="L4560" i="15" l="1"/>
  <c r="J4561" i="15"/>
  <c r="J4554" i="14"/>
  <c r="L4553" i="14"/>
  <c r="L4551" i="13"/>
  <c r="J4552" i="13"/>
  <c r="L4567" i="24"/>
  <c r="J4568" i="24"/>
  <c r="J4568" i="23"/>
  <c r="L4567" i="23"/>
  <c r="L4567" i="22"/>
  <c r="J4568" i="22"/>
  <c r="J4562" i="15" l="1"/>
  <c r="L4561" i="15"/>
  <c r="L4554" i="14"/>
  <c r="J4555" i="14"/>
  <c r="J4553" i="13"/>
  <c r="L4552" i="13"/>
  <c r="L4568" i="24"/>
  <c r="J4569" i="24"/>
  <c r="L4568" i="23"/>
  <c r="J4569" i="23"/>
  <c r="J4569" i="22"/>
  <c r="L4568" i="22"/>
  <c r="L4562" i="15" l="1"/>
  <c r="J4563" i="15"/>
  <c r="L4555" i="14"/>
  <c r="J4556" i="14"/>
  <c r="L4553" i="13"/>
  <c r="J4554" i="13"/>
  <c r="J4570" i="24"/>
  <c r="L4569" i="24"/>
  <c r="L4569" i="23"/>
  <c r="J4570" i="23"/>
  <c r="L4569" i="22"/>
  <c r="J4570" i="22"/>
  <c r="L4563" i="15" l="1"/>
  <c r="J4564" i="15"/>
  <c r="L4556" i="14"/>
  <c r="J4557" i="14"/>
  <c r="J4555" i="13"/>
  <c r="L4554" i="13"/>
  <c r="L4570" i="24"/>
  <c r="J4571" i="24"/>
  <c r="L4570" i="23"/>
  <c r="J4571" i="23"/>
  <c r="L4570" i="22"/>
  <c r="J4571" i="22"/>
  <c r="L4564" i="15" l="1"/>
  <c r="J4565" i="15"/>
  <c r="J4558" i="14"/>
  <c r="L4557" i="14"/>
  <c r="L4555" i="13"/>
  <c r="J4556" i="13"/>
  <c r="L4571" i="24"/>
  <c r="J4572" i="24"/>
  <c r="J4572" i="23"/>
  <c r="L4571" i="23"/>
  <c r="L4571" i="22"/>
  <c r="J4572" i="22"/>
  <c r="J4566" i="15" l="1"/>
  <c r="L4565" i="15"/>
  <c r="L4558" i="14"/>
  <c r="J4559" i="14"/>
  <c r="J4557" i="13"/>
  <c r="L4556" i="13"/>
  <c r="L4572" i="24"/>
  <c r="J4573" i="24"/>
  <c r="L4572" i="23"/>
  <c r="J4573" i="23"/>
  <c r="J4573" i="22"/>
  <c r="L4572" i="22"/>
  <c r="L4566" i="15" l="1"/>
  <c r="J4567" i="15"/>
  <c r="L4559" i="14"/>
  <c r="J4560" i="14"/>
  <c r="L4557" i="13"/>
  <c r="J4558" i="13"/>
  <c r="J4574" i="24"/>
  <c r="L4573" i="24"/>
  <c r="L4573" i="23"/>
  <c r="J4574" i="23"/>
  <c r="L4573" i="22"/>
  <c r="J4574" i="22"/>
  <c r="L4567" i="15" l="1"/>
  <c r="J4568" i="15"/>
  <c r="L4560" i="14"/>
  <c r="J4561" i="14"/>
  <c r="J4559" i="13"/>
  <c r="L4558" i="13"/>
  <c r="L4574" i="24"/>
  <c r="J4575" i="24"/>
  <c r="L4574" i="23"/>
  <c r="J4575" i="23"/>
  <c r="L4574" i="22"/>
  <c r="J4575" i="22"/>
  <c r="L4568" i="15" l="1"/>
  <c r="J4569" i="15"/>
  <c r="J4562" i="14"/>
  <c r="L4561" i="14"/>
  <c r="L4559" i="13"/>
  <c r="J4560" i="13"/>
  <c r="L4575" i="24"/>
  <c r="J4576" i="24"/>
  <c r="J4576" i="23"/>
  <c r="L4575" i="23"/>
  <c r="L4575" i="22"/>
  <c r="J4576" i="22"/>
  <c r="J4570" i="15" l="1"/>
  <c r="L4569" i="15"/>
  <c r="L4562" i="14"/>
  <c r="J4563" i="14"/>
  <c r="J4561" i="13"/>
  <c r="L4560" i="13"/>
  <c r="L4576" i="24"/>
  <c r="J4577" i="24"/>
  <c r="L4576" i="23"/>
  <c r="J4577" i="23"/>
  <c r="J4577" i="22"/>
  <c r="L4576" i="22"/>
  <c r="L4570" i="15" l="1"/>
  <c r="J4571" i="15"/>
  <c r="L4563" i="14"/>
  <c r="J4564" i="14"/>
  <c r="L4561" i="13"/>
  <c r="J4562" i="13"/>
  <c r="J4578" i="24"/>
  <c r="L4577" i="24"/>
  <c r="L4577" i="23"/>
  <c r="J4578" i="23"/>
  <c r="L4577" i="22"/>
  <c r="J4578" i="22"/>
  <c r="L4571" i="15" l="1"/>
  <c r="J4572" i="15"/>
  <c r="L4564" i="14"/>
  <c r="J4565" i="14"/>
  <c r="J4563" i="13"/>
  <c r="L4562" i="13"/>
  <c r="L4578" i="24"/>
  <c r="J4579" i="24"/>
  <c r="L4578" i="23"/>
  <c r="J4579" i="23"/>
  <c r="L4578" i="22"/>
  <c r="J4579" i="22"/>
  <c r="L4572" i="15" l="1"/>
  <c r="J4573" i="15"/>
  <c r="J4566" i="14"/>
  <c r="L4565" i="14"/>
  <c r="L4563" i="13"/>
  <c r="J4564" i="13"/>
  <c r="L4579" i="24"/>
  <c r="J4580" i="24"/>
  <c r="J4580" i="23"/>
  <c r="L4579" i="23"/>
  <c r="L4579" i="22"/>
  <c r="J4580" i="22"/>
  <c r="J4574" i="15" l="1"/>
  <c r="L4573" i="15"/>
  <c r="L4566" i="14"/>
  <c r="J4567" i="14"/>
  <c r="J4565" i="13"/>
  <c r="L4564" i="13"/>
  <c r="L4580" i="24"/>
  <c r="J4581" i="24"/>
  <c r="L4580" i="23"/>
  <c r="J4581" i="23"/>
  <c r="J4581" i="22"/>
  <c r="L4580" i="22"/>
  <c r="L4574" i="15" l="1"/>
  <c r="J4575" i="15"/>
  <c r="L4567" i="14"/>
  <c r="J4568" i="14"/>
  <c r="L4565" i="13"/>
  <c r="J4566" i="13"/>
  <c r="J4582" i="24"/>
  <c r="L4581" i="24"/>
  <c r="L4581" i="23"/>
  <c r="J4582" i="23"/>
  <c r="L4581" i="22"/>
  <c r="J4582" i="22"/>
  <c r="L4575" i="15" l="1"/>
  <c r="J4576" i="15"/>
  <c r="L4568" i="14"/>
  <c r="J4569" i="14"/>
  <c r="J4567" i="13"/>
  <c r="L4566" i="13"/>
  <c r="L4582" i="24"/>
  <c r="J4583" i="24"/>
  <c r="L4582" i="23"/>
  <c r="J4583" i="23"/>
  <c r="L4582" i="22"/>
  <c r="J4583" i="22"/>
  <c r="L4576" i="15" l="1"/>
  <c r="J4577" i="15"/>
  <c r="J4570" i="14"/>
  <c r="L4569" i="14"/>
  <c r="L4567" i="13"/>
  <c r="J4568" i="13"/>
  <c r="L4583" i="24"/>
  <c r="J4584" i="24"/>
  <c r="J4584" i="23"/>
  <c r="L4583" i="23"/>
  <c r="L4583" i="22"/>
  <c r="J4584" i="22"/>
  <c r="J4578" i="15" l="1"/>
  <c r="L4577" i="15"/>
  <c r="L4570" i="14"/>
  <c r="J4571" i="14"/>
  <c r="J4569" i="13"/>
  <c r="L4568" i="13"/>
  <c r="L4584" i="24"/>
  <c r="J4585" i="24"/>
  <c r="L4584" i="23"/>
  <c r="J4585" i="23"/>
  <c r="J4585" i="22"/>
  <c r="L4584" i="22"/>
  <c r="L4578" i="15" l="1"/>
  <c r="J4579" i="15"/>
  <c r="L4571" i="14"/>
  <c r="J4572" i="14"/>
  <c r="L4569" i="13"/>
  <c r="J4570" i="13"/>
  <c r="J4586" i="24"/>
  <c r="L4585" i="24"/>
  <c r="L4585" i="23"/>
  <c r="J4586" i="23"/>
  <c r="L4585" i="22"/>
  <c r="J4586" i="22"/>
  <c r="L4579" i="15" l="1"/>
  <c r="J4580" i="15"/>
  <c r="L4572" i="14"/>
  <c r="J4573" i="14"/>
  <c r="J4571" i="13"/>
  <c r="L4570" i="13"/>
  <c r="L4586" i="24"/>
  <c r="J4587" i="24"/>
  <c r="L4586" i="23"/>
  <c r="J4587" i="23"/>
  <c r="L4586" i="22"/>
  <c r="J4587" i="22"/>
  <c r="L4580" i="15" l="1"/>
  <c r="J4581" i="15"/>
  <c r="J4574" i="14"/>
  <c r="L4573" i="14"/>
  <c r="L4571" i="13"/>
  <c r="J4572" i="13"/>
  <c r="L4587" i="24"/>
  <c r="J4588" i="24"/>
  <c r="J4588" i="23"/>
  <c r="L4587" i="23"/>
  <c r="L4587" i="22"/>
  <c r="J4588" i="22"/>
  <c r="J4582" i="15" l="1"/>
  <c r="L4581" i="15"/>
  <c r="L4574" i="14"/>
  <c r="J4575" i="14"/>
  <c r="J4573" i="13"/>
  <c r="L4572" i="13"/>
  <c r="L4588" i="24"/>
  <c r="J4589" i="24"/>
  <c r="L4588" i="23"/>
  <c r="J4589" i="23"/>
  <c r="J4589" i="22"/>
  <c r="L4588" i="22"/>
  <c r="L4582" i="15" l="1"/>
  <c r="J4583" i="15"/>
  <c r="L4575" i="14"/>
  <c r="J4576" i="14"/>
  <c r="L4573" i="13"/>
  <c r="J4574" i="13"/>
  <c r="J4590" i="24"/>
  <c r="L4589" i="24"/>
  <c r="L4589" i="23"/>
  <c r="J4590" i="23"/>
  <c r="L4589" i="22"/>
  <c r="J4590" i="22"/>
  <c r="L4583" i="15" l="1"/>
  <c r="J4584" i="15"/>
  <c r="L4576" i="14"/>
  <c r="J4577" i="14"/>
  <c r="J4575" i="13"/>
  <c r="L4574" i="13"/>
  <c r="L4590" i="24"/>
  <c r="J4591" i="24"/>
  <c r="L4590" i="23"/>
  <c r="J4591" i="23"/>
  <c r="L4590" i="22"/>
  <c r="J4591" i="22"/>
  <c r="L4584" i="15" l="1"/>
  <c r="J4585" i="15"/>
  <c r="J4578" i="14"/>
  <c r="L4577" i="14"/>
  <c r="L4575" i="13"/>
  <c r="J4576" i="13"/>
  <c r="L4591" i="24"/>
  <c r="J4592" i="24"/>
  <c r="J4592" i="23"/>
  <c r="L4591" i="23"/>
  <c r="L4591" i="22"/>
  <c r="J4592" i="22"/>
  <c r="J4586" i="15" l="1"/>
  <c r="L4585" i="15"/>
  <c r="L4578" i="14"/>
  <c r="J4579" i="14"/>
  <c r="L4576" i="13"/>
  <c r="J4577" i="13"/>
  <c r="L4592" i="24"/>
  <c r="J4593" i="24"/>
  <c r="L4592" i="23"/>
  <c r="J4593" i="23"/>
  <c r="J4593" i="22"/>
  <c r="L4592" i="22"/>
  <c r="L4586" i="15" l="1"/>
  <c r="J4587" i="15"/>
  <c r="L4579" i="14"/>
  <c r="J4580" i="14"/>
  <c r="L4577" i="13"/>
  <c r="J4578" i="13"/>
  <c r="J4594" i="24"/>
  <c r="L4593" i="24"/>
  <c r="L4593" i="23"/>
  <c r="J4594" i="23"/>
  <c r="L4593" i="22"/>
  <c r="J4594" i="22"/>
  <c r="L4587" i="15" l="1"/>
  <c r="J4588" i="15"/>
  <c r="L4580" i="14"/>
  <c r="J4581" i="14"/>
  <c r="J4579" i="13"/>
  <c r="L4578" i="13"/>
  <c r="L4594" i="24"/>
  <c r="J4595" i="24"/>
  <c r="L4594" i="23"/>
  <c r="J4595" i="23"/>
  <c r="L4594" i="22"/>
  <c r="J4595" i="22"/>
  <c r="L4588" i="15" l="1"/>
  <c r="J4589" i="15"/>
  <c r="J4582" i="14"/>
  <c r="L4581" i="14"/>
  <c r="L4579" i="13"/>
  <c r="J4580" i="13"/>
  <c r="L4595" i="24"/>
  <c r="J4596" i="24"/>
  <c r="J4596" i="23"/>
  <c r="L4595" i="23"/>
  <c r="L4595" i="22"/>
  <c r="J4596" i="22"/>
  <c r="J4590" i="15" l="1"/>
  <c r="L4589" i="15"/>
  <c r="L4582" i="14"/>
  <c r="J4583" i="14"/>
  <c r="L4580" i="13"/>
  <c r="J4581" i="13"/>
  <c r="L4596" i="24"/>
  <c r="J4597" i="24"/>
  <c r="L4596" i="23"/>
  <c r="J4597" i="23"/>
  <c r="J4597" i="22"/>
  <c r="L4596" i="22"/>
  <c r="L4590" i="15" l="1"/>
  <c r="J4591" i="15"/>
  <c r="L4583" i="14"/>
  <c r="J4584" i="14"/>
  <c r="L4581" i="13"/>
  <c r="J4582" i="13"/>
  <c r="J4598" i="24"/>
  <c r="L4597" i="24"/>
  <c r="L4597" i="23"/>
  <c r="J4598" i="23"/>
  <c r="L4597" i="22"/>
  <c r="J4598" i="22"/>
  <c r="L4591" i="15" l="1"/>
  <c r="J4592" i="15"/>
  <c r="L4584" i="14"/>
  <c r="J4585" i="14"/>
  <c r="J4583" i="13"/>
  <c r="L4582" i="13"/>
  <c r="L4598" i="24"/>
  <c r="J4599" i="24"/>
  <c r="L4598" i="23"/>
  <c r="J4599" i="23"/>
  <c r="L4598" i="22"/>
  <c r="J4599" i="22"/>
  <c r="L4592" i="15" l="1"/>
  <c r="J4593" i="15"/>
  <c r="J4586" i="14"/>
  <c r="L4585" i="14"/>
  <c r="L4583" i="13"/>
  <c r="J4584" i="13"/>
  <c r="L4599" i="24"/>
  <c r="J4600" i="24"/>
  <c r="J4600" i="23"/>
  <c r="L4599" i="23"/>
  <c r="L4599" i="22"/>
  <c r="J4600" i="22"/>
  <c r="J4594" i="15" l="1"/>
  <c r="L4593" i="15"/>
  <c r="L4586" i="14"/>
  <c r="J4587" i="14"/>
  <c r="L4584" i="13"/>
  <c r="J4585" i="13"/>
  <c r="L4600" i="24"/>
  <c r="J4601" i="24"/>
  <c r="L4600" i="23"/>
  <c r="J4601" i="23"/>
  <c r="J4601" i="22"/>
  <c r="L4600" i="22"/>
  <c r="L4594" i="15" l="1"/>
  <c r="J4595" i="15"/>
  <c r="L4587" i="14"/>
  <c r="J4588" i="14"/>
  <c r="L4585" i="13"/>
  <c r="J4586" i="13"/>
  <c r="J4602" i="24"/>
  <c r="L4601" i="24"/>
  <c r="L4601" i="23"/>
  <c r="J4602" i="23"/>
  <c r="L4601" i="22"/>
  <c r="J4602" i="22"/>
  <c r="L4595" i="15" l="1"/>
  <c r="J4596" i="15"/>
  <c r="L4588" i="14"/>
  <c r="J4589" i="14"/>
  <c r="J4587" i="13"/>
  <c r="L4586" i="13"/>
  <c r="L4602" i="24"/>
  <c r="J4603" i="24"/>
  <c r="L4602" i="23"/>
  <c r="J4603" i="23"/>
  <c r="L4602" i="22"/>
  <c r="J4603" i="22"/>
  <c r="L4596" i="15" l="1"/>
  <c r="J4597" i="15"/>
  <c r="J4590" i="14"/>
  <c r="L4589" i="14"/>
  <c r="L4587" i="13"/>
  <c r="J4588" i="13"/>
  <c r="L4603" i="24"/>
  <c r="J4604" i="24"/>
  <c r="J4604" i="23"/>
  <c r="L4603" i="23"/>
  <c r="L4603" i="22"/>
  <c r="J4604" i="22"/>
  <c r="J4598" i="15" l="1"/>
  <c r="L4597" i="15"/>
  <c r="L4590" i="14"/>
  <c r="J4591" i="14"/>
  <c r="L4588" i="13"/>
  <c r="J4589" i="13"/>
  <c r="L4604" i="24"/>
  <c r="J4605" i="24"/>
  <c r="L4604" i="23"/>
  <c r="J4605" i="23"/>
  <c r="J4605" i="22"/>
  <c r="L4604" i="22"/>
  <c r="L4598" i="15" l="1"/>
  <c r="J4599" i="15"/>
  <c r="L4591" i="14"/>
  <c r="J4592" i="14"/>
  <c r="L4589" i="13"/>
  <c r="J4590" i="13"/>
  <c r="J4606" i="24"/>
  <c r="L4605" i="24"/>
  <c r="L4605" i="23"/>
  <c r="J4606" i="23"/>
  <c r="L4605" i="22"/>
  <c r="J4606" i="22"/>
  <c r="L4599" i="15" l="1"/>
  <c r="J4600" i="15"/>
  <c r="L4592" i="14"/>
  <c r="J4593" i="14"/>
  <c r="J4591" i="13"/>
  <c r="L4590" i="13"/>
  <c r="L4606" i="24"/>
  <c r="J4607" i="24"/>
  <c r="L4606" i="23"/>
  <c r="J4607" i="23"/>
  <c r="L4606" i="22"/>
  <c r="J4607" i="22"/>
  <c r="L4600" i="15" l="1"/>
  <c r="J4601" i="15"/>
  <c r="J4594" i="14"/>
  <c r="L4593" i="14"/>
  <c r="L4591" i="13"/>
  <c r="J4592" i="13"/>
  <c r="L4607" i="24"/>
  <c r="J4608" i="24"/>
  <c r="J4608" i="23"/>
  <c r="L4607" i="23"/>
  <c r="L4607" i="22"/>
  <c r="J4608" i="22"/>
  <c r="J4602" i="15" l="1"/>
  <c r="L4601" i="15"/>
  <c r="L4594" i="14"/>
  <c r="J4595" i="14"/>
  <c r="L4592" i="13"/>
  <c r="J4593" i="13"/>
  <c r="L4608" i="24"/>
  <c r="J4609" i="24"/>
  <c r="L4608" i="23"/>
  <c r="J4609" i="23"/>
  <c r="J4609" i="22"/>
  <c r="L4608" i="22"/>
  <c r="L4602" i="15" l="1"/>
  <c r="J4603" i="15"/>
  <c r="L4595" i="14"/>
  <c r="J4596" i="14"/>
  <c r="L4593" i="13"/>
  <c r="J4594" i="13"/>
  <c r="J4610" i="24"/>
  <c r="L4609" i="24"/>
  <c r="L4609" i="23"/>
  <c r="J4610" i="23"/>
  <c r="L4609" i="22"/>
  <c r="J4610" i="22"/>
  <c r="L4603" i="15" l="1"/>
  <c r="J4604" i="15"/>
  <c r="L4596" i="14"/>
  <c r="J4597" i="14"/>
  <c r="J4595" i="13"/>
  <c r="L4594" i="13"/>
  <c r="L4610" i="24"/>
  <c r="J4611" i="24"/>
  <c r="L4610" i="23"/>
  <c r="J4611" i="23"/>
  <c r="L4610" i="22"/>
  <c r="J4611" i="22"/>
  <c r="L4604" i="15" l="1"/>
  <c r="J4605" i="15"/>
  <c r="J4598" i="14"/>
  <c r="L4597" i="14"/>
  <c r="L4595" i="13"/>
  <c r="J4596" i="13"/>
  <c r="L4611" i="24"/>
  <c r="J4612" i="24"/>
  <c r="J4612" i="23"/>
  <c r="L4611" i="23"/>
  <c r="L4611" i="22"/>
  <c r="J4612" i="22"/>
  <c r="J4606" i="15" l="1"/>
  <c r="L4605" i="15"/>
  <c r="L4598" i="14"/>
  <c r="J4599" i="14"/>
  <c r="L4596" i="13"/>
  <c r="J4597" i="13"/>
  <c r="L4612" i="24"/>
  <c r="J4613" i="24"/>
  <c r="L4612" i="23"/>
  <c r="J4613" i="23"/>
  <c r="J4613" i="22"/>
  <c r="L4612" i="22"/>
  <c r="L4606" i="15" l="1"/>
  <c r="J4607" i="15"/>
  <c r="L4599" i="14"/>
  <c r="J4600" i="14"/>
  <c r="L4597" i="13"/>
  <c r="J4598" i="13"/>
  <c r="J4614" i="24"/>
  <c r="L4613" i="24"/>
  <c r="L4613" i="23"/>
  <c r="J4614" i="23"/>
  <c r="L4613" i="22"/>
  <c r="J4614" i="22"/>
  <c r="L4607" i="15" l="1"/>
  <c r="J4608" i="15"/>
  <c r="L4600" i="14"/>
  <c r="J4601" i="14"/>
  <c r="J4599" i="13"/>
  <c r="L4598" i="13"/>
  <c r="L4614" i="24"/>
  <c r="J4615" i="24"/>
  <c r="L4614" i="23"/>
  <c r="J4615" i="23"/>
  <c r="L4614" i="22"/>
  <c r="J4615" i="22"/>
  <c r="L4608" i="15" l="1"/>
  <c r="J4609" i="15"/>
  <c r="J4602" i="14"/>
  <c r="L4601" i="14"/>
  <c r="L4599" i="13"/>
  <c r="J4600" i="13"/>
  <c r="L4615" i="24"/>
  <c r="J4616" i="24"/>
  <c r="J4616" i="23"/>
  <c r="L4615" i="23"/>
  <c r="L4615" i="22"/>
  <c r="J4616" i="22"/>
  <c r="J4610" i="15" l="1"/>
  <c r="L4609" i="15"/>
  <c r="L4602" i="14"/>
  <c r="J4603" i="14"/>
  <c r="L4600" i="13"/>
  <c r="J4601" i="13"/>
  <c r="L4616" i="24"/>
  <c r="J4617" i="24"/>
  <c r="L4616" i="23"/>
  <c r="J4617" i="23"/>
  <c r="J4617" i="22"/>
  <c r="L4616" i="22"/>
  <c r="L4610" i="15" l="1"/>
  <c r="J4611" i="15"/>
  <c r="L4603" i="14"/>
  <c r="J4604" i="14"/>
  <c r="L4601" i="13"/>
  <c r="J4602" i="13"/>
  <c r="J4618" i="24"/>
  <c r="L4617" i="24"/>
  <c r="L4617" i="23"/>
  <c r="J4618" i="23"/>
  <c r="L4617" i="22"/>
  <c r="J4618" i="22"/>
  <c r="L4611" i="15" l="1"/>
  <c r="J4612" i="15"/>
  <c r="L4604" i="14"/>
  <c r="J4605" i="14"/>
  <c r="J4603" i="13"/>
  <c r="L4602" i="13"/>
  <c r="L4618" i="24"/>
  <c r="J4619" i="24"/>
  <c r="L4618" i="23"/>
  <c r="J4619" i="23"/>
  <c r="L4618" i="22"/>
  <c r="J4619" i="22"/>
  <c r="L4612" i="15" l="1"/>
  <c r="J4613" i="15"/>
  <c r="J4606" i="14"/>
  <c r="L4605" i="14"/>
  <c r="L4603" i="13"/>
  <c r="J4604" i="13"/>
  <c r="L4619" i="24"/>
  <c r="J4620" i="24"/>
  <c r="J4620" i="23"/>
  <c r="L4619" i="23"/>
  <c r="L4619" i="22"/>
  <c r="J4620" i="22"/>
  <c r="J4614" i="15" l="1"/>
  <c r="L4613" i="15"/>
  <c r="L4606" i="14"/>
  <c r="J4607" i="14"/>
  <c r="L4604" i="13"/>
  <c r="J4605" i="13"/>
  <c r="L4620" i="24"/>
  <c r="J4621" i="24"/>
  <c r="L4620" i="23"/>
  <c r="J4621" i="23"/>
  <c r="J4621" i="22"/>
  <c r="L4620" i="22"/>
  <c r="L4614" i="15" l="1"/>
  <c r="J4615" i="15"/>
  <c r="L4607" i="14"/>
  <c r="J4608" i="14"/>
  <c r="L4605" i="13"/>
  <c r="J4606" i="13"/>
  <c r="J4622" i="24"/>
  <c r="L4621" i="24"/>
  <c r="L4621" i="23"/>
  <c r="J4622" i="23"/>
  <c r="L4621" i="22"/>
  <c r="J4622" i="22"/>
  <c r="L4615" i="15" l="1"/>
  <c r="J4616" i="15"/>
  <c r="L4608" i="14"/>
  <c r="J4609" i="14"/>
  <c r="J4607" i="13"/>
  <c r="L4606" i="13"/>
  <c r="L4622" i="24"/>
  <c r="J4623" i="24"/>
  <c r="L4622" i="23"/>
  <c r="J4623" i="23"/>
  <c r="L4622" i="22"/>
  <c r="J4623" i="22"/>
  <c r="L4616" i="15" l="1"/>
  <c r="J4617" i="15"/>
  <c r="J4610" i="14"/>
  <c r="L4609" i="14"/>
  <c r="L4607" i="13"/>
  <c r="J4608" i="13"/>
  <c r="L4623" i="24"/>
  <c r="J4624" i="24"/>
  <c r="J4624" i="23"/>
  <c r="L4623" i="23"/>
  <c r="L4623" i="22"/>
  <c r="J4624" i="22"/>
  <c r="J4618" i="15" l="1"/>
  <c r="L4617" i="15"/>
  <c r="L4610" i="14"/>
  <c r="J4611" i="14"/>
  <c r="L4608" i="13"/>
  <c r="J4609" i="13"/>
  <c r="L4624" i="24"/>
  <c r="J4625" i="24"/>
  <c r="L4624" i="23"/>
  <c r="J4625" i="23"/>
  <c r="J4625" i="22"/>
  <c r="L4624" i="22"/>
  <c r="L4618" i="15" l="1"/>
  <c r="J4619" i="15"/>
  <c r="L4611" i="14"/>
  <c r="J4612" i="14"/>
  <c r="L4609" i="13"/>
  <c r="J4610" i="13"/>
  <c r="J4626" i="24"/>
  <c r="L4625" i="24"/>
  <c r="L4625" i="23"/>
  <c r="J4626" i="23"/>
  <c r="L4625" i="22"/>
  <c r="J4626" i="22"/>
  <c r="L4619" i="15" l="1"/>
  <c r="J4620" i="15"/>
  <c r="L4612" i="14"/>
  <c r="J4613" i="14"/>
  <c r="J4611" i="13"/>
  <c r="L4610" i="13"/>
  <c r="L4626" i="24"/>
  <c r="J4627" i="24"/>
  <c r="L4626" i="23"/>
  <c r="J4627" i="23"/>
  <c r="L4626" i="22"/>
  <c r="J4627" i="22"/>
  <c r="L4620" i="15" l="1"/>
  <c r="J4621" i="15"/>
  <c r="J4614" i="14"/>
  <c r="L4613" i="14"/>
  <c r="L4611" i="13"/>
  <c r="J4612" i="13"/>
  <c r="L4627" i="24"/>
  <c r="J4628" i="24"/>
  <c r="J4628" i="23"/>
  <c r="L4627" i="23"/>
  <c r="L4627" i="22"/>
  <c r="J4628" i="22"/>
  <c r="J4622" i="15" l="1"/>
  <c r="L4621" i="15"/>
  <c r="L4614" i="14"/>
  <c r="J4615" i="14"/>
  <c r="L4612" i="13"/>
  <c r="J4613" i="13"/>
  <c r="L4628" i="24"/>
  <c r="J4629" i="24"/>
  <c r="L4628" i="23"/>
  <c r="J4629" i="23"/>
  <c r="J4629" i="22"/>
  <c r="L4628" i="22"/>
  <c r="L4622" i="15" l="1"/>
  <c r="J4623" i="15"/>
  <c r="L4615" i="14"/>
  <c r="J4616" i="14"/>
  <c r="L4613" i="13"/>
  <c r="J4614" i="13"/>
  <c r="J4630" i="24"/>
  <c r="L4629" i="24"/>
  <c r="L4629" i="23"/>
  <c r="J4630" i="23"/>
  <c r="L4629" i="22"/>
  <c r="J4630" i="22"/>
  <c r="L4623" i="15" l="1"/>
  <c r="J4624" i="15"/>
  <c r="L4616" i="14"/>
  <c r="J4617" i="14"/>
  <c r="J4615" i="13"/>
  <c r="L4614" i="13"/>
  <c r="L4630" i="24"/>
  <c r="J4631" i="24"/>
  <c r="L4630" i="23"/>
  <c r="J4631" i="23"/>
  <c r="L4630" i="22"/>
  <c r="J4631" i="22"/>
  <c r="L4624" i="15" l="1"/>
  <c r="J4625" i="15"/>
  <c r="J4618" i="14"/>
  <c r="L4617" i="14"/>
  <c r="L4615" i="13"/>
  <c r="J4616" i="13"/>
  <c r="L4631" i="24"/>
  <c r="J4632" i="24"/>
  <c r="J4632" i="23"/>
  <c r="L4631" i="23"/>
  <c r="L4631" i="22"/>
  <c r="J4632" i="22"/>
  <c r="J4626" i="15" l="1"/>
  <c r="L4625" i="15"/>
  <c r="L4618" i="14"/>
  <c r="J4619" i="14"/>
  <c r="L4616" i="13"/>
  <c r="J4617" i="13"/>
  <c r="L4632" i="24"/>
  <c r="J4633" i="24"/>
  <c r="L4632" i="23"/>
  <c r="J4633" i="23"/>
  <c r="J4633" i="22"/>
  <c r="L4632" i="22"/>
  <c r="L4626" i="15" l="1"/>
  <c r="J4627" i="15"/>
  <c r="L4619" i="14"/>
  <c r="J4620" i="14"/>
  <c r="L4617" i="13"/>
  <c r="J4618" i="13"/>
  <c r="J4634" i="24"/>
  <c r="L4633" i="24"/>
  <c r="L4633" i="23"/>
  <c r="J4634" i="23"/>
  <c r="L4633" i="22"/>
  <c r="J4634" i="22"/>
  <c r="L4627" i="15" l="1"/>
  <c r="J4628" i="15"/>
  <c r="L4620" i="14"/>
  <c r="J4621" i="14"/>
  <c r="J4619" i="13"/>
  <c r="L4618" i="13"/>
  <c r="L4634" i="24"/>
  <c r="J4635" i="24"/>
  <c r="L4634" i="23"/>
  <c r="J4635" i="23"/>
  <c r="L4634" i="22"/>
  <c r="J4635" i="22"/>
  <c r="L4628" i="15" l="1"/>
  <c r="J4629" i="15"/>
  <c r="J4622" i="14"/>
  <c r="L4621" i="14"/>
  <c r="L4619" i="13"/>
  <c r="J4620" i="13"/>
  <c r="L4635" i="24"/>
  <c r="J4636" i="24"/>
  <c r="J4636" i="23"/>
  <c r="L4635" i="23"/>
  <c r="L4635" i="22"/>
  <c r="J4636" i="22"/>
  <c r="J4630" i="15" l="1"/>
  <c r="L4629" i="15"/>
  <c r="L4622" i="14"/>
  <c r="J4623" i="14"/>
  <c r="L4620" i="13"/>
  <c r="J4621" i="13"/>
  <c r="L4636" i="24"/>
  <c r="J4637" i="24"/>
  <c r="L4636" i="23"/>
  <c r="J4637" i="23"/>
  <c r="J4637" i="22"/>
  <c r="L4636" i="22"/>
  <c r="L4630" i="15" l="1"/>
  <c r="J4631" i="15"/>
  <c r="L4623" i="14"/>
  <c r="J4624" i="14"/>
  <c r="L4621" i="13"/>
  <c r="J4622" i="13"/>
  <c r="J4638" i="24"/>
  <c r="L4637" i="24"/>
  <c r="L4637" i="23"/>
  <c r="J4638" i="23"/>
  <c r="L4637" i="22"/>
  <c r="J4638" i="22"/>
  <c r="L4631" i="15" l="1"/>
  <c r="J4632" i="15"/>
  <c r="L4624" i="14"/>
  <c r="J4625" i="14"/>
  <c r="J4623" i="13"/>
  <c r="L4622" i="13"/>
  <c r="L4638" i="24"/>
  <c r="J4639" i="24"/>
  <c r="L4638" i="23"/>
  <c r="J4639" i="23"/>
  <c r="L4638" i="22"/>
  <c r="J4639" i="22"/>
  <c r="L4632" i="15" l="1"/>
  <c r="J4633" i="15"/>
  <c r="J4626" i="14"/>
  <c r="L4625" i="14"/>
  <c r="L4623" i="13"/>
  <c r="J4624" i="13"/>
  <c r="L4639" i="24"/>
  <c r="J4640" i="24"/>
  <c r="J4640" i="23"/>
  <c r="L4639" i="23"/>
  <c r="L4639" i="22"/>
  <c r="J4640" i="22"/>
  <c r="J4634" i="15" l="1"/>
  <c r="L4633" i="15"/>
  <c r="L4626" i="14"/>
  <c r="J4627" i="14"/>
  <c r="L4624" i="13"/>
  <c r="J4625" i="13"/>
  <c r="L4640" i="24"/>
  <c r="J4641" i="24"/>
  <c r="L4640" i="23"/>
  <c r="J4641" i="23"/>
  <c r="J4641" i="22"/>
  <c r="L4640" i="22"/>
  <c r="L4634" i="15" l="1"/>
  <c r="J4635" i="15"/>
  <c r="L4627" i="14"/>
  <c r="J4628" i="14"/>
  <c r="L4625" i="13"/>
  <c r="J4626" i="13"/>
  <c r="J4642" i="24"/>
  <c r="L4641" i="24"/>
  <c r="L4641" i="23"/>
  <c r="J4642" i="23"/>
  <c r="L4641" i="22"/>
  <c r="J4642" i="22"/>
  <c r="L4635" i="15" l="1"/>
  <c r="J4636" i="15"/>
  <c r="L4628" i="14"/>
  <c r="J4629" i="14"/>
  <c r="J4627" i="13"/>
  <c r="L4626" i="13"/>
  <c r="L4642" i="24"/>
  <c r="J4643" i="24"/>
  <c r="L4642" i="23"/>
  <c r="J4643" i="23"/>
  <c r="L4642" i="22"/>
  <c r="J4643" i="22"/>
  <c r="L4636" i="15" l="1"/>
  <c r="J4637" i="15"/>
  <c r="J4630" i="14"/>
  <c r="L4629" i="14"/>
  <c r="L4627" i="13"/>
  <c r="J4628" i="13"/>
  <c r="L4643" i="24"/>
  <c r="J4644" i="24"/>
  <c r="J4644" i="23"/>
  <c r="L4643" i="23"/>
  <c r="L4643" i="22"/>
  <c r="J4644" i="22"/>
  <c r="J4638" i="15" l="1"/>
  <c r="L4637" i="15"/>
  <c r="L4630" i="14"/>
  <c r="J4631" i="14"/>
  <c r="L4628" i="13"/>
  <c r="J4629" i="13"/>
  <c r="L4644" i="24"/>
  <c r="J4645" i="24"/>
  <c r="L4644" i="23"/>
  <c r="J4645" i="23"/>
  <c r="J4645" i="22"/>
  <c r="L4644" i="22"/>
  <c r="L4638" i="15" l="1"/>
  <c r="J4639" i="15"/>
  <c r="L4631" i="14"/>
  <c r="J4632" i="14"/>
  <c r="L4629" i="13"/>
  <c r="J4630" i="13"/>
  <c r="J4646" i="24"/>
  <c r="L4645" i="24"/>
  <c r="L4645" i="23"/>
  <c r="J4646" i="23"/>
  <c r="L4645" i="22"/>
  <c r="J4646" i="22"/>
  <c r="L4639" i="15" l="1"/>
  <c r="J4640" i="15"/>
  <c r="L4632" i="14"/>
  <c r="J4633" i="14"/>
  <c r="J4631" i="13"/>
  <c r="L4630" i="13"/>
  <c r="L4646" i="24"/>
  <c r="J4647" i="24"/>
  <c r="L4646" i="23"/>
  <c r="J4647" i="23"/>
  <c r="L4646" i="22"/>
  <c r="J4647" i="22"/>
  <c r="L4640" i="15" l="1"/>
  <c r="J4641" i="15"/>
  <c r="J4634" i="14"/>
  <c r="L4633" i="14"/>
  <c r="L4631" i="13"/>
  <c r="J4632" i="13"/>
  <c r="L4647" i="24"/>
  <c r="J4648" i="24"/>
  <c r="J4648" i="23"/>
  <c r="L4647" i="23"/>
  <c r="L4647" i="22"/>
  <c r="J4648" i="22"/>
  <c r="J4642" i="15" l="1"/>
  <c r="L4641" i="15"/>
  <c r="L4634" i="14"/>
  <c r="J4635" i="14"/>
  <c r="L4632" i="13"/>
  <c r="J4633" i="13"/>
  <c r="L4648" i="24"/>
  <c r="J4649" i="24"/>
  <c r="L4648" i="23"/>
  <c r="J4649" i="23"/>
  <c r="J4649" i="22"/>
  <c r="L4648" i="22"/>
  <c r="L4642" i="15" l="1"/>
  <c r="J4643" i="15"/>
  <c r="L4635" i="14"/>
  <c r="J4636" i="14"/>
  <c r="L4633" i="13"/>
  <c r="J4634" i="13"/>
  <c r="J4650" i="24"/>
  <c r="L4649" i="24"/>
  <c r="L4649" i="23"/>
  <c r="J4650" i="23"/>
  <c r="L4649" i="22"/>
  <c r="J4650" i="22"/>
  <c r="L4643" i="15" l="1"/>
  <c r="J4644" i="15"/>
  <c r="L4636" i="14"/>
  <c r="J4637" i="14"/>
  <c r="J4635" i="13"/>
  <c r="L4634" i="13"/>
  <c r="L4650" i="24"/>
  <c r="J4651" i="24"/>
  <c r="L4650" i="23"/>
  <c r="J4651" i="23"/>
  <c r="L4650" i="22"/>
  <c r="J4651" i="22"/>
  <c r="L4644" i="15" l="1"/>
  <c r="J4645" i="15"/>
  <c r="J4638" i="14"/>
  <c r="L4637" i="14"/>
  <c r="L4635" i="13"/>
  <c r="J4636" i="13"/>
  <c r="L4651" i="24"/>
  <c r="J4652" i="24"/>
  <c r="J4652" i="23"/>
  <c r="L4651" i="23"/>
  <c r="L4651" i="22"/>
  <c r="J4652" i="22"/>
  <c r="J4646" i="15" l="1"/>
  <c r="L4645" i="15"/>
  <c r="L4638" i="14"/>
  <c r="J4639" i="14"/>
  <c r="L4636" i="13"/>
  <c r="J4637" i="13"/>
  <c r="L4652" i="24"/>
  <c r="J4653" i="24"/>
  <c r="L4652" i="23"/>
  <c r="J4653" i="23"/>
  <c r="J4653" i="22"/>
  <c r="L4652" i="22"/>
  <c r="L4646" i="15" l="1"/>
  <c r="J4647" i="15"/>
  <c r="L4639" i="14"/>
  <c r="J4640" i="14"/>
  <c r="L4637" i="13"/>
  <c r="J4638" i="13"/>
  <c r="J4654" i="24"/>
  <c r="L4653" i="24"/>
  <c r="L4653" i="23"/>
  <c r="J4654" i="23"/>
  <c r="L4653" i="22"/>
  <c r="J4654" i="22"/>
  <c r="L4647" i="15" l="1"/>
  <c r="J4648" i="15"/>
  <c r="L4640" i="14"/>
  <c r="J4641" i="14"/>
  <c r="J4639" i="13"/>
  <c r="L4638" i="13"/>
  <c r="L4654" i="24"/>
  <c r="J4655" i="24"/>
  <c r="L4654" i="23"/>
  <c r="J4655" i="23"/>
  <c r="L4654" i="22"/>
  <c r="J4655" i="22"/>
  <c r="L4648" i="15" l="1"/>
  <c r="J4649" i="15"/>
  <c r="J4642" i="14"/>
  <c r="L4641" i="14"/>
  <c r="L4639" i="13"/>
  <c r="J4640" i="13"/>
  <c r="L4655" i="24"/>
  <c r="J4656" i="24"/>
  <c r="J4656" i="23"/>
  <c r="L4655" i="23"/>
  <c r="L4655" i="22"/>
  <c r="J4656" i="22"/>
  <c r="J4650" i="15" l="1"/>
  <c r="L4649" i="15"/>
  <c r="L4642" i="14"/>
  <c r="J4643" i="14"/>
  <c r="L4640" i="13"/>
  <c r="J4641" i="13"/>
  <c r="L4656" i="24"/>
  <c r="J4657" i="24"/>
  <c r="L4656" i="23"/>
  <c r="J4657" i="23"/>
  <c r="J4657" i="22"/>
  <c r="L4656" i="22"/>
  <c r="L4650" i="15" l="1"/>
  <c r="J4651" i="15"/>
  <c r="L4643" i="14"/>
  <c r="J4644" i="14"/>
  <c r="L4641" i="13"/>
  <c r="J4642" i="13"/>
  <c r="J4658" i="24"/>
  <c r="L4657" i="24"/>
  <c r="L4657" i="23"/>
  <c r="J4658" i="23"/>
  <c r="L4657" i="22"/>
  <c r="J4658" i="22"/>
  <c r="L4651" i="15" l="1"/>
  <c r="J4652" i="15"/>
  <c r="L4644" i="14"/>
  <c r="J4645" i="14"/>
  <c r="J4643" i="13"/>
  <c r="L4642" i="13"/>
  <c r="L4658" i="24"/>
  <c r="J4659" i="24"/>
  <c r="L4658" i="23"/>
  <c r="J4659" i="23"/>
  <c r="L4658" i="22"/>
  <c r="J4659" i="22"/>
  <c r="L4652" i="15" l="1"/>
  <c r="J4653" i="15"/>
  <c r="J4646" i="14"/>
  <c r="L4645" i="14"/>
  <c r="L4643" i="13"/>
  <c r="J4644" i="13"/>
  <c r="L4659" i="24"/>
  <c r="J4660" i="24"/>
  <c r="J4660" i="23"/>
  <c r="L4659" i="23"/>
  <c r="L4659" i="22"/>
  <c r="J4660" i="22"/>
  <c r="J4654" i="15" l="1"/>
  <c r="L4653" i="15"/>
  <c r="L4646" i="14"/>
  <c r="J4647" i="14"/>
  <c r="L4644" i="13"/>
  <c r="J4645" i="13"/>
  <c r="L4660" i="24"/>
  <c r="J4661" i="24"/>
  <c r="L4660" i="23"/>
  <c r="J4661" i="23"/>
  <c r="J4661" i="22"/>
  <c r="L4660" i="22"/>
  <c r="L4654" i="15" l="1"/>
  <c r="J4655" i="15"/>
  <c r="L4647" i="14"/>
  <c r="J4648" i="14"/>
  <c r="L4645" i="13"/>
  <c r="J4646" i="13"/>
  <c r="J4662" i="24"/>
  <c r="L4661" i="24"/>
  <c r="L4661" i="23"/>
  <c r="J4662" i="23"/>
  <c r="L4661" i="22"/>
  <c r="J4662" i="22"/>
  <c r="L4655" i="15" l="1"/>
  <c r="J4656" i="15"/>
  <c r="L4648" i="14"/>
  <c r="J4649" i="14"/>
  <c r="J4647" i="13"/>
  <c r="L4646" i="13"/>
  <c r="L4662" i="24"/>
  <c r="J4663" i="24"/>
  <c r="L4662" i="23"/>
  <c r="J4663" i="23"/>
  <c r="L4662" i="22"/>
  <c r="J4663" i="22"/>
  <c r="L4656" i="15" l="1"/>
  <c r="J4657" i="15"/>
  <c r="J4650" i="14"/>
  <c r="L4649" i="14"/>
  <c r="L4647" i="13"/>
  <c r="J4648" i="13"/>
  <c r="L4663" i="24"/>
  <c r="J4664" i="24"/>
  <c r="J4664" i="23"/>
  <c r="L4663" i="23"/>
  <c r="L4663" i="22"/>
  <c r="J4664" i="22"/>
  <c r="J4658" i="15" l="1"/>
  <c r="L4657" i="15"/>
  <c r="L4650" i="14"/>
  <c r="J4651" i="14"/>
  <c r="L4648" i="13"/>
  <c r="J4649" i="13"/>
  <c r="L4664" i="24"/>
  <c r="J4665" i="24"/>
  <c r="L4664" i="23"/>
  <c r="J4665" i="23"/>
  <c r="J4665" i="22"/>
  <c r="L4664" i="22"/>
  <c r="L4658" i="15" l="1"/>
  <c r="J4659" i="15"/>
  <c r="L4651" i="14"/>
  <c r="J4652" i="14"/>
  <c r="L4649" i="13"/>
  <c r="J4650" i="13"/>
  <c r="J4666" i="24"/>
  <c r="L4665" i="24"/>
  <c r="L4665" i="23"/>
  <c r="J4666" i="23"/>
  <c r="L4665" i="22"/>
  <c r="J4666" i="22"/>
  <c r="L4659" i="15" l="1"/>
  <c r="J4660" i="15"/>
  <c r="L4652" i="14"/>
  <c r="J4653" i="14"/>
  <c r="J4651" i="13"/>
  <c r="L4650" i="13"/>
  <c r="L4666" i="24"/>
  <c r="J4667" i="24"/>
  <c r="L4666" i="23"/>
  <c r="J4667" i="23"/>
  <c r="L4666" i="22"/>
  <c r="J4667" i="22"/>
  <c r="L4660" i="15" l="1"/>
  <c r="J4661" i="15"/>
  <c r="J4654" i="14"/>
  <c r="L4653" i="14"/>
  <c r="L4651" i="13"/>
  <c r="J4652" i="13"/>
  <c r="L4667" i="24"/>
  <c r="J4668" i="24"/>
  <c r="J4668" i="23"/>
  <c r="L4667" i="23"/>
  <c r="L4667" i="22"/>
  <c r="J4668" i="22"/>
  <c r="J4662" i="15" l="1"/>
  <c r="L4661" i="15"/>
  <c r="L4654" i="14"/>
  <c r="J4655" i="14"/>
  <c r="L4652" i="13"/>
  <c r="J4653" i="13"/>
  <c r="L4668" i="24"/>
  <c r="J4669" i="24"/>
  <c r="L4668" i="23"/>
  <c r="J4669" i="23"/>
  <c r="J4669" i="22"/>
  <c r="L4668" i="22"/>
  <c r="L4662" i="15" l="1"/>
  <c r="J4663" i="15"/>
  <c r="L4655" i="14"/>
  <c r="J4656" i="14"/>
  <c r="L4653" i="13"/>
  <c r="J4654" i="13"/>
  <c r="J4670" i="24"/>
  <c r="L4669" i="24"/>
  <c r="L4669" i="23"/>
  <c r="J4670" i="23"/>
  <c r="L4669" i="22"/>
  <c r="J4670" i="22"/>
  <c r="L4663" i="15" l="1"/>
  <c r="J4664" i="15"/>
  <c r="L4656" i="14"/>
  <c r="J4657" i="14"/>
  <c r="J4655" i="13"/>
  <c r="L4654" i="13"/>
  <c r="L4670" i="24"/>
  <c r="J4671" i="24"/>
  <c r="L4670" i="23"/>
  <c r="J4671" i="23"/>
  <c r="L4670" i="22"/>
  <c r="J4671" i="22"/>
  <c r="L4664" i="15" l="1"/>
  <c r="J4665" i="15"/>
  <c r="J4658" i="14"/>
  <c r="L4657" i="14"/>
  <c r="L4655" i="13"/>
  <c r="J4656" i="13"/>
  <c r="L4671" i="24"/>
  <c r="J4672" i="24"/>
  <c r="J4672" i="23"/>
  <c r="L4671" i="23"/>
  <c r="L4671" i="22"/>
  <c r="J4672" i="22"/>
  <c r="J4666" i="15" l="1"/>
  <c r="L4665" i="15"/>
  <c r="L4658" i="14"/>
  <c r="J4659" i="14"/>
  <c r="L4656" i="13"/>
  <c r="J4657" i="13"/>
  <c r="L4672" i="24"/>
  <c r="J4673" i="24"/>
  <c r="L4672" i="23"/>
  <c r="J4673" i="23"/>
  <c r="J4673" i="22"/>
  <c r="L4672" i="22"/>
  <c r="L4666" i="15" l="1"/>
  <c r="J4667" i="15"/>
  <c r="L4659" i="14"/>
  <c r="J4660" i="14"/>
  <c r="L4657" i="13"/>
  <c r="J4658" i="13"/>
  <c r="J4674" i="24"/>
  <c r="L4673" i="24"/>
  <c r="L4673" i="23"/>
  <c r="J4674" i="23"/>
  <c r="L4673" i="22"/>
  <c r="J4674" i="22"/>
  <c r="L4667" i="15" l="1"/>
  <c r="J4668" i="15"/>
  <c r="L4660" i="14"/>
  <c r="J4661" i="14"/>
  <c r="J4659" i="13"/>
  <c r="L4658" i="13"/>
  <c r="L4674" i="24"/>
  <c r="J4675" i="24"/>
  <c r="L4674" i="23"/>
  <c r="J4675" i="23"/>
  <c r="L4674" i="22"/>
  <c r="J4675" i="22"/>
  <c r="L4668" i="15" l="1"/>
  <c r="J4669" i="15"/>
  <c r="J4662" i="14"/>
  <c r="L4661" i="14"/>
  <c r="L4659" i="13"/>
  <c r="J4660" i="13"/>
  <c r="L4675" i="24"/>
  <c r="J4676" i="24"/>
  <c r="J4676" i="23"/>
  <c r="L4675" i="23"/>
  <c r="L4675" i="22"/>
  <c r="J4676" i="22"/>
  <c r="J4670" i="15" l="1"/>
  <c r="L4669" i="15"/>
  <c r="L4662" i="14"/>
  <c r="J4663" i="14"/>
  <c r="L4660" i="13"/>
  <c r="J4661" i="13"/>
  <c r="L4676" i="24"/>
  <c r="J4677" i="24"/>
  <c r="L4676" i="23"/>
  <c r="J4677" i="23"/>
  <c r="J4677" i="22"/>
  <c r="L4676" i="22"/>
  <c r="L4670" i="15" l="1"/>
  <c r="J4671" i="15"/>
  <c r="L4663" i="14"/>
  <c r="J4664" i="14"/>
  <c r="L4661" i="13"/>
  <c r="J4662" i="13"/>
  <c r="J4678" i="24"/>
  <c r="L4677" i="24"/>
  <c r="L4677" i="23"/>
  <c r="J4678" i="23"/>
  <c r="L4677" i="22"/>
  <c r="J4678" i="22"/>
  <c r="L4671" i="15" l="1"/>
  <c r="J4672" i="15"/>
  <c r="L4664" i="14"/>
  <c r="J4665" i="14"/>
  <c r="J4663" i="13"/>
  <c r="L4662" i="13"/>
  <c r="L4678" i="24"/>
  <c r="J4679" i="24"/>
  <c r="L4678" i="23"/>
  <c r="J4679" i="23"/>
  <c r="L4678" i="22"/>
  <c r="J4679" i="22"/>
  <c r="L4672" i="15" l="1"/>
  <c r="J4673" i="15"/>
  <c r="J4666" i="14"/>
  <c r="L4665" i="14"/>
  <c r="L4663" i="13"/>
  <c r="J4664" i="13"/>
  <c r="L4679" i="24"/>
  <c r="J4680" i="24"/>
  <c r="J4680" i="23"/>
  <c r="L4679" i="23"/>
  <c r="L4679" i="22"/>
  <c r="J4680" i="22"/>
  <c r="J4674" i="15" l="1"/>
  <c r="L4673" i="15"/>
  <c r="L4666" i="14"/>
  <c r="J4667" i="14"/>
  <c r="L4664" i="13"/>
  <c r="J4665" i="13"/>
  <c r="L4680" i="24"/>
  <c r="J4681" i="24"/>
  <c r="L4680" i="23"/>
  <c r="J4681" i="23"/>
  <c r="J4681" i="22"/>
  <c r="L4680" i="22"/>
  <c r="L4674" i="15" l="1"/>
  <c r="J4675" i="15"/>
  <c r="L4667" i="14"/>
  <c r="J4668" i="14"/>
  <c r="L4665" i="13"/>
  <c r="J4666" i="13"/>
  <c r="J4682" i="24"/>
  <c r="L4681" i="24"/>
  <c r="L4681" i="23"/>
  <c r="J4682" i="23"/>
  <c r="L4681" i="22"/>
  <c r="J4682" i="22"/>
  <c r="L4675" i="15" l="1"/>
  <c r="J4676" i="15"/>
  <c r="L4668" i="14"/>
  <c r="J4669" i="14"/>
  <c r="J4667" i="13"/>
  <c r="L4666" i="13"/>
  <c r="L4682" i="24"/>
  <c r="J4683" i="24"/>
  <c r="L4682" i="23"/>
  <c r="J4683" i="23"/>
  <c r="L4682" i="22"/>
  <c r="J4683" i="22"/>
  <c r="L4676" i="15" l="1"/>
  <c r="J4677" i="15"/>
  <c r="J4670" i="14"/>
  <c r="L4669" i="14"/>
  <c r="L4667" i="13"/>
  <c r="J4668" i="13"/>
  <c r="L4683" i="24"/>
  <c r="J4684" i="24"/>
  <c r="J4684" i="23"/>
  <c r="L4683" i="23"/>
  <c r="L4683" i="22"/>
  <c r="J4684" i="22"/>
  <c r="J4678" i="15" l="1"/>
  <c r="L4677" i="15"/>
  <c r="L4670" i="14"/>
  <c r="J4671" i="14"/>
  <c r="L4668" i="13"/>
  <c r="J4669" i="13"/>
  <c r="L4684" i="24"/>
  <c r="J4685" i="24"/>
  <c r="L4684" i="23"/>
  <c r="J4685" i="23"/>
  <c r="J4685" i="22"/>
  <c r="L4684" i="22"/>
  <c r="L4678" i="15" l="1"/>
  <c r="J4679" i="15"/>
  <c r="L4671" i="14"/>
  <c r="J4672" i="14"/>
  <c r="L4669" i="13"/>
  <c r="J4670" i="13"/>
  <c r="J4686" i="24"/>
  <c r="L4685" i="24"/>
  <c r="L4685" i="23"/>
  <c r="J4686" i="23"/>
  <c r="L4685" i="22"/>
  <c r="J4686" i="22"/>
  <c r="L4679" i="15" l="1"/>
  <c r="J4680" i="15"/>
  <c r="L4672" i="14"/>
  <c r="J4673" i="14"/>
  <c r="J4671" i="13"/>
  <c r="L4670" i="13"/>
  <c r="L4686" i="24"/>
  <c r="J4687" i="24"/>
  <c r="L4686" i="23"/>
  <c r="J4687" i="23"/>
  <c r="L4686" i="22"/>
  <c r="J4687" i="22"/>
  <c r="L4680" i="15" l="1"/>
  <c r="J4681" i="15"/>
  <c r="J4674" i="14"/>
  <c r="L4673" i="14"/>
  <c r="L4671" i="13"/>
  <c r="J4672" i="13"/>
  <c r="L4687" i="24"/>
  <c r="J4688" i="24"/>
  <c r="J4688" i="23"/>
  <c r="L4687" i="23"/>
  <c r="L4687" i="22"/>
  <c r="J4688" i="22"/>
  <c r="J4682" i="15" l="1"/>
  <c r="L4681" i="15"/>
  <c r="L4674" i="14"/>
  <c r="J4675" i="14"/>
  <c r="L4672" i="13"/>
  <c r="J4673" i="13"/>
  <c r="L4688" i="24"/>
  <c r="J4689" i="24"/>
  <c r="L4688" i="23"/>
  <c r="J4689" i="23"/>
  <c r="J4689" i="22"/>
  <c r="L4688" i="22"/>
  <c r="L4682" i="15" l="1"/>
  <c r="J4683" i="15"/>
  <c r="L4675" i="14"/>
  <c r="J4676" i="14"/>
  <c r="L4673" i="13"/>
  <c r="J4674" i="13"/>
  <c r="J4690" i="24"/>
  <c r="L4689" i="24"/>
  <c r="L4689" i="23"/>
  <c r="J4690" i="23"/>
  <c r="L4689" i="22"/>
  <c r="J4690" i="22"/>
  <c r="L4683" i="15" l="1"/>
  <c r="J4684" i="15"/>
  <c r="L4676" i="14"/>
  <c r="J4677" i="14"/>
  <c r="J4675" i="13"/>
  <c r="L4674" i="13"/>
  <c r="L4690" i="24"/>
  <c r="J4691" i="24"/>
  <c r="L4690" i="23"/>
  <c r="J4691" i="23"/>
  <c r="L4690" i="22"/>
  <c r="J4691" i="22"/>
  <c r="L4684" i="15" l="1"/>
  <c r="J4685" i="15"/>
  <c r="J4678" i="14"/>
  <c r="L4677" i="14"/>
  <c r="L4675" i="13"/>
  <c r="J4676" i="13"/>
  <c r="L4691" i="24"/>
  <c r="J4692" i="24"/>
  <c r="J4692" i="23"/>
  <c r="L4691" i="23"/>
  <c r="L4691" i="22"/>
  <c r="J4692" i="22"/>
  <c r="J4686" i="15" l="1"/>
  <c r="L4685" i="15"/>
  <c r="L4678" i="14"/>
  <c r="J4679" i="14"/>
  <c r="L4676" i="13"/>
  <c r="J4677" i="13"/>
  <c r="L4692" i="24"/>
  <c r="J4693" i="24"/>
  <c r="L4692" i="23"/>
  <c r="J4693" i="23"/>
  <c r="J4693" i="22"/>
  <c r="L4692" i="22"/>
  <c r="L4686" i="15" l="1"/>
  <c r="J4687" i="15"/>
  <c r="L4679" i="14"/>
  <c r="J4680" i="14"/>
  <c r="L4677" i="13"/>
  <c r="J4678" i="13"/>
  <c r="J4694" i="24"/>
  <c r="L4693" i="24"/>
  <c r="L4693" i="23"/>
  <c r="J4694" i="23"/>
  <c r="L4693" i="22"/>
  <c r="J4694" i="22"/>
  <c r="L4687" i="15" l="1"/>
  <c r="J4688" i="15"/>
  <c r="L4680" i="14"/>
  <c r="J4681" i="14"/>
  <c r="J4679" i="13"/>
  <c r="L4678" i="13"/>
  <c r="L4694" i="24"/>
  <c r="J4695" i="24"/>
  <c r="L4694" i="23"/>
  <c r="J4695" i="23"/>
  <c r="L4694" i="22"/>
  <c r="J4695" i="22"/>
  <c r="L4688" i="15" l="1"/>
  <c r="J4689" i="15"/>
  <c r="J4682" i="14"/>
  <c r="L4681" i="14"/>
  <c r="L4679" i="13"/>
  <c r="J4680" i="13"/>
  <c r="L4695" i="24"/>
  <c r="J4696" i="24"/>
  <c r="J4696" i="23"/>
  <c r="L4695" i="23"/>
  <c r="L4695" i="22"/>
  <c r="J4696" i="22"/>
  <c r="J4690" i="15" l="1"/>
  <c r="L4689" i="15"/>
  <c r="L4682" i="14"/>
  <c r="J4683" i="14"/>
  <c r="L4680" i="13"/>
  <c r="J4681" i="13"/>
  <c r="L4696" i="24"/>
  <c r="J4697" i="24"/>
  <c r="L4696" i="23"/>
  <c r="J4697" i="23"/>
  <c r="J4697" i="22"/>
  <c r="L4696" i="22"/>
  <c r="L4690" i="15" l="1"/>
  <c r="J4691" i="15"/>
  <c r="L4683" i="14"/>
  <c r="J4684" i="14"/>
  <c r="L4681" i="13"/>
  <c r="J4682" i="13"/>
  <c r="J4698" i="24"/>
  <c r="L4697" i="24"/>
  <c r="L4697" i="23"/>
  <c r="J4698" i="23"/>
  <c r="L4697" i="22"/>
  <c r="J4698" i="22"/>
  <c r="L4691" i="15" l="1"/>
  <c r="J4692" i="15"/>
  <c r="L4684" i="14"/>
  <c r="J4685" i="14"/>
  <c r="J4683" i="13"/>
  <c r="L4682" i="13"/>
  <c r="L4698" i="24"/>
  <c r="J4699" i="24"/>
  <c r="L4698" i="23"/>
  <c r="J4699" i="23"/>
  <c r="L4698" i="22"/>
  <c r="J4699" i="22"/>
  <c r="L4692" i="15" l="1"/>
  <c r="J4693" i="15"/>
  <c r="J4686" i="14"/>
  <c r="L4685" i="14"/>
  <c r="L4683" i="13"/>
  <c r="J4684" i="13"/>
  <c r="L4699" i="24"/>
  <c r="J4700" i="24"/>
  <c r="J4700" i="23"/>
  <c r="L4699" i="23"/>
  <c r="L4699" i="22"/>
  <c r="J4700" i="22"/>
  <c r="J4694" i="15" l="1"/>
  <c r="L4693" i="15"/>
  <c r="L4686" i="14"/>
  <c r="J4687" i="14"/>
  <c r="L4684" i="13"/>
  <c r="J4685" i="13"/>
  <c r="L4700" i="24"/>
  <c r="J4701" i="24"/>
  <c r="L4700" i="23"/>
  <c r="J4701" i="23"/>
  <c r="J4701" i="22"/>
  <c r="L4700" i="22"/>
  <c r="L4694" i="15" l="1"/>
  <c r="J4695" i="15"/>
  <c r="L4687" i="14"/>
  <c r="J4688" i="14"/>
  <c r="L4685" i="13"/>
  <c r="J4686" i="13"/>
  <c r="J4702" i="24"/>
  <c r="L4701" i="24"/>
  <c r="L4701" i="23"/>
  <c r="J4702" i="23"/>
  <c r="L4701" i="22"/>
  <c r="J4702" i="22"/>
  <c r="L4695" i="15" l="1"/>
  <c r="J4696" i="15"/>
  <c r="L4688" i="14"/>
  <c r="J4689" i="14"/>
  <c r="J4687" i="13"/>
  <c r="L4686" i="13"/>
  <c r="L4702" i="24"/>
  <c r="J4703" i="24"/>
  <c r="L4702" i="23"/>
  <c r="J4703" i="23"/>
  <c r="L4702" i="22"/>
  <c r="J4703" i="22"/>
  <c r="L4696" i="15" l="1"/>
  <c r="J4697" i="15"/>
  <c r="J4690" i="14"/>
  <c r="L4689" i="14"/>
  <c r="L4687" i="13"/>
  <c r="J4688" i="13"/>
  <c r="L4703" i="24"/>
  <c r="J4704" i="24"/>
  <c r="J4704" i="23"/>
  <c r="L4703" i="23"/>
  <c r="L4703" i="22"/>
  <c r="J4704" i="22"/>
  <c r="J4698" i="15" l="1"/>
  <c r="L4697" i="15"/>
  <c r="L4690" i="14"/>
  <c r="J4691" i="14"/>
  <c r="L4688" i="13"/>
  <c r="J4689" i="13"/>
  <c r="L4704" i="24"/>
  <c r="J4705" i="24"/>
  <c r="L4704" i="23"/>
  <c r="J4705" i="23"/>
  <c r="J4705" i="22"/>
  <c r="L4704" i="22"/>
  <c r="L4698" i="15" l="1"/>
  <c r="J4699" i="15"/>
  <c r="L4691" i="14"/>
  <c r="J4692" i="14"/>
  <c r="L4689" i="13"/>
  <c r="J4690" i="13"/>
  <c r="J4706" i="24"/>
  <c r="L4705" i="24"/>
  <c r="L4705" i="23"/>
  <c r="J4706" i="23"/>
  <c r="L4705" i="22"/>
  <c r="J4706" i="22"/>
  <c r="L4699" i="15" l="1"/>
  <c r="J4700" i="15"/>
  <c r="L4692" i="14"/>
  <c r="J4693" i="14"/>
  <c r="J4691" i="13"/>
  <c r="L4690" i="13"/>
  <c r="L4706" i="24"/>
  <c r="J4707" i="24"/>
  <c r="L4706" i="23"/>
  <c r="J4707" i="23"/>
  <c r="L4706" i="22"/>
  <c r="J4707" i="22"/>
  <c r="L4700" i="15" l="1"/>
  <c r="J4701" i="15"/>
  <c r="J4694" i="14"/>
  <c r="L4693" i="14"/>
  <c r="L4691" i="13"/>
  <c r="J4692" i="13"/>
  <c r="L4707" i="24"/>
  <c r="J4708" i="24"/>
  <c r="J4708" i="23"/>
  <c r="L4707" i="23"/>
  <c r="L4707" i="22"/>
  <c r="J4708" i="22"/>
  <c r="J4702" i="15" l="1"/>
  <c r="L4701" i="15"/>
  <c r="L4694" i="14"/>
  <c r="J4695" i="14"/>
  <c r="L4692" i="13"/>
  <c r="J4693" i="13"/>
  <c r="L4708" i="24"/>
  <c r="J4709" i="24"/>
  <c r="L4708" i="23"/>
  <c r="J4709" i="23"/>
  <c r="J4709" i="22"/>
  <c r="L4708" i="22"/>
  <c r="L4702" i="15" l="1"/>
  <c r="J4703" i="15"/>
  <c r="L4695" i="14"/>
  <c r="J4696" i="14"/>
  <c r="L4693" i="13"/>
  <c r="J4694" i="13"/>
  <c r="J4710" i="24"/>
  <c r="L4709" i="24"/>
  <c r="L4709" i="23"/>
  <c r="J4710" i="23"/>
  <c r="L4709" i="22"/>
  <c r="J4710" i="22"/>
  <c r="L4703" i="15" l="1"/>
  <c r="J4704" i="15"/>
  <c r="L4696" i="14"/>
  <c r="J4697" i="14"/>
  <c r="J4695" i="13"/>
  <c r="L4694" i="13"/>
  <c r="L4710" i="24"/>
  <c r="J4711" i="24"/>
  <c r="L4710" i="23"/>
  <c r="J4711" i="23"/>
  <c r="L4710" i="22"/>
  <c r="J4711" i="22"/>
  <c r="L4704" i="15" l="1"/>
  <c r="J4705" i="15"/>
  <c r="J4698" i="14"/>
  <c r="L4697" i="14"/>
  <c r="L4695" i="13"/>
  <c r="J4696" i="13"/>
  <c r="L4711" i="24"/>
  <c r="J4712" i="24"/>
  <c r="J4712" i="23"/>
  <c r="L4711" i="23"/>
  <c r="L4711" i="22"/>
  <c r="J4712" i="22"/>
  <c r="J4706" i="15" l="1"/>
  <c r="L4705" i="15"/>
  <c r="L4698" i="14"/>
  <c r="J4699" i="14"/>
  <c r="L4696" i="13"/>
  <c r="J4697" i="13"/>
  <c r="L4712" i="24"/>
  <c r="J4713" i="24"/>
  <c r="L4712" i="23"/>
  <c r="J4713" i="23"/>
  <c r="J4713" i="22"/>
  <c r="L4712" i="22"/>
  <c r="L4706" i="15" l="1"/>
  <c r="J4707" i="15"/>
  <c r="L4699" i="14"/>
  <c r="J4700" i="14"/>
  <c r="L4697" i="13"/>
  <c r="J4698" i="13"/>
  <c r="J4714" i="24"/>
  <c r="L4713" i="24"/>
  <c r="L4713" i="23"/>
  <c r="J4714" i="23"/>
  <c r="L4713" i="22"/>
  <c r="J4714" i="22"/>
  <c r="L4707" i="15" l="1"/>
  <c r="J4708" i="15"/>
  <c r="L4700" i="14"/>
  <c r="J4701" i="14"/>
  <c r="J4699" i="13"/>
  <c r="L4698" i="13"/>
  <c r="L4714" i="24"/>
  <c r="J4715" i="24"/>
  <c r="L4714" i="23"/>
  <c r="J4715" i="23"/>
  <c r="L4714" i="22"/>
  <c r="J4715" i="22"/>
  <c r="L4708" i="15" l="1"/>
  <c r="J4709" i="15"/>
  <c r="J4702" i="14"/>
  <c r="L4701" i="14"/>
  <c r="L4699" i="13"/>
  <c r="J4700" i="13"/>
  <c r="L4715" i="24"/>
  <c r="J4716" i="24"/>
  <c r="J4716" i="23"/>
  <c r="L4715" i="23"/>
  <c r="L4715" i="22"/>
  <c r="J4716" i="22"/>
  <c r="J4710" i="15" l="1"/>
  <c r="L4709" i="15"/>
  <c r="L4702" i="14"/>
  <c r="J4703" i="14"/>
  <c r="L4700" i="13"/>
  <c r="J4701" i="13"/>
  <c r="L4716" i="24"/>
  <c r="J4717" i="24"/>
  <c r="L4716" i="23"/>
  <c r="J4717" i="23"/>
  <c r="J4717" i="22"/>
  <c r="L4716" i="22"/>
  <c r="L4710" i="15" l="1"/>
  <c r="J4711" i="15"/>
  <c r="L4703" i="14"/>
  <c r="J4704" i="14"/>
  <c r="L4701" i="13"/>
  <c r="J4702" i="13"/>
  <c r="J4718" i="24"/>
  <c r="L4717" i="24"/>
  <c r="L4717" i="23"/>
  <c r="J4718" i="23"/>
  <c r="L4717" i="22"/>
  <c r="J4718" i="22"/>
  <c r="L4711" i="15" l="1"/>
  <c r="J4712" i="15"/>
  <c r="L4704" i="14"/>
  <c r="J4705" i="14"/>
  <c r="J4703" i="13"/>
  <c r="L4702" i="13"/>
  <c r="L4718" i="24"/>
  <c r="J4719" i="24"/>
  <c r="L4718" i="23"/>
  <c r="J4719" i="23"/>
  <c r="L4718" i="22"/>
  <c r="J4719" i="22"/>
  <c r="L4712" i="15" l="1"/>
  <c r="J4713" i="15"/>
  <c r="J4706" i="14"/>
  <c r="L4705" i="14"/>
  <c r="L4703" i="13"/>
  <c r="J4704" i="13"/>
  <c r="L4719" i="24"/>
  <c r="J4720" i="24"/>
  <c r="J4720" i="23"/>
  <c r="L4719" i="23"/>
  <c r="L4719" i="22"/>
  <c r="J4720" i="22"/>
  <c r="J4714" i="15" l="1"/>
  <c r="L4713" i="15"/>
  <c r="L4706" i="14"/>
  <c r="J4707" i="14"/>
  <c r="L4704" i="13"/>
  <c r="J4705" i="13"/>
  <c r="L4720" i="24"/>
  <c r="J4721" i="24"/>
  <c r="L4720" i="23"/>
  <c r="J4721" i="23"/>
  <c r="J4721" i="22"/>
  <c r="L4720" i="22"/>
  <c r="L4714" i="15" l="1"/>
  <c r="J4715" i="15"/>
  <c r="L4707" i="14"/>
  <c r="J4708" i="14"/>
  <c r="L4705" i="13"/>
  <c r="J4706" i="13"/>
  <c r="J4722" i="24"/>
  <c r="L4721" i="24"/>
  <c r="L4721" i="23"/>
  <c r="J4722" i="23"/>
  <c r="L4721" i="22"/>
  <c r="J4722" i="22"/>
  <c r="L4715" i="15" l="1"/>
  <c r="J4716" i="15"/>
  <c r="L4708" i="14"/>
  <c r="J4709" i="14"/>
  <c r="J4707" i="13"/>
  <c r="L4706" i="13"/>
  <c r="L4722" i="24"/>
  <c r="J4723" i="24"/>
  <c r="L4722" i="23"/>
  <c r="J4723" i="23"/>
  <c r="L4722" i="22"/>
  <c r="J4723" i="22"/>
  <c r="L4716" i="15" l="1"/>
  <c r="J4717" i="15"/>
  <c r="J4710" i="14"/>
  <c r="L4709" i="14"/>
  <c r="L4707" i="13"/>
  <c r="J4708" i="13"/>
  <c r="L4723" i="24"/>
  <c r="J4724" i="24"/>
  <c r="J4724" i="23"/>
  <c r="L4723" i="23"/>
  <c r="L4723" i="22"/>
  <c r="J4724" i="22"/>
  <c r="J4718" i="15" l="1"/>
  <c r="L4717" i="15"/>
  <c r="L4710" i="14"/>
  <c r="J4711" i="14"/>
  <c r="L4708" i="13"/>
  <c r="J4709" i="13"/>
  <c r="L4724" i="24"/>
  <c r="J4725" i="24"/>
  <c r="L4724" i="23"/>
  <c r="J4725" i="23"/>
  <c r="J4725" i="22"/>
  <c r="L4724" i="22"/>
  <c r="L4718" i="15" l="1"/>
  <c r="J4719" i="15"/>
  <c r="L4711" i="14"/>
  <c r="J4712" i="14"/>
  <c r="L4709" i="13"/>
  <c r="J4710" i="13"/>
  <c r="J4726" i="24"/>
  <c r="L4725" i="24"/>
  <c r="L4725" i="23"/>
  <c r="J4726" i="23"/>
  <c r="L4725" i="22"/>
  <c r="J4726" i="22"/>
  <c r="L4719" i="15" l="1"/>
  <c r="J4720" i="15"/>
  <c r="L4712" i="14"/>
  <c r="J4713" i="14"/>
  <c r="J4711" i="13"/>
  <c r="L4710" i="13"/>
  <c r="L4726" i="24"/>
  <c r="J4727" i="24"/>
  <c r="L4726" i="23"/>
  <c r="J4727" i="23"/>
  <c r="L4726" i="22"/>
  <c r="J4727" i="22"/>
  <c r="L4720" i="15" l="1"/>
  <c r="J4721" i="15"/>
  <c r="J4714" i="14"/>
  <c r="L4713" i="14"/>
  <c r="L4711" i="13"/>
  <c r="J4712" i="13"/>
  <c r="L4727" i="24"/>
  <c r="J4728" i="24"/>
  <c r="J4728" i="23"/>
  <c r="L4727" i="23"/>
  <c r="L4727" i="22"/>
  <c r="J4728" i="22"/>
  <c r="J4722" i="15" l="1"/>
  <c r="L4721" i="15"/>
  <c r="L4714" i="14"/>
  <c r="J4715" i="14"/>
  <c r="L4712" i="13"/>
  <c r="J4713" i="13"/>
  <c r="L4728" i="24"/>
  <c r="J4729" i="24"/>
  <c r="L4728" i="23"/>
  <c r="J4729" i="23"/>
  <c r="J4729" i="22"/>
  <c r="L4728" i="22"/>
  <c r="L4722" i="15" l="1"/>
  <c r="J4723" i="15"/>
  <c r="L4715" i="14"/>
  <c r="J4716" i="14"/>
  <c r="L4713" i="13"/>
  <c r="J4714" i="13"/>
  <c r="J4730" i="24"/>
  <c r="L4729" i="24"/>
  <c r="L4729" i="23"/>
  <c r="J4730" i="23"/>
  <c r="L4729" i="22"/>
  <c r="J4730" i="22"/>
  <c r="L4723" i="15" l="1"/>
  <c r="J4724" i="15"/>
  <c r="L4716" i="14"/>
  <c r="J4717" i="14"/>
  <c r="J4715" i="13"/>
  <c r="L4714" i="13"/>
  <c r="L4730" i="24"/>
  <c r="J4731" i="24"/>
  <c r="L4730" i="23"/>
  <c r="J4731" i="23"/>
  <c r="L4730" i="22"/>
  <c r="J4731" i="22"/>
  <c r="L4724" i="15" l="1"/>
  <c r="J4725" i="15"/>
  <c r="J4718" i="14"/>
  <c r="L4717" i="14"/>
  <c r="L4715" i="13"/>
  <c r="J4716" i="13"/>
  <c r="L4731" i="24"/>
  <c r="J4732" i="24"/>
  <c r="J4732" i="23"/>
  <c r="L4731" i="23"/>
  <c r="L4731" i="22"/>
  <c r="J4732" i="22"/>
  <c r="J4726" i="15" l="1"/>
  <c r="L4725" i="15"/>
  <c r="L4718" i="14"/>
  <c r="J4719" i="14"/>
  <c r="L4716" i="13"/>
  <c r="J4717" i="13"/>
  <c r="L4732" i="24"/>
  <c r="J4733" i="24"/>
  <c r="L4732" i="23"/>
  <c r="J4733" i="23"/>
  <c r="J4733" i="22"/>
  <c r="L4732" i="22"/>
  <c r="L4726" i="15" l="1"/>
  <c r="J4727" i="15"/>
  <c r="L4719" i="14"/>
  <c r="J4720" i="14"/>
  <c r="L4717" i="13"/>
  <c r="J4718" i="13"/>
  <c r="J4734" i="24"/>
  <c r="L4733" i="24"/>
  <c r="L4733" i="23"/>
  <c r="J4734" i="23"/>
  <c r="L4733" i="22"/>
  <c r="J4734" i="22"/>
  <c r="L4727" i="15" l="1"/>
  <c r="J4728" i="15"/>
  <c r="L4720" i="14"/>
  <c r="J4721" i="14"/>
  <c r="J4719" i="13"/>
  <c r="L4718" i="13"/>
  <c r="L4734" i="24"/>
  <c r="J4735" i="24"/>
  <c r="L4734" i="23"/>
  <c r="J4735" i="23"/>
  <c r="L4734" i="22"/>
  <c r="J4735" i="22"/>
  <c r="L4728" i="15" l="1"/>
  <c r="J4729" i="15"/>
  <c r="J4722" i="14"/>
  <c r="L4721" i="14"/>
  <c r="L4719" i="13"/>
  <c r="J4720" i="13"/>
  <c r="L4735" i="24"/>
  <c r="J4736" i="24"/>
  <c r="J4736" i="23"/>
  <c r="L4735" i="23"/>
  <c r="L4735" i="22"/>
  <c r="J4736" i="22"/>
  <c r="J4730" i="15" l="1"/>
  <c r="L4729" i="15"/>
  <c r="L4722" i="14"/>
  <c r="J4723" i="14"/>
  <c r="L4720" i="13"/>
  <c r="J4721" i="13"/>
  <c r="L4736" i="24"/>
  <c r="J4737" i="24"/>
  <c r="L4736" i="23"/>
  <c r="J4737" i="23"/>
  <c r="J4737" i="22"/>
  <c r="L4736" i="22"/>
  <c r="L4730" i="15" l="1"/>
  <c r="J4731" i="15"/>
  <c r="L4723" i="14"/>
  <c r="J4724" i="14"/>
  <c r="L4721" i="13"/>
  <c r="J4722" i="13"/>
  <c r="J4738" i="24"/>
  <c r="L4737" i="24"/>
  <c r="L4737" i="23"/>
  <c r="J4738" i="23"/>
  <c r="L4737" i="22"/>
  <c r="J4738" i="22"/>
  <c r="L4731" i="15" l="1"/>
  <c r="J4732" i="15"/>
  <c r="L4724" i="14"/>
  <c r="J4725" i="14"/>
  <c r="J4723" i="13"/>
  <c r="L4722" i="13"/>
  <c r="L4738" i="24"/>
  <c r="J4739" i="24"/>
  <c r="L4738" i="23"/>
  <c r="J4739" i="23"/>
  <c r="L4738" i="22"/>
  <c r="J4739" i="22"/>
  <c r="L4732" i="15" l="1"/>
  <c r="J4733" i="15"/>
  <c r="J4726" i="14"/>
  <c r="L4725" i="14"/>
  <c r="L4723" i="13"/>
  <c r="J4724" i="13"/>
  <c r="L4739" i="24"/>
  <c r="J4740" i="24"/>
  <c r="J4740" i="23"/>
  <c r="L4739" i="23"/>
  <c r="L4739" i="22"/>
  <c r="J4740" i="22"/>
  <c r="J4734" i="15" l="1"/>
  <c r="L4733" i="15"/>
  <c r="L4726" i="14"/>
  <c r="J4727" i="14"/>
  <c r="L4724" i="13"/>
  <c r="J4725" i="13"/>
  <c r="L4740" i="24"/>
  <c r="J4741" i="24"/>
  <c r="L4740" i="23"/>
  <c r="J4741" i="23"/>
  <c r="J4741" i="22"/>
  <c r="L4740" i="22"/>
  <c r="L4734" i="15" l="1"/>
  <c r="J4735" i="15"/>
  <c r="L4727" i="14"/>
  <c r="J4728" i="14"/>
  <c r="L4725" i="13"/>
  <c r="J4726" i="13"/>
  <c r="J4742" i="24"/>
  <c r="L4741" i="24"/>
  <c r="L4741" i="23"/>
  <c r="J4742" i="23"/>
  <c r="L4741" i="22"/>
  <c r="J4742" i="22"/>
  <c r="L4735" i="15" l="1"/>
  <c r="J4736" i="15"/>
  <c r="L4728" i="14"/>
  <c r="J4729" i="14"/>
  <c r="J4727" i="13"/>
  <c r="L4726" i="13"/>
  <c r="L4742" i="24"/>
  <c r="J4743" i="24"/>
  <c r="L4742" i="23"/>
  <c r="J4743" i="23"/>
  <c r="L4742" i="22"/>
  <c r="J4743" i="22"/>
  <c r="L4736" i="15" l="1"/>
  <c r="J4737" i="15"/>
  <c r="J4730" i="14"/>
  <c r="L4729" i="14"/>
  <c r="L4727" i="13"/>
  <c r="J4728" i="13"/>
  <c r="L4743" i="24"/>
  <c r="J4744" i="24"/>
  <c r="J4744" i="23"/>
  <c r="L4743" i="23"/>
  <c r="L4743" i="22"/>
  <c r="J4744" i="22"/>
  <c r="J4738" i="15" l="1"/>
  <c r="L4737" i="15"/>
  <c r="L4730" i="14"/>
  <c r="J4731" i="14"/>
  <c r="L4728" i="13"/>
  <c r="J4729" i="13"/>
  <c r="L4744" i="24"/>
  <c r="J4745" i="24"/>
  <c r="L4744" i="23"/>
  <c r="J4745" i="23"/>
  <c r="J4745" i="22"/>
  <c r="L4744" i="22"/>
  <c r="L4738" i="15" l="1"/>
  <c r="J4739" i="15"/>
  <c r="L4731" i="14"/>
  <c r="J4732" i="14"/>
  <c r="L4729" i="13"/>
  <c r="J4730" i="13"/>
  <c r="J4746" i="24"/>
  <c r="L4745" i="24"/>
  <c r="L4745" i="23"/>
  <c r="J4746" i="23"/>
  <c r="L4745" i="22"/>
  <c r="J4746" i="22"/>
  <c r="L4739" i="15" l="1"/>
  <c r="J4740" i="15"/>
  <c r="L4732" i="14"/>
  <c r="J4733" i="14"/>
  <c r="J4731" i="13"/>
  <c r="L4730" i="13"/>
  <c r="L4746" i="24"/>
  <c r="J4747" i="24"/>
  <c r="L4746" i="23"/>
  <c r="J4747" i="23"/>
  <c r="L4746" i="22"/>
  <c r="J4747" i="22"/>
  <c r="L4740" i="15" l="1"/>
  <c r="J4741" i="15"/>
  <c r="J4734" i="14"/>
  <c r="L4733" i="14"/>
  <c r="L4731" i="13"/>
  <c r="J4732" i="13"/>
  <c r="L4747" i="24"/>
  <c r="J4748" i="24"/>
  <c r="J4748" i="23"/>
  <c r="L4747" i="23"/>
  <c r="L4747" i="22"/>
  <c r="J4748" i="22"/>
  <c r="J4742" i="15" l="1"/>
  <c r="L4741" i="15"/>
  <c r="L4734" i="14"/>
  <c r="J4735" i="14"/>
  <c r="L4732" i="13"/>
  <c r="J4733" i="13"/>
  <c r="L4748" i="24"/>
  <c r="J4749" i="24"/>
  <c r="L4748" i="23"/>
  <c r="J4749" i="23"/>
  <c r="J4749" i="22"/>
  <c r="L4748" i="22"/>
  <c r="L4742" i="15" l="1"/>
  <c r="J4743" i="15"/>
  <c r="L4735" i="14"/>
  <c r="J4736" i="14"/>
  <c r="L4733" i="13"/>
  <c r="J4734" i="13"/>
  <c r="J4750" i="24"/>
  <c r="L4749" i="24"/>
  <c r="L4749" i="23"/>
  <c r="J4750" i="23"/>
  <c r="L4749" i="22"/>
  <c r="J4750" i="22"/>
  <c r="L4743" i="15" l="1"/>
  <c r="J4744" i="15"/>
  <c r="L4736" i="14"/>
  <c r="J4737" i="14"/>
  <c r="J4735" i="13"/>
  <c r="L4734" i="13"/>
  <c r="L4750" i="24"/>
  <c r="J4751" i="24"/>
  <c r="L4750" i="23"/>
  <c r="J4751" i="23"/>
  <c r="L4750" i="22"/>
  <c r="J4751" i="22"/>
  <c r="L4744" i="15" l="1"/>
  <c r="J4745" i="15"/>
  <c r="J4738" i="14"/>
  <c r="L4737" i="14"/>
  <c r="L4735" i="13"/>
  <c r="J4736" i="13"/>
  <c r="L4751" i="24"/>
  <c r="J4752" i="24"/>
  <c r="J4752" i="23"/>
  <c r="L4751" i="23"/>
  <c r="L4751" i="22"/>
  <c r="J4752" i="22"/>
  <c r="J4746" i="15" l="1"/>
  <c r="L4745" i="15"/>
  <c r="L4738" i="14"/>
  <c r="J4739" i="14"/>
  <c r="L4736" i="13"/>
  <c r="J4737" i="13"/>
  <c r="L4752" i="24"/>
  <c r="J4753" i="24"/>
  <c r="L4752" i="23"/>
  <c r="J4753" i="23"/>
  <c r="J4753" i="22"/>
  <c r="L4752" i="22"/>
  <c r="L4746" i="15" l="1"/>
  <c r="J4747" i="15"/>
  <c r="L4739" i="14"/>
  <c r="J4740" i="14"/>
  <c r="L4737" i="13"/>
  <c r="J4738" i="13"/>
  <c r="J4754" i="24"/>
  <c r="L4753" i="24"/>
  <c r="L4753" i="23"/>
  <c r="J4754" i="23"/>
  <c r="L4753" i="22"/>
  <c r="J4754" i="22"/>
  <c r="L4747" i="15" l="1"/>
  <c r="J4748" i="15"/>
  <c r="L4740" i="14"/>
  <c r="J4741" i="14"/>
  <c r="J4739" i="13"/>
  <c r="L4738" i="13"/>
  <c r="L4754" i="24"/>
  <c r="J4755" i="24"/>
  <c r="L4754" i="23"/>
  <c r="J4755" i="23"/>
  <c r="L4754" i="22"/>
  <c r="J4755" i="22"/>
  <c r="L4748" i="15" l="1"/>
  <c r="J4749" i="15"/>
  <c r="J4742" i="14"/>
  <c r="L4741" i="14"/>
  <c r="L4739" i="13"/>
  <c r="J4740" i="13"/>
  <c r="L4755" i="24"/>
  <c r="J4756" i="24"/>
  <c r="J4756" i="23"/>
  <c r="L4755" i="23"/>
  <c r="L4755" i="22"/>
  <c r="J4756" i="22"/>
  <c r="J4750" i="15" l="1"/>
  <c r="L4749" i="15"/>
  <c r="L4742" i="14"/>
  <c r="J4743" i="14"/>
  <c r="L4740" i="13"/>
  <c r="J4741" i="13"/>
  <c r="L4756" i="24"/>
  <c r="J4757" i="24"/>
  <c r="L4756" i="23"/>
  <c r="J4757" i="23"/>
  <c r="J4757" i="22"/>
  <c r="L4756" i="22"/>
  <c r="L4750" i="15" l="1"/>
  <c r="J4751" i="15"/>
  <c r="L4743" i="14"/>
  <c r="J4744" i="14"/>
  <c r="L4741" i="13"/>
  <c r="J4742" i="13"/>
  <c r="J4758" i="24"/>
  <c r="L4757" i="24"/>
  <c r="L4757" i="23"/>
  <c r="J4758" i="23"/>
  <c r="L4757" i="22"/>
  <c r="J4758" i="22"/>
  <c r="L4751" i="15" l="1"/>
  <c r="J4752" i="15"/>
  <c r="L4744" i="14"/>
  <c r="J4745" i="14"/>
  <c r="J4743" i="13"/>
  <c r="L4742" i="13"/>
  <c r="L4758" i="24"/>
  <c r="J4759" i="24"/>
  <c r="L4758" i="23"/>
  <c r="J4759" i="23"/>
  <c r="L4758" i="22"/>
  <c r="J4759" i="22"/>
  <c r="L4752" i="15" l="1"/>
  <c r="J4753" i="15"/>
  <c r="J4746" i="14"/>
  <c r="L4745" i="14"/>
  <c r="L4743" i="13"/>
  <c r="J4744" i="13"/>
  <c r="L4759" i="24"/>
  <c r="J4760" i="24"/>
  <c r="J4760" i="23"/>
  <c r="L4759" i="23"/>
  <c r="L4759" i="22"/>
  <c r="J4760" i="22"/>
  <c r="J4754" i="15" l="1"/>
  <c r="L4753" i="15"/>
  <c r="L4746" i="14"/>
  <c r="J4747" i="14"/>
  <c r="L4744" i="13"/>
  <c r="J4745" i="13"/>
  <c r="L4760" i="24"/>
  <c r="J4761" i="24"/>
  <c r="L4760" i="23"/>
  <c r="J4761" i="23"/>
  <c r="J4761" i="22"/>
  <c r="L4760" i="22"/>
  <c r="L4754" i="15" l="1"/>
  <c r="J4755" i="15"/>
  <c r="L4747" i="14"/>
  <c r="J4748" i="14"/>
  <c r="L4745" i="13"/>
  <c r="J4746" i="13"/>
  <c r="J4762" i="24"/>
  <c r="L4761" i="24"/>
  <c r="L4761" i="23"/>
  <c r="J4762" i="23"/>
  <c r="L4761" i="22"/>
  <c r="J4762" i="22"/>
  <c r="L4755" i="15" l="1"/>
  <c r="J4756" i="15"/>
  <c r="L4748" i="14"/>
  <c r="J4749" i="14"/>
  <c r="J4747" i="13"/>
  <c r="L4746" i="13"/>
  <c r="L4762" i="24"/>
  <c r="J4763" i="24"/>
  <c r="L4762" i="23"/>
  <c r="J4763" i="23"/>
  <c r="L4762" i="22"/>
  <c r="J4763" i="22"/>
  <c r="L4756" i="15" l="1"/>
  <c r="J4757" i="15"/>
  <c r="J4750" i="14"/>
  <c r="L4749" i="14"/>
  <c r="L4747" i="13"/>
  <c r="J4748" i="13"/>
  <c r="L4763" i="24"/>
  <c r="J4764" i="24"/>
  <c r="J4764" i="23"/>
  <c r="L4763" i="23"/>
  <c r="L4763" i="22"/>
  <c r="J4764" i="22"/>
  <c r="J4758" i="15" l="1"/>
  <c r="L4757" i="15"/>
  <c r="L4750" i="14"/>
  <c r="J4751" i="14"/>
  <c r="L4748" i="13"/>
  <c r="J4749" i="13"/>
  <c r="L4764" i="24"/>
  <c r="J4765" i="24"/>
  <c r="L4764" i="23"/>
  <c r="J4765" i="23"/>
  <c r="J4765" i="22"/>
  <c r="L4764" i="22"/>
  <c r="L4758" i="15" l="1"/>
  <c r="J4759" i="15"/>
  <c r="L4751" i="14"/>
  <c r="J4752" i="14"/>
  <c r="L4749" i="13"/>
  <c r="J4750" i="13"/>
  <c r="J4766" i="24"/>
  <c r="L4765" i="24"/>
  <c r="L4765" i="23"/>
  <c r="J4766" i="23"/>
  <c r="L4765" i="22"/>
  <c r="J4766" i="22"/>
  <c r="L4759" i="15" l="1"/>
  <c r="J4760" i="15"/>
  <c r="L4752" i="14"/>
  <c r="J4753" i="14"/>
  <c r="J4751" i="13"/>
  <c r="L4750" i="13"/>
  <c r="L4766" i="24"/>
  <c r="J4767" i="24"/>
  <c r="L4766" i="23"/>
  <c r="J4767" i="23"/>
  <c r="L4766" i="22"/>
  <c r="J4767" i="22"/>
  <c r="L4760" i="15" l="1"/>
  <c r="J4761" i="15"/>
  <c r="J4754" i="14"/>
  <c r="L4753" i="14"/>
  <c r="L4751" i="13"/>
  <c r="J4752" i="13"/>
  <c r="L4767" i="24"/>
  <c r="J4768" i="24"/>
  <c r="J4768" i="23"/>
  <c r="L4767" i="23"/>
  <c r="L4767" i="22"/>
  <c r="J4768" i="22"/>
  <c r="J4762" i="15" l="1"/>
  <c r="L4761" i="15"/>
  <c r="L4754" i="14"/>
  <c r="J4755" i="14"/>
  <c r="L4752" i="13"/>
  <c r="J4753" i="13"/>
  <c r="L4768" i="24"/>
  <c r="J4769" i="24"/>
  <c r="L4768" i="23"/>
  <c r="J4769" i="23"/>
  <c r="J4769" i="22"/>
  <c r="L4768" i="22"/>
  <c r="L4762" i="15" l="1"/>
  <c r="J4763" i="15"/>
  <c r="L4755" i="14"/>
  <c r="J4756" i="14"/>
  <c r="L4753" i="13"/>
  <c r="J4754" i="13"/>
  <c r="J4770" i="24"/>
  <c r="L4769" i="24"/>
  <c r="L4769" i="23"/>
  <c r="J4770" i="23"/>
  <c r="L4769" i="22"/>
  <c r="J4770" i="22"/>
  <c r="L4763" i="15" l="1"/>
  <c r="J4764" i="15"/>
  <c r="L4756" i="14"/>
  <c r="J4757" i="14"/>
  <c r="J4755" i="13"/>
  <c r="L4754" i="13"/>
  <c r="L4770" i="24"/>
  <c r="J4771" i="24"/>
  <c r="L4770" i="23"/>
  <c r="J4771" i="23"/>
  <c r="L4770" i="22"/>
  <c r="J4771" i="22"/>
  <c r="L4764" i="15" l="1"/>
  <c r="J4765" i="15"/>
  <c r="J4758" i="14"/>
  <c r="L4757" i="14"/>
  <c r="L4755" i="13"/>
  <c r="J4756" i="13"/>
  <c r="L4771" i="24"/>
  <c r="J4772" i="24"/>
  <c r="J4772" i="23"/>
  <c r="L4771" i="23"/>
  <c r="L4771" i="22"/>
  <c r="J4772" i="22"/>
  <c r="J4766" i="15" l="1"/>
  <c r="L4765" i="15"/>
  <c r="L4758" i="14"/>
  <c r="J4759" i="14"/>
  <c r="L4756" i="13"/>
  <c r="J4757" i="13"/>
  <c r="L4772" i="24"/>
  <c r="J4773" i="24"/>
  <c r="L4772" i="23"/>
  <c r="J4773" i="23"/>
  <c r="J4773" i="22"/>
  <c r="L4772" i="22"/>
  <c r="L4766" i="15" l="1"/>
  <c r="J4767" i="15"/>
  <c r="L4759" i="14"/>
  <c r="J4760" i="14"/>
  <c r="L4757" i="13"/>
  <c r="J4758" i="13"/>
  <c r="J4774" i="24"/>
  <c r="L4773" i="24"/>
  <c r="L4773" i="23"/>
  <c r="J4774" i="23"/>
  <c r="L4773" i="22"/>
  <c r="J4774" i="22"/>
  <c r="L4767" i="15" l="1"/>
  <c r="J4768" i="15"/>
  <c r="L4760" i="14"/>
  <c r="J4761" i="14"/>
  <c r="J4759" i="13"/>
  <c r="L4758" i="13"/>
  <c r="L4774" i="24"/>
  <c r="J4775" i="24"/>
  <c r="L4774" i="23"/>
  <c r="J4775" i="23"/>
  <c r="L4774" i="22"/>
  <c r="J4775" i="22"/>
  <c r="L4768" i="15" l="1"/>
  <c r="J4769" i="15"/>
  <c r="J4762" i="14"/>
  <c r="L4761" i="14"/>
  <c r="L4759" i="13"/>
  <c r="J4760" i="13"/>
  <c r="L4775" i="24"/>
  <c r="J4776" i="24"/>
  <c r="J4776" i="23"/>
  <c r="L4775" i="23"/>
  <c r="L4775" i="22"/>
  <c r="J4776" i="22"/>
  <c r="J4770" i="15" l="1"/>
  <c r="L4769" i="15"/>
  <c r="L4762" i="14"/>
  <c r="J4763" i="14"/>
  <c r="L4760" i="13"/>
  <c r="J4761" i="13"/>
  <c r="L4776" i="24"/>
  <c r="J4777" i="24"/>
  <c r="L4776" i="23"/>
  <c r="J4777" i="23"/>
  <c r="J4777" i="22"/>
  <c r="L4776" i="22"/>
  <c r="L4770" i="15" l="1"/>
  <c r="J4771" i="15"/>
  <c r="L4763" i="14"/>
  <c r="J4764" i="14"/>
  <c r="L4761" i="13"/>
  <c r="J4762" i="13"/>
  <c r="J4778" i="24"/>
  <c r="L4777" i="24"/>
  <c r="L4777" i="23"/>
  <c r="J4778" i="23"/>
  <c r="L4777" i="22"/>
  <c r="J4778" i="22"/>
  <c r="L4771" i="15" l="1"/>
  <c r="J4772" i="15"/>
  <c r="L4764" i="14"/>
  <c r="J4765" i="14"/>
  <c r="J4763" i="13"/>
  <c r="L4762" i="13"/>
  <c r="L4778" i="24"/>
  <c r="J4779" i="24"/>
  <c r="L4778" i="23"/>
  <c r="J4779" i="23"/>
  <c r="L4778" i="22"/>
  <c r="J4779" i="22"/>
  <c r="L4772" i="15" l="1"/>
  <c r="J4773" i="15"/>
  <c r="J4766" i="14"/>
  <c r="L4765" i="14"/>
  <c r="L4763" i="13"/>
  <c r="J4764" i="13"/>
  <c r="L4779" i="24"/>
  <c r="J4780" i="24"/>
  <c r="J4780" i="23"/>
  <c r="L4779" i="23"/>
  <c r="L4779" i="22"/>
  <c r="J4780" i="22"/>
  <c r="J4774" i="15" l="1"/>
  <c r="L4773" i="15"/>
  <c r="L4766" i="14"/>
  <c r="J4767" i="14"/>
  <c r="L4764" i="13"/>
  <c r="J4765" i="13"/>
  <c r="L4780" i="24"/>
  <c r="J4781" i="24"/>
  <c r="L4780" i="23"/>
  <c r="J4781" i="23"/>
  <c r="J4781" i="22"/>
  <c r="L4780" i="22"/>
  <c r="L4774" i="15" l="1"/>
  <c r="J4775" i="15"/>
  <c r="L4767" i="14"/>
  <c r="J4768" i="14"/>
  <c r="L4765" i="13"/>
  <c r="J4766" i="13"/>
  <c r="J4782" i="24"/>
  <c r="L4781" i="24"/>
  <c r="L4781" i="23"/>
  <c r="J4782" i="23"/>
  <c r="L4781" i="22"/>
  <c r="J4782" i="22"/>
  <c r="L4775" i="15" l="1"/>
  <c r="J4776" i="15"/>
  <c r="L4768" i="14"/>
  <c r="J4769" i="14"/>
  <c r="J4767" i="13"/>
  <c r="L4766" i="13"/>
  <c r="L4782" i="24"/>
  <c r="J4783" i="24"/>
  <c r="L4782" i="23"/>
  <c r="J4783" i="23"/>
  <c r="L4782" i="22"/>
  <c r="J4783" i="22"/>
  <c r="L4776" i="15" l="1"/>
  <c r="J4777" i="15"/>
  <c r="J4770" i="14"/>
  <c r="L4769" i="14"/>
  <c r="L4767" i="13"/>
  <c r="J4768" i="13"/>
  <c r="L4783" i="24"/>
  <c r="J4784" i="24"/>
  <c r="J4784" i="23"/>
  <c r="L4783" i="23"/>
  <c r="L4783" i="22"/>
  <c r="J4784" i="22"/>
  <c r="J4778" i="15" l="1"/>
  <c r="L4777" i="15"/>
  <c r="L4770" i="14"/>
  <c r="J4771" i="14"/>
  <c r="L4768" i="13"/>
  <c r="J4769" i="13"/>
  <c r="L4784" i="24"/>
  <c r="J4785" i="24"/>
  <c r="L4784" i="23"/>
  <c r="J4785" i="23"/>
  <c r="J4785" i="22"/>
  <c r="L4784" i="22"/>
  <c r="L4778" i="15" l="1"/>
  <c r="J4779" i="15"/>
  <c r="L4771" i="14"/>
  <c r="J4772" i="14"/>
  <c r="L4769" i="13"/>
  <c r="J4770" i="13"/>
  <c r="J4786" i="24"/>
  <c r="L4785" i="24"/>
  <c r="L4785" i="23"/>
  <c r="J4786" i="23"/>
  <c r="L4785" i="22"/>
  <c r="J4786" i="22"/>
  <c r="L4779" i="15" l="1"/>
  <c r="J4780" i="15"/>
  <c r="L4772" i="14"/>
  <c r="J4773" i="14"/>
  <c r="J4771" i="13"/>
  <c r="L4770" i="13"/>
  <c r="L4786" i="24"/>
  <c r="J4787" i="24"/>
  <c r="L4786" i="23"/>
  <c r="J4787" i="23"/>
  <c r="L4786" i="22"/>
  <c r="J4787" i="22"/>
  <c r="L4780" i="15" l="1"/>
  <c r="J4781" i="15"/>
  <c r="J4774" i="14"/>
  <c r="L4773" i="14"/>
  <c r="L4771" i="13"/>
  <c r="J4772" i="13"/>
  <c r="L4787" i="24"/>
  <c r="J4788" i="24"/>
  <c r="J4788" i="23"/>
  <c r="L4787" i="23"/>
  <c r="L4787" i="22"/>
  <c r="J4788" i="22"/>
  <c r="J4782" i="15" l="1"/>
  <c r="L4781" i="15"/>
  <c r="L4774" i="14"/>
  <c r="J4775" i="14"/>
  <c r="L4772" i="13"/>
  <c r="J4773" i="13"/>
  <c r="L4788" i="24"/>
  <c r="J4789" i="24"/>
  <c r="L4788" i="23"/>
  <c r="J4789" i="23"/>
  <c r="J4789" i="22"/>
  <c r="L4788" i="22"/>
  <c r="L4782" i="15" l="1"/>
  <c r="J4783" i="15"/>
  <c r="L4775" i="14"/>
  <c r="J4776" i="14"/>
  <c r="L4773" i="13"/>
  <c r="J4774" i="13"/>
  <c r="J4790" i="24"/>
  <c r="L4789" i="24"/>
  <c r="L4789" i="23"/>
  <c r="J4790" i="23"/>
  <c r="L4789" i="22"/>
  <c r="J4790" i="22"/>
  <c r="L4783" i="15" l="1"/>
  <c r="J4784" i="15"/>
  <c r="L4776" i="14"/>
  <c r="J4777" i="14"/>
  <c r="J4775" i="13"/>
  <c r="L4774" i="13"/>
  <c r="L4790" i="24"/>
  <c r="J4791" i="24"/>
  <c r="L4790" i="23"/>
  <c r="J4791" i="23"/>
  <c r="L4790" i="22"/>
  <c r="J4791" i="22"/>
  <c r="L4784" i="15" l="1"/>
  <c r="J4785" i="15"/>
  <c r="J4778" i="14"/>
  <c r="L4777" i="14"/>
  <c r="L4775" i="13"/>
  <c r="J4776" i="13"/>
  <c r="L4791" i="24"/>
  <c r="J4792" i="24"/>
  <c r="J4792" i="23"/>
  <c r="L4791" i="23"/>
  <c r="L4791" i="22"/>
  <c r="J4792" i="22"/>
  <c r="J4786" i="15" l="1"/>
  <c r="L4785" i="15"/>
  <c r="L4778" i="14"/>
  <c r="J4779" i="14"/>
  <c r="L4776" i="13"/>
  <c r="J4777" i="13"/>
  <c r="L4792" i="24"/>
  <c r="J4793" i="24"/>
  <c r="L4792" i="23"/>
  <c r="J4793" i="23"/>
  <c r="J4793" i="22"/>
  <c r="L4792" i="22"/>
  <c r="L4786" i="15" l="1"/>
  <c r="J4787" i="15"/>
  <c r="L4779" i="14"/>
  <c r="J4780" i="14"/>
  <c r="L4777" i="13"/>
  <c r="J4778" i="13"/>
  <c r="J4794" i="24"/>
  <c r="L4793" i="24"/>
  <c r="L4793" i="23"/>
  <c r="J4794" i="23"/>
  <c r="L4793" i="22"/>
  <c r="J4794" i="22"/>
  <c r="L4787" i="15" l="1"/>
  <c r="J4788" i="15"/>
  <c r="L4780" i="14"/>
  <c r="J4781" i="14"/>
  <c r="J4779" i="13"/>
  <c r="L4778" i="13"/>
  <c r="L4794" i="24"/>
  <c r="J4795" i="24"/>
  <c r="L4794" i="23"/>
  <c r="J4795" i="23"/>
  <c r="L4794" i="22"/>
  <c r="J4795" i="22"/>
  <c r="L4788" i="15" l="1"/>
  <c r="J4789" i="15"/>
  <c r="J4782" i="14"/>
  <c r="L4781" i="14"/>
  <c r="L4779" i="13"/>
  <c r="J4780" i="13"/>
  <c r="L4795" i="24"/>
  <c r="J4796" i="24"/>
  <c r="J4796" i="23"/>
  <c r="L4795" i="23"/>
  <c r="L4795" i="22"/>
  <c r="J4796" i="22"/>
  <c r="J4790" i="15" l="1"/>
  <c r="L4789" i="15"/>
  <c r="L4782" i="14"/>
  <c r="J4783" i="14"/>
  <c r="L4780" i="13"/>
  <c r="J4781" i="13"/>
  <c r="L4796" i="24"/>
  <c r="J4797" i="24"/>
  <c r="L4796" i="23"/>
  <c r="J4797" i="23"/>
  <c r="J4797" i="22"/>
  <c r="L4796" i="22"/>
  <c r="L4790" i="15" l="1"/>
  <c r="J4791" i="15"/>
  <c r="L4783" i="14"/>
  <c r="J4784" i="14"/>
  <c r="L4781" i="13"/>
  <c r="J4782" i="13"/>
  <c r="J4798" i="24"/>
  <c r="L4797" i="24"/>
  <c r="L4797" i="23"/>
  <c r="J4798" i="23"/>
  <c r="L4797" i="22"/>
  <c r="J4798" i="22"/>
  <c r="L4791" i="15" l="1"/>
  <c r="J4792" i="15"/>
  <c r="L4784" i="14"/>
  <c r="J4785" i="14"/>
  <c r="J4783" i="13"/>
  <c r="L4782" i="13"/>
  <c r="L4798" i="24"/>
  <c r="J4799" i="24"/>
  <c r="L4798" i="23"/>
  <c r="J4799" i="23"/>
  <c r="L4798" i="22"/>
  <c r="J4799" i="22"/>
  <c r="L4792" i="15" l="1"/>
  <c r="J4793" i="15"/>
  <c r="J4786" i="14"/>
  <c r="L4785" i="14"/>
  <c r="L4783" i="13"/>
  <c r="J4784" i="13"/>
  <c r="L4799" i="24"/>
  <c r="J4800" i="24"/>
  <c r="J4800" i="23"/>
  <c r="L4799" i="23"/>
  <c r="L4799" i="22"/>
  <c r="J4800" i="22"/>
  <c r="J4794" i="15" l="1"/>
  <c r="L4793" i="15"/>
  <c r="L4786" i="14"/>
  <c r="J4787" i="14"/>
  <c r="L4784" i="13"/>
  <c r="J4785" i="13"/>
  <c r="L4800" i="24"/>
  <c r="J4801" i="24"/>
  <c r="L4800" i="23"/>
  <c r="J4801" i="23"/>
  <c r="J4801" i="22"/>
  <c r="L4800" i="22"/>
  <c r="L4794" i="15" l="1"/>
  <c r="J4795" i="15"/>
  <c r="L4787" i="14"/>
  <c r="J4788" i="14"/>
  <c r="L4785" i="13"/>
  <c r="J4786" i="13"/>
  <c r="J4802" i="24"/>
  <c r="L4801" i="24"/>
  <c r="L4801" i="23"/>
  <c r="J4802" i="23"/>
  <c r="L4801" i="22"/>
  <c r="J4802" i="22"/>
  <c r="L4795" i="15" l="1"/>
  <c r="J4796" i="15"/>
  <c r="L4788" i="14"/>
  <c r="J4789" i="14"/>
  <c r="J4787" i="13"/>
  <c r="L4786" i="13"/>
  <c r="L4802" i="24"/>
  <c r="J4803" i="24"/>
  <c r="L4802" i="23"/>
  <c r="J4803" i="23"/>
  <c r="L4802" i="22"/>
  <c r="J4803" i="22"/>
  <c r="L4796" i="15" l="1"/>
  <c r="J4797" i="15"/>
  <c r="J4790" i="14"/>
  <c r="L4789" i="14"/>
  <c r="L4787" i="13"/>
  <c r="J4788" i="13"/>
  <c r="L4803" i="24"/>
  <c r="J4804" i="24"/>
  <c r="J4804" i="23"/>
  <c r="L4803" i="23"/>
  <c r="L4803" i="22"/>
  <c r="J4804" i="22"/>
  <c r="J4798" i="15" l="1"/>
  <c r="L4797" i="15"/>
  <c r="L4790" i="14"/>
  <c r="J4791" i="14"/>
  <c r="L4788" i="13"/>
  <c r="J4789" i="13"/>
  <c r="L4804" i="24"/>
  <c r="J4805" i="24"/>
  <c r="L4804" i="23"/>
  <c r="J4805" i="23"/>
  <c r="J4805" i="22"/>
  <c r="L4804" i="22"/>
  <c r="L4798" i="15" l="1"/>
  <c r="J4799" i="15"/>
  <c r="L4791" i="14"/>
  <c r="J4792" i="14"/>
  <c r="L4789" i="13"/>
  <c r="J4790" i="13"/>
  <c r="J4806" i="24"/>
  <c r="L4805" i="24"/>
  <c r="L4805" i="23"/>
  <c r="J4806" i="23"/>
  <c r="L4805" i="22"/>
  <c r="J4806" i="22"/>
  <c r="L4799" i="15" l="1"/>
  <c r="J4800" i="15"/>
  <c r="L4792" i="14"/>
  <c r="J4793" i="14"/>
  <c r="J4791" i="13"/>
  <c r="L4790" i="13"/>
  <c r="L4806" i="24"/>
  <c r="J4807" i="24"/>
  <c r="L4806" i="23"/>
  <c r="J4807" i="23"/>
  <c r="L4806" i="22"/>
  <c r="J4807" i="22"/>
  <c r="L4800" i="15" l="1"/>
  <c r="J4801" i="15"/>
  <c r="J4794" i="14"/>
  <c r="L4793" i="14"/>
  <c r="L4791" i="13"/>
  <c r="J4792" i="13"/>
  <c r="L4807" i="24"/>
  <c r="J4808" i="24"/>
  <c r="J4808" i="23"/>
  <c r="L4807" i="23"/>
  <c r="L4807" i="22"/>
  <c r="J4808" i="22"/>
  <c r="J4802" i="15" l="1"/>
  <c r="L4801" i="15"/>
  <c r="L4794" i="14"/>
  <c r="J4795" i="14"/>
  <c r="L4792" i="13"/>
  <c r="J4793" i="13"/>
  <c r="L4808" i="24"/>
  <c r="J4809" i="24"/>
  <c r="L4808" i="23"/>
  <c r="J4809" i="23"/>
  <c r="J4809" i="22"/>
  <c r="L4808" i="22"/>
  <c r="L4802" i="15" l="1"/>
  <c r="J4803" i="15"/>
  <c r="L4795" i="14"/>
  <c r="J4796" i="14"/>
  <c r="L4793" i="13"/>
  <c r="J4794" i="13"/>
  <c r="J4810" i="24"/>
  <c r="L4809" i="24"/>
  <c r="L4809" i="23"/>
  <c r="J4810" i="23"/>
  <c r="L4809" i="22"/>
  <c r="J4810" i="22"/>
  <c r="L4803" i="15" l="1"/>
  <c r="J4804" i="15"/>
  <c r="L4796" i="14"/>
  <c r="J4797" i="14"/>
  <c r="J4795" i="13"/>
  <c r="L4794" i="13"/>
  <c r="L4810" i="24"/>
  <c r="J4811" i="24"/>
  <c r="L4810" i="23"/>
  <c r="J4811" i="23"/>
  <c r="L4810" i="22"/>
  <c r="J4811" i="22"/>
  <c r="L4804" i="15" l="1"/>
  <c r="J4805" i="15"/>
  <c r="J4798" i="14"/>
  <c r="L4797" i="14"/>
  <c r="L4795" i="13"/>
  <c r="J4796" i="13"/>
  <c r="L4811" i="24"/>
  <c r="J4812" i="24"/>
  <c r="J4812" i="23"/>
  <c r="L4811" i="23"/>
  <c r="L4811" i="22"/>
  <c r="J4812" i="22"/>
  <c r="J4806" i="15" l="1"/>
  <c r="L4805" i="15"/>
  <c r="L4798" i="14"/>
  <c r="J4799" i="14"/>
  <c r="L4796" i="13"/>
  <c r="J4797" i="13"/>
  <c r="L4812" i="24"/>
  <c r="J4813" i="24"/>
  <c r="L4812" i="23"/>
  <c r="J4813" i="23"/>
  <c r="J4813" i="22"/>
  <c r="L4812" i="22"/>
  <c r="L4806" i="15" l="1"/>
  <c r="J4807" i="15"/>
  <c r="L4799" i="14"/>
  <c r="J4800" i="14"/>
  <c r="L4797" i="13"/>
  <c r="J4798" i="13"/>
  <c r="J4814" i="24"/>
  <c r="L4813" i="24"/>
  <c r="L4813" i="23"/>
  <c r="J4814" i="23"/>
  <c r="L4813" i="22"/>
  <c r="J4814" i="22"/>
  <c r="L4807" i="15" l="1"/>
  <c r="J4808" i="15"/>
  <c r="L4800" i="14"/>
  <c r="J4801" i="14"/>
  <c r="J4799" i="13"/>
  <c r="L4798" i="13"/>
  <c r="L4814" i="24"/>
  <c r="J4815" i="24"/>
  <c r="L4814" i="23"/>
  <c r="J4815" i="23"/>
  <c r="L4814" i="22"/>
  <c r="J4815" i="22"/>
  <c r="L4808" i="15" l="1"/>
  <c r="J4809" i="15"/>
  <c r="J4802" i="14"/>
  <c r="L4801" i="14"/>
  <c r="L4799" i="13"/>
  <c r="J4800" i="13"/>
  <c r="L4815" i="24"/>
  <c r="J4816" i="24"/>
  <c r="J4816" i="23"/>
  <c r="L4815" i="23"/>
  <c r="L4815" i="22"/>
  <c r="J4816" i="22"/>
  <c r="J4810" i="15" l="1"/>
  <c r="L4809" i="15"/>
  <c r="L4802" i="14"/>
  <c r="J4803" i="14"/>
  <c r="L4800" i="13"/>
  <c r="J4801" i="13"/>
  <c r="L4816" i="24"/>
  <c r="J4817" i="24"/>
  <c r="L4816" i="23"/>
  <c r="J4817" i="23"/>
  <c r="J4817" i="22"/>
  <c r="L4816" i="22"/>
  <c r="L4810" i="15" l="1"/>
  <c r="J4811" i="15"/>
  <c r="L4803" i="14"/>
  <c r="J4804" i="14"/>
  <c r="L4801" i="13"/>
  <c r="J4802" i="13"/>
  <c r="J4818" i="24"/>
  <c r="L4817" i="24"/>
  <c r="L4817" i="23"/>
  <c r="J4818" i="23"/>
  <c r="L4817" i="22"/>
  <c r="J4818" i="22"/>
  <c r="L4811" i="15" l="1"/>
  <c r="J4812" i="15"/>
  <c r="L4804" i="14"/>
  <c r="J4805" i="14"/>
  <c r="J4803" i="13"/>
  <c r="L4802" i="13"/>
  <c r="L4818" i="24"/>
  <c r="J4819" i="24"/>
  <c r="L4818" i="23"/>
  <c r="J4819" i="23"/>
  <c r="L4818" i="22"/>
  <c r="J4819" i="22"/>
  <c r="L4812" i="15" l="1"/>
  <c r="J4813" i="15"/>
  <c r="J4806" i="14"/>
  <c r="L4805" i="14"/>
  <c r="L4803" i="13"/>
  <c r="J4804" i="13"/>
  <c r="L4819" i="24"/>
  <c r="J4820" i="24"/>
  <c r="J4820" i="23"/>
  <c r="L4819" i="23"/>
  <c r="L4819" i="22"/>
  <c r="J4820" i="22"/>
  <c r="J4814" i="15" l="1"/>
  <c r="L4813" i="15"/>
  <c r="L4806" i="14"/>
  <c r="J4807" i="14"/>
  <c r="L4804" i="13"/>
  <c r="J4805" i="13"/>
  <c r="L4820" i="24"/>
  <c r="J4821" i="24"/>
  <c r="L4820" i="23"/>
  <c r="J4821" i="23"/>
  <c r="J4821" i="22"/>
  <c r="L4820" i="22"/>
  <c r="L4814" i="15" l="1"/>
  <c r="J4815" i="15"/>
  <c r="L4807" i="14"/>
  <c r="J4808" i="14"/>
  <c r="L4805" i="13"/>
  <c r="J4806" i="13"/>
  <c r="J4822" i="24"/>
  <c r="L4821" i="24"/>
  <c r="L4821" i="23"/>
  <c r="J4822" i="23"/>
  <c r="L4821" i="22"/>
  <c r="J4822" i="22"/>
  <c r="L4815" i="15" l="1"/>
  <c r="J4816" i="15"/>
  <c r="L4808" i="14"/>
  <c r="J4809" i="14"/>
  <c r="J4807" i="13"/>
  <c r="L4806" i="13"/>
  <c r="L4822" i="24"/>
  <c r="J4823" i="24"/>
  <c r="L4822" i="23"/>
  <c r="J4823" i="23"/>
  <c r="L4822" i="22"/>
  <c r="J4823" i="22"/>
  <c r="L4816" i="15" l="1"/>
  <c r="J4817" i="15"/>
  <c r="J4810" i="14"/>
  <c r="L4809" i="14"/>
  <c r="L4807" i="13"/>
  <c r="J4808" i="13"/>
  <c r="L4823" i="24"/>
  <c r="J4824" i="24"/>
  <c r="J4824" i="23"/>
  <c r="L4823" i="23"/>
  <c r="L4823" i="22"/>
  <c r="J4824" i="22"/>
  <c r="J4818" i="15" l="1"/>
  <c r="L4817" i="15"/>
  <c r="L4810" i="14"/>
  <c r="J4811" i="14"/>
  <c r="L4808" i="13"/>
  <c r="J4809" i="13"/>
  <c r="L4824" i="24"/>
  <c r="J4825" i="24"/>
  <c r="L4824" i="23"/>
  <c r="J4825" i="23"/>
  <c r="J4825" i="22"/>
  <c r="L4824" i="22"/>
  <c r="L4818" i="15" l="1"/>
  <c r="J4819" i="15"/>
  <c r="L4811" i="14"/>
  <c r="J4812" i="14"/>
  <c r="L4809" i="13"/>
  <c r="J4810" i="13"/>
  <c r="J4826" i="24"/>
  <c r="L4825" i="24"/>
  <c r="L4825" i="23"/>
  <c r="J4826" i="23"/>
  <c r="L4825" i="22"/>
  <c r="J4826" i="22"/>
  <c r="L4819" i="15" l="1"/>
  <c r="J4820" i="15"/>
  <c r="L4812" i="14"/>
  <c r="J4813" i="14"/>
  <c r="J4811" i="13"/>
  <c r="L4810" i="13"/>
  <c r="L4826" i="24"/>
  <c r="J4827" i="24"/>
  <c r="L4826" i="23"/>
  <c r="J4827" i="23"/>
  <c r="L4826" i="22"/>
  <c r="J4827" i="22"/>
  <c r="L4820" i="15" l="1"/>
  <c r="J4821" i="15"/>
  <c r="J4814" i="14"/>
  <c r="L4813" i="14"/>
  <c r="L4811" i="13"/>
  <c r="J4812" i="13"/>
  <c r="L4827" i="24"/>
  <c r="J4828" i="24"/>
  <c r="J4828" i="23"/>
  <c r="L4827" i="23"/>
  <c r="L4827" i="22"/>
  <c r="J4828" i="22"/>
  <c r="J4822" i="15" l="1"/>
  <c r="L4821" i="15"/>
  <c r="L4814" i="14"/>
  <c r="J4815" i="14"/>
  <c r="L4812" i="13"/>
  <c r="J4813" i="13"/>
  <c r="L4828" i="24"/>
  <c r="J4829" i="24"/>
  <c r="L4828" i="23"/>
  <c r="J4829" i="23"/>
  <c r="J4829" i="22"/>
  <c r="L4828" i="22"/>
  <c r="L4822" i="15" l="1"/>
  <c r="J4823" i="15"/>
  <c r="L4815" i="14"/>
  <c r="J4816" i="14"/>
  <c r="L4813" i="13"/>
  <c r="J4814" i="13"/>
  <c r="J4830" i="24"/>
  <c r="L4829" i="24"/>
  <c r="L4829" i="23"/>
  <c r="J4830" i="23"/>
  <c r="L4829" i="22"/>
  <c r="J4830" i="22"/>
  <c r="L4823" i="15" l="1"/>
  <c r="J4824" i="15"/>
  <c r="L4816" i="14"/>
  <c r="J4817" i="14"/>
  <c r="J4815" i="13"/>
  <c r="L4814" i="13"/>
  <c r="L4830" i="24"/>
  <c r="J4831" i="24"/>
  <c r="L4830" i="23"/>
  <c r="J4831" i="23"/>
  <c r="L4830" i="22"/>
  <c r="J4831" i="22"/>
  <c r="L4824" i="15" l="1"/>
  <c r="J4825" i="15"/>
  <c r="J4818" i="14"/>
  <c r="L4817" i="14"/>
  <c r="L4815" i="13"/>
  <c r="J4816" i="13"/>
  <c r="L4831" i="24"/>
  <c r="J4832" i="24"/>
  <c r="J4832" i="23"/>
  <c r="L4831" i="23"/>
  <c r="L4831" i="22"/>
  <c r="J4832" i="22"/>
  <c r="J4826" i="15" l="1"/>
  <c r="L4825" i="15"/>
  <c r="L4818" i="14"/>
  <c r="J4819" i="14"/>
  <c r="L4816" i="13"/>
  <c r="J4817" i="13"/>
  <c r="L4832" i="24"/>
  <c r="J4833" i="24"/>
  <c r="L4832" i="23"/>
  <c r="J4833" i="23"/>
  <c r="J4833" i="22"/>
  <c r="L4832" i="22"/>
  <c r="L4826" i="15" l="1"/>
  <c r="J4827" i="15"/>
  <c r="L4819" i="14"/>
  <c r="J4820" i="14"/>
  <c r="L4817" i="13"/>
  <c r="J4818" i="13"/>
  <c r="J4834" i="24"/>
  <c r="L4833" i="24"/>
  <c r="L4833" i="23"/>
  <c r="J4834" i="23"/>
  <c r="L4833" i="22"/>
  <c r="J4834" i="22"/>
  <c r="L4827" i="15" l="1"/>
  <c r="J4828" i="15"/>
  <c r="L4820" i="14"/>
  <c r="J4821" i="14"/>
  <c r="J4819" i="13"/>
  <c r="L4818" i="13"/>
  <c r="L4834" i="24"/>
  <c r="J4835" i="24"/>
  <c r="L4834" i="23"/>
  <c r="J4835" i="23"/>
  <c r="L4834" i="22"/>
  <c r="J4835" i="22"/>
  <c r="L4828" i="15" l="1"/>
  <c r="J4829" i="15"/>
  <c r="J4822" i="14"/>
  <c r="L4821" i="14"/>
  <c r="L4819" i="13"/>
  <c r="J4820" i="13"/>
  <c r="L4835" i="24"/>
  <c r="J4836" i="24"/>
  <c r="J4836" i="23"/>
  <c r="L4835" i="23"/>
  <c r="L4835" i="22"/>
  <c r="J4836" i="22"/>
  <c r="J4830" i="15" l="1"/>
  <c r="L4829" i="15"/>
  <c r="L4822" i="14"/>
  <c r="J4823" i="14"/>
  <c r="L4820" i="13"/>
  <c r="J4821" i="13"/>
  <c r="L4836" i="24"/>
  <c r="J4837" i="24"/>
  <c r="L4836" i="23"/>
  <c r="J4837" i="23"/>
  <c r="J4837" i="22"/>
  <c r="L4836" i="22"/>
  <c r="L4830" i="15" l="1"/>
  <c r="J4831" i="15"/>
  <c r="L4823" i="14"/>
  <c r="J4824" i="14"/>
  <c r="L4821" i="13"/>
  <c r="J4822" i="13"/>
  <c r="J4838" i="24"/>
  <c r="L4837" i="24"/>
  <c r="L4837" i="23"/>
  <c r="J4838" i="23"/>
  <c r="L4837" i="22"/>
  <c r="J4838" i="22"/>
  <c r="L4831" i="15" l="1"/>
  <c r="J4832" i="15"/>
  <c r="L4824" i="14"/>
  <c r="J4825" i="14"/>
  <c r="J4823" i="13"/>
  <c r="L4822" i="13"/>
  <c r="L4838" i="24"/>
  <c r="J4839" i="24"/>
  <c r="L4838" i="23"/>
  <c r="J4839" i="23"/>
  <c r="L4838" i="22"/>
  <c r="J4839" i="22"/>
  <c r="L4832" i="15" l="1"/>
  <c r="J4833" i="15"/>
  <c r="J4826" i="14"/>
  <c r="L4825" i="14"/>
  <c r="L4823" i="13"/>
  <c r="J4824" i="13"/>
  <c r="L4839" i="24"/>
  <c r="J4840" i="24"/>
  <c r="J4840" i="23"/>
  <c r="L4839" i="23"/>
  <c r="L4839" i="22"/>
  <c r="J4840" i="22"/>
  <c r="J4834" i="15" l="1"/>
  <c r="L4833" i="15"/>
  <c r="L4826" i="14"/>
  <c r="J4827" i="14"/>
  <c r="L4824" i="13"/>
  <c r="J4825" i="13"/>
  <c r="L4840" i="24"/>
  <c r="J4841" i="24"/>
  <c r="L4840" i="23"/>
  <c r="J4841" i="23"/>
  <c r="J4841" i="22"/>
  <c r="L4840" i="22"/>
  <c r="L4834" i="15" l="1"/>
  <c r="J4835" i="15"/>
  <c r="L4827" i="14"/>
  <c r="J4828" i="14"/>
  <c r="L4825" i="13"/>
  <c r="J4826" i="13"/>
  <c r="J4842" i="24"/>
  <c r="L4841" i="24"/>
  <c r="L4841" i="23"/>
  <c r="J4842" i="23"/>
  <c r="L4841" i="22"/>
  <c r="J4842" i="22"/>
  <c r="L4835" i="15" l="1"/>
  <c r="J4836" i="15"/>
  <c r="L4828" i="14"/>
  <c r="J4829" i="14"/>
  <c r="J4827" i="13"/>
  <c r="L4826" i="13"/>
  <c r="L4842" i="24"/>
  <c r="J4843" i="24"/>
  <c r="L4842" i="23"/>
  <c r="J4843" i="23"/>
  <c r="L4842" i="22"/>
  <c r="J4843" i="22"/>
  <c r="L4836" i="15" l="1"/>
  <c r="J4837" i="15"/>
  <c r="J4830" i="14"/>
  <c r="L4829" i="14"/>
  <c r="L4827" i="13"/>
  <c r="J4828" i="13"/>
  <c r="L4843" i="24"/>
  <c r="J4844" i="24"/>
  <c r="J4844" i="23"/>
  <c r="L4843" i="23"/>
  <c r="L4843" i="22"/>
  <c r="J4844" i="22"/>
  <c r="J4838" i="15" l="1"/>
  <c r="L4837" i="15"/>
  <c r="L4830" i="14"/>
  <c r="J4831" i="14"/>
  <c r="L4828" i="13"/>
  <c r="J4829" i="13"/>
  <c r="L4844" i="24"/>
  <c r="J4845" i="24"/>
  <c r="L4844" i="23"/>
  <c r="J4845" i="23"/>
  <c r="J4845" i="22"/>
  <c r="L4844" i="22"/>
  <c r="L4838" i="15" l="1"/>
  <c r="J4839" i="15"/>
  <c r="L4831" i="14"/>
  <c r="J4832" i="14"/>
  <c r="L4829" i="13"/>
  <c r="J4830" i="13"/>
  <c r="J4846" i="24"/>
  <c r="L4845" i="24"/>
  <c r="L4845" i="23"/>
  <c r="J4846" i="23"/>
  <c r="L4845" i="22"/>
  <c r="J4846" i="22"/>
  <c r="L4839" i="15" l="1"/>
  <c r="J4840" i="15"/>
  <c r="L4832" i="14"/>
  <c r="J4833" i="14"/>
  <c r="J4831" i="13"/>
  <c r="L4830" i="13"/>
  <c r="L4846" i="24"/>
  <c r="J4847" i="24"/>
  <c r="L4846" i="23"/>
  <c r="J4847" i="23"/>
  <c r="L4846" i="22"/>
  <c r="J4847" i="22"/>
  <c r="L4840" i="15" l="1"/>
  <c r="J4841" i="15"/>
  <c r="J4834" i="14"/>
  <c r="L4833" i="14"/>
  <c r="L4831" i="13"/>
  <c r="J4832" i="13"/>
  <c r="L4847" i="24"/>
  <c r="J4848" i="24"/>
  <c r="J4848" i="23"/>
  <c r="L4847" i="23"/>
  <c r="L4847" i="22"/>
  <c r="J4848" i="22"/>
  <c r="J4842" i="15" l="1"/>
  <c r="L4841" i="15"/>
  <c r="L4834" i="14"/>
  <c r="J4835" i="14"/>
  <c r="L4832" i="13"/>
  <c r="J4833" i="13"/>
  <c r="L4848" i="24"/>
  <c r="J4849" i="24"/>
  <c r="L4848" i="23"/>
  <c r="J4849" i="23"/>
  <c r="J4849" i="22"/>
  <c r="L4848" i="22"/>
  <c r="L4842" i="15" l="1"/>
  <c r="J4843" i="15"/>
  <c r="L4835" i="14"/>
  <c r="J4836" i="14"/>
  <c r="L4833" i="13"/>
  <c r="J4834" i="13"/>
  <c r="J4850" i="24"/>
  <c r="L4849" i="24"/>
  <c r="L4849" i="23"/>
  <c r="J4850" i="23"/>
  <c r="L4849" i="22"/>
  <c r="J4850" i="22"/>
  <c r="L4843" i="15" l="1"/>
  <c r="J4844" i="15"/>
  <c r="L4836" i="14"/>
  <c r="J4837" i="14"/>
  <c r="J4835" i="13"/>
  <c r="L4834" i="13"/>
  <c r="L4850" i="24"/>
  <c r="J4851" i="24"/>
  <c r="L4850" i="23"/>
  <c r="J4851" i="23"/>
  <c r="L4850" i="22"/>
  <c r="J4851" i="22"/>
  <c r="L4844" i="15" l="1"/>
  <c r="J4845" i="15"/>
  <c r="J4838" i="14"/>
  <c r="L4837" i="14"/>
  <c r="L4835" i="13"/>
  <c r="J4836" i="13"/>
  <c r="L4851" i="24"/>
  <c r="J4852" i="24"/>
  <c r="J4852" i="23"/>
  <c r="L4851" i="23"/>
  <c r="L4851" i="22"/>
  <c r="J4852" i="22"/>
  <c r="J4846" i="15" l="1"/>
  <c r="L4845" i="15"/>
  <c r="L4838" i="14"/>
  <c r="J4839" i="14"/>
  <c r="L4836" i="13"/>
  <c r="J4837" i="13"/>
  <c r="L4852" i="24"/>
  <c r="J4853" i="24"/>
  <c r="L4852" i="23"/>
  <c r="J4853" i="23"/>
  <c r="J4853" i="22"/>
  <c r="L4852" i="22"/>
  <c r="L4846" i="15" l="1"/>
  <c r="J4847" i="15"/>
  <c r="L4839" i="14"/>
  <c r="J4840" i="14"/>
  <c r="L4837" i="13"/>
  <c r="J4838" i="13"/>
  <c r="J4854" i="24"/>
  <c r="L4853" i="24"/>
  <c r="L4853" i="23"/>
  <c r="J4854" i="23"/>
  <c r="L4853" i="22"/>
  <c r="J4854" i="22"/>
  <c r="L4847" i="15" l="1"/>
  <c r="J4848" i="15"/>
  <c r="L4840" i="14"/>
  <c r="J4841" i="14"/>
  <c r="J4839" i="13"/>
  <c r="L4838" i="13"/>
  <c r="L4854" i="24"/>
  <c r="J4855" i="24"/>
  <c r="L4854" i="23"/>
  <c r="J4855" i="23"/>
  <c r="L4854" i="22"/>
  <c r="J4855" i="22"/>
  <c r="L4848" i="15" l="1"/>
  <c r="J4849" i="15"/>
  <c r="J4842" i="14"/>
  <c r="L4841" i="14"/>
  <c r="L4839" i="13"/>
  <c r="J4840" i="13"/>
  <c r="L4855" i="24"/>
  <c r="J4856" i="24"/>
  <c r="J4856" i="23"/>
  <c r="L4855" i="23"/>
  <c r="L4855" i="22"/>
  <c r="J4856" i="22"/>
  <c r="J4850" i="15" l="1"/>
  <c r="L4849" i="15"/>
  <c r="L4842" i="14"/>
  <c r="J4843" i="14"/>
  <c r="L4840" i="13"/>
  <c r="J4841" i="13"/>
  <c r="L4856" i="24"/>
  <c r="J4857" i="24"/>
  <c r="L4856" i="23"/>
  <c r="J4857" i="23"/>
  <c r="J4857" i="22"/>
  <c r="L4856" i="22"/>
  <c r="L4850" i="15" l="1"/>
  <c r="J4851" i="15"/>
  <c r="L4843" i="14"/>
  <c r="J4844" i="14"/>
  <c r="L4841" i="13"/>
  <c r="J4842" i="13"/>
  <c r="J4858" i="24"/>
  <c r="L4857" i="24"/>
  <c r="L4857" i="23"/>
  <c r="J4858" i="23"/>
  <c r="L4857" i="22"/>
  <c r="J4858" i="22"/>
  <c r="L4851" i="15" l="1"/>
  <c r="J4852" i="15"/>
  <c r="L4844" i="14"/>
  <c r="J4845" i="14"/>
  <c r="J4843" i="13"/>
  <c r="L4842" i="13"/>
  <c r="L4858" i="24"/>
  <c r="J4859" i="24"/>
  <c r="L4858" i="23"/>
  <c r="J4859" i="23"/>
  <c r="L4858" i="22"/>
  <c r="J4859" i="22"/>
  <c r="L4852" i="15" l="1"/>
  <c r="J4853" i="15"/>
  <c r="J4846" i="14"/>
  <c r="L4845" i="14"/>
  <c r="L4843" i="13"/>
  <c r="J4844" i="13"/>
  <c r="L4859" i="24"/>
  <c r="J4860" i="24"/>
  <c r="J4860" i="23"/>
  <c r="L4859" i="23"/>
  <c r="L4859" i="22"/>
  <c r="J4860" i="22"/>
  <c r="J4854" i="15" l="1"/>
  <c r="L4853" i="15"/>
  <c r="L4846" i="14"/>
  <c r="J4847" i="14"/>
  <c r="L4844" i="13"/>
  <c r="J4845" i="13"/>
  <c r="L4860" i="24"/>
  <c r="J4861" i="24"/>
  <c r="L4860" i="23"/>
  <c r="J4861" i="23"/>
  <c r="J4861" i="22"/>
  <c r="L4860" i="22"/>
  <c r="L4854" i="15" l="1"/>
  <c r="J4855" i="15"/>
  <c r="L4847" i="14"/>
  <c r="J4848" i="14"/>
  <c r="L4845" i="13"/>
  <c r="J4846" i="13"/>
  <c r="J4862" i="24"/>
  <c r="L4861" i="24"/>
  <c r="L4861" i="23"/>
  <c r="J4862" i="23"/>
  <c r="L4861" i="22"/>
  <c r="J4862" i="22"/>
  <c r="L4855" i="15" l="1"/>
  <c r="J4856" i="15"/>
  <c r="L4848" i="14"/>
  <c r="J4849" i="14"/>
  <c r="J4847" i="13"/>
  <c r="L4846" i="13"/>
  <c r="L4862" i="24"/>
  <c r="J4863" i="24"/>
  <c r="L4862" i="23"/>
  <c r="J4863" i="23"/>
  <c r="L4862" i="22"/>
  <c r="J4863" i="22"/>
  <c r="L4856" i="15" l="1"/>
  <c r="J4857" i="15"/>
  <c r="J4850" i="14"/>
  <c r="L4849" i="14"/>
  <c r="L4847" i="13"/>
  <c r="J4848" i="13"/>
  <c r="L4863" i="24"/>
  <c r="J4864" i="24"/>
  <c r="J4864" i="23"/>
  <c r="L4863" i="23"/>
  <c r="L4863" i="22"/>
  <c r="J4864" i="22"/>
  <c r="J4858" i="15" l="1"/>
  <c r="L4857" i="15"/>
  <c r="L4850" i="14"/>
  <c r="J4851" i="14"/>
  <c r="L4848" i="13"/>
  <c r="J4849" i="13"/>
  <c r="L4864" i="24"/>
  <c r="J4865" i="24"/>
  <c r="L4864" i="23"/>
  <c r="J4865" i="23"/>
  <c r="J4865" i="22"/>
  <c r="L4864" i="22"/>
  <c r="L4858" i="15" l="1"/>
  <c r="J4859" i="15"/>
  <c r="L4851" i="14"/>
  <c r="J4852" i="14"/>
  <c r="L4849" i="13"/>
  <c r="J4850" i="13"/>
  <c r="J4866" i="24"/>
  <c r="L4865" i="24"/>
  <c r="L4865" i="23"/>
  <c r="J4866" i="23"/>
  <c r="L4865" i="22"/>
  <c r="J4866" i="22"/>
  <c r="L4859" i="15" l="1"/>
  <c r="J4860" i="15"/>
  <c r="L4852" i="14"/>
  <c r="J4853" i="14"/>
  <c r="J4851" i="13"/>
  <c r="L4850" i="13"/>
  <c r="L4866" i="24"/>
  <c r="J4867" i="24"/>
  <c r="L4866" i="23"/>
  <c r="J4867" i="23"/>
  <c r="L4866" i="22"/>
  <c r="J4867" i="22"/>
  <c r="L4860" i="15" l="1"/>
  <c r="J4861" i="15"/>
  <c r="J4854" i="14"/>
  <c r="L4853" i="14"/>
  <c r="L4851" i="13"/>
  <c r="J4852" i="13"/>
  <c r="L4867" i="24"/>
  <c r="J4868" i="24"/>
  <c r="J4868" i="23"/>
  <c r="L4867" i="23"/>
  <c r="L4867" i="22"/>
  <c r="J4868" i="22"/>
  <c r="J4862" i="15" l="1"/>
  <c r="L4861" i="15"/>
  <c r="L4854" i="14"/>
  <c r="J4855" i="14"/>
  <c r="L4852" i="13"/>
  <c r="J4853" i="13"/>
  <c r="L4868" i="24"/>
  <c r="J4869" i="24"/>
  <c r="L4868" i="23"/>
  <c r="J4869" i="23"/>
  <c r="J4869" i="22"/>
  <c r="L4868" i="22"/>
  <c r="L4862" i="15" l="1"/>
  <c r="J4863" i="15"/>
  <c r="L4855" i="14"/>
  <c r="J4856" i="14"/>
  <c r="L4853" i="13"/>
  <c r="J4854" i="13"/>
  <c r="J4870" i="24"/>
  <c r="L4869" i="24"/>
  <c r="L4869" i="23"/>
  <c r="J4870" i="23"/>
  <c r="L4869" i="22"/>
  <c r="J4870" i="22"/>
  <c r="L4863" i="15" l="1"/>
  <c r="J4864" i="15"/>
  <c r="L4856" i="14"/>
  <c r="J4857" i="14"/>
  <c r="J4855" i="13"/>
  <c r="L4854" i="13"/>
  <c r="L4870" i="24"/>
  <c r="J4871" i="24"/>
  <c r="L4870" i="23"/>
  <c r="J4871" i="23"/>
  <c r="L4870" i="22"/>
  <c r="J4871" i="22"/>
  <c r="L4864" i="15" l="1"/>
  <c r="J4865" i="15"/>
  <c r="J4858" i="14"/>
  <c r="L4857" i="14"/>
  <c r="L4855" i="13"/>
  <c r="J4856" i="13"/>
  <c r="L4871" i="24"/>
  <c r="J4872" i="24"/>
  <c r="J4872" i="23"/>
  <c r="L4871" i="23"/>
  <c r="L4871" i="22"/>
  <c r="J4872" i="22"/>
  <c r="J4866" i="15" l="1"/>
  <c r="L4865" i="15"/>
  <c r="L4858" i="14"/>
  <c r="J4859" i="14"/>
  <c r="L4856" i="13"/>
  <c r="J4857" i="13"/>
  <c r="L4872" i="24"/>
  <c r="J4873" i="24"/>
  <c r="L4872" i="23"/>
  <c r="J4873" i="23"/>
  <c r="J4873" i="22"/>
  <c r="L4872" i="22"/>
  <c r="L4866" i="15" l="1"/>
  <c r="J4867" i="15"/>
  <c r="L4859" i="14"/>
  <c r="J4860" i="14"/>
  <c r="L4857" i="13"/>
  <c r="J4858" i="13"/>
  <c r="J4874" i="24"/>
  <c r="L4873" i="24"/>
  <c r="L4873" i="23"/>
  <c r="J4874" i="23"/>
  <c r="L4873" i="22"/>
  <c r="J4874" i="22"/>
  <c r="L4867" i="15" l="1"/>
  <c r="J4868" i="15"/>
  <c r="L4860" i="14"/>
  <c r="J4861" i="14"/>
  <c r="J4859" i="13"/>
  <c r="L4858" i="13"/>
  <c r="L4874" i="24"/>
  <c r="J4875" i="24"/>
  <c r="L4874" i="23"/>
  <c r="J4875" i="23"/>
  <c r="L4874" i="22"/>
  <c r="J4875" i="22"/>
  <c r="L4868" i="15" l="1"/>
  <c r="J4869" i="15"/>
  <c r="J4862" i="14"/>
  <c r="L4861" i="14"/>
  <c r="L4859" i="13"/>
  <c r="J4860" i="13"/>
  <c r="L4875" i="24"/>
  <c r="J4876" i="24"/>
  <c r="J4876" i="23"/>
  <c r="L4875" i="23"/>
  <c r="L4875" i="22"/>
  <c r="J4876" i="22"/>
  <c r="J4870" i="15" l="1"/>
  <c r="L4869" i="15"/>
  <c r="L4862" i="14"/>
  <c r="J4863" i="14"/>
  <c r="L4860" i="13"/>
  <c r="J4861" i="13"/>
  <c r="L4876" i="24"/>
  <c r="J4877" i="24"/>
  <c r="L4876" i="23"/>
  <c r="J4877" i="23"/>
  <c r="J4877" i="22"/>
  <c r="L4876" i="22"/>
  <c r="L4870" i="15" l="1"/>
  <c r="J4871" i="15"/>
  <c r="L4863" i="14"/>
  <c r="J4864" i="14"/>
  <c r="L4861" i="13"/>
  <c r="J4862" i="13"/>
  <c r="J4878" i="24"/>
  <c r="L4877" i="24"/>
  <c r="L4877" i="23"/>
  <c r="J4878" i="23"/>
  <c r="L4877" i="22"/>
  <c r="J4878" i="22"/>
  <c r="L4871" i="15" l="1"/>
  <c r="J4872" i="15"/>
  <c r="L4864" i="14"/>
  <c r="J4865" i="14"/>
  <c r="J4863" i="13"/>
  <c r="L4862" i="13"/>
  <c r="L4878" i="24"/>
  <c r="J4879" i="24"/>
  <c r="L4878" i="23"/>
  <c r="J4879" i="23"/>
  <c r="L4878" i="22"/>
  <c r="J4879" i="22"/>
  <c r="L4872" i="15" l="1"/>
  <c r="J4873" i="15"/>
  <c r="J4866" i="14"/>
  <c r="L4865" i="14"/>
  <c r="L4863" i="13"/>
  <c r="J4864" i="13"/>
  <c r="L4879" i="24"/>
  <c r="J4880" i="24"/>
  <c r="J4880" i="23"/>
  <c r="L4879" i="23"/>
  <c r="L4879" i="22"/>
  <c r="J4880" i="22"/>
  <c r="J4874" i="15" l="1"/>
  <c r="L4873" i="15"/>
  <c r="L4866" i="14"/>
  <c r="J4867" i="14"/>
  <c r="L4864" i="13"/>
  <c r="J4865" i="13"/>
  <c r="L4880" i="24"/>
  <c r="J4881" i="24"/>
  <c r="L4880" i="23"/>
  <c r="J4881" i="23"/>
  <c r="J4881" i="22"/>
  <c r="L4880" i="22"/>
  <c r="L4874" i="15" l="1"/>
  <c r="J4875" i="15"/>
  <c r="L4867" i="14"/>
  <c r="J4868" i="14"/>
  <c r="L4865" i="13"/>
  <c r="J4866" i="13"/>
  <c r="J4882" i="24"/>
  <c r="L4881" i="24"/>
  <c r="L4881" i="23"/>
  <c r="J4882" i="23"/>
  <c r="L4881" i="22"/>
  <c r="J4882" i="22"/>
  <c r="L4875" i="15" l="1"/>
  <c r="J4876" i="15"/>
  <c r="L4868" i="14"/>
  <c r="J4869" i="14"/>
  <c r="J4867" i="13"/>
  <c r="L4866" i="13"/>
  <c r="L4882" i="24"/>
  <c r="J4883" i="24"/>
  <c r="L4882" i="23"/>
  <c r="J4883" i="23"/>
  <c r="L4882" i="22"/>
  <c r="J4883" i="22"/>
  <c r="L4876" i="15" l="1"/>
  <c r="J4877" i="15"/>
  <c r="J4870" i="14"/>
  <c r="L4869" i="14"/>
  <c r="L4867" i="13"/>
  <c r="J4868" i="13"/>
  <c r="L4883" i="24"/>
  <c r="J4884" i="24"/>
  <c r="J4884" i="23"/>
  <c r="L4883" i="23"/>
  <c r="L4883" i="22"/>
  <c r="J4884" i="22"/>
  <c r="J4878" i="15" l="1"/>
  <c r="L4877" i="15"/>
  <c r="L4870" i="14"/>
  <c r="J4871" i="14"/>
  <c r="L4868" i="13"/>
  <c r="J4869" i="13"/>
  <c r="L4884" i="24"/>
  <c r="J4885" i="24"/>
  <c r="L4884" i="23"/>
  <c r="J4885" i="23"/>
  <c r="J4885" i="22"/>
  <c r="L4884" i="22"/>
  <c r="L4878" i="15" l="1"/>
  <c r="J4879" i="15"/>
  <c r="L4871" i="14"/>
  <c r="J4872" i="14"/>
  <c r="L4869" i="13"/>
  <c r="J4870" i="13"/>
  <c r="J4886" i="24"/>
  <c r="L4885" i="24"/>
  <c r="L4885" i="23"/>
  <c r="J4886" i="23"/>
  <c r="L4885" i="22"/>
  <c r="J4886" i="22"/>
  <c r="L4879" i="15" l="1"/>
  <c r="J4880" i="15"/>
  <c r="L4872" i="14"/>
  <c r="J4873" i="14"/>
  <c r="J4871" i="13"/>
  <c r="L4870" i="13"/>
  <c r="L4886" i="24"/>
  <c r="J4887" i="24"/>
  <c r="L4886" i="23"/>
  <c r="J4887" i="23"/>
  <c r="L4886" i="22"/>
  <c r="J4887" i="22"/>
  <c r="L4880" i="15" l="1"/>
  <c r="J4881" i="15"/>
  <c r="J4874" i="14"/>
  <c r="L4873" i="14"/>
  <c r="L4871" i="13"/>
  <c r="J4872" i="13"/>
  <c r="L4887" i="24"/>
  <c r="J4888" i="24"/>
  <c r="J4888" i="23"/>
  <c r="L4887" i="23"/>
  <c r="L4887" i="22"/>
  <c r="J4888" i="22"/>
  <c r="J4882" i="15" l="1"/>
  <c r="L4881" i="15"/>
  <c r="L4874" i="14"/>
  <c r="J4875" i="14"/>
  <c r="L4872" i="13"/>
  <c r="J4873" i="13"/>
  <c r="L4888" i="24"/>
  <c r="J4889" i="24"/>
  <c r="L4888" i="23"/>
  <c r="J4889" i="23"/>
  <c r="J4889" i="22"/>
  <c r="L4888" i="22"/>
  <c r="L4882" i="15" l="1"/>
  <c r="J4883" i="15"/>
  <c r="L4875" i="14"/>
  <c r="J4876" i="14"/>
  <c r="L4873" i="13"/>
  <c r="J4874" i="13"/>
  <c r="J4890" i="24"/>
  <c r="L4889" i="24"/>
  <c r="L4889" i="23"/>
  <c r="J4890" i="23"/>
  <c r="L4889" i="22"/>
  <c r="J4890" i="22"/>
  <c r="L4883" i="15" l="1"/>
  <c r="J4884" i="15"/>
  <c r="L4876" i="14"/>
  <c r="J4877" i="14"/>
  <c r="J4875" i="13"/>
  <c r="L4874" i="13"/>
  <c r="L4890" i="24"/>
  <c r="J4891" i="24"/>
  <c r="L4890" i="23"/>
  <c r="J4891" i="23"/>
  <c r="L4890" i="22"/>
  <c r="J4891" i="22"/>
  <c r="L4884" i="15" l="1"/>
  <c r="J4885" i="15"/>
  <c r="J4878" i="14"/>
  <c r="L4877" i="14"/>
  <c r="L4875" i="13"/>
  <c r="J4876" i="13"/>
  <c r="L4891" i="24"/>
  <c r="J4892" i="24"/>
  <c r="J4892" i="23"/>
  <c r="L4891" i="23"/>
  <c r="L4891" i="22"/>
  <c r="J4892" i="22"/>
  <c r="J4886" i="15" l="1"/>
  <c r="L4885" i="15"/>
  <c r="L4878" i="14"/>
  <c r="J4879" i="14"/>
  <c r="L4876" i="13"/>
  <c r="J4877" i="13"/>
  <c r="L4892" i="24"/>
  <c r="J4893" i="24"/>
  <c r="L4892" i="23"/>
  <c r="J4893" i="23"/>
  <c r="J4893" i="22"/>
  <c r="L4892" i="22"/>
  <c r="L4886" i="15" l="1"/>
  <c r="J4887" i="15"/>
  <c r="L4879" i="14"/>
  <c r="J4880" i="14"/>
  <c r="L4877" i="13"/>
  <c r="J4878" i="13"/>
  <c r="J4894" i="24"/>
  <c r="L4893" i="24"/>
  <c r="L4893" i="23"/>
  <c r="J4894" i="23"/>
  <c r="L4893" i="22"/>
  <c r="J4894" i="22"/>
  <c r="L4887" i="15" l="1"/>
  <c r="J4888" i="15"/>
  <c r="L4880" i="14"/>
  <c r="J4881" i="14"/>
  <c r="J4879" i="13"/>
  <c r="L4878" i="13"/>
  <c r="L4894" i="24"/>
  <c r="J4895" i="24"/>
  <c r="L4894" i="23"/>
  <c r="J4895" i="23"/>
  <c r="L4894" i="22"/>
  <c r="J4895" i="22"/>
  <c r="L4888" i="15" l="1"/>
  <c r="J4889" i="15"/>
  <c r="J4882" i="14"/>
  <c r="L4881" i="14"/>
  <c r="L4879" i="13"/>
  <c r="J4880" i="13"/>
  <c r="L4895" i="24"/>
  <c r="J4896" i="24"/>
  <c r="J4896" i="23"/>
  <c r="L4895" i="23"/>
  <c r="L4895" i="22"/>
  <c r="J4896" i="22"/>
  <c r="J4890" i="15" l="1"/>
  <c r="L4889" i="15"/>
  <c r="L4882" i="14"/>
  <c r="J4883" i="14"/>
  <c r="L4880" i="13"/>
  <c r="J4881" i="13"/>
  <c r="L4896" i="24"/>
  <c r="J4897" i="24"/>
  <c r="L4896" i="23"/>
  <c r="J4897" i="23"/>
  <c r="J4897" i="22"/>
  <c r="L4896" i="22"/>
  <c r="L4890" i="15" l="1"/>
  <c r="J4891" i="15"/>
  <c r="L4883" i="14"/>
  <c r="J4884" i="14"/>
  <c r="L4881" i="13"/>
  <c r="J4882" i="13"/>
  <c r="J4898" i="24"/>
  <c r="L4897" i="24"/>
  <c r="L4897" i="23"/>
  <c r="J4898" i="23"/>
  <c r="L4897" i="22"/>
  <c r="J4898" i="22"/>
  <c r="L4891" i="15" l="1"/>
  <c r="J4892" i="15"/>
  <c r="L4884" i="14"/>
  <c r="J4885" i="14"/>
  <c r="J4883" i="13"/>
  <c r="L4882" i="13"/>
  <c r="L4898" i="24"/>
  <c r="J4899" i="24"/>
  <c r="L4898" i="23"/>
  <c r="J4899" i="23"/>
  <c r="L4898" i="22"/>
  <c r="J4899" i="22"/>
  <c r="L4892" i="15" l="1"/>
  <c r="J4893" i="15"/>
  <c r="J4886" i="14"/>
  <c r="L4885" i="14"/>
  <c r="L4883" i="13"/>
  <c r="J4884" i="13"/>
  <c r="L4899" i="24"/>
  <c r="J4900" i="24"/>
  <c r="J4900" i="23"/>
  <c r="L4899" i="23"/>
  <c r="L4899" i="22"/>
  <c r="J4900" i="22"/>
  <c r="J4894" i="15" l="1"/>
  <c r="L4893" i="15"/>
  <c r="L4886" i="14"/>
  <c r="J4887" i="14"/>
  <c r="L4884" i="13"/>
  <c r="J4885" i="13"/>
  <c r="L4900" i="24"/>
  <c r="J4901" i="24"/>
  <c r="L4900" i="23"/>
  <c r="J4901" i="23"/>
  <c r="J4901" i="22"/>
  <c r="L4900" i="22"/>
  <c r="L4894" i="15" l="1"/>
  <c r="J4895" i="15"/>
  <c r="L4887" i="14"/>
  <c r="J4888" i="14"/>
  <c r="L4885" i="13"/>
  <c r="J4886" i="13"/>
  <c r="J4902" i="24"/>
  <c r="L4901" i="24"/>
  <c r="L4901" i="23"/>
  <c r="J4902" i="23"/>
  <c r="L4901" i="22"/>
  <c r="J4902" i="22"/>
  <c r="L4895" i="15" l="1"/>
  <c r="J4896" i="15"/>
  <c r="L4888" i="14"/>
  <c r="J4889" i="14"/>
  <c r="J4887" i="13"/>
  <c r="L4886" i="13"/>
  <c r="L4902" i="24"/>
  <c r="J4903" i="24"/>
  <c r="L4902" i="23"/>
  <c r="J4903" i="23"/>
  <c r="L4902" i="22"/>
  <c r="J4903" i="22"/>
  <c r="L4896" i="15" l="1"/>
  <c r="J4897" i="15"/>
  <c r="J4890" i="14"/>
  <c r="L4889" i="14"/>
  <c r="L4887" i="13"/>
  <c r="J4888" i="13"/>
  <c r="L4903" i="24"/>
  <c r="J4904" i="24"/>
  <c r="J4904" i="23"/>
  <c r="L4903" i="23"/>
  <c r="L4903" i="22"/>
  <c r="J4904" i="22"/>
  <c r="J4898" i="15" l="1"/>
  <c r="L4897" i="15"/>
  <c r="L4890" i="14"/>
  <c r="J4891" i="14"/>
  <c r="L4888" i="13"/>
  <c r="J4889" i="13"/>
  <c r="L4904" i="24"/>
  <c r="J4905" i="24"/>
  <c r="L4904" i="23"/>
  <c r="J4905" i="23"/>
  <c r="J4905" i="22"/>
  <c r="L4904" i="22"/>
  <c r="L4898" i="15" l="1"/>
  <c r="J4899" i="15"/>
  <c r="L4891" i="14"/>
  <c r="J4892" i="14"/>
  <c r="L4889" i="13"/>
  <c r="J4890" i="13"/>
  <c r="J4906" i="24"/>
  <c r="L4905" i="24"/>
  <c r="L4905" i="23"/>
  <c r="J4906" i="23"/>
  <c r="L4905" i="22"/>
  <c r="J4906" i="22"/>
  <c r="L4899" i="15" l="1"/>
  <c r="J4900" i="15"/>
  <c r="L4892" i="14"/>
  <c r="J4893" i="14"/>
  <c r="J4891" i="13"/>
  <c r="L4890" i="13"/>
  <c r="L4906" i="24"/>
  <c r="J4907" i="24"/>
  <c r="L4906" i="23"/>
  <c r="J4907" i="23"/>
  <c r="L4906" i="22"/>
  <c r="J4907" i="22"/>
  <c r="L4900" i="15" l="1"/>
  <c r="J4901" i="15"/>
  <c r="J4894" i="14"/>
  <c r="L4893" i="14"/>
  <c r="L4891" i="13"/>
  <c r="J4892" i="13"/>
  <c r="L4907" i="24"/>
  <c r="J4908" i="24"/>
  <c r="J4908" i="23"/>
  <c r="L4907" i="23"/>
  <c r="L4907" i="22"/>
  <c r="J4908" i="22"/>
  <c r="J4902" i="15" l="1"/>
  <c r="L4901" i="15"/>
  <c r="L4894" i="14"/>
  <c r="J4895" i="14"/>
  <c r="L4892" i="13"/>
  <c r="J4893" i="13"/>
  <c r="L4908" i="24"/>
  <c r="J4909" i="24"/>
  <c r="L4908" i="23"/>
  <c r="J4909" i="23"/>
  <c r="J4909" i="22"/>
  <c r="L4908" i="22"/>
  <c r="L4902" i="15" l="1"/>
  <c r="J4903" i="15"/>
  <c r="L4895" i="14"/>
  <c r="J4896" i="14"/>
  <c r="L4893" i="13"/>
  <c r="J4894" i="13"/>
  <c r="J4910" i="24"/>
  <c r="L4909" i="24"/>
  <c r="L4909" i="23"/>
  <c r="J4910" i="23"/>
  <c r="L4909" i="22"/>
  <c r="J4910" i="22"/>
  <c r="L4903" i="15" l="1"/>
  <c r="J4904" i="15"/>
  <c r="L4896" i="14"/>
  <c r="J4897" i="14"/>
  <c r="J4895" i="13"/>
  <c r="L4894" i="13"/>
  <c r="L4910" i="24"/>
  <c r="J4911" i="24"/>
  <c r="L4910" i="23"/>
  <c r="J4911" i="23"/>
  <c r="L4910" i="22"/>
  <c r="J4911" i="22"/>
  <c r="L4904" i="15" l="1"/>
  <c r="J4905" i="15"/>
  <c r="J4898" i="14"/>
  <c r="L4897" i="14"/>
  <c r="L4895" i="13"/>
  <c r="J4896" i="13"/>
  <c r="L4911" i="24"/>
  <c r="J4912" i="24"/>
  <c r="J4912" i="23"/>
  <c r="L4911" i="23"/>
  <c r="L4911" i="22"/>
  <c r="J4912" i="22"/>
  <c r="J4906" i="15" l="1"/>
  <c r="L4905" i="15"/>
  <c r="L4898" i="14"/>
  <c r="J4899" i="14"/>
  <c r="L4896" i="13"/>
  <c r="J4897" i="13"/>
  <c r="L4912" i="24"/>
  <c r="J4913" i="24"/>
  <c r="L4912" i="23"/>
  <c r="J4913" i="23"/>
  <c r="J4913" i="22"/>
  <c r="L4912" i="22"/>
  <c r="L4906" i="15" l="1"/>
  <c r="J4907" i="15"/>
  <c r="L4899" i="14"/>
  <c r="J4900" i="14"/>
  <c r="L4897" i="13"/>
  <c r="J4898" i="13"/>
  <c r="J4914" i="24"/>
  <c r="L4913" i="24"/>
  <c r="L4913" i="23"/>
  <c r="J4914" i="23"/>
  <c r="L4913" i="22"/>
  <c r="J4914" i="22"/>
  <c r="L4907" i="15" l="1"/>
  <c r="J4908" i="15"/>
  <c r="L4900" i="14"/>
  <c r="J4901" i="14"/>
  <c r="J4899" i="13"/>
  <c r="L4898" i="13"/>
  <c r="L4914" i="24"/>
  <c r="J4915" i="24"/>
  <c r="L4914" i="23"/>
  <c r="J4915" i="23"/>
  <c r="L4914" i="22"/>
  <c r="J4915" i="22"/>
  <c r="L4908" i="15" l="1"/>
  <c r="J4909" i="15"/>
  <c r="J4902" i="14"/>
  <c r="L4901" i="14"/>
  <c r="L4899" i="13"/>
  <c r="J4900" i="13"/>
  <c r="L4915" i="24"/>
  <c r="J4916" i="24"/>
  <c r="J4916" i="23"/>
  <c r="L4915" i="23"/>
  <c r="L4915" i="22"/>
  <c r="J4916" i="22"/>
  <c r="J4910" i="15" l="1"/>
  <c r="L4909" i="15"/>
  <c r="L4902" i="14"/>
  <c r="J4903" i="14"/>
  <c r="L4900" i="13"/>
  <c r="J4901" i="13"/>
  <c r="L4916" i="24"/>
  <c r="J4917" i="24"/>
  <c r="L4916" i="23"/>
  <c r="J4917" i="23"/>
  <c r="J4917" i="22"/>
  <c r="L4916" i="22"/>
  <c r="L4910" i="15" l="1"/>
  <c r="J4911" i="15"/>
  <c r="L4903" i="14"/>
  <c r="J4904" i="14"/>
  <c r="L4901" i="13"/>
  <c r="J4902" i="13"/>
  <c r="J4918" i="24"/>
  <c r="L4917" i="24"/>
  <c r="L4917" i="23"/>
  <c r="J4918" i="23"/>
  <c r="L4917" i="22"/>
  <c r="J4918" i="22"/>
  <c r="L4911" i="15" l="1"/>
  <c r="J4912" i="15"/>
  <c r="L4904" i="14"/>
  <c r="J4905" i="14"/>
  <c r="J4903" i="13"/>
  <c r="L4902" i="13"/>
  <c r="L4918" i="24"/>
  <c r="J4919" i="24"/>
  <c r="L4918" i="23"/>
  <c r="J4919" i="23"/>
  <c r="L4918" i="22"/>
  <c r="J4919" i="22"/>
  <c r="L4912" i="15" l="1"/>
  <c r="J4913" i="15"/>
  <c r="J4906" i="14"/>
  <c r="L4905" i="14"/>
  <c r="L4903" i="13"/>
  <c r="J4904" i="13"/>
  <c r="L4919" i="24"/>
  <c r="J4920" i="24"/>
  <c r="J4920" i="23"/>
  <c r="L4919" i="23"/>
  <c r="L4919" i="22"/>
  <c r="J4920" i="22"/>
  <c r="J4914" i="15" l="1"/>
  <c r="L4913" i="15"/>
  <c r="L4906" i="14"/>
  <c r="J4907" i="14"/>
  <c r="L4904" i="13"/>
  <c r="J4905" i="13"/>
  <c r="L4920" i="24"/>
  <c r="J4921" i="24"/>
  <c r="L4920" i="23"/>
  <c r="J4921" i="23"/>
  <c r="J4921" i="22"/>
  <c r="L4920" i="22"/>
  <c r="L4914" i="15" l="1"/>
  <c r="J4915" i="15"/>
  <c r="L4907" i="14"/>
  <c r="J4908" i="14"/>
  <c r="L4905" i="13"/>
  <c r="J4906" i="13"/>
  <c r="J4922" i="24"/>
  <c r="L4921" i="24"/>
  <c r="L4921" i="23"/>
  <c r="J4922" i="23"/>
  <c r="L4921" i="22"/>
  <c r="J4922" i="22"/>
  <c r="L4915" i="15" l="1"/>
  <c r="J4916" i="15"/>
  <c r="L4908" i="14"/>
  <c r="J4909" i="14"/>
  <c r="J4907" i="13"/>
  <c r="L4906" i="13"/>
  <c r="L4922" i="24"/>
  <c r="J4923" i="24"/>
  <c r="L4922" i="23"/>
  <c r="J4923" i="23"/>
  <c r="L4922" i="22"/>
  <c r="J4923" i="22"/>
  <c r="L4916" i="15" l="1"/>
  <c r="J4917" i="15"/>
  <c r="J4910" i="14"/>
  <c r="L4909" i="14"/>
  <c r="L4907" i="13"/>
  <c r="J4908" i="13"/>
  <c r="L4923" i="24"/>
  <c r="J4924" i="24"/>
  <c r="J4924" i="23"/>
  <c r="L4923" i="23"/>
  <c r="L4923" i="22"/>
  <c r="J4924" i="22"/>
  <c r="J4918" i="15" l="1"/>
  <c r="L4917" i="15"/>
  <c r="L4910" i="14"/>
  <c r="J4911" i="14"/>
  <c r="L4908" i="13"/>
  <c r="J4909" i="13"/>
  <c r="L4924" i="24"/>
  <c r="J4925" i="24"/>
  <c r="L4924" i="23"/>
  <c r="J4925" i="23"/>
  <c r="J4925" i="22"/>
  <c r="L4924" i="22"/>
  <c r="L4918" i="15" l="1"/>
  <c r="J4919" i="15"/>
  <c r="L4911" i="14"/>
  <c r="J4912" i="14"/>
  <c r="L4909" i="13"/>
  <c r="J4910" i="13"/>
  <c r="J4926" i="24"/>
  <c r="L4925" i="24"/>
  <c r="L4925" i="23"/>
  <c r="J4926" i="23"/>
  <c r="L4925" i="22"/>
  <c r="J4926" i="22"/>
  <c r="L4919" i="15" l="1"/>
  <c r="J4920" i="15"/>
  <c r="L4912" i="14"/>
  <c r="J4913" i="14"/>
  <c r="J4911" i="13"/>
  <c r="L4910" i="13"/>
  <c r="L4926" i="24"/>
  <c r="J4927" i="24"/>
  <c r="L4926" i="23"/>
  <c r="J4927" i="23"/>
  <c r="L4926" i="22"/>
  <c r="J4927" i="22"/>
  <c r="L4920" i="15" l="1"/>
  <c r="J4921" i="15"/>
  <c r="J4914" i="14"/>
  <c r="L4913" i="14"/>
  <c r="L4911" i="13"/>
  <c r="J4912" i="13"/>
  <c r="L4927" i="24"/>
  <c r="J4928" i="24"/>
  <c r="J4928" i="23"/>
  <c r="L4927" i="23"/>
  <c r="L4927" i="22"/>
  <c r="J4928" i="22"/>
  <c r="J4922" i="15" l="1"/>
  <c r="L4921" i="15"/>
  <c r="L4914" i="14"/>
  <c r="J4915" i="14"/>
  <c r="L4912" i="13"/>
  <c r="J4913" i="13"/>
  <c r="L4928" i="24"/>
  <c r="J4929" i="24"/>
  <c r="L4928" i="23"/>
  <c r="J4929" i="23"/>
  <c r="J4929" i="22"/>
  <c r="L4928" i="22"/>
  <c r="L4922" i="15" l="1"/>
  <c r="J4923" i="15"/>
  <c r="L4915" i="14"/>
  <c r="J4916" i="14"/>
  <c r="L4913" i="13"/>
  <c r="J4914" i="13"/>
  <c r="J4930" i="24"/>
  <c r="L4929" i="24"/>
  <c r="L4929" i="23"/>
  <c r="J4930" i="23"/>
  <c r="L4929" i="22"/>
  <c r="J4930" i="22"/>
  <c r="L4923" i="15" l="1"/>
  <c r="J4924" i="15"/>
  <c r="L4916" i="14"/>
  <c r="J4917" i="14"/>
  <c r="J4915" i="13"/>
  <c r="L4914" i="13"/>
  <c r="L4930" i="24"/>
  <c r="J4931" i="24"/>
  <c r="L4930" i="23"/>
  <c r="J4931" i="23"/>
  <c r="L4930" i="22"/>
  <c r="J4931" i="22"/>
  <c r="L4924" i="15" l="1"/>
  <c r="J4925" i="15"/>
  <c r="J4918" i="14"/>
  <c r="L4917" i="14"/>
  <c r="L4915" i="13"/>
  <c r="J4916" i="13"/>
  <c r="L4931" i="24"/>
  <c r="J4932" i="24"/>
  <c r="J4932" i="23"/>
  <c r="L4931" i="23"/>
  <c r="L4931" i="22"/>
  <c r="J4932" i="22"/>
  <c r="J4926" i="15" l="1"/>
  <c r="L4925" i="15"/>
  <c r="L4918" i="14"/>
  <c r="J4919" i="14"/>
  <c r="L4916" i="13"/>
  <c r="J4917" i="13"/>
  <c r="L4932" i="24"/>
  <c r="J4933" i="24"/>
  <c r="L4932" i="23"/>
  <c r="J4933" i="23"/>
  <c r="J4933" i="22"/>
  <c r="L4932" i="22"/>
  <c r="L4926" i="15" l="1"/>
  <c r="J4927" i="15"/>
  <c r="L4919" i="14"/>
  <c r="J4920" i="14"/>
  <c r="L4917" i="13"/>
  <c r="J4918" i="13"/>
  <c r="J4934" i="24"/>
  <c r="L4933" i="24"/>
  <c r="L4933" i="23"/>
  <c r="J4934" i="23"/>
  <c r="L4933" i="22"/>
  <c r="J4934" i="22"/>
  <c r="L4927" i="15" l="1"/>
  <c r="J4928" i="15"/>
  <c r="L4920" i="14"/>
  <c r="J4921" i="14"/>
  <c r="J4919" i="13"/>
  <c r="L4918" i="13"/>
  <c r="L4934" i="24"/>
  <c r="J4935" i="24"/>
  <c r="L4934" i="23"/>
  <c r="J4935" i="23"/>
  <c r="L4934" i="22"/>
  <c r="J4935" i="22"/>
  <c r="L4928" i="15" l="1"/>
  <c r="J4929" i="15"/>
  <c r="J4922" i="14"/>
  <c r="L4921" i="14"/>
  <c r="L4919" i="13"/>
  <c r="J4920" i="13"/>
  <c r="L4935" i="24"/>
  <c r="J4936" i="24"/>
  <c r="J4936" i="23"/>
  <c r="L4935" i="23"/>
  <c r="L4935" i="22"/>
  <c r="J4936" i="22"/>
  <c r="J4930" i="15" l="1"/>
  <c r="L4929" i="15"/>
  <c r="L4922" i="14"/>
  <c r="J4923" i="14"/>
  <c r="L4920" i="13"/>
  <c r="J4921" i="13"/>
  <c r="L4936" i="24"/>
  <c r="J4937" i="24"/>
  <c r="L4936" i="23"/>
  <c r="J4937" i="23"/>
  <c r="J4937" i="22"/>
  <c r="L4936" i="22"/>
  <c r="L4930" i="15" l="1"/>
  <c r="J4931" i="15"/>
  <c r="L4923" i="14"/>
  <c r="J4924" i="14"/>
  <c r="L4921" i="13"/>
  <c r="J4922" i="13"/>
  <c r="J4938" i="24"/>
  <c r="L4937" i="24"/>
  <c r="L4937" i="23"/>
  <c r="J4938" i="23"/>
  <c r="L4937" i="22"/>
  <c r="J4938" i="22"/>
  <c r="L4931" i="15" l="1"/>
  <c r="J4932" i="15"/>
  <c r="L4924" i="14"/>
  <c r="J4925" i="14"/>
  <c r="J4923" i="13"/>
  <c r="L4922" i="13"/>
  <c r="L4938" i="24"/>
  <c r="J4939" i="24"/>
  <c r="L4938" i="23"/>
  <c r="J4939" i="23"/>
  <c r="L4938" i="22"/>
  <c r="J4939" i="22"/>
  <c r="L4932" i="15" l="1"/>
  <c r="J4933" i="15"/>
  <c r="J4926" i="14"/>
  <c r="L4925" i="14"/>
  <c r="L4923" i="13"/>
  <c r="J4924" i="13"/>
  <c r="L4939" i="24"/>
  <c r="J4940" i="24"/>
  <c r="J4940" i="23"/>
  <c r="L4939" i="23"/>
  <c r="L4939" i="22"/>
  <c r="J4940" i="22"/>
  <c r="J4934" i="15" l="1"/>
  <c r="L4933" i="15"/>
  <c r="L4926" i="14"/>
  <c r="J4927" i="14"/>
  <c r="L4924" i="13"/>
  <c r="J4925" i="13"/>
  <c r="L4940" i="24"/>
  <c r="J4941" i="24"/>
  <c r="L4940" i="23"/>
  <c r="J4941" i="23"/>
  <c r="J4941" i="22"/>
  <c r="L4940" i="22"/>
  <c r="L4934" i="15" l="1"/>
  <c r="J4935" i="15"/>
  <c r="L4927" i="14"/>
  <c r="J4928" i="14"/>
  <c r="L4925" i="13"/>
  <c r="J4926" i="13"/>
  <c r="J4942" i="24"/>
  <c r="L4941" i="24"/>
  <c r="L4941" i="23"/>
  <c r="J4942" i="23"/>
  <c r="L4941" i="22"/>
  <c r="J4942" i="22"/>
  <c r="L4935" i="15" l="1"/>
  <c r="J4936" i="15"/>
  <c r="L4928" i="14"/>
  <c r="J4929" i="14"/>
  <c r="J4927" i="13"/>
  <c r="L4926" i="13"/>
  <c r="L4942" i="24"/>
  <c r="J4943" i="24"/>
  <c r="L4942" i="23"/>
  <c r="J4943" i="23"/>
  <c r="L4942" i="22"/>
  <c r="J4943" i="22"/>
  <c r="L4936" i="15" l="1"/>
  <c r="J4937" i="15"/>
  <c r="J4930" i="14"/>
  <c r="L4929" i="14"/>
  <c r="L4927" i="13"/>
  <c r="J4928" i="13"/>
  <c r="L4943" i="24"/>
  <c r="J4944" i="24"/>
  <c r="J4944" i="23"/>
  <c r="L4943" i="23"/>
  <c r="L4943" i="22"/>
  <c r="J4944" i="22"/>
  <c r="J4938" i="15" l="1"/>
  <c r="L4937" i="15"/>
  <c r="L4930" i="14"/>
  <c r="J4931" i="14"/>
  <c r="L4928" i="13"/>
  <c r="J4929" i="13"/>
  <c r="L4944" i="24"/>
  <c r="J4945" i="24"/>
  <c r="L4944" i="23"/>
  <c r="J4945" i="23"/>
  <c r="J4945" i="22"/>
  <c r="L4944" i="22"/>
  <c r="L4938" i="15" l="1"/>
  <c r="J4939" i="15"/>
  <c r="L4931" i="14"/>
  <c r="J4932" i="14"/>
  <c r="L4929" i="13"/>
  <c r="J4930" i="13"/>
  <c r="J4946" i="24"/>
  <c r="L4945" i="24"/>
  <c r="L4945" i="23"/>
  <c r="J4946" i="23"/>
  <c r="L4945" i="22"/>
  <c r="J4946" i="22"/>
  <c r="L4939" i="15" l="1"/>
  <c r="J4940" i="15"/>
  <c r="L4932" i="14"/>
  <c r="J4933" i="14"/>
  <c r="J4931" i="13"/>
  <c r="L4930" i="13"/>
  <c r="L4946" i="24"/>
  <c r="J4947" i="24"/>
  <c r="L4946" i="23"/>
  <c r="J4947" i="23"/>
  <c r="L4946" i="22"/>
  <c r="J4947" i="22"/>
  <c r="L4940" i="15" l="1"/>
  <c r="J4941" i="15"/>
  <c r="J4934" i="14"/>
  <c r="L4933" i="14"/>
  <c r="L4931" i="13"/>
  <c r="J4932" i="13"/>
  <c r="L4947" i="24"/>
  <c r="J4948" i="24"/>
  <c r="J4948" i="23"/>
  <c r="L4947" i="23"/>
  <c r="L4947" i="22"/>
  <c r="J4948" i="22"/>
  <c r="J4942" i="15" l="1"/>
  <c r="L4941" i="15"/>
  <c r="L4934" i="14"/>
  <c r="J4935" i="14"/>
  <c r="L4932" i="13"/>
  <c r="J4933" i="13"/>
  <c r="L4948" i="24"/>
  <c r="J4949" i="24"/>
  <c r="L4948" i="23"/>
  <c r="J4949" i="23"/>
  <c r="J4949" i="22"/>
  <c r="L4948" i="22"/>
  <c r="L4942" i="15" l="1"/>
  <c r="J4943" i="15"/>
  <c r="L4935" i="14"/>
  <c r="J4936" i="14"/>
  <c r="L4933" i="13"/>
  <c r="J4934" i="13"/>
  <c r="J4950" i="24"/>
  <c r="L4949" i="24"/>
  <c r="L4949" i="23"/>
  <c r="J4950" i="23"/>
  <c r="L4949" i="22"/>
  <c r="J4950" i="22"/>
  <c r="L4943" i="15" l="1"/>
  <c r="J4944" i="15"/>
  <c r="L4936" i="14"/>
  <c r="J4937" i="14"/>
  <c r="J4935" i="13"/>
  <c r="L4934" i="13"/>
  <c r="L4950" i="24"/>
  <c r="J4951" i="24"/>
  <c r="L4950" i="23"/>
  <c r="J4951" i="23"/>
  <c r="L4950" i="22"/>
  <c r="J4951" i="22"/>
  <c r="L4944" i="15" l="1"/>
  <c r="J4945" i="15"/>
  <c r="J4938" i="14"/>
  <c r="L4937" i="14"/>
  <c r="L4935" i="13"/>
  <c r="J4936" i="13"/>
  <c r="L4951" i="24"/>
  <c r="J4952" i="24"/>
  <c r="J4952" i="23"/>
  <c r="L4951" i="23"/>
  <c r="L4951" i="22"/>
  <c r="J4952" i="22"/>
  <c r="J4946" i="15" l="1"/>
  <c r="L4945" i="15"/>
  <c r="L4938" i="14"/>
  <c r="J4939" i="14"/>
  <c r="L4936" i="13"/>
  <c r="J4937" i="13"/>
  <c r="L4952" i="24"/>
  <c r="J4953" i="24"/>
  <c r="L4952" i="23"/>
  <c r="J4953" i="23"/>
  <c r="J4953" i="22"/>
  <c r="L4952" i="22"/>
  <c r="L4946" i="15" l="1"/>
  <c r="J4947" i="15"/>
  <c r="L4939" i="14"/>
  <c r="J4940" i="14"/>
  <c r="L4937" i="13"/>
  <c r="J4938" i="13"/>
  <c r="J4954" i="24"/>
  <c r="L4953" i="24"/>
  <c r="L4953" i="23"/>
  <c r="J4954" i="23"/>
  <c r="L4953" i="22"/>
  <c r="J4954" i="22"/>
  <c r="L4947" i="15" l="1"/>
  <c r="J4948" i="15"/>
  <c r="L4940" i="14"/>
  <c r="J4941" i="14"/>
  <c r="J4939" i="13"/>
  <c r="L4938" i="13"/>
  <c r="L4954" i="24"/>
  <c r="J4955" i="24"/>
  <c r="L4954" i="23"/>
  <c r="J4955" i="23"/>
  <c r="L4954" i="22"/>
  <c r="J4955" i="22"/>
  <c r="L4948" i="15" l="1"/>
  <c r="J4949" i="15"/>
  <c r="J4942" i="14"/>
  <c r="L4941" i="14"/>
  <c r="L4939" i="13"/>
  <c r="J4940" i="13"/>
  <c r="L4955" i="24"/>
  <c r="J4956" i="24"/>
  <c r="J4956" i="23"/>
  <c r="L4955" i="23"/>
  <c r="L4955" i="22"/>
  <c r="J4956" i="22"/>
  <c r="J4950" i="15" l="1"/>
  <c r="L4949" i="15"/>
  <c r="L4942" i="14"/>
  <c r="J4943" i="14"/>
  <c r="L4940" i="13"/>
  <c r="J4941" i="13"/>
  <c r="L4956" i="24"/>
  <c r="J4957" i="24"/>
  <c r="L4956" i="23"/>
  <c r="J4957" i="23"/>
  <c r="J4957" i="22"/>
  <c r="L4956" i="22"/>
  <c r="L4950" i="15" l="1"/>
  <c r="J4951" i="15"/>
  <c r="L4943" i="14"/>
  <c r="J4944" i="14"/>
  <c r="L4941" i="13"/>
  <c r="J4942" i="13"/>
  <c r="J4958" i="24"/>
  <c r="L4957" i="24"/>
  <c r="L4957" i="23"/>
  <c r="J4958" i="23"/>
  <c r="L4957" i="22"/>
  <c r="J4958" i="22"/>
  <c r="L4951" i="15" l="1"/>
  <c r="J4952" i="15"/>
  <c r="L4944" i="14"/>
  <c r="J4945" i="14"/>
  <c r="J4943" i="13"/>
  <c r="L4942" i="13"/>
  <c r="L4958" i="24"/>
  <c r="J4959" i="24"/>
  <c r="L4958" i="23"/>
  <c r="J4959" i="23"/>
  <c r="L4958" i="22"/>
  <c r="J4959" i="22"/>
  <c r="L4952" i="15" l="1"/>
  <c r="J4953" i="15"/>
  <c r="J4946" i="14"/>
  <c r="L4945" i="14"/>
  <c r="L4943" i="13"/>
  <c r="J4944" i="13"/>
  <c r="L4959" i="24"/>
  <c r="J4960" i="24"/>
  <c r="J4960" i="23"/>
  <c r="L4959" i="23"/>
  <c r="L4959" i="22"/>
  <c r="J4960" i="22"/>
  <c r="J4954" i="15" l="1"/>
  <c r="L4953" i="15"/>
  <c r="L4946" i="14"/>
  <c r="J4947" i="14"/>
  <c r="L4944" i="13"/>
  <c r="J4945" i="13"/>
  <c r="L4960" i="24"/>
  <c r="J4961" i="24"/>
  <c r="L4960" i="23"/>
  <c r="J4961" i="23"/>
  <c r="J4961" i="22"/>
  <c r="L4960" i="22"/>
  <c r="L4954" i="15" l="1"/>
  <c r="J4955" i="15"/>
  <c r="L4947" i="14"/>
  <c r="J4948" i="14"/>
  <c r="L4945" i="13"/>
  <c r="J4946" i="13"/>
  <c r="J4962" i="24"/>
  <c r="L4961" i="24"/>
  <c r="L4961" i="23"/>
  <c r="J4962" i="23"/>
  <c r="L4961" i="22"/>
  <c r="J4962" i="22"/>
  <c r="L4955" i="15" l="1"/>
  <c r="J4956" i="15"/>
  <c r="L4948" i="14"/>
  <c r="J4949" i="14"/>
  <c r="J4947" i="13"/>
  <c r="L4946" i="13"/>
  <c r="L4962" i="24"/>
  <c r="J4963" i="24"/>
  <c r="L4962" i="23"/>
  <c r="J4963" i="23"/>
  <c r="L4962" i="22"/>
  <c r="J4963" i="22"/>
  <c r="L4956" i="15" l="1"/>
  <c r="J4957" i="15"/>
  <c r="J4950" i="14"/>
  <c r="L4949" i="14"/>
  <c r="L4947" i="13"/>
  <c r="J4948" i="13"/>
  <c r="L4963" i="24"/>
  <c r="J4964" i="24"/>
  <c r="J4964" i="23"/>
  <c r="L4963" i="23"/>
  <c r="L4963" i="22"/>
  <c r="J4964" i="22"/>
  <c r="J4958" i="15" l="1"/>
  <c r="L4957" i="15"/>
  <c r="L4950" i="14"/>
  <c r="J4951" i="14"/>
  <c r="L4948" i="13"/>
  <c r="J4949" i="13"/>
  <c r="L4964" i="24"/>
  <c r="J4965" i="24"/>
  <c r="L4964" i="23"/>
  <c r="J4965" i="23"/>
  <c r="J4965" i="22"/>
  <c r="L4964" i="22"/>
  <c r="L4958" i="15" l="1"/>
  <c r="J4959" i="15"/>
  <c r="L4951" i="14"/>
  <c r="J4952" i="14"/>
  <c r="L4949" i="13"/>
  <c r="J4950" i="13"/>
  <c r="J4966" i="24"/>
  <c r="L4965" i="24"/>
  <c r="L4965" i="23"/>
  <c r="J4966" i="23"/>
  <c r="L4965" i="22"/>
  <c r="J4966" i="22"/>
  <c r="L4959" i="15" l="1"/>
  <c r="J4960" i="15"/>
  <c r="L4952" i="14"/>
  <c r="J4953" i="14"/>
  <c r="J4951" i="13"/>
  <c r="L4950" i="13"/>
  <c r="L4966" i="24"/>
  <c r="J4967" i="24"/>
  <c r="L4966" i="23"/>
  <c r="J4967" i="23"/>
  <c r="L4966" i="22"/>
  <c r="J4967" i="22"/>
  <c r="L4960" i="15" l="1"/>
  <c r="J4961" i="15"/>
  <c r="J4954" i="14"/>
  <c r="L4953" i="14"/>
  <c r="L4951" i="13"/>
  <c r="J4952" i="13"/>
  <c r="L4967" i="24"/>
  <c r="J4968" i="24"/>
  <c r="J4968" i="23"/>
  <c r="L4967" i="23"/>
  <c r="L4967" i="22"/>
  <c r="J4968" i="22"/>
  <c r="J4962" i="15" l="1"/>
  <c r="L4961" i="15"/>
  <c r="L4954" i="14"/>
  <c r="J4955" i="14"/>
  <c r="L4952" i="13"/>
  <c r="J4953" i="13"/>
  <c r="L4968" i="24"/>
  <c r="J4969" i="24"/>
  <c r="L4968" i="23"/>
  <c r="J4969" i="23"/>
  <c r="J4969" i="22"/>
  <c r="L4968" i="22"/>
  <c r="L4962" i="15" l="1"/>
  <c r="J4963" i="15"/>
  <c r="L4955" i="14"/>
  <c r="J4956" i="14"/>
  <c r="L4953" i="13"/>
  <c r="J4954" i="13"/>
  <c r="J4970" i="24"/>
  <c r="L4969" i="24"/>
  <c r="L4969" i="23"/>
  <c r="J4970" i="23"/>
  <c r="L4969" i="22"/>
  <c r="J4970" i="22"/>
  <c r="L4963" i="15" l="1"/>
  <c r="J4964" i="15"/>
  <c r="L4956" i="14"/>
  <c r="J4957" i="14"/>
  <c r="J4955" i="13"/>
  <c r="L4954" i="13"/>
  <c r="L4970" i="24"/>
  <c r="J4971" i="24"/>
  <c r="L4970" i="23"/>
  <c r="J4971" i="23"/>
  <c r="L4970" i="22"/>
  <c r="J4971" i="22"/>
  <c r="L4964" i="15" l="1"/>
  <c r="J4965" i="15"/>
  <c r="J4958" i="14"/>
  <c r="L4957" i="14"/>
  <c r="L4955" i="13"/>
  <c r="J4956" i="13"/>
  <c r="L4971" i="24"/>
  <c r="J4972" i="24"/>
  <c r="J4972" i="23"/>
  <c r="L4971" i="23"/>
  <c r="L4971" i="22"/>
  <c r="J4972" i="22"/>
  <c r="J4966" i="15" l="1"/>
  <c r="L4965" i="15"/>
  <c r="L4958" i="14"/>
  <c r="J4959" i="14"/>
  <c r="L4956" i="13"/>
  <c r="J4957" i="13"/>
  <c r="L4972" i="24"/>
  <c r="J4973" i="24"/>
  <c r="L4972" i="23"/>
  <c r="J4973" i="23"/>
  <c r="J4973" i="22"/>
  <c r="L4972" i="22"/>
  <c r="L4966" i="15" l="1"/>
  <c r="J4967" i="15"/>
  <c r="L4959" i="14"/>
  <c r="J4960" i="14"/>
  <c r="L4957" i="13"/>
  <c r="J4958" i="13"/>
  <c r="J4974" i="24"/>
  <c r="L4973" i="24"/>
  <c r="L4973" i="23"/>
  <c r="J4974" i="23"/>
  <c r="L4973" i="22"/>
  <c r="J4974" i="22"/>
  <c r="L4967" i="15" l="1"/>
  <c r="J4968" i="15"/>
  <c r="L4960" i="14"/>
  <c r="J4961" i="14"/>
  <c r="J4959" i="13"/>
  <c r="L4958" i="13"/>
  <c r="L4974" i="24"/>
  <c r="J4975" i="24"/>
  <c r="L4974" i="23"/>
  <c r="J4975" i="23"/>
  <c r="L4974" i="22"/>
  <c r="J4975" i="22"/>
  <c r="L4968" i="15" l="1"/>
  <c r="J4969" i="15"/>
  <c r="J4962" i="14"/>
  <c r="L4961" i="14"/>
  <c r="L4959" i="13"/>
  <c r="J4960" i="13"/>
  <c r="L4975" i="24"/>
  <c r="J4976" i="24"/>
  <c r="J4976" i="23"/>
  <c r="L4975" i="23"/>
  <c r="L4975" i="22"/>
  <c r="J4976" i="22"/>
  <c r="J4970" i="15" l="1"/>
  <c r="L4969" i="15"/>
  <c r="L4962" i="14"/>
  <c r="J4963" i="14"/>
  <c r="L4960" i="13"/>
  <c r="J4961" i="13"/>
  <c r="L4976" i="24"/>
  <c r="J4977" i="24"/>
  <c r="L4976" i="23"/>
  <c r="J4977" i="23"/>
  <c r="J4977" i="22"/>
  <c r="L4976" i="22"/>
  <c r="L4970" i="15" l="1"/>
  <c r="J4971" i="15"/>
  <c r="L4963" i="14"/>
  <c r="J4964" i="14"/>
  <c r="L4961" i="13"/>
  <c r="J4962" i="13"/>
  <c r="J4978" i="24"/>
  <c r="L4977" i="24"/>
  <c r="L4977" i="23"/>
  <c r="J4978" i="23"/>
  <c r="L4977" i="22"/>
  <c r="J4978" i="22"/>
  <c r="L4971" i="15" l="1"/>
  <c r="J4972" i="15"/>
  <c r="L4964" i="14"/>
  <c r="J4965" i="14"/>
  <c r="J4963" i="13"/>
  <c r="L4962" i="13"/>
  <c r="L4978" i="24"/>
  <c r="J4979" i="24"/>
  <c r="L4978" i="23"/>
  <c r="J4979" i="23"/>
  <c r="L4978" i="22"/>
  <c r="J4979" i="22"/>
  <c r="L4972" i="15" l="1"/>
  <c r="J4973" i="15"/>
  <c r="J4966" i="14"/>
  <c r="L4965" i="14"/>
  <c r="L4963" i="13"/>
  <c r="J4964" i="13"/>
  <c r="L4979" i="24"/>
  <c r="J4980" i="24"/>
  <c r="J4980" i="23"/>
  <c r="L4979" i="23"/>
  <c r="L4979" i="22"/>
  <c r="J4980" i="22"/>
  <c r="J4974" i="15" l="1"/>
  <c r="L4973" i="15"/>
  <c r="L4966" i="14"/>
  <c r="J4967" i="14"/>
  <c r="L4964" i="13"/>
  <c r="J4965" i="13"/>
  <c r="L4980" i="24"/>
  <c r="J4981" i="24"/>
  <c r="L4980" i="23"/>
  <c r="J4981" i="23"/>
  <c r="J4981" i="22"/>
  <c r="L4980" i="22"/>
  <c r="L4974" i="15" l="1"/>
  <c r="J4975" i="15"/>
  <c r="L4967" i="14"/>
  <c r="J4968" i="14"/>
  <c r="L4965" i="13"/>
  <c r="J4966" i="13"/>
  <c r="J4982" i="24"/>
  <c r="L4981" i="24"/>
  <c r="L4981" i="23"/>
  <c r="J4982" i="23"/>
  <c r="L4981" i="22"/>
  <c r="J4982" i="22"/>
  <c r="L4975" i="15" l="1"/>
  <c r="J4976" i="15"/>
  <c r="L4968" i="14"/>
  <c r="J4969" i="14"/>
  <c r="J4967" i="13"/>
  <c r="L4966" i="13"/>
  <c r="L4982" i="24"/>
  <c r="J4983" i="24"/>
  <c r="L4982" i="23"/>
  <c r="J4983" i="23"/>
  <c r="L4982" i="22"/>
  <c r="J4983" i="22"/>
  <c r="L4976" i="15" l="1"/>
  <c r="J4977" i="15"/>
  <c r="J4970" i="14"/>
  <c r="L4969" i="14"/>
  <c r="L4967" i="13"/>
  <c r="J4968" i="13"/>
  <c r="L4983" i="24"/>
  <c r="J4984" i="24"/>
  <c r="J4984" i="23"/>
  <c r="L4983" i="23"/>
  <c r="L4983" i="22"/>
  <c r="J4984" i="22"/>
  <c r="J4978" i="15" l="1"/>
  <c r="L4977" i="15"/>
  <c r="L4970" i="14"/>
  <c r="J4971" i="14"/>
  <c r="L4968" i="13"/>
  <c r="J4969" i="13"/>
  <c r="L4984" i="24"/>
  <c r="J4985" i="24"/>
  <c r="L4984" i="23"/>
  <c r="J4985" i="23"/>
  <c r="J4985" i="22"/>
  <c r="L4984" i="22"/>
  <c r="L4978" i="15" l="1"/>
  <c r="J4979" i="15"/>
  <c r="L4971" i="14"/>
  <c r="J4972" i="14"/>
  <c r="L4969" i="13"/>
  <c r="J4970" i="13"/>
  <c r="J4986" i="24"/>
  <c r="L4985" i="24"/>
  <c r="L4985" i="23"/>
  <c r="J4986" i="23"/>
  <c r="L4985" i="22"/>
  <c r="J4986" i="22"/>
  <c r="L4979" i="15" l="1"/>
  <c r="J4980" i="15"/>
  <c r="L4972" i="14"/>
  <c r="J4973" i="14"/>
  <c r="J4971" i="13"/>
  <c r="L4970" i="13"/>
  <c r="L4986" i="24"/>
  <c r="J4987" i="24"/>
  <c r="L4986" i="23"/>
  <c r="J4987" i="23"/>
  <c r="L4986" i="22"/>
  <c r="J4987" i="22"/>
  <c r="L4980" i="15" l="1"/>
  <c r="J4981" i="15"/>
  <c r="J4974" i="14"/>
  <c r="L4973" i="14"/>
  <c r="L4971" i="13"/>
  <c r="J4972" i="13"/>
  <c r="L4987" i="24"/>
  <c r="J4988" i="24"/>
  <c r="J4988" i="23"/>
  <c r="L4987" i="23"/>
  <c r="L4987" i="22"/>
  <c r="J4988" i="22"/>
  <c r="J4982" i="15" l="1"/>
  <c r="L4981" i="15"/>
  <c r="L4974" i="14"/>
  <c r="J4975" i="14"/>
  <c r="L4972" i="13"/>
  <c r="J4973" i="13"/>
  <c r="L4988" i="24"/>
  <c r="J4989" i="24"/>
  <c r="L4988" i="23"/>
  <c r="J4989" i="23"/>
  <c r="J4989" i="22"/>
  <c r="L4988" i="22"/>
  <c r="L4982" i="15" l="1"/>
  <c r="J4983" i="15"/>
  <c r="L4975" i="14"/>
  <c r="J4976" i="14"/>
  <c r="L4973" i="13"/>
  <c r="J4974" i="13"/>
  <c r="J4990" i="24"/>
  <c r="L4989" i="24"/>
  <c r="L4989" i="23"/>
  <c r="J4990" i="23"/>
  <c r="L4989" i="22"/>
  <c r="J4990" i="22"/>
  <c r="L4983" i="15" l="1"/>
  <c r="J4984" i="15"/>
  <c r="L4976" i="14"/>
  <c r="J4977" i="14"/>
  <c r="J4975" i="13"/>
  <c r="L4974" i="13"/>
  <c r="L4990" i="24"/>
  <c r="J4991" i="24"/>
  <c r="L4990" i="23"/>
  <c r="J4991" i="23"/>
  <c r="L4990" i="22"/>
  <c r="J4991" i="22"/>
  <c r="L4984" i="15" l="1"/>
  <c r="J4985" i="15"/>
  <c r="J4978" i="14"/>
  <c r="L4977" i="14"/>
  <c r="L4975" i="13"/>
  <c r="J4976" i="13"/>
  <c r="L4991" i="24"/>
  <c r="J4992" i="24"/>
  <c r="J4992" i="23"/>
  <c r="L4991" i="23"/>
  <c r="L4991" i="22"/>
  <c r="J4992" i="22"/>
  <c r="J4986" i="15" l="1"/>
  <c r="L4985" i="15"/>
  <c r="L4978" i="14"/>
  <c r="J4979" i="14"/>
  <c r="L4976" i="13"/>
  <c r="J4977" i="13"/>
  <c r="L4992" i="24"/>
  <c r="J4993" i="24"/>
  <c r="L4992" i="23"/>
  <c r="J4993" i="23"/>
  <c r="J4993" i="22"/>
  <c r="L4992" i="22"/>
  <c r="L4986" i="15" l="1"/>
  <c r="J4987" i="15"/>
  <c r="L4979" i="14"/>
  <c r="J4980" i="14"/>
  <c r="L4977" i="13"/>
  <c r="J4978" i="13"/>
  <c r="J4994" i="24"/>
  <c r="L4993" i="24"/>
  <c r="L4993" i="23"/>
  <c r="J4994" i="23"/>
  <c r="L4993" i="22"/>
  <c r="J4994" i="22"/>
  <c r="L4987" i="15" l="1"/>
  <c r="J4988" i="15"/>
  <c r="L4980" i="14"/>
  <c r="J4981" i="14"/>
  <c r="J4979" i="13"/>
  <c r="L4978" i="13"/>
  <c r="L4994" i="24"/>
  <c r="J4995" i="24"/>
  <c r="L4994" i="23"/>
  <c r="J4995" i="23"/>
  <c r="L4994" i="22"/>
  <c r="J4995" i="22"/>
  <c r="L4988" i="15" l="1"/>
  <c r="J4989" i="15"/>
  <c r="J4982" i="14"/>
  <c r="L4981" i="14"/>
  <c r="L4979" i="13"/>
  <c r="J4980" i="13"/>
  <c r="L4995" i="24"/>
  <c r="J4996" i="24"/>
  <c r="J4996" i="23"/>
  <c r="L4995" i="23"/>
  <c r="L4995" i="22"/>
  <c r="J4996" i="22"/>
  <c r="J4990" i="15" l="1"/>
  <c r="L4989" i="15"/>
  <c r="L4982" i="14"/>
  <c r="J4983" i="14"/>
  <c r="L4980" i="13"/>
  <c r="J4981" i="13"/>
  <c r="L4996" i="24"/>
  <c r="J4997" i="24"/>
  <c r="L4996" i="23"/>
  <c r="J4997" i="23"/>
  <c r="J4997" i="22"/>
  <c r="L4996" i="22"/>
  <c r="L4990" i="15" l="1"/>
  <c r="J4991" i="15"/>
  <c r="L4983" i="14"/>
  <c r="J4984" i="14"/>
  <c r="L4981" i="13"/>
  <c r="J4982" i="13"/>
  <c r="J4998" i="24"/>
  <c r="L4997" i="24"/>
  <c r="L4997" i="23"/>
  <c r="J4998" i="23"/>
  <c r="L4997" i="22"/>
  <c r="J4998" i="22"/>
  <c r="L4991" i="15" l="1"/>
  <c r="J4992" i="15"/>
  <c r="L4984" i="14"/>
  <c r="J4985" i="14"/>
  <c r="J4983" i="13"/>
  <c r="L4982" i="13"/>
  <c r="L4998" i="24"/>
  <c r="J4999" i="24"/>
  <c r="L4998" i="23"/>
  <c r="J4999" i="23"/>
  <c r="L4998" i="22"/>
  <c r="J4999" i="22"/>
  <c r="L4992" i="15" l="1"/>
  <c r="J4993" i="15"/>
  <c r="J4986" i="14"/>
  <c r="L4985" i="14"/>
  <c r="L4983" i="13"/>
  <c r="J4984" i="13"/>
  <c r="L4999" i="24"/>
  <c r="J5000" i="24"/>
  <c r="J5000" i="23"/>
  <c r="L4999" i="23"/>
  <c r="L4999" i="22"/>
  <c r="J5000" i="22"/>
  <c r="J4994" i="15" l="1"/>
  <c r="L4993" i="15"/>
  <c r="L4986" i="14"/>
  <c r="J4987" i="14"/>
  <c r="L4984" i="13"/>
  <c r="J4985" i="13"/>
  <c r="L5000" i="24"/>
  <c r="J5001" i="24"/>
  <c r="L5000" i="23"/>
  <c r="J5001" i="23"/>
  <c r="J5001" i="22"/>
  <c r="L5000" i="22"/>
  <c r="L4994" i="15" l="1"/>
  <c r="J4995" i="15"/>
  <c r="L4987" i="14"/>
  <c r="J4988" i="14"/>
  <c r="L4985" i="13"/>
  <c r="J4986" i="13"/>
  <c r="J5002" i="24"/>
  <c r="L5001" i="24"/>
  <c r="L5001" i="23"/>
  <c r="J5002" i="23"/>
  <c r="L5001" i="22"/>
  <c r="J5002" i="22"/>
  <c r="L4995" i="15" l="1"/>
  <c r="J4996" i="15"/>
  <c r="L4988" i="14"/>
  <c r="J4989" i="14"/>
  <c r="J4987" i="13"/>
  <c r="L4986" i="13"/>
  <c r="L5002" i="24"/>
  <c r="J5003" i="24"/>
  <c r="L5002" i="23"/>
  <c r="J5003" i="23"/>
  <c r="L5002" i="22"/>
  <c r="J5003" i="22"/>
  <c r="L4996" i="15" l="1"/>
  <c r="J4997" i="15"/>
  <c r="J4990" i="14"/>
  <c r="L4989" i="14"/>
  <c r="L4987" i="13"/>
  <c r="J4988" i="13"/>
  <c r="L5003" i="24"/>
  <c r="J5004" i="24"/>
  <c r="J5004" i="23"/>
  <c r="L5003" i="23"/>
  <c r="L5003" i="22"/>
  <c r="J5004" i="22"/>
  <c r="J4998" i="15" l="1"/>
  <c r="L4997" i="15"/>
  <c r="L4990" i="14"/>
  <c r="J4991" i="14"/>
  <c r="L4988" i="13"/>
  <c r="J4989" i="13"/>
  <c r="L5004" i="24"/>
  <c r="J5005" i="24"/>
  <c r="L5004" i="23"/>
  <c r="J5005" i="23"/>
  <c r="J5005" i="22"/>
  <c r="L5004" i="22"/>
  <c r="L4998" i="15" l="1"/>
  <c r="J4999" i="15"/>
  <c r="L4991" i="14"/>
  <c r="J4992" i="14"/>
  <c r="L4989" i="13"/>
  <c r="J4990" i="13"/>
  <c r="J5006" i="24"/>
  <c r="L5005" i="24"/>
  <c r="L5005" i="23"/>
  <c r="J5006" i="23"/>
  <c r="L5005" i="22"/>
  <c r="J5006" i="22"/>
  <c r="L4999" i="15" l="1"/>
  <c r="J5000" i="15"/>
  <c r="L4992" i="14"/>
  <c r="J4993" i="14"/>
  <c r="J4991" i="13"/>
  <c r="L4990" i="13"/>
  <c r="L5006" i="24"/>
  <c r="J5007" i="24"/>
  <c r="L5006" i="23"/>
  <c r="J5007" i="23"/>
  <c r="L5006" i="22"/>
  <c r="J5007" i="22"/>
  <c r="L5000" i="15" l="1"/>
  <c r="J5001" i="15"/>
  <c r="J4994" i="14"/>
  <c r="L4993" i="14"/>
  <c r="L4991" i="13"/>
  <c r="J4992" i="13"/>
  <c r="L5007" i="24"/>
  <c r="J5008" i="24"/>
  <c r="J5008" i="23"/>
  <c r="L5007" i="23"/>
  <c r="L5007" i="22"/>
  <c r="J5008" i="22"/>
  <c r="J5002" i="15" l="1"/>
  <c r="L5001" i="15"/>
  <c r="L4994" i="14"/>
  <c r="J4995" i="14"/>
  <c r="L4992" i="13"/>
  <c r="J4993" i="13"/>
  <c r="L5008" i="24"/>
  <c r="J5009" i="24"/>
  <c r="L5008" i="23"/>
  <c r="J5009" i="23"/>
  <c r="J5009" i="22"/>
  <c r="L5008" i="22"/>
  <c r="L5002" i="15" l="1"/>
  <c r="J5003" i="15"/>
  <c r="L4995" i="14"/>
  <c r="J4996" i="14"/>
  <c r="L4993" i="13"/>
  <c r="J4994" i="13"/>
  <c r="J5010" i="24"/>
  <c r="L5009" i="24"/>
  <c r="L5009" i="23"/>
  <c r="J5010" i="23"/>
  <c r="L5009" i="22"/>
  <c r="J5010" i="22"/>
  <c r="L5003" i="15" l="1"/>
  <c r="J5004" i="15"/>
  <c r="L4996" i="14"/>
  <c r="J4997" i="14"/>
  <c r="J4995" i="13"/>
  <c r="L4994" i="13"/>
  <c r="L5010" i="24"/>
  <c r="J5011" i="24"/>
  <c r="L5010" i="23"/>
  <c r="J5011" i="23"/>
  <c r="L5010" i="22"/>
  <c r="J5011" i="22"/>
  <c r="L5004" i="15" l="1"/>
  <c r="J5005" i="15"/>
  <c r="J4998" i="14"/>
  <c r="L4997" i="14"/>
  <c r="L4995" i="13"/>
  <c r="J4996" i="13"/>
  <c r="L5011" i="24"/>
  <c r="J5012" i="24"/>
  <c r="J5012" i="23"/>
  <c r="L5011" i="23"/>
  <c r="L5011" i="22"/>
  <c r="J5012" i="22"/>
  <c r="J5006" i="15" l="1"/>
  <c r="L5005" i="15"/>
  <c r="L4998" i="14"/>
  <c r="J4999" i="14"/>
  <c r="L4996" i="13"/>
  <c r="J4997" i="13"/>
  <c r="L5012" i="24"/>
  <c r="J5013" i="24"/>
  <c r="L5012" i="23"/>
  <c r="J5013" i="23"/>
  <c r="J5013" i="22"/>
  <c r="L5012" i="22"/>
  <c r="L5006" i="15" l="1"/>
  <c r="J5007" i="15"/>
  <c r="L4999" i="14"/>
  <c r="J5000" i="14"/>
  <c r="L4997" i="13"/>
  <c r="J4998" i="13"/>
  <c r="J5014" i="24"/>
  <c r="L5013" i="24"/>
  <c r="L5013" i="23"/>
  <c r="J5014" i="23"/>
  <c r="L5013" i="22"/>
  <c r="J5014" i="22"/>
  <c r="L5007" i="15" l="1"/>
  <c r="J5008" i="15"/>
  <c r="L5000" i="14"/>
  <c r="J5001" i="14"/>
  <c r="J4999" i="13"/>
  <c r="L4998" i="13"/>
  <c r="L5014" i="24"/>
  <c r="J5015" i="24"/>
  <c r="L5014" i="23"/>
  <c r="J5015" i="23"/>
  <c r="L5014" i="22"/>
  <c r="J5015" i="22"/>
  <c r="L5008" i="15" l="1"/>
  <c r="J5009" i="15"/>
  <c r="J5002" i="14"/>
  <c r="L5001" i="14"/>
  <c r="L4999" i="13"/>
  <c r="J5000" i="13"/>
  <c r="L5015" i="24"/>
  <c r="J5016" i="24"/>
  <c r="J5016" i="23"/>
  <c r="L5015" i="23"/>
  <c r="L5015" i="22"/>
  <c r="J5016" i="22"/>
  <c r="J5010" i="15" l="1"/>
  <c r="L5009" i="15"/>
  <c r="L5002" i="14"/>
  <c r="J5003" i="14"/>
  <c r="L5000" i="13"/>
  <c r="J5001" i="13"/>
  <c r="L5016" i="24"/>
  <c r="J5017" i="24"/>
  <c r="L5016" i="23"/>
  <c r="J5017" i="23"/>
  <c r="J5017" i="22"/>
  <c r="L5016" i="22"/>
  <c r="L5010" i="15" l="1"/>
  <c r="J5011" i="15"/>
  <c r="L5003" i="14"/>
  <c r="J5004" i="14"/>
  <c r="L5001" i="13"/>
  <c r="J5002" i="13"/>
  <c r="J5018" i="24"/>
  <c r="L5017" i="24"/>
  <c r="L5017" i="23"/>
  <c r="J5018" i="23"/>
  <c r="L5017" i="22"/>
  <c r="J5018" i="22"/>
  <c r="L5011" i="15" l="1"/>
  <c r="J5012" i="15"/>
  <c r="L5004" i="14"/>
  <c r="J5005" i="14"/>
  <c r="J5003" i="13"/>
  <c r="L5002" i="13"/>
  <c r="L5018" i="24"/>
  <c r="J5019" i="24"/>
  <c r="L5018" i="23"/>
  <c r="J5019" i="23"/>
  <c r="L5018" i="22"/>
  <c r="J5019" i="22"/>
  <c r="L5012" i="15" l="1"/>
  <c r="J5013" i="15"/>
  <c r="J5006" i="14"/>
  <c r="L5005" i="14"/>
  <c r="L5003" i="13"/>
  <c r="J5004" i="13"/>
  <c r="L5019" i="24"/>
  <c r="J5020" i="24"/>
  <c r="J5020" i="23"/>
  <c r="L5019" i="23"/>
  <c r="L5019" i="22"/>
  <c r="J5020" i="22"/>
  <c r="J5014" i="15" l="1"/>
  <c r="L5013" i="15"/>
  <c r="L5006" i="14"/>
  <c r="J5007" i="14"/>
  <c r="L5004" i="13"/>
  <c r="J5005" i="13"/>
  <c r="L5020" i="24"/>
  <c r="J5021" i="24"/>
  <c r="L5020" i="23"/>
  <c r="J5021" i="23"/>
  <c r="J5021" i="22"/>
  <c r="L5020" i="22"/>
  <c r="L5014" i="15" l="1"/>
  <c r="J5015" i="15"/>
  <c r="L5007" i="14"/>
  <c r="J5008" i="14"/>
  <c r="L5005" i="13"/>
  <c r="J5006" i="13"/>
  <c r="J5022" i="24"/>
  <c r="L5021" i="24"/>
  <c r="L5021" i="23"/>
  <c r="J5022" i="23"/>
  <c r="L5021" i="22"/>
  <c r="J5022" i="22"/>
  <c r="L5015" i="15" l="1"/>
  <c r="J5016" i="15"/>
  <c r="L5008" i="14"/>
  <c r="J5009" i="14"/>
  <c r="J5007" i="13"/>
  <c r="L5006" i="13"/>
  <c r="L5022" i="24"/>
  <c r="J5023" i="24"/>
  <c r="L5022" i="23"/>
  <c r="J5023" i="23"/>
  <c r="L5022" i="22"/>
  <c r="J5023" i="22"/>
  <c r="L5016" i="15" l="1"/>
  <c r="J5017" i="15"/>
  <c r="J5010" i="14"/>
  <c r="L5009" i="14"/>
  <c r="L5007" i="13"/>
  <c r="J5008" i="13"/>
  <c r="L5023" i="24"/>
  <c r="J5024" i="24"/>
  <c r="J5024" i="23"/>
  <c r="L5023" i="23"/>
  <c r="L5023" i="22"/>
  <c r="J5024" i="22"/>
  <c r="J5018" i="15" l="1"/>
  <c r="L5017" i="15"/>
  <c r="L5010" i="14"/>
  <c r="J5011" i="14"/>
  <c r="L5008" i="13"/>
  <c r="J5009" i="13"/>
  <c r="L5024" i="24"/>
  <c r="J5025" i="24"/>
  <c r="L5024" i="23"/>
  <c r="J5025" i="23"/>
  <c r="J5025" i="22"/>
  <c r="L5024" i="22"/>
  <c r="L5018" i="15" l="1"/>
  <c r="J5019" i="15"/>
  <c r="L5011" i="14"/>
  <c r="J5012" i="14"/>
  <c r="L5009" i="13"/>
  <c r="J5010" i="13"/>
  <c r="J5026" i="24"/>
  <c r="L5025" i="24"/>
  <c r="L5025" i="23"/>
  <c r="J5026" i="23"/>
  <c r="L5025" i="22"/>
  <c r="J5026" i="22"/>
  <c r="L5019" i="15" l="1"/>
  <c r="J5020" i="15"/>
  <c r="L5012" i="14"/>
  <c r="J5013" i="14"/>
  <c r="J5011" i="13"/>
  <c r="L5010" i="13"/>
  <c r="L5026" i="24"/>
  <c r="J5027" i="24"/>
  <c r="L5026" i="23"/>
  <c r="J5027" i="23"/>
  <c r="L5026" i="22"/>
  <c r="J5027" i="22"/>
  <c r="L5020" i="15" l="1"/>
  <c r="J5021" i="15"/>
  <c r="J5014" i="14"/>
  <c r="L5013" i="14"/>
  <c r="L5011" i="13"/>
  <c r="J5012" i="13"/>
  <c r="L5027" i="24"/>
  <c r="J5028" i="24"/>
  <c r="J5028" i="23"/>
  <c r="L5027" i="23"/>
  <c r="L5027" i="22"/>
  <c r="J5028" i="22"/>
  <c r="J5022" i="15" l="1"/>
  <c r="L5021" i="15"/>
  <c r="L5014" i="14"/>
  <c r="J5015" i="14"/>
  <c r="L5012" i="13"/>
  <c r="J5013" i="13"/>
  <c r="L5028" i="24"/>
  <c r="J5029" i="24"/>
  <c r="L5028" i="23"/>
  <c r="J5029" i="23"/>
  <c r="J5029" i="22"/>
  <c r="L5028" i="22"/>
  <c r="L5022" i="15" l="1"/>
  <c r="J5023" i="15"/>
  <c r="L5015" i="14"/>
  <c r="J5016" i="14"/>
  <c r="L5013" i="13"/>
  <c r="J5014" i="13"/>
  <c r="J5030" i="24"/>
  <c r="L5029" i="24"/>
  <c r="L5029" i="23"/>
  <c r="J5030" i="23"/>
  <c r="L5029" i="22"/>
  <c r="J5030" i="22"/>
  <c r="L5023" i="15" l="1"/>
  <c r="J5024" i="15"/>
  <c r="L5016" i="14"/>
  <c r="J5017" i="14"/>
  <c r="J5015" i="13"/>
  <c r="L5014" i="13"/>
  <c r="L5030" i="24"/>
  <c r="J5031" i="24"/>
  <c r="L5030" i="23"/>
  <c r="J5031" i="23"/>
  <c r="L5030" i="22"/>
  <c r="J5031" i="22"/>
  <c r="L5024" i="15" l="1"/>
  <c r="J5025" i="15"/>
  <c r="J5018" i="14"/>
  <c r="L5017" i="14"/>
  <c r="L5015" i="13"/>
  <c r="J5016" i="13"/>
  <c r="L5031" i="24"/>
  <c r="J5032" i="24"/>
  <c r="J5032" i="23"/>
  <c r="L5031" i="23"/>
  <c r="L5031" i="22"/>
  <c r="J5032" i="22"/>
  <c r="J5026" i="15" l="1"/>
  <c r="L5025" i="15"/>
  <c r="L5018" i="14"/>
  <c r="J5019" i="14"/>
  <c r="L5016" i="13"/>
  <c r="J5017" i="13"/>
  <c r="L5032" i="24"/>
  <c r="J5033" i="24"/>
  <c r="L5032" i="23"/>
  <c r="J5033" i="23"/>
  <c r="J5033" i="22"/>
  <c r="L5032" i="22"/>
  <c r="L5026" i="15" l="1"/>
  <c r="J5027" i="15"/>
  <c r="L5019" i="14"/>
  <c r="J5020" i="14"/>
  <c r="L5017" i="13"/>
  <c r="J5018" i="13"/>
  <c r="J5034" i="24"/>
  <c r="L5033" i="24"/>
  <c r="L5033" i="23"/>
  <c r="J5034" i="23"/>
  <c r="L5033" i="22"/>
  <c r="J5034" i="22"/>
  <c r="L5027" i="15" l="1"/>
  <c r="J5028" i="15"/>
  <c r="L5020" i="14"/>
  <c r="J5021" i="14"/>
  <c r="J5019" i="13"/>
  <c r="L5018" i="13"/>
  <c r="L5034" i="24"/>
  <c r="J5035" i="24"/>
  <c r="L5034" i="23"/>
  <c r="J5035" i="23"/>
  <c r="L5034" i="22"/>
  <c r="J5035" i="22"/>
  <c r="L5028" i="15" l="1"/>
  <c r="J5029" i="15"/>
  <c r="J5022" i="14"/>
  <c r="L5021" i="14"/>
  <c r="L5019" i="13"/>
  <c r="J5020" i="13"/>
  <c r="L5035" i="24"/>
  <c r="J5036" i="24"/>
  <c r="J5036" i="23"/>
  <c r="L5035" i="23"/>
  <c r="L5035" i="22"/>
  <c r="J5036" i="22"/>
  <c r="J5030" i="15" l="1"/>
  <c r="L5029" i="15"/>
  <c r="L5022" i="14"/>
  <c r="J5023" i="14"/>
  <c r="L5020" i="13"/>
  <c r="J5021" i="13"/>
  <c r="L5036" i="24"/>
  <c r="J5037" i="24"/>
  <c r="L5036" i="23"/>
  <c r="J5037" i="23"/>
  <c r="J5037" i="22"/>
  <c r="L5036" i="22"/>
  <c r="L5030" i="15" l="1"/>
  <c r="J5031" i="15"/>
  <c r="L5023" i="14"/>
  <c r="J5024" i="14"/>
  <c r="L5021" i="13"/>
  <c r="J5022" i="13"/>
  <c r="J5038" i="24"/>
  <c r="L5037" i="24"/>
  <c r="L5037" i="23"/>
  <c r="J5038" i="23"/>
  <c r="L5037" i="22"/>
  <c r="J5038" i="22"/>
  <c r="L5031" i="15" l="1"/>
  <c r="J5032" i="15"/>
  <c r="L5024" i="14"/>
  <c r="J5025" i="14"/>
  <c r="J5023" i="13"/>
  <c r="L5022" i="13"/>
  <c r="L5038" i="24"/>
  <c r="J5039" i="24"/>
  <c r="L5038" i="23"/>
  <c r="J5039" i="23"/>
  <c r="L5038" i="22"/>
  <c r="J5039" i="22"/>
  <c r="L5032" i="15" l="1"/>
  <c r="J5033" i="15"/>
  <c r="J5026" i="14"/>
  <c r="L5025" i="14"/>
  <c r="L5023" i="13"/>
  <c r="J5024" i="13"/>
  <c r="L5039" i="24"/>
  <c r="J5040" i="24"/>
  <c r="J5040" i="23"/>
  <c r="L5039" i="23"/>
  <c r="L5039" i="22"/>
  <c r="J5040" i="22"/>
  <c r="J5034" i="15" l="1"/>
  <c r="L5033" i="15"/>
  <c r="L5026" i="14"/>
  <c r="J5027" i="14"/>
  <c r="L5024" i="13"/>
  <c r="J5025" i="13"/>
  <c r="L5040" i="24"/>
  <c r="J5041" i="24"/>
  <c r="L5040" i="23"/>
  <c r="J5041" i="23"/>
  <c r="J5041" i="22"/>
  <c r="L5040" i="22"/>
  <c r="L5034" i="15" l="1"/>
  <c r="J5035" i="15"/>
  <c r="L5027" i="14"/>
  <c r="J5028" i="14"/>
  <c r="L5025" i="13"/>
  <c r="J5026" i="13"/>
  <c r="J5042" i="24"/>
  <c r="L5041" i="24"/>
  <c r="L5041" i="23"/>
  <c r="J5042" i="23"/>
  <c r="L5041" i="22"/>
  <c r="J5042" i="22"/>
  <c r="L5035" i="15" l="1"/>
  <c r="J5036" i="15"/>
  <c r="L5028" i="14"/>
  <c r="J5029" i="14"/>
  <c r="J5027" i="13"/>
  <c r="L5026" i="13"/>
  <c r="L5042" i="24"/>
  <c r="J5043" i="24"/>
  <c r="L5042" i="23"/>
  <c r="J5043" i="23"/>
  <c r="L5042" i="22"/>
  <c r="J5043" i="22"/>
  <c r="L5036" i="15" l="1"/>
  <c r="J5037" i="15"/>
  <c r="J5030" i="14"/>
  <c r="L5029" i="14"/>
  <c r="L5027" i="13"/>
  <c r="J5028" i="13"/>
  <c r="L5043" i="24"/>
  <c r="J5044" i="24"/>
  <c r="J5044" i="23"/>
  <c r="L5043" i="23"/>
  <c r="L5043" i="22"/>
  <c r="J5044" i="22"/>
  <c r="J5038" i="15" l="1"/>
  <c r="L5037" i="15"/>
  <c r="L5030" i="14"/>
  <c r="J5031" i="14"/>
  <c r="L5028" i="13"/>
  <c r="J5029" i="13"/>
  <c r="L5044" i="24"/>
  <c r="J5045" i="24"/>
  <c r="L5044" i="23"/>
  <c r="J5045" i="23"/>
  <c r="J5045" i="22"/>
  <c r="L5044" i="22"/>
  <c r="L5038" i="15" l="1"/>
  <c r="J5039" i="15"/>
  <c r="L5031" i="14"/>
  <c r="J5032" i="14"/>
  <c r="L5029" i="13"/>
  <c r="J5030" i="13"/>
  <c r="J5046" i="24"/>
  <c r="L5045" i="24"/>
  <c r="L5045" i="23"/>
  <c r="J5046" i="23"/>
  <c r="L5045" i="22"/>
  <c r="J5046" i="22"/>
  <c r="L5039" i="15" l="1"/>
  <c r="J5040" i="15"/>
  <c r="L5032" i="14"/>
  <c r="J5033" i="14"/>
  <c r="J5031" i="13"/>
  <c r="L5030" i="13"/>
  <c r="L5046" i="24"/>
  <c r="J5047" i="24"/>
  <c r="L5046" i="23"/>
  <c r="J5047" i="23"/>
  <c r="L5046" i="22"/>
  <c r="J5047" i="22"/>
  <c r="L5040" i="15" l="1"/>
  <c r="J5041" i="15"/>
  <c r="J5034" i="14"/>
  <c r="L5033" i="14"/>
  <c r="L5031" i="13"/>
  <c r="J5032" i="13"/>
  <c r="L5047" i="24"/>
  <c r="J5048" i="24"/>
  <c r="J5048" i="23"/>
  <c r="L5047" i="23"/>
  <c r="L5047" i="22"/>
  <c r="J5048" i="22"/>
  <c r="J5042" i="15" l="1"/>
  <c r="L5041" i="15"/>
  <c r="L5034" i="14"/>
  <c r="J5035" i="14"/>
  <c r="L5032" i="13"/>
  <c r="J5033" i="13"/>
  <c r="L5048" i="24"/>
  <c r="J5049" i="24"/>
  <c r="L5048" i="23"/>
  <c r="J5049" i="23"/>
  <c r="J5049" i="22"/>
  <c r="L5048" i="22"/>
  <c r="L5042" i="15" l="1"/>
  <c r="J5043" i="15"/>
  <c r="L5035" i="14"/>
  <c r="J5036" i="14"/>
  <c r="L5033" i="13"/>
  <c r="J5034" i="13"/>
  <c r="J5050" i="24"/>
  <c r="L5049" i="24"/>
  <c r="L5049" i="23"/>
  <c r="J5050" i="23"/>
  <c r="L5049" i="22"/>
  <c r="J5050" i="22"/>
  <c r="L5043" i="15" l="1"/>
  <c r="J5044" i="15"/>
  <c r="L5036" i="14"/>
  <c r="J5037" i="14"/>
  <c r="J5035" i="13"/>
  <c r="L5034" i="13"/>
  <c r="L5050" i="24"/>
  <c r="J5051" i="24"/>
  <c r="L5050" i="23"/>
  <c r="J5051" i="23"/>
  <c r="L5050" i="22"/>
  <c r="J5051" i="22"/>
  <c r="L5044" i="15" l="1"/>
  <c r="J5045" i="15"/>
  <c r="J5038" i="14"/>
  <c r="L5037" i="14"/>
  <c r="L5035" i="13"/>
  <c r="J5036" i="13"/>
  <c r="L5051" i="24"/>
  <c r="J5052" i="24"/>
  <c r="J5052" i="23"/>
  <c r="L5051" i="23"/>
  <c r="L5051" i="22"/>
  <c r="J5052" i="22"/>
  <c r="J5046" i="15" l="1"/>
  <c r="L5045" i="15"/>
  <c r="L5038" i="14"/>
  <c r="J5039" i="14"/>
  <c r="L5036" i="13"/>
  <c r="J5037" i="13"/>
  <c r="L5052" i="24"/>
  <c r="J5053" i="24"/>
  <c r="L5052" i="23"/>
  <c r="J5053" i="23"/>
  <c r="J5053" i="22"/>
  <c r="L5052" i="22"/>
  <c r="L5046" i="15" l="1"/>
  <c r="J5047" i="15"/>
  <c r="L5039" i="14"/>
  <c r="J5040" i="14"/>
  <c r="L5037" i="13"/>
  <c r="J5038" i="13"/>
  <c r="J5054" i="24"/>
  <c r="L5053" i="24"/>
  <c r="L5053" i="23"/>
  <c r="J5054" i="23"/>
  <c r="L5053" i="22"/>
  <c r="J5054" i="22"/>
  <c r="L5047" i="15" l="1"/>
  <c r="J5048" i="15"/>
  <c r="L5040" i="14"/>
  <c r="J5041" i="14"/>
  <c r="J5039" i="13"/>
  <c r="L5038" i="13"/>
  <c r="L5054" i="24"/>
  <c r="J5055" i="24"/>
  <c r="L5054" i="23"/>
  <c r="J5055" i="23"/>
  <c r="L5054" i="22"/>
  <c r="J5055" i="22"/>
  <c r="L5048" i="15" l="1"/>
  <c r="J5049" i="15"/>
  <c r="J5042" i="14"/>
  <c r="L5041" i="14"/>
  <c r="L5039" i="13"/>
  <c r="J5040" i="13"/>
  <c r="L5055" i="24"/>
  <c r="J5056" i="24"/>
  <c r="J5056" i="23"/>
  <c r="L5055" i="23"/>
  <c r="L5055" i="22"/>
  <c r="J5056" i="22"/>
  <c r="J5050" i="15" l="1"/>
  <c r="L5049" i="15"/>
  <c r="L5042" i="14"/>
  <c r="J5043" i="14"/>
  <c r="L5040" i="13"/>
  <c r="J5041" i="13"/>
  <c r="L5056" i="24"/>
  <c r="J5057" i="24"/>
  <c r="L5056" i="23"/>
  <c r="J5057" i="23"/>
  <c r="J5057" i="22"/>
  <c r="L5056" i="22"/>
  <c r="L5050" i="15" l="1"/>
  <c r="J5051" i="15"/>
  <c r="L5043" i="14"/>
  <c r="J5044" i="14"/>
  <c r="L5041" i="13"/>
  <c r="J5042" i="13"/>
  <c r="J5058" i="24"/>
  <c r="L5057" i="24"/>
  <c r="L5057" i="23"/>
  <c r="J5058" i="23"/>
  <c r="L5057" i="22"/>
  <c r="J5058" i="22"/>
  <c r="L5051" i="15" l="1"/>
  <c r="J5052" i="15"/>
  <c r="L5044" i="14"/>
  <c r="J5045" i="14"/>
  <c r="J5043" i="13"/>
  <c r="L5042" i="13"/>
  <c r="L5058" i="24"/>
  <c r="J5059" i="24"/>
  <c r="L5058" i="23"/>
  <c r="J5059" i="23"/>
  <c r="L5058" i="22"/>
  <c r="J5059" i="22"/>
  <c r="L5052" i="15" l="1"/>
  <c r="J5053" i="15"/>
  <c r="J5046" i="14"/>
  <c r="L5045" i="14"/>
  <c r="L5043" i="13"/>
  <c r="J5044" i="13"/>
  <c r="L5059" i="24"/>
  <c r="J5060" i="24"/>
  <c r="J5060" i="23"/>
  <c r="L5059" i="23"/>
  <c r="L5059" i="22"/>
  <c r="J5060" i="22"/>
  <c r="J5054" i="15" l="1"/>
  <c r="L5053" i="15"/>
  <c r="L5046" i="14"/>
  <c r="J5047" i="14"/>
  <c r="L5044" i="13"/>
  <c r="J5045" i="13"/>
  <c r="L5060" i="24"/>
  <c r="J5061" i="24"/>
  <c r="L5060" i="23"/>
  <c r="J5061" i="23"/>
  <c r="J5061" i="22"/>
  <c r="L5060" i="22"/>
  <c r="L5054" i="15" l="1"/>
  <c r="J5055" i="15"/>
  <c r="L5047" i="14"/>
  <c r="J5048" i="14"/>
  <c r="L5045" i="13"/>
  <c r="J5046" i="13"/>
  <c r="J5062" i="24"/>
  <c r="L5061" i="24"/>
  <c r="L5061" i="23"/>
  <c r="J5062" i="23"/>
  <c r="L5061" i="22"/>
  <c r="J5062" i="22"/>
  <c r="L5055" i="15" l="1"/>
  <c r="J5056" i="15"/>
  <c r="L5048" i="14"/>
  <c r="J5049" i="14"/>
  <c r="J5047" i="13"/>
  <c r="L5046" i="13"/>
  <c r="L5062" i="24"/>
  <c r="J5063" i="24"/>
  <c r="L5062" i="23"/>
  <c r="J5063" i="23"/>
  <c r="L5062" i="22"/>
  <c r="J5063" i="22"/>
  <c r="L5056" i="15" l="1"/>
  <c r="J5057" i="15"/>
  <c r="J5050" i="14"/>
  <c r="L5049" i="14"/>
  <c r="L5047" i="13"/>
  <c r="J5048" i="13"/>
  <c r="L5063" i="24"/>
  <c r="J5064" i="24"/>
  <c r="J5064" i="23"/>
  <c r="L5063" i="23"/>
  <c r="L5063" i="22"/>
  <c r="J5064" i="22"/>
  <c r="J5058" i="15" l="1"/>
  <c r="L5057" i="15"/>
  <c r="L5050" i="14"/>
  <c r="J5051" i="14"/>
  <c r="L5048" i="13"/>
  <c r="J5049" i="13"/>
  <c r="L5064" i="24"/>
  <c r="J5065" i="24"/>
  <c r="L5064" i="23"/>
  <c r="J5065" i="23"/>
  <c r="J5065" i="22"/>
  <c r="L5064" i="22"/>
  <c r="L5058" i="15" l="1"/>
  <c r="J5059" i="15"/>
  <c r="L5051" i="14"/>
  <c r="J5052" i="14"/>
  <c r="L5049" i="13"/>
  <c r="J5050" i="13"/>
  <c r="J5066" i="24"/>
  <c r="L5065" i="24"/>
  <c r="L5065" i="23"/>
  <c r="J5066" i="23"/>
  <c r="L5065" i="22"/>
  <c r="J5066" i="22"/>
  <c r="L5059" i="15" l="1"/>
  <c r="J5060" i="15"/>
  <c r="L5052" i="14"/>
  <c r="J5053" i="14"/>
  <c r="J5051" i="13"/>
  <c r="L5050" i="13"/>
  <c r="L5066" i="24"/>
  <c r="J5067" i="24"/>
  <c r="L5066" i="23"/>
  <c r="J5067" i="23"/>
  <c r="L5066" i="22"/>
  <c r="J5067" i="22"/>
  <c r="L5060" i="15" l="1"/>
  <c r="J5061" i="15"/>
  <c r="J5054" i="14"/>
  <c r="L5053" i="14"/>
  <c r="L5051" i="13"/>
  <c r="J5052" i="13"/>
  <c r="L5067" i="24"/>
  <c r="J5068" i="24"/>
  <c r="J5068" i="23"/>
  <c r="L5067" i="23"/>
  <c r="L5067" i="22"/>
  <c r="J5068" i="22"/>
  <c r="J5062" i="15" l="1"/>
  <c r="L5061" i="15"/>
  <c r="L5054" i="14"/>
  <c r="J5055" i="14"/>
  <c r="L5052" i="13"/>
  <c r="J5053" i="13"/>
  <c r="L5068" i="24"/>
  <c r="J5069" i="24"/>
  <c r="L5068" i="23"/>
  <c r="J5069" i="23"/>
  <c r="J5069" i="22"/>
  <c r="L5068" i="22"/>
  <c r="L5062" i="15" l="1"/>
  <c r="J5063" i="15"/>
  <c r="L5055" i="14"/>
  <c r="J5056" i="14"/>
  <c r="L5053" i="13"/>
  <c r="J5054" i="13"/>
  <c r="J5070" i="24"/>
  <c r="L5069" i="24"/>
  <c r="L5069" i="23"/>
  <c r="J5070" i="23"/>
  <c r="L5069" i="22"/>
  <c r="J5070" i="22"/>
  <c r="L5063" i="15" l="1"/>
  <c r="J5064" i="15"/>
  <c r="L5056" i="14"/>
  <c r="J5057" i="14"/>
  <c r="J5055" i="13"/>
  <c r="L5054" i="13"/>
  <c r="L5070" i="24"/>
  <c r="J5071" i="24"/>
  <c r="L5070" i="23"/>
  <c r="J5071" i="23"/>
  <c r="L5070" i="22"/>
  <c r="J5071" i="22"/>
  <c r="L5064" i="15" l="1"/>
  <c r="J5065" i="15"/>
  <c r="J5058" i="14"/>
  <c r="L5057" i="14"/>
  <c r="L5055" i="13"/>
  <c r="J5056" i="13"/>
  <c r="L5071" i="24"/>
  <c r="J5072" i="24"/>
  <c r="J5072" i="23"/>
  <c r="L5071" i="23"/>
  <c r="L5071" i="22"/>
  <c r="J5072" i="22"/>
  <c r="J5066" i="15" l="1"/>
  <c r="L5065" i="15"/>
  <c r="L5058" i="14"/>
  <c r="J5059" i="14"/>
  <c r="L5056" i="13"/>
  <c r="J5057" i="13"/>
  <c r="L5072" i="24"/>
  <c r="J5073" i="24"/>
  <c r="L5072" i="23"/>
  <c r="J5073" i="23"/>
  <c r="J5073" i="22"/>
  <c r="L5072" i="22"/>
  <c r="L5066" i="15" l="1"/>
  <c r="J5067" i="15"/>
  <c r="L5059" i="14"/>
  <c r="J5060" i="14"/>
  <c r="L5057" i="13"/>
  <c r="J5058" i="13"/>
  <c r="J5074" i="24"/>
  <c r="L5073" i="24"/>
  <c r="L5073" i="23"/>
  <c r="J5074" i="23"/>
  <c r="L5073" i="22"/>
  <c r="J5074" i="22"/>
  <c r="L5067" i="15" l="1"/>
  <c r="J5068" i="15"/>
  <c r="L5060" i="14"/>
  <c r="J5061" i="14"/>
  <c r="J5059" i="13"/>
  <c r="L5058" i="13"/>
  <c r="L5074" i="24"/>
  <c r="J5075" i="24"/>
  <c r="L5074" i="23"/>
  <c r="J5075" i="23"/>
  <c r="L5074" i="22"/>
  <c r="J5075" i="22"/>
  <c r="L5068" i="15" l="1"/>
  <c r="J5069" i="15"/>
  <c r="J5062" i="14"/>
  <c r="L5061" i="14"/>
  <c r="L5059" i="13"/>
  <c r="J5060" i="13"/>
  <c r="L5075" i="24"/>
  <c r="J5076" i="24"/>
  <c r="J5076" i="23"/>
  <c r="L5075" i="23"/>
  <c r="L5075" i="22"/>
  <c r="J5076" i="22"/>
  <c r="J5070" i="15" l="1"/>
  <c r="L5069" i="15"/>
  <c r="L5062" i="14"/>
  <c r="J5063" i="14"/>
  <c r="L5060" i="13"/>
  <c r="J5061" i="13"/>
  <c r="L5076" i="24"/>
  <c r="J5077" i="24"/>
  <c r="L5076" i="23"/>
  <c r="J5077" i="23"/>
  <c r="J5077" i="22"/>
  <c r="L5076" i="22"/>
  <c r="L5070" i="15" l="1"/>
  <c r="J5071" i="15"/>
  <c r="L5063" i="14"/>
  <c r="J5064" i="14"/>
  <c r="L5061" i="13"/>
  <c r="J5062" i="13"/>
  <c r="J5078" i="24"/>
  <c r="L5077" i="24"/>
  <c r="L5077" i="23"/>
  <c r="J5078" i="23"/>
  <c r="L5077" i="22"/>
  <c r="J5078" i="22"/>
  <c r="L5071" i="15" l="1"/>
  <c r="J5072" i="15"/>
  <c r="L5064" i="14"/>
  <c r="J5065" i="14"/>
  <c r="J5063" i="13"/>
  <c r="L5062" i="13"/>
  <c r="L5078" i="24"/>
  <c r="J5079" i="24"/>
  <c r="L5078" i="23"/>
  <c r="J5079" i="23"/>
  <c r="L5078" i="22"/>
  <c r="J5079" i="22"/>
  <c r="L5072" i="15" l="1"/>
  <c r="J5073" i="15"/>
  <c r="J5066" i="14"/>
  <c r="L5065" i="14"/>
  <c r="L5063" i="13"/>
  <c r="J5064" i="13"/>
  <c r="L5079" i="24"/>
  <c r="J5080" i="24"/>
  <c r="J5080" i="23"/>
  <c r="L5079" i="23"/>
  <c r="L5079" i="22"/>
  <c r="J5080" i="22"/>
  <c r="J5074" i="15" l="1"/>
  <c r="L5073" i="15"/>
  <c r="L5066" i="14"/>
  <c r="J5067" i="14"/>
  <c r="L5064" i="13"/>
  <c r="J5065" i="13"/>
  <c r="L5080" i="24"/>
  <c r="J5081" i="24"/>
  <c r="L5080" i="23"/>
  <c r="J5081" i="23"/>
  <c r="J5081" i="22"/>
  <c r="L5080" i="22"/>
  <c r="L5074" i="15" l="1"/>
  <c r="J5075" i="15"/>
  <c r="L5067" i="14"/>
  <c r="J5068" i="14"/>
  <c r="L5065" i="13"/>
  <c r="J5066" i="13"/>
  <c r="J5082" i="24"/>
  <c r="L5081" i="24"/>
  <c r="L5081" i="23"/>
  <c r="J5082" i="23"/>
  <c r="L5081" i="22"/>
  <c r="J5082" i="22"/>
  <c r="L5075" i="15" l="1"/>
  <c r="J5076" i="15"/>
  <c r="L5068" i="14"/>
  <c r="J5069" i="14"/>
  <c r="J5067" i="13"/>
  <c r="L5066" i="13"/>
  <c r="L5082" i="24"/>
  <c r="J5083" i="24"/>
  <c r="L5082" i="23"/>
  <c r="J5083" i="23"/>
  <c r="L5082" i="22"/>
  <c r="J5083" i="22"/>
  <c r="L5076" i="15" l="1"/>
  <c r="J5077" i="15"/>
  <c r="J5070" i="14"/>
  <c r="L5069" i="14"/>
  <c r="L5067" i="13"/>
  <c r="J5068" i="13"/>
  <c r="L5083" i="24"/>
  <c r="J5084" i="24"/>
  <c r="J5084" i="23"/>
  <c r="L5083" i="23"/>
  <c r="L5083" i="22"/>
  <c r="J5084" i="22"/>
  <c r="J5078" i="15" l="1"/>
  <c r="L5077" i="15"/>
  <c r="L5070" i="14"/>
  <c r="J5071" i="14"/>
  <c r="L5068" i="13"/>
  <c r="J5069" i="13"/>
  <c r="L5084" i="24"/>
  <c r="J5085" i="24"/>
  <c r="L5084" i="23"/>
  <c r="J5085" i="23"/>
  <c r="J5085" i="22"/>
  <c r="L5084" i="22"/>
  <c r="L5078" i="15" l="1"/>
  <c r="J5079" i="15"/>
  <c r="L5071" i="14"/>
  <c r="J5072" i="14"/>
  <c r="L5069" i="13"/>
  <c r="J5070" i="13"/>
  <c r="J5086" i="24"/>
  <c r="L5085" i="24"/>
  <c r="L5085" i="23"/>
  <c r="J5086" i="23"/>
  <c r="L5085" i="22"/>
  <c r="J5086" i="22"/>
  <c r="L5079" i="15" l="1"/>
  <c r="J5080" i="15"/>
  <c r="L5072" i="14"/>
  <c r="J5073" i="14"/>
  <c r="J5071" i="13"/>
  <c r="L5070" i="13"/>
  <c r="L5086" i="24"/>
  <c r="J5087" i="24"/>
  <c r="L5086" i="23"/>
  <c r="J5087" i="23"/>
  <c r="L5086" i="22"/>
  <c r="J5087" i="22"/>
  <c r="L5080" i="15" l="1"/>
  <c r="J5081" i="15"/>
  <c r="J5074" i="14"/>
  <c r="L5073" i="14"/>
  <c r="L5071" i="13"/>
  <c r="J5072" i="13"/>
  <c r="L5087" i="24"/>
  <c r="J5088" i="24"/>
  <c r="J5088" i="23"/>
  <c r="L5087" i="23"/>
  <c r="L5087" i="22"/>
  <c r="J5088" i="22"/>
  <c r="J5082" i="15" l="1"/>
  <c r="L5081" i="15"/>
  <c r="L5074" i="14"/>
  <c r="J5075" i="14"/>
  <c r="L5072" i="13"/>
  <c r="J5073" i="13"/>
  <c r="L5088" i="24"/>
  <c r="J5089" i="24"/>
  <c r="L5088" i="23"/>
  <c r="J5089" i="23"/>
  <c r="J5089" i="22"/>
  <c r="L5088" i="22"/>
  <c r="L5082" i="15" l="1"/>
  <c r="J5083" i="15"/>
  <c r="L5075" i="14"/>
  <c r="J5076" i="14"/>
  <c r="L5073" i="13"/>
  <c r="J5074" i="13"/>
  <c r="J5090" i="24"/>
  <c r="L5089" i="24"/>
  <c r="L5089" i="23"/>
  <c r="J5090" i="23"/>
  <c r="L5089" i="22"/>
  <c r="J5090" i="22"/>
  <c r="L5083" i="15" l="1"/>
  <c r="J5084" i="15"/>
  <c r="L5076" i="14"/>
  <c r="J5077" i="14"/>
  <c r="J5075" i="13"/>
  <c r="L5074" i="13"/>
  <c r="L5090" i="24"/>
  <c r="J5091" i="24"/>
  <c r="L5090" i="23"/>
  <c r="J5091" i="23"/>
  <c r="L5090" i="22"/>
  <c r="J5091" i="22"/>
  <c r="L5084" i="15" l="1"/>
  <c r="J5085" i="15"/>
  <c r="J5078" i="14"/>
  <c r="L5077" i="14"/>
  <c r="L5075" i="13"/>
  <c r="J5076" i="13"/>
  <c r="L5091" i="24"/>
  <c r="J5092" i="24"/>
  <c r="J5092" i="23"/>
  <c r="L5091" i="23"/>
  <c r="L5091" i="22"/>
  <c r="J5092" i="22"/>
  <c r="J5086" i="15" l="1"/>
  <c r="L5085" i="15"/>
  <c r="L5078" i="14"/>
  <c r="J5079" i="14"/>
  <c r="L5076" i="13"/>
  <c r="J5077" i="13"/>
  <c r="L5092" i="24"/>
  <c r="J5093" i="24"/>
  <c r="L5092" i="23"/>
  <c r="J5093" i="23"/>
  <c r="J5093" i="22"/>
  <c r="L5092" i="22"/>
  <c r="L5086" i="15" l="1"/>
  <c r="J5087" i="15"/>
  <c r="L5079" i="14"/>
  <c r="J5080" i="14"/>
  <c r="L5077" i="13"/>
  <c r="J5078" i="13"/>
  <c r="J5094" i="24"/>
  <c r="L5093" i="24"/>
  <c r="L5093" i="23"/>
  <c r="J5094" i="23"/>
  <c r="L5093" i="22"/>
  <c r="J5094" i="22"/>
  <c r="L5087" i="15" l="1"/>
  <c r="J5088" i="15"/>
  <c r="L5080" i="14"/>
  <c r="J5081" i="14"/>
  <c r="J5079" i="13"/>
  <c r="L5078" i="13"/>
  <c r="L5094" i="24"/>
  <c r="J5095" i="24"/>
  <c r="L5094" i="23"/>
  <c r="J5095" i="23"/>
  <c r="L5094" i="22"/>
  <c r="J5095" i="22"/>
  <c r="L5088" i="15" l="1"/>
  <c r="J5089" i="15"/>
  <c r="J5082" i="14"/>
  <c r="L5081" i="14"/>
  <c r="L5079" i="13"/>
  <c r="J5080" i="13"/>
  <c r="L5095" i="24"/>
  <c r="J5096" i="24"/>
  <c r="J5096" i="23"/>
  <c r="L5095" i="23"/>
  <c r="L5095" i="22"/>
  <c r="J5096" i="22"/>
  <c r="J5090" i="15" l="1"/>
  <c r="L5089" i="15"/>
  <c r="L5082" i="14"/>
  <c r="J5083" i="14"/>
  <c r="L5080" i="13"/>
  <c r="J5081" i="13"/>
  <c r="L5096" i="24"/>
  <c r="J5097" i="24"/>
  <c r="L5096" i="23"/>
  <c r="J5097" i="23"/>
  <c r="J5097" i="22"/>
  <c r="L5096" i="22"/>
  <c r="L5090" i="15" l="1"/>
  <c r="J5091" i="15"/>
  <c r="L5083" i="14"/>
  <c r="J5084" i="14"/>
  <c r="L5081" i="13"/>
  <c r="J5082" i="13"/>
  <c r="J5098" i="24"/>
  <c r="L5097" i="24"/>
  <c r="L5097" i="23"/>
  <c r="J5098" i="23"/>
  <c r="L5097" i="22"/>
  <c r="J5098" i="22"/>
  <c r="L5091" i="15" l="1"/>
  <c r="J5092" i="15"/>
  <c r="L5084" i="14"/>
  <c r="J5085" i="14"/>
  <c r="J5083" i="13"/>
  <c r="L5082" i="13"/>
  <c r="L5098" i="24"/>
  <c r="J5099" i="24"/>
  <c r="L5098" i="23"/>
  <c r="J5099" i="23"/>
  <c r="L5098" i="22"/>
  <c r="J5099" i="22"/>
  <c r="L5092" i="15" l="1"/>
  <c r="J5093" i="15"/>
  <c r="J5086" i="14"/>
  <c r="L5085" i="14"/>
  <c r="L5083" i="13"/>
  <c r="J5084" i="13"/>
  <c r="L5099" i="24"/>
  <c r="J5100" i="24"/>
  <c r="J5100" i="23"/>
  <c r="L5099" i="23"/>
  <c r="L5099" i="22"/>
  <c r="J5100" i="22"/>
  <c r="J5094" i="15" l="1"/>
  <c r="L5093" i="15"/>
  <c r="L5086" i="14"/>
  <c r="J5087" i="14"/>
  <c r="L5084" i="13"/>
  <c r="J5085" i="13"/>
  <c r="L5100" i="24"/>
  <c r="J5101" i="24"/>
  <c r="L5100" i="23"/>
  <c r="J5101" i="23"/>
  <c r="J5101" i="22"/>
  <c r="L5100" i="22"/>
  <c r="L5094" i="15" l="1"/>
  <c r="J5095" i="15"/>
  <c r="L5087" i="14"/>
  <c r="J5088" i="14"/>
  <c r="L5085" i="13"/>
  <c r="J5086" i="13"/>
  <c r="J5102" i="24"/>
  <c r="L5101" i="24"/>
  <c r="L5101" i="23"/>
  <c r="J5102" i="23"/>
  <c r="L5101" i="22"/>
  <c r="J5102" i="22"/>
  <c r="L5095" i="15" l="1"/>
  <c r="J5096" i="15"/>
  <c r="L5088" i="14"/>
  <c r="J5089" i="14"/>
  <c r="J5087" i="13"/>
  <c r="L5086" i="13"/>
  <c r="L5102" i="24"/>
  <c r="J5103" i="24"/>
  <c r="L5102" i="23"/>
  <c r="J5103" i="23"/>
  <c r="L5102" i="22"/>
  <c r="J5103" i="22"/>
  <c r="L5096" i="15" l="1"/>
  <c r="J5097" i="15"/>
  <c r="J5090" i="14"/>
  <c r="L5089" i="14"/>
  <c r="L5087" i="13"/>
  <c r="J5088" i="13"/>
  <c r="L5103" i="24"/>
  <c r="J5104" i="24"/>
  <c r="J5104" i="23"/>
  <c r="L5103" i="23"/>
  <c r="L5103" i="22"/>
  <c r="J5104" i="22"/>
  <c r="J5098" i="15" l="1"/>
  <c r="L5097" i="15"/>
  <c r="L5090" i="14"/>
  <c r="J5091" i="14"/>
  <c r="L5088" i="13"/>
  <c r="J5089" i="13"/>
  <c r="L5104" i="24"/>
  <c r="J5105" i="24"/>
  <c r="L5104" i="23"/>
  <c r="J5105" i="23"/>
  <c r="J5105" i="22"/>
  <c r="L5104" i="22"/>
  <c r="L5098" i="15" l="1"/>
  <c r="J5099" i="15"/>
  <c r="L5091" i="14"/>
  <c r="J5092" i="14"/>
  <c r="L5089" i="13"/>
  <c r="J5090" i="13"/>
  <c r="J5106" i="24"/>
  <c r="L5105" i="24"/>
  <c r="L5105" i="23"/>
  <c r="J5106" i="23"/>
  <c r="L5105" i="22"/>
  <c r="J5106" i="22"/>
  <c r="L5099" i="15" l="1"/>
  <c r="J5100" i="15"/>
  <c r="L5092" i="14"/>
  <c r="J5093" i="14"/>
  <c r="J5091" i="13"/>
  <c r="L5090" i="13"/>
  <c r="L5106" i="24"/>
  <c r="J5107" i="24"/>
  <c r="L5106" i="23"/>
  <c r="J5107" i="23"/>
  <c r="L5106" i="22"/>
  <c r="J5107" i="22"/>
  <c r="L5100" i="15" l="1"/>
  <c r="J5101" i="15"/>
  <c r="J5094" i="14"/>
  <c r="L5093" i="14"/>
  <c r="L5091" i="13"/>
  <c r="J5092" i="13"/>
  <c r="L5107" i="24"/>
  <c r="J5108" i="24"/>
  <c r="J5108" i="23"/>
  <c r="L5107" i="23"/>
  <c r="L5107" i="22"/>
  <c r="J5108" i="22"/>
  <c r="J5102" i="15" l="1"/>
  <c r="L5101" i="15"/>
  <c r="L5094" i="14"/>
  <c r="J5095" i="14"/>
  <c r="L5092" i="13"/>
  <c r="J5093" i="13"/>
  <c r="L5108" i="24"/>
  <c r="J5109" i="24"/>
  <c r="L5108" i="23"/>
  <c r="J5109" i="23"/>
  <c r="J5109" i="22"/>
  <c r="L5108" i="22"/>
  <c r="L5102" i="15" l="1"/>
  <c r="J5103" i="15"/>
  <c r="L5095" i="14"/>
  <c r="J5096" i="14"/>
  <c r="L5093" i="13"/>
  <c r="J5094" i="13"/>
  <c r="J5110" i="24"/>
  <c r="L5109" i="24"/>
  <c r="L5109" i="23"/>
  <c r="J5110" i="23"/>
  <c r="L5109" i="22"/>
  <c r="J5110" i="22"/>
  <c r="L5103" i="15" l="1"/>
  <c r="J5104" i="15"/>
  <c r="L5096" i="14"/>
  <c r="J5097" i="14"/>
  <c r="J5095" i="13"/>
  <c r="L5094" i="13"/>
  <c r="L5110" i="24"/>
  <c r="J5111" i="24"/>
  <c r="L5110" i="23"/>
  <c r="J5111" i="23"/>
  <c r="L5110" i="22"/>
  <c r="J5111" i="22"/>
  <c r="L5104" i="15" l="1"/>
  <c r="J5105" i="15"/>
  <c r="J5098" i="14"/>
  <c r="L5097" i="14"/>
  <c r="L5095" i="13"/>
  <c r="J5096" i="13"/>
  <c r="L5111" i="24"/>
  <c r="J5112" i="24"/>
  <c r="J5112" i="23"/>
  <c r="L5111" i="23"/>
  <c r="L5111" i="22"/>
  <c r="J5112" i="22"/>
  <c r="L5105" i="15" l="1"/>
  <c r="J5106" i="15"/>
  <c r="L5098" i="14"/>
  <c r="J5099" i="14"/>
  <c r="L5096" i="13"/>
  <c r="J5097" i="13"/>
  <c r="L5112" i="24"/>
  <c r="J5113" i="24"/>
  <c r="L5112" i="23"/>
  <c r="J5113" i="23"/>
  <c r="J5113" i="22"/>
  <c r="L5112" i="22"/>
  <c r="J5107" i="15" l="1"/>
  <c r="L5106" i="15"/>
  <c r="L5099" i="14"/>
  <c r="J5100" i="14"/>
  <c r="L5097" i="13"/>
  <c r="J5098" i="13"/>
  <c r="J5114" i="24"/>
  <c r="L5113" i="24"/>
  <c r="L5113" i="23"/>
  <c r="J5114" i="23"/>
  <c r="L5113" i="22"/>
  <c r="J5114" i="22"/>
  <c r="J5108" i="15" l="1"/>
  <c r="L5107" i="15"/>
  <c r="L5100" i="14"/>
  <c r="J5101" i="14"/>
  <c r="J5099" i="13"/>
  <c r="L5098" i="13"/>
  <c r="L5114" i="24"/>
  <c r="J5115" i="24"/>
  <c r="L5114" i="23"/>
  <c r="J5115" i="23"/>
  <c r="L5114" i="22"/>
  <c r="J5115" i="22"/>
  <c r="L5108" i="15" l="1"/>
  <c r="J5109" i="15"/>
  <c r="J5102" i="14"/>
  <c r="L5101" i="14"/>
  <c r="L5099" i="13"/>
  <c r="J5100" i="13"/>
  <c r="L5115" i="24"/>
  <c r="J5116" i="24"/>
  <c r="J5116" i="23"/>
  <c r="L5115" i="23"/>
  <c r="L5115" i="22"/>
  <c r="J5116" i="22"/>
  <c r="L5109" i="15" l="1"/>
  <c r="J5110" i="15"/>
  <c r="L5102" i="14"/>
  <c r="J5103" i="14"/>
  <c r="L5100" i="13"/>
  <c r="J5101" i="13"/>
  <c r="L5116" i="24"/>
  <c r="J5117" i="24"/>
  <c r="L5116" i="23"/>
  <c r="J5117" i="23"/>
  <c r="J5117" i="22"/>
  <c r="L5116" i="22"/>
  <c r="J5111" i="15" l="1"/>
  <c r="L5110" i="15"/>
  <c r="L5103" i="14"/>
  <c r="J5104" i="14"/>
  <c r="L5101" i="13"/>
  <c r="J5102" i="13"/>
  <c r="J5118" i="24"/>
  <c r="L5117" i="24"/>
  <c r="L5117" i="23"/>
  <c r="J5118" i="23"/>
  <c r="L5117" i="22"/>
  <c r="J5118" i="22"/>
  <c r="J5112" i="15" l="1"/>
  <c r="L5111" i="15"/>
  <c r="L5104" i="14"/>
  <c r="J5105" i="14"/>
  <c r="J5103" i="13"/>
  <c r="L5102" i="13"/>
  <c r="L5118" i="24"/>
  <c r="J5119" i="24"/>
  <c r="L5118" i="23"/>
  <c r="J5119" i="23"/>
  <c r="L5118" i="22"/>
  <c r="J5119" i="22"/>
  <c r="L5112" i="15" l="1"/>
  <c r="J5113" i="15"/>
  <c r="J5106" i="14"/>
  <c r="L5105" i="14"/>
  <c r="L5103" i="13"/>
  <c r="J5104" i="13"/>
  <c r="L5119" i="24"/>
  <c r="J5120" i="24"/>
  <c r="J5120" i="23"/>
  <c r="L5119" i="23"/>
  <c r="L5119" i="22"/>
  <c r="J5120" i="22"/>
  <c r="L5113" i="15" l="1"/>
  <c r="J5114" i="15"/>
  <c r="L5106" i="14"/>
  <c r="J5107" i="14"/>
  <c r="L5104" i="13"/>
  <c r="J5105" i="13"/>
  <c r="L5120" i="24"/>
  <c r="J5121" i="24"/>
  <c r="L5120" i="23"/>
  <c r="J5121" i="23"/>
  <c r="J5121" i="22"/>
  <c r="L5120" i="22"/>
  <c r="J5115" i="15" l="1"/>
  <c r="L5114" i="15"/>
  <c r="L5107" i="14"/>
  <c r="J5108" i="14"/>
  <c r="L5105" i="13"/>
  <c r="J5106" i="13"/>
  <c r="J5122" i="24"/>
  <c r="L5121" i="24"/>
  <c r="L5121" i="23"/>
  <c r="J5122" i="23"/>
  <c r="L5121" i="22"/>
  <c r="J5122" i="22"/>
  <c r="J5116" i="15" l="1"/>
  <c r="L5115" i="15"/>
  <c r="L5108" i="14"/>
  <c r="J5109" i="14"/>
  <c r="J5107" i="13"/>
  <c r="L5106" i="13"/>
  <c r="L5122" i="24"/>
  <c r="J5123" i="24"/>
  <c r="L5122" i="23"/>
  <c r="J5123" i="23"/>
  <c r="L5122" i="22"/>
  <c r="J5123" i="22"/>
  <c r="L5116" i="15" l="1"/>
  <c r="J5117" i="15"/>
  <c r="J5110" i="14"/>
  <c r="L5109" i="14"/>
  <c r="L5107" i="13"/>
  <c r="J5108" i="13"/>
  <c r="L5123" i="24"/>
  <c r="J5124" i="24"/>
  <c r="J5124" i="23"/>
  <c r="L5123" i="23"/>
  <c r="L5123" i="22"/>
  <c r="J5124" i="22"/>
  <c r="L5117" i="15" l="1"/>
  <c r="J5118" i="15"/>
  <c r="L5110" i="14"/>
  <c r="J5111" i="14"/>
  <c r="L5108" i="13"/>
  <c r="J5109" i="13"/>
  <c r="L5124" i="24"/>
  <c r="J5125" i="24"/>
  <c r="L5124" i="23"/>
  <c r="J5125" i="23"/>
  <c r="J5125" i="22"/>
  <c r="L5124" i="22"/>
  <c r="J5119" i="15" l="1"/>
  <c r="L5118" i="15"/>
  <c r="L5111" i="14"/>
  <c r="J5112" i="14"/>
  <c r="L5109" i="13"/>
  <c r="J5110" i="13"/>
  <c r="J5126" i="24"/>
  <c r="L5125" i="24"/>
  <c r="L5125" i="23"/>
  <c r="J5126" i="23"/>
  <c r="L5125" i="22"/>
  <c r="J5126" i="22"/>
  <c r="J5120" i="15" l="1"/>
  <c r="L5119" i="15"/>
  <c r="L5112" i="14"/>
  <c r="J5113" i="14"/>
  <c r="J5111" i="13"/>
  <c r="L5110" i="13"/>
  <c r="L5126" i="24"/>
  <c r="J5127" i="24"/>
  <c r="L5126" i="23"/>
  <c r="J5127" i="23"/>
  <c r="L5126" i="22"/>
  <c r="J5127" i="22"/>
  <c r="L5120" i="15" l="1"/>
  <c r="J5121" i="15"/>
  <c r="J5114" i="14"/>
  <c r="L5113" i="14"/>
  <c r="L5111" i="13"/>
  <c r="J5112" i="13"/>
  <c r="L5127" i="24"/>
  <c r="J5128" i="24"/>
  <c r="J5128" i="23"/>
  <c r="L5127" i="23"/>
  <c r="L5127" i="22"/>
  <c r="J5128" i="22"/>
  <c r="L5121" i="15" l="1"/>
  <c r="J5122" i="15"/>
  <c r="L5114" i="14"/>
  <c r="J5115" i="14"/>
  <c r="L5112" i="13"/>
  <c r="J5113" i="13"/>
  <c r="L5128" i="24"/>
  <c r="J5129" i="24"/>
  <c r="L5128" i="23"/>
  <c r="J5129" i="23"/>
  <c r="J5129" i="22"/>
  <c r="L5128" i="22"/>
  <c r="J5123" i="15" l="1"/>
  <c r="L5122" i="15"/>
  <c r="L5115" i="14"/>
  <c r="J5116" i="14"/>
  <c r="L5113" i="13"/>
  <c r="J5114" i="13"/>
  <c r="J5130" i="24"/>
  <c r="L5129" i="24"/>
  <c r="L5129" i="23"/>
  <c r="J5130" i="23"/>
  <c r="L5129" i="22"/>
  <c r="J5130" i="22"/>
  <c r="J5124" i="15" l="1"/>
  <c r="L5123" i="15"/>
  <c r="L5116" i="14"/>
  <c r="J5117" i="14"/>
  <c r="J5115" i="13"/>
  <c r="L5114" i="13"/>
  <c r="L5130" i="24"/>
  <c r="J5131" i="24"/>
  <c r="L5130" i="23"/>
  <c r="J5131" i="23"/>
  <c r="L5130" i="22"/>
  <c r="J5131" i="22"/>
  <c r="L5124" i="15" l="1"/>
  <c r="J5125" i="15"/>
  <c r="J5118" i="14"/>
  <c r="L5117" i="14"/>
  <c r="L5115" i="13"/>
  <c r="J5116" i="13"/>
  <c r="L5131" i="24"/>
  <c r="J5132" i="24"/>
  <c r="J5132" i="23"/>
  <c r="L5131" i="23"/>
  <c r="L5131" i="22"/>
  <c r="J5132" i="22"/>
  <c r="L5125" i="15" l="1"/>
  <c r="J5126" i="15"/>
  <c r="L5118" i="14"/>
  <c r="J5119" i="14"/>
  <c r="L5116" i="13"/>
  <c r="J5117" i="13"/>
  <c r="L5132" i="24"/>
  <c r="J5133" i="24"/>
  <c r="L5132" i="23"/>
  <c r="J5133" i="23"/>
  <c r="J5133" i="22"/>
  <c r="L5132" i="22"/>
  <c r="J5127" i="15" l="1"/>
  <c r="L5126" i="15"/>
  <c r="L5119" i="14"/>
  <c r="J5120" i="14"/>
  <c r="L5117" i="13"/>
  <c r="J5118" i="13"/>
  <c r="J5134" i="24"/>
  <c r="L5133" i="24"/>
  <c r="L5133" i="23"/>
  <c r="J5134" i="23"/>
  <c r="L5133" i="22"/>
  <c r="J5134" i="22"/>
  <c r="J5128" i="15" l="1"/>
  <c r="L5127" i="15"/>
  <c r="L5120" i="14"/>
  <c r="J5121" i="14"/>
  <c r="J5119" i="13"/>
  <c r="L5118" i="13"/>
  <c r="L5134" i="24"/>
  <c r="J5135" i="24"/>
  <c r="L5134" i="23"/>
  <c r="J5135" i="23"/>
  <c r="L5134" i="22"/>
  <c r="J5135" i="22"/>
  <c r="L5128" i="15" l="1"/>
  <c r="J5129" i="15"/>
  <c r="J5122" i="14"/>
  <c r="L5121" i="14"/>
  <c r="L5119" i="13"/>
  <c r="J5120" i="13"/>
  <c r="L5135" i="24"/>
  <c r="J5136" i="24"/>
  <c r="J5136" i="23"/>
  <c r="L5135" i="23"/>
  <c r="L5135" i="22"/>
  <c r="J5136" i="22"/>
  <c r="L5129" i="15" l="1"/>
  <c r="J5130" i="15"/>
  <c r="L5122" i="14"/>
  <c r="J5123" i="14"/>
  <c r="L5120" i="13"/>
  <c r="J5121" i="13"/>
  <c r="L5136" i="24"/>
  <c r="J5137" i="24"/>
  <c r="L5136" i="23"/>
  <c r="J5137" i="23"/>
  <c r="J5137" i="22"/>
  <c r="L5136" i="22"/>
  <c r="J5131" i="15" l="1"/>
  <c r="L5130" i="15"/>
  <c r="L5123" i="14"/>
  <c r="J5124" i="14"/>
  <c r="L5121" i="13"/>
  <c r="J5122" i="13"/>
  <c r="J5138" i="24"/>
  <c r="L5137" i="24"/>
  <c r="L5137" i="23"/>
  <c r="J5138" i="23"/>
  <c r="L5137" i="22"/>
  <c r="J5138" i="22"/>
  <c r="J5132" i="15" l="1"/>
  <c r="L5131" i="15"/>
  <c r="L5124" i="14"/>
  <c r="J5125" i="14"/>
  <c r="J5123" i="13"/>
  <c r="L5122" i="13"/>
  <c r="L5138" i="24"/>
  <c r="J5139" i="24"/>
  <c r="L5138" i="23"/>
  <c r="J5139" i="23"/>
  <c r="L5138" i="22"/>
  <c r="J5139" i="22"/>
  <c r="L5132" i="15" l="1"/>
  <c r="J5133" i="15"/>
  <c r="J5126" i="14"/>
  <c r="L5125" i="14"/>
  <c r="L5123" i="13"/>
  <c r="J5124" i="13"/>
  <c r="L5139" i="24"/>
  <c r="J5140" i="24"/>
  <c r="J5140" i="23"/>
  <c r="L5139" i="23"/>
  <c r="L5139" i="22"/>
  <c r="J5140" i="22"/>
  <c r="L5133" i="15" l="1"/>
  <c r="J5134" i="15"/>
  <c r="L5126" i="14"/>
  <c r="J5127" i="14"/>
  <c r="L5124" i="13"/>
  <c r="J5125" i="13"/>
  <c r="L5140" i="24"/>
  <c r="J5141" i="24"/>
  <c r="L5140" i="23"/>
  <c r="J5141" i="23"/>
  <c r="J5141" i="22"/>
  <c r="L5140" i="22"/>
  <c r="J5135" i="15" l="1"/>
  <c r="L5134" i="15"/>
  <c r="L5127" i="14"/>
  <c r="J5128" i="14"/>
  <c r="L5125" i="13"/>
  <c r="J5126" i="13"/>
  <c r="J5142" i="24"/>
  <c r="L5141" i="24"/>
  <c r="L5141" i="23"/>
  <c r="J5142" i="23"/>
  <c r="L5141" i="22"/>
  <c r="J5142" i="22"/>
  <c r="J5136" i="15" l="1"/>
  <c r="L5135" i="15"/>
  <c r="L5128" i="14"/>
  <c r="J5129" i="14"/>
  <c r="J5127" i="13"/>
  <c r="L5126" i="13"/>
  <c r="L5142" i="24"/>
  <c r="J5143" i="24"/>
  <c r="L5142" i="23"/>
  <c r="J5143" i="23"/>
  <c r="L5142" i="22"/>
  <c r="J5143" i="22"/>
  <c r="L5136" i="15" l="1"/>
  <c r="J5137" i="15"/>
  <c r="J5130" i="14"/>
  <c r="L5129" i="14"/>
  <c r="L5127" i="13"/>
  <c r="J5128" i="13"/>
  <c r="L5143" i="24"/>
  <c r="J5144" i="24"/>
  <c r="J5144" i="23"/>
  <c r="L5143" i="23"/>
  <c r="L5143" i="22"/>
  <c r="J5144" i="22"/>
  <c r="L5137" i="15" l="1"/>
  <c r="J5138" i="15"/>
  <c r="L5130" i="14"/>
  <c r="J5131" i="14"/>
  <c r="L5128" i="13"/>
  <c r="J5129" i="13"/>
  <c r="L5144" i="24"/>
  <c r="J5145" i="24"/>
  <c r="L5144" i="23"/>
  <c r="J5145" i="23"/>
  <c r="J5145" i="22"/>
  <c r="L5144" i="22"/>
  <c r="J5139" i="15" l="1"/>
  <c r="L5138" i="15"/>
  <c r="L5131" i="14"/>
  <c r="J5132" i="14"/>
  <c r="L5129" i="13"/>
  <c r="J5130" i="13"/>
  <c r="J5146" i="24"/>
  <c r="L5145" i="24"/>
  <c r="L5145" i="23"/>
  <c r="J5146" i="23"/>
  <c r="L5145" i="22"/>
  <c r="J5146" i="22"/>
  <c r="J5140" i="15" l="1"/>
  <c r="L5139" i="15"/>
  <c r="L5132" i="14"/>
  <c r="J5133" i="14"/>
  <c r="J5131" i="13"/>
  <c r="L5130" i="13"/>
  <c r="L5146" i="24"/>
  <c r="J5147" i="24"/>
  <c r="L5146" i="23"/>
  <c r="J5147" i="23"/>
  <c r="L5146" i="22"/>
  <c r="J5147" i="22"/>
  <c r="L5140" i="15" l="1"/>
  <c r="J5141" i="15"/>
  <c r="J5134" i="14"/>
  <c r="L5133" i="14"/>
  <c r="L5131" i="13"/>
  <c r="J5132" i="13"/>
  <c r="L5147" i="24"/>
  <c r="J5148" i="24"/>
  <c r="J5148" i="23"/>
  <c r="L5147" i="23"/>
  <c r="L5147" i="22"/>
  <c r="J5148" i="22"/>
  <c r="L5141" i="15" l="1"/>
  <c r="J5142" i="15"/>
  <c r="L5134" i="14"/>
  <c r="J5135" i="14"/>
  <c r="L5132" i="13"/>
  <c r="J5133" i="13"/>
  <c r="L5148" i="24"/>
  <c r="J5149" i="24"/>
  <c r="L5148" i="23"/>
  <c r="J5149" i="23"/>
  <c r="J5149" i="22"/>
  <c r="L5148" i="22"/>
  <c r="J5143" i="15" l="1"/>
  <c r="L5142" i="15"/>
  <c r="L5135" i="14"/>
  <c r="J5136" i="14"/>
  <c r="L5133" i="13"/>
  <c r="J5134" i="13"/>
  <c r="J5150" i="24"/>
  <c r="L5149" i="24"/>
  <c r="L5149" i="23"/>
  <c r="J5150" i="23"/>
  <c r="L5149" i="22"/>
  <c r="J5150" i="22"/>
  <c r="J5144" i="15" l="1"/>
  <c r="L5143" i="15"/>
  <c r="L5136" i="14"/>
  <c r="J5137" i="14"/>
  <c r="J5135" i="13"/>
  <c r="L5134" i="13"/>
  <c r="L5150" i="24"/>
  <c r="J5151" i="24"/>
  <c r="L5150" i="23"/>
  <c r="J5151" i="23"/>
  <c r="L5150" i="22"/>
  <c r="J5151" i="22"/>
  <c r="L5144" i="15" l="1"/>
  <c r="J5145" i="15"/>
  <c r="J5138" i="14"/>
  <c r="L5137" i="14"/>
  <c r="L5135" i="13"/>
  <c r="J5136" i="13"/>
  <c r="L5151" i="24"/>
  <c r="J5152" i="24"/>
  <c r="J5152" i="23"/>
  <c r="L5151" i="23"/>
  <c r="L5151" i="22"/>
  <c r="J5152" i="22"/>
  <c r="L5145" i="15" l="1"/>
  <c r="J5146" i="15"/>
  <c r="L5138" i="14"/>
  <c r="J5139" i="14"/>
  <c r="L5136" i="13"/>
  <c r="J5137" i="13"/>
  <c r="L5152" i="24"/>
  <c r="J5153" i="24"/>
  <c r="L5152" i="23"/>
  <c r="J5153" i="23"/>
  <c r="J5153" i="22"/>
  <c r="L5152" i="22"/>
  <c r="J5147" i="15" l="1"/>
  <c r="L5146" i="15"/>
  <c r="L5139" i="14"/>
  <c r="J5140" i="14"/>
  <c r="L5137" i="13"/>
  <c r="J5138" i="13"/>
  <c r="J5154" i="24"/>
  <c r="L5153" i="24"/>
  <c r="L5153" i="23"/>
  <c r="J5154" i="23"/>
  <c r="L5153" i="22"/>
  <c r="J5154" i="22"/>
  <c r="J5148" i="15" l="1"/>
  <c r="L5147" i="15"/>
  <c r="L5140" i="14"/>
  <c r="J5141" i="14"/>
  <c r="J5139" i="13"/>
  <c r="L5138" i="13"/>
  <c r="L5154" i="24"/>
  <c r="J5155" i="24"/>
  <c r="L5154" i="23"/>
  <c r="J5155" i="23"/>
  <c r="L5154" i="22"/>
  <c r="J5155" i="22"/>
  <c r="L5148" i="15" l="1"/>
  <c r="J5149" i="15"/>
  <c r="J5142" i="14"/>
  <c r="L5141" i="14"/>
  <c r="L5139" i="13"/>
  <c r="J5140" i="13"/>
  <c r="L5155" i="24"/>
  <c r="J5156" i="24"/>
  <c r="J5156" i="23"/>
  <c r="L5155" i="23"/>
  <c r="L5155" i="22"/>
  <c r="J5156" i="22"/>
  <c r="L5149" i="15" l="1"/>
  <c r="J5150" i="15"/>
  <c r="L5142" i="14"/>
  <c r="J5143" i="14"/>
  <c r="L5140" i="13"/>
  <c r="J5141" i="13"/>
  <c r="L5156" i="24"/>
  <c r="J5157" i="24"/>
  <c r="L5156" i="23"/>
  <c r="J5157" i="23"/>
  <c r="J5157" i="22"/>
  <c r="L5156" i="22"/>
  <c r="J5151" i="15" l="1"/>
  <c r="L5150" i="15"/>
  <c r="L5143" i="14"/>
  <c r="J5144" i="14"/>
  <c r="L5141" i="13"/>
  <c r="J5142" i="13"/>
  <c r="J5158" i="24"/>
  <c r="L5157" i="24"/>
  <c r="L5157" i="23"/>
  <c r="J5158" i="23"/>
  <c r="L5157" i="22"/>
  <c r="J5158" i="22"/>
  <c r="J5152" i="15" l="1"/>
  <c r="L5151" i="15"/>
  <c r="L5144" i="14"/>
  <c r="J5145" i="14"/>
  <c r="J5143" i="13"/>
  <c r="L5142" i="13"/>
  <c r="L5158" i="24"/>
  <c r="J5159" i="24"/>
  <c r="L5158" i="23"/>
  <c r="J5159" i="23"/>
  <c r="L5158" i="22"/>
  <c r="J5159" i="22"/>
  <c r="L5152" i="15" l="1"/>
  <c r="J5153" i="15"/>
  <c r="J5146" i="14"/>
  <c r="L5145" i="14"/>
  <c r="L5143" i="13"/>
  <c r="J5144" i="13"/>
  <c r="L5159" i="24"/>
  <c r="J5160" i="24"/>
  <c r="J5160" i="23"/>
  <c r="L5159" i="23"/>
  <c r="L5159" i="22"/>
  <c r="J5160" i="22"/>
  <c r="L5153" i="15" l="1"/>
  <c r="J5154" i="15"/>
  <c r="L5146" i="14"/>
  <c r="J5147" i="14"/>
  <c r="L5144" i="13"/>
  <c r="J5145" i="13"/>
  <c r="L5160" i="24"/>
  <c r="J5161" i="24"/>
  <c r="L5160" i="23"/>
  <c r="J5161" i="23"/>
  <c r="J5161" i="22"/>
  <c r="L5160" i="22"/>
  <c r="J5155" i="15" l="1"/>
  <c r="L5154" i="15"/>
  <c r="L5147" i="14"/>
  <c r="J5148" i="14"/>
  <c r="L5145" i="13"/>
  <c r="J5146" i="13"/>
  <c r="J5162" i="24"/>
  <c r="L5161" i="24"/>
  <c r="L5161" i="23"/>
  <c r="J5162" i="23"/>
  <c r="L5161" i="22"/>
  <c r="J5162" i="22"/>
  <c r="J5156" i="15" l="1"/>
  <c r="L5155" i="15"/>
  <c r="L5148" i="14"/>
  <c r="J5149" i="14"/>
  <c r="J5147" i="13"/>
  <c r="L5146" i="13"/>
  <c r="L5162" i="24"/>
  <c r="J5163" i="24"/>
  <c r="L5162" i="23"/>
  <c r="J5163" i="23"/>
  <c r="L5162" i="22"/>
  <c r="J5163" i="22"/>
  <c r="L5156" i="15" l="1"/>
  <c r="J5157" i="15"/>
  <c r="J5150" i="14"/>
  <c r="L5149" i="14"/>
  <c r="L5147" i="13"/>
  <c r="J5148" i="13"/>
  <c r="L5163" i="24"/>
  <c r="J5164" i="24"/>
  <c r="J5164" i="23"/>
  <c r="L5163" i="23"/>
  <c r="L5163" i="22"/>
  <c r="J5164" i="22"/>
  <c r="L5157" i="15" l="1"/>
  <c r="J5158" i="15"/>
  <c r="L5150" i="14"/>
  <c r="J5151" i="14"/>
  <c r="L5148" i="13"/>
  <c r="J5149" i="13"/>
  <c r="L5164" i="24"/>
  <c r="J5165" i="24"/>
  <c r="L5164" i="23"/>
  <c r="J5165" i="23"/>
  <c r="J5165" i="22"/>
  <c r="L5164" i="22"/>
  <c r="J5159" i="15" l="1"/>
  <c r="L5158" i="15"/>
  <c r="L5151" i="14"/>
  <c r="J5152" i="14"/>
  <c r="L5149" i="13"/>
  <c r="J5150" i="13"/>
  <c r="J5166" i="24"/>
  <c r="L5165" i="24"/>
  <c r="L5165" i="23"/>
  <c r="J5166" i="23"/>
  <c r="L5165" i="22"/>
  <c r="J5166" i="22"/>
  <c r="J5160" i="15" l="1"/>
  <c r="L5159" i="15"/>
  <c r="L5152" i="14"/>
  <c r="J5153" i="14"/>
  <c r="J5151" i="13"/>
  <c r="L5150" i="13"/>
  <c r="L5166" i="24"/>
  <c r="J5167" i="24"/>
  <c r="L5166" i="23"/>
  <c r="J5167" i="23"/>
  <c r="L5166" i="22"/>
  <c r="J5167" i="22"/>
  <c r="L5160" i="15" l="1"/>
  <c r="J5161" i="15"/>
  <c r="J5154" i="14"/>
  <c r="L5153" i="14"/>
  <c r="L5151" i="13"/>
  <c r="J5152" i="13"/>
  <c r="L5167" i="24"/>
  <c r="J5168" i="24"/>
  <c r="J5168" i="23"/>
  <c r="L5167" i="23"/>
  <c r="L5167" i="22"/>
  <c r="J5168" i="22"/>
  <c r="L5161" i="15" l="1"/>
  <c r="J5162" i="15"/>
  <c r="L5154" i="14"/>
  <c r="J5155" i="14"/>
  <c r="L5152" i="13"/>
  <c r="J5153" i="13"/>
  <c r="L5168" i="24"/>
  <c r="J5169" i="24"/>
  <c r="L5168" i="23"/>
  <c r="J5169" i="23"/>
  <c r="J5169" i="22"/>
  <c r="L5168" i="22"/>
  <c r="J5163" i="15" l="1"/>
  <c r="L5162" i="15"/>
  <c r="L5155" i="14"/>
  <c r="J5156" i="14"/>
  <c r="L5153" i="13"/>
  <c r="J5154" i="13"/>
  <c r="J5170" i="24"/>
  <c r="L5169" i="24"/>
  <c r="L5169" i="23"/>
  <c r="J5170" i="23"/>
  <c r="L5169" i="22"/>
  <c r="J5170" i="22"/>
  <c r="J5164" i="15" l="1"/>
  <c r="L5163" i="15"/>
  <c r="L5156" i="14"/>
  <c r="J5157" i="14"/>
  <c r="J5155" i="13"/>
  <c r="L5154" i="13"/>
  <c r="L5170" i="24"/>
  <c r="J5171" i="24"/>
  <c r="L5170" i="23"/>
  <c r="J5171" i="23"/>
  <c r="L5170" i="22"/>
  <c r="J5171" i="22"/>
  <c r="L5164" i="15" l="1"/>
  <c r="J5165" i="15"/>
  <c r="J5158" i="14"/>
  <c r="L5157" i="14"/>
  <c r="L5155" i="13"/>
  <c r="J5156" i="13"/>
  <c r="L5171" i="24"/>
  <c r="J5172" i="24"/>
  <c r="J5172" i="23"/>
  <c r="L5171" i="23"/>
  <c r="L5171" i="22"/>
  <c r="J5172" i="22"/>
  <c r="L5165" i="15" l="1"/>
  <c r="J5166" i="15"/>
  <c r="L5158" i="14"/>
  <c r="J5159" i="14"/>
  <c r="L5156" i="13"/>
  <c r="J5157" i="13"/>
  <c r="L5172" i="24"/>
  <c r="J5173" i="24"/>
  <c r="L5172" i="23"/>
  <c r="J5173" i="23"/>
  <c r="J5173" i="22"/>
  <c r="L5172" i="22"/>
  <c r="J5167" i="15" l="1"/>
  <c r="L5166" i="15"/>
  <c r="L5159" i="14"/>
  <c r="J5160" i="14"/>
  <c r="L5157" i="13"/>
  <c r="J5158" i="13"/>
  <c r="J5174" i="24"/>
  <c r="L5173" i="24"/>
  <c r="L5173" i="23"/>
  <c r="J5174" i="23"/>
  <c r="L5173" i="22"/>
  <c r="J5174" i="22"/>
  <c r="J5168" i="15" l="1"/>
  <c r="L5167" i="15"/>
  <c r="L5160" i="14"/>
  <c r="J5161" i="14"/>
  <c r="J5159" i="13"/>
  <c r="L5158" i="13"/>
  <c r="L5174" i="24"/>
  <c r="J5175" i="24"/>
  <c r="L5174" i="23"/>
  <c r="J5175" i="23"/>
  <c r="L5174" i="22"/>
  <c r="J5175" i="22"/>
  <c r="L5168" i="15" l="1"/>
  <c r="J5169" i="15"/>
  <c r="J5162" i="14"/>
  <c r="L5161" i="14"/>
  <c r="L5159" i="13"/>
  <c r="J5160" i="13"/>
  <c r="L5175" i="24"/>
  <c r="J5176" i="24"/>
  <c r="J5176" i="23"/>
  <c r="L5175" i="23"/>
  <c r="L5175" i="22"/>
  <c r="J5176" i="22"/>
  <c r="L5169" i="15" l="1"/>
  <c r="J5170" i="15"/>
  <c r="L5162" i="14"/>
  <c r="J5163" i="14"/>
  <c r="L5160" i="13"/>
  <c r="J5161" i="13"/>
  <c r="L5176" i="24"/>
  <c r="J5177" i="24"/>
  <c r="L5176" i="23"/>
  <c r="J5177" i="23"/>
  <c r="J5177" i="22"/>
  <c r="L5176" i="22"/>
  <c r="J5171" i="15" l="1"/>
  <c r="L5170" i="15"/>
  <c r="L5163" i="14"/>
  <c r="J5164" i="14"/>
  <c r="L5161" i="13"/>
  <c r="J5162" i="13"/>
  <c r="J5178" i="24"/>
  <c r="L5177" i="24"/>
  <c r="L5177" i="23"/>
  <c r="J5178" i="23"/>
  <c r="L5177" i="22"/>
  <c r="J5178" i="22"/>
  <c r="J5172" i="15" l="1"/>
  <c r="L5171" i="15"/>
  <c r="L5164" i="14"/>
  <c r="J5165" i="14"/>
  <c r="J5163" i="13"/>
  <c r="L5162" i="13"/>
  <c r="L5178" i="24"/>
  <c r="J5179" i="24"/>
  <c r="L5178" i="23"/>
  <c r="J5179" i="23"/>
  <c r="L5178" i="22"/>
  <c r="J5179" i="22"/>
  <c r="L5172" i="15" l="1"/>
  <c r="J5173" i="15"/>
  <c r="J5166" i="14"/>
  <c r="L5165" i="14"/>
  <c r="L5163" i="13"/>
  <c r="J5164" i="13"/>
  <c r="L5179" i="24"/>
  <c r="J5180" i="24"/>
  <c r="J5180" i="23"/>
  <c r="L5179" i="23"/>
  <c r="L5179" i="22"/>
  <c r="J5180" i="22"/>
  <c r="L5173" i="15" l="1"/>
  <c r="J5174" i="15"/>
  <c r="L5166" i="14"/>
  <c r="J5167" i="14"/>
  <c r="L5164" i="13"/>
  <c r="J5165" i="13"/>
  <c r="L5180" i="24"/>
  <c r="J5181" i="24"/>
  <c r="L5180" i="23"/>
  <c r="J5181" i="23"/>
  <c r="J5181" i="22"/>
  <c r="L5180" i="22"/>
  <c r="J5175" i="15" l="1"/>
  <c r="L5174" i="15"/>
  <c r="L5167" i="14"/>
  <c r="J5168" i="14"/>
  <c r="L5165" i="13"/>
  <c r="J5166" i="13"/>
  <c r="J5182" i="24"/>
  <c r="L5181" i="24"/>
  <c r="L5181" i="23"/>
  <c r="J5182" i="23"/>
  <c r="L5181" i="22"/>
  <c r="J5182" i="22"/>
  <c r="J5176" i="15" l="1"/>
  <c r="L5175" i="15"/>
  <c r="L5168" i="14"/>
  <c r="J5169" i="14"/>
  <c r="J5167" i="13"/>
  <c r="L5166" i="13"/>
  <c r="L5182" i="24"/>
  <c r="J5183" i="24"/>
  <c r="L5182" i="23"/>
  <c r="J5183" i="23"/>
  <c r="L5182" i="22"/>
  <c r="J5183" i="22"/>
  <c r="L5176" i="15" l="1"/>
  <c r="J5177" i="15"/>
  <c r="J5170" i="14"/>
  <c r="L5169" i="14"/>
  <c r="L5167" i="13"/>
  <c r="J5168" i="13"/>
  <c r="L5183" i="24"/>
  <c r="J5184" i="24"/>
  <c r="J5184" i="23"/>
  <c r="L5183" i="23"/>
  <c r="L5183" i="22"/>
  <c r="J5184" i="22"/>
  <c r="L5177" i="15" l="1"/>
  <c r="J5178" i="15"/>
  <c r="L5170" i="14"/>
  <c r="J5171" i="14"/>
  <c r="L5168" i="13"/>
  <c r="J5169" i="13"/>
  <c r="L5184" i="24"/>
  <c r="J5185" i="24"/>
  <c r="L5184" i="23"/>
  <c r="J5185" i="23"/>
  <c r="J5185" i="22"/>
  <c r="L5184" i="22"/>
  <c r="J5179" i="15" l="1"/>
  <c r="L5178" i="15"/>
  <c r="L5171" i="14"/>
  <c r="J5172" i="14"/>
  <c r="L5169" i="13"/>
  <c r="J5170" i="13"/>
  <c r="J5186" i="24"/>
  <c r="L5185" i="24"/>
  <c r="L5185" i="23"/>
  <c r="J5186" i="23"/>
  <c r="L5185" i="22"/>
  <c r="J5186" i="22"/>
  <c r="J5180" i="15" l="1"/>
  <c r="L5179" i="15"/>
  <c r="L5172" i="14"/>
  <c r="J5173" i="14"/>
  <c r="J5171" i="13"/>
  <c r="L5170" i="13"/>
  <c r="L5186" i="24"/>
  <c r="J5187" i="24"/>
  <c r="L5186" i="23"/>
  <c r="J5187" i="23"/>
  <c r="L5186" i="22"/>
  <c r="J5187" i="22"/>
  <c r="L5180" i="15" l="1"/>
  <c r="J5181" i="15"/>
  <c r="J5174" i="14"/>
  <c r="L5173" i="14"/>
  <c r="L5171" i="13"/>
  <c r="J5172" i="13"/>
  <c r="L5187" i="24"/>
  <c r="J5188" i="24"/>
  <c r="J5188" i="23"/>
  <c r="L5187" i="23"/>
  <c r="L5187" i="22"/>
  <c r="J5188" i="22"/>
  <c r="L5181" i="15" l="1"/>
  <c r="J5182" i="15"/>
  <c r="L5174" i="14"/>
  <c r="J5175" i="14"/>
  <c r="L5172" i="13"/>
  <c r="J5173" i="13"/>
  <c r="L5188" i="24"/>
  <c r="J5189" i="24"/>
  <c r="L5188" i="23"/>
  <c r="J5189" i="23"/>
  <c r="J5189" i="22"/>
  <c r="L5188" i="22"/>
  <c r="J5183" i="15" l="1"/>
  <c r="L5182" i="15"/>
  <c r="J5176" i="14"/>
  <c r="L5175" i="14"/>
  <c r="L5173" i="13"/>
  <c r="J5174" i="13"/>
  <c r="J5190" i="24"/>
  <c r="L5189" i="24"/>
  <c r="L5189" i="23"/>
  <c r="J5190" i="23"/>
  <c r="L5189" i="22"/>
  <c r="J5190" i="22"/>
  <c r="J5184" i="15" l="1"/>
  <c r="L5183" i="15"/>
  <c r="L5176" i="14"/>
  <c r="J5177" i="14"/>
  <c r="J5175" i="13"/>
  <c r="L5174" i="13"/>
  <c r="L5190" i="24"/>
  <c r="J5191" i="24"/>
  <c r="L5190" i="23"/>
  <c r="J5191" i="23"/>
  <c r="L5190" i="22"/>
  <c r="J5191" i="22"/>
  <c r="L5184" i="15" l="1"/>
  <c r="J5185" i="15"/>
  <c r="J5178" i="14"/>
  <c r="L5177" i="14"/>
  <c r="L5175" i="13"/>
  <c r="J5176" i="13"/>
  <c r="L5191" i="24"/>
  <c r="J5192" i="24"/>
  <c r="J5192" i="23"/>
  <c r="L5191" i="23"/>
  <c r="L5191" i="22"/>
  <c r="J5192" i="22"/>
  <c r="L5185" i="15" l="1"/>
  <c r="J5186" i="15"/>
  <c r="L5178" i="14"/>
  <c r="J5179" i="14"/>
  <c r="L5176" i="13"/>
  <c r="J5177" i="13"/>
  <c r="L5192" i="24"/>
  <c r="J5193" i="24"/>
  <c r="L5192" i="23"/>
  <c r="J5193" i="23"/>
  <c r="J5193" i="22"/>
  <c r="L5192" i="22"/>
  <c r="J5187" i="15" l="1"/>
  <c r="L5186" i="15"/>
  <c r="J5180" i="14"/>
  <c r="L5179" i="14"/>
  <c r="L5177" i="13"/>
  <c r="J5178" i="13"/>
  <c r="J5194" i="24"/>
  <c r="L5193" i="24"/>
  <c r="L5193" i="23"/>
  <c r="J5194" i="23"/>
  <c r="L5193" i="22"/>
  <c r="J5194" i="22"/>
  <c r="J5188" i="15" l="1"/>
  <c r="L5187" i="15"/>
  <c r="L5180" i="14"/>
  <c r="J5181" i="14"/>
  <c r="J5179" i="13"/>
  <c r="L5178" i="13"/>
  <c r="L5194" i="24"/>
  <c r="J5195" i="24"/>
  <c r="L5194" i="23"/>
  <c r="J5195" i="23"/>
  <c r="L5194" i="22"/>
  <c r="J5195" i="22"/>
  <c r="L5188" i="15" l="1"/>
  <c r="J5189" i="15"/>
  <c r="J5182" i="14"/>
  <c r="L5181" i="14"/>
  <c r="L5179" i="13"/>
  <c r="J5180" i="13"/>
  <c r="L5195" i="24"/>
  <c r="J5196" i="24"/>
  <c r="J5196" i="23"/>
  <c r="L5195" i="23"/>
  <c r="L5195" i="22"/>
  <c r="J5196" i="22"/>
  <c r="L5189" i="15" l="1"/>
  <c r="J5190" i="15"/>
  <c r="L5182" i="14"/>
  <c r="J5183" i="14"/>
  <c r="L5180" i="13"/>
  <c r="J5181" i="13"/>
  <c r="L5196" i="24"/>
  <c r="J5197" i="24"/>
  <c r="L5196" i="23"/>
  <c r="J5197" i="23"/>
  <c r="J5197" i="22"/>
  <c r="L5196" i="22"/>
  <c r="J5191" i="15" l="1"/>
  <c r="L5190" i="15"/>
  <c r="J5184" i="14"/>
  <c r="L5183" i="14"/>
  <c r="L5181" i="13"/>
  <c r="J5182" i="13"/>
  <c r="J5198" i="24"/>
  <c r="L5197" i="24"/>
  <c r="L5197" i="23"/>
  <c r="J5198" i="23"/>
  <c r="L5197" i="22"/>
  <c r="J5198" i="22"/>
  <c r="J5192" i="15" l="1"/>
  <c r="L5191" i="15"/>
  <c r="L5184" i="14"/>
  <c r="J5185" i="14"/>
  <c r="J5183" i="13"/>
  <c r="L5182" i="13"/>
  <c r="L5198" i="24"/>
  <c r="J5199" i="24"/>
  <c r="L5198" i="23"/>
  <c r="J5199" i="23"/>
  <c r="L5198" i="22"/>
  <c r="J5199" i="22"/>
  <c r="L5192" i="15" l="1"/>
  <c r="J5193" i="15"/>
  <c r="J5186" i="14"/>
  <c r="L5185" i="14"/>
  <c r="L5183" i="13"/>
  <c r="J5184" i="13"/>
  <c r="L5199" i="24"/>
  <c r="J5200" i="24"/>
  <c r="J5200" i="23"/>
  <c r="L5199" i="23"/>
  <c r="L5199" i="22"/>
  <c r="J5200" i="22"/>
  <c r="L5193" i="15" l="1"/>
  <c r="J5194" i="15"/>
  <c r="L5186" i="14"/>
  <c r="J5187" i="14"/>
  <c r="L5184" i="13"/>
  <c r="J5185" i="13"/>
  <c r="L5200" i="24"/>
  <c r="J5201" i="24"/>
  <c r="L5200" i="23"/>
  <c r="J5201" i="23"/>
  <c r="J5201" i="22"/>
  <c r="L5200" i="22"/>
  <c r="J5195" i="15" l="1"/>
  <c r="L5194" i="15"/>
  <c r="J5188" i="14"/>
  <c r="L5187" i="14"/>
  <c r="L5185" i="13"/>
  <c r="J5186" i="13"/>
  <c r="J5202" i="24"/>
  <c r="L5201" i="24"/>
  <c r="L5201" i="23"/>
  <c r="J5202" i="23"/>
  <c r="L5201" i="22"/>
  <c r="J5202" i="22"/>
  <c r="L5195" i="15" l="1"/>
  <c r="J5196" i="15"/>
  <c r="L5188" i="14"/>
  <c r="J5189" i="14"/>
  <c r="J5187" i="13"/>
  <c r="L5186" i="13"/>
  <c r="L5202" i="24"/>
  <c r="J5203" i="24"/>
  <c r="L5202" i="23"/>
  <c r="J5203" i="23"/>
  <c r="L5202" i="22"/>
  <c r="J5203" i="22"/>
  <c r="L5196" i="15" l="1"/>
  <c r="J5197" i="15"/>
  <c r="J5190" i="14"/>
  <c r="L5189" i="14"/>
  <c r="L5187" i="13"/>
  <c r="J5188" i="13"/>
  <c r="L5203" i="24"/>
  <c r="J5204" i="24"/>
  <c r="J5204" i="23"/>
  <c r="L5203" i="23"/>
  <c r="L5203" i="22"/>
  <c r="J5204" i="22"/>
  <c r="L5197" i="15" l="1"/>
  <c r="J5198" i="15"/>
  <c r="L5190" i="14"/>
  <c r="J5191" i="14"/>
  <c r="L5188" i="13"/>
  <c r="J5189" i="13"/>
  <c r="L5204" i="24"/>
  <c r="J5205" i="24"/>
  <c r="L5204" i="23"/>
  <c r="J5205" i="23"/>
  <c r="J5205" i="22"/>
  <c r="L5204" i="22"/>
  <c r="J5199" i="15" l="1"/>
  <c r="L5198" i="15"/>
  <c r="L5191" i="14"/>
  <c r="J5192" i="14"/>
  <c r="L5189" i="13"/>
  <c r="J5190" i="13"/>
  <c r="J5206" i="24"/>
  <c r="L5205" i="24"/>
  <c r="L5205" i="23"/>
  <c r="J5206" i="23"/>
  <c r="L5205" i="22"/>
  <c r="J5206" i="22"/>
  <c r="L5199" i="15" l="1"/>
  <c r="J5200" i="15"/>
  <c r="J5193" i="14"/>
  <c r="L5192" i="14"/>
  <c r="J5191" i="13"/>
  <c r="L5190" i="13"/>
  <c r="L5206" i="24"/>
  <c r="J5207" i="24"/>
  <c r="L5206" i="23"/>
  <c r="J5207" i="23"/>
  <c r="L5206" i="22"/>
  <c r="J5207" i="22"/>
  <c r="L5200" i="15" l="1"/>
  <c r="J5201" i="15"/>
  <c r="J5194" i="14"/>
  <c r="L5193" i="14"/>
  <c r="L5191" i="13"/>
  <c r="J5192" i="13"/>
  <c r="L5207" i="24"/>
  <c r="J5208" i="24"/>
  <c r="J5208" i="23"/>
  <c r="L5207" i="23"/>
  <c r="L5207" i="22"/>
  <c r="J5208" i="22"/>
  <c r="L5201" i="15" l="1"/>
  <c r="J5202" i="15"/>
  <c r="L5194" i="14"/>
  <c r="J5195" i="14"/>
  <c r="L5192" i="13"/>
  <c r="J5193" i="13"/>
  <c r="L5208" i="24"/>
  <c r="J5209" i="24"/>
  <c r="L5208" i="23"/>
  <c r="J5209" i="23"/>
  <c r="J5209" i="22"/>
  <c r="L5208" i="22"/>
  <c r="J5203" i="15" l="1"/>
  <c r="L5202" i="15"/>
  <c r="L5195" i="14"/>
  <c r="J5196" i="14"/>
  <c r="L5193" i="13"/>
  <c r="J5194" i="13"/>
  <c r="J5210" i="24"/>
  <c r="L5209" i="24"/>
  <c r="L5209" i="23"/>
  <c r="J5210" i="23"/>
  <c r="L5209" i="22"/>
  <c r="J5210" i="22"/>
  <c r="L5203" i="15" l="1"/>
  <c r="J5204" i="15"/>
  <c r="J5197" i="14"/>
  <c r="L5196" i="14"/>
  <c r="J5195" i="13"/>
  <c r="L5194" i="13"/>
  <c r="L5210" i="24"/>
  <c r="J5211" i="24"/>
  <c r="L5210" i="23"/>
  <c r="J5211" i="23"/>
  <c r="L5210" i="22"/>
  <c r="J5211" i="22"/>
  <c r="L5204" i="15" l="1"/>
  <c r="J5205" i="15"/>
  <c r="J5198" i="14"/>
  <c r="L5197" i="14"/>
  <c r="L5195" i="13"/>
  <c r="J5196" i="13"/>
  <c r="L5211" i="24"/>
  <c r="J5212" i="24"/>
  <c r="J5212" i="23"/>
  <c r="L5211" i="23"/>
  <c r="L5211" i="22"/>
  <c r="J5212" i="22"/>
  <c r="L5205" i="15" l="1"/>
  <c r="J5206" i="15"/>
  <c r="L5198" i="14"/>
  <c r="J5199" i="14"/>
  <c r="L5196" i="13"/>
  <c r="J5197" i="13"/>
  <c r="L5212" i="24"/>
  <c r="J5213" i="24"/>
  <c r="L5212" i="23"/>
  <c r="J5213" i="23"/>
  <c r="J5213" i="22"/>
  <c r="L5212" i="22"/>
  <c r="J5207" i="15" l="1"/>
  <c r="L5206" i="15"/>
  <c r="L5199" i="14"/>
  <c r="J5200" i="14"/>
  <c r="L5197" i="13"/>
  <c r="J5198" i="13"/>
  <c r="J5214" i="24"/>
  <c r="L5213" i="24"/>
  <c r="L5213" i="23"/>
  <c r="J5214" i="23"/>
  <c r="L5213" i="22"/>
  <c r="J5214" i="22"/>
  <c r="L5207" i="15" l="1"/>
  <c r="J5208" i="15"/>
  <c r="J5201" i="14"/>
  <c r="L5200" i="14"/>
  <c r="J5199" i="13"/>
  <c r="L5198" i="13"/>
  <c r="L5214" i="24"/>
  <c r="J5215" i="24"/>
  <c r="L5214" i="23"/>
  <c r="J5215" i="23"/>
  <c r="L5214" i="22"/>
  <c r="J5215" i="22"/>
  <c r="L5208" i="15" l="1"/>
  <c r="J5209" i="15"/>
  <c r="J5202" i="14"/>
  <c r="L5201" i="14"/>
  <c r="L5199" i="13"/>
  <c r="J5200" i="13"/>
  <c r="L5215" i="24"/>
  <c r="J5216" i="24"/>
  <c r="J5216" i="23"/>
  <c r="L5215" i="23"/>
  <c r="L5215" i="22"/>
  <c r="J5216" i="22"/>
  <c r="L5209" i="15" l="1"/>
  <c r="J5210" i="15"/>
  <c r="L5202" i="14"/>
  <c r="J5203" i="14"/>
  <c r="L5200" i="13"/>
  <c r="J5201" i="13"/>
  <c r="L5216" i="24"/>
  <c r="J5217" i="24"/>
  <c r="L5216" i="23"/>
  <c r="J5217" i="23"/>
  <c r="J5217" i="22"/>
  <c r="L5216" i="22"/>
  <c r="J5211" i="15" l="1"/>
  <c r="L5210" i="15"/>
  <c r="L5203" i="14"/>
  <c r="J5204" i="14"/>
  <c r="L5201" i="13"/>
  <c r="J5202" i="13"/>
  <c r="J5218" i="24"/>
  <c r="L5217" i="24"/>
  <c r="L5217" i="23"/>
  <c r="J5218" i="23"/>
  <c r="L5217" i="22"/>
  <c r="J5218" i="22"/>
  <c r="L5211" i="15" l="1"/>
  <c r="J5212" i="15"/>
  <c r="J5205" i="14"/>
  <c r="L5204" i="14"/>
  <c r="J5203" i="13"/>
  <c r="L5202" i="13"/>
  <c r="L5218" i="24"/>
  <c r="J5219" i="24"/>
  <c r="L5218" i="23"/>
  <c r="J5219" i="23"/>
  <c r="L5218" i="22"/>
  <c r="J5219" i="22"/>
  <c r="L5212" i="15" l="1"/>
  <c r="J5213" i="15"/>
  <c r="J5206" i="14"/>
  <c r="L5205" i="14"/>
  <c r="L5203" i="13"/>
  <c r="J5204" i="13"/>
  <c r="L5219" i="24"/>
  <c r="J5220" i="24"/>
  <c r="J5220" i="23"/>
  <c r="L5219" i="23"/>
  <c r="L5219" i="22"/>
  <c r="J5220" i="22"/>
  <c r="L5213" i="15" l="1"/>
  <c r="J5214" i="15"/>
  <c r="L5206" i="14"/>
  <c r="J5207" i="14"/>
  <c r="L5204" i="13"/>
  <c r="J5205" i="13"/>
  <c r="L5220" i="24"/>
  <c r="J5221" i="24"/>
  <c r="L5220" i="23"/>
  <c r="J5221" i="23"/>
  <c r="J5221" i="22"/>
  <c r="L5220" i="22"/>
  <c r="J5215" i="15" l="1"/>
  <c r="L5214" i="15"/>
  <c r="L5207" i="14"/>
  <c r="J5208" i="14"/>
  <c r="L5205" i="13"/>
  <c r="J5206" i="13"/>
  <c r="J5222" i="24"/>
  <c r="L5221" i="24"/>
  <c r="L5221" i="23"/>
  <c r="J5222" i="23"/>
  <c r="L5221" i="22"/>
  <c r="J5222" i="22"/>
  <c r="L5215" i="15" l="1"/>
  <c r="J5216" i="15"/>
  <c r="J5209" i="14"/>
  <c r="L5208" i="14"/>
  <c r="J5207" i="13"/>
  <c r="L5206" i="13"/>
  <c r="L5222" i="24"/>
  <c r="J5223" i="24"/>
  <c r="L5222" i="23"/>
  <c r="J5223" i="23"/>
  <c r="L5222" i="22"/>
  <c r="J5223" i="22"/>
  <c r="L5216" i="15" l="1"/>
  <c r="J5217" i="15"/>
  <c r="J5210" i="14"/>
  <c r="L5209" i="14"/>
  <c r="L5207" i="13"/>
  <c r="J5208" i="13"/>
  <c r="L5223" i="24"/>
  <c r="J5224" i="24"/>
  <c r="J5224" i="23"/>
  <c r="L5223" i="23"/>
  <c r="L5223" i="22"/>
  <c r="J5224" i="22"/>
  <c r="L5217" i="15" l="1"/>
  <c r="J5218" i="15"/>
  <c r="L5210" i="14"/>
  <c r="J5211" i="14"/>
  <c r="L5208" i="13"/>
  <c r="J5209" i="13"/>
  <c r="L5224" i="24"/>
  <c r="J5225" i="24"/>
  <c r="L5224" i="23"/>
  <c r="J5225" i="23"/>
  <c r="J5225" i="22"/>
  <c r="L5224" i="22"/>
  <c r="J5219" i="15" l="1"/>
  <c r="L5218" i="15"/>
  <c r="L5211" i="14"/>
  <c r="J5212" i="14"/>
  <c r="L5209" i="13"/>
  <c r="J5210" i="13"/>
  <c r="J5226" i="24"/>
  <c r="L5225" i="24"/>
  <c r="L5225" i="23"/>
  <c r="J5226" i="23"/>
  <c r="L5225" i="22"/>
  <c r="J5226" i="22"/>
  <c r="L5219" i="15" l="1"/>
  <c r="J5220" i="15"/>
  <c r="J5213" i="14"/>
  <c r="L5212" i="14"/>
  <c r="J5211" i="13"/>
  <c r="L5210" i="13"/>
  <c r="L5226" i="24"/>
  <c r="J5227" i="24"/>
  <c r="L5226" i="23"/>
  <c r="J5227" i="23"/>
  <c r="L5226" i="22"/>
  <c r="J5227" i="22"/>
  <c r="L5220" i="15" l="1"/>
  <c r="J5221" i="15"/>
  <c r="J5214" i="14"/>
  <c r="L5213" i="14"/>
  <c r="L5211" i="13"/>
  <c r="J5212" i="13"/>
  <c r="L5227" i="24"/>
  <c r="J5228" i="24"/>
  <c r="J5228" i="23"/>
  <c r="L5227" i="23"/>
  <c r="L5227" i="22"/>
  <c r="J5228" i="22"/>
  <c r="L5221" i="15" l="1"/>
  <c r="J5222" i="15"/>
  <c r="L5214" i="14"/>
  <c r="J5215" i="14"/>
  <c r="L5212" i="13"/>
  <c r="J5213" i="13"/>
  <c r="L5228" i="24"/>
  <c r="J5229" i="24"/>
  <c r="L5228" i="23"/>
  <c r="J5229" i="23"/>
  <c r="J5229" i="22"/>
  <c r="L5228" i="22"/>
  <c r="J5223" i="15" l="1"/>
  <c r="L5222" i="15"/>
  <c r="L5215" i="14"/>
  <c r="J5216" i="14"/>
  <c r="L5213" i="13"/>
  <c r="J5214" i="13"/>
  <c r="J5230" i="24"/>
  <c r="L5229" i="24"/>
  <c r="L5229" i="23"/>
  <c r="J5230" i="23"/>
  <c r="L5229" i="22"/>
  <c r="J5230" i="22"/>
  <c r="L5223" i="15" l="1"/>
  <c r="J5224" i="15"/>
  <c r="J5217" i="14"/>
  <c r="L5216" i="14"/>
  <c r="J5215" i="13"/>
  <c r="L5214" i="13"/>
  <c r="L5230" i="24"/>
  <c r="J5231" i="24"/>
  <c r="L5230" i="23"/>
  <c r="J5231" i="23"/>
  <c r="L5230" i="22"/>
  <c r="J5231" i="22"/>
  <c r="L5224" i="15" l="1"/>
  <c r="J5225" i="15"/>
  <c r="J5218" i="14"/>
  <c r="L5217" i="14"/>
  <c r="L5215" i="13"/>
  <c r="J5216" i="13"/>
  <c r="L5231" i="24"/>
  <c r="J5232" i="24"/>
  <c r="J5232" i="23"/>
  <c r="L5231" i="23"/>
  <c r="L5231" i="22"/>
  <c r="J5232" i="22"/>
  <c r="L5225" i="15" l="1"/>
  <c r="J5226" i="15"/>
  <c r="L5218" i="14"/>
  <c r="J5219" i="14"/>
  <c r="L5216" i="13"/>
  <c r="J5217" i="13"/>
  <c r="L5232" i="24"/>
  <c r="J5233" i="24"/>
  <c r="L5232" i="23"/>
  <c r="J5233" i="23"/>
  <c r="J5233" i="22"/>
  <c r="L5232" i="22"/>
  <c r="J5227" i="15" l="1"/>
  <c r="L5226" i="15"/>
  <c r="L5219" i="14"/>
  <c r="J5220" i="14"/>
  <c r="L5217" i="13"/>
  <c r="J5218" i="13"/>
  <c r="J5234" i="24"/>
  <c r="L5233" i="24"/>
  <c r="L5233" i="23"/>
  <c r="J5234" i="23"/>
  <c r="L5233" i="22"/>
  <c r="J5234" i="22"/>
  <c r="L5227" i="15" l="1"/>
  <c r="J5228" i="15"/>
  <c r="J5221" i="14"/>
  <c r="L5220" i="14"/>
  <c r="J5219" i="13"/>
  <c r="L5218" i="13"/>
  <c r="L5234" i="24"/>
  <c r="J5235" i="24"/>
  <c r="L5234" i="23"/>
  <c r="J5235" i="23"/>
  <c r="L5234" i="22"/>
  <c r="J5235" i="22"/>
  <c r="L5228" i="15" l="1"/>
  <c r="J5229" i="15"/>
  <c r="J5222" i="14"/>
  <c r="L5221" i="14"/>
  <c r="L5219" i="13"/>
  <c r="J5220" i="13"/>
  <c r="L5235" i="24"/>
  <c r="J5236" i="24"/>
  <c r="J5236" i="23"/>
  <c r="L5235" i="23"/>
  <c r="L5235" i="22"/>
  <c r="J5236" i="22"/>
  <c r="L5229" i="15" l="1"/>
  <c r="J5230" i="15"/>
  <c r="L5222" i="14"/>
  <c r="J5223" i="14"/>
  <c r="L5220" i="13"/>
  <c r="J5221" i="13"/>
  <c r="L5236" i="24"/>
  <c r="J5237" i="24"/>
  <c r="L5236" i="23"/>
  <c r="J5237" i="23"/>
  <c r="J5237" i="22"/>
  <c r="L5236" i="22"/>
  <c r="J5231" i="15" l="1"/>
  <c r="L5230" i="15"/>
  <c r="L5223" i="14"/>
  <c r="J5224" i="14"/>
  <c r="L5221" i="13"/>
  <c r="J5222" i="13"/>
  <c r="J5238" i="24"/>
  <c r="L5237" i="24"/>
  <c r="L5237" i="23"/>
  <c r="J5238" i="23"/>
  <c r="L5237" i="22"/>
  <c r="J5238" i="22"/>
  <c r="L5231" i="15" l="1"/>
  <c r="J5232" i="15"/>
  <c r="J5225" i="14"/>
  <c r="L5224" i="14"/>
  <c r="J5223" i="13"/>
  <c r="L5222" i="13"/>
  <c r="L5238" i="24"/>
  <c r="J5239" i="24"/>
  <c r="L5238" i="23"/>
  <c r="J5239" i="23"/>
  <c r="L5238" i="22"/>
  <c r="J5239" i="22"/>
  <c r="L5232" i="15" l="1"/>
  <c r="J5233" i="15"/>
  <c r="J5226" i="14"/>
  <c r="L5225" i="14"/>
  <c r="L5223" i="13"/>
  <c r="J5224" i="13"/>
  <c r="L5239" i="24"/>
  <c r="J5240" i="24"/>
  <c r="J5240" i="23"/>
  <c r="L5239" i="23"/>
  <c r="L5239" i="22"/>
  <c r="J5240" i="22"/>
  <c r="L5233" i="15" l="1"/>
  <c r="J5234" i="15"/>
  <c r="L5226" i="14"/>
  <c r="J5227" i="14"/>
  <c r="L5224" i="13"/>
  <c r="J5225" i="13"/>
  <c r="L5240" i="24"/>
  <c r="J5241" i="24"/>
  <c r="L5240" i="23"/>
  <c r="J5241" i="23"/>
  <c r="J5241" i="22"/>
  <c r="L5240" i="22"/>
  <c r="J5235" i="15" l="1"/>
  <c r="L5234" i="15"/>
  <c r="L5227" i="14"/>
  <c r="J5228" i="14"/>
  <c r="L5225" i="13"/>
  <c r="J5226" i="13"/>
  <c r="J5242" i="24"/>
  <c r="L5241" i="24"/>
  <c r="L5241" i="23"/>
  <c r="J5242" i="23"/>
  <c r="L5241" i="22"/>
  <c r="J5242" i="22"/>
  <c r="L5235" i="15" l="1"/>
  <c r="J5236" i="15"/>
  <c r="J5229" i="14"/>
  <c r="L5228" i="14"/>
  <c r="J5227" i="13"/>
  <c r="L5226" i="13"/>
  <c r="L5242" i="24"/>
  <c r="J5243" i="24"/>
  <c r="L5242" i="23"/>
  <c r="J5243" i="23"/>
  <c r="L5242" i="22"/>
  <c r="J5243" i="22"/>
  <c r="L5236" i="15" l="1"/>
  <c r="J5237" i="15"/>
  <c r="J5230" i="14"/>
  <c r="L5229" i="14"/>
  <c r="L5227" i="13"/>
  <c r="J5228" i="13"/>
  <c r="L5243" i="24"/>
  <c r="J5244" i="24"/>
  <c r="J5244" i="23"/>
  <c r="L5243" i="23"/>
  <c r="L5243" i="22"/>
  <c r="J5244" i="22"/>
  <c r="L5237" i="15" l="1"/>
  <c r="J5238" i="15"/>
  <c r="L5230" i="14"/>
  <c r="J5231" i="14"/>
  <c r="L5228" i="13"/>
  <c r="J5229" i="13"/>
  <c r="L5244" i="24"/>
  <c r="J5245" i="24"/>
  <c r="L5244" i="23"/>
  <c r="J5245" i="23"/>
  <c r="J5245" i="22"/>
  <c r="L5244" i="22"/>
  <c r="J5239" i="15" l="1"/>
  <c r="L5238" i="15"/>
  <c r="L5231" i="14"/>
  <c r="J5232" i="14"/>
  <c r="L5229" i="13"/>
  <c r="J5230" i="13"/>
  <c r="J5246" i="24"/>
  <c r="L5245" i="24"/>
  <c r="L5245" i="23"/>
  <c r="J5246" i="23"/>
  <c r="L5245" i="22"/>
  <c r="J5246" i="22"/>
  <c r="L5239" i="15" l="1"/>
  <c r="J5240" i="15"/>
  <c r="J5233" i="14"/>
  <c r="L5232" i="14"/>
  <c r="J5231" i="13"/>
  <c r="L5230" i="13"/>
  <c r="L5246" i="24"/>
  <c r="J5247" i="24"/>
  <c r="L5246" i="23"/>
  <c r="J5247" i="23"/>
  <c r="L5246" i="22"/>
  <c r="J5247" i="22"/>
  <c r="L5240" i="15" l="1"/>
  <c r="J5241" i="15"/>
  <c r="J5234" i="14"/>
  <c r="L5233" i="14"/>
  <c r="L5231" i="13"/>
  <c r="J5232" i="13"/>
  <c r="L5247" i="24"/>
  <c r="J5248" i="24"/>
  <c r="J5248" i="23"/>
  <c r="L5247" i="23"/>
  <c r="L5247" i="22"/>
  <c r="J5248" i="22"/>
  <c r="L5241" i="15" l="1"/>
  <c r="J5242" i="15"/>
  <c r="L5234" i="14"/>
  <c r="J5235" i="14"/>
  <c r="L5232" i="13"/>
  <c r="J5233" i="13"/>
  <c r="L5248" i="24"/>
  <c r="J5249" i="24"/>
  <c r="L5248" i="23"/>
  <c r="J5249" i="23"/>
  <c r="J5249" i="22"/>
  <c r="L5248" i="22"/>
  <c r="J5243" i="15" l="1"/>
  <c r="L5242" i="15"/>
  <c r="L5235" i="14"/>
  <c r="J5236" i="14"/>
  <c r="L5233" i="13"/>
  <c r="J5234" i="13"/>
  <c r="J5250" i="24"/>
  <c r="L5249" i="24"/>
  <c r="L5249" i="23"/>
  <c r="J5250" i="23"/>
  <c r="L5249" i="22"/>
  <c r="J5250" i="22"/>
  <c r="L5243" i="15" l="1"/>
  <c r="J5244" i="15"/>
  <c r="J5237" i="14"/>
  <c r="L5236" i="14"/>
  <c r="J5235" i="13"/>
  <c r="L5234" i="13"/>
  <c r="L5250" i="24"/>
  <c r="J5251" i="24"/>
  <c r="L5250" i="23"/>
  <c r="J5251" i="23"/>
  <c r="L5250" i="22"/>
  <c r="J5251" i="22"/>
  <c r="L5244" i="15" l="1"/>
  <c r="J5245" i="15"/>
  <c r="J5238" i="14"/>
  <c r="L5237" i="14"/>
  <c r="L5235" i="13"/>
  <c r="J5236" i="13"/>
  <c r="L5251" i="24"/>
  <c r="J5252" i="24"/>
  <c r="J5252" i="23"/>
  <c r="L5251" i="23"/>
  <c r="L5251" i="22"/>
  <c r="J5252" i="22"/>
  <c r="L5245" i="15" l="1"/>
  <c r="J5246" i="15"/>
  <c r="L5238" i="14"/>
  <c r="J5239" i="14"/>
  <c r="L5236" i="13"/>
  <c r="J5237" i="13"/>
  <c r="L5252" i="24"/>
  <c r="J5253" i="24"/>
  <c r="L5252" i="23"/>
  <c r="J5253" i="23"/>
  <c r="J5253" i="22"/>
  <c r="L5252" i="22"/>
  <c r="J5247" i="15" l="1"/>
  <c r="L5246" i="15"/>
  <c r="L5239" i="14"/>
  <c r="J5240" i="14"/>
  <c r="L5237" i="13"/>
  <c r="J5238" i="13"/>
  <c r="J5254" i="24"/>
  <c r="L5253" i="24"/>
  <c r="L5253" i="23"/>
  <c r="J5254" i="23"/>
  <c r="L5253" i="22"/>
  <c r="J5254" i="22"/>
  <c r="L5247" i="15" l="1"/>
  <c r="J5248" i="15"/>
  <c r="J5241" i="14"/>
  <c r="L5240" i="14"/>
  <c r="J5239" i="13"/>
  <c r="L5238" i="13"/>
  <c r="L5254" i="24"/>
  <c r="J5255" i="24"/>
  <c r="L5254" i="23"/>
  <c r="J5255" i="23"/>
  <c r="L5254" i="22"/>
  <c r="J5255" i="22"/>
  <c r="L5248" i="15" l="1"/>
  <c r="J5249" i="15"/>
  <c r="J5242" i="14"/>
  <c r="L5241" i="14"/>
  <c r="L5239" i="13"/>
  <c r="J5240" i="13"/>
  <c r="L5255" i="24"/>
  <c r="J5256" i="24"/>
  <c r="J5256" i="23"/>
  <c r="L5255" i="23"/>
  <c r="L5255" i="22"/>
  <c r="J5256" i="22"/>
  <c r="L5249" i="15" l="1"/>
  <c r="J5250" i="15"/>
  <c r="L5242" i="14"/>
  <c r="J5243" i="14"/>
  <c r="L5240" i="13"/>
  <c r="J5241" i="13"/>
  <c r="L5256" i="24"/>
  <c r="J5257" i="24"/>
  <c r="L5256" i="23"/>
  <c r="J5257" i="23"/>
  <c r="J5257" i="22"/>
  <c r="L5256" i="22"/>
  <c r="J5251" i="15" l="1"/>
  <c r="L5250" i="15"/>
  <c r="L5243" i="14"/>
  <c r="J5244" i="14"/>
  <c r="L5241" i="13"/>
  <c r="J5242" i="13"/>
  <c r="J5258" i="24"/>
  <c r="L5257" i="24"/>
  <c r="L5257" i="23"/>
  <c r="J5258" i="23"/>
  <c r="L5257" i="22"/>
  <c r="J5258" i="22"/>
  <c r="L5251" i="15" l="1"/>
  <c r="J5252" i="15"/>
  <c r="J5245" i="14"/>
  <c r="L5244" i="14"/>
  <c r="J5243" i="13"/>
  <c r="L5242" i="13"/>
  <c r="L5258" i="24"/>
  <c r="J5259" i="24"/>
  <c r="L5258" i="23"/>
  <c r="J5259" i="23"/>
  <c r="L5258" i="22"/>
  <c r="J5259" i="22"/>
  <c r="L5252" i="15" l="1"/>
  <c r="J5253" i="15"/>
  <c r="J5246" i="14"/>
  <c r="L5245" i="14"/>
  <c r="L5243" i="13"/>
  <c r="J5244" i="13"/>
  <c r="L5259" i="24"/>
  <c r="J5260" i="24"/>
  <c r="J5260" i="23"/>
  <c r="L5259" i="23"/>
  <c r="L5259" i="22"/>
  <c r="J5260" i="22"/>
  <c r="L5253" i="15" l="1"/>
  <c r="J5254" i="15"/>
  <c r="L5246" i="14"/>
  <c r="J5247" i="14"/>
  <c r="L5244" i="13"/>
  <c r="J5245" i="13"/>
  <c r="L5260" i="24"/>
  <c r="J5261" i="24"/>
  <c r="L5260" i="23"/>
  <c r="J5261" i="23"/>
  <c r="J5261" i="22"/>
  <c r="L5260" i="22"/>
  <c r="J5255" i="15" l="1"/>
  <c r="L5254" i="15"/>
  <c r="L5247" i="14"/>
  <c r="J5248" i="14"/>
  <c r="L5245" i="13"/>
  <c r="J5246" i="13"/>
  <c r="J5262" i="24"/>
  <c r="L5261" i="24"/>
  <c r="L5261" i="23"/>
  <c r="J5262" i="23"/>
  <c r="L5261" i="22"/>
  <c r="J5262" i="22"/>
  <c r="L5255" i="15" l="1"/>
  <c r="J5256" i="15"/>
  <c r="J5249" i="14"/>
  <c r="L5248" i="14"/>
  <c r="J5247" i="13"/>
  <c r="L5246" i="13"/>
  <c r="L5262" i="24"/>
  <c r="J5263" i="24"/>
  <c r="L5262" i="23"/>
  <c r="J5263" i="23"/>
  <c r="L5262" i="22"/>
  <c r="J5263" i="22"/>
  <c r="L5256" i="15" l="1"/>
  <c r="J5257" i="15"/>
  <c r="L5249" i="14"/>
  <c r="J5250" i="14"/>
  <c r="L5247" i="13"/>
  <c r="J5248" i="13"/>
  <c r="L5263" i="24"/>
  <c r="J5264" i="24"/>
  <c r="J5264" i="23"/>
  <c r="L5263" i="23"/>
  <c r="L5263" i="22"/>
  <c r="J5264" i="22"/>
  <c r="L5257" i="15" l="1"/>
  <c r="J5258" i="15"/>
  <c r="L5250" i="14"/>
  <c r="J5251" i="14"/>
  <c r="L5248" i="13"/>
  <c r="J5249" i="13"/>
  <c r="J5265" i="24"/>
  <c r="L5264" i="24"/>
  <c r="L5264" i="23"/>
  <c r="J5265" i="23"/>
  <c r="J5265" i="22"/>
  <c r="L5264" i="22"/>
  <c r="J5259" i="15" l="1"/>
  <c r="L5258" i="15"/>
  <c r="L5251" i="14"/>
  <c r="J5252" i="14"/>
  <c r="L5249" i="13"/>
  <c r="J5250" i="13"/>
  <c r="L5265" i="24"/>
  <c r="J5266" i="24"/>
  <c r="L5265" i="23"/>
  <c r="J5266" i="23"/>
  <c r="L5265" i="22"/>
  <c r="J5266" i="22"/>
  <c r="L5259" i="15" l="1"/>
  <c r="J5260" i="15"/>
  <c r="J5253" i="14"/>
  <c r="L5252" i="14"/>
  <c r="J5251" i="13"/>
  <c r="L5250" i="13"/>
  <c r="L5266" i="24"/>
  <c r="J5267" i="24"/>
  <c r="L5266" i="23"/>
  <c r="J5267" i="23"/>
  <c r="L5266" i="22"/>
  <c r="J5267" i="22"/>
  <c r="L5260" i="15" l="1"/>
  <c r="J5261" i="15"/>
  <c r="L5253" i="14"/>
  <c r="J5254" i="14"/>
  <c r="L5251" i="13"/>
  <c r="J5252" i="13"/>
  <c r="L5267" i="24"/>
  <c r="J5268" i="24"/>
  <c r="J5268" i="23"/>
  <c r="L5267" i="23"/>
  <c r="L5267" i="22"/>
  <c r="J5268" i="22"/>
  <c r="L5261" i="15" l="1"/>
  <c r="J5262" i="15"/>
  <c r="L5254" i="14"/>
  <c r="J5255" i="14"/>
  <c r="L5252" i="13"/>
  <c r="J5253" i="13"/>
  <c r="J5269" i="24"/>
  <c r="L5268" i="24"/>
  <c r="L5268" i="23"/>
  <c r="J5269" i="23"/>
  <c r="J5269" i="22"/>
  <c r="L5268" i="22"/>
  <c r="J5263" i="15" l="1"/>
  <c r="L5262" i="15"/>
  <c r="L5255" i="14"/>
  <c r="J5256" i="14"/>
  <c r="L5253" i="13"/>
  <c r="J5254" i="13"/>
  <c r="L5269" i="24"/>
  <c r="J5270" i="24"/>
  <c r="L5269" i="23"/>
  <c r="J5270" i="23"/>
  <c r="L5269" i="22"/>
  <c r="J5270" i="22"/>
  <c r="L5263" i="15" l="1"/>
  <c r="J5264" i="15"/>
  <c r="J5257" i="14"/>
  <c r="L5256" i="14"/>
  <c r="J5255" i="13"/>
  <c r="L5254" i="13"/>
  <c r="L5270" i="24"/>
  <c r="J5271" i="24"/>
  <c r="L5270" i="23"/>
  <c r="J5271" i="23"/>
  <c r="L5270" i="22"/>
  <c r="J5271" i="22"/>
  <c r="L5264" i="15" l="1"/>
  <c r="J5265" i="15"/>
  <c r="L5257" i="14"/>
  <c r="J5258" i="14"/>
  <c r="L5255" i="13"/>
  <c r="J5256" i="13"/>
  <c r="L5271" i="24"/>
  <c r="J5272" i="24"/>
  <c r="J5272" i="23"/>
  <c r="L5271" i="23"/>
  <c r="L5271" i="22"/>
  <c r="J5272" i="22"/>
  <c r="L5265" i="15" l="1"/>
  <c r="J5266" i="15"/>
  <c r="L5258" i="14"/>
  <c r="J5259" i="14"/>
  <c r="L5256" i="13"/>
  <c r="J5257" i="13"/>
  <c r="J5273" i="24"/>
  <c r="L5272" i="24"/>
  <c r="L5272" i="23"/>
  <c r="J5273" i="23"/>
  <c r="J5273" i="22"/>
  <c r="L5272" i="22"/>
  <c r="J5267" i="15" l="1"/>
  <c r="L5266" i="15"/>
  <c r="L5259" i="14"/>
  <c r="J5260" i="14"/>
  <c r="L5257" i="13"/>
  <c r="J5258" i="13"/>
  <c r="L5273" i="24"/>
  <c r="J5274" i="24"/>
  <c r="L5273" i="23"/>
  <c r="J5274" i="23"/>
  <c r="L5273" i="22"/>
  <c r="J5274" i="22"/>
  <c r="L5267" i="15" l="1"/>
  <c r="J5268" i="15"/>
  <c r="J5261" i="14"/>
  <c r="L5260" i="14"/>
  <c r="J5259" i="13"/>
  <c r="L5258" i="13"/>
  <c r="L5274" i="24"/>
  <c r="J5275" i="24"/>
  <c r="L5274" i="23"/>
  <c r="J5275" i="23"/>
  <c r="L5274" i="22"/>
  <c r="J5275" i="22"/>
  <c r="L5268" i="15" l="1"/>
  <c r="J5269" i="15"/>
  <c r="L5261" i="14"/>
  <c r="J5262" i="14"/>
  <c r="L5259" i="13"/>
  <c r="J5260" i="13"/>
  <c r="L5275" i="24"/>
  <c r="J5276" i="24"/>
  <c r="J5276" i="23"/>
  <c r="L5275" i="23"/>
  <c r="L5275" i="22"/>
  <c r="J5276" i="22"/>
  <c r="L5269" i="15" l="1"/>
  <c r="J5270" i="15"/>
  <c r="L5262" i="14"/>
  <c r="J5263" i="14"/>
  <c r="L5260" i="13"/>
  <c r="J5261" i="13"/>
  <c r="J5277" i="24"/>
  <c r="L5276" i="24"/>
  <c r="L5276" i="23"/>
  <c r="J5277" i="23"/>
  <c r="J5277" i="22"/>
  <c r="L5276" i="22"/>
  <c r="J5271" i="15" l="1"/>
  <c r="L5270" i="15"/>
  <c r="L5263" i="14"/>
  <c r="J5264" i="14"/>
  <c r="L5261" i="13"/>
  <c r="J5262" i="13"/>
  <c r="L5277" i="24"/>
  <c r="J5278" i="24"/>
  <c r="L5277" i="23"/>
  <c r="J5278" i="23"/>
  <c r="L5277" i="22"/>
  <c r="J5278" i="22"/>
  <c r="L5271" i="15" l="1"/>
  <c r="J5272" i="15"/>
  <c r="J5265" i="14"/>
  <c r="L5264" i="14"/>
  <c r="J5263" i="13"/>
  <c r="L5262" i="13"/>
  <c r="L5278" i="24"/>
  <c r="J5279" i="24"/>
  <c r="L5278" i="23"/>
  <c r="J5279" i="23"/>
  <c r="L5278" i="22"/>
  <c r="J5279" i="22"/>
  <c r="L5272" i="15" l="1"/>
  <c r="J5273" i="15"/>
  <c r="L5265" i="14"/>
  <c r="J5266" i="14"/>
  <c r="L5263" i="13"/>
  <c r="J5264" i="13"/>
  <c r="L5279" i="24"/>
  <c r="J5280" i="24"/>
  <c r="J5280" i="23"/>
  <c r="L5279" i="23"/>
  <c r="L5279" i="22"/>
  <c r="J5280" i="22"/>
  <c r="L5273" i="15" l="1"/>
  <c r="J5274" i="15"/>
  <c r="L5266" i="14"/>
  <c r="J5267" i="14"/>
  <c r="L5264" i="13"/>
  <c r="J5265" i="13"/>
  <c r="J5281" i="24"/>
  <c r="L5280" i="24"/>
  <c r="L5280" i="23"/>
  <c r="J5281" i="23"/>
  <c r="J5281" i="22"/>
  <c r="L5280" i="22"/>
  <c r="J5275" i="15" l="1"/>
  <c r="L5274" i="15"/>
  <c r="L5267" i="14"/>
  <c r="J5268" i="14"/>
  <c r="L5265" i="13"/>
  <c r="J5266" i="13"/>
  <c r="L5281" i="24"/>
  <c r="J5282" i="24"/>
  <c r="L5281" i="23"/>
  <c r="J5282" i="23"/>
  <c r="L5281" i="22"/>
  <c r="J5282" i="22"/>
  <c r="L5275" i="15" l="1"/>
  <c r="J5276" i="15"/>
  <c r="J5269" i="14"/>
  <c r="L5268" i="14"/>
  <c r="J5267" i="13"/>
  <c r="L5266" i="13"/>
  <c r="L5282" i="24"/>
  <c r="J5283" i="24"/>
  <c r="L5282" i="23"/>
  <c r="J5283" i="23"/>
  <c r="L5282" i="22"/>
  <c r="J5283" i="22"/>
  <c r="L5276" i="15" l="1"/>
  <c r="J5277" i="15"/>
  <c r="L5269" i="14"/>
  <c r="J5270" i="14"/>
  <c r="L5267" i="13"/>
  <c r="J5268" i="13"/>
  <c r="L5283" i="24"/>
  <c r="J5284" i="24"/>
  <c r="J5284" i="23"/>
  <c r="L5283" i="23"/>
  <c r="L5283" i="22"/>
  <c r="J5284" i="22"/>
  <c r="L5277" i="15" l="1"/>
  <c r="J5278" i="15"/>
  <c r="L5270" i="14"/>
  <c r="J5271" i="14"/>
  <c r="L5268" i="13"/>
  <c r="J5269" i="13"/>
  <c r="J5285" i="24"/>
  <c r="L5284" i="24"/>
  <c r="L5284" i="23"/>
  <c r="J5285" i="23"/>
  <c r="J5285" i="22"/>
  <c r="L5284" i="22"/>
  <c r="J5279" i="15" l="1"/>
  <c r="L5278" i="15"/>
  <c r="L5271" i="14"/>
  <c r="J5272" i="14"/>
  <c r="L5269" i="13"/>
  <c r="J5270" i="13"/>
  <c r="L5285" i="24"/>
  <c r="J5286" i="24"/>
  <c r="L5285" i="23"/>
  <c r="J5286" i="23"/>
  <c r="L5285" i="22"/>
  <c r="J5286" i="22"/>
  <c r="L5279" i="15" l="1"/>
  <c r="J5280" i="15"/>
  <c r="J5273" i="14"/>
  <c r="L5272" i="14"/>
  <c r="J5271" i="13"/>
  <c r="L5270" i="13"/>
  <c r="L5286" i="24"/>
  <c r="J5287" i="24"/>
  <c r="L5286" i="23"/>
  <c r="J5287" i="23"/>
  <c r="L5286" i="22"/>
  <c r="J5287" i="22"/>
  <c r="L5280" i="15" l="1"/>
  <c r="J5281" i="15"/>
  <c r="L5273" i="14"/>
  <c r="J5274" i="14"/>
  <c r="L5271" i="13"/>
  <c r="J5272" i="13"/>
  <c r="L5287" i="24"/>
  <c r="J5288" i="24"/>
  <c r="J5288" i="23"/>
  <c r="L5287" i="23"/>
  <c r="L5287" i="22"/>
  <c r="J5288" i="22"/>
  <c r="L5281" i="15" l="1"/>
  <c r="J5282" i="15"/>
  <c r="L5274" i="14"/>
  <c r="J5275" i="14"/>
  <c r="L5272" i="13"/>
  <c r="J5273" i="13"/>
  <c r="J5289" i="24"/>
  <c r="L5288" i="24"/>
  <c r="L5288" i="23"/>
  <c r="J5289" i="23"/>
  <c r="J5289" i="22"/>
  <c r="L5288" i="22"/>
  <c r="J5283" i="15" l="1"/>
  <c r="L5282" i="15"/>
  <c r="L5275" i="14"/>
  <c r="J5276" i="14"/>
  <c r="L5273" i="13"/>
  <c r="J5274" i="13"/>
  <c r="L5289" i="24"/>
  <c r="J5290" i="24"/>
  <c r="L5289" i="23"/>
  <c r="J5290" i="23"/>
  <c r="L5289" i="22"/>
  <c r="J5290" i="22"/>
  <c r="L5283" i="15" l="1"/>
  <c r="J5284" i="15"/>
  <c r="J5277" i="14"/>
  <c r="L5276" i="14"/>
  <c r="J5275" i="13"/>
  <c r="L5274" i="13"/>
  <c r="L5290" i="24"/>
  <c r="J5291" i="24"/>
  <c r="L5290" i="23"/>
  <c r="J5291" i="23"/>
  <c r="L5290" i="22"/>
  <c r="J5291" i="22"/>
  <c r="L5284" i="15" l="1"/>
  <c r="J5285" i="15"/>
  <c r="L5277" i="14"/>
  <c r="J5278" i="14"/>
  <c r="L5275" i="13"/>
  <c r="J5276" i="13"/>
  <c r="L5291" i="24"/>
  <c r="J5292" i="24"/>
  <c r="J5292" i="23"/>
  <c r="L5291" i="23"/>
  <c r="L5291" i="22"/>
  <c r="J5292" i="22"/>
  <c r="L5285" i="15" l="1"/>
  <c r="J5286" i="15"/>
  <c r="L5278" i="14"/>
  <c r="J5279" i="14"/>
  <c r="L5276" i="13"/>
  <c r="J5277" i="13"/>
  <c r="J5293" i="24"/>
  <c r="L5292" i="24"/>
  <c r="L5292" i="23"/>
  <c r="J5293" i="23"/>
  <c r="J5293" i="22"/>
  <c r="L5292" i="22"/>
  <c r="J5287" i="15" l="1"/>
  <c r="L5286" i="15"/>
  <c r="L5279" i="14"/>
  <c r="J5280" i="14"/>
  <c r="L5277" i="13"/>
  <c r="J5278" i="13"/>
  <c r="L5293" i="24"/>
  <c r="J5294" i="24"/>
  <c r="L5293" i="23"/>
  <c r="J5294" i="23"/>
  <c r="L5293" i="22"/>
  <c r="J5294" i="22"/>
  <c r="L5287" i="15" l="1"/>
  <c r="J5288" i="15"/>
  <c r="J5281" i="14"/>
  <c r="L5280" i="14"/>
  <c r="J5279" i="13"/>
  <c r="L5278" i="13"/>
  <c r="L5294" i="24"/>
  <c r="J5295" i="24"/>
  <c r="L5294" i="23"/>
  <c r="J5295" i="23"/>
  <c r="L5294" i="22"/>
  <c r="J5295" i="22"/>
  <c r="L5288" i="15" l="1"/>
  <c r="J5289" i="15"/>
  <c r="L5281" i="14"/>
  <c r="J5282" i="14"/>
  <c r="L5279" i="13"/>
  <c r="J5280" i="13"/>
  <c r="L5295" i="24"/>
  <c r="J5296" i="24"/>
  <c r="J5296" i="23"/>
  <c r="L5295" i="23"/>
  <c r="L5295" i="22"/>
  <c r="J5296" i="22"/>
  <c r="L5289" i="15" l="1"/>
  <c r="J5290" i="15"/>
  <c r="L5282" i="14"/>
  <c r="J5283" i="14"/>
  <c r="L5280" i="13"/>
  <c r="J5281" i="13"/>
  <c r="J5297" i="24"/>
  <c r="L5296" i="24"/>
  <c r="L5296" i="23"/>
  <c r="J5297" i="23"/>
  <c r="J5297" i="22"/>
  <c r="L5296" i="22"/>
  <c r="J5291" i="15" l="1"/>
  <c r="L5290" i="15"/>
  <c r="L5283" i="14"/>
  <c r="J5284" i="14"/>
  <c r="L5281" i="13"/>
  <c r="J5282" i="13"/>
  <c r="L5297" i="24"/>
  <c r="J5298" i="24"/>
  <c r="L5297" i="23"/>
  <c r="J5298" i="23"/>
  <c r="L5297" i="22"/>
  <c r="J5298" i="22"/>
  <c r="L5291" i="15" l="1"/>
  <c r="J5292" i="15"/>
  <c r="J5285" i="14"/>
  <c r="L5284" i="14"/>
  <c r="J5283" i="13"/>
  <c r="L5282" i="13"/>
  <c r="L5298" i="24"/>
  <c r="J5299" i="24"/>
  <c r="L5298" i="23"/>
  <c r="J5299" i="23"/>
  <c r="L5298" i="22"/>
  <c r="J5299" i="22"/>
  <c r="L5292" i="15" l="1"/>
  <c r="J5293" i="15"/>
  <c r="L5285" i="14"/>
  <c r="J5286" i="14"/>
  <c r="L5283" i="13"/>
  <c r="J5284" i="13"/>
  <c r="L5299" i="24"/>
  <c r="J5300" i="24"/>
  <c r="J5300" i="23"/>
  <c r="L5299" i="23"/>
  <c r="L5299" i="22"/>
  <c r="J5300" i="22"/>
  <c r="L5293" i="15" l="1"/>
  <c r="J5294" i="15"/>
  <c r="L5286" i="14"/>
  <c r="J5287" i="14"/>
  <c r="L5284" i="13"/>
  <c r="J5285" i="13"/>
  <c r="J5301" i="24"/>
  <c r="L5300" i="24"/>
  <c r="L5300" i="23"/>
  <c r="J5301" i="23"/>
  <c r="J5301" i="22"/>
  <c r="L5300" i="22"/>
  <c r="J5295" i="15" l="1"/>
  <c r="L5294" i="15"/>
  <c r="L5287" i="14"/>
  <c r="J5288" i="14"/>
  <c r="L5285" i="13"/>
  <c r="J5286" i="13"/>
  <c r="L5301" i="24"/>
  <c r="J5302" i="24"/>
  <c r="L5301" i="23"/>
  <c r="J5302" i="23"/>
  <c r="L5301" i="22"/>
  <c r="J5302" i="22"/>
  <c r="L5295" i="15" l="1"/>
  <c r="J5296" i="15"/>
  <c r="J5289" i="14"/>
  <c r="L5288" i="14"/>
  <c r="J5287" i="13"/>
  <c r="L5286" i="13"/>
  <c r="L5302" i="24"/>
  <c r="J5303" i="24"/>
  <c r="L5302" i="23"/>
  <c r="J5303" i="23"/>
  <c r="L5302" i="22"/>
  <c r="J5303" i="22"/>
  <c r="L5296" i="15" l="1"/>
  <c r="J5297" i="15"/>
  <c r="L5289" i="14"/>
  <c r="J5290" i="14"/>
  <c r="L5287" i="13"/>
  <c r="J5288" i="13"/>
  <c r="L5303" i="24"/>
  <c r="J5304" i="24"/>
  <c r="J5304" i="23"/>
  <c r="L5303" i="23"/>
  <c r="L5303" i="22"/>
  <c r="J5304" i="22"/>
  <c r="L5297" i="15" l="1"/>
  <c r="J5298" i="15"/>
  <c r="L5290" i="14"/>
  <c r="J5291" i="14"/>
  <c r="L5288" i="13"/>
  <c r="J5289" i="13"/>
  <c r="J5305" i="24"/>
  <c r="L5304" i="24"/>
  <c r="L5304" i="23"/>
  <c r="J5305" i="23"/>
  <c r="J5305" i="22"/>
  <c r="L5304" i="22"/>
  <c r="J5299" i="15" l="1"/>
  <c r="L5298" i="15"/>
  <c r="L5291" i="14"/>
  <c r="J5292" i="14"/>
  <c r="L5289" i="13"/>
  <c r="J5290" i="13"/>
  <c r="L5305" i="24"/>
  <c r="J5306" i="24"/>
  <c r="L5305" i="23"/>
  <c r="J5306" i="23"/>
  <c r="L5305" i="22"/>
  <c r="J5306" i="22"/>
  <c r="L5299" i="15" l="1"/>
  <c r="J5300" i="15"/>
  <c r="J5293" i="14"/>
  <c r="L5292" i="14"/>
  <c r="J5291" i="13"/>
  <c r="L5290" i="13"/>
  <c r="L5306" i="24"/>
  <c r="J5307" i="24"/>
  <c r="L5306" i="23"/>
  <c r="J5307" i="23"/>
  <c r="L5306" i="22"/>
  <c r="J5307" i="22"/>
  <c r="L5300" i="15" l="1"/>
  <c r="J5301" i="15"/>
  <c r="L5293" i="14"/>
  <c r="J5294" i="14"/>
  <c r="L5291" i="13"/>
  <c r="J5292" i="13"/>
  <c r="L5307" i="24"/>
  <c r="J5308" i="24"/>
  <c r="J5308" i="23"/>
  <c r="L5307" i="23"/>
  <c r="L5307" i="22"/>
  <c r="J5308" i="22"/>
  <c r="L5301" i="15" l="1"/>
  <c r="J5302" i="15"/>
  <c r="L5294" i="14"/>
  <c r="J5295" i="14"/>
  <c r="L5292" i="13"/>
  <c r="J5293" i="13"/>
  <c r="J5309" i="24"/>
  <c r="L5308" i="24"/>
  <c r="L5308" i="23"/>
  <c r="J5309" i="23"/>
  <c r="J5309" i="22"/>
  <c r="L5308" i="22"/>
  <c r="J5303" i="15" l="1"/>
  <c r="L5302" i="15"/>
  <c r="L5295" i="14"/>
  <c r="J5296" i="14"/>
  <c r="L5293" i="13"/>
  <c r="J5294" i="13"/>
  <c r="L5309" i="24"/>
  <c r="J5310" i="24"/>
  <c r="L5309" i="23"/>
  <c r="J5310" i="23"/>
  <c r="L5309" i="22"/>
  <c r="J5310" i="22"/>
  <c r="L5303" i="15" l="1"/>
  <c r="J5304" i="15"/>
  <c r="J5297" i="14"/>
  <c r="L5296" i="14"/>
  <c r="J5295" i="13"/>
  <c r="L5294" i="13"/>
  <c r="L5310" i="24"/>
  <c r="J5311" i="24"/>
  <c r="L5310" i="23"/>
  <c r="J5311" i="23"/>
  <c r="L5310" i="22"/>
  <c r="J5311" i="22"/>
  <c r="L5304" i="15" l="1"/>
  <c r="J5305" i="15"/>
  <c r="L5297" i="14"/>
  <c r="J5298" i="14"/>
  <c r="L5295" i="13"/>
  <c r="J5296" i="13"/>
  <c r="L5311" i="24"/>
  <c r="J5312" i="24"/>
  <c r="J5312" i="23"/>
  <c r="L5311" i="23"/>
  <c r="L5311" i="22"/>
  <c r="J5312" i="22"/>
  <c r="L5305" i="15" l="1"/>
  <c r="J5306" i="15"/>
  <c r="L5298" i="14"/>
  <c r="J5299" i="14"/>
  <c r="L5296" i="13"/>
  <c r="J5297" i="13"/>
  <c r="J5313" i="24"/>
  <c r="L5312" i="24"/>
  <c r="L5312" i="23"/>
  <c r="J5313" i="23"/>
  <c r="J5313" i="22"/>
  <c r="L5312" i="22"/>
  <c r="J5307" i="15" l="1"/>
  <c r="L5306" i="15"/>
  <c r="L5299" i="14"/>
  <c r="J5300" i="14"/>
  <c r="L5297" i="13"/>
  <c r="J5298" i="13"/>
  <c r="L5313" i="24"/>
  <c r="J5314" i="24"/>
  <c r="L5313" i="23"/>
  <c r="J5314" i="23"/>
  <c r="L5313" i="22"/>
  <c r="J5314" i="22"/>
  <c r="L5307" i="15" l="1"/>
  <c r="J5308" i="15"/>
  <c r="J5301" i="14"/>
  <c r="L5300" i="14"/>
  <c r="J5299" i="13"/>
  <c r="L5298" i="13"/>
  <c r="L5314" i="24"/>
  <c r="J5315" i="24"/>
  <c r="L5314" i="23"/>
  <c r="J5315" i="23"/>
  <c r="L5314" i="22"/>
  <c r="J5315" i="22"/>
  <c r="L5308" i="15" l="1"/>
  <c r="J5309" i="15"/>
  <c r="L5301" i="14"/>
  <c r="J5302" i="14"/>
  <c r="L5299" i="13"/>
  <c r="J5300" i="13"/>
  <c r="L5315" i="24"/>
  <c r="J5316" i="24"/>
  <c r="J5316" i="23"/>
  <c r="L5315" i="23"/>
  <c r="L5315" i="22"/>
  <c r="J5316" i="22"/>
  <c r="L5309" i="15" l="1"/>
  <c r="J5310" i="15"/>
  <c r="L5302" i="14"/>
  <c r="J5303" i="14"/>
  <c r="L5300" i="13"/>
  <c r="J5301" i="13"/>
  <c r="J5317" i="24"/>
  <c r="L5316" i="24"/>
  <c r="L5316" i="23"/>
  <c r="J5317" i="23"/>
  <c r="J5317" i="22"/>
  <c r="L5316" i="22"/>
  <c r="J5311" i="15" l="1"/>
  <c r="L5310" i="15"/>
  <c r="L5303" i="14"/>
  <c r="J5304" i="14"/>
  <c r="L5301" i="13"/>
  <c r="J5302" i="13"/>
  <c r="L5317" i="24"/>
  <c r="J5318" i="24"/>
  <c r="L5317" i="23"/>
  <c r="J5318" i="23"/>
  <c r="L5317" i="22"/>
  <c r="J5318" i="22"/>
  <c r="L5311" i="15" l="1"/>
  <c r="J5312" i="15"/>
  <c r="J5305" i="14"/>
  <c r="L5304" i="14"/>
  <c r="J5303" i="13"/>
  <c r="L5302" i="13"/>
  <c r="L5318" i="24"/>
  <c r="J5319" i="24"/>
  <c r="L5318" i="23"/>
  <c r="J5319" i="23"/>
  <c r="L5318" i="22"/>
  <c r="J5319" i="22"/>
  <c r="L5312" i="15" l="1"/>
  <c r="J5313" i="15"/>
  <c r="L5305" i="14"/>
  <c r="J5306" i="14"/>
  <c r="L5303" i="13"/>
  <c r="J5304" i="13"/>
  <c r="L5319" i="24"/>
  <c r="J5320" i="24"/>
  <c r="J5320" i="23"/>
  <c r="L5319" i="23"/>
  <c r="L5319" i="22"/>
  <c r="J5320" i="22"/>
  <c r="L5313" i="15" l="1"/>
  <c r="J5314" i="15"/>
  <c r="L5306" i="14"/>
  <c r="J5307" i="14"/>
  <c r="L5304" i="13"/>
  <c r="J5305" i="13"/>
  <c r="J5321" i="24"/>
  <c r="L5320" i="24"/>
  <c r="L5320" i="23"/>
  <c r="J5321" i="23"/>
  <c r="J5321" i="22"/>
  <c r="L5320" i="22"/>
  <c r="J5315" i="15" l="1"/>
  <c r="L5314" i="15"/>
  <c r="L5307" i="14"/>
  <c r="J5308" i="14"/>
  <c r="L5305" i="13"/>
  <c r="J5306" i="13"/>
  <c r="L5321" i="24"/>
  <c r="J5322" i="24"/>
  <c r="L5321" i="23"/>
  <c r="J5322" i="23"/>
  <c r="L5321" i="22"/>
  <c r="J5322" i="22"/>
  <c r="L5315" i="15" l="1"/>
  <c r="J5316" i="15"/>
  <c r="J5309" i="14"/>
  <c r="L5308" i="14"/>
  <c r="J5307" i="13"/>
  <c r="L5306" i="13"/>
  <c r="L5322" i="24"/>
  <c r="J5323" i="24"/>
  <c r="L5322" i="23"/>
  <c r="J5323" i="23"/>
  <c r="L5322" i="22"/>
  <c r="J5323" i="22"/>
  <c r="L5316" i="15" l="1"/>
  <c r="J5317" i="15"/>
  <c r="L5309" i="14"/>
  <c r="J5310" i="14"/>
  <c r="L5307" i="13"/>
  <c r="J5308" i="13"/>
  <c r="L5323" i="24"/>
  <c r="J5324" i="24"/>
  <c r="J5324" i="23"/>
  <c r="L5323" i="23"/>
  <c r="L5323" i="22"/>
  <c r="J5324" i="22"/>
  <c r="L5317" i="15" l="1"/>
  <c r="J5318" i="15"/>
  <c r="L5310" i="14"/>
  <c r="J5311" i="14"/>
  <c r="L5308" i="13"/>
  <c r="J5309" i="13"/>
  <c r="J5325" i="24"/>
  <c r="L5324" i="24"/>
  <c r="L5324" i="23"/>
  <c r="J5325" i="23"/>
  <c r="J5325" i="22"/>
  <c r="L5324" i="22"/>
  <c r="J5319" i="15" l="1"/>
  <c r="L5318" i="15"/>
  <c r="L5311" i="14"/>
  <c r="J5312" i="14"/>
  <c r="L5309" i="13"/>
  <c r="J5310" i="13"/>
  <c r="L5325" i="24"/>
  <c r="J5326" i="24"/>
  <c r="L5325" i="23"/>
  <c r="J5326" i="23"/>
  <c r="L5325" i="22"/>
  <c r="J5326" i="22"/>
  <c r="L5319" i="15" l="1"/>
  <c r="J5320" i="15"/>
  <c r="J5313" i="14"/>
  <c r="L5312" i="14"/>
  <c r="J5311" i="13"/>
  <c r="L5310" i="13"/>
  <c r="L5326" i="24"/>
  <c r="J5327" i="24"/>
  <c r="L5326" i="23"/>
  <c r="J5327" i="23"/>
  <c r="L5326" i="22"/>
  <c r="J5327" i="22"/>
  <c r="L5320" i="15" l="1"/>
  <c r="J5321" i="15"/>
  <c r="L5313" i="14"/>
  <c r="J5314" i="14"/>
  <c r="L5311" i="13"/>
  <c r="J5312" i="13"/>
  <c r="L5327" i="24"/>
  <c r="J5328" i="24"/>
  <c r="J5328" i="23"/>
  <c r="L5327" i="23"/>
  <c r="L5327" i="22"/>
  <c r="J5328" i="22"/>
  <c r="L5321" i="15" l="1"/>
  <c r="J5322" i="15"/>
  <c r="L5314" i="14"/>
  <c r="J5315" i="14"/>
  <c r="L5312" i="13"/>
  <c r="J5313" i="13"/>
  <c r="J5329" i="24"/>
  <c r="L5328" i="24"/>
  <c r="L5328" i="23"/>
  <c r="J5329" i="23"/>
  <c r="J5329" i="22"/>
  <c r="L5328" i="22"/>
  <c r="J5323" i="15" l="1"/>
  <c r="L5322" i="15"/>
  <c r="L5315" i="14"/>
  <c r="J5316" i="14"/>
  <c r="L5313" i="13"/>
  <c r="J5314" i="13"/>
  <c r="L5329" i="24"/>
  <c r="J5330" i="24"/>
  <c r="L5329" i="23"/>
  <c r="J5330" i="23"/>
  <c r="L5329" i="22"/>
  <c r="J5330" i="22"/>
  <c r="L5323" i="15" l="1"/>
  <c r="J5324" i="15"/>
  <c r="J5317" i="14"/>
  <c r="L5316" i="14"/>
  <c r="J5315" i="13"/>
  <c r="L5314" i="13"/>
  <c r="L5330" i="24"/>
  <c r="J5331" i="24"/>
  <c r="L5330" i="23"/>
  <c r="J5331" i="23"/>
  <c r="L5330" i="22"/>
  <c r="J5331" i="22"/>
  <c r="L5324" i="15" l="1"/>
  <c r="J5325" i="15"/>
  <c r="L5317" i="14"/>
  <c r="J5318" i="14"/>
  <c r="L5315" i="13"/>
  <c r="J5316" i="13"/>
  <c r="L5331" i="24"/>
  <c r="J5332" i="24"/>
  <c r="J5332" i="23"/>
  <c r="L5331" i="23"/>
  <c r="L5331" i="22"/>
  <c r="J5332" i="22"/>
  <c r="L5325" i="15" l="1"/>
  <c r="J5326" i="15"/>
  <c r="L5318" i="14"/>
  <c r="J5319" i="14"/>
  <c r="L5316" i="13"/>
  <c r="J5317" i="13"/>
  <c r="J5333" i="24"/>
  <c r="L5332" i="24"/>
  <c r="J5333" i="23"/>
  <c r="L5332" i="23"/>
  <c r="J5333" i="22"/>
  <c r="L5332" i="22"/>
  <c r="J5327" i="15" l="1"/>
  <c r="L5326" i="15"/>
  <c r="L5319" i="14"/>
  <c r="J5320" i="14"/>
  <c r="L5317" i="13"/>
  <c r="J5318" i="13"/>
  <c r="L5333" i="24"/>
  <c r="J5334" i="24"/>
  <c r="J5334" i="23"/>
  <c r="L5333" i="23"/>
  <c r="L5333" i="22"/>
  <c r="J5334" i="22"/>
  <c r="L5327" i="15" l="1"/>
  <c r="J5328" i="15"/>
  <c r="J5321" i="14"/>
  <c r="L5320" i="14"/>
  <c r="J5319" i="13"/>
  <c r="L5318" i="13"/>
  <c r="L5334" i="24"/>
  <c r="J5335" i="24"/>
  <c r="L5334" i="23"/>
  <c r="J5335" i="23"/>
  <c r="L5334" i="22"/>
  <c r="J5335" i="22"/>
  <c r="L5328" i="15" l="1"/>
  <c r="J5329" i="15"/>
  <c r="L5321" i="14"/>
  <c r="J5322" i="14"/>
  <c r="L5319" i="13"/>
  <c r="J5320" i="13"/>
  <c r="L5335" i="24"/>
  <c r="J5336" i="24"/>
  <c r="L5335" i="23"/>
  <c r="J5336" i="23"/>
  <c r="L5335" i="22"/>
  <c r="J5336" i="22"/>
  <c r="L5329" i="15" l="1"/>
  <c r="J5330" i="15"/>
  <c r="L5322" i="14"/>
  <c r="J5323" i="14"/>
  <c r="L5320" i="13"/>
  <c r="J5321" i="13"/>
  <c r="J5337" i="24"/>
  <c r="L5336" i="24"/>
  <c r="J5337" i="23"/>
  <c r="L5336" i="23"/>
  <c r="J5337" i="22"/>
  <c r="L5336" i="22"/>
  <c r="J5331" i="15" l="1"/>
  <c r="L5330" i="15"/>
  <c r="L5323" i="14"/>
  <c r="J5324" i="14"/>
  <c r="L5321" i="13"/>
  <c r="J5322" i="13"/>
  <c r="L5337" i="24"/>
  <c r="J5338" i="24"/>
  <c r="J5338" i="23"/>
  <c r="L5337" i="23"/>
  <c r="L5337" i="22"/>
  <c r="J5338" i="22"/>
  <c r="L5331" i="15" l="1"/>
  <c r="J5332" i="15"/>
  <c r="J5325" i="14"/>
  <c r="L5324" i="14"/>
  <c r="J5323" i="13"/>
  <c r="L5322" i="13"/>
  <c r="L5338" i="24"/>
  <c r="J5339" i="24"/>
  <c r="L5338" i="23"/>
  <c r="J5339" i="23"/>
  <c r="L5338" i="22"/>
  <c r="J5339" i="22"/>
  <c r="L5332" i="15" l="1"/>
  <c r="J5333" i="15"/>
  <c r="L5325" i="14"/>
  <c r="J5326" i="14"/>
  <c r="L5323" i="13"/>
  <c r="J5324" i="13"/>
  <c r="L5339" i="24"/>
  <c r="J5340" i="24"/>
  <c r="L5339" i="23"/>
  <c r="J5340" i="23"/>
  <c r="L5339" i="22"/>
  <c r="J5340" i="22"/>
  <c r="L5333" i="15" l="1"/>
  <c r="J5334" i="15"/>
  <c r="L5326" i="14"/>
  <c r="J5327" i="14"/>
  <c r="L5324" i="13"/>
  <c r="J5325" i="13"/>
  <c r="J5341" i="24"/>
  <c r="L5340" i="24"/>
  <c r="J5341" i="23"/>
  <c r="L5340" i="23"/>
  <c r="J5341" i="22"/>
  <c r="L5340" i="22"/>
  <c r="J5335" i="15" l="1"/>
  <c r="L5334" i="15"/>
  <c r="L5327" i="14"/>
  <c r="J5328" i="14"/>
  <c r="L5325" i="13"/>
  <c r="J5326" i="13"/>
  <c r="L5341" i="24"/>
  <c r="J5342" i="24"/>
  <c r="J5342" i="23"/>
  <c r="L5341" i="23"/>
  <c r="L5341" i="22"/>
  <c r="J5342" i="22"/>
  <c r="L5335" i="15" l="1"/>
  <c r="J5336" i="15"/>
  <c r="J5329" i="14"/>
  <c r="L5328" i="14"/>
  <c r="J5327" i="13"/>
  <c r="L5326" i="13"/>
  <c r="L5342" i="24"/>
  <c r="J5343" i="24"/>
  <c r="L5342" i="23"/>
  <c r="J5343" i="23"/>
  <c r="L5342" i="22"/>
  <c r="J5343" i="22"/>
  <c r="L5336" i="15" l="1"/>
  <c r="J5337" i="15"/>
  <c r="L5329" i="14"/>
  <c r="J5330" i="14"/>
  <c r="L5327" i="13"/>
  <c r="J5328" i="13"/>
  <c r="L5343" i="24"/>
  <c r="J5344" i="24"/>
  <c r="L5343" i="23"/>
  <c r="J5344" i="23"/>
  <c r="L5343" i="22"/>
  <c r="J5344" i="22"/>
  <c r="L5337" i="15" l="1"/>
  <c r="J5338" i="15"/>
  <c r="L5330" i="14"/>
  <c r="J5331" i="14"/>
  <c r="L5328" i="13"/>
  <c r="J5329" i="13"/>
  <c r="J5345" i="24"/>
  <c r="L5344" i="24"/>
  <c r="J5345" i="23"/>
  <c r="L5344" i="23"/>
  <c r="J5345" i="22"/>
  <c r="L5344" i="22"/>
  <c r="J5339" i="15" l="1"/>
  <c r="L5338" i="15"/>
  <c r="L5331" i="14"/>
  <c r="J5332" i="14"/>
  <c r="L5329" i="13"/>
  <c r="J5330" i="13"/>
  <c r="L5345" i="24"/>
  <c r="J5346" i="24"/>
  <c r="J5346" i="23"/>
  <c r="L5345" i="23"/>
  <c r="L5345" i="22"/>
  <c r="J5346" i="22"/>
  <c r="L5339" i="15" l="1"/>
  <c r="J5340" i="15"/>
  <c r="J5333" i="14"/>
  <c r="L5332" i="14"/>
  <c r="J5331" i="13"/>
  <c r="L5330" i="13"/>
  <c r="L5346" i="24"/>
  <c r="J5347" i="24"/>
  <c r="L5346" i="23"/>
  <c r="J5347" i="23"/>
  <c r="L5346" i="22"/>
  <c r="J5347" i="22"/>
  <c r="L5340" i="15" l="1"/>
  <c r="J5341" i="15"/>
  <c r="L5333" i="14"/>
  <c r="J5334" i="14"/>
  <c r="L5331" i="13"/>
  <c r="J5332" i="13"/>
  <c r="L5347" i="24"/>
  <c r="J5348" i="24"/>
  <c r="L5347" i="23"/>
  <c r="J5348" i="23"/>
  <c r="L5347" i="22"/>
  <c r="J5348" i="22"/>
  <c r="L5341" i="15" l="1"/>
  <c r="J5342" i="15"/>
  <c r="L5334" i="14"/>
  <c r="J5335" i="14"/>
  <c r="L5332" i="13"/>
  <c r="J5333" i="13"/>
  <c r="J5349" i="24"/>
  <c r="L5348" i="24"/>
  <c r="J5349" i="23"/>
  <c r="L5348" i="23"/>
  <c r="J5349" i="22"/>
  <c r="L5348" i="22"/>
  <c r="J5343" i="15" l="1"/>
  <c r="L5342" i="15"/>
  <c r="L5335" i="14"/>
  <c r="J5336" i="14"/>
  <c r="L5333" i="13"/>
  <c r="J5334" i="13"/>
  <c r="L5349" i="24"/>
  <c r="J5350" i="24"/>
  <c r="J5350" i="23"/>
  <c r="L5349" i="23"/>
  <c r="L5349" i="22"/>
  <c r="J5350" i="22"/>
  <c r="L5343" i="15" l="1"/>
  <c r="J5344" i="15"/>
  <c r="J5337" i="14"/>
  <c r="L5336" i="14"/>
  <c r="J5335" i="13"/>
  <c r="L5334" i="13"/>
  <c r="L5350" i="24"/>
  <c r="J5351" i="24"/>
  <c r="L5350" i="23"/>
  <c r="J5351" i="23"/>
  <c r="L5350" i="22"/>
  <c r="J5351" i="22"/>
  <c r="L5344" i="15" l="1"/>
  <c r="J5345" i="15"/>
  <c r="L5337" i="14"/>
  <c r="J5338" i="14"/>
  <c r="L5335" i="13"/>
  <c r="J5336" i="13"/>
  <c r="L5351" i="24"/>
  <c r="J5352" i="24"/>
  <c r="L5351" i="23"/>
  <c r="J5352" i="23"/>
  <c r="L5351" i="22"/>
  <c r="J5352" i="22"/>
  <c r="L5345" i="15" l="1"/>
  <c r="J5346" i="15"/>
  <c r="L5338" i="14"/>
  <c r="J5339" i="14"/>
  <c r="L5336" i="13"/>
  <c r="J5337" i="13"/>
  <c r="J5353" i="24"/>
  <c r="L5352" i="24"/>
  <c r="J5353" i="23"/>
  <c r="L5352" i="23"/>
  <c r="J5353" i="22"/>
  <c r="L5352" i="22"/>
  <c r="J5347" i="15" l="1"/>
  <c r="L5346" i="15"/>
  <c r="L5339" i="14"/>
  <c r="J5340" i="14"/>
  <c r="L5337" i="13"/>
  <c r="J5338" i="13"/>
  <c r="L5353" i="24"/>
  <c r="J5354" i="24"/>
  <c r="J5354" i="23"/>
  <c r="L5353" i="23"/>
  <c r="L5353" i="22"/>
  <c r="J5354" i="22"/>
  <c r="L5347" i="15" l="1"/>
  <c r="J5348" i="15"/>
  <c r="J5341" i="14"/>
  <c r="L5340" i="14"/>
  <c r="J5339" i="13"/>
  <c r="L5338" i="13"/>
  <c r="L5354" i="24"/>
  <c r="J5355" i="24"/>
  <c r="L5354" i="23"/>
  <c r="J5355" i="23"/>
  <c r="L5354" i="22"/>
  <c r="J5355" i="22"/>
  <c r="L5348" i="15" l="1"/>
  <c r="J5349" i="15"/>
  <c r="L5341" i="14"/>
  <c r="J5342" i="14"/>
  <c r="L5339" i="13"/>
  <c r="J5340" i="13"/>
  <c r="L5355" i="24"/>
  <c r="J5356" i="24"/>
  <c r="L5355" i="23"/>
  <c r="J5356" i="23"/>
  <c r="L5355" i="22"/>
  <c r="J5356" i="22"/>
  <c r="L5349" i="15" l="1"/>
  <c r="J5350" i="15"/>
  <c r="L5342" i="14"/>
  <c r="J5343" i="14"/>
  <c r="L5340" i="13"/>
  <c r="J5341" i="13"/>
  <c r="J5357" i="24"/>
  <c r="L5356" i="24"/>
  <c r="J5357" i="23"/>
  <c r="L5356" i="23"/>
  <c r="J5357" i="22"/>
  <c r="L5356" i="22"/>
  <c r="J5351" i="15" l="1"/>
  <c r="L5350" i="15"/>
  <c r="L5343" i="14"/>
  <c r="J5344" i="14"/>
  <c r="L5341" i="13"/>
  <c r="J5342" i="13"/>
  <c r="L5357" i="24"/>
  <c r="J5358" i="24"/>
  <c r="J5358" i="23"/>
  <c r="L5357" i="23"/>
  <c r="L5357" i="22"/>
  <c r="J5358" i="22"/>
  <c r="L5351" i="15" l="1"/>
  <c r="J5352" i="15"/>
  <c r="J5345" i="14"/>
  <c r="L5344" i="14"/>
  <c r="J5343" i="13"/>
  <c r="L5342" i="13"/>
  <c r="L5358" i="24"/>
  <c r="J5359" i="24"/>
  <c r="L5358" i="23"/>
  <c r="J5359" i="23"/>
  <c r="L5358" i="22"/>
  <c r="J5359" i="22"/>
  <c r="L5352" i="15" l="1"/>
  <c r="J5353" i="15"/>
  <c r="L5345" i="14"/>
  <c r="J5346" i="14"/>
  <c r="L5343" i="13"/>
  <c r="J5344" i="13"/>
  <c r="L5359" i="24"/>
  <c r="J5360" i="24"/>
  <c r="L5359" i="23"/>
  <c r="J5360" i="23"/>
  <c r="L5359" i="22"/>
  <c r="J5360" i="22"/>
  <c r="L5353" i="15" l="1"/>
  <c r="J5354" i="15"/>
  <c r="L5346" i="14"/>
  <c r="J5347" i="14"/>
  <c r="L5344" i="13"/>
  <c r="J5345" i="13"/>
  <c r="J5361" i="24"/>
  <c r="L5360" i="24"/>
  <c r="J5361" i="23"/>
  <c r="L5360" i="23"/>
  <c r="J5361" i="22"/>
  <c r="L5360" i="22"/>
  <c r="J5355" i="15" l="1"/>
  <c r="L5354" i="15"/>
  <c r="L5347" i="14"/>
  <c r="J5348" i="14"/>
  <c r="L5345" i="13"/>
  <c r="J5346" i="13"/>
  <c r="L5361" i="24"/>
  <c r="J5362" i="24"/>
  <c r="J5362" i="23"/>
  <c r="L5361" i="23"/>
  <c r="L5361" i="22"/>
  <c r="J5362" i="22"/>
  <c r="L5355" i="15" l="1"/>
  <c r="J5356" i="15"/>
  <c r="J5349" i="14"/>
  <c r="L5348" i="14"/>
  <c r="J5347" i="13"/>
  <c r="L5346" i="13"/>
  <c r="L5362" i="24"/>
  <c r="J5363" i="24"/>
  <c r="L5362" i="23"/>
  <c r="J5363" i="23"/>
  <c r="L5362" i="22"/>
  <c r="J5363" i="22"/>
  <c r="L5356" i="15" l="1"/>
  <c r="J5357" i="15"/>
  <c r="L5349" i="14"/>
  <c r="J5350" i="14"/>
  <c r="L5347" i="13"/>
  <c r="J5348" i="13"/>
  <c r="L5363" i="24"/>
  <c r="J5364" i="24"/>
  <c r="L5363" i="23"/>
  <c r="J5364" i="23"/>
  <c r="L5363" i="22"/>
  <c r="J5364" i="22"/>
  <c r="L5357" i="15" l="1"/>
  <c r="J5358" i="15"/>
  <c r="L5350" i="14"/>
  <c r="J5351" i="14"/>
  <c r="L5348" i="13"/>
  <c r="J5349" i="13"/>
  <c r="J5365" i="24"/>
  <c r="L5364" i="24"/>
  <c r="J5365" i="23"/>
  <c r="L5364" i="23"/>
  <c r="J5365" i="22"/>
  <c r="L5364" i="22"/>
  <c r="J5359" i="15" l="1"/>
  <c r="L5358" i="15"/>
  <c r="L5351" i="14"/>
  <c r="J5352" i="14"/>
  <c r="L5349" i="13"/>
  <c r="J5350" i="13"/>
  <c r="L5365" i="24"/>
  <c r="J5366" i="24"/>
  <c r="J5366" i="23"/>
  <c r="L5365" i="23"/>
  <c r="L5365" i="22"/>
  <c r="J5366" i="22"/>
  <c r="L5359" i="15" l="1"/>
  <c r="J5360" i="15"/>
  <c r="J5353" i="14"/>
  <c r="L5352" i="14"/>
  <c r="J5351" i="13"/>
  <c r="L5350" i="13"/>
  <c r="L5366" i="24"/>
  <c r="J5367" i="24"/>
  <c r="L5366" i="23"/>
  <c r="J5367" i="23"/>
  <c r="L5366" i="22"/>
  <c r="J5367" i="22"/>
  <c r="L5360" i="15" l="1"/>
  <c r="J5361" i="15"/>
  <c r="L5353" i="14"/>
  <c r="J5354" i="14"/>
  <c r="L5351" i="13"/>
  <c r="J5352" i="13"/>
  <c r="L5367" i="24"/>
  <c r="J5368" i="24"/>
  <c r="L5367" i="23"/>
  <c r="J5368" i="23"/>
  <c r="L5367" i="22"/>
  <c r="J5368" i="22"/>
  <c r="L5361" i="15" l="1"/>
  <c r="J5362" i="15"/>
  <c r="L5354" i="14"/>
  <c r="J5355" i="14"/>
  <c r="L5352" i="13"/>
  <c r="J5353" i="13"/>
  <c r="J5369" i="24"/>
  <c r="L5368" i="24"/>
  <c r="J5369" i="23"/>
  <c r="L5368" i="23"/>
  <c r="J5369" i="22"/>
  <c r="L5368" i="22"/>
  <c r="J5363" i="15" l="1"/>
  <c r="L5362" i="15"/>
  <c r="L5355" i="14"/>
  <c r="J5356" i="14"/>
  <c r="L5353" i="13"/>
  <c r="J5354" i="13"/>
  <c r="L5369" i="24"/>
  <c r="J5370" i="24"/>
  <c r="J5370" i="23"/>
  <c r="L5369" i="23"/>
  <c r="L5369" i="22"/>
  <c r="J5370" i="22"/>
  <c r="L5363" i="15" l="1"/>
  <c r="J5364" i="15"/>
  <c r="J5357" i="14"/>
  <c r="L5356" i="14"/>
  <c r="J5355" i="13"/>
  <c r="L5354" i="13"/>
  <c r="L5370" i="24"/>
  <c r="J5371" i="24"/>
  <c r="L5370" i="23"/>
  <c r="J5371" i="23"/>
  <c r="L5370" i="22"/>
  <c r="J5371" i="22"/>
  <c r="L5364" i="15" l="1"/>
  <c r="J5365" i="15"/>
  <c r="L5357" i="14"/>
  <c r="J5358" i="14"/>
  <c r="L5355" i="13"/>
  <c r="J5356" i="13"/>
  <c r="L5371" i="24"/>
  <c r="J5372" i="24"/>
  <c r="L5371" i="23"/>
  <c r="J5372" i="23"/>
  <c r="L5371" i="22"/>
  <c r="J5372" i="22"/>
  <c r="L5365" i="15" l="1"/>
  <c r="J5366" i="15"/>
  <c r="L5358" i="14"/>
  <c r="J5359" i="14"/>
  <c r="L5356" i="13"/>
  <c r="J5357" i="13"/>
  <c r="J5373" i="24"/>
  <c r="L5372" i="24"/>
  <c r="J5373" i="23"/>
  <c r="L5372" i="23"/>
  <c r="J5373" i="22"/>
  <c r="L5372" i="22"/>
  <c r="J5367" i="15" l="1"/>
  <c r="L5366" i="15"/>
  <c r="L5359" i="14"/>
  <c r="J5360" i="14"/>
  <c r="L5357" i="13"/>
  <c r="J5358" i="13"/>
  <c r="L5373" i="24"/>
  <c r="J5374" i="24"/>
  <c r="J5374" i="23"/>
  <c r="L5373" i="23"/>
  <c r="L5373" i="22"/>
  <c r="J5374" i="22"/>
  <c r="L5367" i="15" l="1"/>
  <c r="J5368" i="15"/>
  <c r="J5361" i="14"/>
  <c r="L5360" i="14"/>
  <c r="J5359" i="13"/>
  <c r="L5358" i="13"/>
  <c r="L5374" i="24"/>
  <c r="J5375" i="24"/>
  <c r="L5374" i="23"/>
  <c r="J5375" i="23"/>
  <c r="L5374" i="22"/>
  <c r="J5375" i="22"/>
  <c r="L5368" i="15" l="1"/>
  <c r="J5369" i="15"/>
  <c r="L5361" i="14"/>
  <c r="J5362" i="14"/>
  <c r="L5359" i="13"/>
  <c r="J5360" i="13"/>
  <c r="L5375" i="24"/>
  <c r="J5376" i="24"/>
  <c r="L5375" i="23"/>
  <c r="J5376" i="23"/>
  <c r="L5375" i="22"/>
  <c r="J5376" i="22"/>
  <c r="L5369" i="15" l="1"/>
  <c r="J5370" i="15"/>
  <c r="L5362" i="14"/>
  <c r="J5363" i="14"/>
  <c r="L5360" i="13"/>
  <c r="J5361" i="13"/>
  <c r="J5377" i="24"/>
  <c r="L5376" i="24"/>
  <c r="J5377" i="23"/>
  <c r="L5376" i="23"/>
  <c r="J5377" i="22"/>
  <c r="L5376" i="22"/>
  <c r="J5371" i="15" l="1"/>
  <c r="L5370" i="15"/>
  <c r="L5363" i="14"/>
  <c r="J5364" i="14"/>
  <c r="L5361" i="13"/>
  <c r="J5362" i="13"/>
  <c r="L5377" i="24"/>
  <c r="J5378" i="24"/>
  <c r="J5378" i="23"/>
  <c r="L5377" i="23"/>
  <c r="L5377" i="22"/>
  <c r="J5378" i="22"/>
  <c r="L5371" i="15" l="1"/>
  <c r="J5372" i="15"/>
  <c r="J5365" i="14"/>
  <c r="L5364" i="14"/>
  <c r="J5363" i="13"/>
  <c r="L5362" i="13"/>
  <c r="L5378" i="24"/>
  <c r="J5379" i="24"/>
  <c r="L5378" i="23"/>
  <c r="J5379" i="23"/>
  <c r="L5378" i="22"/>
  <c r="J5379" i="22"/>
  <c r="L5372" i="15" l="1"/>
  <c r="J5373" i="15"/>
  <c r="L5365" i="14"/>
  <c r="J5366" i="14"/>
  <c r="L5363" i="13"/>
  <c r="J5364" i="13"/>
  <c r="L5379" i="24"/>
  <c r="J5380" i="24"/>
  <c r="L5379" i="23"/>
  <c r="J5380" i="23"/>
  <c r="L5379" i="22"/>
  <c r="J5380" i="22"/>
  <c r="L5373" i="15" l="1"/>
  <c r="J5374" i="15"/>
  <c r="L5366" i="14"/>
  <c r="J5367" i="14"/>
  <c r="L5364" i="13"/>
  <c r="J5365" i="13"/>
  <c r="J5381" i="24"/>
  <c r="L5380" i="24"/>
  <c r="J5381" i="23"/>
  <c r="L5380" i="23"/>
  <c r="J5381" i="22"/>
  <c r="L5380" i="22"/>
  <c r="J5375" i="15" l="1"/>
  <c r="L5374" i="15"/>
  <c r="L5367" i="14"/>
  <c r="J5368" i="14"/>
  <c r="L5365" i="13"/>
  <c r="J5366" i="13"/>
  <c r="L5381" i="24"/>
  <c r="J5382" i="24"/>
  <c r="J5382" i="23"/>
  <c r="L5381" i="23"/>
  <c r="L5381" i="22"/>
  <c r="J5382" i="22"/>
  <c r="L5375" i="15" l="1"/>
  <c r="J5376" i="15"/>
  <c r="J5369" i="14"/>
  <c r="L5368" i="14"/>
  <c r="J5367" i="13"/>
  <c r="L5366" i="13"/>
  <c r="L5382" i="24"/>
  <c r="J5383" i="24"/>
  <c r="L5382" i="23"/>
  <c r="J5383" i="23"/>
  <c r="L5382" i="22"/>
  <c r="J5383" i="22"/>
  <c r="L5376" i="15" l="1"/>
  <c r="J5377" i="15"/>
  <c r="L5369" i="14"/>
  <c r="J5370" i="14"/>
  <c r="J5368" i="13"/>
  <c r="L5367" i="13"/>
  <c r="L5383" i="24"/>
  <c r="J5384" i="24"/>
  <c r="L5383" i="23"/>
  <c r="J5384" i="23"/>
  <c r="L5383" i="22"/>
  <c r="J5384" i="22"/>
  <c r="L5377" i="15" l="1"/>
  <c r="J5378" i="15"/>
  <c r="L5370" i="14"/>
  <c r="J5371" i="14"/>
  <c r="L5368" i="13"/>
  <c r="J5369" i="13"/>
  <c r="J5385" i="24"/>
  <c r="L5384" i="24"/>
  <c r="J5385" i="23"/>
  <c r="L5384" i="23"/>
  <c r="J5385" i="22"/>
  <c r="L5384" i="22"/>
  <c r="J5379" i="15" l="1"/>
  <c r="L5378" i="15"/>
  <c r="L5371" i="14"/>
  <c r="J5372" i="14"/>
  <c r="L5369" i="13"/>
  <c r="J5370" i="13"/>
  <c r="L5385" i="24"/>
  <c r="J5386" i="24"/>
  <c r="J5386" i="23"/>
  <c r="L5385" i="23"/>
  <c r="L5385" i="22"/>
  <c r="J5386" i="22"/>
  <c r="L5379" i="15" l="1"/>
  <c r="J5380" i="15"/>
  <c r="J5373" i="14"/>
  <c r="L5372" i="14"/>
  <c r="J5371" i="13"/>
  <c r="L5370" i="13"/>
  <c r="L5386" i="24"/>
  <c r="J5387" i="24"/>
  <c r="L5386" i="23"/>
  <c r="J5387" i="23"/>
  <c r="L5386" i="22"/>
  <c r="J5387" i="22"/>
  <c r="L5380" i="15" l="1"/>
  <c r="J5381" i="15"/>
  <c r="L5373" i="14"/>
  <c r="J5374" i="14"/>
  <c r="J5372" i="13"/>
  <c r="L5371" i="13"/>
  <c r="L5387" i="24"/>
  <c r="J5388" i="24"/>
  <c r="L5387" i="23"/>
  <c r="J5388" i="23"/>
  <c r="L5387" i="22"/>
  <c r="J5388" i="22"/>
  <c r="L5381" i="15" l="1"/>
  <c r="J5382" i="15"/>
  <c r="L5374" i="14"/>
  <c r="J5375" i="14"/>
  <c r="L5372" i="13"/>
  <c r="J5373" i="13"/>
  <c r="J5389" i="24"/>
  <c r="L5388" i="24"/>
  <c r="J5389" i="23"/>
  <c r="L5388" i="23"/>
  <c r="J5389" i="22"/>
  <c r="L5388" i="22"/>
  <c r="J5383" i="15" l="1"/>
  <c r="L5382" i="15"/>
  <c r="L5375" i="14"/>
  <c r="J5376" i="14"/>
  <c r="L5373" i="13"/>
  <c r="J5374" i="13"/>
  <c r="L5389" i="24"/>
  <c r="J5390" i="24"/>
  <c r="J5390" i="23"/>
  <c r="L5389" i="23"/>
  <c r="L5389" i="22"/>
  <c r="J5390" i="22"/>
  <c r="L5383" i="15" l="1"/>
  <c r="J5384" i="15"/>
  <c r="J5377" i="14"/>
  <c r="L5376" i="14"/>
  <c r="J5375" i="13"/>
  <c r="L5374" i="13"/>
  <c r="L5390" i="24"/>
  <c r="J5391" i="24"/>
  <c r="L5390" i="23"/>
  <c r="J5391" i="23"/>
  <c r="L5390" i="22"/>
  <c r="J5391" i="22"/>
  <c r="L5384" i="15" l="1"/>
  <c r="J5385" i="15"/>
  <c r="L5377" i="14"/>
  <c r="J5378" i="14"/>
  <c r="J5376" i="13"/>
  <c r="L5375" i="13"/>
  <c r="L5391" i="24"/>
  <c r="J5392" i="24"/>
  <c r="L5391" i="23"/>
  <c r="J5392" i="23"/>
  <c r="L5391" i="22"/>
  <c r="J5392" i="22"/>
  <c r="L5385" i="15" l="1"/>
  <c r="J5386" i="15"/>
  <c r="L5378" i="14"/>
  <c r="J5379" i="14"/>
  <c r="L5376" i="13"/>
  <c r="J5377" i="13"/>
  <c r="J5393" i="24"/>
  <c r="L5392" i="24"/>
  <c r="J5393" i="23"/>
  <c r="L5392" i="23"/>
  <c r="J5393" i="22"/>
  <c r="L5392" i="22"/>
  <c r="J5387" i="15" l="1"/>
  <c r="L5386" i="15"/>
  <c r="L5379" i="14"/>
  <c r="J5380" i="14"/>
  <c r="L5377" i="13"/>
  <c r="J5378" i="13"/>
  <c r="L5393" i="24"/>
  <c r="J5394" i="24"/>
  <c r="J5394" i="23"/>
  <c r="L5393" i="23"/>
  <c r="L5393" i="22"/>
  <c r="J5394" i="22"/>
  <c r="L5387" i="15" l="1"/>
  <c r="J5388" i="15"/>
  <c r="J5381" i="14"/>
  <c r="L5380" i="14"/>
  <c r="J5379" i="13"/>
  <c r="L5378" i="13"/>
  <c r="L5394" i="24"/>
  <c r="J5395" i="24"/>
  <c r="L5394" i="23"/>
  <c r="J5395" i="23"/>
  <c r="L5394" i="22"/>
  <c r="J5395" i="22"/>
  <c r="L5388" i="15" l="1"/>
  <c r="J5389" i="15"/>
  <c r="L5381" i="14"/>
  <c r="J5382" i="14"/>
  <c r="J5380" i="13"/>
  <c r="L5379" i="13"/>
  <c r="L5395" i="24"/>
  <c r="J5396" i="24"/>
  <c r="L5395" i="23"/>
  <c r="J5396" i="23"/>
  <c r="L5395" i="22"/>
  <c r="J5396" i="22"/>
  <c r="L5389" i="15" l="1"/>
  <c r="J5390" i="15"/>
  <c r="L5382" i="14"/>
  <c r="J5383" i="14"/>
  <c r="L5380" i="13"/>
  <c r="J5381" i="13"/>
  <c r="J5397" i="24"/>
  <c r="L5396" i="24"/>
  <c r="J5397" i="23"/>
  <c r="L5396" i="23"/>
  <c r="J5397" i="22"/>
  <c r="L5396" i="22"/>
  <c r="J5391" i="15" l="1"/>
  <c r="L5390" i="15"/>
  <c r="L5383" i="14"/>
  <c r="J5384" i="14"/>
  <c r="L5381" i="13"/>
  <c r="J5382" i="13"/>
  <c r="L5397" i="24"/>
  <c r="J5398" i="24"/>
  <c r="J5398" i="23"/>
  <c r="L5397" i="23"/>
  <c r="L5397" i="22"/>
  <c r="J5398" i="22"/>
  <c r="L5391" i="15" l="1"/>
  <c r="J5392" i="15"/>
  <c r="J5385" i="14"/>
  <c r="L5384" i="14"/>
  <c r="J5383" i="13"/>
  <c r="L5382" i="13"/>
  <c r="L5398" i="24"/>
  <c r="J5399" i="24"/>
  <c r="L5398" i="23"/>
  <c r="J5399" i="23"/>
  <c r="L5398" i="22"/>
  <c r="J5399" i="22"/>
  <c r="L5392" i="15" l="1"/>
  <c r="J5393" i="15"/>
  <c r="L5385" i="14"/>
  <c r="J5386" i="14"/>
  <c r="J5384" i="13"/>
  <c r="L5383" i="13"/>
  <c r="L5399" i="24"/>
  <c r="J5400" i="24"/>
  <c r="L5399" i="23"/>
  <c r="J5400" i="23"/>
  <c r="L5399" i="22"/>
  <c r="J5400" i="22"/>
  <c r="L5393" i="15" l="1"/>
  <c r="J5394" i="15"/>
  <c r="L5386" i="14"/>
  <c r="J5387" i="14"/>
  <c r="L5384" i="13"/>
  <c r="J5385" i="13"/>
  <c r="J5401" i="24"/>
  <c r="L5400" i="24"/>
  <c r="L5400" i="23"/>
  <c r="J5401" i="23"/>
  <c r="J5401" i="22"/>
  <c r="L5400" i="22"/>
  <c r="J5395" i="15" l="1"/>
  <c r="L5394" i="15"/>
  <c r="L5387" i="14"/>
  <c r="J5388" i="14"/>
  <c r="L5385" i="13"/>
  <c r="J5386" i="13"/>
  <c r="L5401" i="24"/>
  <c r="J5402" i="24"/>
  <c r="J5402" i="23"/>
  <c r="L5401" i="23"/>
  <c r="L5401" i="22"/>
  <c r="J5402" i="22"/>
  <c r="L5395" i="15" l="1"/>
  <c r="J5396" i="15"/>
  <c r="J5389" i="14"/>
  <c r="L5388" i="14"/>
  <c r="J5387" i="13"/>
  <c r="L5386" i="13"/>
  <c r="L5402" i="24"/>
  <c r="J5403" i="24"/>
  <c r="L5402" i="23"/>
  <c r="J5403" i="23"/>
  <c r="L5402" i="22"/>
  <c r="J5403" i="22"/>
  <c r="L5396" i="15" l="1"/>
  <c r="J5397" i="15"/>
  <c r="L5389" i="14"/>
  <c r="J5390" i="14"/>
  <c r="J5388" i="13"/>
  <c r="L5387" i="13"/>
  <c r="L5403" i="24"/>
  <c r="J5404" i="24"/>
  <c r="L5403" i="23"/>
  <c r="J5404" i="23"/>
  <c r="L5403" i="22"/>
  <c r="J5404" i="22"/>
  <c r="L5397" i="15" l="1"/>
  <c r="J5398" i="15"/>
  <c r="L5390" i="14"/>
  <c r="J5391" i="14"/>
  <c r="L5388" i="13"/>
  <c r="J5389" i="13"/>
  <c r="J5405" i="24"/>
  <c r="L5404" i="24"/>
  <c r="L5404" i="23"/>
  <c r="J5405" i="23"/>
  <c r="J5405" i="22"/>
  <c r="L5404" i="22"/>
  <c r="J5399" i="15" l="1"/>
  <c r="L5398" i="15"/>
  <c r="L5391" i="14"/>
  <c r="J5392" i="14"/>
  <c r="L5389" i="13"/>
  <c r="J5390" i="13"/>
  <c r="L5405" i="24"/>
  <c r="J5406" i="24"/>
  <c r="J5406" i="23"/>
  <c r="L5405" i="23"/>
  <c r="L5405" i="22"/>
  <c r="J5406" i="22"/>
  <c r="L5399" i="15" l="1"/>
  <c r="J5400" i="15"/>
  <c r="J5393" i="14"/>
  <c r="L5392" i="14"/>
  <c r="J5391" i="13"/>
  <c r="L5390" i="13"/>
  <c r="L5406" i="24"/>
  <c r="J5407" i="24"/>
  <c r="L5406" i="23"/>
  <c r="J5407" i="23"/>
  <c r="L5406" i="22"/>
  <c r="J5407" i="22"/>
  <c r="L5400" i="15" l="1"/>
  <c r="J5401" i="15"/>
  <c r="L5393" i="14"/>
  <c r="J5394" i="14"/>
  <c r="J5392" i="13"/>
  <c r="L5391" i="13"/>
  <c r="L5407" i="24"/>
  <c r="J5408" i="24"/>
  <c r="L5407" i="23"/>
  <c r="J5408" i="23"/>
  <c r="L5407" i="22"/>
  <c r="J5408" i="22"/>
  <c r="L5401" i="15" l="1"/>
  <c r="J5402" i="15"/>
  <c r="L5394" i="14"/>
  <c r="J5395" i="14"/>
  <c r="L5392" i="13"/>
  <c r="J5393" i="13"/>
  <c r="J5409" i="24"/>
  <c r="L5408" i="24"/>
  <c r="L5408" i="23"/>
  <c r="J5409" i="23"/>
  <c r="J5409" i="22"/>
  <c r="L5408" i="22"/>
  <c r="J5403" i="15" l="1"/>
  <c r="L5402" i="15"/>
  <c r="L5395" i="14"/>
  <c r="J5396" i="14"/>
  <c r="L5393" i="13"/>
  <c r="J5394" i="13"/>
  <c r="L5409" i="24"/>
  <c r="J5410" i="24"/>
  <c r="J5410" i="23"/>
  <c r="L5409" i="23"/>
  <c r="L5409" i="22"/>
  <c r="J5410" i="22"/>
  <c r="L5403" i="15" l="1"/>
  <c r="J5404" i="15"/>
  <c r="J5397" i="14"/>
  <c r="L5396" i="14"/>
  <c r="J5395" i="13"/>
  <c r="L5394" i="13"/>
  <c r="L5410" i="24"/>
  <c r="J5411" i="24"/>
  <c r="L5410" i="23"/>
  <c r="J5411" i="23"/>
  <c r="L5410" i="22"/>
  <c r="J5411" i="22"/>
  <c r="L5404" i="15" l="1"/>
  <c r="J5405" i="15"/>
  <c r="L5397" i="14"/>
  <c r="J5398" i="14"/>
  <c r="J5396" i="13"/>
  <c r="L5395" i="13"/>
  <c r="L5411" i="24"/>
  <c r="J5412" i="24"/>
  <c r="L5411" i="23"/>
  <c r="J5412" i="23"/>
  <c r="L5411" i="22"/>
  <c r="J5412" i="22"/>
  <c r="L5405" i="15" l="1"/>
  <c r="J5406" i="15"/>
  <c r="L5398" i="14"/>
  <c r="J5399" i="14"/>
  <c r="L5396" i="13"/>
  <c r="J5397" i="13"/>
  <c r="J5413" i="24"/>
  <c r="L5412" i="24"/>
  <c r="L5412" i="23"/>
  <c r="J5413" i="23"/>
  <c r="J5413" i="22"/>
  <c r="L5412" i="22"/>
  <c r="J5407" i="15" l="1"/>
  <c r="L5406" i="15"/>
  <c r="L5399" i="14"/>
  <c r="J5400" i="14"/>
  <c r="L5397" i="13"/>
  <c r="J5398" i="13"/>
  <c r="L5413" i="24"/>
  <c r="J5414" i="24"/>
  <c r="J5414" i="23"/>
  <c r="L5413" i="23"/>
  <c r="L5413" i="22"/>
  <c r="J5414" i="22"/>
  <c r="L5407" i="15" l="1"/>
  <c r="J5408" i="15"/>
  <c r="J5401" i="14"/>
  <c r="L5400" i="14"/>
  <c r="J5399" i="13"/>
  <c r="L5398" i="13"/>
  <c r="L5414" i="24"/>
  <c r="J5415" i="24"/>
  <c r="L5414" i="23"/>
  <c r="J5415" i="23"/>
  <c r="L5414" i="22"/>
  <c r="J5415" i="22"/>
  <c r="L5408" i="15" l="1"/>
  <c r="J5409" i="15"/>
  <c r="L5401" i="14"/>
  <c r="J5402" i="14"/>
  <c r="J5400" i="13"/>
  <c r="L5399" i="13"/>
  <c r="L5415" i="24"/>
  <c r="J5416" i="24"/>
  <c r="L5415" i="23"/>
  <c r="J5416" i="23"/>
  <c r="L5415" i="22"/>
  <c r="J5416" i="22"/>
  <c r="L5409" i="15" l="1"/>
  <c r="J5410" i="15"/>
  <c r="L5402" i="14"/>
  <c r="J5403" i="14"/>
  <c r="L5400" i="13"/>
  <c r="J5401" i="13"/>
  <c r="J5417" i="24"/>
  <c r="L5416" i="24"/>
  <c r="L5416" i="23"/>
  <c r="J5417" i="23"/>
  <c r="J5417" i="22"/>
  <c r="L5416" i="22"/>
  <c r="J5411" i="15" l="1"/>
  <c r="L5410" i="15"/>
  <c r="L5403" i="14"/>
  <c r="J5404" i="14"/>
  <c r="L5401" i="13"/>
  <c r="J5402" i="13"/>
  <c r="L5417" i="24"/>
  <c r="J5418" i="24"/>
  <c r="J5418" i="23"/>
  <c r="L5417" i="23"/>
  <c r="L5417" i="22"/>
  <c r="J5418" i="22"/>
  <c r="L5411" i="15" l="1"/>
  <c r="J5412" i="15"/>
  <c r="J5405" i="14"/>
  <c r="L5404" i="14"/>
  <c r="J5403" i="13"/>
  <c r="L5402" i="13"/>
  <c r="L5418" i="24"/>
  <c r="J5419" i="24"/>
  <c r="L5418" i="23"/>
  <c r="J5419" i="23"/>
  <c r="L5418" i="22"/>
  <c r="J5419" i="22"/>
  <c r="L5412" i="15" l="1"/>
  <c r="J5413" i="15"/>
  <c r="L5405" i="14"/>
  <c r="J5406" i="14"/>
  <c r="J5404" i="13"/>
  <c r="L5403" i="13"/>
  <c r="L5419" i="24"/>
  <c r="J5420" i="24"/>
  <c r="L5419" i="23"/>
  <c r="J5420" i="23"/>
  <c r="L5419" i="22"/>
  <c r="J5420" i="22"/>
  <c r="L5413" i="15" l="1"/>
  <c r="J5414" i="15"/>
  <c r="L5406" i="14"/>
  <c r="J5407" i="14"/>
  <c r="L5404" i="13"/>
  <c r="J5405" i="13"/>
  <c r="J5421" i="24"/>
  <c r="L5420" i="24"/>
  <c r="L5420" i="23"/>
  <c r="J5421" i="23"/>
  <c r="J5421" i="22"/>
  <c r="L5420" i="22"/>
  <c r="J5415" i="15" l="1"/>
  <c r="L5414" i="15"/>
  <c r="L5407" i="14"/>
  <c r="J5408" i="14"/>
  <c r="L5405" i="13"/>
  <c r="J5406" i="13"/>
  <c r="L5421" i="24"/>
  <c r="J5422" i="24"/>
  <c r="J5422" i="23"/>
  <c r="L5421" i="23"/>
  <c r="L5421" i="22"/>
  <c r="J5422" i="22"/>
  <c r="L5415" i="15" l="1"/>
  <c r="J5416" i="15"/>
  <c r="J5409" i="14"/>
  <c r="L5408" i="14"/>
  <c r="J5407" i="13"/>
  <c r="L5406" i="13"/>
  <c r="L5422" i="24"/>
  <c r="J5423" i="24"/>
  <c r="L5422" i="23"/>
  <c r="J5423" i="23"/>
  <c r="L5422" i="22"/>
  <c r="J5423" i="22"/>
  <c r="L5416" i="15" l="1"/>
  <c r="J5417" i="15"/>
  <c r="L5409" i="14"/>
  <c r="J5410" i="14"/>
  <c r="J5408" i="13"/>
  <c r="L5407" i="13"/>
  <c r="L5423" i="24"/>
  <c r="J5424" i="24"/>
  <c r="L5423" i="23"/>
  <c r="J5424" i="23"/>
  <c r="L5423" i="22"/>
  <c r="J5424" i="22"/>
  <c r="L5417" i="15" l="1"/>
  <c r="J5418" i="15"/>
  <c r="L5410" i="14"/>
  <c r="J5411" i="14"/>
  <c r="L5408" i="13"/>
  <c r="J5409" i="13"/>
  <c r="J5425" i="24"/>
  <c r="L5424" i="24"/>
  <c r="L5424" i="23"/>
  <c r="J5425" i="23"/>
  <c r="J5425" i="22"/>
  <c r="L5424" i="22"/>
  <c r="J5419" i="15" l="1"/>
  <c r="L5418" i="15"/>
  <c r="L5411" i="14"/>
  <c r="J5412" i="14"/>
  <c r="L5409" i="13"/>
  <c r="J5410" i="13"/>
  <c r="L5425" i="24"/>
  <c r="J5426" i="24"/>
  <c r="J5426" i="23"/>
  <c r="L5425" i="23"/>
  <c r="L5425" i="22"/>
  <c r="J5426" i="22"/>
  <c r="L5419" i="15" l="1"/>
  <c r="J5420" i="15"/>
  <c r="J5413" i="14"/>
  <c r="L5412" i="14"/>
  <c r="J5411" i="13"/>
  <c r="L5410" i="13"/>
  <c r="L5426" i="24"/>
  <c r="J5427" i="24"/>
  <c r="L5426" i="23"/>
  <c r="J5427" i="23"/>
  <c r="L5426" i="22"/>
  <c r="J5427" i="22"/>
  <c r="L5420" i="15" l="1"/>
  <c r="J5421" i="15"/>
  <c r="L5413" i="14"/>
  <c r="J5414" i="14"/>
  <c r="J5412" i="13"/>
  <c r="L5411" i="13"/>
  <c r="L5427" i="24"/>
  <c r="J5428" i="24"/>
  <c r="L5427" i="23"/>
  <c r="J5428" i="23"/>
  <c r="L5427" i="22"/>
  <c r="J5428" i="22"/>
  <c r="L5421" i="15" l="1"/>
  <c r="J5422" i="15"/>
  <c r="L5414" i="14"/>
  <c r="J5415" i="14"/>
  <c r="L5412" i="13"/>
  <c r="J5413" i="13"/>
  <c r="J5429" i="24"/>
  <c r="L5428" i="24"/>
  <c r="L5428" i="23"/>
  <c r="J5429" i="23"/>
  <c r="J5429" i="22"/>
  <c r="L5428" i="22"/>
  <c r="J5423" i="15" l="1"/>
  <c r="L5422" i="15"/>
  <c r="L5415" i="14"/>
  <c r="J5416" i="14"/>
  <c r="L5413" i="13"/>
  <c r="J5414" i="13"/>
  <c r="L5429" i="24"/>
  <c r="J5430" i="24"/>
  <c r="J5430" i="23"/>
  <c r="L5429" i="23"/>
  <c r="L5429" i="22"/>
  <c r="J5430" i="22"/>
  <c r="L5423" i="15" l="1"/>
  <c r="J5424" i="15"/>
  <c r="J5417" i="14"/>
  <c r="L5416" i="14"/>
  <c r="J5415" i="13"/>
  <c r="L5414" i="13"/>
  <c r="L5430" i="24"/>
  <c r="J5431" i="24"/>
  <c r="L5430" i="23"/>
  <c r="J5431" i="23"/>
  <c r="L5430" i="22"/>
  <c r="J5431" i="22"/>
  <c r="L5424" i="15" l="1"/>
  <c r="J5425" i="15"/>
  <c r="L5417" i="14"/>
  <c r="J5418" i="14"/>
  <c r="L5415" i="13"/>
  <c r="J5416" i="13"/>
  <c r="L5431" i="24"/>
  <c r="J5432" i="24"/>
  <c r="L5431" i="23"/>
  <c r="J5432" i="23"/>
  <c r="L5431" i="22"/>
  <c r="J5432" i="22"/>
  <c r="L5425" i="15" l="1"/>
  <c r="J5426" i="15"/>
  <c r="L5418" i="14"/>
  <c r="J5419" i="14"/>
  <c r="L5416" i="13"/>
  <c r="J5417" i="13"/>
  <c r="J5433" i="24"/>
  <c r="L5432" i="24"/>
  <c r="L5432" i="23"/>
  <c r="J5433" i="23"/>
  <c r="J5433" i="22"/>
  <c r="L5432" i="22"/>
  <c r="J5427" i="15" l="1"/>
  <c r="L5426" i="15"/>
  <c r="L5419" i="14"/>
  <c r="J5420" i="14"/>
  <c r="L5417" i="13"/>
  <c r="J5418" i="13"/>
  <c r="L5433" i="24"/>
  <c r="J5434" i="24"/>
  <c r="J5434" i="23"/>
  <c r="L5433" i="23"/>
  <c r="L5433" i="22"/>
  <c r="J5434" i="22"/>
  <c r="L5427" i="15" l="1"/>
  <c r="J5428" i="15"/>
  <c r="J5421" i="14"/>
  <c r="L5420" i="14"/>
  <c r="J5419" i="13"/>
  <c r="L5418" i="13"/>
  <c r="L5434" i="24"/>
  <c r="J5435" i="24"/>
  <c r="L5434" i="23"/>
  <c r="J5435" i="23"/>
  <c r="L5434" i="22"/>
  <c r="J5435" i="22"/>
  <c r="L5428" i="15" l="1"/>
  <c r="J5429" i="15"/>
  <c r="L5421" i="14"/>
  <c r="J5422" i="14"/>
  <c r="L5419" i="13"/>
  <c r="J5420" i="13"/>
  <c r="L5435" i="24"/>
  <c r="J5436" i="24"/>
  <c r="L5435" i="23"/>
  <c r="J5436" i="23"/>
  <c r="L5435" i="22"/>
  <c r="J5436" i="22"/>
  <c r="L5429" i="15" l="1"/>
  <c r="J5430" i="15"/>
  <c r="L5422" i="14"/>
  <c r="J5423" i="14"/>
  <c r="L5420" i="13"/>
  <c r="J5421" i="13"/>
  <c r="J5437" i="24"/>
  <c r="L5436" i="24"/>
  <c r="L5436" i="23"/>
  <c r="J5437" i="23"/>
  <c r="J5437" i="22"/>
  <c r="L5436" i="22"/>
  <c r="J5431" i="15" l="1"/>
  <c r="L5430" i="15"/>
  <c r="L5423" i="14"/>
  <c r="J5424" i="14"/>
  <c r="L5421" i="13"/>
  <c r="J5422" i="13"/>
  <c r="L5437" i="24"/>
  <c r="J5438" i="24"/>
  <c r="J5438" i="23"/>
  <c r="L5437" i="23"/>
  <c r="L5437" i="22"/>
  <c r="J5438" i="22"/>
  <c r="L5431" i="15" l="1"/>
  <c r="J5432" i="15"/>
  <c r="J5425" i="14"/>
  <c r="L5424" i="14"/>
  <c r="J5423" i="13"/>
  <c r="L5422" i="13"/>
  <c r="L5438" i="24"/>
  <c r="J5439" i="24"/>
  <c r="L5438" i="23"/>
  <c r="J5439" i="23"/>
  <c r="L5438" i="22"/>
  <c r="J5439" i="22"/>
  <c r="L5432" i="15" l="1"/>
  <c r="J5433" i="15"/>
  <c r="L5425" i="14"/>
  <c r="J5426" i="14"/>
  <c r="L5423" i="13"/>
  <c r="J5424" i="13"/>
  <c r="L5439" i="24"/>
  <c r="J5440" i="24"/>
  <c r="L5439" i="23"/>
  <c r="J5440" i="23"/>
  <c r="L5439" i="22"/>
  <c r="J5440" i="22"/>
  <c r="L5433" i="15" l="1"/>
  <c r="J5434" i="15"/>
  <c r="L5426" i="14"/>
  <c r="J5427" i="14"/>
  <c r="L5424" i="13"/>
  <c r="J5425" i="13"/>
  <c r="J5441" i="24"/>
  <c r="L5440" i="24"/>
  <c r="L5440" i="23"/>
  <c r="J5441" i="23"/>
  <c r="J5441" i="22"/>
  <c r="L5440" i="22"/>
  <c r="J5435" i="15" l="1"/>
  <c r="L5434" i="15"/>
  <c r="L5427" i="14"/>
  <c r="J5428" i="14"/>
  <c r="L5425" i="13"/>
  <c r="J5426" i="13"/>
  <c r="L5441" i="24"/>
  <c r="J5442" i="24"/>
  <c r="J5442" i="23"/>
  <c r="L5441" i="23"/>
  <c r="L5441" i="22"/>
  <c r="J5442" i="22"/>
  <c r="L5435" i="15" l="1"/>
  <c r="J5436" i="15"/>
  <c r="J5429" i="14"/>
  <c r="L5428" i="14"/>
  <c r="J5427" i="13"/>
  <c r="L5426" i="13"/>
  <c r="L5442" i="24"/>
  <c r="J5443" i="24"/>
  <c r="L5442" i="23"/>
  <c r="J5443" i="23"/>
  <c r="L5442" i="22"/>
  <c r="J5443" i="22"/>
  <c r="L5436" i="15" l="1"/>
  <c r="J5437" i="15"/>
  <c r="L5429" i="14"/>
  <c r="J5430" i="14"/>
  <c r="L5427" i="13"/>
  <c r="J5428" i="13"/>
  <c r="L5443" i="24"/>
  <c r="J5444" i="24"/>
  <c r="L5443" i="23"/>
  <c r="J5444" i="23"/>
  <c r="L5443" i="22"/>
  <c r="J5444" i="22"/>
  <c r="L5437" i="15" l="1"/>
  <c r="J5438" i="15"/>
  <c r="L5430" i="14"/>
  <c r="J5431" i="14"/>
  <c r="L5428" i="13"/>
  <c r="J5429" i="13"/>
  <c r="J5445" i="24"/>
  <c r="L5444" i="24"/>
  <c r="L5444" i="23"/>
  <c r="J5445" i="23"/>
  <c r="J5445" i="22"/>
  <c r="L5444" i="22"/>
  <c r="J5439" i="15" l="1"/>
  <c r="L5438" i="15"/>
  <c r="L5431" i="14"/>
  <c r="J5432" i="14"/>
  <c r="L5429" i="13"/>
  <c r="J5430" i="13"/>
  <c r="L5445" i="24"/>
  <c r="J5446" i="24"/>
  <c r="J5446" i="23"/>
  <c r="L5445" i="23"/>
  <c r="L5445" i="22"/>
  <c r="J5446" i="22"/>
  <c r="L5439" i="15" l="1"/>
  <c r="J5440" i="15"/>
  <c r="J5433" i="14"/>
  <c r="L5432" i="14"/>
  <c r="J5431" i="13"/>
  <c r="L5430" i="13"/>
  <c r="L5446" i="24"/>
  <c r="J5447" i="24"/>
  <c r="L5446" i="23"/>
  <c r="J5447" i="23"/>
  <c r="L5446" i="22"/>
  <c r="J5447" i="22"/>
  <c r="L5440" i="15" l="1"/>
  <c r="J5441" i="15"/>
  <c r="L5433" i="14"/>
  <c r="J5434" i="14"/>
  <c r="L5431" i="13"/>
  <c r="J5432" i="13"/>
  <c r="L5447" i="24"/>
  <c r="J5448" i="24"/>
  <c r="L5447" i="23"/>
  <c r="J5448" i="23"/>
  <c r="L5447" i="22"/>
  <c r="J5448" i="22"/>
  <c r="L5441" i="15" l="1"/>
  <c r="J5442" i="15"/>
  <c r="L5434" i="14"/>
  <c r="J5435" i="14"/>
  <c r="L5432" i="13"/>
  <c r="J5433" i="13"/>
  <c r="J5449" i="24"/>
  <c r="L5448" i="24"/>
  <c r="L5448" i="23"/>
  <c r="J5449" i="23"/>
  <c r="J5449" i="22"/>
  <c r="L5448" i="22"/>
  <c r="J5443" i="15" l="1"/>
  <c r="L5442" i="15"/>
  <c r="L5435" i="14"/>
  <c r="J5436" i="14"/>
  <c r="L5433" i="13"/>
  <c r="J5434" i="13"/>
  <c r="L5449" i="24"/>
  <c r="J5450" i="24"/>
  <c r="J5450" i="23"/>
  <c r="L5449" i="23"/>
  <c r="L5449" i="22"/>
  <c r="J5450" i="22"/>
  <c r="L5443" i="15" l="1"/>
  <c r="J5444" i="15"/>
  <c r="J5437" i="14"/>
  <c r="L5436" i="14"/>
  <c r="J5435" i="13"/>
  <c r="L5434" i="13"/>
  <c r="L5450" i="24"/>
  <c r="J5451" i="24"/>
  <c r="L5450" i="23"/>
  <c r="J5451" i="23"/>
  <c r="L5450" i="22"/>
  <c r="J5451" i="22"/>
  <c r="L5444" i="15" l="1"/>
  <c r="J5445" i="15"/>
  <c r="L5437" i="14"/>
  <c r="J5438" i="14"/>
  <c r="L5435" i="13"/>
  <c r="J5436" i="13"/>
  <c r="L5451" i="24"/>
  <c r="J5452" i="24"/>
  <c r="L5451" i="23"/>
  <c r="J5452" i="23"/>
  <c r="L5451" i="22"/>
  <c r="J5452" i="22"/>
  <c r="L5445" i="15" l="1"/>
  <c r="J5446" i="15"/>
  <c r="L5438" i="14"/>
  <c r="J5439" i="14"/>
  <c r="L5436" i="13"/>
  <c r="J5437" i="13"/>
  <c r="J5453" i="24"/>
  <c r="L5452" i="24"/>
  <c r="L5452" i="23"/>
  <c r="J5453" i="23"/>
  <c r="J5453" i="22"/>
  <c r="L5452" i="22"/>
  <c r="J5447" i="15" l="1"/>
  <c r="L5446" i="15"/>
  <c r="L5439" i="14"/>
  <c r="J5440" i="14"/>
  <c r="L5437" i="13"/>
  <c r="J5438" i="13"/>
  <c r="L5453" i="24"/>
  <c r="J5454" i="24"/>
  <c r="J5454" i="23"/>
  <c r="L5453" i="23"/>
  <c r="L5453" i="22"/>
  <c r="J5454" i="22"/>
  <c r="L5447" i="15" l="1"/>
  <c r="J5448" i="15"/>
  <c r="J5441" i="14"/>
  <c r="L5440" i="14"/>
  <c r="J5439" i="13"/>
  <c r="L5438" i="13"/>
  <c r="L5454" i="24"/>
  <c r="J5455" i="24"/>
  <c r="L5454" i="23"/>
  <c r="J5455" i="23"/>
  <c r="L5454" i="22"/>
  <c r="J5455" i="22"/>
  <c r="L5448" i="15" l="1"/>
  <c r="J5449" i="15"/>
  <c r="L5441" i="14"/>
  <c r="J5442" i="14"/>
  <c r="L5439" i="13"/>
  <c r="J5440" i="13"/>
  <c r="L5455" i="24"/>
  <c r="J5456" i="24"/>
  <c r="L5455" i="23"/>
  <c r="J5456" i="23"/>
  <c r="L5455" i="22"/>
  <c r="J5456" i="22"/>
  <c r="L5449" i="15" l="1"/>
  <c r="J5450" i="15"/>
  <c r="L5442" i="14"/>
  <c r="J5443" i="14"/>
  <c r="L5440" i="13"/>
  <c r="J5441" i="13"/>
  <c r="J5457" i="24"/>
  <c r="L5456" i="24"/>
  <c r="L5456" i="23"/>
  <c r="J5457" i="23"/>
  <c r="J5457" i="22"/>
  <c r="L5456" i="22"/>
  <c r="J5451" i="15" l="1"/>
  <c r="L5450" i="15"/>
  <c r="L5443" i="14"/>
  <c r="J5444" i="14"/>
  <c r="L5441" i="13"/>
  <c r="J5442" i="13"/>
  <c r="L5457" i="24"/>
  <c r="J5458" i="24"/>
  <c r="J5458" i="23"/>
  <c r="L5457" i="23"/>
  <c r="L5457" i="22"/>
  <c r="J5458" i="22"/>
  <c r="L5451" i="15" l="1"/>
  <c r="J5452" i="15"/>
  <c r="J5445" i="14"/>
  <c r="L5444" i="14"/>
  <c r="J5443" i="13"/>
  <c r="L5442" i="13"/>
  <c r="L5458" i="24"/>
  <c r="J5459" i="24"/>
  <c r="L5458" i="23"/>
  <c r="J5459" i="23"/>
  <c r="L5458" i="22"/>
  <c r="J5459" i="22"/>
  <c r="L5452" i="15" l="1"/>
  <c r="J5453" i="15"/>
  <c r="L5445" i="14"/>
  <c r="J5446" i="14"/>
  <c r="L5443" i="13"/>
  <c r="J5444" i="13"/>
  <c r="L5459" i="24"/>
  <c r="J5460" i="24"/>
  <c r="L5459" i="23"/>
  <c r="J5460" i="23"/>
  <c r="L5459" i="22"/>
  <c r="J5460" i="22"/>
  <c r="L5453" i="15" l="1"/>
  <c r="J5454" i="15"/>
  <c r="L5446" i="14"/>
  <c r="J5447" i="14"/>
  <c r="L5444" i="13"/>
  <c r="J5445" i="13"/>
  <c r="J5461" i="24"/>
  <c r="L5460" i="24"/>
  <c r="L5460" i="23"/>
  <c r="J5461" i="23"/>
  <c r="J5461" i="22"/>
  <c r="L5460" i="22"/>
  <c r="J5455" i="15" l="1"/>
  <c r="L5454" i="15"/>
  <c r="L5447" i="14"/>
  <c r="J5448" i="14"/>
  <c r="L5445" i="13"/>
  <c r="J5446" i="13"/>
  <c r="L5461" i="24"/>
  <c r="J5462" i="24"/>
  <c r="J5462" i="23"/>
  <c r="L5461" i="23"/>
  <c r="L5461" i="22"/>
  <c r="J5462" i="22"/>
  <c r="L5455" i="15" l="1"/>
  <c r="J5456" i="15"/>
  <c r="J5449" i="14"/>
  <c r="L5448" i="14"/>
  <c r="J5447" i="13"/>
  <c r="L5446" i="13"/>
  <c r="L5462" i="24"/>
  <c r="J5463" i="24"/>
  <c r="L5462" i="23"/>
  <c r="J5463" i="23"/>
  <c r="L5462" i="22"/>
  <c r="J5463" i="22"/>
  <c r="L5456" i="15" l="1"/>
  <c r="J5457" i="15"/>
  <c r="L5449" i="14"/>
  <c r="J5450" i="14"/>
  <c r="L5447" i="13"/>
  <c r="J5448" i="13"/>
  <c r="L5463" i="24"/>
  <c r="J5464" i="24"/>
  <c r="L5463" i="23"/>
  <c r="J5464" i="23"/>
  <c r="L5463" i="22"/>
  <c r="J5464" i="22"/>
  <c r="L5457" i="15" l="1"/>
  <c r="J5458" i="15"/>
  <c r="L5450" i="14"/>
  <c r="J5451" i="14"/>
  <c r="L5448" i="13"/>
  <c r="J5449" i="13"/>
  <c r="J5465" i="24"/>
  <c r="L5464" i="24"/>
  <c r="L5464" i="23"/>
  <c r="J5465" i="23"/>
  <c r="J5465" i="22"/>
  <c r="L5464" i="22"/>
  <c r="J5459" i="15" l="1"/>
  <c r="L5458" i="15"/>
  <c r="L5451" i="14"/>
  <c r="J5452" i="14"/>
  <c r="L5449" i="13"/>
  <c r="J5450" i="13"/>
  <c r="L5465" i="24"/>
  <c r="J5466" i="24"/>
  <c r="J5466" i="23"/>
  <c r="L5465" i="23"/>
  <c r="L5465" i="22"/>
  <c r="J5466" i="22"/>
  <c r="L5459" i="15" l="1"/>
  <c r="J5460" i="15"/>
  <c r="J5453" i="14"/>
  <c r="L5452" i="14"/>
  <c r="J5451" i="13"/>
  <c r="L5450" i="13"/>
  <c r="L5466" i="24"/>
  <c r="J5467" i="24"/>
  <c r="L5466" i="23"/>
  <c r="J5467" i="23"/>
  <c r="L5466" i="22"/>
  <c r="J5467" i="22"/>
  <c r="L5460" i="15" l="1"/>
  <c r="J5461" i="15"/>
  <c r="L5453" i="14"/>
  <c r="J5454" i="14"/>
  <c r="L5451" i="13"/>
  <c r="J5452" i="13"/>
  <c r="L5467" i="24"/>
  <c r="J5468" i="24"/>
  <c r="L5467" i="23"/>
  <c r="J5468" i="23"/>
  <c r="L5467" i="22"/>
  <c r="J5468" i="22"/>
  <c r="L5461" i="15" l="1"/>
  <c r="J5462" i="15"/>
  <c r="L5454" i="14"/>
  <c r="J5455" i="14"/>
  <c r="L5452" i="13"/>
  <c r="J5453" i="13"/>
  <c r="J5469" i="24"/>
  <c r="L5468" i="24"/>
  <c r="L5468" i="23"/>
  <c r="J5469" i="23"/>
  <c r="J5469" i="22"/>
  <c r="L5468" i="22"/>
  <c r="J5463" i="15" l="1"/>
  <c r="L5462" i="15"/>
  <c r="L5455" i="14"/>
  <c r="J5456" i="14"/>
  <c r="L5453" i="13"/>
  <c r="J5454" i="13"/>
  <c r="L5469" i="24"/>
  <c r="J5470" i="24"/>
  <c r="J5470" i="23"/>
  <c r="L5469" i="23"/>
  <c r="L5469" i="22"/>
  <c r="J5470" i="22"/>
  <c r="L5463" i="15" l="1"/>
  <c r="J5464" i="15"/>
  <c r="J5457" i="14"/>
  <c r="L5456" i="14"/>
  <c r="J5455" i="13"/>
  <c r="L5454" i="13"/>
  <c r="L5470" i="24"/>
  <c r="J5471" i="24"/>
  <c r="L5470" i="23"/>
  <c r="J5471" i="23"/>
  <c r="L5470" i="22"/>
  <c r="J5471" i="22"/>
  <c r="L5464" i="15" l="1"/>
  <c r="J5465" i="15"/>
  <c r="L5457" i="14"/>
  <c r="J5458" i="14"/>
  <c r="L5455" i="13"/>
  <c r="J5456" i="13"/>
  <c r="L5471" i="24"/>
  <c r="J5472" i="24"/>
  <c r="L5471" i="23"/>
  <c r="J5472" i="23"/>
  <c r="L5471" i="22"/>
  <c r="J5472" i="22"/>
  <c r="L5465" i="15" l="1"/>
  <c r="J5466" i="15"/>
  <c r="L5458" i="14"/>
  <c r="J5459" i="14"/>
  <c r="L5456" i="13"/>
  <c r="J5457" i="13"/>
  <c r="J5473" i="24"/>
  <c r="L5472" i="24"/>
  <c r="L5472" i="23"/>
  <c r="J5473" i="23"/>
  <c r="J5473" i="22"/>
  <c r="L5472" i="22"/>
  <c r="J5467" i="15" l="1"/>
  <c r="L5466" i="15"/>
  <c r="L5459" i="14"/>
  <c r="J5460" i="14"/>
  <c r="L5457" i="13"/>
  <c r="J5458" i="13"/>
  <c r="L5473" i="24"/>
  <c r="J5474" i="24"/>
  <c r="J5474" i="23"/>
  <c r="L5473" i="23"/>
  <c r="L5473" i="22"/>
  <c r="J5474" i="22"/>
  <c r="L5467" i="15" l="1"/>
  <c r="J5468" i="15"/>
  <c r="J5461" i="14"/>
  <c r="L5460" i="14"/>
  <c r="J5459" i="13"/>
  <c r="L5458" i="13"/>
  <c r="L5474" i="24"/>
  <c r="J5475" i="24"/>
  <c r="L5474" i="23"/>
  <c r="J5475" i="23"/>
  <c r="L5474" i="22"/>
  <c r="J5475" i="22"/>
  <c r="L5468" i="15" l="1"/>
  <c r="J5469" i="15"/>
  <c r="L5461" i="14"/>
  <c r="J5462" i="14"/>
  <c r="L5459" i="13"/>
  <c r="J5460" i="13"/>
  <c r="L5475" i="24"/>
  <c r="J5476" i="24"/>
  <c r="L5475" i="23"/>
  <c r="J5476" i="23"/>
  <c r="L5475" i="22"/>
  <c r="J5476" i="22"/>
  <c r="L5469" i="15" l="1"/>
  <c r="J5470" i="15"/>
  <c r="L5462" i="14"/>
  <c r="J5463" i="14"/>
  <c r="L5460" i="13"/>
  <c r="J5461" i="13"/>
  <c r="J5477" i="24"/>
  <c r="L5476" i="24"/>
  <c r="L5476" i="23"/>
  <c r="J5477" i="23"/>
  <c r="J5477" i="22"/>
  <c r="L5476" i="22"/>
  <c r="J5471" i="15" l="1"/>
  <c r="L5470" i="15"/>
  <c r="L5463" i="14"/>
  <c r="J5464" i="14"/>
  <c r="L5461" i="13"/>
  <c r="J5462" i="13"/>
  <c r="L5477" i="24"/>
  <c r="J5478" i="24"/>
  <c r="J5478" i="23"/>
  <c r="L5477" i="23"/>
  <c r="L5477" i="22"/>
  <c r="J5478" i="22"/>
  <c r="L5471" i="15" l="1"/>
  <c r="J5472" i="15"/>
  <c r="J5465" i="14"/>
  <c r="L5464" i="14"/>
  <c r="J5463" i="13"/>
  <c r="L5462" i="13"/>
  <c r="L5478" i="24"/>
  <c r="J5479" i="24"/>
  <c r="L5478" i="23"/>
  <c r="J5479" i="23"/>
  <c r="L5478" i="22"/>
  <c r="J5479" i="22"/>
  <c r="L5472" i="15" l="1"/>
  <c r="J5473" i="15"/>
  <c r="L5465" i="14"/>
  <c r="J5466" i="14"/>
  <c r="L5463" i="13"/>
  <c r="J5464" i="13"/>
  <c r="L5479" i="24"/>
  <c r="J5480" i="24"/>
  <c r="L5479" i="23"/>
  <c r="J5480" i="23"/>
  <c r="L5479" i="22"/>
  <c r="J5480" i="22"/>
  <c r="L5473" i="15" l="1"/>
  <c r="J5474" i="15"/>
  <c r="L5466" i="14"/>
  <c r="J5467" i="14"/>
  <c r="L5464" i="13"/>
  <c r="J5465" i="13"/>
  <c r="J5481" i="24"/>
  <c r="L5480" i="24"/>
  <c r="L5480" i="23"/>
  <c r="J5481" i="23"/>
  <c r="J5481" i="22"/>
  <c r="L5480" i="22"/>
  <c r="J5475" i="15" l="1"/>
  <c r="L5474" i="15"/>
  <c r="L5467" i="14"/>
  <c r="J5468" i="14"/>
  <c r="L5465" i="13"/>
  <c r="J5466" i="13"/>
  <c r="L5481" i="24"/>
  <c r="J5482" i="24"/>
  <c r="J5482" i="23"/>
  <c r="L5481" i="23"/>
  <c r="L5481" i="22"/>
  <c r="J5482" i="22"/>
  <c r="L5475" i="15" l="1"/>
  <c r="J5476" i="15"/>
  <c r="J5469" i="14"/>
  <c r="L5468" i="14"/>
  <c r="J5467" i="13"/>
  <c r="L5466" i="13"/>
  <c r="L5482" i="24"/>
  <c r="J5483" i="24"/>
  <c r="L5482" i="23"/>
  <c r="J5483" i="23"/>
  <c r="L5482" i="22"/>
  <c r="J5483" i="22"/>
  <c r="L5476" i="15" l="1"/>
  <c r="J5477" i="15"/>
  <c r="L5469" i="14"/>
  <c r="J5470" i="14"/>
  <c r="L5467" i="13"/>
  <c r="J5468" i="13"/>
  <c r="L5483" i="24"/>
  <c r="J5484" i="24"/>
  <c r="L5483" i="23"/>
  <c r="J5484" i="23"/>
  <c r="L5483" i="22"/>
  <c r="J5484" i="22"/>
  <c r="L5477" i="15" l="1"/>
  <c r="J5478" i="15"/>
  <c r="L5470" i="14"/>
  <c r="J5471" i="14"/>
  <c r="L5468" i="13"/>
  <c r="J5469" i="13"/>
  <c r="J5485" i="24"/>
  <c r="L5484" i="24"/>
  <c r="L5484" i="23"/>
  <c r="J5485" i="23"/>
  <c r="J5485" i="22"/>
  <c r="L5484" i="22"/>
  <c r="J5479" i="15" l="1"/>
  <c r="L5478" i="15"/>
  <c r="L5471" i="14"/>
  <c r="J5472" i="14"/>
  <c r="L5469" i="13"/>
  <c r="J5470" i="13"/>
  <c r="L5485" i="24"/>
  <c r="J5486" i="24"/>
  <c r="J5486" i="23"/>
  <c r="L5485" i="23"/>
  <c r="L5485" i="22"/>
  <c r="J5486" i="22"/>
  <c r="L5479" i="15" l="1"/>
  <c r="J5480" i="15"/>
  <c r="J5473" i="14"/>
  <c r="L5472" i="14"/>
  <c r="J5471" i="13"/>
  <c r="L5470" i="13"/>
  <c r="L5486" i="24"/>
  <c r="J5487" i="24"/>
  <c r="L5486" i="23"/>
  <c r="J5487" i="23"/>
  <c r="L5486" i="22"/>
  <c r="J5487" i="22"/>
  <c r="L5480" i="15" l="1"/>
  <c r="J5481" i="15"/>
  <c r="L5473" i="14"/>
  <c r="J5474" i="14"/>
  <c r="L5471" i="13"/>
  <c r="J5472" i="13"/>
  <c r="L5487" i="24"/>
  <c r="J5488" i="24"/>
  <c r="L5487" i="23"/>
  <c r="J5488" i="23"/>
  <c r="L5487" i="22"/>
  <c r="J5488" i="22"/>
  <c r="L5481" i="15" l="1"/>
  <c r="J5482" i="15"/>
  <c r="L5474" i="14"/>
  <c r="J5475" i="14"/>
  <c r="L5472" i="13"/>
  <c r="J5473" i="13"/>
  <c r="J5489" i="24"/>
  <c r="L5488" i="24"/>
  <c r="L5488" i="23"/>
  <c r="J5489" i="23"/>
  <c r="J5489" i="22"/>
  <c r="L5488" i="22"/>
  <c r="J5483" i="15" l="1"/>
  <c r="L5482" i="15"/>
  <c r="L5475" i="14"/>
  <c r="J5476" i="14"/>
  <c r="L5473" i="13"/>
  <c r="J5474" i="13"/>
  <c r="L5489" i="24"/>
  <c r="J5490" i="24"/>
  <c r="J5490" i="23"/>
  <c r="L5489" i="23"/>
  <c r="L5489" i="22"/>
  <c r="J5490" i="22"/>
  <c r="L5483" i="15" l="1"/>
  <c r="J5484" i="15"/>
  <c r="J5477" i="14"/>
  <c r="L5476" i="14"/>
  <c r="J5475" i="13"/>
  <c r="L5474" i="13"/>
  <c r="L5490" i="24"/>
  <c r="J5491" i="24"/>
  <c r="L5490" i="23"/>
  <c r="J5491" i="23"/>
  <c r="L5490" i="22"/>
  <c r="J5491" i="22"/>
  <c r="L5484" i="15" l="1"/>
  <c r="J5485" i="15"/>
  <c r="L5477" i="14"/>
  <c r="J5478" i="14"/>
  <c r="L5475" i="13"/>
  <c r="J5476" i="13"/>
  <c r="L5491" i="24"/>
  <c r="J5492" i="24"/>
  <c r="L5491" i="23"/>
  <c r="J5492" i="23"/>
  <c r="L5491" i="22"/>
  <c r="J5492" i="22"/>
  <c r="L5485" i="15" l="1"/>
  <c r="J5486" i="15"/>
  <c r="L5478" i="14"/>
  <c r="J5479" i="14"/>
  <c r="L5476" i="13"/>
  <c r="J5477" i="13"/>
  <c r="J5493" i="24"/>
  <c r="L5492" i="24"/>
  <c r="L5492" i="23"/>
  <c r="J5493" i="23"/>
  <c r="J5493" i="22"/>
  <c r="L5492" i="22"/>
  <c r="J5487" i="15" l="1"/>
  <c r="L5486" i="15"/>
  <c r="L5479" i="14"/>
  <c r="J5480" i="14"/>
  <c r="L5477" i="13"/>
  <c r="J5478" i="13"/>
  <c r="L5493" i="24"/>
  <c r="J5494" i="24"/>
  <c r="J5494" i="23"/>
  <c r="L5493" i="23"/>
  <c r="L5493" i="22"/>
  <c r="J5494" i="22"/>
  <c r="L5487" i="15" l="1"/>
  <c r="J5488" i="15"/>
  <c r="J5481" i="14"/>
  <c r="L5480" i="14"/>
  <c r="J5479" i="13"/>
  <c r="L5478" i="13"/>
  <c r="L5494" i="24"/>
  <c r="J5495" i="24"/>
  <c r="L5494" i="23"/>
  <c r="J5495" i="23"/>
  <c r="L5494" i="22"/>
  <c r="J5495" i="22"/>
  <c r="L5488" i="15" l="1"/>
  <c r="J5489" i="15"/>
  <c r="L5481" i="14"/>
  <c r="J5482" i="14"/>
  <c r="L5479" i="13"/>
  <c r="J5480" i="13"/>
  <c r="L5495" i="24"/>
  <c r="J5496" i="24"/>
  <c r="L5495" i="23"/>
  <c r="J5496" i="23"/>
  <c r="L5495" i="22"/>
  <c r="J5496" i="22"/>
  <c r="L5489" i="15" l="1"/>
  <c r="J5490" i="15"/>
  <c r="L5482" i="14"/>
  <c r="J5483" i="14"/>
  <c r="L5480" i="13"/>
  <c r="J5481" i="13"/>
  <c r="J5497" i="24"/>
  <c r="L5496" i="24"/>
  <c r="L5496" i="23"/>
  <c r="J5497" i="23"/>
  <c r="J5497" i="22"/>
  <c r="L5496" i="22"/>
  <c r="J5491" i="15" l="1"/>
  <c r="L5490" i="15"/>
  <c r="L5483" i="14"/>
  <c r="J5484" i="14"/>
  <c r="L5481" i="13"/>
  <c r="J5482" i="13"/>
  <c r="L5497" i="24"/>
  <c r="J5498" i="24"/>
  <c r="J5498" i="23"/>
  <c r="L5497" i="23"/>
  <c r="L5497" i="22"/>
  <c r="J5498" i="22"/>
  <c r="L5491" i="15" l="1"/>
  <c r="J5492" i="15"/>
  <c r="J5485" i="14"/>
  <c r="L5484" i="14"/>
  <c r="J5483" i="13"/>
  <c r="L5482" i="13"/>
  <c r="L5498" i="24"/>
  <c r="J5499" i="24"/>
  <c r="L5498" i="23"/>
  <c r="J5499" i="23"/>
  <c r="L5498" i="22"/>
  <c r="J5499" i="22"/>
  <c r="L5492" i="15" l="1"/>
  <c r="J5493" i="15"/>
  <c r="L5485" i="14"/>
  <c r="J5486" i="14"/>
  <c r="L5483" i="13"/>
  <c r="J5484" i="13"/>
  <c r="L5499" i="24"/>
  <c r="J5500" i="24"/>
  <c r="L5499" i="23"/>
  <c r="J5500" i="23"/>
  <c r="L5499" i="22"/>
  <c r="J5500" i="22"/>
  <c r="L5493" i="15" l="1"/>
  <c r="J5494" i="15"/>
  <c r="L5486" i="14"/>
  <c r="J5487" i="14"/>
  <c r="L5484" i="13"/>
  <c r="J5485" i="13"/>
  <c r="J5501" i="24"/>
  <c r="L5500" i="24"/>
  <c r="L5500" i="23"/>
  <c r="J5501" i="23"/>
  <c r="J5501" i="22"/>
  <c r="L5500" i="22"/>
  <c r="J5495" i="15" l="1"/>
  <c r="L5494" i="15"/>
  <c r="L5487" i="14"/>
  <c r="J5488" i="14"/>
  <c r="L5485" i="13"/>
  <c r="J5486" i="13"/>
  <c r="L5501" i="24"/>
  <c r="J5502" i="24"/>
  <c r="J5502" i="23"/>
  <c r="L5501" i="23"/>
  <c r="L5501" i="22"/>
  <c r="J5502" i="22"/>
  <c r="L5495" i="15" l="1"/>
  <c r="J5496" i="15"/>
  <c r="J5489" i="14"/>
  <c r="L5488" i="14"/>
  <c r="J5487" i="13"/>
  <c r="L5486" i="13"/>
  <c r="L5502" i="24"/>
  <c r="J5503" i="24"/>
  <c r="L5502" i="23"/>
  <c r="J5503" i="23"/>
  <c r="L5502" i="22"/>
  <c r="J5503" i="22"/>
  <c r="L5496" i="15" l="1"/>
  <c r="J5497" i="15"/>
  <c r="L5489" i="14"/>
  <c r="J5490" i="14"/>
  <c r="L5487" i="13"/>
  <c r="J5488" i="13"/>
  <c r="L5503" i="24"/>
  <c r="J5504" i="24"/>
  <c r="L5503" i="23"/>
  <c r="J5504" i="23"/>
  <c r="L5503" i="22"/>
  <c r="J5504" i="22"/>
  <c r="L5497" i="15" l="1"/>
  <c r="J5498" i="15"/>
  <c r="L5490" i="14"/>
  <c r="J5491" i="14"/>
  <c r="L5488" i="13"/>
  <c r="J5489" i="13"/>
  <c r="J5505" i="24"/>
  <c r="L5504" i="24"/>
  <c r="L5504" i="23"/>
  <c r="J5505" i="23"/>
  <c r="J5505" i="22"/>
  <c r="L5504" i="22"/>
  <c r="J5499" i="15" l="1"/>
  <c r="L5498" i="15"/>
  <c r="L5491" i="14"/>
  <c r="J5492" i="14"/>
  <c r="L5489" i="13"/>
  <c r="J5490" i="13"/>
  <c r="L5505" i="24"/>
  <c r="J5506" i="24"/>
  <c r="J5506" i="23"/>
  <c r="L5505" i="23"/>
  <c r="L5505" i="22"/>
  <c r="J5506" i="22"/>
  <c r="L5499" i="15" l="1"/>
  <c r="J5500" i="15"/>
  <c r="J5493" i="14"/>
  <c r="L5492" i="14"/>
  <c r="J5491" i="13"/>
  <c r="L5490" i="13"/>
  <c r="L5506" i="24"/>
  <c r="J5507" i="24"/>
  <c r="L5506" i="23"/>
  <c r="J5507" i="23"/>
  <c r="L5506" i="22"/>
  <c r="J5507" i="22"/>
  <c r="L5500" i="15" l="1"/>
  <c r="J5501" i="15"/>
  <c r="L5493" i="14"/>
  <c r="J5494" i="14"/>
  <c r="L5491" i="13"/>
  <c r="J5492" i="13"/>
  <c r="L5507" i="24"/>
  <c r="J5508" i="24"/>
  <c r="L5507" i="23"/>
  <c r="J5508" i="23"/>
  <c r="L5507" i="22"/>
  <c r="J5508" i="22"/>
  <c r="L5501" i="15" l="1"/>
  <c r="J5502" i="15"/>
  <c r="L5494" i="14"/>
  <c r="J5495" i="14"/>
  <c r="L5492" i="13"/>
  <c r="J5493" i="13"/>
  <c r="J5509" i="24"/>
  <c r="L5508" i="24"/>
  <c r="L5508" i="23"/>
  <c r="J5509" i="23"/>
  <c r="J5509" i="22"/>
  <c r="L5508" i="22"/>
  <c r="J5503" i="15" l="1"/>
  <c r="L5502" i="15"/>
  <c r="L5495" i="14"/>
  <c r="J5496" i="14"/>
  <c r="L5493" i="13"/>
  <c r="J5494" i="13"/>
  <c r="L5509" i="24"/>
  <c r="J5510" i="24"/>
  <c r="J5510" i="23"/>
  <c r="L5509" i="23"/>
  <c r="L5509" i="22"/>
  <c r="J5510" i="22"/>
  <c r="L5503" i="15" l="1"/>
  <c r="J5504" i="15"/>
  <c r="J5497" i="14"/>
  <c r="L5496" i="14"/>
  <c r="J5495" i="13"/>
  <c r="L5494" i="13"/>
  <c r="L5510" i="24"/>
  <c r="J5511" i="24"/>
  <c r="L5510" i="23"/>
  <c r="J5511" i="23"/>
  <c r="L5510" i="22"/>
  <c r="J5511" i="22"/>
  <c r="L5504" i="15" l="1"/>
  <c r="J5505" i="15"/>
  <c r="L5497" i="14"/>
  <c r="J5498" i="14"/>
  <c r="L5495" i="13"/>
  <c r="J5496" i="13"/>
  <c r="L5511" i="24"/>
  <c r="J5512" i="24"/>
  <c r="L5511" i="23"/>
  <c r="J5512" i="23"/>
  <c r="L5511" i="22"/>
  <c r="J5512" i="22"/>
  <c r="L5505" i="15" l="1"/>
  <c r="J5506" i="15"/>
  <c r="L5498" i="14"/>
  <c r="J5499" i="14"/>
  <c r="L5496" i="13"/>
  <c r="J5497" i="13"/>
  <c r="J5513" i="24"/>
  <c r="L5512" i="24"/>
  <c r="L5512" i="23"/>
  <c r="J5513" i="23"/>
  <c r="J5513" i="22"/>
  <c r="L5512" i="22"/>
  <c r="J5507" i="15" l="1"/>
  <c r="L5506" i="15"/>
  <c r="L5499" i="14"/>
  <c r="J5500" i="14"/>
  <c r="L5497" i="13"/>
  <c r="J5498" i="13"/>
  <c r="L5513" i="24"/>
  <c r="J5514" i="24"/>
  <c r="J5514" i="23"/>
  <c r="L5513" i="23"/>
  <c r="L5513" i="22"/>
  <c r="J5514" i="22"/>
  <c r="L5507" i="15" l="1"/>
  <c r="J5508" i="15"/>
  <c r="J5501" i="14"/>
  <c r="L5500" i="14"/>
  <c r="J5499" i="13"/>
  <c r="L5498" i="13"/>
  <c r="L5514" i="24"/>
  <c r="J5515" i="24"/>
  <c r="L5514" i="23"/>
  <c r="J5515" i="23"/>
  <c r="L5514" i="22"/>
  <c r="J5515" i="22"/>
  <c r="L5508" i="15" l="1"/>
  <c r="J5509" i="15"/>
  <c r="L5501" i="14"/>
  <c r="J5502" i="14"/>
  <c r="L5499" i="13"/>
  <c r="J5500" i="13"/>
  <c r="L5515" i="24"/>
  <c r="J5516" i="24"/>
  <c r="L5515" i="23"/>
  <c r="J5516" i="23"/>
  <c r="L5515" i="22"/>
  <c r="J5516" i="22"/>
  <c r="L5509" i="15" l="1"/>
  <c r="J5510" i="15"/>
  <c r="L5502" i="14"/>
  <c r="J5503" i="14"/>
  <c r="L5500" i="13"/>
  <c r="J5501" i="13"/>
  <c r="J5517" i="24"/>
  <c r="L5516" i="24"/>
  <c r="L5516" i="23"/>
  <c r="J5517" i="23"/>
  <c r="J5517" i="22"/>
  <c r="L5516" i="22"/>
  <c r="J5511" i="15" l="1"/>
  <c r="L5510" i="15"/>
  <c r="L5503" i="14"/>
  <c r="J5504" i="14"/>
  <c r="L5501" i="13"/>
  <c r="J5502" i="13"/>
  <c r="L5517" i="24"/>
  <c r="J5518" i="24"/>
  <c r="J5518" i="23"/>
  <c r="L5517" i="23"/>
  <c r="L5517" i="22"/>
  <c r="J5518" i="22"/>
  <c r="L5511" i="15" l="1"/>
  <c r="J5512" i="15"/>
  <c r="J5505" i="14"/>
  <c r="L5504" i="14"/>
  <c r="J5503" i="13"/>
  <c r="L5502" i="13"/>
  <c r="L5518" i="24"/>
  <c r="J5519" i="24"/>
  <c r="L5518" i="23"/>
  <c r="J5519" i="23"/>
  <c r="L5518" i="22"/>
  <c r="J5519" i="22"/>
  <c r="L5512" i="15" l="1"/>
  <c r="J5513" i="15"/>
  <c r="L5505" i="14"/>
  <c r="J5506" i="14"/>
  <c r="L5503" i="13"/>
  <c r="J5504" i="13"/>
  <c r="L5519" i="24"/>
  <c r="J5520" i="24"/>
  <c r="L5519" i="23"/>
  <c r="J5520" i="23"/>
  <c r="L5519" i="22"/>
  <c r="J5520" i="22"/>
  <c r="L5513" i="15" l="1"/>
  <c r="J5514" i="15"/>
  <c r="L5506" i="14"/>
  <c r="J5507" i="14"/>
  <c r="L5504" i="13"/>
  <c r="J5505" i="13"/>
  <c r="J5521" i="24"/>
  <c r="L5520" i="24"/>
  <c r="L5520" i="23"/>
  <c r="J5521" i="23"/>
  <c r="J5521" i="22"/>
  <c r="L5520" i="22"/>
  <c r="J5515" i="15" l="1"/>
  <c r="L5514" i="15"/>
  <c r="L5507" i="14"/>
  <c r="J5508" i="14"/>
  <c r="L5505" i="13"/>
  <c r="J5506" i="13"/>
  <c r="L5521" i="24"/>
  <c r="J5522" i="24"/>
  <c r="J5522" i="23"/>
  <c r="L5521" i="23"/>
  <c r="L5521" i="22"/>
  <c r="J5522" i="22"/>
  <c r="L5515" i="15" l="1"/>
  <c r="J5516" i="15"/>
  <c r="J5509" i="14"/>
  <c r="L5508" i="14"/>
  <c r="J5507" i="13"/>
  <c r="L5506" i="13"/>
  <c r="L5522" i="24"/>
  <c r="J5523" i="24"/>
  <c r="L5522" i="23"/>
  <c r="J5523" i="23"/>
  <c r="L5522" i="22"/>
  <c r="J5523" i="22"/>
  <c r="L5516" i="15" l="1"/>
  <c r="J5517" i="15"/>
  <c r="L5509" i="14"/>
  <c r="J5510" i="14"/>
  <c r="L5507" i="13"/>
  <c r="J5508" i="13"/>
  <c r="L5523" i="24"/>
  <c r="J5524" i="24"/>
  <c r="L5523" i="23"/>
  <c r="J5524" i="23"/>
  <c r="L5523" i="22"/>
  <c r="J5524" i="22"/>
  <c r="L5517" i="15" l="1"/>
  <c r="J5518" i="15"/>
  <c r="L5510" i="14"/>
  <c r="J5511" i="14"/>
  <c r="L5508" i="13"/>
  <c r="J5509" i="13"/>
  <c r="J5525" i="24"/>
  <c r="L5524" i="24"/>
  <c r="L5524" i="23"/>
  <c r="J5525" i="23"/>
  <c r="J5525" i="22"/>
  <c r="L5524" i="22"/>
  <c r="J5519" i="15" l="1"/>
  <c r="L5518" i="15"/>
  <c r="L5511" i="14"/>
  <c r="J5512" i="14"/>
  <c r="L5509" i="13"/>
  <c r="J5510" i="13"/>
  <c r="L5525" i="24"/>
  <c r="J5526" i="24"/>
  <c r="J5526" i="23"/>
  <c r="L5525" i="23"/>
  <c r="L5525" i="22"/>
  <c r="J5526" i="22"/>
  <c r="L5519" i="15" l="1"/>
  <c r="J5520" i="15"/>
  <c r="J5513" i="14"/>
  <c r="L5512" i="14"/>
  <c r="J5511" i="13"/>
  <c r="L5510" i="13"/>
  <c r="L5526" i="24"/>
  <c r="J5527" i="24"/>
  <c r="L5526" i="23"/>
  <c r="J5527" i="23"/>
  <c r="L5526" i="22"/>
  <c r="J5527" i="22"/>
  <c r="L5520" i="15" l="1"/>
  <c r="J5521" i="15"/>
  <c r="L5513" i="14"/>
  <c r="J5514" i="14"/>
  <c r="L5511" i="13"/>
  <c r="J5512" i="13"/>
  <c r="L5527" i="24"/>
  <c r="J5528" i="24"/>
  <c r="L5527" i="23"/>
  <c r="J5528" i="23"/>
  <c r="L5527" i="22"/>
  <c r="J5528" i="22"/>
  <c r="L5521" i="15" l="1"/>
  <c r="J5522" i="15"/>
  <c r="L5514" i="14"/>
  <c r="J5515" i="14"/>
  <c r="L5512" i="13"/>
  <c r="J5513" i="13"/>
  <c r="J5529" i="24"/>
  <c r="L5528" i="24"/>
  <c r="L5528" i="23"/>
  <c r="J5529" i="23"/>
  <c r="J5529" i="22"/>
  <c r="L5528" i="22"/>
  <c r="J5523" i="15" l="1"/>
  <c r="L5522" i="15"/>
  <c r="L5515" i="14"/>
  <c r="J5516" i="14"/>
  <c r="L5513" i="13"/>
  <c r="J5514" i="13"/>
  <c r="L5529" i="24"/>
  <c r="J5530" i="24"/>
  <c r="J5530" i="23"/>
  <c r="L5529" i="23"/>
  <c r="L5529" i="22"/>
  <c r="J5530" i="22"/>
  <c r="L5523" i="15" l="1"/>
  <c r="J5524" i="15"/>
  <c r="J5517" i="14"/>
  <c r="L5516" i="14"/>
  <c r="J5515" i="13"/>
  <c r="L5514" i="13"/>
  <c r="L5530" i="24"/>
  <c r="J5531" i="24"/>
  <c r="L5530" i="23"/>
  <c r="J5531" i="23"/>
  <c r="L5530" i="22"/>
  <c r="J5531" i="22"/>
  <c r="L5524" i="15" l="1"/>
  <c r="J5525" i="15"/>
  <c r="L5517" i="14"/>
  <c r="J5518" i="14"/>
  <c r="L5515" i="13"/>
  <c r="J5516" i="13"/>
  <c r="L5531" i="24"/>
  <c r="J5532" i="24"/>
  <c r="L5531" i="23"/>
  <c r="J5532" i="23"/>
  <c r="L5531" i="22"/>
  <c r="J5532" i="22"/>
  <c r="L5525" i="15" l="1"/>
  <c r="J5526" i="15"/>
  <c r="L5518" i="14"/>
  <c r="J5519" i="14"/>
  <c r="L5516" i="13"/>
  <c r="J5517" i="13"/>
  <c r="J5533" i="24"/>
  <c r="L5532" i="24"/>
  <c r="L5532" i="23"/>
  <c r="J5533" i="23"/>
  <c r="J5533" i="22"/>
  <c r="L5532" i="22"/>
  <c r="J5527" i="15" l="1"/>
  <c r="L5526" i="15"/>
  <c r="L5519" i="14"/>
  <c r="J5520" i="14"/>
  <c r="L5517" i="13"/>
  <c r="J5518" i="13"/>
  <c r="L5533" i="24"/>
  <c r="J5534" i="24"/>
  <c r="J5534" i="23"/>
  <c r="L5533" i="23"/>
  <c r="L5533" i="22"/>
  <c r="J5534" i="22"/>
  <c r="L5527" i="15" l="1"/>
  <c r="J5528" i="15"/>
  <c r="J5521" i="14"/>
  <c r="L5520" i="14"/>
  <c r="J5519" i="13"/>
  <c r="L5518" i="13"/>
  <c r="L5534" i="24"/>
  <c r="J5535" i="24"/>
  <c r="L5534" i="23"/>
  <c r="J5535" i="23"/>
  <c r="L5534" i="22"/>
  <c r="J5535" i="22"/>
  <c r="L5528" i="15" l="1"/>
  <c r="J5529" i="15"/>
  <c r="L5521" i="14"/>
  <c r="J5522" i="14"/>
  <c r="L5519" i="13"/>
  <c r="J5520" i="13"/>
  <c r="L5535" i="24"/>
  <c r="J5536" i="24"/>
  <c r="L5535" i="23"/>
  <c r="J5536" i="23"/>
  <c r="L5535" i="22"/>
  <c r="J5536" i="22"/>
  <c r="L5529" i="15" l="1"/>
  <c r="J5530" i="15"/>
  <c r="L5522" i="14"/>
  <c r="J5523" i="14"/>
  <c r="L5520" i="13"/>
  <c r="J5521" i="13"/>
  <c r="J5537" i="24"/>
  <c r="L5536" i="24"/>
  <c r="L5536" i="23"/>
  <c r="J5537" i="23"/>
  <c r="J5537" i="22"/>
  <c r="L5536" i="22"/>
  <c r="J5531" i="15" l="1"/>
  <c r="L5530" i="15"/>
  <c r="L5523" i="14"/>
  <c r="J5524" i="14"/>
  <c r="L5521" i="13"/>
  <c r="J5522" i="13"/>
  <c r="L5537" i="24"/>
  <c r="J5538" i="24"/>
  <c r="J5538" i="23"/>
  <c r="L5537" i="23"/>
  <c r="L5537" i="22"/>
  <c r="J5538" i="22"/>
  <c r="L5531" i="15" l="1"/>
  <c r="J5532" i="15"/>
  <c r="J5525" i="14"/>
  <c r="L5524" i="14"/>
  <c r="J5523" i="13"/>
  <c r="L5522" i="13"/>
  <c r="L5538" i="24"/>
  <c r="J5539" i="24"/>
  <c r="L5538" i="23"/>
  <c r="J5539" i="23"/>
  <c r="L5538" i="22"/>
  <c r="J5539" i="22"/>
  <c r="L5532" i="15" l="1"/>
  <c r="J5533" i="15"/>
  <c r="L5525" i="14"/>
  <c r="J5526" i="14"/>
  <c r="L5523" i="13"/>
  <c r="J5524" i="13"/>
  <c r="L5539" i="24"/>
  <c r="J5540" i="24"/>
  <c r="L5539" i="23"/>
  <c r="J5540" i="23"/>
  <c r="L5539" i="22"/>
  <c r="J5540" i="22"/>
  <c r="L5533" i="15" l="1"/>
  <c r="J5534" i="15"/>
  <c r="L5526" i="14"/>
  <c r="J5527" i="14"/>
  <c r="L5524" i="13"/>
  <c r="J5525" i="13"/>
  <c r="J5541" i="24"/>
  <c r="L5540" i="24"/>
  <c r="L5540" i="23"/>
  <c r="J5541" i="23"/>
  <c r="J5541" i="22"/>
  <c r="L5540" i="22"/>
  <c r="J5535" i="15" l="1"/>
  <c r="L5534" i="15"/>
  <c r="L5527" i="14"/>
  <c r="J5528" i="14"/>
  <c r="L5525" i="13"/>
  <c r="J5526" i="13"/>
  <c r="L5541" i="24"/>
  <c r="J5542" i="24"/>
  <c r="J5542" i="23"/>
  <c r="L5541" i="23"/>
  <c r="L5541" i="22"/>
  <c r="J5542" i="22"/>
  <c r="L5535" i="15" l="1"/>
  <c r="J5536" i="15"/>
  <c r="J5529" i="14"/>
  <c r="L5528" i="14"/>
  <c r="J5527" i="13"/>
  <c r="L5526" i="13"/>
  <c r="L5542" i="24"/>
  <c r="J5543" i="24"/>
  <c r="L5542" i="23"/>
  <c r="J5543" i="23"/>
  <c r="L5542" i="22"/>
  <c r="J5543" i="22"/>
  <c r="L5536" i="15" l="1"/>
  <c r="J5537" i="15"/>
  <c r="L5529" i="14"/>
  <c r="J5530" i="14"/>
  <c r="L5527" i="13"/>
  <c r="J5528" i="13"/>
  <c r="L5543" i="24"/>
  <c r="J5544" i="24"/>
  <c r="L5543" i="23"/>
  <c r="J5544" i="23"/>
  <c r="L5543" i="22"/>
  <c r="J5544" i="22"/>
  <c r="L5537" i="15" l="1"/>
  <c r="J5538" i="15"/>
  <c r="L5530" i="14"/>
  <c r="J5531" i="14"/>
  <c r="L5528" i="13"/>
  <c r="J5529" i="13"/>
  <c r="J5545" i="24"/>
  <c r="L5544" i="24"/>
  <c r="L5544" i="23"/>
  <c r="J5545" i="23"/>
  <c r="J5545" i="22"/>
  <c r="L5544" i="22"/>
  <c r="J5539" i="15" l="1"/>
  <c r="L5538" i="15"/>
  <c r="L5531" i="14"/>
  <c r="J5532" i="14"/>
  <c r="L5529" i="13"/>
  <c r="J5530" i="13"/>
  <c r="L5545" i="24"/>
  <c r="J5546" i="24"/>
  <c r="J5546" i="23"/>
  <c r="L5545" i="23"/>
  <c r="L5545" i="22"/>
  <c r="J5546" i="22"/>
  <c r="L5539" i="15" l="1"/>
  <c r="J5540" i="15"/>
  <c r="J5533" i="14"/>
  <c r="L5532" i="14"/>
  <c r="J5531" i="13"/>
  <c r="L5530" i="13"/>
  <c r="L5546" i="24"/>
  <c r="J5547" i="24"/>
  <c r="L5546" i="23"/>
  <c r="J5547" i="23"/>
  <c r="L5546" i="22"/>
  <c r="J5547" i="22"/>
  <c r="L5540" i="15" l="1"/>
  <c r="J5541" i="15"/>
  <c r="L5533" i="14"/>
  <c r="J5534" i="14"/>
  <c r="L5531" i="13"/>
  <c r="J5532" i="13"/>
  <c r="L5547" i="24"/>
  <c r="J5548" i="24"/>
  <c r="L5547" i="23"/>
  <c r="J5548" i="23"/>
  <c r="L5547" i="22"/>
  <c r="J5548" i="22"/>
  <c r="L5541" i="15" l="1"/>
  <c r="J5542" i="15"/>
  <c r="L5534" i="14"/>
  <c r="J5535" i="14"/>
  <c r="L5532" i="13"/>
  <c r="J5533" i="13"/>
  <c r="J5549" i="24"/>
  <c r="L5548" i="24"/>
  <c r="L5548" i="23"/>
  <c r="J5549" i="23"/>
  <c r="J5549" i="22"/>
  <c r="L5548" i="22"/>
  <c r="J5543" i="15" l="1"/>
  <c r="L5542" i="15"/>
  <c r="L5535" i="14"/>
  <c r="J5536" i="14"/>
  <c r="L5533" i="13"/>
  <c r="J5534" i="13"/>
  <c r="L5549" i="24"/>
  <c r="J5550" i="24"/>
  <c r="J5550" i="23"/>
  <c r="L5549" i="23"/>
  <c r="L5549" i="22"/>
  <c r="J5550" i="22"/>
  <c r="L5543" i="15" l="1"/>
  <c r="J5544" i="15"/>
  <c r="J5537" i="14"/>
  <c r="L5536" i="14"/>
  <c r="J5535" i="13"/>
  <c r="L5534" i="13"/>
  <c r="L5550" i="24"/>
  <c r="J5551" i="24"/>
  <c r="L5550" i="23"/>
  <c r="J5551" i="23"/>
  <c r="L5550" i="22"/>
  <c r="J5551" i="22"/>
  <c r="L5544" i="15" l="1"/>
  <c r="J5545" i="15"/>
  <c r="L5537" i="14"/>
  <c r="J5538" i="14"/>
  <c r="L5535" i="13"/>
  <c r="J5536" i="13"/>
  <c r="L5551" i="24"/>
  <c r="J5552" i="24"/>
  <c r="L5551" i="23"/>
  <c r="J5552" i="23"/>
  <c r="L5551" i="22"/>
  <c r="J5552" i="22"/>
  <c r="L5545" i="15" l="1"/>
  <c r="J5546" i="15"/>
  <c r="L5538" i="14"/>
  <c r="J5539" i="14"/>
  <c r="L5536" i="13"/>
  <c r="J5537" i="13"/>
  <c r="J5553" i="24"/>
  <c r="L5552" i="24"/>
  <c r="L5552" i="23"/>
  <c r="J5553" i="23"/>
  <c r="J5553" i="22"/>
  <c r="L5552" i="22"/>
  <c r="J5547" i="15" l="1"/>
  <c r="L5546" i="15"/>
  <c r="L5539" i="14"/>
  <c r="J5540" i="14"/>
  <c r="L5537" i="13"/>
  <c r="J5538" i="13"/>
  <c r="L5553" i="24"/>
  <c r="J5554" i="24"/>
  <c r="J5554" i="23"/>
  <c r="L5553" i="23"/>
  <c r="L5553" i="22"/>
  <c r="J5554" i="22"/>
  <c r="L5547" i="15" l="1"/>
  <c r="J5548" i="15"/>
  <c r="J5541" i="14"/>
  <c r="L5540" i="14"/>
  <c r="J5539" i="13"/>
  <c r="L5538" i="13"/>
  <c r="L5554" i="24"/>
  <c r="J5555" i="24"/>
  <c r="L5554" i="23"/>
  <c r="J5555" i="23"/>
  <c r="L5554" i="22"/>
  <c r="J5555" i="22"/>
  <c r="L5548" i="15" l="1"/>
  <c r="J5549" i="15"/>
  <c r="L5541" i="14"/>
  <c r="J5542" i="14"/>
  <c r="L5539" i="13"/>
  <c r="J5540" i="13"/>
  <c r="L5555" i="24"/>
  <c r="J5556" i="24"/>
  <c r="L5555" i="23"/>
  <c r="J5556" i="23"/>
  <c r="L5555" i="22"/>
  <c r="J5556" i="22"/>
  <c r="L5549" i="15" l="1"/>
  <c r="J5550" i="15"/>
  <c r="L5542" i="14"/>
  <c r="J5543" i="14"/>
  <c r="L5540" i="13"/>
  <c r="J5541" i="13"/>
  <c r="J5557" i="24"/>
  <c r="L5556" i="24"/>
  <c r="L5556" i="23"/>
  <c r="J5557" i="23"/>
  <c r="J5557" i="22"/>
  <c r="L5556" i="22"/>
  <c r="J5551" i="15" l="1"/>
  <c r="L5550" i="15"/>
  <c r="L5543" i="14"/>
  <c r="J5544" i="14"/>
  <c r="L5541" i="13"/>
  <c r="J5542" i="13"/>
  <c r="L5557" i="24"/>
  <c r="J5558" i="24"/>
  <c r="J5558" i="23"/>
  <c r="L5557" i="23"/>
  <c r="L5557" i="22"/>
  <c r="J5558" i="22"/>
  <c r="L5551" i="15" l="1"/>
  <c r="J5552" i="15"/>
  <c r="J5545" i="14"/>
  <c r="L5544" i="14"/>
  <c r="J5543" i="13"/>
  <c r="L5542" i="13"/>
  <c r="L5558" i="24"/>
  <c r="J5559" i="24"/>
  <c r="L5558" i="23"/>
  <c r="J5559" i="23"/>
  <c r="L5558" i="22"/>
  <c r="J5559" i="22"/>
  <c r="L5552" i="15" l="1"/>
  <c r="J5553" i="15"/>
  <c r="L5545" i="14"/>
  <c r="J5546" i="14"/>
  <c r="L5543" i="13"/>
  <c r="J5544" i="13"/>
  <c r="L5559" i="24"/>
  <c r="J5560" i="24"/>
  <c r="L5559" i="23"/>
  <c r="J5560" i="23"/>
  <c r="L5559" i="22"/>
  <c r="J5560" i="22"/>
  <c r="L5553" i="15" l="1"/>
  <c r="J5554" i="15"/>
  <c r="L5546" i="14"/>
  <c r="J5547" i="14"/>
  <c r="L5544" i="13"/>
  <c r="J5545" i="13"/>
  <c r="J5561" i="24"/>
  <c r="L5560" i="24"/>
  <c r="L5560" i="23"/>
  <c r="J5561" i="23"/>
  <c r="J5561" i="22"/>
  <c r="L5560" i="22"/>
  <c r="J5555" i="15" l="1"/>
  <c r="L5554" i="15"/>
  <c r="L5547" i="14"/>
  <c r="J5548" i="14"/>
  <c r="L5545" i="13"/>
  <c r="J5546" i="13"/>
  <c r="L5561" i="24"/>
  <c r="J5562" i="24"/>
  <c r="J5562" i="23"/>
  <c r="L5561" i="23"/>
  <c r="L5561" i="22"/>
  <c r="J5562" i="22"/>
  <c r="L5555" i="15" l="1"/>
  <c r="J5556" i="15"/>
  <c r="J5549" i="14"/>
  <c r="L5548" i="14"/>
  <c r="J5547" i="13"/>
  <c r="L5546" i="13"/>
  <c r="L5562" i="24"/>
  <c r="J5563" i="24"/>
  <c r="L5562" i="23"/>
  <c r="J5563" i="23"/>
  <c r="L5562" i="22"/>
  <c r="J5563" i="22"/>
  <c r="L5556" i="15" l="1"/>
  <c r="J5557" i="15"/>
  <c r="L5549" i="14"/>
  <c r="J5550" i="14"/>
  <c r="L5547" i="13"/>
  <c r="J5548" i="13"/>
  <c r="L5563" i="24"/>
  <c r="J5564" i="24"/>
  <c r="L5563" i="23"/>
  <c r="J5564" i="23"/>
  <c r="L5563" i="22"/>
  <c r="J5564" i="22"/>
  <c r="L5557" i="15" l="1"/>
  <c r="J5558" i="15"/>
  <c r="L5550" i="14"/>
  <c r="J5551" i="14"/>
  <c r="L5548" i="13"/>
  <c r="J5549" i="13"/>
  <c r="J5565" i="24"/>
  <c r="L5564" i="24"/>
  <c r="L5564" i="23"/>
  <c r="J5565" i="23"/>
  <c r="J5565" i="22"/>
  <c r="L5564" i="22"/>
  <c r="J5559" i="15" l="1"/>
  <c r="L5558" i="15"/>
  <c r="L5551" i="14"/>
  <c r="J5552" i="14"/>
  <c r="L5549" i="13"/>
  <c r="J5550" i="13"/>
  <c r="L5565" i="24"/>
  <c r="J5566" i="24"/>
  <c r="J5566" i="23"/>
  <c r="L5565" i="23"/>
  <c r="L5565" i="22"/>
  <c r="J5566" i="22"/>
  <c r="L5559" i="15" l="1"/>
  <c r="J5560" i="15"/>
  <c r="J5553" i="14"/>
  <c r="L5552" i="14"/>
  <c r="J5551" i="13"/>
  <c r="L5550" i="13"/>
  <c r="L5566" i="24"/>
  <c r="J5567" i="24"/>
  <c r="L5566" i="23"/>
  <c r="J5567" i="23"/>
  <c r="L5566" i="22"/>
  <c r="J5567" i="22"/>
  <c r="L5560" i="15" l="1"/>
  <c r="J5561" i="15"/>
  <c r="L5553" i="14"/>
  <c r="J5554" i="14"/>
  <c r="L5551" i="13"/>
  <c r="J5552" i="13"/>
  <c r="L5567" i="24"/>
  <c r="J5568" i="24"/>
  <c r="L5567" i="23"/>
  <c r="J5568" i="23"/>
  <c r="L5567" i="22"/>
  <c r="J5568" i="22"/>
  <c r="L5561" i="15" l="1"/>
  <c r="J5562" i="15"/>
  <c r="L5554" i="14"/>
  <c r="J5555" i="14"/>
  <c r="L5552" i="13"/>
  <c r="J5553" i="13"/>
  <c r="J5569" i="24"/>
  <c r="L5568" i="24"/>
  <c r="L5568" i="23"/>
  <c r="J5569" i="23"/>
  <c r="J5569" i="22"/>
  <c r="L5568" i="22"/>
  <c r="J5563" i="15" l="1"/>
  <c r="L5562" i="15"/>
  <c r="L5555" i="14"/>
  <c r="J5556" i="14"/>
  <c r="L5553" i="13"/>
  <c r="J5554" i="13"/>
  <c r="L5569" i="24"/>
  <c r="J5570" i="24"/>
  <c r="J5570" i="23"/>
  <c r="L5569" i="23"/>
  <c r="L5569" i="22"/>
  <c r="J5570" i="22"/>
  <c r="L5563" i="15" l="1"/>
  <c r="J5564" i="15"/>
  <c r="J5557" i="14"/>
  <c r="L5556" i="14"/>
  <c r="J5555" i="13"/>
  <c r="L5554" i="13"/>
  <c r="L5570" i="24"/>
  <c r="J5571" i="24"/>
  <c r="L5570" i="23"/>
  <c r="J5571" i="23"/>
  <c r="L5570" i="22"/>
  <c r="J5571" i="22"/>
  <c r="L5564" i="15" l="1"/>
  <c r="J5565" i="15"/>
  <c r="L5557" i="14"/>
  <c r="J5558" i="14"/>
  <c r="L5555" i="13"/>
  <c r="J5556" i="13"/>
  <c r="L5571" i="24"/>
  <c r="J5572" i="24"/>
  <c r="L5571" i="23"/>
  <c r="J5572" i="23"/>
  <c r="L5571" i="22"/>
  <c r="J5572" i="22"/>
  <c r="L5565" i="15" l="1"/>
  <c r="J5566" i="15"/>
  <c r="L5558" i="14"/>
  <c r="J5559" i="14"/>
  <c r="L5556" i="13"/>
  <c r="J5557" i="13"/>
  <c r="J5573" i="24"/>
  <c r="L5572" i="24"/>
  <c r="L5572" i="23"/>
  <c r="J5573" i="23"/>
  <c r="J5573" i="22"/>
  <c r="L5572" i="22"/>
  <c r="J5567" i="15" l="1"/>
  <c r="L5566" i="15"/>
  <c r="L5559" i="14"/>
  <c r="J5560" i="14"/>
  <c r="L5557" i="13"/>
  <c r="J5558" i="13"/>
  <c r="L5573" i="24"/>
  <c r="J5574" i="24"/>
  <c r="J5574" i="23"/>
  <c r="L5573" i="23"/>
  <c r="L5573" i="22"/>
  <c r="J5574" i="22"/>
  <c r="L5567" i="15" l="1"/>
  <c r="J5568" i="15"/>
  <c r="J5561" i="14"/>
  <c r="L5560" i="14"/>
  <c r="J5559" i="13"/>
  <c r="L5558" i="13"/>
  <c r="L5574" i="24"/>
  <c r="J5575" i="24"/>
  <c r="L5574" i="23"/>
  <c r="J5575" i="23"/>
  <c r="L5574" i="22"/>
  <c r="J5575" i="22"/>
  <c r="L5568" i="15" l="1"/>
  <c r="J5569" i="15"/>
  <c r="L5561" i="14"/>
  <c r="J5562" i="14"/>
  <c r="L5559" i="13"/>
  <c r="J5560" i="13"/>
  <c r="L5575" i="24"/>
  <c r="J5576" i="24"/>
  <c r="L5575" i="23"/>
  <c r="J5576" i="23"/>
  <c r="L5575" i="22"/>
  <c r="J5576" i="22"/>
  <c r="L5569" i="15" l="1"/>
  <c r="J5570" i="15"/>
  <c r="L5562" i="14"/>
  <c r="J5563" i="14"/>
  <c r="L5560" i="13"/>
  <c r="J5561" i="13"/>
  <c r="J5577" i="24"/>
  <c r="L5576" i="24"/>
  <c r="L5576" i="23"/>
  <c r="J5577" i="23"/>
  <c r="J5577" i="22"/>
  <c r="L5576" i="22"/>
  <c r="J5571" i="15" l="1"/>
  <c r="L5570" i="15"/>
  <c r="L5563" i="14"/>
  <c r="J5564" i="14"/>
  <c r="L5561" i="13"/>
  <c r="J5562" i="13"/>
  <c r="L5577" i="24"/>
  <c r="J5578" i="24"/>
  <c r="J5578" i="23"/>
  <c r="L5577" i="23"/>
  <c r="L5577" i="22"/>
  <c r="J5578" i="22"/>
  <c r="L5571" i="15" l="1"/>
  <c r="J5572" i="15"/>
  <c r="J5565" i="14"/>
  <c r="L5564" i="14"/>
  <c r="J5563" i="13"/>
  <c r="L5562" i="13"/>
  <c r="L5578" i="24"/>
  <c r="J5579" i="24"/>
  <c r="L5578" i="23"/>
  <c r="J5579" i="23"/>
  <c r="L5578" i="22"/>
  <c r="J5579" i="22"/>
  <c r="L5572" i="15" l="1"/>
  <c r="J5573" i="15"/>
  <c r="L5565" i="14"/>
  <c r="J5566" i="14"/>
  <c r="L5563" i="13"/>
  <c r="J5564" i="13"/>
  <c r="L5579" i="24"/>
  <c r="J5580" i="24"/>
  <c r="L5579" i="23"/>
  <c r="J5580" i="23"/>
  <c r="L5579" i="22"/>
  <c r="J5580" i="22"/>
  <c r="L5573" i="15" l="1"/>
  <c r="J5574" i="15"/>
  <c r="L5566" i="14"/>
  <c r="J5567" i="14"/>
  <c r="L5564" i="13"/>
  <c r="J5565" i="13"/>
  <c r="J5581" i="24"/>
  <c r="L5580" i="24"/>
  <c r="L5580" i="23"/>
  <c r="J5581" i="23"/>
  <c r="J5581" i="22"/>
  <c r="L5580" i="22"/>
  <c r="J5575" i="15" l="1"/>
  <c r="L5574" i="15"/>
  <c r="L5567" i="14"/>
  <c r="J5568" i="14"/>
  <c r="L5565" i="13"/>
  <c r="J5566" i="13"/>
  <c r="L5581" i="24"/>
  <c r="J5582" i="24"/>
  <c r="J5582" i="23"/>
  <c r="L5581" i="23"/>
  <c r="L5581" i="22"/>
  <c r="J5582" i="22"/>
  <c r="L5575" i="15" l="1"/>
  <c r="J5576" i="15"/>
  <c r="J5569" i="14"/>
  <c r="L5568" i="14"/>
  <c r="J5567" i="13"/>
  <c r="L5566" i="13"/>
  <c r="L5582" i="24"/>
  <c r="J5583" i="24"/>
  <c r="L5582" i="23"/>
  <c r="J5583" i="23"/>
  <c r="L5582" i="22"/>
  <c r="J5583" i="22"/>
  <c r="L5576" i="15" l="1"/>
  <c r="J5577" i="15"/>
  <c r="L5569" i="14"/>
  <c r="J5570" i="14"/>
  <c r="L5567" i="13"/>
  <c r="J5568" i="13"/>
  <c r="L5583" i="24"/>
  <c r="J5584" i="24"/>
  <c r="L5583" i="23"/>
  <c r="J5584" i="23"/>
  <c r="L5583" i="22"/>
  <c r="J5584" i="22"/>
  <c r="L5577" i="15" l="1"/>
  <c r="J5578" i="15"/>
  <c r="L5570" i="14"/>
  <c r="J5571" i="14"/>
  <c r="L5568" i="13"/>
  <c r="J5569" i="13"/>
  <c r="J5585" i="24"/>
  <c r="L5584" i="24"/>
  <c r="L5584" i="23"/>
  <c r="J5585" i="23"/>
  <c r="J5585" i="22"/>
  <c r="L5584" i="22"/>
  <c r="J5579" i="15" l="1"/>
  <c r="L5578" i="15"/>
  <c r="L5571" i="14"/>
  <c r="J5572" i="14"/>
  <c r="L5569" i="13"/>
  <c r="J5570" i="13"/>
  <c r="L5585" i="24"/>
  <c r="J5586" i="24"/>
  <c r="J5586" i="23"/>
  <c r="L5585" i="23"/>
  <c r="L5585" i="22"/>
  <c r="J5586" i="22"/>
  <c r="L5579" i="15" l="1"/>
  <c r="J5580" i="15"/>
  <c r="J5573" i="14"/>
  <c r="L5572" i="14"/>
  <c r="J5571" i="13"/>
  <c r="L5570" i="13"/>
  <c r="L5586" i="24"/>
  <c r="J5587" i="24"/>
  <c r="L5586" i="23"/>
  <c r="J5587" i="23"/>
  <c r="L5586" i="22"/>
  <c r="J5587" i="22"/>
  <c r="L5580" i="15" l="1"/>
  <c r="J5581" i="15"/>
  <c r="L5573" i="14"/>
  <c r="J5574" i="14"/>
  <c r="L5571" i="13"/>
  <c r="J5572" i="13"/>
  <c r="L5587" i="24"/>
  <c r="J5588" i="24"/>
  <c r="L5587" i="23"/>
  <c r="J5588" i="23"/>
  <c r="L5587" i="22"/>
  <c r="J5588" i="22"/>
  <c r="L5581" i="15" l="1"/>
  <c r="J5582" i="15"/>
  <c r="L5574" i="14"/>
  <c r="J5575" i="14"/>
  <c r="L5572" i="13"/>
  <c r="J5573" i="13"/>
  <c r="J5589" i="24"/>
  <c r="L5588" i="24"/>
  <c r="L5588" i="23"/>
  <c r="J5589" i="23"/>
  <c r="J5589" i="22"/>
  <c r="L5588" i="22"/>
  <c r="J5583" i="15" l="1"/>
  <c r="L5582" i="15"/>
  <c r="L5575" i="14"/>
  <c r="J5576" i="14"/>
  <c r="L5573" i="13"/>
  <c r="J5574" i="13"/>
  <c r="L5589" i="24"/>
  <c r="J5590" i="24"/>
  <c r="J5590" i="23"/>
  <c r="L5589" i="23"/>
  <c r="L5589" i="22"/>
  <c r="J5590" i="22"/>
  <c r="L5583" i="15" l="1"/>
  <c r="J5584" i="15"/>
  <c r="J5577" i="14"/>
  <c r="L5576" i="14"/>
  <c r="J5575" i="13"/>
  <c r="L5574" i="13"/>
  <c r="L5590" i="24"/>
  <c r="J5591" i="24"/>
  <c r="L5590" i="23"/>
  <c r="J5591" i="23"/>
  <c r="L5590" i="22"/>
  <c r="J5591" i="22"/>
  <c r="L5584" i="15" l="1"/>
  <c r="J5585" i="15"/>
  <c r="L5577" i="14"/>
  <c r="J5578" i="14"/>
  <c r="L5575" i="13"/>
  <c r="J5576" i="13"/>
  <c r="L5591" i="24"/>
  <c r="J5592" i="24"/>
  <c r="L5591" i="23"/>
  <c r="J5592" i="23"/>
  <c r="L5591" i="22"/>
  <c r="J5592" i="22"/>
  <c r="L5585" i="15" l="1"/>
  <c r="J5586" i="15"/>
  <c r="L5578" i="14"/>
  <c r="J5579" i="14"/>
  <c r="L5576" i="13"/>
  <c r="J5577" i="13"/>
  <c r="J5593" i="24"/>
  <c r="L5592" i="24"/>
  <c r="L5592" i="23"/>
  <c r="J5593" i="23"/>
  <c r="J5593" i="22"/>
  <c r="L5592" i="22"/>
  <c r="J5587" i="15" l="1"/>
  <c r="L5586" i="15"/>
  <c r="L5579" i="14"/>
  <c r="J5580" i="14"/>
  <c r="L5577" i="13"/>
  <c r="J5578" i="13"/>
  <c r="L5593" i="24"/>
  <c r="J5594" i="24"/>
  <c r="J5594" i="23"/>
  <c r="L5593" i="23"/>
  <c r="L5593" i="22"/>
  <c r="J5594" i="22"/>
  <c r="L5587" i="15" l="1"/>
  <c r="J5588" i="15"/>
  <c r="J5581" i="14"/>
  <c r="L5580" i="14"/>
  <c r="J5579" i="13"/>
  <c r="L5578" i="13"/>
  <c r="L5594" i="24"/>
  <c r="J5595" i="24"/>
  <c r="L5594" i="23"/>
  <c r="J5595" i="23"/>
  <c r="L5594" i="22"/>
  <c r="J5595" i="22"/>
  <c r="L5588" i="15" l="1"/>
  <c r="J5589" i="15"/>
  <c r="L5581" i="14"/>
  <c r="J5582" i="14"/>
  <c r="L5579" i="13"/>
  <c r="J5580" i="13"/>
  <c r="L5595" i="24"/>
  <c r="J5596" i="24"/>
  <c r="L5595" i="23"/>
  <c r="J5596" i="23"/>
  <c r="L5595" i="22"/>
  <c r="J5596" i="22"/>
  <c r="L5589" i="15" l="1"/>
  <c r="J5590" i="15"/>
  <c r="L5582" i="14"/>
  <c r="J5583" i="14"/>
  <c r="L5580" i="13"/>
  <c r="J5581" i="13"/>
  <c r="J5597" i="24"/>
  <c r="L5596" i="24"/>
  <c r="L5596" i="23"/>
  <c r="J5597" i="23"/>
  <c r="J5597" i="22"/>
  <c r="L5596" i="22"/>
  <c r="J5591" i="15" l="1"/>
  <c r="L5590" i="15"/>
  <c r="L5583" i="14"/>
  <c r="J5584" i="14"/>
  <c r="L5581" i="13"/>
  <c r="J5582" i="13"/>
  <c r="L5597" i="24"/>
  <c r="J5598" i="24"/>
  <c r="J5598" i="23"/>
  <c r="L5597" i="23"/>
  <c r="L5597" i="22"/>
  <c r="J5598" i="22"/>
  <c r="L5591" i="15" l="1"/>
  <c r="J5592" i="15"/>
  <c r="J5585" i="14"/>
  <c r="L5584" i="14"/>
  <c r="J5583" i="13"/>
  <c r="L5582" i="13"/>
  <c r="L5598" i="24"/>
  <c r="J5599" i="24"/>
  <c r="L5598" i="23"/>
  <c r="J5599" i="23"/>
  <c r="L5598" i="22"/>
  <c r="J5599" i="22"/>
  <c r="L5592" i="15" l="1"/>
  <c r="J5593" i="15"/>
  <c r="L5585" i="14"/>
  <c r="J5586" i="14"/>
  <c r="L5583" i="13"/>
  <c r="J5584" i="13"/>
  <c r="L5599" i="24"/>
  <c r="J5600" i="24"/>
  <c r="L5599" i="23"/>
  <c r="J5600" i="23"/>
  <c r="L5599" i="22"/>
  <c r="J5600" i="22"/>
  <c r="L5593" i="15" l="1"/>
  <c r="J5594" i="15"/>
  <c r="L5586" i="14"/>
  <c r="J5587" i="14"/>
  <c r="L5584" i="13"/>
  <c r="J5585" i="13"/>
  <c r="J5601" i="24"/>
  <c r="L5600" i="24"/>
  <c r="L5600" i="23"/>
  <c r="J5601" i="23"/>
  <c r="J5601" i="22"/>
  <c r="L5600" i="22"/>
  <c r="J5595" i="15" l="1"/>
  <c r="L5594" i="15"/>
  <c r="L5587" i="14"/>
  <c r="J5588" i="14"/>
  <c r="L5585" i="13"/>
  <c r="J5586" i="13"/>
  <c r="L5601" i="24"/>
  <c r="J5602" i="24"/>
  <c r="J5602" i="23"/>
  <c r="L5601" i="23"/>
  <c r="L5601" i="22"/>
  <c r="J5602" i="22"/>
  <c r="L5595" i="15" l="1"/>
  <c r="J5596" i="15"/>
  <c r="J5589" i="14"/>
  <c r="L5588" i="14"/>
  <c r="J5587" i="13"/>
  <c r="L5586" i="13"/>
  <c r="L5602" i="24"/>
  <c r="J5603" i="24"/>
  <c r="L5602" i="23"/>
  <c r="J5603" i="23"/>
  <c r="L5602" i="22"/>
  <c r="J5603" i="22"/>
  <c r="L5596" i="15" l="1"/>
  <c r="J5597" i="15"/>
  <c r="L5589" i="14"/>
  <c r="J5590" i="14"/>
  <c r="L5587" i="13"/>
  <c r="J5588" i="13"/>
  <c r="L5603" i="24"/>
  <c r="J5604" i="24"/>
  <c r="L5603" i="23"/>
  <c r="J5604" i="23"/>
  <c r="L5603" i="22"/>
  <c r="J5604" i="22"/>
  <c r="L5597" i="15" l="1"/>
  <c r="J5598" i="15"/>
  <c r="L5590" i="14"/>
  <c r="J5591" i="14"/>
  <c r="L5588" i="13"/>
  <c r="J5589" i="13"/>
  <c r="J5605" i="24"/>
  <c r="L5604" i="24"/>
  <c r="L5604" i="23"/>
  <c r="J5605" i="23"/>
  <c r="J5605" i="22"/>
  <c r="L5604" i="22"/>
  <c r="J5599" i="15" l="1"/>
  <c r="L5598" i="15"/>
  <c r="L5591" i="14"/>
  <c r="J5592" i="14"/>
  <c r="L5589" i="13"/>
  <c r="J5590" i="13"/>
  <c r="L5605" i="24"/>
  <c r="J5606" i="24"/>
  <c r="J5606" i="23"/>
  <c r="L5605" i="23"/>
  <c r="L5605" i="22"/>
  <c r="J5606" i="22"/>
  <c r="L5599" i="15" l="1"/>
  <c r="J5600" i="15"/>
  <c r="J5593" i="14"/>
  <c r="L5592" i="14"/>
  <c r="J5591" i="13"/>
  <c r="L5590" i="13"/>
  <c r="L5606" i="24"/>
  <c r="J5607" i="24"/>
  <c r="L5606" i="23"/>
  <c r="J5607" i="23"/>
  <c r="L5606" i="22"/>
  <c r="J5607" i="22"/>
  <c r="L5600" i="15" l="1"/>
  <c r="J5601" i="15"/>
  <c r="L5593" i="14"/>
  <c r="J5594" i="14"/>
  <c r="L5591" i="13"/>
  <c r="J5592" i="13"/>
  <c r="L5607" i="24"/>
  <c r="J5608" i="24"/>
  <c r="L5607" i="23"/>
  <c r="J5608" i="23"/>
  <c r="L5607" i="22"/>
  <c r="J5608" i="22"/>
  <c r="L5601" i="15" l="1"/>
  <c r="J5602" i="15"/>
  <c r="L5594" i="14"/>
  <c r="J5595" i="14"/>
  <c r="L5592" i="13"/>
  <c r="J5593" i="13"/>
  <c r="J5609" i="24"/>
  <c r="L5608" i="24"/>
  <c r="L5608" i="23"/>
  <c r="J5609" i="23"/>
  <c r="J5609" i="22"/>
  <c r="L5608" i="22"/>
  <c r="J5603" i="15" l="1"/>
  <c r="L5602" i="15"/>
  <c r="L5595" i="14"/>
  <c r="J5596" i="14"/>
  <c r="L5593" i="13"/>
  <c r="J5594" i="13"/>
  <c r="L5609" i="24"/>
  <c r="J5610" i="24"/>
  <c r="J5610" i="23"/>
  <c r="L5609" i="23"/>
  <c r="L5609" i="22"/>
  <c r="J5610" i="22"/>
  <c r="L5603" i="15" l="1"/>
  <c r="J5604" i="15"/>
  <c r="J5597" i="14"/>
  <c r="L5596" i="14"/>
  <c r="J5595" i="13"/>
  <c r="L5594" i="13"/>
  <c r="L5610" i="24"/>
  <c r="J5611" i="24"/>
  <c r="L5610" i="23"/>
  <c r="J5611" i="23"/>
  <c r="L5610" i="22"/>
  <c r="J5611" i="22"/>
  <c r="L5604" i="15" l="1"/>
  <c r="J5605" i="15"/>
  <c r="L5597" i="14"/>
  <c r="J5598" i="14"/>
  <c r="L5595" i="13"/>
  <c r="J5596" i="13"/>
  <c r="L5611" i="24"/>
  <c r="J5612" i="24"/>
  <c r="L5611" i="23"/>
  <c r="J5612" i="23"/>
  <c r="L5611" i="22"/>
  <c r="J5612" i="22"/>
  <c r="L5605" i="15" l="1"/>
  <c r="J5606" i="15"/>
  <c r="L5598" i="14"/>
  <c r="J5599" i="14"/>
  <c r="L5596" i="13"/>
  <c r="J5597" i="13"/>
  <c r="J5613" i="24"/>
  <c r="L5612" i="24"/>
  <c r="L5612" i="23"/>
  <c r="J5613" i="23"/>
  <c r="J5613" i="22"/>
  <c r="L5612" i="22"/>
  <c r="J5607" i="15" l="1"/>
  <c r="L5606" i="15"/>
  <c r="L5599" i="14"/>
  <c r="J5600" i="14"/>
  <c r="L5597" i="13"/>
  <c r="J5598" i="13"/>
  <c r="L5613" i="24"/>
  <c r="J5614" i="24"/>
  <c r="J5614" i="23"/>
  <c r="L5613" i="23"/>
  <c r="L5613" i="22"/>
  <c r="J5614" i="22"/>
  <c r="L5607" i="15" l="1"/>
  <c r="J5608" i="15"/>
  <c r="J5601" i="14"/>
  <c r="L5600" i="14"/>
  <c r="J5599" i="13"/>
  <c r="L5598" i="13"/>
  <c r="L5614" i="24"/>
  <c r="J5615" i="24"/>
  <c r="L5614" i="23"/>
  <c r="J5615" i="23"/>
  <c r="L5614" i="22"/>
  <c r="J5615" i="22"/>
  <c r="L5608" i="15" l="1"/>
  <c r="J5609" i="15"/>
  <c r="L5601" i="14"/>
  <c r="J5602" i="14"/>
  <c r="L5599" i="13"/>
  <c r="J5600" i="13"/>
  <c r="L5615" i="24"/>
  <c r="J5616" i="24"/>
  <c r="L5615" i="23"/>
  <c r="J5616" i="23"/>
  <c r="L5615" i="22"/>
  <c r="J5616" i="22"/>
  <c r="L5609" i="15" l="1"/>
  <c r="J5610" i="15"/>
  <c r="L5602" i="14"/>
  <c r="J5603" i="14"/>
  <c r="L5600" i="13"/>
  <c r="J5601" i="13"/>
  <c r="J5617" i="24"/>
  <c r="L5616" i="24"/>
  <c r="L5616" i="23"/>
  <c r="J5617" i="23"/>
  <c r="J5617" i="22"/>
  <c r="L5616" i="22"/>
  <c r="J5611" i="15" l="1"/>
  <c r="L5610" i="15"/>
  <c r="L5603" i="14"/>
  <c r="J5604" i="14"/>
  <c r="L5601" i="13"/>
  <c r="J5602" i="13"/>
  <c r="L5617" i="24"/>
  <c r="J5618" i="24"/>
  <c r="J5618" i="23"/>
  <c r="L5617" i="23"/>
  <c r="L5617" i="22"/>
  <c r="J5618" i="22"/>
  <c r="L5611" i="15" l="1"/>
  <c r="J5612" i="15"/>
  <c r="J5605" i="14"/>
  <c r="L5604" i="14"/>
  <c r="J5603" i="13"/>
  <c r="L5602" i="13"/>
  <c r="L5618" i="24"/>
  <c r="J5619" i="24"/>
  <c r="L5618" i="23"/>
  <c r="J5619" i="23"/>
  <c r="L5618" i="22"/>
  <c r="J5619" i="22"/>
  <c r="L5612" i="15" l="1"/>
  <c r="J5613" i="15"/>
  <c r="L5605" i="14"/>
  <c r="J5606" i="14"/>
  <c r="L5603" i="13"/>
  <c r="J5604" i="13"/>
  <c r="L5619" i="24"/>
  <c r="J5620" i="24"/>
  <c r="L5619" i="23"/>
  <c r="J5620" i="23"/>
  <c r="L5619" i="22"/>
  <c r="J5620" i="22"/>
  <c r="L5613" i="15" l="1"/>
  <c r="J5614" i="15"/>
  <c r="L5606" i="14"/>
  <c r="J5607" i="14"/>
  <c r="L5604" i="13"/>
  <c r="J5605" i="13"/>
  <c r="J5621" i="24"/>
  <c r="L5620" i="24"/>
  <c r="L5620" i="23"/>
  <c r="J5621" i="23"/>
  <c r="J5621" i="22"/>
  <c r="L5620" i="22"/>
  <c r="J5615" i="15" l="1"/>
  <c r="L5614" i="15"/>
  <c r="L5607" i="14"/>
  <c r="J5608" i="14"/>
  <c r="L5605" i="13"/>
  <c r="J5606" i="13"/>
  <c r="L5621" i="24"/>
  <c r="J5622" i="24"/>
  <c r="J5622" i="23"/>
  <c r="L5621" i="23"/>
  <c r="L5621" i="22"/>
  <c r="J5622" i="22"/>
  <c r="L5615" i="15" l="1"/>
  <c r="J5616" i="15"/>
  <c r="J5609" i="14"/>
  <c r="L5608" i="14"/>
  <c r="J5607" i="13"/>
  <c r="L5606" i="13"/>
  <c r="L5622" i="24"/>
  <c r="J5623" i="24"/>
  <c r="L5622" i="23"/>
  <c r="J5623" i="23"/>
  <c r="L5622" i="22"/>
  <c r="J5623" i="22"/>
  <c r="L5616" i="15" l="1"/>
  <c r="J5617" i="15"/>
  <c r="L5609" i="14"/>
  <c r="J5610" i="14"/>
  <c r="L5607" i="13"/>
  <c r="J5608" i="13"/>
  <c r="L5623" i="24"/>
  <c r="J5624" i="24"/>
  <c r="L5623" i="23"/>
  <c r="J5624" i="23"/>
  <c r="L5623" i="22"/>
  <c r="J5624" i="22"/>
  <c r="L5617" i="15" l="1"/>
  <c r="J5618" i="15"/>
  <c r="L5610" i="14"/>
  <c r="J5611" i="14"/>
  <c r="L5608" i="13"/>
  <c r="J5609" i="13"/>
  <c r="J5625" i="24"/>
  <c r="L5624" i="24"/>
  <c r="L5624" i="23"/>
  <c r="J5625" i="23"/>
  <c r="L5624" i="22"/>
  <c r="J5625" i="22"/>
  <c r="J5619" i="15" l="1"/>
  <c r="L5618" i="15"/>
  <c r="L5611" i="14"/>
  <c r="J5612" i="14"/>
  <c r="L5609" i="13"/>
  <c r="J5610" i="13"/>
  <c r="L5625" i="24"/>
  <c r="J5626" i="24"/>
  <c r="J5626" i="23"/>
  <c r="L5625" i="23"/>
  <c r="J5626" i="22"/>
  <c r="L5625" i="22"/>
  <c r="L5619" i="15" l="1"/>
  <c r="J5620" i="15"/>
  <c r="J5613" i="14"/>
  <c r="L5612" i="14"/>
  <c r="J5611" i="13"/>
  <c r="L5610" i="13"/>
  <c r="L5626" i="24"/>
  <c r="J5627" i="24"/>
  <c r="L5626" i="23"/>
  <c r="J5627" i="23"/>
  <c r="L5626" i="22"/>
  <c r="J5627" i="22"/>
  <c r="L5620" i="15" l="1"/>
  <c r="J5621" i="15"/>
  <c r="L5613" i="14"/>
  <c r="J5614" i="14"/>
  <c r="L5611" i="13"/>
  <c r="J5612" i="13"/>
  <c r="L5627" i="24"/>
  <c r="J5628" i="24"/>
  <c r="L5627" i="23"/>
  <c r="J5628" i="23"/>
  <c r="L5627" i="22"/>
  <c r="J5628" i="22"/>
  <c r="L5621" i="15" l="1"/>
  <c r="J5622" i="15"/>
  <c r="L5614" i="14"/>
  <c r="J5615" i="14"/>
  <c r="L5612" i="13"/>
  <c r="J5613" i="13"/>
  <c r="J5629" i="24"/>
  <c r="L5628" i="24"/>
  <c r="L5628" i="23"/>
  <c r="J5629" i="23"/>
  <c r="L5628" i="22"/>
  <c r="J5629" i="22"/>
  <c r="J5623" i="15" l="1"/>
  <c r="L5622" i="15"/>
  <c r="L5615" i="14"/>
  <c r="J5616" i="14"/>
  <c r="L5613" i="13"/>
  <c r="J5614" i="13"/>
  <c r="L5629" i="24"/>
  <c r="J5630" i="24"/>
  <c r="J5630" i="23"/>
  <c r="L5629" i="23"/>
  <c r="J5630" i="22"/>
  <c r="L5629" i="22"/>
  <c r="L5623" i="15" l="1"/>
  <c r="J5624" i="15"/>
  <c r="J5617" i="14"/>
  <c r="L5616" i="14"/>
  <c r="J5615" i="13"/>
  <c r="L5614" i="13"/>
  <c r="L5630" i="24"/>
  <c r="J5631" i="24"/>
  <c r="L5630" i="23"/>
  <c r="J5631" i="23"/>
  <c r="L5630" i="22"/>
  <c r="J5631" i="22"/>
  <c r="L5624" i="15" l="1"/>
  <c r="J5625" i="15"/>
  <c r="L5617" i="14"/>
  <c r="J5618" i="14"/>
  <c r="L5615" i="13"/>
  <c r="J5616" i="13"/>
  <c r="L5631" i="24"/>
  <c r="J5632" i="24"/>
  <c r="L5631" i="23"/>
  <c r="J5632" i="23"/>
  <c r="L5631" i="22"/>
  <c r="J5632" i="22"/>
  <c r="L5625" i="15" l="1"/>
  <c r="J5626" i="15"/>
  <c r="L5618" i="14"/>
  <c r="J5619" i="14"/>
  <c r="L5616" i="13"/>
  <c r="J5617" i="13"/>
  <c r="J5633" i="24"/>
  <c r="L5632" i="24"/>
  <c r="L5632" i="23"/>
  <c r="J5633" i="23"/>
  <c r="L5632" i="22"/>
  <c r="J5633" i="22"/>
  <c r="J5627" i="15" l="1"/>
  <c r="L5626" i="15"/>
  <c r="L5619" i="14"/>
  <c r="J5620" i="14"/>
  <c r="L5617" i="13"/>
  <c r="J5618" i="13"/>
  <c r="L5633" i="24"/>
  <c r="J5634" i="24"/>
  <c r="J5634" i="23"/>
  <c r="L5633" i="23"/>
  <c r="J5634" i="22"/>
  <c r="L5633" i="22"/>
  <c r="L5627" i="15" l="1"/>
  <c r="J5628" i="15"/>
  <c r="J5621" i="14"/>
  <c r="L5620" i="14"/>
  <c r="J5619" i="13"/>
  <c r="L5618" i="13"/>
  <c r="L5634" i="24"/>
  <c r="J5635" i="24"/>
  <c r="L5634" i="23"/>
  <c r="J5635" i="23"/>
  <c r="L5634" i="22"/>
  <c r="J5635" i="22"/>
  <c r="L5628" i="15" l="1"/>
  <c r="J5629" i="15"/>
  <c r="L5621" i="14"/>
  <c r="J5622" i="14"/>
  <c r="L5619" i="13"/>
  <c r="J5620" i="13"/>
  <c r="L5635" i="24"/>
  <c r="J5636" i="24"/>
  <c r="L5635" i="23"/>
  <c r="J5636" i="23"/>
  <c r="L5635" i="22"/>
  <c r="J5636" i="22"/>
  <c r="L5629" i="15" l="1"/>
  <c r="J5630" i="15"/>
  <c r="L5622" i="14"/>
  <c r="J5623" i="14"/>
  <c r="L5620" i="13"/>
  <c r="J5621" i="13"/>
  <c r="J5637" i="24"/>
  <c r="L5636" i="24"/>
  <c r="L5636" i="23"/>
  <c r="J5637" i="23"/>
  <c r="L5636" i="22"/>
  <c r="J5637" i="22"/>
  <c r="J5631" i="15" l="1"/>
  <c r="L5630" i="15"/>
  <c r="L5623" i="14"/>
  <c r="J5624" i="14"/>
  <c r="L5621" i="13"/>
  <c r="J5622" i="13"/>
  <c r="L5637" i="24"/>
  <c r="J5638" i="24"/>
  <c r="J5638" i="23"/>
  <c r="L5637" i="23"/>
  <c r="J5638" i="22"/>
  <c r="L5637" i="22"/>
  <c r="L5631" i="15" l="1"/>
  <c r="J5632" i="15"/>
  <c r="J5625" i="14"/>
  <c r="L5624" i="14"/>
  <c r="J5623" i="13"/>
  <c r="L5622" i="13"/>
  <c r="L5638" i="24"/>
  <c r="J5639" i="24"/>
  <c r="L5638" i="23"/>
  <c r="J5639" i="23"/>
  <c r="L5638" i="22"/>
  <c r="J5639" i="22"/>
  <c r="L5632" i="15" l="1"/>
  <c r="J5633" i="15"/>
  <c r="L5625" i="14"/>
  <c r="J5626" i="14"/>
  <c r="L5623" i="13"/>
  <c r="J5624" i="13"/>
  <c r="L5639" i="24"/>
  <c r="J5640" i="24"/>
  <c r="L5639" i="23"/>
  <c r="J5640" i="23"/>
  <c r="L5639" i="22"/>
  <c r="J5640" i="22"/>
  <c r="L5633" i="15" l="1"/>
  <c r="J5634" i="15"/>
  <c r="L5626" i="14"/>
  <c r="J5627" i="14"/>
  <c r="L5624" i="13"/>
  <c r="J5625" i="13"/>
  <c r="J5641" i="24"/>
  <c r="L5640" i="24"/>
  <c r="L5640" i="23"/>
  <c r="J5641" i="23"/>
  <c r="L5640" i="22"/>
  <c r="J5641" i="22"/>
  <c r="J5635" i="15" l="1"/>
  <c r="L5634" i="15"/>
  <c r="L5627" i="14"/>
  <c r="J5628" i="14"/>
  <c r="L5625" i="13"/>
  <c r="J5626" i="13"/>
  <c r="L5641" i="24"/>
  <c r="J5642" i="24"/>
  <c r="J5642" i="23"/>
  <c r="L5641" i="23"/>
  <c r="J5642" i="22"/>
  <c r="L5641" i="22"/>
  <c r="L5635" i="15" l="1"/>
  <c r="J5636" i="15"/>
  <c r="J5629" i="14"/>
  <c r="L5628" i="14"/>
  <c r="J5627" i="13"/>
  <c r="L5626" i="13"/>
  <c r="L5642" i="24"/>
  <c r="J5643" i="24"/>
  <c r="L5642" i="23"/>
  <c r="J5643" i="23"/>
  <c r="L5642" i="22"/>
  <c r="J5643" i="22"/>
  <c r="L5636" i="15" l="1"/>
  <c r="J5637" i="15"/>
  <c r="L5629" i="14"/>
  <c r="J5630" i="14"/>
  <c r="L5627" i="13"/>
  <c r="J5628" i="13"/>
  <c r="L5643" i="24"/>
  <c r="J5644" i="24"/>
  <c r="L5643" i="23"/>
  <c r="J5644" i="23"/>
  <c r="L5643" i="22"/>
  <c r="J5644" i="22"/>
  <c r="L5637" i="15" l="1"/>
  <c r="J5638" i="15"/>
  <c r="L5630" i="14"/>
  <c r="J5631" i="14"/>
  <c r="L5628" i="13"/>
  <c r="J5629" i="13"/>
  <c r="J5645" i="24"/>
  <c r="L5644" i="24"/>
  <c r="L5644" i="23"/>
  <c r="J5645" i="23"/>
  <c r="L5644" i="22"/>
  <c r="J5645" i="22"/>
  <c r="J5639" i="15" l="1"/>
  <c r="L5638" i="15"/>
  <c r="L5631" i="14"/>
  <c r="J5632" i="14"/>
  <c r="L5629" i="13"/>
  <c r="J5630" i="13"/>
  <c r="L5645" i="24"/>
  <c r="J5646" i="24"/>
  <c r="J5646" i="23"/>
  <c r="L5645" i="23"/>
  <c r="J5646" i="22"/>
  <c r="L5645" i="22"/>
  <c r="L5639" i="15" l="1"/>
  <c r="J5640" i="15"/>
  <c r="J5633" i="14"/>
  <c r="L5632" i="14"/>
  <c r="J5631" i="13"/>
  <c r="L5630" i="13"/>
  <c r="L5646" i="24"/>
  <c r="J5647" i="24"/>
  <c r="L5646" i="23"/>
  <c r="J5647" i="23"/>
  <c r="L5646" i="22"/>
  <c r="J5647" i="22"/>
  <c r="L5640" i="15" l="1"/>
  <c r="J5641" i="15"/>
  <c r="L5633" i="14"/>
  <c r="J5634" i="14"/>
  <c r="L5631" i="13"/>
  <c r="J5632" i="13"/>
  <c r="L5647" i="24"/>
  <c r="J5648" i="24"/>
  <c r="L5647" i="23"/>
  <c r="J5648" i="23"/>
  <c r="L5647" i="22"/>
  <c r="J5648" i="22"/>
  <c r="L5641" i="15" l="1"/>
  <c r="J5642" i="15"/>
  <c r="L5634" i="14"/>
  <c r="J5635" i="14"/>
  <c r="L5632" i="13"/>
  <c r="J5633" i="13"/>
  <c r="J5649" i="24"/>
  <c r="L5648" i="24"/>
  <c r="L5648" i="23"/>
  <c r="J5649" i="23"/>
  <c r="L5648" i="22"/>
  <c r="J5649" i="22"/>
  <c r="J5643" i="15" l="1"/>
  <c r="L5642" i="15"/>
  <c r="L5635" i="14"/>
  <c r="J5636" i="14"/>
  <c r="L5633" i="13"/>
  <c r="J5634" i="13"/>
  <c r="L5649" i="24"/>
  <c r="J5650" i="24"/>
  <c r="J5650" i="23"/>
  <c r="L5649" i="23"/>
  <c r="J5650" i="22"/>
  <c r="L5649" i="22"/>
  <c r="L5643" i="15" l="1"/>
  <c r="J5644" i="15"/>
  <c r="J5637" i="14"/>
  <c r="L5636" i="14"/>
  <c r="J5635" i="13"/>
  <c r="L5634" i="13"/>
  <c r="L5650" i="24"/>
  <c r="J5651" i="24"/>
  <c r="L5650" i="23"/>
  <c r="J5651" i="23"/>
  <c r="L5650" i="22"/>
  <c r="J5651" i="22"/>
  <c r="L5644" i="15" l="1"/>
  <c r="J5645" i="15"/>
  <c r="L5637" i="14"/>
  <c r="J5638" i="14"/>
  <c r="L5635" i="13"/>
  <c r="J5636" i="13"/>
  <c r="L5651" i="24"/>
  <c r="J5652" i="24"/>
  <c r="L5651" i="23"/>
  <c r="J5652" i="23"/>
  <c r="L5651" i="22"/>
  <c r="J5652" i="22"/>
  <c r="L5645" i="15" l="1"/>
  <c r="J5646" i="15"/>
  <c r="L5638" i="14"/>
  <c r="J5639" i="14"/>
  <c r="L5636" i="13"/>
  <c r="J5637" i="13"/>
  <c r="J5653" i="24"/>
  <c r="L5652" i="24"/>
  <c r="L5652" i="23"/>
  <c r="J5653" i="23"/>
  <c r="L5652" i="22"/>
  <c r="J5653" i="22"/>
  <c r="J5647" i="15" l="1"/>
  <c r="L5646" i="15"/>
  <c r="L5639" i="14"/>
  <c r="J5640" i="14"/>
  <c r="L5637" i="13"/>
  <c r="J5638" i="13"/>
  <c r="L5653" i="24"/>
  <c r="J5654" i="24"/>
  <c r="J5654" i="23"/>
  <c r="L5653" i="23"/>
  <c r="J5654" i="22"/>
  <c r="L5653" i="22"/>
  <c r="L5647" i="15" l="1"/>
  <c r="J5648" i="15"/>
  <c r="J5641" i="14"/>
  <c r="L5640" i="14"/>
  <c r="J5639" i="13"/>
  <c r="L5638" i="13"/>
  <c r="L5654" i="24"/>
  <c r="J5655" i="24"/>
  <c r="L5654" i="23"/>
  <c r="J5655" i="23"/>
  <c r="L5654" i="22"/>
  <c r="J5655" i="22"/>
  <c r="L5648" i="15" l="1"/>
  <c r="J5649" i="15"/>
  <c r="L5641" i="14"/>
  <c r="J5642" i="14"/>
  <c r="L5639" i="13"/>
  <c r="J5640" i="13"/>
  <c r="L5655" i="24"/>
  <c r="J5656" i="24"/>
  <c r="L5655" i="23"/>
  <c r="J5656" i="23"/>
  <c r="L5655" i="22"/>
  <c r="J5656" i="22"/>
  <c r="L5649" i="15" l="1"/>
  <c r="J5650" i="15"/>
  <c r="L5642" i="14"/>
  <c r="J5643" i="14"/>
  <c r="L5640" i="13"/>
  <c r="J5641" i="13"/>
  <c r="J5657" i="24"/>
  <c r="L5656" i="24"/>
  <c r="L5656" i="23"/>
  <c r="J5657" i="23"/>
  <c r="L5656" i="22"/>
  <c r="J5657" i="22"/>
  <c r="J5651" i="15" l="1"/>
  <c r="L5650" i="15"/>
  <c r="L5643" i="14"/>
  <c r="J5644" i="14"/>
  <c r="L5641" i="13"/>
  <c r="J5642" i="13"/>
  <c r="L5657" i="24"/>
  <c r="J5658" i="24"/>
  <c r="J5658" i="23"/>
  <c r="L5657" i="23"/>
  <c r="J5658" i="22"/>
  <c r="L5657" i="22"/>
  <c r="L5651" i="15" l="1"/>
  <c r="J5652" i="15"/>
  <c r="J5645" i="14"/>
  <c r="L5644" i="14"/>
  <c r="J5643" i="13"/>
  <c r="L5642" i="13"/>
  <c r="L5658" i="24"/>
  <c r="J5659" i="24"/>
  <c r="L5658" i="23"/>
  <c r="J5659" i="23"/>
  <c r="L5658" i="22"/>
  <c r="J5659" i="22"/>
  <c r="L5652" i="15" l="1"/>
  <c r="J5653" i="15"/>
  <c r="L5645" i="14"/>
  <c r="J5646" i="14"/>
  <c r="L5643" i="13"/>
  <c r="J5644" i="13"/>
  <c r="L5659" i="24"/>
  <c r="J5660" i="24"/>
  <c r="L5659" i="23"/>
  <c r="J5660" i="23"/>
  <c r="L5659" i="22"/>
  <c r="J5660" i="22"/>
  <c r="L5653" i="15" l="1"/>
  <c r="J5654" i="15"/>
  <c r="L5646" i="14"/>
  <c r="J5647" i="14"/>
  <c r="L5644" i="13"/>
  <c r="J5645" i="13"/>
  <c r="J5661" i="24"/>
  <c r="L5660" i="24"/>
  <c r="L5660" i="23"/>
  <c r="J5661" i="23"/>
  <c r="L5660" i="22"/>
  <c r="J5661" i="22"/>
  <c r="J5655" i="15" l="1"/>
  <c r="L5654" i="15"/>
  <c r="L5647" i="14"/>
  <c r="J5648" i="14"/>
  <c r="L5645" i="13"/>
  <c r="J5646" i="13"/>
  <c r="L5661" i="24"/>
  <c r="J5662" i="24"/>
  <c r="J5662" i="23"/>
  <c r="L5661" i="23"/>
  <c r="J5662" i="22"/>
  <c r="L5661" i="22"/>
  <c r="L5655" i="15" l="1"/>
  <c r="J5656" i="15"/>
  <c r="J5649" i="14"/>
  <c r="L5648" i="14"/>
  <c r="J5647" i="13"/>
  <c r="L5646" i="13"/>
  <c r="L5662" i="24"/>
  <c r="J5663" i="24"/>
  <c r="L5662" i="23"/>
  <c r="J5663" i="23"/>
  <c r="L5662" i="22"/>
  <c r="J5663" i="22"/>
  <c r="L5656" i="15" l="1"/>
  <c r="J5657" i="15"/>
  <c r="L5649" i="14"/>
  <c r="J5650" i="14"/>
  <c r="L5647" i="13"/>
  <c r="J5648" i="13"/>
  <c r="L5663" i="24"/>
  <c r="J5664" i="24"/>
  <c r="L5663" i="23"/>
  <c r="J5664" i="23"/>
  <c r="L5663" i="22"/>
  <c r="J5664" i="22"/>
  <c r="L5657" i="15" l="1"/>
  <c r="J5658" i="15"/>
  <c r="L5650" i="14"/>
  <c r="J5651" i="14"/>
  <c r="L5648" i="13"/>
  <c r="J5649" i="13"/>
  <c r="J5665" i="24"/>
  <c r="L5664" i="24"/>
  <c r="L5664" i="23"/>
  <c r="J5665" i="23"/>
  <c r="L5664" i="22"/>
  <c r="J5665" i="22"/>
  <c r="J5659" i="15" l="1"/>
  <c r="L5658" i="15"/>
  <c r="L5651" i="14"/>
  <c r="J5652" i="14"/>
  <c r="L5649" i="13"/>
  <c r="J5650" i="13"/>
  <c r="L5665" i="24"/>
  <c r="J5666" i="24"/>
  <c r="J5666" i="23"/>
  <c r="L5665" i="23"/>
  <c r="J5666" i="22"/>
  <c r="L5665" i="22"/>
  <c r="L5659" i="15" l="1"/>
  <c r="J5660" i="15"/>
  <c r="J5653" i="14"/>
  <c r="L5652" i="14"/>
  <c r="J5651" i="13"/>
  <c r="L5650" i="13"/>
  <c r="L5666" i="24"/>
  <c r="J5667" i="24"/>
  <c r="L5666" i="23"/>
  <c r="J5667" i="23"/>
  <c r="L5666" i="22"/>
  <c r="J5667" i="22"/>
  <c r="L5660" i="15" l="1"/>
  <c r="J5661" i="15"/>
  <c r="L5653" i="14"/>
  <c r="J5654" i="14"/>
  <c r="L5651" i="13"/>
  <c r="J5652" i="13"/>
  <c r="L5667" i="24"/>
  <c r="J5668" i="24"/>
  <c r="L5667" i="23"/>
  <c r="J5668" i="23"/>
  <c r="L5667" i="22"/>
  <c r="J5668" i="22"/>
  <c r="L5661" i="15" l="1"/>
  <c r="J5662" i="15"/>
  <c r="L5654" i="14"/>
  <c r="J5655" i="14"/>
  <c r="L5652" i="13"/>
  <c r="J5653" i="13"/>
  <c r="J5669" i="24"/>
  <c r="L5668" i="24"/>
  <c r="L5668" i="23"/>
  <c r="J5669" i="23"/>
  <c r="L5668" i="22"/>
  <c r="J5669" i="22"/>
  <c r="J5663" i="15" l="1"/>
  <c r="L5662" i="15"/>
  <c r="L5655" i="14"/>
  <c r="J5656" i="14"/>
  <c r="L5653" i="13"/>
  <c r="J5654" i="13"/>
  <c r="L5669" i="24"/>
  <c r="J5670" i="24"/>
  <c r="J5670" i="23"/>
  <c r="L5669" i="23"/>
  <c r="J5670" i="22"/>
  <c r="L5669" i="22"/>
  <c r="L5663" i="15" l="1"/>
  <c r="J5664" i="15"/>
  <c r="J5657" i="14"/>
  <c r="L5656" i="14"/>
  <c r="J5655" i="13"/>
  <c r="L5654" i="13"/>
  <c r="L5670" i="24"/>
  <c r="J5671" i="24"/>
  <c r="L5670" i="23"/>
  <c r="J5671" i="23"/>
  <c r="L5670" i="22"/>
  <c r="J5671" i="22"/>
  <c r="L5664" i="15" l="1"/>
  <c r="J5665" i="15"/>
  <c r="L5657" i="14"/>
  <c r="J5658" i="14"/>
  <c r="L5655" i="13"/>
  <c r="J5656" i="13"/>
  <c r="L5671" i="24"/>
  <c r="J5672" i="24"/>
  <c r="L5671" i="23"/>
  <c r="J5672" i="23"/>
  <c r="L5671" i="22"/>
  <c r="J5672" i="22"/>
  <c r="L5665" i="15" l="1"/>
  <c r="J5666" i="15"/>
  <c r="L5658" i="14"/>
  <c r="J5659" i="14"/>
  <c r="L5656" i="13"/>
  <c r="J5657" i="13"/>
  <c r="J5673" i="24"/>
  <c r="L5672" i="24"/>
  <c r="L5672" i="23"/>
  <c r="J5673" i="23"/>
  <c r="L5672" i="22"/>
  <c r="J5673" i="22"/>
  <c r="J5667" i="15" l="1"/>
  <c r="L5666" i="15"/>
  <c r="L5659" i="14"/>
  <c r="J5660" i="14"/>
  <c r="L5657" i="13"/>
  <c r="J5658" i="13"/>
  <c r="L5673" i="24"/>
  <c r="J5674" i="24"/>
  <c r="J5674" i="23"/>
  <c r="L5673" i="23"/>
  <c r="J5674" i="22"/>
  <c r="L5673" i="22"/>
  <c r="L5667" i="15" l="1"/>
  <c r="J5668" i="15"/>
  <c r="J5661" i="14"/>
  <c r="L5660" i="14"/>
  <c r="J5659" i="13"/>
  <c r="L5658" i="13"/>
  <c r="L5674" i="24"/>
  <c r="J5675" i="24"/>
  <c r="L5674" i="23"/>
  <c r="J5675" i="23"/>
  <c r="L5674" i="22"/>
  <c r="J5675" i="22"/>
  <c r="L5668" i="15" l="1"/>
  <c r="J5669" i="15"/>
  <c r="L5661" i="14"/>
  <c r="J5662" i="14"/>
  <c r="L5659" i="13"/>
  <c r="J5660" i="13"/>
  <c r="L5675" i="24"/>
  <c r="J5676" i="24"/>
  <c r="L5675" i="23"/>
  <c r="J5676" i="23"/>
  <c r="L5675" i="22"/>
  <c r="J5676" i="22"/>
  <c r="L5669" i="15" l="1"/>
  <c r="J5670" i="15"/>
  <c r="L5662" i="14"/>
  <c r="J5663" i="14"/>
  <c r="L5660" i="13"/>
  <c r="J5661" i="13"/>
  <c r="J5677" i="24"/>
  <c r="L5676" i="24"/>
  <c r="L5676" i="23"/>
  <c r="J5677" i="23"/>
  <c r="L5676" i="22"/>
  <c r="J5677" i="22"/>
  <c r="J5671" i="15" l="1"/>
  <c r="L5670" i="15"/>
  <c r="L5663" i="14"/>
  <c r="J5664" i="14"/>
  <c r="L5661" i="13"/>
  <c r="J5662" i="13"/>
  <c r="L5677" i="24"/>
  <c r="J5678" i="24"/>
  <c r="J5678" i="23"/>
  <c r="L5677" i="23"/>
  <c r="J5678" i="22"/>
  <c r="L5677" i="22"/>
  <c r="L5671" i="15" l="1"/>
  <c r="J5672" i="15"/>
  <c r="J5665" i="14"/>
  <c r="L5664" i="14"/>
  <c r="J5663" i="13"/>
  <c r="L5662" i="13"/>
  <c r="L5678" i="24"/>
  <c r="J5679" i="24"/>
  <c r="L5678" i="23"/>
  <c r="J5679" i="23"/>
  <c r="L5678" i="22"/>
  <c r="J5679" i="22"/>
  <c r="L5672" i="15" l="1"/>
  <c r="J5673" i="15"/>
  <c r="L5665" i="14"/>
  <c r="J5666" i="14"/>
  <c r="L5663" i="13"/>
  <c r="J5664" i="13"/>
  <c r="L5679" i="24"/>
  <c r="J5680" i="24"/>
  <c r="L5679" i="23"/>
  <c r="J5680" i="23"/>
  <c r="L5679" i="22"/>
  <c r="J5680" i="22"/>
  <c r="L5673" i="15" l="1"/>
  <c r="J5674" i="15"/>
  <c r="L5666" i="14"/>
  <c r="J5667" i="14"/>
  <c r="L5664" i="13"/>
  <c r="J5665" i="13"/>
  <c r="J5681" i="24"/>
  <c r="L5680" i="24"/>
  <c r="L5680" i="23"/>
  <c r="J5681" i="23"/>
  <c r="L5680" i="22"/>
  <c r="J5681" i="22"/>
  <c r="J5675" i="15" l="1"/>
  <c r="L5674" i="15"/>
  <c r="L5667" i="14"/>
  <c r="J5668" i="14"/>
  <c r="L5665" i="13"/>
  <c r="J5666" i="13"/>
  <c r="L5681" i="24"/>
  <c r="J5682" i="24"/>
  <c r="J5682" i="23"/>
  <c r="L5681" i="23"/>
  <c r="J5682" i="22"/>
  <c r="L5681" i="22"/>
  <c r="L5675" i="15" l="1"/>
  <c r="J5676" i="15"/>
  <c r="J5669" i="14"/>
  <c r="L5668" i="14"/>
  <c r="J5667" i="13"/>
  <c r="L5666" i="13"/>
  <c r="L5682" i="24"/>
  <c r="J5683" i="24"/>
  <c r="L5682" i="23"/>
  <c r="J5683" i="23"/>
  <c r="L5682" i="22"/>
  <c r="J5683" i="22"/>
  <c r="L5676" i="15" l="1"/>
  <c r="J5677" i="15"/>
  <c r="L5669" i="14"/>
  <c r="J5670" i="14"/>
  <c r="L5667" i="13"/>
  <c r="J5668" i="13"/>
  <c r="L5683" i="24"/>
  <c r="J5684" i="24"/>
  <c r="L5683" i="23"/>
  <c r="J5684" i="23"/>
  <c r="L5683" i="22"/>
  <c r="J5684" i="22"/>
  <c r="L5677" i="15" l="1"/>
  <c r="J5678" i="15"/>
  <c r="L5670" i="14"/>
  <c r="J5671" i="14"/>
  <c r="L5668" i="13"/>
  <c r="J5669" i="13"/>
  <c r="J5685" i="24"/>
  <c r="L5684" i="24"/>
  <c r="L5684" i="23"/>
  <c r="J5685" i="23"/>
  <c r="L5684" i="22"/>
  <c r="J5685" i="22"/>
  <c r="J5679" i="15" l="1"/>
  <c r="L5678" i="15"/>
  <c r="L5671" i="14"/>
  <c r="J5672" i="14"/>
  <c r="L5669" i="13"/>
  <c r="J5670" i="13"/>
  <c r="L5685" i="24"/>
  <c r="J5686" i="24"/>
  <c r="J5686" i="23"/>
  <c r="L5685" i="23"/>
  <c r="J5686" i="22"/>
  <c r="L5685" i="22"/>
  <c r="L5679" i="15" l="1"/>
  <c r="J5680" i="15"/>
  <c r="J5673" i="14"/>
  <c r="L5672" i="14"/>
  <c r="J5671" i="13"/>
  <c r="L5670" i="13"/>
  <c r="L5686" i="24"/>
  <c r="J5687" i="24"/>
  <c r="L5686" i="23"/>
  <c r="J5687" i="23"/>
  <c r="L5686" i="22"/>
  <c r="J5687" i="22"/>
  <c r="L5680" i="15" l="1"/>
  <c r="J5681" i="15"/>
  <c r="L5673" i="14"/>
  <c r="J5674" i="14"/>
  <c r="L5671" i="13"/>
  <c r="J5672" i="13"/>
  <c r="L5687" i="24"/>
  <c r="J5688" i="24"/>
  <c r="L5687" i="23"/>
  <c r="J5688" i="23"/>
  <c r="L5687" i="22"/>
  <c r="J5688" i="22"/>
  <c r="L5681" i="15" l="1"/>
  <c r="J5682" i="15"/>
  <c r="L5674" i="14"/>
  <c r="J5675" i="14"/>
  <c r="L5672" i="13"/>
  <c r="J5673" i="13"/>
  <c r="J5689" i="24"/>
  <c r="L5688" i="24"/>
  <c r="L5688" i="23"/>
  <c r="J5689" i="23"/>
  <c r="L5688" i="22"/>
  <c r="J5689" i="22"/>
  <c r="J5683" i="15" l="1"/>
  <c r="L5682" i="15"/>
  <c r="L5675" i="14"/>
  <c r="J5676" i="14"/>
  <c r="L5673" i="13"/>
  <c r="J5674" i="13"/>
  <c r="L5689" i="24"/>
  <c r="J5690" i="24"/>
  <c r="J5690" i="23"/>
  <c r="L5689" i="23"/>
  <c r="J5690" i="22"/>
  <c r="L5689" i="22"/>
  <c r="L5683" i="15" l="1"/>
  <c r="J5684" i="15"/>
  <c r="J5677" i="14"/>
  <c r="L5676" i="14"/>
  <c r="J5675" i="13"/>
  <c r="L5674" i="13"/>
  <c r="L5690" i="24"/>
  <c r="J5691" i="24"/>
  <c r="L5690" i="23"/>
  <c r="J5691" i="23"/>
  <c r="L5690" i="22"/>
  <c r="J5691" i="22"/>
  <c r="L5684" i="15" l="1"/>
  <c r="J5685" i="15"/>
  <c r="L5677" i="14"/>
  <c r="J5678" i="14"/>
  <c r="L5675" i="13"/>
  <c r="J5676" i="13"/>
  <c r="L5691" i="24"/>
  <c r="J5692" i="24"/>
  <c r="L5691" i="23"/>
  <c r="J5692" i="23"/>
  <c r="L5691" i="22"/>
  <c r="J5692" i="22"/>
  <c r="L5685" i="15" l="1"/>
  <c r="J5686" i="15"/>
  <c r="L5678" i="14"/>
  <c r="J5679" i="14"/>
  <c r="L5676" i="13"/>
  <c r="J5677" i="13"/>
  <c r="J5693" i="24"/>
  <c r="L5692" i="24"/>
  <c r="L5692" i="23"/>
  <c r="J5693" i="23"/>
  <c r="L5692" i="22"/>
  <c r="J5693" i="22"/>
  <c r="J5687" i="15" l="1"/>
  <c r="L5686" i="15"/>
  <c r="L5679" i="14"/>
  <c r="J5680" i="14"/>
  <c r="L5677" i="13"/>
  <c r="J5678" i="13"/>
  <c r="L5693" i="24"/>
  <c r="J5694" i="24"/>
  <c r="J5694" i="23"/>
  <c r="L5693" i="23"/>
  <c r="J5694" i="22"/>
  <c r="L5693" i="22"/>
  <c r="L5687" i="15" l="1"/>
  <c r="J5688" i="15"/>
  <c r="J5681" i="14"/>
  <c r="L5680" i="14"/>
  <c r="J5679" i="13"/>
  <c r="L5678" i="13"/>
  <c r="L5694" i="24"/>
  <c r="J5695" i="24"/>
  <c r="L5694" i="23"/>
  <c r="J5695" i="23"/>
  <c r="L5694" i="22"/>
  <c r="J5695" i="22"/>
  <c r="L5688" i="15" l="1"/>
  <c r="J5689" i="15"/>
  <c r="L5681" i="14"/>
  <c r="J5682" i="14"/>
  <c r="L5679" i="13"/>
  <c r="J5680" i="13"/>
  <c r="L5695" i="24"/>
  <c r="J5696" i="24"/>
  <c r="L5695" i="23"/>
  <c r="J5696" i="23"/>
  <c r="L5695" i="22"/>
  <c r="J5696" i="22"/>
  <c r="L5689" i="15" l="1"/>
  <c r="J5690" i="15"/>
  <c r="L5682" i="14"/>
  <c r="J5683" i="14"/>
  <c r="L5680" i="13"/>
  <c r="J5681" i="13"/>
  <c r="J5697" i="24"/>
  <c r="L5696" i="24"/>
  <c r="L5696" i="23"/>
  <c r="J5697" i="23"/>
  <c r="L5696" i="22"/>
  <c r="J5697" i="22"/>
  <c r="J5691" i="15" l="1"/>
  <c r="L5690" i="15"/>
  <c r="L5683" i="14"/>
  <c r="J5684" i="14"/>
  <c r="L5681" i="13"/>
  <c r="J5682" i="13"/>
  <c r="L5697" i="24"/>
  <c r="J5698" i="24"/>
  <c r="J5698" i="23"/>
  <c r="L5697" i="23"/>
  <c r="J5698" i="22"/>
  <c r="L5697" i="22"/>
  <c r="L5691" i="15" l="1"/>
  <c r="J5692" i="15"/>
  <c r="J5685" i="14"/>
  <c r="L5684" i="14"/>
  <c r="J5683" i="13"/>
  <c r="L5682" i="13"/>
  <c r="L5698" i="24"/>
  <c r="J5699" i="24"/>
  <c r="L5698" i="23"/>
  <c r="J5699" i="23"/>
  <c r="L5698" i="22"/>
  <c r="J5699" i="22"/>
  <c r="L5692" i="15" l="1"/>
  <c r="J5693" i="15"/>
  <c r="L5685" i="14"/>
  <c r="J5686" i="14"/>
  <c r="L5683" i="13"/>
  <c r="J5684" i="13"/>
  <c r="L5699" i="24"/>
  <c r="J5700" i="24"/>
  <c r="L5699" i="23"/>
  <c r="J5700" i="23"/>
  <c r="L5699" i="22"/>
  <c r="J5700" i="22"/>
  <c r="J5694" i="15" l="1"/>
  <c r="L5693" i="15"/>
  <c r="L5686" i="14"/>
  <c r="J5687" i="14"/>
  <c r="L5684" i="13"/>
  <c r="J5685" i="13"/>
  <c r="J5701" i="24"/>
  <c r="L5700" i="24"/>
  <c r="L5700" i="23"/>
  <c r="J5701" i="23"/>
  <c r="L5700" i="22"/>
  <c r="J5701" i="22"/>
  <c r="L5694" i="15" l="1"/>
  <c r="J5695" i="15"/>
  <c r="L5687" i="14"/>
  <c r="J5688" i="14"/>
  <c r="L5685" i="13"/>
  <c r="J5686" i="13"/>
  <c r="L5701" i="24"/>
  <c r="J5702" i="24"/>
  <c r="J5702" i="23"/>
  <c r="L5701" i="23"/>
  <c r="J5702" i="22"/>
  <c r="L5701" i="22"/>
  <c r="J5696" i="15" l="1"/>
  <c r="L5695" i="15"/>
  <c r="J5689" i="14"/>
  <c r="L5688" i="14"/>
  <c r="J5687" i="13"/>
  <c r="L5686" i="13"/>
  <c r="L5702" i="24"/>
  <c r="J5703" i="24"/>
  <c r="L5702" i="23"/>
  <c r="J5703" i="23"/>
  <c r="L5702" i="22"/>
  <c r="J5703" i="22"/>
  <c r="J5697" i="15" l="1"/>
  <c r="L5696" i="15"/>
  <c r="L5689" i="14"/>
  <c r="J5690" i="14"/>
  <c r="L5687" i="13"/>
  <c r="J5688" i="13"/>
  <c r="L5703" i="24"/>
  <c r="J5704" i="24"/>
  <c r="L5703" i="23"/>
  <c r="J5704" i="23"/>
  <c r="L5703" i="22"/>
  <c r="J5704" i="22"/>
  <c r="J5698" i="15" l="1"/>
  <c r="L5697" i="15"/>
  <c r="L5690" i="14"/>
  <c r="J5691" i="14"/>
  <c r="L5688" i="13"/>
  <c r="J5689" i="13"/>
  <c r="J5705" i="24"/>
  <c r="L5704" i="24"/>
  <c r="L5704" i="23"/>
  <c r="J5705" i="23"/>
  <c r="L5704" i="22"/>
  <c r="J5705" i="22"/>
  <c r="J5699" i="15" l="1"/>
  <c r="L5698" i="15"/>
  <c r="L5691" i="14"/>
  <c r="J5692" i="14"/>
  <c r="L5689" i="13"/>
  <c r="J5690" i="13"/>
  <c r="L5705" i="24"/>
  <c r="J5706" i="24"/>
  <c r="J5706" i="23"/>
  <c r="L5705" i="23"/>
  <c r="J5706" i="22"/>
  <c r="L5705" i="22"/>
  <c r="L5699" i="15" l="1"/>
  <c r="J5700" i="15"/>
  <c r="J5693" i="14"/>
  <c r="L5692" i="14"/>
  <c r="J5691" i="13"/>
  <c r="L5690" i="13"/>
  <c r="L5706" i="24"/>
  <c r="J5707" i="24"/>
  <c r="L5706" i="23"/>
  <c r="J5707" i="23"/>
  <c r="L5706" i="22"/>
  <c r="J5707" i="22"/>
  <c r="J5701" i="15" l="1"/>
  <c r="L5700" i="15"/>
  <c r="L5693" i="14"/>
  <c r="J5694" i="14"/>
  <c r="L5691" i="13"/>
  <c r="J5692" i="13"/>
  <c r="L5707" i="24"/>
  <c r="J5708" i="24"/>
  <c r="L5707" i="23"/>
  <c r="J5708" i="23"/>
  <c r="L5707" i="22"/>
  <c r="J5708" i="22"/>
  <c r="J5702" i="15" l="1"/>
  <c r="L5701" i="15"/>
  <c r="L5694" i="14"/>
  <c r="J5695" i="14"/>
  <c r="L5692" i="13"/>
  <c r="J5693" i="13"/>
  <c r="J5709" i="24"/>
  <c r="L5708" i="24"/>
  <c r="L5708" i="23"/>
  <c r="J5709" i="23"/>
  <c r="L5708" i="22"/>
  <c r="J5709" i="22"/>
  <c r="J5703" i="15" l="1"/>
  <c r="L5702" i="15"/>
  <c r="L5695" i="14"/>
  <c r="J5696" i="14"/>
  <c r="L5693" i="13"/>
  <c r="J5694" i="13"/>
  <c r="L5709" i="24"/>
  <c r="J5710" i="24"/>
  <c r="J5710" i="23"/>
  <c r="L5709" i="23"/>
  <c r="J5710" i="22"/>
  <c r="L5709" i="22"/>
  <c r="L5703" i="15" l="1"/>
  <c r="J5704" i="15"/>
  <c r="J5697" i="14"/>
  <c r="L5696" i="14"/>
  <c r="J5695" i="13"/>
  <c r="L5694" i="13"/>
  <c r="L5710" i="24"/>
  <c r="J5711" i="24"/>
  <c r="L5710" i="23"/>
  <c r="J5711" i="23"/>
  <c r="L5710" i="22"/>
  <c r="J5711" i="22"/>
  <c r="J5705" i="15" l="1"/>
  <c r="L5704" i="15"/>
  <c r="L5697" i="14"/>
  <c r="J5698" i="14"/>
  <c r="L5695" i="13"/>
  <c r="J5696" i="13"/>
  <c r="L5711" i="24"/>
  <c r="J5712" i="24"/>
  <c r="L5711" i="23"/>
  <c r="J5712" i="23"/>
  <c r="L5711" i="22"/>
  <c r="J5712" i="22"/>
  <c r="J5706" i="15" l="1"/>
  <c r="L5705" i="15"/>
  <c r="L5698" i="14"/>
  <c r="J5699" i="14"/>
  <c r="L5696" i="13"/>
  <c r="J5697" i="13"/>
  <c r="J5713" i="24"/>
  <c r="L5712" i="24"/>
  <c r="L5712" i="23"/>
  <c r="J5713" i="23"/>
  <c r="L5712" i="22"/>
  <c r="J5713" i="22"/>
  <c r="J5707" i="15" l="1"/>
  <c r="L5706" i="15"/>
  <c r="L5699" i="14"/>
  <c r="J5700" i="14"/>
  <c r="L5697" i="13"/>
  <c r="J5698" i="13"/>
  <c r="L5713" i="24"/>
  <c r="J5714" i="24"/>
  <c r="J5714" i="23"/>
  <c r="L5713" i="23"/>
  <c r="J5714" i="22"/>
  <c r="L5713" i="22"/>
  <c r="L5707" i="15" l="1"/>
  <c r="J5708" i="15"/>
  <c r="J5701" i="14"/>
  <c r="L5700" i="14"/>
  <c r="J5699" i="13"/>
  <c r="L5698" i="13"/>
  <c r="L5714" i="24"/>
  <c r="J5715" i="24"/>
  <c r="L5714" i="23"/>
  <c r="J5715" i="23"/>
  <c r="L5714" i="22"/>
  <c r="J5715" i="22"/>
  <c r="J5709" i="15" l="1"/>
  <c r="L5708" i="15"/>
  <c r="L5701" i="14"/>
  <c r="J5702" i="14"/>
  <c r="L5699" i="13"/>
  <c r="J5700" i="13"/>
  <c r="L5715" i="24"/>
  <c r="J5716" i="24"/>
  <c r="L5715" i="23"/>
  <c r="J5716" i="23"/>
  <c r="L5715" i="22"/>
  <c r="J5716" i="22"/>
  <c r="J5710" i="15" l="1"/>
  <c r="L5709" i="15"/>
  <c r="L5702" i="14"/>
  <c r="J5703" i="14"/>
  <c r="L5700" i="13"/>
  <c r="J5701" i="13"/>
  <c r="J5717" i="24"/>
  <c r="L5716" i="24"/>
  <c r="L5716" i="23"/>
  <c r="J5717" i="23"/>
  <c r="L5716" i="22"/>
  <c r="J5717" i="22"/>
  <c r="J5711" i="15" l="1"/>
  <c r="L5710" i="15"/>
  <c r="L5703" i="14"/>
  <c r="J5704" i="14"/>
  <c r="L5701" i="13"/>
  <c r="J5702" i="13"/>
  <c r="L5717" i="24"/>
  <c r="J5718" i="24"/>
  <c r="J5718" i="23"/>
  <c r="L5717" i="23"/>
  <c r="J5718" i="22"/>
  <c r="L5717" i="22"/>
  <c r="L5711" i="15" l="1"/>
  <c r="J5712" i="15"/>
  <c r="J5705" i="14"/>
  <c r="L5704" i="14"/>
  <c r="J5703" i="13"/>
  <c r="L5702" i="13"/>
  <c r="L5718" i="24"/>
  <c r="J5719" i="24"/>
  <c r="L5718" i="23"/>
  <c r="J5719" i="23"/>
  <c r="L5718" i="22"/>
  <c r="J5719" i="22"/>
  <c r="J5713" i="15" l="1"/>
  <c r="L5712" i="15"/>
  <c r="L5705" i="14"/>
  <c r="J5706" i="14"/>
  <c r="L5703" i="13"/>
  <c r="J5704" i="13"/>
  <c r="L5719" i="24"/>
  <c r="J5720" i="24"/>
  <c r="L5719" i="23"/>
  <c r="J5720" i="23"/>
  <c r="L5719" i="22"/>
  <c r="J5720" i="22"/>
  <c r="J5714" i="15" l="1"/>
  <c r="L5713" i="15"/>
  <c r="L5706" i="14"/>
  <c r="J5707" i="14"/>
  <c r="L5704" i="13"/>
  <c r="J5705" i="13"/>
  <c r="J5721" i="24"/>
  <c r="L5720" i="24"/>
  <c r="L5720" i="23"/>
  <c r="J5721" i="23"/>
  <c r="L5720" i="22"/>
  <c r="J5721" i="22"/>
  <c r="J5715" i="15" l="1"/>
  <c r="L5714" i="15"/>
  <c r="L5707" i="14"/>
  <c r="J5708" i="14"/>
  <c r="L5705" i="13"/>
  <c r="J5706" i="13"/>
  <c r="L5721" i="24"/>
  <c r="J5722" i="24"/>
  <c r="J5722" i="23"/>
  <c r="L5721" i="23"/>
  <c r="J5722" i="22"/>
  <c r="L5721" i="22"/>
  <c r="L5715" i="15" l="1"/>
  <c r="J5716" i="15"/>
  <c r="J5709" i="14"/>
  <c r="L5708" i="14"/>
  <c r="J5707" i="13"/>
  <c r="L5706" i="13"/>
  <c r="L5722" i="24"/>
  <c r="J5723" i="24"/>
  <c r="L5722" i="23"/>
  <c r="J5723" i="23"/>
  <c r="L5722" i="22"/>
  <c r="J5723" i="22"/>
  <c r="J5717" i="15" l="1"/>
  <c r="L5716" i="15"/>
  <c r="L5709" i="14"/>
  <c r="J5710" i="14"/>
  <c r="L5707" i="13"/>
  <c r="J5708" i="13"/>
  <c r="L5723" i="24"/>
  <c r="J5724" i="24"/>
  <c r="L5723" i="23"/>
  <c r="J5724" i="23"/>
  <c r="L5723" i="22"/>
  <c r="J5724" i="22"/>
  <c r="J5718" i="15" l="1"/>
  <c r="L5717" i="15"/>
  <c r="L5710" i="14"/>
  <c r="J5711" i="14"/>
  <c r="L5708" i="13"/>
  <c r="J5709" i="13"/>
  <c r="J5725" i="24"/>
  <c r="L5724" i="24"/>
  <c r="L5724" i="23"/>
  <c r="J5725" i="23"/>
  <c r="L5724" i="22"/>
  <c r="J5725" i="22"/>
  <c r="J5719" i="15" l="1"/>
  <c r="L5718" i="15"/>
  <c r="L5711" i="14"/>
  <c r="J5712" i="14"/>
  <c r="L5709" i="13"/>
  <c r="J5710" i="13"/>
  <c r="L5725" i="24"/>
  <c r="J5726" i="24"/>
  <c r="J5726" i="23"/>
  <c r="L5725" i="23"/>
  <c r="J5726" i="22"/>
  <c r="L5725" i="22"/>
  <c r="L5719" i="15" l="1"/>
  <c r="J5720" i="15"/>
  <c r="J5713" i="14"/>
  <c r="L5712" i="14"/>
  <c r="J5711" i="13"/>
  <c r="L5710" i="13"/>
  <c r="L5726" i="24"/>
  <c r="J5727" i="24"/>
  <c r="L5726" i="23"/>
  <c r="J5727" i="23"/>
  <c r="L5726" i="22"/>
  <c r="J5727" i="22"/>
  <c r="J5721" i="15" l="1"/>
  <c r="L5720" i="15"/>
  <c r="L5713" i="14"/>
  <c r="J5714" i="14"/>
  <c r="L5711" i="13"/>
  <c r="J5712" i="13"/>
  <c r="L5727" i="24"/>
  <c r="J5728" i="24"/>
  <c r="L5727" i="23"/>
  <c r="J5728" i="23"/>
  <c r="L5727" i="22"/>
  <c r="J5728" i="22"/>
  <c r="J5722" i="15" l="1"/>
  <c r="L5721" i="15"/>
  <c r="L5714" i="14"/>
  <c r="J5715" i="14"/>
  <c r="L5712" i="13"/>
  <c r="J5713" i="13"/>
  <c r="J5729" i="24"/>
  <c r="L5728" i="24"/>
  <c r="L5728" i="23"/>
  <c r="J5729" i="23"/>
  <c r="L5728" i="22"/>
  <c r="J5729" i="22"/>
  <c r="J5723" i="15" l="1"/>
  <c r="L5722" i="15"/>
  <c r="L5715" i="14"/>
  <c r="J5716" i="14"/>
  <c r="L5713" i="13"/>
  <c r="J5714" i="13"/>
  <c r="L5729" i="24"/>
  <c r="J5730" i="24"/>
  <c r="J5730" i="23"/>
  <c r="L5729" i="23"/>
  <c r="J5730" i="22"/>
  <c r="L5729" i="22"/>
  <c r="L5723" i="15" l="1"/>
  <c r="J5724" i="15"/>
  <c r="J5717" i="14"/>
  <c r="L5716" i="14"/>
  <c r="J5715" i="13"/>
  <c r="L5714" i="13"/>
  <c r="L5730" i="24"/>
  <c r="J5731" i="24"/>
  <c r="L5730" i="23"/>
  <c r="J5731" i="23"/>
  <c r="L5730" i="22"/>
  <c r="J5731" i="22"/>
  <c r="J5725" i="15" l="1"/>
  <c r="L5724" i="15"/>
  <c r="L5717" i="14"/>
  <c r="J5718" i="14"/>
  <c r="L5715" i="13"/>
  <c r="J5716" i="13"/>
  <c r="L5731" i="24"/>
  <c r="J5732" i="24"/>
  <c r="L5731" i="23"/>
  <c r="J5732" i="23"/>
  <c r="L5731" i="22"/>
  <c r="J5732" i="22"/>
  <c r="J5726" i="15" l="1"/>
  <c r="L5725" i="15"/>
  <c r="L5718" i="14"/>
  <c r="J5719" i="14"/>
  <c r="L5716" i="13"/>
  <c r="J5717" i="13"/>
  <c r="J5733" i="24"/>
  <c r="L5732" i="24"/>
  <c r="L5732" i="23"/>
  <c r="J5733" i="23"/>
  <c r="L5732" i="22"/>
  <c r="J5733" i="22"/>
  <c r="J5727" i="15" l="1"/>
  <c r="L5726" i="15"/>
  <c r="L5719" i="14"/>
  <c r="J5720" i="14"/>
  <c r="L5717" i="13"/>
  <c r="J5718" i="13"/>
  <c r="L5733" i="24"/>
  <c r="J5734" i="24"/>
  <c r="J5734" i="23"/>
  <c r="L5733" i="23"/>
  <c r="J5734" i="22"/>
  <c r="L5733" i="22"/>
  <c r="L5727" i="15" l="1"/>
  <c r="J5728" i="15"/>
  <c r="J5721" i="14"/>
  <c r="L5720" i="14"/>
  <c r="J5719" i="13"/>
  <c r="L5718" i="13"/>
  <c r="L5734" i="24"/>
  <c r="J5735" i="24"/>
  <c r="L5734" i="23"/>
  <c r="J5735" i="23"/>
  <c r="L5734" i="22"/>
  <c r="J5735" i="22"/>
  <c r="J5729" i="15" l="1"/>
  <c r="L5728" i="15"/>
  <c r="L5721" i="14"/>
  <c r="J5722" i="14"/>
  <c r="L5719" i="13"/>
  <c r="J5720" i="13"/>
  <c r="L5735" i="24"/>
  <c r="J5736" i="24"/>
  <c r="L5735" i="23"/>
  <c r="J5736" i="23"/>
  <c r="L5735" i="22"/>
  <c r="J5736" i="22"/>
  <c r="J5730" i="15" l="1"/>
  <c r="L5729" i="15"/>
  <c r="L5722" i="14"/>
  <c r="J5723" i="14"/>
  <c r="L5720" i="13"/>
  <c r="J5721" i="13"/>
  <c r="J5737" i="24"/>
  <c r="L5736" i="24"/>
  <c r="L5736" i="23"/>
  <c r="J5737" i="23"/>
  <c r="L5736" i="22"/>
  <c r="J5737" i="22"/>
  <c r="J5731" i="15" l="1"/>
  <c r="L5730" i="15"/>
  <c r="L5723" i="14"/>
  <c r="J5724" i="14"/>
  <c r="L5721" i="13"/>
  <c r="J5722" i="13"/>
  <c r="L5737" i="24"/>
  <c r="J5738" i="24"/>
  <c r="J5738" i="23"/>
  <c r="L5737" i="23"/>
  <c r="J5738" i="22"/>
  <c r="L5737" i="22"/>
  <c r="L5731" i="15" l="1"/>
  <c r="J5732" i="15"/>
  <c r="J5725" i="14"/>
  <c r="L5724" i="14"/>
  <c r="J5723" i="13"/>
  <c r="L5722" i="13"/>
  <c r="L5738" i="24"/>
  <c r="J5739" i="24"/>
  <c r="L5738" i="23"/>
  <c r="J5739" i="23"/>
  <c r="L5738" i="22"/>
  <c r="J5739" i="22"/>
  <c r="J5733" i="15" l="1"/>
  <c r="L5732" i="15"/>
  <c r="L5725" i="14"/>
  <c r="J5726" i="14"/>
  <c r="L5723" i="13"/>
  <c r="J5724" i="13"/>
  <c r="L5739" i="24"/>
  <c r="J5740" i="24"/>
  <c r="L5739" i="23"/>
  <c r="J5740" i="23"/>
  <c r="L5739" i="22"/>
  <c r="J5740" i="22"/>
  <c r="J5734" i="15" l="1"/>
  <c r="L5733" i="15"/>
  <c r="L5726" i="14"/>
  <c r="J5727" i="14"/>
  <c r="L5724" i="13"/>
  <c r="J5725" i="13"/>
  <c r="J5741" i="24"/>
  <c r="L5740" i="24"/>
  <c r="L5740" i="23"/>
  <c r="J5741" i="23"/>
  <c r="L5740" i="22"/>
  <c r="J5741" i="22"/>
  <c r="J5735" i="15" l="1"/>
  <c r="L5734" i="15"/>
  <c r="L5727" i="14"/>
  <c r="J5728" i="14"/>
  <c r="L5725" i="13"/>
  <c r="J5726" i="13"/>
  <c r="L5741" i="24"/>
  <c r="J5742" i="24"/>
  <c r="J5742" i="23"/>
  <c r="L5741" i="23"/>
  <c r="J5742" i="22"/>
  <c r="L5741" i="22"/>
  <c r="L5735" i="15" l="1"/>
  <c r="J5736" i="15"/>
  <c r="J5729" i="14"/>
  <c r="L5728" i="14"/>
  <c r="J5727" i="13"/>
  <c r="L5726" i="13"/>
  <c r="L5742" i="24"/>
  <c r="J5743" i="24"/>
  <c r="L5742" i="23"/>
  <c r="J5743" i="23"/>
  <c r="L5742" i="22"/>
  <c r="J5743" i="22"/>
  <c r="J5737" i="15" l="1"/>
  <c r="L5736" i="15"/>
  <c r="L5729" i="14"/>
  <c r="J5730" i="14"/>
  <c r="L5727" i="13"/>
  <c r="J5728" i="13"/>
  <c r="L5743" i="24"/>
  <c r="J5744" i="24"/>
  <c r="L5743" i="23"/>
  <c r="J5744" i="23"/>
  <c r="L5743" i="22"/>
  <c r="J5744" i="22"/>
  <c r="J5738" i="15" l="1"/>
  <c r="L5737" i="15"/>
  <c r="L5730" i="14"/>
  <c r="J5731" i="14"/>
  <c r="L5728" i="13"/>
  <c r="J5729" i="13"/>
  <c r="J5745" i="24"/>
  <c r="L5744" i="24"/>
  <c r="L5744" i="23"/>
  <c r="J5745" i="23"/>
  <c r="L5744" i="22"/>
  <c r="J5745" i="22"/>
  <c r="J5739" i="15" l="1"/>
  <c r="L5738" i="15"/>
  <c r="L5731" i="14"/>
  <c r="J5732" i="14"/>
  <c r="L5729" i="13"/>
  <c r="J5730" i="13"/>
  <c r="L5745" i="24"/>
  <c r="J5746" i="24"/>
  <c r="J5746" i="23"/>
  <c r="L5745" i="23"/>
  <c r="J5746" i="22"/>
  <c r="L5745" i="22"/>
  <c r="L5739" i="15" l="1"/>
  <c r="J5740" i="15"/>
  <c r="J5733" i="14"/>
  <c r="L5732" i="14"/>
  <c r="J5731" i="13"/>
  <c r="L5730" i="13"/>
  <c r="L5746" i="24"/>
  <c r="J5747" i="24"/>
  <c r="L5746" i="23"/>
  <c r="J5747" i="23"/>
  <c r="L5746" i="22"/>
  <c r="J5747" i="22"/>
  <c r="J5741" i="15" l="1"/>
  <c r="L5740" i="15"/>
  <c r="L5733" i="14"/>
  <c r="J5734" i="14"/>
  <c r="L5731" i="13"/>
  <c r="J5732" i="13"/>
  <c r="L5747" i="24"/>
  <c r="J5748" i="24"/>
  <c r="L5747" i="23"/>
  <c r="J5748" i="23"/>
  <c r="L5747" i="22"/>
  <c r="J5748" i="22"/>
  <c r="J5742" i="15" l="1"/>
  <c r="L5741" i="15"/>
  <c r="L5734" i="14"/>
  <c r="J5735" i="14"/>
  <c r="L5732" i="13"/>
  <c r="J5733" i="13"/>
  <c r="J5749" i="24"/>
  <c r="L5748" i="24"/>
  <c r="L5748" i="23"/>
  <c r="J5749" i="23"/>
  <c r="L5748" i="22"/>
  <c r="J5749" i="22"/>
  <c r="J5743" i="15" l="1"/>
  <c r="L5742" i="15"/>
  <c r="L5735" i="14"/>
  <c r="J5736" i="14"/>
  <c r="L5733" i="13"/>
  <c r="J5734" i="13"/>
  <c r="L5749" i="24"/>
  <c r="J5750" i="24"/>
  <c r="J5750" i="23"/>
  <c r="L5749" i="23"/>
  <c r="J5750" i="22"/>
  <c r="L5749" i="22"/>
  <c r="L5743" i="15" l="1"/>
  <c r="J5744" i="15"/>
  <c r="J5737" i="14"/>
  <c r="L5736" i="14"/>
  <c r="J5735" i="13"/>
  <c r="L5734" i="13"/>
  <c r="L5750" i="24"/>
  <c r="J5751" i="24"/>
  <c r="L5750" i="23"/>
  <c r="J5751" i="23"/>
  <c r="L5750" i="22"/>
  <c r="J5751" i="22"/>
  <c r="J5745" i="15" l="1"/>
  <c r="L5744" i="15"/>
  <c r="L5737" i="14"/>
  <c r="J5738" i="14"/>
  <c r="L5735" i="13"/>
  <c r="J5736" i="13"/>
  <c r="L5751" i="24"/>
  <c r="J5752" i="24"/>
  <c r="L5751" i="23"/>
  <c r="J5752" i="23"/>
  <c r="L5751" i="22"/>
  <c r="J5752" i="22"/>
  <c r="J5746" i="15" l="1"/>
  <c r="L5745" i="15"/>
  <c r="L5738" i="14"/>
  <c r="J5739" i="14"/>
  <c r="L5736" i="13"/>
  <c r="J5737" i="13"/>
  <c r="J5753" i="24"/>
  <c r="L5752" i="24"/>
  <c r="L5752" i="23"/>
  <c r="J5753" i="23"/>
  <c r="L5752" i="22"/>
  <c r="J5753" i="22"/>
  <c r="J5747" i="15" l="1"/>
  <c r="L5746" i="15"/>
  <c r="L5739" i="14"/>
  <c r="J5740" i="14"/>
  <c r="L5737" i="13"/>
  <c r="J5738" i="13"/>
  <c r="L5753" i="24"/>
  <c r="J5754" i="24"/>
  <c r="J5754" i="23"/>
  <c r="L5753" i="23"/>
  <c r="J5754" i="22"/>
  <c r="L5753" i="22"/>
  <c r="L5747" i="15" l="1"/>
  <c r="J5748" i="15"/>
  <c r="J5741" i="14"/>
  <c r="L5740" i="14"/>
  <c r="J5739" i="13"/>
  <c r="L5738" i="13"/>
  <c r="L5754" i="24"/>
  <c r="J5755" i="24"/>
  <c r="L5754" i="23"/>
  <c r="J5755" i="23"/>
  <c r="L5754" i="22"/>
  <c r="J5755" i="22"/>
  <c r="J5749" i="15" l="1"/>
  <c r="L5748" i="15"/>
  <c r="L5741" i="14"/>
  <c r="J5742" i="14"/>
  <c r="L5739" i="13"/>
  <c r="J5740" i="13"/>
  <c r="L5755" i="24"/>
  <c r="J5756" i="24"/>
  <c r="L5755" i="23"/>
  <c r="J5756" i="23"/>
  <c r="L5755" i="22"/>
  <c r="J5756" i="22"/>
  <c r="J5750" i="15" l="1"/>
  <c r="L5749" i="15"/>
  <c r="L5742" i="14"/>
  <c r="J5743" i="14"/>
  <c r="L5740" i="13"/>
  <c r="J5741" i="13"/>
  <c r="J5757" i="24"/>
  <c r="L5756" i="24"/>
  <c r="L5756" i="23"/>
  <c r="J5757" i="23"/>
  <c r="L5756" i="22"/>
  <c r="J5757" i="22"/>
  <c r="J5751" i="15" l="1"/>
  <c r="L5750" i="15"/>
  <c r="L5743" i="14"/>
  <c r="J5744" i="14"/>
  <c r="L5741" i="13"/>
  <c r="J5742" i="13"/>
  <c r="L5757" i="24"/>
  <c r="J5758" i="24"/>
  <c r="J5758" i="23"/>
  <c r="L5757" i="23"/>
  <c r="J5758" i="22"/>
  <c r="L5757" i="22"/>
  <c r="L5751" i="15" l="1"/>
  <c r="J5752" i="15"/>
  <c r="J5745" i="14"/>
  <c r="L5744" i="14"/>
  <c r="J5743" i="13"/>
  <c r="L5742" i="13"/>
  <c r="L5758" i="24"/>
  <c r="J5759" i="24"/>
  <c r="L5758" i="23"/>
  <c r="J5759" i="23"/>
  <c r="L5758" i="22"/>
  <c r="J5759" i="22"/>
  <c r="J5753" i="15" l="1"/>
  <c r="L5752" i="15"/>
  <c r="L5745" i="14"/>
  <c r="J5746" i="14"/>
  <c r="L5743" i="13"/>
  <c r="J5744" i="13"/>
  <c r="L5759" i="24"/>
  <c r="J5760" i="24"/>
  <c r="L5759" i="23"/>
  <c r="J5760" i="23"/>
  <c r="L5759" i="22"/>
  <c r="J5760" i="22"/>
  <c r="J5754" i="15" l="1"/>
  <c r="L5753" i="15"/>
  <c r="L5746" i="14"/>
  <c r="J5747" i="14"/>
  <c r="L5744" i="13"/>
  <c r="J5745" i="13"/>
  <c r="J5761" i="24"/>
  <c r="L5760" i="24"/>
  <c r="L5760" i="23"/>
  <c r="J5761" i="23"/>
  <c r="L5760" i="22"/>
  <c r="J5761" i="22"/>
  <c r="J5755" i="15" l="1"/>
  <c r="L5754" i="15"/>
  <c r="L5747" i="14"/>
  <c r="J5748" i="14"/>
  <c r="L5745" i="13"/>
  <c r="J5746" i="13"/>
  <c r="L5761" i="24"/>
  <c r="J5762" i="24"/>
  <c r="J5762" i="23"/>
  <c r="L5761" i="23"/>
  <c r="J5762" i="22"/>
  <c r="L5761" i="22"/>
  <c r="L5755" i="15" l="1"/>
  <c r="J5756" i="15"/>
  <c r="J5749" i="14"/>
  <c r="L5748" i="14"/>
  <c r="J5747" i="13"/>
  <c r="L5746" i="13"/>
  <c r="L5762" i="24"/>
  <c r="J5763" i="24"/>
  <c r="L5762" i="23"/>
  <c r="J5763" i="23"/>
  <c r="L5762" i="22"/>
  <c r="J5763" i="22"/>
  <c r="J5757" i="15" l="1"/>
  <c r="L5756" i="15"/>
  <c r="L5749" i="14"/>
  <c r="J5750" i="14"/>
  <c r="L5747" i="13"/>
  <c r="J5748" i="13"/>
  <c r="L5763" i="24"/>
  <c r="J5764" i="24"/>
  <c r="L5763" i="23"/>
  <c r="J5764" i="23"/>
  <c r="L5763" i="22"/>
  <c r="J5764" i="22"/>
  <c r="J5758" i="15" l="1"/>
  <c r="L5757" i="15"/>
  <c r="L5750" i="14"/>
  <c r="J5751" i="14"/>
  <c r="L5748" i="13"/>
  <c r="J5749" i="13"/>
  <c r="J5765" i="24"/>
  <c r="L5764" i="24"/>
  <c r="L5764" i="23"/>
  <c r="J5765" i="23"/>
  <c r="L5764" i="22"/>
  <c r="J5765" i="22"/>
  <c r="J5759" i="15" l="1"/>
  <c r="L5758" i="15"/>
  <c r="L5751" i="14"/>
  <c r="J5752" i="14"/>
  <c r="L5749" i="13"/>
  <c r="J5750" i="13"/>
  <c r="L5765" i="24"/>
  <c r="J5766" i="24"/>
  <c r="J5766" i="23"/>
  <c r="L5765" i="23"/>
  <c r="J5766" i="22"/>
  <c r="L5765" i="22"/>
  <c r="L5759" i="15" l="1"/>
  <c r="J5760" i="15"/>
  <c r="J5753" i="14"/>
  <c r="L5752" i="14"/>
  <c r="J5751" i="13"/>
  <c r="L5750" i="13"/>
  <c r="L5766" i="24"/>
  <c r="J5767" i="24"/>
  <c r="L5766" i="23"/>
  <c r="J5767" i="23"/>
  <c r="L5766" i="22"/>
  <c r="J5767" i="22"/>
  <c r="J5761" i="15" l="1"/>
  <c r="L5760" i="15"/>
  <c r="L5753" i="14"/>
  <c r="J5754" i="14"/>
  <c r="L5751" i="13"/>
  <c r="J5752" i="13"/>
  <c r="L5767" i="24"/>
  <c r="J5768" i="24"/>
  <c r="L5767" i="23"/>
  <c r="J5768" i="23"/>
  <c r="L5767" i="22"/>
  <c r="J5768" i="22"/>
  <c r="J5762" i="15" l="1"/>
  <c r="L5761" i="15"/>
  <c r="L5754" i="14"/>
  <c r="J5755" i="14"/>
  <c r="L5752" i="13"/>
  <c r="J5753" i="13"/>
  <c r="J5769" i="24"/>
  <c r="L5768" i="24"/>
  <c r="L5768" i="23"/>
  <c r="J5769" i="23"/>
  <c r="L5768" i="22"/>
  <c r="J5769" i="22"/>
  <c r="J5763" i="15" l="1"/>
  <c r="L5762" i="15"/>
  <c r="L5755" i="14"/>
  <c r="J5756" i="14"/>
  <c r="L5753" i="13"/>
  <c r="J5754" i="13"/>
  <c r="L5769" i="24"/>
  <c r="J5770" i="24"/>
  <c r="J5770" i="23"/>
  <c r="L5769" i="23"/>
  <c r="J5770" i="22"/>
  <c r="L5769" i="22"/>
  <c r="L5763" i="15" l="1"/>
  <c r="J5764" i="15"/>
  <c r="J5757" i="14"/>
  <c r="L5756" i="14"/>
  <c r="J5755" i="13"/>
  <c r="L5754" i="13"/>
  <c r="L5770" i="24"/>
  <c r="J5771" i="24"/>
  <c r="L5770" i="23"/>
  <c r="J5771" i="23"/>
  <c r="L5770" i="22"/>
  <c r="J5771" i="22"/>
  <c r="J5765" i="15" l="1"/>
  <c r="L5764" i="15"/>
  <c r="L5757" i="14"/>
  <c r="J5758" i="14"/>
  <c r="L5755" i="13"/>
  <c r="J5756" i="13"/>
  <c r="L5771" i="24"/>
  <c r="J5772" i="24"/>
  <c r="L5771" i="23"/>
  <c r="J5772" i="23"/>
  <c r="L5771" i="22"/>
  <c r="J5772" i="22"/>
  <c r="J5766" i="15" l="1"/>
  <c r="L5765" i="15"/>
  <c r="L5758" i="14"/>
  <c r="J5759" i="14"/>
  <c r="L5756" i="13"/>
  <c r="J5757" i="13"/>
  <c r="J5773" i="24"/>
  <c r="L5772" i="24"/>
  <c r="L5772" i="23"/>
  <c r="J5773" i="23"/>
  <c r="L5772" i="22"/>
  <c r="J5773" i="22"/>
  <c r="J5767" i="15" l="1"/>
  <c r="L5766" i="15"/>
  <c r="L5759" i="14"/>
  <c r="J5760" i="14"/>
  <c r="L5757" i="13"/>
  <c r="J5758" i="13"/>
  <c r="L5773" i="24"/>
  <c r="J5774" i="24"/>
  <c r="J5774" i="23"/>
  <c r="L5773" i="23"/>
  <c r="J5774" i="22"/>
  <c r="L5773" i="22"/>
  <c r="L5767" i="15" l="1"/>
  <c r="J5768" i="15"/>
  <c r="J5761" i="14"/>
  <c r="L5760" i="14"/>
  <c r="J5759" i="13"/>
  <c r="L5758" i="13"/>
  <c r="L5774" i="24"/>
  <c r="J5775" i="24"/>
  <c r="L5774" i="23"/>
  <c r="J5775" i="23"/>
  <c r="L5774" i="22"/>
  <c r="J5775" i="22"/>
  <c r="J5769" i="15" l="1"/>
  <c r="L5768" i="15"/>
  <c r="L5761" i="14"/>
  <c r="J5762" i="14"/>
  <c r="L5759" i="13"/>
  <c r="J5760" i="13"/>
  <c r="L5775" i="24"/>
  <c r="J5776" i="24"/>
  <c r="L5775" i="23"/>
  <c r="J5776" i="23"/>
  <c r="L5775" i="22"/>
  <c r="J5776" i="22"/>
  <c r="J5770" i="15" l="1"/>
  <c r="L5769" i="15"/>
  <c r="L5762" i="14"/>
  <c r="J5763" i="14"/>
  <c r="L5760" i="13"/>
  <c r="J5761" i="13"/>
  <c r="J5777" i="24"/>
  <c r="L5776" i="24"/>
  <c r="L5776" i="23"/>
  <c r="J5777" i="23"/>
  <c r="L5776" i="22"/>
  <c r="J5777" i="22"/>
  <c r="J5771" i="15" l="1"/>
  <c r="L5770" i="15"/>
  <c r="L5763" i="14"/>
  <c r="J5764" i="14"/>
  <c r="L5761" i="13"/>
  <c r="J5762" i="13"/>
  <c r="L5777" i="24"/>
  <c r="J5778" i="24"/>
  <c r="J5778" i="23"/>
  <c r="L5777" i="23"/>
  <c r="J5778" i="22"/>
  <c r="L5777" i="22"/>
  <c r="L5771" i="15" l="1"/>
  <c r="J5772" i="15"/>
  <c r="J5765" i="14"/>
  <c r="L5764" i="14"/>
  <c r="J5763" i="13"/>
  <c r="L5762" i="13"/>
  <c r="L5778" i="24"/>
  <c r="J5779" i="24"/>
  <c r="L5778" i="23"/>
  <c r="J5779" i="23"/>
  <c r="L5778" i="22"/>
  <c r="J5779" i="22"/>
  <c r="J5773" i="15" l="1"/>
  <c r="L5772" i="15"/>
  <c r="L5765" i="14"/>
  <c r="J5766" i="14"/>
  <c r="L5763" i="13"/>
  <c r="J5764" i="13"/>
  <c r="L5779" i="24"/>
  <c r="J5780" i="24"/>
  <c r="L5779" i="23"/>
  <c r="J5780" i="23"/>
  <c r="L5779" i="22"/>
  <c r="J5780" i="22"/>
  <c r="J5774" i="15" l="1"/>
  <c r="L5773" i="15"/>
  <c r="L5766" i="14"/>
  <c r="J5767" i="14"/>
  <c r="L5764" i="13"/>
  <c r="J5765" i="13"/>
  <c r="J5781" i="24"/>
  <c r="L5780" i="24"/>
  <c r="L5780" i="23"/>
  <c r="J5781" i="23"/>
  <c r="L5780" i="22"/>
  <c r="J5781" i="22"/>
  <c r="J5775" i="15" l="1"/>
  <c r="L5774" i="15"/>
  <c r="L5767" i="14"/>
  <c r="J5768" i="14"/>
  <c r="L5765" i="13"/>
  <c r="J5766" i="13"/>
  <c r="L5781" i="24"/>
  <c r="J5782" i="24"/>
  <c r="J5782" i="23"/>
  <c r="L5781" i="23"/>
  <c r="J5782" i="22"/>
  <c r="L5781" i="22"/>
  <c r="L5775" i="15" l="1"/>
  <c r="J5776" i="15"/>
  <c r="J5769" i="14"/>
  <c r="L5768" i="14"/>
  <c r="J5767" i="13"/>
  <c r="L5766" i="13"/>
  <c r="L5782" i="24"/>
  <c r="J5783" i="24"/>
  <c r="L5782" i="23"/>
  <c r="J5783" i="23"/>
  <c r="L5782" i="22"/>
  <c r="J5783" i="22"/>
  <c r="J5777" i="15" l="1"/>
  <c r="L5776" i="15"/>
  <c r="L5769" i="14"/>
  <c r="J5770" i="14"/>
  <c r="L5767" i="13"/>
  <c r="J5768" i="13"/>
  <c r="L5783" i="24"/>
  <c r="J5784" i="24"/>
  <c r="L5783" i="23"/>
  <c r="J5784" i="23"/>
  <c r="L5783" i="22"/>
  <c r="J5784" i="22"/>
  <c r="J5778" i="15" l="1"/>
  <c r="L5777" i="15"/>
  <c r="L5770" i="14"/>
  <c r="J5771" i="14"/>
  <c r="L5768" i="13"/>
  <c r="J5769" i="13"/>
  <c r="J5785" i="24"/>
  <c r="L5784" i="24"/>
  <c r="L5784" i="23"/>
  <c r="J5785" i="23"/>
  <c r="L5784" i="22"/>
  <c r="J5785" i="22"/>
  <c r="J5779" i="15" l="1"/>
  <c r="L5778" i="15"/>
  <c r="L5771" i="14"/>
  <c r="J5772" i="14"/>
  <c r="L5769" i="13"/>
  <c r="J5770" i="13"/>
  <c r="L5785" i="24"/>
  <c r="J5786" i="24"/>
  <c r="J5786" i="23"/>
  <c r="L5785" i="23"/>
  <c r="J5786" i="22"/>
  <c r="L5785" i="22"/>
  <c r="L5779" i="15" l="1"/>
  <c r="J5780" i="15"/>
  <c r="J5773" i="14"/>
  <c r="L5772" i="14"/>
  <c r="J5771" i="13"/>
  <c r="L5770" i="13"/>
  <c r="L5786" i="24"/>
  <c r="J5787" i="24"/>
  <c r="L5786" i="23"/>
  <c r="J5787" i="23"/>
  <c r="L5786" i="22"/>
  <c r="J5787" i="22"/>
  <c r="J5781" i="15" l="1"/>
  <c r="L5780" i="15"/>
  <c r="L5773" i="14"/>
  <c r="J5774" i="14"/>
  <c r="L5771" i="13"/>
  <c r="J5772" i="13"/>
  <c r="L5787" i="24"/>
  <c r="J5788" i="24"/>
  <c r="L5787" i="23"/>
  <c r="J5788" i="23"/>
  <c r="L5787" i="22"/>
  <c r="J5788" i="22"/>
  <c r="J5782" i="15" l="1"/>
  <c r="L5781" i="15"/>
  <c r="L5774" i="14"/>
  <c r="J5775" i="14"/>
  <c r="L5772" i="13"/>
  <c r="J5773" i="13"/>
  <c r="J5789" i="24"/>
  <c r="L5788" i="24"/>
  <c r="L5788" i="23"/>
  <c r="J5789" i="23"/>
  <c r="L5788" i="22"/>
  <c r="J5789" i="22"/>
  <c r="J5783" i="15" l="1"/>
  <c r="L5782" i="15"/>
  <c r="L5775" i="14"/>
  <c r="J5776" i="14"/>
  <c r="L5773" i="13"/>
  <c r="J5774" i="13"/>
  <c r="L5789" i="24"/>
  <c r="J5790" i="24"/>
  <c r="J5790" i="23"/>
  <c r="L5789" i="23"/>
  <c r="J5790" i="22"/>
  <c r="L5789" i="22"/>
  <c r="L5783" i="15" l="1"/>
  <c r="J5784" i="15"/>
  <c r="J5777" i="14"/>
  <c r="L5776" i="14"/>
  <c r="J5775" i="13"/>
  <c r="L5774" i="13"/>
  <c r="L5790" i="24"/>
  <c r="J5791" i="24"/>
  <c r="L5790" i="23"/>
  <c r="J5791" i="23"/>
  <c r="L5790" i="22"/>
  <c r="J5791" i="22"/>
  <c r="J5785" i="15" l="1"/>
  <c r="L5784" i="15"/>
  <c r="L5777" i="14"/>
  <c r="J5778" i="14"/>
  <c r="L5775" i="13"/>
  <c r="J5776" i="13"/>
  <c r="L5791" i="24"/>
  <c r="J5792" i="24"/>
  <c r="L5791" i="23"/>
  <c r="J5792" i="23"/>
  <c r="L5791" i="22"/>
  <c r="J5792" i="22"/>
  <c r="J5786" i="15" l="1"/>
  <c r="L5785" i="15"/>
  <c r="L5778" i="14"/>
  <c r="J5779" i="14"/>
  <c r="L5776" i="13"/>
  <c r="J5777" i="13"/>
  <c r="J5793" i="24"/>
  <c r="L5792" i="24"/>
  <c r="L5792" i="23"/>
  <c r="J5793" i="23"/>
  <c r="L5792" i="22"/>
  <c r="J5793" i="22"/>
  <c r="J5787" i="15" l="1"/>
  <c r="L5786" i="15"/>
  <c r="L5779" i="14"/>
  <c r="J5780" i="14"/>
  <c r="L5777" i="13"/>
  <c r="J5778" i="13"/>
  <c r="L5793" i="24"/>
  <c r="J5794" i="24"/>
  <c r="J5794" i="23"/>
  <c r="L5793" i="23"/>
  <c r="J5794" i="22"/>
  <c r="L5793" i="22"/>
  <c r="L5787" i="15" l="1"/>
  <c r="J5788" i="15"/>
  <c r="J5781" i="14"/>
  <c r="L5780" i="14"/>
  <c r="J5779" i="13"/>
  <c r="L5778" i="13"/>
  <c r="L5794" i="24"/>
  <c r="J5795" i="24"/>
  <c r="L5794" i="23"/>
  <c r="J5795" i="23"/>
  <c r="L5794" i="22"/>
  <c r="J5795" i="22"/>
  <c r="J5789" i="15" l="1"/>
  <c r="L5788" i="15"/>
  <c r="L5781" i="14"/>
  <c r="J5782" i="14"/>
  <c r="L5779" i="13"/>
  <c r="J5780" i="13"/>
  <c r="L5795" i="24"/>
  <c r="J5796" i="24"/>
  <c r="L5795" i="23"/>
  <c r="J5796" i="23"/>
  <c r="L5795" i="22"/>
  <c r="J5796" i="22"/>
  <c r="J5790" i="15" l="1"/>
  <c r="L5789" i="15"/>
  <c r="L5782" i="14"/>
  <c r="J5783" i="14"/>
  <c r="L5780" i="13"/>
  <c r="J5781" i="13"/>
  <c r="J5797" i="24"/>
  <c r="L5796" i="24"/>
  <c r="L5796" i="23"/>
  <c r="J5797" i="23"/>
  <c r="L5796" i="22"/>
  <c r="J5797" i="22"/>
  <c r="J5791" i="15" l="1"/>
  <c r="L5790" i="15"/>
  <c r="L5783" i="14"/>
  <c r="J5784" i="14"/>
  <c r="L5781" i="13"/>
  <c r="J5782" i="13"/>
  <c r="L5797" i="24"/>
  <c r="J5798" i="24"/>
  <c r="J5798" i="23"/>
  <c r="L5797" i="23"/>
  <c r="J5798" i="22"/>
  <c r="L5797" i="22"/>
  <c r="L5791" i="15" l="1"/>
  <c r="J5792" i="15"/>
  <c r="J5785" i="14"/>
  <c r="L5784" i="14"/>
  <c r="J5783" i="13"/>
  <c r="L5782" i="13"/>
  <c r="L5798" i="24"/>
  <c r="J5799" i="24"/>
  <c r="L5798" i="23"/>
  <c r="J5799" i="23"/>
  <c r="L5798" i="22"/>
  <c r="J5799" i="22"/>
  <c r="J5793" i="15" l="1"/>
  <c r="L5792" i="15"/>
  <c r="L5785" i="14"/>
  <c r="J5786" i="14"/>
  <c r="L5783" i="13"/>
  <c r="J5784" i="13"/>
  <c r="L5799" i="24"/>
  <c r="J5800" i="24"/>
  <c r="L5799" i="23"/>
  <c r="J5800" i="23"/>
  <c r="L5799" i="22"/>
  <c r="J5800" i="22"/>
  <c r="J5794" i="15" l="1"/>
  <c r="L5793" i="15"/>
  <c r="L5786" i="14"/>
  <c r="J5787" i="14"/>
  <c r="L5784" i="13"/>
  <c r="J5785" i="13"/>
  <c r="J5801" i="24"/>
  <c r="L5800" i="24"/>
  <c r="L5800" i="23"/>
  <c r="J5801" i="23"/>
  <c r="L5800" i="22"/>
  <c r="J5801" i="22"/>
  <c r="J5795" i="15" l="1"/>
  <c r="L5794" i="15"/>
  <c r="L5787" i="14"/>
  <c r="J5788" i="14"/>
  <c r="L5785" i="13"/>
  <c r="J5786" i="13"/>
  <c r="L5801" i="24"/>
  <c r="J5802" i="24"/>
  <c r="J5802" i="23"/>
  <c r="L5801" i="23"/>
  <c r="J5802" i="22"/>
  <c r="L5801" i="22"/>
  <c r="L5795" i="15" l="1"/>
  <c r="J5796" i="15"/>
  <c r="J5789" i="14"/>
  <c r="L5788" i="14"/>
  <c r="J5787" i="13"/>
  <c r="L5786" i="13"/>
  <c r="L5802" i="24"/>
  <c r="J5803" i="24"/>
  <c r="L5802" i="23"/>
  <c r="J5803" i="23"/>
  <c r="L5802" i="22"/>
  <c r="J5803" i="22"/>
  <c r="J5797" i="15" l="1"/>
  <c r="L5796" i="15"/>
  <c r="L5789" i="14"/>
  <c r="J5790" i="14"/>
  <c r="L5787" i="13"/>
  <c r="J5788" i="13"/>
  <c r="L5803" i="24"/>
  <c r="J5804" i="24"/>
  <c r="L5803" i="23"/>
  <c r="J5804" i="23"/>
  <c r="L5803" i="22"/>
  <c r="J5804" i="22"/>
  <c r="J5798" i="15" l="1"/>
  <c r="L5797" i="15"/>
  <c r="L5790" i="14"/>
  <c r="J5791" i="14"/>
  <c r="L5788" i="13"/>
  <c r="J5789" i="13"/>
  <c r="J5805" i="24"/>
  <c r="L5804" i="24"/>
  <c r="L5804" i="23"/>
  <c r="J5805" i="23"/>
  <c r="L5804" i="22"/>
  <c r="J5805" i="22"/>
  <c r="J5799" i="15" l="1"/>
  <c r="L5798" i="15"/>
  <c r="L5791" i="14"/>
  <c r="J5792" i="14"/>
  <c r="L5789" i="13"/>
  <c r="J5790" i="13"/>
  <c r="L5805" i="24"/>
  <c r="J5806" i="24"/>
  <c r="J5806" i="23"/>
  <c r="L5805" i="23"/>
  <c r="J5806" i="22"/>
  <c r="L5805" i="22"/>
  <c r="L5799" i="15" l="1"/>
  <c r="J5800" i="15"/>
  <c r="J5793" i="14"/>
  <c r="L5792" i="14"/>
  <c r="J5791" i="13"/>
  <c r="L5790" i="13"/>
  <c r="L5806" i="24"/>
  <c r="J5807" i="24"/>
  <c r="L5806" i="23"/>
  <c r="J5807" i="23"/>
  <c r="L5806" i="22"/>
  <c r="J5807" i="22"/>
  <c r="J5801" i="15" l="1"/>
  <c r="L5800" i="15"/>
  <c r="L5793" i="14"/>
  <c r="J5794" i="14"/>
  <c r="L5791" i="13"/>
  <c r="J5792" i="13"/>
  <c r="L5807" i="24"/>
  <c r="J5808" i="24"/>
  <c r="L5807" i="23"/>
  <c r="J5808" i="23"/>
  <c r="L5807" i="22"/>
  <c r="J5808" i="22"/>
  <c r="J5802" i="15" l="1"/>
  <c r="L5801" i="15"/>
  <c r="L5794" i="14"/>
  <c r="J5795" i="14"/>
  <c r="L5792" i="13"/>
  <c r="J5793" i="13"/>
  <c r="J5809" i="24"/>
  <c r="L5808" i="24"/>
  <c r="L5808" i="23"/>
  <c r="J5809" i="23"/>
  <c r="L5808" i="22"/>
  <c r="J5809" i="22"/>
  <c r="J5803" i="15" l="1"/>
  <c r="L5802" i="15"/>
  <c r="L5795" i="14"/>
  <c r="J5796" i="14"/>
  <c r="L5793" i="13"/>
  <c r="J5794" i="13"/>
  <c r="L5809" i="24"/>
  <c r="J5810" i="24"/>
  <c r="J5810" i="23"/>
  <c r="L5809" i="23"/>
  <c r="J5810" i="22"/>
  <c r="L5809" i="22"/>
  <c r="L5803" i="15" l="1"/>
  <c r="J5804" i="15"/>
  <c r="J5797" i="14"/>
  <c r="L5796" i="14"/>
  <c r="J5795" i="13"/>
  <c r="L5794" i="13"/>
  <c r="L5810" i="24"/>
  <c r="J5811" i="24"/>
  <c r="L5810" i="23"/>
  <c r="J5811" i="23"/>
  <c r="L5810" i="22"/>
  <c r="J5811" i="22"/>
  <c r="J5805" i="15" l="1"/>
  <c r="L5804" i="15"/>
  <c r="L5797" i="14"/>
  <c r="J5798" i="14"/>
  <c r="L5795" i="13"/>
  <c r="J5796" i="13"/>
  <c r="L5811" i="24"/>
  <c r="J5812" i="24"/>
  <c r="L5811" i="23"/>
  <c r="J5812" i="23"/>
  <c r="L5811" i="22"/>
  <c r="J5812" i="22"/>
  <c r="J5806" i="15" l="1"/>
  <c r="L5805" i="15"/>
  <c r="L5798" i="14"/>
  <c r="J5799" i="14"/>
  <c r="L5796" i="13"/>
  <c r="J5797" i="13"/>
  <c r="J5813" i="24"/>
  <c r="L5812" i="24"/>
  <c r="L5812" i="23"/>
  <c r="J5813" i="23"/>
  <c r="L5812" i="22"/>
  <c r="J5813" i="22"/>
  <c r="J5807" i="15" l="1"/>
  <c r="L5806" i="15"/>
  <c r="L5799" i="14"/>
  <c r="J5800" i="14"/>
  <c r="L5797" i="13"/>
  <c r="J5798" i="13"/>
  <c r="L5813" i="24"/>
  <c r="J5814" i="24"/>
  <c r="J5814" i="23"/>
  <c r="L5813" i="23"/>
  <c r="J5814" i="22"/>
  <c r="L5813" i="22"/>
  <c r="L5807" i="15" l="1"/>
  <c r="J5808" i="15"/>
  <c r="J5801" i="14"/>
  <c r="L5800" i="14"/>
  <c r="J5799" i="13"/>
  <c r="L5798" i="13"/>
  <c r="L5814" i="24"/>
  <c r="J5815" i="24"/>
  <c r="L5814" i="23"/>
  <c r="J5815" i="23"/>
  <c r="L5814" i="22"/>
  <c r="J5815" i="22"/>
  <c r="J5809" i="15" l="1"/>
  <c r="L5808" i="15"/>
  <c r="L5801" i="14"/>
  <c r="J5802" i="14"/>
  <c r="L5799" i="13"/>
  <c r="J5800" i="13"/>
  <c r="L5815" i="24"/>
  <c r="J5816" i="24"/>
  <c r="L5815" i="23"/>
  <c r="J5816" i="23"/>
  <c r="L5815" i="22"/>
  <c r="J5816" i="22"/>
  <c r="J5810" i="15" l="1"/>
  <c r="L5809" i="15"/>
  <c r="L5802" i="14"/>
  <c r="J5803" i="14"/>
  <c r="L5800" i="13"/>
  <c r="J5801" i="13"/>
  <c r="J5817" i="24"/>
  <c r="L5816" i="24"/>
  <c r="L5816" i="23"/>
  <c r="J5817" i="23"/>
  <c r="L5816" i="22"/>
  <c r="J5817" i="22"/>
  <c r="J5811" i="15" l="1"/>
  <c r="L5810" i="15"/>
  <c r="L5803" i="14"/>
  <c r="J5804" i="14"/>
  <c r="L5801" i="13"/>
  <c r="J5802" i="13"/>
  <c r="L5817" i="24"/>
  <c r="J5818" i="24"/>
  <c r="J5818" i="23"/>
  <c r="L5817" i="23"/>
  <c r="J5818" i="22"/>
  <c r="L5817" i="22"/>
  <c r="L5811" i="15" l="1"/>
  <c r="J5812" i="15"/>
  <c r="J5805" i="14"/>
  <c r="L5804" i="14"/>
  <c r="J5803" i="13"/>
  <c r="L5802" i="13"/>
  <c r="L5818" i="24"/>
  <c r="J5819" i="24"/>
  <c r="L5818" i="23"/>
  <c r="J5819" i="23"/>
  <c r="L5818" i="22"/>
  <c r="J5819" i="22"/>
  <c r="J5813" i="15" l="1"/>
  <c r="L5812" i="15"/>
  <c r="L5805" i="14"/>
  <c r="J5806" i="14"/>
  <c r="L5803" i="13"/>
  <c r="J5804" i="13"/>
  <c r="L5819" i="24"/>
  <c r="J5820" i="24"/>
  <c r="L5819" i="23"/>
  <c r="J5820" i="23"/>
  <c r="L5819" i="22"/>
  <c r="J5820" i="22"/>
  <c r="J5814" i="15" l="1"/>
  <c r="L5813" i="15"/>
  <c r="L5806" i="14"/>
  <c r="J5807" i="14"/>
  <c r="L5804" i="13"/>
  <c r="J5805" i="13"/>
  <c r="J5821" i="24"/>
  <c r="L5820" i="24"/>
  <c r="L5820" i="23"/>
  <c r="J5821" i="23"/>
  <c r="L5820" i="22"/>
  <c r="J5821" i="22"/>
  <c r="J5815" i="15" l="1"/>
  <c r="L5814" i="15"/>
  <c r="L5807" i="14"/>
  <c r="J5808" i="14"/>
  <c r="L5805" i="13"/>
  <c r="J5806" i="13"/>
  <c r="L5821" i="24"/>
  <c r="J5822" i="24"/>
  <c r="J5822" i="23"/>
  <c r="L5821" i="23"/>
  <c r="J5822" i="22"/>
  <c r="L5821" i="22"/>
  <c r="L5815" i="15" l="1"/>
  <c r="J5816" i="15"/>
  <c r="J5809" i="14"/>
  <c r="L5808" i="14"/>
  <c r="J5807" i="13"/>
  <c r="L5806" i="13"/>
  <c r="L5822" i="24"/>
  <c r="J5823" i="24"/>
  <c r="L5822" i="23"/>
  <c r="J5823" i="23"/>
  <c r="L5822" i="22"/>
  <c r="J5823" i="22"/>
  <c r="J5817" i="15" l="1"/>
  <c r="L5816" i="15"/>
  <c r="L5809" i="14"/>
  <c r="J5810" i="14"/>
  <c r="L5807" i="13"/>
  <c r="J5808" i="13"/>
  <c r="L5823" i="24"/>
  <c r="J5824" i="24"/>
  <c r="L5823" i="23"/>
  <c r="J5824" i="23"/>
  <c r="L5823" i="22"/>
  <c r="J5824" i="22"/>
  <c r="J5818" i="15" l="1"/>
  <c r="L5817" i="15"/>
  <c r="L5810" i="14"/>
  <c r="J5811" i="14"/>
  <c r="L5808" i="13"/>
  <c r="J5809" i="13"/>
  <c r="J5825" i="24"/>
  <c r="L5824" i="24"/>
  <c r="L5824" i="23"/>
  <c r="J5825" i="23"/>
  <c r="L5824" i="22"/>
  <c r="J5825" i="22"/>
  <c r="J5819" i="15" l="1"/>
  <c r="L5818" i="15"/>
  <c r="L5811" i="14"/>
  <c r="J5812" i="14"/>
  <c r="L5809" i="13"/>
  <c r="J5810" i="13"/>
  <c r="L5825" i="24"/>
  <c r="J5826" i="24"/>
  <c r="J5826" i="23"/>
  <c r="L5825" i="23"/>
  <c r="J5826" i="22"/>
  <c r="L5825" i="22"/>
  <c r="L5819" i="15" l="1"/>
  <c r="J5820" i="15"/>
  <c r="J5813" i="14"/>
  <c r="L5812" i="14"/>
  <c r="J5811" i="13"/>
  <c r="L5810" i="13"/>
  <c r="L5826" i="24"/>
  <c r="J5827" i="24"/>
  <c r="L5826" i="23"/>
  <c r="J5827" i="23"/>
  <c r="L5826" i="22"/>
  <c r="J5827" i="22"/>
  <c r="J5821" i="15" l="1"/>
  <c r="L5820" i="15"/>
  <c r="L5813" i="14"/>
  <c r="J5814" i="14"/>
  <c r="L5811" i="13"/>
  <c r="J5812" i="13"/>
  <c r="L5827" i="24"/>
  <c r="J5828" i="24"/>
  <c r="L5827" i="23"/>
  <c r="J5828" i="23"/>
  <c r="L5827" i="22"/>
  <c r="J5828" i="22"/>
  <c r="J5822" i="15" l="1"/>
  <c r="L5821" i="15"/>
  <c r="L5814" i="14"/>
  <c r="J5815" i="14"/>
  <c r="L5812" i="13"/>
  <c r="J5813" i="13"/>
  <c r="J5829" i="24"/>
  <c r="L5828" i="24"/>
  <c r="L5828" i="23"/>
  <c r="J5829" i="23"/>
  <c r="L5828" i="22"/>
  <c r="J5829" i="22"/>
  <c r="J5823" i="15" l="1"/>
  <c r="L5822" i="15"/>
  <c r="L5815" i="14"/>
  <c r="J5816" i="14"/>
  <c r="L5813" i="13"/>
  <c r="J5814" i="13"/>
  <c r="L5829" i="24"/>
  <c r="J5830" i="24"/>
  <c r="J5830" i="23"/>
  <c r="L5829" i="23"/>
  <c r="J5830" i="22"/>
  <c r="L5829" i="22"/>
  <c r="L5823" i="15" l="1"/>
  <c r="J5824" i="15"/>
  <c r="J5817" i="14"/>
  <c r="L5816" i="14"/>
  <c r="J5815" i="13"/>
  <c r="L5814" i="13"/>
  <c r="L5830" i="24"/>
  <c r="J5831" i="24"/>
  <c r="L5830" i="23"/>
  <c r="J5831" i="23"/>
  <c r="L5830" i="22"/>
  <c r="J5831" i="22"/>
  <c r="J5825" i="15" l="1"/>
  <c r="L5824" i="15"/>
  <c r="L5817" i="14"/>
  <c r="J5818" i="14"/>
  <c r="L5815" i="13"/>
  <c r="J5816" i="13"/>
  <c r="L5831" i="24"/>
  <c r="J5832" i="24"/>
  <c r="L5831" i="23"/>
  <c r="J5832" i="23"/>
  <c r="L5831" i="22"/>
  <c r="J5832" i="22"/>
  <c r="J5826" i="15" l="1"/>
  <c r="L5825" i="15"/>
  <c r="L5818" i="14"/>
  <c r="J5819" i="14"/>
  <c r="L5816" i="13"/>
  <c r="J5817" i="13"/>
  <c r="J5833" i="24"/>
  <c r="L5832" i="24"/>
  <c r="L5832" i="23"/>
  <c r="J5833" i="23"/>
  <c r="L5832" i="22"/>
  <c r="J5833" i="22"/>
  <c r="J5827" i="15" l="1"/>
  <c r="L5826" i="15"/>
  <c r="L5819" i="14"/>
  <c r="J5820" i="14"/>
  <c r="L5817" i="13"/>
  <c r="J5818" i="13"/>
  <c r="L5833" i="24"/>
  <c r="J5834" i="24"/>
  <c r="J5834" i="23"/>
  <c r="L5833" i="23"/>
  <c r="J5834" i="22"/>
  <c r="L5833" i="22"/>
  <c r="L5827" i="15" l="1"/>
  <c r="J5828" i="15"/>
  <c r="J5821" i="14"/>
  <c r="L5820" i="14"/>
  <c r="J5819" i="13"/>
  <c r="L5818" i="13"/>
  <c r="L5834" i="24"/>
  <c r="J5835" i="24"/>
  <c r="L5834" i="23"/>
  <c r="J5835" i="23"/>
  <c r="L5834" i="22"/>
  <c r="J5835" i="22"/>
  <c r="J5829" i="15" l="1"/>
  <c r="L5828" i="15"/>
  <c r="L5821" i="14"/>
  <c r="J5822" i="14"/>
  <c r="L5819" i="13"/>
  <c r="J5820" i="13"/>
  <c r="L5835" i="24"/>
  <c r="J5836" i="24"/>
  <c r="L5835" i="23"/>
  <c r="J5836" i="23"/>
  <c r="L5835" i="22"/>
  <c r="J5836" i="22"/>
  <c r="J5830" i="15" l="1"/>
  <c r="L5829" i="15"/>
  <c r="L5822" i="14"/>
  <c r="J5823" i="14"/>
  <c r="L5820" i="13"/>
  <c r="J5821" i="13"/>
  <c r="J5837" i="24"/>
  <c r="L5836" i="24"/>
  <c r="L5836" i="23"/>
  <c r="J5837" i="23"/>
  <c r="L5836" i="22"/>
  <c r="J5837" i="22"/>
  <c r="J5831" i="15" l="1"/>
  <c r="L5830" i="15"/>
  <c r="L5823" i="14"/>
  <c r="J5824" i="14"/>
  <c r="L5821" i="13"/>
  <c r="J5822" i="13"/>
  <c r="L5837" i="24"/>
  <c r="J5838" i="24"/>
  <c r="J5838" i="23"/>
  <c r="L5837" i="23"/>
  <c r="J5838" i="22"/>
  <c r="L5837" i="22"/>
  <c r="L5831" i="15" l="1"/>
  <c r="J5832" i="15"/>
  <c r="J5825" i="14"/>
  <c r="L5824" i="14"/>
  <c r="J5823" i="13"/>
  <c r="L5822" i="13"/>
  <c r="L5838" i="24"/>
  <c r="J5839" i="24"/>
  <c r="L5838" i="23"/>
  <c r="J5839" i="23"/>
  <c r="L5838" i="22"/>
  <c r="J5839" i="22"/>
  <c r="J5833" i="15" l="1"/>
  <c r="L5832" i="15"/>
  <c r="L5825" i="14"/>
  <c r="J5826" i="14"/>
  <c r="L5823" i="13"/>
  <c r="J5824" i="13"/>
  <c r="L5839" i="24"/>
  <c r="J5840" i="24"/>
  <c r="L5839" i="23"/>
  <c r="J5840" i="23"/>
  <c r="L5839" i="22"/>
  <c r="J5840" i="22"/>
  <c r="J5834" i="15" l="1"/>
  <c r="L5833" i="15"/>
  <c r="L5826" i="14"/>
  <c r="J5827" i="14"/>
  <c r="L5824" i="13"/>
  <c r="J5825" i="13"/>
  <c r="J5841" i="24"/>
  <c r="L5840" i="24"/>
  <c r="L5840" i="23"/>
  <c r="J5841" i="23"/>
  <c r="L5840" i="22"/>
  <c r="J5841" i="22"/>
  <c r="J5835" i="15" l="1"/>
  <c r="L5834" i="15"/>
  <c r="L5827" i="14"/>
  <c r="J5828" i="14"/>
  <c r="L5825" i="13"/>
  <c r="J5826" i="13"/>
  <c r="L5841" i="24"/>
  <c r="J5842" i="24"/>
  <c r="J5842" i="23"/>
  <c r="L5841" i="23"/>
  <c r="J5842" i="22"/>
  <c r="L5841" i="22"/>
  <c r="L5835" i="15" l="1"/>
  <c r="J5836" i="15"/>
  <c r="J5829" i="14"/>
  <c r="L5828" i="14"/>
  <c r="J5827" i="13"/>
  <c r="L5826" i="13"/>
  <c r="L5842" i="24"/>
  <c r="J5843" i="24"/>
  <c r="L5842" i="23"/>
  <c r="J5843" i="23"/>
  <c r="L5842" i="22"/>
  <c r="J5843" i="22"/>
  <c r="J5837" i="15" l="1"/>
  <c r="L5836" i="15"/>
  <c r="L5829" i="14"/>
  <c r="J5830" i="14"/>
  <c r="L5827" i="13"/>
  <c r="J5828" i="13"/>
  <c r="L5843" i="24"/>
  <c r="J5844" i="24"/>
  <c r="L5843" i="23"/>
  <c r="J5844" i="23"/>
  <c r="L5843" i="22"/>
  <c r="J5844" i="22"/>
  <c r="J5838" i="15" l="1"/>
  <c r="L5837" i="15"/>
  <c r="L5830" i="14"/>
  <c r="J5831" i="14"/>
  <c r="L5828" i="13"/>
  <c r="J5829" i="13"/>
  <c r="J5845" i="24"/>
  <c r="L5844" i="24"/>
  <c r="L5844" i="23"/>
  <c r="J5845" i="23"/>
  <c r="L5844" i="22"/>
  <c r="J5845" i="22"/>
  <c r="J5839" i="15" l="1"/>
  <c r="L5838" i="15"/>
  <c r="L5831" i="14"/>
  <c r="J5832" i="14"/>
  <c r="L5829" i="13"/>
  <c r="J5830" i="13"/>
  <c r="L5845" i="24"/>
  <c r="J5846" i="24"/>
  <c r="J5846" i="23"/>
  <c r="L5845" i="23"/>
  <c r="J5846" i="22"/>
  <c r="L5845" i="22"/>
  <c r="L5839" i="15" l="1"/>
  <c r="J5840" i="15"/>
  <c r="J5833" i="14"/>
  <c r="L5832" i="14"/>
  <c r="J5831" i="13"/>
  <c r="L5830" i="13"/>
  <c r="L5846" i="24"/>
  <c r="J5847" i="24"/>
  <c r="L5846" i="23"/>
  <c r="J5847" i="23"/>
  <c r="L5846" i="22"/>
  <c r="J5847" i="22"/>
  <c r="J5841" i="15" l="1"/>
  <c r="L5840" i="15"/>
  <c r="L5833" i="14"/>
  <c r="J5834" i="14"/>
  <c r="L5831" i="13"/>
  <c r="J5832" i="13"/>
  <c r="L5847" i="24"/>
  <c r="J5848" i="24"/>
  <c r="L5847" i="23"/>
  <c r="J5848" i="23"/>
  <c r="L5847" i="22"/>
  <c r="J5848" i="22"/>
  <c r="J5842" i="15" l="1"/>
  <c r="L5841" i="15"/>
  <c r="L5834" i="14"/>
  <c r="J5835" i="14"/>
  <c r="L5832" i="13"/>
  <c r="J5833" i="13"/>
  <c r="J5849" i="24"/>
  <c r="L5848" i="24"/>
  <c r="L5848" i="23"/>
  <c r="J5849" i="23"/>
  <c r="L5848" i="22"/>
  <c r="J5849" i="22"/>
  <c r="J5843" i="15" l="1"/>
  <c r="L5842" i="15"/>
  <c r="L5835" i="14"/>
  <c r="J5836" i="14"/>
  <c r="L5833" i="13"/>
  <c r="J5834" i="13"/>
  <c r="L5849" i="24"/>
  <c r="J5850" i="24"/>
  <c r="J5850" i="23"/>
  <c r="L5849" i="23"/>
  <c r="J5850" i="22"/>
  <c r="L5849" i="22"/>
  <c r="L5843" i="15" l="1"/>
  <c r="J5844" i="15"/>
  <c r="J5837" i="14"/>
  <c r="L5836" i="14"/>
  <c r="J5835" i="13"/>
  <c r="L5834" i="13"/>
  <c r="L5850" i="24"/>
  <c r="J5851" i="24"/>
  <c r="L5850" i="23"/>
  <c r="J5851" i="23"/>
  <c r="L5850" i="22"/>
  <c r="J5851" i="22"/>
  <c r="J5845" i="15" l="1"/>
  <c r="L5844" i="15"/>
  <c r="L5837" i="14"/>
  <c r="J5838" i="14"/>
  <c r="L5835" i="13"/>
  <c r="J5836" i="13"/>
  <c r="L5851" i="24"/>
  <c r="J5852" i="24"/>
  <c r="L5851" i="23"/>
  <c r="J5852" i="23"/>
  <c r="L5851" i="22"/>
  <c r="J5852" i="22"/>
  <c r="J5846" i="15" l="1"/>
  <c r="L5845" i="15"/>
  <c r="L5838" i="14"/>
  <c r="J5839" i="14"/>
  <c r="L5836" i="13"/>
  <c r="J5837" i="13"/>
  <c r="J5853" i="24"/>
  <c r="L5852" i="24"/>
  <c r="L5852" i="23"/>
  <c r="J5853" i="23"/>
  <c r="L5852" i="22"/>
  <c r="J5853" i="22"/>
  <c r="J5847" i="15" l="1"/>
  <c r="L5846" i="15"/>
  <c r="L5839" i="14"/>
  <c r="J5840" i="14"/>
  <c r="L5837" i="13"/>
  <c r="J5838" i="13"/>
  <c r="L5853" i="24"/>
  <c r="J5854" i="24"/>
  <c r="J5854" i="23"/>
  <c r="L5853" i="23"/>
  <c r="J5854" i="22"/>
  <c r="L5853" i="22"/>
  <c r="L5847" i="15" l="1"/>
  <c r="J5848" i="15"/>
  <c r="J5841" i="14"/>
  <c r="L5840" i="14"/>
  <c r="J5839" i="13"/>
  <c r="L5838" i="13"/>
  <c r="L5854" i="24"/>
  <c r="J5855" i="24"/>
  <c r="L5854" i="23"/>
  <c r="J5855" i="23"/>
  <c r="L5854" i="22"/>
  <c r="J5855" i="22"/>
  <c r="J5849" i="15" l="1"/>
  <c r="L5848" i="15"/>
  <c r="L5841" i="14"/>
  <c r="J5842" i="14"/>
  <c r="L5839" i="13"/>
  <c r="J5840" i="13"/>
  <c r="L5855" i="24"/>
  <c r="J5856" i="24"/>
  <c r="L5855" i="23"/>
  <c r="J5856" i="23"/>
  <c r="L5855" i="22"/>
  <c r="J5856" i="22"/>
  <c r="J5850" i="15" l="1"/>
  <c r="L5849" i="15"/>
  <c r="L5842" i="14"/>
  <c r="J5843" i="14"/>
  <c r="L5840" i="13"/>
  <c r="J5841" i="13"/>
  <c r="J5857" i="24"/>
  <c r="L5856" i="24"/>
  <c r="L5856" i="23"/>
  <c r="J5857" i="23"/>
  <c r="L5856" i="22"/>
  <c r="J5857" i="22"/>
  <c r="J5851" i="15" l="1"/>
  <c r="L5850" i="15"/>
  <c r="L5843" i="14"/>
  <c r="J5844" i="14"/>
  <c r="L5841" i="13"/>
  <c r="J5842" i="13"/>
  <c r="L5857" i="24"/>
  <c r="J5858" i="24"/>
  <c r="J5858" i="23"/>
  <c r="L5857" i="23"/>
  <c r="J5858" i="22"/>
  <c r="L5857" i="22"/>
  <c r="L5851" i="15" l="1"/>
  <c r="J5852" i="15"/>
  <c r="J5845" i="14"/>
  <c r="L5844" i="14"/>
  <c r="J5843" i="13"/>
  <c r="L5842" i="13"/>
  <c r="L5858" i="24"/>
  <c r="J5859" i="24"/>
  <c r="L5858" i="23"/>
  <c r="J5859" i="23"/>
  <c r="L5858" i="22"/>
  <c r="J5859" i="22"/>
  <c r="J5853" i="15" l="1"/>
  <c r="L5852" i="15"/>
  <c r="L5845" i="14"/>
  <c r="J5846" i="14"/>
  <c r="L5843" i="13"/>
  <c r="J5844" i="13"/>
  <c r="L5859" i="24"/>
  <c r="J5860" i="24"/>
  <c r="L5859" i="23"/>
  <c r="J5860" i="23"/>
  <c r="L5859" i="22"/>
  <c r="J5860" i="22"/>
  <c r="J5854" i="15" l="1"/>
  <c r="L5853" i="15"/>
  <c r="L5846" i="14"/>
  <c r="J5847" i="14"/>
  <c r="L5844" i="13"/>
  <c r="J5845" i="13"/>
  <c r="J5861" i="24"/>
  <c r="L5860" i="24"/>
  <c r="L5860" i="23"/>
  <c r="J5861" i="23"/>
  <c r="L5860" i="22"/>
  <c r="J5861" i="22"/>
  <c r="J5855" i="15" l="1"/>
  <c r="L5854" i="15"/>
  <c r="L5847" i="14"/>
  <c r="J5848" i="14"/>
  <c r="L5845" i="13"/>
  <c r="J5846" i="13"/>
  <c r="L5861" i="24"/>
  <c r="J5862" i="24"/>
  <c r="J5862" i="23"/>
  <c r="L5861" i="23"/>
  <c r="J5862" i="22"/>
  <c r="L5861" i="22"/>
  <c r="L5855" i="15" l="1"/>
  <c r="J5856" i="15"/>
  <c r="J5849" i="14"/>
  <c r="L5848" i="14"/>
  <c r="J5847" i="13"/>
  <c r="L5846" i="13"/>
  <c r="L5862" i="24"/>
  <c r="J5863" i="24"/>
  <c r="L5862" i="23"/>
  <c r="J5863" i="23"/>
  <c r="L5862" i="22"/>
  <c r="J5863" i="22"/>
  <c r="J5857" i="15" l="1"/>
  <c r="L5856" i="15"/>
  <c r="L5849" i="14"/>
  <c r="J5850" i="14"/>
  <c r="L5847" i="13"/>
  <c r="J5848" i="13"/>
  <c r="L5863" i="24"/>
  <c r="J5864" i="24"/>
  <c r="L5863" i="23"/>
  <c r="J5864" i="23"/>
  <c r="L5863" i="22"/>
  <c r="J5864" i="22"/>
  <c r="J5858" i="15" l="1"/>
  <c r="L5857" i="15"/>
  <c r="L5850" i="14"/>
  <c r="J5851" i="14"/>
  <c r="L5848" i="13"/>
  <c r="J5849" i="13"/>
  <c r="J5865" i="24"/>
  <c r="L5864" i="24"/>
  <c r="L5864" i="23"/>
  <c r="J5865" i="23"/>
  <c r="L5864" i="22"/>
  <c r="J5865" i="22"/>
  <c r="J5859" i="15" l="1"/>
  <c r="L5858" i="15"/>
  <c r="L5851" i="14"/>
  <c r="J5852" i="14"/>
  <c r="L5849" i="13"/>
  <c r="J5850" i="13"/>
  <c r="L5865" i="24"/>
  <c r="J5866" i="24"/>
  <c r="J5866" i="23"/>
  <c r="L5865" i="23"/>
  <c r="J5866" i="22"/>
  <c r="L5865" i="22"/>
  <c r="L5859" i="15" l="1"/>
  <c r="J5860" i="15"/>
  <c r="J5853" i="14"/>
  <c r="L5852" i="14"/>
  <c r="J5851" i="13"/>
  <c r="L5850" i="13"/>
  <c r="L5866" i="24"/>
  <c r="J5867" i="24"/>
  <c r="L5866" i="23"/>
  <c r="J5867" i="23"/>
  <c r="L5866" i="22"/>
  <c r="J5867" i="22"/>
  <c r="J5861" i="15" l="1"/>
  <c r="L5860" i="15"/>
  <c r="L5853" i="14"/>
  <c r="J5854" i="14"/>
  <c r="L5851" i="13"/>
  <c r="J5852" i="13"/>
  <c r="L5867" i="24"/>
  <c r="J5868" i="24"/>
  <c r="L5867" i="23"/>
  <c r="J5868" i="23"/>
  <c r="L5867" i="22"/>
  <c r="J5868" i="22"/>
  <c r="J5862" i="15" l="1"/>
  <c r="L5861" i="15"/>
  <c r="L5854" i="14"/>
  <c r="J5855" i="14"/>
  <c r="L5852" i="13"/>
  <c r="J5853" i="13"/>
  <c r="J5869" i="24"/>
  <c r="L5868" i="24"/>
  <c r="L5868" i="23"/>
  <c r="J5869" i="23"/>
  <c r="L5868" i="22"/>
  <c r="J5869" i="22"/>
  <c r="L5862" i="15" l="1"/>
  <c r="J5863" i="15"/>
  <c r="L5855" i="14"/>
  <c r="J5856" i="14"/>
  <c r="L5853" i="13"/>
  <c r="J5854" i="13"/>
  <c r="L5869" i="24"/>
  <c r="J5870" i="24"/>
  <c r="J5870" i="23"/>
  <c r="L5869" i="23"/>
  <c r="J5870" i="22"/>
  <c r="L5869" i="22"/>
  <c r="L5863" i="15" l="1"/>
  <c r="J5864" i="15"/>
  <c r="J5857" i="14"/>
  <c r="L5856" i="14"/>
  <c r="J5855" i="13"/>
  <c r="L5854" i="13"/>
  <c r="L5870" i="24"/>
  <c r="J5871" i="24"/>
  <c r="L5870" i="23"/>
  <c r="J5871" i="23"/>
  <c r="L5870" i="22"/>
  <c r="J5871" i="22"/>
  <c r="J5865" i="15" l="1"/>
  <c r="L5864" i="15"/>
  <c r="L5857" i="14"/>
  <c r="J5858" i="14"/>
  <c r="L5855" i="13"/>
  <c r="J5856" i="13"/>
  <c r="L5871" i="24"/>
  <c r="J5872" i="24"/>
  <c r="L5871" i="23"/>
  <c r="J5872" i="23"/>
  <c r="L5871" i="22"/>
  <c r="J5872" i="22"/>
  <c r="J5866" i="15" l="1"/>
  <c r="L5865" i="15"/>
  <c r="L5858" i="14"/>
  <c r="J5859" i="14"/>
  <c r="L5856" i="13"/>
  <c r="J5857" i="13"/>
  <c r="J5873" i="24"/>
  <c r="L5872" i="24"/>
  <c r="L5872" i="23"/>
  <c r="J5873" i="23"/>
  <c r="L5872" i="22"/>
  <c r="J5873" i="22"/>
  <c r="L5866" i="15" l="1"/>
  <c r="J5867" i="15"/>
  <c r="L5859" i="14"/>
  <c r="J5860" i="14"/>
  <c r="L5857" i="13"/>
  <c r="J5858" i="13"/>
  <c r="L5873" i="24"/>
  <c r="J5874" i="24"/>
  <c r="J5874" i="23"/>
  <c r="L5873" i="23"/>
  <c r="J5874" i="22"/>
  <c r="L5873" i="22"/>
  <c r="L5867" i="15" l="1"/>
  <c r="J5868" i="15"/>
  <c r="J5861" i="14"/>
  <c r="L5860" i="14"/>
  <c r="J5859" i="13"/>
  <c r="L5858" i="13"/>
  <c r="L5874" i="24"/>
  <c r="J5875" i="24"/>
  <c r="L5874" i="23"/>
  <c r="J5875" i="23"/>
  <c r="L5874" i="22"/>
  <c r="J5875" i="22"/>
  <c r="J5869" i="15" l="1"/>
  <c r="L5868" i="15"/>
  <c r="L5861" i="14"/>
  <c r="J5862" i="14"/>
  <c r="L5859" i="13"/>
  <c r="J5860" i="13"/>
  <c r="L5875" i="24"/>
  <c r="J5876" i="24"/>
  <c r="L5875" i="23"/>
  <c r="J5876" i="23"/>
  <c r="L5875" i="22"/>
  <c r="J5876" i="22"/>
  <c r="J5870" i="15" l="1"/>
  <c r="L5869" i="15"/>
  <c r="L5862" i="14"/>
  <c r="J5863" i="14"/>
  <c r="L5860" i="13"/>
  <c r="J5861" i="13"/>
  <c r="J5877" i="24"/>
  <c r="L5876" i="24"/>
  <c r="L5876" i="23"/>
  <c r="J5877" i="23"/>
  <c r="L5876" i="22"/>
  <c r="J5877" i="22"/>
  <c r="L5870" i="15" l="1"/>
  <c r="J5871" i="15"/>
  <c r="L5863" i="14"/>
  <c r="J5864" i="14"/>
  <c r="L5861" i="13"/>
  <c r="J5862" i="13"/>
  <c r="L5877" i="24"/>
  <c r="J5878" i="24"/>
  <c r="J5878" i="23"/>
  <c r="L5877" i="23"/>
  <c r="J5878" i="22"/>
  <c r="L5877" i="22"/>
  <c r="L5871" i="15" l="1"/>
  <c r="J5872" i="15"/>
  <c r="J5865" i="14"/>
  <c r="L5864" i="14"/>
  <c r="J5863" i="13"/>
  <c r="L5862" i="13"/>
  <c r="L5878" i="24"/>
  <c r="J5879" i="24"/>
  <c r="L5878" i="23"/>
  <c r="J5879" i="23"/>
  <c r="L5878" i="22"/>
  <c r="J5879" i="22"/>
  <c r="J5873" i="15" l="1"/>
  <c r="L5872" i="15"/>
  <c r="L5865" i="14"/>
  <c r="J5866" i="14"/>
  <c r="L5863" i="13"/>
  <c r="J5864" i="13"/>
  <c r="L5879" i="24"/>
  <c r="J5880" i="24"/>
  <c r="L5879" i="23"/>
  <c r="J5880" i="23"/>
  <c r="L5879" i="22"/>
  <c r="J5880" i="22"/>
  <c r="J5874" i="15" l="1"/>
  <c r="L5873" i="15"/>
  <c r="L5866" i="14"/>
  <c r="J5867" i="14"/>
  <c r="L5864" i="13"/>
  <c r="J5865" i="13"/>
  <c r="J5881" i="24"/>
  <c r="L5880" i="24"/>
  <c r="L5880" i="23"/>
  <c r="J5881" i="23"/>
  <c r="L5880" i="22"/>
  <c r="J5881" i="22"/>
  <c r="L5874" i="15" l="1"/>
  <c r="J5875" i="15"/>
  <c r="L5867" i="14"/>
  <c r="J5868" i="14"/>
  <c r="L5865" i="13"/>
  <c r="J5866" i="13"/>
  <c r="L5881" i="24"/>
  <c r="J5882" i="24"/>
  <c r="J5882" i="23"/>
  <c r="L5881" i="23"/>
  <c r="J5882" i="22"/>
  <c r="L5881" i="22"/>
  <c r="L5875" i="15" l="1"/>
  <c r="J5876" i="15"/>
  <c r="J5869" i="14"/>
  <c r="L5868" i="14"/>
  <c r="J5867" i="13"/>
  <c r="L5866" i="13"/>
  <c r="L5882" i="24"/>
  <c r="J5883" i="24"/>
  <c r="L5882" i="23"/>
  <c r="J5883" i="23"/>
  <c r="L5882" i="22"/>
  <c r="J5883" i="22"/>
  <c r="J5877" i="15" l="1"/>
  <c r="L5876" i="15"/>
  <c r="L5869" i="14"/>
  <c r="J5870" i="14"/>
  <c r="L5867" i="13"/>
  <c r="J5868" i="13"/>
  <c r="L5883" i="24"/>
  <c r="J5884" i="24"/>
  <c r="L5883" i="23"/>
  <c r="J5884" i="23"/>
  <c r="L5883" i="22"/>
  <c r="J5884" i="22"/>
  <c r="J5878" i="15" l="1"/>
  <c r="L5877" i="15"/>
  <c r="L5870" i="14"/>
  <c r="J5871" i="14"/>
  <c r="L5868" i="13"/>
  <c r="J5869" i="13"/>
  <c r="J5885" i="24"/>
  <c r="L5884" i="24"/>
  <c r="L5884" i="23"/>
  <c r="J5885" i="23"/>
  <c r="L5884" i="22"/>
  <c r="J5885" i="22"/>
  <c r="L5878" i="15" l="1"/>
  <c r="J5879" i="15"/>
  <c r="L5871" i="14"/>
  <c r="J5872" i="14"/>
  <c r="L5869" i="13"/>
  <c r="J5870" i="13"/>
  <c r="L5885" i="24"/>
  <c r="J5886" i="24"/>
  <c r="J5886" i="23"/>
  <c r="L5885" i="23"/>
  <c r="J5886" i="22"/>
  <c r="L5885" i="22"/>
  <c r="L5879" i="15" l="1"/>
  <c r="J5880" i="15"/>
  <c r="J5873" i="14"/>
  <c r="L5872" i="14"/>
  <c r="J5871" i="13"/>
  <c r="L5870" i="13"/>
  <c r="L5886" i="24"/>
  <c r="J5887" i="24"/>
  <c r="L5886" i="23"/>
  <c r="J5887" i="23"/>
  <c r="L5886" i="22"/>
  <c r="J5887" i="22"/>
  <c r="J5881" i="15" l="1"/>
  <c r="L5880" i="15"/>
  <c r="L5873" i="14"/>
  <c r="J5874" i="14"/>
  <c r="L5871" i="13"/>
  <c r="J5872" i="13"/>
  <c r="L5887" i="24"/>
  <c r="J5888" i="24"/>
  <c r="L5887" i="23"/>
  <c r="J5888" i="23"/>
  <c r="L5887" i="22"/>
  <c r="J5888" i="22"/>
  <c r="J5882" i="15" l="1"/>
  <c r="L5881" i="15"/>
  <c r="L5874" i="14"/>
  <c r="J5875" i="14"/>
  <c r="L5872" i="13"/>
  <c r="J5873" i="13"/>
  <c r="J5889" i="24"/>
  <c r="L5888" i="24"/>
  <c r="L5888" i="23"/>
  <c r="J5889" i="23"/>
  <c r="L5888" i="22"/>
  <c r="J5889" i="22"/>
  <c r="L5882" i="15" l="1"/>
  <c r="J5883" i="15"/>
  <c r="L5875" i="14"/>
  <c r="J5876" i="14"/>
  <c r="L5873" i="13"/>
  <c r="J5874" i="13"/>
  <c r="L5889" i="24"/>
  <c r="J5890" i="24"/>
  <c r="J5890" i="23"/>
  <c r="L5889" i="23"/>
  <c r="J5890" i="22"/>
  <c r="L5889" i="22"/>
  <c r="L5883" i="15" l="1"/>
  <c r="J5884" i="15"/>
  <c r="J5877" i="14"/>
  <c r="L5876" i="14"/>
  <c r="J5875" i="13"/>
  <c r="L5874" i="13"/>
  <c r="L5890" i="24"/>
  <c r="J5891" i="24"/>
  <c r="L5890" i="23"/>
  <c r="J5891" i="23"/>
  <c r="L5890" i="22"/>
  <c r="J5891" i="22"/>
  <c r="J5885" i="15" l="1"/>
  <c r="L5884" i="15"/>
  <c r="L5877" i="14"/>
  <c r="J5878" i="14"/>
  <c r="L5875" i="13"/>
  <c r="J5876" i="13"/>
  <c r="L5891" i="24"/>
  <c r="J5892" i="24"/>
  <c r="L5891" i="23"/>
  <c r="J5892" i="23"/>
  <c r="L5891" i="22"/>
  <c r="J5892" i="22"/>
  <c r="J5886" i="15" l="1"/>
  <c r="L5885" i="15"/>
  <c r="L5878" i="14"/>
  <c r="J5879" i="14"/>
  <c r="L5876" i="13"/>
  <c r="J5877" i="13"/>
  <c r="J5893" i="24"/>
  <c r="L5892" i="24"/>
  <c r="L5892" i="23"/>
  <c r="J5893" i="23"/>
  <c r="L5892" i="22"/>
  <c r="J5893" i="22"/>
  <c r="L5886" i="15" l="1"/>
  <c r="J5887" i="15"/>
  <c r="L5879" i="14"/>
  <c r="J5880" i="14"/>
  <c r="L5877" i="13"/>
  <c r="J5878" i="13"/>
  <c r="L5893" i="24"/>
  <c r="J5894" i="24"/>
  <c r="J5894" i="23"/>
  <c r="L5893" i="23"/>
  <c r="J5894" i="22"/>
  <c r="L5893" i="22"/>
  <c r="L5887" i="15" l="1"/>
  <c r="J5888" i="15"/>
  <c r="J5881" i="14"/>
  <c r="L5880" i="14"/>
  <c r="J5879" i="13"/>
  <c r="L5878" i="13"/>
  <c r="L5894" i="24"/>
  <c r="J5895" i="24"/>
  <c r="L5894" i="23"/>
  <c r="J5895" i="23"/>
  <c r="L5894" i="22"/>
  <c r="J5895" i="22"/>
  <c r="J5889" i="15" l="1"/>
  <c r="L5888" i="15"/>
  <c r="L5881" i="14"/>
  <c r="J5882" i="14"/>
  <c r="L5879" i="13"/>
  <c r="J5880" i="13"/>
  <c r="L5895" i="24"/>
  <c r="J5896" i="24"/>
  <c r="L5895" i="23"/>
  <c r="J5896" i="23"/>
  <c r="L5895" i="22"/>
  <c r="J5896" i="22"/>
  <c r="J5890" i="15" l="1"/>
  <c r="L5889" i="15"/>
  <c r="L5882" i="14"/>
  <c r="J5883" i="14"/>
  <c r="L5880" i="13"/>
  <c r="J5881" i="13"/>
  <c r="J5897" i="24"/>
  <c r="L5896" i="24"/>
  <c r="L5896" i="23"/>
  <c r="J5897" i="23"/>
  <c r="L5896" i="22"/>
  <c r="J5897" i="22"/>
  <c r="L5890" i="15" l="1"/>
  <c r="J5891" i="15"/>
  <c r="L5883" i="14"/>
  <c r="J5884" i="14"/>
  <c r="L5881" i="13"/>
  <c r="J5882" i="13"/>
  <c r="L5897" i="24"/>
  <c r="J5898" i="24"/>
  <c r="J5898" i="23"/>
  <c r="L5897" i="23"/>
  <c r="J5898" i="22"/>
  <c r="L5897" i="22"/>
  <c r="L5891" i="15" l="1"/>
  <c r="J5892" i="15"/>
  <c r="J5885" i="14"/>
  <c r="L5884" i="14"/>
  <c r="J5883" i="13"/>
  <c r="L5882" i="13"/>
  <c r="L5898" i="24"/>
  <c r="J5899" i="24"/>
  <c r="L5898" i="23"/>
  <c r="J5899" i="23"/>
  <c r="L5898" i="22"/>
  <c r="J5899" i="22"/>
  <c r="J5893" i="15" l="1"/>
  <c r="L5892" i="15"/>
  <c r="L5885" i="14"/>
  <c r="J5886" i="14"/>
  <c r="L5883" i="13"/>
  <c r="J5884" i="13"/>
  <c r="L5899" i="24"/>
  <c r="J5900" i="24"/>
  <c r="L5899" i="23"/>
  <c r="J5900" i="23"/>
  <c r="L5899" i="22"/>
  <c r="J5900" i="22"/>
  <c r="J5894" i="15" l="1"/>
  <c r="L5893" i="15"/>
  <c r="L5886" i="14"/>
  <c r="J5887" i="14"/>
  <c r="L5884" i="13"/>
  <c r="J5885" i="13"/>
  <c r="J5901" i="24"/>
  <c r="L5900" i="24"/>
  <c r="L5900" i="23"/>
  <c r="J5901" i="23"/>
  <c r="L5900" i="22"/>
  <c r="J5901" i="22"/>
  <c r="L5894" i="15" l="1"/>
  <c r="J5895" i="15"/>
  <c r="L5887" i="14"/>
  <c r="J5888" i="14"/>
  <c r="L5885" i="13"/>
  <c r="J5886" i="13"/>
  <c r="L5901" i="24"/>
  <c r="J5902" i="24"/>
  <c r="J5902" i="23"/>
  <c r="L5901" i="23"/>
  <c r="J5902" i="22"/>
  <c r="L5901" i="22"/>
  <c r="L5895" i="15" l="1"/>
  <c r="J5896" i="15"/>
  <c r="J5889" i="14"/>
  <c r="L5888" i="14"/>
  <c r="J5887" i="13"/>
  <c r="L5886" i="13"/>
  <c r="L5902" i="24"/>
  <c r="J5903" i="24"/>
  <c r="L5902" i="23"/>
  <c r="J5903" i="23"/>
  <c r="L5902" i="22"/>
  <c r="J5903" i="22"/>
  <c r="J5897" i="15" l="1"/>
  <c r="L5896" i="15"/>
  <c r="L5889" i="14"/>
  <c r="J5890" i="14"/>
  <c r="L5887" i="13"/>
  <c r="J5888" i="13"/>
  <c r="L5903" i="24"/>
  <c r="J5904" i="24"/>
  <c r="L5903" i="23"/>
  <c r="J5904" i="23"/>
  <c r="L5903" i="22"/>
  <c r="J5904" i="22"/>
  <c r="J5898" i="15" l="1"/>
  <c r="L5897" i="15"/>
  <c r="L5890" i="14"/>
  <c r="J5891" i="14"/>
  <c r="L5888" i="13"/>
  <c r="J5889" i="13"/>
  <c r="J5905" i="24"/>
  <c r="L5904" i="24"/>
  <c r="L5904" i="23"/>
  <c r="J5905" i="23"/>
  <c r="L5904" i="22"/>
  <c r="J5905" i="22"/>
  <c r="L5898" i="15" l="1"/>
  <c r="J5899" i="15"/>
  <c r="L5891" i="14"/>
  <c r="J5892" i="14"/>
  <c r="L5889" i="13"/>
  <c r="J5890" i="13"/>
  <c r="L5905" i="24"/>
  <c r="J5906" i="24"/>
  <c r="J5906" i="23"/>
  <c r="L5905" i="23"/>
  <c r="J5906" i="22"/>
  <c r="L5905" i="22"/>
  <c r="L5899" i="15" l="1"/>
  <c r="J5900" i="15"/>
  <c r="J5893" i="14"/>
  <c r="L5892" i="14"/>
  <c r="J5891" i="13"/>
  <c r="L5890" i="13"/>
  <c r="L5906" i="24"/>
  <c r="J5907" i="24"/>
  <c r="L5906" i="23"/>
  <c r="J5907" i="23"/>
  <c r="L5906" i="22"/>
  <c r="J5907" i="22"/>
  <c r="J5901" i="15" l="1"/>
  <c r="L5900" i="15"/>
  <c r="L5893" i="14"/>
  <c r="J5894" i="14"/>
  <c r="L5891" i="13"/>
  <c r="J5892" i="13"/>
  <c r="L5907" i="24"/>
  <c r="J5908" i="24"/>
  <c r="L5907" i="23"/>
  <c r="J5908" i="23"/>
  <c r="L5907" i="22"/>
  <c r="J5908" i="22"/>
  <c r="J5902" i="15" l="1"/>
  <c r="L5901" i="15"/>
  <c r="L5894" i="14"/>
  <c r="J5895" i="14"/>
  <c r="L5892" i="13"/>
  <c r="J5893" i="13"/>
  <c r="J5909" i="24"/>
  <c r="L5908" i="24"/>
  <c r="L5908" i="23"/>
  <c r="J5909" i="23"/>
  <c r="L5908" i="22"/>
  <c r="J5909" i="22"/>
  <c r="L5902" i="15" l="1"/>
  <c r="J5903" i="15"/>
  <c r="L5895" i="14"/>
  <c r="J5896" i="14"/>
  <c r="L5893" i="13"/>
  <c r="J5894" i="13"/>
  <c r="L5909" i="24"/>
  <c r="J5910" i="24"/>
  <c r="J5910" i="23"/>
  <c r="L5909" i="23"/>
  <c r="J5910" i="22"/>
  <c r="L5909" i="22"/>
  <c r="L5903" i="15" l="1"/>
  <c r="J5904" i="15"/>
  <c r="J5897" i="14"/>
  <c r="L5896" i="14"/>
  <c r="J5895" i="13"/>
  <c r="L5894" i="13"/>
  <c r="L5910" i="24"/>
  <c r="J5911" i="24"/>
  <c r="L5910" i="23"/>
  <c r="J5911" i="23"/>
  <c r="L5910" i="22"/>
  <c r="J5911" i="22"/>
  <c r="J5905" i="15" l="1"/>
  <c r="L5904" i="15"/>
  <c r="L5897" i="14"/>
  <c r="J5898" i="14"/>
  <c r="L5895" i="13"/>
  <c r="J5896" i="13"/>
  <c r="L5911" i="24"/>
  <c r="J5912" i="24"/>
  <c r="L5911" i="23"/>
  <c r="J5912" i="23"/>
  <c r="L5911" i="22"/>
  <c r="J5912" i="22"/>
  <c r="J5906" i="15" l="1"/>
  <c r="L5905" i="15"/>
  <c r="L5898" i="14"/>
  <c r="J5899" i="14"/>
  <c r="L5896" i="13"/>
  <c r="J5897" i="13"/>
  <c r="J5913" i="24"/>
  <c r="L5912" i="24"/>
  <c r="L5912" i="23"/>
  <c r="J5913" i="23"/>
  <c r="L5912" i="22"/>
  <c r="J5913" i="22"/>
  <c r="L5906" i="15" l="1"/>
  <c r="J5907" i="15"/>
  <c r="L5899" i="14"/>
  <c r="J5900" i="14"/>
  <c r="L5897" i="13"/>
  <c r="J5898" i="13"/>
  <c r="L5913" i="24"/>
  <c r="J5914" i="24"/>
  <c r="J5914" i="23"/>
  <c r="L5913" i="23"/>
  <c r="J5914" i="22"/>
  <c r="L5913" i="22"/>
  <c r="L5907" i="15" l="1"/>
  <c r="J5908" i="15"/>
  <c r="J5901" i="14"/>
  <c r="L5900" i="14"/>
  <c r="J5899" i="13"/>
  <c r="L5898" i="13"/>
  <c r="L5914" i="24"/>
  <c r="J5915" i="24"/>
  <c r="L5914" i="23"/>
  <c r="J5915" i="23"/>
  <c r="L5914" i="22"/>
  <c r="J5915" i="22"/>
  <c r="J5909" i="15" l="1"/>
  <c r="L5908" i="15"/>
  <c r="L5901" i="14"/>
  <c r="J5902" i="14"/>
  <c r="L5899" i="13"/>
  <c r="J5900" i="13"/>
  <c r="L5915" i="24"/>
  <c r="J5916" i="24"/>
  <c r="L5915" i="23"/>
  <c r="J5916" i="23"/>
  <c r="L5915" i="22"/>
  <c r="J5916" i="22"/>
  <c r="J5910" i="15" l="1"/>
  <c r="L5909" i="15"/>
  <c r="L5902" i="14"/>
  <c r="J5903" i="14"/>
  <c r="L5900" i="13"/>
  <c r="J5901" i="13"/>
  <c r="J5917" i="24"/>
  <c r="L5916" i="24"/>
  <c r="L5916" i="23"/>
  <c r="J5917" i="23"/>
  <c r="L5916" i="22"/>
  <c r="J5917" i="22"/>
  <c r="L5910" i="15" l="1"/>
  <c r="J5911" i="15"/>
  <c r="L5903" i="14"/>
  <c r="J5904" i="14"/>
  <c r="L5901" i="13"/>
  <c r="J5902" i="13"/>
  <c r="L5917" i="24"/>
  <c r="J5918" i="24"/>
  <c r="J5918" i="23"/>
  <c r="L5917" i="23"/>
  <c r="J5918" i="22"/>
  <c r="L5917" i="22"/>
  <c r="L5911" i="15" l="1"/>
  <c r="J5912" i="15"/>
  <c r="J5905" i="14"/>
  <c r="L5904" i="14"/>
  <c r="J5903" i="13"/>
  <c r="L5902" i="13"/>
  <c r="L5918" i="24"/>
  <c r="J5919" i="24"/>
  <c r="L5918" i="23"/>
  <c r="J5919" i="23"/>
  <c r="L5918" i="22"/>
  <c r="J5919" i="22"/>
  <c r="J5913" i="15" l="1"/>
  <c r="L5912" i="15"/>
  <c r="L5905" i="14"/>
  <c r="J5906" i="14"/>
  <c r="L5903" i="13"/>
  <c r="J5904" i="13"/>
  <c r="L5919" i="24"/>
  <c r="J5920" i="24"/>
  <c r="L5919" i="23"/>
  <c r="J5920" i="23"/>
  <c r="L5919" i="22"/>
  <c r="J5920" i="22"/>
  <c r="L5913" i="15" l="1"/>
  <c r="J5914" i="15"/>
  <c r="L5906" i="14"/>
  <c r="J5907" i="14"/>
  <c r="L5904" i="13"/>
  <c r="J5905" i="13"/>
  <c r="J5921" i="24"/>
  <c r="L5920" i="24"/>
  <c r="L5920" i="23"/>
  <c r="J5921" i="23"/>
  <c r="L5920" i="22"/>
  <c r="J5921" i="22"/>
  <c r="L5914" i="15" l="1"/>
  <c r="J5915" i="15"/>
  <c r="L5907" i="14"/>
  <c r="J5908" i="14"/>
  <c r="L5905" i="13"/>
  <c r="J5906" i="13"/>
  <c r="L5921" i="24"/>
  <c r="J5922" i="24"/>
  <c r="J5922" i="23"/>
  <c r="L5921" i="23"/>
  <c r="J5922" i="22"/>
  <c r="L5921" i="22"/>
  <c r="L5915" i="15" l="1"/>
  <c r="J5916" i="15"/>
  <c r="J5909" i="14"/>
  <c r="L5908" i="14"/>
  <c r="J5907" i="13"/>
  <c r="L5906" i="13"/>
  <c r="L5922" i="24"/>
  <c r="J5923" i="24"/>
  <c r="L5922" i="23"/>
  <c r="J5923" i="23"/>
  <c r="L5922" i="22"/>
  <c r="J5923" i="22"/>
  <c r="J5917" i="15" l="1"/>
  <c r="L5916" i="15"/>
  <c r="L5909" i="14"/>
  <c r="J5910" i="14"/>
  <c r="L5907" i="13"/>
  <c r="J5908" i="13"/>
  <c r="L5923" i="24"/>
  <c r="J5924" i="24"/>
  <c r="L5923" i="23"/>
  <c r="J5924" i="23"/>
  <c r="L5923" i="22"/>
  <c r="J5924" i="22"/>
  <c r="L5917" i="15" l="1"/>
  <c r="J5918" i="15"/>
  <c r="L5910" i="14"/>
  <c r="J5911" i="14"/>
  <c r="L5908" i="13"/>
  <c r="J5909" i="13"/>
  <c r="J5925" i="24"/>
  <c r="L5924" i="24"/>
  <c r="L5924" i="23"/>
  <c r="J5925" i="23"/>
  <c r="L5924" i="22"/>
  <c r="J5925" i="22"/>
  <c r="L5918" i="15" l="1"/>
  <c r="J5919" i="15"/>
  <c r="L5911" i="14"/>
  <c r="J5912" i="14"/>
  <c r="L5909" i="13"/>
  <c r="J5910" i="13"/>
  <c r="L5925" i="24"/>
  <c r="J5926" i="24"/>
  <c r="J5926" i="23"/>
  <c r="L5925" i="23"/>
  <c r="J5926" i="22"/>
  <c r="L5925" i="22"/>
  <c r="L5919" i="15" l="1"/>
  <c r="J5920" i="15"/>
  <c r="J5913" i="14"/>
  <c r="L5912" i="14"/>
  <c r="J5911" i="13"/>
  <c r="L5910" i="13"/>
  <c r="L5926" i="24"/>
  <c r="J5927" i="24"/>
  <c r="L5926" i="23"/>
  <c r="J5927" i="23"/>
  <c r="L5926" i="22"/>
  <c r="J5927" i="22"/>
  <c r="J5921" i="15" l="1"/>
  <c r="L5920" i="15"/>
  <c r="L5913" i="14"/>
  <c r="J5914" i="14"/>
  <c r="L5911" i="13"/>
  <c r="J5912" i="13"/>
  <c r="L5927" i="24"/>
  <c r="J5928" i="24"/>
  <c r="L5927" i="23"/>
  <c r="J5928" i="23"/>
  <c r="L5927" i="22"/>
  <c r="J5928" i="22"/>
  <c r="L5921" i="15" l="1"/>
  <c r="J5922" i="15"/>
  <c r="L5914" i="14"/>
  <c r="J5915" i="14"/>
  <c r="L5912" i="13"/>
  <c r="J5913" i="13"/>
  <c r="J5929" i="24"/>
  <c r="L5928" i="24"/>
  <c r="L5928" i="23"/>
  <c r="J5929" i="23"/>
  <c r="L5928" i="22"/>
  <c r="J5929" i="22"/>
  <c r="L5922" i="15" l="1"/>
  <c r="J5923" i="15"/>
  <c r="L5915" i="14"/>
  <c r="J5916" i="14"/>
  <c r="L5913" i="13"/>
  <c r="J5914" i="13"/>
  <c r="L5929" i="24"/>
  <c r="J5930" i="24"/>
  <c r="J5930" i="23"/>
  <c r="L5929" i="23"/>
  <c r="J5930" i="22"/>
  <c r="L5929" i="22"/>
  <c r="L5923" i="15" l="1"/>
  <c r="J5924" i="15"/>
  <c r="J5917" i="14"/>
  <c r="L5916" i="14"/>
  <c r="J5915" i="13"/>
  <c r="L5914" i="13"/>
  <c r="L5930" i="24"/>
  <c r="J5931" i="24"/>
  <c r="L5930" i="23"/>
  <c r="J5931" i="23"/>
  <c r="L5930" i="22"/>
  <c r="J5931" i="22"/>
  <c r="J5925" i="15" l="1"/>
  <c r="L5924" i="15"/>
  <c r="L5917" i="14"/>
  <c r="J5918" i="14"/>
  <c r="L5915" i="13"/>
  <c r="J5916" i="13"/>
  <c r="L5931" i="24"/>
  <c r="J5932" i="24"/>
  <c r="L5931" i="23"/>
  <c r="J5932" i="23"/>
  <c r="L5931" i="22"/>
  <c r="J5932" i="22"/>
  <c r="L5925" i="15" l="1"/>
  <c r="J5926" i="15"/>
  <c r="L5918" i="14"/>
  <c r="J5919" i="14"/>
  <c r="L5916" i="13"/>
  <c r="J5917" i="13"/>
  <c r="J5933" i="24"/>
  <c r="L5932" i="24"/>
  <c r="L5932" i="23"/>
  <c r="J5933" i="23"/>
  <c r="L5932" i="22"/>
  <c r="J5933" i="22"/>
  <c r="L5926" i="15" l="1"/>
  <c r="J5927" i="15"/>
  <c r="L5919" i="14"/>
  <c r="J5920" i="14"/>
  <c r="L5917" i="13"/>
  <c r="J5918" i="13"/>
  <c r="L5933" i="24"/>
  <c r="J5934" i="24"/>
  <c r="J5934" i="23"/>
  <c r="L5933" i="23"/>
  <c r="J5934" i="22"/>
  <c r="L5933" i="22"/>
  <c r="L5927" i="15" l="1"/>
  <c r="J5928" i="15"/>
  <c r="J5921" i="14"/>
  <c r="L5920" i="14"/>
  <c r="J5919" i="13"/>
  <c r="L5918" i="13"/>
  <c r="L5934" i="24"/>
  <c r="J5935" i="24"/>
  <c r="L5934" i="23"/>
  <c r="J5935" i="23"/>
  <c r="L5934" i="22"/>
  <c r="J5935" i="22"/>
  <c r="J5929" i="15" l="1"/>
  <c r="L5928" i="15"/>
  <c r="L5921" i="14"/>
  <c r="J5922" i="14"/>
  <c r="L5919" i="13"/>
  <c r="J5920" i="13"/>
  <c r="L5935" i="24"/>
  <c r="J5936" i="24"/>
  <c r="L5935" i="23"/>
  <c r="J5936" i="23"/>
  <c r="L5935" i="22"/>
  <c r="J5936" i="22"/>
  <c r="L5929" i="15" l="1"/>
  <c r="J5930" i="15"/>
  <c r="L5922" i="14"/>
  <c r="J5923" i="14"/>
  <c r="L5920" i="13"/>
  <c r="J5921" i="13"/>
  <c r="J5937" i="24"/>
  <c r="L5936" i="24"/>
  <c r="L5936" i="23"/>
  <c r="J5937" i="23"/>
  <c r="L5936" i="22"/>
  <c r="J5937" i="22"/>
  <c r="L5930" i="15" l="1"/>
  <c r="J5931" i="15"/>
  <c r="L5923" i="14"/>
  <c r="J5924" i="14"/>
  <c r="L5921" i="13"/>
  <c r="J5922" i="13"/>
  <c r="L5937" i="24"/>
  <c r="J5938" i="24"/>
  <c r="J5938" i="23"/>
  <c r="L5937" i="23"/>
  <c r="J5938" i="22"/>
  <c r="L5937" i="22"/>
  <c r="L5931" i="15" l="1"/>
  <c r="J5932" i="15"/>
  <c r="J5925" i="14"/>
  <c r="L5924" i="14"/>
  <c r="J5923" i="13"/>
  <c r="L5922" i="13"/>
  <c r="L5938" i="24"/>
  <c r="J5939" i="24"/>
  <c r="L5938" i="23"/>
  <c r="J5939" i="23"/>
  <c r="L5938" i="22"/>
  <c r="J5939" i="22"/>
  <c r="J5933" i="15" l="1"/>
  <c r="L5932" i="15"/>
  <c r="L5925" i="14"/>
  <c r="J5926" i="14"/>
  <c r="L5923" i="13"/>
  <c r="J5924" i="13"/>
  <c r="L5939" i="24"/>
  <c r="J5940" i="24"/>
  <c r="L5939" i="23"/>
  <c r="J5940" i="23"/>
  <c r="L5939" i="22"/>
  <c r="J5940" i="22"/>
  <c r="L5933" i="15" l="1"/>
  <c r="J5934" i="15"/>
  <c r="L5926" i="14"/>
  <c r="J5927" i="14"/>
  <c r="L5924" i="13"/>
  <c r="J5925" i="13"/>
  <c r="J5941" i="24"/>
  <c r="L5940" i="24"/>
  <c r="L5940" i="23"/>
  <c r="J5941" i="23"/>
  <c r="L5940" i="22"/>
  <c r="J5941" i="22"/>
  <c r="L5934" i="15" l="1"/>
  <c r="J5935" i="15"/>
  <c r="L5927" i="14"/>
  <c r="J5928" i="14"/>
  <c r="L5925" i="13"/>
  <c r="J5926" i="13"/>
  <c r="L5941" i="24"/>
  <c r="J5942" i="24"/>
  <c r="J5942" i="23"/>
  <c r="L5941" i="23"/>
  <c r="J5942" i="22"/>
  <c r="L5941" i="22"/>
  <c r="L5935" i="15" l="1"/>
  <c r="J5936" i="15"/>
  <c r="J5929" i="14"/>
  <c r="L5928" i="14"/>
  <c r="J5927" i="13"/>
  <c r="L5926" i="13"/>
  <c r="L5942" i="24"/>
  <c r="J5943" i="24"/>
  <c r="L5942" i="23"/>
  <c r="J5943" i="23"/>
  <c r="L5942" i="22"/>
  <c r="J5943" i="22"/>
  <c r="J5937" i="15" l="1"/>
  <c r="L5936" i="15"/>
  <c r="L5929" i="14"/>
  <c r="J5930" i="14"/>
  <c r="L5927" i="13"/>
  <c r="J5928" i="13"/>
  <c r="L5943" i="24"/>
  <c r="J5944" i="24"/>
  <c r="L5943" i="23"/>
  <c r="J5944" i="23"/>
  <c r="L5943" i="22"/>
  <c r="J5944" i="22"/>
  <c r="L5937" i="15" l="1"/>
  <c r="J5938" i="15"/>
  <c r="L5930" i="14"/>
  <c r="J5931" i="14"/>
  <c r="L5928" i="13"/>
  <c r="J5929" i="13"/>
  <c r="J5945" i="24"/>
  <c r="L5944" i="24"/>
  <c r="L5944" i="23"/>
  <c r="J5945" i="23"/>
  <c r="L5944" i="22"/>
  <c r="J5945" i="22"/>
  <c r="L5938" i="15" l="1"/>
  <c r="J5939" i="15"/>
  <c r="L5931" i="14"/>
  <c r="J5932" i="14"/>
  <c r="L5929" i="13"/>
  <c r="J5930" i="13"/>
  <c r="L5945" i="24"/>
  <c r="J5946" i="24"/>
  <c r="J5946" i="23"/>
  <c r="L5945" i="23"/>
  <c r="J5946" i="22"/>
  <c r="L5945" i="22"/>
  <c r="L5939" i="15" l="1"/>
  <c r="J5940" i="15"/>
  <c r="J5933" i="14"/>
  <c r="L5932" i="14"/>
  <c r="J5931" i="13"/>
  <c r="L5930" i="13"/>
  <c r="L5946" i="24"/>
  <c r="J5947" i="24"/>
  <c r="L5946" i="23"/>
  <c r="J5947" i="23"/>
  <c r="L5946" i="22"/>
  <c r="J5947" i="22"/>
  <c r="J5941" i="15" l="1"/>
  <c r="L5940" i="15"/>
  <c r="L5933" i="14"/>
  <c r="J5934" i="14"/>
  <c r="L5931" i="13"/>
  <c r="J5932" i="13"/>
  <c r="L5947" i="24"/>
  <c r="J5948" i="24"/>
  <c r="L5947" i="23"/>
  <c r="J5948" i="23"/>
  <c r="L5947" i="22"/>
  <c r="J5948" i="22"/>
  <c r="L5941" i="15" l="1"/>
  <c r="J5942" i="15"/>
  <c r="L5934" i="14"/>
  <c r="J5935" i="14"/>
  <c r="L5932" i="13"/>
  <c r="J5933" i="13"/>
  <c r="J5949" i="24"/>
  <c r="L5948" i="24"/>
  <c r="L5948" i="23"/>
  <c r="J5949" i="23"/>
  <c r="L5948" i="22"/>
  <c r="J5949" i="22"/>
  <c r="L5942" i="15" l="1"/>
  <c r="J5943" i="15"/>
  <c r="L5935" i="14"/>
  <c r="J5936" i="14"/>
  <c r="L5933" i="13"/>
  <c r="J5934" i="13"/>
  <c r="L5949" i="24"/>
  <c r="J5950" i="24"/>
  <c r="J5950" i="23"/>
  <c r="L5949" i="23"/>
  <c r="J5950" i="22"/>
  <c r="L5949" i="22"/>
  <c r="L5943" i="15" l="1"/>
  <c r="J5944" i="15"/>
  <c r="J5937" i="14"/>
  <c r="L5936" i="14"/>
  <c r="J5935" i="13"/>
  <c r="L5934" i="13"/>
  <c r="L5950" i="24"/>
  <c r="J5951" i="24"/>
  <c r="L5950" i="23"/>
  <c r="J5951" i="23"/>
  <c r="L5950" i="22"/>
  <c r="J5951" i="22"/>
  <c r="J5945" i="15" l="1"/>
  <c r="L5944" i="15"/>
  <c r="L5937" i="14"/>
  <c r="J5938" i="14"/>
  <c r="L5935" i="13"/>
  <c r="J5936" i="13"/>
  <c r="L5951" i="24"/>
  <c r="J5952" i="24"/>
  <c r="L5951" i="23"/>
  <c r="J5952" i="23"/>
  <c r="L5951" i="22"/>
  <c r="J5952" i="22"/>
  <c r="L5945" i="15" l="1"/>
  <c r="J5946" i="15"/>
  <c r="L5938" i="14"/>
  <c r="J5939" i="14"/>
  <c r="L5936" i="13"/>
  <c r="J5937" i="13"/>
  <c r="J5953" i="24"/>
  <c r="L5952" i="24"/>
  <c r="L5952" i="23"/>
  <c r="J5953" i="23"/>
  <c r="L5952" i="22"/>
  <c r="J5953" i="22"/>
  <c r="L5946" i="15" l="1"/>
  <c r="J5947" i="15"/>
  <c r="L5939" i="14"/>
  <c r="J5940" i="14"/>
  <c r="L5937" i="13"/>
  <c r="J5938" i="13"/>
  <c r="L5953" i="24"/>
  <c r="J5954" i="24"/>
  <c r="J5954" i="23"/>
  <c r="L5953" i="23"/>
  <c r="J5954" i="22"/>
  <c r="L5953" i="22"/>
  <c r="L5947" i="15" l="1"/>
  <c r="J5948" i="15"/>
  <c r="J5941" i="14"/>
  <c r="L5940" i="14"/>
  <c r="J5939" i="13"/>
  <c r="L5938" i="13"/>
  <c r="L5954" i="24"/>
  <c r="J5955" i="24"/>
  <c r="L5954" i="23"/>
  <c r="J5955" i="23"/>
  <c r="L5954" i="22"/>
  <c r="J5955" i="22"/>
  <c r="J5949" i="15" l="1"/>
  <c r="L5948" i="15"/>
  <c r="L5941" i="14"/>
  <c r="J5942" i="14"/>
  <c r="L5939" i="13"/>
  <c r="J5940" i="13"/>
  <c r="L5955" i="24"/>
  <c r="J5956" i="24"/>
  <c r="L5955" i="23"/>
  <c r="J5956" i="23"/>
  <c r="L5955" i="22"/>
  <c r="J5956" i="22"/>
  <c r="L5949" i="15" l="1"/>
  <c r="J5950" i="15"/>
  <c r="L5942" i="14"/>
  <c r="J5943" i="14"/>
  <c r="L5940" i="13"/>
  <c r="J5941" i="13"/>
  <c r="J5957" i="24"/>
  <c r="L5956" i="24"/>
  <c r="L5956" i="23"/>
  <c r="J5957" i="23"/>
  <c r="L5956" i="22"/>
  <c r="J5957" i="22"/>
  <c r="L5950" i="15" l="1"/>
  <c r="J5951" i="15"/>
  <c r="L5943" i="14"/>
  <c r="J5944" i="14"/>
  <c r="L5941" i="13"/>
  <c r="J5942" i="13"/>
  <c r="L5957" i="24"/>
  <c r="J5958" i="24"/>
  <c r="J5958" i="23"/>
  <c r="L5957" i="23"/>
  <c r="J5958" i="22"/>
  <c r="L5957" i="22"/>
  <c r="L5951" i="15" l="1"/>
  <c r="J5952" i="15"/>
  <c r="J5945" i="14"/>
  <c r="L5944" i="14"/>
  <c r="J5943" i="13"/>
  <c r="L5942" i="13"/>
  <c r="L5958" i="24"/>
  <c r="J5959" i="24"/>
  <c r="L5958" i="23"/>
  <c r="J5959" i="23"/>
  <c r="L5958" i="22"/>
  <c r="J5959" i="22"/>
  <c r="J5953" i="15" l="1"/>
  <c r="L5952" i="15"/>
  <c r="L5945" i="14"/>
  <c r="J5946" i="14"/>
  <c r="L5943" i="13"/>
  <c r="J5944" i="13"/>
  <c r="L5959" i="24"/>
  <c r="J5960" i="24"/>
  <c r="L5959" i="23"/>
  <c r="J5960" i="23"/>
  <c r="L5959" i="22"/>
  <c r="J5960" i="22"/>
  <c r="L5953" i="15" l="1"/>
  <c r="J5954" i="15"/>
  <c r="L5946" i="14"/>
  <c r="J5947" i="14"/>
  <c r="L5944" i="13"/>
  <c r="J5945" i="13"/>
  <c r="J5961" i="24"/>
  <c r="L5960" i="24"/>
  <c r="L5960" i="23"/>
  <c r="J5961" i="23"/>
  <c r="L5960" i="22"/>
  <c r="J5961" i="22"/>
  <c r="L5954" i="15" l="1"/>
  <c r="J5955" i="15"/>
  <c r="L5947" i="14"/>
  <c r="J5948" i="14"/>
  <c r="L5945" i="13"/>
  <c r="J5946" i="13"/>
  <c r="L5961" i="24"/>
  <c r="J5962" i="24"/>
  <c r="J5962" i="23"/>
  <c r="L5961" i="23"/>
  <c r="J5962" i="22"/>
  <c r="L5961" i="22"/>
  <c r="L5955" i="15" l="1"/>
  <c r="J5956" i="15"/>
  <c r="J5949" i="14"/>
  <c r="L5948" i="14"/>
  <c r="J5947" i="13"/>
  <c r="L5946" i="13"/>
  <c r="L5962" i="24"/>
  <c r="J5963" i="24"/>
  <c r="L5962" i="23"/>
  <c r="J5963" i="23"/>
  <c r="L5962" i="22"/>
  <c r="J5963" i="22"/>
  <c r="J5957" i="15" l="1"/>
  <c r="L5956" i="15"/>
  <c r="L5949" i="14"/>
  <c r="J5950" i="14"/>
  <c r="L5947" i="13"/>
  <c r="J5948" i="13"/>
  <c r="L5963" i="24"/>
  <c r="J5964" i="24"/>
  <c r="L5963" i="23"/>
  <c r="J5964" i="23"/>
  <c r="L5963" i="22"/>
  <c r="J5964" i="22"/>
  <c r="L5957" i="15" l="1"/>
  <c r="J5958" i="15"/>
  <c r="L5950" i="14"/>
  <c r="J5951" i="14"/>
  <c r="L5948" i="13"/>
  <c r="J5949" i="13"/>
  <c r="J5965" i="24"/>
  <c r="L5964" i="24"/>
  <c r="L5964" i="23"/>
  <c r="J5965" i="23"/>
  <c r="L5964" i="22"/>
  <c r="J5965" i="22"/>
  <c r="L5958" i="15" l="1"/>
  <c r="J5959" i="15"/>
  <c r="L5951" i="14"/>
  <c r="J5952" i="14"/>
  <c r="L5949" i="13"/>
  <c r="J5950" i="13"/>
  <c r="L5965" i="24"/>
  <c r="J5966" i="24"/>
  <c r="J5966" i="23"/>
  <c r="L5965" i="23"/>
  <c r="J5966" i="22"/>
  <c r="L5965" i="22"/>
  <c r="L5959" i="15" l="1"/>
  <c r="J5960" i="15"/>
  <c r="J5953" i="14"/>
  <c r="L5952" i="14"/>
  <c r="J5951" i="13"/>
  <c r="L5950" i="13"/>
  <c r="L5966" i="24"/>
  <c r="J5967" i="24"/>
  <c r="L5966" i="23"/>
  <c r="J5967" i="23"/>
  <c r="L5966" i="22"/>
  <c r="J5967" i="22"/>
  <c r="J5961" i="15" l="1"/>
  <c r="L5960" i="15"/>
  <c r="L5953" i="14"/>
  <c r="J5954" i="14"/>
  <c r="L5951" i="13"/>
  <c r="J5952" i="13"/>
  <c r="L5967" i="24"/>
  <c r="J5968" i="24"/>
  <c r="L5967" i="23"/>
  <c r="J5968" i="23"/>
  <c r="L5967" i="22"/>
  <c r="J5968" i="22"/>
  <c r="L5961" i="15" l="1"/>
  <c r="J5962" i="15"/>
  <c r="L5954" i="14"/>
  <c r="J5955" i="14"/>
  <c r="L5952" i="13"/>
  <c r="J5953" i="13"/>
  <c r="J5969" i="24"/>
  <c r="L5968" i="24"/>
  <c r="L5968" i="23"/>
  <c r="J5969" i="23"/>
  <c r="J5969" i="22"/>
  <c r="L5968" i="22"/>
  <c r="L5962" i="15" l="1"/>
  <c r="J5963" i="15"/>
  <c r="L5955" i="14"/>
  <c r="J5956" i="14"/>
  <c r="L5953" i="13"/>
  <c r="J5954" i="13"/>
  <c r="L5969" i="24"/>
  <c r="J5970" i="24"/>
  <c r="J5970" i="23"/>
  <c r="L5969" i="23"/>
  <c r="J5970" i="22"/>
  <c r="L5969" i="22"/>
  <c r="L5963" i="15" l="1"/>
  <c r="J5964" i="15"/>
  <c r="J5957" i="14"/>
  <c r="L5956" i="14"/>
  <c r="J5955" i="13"/>
  <c r="L5954" i="13"/>
  <c r="L5970" i="24"/>
  <c r="J5971" i="24"/>
  <c r="L5970" i="23"/>
  <c r="J5971" i="23"/>
  <c r="L5970" i="22"/>
  <c r="J5971" i="22"/>
  <c r="J5965" i="15" l="1"/>
  <c r="L5964" i="15"/>
  <c r="L5957" i="14"/>
  <c r="J5958" i="14"/>
  <c r="L5955" i="13"/>
  <c r="J5956" i="13"/>
  <c r="L5971" i="24"/>
  <c r="J5972" i="24"/>
  <c r="L5971" i="23"/>
  <c r="J5972" i="23"/>
  <c r="L5971" i="22"/>
  <c r="J5972" i="22"/>
  <c r="L5965" i="15" l="1"/>
  <c r="J5966" i="15"/>
  <c r="L5958" i="14"/>
  <c r="J5959" i="14"/>
  <c r="L5956" i="13"/>
  <c r="J5957" i="13"/>
  <c r="J5973" i="24"/>
  <c r="L5972" i="24"/>
  <c r="L5972" i="23"/>
  <c r="J5973" i="23"/>
  <c r="J5973" i="22"/>
  <c r="L5972" i="22"/>
  <c r="L5966" i="15" l="1"/>
  <c r="J5967" i="15"/>
  <c r="L5959" i="14"/>
  <c r="J5960" i="14"/>
  <c r="L5957" i="13"/>
  <c r="J5958" i="13"/>
  <c r="L5973" i="24"/>
  <c r="J5974" i="24"/>
  <c r="J5974" i="23"/>
  <c r="L5973" i="23"/>
  <c r="J5974" i="22"/>
  <c r="L5973" i="22"/>
  <c r="L5967" i="15" l="1"/>
  <c r="J5968" i="15"/>
  <c r="J5961" i="14"/>
  <c r="L5960" i="14"/>
  <c r="J5959" i="13"/>
  <c r="L5958" i="13"/>
  <c r="L5974" i="24"/>
  <c r="J5975" i="24"/>
  <c r="L5974" i="23"/>
  <c r="J5975" i="23"/>
  <c r="L5974" i="22"/>
  <c r="J5975" i="22"/>
  <c r="J5969" i="15" l="1"/>
  <c r="L5968" i="15"/>
  <c r="L5961" i="14"/>
  <c r="J5962" i="14"/>
  <c r="L5959" i="13"/>
  <c r="J5960" i="13"/>
  <c r="L5975" i="24"/>
  <c r="J5976" i="24"/>
  <c r="L5975" i="23"/>
  <c r="J5976" i="23"/>
  <c r="L5975" i="22"/>
  <c r="J5976" i="22"/>
  <c r="L5969" i="15" l="1"/>
  <c r="J5970" i="15"/>
  <c r="L5962" i="14"/>
  <c r="J5963" i="14"/>
  <c r="L5960" i="13"/>
  <c r="J5961" i="13"/>
  <c r="J5977" i="24"/>
  <c r="L5976" i="24"/>
  <c r="L5976" i="23"/>
  <c r="J5977" i="23"/>
  <c r="J5977" i="22"/>
  <c r="L5976" i="22"/>
  <c r="L5970" i="15" l="1"/>
  <c r="J5971" i="15"/>
  <c r="L5963" i="14"/>
  <c r="J5964" i="14"/>
  <c r="L5961" i="13"/>
  <c r="J5962" i="13"/>
  <c r="L5977" i="24"/>
  <c r="J5978" i="24"/>
  <c r="J5978" i="23"/>
  <c r="L5977" i="23"/>
  <c r="L5977" i="22"/>
  <c r="J5978" i="22"/>
  <c r="L5971" i="15" l="1"/>
  <c r="J5972" i="15"/>
  <c r="J5965" i="14"/>
  <c r="L5964" i="14"/>
  <c r="J5963" i="13"/>
  <c r="L5962" i="13"/>
  <c r="L5978" i="24"/>
  <c r="J5979" i="24"/>
  <c r="L5978" i="23"/>
  <c r="J5979" i="23"/>
  <c r="L5978" i="22"/>
  <c r="J5979" i="22"/>
  <c r="J5973" i="15" l="1"/>
  <c r="L5972" i="15"/>
  <c r="L5965" i="14"/>
  <c r="J5966" i="14"/>
  <c r="L5963" i="13"/>
  <c r="J5964" i="13"/>
  <c r="L5979" i="24"/>
  <c r="J5980" i="24"/>
  <c r="L5979" i="23"/>
  <c r="J5980" i="23"/>
  <c r="L5979" i="22"/>
  <c r="J5980" i="22"/>
  <c r="L5973" i="15" l="1"/>
  <c r="J5974" i="15"/>
  <c r="L5966" i="14"/>
  <c r="J5967" i="14"/>
  <c r="L5964" i="13"/>
  <c r="J5965" i="13"/>
  <c r="J5981" i="24"/>
  <c r="L5980" i="24"/>
  <c r="L5980" i="23"/>
  <c r="J5981" i="23"/>
  <c r="J5981" i="22"/>
  <c r="L5980" i="22"/>
  <c r="L5974" i="15" l="1"/>
  <c r="J5975" i="15"/>
  <c r="L5967" i="14"/>
  <c r="J5968" i="14"/>
  <c r="L5965" i="13"/>
  <c r="J5966" i="13"/>
  <c r="L5981" i="24"/>
  <c r="J5982" i="24"/>
  <c r="J5982" i="23"/>
  <c r="L5981" i="23"/>
  <c r="L5981" i="22"/>
  <c r="J5982" i="22"/>
  <c r="L5975" i="15" l="1"/>
  <c r="J5976" i="15"/>
  <c r="J5969" i="14"/>
  <c r="L5968" i="14"/>
  <c r="J5967" i="13"/>
  <c r="L5966" i="13"/>
  <c r="L5982" i="24"/>
  <c r="J5983" i="24"/>
  <c r="L5982" i="23"/>
  <c r="J5983" i="23"/>
  <c r="L5982" i="22"/>
  <c r="J5983" i="22"/>
  <c r="J5977" i="15" l="1"/>
  <c r="L5976" i="15"/>
  <c r="L5969" i="14"/>
  <c r="J5970" i="14"/>
  <c r="L5967" i="13"/>
  <c r="J5968" i="13"/>
  <c r="L5983" i="24"/>
  <c r="J5984" i="24"/>
  <c r="L5983" i="23"/>
  <c r="J5984" i="23"/>
  <c r="L5983" i="22"/>
  <c r="J5984" i="22"/>
  <c r="L5977" i="15" l="1"/>
  <c r="J5978" i="15"/>
  <c r="L5970" i="14"/>
  <c r="J5971" i="14"/>
  <c r="L5968" i="13"/>
  <c r="J5969" i="13"/>
  <c r="J5985" i="24"/>
  <c r="L5984" i="24"/>
  <c r="L5984" i="23"/>
  <c r="J5985" i="23"/>
  <c r="J5985" i="22"/>
  <c r="L5984" i="22"/>
  <c r="L5978" i="15" l="1"/>
  <c r="J5979" i="15"/>
  <c r="L5971" i="14"/>
  <c r="J5972" i="14"/>
  <c r="L5969" i="13"/>
  <c r="J5970" i="13"/>
  <c r="L5985" i="24"/>
  <c r="J5986" i="24"/>
  <c r="J5986" i="23"/>
  <c r="L5985" i="23"/>
  <c r="L5985" i="22"/>
  <c r="J5986" i="22"/>
  <c r="L5979" i="15" l="1"/>
  <c r="J5980" i="15"/>
  <c r="J5973" i="14"/>
  <c r="L5972" i="14"/>
  <c r="J5971" i="13"/>
  <c r="L5970" i="13"/>
  <c r="L5986" i="24"/>
  <c r="J5987" i="24"/>
  <c r="L5986" i="23"/>
  <c r="J5987" i="23"/>
  <c r="L5986" i="22"/>
  <c r="J5987" i="22"/>
  <c r="J5981" i="15" l="1"/>
  <c r="L5980" i="15"/>
  <c r="L5973" i="14"/>
  <c r="J5974" i="14"/>
  <c r="L5971" i="13"/>
  <c r="J5972" i="13"/>
  <c r="L5987" i="24"/>
  <c r="J5988" i="24"/>
  <c r="L5987" i="23"/>
  <c r="J5988" i="23"/>
  <c r="L5987" i="22"/>
  <c r="J5988" i="22"/>
  <c r="L5981" i="15" l="1"/>
  <c r="J5982" i="15"/>
  <c r="L5974" i="14"/>
  <c r="J5975" i="14"/>
  <c r="L5972" i="13"/>
  <c r="J5973" i="13"/>
  <c r="J5989" i="24"/>
  <c r="L5988" i="24"/>
  <c r="L5988" i="23"/>
  <c r="J5989" i="23"/>
  <c r="J5989" i="22"/>
  <c r="L5988" i="22"/>
  <c r="L5982" i="15" l="1"/>
  <c r="J5983" i="15"/>
  <c r="L5975" i="14"/>
  <c r="J5976" i="14"/>
  <c r="L5973" i="13"/>
  <c r="J5974" i="13"/>
  <c r="L5989" i="24"/>
  <c r="J5990" i="24"/>
  <c r="J5990" i="23"/>
  <c r="L5989" i="23"/>
  <c r="L5989" i="22"/>
  <c r="J5990" i="22"/>
  <c r="L5983" i="15" l="1"/>
  <c r="J5984" i="15"/>
  <c r="J5977" i="14"/>
  <c r="L5976" i="14"/>
  <c r="J5975" i="13"/>
  <c r="L5974" i="13"/>
  <c r="L5990" i="24"/>
  <c r="J5991" i="24"/>
  <c r="L5990" i="23"/>
  <c r="J5991" i="23"/>
  <c r="L5990" i="22"/>
  <c r="J5991" i="22"/>
  <c r="J5985" i="15" l="1"/>
  <c r="L5984" i="15"/>
  <c r="L5977" i="14"/>
  <c r="J5978" i="14"/>
  <c r="L5975" i="13"/>
  <c r="J5976" i="13"/>
  <c r="L5991" i="24"/>
  <c r="J5992" i="24"/>
  <c r="L5991" i="23"/>
  <c r="J5992" i="23"/>
  <c r="L5991" i="22"/>
  <c r="J5992" i="22"/>
  <c r="L5985" i="15" l="1"/>
  <c r="J5986" i="15"/>
  <c r="L5978" i="14"/>
  <c r="J5979" i="14"/>
  <c r="L5976" i="13"/>
  <c r="J5977" i="13"/>
  <c r="J5993" i="24"/>
  <c r="L5992" i="24"/>
  <c r="L5992" i="23"/>
  <c r="J5993" i="23"/>
  <c r="J5993" i="22"/>
  <c r="L5992" i="22"/>
  <c r="L5986" i="15" l="1"/>
  <c r="J5987" i="15"/>
  <c r="L5979" i="14"/>
  <c r="J5980" i="14"/>
  <c r="L5977" i="13"/>
  <c r="J5978" i="13"/>
  <c r="L5993" i="24"/>
  <c r="J5994" i="24"/>
  <c r="J5994" i="23"/>
  <c r="L5993" i="23"/>
  <c r="L5993" i="22"/>
  <c r="J5994" i="22"/>
  <c r="L5987" i="15" l="1"/>
  <c r="J5988" i="15"/>
  <c r="J5981" i="14"/>
  <c r="L5980" i="14"/>
  <c r="J5979" i="13"/>
  <c r="L5978" i="13"/>
  <c r="L5994" i="24"/>
  <c r="J5995" i="24"/>
  <c r="L5994" i="23"/>
  <c r="J5995" i="23"/>
  <c r="L5994" i="22"/>
  <c r="J5995" i="22"/>
  <c r="J5989" i="15" l="1"/>
  <c r="L5988" i="15"/>
  <c r="L5981" i="14"/>
  <c r="J5982" i="14"/>
  <c r="L5979" i="13"/>
  <c r="J5980" i="13"/>
  <c r="L5995" i="24"/>
  <c r="J5996" i="24"/>
  <c r="L5995" i="23"/>
  <c r="J5996" i="23"/>
  <c r="L5995" i="22"/>
  <c r="J5996" i="22"/>
  <c r="L5989" i="15" l="1"/>
  <c r="J5990" i="15"/>
  <c r="L5982" i="14"/>
  <c r="J5983" i="14"/>
  <c r="L5980" i="13"/>
  <c r="J5981" i="13"/>
  <c r="J5997" i="24"/>
  <c r="L5996" i="24"/>
  <c r="L5996" i="23"/>
  <c r="J5997" i="23"/>
  <c r="J5997" i="22"/>
  <c r="L5996" i="22"/>
  <c r="L5990" i="15" l="1"/>
  <c r="J5991" i="15"/>
  <c r="L5983" i="14"/>
  <c r="J5984" i="14"/>
  <c r="L5981" i="13"/>
  <c r="J5982" i="13"/>
  <c r="L5997" i="24"/>
  <c r="J5998" i="24"/>
  <c r="J5998" i="23"/>
  <c r="L5997" i="23"/>
  <c r="L5997" i="22"/>
  <c r="J5998" i="22"/>
  <c r="L5991" i="15" l="1"/>
  <c r="J5992" i="15"/>
  <c r="J5985" i="14"/>
  <c r="L5984" i="14"/>
  <c r="J5983" i="13"/>
  <c r="L5982" i="13"/>
  <c r="L5998" i="24"/>
  <c r="J5999" i="24"/>
  <c r="L5998" i="23"/>
  <c r="J5999" i="23"/>
  <c r="L5998" i="22"/>
  <c r="J5999" i="22"/>
  <c r="J5993" i="15" l="1"/>
  <c r="L5992" i="15"/>
  <c r="L5985" i="14"/>
  <c r="J5986" i="14"/>
  <c r="L5983" i="13"/>
  <c r="J5984" i="13"/>
  <c r="L5999" i="24"/>
  <c r="J6000" i="24"/>
  <c r="L5999" i="23"/>
  <c r="J6000" i="23"/>
  <c r="L5999" i="22"/>
  <c r="J6000" i="22"/>
  <c r="L5993" i="15" l="1"/>
  <c r="J5994" i="15"/>
  <c r="L5986" i="14"/>
  <c r="J5987" i="14"/>
  <c r="L5984" i="13"/>
  <c r="J5985" i="13"/>
  <c r="J6001" i="24"/>
  <c r="L6000" i="24"/>
  <c r="L6000" i="23"/>
  <c r="J6001" i="23"/>
  <c r="J6001" i="22"/>
  <c r="L6000" i="22"/>
  <c r="L5994" i="15" l="1"/>
  <c r="J5995" i="15"/>
  <c r="L5987" i="14"/>
  <c r="J5988" i="14"/>
  <c r="L5985" i="13"/>
  <c r="J5986" i="13"/>
  <c r="L6001" i="24"/>
  <c r="J6002" i="24"/>
  <c r="J6002" i="23"/>
  <c r="L6001" i="23"/>
  <c r="L6001" i="22"/>
  <c r="J6002" i="22"/>
  <c r="L5995" i="15" l="1"/>
  <c r="J5996" i="15"/>
  <c r="J5989" i="14"/>
  <c r="L5988" i="14"/>
  <c r="J5987" i="13"/>
  <c r="L5986" i="13"/>
  <c r="L6002" i="24"/>
  <c r="J6003" i="24"/>
  <c r="L6002" i="23"/>
  <c r="J6003" i="23"/>
  <c r="L6002" i="22"/>
  <c r="J6003" i="22"/>
  <c r="J5997" i="15" l="1"/>
  <c r="L5996" i="15"/>
  <c r="L5989" i="14"/>
  <c r="J5990" i="14"/>
  <c r="L5987" i="13"/>
  <c r="J5988" i="13"/>
  <c r="L6003" i="24"/>
  <c r="J6004" i="24"/>
  <c r="L6003" i="23"/>
  <c r="J6004" i="23"/>
  <c r="L6003" i="22"/>
  <c r="J6004" i="22"/>
  <c r="L5997" i="15" l="1"/>
  <c r="J5998" i="15"/>
  <c r="L5990" i="14"/>
  <c r="J5991" i="14"/>
  <c r="L5988" i="13"/>
  <c r="J5989" i="13"/>
  <c r="J6005" i="24"/>
  <c r="L6004" i="24"/>
  <c r="L6004" i="23"/>
  <c r="J6005" i="23"/>
  <c r="J6005" i="22"/>
  <c r="L6004" i="22"/>
  <c r="L5998" i="15" l="1"/>
  <c r="J5999" i="15"/>
  <c r="L5991" i="14"/>
  <c r="J5992" i="14"/>
  <c r="L5989" i="13"/>
  <c r="J5990" i="13"/>
  <c r="L6005" i="24"/>
  <c r="J6006" i="24"/>
  <c r="J6006" i="23"/>
  <c r="L6005" i="23"/>
  <c r="L6005" i="22"/>
  <c r="J6006" i="22"/>
  <c r="L5999" i="15" l="1"/>
  <c r="J6000" i="15"/>
  <c r="J5993" i="14"/>
  <c r="L5992" i="14"/>
  <c r="J5991" i="13"/>
  <c r="L5990" i="13"/>
  <c r="L6006" i="24"/>
  <c r="J6007" i="24"/>
  <c r="L6006" i="23"/>
  <c r="J6007" i="23"/>
  <c r="L6006" i="22"/>
  <c r="J6007" i="22"/>
  <c r="J6001" i="15" l="1"/>
  <c r="L6000" i="15"/>
  <c r="L5993" i="14"/>
  <c r="J5994" i="14"/>
  <c r="L5991" i="13"/>
  <c r="J5992" i="13"/>
  <c r="L6007" i="24"/>
  <c r="J6008" i="24"/>
  <c r="L6007" i="23"/>
  <c r="J6008" i="23"/>
  <c r="L6007" i="22"/>
  <c r="J6008" i="22"/>
  <c r="L6001" i="15" l="1"/>
  <c r="J6002" i="15"/>
  <c r="L5994" i="14"/>
  <c r="J5995" i="14"/>
  <c r="L5992" i="13"/>
  <c r="J5993" i="13"/>
  <c r="J6009" i="24"/>
  <c r="L6008" i="24"/>
  <c r="L6008" i="23"/>
  <c r="J6009" i="23"/>
  <c r="J6009" i="22"/>
  <c r="L6008" i="22"/>
  <c r="L6002" i="15" l="1"/>
  <c r="J6003" i="15"/>
  <c r="L5995" i="14"/>
  <c r="J5996" i="14"/>
  <c r="L5993" i="13"/>
  <c r="J5994" i="13"/>
  <c r="L6009" i="24"/>
  <c r="J6010" i="24"/>
  <c r="J6010" i="23"/>
  <c r="L6009" i="23"/>
  <c r="L6009" i="22"/>
  <c r="J6010" i="22"/>
  <c r="L6003" i="15" l="1"/>
  <c r="J6004" i="15"/>
  <c r="J5997" i="14"/>
  <c r="L5996" i="14"/>
  <c r="J5995" i="13"/>
  <c r="L5994" i="13"/>
  <c r="L6010" i="24"/>
  <c r="J6011" i="24"/>
  <c r="L6010" i="23"/>
  <c r="J6011" i="23"/>
  <c r="L6010" i="22"/>
  <c r="J6011" i="22"/>
  <c r="J6005" i="15" l="1"/>
  <c r="L6004" i="15"/>
  <c r="L5997" i="14"/>
  <c r="J5998" i="14"/>
  <c r="L5995" i="13"/>
  <c r="J5996" i="13"/>
  <c r="L6011" i="24"/>
  <c r="J6012" i="24"/>
  <c r="L6011" i="23"/>
  <c r="J6012" i="23"/>
  <c r="L6011" i="22"/>
  <c r="J6012" i="22"/>
  <c r="L6005" i="15" l="1"/>
  <c r="J6006" i="15"/>
  <c r="L5998" i="14"/>
  <c r="J5999" i="14"/>
  <c r="L5996" i="13"/>
  <c r="J5997" i="13"/>
  <c r="J6013" i="24"/>
  <c r="L6012" i="24"/>
  <c r="L6012" i="23"/>
  <c r="J6013" i="23"/>
  <c r="J6013" i="22"/>
  <c r="L6012" i="22"/>
  <c r="L6006" i="15" l="1"/>
  <c r="J6007" i="15"/>
  <c r="L5999" i="14"/>
  <c r="J6000" i="14"/>
  <c r="L5997" i="13"/>
  <c r="J5998" i="13"/>
  <c r="L6013" i="24"/>
  <c r="J6014" i="24"/>
  <c r="J6014" i="23"/>
  <c r="L6013" i="23"/>
  <c r="L6013" i="22"/>
  <c r="J6014" i="22"/>
  <c r="L6007" i="15" l="1"/>
  <c r="J6008" i="15"/>
  <c r="J6001" i="14"/>
  <c r="L6000" i="14"/>
  <c r="J5999" i="13"/>
  <c r="L5998" i="13"/>
  <c r="L6014" i="24"/>
  <c r="J6015" i="24"/>
  <c r="L6014" i="23"/>
  <c r="J6015" i="23"/>
  <c r="L6014" i="22"/>
  <c r="J6015" i="22"/>
  <c r="J6009" i="15" l="1"/>
  <c r="L6008" i="15"/>
  <c r="L6001" i="14"/>
  <c r="J6002" i="14"/>
  <c r="L5999" i="13"/>
  <c r="J6000" i="13"/>
  <c r="L6015" i="24"/>
  <c r="J6016" i="24"/>
  <c r="L6015" i="23"/>
  <c r="J6016" i="23"/>
  <c r="L6015" i="22"/>
  <c r="J6016" i="22"/>
  <c r="L6009" i="15" l="1"/>
  <c r="J6010" i="15"/>
  <c r="L6002" i="14"/>
  <c r="J6003" i="14"/>
  <c r="L6000" i="13"/>
  <c r="J6001" i="13"/>
  <c r="J6017" i="24"/>
  <c r="L6016" i="24"/>
  <c r="L6016" i="23"/>
  <c r="J6017" i="23"/>
  <c r="J6017" i="22"/>
  <c r="L6016" i="22"/>
  <c r="L6010" i="15" l="1"/>
  <c r="J6011" i="15"/>
  <c r="L6003" i="14"/>
  <c r="J6004" i="14"/>
  <c r="L6001" i="13"/>
  <c r="J6002" i="13"/>
  <c r="L6017" i="24"/>
  <c r="J6018" i="24"/>
  <c r="J6018" i="23"/>
  <c r="L6017" i="23"/>
  <c r="L6017" i="22"/>
  <c r="J6018" i="22"/>
  <c r="L6011" i="15" l="1"/>
  <c r="J6012" i="15"/>
  <c r="J6005" i="14"/>
  <c r="L6004" i="14"/>
  <c r="J6003" i="13"/>
  <c r="L6002" i="13"/>
  <c r="L6018" i="24"/>
  <c r="J6019" i="24"/>
  <c r="L6018" i="23"/>
  <c r="J6019" i="23"/>
  <c r="L6018" i="22"/>
  <c r="J6019" i="22"/>
  <c r="J6013" i="15" l="1"/>
  <c r="L6012" i="15"/>
  <c r="L6005" i="14"/>
  <c r="J6006" i="14"/>
  <c r="L6003" i="13"/>
  <c r="J6004" i="13"/>
  <c r="L6019" i="24"/>
  <c r="J6020" i="24"/>
  <c r="L6019" i="23"/>
  <c r="J6020" i="23"/>
  <c r="L6019" i="22"/>
  <c r="J6020" i="22"/>
  <c r="L6013" i="15" l="1"/>
  <c r="J6014" i="15"/>
  <c r="L6006" i="14"/>
  <c r="J6007" i="14"/>
  <c r="L6004" i="13"/>
  <c r="J6005" i="13"/>
  <c r="J6021" i="24"/>
  <c r="L6020" i="24"/>
  <c r="L6020" i="23"/>
  <c r="J6021" i="23"/>
  <c r="J6021" i="22"/>
  <c r="L6020" i="22"/>
  <c r="L6014" i="15" l="1"/>
  <c r="J6015" i="15"/>
  <c r="L6007" i="14"/>
  <c r="J6008" i="14"/>
  <c r="L6005" i="13"/>
  <c r="J6006" i="13"/>
  <c r="L6021" i="24"/>
  <c r="J6022" i="24"/>
  <c r="J6022" i="23"/>
  <c r="L6021" i="23"/>
  <c r="L6021" i="22"/>
  <c r="J6022" i="22"/>
  <c r="J6016" i="15" l="1"/>
  <c r="L6015" i="15"/>
  <c r="J6009" i="14"/>
  <c r="L6008" i="14"/>
  <c r="J6007" i="13"/>
  <c r="L6006" i="13"/>
  <c r="L6022" i="24"/>
  <c r="J6023" i="24"/>
  <c r="L6022" i="23"/>
  <c r="J6023" i="23"/>
  <c r="L6022" i="22"/>
  <c r="J6023" i="22"/>
  <c r="L6016" i="15" l="1"/>
  <c r="J6017" i="15"/>
  <c r="L6009" i="14"/>
  <c r="J6010" i="14"/>
  <c r="L6007" i="13"/>
  <c r="J6008" i="13"/>
  <c r="L6023" i="24"/>
  <c r="J6024" i="24"/>
  <c r="L6023" i="23"/>
  <c r="J6024" i="23"/>
  <c r="L6023" i="22"/>
  <c r="J6024" i="22"/>
  <c r="L6017" i="15" l="1"/>
  <c r="J6018" i="15"/>
  <c r="L6010" i="14"/>
  <c r="J6011" i="14"/>
  <c r="L6008" i="13"/>
  <c r="J6009" i="13"/>
  <c r="J6025" i="24"/>
  <c r="L6024" i="24"/>
  <c r="L6024" i="23"/>
  <c r="J6025" i="23"/>
  <c r="J6025" i="22"/>
  <c r="L6024" i="22"/>
  <c r="L6018" i="15" l="1"/>
  <c r="J6019" i="15"/>
  <c r="L6011" i="14"/>
  <c r="J6012" i="14"/>
  <c r="L6009" i="13"/>
  <c r="J6010" i="13"/>
  <c r="L6025" i="24"/>
  <c r="J6026" i="24"/>
  <c r="J6026" i="23"/>
  <c r="L6025" i="23"/>
  <c r="L6025" i="22"/>
  <c r="J6026" i="22"/>
  <c r="J6020" i="15" l="1"/>
  <c r="L6019" i="15"/>
  <c r="J6013" i="14"/>
  <c r="L6012" i="14"/>
  <c r="J6011" i="13"/>
  <c r="L6010" i="13"/>
  <c r="L6026" i="24"/>
  <c r="J6027" i="24"/>
  <c r="L6026" i="23"/>
  <c r="J6027" i="23"/>
  <c r="L6026" i="22"/>
  <c r="J6027" i="22"/>
  <c r="L6020" i="15" l="1"/>
  <c r="J6021" i="15"/>
  <c r="L6013" i="14"/>
  <c r="J6014" i="14"/>
  <c r="L6011" i="13"/>
  <c r="J6012" i="13"/>
  <c r="L6027" i="24"/>
  <c r="J6028" i="24"/>
  <c r="L6027" i="23"/>
  <c r="J6028" i="23"/>
  <c r="L6027" i="22"/>
  <c r="J6028" i="22"/>
  <c r="L6021" i="15" l="1"/>
  <c r="J6022" i="15"/>
  <c r="L6014" i="14"/>
  <c r="J6015" i="14"/>
  <c r="L6012" i="13"/>
  <c r="J6013" i="13"/>
  <c r="J6029" i="24"/>
  <c r="L6028" i="24"/>
  <c r="L6028" i="23"/>
  <c r="J6029" i="23"/>
  <c r="J6029" i="22"/>
  <c r="L6028" i="22"/>
  <c r="L6022" i="15" l="1"/>
  <c r="J6023" i="15"/>
  <c r="L6015" i="14"/>
  <c r="J6016" i="14"/>
  <c r="L6013" i="13"/>
  <c r="J6014" i="13"/>
  <c r="L6029" i="24"/>
  <c r="J6030" i="24"/>
  <c r="J6030" i="23"/>
  <c r="L6029" i="23"/>
  <c r="L6029" i="22"/>
  <c r="J6030" i="22"/>
  <c r="J6024" i="15" l="1"/>
  <c r="L6023" i="15"/>
  <c r="J6017" i="14"/>
  <c r="L6016" i="14"/>
  <c r="J6015" i="13"/>
  <c r="L6014" i="13"/>
  <c r="L6030" i="24"/>
  <c r="J6031" i="24"/>
  <c r="L6030" i="23"/>
  <c r="J6031" i="23"/>
  <c r="L6030" i="22"/>
  <c r="J6031" i="22"/>
  <c r="L6024" i="15" l="1"/>
  <c r="J6025" i="15"/>
  <c r="L6017" i="14"/>
  <c r="J6018" i="14"/>
  <c r="L6015" i="13"/>
  <c r="J6016" i="13"/>
  <c r="L6031" i="24"/>
  <c r="J6032" i="24"/>
  <c r="L6031" i="23"/>
  <c r="J6032" i="23"/>
  <c r="L6031" i="22"/>
  <c r="J6032" i="22"/>
  <c r="L6025" i="15" l="1"/>
  <c r="J6026" i="15"/>
  <c r="L6018" i="14"/>
  <c r="J6019" i="14"/>
  <c r="L6016" i="13"/>
  <c r="J6017" i="13"/>
  <c r="J6033" i="24"/>
  <c r="L6032" i="24"/>
  <c r="L6032" i="23"/>
  <c r="J6033" i="23"/>
  <c r="J6033" i="22"/>
  <c r="L6032" i="22"/>
  <c r="L6026" i="15" l="1"/>
  <c r="J6027" i="15"/>
  <c r="L6019" i="14"/>
  <c r="J6020" i="14"/>
  <c r="L6017" i="13"/>
  <c r="J6018" i="13"/>
  <c r="L6033" i="24"/>
  <c r="J6034" i="24"/>
  <c r="J6034" i="23"/>
  <c r="L6033" i="23"/>
  <c r="L6033" i="22"/>
  <c r="J6034" i="22"/>
  <c r="J6028" i="15" l="1"/>
  <c r="L6027" i="15"/>
  <c r="J6021" i="14"/>
  <c r="L6020" i="14"/>
  <c r="J6019" i="13"/>
  <c r="L6018" i="13"/>
  <c r="L6034" i="24"/>
  <c r="J6035" i="24"/>
  <c r="L6034" i="23"/>
  <c r="J6035" i="23"/>
  <c r="L6034" i="22"/>
  <c r="J6035" i="22"/>
  <c r="L6028" i="15" l="1"/>
  <c r="J6029" i="15"/>
  <c r="L6021" i="14"/>
  <c r="J6022" i="14"/>
  <c r="L6019" i="13"/>
  <c r="J6020" i="13"/>
  <c r="L6035" i="24"/>
  <c r="J6036" i="24"/>
  <c r="L6035" i="23"/>
  <c r="J6036" i="23"/>
  <c r="L6035" i="22"/>
  <c r="J6036" i="22"/>
  <c r="L6029" i="15" l="1"/>
  <c r="J6030" i="15"/>
  <c r="L6022" i="14"/>
  <c r="J6023" i="14"/>
  <c r="L6020" i="13"/>
  <c r="J6021" i="13"/>
  <c r="J6037" i="24"/>
  <c r="L6036" i="24"/>
  <c r="L6036" i="23"/>
  <c r="J6037" i="23"/>
  <c r="J6037" i="22"/>
  <c r="L6036" i="22"/>
  <c r="L6030" i="15" l="1"/>
  <c r="J6031" i="15"/>
  <c r="L6023" i="14"/>
  <c r="J6024" i="14"/>
  <c r="L6021" i="13"/>
  <c r="J6022" i="13"/>
  <c r="L6037" i="24"/>
  <c r="J6038" i="24"/>
  <c r="J6038" i="23"/>
  <c r="L6037" i="23"/>
  <c r="L6037" i="22"/>
  <c r="J6038" i="22"/>
  <c r="J6032" i="15" l="1"/>
  <c r="L6031" i="15"/>
  <c r="J6025" i="14"/>
  <c r="L6024" i="14"/>
  <c r="J6023" i="13"/>
  <c r="L6022" i="13"/>
  <c r="L6038" i="24"/>
  <c r="J6039" i="24"/>
  <c r="L6038" i="23"/>
  <c r="J6039" i="23"/>
  <c r="L6038" i="22"/>
  <c r="J6039" i="22"/>
  <c r="L6032" i="15" l="1"/>
  <c r="J6033" i="15"/>
  <c r="L6025" i="14"/>
  <c r="J6026" i="14"/>
  <c r="L6023" i="13"/>
  <c r="J6024" i="13"/>
  <c r="L6039" i="24"/>
  <c r="J6040" i="24"/>
  <c r="L6039" i="23"/>
  <c r="J6040" i="23"/>
  <c r="L6039" i="22"/>
  <c r="J6040" i="22"/>
  <c r="L6033" i="15" l="1"/>
  <c r="J6034" i="15"/>
  <c r="L6026" i="14"/>
  <c r="J6027" i="14"/>
  <c r="L6024" i="13"/>
  <c r="J6025" i="13"/>
  <c r="J6041" i="24"/>
  <c r="L6040" i="24"/>
  <c r="L6040" i="23"/>
  <c r="J6041" i="23"/>
  <c r="J6041" i="22"/>
  <c r="L6040" i="22"/>
  <c r="L6034" i="15" l="1"/>
  <c r="J6035" i="15"/>
  <c r="L6027" i="14"/>
  <c r="J6028" i="14"/>
  <c r="L6025" i="13"/>
  <c r="J6026" i="13"/>
  <c r="L6041" i="24"/>
  <c r="J6042" i="24"/>
  <c r="J6042" i="23"/>
  <c r="L6041" i="23"/>
  <c r="L6041" i="22"/>
  <c r="J6042" i="22"/>
  <c r="J6036" i="15" l="1"/>
  <c r="L6035" i="15"/>
  <c r="J6029" i="14"/>
  <c r="L6028" i="14"/>
  <c r="J6027" i="13"/>
  <c r="L6026" i="13"/>
  <c r="L6042" i="24"/>
  <c r="J6043" i="24"/>
  <c r="L6042" i="23"/>
  <c r="J6043" i="23"/>
  <c r="L6042" i="22"/>
  <c r="J6043" i="22"/>
  <c r="L6036" i="15" l="1"/>
  <c r="J6037" i="15"/>
  <c r="L6029" i="14"/>
  <c r="J6030" i="14"/>
  <c r="L6027" i="13"/>
  <c r="J6028" i="13"/>
  <c r="L6043" i="24"/>
  <c r="J6044" i="24"/>
  <c r="L6043" i="23"/>
  <c r="J6044" i="23"/>
  <c r="L6043" i="22"/>
  <c r="J6044" i="22"/>
  <c r="L6037" i="15" l="1"/>
  <c r="J6038" i="15"/>
  <c r="L6030" i="14"/>
  <c r="J6031" i="14"/>
  <c r="L6028" i="13"/>
  <c r="J6029" i="13"/>
  <c r="J6045" i="24"/>
  <c r="L6044" i="24"/>
  <c r="L6044" i="23"/>
  <c r="J6045" i="23"/>
  <c r="J6045" i="22"/>
  <c r="L6044" i="22"/>
  <c r="L6038" i="15" l="1"/>
  <c r="J6039" i="15"/>
  <c r="L6031" i="14"/>
  <c r="J6032" i="14"/>
  <c r="L6029" i="13"/>
  <c r="J6030" i="13"/>
  <c r="L6045" i="24"/>
  <c r="J6046" i="24"/>
  <c r="J6046" i="23"/>
  <c r="L6045" i="23"/>
  <c r="L6045" i="22"/>
  <c r="J6046" i="22"/>
  <c r="J6040" i="15" l="1"/>
  <c r="L6039" i="15"/>
  <c r="J6033" i="14"/>
  <c r="L6032" i="14"/>
  <c r="J6031" i="13"/>
  <c r="L6030" i="13"/>
  <c r="L6046" i="24"/>
  <c r="J6047" i="24"/>
  <c r="L6046" i="23"/>
  <c r="J6047" i="23"/>
  <c r="L6046" i="22"/>
  <c r="J6047" i="22"/>
  <c r="L6040" i="15" l="1"/>
  <c r="J6041" i="15"/>
  <c r="L6033" i="14"/>
  <c r="J6034" i="14"/>
  <c r="L6031" i="13"/>
  <c r="J6032" i="13"/>
  <c r="L6047" i="24"/>
  <c r="J6048" i="24"/>
  <c r="L6047" i="23"/>
  <c r="J6048" i="23"/>
  <c r="L6047" i="22"/>
  <c r="J6048" i="22"/>
  <c r="L6041" i="15" l="1"/>
  <c r="J6042" i="15"/>
  <c r="L6034" i="14"/>
  <c r="J6035" i="14"/>
  <c r="L6032" i="13"/>
  <c r="J6033" i="13"/>
  <c r="J6049" i="24"/>
  <c r="L6048" i="24"/>
  <c r="L6048" i="23"/>
  <c r="J6049" i="23"/>
  <c r="J6049" i="22"/>
  <c r="L6048" i="22"/>
  <c r="L6042" i="15" l="1"/>
  <c r="J6043" i="15"/>
  <c r="L6035" i="14"/>
  <c r="J6036" i="14"/>
  <c r="L6033" i="13"/>
  <c r="J6034" i="13"/>
  <c r="L6049" i="24"/>
  <c r="J6050" i="24"/>
  <c r="J6050" i="23"/>
  <c r="L6049" i="23"/>
  <c r="L6049" i="22"/>
  <c r="J6050" i="22"/>
  <c r="J6044" i="15" l="1"/>
  <c r="L6043" i="15"/>
  <c r="J6037" i="14"/>
  <c r="L6036" i="14"/>
  <c r="J6035" i="13"/>
  <c r="L6034" i="13"/>
  <c r="L6050" i="24"/>
  <c r="J6051" i="24"/>
  <c r="L6050" i="23"/>
  <c r="J6051" i="23"/>
  <c r="L6050" i="22"/>
  <c r="J6051" i="22"/>
  <c r="L6044" i="15" l="1"/>
  <c r="J6045" i="15"/>
  <c r="L6037" i="14"/>
  <c r="J6038" i="14"/>
  <c r="L6035" i="13"/>
  <c r="J6036" i="13"/>
  <c r="L6051" i="24"/>
  <c r="J6052" i="24"/>
  <c r="L6051" i="23"/>
  <c r="J6052" i="23"/>
  <c r="L6051" i="22"/>
  <c r="J6052" i="22"/>
  <c r="L6045" i="15" l="1"/>
  <c r="J6046" i="15"/>
  <c r="L6038" i="14"/>
  <c r="J6039" i="14"/>
  <c r="L6036" i="13"/>
  <c r="J6037" i="13"/>
  <c r="J6053" i="24"/>
  <c r="L6052" i="24"/>
  <c r="L6052" i="23"/>
  <c r="J6053" i="23"/>
  <c r="J6053" i="22"/>
  <c r="L6052" i="22"/>
  <c r="L6046" i="15" l="1"/>
  <c r="J6047" i="15"/>
  <c r="L6039" i="14"/>
  <c r="J6040" i="14"/>
  <c r="L6037" i="13"/>
  <c r="J6038" i="13"/>
  <c r="L6053" i="24"/>
  <c r="J6054" i="24"/>
  <c r="J6054" i="23"/>
  <c r="L6053" i="23"/>
  <c r="L6053" i="22"/>
  <c r="J6054" i="22"/>
  <c r="J6048" i="15" l="1"/>
  <c r="L6047" i="15"/>
  <c r="J6041" i="14"/>
  <c r="L6040" i="14"/>
  <c r="J6039" i="13"/>
  <c r="L6038" i="13"/>
  <c r="L6054" i="24"/>
  <c r="J6055" i="24"/>
  <c r="L6054" i="23"/>
  <c r="J6055" i="23"/>
  <c r="L6054" i="22"/>
  <c r="J6055" i="22"/>
  <c r="L6048" i="15" l="1"/>
  <c r="J6049" i="15"/>
  <c r="L6041" i="14"/>
  <c r="J6042" i="14"/>
  <c r="L6039" i="13"/>
  <c r="J6040" i="13"/>
  <c r="L6055" i="24"/>
  <c r="J6056" i="24"/>
  <c r="L6055" i="23"/>
  <c r="J6056" i="23"/>
  <c r="L6055" i="22"/>
  <c r="J6056" i="22"/>
  <c r="L6049" i="15" l="1"/>
  <c r="J6050" i="15"/>
  <c r="L6042" i="14"/>
  <c r="J6043" i="14"/>
  <c r="L6040" i="13"/>
  <c r="J6041" i="13"/>
  <c r="J6057" i="24"/>
  <c r="L6056" i="24"/>
  <c r="L6056" i="23"/>
  <c r="J6057" i="23"/>
  <c r="J6057" i="22"/>
  <c r="L6056" i="22"/>
  <c r="L6050" i="15" l="1"/>
  <c r="J6051" i="15"/>
  <c r="L6043" i="14"/>
  <c r="J6044" i="14"/>
  <c r="L6041" i="13"/>
  <c r="J6042" i="13"/>
  <c r="L6057" i="24"/>
  <c r="J6058" i="24"/>
  <c r="J6058" i="23"/>
  <c r="L6057" i="23"/>
  <c r="L6057" i="22"/>
  <c r="J6058" i="22"/>
  <c r="J6052" i="15" l="1"/>
  <c r="L6051" i="15"/>
  <c r="J6045" i="14"/>
  <c r="L6044" i="14"/>
  <c r="J6043" i="13"/>
  <c r="L6042" i="13"/>
  <c r="L6058" i="24"/>
  <c r="J6059" i="24"/>
  <c r="L6058" i="23"/>
  <c r="J6059" i="23"/>
  <c r="L6058" i="22"/>
  <c r="J6059" i="22"/>
  <c r="L6052" i="15" l="1"/>
  <c r="J6053" i="15"/>
  <c r="L6045" i="14"/>
  <c r="J6046" i="14"/>
  <c r="L6043" i="13"/>
  <c r="J6044" i="13"/>
  <c r="L6059" i="24"/>
  <c r="J6060" i="24"/>
  <c r="L6059" i="23"/>
  <c r="J6060" i="23"/>
  <c r="L6059" i="22"/>
  <c r="J6060" i="22"/>
  <c r="L6053" i="15" l="1"/>
  <c r="J6054" i="15"/>
  <c r="L6046" i="14"/>
  <c r="J6047" i="14"/>
  <c r="L6044" i="13"/>
  <c r="J6045" i="13"/>
  <c r="J6061" i="24"/>
  <c r="L6060" i="24"/>
  <c r="L6060" i="23"/>
  <c r="J6061" i="23"/>
  <c r="J6061" i="22"/>
  <c r="L6060" i="22"/>
  <c r="L6054" i="15" l="1"/>
  <c r="J6055" i="15"/>
  <c r="L6047" i="14"/>
  <c r="J6048" i="14"/>
  <c r="L6045" i="13"/>
  <c r="J6046" i="13"/>
  <c r="L6061" i="24"/>
  <c r="J6062" i="24"/>
  <c r="J6062" i="23"/>
  <c r="L6061" i="23"/>
  <c r="L6061" i="22"/>
  <c r="J6062" i="22"/>
  <c r="J6056" i="15" l="1"/>
  <c r="L6055" i="15"/>
  <c r="J6049" i="14"/>
  <c r="L6048" i="14"/>
  <c r="J6047" i="13"/>
  <c r="L6046" i="13"/>
  <c r="L6062" i="24"/>
  <c r="J6063" i="24"/>
  <c r="L6062" i="23"/>
  <c r="J6063" i="23"/>
  <c r="L6062" i="22"/>
  <c r="J6063" i="22"/>
  <c r="L6056" i="15" l="1"/>
  <c r="J6057" i="15"/>
  <c r="L6049" i="14"/>
  <c r="J6050" i="14"/>
  <c r="L6047" i="13"/>
  <c r="J6048" i="13"/>
  <c r="L6063" i="24"/>
  <c r="J6064" i="24"/>
  <c r="L6063" i="23"/>
  <c r="J6064" i="23"/>
  <c r="L6063" i="22"/>
  <c r="J6064" i="22"/>
  <c r="L6057" i="15" l="1"/>
  <c r="J6058" i="15"/>
  <c r="L6050" i="14"/>
  <c r="J6051" i="14"/>
  <c r="L6048" i="13"/>
  <c r="J6049" i="13"/>
  <c r="J6065" i="24"/>
  <c r="L6064" i="24"/>
  <c r="L6064" i="23"/>
  <c r="J6065" i="23"/>
  <c r="J6065" i="22"/>
  <c r="L6064" i="22"/>
  <c r="L6058" i="15" l="1"/>
  <c r="J6059" i="15"/>
  <c r="L6051" i="14"/>
  <c r="J6052" i="14"/>
  <c r="L6049" i="13"/>
  <c r="J6050" i="13"/>
  <c r="L6065" i="24"/>
  <c r="J6066" i="24"/>
  <c r="J6066" i="23"/>
  <c r="L6065" i="23"/>
  <c r="L6065" i="22"/>
  <c r="J6066" i="22"/>
  <c r="J6060" i="15" l="1"/>
  <c r="L6059" i="15"/>
  <c r="J6053" i="14"/>
  <c r="L6052" i="14"/>
  <c r="J6051" i="13"/>
  <c r="L6050" i="13"/>
  <c r="L6066" i="24"/>
  <c r="J6067" i="24"/>
  <c r="L6066" i="23"/>
  <c r="J6067" i="23"/>
  <c r="L6066" i="22"/>
  <c r="J6067" i="22"/>
  <c r="L6060" i="15" l="1"/>
  <c r="J6061" i="15"/>
  <c r="L6053" i="14"/>
  <c r="J6054" i="14"/>
  <c r="L6051" i="13"/>
  <c r="J6052" i="13"/>
  <c r="L6067" i="24"/>
  <c r="J6068" i="24"/>
  <c r="L6067" i="23"/>
  <c r="J6068" i="23"/>
  <c r="L6067" i="22"/>
  <c r="J6068" i="22"/>
  <c r="L6061" i="15" l="1"/>
  <c r="J6062" i="15"/>
  <c r="L6054" i="14"/>
  <c r="J6055" i="14"/>
  <c r="L6052" i="13"/>
  <c r="J6053" i="13"/>
  <c r="J6069" i="24"/>
  <c r="L6068" i="24"/>
  <c r="L6068" i="23"/>
  <c r="J6069" i="23"/>
  <c r="J6069" i="22"/>
  <c r="L6068" i="22"/>
  <c r="L6062" i="15" l="1"/>
  <c r="J6063" i="15"/>
  <c r="L6055" i="14"/>
  <c r="J6056" i="14"/>
  <c r="L6053" i="13"/>
  <c r="J6054" i="13"/>
  <c r="L6069" i="24"/>
  <c r="J6070" i="24"/>
  <c r="J6070" i="23"/>
  <c r="L6069" i="23"/>
  <c r="L6069" i="22"/>
  <c r="J6070" i="22"/>
  <c r="J6064" i="15" l="1"/>
  <c r="L6063" i="15"/>
  <c r="J6057" i="14"/>
  <c r="L6056" i="14"/>
  <c r="J6055" i="13"/>
  <c r="L6054" i="13"/>
  <c r="L6070" i="24"/>
  <c r="J6071" i="24"/>
  <c r="L6070" i="23"/>
  <c r="J6071" i="23"/>
  <c r="L6070" i="22"/>
  <c r="J6071" i="22"/>
  <c r="L6064" i="15" l="1"/>
  <c r="J6065" i="15"/>
  <c r="L6057" i="14"/>
  <c r="J6058" i="14"/>
  <c r="L6055" i="13"/>
  <c r="J6056" i="13"/>
  <c r="L6071" i="24"/>
  <c r="J6072" i="24"/>
  <c r="L6071" i="23"/>
  <c r="J6072" i="23"/>
  <c r="L6071" i="22"/>
  <c r="J6072" i="22"/>
  <c r="L6065" i="15" l="1"/>
  <c r="J6066" i="15"/>
  <c r="L6058" i="14"/>
  <c r="J6059" i="14"/>
  <c r="L6056" i="13"/>
  <c r="J6057" i="13"/>
  <c r="J6073" i="24"/>
  <c r="L6072" i="24"/>
  <c r="L6072" i="23"/>
  <c r="J6073" i="23"/>
  <c r="J6073" i="22"/>
  <c r="L6072" i="22"/>
  <c r="L6066" i="15" l="1"/>
  <c r="J6067" i="15"/>
  <c r="L6059" i="14"/>
  <c r="J6060" i="14"/>
  <c r="L6057" i="13"/>
  <c r="J6058" i="13"/>
  <c r="L6073" i="24"/>
  <c r="J6074" i="24"/>
  <c r="J6074" i="23"/>
  <c r="L6073" i="23"/>
  <c r="L6073" i="22"/>
  <c r="J6074" i="22"/>
  <c r="J6068" i="15" l="1"/>
  <c r="L6067" i="15"/>
  <c r="J6061" i="14"/>
  <c r="L6060" i="14"/>
  <c r="J6059" i="13"/>
  <c r="L6058" i="13"/>
  <c r="L6074" i="24"/>
  <c r="J6075" i="24"/>
  <c r="L6074" i="23"/>
  <c r="J6075" i="23"/>
  <c r="L6074" i="22"/>
  <c r="J6075" i="22"/>
  <c r="L6068" i="15" l="1"/>
  <c r="J6069" i="15"/>
  <c r="L6061" i="14"/>
  <c r="J6062" i="14"/>
  <c r="L6059" i="13"/>
  <c r="J6060" i="13"/>
  <c r="L6075" i="24"/>
  <c r="J6076" i="24"/>
  <c r="L6075" i="23"/>
  <c r="J6076" i="23"/>
  <c r="L6075" i="22"/>
  <c r="J6076" i="22"/>
  <c r="L6069" i="15" l="1"/>
  <c r="J6070" i="15"/>
  <c r="L6062" i="14"/>
  <c r="J6063" i="14"/>
  <c r="L6060" i="13"/>
  <c r="J6061" i="13"/>
  <c r="J6077" i="24"/>
  <c r="L6076" i="24"/>
  <c r="L6076" i="23"/>
  <c r="J6077" i="23"/>
  <c r="J6077" i="22"/>
  <c r="L6076" i="22"/>
  <c r="L6070" i="15" l="1"/>
  <c r="J6071" i="15"/>
  <c r="L6063" i="14"/>
  <c r="J6064" i="14"/>
  <c r="L6061" i="13"/>
  <c r="J6062" i="13"/>
  <c r="L6077" i="24"/>
  <c r="J6078" i="24"/>
  <c r="J6078" i="23"/>
  <c r="L6077" i="23"/>
  <c r="L6077" i="22"/>
  <c r="J6078" i="22"/>
  <c r="J6072" i="15" l="1"/>
  <c r="L6071" i="15"/>
  <c r="J6065" i="14"/>
  <c r="L6064" i="14"/>
  <c r="J6063" i="13"/>
  <c r="L6062" i="13"/>
  <c r="L6078" i="24"/>
  <c r="J6079" i="24"/>
  <c r="L6078" i="23"/>
  <c r="J6079" i="23"/>
  <c r="L6078" i="22"/>
  <c r="J6079" i="22"/>
  <c r="L6072" i="15" l="1"/>
  <c r="J6073" i="15"/>
  <c r="L6065" i="14"/>
  <c r="J6066" i="14"/>
  <c r="L6063" i="13"/>
  <c r="J6064" i="13"/>
  <c r="L6079" i="24"/>
  <c r="J6080" i="24"/>
  <c r="L6079" i="23"/>
  <c r="J6080" i="23"/>
  <c r="L6079" i="22"/>
  <c r="J6080" i="22"/>
  <c r="L6073" i="15" l="1"/>
  <c r="J6074" i="15"/>
  <c r="L6066" i="14"/>
  <c r="J6067" i="14"/>
  <c r="L6064" i="13"/>
  <c r="J6065" i="13"/>
  <c r="J6081" i="24"/>
  <c r="L6080" i="24"/>
  <c r="L6080" i="23"/>
  <c r="J6081" i="23"/>
  <c r="J6081" i="22"/>
  <c r="L6080" i="22"/>
  <c r="L6074" i="15" l="1"/>
  <c r="J6075" i="15"/>
  <c r="L6067" i="14"/>
  <c r="J6068" i="14"/>
  <c r="L6065" i="13"/>
  <c r="J6066" i="13"/>
  <c r="L6081" i="24"/>
  <c r="J6082" i="24"/>
  <c r="J6082" i="23"/>
  <c r="L6081" i="23"/>
  <c r="L6081" i="22"/>
  <c r="J6082" i="22"/>
  <c r="J6076" i="15" l="1"/>
  <c r="L6075" i="15"/>
  <c r="J6069" i="14"/>
  <c r="L6068" i="14"/>
  <c r="J6067" i="13"/>
  <c r="L6066" i="13"/>
  <c r="L6082" i="24"/>
  <c r="J6083" i="24"/>
  <c r="L6082" i="23"/>
  <c r="J6083" i="23"/>
  <c r="L6082" i="22"/>
  <c r="J6083" i="22"/>
  <c r="L6076" i="15" l="1"/>
  <c r="J6077" i="15"/>
  <c r="L6069" i="14"/>
  <c r="J6070" i="14"/>
  <c r="L6067" i="13"/>
  <c r="J6068" i="13"/>
  <c r="L6083" i="24"/>
  <c r="J6084" i="24"/>
  <c r="L6083" i="23"/>
  <c r="J6084" i="23"/>
  <c r="L6083" i="22"/>
  <c r="J6084" i="22"/>
  <c r="L6077" i="15" l="1"/>
  <c r="J6078" i="15"/>
  <c r="L6070" i="14"/>
  <c r="J6071" i="14"/>
  <c r="L6068" i="13"/>
  <c r="J6069" i="13"/>
  <c r="J6085" i="24"/>
  <c r="L6084" i="24"/>
  <c r="L6084" i="23"/>
  <c r="J6085" i="23"/>
  <c r="J6085" i="22"/>
  <c r="L6084" i="22"/>
  <c r="L6078" i="15" l="1"/>
  <c r="J6079" i="15"/>
  <c r="L6071" i="14"/>
  <c r="J6072" i="14"/>
  <c r="L6069" i="13"/>
  <c r="J6070" i="13"/>
  <c r="L6085" i="24"/>
  <c r="J6086" i="24"/>
  <c r="J6086" i="23"/>
  <c r="L6085" i="23"/>
  <c r="L6085" i="22"/>
  <c r="J6086" i="22"/>
  <c r="J6080" i="15" l="1"/>
  <c r="L6079" i="15"/>
  <c r="J6073" i="14"/>
  <c r="L6072" i="14"/>
  <c r="J6071" i="13"/>
  <c r="L6070" i="13"/>
  <c r="L6086" i="24"/>
  <c r="J6087" i="24"/>
  <c r="L6086" i="23"/>
  <c r="J6087" i="23"/>
  <c r="L6086" i="22"/>
  <c r="J6087" i="22"/>
  <c r="L6080" i="15" l="1"/>
  <c r="J6081" i="15"/>
  <c r="L6073" i="14"/>
  <c r="J6074" i="14"/>
  <c r="L6071" i="13"/>
  <c r="J6072" i="13"/>
  <c r="L6087" i="24"/>
  <c r="J6088" i="24"/>
  <c r="L6087" i="23"/>
  <c r="J6088" i="23"/>
  <c r="L6087" i="22"/>
  <c r="J6088" i="22"/>
  <c r="L6081" i="15" l="1"/>
  <c r="J6082" i="15"/>
  <c r="L6074" i="14"/>
  <c r="J6075" i="14"/>
  <c r="L6072" i="13"/>
  <c r="J6073" i="13"/>
  <c r="J6089" i="24"/>
  <c r="L6088" i="24"/>
  <c r="L6088" i="23"/>
  <c r="J6089" i="23"/>
  <c r="J6089" i="22"/>
  <c r="L6088" i="22"/>
  <c r="L6082" i="15" l="1"/>
  <c r="J6083" i="15"/>
  <c r="L6075" i="14"/>
  <c r="J6076" i="14"/>
  <c r="L6073" i="13"/>
  <c r="J6074" i="13"/>
  <c r="L6089" i="24"/>
  <c r="J6090" i="24"/>
  <c r="J6090" i="23"/>
  <c r="L6089" i="23"/>
  <c r="L6089" i="22"/>
  <c r="J6090" i="22"/>
  <c r="J6084" i="15" l="1"/>
  <c r="L6083" i="15"/>
  <c r="J6077" i="14"/>
  <c r="L6076" i="14"/>
  <c r="J6075" i="13"/>
  <c r="L6074" i="13"/>
  <c r="L6090" i="24"/>
  <c r="J6091" i="24"/>
  <c r="L6090" i="23"/>
  <c r="J6091" i="23"/>
  <c r="L6090" i="22"/>
  <c r="J6091" i="22"/>
  <c r="L6084" i="15" l="1"/>
  <c r="J6085" i="15"/>
  <c r="L6077" i="14"/>
  <c r="J6078" i="14"/>
  <c r="L6075" i="13"/>
  <c r="J6076" i="13"/>
  <c r="L6091" i="24"/>
  <c r="J6092" i="24"/>
  <c r="L6091" i="23"/>
  <c r="J6092" i="23"/>
  <c r="L6091" i="22"/>
  <c r="J6092" i="22"/>
  <c r="L6085" i="15" l="1"/>
  <c r="J6086" i="15"/>
  <c r="L6078" i="14"/>
  <c r="J6079" i="14"/>
  <c r="L6076" i="13"/>
  <c r="J6077" i="13"/>
  <c r="J6093" i="24"/>
  <c r="L6092" i="24"/>
  <c r="L6092" i="23"/>
  <c r="J6093" i="23"/>
  <c r="J6093" i="22"/>
  <c r="L6092" i="22"/>
  <c r="L6086" i="15" l="1"/>
  <c r="J6087" i="15"/>
  <c r="L6079" i="14"/>
  <c r="J6080" i="14"/>
  <c r="L6077" i="13"/>
  <c r="J6078" i="13"/>
  <c r="L6093" i="24"/>
  <c r="J6094" i="24"/>
  <c r="J6094" i="23"/>
  <c r="L6093" i="23"/>
  <c r="L6093" i="22"/>
  <c r="J6094" i="22"/>
  <c r="J6088" i="15" l="1"/>
  <c r="L6087" i="15"/>
  <c r="J6081" i="14"/>
  <c r="L6080" i="14"/>
  <c r="J6079" i="13"/>
  <c r="L6078" i="13"/>
  <c r="L6094" i="24"/>
  <c r="J6095" i="24"/>
  <c r="L6094" i="23"/>
  <c r="J6095" i="23"/>
  <c r="L6094" i="22"/>
  <c r="J6095" i="22"/>
  <c r="L6088" i="15" l="1"/>
  <c r="J6089" i="15"/>
  <c r="L6081" i="14"/>
  <c r="J6082" i="14"/>
  <c r="L6079" i="13"/>
  <c r="J6080" i="13"/>
  <c r="L6095" i="24"/>
  <c r="J6096" i="24"/>
  <c r="L6095" i="23"/>
  <c r="J6096" i="23"/>
  <c r="L6095" i="22"/>
  <c r="J6096" i="22"/>
  <c r="L6089" i="15" l="1"/>
  <c r="J6090" i="15"/>
  <c r="L6082" i="14"/>
  <c r="J6083" i="14"/>
  <c r="L6080" i="13"/>
  <c r="J6081" i="13"/>
  <c r="J6097" i="24"/>
  <c r="L6096" i="24"/>
  <c r="L6096" i="23"/>
  <c r="J6097" i="23"/>
  <c r="J6097" i="22"/>
  <c r="L6096" i="22"/>
  <c r="L6090" i="15" l="1"/>
  <c r="J6091" i="15"/>
  <c r="L6083" i="14"/>
  <c r="J6084" i="14"/>
  <c r="L6081" i="13"/>
  <c r="J6082" i="13"/>
  <c r="L6097" i="24"/>
  <c r="J6098" i="24"/>
  <c r="J6098" i="23"/>
  <c r="L6097" i="23"/>
  <c r="L6097" i="22"/>
  <c r="J6098" i="22"/>
  <c r="J6092" i="15" l="1"/>
  <c r="L6091" i="15"/>
  <c r="J6085" i="14"/>
  <c r="L6084" i="14"/>
  <c r="J6083" i="13"/>
  <c r="L6082" i="13"/>
  <c r="L6098" i="24"/>
  <c r="J6099" i="24"/>
  <c r="L6098" i="23"/>
  <c r="J6099" i="23"/>
  <c r="L6098" i="22"/>
  <c r="J6099" i="22"/>
  <c r="L6092" i="15" l="1"/>
  <c r="J6093" i="15"/>
  <c r="L6085" i="14"/>
  <c r="J6086" i="14"/>
  <c r="L6083" i="13"/>
  <c r="J6084" i="13"/>
  <c r="L6099" i="24"/>
  <c r="J6100" i="24"/>
  <c r="L6099" i="23"/>
  <c r="J6100" i="23"/>
  <c r="L6099" i="22"/>
  <c r="J6100" i="22"/>
  <c r="L6093" i="15" l="1"/>
  <c r="J6094" i="15"/>
  <c r="L6086" i="14"/>
  <c r="J6087" i="14"/>
  <c r="L6084" i="13"/>
  <c r="J6085" i="13"/>
  <c r="J6101" i="24"/>
  <c r="L6100" i="24"/>
  <c r="L6100" i="23"/>
  <c r="J6101" i="23"/>
  <c r="J6101" i="22"/>
  <c r="L6100" i="22"/>
  <c r="L6094" i="15" l="1"/>
  <c r="J6095" i="15"/>
  <c r="L6087" i="14"/>
  <c r="J6088" i="14"/>
  <c r="L6085" i="13"/>
  <c r="J6086" i="13"/>
  <c r="L6101" i="24"/>
  <c r="J6102" i="24"/>
  <c r="J6102" i="23"/>
  <c r="L6101" i="23"/>
  <c r="L6101" i="22"/>
  <c r="J6102" i="22"/>
  <c r="J6096" i="15" l="1"/>
  <c r="L6095" i="15"/>
  <c r="J6089" i="14"/>
  <c r="L6088" i="14"/>
  <c r="J6087" i="13"/>
  <c r="L6086" i="13"/>
  <c r="L6102" i="24"/>
  <c r="J6103" i="24"/>
  <c r="L6102" i="23"/>
  <c r="J6103" i="23"/>
  <c r="L6102" i="22"/>
  <c r="J6103" i="22"/>
  <c r="L6096" i="15" l="1"/>
  <c r="J6097" i="15"/>
  <c r="L6089" i="14"/>
  <c r="J6090" i="14"/>
  <c r="L6087" i="13"/>
  <c r="J6088" i="13"/>
  <c r="L6103" i="24"/>
  <c r="J6104" i="24"/>
  <c r="L6103" i="23"/>
  <c r="J6104" i="23"/>
  <c r="L6103" i="22"/>
  <c r="J6104" i="22"/>
  <c r="L6097" i="15" l="1"/>
  <c r="J6098" i="15"/>
  <c r="L6090" i="14"/>
  <c r="J6091" i="14"/>
  <c r="L6088" i="13"/>
  <c r="J6089" i="13"/>
  <c r="J6105" i="24"/>
  <c r="L6104" i="24"/>
  <c r="L6104" i="23"/>
  <c r="J6105" i="23"/>
  <c r="J6105" i="22"/>
  <c r="L6104" i="22"/>
  <c r="L6098" i="15" l="1"/>
  <c r="J6099" i="15"/>
  <c r="L6091" i="14"/>
  <c r="J6092" i="14"/>
  <c r="L6089" i="13"/>
  <c r="J6090" i="13"/>
  <c r="L6105" i="24"/>
  <c r="J6106" i="24"/>
  <c r="J6106" i="23"/>
  <c r="L6105" i="23"/>
  <c r="L6105" i="22"/>
  <c r="J6106" i="22"/>
  <c r="J6100" i="15" l="1"/>
  <c r="L6099" i="15"/>
  <c r="J6093" i="14"/>
  <c r="L6092" i="14"/>
  <c r="J6091" i="13"/>
  <c r="L6090" i="13"/>
  <c r="L6106" i="24"/>
  <c r="J6107" i="24"/>
  <c r="L6106" i="23"/>
  <c r="J6107" i="23"/>
  <c r="L6106" i="22"/>
  <c r="J6107" i="22"/>
  <c r="L6100" i="15" l="1"/>
  <c r="J6101" i="15"/>
  <c r="L6093" i="14"/>
  <c r="J6094" i="14"/>
  <c r="L6091" i="13"/>
  <c r="J6092" i="13"/>
  <c r="L6107" i="24"/>
  <c r="J6108" i="24"/>
  <c r="L6107" i="23"/>
  <c r="J6108" i="23"/>
  <c r="L6107" i="22"/>
  <c r="J6108" i="22"/>
  <c r="L6101" i="15" l="1"/>
  <c r="J6102" i="15"/>
  <c r="L6094" i="14"/>
  <c r="J6095" i="14"/>
  <c r="L6092" i="13"/>
  <c r="J6093" i="13"/>
  <c r="J6109" i="24"/>
  <c r="L6108" i="24"/>
  <c r="L6108" i="23"/>
  <c r="J6109" i="23"/>
  <c r="J6109" i="22"/>
  <c r="L6108" i="22"/>
  <c r="L6102" i="15" l="1"/>
  <c r="J6103" i="15"/>
  <c r="L6095" i="14"/>
  <c r="J6096" i="14"/>
  <c r="L6093" i="13"/>
  <c r="J6094" i="13"/>
  <c r="L6109" i="24"/>
  <c r="J6110" i="24"/>
  <c r="J6110" i="23"/>
  <c r="L6109" i="23"/>
  <c r="L6109" i="22"/>
  <c r="J6110" i="22"/>
  <c r="J6104" i="15" l="1"/>
  <c r="L6103" i="15"/>
  <c r="J6097" i="14"/>
  <c r="L6096" i="14"/>
  <c r="J6095" i="13"/>
  <c r="L6094" i="13"/>
  <c r="L6110" i="24"/>
  <c r="J6111" i="24"/>
  <c r="L6110" i="23"/>
  <c r="J6111" i="23"/>
  <c r="L6110" i="22"/>
  <c r="J6111" i="22"/>
  <c r="L6104" i="15" l="1"/>
  <c r="J6105" i="15"/>
  <c r="L6097" i="14"/>
  <c r="J6098" i="14"/>
  <c r="L6095" i="13"/>
  <c r="J6096" i="13"/>
  <c r="L6111" i="24"/>
  <c r="J6112" i="24"/>
  <c r="L6111" i="23"/>
  <c r="J6112" i="23"/>
  <c r="L6111" i="22"/>
  <c r="J6112" i="22"/>
  <c r="L6105" i="15" l="1"/>
  <c r="J6106" i="15"/>
  <c r="L6098" i="14"/>
  <c r="J6099" i="14"/>
  <c r="L6096" i="13"/>
  <c r="J6097" i="13"/>
  <c r="J6113" i="24"/>
  <c r="L6112" i="24"/>
  <c r="L6112" i="23"/>
  <c r="J6113" i="23"/>
  <c r="J6113" i="22"/>
  <c r="L6112" i="22"/>
  <c r="L6106" i="15" l="1"/>
  <c r="J6107" i="15"/>
  <c r="L6099" i="14"/>
  <c r="J6100" i="14"/>
  <c r="L6097" i="13"/>
  <c r="J6098" i="13"/>
  <c r="L6113" i="24"/>
  <c r="J6114" i="24"/>
  <c r="J6114" i="23"/>
  <c r="L6113" i="23"/>
  <c r="L6113" i="22"/>
  <c r="J6114" i="22"/>
  <c r="J6108" i="15" l="1"/>
  <c r="L6107" i="15"/>
  <c r="J6101" i="14"/>
  <c r="L6100" i="14"/>
  <c r="J6099" i="13"/>
  <c r="L6098" i="13"/>
  <c r="L6114" i="24"/>
  <c r="J6115" i="24"/>
  <c r="L6114" i="23"/>
  <c r="J6115" i="23"/>
  <c r="L6114" i="22"/>
  <c r="J6115" i="22"/>
  <c r="L6108" i="15" l="1"/>
  <c r="J6109" i="15"/>
  <c r="L6101" i="14"/>
  <c r="J6102" i="14"/>
  <c r="L6099" i="13"/>
  <c r="J6100" i="13"/>
  <c r="L6115" i="24"/>
  <c r="J6116" i="24"/>
  <c r="L6115" i="23"/>
  <c r="J6116" i="23"/>
  <c r="L6115" i="22"/>
  <c r="J6116" i="22"/>
  <c r="L6109" i="15" l="1"/>
  <c r="J6110" i="15"/>
  <c r="L6102" i="14"/>
  <c r="J6103" i="14"/>
  <c r="L6100" i="13"/>
  <c r="J6101" i="13"/>
  <c r="J6117" i="24"/>
  <c r="L6116" i="24"/>
  <c r="L6116" i="23"/>
  <c r="J6117" i="23"/>
  <c r="J6117" i="22"/>
  <c r="L6116" i="22"/>
  <c r="L6110" i="15" l="1"/>
  <c r="J6111" i="15"/>
  <c r="L6103" i="14"/>
  <c r="J6104" i="14"/>
  <c r="L6101" i="13"/>
  <c r="J6102" i="13"/>
  <c r="L6117" i="24"/>
  <c r="J6118" i="24"/>
  <c r="J6118" i="23"/>
  <c r="L6117" i="23"/>
  <c r="L6117" i="22"/>
  <c r="J6118" i="22"/>
  <c r="J6112" i="15" l="1"/>
  <c r="L6111" i="15"/>
  <c r="J6105" i="14"/>
  <c r="L6104" i="14"/>
  <c r="J6103" i="13"/>
  <c r="L6102" i="13"/>
  <c r="L6118" i="24"/>
  <c r="J6119" i="24"/>
  <c r="L6118" i="23"/>
  <c r="J6119" i="23"/>
  <c r="L6118" i="22"/>
  <c r="J6119" i="22"/>
  <c r="L6112" i="15" l="1"/>
  <c r="J6113" i="15"/>
  <c r="L6105" i="14"/>
  <c r="J6106" i="14"/>
  <c r="L6103" i="13"/>
  <c r="J6104" i="13"/>
  <c r="L6119" i="24"/>
  <c r="J6120" i="24"/>
  <c r="L6119" i="23"/>
  <c r="J6120" i="23"/>
  <c r="L6119" i="22"/>
  <c r="J6120" i="22"/>
  <c r="L6113" i="15" l="1"/>
  <c r="J6114" i="15"/>
  <c r="L6106" i="14"/>
  <c r="J6107" i="14"/>
  <c r="L6104" i="13"/>
  <c r="J6105" i="13"/>
  <c r="J6121" i="24"/>
  <c r="L6120" i="24"/>
  <c r="L6120" i="23"/>
  <c r="J6121" i="23"/>
  <c r="J6121" i="22"/>
  <c r="L6120" i="22"/>
  <c r="L6114" i="15" l="1"/>
  <c r="J6115" i="15"/>
  <c r="L6107" i="14"/>
  <c r="J6108" i="14"/>
  <c r="L6105" i="13"/>
  <c r="J6106" i="13"/>
  <c r="L6121" i="24"/>
  <c r="J6122" i="24"/>
  <c r="J6122" i="23"/>
  <c r="L6121" i="23"/>
  <c r="L6121" i="22"/>
  <c r="J6122" i="22"/>
  <c r="J6116" i="15" l="1"/>
  <c r="L6115" i="15"/>
  <c r="J6109" i="14"/>
  <c r="L6108" i="14"/>
  <c r="J6107" i="13"/>
  <c r="L6106" i="13"/>
  <c r="L6122" i="24"/>
  <c r="J6123" i="24"/>
  <c r="L6122" i="23"/>
  <c r="J6123" i="23"/>
  <c r="L6122" i="22"/>
  <c r="J6123" i="22"/>
  <c r="L6116" i="15" l="1"/>
  <c r="J6117" i="15"/>
  <c r="L6109" i="14"/>
  <c r="J6110" i="14"/>
  <c r="L6107" i="13"/>
  <c r="J6108" i="13"/>
  <c r="L6123" i="24"/>
  <c r="J6124" i="24"/>
  <c r="L6123" i="23"/>
  <c r="J6124" i="23"/>
  <c r="L6123" i="22"/>
  <c r="J6124" i="22"/>
  <c r="L6117" i="15" l="1"/>
  <c r="J6118" i="15"/>
  <c r="L6110" i="14"/>
  <c r="J6111" i="14"/>
  <c r="L6108" i="13"/>
  <c r="J6109" i="13"/>
  <c r="J6125" i="24"/>
  <c r="L6124" i="24"/>
  <c r="L6124" i="23"/>
  <c r="J6125" i="23"/>
  <c r="J6125" i="22"/>
  <c r="L6124" i="22"/>
  <c r="L6118" i="15" l="1"/>
  <c r="J6119" i="15"/>
  <c r="L6111" i="14"/>
  <c r="J6112" i="14"/>
  <c r="L6109" i="13"/>
  <c r="J6110" i="13"/>
  <c r="L6125" i="24"/>
  <c r="J6126" i="24"/>
  <c r="J6126" i="23"/>
  <c r="L6125" i="23"/>
  <c r="L6125" i="22"/>
  <c r="J6126" i="22"/>
  <c r="J6120" i="15" l="1"/>
  <c r="L6119" i="15"/>
  <c r="J6113" i="14"/>
  <c r="L6112" i="14"/>
  <c r="J6111" i="13"/>
  <c r="L6110" i="13"/>
  <c r="L6126" i="24"/>
  <c r="J6127" i="24"/>
  <c r="L6126" i="23"/>
  <c r="J6127" i="23"/>
  <c r="L6126" i="22"/>
  <c r="J6127" i="22"/>
  <c r="L6120" i="15" l="1"/>
  <c r="J6121" i="15"/>
  <c r="L6113" i="14"/>
  <c r="J6114" i="14"/>
  <c r="L6111" i="13"/>
  <c r="J6112" i="13"/>
  <c r="L6127" i="24"/>
  <c r="J6128" i="24"/>
  <c r="L6127" i="23"/>
  <c r="J6128" i="23"/>
  <c r="L6127" i="22"/>
  <c r="J6128" i="22"/>
  <c r="L6121" i="15" l="1"/>
  <c r="J6122" i="15"/>
  <c r="L6114" i="14"/>
  <c r="J6115" i="14"/>
  <c r="L6112" i="13"/>
  <c r="J6113" i="13"/>
  <c r="J6129" i="24"/>
  <c r="L6128" i="24"/>
  <c r="L6128" i="23"/>
  <c r="J6129" i="23"/>
  <c r="J6129" i="22"/>
  <c r="L6128" i="22"/>
  <c r="L6122" i="15" l="1"/>
  <c r="J6123" i="15"/>
  <c r="L6115" i="14"/>
  <c r="J6116" i="14"/>
  <c r="L6113" i="13"/>
  <c r="J6114" i="13"/>
  <c r="L6129" i="24"/>
  <c r="J6130" i="24"/>
  <c r="J6130" i="23"/>
  <c r="L6129" i="23"/>
  <c r="L6129" i="22"/>
  <c r="J6130" i="22"/>
  <c r="J6124" i="15" l="1"/>
  <c r="L6123" i="15"/>
  <c r="J6117" i="14"/>
  <c r="L6116" i="14"/>
  <c r="J6115" i="13"/>
  <c r="L6114" i="13"/>
  <c r="L6130" i="24"/>
  <c r="J6131" i="24"/>
  <c r="L6130" i="23"/>
  <c r="J6131" i="23"/>
  <c r="L6130" i="22"/>
  <c r="J6131" i="22"/>
  <c r="L6124" i="15" l="1"/>
  <c r="J6125" i="15"/>
  <c r="L6117" i="14"/>
  <c r="J6118" i="14"/>
  <c r="L6115" i="13"/>
  <c r="J6116" i="13"/>
  <c r="L6131" i="24"/>
  <c r="J6132" i="24"/>
  <c r="L6131" i="23"/>
  <c r="J6132" i="23"/>
  <c r="L6131" i="22"/>
  <c r="J6132" i="22"/>
  <c r="L6125" i="15" l="1"/>
  <c r="J6126" i="15"/>
  <c r="L6118" i="14"/>
  <c r="J6119" i="14"/>
  <c r="L6116" i="13"/>
  <c r="J6117" i="13"/>
  <c r="J6133" i="24"/>
  <c r="L6132" i="24"/>
  <c r="L6132" i="23"/>
  <c r="J6133" i="23"/>
  <c r="J6133" i="22"/>
  <c r="L6132" i="22"/>
  <c r="L6126" i="15" l="1"/>
  <c r="J6127" i="15"/>
  <c r="L6119" i="14"/>
  <c r="J6120" i="14"/>
  <c r="L6117" i="13"/>
  <c r="J6118" i="13"/>
  <c r="L6133" i="24"/>
  <c r="J6134" i="24"/>
  <c r="J6134" i="23"/>
  <c r="L6133" i="23"/>
  <c r="L6133" i="22"/>
  <c r="J6134" i="22"/>
  <c r="J6128" i="15" l="1"/>
  <c r="L6127" i="15"/>
  <c r="J6121" i="14"/>
  <c r="L6120" i="14"/>
  <c r="J6119" i="13"/>
  <c r="L6118" i="13"/>
  <c r="L6134" i="24"/>
  <c r="J6135" i="24"/>
  <c r="L6134" i="23"/>
  <c r="J6135" i="23"/>
  <c r="L6134" i="22"/>
  <c r="J6135" i="22"/>
  <c r="L6128" i="15" l="1"/>
  <c r="J6129" i="15"/>
  <c r="L6121" i="14"/>
  <c r="J6122" i="14"/>
  <c r="L6119" i="13"/>
  <c r="J6120" i="13"/>
  <c r="L6135" i="24"/>
  <c r="J6136" i="24"/>
  <c r="L6135" i="23"/>
  <c r="J6136" i="23"/>
  <c r="L6135" i="22"/>
  <c r="J6136" i="22"/>
  <c r="L6129" i="15" l="1"/>
  <c r="J6130" i="15"/>
  <c r="L6122" i="14"/>
  <c r="J6123" i="14"/>
  <c r="L6120" i="13"/>
  <c r="J6121" i="13"/>
  <c r="J6137" i="24"/>
  <c r="L6136" i="24"/>
  <c r="L6136" i="23"/>
  <c r="J6137" i="23"/>
  <c r="J6137" i="22"/>
  <c r="L6136" i="22"/>
  <c r="L6130" i="15" l="1"/>
  <c r="J6131" i="15"/>
  <c r="L6123" i="14"/>
  <c r="J6124" i="14"/>
  <c r="L6121" i="13"/>
  <c r="J6122" i="13"/>
  <c r="L6137" i="24"/>
  <c r="J6138" i="24"/>
  <c r="J6138" i="23"/>
  <c r="L6137" i="23"/>
  <c r="L6137" i="22"/>
  <c r="J6138" i="22"/>
  <c r="J6132" i="15" l="1"/>
  <c r="L6131" i="15"/>
  <c r="J6125" i="14"/>
  <c r="L6124" i="14"/>
  <c r="J6123" i="13"/>
  <c r="L6122" i="13"/>
  <c r="L6138" i="24"/>
  <c r="J6139" i="24"/>
  <c r="L6138" i="23"/>
  <c r="J6139" i="23"/>
  <c r="L6138" i="22"/>
  <c r="J6139" i="22"/>
  <c r="L6132" i="15" l="1"/>
  <c r="J6133" i="15"/>
  <c r="L6125" i="14"/>
  <c r="J6126" i="14"/>
  <c r="L6123" i="13"/>
  <c r="J6124" i="13"/>
  <c r="L6139" i="24"/>
  <c r="J6140" i="24"/>
  <c r="L6139" i="23"/>
  <c r="J6140" i="23"/>
  <c r="L6139" i="22"/>
  <c r="J6140" i="22"/>
  <c r="L6133" i="15" l="1"/>
  <c r="J6134" i="15"/>
  <c r="L6126" i="14"/>
  <c r="J6127" i="14"/>
  <c r="L6124" i="13"/>
  <c r="J6125" i="13"/>
  <c r="J6141" i="24"/>
  <c r="L6140" i="24"/>
  <c r="L6140" i="23"/>
  <c r="J6141" i="23"/>
  <c r="J6141" i="22"/>
  <c r="L6140" i="22"/>
  <c r="L6134" i="15" l="1"/>
  <c r="J6135" i="15"/>
  <c r="L6127" i="14"/>
  <c r="J6128" i="14"/>
  <c r="L6125" i="13"/>
  <c r="J6126" i="13"/>
  <c r="L6141" i="24"/>
  <c r="J6142" i="24"/>
  <c r="J6142" i="23"/>
  <c r="L6141" i="23"/>
  <c r="L6141" i="22"/>
  <c r="J6142" i="22"/>
  <c r="J6136" i="15" l="1"/>
  <c r="L6135" i="15"/>
  <c r="J6129" i="14"/>
  <c r="L6128" i="14"/>
  <c r="J6127" i="13"/>
  <c r="L6126" i="13"/>
  <c r="L6142" i="24"/>
  <c r="J6143" i="24"/>
  <c r="L6142" i="23"/>
  <c r="J6143" i="23"/>
  <c r="L6142" i="22"/>
  <c r="J6143" i="22"/>
  <c r="L6136" i="15" l="1"/>
  <c r="J6137" i="15"/>
  <c r="L6129" i="14"/>
  <c r="J6130" i="14"/>
  <c r="L6127" i="13"/>
  <c r="J6128" i="13"/>
  <c r="L6143" i="24"/>
  <c r="J6144" i="24"/>
  <c r="L6143" i="23"/>
  <c r="J6144" i="23"/>
  <c r="L6143" i="22"/>
  <c r="J6144" i="22"/>
  <c r="L6137" i="15" l="1"/>
  <c r="J6138" i="15"/>
  <c r="L6130" i="14"/>
  <c r="J6131" i="14"/>
  <c r="L6128" i="13"/>
  <c r="J6129" i="13"/>
  <c r="J6145" i="24"/>
  <c r="L6144" i="24"/>
  <c r="L6144" i="23"/>
  <c r="J6145" i="23"/>
  <c r="J6145" i="22"/>
  <c r="L6144" i="22"/>
  <c r="L6138" i="15" l="1"/>
  <c r="J6139" i="15"/>
  <c r="L6131" i="14"/>
  <c r="J6132" i="14"/>
  <c r="L6129" i="13"/>
  <c r="J6130" i="13"/>
  <c r="L6145" i="24"/>
  <c r="J6146" i="24"/>
  <c r="J6146" i="23"/>
  <c r="L6145" i="23"/>
  <c r="L6145" i="22"/>
  <c r="J6146" i="22"/>
  <c r="J6140" i="15" l="1"/>
  <c r="L6139" i="15"/>
  <c r="J6133" i="14"/>
  <c r="L6132" i="14"/>
  <c r="J6131" i="13"/>
  <c r="L6130" i="13"/>
  <c r="L6146" i="24"/>
  <c r="J6147" i="24"/>
  <c r="L6146" i="23"/>
  <c r="J6147" i="23"/>
  <c r="L6146" i="22"/>
  <c r="J6147" i="22"/>
  <c r="L6140" i="15" l="1"/>
  <c r="J6141" i="15"/>
  <c r="L6133" i="14"/>
  <c r="J6134" i="14"/>
  <c r="L6131" i="13"/>
  <c r="J6132" i="13"/>
  <c r="L6147" i="24"/>
  <c r="J6148" i="24"/>
  <c r="L6147" i="23"/>
  <c r="J6148" i="23"/>
  <c r="L6147" i="22"/>
  <c r="J6148" i="22"/>
  <c r="L6141" i="15" l="1"/>
  <c r="J6142" i="15"/>
  <c r="L6134" i="14"/>
  <c r="J6135" i="14"/>
  <c r="L6132" i="13"/>
  <c r="J6133" i="13"/>
  <c r="J6149" i="24"/>
  <c r="L6148" i="24"/>
  <c r="L6148" i="23"/>
  <c r="J6149" i="23"/>
  <c r="J6149" i="22"/>
  <c r="L6148" i="22"/>
  <c r="L6142" i="15" l="1"/>
  <c r="J6143" i="15"/>
  <c r="J6136" i="14"/>
  <c r="L6135" i="14"/>
  <c r="L6133" i="13"/>
  <c r="J6134" i="13"/>
  <c r="L6149" i="24"/>
  <c r="J6150" i="24"/>
  <c r="J6150" i="23"/>
  <c r="L6149" i="23"/>
  <c r="L6149" i="22"/>
  <c r="J6150" i="22"/>
  <c r="J6144" i="15" l="1"/>
  <c r="L6143" i="15"/>
  <c r="J6137" i="14"/>
  <c r="L6136" i="14"/>
  <c r="J6135" i="13"/>
  <c r="L6134" i="13"/>
  <c r="L6150" i="24"/>
  <c r="J6151" i="24"/>
  <c r="L6150" i="23"/>
  <c r="J6151" i="23"/>
  <c r="L6150" i="22"/>
  <c r="J6151" i="22"/>
  <c r="L6144" i="15" l="1"/>
  <c r="J6145" i="15"/>
  <c r="L6137" i="14"/>
  <c r="J6138" i="14"/>
  <c r="L6135" i="13"/>
  <c r="J6136" i="13"/>
  <c r="L6151" i="24"/>
  <c r="J6152" i="24"/>
  <c r="L6151" i="23"/>
  <c r="J6152" i="23"/>
  <c r="L6151" i="22"/>
  <c r="J6152" i="22"/>
  <c r="L6145" i="15" l="1"/>
  <c r="J6146" i="15"/>
  <c r="L6138" i="14"/>
  <c r="J6139" i="14"/>
  <c r="L6136" i="13"/>
  <c r="J6137" i="13"/>
  <c r="J6153" i="24"/>
  <c r="L6152" i="24"/>
  <c r="L6152" i="23"/>
  <c r="J6153" i="23"/>
  <c r="J6153" i="22"/>
  <c r="L6152" i="22"/>
  <c r="L6146" i="15" l="1"/>
  <c r="J6147" i="15"/>
  <c r="J6140" i="14"/>
  <c r="L6139" i="14"/>
  <c r="L6137" i="13"/>
  <c r="J6138" i="13"/>
  <c r="L6153" i="24"/>
  <c r="J6154" i="24"/>
  <c r="J6154" i="23"/>
  <c r="L6153" i="23"/>
  <c r="L6153" i="22"/>
  <c r="J6154" i="22"/>
  <c r="J6148" i="15" l="1"/>
  <c r="L6147" i="15"/>
  <c r="J6141" i="14"/>
  <c r="L6140" i="14"/>
  <c r="J6139" i="13"/>
  <c r="L6138" i="13"/>
  <c r="L6154" i="24"/>
  <c r="J6155" i="24"/>
  <c r="L6154" i="23"/>
  <c r="J6155" i="23"/>
  <c r="L6154" i="22"/>
  <c r="J6155" i="22"/>
  <c r="L6148" i="15" l="1"/>
  <c r="J6149" i="15"/>
  <c r="L6141" i="14"/>
  <c r="J6142" i="14"/>
  <c r="L6139" i="13"/>
  <c r="J6140" i="13"/>
  <c r="L6155" i="24"/>
  <c r="J6156" i="24"/>
  <c r="L6155" i="23"/>
  <c r="J6156" i="23"/>
  <c r="L6155" i="22"/>
  <c r="J6156" i="22"/>
  <c r="L6149" i="15" l="1"/>
  <c r="J6150" i="15"/>
  <c r="L6142" i="14"/>
  <c r="J6143" i="14"/>
  <c r="L6140" i="13"/>
  <c r="J6141" i="13"/>
  <c r="J6157" i="24"/>
  <c r="L6156" i="24"/>
  <c r="L6156" i="23"/>
  <c r="J6157" i="23"/>
  <c r="J6157" i="22"/>
  <c r="L6156" i="22"/>
  <c r="L6150" i="15" l="1"/>
  <c r="J6151" i="15"/>
  <c r="J6144" i="14"/>
  <c r="L6143" i="14"/>
  <c r="L6141" i="13"/>
  <c r="J6142" i="13"/>
  <c r="L6157" i="24"/>
  <c r="J6158" i="24"/>
  <c r="J6158" i="23"/>
  <c r="L6157" i="23"/>
  <c r="L6157" i="22"/>
  <c r="J6158" i="22"/>
  <c r="J6152" i="15" l="1"/>
  <c r="L6151" i="15"/>
  <c r="J6145" i="14"/>
  <c r="L6144" i="14"/>
  <c r="J6143" i="13"/>
  <c r="L6142" i="13"/>
  <c r="L6158" i="24"/>
  <c r="J6159" i="24"/>
  <c r="L6158" i="23"/>
  <c r="J6159" i="23"/>
  <c r="L6158" i="22"/>
  <c r="J6159" i="22"/>
  <c r="L6152" i="15" l="1"/>
  <c r="J6153" i="15"/>
  <c r="L6145" i="14"/>
  <c r="J6146" i="14"/>
  <c r="L6143" i="13"/>
  <c r="J6144" i="13"/>
  <c r="L6159" i="24"/>
  <c r="J6160" i="24"/>
  <c r="L6159" i="23"/>
  <c r="J6160" i="23"/>
  <c r="L6159" i="22"/>
  <c r="J6160" i="22"/>
  <c r="L6153" i="15" l="1"/>
  <c r="J6154" i="15"/>
  <c r="L6146" i="14"/>
  <c r="J6147" i="14"/>
  <c r="L6144" i="13"/>
  <c r="J6145" i="13"/>
  <c r="J6161" i="24"/>
  <c r="L6160" i="24"/>
  <c r="L6160" i="23"/>
  <c r="J6161" i="23"/>
  <c r="J6161" i="22"/>
  <c r="L6160" i="22"/>
  <c r="L6154" i="15" l="1"/>
  <c r="J6155" i="15"/>
  <c r="J6148" i="14"/>
  <c r="L6147" i="14"/>
  <c r="L6145" i="13"/>
  <c r="J6146" i="13"/>
  <c r="L6161" i="24"/>
  <c r="J6162" i="24"/>
  <c r="J6162" i="23"/>
  <c r="L6161" i="23"/>
  <c r="L6161" i="22"/>
  <c r="J6162" i="22"/>
  <c r="J6156" i="15" l="1"/>
  <c r="L6155" i="15"/>
  <c r="J6149" i="14"/>
  <c r="L6148" i="14"/>
  <c r="J6147" i="13"/>
  <c r="L6146" i="13"/>
  <c r="L6162" i="24"/>
  <c r="J6163" i="24"/>
  <c r="L6162" i="23"/>
  <c r="J6163" i="23"/>
  <c r="L6162" i="22"/>
  <c r="J6163" i="22"/>
  <c r="L6156" i="15" l="1"/>
  <c r="J6157" i="15"/>
  <c r="L6149" i="14"/>
  <c r="J6150" i="14"/>
  <c r="L6147" i="13"/>
  <c r="J6148" i="13"/>
  <c r="L6163" i="24"/>
  <c r="J6164" i="24"/>
  <c r="L6163" i="23"/>
  <c r="J6164" i="23"/>
  <c r="L6163" i="22"/>
  <c r="J6164" i="22"/>
  <c r="L6157" i="15" l="1"/>
  <c r="J6158" i="15"/>
  <c r="L6150" i="14"/>
  <c r="J6151" i="14"/>
  <c r="L6148" i="13"/>
  <c r="J6149" i="13"/>
  <c r="J6165" i="24"/>
  <c r="L6164" i="24"/>
  <c r="L6164" i="23"/>
  <c r="J6165" i="23"/>
  <c r="J6165" i="22"/>
  <c r="L6164" i="22"/>
  <c r="L6158" i="15" l="1"/>
  <c r="J6159" i="15"/>
  <c r="J6152" i="14"/>
  <c r="L6151" i="14"/>
  <c r="L6149" i="13"/>
  <c r="J6150" i="13"/>
  <c r="L6165" i="24"/>
  <c r="J6166" i="24"/>
  <c r="J6166" i="23"/>
  <c r="L6165" i="23"/>
  <c r="L6165" i="22"/>
  <c r="J6166" i="22"/>
  <c r="J6160" i="15" l="1"/>
  <c r="L6159" i="15"/>
  <c r="J6153" i="14"/>
  <c r="L6152" i="14"/>
  <c r="J6151" i="13"/>
  <c r="L6150" i="13"/>
  <c r="L6166" i="24"/>
  <c r="J6167" i="24"/>
  <c r="L6166" i="23"/>
  <c r="J6167" i="23"/>
  <c r="L6166" i="22"/>
  <c r="J6167" i="22"/>
  <c r="L6160" i="15" l="1"/>
  <c r="J6161" i="15"/>
  <c r="L6153" i="14"/>
  <c r="J6154" i="14"/>
  <c r="L6151" i="13"/>
  <c r="J6152" i="13"/>
  <c r="L6167" i="24"/>
  <c r="J6168" i="24"/>
  <c r="L6167" i="23"/>
  <c r="J6168" i="23"/>
  <c r="L6167" i="22"/>
  <c r="J6168" i="22"/>
  <c r="L6161" i="15" l="1"/>
  <c r="J6162" i="15"/>
  <c r="L6154" i="14"/>
  <c r="J6155" i="14"/>
  <c r="L6152" i="13"/>
  <c r="J6153" i="13"/>
  <c r="J6169" i="24"/>
  <c r="L6168" i="24"/>
  <c r="L6168" i="23"/>
  <c r="J6169" i="23"/>
  <c r="J6169" i="22"/>
  <c r="L6168" i="22"/>
  <c r="L6162" i="15" l="1"/>
  <c r="J6163" i="15"/>
  <c r="J6156" i="14"/>
  <c r="L6155" i="14"/>
  <c r="L6153" i="13"/>
  <c r="J6154" i="13"/>
  <c r="L6169" i="24"/>
  <c r="J6170" i="24"/>
  <c r="J6170" i="23"/>
  <c r="L6169" i="23"/>
  <c r="L6169" i="22"/>
  <c r="J6170" i="22"/>
  <c r="J6164" i="15" l="1"/>
  <c r="L6163" i="15"/>
  <c r="J6157" i="14"/>
  <c r="L6156" i="14"/>
  <c r="J6155" i="13"/>
  <c r="L6154" i="13"/>
  <c r="L6170" i="24"/>
  <c r="J6171" i="24"/>
  <c r="L6170" i="23"/>
  <c r="J6171" i="23"/>
  <c r="L6170" i="22"/>
  <c r="J6171" i="22"/>
  <c r="L6164" i="15" l="1"/>
  <c r="J6165" i="15"/>
  <c r="L6157" i="14"/>
  <c r="J6158" i="14"/>
  <c r="L6155" i="13"/>
  <c r="J6156" i="13"/>
  <c r="L6171" i="24"/>
  <c r="J6172" i="24"/>
  <c r="L6171" i="23"/>
  <c r="J6172" i="23"/>
  <c r="L6171" i="22"/>
  <c r="J6172" i="22"/>
  <c r="L6165" i="15" l="1"/>
  <c r="J6166" i="15"/>
  <c r="L6158" i="14"/>
  <c r="J6159" i="14"/>
  <c r="L6156" i="13"/>
  <c r="J6157" i="13"/>
  <c r="J6173" i="24"/>
  <c r="L6172" i="24"/>
  <c r="L6172" i="23"/>
  <c r="J6173" i="23"/>
  <c r="J6173" i="22"/>
  <c r="L6172" i="22"/>
  <c r="L6166" i="15" l="1"/>
  <c r="J6167" i="15"/>
  <c r="J6160" i="14"/>
  <c r="L6159" i="14"/>
  <c r="L6157" i="13"/>
  <c r="J6158" i="13"/>
  <c r="L6173" i="24"/>
  <c r="J6174" i="24"/>
  <c r="J6174" i="23"/>
  <c r="L6173" i="23"/>
  <c r="L6173" i="22"/>
  <c r="J6174" i="22"/>
  <c r="J6168" i="15" l="1"/>
  <c r="L6167" i="15"/>
  <c r="J6161" i="14"/>
  <c r="L6160" i="14"/>
  <c r="J6159" i="13"/>
  <c r="L6158" i="13"/>
  <c r="L6174" i="24"/>
  <c r="J6175" i="24"/>
  <c r="L6174" i="23"/>
  <c r="J6175" i="23"/>
  <c r="L6174" i="22"/>
  <c r="J6175" i="22"/>
  <c r="L6168" i="15" l="1"/>
  <c r="J6169" i="15"/>
  <c r="L6161" i="14"/>
  <c r="J6162" i="14"/>
  <c r="L6159" i="13"/>
  <c r="J6160" i="13"/>
  <c r="L6175" i="24"/>
  <c r="J6176" i="24"/>
  <c r="L6175" i="23"/>
  <c r="J6176" i="23"/>
  <c r="L6175" i="22"/>
  <c r="J6176" i="22"/>
  <c r="L6169" i="15" l="1"/>
  <c r="J6170" i="15"/>
  <c r="L6162" i="14"/>
  <c r="J6163" i="14"/>
  <c r="L6160" i="13"/>
  <c r="J6161" i="13"/>
  <c r="J6177" i="24"/>
  <c r="L6176" i="24"/>
  <c r="L6176" i="23"/>
  <c r="J6177" i="23"/>
  <c r="J6177" i="22"/>
  <c r="L6176" i="22"/>
  <c r="L6170" i="15" l="1"/>
  <c r="J6171" i="15"/>
  <c r="J6164" i="14"/>
  <c r="L6163" i="14"/>
  <c r="L6161" i="13"/>
  <c r="J6162" i="13"/>
  <c r="L6177" i="24"/>
  <c r="J6178" i="24"/>
  <c r="J6178" i="23"/>
  <c r="L6177" i="23"/>
  <c r="L6177" i="22"/>
  <c r="J6178" i="22"/>
  <c r="J6172" i="15" l="1"/>
  <c r="L6171" i="15"/>
  <c r="J6165" i="14"/>
  <c r="L6164" i="14"/>
  <c r="J6163" i="13"/>
  <c r="L6162" i="13"/>
  <c r="L6178" i="24"/>
  <c r="J6179" i="24"/>
  <c r="L6178" i="23"/>
  <c r="J6179" i="23"/>
  <c r="L6178" i="22"/>
  <c r="J6179" i="22"/>
  <c r="L6172" i="15" l="1"/>
  <c r="J6173" i="15"/>
  <c r="L6165" i="14"/>
  <c r="J6166" i="14"/>
  <c r="L6163" i="13"/>
  <c r="J6164" i="13"/>
  <c r="L6179" i="24"/>
  <c r="J6180" i="24"/>
  <c r="L6179" i="23"/>
  <c r="J6180" i="23"/>
  <c r="L6179" i="22"/>
  <c r="J6180" i="22"/>
  <c r="L6173" i="15" l="1"/>
  <c r="J6174" i="15"/>
  <c r="L6166" i="14"/>
  <c r="J6167" i="14"/>
  <c r="L6164" i="13"/>
  <c r="J6165" i="13"/>
  <c r="J6181" i="24"/>
  <c r="L6180" i="24"/>
  <c r="L6180" i="23"/>
  <c r="J6181" i="23"/>
  <c r="J6181" i="22"/>
  <c r="L6180" i="22"/>
  <c r="L6174" i="15" l="1"/>
  <c r="J6175" i="15"/>
  <c r="J6168" i="14"/>
  <c r="L6167" i="14"/>
  <c r="L6165" i="13"/>
  <c r="J6166" i="13"/>
  <c r="L6181" i="24"/>
  <c r="J6182" i="24"/>
  <c r="J6182" i="23"/>
  <c r="L6181" i="23"/>
  <c r="L6181" i="22"/>
  <c r="J6182" i="22"/>
  <c r="J6176" i="15" l="1"/>
  <c r="L6175" i="15"/>
  <c r="J6169" i="14"/>
  <c r="L6168" i="14"/>
  <c r="J6167" i="13"/>
  <c r="L6166" i="13"/>
  <c r="L6182" i="24"/>
  <c r="J6183" i="24"/>
  <c r="L6182" i="23"/>
  <c r="J6183" i="23"/>
  <c r="L6182" i="22"/>
  <c r="J6183" i="22"/>
  <c r="L6176" i="15" l="1"/>
  <c r="J6177" i="15"/>
  <c r="L6169" i="14"/>
  <c r="J6170" i="14"/>
  <c r="L6167" i="13"/>
  <c r="J6168" i="13"/>
  <c r="L6183" i="24"/>
  <c r="J6184" i="24"/>
  <c r="L6183" i="23"/>
  <c r="J6184" i="23"/>
  <c r="L6183" i="22"/>
  <c r="J6184" i="22"/>
  <c r="L6177" i="15" l="1"/>
  <c r="J6178" i="15"/>
  <c r="L6170" i="14"/>
  <c r="J6171" i="14"/>
  <c r="L6168" i="13"/>
  <c r="J6169" i="13"/>
  <c r="J6185" i="24"/>
  <c r="L6184" i="24"/>
  <c r="L6184" i="23"/>
  <c r="J6185" i="23"/>
  <c r="J6185" i="22"/>
  <c r="L6184" i="22"/>
  <c r="L6178" i="15" l="1"/>
  <c r="J6179" i="15"/>
  <c r="J6172" i="14"/>
  <c r="L6171" i="14"/>
  <c r="L6169" i="13"/>
  <c r="J6170" i="13"/>
  <c r="L6185" i="24"/>
  <c r="J6186" i="24"/>
  <c r="J6186" i="23"/>
  <c r="L6185" i="23"/>
  <c r="L6185" i="22"/>
  <c r="J6186" i="22"/>
  <c r="J6180" i="15" l="1"/>
  <c r="L6179" i="15"/>
  <c r="J6173" i="14"/>
  <c r="L6172" i="14"/>
  <c r="J6171" i="13"/>
  <c r="L6170" i="13"/>
  <c r="L6186" i="24"/>
  <c r="J6187" i="24"/>
  <c r="L6186" i="23"/>
  <c r="J6187" i="23"/>
  <c r="L6186" i="22"/>
  <c r="J6187" i="22"/>
  <c r="L6180" i="15" l="1"/>
  <c r="J6181" i="15"/>
  <c r="L6173" i="14"/>
  <c r="J6174" i="14"/>
  <c r="L6171" i="13"/>
  <c r="J6172" i="13"/>
  <c r="L6187" i="24"/>
  <c r="J6188" i="24"/>
  <c r="L6187" i="23"/>
  <c r="J6188" i="23"/>
  <c r="L6187" i="22"/>
  <c r="J6188" i="22"/>
  <c r="L6181" i="15" l="1"/>
  <c r="J6182" i="15"/>
  <c r="L6174" i="14"/>
  <c r="J6175" i="14"/>
  <c r="L6172" i="13"/>
  <c r="J6173" i="13"/>
  <c r="J6189" i="24"/>
  <c r="L6188" i="24"/>
  <c r="L6188" i="23"/>
  <c r="J6189" i="23"/>
  <c r="J6189" i="22"/>
  <c r="L6188" i="22"/>
  <c r="L6182" i="15" l="1"/>
  <c r="J6183" i="15"/>
  <c r="J6176" i="14"/>
  <c r="L6175" i="14"/>
  <c r="L6173" i="13"/>
  <c r="J6174" i="13"/>
  <c r="L6189" i="24"/>
  <c r="J6190" i="24"/>
  <c r="J6190" i="23"/>
  <c r="L6189" i="23"/>
  <c r="L6189" i="22"/>
  <c r="J6190" i="22"/>
  <c r="J6184" i="15" l="1"/>
  <c r="L6183" i="15"/>
  <c r="J6177" i="14"/>
  <c r="L6176" i="14"/>
  <c r="J6175" i="13"/>
  <c r="L6174" i="13"/>
  <c r="L6190" i="24"/>
  <c r="J6191" i="24"/>
  <c r="L6190" i="23"/>
  <c r="J6191" i="23"/>
  <c r="L6190" i="22"/>
  <c r="J6191" i="22"/>
  <c r="L6184" i="15" l="1"/>
  <c r="J6185" i="15"/>
  <c r="L6177" i="14"/>
  <c r="J6178" i="14"/>
  <c r="L6175" i="13"/>
  <c r="J6176" i="13"/>
  <c r="L6191" i="24"/>
  <c r="J6192" i="24"/>
  <c r="L6191" i="23"/>
  <c r="J6192" i="23"/>
  <c r="L6191" i="22"/>
  <c r="J6192" i="22"/>
  <c r="L6185" i="15" l="1"/>
  <c r="J6186" i="15"/>
  <c r="L6178" i="14"/>
  <c r="J6179" i="14"/>
  <c r="L6176" i="13"/>
  <c r="J6177" i="13"/>
  <c r="J6193" i="24"/>
  <c r="L6192" i="24"/>
  <c r="L6192" i="23"/>
  <c r="J6193" i="23"/>
  <c r="J6193" i="22"/>
  <c r="L6192" i="22"/>
  <c r="L6186" i="15" l="1"/>
  <c r="J6187" i="15"/>
  <c r="J6180" i="14"/>
  <c r="L6179" i="14"/>
  <c r="L6177" i="13"/>
  <c r="J6178" i="13"/>
  <c r="L6193" i="24"/>
  <c r="J6194" i="24"/>
  <c r="J6194" i="23"/>
  <c r="L6193" i="23"/>
  <c r="L6193" i="22"/>
  <c r="J6194" i="22"/>
  <c r="J6188" i="15" l="1"/>
  <c r="L6187" i="15"/>
  <c r="J6181" i="14"/>
  <c r="L6180" i="14"/>
  <c r="J6179" i="13"/>
  <c r="L6178" i="13"/>
  <c r="L6194" i="24"/>
  <c r="J6195" i="24"/>
  <c r="L6194" i="23"/>
  <c r="J6195" i="23"/>
  <c r="L6194" i="22"/>
  <c r="J6195" i="22"/>
  <c r="L6188" i="15" l="1"/>
  <c r="J6189" i="15"/>
  <c r="L6181" i="14"/>
  <c r="J6182" i="14"/>
  <c r="L6179" i="13"/>
  <c r="J6180" i="13"/>
  <c r="L6195" i="24"/>
  <c r="J6196" i="24"/>
  <c r="L6195" i="23"/>
  <c r="J6196" i="23"/>
  <c r="L6195" i="22"/>
  <c r="J6196" i="22"/>
  <c r="L6189" i="15" l="1"/>
  <c r="J6190" i="15"/>
  <c r="L6182" i="14"/>
  <c r="J6183" i="14"/>
  <c r="L6180" i="13"/>
  <c r="J6181" i="13"/>
  <c r="J6197" i="24"/>
  <c r="L6196" i="24"/>
  <c r="L6196" i="23"/>
  <c r="J6197" i="23"/>
  <c r="J6197" i="22"/>
  <c r="L6196" i="22"/>
  <c r="L6190" i="15" l="1"/>
  <c r="J6191" i="15"/>
  <c r="J6184" i="14"/>
  <c r="L6183" i="14"/>
  <c r="L6181" i="13"/>
  <c r="J6182" i="13"/>
  <c r="L6197" i="24"/>
  <c r="J6198" i="24"/>
  <c r="J6198" i="23"/>
  <c r="L6197" i="23"/>
  <c r="L6197" i="22"/>
  <c r="J6198" i="22"/>
  <c r="J6192" i="15" l="1"/>
  <c r="L6191" i="15"/>
  <c r="J6185" i="14"/>
  <c r="L6184" i="14"/>
  <c r="J6183" i="13"/>
  <c r="L6182" i="13"/>
  <c r="L6198" i="24"/>
  <c r="J6199" i="24"/>
  <c r="L6198" i="23"/>
  <c r="J6199" i="23"/>
  <c r="L6198" i="22"/>
  <c r="J6199" i="22"/>
  <c r="L6192" i="15" l="1"/>
  <c r="J6193" i="15"/>
  <c r="L6185" i="14"/>
  <c r="J6186" i="14"/>
  <c r="L6183" i="13"/>
  <c r="J6184" i="13"/>
  <c r="L6199" i="24"/>
  <c r="J6200" i="24"/>
  <c r="L6199" i="23"/>
  <c r="J6200" i="23"/>
  <c r="L6199" i="22"/>
  <c r="J6200" i="22"/>
  <c r="L6193" i="15" l="1"/>
  <c r="J6194" i="15"/>
  <c r="L6186" i="14"/>
  <c r="J6187" i="14"/>
  <c r="L6184" i="13"/>
  <c r="J6185" i="13"/>
  <c r="J6201" i="24"/>
  <c r="L6200" i="24"/>
  <c r="L6200" i="23"/>
  <c r="J6201" i="23"/>
  <c r="J6201" i="22"/>
  <c r="L6200" i="22"/>
  <c r="L6194" i="15" l="1"/>
  <c r="J6195" i="15"/>
  <c r="J6188" i="14"/>
  <c r="L6187" i="14"/>
  <c r="L6185" i="13"/>
  <c r="J6186" i="13"/>
  <c r="L6201" i="24"/>
  <c r="J6202" i="24"/>
  <c r="J6202" i="23"/>
  <c r="L6201" i="23"/>
  <c r="L6201" i="22"/>
  <c r="J6202" i="22"/>
  <c r="J6196" i="15" l="1"/>
  <c r="L6195" i="15"/>
  <c r="L6188" i="14"/>
  <c r="J6189" i="14"/>
  <c r="J6187" i="13"/>
  <c r="L6186" i="13"/>
  <c r="L6202" i="24"/>
  <c r="J6203" i="24"/>
  <c r="L6202" i="23"/>
  <c r="J6203" i="23"/>
  <c r="L6202" i="22"/>
  <c r="J6203" i="22"/>
  <c r="L6196" i="15" l="1"/>
  <c r="J6197" i="15"/>
  <c r="L6189" i="14"/>
  <c r="J6190" i="14"/>
  <c r="L6187" i="13"/>
  <c r="J6188" i="13"/>
  <c r="L6203" i="24"/>
  <c r="J6204" i="24"/>
  <c r="L6203" i="23"/>
  <c r="J6204" i="23"/>
  <c r="L6203" i="22"/>
  <c r="J6204" i="22"/>
  <c r="L6197" i="15" l="1"/>
  <c r="J6198" i="15"/>
  <c r="L6190" i="14"/>
  <c r="J6191" i="14"/>
  <c r="L6188" i="13"/>
  <c r="J6189" i="13"/>
  <c r="J6205" i="24"/>
  <c r="L6204" i="24"/>
  <c r="L6204" i="23"/>
  <c r="J6205" i="23"/>
  <c r="J6205" i="22"/>
  <c r="L6204" i="22"/>
  <c r="L6198" i="15" l="1"/>
  <c r="J6199" i="15"/>
  <c r="J6192" i="14"/>
  <c r="L6191" i="14"/>
  <c r="L6189" i="13"/>
  <c r="J6190" i="13"/>
  <c r="L6205" i="24"/>
  <c r="J6206" i="24"/>
  <c r="J6206" i="23"/>
  <c r="L6205" i="23"/>
  <c r="L6205" i="22"/>
  <c r="J6206" i="22"/>
  <c r="J6200" i="15" l="1"/>
  <c r="L6199" i="15"/>
  <c r="L6192" i="14"/>
  <c r="J6193" i="14"/>
  <c r="J6191" i="13"/>
  <c r="L6190" i="13"/>
  <c r="L6206" i="24"/>
  <c r="J6207" i="24"/>
  <c r="L6206" i="23"/>
  <c r="J6207" i="23"/>
  <c r="L6206" i="22"/>
  <c r="J6207" i="22"/>
  <c r="L6200" i="15" l="1"/>
  <c r="J6201" i="15"/>
  <c r="L6193" i="14"/>
  <c r="J6194" i="14"/>
  <c r="L6191" i="13"/>
  <c r="J6192" i="13"/>
  <c r="L6207" i="24"/>
  <c r="J6208" i="24"/>
  <c r="L6207" i="23"/>
  <c r="J6208" i="23"/>
  <c r="L6207" i="22"/>
  <c r="J6208" i="22"/>
  <c r="L6201" i="15" l="1"/>
  <c r="J6202" i="15"/>
  <c r="L6194" i="14"/>
  <c r="J6195" i="14"/>
  <c r="L6192" i="13"/>
  <c r="J6193" i="13"/>
  <c r="J6209" i="24"/>
  <c r="L6208" i="24"/>
  <c r="L6208" i="23"/>
  <c r="J6209" i="23"/>
  <c r="J6209" i="22"/>
  <c r="L6208" i="22"/>
  <c r="L6202" i="15" l="1"/>
  <c r="J6203" i="15"/>
  <c r="J6196" i="14"/>
  <c r="L6195" i="14"/>
  <c r="L6193" i="13"/>
  <c r="J6194" i="13"/>
  <c r="L6209" i="24"/>
  <c r="J6210" i="24"/>
  <c r="J6210" i="23"/>
  <c r="L6209" i="23"/>
  <c r="L6209" i="22"/>
  <c r="J6210" i="22"/>
  <c r="J6204" i="15" l="1"/>
  <c r="L6203" i="15"/>
  <c r="L6196" i="14"/>
  <c r="J6197" i="14"/>
  <c r="J6195" i="13"/>
  <c r="L6194" i="13"/>
  <c r="L6210" i="24"/>
  <c r="J6211" i="24"/>
  <c r="L6210" i="23"/>
  <c r="J6211" i="23"/>
  <c r="L6210" i="22"/>
  <c r="J6211" i="22"/>
  <c r="L6204" i="15" l="1"/>
  <c r="J6205" i="15"/>
  <c r="L6197" i="14"/>
  <c r="J6198" i="14"/>
  <c r="L6195" i="13"/>
  <c r="J6196" i="13"/>
  <c r="L6211" i="24"/>
  <c r="J6212" i="24"/>
  <c r="L6211" i="23"/>
  <c r="J6212" i="23"/>
  <c r="L6211" i="22"/>
  <c r="J6212" i="22"/>
  <c r="L6205" i="15" l="1"/>
  <c r="J6206" i="15"/>
  <c r="L6198" i="14"/>
  <c r="J6199" i="14"/>
  <c r="L6196" i="13"/>
  <c r="J6197" i="13"/>
  <c r="J6213" i="24"/>
  <c r="L6212" i="24"/>
  <c r="L6212" i="23"/>
  <c r="J6213" i="23"/>
  <c r="J6213" i="22"/>
  <c r="L6212" i="22"/>
  <c r="L6206" i="15" l="1"/>
  <c r="J6207" i="15"/>
  <c r="J6200" i="14"/>
  <c r="L6199" i="14"/>
  <c r="L6197" i="13"/>
  <c r="J6198" i="13"/>
  <c r="L6213" i="24"/>
  <c r="J6214" i="24"/>
  <c r="J6214" i="23"/>
  <c r="L6213" i="23"/>
  <c r="L6213" i="22"/>
  <c r="J6214" i="22"/>
  <c r="J6208" i="15" l="1"/>
  <c r="L6207" i="15"/>
  <c r="L6200" i="14"/>
  <c r="J6201" i="14"/>
  <c r="J6199" i="13"/>
  <c r="L6198" i="13"/>
  <c r="L6214" i="24"/>
  <c r="J6215" i="24"/>
  <c r="L6214" i="23"/>
  <c r="J6215" i="23"/>
  <c r="L6214" i="22"/>
  <c r="J6215" i="22"/>
  <c r="L6208" i="15" l="1"/>
  <c r="J6209" i="15"/>
  <c r="L6201" i="14"/>
  <c r="J6202" i="14"/>
  <c r="L6199" i="13"/>
  <c r="J6200" i="13"/>
  <c r="L6215" i="24"/>
  <c r="J6216" i="24"/>
  <c r="L6215" i="23"/>
  <c r="J6216" i="23"/>
  <c r="L6215" i="22"/>
  <c r="J6216" i="22"/>
  <c r="L6209" i="15" l="1"/>
  <c r="J6210" i="15"/>
  <c r="L6202" i="14"/>
  <c r="J6203" i="14"/>
  <c r="L6200" i="13"/>
  <c r="J6201" i="13"/>
  <c r="J6217" i="24"/>
  <c r="L6216" i="24"/>
  <c r="L6216" i="23"/>
  <c r="J6217" i="23"/>
  <c r="J6217" i="22"/>
  <c r="L6216" i="22"/>
  <c r="L6210" i="15" l="1"/>
  <c r="J6211" i="15"/>
  <c r="J6204" i="14"/>
  <c r="L6203" i="14"/>
  <c r="L6201" i="13"/>
  <c r="J6202" i="13"/>
  <c r="L6217" i="24"/>
  <c r="J6218" i="24"/>
  <c r="J6218" i="23"/>
  <c r="L6217" i="23"/>
  <c r="L6217" i="22"/>
  <c r="J6218" i="22"/>
  <c r="J6212" i="15" l="1"/>
  <c r="L6211" i="15"/>
  <c r="L6204" i="14"/>
  <c r="J6205" i="14"/>
  <c r="J6203" i="13"/>
  <c r="L6202" i="13"/>
  <c r="L6218" i="24"/>
  <c r="J6219" i="24"/>
  <c r="L6218" i="23"/>
  <c r="J6219" i="23"/>
  <c r="L6218" i="22"/>
  <c r="J6219" i="22"/>
  <c r="L6212" i="15" l="1"/>
  <c r="J6213" i="15"/>
  <c r="L6205" i="14"/>
  <c r="J6206" i="14"/>
  <c r="L6203" i="13"/>
  <c r="J6204" i="13"/>
  <c r="L6219" i="24"/>
  <c r="J6220" i="24"/>
  <c r="L6219" i="23"/>
  <c r="J6220" i="23"/>
  <c r="L6219" i="22"/>
  <c r="J6220" i="22"/>
  <c r="L6213" i="15" l="1"/>
  <c r="J6214" i="15"/>
  <c r="L6206" i="14"/>
  <c r="J6207" i="14"/>
  <c r="L6204" i="13"/>
  <c r="J6205" i="13"/>
  <c r="J6221" i="24"/>
  <c r="L6220" i="24"/>
  <c r="L6220" i="23"/>
  <c r="J6221" i="23"/>
  <c r="J6221" i="22"/>
  <c r="L6220" i="22"/>
  <c r="L6214" i="15" l="1"/>
  <c r="J6215" i="15"/>
  <c r="J6208" i="14"/>
  <c r="L6207" i="14"/>
  <c r="L6205" i="13"/>
  <c r="J6206" i="13"/>
  <c r="L6221" i="24"/>
  <c r="J6222" i="24"/>
  <c r="J6222" i="23"/>
  <c r="L6221" i="23"/>
  <c r="L6221" i="22"/>
  <c r="J6222" i="22"/>
  <c r="J6216" i="15" l="1"/>
  <c r="L6215" i="15"/>
  <c r="L6208" i="14"/>
  <c r="J6209" i="14"/>
  <c r="J6207" i="13"/>
  <c r="L6206" i="13"/>
  <c r="L6222" i="24"/>
  <c r="J6223" i="24"/>
  <c r="L6222" i="23"/>
  <c r="J6223" i="23"/>
  <c r="L6222" i="22"/>
  <c r="J6223" i="22"/>
  <c r="L6216" i="15" l="1"/>
  <c r="J6217" i="15"/>
  <c r="L6209" i="14"/>
  <c r="J6210" i="14"/>
  <c r="L6207" i="13"/>
  <c r="J6208" i="13"/>
  <c r="L6223" i="24"/>
  <c r="J6224" i="24"/>
  <c r="L6223" i="23"/>
  <c r="J6224" i="23"/>
  <c r="L6223" i="22"/>
  <c r="J6224" i="22"/>
  <c r="L6217" i="15" l="1"/>
  <c r="J6218" i="15"/>
  <c r="L6210" i="14"/>
  <c r="J6211" i="14"/>
  <c r="L6208" i="13"/>
  <c r="J6209" i="13"/>
  <c r="J6225" i="24"/>
  <c r="L6224" i="24"/>
  <c r="L6224" i="23"/>
  <c r="J6225" i="23"/>
  <c r="J6225" i="22"/>
  <c r="L6224" i="22"/>
  <c r="L6218" i="15" l="1"/>
  <c r="J6219" i="15"/>
  <c r="J6212" i="14"/>
  <c r="L6211" i="14"/>
  <c r="L6209" i="13"/>
  <c r="J6210" i="13"/>
  <c r="L6225" i="24"/>
  <c r="J6226" i="24"/>
  <c r="J6226" i="23"/>
  <c r="L6225" i="23"/>
  <c r="L6225" i="22"/>
  <c r="J6226" i="22"/>
  <c r="J6220" i="15" l="1"/>
  <c r="L6219" i="15"/>
  <c r="L6212" i="14"/>
  <c r="J6213" i="14"/>
  <c r="J6211" i="13"/>
  <c r="L6210" i="13"/>
  <c r="L6226" i="24"/>
  <c r="J6227" i="24"/>
  <c r="L6226" i="23"/>
  <c r="J6227" i="23"/>
  <c r="L6226" i="22"/>
  <c r="J6227" i="22"/>
  <c r="L6220" i="15" l="1"/>
  <c r="J6221" i="15"/>
  <c r="L6213" i="14"/>
  <c r="J6214" i="14"/>
  <c r="L6211" i="13"/>
  <c r="J6212" i="13"/>
  <c r="L6227" i="24"/>
  <c r="J6228" i="24"/>
  <c r="L6227" i="23"/>
  <c r="J6228" i="23"/>
  <c r="L6227" i="22"/>
  <c r="J6228" i="22"/>
  <c r="L6221" i="15" l="1"/>
  <c r="J6222" i="15"/>
  <c r="L6214" i="14"/>
  <c r="J6215" i="14"/>
  <c r="L6212" i="13"/>
  <c r="J6213" i="13"/>
  <c r="J6229" i="24"/>
  <c r="L6228" i="24"/>
  <c r="L6228" i="23"/>
  <c r="J6229" i="23"/>
  <c r="J6229" i="22"/>
  <c r="L6228" i="22"/>
  <c r="L6222" i="15" l="1"/>
  <c r="J6223" i="15"/>
  <c r="J6216" i="14"/>
  <c r="L6215" i="14"/>
  <c r="L6213" i="13"/>
  <c r="J6214" i="13"/>
  <c r="L6229" i="24"/>
  <c r="J6230" i="24"/>
  <c r="J6230" i="23"/>
  <c r="L6229" i="23"/>
  <c r="L6229" i="22"/>
  <c r="J6230" i="22"/>
  <c r="J6224" i="15" l="1"/>
  <c r="L6223" i="15"/>
  <c r="L6216" i="14"/>
  <c r="J6217" i="14"/>
  <c r="J6215" i="13"/>
  <c r="L6214" i="13"/>
  <c r="L6230" i="24"/>
  <c r="J6231" i="24"/>
  <c r="L6230" i="23"/>
  <c r="J6231" i="23"/>
  <c r="L6230" i="22"/>
  <c r="J6231" i="22"/>
  <c r="L6224" i="15" l="1"/>
  <c r="J6225" i="15"/>
  <c r="L6217" i="14"/>
  <c r="J6218" i="14"/>
  <c r="L6215" i="13"/>
  <c r="J6216" i="13"/>
  <c r="L6231" i="24"/>
  <c r="J6232" i="24"/>
  <c r="L6231" i="23"/>
  <c r="J6232" i="23"/>
  <c r="L6231" i="22"/>
  <c r="J6232" i="22"/>
  <c r="L6225" i="15" l="1"/>
  <c r="J6226" i="15"/>
  <c r="L6218" i="14"/>
  <c r="J6219" i="14"/>
  <c r="J6217" i="13"/>
  <c r="L6216" i="13"/>
  <c r="J6233" i="24"/>
  <c r="L6232" i="24"/>
  <c r="L6232" i="23"/>
  <c r="J6233" i="23"/>
  <c r="J6233" i="22"/>
  <c r="L6232" i="22"/>
  <c r="L6226" i="15" l="1"/>
  <c r="J6227" i="15"/>
  <c r="J6220" i="14"/>
  <c r="L6219" i="14"/>
  <c r="J6218" i="13"/>
  <c r="L6217" i="13"/>
  <c r="L6233" i="24"/>
  <c r="J6234" i="24"/>
  <c r="J6234" i="23"/>
  <c r="L6233" i="23"/>
  <c r="L6233" i="22"/>
  <c r="J6234" i="22"/>
  <c r="J6228" i="15" l="1"/>
  <c r="L6227" i="15"/>
  <c r="L6220" i="14"/>
  <c r="J6221" i="14"/>
  <c r="J6219" i="13"/>
  <c r="L6218" i="13"/>
  <c r="L6234" i="24"/>
  <c r="J6235" i="24"/>
  <c r="L6234" i="23"/>
  <c r="J6235" i="23"/>
  <c r="L6234" i="22"/>
  <c r="J6235" i="22"/>
  <c r="L6228" i="15" l="1"/>
  <c r="J6229" i="15"/>
  <c r="L6221" i="14"/>
  <c r="J6222" i="14"/>
  <c r="L6219" i="13"/>
  <c r="J6220" i="13"/>
  <c r="L6235" i="24"/>
  <c r="J6236" i="24"/>
  <c r="L6235" i="23"/>
  <c r="J6236" i="23"/>
  <c r="L6235" i="22"/>
  <c r="J6236" i="22"/>
  <c r="L6229" i="15" l="1"/>
  <c r="J6230" i="15"/>
  <c r="L6222" i="14"/>
  <c r="J6223" i="14"/>
  <c r="J6221" i="13"/>
  <c r="L6220" i="13"/>
  <c r="J6237" i="24"/>
  <c r="L6236" i="24"/>
  <c r="L6236" i="23"/>
  <c r="J6237" i="23"/>
  <c r="J6237" i="22"/>
  <c r="L6236" i="22"/>
  <c r="L6230" i="15" l="1"/>
  <c r="J6231" i="15"/>
  <c r="J6224" i="14"/>
  <c r="L6223" i="14"/>
  <c r="J6222" i="13"/>
  <c r="L6221" i="13"/>
  <c r="L6237" i="24"/>
  <c r="J6238" i="24"/>
  <c r="J6238" i="23"/>
  <c r="L6237" i="23"/>
  <c r="L6237" i="22"/>
  <c r="J6238" i="22"/>
  <c r="J6232" i="15" l="1"/>
  <c r="L6231" i="15"/>
  <c r="L6224" i="14"/>
  <c r="J6225" i="14"/>
  <c r="J6223" i="13"/>
  <c r="L6222" i="13"/>
  <c r="L6238" i="24"/>
  <c r="J6239" i="24"/>
  <c r="L6238" i="23"/>
  <c r="J6239" i="23"/>
  <c r="L6238" i="22"/>
  <c r="J6239" i="22"/>
  <c r="L6232" i="15" l="1"/>
  <c r="J6233" i="15"/>
  <c r="L6225" i="14"/>
  <c r="J6226" i="14"/>
  <c r="L6223" i="13"/>
  <c r="J6224" i="13"/>
  <c r="L6239" i="24"/>
  <c r="J6240" i="24"/>
  <c r="L6239" i="23"/>
  <c r="J6240" i="23"/>
  <c r="L6239" i="22"/>
  <c r="J6240" i="22"/>
  <c r="L6233" i="15" l="1"/>
  <c r="J6234" i="15"/>
  <c r="L6226" i="14"/>
  <c r="J6227" i="14"/>
  <c r="J6225" i="13"/>
  <c r="L6224" i="13"/>
  <c r="J6241" i="24"/>
  <c r="L6240" i="24"/>
  <c r="L6240" i="23"/>
  <c r="J6241" i="23"/>
  <c r="J6241" i="22"/>
  <c r="L6240" i="22"/>
  <c r="L6234" i="15" l="1"/>
  <c r="J6235" i="15"/>
  <c r="J6228" i="14"/>
  <c r="L6227" i="14"/>
  <c r="J6226" i="13"/>
  <c r="L6225" i="13"/>
  <c r="L6241" i="24"/>
  <c r="J6242" i="24"/>
  <c r="J6242" i="23"/>
  <c r="L6241" i="23"/>
  <c r="L6241" i="22"/>
  <c r="J6242" i="22"/>
  <c r="J6236" i="15" l="1"/>
  <c r="L6235" i="15"/>
  <c r="L6228" i="14"/>
  <c r="J6229" i="14"/>
  <c r="J6227" i="13"/>
  <c r="L6226" i="13"/>
  <c r="L6242" i="24"/>
  <c r="J6243" i="24"/>
  <c r="L6242" i="23"/>
  <c r="J6243" i="23"/>
  <c r="L6242" i="22"/>
  <c r="J6243" i="22"/>
  <c r="L6236" i="15" l="1"/>
  <c r="J6237" i="15"/>
  <c r="L6229" i="14"/>
  <c r="J6230" i="14"/>
  <c r="L6227" i="13"/>
  <c r="J6228" i="13"/>
  <c r="L6243" i="24"/>
  <c r="J6244" i="24"/>
  <c r="L6243" i="23"/>
  <c r="J6244" i="23"/>
  <c r="L6243" i="22"/>
  <c r="J6244" i="22"/>
  <c r="L6237" i="15" l="1"/>
  <c r="J6238" i="15"/>
  <c r="L6230" i="14"/>
  <c r="J6231" i="14"/>
  <c r="J6229" i="13"/>
  <c r="L6228" i="13"/>
  <c r="J6245" i="24"/>
  <c r="L6244" i="24"/>
  <c r="L6244" i="23"/>
  <c r="J6245" i="23"/>
  <c r="J6245" i="22"/>
  <c r="L6244" i="22"/>
  <c r="L6238" i="15" l="1"/>
  <c r="J6239" i="15"/>
  <c r="J6232" i="14"/>
  <c r="L6231" i="14"/>
  <c r="J6230" i="13"/>
  <c r="L6229" i="13"/>
  <c r="L6245" i="24"/>
  <c r="J6246" i="24"/>
  <c r="J6246" i="23"/>
  <c r="L6245" i="23"/>
  <c r="L6245" i="22"/>
  <c r="J6246" i="22"/>
  <c r="J6240" i="15" l="1"/>
  <c r="L6239" i="15"/>
  <c r="L6232" i="14"/>
  <c r="J6233" i="14"/>
  <c r="J6231" i="13"/>
  <c r="L6230" i="13"/>
  <c r="L6246" i="24"/>
  <c r="J6247" i="24"/>
  <c r="L6246" i="23"/>
  <c r="J6247" i="23"/>
  <c r="L6246" i="22"/>
  <c r="J6247" i="22"/>
  <c r="L6240" i="15" l="1"/>
  <c r="J6241" i="15"/>
  <c r="L6233" i="14"/>
  <c r="J6234" i="14"/>
  <c r="L6231" i="13"/>
  <c r="J6232" i="13"/>
  <c r="L6247" i="24"/>
  <c r="J6248" i="24"/>
  <c r="L6247" i="23"/>
  <c r="J6248" i="23"/>
  <c r="L6247" i="22"/>
  <c r="J6248" i="22"/>
  <c r="L6241" i="15" l="1"/>
  <c r="J6242" i="15"/>
  <c r="L6234" i="14"/>
  <c r="J6235" i="14"/>
  <c r="J6233" i="13"/>
  <c r="L6232" i="13"/>
  <c r="J6249" i="24"/>
  <c r="L6248" i="24"/>
  <c r="L6248" i="23"/>
  <c r="J6249" i="23"/>
  <c r="J6249" i="22"/>
  <c r="L6248" i="22"/>
  <c r="L6242" i="15" l="1"/>
  <c r="J6243" i="15"/>
  <c r="J6236" i="14"/>
  <c r="L6235" i="14"/>
  <c r="J6234" i="13"/>
  <c r="L6233" i="13"/>
  <c r="L6249" i="24"/>
  <c r="J6250" i="24"/>
  <c r="J6250" i="23"/>
  <c r="L6249" i="23"/>
  <c r="L6249" i="22"/>
  <c r="J6250" i="22"/>
  <c r="J6244" i="15" l="1"/>
  <c r="L6243" i="15"/>
  <c r="L6236" i="14"/>
  <c r="J6237" i="14"/>
  <c r="J6235" i="13"/>
  <c r="L6234" i="13"/>
  <c r="L6250" i="24"/>
  <c r="J6251" i="24"/>
  <c r="L6250" i="23"/>
  <c r="J6251" i="23"/>
  <c r="L6250" i="22"/>
  <c r="J6251" i="22"/>
  <c r="L6244" i="15" l="1"/>
  <c r="J6245" i="15"/>
  <c r="L6237" i="14"/>
  <c r="J6238" i="14"/>
  <c r="L6235" i="13"/>
  <c r="J6236" i="13"/>
  <c r="L6251" i="24"/>
  <c r="J6252" i="24"/>
  <c r="L6251" i="23"/>
  <c r="J6252" i="23"/>
  <c r="L6251" i="22"/>
  <c r="J6252" i="22"/>
  <c r="L6245" i="15" l="1"/>
  <c r="J6246" i="15"/>
  <c r="L6238" i="14"/>
  <c r="J6239" i="14"/>
  <c r="J6237" i="13"/>
  <c r="L6236" i="13"/>
  <c r="J6253" i="24"/>
  <c r="L6252" i="24"/>
  <c r="L6252" i="23"/>
  <c r="J6253" i="23"/>
  <c r="J6253" i="22"/>
  <c r="L6252" i="22"/>
  <c r="L6246" i="15" l="1"/>
  <c r="J6247" i="15"/>
  <c r="J6240" i="14"/>
  <c r="L6239" i="14"/>
  <c r="J6238" i="13"/>
  <c r="L6237" i="13"/>
  <c r="L6253" i="24"/>
  <c r="J6254" i="24"/>
  <c r="J6254" i="23"/>
  <c r="L6253" i="23"/>
  <c r="L6253" i="22"/>
  <c r="J6254" i="22"/>
  <c r="J6248" i="15" l="1"/>
  <c r="L6247" i="15"/>
  <c r="L6240" i="14"/>
  <c r="J6241" i="14"/>
  <c r="L6238" i="13"/>
  <c r="J6239" i="13"/>
  <c r="L6254" i="24"/>
  <c r="J6255" i="24"/>
  <c r="L6254" i="23"/>
  <c r="J6255" i="23"/>
  <c r="L6254" i="22"/>
  <c r="J6255" i="22"/>
  <c r="L6248" i="15" l="1"/>
  <c r="J6249" i="15"/>
  <c r="L6241" i="14"/>
  <c r="J6242" i="14"/>
  <c r="L6239" i="13"/>
  <c r="J6240" i="13"/>
  <c r="L6255" i="24"/>
  <c r="J6256" i="24"/>
  <c r="L6255" i="23"/>
  <c r="J6256" i="23"/>
  <c r="L6255" i="22"/>
  <c r="J6256" i="22"/>
  <c r="L6249" i="15" l="1"/>
  <c r="J6250" i="15"/>
  <c r="L6242" i="14"/>
  <c r="J6243" i="14"/>
  <c r="J6241" i="13"/>
  <c r="L6240" i="13"/>
  <c r="J6257" i="24"/>
  <c r="L6256" i="24"/>
  <c r="L6256" i="23"/>
  <c r="J6257" i="23"/>
  <c r="J6257" i="22"/>
  <c r="L6256" i="22"/>
  <c r="L6250" i="15" l="1"/>
  <c r="J6251" i="15"/>
  <c r="J6244" i="14"/>
  <c r="L6243" i="14"/>
  <c r="J6242" i="13"/>
  <c r="L6241" i="13"/>
  <c r="L6257" i="24"/>
  <c r="J6258" i="24"/>
  <c r="J6258" i="23"/>
  <c r="L6257" i="23"/>
  <c r="L6257" i="22"/>
  <c r="J6258" i="22"/>
  <c r="J6252" i="15" l="1"/>
  <c r="L6251" i="15"/>
  <c r="L6244" i="14"/>
  <c r="J6245" i="14"/>
  <c r="L6242" i="13"/>
  <c r="J6243" i="13"/>
  <c r="L6258" i="24"/>
  <c r="J6259" i="24"/>
  <c r="L6258" i="23"/>
  <c r="J6259" i="23"/>
  <c r="L6258" i="22"/>
  <c r="J6259" i="22"/>
  <c r="L6252" i="15" l="1"/>
  <c r="J6253" i="15"/>
  <c r="L6245" i="14"/>
  <c r="J6246" i="14"/>
  <c r="L6243" i="13"/>
  <c r="J6244" i="13"/>
  <c r="L6259" i="24"/>
  <c r="J6260" i="24"/>
  <c r="L6259" i="23"/>
  <c r="J6260" i="23"/>
  <c r="L6259" i="22"/>
  <c r="J6260" i="22"/>
  <c r="L6253" i="15" l="1"/>
  <c r="J6254" i="15"/>
  <c r="L6246" i="14"/>
  <c r="J6247" i="14"/>
  <c r="J6245" i="13"/>
  <c r="L6244" i="13"/>
  <c r="J6261" i="24"/>
  <c r="L6260" i="24"/>
  <c r="L6260" i="23"/>
  <c r="J6261" i="23"/>
  <c r="J6261" i="22"/>
  <c r="L6260" i="22"/>
  <c r="L6254" i="15" l="1"/>
  <c r="J6255" i="15"/>
  <c r="J6248" i="14"/>
  <c r="L6247" i="14"/>
  <c r="J6246" i="13"/>
  <c r="L6245" i="13"/>
  <c r="L6261" i="24"/>
  <c r="J6262" i="24"/>
  <c r="J6262" i="23"/>
  <c r="L6261" i="23"/>
  <c r="L6261" i="22"/>
  <c r="J6262" i="22"/>
  <c r="J6256" i="15" l="1"/>
  <c r="L6255" i="15"/>
  <c r="L6248" i="14"/>
  <c r="J6249" i="14"/>
  <c r="L6246" i="13"/>
  <c r="J6247" i="13"/>
  <c r="L6262" i="24"/>
  <c r="J6263" i="24"/>
  <c r="L6262" i="23"/>
  <c r="J6263" i="23"/>
  <c r="L6262" i="22"/>
  <c r="J6263" i="22"/>
  <c r="L6256" i="15" l="1"/>
  <c r="J6257" i="15"/>
  <c r="L6249" i="14"/>
  <c r="J6250" i="14"/>
  <c r="L6247" i="13"/>
  <c r="J6248" i="13"/>
  <c r="L6263" i="24"/>
  <c r="J6264" i="24"/>
  <c r="L6263" i="23"/>
  <c r="J6264" i="23"/>
  <c r="L6263" i="22"/>
  <c r="J6264" i="22"/>
  <c r="L6257" i="15" l="1"/>
  <c r="J6258" i="15"/>
  <c r="L6250" i="14"/>
  <c r="J6251" i="14"/>
  <c r="J6249" i="13"/>
  <c r="L6248" i="13"/>
  <c r="J6265" i="24"/>
  <c r="L6264" i="24"/>
  <c r="L6264" i="23"/>
  <c r="J6265" i="23"/>
  <c r="J6265" i="22"/>
  <c r="L6264" i="22"/>
  <c r="L6258" i="15" l="1"/>
  <c r="J6259" i="15"/>
  <c r="J6252" i="14"/>
  <c r="L6251" i="14"/>
  <c r="J6250" i="13"/>
  <c r="L6249" i="13"/>
  <c r="L6265" i="24"/>
  <c r="J6266" i="24"/>
  <c r="J6266" i="23"/>
  <c r="L6265" i="23"/>
  <c r="L6265" i="22"/>
  <c r="J6266" i="22"/>
  <c r="J6260" i="15" l="1"/>
  <c r="L6259" i="15"/>
  <c r="L6252" i="14"/>
  <c r="J6253" i="14"/>
  <c r="L6250" i="13"/>
  <c r="J6251" i="13"/>
  <c r="L6266" i="24"/>
  <c r="J6267" i="24"/>
  <c r="L6266" i="23"/>
  <c r="J6267" i="23"/>
  <c r="L6266" i="22"/>
  <c r="J6267" i="22"/>
  <c r="L6260" i="15" l="1"/>
  <c r="J6261" i="15"/>
  <c r="L6253" i="14"/>
  <c r="J6254" i="14"/>
  <c r="L6251" i="13"/>
  <c r="J6252" i="13"/>
  <c r="L6267" i="24"/>
  <c r="J6268" i="24"/>
  <c r="L6267" i="23"/>
  <c r="J6268" i="23"/>
  <c r="L6267" i="22"/>
  <c r="J6268" i="22"/>
  <c r="L6261" i="15" l="1"/>
  <c r="J6262" i="15"/>
  <c r="L6254" i="14"/>
  <c r="J6255" i="14"/>
  <c r="J6253" i="13"/>
  <c r="L6252" i="13"/>
  <c r="J6269" i="24"/>
  <c r="L6268" i="24"/>
  <c r="L6268" i="23"/>
  <c r="J6269" i="23"/>
  <c r="J6269" i="22"/>
  <c r="L6268" i="22"/>
  <c r="L6262" i="15" l="1"/>
  <c r="J6263" i="15"/>
  <c r="J6256" i="14"/>
  <c r="L6255" i="14"/>
  <c r="J6254" i="13"/>
  <c r="L6253" i="13"/>
  <c r="L6269" i="24"/>
  <c r="J6270" i="24"/>
  <c r="J6270" i="23"/>
  <c r="L6269" i="23"/>
  <c r="L6269" i="22"/>
  <c r="J6270" i="22"/>
  <c r="J6264" i="15" l="1"/>
  <c r="L6263" i="15"/>
  <c r="L6256" i="14"/>
  <c r="J6257" i="14"/>
  <c r="L6254" i="13"/>
  <c r="J6255" i="13"/>
  <c r="L6270" i="24"/>
  <c r="J6271" i="24"/>
  <c r="L6270" i="23"/>
  <c r="J6271" i="23"/>
  <c r="L6270" i="22"/>
  <c r="J6271" i="22"/>
  <c r="L6264" i="15" l="1"/>
  <c r="J6265" i="15"/>
  <c r="L6257" i="14"/>
  <c r="J6258" i="14"/>
  <c r="L6255" i="13"/>
  <c r="J6256" i="13"/>
  <c r="L6271" i="24"/>
  <c r="J6272" i="24"/>
  <c r="L6271" i="23"/>
  <c r="J6272" i="23"/>
  <c r="L6271" i="22"/>
  <c r="J6272" i="22"/>
  <c r="L6265" i="15" l="1"/>
  <c r="J6266" i="15"/>
  <c r="L6258" i="14"/>
  <c r="J6259" i="14"/>
  <c r="J6257" i="13"/>
  <c r="L6256" i="13"/>
  <c r="J6273" i="24"/>
  <c r="L6272" i="24"/>
  <c r="L6272" i="23"/>
  <c r="J6273" i="23"/>
  <c r="J6273" i="22"/>
  <c r="L6272" i="22"/>
  <c r="L6266" i="15" l="1"/>
  <c r="J6267" i="15"/>
  <c r="J6260" i="14"/>
  <c r="L6259" i="14"/>
  <c r="J6258" i="13"/>
  <c r="L6257" i="13"/>
  <c r="L6273" i="24"/>
  <c r="J6274" i="24"/>
  <c r="J6274" i="23"/>
  <c r="L6273" i="23"/>
  <c r="L6273" i="22"/>
  <c r="J6274" i="22"/>
  <c r="J6268" i="15" l="1"/>
  <c r="L6267" i="15"/>
  <c r="L6260" i="14"/>
  <c r="J6261" i="14"/>
  <c r="L6258" i="13"/>
  <c r="J6259" i="13"/>
  <c r="L6274" i="24"/>
  <c r="J6275" i="24"/>
  <c r="L6274" i="23"/>
  <c r="J6275" i="23"/>
  <c r="L6274" i="22"/>
  <c r="J6275" i="22"/>
  <c r="L6268" i="15" l="1"/>
  <c r="J6269" i="15"/>
  <c r="L6261" i="14"/>
  <c r="J6262" i="14"/>
  <c r="L6259" i="13"/>
  <c r="J6260" i="13"/>
  <c r="L6275" i="24"/>
  <c r="J6276" i="24"/>
  <c r="L6275" i="23"/>
  <c r="J6276" i="23"/>
  <c r="L6275" i="22"/>
  <c r="J6276" i="22"/>
  <c r="L6269" i="15" l="1"/>
  <c r="J6270" i="15"/>
  <c r="L6262" i="14"/>
  <c r="J6263" i="14"/>
  <c r="J6261" i="13"/>
  <c r="L6260" i="13"/>
  <c r="J6277" i="24"/>
  <c r="L6276" i="24"/>
  <c r="L6276" i="23"/>
  <c r="J6277" i="23"/>
  <c r="J6277" i="22"/>
  <c r="L6276" i="22"/>
  <c r="L6270" i="15" l="1"/>
  <c r="J6271" i="15"/>
  <c r="J6264" i="14"/>
  <c r="L6263" i="14"/>
  <c r="J6262" i="13"/>
  <c r="L6261" i="13"/>
  <c r="L6277" i="24"/>
  <c r="J6278" i="24"/>
  <c r="J6278" i="23"/>
  <c r="L6277" i="23"/>
  <c r="L6277" i="22"/>
  <c r="J6278" i="22"/>
  <c r="J6272" i="15" l="1"/>
  <c r="L6271" i="15"/>
  <c r="L6264" i="14"/>
  <c r="J6265" i="14"/>
  <c r="L6262" i="13"/>
  <c r="J6263" i="13"/>
  <c r="L6278" i="24"/>
  <c r="J6279" i="24"/>
  <c r="L6278" i="23"/>
  <c r="J6279" i="23"/>
  <c r="L6278" i="22"/>
  <c r="J6279" i="22"/>
  <c r="L6272" i="15" l="1"/>
  <c r="J6273" i="15"/>
  <c r="L6265" i="14"/>
  <c r="J6266" i="14"/>
  <c r="L6263" i="13"/>
  <c r="J6264" i="13"/>
  <c r="L6279" i="24"/>
  <c r="J6280" i="24"/>
  <c r="L6279" i="23"/>
  <c r="J6280" i="23"/>
  <c r="L6279" i="22"/>
  <c r="J6280" i="22"/>
  <c r="J6274" i="15" l="1"/>
  <c r="L6273" i="15"/>
  <c r="L6266" i="14"/>
  <c r="J6267" i="14"/>
  <c r="J6265" i="13"/>
  <c r="L6264" i="13"/>
  <c r="J6281" i="24"/>
  <c r="L6280" i="24"/>
  <c r="L6280" i="23"/>
  <c r="J6281" i="23"/>
  <c r="J6281" i="22"/>
  <c r="L6280" i="22"/>
  <c r="L6274" i="15" l="1"/>
  <c r="J6275" i="15"/>
  <c r="J6268" i="14"/>
  <c r="L6267" i="14"/>
  <c r="J6266" i="13"/>
  <c r="L6265" i="13"/>
  <c r="L6281" i="24"/>
  <c r="J6282" i="24"/>
  <c r="J6282" i="23"/>
  <c r="L6281" i="23"/>
  <c r="L6281" i="22"/>
  <c r="J6282" i="22"/>
  <c r="J6276" i="15" l="1"/>
  <c r="L6275" i="15"/>
  <c r="L6268" i="14"/>
  <c r="J6269" i="14"/>
  <c r="L6266" i="13"/>
  <c r="J6267" i="13"/>
  <c r="L6282" i="24"/>
  <c r="J6283" i="24"/>
  <c r="L6282" i="23"/>
  <c r="J6283" i="23"/>
  <c r="L6282" i="22"/>
  <c r="J6283" i="22"/>
  <c r="L6276" i="15" l="1"/>
  <c r="J6277" i="15"/>
  <c r="L6269" i="14"/>
  <c r="J6270" i="14"/>
  <c r="L6267" i="13"/>
  <c r="J6268" i="13"/>
  <c r="L6283" i="24"/>
  <c r="J6284" i="24"/>
  <c r="L6283" i="23"/>
  <c r="J6284" i="23"/>
  <c r="L6283" i="22"/>
  <c r="J6284" i="22"/>
  <c r="J6278" i="15" l="1"/>
  <c r="L6277" i="15"/>
  <c r="L6270" i="14"/>
  <c r="J6271" i="14"/>
  <c r="J6269" i="13"/>
  <c r="L6268" i="13"/>
  <c r="J6285" i="24"/>
  <c r="L6284" i="24"/>
  <c r="L6284" i="23"/>
  <c r="J6285" i="23"/>
  <c r="J6285" i="22"/>
  <c r="L6284" i="22"/>
  <c r="L6278" i="15" l="1"/>
  <c r="J6279" i="15"/>
  <c r="J6272" i="14"/>
  <c r="L6271" i="14"/>
  <c r="J6270" i="13"/>
  <c r="L6269" i="13"/>
  <c r="L6285" i="24"/>
  <c r="J6286" i="24"/>
  <c r="J6286" i="23"/>
  <c r="L6285" i="23"/>
  <c r="L6285" i="22"/>
  <c r="J6286" i="22"/>
  <c r="J6280" i="15" l="1"/>
  <c r="L6279" i="15"/>
  <c r="L6272" i="14"/>
  <c r="J6273" i="14"/>
  <c r="L6270" i="13"/>
  <c r="J6271" i="13"/>
  <c r="L6286" i="24"/>
  <c r="J6287" i="24"/>
  <c r="L6286" i="23"/>
  <c r="J6287" i="23"/>
  <c r="L6286" i="22"/>
  <c r="J6287" i="22"/>
  <c r="L6280" i="15" l="1"/>
  <c r="J6281" i="15"/>
  <c r="L6273" i="14"/>
  <c r="J6274" i="14"/>
  <c r="L6271" i="13"/>
  <c r="J6272" i="13"/>
  <c r="L6287" i="24"/>
  <c r="J6288" i="24"/>
  <c r="L6287" i="23"/>
  <c r="J6288" i="23"/>
  <c r="L6287" i="22"/>
  <c r="J6288" i="22"/>
  <c r="J6282" i="15" l="1"/>
  <c r="L6281" i="15"/>
  <c r="L6274" i="14"/>
  <c r="J6275" i="14"/>
  <c r="J6273" i="13"/>
  <c r="L6272" i="13"/>
  <c r="J6289" i="24"/>
  <c r="L6288" i="24"/>
  <c r="L6288" i="23"/>
  <c r="J6289" i="23"/>
  <c r="J6289" i="22"/>
  <c r="L6288" i="22"/>
  <c r="L6282" i="15" l="1"/>
  <c r="J6283" i="15"/>
  <c r="J6276" i="14"/>
  <c r="L6275" i="14"/>
  <c r="J6274" i="13"/>
  <c r="L6273" i="13"/>
  <c r="L6289" i="24"/>
  <c r="J6290" i="24"/>
  <c r="J6290" i="23"/>
  <c r="L6289" i="23"/>
  <c r="L6289" i="22"/>
  <c r="J6290" i="22"/>
  <c r="J6284" i="15" l="1"/>
  <c r="L6283" i="15"/>
  <c r="L6276" i="14"/>
  <c r="J6277" i="14"/>
  <c r="L6274" i="13"/>
  <c r="J6275" i="13"/>
  <c r="L6290" i="24"/>
  <c r="J6291" i="24"/>
  <c r="L6290" i="23"/>
  <c r="J6291" i="23"/>
  <c r="L6290" i="22"/>
  <c r="J6291" i="22"/>
  <c r="L6284" i="15" l="1"/>
  <c r="J6285" i="15"/>
  <c r="L6277" i="14"/>
  <c r="J6278" i="14"/>
  <c r="L6275" i="13"/>
  <c r="J6276" i="13"/>
  <c r="L6291" i="24"/>
  <c r="J6292" i="24"/>
  <c r="L6291" i="23"/>
  <c r="J6292" i="23"/>
  <c r="L6291" i="22"/>
  <c r="J6292" i="22"/>
  <c r="J6286" i="15" l="1"/>
  <c r="L6285" i="15"/>
  <c r="L6278" i="14"/>
  <c r="J6279" i="14"/>
  <c r="J6277" i="13"/>
  <c r="L6276" i="13"/>
  <c r="J6293" i="24"/>
  <c r="L6292" i="24"/>
  <c r="L6292" i="23"/>
  <c r="J6293" i="23"/>
  <c r="J6293" i="22"/>
  <c r="L6292" i="22"/>
  <c r="L6286" i="15" l="1"/>
  <c r="J6287" i="15"/>
  <c r="J6280" i="14"/>
  <c r="L6279" i="14"/>
  <c r="J6278" i="13"/>
  <c r="L6277" i="13"/>
  <c r="L6293" i="24"/>
  <c r="J6294" i="24"/>
  <c r="J6294" i="23"/>
  <c r="L6293" i="23"/>
  <c r="L6293" i="22"/>
  <c r="J6294" i="22"/>
  <c r="L6287" i="15" l="1"/>
  <c r="J6288" i="15"/>
  <c r="L6280" i="14"/>
  <c r="J6281" i="14"/>
  <c r="L6278" i="13"/>
  <c r="J6279" i="13"/>
  <c r="L6294" i="24"/>
  <c r="J6295" i="24"/>
  <c r="L6294" i="23"/>
  <c r="J6295" i="23"/>
  <c r="L6294" i="22"/>
  <c r="J6295" i="22"/>
  <c r="L6288" i="15" l="1"/>
  <c r="J6289" i="15"/>
  <c r="L6281" i="14"/>
  <c r="J6282" i="14"/>
  <c r="L6279" i="13"/>
  <c r="J6280" i="13"/>
  <c r="L6295" i="24"/>
  <c r="J6296" i="24"/>
  <c r="L6295" i="23"/>
  <c r="J6296" i="23"/>
  <c r="L6295" i="22"/>
  <c r="J6296" i="22"/>
  <c r="J6290" i="15" l="1"/>
  <c r="L6289" i="15"/>
  <c r="L6282" i="14"/>
  <c r="J6283" i="14"/>
  <c r="J6281" i="13"/>
  <c r="L6280" i="13"/>
  <c r="J6297" i="24"/>
  <c r="L6296" i="24"/>
  <c r="L6296" i="23"/>
  <c r="J6297" i="23"/>
  <c r="J6297" i="22"/>
  <c r="L6296" i="22"/>
  <c r="L6290" i="15" l="1"/>
  <c r="J6291" i="15"/>
  <c r="J6284" i="14"/>
  <c r="L6283" i="14"/>
  <c r="J6282" i="13"/>
  <c r="L6281" i="13"/>
  <c r="L6297" i="24"/>
  <c r="J6298" i="24"/>
  <c r="J6298" i="23"/>
  <c r="L6297" i="23"/>
  <c r="L6297" i="22"/>
  <c r="J6298" i="22"/>
  <c r="L6291" i="15" l="1"/>
  <c r="J6292" i="15"/>
  <c r="L6284" i="14"/>
  <c r="J6285" i="14"/>
  <c r="L6282" i="13"/>
  <c r="J6283" i="13"/>
  <c r="L6298" i="24"/>
  <c r="J6299" i="24"/>
  <c r="L6298" i="23"/>
  <c r="J6299" i="23"/>
  <c r="L6298" i="22"/>
  <c r="J6299" i="22"/>
  <c r="L6292" i="15" l="1"/>
  <c r="J6293" i="15"/>
  <c r="L6285" i="14"/>
  <c r="J6286" i="14"/>
  <c r="L6283" i="13"/>
  <c r="J6284" i="13"/>
  <c r="L6299" i="24"/>
  <c r="J6300" i="24"/>
  <c r="L6299" i="23"/>
  <c r="J6300" i="23"/>
  <c r="L6299" i="22"/>
  <c r="J6300" i="22"/>
  <c r="J6294" i="15" l="1"/>
  <c r="L6293" i="15"/>
  <c r="L6286" i="14"/>
  <c r="J6287" i="14"/>
  <c r="J6285" i="13"/>
  <c r="L6284" i="13"/>
  <c r="J6301" i="24"/>
  <c r="L6300" i="24"/>
  <c r="L6300" i="23"/>
  <c r="J6301" i="23"/>
  <c r="J6301" i="22"/>
  <c r="L6300" i="22"/>
  <c r="L6294" i="15" l="1"/>
  <c r="J6295" i="15"/>
  <c r="J6288" i="14"/>
  <c r="L6287" i="14"/>
  <c r="J6286" i="13"/>
  <c r="L6285" i="13"/>
  <c r="L6301" i="24"/>
  <c r="J6302" i="24"/>
  <c r="J6302" i="23"/>
  <c r="L6301" i="23"/>
  <c r="L6301" i="22"/>
  <c r="J6302" i="22"/>
  <c r="L6295" i="15" l="1"/>
  <c r="J6296" i="15"/>
  <c r="L6288" i="14"/>
  <c r="J6289" i="14"/>
  <c r="L6286" i="13"/>
  <c r="J6287" i="13"/>
  <c r="L6302" i="24"/>
  <c r="J6303" i="24"/>
  <c r="L6302" i="23"/>
  <c r="J6303" i="23"/>
  <c r="L6302" i="22"/>
  <c r="J6303" i="22"/>
  <c r="L6296" i="15" l="1"/>
  <c r="J6297" i="15"/>
  <c r="L6289" i="14"/>
  <c r="J6290" i="14"/>
  <c r="L6287" i="13"/>
  <c r="J6288" i="13"/>
  <c r="L6303" i="24"/>
  <c r="J6304" i="24"/>
  <c r="L6303" i="23"/>
  <c r="J6304" i="23"/>
  <c r="L6303" i="22"/>
  <c r="J6304" i="22"/>
  <c r="J6298" i="15" l="1"/>
  <c r="L6297" i="15"/>
  <c r="L6290" i="14"/>
  <c r="J6291" i="14"/>
  <c r="J6289" i="13"/>
  <c r="L6288" i="13"/>
  <c r="J6305" i="24"/>
  <c r="L6304" i="24"/>
  <c r="L6304" i="23"/>
  <c r="J6305" i="23"/>
  <c r="J6305" i="22"/>
  <c r="L6304" i="22"/>
  <c r="L6298" i="15" l="1"/>
  <c r="J6299" i="15"/>
  <c r="J6292" i="14"/>
  <c r="L6291" i="14"/>
  <c r="J6290" i="13"/>
  <c r="L6289" i="13"/>
  <c r="L6305" i="24"/>
  <c r="J6306" i="24"/>
  <c r="J6306" i="23"/>
  <c r="L6305" i="23"/>
  <c r="L6305" i="22"/>
  <c r="J6306" i="22"/>
  <c r="L6299" i="15" l="1"/>
  <c r="J6300" i="15"/>
  <c r="L6292" i="14"/>
  <c r="J6293" i="14"/>
  <c r="L6290" i="13"/>
  <c r="J6291" i="13"/>
  <c r="L6306" i="24"/>
  <c r="J6307" i="24"/>
  <c r="L6306" i="23"/>
  <c r="J6307" i="23"/>
  <c r="L6306" i="22"/>
  <c r="J6307" i="22"/>
  <c r="L6300" i="15" l="1"/>
  <c r="J6301" i="15"/>
  <c r="L6293" i="14"/>
  <c r="J6294" i="14"/>
  <c r="L6291" i="13"/>
  <c r="J6292" i="13"/>
  <c r="L6307" i="24"/>
  <c r="J6308" i="24"/>
  <c r="L6307" i="23"/>
  <c r="J6308" i="23"/>
  <c r="L6307" i="22"/>
  <c r="J6308" i="22"/>
  <c r="J6302" i="15" l="1"/>
  <c r="L6301" i="15"/>
  <c r="L6294" i="14"/>
  <c r="J6295" i="14"/>
  <c r="J6293" i="13"/>
  <c r="L6292" i="13"/>
  <c r="J6309" i="24"/>
  <c r="L6308" i="24"/>
  <c r="L6308" i="23"/>
  <c r="J6309" i="23"/>
  <c r="J6309" i="22"/>
  <c r="L6308" i="22"/>
  <c r="L6302" i="15" l="1"/>
  <c r="J6303" i="15"/>
  <c r="J6296" i="14"/>
  <c r="L6295" i="14"/>
  <c r="J6294" i="13"/>
  <c r="L6293" i="13"/>
  <c r="L6309" i="24"/>
  <c r="J6310" i="24"/>
  <c r="J6310" i="23"/>
  <c r="L6309" i="23"/>
  <c r="L6309" i="22"/>
  <c r="J6310" i="22"/>
  <c r="L6303" i="15" l="1"/>
  <c r="J6304" i="15"/>
  <c r="L6296" i="14"/>
  <c r="J6297" i="14"/>
  <c r="L6294" i="13"/>
  <c r="J6295" i="13"/>
  <c r="L6310" i="24"/>
  <c r="J6311" i="24"/>
  <c r="L6310" i="23"/>
  <c r="J6311" i="23"/>
  <c r="L6310" i="22"/>
  <c r="J6311" i="22"/>
  <c r="L6304" i="15" l="1"/>
  <c r="J6305" i="15"/>
  <c r="L6297" i="14"/>
  <c r="J6298" i="14"/>
  <c r="L6295" i="13"/>
  <c r="J6296" i="13"/>
  <c r="L6311" i="24"/>
  <c r="J6312" i="24"/>
  <c r="L6311" i="23"/>
  <c r="J6312" i="23"/>
  <c r="L6311" i="22"/>
  <c r="J6312" i="22"/>
  <c r="J6306" i="15" l="1"/>
  <c r="L6305" i="15"/>
  <c r="L6298" i="14"/>
  <c r="J6299" i="14"/>
  <c r="J6297" i="13"/>
  <c r="L6296" i="13"/>
  <c r="J6313" i="24"/>
  <c r="L6312" i="24"/>
  <c r="L6312" i="23"/>
  <c r="J6313" i="23"/>
  <c r="J6313" i="22"/>
  <c r="L6312" i="22"/>
  <c r="L6306" i="15" l="1"/>
  <c r="J6307" i="15"/>
  <c r="J6300" i="14"/>
  <c r="L6299" i="14"/>
  <c r="J6298" i="13"/>
  <c r="L6297" i="13"/>
  <c r="L6313" i="24"/>
  <c r="J6314" i="24"/>
  <c r="J6314" i="23"/>
  <c r="L6313" i="23"/>
  <c r="L6313" i="22"/>
  <c r="J6314" i="22"/>
  <c r="L6307" i="15" l="1"/>
  <c r="J6308" i="15"/>
  <c r="L6300" i="14"/>
  <c r="J6301" i="14"/>
  <c r="L6298" i="13"/>
  <c r="J6299" i="13"/>
  <c r="L6314" i="24"/>
  <c r="J6315" i="24"/>
  <c r="L6314" i="23"/>
  <c r="J6315" i="23"/>
  <c r="L6314" i="22"/>
  <c r="J6315" i="22"/>
  <c r="L6308" i="15" l="1"/>
  <c r="J6309" i="15"/>
  <c r="L6301" i="14"/>
  <c r="J6302" i="14"/>
  <c r="L6299" i="13"/>
  <c r="J6300" i="13"/>
  <c r="L6315" i="24"/>
  <c r="J6316" i="24"/>
  <c r="L6315" i="23"/>
  <c r="J6316" i="23"/>
  <c r="L6315" i="22"/>
  <c r="J6316" i="22"/>
  <c r="J6310" i="15" l="1"/>
  <c r="L6309" i="15"/>
  <c r="L6302" i="14"/>
  <c r="J6303" i="14"/>
  <c r="J6301" i="13"/>
  <c r="L6300" i="13"/>
  <c r="J6317" i="24"/>
  <c r="L6316" i="24"/>
  <c r="L6316" i="23"/>
  <c r="J6317" i="23"/>
  <c r="J6317" i="22"/>
  <c r="L6316" i="22"/>
  <c r="L6310" i="15" l="1"/>
  <c r="J6311" i="15"/>
  <c r="J6304" i="14"/>
  <c r="L6303" i="14"/>
  <c r="J6302" i="13"/>
  <c r="L6301" i="13"/>
  <c r="L6317" i="24"/>
  <c r="J6318" i="24"/>
  <c r="J6318" i="23"/>
  <c r="L6317" i="23"/>
  <c r="L6317" i="22"/>
  <c r="J6318" i="22"/>
  <c r="L6311" i="15" l="1"/>
  <c r="J6312" i="15"/>
  <c r="L6304" i="14"/>
  <c r="J6305" i="14"/>
  <c r="L6302" i="13"/>
  <c r="J6303" i="13"/>
  <c r="L6318" i="24"/>
  <c r="J6319" i="24"/>
  <c r="L6318" i="23"/>
  <c r="J6319" i="23"/>
  <c r="L6318" i="22"/>
  <c r="J6319" i="22"/>
  <c r="L6312" i="15" l="1"/>
  <c r="J6313" i="15"/>
  <c r="L6305" i="14"/>
  <c r="J6306" i="14"/>
  <c r="L6303" i="13"/>
  <c r="J6304" i="13"/>
  <c r="L6319" i="24"/>
  <c r="J6320" i="24"/>
  <c r="L6319" i="23"/>
  <c r="J6320" i="23"/>
  <c r="L6319" i="22"/>
  <c r="J6320" i="22"/>
  <c r="J6314" i="15" l="1"/>
  <c r="L6313" i="15"/>
  <c r="L6306" i="14"/>
  <c r="J6307" i="14"/>
  <c r="J6305" i="13"/>
  <c r="L6304" i="13"/>
  <c r="J6321" i="24"/>
  <c r="L6320" i="24"/>
  <c r="L6320" i="23"/>
  <c r="J6321" i="23"/>
  <c r="J6321" i="22"/>
  <c r="L6320" i="22"/>
  <c r="L6314" i="15" l="1"/>
  <c r="J6315" i="15"/>
  <c r="J6308" i="14"/>
  <c r="L6307" i="14"/>
  <c r="J6306" i="13"/>
  <c r="L6305" i="13"/>
  <c r="L6321" i="24"/>
  <c r="J6322" i="24"/>
  <c r="J6322" i="23"/>
  <c r="L6321" i="23"/>
  <c r="L6321" i="22"/>
  <c r="J6322" i="22"/>
  <c r="L6315" i="15" l="1"/>
  <c r="J6316" i="15"/>
  <c r="L6308" i="14"/>
  <c r="J6309" i="14"/>
  <c r="L6306" i="13"/>
  <c r="J6307" i="13"/>
  <c r="L6322" i="24"/>
  <c r="J6323" i="24"/>
  <c r="L6322" i="23"/>
  <c r="J6323" i="23"/>
  <c r="L6322" i="22"/>
  <c r="J6323" i="22"/>
  <c r="L6316" i="15" l="1"/>
  <c r="J6317" i="15"/>
  <c r="L6309" i="14"/>
  <c r="J6310" i="14"/>
  <c r="L6307" i="13"/>
  <c r="J6308" i="13"/>
  <c r="L6323" i="24"/>
  <c r="J6324" i="24"/>
  <c r="L6323" i="23"/>
  <c r="J6324" i="23"/>
  <c r="L6323" i="22"/>
  <c r="J6324" i="22"/>
  <c r="J6318" i="15" l="1"/>
  <c r="L6317" i="15"/>
  <c r="L6310" i="14"/>
  <c r="J6311" i="14"/>
  <c r="J6309" i="13"/>
  <c r="L6308" i="13"/>
  <c r="J6325" i="24"/>
  <c r="L6324" i="24"/>
  <c r="L6324" i="23"/>
  <c r="J6325" i="23"/>
  <c r="J6325" i="22"/>
  <c r="L6324" i="22"/>
  <c r="L6318" i="15" l="1"/>
  <c r="J6319" i="15"/>
  <c r="J6312" i="14"/>
  <c r="L6311" i="14"/>
  <c r="J6310" i="13"/>
  <c r="L6309" i="13"/>
  <c r="L6325" i="24"/>
  <c r="J6326" i="24"/>
  <c r="J6326" i="23"/>
  <c r="L6325" i="23"/>
  <c r="L6325" i="22"/>
  <c r="J6326" i="22"/>
  <c r="L6319" i="15" l="1"/>
  <c r="J6320" i="15"/>
  <c r="L6312" i="14"/>
  <c r="J6313" i="14"/>
  <c r="L6310" i="13"/>
  <c r="J6311" i="13"/>
  <c r="L6326" i="24"/>
  <c r="J6327" i="24"/>
  <c r="L6326" i="23"/>
  <c r="J6327" i="23"/>
  <c r="L6326" i="22"/>
  <c r="J6327" i="22"/>
  <c r="L6320" i="15" l="1"/>
  <c r="J6321" i="15"/>
  <c r="L6313" i="14"/>
  <c r="J6314" i="14"/>
  <c r="L6311" i="13"/>
  <c r="J6312" i="13"/>
  <c r="L6327" i="24"/>
  <c r="J6328" i="24"/>
  <c r="L6327" i="23"/>
  <c r="J6328" i="23"/>
  <c r="L6327" i="22"/>
  <c r="J6328" i="22"/>
  <c r="J6322" i="15" l="1"/>
  <c r="L6321" i="15"/>
  <c r="L6314" i="14"/>
  <c r="J6315" i="14"/>
  <c r="J6313" i="13"/>
  <c r="L6312" i="13"/>
  <c r="J6329" i="24"/>
  <c r="L6328" i="24"/>
  <c r="L6328" i="23"/>
  <c r="J6329" i="23"/>
  <c r="J6329" i="22"/>
  <c r="L6328" i="22"/>
  <c r="L6322" i="15" l="1"/>
  <c r="J6323" i="15"/>
  <c r="J6316" i="14"/>
  <c r="L6315" i="14"/>
  <c r="J6314" i="13"/>
  <c r="L6313" i="13"/>
  <c r="L6329" i="24"/>
  <c r="J6330" i="24"/>
  <c r="J6330" i="23"/>
  <c r="L6329" i="23"/>
  <c r="L6329" i="22"/>
  <c r="J6330" i="22"/>
  <c r="L6323" i="15" l="1"/>
  <c r="J6324" i="15"/>
  <c r="L6316" i="14"/>
  <c r="J6317" i="14"/>
  <c r="L6314" i="13"/>
  <c r="J6315" i="13"/>
  <c r="L6330" i="24"/>
  <c r="J6331" i="24"/>
  <c r="L6330" i="23"/>
  <c r="J6331" i="23"/>
  <c r="L6330" i="22"/>
  <c r="J6331" i="22"/>
  <c r="L6324" i="15" l="1"/>
  <c r="J6325" i="15"/>
  <c r="L6317" i="14"/>
  <c r="J6318" i="14"/>
  <c r="L6315" i="13"/>
  <c r="J6316" i="13"/>
  <c r="L6331" i="24"/>
  <c r="J6332" i="24"/>
  <c r="L6331" i="23"/>
  <c r="J6332" i="23"/>
  <c r="L6331" i="22"/>
  <c r="J6332" i="22"/>
  <c r="J6326" i="15" l="1"/>
  <c r="L6325" i="15"/>
  <c r="L6318" i="14"/>
  <c r="J6319" i="14"/>
  <c r="J6317" i="13"/>
  <c r="L6316" i="13"/>
  <c r="J6333" i="24"/>
  <c r="L6332" i="24"/>
  <c r="L6332" i="23"/>
  <c r="J6333" i="23"/>
  <c r="J6333" i="22"/>
  <c r="L6332" i="22"/>
  <c r="L6326" i="15" l="1"/>
  <c r="J6327" i="15"/>
  <c r="J6320" i="14"/>
  <c r="L6319" i="14"/>
  <c r="J6318" i="13"/>
  <c r="L6317" i="13"/>
  <c r="L6333" i="24"/>
  <c r="J6334" i="24"/>
  <c r="J6334" i="23"/>
  <c r="L6333" i="23"/>
  <c r="L6333" i="22"/>
  <c r="J6334" i="22"/>
  <c r="L6327" i="15" l="1"/>
  <c r="J6328" i="15"/>
  <c r="L6320" i="14"/>
  <c r="J6321" i="14"/>
  <c r="L6318" i="13"/>
  <c r="J6319" i="13"/>
  <c r="L6334" i="24"/>
  <c r="J6335" i="24"/>
  <c r="L6334" i="23"/>
  <c r="J6335" i="23"/>
  <c r="L6334" i="22"/>
  <c r="J6335" i="22"/>
  <c r="L6328" i="15" l="1"/>
  <c r="J6329" i="15"/>
  <c r="L6321" i="14"/>
  <c r="J6322" i="14"/>
  <c r="L6319" i="13"/>
  <c r="J6320" i="13"/>
  <c r="L6335" i="24"/>
  <c r="J6336" i="24"/>
  <c r="L6335" i="23"/>
  <c r="J6336" i="23"/>
  <c r="L6335" i="22"/>
  <c r="J6336" i="22"/>
  <c r="J6330" i="15" l="1"/>
  <c r="L6329" i="15"/>
  <c r="L6322" i="14"/>
  <c r="J6323" i="14"/>
  <c r="J6321" i="13"/>
  <c r="L6320" i="13"/>
  <c r="J6337" i="24"/>
  <c r="L6336" i="24"/>
  <c r="L6336" i="23"/>
  <c r="J6337" i="23"/>
  <c r="J6337" i="22"/>
  <c r="L6336" i="22"/>
  <c r="L6330" i="15" l="1"/>
  <c r="J6331" i="15"/>
  <c r="J6324" i="14"/>
  <c r="L6323" i="14"/>
  <c r="J6322" i="13"/>
  <c r="L6321" i="13"/>
  <c r="L6337" i="24"/>
  <c r="J6338" i="24"/>
  <c r="J6338" i="23"/>
  <c r="L6337" i="23"/>
  <c r="L6337" i="22"/>
  <c r="J6338" i="22"/>
  <c r="L6331" i="15" l="1"/>
  <c r="J6332" i="15"/>
  <c r="L6324" i="14"/>
  <c r="J6325" i="14"/>
  <c r="L6322" i="13"/>
  <c r="J6323" i="13"/>
  <c r="L6338" i="24"/>
  <c r="J6339" i="24"/>
  <c r="L6338" i="23"/>
  <c r="J6339" i="23"/>
  <c r="L6338" i="22"/>
  <c r="J6339" i="22"/>
  <c r="L6332" i="15" l="1"/>
  <c r="J6333" i="15"/>
  <c r="L6325" i="14"/>
  <c r="J6326" i="14"/>
  <c r="L6323" i="13"/>
  <c r="J6324" i="13"/>
  <c r="L6339" i="24"/>
  <c r="J6340" i="24"/>
  <c r="L6339" i="23"/>
  <c r="J6340" i="23"/>
  <c r="L6339" i="22"/>
  <c r="J6340" i="22"/>
  <c r="J6334" i="15" l="1"/>
  <c r="L6333" i="15"/>
  <c r="L6326" i="14"/>
  <c r="J6327" i="14"/>
  <c r="J6325" i="13"/>
  <c r="L6324" i="13"/>
  <c r="J6341" i="24"/>
  <c r="L6340" i="24"/>
  <c r="L6340" i="23"/>
  <c r="J6341" i="23"/>
  <c r="J6341" i="22"/>
  <c r="L6340" i="22"/>
  <c r="L6334" i="15" l="1"/>
  <c r="J6335" i="15"/>
  <c r="J6328" i="14"/>
  <c r="L6327" i="14"/>
  <c r="J6326" i="13"/>
  <c r="L6325" i="13"/>
  <c r="L6341" i="24"/>
  <c r="J6342" i="24"/>
  <c r="J6342" i="23"/>
  <c r="L6341" i="23"/>
  <c r="L6341" i="22"/>
  <c r="J6342" i="22"/>
  <c r="L6335" i="15" l="1"/>
  <c r="J6336" i="15"/>
  <c r="L6328" i="14"/>
  <c r="J6329" i="14"/>
  <c r="L6326" i="13"/>
  <c r="J6327" i="13"/>
  <c r="L6342" i="24"/>
  <c r="J6343" i="24"/>
  <c r="L6342" i="23"/>
  <c r="J6343" i="23"/>
  <c r="L6342" i="22"/>
  <c r="J6343" i="22"/>
  <c r="L6336" i="15" l="1"/>
  <c r="J6337" i="15"/>
  <c r="L6329" i="14"/>
  <c r="J6330" i="14"/>
  <c r="L6327" i="13"/>
  <c r="J6328" i="13"/>
  <c r="L6343" i="24"/>
  <c r="J6344" i="24"/>
  <c r="L6343" i="23"/>
  <c r="J6344" i="23"/>
  <c r="L6343" i="22"/>
  <c r="J6344" i="22"/>
  <c r="J6338" i="15" l="1"/>
  <c r="L6337" i="15"/>
  <c r="L6330" i="14"/>
  <c r="J6331" i="14"/>
  <c r="J6329" i="13"/>
  <c r="L6328" i="13"/>
  <c r="J6345" i="24"/>
  <c r="L6344" i="24"/>
  <c r="L6344" i="23"/>
  <c r="J6345" i="23"/>
  <c r="J6345" i="22"/>
  <c r="L6344" i="22"/>
  <c r="L6338" i="15" l="1"/>
  <c r="J6339" i="15"/>
  <c r="J6332" i="14"/>
  <c r="L6331" i="14"/>
  <c r="J6330" i="13"/>
  <c r="L6329" i="13"/>
  <c r="L6345" i="24"/>
  <c r="J6346" i="24"/>
  <c r="J6346" i="23"/>
  <c r="L6345" i="23"/>
  <c r="L6345" i="22"/>
  <c r="J6346" i="22"/>
  <c r="L6339" i="15" l="1"/>
  <c r="J6340" i="15"/>
  <c r="L6332" i="14"/>
  <c r="J6333" i="14"/>
  <c r="L6330" i="13"/>
  <c r="J6331" i="13"/>
  <c r="L6346" i="24"/>
  <c r="J6347" i="24"/>
  <c r="L6346" i="23"/>
  <c r="J6347" i="23"/>
  <c r="L6346" i="22"/>
  <c r="J6347" i="22"/>
  <c r="L6340" i="15" l="1"/>
  <c r="J6341" i="15"/>
  <c r="L6333" i="14"/>
  <c r="J6334" i="14"/>
  <c r="L6331" i="13"/>
  <c r="J6332" i="13"/>
  <c r="L6347" i="24"/>
  <c r="J6348" i="24"/>
  <c r="L6347" i="23"/>
  <c r="J6348" i="23"/>
  <c r="L6347" i="22"/>
  <c r="J6348" i="22"/>
  <c r="J6342" i="15" l="1"/>
  <c r="L6341" i="15"/>
  <c r="L6334" i="14"/>
  <c r="J6335" i="14"/>
  <c r="J6333" i="13"/>
  <c r="L6332" i="13"/>
  <c r="J6349" i="24"/>
  <c r="L6348" i="24"/>
  <c r="L6348" i="23"/>
  <c r="J6349" i="23"/>
  <c r="J6349" i="22"/>
  <c r="L6348" i="22"/>
  <c r="L6342" i="15" l="1"/>
  <c r="J6343" i="15"/>
  <c r="J6336" i="14"/>
  <c r="L6335" i="14"/>
  <c r="J6334" i="13"/>
  <c r="L6333" i="13"/>
  <c r="L6349" i="24"/>
  <c r="J6350" i="24"/>
  <c r="J6350" i="23"/>
  <c r="L6349" i="23"/>
  <c r="L6349" i="22"/>
  <c r="J6350" i="22"/>
  <c r="L6343" i="15" l="1"/>
  <c r="J6344" i="15"/>
  <c r="L6336" i="14"/>
  <c r="J6337" i="14"/>
  <c r="L6334" i="13"/>
  <c r="J6335" i="13"/>
  <c r="L6350" i="24"/>
  <c r="J6351" i="24"/>
  <c r="L6350" i="23"/>
  <c r="J6351" i="23"/>
  <c r="L6350" i="22"/>
  <c r="J6351" i="22"/>
  <c r="L6344" i="15" l="1"/>
  <c r="J6345" i="15"/>
  <c r="L6337" i="14"/>
  <c r="J6338" i="14"/>
  <c r="L6335" i="13"/>
  <c r="J6336" i="13"/>
  <c r="L6351" i="24"/>
  <c r="J6352" i="24"/>
  <c r="L6351" i="23"/>
  <c r="J6352" i="23"/>
  <c r="L6351" i="22"/>
  <c r="J6352" i="22"/>
  <c r="J6346" i="15" l="1"/>
  <c r="L6345" i="15"/>
  <c r="L6338" i="14"/>
  <c r="J6339" i="14"/>
  <c r="J6337" i="13"/>
  <c r="L6336" i="13"/>
  <c r="J6353" i="24"/>
  <c r="L6352" i="24"/>
  <c r="L6352" i="23"/>
  <c r="J6353" i="23"/>
  <c r="J6353" i="22"/>
  <c r="L6352" i="22"/>
  <c r="L6346" i="15" l="1"/>
  <c r="J6347" i="15"/>
  <c r="J6340" i="14"/>
  <c r="L6339" i="14"/>
  <c r="J6338" i="13"/>
  <c r="L6337" i="13"/>
  <c r="L6353" i="24"/>
  <c r="J6354" i="24"/>
  <c r="J6354" i="23"/>
  <c r="L6353" i="23"/>
  <c r="L6353" i="22"/>
  <c r="J6354" i="22"/>
  <c r="L6347" i="15" l="1"/>
  <c r="J6348" i="15"/>
  <c r="L6340" i="14"/>
  <c r="J6341" i="14"/>
  <c r="L6338" i="13"/>
  <c r="J6339" i="13"/>
  <c r="L6354" i="24"/>
  <c r="J6355" i="24"/>
  <c r="L6354" i="23"/>
  <c r="J6355" i="23"/>
  <c r="L6354" i="22"/>
  <c r="J6355" i="22"/>
  <c r="L6348" i="15" l="1"/>
  <c r="J6349" i="15"/>
  <c r="L6341" i="14"/>
  <c r="J6342" i="14"/>
  <c r="L6339" i="13"/>
  <c r="J6340" i="13"/>
  <c r="L6355" i="24"/>
  <c r="J6356" i="24"/>
  <c r="L6355" i="23"/>
  <c r="J6356" i="23"/>
  <c r="L6355" i="22"/>
  <c r="J6356" i="22"/>
  <c r="J6350" i="15" l="1"/>
  <c r="L6349" i="15"/>
  <c r="L6342" i="14"/>
  <c r="J6343" i="14"/>
  <c r="J6341" i="13"/>
  <c r="L6340" i="13"/>
  <c r="J6357" i="24"/>
  <c r="L6356" i="24"/>
  <c r="L6356" i="23"/>
  <c r="J6357" i="23"/>
  <c r="J6357" i="22"/>
  <c r="L6356" i="22"/>
  <c r="L6350" i="15" l="1"/>
  <c r="J6351" i="15"/>
  <c r="J6344" i="14"/>
  <c r="L6343" i="14"/>
  <c r="J6342" i="13"/>
  <c r="L6341" i="13"/>
  <c r="L6357" i="24"/>
  <c r="J6358" i="24"/>
  <c r="J6358" i="23"/>
  <c r="L6357" i="23"/>
  <c r="L6357" i="22"/>
  <c r="J6358" i="22"/>
  <c r="L6351" i="15" l="1"/>
  <c r="J6352" i="15"/>
  <c r="L6344" i="14"/>
  <c r="J6345" i="14"/>
  <c r="L6342" i="13"/>
  <c r="J6343" i="13"/>
  <c r="L6358" i="24"/>
  <c r="J6359" i="24"/>
  <c r="L6358" i="23"/>
  <c r="J6359" i="23"/>
  <c r="L6358" i="22"/>
  <c r="J6359" i="22"/>
  <c r="L6352" i="15" l="1"/>
  <c r="J6353" i="15"/>
  <c r="L6345" i="14"/>
  <c r="J6346" i="14"/>
  <c r="L6343" i="13"/>
  <c r="J6344" i="13"/>
  <c r="L6359" i="24"/>
  <c r="J6360" i="24"/>
  <c r="L6359" i="23"/>
  <c r="J6360" i="23"/>
  <c r="L6359" i="22"/>
  <c r="J6360" i="22"/>
  <c r="J6354" i="15" l="1"/>
  <c r="L6353" i="15"/>
  <c r="L6346" i="14"/>
  <c r="J6347" i="14"/>
  <c r="J6345" i="13"/>
  <c r="L6344" i="13"/>
  <c r="J6361" i="24"/>
  <c r="L6360" i="24"/>
  <c r="L6360" i="23"/>
  <c r="J6361" i="23"/>
  <c r="J6361" i="22"/>
  <c r="L6360" i="22"/>
  <c r="L6354" i="15" l="1"/>
  <c r="J6355" i="15"/>
  <c r="J6348" i="14"/>
  <c r="L6347" i="14"/>
  <c r="J6346" i="13"/>
  <c r="L6345" i="13"/>
  <c r="L6361" i="24"/>
  <c r="J6362" i="24"/>
  <c r="J6362" i="23"/>
  <c r="L6361" i="23"/>
  <c r="L6361" i="22"/>
  <c r="J6362" i="22"/>
  <c r="L6355" i="15" l="1"/>
  <c r="J6356" i="15"/>
  <c r="L6348" i="14"/>
  <c r="J6349" i="14"/>
  <c r="L6346" i="13"/>
  <c r="J6347" i="13"/>
  <c r="L6362" i="24"/>
  <c r="J6363" i="24"/>
  <c r="L6362" i="23"/>
  <c r="J6363" i="23"/>
  <c r="L6362" i="22"/>
  <c r="J6363" i="22"/>
  <c r="L6356" i="15" l="1"/>
  <c r="J6357" i="15"/>
  <c r="L6349" i="14"/>
  <c r="J6350" i="14"/>
  <c r="L6347" i="13"/>
  <c r="J6348" i="13"/>
  <c r="L6363" i="24"/>
  <c r="J6364" i="24"/>
  <c r="L6363" i="23"/>
  <c r="J6364" i="23"/>
  <c r="L6363" i="22"/>
  <c r="J6364" i="22"/>
  <c r="J6358" i="15" l="1"/>
  <c r="L6357" i="15"/>
  <c r="L6350" i="14"/>
  <c r="J6351" i="14"/>
  <c r="J6349" i="13"/>
  <c r="L6348" i="13"/>
  <c r="J6365" i="24"/>
  <c r="L6364" i="24"/>
  <c r="L6364" i="23"/>
  <c r="J6365" i="23"/>
  <c r="J6365" i="22"/>
  <c r="L6364" i="22"/>
  <c r="L6358" i="15" l="1"/>
  <c r="J6359" i="15"/>
  <c r="J6352" i="14"/>
  <c r="L6351" i="14"/>
  <c r="J6350" i="13"/>
  <c r="L6349" i="13"/>
  <c r="L6365" i="24"/>
  <c r="J6366" i="24"/>
  <c r="J6366" i="23"/>
  <c r="L6365" i="23"/>
  <c r="L6365" i="22"/>
  <c r="J6366" i="22"/>
  <c r="L6359" i="15" l="1"/>
  <c r="J6360" i="15"/>
  <c r="L6352" i="14"/>
  <c r="J6353" i="14"/>
  <c r="L6350" i="13"/>
  <c r="J6351" i="13"/>
  <c r="L6366" i="24"/>
  <c r="J6367" i="24"/>
  <c r="L6366" i="23"/>
  <c r="J6367" i="23"/>
  <c r="L6366" i="22"/>
  <c r="J6367" i="22"/>
  <c r="L6360" i="15" l="1"/>
  <c r="J6361" i="15"/>
  <c r="L6353" i="14"/>
  <c r="J6354" i="14"/>
  <c r="L6351" i="13"/>
  <c r="J6352" i="13"/>
  <c r="L6367" i="24"/>
  <c r="J6368" i="24"/>
  <c r="L6367" i="23"/>
  <c r="J6368" i="23"/>
  <c r="L6367" i="22"/>
  <c r="J6368" i="22"/>
  <c r="J6362" i="15" l="1"/>
  <c r="L6361" i="15"/>
  <c r="L6354" i="14"/>
  <c r="J6355" i="14"/>
  <c r="J6353" i="13"/>
  <c r="L6352" i="13"/>
  <c r="J6369" i="24"/>
  <c r="L6368" i="24"/>
  <c r="L6368" i="23"/>
  <c r="J6369" i="23"/>
  <c r="J6369" i="22"/>
  <c r="L6368" i="22"/>
  <c r="L6362" i="15" l="1"/>
  <c r="J6363" i="15"/>
  <c r="J6356" i="14"/>
  <c r="L6355" i="14"/>
  <c r="J6354" i="13"/>
  <c r="L6353" i="13"/>
  <c r="L6369" i="24"/>
  <c r="J6370" i="24"/>
  <c r="J6370" i="23"/>
  <c r="L6369" i="23"/>
  <c r="L6369" i="22"/>
  <c r="J6370" i="22"/>
  <c r="L6363" i="15" l="1"/>
  <c r="J6364" i="15"/>
  <c r="L6356" i="14"/>
  <c r="J6357" i="14"/>
  <c r="L6354" i="13"/>
  <c r="J6355" i="13"/>
  <c r="L6370" i="24"/>
  <c r="J6371" i="24"/>
  <c r="L6370" i="23"/>
  <c r="J6371" i="23"/>
  <c r="L6370" i="22"/>
  <c r="J6371" i="22"/>
  <c r="L6364" i="15" l="1"/>
  <c r="J6365" i="15"/>
  <c r="L6357" i="14"/>
  <c r="J6358" i="14"/>
  <c r="L6355" i="13"/>
  <c r="J6356" i="13"/>
  <c r="L6371" i="24"/>
  <c r="J6372" i="24"/>
  <c r="L6371" i="23"/>
  <c r="J6372" i="23"/>
  <c r="L6371" i="22"/>
  <c r="J6372" i="22"/>
  <c r="J6366" i="15" l="1"/>
  <c r="L6365" i="15"/>
  <c r="L6358" i="14"/>
  <c r="J6359" i="14"/>
  <c r="J6357" i="13"/>
  <c r="L6356" i="13"/>
  <c r="J6373" i="24"/>
  <c r="L6372" i="24"/>
  <c r="L6372" i="23"/>
  <c r="J6373" i="23"/>
  <c r="J6373" i="22"/>
  <c r="L6372" i="22"/>
  <c r="L6366" i="15" l="1"/>
  <c r="J6367" i="15"/>
  <c r="J6360" i="14"/>
  <c r="L6359" i="14"/>
  <c r="J6358" i="13"/>
  <c r="L6357" i="13"/>
  <c r="L6373" i="24"/>
  <c r="J6374" i="24"/>
  <c r="J6374" i="23"/>
  <c r="L6373" i="23"/>
  <c r="L6373" i="22"/>
  <c r="J6374" i="22"/>
  <c r="L6367" i="15" l="1"/>
  <c r="J6368" i="15"/>
  <c r="L6360" i="14"/>
  <c r="J6361" i="14"/>
  <c r="L6358" i="13"/>
  <c r="J6359" i="13"/>
  <c r="L6374" i="24"/>
  <c r="J6375" i="24"/>
  <c r="L6374" i="23"/>
  <c r="J6375" i="23"/>
  <c r="L6374" i="22"/>
  <c r="J6375" i="22"/>
  <c r="L6368" i="15" l="1"/>
  <c r="J6369" i="15"/>
  <c r="L6361" i="14"/>
  <c r="J6362" i="14"/>
  <c r="L6359" i="13"/>
  <c r="J6360" i="13"/>
  <c r="L6375" i="24"/>
  <c r="J6376" i="24"/>
  <c r="L6375" i="23"/>
  <c r="J6376" i="23"/>
  <c r="L6375" i="22"/>
  <c r="J6376" i="22"/>
  <c r="J6370" i="15" l="1"/>
  <c r="L6369" i="15"/>
  <c r="L6362" i="14"/>
  <c r="J6363" i="14"/>
  <c r="J6361" i="13"/>
  <c r="L6360" i="13"/>
  <c r="J6377" i="24"/>
  <c r="L6376" i="24"/>
  <c r="L6376" i="23"/>
  <c r="J6377" i="23"/>
  <c r="J6377" i="22"/>
  <c r="L6376" i="22"/>
  <c r="L6370" i="15" l="1"/>
  <c r="J6371" i="15"/>
  <c r="J6364" i="14"/>
  <c r="L6363" i="14"/>
  <c r="J6362" i="13"/>
  <c r="L6361" i="13"/>
  <c r="L6377" i="24"/>
  <c r="J6378" i="24"/>
  <c r="J6378" i="23"/>
  <c r="L6377" i="23"/>
  <c r="L6377" i="22"/>
  <c r="J6378" i="22"/>
  <c r="L6371" i="15" l="1"/>
  <c r="J6372" i="15"/>
  <c r="L6364" i="14"/>
  <c r="J6365" i="14"/>
  <c r="L6362" i="13"/>
  <c r="J6363" i="13"/>
  <c r="L6378" i="24"/>
  <c r="J6379" i="24"/>
  <c r="L6378" i="23"/>
  <c r="J6379" i="23"/>
  <c r="L6378" i="22"/>
  <c r="J6379" i="22"/>
  <c r="L6372" i="15" l="1"/>
  <c r="J6373" i="15"/>
  <c r="L6365" i="14"/>
  <c r="J6366" i="14"/>
  <c r="L6363" i="13"/>
  <c r="J6364" i="13"/>
  <c r="L6379" i="24"/>
  <c r="J6380" i="24"/>
  <c r="L6379" i="23"/>
  <c r="J6380" i="23"/>
  <c r="L6379" i="22"/>
  <c r="J6380" i="22"/>
  <c r="J6374" i="15" l="1"/>
  <c r="L6373" i="15"/>
  <c r="L6366" i="14"/>
  <c r="J6367" i="14"/>
  <c r="J6365" i="13"/>
  <c r="L6364" i="13"/>
  <c r="J6381" i="24"/>
  <c r="L6380" i="24"/>
  <c r="L6380" i="23"/>
  <c r="J6381" i="23"/>
  <c r="J6381" i="22"/>
  <c r="L6380" i="22"/>
  <c r="L6374" i="15" l="1"/>
  <c r="J6375" i="15"/>
  <c r="J6368" i="14"/>
  <c r="L6367" i="14"/>
  <c r="J6366" i="13"/>
  <c r="L6365" i="13"/>
  <c r="L6381" i="24"/>
  <c r="J6382" i="24"/>
  <c r="J6382" i="23"/>
  <c r="L6381" i="23"/>
  <c r="L6381" i="22"/>
  <c r="J6382" i="22"/>
  <c r="L6375" i="15" l="1"/>
  <c r="J6376" i="15"/>
  <c r="L6368" i="14"/>
  <c r="J6369" i="14"/>
  <c r="L6366" i="13"/>
  <c r="J6367" i="13"/>
  <c r="L6382" i="24"/>
  <c r="J6383" i="24"/>
  <c r="L6382" i="23"/>
  <c r="J6383" i="23"/>
  <c r="L6382" i="22"/>
  <c r="J6383" i="22"/>
  <c r="L6376" i="15" l="1"/>
  <c r="J6377" i="15"/>
  <c r="L6369" i="14"/>
  <c r="J6370" i="14"/>
  <c r="L6367" i="13"/>
  <c r="J6368" i="13"/>
  <c r="L6383" i="24"/>
  <c r="J6384" i="24"/>
  <c r="L6383" i="23"/>
  <c r="J6384" i="23"/>
  <c r="L6383" i="22"/>
  <c r="J6384" i="22"/>
  <c r="J6378" i="15" l="1"/>
  <c r="L6377" i="15"/>
  <c r="L6370" i="14"/>
  <c r="J6371" i="14"/>
  <c r="J6369" i="13"/>
  <c r="L6368" i="13"/>
  <c r="J6385" i="24"/>
  <c r="L6384" i="24"/>
  <c r="L6384" i="23"/>
  <c r="J6385" i="23"/>
  <c r="J6385" i="22"/>
  <c r="L6384" i="22"/>
  <c r="L6378" i="15" l="1"/>
  <c r="J6379" i="15"/>
  <c r="J6372" i="14"/>
  <c r="L6371" i="14"/>
  <c r="J6370" i="13"/>
  <c r="L6369" i="13"/>
  <c r="L6385" i="24"/>
  <c r="J6386" i="24"/>
  <c r="J6386" i="23"/>
  <c r="L6385" i="23"/>
  <c r="L6385" i="22"/>
  <c r="J6386" i="22"/>
  <c r="L6379" i="15" l="1"/>
  <c r="J6380" i="15"/>
  <c r="L6372" i="14"/>
  <c r="J6373" i="14"/>
  <c r="L6370" i="13"/>
  <c r="J6371" i="13"/>
  <c r="L6386" i="24"/>
  <c r="J6387" i="24"/>
  <c r="L6386" i="23"/>
  <c r="J6387" i="23"/>
  <c r="L6386" i="22"/>
  <c r="J6387" i="22"/>
  <c r="L6380" i="15" l="1"/>
  <c r="J6381" i="15"/>
  <c r="L6373" i="14"/>
  <c r="J6374" i="14"/>
  <c r="L6371" i="13"/>
  <c r="J6372" i="13"/>
  <c r="L6387" i="24"/>
  <c r="J6388" i="24"/>
  <c r="L6387" i="23"/>
  <c r="J6388" i="23"/>
  <c r="L6387" i="22"/>
  <c r="J6388" i="22"/>
  <c r="J6382" i="15" l="1"/>
  <c r="L6381" i="15"/>
  <c r="L6374" i="14"/>
  <c r="J6375" i="14"/>
  <c r="J6373" i="13"/>
  <c r="L6372" i="13"/>
  <c r="J6389" i="24"/>
  <c r="L6388" i="24"/>
  <c r="L6388" i="23"/>
  <c r="J6389" i="23"/>
  <c r="J6389" i="22"/>
  <c r="L6388" i="22"/>
  <c r="L6382" i="15" l="1"/>
  <c r="J6383" i="15"/>
  <c r="J6376" i="14"/>
  <c r="L6375" i="14"/>
  <c r="J6374" i="13"/>
  <c r="L6373" i="13"/>
  <c r="L6389" i="24"/>
  <c r="J6390" i="24"/>
  <c r="J6390" i="23"/>
  <c r="L6389" i="23"/>
  <c r="L6389" i="22"/>
  <c r="J6390" i="22"/>
  <c r="L6383" i="15" l="1"/>
  <c r="J6384" i="15"/>
  <c r="L6376" i="14"/>
  <c r="J6377" i="14"/>
  <c r="L6374" i="13"/>
  <c r="J6375" i="13"/>
  <c r="L6390" i="24"/>
  <c r="J6391" i="24"/>
  <c r="L6390" i="23"/>
  <c r="J6391" i="23"/>
  <c r="L6390" i="22"/>
  <c r="J6391" i="22"/>
  <c r="L6384" i="15" l="1"/>
  <c r="J6385" i="15"/>
  <c r="L6377" i="14"/>
  <c r="J6378" i="14"/>
  <c r="L6375" i="13"/>
  <c r="J6376" i="13"/>
  <c r="L6391" i="24"/>
  <c r="J6392" i="24"/>
  <c r="L6391" i="23"/>
  <c r="J6392" i="23"/>
  <c r="L6391" i="22"/>
  <c r="J6392" i="22"/>
  <c r="J6386" i="15" l="1"/>
  <c r="L6385" i="15"/>
  <c r="L6378" i="14"/>
  <c r="J6379" i="14"/>
  <c r="J6377" i="13"/>
  <c r="L6376" i="13"/>
  <c r="J6393" i="24"/>
  <c r="L6392" i="24"/>
  <c r="L6392" i="23"/>
  <c r="J6393" i="23"/>
  <c r="J6393" i="22"/>
  <c r="L6392" i="22"/>
  <c r="L6386" i="15" l="1"/>
  <c r="J6387" i="15"/>
  <c r="J6380" i="14"/>
  <c r="L6379" i="14"/>
  <c r="J6378" i="13"/>
  <c r="L6377" i="13"/>
  <c r="L6393" i="24"/>
  <c r="J6394" i="24"/>
  <c r="J6394" i="23"/>
  <c r="L6393" i="23"/>
  <c r="L6393" i="22"/>
  <c r="J6394" i="22"/>
  <c r="L6387" i="15" l="1"/>
  <c r="J6388" i="15"/>
  <c r="L6380" i="14"/>
  <c r="J6381" i="14"/>
  <c r="L6378" i="13"/>
  <c r="J6379" i="13"/>
  <c r="L6394" i="24"/>
  <c r="J6395" i="24"/>
  <c r="L6394" i="23"/>
  <c r="J6395" i="23"/>
  <c r="L6394" i="22"/>
  <c r="J6395" i="22"/>
  <c r="L6388" i="15" l="1"/>
  <c r="J6389" i="15"/>
  <c r="L6381" i="14"/>
  <c r="J6382" i="14"/>
  <c r="L6379" i="13"/>
  <c r="J6380" i="13"/>
  <c r="L6395" i="24"/>
  <c r="J6396" i="24"/>
  <c r="L6395" i="23"/>
  <c r="J6396" i="23"/>
  <c r="L6395" i="22"/>
  <c r="J6396" i="22"/>
  <c r="J6390" i="15" l="1"/>
  <c r="L6389" i="15"/>
  <c r="L6382" i="14"/>
  <c r="J6383" i="14"/>
  <c r="J6381" i="13"/>
  <c r="L6380" i="13"/>
  <c r="J6397" i="24"/>
  <c r="L6396" i="24"/>
  <c r="L6396" i="23"/>
  <c r="J6397" i="23"/>
  <c r="J6397" i="22"/>
  <c r="L6396" i="22"/>
  <c r="L6390" i="15" l="1"/>
  <c r="J6391" i="15"/>
  <c r="J6384" i="14"/>
  <c r="L6383" i="14"/>
  <c r="J6382" i="13"/>
  <c r="L6381" i="13"/>
  <c r="L6397" i="24"/>
  <c r="J6398" i="24"/>
  <c r="J6398" i="23"/>
  <c r="L6397" i="23"/>
  <c r="L6397" i="22"/>
  <c r="J6398" i="22"/>
  <c r="L6391" i="15" l="1"/>
  <c r="J6392" i="15"/>
  <c r="L6384" i="14"/>
  <c r="J6385" i="14"/>
  <c r="L6382" i="13"/>
  <c r="J6383" i="13"/>
  <c r="L6398" i="24"/>
  <c r="J6399" i="24"/>
  <c r="L6398" i="23"/>
  <c r="J6399" i="23"/>
  <c r="L6398" i="22"/>
  <c r="J6399" i="22"/>
  <c r="L6392" i="15" l="1"/>
  <c r="J6393" i="15"/>
  <c r="L6385" i="14"/>
  <c r="J6386" i="14"/>
  <c r="L6383" i="13"/>
  <c r="J6384" i="13"/>
  <c r="L6399" i="24"/>
  <c r="J6400" i="24"/>
  <c r="L6399" i="23"/>
  <c r="J6400" i="23"/>
  <c r="L6399" i="22"/>
  <c r="J6400" i="22"/>
  <c r="J6394" i="15" l="1"/>
  <c r="L6393" i="15"/>
  <c r="L6386" i="14"/>
  <c r="J6387" i="14"/>
  <c r="J6385" i="13"/>
  <c r="L6384" i="13"/>
  <c r="J6401" i="24"/>
  <c r="L6400" i="24"/>
  <c r="L6400" i="23"/>
  <c r="J6401" i="23"/>
  <c r="J6401" i="22"/>
  <c r="L6400" i="22"/>
  <c r="L6394" i="15" l="1"/>
  <c r="J6395" i="15"/>
  <c r="J6388" i="14"/>
  <c r="L6387" i="14"/>
  <c r="J6386" i="13"/>
  <c r="L6385" i="13"/>
  <c r="L6401" i="24"/>
  <c r="J6402" i="24"/>
  <c r="J6402" i="23"/>
  <c r="L6401" i="23"/>
  <c r="L6401" i="22"/>
  <c r="J6402" i="22"/>
  <c r="L6395" i="15" l="1"/>
  <c r="J6396" i="15"/>
  <c r="L6388" i="14"/>
  <c r="J6389" i="14"/>
  <c r="L6386" i="13"/>
  <c r="J6387" i="13"/>
  <c r="L6402" i="24"/>
  <c r="J6403" i="24"/>
  <c r="L6402" i="23"/>
  <c r="J6403" i="23"/>
  <c r="L6402" i="22"/>
  <c r="J6403" i="22"/>
  <c r="L6396" i="15" l="1"/>
  <c r="J6397" i="15"/>
  <c r="L6389" i="14"/>
  <c r="J6390" i="14"/>
  <c r="L6387" i="13"/>
  <c r="J6388" i="13"/>
  <c r="L6403" i="24"/>
  <c r="J6404" i="24"/>
  <c r="L6403" i="23"/>
  <c r="J6404" i="23"/>
  <c r="L6403" i="22"/>
  <c r="J6404" i="22"/>
  <c r="J6398" i="15" l="1"/>
  <c r="L6397" i="15"/>
  <c r="L6390" i="14"/>
  <c r="J6391" i="14"/>
  <c r="J6389" i="13"/>
  <c r="L6388" i="13"/>
  <c r="J6405" i="24"/>
  <c r="L6404" i="24"/>
  <c r="L6404" i="23"/>
  <c r="J6405" i="23"/>
  <c r="J6405" i="22"/>
  <c r="L6404" i="22"/>
  <c r="L6398" i="15" l="1"/>
  <c r="J6399" i="15"/>
  <c r="J6392" i="14"/>
  <c r="L6391" i="14"/>
  <c r="J6390" i="13"/>
  <c r="L6389" i="13"/>
  <c r="L6405" i="24"/>
  <c r="J6406" i="24"/>
  <c r="J6406" i="23"/>
  <c r="L6405" i="23"/>
  <c r="L6405" i="22"/>
  <c r="J6406" i="22"/>
  <c r="L6399" i="15" l="1"/>
  <c r="J6400" i="15"/>
  <c r="L6392" i="14"/>
  <c r="J6393" i="14"/>
  <c r="L6390" i="13"/>
  <c r="J6391" i="13"/>
  <c r="L6406" i="24"/>
  <c r="J6407" i="24"/>
  <c r="L6406" i="23"/>
  <c r="J6407" i="23"/>
  <c r="L6406" i="22"/>
  <c r="J6407" i="22"/>
  <c r="L6400" i="15" l="1"/>
  <c r="J6401" i="15"/>
  <c r="L6393" i="14"/>
  <c r="J6394" i="14"/>
  <c r="L6391" i="13"/>
  <c r="J6392" i="13"/>
  <c r="L6407" i="24"/>
  <c r="J6408" i="24"/>
  <c r="L6407" i="23"/>
  <c r="J6408" i="23"/>
  <c r="L6407" i="22"/>
  <c r="J6408" i="22"/>
  <c r="J6402" i="15" l="1"/>
  <c r="L6401" i="15"/>
  <c r="L6394" i="14"/>
  <c r="J6395" i="14"/>
  <c r="J6393" i="13"/>
  <c r="L6392" i="13"/>
  <c r="J6409" i="24"/>
  <c r="L6408" i="24"/>
  <c r="L6408" i="23"/>
  <c r="J6409" i="23"/>
  <c r="J6409" i="22"/>
  <c r="L6408" i="22"/>
  <c r="L6402" i="15" l="1"/>
  <c r="J6403" i="15"/>
  <c r="J6396" i="14"/>
  <c r="L6395" i="14"/>
  <c r="J6394" i="13"/>
  <c r="L6393" i="13"/>
  <c r="L6409" i="24"/>
  <c r="J6410" i="24"/>
  <c r="J6410" i="23"/>
  <c r="L6409" i="23"/>
  <c r="L6409" i="22"/>
  <c r="J6410" i="22"/>
  <c r="L6403" i="15" l="1"/>
  <c r="J6404" i="15"/>
  <c r="L6396" i="14"/>
  <c r="J6397" i="14"/>
  <c r="L6394" i="13"/>
  <c r="J6395" i="13"/>
  <c r="L6410" i="24"/>
  <c r="J6411" i="24"/>
  <c r="L6410" i="23"/>
  <c r="J6411" i="23"/>
  <c r="L6410" i="22"/>
  <c r="J6411" i="22"/>
  <c r="L6404" i="15" l="1"/>
  <c r="J6405" i="15"/>
  <c r="L6397" i="14"/>
  <c r="J6398" i="14"/>
  <c r="L6395" i="13"/>
  <c r="J6396" i="13"/>
  <c r="L6411" i="24"/>
  <c r="J6412" i="24"/>
  <c r="L6411" i="23"/>
  <c r="J6412" i="23"/>
  <c r="L6411" i="22"/>
  <c r="J6412" i="22"/>
  <c r="J6406" i="15" l="1"/>
  <c r="L6405" i="15"/>
  <c r="L6398" i="14"/>
  <c r="J6399" i="14"/>
  <c r="J6397" i="13"/>
  <c r="L6396" i="13"/>
  <c r="J6413" i="24"/>
  <c r="L6412" i="24"/>
  <c r="L6412" i="23"/>
  <c r="J6413" i="23"/>
  <c r="J6413" i="22"/>
  <c r="L6412" i="22"/>
  <c r="L6406" i="15" l="1"/>
  <c r="J6407" i="15"/>
  <c r="J6400" i="14"/>
  <c r="L6399" i="14"/>
  <c r="J6398" i="13"/>
  <c r="L6397" i="13"/>
  <c r="L6413" i="24"/>
  <c r="J6414" i="24"/>
  <c r="J6414" i="23"/>
  <c r="L6413" i="23"/>
  <c r="L6413" i="22"/>
  <c r="J6414" i="22"/>
  <c r="L6407" i="15" l="1"/>
  <c r="J6408" i="15"/>
  <c r="L6400" i="14"/>
  <c r="J6401" i="14"/>
  <c r="L6398" i="13"/>
  <c r="J6399" i="13"/>
  <c r="L6414" i="24"/>
  <c r="J6415" i="24"/>
  <c r="L6414" i="23"/>
  <c r="J6415" i="23"/>
  <c r="L6414" i="22"/>
  <c r="J6415" i="22"/>
  <c r="L6408" i="15" l="1"/>
  <c r="J6409" i="15"/>
  <c r="L6401" i="14"/>
  <c r="J6402" i="14"/>
  <c r="L6399" i="13"/>
  <c r="J6400" i="13"/>
  <c r="L6415" i="24"/>
  <c r="J6416" i="24"/>
  <c r="L6415" i="23"/>
  <c r="J6416" i="23"/>
  <c r="L6415" i="22"/>
  <c r="J6416" i="22"/>
  <c r="J6410" i="15" l="1"/>
  <c r="L6409" i="15"/>
  <c r="L6402" i="14"/>
  <c r="J6403" i="14"/>
  <c r="J6401" i="13"/>
  <c r="L6400" i="13"/>
  <c r="J6417" i="24"/>
  <c r="L6416" i="24"/>
  <c r="L6416" i="23"/>
  <c r="J6417" i="23"/>
  <c r="J6417" i="22"/>
  <c r="L6416" i="22"/>
  <c r="L6410" i="15" l="1"/>
  <c r="J6411" i="15"/>
  <c r="J6404" i="14"/>
  <c r="L6403" i="14"/>
  <c r="J6402" i="13"/>
  <c r="L6401" i="13"/>
  <c r="L6417" i="24"/>
  <c r="J6418" i="24"/>
  <c r="J6418" i="23"/>
  <c r="L6417" i="23"/>
  <c r="L6417" i="22"/>
  <c r="J6418" i="22"/>
  <c r="L6411" i="15" l="1"/>
  <c r="J6412" i="15"/>
  <c r="L6404" i="14"/>
  <c r="J6405" i="14"/>
  <c r="L6402" i="13"/>
  <c r="J6403" i="13"/>
  <c r="L6418" i="24"/>
  <c r="J6419" i="24"/>
  <c r="L6418" i="23"/>
  <c r="J6419" i="23"/>
  <c r="L6418" i="22"/>
  <c r="J6419" i="22"/>
  <c r="L6412" i="15" l="1"/>
  <c r="J6413" i="15"/>
  <c r="L6405" i="14"/>
  <c r="J6406" i="14"/>
  <c r="L6403" i="13"/>
  <c r="J6404" i="13"/>
  <c r="L6419" i="24"/>
  <c r="J6420" i="24"/>
  <c r="L6419" i="23"/>
  <c r="J6420" i="23"/>
  <c r="L6419" i="22"/>
  <c r="J6420" i="22"/>
  <c r="J6414" i="15" l="1"/>
  <c r="L6413" i="15"/>
  <c r="L6406" i="14"/>
  <c r="J6407" i="14"/>
  <c r="J6405" i="13"/>
  <c r="L6404" i="13"/>
  <c r="J6421" i="24"/>
  <c r="L6420" i="24"/>
  <c r="L6420" i="23"/>
  <c r="J6421" i="23"/>
  <c r="J6421" i="22"/>
  <c r="L6420" i="22"/>
  <c r="L6414" i="15" l="1"/>
  <c r="J6415" i="15"/>
  <c r="J6408" i="14"/>
  <c r="L6407" i="14"/>
  <c r="J6406" i="13"/>
  <c r="L6405" i="13"/>
  <c r="L6421" i="24"/>
  <c r="J6422" i="24"/>
  <c r="J6422" i="23"/>
  <c r="L6421" i="23"/>
  <c r="L6421" i="22"/>
  <c r="J6422" i="22"/>
  <c r="L6415" i="15" l="1"/>
  <c r="J6416" i="15"/>
  <c r="L6408" i="14"/>
  <c r="J6409" i="14"/>
  <c r="L6406" i="13"/>
  <c r="J6407" i="13"/>
  <c r="L6422" i="24"/>
  <c r="J6423" i="24"/>
  <c r="L6422" i="23"/>
  <c r="J6423" i="23"/>
  <c r="L6422" i="22"/>
  <c r="J6423" i="22"/>
  <c r="L6416" i="15" l="1"/>
  <c r="J6417" i="15"/>
  <c r="L6409" i="14"/>
  <c r="J6410" i="14"/>
  <c r="L6407" i="13"/>
  <c r="J6408" i="13"/>
  <c r="L6423" i="24"/>
  <c r="J6424" i="24"/>
  <c r="L6423" i="23"/>
  <c r="J6424" i="23"/>
  <c r="L6423" i="22"/>
  <c r="J6424" i="22"/>
  <c r="J6418" i="15" l="1"/>
  <c r="L6417" i="15"/>
  <c r="L6410" i="14"/>
  <c r="J6411" i="14"/>
  <c r="J6409" i="13"/>
  <c r="L6408" i="13"/>
  <c r="J6425" i="24"/>
  <c r="L6424" i="24"/>
  <c r="L6424" i="23"/>
  <c r="J6425" i="23"/>
  <c r="J6425" i="22"/>
  <c r="L6424" i="22"/>
  <c r="L6418" i="15" l="1"/>
  <c r="J6419" i="15"/>
  <c r="J6412" i="14"/>
  <c r="L6411" i="14"/>
  <c r="J6410" i="13"/>
  <c r="L6409" i="13"/>
  <c r="L6425" i="24"/>
  <c r="J6426" i="24"/>
  <c r="J6426" i="23"/>
  <c r="L6425" i="23"/>
  <c r="L6425" i="22"/>
  <c r="J6426" i="22"/>
  <c r="L6419" i="15" l="1"/>
  <c r="J6420" i="15"/>
  <c r="L6412" i="14"/>
  <c r="J6413" i="14"/>
  <c r="L6410" i="13"/>
  <c r="J6411" i="13"/>
  <c r="L6426" i="24"/>
  <c r="J6427" i="24"/>
  <c r="L6426" i="23"/>
  <c r="J6427" i="23"/>
  <c r="L6426" i="22"/>
  <c r="J6427" i="22"/>
  <c r="L6420" i="15" l="1"/>
  <c r="J6421" i="15"/>
  <c r="L6413" i="14"/>
  <c r="J6414" i="14"/>
  <c r="L6411" i="13"/>
  <c r="J6412" i="13"/>
  <c r="L6427" i="24"/>
  <c r="J6428" i="24"/>
  <c r="L6427" i="23"/>
  <c r="J6428" i="23"/>
  <c r="L6427" i="22"/>
  <c r="J6428" i="22"/>
  <c r="J6422" i="15" l="1"/>
  <c r="L6421" i="15"/>
  <c r="L6414" i="14"/>
  <c r="J6415" i="14"/>
  <c r="J6413" i="13"/>
  <c r="L6412" i="13"/>
  <c r="J6429" i="24"/>
  <c r="L6428" i="24"/>
  <c r="L6428" i="23"/>
  <c r="J6429" i="23"/>
  <c r="J6429" i="22"/>
  <c r="L6428" i="22"/>
  <c r="L6422" i="15" l="1"/>
  <c r="J6423" i="15"/>
  <c r="J6416" i="14"/>
  <c r="L6415" i="14"/>
  <c r="J6414" i="13"/>
  <c r="L6413" i="13"/>
  <c r="L6429" i="24"/>
  <c r="J6430" i="24"/>
  <c r="J6430" i="23"/>
  <c r="L6429" i="23"/>
  <c r="L6429" i="22"/>
  <c r="J6430" i="22"/>
  <c r="L6423" i="15" l="1"/>
  <c r="J6424" i="15"/>
  <c r="L6416" i="14"/>
  <c r="J6417" i="14"/>
  <c r="L6414" i="13"/>
  <c r="J6415" i="13"/>
  <c r="L6430" i="24"/>
  <c r="J6431" i="24"/>
  <c r="L6430" i="23"/>
  <c r="J6431" i="23"/>
  <c r="L6430" i="22"/>
  <c r="J6431" i="22"/>
  <c r="L6424" i="15" l="1"/>
  <c r="J6425" i="15"/>
  <c r="L6417" i="14"/>
  <c r="J6418" i="14"/>
  <c r="L6415" i="13"/>
  <c r="J6416" i="13"/>
  <c r="L6431" i="24"/>
  <c r="J6432" i="24"/>
  <c r="L6431" i="23"/>
  <c r="J6432" i="23"/>
  <c r="L6431" i="22"/>
  <c r="J6432" i="22"/>
  <c r="J6426" i="15" l="1"/>
  <c r="L6425" i="15"/>
  <c r="L6418" i="14"/>
  <c r="J6419" i="14"/>
  <c r="J6417" i="13"/>
  <c r="L6416" i="13"/>
  <c r="J6433" i="24"/>
  <c r="L6432" i="24"/>
  <c r="L6432" i="23"/>
  <c r="J6433" i="23"/>
  <c r="J6433" i="22"/>
  <c r="L6432" i="22"/>
  <c r="L6426" i="15" l="1"/>
  <c r="J6427" i="15"/>
  <c r="J6420" i="14"/>
  <c r="L6419" i="14"/>
  <c r="J6418" i="13"/>
  <c r="L6417" i="13"/>
  <c r="L6433" i="24"/>
  <c r="J6434" i="24"/>
  <c r="J6434" i="23"/>
  <c r="L6433" i="23"/>
  <c r="L6433" i="22"/>
  <c r="J6434" i="22"/>
  <c r="L6427" i="15" l="1"/>
  <c r="J6428" i="15"/>
  <c r="L6420" i="14"/>
  <c r="J6421" i="14"/>
  <c r="L6418" i="13"/>
  <c r="J6419" i="13"/>
  <c r="L6434" i="24"/>
  <c r="J6435" i="24"/>
  <c r="L6434" i="23"/>
  <c r="J6435" i="23"/>
  <c r="L6434" i="22"/>
  <c r="J6435" i="22"/>
  <c r="L6428" i="15" l="1"/>
  <c r="J6429" i="15"/>
  <c r="L6421" i="14"/>
  <c r="J6422" i="14"/>
  <c r="L6419" i="13"/>
  <c r="J6420" i="13"/>
  <c r="L6435" i="24"/>
  <c r="J6436" i="24"/>
  <c r="L6435" i="23"/>
  <c r="J6436" i="23"/>
  <c r="L6435" i="22"/>
  <c r="J6436" i="22"/>
  <c r="J6430" i="15" l="1"/>
  <c r="L6429" i="15"/>
  <c r="L6422" i="14"/>
  <c r="J6423" i="14"/>
  <c r="J6421" i="13"/>
  <c r="L6420" i="13"/>
  <c r="J6437" i="24"/>
  <c r="L6436" i="24"/>
  <c r="L6436" i="23"/>
  <c r="J6437" i="23"/>
  <c r="J6437" i="22"/>
  <c r="L6436" i="22"/>
  <c r="L6430" i="15" l="1"/>
  <c r="J6431" i="15"/>
  <c r="J6424" i="14"/>
  <c r="L6423" i="14"/>
  <c r="J6422" i="13"/>
  <c r="L6421" i="13"/>
  <c r="L6437" i="24"/>
  <c r="J6438" i="24"/>
  <c r="J6438" i="23"/>
  <c r="L6437" i="23"/>
  <c r="L6437" i="22"/>
  <c r="J6438" i="22"/>
  <c r="L6431" i="15" l="1"/>
  <c r="J6432" i="15"/>
  <c r="L6424" i="14"/>
  <c r="J6425" i="14"/>
  <c r="L6422" i="13"/>
  <c r="J6423" i="13"/>
  <c r="L6438" i="24"/>
  <c r="J6439" i="24"/>
  <c r="L6438" i="23"/>
  <c r="J6439" i="23"/>
  <c r="L6438" i="22"/>
  <c r="J6439" i="22"/>
  <c r="L6432" i="15" l="1"/>
  <c r="J6433" i="15"/>
  <c r="L6425" i="14"/>
  <c r="J6426" i="14"/>
  <c r="L6423" i="13"/>
  <c r="J6424" i="13"/>
  <c r="L6439" i="24"/>
  <c r="J6440" i="24"/>
  <c r="L6439" i="23"/>
  <c r="J6440" i="23"/>
  <c r="L6439" i="22"/>
  <c r="J6440" i="22"/>
  <c r="J6434" i="15" l="1"/>
  <c r="L6433" i="15"/>
  <c r="L6426" i="14"/>
  <c r="J6427" i="14"/>
  <c r="J6425" i="13"/>
  <c r="L6424" i="13"/>
  <c r="J6441" i="24"/>
  <c r="L6440" i="24"/>
  <c r="L6440" i="23"/>
  <c r="J6441" i="23"/>
  <c r="J6441" i="22"/>
  <c r="L6440" i="22"/>
  <c r="L6434" i="15" l="1"/>
  <c r="J6435" i="15"/>
  <c r="J6428" i="14"/>
  <c r="L6427" i="14"/>
  <c r="J6426" i="13"/>
  <c r="L6425" i="13"/>
  <c r="L6441" i="24"/>
  <c r="J6442" i="24"/>
  <c r="J6442" i="23"/>
  <c r="L6441" i="23"/>
  <c r="L6441" i="22"/>
  <c r="J6442" i="22"/>
  <c r="L6435" i="15" l="1"/>
  <c r="J6436" i="15"/>
  <c r="L6428" i="14"/>
  <c r="J6429" i="14"/>
  <c r="L6426" i="13"/>
  <c r="J6427" i="13"/>
  <c r="L6442" i="24"/>
  <c r="J6443" i="24"/>
  <c r="L6442" i="23"/>
  <c r="J6443" i="23"/>
  <c r="L6442" i="22"/>
  <c r="J6443" i="22"/>
  <c r="L6436" i="15" l="1"/>
  <c r="J6437" i="15"/>
  <c r="L6429" i="14"/>
  <c r="J6430" i="14"/>
  <c r="L6427" i="13"/>
  <c r="J6428" i="13"/>
  <c r="L6443" i="24"/>
  <c r="J6444" i="24"/>
  <c r="L6443" i="23"/>
  <c r="J6444" i="23"/>
  <c r="L6443" i="22"/>
  <c r="J6444" i="22"/>
  <c r="J6438" i="15" l="1"/>
  <c r="L6437" i="15"/>
  <c r="L6430" i="14"/>
  <c r="J6431" i="14"/>
  <c r="J6429" i="13"/>
  <c r="L6428" i="13"/>
  <c r="J6445" i="24"/>
  <c r="L6444" i="24"/>
  <c r="L6444" i="23"/>
  <c r="J6445" i="23"/>
  <c r="J6445" i="22"/>
  <c r="L6444" i="22"/>
  <c r="L6438" i="15" l="1"/>
  <c r="J6439" i="15"/>
  <c r="J6432" i="14"/>
  <c r="L6431" i="14"/>
  <c r="J6430" i="13"/>
  <c r="L6429" i="13"/>
  <c r="L6445" i="24"/>
  <c r="J6446" i="24"/>
  <c r="J6446" i="23"/>
  <c r="L6445" i="23"/>
  <c r="L6445" i="22"/>
  <c r="J6446" i="22"/>
  <c r="L6439" i="15" l="1"/>
  <c r="J6440" i="15"/>
  <c r="L6432" i="14"/>
  <c r="J6433" i="14"/>
  <c r="L6430" i="13"/>
  <c r="J6431" i="13"/>
  <c r="L6446" i="24"/>
  <c r="J6447" i="24"/>
  <c r="L6446" i="23"/>
  <c r="J6447" i="23"/>
  <c r="L6446" i="22"/>
  <c r="J6447" i="22"/>
  <c r="L6440" i="15" l="1"/>
  <c r="J6441" i="15"/>
  <c r="L6433" i="14"/>
  <c r="J6434" i="14"/>
  <c r="L6431" i="13"/>
  <c r="J6432" i="13"/>
  <c r="L6447" i="24"/>
  <c r="J6448" i="24"/>
  <c r="L6447" i="23"/>
  <c r="J6448" i="23"/>
  <c r="L6447" i="22"/>
  <c r="J6448" i="22"/>
  <c r="J6442" i="15" l="1"/>
  <c r="L6441" i="15"/>
  <c r="L6434" i="14"/>
  <c r="J6435" i="14"/>
  <c r="J6433" i="13"/>
  <c r="L6432" i="13"/>
  <c r="J6449" i="24"/>
  <c r="L6448" i="24"/>
  <c r="L6448" i="23"/>
  <c r="J6449" i="23"/>
  <c r="J6449" i="22"/>
  <c r="L6448" i="22"/>
  <c r="L6442" i="15" l="1"/>
  <c r="J6443" i="15"/>
  <c r="J6436" i="14"/>
  <c r="L6435" i="14"/>
  <c r="J6434" i="13"/>
  <c r="L6433" i="13"/>
  <c r="L6449" i="24"/>
  <c r="J6450" i="24"/>
  <c r="J6450" i="23"/>
  <c r="L6449" i="23"/>
  <c r="L6449" i="22"/>
  <c r="J6450" i="22"/>
  <c r="L6443" i="15" l="1"/>
  <c r="J6444" i="15"/>
  <c r="L6436" i="14"/>
  <c r="J6437" i="14"/>
  <c r="L6434" i="13"/>
  <c r="J6435" i="13"/>
  <c r="L6450" i="24"/>
  <c r="J6451" i="24"/>
  <c r="L6450" i="23"/>
  <c r="J6451" i="23"/>
  <c r="L6450" i="22"/>
  <c r="J6451" i="22"/>
  <c r="L6444" i="15" l="1"/>
  <c r="J6445" i="15"/>
  <c r="L6437" i="14"/>
  <c r="J6438" i="14"/>
  <c r="L6435" i="13"/>
  <c r="J6436" i="13"/>
  <c r="L6451" i="24"/>
  <c r="J6452" i="24"/>
  <c r="L6451" i="23"/>
  <c r="J6452" i="23"/>
  <c r="L6451" i="22"/>
  <c r="J6452" i="22"/>
  <c r="J6446" i="15" l="1"/>
  <c r="L6445" i="15"/>
  <c r="L6438" i="14"/>
  <c r="J6439" i="14"/>
  <c r="J6437" i="13"/>
  <c r="L6436" i="13"/>
  <c r="J6453" i="24"/>
  <c r="L6452" i="24"/>
  <c r="L6452" i="23"/>
  <c r="J6453" i="23"/>
  <c r="J6453" i="22"/>
  <c r="L6452" i="22"/>
  <c r="L6446" i="15" l="1"/>
  <c r="J6447" i="15"/>
  <c r="J6440" i="14"/>
  <c r="L6439" i="14"/>
  <c r="J6438" i="13"/>
  <c r="L6437" i="13"/>
  <c r="L6453" i="24"/>
  <c r="J6454" i="24"/>
  <c r="J6454" i="23"/>
  <c r="L6453" i="23"/>
  <c r="L6453" i="22"/>
  <c r="J6454" i="22"/>
  <c r="L6447" i="15" l="1"/>
  <c r="J6448" i="15"/>
  <c r="L6440" i="14"/>
  <c r="J6441" i="14"/>
  <c r="L6438" i="13"/>
  <c r="J6439" i="13"/>
  <c r="L6454" i="24"/>
  <c r="J6455" i="24"/>
  <c r="L6454" i="23"/>
  <c r="J6455" i="23"/>
  <c r="L6454" i="22"/>
  <c r="J6455" i="22"/>
  <c r="L6448" i="15" l="1"/>
  <c r="J6449" i="15"/>
  <c r="L6441" i="14"/>
  <c r="J6442" i="14"/>
  <c r="L6439" i="13"/>
  <c r="J6440" i="13"/>
  <c r="L6455" i="24"/>
  <c r="J6456" i="24"/>
  <c r="L6455" i="23"/>
  <c r="J6456" i="23"/>
  <c r="L6455" i="22"/>
  <c r="J6456" i="22"/>
  <c r="J6450" i="15" l="1"/>
  <c r="L6449" i="15"/>
  <c r="L6442" i="14"/>
  <c r="J6443" i="14"/>
  <c r="J6441" i="13"/>
  <c r="L6440" i="13"/>
  <c r="J6457" i="24"/>
  <c r="L6456" i="24"/>
  <c r="L6456" i="23"/>
  <c r="J6457" i="23"/>
  <c r="J6457" i="22"/>
  <c r="L6456" i="22"/>
  <c r="L6450" i="15" l="1"/>
  <c r="J6451" i="15"/>
  <c r="J6444" i="14"/>
  <c r="L6443" i="14"/>
  <c r="J6442" i="13"/>
  <c r="L6441" i="13"/>
  <c r="L6457" i="24"/>
  <c r="J6458" i="24"/>
  <c r="J6458" i="23"/>
  <c r="L6457" i="23"/>
  <c r="L6457" i="22"/>
  <c r="J6458" i="22"/>
  <c r="L6451" i="15" l="1"/>
  <c r="J6452" i="15"/>
  <c r="L6444" i="14"/>
  <c r="J6445" i="14"/>
  <c r="L6442" i="13"/>
  <c r="J6443" i="13"/>
  <c r="L6458" i="24"/>
  <c r="J6459" i="24"/>
  <c r="L6458" i="23"/>
  <c r="J6459" i="23"/>
  <c r="L6458" i="22"/>
  <c r="J6459" i="22"/>
  <c r="L6452" i="15" l="1"/>
  <c r="J6453" i="15"/>
  <c r="L6445" i="14"/>
  <c r="J6446" i="14"/>
  <c r="L6443" i="13"/>
  <c r="J6444" i="13"/>
  <c r="L6459" i="24"/>
  <c r="J6460" i="24"/>
  <c r="L6459" i="23"/>
  <c r="J6460" i="23"/>
  <c r="L6459" i="22"/>
  <c r="J6460" i="22"/>
  <c r="J6454" i="15" l="1"/>
  <c r="L6453" i="15"/>
  <c r="L6446" i="14"/>
  <c r="J6447" i="14"/>
  <c r="J6445" i="13"/>
  <c r="L6444" i="13"/>
  <c r="J6461" i="24"/>
  <c r="L6460" i="24"/>
  <c r="L6460" i="23"/>
  <c r="J6461" i="23"/>
  <c r="J6461" i="22"/>
  <c r="L6460" i="22"/>
  <c r="L6454" i="15" l="1"/>
  <c r="J6455" i="15"/>
  <c r="J6448" i="14"/>
  <c r="L6447" i="14"/>
  <c r="J6446" i="13"/>
  <c r="L6445" i="13"/>
  <c r="L6461" i="24"/>
  <c r="J6462" i="24"/>
  <c r="J6462" i="23"/>
  <c r="L6461" i="23"/>
  <c r="L6461" i="22"/>
  <c r="J6462" i="22"/>
  <c r="L6455" i="15" l="1"/>
  <c r="J6456" i="15"/>
  <c r="L6448" i="14"/>
  <c r="J6449" i="14"/>
  <c r="L6446" i="13"/>
  <c r="J6447" i="13"/>
  <c r="L6462" i="24"/>
  <c r="J6463" i="24"/>
  <c r="L6462" i="23"/>
  <c r="J6463" i="23"/>
  <c r="L6462" i="22"/>
  <c r="J6463" i="22"/>
  <c r="L6456" i="15" l="1"/>
  <c r="J6457" i="15"/>
  <c r="L6449" i="14"/>
  <c r="J6450" i="14"/>
  <c r="L6447" i="13"/>
  <c r="J6448" i="13"/>
  <c r="L6463" i="24"/>
  <c r="J6464" i="24"/>
  <c r="L6463" i="23"/>
  <c r="J6464" i="23"/>
  <c r="L6463" i="22"/>
  <c r="J6464" i="22"/>
  <c r="J6458" i="15" l="1"/>
  <c r="L6457" i="15"/>
  <c r="L6450" i="14"/>
  <c r="J6451" i="14"/>
  <c r="J6449" i="13"/>
  <c r="L6448" i="13"/>
  <c r="J6465" i="24"/>
  <c r="L6464" i="24"/>
  <c r="L6464" i="23"/>
  <c r="J6465" i="23"/>
  <c r="J6465" i="22"/>
  <c r="L6464" i="22"/>
  <c r="L6458" i="15" l="1"/>
  <c r="J6459" i="15"/>
  <c r="J6452" i="14"/>
  <c r="L6451" i="14"/>
  <c r="J6450" i="13"/>
  <c r="L6449" i="13"/>
  <c r="L6465" i="24"/>
  <c r="J6466" i="24"/>
  <c r="J6466" i="23"/>
  <c r="L6465" i="23"/>
  <c r="L6465" i="22"/>
  <c r="J6466" i="22"/>
  <c r="L6459" i="15" l="1"/>
  <c r="J6460" i="15"/>
  <c r="L6452" i="14"/>
  <c r="J6453" i="14"/>
  <c r="L6450" i="13"/>
  <c r="J6451" i="13"/>
  <c r="L6466" i="24"/>
  <c r="J6467" i="24"/>
  <c r="L6466" i="23"/>
  <c r="J6467" i="23"/>
  <c r="L6466" i="22"/>
  <c r="J6467" i="22"/>
  <c r="L6460" i="15" l="1"/>
  <c r="J6461" i="15"/>
  <c r="L6453" i="14"/>
  <c r="J6454" i="14"/>
  <c r="L6451" i="13"/>
  <c r="J6452" i="13"/>
  <c r="L6467" i="24"/>
  <c r="J6468" i="24"/>
  <c r="L6467" i="23"/>
  <c r="J6468" i="23"/>
  <c r="L6467" i="22"/>
  <c r="J6468" i="22"/>
  <c r="J6462" i="15" l="1"/>
  <c r="L6461" i="15"/>
  <c r="L6454" i="14"/>
  <c r="J6455" i="14"/>
  <c r="J6453" i="13"/>
  <c r="L6452" i="13"/>
  <c r="J6469" i="24"/>
  <c r="L6468" i="24"/>
  <c r="L6468" i="23"/>
  <c r="J6469" i="23"/>
  <c r="J6469" i="22"/>
  <c r="L6468" i="22"/>
  <c r="L6462" i="15" l="1"/>
  <c r="J6463" i="15"/>
  <c r="J6456" i="14"/>
  <c r="L6455" i="14"/>
  <c r="J6454" i="13"/>
  <c r="L6453" i="13"/>
  <c r="L6469" i="24"/>
  <c r="J6470" i="24"/>
  <c r="J6470" i="23"/>
  <c r="L6469" i="23"/>
  <c r="L6469" i="22"/>
  <c r="J6470" i="22"/>
  <c r="L6463" i="15" l="1"/>
  <c r="J6464" i="15"/>
  <c r="L6456" i="14"/>
  <c r="J6457" i="14"/>
  <c r="L6454" i="13"/>
  <c r="J6455" i="13"/>
  <c r="L6470" i="24"/>
  <c r="J6471" i="24"/>
  <c r="L6470" i="23"/>
  <c r="J6471" i="23"/>
  <c r="L6470" i="22"/>
  <c r="J6471" i="22"/>
  <c r="L6464" i="15" l="1"/>
  <c r="J6465" i="15"/>
  <c r="L6457" i="14"/>
  <c r="J6458" i="14"/>
  <c r="L6455" i="13"/>
  <c r="J6456" i="13"/>
  <c r="L6471" i="24"/>
  <c r="J6472" i="24"/>
  <c r="L6471" i="23"/>
  <c r="J6472" i="23"/>
  <c r="L6471" i="22"/>
  <c r="J6472" i="22"/>
  <c r="J6466" i="15" l="1"/>
  <c r="L6465" i="15"/>
  <c r="L6458" i="14"/>
  <c r="J6459" i="14"/>
  <c r="J6457" i="13"/>
  <c r="L6456" i="13"/>
  <c r="J6473" i="24"/>
  <c r="L6472" i="24"/>
  <c r="L6472" i="23"/>
  <c r="J6473" i="23"/>
  <c r="J6473" i="22"/>
  <c r="L6472" i="22"/>
  <c r="L6466" i="15" l="1"/>
  <c r="J6467" i="15"/>
  <c r="J6460" i="14"/>
  <c r="L6459" i="14"/>
  <c r="J6458" i="13"/>
  <c r="L6457" i="13"/>
  <c r="L6473" i="24"/>
  <c r="J6474" i="24"/>
  <c r="J6474" i="23"/>
  <c r="L6473" i="23"/>
  <c r="L6473" i="22"/>
  <c r="J6474" i="22"/>
  <c r="L6467" i="15" l="1"/>
  <c r="J6468" i="15"/>
  <c r="L6460" i="14"/>
  <c r="J6461" i="14"/>
  <c r="L6458" i="13"/>
  <c r="J6459" i="13"/>
  <c r="L6474" i="24"/>
  <c r="J6475" i="24"/>
  <c r="L6474" i="23"/>
  <c r="J6475" i="23"/>
  <c r="L6474" i="22"/>
  <c r="J6475" i="22"/>
  <c r="L6468" i="15" l="1"/>
  <c r="J6469" i="15"/>
  <c r="L6461" i="14"/>
  <c r="J6462" i="14"/>
  <c r="L6459" i="13"/>
  <c r="J6460" i="13"/>
  <c r="L6475" i="24"/>
  <c r="J6476" i="24"/>
  <c r="L6475" i="23"/>
  <c r="J6476" i="23"/>
  <c r="L6475" i="22"/>
  <c r="J6476" i="22"/>
  <c r="J6470" i="15" l="1"/>
  <c r="L6469" i="15"/>
  <c r="L6462" i="14"/>
  <c r="J6463" i="14"/>
  <c r="J6461" i="13"/>
  <c r="L6460" i="13"/>
  <c r="J6477" i="24"/>
  <c r="L6476" i="24"/>
  <c r="L6476" i="23"/>
  <c r="J6477" i="23"/>
  <c r="J6477" i="22"/>
  <c r="L6476" i="22"/>
  <c r="L6470" i="15" l="1"/>
  <c r="J6471" i="15"/>
  <c r="J6464" i="14"/>
  <c r="L6463" i="14"/>
  <c r="J6462" i="13"/>
  <c r="L6461" i="13"/>
  <c r="J6478" i="24"/>
  <c r="L6477" i="24"/>
  <c r="J6478" i="23"/>
  <c r="L6477" i="23"/>
  <c r="L6477" i="22"/>
  <c r="J6478" i="22"/>
  <c r="L6471" i="15" l="1"/>
  <c r="J6472" i="15"/>
  <c r="L6464" i="14"/>
  <c r="J6465" i="14"/>
  <c r="L6462" i="13"/>
  <c r="J6463" i="13"/>
  <c r="J6479" i="24"/>
  <c r="L6478" i="24"/>
  <c r="L6478" i="23"/>
  <c r="J6479" i="23"/>
  <c r="L6478" i="22"/>
  <c r="J6479" i="22"/>
  <c r="L6472" i="15" l="1"/>
  <c r="J6473" i="15"/>
  <c r="L6465" i="14"/>
  <c r="J6466" i="14"/>
  <c r="L6463" i="13"/>
  <c r="J6464" i="13"/>
  <c r="L6479" i="24"/>
  <c r="J6480" i="24"/>
  <c r="L6479" i="23"/>
  <c r="J6480" i="23"/>
  <c r="L6479" i="22"/>
  <c r="J6480" i="22"/>
  <c r="J6474" i="15" l="1"/>
  <c r="L6473" i="15"/>
  <c r="L6466" i="14"/>
  <c r="J6467" i="14"/>
  <c r="J6465" i="13"/>
  <c r="L6464" i="13"/>
  <c r="L6480" i="24"/>
  <c r="J6481" i="24"/>
  <c r="L6480" i="23"/>
  <c r="J6481" i="23"/>
  <c r="J6481" i="22"/>
  <c r="L6480" i="22"/>
  <c r="L6474" i="15" l="1"/>
  <c r="J6475" i="15"/>
  <c r="J6468" i="14"/>
  <c r="L6467" i="14"/>
  <c r="J6466" i="13"/>
  <c r="L6465" i="13"/>
  <c r="J6482" i="24"/>
  <c r="L6481" i="24"/>
  <c r="J6482" i="23"/>
  <c r="L6481" i="23"/>
  <c r="L6481" i="22"/>
  <c r="J6482" i="22"/>
  <c r="L6475" i="15" l="1"/>
  <c r="J6476" i="15"/>
  <c r="L6468" i="14"/>
  <c r="J6469" i="14"/>
  <c r="L6466" i="13"/>
  <c r="J6467" i="13"/>
  <c r="J6483" i="24"/>
  <c r="L6482" i="24"/>
  <c r="L6482" i="23"/>
  <c r="J6483" i="23"/>
  <c r="L6482" i="22"/>
  <c r="J6483" i="22"/>
  <c r="L6476" i="15" l="1"/>
  <c r="J6477" i="15"/>
  <c r="L6469" i="14"/>
  <c r="J6470" i="14"/>
  <c r="L6467" i="13"/>
  <c r="J6468" i="13"/>
  <c r="L6483" i="24"/>
  <c r="J6484" i="24"/>
  <c r="L6483" i="23"/>
  <c r="J6484" i="23"/>
  <c r="L6483" i="22"/>
  <c r="J6484" i="22"/>
  <c r="J6478" i="15" l="1"/>
  <c r="L6477" i="15"/>
  <c r="L6470" i="14"/>
  <c r="J6471" i="14"/>
  <c r="J6469" i="13"/>
  <c r="L6468" i="13"/>
  <c r="L6484" i="24"/>
  <c r="J6485" i="24"/>
  <c r="L6484" i="23"/>
  <c r="J6485" i="23"/>
  <c r="J6485" i="22"/>
  <c r="L6484" i="22"/>
  <c r="L6478" i="15" l="1"/>
  <c r="J6479" i="15"/>
  <c r="J6472" i="14"/>
  <c r="L6471" i="14"/>
  <c r="J6470" i="13"/>
  <c r="L6469" i="13"/>
  <c r="L6485" i="24"/>
  <c r="J6486" i="24"/>
  <c r="J6486" i="23"/>
  <c r="L6485" i="23"/>
  <c r="L6485" i="22"/>
  <c r="J6486" i="22"/>
  <c r="L6479" i="15" l="1"/>
  <c r="J6480" i="15"/>
  <c r="L6472" i="14"/>
  <c r="J6473" i="14"/>
  <c r="L6470" i="13"/>
  <c r="J6471" i="13"/>
  <c r="J6487" i="24"/>
  <c r="L6486" i="24"/>
  <c r="L6486" i="23"/>
  <c r="J6487" i="23"/>
  <c r="L6486" i="22"/>
  <c r="J6487" i="22"/>
  <c r="L6480" i="15" l="1"/>
  <c r="J6481" i="15"/>
  <c r="L6473" i="14"/>
  <c r="J6474" i="14"/>
  <c r="L6471" i="13"/>
  <c r="J6472" i="13"/>
  <c r="L6487" i="24"/>
  <c r="J6488" i="24"/>
  <c r="L6487" i="23"/>
  <c r="J6488" i="23"/>
  <c r="L6487" i="22"/>
  <c r="J6488" i="22"/>
  <c r="J6482" i="15" l="1"/>
  <c r="L6481" i="15"/>
  <c r="L6474" i="14"/>
  <c r="J6475" i="14"/>
  <c r="J6473" i="13"/>
  <c r="L6472" i="13"/>
  <c r="L6488" i="24"/>
  <c r="J6489" i="24"/>
  <c r="L6488" i="23"/>
  <c r="J6489" i="23"/>
  <c r="J6489" i="22"/>
  <c r="L6488" i="22"/>
  <c r="L6482" i="15" l="1"/>
  <c r="J6483" i="15"/>
  <c r="J6476" i="14"/>
  <c r="L6475" i="14"/>
  <c r="J6474" i="13"/>
  <c r="L6473" i="13"/>
  <c r="L6489" i="24"/>
  <c r="J6490" i="24"/>
  <c r="J6490" i="23"/>
  <c r="L6489" i="23"/>
  <c r="L6489" i="22"/>
  <c r="J6490" i="22"/>
  <c r="L6483" i="15" l="1"/>
  <c r="J6484" i="15"/>
  <c r="L6476" i="14"/>
  <c r="J6477" i="14"/>
  <c r="L6474" i="13"/>
  <c r="J6475" i="13"/>
  <c r="J6491" i="24"/>
  <c r="L6490" i="24"/>
  <c r="L6490" i="23"/>
  <c r="J6491" i="23"/>
  <c r="L6490" i="22"/>
  <c r="J6491" i="22"/>
  <c r="L6484" i="15" l="1"/>
  <c r="J6485" i="15"/>
  <c r="L6477" i="14"/>
  <c r="J6478" i="14"/>
  <c r="L6475" i="13"/>
  <c r="J6476" i="13"/>
  <c r="L6491" i="24"/>
  <c r="J6492" i="24"/>
  <c r="L6491" i="23"/>
  <c r="J6492" i="23"/>
  <c r="L6491" i="22"/>
  <c r="J6492" i="22"/>
  <c r="J6486" i="15" l="1"/>
  <c r="L6485" i="15"/>
  <c r="L6478" i="14"/>
  <c r="J6479" i="14"/>
  <c r="J6477" i="13"/>
  <c r="L6476" i="13"/>
  <c r="L6492" i="24"/>
  <c r="J6493" i="24"/>
  <c r="L6492" i="23"/>
  <c r="J6493" i="23"/>
  <c r="J6493" i="22"/>
  <c r="L6492" i="22"/>
  <c r="L6486" i="15" l="1"/>
  <c r="J6487" i="15"/>
  <c r="J6480" i="14"/>
  <c r="L6479" i="14"/>
  <c r="J6478" i="13"/>
  <c r="L6477" i="13"/>
  <c r="L6493" i="24"/>
  <c r="J6494" i="24"/>
  <c r="J6494" i="23"/>
  <c r="L6493" i="23"/>
  <c r="L6493" i="22"/>
  <c r="J6494" i="22"/>
  <c r="L6487" i="15" l="1"/>
  <c r="J6488" i="15"/>
  <c r="L6480" i="14"/>
  <c r="J6481" i="14"/>
  <c r="L6478" i="13"/>
  <c r="J6479" i="13"/>
  <c r="J6495" i="24"/>
  <c r="L6494" i="24"/>
  <c r="L6494" i="23"/>
  <c r="J6495" i="23"/>
  <c r="L6494" i="22"/>
  <c r="J6495" i="22"/>
  <c r="L6488" i="15" l="1"/>
  <c r="J6489" i="15"/>
  <c r="L6481" i="14"/>
  <c r="J6482" i="14"/>
  <c r="L6479" i="13"/>
  <c r="J6480" i="13"/>
  <c r="L6495" i="24"/>
  <c r="J6496" i="24"/>
  <c r="L6495" i="23"/>
  <c r="J6496" i="23"/>
  <c r="L6495" i="22"/>
  <c r="J6496" i="22"/>
  <c r="J6490" i="15" l="1"/>
  <c r="L6489" i="15"/>
  <c r="L6482" i="14"/>
  <c r="J6483" i="14"/>
  <c r="J6481" i="13"/>
  <c r="L6480" i="13"/>
  <c r="L6496" i="24"/>
  <c r="J6497" i="24"/>
  <c r="L6496" i="23"/>
  <c r="J6497" i="23"/>
  <c r="J6497" i="22"/>
  <c r="L6496" i="22"/>
  <c r="L6490" i="15" l="1"/>
  <c r="J6491" i="15"/>
  <c r="J6484" i="14"/>
  <c r="L6483" i="14"/>
  <c r="J6482" i="13"/>
  <c r="L6481" i="13"/>
  <c r="L6497" i="24"/>
  <c r="J6498" i="24"/>
  <c r="J6498" i="23"/>
  <c r="L6497" i="23"/>
  <c r="L6497" i="22"/>
  <c r="J6498" i="22"/>
  <c r="L6491" i="15" l="1"/>
  <c r="J6492" i="15"/>
  <c r="L6484" i="14"/>
  <c r="J6485" i="14"/>
  <c r="L6482" i="13"/>
  <c r="J6483" i="13"/>
  <c r="J6499" i="24"/>
  <c r="L6498" i="24"/>
  <c r="L6498" i="23"/>
  <c r="J6499" i="23"/>
  <c r="L6498" i="22"/>
  <c r="J6499" i="22"/>
  <c r="L6492" i="15" l="1"/>
  <c r="J6493" i="15"/>
  <c r="L6485" i="14"/>
  <c r="J6486" i="14"/>
  <c r="L6483" i="13"/>
  <c r="J6484" i="13"/>
  <c r="L6499" i="24"/>
  <c r="J6500" i="24"/>
  <c r="L6499" i="23"/>
  <c r="J6500" i="23"/>
  <c r="L6499" i="22"/>
  <c r="J6500" i="22"/>
  <c r="J6494" i="15" l="1"/>
  <c r="L6493" i="15"/>
  <c r="L6486" i="14"/>
  <c r="J6487" i="14"/>
  <c r="J6485" i="13"/>
  <c r="L6484" i="13"/>
  <c r="L6500" i="24"/>
  <c r="J6501" i="24"/>
  <c r="L6500" i="23"/>
  <c r="J6501" i="23"/>
  <c r="J6501" i="22"/>
  <c r="L6500" i="22"/>
  <c r="L6494" i="15" l="1"/>
  <c r="J6495" i="15"/>
  <c r="J6488" i="14"/>
  <c r="L6487" i="14"/>
  <c r="J6486" i="13"/>
  <c r="L6485" i="13"/>
  <c r="L6501" i="24"/>
  <c r="J6502" i="24"/>
  <c r="J6502" i="23"/>
  <c r="L6501" i="23"/>
  <c r="L6501" i="22"/>
  <c r="J6502" i="22"/>
  <c r="L6495" i="15" l="1"/>
  <c r="J6496" i="15"/>
  <c r="L6488" i="14"/>
  <c r="J6489" i="14"/>
  <c r="L6486" i="13"/>
  <c r="J6487" i="13"/>
  <c r="J6503" i="24"/>
  <c r="L6502" i="24"/>
  <c r="L6502" i="23"/>
  <c r="J6503" i="23"/>
  <c r="L6502" i="22"/>
  <c r="J6503" i="22"/>
  <c r="L6496" i="15" l="1"/>
  <c r="J6497" i="15"/>
  <c r="L6489" i="14"/>
  <c r="J6490" i="14"/>
  <c r="L6487" i="13"/>
  <c r="J6488" i="13"/>
  <c r="L6503" i="24"/>
  <c r="J6504" i="24"/>
  <c r="L6503" i="23"/>
  <c r="J6504" i="23"/>
  <c r="L6503" i="22"/>
  <c r="J6504" i="22"/>
  <c r="J6498" i="15" l="1"/>
  <c r="L6497" i="15"/>
  <c r="L6490" i="14"/>
  <c r="J6491" i="14"/>
  <c r="J6489" i="13"/>
  <c r="L6488" i="13"/>
  <c r="L6504" i="24"/>
  <c r="J6505" i="24"/>
  <c r="L6504" i="23"/>
  <c r="J6505" i="23"/>
  <c r="J6505" i="22"/>
  <c r="L6504" i="22"/>
  <c r="L6498" i="15" l="1"/>
  <c r="J6499" i="15"/>
  <c r="J6492" i="14"/>
  <c r="L6491" i="14"/>
  <c r="L6489" i="13"/>
  <c r="J6490" i="13"/>
  <c r="L6505" i="24"/>
  <c r="J6506" i="24"/>
  <c r="J6506" i="23"/>
  <c r="L6505" i="23"/>
  <c r="L6505" i="22"/>
  <c r="J6506" i="22"/>
  <c r="L6499" i="15" l="1"/>
  <c r="J6500" i="15"/>
  <c r="L6492" i="14"/>
  <c r="J6493" i="14"/>
  <c r="L6490" i="13"/>
  <c r="J6491" i="13"/>
  <c r="J6507" i="24"/>
  <c r="L6506" i="24"/>
  <c r="L6506" i="23"/>
  <c r="J6507" i="23"/>
  <c r="L6506" i="22"/>
  <c r="J6507" i="22"/>
  <c r="L6500" i="15" l="1"/>
  <c r="J6501" i="15"/>
  <c r="L6493" i="14"/>
  <c r="J6494" i="14"/>
  <c r="L6491" i="13"/>
  <c r="J6492" i="13"/>
  <c r="L6507" i="24"/>
  <c r="J6508" i="24"/>
  <c r="L6507" i="23"/>
  <c r="J6508" i="23"/>
  <c r="L6507" i="22"/>
  <c r="J6508" i="22"/>
  <c r="J6502" i="15" l="1"/>
  <c r="L6501" i="15"/>
  <c r="L6494" i="14"/>
  <c r="J6495" i="14"/>
  <c r="J6493" i="13"/>
  <c r="L6492" i="13"/>
  <c r="L6508" i="24"/>
  <c r="J6509" i="24"/>
  <c r="L6508" i="23"/>
  <c r="J6509" i="23"/>
  <c r="J6509" i="22"/>
  <c r="L6508" i="22"/>
  <c r="L6502" i="15" l="1"/>
  <c r="J6503" i="15"/>
  <c r="J6496" i="14"/>
  <c r="L6495" i="14"/>
  <c r="L6493" i="13"/>
  <c r="J6494" i="13"/>
  <c r="L6509" i="24"/>
  <c r="J6510" i="24"/>
  <c r="J6510" i="23"/>
  <c r="L6509" i="23"/>
  <c r="L6509" i="22"/>
  <c r="J6510" i="22"/>
  <c r="L6503" i="15" l="1"/>
  <c r="J6504" i="15"/>
  <c r="L6496" i="14"/>
  <c r="J6497" i="14"/>
  <c r="L6494" i="13"/>
  <c r="J6495" i="13"/>
  <c r="J6511" i="24"/>
  <c r="L6510" i="24"/>
  <c r="L6510" i="23"/>
  <c r="J6511" i="23"/>
  <c r="L6510" i="22"/>
  <c r="J6511" i="22"/>
  <c r="L6504" i="15" l="1"/>
  <c r="J6505" i="15"/>
  <c r="L6497" i="14"/>
  <c r="J6498" i="14"/>
  <c r="L6495" i="13"/>
  <c r="J6496" i="13"/>
  <c r="L6511" i="24"/>
  <c r="J6512" i="24"/>
  <c r="L6511" i="23"/>
  <c r="J6512" i="23"/>
  <c r="L6511" i="22"/>
  <c r="J6512" i="22"/>
  <c r="J6506" i="15" l="1"/>
  <c r="L6505" i="15"/>
  <c r="L6498" i="14"/>
  <c r="J6499" i="14"/>
  <c r="J6497" i="13"/>
  <c r="L6496" i="13"/>
  <c r="L6512" i="24"/>
  <c r="J6513" i="24"/>
  <c r="L6512" i="23"/>
  <c r="J6513" i="23"/>
  <c r="J6513" i="22"/>
  <c r="L6512" i="22"/>
  <c r="L6506" i="15" l="1"/>
  <c r="J6507" i="15"/>
  <c r="J6500" i="14"/>
  <c r="L6499" i="14"/>
  <c r="L6497" i="13"/>
  <c r="J6498" i="13"/>
  <c r="L6513" i="24"/>
  <c r="J6514" i="24"/>
  <c r="J6514" i="23"/>
  <c r="L6513" i="23"/>
  <c r="L6513" i="22"/>
  <c r="J6514" i="22"/>
  <c r="L6507" i="15" l="1"/>
  <c r="J6508" i="15"/>
  <c r="L6500" i="14"/>
  <c r="J6501" i="14"/>
  <c r="L6498" i="13"/>
  <c r="J6499" i="13"/>
  <c r="J6515" i="24"/>
  <c r="L6514" i="24"/>
  <c r="L6514" i="23"/>
  <c r="J6515" i="23"/>
  <c r="L6514" i="22"/>
  <c r="J6515" i="22"/>
  <c r="L6508" i="15" l="1"/>
  <c r="J6509" i="15"/>
  <c r="L6501" i="14"/>
  <c r="J6502" i="14"/>
  <c r="L6499" i="13"/>
  <c r="J6500" i="13"/>
  <c r="L6515" i="24"/>
  <c r="J6516" i="24"/>
  <c r="L6515" i="23"/>
  <c r="J6516" i="23"/>
  <c r="L6515" i="22"/>
  <c r="J6516" i="22"/>
  <c r="J6510" i="15" l="1"/>
  <c r="L6509" i="15"/>
  <c r="L6502" i="14"/>
  <c r="J6503" i="14"/>
  <c r="J6501" i="13"/>
  <c r="L6500" i="13"/>
  <c r="L6516" i="24"/>
  <c r="J6517" i="24"/>
  <c r="L6516" i="23"/>
  <c r="J6517" i="23"/>
  <c r="J6517" i="22"/>
  <c r="L6516" i="22"/>
  <c r="L6510" i="15" l="1"/>
  <c r="J6511" i="15"/>
  <c r="J6504" i="14"/>
  <c r="L6503" i="14"/>
  <c r="L6501" i="13"/>
  <c r="J6502" i="13"/>
  <c r="L6517" i="24"/>
  <c r="J6518" i="24"/>
  <c r="J6518" i="23"/>
  <c r="L6517" i="23"/>
  <c r="L6517" i="22"/>
  <c r="J6518" i="22"/>
  <c r="L6511" i="15" l="1"/>
  <c r="J6512" i="15"/>
  <c r="L6504" i="14"/>
  <c r="J6505" i="14"/>
  <c r="L6502" i="13"/>
  <c r="J6503" i="13"/>
  <c r="J6519" i="24"/>
  <c r="L6518" i="24"/>
  <c r="L6518" i="23"/>
  <c r="J6519" i="23"/>
  <c r="L6518" i="22"/>
  <c r="J6519" i="22"/>
  <c r="L6512" i="15" l="1"/>
  <c r="J6513" i="15"/>
  <c r="L6505" i="14"/>
  <c r="J6506" i="14"/>
  <c r="L6503" i="13"/>
  <c r="J6504" i="13"/>
  <c r="L6519" i="24"/>
  <c r="J6520" i="24"/>
  <c r="L6519" i="23"/>
  <c r="J6520" i="23"/>
  <c r="L6519" i="22"/>
  <c r="J6520" i="22"/>
  <c r="J6514" i="15" l="1"/>
  <c r="L6513" i="15"/>
  <c r="L6506" i="14"/>
  <c r="J6507" i="14"/>
  <c r="J6505" i="13"/>
  <c r="L6504" i="13"/>
  <c r="L6520" i="24"/>
  <c r="J6521" i="24"/>
  <c r="L6520" i="23"/>
  <c r="J6521" i="23"/>
  <c r="J6521" i="22"/>
  <c r="L6520" i="22"/>
  <c r="L6514" i="15" l="1"/>
  <c r="J6515" i="15"/>
  <c r="J6508" i="14"/>
  <c r="L6507" i="14"/>
  <c r="L6505" i="13"/>
  <c r="J6506" i="13"/>
  <c r="L6521" i="24"/>
  <c r="J6522" i="24"/>
  <c r="J6522" i="23"/>
  <c r="L6521" i="23"/>
  <c r="L6521" i="22"/>
  <c r="J6522" i="22"/>
  <c r="L6515" i="15" l="1"/>
  <c r="J6516" i="15"/>
  <c r="L6508" i="14"/>
  <c r="J6509" i="14"/>
  <c r="L6506" i="13"/>
  <c r="J6507" i="13"/>
  <c r="J6523" i="24"/>
  <c r="L6522" i="24"/>
  <c r="L6522" i="23"/>
  <c r="J6523" i="23"/>
  <c r="L6522" i="22"/>
  <c r="J6523" i="22"/>
  <c r="L6516" i="15" l="1"/>
  <c r="J6517" i="15"/>
  <c r="L6509" i="14"/>
  <c r="J6510" i="14"/>
  <c r="L6507" i="13"/>
  <c r="J6508" i="13"/>
  <c r="L6523" i="24"/>
  <c r="J6524" i="24"/>
  <c r="L6523" i="23"/>
  <c r="J6524" i="23"/>
  <c r="L6523" i="22"/>
  <c r="J6524" i="22"/>
  <c r="J6518" i="15" l="1"/>
  <c r="L6517" i="15"/>
  <c r="L6510" i="14"/>
  <c r="J6511" i="14"/>
  <c r="J6509" i="13"/>
  <c r="L6508" i="13"/>
  <c r="L6524" i="24"/>
  <c r="J6525" i="24"/>
  <c r="L6524" i="23"/>
  <c r="J6525" i="23"/>
  <c r="J6525" i="22"/>
  <c r="L6524" i="22"/>
  <c r="L6518" i="15" l="1"/>
  <c r="J6519" i="15"/>
  <c r="J6512" i="14"/>
  <c r="L6511" i="14"/>
  <c r="L6509" i="13"/>
  <c r="J6510" i="13"/>
  <c r="L6525" i="24"/>
  <c r="J6526" i="24"/>
  <c r="J6526" i="23"/>
  <c r="L6525" i="23"/>
  <c r="L6525" i="22"/>
  <c r="J6526" i="22"/>
  <c r="L6519" i="15" l="1"/>
  <c r="J6520" i="15"/>
  <c r="L6512" i="14"/>
  <c r="J6513" i="14"/>
  <c r="L6510" i="13"/>
  <c r="J6511" i="13"/>
  <c r="J6527" i="24"/>
  <c r="L6526" i="24"/>
  <c r="L6526" i="23"/>
  <c r="J6527" i="23"/>
  <c r="L6526" i="22"/>
  <c r="J6527" i="22"/>
  <c r="L6520" i="15" l="1"/>
  <c r="J6521" i="15"/>
  <c r="L6513" i="14"/>
  <c r="J6514" i="14"/>
  <c r="L6511" i="13"/>
  <c r="J6512" i="13"/>
  <c r="L6527" i="24"/>
  <c r="J6528" i="24"/>
  <c r="L6527" i="23"/>
  <c r="J6528" i="23"/>
  <c r="L6527" i="22"/>
  <c r="J6528" i="22"/>
  <c r="J6522" i="15" l="1"/>
  <c r="L6521" i="15"/>
  <c r="L6514" i="14"/>
  <c r="J6515" i="14"/>
  <c r="J6513" i="13"/>
  <c r="L6512" i="13"/>
  <c r="L6528" i="24"/>
  <c r="J6529" i="24"/>
  <c r="L6528" i="23"/>
  <c r="J6529" i="23"/>
  <c r="J6529" i="22"/>
  <c r="L6528" i="22"/>
  <c r="L6522" i="15" l="1"/>
  <c r="J6523" i="15"/>
  <c r="J6516" i="14"/>
  <c r="L6515" i="14"/>
  <c r="L6513" i="13"/>
  <c r="J6514" i="13"/>
  <c r="L6529" i="24"/>
  <c r="J6530" i="24"/>
  <c r="J6530" i="23"/>
  <c r="L6529" i="23"/>
  <c r="L6529" i="22"/>
  <c r="J6530" i="22"/>
  <c r="L6523" i="15" l="1"/>
  <c r="J6524" i="15"/>
  <c r="L6516" i="14"/>
  <c r="J6517" i="14"/>
  <c r="L6514" i="13"/>
  <c r="J6515" i="13"/>
  <c r="J6531" i="24"/>
  <c r="L6530" i="24"/>
  <c r="L6530" i="23"/>
  <c r="J6531" i="23"/>
  <c r="L6530" i="22"/>
  <c r="J6531" i="22"/>
  <c r="L6524" i="15" l="1"/>
  <c r="J6525" i="15"/>
  <c r="L6517" i="14"/>
  <c r="J6518" i="14"/>
  <c r="L6515" i="13"/>
  <c r="J6516" i="13"/>
  <c r="L6531" i="24"/>
  <c r="J6532" i="24"/>
  <c r="L6531" i="23"/>
  <c r="J6532" i="23"/>
  <c r="L6531" i="22"/>
  <c r="J6532" i="22"/>
  <c r="J6526" i="15" l="1"/>
  <c r="L6525" i="15"/>
  <c r="L6518" i="14"/>
  <c r="J6519" i="14"/>
  <c r="J6517" i="13"/>
  <c r="L6516" i="13"/>
  <c r="L6532" i="24"/>
  <c r="J6533" i="24"/>
  <c r="L6532" i="23"/>
  <c r="J6533" i="23"/>
  <c r="J6533" i="22"/>
  <c r="L6532" i="22"/>
  <c r="L6526" i="15" l="1"/>
  <c r="J6527" i="15"/>
  <c r="J6520" i="14"/>
  <c r="L6519" i="14"/>
  <c r="L6517" i="13"/>
  <c r="J6518" i="13"/>
  <c r="L6533" i="24"/>
  <c r="J6534" i="24"/>
  <c r="J6534" i="23"/>
  <c r="L6533" i="23"/>
  <c r="L6533" i="22"/>
  <c r="J6534" i="22"/>
  <c r="L6527" i="15" l="1"/>
  <c r="J6528" i="15"/>
  <c r="L6520" i="14"/>
  <c r="J6521" i="14"/>
  <c r="L6518" i="13"/>
  <c r="J6519" i="13"/>
  <c r="J6535" i="24"/>
  <c r="L6534" i="24"/>
  <c r="L6534" i="23"/>
  <c r="J6535" i="23"/>
  <c r="L6534" i="22"/>
  <c r="J6535" i="22"/>
  <c r="L6528" i="15" l="1"/>
  <c r="J6529" i="15"/>
  <c r="L6521" i="14"/>
  <c r="J6522" i="14"/>
  <c r="L6519" i="13"/>
  <c r="J6520" i="13"/>
  <c r="L6535" i="24"/>
  <c r="J6536" i="24"/>
  <c r="L6535" i="23"/>
  <c r="J6536" i="23"/>
  <c r="L6535" i="22"/>
  <c r="J6536" i="22"/>
  <c r="J6530" i="15" l="1"/>
  <c r="L6529" i="15"/>
  <c r="L6522" i="14"/>
  <c r="J6523" i="14"/>
  <c r="J6521" i="13"/>
  <c r="L6520" i="13"/>
  <c r="L6536" i="24"/>
  <c r="J6537" i="24"/>
  <c r="L6536" i="23"/>
  <c r="J6537" i="23"/>
  <c r="J6537" i="22"/>
  <c r="L6536" i="22"/>
  <c r="L6530" i="15" l="1"/>
  <c r="J6531" i="15"/>
  <c r="J6524" i="14"/>
  <c r="L6523" i="14"/>
  <c r="L6521" i="13"/>
  <c r="J6522" i="13"/>
  <c r="L6537" i="24"/>
  <c r="J6538" i="24"/>
  <c r="J6538" i="23"/>
  <c r="L6537" i="23"/>
  <c r="L6537" i="22"/>
  <c r="J6538" i="22"/>
  <c r="L6531" i="15" l="1"/>
  <c r="J6532" i="15"/>
  <c r="L6524" i="14"/>
  <c r="J6525" i="14"/>
  <c r="L6522" i="13"/>
  <c r="J6523" i="13"/>
  <c r="J6539" i="24"/>
  <c r="L6538" i="24"/>
  <c r="L6538" i="23"/>
  <c r="J6539" i="23"/>
  <c r="L6538" i="22"/>
  <c r="J6539" i="22"/>
  <c r="L6532" i="15" l="1"/>
  <c r="J6533" i="15"/>
  <c r="L6525" i="14"/>
  <c r="J6526" i="14"/>
  <c r="L6523" i="13"/>
  <c r="J6524" i="13"/>
  <c r="L6539" i="24"/>
  <c r="J6540" i="24"/>
  <c r="L6539" i="23"/>
  <c r="J6540" i="23"/>
  <c r="L6539" i="22"/>
  <c r="J6540" i="22"/>
  <c r="J6534" i="15" l="1"/>
  <c r="L6533" i="15"/>
  <c r="L6526" i="14"/>
  <c r="J6527" i="14"/>
  <c r="J6525" i="13"/>
  <c r="L6524" i="13"/>
  <c r="L6540" i="24"/>
  <c r="J6541" i="24"/>
  <c r="L6540" i="23"/>
  <c r="J6541" i="23"/>
  <c r="J6541" i="22"/>
  <c r="L6540" i="22"/>
  <c r="L6534" i="15" l="1"/>
  <c r="J6535" i="15"/>
  <c r="J6528" i="14"/>
  <c r="L6527" i="14"/>
  <c r="L6525" i="13"/>
  <c r="J6526" i="13"/>
  <c r="L6541" i="24"/>
  <c r="J6542" i="24"/>
  <c r="J6542" i="23"/>
  <c r="L6541" i="23"/>
  <c r="L6541" i="22"/>
  <c r="J6542" i="22"/>
  <c r="L6535" i="15" l="1"/>
  <c r="J6536" i="15"/>
  <c r="L6528" i="14"/>
  <c r="J6529" i="14"/>
  <c r="L6526" i="13"/>
  <c r="J6527" i="13"/>
  <c r="J6543" i="24"/>
  <c r="L6542" i="24"/>
  <c r="L6542" i="23"/>
  <c r="J6543" i="23"/>
  <c r="L6542" i="22"/>
  <c r="J6543" i="22"/>
  <c r="L6536" i="15" l="1"/>
  <c r="J6537" i="15"/>
  <c r="L6529" i="14"/>
  <c r="J6530" i="14"/>
  <c r="L6527" i="13"/>
  <c r="J6528" i="13"/>
  <c r="L6543" i="24"/>
  <c r="J6544" i="24"/>
  <c r="L6543" i="23"/>
  <c r="J6544" i="23"/>
  <c r="L6543" i="22"/>
  <c r="J6544" i="22"/>
  <c r="J6538" i="15" l="1"/>
  <c r="L6537" i="15"/>
  <c r="L6530" i="14"/>
  <c r="J6531" i="14"/>
  <c r="J6529" i="13"/>
  <c r="L6528" i="13"/>
  <c r="L6544" i="24"/>
  <c r="J6545" i="24"/>
  <c r="L6544" i="23"/>
  <c r="J6545" i="23"/>
  <c r="J6545" i="22"/>
  <c r="L6544" i="22"/>
  <c r="L6538" i="15" l="1"/>
  <c r="J6539" i="15"/>
  <c r="J6532" i="14"/>
  <c r="L6531" i="14"/>
  <c r="L6529" i="13"/>
  <c r="J6530" i="13"/>
  <c r="L6545" i="24"/>
  <c r="J6546" i="24"/>
  <c r="J6546" i="23"/>
  <c r="L6545" i="23"/>
  <c r="L6545" i="22"/>
  <c r="J6546" i="22"/>
  <c r="L6539" i="15" l="1"/>
  <c r="J6540" i="15"/>
  <c r="L6532" i="14"/>
  <c r="J6533" i="14"/>
  <c r="L6530" i="13"/>
  <c r="J6531" i="13"/>
  <c r="J6547" i="24"/>
  <c r="L6546" i="24"/>
  <c r="L6546" i="23"/>
  <c r="J6547" i="23"/>
  <c r="L6546" i="22"/>
  <c r="J6547" i="22"/>
  <c r="L6540" i="15" l="1"/>
  <c r="J6541" i="15"/>
  <c r="L6533" i="14"/>
  <c r="J6534" i="14"/>
  <c r="L6531" i="13"/>
  <c r="J6532" i="13"/>
  <c r="L6547" i="24"/>
  <c r="J6548" i="24"/>
  <c r="L6547" i="23"/>
  <c r="J6548" i="23"/>
  <c r="L6547" i="22"/>
  <c r="J6548" i="22"/>
  <c r="J6542" i="15" l="1"/>
  <c r="L6541" i="15"/>
  <c r="L6534" i="14"/>
  <c r="J6535" i="14"/>
  <c r="J6533" i="13"/>
  <c r="L6532" i="13"/>
  <c r="L6548" i="24"/>
  <c r="J6549" i="24"/>
  <c r="L6548" i="23"/>
  <c r="J6549" i="23"/>
  <c r="J6549" i="22"/>
  <c r="L6548" i="22"/>
  <c r="L6542" i="15" l="1"/>
  <c r="J6543" i="15"/>
  <c r="J6536" i="14"/>
  <c r="L6535" i="14"/>
  <c r="L6533" i="13"/>
  <c r="J6534" i="13"/>
  <c r="L6549" i="24"/>
  <c r="J6550" i="24"/>
  <c r="J6550" i="23"/>
  <c r="L6549" i="23"/>
  <c r="L6549" i="22"/>
  <c r="J6550" i="22"/>
  <c r="L6543" i="15" l="1"/>
  <c r="J6544" i="15"/>
  <c r="L6536" i="14"/>
  <c r="J6537" i="14"/>
  <c r="L6534" i="13"/>
  <c r="J6535" i="13"/>
  <c r="J6551" i="24"/>
  <c r="L6550" i="24"/>
  <c r="L6550" i="23"/>
  <c r="J6551" i="23"/>
  <c r="L6550" i="22"/>
  <c r="J6551" i="22"/>
  <c r="L6544" i="15" l="1"/>
  <c r="J6545" i="15"/>
  <c r="L6537" i="14"/>
  <c r="J6538" i="14"/>
  <c r="L6535" i="13"/>
  <c r="J6536" i="13"/>
  <c r="L6551" i="24"/>
  <c r="J6552" i="24"/>
  <c r="L6551" i="23"/>
  <c r="J6552" i="23"/>
  <c r="L6551" i="22"/>
  <c r="J6552" i="22"/>
  <c r="J6546" i="15" l="1"/>
  <c r="L6545" i="15"/>
  <c r="L6538" i="14"/>
  <c r="J6539" i="14"/>
  <c r="J6537" i="13"/>
  <c r="L6536" i="13"/>
  <c r="L6552" i="24"/>
  <c r="J6553" i="24"/>
  <c r="L6552" i="23"/>
  <c r="J6553" i="23"/>
  <c r="J6553" i="22"/>
  <c r="L6552" i="22"/>
  <c r="L6546" i="15" l="1"/>
  <c r="J6547" i="15"/>
  <c r="J6540" i="14"/>
  <c r="L6539" i="14"/>
  <c r="L6537" i="13"/>
  <c r="J6538" i="13"/>
  <c r="L6553" i="24"/>
  <c r="J6554" i="24"/>
  <c r="J6554" i="23"/>
  <c r="L6553" i="23"/>
  <c r="L6553" i="22"/>
  <c r="J6554" i="22"/>
  <c r="L6547" i="15" l="1"/>
  <c r="J6548" i="15"/>
  <c r="L6540" i="14"/>
  <c r="J6541" i="14"/>
  <c r="L6538" i="13"/>
  <c r="J6539" i="13"/>
  <c r="J6555" i="24"/>
  <c r="L6554" i="24"/>
  <c r="L6554" i="23"/>
  <c r="J6555" i="23"/>
  <c r="L6554" i="22"/>
  <c r="J6555" i="22"/>
  <c r="L6548" i="15" l="1"/>
  <c r="J6549" i="15"/>
  <c r="L6541" i="14"/>
  <c r="J6542" i="14"/>
  <c r="L6539" i="13"/>
  <c r="J6540" i="13"/>
  <c r="L6555" i="24"/>
  <c r="J6556" i="24"/>
  <c r="L6555" i="23"/>
  <c r="J6556" i="23"/>
  <c r="L6555" i="22"/>
  <c r="J6556" i="22"/>
  <c r="J6550" i="15" l="1"/>
  <c r="L6549" i="15"/>
  <c r="L6542" i="14"/>
  <c r="J6543" i="14"/>
  <c r="J6541" i="13"/>
  <c r="L6540" i="13"/>
  <c r="L6556" i="24"/>
  <c r="J6557" i="24"/>
  <c r="L6556" i="23"/>
  <c r="J6557" i="23"/>
  <c r="J6557" i="22"/>
  <c r="L6556" i="22"/>
  <c r="L6550" i="15" l="1"/>
  <c r="J6551" i="15"/>
  <c r="J6544" i="14"/>
  <c r="L6543" i="14"/>
  <c r="L6541" i="13"/>
  <c r="J6542" i="13"/>
  <c r="L6557" i="24"/>
  <c r="J6558" i="24"/>
  <c r="J6558" i="23"/>
  <c r="L6557" i="23"/>
  <c r="L6557" i="22"/>
  <c r="J6558" i="22"/>
  <c r="L6551" i="15" l="1"/>
  <c r="J6552" i="15"/>
  <c r="L6544" i="14"/>
  <c r="J6545" i="14"/>
  <c r="L6542" i="13"/>
  <c r="J6543" i="13"/>
  <c r="J6559" i="24"/>
  <c r="L6558" i="24"/>
  <c r="L6558" i="23"/>
  <c r="J6559" i="23"/>
  <c r="L6558" i="22"/>
  <c r="J6559" i="22"/>
  <c r="L6552" i="15" l="1"/>
  <c r="J6553" i="15"/>
  <c r="L6545" i="14"/>
  <c r="J6546" i="14"/>
  <c r="L6543" i="13"/>
  <c r="J6544" i="13"/>
  <c r="L6559" i="24"/>
  <c r="J6560" i="24"/>
  <c r="L6559" i="23"/>
  <c r="J6560" i="23"/>
  <c r="L6559" i="22"/>
  <c r="J6560" i="22"/>
  <c r="J6554" i="15" l="1"/>
  <c r="L6553" i="15"/>
  <c r="L6546" i="14"/>
  <c r="J6547" i="14"/>
  <c r="J6545" i="13"/>
  <c r="L6544" i="13"/>
  <c r="L6560" i="24"/>
  <c r="J6561" i="24"/>
  <c r="L6560" i="23"/>
  <c r="J6561" i="23"/>
  <c r="J6561" i="22"/>
  <c r="L6560" i="22"/>
  <c r="L6554" i="15" l="1"/>
  <c r="J6555" i="15"/>
  <c r="J6548" i="14"/>
  <c r="L6547" i="14"/>
  <c r="L6545" i="13"/>
  <c r="J6546" i="13"/>
  <c r="L6561" i="24"/>
  <c r="J6562" i="24"/>
  <c r="J6562" i="23"/>
  <c r="L6561" i="23"/>
  <c r="L6561" i="22"/>
  <c r="J6562" i="22"/>
  <c r="L6555" i="15" l="1"/>
  <c r="J6556" i="15"/>
  <c r="L6548" i="14"/>
  <c r="J6549" i="14"/>
  <c r="L6546" i="13"/>
  <c r="J6547" i="13"/>
  <c r="J6563" i="24"/>
  <c r="L6562" i="24"/>
  <c r="L6562" i="23"/>
  <c r="J6563" i="23"/>
  <c r="L6562" i="22"/>
  <c r="J6563" i="22"/>
  <c r="L6556" i="15" l="1"/>
  <c r="J6557" i="15"/>
  <c r="L6549" i="14"/>
  <c r="J6550" i="14"/>
  <c r="L6547" i="13"/>
  <c r="J6548" i="13"/>
  <c r="L6563" i="24"/>
  <c r="J6564" i="24"/>
  <c r="L6563" i="23"/>
  <c r="J6564" i="23"/>
  <c r="L6563" i="22"/>
  <c r="J6564" i="22"/>
  <c r="J6558" i="15" l="1"/>
  <c r="L6557" i="15"/>
  <c r="L6550" i="14"/>
  <c r="J6551" i="14"/>
  <c r="J6549" i="13"/>
  <c r="L6548" i="13"/>
  <c r="L6564" i="24"/>
  <c r="J6565" i="24"/>
  <c r="L6564" i="23"/>
  <c r="J6565" i="23"/>
  <c r="J6565" i="22"/>
  <c r="L6564" i="22"/>
  <c r="L6558" i="15" l="1"/>
  <c r="J6559" i="15"/>
  <c r="J6552" i="14"/>
  <c r="L6551" i="14"/>
  <c r="L6549" i="13"/>
  <c r="J6550" i="13"/>
  <c r="L6565" i="24"/>
  <c r="J6566" i="24"/>
  <c r="J6566" i="23"/>
  <c r="L6565" i="23"/>
  <c r="L6565" i="22"/>
  <c r="J6566" i="22"/>
  <c r="L6559" i="15" l="1"/>
  <c r="J6560" i="15"/>
  <c r="L6552" i="14"/>
  <c r="J6553" i="14"/>
  <c r="L6550" i="13"/>
  <c r="J6551" i="13"/>
  <c r="J6567" i="24"/>
  <c r="L6566" i="24"/>
  <c r="L6566" i="23"/>
  <c r="J6567" i="23"/>
  <c r="L6566" i="22"/>
  <c r="J6567" i="22"/>
  <c r="L6560" i="15" l="1"/>
  <c r="J6561" i="15"/>
  <c r="L6553" i="14"/>
  <c r="J6554" i="14"/>
  <c r="L6551" i="13"/>
  <c r="J6552" i="13"/>
  <c r="L6567" i="24"/>
  <c r="J6568" i="24"/>
  <c r="L6567" i="23"/>
  <c r="J6568" i="23"/>
  <c r="L6567" i="22"/>
  <c r="J6568" i="22"/>
  <c r="J6562" i="15" l="1"/>
  <c r="L6561" i="15"/>
  <c r="L6554" i="14"/>
  <c r="J6555" i="14"/>
  <c r="J6553" i="13"/>
  <c r="L6552" i="13"/>
  <c r="L6568" i="24"/>
  <c r="J6569" i="24"/>
  <c r="L6568" i="23"/>
  <c r="J6569" i="23"/>
  <c r="J6569" i="22"/>
  <c r="L6568" i="22"/>
  <c r="L6562" i="15" l="1"/>
  <c r="J6563" i="15"/>
  <c r="J6556" i="14"/>
  <c r="L6555" i="14"/>
  <c r="L6553" i="13"/>
  <c r="J6554" i="13"/>
  <c r="L6569" i="24"/>
  <c r="J6570" i="24"/>
  <c r="J6570" i="23"/>
  <c r="L6569" i="23"/>
  <c r="L6569" i="22"/>
  <c r="J6570" i="22"/>
  <c r="L6563" i="15" l="1"/>
  <c r="J6564" i="15"/>
  <c r="L6556" i="14"/>
  <c r="J6557" i="14"/>
  <c r="L6554" i="13"/>
  <c r="J6555" i="13"/>
  <c r="J6571" i="24"/>
  <c r="L6570" i="24"/>
  <c r="L6570" i="23"/>
  <c r="J6571" i="23"/>
  <c r="L6570" i="22"/>
  <c r="J6571" i="22"/>
  <c r="L6564" i="15" l="1"/>
  <c r="J6565" i="15"/>
  <c r="L6557" i="14"/>
  <c r="J6558" i="14"/>
  <c r="L6555" i="13"/>
  <c r="J6556" i="13"/>
  <c r="L6571" i="24"/>
  <c r="J6572" i="24"/>
  <c r="L6571" i="23"/>
  <c r="J6572" i="23"/>
  <c r="L6571" i="22"/>
  <c r="J6572" i="22"/>
  <c r="J6566" i="15" l="1"/>
  <c r="L6565" i="15"/>
  <c r="L6558" i="14"/>
  <c r="J6559" i="14"/>
  <c r="J6557" i="13"/>
  <c r="L6556" i="13"/>
  <c r="L6572" i="24"/>
  <c r="J6573" i="24"/>
  <c r="L6572" i="23"/>
  <c r="J6573" i="23"/>
  <c r="J6573" i="22"/>
  <c r="L6572" i="22"/>
  <c r="L6566" i="15" l="1"/>
  <c r="J6567" i="15"/>
  <c r="J6560" i="14"/>
  <c r="L6559" i="14"/>
  <c r="L6557" i="13"/>
  <c r="J6558" i="13"/>
  <c r="L6573" i="24"/>
  <c r="J6574" i="24"/>
  <c r="J6574" i="23"/>
  <c r="L6573" i="23"/>
  <c r="L6573" i="22"/>
  <c r="J6574" i="22"/>
  <c r="L6567" i="15" l="1"/>
  <c r="J6568" i="15"/>
  <c r="L6560" i="14"/>
  <c r="J6561" i="14"/>
  <c r="L6558" i="13"/>
  <c r="J6559" i="13"/>
  <c r="J6575" i="24"/>
  <c r="L6574" i="24"/>
  <c r="L6574" i="23"/>
  <c r="J6575" i="23"/>
  <c r="L6574" i="22"/>
  <c r="J6575" i="22"/>
  <c r="L6568" i="15" l="1"/>
  <c r="J6569" i="15"/>
  <c r="L6561" i="14"/>
  <c r="J6562" i="14"/>
  <c r="L6559" i="13"/>
  <c r="J6560" i="13"/>
  <c r="L6575" i="24"/>
  <c r="J6576" i="24"/>
  <c r="L6575" i="23"/>
  <c r="J6576" i="23"/>
  <c r="L6575" i="22"/>
  <c r="J6576" i="22"/>
  <c r="J6570" i="15" l="1"/>
  <c r="L6569" i="15"/>
  <c r="L6562" i="14"/>
  <c r="J6563" i="14"/>
  <c r="J6561" i="13"/>
  <c r="L6560" i="13"/>
  <c r="L6576" i="24"/>
  <c r="J6577" i="24"/>
  <c r="L6576" i="23"/>
  <c r="J6577" i="23"/>
  <c r="J6577" i="22"/>
  <c r="L6576" i="22"/>
  <c r="L6570" i="15" l="1"/>
  <c r="J6571" i="15"/>
  <c r="J6564" i="14"/>
  <c r="L6563" i="14"/>
  <c r="L6561" i="13"/>
  <c r="J6562" i="13"/>
  <c r="L6577" i="24"/>
  <c r="J6578" i="24"/>
  <c r="J6578" i="23"/>
  <c r="L6577" i="23"/>
  <c r="L6577" i="22"/>
  <c r="J6578" i="22"/>
  <c r="L6571" i="15" l="1"/>
  <c r="J6572" i="15"/>
  <c r="L6564" i="14"/>
  <c r="J6565" i="14"/>
  <c r="L6562" i="13"/>
  <c r="J6563" i="13"/>
  <c r="J6579" i="24"/>
  <c r="L6578" i="24"/>
  <c r="L6578" i="23"/>
  <c r="J6579" i="23"/>
  <c r="L6578" i="22"/>
  <c r="J6579" i="22"/>
  <c r="L6572" i="15" l="1"/>
  <c r="J6573" i="15"/>
  <c r="L6565" i="14"/>
  <c r="J6566" i="14"/>
  <c r="L6563" i="13"/>
  <c r="J6564" i="13"/>
  <c r="L6579" i="24"/>
  <c r="J6580" i="24"/>
  <c r="L6579" i="23"/>
  <c r="J6580" i="23"/>
  <c r="L6579" i="22"/>
  <c r="J6580" i="22"/>
  <c r="J6574" i="15" l="1"/>
  <c r="L6573" i="15"/>
  <c r="L6566" i="14"/>
  <c r="J6567" i="14"/>
  <c r="J6565" i="13"/>
  <c r="L6564" i="13"/>
  <c r="L6580" i="24"/>
  <c r="J6581" i="24"/>
  <c r="L6580" i="23"/>
  <c r="J6581" i="23"/>
  <c r="J6581" i="22"/>
  <c r="L6580" i="22"/>
  <c r="L6574" i="15" l="1"/>
  <c r="J6575" i="15"/>
  <c r="J6568" i="14"/>
  <c r="L6567" i="14"/>
  <c r="L6565" i="13"/>
  <c r="J6566" i="13"/>
  <c r="L6581" i="24"/>
  <c r="J6582" i="24"/>
  <c r="J6582" i="23"/>
  <c r="L6581" i="23"/>
  <c r="L6581" i="22"/>
  <c r="J6582" i="22"/>
  <c r="L6575" i="15" l="1"/>
  <c r="J6576" i="15"/>
  <c r="L6568" i="14"/>
  <c r="J6569" i="14"/>
  <c r="L6566" i="13"/>
  <c r="J6567" i="13"/>
  <c r="J6583" i="24"/>
  <c r="L6582" i="24"/>
  <c r="L6582" i="23"/>
  <c r="J6583" i="23"/>
  <c r="L6582" i="22"/>
  <c r="J6583" i="22"/>
  <c r="L6576" i="15" l="1"/>
  <c r="J6577" i="15"/>
  <c r="L6569" i="14"/>
  <c r="J6570" i="14"/>
  <c r="L6567" i="13"/>
  <c r="J6568" i="13"/>
  <c r="L6583" i="24"/>
  <c r="J6584" i="24"/>
  <c r="J6584" i="23"/>
  <c r="L6583" i="23"/>
  <c r="L6583" i="22"/>
  <c r="J6584" i="22"/>
  <c r="J6578" i="15" l="1"/>
  <c r="L6577" i="15"/>
  <c r="L6570" i="14"/>
  <c r="J6571" i="14"/>
  <c r="J6569" i="13"/>
  <c r="L6568" i="13"/>
  <c r="L6584" i="24"/>
  <c r="J6585" i="24"/>
  <c r="L6584" i="23"/>
  <c r="J6585" i="23"/>
  <c r="J6585" i="22"/>
  <c r="L6584" i="22"/>
  <c r="L6578" i="15" l="1"/>
  <c r="J6579" i="15"/>
  <c r="J6572" i="14"/>
  <c r="L6571" i="14"/>
  <c r="L6569" i="13"/>
  <c r="J6570" i="13"/>
  <c r="L6585" i="24"/>
  <c r="J6586" i="24"/>
  <c r="J6586" i="23"/>
  <c r="L6585" i="23"/>
  <c r="L6585" i="22"/>
  <c r="J6586" i="22"/>
  <c r="L6579" i="15" l="1"/>
  <c r="J6580" i="15"/>
  <c r="L6572" i="14"/>
  <c r="J6573" i="14"/>
  <c r="L6570" i="13"/>
  <c r="J6571" i="13"/>
  <c r="J6587" i="24"/>
  <c r="L6586" i="24"/>
  <c r="L6586" i="23"/>
  <c r="J6587" i="23"/>
  <c r="L6586" i="22"/>
  <c r="J6587" i="22"/>
  <c r="L6580" i="15" l="1"/>
  <c r="J6581" i="15"/>
  <c r="L6573" i="14"/>
  <c r="J6574" i="14"/>
  <c r="L6571" i="13"/>
  <c r="J6572" i="13"/>
  <c r="L6587" i="24"/>
  <c r="J6588" i="24"/>
  <c r="J6588" i="23"/>
  <c r="L6587" i="23"/>
  <c r="L6587" i="22"/>
  <c r="J6588" i="22"/>
  <c r="J6582" i="15" l="1"/>
  <c r="L6581" i="15"/>
  <c r="L6574" i="14"/>
  <c r="J6575" i="14"/>
  <c r="J6573" i="13"/>
  <c r="L6572" i="13"/>
  <c r="L6588" i="24"/>
  <c r="J6589" i="24"/>
  <c r="L6588" i="23"/>
  <c r="J6589" i="23"/>
  <c r="J6589" i="22"/>
  <c r="L6588" i="22"/>
  <c r="L6582" i="15" l="1"/>
  <c r="J6583" i="15"/>
  <c r="J6576" i="14"/>
  <c r="L6575" i="14"/>
  <c r="L6573" i="13"/>
  <c r="J6574" i="13"/>
  <c r="L6589" i="24"/>
  <c r="J6590" i="24"/>
  <c r="J6590" i="23"/>
  <c r="L6589" i="23"/>
  <c r="L6589" i="22"/>
  <c r="J6590" i="22"/>
  <c r="L6583" i="15" l="1"/>
  <c r="J6584" i="15"/>
  <c r="L6576" i="14"/>
  <c r="J6577" i="14"/>
  <c r="L6574" i="13"/>
  <c r="J6575" i="13"/>
  <c r="J6591" i="24"/>
  <c r="L6590" i="24"/>
  <c r="L6590" i="23"/>
  <c r="J6591" i="23"/>
  <c r="L6590" i="22"/>
  <c r="J6591" i="22"/>
  <c r="L6584" i="15" l="1"/>
  <c r="J6585" i="15"/>
  <c r="L6577" i="14"/>
  <c r="J6578" i="14"/>
  <c r="L6575" i="13"/>
  <c r="J6576" i="13"/>
  <c r="L6591" i="24"/>
  <c r="J6592" i="24"/>
  <c r="J6592" i="23"/>
  <c r="L6591" i="23"/>
  <c r="L6591" i="22"/>
  <c r="J6592" i="22"/>
  <c r="J6586" i="15" l="1"/>
  <c r="L6585" i="15"/>
  <c r="L6578" i="14"/>
  <c r="J6579" i="14"/>
  <c r="J6577" i="13"/>
  <c r="L6576" i="13"/>
  <c r="L6592" i="24"/>
  <c r="J6593" i="24"/>
  <c r="L6592" i="23"/>
  <c r="J6593" i="23"/>
  <c r="J6593" i="22"/>
  <c r="L6592" i="22"/>
  <c r="L6586" i="15" l="1"/>
  <c r="J6587" i="15"/>
  <c r="J6580" i="14"/>
  <c r="L6579" i="14"/>
  <c r="L6577" i="13"/>
  <c r="J6578" i="13"/>
  <c r="L6593" i="24"/>
  <c r="J6594" i="24"/>
  <c r="J6594" i="23"/>
  <c r="L6593" i="23"/>
  <c r="L6593" i="22"/>
  <c r="J6594" i="22"/>
  <c r="L6587" i="15" l="1"/>
  <c r="J6588" i="15"/>
  <c r="L6580" i="14"/>
  <c r="J6581" i="14"/>
  <c r="L6578" i="13"/>
  <c r="J6579" i="13"/>
  <c r="J6595" i="24"/>
  <c r="L6594" i="24"/>
  <c r="L6594" i="23"/>
  <c r="J6595" i="23"/>
  <c r="L6594" i="22"/>
  <c r="J6595" i="22"/>
  <c r="L6588" i="15" l="1"/>
  <c r="J6589" i="15"/>
  <c r="L6581" i="14"/>
  <c r="J6582" i="14"/>
  <c r="L6579" i="13"/>
  <c r="J6580" i="13"/>
  <c r="L6595" i="24"/>
  <c r="J6596" i="24"/>
  <c r="J6596" i="23"/>
  <c r="L6595" i="23"/>
  <c r="L6595" i="22"/>
  <c r="J6596" i="22"/>
  <c r="J6590" i="15" l="1"/>
  <c r="L6589" i="15"/>
  <c r="L6582" i="14"/>
  <c r="J6583" i="14"/>
  <c r="J6581" i="13"/>
  <c r="L6580" i="13"/>
  <c r="L6596" i="24"/>
  <c r="J6597" i="24"/>
  <c r="L6596" i="23"/>
  <c r="J6597" i="23"/>
  <c r="J6597" i="22"/>
  <c r="L6596" i="22"/>
  <c r="L6590" i="15" l="1"/>
  <c r="J6591" i="15"/>
  <c r="J6584" i="14"/>
  <c r="L6583" i="14"/>
  <c r="L6581" i="13"/>
  <c r="J6582" i="13"/>
  <c r="L6597" i="24"/>
  <c r="J6598" i="24"/>
  <c r="J6598" i="23"/>
  <c r="L6597" i="23"/>
  <c r="L6597" i="22"/>
  <c r="J6598" i="22"/>
  <c r="L6591" i="15" l="1"/>
  <c r="J6592" i="15"/>
  <c r="L6584" i="14"/>
  <c r="J6585" i="14"/>
  <c r="L6582" i="13"/>
  <c r="J6583" i="13"/>
  <c r="J6599" i="24"/>
  <c r="L6598" i="24"/>
  <c r="L6598" i="23"/>
  <c r="J6599" i="23"/>
  <c r="L6598" i="22"/>
  <c r="J6599" i="22"/>
  <c r="L6592" i="15" l="1"/>
  <c r="J6593" i="15"/>
  <c r="L6585" i="14"/>
  <c r="J6586" i="14"/>
  <c r="L6583" i="13"/>
  <c r="J6584" i="13"/>
  <c r="L6599" i="24"/>
  <c r="J6600" i="24"/>
  <c r="J6600" i="23"/>
  <c r="L6599" i="23"/>
  <c r="L6599" i="22"/>
  <c r="J6600" i="22"/>
  <c r="J6594" i="15" l="1"/>
  <c r="L6593" i="15"/>
  <c r="L6586" i="14"/>
  <c r="J6587" i="14"/>
  <c r="J6585" i="13"/>
  <c r="L6584" i="13"/>
  <c r="L6600" i="24"/>
  <c r="J6601" i="24"/>
  <c r="L6600" i="23"/>
  <c r="J6601" i="23"/>
  <c r="J6601" i="22"/>
  <c r="L6600" i="22"/>
  <c r="L6594" i="15" l="1"/>
  <c r="J6595" i="15"/>
  <c r="J6588" i="14"/>
  <c r="L6587" i="14"/>
  <c r="L6585" i="13"/>
  <c r="J6586" i="13"/>
  <c r="L6601" i="24"/>
  <c r="J6602" i="24"/>
  <c r="J6602" i="23"/>
  <c r="L6601" i="23"/>
  <c r="L6601" i="22"/>
  <c r="J6602" i="22"/>
  <c r="L6595" i="15" l="1"/>
  <c r="J6596" i="15"/>
  <c r="L6588" i="14"/>
  <c r="J6589" i="14"/>
  <c r="L6586" i="13"/>
  <c r="J6587" i="13"/>
  <c r="J6603" i="24"/>
  <c r="L6602" i="24"/>
  <c r="L6602" i="23"/>
  <c r="J6603" i="23"/>
  <c r="L6602" i="22"/>
  <c r="J6603" i="22"/>
  <c r="L6596" i="15" l="1"/>
  <c r="J6597" i="15"/>
  <c r="L6589" i="14"/>
  <c r="J6590" i="14"/>
  <c r="L6587" i="13"/>
  <c r="J6588" i="13"/>
  <c r="L6603" i="24"/>
  <c r="J6604" i="24"/>
  <c r="J6604" i="23"/>
  <c r="L6603" i="23"/>
  <c r="L6603" i="22"/>
  <c r="J6604" i="22"/>
  <c r="J6598" i="15" l="1"/>
  <c r="L6597" i="15"/>
  <c r="L6590" i="14"/>
  <c r="J6591" i="14"/>
  <c r="J6589" i="13"/>
  <c r="L6588" i="13"/>
  <c r="L6604" i="24"/>
  <c r="J6605" i="24"/>
  <c r="L6604" i="23"/>
  <c r="J6605" i="23"/>
  <c r="J6605" i="22"/>
  <c r="L6604" i="22"/>
  <c r="L6598" i="15" l="1"/>
  <c r="J6599" i="15"/>
  <c r="J6592" i="14"/>
  <c r="L6591" i="14"/>
  <c r="L6589" i="13"/>
  <c r="J6590" i="13"/>
  <c r="L6605" i="24"/>
  <c r="J6606" i="24"/>
  <c r="J6606" i="23"/>
  <c r="L6605" i="23"/>
  <c r="L6605" i="22"/>
  <c r="J6606" i="22"/>
  <c r="L6599" i="15" l="1"/>
  <c r="J6600" i="15"/>
  <c r="L6592" i="14"/>
  <c r="J6593" i="14"/>
  <c r="L6590" i="13"/>
  <c r="J6591" i="13"/>
  <c r="J6607" i="24"/>
  <c r="L6606" i="24"/>
  <c r="L6606" i="23"/>
  <c r="J6607" i="23"/>
  <c r="L6606" i="22"/>
  <c r="J6607" i="22"/>
  <c r="L6600" i="15" l="1"/>
  <c r="J6601" i="15"/>
  <c r="L6593" i="14"/>
  <c r="J6594" i="14"/>
  <c r="L6591" i="13"/>
  <c r="J6592" i="13"/>
  <c r="L6607" i="24"/>
  <c r="J6608" i="24"/>
  <c r="J6608" i="23"/>
  <c r="L6607" i="23"/>
  <c r="L6607" i="22"/>
  <c r="J6608" i="22"/>
  <c r="J6602" i="15" l="1"/>
  <c r="L6601" i="15"/>
  <c r="L6594" i="14"/>
  <c r="J6595" i="14"/>
  <c r="J6593" i="13"/>
  <c r="L6592" i="13"/>
  <c r="L6608" i="24"/>
  <c r="J6609" i="24"/>
  <c r="L6608" i="23"/>
  <c r="J6609" i="23"/>
  <c r="J6609" i="22"/>
  <c r="L6608" i="22"/>
  <c r="L6602" i="15" l="1"/>
  <c r="J6603" i="15"/>
  <c r="J6596" i="14"/>
  <c r="L6595" i="14"/>
  <c r="L6593" i="13"/>
  <c r="J6594" i="13"/>
  <c r="L6609" i="24"/>
  <c r="J6610" i="24"/>
  <c r="J6610" i="23"/>
  <c r="L6609" i="23"/>
  <c r="L6609" i="22"/>
  <c r="J6610" i="22"/>
  <c r="L6603" i="15" l="1"/>
  <c r="J6604" i="15"/>
  <c r="L6596" i="14"/>
  <c r="J6597" i="14"/>
  <c r="L6594" i="13"/>
  <c r="J6595" i="13"/>
  <c r="J6611" i="24"/>
  <c r="L6610" i="24"/>
  <c r="L6610" i="23"/>
  <c r="J6611" i="23"/>
  <c r="L6610" i="22"/>
  <c r="J6611" i="22"/>
  <c r="L6604" i="15" l="1"/>
  <c r="J6605" i="15"/>
  <c r="L6597" i="14"/>
  <c r="J6598" i="14"/>
  <c r="L6595" i="13"/>
  <c r="J6596" i="13"/>
  <c r="L6611" i="24"/>
  <c r="J6612" i="24"/>
  <c r="L6611" i="23"/>
  <c r="J6612" i="23"/>
  <c r="L6611" i="22"/>
  <c r="J6612" i="22"/>
  <c r="J6606" i="15" l="1"/>
  <c r="L6605" i="15"/>
  <c r="L6598" i="14"/>
  <c r="J6599" i="14"/>
  <c r="J6597" i="13"/>
  <c r="L6596" i="13"/>
  <c r="L6612" i="24"/>
  <c r="J6613" i="24"/>
  <c r="L6612" i="23"/>
  <c r="J6613" i="23"/>
  <c r="J6613" i="22"/>
  <c r="L6612" i="22"/>
  <c r="L6606" i="15" l="1"/>
  <c r="J6607" i="15"/>
  <c r="J6600" i="14"/>
  <c r="L6599" i="14"/>
  <c r="L6597" i="13"/>
  <c r="J6598" i="13"/>
  <c r="L6613" i="24"/>
  <c r="J6614" i="24"/>
  <c r="J6614" i="23"/>
  <c r="L6613" i="23"/>
  <c r="L6613" i="22"/>
  <c r="J6614" i="22"/>
  <c r="L6607" i="15" l="1"/>
  <c r="J6608" i="15"/>
  <c r="L6600" i="14"/>
  <c r="J6601" i="14"/>
  <c r="L6598" i="13"/>
  <c r="J6599" i="13"/>
  <c r="J6615" i="24"/>
  <c r="L6614" i="24"/>
  <c r="L6614" i="23"/>
  <c r="J6615" i="23"/>
  <c r="L6614" i="22"/>
  <c r="J6615" i="22"/>
  <c r="L6608" i="15" l="1"/>
  <c r="J6609" i="15"/>
  <c r="L6601" i="14"/>
  <c r="J6602" i="14"/>
  <c r="L6599" i="13"/>
  <c r="J6600" i="13"/>
  <c r="L6615" i="24"/>
  <c r="J6616" i="24"/>
  <c r="L6615" i="23"/>
  <c r="J6616" i="23"/>
  <c r="L6615" i="22"/>
  <c r="J6616" i="22"/>
  <c r="J6610" i="15" l="1"/>
  <c r="L6609" i="15"/>
  <c r="L6602" i="14"/>
  <c r="J6603" i="14"/>
  <c r="J6601" i="13"/>
  <c r="L6600" i="13"/>
  <c r="L6616" i="24"/>
  <c r="J6617" i="24"/>
  <c r="L6616" i="23"/>
  <c r="J6617" i="23"/>
  <c r="J6617" i="22"/>
  <c r="L6616" i="22"/>
  <c r="L6610" i="15" l="1"/>
  <c r="J6611" i="15"/>
  <c r="J6604" i="14"/>
  <c r="L6603" i="14"/>
  <c r="L6601" i="13"/>
  <c r="J6602" i="13"/>
  <c r="L6617" i="24"/>
  <c r="J6618" i="24"/>
  <c r="J6618" i="23"/>
  <c r="L6617" i="23"/>
  <c r="L6617" i="22"/>
  <c r="J6618" i="22"/>
  <c r="L6611" i="15" l="1"/>
  <c r="J6612" i="15"/>
  <c r="L6604" i="14"/>
  <c r="J6605" i="14"/>
  <c r="L6602" i="13"/>
  <c r="J6603" i="13"/>
  <c r="J6619" i="24"/>
  <c r="L6618" i="24"/>
  <c r="L6618" i="23"/>
  <c r="J6619" i="23"/>
  <c r="L6618" i="22"/>
  <c r="J6619" i="22"/>
  <c r="L6612" i="15" l="1"/>
  <c r="J6613" i="15"/>
  <c r="L6605" i="14"/>
  <c r="J6606" i="14"/>
  <c r="L6603" i="13"/>
  <c r="J6604" i="13"/>
  <c r="L6619" i="24"/>
  <c r="J6620" i="24"/>
  <c r="L6619" i="23"/>
  <c r="J6620" i="23"/>
  <c r="L6619" i="22"/>
  <c r="J6620" i="22"/>
  <c r="J6614" i="15" l="1"/>
  <c r="L6613" i="15"/>
  <c r="L6606" i="14"/>
  <c r="J6607" i="14"/>
  <c r="J6605" i="13"/>
  <c r="L6604" i="13"/>
  <c r="L6620" i="24"/>
  <c r="J6621" i="24"/>
  <c r="L6620" i="23"/>
  <c r="J6621" i="23"/>
  <c r="J6621" i="22"/>
  <c r="L6620" i="22"/>
  <c r="L6614" i="15" l="1"/>
  <c r="J6615" i="15"/>
  <c r="J6608" i="14"/>
  <c r="L6607" i="14"/>
  <c r="L6605" i="13"/>
  <c r="J6606" i="13"/>
  <c r="L6621" i="24"/>
  <c r="J6622" i="24"/>
  <c r="J6622" i="23"/>
  <c r="L6621" i="23"/>
  <c r="L6621" i="22"/>
  <c r="J6622" i="22"/>
  <c r="L6615" i="15" l="1"/>
  <c r="J6616" i="15"/>
  <c r="L6608" i="14"/>
  <c r="J6609" i="14"/>
  <c r="L6606" i="13"/>
  <c r="J6607" i="13"/>
  <c r="J6623" i="24"/>
  <c r="L6622" i="24"/>
  <c r="L6622" i="23"/>
  <c r="J6623" i="23"/>
  <c r="L6622" i="22"/>
  <c r="J6623" i="22"/>
  <c r="L6616" i="15" l="1"/>
  <c r="J6617" i="15"/>
  <c r="L6609" i="14"/>
  <c r="J6610" i="14"/>
  <c r="L6607" i="13"/>
  <c r="J6608" i="13"/>
  <c r="L6623" i="24"/>
  <c r="J6624" i="24"/>
  <c r="L6623" i="23"/>
  <c r="J6624" i="23"/>
  <c r="L6623" i="22"/>
  <c r="J6624" i="22"/>
  <c r="J6618" i="15" l="1"/>
  <c r="L6617" i="15"/>
  <c r="L6610" i="14"/>
  <c r="J6611" i="14"/>
  <c r="J6609" i="13"/>
  <c r="L6608" i="13"/>
  <c r="L6624" i="24"/>
  <c r="J6625" i="24"/>
  <c r="L6624" i="23"/>
  <c r="J6625" i="23"/>
  <c r="J6625" i="22"/>
  <c r="L6624" i="22"/>
  <c r="L6618" i="15" l="1"/>
  <c r="J6619" i="15"/>
  <c r="J6612" i="14"/>
  <c r="L6611" i="14"/>
  <c r="L6609" i="13"/>
  <c r="J6610" i="13"/>
  <c r="L6625" i="24"/>
  <c r="J6626" i="24"/>
  <c r="J6626" i="23"/>
  <c r="L6625" i="23"/>
  <c r="L6625" i="22"/>
  <c r="J6626" i="22"/>
  <c r="L6619" i="15" l="1"/>
  <c r="J6620" i="15"/>
  <c r="L6612" i="14"/>
  <c r="J6613" i="14"/>
  <c r="L6610" i="13"/>
  <c r="J6611" i="13"/>
  <c r="J6627" i="24"/>
  <c r="L6626" i="24"/>
  <c r="L6626" i="23"/>
  <c r="J6627" i="23"/>
  <c r="L6626" i="22"/>
  <c r="J6627" i="22"/>
  <c r="L6620" i="15" l="1"/>
  <c r="J6621" i="15"/>
  <c r="L6613" i="14"/>
  <c r="J6614" i="14"/>
  <c r="L6611" i="13"/>
  <c r="J6612" i="13"/>
  <c r="L6627" i="24"/>
  <c r="J6628" i="24"/>
  <c r="L6627" i="23"/>
  <c r="J6628" i="23"/>
  <c r="L6627" i="22"/>
  <c r="J6628" i="22"/>
  <c r="J6622" i="15" l="1"/>
  <c r="L6621" i="15"/>
  <c r="L6614" i="14"/>
  <c r="J6615" i="14"/>
  <c r="J6613" i="13"/>
  <c r="L6612" i="13"/>
  <c r="L6628" i="24"/>
  <c r="J6629" i="24"/>
  <c r="L6628" i="23"/>
  <c r="J6629" i="23"/>
  <c r="J6629" i="22"/>
  <c r="L6628" i="22"/>
  <c r="L6622" i="15" l="1"/>
  <c r="J6623" i="15"/>
  <c r="J6616" i="14"/>
  <c r="L6615" i="14"/>
  <c r="L6613" i="13"/>
  <c r="J6614" i="13"/>
  <c r="L6629" i="24"/>
  <c r="J6630" i="24"/>
  <c r="J6630" i="23"/>
  <c r="L6629" i="23"/>
  <c r="L6629" i="22"/>
  <c r="J6630" i="22"/>
  <c r="L6623" i="15" l="1"/>
  <c r="J6624" i="15"/>
  <c r="L6616" i="14"/>
  <c r="J6617" i="14"/>
  <c r="L6614" i="13"/>
  <c r="J6615" i="13"/>
  <c r="J6631" i="24"/>
  <c r="L6630" i="24"/>
  <c r="L6630" i="23"/>
  <c r="J6631" i="23"/>
  <c r="L6630" i="22"/>
  <c r="J6631" i="22"/>
  <c r="L6624" i="15" l="1"/>
  <c r="J6625" i="15"/>
  <c r="L6617" i="14"/>
  <c r="J6618" i="14"/>
  <c r="L6615" i="13"/>
  <c r="J6616" i="13"/>
  <c r="L6631" i="24"/>
  <c r="J6632" i="24"/>
  <c r="L6631" i="23"/>
  <c r="J6632" i="23"/>
  <c r="L6631" i="22"/>
  <c r="J6632" i="22"/>
  <c r="J6626" i="15" l="1"/>
  <c r="L6625" i="15"/>
  <c r="L6618" i="14"/>
  <c r="J6619" i="14"/>
  <c r="J6617" i="13"/>
  <c r="L6616" i="13"/>
  <c r="L6632" i="24"/>
  <c r="J6633" i="24"/>
  <c r="L6632" i="23"/>
  <c r="J6633" i="23"/>
  <c r="J6633" i="22"/>
  <c r="L6632" i="22"/>
  <c r="L6626" i="15" l="1"/>
  <c r="J6627" i="15"/>
  <c r="J6620" i="14"/>
  <c r="L6619" i="14"/>
  <c r="L6617" i="13"/>
  <c r="J6618" i="13"/>
  <c r="L6633" i="24"/>
  <c r="J6634" i="24"/>
  <c r="J6634" i="23"/>
  <c r="L6633" i="23"/>
  <c r="L6633" i="22"/>
  <c r="J6634" i="22"/>
  <c r="L6627" i="15" l="1"/>
  <c r="J6628" i="15"/>
  <c r="L6620" i="14"/>
  <c r="J6621" i="14"/>
  <c r="L6618" i="13"/>
  <c r="J6619" i="13"/>
  <c r="J6635" i="24"/>
  <c r="L6634" i="24"/>
  <c r="L6634" i="23"/>
  <c r="J6635" i="23"/>
  <c r="L6634" i="22"/>
  <c r="J6635" i="22"/>
  <c r="L6628" i="15" l="1"/>
  <c r="J6629" i="15"/>
  <c r="L6621" i="14"/>
  <c r="J6622" i="14"/>
  <c r="L6619" i="13"/>
  <c r="J6620" i="13"/>
  <c r="L6635" i="24"/>
  <c r="J6636" i="24"/>
  <c r="L6635" i="23"/>
  <c r="J6636" i="23"/>
  <c r="L6635" i="22"/>
  <c r="J6636" i="22"/>
  <c r="J6630" i="15" l="1"/>
  <c r="L6629" i="15"/>
  <c r="L6622" i="14"/>
  <c r="J6623" i="14"/>
  <c r="J6621" i="13"/>
  <c r="L6620" i="13"/>
  <c r="L6636" i="24"/>
  <c r="J6637" i="24"/>
  <c r="L6636" i="23"/>
  <c r="J6637" i="23"/>
  <c r="J6637" i="22"/>
  <c r="L6636" i="22"/>
  <c r="L6630" i="15" l="1"/>
  <c r="J6631" i="15"/>
  <c r="J6624" i="14"/>
  <c r="L6623" i="14"/>
  <c r="L6621" i="13"/>
  <c r="J6622" i="13"/>
  <c r="L6637" i="24"/>
  <c r="J6638" i="24"/>
  <c r="J6638" i="23"/>
  <c r="L6637" i="23"/>
  <c r="L6637" i="22"/>
  <c r="J6638" i="22"/>
  <c r="L6631" i="15" l="1"/>
  <c r="J6632" i="15"/>
  <c r="L6624" i="14"/>
  <c r="J6625" i="14"/>
  <c r="L6622" i="13"/>
  <c r="J6623" i="13"/>
  <c r="J6639" i="24"/>
  <c r="L6638" i="24"/>
  <c r="L6638" i="23"/>
  <c r="J6639" i="23"/>
  <c r="L6638" i="22"/>
  <c r="J6639" i="22"/>
  <c r="L6632" i="15" l="1"/>
  <c r="J6633" i="15"/>
  <c r="L6625" i="14"/>
  <c r="J6626" i="14"/>
  <c r="L6623" i="13"/>
  <c r="J6624" i="13"/>
  <c r="L6639" i="24"/>
  <c r="J6640" i="24"/>
  <c r="L6639" i="23"/>
  <c r="J6640" i="23"/>
  <c r="L6639" i="22"/>
  <c r="J6640" i="22"/>
  <c r="J6634" i="15" l="1"/>
  <c r="L6633" i="15"/>
  <c r="L6626" i="14"/>
  <c r="J6627" i="14"/>
  <c r="J6625" i="13"/>
  <c r="L6624" i="13"/>
  <c r="L6640" i="24"/>
  <c r="J6641" i="24"/>
  <c r="L6640" i="23"/>
  <c r="J6641" i="23"/>
  <c r="J6641" i="22"/>
  <c r="L6640" i="22"/>
  <c r="L6634" i="15" l="1"/>
  <c r="J6635" i="15"/>
  <c r="J6628" i="14"/>
  <c r="L6627" i="14"/>
  <c r="L6625" i="13"/>
  <c r="J6626" i="13"/>
  <c r="L6641" i="24"/>
  <c r="J6642" i="24"/>
  <c r="J6642" i="23"/>
  <c r="L6641" i="23"/>
  <c r="L6641" i="22"/>
  <c r="J6642" i="22"/>
  <c r="L6635" i="15" l="1"/>
  <c r="J6636" i="15"/>
  <c r="L6628" i="14"/>
  <c r="J6629" i="14"/>
  <c r="L6626" i="13"/>
  <c r="J6627" i="13"/>
  <c r="J6643" i="24"/>
  <c r="L6642" i="24"/>
  <c r="L6642" i="23"/>
  <c r="J6643" i="23"/>
  <c r="L6642" i="22"/>
  <c r="J6643" i="22"/>
  <c r="L6636" i="15" l="1"/>
  <c r="J6637" i="15"/>
  <c r="L6629" i="14"/>
  <c r="J6630" i="14"/>
  <c r="L6627" i="13"/>
  <c r="J6628" i="13"/>
  <c r="L6643" i="24"/>
  <c r="J6644" i="24"/>
  <c r="L6643" i="23"/>
  <c r="J6644" i="23"/>
  <c r="L6643" i="22"/>
  <c r="J6644" i="22"/>
  <c r="J6638" i="15" l="1"/>
  <c r="L6637" i="15"/>
  <c r="L6630" i="14"/>
  <c r="J6631" i="14"/>
  <c r="J6629" i="13"/>
  <c r="L6628" i="13"/>
  <c r="L6644" i="24"/>
  <c r="J6645" i="24"/>
  <c r="L6644" i="23"/>
  <c r="J6645" i="23"/>
  <c r="J6645" i="22"/>
  <c r="L6644" i="22"/>
  <c r="L6638" i="15" l="1"/>
  <c r="J6639" i="15"/>
  <c r="J6632" i="14"/>
  <c r="L6631" i="14"/>
  <c r="L6629" i="13"/>
  <c r="J6630" i="13"/>
  <c r="L6645" i="24"/>
  <c r="J6646" i="24"/>
  <c r="J6646" i="23"/>
  <c r="L6645" i="23"/>
  <c r="L6645" i="22"/>
  <c r="J6646" i="22"/>
  <c r="L6639" i="15" l="1"/>
  <c r="J6640" i="15"/>
  <c r="L6632" i="14"/>
  <c r="J6633" i="14"/>
  <c r="L6630" i="13"/>
  <c r="J6631" i="13"/>
  <c r="J6647" i="24"/>
  <c r="L6646" i="24"/>
  <c r="L6646" i="23"/>
  <c r="J6647" i="23"/>
  <c r="L6646" i="22"/>
  <c r="J6647" i="22"/>
  <c r="L6640" i="15" l="1"/>
  <c r="J6641" i="15"/>
  <c r="L6633" i="14"/>
  <c r="J6634" i="14"/>
  <c r="L6631" i="13"/>
  <c r="J6632" i="13"/>
  <c r="L6647" i="24"/>
  <c r="J6648" i="24"/>
  <c r="L6647" i="23"/>
  <c r="J6648" i="23"/>
  <c r="L6647" i="22"/>
  <c r="J6648" i="22"/>
  <c r="J6642" i="15" l="1"/>
  <c r="L6641" i="15"/>
  <c r="L6634" i="14"/>
  <c r="J6635" i="14"/>
  <c r="J6633" i="13"/>
  <c r="L6632" i="13"/>
  <c r="L6648" i="24"/>
  <c r="J6649" i="24"/>
  <c r="L6648" i="23"/>
  <c r="J6649" i="23"/>
  <c r="J6649" i="22"/>
  <c r="L6648" i="22"/>
  <c r="L6642" i="15" l="1"/>
  <c r="J6643" i="15"/>
  <c r="J6636" i="14"/>
  <c r="L6635" i="14"/>
  <c r="L6633" i="13"/>
  <c r="J6634" i="13"/>
  <c r="L6649" i="24"/>
  <c r="J6650" i="24"/>
  <c r="J6650" i="23"/>
  <c r="L6649" i="23"/>
  <c r="L6649" i="22"/>
  <c r="J6650" i="22"/>
  <c r="L6643" i="15" l="1"/>
  <c r="J6644" i="15"/>
  <c r="L6636" i="14"/>
  <c r="J6637" i="14"/>
  <c r="L6634" i="13"/>
  <c r="J6635" i="13"/>
  <c r="J6651" i="24"/>
  <c r="L6650" i="24"/>
  <c r="L6650" i="23"/>
  <c r="J6651" i="23"/>
  <c r="L6650" i="22"/>
  <c r="J6651" i="22"/>
  <c r="L6644" i="15" l="1"/>
  <c r="J6645" i="15"/>
  <c r="L6637" i="14"/>
  <c r="J6638" i="14"/>
  <c r="L6635" i="13"/>
  <c r="J6636" i="13"/>
  <c r="L6651" i="24"/>
  <c r="J6652" i="24"/>
  <c r="L6651" i="23"/>
  <c r="J6652" i="23"/>
  <c r="L6651" i="22"/>
  <c r="J6652" i="22"/>
  <c r="J6646" i="15" l="1"/>
  <c r="L6645" i="15"/>
  <c r="L6638" i="14"/>
  <c r="J6639" i="14"/>
  <c r="J6637" i="13"/>
  <c r="L6636" i="13"/>
  <c r="L6652" i="24"/>
  <c r="J6653" i="24"/>
  <c r="L6652" i="23"/>
  <c r="J6653" i="23"/>
  <c r="J6653" i="22"/>
  <c r="L6652" i="22"/>
  <c r="L6646" i="15" l="1"/>
  <c r="J6647" i="15"/>
  <c r="J6640" i="14"/>
  <c r="L6639" i="14"/>
  <c r="L6637" i="13"/>
  <c r="J6638" i="13"/>
  <c r="L6653" i="24"/>
  <c r="J6654" i="24"/>
  <c r="J6654" i="23"/>
  <c r="L6653" i="23"/>
  <c r="L6653" i="22"/>
  <c r="J6654" i="22"/>
  <c r="L6647" i="15" l="1"/>
  <c r="J6648" i="15"/>
  <c r="L6640" i="14"/>
  <c r="J6641" i="14"/>
  <c r="L6638" i="13"/>
  <c r="J6639" i="13"/>
  <c r="J6655" i="24"/>
  <c r="L6654" i="24"/>
  <c r="L6654" i="23"/>
  <c r="J6655" i="23"/>
  <c r="L6654" i="22"/>
  <c r="J6655" i="22"/>
  <c r="L6648" i="15" l="1"/>
  <c r="J6649" i="15"/>
  <c r="L6641" i="14"/>
  <c r="J6642" i="14"/>
  <c r="L6639" i="13"/>
  <c r="J6640" i="13"/>
  <c r="L6655" i="24"/>
  <c r="J6656" i="24"/>
  <c r="L6655" i="23"/>
  <c r="J6656" i="23"/>
  <c r="L6655" i="22"/>
  <c r="J6656" i="22"/>
  <c r="J6650" i="15" l="1"/>
  <c r="L6649" i="15"/>
  <c r="L6642" i="14"/>
  <c r="J6643" i="14"/>
  <c r="J6641" i="13"/>
  <c r="L6640" i="13"/>
  <c r="L6656" i="24"/>
  <c r="J6657" i="24"/>
  <c r="L6656" i="23"/>
  <c r="J6657" i="23"/>
  <c r="J6657" i="22"/>
  <c r="L6656" i="22"/>
  <c r="L6650" i="15" l="1"/>
  <c r="J6651" i="15"/>
  <c r="J6644" i="14"/>
  <c r="L6643" i="14"/>
  <c r="L6641" i="13"/>
  <c r="J6642" i="13"/>
  <c r="L6657" i="24"/>
  <c r="J6658" i="24"/>
  <c r="J6658" i="23"/>
  <c r="L6657" i="23"/>
  <c r="L6657" i="22"/>
  <c r="J6658" i="22"/>
  <c r="L6651" i="15" l="1"/>
  <c r="J6652" i="15"/>
  <c r="L6644" i="14"/>
  <c r="J6645" i="14"/>
  <c r="L6642" i="13"/>
  <c r="J6643" i="13"/>
  <c r="J6659" i="24"/>
  <c r="L6658" i="24"/>
  <c r="L6658" i="23"/>
  <c r="J6659" i="23"/>
  <c r="L6658" i="22"/>
  <c r="J6659" i="22"/>
  <c r="L6652" i="15" l="1"/>
  <c r="J6653" i="15"/>
  <c r="L6645" i="14"/>
  <c r="J6646" i="14"/>
  <c r="L6643" i="13"/>
  <c r="J6644" i="13"/>
  <c r="L6659" i="24"/>
  <c r="J6660" i="24"/>
  <c r="L6659" i="23"/>
  <c r="J6660" i="23"/>
  <c r="L6659" i="22"/>
  <c r="J6660" i="22"/>
  <c r="J6654" i="15" l="1"/>
  <c r="L6653" i="15"/>
  <c r="L6646" i="14"/>
  <c r="J6647" i="14"/>
  <c r="J6645" i="13"/>
  <c r="L6644" i="13"/>
  <c r="L6660" i="24"/>
  <c r="J6661" i="24"/>
  <c r="L6660" i="23"/>
  <c r="J6661" i="23"/>
  <c r="J6661" i="22"/>
  <c r="L6660" i="22"/>
  <c r="L6654" i="15" l="1"/>
  <c r="J6655" i="15"/>
  <c r="J6648" i="14"/>
  <c r="L6647" i="14"/>
  <c r="L6645" i="13"/>
  <c r="J6646" i="13"/>
  <c r="L6661" i="24"/>
  <c r="J6662" i="24"/>
  <c r="J6662" i="23"/>
  <c r="L6661" i="23"/>
  <c r="L6661" i="22"/>
  <c r="J6662" i="22"/>
  <c r="L6655" i="15" l="1"/>
  <c r="J6656" i="15"/>
  <c r="L6648" i="14"/>
  <c r="J6649" i="14"/>
  <c r="L6646" i="13"/>
  <c r="J6647" i="13"/>
  <c r="J6663" i="24"/>
  <c r="L6662" i="24"/>
  <c r="L6662" i="23"/>
  <c r="J6663" i="23"/>
  <c r="L6662" i="22"/>
  <c r="J6663" i="22"/>
  <c r="L6656" i="15" l="1"/>
  <c r="J6657" i="15"/>
  <c r="L6649" i="14"/>
  <c r="J6650" i="14"/>
  <c r="L6647" i="13"/>
  <c r="J6648" i="13"/>
  <c r="L6663" i="24"/>
  <c r="J6664" i="24"/>
  <c r="L6663" i="23"/>
  <c r="J6664" i="23"/>
  <c r="L6663" i="22"/>
  <c r="J6664" i="22"/>
  <c r="J6658" i="15" l="1"/>
  <c r="L6657" i="15"/>
  <c r="L6650" i="14"/>
  <c r="J6651" i="14"/>
  <c r="J6649" i="13"/>
  <c r="L6648" i="13"/>
  <c r="L6664" i="24"/>
  <c r="J6665" i="24"/>
  <c r="L6664" i="23"/>
  <c r="J6665" i="23"/>
  <c r="J6665" i="22"/>
  <c r="L6664" i="22"/>
  <c r="L6658" i="15" l="1"/>
  <c r="J6659" i="15"/>
  <c r="J6652" i="14"/>
  <c r="L6651" i="14"/>
  <c r="L6649" i="13"/>
  <c r="J6650" i="13"/>
  <c r="L6665" i="24"/>
  <c r="J6666" i="24"/>
  <c r="J6666" i="23"/>
  <c r="L6665" i="23"/>
  <c r="L6665" i="22"/>
  <c r="J6666" i="22"/>
  <c r="L6659" i="15" l="1"/>
  <c r="J6660" i="15"/>
  <c r="L6652" i="14"/>
  <c r="J6653" i="14"/>
  <c r="L6650" i="13"/>
  <c r="J6651" i="13"/>
  <c r="J6667" i="24"/>
  <c r="L6666" i="24"/>
  <c r="L6666" i="23"/>
  <c r="J6667" i="23"/>
  <c r="L6666" i="22"/>
  <c r="J6667" i="22"/>
  <c r="L6660" i="15" l="1"/>
  <c r="J6661" i="15"/>
  <c r="L6653" i="14"/>
  <c r="J6654" i="14"/>
  <c r="L6651" i="13"/>
  <c r="J6652" i="13"/>
  <c r="L6667" i="24"/>
  <c r="J6668" i="24"/>
  <c r="L6667" i="23"/>
  <c r="J6668" i="23"/>
  <c r="L6667" i="22"/>
  <c r="J6668" i="22"/>
  <c r="J6662" i="15" l="1"/>
  <c r="L6661" i="15"/>
  <c r="L6654" i="14"/>
  <c r="J6655" i="14"/>
  <c r="J6653" i="13"/>
  <c r="L6652" i="13"/>
  <c r="L6668" i="24"/>
  <c r="J6669" i="24"/>
  <c r="L6668" i="23"/>
  <c r="J6669" i="23"/>
  <c r="J6669" i="22"/>
  <c r="L6668" i="22"/>
  <c r="L6662" i="15" l="1"/>
  <c r="J6663" i="15"/>
  <c r="J6656" i="14"/>
  <c r="L6655" i="14"/>
  <c r="L6653" i="13"/>
  <c r="J6654" i="13"/>
  <c r="L6669" i="24"/>
  <c r="J6670" i="24"/>
  <c r="J6670" i="23"/>
  <c r="L6669" i="23"/>
  <c r="L6669" i="22"/>
  <c r="J6670" i="22"/>
  <c r="L6663" i="15" l="1"/>
  <c r="J6664" i="15"/>
  <c r="L6656" i="14"/>
  <c r="J6657" i="14"/>
  <c r="L6654" i="13"/>
  <c r="J6655" i="13"/>
  <c r="J6671" i="24"/>
  <c r="L6670" i="24"/>
  <c r="L6670" i="23"/>
  <c r="J6671" i="23"/>
  <c r="L6670" i="22"/>
  <c r="J6671" i="22"/>
  <c r="L6664" i="15" l="1"/>
  <c r="J6665" i="15"/>
  <c r="L6657" i="14"/>
  <c r="J6658" i="14"/>
  <c r="L6655" i="13"/>
  <c r="J6656" i="13"/>
  <c r="L6671" i="24"/>
  <c r="J6672" i="24"/>
  <c r="L6671" i="23"/>
  <c r="J6672" i="23"/>
  <c r="L6671" i="22"/>
  <c r="J6672" i="22"/>
  <c r="J6666" i="15" l="1"/>
  <c r="L6665" i="15"/>
  <c r="L6658" i="14"/>
  <c r="J6659" i="14"/>
  <c r="J6657" i="13"/>
  <c r="L6656" i="13"/>
  <c r="L6672" i="24"/>
  <c r="J6673" i="24"/>
  <c r="L6672" i="23"/>
  <c r="J6673" i="23"/>
  <c r="J6673" i="22"/>
  <c r="L6672" i="22"/>
  <c r="L6666" i="15" l="1"/>
  <c r="J6667" i="15"/>
  <c r="J6660" i="14"/>
  <c r="L6659" i="14"/>
  <c r="L6657" i="13"/>
  <c r="J6658" i="13"/>
  <c r="L6673" i="24"/>
  <c r="J6674" i="24"/>
  <c r="J6674" i="23"/>
  <c r="L6673" i="23"/>
  <c r="L6673" i="22"/>
  <c r="J6674" i="22"/>
  <c r="L6667" i="15" l="1"/>
  <c r="J6668" i="15"/>
  <c r="L6660" i="14"/>
  <c r="J6661" i="14"/>
  <c r="L6658" i="13"/>
  <c r="J6659" i="13"/>
  <c r="J6675" i="24"/>
  <c r="L6674" i="24"/>
  <c r="L6674" i="23"/>
  <c r="J6675" i="23"/>
  <c r="L6674" i="22"/>
  <c r="J6675" i="22"/>
  <c r="L6668" i="15" l="1"/>
  <c r="J6669" i="15"/>
  <c r="L6661" i="14"/>
  <c r="J6662" i="14"/>
  <c r="L6659" i="13"/>
  <c r="J6660" i="13"/>
  <c r="L6675" i="24"/>
  <c r="J6676" i="24"/>
  <c r="L6675" i="23"/>
  <c r="J6676" i="23"/>
  <c r="L6675" i="22"/>
  <c r="J6676" i="22"/>
  <c r="J6670" i="15" l="1"/>
  <c r="L6669" i="15"/>
  <c r="L6662" i="14"/>
  <c r="J6663" i="14"/>
  <c r="J6661" i="13"/>
  <c r="L6660" i="13"/>
  <c r="L6676" i="24"/>
  <c r="J6677" i="24"/>
  <c r="L6676" i="23"/>
  <c r="J6677" i="23"/>
  <c r="J6677" i="22"/>
  <c r="L6676" i="22"/>
  <c r="L6670" i="15" l="1"/>
  <c r="J6671" i="15"/>
  <c r="J6664" i="14"/>
  <c r="L6663" i="14"/>
  <c r="L6661" i="13"/>
  <c r="J6662" i="13"/>
  <c r="L6677" i="24"/>
  <c r="J6678" i="24"/>
  <c r="J6678" i="23"/>
  <c r="L6677" i="23"/>
  <c r="L6677" i="22"/>
  <c r="J6678" i="22"/>
  <c r="L6671" i="15" l="1"/>
  <c r="J6672" i="15"/>
  <c r="L6664" i="14"/>
  <c r="J6665" i="14"/>
  <c r="L6662" i="13"/>
  <c r="J6663" i="13"/>
  <c r="J6679" i="24"/>
  <c r="L6678" i="24"/>
  <c r="L6678" i="23"/>
  <c r="J6679" i="23"/>
  <c r="L6678" i="22"/>
  <c r="J6679" i="22"/>
  <c r="L6672" i="15" l="1"/>
  <c r="J6673" i="15"/>
  <c r="L6665" i="14"/>
  <c r="J6666" i="14"/>
  <c r="L6663" i="13"/>
  <c r="J6664" i="13"/>
  <c r="L6679" i="24"/>
  <c r="J6680" i="24"/>
  <c r="L6679" i="23"/>
  <c r="J6680" i="23"/>
  <c r="L6679" i="22"/>
  <c r="J6680" i="22"/>
  <c r="J6674" i="15" l="1"/>
  <c r="L6673" i="15"/>
  <c r="L6666" i="14"/>
  <c r="J6667" i="14"/>
  <c r="J6665" i="13"/>
  <c r="L6664" i="13"/>
  <c r="L6680" i="24"/>
  <c r="J6681" i="24"/>
  <c r="L6680" i="23"/>
  <c r="J6681" i="23"/>
  <c r="J6681" i="22"/>
  <c r="L6680" i="22"/>
  <c r="L6674" i="15" l="1"/>
  <c r="J6675" i="15"/>
  <c r="J6668" i="14"/>
  <c r="L6667" i="14"/>
  <c r="L6665" i="13"/>
  <c r="J6666" i="13"/>
  <c r="L6681" i="24"/>
  <c r="J6682" i="24"/>
  <c r="J6682" i="23"/>
  <c r="L6681" i="23"/>
  <c r="L6681" i="22"/>
  <c r="J6682" i="22"/>
  <c r="L6675" i="15" l="1"/>
  <c r="J6676" i="15"/>
  <c r="L6668" i="14"/>
  <c r="J6669" i="14"/>
  <c r="L6666" i="13"/>
  <c r="J6667" i="13"/>
  <c r="J6683" i="24"/>
  <c r="L6682" i="24"/>
  <c r="L6682" i="23"/>
  <c r="J6683" i="23"/>
  <c r="L6682" i="22"/>
  <c r="J6683" i="22"/>
  <c r="L6676" i="15" l="1"/>
  <c r="J6677" i="15"/>
  <c r="L6669" i="14"/>
  <c r="J6670" i="14"/>
  <c r="L6667" i="13"/>
  <c r="J6668" i="13"/>
  <c r="L6683" i="24"/>
  <c r="J6684" i="24"/>
  <c r="L6683" i="23"/>
  <c r="J6684" i="23"/>
  <c r="L6683" i="22"/>
  <c r="J6684" i="22"/>
  <c r="J6678" i="15" l="1"/>
  <c r="L6677" i="15"/>
  <c r="L6670" i="14"/>
  <c r="J6671" i="14"/>
  <c r="J6669" i="13"/>
  <c r="L6668" i="13"/>
  <c r="L6684" i="24"/>
  <c r="J6685" i="24"/>
  <c r="L6684" i="23"/>
  <c r="J6685" i="23"/>
  <c r="J6685" i="22"/>
  <c r="L6684" i="22"/>
  <c r="L6678" i="15" l="1"/>
  <c r="J6679" i="15"/>
  <c r="J6672" i="14"/>
  <c r="L6671" i="14"/>
  <c r="L6669" i="13"/>
  <c r="J6670" i="13"/>
  <c r="L6685" i="24"/>
  <c r="J6686" i="24"/>
  <c r="J6686" i="23"/>
  <c r="L6685" i="23"/>
  <c r="L6685" i="22"/>
  <c r="J6686" i="22"/>
  <c r="L6679" i="15" l="1"/>
  <c r="J6680" i="15"/>
  <c r="L6672" i="14"/>
  <c r="J6673" i="14"/>
  <c r="L6670" i="13"/>
  <c r="J6671" i="13"/>
  <c r="J6687" i="24"/>
  <c r="L6686" i="24"/>
  <c r="L6686" i="23"/>
  <c r="J6687" i="23"/>
  <c r="L6686" i="22"/>
  <c r="J6687" i="22"/>
  <c r="L6680" i="15" l="1"/>
  <c r="J6681" i="15"/>
  <c r="L6673" i="14"/>
  <c r="J6674" i="14"/>
  <c r="L6671" i="13"/>
  <c r="J6672" i="13"/>
  <c r="L6687" i="24"/>
  <c r="J6688" i="24"/>
  <c r="L6687" i="23"/>
  <c r="J6688" i="23"/>
  <c r="L6687" i="22"/>
  <c r="J6688" i="22"/>
  <c r="J6682" i="15" l="1"/>
  <c r="L6681" i="15"/>
  <c r="L6674" i="14"/>
  <c r="J6675" i="14"/>
  <c r="J6673" i="13"/>
  <c r="L6672" i="13"/>
  <c r="L6688" i="24"/>
  <c r="J6689" i="24"/>
  <c r="L6688" i="23"/>
  <c r="J6689" i="23"/>
  <c r="J6689" i="22"/>
  <c r="L6688" i="22"/>
  <c r="L6682" i="15" l="1"/>
  <c r="J6683" i="15"/>
  <c r="J6676" i="14"/>
  <c r="L6675" i="14"/>
  <c r="L6673" i="13"/>
  <c r="J6674" i="13"/>
  <c r="L6689" i="24"/>
  <c r="J6690" i="24"/>
  <c r="J6690" i="23"/>
  <c r="L6689" i="23"/>
  <c r="L6689" i="22"/>
  <c r="J6690" i="22"/>
  <c r="L6683" i="15" l="1"/>
  <c r="J6684" i="15"/>
  <c r="L6676" i="14"/>
  <c r="J6677" i="14"/>
  <c r="L6674" i="13"/>
  <c r="J6675" i="13"/>
  <c r="J6691" i="24"/>
  <c r="L6690" i="24"/>
  <c r="L6690" i="23"/>
  <c r="J6691" i="23"/>
  <c r="L6690" i="22"/>
  <c r="J6691" i="22"/>
  <c r="L6684" i="15" l="1"/>
  <c r="J6685" i="15"/>
  <c r="L6677" i="14"/>
  <c r="J6678" i="14"/>
  <c r="L6675" i="13"/>
  <c r="J6676" i="13"/>
  <c r="L6691" i="24"/>
  <c r="J6692" i="24"/>
  <c r="L6691" i="23"/>
  <c r="J6692" i="23"/>
  <c r="L6691" i="22"/>
  <c r="J6692" i="22"/>
  <c r="J6686" i="15" l="1"/>
  <c r="L6685" i="15"/>
  <c r="L6678" i="14"/>
  <c r="J6679" i="14"/>
  <c r="J6677" i="13"/>
  <c r="L6676" i="13"/>
  <c r="L6692" i="24"/>
  <c r="J6693" i="24"/>
  <c r="L6692" i="23"/>
  <c r="J6693" i="23"/>
  <c r="J6693" i="22"/>
  <c r="L6692" i="22"/>
  <c r="L6686" i="15" l="1"/>
  <c r="J6687" i="15"/>
  <c r="J6680" i="14"/>
  <c r="L6679" i="14"/>
  <c r="L6677" i="13"/>
  <c r="J6678" i="13"/>
  <c r="L6693" i="24"/>
  <c r="J6694" i="24"/>
  <c r="J6694" i="23"/>
  <c r="L6693" i="23"/>
  <c r="L6693" i="22"/>
  <c r="J6694" i="22"/>
  <c r="L6687" i="15" l="1"/>
  <c r="J6688" i="15"/>
  <c r="L6680" i="14"/>
  <c r="J6681" i="14"/>
  <c r="L6678" i="13"/>
  <c r="J6679" i="13"/>
  <c r="J6695" i="24"/>
  <c r="L6694" i="24"/>
  <c r="L6694" i="23"/>
  <c r="J6695" i="23"/>
  <c r="L6694" i="22"/>
  <c r="J6695" i="22"/>
  <c r="L6688" i="15" l="1"/>
  <c r="J6689" i="15"/>
  <c r="L6681" i="14"/>
  <c r="J6682" i="14"/>
  <c r="L6679" i="13"/>
  <c r="J6680" i="13"/>
  <c r="L6695" i="24"/>
  <c r="J6696" i="24"/>
  <c r="L6695" i="23"/>
  <c r="J6696" i="23"/>
  <c r="L6695" i="22"/>
  <c r="J6696" i="22"/>
  <c r="J6690" i="15" l="1"/>
  <c r="L6689" i="15"/>
  <c r="L6682" i="14"/>
  <c r="J6683" i="14"/>
  <c r="J6681" i="13"/>
  <c r="L6680" i="13"/>
  <c r="L6696" i="24"/>
  <c r="J6697" i="24"/>
  <c r="L6696" i="23"/>
  <c r="J6697" i="23"/>
  <c r="J6697" i="22"/>
  <c r="L6696" i="22"/>
  <c r="L6690" i="15" l="1"/>
  <c r="J6691" i="15"/>
  <c r="J6684" i="14"/>
  <c r="L6683" i="14"/>
  <c r="L6681" i="13"/>
  <c r="J6682" i="13"/>
  <c r="L6697" i="24"/>
  <c r="J6698" i="24"/>
  <c r="J6698" i="23"/>
  <c r="L6697" i="23"/>
  <c r="L6697" i="22"/>
  <c r="J6698" i="22"/>
  <c r="L6691" i="15" l="1"/>
  <c r="J6692" i="15"/>
  <c r="L6684" i="14"/>
  <c r="J6685" i="14"/>
  <c r="L6682" i="13"/>
  <c r="J6683" i="13"/>
  <c r="J6699" i="24"/>
  <c r="L6698" i="24"/>
  <c r="L6698" i="23"/>
  <c r="J6699" i="23"/>
  <c r="L6698" i="22"/>
  <c r="J6699" i="22"/>
  <c r="L6692" i="15" l="1"/>
  <c r="J6693" i="15"/>
  <c r="L6685" i="14"/>
  <c r="J6686" i="14"/>
  <c r="L6683" i="13"/>
  <c r="J6684" i="13"/>
  <c r="L6699" i="24"/>
  <c r="J6700" i="24"/>
  <c r="L6699" i="23"/>
  <c r="J6700" i="23"/>
  <c r="L6699" i="22"/>
  <c r="J6700" i="22"/>
  <c r="J6694" i="15" l="1"/>
  <c r="L6693" i="15"/>
  <c r="L6686" i="14"/>
  <c r="J6687" i="14"/>
  <c r="J6685" i="13"/>
  <c r="L6684" i="13"/>
  <c r="L6700" i="24"/>
  <c r="J6701" i="24"/>
  <c r="L6700" i="23"/>
  <c r="J6701" i="23"/>
  <c r="J6701" i="22"/>
  <c r="L6700" i="22"/>
  <c r="L6694" i="15" l="1"/>
  <c r="J6695" i="15"/>
  <c r="J6688" i="14"/>
  <c r="L6687" i="14"/>
  <c r="L6685" i="13"/>
  <c r="J6686" i="13"/>
  <c r="L6701" i="24"/>
  <c r="J6702" i="24"/>
  <c r="J6702" i="23"/>
  <c r="L6701" i="23"/>
  <c r="L6701" i="22"/>
  <c r="J6702" i="22"/>
  <c r="L6695" i="15" l="1"/>
  <c r="J6696" i="15"/>
  <c r="L6688" i="14"/>
  <c r="J6689" i="14"/>
  <c r="L6686" i="13"/>
  <c r="J6687" i="13"/>
  <c r="J6703" i="24"/>
  <c r="L6702" i="24"/>
  <c r="L6702" i="23"/>
  <c r="J6703" i="23"/>
  <c r="L6702" i="22"/>
  <c r="J6703" i="22"/>
  <c r="L6696" i="15" l="1"/>
  <c r="J6697" i="15"/>
  <c r="L6689" i="14"/>
  <c r="J6690" i="14"/>
  <c r="L6687" i="13"/>
  <c r="J6688" i="13"/>
  <c r="L6703" i="24"/>
  <c r="J6704" i="24"/>
  <c r="L6703" i="23"/>
  <c r="J6704" i="23"/>
  <c r="L6703" i="22"/>
  <c r="J6704" i="22"/>
  <c r="J6698" i="15" l="1"/>
  <c r="L6697" i="15"/>
  <c r="L6690" i="14"/>
  <c r="J6691" i="14"/>
  <c r="J6689" i="13"/>
  <c r="L6688" i="13"/>
  <c r="L6704" i="24"/>
  <c r="J6705" i="24"/>
  <c r="L6704" i="23"/>
  <c r="J6705" i="23"/>
  <c r="J6705" i="22"/>
  <c r="L6704" i="22"/>
  <c r="L6698" i="15" l="1"/>
  <c r="J6699" i="15"/>
  <c r="J6692" i="14"/>
  <c r="L6691" i="14"/>
  <c r="L6689" i="13"/>
  <c r="J6690" i="13"/>
  <c r="L6705" i="24"/>
  <c r="J6706" i="24"/>
  <c r="J6706" i="23"/>
  <c r="L6705" i="23"/>
  <c r="L6705" i="22"/>
  <c r="J6706" i="22"/>
  <c r="L6699" i="15" l="1"/>
  <c r="J6700" i="15"/>
  <c r="L6692" i="14"/>
  <c r="J6693" i="14"/>
  <c r="L6690" i="13"/>
  <c r="J6691" i="13"/>
  <c r="J6707" i="24"/>
  <c r="L6706" i="24"/>
  <c r="L6706" i="23"/>
  <c r="J6707" i="23"/>
  <c r="L6706" i="22"/>
  <c r="J6707" i="22"/>
  <c r="L6700" i="15" l="1"/>
  <c r="J6701" i="15"/>
  <c r="L6693" i="14"/>
  <c r="J6694" i="14"/>
  <c r="L6691" i="13"/>
  <c r="J6692" i="13"/>
  <c r="L6707" i="24"/>
  <c r="J6708" i="24"/>
  <c r="L6707" i="23"/>
  <c r="J6708" i="23"/>
  <c r="L6707" i="22"/>
  <c r="J6708" i="22"/>
  <c r="J6702" i="15" l="1"/>
  <c r="L6701" i="15"/>
  <c r="L6694" i="14"/>
  <c r="J6695" i="14"/>
  <c r="J6693" i="13"/>
  <c r="L6692" i="13"/>
  <c r="L6708" i="24"/>
  <c r="J6709" i="24"/>
  <c r="L6708" i="23"/>
  <c r="J6709" i="23"/>
  <c r="J6709" i="22"/>
  <c r="L6708" i="22"/>
  <c r="L6702" i="15" l="1"/>
  <c r="J6703" i="15"/>
  <c r="J6696" i="14"/>
  <c r="L6695" i="14"/>
  <c r="L6693" i="13"/>
  <c r="J6694" i="13"/>
  <c r="L6709" i="24"/>
  <c r="J6710" i="24"/>
  <c r="J6710" i="23"/>
  <c r="L6709" i="23"/>
  <c r="L6709" i="22"/>
  <c r="J6710" i="22"/>
  <c r="L6703" i="15" l="1"/>
  <c r="J6704" i="15"/>
  <c r="L6696" i="14"/>
  <c r="J6697" i="14"/>
  <c r="L6694" i="13"/>
  <c r="J6695" i="13"/>
  <c r="J6711" i="24"/>
  <c r="L6710" i="24"/>
  <c r="L6710" i="23"/>
  <c r="J6711" i="23"/>
  <c r="L6710" i="22"/>
  <c r="J6711" i="22"/>
  <c r="L6704" i="15" l="1"/>
  <c r="J6705" i="15"/>
  <c r="L6697" i="14"/>
  <c r="J6698" i="14"/>
  <c r="L6695" i="13"/>
  <c r="J6696" i="13"/>
  <c r="L6711" i="24"/>
  <c r="J6712" i="24"/>
  <c r="L6711" i="23"/>
  <c r="J6712" i="23"/>
  <c r="L6711" i="22"/>
  <c r="J6712" i="22"/>
  <c r="J6706" i="15" l="1"/>
  <c r="L6705" i="15"/>
  <c r="L6698" i="14"/>
  <c r="J6699" i="14"/>
  <c r="J6697" i="13"/>
  <c r="L6696" i="13"/>
  <c r="L6712" i="24"/>
  <c r="J6713" i="24"/>
  <c r="L6712" i="23"/>
  <c r="J6713" i="23"/>
  <c r="J6713" i="22"/>
  <c r="L6712" i="22"/>
  <c r="L6706" i="15" l="1"/>
  <c r="J6707" i="15"/>
  <c r="J6700" i="14"/>
  <c r="L6699" i="14"/>
  <c r="L6697" i="13"/>
  <c r="J6698" i="13"/>
  <c r="L6713" i="24"/>
  <c r="J6714" i="24"/>
  <c r="J6714" i="23"/>
  <c r="L6713" i="23"/>
  <c r="L6713" i="22"/>
  <c r="J6714" i="22"/>
  <c r="L6707" i="15" l="1"/>
  <c r="J6708" i="15"/>
  <c r="L6700" i="14"/>
  <c r="J6701" i="14"/>
  <c r="L6698" i="13"/>
  <c r="J6699" i="13"/>
  <c r="J6715" i="24"/>
  <c r="L6714" i="24"/>
  <c r="L6714" i="23"/>
  <c r="J6715" i="23"/>
  <c r="L6714" i="22"/>
  <c r="J6715" i="22"/>
  <c r="L6708" i="15" l="1"/>
  <c r="J6709" i="15"/>
  <c r="L6701" i="14"/>
  <c r="J6702" i="14"/>
  <c r="L6699" i="13"/>
  <c r="J6700" i="13"/>
  <c r="L6715" i="24"/>
  <c r="J6716" i="24"/>
  <c r="L6715" i="23"/>
  <c r="J6716" i="23"/>
  <c r="L6715" i="22"/>
  <c r="J6716" i="22"/>
  <c r="J6710" i="15" l="1"/>
  <c r="L6709" i="15"/>
  <c r="L6702" i="14"/>
  <c r="J6703" i="14"/>
  <c r="J6701" i="13"/>
  <c r="L6700" i="13"/>
  <c r="L6716" i="24"/>
  <c r="J6717" i="24"/>
  <c r="L6716" i="23"/>
  <c r="J6717" i="23"/>
  <c r="J6717" i="22"/>
  <c r="L6716" i="22"/>
  <c r="L6710" i="15" l="1"/>
  <c r="J6711" i="15"/>
  <c r="J6704" i="14"/>
  <c r="L6703" i="14"/>
  <c r="L6701" i="13"/>
  <c r="J6702" i="13"/>
  <c r="L6717" i="24"/>
  <c r="J6718" i="24"/>
  <c r="J6718" i="23"/>
  <c r="L6717" i="23"/>
  <c r="L6717" i="22"/>
  <c r="J6718" i="22"/>
  <c r="L6711" i="15" l="1"/>
  <c r="J6712" i="15"/>
  <c r="L6704" i="14"/>
  <c r="J6705" i="14"/>
  <c r="L6702" i="13"/>
  <c r="J6703" i="13"/>
  <c r="J6719" i="24"/>
  <c r="L6718" i="24"/>
  <c r="L6718" i="23"/>
  <c r="J6719" i="23"/>
  <c r="L6718" i="22"/>
  <c r="J6719" i="22"/>
  <c r="L6712" i="15" l="1"/>
  <c r="J6713" i="15"/>
  <c r="L6705" i="14"/>
  <c r="J6706" i="14"/>
  <c r="L6703" i="13"/>
  <c r="J6704" i="13"/>
  <c r="L6719" i="24"/>
  <c r="J6720" i="24"/>
  <c r="L6719" i="23"/>
  <c r="J6720" i="23"/>
  <c r="L6719" i="22"/>
  <c r="J6720" i="22"/>
  <c r="J6714" i="15" l="1"/>
  <c r="L6713" i="15"/>
  <c r="L6706" i="14"/>
  <c r="J6707" i="14"/>
  <c r="J6705" i="13"/>
  <c r="L6704" i="13"/>
  <c r="L6720" i="24"/>
  <c r="J6721" i="24"/>
  <c r="L6720" i="23"/>
  <c r="J6721" i="23"/>
  <c r="J6721" i="22"/>
  <c r="L6720" i="22"/>
  <c r="L6714" i="15" l="1"/>
  <c r="J6715" i="15"/>
  <c r="J6708" i="14"/>
  <c r="L6707" i="14"/>
  <c r="L6705" i="13"/>
  <c r="J6706" i="13"/>
  <c r="L6721" i="24"/>
  <c r="J6722" i="24"/>
  <c r="J6722" i="23"/>
  <c r="L6721" i="23"/>
  <c r="L6721" i="22"/>
  <c r="J6722" i="22"/>
  <c r="L6715" i="15" l="1"/>
  <c r="J6716" i="15"/>
  <c r="L6708" i="14"/>
  <c r="J6709" i="14"/>
  <c r="L6706" i="13"/>
  <c r="J6707" i="13"/>
  <c r="J6723" i="24"/>
  <c r="L6722" i="24"/>
  <c r="L6722" i="23"/>
  <c r="J6723" i="23"/>
  <c r="L6722" i="22"/>
  <c r="J6723" i="22"/>
  <c r="L6716" i="15" l="1"/>
  <c r="J6717" i="15"/>
  <c r="L6709" i="14"/>
  <c r="J6710" i="14"/>
  <c r="L6707" i="13"/>
  <c r="J6708" i="13"/>
  <c r="L6723" i="24"/>
  <c r="J6724" i="24"/>
  <c r="L6723" i="23"/>
  <c r="J6724" i="23"/>
  <c r="L6723" i="22"/>
  <c r="J6724" i="22"/>
  <c r="J6718" i="15" l="1"/>
  <c r="L6717" i="15"/>
  <c r="L6710" i="14"/>
  <c r="J6711" i="14"/>
  <c r="J6709" i="13"/>
  <c r="L6708" i="13"/>
  <c r="L6724" i="24"/>
  <c r="J6725" i="24"/>
  <c r="L6724" i="23"/>
  <c r="J6725" i="23"/>
  <c r="J6725" i="22"/>
  <c r="L6724" i="22"/>
  <c r="L6718" i="15" l="1"/>
  <c r="J6719" i="15"/>
  <c r="J6712" i="14"/>
  <c r="L6711" i="14"/>
  <c r="L6709" i="13"/>
  <c r="J6710" i="13"/>
  <c r="L6725" i="24"/>
  <c r="J6726" i="24"/>
  <c r="J6726" i="23"/>
  <c r="L6725" i="23"/>
  <c r="L6725" i="22"/>
  <c r="J6726" i="22"/>
  <c r="L6719" i="15" l="1"/>
  <c r="J6720" i="15"/>
  <c r="L6712" i="14"/>
  <c r="J6713" i="14"/>
  <c r="L6710" i="13"/>
  <c r="J6711" i="13"/>
  <c r="J6727" i="24"/>
  <c r="L6726" i="24"/>
  <c r="L6726" i="23"/>
  <c r="J6727" i="23"/>
  <c r="L6726" i="22"/>
  <c r="J6727" i="22"/>
  <c r="L6720" i="15" l="1"/>
  <c r="J6721" i="15"/>
  <c r="L6713" i="14"/>
  <c r="J6714" i="14"/>
  <c r="L6711" i="13"/>
  <c r="J6712" i="13"/>
  <c r="L6727" i="24"/>
  <c r="J6728" i="24"/>
  <c r="L6727" i="23"/>
  <c r="J6728" i="23"/>
  <c r="L6727" i="22"/>
  <c r="J6728" i="22"/>
  <c r="J6722" i="15" l="1"/>
  <c r="L6721" i="15"/>
  <c r="L6714" i="14"/>
  <c r="J6715" i="14"/>
  <c r="J6713" i="13"/>
  <c r="L6712" i="13"/>
  <c r="L6728" i="24"/>
  <c r="J6729" i="24"/>
  <c r="L6728" i="23"/>
  <c r="J6729" i="23"/>
  <c r="J6729" i="22"/>
  <c r="L6728" i="22"/>
  <c r="L6722" i="15" l="1"/>
  <c r="J6723" i="15"/>
  <c r="J6716" i="14"/>
  <c r="L6715" i="14"/>
  <c r="L6713" i="13"/>
  <c r="J6714" i="13"/>
  <c r="L6729" i="24"/>
  <c r="J6730" i="24"/>
  <c r="J6730" i="23"/>
  <c r="L6729" i="23"/>
  <c r="L6729" i="22"/>
  <c r="J6730" i="22"/>
  <c r="L6723" i="15" l="1"/>
  <c r="J6724" i="15"/>
  <c r="L6716" i="14"/>
  <c r="J6717" i="14"/>
  <c r="L6714" i="13"/>
  <c r="J6715" i="13"/>
  <c r="J6731" i="24"/>
  <c r="L6730" i="24"/>
  <c r="L6730" i="23"/>
  <c r="J6731" i="23"/>
  <c r="L6730" i="22"/>
  <c r="J6731" i="22"/>
  <c r="L6724" i="15" l="1"/>
  <c r="J6725" i="15"/>
  <c r="L6717" i="14"/>
  <c r="J6718" i="14"/>
  <c r="L6715" i="13"/>
  <c r="J6716" i="13"/>
  <c r="L6731" i="24"/>
  <c r="J6732" i="24"/>
  <c r="L6731" i="23"/>
  <c r="J6732" i="23"/>
  <c r="L6731" i="22"/>
  <c r="J6732" i="22"/>
  <c r="J6726" i="15" l="1"/>
  <c r="L6725" i="15"/>
  <c r="L6718" i="14"/>
  <c r="J6719" i="14"/>
  <c r="J6717" i="13"/>
  <c r="L6716" i="13"/>
  <c r="L6732" i="24"/>
  <c r="J6733" i="24"/>
  <c r="L6732" i="23"/>
  <c r="J6733" i="23"/>
  <c r="J6733" i="22"/>
  <c r="L6732" i="22"/>
  <c r="L6726" i="15" l="1"/>
  <c r="J6727" i="15"/>
  <c r="J6720" i="14"/>
  <c r="L6719" i="14"/>
  <c r="L6717" i="13"/>
  <c r="J6718" i="13"/>
  <c r="L6733" i="24"/>
  <c r="J6734" i="24"/>
  <c r="J6734" i="23"/>
  <c r="L6733" i="23"/>
  <c r="L6733" i="22"/>
  <c r="J6734" i="22"/>
  <c r="L6727" i="15" l="1"/>
  <c r="J6728" i="15"/>
  <c r="L6720" i="14"/>
  <c r="J6721" i="14"/>
  <c r="L6718" i="13"/>
  <c r="J6719" i="13"/>
  <c r="J6735" i="24"/>
  <c r="L6734" i="24"/>
  <c r="L6734" i="23"/>
  <c r="J6735" i="23"/>
  <c r="L6734" i="22"/>
  <c r="J6735" i="22"/>
  <c r="L6728" i="15" l="1"/>
  <c r="J6729" i="15"/>
  <c r="L6721" i="14"/>
  <c r="J6722" i="14"/>
  <c r="L6719" i="13"/>
  <c r="J6720" i="13"/>
  <c r="L6735" i="24"/>
  <c r="J6736" i="24"/>
  <c r="L6735" i="23"/>
  <c r="J6736" i="23"/>
  <c r="L6735" i="22"/>
  <c r="J6736" i="22"/>
  <c r="J6730" i="15" l="1"/>
  <c r="L6729" i="15"/>
  <c r="L6722" i="14"/>
  <c r="J6723" i="14"/>
  <c r="J6721" i="13"/>
  <c r="L6720" i="13"/>
  <c r="L6736" i="24"/>
  <c r="J6737" i="24"/>
  <c r="L6736" i="23"/>
  <c r="J6737" i="23"/>
  <c r="J6737" i="22"/>
  <c r="L6736" i="22"/>
  <c r="L6730" i="15" l="1"/>
  <c r="J6731" i="15"/>
  <c r="J6724" i="14"/>
  <c r="L6723" i="14"/>
  <c r="L6721" i="13"/>
  <c r="J6722" i="13"/>
  <c r="L6737" i="24"/>
  <c r="J6738" i="24"/>
  <c r="J6738" i="23"/>
  <c r="L6737" i="23"/>
  <c r="L6737" i="22"/>
  <c r="J6738" i="22"/>
  <c r="L6731" i="15" l="1"/>
  <c r="J6732" i="15"/>
  <c r="L6724" i="14"/>
  <c r="J6725" i="14"/>
  <c r="L6722" i="13"/>
  <c r="J6723" i="13"/>
  <c r="J6739" i="24"/>
  <c r="L6738" i="24"/>
  <c r="L6738" i="23"/>
  <c r="J6739" i="23"/>
  <c r="L6738" i="22"/>
  <c r="J6739" i="22"/>
  <c r="L6732" i="15" l="1"/>
  <c r="J6733" i="15"/>
  <c r="L6725" i="14"/>
  <c r="J6726" i="14"/>
  <c r="L6723" i="13"/>
  <c r="J6724" i="13"/>
  <c r="L6739" i="24"/>
  <c r="J6740" i="24"/>
  <c r="L6739" i="23"/>
  <c r="J6740" i="23"/>
  <c r="L6739" i="22"/>
  <c r="J6740" i="22"/>
  <c r="J6734" i="15" l="1"/>
  <c r="L6733" i="15"/>
  <c r="L6726" i="14"/>
  <c r="J6727" i="14"/>
  <c r="J6725" i="13"/>
  <c r="L6724" i="13"/>
  <c r="L6740" i="24"/>
  <c r="J6741" i="24"/>
  <c r="L6740" i="23"/>
  <c r="J6741" i="23"/>
  <c r="J6741" i="22"/>
  <c r="L6740" i="22"/>
  <c r="L6734" i="15" l="1"/>
  <c r="J6735" i="15"/>
  <c r="J6728" i="14"/>
  <c r="L6727" i="14"/>
  <c r="L6725" i="13"/>
  <c r="J6726" i="13"/>
  <c r="L6741" i="24"/>
  <c r="J6742" i="24"/>
  <c r="J6742" i="23"/>
  <c r="L6741" i="23"/>
  <c r="L6741" i="22"/>
  <c r="J6742" i="22"/>
  <c r="L6735" i="15" l="1"/>
  <c r="J6736" i="15"/>
  <c r="L6728" i="14"/>
  <c r="J6729" i="14"/>
  <c r="L6726" i="13"/>
  <c r="J6727" i="13"/>
  <c r="J6743" i="24"/>
  <c r="L6742" i="24"/>
  <c r="L6742" i="23"/>
  <c r="J6743" i="23"/>
  <c r="L6742" i="22"/>
  <c r="J6743" i="22"/>
  <c r="L6736" i="15" l="1"/>
  <c r="J6737" i="15"/>
  <c r="L6729" i="14"/>
  <c r="J6730" i="14"/>
  <c r="L6727" i="13"/>
  <c r="J6728" i="13"/>
  <c r="L6743" i="24"/>
  <c r="J6744" i="24"/>
  <c r="L6743" i="23"/>
  <c r="J6744" i="23"/>
  <c r="L6743" i="22"/>
  <c r="J6744" i="22"/>
  <c r="J6738" i="15" l="1"/>
  <c r="L6737" i="15"/>
  <c r="L6730" i="14"/>
  <c r="J6731" i="14"/>
  <c r="J6729" i="13"/>
  <c r="L6728" i="13"/>
  <c r="L6744" i="24"/>
  <c r="J6745" i="24"/>
  <c r="L6744" i="23"/>
  <c r="J6745" i="23"/>
  <c r="J6745" i="22"/>
  <c r="L6744" i="22"/>
  <c r="L6738" i="15" l="1"/>
  <c r="J6739" i="15"/>
  <c r="J6732" i="14"/>
  <c r="L6731" i="14"/>
  <c r="L6729" i="13"/>
  <c r="J6730" i="13"/>
  <c r="L6745" i="24"/>
  <c r="J6746" i="24"/>
  <c r="J6746" i="23"/>
  <c r="L6745" i="23"/>
  <c r="L6745" i="22"/>
  <c r="J6746" i="22"/>
  <c r="L6739" i="15" l="1"/>
  <c r="J6740" i="15"/>
  <c r="L6732" i="14"/>
  <c r="J6733" i="14"/>
  <c r="L6730" i="13"/>
  <c r="J6731" i="13"/>
  <c r="J6747" i="24"/>
  <c r="L6746" i="24"/>
  <c r="L6746" i="23"/>
  <c r="J6747" i="23"/>
  <c r="L6746" i="22"/>
  <c r="J6747" i="22"/>
  <c r="L6740" i="15" l="1"/>
  <c r="J6741" i="15"/>
  <c r="L6733" i="14"/>
  <c r="J6734" i="14"/>
  <c r="L6731" i="13"/>
  <c r="J6732" i="13"/>
  <c r="L6747" i="24"/>
  <c r="J6748" i="24"/>
  <c r="L6747" i="23"/>
  <c r="J6748" i="23"/>
  <c r="L6747" i="22"/>
  <c r="J6748" i="22"/>
  <c r="J6742" i="15" l="1"/>
  <c r="L6741" i="15"/>
  <c r="L6734" i="14"/>
  <c r="J6735" i="14"/>
  <c r="J6733" i="13"/>
  <c r="L6732" i="13"/>
  <c r="L6748" i="24"/>
  <c r="J6749" i="24"/>
  <c r="L6748" i="23"/>
  <c r="J6749" i="23"/>
  <c r="J6749" i="22"/>
  <c r="L6748" i="22"/>
  <c r="L6742" i="15" l="1"/>
  <c r="J6743" i="15"/>
  <c r="J6736" i="14"/>
  <c r="L6735" i="14"/>
  <c r="L6733" i="13"/>
  <c r="J6734" i="13"/>
  <c r="L6749" i="24"/>
  <c r="J6750" i="24"/>
  <c r="J6750" i="23"/>
  <c r="L6749" i="23"/>
  <c r="L6749" i="22"/>
  <c r="J6750" i="22"/>
  <c r="L6743" i="15" l="1"/>
  <c r="J6744" i="15"/>
  <c r="L6736" i="14"/>
  <c r="J6737" i="14"/>
  <c r="L6734" i="13"/>
  <c r="J6735" i="13"/>
  <c r="J6751" i="24"/>
  <c r="L6750" i="24"/>
  <c r="L6750" i="23"/>
  <c r="J6751" i="23"/>
  <c r="L6750" i="22"/>
  <c r="J6751" i="22"/>
  <c r="L6744" i="15" l="1"/>
  <c r="J6745" i="15"/>
  <c r="L6737" i="14"/>
  <c r="J6738" i="14"/>
  <c r="L6735" i="13"/>
  <c r="J6736" i="13"/>
  <c r="L6751" i="24"/>
  <c r="J6752" i="24"/>
  <c r="L6751" i="23"/>
  <c r="J6752" i="23"/>
  <c r="L6751" i="22"/>
  <c r="J6752" i="22"/>
  <c r="J6746" i="15" l="1"/>
  <c r="L6745" i="15"/>
  <c r="L6738" i="14"/>
  <c r="J6739" i="14"/>
  <c r="J6737" i="13"/>
  <c r="L6736" i="13"/>
  <c r="L6752" i="24"/>
  <c r="J6753" i="24"/>
  <c r="L6752" i="23"/>
  <c r="J6753" i="23"/>
  <c r="J6753" i="22"/>
  <c r="L6752" i="22"/>
  <c r="L6746" i="15" l="1"/>
  <c r="J6747" i="15"/>
  <c r="J6740" i="14"/>
  <c r="L6739" i="14"/>
  <c r="L6737" i="13"/>
  <c r="J6738" i="13"/>
  <c r="L6753" i="24"/>
  <c r="J6754" i="24"/>
  <c r="J6754" i="23"/>
  <c r="L6753" i="23"/>
  <c r="L6753" i="22"/>
  <c r="J6754" i="22"/>
  <c r="L6747" i="15" l="1"/>
  <c r="J6748" i="15"/>
  <c r="L6740" i="14"/>
  <c r="J6741" i="14"/>
  <c r="L6738" i="13"/>
  <c r="J6739" i="13"/>
  <c r="J6755" i="24"/>
  <c r="L6754" i="24"/>
  <c r="L6754" i="23"/>
  <c r="J6755" i="23"/>
  <c r="L6754" i="22"/>
  <c r="J6755" i="22"/>
  <c r="L6748" i="15" l="1"/>
  <c r="J6749" i="15"/>
  <c r="L6741" i="14"/>
  <c r="J6742" i="14"/>
  <c r="L6739" i="13"/>
  <c r="J6740" i="13"/>
  <c r="L6755" i="24"/>
  <c r="J6756" i="24"/>
  <c r="L6755" i="23"/>
  <c r="J6756" i="23"/>
  <c r="L6755" i="22"/>
  <c r="J6756" i="22"/>
  <c r="J6750" i="15" l="1"/>
  <c r="L6749" i="15"/>
  <c r="L6742" i="14"/>
  <c r="J6743" i="14"/>
  <c r="J6741" i="13"/>
  <c r="L6740" i="13"/>
  <c r="L6756" i="24"/>
  <c r="J6757" i="24"/>
  <c r="L6756" i="23"/>
  <c r="J6757" i="23"/>
  <c r="J6757" i="22"/>
  <c r="L6756" i="22"/>
  <c r="L6750" i="15" l="1"/>
  <c r="J6751" i="15"/>
  <c r="J6744" i="14"/>
  <c r="L6743" i="14"/>
  <c r="L6741" i="13"/>
  <c r="J6742" i="13"/>
  <c r="L6757" i="24"/>
  <c r="J6758" i="24"/>
  <c r="J6758" i="23"/>
  <c r="L6757" i="23"/>
  <c r="L6757" i="22"/>
  <c r="J6758" i="22"/>
  <c r="L6751" i="15" l="1"/>
  <c r="J6752" i="15"/>
  <c r="L6744" i="14"/>
  <c r="J6745" i="14"/>
  <c r="L6742" i="13"/>
  <c r="J6743" i="13"/>
  <c r="J6759" i="24"/>
  <c r="L6758" i="24"/>
  <c r="L6758" i="23"/>
  <c r="J6759" i="23"/>
  <c r="L6758" i="22"/>
  <c r="J6759" i="22"/>
  <c r="L6752" i="15" l="1"/>
  <c r="J6753" i="15"/>
  <c r="L6745" i="14"/>
  <c r="J6746" i="14"/>
  <c r="L6743" i="13"/>
  <c r="J6744" i="13"/>
  <c r="L6759" i="24"/>
  <c r="J6760" i="24"/>
  <c r="L6759" i="23"/>
  <c r="J6760" i="23"/>
  <c r="L6759" i="22"/>
  <c r="J6760" i="22"/>
  <c r="J6754" i="15" l="1"/>
  <c r="L6753" i="15"/>
  <c r="L6746" i="14"/>
  <c r="J6747" i="14"/>
  <c r="J6745" i="13"/>
  <c r="L6744" i="13"/>
  <c r="L6760" i="24"/>
  <c r="J6761" i="24"/>
  <c r="L6760" i="23"/>
  <c r="J6761" i="23"/>
  <c r="J6761" i="22"/>
  <c r="L6760" i="22"/>
  <c r="L6754" i="15" l="1"/>
  <c r="J6755" i="15"/>
  <c r="J6748" i="14"/>
  <c r="L6747" i="14"/>
  <c r="L6745" i="13"/>
  <c r="J6746" i="13"/>
  <c r="L6761" i="24"/>
  <c r="J6762" i="24"/>
  <c r="J6762" i="23"/>
  <c r="L6761" i="23"/>
  <c r="L6761" i="22"/>
  <c r="J6762" i="22"/>
  <c r="L6755" i="15" l="1"/>
  <c r="J6756" i="15"/>
  <c r="L6748" i="14"/>
  <c r="J6749" i="14"/>
  <c r="L6746" i="13"/>
  <c r="J6747" i="13"/>
  <c r="J6763" i="24"/>
  <c r="L6762" i="24"/>
  <c r="L6762" i="23"/>
  <c r="J6763" i="23"/>
  <c r="L6762" i="22"/>
  <c r="J6763" i="22"/>
  <c r="L6756" i="15" l="1"/>
  <c r="J6757" i="15"/>
  <c r="L6749" i="14"/>
  <c r="J6750" i="14"/>
  <c r="L6747" i="13"/>
  <c r="J6748" i="13"/>
  <c r="L6763" i="24"/>
  <c r="J6764" i="24"/>
  <c r="L6763" i="23"/>
  <c r="J6764" i="23"/>
  <c r="L6763" i="22"/>
  <c r="J6764" i="22"/>
  <c r="J6758" i="15" l="1"/>
  <c r="L6757" i="15"/>
  <c r="L6750" i="14"/>
  <c r="J6751" i="14"/>
  <c r="J6749" i="13"/>
  <c r="L6748" i="13"/>
  <c r="L6764" i="24"/>
  <c r="J6765" i="24"/>
  <c r="L6764" i="23"/>
  <c r="J6765" i="23"/>
  <c r="J6765" i="22"/>
  <c r="L6764" i="22"/>
  <c r="L6758" i="15" l="1"/>
  <c r="J6759" i="15"/>
  <c r="J6752" i="14"/>
  <c r="L6751" i="14"/>
  <c r="L6749" i="13"/>
  <c r="J6750" i="13"/>
  <c r="L6765" i="24"/>
  <c r="J6766" i="24"/>
  <c r="J6766" i="23"/>
  <c r="L6765" i="23"/>
  <c r="L6765" i="22"/>
  <c r="J6766" i="22"/>
  <c r="L6759" i="15" l="1"/>
  <c r="J6760" i="15"/>
  <c r="L6752" i="14"/>
  <c r="J6753" i="14"/>
  <c r="L6750" i="13"/>
  <c r="J6751" i="13"/>
  <c r="J6767" i="24"/>
  <c r="L6766" i="24"/>
  <c r="L6766" i="23"/>
  <c r="J6767" i="23"/>
  <c r="L6766" i="22"/>
  <c r="J6767" i="22"/>
  <c r="L6760" i="15" l="1"/>
  <c r="J6761" i="15"/>
  <c r="L6753" i="14"/>
  <c r="J6754" i="14"/>
  <c r="L6751" i="13"/>
  <c r="J6752" i="13"/>
  <c r="L6767" i="24"/>
  <c r="J6768" i="24"/>
  <c r="L6767" i="23"/>
  <c r="J6768" i="23"/>
  <c r="L6767" i="22"/>
  <c r="J6768" i="22"/>
  <c r="J6762" i="15" l="1"/>
  <c r="L6761" i="15"/>
  <c r="L6754" i="14"/>
  <c r="J6755" i="14"/>
  <c r="J6753" i="13"/>
  <c r="L6752" i="13"/>
  <c r="L6768" i="24"/>
  <c r="J6769" i="24"/>
  <c r="L6768" i="23"/>
  <c r="J6769" i="23"/>
  <c r="J6769" i="22"/>
  <c r="L6768" i="22"/>
  <c r="L6762" i="15" l="1"/>
  <c r="J6763" i="15"/>
  <c r="J6756" i="14"/>
  <c r="L6755" i="14"/>
  <c r="L6753" i="13"/>
  <c r="J6754" i="13"/>
  <c r="L6769" i="24"/>
  <c r="J6770" i="24"/>
  <c r="J6770" i="23"/>
  <c r="L6769" i="23"/>
  <c r="L6769" i="22"/>
  <c r="J6770" i="22"/>
  <c r="L6763" i="15" l="1"/>
  <c r="J6764" i="15"/>
  <c r="L6756" i="14"/>
  <c r="J6757" i="14"/>
  <c r="L6754" i="13"/>
  <c r="J6755" i="13"/>
  <c r="J6771" i="24"/>
  <c r="L6770" i="24"/>
  <c r="L6770" i="23"/>
  <c r="J6771" i="23"/>
  <c r="L6770" i="22"/>
  <c r="J6771" i="22"/>
  <c r="L6764" i="15" l="1"/>
  <c r="J6765" i="15"/>
  <c r="L6757" i="14"/>
  <c r="J6758" i="14"/>
  <c r="L6755" i="13"/>
  <c r="J6756" i="13"/>
  <c r="L6771" i="24"/>
  <c r="J6772" i="24"/>
  <c r="L6771" i="23"/>
  <c r="J6772" i="23"/>
  <c r="L6771" i="22"/>
  <c r="J6772" i="22"/>
  <c r="J6766" i="15" l="1"/>
  <c r="L6765" i="15"/>
  <c r="L6758" i="14"/>
  <c r="J6759" i="14"/>
  <c r="J6757" i="13"/>
  <c r="L6756" i="13"/>
  <c r="L6772" i="24"/>
  <c r="J6773" i="24"/>
  <c r="L6772" i="23"/>
  <c r="J6773" i="23"/>
  <c r="J6773" i="22"/>
  <c r="L6772" i="22"/>
  <c r="L6766" i="15" l="1"/>
  <c r="J6767" i="15"/>
  <c r="J6760" i="14"/>
  <c r="L6759" i="14"/>
  <c r="L6757" i="13"/>
  <c r="J6758" i="13"/>
  <c r="L6773" i="24"/>
  <c r="J6774" i="24"/>
  <c r="J6774" i="23"/>
  <c r="L6773" i="23"/>
  <c r="L6773" i="22"/>
  <c r="J6774" i="22"/>
  <c r="L6767" i="15" l="1"/>
  <c r="J6768" i="15"/>
  <c r="L6760" i="14"/>
  <c r="J6761" i="14"/>
  <c r="L6758" i="13"/>
  <c r="J6759" i="13"/>
  <c r="J6775" i="24"/>
  <c r="L6774" i="24"/>
  <c r="L6774" i="23"/>
  <c r="J6775" i="23"/>
  <c r="L6774" i="22"/>
  <c r="J6775" i="22"/>
  <c r="L6768" i="15" l="1"/>
  <c r="J6769" i="15"/>
  <c r="L6761" i="14"/>
  <c r="J6762" i="14"/>
  <c r="L6759" i="13"/>
  <c r="J6760" i="13"/>
  <c r="L6775" i="24"/>
  <c r="J6776" i="24"/>
  <c r="L6775" i="23"/>
  <c r="J6776" i="23"/>
  <c r="L6775" i="22"/>
  <c r="J6776" i="22"/>
  <c r="J6770" i="15" l="1"/>
  <c r="L6769" i="15"/>
  <c r="L6762" i="14"/>
  <c r="J6763" i="14"/>
  <c r="J6761" i="13"/>
  <c r="L6760" i="13"/>
  <c r="L6776" i="24"/>
  <c r="J6777" i="24"/>
  <c r="L6776" i="23"/>
  <c r="J6777" i="23"/>
  <c r="J6777" i="22"/>
  <c r="L6776" i="22"/>
  <c r="L6770" i="15" l="1"/>
  <c r="J6771" i="15"/>
  <c r="J6764" i="14"/>
  <c r="L6763" i="14"/>
  <c r="L6761" i="13"/>
  <c r="J6762" i="13"/>
  <c r="L6777" i="24"/>
  <c r="J6778" i="24"/>
  <c r="J6778" i="23"/>
  <c r="L6777" i="23"/>
  <c r="L6777" i="22"/>
  <c r="J6778" i="22"/>
  <c r="L6771" i="15" l="1"/>
  <c r="J6772" i="15"/>
  <c r="L6764" i="14"/>
  <c r="J6765" i="14"/>
  <c r="L6762" i="13"/>
  <c r="J6763" i="13"/>
  <c r="J6779" i="24"/>
  <c r="L6778" i="24"/>
  <c r="L6778" i="23"/>
  <c r="J6779" i="23"/>
  <c r="L6778" i="22"/>
  <c r="J6779" i="22"/>
  <c r="L6772" i="15" l="1"/>
  <c r="J6773" i="15"/>
  <c r="L6765" i="14"/>
  <c r="J6766" i="14"/>
  <c r="L6763" i="13"/>
  <c r="J6764" i="13"/>
  <c r="L6779" i="24"/>
  <c r="J6780" i="24"/>
  <c r="L6779" i="23"/>
  <c r="J6780" i="23"/>
  <c r="L6779" i="22"/>
  <c r="J6780" i="22"/>
  <c r="J6774" i="15" l="1"/>
  <c r="L6773" i="15"/>
  <c r="L6766" i="14"/>
  <c r="J6767" i="14"/>
  <c r="J6765" i="13"/>
  <c r="L6764" i="13"/>
  <c r="L6780" i="24"/>
  <c r="J6781" i="24"/>
  <c r="L6780" i="23"/>
  <c r="J6781" i="23"/>
  <c r="J6781" i="22"/>
  <c r="L6780" i="22"/>
  <c r="L6774" i="15" l="1"/>
  <c r="J6775" i="15"/>
  <c r="J6768" i="14"/>
  <c r="L6767" i="14"/>
  <c r="L6765" i="13"/>
  <c r="J6766" i="13"/>
  <c r="L6781" i="24"/>
  <c r="J6782" i="24"/>
  <c r="J6782" i="23"/>
  <c r="L6781" i="23"/>
  <c r="L6781" i="22"/>
  <c r="J6782" i="22"/>
  <c r="L6775" i="15" l="1"/>
  <c r="J6776" i="15"/>
  <c r="L6768" i="14"/>
  <c r="J6769" i="14"/>
  <c r="L6766" i="13"/>
  <c r="J6767" i="13"/>
  <c r="J6783" i="24"/>
  <c r="L6782" i="24"/>
  <c r="L6782" i="23"/>
  <c r="J6783" i="23"/>
  <c r="L6782" i="22"/>
  <c r="J6783" i="22"/>
  <c r="L6776" i="15" l="1"/>
  <c r="J6777" i="15"/>
  <c r="L6769" i="14"/>
  <c r="J6770" i="14"/>
  <c r="L6767" i="13"/>
  <c r="J6768" i="13"/>
  <c r="L6783" i="24"/>
  <c r="J6784" i="24"/>
  <c r="L6783" i="23"/>
  <c r="J6784" i="23"/>
  <c r="L6783" i="22"/>
  <c r="J6784" i="22"/>
  <c r="J6778" i="15" l="1"/>
  <c r="L6777" i="15"/>
  <c r="L6770" i="14"/>
  <c r="J6771" i="14"/>
  <c r="J6769" i="13"/>
  <c r="L6768" i="13"/>
  <c r="L6784" i="24"/>
  <c r="J6785" i="24"/>
  <c r="L6784" i="23"/>
  <c r="J6785" i="23"/>
  <c r="J6785" i="22"/>
  <c r="L6784" i="22"/>
  <c r="L6778" i="15" l="1"/>
  <c r="J6779" i="15"/>
  <c r="J6772" i="14"/>
  <c r="L6771" i="14"/>
  <c r="L6769" i="13"/>
  <c r="J6770" i="13"/>
  <c r="L6785" i="24"/>
  <c r="J6786" i="24"/>
  <c r="J6786" i="23"/>
  <c r="L6785" i="23"/>
  <c r="L6785" i="22"/>
  <c r="J6786" i="22"/>
  <c r="L6779" i="15" l="1"/>
  <c r="J6780" i="15"/>
  <c r="L6772" i="14"/>
  <c r="J6773" i="14"/>
  <c r="L6770" i="13"/>
  <c r="J6771" i="13"/>
  <c r="J6787" i="24"/>
  <c r="L6786" i="24"/>
  <c r="L6786" i="23"/>
  <c r="J6787" i="23"/>
  <c r="L6786" i="22"/>
  <c r="J6787" i="22"/>
  <c r="L6780" i="15" l="1"/>
  <c r="J6781" i="15"/>
  <c r="L6773" i="14"/>
  <c r="J6774" i="14"/>
  <c r="L6771" i="13"/>
  <c r="J6772" i="13"/>
  <c r="L6787" i="24"/>
  <c r="J6788" i="24"/>
  <c r="L6787" i="23"/>
  <c r="J6788" i="23"/>
  <c r="L6787" i="22"/>
  <c r="J6788" i="22"/>
  <c r="J6782" i="15" l="1"/>
  <c r="L6781" i="15"/>
  <c r="L6774" i="14"/>
  <c r="J6775" i="14"/>
  <c r="J6773" i="13"/>
  <c r="L6772" i="13"/>
  <c r="L6788" i="24"/>
  <c r="J6789" i="24"/>
  <c r="L6788" i="23"/>
  <c r="J6789" i="23"/>
  <c r="J6789" i="22"/>
  <c r="L6788" i="22"/>
  <c r="L6782" i="15" l="1"/>
  <c r="J6783" i="15"/>
  <c r="J6776" i="14"/>
  <c r="L6775" i="14"/>
  <c r="L6773" i="13"/>
  <c r="J6774" i="13"/>
  <c r="L6789" i="24"/>
  <c r="J6790" i="24"/>
  <c r="J6790" i="23"/>
  <c r="L6789" i="23"/>
  <c r="L6789" i="22"/>
  <c r="J6790" i="22"/>
  <c r="L6783" i="15" l="1"/>
  <c r="J6784" i="15"/>
  <c r="L6776" i="14"/>
  <c r="J6777" i="14"/>
  <c r="L6774" i="13"/>
  <c r="J6775" i="13"/>
  <c r="J6791" i="24"/>
  <c r="L6790" i="24"/>
  <c r="L6790" i="23"/>
  <c r="J6791" i="23"/>
  <c r="L6790" i="22"/>
  <c r="J6791" i="22"/>
  <c r="L6784" i="15" l="1"/>
  <c r="J6785" i="15"/>
  <c r="L6777" i="14"/>
  <c r="J6778" i="14"/>
  <c r="L6775" i="13"/>
  <c r="J6776" i="13"/>
  <c r="L6791" i="24"/>
  <c r="J6792" i="24"/>
  <c r="L6791" i="23"/>
  <c r="J6792" i="23"/>
  <c r="L6791" i="22"/>
  <c r="J6792" i="22"/>
  <c r="J6786" i="15" l="1"/>
  <c r="L6785" i="15"/>
  <c r="L6778" i="14"/>
  <c r="J6779" i="14"/>
  <c r="J6777" i="13"/>
  <c r="L6776" i="13"/>
  <c r="L6792" i="24"/>
  <c r="J6793" i="24"/>
  <c r="L6792" i="23"/>
  <c r="J6793" i="23"/>
  <c r="J6793" i="22"/>
  <c r="L6792" i="22"/>
  <c r="L6786" i="15" l="1"/>
  <c r="J6787" i="15"/>
  <c r="J6780" i="14"/>
  <c r="L6779" i="14"/>
  <c r="L6777" i="13"/>
  <c r="J6778" i="13"/>
  <c r="L6793" i="24"/>
  <c r="J6794" i="24"/>
  <c r="J6794" i="23"/>
  <c r="L6793" i="23"/>
  <c r="L6793" i="22"/>
  <c r="J6794" i="22"/>
  <c r="L6787" i="15" l="1"/>
  <c r="J6788" i="15"/>
  <c r="L6780" i="14"/>
  <c r="J6781" i="14"/>
  <c r="L6778" i="13"/>
  <c r="J6779" i="13"/>
  <c r="J6795" i="24"/>
  <c r="L6794" i="24"/>
  <c r="L6794" i="23"/>
  <c r="J6795" i="23"/>
  <c r="L6794" i="22"/>
  <c r="J6795" i="22"/>
  <c r="L6788" i="15" l="1"/>
  <c r="J6789" i="15"/>
  <c r="L6781" i="14"/>
  <c r="J6782" i="14"/>
  <c r="L6779" i="13"/>
  <c r="J6780" i="13"/>
  <c r="L6795" i="24"/>
  <c r="J6796" i="24"/>
  <c r="L6795" i="23"/>
  <c r="J6796" i="23"/>
  <c r="L6795" i="22"/>
  <c r="J6796" i="22"/>
  <c r="J6790" i="15" l="1"/>
  <c r="L6789" i="15"/>
  <c r="L6782" i="14"/>
  <c r="J6783" i="14"/>
  <c r="J6781" i="13"/>
  <c r="L6780" i="13"/>
  <c r="L6796" i="24"/>
  <c r="J6797" i="24"/>
  <c r="L6796" i="23"/>
  <c r="J6797" i="23"/>
  <c r="J6797" i="22"/>
  <c r="L6796" i="22"/>
  <c r="L6790" i="15" l="1"/>
  <c r="J6791" i="15"/>
  <c r="J6784" i="14"/>
  <c r="L6783" i="14"/>
  <c r="L6781" i="13"/>
  <c r="J6782" i="13"/>
  <c r="L6797" i="24"/>
  <c r="J6798" i="24"/>
  <c r="J6798" i="23"/>
  <c r="L6797" i="23"/>
  <c r="L6797" i="22"/>
  <c r="J6798" i="22"/>
  <c r="L6791" i="15" l="1"/>
  <c r="J6792" i="15"/>
  <c r="L6784" i="14"/>
  <c r="J6785" i="14"/>
  <c r="L6782" i="13"/>
  <c r="J6783" i="13"/>
  <c r="J6799" i="24"/>
  <c r="L6798" i="24"/>
  <c r="L6798" i="23"/>
  <c r="J6799" i="23"/>
  <c r="L6798" i="22"/>
  <c r="J6799" i="22"/>
  <c r="L6792" i="15" l="1"/>
  <c r="J6793" i="15"/>
  <c r="L6785" i="14"/>
  <c r="J6786" i="14"/>
  <c r="L6783" i="13"/>
  <c r="J6784" i="13"/>
  <c r="L6799" i="24"/>
  <c r="J6800" i="24"/>
  <c r="L6799" i="23"/>
  <c r="J6800" i="23"/>
  <c r="L6799" i="22"/>
  <c r="J6800" i="22"/>
  <c r="J6794" i="15" l="1"/>
  <c r="L6793" i="15"/>
  <c r="L6786" i="14"/>
  <c r="J6787" i="14"/>
  <c r="J6785" i="13"/>
  <c r="L6784" i="13"/>
  <c r="L6800" i="24"/>
  <c r="J6801" i="24"/>
  <c r="L6800" i="23"/>
  <c r="J6801" i="23"/>
  <c r="J6801" i="22"/>
  <c r="L6800" i="22"/>
  <c r="L6794" i="15" l="1"/>
  <c r="J6795" i="15"/>
  <c r="J6788" i="14"/>
  <c r="L6787" i="14"/>
  <c r="L6785" i="13"/>
  <c r="J6786" i="13"/>
  <c r="L6801" i="24"/>
  <c r="J6802" i="24"/>
  <c r="J6802" i="23"/>
  <c r="L6801" i="23"/>
  <c r="L6801" i="22"/>
  <c r="J6802" i="22"/>
  <c r="L6795" i="15" l="1"/>
  <c r="J6796" i="15"/>
  <c r="L6788" i="14"/>
  <c r="J6789" i="14"/>
  <c r="L6786" i="13"/>
  <c r="J6787" i="13"/>
  <c r="J6803" i="24"/>
  <c r="L6802" i="24"/>
  <c r="L6802" i="23"/>
  <c r="J6803" i="23"/>
  <c r="L6802" i="22"/>
  <c r="J6803" i="22"/>
  <c r="L6796" i="15" l="1"/>
  <c r="J6797" i="15"/>
  <c r="L6789" i="14"/>
  <c r="J6790" i="14"/>
  <c r="L6787" i="13"/>
  <c r="J6788" i="13"/>
  <c r="L6803" i="24"/>
  <c r="J6804" i="24"/>
  <c r="L6803" i="23"/>
  <c r="J6804" i="23"/>
  <c r="L6803" i="22"/>
  <c r="J6804" i="22"/>
  <c r="J6798" i="15" l="1"/>
  <c r="L6797" i="15"/>
  <c r="L6790" i="14"/>
  <c r="J6791" i="14"/>
  <c r="J6789" i="13"/>
  <c r="L6788" i="13"/>
  <c r="L6804" i="24"/>
  <c r="J6805" i="24"/>
  <c r="L6804" i="23"/>
  <c r="J6805" i="23"/>
  <c r="J6805" i="22"/>
  <c r="L6804" i="22"/>
  <c r="L6798" i="15" l="1"/>
  <c r="J6799" i="15"/>
  <c r="J6792" i="14"/>
  <c r="L6791" i="14"/>
  <c r="L6789" i="13"/>
  <c r="J6790" i="13"/>
  <c r="L6805" i="24"/>
  <c r="J6806" i="24"/>
  <c r="J6806" i="23"/>
  <c r="L6805" i="23"/>
  <c r="L6805" i="22"/>
  <c r="J6806" i="22"/>
  <c r="L6799" i="15" l="1"/>
  <c r="J6800" i="15"/>
  <c r="L6792" i="14"/>
  <c r="J6793" i="14"/>
  <c r="L6790" i="13"/>
  <c r="J6791" i="13"/>
  <c r="J6807" i="24"/>
  <c r="L6806" i="24"/>
  <c r="L6806" i="23"/>
  <c r="J6807" i="23"/>
  <c r="L6806" i="22"/>
  <c r="J6807" i="22"/>
  <c r="L6800" i="15" l="1"/>
  <c r="J6801" i="15"/>
  <c r="L6793" i="14"/>
  <c r="J6794" i="14"/>
  <c r="L6791" i="13"/>
  <c r="J6792" i="13"/>
  <c r="L6807" i="24"/>
  <c r="J6808" i="24"/>
  <c r="L6807" i="23"/>
  <c r="J6808" i="23"/>
  <c r="L6807" i="22"/>
  <c r="J6808" i="22"/>
  <c r="J6802" i="15" l="1"/>
  <c r="L6801" i="15"/>
  <c r="L6794" i="14"/>
  <c r="J6795" i="14"/>
  <c r="J6793" i="13"/>
  <c r="L6792" i="13"/>
  <c r="L6808" i="24"/>
  <c r="J6809" i="24"/>
  <c r="L6808" i="23"/>
  <c r="J6809" i="23"/>
  <c r="J6809" i="22"/>
  <c r="L6808" i="22"/>
  <c r="L6802" i="15" l="1"/>
  <c r="J6803" i="15"/>
  <c r="J6796" i="14"/>
  <c r="L6795" i="14"/>
  <c r="L6793" i="13"/>
  <c r="J6794" i="13"/>
  <c r="L6809" i="24"/>
  <c r="J6810" i="24"/>
  <c r="J6810" i="23"/>
  <c r="L6809" i="23"/>
  <c r="L6809" i="22"/>
  <c r="J6810" i="22"/>
  <c r="L6803" i="15" l="1"/>
  <c r="J6804" i="15"/>
  <c r="L6796" i="14"/>
  <c r="J6797" i="14"/>
  <c r="L6794" i="13"/>
  <c r="J6795" i="13"/>
  <c r="J6811" i="24"/>
  <c r="L6810" i="24"/>
  <c r="L6810" i="23"/>
  <c r="J6811" i="23"/>
  <c r="L6810" i="22"/>
  <c r="J6811" i="22"/>
  <c r="L6804" i="15" l="1"/>
  <c r="J6805" i="15"/>
  <c r="L6797" i="14"/>
  <c r="J6798" i="14"/>
  <c r="L6795" i="13"/>
  <c r="J6796" i="13"/>
  <c r="L6811" i="24"/>
  <c r="J6812" i="24"/>
  <c r="L6811" i="23"/>
  <c r="J6812" i="23"/>
  <c r="L6811" i="22"/>
  <c r="J6812" i="22"/>
  <c r="J6806" i="15" l="1"/>
  <c r="L6805" i="15"/>
  <c r="L6798" i="14"/>
  <c r="J6799" i="14"/>
  <c r="J6797" i="13"/>
  <c r="L6796" i="13"/>
  <c r="L6812" i="24"/>
  <c r="J6813" i="24"/>
  <c r="L6812" i="23"/>
  <c r="J6813" i="23"/>
  <c r="J6813" i="22"/>
  <c r="L6812" i="22"/>
  <c r="L6806" i="15" l="1"/>
  <c r="J6807" i="15"/>
  <c r="J6800" i="14"/>
  <c r="L6799" i="14"/>
  <c r="L6797" i="13"/>
  <c r="J6798" i="13"/>
  <c r="L6813" i="24"/>
  <c r="J6814" i="24"/>
  <c r="J6814" i="23"/>
  <c r="L6813" i="23"/>
  <c r="L6813" i="22"/>
  <c r="J6814" i="22"/>
  <c r="L6807" i="15" l="1"/>
  <c r="J6808" i="15"/>
  <c r="L6800" i="14"/>
  <c r="J6801" i="14"/>
  <c r="L6798" i="13"/>
  <c r="J6799" i="13"/>
  <c r="J6815" i="24"/>
  <c r="L6814" i="24"/>
  <c r="L6814" i="23"/>
  <c r="J6815" i="23"/>
  <c r="L6814" i="22"/>
  <c r="J6815" i="22"/>
  <c r="L6808" i="15" l="1"/>
  <c r="J6809" i="15"/>
  <c r="L6801" i="14"/>
  <c r="J6802" i="14"/>
  <c r="L6799" i="13"/>
  <c r="J6800" i="13"/>
  <c r="L6815" i="24"/>
  <c r="J6816" i="24"/>
  <c r="L6815" i="23"/>
  <c r="J6816" i="23"/>
  <c r="L6815" i="22"/>
  <c r="J6816" i="22"/>
  <c r="J6810" i="15" l="1"/>
  <c r="L6809" i="15"/>
  <c r="L6802" i="14"/>
  <c r="J6803" i="14"/>
  <c r="J6801" i="13"/>
  <c r="L6800" i="13"/>
  <c r="L6816" i="24"/>
  <c r="J6817" i="24"/>
  <c r="L6816" i="23"/>
  <c r="J6817" i="23"/>
  <c r="J6817" i="22"/>
  <c r="L6816" i="22"/>
  <c r="L6810" i="15" l="1"/>
  <c r="J6811" i="15"/>
  <c r="J6804" i="14"/>
  <c r="L6803" i="14"/>
  <c r="L6801" i="13"/>
  <c r="J6802" i="13"/>
  <c r="L6817" i="24"/>
  <c r="J6818" i="24"/>
  <c r="J6818" i="23"/>
  <c r="L6817" i="23"/>
  <c r="L6817" i="22"/>
  <c r="J6818" i="22"/>
  <c r="L6811" i="15" l="1"/>
  <c r="J6812" i="15"/>
  <c r="L6804" i="14"/>
  <c r="J6805" i="14"/>
  <c r="L6802" i="13"/>
  <c r="J6803" i="13"/>
  <c r="J6819" i="24"/>
  <c r="L6818" i="24"/>
  <c r="L6818" i="23"/>
  <c r="J6819" i="23"/>
  <c r="L6818" i="22"/>
  <c r="J6819" i="22"/>
  <c r="L6812" i="15" l="1"/>
  <c r="J6813" i="15"/>
  <c r="L6805" i="14"/>
  <c r="J6806" i="14"/>
  <c r="L6803" i="13"/>
  <c r="J6804" i="13"/>
  <c r="L6819" i="24"/>
  <c r="J6820" i="24"/>
  <c r="L6819" i="23"/>
  <c r="J6820" i="23"/>
  <c r="L6819" i="22"/>
  <c r="J6820" i="22"/>
  <c r="J6814" i="15" l="1"/>
  <c r="L6813" i="15"/>
  <c r="L6806" i="14"/>
  <c r="J6807" i="14"/>
  <c r="J6805" i="13"/>
  <c r="L6804" i="13"/>
  <c r="L6820" i="24"/>
  <c r="J6821" i="24"/>
  <c r="L6820" i="23"/>
  <c r="J6821" i="23"/>
  <c r="J6821" i="22"/>
  <c r="L6820" i="22"/>
  <c r="L6814" i="15" l="1"/>
  <c r="J6815" i="15"/>
  <c r="J6808" i="14"/>
  <c r="L6807" i="14"/>
  <c r="L6805" i="13"/>
  <c r="J6806" i="13"/>
  <c r="L6821" i="24"/>
  <c r="J6822" i="24"/>
  <c r="J6822" i="23"/>
  <c r="L6821" i="23"/>
  <c r="L6821" i="22"/>
  <c r="J6822" i="22"/>
  <c r="L6815" i="15" l="1"/>
  <c r="J6816" i="15"/>
  <c r="J6809" i="14"/>
  <c r="L6808" i="14"/>
  <c r="L6806" i="13"/>
  <c r="J6807" i="13"/>
  <c r="J6823" i="24"/>
  <c r="L6822" i="24"/>
  <c r="L6822" i="23"/>
  <c r="J6823" i="23"/>
  <c r="L6822" i="22"/>
  <c r="J6823" i="22"/>
  <c r="L6816" i="15" l="1"/>
  <c r="J6817" i="15"/>
  <c r="J6810" i="14"/>
  <c r="L6809" i="14"/>
  <c r="L6807" i="13"/>
  <c r="J6808" i="13"/>
  <c r="L6823" i="24"/>
  <c r="J6824" i="24"/>
  <c r="L6823" i="23"/>
  <c r="J6824" i="23"/>
  <c r="L6823" i="22"/>
  <c r="J6824" i="22"/>
  <c r="J6818" i="15" l="1"/>
  <c r="L6817" i="15"/>
  <c r="L6810" i="14"/>
  <c r="J6811" i="14"/>
  <c r="J6809" i="13"/>
  <c r="L6808" i="13"/>
  <c r="L6824" i="24"/>
  <c r="J6825" i="24"/>
  <c r="L6824" i="23"/>
  <c r="J6825" i="23"/>
  <c r="J6825" i="22"/>
  <c r="L6824" i="22"/>
  <c r="L6818" i="15" l="1"/>
  <c r="J6819" i="15"/>
  <c r="L6811" i="14"/>
  <c r="J6812" i="14"/>
  <c r="L6809" i="13"/>
  <c r="J6810" i="13"/>
  <c r="L6825" i="24"/>
  <c r="J6826" i="24"/>
  <c r="J6826" i="23"/>
  <c r="L6825" i="23"/>
  <c r="L6825" i="22"/>
  <c r="J6826" i="22"/>
  <c r="L6819" i="15" l="1"/>
  <c r="J6820" i="15"/>
  <c r="J6813" i="14"/>
  <c r="L6812" i="14"/>
  <c r="L6810" i="13"/>
  <c r="J6811" i="13"/>
  <c r="J6827" i="24"/>
  <c r="L6826" i="24"/>
  <c r="L6826" i="23"/>
  <c r="J6827" i="23"/>
  <c r="L6826" i="22"/>
  <c r="J6827" i="22"/>
  <c r="L6820" i="15" l="1"/>
  <c r="J6821" i="15"/>
  <c r="J6814" i="14"/>
  <c r="L6813" i="14"/>
  <c r="L6811" i="13"/>
  <c r="J6812" i="13"/>
  <c r="L6827" i="24"/>
  <c r="J6828" i="24"/>
  <c r="L6827" i="23"/>
  <c r="J6828" i="23"/>
  <c r="L6827" i="22"/>
  <c r="J6828" i="22"/>
  <c r="J6822" i="15" l="1"/>
  <c r="L6821" i="15"/>
  <c r="L6814" i="14"/>
  <c r="J6815" i="14"/>
  <c r="J6813" i="13"/>
  <c r="L6812" i="13"/>
  <c r="L6828" i="24"/>
  <c r="J6829" i="24"/>
  <c r="L6828" i="23"/>
  <c r="J6829" i="23"/>
  <c r="J6829" i="22"/>
  <c r="L6828" i="22"/>
  <c r="L6822" i="15" l="1"/>
  <c r="J6823" i="15"/>
  <c r="L6815" i="14"/>
  <c r="J6816" i="14"/>
  <c r="L6813" i="13"/>
  <c r="J6814" i="13"/>
  <c r="L6829" i="24"/>
  <c r="J6830" i="24"/>
  <c r="J6830" i="23"/>
  <c r="L6829" i="23"/>
  <c r="L6829" i="22"/>
  <c r="J6830" i="22"/>
  <c r="L6823" i="15" l="1"/>
  <c r="J6824" i="15"/>
  <c r="J6817" i="14"/>
  <c r="L6816" i="14"/>
  <c r="L6814" i="13"/>
  <c r="J6815" i="13"/>
  <c r="J6831" i="24"/>
  <c r="L6830" i="24"/>
  <c r="L6830" i="23"/>
  <c r="J6831" i="23"/>
  <c r="L6830" i="22"/>
  <c r="J6831" i="22"/>
  <c r="L6824" i="15" l="1"/>
  <c r="J6825" i="15"/>
  <c r="J6818" i="14"/>
  <c r="L6817" i="14"/>
  <c r="L6815" i="13"/>
  <c r="J6816" i="13"/>
  <c r="L6831" i="24"/>
  <c r="J6832" i="24"/>
  <c r="L6831" i="23"/>
  <c r="J6832" i="23"/>
  <c r="L6831" i="22"/>
  <c r="J6832" i="22"/>
  <c r="J6826" i="15" l="1"/>
  <c r="L6825" i="15"/>
  <c r="L6818" i="14"/>
  <c r="J6819" i="14"/>
  <c r="J6817" i="13"/>
  <c r="L6816" i="13"/>
  <c r="L6832" i="24"/>
  <c r="J6833" i="24"/>
  <c r="L6832" i="23"/>
  <c r="J6833" i="23"/>
  <c r="J6833" i="22"/>
  <c r="L6832" i="22"/>
  <c r="L6826" i="15" l="1"/>
  <c r="J6827" i="15"/>
  <c r="L6819" i="14"/>
  <c r="J6820" i="14"/>
  <c r="L6817" i="13"/>
  <c r="J6818" i="13"/>
  <c r="L6833" i="24"/>
  <c r="J6834" i="24"/>
  <c r="J6834" i="23"/>
  <c r="L6833" i="23"/>
  <c r="L6833" i="22"/>
  <c r="J6834" i="22"/>
  <c r="L6827" i="15" l="1"/>
  <c r="J6828" i="15"/>
  <c r="J6821" i="14"/>
  <c r="L6820" i="14"/>
  <c r="L6818" i="13"/>
  <c r="J6819" i="13"/>
  <c r="J6835" i="24"/>
  <c r="L6834" i="24"/>
  <c r="L6834" i="23"/>
  <c r="J6835" i="23"/>
  <c r="L6834" i="22"/>
  <c r="J6835" i="22"/>
  <c r="L6828" i="15" l="1"/>
  <c r="J6829" i="15"/>
  <c r="J6822" i="14"/>
  <c r="L6821" i="14"/>
  <c r="L6819" i="13"/>
  <c r="J6820" i="13"/>
  <c r="L6835" i="24"/>
  <c r="J6836" i="24"/>
  <c r="L6835" i="23"/>
  <c r="J6836" i="23"/>
  <c r="L6835" i="22"/>
  <c r="J6836" i="22"/>
  <c r="J6830" i="15" l="1"/>
  <c r="L6829" i="15"/>
  <c r="L6822" i="14"/>
  <c r="J6823" i="14"/>
  <c r="J6821" i="13"/>
  <c r="L6820" i="13"/>
  <c r="L6836" i="24"/>
  <c r="J6837" i="24"/>
  <c r="L6836" i="23"/>
  <c r="J6837" i="23"/>
  <c r="J6837" i="22"/>
  <c r="L6836" i="22"/>
  <c r="L6830" i="15" l="1"/>
  <c r="J6831" i="15"/>
  <c r="L6823" i="14"/>
  <c r="J6824" i="14"/>
  <c r="L6821" i="13"/>
  <c r="J6822" i="13"/>
  <c r="L6837" i="24"/>
  <c r="J6838" i="24"/>
  <c r="J6838" i="23"/>
  <c r="L6837" i="23"/>
  <c r="L6837" i="22"/>
  <c r="J6838" i="22"/>
  <c r="L6831" i="15" l="1"/>
  <c r="J6832" i="15"/>
  <c r="J6825" i="14"/>
  <c r="L6824" i="14"/>
  <c r="L6822" i="13"/>
  <c r="J6823" i="13"/>
  <c r="J6839" i="24"/>
  <c r="L6838" i="24"/>
  <c r="L6838" i="23"/>
  <c r="J6839" i="23"/>
  <c r="L6838" i="22"/>
  <c r="J6839" i="22"/>
  <c r="L6832" i="15" l="1"/>
  <c r="J6833" i="15"/>
  <c r="J6826" i="14"/>
  <c r="L6825" i="14"/>
  <c r="L6823" i="13"/>
  <c r="J6824" i="13"/>
  <c r="L6839" i="24"/>
  <c r="J6840" i="24"/>
  <c r="L6839" i="23"/>
  <c r="J6840" i="23"/>
  <c r="L6839" i="22"/>
  <c r="J6840" i="22"/>
  <c r="J6834" i="15" l="1"/>
  <c r="L6833" i="15"/>
  <c r="L6826" i="14"/>
  <c r="J6827" i="14"/>
  <c r="J6825" i="13"/>
  <c r="L6824" i="13"/>
  <c r="L6840" i="24"/>
  <c r="J6841" i="24"/>
  <c r="L6840" i="23"/>
  <c r="J6841" i="23"/>
  <c r="J6841" i="22"/>
  <c r="L6840" i="22"/>
  <c r="L6834" i="15" l="1"/>
  <c r="J6835" i="15"/>
  <c r="L6827" i="14"/>
  <c r="J6828" i="14"/>
  <c r="L6825" i="13"/>
  <c r="J6826" i="13"/>
  <c r="L6841" i="24"/>
  <c r="J6842" i="24"/>
  <c r="J6842" i="23"/>
  <c r="L6841" i="23"/>
  <c r="L6841" i="22"/>
  <c r="J6842" i="22"/>
  <c r="L6835" i="15" l="1"/>
  <c r="J6836" i="15"/>
  <c r="J6829" i="14"/>
  <c r="L6828" i="14"/>
  <c r="L6826" i="13"/>
  <c r="J6827" i="13"/>
  <c r="J6843" i="24"/>
  <c r="L6842" i="24"/>
  <c r="L6842" i="23"/>
  <c r="J6843" i="23"/>
  <c r="L6842" i="22"/>
  <c r="J6843" i="22"/>
  <c r="L6836" i="15" l="1"/>
  <c r="J6837" i="15"/>
  <c r="J6830" i="14"/>
  <c r="L6829" i="14"/>
  <c r="L6827" i="13"/>
  <c r="J6828" i="13"/>
  <c r="L6843" i="24"/>
  <c r="J6844" i="24"/>
  <c r="L6843" i="23"/>
  <c r="J6844" i="23"/>
  <c r="L6843" i="22"/>
  <c r="J6844" i="22"/>
  <c r="J6838" i="15" l="1"/>
  <c r="L6837" i="15"/>
  <c r="L6830" i="14"/>
  <c r="J6831" i="14"/>
  <c r="J6829" i="13"/>
  <c r="L6828" i="13"/>
  <c r="L6844" i="24"/>
  <c r="J6845" i="24"/>
  <c r="L6844" i="23"/>
  <c r="J6845" i="23"/>
  <c r="J6845" i="22"/>
  <c r="L6844" i="22"/>
  <c r="L6838" i="15" l="1"/>
  <c r="J6839" i="15"/>
  <c r="L6831" i="14"/>
  <c r="J6832" i="14"/>
  <c r="L6829" i="13"/>
  <c r="J6830" i="13"/>
  <c r="L6845" i="24"/>
  <c r="J6846" i="24"/>
  <c r="J6846" i="23"/>
  <c r="L6845" i="23"/>
  <c r="L6845" i="22"/>
  <c r="J6846" i="22"/>
  <c r="L6839" i="15" l="1"/>
  <c r="J6840" i="15"/>
  <c r="J6833" i="14"/>
  <c r="L6832" i="14"/>
  <c r="L6830" i="13"/>
  <c r="J6831" i="13"/>
  <c r="J6847" i="24"/>
  <c r="L6846" i="24"/>
  <c r="L6846" i="23"/>
  <c r="J6847" i="23"/>
  <c r="L6846" i="22"/>
  <c r="J6847" i="22"/>
  <c r="L6840" i="15" l="1"/>
  <c r="J6841" i="15"/>
  <c r="J6834" i="14"/>
  <c r="L6833" i="14"/>
  <c r="L6831" i="13"/>
  <c r="J6832" i="13"/>
  <c r="L6847" i="24"/>
  <c r="J6848" i="24"/>
  <c r="L6847" i="23"/>
  <c r="J6848" i="23"/>
  <c r="L6847" i="22"/>
  <c r="J6848" i="22"/>
  <c r="J6842" i="15" l="1"/>
  <c r="L6841" i="15"/>
  <c r="L6834" i="14"/>
  <c r="J6835" i="14"/>
  <c r="J6833" i="13"/>
  <c r="L6832" i="13"/>
  <c r="L6848" i="24"/>
  <c r="J6849" i="24"/>
  <c r="L6848" i="23"/>
  <c r="J6849" i="23"/>
  <c r="J6849" i="22"/>
  <c r="L6848" i="22"/>
  <c r="L6842" i="15" l="1"/>
  <c r="J6843" i="15"/>
  <c r="L6835" i="14"/>
  <c r="J6836" i="14"/>
  <c r="L6833" i="13"/>
  <c r="J6834" i="13"/>
  <c r="L6849" i="24"/>
  <c r="J6850" i="24"/>
  <c r="J6850" i="23"/>
  <c r="L6849" i="23"/>
  <c r="L6849" i="22"/>
  <c r="J6850" i="22"/>
  <c r="L6843" i="15" l="1"/>
  <c r="J6844" i="15"/>
  <c r="J6837" i="14"/>
  <c r="L6836" i="14"/>
  <c r="L6834" i="13"/>
  <c r="J6835" i="13"/>
  <c r="J6851" i="24"/>
  <c r="L6850" i="24"/>
  <c r="L6850" i="23"/>
  <c r="J6851" i="23"/>
  <c r="L6850" i="22"/>
  <c r="J6851" i="22"/>
  <c r="L6844" i="15" l="1"/>
  <c r="J6845" i="15"/>
  <c r="J6838" i="14"/>
  <c r="L6837" i="14"/>
  <c r="L6835" i="13"/>
  <c r="J6836" i="13"/>
  <c r="L6851" i="24"/>
  <c r="J6852" i="24"/>
  <c r="L6851" i="23"/>
  <c r="J6852" i="23"/>
  <c r="L6851" i="22"/>
  <c r="J6852" i="22"/>
  <c r="J6846" i="15" l="1"/>
  <c r="L6845" i="15"/>
  <c r="L6838" i="14"/>
  <c r="J6839" i="14"/>
  <c r="J6837" i="13"/>
  <c r="L6836" i="13"/>
  <c r="L6852" i="24"/>
  <c r="J6853" i="24"/>
  <c r="L6852" i="23"/>
  <c r="J6853" i="23"/>
  <c r="J6853" i="22"/>
  <c r="L6852" i="22"/>
  <c r="L6846" i="15" l="1"/>
  <c r="J6847" i="15"/>
  <c r="L6839" i="14"/>
  <c r="J6840" i="14"/>
  <c r="L6837" i="13"/>
  <c r="J6838" i="13"/>
  <c r="L6853" i="24"/>
  <c r="J6854" i="24"/>
  <c r="J6854" i="23"/>
  <c r="L6853" i="23"/>
  <c r="L6853" i="22"/>
  <c r="J6854" i="22"/>
  <c r="L6847" i="15" l="1"/>
  <c r="J6848" i="15"/>
  <c r="J6841" i="14"/>
  <c r="L6840" i="14"/>
  <c r="L6838" i="13"/>
  <c r="J6839" i="13"/>
  <c r="J6855" i="24"/>
  <c r="L6854" i="24"/>
  <c r="L6854" i="23"/>
  <c r="J6855" i="23"/>
  <c r="L6854" i="22"/>
  <c r="J6855" i="22"/>
  <c r="L6848" i="15" l="1"/>
  <c r="J6849" i="15"/>
  <c r="J6842" i="14"/>
  <c r="L6841" i="14"/>
  <c r="L6839" i="13"/>
  <c r="J6840" i="13"/>
  <c r="L6855" i="24"/>
  <c r="J6856" i="24"/>
  <c r="L6855" i="23"/>
  <c r="J6856" i="23"/>
  <c r="L6855" i="22"/>
  <c r="J6856" i="22"/>
  <c r="J6850" i="15" l="1"/>
  <c r="L6849" i="15"/>
  <c r="L6842" i="14"/>
  <c r="J6843" i="14"/>
  <c r="J6841" i="13"/>
  <c r="L6840" i="13"/>
  <c r="L6856" i="24"/>
  <c r="J6857" i="24"/>
  <c r="L6856" i="23"/>
  <c r="J6857" i="23"/>
  <c r="J6857" i="22"/>
  <c r="L6856" i="22"/>
  <c r="L6850" i="15" l="1"/>
  <c r="J6851" i="15"/>
  <c r="L6843" i="14"/>
  <c r="J6844" i="14"/>
  <c r="L6841" i="13"/>
  <c r="J6842" i="13"/>
  <c r="L6857" i="24"/>
  <c r="J6858" i="24"/>
  <c r="J6858" i="23"/>
  <c r="L6857" i="23"/>
  <c r="L6857" i="22"/>
  <c r="J6858" i="22"/>
  <c r="L6851" i="15" l="1"/>
  <c r="J6852" i="15"/>
  <c r="J6845" i="14"/>
  <c r="L6844" i="14"/>
  <c r="L6842" i="13"/>
  <c r="J6843" i="13"/>
  <c r="J6859" i="24"/>
  <c r="L6858" i="24"/>
  <c r="L6858" i="23"/>
  <c r="J6859" i="23"/>
  <c r="L6858" i="22"/>
  <c r="J6859" i="22"/>
  <c r="L6852" i="15" l="1"/>
  <c r="J6853" i="15"/>
  <c r="J6846" i="14"/>
  <c r="L6845" i="14"/>
  <c r="L6843" i="13"/>
  <c r="J6844" i="13"/>
  <c r="L6859" i="24"/>
  <c r="J6860" i="24"/>
  <c r="L6859" i="23"/>
  <c r="J6860" i="23"/>
  <c r="L6859" i="22"/>
  <c r="J6860" i="22"/>
  <c r="J6854" i="15" l="1"/>
  <c r="L6853" i="15"/>
  <c r="L6846" i="14"/>
  <c r="J6847" i="14"/>
  <c r="J6845" i="13"/>
  <c r="L6844" i="13"/>
  <c r="L6860" i="24"/>
  <c r="J6861" i="24"/>
  <c r="L6860" i="23"/>
  <c r="J6861" i="23"/>
  <c r="J6861" i="22"/>
  <c r="L6860" i="22"/>
  <c r="L6854" i="15" l="1"/>
  <c r="J6855" i="15"/>
  <c r="L6847" i="14"/>
  <c r="J6848" i="14"/>
  <c r="L6845" i="13"/>
  <c r="J6846" i="13"/>
  <c r="L6861" i="24"/>
  <c r="J6862" i="24"/>
  <c r="J6862" i="23"/>
  <c r="L6861" i="23"/>
  <c r="L6861" i="22"/>
  <c r="J6862" i="22"/>
  <c r="L6855" i="15" l="1"/>
  <c r="J6856" i="15"/>
  <c r="J6849" i="14"/>
  <c r="L6848" i="14"/>
  <c r="L6846" i="13"/>
  <c r="J6847" i="13"/>
  <c r="J6863" i="24"/>
  <c r="L6862" i="24"/>
  <c r="L6862" i="23"/>
  <c r="J6863" i="23"/>
  <c r="L6862" i="22"/>
  <c r="J6863" i="22"/>
  <c r="L6856" i="15" l="1"/>
  <c r="J6857" i="15"/>
  <c r="J6850" i="14"/>
  <c r="L6849" i="14"/>
  <c r="L6847" i="13"/>
  <c r="J6848" i="13"/>
  <c r="L6863" i="24"/>
  <c r="J6864" i="24"/>
  <c r="L6863" i="23"/>
  <c r="J6864" i="23"/>
  <c r="L6863" i="22"/>
  <c r="J6864" i="22"/>
  <c r="J6858" i="15" l="1"/>
  <c r="L6857" i="15"/>
  <c r="L6850" i="14"/>
  <c r="J6851" i="14"/>
  <c r="J6849" i="13"/>
  <c r="L6848" i="13"/>
  <c r="L6864" i="24"/>
  <c r="J6865" i="24"/>
  <c r="L6864" i="23"/>
  <c r="J6865" i="23"/>
  <c r="J6865" i="22"/>
  <c r="L6864" i="22"/>
  <c r="L6858" i="15" l="1"/>
  <c r="J6859" i="15"/>
  <c r="L6851" i="14"/>
  <c r="J6852" i="14"/>
  <c r="L6849" i="13"/>
  <c r="J6850" i="13"/>
  <c r="L6865" i="24"/>
  <c r="J6866" i="24"/>
  <c r="J6866" i="23"/>
  <c r="L6865" i="23"/>
  <c r="L6865" i="22"/>
  <c r="J6866" i="22"/>
  <c r="L6859" i="15" l="1"/>
  <c r="J6860" i="15"/>
  <c r="J6853" i="14"/>
  <c r="L6852" i="14"/>
  <c r="L6850" i="13"/>
  <c r="J6851" i="13"/>
  <c r="J6867" i="24"/>
  <c r="L6866" i="24"/>
  <c r="L6866" i="23"/>
  <c r="J6867" i="23"/>
  <c r="L6866" i="22"/>
  <c r="J6867" i="22"/>
  <c r="L6860" i="15" l="1"/>
  <c r="J6861" i="15"/>
  <c r="J6854" i="14"/>
  <c r="L6853" i="14"/>
  <c r="L6851" i="13"/>
  <c r="J6852" i="13"/>
  <c r="L6867" i="24"/>
  <c r="J6868" i="24"/>
  <c r="L6867" i="23"/>
  <c r="J6868" i="23"/>
  <c r="L6867" i="22"/>
  <c r="J6868" i="22"/>
  <c r="J6862" i="15" l="1"/>
  <c r="L6861" i="15"/>
  <c r="L6854" i="14"/>
  <c r="J6855" i="14"/>
  <c r="J6853" i="13"/>
  <c r="L6852" i="13"/>
  <c r="L6868" i="24"/>
  <c r="J6869" i="24"/>
  <c r="L6868" i="23"/>
  <c r="J6869" i="23"/>
  <c r="J6869" i="22"/>
  <c r="L6868" i="22"/>
  <c r="L6862" i="15" l="1"/>
  <c r="J6863" i="15"/>
  <c r="L6855" i="14"/>
  <c r="J6856" i="14"/>
  <c r="L6853" i="13"/>
  <c r="J6854" i="13"/>
  <c r="L6869" i="24"/>
  <c r="J6870" i="24"/>
  <c r="J6870" i="23"/>
  <c r="L6869" i="23"/>
  <c r="L6869" i="22"/>
  <c r="J6870" i="22"/>
  <c r="L6863" i="15" l="1"/>
  <c r="J6864" i="15"/>
  <c r="J6857" i="14"/>
  <c r="L6856" i="14"/>
  <c r="L6854" i="13"/>
  <c r="J6855" i="13"/>
  <c r="J6871" i="24"/>
  <c r="L6870" i="24"/>
  <c r="L6870" i="23"/>
  <c r="J6871" i="23"/>
  <c r="L6870" i="22"/>
  <c r="J6871" i="22"/>
  <c r="L6864" i="15" l="1"/>
  <c r="J6865" i="15"/>
  <c r="J6858" i="14"/>
  <c r="L6857" i="14"/>
  <c r="L6855" i="13"/>
  <c r="J6856" i="13"/>
  <c r="L6871" i="24"/>
  <c r="J6872" i="24"/>
  <c r="L6871" i="23"/>
  <c r="J6872" i="23"/>
  <c r="L6871" i="22"/>
  <c r="J6872" i="22"/>
  <c r="J6866" i="15" l="1"/>
  <c r="L6865" i="15"/>
  <c r="L6858" i="14"/>
  <c r="J6859" i="14"/>
  <c r="J6857" i="13"/>
  <c r="L6856" i="13"/>
  <c r="L6872" i="24"/>
  <c r="J6873" i="24"/>
  <c r="L6872" i="23"/>
  <c r="J6873" i="23"/>
  <c r="J6873" i="22"/>
  <c r="L6872" i="22"/>
  <c r="L6866" i="15" l="1"/>
  <c r="J6867" i="15"/>
  <c r="L6859" i="14"/>
  <c r="J6860" i="14"/>
  <c r="L6857" i="13"/>
  <c r="J6858" i="13"/>
  <c r="L6873" i="24"/>
  <c r="J6874" i="24"/>
  <c r="J6874" i="23"/>
  <c r="L6873" i="23"/>
  <c r="L6873" i="22"/>
  <c r="J6874" i="22"/>
  <c r="L6867" i="15" l="1"/>
  <c r="J6868" i="15"/>
  <c r="J6861" i="14"/>
  <c r="L6860" i="14"/>
  <c r="L6858" i="13"/>
  <c r="J6859" i="13"/>
  <c r="J6875" i="24"/>
  <c r="L6874" i="24"/>
  <c r="L6874" i="23"/>
  <c r="J6875" i="23"/>
  <c r="L6874" i="22"/>
  <c r="J6875" i="22"/>
  <c r="L6868" i="15" l="1"/>
  <c r="J6869" i="15"/>
  <c r="J6862" i="14"/>
  <c r="L6861" i="14"/>
  <c r="L6859" i="13"/>
  <c r="J6860" i="13"/>
  <c r="L6875" i="24"/>
  <c r="J6876" i="24"/>
  <c r="L6875" i="23"/>
  <c r="J6876" i="23"/>
  <c r="L6875" i="22"/>
  <c r="J6876" i="22"/>
  <c r="J6870" i="15" l="1"/>
  <c r="L6869" i="15"/>
  <c r="L6862" i="14"/>
  <c r="J6863" i="14"/>
  <c r="J6861" i="13"/>
  <c r="L6860" i="13"/>
  <c r="L6876" i="24"/>
  <c r="J6877" i="24"/>
  <c r="L6876" i="23"/>
  <c r="J6877" i="23"/>
  <c r="J6877" i="22"/>
  <c r="L6876" i="22"/>
  <c r="L6870" i="15" l="1"/>
  <c r="J6871" i="15"/>
  <c r="L6863" i="14"/>
  <c r="J6864" i="14"/>
  <c r="L6861" i="13"/>
  <c r="J6862" i="13"/>
  <c r="L6877" i="24"/>
  <c r="J6878" i="24"/>
  <c r="J6878" i="23"/>
  <c r="L6877" i="23"/>
  <c r="L6877" i="22"/>
  <c r="J6878" i="22"/>
  <c r="L6871" i="15" l="1"/>
  <c r="J6872" i="15"/>
  <c r="J6865" i="14"/>
  <c r="L6864" i="14"/>
  <c r="L6862" i="13"/>
  <c r="J6863" i="13"/>
  <c r="J6879" i="24"/>
  <c r="L6878" i="24"/>
  <c r="L6878" i="23"/>
  <c r="J6879" i="23"/>
  <c r="L6878" i="22"/>
  <c r="J6879" i="22"/>
  <c r="L6872" i="15" l="1"/>
  <c r="J6873" i="15"/>
  <c r="L6865" i="14"/>
  <c r="J6866" i="14"/>
  <c r="L6863" i="13"/>
  <c r="J6864" i="13"/>
  <c r="L6879" i="24"/>
  <c r="J6880" i="24"/>
  <c r="L6879" i="23"/>
  <c r="J6880" i="23"/>
  <c r="L6879" i="22"/>
  <c r="J6880" i="22"/>
  <c r="J6874" i="15" l="1"/>
  <c r="L6873" i="15"/>
  <c r="L6866" i="14"/>
  <c r="J6867" i="14"/>
  <c r="J6865" i="13"/>
  <c r="L6864" i="13"/>
  <c r="L6880" i="24"/>
  <c r="J6881" i="24"/>
  <c r="L6880" i="23"/>
  <c r="J6881" i="23"/>
  <c r="J6881" i="22"/>
  <c r="L6880" i="22"/>
  <c r="L6874" i="15" l="1"/>
  <c r="J6875" i="15"/>
  <c r="L6867" i="14"/>
  <c r="J6868" i="14"/>
  <c r="L6865" i="13"/>
  <c r="J6866" i="13"/>
  <c r="L6881" i="24"/>
  <c r="J6882" i="24"/>
  <c r="J6882" i="23"/>
  <c r="L6881" i="23"/>
  <c r="L6881" i="22"/>
  <c r="J6882" i="22"/>
  <c r="L6875" i="15" l="1"/>
  <c r="J6876" i="15"/>
  <c r="J6869" i="14"/>
  <c r="L6868" i="14"/>
  <c r="L6866" i="13"/>
  <c r="J6867" i="13"/>
  <c r="J6883" i="24"/>
  <c r="L6882" i="24"/>
  <c r="L6882" i="23"/>
  <c r="J6883" i="23"/>
  <c r="L6882" i="22"/>
  <c r="J6883" i="22"/>
  <c r="L6876" i="15" l="1"/>
  <c r="J6877" i="15"/>
  <c r="L6869" i="14"/>
  <c r="J6870" i="14"/>
  <c r="L6867" i="13"/>
  <c r="J6868" i="13"/>
  <c r="L6883" i="24"/>
  <c r="J6884" i="24"/>
  <c r="L6883" i="23"/>
  <c r="J6884" i="23"/>
  <c r="L6883" i="22"/>
  <c r="J6884" i="22"/>
  <c r="J6878" i="15" l="1"/>
  <c r="L6877" i="15"/>
  <c r="L6870" i="14"/>
  <c r="J6871" i="14"/>
  <c r="J6869" i="13"/>
  <c r="L6868" i="13"/>
  <c r="L6884" i="24"/>
  <c r="J6885" i="24"/>
  <c r="L6884" i="23"/>
  <c r="J6885" i="23"/>
  <c r="J6885" i="22"/>
  <c r="L6884" i="22"/>
  <c r="L6878" i="15" l="1"/>
  <c r="J6879" i="15"/>
  <c r="L6871" i="14"/>
  <c r="J6872" i="14"/>
  <c r="L6869" i="13"/>
  <c r="J6870" i="13"/>
  <c r="L6885" i="24"/>
  <c r="J6886" i="24"/>
  <c r="J6886" i="23"/>
  <c r="L6885" i="23"/>
  <c r="L6885" i="22"/>
  <c r="J6886" i="22"/>
  <c r="L6879" i="15" l="1"/>
  <c r="J6880" i="15"/>
  <c r="J6873" i="14"/>
  <c r="L6872" i="14"/>
  <c r="L6870" i="13"/>
  <c r="J6871" i="13"/>
  <c r="J6887" i="24"/>
  <c r="L6886" i="24"/>
  <c r="L6886" i="23"/>
  <c r="J6887" i="23"/>
  <c r="L6886" i="22"/>
  <c r="J6887" i="22"/>
  <c r="L6880" i="15" l="1"/>
  <c r="J6881" i="15"/>
  <c r="L6873" i="14"/>
  <c r="J6874" i="14"/>
  <c r="L6871" i="13"/>
  <c r="J6872" i="13"/>
  <c r="L6887" i="24"/>
  <c r="J6888" i="24"/>
  <c r="L6887" i="23"/>
  <c r="J6888" i="23"/>
  <c r="L6887" i="22"/>
  <c r="J6888" i="22"/>
  <c r="J6882" i="15" l="1"/>
  <c r="L6881" i="15"/>
  <c r="L6874" i="14"/>
  <c r="J6875" i="14"/>
  <c r="J6873" i="13"/>
  <c r="L6872" i="13"/>
  <c r="L6888" i="24"/>
  <c r="J6889" i="24"/>
  <c r="L6888" i="23"/>
  <c r="J6889" i="23"/>
  <c r="J6889" i="22"/>
  <c r="L6888" i="22"/>
  <c r="L6882" i="15" l="1"/>
  <c r="J6883" i="15"/>
  <c r="L6875" i="14"/>
  <c r="J6876" i="14"/>
  <c r="L6873" i="13"/>
  <c r="J6874" i="13"/>
  <c r="L6889" i="24"/>
  <c r="J6890" i="24"/>
  <c r="J6890" i="23"/>
  <c r="L6889" i="23"/>
  <c r="L6889" i="22"/>
  <c r="J6890" i="22"/>
  <c r="L6883" i="15" l="1"/>
  <c r="J6884" i="15"/>
  <c r="J6877" i="14"/>
  <c r="L6876" i="14"/>
  <c r="L6874" i="13"/>
  <c r="J6875" i="13"/>
  <c r="J6891" i="24"/>
  <c r="L6890" i="24"/>
  <c r="L6890" i="23"/>
  <c r="J6891" i="23"/>
  <c r="L6890" i="22"/>
  <c r="J6891" i="22"/>
  <c r="L6884" i="15" l="1"/>
  <c r="J6885" i="15"/>
  <c r="L6877" i="14"/>
  <c r="J6878" i="14"/>
  <c r="L6875" i="13"/>
  <c r="J6876" i="13"/>
  <c r="L6891" i="24"/>
  <c r="J6892" i="24"/>
  <c r="L6891" i="23"/>
  <c r="J6892" i="23"/>
  <c r="L6891" i="22"/>
  <c r="J6892" i="22"/>
  <c r="J6886" i="15" l="1"/>
  <c r="L6885" i="15"/>
  <c r="L6878" i="14"/>
  <c r="J6879" i="14"/>
  <c r="J6877" i="13"/>
  <c r="L6876" i="13"/>
  <c r="L6892" i="24"/>
  <c r="J6893" i="24"/>
  <c r="L6892" i="23"/>
  <c r="J6893" i="23"/>
  <c r="J6893" i="22"/>
  <c r="L6892" i="22"/>
  <c r="L6886" i="15" l="1"/>
  <c r="J6887" i="15"/>
  <c r="L6879" i="14"/>
  <c r="J6880" i="14"/>
  <c r="L6877" i="13"/>
  <c r="J6878" i="13"/>
  <c r="L6893" i="24"/>
  <c r="J6894" i="24"/>
  <c r="J6894" i="23"/>
  <c r="L6893" i="23"/>
  <c r="L6893" i="22"/>
  <c r="J6894" i="22"/>
  <c r="L6887" i="15" l="1"/>
  <c r="J6888" i="15"/>
  <c r="J6881" i="14"/>
  <c r="L6880" i="14"/>
  <c r="J6879" i="13"/>
  <c r="L6878" i="13"/>
  <c r="J6895" i="24"/>
  <c r="L6894" i="24"/>
  <c r="L6894" i="23"/>
  <c r="J6895" i="23"/>
  <c r="L6894" i="22"/>
  <c r="J6895" i="22"/>
  <c r="L6888" i="15" l="1"/>
  <c r="J6889" i="15"/>
  <c r="L6881" i="14"/>
  <c r="J6882" i="14"/>
  <c r="J6880" i="13"/>
  <c r="L6879" i="13"/>
  <c r="L6895" i="24"/>
  <c r="J6896" i="24"/>
  <c r="L6895" i="23"/>
  <c r="J6896" i="23"/>
  <c r="L6895" i="22"/>
  <c r="J6896" i="22"/>
  <c r="J6890" i="15" l="1"/>
  <c r="L6889" i="15"/>
  <c r="L6882" i="14"/>
  <c r="J6883" i="14"/>
  <c r="J6881" i="13"/>
  <c r="L6880" i="13"/>
  <c r="L6896" i="24"/>
  <c r="J6897" i="24"/>
  <c r="L6896" i="23"/>
  <c r="J6897" i="23"/>
  <c r="J6897" i="22"/>
  <c r="L6896" i="22"/>
  <c r="L6890" i="15" l="1"/>
  <c r="J6891" i="15"/>
  <c r="L6883" i="14"/>
  <c r="J6884" i="14"/>
  <c r="L6881" i="13"/>
  <c r="J6882" i="13"/>
  <c r="L6897" i="24"/>
  <c r="J6898" i="24"/>
  <c r="J6898" i="23"/>
  <c r="L6897" i="23"/>
  <c r="L6897" i="22"/>
  <c r="J6898" i="22"/>
  <c r="L6891" i="15" l="1"/>
  <c r="J6892" i="15"/>
  <c r="J6885" i="14"/>
  <c r="L6884" i="14"/>
  <c r="J6883" i="13"/>
  <c r="L6882" i="13"/>
  <c r="J6899" i="24"/>
  <c r="L6898" i="24"/>
  <c r="L6898" i="23"/>
  <c r="J6899" i="23"/>
  <c r="L6898" i="22"/>
  <c r="J6899" i="22"/>
  <c r="L6892" i="15" l="1"/>
  <c r="J6893" i="15"/>
  <c r="L6885" i="14"/>
  <c r="J6886" i="14"/>
  <c r="J6884" i="13"/>
  <c r="L6883" i="13"/>
  <c r="L6899" i="24"/>
  <c r="J6900" i="24"/>
  <c r="L6899" i="23"/>
  <c r="J6900" i="23"/>
  <c r="L6899" i="22"/>
  <c r="J6900" i="22"/>
  <c r="J6894" i="15" l="1"/>
  <c r="L6893" i="15"/>
  <c r="L6886" i="14"/>
  <c r="J6887" i="14"/>
  <c r="J6885" i="13"/>
  <c r="L6884" i="13"/>
  <c r="L6900" i="24"/>
  <c r="J6901" i="24"/>
  <c r="L6900" i="23"/>
  <c r="J6901" i="23"/>
  <c r="J6901" i="22"/>
  <c r="L6900" i="22"/>
  <c r="L6894" i="15" l="1"/>
  <c r="J6895" i="15"/>
  <c r="L6887" i="14"/>
  <c r="J6888" i="14"/>
  <c r="L6885" i="13"/>
  <c r="J6886" i="13"/>
  <c r="L6901" i="24"/>
  <c r="J6902" i="24"/>
  <c r="J6902" i="23"/>
  <c r="L6901" i="23"/>
  <c r="L6901" i="22"/>
  <c r="J6902" i="22"/>
  <c r="L6895" i="15" l="1"/>
  <c r="J6896" i="15"/>
  <c r="J6889" i="14"/>
  <c r="L6888" i="14"/>
  <c r="J6887" i="13"/>
  <c r="L6886" i="13"/>
  <c r="J6903" i="24"/>
  <c r="L6902" i="24"/>
  <c r="L6902" i="23"/>
  <c r="J6903" i="23"/>
  <c r="L6902" i="22"/>
  <c r="J6903" i="22"/>
  <c r="L6896" i="15" l="1"/>
  <c r="J6897" i="15"/>
  <c r="L6889" i="14"/>
  <c r="J6890" i="14"/>
  <c r="J6888" i="13"/>
  <c r="L6887" i="13"/>
  <c r="L6903" i="24"/>
  <c r="J6904" i="24"/>
  <c r="L6903" i="23"/>
  <c r="J6904" i="23"/>
  <c r="L6903" i="22"/>
  <c r="J6904" i="22"/>
  <c r="J6898" i="15" l="1"/>
  <c r="L6897" i="15"/>
  <c r="L6890" i="14"/>
  <c r="J6891" i="14"/>
  <c r="J6889" i="13"/>
  <c r="L6888" i="13"/>
  <c r="L6904" i="24"/>
  <c r="J6905" i="24"/>
  <c r="L6904" i="23"/>
  <c r="J6905" i="23"/>
  <c r="J6905" i="22"/>
  <c r="L6904" i="22"/>
  <c r="L6898" i="15" l="1"/>
  <c r="J6899" i="15"/>
  <c r="L6891" i="14"/>
  <c r="J6892" i="14"/>
  <c r="L6889" i="13"/>
  <c r="J6890" i="13"/>
  <c r="L6905" i="24"/>
  <c r="J6906" i="24"/>
  <c r="J6906" i="23"/>
  <c r="L6905" i="23"/>
  <c r="L6905" i="22"/>
  <c r="J6906" i="22"/>
  <c r="L6899" i="15" l="1"/>
  <c r="J6900" i="15"/>
  <c r="J6893" i="14"/>
  <c r="L6892" i="14"/>
  <c r="J6891" i="13"/>
  <c r="L6890" i="13"/>
  <c r="J6907" i="24"/>
  <c r="L6906" i="24"/>
  <c r="L6906" i="23"/>
  <c r="J6907" i="23"/>
  <c r="L6906" i="22"/>
  <c r="J6907" i="22"/>
  <c r="L6900" i="15" l="1"/>
  <c r="J6901" i="15"/>
  <c r="L6893" i="14"/>
  <c r="J6894" i="14"/>
  <c r="L6891" i="13"/>
  <c r="J6892" i="13"/>
  <c r="L6907" i="24"/>
  <c r="J6908" i="24"/>
  <c r="L6907" i="23"/>
  <c r="J6908" i="23"/>
  <c r="L6907" i="22"/>
  <c r="J6908" i="22"/>
  <c r="J6902" i="15" l="1"/>
  <c r="L6901" i="15"/>
  <c r="L6894" i="14"/>
  <c r="J6895" i="14"/>
  <c r="L6892" i="13"/>
  <c r="J6893" i="13"/>
  <c r="L6908" i="24"/>
  <c r="J6909" i="24"/>
  <c r="L6908" i="23"/>
  <c r="J6909" i="23"/>
  <c r="J6909" i="22"/>
  <c r="L6908" i="22"/>
  <c r="L6902" i="15" l="1"/>
  <c r="J6903" i="15"/>
  <c r="L6895" i="14"/>
  <c r="J6896" i="14"/>
  <c r="L6893" i="13"/>
  <c r="J6894" i="13"/>
  <c r="L6909" i="24"/>
  <c r="J6910" i="24"/>
  <c r="J6910" i="23"/>
  <c r="L6909" i="23"/>
  <c r="L6909" i="22"/>
  <c r="J6910" i="22"/>
  <c r="L6903" i="15" l="1"/>
  <c r="J6904" i="15"/>
  <c r="J6897" i="14"/>
  <c r="L6896" i="14"/>
  <c r="J6895" i="13"/>
  <c r="L6894" i="13"/>
  <c r="J6911" i="24"/>
  <c r="L6910" i="24"/>
  <c r="L6910" i="23"/>
  <c r="J6911" i="23"/>
  <c r="L6910" i="22"/>
  <c r="J6911" i="22"/>
  <c r="L6904" i="15" l="1"/>
  <c r="J6905" i="15"/>
  <c r="L6897" i="14"/>
  <c r="J6898" i="14"/>
  <c r="L6895" i="13"/>
  <c r="J6896" i="13"/>
  <c r="L6911" i="24"/>
  <c r="J6912" i="24"/>
  <c r="L6911" i="23"/>
  <c r="J6912" i="23"/>
  <c r="L6911" i="22"/>
  <c r="J6912" i="22"/>
  <c r="J6906" i="15" l="1"/>
  <c r="L6905" i="15"/>
  <c r="L6898" i="14"/>
  <c r="J6899" i="14"/>
  <c r="L6896" i="13"/>
  <c r="J6897" i="13"/>
  <c r="L6912" i="24"/>
  <c r="J6913" i="24"/>
  <c r="L6912" i="23"/>
  <c r="J6913" i="23"/>
  <c r="J6913" i="22"/>
  <c r="L6912" i="22"/>
  <c r="L6906" i="15" l="1"/>
  <c r="J6907" i="15"/>
  <c r="L6899" i="14"/>
  <c r="J6900" i="14"/>
  <c r="L6897" i="13"/>
  <c r="J6898" i="13"/>
  <c r="L6913" i="24"/>
  <c r="J6914" i="24"/>
  <c r="J6914" i="23"/>
  <c r="L6913" i="23"/>
  <c r="L6913" i="22"/>
  <c r="J6914" i="22"/>
  <c r="L6907" i="15" l="1"/>
  <c r="J6908" i="15"/>
  <c r="J6901" i="14"/>
  <c r="L6900" i="14"/>
  <c r="J6899" i="13"/>
  <c r="L6898" i="13"/>
  <c r="J6915" i="24"/>
  <c r="L6914" i="24"/>
  <c r="L6914" i="23"/>
  <c r="J6915" i="23"/>
  <c r="L6914" i="22"/>
  <c r="J6915" i="22"/>
  <c r="L6908" i="15" l="1"/>
  <c r="J6909" i="15"/>
  <c r="L6901" i="14"/>
  <c r="J6902" i="14"/>
  <c r="L6899" i="13"/>
  <c r="J6900" i="13"/>
  <c r="L6915" i="24"/>
  <c r="J6916" i="24"/>
  <c r="L6915" i="23"/>
  <c r="J6916" i="23"/>
  <c r="L6915" i="22"/>
  <c r="J6916" i="22"/>
  <c r="J6910" i="15" l="1"/>
  <c r="L6909" i="15"/>
  <c r="L6902" i="14"/>
  <c r="J6903" i="14"/>
  <c r="L6900" i="13"/>
  <c r="J6901" i="13"/>
  <c r="L6916" i="24"/>
  <c r="J6917" i="24"/>
  <c r="L6916" i="23"/>
  <c r="J6917" i="23"/>
  <c r="J6917" i="22"/>
  <c r="L6916" i="22"/>
  <c r="L6910" i="15" l="1"/>
  <c r="J6911" i="15"/>
  <c r="L6903" i="14"/>
  <c r="J6904" i="14"/>
  <c r="L6901" i="13"/>
  <c r="J6902" i="13"/>
  <c r="L6917" i="24"/>
  <c r="J6918" i="24"/>
  <c r="J6918" i="23"/>
  <c r="L6917" i="23"/>
  <c r="L6917" i="22"/>
  <c r="J6918" i="22"/>
  <c r="L6911" i="15" l="1"/>
  <c r="J6912" i="15"/>
  <c r="J6905" i="14"/>
  <c r="L6904" i="14"/>
  <c r="J6903" i="13"/>
  <c r="L6902" i="13"/>
  <c r="J6919" i="24"/>
  <c r="L6918" i="24"/>
  <c r="L6918" i="23"/>
  <c r="J6919" i="23"/>
  <c r="L6918" i="22"/>
  <c r="J6919" i="22"/>
  <c r="L6912" i="15" l="1"/>
  <c r="J6913" i="15"/>
  <c r="L6905" i="14"/>
  <c r="J6906" i="14"/>
  <c r="J6904" i="13"/>
  <c r="L6903" i="13"/>
  <c r="L6919" i="24"/>
  <c r="J6920" i="24"/>
  <c r="L6919" i="23"/>
  <c r="J6920" i="23"/>
  <c r="L6919" i="22"/>
  <c r="J6920" i="22"/>
  <c r="J6914" i="15" l="1"/>
  <c r="L6913" i="15"/>
  <c r="L6906" i="14"/>
  <c r="J6907" i="14"/>
  <c r="L6904" i="13"/>
  <c r="J6905" i="13"/>
  <c r="L6920" i="24"/>
  <c r="J6921" i="24"/>
  <c r="L6920" i="23"/>
  <c r="J6921" i="23"/>
  <c r="J6921" i="22"/>
  <c r="L6920" i="22"/>
  <c r="L6914" i="15" l="1"/>
  <c r="J6915" i="15"/>
  <c r="L6907" i="14"/>
  <c r="J6908" i="14"/>
  <c r="L6905" i="13"/>
  <c r="J6906" i="13"/>
  <c r="L6921" i="24"/>
  <c r="J6922" i="24"/>
  <c r="J6922" i="23"/>
  <c r="L6921" i="23"/>
  <c r="L6921" i="22"/>
  <c r="J6922" i="22"/>
  <c r="L6915" i="15" l="1"/>
  <c r="J6916" i="15"/>
  <c r="J6909" i="14"/>
  <c r="L6908" i="14"/>
  <c r="J6907" i="13"/>
  <c r="L6906" i="13"/>
  <c r="J6923" i="24"/>
  <c r="L6922" i="24"/>
  <c r="L6922" i="23"/>
  <c r="J6923" i="23"/>
  <c r="L6922" i="22"/>
  <c r="J6923" i="22"/>
  <c r="L6916" i="15" l="1"/>
  <c r="J6917" i="15"/>
  <c r="L6909" i="14"/>
  <c r="J6910" i="14"/>
  <c r="J6908" i="13"/>
  <c r="L6907" i="13"/>
  <c r="L6923" i="24"/>
  <c r="J6924" i="24"/>
  <c r="L6923" i="23"/>
  <c r="J6924" i="23"/>
  <c r="L6923" i="22"/>
  <c r="J6924" i="22"/>
  <c r="J6918" i="15" l="1"/>
  <c r="L6917" i="15"/>
  <c r="L6910" i="14"/>
  <c r="J6911" i="14"/>
  <c r="L6908" i="13"/>
  <c r="J6909" i="13"/>
  <c r="L6924" i="24"/>
  <c r="J6925" i="24"/>
  <c r="L6924" i="23"/>
  <c r="J6925" i="23"/>
  <c r="J6925" i="22"/>
  <c r="L6924" i="22"/>
  <c r="L6918" i="15" l="1"/>
  <c r="J6919" i="15"/>
  <c r="L6911" i="14"/>
  <c r="J6912" i="14"/>
  <c r="L6909" i="13"/>
  <c r="J6910" i="13"/>
  <c r="L6925" i="24"/>
  <c r="J6926" i="24"/>
  <c r="J6926" i="23"/>
  <c r="L6925" i="23"/>
  <c r="L6925" i="22"/>
  <c r="J6926" i="22"/>
  <c r="L6919" i="15" l="1"/>
  <c r="J6920" i="15"/>
  <c r="J6913" i="14"/>
  <c r="L6912" i="14"/>
  <c r="J6911" i="13"/>
  <c r="L6910" i="13"/>
  <c r="J6927" i="24"/>
  <c r="L6926" i="24"/>
  <c r="L6926" i="23"/>
  <c r="J6927" i="23"/>
  <c r="L6926" i="22"/>
  <c r="J6927" i="22"/>
  <c r="L6920" i="15" l="1"/>
  <c r="J6921" i="15"/>
  <c r="L6913" i="14"/>
  <c r="J6914" i="14"/>
  <c r="J6912" i="13"/>
  <c r="L6911" i="13"/>
  <c r="L6927" i="24"/>
  <c r="J6928" i="24"/>
  <c r="L6927" i="23"/>
  <c r="J6928" i="23"/>
  <c r="L6927" i="22"/>
  <c r="J6928" i="22"/>
  <c r="J6922" i="15" l="1"/>
  <c r="L6921" i="15"/>
  <c r="L6914" i="14"/>
  <c r="J6915" i="14"/>
  <c r="L6912" i="13"/>
  <c r="J6913" i="13"/>
  <c r="L6928" i="24"/>
  <c r="J6929" i="24"/>
  <c r="L6928" i="23"/>
  <c r="J6929" i="23"/>
  <c r="J6929" i="22"/>
  <c r="L6928" i="22"/>
  <c r="L6922" i="15" l="1"/>
  <c r="J6923" i="15"/>
  <c r="L6915" i="14"/>
  <c r="J6916" i="14"/>
  <c r="L6913" i="13"/>
  <c r="J6914" i="13"/>
  <c r="L6929" i="24"/>
  <c r="J6930" i="24"/>
  <c r="J6930" i="23"/>
  <c r="L6929" i="23"/>
  <c r="L6929" i="22"/>
  <c r="J6930" i="22"/>
  <c r="L6923" i="15" l="1"/>
  <c r="J6924" i="15"/>
  <c r="J6917" i="14"/>
  <c r="L6916" i="14"/>
  <c r="J6915" i="13"/>
  <c r="L6914" i="13"/>
  <c r="J6931" i="24"/>
  <c r="L6930" i="24"/>
  <c r="L6930" i="23"/>
  <c r="J6931" i="23"/>
  <c r="L6930" i="22"/>
  <c r="J6931" i="22"/>
  <c r="L6924" i="15" l="1"/>
  <c r="J6925" i="15"/>
  <c r="L6917" i="14"/>
  <c r="J6918" i="14"/>
  <c r="J6916" i="13"/>
  <c r="L6915" i="13"/>
  <c r="L6931" i="24"/>
  <c r="J6932" i="24"/>
  <c r="L6931" i="23"/>
  <c r="J6932" i="23"/>
  <c r="L6931" i="22"/>
  <c r="J6932" i="22"/>
  <c r="J6926" i="15" l="1"/>
  <c r="L6925" i="15"/>
  <c r="L6918" i="14"/>
  <c r="J6919" i="14"/>
  <c r="L6916" i="13"/>
  <c r="J6917" i="13"/>
  <c r="L6932" i="24"/>
  <c r="J6933" i="24"/>
  <c r="L6932" i="23"/>
  <c r="J6933" i="23"/>
  <c r="J6933" i="22"/>
  <c r="L6932" i="22"/>
  <c r="L6926" i="15" l="1"/>
  <c r="J6927" i="15"/>
  <c r="L6919" i="14"/>
  <c r="J6920" i="14"/>
  <c r="L6917" i="13"/>
  <c r="J6918" i="13"/>
  <c r="L6933" i="24"/>
  <c r="J6934" i="24"/>
  <c r="J6934" i="23"/>
  <c r="L6933" i="23"/>
  <c r="L6933" i="22"/>
  <c r="J6934" i="22"/>
  <c r="L6927" i="15" l="1"/>
  <c r="J6928" i="15"/>
  <c r="J6921" i="14"/>
  <c r="L6920" i="14"/>
  <c r="J6919" i="13"/>
  <c r="L6918" i="13"/>
  <c r="J6935" i="24"/>
  <c r="L6934" i="24"/>
  <c r="L6934" i="23"/>
  <c r="J6935" i="23"/>
  <c r="L6934" i="22"/>
  <c r="J6935" i="22"/>
  <c r="L6928" i="15" l="1"/>
  <c r="J6929" i="15"/>
  <c r="L6921" i="14"/>
  <c r="J6922" i="14"/>
  <c r="L6919" i="13"/>
  <c r="J6920" i="13"/>
  <c r="L6935" i="24"/>
  <c r="J6936" i="24"/>
  <c r="L6935" i="23"/>
  <c r="J6936" i="23"/>
  <c r="L6935" i="22"/>
  <c r="J6936" i="22"/>
  <c r="J6930" i="15" l="1"/>
  <c r="L6929" i="15"/>
  <c r="L6922" i="14"/>
  <c r="J6923" i="14"/>
  <c r="L6920" i="13"/>
  <c r="J6921" i="13"/>
  <c r="L6936" i="24"/>
  <c r="J6937" i="24"/>
  <c r="L6936" i="23"/>
  <c r="J6937" i="23"/>
  <c r="J6937" i="22"/>
  <c r="L6936" i="22"/>
  <c r="L6930" i="15" l="1"/>
  <c r="J6931" i="15"/>
  <c r="L6923" i="14"/>
  <c r="J6924" i="14"/>
  <c r="L6921" i="13"/>
  <c r="J6922" i="13"/>
  <c r="L6937" i="24"/>
  <c r="J6938" i="24"/>
  <c r="J6938" i="23"/>
  <c r="L6937" i="23"/>
  <c r="L6937" i="22"/>
  <c r="J6938" i="22"/>
  <c r="L6931" i="15" l="1"/>
  <c r="J6932" i="15"/>
  <c r="J6925" i="14"/>
  <c r="L6924" i="14"/>
  <c r="J6923" i="13"/>
  <c r="L6922" i="13"/>
  <c r="J6939" i="24"/>
  <c r="L6938" i="24"/>
  <c r="L6938" i="23"/>
  <c r="J6939" i="23"/>
  <c r="L6938" i="22"/>
  <c r="J6939" i="22"/>
  <c r="L6932" i="15" l="1"/>
  <c r="J6933" i="15"/>
  <c r="L6925" i="14"/>
  <c r="J6926" i="14"/>
  <c r="L6923" i="13"/>
  <c r="J6924" i="13"/>
  <c r="L6939" i="24"/>
  <c r="J6940" i="24"/>
  <c r="L6939" i="23"/>
  <c r="J6940" i="23"/>
  <c r="L6939" i="22"/>
  <c r="J6940" i="22"/>
  <c r="J6934" i="15" l="1"/>
  <c r="L6933" i="15"/>
  <c r="L6926" i="14"/>
  <c r="J6927" i="14"/>
  <c r="L6924" i="13"/>
  <c r="J6925" i="13"/>
  <c r="L6940" i="24"/>
  <c r="J6941" i="24"/>
  <c r="L6940" i="23"/>
  <c r="J6941" i="23"/>
  <c r="J6941" i="22"/>
  <c r="L6940" i="22"/>
  <c r="L6934" i="15" l="1"/>
  <c r="J6935" i="15"/>
  <c r="L6927" i="14"/>
  <c r="J6928" i="14"/>
  <c r="L6925" i="13"/>
  <c r="J6926" i="13"/>
  <c r="L6941" i="24"/>
  <c r="J6942" i="24"/>
  <c r="J6942" i="23"/>
  <c r="L6941" i="23"/>
  <c r="L6941" i="22"/>
  <c r="J6942" i="22"/>
  <c r="L6935" i="15" l="1"/>
  <c r="J6936" i="15"/>
  <c r="J6929" i="14"/>
  <c r="L6928" i="14"/>
  <c r="J6927" i="13"/>
  <c r="L6926" i="13"/>
  <c r="J6943" i="24"/>
  <c r="L6942" i="24"/>
  <c r="L6942" i="23"/>
  <c r="J6943" i="23"/>
  <c r="L6942" i="22"/>
  <c r="J6943" i="22"/>
  <c r="L6936" i="15" l="1"/>
  <c r="J6937" i="15"/>
  <c r="L6929" i="14"/>
  <c r="J6930" i="14"/>
  <c r="L6927" i="13"/>
  <c r="J6928" i="13"/>
  <c r="L6943" i="24"/>
  <c r="J6944" i="24"/>
  <c r="L6943" i="23"/>
  <c r="J6944" i="23"/>
  <c r="L6943" i="22"/>
  <c r="J6944" i="22"/>
  <c r="J6938" i="15" l="1"/>
  <c r="L6937" i="15"/>
  <c r="L6930" i="14"/>
  <c r="J6931" i="14"/>
  <c r="L6928" i="13"/>
  <c r="J6929" i="13"/>
  <c r="L6944" i="24"/>
  <c r="J6945" i="24"/>
  <c r="L6944" i="23"/>
  <c r="J6945" i="23"/>
  <c r="J6945" i="22"/>
  <c r="L6944" i="22"/>
  <c r="L6938" i="15" l="1"/>
  <c r="J6939" i="15"/>
  <c r="L6931" i="14"/>
  <c r="J6932" i="14"/>
  <c r="L6929" i="13"/>
  <c r="J6930" i="13"/>
  <c r="L6945" i="24"/>
  <c r="J6946" i="24"/>
  <c r="J6946" i="23"/>
  <c r="L6945" i="23"/>
  <c r="L6945" i="22"/>
  <c r="J6946" i="22"/>
  <c r="L6939" i="15" l="1"/>
  <c r="J6940" i="15"/>
  <c r="J6933" i="14"/>
  <c r="L6932" i="14"/>
  <c r="J6931" i="13"/>
  <c r="L6930" i="13"/>
  <c r="J6947" i="24"/>
  <c r="L6946" i="24"/>
  <c r="L6946" i="23"/>
  <c r="J6947" i="23"/>
  <c r="L6946" i="22"/>
  <c r="J6947" i="22"/>
  <c r="L6940" i="15" l="1"/>
  <c r="J6941" i="15"/>
  <c r="L6933" i="14"/>
  <c r="J6934" i="14"/>
  <c r="L6931" i="13"/>
  <c r="J6932" i="13"/>
  <c r="L6947" i="24"/>
  <c r="J6948" i="24"/>
  <c r="L6947" i="23"/>
  <c r="J6948" i="23"/>
  <c r="L6947" i="22"/>
  <c r="J6948" i="22"/>
  <c r="J6942" i="15" l="1"/>
  <c r="L6941" i="15"/>
  <c r="L6934" i="14"/>
  <c r="J6935" i="14"/>
  <c r="L6932" i="13"/>
  <c r="J6933" i="13"/>
  <c r="L6948" i="24"/>
  <c r="J6949" i="24"/>
  <c r="L6948" i="23"/>
  <c r="J6949" i="23"/>
  <c r="J6949" i="22"/>
  <c r="L6948" i="22"/>
  <c r="L6942" i="15" l="1"/>
  <c r="J6943" i="15"/>
  <c r="L6935" i="14"/>
  <c r="J6936" i="14"/>
  <c r="L6933" i="13"/>
  <c r="J6934" i="13"/>
  <c r="L6949" i="24"/>
  <c r="J6950" i="24"/>
  <c r="J6950" i="23"/>
  <c r="L6949" i="23"/>
  <c r="L6949" i="22"/>
  <c r="J6950" i="22"/>
  <c r="L6943" i="15" l="1"/>
  <c r="J6944" i="15"/>
  <c r="J6937" i="14"/>
  <c r="L6936" i="14"/>
  <c r="J6935" i="13"/>
  <c r="L6934" i="13"/>
  <c r="J6951" i="24"/>
  <c r="L6950" i="24"/>
  <c r="L6950" i="23"/>
  <c r="J6951" i="23"/>
  <c r="L6950" i="22"/>
  <c r="J6951" i="22"/>
  <c r="L6944" i="15" l="1"/>
  <c r="J6945" i="15"/>
  <c r="L6937" i="14"/>
  <c r="J6938" i="14"/>
  <c r="L6935" i="13"/>
  <c r="J6936" i="13"/>
  <c r="L6951" i="24"/>
  <c r="J6952" i="24"/>
  <c r="L6951" i="23"/>
  <c r="J6952" i="23"/>
  <c r="L6951" i="22"/>
  <c r="J6952" i="22"/>
  <c r="J6946" i="15" l="1"/>
  <c r="L6945" i="15"/>
  <c r="L6938" i="14"/>
  <c r="J6939" i="14"/>
  <c r="L6936" i="13"/>
  <c r="J6937" i="13"/>
  <c r="L6952" i="24"/>
  <c r="J6953" i="24"/>
  <c r="L6952" i="23"/>
  <c r="J6953" i="23"/>
  <c r="J6953" i="22"/>
  <c r="L6952" i="22"/>
  <c r="L6946" i="15" l="1"/>
  <c r="J6947" i="15"/>
  <c r="L6939" i="14"/>
  <c r="J6940" i="14"/>
  <c r="L6937" i="13"/>
  <c r="J6938" i="13"/>
  <c r="L6953" i="24"/>
  <c r="J6954" i="24"/>
  <c r="J6954" i="23"/>
  <c r="L6953" i="23"/>
  <c r="L6953" i="22"/>
  <c r="J6954" i="22"/>
  <c r="L6947" i="15" l="1"/>
  <c r="J6948" i="15"/>
  <c r="J6941" i="14"/>
  <c r="L6940" i="14"/>
  <c r="J6939" i="13"/>
  <c r="L6938" i="13"/>
  <c r="J6955" i="24"/>
  <c r="L6954" i="24"/>
  <c r="L6954" i="23"/>
  <c r="J6955" i="23"/>
  <c r="L6954" i="22"/>
  <c r="J6955" i="22"/>
  <c r="L6948" i="15" l="1"/>
  <c r="J6949" i="15"/>
  <c r="L6941" i="14"/>
  <c r="J6942" i="14"/>
  <c r="L6939" i="13"/>
  <c r="J6940" i="13"/>
  <c r="L6955" i="24"/>
  <c r="J6956" i="24"/>
  <c r="L6955" i="23"/>
  <c r="J6956" i="23"/>
  <c r="L6955" i="22"/>
  <c r="J6956" i="22"/>
  <c r="J6950" i="15" l="1"/>
  <c r="L6949" i="15"/>
  <c r="L6942" i="14"/>
  <c r="J6943" i="14"/>
  <c r="L6940" i="13"/>
  <c r="J6941" i="13"/>
  <c r="L6956" i="24"/>
  <c r="J6957" i="24"/>
  <c r="L6956" i="23"/>
  <c r="J6957" i="23"/>
  <c r="J6957" i="22"/>
  <c r="L6956" i="22"/>
  <c r="L6950" i="15" l="1"/>
  <c r="J6951" i="15"/>
  <c r="L6943" i="14"/>
  <c r="J6944" i="14"/>
  <c r="L6941" i="13"/>
  <c r="J6942" i="13"/>
  <c r="L6957" i="24"/>
  <c r="J6958" i="24"/>
  <c r="J6958" i="23"/>
  <c r="L6957" i="23"/>
  <c r="L6957" i="22"/>
  <c r="J6958" i="22"/>
  <c r="L6951" i="15" l="1"/>
  <c r="J6952" i="15"/>
  <c r="J6945" i="14"/>
  <c r="L6944" i="14"/>
  <c r="J6943" i="13"/>
  <c r="L6942" i="13"/>
  <c r="J6959" i="24"/>
  <c r="L6958" i="24"/>
  <c r="L6958" i="23"/>
  <c r="J6959" i="23"/>
  <c r="L6958" i="22"/>
  <c r="J6959" i="22"/>
  <c r="L6952" i="15" l="1"/>
  <c r="J6953" i="15"/>
  <c r="L6945" i="14"/>
  <c r="J6946" i="14"/>
  <c r="L6943" i="13"/>
  <c r="J6944" i="13"/>
  <c r="L6959" i="24"/>
  <c r="J6960" i="24"/>
  <c r="L6959" i="23"/>
  <c r="J6960" i="23"/>
  <c r="L6959" i="22"/>
  <c r="J6960" i="22"/>
  <c r="J6954" i="15" l="1"/>
  <c r="L6953" i="15"/>
  <c r="L6946" i="14"/>
  <c r="J6947" i="14"/>
  <c r="L6944" i="13"/>
  <c r="J6945" i="13"/>
  <c r="L6960" i="24"/>
  <c r="J6961" i="24"/>
  <c r="L6960" i="23"/>
  <c r="J6961" i="23"/>
  <c r="J6961" i="22"/>
  <c r="L6960" i="22"/>
  <c r="J6955" i="15" l="1"/>
  <c r="L6954" i="15"/>
  <c r="L6947" i="14"/>
  <c r="J6948" i="14"/>
  <c r="L6945" i="13"/>
  <c r="J6946" i="13"/>
  <c r="L6961" i="24"/>
  <c r="J6962" i="24"/>
  <c r="J6962" i="23"/>
  <c r="L6961" i="23"/>
  <c r="L6961" i="22"/>
  <c r="J6962" i="22"/>
  <c r="J6956" i="15" l="1"/>
  <c r="L6955" i="15"/>
  <c r="J6949" i="14"/>
  <c r="L6948" i="14"/>
  <c r="J6947" i="13"/>
  <c r="L6946" i="13"/>
  <c r="J6963" i="24"/>
  <c r="L6962" i="24"/>
  <c r="L6962" i="23"/>
  <c r="J6963" i="23"/>
  <c r="L6962" i="22"/>
  <c r="J6963" i="22"/>
  <c r="L6956" i="15" l="1"/>
  <c r="J6957" i="15"/>
  <c r="L6949" i="14"/>
  <c r="J6950" i="14"/>
  <c r="L6947" i="13"/>
  <c r="J6948" i="13"/>
  <c r="L6963" i="24"/>
  <c r="J6964" i="24"/>
  <c r="L6963" i="23"/>
  <c r="J6964" i="23"/>
  <c r="L6963" i="22"/>
  <c r="J6964" i="22"/>
  <c r="L6957" i="15" l="1"/>
  <c r="J6958" i="15"/>
  <c r="L6950" i="14"/>
  <c r="J6951" i="14"/>
  <c r="L6948" i="13"/>
  <c r="J6949" i="13"/>
  <c r="L6964" i="24"/>
  <c r="J6965" i="24"/>
  <c r="L6964" i="23"/>
  <c r="J6965" i="23"/>
  <c r="J6965" i="22"/>
  <c r="L6964" i="22"/>
  <c r="J6959" i="15" l="1"/>
  <c r="L6958" i="15"/>
  <c r="L6951" i="14"/>
  <c r="J6952" i="14"/>
  <c r="L6949" i="13"/>
  <c r="J6950" i="13"/>
  <c r="L6965" i="24"/>
  <c r="J6966" i="24"/>
  <c r="J6966" i="23"/>
  <c r="L6965" i="23"/>
  <c r="L6965" i="22"/>
  <c r="J6966" i="22"/>
  <c r="J6960" i="15" l="1"/>
  <c r="L6959" i="15"/>
  <c r="J6953" i="14"/>
  <c r="L6952" i="14"/>
  <c r="J6951" i="13"/>
  <c r="L6950" i="13"/>
  <c r="J6967" i="24"/>
  <c r="L6966" i="24"/>
  <c r="L6966" i="23"/>
  <c r="J6967" i="23"/>
  <c r="L6966" i="22"/>
  <c r="J6967" i="22"/>
  <c r="L6960" i="15" l="1"/>
  <c r="J6961" i="15"/>
  <c r="L6953" i="14"/>
  <c r="J6954" i="14"/>
  <c r="L6951" i="13"/>
  <c r="J6952" i="13"/>
  <c r="L6967" i="24"/>
  <c r="J6968" i="24"/>
  <c r="L6967" i="23"/>
  <c r="J6968" i="23"/>
  <c r="L6967" i="22"/>
  <c r="J6968" i="22"/>
  <c r="L6961" i="15" l="1"/>
  <c r="J6962" i="15"/>
  <c r="L6954" i="14"/>
  <c r="J6955" i="14"/>
  <c r="L6952" i="13"/>
  <c r="J6953" i="13"/>
  <c r="L6968" i="24"/>
  <c r="J6969" i="24"/>
  <c r="L6968" i="23"/>
  <c r="J6969" i="23"/>
  <c r="J6969" i="22"/>
  <c r="L6968" i="22"/>
  <c r="J6963" i="15" l="1"/>
  <c r="L6962" i="15"/>
  <c r="L6955" i="14"/>
  <c r="J6956" i="14"/>
  <c r="L6953" i="13"/>
  <c r="J6954" i="13"/>
  <c r="L6969" i="24"/>
  <c r="J6970" i="24"/>
  <c r="J6970" i="23"/>
  <c r="L6969" i="23"/>
  <c r="L6969" i="22"/>
  <c r="J6970" i="22"/>
  <c r="J6964" i="15" l="1"/>
  <c r="L6963" i="15"/>
  <c r="J6957" i="14"/>
  <c r="L6956" i="14"/>
  <c r="J6955" i="13"/>
  <c r="L6954" i="13"/>
  <c r="J6971" i="24"/>
  <c r="L6970" i="24"/>
  <c r="L6970" i="23"/>
  <c r="J6971" i="23"/>
  <c r="L6970" i="22"/>
  <c r="J6971" i="22"/>
  <c r="L6964" i="15" l="1"/>
  <c r="J6965" i="15"/>
  <c r="L6957" i="14"/>
  <c r="J6958" i="14"/>
  <c r="L6955" i="13"/>
  <c r="J6956" i="13"/>
  <c r="L6971" i="24"/>
  <c r="J6972" i="24"/>
  <c r="L6971" i="23"/>
  <c r="J6972" i="23"/>
  <c r="L6971" i="22"/>
  <c r="J6972" i="22"/>
  <c r="L6965" i="15" l="1"/>
  <c r="J6966" i="15"/>
  <c r="L6958" i="14"/>
  <c r="J6959" i="14"/>
  <c r="L6956" i="13"/>
  <c r="J6957" i="13"/>
  <c r="L6972" i="24"/>
  <c r="J6973" i="24"/>
  <c r="L6972" i="23"/>
  <c r="J6973" i="23"/>
  <c r="J6973" i="22"/>
  <c r="L6972" i="22"/>
  <c r="J6967" i="15" l="1"/>
  <c r="L6966" i="15"/>
  <c r="L6959" i="14"/>
  <c r="J6960" i="14"/>
  <c r="L6957" i="13"/>
  <c r="J6958" i="13"/>
  <c r="L6973" i="24"/>
  <c r="J6974" i="24"/>
  <c r="J6974" i="23"/>
  <c r="L6973" i="23"/>
  <c r="L6973" i="22"/>
  <c r="J6974" i="22"/>
  <c r="J6968" i="15" l="1"/>
  <c r="L6967" i="15"/>
  <c r="J6961" i="14"/>
  <c r="L6960" i="14"/>
  <c r="J6959" i="13"/>
  <c r="L6958" i="13"/>
  <c r="J6975" i="24"/>
  <c r="L6974" i="24"/>
  <c r="L6974" i="23"/>
  <c r="J6975" i="23"/>
  <c r="L6974" i="22"/>
  <c r="J6975" i="22"/>
  <c r="L6968" i="15" l="1"/>
  <c r="J6969" i="15"/>
  <c r="L6961" i="14"/>
  <c r="J6962" i="14"/>
  <c r="L6959" i="13"/>
  <c r="J6960" i="13"/>
  <c r="L6975" i="24"/>
  <c r="J6976" i="24"/>
  <c r="L6975" i="23"/>
  <c r="J6976" i="23"/>
  <c r="L6975" i="22"/>
  <c r="J6976" i="22"/>
  <c r="L6969" i="15" l="1"/>
  <c r="J6970" i="15"/>
  <c r="L6962" i="14"/>
  <c r="J6963" i="14"/>
  <c r="L6960" i="13"/>
  <c r="J6961" i="13"/>
  <c r="L6976" i="24"/>
  <c r="J6977" i="24"/>
  <c r="L6976" i="23"/>
  <c r="J6977" i="23"/>
  <c r="J6977" i="22"/>
  <c r="L6976" i="22"/>
  <c r="J6971" i="15" l="1"/>
  <c r="L6970" i="15"/>
  <c r="L6963" i="14"/>
  <c r="J6964" i="14"/>
  <c r="L6961" i="13"/>
  <c r="J6962" i="13"/>
  <c r="L6977" i="24"/>
  <c r="J6978" i="24"/>
  <c r="J6978" i="23"/>
  <c r="L6977" i="23"/>
  <c r="L6977" i="22"/>
  <c r="J6978" i="22"/>
  <c r="J6972" i="15" l="1"/>
  <c r="L6971" i="15"/>
  <c r="J6965" i="14"/>
  <c r="L6964" i="14"/>
  <c r="J6963" i="13"/>
  <c r="L6962" i="13"/>
  <c r="J6979" i="24"/>
  <c r="L6978" i="24"/>
  <c r="L6978" i="23"/>
  <c r="J6979" i="23"/>
  <c r="L6978" i="22"/>
  <c r="J6979" i="22"/>
  <c r="L6972" i="15" l="1"/>
  <c r="J6973" i="15"/>
  <c r="L6965" i="14"/>
  <c r="J6966" i="14"/>
  <c r="L6963" i="13"/>
  <c r="J6964" i="13"/>
  <c r="L6979" i="24"/>
  <c r="J6980" i="24"/>
  <c r="L6979" i="23"/>
  <c r="J6980" i="23"/>
  <c r="L6979" i="22"/>
  <c r="J6980" i="22"/>
  <c r="L6973" i="15" l="1"/>
  <c r="J6974" i="15"/>
  <c r="L6966" i="14"/>
  <c r="J6967" i="14"/>
  <c r="L6964" i="13"/>
  <c r="J6965" i="13"/>
  <c r="L6980" i="24"/>
  <c r="J6981" i="24"/>
  <c r="L6980" i="23"/>
  <c r="J6981" i="23"/>
  <c r="J6981" i="22"/>
  <c r="L6980" i="22"/>
  <c r="J6975" i="15" l="1"/>
  <c r="L6974" i="15"/>
  <c r="L6967" i="14"/>
  <c r="J6968" i="14"/>
  <c r="L6965" i="13"/>
  <c r="J6966" i="13"/>
  <c r="L6981" i="24"/>
  <c r="J6982" i="24"/>
  <c r="J6982" i="23"/>
  <c r="L6981" i="23"/>
  <c r="L6981" i="22"/>
  <c r="J6982" i="22"/>
  <c r="J6976" i="15" l="1"/>
  <c r="L6975" i="15"/>
  <c r="J6969" i="14"/>
  <c r="L6968" i="14"/>
  <c r="J6967" i="13"/>
  <c r="L6966" i="13"/>
  <c r="J6983" i="24"/>
  <c r="L6982" i="24"/>
  <c r="L6982" i="23"/>
  <c r="J6983" i="23"/>
  <c r="L6982" i="22"/>
  <c r="J6983" i="22"/>
  <c r="L6976" i="15" l="1"/>
  <c r="J6977" i="15"/>
  <c r="L6969" i="14"/>
  <c r="J6970" i="14"/>
  <c r="L6967" i="13"/>
  <c r="J6968" i="13"/>
  <c r="L6983" i="24"/>
  <c r="J6984" i="24"/>
  <c r="L6983" i="23"/>
  <c r="J6984" i="23"/>
  <c r="L6983" i="22"/>
  <c r="J6984" i="22"/>
  <c r="L6977" i="15" l="1"/>
  <c r="J6978" i="15"/>
  <c r="L6970" i="14"/>
  <c r="J6971" i="14"/>
  <c r="L6968" i="13"/>
  <c r="J6969" i="13"/>
  <c r="L6984" i="24"/>
  <c r="J6985" i="24"/>
  <c r="L6984" i="23"/>
  <c r="J6985" i="23"/>
  <c r="J6985" i="22"/>
  <c r="L6984" i="22"/>
  <c r="J6979" i="15" l="1"/>
  <c r="L6978" i="15"/>
  <c r="L6971" i="14"/>
  <c r="J6972" i="14"/>
  <c r="L6969" i="13"/>
  <c r="J6970" i="13"/>
  <c r="L6985" i="24"/>
  <c r="J6986" i="24"/>
  <c r="J6986" i="23"/>
  <c r="L6985" i="23"/>
  <c r="L6985" i="22"/>
  <c r="J6986" i="22"/>
  <c r="L6979" i="15" l="1"/>
  <c r="J6980" i="15"/>
  <c r="J6973" i="14"/>
  <c r="L6972" i="14"/>
  <c r="J6971" i="13"/>
  <c r="L6970" i="13"/>
  <c r="J6987" i="24"/>
  <c r="L6986" i="24"/>
  <c r="L6986" i="23"/>
  <c r="J6987" i="23"/>
  <c r="L6986" i="22"/>
  <c r="J6987" i="22"/>
  <c r="L6980" i="15" l="1"/>
  <c r="J6981" i="15"/>
  <c r="L6973" i="14"/>
  <c r="J6974" i="14"/>
  <c r="L6971" i="13"/>
  <c r="J6972" i="13"/>
  <c r="L6987" i="24"/>
  <c r="J6988" i="24"/>
  <c r="L6987" i="23"/>
  <c r="J6988" i="23"/>
  <c r="L6987" i="22"/>
  <c r="J6988" i="22"/>
  <c r="L6981" i="15" l="1"/>
  <c r="J6982" i="15"/>
  <c r="L6974" i="14"/>
  <c r="J6975" i="14"/>
  <c r="L6972" i="13"/>
  <c r="J6973" i="13"/>
  <c r="L6988" i="24"/>
  <c r="J6989" i="24"/>
  <c r="L6988" i="23"/>
  <c r="J6989" i="23"/>
  <c r="J6989" i="22"/>
  <c r="L6988" i="22"/>
  <c r="J6983" i="15" l="1"/>
  <c r="L6982" i="15"/>
  <c r="L6975" i="14"/>
  <c r="J6976" i="14"/>
  <c r="L6973" i="13"/>
  <c r="J6974" i="13"/>
  <c r="L6989" i="24"/>
  <c r="J6990" i="24"/>
  <c r="J6990" i="23"/>
  <c r="L6989" i="23"/>
  <c r="L6989" i="22"/>
  <c r="J6990" i="22"/>
  <c r="L6983" i="15" l="1"/>
  <c r="J6984" i="15"/>
  <c r="J6977" i="14"/>
  <c r="L6976" i="14"/>
  <c r="J6975" i="13"/>
  <c r="L6974" i="13"/>
  <c r="J6991" i="24"/>
  <c r="L6990" i="24"/>
  <c r="L6990" i="23"/>
  <c r="J6991" i="23"/>
  <c r="L6990" i="22"/>
  <c r="J6991" i="22"/>
  <c r="L6984" i="15" l="1"/>
  <c r="J6985" i="15"/>
  <c r="L6977" i="14"/>
  <c r="J6978" i="14"/>
  <c r="L6975" i="13"/>
  <c r="J6976" i="13"/>
  <c r="L6991" i="24"/>
  <c r="J6992" i="24"/>
  <c r="L6991" i="23"/>
  <c r="J6992" i="23"/>
  <c r="L6991" i="22"/>
  <c r="J6992" i="22"/>
  <c r="L6985" i="15" l="1"/>
  <c r="J6986" i="15"/>
  <c r="L6978" i="14"/>
  <c r="J6979" i="14"/>
  <c r="L6976" i="13"/>
  <c r="J6977" i="13"/>
  <c r="L6992" i="24"/>
  <c r="J6993" i="24"/>
  <c r="L6992" i="23"/>
  <c r="J6993" i="23"/>
  <c r="J6993" i="22"/>
  <c r="L6992" i="22"/>
  <c r="J6987" i="15" l="1"/>
  <c r="L6986" i="15"/>
  <c r="L6979" i="14"/>
  <c r="J6980" i="14"/>
  <c r="L6977" i="13"/>
  <c r="J6978" i="13"/>
  <c r="L6993" i="24"/>
  <c r="J6994" i="24"/>
  <c r="J6994" i="23"/>
  <c r="L6993" i="23"/>
  <c r="L6993" i="22"/>
  <c r="J6994" i="22"/>
  <c r="L6987" i="15" l="1"/>
  <c r="J6988" i="15"/>
  <c r="J6981" i="14"/>
  <c r="L6980" i="14"/>
  <c r="J6979" i="13"/>
  <c r="L6978" i="13"/>
  <c r="J6995" i="24"/>
  <c r="L6994" i="24"/>
  <c r="L6994" i="23"/>
  <c r="J6995" i="23"/>
  <c r="L6994" i="22"/>
  <c r="J6995" i="22"/>
  <c r="L6988" i="15" l="1"/>
  <c r="J6989" i="15"/>
  <c r="L6981" i="14"/>
  <c r="J6982" i="14"/>
  <c r="L6979" i="13"/>
  <c r="J6980" i="13"/>
  <c r="L6995" i="24"/>
  <c r="J6996" i="24"/>
  <c r="L6995" i="23"/>
  <c r="J6996" i="23"/>
  <c r="L6995" i="22"/>
  <c r="J6996" i="22"/>
  <c r="L6989" i="15" l="1"/>
  <c r="J6990" i="15"/>
  <c r="L6982" i="14"/>
  <c r="J6983" i="14"/>
  <c r="L6980" i="13"/>
  <c r="J6981" i="13"/>
  <c r="L6996" i="24"/>
  <c r="J6997" i="24"/>
  <c r="L6996" i="23"/>
  <c r="J6997" i="23"/>
  <c r="J6997" i="22"/>
  <c r="L6996" i="22"/>
  <c r="J6991" i="15" l="1"/>
  <c r="L6990" i="15"/>
  <c r="L6983" i="14"/>
  <c r="J6984" i="14"/>
  <c r="L6981" i="13"/>
  <c r="J6982" i="13"/>
  <c r="L6997" i="24"/>
  <c r="J6998" i="24"/>
  <c r="J6998" i="23"/>
  <c r="L6997" i="23"/>
  <c r="L6997" i="22"/>
  <c r="J6998" i="22"/>
  <c r="L6991" i="15" l="1"/>
  <c r="J6992" i="15"/>
  <c r="J6985" i="14"/>
  <c r="L6984" i="14"/>
  <c r="J6983" i="13"/>
  <c r="L6982" i="13"/>
  <c r="J6999" i="24"/>
  <c r="L6998" i="24"/>
  <c r="L6998" i="23"/>
  <c r="J6999" i="23"/>
  <c r="L6998" i="22"/>
  <c r="J6999" i="22"/>
  <c r="L6992" i="15" l="1"/>
  <c r="J6993" i="15"/>
  <c r="L6985" i="14"/>
  <c r="J6986" i="14"/>
  <c r="L6983" i="13"/>
  <c r="J6984" i="13"/>
  <c r="L6999" i="24"/>
  <c r="J7000" i="24"/>
  <c r="L6999" i="23"/>
  <c r="J7000" i="23"/>
  <c r="L6999" i="22"/>
  <c r="J7000" i="22"/>
  <c r="L6993" i="15" l="1"/>
  <c r="J6994" i="15"/>
  <c r="L6986" i="14"/>
  <c r="J6987" i="14"/>
  <c r="L6984" i="13"/>
  <c r="J6985" i="13"/>
  <c r="L7000" i="24"/>
  <c r="J7001" i="24"/>
  <c r="L7000" i="23"/>
  <c r="J7001" i="23"/>
  <c r="J7001" i="22"/>
  <c r="L7000" i="22"/>
  <c r="J6995" i="15" l="1"/>
  <c r="L6994" i="15"/>
  <c r="L6987" i="14"/>
  <c r="J6988" i="14"/>
  <c r="L6985" i="13"/>
  <c r="J6986" i="13"/>
  <c r="L7001" i="24"/>
  <c r="J7002" i="24"/>
  <c r="J7002" i="23"/>
  <c r="L7001" i="23"/>
  <c r="L7001" i="22"/>
  <c r="J7002" i="22"/>
  <c r="L6995" i="15" l="1"/>
  <c r="J6996" i="15"/>
  <c r="J6989" i="14"/>
  <c r="L6988" i="14"/>
  <c r="J6987" i="13"/>
  <c r="L6986" i="13"/>
  <c r="J7003" i="24"/>
  <c r="L7002" i="24"/>
  <c r="L7002" i="23"/>
  <c r="J7003" i="23"/>
  <c r="L7002" i="22"/>
  <c r="J7003" i="22"/>
  <c r="L6996" i="15" l="1"/>
  <c r="J6997" i="15"/>
  <c r="L6989" i="14"/>
  <c r="J6990" i="14"/>
  <c r="L6987" i="13"/>
  <c r="J6988" i="13"/>
  <c r="L7003" i="24"/>
  <c r="J7004" i="24"/>
  <c r="L7003" i="23"/>
  <c r="J7004" i="23"/>
  <c r="L7003" i="22"/>
  <c r="J7004" i="22"/>
  <c r="L6997" i="15" l="1"/>
  <c r="J6998" i="15"/>
  <c r="L6990" i="14"/>
  <c r="J6991" i="14"/>
  <c r="L6988" i="13"/>
  <c r="J6989" i="13"/>
  <c r="L7004" i="24"/>
  <c r="J7005" i="24"/>
  <c r="L7004" i="23"/>
  <c r="J7005" i="23"/>
  <c r="J7005" i="22"/>
  <c r="L7004" i="22"/>
  <c r="J6999" i="15" l="1"/>
  <c r="L6998" i="15"/>
  <c r="L6991" i="14"/>
  <c r="J6992" i="14"/>
  <c r="L6989" i="13"/>
  <c r="J6990" i="13"/>
  <c r="L7005" i="24"/>
  <c r="J7006" i="24"/>
  <c r="J7006" i="23"/>
  <c r="L7005" i="23"/>
  <c r="L7005" i="22"/>
  <c r="J7006" i="22"/>
  <c r="L6999" i="15" l="1"/>
  <c r="J7000" i="15"/>
  <c r="J6993" i="14"/>
  <c r="L6992" i="14"/>
  <c r="J6991" i="13"/>
  <c r="L6990" i="13"/>
  <c r="J7007" i="24"/>
  <c r="L7006" i="24"/>
  <c r="L7006" i="23"/>
  <c r="J7007" i="23"/>
  <c r="L7006" i="22"/>
  <c r="J7007" i="22"/>
  <c r="L7000" i="15" l="1"/>
  <c r="J7001" i="15"/>
  <c r="L6993" i="14"/>
  <c r="J6994" i="14"/>
  <c r="L6991" i="13"/>
  <c r="J6992" i="13"/>
  <c r="L7007" i="24"/>
  <c r="J7008" i="24"/>
  <c r="L7007" i="23"/>
  <c r="J7008" i="23"/>
  <c r="L7007" i="22"/>
  <c r="J7008" i="22"/>
  <c r="L7001" i="15" l="1"/>
  <c r="J7002" i="15"/>
  <c r="L6994" i="14"/>
  <c r="J6995" i="14"/>
  <c r="L6992" i="13"/>
  <c r="J6993" i="13"/>
  <c r="L7008" i="24"/>
  <c r="J7009" i="24"/>
  <c r="L7008" i="23"/>
  <c r="J7009" i="23"/>
  <c r="J7009" i="22"/>
  <c r="L7008" i="22"/>
  <c r="J7003" i="15" l="1"/>
  <c r="L7002" i="15"/>
  <c r="L6995" i="14"/>
  <c r="J6996" i="14"/>
  <c r="L6993" i="13"/>
  <c r="J6994" i="13"/>
  <c r="L7009" i="24"/>
  <c r="J7010" i="24"/>
  <c r="J7010" i="23"/>
  <c r="L7009" i="23"/>
  <c r="L7009" i="22"/>
  <c r="J7010" i="22"/>
  <c r="L7003" i="15" l="1"/>
  <c r="J7004" i="15"/>
  <c r="J6997" i="14"/>
  <c r="L6996" i="14"/>
  <c r="J6995" i="13"/>
  <c r="L6994" i="13"/>
  <c r="J7011" i="24"/>
  <c r="L7010" i="24"/>
  <c r="L7010" i="23"/>
  <c r="J7011" i="23"/>
  <c r="L7010" i="22"/>
  <c r="J7011" i="22"/>
  <c r="L7004" i="15" l="1"/>
  <c r="J7005" i="15"/>
  <c r="L6997" i="14"/>
  <c r="J6998" i="14"/>
  <c r="L6995" i="13"/>
  <c r="J6996" i="13"/>
  <c r="L7011" i="24"/>
  <c r="J7012" i="24"/>
  <c r="L7011" i="23"/>
  <c r="J7012" i="23"/>
  <c r="L7011" i="22"/>
  <c r="J7012" i="22"/>
  <c r="L7005" i="15" l="1"/>
  <c r="J7006" i="15"/>
  <c r="L6998" i="14"/>
  <c r="J6999" i="14"/>
  <c r="L6996" i="13"/>
  <c r="J6997" i="13"/>
  <c r="L7012" i="24"/>
  <c r="J7013" i="24"/>
  <c r="L7012" i="23"/>
  <c r="J7013" i="23"/>
  <c r="J7013" i="22"/>
  <c r="L7012" i="22"/>
  <c r="J7007" i="15" l="1"/>
  <c r="L7006" i="15"/>
  <c r="L6999" i="14"/>
  <c r="J7000" i="14"/>
  <c r="L6997" i="13"/>
  <c r="J6998" i="13"/>
  <c r="L7013" i="24"/>
  <c r="J7014" i="24"/>
  <c r="J7014" i="23"/>
  <c r="L7013" i="23"/>
  <c r="L7013" i="22"/>
  <c r="J7014" i="22"/>
  <c r="L7007" i="15" l="1"/>
  <c r="J7008" i="15"/>
  <c r="J7001" i="14"/>
  <c r="L7000" i="14"/>
  <c r="J6999" i="13"/>
  <c r="L6998" i="13"/>
  <c r="J7015" i="24"/>
  <c r="L7014" i="24"/>
  <c r="L7014" i="23"/>
  <c r="J7015" i="23"/>
  <c r="L7014" i="22"/>
  <c r="J7015" i="22"/>
  <c r="L7008" i="15" l="1"/>
  <c r="J7009" i="15"/>
  <c r="L7001" i="14"/>
  <c r="J7002" i="14"/>
  <c r="L6999" i="13"/>
  <c r="J7000" i="13"/>
  <c r="L7015" i="24"/>
  <c r="J7016" i="24"/>
  <c r="L7015" i="23"/>
  <c r="J7016" i="23"/>
  <c r="L7015" i="22"/>
  <c r="J7016" i="22"/>
  <c r="L7009" i="15" l="1"/>
  <c r="J7010" i="15"/>
  <c r="L7002" i="14"/>
  <c r="J7003" i="14"/>
  <c r="L7000" i="13"/>
  <c r="J7001" i="13"/>
  <c r="L7016" i="24"/>
  <c r="J7017" i="24"/>
  <c r="L7016" i="23"/>
  <c r="J7017" i="23"/>
  <c r="J7017" i="22"/>
  <c r="L7016" i="22"/>
  <c r="J7011" i="15" l="1"/>
  <c r="L7010" i="15"/>
  <c r="L7003" i="14"/>
  <c r="J7004" i="14"/>
  <c r="L7001" i="13"/>
  <c r="J7002" i="13"/>
  <c r="L7017" i="24"/>
  <c r="J7018" i="24"/>
  <c r="J7018" i="23"/>
  <c r="L7017" i="23"/>
  <c r="L7017" i="22"/>
  <c r="J7018" i="22"/>
  <c r="L7011" i="15" l="1"/>
  <c r="J7012" i="15"/>
  <c r="J7005" i="14"/>
  <c r="L7004" i="14"/>
  <c r="J7003" i="13"/>
  <c r="L7002" i="13"/>
  <c r="J7019" i="24"/>
  <c r="L7018" i="24"/>
  <c r="L7018" i="23"/>
  <c r="J7019" i="23"/>
  <c r="L7018" i="22"/>
  <c r="J7019" i="22"/>
  <c r="L7012" i="15" l="1"/>
  <c r="J7013" i="15"/>
  <c r="L7005" i="14"/>
  <c r="J7006" i="14"/>
  <c r="L7003" i="13"/>
  <c r="J7004" i="13"/>
  <c r="L7019" i="24"/>
  <c r="J7020" i="24"/>
  <c r="L7019" i="23"/>
  <c r="J7020" i="23"/>
  <c r="L7019" i="22"/>
  <c r="J7020" i="22"/>
  <c r="L7013" i="15" l="1"/>
  <c r="J7014" i="15"/>
  <c r="L7006" i="14"/>
  <c r="J7007" i="14"/>
  <c r="L7004" i="13"/>
  <c r="J7005" i="13"/>
  <c r="L7020" i="24"/>
  <c r="J7021" i="24"/>
  <c r="L7020" i="23"/>
  <c r="J7021" i="23"/>
  <c r="J7021" i="22"/>
  <c r="L7020" i="22"/>
  <c r="J7015" i="15" l="1"/>
  <c r="L7014" i="15"/>
  <c r="L7007" i="14"/>
  <c r="J7008" i="14"/>
  <c r="L7005" i="13"/>
  <c r="J7006" i="13"/>
  <c r="L7021" i="24"/>
  <c r="J7022" i="24"/>
  <c r="J7022" i="23"/>
  <c r="L7021" i="23"/>
  <c r="L7021" i="22"/>
  <c r="J7022" i="22"/>
  <c r="L7015" i="15" l="1"/>
  <c r="J7016" i="15"/>
  <c r="J7009" i="14"/>
  <c r="L7008" i="14"/>
  <c r="J7007" i="13"/>
  <c r="L7006" i="13"/>
  <c r="J7023" i="24"/>
  <c r="L7022" i="24"/>
  <c r="L7022" i="23"/>
  <c r="J7023" i="23"/>
  <c r="L7022" i="22"/>
  <c r="J7023" i="22"/>
  <c r="L7016" i="15" l="1"/>
  <c r="J7017" i="15"/>
  <c r="L7009" i="14"/>
  <c r="J7010" i="14"/>
  <c r="L7007" i="13"/>
  <c r="J7008" i="13"/>
  <c r="L7023" i="24"/>
  <c r="J7024" i="24"/>
  <c r="L7023" i="23"/>
  <c r="J7024" i="23"/>
  <c r="L7023" i="22"/>
  <c r="J7024" i="22"/>
  <c r="L7017" i="15" l="1"/>
  <c r="J7018" i="15"/>
  <c r="L7010" i="14"/>
  <c r="J7011" i="14"/>
  <c r="L7008" i="13"/>
  <c r="J7009" i="13"/>
  <c r="L7024" i="24"/>
  <c r="J7025" i="24"/>
  <c r="L7024" i="23"/>
  <c r="J7025" i="23"/>
  <c r="J7025" i="22"/>
  <c r="L7024" i="22"/>
  <c r="J7019" i="15" l="1"/>
  <c r="L7018" i="15"/>
  <c r="L7011" i="14"/>
  <c r="J7012" i="14"/>
  <c r="L7009" i="13"/>
  <c r="J7010" i="13"/>
  <c r="L7025" i="24"/>
  <c r="J7026" i="24"/>
  <c r="J7026" i="23"/>
  <c r="L7025" i="23"/>
  <c r="L7025" i="22"/>
  <c r="J7026" i="22"/>
  <c r="L7019" i="15" l="1"/>
  <c r="J7020" i="15"/>
  <c r="J7013" i="14"/>
  <c r="L7012" i="14"/>
  <c r="J7011" i="13"/>
  <c r="L7010" i="13"/>
  <c r="J7027" i="24"/>
  <c r="L7026" i="24"/>
  <c r="L7026" i="23"/>
  <c r="J7027" i="23"/>
  <c r="L7026" i="22"/>
  <c r="J7027" i="22"/>
  <c r="L7020" i="15" l="1"/>
  <c r="J7021" i="15"/>
  <c r="L7013" i="14"/>
  <c r="J7014" i="14"/>
  <c r="L7011" i="13"/>
  <c r="J7012" i="13"/>
  <c r="L7027" i="24"/>
  <c r="J7028" i="24"/>
  <c r="L7027" i="23"/>
  <c r="J7028" i="23"/>
  <c r="L7027" i="22"/>
  <c r="J7028" i="22"/>
  <c r="L7021" i="15" l="1"/>
  <c r="J7022" i="15"/>
  <c r="L7014" i="14"/>
  <c r="J7015" i="14"/>
  <c r="L7012" i="13"/>
  <c r="J7013" i="13"/>
  <c r="L7028" i="24"/>
  <c r="J7029" i="24"/>
  <c r="L7028" i="23"/>
  <c r="J7029" i="23"/>
  <c r="J7029" i="22"/>
  <c r="L7028" i="22"/>
  <c r="J7023" i="15" l="1"/>
  <c r="L7022" i="15"/>
  <c r="L7015" i="14"/>
  <c r="J7016" i="14"/>
  <c r="L7013" i="13"/>
  <c r="J7014" i="13"/>
  <c r="L7029" i="24"/>
  <c r="J7030" i="24"/>
  <c r="J7030" i="23"/>
  <c r="L7029" i="23"/>
  <c r="L7029" i="22"/>
  <c r="J7030" i="22"/>
  <c r="L7023" i="15" l="1"/>
  <c r="J7024" i="15"/>
  <c r="J7017" i="14"/>
  <c r="L7016" i="14"/>
  <c r="J7015" i="13"/>
  <c r="L7014" i="13"/>
  <c r="J7031" i="24"/>
  <c r="L7030" i="24"/>
  <c r="L7030" i="23"/>
  <c r="J7031" i="23"/>
  <c r="L7030" i="22"/>
  <c r="J7031" i="22"/>
  <c r="L7024" i="15" l="1"/>
  <c r="J7025" i="15"/>
  <c r="L7017" i="14"/>
  <c r="J7018" i="14"/>
  <c r="L7015" i="13"/>
  <c r="J7016" i="13"/>
  <c r="L7031" i="24"/>
  <c r="J7032" i="24"/>
  <c r="L7031" i="23"/>
  <c r="J7032" i="23"/>
  <c r="L7031" i="22"/>
  <c r="J7032" i="22"/>
  <c r="L7025" i="15" l="1"/>
  <c r="J7026" i="15"/>
  <c r="L7018" i="14"/>
  <c r="J7019" i="14"/>
  <c r="L7016" i="13"/>
  <c r="J7017" i="13"/>
  <c r="L7032" i="24"/>
  <c r="J7033" i="24"/>
  <c r="L7032" i="23"/>
  <c r="J7033" i="23"/>
  <c r="J7033" i="22"/>
  <c r="L7032" i="22"/>
  <c r="J7027" i="15" l="1"/>
  <c r="L7026" i="15"/>
  <c r="L7019" i="14"/>
  <c r="J7020" i="14"/>
  <c r="L7017" i="13"/>
  <c r="J7018" i="13"/>
  <c r="L7033" i="24"/>
  <c r="J7034" i="24"/>
  <c r="J7034" i="23"/>
  <c r="L7033" i="23"/>
  <c r="L7033" i="22"/>
  <c r="J7034" i="22"/>
  <c r="L7027" i="15" l="1"/>
  <c r="J7028" i="15"/>
  <c r="J7021" i="14"/>
  <c r="L7020" i="14"/>
  <c r="J7019" i="13"/>
  <c r="L7018" i="13"/>
  <c r="J7035" i="24"/>
  <c r="L7034" i="24"/>
  <c r="L7034" i="23"/>
  <c r="J7035" i="23"/>
  <c r="L7034" i="22"/>
  <c r="J7035" i="22"/>
  <c r="L7028" i="15" l="1"/>
  <c r="J7029" i="15"/>
  <c r="L7021" i="14"/>
  <c r="J7022" i="14"/>
  <c r="L7019" i="13"/>
  <c r="J7020" i="13"/>
  <c r="L7035" i="24"/>
  <c r="J7036" i="24"/>
  <c r="L7035" i="23"/>
  <c r="J7036" i="23"/>
  <c r="L7035" i="22"/>
  <c r="J7036" i="22"/>
  <c r="L7029" i="15" l="1"/>
  <c r="J7030" i="15"/>
  <c r="L7022" i="14"/>
  <c r="J7023" i="14"/>
  <c r="L7020" i="13"/>
  <c r="J7021" i="13"/>
  <c r="L7036" i="24"/>
  <c r="J7037" i="24"/>
  <c r="L7036" i="23"/>
  <c r="J7037" i="23"/>
  <c r="J7037" i="22"/>
  <c r="L7036" i="22"/>
  <c r="J7031" i="15" l="1"/>
  <c r="L7030" i="15"/>
  <c r="L7023" i="14"/>
  <c r="J7024" i="14"/>
  <c r="L7021" i="13"/>
  <c r="J7022" i="13"/>
  <c r="L7037" i="24"/>
  <c r="J7038" i="24"/>
  <c r="J7038" i="23"/>
  <c r="L7037" i="23"/>
  <c r="L7037" i="22"/>
  <c r="J7038" i="22"/>
  <c r="L7031" i="15" l="1"/>
  <c r="J7032" i="15"/>
  <c r="J7025" i="14"/>
  <c r="L7024" i="14"/>
  <c r="J7023" i="13"/>
  <c r="L7022" i="13"/>
  <c r="J7039" i="24"/>
  <c r="L7038" i="24"/>
  <c r="L7038" i="23"/>
  <c r="J7039" i="23"/>
  <c r="L7038" i="22"/>
  <c r="J7039" i="22"/>
  <c r="L7032" i="15" l="1"/>
  <c r="J7033" i="15"/>
  <c r="L7025" i="14"/>
  <c r="J7026" i="14"/>
  <c r="L7023" i="13"/>
  <c r="J7024" i="13"/>
  <c r="L7039" i="24"/>
  <c r="J7040" i="24"/>
  <c r="L7039" i="23"/>
  <c r="J7040" i="23"/>
  <c r="L7039" i="22"/>
  <c r="J7040" i="22"/>
  <c r="L7033" i="15" l="1"/>
  <c r="J7034" i="15"/>
  <c r="L7026" i="14"/>
  <c r="J7027" i="14"/>
  <c r="L7024" i="13"/>
  <c r="J7025" i="13"/>
  <c r="L7040" i="24"/>
  <c r="J7041" i="24"/>
  <c r="L7040" i="23"/>
  <c r="J7041" i="23"/>
  <c r="J7041" i="22"/>
  <c r="L7040" i="22"/>
  <c r="J7035" i="15" l="1"/>
  <c r="L7034" i="15"/>
  <c r="L7027" i="14"/>
  <c r="J7028" i="14"/>
  <c r="L7025" i="13"/>
  <c r="J7026" i="13"/>
  <c r="L7041" i="24"/>
  <c r="J7042" i="24"/>
  <c r="J7042" i="23"/>
  <c r="L7041" i="23"/>
  <c r="L7041" i="22"/>
  <c r="J7042" i="22"/>
  <c r="L7035" i="15" l="1"/>
  <c r="J7036" i="15"/>
  <c r="J7029" i="14"/>
  <c r="L7028" i="14"/>
  <c r="J7027" i="13"/>
  <c r="L7026" i="13"/>
  <c r="J7043" i="24"/>
  <c r="L7042" i="24"/>
  <c r="L7042" i="23"/>
  <c r="J7043" i="23"/>
  <c r="L7042" i="22"/>
  <c r="J7043" i="22"/>
  <c r="L7036" i="15" l="1"/>
  <c r="J7037" i="15"/>
  <c r="L7029" i="14"/>
  <c r="J7030" i="14"/>
  <c r="L7027" i="13"/>
  <c r="J7028" i="13"/>
  <c r="L7043" i="24"/>
  <c r="J7044" i="24"/>
  <c r="L7043" i="23"/>
  <c r="J7044" i="23"/>
  <c r="L7043" i="22"/>
  <c r="J7044" i="22"/>
  <c r="L7037" i="15" l="1"/>
  <c r="J7038" i="15"/>
  <c r="L7030" i="14"/>
  <c r="J7031" i="14"/>
  <c r="L7028" i="13"/>
  <c r="J7029" i="13"/>
  <c r="L7044" i="24"/>
  <c r="J7045" i="24"/>
  <c r="L7044" i="23"/>
  <c r="J7045" i="23"/>
  <c r="J7045" i="22"/>
  <c r="L7044" i="22"/>
  <c r="J7039" i="15" l="1"/>
  <c r="L7038" i="15"/>
  <c r="L7031" i="14"/>
  <c r="J7032" i="14"/>
  <c r="L7029" i="13"/>
  <c r="J7030" i="13"/>
  <c r="L7045" i="24"/>
  <c r="J7046" i="24"/>
  <c r="J7046" i="23"/>
  <c r="L7045" i="23"/>
  <c r="L7045" i="22"/>
  <c r="J7046" i="22"/>
  <c r="L7039" i="15" l="1"/>
  <c r="J7040" i="15"/>
  <c r="J7033" i="14"/>
  <c r="L7032" i="14"/>
  <c r="J7031" i="13"/>
  <c r="L7030" i="13"/>
  <c r="J7047" i="24"/>
  <c r="L7046" i="24"/>
  <c r="L7046" i="23"/>
  <c r="J7047" i="23"/>
  <c r="L7046" i="22"/>
  <c r="J7047" i="22"/>
  <c r="L7040" i="15" l="1"/>
  <c r="J7041" i="15"/>
  <c r="L7033" i="14"/>
  <c r="J7034" i="14"/>
  <c r="L7031" i="13"/>
  <c r="J7032" i="13"/>
  <c r="L7047" i="24"/>
  <c r="J7048" i="24"/>
  <c r="L7047" i="23"/>
  <c r="J7048" i="23"/>
  <c r="L7047" i="22"/>
  <c r="J7048" i="22"/>
  <c r="L7041" i="15" l="1"/>
  <c r="J7042" i="15"/>
  <c r="L7034" i="14"/>
  <c r="J7035" i="14"/>
  <c r="L7032" i="13"/>
  <c r="J7033" i="13"/>
  <c r="L7048" i="24"/>
  <c r="J7049" i="24"/>
  <c r="L7048" i="23"/>
  <c r="J7049" i="23"/>
  <c r="J7049" i="22"/>
  <c r="L7048" i="22"/>
  <c r="J7043" i="15" l="1"/>
  <c r="L7042" i="15"/>
  <c r="L7035" i="14"/>
  <c r="J7036" i="14"/>
  <c r="L7033" i="13"/>
  <c r="J7034" i="13"/>
  <c r="L7049" i="24"/>
  <c r="J7050" i="24"/>
  <c r="J7050" i="23"/>
  <c r="L7049" i="23"/>
  <c r="L7049" i="22"/>
  <c r="J7050" i="22"/>
  <c r="L7043" i="15" l="1"/>
  <c r="J7044" i="15"/>
  <c r="J7037" i="14"/>
  <c r="L7036" i="14"/>
  <c r="J7035" i="13"/>
  <c r="L7034" i="13"/>
  <c r="J7051" i="24"/>
  <c r="L7050" i="24"/>
  <c r="L7050" i="23"/>
  <c r="J7051" i="23"/>
  <c r="L7050" i="22"/>
  <c r="J7051" i="22"/>
  <c r="L7044" i="15" l="1"/>
  <c r="J7045" i="15"/>
  <c r="L7037" i="14"/>
  <c r="J7038" i="14"/>
  <c r="L7035" i="13"/>
  <c r="J7036" i="13"/>
  <c r="L7051" i="24"/>
  <c r="J7052" i="24"/>
  <c r="L7051" i="23"/>
  <c r="J7052" i="23"/>
  <c r="L7051" i="22"/>
  <c r="J7052" i="22"/>
  <c r="L7045" i="15" l="1"/>
  <c r="J7046" i="15"/>
  <c r="L7038" i="14"/>
  <c r="J7039" i="14"/>
  <c r="L7036" i="13"/>
  <c r="J7037" i="13"/>
  <c r="L7052" i="24"/>
  <c r="J7053" i="24"/>
  <c r="L7052" i="23"/>
  <c r="J7053" i="23"/>
  <c r="J7053" i="22"/>
  <c r="L7052" i="22"/>
  <c r="J7047" i="15" l="1"/>
  <c r="L7046" i="15"/>
  <c r="L7039" i="14"/>
  <c r="J7040" i="14"/>
  <c r="L7037" i="13"/>
  <c r="J7038" i="13"/>
  <c r="L7053" i="24"/>
  <c r="J7054" i="24"/>
  <c r="J7054" i="23"/>
  <c r="L7053" i="23"/>
  <c r="L7053" i="22"/>
  <c r="J7054" i="22"/>
  <c r="L7047" i="15" l="1"/>
  <c r="J7048" i="15"/>
  <c r="J7041" i="14"/>
  <c r="L7040" i="14"/>
  <c r="J7039" i="13"/>
  <c r="L7038" i="13"/>
  <c r="J7055" i="24"/>
  <c r="L7054" i="24"/>
  <c r="L7054" i="23"/>
  <c r="J7055" i="23"/>
  <c r="L7054" i="22"/>
  <c r="J7055" i="22"/>
  <c r="L7048" i="15" l="1"/>
  <c r="J7049" i="15"/>
  <c r="L7041" i="14"/>
  <c r="J7042" i="14"/>
  <c r="L7039" i="13"/>
  <c r="J7040" i="13"/>
  <c r="L7055" i="24"/>
  <c r="J7056" i="24"/>
  <c r="L7055" i="23"/>
  <c r="J7056" i="23"/>
  <c r="L7055" i="22"/>
  <c r="J7056" i="22"/>
  <c r="L7049" i="15" l="1"/>
  <c r="J7050" i="15"/>
  <c r="L7042" i="14"/>
  <c r="J7043" i="14"/>
  <c r="L7040" i="13"/>
  <c r="J7041" i="13"/>
  <c r="L7056" i="24"/>
  <c r="J7057" i="24"/>
  <c r="L7056" i="23"/>
  <c r="J7057" i="23"/>
  <c r="J7057" i="22"/>
  <c r="L7056" i="22"/>
  <c r="J7051" i="15" l="1"/>
  <c r="L7050" i="15"/>
  <c r="L7043" i="14"/>
  <c r="J7044" i="14"/>
  <c r="L7041" i="13"/>
  <c r="J7042" i="13"/>
  <c r="L7057" i="24"/>
  <c r="J7058" i="24"/>
  <c r="J7058" i="23"/>
  <c r="L7057" i="23"/>
  <c r="L7057" i="22"/>
  <c r="J7058" i="22"/>
  <c r="L7051" i="15" l="1"/>
  <c r="J7052" i="15"/>
  <c r="J7045" i="14"/>
  <c r="L7044" i="14"/>
  <c r="J7043" i="13"/>
  <c r="L7042" i="13"/>
  <c r="J7059" i="24"/>
  <c r="L7058" i="24"/>
  <c r="L7058" i="23"/>
  <c r="J7059" i="23"/>
  <c r="L7058" i="22"/>
  <c r="J7059" i="22"/>
  <c r="L7052" i="15" l="1"/>
  <c r="J7053" i="15"/>
  <c r="L7045" i="14"/>
  <c r="J7046" i="14"/>
  <c r="L7043" i="13"/>
  <c r="J7044" i="13"/>
  <c r="L7059" i="24"/>
  <c r="J7060" i="24"/>
  <c r="L7059" i="23"/>
  <c r="J7060" i="23"/>
  <c r="L7059" i="22"/>
  <c r="J7060" i="22"/>
  <c r="L7053" i="15" l="1"/>
  <c r="J7054" i="15"/>
  <c r="L7046" i="14"/>
  <c r="J7047" i="14"/>
  <c r="L7044" i="13"/>
  <c r="J7045" i="13"/>
  <c r="L7060" i="24"/>
  <c r="J7061" i="24"/>
  <c r="L7060" i="23"/>
  <c r="J7061" i="23"/>
  <c r="J7061" i="22"/>
  <c r="L7060" i="22"/>
  <c r="J7055" i="15" l="1"/>
  <c r="L7054" i="15"/>
  <c r="L7047" i="14"/>
  <c r="J7048" i="14"/>
  <c r="L7045" i="13"/>
  <c r="J7046" i="13"/>
  <c r="L7061" i="24"/>
  <c r="J7062" i="24"/>
  <c r="J7062" i="23"/>
  <c r="L7061" i="23"/>
  <c r="L7061" i="22"/>
  <c r="J7062" i="22"/>
  <c r="L7055" i="15" l="1"/>
  <c r="J7056" i="15"/>
  <c r="J7049" i="14"/>
  <c r="L7048" i="14"/>
  <c r="J7047" i="13"/>
  <c r="L7046" i="13"/>
  <c r="J7063" i="24"/>
  <c r="L7062" i="24"/>
  <c r="L7062" i="23"/>
  <c r="J7063" i="23"/>
  <c r="L7062" i="22"/>
  <c r="J7063" i="22"/>
  <c r="L7056" i="15" l="1"/>
  <c r="J7057" i="15"/>
  <c r="L7049" i="14"/>
  <c r="J7050" i="14"/>
  <c r="L7047" i="13"/>
  <c r="J7048" i="13"/>
  <c r="L7063" i="24"/>
  <c r="J7064" i="24"/>
  <c r="L7063" i="23"/>
  <c r="J7064" i="23"/>
  <c r="L7063" i="22"/>
  <c r="J7064" i="22"/>
  <c r="L7057" i="15" l="1"/>
  <c r="J7058" i="15"/>
  <c r="L7050" i="14"/>
  <c r="J7051" i="14"/>
  <c r="L7048" i="13"/>
  <c r="J7049" i="13"/>
  <c r="L7064" i="24"/>
  <c r="J7065" i="24"/>
  <c r="L7064" i="23"/>
  <c r="J7065" i="23"/>
  <c r="J7065" i="22"/>
  <c r="L7064" i="22"/>
  <c r="J7059" i="15" l="1"/>
  <c r="L7058" i="15"/>
  <c r="L7051" i="14"/>
  <c r="J7052" i="14"/>
  <c r="L7049" i="13"/>
  <c r="J7050" i="13"/>
  <c r="L7065" i="24"/>
  <c r="J7066" i="24"/>
  <c r="J7066" i="23"/>
  <c r="L7065" i="23"/>
  <c r="L7065" i="22"/>
  <c r="J7066" i="22"/>
  <c r="L7059" i="15" l="1"/>
  <c r="J7060" i="15"/>
  <c r="J7053" i="14"/>
  <c r="L7052" i="14"/>
  <c r="J7051" i="13"/>
  <c r="L7050" i="13"/>
  <c r="J7067" i="24"/>
  <c r="L7066" i="24"/>
  <c r="L7066" i="23"/>
  <c r="J7067" i="23"/>
  <c r="L7066" i="22"/>
  <c r="J7067" i="22"/>
  <c r="L7060" i="15" l="1"/>
  <c r="J7061" i="15"/>
  <c r="L7053" i="14"/>
  <c r="J7054" i="14"/>
  <c r="L7051" i="13"/>
  <c r="J7052" i="13"/>
  <c r="L7067" i="24"/>
  <c r="J7068" i="24"/>
  <c r="L7067" i="23"/>
  <c r="J7068" i="23"/>
  <c r="L7067" i="22"/>
  <c r="J7068" i="22"/>
  <c r="L7061" i="15" l="1"/>
  <c r="J7062" i="15"/>
  <c r="L7054" i="14"/>
  <c r="J7055" i="14"/>
  <c r="L7052" i="13"/>
  <c r="J7053" i="13"/>
  <c r="L7068" i="24"/>
  <c r="J7069" i="24"/>
  <c r="L7068" i="23"/>
  <c r="J7069" i="23"/>
  <c r="J7069" i="22"/>
  <c r="L7068" i="22"/>
  <c r="J7063" i="15" l="1"/>
  <c r="L7062" i="15"/>
  <c r="L7055" i="14"/>
  <c r="J7056" i="14"/>
  <c r="L7053" i="13"/>
  <c r="J7054" i="13"/>
  <c r="L7069" i="24"/>
  <c r="J7070" i="24"/>
  <c r="J7070" i="23"/>
  <c r="L7069" i="23"/>
  <c r="L7069" i="22"/>
  <c r="J7070" i="22"/>
  <c r="L7063" i="15" l="1"/>
  <c r="J7064" i="15"/>
  <c r="J7057" i="14"/>
  <c r="L7056" i="14"/>
  <c r="J7055" i="13"/>
  <c r="L7054" i="13"/>
  <c r="J7071" i="24"/>
  <c r="L7070" i="24"/>
  <c r="L7070" i="23"/>
  <c r="J7071" i="23"/>
  <c r="L7070" i="22"/>
  <c r="J7071" i="22"/>
  <c r="L7064" i="15" l="1"/>
  <c r="J7065" i="15"/>
  <c r="L7057" i="14"/>
  <c r="J7058" i="14"/>
  <c r="L7055" i="13"/>
  <c r="J7056" i="13"/>
  <c r="L7071" i="24"/>
  <c r="J7072" i="24"/>
  <c r="L7071" i="23"/>
  <c r="J7072" i="23"/>
  <c r="L7071" i="22"/>
  <c r="J7072" i="22"/>
  <c r="L7065" i="15" l="1"/>
  <c r="J7066" i="15"/>
  <c r="L7058" i="14"/>
  <c r="J7059" i="14"/>
  <c r="L7056" i="13"/>
  <c r="J7057" i="13"/>
  <c r="L7072" i="24"/>
  <c r="J7073" i="24"/>
  <c r="L7072" i="23"/>
  <c r="J7073" i="23"/>
  <c r="J7073" i="22"/>
  <c r="L7072" i="22"/>
  <c r="J7067" i="15" l="1"/>
  <c r="L7066" i="15"/>
  <c r="L7059" i="14"/>
  <c r="J7060" i="14"/>
  <c r="L7057" i="13"/>
  <c r="J7058" i="13"/>
  <c r="L7073" i="24"/>
  <c r="J7074" i="24"/>
  <c r="J7074" i="23"/>
  <c r="L7073" i="23"/>
  <c r="L7073" i="22"/>
  <c r="J7074" i="22"/>
  <c r="L7067" i="15" l="1"/>
  <c r="J7068" i="15"/>
  <c r="J7061" i="14"/>
  <c r="L7060" i="14"/>
  <c r="J7059" i="13"/>
  <c r="L7058" i="13"/>
  <c r="J7075" i="24"/>
  <c r="L7074" i="24"/>
  <c r="L7074" i="23"/>
  <c r="J7075" i="23"/>
  <c r="L7074" i="22"/>
  <c r="J7075" i="22"/>
  <c r="L7068" i="15" l="1"/>
  <c r="J7069" i="15"/>
  <c r="L7061" i="14"/>
  <c r="J7062" i="14"/>
  <c r="L7059" i="13"/>
  <c r="J7060" i="13"/>
  <c r="L7075" i="24"/>
  <c r="J7076" i="24"/>
  <c r="L7075" i="23"/>
  <c r="J7076" i="23"/>
  <c r="L7075" i="22"/>
  <c r="J7076" i="22"/>
  <c r="L7069" i="15" l="1"/>
  <c r="J7070" i="15"/>
  <c r="L7062" i="14"/>
  <c r="J7063" i="14"/>
  <c r="L7060" i="13"/>
  <c r="J7061" i="13"/>
  <c r="L7076" i="24"/>
  <c r="J7077" i="24"/>
  <c r="L7076" i="23"/>
  <c r="J7077" i="23"/>
  <c r="J7077" i="22"/>
  <c r="L7076" i="22"/>
  <c r="J7071" i="15" l="1"/>
  <c r="L7070" i="15"/>
  <c r="L7063" i="14"/>
  <c r="J7064" i="14"/>
  <c r="L7061" i="13"/>
  <c r="J7062" i="13"/>
  <c r="L7077" i="24"/>
  <c r="J7078" i="24"/>
  <c r="J7078" i="23"/>
  <c r="L7077" i="23"/>
  <c r="L7077" i="22"/>
  <c r="J7078" i="22"/>
  <c r="L7071" i="15" l="1"/>
  <c r="J7072" i="15"/>
  <c r="J7065" i="14"/>
  <c r="L7064" i="14"/>
  <c r="J7063" i="13"/>
  <c r="L7062" i="13"/>
  <c r="J7079" i="24"/>
  <c r="L7078" i="24"/>
  <c r="L7078" i="23"/>
  <c r="J7079" i="23"/>
  <c r="L7078" i="22"/>
  <c r="J7079" i="22"/>
  <c r="L7072" i="15" l="1"/>
  <c r="J7073" i="15"/>
  <c r="L7065" i="14"/>
  <c r="J7066" i="14"/>
  <c r="L7063" i="13"/>
  <c r="J7064" i="13"/>
  <c r="L7079" i="24"/>
  <c r="J7080" i="24"/>
  <c r="L7079" i="23"/>
  <c r="J7080" i="23"/>
  <c r="L7079" i="22"/>
  <c r="J7080" i="22"/>
  <c r="L7073" i="15" l="1"/>
  <c r="J7074" i="15"/>
  <c r="L7066" i="14"/>
  <c r="J7067" i="14"/>
  <c r="L7064" i="13"/>
  <c r="J7065" i="13"/>
  <c r="L7080" i="24"/>
  <c r="J7081" i="24"/>
  <c r="L7080" i="23"/>
  <c r="J7081" i="23"/>
  <c r="J7081" i="22"/>
  <c r="L7080" i="22"/>
  <c r="J7075" i="15" l="1"/>
  <c r="L7074" i="15"/>
  <c r="L7067" i="14"/>
  <c r="J7068" i="14"/>
  <c r="L7065" i="13"/>
  <c r="J7066" i="13"/>
  <c r="L7081" i="24"/>
  <c r="J7082" i="24"/>
  <c r="J7082" i="23"/>
  <c r="L7081" i="23"/>
  <c r="L7081" i="22"/>
  <c r="J7082" i="22"/>
  <c r="L7075" i="15" l="1"/>
  <c r="J7076" i="15"/>
  <c r="J7069" i="14"/>
  <c r="L7068" i="14"/>
  <c r="J7067" i="13"/>
  <c r="L7066" i="13"/>
  <c r="J7083" i="24"/>
  <c r="L7082" i="24"/>
  <c r="L7082" i="23"/>
  <c r="J7083" i="23"/>
  <c r="L7082" i="22"/>
  <c r="J7083" i="22"/>
  <c r="L7076" i="15" l="1"/>
  <c r="J7077" i="15"/>
  <c r="L7069" i="14"/>
  <c r="J7070" i="14"/>
  <c r="L7067" i="13"/>
  <c r="J7068" i="13"/>
  <c r="L7083" i="24"/>
  <c r="J7084" i="24"/>
  <c r="L7083" i="23"/>
  <c r="J7084" i="23"/>
  <c r="L7083" i="22"/>
  <c r="J7084" i="22"/>
  <c r="L7077" i="15" l="1"/>
  <c r="J7078" i="15"/>
  <c r="L7070" i="14"/>
  <c r="J7071" i="14"/>
  <c r="L7068" i="13"/>
  <c r="J7069" i="13"/>
  <c r="L7084" i="24"/>
  <c r="J7085" i="24"/>
  <c r="L7084" i="23"/>
  <c r="J7085" i="23"/>
  <c r="J7085" i="22"/>
  <c r="L7084" i="22"/>
  <c r="J7079" i="15" l="1"/>
  <c r="L7078" i="15"/>
  <c r="L7071" i="14"/>
  <c r="J7072" i="14"/>
  <c r="L7069" i="13"/>
  <c r="J7070" i="13"/>
  <c r="L7085" i="24"/>
  <c r="J7086" i="24"/>
  <c r="J7086" i="23"/>
  <c r="L7085" i="23"/>
  <c r="L7085" i="22"/>
  <c r="J7086" i="22"/>
  <c r="L7079" i="15" l="1"/>
  <c r="J7080" i="15"/>
  <c r="J7073" i="14"/>
  <c r="L7072" i="14"/>
  <c r="J7071" i="13"/>
  <c r="L7070" i="13"/>
  <c r="J7087" i="24"/>
  <c r="L7086" i="24"/>
  <c r="L7086" i="23"/>
  <c r="J7087" i="23"/>
  <c r="L7086" i="22"/>
  <c r="J7087" i="22"/>
  <c r="L7080" i="15" l="1"/>
  <c r="J7081" i="15"/>
  <c r="L7073" i="14"/>
  <c r="J7074" i="14"/>
  <c r="L7071" i="13"/>
  <c r="J7072" i="13"/>
  <c r="L7087" i="24"/>
  <c r="J7088" i="24"/>
  <c r="L7087" i="23"/>
  <c r="J7088" i="23"/>
  <c r="L7087" i="22"/>
  <c r="J7088" i="22"/>
  <c r="L7081" i="15" l="1"/>
  <c r="J7082" i="15"/>
  <c r="L7074" i="14"/>
  <c r="J7075" i="14"/>
  <c r="L7072" i="13"/>
  <c r="J7073" i="13"/>
  <c r="L7088" i="24"/>
  <c r="J7089" i="24"/>
  <c r="L7088" i="23"/>
  <c r="J7089" i="23"/>
  <c r="J7089" i="22"/>
  <c r="L7088" i="22"/>
  <c r="J7083" i="15" l="1"/>
  <c r="L7082" i="15"/>
  <c r="L7075" i="14"/>
  <c r="J7076" i="14"/>
  <c r="L7073" i="13"/>
  <c r="J7074" i="13"/>
  <c r="L7089" i="24"/>
  <c r="J7090" i="24"/>
  <c r="J7090" i="23"/>
  <c r="L7089" i="23"/>
  <c r="L7089" i="22"/>
  <c r="J7090" i="22"/>
  <c r="L7083" i="15" l="1"/>
  <c r="J7084" i="15"/>
  <c r="J7077" i="14"/>
  <c r="L7076" i="14"/>
  <c r="J7075" i="13"/>
  <c r="L7074" i="13"/>
  <c r="J7091" i="24"/>
  <c r="L7090" i="24"/>
  <c r="L7090" i="23"/>
  <c r="J7091" i="23"/>
  <c r="L7090" i="22"/>
  <c r="J7091" i="22"/>
  <c r="L7084" i="15" l="1"/>
  <c r="J7085" i="15"/>
  <c r="L7077" i="14"/>
  <c r="J7078" i="14"/>
  <c r="L7075" i="13"/>
  <c r="J7076" i="13"/>
  <c r="L7091" i="24"/>
  <c r="J7092" i="24"/>
  <c r="L7091" i="23"/>
  <c r="J7092" i="23"/>
  <c r="L7091" i="22"/>
  <c r="J7092" i="22"/>
  <c r="L7085" i="15" l="1"/>
  <c r="J7086" i="15"/>
  <c r="L7078" i="14"/>
  <c r="J7079" i="14"/>
  <c r="L7076" i="13"/>
  <c r="J7077" i="13"/>
  <c r="L7092" i="24"/>
  <c r="J7093" i="24"/>
  <c r="L7092" i="23"/>
  <c r="J7093" i="23"/>
  <c r="J7093" i="22"/>
  <c r="L7092" i="22"/>
  <c r="J7087" i="15" l="1"/>
  <c r="L7086" i="15"/>
  <c r="L7079" i="14"/>
  <c r="J7080" i="14"/>
  <c r="L7077" i="13"/>
  <c r="J7078" i="13"/>
  <c r="L7093" i="24"/>
  <c r="J7094" i="24"/>
  <c r="J7094" i="23"/>
  <c r="L7093" i="23"/>
  <c r="L7093" i="22"/>
  <c r="J7094" i="22"/>
  <c r="L7087" i="15" l="1"/>
  <c r="J7088" i="15"/>
  <c r="J7081" i="14"/>
  <c r="L7080" i="14"/>
  <c r="J7079" i="13"/>
  <c r="L7078" i="13"/>
  <c r="J7095" i="24"/>
  <c r="L7094" i="24"/>
  <c r="L7094" i="23"/>
  <c r="J7095" i="23"/>
  <c r="L7094" i="22"/>
  <c r="J7095" i="22"/>
  <c r="L7088" i="15" l="1"/>
  <c r="J7089" i="15"/>
  <c r="L7081" i="14"/>
  <c r="J7082" i="14"/>
  <c r="L7079" i="13"/>
  <c r="J7080" i="13"/>
  <c r="L7095" i="24"/>
  <c r="J7096" i="24"/>
  <c r="L7095" i="23"/>
  <c r="J7096" i="23"/>
  <c r="L7095" i="22"/>
  <c r="J7096" i="22"/>
  <c r="L7089" i="15" l="1"/>
  <c r="J7090" i="15"/>
  <c r="L7082" i="14"/>
  <c r="J7083" i="14"/>
  <c r="L7080" i="13"/>
  <c r="J7081" i="13"/>
  <c r="L7096" i="24"/>
  <c r="J7097" i="24"/>
  <c r="L7096" i="23"/>
  <c r="J7097" i="23"/>
  <c r="J7097" i="22"/>
  <c r="L7096" i="22"/>
  <c r="J7091" i="15" l="1"/>
  <c r="L7090" i="15"/>
  <c r="L7083" i="14"/>
  <c r="J7084" i="14"/>
  <c r="L7081" i="13"/>
  <c r="J7082" i="13"/>
  <c r="L7097" i="24"/>
  <c r="J7098" i="24"/>
  <c r="J7098" i="23"/>
  <c r="L7097" i="23"/>
  <c r="L7097" i="22"/>
  <c r="J7098" i="22"/>
  <c r="L7091" i="15" l="1"/>
  <c r="J7092" i="15"/>
  <c r="J7085" i="14"/>
  <c r="L7084" i="14"/>
  <c r="J7083" i="13"/>
  <c r="L7082" i="13"/>
  <c r="J7099" i="24"/>
  <c r="L7098" i="24"/>
  <c r="L7098" i="23"/>
  <c r="J7099" i="23"/>
  <c r="L7098" i="22"/>
  <c r="J7099" i="22"/>
  <c r="L7092" i="15" l="1"/>
  <c r="J7093" i="15"/>
  <c r="L7085" i="14"/>
  <c r="J7086" i="14"/>
  <c r="L7083" i="13"/>
  <c r="J7084" i="13"/>
  <c r="L7099" i="24"/>
  <c r="J7100" i="24"/>
  <c r="L7099" i="23"/>
  <c r="J7100" i="23"/>
  <c r="L7099" i="22"/>
  <c r="J7100" i="22"/>
  <c r="L7093" i="15" l="1"/>
  <c r="J7094" i="15"/>
  <c r="L7086" i="14"/>
  <c r="J7087" i="14"/>
  <c r="L7084" i="13"/>
  <c r="J7085" i="13"/>
  <c r="L7100" i="24"/>
  <c r="J7101" i="24"/>
  <c r="L7100" i="23"/>
  <c r="J7101" i="23"/>
  <c r="J7101" i="22"/>
  <c r="L7100" i="22"/>
  <c r="J7095" i="15" l="1"/>
  <c r="L7094" i="15"/>
  <c r="L7087" i="14"/>
  <c r="J7088" i="14"/>
  <c r="L7085" i="13"/>
  <c r="J7086" i="13"/>
  <c r="L7101" i="24"/>
  <c r="J7102" i="24"/>
  <c r="J7102" i="23"/>
  <c r="L7101" i="23"/>
  <c r="L7101" i="22"/>
  <c r="J7102" i="22"/>
  <c r="L7095" i="15" l="1"/>
  <c r="J7096" i="15"/>
  <c r="J7089" i="14"/>
  <c r="L7088" i="14"/>
  <c r="J7087" i="13"/>
  <c r="L7086" i="13"/>
  <c r="J7103" i="24"/>
  <c r="L7102" i="24"/>
  <c r="L7102" i="23"/>
  <c r="J7103" i="23"/>
  <c r="L7102" i="22"/>
  <c r="J7103" i="22"/>
  <c r="L7096" i="15" l="1"/>
  <c r="J7097" i="15"/>
  <c r="L7089" i="14"/>
  <c r="J7090" i="14"/>
  <c r="L7087" i="13"/>
  <c r="J7088" i="13"/>
  <c r="L7103" i="24"/>
  <c r="J7104" i="24"/>
  <c r="L7103" i="23"/>
  <c r="J7104" i="23"/>
  <c r="L7103" i="22"/>
  <c r="J7104" i="22"/>
  <c r="L7097" i="15" l="1"/>
  <c r="J7098" i="15"/>
  <c r="L7090" i="14"/>
  <c r="J7091" i="14"/>
  <c r="L7088" i="13"/>
  <c r="J7089" i="13"/>
  <c r="L7104" i="24"/>
  <c r="J7105" i="24"/>
  <c r="J7105" i="23"/>
  <c r="L7104" i="23"/>
  <c r="J7105" i="22"/>
  <c r="L7104" i="22"/>
  <c r="J7099" i="15" l="1"/>
  <c r="L7098" i="15"/>
  <c r="L7091" i="14"/>
  <c r="J7092" i="14"/>
  <c r="L7089" i="13"/>
  <c r="J7090" i="13"/>
  <c r="L7105" i="24"/>
  <c r="J7106" i="24"/>
  <c r="L7105" i="23"/>
  <c r="J7106" i="23"/>
  <c r="L7105" i="22"/>
  <c r="J7106" i="22"/>
  <c r="L7099" i="15" l="1"/>
  <c r="J7100" i="15"/>
  <c r="J7093" i="14"/>
  <c r="L7092" i="14"/>
  <c r="J7091" i="13"/>
  <c r="L7090" i="13"/>
  <c r="J7107" i="24"/>
  <c r="L7106" i="24"/>
  <c r="L7106" i="23"/>
  <c r="J7107" i="23"/>
  <c r="L7106" i="22"/>
  <c r="J7107" i="22"/>
  <c r="L7100" i="15" l="1"/>
  <c r="J7101" i="15"/>
  <c r="L7093" i="14"/>
  <c r="J7094" i="14"/>
  <c r="L7091" i="13"/>
  <c r="J7092" i="13"/>
  <c r="L7107" i="24"/>
  <c r="J7108" i="24"/>
  <c r="L7107" i="23"/>
  <c r="J7108" i="23"/>
  <c r="L7107" i="22"/>
  <c r="J7108" i="22"/>
  <c r="L7101" i="15" l="1"/>
  <c r="J7102" i="15"/>
  <c r="L7094" i="14"/>
  <c r="J7095" i="14"/>
  <c r="L7092" i="13"/>
  <c r="J7093" i="13"/>
  <c r="L7108" i="24"/>
  <c r="J7109" i="24"/>
  <c r="J7109" i="23"/>
  <c r="L7108" i="23"/>
  <c r="J7109" i="22"/>
  <c r="L7108" i="22"/>
  <c r="J7103" i="15" l="1"/>
  <c r="L7102" i="15"/>
  <c r="L7095" i="14"/>
  <c r="J7096" i="14"/>
  <c r="L7093" i="13"/>
  <c r="J7094" i="13"/>
  <c r="L7109" i="24"/>
  <c r="J7110" i="24"/>
  <c r="L7109" i="23"/>
  <c r="J7110" i="23"/>
  <c r="L7109" i="22"/>
  <c r="J7110" i="22"/>
  <c r="L7103" i="15" l="1"/>
  <c r="J7104" i="15"/>
  <c r="J7097" i="14"/>
  <c r="L7096" i="14"/>
  <c r="J7095" i="13"/>
  <c r="L7094" i="13"/>
  <c r="J7111" i="24"/>
  <c r="L7110" i="24"/>
  <c r="L7110" i="23"/>
  <c r="J7111" i="23"/>
  <c r="L7110" i="22"/>
  <c r="J7111" i="22"/>
  <c r="L7104" i="15" l="1"/>
  <c r="J7105" i="15"/>
  <c r="L7097" i="14"/>
  <c r="J7098" i="14"/>
  <c r="L7095" i="13"/>
  <c r="J7096" i="13"/>
  <c r="L7111" i="24"/>
  <c r="J7112" i="24"/>
  <c r="L7111" i="23"/>
  <c r="J7112" i="23"/>
  <c r="L7111" i="22"/>
  <c r="J7112" i="22"/>
  <c r="L7105" i="15" l="1"/>
  <c r="J7106" i="15"/>
  <c r="L7098" i="14"/>
  <c r="J7099" i="14"/>
  <c r="L7096" i="13"/>
  <c r="J7097" i="13"/>
  <c r="L7112" i="24"/>
  <c r="J7113" i="24"/>
  <c r="J7113" i="23"/>
  <c r="L7112" i="23"/>
  <c r="J7113" i="22"/>
  <c r="L7112" i="22"/>
  <c r="J7107" i="15" l="1"/>
  <c r="L7106" i="15"/>
  <c r="L7099" i="14"/>
  <c r="J7100" i="14"/>
  <c r="L7097" i="13"/>
  <c r="J7098" i="13"/>
  <c r="L7113" i="24"/>
  <c r="J7114" i="24"/>
  <c r="L7113" i="23"/>
  <c r="J7114" i="23"/>
  <c r="L7113" i="22"/>
  <c r="J7114" i="22"/>
  <c r="L7107" i="15" l="1"/>
  <c r="J7108" i="15"/>
  <c r="J7101" i="14"/>
  <c r="L7100" i="14"/>
  <c r="J7099" i="13"/>
  <c r="L7098" i="13"/>
  <c r="J7115" i="24"/>
  <c r="L7114" i="24"/>
  <c r="L7114" i="23"/>
  <c r="J7115" i="23"/>
  <c r="L7114" i="22"/>
  <c r="J7115" i="22"/>
  <c r="L7108" i="15" l="1"/>
  <c r="J7109" i="15"/>
  <c r="L7101" i="14"/>
  <c r="J7102" i="14"/>
  <c r="L7099" i="13"/>
  <c r="J7100" i="13"/>
  <c r="L7115" i="24"/>
  <c r="J7116" i="24"/>
  <c r="L7115" i="23"/>
  <c r="J7116" i="23"/>
  <c r="L7115" i="22"/>
  <c r="J7116" i="22"/>
  <c r="L7109" i="15" l="1"/>
  <c r="J7110" i="15"/>
  <c r="L7102" i="14"/>
  <c r="J7103" i="14"/>
  <c r="L7100" i="13"/>
  <c r="J7101" i="13"/>
  <c r="L7116" i="24"/>
  <c r="J7117" i="24"/>
  <c r="J7117" i="23"/>
  <c r="L7116" i="23"/>
  <c r="J7117" i="22"/>
  <c r="L7116" i="22"/>
  <c r="J7111" i="15" l="1"/>
  <c r="L7110" i="15"/>
  <c r="L7103" i="14"/>
  <c r="J7104" i="14"/>
  <c r="L7101" i="13"/>
  <c r="J7102" i="13"/>
  <c r="L7117" i="24"/>
  <c r="J7118" i="24"/>
  <c r="L7117" i="23"/>
  <c r="J7118" i="23"/>
  <c r="L7117" i="22"/>
  <c r="J7118" i="22"/>
  <c r="L7111" i="15" l="1"/>
  <c r="J7112" i="15"/>
  <c r="J7105" i="14"/>
  <c r="L7104" i="14"/>
  <c r="J7103" i="13"/>
  <c r="L7102" i="13"/>
  <c r="J7119" i="24"/>
  <c r="L7118" i="24"/>
  <c r="L7118" i="23"/>
  <c r="J7119" i="23"/>
  <c r="L7118" i="22"/>
  <c r="J7119" i="22"/>
  <c r="L7112" i="15" l="1"/>
  <c r="J7113" i="15"/>
  <c r="L7105" i="14"/>
  <c r="J7106" i="14"/>
  <c r="L7103" i="13"/>
  <c r="J7104" i="13"/>
  <c r="L7119" i="24"/>
  <c r="J7120" i="24"/>
  <c r="L7119" i="23"/>
  <c r="J7120" i="23"/>
  <c r="L7119" i="22"/>
  <c r="J7120" i="22"/>
  <c r="L7113" i="15" l="1"/>
  <c r="J7114" i="15"/>
  <c r="L7106" i="14"/>
  <c r="J7107" i="14"/>
  <c r="L7104" i="13"/>
  <c r="J7105" i="13"/>
  <c r="L7120" i="24"/>
  <c r="J7121" i="24"/>
  <c r="J7121" i="23"/>
  <c r="L7120" i="23"/>
  <c r="J7121" i="22"/>
  <c r="L7120" i="22"/>
  <c r="J7115" i="15" l="1"/>
  <c r="L7114" i="15"/>
  <c r="L7107" i="14"/>
  <c r="J7108" i="14"/>
  <c r="L7105" i="13"/>
  <c r="J7106" i="13"/>
  <c r="L7121" i="24"/>
  <c r="J7122" i="24"/>
  <c r="L7121" i="23"/>
  <c r="J7122" i="23"/>
  <c r="L7121" i="22"/>
  <c r="J7122" i="22"/>
  <c r="L7115" i="15" l="1"/>
  <c r="J7116" i="15"/>
  <c r="J7109" i="14"/>
  <c r="L7108" i="14"/>
  <c r="J7107" i="13"/>
  <c r="L7106" i="13"/>
  <c r="J7123" i="24"/>
  <c r="L7122" i="24"/>
  <c r="L7122" i="23"/>
  <c r="J7123" i="23"/>
  <c r="L7122" i="22"/>
  <c r="J7123" i="22"/>
  <c r="L7116" i="15" l="1"/>
  <c r="J7117" i="15"/>
  <c r="L7109" i="14"/>
  <c r="J7110" i="14"/>
  <c r="L7107" i="13"/>
  <c r="J7108" i="13"/>
  <c r="L7123" i="24"/>
  <c r="J7124" i="24"/>
  <c r="L7123" i="23"/>
  <c r="J7124" i="23"/>
  <c r="L7123" i="22"/>
  <c r="J7124" i="22"/>
  <c r="L7117" i="15" l="1"/>
  <c r="J7118" i="15"/>
  <c r="L7110" i="14"/>
  <c r="J7111" i="14"/>
  <c r="L7108" i="13"/>
  <c r="J7109" i="13"/>
  <c r="L7124" i="24"/>
  <c r="J7125" i="24"/>
  <c r="J7125" i="23"/>
  <c r="L7124" i="23"/>
  <c r="J7125" i="22"/>
  <c r="L7124" i="22"/>
  <c r="J7119" i="15" l="1"/>
  <c r="L7118" i="15"/>
  <c r="L7111" i="14"/>
  <c r="J7112" i="14"/>
  <c r="L7109" i="13"/>
  <c r="J7110" i="13"/>
  <c r="L7125" i="24"/>
  <c r="J7126" i="24"/>
  <c r="L7125" i="23"/>
  <c r="J7126" i="23"/>
  <c r="L7125" i="22"/>
  <c r="J7126" i="22"/>
  <c r="L7119" i="15" l="1"/>
  <c r="J7120" i="15"/>
  <c r="J7113" i="14"/>
  <c r="L7112" i="14"/>
  <c r="J7111" i="13"/>
  <c r="L7110" i="13"/>
  <c r="J7127" i="24"/>
  <c r="L7126" i="24"/>
  <c r="L7126" i="23"/>
  <c r="J7127" i="23"/>
  <c r="L7126" i="22"/>
  <c r="J7127" i="22"/>
  <c r="L7120" i="15" l="1"/>
  <c r="J7121" i="15"/>
  <c r="L7113" i="14"/>
  <c r="J7114" i="14"/>
  <c r="L7111" i="13"/>
  <c r="J7112" i="13"/>
  <c r="L7127" i="24"/>
  <c r="J7128" i="24"/>
  <c r="L7127" i="23"/>
  <c r="J7128" i="23"/>
  <c r="L7127" i="22"/>
  <c r="J7128" i="22"/>
  <c r="L7121" i="15" l="1"/>
  <c r="J7122" i="15"/>
  <c r="L7114" i="14"/>
  <c r="J7115" i="14"/>
  <c r="L7112" i="13"/>
  <c r="J7113" i="13"/>
  <c r="L7128" i="24"/>
  <c r="J7129" i="24"/>
  <c r="J7129" i="23"/>
  <c r="L7128" i="23"/>
  <c r="J7129" i="22"/>
  <c r="L7128" i="22"/>
  <c r="J7123" i="15" l="1"/>
  <c r="L7122" i="15"/>
  <c r="L7115" i="14"/>
  <c r="J7116" i="14"/>
  <c r="L7113" i="13"/>
  <c r="J7114" i="13"/>
  <c r="L7129" i="24"/>
  <c r="J7130" i="24"/>
  <c r="L7129" i="23"/>
  <c r="J7130" i="23"/>
  <c r="L7129" i="22"/>
  <c r="J7130" i="22"/>
  <c r="L7123" i="15" l="1"/>
  <c r="J7124" i="15"/>
  <c r="J7117" i="14"/>
  <c r="L7116" i="14"/>
  <c r="J7115" i="13"/>
  <c r="L7114" i="13"/>
  <c r="J7131" i="24"/>
  <c r="L7130" i="24"/>
  <c r="L7130" i="23"/>
  <c r="J7131" i="23"/>
  <c r="L7130" i="22"/>
  <c r="J7131" i="22"/>
  <c r="L7124" i="15" l="1"/>
  <c r="J7125" i="15"/>
  <c r="L7117" i="14"/>
  <c r="J7118" i="14"/>
  <c r="L7115" i="13"/>
  <c r="J7116" i="13"/>
  <c r="L7131" i="24"/>
  <c r="J7132" i="24"/>
  <c r="L7131" i="23"/>
  <c r="J7132" i="23"/>
  <c r="L7131" i="22"/>
  <c r="J7132" i="22"/>
  <c r="L7125" i="15" l="1"/>
  <c r="J7126" i="15"/>
  <c r="L7118" i="14"/>
  <c r="J7119" i="14"/>
  <c r="L7116" i="13"/>
  <c r="J7117" i="13"/>
  <c r="L7132" i="24"/>
  <c r="J7133" i="24"/>
  <c r="J7133" i="23"/>
  <c r="L7132" i="23"/>
  <c r="J7133" i="22"/>
  <c r="L7132" i="22"/>
  <c r="J7127" i="15" l="1"/>
  <c r="L7126" i="15"/>
  <c r="L7119" i="14"/>
  <c r="J7120" i="14"/>
  <c r="L7117" i="13"/>
  <c r="J7118" i="13"/>
  <c r="L7133" i="24"/>
  <c r="J7134" i="24"/>
  <c r="L7133" i="23"/>
  <c r="J7134" i="23"/>
  <c r="L7133" i="22"/>
  <c r="J7134" i="22"/>
  <c r="L7127" i="15" l="1"/>
  <c r="J7128" i="15"/>
  <c r="J7121" i="14"/>
  <c r="L7120" i="14"/>
  <c r="J7119" i="13"/>
  <c r="L7118" i="13"/>
  <c r="J7135" i="24"/>
  <c r="L7134" i="24"/>
  <c r="L7134" i="23"/>
  <c r="J7135" i="23"/>
  <c r="L7134" i="22"/>
  <c r="J7135" i="22"/>
  <c r="L7128" i="15" l="1"/>
  <c r="J7129" i="15"/>
  <c r="L7121" i="14"/>
  <c r="J7122" i="14"/>
  <c r="L7119" i="13"/>
  <c r="J7120" i="13"/>
  <c r="L7135" i="24"/>
  <c r="J7136" i="24"/>
  <c r="L7135" i="23"/>
  <c r="J7136" i="23"/>
  <c r="L7135" i="22"/>
  <c r="J7136" i="22"/>
  <c r="L7129" i="15" l="1"/>
  <c r="J7130" i="15"/>
  <c r="L7122" i="14"/>
  <c r="J7123" i="14"/>
  <c r="L7120" i="13"/>
  <c r="J7121" i="13"/>
  <c r="L7136" i="24"/>
  <c r="J7137" i="24"/>
  <c r="J7137" i="23"/>
  <c r="L7136" i="23"/>
  <c r="J7137" i="22"/>
  <c r="L7136" i="22"/>
  <c r="J7131" i="15" l="1"/>
  <c r="L7130" i="15"/>
  <c r="L7123" i="14"/>
  <c r="J7124" i="14"/>
  <c r="L7121" i="13"/>
  <c r="J7122" i="13"/>
  <c r="L7137" i="24"/>
  <c r="J7138" i="24"/>
  <c r="L7137" i="23"/>
  <c r="J7138" i="23"/>
  <c r="L7137" i="22"/>
  <c r="J7138" i="22"/>
  <c r="L7131" i="15" l="1"/>
  <c r="J7132" i="15"/>
  <c r="J7125" i="14"/>
  <c r="L7124" i="14"/>
  <c r="J7123" i="13"/>
  <c r="L7122" i="13"/>
  <c r="J7139" i="24"/>
  <c r="L7138" i="24"/>
  <c r="L7138" i="23"/>
  <c r="J7139" i="23"/>
  <c r="L7138" i="22"/>
  <c r="J7139" i="22"/>
  <c r="L7132" i="15" l="1"/>
  <c r="J7133" i="15"/>
  <c r="L7125" i="14"/>
  <c r="J7126" i="14"/>
  <c r="L7123" i="13"/>
  <c r="J7124" i="13"/>
  <c r="L7139" i="24"/>
  <c r="J7140" i="24"/>
  <c r="L7139" i="23"/>
  <c r="J7140" i="23"/>
  <c r="L7139" i="22"/>
  <c r="J7140" i="22"/>
  <c r="L7133" i="15" l="1"/>
  <c r="J7134" i="15"/>
  <c r="L7126" i="14"/>
  <c r="J7127" i="14"/>
  <c r="L7124" i="13"/>
  <c r="J7125" i="13"/>
  <c r="L7140" i="24"/>
  <c r="J7141" i="24"/>
  <c r="J7141" i="23"/>
  <c r="L7140" i="23"/>
  <c r="J7141" i="22"/>
  <c r="L7140" i="22"/>
  <c r="J7135" i="15" l="1"/>
  <c r="L7134" i="15"/>
  <c r="L7127" i="14"/>
  <c r="J7128" i="14"/>
  <c r="L7125" i="13"/>
  <c r="J7126" i="13"/>
  <c r="L7141" i="24"/>
  <c r="J7142" i="24"/>
  <c r="L7141" i="23"/>
  <c r="J7142" i="23"/>
  <c r="L7141" i="22"/>
  <c r="J7142" i="22"/>
  <c r="L7135" i="15" l="1"/>
  <c r="J7136" i="15"/>
  <c r="J7129" i="14"/>
  <c r="L7128" i="14"/>
  <c r="J7127" i="13"/>
  <c r="L7126" i="13"/>
  <c r="J7143" i="24"/>
  <c r="L7142" i="24"/>
  <c r="L7142" i="23"/>
  <c r="J7143" i="23"/>
  <c r="L7142" i="22"/>
  <c r="J7143" i="22"/>
  <c r="L7136" i="15" l="1"/>
  <c r="J7137" i="15"/>
  <c r="L7129" i="14"/>
  <c r="J7130" i="14"/>
  <c r="L7127" i="13"/>
  <c r="J7128" i="13"/>
  <c r="L7143" i="24"/>
  <c r="J7144" i="24"/>
  <c r="L7143" i="23"/>
  <c r="J7144" i="23"/>
  <c r="L7143" i="22"/>
  <c r="J7144" i="22"/>
  <c r="L7137" i="15" l="1"/>
  <c r="J7138" i="15"/>
  <c r="L7130" i="14"/>
  <c r="J7131" i="14"/>
  <c r="L7128" i="13"/>
  <c r="J7129" i="13"/>
  <c r="L7144" i="24"/>
  <c r="J7145" i="24"/>
  <c r="J7145" i="23"/>
  <c r="L7144" i="23"/>
  <c r="J7145" i="22"/>
  <c r="L7144" i="22"/>
  <c r="J7139" i="15" l="1"/>
  <c r="L7138" i="15"/>
  <c r="L7131" i="14"/>
  <c r="J7132" i="14"/>
  <c r="L7129" i="13"/>
  <c r="J7130" i="13"/>
  <c r="L7145" i="24"/>
  <c r="J7146" i="24"/>
  <c r="L7145" i="23"/>
  <c r="J7146" i="23"/>
  <c r="L7145" i="22"/>
  <c r="J7146" i="22"/>
  <c r="L7139" i="15" l="1"/>
  <c r="J7140" i="15"/>
  <c r="J7133" i="14"/>
  <c r="L7132" i="14"/>
  <c r="J7131" i="13"/>
  <c r="L7130" i="13"/>
  <c r="J7147" i="24"/>
  <c r="L7146" i="24"/>
  <c r="J7147" i="23"/>
  <c r="L7146" i="23"/>
  <c r="L7146" i="22"/>
  <c r="J7147" i="22"/>
  <c r="L7140" i="15" l="1"/>
  <c r="J7141" i="15"/>
  <c r="L7133" i="14"/>
  <c r="J7134" i="14"/>
  <c r="L7131" i="13"/>
  <c r="J7132" i="13"/>
  <c r="L7147" i="24"/>
  <c r="J7148" i="24"/>
  <c r="L7147" i="23"/>
  <c r="J7148" i="23"/>
  <c r="L7147" i="22"/>
  <c r="J7148" i="22"/>
  <c r="L7141" i="15" l="1"/>
  <c r="J7142" i="15"/>
  <c r="L7134" i="14"/>
  <c r="J7135" i="14"/>
  <c r="L7132" i="13"/>
  <c r="J7133" i="13"/>
  <c r="L7148" i="24"/>
  <c r="J7149" i="24"/>
  <c r="J7149" i="23"/>
  <c r="L7148" i="23"/>
  <c r="J7149" i="22"/>
  <c r="L7148" i="22"/>
  <c r="J7143" i="15" l="1"/>
  <c r="L7142" i="15"/>
  <c r="L7135" i="14"/>
  <c r="J7136" i="14"/>
  <c r="L7133" i="13"/>
  <c r="J7134" i="13"/>
  <c r="L7149" i="24"/>
  <c r="J7150" i="24"/>
  <c r="L7149" i="23"/>
  <c r="J7150" i="23"/>
  <c r="L7149" i="22"/>
  <c r="J7150" i="22"/>
  <c r="L7143" i="15" l="1"/>
  <c r="J7144" i="15"/>
  <c r="J7137" i="14"/>
  <c r="L7136" i="14"/>
  <c r="J7135" i="13"/>
  <c r="L7134" i="13"/>
  <c r="J7151" i="24"/>
  <c r="L7150" i="24"/>
  <c r="J7151" i="23"/>
  <c r="L7150" i="23"/>
  <c r="L7150" i="22"/>
  <c r="J7151" i="22"/>
  <c r="L7144" i="15" l="1"/>
  <c r="J7145" i="15"/>
  <c r="L7137" i="14"/>
  <c r="J7138" i="14"/>
  <c r="L7135" i="13"/>
  <c r="J7136" i="13"/>
  <c r="L7151" i="24"/>
  <c r="J7152" i="24"/>
  <c r="L7151" i="23"/>
  <c r="J7152" i="23"/>
  <c r="L7151" i="22"/>
  <c r="J7152" i="22"/>
  <c r="L7145" i="15" l="1"/>
  <c r="J7146" i="15"/>
  <c r="L7138" i="14"/>
  <c r="J7139" i="14"/>
  <c r="L7136" i="13"/>
  <c r="J7137" i="13"/>
  <c r="L7152" i="24"/>
  <c r="J7153" i="24"/>
  <c r="J7153" i="23"/>
  <c r="L7152" i="23"/>
  <c r="J7153" i="22"/>
  <c r="L7152" i="22"/>
  <c r="J7147" i="15" l="1"/>
  <c r="L7146" i="15"/>
  <c r="L7139" i="14"/>
  <c r="J7140" i="14"/>
  <c r="L7137" i="13"/>
  <c r="J7138" i="13"/>
  <c r="L7153" i="24"/>
  <c r="J7154" i="24"/>
  <c r="L7153" i="23"/>
  <c r="J7154" i="23"/>
  <c r="L7153" i="22"/>
  <c r="J7154" i="22"/>
  <c r="L7147" i="15" l="1"/>
  <c r="J7148" i="15"/>
  <c r="J7141" i="14"/>
  <c r="L7140" i="14"/>
  <c r="J7139" i="13"/>
  <c r="L7138" i="13"/>
  <c r="J7155" i="24"/>
  <c r="L7154" i="24"/>
  <c r="J7155" i="23"/>
  <c r="L7154" i="23"/>
  <c r="L7154" i="22"/>
  <c r="J7155" i="22"/>
  <c r="L7148" i="15" l="1"/>
  <c r="J7149" i="15"/>
  <c r="L7141" i="14"/>
  <c r="J7142" i="14"/>
  <c r="L7139" i="13"/>
  <c r="J7140" i="13"/>
  <c r="L7155" i="24"/>
  <c r="J7156" i="24"/>
  <c r="L7155" i="23"/>
  <c r="J7156" i="23"/>
  <c r="L7155" i="22"/>
  <c r="J7156" i="22"/>
  <c r="L7149" i="15" l="1"/>
  <c r="J7150" i="15"/>
  <c r="L7142" i="14"/>
  <c r="J7143" i="14"/>
  <c r="L7140" i="13"/>
  <c r="J7141" i="13"/>
  <c r="L7156" i="24"/>
  <c r="J7157" i="24"/>
  <c r="J7157" i="23"/>
  <c r="L7156" i="23"/>
  <c r="J7157" i="22"/>
  <c r="L7156" i="22"/>
  <c r="J7151" i="15" l="1"/>
  <c r="L7150" i="15"/>
  <c r="L7143" i="14"/>
  <c r="J7144" i="14"/>
  <c r="L7141" i="13"/>
  <c r="J7142" i="13"/>
  <c r="L7157" i="24"/>
  <c r="J7158" i="24"/>
  <c r="L7157" i="23"/>
  <c r="J7158" i="23"/>
  <c r="L7157" i="22"/>
  <c r="J7158" i="22"/>
  <c r="L7151" i="15" l="1"/>
  <c r="J7152" i="15"/>
  <c r="J7145" i="14"/>
  <c r="L7144" i="14"/>
  <c r="J7143" i="13"/>
  <c r="L7142" i="13"/>
  <c r="J7159" i="24"/>
  <c r="L7158" i="24"/>
  <c r="J7159" i="23"/>
  <c r="L7158" i="23"/>
  <c r="L7158" i="22"/>
  <c r="J7159" i="22"/>
  <c r="L7152" i="15" l="1"/>
  <c r="J7153" i="15"/>
  <c r="L7145" i="14"/>
  <c r="J7146" i="14"/>
  <c r="L7143" i="13"/>
  <c r="J7144" i="13"/>
  <c r="L7159" i="24"/>
  <c r="J7160" i="24"/>
  <c r="L7159" i="23"/>
  <c r="J7160" i="23"/>
  <c r="L7159" i="22"/>
  <c r="J7160" i="22"/>
  <c r="L7153" i="15" l="1"/>
  <c r="J7154" i="15"/>
  <c r="L7146" i="14"/>
  <c r="J7147" i="14"/>
  <c r="L7144" i="13"/>
  <c r="J7145" i="13"/>
  <c r="L7160" i="24"/>
  <c r="J7161" i="24"/>
  <c r="J7161" i="23"/>
  <c r="L7160" i="23"/>
  <c r="J7161" i="22"/>
  <c r="L7160" i="22"/>
  <c r="J7155" i="15" l="1"/>
  <c r="L7154" i="15"/>
  <c r="L7147" i="14"/>
  <c r="J7148" i="14"/>
  <c r="L7145" i="13"/>
  <c r="J7146" i="13"/>
  <c r="L7161" i="24"/>
  <c r="J7162" i="24"/>
  <c r="L7161" i="23"/>
  <c r="J7162" i="23"/>
  <c r="L7161" i="22"/>
  <c r="J7162" i="22"/>
  <c r="L7155" i="15" l="1"/>
  <c r="J7156" i="15"/>
  <c r="J7149" i="14"/>
  <c r="L7148" i="14"/>
  <c r="J7147" i="13"/>
  <c r="L7146" i="13"/>
  <c r="J7163" i="24"/>
  <c r="L7162" i="24"/>
  <c r="J7163" i="23"/>
  <c r="L7162" i="23"/>
  <c r="L7162" i="22"/>
  <c r="J7163" i="22"/>
  <c r="L7156" i="15" l="1"/>
  <c r="J7157" i="15"/>
  <c r="L7149" i="14"/>
  <c r="J7150" i="14"/>
  <c r="L7147" i="13"/>
  <c r="J7148" i="13"/>
  <c r="L7163" i="24"/>
  <c r="J7164" i="24"/>
  <c r="L7163" i="23"/>
  <c r="J7164" i="23"/>
  <c r="L7163" i="22"/>
  <c r="J7164" i="22"/>
  <c r="L7157" i="15" l="1"/>
  <c r="J7158" i="15"/>
  <c r="L7150" i="14"/>
  <c r="J7151" i="14"/>
  <c r="L7148" i="13"/>
  <c r="J7149" i="13"/>
  <c r="L7164" i="24"/>
  <c r="J7165" i="24"/>
  <c r="J7165" i="23"/>
  <c r="L7164" i="23"/>
  <c r="J7165" i="22"/>
  <c r="L7164" i="22"/>
  <c r="J7159" i="15" l="1"/>
  <c r="L7158" i="15"/>
  <c r="L7151" i="14"/>
  <c r="J7152" i="14"/>
  <c r="L7149" i="13"/>
  <c r="J7150" i="13"/>
  <c r="L7165" i="24"/>
  <c r="J7166" i="24"/>
  <c r="L7165" i="23"/>
  <c r="J7166" i="23"/>
  <c r="L7165" i="22"/>
  <c r="J7166" i="22"/>
  <c r="L7159" i="15" l="1"/>
  <c r="J7160" i="15"/>
  <c r="J7153" i="14"/>
  <c r="L7152" i="14"/>
  <c r="J7151" i="13"/>
  <c r="L7150" i="13"/>
  <c r="J7167" i="24"/>
  <c r="L7166" i="24"/>
  <c r="J7167" i="23"/>
  <c r="L7166" i="23"/>
  <c r="L7166" i="22"/>
  <c r="J7167" i="22"/>
  <c r="L7160" i="15" l="1"/>
  <c r="J7161" i="15"/>
  <c r="L7153" i="14"/>
  <c r="J7154" i="14"/>
  <c r="L7151" i="13"/>
  <c r="J7152" i="13"/>
  <c r="L7167" i="24"/>
  <c r="J7168" i="24"/>
  <c r="L7167" i="23"/>
  <c r="J7168" i="23"/>
  <c r="L7167" i="22"/>
  <c r="J7168" i="22"/>
  <c r="L7161" i="15" l="1"/>
  <c r="J7162" i="15"/>
  <c r="L7154" i="14"/>
  <c r="J7155" i="14"/>
  <c r="L7152" i="13"/>
  <c r="J7153" i="13"/>
  <c r="L7168" i="24"/>
  <c r="J7169" i="24"/>
  <c r="J7169" i="23"/>
  <c r="L7168" i="23"/>
  <c r="J7169" i="22"/>
  <c r="L7168" i="22"/>
  <c r="J7163" i="15" l="1"/>
  <c r="L7162" i="15"/>
  <c r="L7155" i="14"/>
  <c r="J7156" i="14"/>
  <c r="L7153" i="13"/>
  <c r="J7154" i="13"/>
  <c r="L7169" i="24"/>
  <c r="J7170" i="24"/>
  <c r="L7169" i="23"/>
  <c r="J7170" i="23"/>
  <c r="L7169" i="22"/>
  <c r="J7170" i="22"/>
  <c r="L7163" i="15" l="1"/>
  <c r="J7164" i="15"/>
  <c r="J7157" i="14"/>
  <c r="L7156" i="14"/>
  <c r="J7155" i="13"/>
  <c r="L7154" i="13"/>
  <c r="J7171" i="24"/>
  <c r="L7170" i="24"/>
  <c r="J7171" i="23"/>
  <c r="L7170" i="23"/>
  <c r="L7170" i="22"/>
  <c r="J7171" i="22"/>
  <c r="L7164" i="15" l="1"/>
  <c r="J7165" i="15"/>
  <c r="L7157" i="14"/>
  <c r="J7158" i="14"/>
  <c r="L7155" i="13"/>
  <c r="J7156" i="13"/>
  <c r="L7171" i="24"/>
  <c r="J7172" i="24"/>
  <c r="L7171" i="23"/>
  <c r="J7172" i="23"/>
  <c r="L7171" i="22"/>
  <c r="J7172" i="22"/>
  <c r="L7165" i="15" l="1"/>
  <c r="J7166" i="15"/>
  <c r="L7158" i="14"/>
  <c r="J7159" i="14"/>
  <c r="L7156" i="13"/>
  <c r="J7157" i="13"/>
  <c r="L7172" i="24"/>
  <c r="J7173" i="24"/>
  <c r="J7173" i="23"/>
  <c r="L7172" i="23"/>
  <c r="J7173" i="22"/>
  <c r="L7172" i="22"/>
  <c r="J7167" i="15" l="1"/>
  <c r="L7166" i="15"/>
  <c r="L7159" i="14"/>
  <c r="J7160" i="14"/>
  <c r="L7157" i="13"/>
  <c r="J7158" i="13"/>
  <c r="L7173" i="24"/>
  <c r="J7174" i="24"/>
  <c r="L7173" i="23"/>
  <c r="J7174" i="23"/>
  <c r="L7173" i="22"/>
  <c r="J7174" i="22"/>
  <c r="L7167" i="15" l="1"/>
  <c r="J7168" i="15"/>
  <c r="J7161" i="14"/>
  <c r="L7160" i="14"/>
  <c r="J7159" i="13"/>
  <c r="L7158" i="13"/>
  <c r="J7175" i="24"/>
  <c r="L7174" i="24"/>
  <c r="J7175" i="23"/>
  <c r="L7174" i="23"/>
  <c r="L7174" i="22"/>
  <c r="J7175" i="22"/>
  <c r="L7168" i="15" l="1"/>
  <c r="J7169" i="15"/>
  <c r="L7161" i="14"/>
  <c r="J7162" i="14"/>
  <c r="L7159" i="13"/>
  <c r="J7160" i="13"/>
  <c r="L7175" i="24"/>
  <c r="J7176" i="24"/>
  <c r="L7175" i="23"/>
  <c r="J7176" i="23"/>
  <c r="L7175" i="22"/>
  <c r="J7176" i="22"/>
  <c r="L7169" i="15" l="1"/>
  <c r="J7170" i="15"/>
  <c r="L7162" i="14"/>
  <c r="J7163" i="14"/>
  <c r="L7160" i="13"/>
  <c r="J7161" i="13"/>
  <c r="L7176" i="24"/>
  <c r="J7177" i="24"/>
  <c r="J7177" i="23"/>
  <c r="L7176" i="23"/>
  <c r="J7177" i="22"/>
  <c r="L7176" i="22"/>
  <c r="J7171" i="15" l="1"/>
  <c r="L7170" i="15"/>
  <c r="L7163" i="14"/>
  <c r="J7164" i="14"/>
  <c r="L7161" i="13"/>
  <c r="J7162" i="13"/>
  <c r="L7177" i="24"/>
  <c r="J7178" i="24"/>
  <c r="L7177" i="23"/>
  <c r="J7178" i="23"/>
  <c r="L7177" i="22"/>
  <c r="J7178" i="22"/>
  <c r="L7171" i="15" l="1"/>
  <c r="J7172" i="15"/>
  <c r="J7165" i="14"/>
  <c r="L7164" i="14"/>
  <c r="J7163" i="13"/>
  <c r="L7162" i="13"/>
  <c r="J7179" i="24"/>
  <c r="L7178" i="24"/>
  <c r="J7179" i="23"/>
  <c r="L7178" i="23"/>
  <c r="L7178" i="22"/>
  <c r="J7179" i="22"/>
  <c r="L7172" i="15" l="1"/>
  <c r="J7173" i="15"/>
  <c r="L7165" i="14"/>
  <c r="J7166" i="14"/>
  <c r="L7163" i="13"/>
  <c r="J7164" i="13"/>
  <c r="L7179" i="24"/>
  <c r="J7180" i="24"/>
  <c r="L7179" i="23"/>
  <c r="J7180" i="23"/>
  <c r="L7179" i="22"/>
  <c r="J7180" i="22"/>
  <c r="L7173" i="15" l="1"/>
  <c r="J7174" i="15"/>
  <c r="L7166" i="14"/>
  <c r="J7167" i="14"/>
  <c r="L7164" i="13"/>
  <c r="J7165" i="13"/>
  <c r="L7180" i="24"/>
  <c r="J7181" i="24"/>
  <c r="J7181" i="23"/>
  <c r="L7180" i="23"/>
  <c r="J7181" i="22"/>
  <c r="L7180" i="22"/>
  <c r="J7175" i="15" l="1"/>
  <c r="L7174" i="15"/>
  <c r="L7167" i="14"/>
  <c r="J7168" i="14"/>
  <c r="L7165" i="13"/>
  <c r="J7166" i="13"/>
  <c r="L7181" i="24"/>
  <c r="J7182" i="24"/>
  <c r="L7181" i="23"/>
  <c r="J7182" i="23"/>
  <c r="L7181" i="22"/>
  <c r="J7182" i="22"/>
  <c r="L7175" i="15" l="1"/>
  <c r="J7176" i="15"/>
  <c r="J7169" i="14"/>
  <c r="L7168" i="14"/>
  <c r="J7167" i="13"/>
  <c r="L7166" i="13"/>
  <c r="J7183" i="24"/>
  <c r="L7182" i="24"/>
  <c r="J7183" i="23"/>
  <c r="L7182" i="23"/>
  <c r="L7182" i="22"/>
  <c r="J7183" i="22"/>
  <c r="L7176" i="15" l="1"/>
  <c r="J7177" i="15"/>
  <c r="L7169" i="14"/>
  <c r="J7170" i="14"/>
  <c r="L7167" i="13"/>
  <c r="J7168" i="13"/>
  <c r="L7183" i="24"/>
  <c r="J7184" i="24"/>
  <c r="L7183" i="23"/>
  <c r="J7184" i="23"/>
  <c r="L7183" i="22"/>
  <c r="J7184" i="22"/>
  <c r="L7177" i="15" l="1"/>
  <c r="J7178" i="15"/>
  <c r="L7170" i="14"/>
  <c r="J7171" i="14"/>
  <c r="L7168" i="13"/>
  <c r="J7169" i="13"/>
  <c r="L7184" i="24"/>
  <c r="J7185" i="24"/>
  <c r="J7185" i="23"/>
  <c r="L7184" i="23"/>
  <c r="J7185" i="22"/>
  <c r="L7184" i="22"/>
  <c r="J7179" i="15" l="1"/>
  <c r="L7178" i="15"/>
  <c r="L7171" i="14"/>
  <c r="J7172" i="14"/>
  <c r="L7169" i="13"/>
  <c r="J7170" i="13"/>
  <c r="L7185" i="24"/>
  <c r="J7186" i="24"/>
  <c r="L7185" i="23"/>
  <c r="J7186" i="23"/>
  <c r="L7185" i="22"/>
  <c r="J7186" i="22"/>
  <c r="L7179" i="15" l="1"/>
  <c r="J7180" i="15"/>
  <c r="J7173" i="14"/>
  <c r="L7172" i="14"/>
  <c r="J7171" i="13"/>
  <c r="L7170" i="13"/>
  <c r="J7187" i="24"/>
  <c r="L7186" i="24"/>
  <c r="J7187" i="23"/>
  <c r="L7186" i="23"/>
  <c r="L7186" i="22"/>
  <c r="J7187" i="22"/>
  <c r="L7180" i="15" l="1"/>
  <c r="J7181" i="15"/>
  <c r="L7173" i="14"/>
  <c r="J7174" i="14"/>
  <c r="L7171" i="13"/>
  <c r="J7172" i="13"/>
  <c r="L7187" i="24"/>
  <c r="J7188" i="24"/>
  <c r="L7187" i="23"/>
  <c r="J7188" i="23"/>
  <c r="L7187" i="22"/>
  <c r="J7188" i="22"/>
  <c r="L7181" i="15" l="1"/>
  <c r="J7182" i="15"/>
  <c r="L7174" i="14"/>
  <c r="J7175" i="14"/>
  <c r="L7172" i="13"/>
  <c r="J7173" i="13"/>
  <c r="L7188" i="24"/>
  <c r="J7189" i="24"/>
  <c r="J7189" i="23"/>
  <c r="L7188" i="23"/>
  <c r="J7189" i="22"/>
  <c r="L7188" i="22"/>
  <c r="J7183" i="15" l="1"/>
  <c r="L7182" i="15"/>
  <c r="L7175" i="14"/>
  <c r="J7176" i="14"/>
  <c r="L7173" i="13"/>
  <c r="J7174" i="13"/>
  <c r="L7189" i="24"/>
  <c r="J7190" i="24"/>
  <c r="L7189" i="23"/>
  <c r="J7190" i="23"/>
  <c r="L7189" i="22"/>
  <c r="J7190" i="22"/>
  <c r="L7183" i="15" l="1"/>
  <c r="J7184" i="15"/>
  <c r="J7177" i="14"/>
  <c r="L7176" i="14"/>
  <c r="J7175" i="13"/>
  <c r="L7174" i="13"/>
  <c r="J7191" i="24"/>
  <c r="L7190" i="24"/>
  <c r="J7191" i="23"/>
  <c r="L7190" i="23"/>
  <c r="L7190" i="22"/>
  <c r="J7191" i="22"/>
  <c r="L7184" i="15" l="1"/>
  <c r="J7185" i="15"/>
  <c r="L7177" i="14"/>
  <c r="J7178" i="14"/>
  <c r="L7175" i="13"/>
  <c r="J7176" i="13"/>
  <c r="L7191" i="24"/>
  <c r="J7192" i="24"/>
  <c r="L7191" i="23"/>
  <c r="J7192" i="23"/>
  <c r="L7191" i="22"/>
  <c r="J7192" i="22"/>
  <c r="L7185" i="15" l="1"/>
  <c r="J7186" i="15"/>
  <c r="L7178" i="14"/>
  <c r="J7179" i="14"/>
  <c r="L7176" i="13"/>
  <c r="J7177" i="13"/>
  <c r="L7192" i="24"/>
  <c r="J7193" i="24"/>
  <c r="J7193" i="23"/>
  <c r="L7192" i="23"/>
  <c r="J7193" i="22"/>
  <c r="L7192" i="22"/>
  <c r="J7187" i="15" l="1"/>
  <c r="L7186" i="15"/>
  <c r="L7179" i="14"/>
  <c r="J7180" i="14"/>
  <c r="L7177" i="13"/>
  <c r="J7178" i="13"/>
  <c r="L7193" i="24"/>
  <c r="J7194" i="24"/>
  <c r="L7193" i="23"/>
  <c r="J7194" i="23"/>
  <c r="L7193" i="22"/>
  <c r="J7194" i="22"/>
  <c r="L7187" i="15" l="1"/>
  <c r="J7188" i="15"/>
  <c r="J7181" i="14"/>
  <c r="L7180" i="14"/>
  <c r="J7179" i="13"/>
  <c r="L7178" i="13"/>
  <c r="J7195" i="24"/>
  <c r="L7194" i="24"/>
  <c r="J7195" i="23"/>
  <c r="L7194" i="23"/>
  <c r="L7194" i="22"/>
  <c r="J7195" i="22"/>
  <c r="L7188" i="15" l="1"/>
  <c r="J7189" i="15"/>
  <c r="L7181" i="14"/>
  <c r="J7182" i="14"/>
  <c r="L7179" i="13"/>
  <c r="J7180" i="13"/>
  <c r="L7195" i="24"/>
  <c r="J7196" i="24"/>
  <c r="L7195" i="23"/>
  <c r="J7196" i="23"/>
  <c r="L7195" i="22"/>
  <c r="J7196" i="22"/>
  <c r="L7189" i="15" l="1"/>
  <c r="J7190" i="15"/>
  <c r="L7182" i="14"/>
  <c r="J7183" i="14"/>
  <c r="L7180" i="13"/>
  <c r="J7181" i="13"/>
  <c r="L7196" i="24"/>
  <c r="J7197" i="24"/>
  <c r="J7197" i="23"/>
  <c r="L7196" i="23"/>
  <c r="J7197" i="22"/>
  <c r="L7196" i="22"/>
  <c r="J7191" i="15" l="1"/>
  <c r="L7190" i="15"/>
  <c r="L7183" i="14"/>
  <c r="J7184" i="14"/>
  <c r="L7181" i="13"/>
  <c r="J7182" i="13"/>
  <c r="L7197" i="24"/>
  <c r="J7198" i="24"/>
  <c r="L7197" i="23"/>
  <c r="J7198" i="23"/>
  <c r="L7197" i="22"/>
  <c r="J7198" i="22"/>
  <c r="L7191" i="15" l="1"/>
  <c r="J7192" i="15"/>
  <c r="J7185" i="14"/>
  <c r="L7184" i="14"/>
  <c r="J7183" i="13"/>
  <c r="L7182" i="13"/>
  <c r="J7199" i="24"/>
  <c r="L7198" i="24"/>
  <c r="J7199" i="23"/>
  <c r="L7198" i="23"/>
  <c r="L7198" i="22"/>
  <c r="J7199" i="22"/>
  <c r="L7192" i="15" l="1"/>
  <c r="J7193" i="15"/>
  <c r="L7185" i="14"/>
  <c r="J7186" i="14"/>
  <c r="L7183" i="13"/>
  <c r="J7184" i="13"/>
  <c r="L7199" i="24"/>
  <c r="J7200" i="24"/>
  <c r="L7199" i="23"/>
  <c r="J7200" i="23"/>
  <c r="L7199" i="22"/>
  <c r="J7200" i="22"/>
  <c r="L7193" i="15" l="1"/>
  <c r="J7194" i="15"/>
  <c r="L7186" i="14"/>
  <c r="J7187" i="14"/>
  <c r="L7184" i="13"/>
  <c r="J7185" i="13"/>
  <c r="L7200" i="24"/>
  <c r="J7201" i="24"/>
  <c r="J7201" i="23"/>
  <c r="L7200" i="23"/>
  <c r="J7201" i="22"/>
  <c r="L7200" i="22"/>
  <c r="J7195" i="15" l="1"/>
  <c r="L7194" i="15"/>
  <c r="L7187" i="14"/>
  <c r="J7188" i="14"/>
  <c r="L7185" i="13"/>
  <c r="J7186" i="13"/>
  <c r="L7201" i="24"/>
  <c r="J7202" i="24"/>
  <c r="L7201" i="23"/>
  <c r="J7202" i="23"/>
  <c r="L7201" i="22"/>
  <c r="J7202" i="22"/>
  <c r="L7195" i="15" l="1"/>
  <c r="J7196" i="15"/>
  <c r="J7189" i="14"/>
  <c r="L7188" i="14"/>
  <c r="J7187" i="13"/>
  <c r="L7186" i="13"/>
  <c r="J7203" i="24"/>
  <c r="L7202" i="24"/>
  <c r="J7203" i="23"/>
  <c r="L7202" i="23"/>
  <c r="L7202" i="22"/>
  <c r="J7203" i="22"/>
  <c r="L7196" i="15" l="1"/>
  <c r="J7197" i="15"/>
  <c r="L7189" i="14"/>
  <c r="J7190" i="14"/>
  <c r="L7187" i="13"/>
  <c r="J7188" i="13"/>
  <c r="L7203" i="24"/>
  <c r="J7204" i="24"/>
  <c r="L7203" i="23"/>
  <c r="J7204" i="23"/>
  <c r="L7203" i="22"/>
  <c r="J7204" i="22"/>
  <c r="L7197" i="15" l="1"/>
  <c r="J7198" i="15"/>
  <c r="L7190" i="14"/>
  <c r="J7191" i="14"/>
  <c r="L7188" i="13"/>
  <c r="J7189" i="13"/>
  <c r="L7204" i="24"/>
  <c r="J7205" i="24"/>
  <c r="J7205" i="23"/>
  <c r="L7204" i="23"/>
  <c r="J7205" i="22"/>
  <c r="L7204" i="22"/>
  <c r="J7199" i="15" l="1"/>
  <c r="L7198" i="15"/>
  <c r="L7191" i="14"/>
  <c r="J7192" i="14"/>
  <c r="L7189" i="13"/>
  <c r="J7190" i="13"/>
  <c r="L7205" i="24"/>
  <c r="J7206" i="24"/>
  <c r="L7205" i="23"/>
  <c r="J7206" i="23"/>
  <c r="L7205" i="22"/>
  <c r="J7206" i="22"/>
  <c r="L7199" i="15" l="1"/>
  <c r="J7200" i="15"/>
  <c r="J7193" i="14"/>
  <c r="L7192" i="14"/>
  <c r="J7191" i="13"/>
  <c r="L7190" i="13"/>
  <c r="J7207" i="24"/>
  <c r="L7206" i="24"/>
  <c r="J7207" i="23"/>
  <c r="L7206" i="23"/>
  <c r="L7206" i="22"/>
  <c r="J7207" i="22"/>
  <c r="L7200" i="15" l="1"/>
  <c r="J7201" i="15"/>
  <c r="L7193" i="14"/>
  <c r="J7194" i="14"/>
  <c r="L7191" i="13"/>
  <c r="J7192" i="13"/>
  <c r="L7207" i="24"/>
  <c r="J7208" i="24"/>
  <c r="L7207" i="23"/>
  <c r="J7208" i="23"/>
  <c r="L7207" i="22"/>
  <c r="J7208" i="22"/>
  <c r="L7201" i="15" l="1"/>
  <c r="J7202" i="15"/>
  <c r="L7194" i="14"/>
  <c r="J7195" i="14"/>
  <c r="L7192" i="13"/>
  <c r="J7193" i="13"/>
  <c r="L7208" i="24"/>
  <c r="J7209" i="24"/>
  <c r="J7209" i="23"/>
  <c r="L7208" i="23"/>
  <c r="J7209" i="22"/>
  <c r="L7208" i="22"/>
  <c r="J7203" i="15" l="1"/>
  <c r="L7202" i="15"/>
  <c r="L7195" i="14"/>
  <c r="J7196" i="14"/>
  <c r="L7193" i="13"/>
  <c r="J7194" i="13"/>
  <c r="L7209" i="24"/>
  <c r="J7210" i="24"/>
  <c r="L7209" i="23"/>
  <c r="J7210" i="23"/>
  <c r="L7209" i="22"/>
  <c r="J7210" i="22"/>
  <c r="L7203" i="15" l="1"/>
  <c r="J7204" i="15"/>
  <c r="J7197" i="14"/>
  <c r="L7196" i="14"/>
  <c r="J7195" i="13"/>
  <c r="L7194" i="13"/>
  <c r="J7211" i="24"/>
  <c r="L7210" i="24"/>
  <c r="J7211" i="23"/>
  <c r="L7210" i="23"/>
  <c r="L7210" i="22"/>
  <c r="J7211" i="22"/>
  <c r="L7204" i="15" l="1"/>
  <c r="J7205" i="15"/>
  <c r="L7197" i="14"/>
  <c r="J7198" i="14"/>
  <c r="L7195" i="13"/>
  <c r="J7196" i="13"/>
  <c r="L7211" i="24"/>
  <c r="J7212" i="24"/>
  <c r="L7211" i="23"/>
  <c r="J7212" i="23"/>
  <c r="L7211" i="22"/>
  <c r="J7212" i="22"/>
  <c r="L7205" i="15" l="1"/>
  <c r="J7206" i="15"/>
  <c r="L7198" i="14"/>
  <c r="J7199" i="14"/>
  <c r="L7196" i="13"/>
  <c r="J7197" i="13"/>
  <c r="L7212" i="24"/>
  <c r="J7213" i="24"/>
  <c r="J7213" i="23"/>
  <c r="L7212" i="23"/>
  <c r="J7213" i="22"/>
  <c r="L7212" i="22"/>
  <c r="J7207" i="15" l="1"/>
  <c r="L7206" i="15"/>
  <c r="L7199" i="14"/>
  <c r="J7200" i="14"/>
  <c r="L7197" i="13"/>
  <c r="J7198" i="13"/>
  <c r="L7213" i="24"/>
  <c r="J7214" i="24"/>
  <c r="L7213" i="23"/>
  <c r="J7214" i="23"/>
  <c r="L7213" i="22"/>
  <c r="J7214" i="22"/>
  <c r="L7207" i="15" l="1"/>
  <c r="J7208" i="15"/>
  <c r="J7201" i="14"/>
  <c r="L7200" i="14"/>
  <c r="J7199" i="13"/>
  <c r="L7198" i="13"/>
  <c r="J7215" i="24"/>
  <c r="L7214" i="24"/>
  <c r="J7215" i="23"/>
  <c r="L7214" i="23"/>
  <c r="L7214" i="22"/>
  <c r="J7215" i="22"/>
  <c r="L7208" i="15" l="1"/>
  <c r="J7209" i="15"/>
  <c r="L7201" i="14"/>
  <c r="J7202" i="14"/>
  <c r="L7199" i="13"/>
  <c r="J7200" i="13"/>
  <c r="L7215" i="24"/>
  <c r="J7216" i="24"/>
  <c r="L7215" i="23"/>
  <c r="J7216" i="23"/>
  <c r="L7215" i="22"/>
  <c r="J7216" i="22"/>
  <c r="L7209" i="15" l="1"/>
  <c r="J7210" i="15"/>
  <c r="L7202" i="14"/>
  <c r="J7203" i="14"/>
  <c r="L7200" i="13"/>
  <c r="J7201" i="13"/>
  <c r="L7216" i="24"/>
  <c r="J7217" i="24"/>
  <c r="J7217" i="23"/>
  <c r="L7216" i="23"/>
  <c r="J7217" i="22"/>
  <c r="L7216" i="22"/>
  <c r="J7211" i="15" l="1"/>
  <c r="L7210" i="15"/>
  <c r="L7203" i="14"/>
  <c r="J7204" i="14"/>
  <c r="L7201" i="13"/>
  <c r="J7202" i="13"/>
  <c r="L7217" i="24"/>
  <c r="J7218" i="24"/>
  <c r="L7217" i="23"/>
  <c r="J7218" i="23"/>
  <c r="L7217" i="22"/>
  <c r="J7218" i="22"/>
  <c r="L7211" i="15" l="1"/>
  <c r="J7212" i="15"/>
  <c r="J7205" i="14"/>
  <c r="L7204" i="14"/>
  <c r="J7203" i="13"/>
  <c r="L7202" i="13"/>
  <c r="J7219" i="24"/>
  <c r="L7218" i="24"/>
  <c r="J7219" i="23"/>
  <c r="L7218" i="23"/>
  <c r="L7218" i="22"/>
  <c r="J7219" i="22"/>
  <c r="L7212" i="15" l="1"/>
  <c r="J7213" i="15"/>
  <c r="L7205" i="14"/>
  <c r="J7206" i="14"/>
  <c r="L7203" i="13"/>
  <c r="J7204" i="13"/>
  <c r="L7219" i="24"/>
  <c r="J7220" i="24"/>
  <c r="L7219" i="23"/>
  <c r="J7220" i="23"/>
  <c r="L7219" i="22"/>
  <c r="J7220" i="22"/>
  <c r="L7213" i="15" l="1"/>
  <c r="J7214" i="15"/>
  <c r="L7206" i="14"/>
  <c r="J7207" i="14"/>
  <c r="L7204" i="13"/>
  <c r="J7205" i="13"/>
  <c r="L7220" i="24"/>
  <c r="J7221" i="24"/>
  <c r="L7220" i="23"/>
  <c r="J7221" i="23"/>
  <c r="J7221" i="22"/>
  <c r="L7220" i="22"/>
  <c r="J7215" i="15" l="1"/>
  <c r="L7214" i="15"/>
  <c r="L7207" i="14"/>
  <c r="J7208" i="14"/>
  <c r="L7205" i="13"/>
  <c r="J7206" i="13"/>
  <c r="L7221" i="24"/>
  <c r="J7222" i="24"/>
  <c r="L7221" i="23"/>
  <c r="J7222" i="23"/>
  <c r="L7221" i="22"/>
  <c r="J7222" i="22"/>
  <c r="L7215" i="15" l="1"/>
  <c r="J7216" i="15"/>
  <c r="J7209" i="14"/>
  <c r="L7208" i="14"/>
  <c r="J7207" i="13"/>
  <c r="L7206" i="13"/>
  <c r="J7223" i="24"/>
  <c r="L7222" i="24"/>
  <c r="J7223" i="23"/>
  <c r="L7222" i="23"/>
  <c r="L7222" i="22"/>
  <c r="J7223" i="22"/>
  <c r="L7216" i="15" l="1"/>
  <c r="J7217" i="15"/>
  <c r="L7209" i="14"/>
  <c r="J7210" i="14"/>
  <c r="L7207" i="13"/>
  <c r="J7208" i="13"/>
  <c r="L7223" i="24"/>
  <c r="J7224" i="24"/>
  <c r="L7223" i="23"/>
  <c r="J7224" i="23"/>
  <c r="L7223" i="22"/>
  <c r="J7224" i="22"/>
  <c r="L7217" i="15" l="1"/>
  <c r="J7218" i="15"/>
  <c r="L7210" i="14"/>
  <c r="J7211" i="14"/>
  <c r="L7208" i="13"/>
  <c r="J7209" i="13"/>
  <c r="L7224" i="24"/>
  <c r="J7225" i="24"/>
  <c r="L7224" i="23"/>
  <c r="J7225" i="23"/>
  <c r="J7225" i="22"/>
  <c r="L7224" i="22"/>
  <c r="J7219" i="15" l="1"/>
  <c r="L7218" i="15"/>
  <c r="L7211" i="14"/>
  <c r="J7212" i="14"/>
  <c r="L7209" i="13"/>
  <c r="J7210" i="13"/>
  <c r="L7225" i="24"/>
  <c r="J7226" i="24"/>
  <c r="L7225" i="23"/>
  <c r="J7226" i="23"/>
  <c r="L7225" i="22"/>
  <c r="J7226" i="22"/>
  <c r="L7219" i="15" l="1"/>
  <c r="J7220" i="15"/>
  <c r="J7213" i="14"/>
  <c r="L7212" i="14"/>
  <c r="J7211" i="13"/>
  <c r="L7210" i="13"/>
  <c r="J7227" i="24"/>
  <c r="L7226" i="24"/>
  <c r="J7227" i="23"/>
  <c r="L7226" i="23"/>
  <c r="L7226" i="22"/>
  <c r="J7227" i="22"/>
  <c r="L7220" i="15" l="1"/>
  <c r="J7221" i="15"/>
  <c r="L7213" i="14"/>
  <c r="J7214" i="14"/>
  <c r="L7211" i="13"/>
  <c r="J7212" i="13"/>
  <c r="L7227" i="24"/>
  <c r="J7228" i="24"/>
  <c r="L7227" i="23"/>
  <c r="J7228" i="23"/>
  <c r="L7227" i="22"/>
  <c r="J7228" i="22"/>
  <c r="L7221" i="15" l="1"/>
  <c r="J7222" i="15"/>
  <c r="L7214" i="14"/>
  <c r="J7215" i="14"/>
  <c r="L7212" i="13"/>
  <c r="J7213" i="13"/>
  <c r="L7228" i="24"/>
  <c r="J7229" i="24"/>
  <c r="L7228" i="23"/>
  <c r="J7229" i="23"/>
  <c r="J7229" i="22"/>
  <c r="L7228" i="22"/>
  <c r="J7223" i="15" l="1"/>
  <c r="L7222" i="15"/>
  <c r="L7215" i="14"/>
  <c r="J7216" i="14"/>
  <c r="L7213" i="13"/>
  <c r="J7214" i="13"/>
  <c r="L7229" i="24"/>
  <c r="J7230" i="24"/>
  <c r="L7229" i="23"/>
  <c r="J7230" i="23"/>
  <c r="L7229" i="22"/>
  <c r="J7230" i="22"/>
  <c r="L7223" i="15" l="1"/>
  <c r="J7224" i="15"/>
  <c r="J7217" i="14"/>
  <c r="L7216" i="14"/>
  <c r="J7215" i="13"/>
  <c r="L7214" i="13"/>
  <c r="J7231" i="24"/>
  <c r="L7230" i="24"/>
  <c r="J7231" i="23"/>
  <c r="L7230" i="23"/>
  <c r="L7230" i="22"/>
  <c r="J7231" i="22"/>
  <c r="L7224" i="15" l="1"/>
  <c r="J7225" i="15"/>
  <c r="L7217" i="14"/>
  <c r="J7218" i="14"/>
  <c r="L7215" i="13"/>
  <c r="J7216" i="13"/>
  <c r="L7231" i="24"/>
  <c r="J7232" i="24"/>
  <c r="L7231" i="23"/>
  <c r="J7232" i="23"/>
  <c r="L7231" i="22"/>
  <c r="J7232" i="22"/>
  <c r="L7225" i="15" l="1"/>
  <c r="J7226" i="15"/>
  <c r="L7218" i="14"/>
  <c r="J7219" i="14"/>
  <c r="L7216" i="13"/>
  <c r="J7217" i="13"/>
  <c r="L7232" i="24"/>
  <c r="J7233" i="24"/>
  <c r="L7232" i="23"/>
  <c r="J7233" i="23"/>
  <c r="J7233" i="22"/>
  <c r="L7232" i="22"/>
  <c r="J7227" i="15" l="1"/>
  <c r="L7226" i="15"/>
  <c r="L7219" i="14"/>
  <c r="J7220" i="14"/>
  <c r="L7217" i="13"/>
  <c r="J7218" i="13"/>
  <c r="L7233" i="24"/>
  <c r="J7234" i="24"/>
  <c r="L7233" i="23"/>
  <c r="J7234" i="23"/>
  <c r="L7233" i="22"/>
  <c r="J7234" i="22"/>
  <c r="L7227" i="15" l="1"/>
  <c r="J7228" i="15"/>
  <c r="J7221" i="14"/>
  <c r="L7220" i="14"/>
  <c r="J7219" i="13"/>
  <c r="L7218" i="13"/>
  <c r="J7235" i="24"/>
  <c r="L7234" i="24"/>
  <c r="J7235" i="23"/>
  <c r="L7234" i="23"/>
  <c r="L7234" i="22"/>
  <c r="J7235" i="22"/>
  <c r="L7228" i="15" l="1"/>
  <c r="J7229" i="15"/>
  <c r="L7221" i="14"/>
  <c r="J7222" i="14"/>
  <c r="L7219" i="13"/>
  <c r="J7220" i="13"/>
  <c r="L7235" i="24"/>
  <c r="J7236" i="24"/>
  <c r="L7235" i="23"/>
  <c r="J7236" i="23"/>
  <c r="L7235" i="22"/>
  <c r="J7236" i="22"/>
  <c r="L7229" i="15" l="1"/>
  <c r="J7230" i="15"/>
  <c r="L7222" i="14"/>
  <c r="J7223" i="14"/>
  <c r="L7220" i="13"/>
  <c r="J7221" i="13"/>
  <c r="L7236" i="24"/>
  <c r="J7237" i="24"/>
  <c r="L7236" i="23"/>
  <c r="J7237" i="23"/>
  <c r="J7237" i="22"/>
  <c r="L7236" i="22"/>
  <c r="J7231" i="15" l="1"/>
  <c r="L7230" i="15"/>
  <c r="L7223" i="14"/>
  <c r="J7224" i="14"/>
  <c r="L7221" i="13"/>
  <c r="J7222" i="13"/>
  <c r="L7237" i="24"/>
  <c r="J7238" i="24"/>
  <c r="L7237" i="23"/>
  <c r="J7238" i="23"/>
  <c r="L7237" i="22"/>
  <c r="J7238" i="22"/>
  <c r="L7231" i="15" l="1"/>
  <c r="J7232" i="15"/>
  <c r="J7225" i="14"/>
  <c r="L7224" i="14"/>
  <c r="J7223" i="13"/>
  <c r="L7222" i="13"/>
  <c r="J7239" i="24"/>
  <c r="L7238" i="24"/>
  <c r="J7239" i="23"/>
  <c r="L7238" i="23"/>
  <c r="L7238" i="22"/>
  <c r="J7239" i="22"/>
  <c r="L7232" i="15" l="1"/>
  <c r="J7233" i="15"/>
  <c r="L7225" i="14"/>
  <c r="J7226" i="14"/>
  <c r="L7223" i="13"/>
  <c r="J7224" i="13"/>
  <c r="L7239" i="24"/>
  <c r="J7240" i="24"/>
  <c r="L7239" i="23"/>
  <c r="J7240" i="23"/>
  <c r="L7239" i="22"/>
  <c r="J7240" i="22"/>
  <c r="L7233" i="15" l="1"/>
  <c r="J7234" i="15"/>
  <c r="L7226" i="14"/>
  <c r="J7227" i="14"/>
  <c r="L7224" i="13"/>
  <c r="J7225" i="13"/>
  <c r="L7240" i="24"/>
  <c r="J7241" i="24"/>
  <c r="L7240" i="23"/>
  <c r="J7241" i="23"/>
  <c r="J7241" i="22"/>
  <c r="L7240" i="22"/>
  <c r="J7235" i="15" l="1"/>
  <c r="L7234" i="15"/>
  <c r="L7227" i="14"/>
  <c r="J7228" i="14"/>
  <c r="L7225" i="13"/>
  <c r="J7226" i="13"/>
  <c r="L7241" i="24"/>
  <c r="J7242" i="24"/>
  <c r="L7241" i="23"/>
  <c r="J7242" i="23"/>
  <c r="L7241" i="22"/>
  <c r="J7242" i="22"/>
  <c r="L7235" i="15" l="1"/>
  <c r="J7236" i="15"/>
  <c r="J7229" i="14"/>
  <c r="L7228" i="14"/>
  <c r="J7227" i="13"/>
  <c r="L7226" i="13"/>
  <c r="J7243" i="24"/>
  <c r="L7242" i="24"/>
  <c r="J7243" i="23"/>
  <c r="L7242" i="23"/>
  <c r="L7242" i="22"/>
  <c r="J7243" i="22"/>
  <c r="L7236" i="15" l="1"/>
  <c r="J7237" i="15"/>
  <c r="L7229" i="14"/>
  <c r="J7230" i="14"/>
  <c r="L7227" i="13"/>
  <c r="J7228" i="13"/>
  <c r="L7243" i="24"/>
  <c r="J7244" i="24"/>
  <c r="L7243" i="23"/>
  <c r="J7244" i="23"/>
  <c r="L7243" i="22"/>
  <c r="J7244" i="22"/>
  <c r="L7237" i="15" l="1"/>
  <c r="J7238" i="15"/>
  <c r="L7230" i="14"/>
  <c r="J7231" i="14"/>
  <c r="L7228" i="13"/>
  <c r="J7229" i="13"/>
  <c r="L7244" i="24"/>
  <c r="J7245" i="24"/>
  <c r="L7244" i="23"/>
  <c r="J7245" i="23"/>
  <c r="J7245" i="22"/>
  <c r="L7244" i="22"/>
  <c r="J7239" i="15" l="1"/>
  <c r="L7238" i="15"/>
  <c r="L7231" i="14"/>
  <c r="J7232" i="14"/>
  <c r="L7229" i="13"/>
  <c r="J7230" i="13"/>
  <c r="L7245" i="24"/>
  <c r="J7246" i="24"/>
  <c r="L7245" i="23"/>
  <c r="J7246" i="23"/>
  <c r="L7245" i="22"/>
  <c r="J7246" i="22"/>
  <c r="L7239" i="15" l="1"/>
  <c r="J7240" i="15"/>
  <c r="J7233" i="14"/>
  <c r="L7232" i="14"/>
  <c r="J7231" i="13"/>
  <c r="L7230" i="13"/>
  <c r="J7247" i="24"/>
  <c r="L7246" i="24"/>
  <c r="J7247" i="23"/>
  <c r="L7246" i="23"/>
  <c r="L7246" i="22"/>
  <c r="J7247" i="22"/>
  <c r="L7240" i="15" l="1"/>
  <c r="J7241" i="15"/>
  <c r="L7233" i="14"/>
  <c r="J7234" i="14"/>
  <c r="L7231" i="13"/>
  <c r="J7232" i="13"/>
  <c r="L7247" i="24"/>
  <c r="J7248" i="24"/>
  <c r="L7247" i="23"/>
  <c r="J7248" i="23"/>
  <c r="L7247" i="22"/>
  <c r="J7248" i="22"/>
  <c r="L7241" i="15" l="1"/>
  <c r="J7242" i="15"/>
  <c r="L7234" i="14"/>
  <c r="J7235" i="14"/>
  <c r="L7232" i="13"/>
  <c r="J7233" i="13"/>
  <c r="L7248" i="24"/>
  <c r="J7249" i="24"/>
  <c r="L7248" i="23"/>
  <c r="J7249" i="23"/>
  <c r="J7249" i="22"/>
  <c r="L7248" i="22"/>
  <c r="J7243" i="15" l="1"/>
  <c r="L7242" i="15"/>
  <c r="L7235" i="14"/>
  <c r="J7236" i="14"/>
  <c r="L7233" i="13"/>
  <c r="J7234" i="13"/>
  <c r="L7249" i="24"/>
  <c r="J7250" i="24"/>
  <c r="L7249" i="23"/>
  <c r="J7250" i="23"/>
  <c r="L7249" i="22"/>
  <c r="J7250" i="22"/>
  <c r="L7243" i="15" l="1"/>
  <c r="J7244" i="15"/>
  <c r="J7237" i="14"/>
  <c r="L7236" i="14"/>
  <c r="J7235" i="13"/>
  <c r="L7234" i="13"/>
  <c r="J7251" i="24"/>
  <c r="L7250" i="24"/>
  <c r="J7251" i="23"/>
  <c r="L7250" i="23"/>
  <c r="L7250" i="22"/>
  <c r="J7251" i="22"/>
  <c r="L7244" i="15" l="1"/>
  <c r="J7245" i="15"/>
  <c r="L7237" i="14"/>
  <c r="J7238" i="14"/>
  <c r="L7235" i="13"/>
  <c r="J7236" i="13"/>
  <c r="L7251" i="24"/>
  <c r="J7252" i="24"/>
  <c r="L7251" i="23"/>
  <c r="J7252" i="23"/>
  <c r="L7251" i="22"/>
  <c r="J7252" i="22"/>
  <c r="L7245" i="15" l="1"/>
  <c r="J7246" i="15"/>
  <c r="L7238" i="14"/>
  <c r="J7239" i="14"/>
  <c r="L7236" i="13"/>
  <c r="J7237" i="13"/>
  <c r="L7252" i="24"/>
  <c r="J7253" i="24"/>
  <c r="L7252" i="23"/>
  <c r="J7253" i="23"/>
  <c r="J7253" i="22"/>
  <c r="L7252" i="22"/>
  <c r="J7247" i="15" l="1"/>
  <c r="L7246" i="15"/>
  <c r="L7239" i="14"/>
  <c r="J7240" i="14"/>
  <c r="L7237" i="13"/>
  <c r="J7238" i="13"/>
  <c r="L7253" i="24"/>
  <c r="J7254" i="24"/>
  <c r="L7253" i="23"/>
  <c r="J7254" i="23"/>
  <c r="L7253" i="22"/>
  <c r="J7254" i="22"/>
  <c r="L7247" i="15" l="1"/>
  <c r="J7248" i="15"/>
  <c r="J7241" i="14"/>
  <c r="L7240" i="14"/>
  <c r="J7239" i="13"/>
  <c r="L7238" i="13"/>
  <c r="J7255" i="24"/>
  <c r="L7254" i="24"/>
  <c r="J7255" i="23"/>
  <c r="L7254" i="23"/>
  <c r="L7254" i="22"/>
  <c r="J7255" i="22"/>
  <c r="L7248" i="15" l="1"/>
  <c r="J7249" i="15"/>
  <c r="L7241" i="14"/>
  <c r="J7242" i="14"/>
  <c r="L7239" i="13"/>
  <c r="J7240" i="13"/>
  <c r="J7256" i="24"/>
  <c r="L7255" i="24"/>
  <c r="L7255" i="23"/>
  <c r="J7256" i="23"/>
  <c r="L7255" i="22"/>
  <c r="J7256" i="22"/>
  <c r="L7249" i="15" l="1"/>
  <c r="J7250" i="15"/>
  <c r="L7242" i="14"/>
  <c r="J7243" i="14"/>
  <c r="L7240" i="13"/>
  <c r="J7241" i="13"/>
  <c r="L7256" i="24"/>
  <c r="J7257" i="24"/>
  <c r="L7256" i="23"/>
  <c r="J7257" i="23"/>
  <c r="J7257" i="22"/>
  <c r="L7256" i="22"/>
  <c r="J7251" i="15" l="1"/>
  <c r="L7250" i="15"/>
  <c r="L7243" i="14"/>
  <c r="J7244" i="14"/>
  <c r="L7241" i="13"/>
  <c r="J7242" i="13"/>
  <c r="J7258" i="24"/>
  <c r="L7257" i="24"/>
  <c r="L7257" i="23"/>
  <c r="J7258" i="23"/>
  <c r="L7257" i="22"/>
  <c r="J7258" i="22"/>
  <c r="L7251" i="15" l="1"/>
  <c r="J7252" i="15"/>
  <c r="J7245" i="14"/>
  <c r="L7244" i="14"/>
  <c r="J7243" i="13"/>
  <c r="L7242" i="13"/>
  <c r="L7258" i="24"/>
  <c r="J7259" i="24"/>
  <c r="J7259" i="23"/>
  <c r="L7258" i="23"/>
  <c r="L7258" i="22"/>
  <c r="J7259" i="22"/>
  <c r="L7252" i="15" l="1"/>
  <c r="J7253" i="15"/>
  <c r="L7245" i="14"/>
  <c r="J7246" i="14"/>
  <c r="L7243" i="13"/>
  <c r="J7244" i="13"/>
  <c r="J7260" i="24"/>
  <c r="L7259" i="24"/>
  <c r="L7259" i="23"/>
  <c r="J7260" i="23"/>
  <c r="L7259" i="22"/>
  <c r="J7260" i="22"/>
  <c r="L7253" i="15" l="1"/>
  <c r="J7254" i="15"/>
  <c r="L7246" i="14"/>
  <c r="J7247" i="14"/>
  <c r="L7244" i="13"/>
  <c r="J7245" i="13"/>
  <c r="L7260" i="24"/>
  <c r="J7261" i="24"/>
  <c r="L7260" i="23"/>
  <c r="J7261" i="23"/>
  <c r="J7261" i="22"/>
  <c r="L7260" i="22"/>
  <c r="J7255" i="15" l="1"/>
  <c r="L7254" i="15"/>
  <c r="L7247" i="14"/>
  <c r="J7248" i="14"/>
  <c r="L7245" i="13"/>
  <c r="J7246" i="13"/>
  <c r="J7262" i="24"/>
  <c r="L7261" i="24"/>
  <c r="L7261" i="23"/>
  <c r="J7262" i="23"/>
  <c r="L7261" i="22"/>
  <c r="J7262" i="22"/>
  <c r="L7255" i="15" l="1"/>
  <c r="J7256" i="15"/>
  <c r="J7249" i="14"/>
  <c r="L7248" i="14"/>
  <c r="J7247" i="13"/>
  <c r="L7246" i="13"/>
  <c r="L7262" i="24"/>
  <c r="J7263" i="24"/>
  <c r="J7263" i="23"/>
  <c r="L7262" i="23"/>
  <c r="L7262" i="22"/>
  <c r="J7263" i="22"/>
  <c r="L7256" i="15" l="1"/>
  <c r="J7257" i="15"/>
  <c r="L7249" i="14"/>
  <c r="J7250" i="14"/>
  <c r="L7247" i="13"/>
  <c r="J7248" i="13"/>
  <c r="L7263" i="24"/>
  <c r="J7264" i="24"/>
  <c r="L7263" i="23"/>
  <c r="J7264" i="23"/>
  <c r="L7263" i="22"/>
  <c r="J7264" i="22"/>
  <c r="L7257" i="15" l="1"/>
  <c r="J7258" i="15"/>
  <c r="L7250" i="14"/>
  <c r="J7251" i="14"/>
  <c r="L7248" i="13"/>
  <c r="J7249" i="13"/>
  <c r="L7264" i="24"/>
  <c r="J7265" i="24"/>
  <c r="L7264" i="23"/>
  <c r="J7265" i="23"/>
  <c r="J7265" i="22"/>
  <c r="L7264" i="22"/>
  <c r="J7259" i="15" l="1"/>
  <c r="L7258" i="15"/>
  <c r="L7251" i="14"/>
  <c r="J7252" i="14"/>
  <c r="L7249" i="13"/>
  <c r="J7250" i="13"/>
  <c r="J7266" i="24"/>
  <c r="L7265" i="24"/>
  <c r="L7265" i="23"/>
  <c r="J7266" i="23"/>
  <c r="L7265" i="22"/>
  <c r="J7266" i="22"/>
  <c r="L7259" i="15" l="1"/>
  <c r="J7260" i="15"/>
  <c r="J7253" i="14"/>
  <c r="L7252" i="14"/>
  <c r="J7251" i="13"/>
  <c r="L7250" i="13"/>
  <c r="L7266" i="24"/>
  <c r="J7267" i="24"/>
  <c r="J7267" i="23"/>
  <c r="L7266" i="23"/>
  <c r="L7266" i="22"/>
  <c r="J7267" i="22"/>
  <c r="L7260" i="15" l="1"/>
  <c r="J7261" i="15"/>
  <c r="L7253" i="14"/>
  <c r="J7254" i="14"/>
  <c r="L7251" i="13"/>
  <c r="J7252" i="13"/>
  <c r="L7267" i="24"/>
  <c r="J7268" i="24"/>
  <c r="L7267" i="23"/>
  <c r="J7268" i="23"/>
  <c r="L7267" i="22"/>
  <c r="J7268" i="22"/>
  <c r="L7261" i="15" l="1"/>
  <c r="J7262" i="15"/>
  <c r="L7254" i="14"/>
  <c r="J7255" i="14"/>
  <c r="L7252" i="13"/>
  <c r="J7253" i="13"/>
  <c r="L7268" i="24"/>
  <c r="J7269" i="24"/>
  <c r="L7268" i="23"/>
  <c r="J7269" i="23"/>
  <c r="J7269" i="22"/>
  <c r="L7268" i="22"/>
  <c r="J7263" i="15" l="1"/>
  <c r="L7262" i="15"/>
  <c r="L7255" i="14"/>
  <c r="J7256" i="14"/>
  <c r="L7253" i="13"/>
  <c r="J7254" i="13"/>
  <c r="J7270" i="24"/>
  <c r="L7269" i="24"/>
  <c r="L7269" i="23"/>
  <c r="J7270" i="23"/>
  <c r="L7269" i="22"/>
  <c r="J7270" i="22"/>
  <c r="L7263" i="15" l="1"/>
  <c r="J7264" i="15"/>
  <c r="J7257" i="14"/>
  <c r="L7256" i="14"/>
  <c r="J7255" i="13"/>
  <c r="L7254" i="13"/>
  <c r="L7270" i="24"/>
  <c r="J7271" i="24"/>
  <c r="J7271" i="23"/>
  <c r="L7270" i="23"/>
  <c r="L7270" i="22"/>
  <c r="J7271" i="22"/>
  <c r="L7264" i="15" l="1"/>
  <c r="J7265" i="15"/>
  <c r="L7257" i="14"/>
  <c r="J7258" i="14"/>
  <c r="L7255" i="13"/>
  <c r="J7256" i="13"/>
  <c r="L7271" i="24"/>
  <c r="J7272" i="24"/>
  <c r="L7271" i="23"/>
  <c r="J7272" i="23"/>
  <c r="L7271" i="22"/>
  <c r="J7272" i="22"/>
  <c r="L7265" i="15" l="1"/>
  <c r="J7266" i="15"/>
  <c r="L7258" i="14"/>
  <c r="J7259" i="14"/>
  <c r="L7256" i="13"/>
  <c r="J7257" i="13"/>
  <c r="L7272" i="24"/>
  <c r="J7273" i="24"/>
  <c r="L7272" i="23"/>
  <c r="J7273" i="23"/>
  <c r="J7273" i="22"/>
  <c r="L7272" i="22"/>
  <c r="J7267" i="15" l="1"/>
  <c r="L7266" i="15"/>
  <c r="L7259" i="14"/>
  <c r="J7260" i="14"/>
  <c r="L7257" i="13"/>
  <c r="J7258" i="13"/>
  <c r="J7274" i="24"/>
  <c r="L7273" i="24"/>
  <c r="L7273" i="23"/>
  <c r="J7274" i="23"/>
  <c r="L7273" i="22"/>
  <c r="J7274" i="22"/>
  <c r="L7267" i="15" l="1"/>
  <c r="J7268" i="15"/>
  <c r="J7261" i="14"/>
  <c r="L7260" i="14"/>
  <c r="J7259" i="13"/>
  <c r="L7258" i="13"/>
  <c r="L7274" i="24"/>
  <c r="J7275" i="24"/>
  <c r="J7275" i="23"/>
  <c r="L7274" i="23"/>
  <c r="L7274" i="22"/>
  <c r="J7275" i="22"/>
  <c r="L7268" i="15" l="1"/>
  <c r="J7269" i="15"/>
  <c r="L7261" i="14"/>
  <c r="J7262" i="14"/>
  <c r="L7259" i="13"/>
  <c r="J7260" i="13"/>
  <c r="L7275" i="24"/>
  <c r="J7276" i="24"/>
  <c r="L7275" i="23"/>
  <c r="J7276" i="23"/>
  <c r="L7275" i="22"/>
  <c r="J7276" i="22"/>
  <c r="L7269" i="15" l="1"/>
  <c r="J7270" i="15"/>
  <c r="L7262" i="14"/>
  <c r="J7263" i="14"/>
  <c r="L7260" i="13"/>
  <c r="J7261" i="13"/>
  <c r="L7276" i="24"/>
  <c r="J7277" i="24"/>
  <c r="L7276" i="23"/>
  <c r="J7277" i="23"/>
  <c r="J7277" i="22"/>
  <c r="L7276" i="22"/>
  <c r="J7271" i="15" l="1"/>
  <c r="L7270" i="15"/>
  <c r="L7263" i="14"/>
  <c r="J7264" i="14"/>
  <c r="L7261" i="13"/>
  <c r="J7262" i="13"/>
  <c r="J7278" i="24"/>
  <c r="L7277" i="24"/>
  <c r="L7277" i="23"/>
  <c r="J7278" i="23"/>
  <c r="L7277" i="22"/>
  <c r="J7278" i="22"/>
  <c r="L7271" i="15" l="1"/>
  <c r="J7272" i="15"/>
  <c r="J7265" i="14"/>
  <c r="L7264" i="14"/>
  <c r="J7263" i="13"/>
  <c r="L7262" i="13"/>
  <c r="L7278" i="24"/>
  <c r="J7279" i="24"/>
  <c r="J7279" i="23"/>
  <c r="L7278" i="23"/>
  <c r="L7278" i="22"/>
  <c r="J7279" i="22"/>
  <c r="L7272" i="15" l="1"/>
  <c r="J7273" i="15"/>
  <c r="L7265" i="14"/>
  <c r="J7266" i="14"/>
  <c r="L7263" i="13"/>
  <c r="J7264" i="13"/>
  <c r="L7279" i="24"/>
  <c r="J7280" i="24"/>
  <c r="L7279" i="23"/>
  <c r="J7280" i="23"/>
  <c r="L7279" i="22"/>
  <c r="J7280" i="22"/>
  <c r="L7273" i="15" l="1"/>
  <c r="J7274" i="15"/>
  <c r="L7266" i="14"/>
  <c r="J7267" i="14"/>
  <c r="L7264" i="13"/>
  <c r="J7265" i="13"/>
  <c r="L7280" i="24"/>
  <c r="J7281" i="24"/>
  <c r="L7280" i="23"/>
  <c r="J7281" i="23"/>
  <c r="J7281" i="22"/>
  <c r="L7280" i="22"/>
  <c r="J7275" i="15" l="1"/>
  <c r="L7274" i="15"/>
  <c r="L7267" i="14"/>
  <c r="J7268" i="14"/>
  <c r="L7265" i="13"/>
  <c r="J7266" i="13"/>
  <c r="J7282" i="24"/>
  <c r="L7281" i="24"/>
  <c r="L7281" i="23"/>
  <c r="J7282" i="23"/>
  <c r="L7281" i="22"/>
  <c r="J7282" i="22"/>
  <c r="L7275" i="15" l="1"/>
  <c r="J7276" i="15"/>
  <c r="J7269" i="14"/>
  <c r="L7268" i="14"/>
  <c r="J7267" i="13"/>
  <c r="L7266" i="13"/>
  <c r="L7282" i="24"/>
  <c r="J7283" i="24"/>
  <c r="J7283" i="23"/>
  <c r="L7282" i="23"/>
  <c r="L7282" i="22"/>
  <c r="J7283" i="22"/>
  <c r="L7276" i="15" l="1"/>
  <c r="J7277" i="15"/>
  <c r="L7269" i="14"/>
  <c r="J7270" i="14"/>
  <c r="L7267" i="13"/>
  <c r="J7268" i="13"/>
  <c r="L7283" i="24"/>
  <c r="J7284" i="24"/>
  <c r="L7283" i="23"/>
  <c r="J7284" i="23"/>
  <c r="L7283" i="22"/>
  <c r="J7284" i="22"/>
  <c r="L7277" i="15" l="1"/>
  <c r="J7278" i="15"/>
  <c r="L7270" i="14"/>
  <c r="J7271" i="14"/>
  <c r="L7268" i="13"/>
  <c r="J7269" i="13"/>
  <c r="L7284" i="24"/>
  <c r="J7285" i="24"/>
  <c r="L7284" i="23"/>
  <c r="J7285" i="23"/>
  <c r="J7285" i="22"/>
  <c r="L7284" i="22"/>
  <c r="J7279" i="15" l="1"/>
  <c r="L7278" i="15"/>
  <c r="L7271" i="14"/>
  <c r="J7272" i="14"/>
  <c r="L7269" i="13"/>
  <c r="J7270" i="13"/>
  <c r="J7286" i="24"/>
  <c r="L7285" i="24"/>
  <c r="L7285" i="23"/>
  <c r="J7286" i="23"/>
  <c r="L7285" i="22"/>
  <c r="J7286" i="22"/>
  <c r="L7279" i="15" l="1"/>
  <c r="J7280" i="15"/>
  <c r="J7273" i="14"/>
  <c r="L7272" i="14"/>
  <c r="J7271" i="13"/>
  <c r="L7270" i="13"/>
  <c r="L7286" i="24"/>
  <c r="J7287" i="24"/>
  <c r="J7287" i="23"/>
  <c r="L7286" i="23"/>
  <c r="L7286" i="22"/>
  <c r="J7287" i="22"/>
  <c r="L7280" i="15" l="1"/>
  <c r="J7281" i="15"/>
  <c r="L7273" i="14"/>
  <c r="J7274" i="14"/>
  <c r="L7271" i="13"/>
  <c r="J7272" i="13"/>
  <c r="L7287" i="24"/>
  <c r="J7288" i="24"/>
  <c r="L7287" i="23"/>
  <c r="J7288" i="23"/>
  <c r="L7287" i="22"/>
  <c r="J7288" i="22"/>
  <c r="L7281" i="15" l="1"/>
  <c r="J7282" i="15"/>
  <c r="L7274" i="14"/>
  <c r="J7275" i="14"/>
  <c r="L7272" i="13"/>
  <c r="J7273" i="13"/>
  <c r="L7288" i="24"/>
  <c r="J7289" i="24"/>
  <c r="L7288" i="23"/>
  <c r="J7289" i="23"/>
  <c r="J7289" i="22"/>
  <c r="L7288" i="22"/>
  <c r="J7283" i="15" l="1"/>
  <c r="L7282" i="15"/>
  <c r="L7275" i="14"/>
  <c r="J7276" i="14"/>
  <c r="L7273" i="13"/>
  <c r="J7274" i="13"/>
  <c r="J7290" i="24"/>
  <c r="L7289" i="24"/>
  <c r="L7289" i="23"/>
  <c r="J7290" i="23"/>
  <c r="L7289" i="22"/>
  <c r="J7290" i="22"/>
  <c r="L7283" i="15" l="1"/>
  <c r="J7284" i="15"/>
  <c r="J7277" i="14"/>
  <c r="L7276" i="14"/>
  <c r="J7275" i="13"/>
  <c r="L7274" i="13"/>
  <c r="L7290" i="24"/>
  <c r="J7291" i="24"/>
  <c r="J7291" i="23"/>
  <c r="L7290" i="23"/>
  <c r="L7290" i="22"/>
  <c r="J7291" i="22"/>
  <c r="L7284" i="15" l="1"/>
  <c r="J7285" i="15"/>
  <c r="L7277" i="14"/>
  <c r="J7278" i="14"/>
  <c r="L7275" i="13"/>
  <c r="J7276" i="13"/>
  <c r="L7291" i="24"/>
  <c r="J7292" i="24"/>
  <c r="L7291" i="23"/>
  <c r="J7292" i="23"/>
  <c r="L7291" i="22"/>
  <c r="J7292" i="22"/>
  <c r="L7285" i="15" l="1"/>
  <c r="J7286" i="15"/>
  <c r="L7278" i="14"/>
  <c r="J7279" i="14"/>
  <c r="L7276" i="13"/>
  <c r="J7277" i="13"/>
  <c r="L7292" i="24"/>
  <c r="J7293" i="24"/>
  <c r="L7292" i="23"/>
  <c r="J7293" i="23"/>
  <c r="J7293" i="22"/>
  <c r="L7292" i="22"/>
  <c r="J7287" i="15" l="1"/>
  <c r="L7286" i="15"/>
  <c r="L7279" i="14"/>
  <c r="J7280" i="14"/>
  <c r="L7277" i="13"/>
  <c r="J7278" i="13"/>
  <c r="J7294" i="24"/>
  <c r="L7293" i="24"/>
  <c r="L7293" i="23"/>
  <c r="J7294" i="23"/>
  <c r="L7293" i="22"/>
  <c r="J7294" i="22"/>
  <c r="L7287" i="15" l="1"/>
  <c r="J7288" i="15"/>
  <c r="J7281" i="14"/>
  <c r="L7280" i="14"/>
  <c r="J7279" i="13"/>
  <c r="L7278" i="13"/>
  <c r="L7294" i="24"/>
  <c r="J7295" i="24"/>
  <c r="J7295" i="23"/>
  <c r="L7294" i="23"/>
  <c r="L7294" i="22"/>
  <c r="J7295" i="22"/>
  <c r="L7288" i="15" l="1"/>
  <c r="J7289" i="15"/>
  <c r="L7281" i="14"/>
  <c r="J7282" i="14"/>
  <c r="L7279" i="13"/>
  <c r="J7280" i="13"/>
  <c r="L7295" i="24"/>
  <c r="J7296" i="24"/>
  <c r="L7295" i="23"/>
  <c r="J7296" i="23"/>
  <c r="L7295" i="22"/>
  <c r="J7296" i="22"/>
  <c r="L7289" i="15" l="1"/>
  <c r="J7290" i="15"/>
  <c r="L7282" i="14"/>
  <c r="J7283" i="14"/>
  <c r="L7280" i="13"/>
  <c r="J7281" i="13"/>
  <c r="L7296" i="24"/>
  <c r="J7297" i="24"/>
  <c r="L7296" i="23"/>
  <c r="J7297" i="23"/>
  <c r="J7297" i="22"/>
  <c r="L7296" i="22"/>
  <c r="J7291" i="15" l="1"/>
  <c r="L7290" i="15"/>
  <c r="L7283" i="14"/>
  <c r="J7284" i="14"/>
  <c r="L7281" i="13"/>
  <c r="J7282" i="13"/>
  <c r="J7298" i="24"/>
  <c r="L7297" i="24"/>
  <c r="L7297" i="23"/>
  <c r="J7298" i="23"/>
  <c r="L7297" i="22"/>
  <c r="J7298" i="22"/>
  <c r="L7291" i="15" l="1"/>
  <c r="J7292" i="15"/>
  <c r="J7285" i="14"/>
  <c r="L7284" i="14"/>
  <c r="J7283" i="13"/>
  <c r="L7282" i="13"/>
  <c r="L7298" i="24"/>
  <c r="J7299" i="24"/>
  <c r="J7299" i="23"/>
  <c r="L7298" i="23"/>
  <c r="L7298" i="22"/>
  <c r="J7299" i="22"/>
  <c r="L7292" i="15" l="1"/>
  <c r="J7293" i="15"/>
  <c r="L7285" i="14"/>
  <c r="J7286" i="14"/>
  <c r="L7283" i="13"/>
  <c r="J7284" i="13"/>
  <c r="L7299" i="24"/>
  <c r="J7300" i="24"/>
  <c r="L7299" i="23"/>
  <c r="J7300" i="23"/>
  <c r="L7299" i="22"/>
  <c r="J7300" i="22"/>
  <c r="L7293" i="15" l="1"/>
  <c r="J7294" i="15"/>
  <c r="L7286" i="14"/>
  <c r="J7287" i="14"/>
  <c r="L7284" i="13"/>
  <c r="J7285" i="13"/>
  <c r="L7300" i="24"/>
  <c r="J7301" i="24"/>
  <c r="L7300" i="23"/>
  <c r="J7301" i="23"/>
  <c r="J7301" i="22"/>
  <c r="L7300" i="22"/>
  <c r="J7295" i="15" l="1"/>
  <c r="L7294" i="15"/>
  <c r="L7287" i="14"/>
  <c r="J7288" i="14"/>
  <c r="L7285" i="13"/>
  <c r="J7286" i="13"/>
  <c r="J7302" i="24"/>
  <c r="L7301" i="24"/>
  <c r="L7301" i="23"/>
  <c r="J7302" i="23"/>
  <c r="L7301" i="22"/>
  <c r="J7302" i="22"/>
  <c r="L7295" i="15" l="1"/>
  <c r="J7296" i="15"/>
  <c r="J7289" i="14"/>
  <c r="L7288" i="14"/>
  <c r="J7287" i="13"/>
  <c r="L7286" i="13"/>
  <c r="L7302" i="24"/>
  <c r="J7303" i="24"/>
  <c r="J7303" i="23"/>
  <c r="L7302" i="23"/>
  <c r="L7302" i="22"/>
  <c r="J7303" i="22"/>
  <c r="L7296" i="15" l="1"/>
  <c r="J7297" i="15"/>
  <c r="L7289" i="14"/>
  <c r="J7290" i="14"/>
  <c r="L7287" i="13"/>
  <c r="J7288" i="13"/>
  <c r="L7303" i="24"/>
  <c r="J7304" i="24"/>
  <c r="L7303" i="23"/>
  <c r="J7304" i="23"/>
  <c r="L7303" i="22"/>
  <c r="J7304" i="22"/>
  <c r="L7297" i="15" l="1"/>
  <c r="J7298" i="15"/>
  <c r="L7290" i="14"/>
  <c r="J7291" i="14"/>
  <c r="L7288" i="13"/>
  <c r="J7289" i="13"/>
  <c r="L7304" i="24"/>
  <c r="J7305" i="24"/>
  <c r="L7304" i="23"/>
  <c r="J7305" i="23"/>
  <c r="J7305" i="22"/>
  <c r="L7304" i="22"/>
  <c r="J7299" i="15" l="1"/>
  <c r="L7298" i="15"/>
  <c r="L7291" i="14"/>
  <c r="J7292" i="14"/>
  <c r="L7289" i="13"/>
  <c r="J7290" i="13"/>
  <c r="J7306" i="24"/>
  <c r="L7305" i="24"/>
  <c r="L7305" i="23"/>
  <c r="J7306" i="23"/>
  <c r="L7305" i="22"/>
  <c r="J7306" i="22"/>
  <c r="L7299" i="15" l="1"/>
  <c r="J7300" i="15"/>
  <c r="J7293" i="14"/>
  <c r="L7292" i="14"/>
  <c r="J7291" i="13"/>
  <c r="L7290" i="13"/>
  <c r="L7306" i="24"/>
  <c r="J7307" i="24"/>
  <c r="J7307" i="23"/>
  <c r="L7306" i="23"/>
  <c r="L7306" i="22"/>
  <c r="J7307" i="22"/>
  <c r="L7300" i="15" l="1"/>
  <c r="J7301" i="15"/>
  <c r="L7293" i="14"/>
  <c r="J7294" i="14"/>
  <c r="L7291" i="13"/>
  <c r="J7292" i="13"/>
  <c r="L7307" i="24"/>
  <c r="J7308" i="24"/>
  <c r="L7307" i="23"/>
  <c r="J7308" i="23"/>
  <c r="L7307" i="22"/>
  <c r="J7308" i="22"/>
  <c r="L7301" i="15" l="1"/>
  <c r="J7302" i="15"/>
  <c r="L7294" i="14"/>
  <c r="J7295" i="14"/>
  <c r="L7292" i="13"/>
  <c r="J7293" i="13"/>
  <c r="L7308" i="24"/>
  <c r="J7309" i="24"/>
  <c r="L7308" i="23"/>
  <c r="J7309" i="23"/>
  <c r="J7309" i="22"/>
  <c r="L7308" i="22"/>
  <c r="J7303" i="15" l="1"/>
  <c r="L7302" i="15"/>
  <c r="L7295" i="14"/>
  <c r="J7296" i="14"/>
  <c r="L7293" i="13"/>
  <c r="J7294" i="13"/>
  <c r="J7310" i="24"/>
  <c r="L7309" i="24"/>
  <c r="L7309" i="23"/>
  <c r="J7310" i="23"/>
  <c r="L7309" i="22"/>
  <c r="J7310" i="22"/>
  <c r="L7303" i="15" l="1"/>
  <c r="J7304" i="15"/>
  <c r="J7297" i="14"/>
  <c r="L7296" i="14"/>
  <c r="J7295" i="13"/>
  <c r="L7294" i="13"/>
  <c r="L7310" i="24"/>
  <c r="J7311" i="24"/>
  <c r="J7311" i="23"/>
  <c r="L7310" i="23"/>
  <c r="L7310" i="22"/>
  <c r="J7311" i="22"/>
  <c r="L7304" i="15" l="1"/>
  <c r="J7305" i="15"/>
  <c r="L7297" i="14"/>
  <c r="J7298" i="14"/>
  <c r="L7295" i="13"/>
  <c r="J7296" i="13"/>
  <c r="L7311" i="24"/>
  <c r="J7312" i="24"/>
  <c r="L7311" i="23"/>
  <c r="J7312" i="23"/>
  <c r="L7311" i="22"/>
  <c r="J7312" i="22"/>
  <c r="L7305" i="15" l="1"/>
  <c r="J7306" i="15"/>
  <c r="L7298" i="14"/>
  <c r="J7299" i="14"/>
  <c r="L7296" i="13"/>
  <c r="J7297" i="13"/>
  <c r="L7312" i="24"/>
  <c r="J7313" i="24"/>
  <c r="L7312" i="23"/>
  <c r="J7313" i="23"/>
  <c r="J7313" i="22"/>
  <c r="L7312" i="22"/>
  <c r="J7307" i="15" l="1"/>
  <c r="L7306" i="15"/>
  <c r="L7299" i="14"/>
  <c r="J7300" i="14"/>
  <c r="L7297" i="13"/>
  <c r="J7298" i="13"/>
  <c r="J7314" i="24"/>
  <c r="L7313" i="24"/>
  <c r="L7313" i="23"/>
  <c r="J7314" i="23"/>
  <c r="L7313" i="22"/>
  <c r="J7314" i="22"/>
  <c r="L7307" i="15" l="1"/>
  <c r="J7308" i="15"/>
  <c r="J7301" i="14"/>
  <c r="L7300" i="14"/>
  <c r="J7299" i="13"/>
  <c r="L7298" i="13"/>
  <c r="L7314" i="24"/>
  <c r="J7315" i="24"/>
  <c r="J7315" i="23"/>
  <c r="L7314" i="23"/>
  <c r="L7314" i="22"/>
  <c r="J7315" i="22"/>
  <c r="L7308" i="15" l="1"/>
  <c r="J7309" i="15"/>
  <c r="L7301" i="14"/>
  <c r="J7302" i="14"/>
  <c r="L7299" i="13"/>
  <c r="J7300" i="13"/>
  <c r="L7315" i="24"/>
  <c r="J7316" i="24"/>
  <c r="L7315" i="23"/>
  <c r="J7316" i="23"/>
  <c r="L7315" i="22"/>
  <c r="J7316" i="22"/>
  <c r="L7309" i="15" l="1"/>
  <c r="J7310" i="15"/>
  <c r="L7302" i="14"/>
  <c r="J7303" i="14"/>
  <c r="L7300" i="13"/>
  <c r="J7301" i="13"/>
  <c r="L7316" i="24"/>
  <c r="J7317" i="24"/>
  <c r="L7316" i="23"/>
  <c r="J7317" i="23"/>
  <c r="J7317" i="22"/>
  <c r="L7316" i="22"/>
  <c r="J7311" i="15" l="1"/>
  <c r="L7310" i="15"/>
  <c r="L7303" i="14"/>
  <c r="J7304" i="14"/>
  <c r="L7301" i="13"/>
  <c r="J7302" i="13"/>
  <c r="J7318" i="24"/>
  <c r="L7317" i="24"/>
  <c r="L7317" i="23"/>
  <c r="J7318" i="23"/>
  <c r="L7317" i="22"/>
  <c r="J7318" i="22"/>
  <c r="L7311" i="15" l="1"/>
  <c r="J7312" i="15"/>
  <c r="J7305" i="14"/>
  <c r="L7304" i="14"/>
  <c r="J7303" i="13"/>
  <c r="L7302" i="13"/>
  <c r="L7318" i="24"/>
  <c r="J7319" i="24"/>
  <c r="J7319" i="23"/>
  <c r="L7318" i="23"/>
  <c r="L7318" i="22"/>
  <c r="J7319" i="22"/>
  <c r="L7312" i="15" l="1"/>
  <c r="J7313" i="15"/>
  <c r="L7305" i="14"/>
  <c r="J7306" i="14"/>
  <c r="L7303" i="13"/>
  <c r="J7304" i="13"/>
  <c r="L7319" i="24"/>
  <c r="J7320" i="24"/>
  <c r="L7319" i="23"/>
  <c r="J7320" i="23"/>
  <c r="L7319" i="22"/>
  <c r="J7320" i="22"/>
  <c r="L7313" i="15" l="1"/>
  <c r="J7314" i="15"/>
  <c r="L7306" i="14"/>
  <c r="J7307" i="14"/>
  <c r="L7304" i="13"/>
  <c r="J7305" i="13"/>
  <c r="L7320" i="24"/>
  <c r="J7321" i="24"/>
  <c r="L7320" i="23"/>
  <c r="J7321" i="23"/>
  <c r="J7321" i="22"/>
  <c r="L7320" i="22"/>
  <c r="J7315" i="15" l="1"/>
  <c r="L7314" i="15"/>
  <c r="L7307" i="14"/>
  <c r="J7308" i="14"/>
  <c r="L7305" i="13"/>
  <c r="J7306" i="13"/>
  <c r="J7322" i="24"/>
  <c r="L7321" i="24"/>
  <c r="L7321" i="23"/>
  <c r="J7322" i="23"/>
  <c r="L7321" i="22"/>
  <c r="J7322" i="22"/>
  <c r="L7315" i="15" l="1"/>
  <c r="J7316" i="15"/>
  <c r="J7309" i="14"/>
  <c r="L7308" i="14"/>
  <c r="J7307" i="13"/>
  <c r="L7306" i="13"/>
  <c r="L7322" i="24"/>
  <c r="J7323" i="24"/>
  <c r="J7323" i="23"/>
  <c r="L7322" i="23"/>
  <c r="L7322" i="22"/>
  <c r="J7323" i="22"/>
  <c r="L7316" i="15" l="1"/>
  <c r="J7317" i="15"/>
  <c r="L7309" i="14"/>
  <c r="J7310" i="14"/>
  <c r="L7307" i="13"/>
  <c r="J7308" i="13"/>
  <c r="L7323" i="24"/>
  <c r="J7324" i="24"/>
  <c r="L7323" i="23"/>
  <c r="J7324" i="23"/>
  <c r="L7323" i="22"/>
  <c r="J7324" i="22"/>
  <c r="L7317" i="15" l="1"/>
  <c r="J7318" i="15"/>
  <c r="L7310" i="14"/>
  <c r="J7311" i="14"/>
  <c r="L7308" i="13"/>
  <c r="J7309" i="13"/>
  <c r="L7324" i="24"/>
  <c r="J7325" i="24"/>
  <c r="L7324" i="23"/>
  <c r="J7325" i="23"/>
  <c r="J7325" i="22"/>
  <c r="L7324" i="22"/>
  <c r="J7319" i="15" l="1"/>
  <c r="L7318" i="15"/>
  <c r="L7311" i="14"/>
  <c r="J7312" i="14"/>
  <c r="L7309" i="13"/>
  <c r="J7310" i="13"/>
  <c r="J7326" i="24"/>
  <c r="L7325" i="24"/>
  <c r="L7325" i="23"/>
  <c r="J7326" i="23"/>
  <c r="L7325" i="22"/>
  <c r="J7326" i="22"/>
  <c r="L7319" i="15" l="1"/>
  <c r="J7320" i="15"/>
  <c r="J7313" i="14"/>
  <c r="L7312" i="14"/>
  <c r="J7311" i="13"/>
  <c r="L7310" i="13"/>
  <c r="L7326" i="24"/>
  <c r="J7327" i="24"/>
  <c r="J7327" i="23"/>
  <c r="L7326" i="23"/>
  <c r="L7326" i="22"/>
  <c r="J7327" i="22"/>
  <c r="L7320" i="15" l="1"/>
  <c r="J7321" i="15"/>
  <c r="L7313" i="14"/>
  <c r="J7314" i="14"/>
  <c r="L7311" i="13"/>
  <c r="J7312" i="13"/>
  <c r="L7327" i="24"/>
  <c r="J7328" i="24"/>
  <c r="L7327" i="23"/>
  <c r="J7328" i="23"/>
  <c r="L7327" i="22"/>
  <c r="J7328" i="22"/>
  <c r="L7321" i="15" l="1"/>
  <c r="J7322" i="15"/>
  <c r="L7314" i="14"/>
  <c r="J7315" i="14"/>
  <c r="L7312" i="13"/>
  <c r="J7313" i="13"/>
  <c r="L7328" i="24"/>
  <c r="J7329" i="24"/>
  <c r="L7328" i="23"/>
  <c r="J7329" i="23"/>
  <c r="J7329" i="22"/>
  <c r="L7328" i="22"/>
  <c r="J7323" i="15" l="1"/>
  <c r="L7322" i="15"/>
  <c r="L7315" i="14"/>
  <c r="J7316" i="14"/>
  <c r="L7313" i="13"/>
  <c r="J7314" i="13"/>
  <c r="J7330" i="24"/>
  <c r="L7329" i="24"/>
  <c r="L7329" i="23"/>
  <c r="J7330" i="23"/>
  <c r="L7329" i="22"/>
  <c r="J7330" i="22"/>
  <c r="L7323" i="15" l="1"/>
  <c r="J7324" i="15"/>
  <c r="J7317" i="14"/>
  <c r="L7316" i="14"/>
  <c r="J7315" i="13"/>
  <c r="L7314" i="13"/>
  <c r="L7330" i="24"/>
  <c r="J7331" i="24"/>
  <c r="J7331" i="23"/>
  <c r="L7330" i="23"/>
  <c r="L7330" i="22"/>
  <c r="J7331" i="22"/>
  <c r="L7324" i="15" l="1"/>
  <c r="J7325" i="15"/>
  <c r="L7317" i="14"/>
  <c r="J7318" i="14"/>
  <c r="L7315" i="13"/>
  <c r="J7316" i="13"/>
  <c r="L7331" i="24"/>
  <c r="J7332" i="24"/>
  <c r="L7331" i="23"/>
  <c r="J7332" i="23"/>
  <c r="L7331" i="22"/>
  <c r="J7332" i="22"/>
  <c r="L7325" i="15" l="1"/>
  <c r="J7326" i="15"/>
  <c r="L7318" i="14"/>
  <c r="J7319" i="14"/>
  <c r="L7316" i="13"/>
  <c r="J7317" i="13"/>
  <c r="L7332" i="24"/>
  <c r="J7333" i="24"/>
  <c r="L7332" i="23"/>
  <c r="J7333" i="23"/>
  <c r="J7333" i="22"/>
  <c r="L7332" i="22"/>
  <c r="J7327" i="15" l="1"/>
  <c r="L7326" i="15"/>
  <c r="L7319" i="14"/>
  <c r="J7320" i="14"/>
  <c r="L7317" i="13"/>
  <c r="J7318" i="13"/>
  <c r="J7334" i="24"/>
  <c r="L7333" i="24"/>
  <c r="L7333" i="23"/>
  <c r="J7334" i="23"/>
  <c r="L7333" i="22"/>
  <c r="J7334" i="22"/>
  <c r="L7327" i="15" l="1"/>
  <c r="J7328" i="15"/>
  <c r="J7321" i="14"/>
  <c r="L7320" i="14"/>
  <c r="J7319" i="13"/>
  <c r="L7318" i="13"/>
  <c r="L7334" i="24"/>
  <c r="J7335" i="24"/>
  <c r="J7335" i="23"/>
  <c r="L7334" i="23"/>
  <c r="L7334" i="22"/>
  <c r="J7335" i="22"/>
  <c r="L7328" i="15" l="1"/>
  <c r="J7329" i="15"/>
  <c r="L7321" i="14"/>
  <c r="J7322" i="14"/>
  <c r="L7319" i="13"/>
  <c r="J7320" i="13"/>
  <c r="L7335" i="24"/>
  <c r="J7336" i="24"/>
  <c r="L7335" i="23"/>
  <c r="J7336" i="23"/>
  <c r="L7335" i="22"/>
  <c r="J7336" i="22"/>
  <c r="L7329" i="15" l="1"/>
  <c r="J7330" i="15"/>
  <c r="L7322" i="14"/>
  <c r="J7323" i="14"/>
  <c r="L7320" i="13"/>
  <c r="J7321" i="13"/>
  <c r="L7336" i="24"/>
  <c r="J7337" i="24"/>
  <c r="L7336" i="23"/>
  <c r="J7337" i="23"/>
  <c r="J7337" i="22"/>
  <c r="L7336" i="22"/>
  <c r="J7331" i="15" l="1"/>
  <c r="L7330" i="15"/>
  <c r="L7323" i="14"/>
  <c r="J7324" i="14"/>
  <c r="L7321" i="13"/>
  <c r="J7322" i="13"/>
  <c r="J7338" i="24"/>
  <c r="L7337" i="24"/>
  <c r="L7337" i="23"/>
  <c r="J7338" i="23"/>
  <c r="L7337" i="22"/>
  <c r="J7338" i="22"/>
  <c r="L7331" i="15" l="1"/>
  <c r="J7332" i="15"/>
  <c r="J7325" i="14"/>
  <c r="L7324" i="14"/>
  <c r="J7323" i="13"/>
  <c r="L7322" i="13"/>
  <c r="L7338" i="24"/>
  <c r="J7339" i="24"/>
  <c r="J7339" i="23"/>
  <c r="L7338" i="23"/>
  <c r="L7338" i="22"/>
  <c r="J7339" i="22"/>
  <c r="L7332" i="15" l="1"/>
  <c r="J7333" i="15"/>
  <c r="L7325" i="14"/>
  <c r="J7326" i="14"/>
  <c r="L7323" i="13"/>
  <c r="J7324" i="13"/>
  <c r="L7339" i="24"/>
  <c r="J7340" i="24"/>
  <c r="L7339" i="23"/>
  <c r="J7340" i="23"/>
  <c r="L7339" i="22"/>
  <c r="J7340" i="22"/>
  <c r="L7333" i="15" l="1"/>
  <c r="J7334" i="15"/>
  <c r="L7326" i="14"/>
  <c r="J7327" i="14"/>
  <c r="L7324" i="13"/>
  <c r="J7325" i="13"/>
  <c r="L7340" i="24"/>
  <c r="J7341" i="24"/>
  <c r="L7340" i="23"/>
  <c r="J7341" i="23"/>
  <c r="J7341" i="22"/>
  <c r="L7340" i="22"/>
  <c r="J7335" i="15" l="1"/>
  <c r="L7334" i="15"/>
  <c r="L7327" i="14"/>
  <c r="J7328" i="14"/>
  <c r="L7325" i="13"/>
  <c r="J7326" i="13"/>
  <c r="J7342" i="24"/>
  <c r="L7341" i="24"/>
  <c r="L7341" i="23"/>
  <c r="J7342" i="23"/>
  <c r="L7341" i="22"/>
  <c r="J7342" i="22"/>
  <c r="L7335" i="15" l="1"/>
  <c r="J7336" i="15"/>
  <c r="J7329" i="14"/>
  <c r="L7328" i="14"/>
  <c r="J7327" i="13"/>
  <c r="L7326" i="13"/>
  <c r="L7342" i="24"/>
  <c r="J7343" i="24"/>
  <c r="J7343" i="23"/>
  <c r="L7342" i="23"/>
  <c r="L7342" i="22"/>
  <c r="J7343" i="22"/>
  <c r="L7336" i="15" l="1"/>
  <c r="J7337" i="15"/>
  <c r="L7329" i="14"/>
  <c r="J7330" i="14"/>
  <c r="L7327" i="13"/>
  <c r="J7328" i="13"/>
  <c r="L7343" i="24"/>
  <c r="J7344" i="24"/>
  <c r="L7343" i="23"/>
  <c r="J7344" i="23"/>
  <c r="L7343" i="22"/>
  <c r="J7344" i="22"/>
  <c r="L7337" i="15" l="1"/>
  <c r="J7338" i="15"/>
  <c r="L7330" i="14"/>
  <c r="J7331" i="14"/>
  <c r="L7328" i="13"/>
  <c r="J7329" i="13"/>
  <c r="L7344" i="24"/>
  <c r="J7345" i="24"/>
  <c r="L7344" i="23"/>
  <c r="J7345" i="23"/>
  <c r="J7345" i="22"/>
  <c r="L7344" i="22"/>
  <c r="J7339" i="15" l="1"/>
  <c r="L7338" i="15"/>
  <c r="L7331" i="14"/>
  <c r="J7332" i="14"/>
  <c r="L7329" i="13"/>
  <c r="J7330" i="13"/>
  <c r="J7346" i="24"/>
  <c r="L7345" i="24"/>
  <c r="L7345" i="23"/>
  <c r="J7346" i="23"/>
  <c r="L7345" i="22"/>
  <c r="J7346" i="22"/>
  <c r="L7339" i="15" l="1"/>
  <c r="J7340" i="15"/>
  <c r="J7333" i="14"/>
  <c r="L7332" i="14"/>
  <c r="J7331" i="13"/>
  <c r="L7330" i="13"/>
  <c r="L7346" i="24"/>
  <c r="J7347" i="24"/>
  <c r="J7347" i="23"/>
  <c r="L7346" i="23"/>
  <c r="L7346" i="22"/>
  <c r="J7347" i="22"/>
  <c r="L7340" i="15" l="1"/>
  <c r="J7341" i="15"/>
  <c r="L7333" i="14"/>
  <c r="J7334" i="14"/>
  <c r="L7331" i="13"/>
  <c r="J7332" i="13"/>
  <c r="L7347" i="24"/>
  <c r="J7348" i="24"/>
  <c r="L7347" i="23"/>
  <c r="J7348" i="23"/>
  <c r="L7347" i="22"/>
  <c r="J7348" i="22"/>
  <c r="L7341" i="15" l="1"/>
  <c r="J7342" i="15"/>
  <c r="L7334" i="14"/>
  <c r="J7335" i="14"/>
  <c r="L7332" i="13"/>
  <c r="J7333" i="13"/>
  <c r="L7348" i="24"/>
  <c r="J7349" i="24"/>
  <c r="L7348" i="23"/>
  <c r="J7349" i="23"/>
  <c r="J7349" i="22"/>
  <c r="L7348" i="22"/>
  <c r="J7343" i="15" l="1"/>
  <c r="L7342" i="15"/>
  <c r="L7335" i="14"/>
  <c r="J7336" i="14"/>
  <c r="L7333" i="13"/>
  <c r="J7334" i="13"/>
  <c r="J7350" i="24"/>
  <c r="L7349" i="24"/>
  <c r="L7349" i="23"/>
  <c r="J7350" i="23"/>
  <c r="L7349" i="22"/>
  <c r="J7350" i="22"/>
  <c r="L7343" i="15" l="1"/>
  <c r="J7344" i="15"/>
  <c r="J7337" i="14"/>
  <c r="L7336" i="14"/>
  <c r="J7335" i="13"/>
  <c r="L7334" i="13"/>
  <c r="L7350" i="24"/>
  <c r="J7351" i="24"/>
  <c r="J7351" i="23"/>
  <c r="L7350" i="23"/>
  <c r="L7350" i="22"/>
  <c r="J7351" i="22"/>
  <c r="L7344" i="15" l="1"/>
  <c r="J7345" i="15"/>
  <c r="L7337" i="14"/>
  <c r="J7338" i="14"/>
  <c r="L7335" i="13"/>
  <c r="J7336" i="13"/>
  <c r="L7351" i="24"/>
  <c r="J7352" i="24"/>
  <c r="L7351" i="23"/>
  <c r="J7352" i="23"/>
  <c r="L7351" i="22"/>
  <c r="J7352" i="22"/>
  <c r="L7345" i="15" l="1"/>
  <c r="J7346" i="15"/>
  <c r="L7338" i="14"/>
  <c r="J7339" i="14"/>
  <c r="L7336" i="13"/>
  <c r="J7337" i="13"/>
  <c r="L7352" i="24"/>
  <c r="J7353" i="24"/>
  <c r="L7352" i="23"/>
  <c r="J7353" i="23"/>
  <c r="J7353" i="22"/>
  <c r="L7352" i="22"/>
  <c r="J7347" i="15" l="1"/>
  <c r="L7346" i="15"/>
  <c r="L7339" i="14"/>
  <c r="J7340" i="14"/>
  <c r="L7337" i="13"/>
  <c r="J7338" i="13"/>
  <c r="J7354" i="24"/>
  <c r="L7353" i="24"/>
  <c r="L7353" i="23"/>
  <c r="J7354" i="23"/>
  <c r="L7353" i="22"/>
  <c r="J7354" i="22"/>
  <c r="L7347" i="15" l="1"/>
  <c r="J7348" i="15"/>
  <c r="J7341" i="14"/>
  <c r="L7340" i="14"/>
  <c r="J7339" i="13"/>
  <c r="L7338" i="13"/>
  <c r="L7354" i="24"/>
  <c r="J7355" i="24"/>
  <c r="J7355" i="23"/>
  <c r="L7354" i="23"/>
  <c r="L7354" i="22"/>
  <c r="J7355" i="22"/>
  <c r="L7348" i="15" l="1"/>
  <c r="J7349" i="15"/>
  <c r="L7341" i="14"/>
  <c r="J7342" i="14"/>
  <c r="L7339" i="13"/>
  <c r="J7340" i="13"/>
  <c r="L7355" i="24"/>
  <c r="J7356" i="24"/>
  <c r="L7355" i="23"/>
  <c r="J7356" i="23"/>
  <c r="L7355" i="22"/>
  <c r="J7356" i="22"/>
  <c r="L7349" i="15" l="1"/>
  <c r="J7350" i="15"/>
  <c r="L7342" i="14"/>
  <c r="J7343" i="14"/>
  <c r="L7340" i="13"/>
  <c r="J7341" i="13"/>
  <c r="L7356" i="24"/>
  <c r="J7357" i="24"/>
  <c r="L7356" i="23"/>
  <c r="J7357" i="23"/>
  <c r="J7357" i="22"/>
  <c r="L7356" i="22"/>
  <c r="J7351" i="15" l="1"/>
  <c r="L7350" i="15"/>
  <c r="L7343" i="14"/>
  <c r="J7344" i="14"/>
  <c r="L7341" i="13"/>
  <c r="J7342" i="13"/>
  <c r="J7358" i="24"/>
  <c r="L7357" i="24"/>
  <c r="L7357" i="23"/>
  <c r="J7358" i="23"/>
  <c r="L7357" i="22"/>
  <c r="J7358" i="22"/>
  <c r="L7351" i="15" l="1"/>
  <c r="J7352" i="15"/>
  <c r="J7345" i="14"/>
  <c r="L7344" i="14"/>
  <c r="J7343" i="13"/>
  <c r="L7342" i="13"/>
  <c r="L7358" i="24"/>
  <c r="J7359" i="24"/>
  <c r="J7359" i="23"/>
  <c r="L7358" i="23"/>
  <c r="L7358" i="22"/>
  <c r="J7359" i="22"/>
  <c r="L7352" i="15" l="1"/>
  <c r="J7353" i="15"/>
  <c r="L7345" i="14"/>
  <c r="J7346" i="14"/>
  <c r="L7343" i="13"/>
  <c r="J7344" i="13"/>
  <c r="L7359" i="24"/>
  <c r="J7360" i="24"/>
  <c r="L7359" i="23"/>
  <c r="J7360" i="23"/>
  <c r="L7359" i="22"/>
  <c r="J7360" i="22"/>
  <c r="L7353" i="15" l="1"/>
  <c r="J7354" i="15"/>
  <c r="L7346" i="14"/>
  <c r="J7347" i="14"/>
  <c r="L7344" i="13"/>
  <c r="J7345" i="13"/>
  <c r="L7360" i="24"/>
  <c r="J7361" i="24"/>
  <c r="L7360" i="23"/>
  <c r="J7361" i="23"/>
  <c r="J7361" i="22"/>
  <c r="L7360" i="22"/>
  <c r="J7355" i="15" l="1"/>
  <c r="L7354" i="15"/>
  <c r="L7347" i="14"/>
  <c r="J7348" i="14"/>
  <c r="L7345" i="13"/>
  <c r="J7346" i="13"/>
  <c r="J7362" i="24"/>
  <c r="L7361" i="24"/>
  <c r="L7361" i="23"/>
  <c r="J7362" i="23"/>
  <c r="L7361" i="22"/>
  <c r="J7362" i="22"/>
  <c r="L7355" i="15" l="1"/>
  <c r="J7356" i="15"/>
  <c r="J7349" i="14"/>
  <c r="L7348" i="14"/>
  <c r="J7347" i="13"/>
  <c r="L7346" i="13"/>
  <c r="L7362" i="24"/>
  <c r="J7363" i="24"/>
  <c r="J7363" i="23"/>
  <c r="L7362" i="23"/>
  <c r="L7362" i="22"/>
  <c r="J7363" i="22"/>
  <c r="L7356" i="15" l="1"/>
  <c r="J7357" i="15"/>
  <c r="L7349" i="14"/>
  <c r="J7350" i="14"/>
  <c r="L7347" i="13"/>
  <c r="J7348" i="13"/>
  <c r="L7363" i="24"/>
  <c r="J7364" i="24"/>
  <c r="L7363" i="23"/>
  <c r="J7364" i="23"/>
  <c r="L7363" i="22"/>
  <c r="J7364" i="22"/>
  <c r="L7357" i="15" l="1"/>
  <c r="J7358" i="15"/>
  <c r="L7350" i="14"/>
  <c r="J7351" i="14"/>
  <c r="L7348" i="13"/>
  <c r="J7349" i="13"/>
  <c r="L7364" i="24"/>
  <c r="J7365" i="24"/>
  <c r="L7364" i="23"/>
  <c r="J7365" i="23"/>
  <c r="J7365" i="22"/>
  <c r="L7364" i="22"/>
  <c r="J7359" i="15" l="1"/>
  <c r="L7358" i="15"/>
  <c r="L7351" i="14"/>
  <c r="J7352" i="14"/>
  <c r="L7349" i="13"/>
  <c r="J7350" i="13"/>
  <c r="J7366" i="24"/>
  <c r="L7365" i="24"/>
  <c r="L7365" i="23"/>
  <c r="J7366" i="23"/>
  <c r="L7365" i="22"/>
  <c r="J7366" i="22"/>
  <c r="L7359" i="15" l="1"/>
  <c r="J7360" i="15"/>
  <c r="J7353" i="14"/>
  <c r="L7352" i="14"/>
  <c r="J7351" i="13"/>
  <c r="L7350" i="13"/>
  <c r="L7366" i="24"/>
  <c r="J7367" i="24"/>
  <c r="J7367" i="23"/>
  <c r="L7366" i="23"/>
  <c r="L7366" i="22"/>
  <c r="J7367" i="22"/>
  <c r="L7360" i="15" l="1"/>
  <c r="J7361" i="15"/>
  <c r="L7353" i="14"/>
  <c r="J7354" i="14"/>
  <c r="L7351" i="13"/>
  <c r="J7352" i="13"/>
  <c r="L7367" i="24"/>
  <c r="J7368" i="24"/>
  <c r="L7367" i="23"/>
  <c r="J7368" i="23"/>
  <c r="L7367" i="22"/>
  <c r="J7368" i="22"/>
  <c r="L7361" i="15" l="1"/>
  <c r="J7362" i="15"/>
  <c r="L7354" i="14"/>
  <c r="J7355" i="14"/>
  <c r="L7352" i="13"/>
  <c r="J7353" i="13"/>
  <c r="L7368" i="24"/>
  <c r="J7369" i="24"/>
  <c r="L7368" i="23"/>
  <c r="J7369" i="23"/>
  <c r="J7369" i="22"/>
  <c r="L7368" i="22"/>
  <c r="J7363" i="15" l="1"/>
  <c r="L7362" i="15"/>
  <c r="L7355" i="14"/>
  <c r="J7356" i="14"/>
  <c r="L7353" i="13"/>
  <c r="J7354" i="13"/>
  <c r="J7370" i="24"/>
  <c r="L7369" i="24"/>
  <c r="L7369" i="23"/>
  <c r="J7370" i="23"/>
  <c r="L7369" i="22"/>
  <c r="J7370" i="22"/>
  <c r="L7363" i="15" l="1"/>
  <c r="J7364" i="15"/>
  <c r="J7357" i="14"/>
  <c r="L7356" i="14"/>
  <c r="J7355" i="13"/>
  <c r="L7354" i="13"/>
  <c r="L7370" i="24"/>
  <c r="J7371" i="24"/>
  <c r="J7371" i="23"/>
  <c r="L7370" i="23"/>
  <c r="L7370" i="22"/>
  <c r="J7371" i="22"/>
  <c r="L7364" i="15" l="1"/>
  <c r="J7365" i="15"/>
  <c r="L7357" i="14"/>
  <c r="J7358" i="14"/>
  <c r="L7355" i="13"/>
  <c r="J7356" i="13"/>
  <c r="L7371" i="24"/>
  <c r="J7372" i="24"/>
  <c r="L7371" i="23"/>
  <c r="J7372" i="23"/>
  <c r="L7371" i="22"/>
  <c r="J7372" i="22"/>
  <c r="L7365" i="15" l="1"/>
  <c r="J7366" i="15"/>
  <c r="L7358" i="14"/>
  <c r="J7359" i="14"/>
  <c r="L7356" i="13"/>
  <c r="J7357" i="13"/>
  <c r="L7372" i="24"/>
  <c r="J7373" i="24"/>
  <c r="L7372" i="23"/>
  <c r="J7373" i="23"/>
  <c r="J7373" i="22"/>
  <c r="L7372" i="22"/>
  <c r="J7367" i="15" l="1"/>
  <c r="L7366" i="15"/>
  <c r="L7359" i="14"/>
  <c r="J7360" i="14"/>
  <c r="L7357" i="13"/>
  <c r="J7358" i="13"/>
  <c r="J7374" i="24"/>
  <c r="L7373" i="24"/>
  <c r="L7373" i="23"/>
  <c r="J7374" i="23"/>
  <c r="L7373" i="22"/>
  <c r="J7374" i="22"/>
  <c r="L7367" i="15" l="1"/>
  <c r="J7368" i="15"/>
  <c r="J7361" i="14"/>
  <c r="L7360" i="14"/>
  <c r="J7359" i="13"/>
  <c r="L7358" i="13"/>
  <c r="L7374" i="24"/>
  <c r="J7375" i="24"/>
  <c r="J7375" i="23"/>
  <c r="L7374" i="23"/>
  <c r="L7374" i="22"/>
  <c r="J7375" i="22"/>
  <c r="L7368" i="15" l="1"/>
  <c r="J7369" i="15"/>
  <c r="L7361" i="14"/>
  <c r="J7362" i="14"/>
  <c r="L7359" i="13"/>
  <c r="J7360" i="13"/>
  <c r="L7375" i="24"/>
  <c r="J7376" i="24"/>
  <c r="L7375" i="23"/>
  <c r="J7376" i="23"/>
  <c r="L7375" i="22"/>
  <c r="J7376" i="22"/>
  <c r="L7369" i="15" l="1"/>
  <c r="J7370" i="15"/>
  <c r="L7362" i="14"/>
  <c r="J7363" i="14"/>
  <c r="L7360" i="13"/>
  <c r="J7361" i="13"/>
  <c r="L7376" i="24"/>
  <c r="J7377" i="24"/>
  <c r="L7376" i="23"/>
  <c r="J7377" i="23"/>
  <c r="J7377" i="22"/>
  <c r="L7376" i="22"/>
  <c r="J7371" i="15" l="1"/>
  <c r="L7370" i="15"/>
  <c r="L7363" i="14"/>
  <c r="J7364" i="14"/>
  <c r="L7361" i="13"/>
  <c r="J7362" i="13"/>
  <c r="J7378" i="24"/>
  <c r="L7377" i="24"/>
  <c r="L7377" i="23"/>
  <c r="J7378" i="23"/>
  <c r="L7377" i="22"/>
  <c r="J7378" i="22"/>
  <c r="L7371" i="15" l="1"/>
  <c r="J7372" i="15"/>
  <c r="J7365" i="14"/>
  <c r="L7364" i="14"/>
  <c r="J7363" i="13"/>
  <c r="L7362" i="13"/>
  <c r="L7378" i="24"/>
  <c r="J7379" i="24"/>
  <c r="J7379" i="23"/>
  <c r="L7378" i="23"/>
  <c r="L7378" i="22"/>
  <c r="J7379" i="22"/>
  <c r="L7372" i="15" l="1"/>
  <c r="J7373" i="15"/>
  <c r="L7365" i="14"/>
  <c r="J7366" i="14"/>
  <c r="L7363" i="13"/>
  <c r="J7364" i="13"/>
  <c r="L7379" i="24"/>
  <c r="J7380" i="24"/>
  <c r="L7379" i="23"/>
  <c r="J7380" i="23"/>
  <c r="L7379" i="22"/>
  <c r="J7380" i="22"/>
  <c r="L7373" i="15" l="1"/>
  <c r="J7374" i="15"/>
  <c r="L7366" i="14"/>
  <c r="J7367" i="14"/>
  <c r="L7364" i="13"/>
  <c r="J7365" i="13"/>
  <c r="L7380" i="24"/>
  <c r="J7381" i="24"/>
  <c r="L7380" i="23"/>
  <c r="J7381" i="23"/>
  <c r="J7381" i="22"/>
  <c r="L7380" i="22"/>
  <c r="J7375" i="15" l="1"/>
  <c r="L7374" i="15"/>
  <c r="L7367" i="14"/>
  <c r="J7368" i="14"/>
  <c r="L7365" i="13"/>
  <c r="J7366" i="13"/>
  <c r="J7382" i="24"/>
  <c r="L7381" i="24"/>
  <c r="L7381" i="23"/>
  <c r="J7382" i="23"/>
  <c r="L7381" i="22"/>
  <c r="J7382" i="22"/>
  <c r="L7375" i="15" l="1"/>
  <c r="J7376" i="15"/>
  <c r="J7369" i="14"/>
  <c r="L7368" i="14"/>
  <c r="J7367" i="13"/>
  <c r="L7366" i="13"/>
  <c r="L7382" i="24"/>
  <c r="J7383" i="24"/>
  <c r="J7383" i="23"/>
  <c r="L7382" i="23"/>
  <c r="L7382" i="22"/>
  <c r="J7383" i="22"/>
  <c r="L7376" i="15" l="1"/>
  <c r="J7377" i="15"/>
  <c r="L7369" i="14"/>
  <c r="J7370" i="14"/>
  <c r="L7367" i="13"/>
  <c r="J7368" i="13"/>
  <c r="L7383" i="24"/>
  <c r="J7384" i="24"/>
  <c r="L7383" i="23"/>
  <c r="J7384" i="23"/>
  <c r="L7383" i="22"/>
  <c r="J7384" i="22"/>
  <c r="L7377" i="15" l="1"/>
  <c r="J7378" i="15"/>
  <c r="L7370" i="14"/>
  <c r="J7371" i="14"/>
  <c r="L7368" i="13"/>
  <c r="J7369" i="13"/>
  <c r="L7384" i="24"/>
  <c r="J7385" i="24"/>
  <c r="L7384" i="23"/>
  <c r="J7385" i="23"/>
  <c r="J7385" i="22"/>
  <c r="L7384" i="22"/>
  <c r="J7379" i="15" l="1"/>
  <c r="L7378" i="15"/>
  <c r="L7371" i="14"/>
  <c r="J7372" i="14"/>
  <c r="L7369" i="13"/>
  <c r="J7370" i="13"/>
  <c r="J7386" i="24"/>
  <c r="L7385" i="24"/>
  <c r="L7385" i="23"/>
  <c r="J7386" i="23"/>
  <c r="L7385" i="22"/>
  <c r="J7386" i="22"/>
  <c r="L7379" i="15" l="1"/>
  <c r="J7380" i="15"/>
  <c r="J7373" i="14"/>
  <c r="L7372" i="14"/>
  <c r="J7371" i="13"/>
  <c r="L7370" i="13"/>
  <c r="L7386" i="24"/>
  <c r="J7387" i="24"/>
  <c r="J7387" i="23"/>
  <c r="L7386" i="23"/>
  <c r="L7386" i="22"/>
  <c r="J7387" i="22"/>
  <c r="L7380" i="15" l="1"/>
  <c r="J7381" i="15"/>
  <c r="L7373" i="14"/>
  <c r="J7374" i="14"/>
  <c r="L7371" i="13"/>
  <c r="J7372" i="13"/>
  <c r="L7387" i="24"/>
  <c r="J7388" i="24"/>
  <c r="L7387" i="23"/>
  <c r="J7388" i="23"/>
  <c r="L7387" i="22"/>
  <c r="J7388" i="22"/>
  <c r="L7381" i="15" l="1"/>
  <c r="J7382" i="15"/>
  <c r="L7374" i="14"/>
  <c r="J7375" i="14"/>
  <c r="L7372" i="13"/>
  <c r="J7373" i="13"/>
  <c r="L7388" i="24"/>
  <c r="J7389" i="24"/>
  <c r="L7388" i="23"/>
  <c r="J7389" i="23"/>
  <c r="J7389" i="22"/>
  <c r="L7388" i="22"/>
  <c r="J7383" i="15" l="1"/>
  <c r="L7382" i="15"/>
  <c r="L7375" i="14"/>
  <c r="J7376" i="14"/>
  <c r="L7373" i="13"/>
  <c r="J7374" i="13"/>
  <c r="J7390" i="24"/>
  <c r="L7389" i="24"/>
  <c r="L7389" i="23"/>
  <c r="J7390" i="23"/>
  <c r="L7389" i="22"/>
  <c r="J7390" i="22"/>
  <c r="L7383" i="15" l="1"/>
  <c r="J7384" i="15"/>
  <c r="J7377" i="14"/>
  <c r="L7376" i="14"/>
  <c r="J7375" i="13"/>
  <c r="L7374" i="13"/>
  <c r="L7390" i="24"/>
  <c r="J7391" i="24"/>
  <c r="J7391" i="23"/>
  <c r="L7390" i="23"/>
  <c r="L7390" i="22"/>
  <c r="J7391" i="22"/>
  <c r="L7384" i="15" l="1"/>
  <c r="J7385" i="15"/>
  <c r="L7377" i="14"/>
  <c r="J7378" i="14"/>
  <c r="L7375" i="13"/>
  <c r="J7376" i="13"/>
  <c r="L7391" i="24"/>
  <c r="J7392" i="24"/>
  <c r="L7391" i="23"/>
  <c r="J7392" i="23"/>
  <c r="L7391" i="22"/>
  <c r="J7392" i="22"/>
  <c r="L7385" i="15" l="1"/>
  <c r="J7386" i="15"/>
  <c r="L7378" i="14"/>
  <c r="J7379" i="14"/>
  <c r="L7376" i="13"/>
  <c r="J7377" i="13"/>
  <c r="L7392" i="24"/>
  <c r="J7393" i="24"/>
  <c r="L7392" i="23"/>
  <c r="J7393" i="23"/>
  <c r="J7393" i="22"/>
  <c r="L7392" i="22"/>
  <c r="J7387" i="15" l="1"/>
  <c r="L7386" i="15"/>
  <c r="L7379" i="14"/>
  <c r="J7380" i="14"/>
  <c r="L7377" i="13"/>
  <c r="J7378" i="13"/>
  <c r="J7394" i="24"/>
  <c r="L7393" i="24"/>
  <c r="L7393" i="23"/>
  <c r="J7394" i="23"/>
  <c r="L7393" i="22"/>
  <c r="J7394" i="22"/>
  <c r="L7387" i="15" l="1"/>
  <c r="J7388" i="15"/>
  <c r="J7381" i="14"/>
  <c r="L7380" i="14"/>
  <c r="J7379" i="13"/>
  <c r="L7378" i="13"/>
  <c r="L7394" i="24"/>
  <c r="J7395" i="24"/>
  <c r="J7395" i="23"/>
  <c r="L7394" i="23"/>
  <c r="L7394" i="22"/>
  <c r="J7395" i="22"/>
  <c r="L7388" i="15" l="1"/>
  <c r="J7389" i="15"/>
  <c r="L7381" i="14"/>
  <c r="J7382" i="14"/>
  <c r="L7379" i="13"/>
  <c r="J7380" i="13"/>
  <c r="L7395" i="24"/>
  <c r="J7396" i="24"/>
  <c r="L7395" i="23"/>
  <c r="J7396" i="23"/>
  <c r="L7395" i="22"/>
  <c r="J7396" i="22"/>
  <c r="L7389" i="15" l="1"/>
  <c r="J7390" i="15"/>
  <c r="L7382" i="14"/>
  <c r="J7383" i="14"/>
  <c r="L7380" i="13"/>
  <c r="J7381" i="13"/>
  <c r="L7396" i="24"/>
  <c r="J7397" i="24"/>
  <c r="L7396" i="23"/>
  <c r="J7397" i="23"/>
  <c r="J7397" i="22"/>
  <c r="L7396" i="22"/>
  <c r="J7391" i="15" l="1"/>
  <c r="L7390" i="15"/>
  <c r="L7383" i="14"/>
  <c r="J7384" i="14"/>
  <c r="L7381" i="13"/>
  <c r="J7382" i="13"/>
  <c r="J7398" i="24"/>
  <c r="L7397" i="24"/>
  <c r="L7397" i="23"/>
  <c r="J7398" i="23"/>
  <c r="L7397" i="22"/>
  <c r="J7398" i="22"/>
  <c r="L7391" i="15" l="1"/>
  <c r="J7392" i="15"/>
  <c r="J7385" i="14"/>
  <c r="L7384" i="14"/>
  <c r="J7383" i="13"/>
  <c r="L7382" i="13"/>
  <c r="L7398" i="24"/>
  <c r="J7399" i="24"/>
  <c r="J7399" i="23"/>
  <c r="L7398" i="23"/>
  <c r="L7398" i="22"/>
  <c r="J7399" i="22"/>
  <c r="L7392" i="15" l="1"/>
  <c r="J7393" i="15"/>
  <c r="L7385" i="14"/>
  <c r="J7386" i="14"/>
  <c r="L7383" i="13"/>
  <c r="J7384" i="13"/>
  <c r="L7399" i="24"/>
  <c r="J7400" i="24"/>
  <c r="L7399" i="23"/>
  <c r="J7400" i="23"/>
  <c r="L7399" i="22"/>
  <c r="J7400" i="22"/>
  <c r="J7394" i="15" l="1"/>
  <c r="L7393" i="15"/>
  <c r="L7386" i="14"/>
  <c r="J7387" i="14"/>
  <c r="L7384" i="13"/>
  <c r="J7385" i="13"/>
  <c r="L7400" i="24"/>
  <c r="J7401" i="24"/>
  <c r="L7400" i="23"/>
  <c r="J7401" i="23"/>
  <c r="J7401" i="22"/>
  <c r="L7400" i="22"/>
  <c r="L7394" i="15" l="1"/>
  <c r="J7395" i="15"/>
  <c r="L7387" i="14"/>
  <c r="J7388" i="14"/>
  <c r="L7385" i="13"/>
  <c r="J7386" i="13"/>
  <c r="J7402" i="24"/>
  <c r="L7401" i="24"/>
  <c r="L7401" i="23"/>
  <c r="J7402" i="23"/>
  <c r="L7401" i="22"/>
  <c r="J7402" i="22"/>
  <c r="J7396" i="15" l="1"/>
  <c r="L7395" i="15"/>
  <c r="J7389" i="14"/>
  <c r="L7388" i="14"/>
  <c r="J7387" i="13"/>
  <c r="L7386" i="13"/>
  <c r="L7402" i="24"/>
  <c r="J7403" i="24"/>
  <c r="J7403" i="23"/>
  <c r="L7402" i="23"/>
  <c r="L7402" i="22"/>
  <c r="J7403" i="22"/>
  <c r="L7396" i="15" l="1"/>
  <c r="J7397" i="15"/>
  <c r="L7389" i="14"/>
  <c r="J7390" i="14"/>
  <c r="L7387" i="13"/>
  <c r="J7388" i="13"/>
  <c r="L7403" i="24"/>
  <c r="J7404" i="24"/>
  <c r="L7403" i="23"/>
  <c r="J7404" i="23"/>
  <c r="L7403" i="22"/>
  <c r="J7404" i="22"/>
  <c r="J7398" i="15" l="1"/>
  <c r="L7397" i="15"/>
  <c r="L7390" i="14"/>
  <c r="J7391" i="14"/>
  <c r="L7388" i="13"/>
  <c r="J7389" i="13"/>
  <c r="L7404" i="24"/>
  <c r="J7405" i="24"/>
  <c r="L7404" i="23"/>
  <c r="J7405" i="23"/>
  <c r="J7405" i="22"/>
  <c r="L7404" i="22"/>
  <c r="L7398" i="15" l="1"/>
  <c r="J7399" i="15"/>
  <c r="L7391" i="14"/>
  <c r="J7392" i="14"/>
  <c r="L7389" i="13"/>
  <c r="J7390" i="13"/>
  <c r="J7406" i="24"/>
  <c r="L7405" i="24"/>
  <c r="L7405" i="23"/>
  <c r="J7406" i="23"/>
  <c r="L7405" i="22"/>
  <c r="J7406" i="22"/>
  <c r="J7400" i="15" l="1"/>
  <c r="L7399" i="15"/>
  <c r="J7393" i="14"/>
  <c r="L7392" i="14"/>
  <c r="J7391" i="13"/>
  <c r="L7390" i="13"/>
  <c r="L7406" i="24"/>
  <c r="J7407" i="24"/>
  <c r="J7407" i="23"/>
  <c r="L7406" i="23"/>
  <c r="L7406" i="22"/>
  <c r="J7407" i="22"/>
  <c r="L7400" i="15" l="1"/>
  <c r="J7401" i="15"/>
  <c r="L7393" i="14"/>
  <c r="J7394" i="14"/>
  <c r="L7391" i="13"/>
  <c r="J7392" i="13"/>
  <c r="L7407" i="24"/>
  <c r="J7408" i="24"/>
  <c r="L7407" i="23"/>
  <c r="J7408" i="23"/>
  <c r="L7407" i="22"/>
  <c r="J7408" i="22"/>
  <c r="J7402" i="15" l="1"/>
  <c r="L7401" i="15"/>
  <c r="L7394" i="14"/>
  <c r="J7395" i="14"/>
  <c r="L7392" i="13"/>
  <c r="J7393" i="13"/>
  <c r="L7408" i="24"/>
  <c r="J7409" i="24"/>
  <c r="L7408" i="23"/>
  <c r="J7409" i="23"/>
  <c r="J7409" i="22"/>
  <c r="L7408" i="22"/>
  <c r="L7402" i="15" l="1"/>
  <c r="J7403" i="15"/>
  <c r="L7395" i="14"/>
  <c r="J7396" i="14"/>
  <c r="L7393" i="13"/>
  <c r="J7394" i="13"/>
  <c r="J7410" i="24"/>
  <c r="L7409" i="24"/>
  <c r="L7409" i="23"/>
  <c r="J7410" i="23"/>
  <c r="L7409" i="22"/>
  <c r="J7410" i="22"/>
  <c r="J7404" i="15" l="1"/>
  <c r="L7403" i="15"/>
  <c r="J7397" i="14"/>
  <c r="L7396" i="14"/>
  <c r="J7395" i="13"/>
  <c r="L7394" i="13"/>
  <c r="L7410" i="24"/>
  <c r="J7411" i="24"/>
  <c r="J7411" i="23"/>
  <c r="L7410" i="23"/>
  <c r="L7410" i="22"/>
  <c r="J7411" i="22"/>
  <c r="L7404" i="15" l="1"/>
  <c r="J7405" i="15"/>
  <c r="L7397" i="14"/>
  <c r="J7398" i="14"/>
  <c r="L7395" i="13"/>
  <c r="J7396" i="13"/>
  <c r="L7411" i="24"/>
  <c r="J7412" i="24"/>
  <c r="L7411" i="23"/>
  <c r="J7412" i="23"/>
  <c r="L7411" i="22"/>
  <c r="J7412" i="22"/>
  <c r="J7406" i="15" l="1"/>
  <c r="L7405" i="15"/>
  <c r="L7398" i="14"/>
  <c r="J7399" i="14"/>
  <c r="L7396" i="13"/>
  <c r="J7397" i="13"/>
  <c r="L7412" i="24"/>
  <c r="J7413" i="24"/>
  <c r="L7412" i="23"/>
  <c r="J7413" i="23"/>
  <c r="J7413" i="22"/>
  <c r="L7412" i="22"/>
  <c r="L7406" i="15" l="1"/>
  <c r="J7407" i="15"/>
  <c r="L7399" i="14"/>
  <c r="J7400" i="14"/>
  <c r="L7397" i="13"/>
  <c r="J7398" i="13"/>
  <c r="J7414" i="24"/>
  <c r="L7413" i="24"/>
  <c r="L7413" i="23"/>
  <c r="J7414" i="23"/>
  <c r="L7413" i="22"/>
  <c r="J7414" i="22"/>
  <c r="J7408" i="15" l="1"/>
  <c r="L7407" i="15"/>
  <c r="J7401" i="14"/>
  <c r="L7400" i="14"/>
  <c r="J7399" i="13"/>
  <c r="L7398" i="13"/>
  <c r="L7414" i="24"/>
  <c r="J7415" i="24"/>
  <c r="J7415" i="23"/>
  <c r="L7414" i="23"/>
  <c r="L7414" i="22"/>
  <c r="J7415" i="22"/>
  <c r="L7408" i="15" l="1"/>
  <c r="J7409" i="15"/>
  <c r="L7401" i="14"/>
  <c r="J7402" i="14"/>
  <c r="L7399" i="13"/>
  <c r="J7400" i="13"/>
  <c r="L7415" i="24"/>
  <c r="J7416" i="24"/>
  <c r="L7415" i="23"/>
  <c r="J7416" i="23"/>
  <c r="L7415" i="22"/>
  <c r="J7416" i="22"/>
  <c r="J7410" i="15" l="1"/>
  <c r="L7409" i="15"/>
  <c r="L7402" i="14"/>
  <c r="J7403" i="14"/>
  <c r="L7400" i="13"/>
  <c r="J7401" i="13"/>
  <c r="L7416" i="24"/>
  <c r="J7417" i="24"/>
  <c r="L7416" i="23"/>
  <c r="J7417" i="23"/>
  <c r="J7417" i="22"/>
  <c r="L7416" i="22"/>
  <c r="L7410" i="15" l="1"/>
  <c r="J7411" i="15"/>
  <c r="L7403" i="14"/>
  <c r="J7404" i="14"/>
  <c r="L7401" i="13"/>
  <c r="J7402" i="13"/>
  <c r="J7418" i="24"/>
  <c r="L7417" i="24"/>
  <c r="L7417" i="23"/>
  <c r="J7418" i="23"/>
  <c r="L7417" i="22"/>
  <c r="J7418" i="22"/>
  <c r="J7412" i="15" l="1"/>
  <c r="L7411" i="15"/>
  <c r="J7405" i="14"/>
  <c r="L7404" i="14"/>
  <c r="J7403" i="13"/>
  <c r="L7402" i="13"/>
  <c r="L7418" i="24"/>
  <c r="J7419" i="24"/>
  <c r="J7419" i="23"/>
  <c r="L7418" i="23"/>
  <c r="L7418" i="22"/>
  <c r="J7419" i="22"/>
  <c r="L7412" i="15" l="1"/>
  <c r="J7413" i="15"/>
  <c r="L7405" i="14"/>
  <c r="J7406" i="14"/>
  <c r="L7403" i="13"/>
  <c r="J7404" i="13"/>
  <c r="L7419" i="24"/>
  <c r="J7420" i="24"/>
  <c r="L7419" i="23"/>
  <c r="J7420" i="23"/>
  <c r="L7419" i="22"/>
  <c r="J7420" i="22"/>
  <c r="J7414" i="15" l="1"/>
  <c r="L7413" i="15"/>
  <c r="L7406" i="14"/>
  <c r="J7407" i="14"/>
  <c r="L7404" i="13"/>
  <c r="J7405" i="13"/>
  <c r="L7420" i="24"/>
  <c r="J7421" i="24"/>
  <c r="L7420" i="23"/>
  <c r="J7421" i="23"/>
  <c r="J7421" i="22"/>
  <c r="L7420" i="22"/>
  <c r="L7414" i="15" l="1"/>
  <c r="J7415" i="15"/>
  <c r="L7407" i="14"/>
  <c r="J7408" i="14"/>
  <c r="L7405" i="13"/>
  <c r="J7406" i="13"/>
  <c r="J7422" i="24"/>
  <c r="L7421" i="24"/>
  <c r="L7421" i="23"/>
  <c r="J7422" i="23"/>
  <c r="L7421" i="22"/>
  <c r="J7422" i="22"/>
  <c r="J7416" i="15" l="1"/>
  <c r="L7415" i="15"/>
  <c r="J7409" i="14"/>
  <c r="L7408" i="14"/>
  <c r="J7407" i="13"/>
  <c r="L7406" i="13"/>
  <c r="L7422" i="24"/>
  <c r="J7423" i="24"/>
  <c r="J7423" i="23"/>
  <c r="L7422" i="23"/>
  <c r="L7422" i="22"/>
  <c r="J7423" i="22"/>
  <c r="L7416" i="15" l="1"/>
  <c r="J7417" i="15"/>
  <c r="L7409" i="14"/>
  <c r="J7410" i="14"/>
  <c r="L7407" i="13"/>
  <c r="J7408" i="13"/>
  <c r="L7423" i="24"/>
  <c r="J7424" i="24"/>
  <c r="L7423" i="23"/>
  <c r="J7424" i="23"/>
  <c r="L7423" i="22"/>
  <c r="J7424" i="22"/>
  <c r="J7418" i="15" l="1"/>
  <c r="L7417" i="15"/>
  <c r="L7410" i="14"/>
  <c r="J7411" i="14"/>
  <c r="L7408" i="13"/>
  <c r="J7409" i="13"/>
  <c r="L7424" i="24"/>
  <c r="J7425" i="24"/>
  <c r="L7424" i="23"/>
  <c r="J7425" i="23"/>
  <c r="J7425" i="22"/>
  <c r="L7424" i="22"/>
  <c r="L7418" i="15" l="1"/>
  <c r="J7419" i="15"/>
  <c r="L7411" i="14"/>
  <c r="J7412" i="14"/>
  <c r="L7409" i="13"/>
  <c r="J7410" i="13"/>
  <c r="J7426" i="24"/>
  <c r="L7425" i="24"/>
  <c r="L7425" i="23"/>
  <c r="J7426" i="23"/>
  <c r="L7425" i="22"/>
  <c r="J7426" i="22"/>
  <c r="J7420" i="15" l="1"/>
  <c r="L7419" i="15"/>
  <c r="J7413" i="14"/>
  <c r="L7412" i="14"/>
  <c r="J7411" i="13"/>
  <c r="L7410" i="13"/>
  <c r="L7426" i="24"/>
  <c r="J7427" i="24"/>
  <c r="J7427" i="23"/>
  <c r="L7426" i="23"/>
  <c r="L7426" i="22"/>
  <c r="J7427" i="22"/>
  <c r="L7420" i="15" l="1"/>
  <c r="J7421" i="15"/>
  <c r="L7413" i="14"/>
  <c r="J7414" i="14"/>
  <c r="L7411" i="13"/>
  <c r="J7412" i="13"/>
  <c r="L7427" i="24"/>
  <c r="J7428" i="24"/>
  <c r="L7427" i="23"/>
  <c r="J7428" i="23"/>
  <c r="L7427" i="22"/>
  <c r="J7428" i="22"/>
  <c r="J7422" i="15" l="1"/>
  <c r="L7421" i="15"/>
  <c r="L7414" i="14"/>
  <c r="J7415" i="14"/>
  <c r="L7412" i="13"/>
  <c r="J7413" i="13"/>
  <c r="L7428" i="24"/>
  <c r="J7429" i="24"/>
  <c r="L7428" i="23"/>
  <c r="J7429" i="23"/>
  <c r="J7429" i="22"/>
  <c r="L7428" i="22"/>
  <c r="L7422" i="15" l="1"/>
  <c r="J7423" i="15"/>
  <c r="L7415" i="14"/>
  <c r="J7416" i="14"/>
  <c r="L7413" i="13"/>
  <c r="J7414" i="13"/>
  <c r="J7430" i="24"/>
  <c r="L7429" i="24"/>
  <c r="L7429" i="23"/>
  <c r="J7430" i="23"/>
  <c r="L7429" i="22"/>
  <c r="J7430" i="22"/>
  <c r="J7424" i="15" l="1"/>
  <c r="L7423" i="15"/>
  <c r="J7417" i="14"/>
  <c r="L7416" i="14"/>
  <c r="J7415" i="13"/>
  <c r="L7414" i="13"/>
  <c r="L7430" i="24"/>
  <c r="J7431" i="24"/>
  <c r="J7431" i="23"/>
  <c r="L7430" i="23"/>
  <c r="L7430" i="22"/>
  <c r="J7431" i="22"/>
  <c r="L7424" i="15" l="1"/>
  <c r="J7425" i="15"/>
  <c r="L7417" i="14"/>
  <c r="J7418" i="14"/>
  <c r="L7415" i="13"/>
  <c r="J7416" i="13"/>
  <c r="L7431" i="24"/>
  <c r="J7432" i="24"/>
  <c r="L7431" i="23"/>
  <c r="J7432" i="23"/>
  <c r="L7431" i="22"/>
  <c r="J7432" i="22"/>
  <c r="J7426" i="15" l="1"/>
  <c r="L7425" i="15"/>
  <c r="L7418" i="14"/>
  <c r="J7419" i="14"/>
  <c r="L7416" i="13"/>
  <c r="J7417" i="13"/>
  <c r="L7432" i="24"/>
  <c r="J7433" i="24"/>
  <c r="L7432" i="23"/>
  <c r="J7433" i="23"/>
  <c r="J7433" i="22"/>
  <c r="L7432" i="22"/>
  <c r="L7426" i="15" l="1"/>
  <c r="J7427" i="15"/>
  <c r="L7419" i="14"/>
  <c r="J7420" i="14"/>
  <c r="L7417" i="13"/>
  <c r="J7418" i="13"/>
  <c r="J7434" i="24"/>
  <c r="L7433" i="24"/>
  <c r="L7433" i="23"/>
  <c r="J7434" i="23"/>
  <c r="L7433" i="22"/>
  <c r="J7434" i="22"/>
  <c r="J7428" i="15" l="1"/>
  <c r="L7427" i="15"/>
  <c r="J7421" i="14"/>
  <c r="L7420" i="14"/>
  <c r="J7419" i="13"/>
  <c r="L7418" i="13"/>
  <c r="L7434" i="24"/>
  <c r="J7435" i="24"/>
  <c r="J7435" i="23"/>
  <c r="L7434" i="23"/>
  <c r="L7434" i="22"/>
  <c r="J7435" i="22"/>
  <c r="L7428" i="15" l="1"/>
  <c r="J7429" i="15"/>
  <c r="L7421" i="14"/>
  <c r="J7422" i="14"/>
  <c r="L7419" i="13"/>
  <c r="J7420" i="13"/>
  <c r="L7435" i="24"/>
  <c r="J7436" i="24"/>
  <c r="L7435" i="23"/>
  <c r="J7436" i="23"/>
  <c r="L7435" i="22"/>
  <c r="J7436" i="22"/>
  <c r="J7430" i="15" l="1"/>
  <c r="L7429" i="15"/>
  <c r="L7422" i="14"/>
  <c r="J7423" i="14"/>
  <c r="L7420" i="13"/>
  <c r="J7421" i="13"/>
  <c r="L7436" i="24"/>
  <c r="J7437" i="24"/>
  <c r="L7436" i="23"/>
  <c r="J7437" i="23"/>
  <c r="J7437" i="22"/>
  <c r="L7436" i="22"/>
  <c r="L7430" i="15" l="1"/>
  <c r="J7431" i="15"/>
  <c r="L7423" i="14"/>
  <c r="J7424" i="14"/>
  <c r="L7421" i="13"/>
  <c r="J7422" i="13"/>
  <c r="J7438" i="24"/>
  <c r="L7437" i="24"/>
  <c r="L7437" i="23"/>
  <c r="J7438" i="23"/>
  <c r="L7437" i="22"/>
  <c r="J7438" i="22"/>
  <c r="J7432" i="15" l="1"/>
  <c r="L7431" i="15"/>
  <c r="J7425" i="14"/>
  <c r="L7424" i="14"/>
  <c r="J7423" i="13"/>
  <c r="L7422" i="13"/>
  <c r="L7438" i="24"/>
  <c r="J7439" i="24"/>
  <c r="J7439" i="23"/>
  <c r="L7438" i="23"/>
  <c r="L7438" i="22"/>
  <c r="J7439" i="22"/>
  <c r="L7432" i="15" l="1"/>
  <c r="J7433" i="15"/>
  <c r="L7425" i="14"/>
  <c r="J7426" i="14"/>
  <c r="L7423" i="13"/>
  <c r="J7424" i="13"/>
  <c r="L7439" i="24"/>
  <c r="J7440" i="24"/>
  <c r="L7439" i="23"/>
  <c r="J7440" i="23"/>
  <c r="L7439" i="22"/>
  <c r="J7440" i="22"/>
  <c r="J7434" i="15" l="1"/>
  <c r="L7433" i="15"/>
  <c r="L7426" i="14"/>
  <c r="J7427" i="14"/>
  <c r="L7424" i="13"/>
  <c r="J7425" i="13"/>
  <c r="L7440" i="24"/>
  <c r="J7441" i="24"/>
  <c r="L7440" i="23"/>
  <c r="J7441" i="23"/>
  <c r="J7441" i="22"/>
  <c r="L7440" i="22"/>
  <c r="J7435" i="15" l="1"/>
  <c r="L7434" i="15"/>
  <c r="L7427" i="14"/>
  <c r="J7428" i="14"/>
  <c r="L7425" i="13"/>
  <c r="J7426" i="13"/>
  <c r="J7442" i="24"/>
  <c r="L7441" i="24"/>
  <c r="L7441" i="23"/>
  <c r="J7442" i="23"/>
  <c r="L7441" i="22"/>
  <c r="J7442" i="22"/>
  <c r="L7435" i="15" l="1"/>
  <c r="J7436" i="15"/>
  <c r="J7429" i="14"/>
  <c r="L7428" i="14"/>
  <c r="J7427" i="13"/>
  <c r="L7426" i="13"/>
  <c r="L7442" i="24"/>
  <c r="J7443" i="24"/>
  <c r="J7443" i="23"/>
  <c r="L7442" i="23"/>
  <c r="L7442" i="22"/>
  <c r="J7443" i="22"/>
  <c r="L7436" i="15" l="1"/>
  <c r="J7437" i="15"/>
  <c r="L7429" i="14"/>
  <c r="J7430" i="14"/>
  <c r="L7427" i="13"/>
  <c r="J7428" i="13"/>
  <c r="L7443" i="24"/>
  <c r="J7444" i="24"/>
  <c r="L7443" i="23"/>
  <c r="J7444" i="23"/>
  <c r="L7443" i="22"/>
  <c r="J7444" i="22"/>
  <c r="J7438" i="15" l="1"/>
  <c r="L7437" i="15"/>
  <c r="L7430" i="14"/>
  <c r="J7431" i="14"/>
  <c r="L7428" i="13"/>
  <c r="J7429" i="13"/>
  <c r="L7444" i="24"/>
  <c r="J7445" i="24"/>
  <c r="L7444" i="23"/>
  <c r="J7445" i="23"/>
  <c r="J7445" i="22"/>
  <c r="L7444" i="22"/>
  <c r="J7439" i="15" l="1"/>
  <c r="L7438" i="15"/>
  <c r="L7431" i="14"/>
  <c r="J7432" i="14"/>
  <c r="L7429" i="13"/>
  <c r="J7430" i="13"/>
  <c r="J7446" i="24"/>
  <c r="L7445" i="24"/>
  <c r="L7445" i="23"/>
  <c r="J7446" i="23"/>
  <c r="L7445" i="22"/>
  <c r="J7446" i="22"/>
  <c r="L7439" i="15" l="1"/>
  <c r="J7440" i="15"/>
  <c r="J7433" i="14"/>
  <c r="L7432" i="14"/>
  <c r="J7431" i="13"/>
  <c r="L7430" i="13"/>
  <c r="L7446" i="24"/>
  <c r="J7447" i="24"/>
  <c r="J7447" i="23"/>
  <c r="L7446" i="23"/>
  <c r="L7446" i="22"/>
  <c r="J7447" i="22"/>
  <c r="L7440" i="15" l="1"/>
  <c r="J7441" i="15"/>
  <c r="L7433" i="14"/>
  <c r="J7434" i="14"/>
  <c r="L7431" i="13"/>
  <c r="J7432" i="13"/>
  <c r="L7447" i="24"/>
  <c r="J7448" i="24"/>
  <c r="L7447" i="23"/>
  <c r="J7448" i="23"/>
  <c r="L7447" i="22"/>
  <c r="J7448" i="22"/>
  <c r="J7442" i="15" l="1"/>
  <c r="L7441" i="15"/>
  <c r="L7434" i="14"/>
  <c r="J7435" i="14"/>
  <c r="L7432" i="13"/>
  <c r="J7433" i="13"/>
  <c r="L7448" i="24"/>
  <c r="J7449" i="24"/>
  <c r="L7448" i="23"/>
  <c r="J7449" i="23"/>
  <c r="J7449" i="22"/>
  <c r="L7448" i="22"/>
  <c r="J7443" i="15" l="1"/>
  <c r="L7442" i="15"/>
  <c r="L7435" i="14"/>
  <c r="J7436" i="14"/>
  <c r="L7433" i="13"/>
  <c r="J7434" i="13"/>
  <c r="J7450" i="24"/>
  <c r="L7449" i="24"/>
  <c r="L7449" i="23"/>
  <c r="J7450" i="23"/>
  <c r="L7449" i="22"/>
  <c r="J7450" i="22"/>
  <c r="L7443" i="15" l="1"/>
  <c r="J7444" i="15"/>
  <c r="J7437" i="14"/>
  <c r="L7436" i="14"/>
  <c r="J7435" i="13"/>
  <c r="L7434" i="13"/>
  <c r="L7450" i="24"/>
  <c r="J7451" i="24"/>
  <c r="J7451" i="23"/>
  <c r="L7450" i="23"/>
  <c r="L7450" i="22"/>
  <c r="J7451" i="22"/>
  <c r="L7444" i="15" l="1"/>
  <c r="J7445" i="15"/>
  <c r="L7437" i="14"/>
  <c r="J7438" i="14"/>
  <c r="L7435" i="13"/>
  <c r="J7436" i="13"/>
  <c r="L7451" i="24"/>
  <c r="J7452" i="24"/>
  <c r="L7451" i="23"/>
  <c r="J7452" i="23"/>
  <c r="L7451" i="22"/>
  <c r="J7452" i="22"/>
  <c r="J7446" i="15" l="1"/>
  <c r="L7445" i="15"/>
  <c r="L7438" i="14"/>
  <c r="J7439" i="14"/>
  <c r="L7436" i="13"/>
  <c r="J7437" i="13"/>
  <c r="L7452" i="24"/>
  <c r="J7453" i="24"/>
  <c r="L7452" i="23"/>
  <c r="J7453" i="23"/>
  <c r="J7453" i="22"/>
  <c r="L7452" i="22"/>
  <c r="J7447" i="15" l="1"/>
  <c r="L7446" i="15"/>
  <c r="L7439" i="14"/>
  <c r="J7440" i="14"/>
  <c r="L7437" i="13"/>
  <c r="J7438" i="13"/>
  <c r="J7454" i="24"/>
  <c r="L7453" i="24"/>
  <c r="L7453" i="23"/>
  <c r="J7454" i="23"/>
  <c r="L7453" i="22"/>
  <c r="J7454" i="22"/>
  <c r="L7447" i="15" l="1"/>
  <c r="J7448" i="15"/>
  <c r="J7441" i="14"/>
  <c r="L7440" i="14"/>
  <c r="J7439" i="13"/>
  <c r="L7438" i="13"/>
  <c r="L7454" i="24"/>
  <c r="J7455" i="24"/>
  <c r="J7455" i="23"/>
  <c r="L7454" i="23"/>
  <c r="L7454" i="22"/>
  <c r="J7455" i="22"/>
  <c r="L7448" i="15" l="1"/>
  <c r="J7449" i="15"/>
  <c r="L7441" i="14"/>
  <c r="J7442" i="14"/>
  <c r="L7439" i="13"/>
  <c r="J7440" i="13"/>
  <c r="L7455" i="24"/>
  <c r="J7456" i="24"/>
  <c r="L7455" i="23"/>
  <c r="J7456" i="23"/>
  <c r="L7455" i="22"/>
  <c r="J7456" i="22"/>
  <c r="J7450" i="15" l="1"/>
  <c r="L7449" i="15"/>
  <c r="L7442" i="14"/>
  <c r="J7443" i="14"/>
  <c r="L7440" i="13"/>
  <c r="J7441" i="13"/>
  <c r="L7456" i="24"/>
  <c r="J7457" i="24"/>
  <c r="L7456" i="23"/>
  <c r="J7457" i="23"/>
  <c r="J7457" i="22"/>
  <c r="L7456" i="22"/>
  <c r="J7451" i="15" l="1"/>
  <c r="L7450" i="15"/>
  <c r="L7443" i="14"/>
  <c r="J7444" i="14"/>
  <c r="L7441" i="13"/>
  <c r="J7442" i="13"/>
  <c r="J7458" i="24"/>
  <c r="L7457" i="24"/>
  <c r="L7457" i="23"/>
  <c r="J7458" i="23"/>
  <c r="L7457" i="22"/>
  <c r="J7458" i="22"/>
  <c r="L7451" i="15" l="1"/>
  <c r="J7452" i="15"/>
  <c r="J7445" i="14"/>
  <c r="L7444" i="14"/>
  <c r="J7443" i="13"/>
  <c r="L7442" i="13"/>
  <c r="L7458" i="24"/>
  <c r="J7459" i="24"/>
  <c r="J7459" i="23"/>
  <c r="L7458" i="23"/>
  <c r="L7458" i="22"/>
  <c r="J7459" i="22"/>
  <c r="L7452" i="15" l="1"/>
  <c r="J7453" i="15"/>
  <c r="L7445" i="14"/>
  <c r="J7446" i="14"/>
  <c r="L7443" i="13"/>
  <c r="J7444" i="13"/>
  <c r="L7459" i="24"/>
  <c r="J7460" i="24"/>
  <c r="L7459" i="23"/>
  <c r="J7460" i="23"/>
  <c r="L7459" i="22"/>
  <c r="J7460" i="22"/>
  <c r="J7454" i="15" l="1"/>
  <c r="L7453" i="15"/>
  <c r="L7446" i="14"/>
  <c r="J7447" i="14"/>
  <c r="L7444" i="13"/>
  <c r="J7445" i="13"/>
  <c r="L7460" i="24"/>
  <c r="J7461" i="24"/>
  <c r="L7460" i="23"/>
  <c r="J7461" i="23"/>
  <c r="J7461" i="22"/>
  <c r="L7460" i="22"/>
  <c r="L7454" i="15" l="1"/>
  <c r="J7455" i="15"/>
  <c r="L7447" i="14"/>
  <c r="J7448" i="14"/>
  <c r="L7445" i="13"/>
  <c r="J7446" i="13"/>
  <c r="J7462" i="24"/>
  <c r="L7461" i="24"/>
  <c r="L7461" i="23"/>
  <c r="J7462" i="23"/>
  <c r="L7461" i="22"/>
  <c r="J7462" i="22"/>
  <c r="L7455" i="15" l="1"/>
  <c r="J7456" i="15"/>
  <c r="J7449" i="14"/>
  <c r="L7448" i="14"/>
  <c r="J7447" i="13"/>
  <c r="L7446" i="13"/>
  <c r="L7462" i="24"/>
  <c r="J7463" i="24"/>
  <c r="J7463" i="23"/>
  <c r="L7462" i="23"/>
  <c r="L7462" i="22"/>
  <c r="J7463" i="22"/>
  <c r="L7456" i="15" l="1"/>
  <c r="J7457" i="15"/>
  <c r="L7449" i="14"/>
  <c r="J7450" i="14"/>
  <c r="L7447" i="13"/>
  <c r="J7448" i="13"/>
  <c r="L7463" i="24"/>
  <c r="J7464" i="24"/>
  <c r="L7463" i="23"/>
  <c r="J7464" i="23"/>
  <c r="L7463" i="22"/>
  <c r="J7464" i="22"/>
  <c r="J7458" i="15" l="1"/>
  <c r="L7457" i="15"/>
  <c r="L7450" i="14"/>
  <c r="J7451" i="14"/>
  <c r="L7448" i="13"/>
  <c r="J7449" i="13"/>
  <c r="L7464" i="24"/>
  <c r="J7465" i="24"/>
  <c r="L7464" i="23"/>
  <c r="J7465" i="23"/>
  <c r="J7465" i="22"/>
  <c r="L7464" i="22"/>
  <c r="L7458" i="15" l="1"/>
  <c r="J7459" i="15"/>
  <c r="L7451" i="14"/>
  <c r="J7452" i="14"/>
  <c r="L7449" i="13"/>
  <c r="J7450" i="13"/>
  <c r="J7466" i="24"/>
  <c r="L7465" i="24"/>
  <c r="L7465" i="23"/>
  <c r="J7466" i="23"/>
  <c r="L7465" i="22"/>
  <c r="J7466" i="22"/>
  <c r="L7459" i="15" l="1"/>
  <c r="J7460" i="15"/>
  <c r="J7453" i="14"/>
  <c r="L7452" i="14"/>
  <c r="J7451" i="13"/>
  <c r="L7450" i="13"/>
  <c r="L7466" i="24"/>
  <c r="J7467" i="24"/>
  <c r="J7467" i="23"/>
  <c r="L7466" i="23"/>
  <c r="L7466" i="22"/>
  <c r="J7467" i="22"/>
  <c r="L7460" i="15" l="1"/>
  <c r="J7461" i="15"/>
  <c r="L7453" i="14"/>
  <c r="J7454" i="14"/>
  <c r="L7451" i="13"/>
  <c r="J7452" i="13"/>
  <c r="L7467" i="24"/>
  <c r="J7468" i="24"/>
  <c r="L7467" i="23"/>
  <c r="J7468" i="23"/>
  <c r="L7467" i="22"/>
  <c r="J7468" i="22"/>
  <c r="J7462" i="15" l="1"/>
  <c r="L7461" i="15"/>
  <c r="L7454" i="14"/>
  <c r="J7455" i="14"/>
  <c r="L7452" i="13"/>
  <c r="J7453" i="13"/>
  <c r="L7468" i="24"/>
  <c r="J7469" i="24"/>
  <c r="L7468" i="23"/>
  <c r="J7469" i="23"/>
  <c r="J7469" i="22"/>
  <c r="L7468" i="22"/>
  <c r="L7462" i="15" l="1"/>
  <c r="J7463" i="15"/>
  <c r="L7455" i="14"/>
  <c r="J7456" i="14"/>
  <c r="L7453" i="13"/>
  <c r="J7454" i="13"/>
  <c r="J7470" i="24"/>
  <c r="L7469" i="24"/>
  <c r="L7469" i="23"/>
  <c r="J7470" i="23"/>
  <c r="L7469" i="22"/>
  <c r="J7470" i="22"/>
  <c r="L7463" i="15" l="1"/>
  <c r="J7464" i="15"/>
  <c r="J7457" i="14"/>
  <c r="L7456" i="14"/>
  <c r="J7455" i="13"/>
  <c r="L7454" i="13"/>
  <c r="L7470" i="24"/>
  <c r="J7471" i="24"/>
  <c r="J7471" i="23"/>
  <c r="L7470" i="23"/>
  <c r="L7470" i="22"/>
  <c r="J7471" i="22"/>
  <c r="L7464" i="15" l="1"/>
  <c r="J7465" i="15"/>
  <c r="L7457" i="14"/>
  <c r="J7458" i="14"/>
  <c r="L7455" i="13"/>
  <c r="J7456" i="13"/>
  <c r="L7471" i="24"/>
  <c r="J7472" i="24"/>
  <c r="L7471" i="23"/>
  <c r="J7472" i="23"/>
  <c r="L7471" i="22"/>
  <c r="J7472" i="22"/>
  <c r="J7466" i="15" l="1"/>
  <c r="L7465" i="15"/>
  <c r="L7458" i="14"/>
  <c r="J7459" i="14"/>
  <c r="L7456" i="13"/>
  <c r="J7457" i="13"/>
  <c r="L7472" i="24"/>
  <c r="J7473" i="24"/>
  <c r="L7472" i="23"/>
  <c r="J7473" i="23"/>
  <c r="J7473" i="22"/>
  <c r="L7472" i="22"/>
  <c r="L7466" i="15" l="1"/>
  <c r="J7467" i="15"/>
  <c r="L7459" i="14"/>
  <c r="J7460" i="14"/>
  <c r="L7457" i="13"/>
  <c r="J7458" i="13"/>
  <c r="J7474" i="24"/>
  <c r="L7473" i="24"/>
  <c r="L7473" i="23"/>
  <c r="J7474" i="23"/>
  <c r="L7473" i="22"/>
  <c r="J7474" i="22"/>
  <c r="L7467" i="15" l="1"/>
  <c r="J7468" i="15"/>
  <c r="J7461" i="14"/>
  <c r="L7460" i="14"/>
  <c r="J7459" i="13"/>
  <c r="L7458" i="13"/>
  <c r="L7474" i="24"/>
  <c r="J7475" i="24"/>
  <c r="J7475" i="23"/>
  <c r="L7474" i="23"/>
  <c r="L7474" i="22"/>
  <c r="J7475" i="22"/>
  <c r="L7468" i="15" l="1"/>
  <c r="J7469" i="15"/>
  <c r="L7461" i="14"/>
  <c r="J7462" i="14"/>
  <c r="L7459" i="13"/>
  <c r="J7460" i="13"/>
  <c r="L7475" i="24"/>
  <c r="J7476" i="24"/>
  <c r="L7475" i="23"/>
  <c r="J7476" i="23"/>
  <c r="L7475" i="22"/>
  <c r="J7476" i="22"/>
  <c r="J7470" i="15" l="1"/>
  <c r="L7469" i="15"/>
  <c r="L7462" i="14"/>
  <c r="J7463" i="14"/>
  <c r="L7460" i="13"/>
  <c r="J7461" i="13"/>
  <c r="L7476" i="24"/>
  <c r="J7477" i="24"/>
  <c r="L7476" i="23"/>
  <c r="J7477" i="23"/>
  <c r="J7477" i="22"/>
  <c r="L7476" i="22"/>
  <c r="L7470" i="15" l="1"/>
  <c r="J7471" i="15"/>
  <c r="L7463" i="14"/>
  <c r="J7464" i="14"/>
  <c r="L7461" i="13"/>
  <c r="J7462" i="13"/>
  <c r="J7478" i="24"/>
  <c r="L7477" i="24"/>
  <c r="L7477" i="23"/>
  <c r="J7478" i="23"/>
  <c r="L7477" i="22"/>
  <c r="J7478" i="22"/>
  <c r="L7471" i="15" l="1"/>
  <c r="J7472" i="15"/>
  <c r="J7465" i="14"/>
  <c r="L7464" i="14"/>
  <c r="J7463" i="13"/>
  <c r="L7462" i="13"/>
  <c r="L7478" i="24"/>
  <c r="J7479" i="24"/>
  <c r="J7479" i="23"/>
  <c r="L7478" i="23"/>
  <c r="L7478" i="22"/>
  <c r="J7479" i="22"/>
  <c r="L7472" i="15" l="1"/>
  <c r="J7473" i="15"/>
  <c r="L7465" i="14"/>
  <c r="J7466" i="14"/>
  <c r="L7463" i="13"/>
  <c r="J7464" i="13"/>
  <c r="L7479" i="24"/>
  <c r="J7480" i="24"/>
  <c r="L7479" i="23"/>
  <c r="J7480" i="23"/>
  <c r="L7479" i="22"/>
  <c r="J7480" i="22"/>
  <c r="J7474" i="15" l="1"/>
  <c r="L7473" i="15"/>
  <c r="L7466" i="14"/>
  <c r="J7467" i="14"/>
  <c r="L7464" i="13"/>
  <c r="J7465" i="13"/>
  <c r="L7480" i="24"/>
  <c r="J7481" i="24"/>
  <c r="L7480" i="23"/>
  <c r="J7481" i="23"/>
  <c r="J7481" i="22"/>
  <c r="L7480" i="22"/>
  <c r="L7474" i="15" l="1"/>
  <c r="J7475" i="15"/>
  <c r="L7467" i="14"/>
  <c r="J7468" i="14"/>
  <c r="L7465" i="13"/>
  <c r="J7466" i="13"/>
  <c r="J7482" i="24"/>
  <c r="L7481" i="24"/>
  <c r="L7481" i="23"/>
  <c r="J7482" i="23"/>
  <c r="L7481" i="22"/>
  <c r="J7482" i="22"/>
  <c r="L7475" i="15" l="1"/>
  <c r="J7476" i="15"/>
  <c r="J7469" i="14"/>
  <c r="L7468" i="14"/>
  <c r="J7467" i="13"/>
  <c r="L7466" i="13"/>
  <c r="L7482" i="24"/>
  <c r="J7483" i="24"/>
  <c r="J7483" i="23"/>
  <c r="L7482" i="23"/>
  <c r="L7482" i="22"/>
  <c r="J7483" i="22"/>
  <c r="L7476" i="15" l="1"/>
  <c r="J7477" i="15"/>
  <c r="L7469" i="14"/>
  <c r="J7470" i="14"/>
  <c r="L7467" i="13"/>
  <c r="J7468" i="13"/>
  <c r="L7483" i="24"/>
  <c r="J7484" i="24"/>
  <c r="L7483" i="23"/>
  <c r="J7484" i="23"/>
  <c r="L7483" i="22"/>
  <c r="J7484" i="22"/>
  <c r="J7478" i="15" l="1"/>
  <c r="L7477" i="15"/>
  <c r="L7470" i="14"/>
  <c r="J7471" i="14"/>
  <c r="L7468" i="13"/>
  <c r="J7469" i="13"/>
  <c r="L7484" i="24"/>
  <c r="J7485" i="24"/>
  <c r="L7484" i="23"/>
  <c r="J7485" i="23"/>
  <c r="J7485" i="22"/>
  <c r="L7484" i="22"/>
  <c r="L7478" i="15" l="1"/>
  <c r="J7479" i="15"/>
  <c r="L7471" i="14"/>
  <c r="J7472" i="14"/>
  <c r="L7469" i="13"/>
  <c r="J7470" i="13"/>
  <c r="J7486" i="24"/>
  <c r="L7485" i="24"/>
  <c r="L7485" i="23"/>
  <c r="J7486" i="23"/>
  <c r="L7485" i="22"/>
  <c r="J7486" i="22"/>
  <c r="L7479" i="15" l="1"/>
  <c r="J7480" i="15"/>
  <c r="J7473" i="14"/>
  <c r="L7472" i="14"/>
  <c r="J7471" i="13"/>
  <c r="L7470" i="13"/>
  <c r="L7486" i="24"/>
  <c r="J7487" i="24"/>
  <c r="J7487" i="23"/>
  <c r="L7486" i="23"/>
  <c r="L7486" i="22"/>
  <c r="J7487" i="22"/>
  <c r="L7480" i="15" l="1"/>
  <c r="J7481" i="15"/>
  <c r="L7473" i="14"/>
  <c r="J7474" i="14"/>
  <c r="L7471" i="13"/>
  <c r="J7472" i="13"/>
  <c r="L7487" i="24"/>
  <c r="J7488" i="24"/>
  <c r="L7487" i="23"/>
  <c r="J7488" i="23"/>
  <c r="L7487" i="22"/>
  <c r="J7488" i="22"/>
  <c r="J7482" i="15" l="1"/>
  <c r="L7481" i="15"/>
  <c r="L7474" i="14"/>
  <c r="J7475" i="14"/>
  <c r="L7472" i="13"/>
  <c r="J7473" i="13"/>
  <c r="L7488" i="24"/>
  <c r="J7489" i="24"/>
  <c r="L7488" i="23"/>
  <c r="J7489" i="23"/>
  <c r="J7489" i="22"/>
  <c r="L7488" i="22"/>
  <c r="L7482" i="15" l="1"/>
  <c r="J7483" i="15"/>
  <c r="L7475" i="14"/>
  <c r="J7476" i="14"/>
  <c r="L7473" i="13"/>
  <c r="J7474" i="13"/>
  <c r="J7490" i="24"/>
  <c r="L7489" i="24"/>
  <c r="L7489" i="23"/>
  <c r="J7490" i="23"/>
  <c r="L7489" i="22"/>
  <c r="J7490" i="22"/>
  <c r="L7483" i="15" l="1"/>
  <c r="J7484" i="15"/>
  <c r="J7477" i="14"/>
  <c r="L7476" i="14"/>
  <c r="J7475" i="13"/>
  <c r="L7474" i="13"/>
  <c r="L7490" i="24"/>
  <c r="J7491" i="24"/>
  <c r="J7491" i="23"/>
  <c r="L7490" i="23"/>
  <c r="L7490" i="22"/>
  <c r="J7491" i="22"/>
  <c r="L7484" i="15" l="1"/>
  <c r="J7485" i="15"/>
  <c r="L7477" i="14"/>
  <c r="J7478" i="14"/>
  <c r="L7475" i="13"/>
  <c r="J7476" i="13"/>
  <c r="L7491" i="24"/>
  <c r="J7492" i="24"/>
  <c r="L7491" i="23"/>
  <c r="J7492" i="23"/>
  <c r="L7491" i="22"/>
  <c r="J7492" i="22"/>
  <c r="J7486" i="15" l="1"/>
  <c r="L7485" i="15"/>
  <c r="L7478" i="14"/>
  <c r="J7479" i="14"/>
  <c r="L7476" i="13"/>
  <c r="J7477" i="13"/>
  <c r="L7492" i="24"/>
  <c r="J7493" i="24"/>
  <c r="L7492" i="23"/>
  <c r="J7493" i="23"/>
  <c r="J7493" i="22"/>
  <c r="L7492" i="22"/>
  <c r="L7486" i="15" l="1"/>
  <c r="J7487" i="15"/>
  <c r="L7479" i="14"/>
  <c r="J7480" i="14"/>
  <c r="L7477" i="13"/>
  <c r="J7478" i="13"/>
  <c r="J7494" i="24"/>
  <c r="L7493" i="24"/>
  <c r="L7493" i="23"/>
  <c r="J7494" i="23"/>
  <c r="L7493" i="22"/>
  <c r="J7494" i="22"/>
  <c r="L7487" i="15" l="1"/>
  <c r="J7488" i="15"/>
  <c r="J7481" i="14"/>
  <c r="L7480" i="14"/>
  <c r="J7479" i="13"/>
  <c r="L7478" i="13"/>
  <c r="L7494" i="24"/>
  <c r="J7495" i="24"/>
  <c r="J7495" i="23"/>
  <c r="L7494" i="23"/>
  <c r="L7494" i="22"/>
  <c r="J7495" i="22"/>
  <c r="L7488" i="15" l="1"/>
  <c r="J7489" i="15"/>
  <c r="J7482" i="14"/>
  <c r="L7481" i="14"/>
  <c r="L7479" i="13"/>
  <c r="J7480" i="13"/>
  <c r="L7495" i="24"/>
  <c r="J7496" i="24"/>
  <c r="L7495" i="23"/>
  <c r="J7496" i="23"/>
  <c r="L7495" i="22"/>
  <c r="J7496" i="22"/>
  <c r="J7490" i="15" l="1"/>
  <c r="L7489" i="15"/>
  <c r="J7483" i="14"/>
  <c r="L7482" i="14"/>
  <c r="L7480" i="13"/>
  <c r="J7481" i="13"/>
  <c r="L7496" i="24"/>
  <c r="J7497" i="24"/>
  <c r="L7496" i="23"/>
  <c r="J7497" i="23"/>
  <c r="J7497" i="22"/>
  <c r="L7496" i="22"/>
  <c r="L7490" i="15" l="1"/>
  <c r="J7491" i="15"/>
  <c r="J7484" i="14"/>
  <c r="L7483" i="14"/>
  <c r="L7481" i="13"/>
  <c r="J7482" i="13"/>
  <c r="J7498" i="24"/>
  <c r="L7497" i="24"/>
  <c r="L7497" i="23"/>
  <c r="J7498" i="23"/>
  <c r="L7497" i="22"/>
  <c r="J7498" i="22"/>
  <c r="L7491" i="15" l="1"/>
  <c r="J7492" i="15"/>
  <c r="J7485" i="14"/>
  <c r="L7484" i="14"/>
  <c r="J7483" i="13"/>
  <c r="L7482" i="13"/>
  <c r="L7498" i="24"/>
  <c r="J7499" i="24"/>
  <c r="J7499" i="23"/>
  <c r="L7498" i="23"/>
  <c r="L7498" i="22"/>
  <c r="J7499" i="22"/>
  <c r="L7492" i="15" l="1"/>
  <c r="J7493" i="15"/>
  <c r="L7485" i="14"/>
  <c r="J7486" i="14"/>
  <c r="L7483" i="13"/>
  <c r="J7484" i="13"/>
  <c r="L7499" i="24"/>
  <c r="J7500" i="24"/>
  <c r="L7499" i="23"/>
  <c r="J7500" i="23"/>
  <c r="L7499" i="22"/>
  <c r="J7500" i="22"/>
  <c r="J7494" i="15" l="1"/>
  <c r="L7493" i="15"/>
  <c r="L7486" i="14"/>
  <c r="J7487" i="14"/>
  <c r="L7484" i="13"/>
  <c r="J7485" i="13"/>
  <c r="L7500" i="24"/>
  <c r="J7501" i="24"/>
  <c r="L7500" i="23"/>
  <c r="J7501" i="23"/>
  <c r="J7501" i="22"/>
  <c r="L7500" i="22"/>
  <c r="L7494" i="15" l="1"/>
  <c r="J7495" i="15"/>
  <c r="J7488" i="14"/>
  <c r="L7487" i="14"/>
  <c r="L7485" i="13"/>
  <c r="J7486" i="13"/>
  <c r="J7502" i="24"/>
  <c r="L7501" i="24"/>
  <c r="L7501" i="23"/>
  <c r="J7502" i="23"/>
  <c r="L7501" i="22"/>
  <c r="J7502" i="22"/>
  <c r="L7495" i="15" l="1"/>
  <c r="J7496" i="15"/>
  <c r="J7489" i="14"/>
  <c r="L7488" i="14"/>
  <c r="J7487" i="13"/>
  <c r="L7486" i="13"/>
  <c r="L7502" i="24"/>
  <c r="J7503" i="24"/>
  <c r="J7503" i="23"/>
  <c r="L7502" i="23"/>
  <c r="L7502" i="22"/>
  <c r="J7503" i="22"/>
  <c r="L7496" i="15" l="1"/>
  <c r="J7497" i="15"/>
  <c r="L7489" i="14"/>
  <c r="J7490" i="14"/>
  <c r="L7487" i="13"/>
  <c r="J7488" i="13"/>
  <c r="L7503" i="24"/>
  <c r="J7504" i="24"/>
  <c r="L7503" i="23"/>
  <c r="J7504" i="23"/>
  <c r="L7503" i="22"/>
  <c r="J7504" i="22"/>
  <c r="J7498" i="15" l="1"/>
  <c r="L7497" i="15"/>
  <c r="L7490" i="14"/>
  <c r="J7491" i="14"/>
  <c r="L7488" i="13"/>
  <c r="J7489" i="13"/>
  <c r="L7504" i="24"/>
  <c r="J7505" i="24"/>
  <c r="L7504" i="23"/>
  <c r="J7505" i="23"/>
  <c r="J7505" i="22"/>
  <c r="L7504" i="22"/>
  <c r="L7498" i="15" l="1"/>
  <c r="J7499" i="15"/>
  <c r="J7492" i="14"/>
  <c r="L7491" i="14"/>
  <c r="L7489" i="13"/>
  <c r="J7490" i="13"/>
  <c r="J7506" i="24"/>
  <c r="L7505" i="24"/>
  <c r="L7505" i="23"/>
  <c r="J7506" i="23"/>
  <c r="L7505" i="22"/>
  <c r="J7506" i="22"/>
  <c r="L7499" i="15" l="1"/>
  <c r="J7500" i="15"/>
  <c r="J7493" i="14"/>
  <c r="L7492" i="14"/>
  <c r="J7491" i="13"/>
  <c r="L7490" i="13"/>
  <c r="L7506" i="24"/>
  <c r="J7507" i="24"/>
  <c r="J7507" i="23"/>
  <c r="L7506" i="23"/>
  <c r="L7506" i="22"/>
  <c r="J7507" i="22"/>
  <c r="L7500" i="15" l="1"/>
  <c r="J7501" i="15"/>
  <c r="L7493" i="14"/>
  <c r="J7494" i="14"/>
  <c r="L7491" i="13"/>
  <c r="J7492" i="13"/>
  <c r="L7507" i="24"/>
  <c r="J7508" i="24"/>
  <c r="L7507" i="23"/>
  <c r="J7508" i="23"/>
  <c r="L7507" i="22"/>
  <c r="J7508" i="22"/>
  <c r="J7502" i="15" l="1"/>
  <c r="L7501" i="15"/>
  <c r="L7494" i="14"/>
  <c r="J7495" i="14"/>
  <c r="L7492" i="13"/>
  <c r="J7493" i="13"/>
  <c r="L7508" i="24"/>
  <c r="J7509" i="24"/>
  <c r="L7508" i="23"/>
  <c r="J7509" i="23"/>
  <c r="J7509" i="22"/>
  <c r="L7508" i="22"/>
  <c r="L7502" i="15" l="1"/>
  <c r="J7503" i="15"/>
  <c r="J7496" i="14"/>
  <c r="L7495" i="14"/>
  <c r="L7493" i="13"/>
  <c r="J7494" i="13"/>
  <c r="J7510" i="24"/>
  <c r="L7509" i="24"/>
  <c r="L7509" i="23"/>
  <c r="J7510" i="23"/>
  <c r="L7509" i="22"/>
  <c r="J7510" i="22"/>
  <c r="L7503" i="15" l="1"/>
  <c r="J7504" i="15"/>
  <c r="L7496" i="14"/>
  <c r="J7497" i="14"/>
  <c r="J7495" i="13"/>
  <c r="L7494" i="13"/>
  <c r="L7510" i="24"/>
  <c r="J7511" i="24"/>
  <c r="J7511" i="23"/>
  <c r="L7510" i="23"/>
  <c r="L7510" i="22"/>
  <c r="J7511" i="22"/>
  <c r="L7504" i="15" l="1"/>
  <c r="J7505" i="15"/>
  <c r="L7497" i="14"/>
  <c r="J7498" i="14"/>
  <c r="L7495" i="13"/>
  <c r="J7496" i="13"/>
  <c r="L7511" i="24"/>
  <c r="J7512" i="24"/>
  <c r="L7511" i="23"/>
  <c r="J7512" i="23"/>
  <c r="L7511" i="22"/>
  <c r="J7512" i="22"/>
  <c r="J7506" i="15" l="1"/>
  <c r="L7505" i="15"/>
  <c r="L7498" i="14"/>
  <c r="J7499" i="14"/>
  <c r="L7496" i="13"/>
  <c r="J7497" i="13"/>
  <c r="L7512" i="24"/>
  <c r="J7513" i="24"/>
  <c r="L7512" i="23"/>
  <c r="J7513" i="23"/>
  <c r="J7513" i="22"/>
  <c r="L7512" i="22"/>
  <c r="L7506" i="15" l="1"/>
  <c r="J7507" i="15"/>
  <c r="J7500" i="14"/>
  <c r="L7499" i="14"/>
  <c r="L7497" i="13"/>
  <c r="J7498" i="13"/>
  <c r="J7514" i="24"/>
  <c r="L7513" i="24"/>
  <c r="L7513" i="23"/>
  <c r="J7514" i="23"/>
  <c r="L7513" i="22"/>
  <c r="J7514" i="22"/>
  <c r="L7507" i="15" l="1"/>
  <c r="J7508" i="15"/>
  <c r="L7500" i="14"/>
  <c r="J7501" i="14"/>
  <c r="J7499" i="13"/>
  <c r="L7498" i="13"/>
  <c r="L7514" i="24"/>
  <c r="J7515" i="24"/>
  <c r="J7515" i="23"/>
  <c r="L7514" i="23"/>
  <c r="L7514" i="22"/>
  <c r="J7515" i="22"/>
  <c r="L7508" i="15" l="1"/>
  <c r="J7509" i="15"/>
  <c r="L7501" i="14"/>
  <c r="J7502" i="14"/>
  <c r="L7499" i="13"/>
  <c r="J7500" i="13"/>
  <c r="L7515" i="24"/>
  <c r="J7516" i="24"/>
  <c r="L7515" i="23"/>
  <c r="J7516" i="23"/>
  <c r="L7515" i="22"/>
  <c r="J7516" i="22"/>
  <c r="J7510" i="15" l="1"/>
  <c r="L7509" i="15"/>
  <c r="L7502" i="14"/>
  <c r="J7503" i="14"/>
  <c r="L7500" i="13"/>
  <c r="J7501" i="13"/>
  <c r="L7516" i="24"/>
  <c r="J7517" i="24"/>
  <c r="L7516" i="23"/>
  <c r="J7517" i="23"/>
  <c r="J7517" i="22"/>
  <c r="L7516" i="22"/>
  <c r="L7510" i="15" l="1"/>
  <c r="J7511" i="15"/>
  <c r="J7504" i="14"/>
  <c r="L7503" i="14"/>
  <c r="L7501" i="13"/>
  <c r="J7502" i="13"/>
  <c r="J7518" i="24"/>
  <c r="L7517" i="24"/>
  <c r="L7517" i="23"/>
  <c r="J7518" i="23"/>
  <c r="L7517" i="22"/>
  <c r="J7518" i="22"/>
  <c r="L7511" i="15" l="1"/>
  <c r="J7512" i="15"/>
  <c r="L7504" i="14"/>
  <c r="J7505" i="14"/>
  <c r="J7503" i="13"/>
  <c r="L7502" i="13"/>
  <c r="L7518" i="24"/>
  <c r="J7519" i="24"/>
  <c r="J7519" i="23"/>
  <c r="L7518" i="23"/>
  <c r="L7518" i="22"/>
  <c r="J7519" i="22"/>
  <c r="L7512" i="15" l="1"/>
  <c r="J7513" i="15"/>
  <c r="L7505" i="14"/>
  <c r="J7506" i="14"/>
  <c r="L7503" i="13"/>
  <c r="J7504" i="13"/>
  <c r="L7519" i="24"/>
  <c r="J7520" i="24"/>
  <c r="L7519" i="23"/>
  <c r="J7520" i="23"/>
  <c r="L7519" i="22"/>
  <c r="J7520" i="22"/>
  <c r="J7514" i="15" l="1"/>
  <c r="L7513" i="15"/>
  <c r="L7506" i="14"/>
  <c r="J7507" i="14"/>
  <c r="L7504" i="13"/>
  <c r="J7505" i="13"/>
  <c r="L7520" i="24"/>
  <c r="J7521" i="24"/>
  <c r="L7520" i="23"/>
  <c r="J7521" i="23"/>
  <c r="J7521" i="22"/>
  <c r="L7520" i="22"/>
  <c r="L7514" i="15" l="1"/>
  <c r="J7515" i="15"/>
  <c r="J7508" i="14"/>
  <c r="L7507" i="14"/>
  <c r="L7505" i="13"/>
  <c r="J7506" i="13"/>
  <c r="J7522" i="24"/>
  <c r="L7521" i="24"/>
  <c r="L7521" i="23"/>
  <c r="J7522" i="23"/>
  <c r="L7521" i="22"/>
  <c r="J7522" i="22"/>
  <c r="L7515" i="15" l="1"/>
  <c r="J7516" i="15"/>
  <c r="L7508" i="14"/>
  <c r="J7509" i="14"/>
  <c r="J7507" i="13"/>
  <c r="L7506" i="13"/>
  <c r="L7522" i="24"/>
  <c r="J7523" i="24"/>
  <c r="J7523" i="23"/>
  <c r="L7522" i="23"/>
  <c r="L7522" i="22"/>
  <c r="J7523" i="22"/>
  <c r="L7516" i="15" l="1"/>
  <c r="J7517" i="15"/>
  <c r="L7509" i="14"/>
  <c r="J7510" i="14"/>
  <c r="L7507" i="13"/>
  <c r="J7508" i="13"/>
  <c r="L7523" i="24"/>
  <c r="J7524" i="24"/>
  <c r="L7523" i="23"/>
  <c r="J7524" i="23"/>
  <c r="L7523" i="22"/>
  <c r="J7524" i="22"/>
  <c r="J7518" i="15" l="1"/>
  <c r="L7517" i="15"/>
  <c r="L7510" i="14"/>
  <c r="J7511" i="14"/>
  <c r="L7508" i="13"/>
  <c r="J7509" i="13"/>
  <c r="L7524" i="24"/>
  <c r="J7525" i="24"/>
  <c r="L7524" i="23"/>
  <c r="J7525" i="23"/>
  <c r="J7525" i="22"/>
  <c r="L7524" i="22"/>
  <c r="L7518" i="15" l="1"/>
  <c r="J7519" i="15"/>
  <c r="J7512" i="14"/>
  <c r="L7511" i="14"/>
  <c r="L7509" i="13"/>
  <c r="J7510" i="13"/>
  <c r="J7526" i="24"/>
  <c r="L7525" i="24"/>
  <c r="L7525" i="23"/>
  <c r="J7526" i="23"/>
  <c r="L7525" i="22"/>
  <c r="J7526" i="22"/>
  <c r="L7519" i="15" l="1"/>
  <c r="J7520" i="15"/>
  <c r="L7512" i="14"/>
  <c r="J7513" i="14"/>
  <c r="J7511" i="13"/>
  <c r="L7510" i="13"/>
  <c r="L7526" i="24"/>
  <c r="J7527" i="24"/>
  <c r="J7527" i="23"/>
  <c r="L7526" i="23"/>
  <c r="L7526" i="22"/>
  <c r="J7527" i="22"/>
  <c r="L7520" i="15" l="1"/>
  <c r="J7521" i="15"/>
  <c r="L7513" i="14"/>
  <c r="J7514" i="14"/>
  <c r="L7511" i="13"/>
  <c r="J7512" i="13"/>
  <c r="L7527" i="24"/>
  <c r="J7528" i="24"/>
  <c r="L7527" i="23"/>
  <c r="J7528" i="23"/>
  <c r="L7527" i="22"/>
  <c r="J7528" i="22"/>
  <c r="J7522" i="15" l="1"/>
  <c r="L7521" i="15"/>
  <c r="L7514" i="14"/>
  <c r="J7515" i="14"/>
  <c r="L7512" i="13"/>
  <c r="J7513" i="13"/>
  <c r="L7528" i="24"/>
  <c r="J7529" i="24"/>
  <c r="L7528" i="23"/>
  <c r="J7529" i="23"/>
  <c r="J7529" i="22"/>
  <c r="L7528" i="22"/>
  <c r="L7522" i="15" l="1"/>
  <c r="J7523" i="15"/>
  <c r="J7516" i="14"/>
  <c r="L7515" i="14"/>
  <c r="L7513" i="13"/>
  <c r="J7514" i="13"/>
  <c r="J7530" i="24"/>
  <c r="L7529" i="24"/>
  <c r="L7529" i="23"/>
  <c r="J7530" i="23"/>
  <c r="L7529" i="22"/>
  <c r="J7530" i="22"/>
  <c r="L7523" i="15" l="1"/>
  <c r="J7524" i="15"/>
  <c r="L7516" i="14"/>
  <c r="J7517" i="14"/>
  <c r="J7515" i="13"/>
  <c r="L7514" i="13"/>
  <c r="L7530" i="24"/>
  <c r="J7531" i="24"/>
  <c r="J7531" i="23"/>
  <c r="L7530" i="23"/>
  <c r="L7530" i="22"/>
  <c r="J7531" i="22"/>
  <c r="L7524" i="15" l="1"/>
  <c r="J7525" i="15"/>
  <c r="L7517" i="14"/>
  <c r="J7518" i="14"/>
  <c r="L7515" i="13"/>
  <c r="J7516" i="13"/>
  <c r="L7531" i="24"/>
  <c r="J7532" i="24"/>
  <c r="L7531" i="23"/>
  <c r="J7532" i="23"/>
  <c r="L7531" i="22"/>
  <c r="J7532" i="22"/>
  <c r="J7526" i="15" l="1"/>
  <c r="L7525" i="15"/>
  <c r="L7518" i="14"/>
  <c r="J7519" i="14"/>
  <c r="J7517" i="13"/>
  <c r="L7516" i="13"/>
  <c r="L7532" i="24"/>
  <c r="J7533" i="24"/>
  <c r="L7532" i="23"/>
  <c r="J7533" i="23"/>
  <c r="J7533" i="22"/>
  <c r="L7532" i="22"/>
  <c r="L7526" i="15" l="1"/>
  <c r="J7527" i="15"/>
  <c r="J7520" i="14"/>
  <c r="L7519" i="14"/>
  <c r="J7518" i="13"/>
  <c r="L7517" i="13"/>
  <c r="J7534" i="24"/>
  <c r="L7533" i="24"/>
  <c r="L7533" i="23"/>
  <c r="J7534" i="23"/>
  <c r="L7533" i="22"/>
  <c r="J7534" i="22"/>
  <c r="L7527" i="15" l="1"/>
  <c r="J7528" i="15"/>
  <c r="L7520" i="14"/>
  <c r="J7521" i="14"/>
  <c r="J7519" i="13"/>
  <c r="L7518" i="13"/>
  <c r="L7534" i="24"/>
  <c r="J7535" i="24"/>
  <c r="J7535" i="23"/>
  <c r="L7534" i="23"/>
  <c r="L7534" i="22"/>
  <c r="J7535" i="22"/>
  <c r="L7528" i="15" l="1"/>
  <c r="J7529" i="15"/>
  <c r="L7521" i="14"/>
  <c r="J7522" i="14"/>
  <c r="L7519" i="13"/>
  <c r="J7520" i="13"/>
  <c r="L7535" i="24"/>
  <c r="J7536" i="24"/>
  <c r="L7535" i="23"/>
  <c r="J7536" i="23"/>
  <c r="L7535" i="22"/>
  <c r="J7536" i="22"/>
  <c r="J7530" i="15" l="1"/>
  <c r="L7529" i="15"/>
  <c r="L7522" i="14"/>
  <c r="J7523" i="14"/>
  <c r="L7520" i="13"/>
  <c r="J7521" i="13"/>
  <c r="L7536" i="24"/>
  <c r="J7537" i="24"/>
  <c r="L7536" i="23"/>
  <c r="J7537" i="23"/>
  <c r="J7537" i="22"/>
  <c r="L7536" i="22"/>
  <c r="L7530" i="15" l="1"/>
  <c r="J7531" i="15"/>
  <c r="J7524" i="14"/>
  <c r="L7523" i="14"/>
  <c r="J7522" i="13"/>
  <c r="L7521" i="13"/>
  <c r="J7538" i="24"/>
  <c r="L7537" i="24"/>
  <c r="L7537" i="23"/>
  <c r="J7538" i="23"/>
  <c r="L7537" i="22"/>
  <c r="J7538" i="22"/>
  <c r="L7531" i="15" l="1"/>
  <c r="J7532" i="15"/>
  <c r="L7524" i="14"/>
  <c r="J7525" i="14"/>
  <c r="J7523" i="13"/>
  <c r="L7522" i="13"/>
  <c r="L7538" i="24"/>
  <c r="J7539" i="24"/>
  <c r="J7539" i="23"/>
  <c r="L7538" i="23"/>
  <c r="L7538" i="22"/>
  <c r="J7539" i="22"/>
  <c r="L7532" i="15" l="1"/>
  <c r="J7533" i="15"/>
  <c r="L7525" i="14"/>
  <c r="J7526" i="14"/>
  <c r="L7523" i="13"/>
  <c r="J7524" i="13"/>
  <c r="L7539" i="24"/>
  <c r="J7540" i="24"/>
  <c r="L7539" i="23"/>
  <c r="J7540" i="23"/>
  <c r="L7539" i="22"/>
  <c r="J7540" i="22"/>
  <c r="J7534" i="15" l="1"/>
  <c r="L7533" i="15"/>
  <c r="L7526" i="14"/>
  <c r="J7527" i="14"/>
  <c r="L7524" i="13"/>
  <c r="J7525" i="13"/>
  <c r="L7540" i="24"/>
  <c r="J7541" i="24"/>
  <c r="L7540" i="23"/>
  <c r="J7541" i="23"/>
  <c r="J7541" i="22"/>
  <c r="L7540" i="22"/>
  <c r="L7534" i="15" l="1"/>
  <c r="J7535" i="15"/>
  <c r="J7528" i="14"/>
  <c r="L7527" i="14"/>
  <c r="J7526" i="13"/>
  <c r="L7525" i="13"/>
  <c r="J7542" i="24"/>
  <c r="L7541" i="24"/>
  <c r="L7541" i="23"/>
  <c r="J7542" i="23"/>
  <c r="L7541" i="22"/>
  <c r="J7542" i="22"/>
  <c r="L7535" i="15" l="1"/>
  <c r="J7536" i="15"/>
  <c r="L7528" i="14"/>
  <c r="J7529" i="14"/>
  <c r="J7527" i="13"/>
  <c r="L7526" i="13"/>
  <c r="L7542" i="24"/>
  <c r="J7543" i="24"/>
  <c r="J7543" i="23"/>
  <c r="L7542" i="23"/>
  <c r="L7542" i="22"/>
  <c r="J7543" i="22"/>
  <c r="L7536" i="15" l="1"/>
  <c r="J7537" i="15"/>
  <c r="L7529" i="14"/>
  <c r="J7530" i="14"/>
  <c r="L7527" i="13"/>
  <c r="J7528" i="13"/>
  <c r="L7543" i="24"/>
  <c r="J7544" i="24"/>
  <c r="L7543" i="23"/>
  <c r="J7544" i="23"/>
  <c r="L7543" i="22"/>
  <c r="J7544" i="22"/>
  <c r="J7538" i="15" l="1"/>
  <c r="L7537" i="15"/>
  <c r="L7530" i="14"/>
  <c r="J7531" i="14"/>
  <c r="L7528" i="13"/>
  <c r="J7529" i="13"/>
  <c r="L7544" i="24"/>
  <c r="J7545" i="24"/>
  <c r="L7544" i="23"/>
  <c r="J7545" i="23"/>
  <c r="J7545" i="22"/>
  <c r="L7544" i="22"/>
  <c r="L7538" i="15" l="1"/>
  <c r="J7539" i="15"/>
  <c r="J7532" i="14"/>
  <c r="L7531" i="14"/>
  <c r="J7530" i="13"/>
  <c r="L7529" i="13"/>
  <c r="J7546" i="24"/>
  <c r="L7545" i="24"/>
  <c r="L7545" i="23"/>
  <c r="J7546" i="23"/>
  <c r="L7545" i="22"/>
  <c r="J7546" i="22"/>
  <c r="L7539" i="15" l="1"/>
  <c r="J7540" i="15"/>
  <c r="L7532" i="14"/>
  <c r="J7533" i="14"/>
  <c r="J7531" i="13"/>
  <c r="L7530" i="13"/>
  <c r="L7546" i="24"/>
  <c r="J7547" i="24"/>
  <c r="J7547" i="23"/>
  <c r="L7546" i="23"/>
  <c r="L7546" i="22"/>
  <c r="J7547" i="22"/>
  <c r="L7540" i="15" l="1"/>
  <c r="J7541" i="15"/>
  <c r="L7533" i="14"/>
  <c r="J7534" i="14"/>
  <c r="L7531" i="13"/>
  <c r="J7532" i="13"/>
  <c r="L7547" i="24"/>
  <c r="J7548" i="24"/>
  <c r="L7547" i="23"/>
  <c r="J7548" i="23"/>
  <c r="L7547" i="22"/>
  <c r="J7548" i="22"/>
  <c r="J7542" i="15" l="1"/>
  <c r="L7541" i="15"/>
  <c r="L7534" i="14"/>
  <c r="J7535" i="14"/>
  <c r="L7532" i="13"/>
  <c r="J7533" i="13"/>
  <c r="L7548" i="24"/>
  <c r="J7549" i="24"/>
  <c r="L7548" i="23"/>
  <c r="J7549" i="23"/>
  <c r="J7549" i="22"/>
  <c r="L7548" i="22"/>
  <c r="L7542" i="15" l="1"/>
  <c r="J7543" i="15"/>
  <c r="J7536" i="14"/>
  <c r="L7535" i="14"/>
  <c r="J7534" i="13"/>
  <c r="L7533" i="13"/>
  <c r="J7550" i="24"/>
  <c r="L7549" i="24"/>
  <c r="L7549" i="23"/>
  <c r="J7550" i="23"/>
  <c r="L7549" i="22"/>
  <c r="J7550" i="22"/>
  <c r="L7543" i="15" l="1"/>
  <c r="J7544" i="15"/>
  <c r="L7536" i="14"/>
  <c r="J7537" i="14"/>
  <c r="J7535" i="13"/>
  <c r="L7534" i="13"/>
  <c r="L7550" i="24"/>
  <c r="J7551" i="24"/>
  <c r="J7551" i="23"/>
  <c r="L7550" i="23"/>
  <c r="L7550" i="22"/>
  <c r="J7551" i="22"/>
  <c r="L7544" i="15" l="1"/>
  <c r="J7545" i="15"/>
  <c r="L7537" i="14"/>
  <c r="J7538" i="14"/>
  <c r="L7535" i="13"/>
  <c r="J7536" i="13"/>
  <c r="L7551" i="24"/>
  <c r="J7552" i="24"/>
  <c r="L7551" i="23"/>
  <c r="J7552" i="23"/>
  <c r="L7551" i="22"/>
  <c r="J7552" i="22"/>
  <c r="J7546" i="15" l="1"/>
  <c r="L7545" i="15"/>
  <c r="L7538" i="14"/>
  <c r="J7539" i="14"/>
  <c r="L7536" i="13"/>
  <c r="J7537" i="13"/>
  <c r="L7552" i="24"/>
  <c r="J7553" i="24"/>
  <c r="L7552" i="23"/>
  <c r="J7553" i="23"/>
  <c r="J7553" i="22"/>
  <c r="L7552" i="22"/>
  <c r="L7546" i="15" l="1"/>
  <c r="J7547" i="15"/>
  <c r="J7540" i="14"/>
  <c r="L7539" i="14"/>
  <c r="J7538" i="13"/>
  <c r="L7537" i="13"/>
  <c r="J7554" i="24"/>
  <c r="L7553" i="24"/>
  <c r="L7553" i="23"/>
  <c r="J7554" i="23"/>
  <c r="L7553" i="22"/>
  <c r="J7554" i="22"/>
  <c r="L7547" i="15" l="1"/>
  <c r="J7548" i="15"/>
  <c r="L7540" i="14"/>
  <c r="J7541" i="14"/>
  <c r="J7539" i="13"/>
  <c r="L7538" i="13"/>
  <c r="L7554" i="24"/>
  <c r="J7555" i="24"/>
  <c r="J7555" i="23"/>
  <c r="L7554" i="23"/>
  <c r="L7554" i="22"/>
  <c r="J7555" i="22"/>
  <c r="L7548" i="15" l="1"/>
  <c r="J7549" i="15"/>
  <c r="L7541" i="14"/>
  <c r="J7542" i="14"/>
  <c r="L7539" i="13"/>
  <c r="J7540" i="13"/>
  <c r="L7555" i="24"/>
  <c r="J7556" i="24"/>
  <c r="L7555" i="23"/>
  <c r="J7556" i="23"/>
  <c r="L7555" i="22"/>
  <c r="J7556" i="22"/>
  <c r="J7550" i="15" l="1"/>
  <c r="L7549" i="15"/>
  <c r="L7542" i="14"/>
  <c r="J7543" i="14"/>
  <c r="L7540" i="13"/>
  <c r="J7541" i="13"/>
  <c r="L7556" i="24"/>
  <c r="J7557" i="24"/>
  <c r="L7556" i="23"/>
  <c r="J7557" i="23"/>
  <c r="J7557" i="22"/>
  <c r="L7556" i="22"/>
  <c r="L7550" i="15" l="1"/>
  <c r="J7551" i="15"/>
  <c r="J7544" i="14"/>
  <c r="L7543" i="14"/>
  <c r="J7542" i="13"/>
  <c r="L7541" i="13"/>
  <c r="J7558" i="24"/>
  <c r="L7557" i="24"/>
  <c r="L7557" i="23"/>
  <c r="J7558" i="23"/>
  <c r="L7557" i="22"/>
  <c r="J7558" i="22"/>
  <c r="L7551" i="15" l="1"/>
  <c r="J7552" i="15"/>
  <c r="L7544" i="14"/>
  <c r="J7545" i="14"/>
  <c r="L7542" i="13"/>
  <c r="J7543" i="13"/>
  <c r="L7558" i="24"/>
  <c r="J7559" i="24"/>
  <c r="J7559" i="23"/>
  <c r="L7558" i="23"/>
  <c r="L7558" i="22"/>
  <c r="J7559" i="22"/>
  <c r="L7552" i="15" l="1"/>
  <c r="J7553" i="15"/>
  <c r="L7545" i="14"/>
  <c r="J7546" i="14"/>
  <c r="J7544" i="13"/>
  <c r="L7543" i="13"/>
  <c r="L7559" i="24"/>
  <c r="J7560" i="24"/>
  <c r="L7559" i="23"/>
  <c r="J7560" i="23"/>
  <c r="L7559" i="22"/>
  <c r="J7560" i="22"/>
  <c r="J7554" i="15" l="1"/>
  <c r="L7553" i="15"/>
  <c r="L7546" i="14"/>
  <c r="J7547" i="14"/>
  <c r="L7544" i="13"/>
  <c r="J7545" i="13"/>
  <c r="L7560" i="24"/>
  <c r="J7561" i="24"/>
  <c r="L7560" i="23"/>
  <c r="J7561" i="23"/>
  <c r="J7561" i="22"/>
  <c r="L7560" i="22"/>
  <c r="L7554" i="15" l="1"/>
  <c r="J7555" i="15"/>
  <c r="J7548" i="14"/>
  <c r="L7547" i="14"/>
  <c r="J7546" i="13"/>
  <c r="L7545" i="13"/>
  <c r="J7562" i="24"/>
  <c r="L7561" i="24"/>
  <c r="L7561" i="23"/>
  <c r="J7562" i="23"/>
  <c r="L7561" i="22"/>
  <c r="J7562" i="22"/>
  <c r="L7555" i="15" l="1"/>
  <c r="J7556" i="15"/>
  <c r="L7548" i="14"/>
  <c r="J7549" i="14"/>
  <c r="L7546" i="13"/>
  <c r="J7547" i="13"/>
  <c r="L7562" i="24"/>
  <c r="J7563" i="24"/>
  <c r="J7563" i="23"/>
  <c r="L7562" i="23"/>
  <c r="L7562" i="22"/>
  <c r="J7563" i="22"/>
  <c r="L7556" i="15" l="1"/>
  <c r="J7557" i="15"/>
  <c r="L7549" i="14"/>
  <c r="J7550" i="14"/>
  <c r="J7548" i="13"/>
  <c r="L7547" i="13"/>
  <c r="L7563" i="24"/>
  <c r="J7564" i="24"/>
  <c r="L7563" i="23"/>
  <c r="J7564" i="23"/>
  <c r="L7563" i="22"/>
  <c r="J7564" i="22"/>
  <c r="J7558" i="15" l="1"/>
  <c r="L7557" i="15"/>
  <c r="L7550" i="14"/>
  <c r="J7551" i="14"/>
  <c r="L7548" i="13"/>
  <c r="J7549" i="13"/>
  <c r="L7564" i="24"/>
  <c r="J7565" i="24"/>
  <c r="L7564" i="23"/>
  <c r="J7565" i="23"/>
  <c r="J7565" i="22"/>
  <c r="L7564" i="22"/>
  <c r="L7558" i="15" l="1"/>
  <c r="J7559" i="15"/>
  <c r="J7552" i="14"/>
  <c r="L7551" i="14"/>
  <c r="J7550" i="13"/>
  <c r="L7549" i="13"/>
  <c r="J7566" i="24"/>
  <c r="L7565" i="24"/>
  <c r="L7565" i="23"/>
  <c r="J7566" i="23"/>
  <c r="L7565" i="22"/>
  <c r="J7566" i="22"/>
  <c r="L7559" i="15" l="1"/>
  <c r="J7560" i="15"/>
  <c r="L7552" i="14"/>
  <c r="J7553" i="14"/>
  <c r="L7550" i="13"/>
  <c r="J7551" i="13"/>
  <c r="L7566" i="24"/>
  <c r="J7567" i="24"/>
  <c r="J7567" i="23"/>
  <c r="L7566" i="23"/>
  <c r="L7566" i="22"/>
  <c r="J7567" i="22"/>
  <c r="L7560" i="15" l="1"/>
  <c r="J7561" i="15"/>
  <c r="L7553" i="14"/>
  <c r="J7554" i="14"/>
  <c r="J7552" i="13"/>
  <c r="L7551" i="13"/>
  <c r="L7567" i="24"/>
  <c r="J7568" i="24"/>
  <c r="L7567" i="23"/>
  <c r="J7568" i="23"/>
  <c r="L7567" i="22"/>
  <c r="J7568" i="22"/>
  <c r="J7562" i="15" l="1"/>
  <c r="L7561" i="15"/>
  <c r="L7554" i="14"/>
  <c r="J7555" i="14"/>
  <c r="L7552" i="13"/>
  <c r="J7553" i="13"/>
  <c r="L7568" i="24"/>
  <c r="J7569" i="24"/>
  <c r="L7568" i="23"/>
  <c r="J7569" i="23"/>
  <c r="J7569" i="22"/>
  <c r="L7568" i="22"/>
  <c r="L7562" i="15" l="1"/>
  <c r="J7563" i="15"/>
  <c r="J7556" i="14"/>
  <c r="L7555" i="14"/>
  <c r="J7554" i="13"/>
  <c r="L7553" i="13"/>
  <c r="J7570" i="24"/>
  <c r="L7569" i="24"/>
  <c r="L7569" i="23"/>
  <c r="J7570" i="23"/>
  <c r="L7569" i="22"/>
  <c r="J7570" i="22"/>
  <c r="L7563" i="15" l="1"/>
  <c r="J7564" i="15"/>
  <c r="L7556" i="14"/>
  <c r="J7557" i="14"/>
  <c r="L7554" i="13"/>
  <c r="J7555" i="13"/>
  <c r="L7570" i="24"/>
  <c r="J7571" i="24"/>
  <c r="J7571" i="23"/>
  <c r="L7570" i="23"/>
  <c r="L7570" i="22"/>
  <c r="J7571" i="22"/>
  <c r="L7564" i="15" l="1"/>
  <c r="J7565" i="15"/>
  <c r="L7557" i="14"/>
  <c r="J7558" i="14"/>
  <c r="J7556" i="13"/>
  <c r="L7555" i="13"/>
  <c r="L7571" i="24"/>
  <c r="J7572" i="24"/>
  <c r="L7571" i="23"/>
  <c r="J7572" i="23"/>
  <c r="L7571" i="22"/>
  <c r="J7572" i="22"/>
  <c r="J7566" i="15" l="1"/>
  <c r="L7565" i="15"/>
  <c r="L7558" i="14"/>
  <c r="J7559" i="14"/>
  <c r="L7556" i="13"/>
  <c r="J7557" i="13"/>
  <c r="L7572" i="24"/>
  <c r="J7573" i="24"/>
  <c r="L7572" i="23"/>
  <c r="J7573" i="23"/>
  <c r="J7573" i="22"/>
  <c r="L7572" i="22"/>
  <c r="L7566" i="15" l="1"/>
  <c r="J7567" i="15"/>
  <c r="J7560" i="14"/>
  <c r="L7559" i="14"/>
  <c r="J7558" i="13"/>
  <c r="L7557" i="13"/>
  <c r="J7574" i="24"/>
  <c r="L7573" i="24"/>
  <c r="L7573" i="23"/>
  <c r="J7574" i="23"/>
  <c r="L7573" i="22"/>
  <c r="J7574" i="22"/>
  <c r="L7567" i="15" l="1"/>
  <c r="J7568" i="15"/>
  <c r="L7560" i="14"/>
  <c r="J7561" i="14"/>
  <c r="L7558" i="13"/>
  <c r="J7559" i="13"/>
  <c r="L7574" i="24"/>
  <c r="J7575" i="24"/>
  <c r="J7575" i="23"/>
  <c r="L7574" i="23"/>
  <c r="L7574" i="22"/>
  <c r="J7575" i="22"/>
  <c r="L7568" i="15" l="1"/>
  <c r="J7569" i="15"/>
  <c r="L7561" i="14"/>
  <c r="J7562" i="14"/>
  <c r="J7560" i="13"/>
  <c r="L7559" i="13"/>
  <c r="L7575" i="24"/>
  <c r="J7576" i="24"/>
  <c r="L7575" i="23"/>
  <c r="J7576" i="23"/>
  <c r="L7575" i="22"/>
  <c r="J7576" i="22"/>
  <c r="J7570" i="15" l="1"/>
  <c r="L7569" i="15"/>
  <c r="L7562" i="14"/>
  <c r="J7563" i="14"/>
  <c r="L7560" i="13"/>
  <c r="J7561" i="13"/>
  <c r="L7576" i="24"/>
  <c r="J7577" i="24"/>
  <c r="L7576" i="23"/>
  <c r="J7577" i="23"/>
  <c r="J7577" i="22"/>
  <c r="L7576" i="22"/>
  <c r="L7570" i="15" l="1"/>
  <c r="J7571" i="15"/>
  <c r="J7564" i="14"/>
  <c r="L7563" i="14"/>
  <c r="J7562" i="13"/>
  <c r="L7561" i="13"/>
  <c r="J7578" i="24"/>
  <c r="L7577" i="24"/>
  <c r="L7577" i="23"/>
  <c r="J7578" i="23"/>
  <c r="L7577" i="22"/>
  <c r="J7578" i="22"/>
  <c r="L7571" i="15" l="1"/>
  <c r="J7572" i="15"/>
  <c r="L7564" i="14"/>
  <c r="J7565" i="14"/>
  <c r="L7562" i="13"/>
  <c r="J7563" i="13"/>
  <c r="L7578" i="24"/>
  <c r="J7579" i="24"/>
  <c r="J7579" i="23"/>
  <c r="L7578" i="23"/>
  <c r="L7578" i="22"/>
  <c r="J7579" i="22"/>
  <c r="L7572" i="15" l="1"/>
  <c r="J7573" i="15"/>
  <c r="L7565" i="14"/>
  <c r="J7566" i="14"/>
  <c r="J7564" i="13"/>
  <c r="L7563" i="13"/>
  <c r="L7579" i="24"/>
  <c r="J7580" i="24"/>
  <c r="L7579" i="23"/>
  <c r="J7580" i="23"/>
  <c r="L7579" i="22"/>
  <c r="J7580" i="22"/>
  <c r="J7574" i="15" l="1"/>
  <c r="L7573" i="15"/>
  <c r="L7566" i="14"/>
  <c r="J7567" i="14"/>
  <c r="L7564" i="13"/>
  <c r="J7565" i="13"/>
  <c r="L7580" i="24"/>
  <c r="J7581" i="24"/>
  <c r="L7580" i="23"/>
  <c r="J7581" i="23"/>
  <c r="J7581" i="22"/>
  <c r="L7580" i="22"/>
  <c r="L7574" i="15" l="1"/>
  <c r="J7575" i="15"/>
  <c r="J7568" i="14"/>
  <c r="L7567" i="14"/>
  <c r="J7566" i="13"/>
  <c r="L7565" i="13"/>
  <c r="J7582" i="24"/>
  <c r="L7581" i="24"/>
  <c r="L7581" i="23"/>
  <c r="J7582" i="23"/>
  <c r="L7581" i="22"/>
  <c r="J7582" i="22"/>
  <c r="L7575" i="15" l="1"/>
  <c r="J7576" i="15"/>
  <c r="L7568" i="14"/>
  <c r="J7569" i="14"/>
  <c r="L7566" i="13"/>
  <c r="J7567" i="13"/>
  <c r="L7582" i="24"/>
  <c r="J7583" i="24"/>
  <c r="J7583" i="23"/>
  <c r="L7582" i="23"/>
  <c r="L7582" i="22"/>
  <c r="J7583" i="22"/>
  <c r="L7576" i="15" l="1"/>
  <c r="J7577" i="15"/>
  <c r="L7569" i="14"/>
  <c r="J7570" i="14"/>
  <c r="J7568" i="13"/>
  <c r="L7567" i="13"/>
  <c r="L7583" i="24"/>
  <c r="J7584" i="24"/>
  <c r="L7583" i="23"/>
  <c r="J7584" i="23"/>
  <c r="L7583" i="22"/>
  <c r="J7584" i="22"/>
  <c r="J7578" i="15" l="1"/>
  <c r="L7577" i="15"/>
  <c r="L7570" i="14"/>
  <c r="J7571" i="14"/>
  <c r="L7568" i="13"/>
  <c r="J7569" i="13"/>
  <c r="L7584" i="24"/>
  <c r="J7585" i="24"/>
  <c r="L7584" i="23"/>
  <c r="J7585" i="23"/>
  <c r="J7585" i="22"/>
  <c r="L7584" i="22"/>
  <c r="L7578" i="15" l="1"/>
  <c r="J7579" i="15"/>
  <c r="J7572" i="14"/>
  <c r="L7571" i="14"/>
  <c r="J7570" i="13"/>
  <c r="L7569" i="13"/>
  <c r="J7586" i="24"/>
  <c r="L7585" i="24"/>
  <c r="L7585" i="23"/>
  <c r="J7586" i="23"/>
  <c r="L7585" i="22"/>
  <c r="J7586" i="22"/>
  <c r="L7579" i="15" l="1"/>
  <c r="J7580" i="15"/>
  <c r="L7572" i="14"/>
  <c r="J7573" i="14"/>
  <c r="L7570" i="13"/>
  <c r="J7571" i="13"/>
  <c r="L7586" i="24"/>
  <c r="J7587" i="24"/>
  <c r="J7587" i="23"/>
  <c r="L7586" i="23"/>
  <c r="L7586" i="22"/>
  <c r="J7587" i="22"/>
  <c r="L7580" i="15" l="1"/>
  <c r="J7581" i="15"/>
  <c r="L7573" i="14"/>
  <c r="J7574" i="14"/>
  <c r="J7572" i="13"/>
  <c r="L7571" i="13"/>
  <c r="L7587" i="24"/>
  <c r="J7588" i="24"/>
  <c r="L7587" i="23"/>
  <c r="J7588" i="23"/>
  <c r="L7587" i="22"/>
  <c r="J7588" i="22"/>
  <c r="J7582" i="15" l="1"/>
  <c r="L7581" i="15"/>
  <c r="L7574" i="14"/>
  <c r="J7575" i="14"/>
  <c r="L7572" i="13"/>
  <c r="J7573" i="13"/>
  <c r="L7588" i="24"/>
  <c r="J7589" i="24"/>
  <c r="L7588" i="23"/>
  <c r="J7589" i="23"/>
  <c r="J7589" i="22"/>
  <c r="L7588" i="22"/>
  <c r="L7582" i="15" l="1"/>
  <c r="J7583" i="15"/>
  <c r="J7576" i="14"/>
  <c r="L7575" i="14"/>
  <c r="J7574" i="13"/>
  <c r="L7573" i="13"/>
  <c r="J7590" i="24"/>
  <c r="L7589" i="24"/>
  <c r="L7589" i="23"/>
  <c r="J7590" i="23"/>
  <c r="L7589" i="22"/>
  <c r="J7590" i="22"/>
  <c r="L7583" i="15" l="1"/>
  <c r="J7584" i="15"/>
  <c r="L7576" i="14"/>
  <c r="J7577" i="14"/>
  <c r="L7574" i="13"/>
  <c r="J7575" i="13"/>
  <c r="L7590" i="24"/>
  <c r="J7591" i="24"/>
  <c r="J7591" i="23"/>
  <c r="L7590" i="23"/>
  <c r="L7590" i="22"/>
  <c r="J7591" i="22"/>
  <c r="L7584" i="15" l="1"/>
  <c r="J7585" i="15"/>
  <c r="L7577" i="14"/>
  <c r="J7578" i="14"/>
  <c r="J7576" i="13"/>
  <c r="L7575" i="13"/>
  <c r="L7591" i="24"/>
  <c r="J7592" i="24"/>
  <c r="L7591" i="23"/>
  <c r="J7592" i="23"/>
  <c r="L7591" i="22"/>
  <c r="J7592" i="22"/>
  <c r="J7586" i="15" l="1"/>
  <c r="L7585" i="15"/>
  <c r="L7578" i="14"/>
  <c r="J7579" i="14"/>
  <c r="L7576" i="13"/>
  <c r="J7577" i="13"/>
  <c r="L7592" i="24"/>
  <c r="J7593" i="24"/>
  <c r="L7592" i="23"/>
  <c r="J7593" i="23"/>
  <c r="J7593" i="22"/>
  <c r="L7592" i="22"/>
  <c r="L7586" i="15" l="1"/>
  <c r="J7587" i="15"/>
  <c r="J7580" i="14"/>
  <c r="L7579" i="14"/>
  <c r="J7578" i="13"/>
  <c r="L7577" i="13"/>
  <c r="J7594" i="24"/>
  <c r="L7593" i="24"/>
  <c r="L7593" i="23"/>
  <c r="J7594" i="23"/>
  <c r="L7593" i="22"/>
  <c r="J7594" i="22"/>
  <c r="L7587" i="15" l="1"/>
  <c r="J7588" i="15"/>
  <c r="L7580" i="14"/>
  <c r="J7581" i="14"/>
  <c r="L7578" i="13"/>
  <c r="J7579" i="13"/>
  <c r="L7594" i="24"/>
  <c r="J7595" i="24"/>
  <c r="J7595" i="23"/>
  <c r="L7594" i="23"/>
  <c r="L7594" i="22"/>
  <c r="J7595" i="22"/>
  <c r="L7588" i="15" l="1"/>
  <c r="J7589" i="15"/>
  <c r="L7581" i="14"/>
  <c r="J7582" i="14"/>
  <c r="J7580" i="13"/>
  <c r="L7579" i="13"/>
  <c r="L7595" i="24"/>
  <c r="J7596" i="24"/>
  <c r="L7595" i="23"/>
  <c r="J7596" i="23"/>
  <c r="L7595" i="22"/>
  <c r="J7596" i="22"/>
  <c r="J7590" i="15" l="1"/>
  <c r="L7589" i="15"/>
  <c r="L7582" i="14"/>
  <c r="J7583" i="14"/>
  <c r="L7580" i="13"/>
  <c r="J7581" i="13"/>
  <c r="L7596" i="24"/>
  <c r="J7597" i="24"/>
  <c r="L7596" i="23"/>
  <c r="J7597" i="23"/>
  <c r="J7597" i="22"/>
  <c r="L7596" i="22"/>
  <c r="L7590" i="15" l="1"/>
  <c r="J7591" i="15"/>
  <c r="J7584" i="14"/>
  <c r="L7583" i="14"/>
  <c r="J7582" i="13"/>
  <c r="L7581" i="13"/>
  <c r="J7598" i="24"/>
  <c r="L7597" i="24"/>
  <c r="L7597" i="23"/>
  <c r="J7598" i="23"/>
  <c r="L7597" i="22"/>
  <c r="J7598" i="22"/>
  <c r="L7591" i="15" l="1"/>
  <c r="J7592" i="15"/>
  <c r="L7584" i="14"/>
  <c r="J7585" i="14"/>
  <c r="L7582" i="13"/>
  <c r="J7583" i="13"/>
  <c r="L7598" i="24"/>
  <c r="J7599" i="24"/>
  <c r="J7599" i="23"/>
  <c r="L7598" i="23"/>
  <c r="L7598" i="22"/>
  <c r="J7599" i="22"/>
  <c r="L7592" i="15" l="1"/>
  <c r="J7593" i="15"/>
  <c r="L7585" i="14"/>
  <c r="J7586" i="14"/>
  <c r="J7584" i="13"/>
  <c r="L7583" i="13"/>
  <c r="L7599" i="24"/>
  <c r="J7600" i="24"/>
  <c r="L7599" i="23"/>
  <c r="J7600" i="23"/>
  <c r="L7599" i="22"/>
  <c r="J7600" i="22"/>
  <c r="J7594" i="15" l="1"/>
  <c r="L7593" i="15"/>
  <c r="L7586" i="14"/>
  <c r="J7587" i="14"/>
  <c r="L7584" i="13"/>
  <c r="J7585" i="13"/>
  <c r="L7600" i="24"/>
  <c r="J7601" i="24"/>
  <c r="L7600" i="23"/>
  <c r="J7601" i="23"/>
  <c r="J7601" i="22"/>
  <c r="L7600" i="22"/>
  <c r="L7594" i="15" l="1"/>
  <c r="J7595" i="15"/>
  <c r="J7588" i="14"/>
  <c r="L7587" i="14"/>
  <c r="J7586" i="13"/>
  <c r="L7585" i="13"/>
  <c r="J7602" i="24"/>
  <c r="L7601" i="24"/>
  <c r="L7601" i="23"/>
  <c r="J7602" i="23"/>
  <c r="L7601" i="22"/>
  <c r="J7602" i="22"/>
  <c r="L7595" i="15" l="1"/>
  <c r="J7596" i="15"/>
  <c r="L7588" i="14"/>
  <c r="J7589" i="14"/>
  <c r="L7586" i="13"/>
  <c r="J7587" i="13"/>
  <c r="L7602" i="24"/>
  <c r="J7603" i="24"/>
  <c r="J7603" i="23"/>
  <c r="L7602" i="23"/>
  <c r="L7602" i="22"/>
  <c r="J7603" i="22"/>
  <c r="L7596" i="15" l="1"/>
  <c r="J7597" i="15"/>
  <c r="L7589" i="14"/>
  <c r="J7590" i="14"/>
  <c r="J7588" i="13"/>
  <c r="L7587" i="13"/>
  <c r="L7603" i="24"/>
  <c r="J7604" i="24"/>
  <c r="L7603" i="23"/>
  <c r="J7604" i="23"/>
  <c r="L7603" i="22"/>
  <c r="J7604" i="22"/>
  <c r="J7598" i="15" l="1"/>
  <c r="L7597" i="15"/>
  <c r="L7590" i="14"/>
  <c r="J7591" i="14"/>
  <c r="L7588" i="13"/>
  <c r="J7589" i="13"/>
  <c r="L7604" i="24"/>
  <c r="J7605" i="24"/>
  <c r="L7604" i="23"/>
  <c r="J7605" i="23"/>
  <c r="J7605" i="22"/>
  <c r="L7604" i="22"/>
  <c r="L7598" i="15" l="1"/>
  <c r="J7599" i="15"/>
  <c r="J7592" i="14"/>
  <c r="L7591" i="14"/>
  <c r="J7590" i="13"/>
  <c r="L7589" i="13"/>
  <c r="J7606" i="24"/>
  <c r="L7605" i="24"/>
  <c r="L7605" i="23"/>
  <c r="J7606" i="23"/>
  <c r="L7605" i="22"/>
  <c r="J7606" i="22"/>
  <c r="L7599" i="15" l="1"/>
  <c r="J7600" i="15"/>
  <c r="L7592" i="14"/>
  <c r="J7593" i="14"/>
  <c r="L7590" i="13"/>
  <c r="J7591" i="13"/>
  <c r="L7606" i="24"/>
  <c r="J7607" i="24"/>
  <c r="J7607" i="23"/>
  <c r="L7606" i="23"/>
  <c r="L7606" i="22"/>
  <c r="J7607" i="22"/>
  <c r="L7600" i="15" l="1"/>
  <c r="J7601" i="15"/>
  <c r="L7593" i="14"/>
  <c r="J7594" i="14"/>
  <c r="J7592" i="13"/>
  <c r="L7591" i="13"/>
  <c r="L7607" i="24"/>
  <c r="J7608" i="24"/>
  <c r="L7607" i="23"/>
  <c r="J7608" i="23"/>
  <c r="L7607" i="22"/>
  <c r="J7608" i="22"/>
  <c r="J7602" i="15" l="1"/>
  <c r="L7601" i="15"/>
  <c r="L7594" i="14"/>
  <c r="J7595" i="14"/>
  <c r="L7592" i="13"/>
  <c r="J7593" i="13"/>
  <c r="L7608" i="24"/>
  <c r="J7609" i="24"/>
  <c r="L7608" i="23"/>
  <c r="J7609" i="23"/>
  <c r="J7609" i="22"/>
  <c r="L7608" i="22"/>
  <c r="L7602" i="15" l="1"/>
  <c r="J7603" i="15"/>
  <c r="J7596" i="14"/>
  <c r="L7595" i="14"/>
  <c r="J7594" i="13"/>
  <c r="L7593" i="13"/>
  <c r="J7610" i="24"/>
  <c r="L7609" i="24"/>
  <c r="L7609" i="23"/>
  <c r="J7610" i="23"/>
  <c r="L7609" i="22"/>
  <c r="J7610" i="22"/>
  <c r="L7603" i="15" l="1"/>
  <c r="J7604" i="15"/>
  <c r="L7596" i="14"/>
  <c r="J7597" i="14"/>
  <c r="L7594" i="13"/>
  <c r="J7595" i="13"/>
  <c r="L7610" i="24"/>
  <c r="J7611" i="24"/>
  <c r="J7611" i="23"/>
  <c r="L7610" i="23"/>
  <c r="L7610" i="22"/>
  <c r="J7611" i="22"/>
  <c r="L7604" i="15" l="1"/>
  <c r="J7605" i="15"/>
  <c r="L7597" i="14"/>
  <c r="J7598" i="14"/>
  <c r="J7596" i="13"/>
  <c r="L7595" i="13"/>
  <c r="L7611" i="24"/>
  <c r="J7612" i="24"/>
  <c r="L7611" i="23"/>
  <c r="J7612" i="23"/>
  <c r="L7611" i="22"/>
  <c r="J7612" i="22"/>
  <c r="J7606" i="15" l="1"/>
  <c r="L7605" i="15"/>
  <c r="L7598" i="14"/>
  <c r="J7599" i="14"/>
  <c r="L7596" i="13"/>
  <c r="J7597" i="13"/>
  <c r="L7612" i="24"/>
  <c r="J7613" i="24"/>
  <c r="L7612" i="23"/>
  <c r="J7613" i="23"/>
  <c r="J7613" i="22"/>
  <c r="L7612" i="22"/>
  <c r="L7606" i="15" l="1"/>
  <c r="J7607" i="15"/>
  <c r="J7600" i="14"/>
  <c r="L7599" i="14"/>
  <c r="J7598" i="13"/>
  <c r="L7597" i="13"/>
  <c r="J7614" i="24"/>
  <c r="L7613" i="24"/>
  <c r="L7613" i="23"/>
  <c r="J7614" i="23"/>
  <c r="L7613" i="22"/>
  <c r="J7614" i="22"/>
  <c r="L7607" i="15" l="1"/>
  <c r="J7608" i="15"/>
  <c r="L7600" i="14"/>
  <c r="J7601" i="14"/>
  <c r="L7598" i="13"/>
  <c r="J7599" i="13"/>
  <c r="L7614" i="24"/>
  <c r="J7615" i="24"/>
  <c r="J7615" i="23"/>
  <c r="L7614" i="23"/>
  <c r="L7614" i="22"/>
  <c r="J7615" i="22"/>
  <c r="L7608" i="15" l="1"/>
  <c r="J7609" i="15"/>
  <c r="L7601" i="14"/>
  <c r="J7602" i="14"/>
  <c r="J7600" i="13"/>
  <c r="L7599" i="13"/>
  <c r="L7615" i="24"/>
  <c r="J7616" i="24"/>
  <c r="L7615" i="23"/>
  <c r="J7616" i="23"/>
  <c r="L7615" i="22"/>
  <c r="J7616" i="22"/>
  <c r="J7610" i="15" l="1"/>
  <c r="L7609" i="15"/>
  <c r="L7602" i="14"/>
  <c r="J7603" i="14"/>
  <c r="L7600" i="13"/>
  <c r="J7601" i="13"/>
  <c r="L7616" i="24"/>
  <c r="J7617" i="24"/>
  <c r="L7616" i="23"/>
  <c r="J7617" i="23"/>
  <c r="J7617" i="22"/>
  <c r="L7616" i="22"/>
  <c r="L7610" i="15" l="1"/>
  <c r="J7611" i="15"/>
  <c r="J7604" i="14"/>
  <c r="L7603" i="14"/>
  <c r="J7602" i="13"/>
  <c r="L7601" i="13"/>
  <c r="J7618" i="24"/>
  <c r="L7617" i="24"/>
  <c r="L7617" i="23"/>
  <c r="J7618" i="23"/>
  <c r="L7617" i="22"/>
  <c r="J7618" i="22"/>
  <c r="L7611" i="15" l="1"/>
  <c r="J7612" i="15"/>
  <c r="L7604" i="14"/>
  <c r="J7605" i="14"/>
  <c r="L7602" i="13"/>
  <c r="J7603" i="13"/>
  <c r="L7618" i="24"/>
  <c r="J7619" i="24"/>
  <c r="J7619" i="23"/>
  <c r="L7618" i="23"/>
  <c r="L7618" i="22"/>
  <c r="J7619" i="22"/>
  <c r="L7612" i="15" l="1"/>
  <c r="J7613" i="15"/>
  <c r="L7605" i="14"/>
  <c r="J7606" i="14"/>
  <c r="J7604" i="13"/>
  <c r="L7603" i="13"/>
  <c r="L7619" i="24"/>
  <c r="J7620" i="24"/>
  <c r="L7619" i="23"/>
  <c r="J7620" i="23"/>
  <c r="L7619" i="22"/>
  <c r="J7620" i="22"/>
  <c r="J7614" i="15" l="1"/>
  <c r="L7613" i="15"/>
  <c r="L7606" i="14"/>
  <c r="J7607" i="14"/>
  <c r="L7604" i="13"/>
  <c r="J7605" i="13"/>
  <c r="L7620" i="24"/>
  <c r="J7621" i="24"/>
  <c r="L7620" i="23"/>
  <c r="J7621" i="23"/>
  <c r="J7621" i="22"/>
  <c r="L7620" i="22"/>
  <c r="L7614" i="15" l="1"/>
  <c r="J7615" i="15"/>
  <c r="J7608" i="14"/>
  <c r="L7607" i="14"/>
  <c r="J7606" i="13"/>
  <c r="L7605" i="13"/>
  <c r="J7622" i="24"/>
  <c r="L7621" i="24"/>
  <c r="L7621" i="23"/>
  <c r="J7622" i="23"/>
  <c r="L7621" i="22"/>
  <c r="J7622" i="22"/>
  <c r="L7615" i="15" l="1"/>
  <c r="J7616" i="15"/>
  <c r="L7608" i="14"/>
  <c r="J7609" i="14"/>
  <c r="L7606" i="13"/>
  <c r="J7607" i="13"/>
  <c r="L7622" i="24"/>
  <c r="J7623" i="24"/>
  <c r="J7623" i="23"/>
  <c r="L7622" i="23"/>
  <c r="L7622" i="22"/>
  <c r="J7623" i="22"/>
  <c r="L7616" i="15" l="1"/>
  <c r="J7617" i="15"/>
  <c r="L7609" i="14"/>
  <c r="J7610" i="14"/>
  <c r="J7608" i="13"/>
  <c r="L7607" i="13"/>
  <c r="L7623" i="24"/>
  <c r="J7624" i="24"/>
  <c r="L7623" i="23"/>
  <c r="J7624" i="23"/>
  <c r="L7623" i="22"/>
  <c r="J7624" i="22"/>
  <c r="J7618" i="15" l="1"/>
  <c r="L7617" i="15"/>
  <c r="L7610" i="14"/>
  <c r="J7611" i="14"/>
  <c r="L7608" i="13"/>
  <c r="J7609" i="13"/>
  <c r="L7624" i="24"/>
  <c r="J7625" i="24"/>
  <c r="L7624" i="23"/>
  <c r="J7625" i="23"/>
  <c r="J7625" i="22"/>
  <c r="L7624" i="22"/>
  <c r="L7618" i="15" l="1"/>
  <c r="J7619" i="15"/>
  <c r="J7612" i="14"/>
  <c r="L7611" i="14"/>
  <c r="J7610" i="13"/>
  <c r="L7609" i="13"/>
  <c r="J7626" i="24"/>
  <c r="L7625" i="24"/>
  <c r="L7625" i="23"/>
  <c r="J7626" i="23"/>
  <c r="L7625" i="22"/>
  <c r="J7626" i="22"/>
  <c r="L7619" i="15" l="1"/>
  <c r="J7620" i="15"/>
  <c r="L7612" i="14"/>
  <c r="J7613" i="14"/>
  <c r="L7610" i="13"/>
  <c r="J7611" i="13"/>
  <c r="L7626" i="24"/>
  <c r="J7627" i="24"/>
  <c r="J7627" i="23"/>
  <c r="L7626" i="23"/>
  <c r="L7626" i="22"/>
  <c r="J7627" i="22"/>
  <c r="L7620" i="15" l="1"/>
  <c r="J7621" i="15"/>
  <c r="L7613" i="14"/>
  <c r="J7614" i="14"/>
  <c r="J7612" i="13"/>
  <c r="L7611" i="13"/>
  <c r="L7627" i="24"/>
  <c r="J7628" i="24"/>
  <c r="L7627" i="23"/>
  <c r="J7628" i="23"/>
  <c r="L7627" i="22"/>
  <c r="J7628" i="22"/>
  <c r="J7622" i="15" l="1"/>
  <c r="L7621" i="15"/>
  <c r="L7614" i="14"/>
  <c r="J7615" i="14"/>
  <c r="L7612" i="13"/>
  <c r="J7613" i="13"/>
  <c r="L7628" i="24"/>
  <c r="J7629" i="24"/>
  <c r="L7628" i="23"/>
  <c r="J7629" i="23"/>
  <c r="J7629" i="22"/>
  <c r="L7628" i="22"/>
  <c r="L7622" i="15" l="1"/>
  <c r="J7623" i="15"/>
  <c r="J7616" i="14"/>
  <c r="L7615" i="14"/>
  <c r="J7614" i="13"/>
  <c r="L7613" i="13"/>
  <c r="J7630" i="24"/>
  <c r="L7629" i="24"/>
  <c r="L7629" i="23"/>
  <c r="J7630" i="23"/>
  <c r="L7629" i="22"/>
  <c r="J7630" i="22"/>
  <c r="L7623" i="15" l="1"/>
  <c r="J7624" i="15"/>
  <c r="L7616" i="14"/>
  <c r="J7617" i="14"/>
  <c r="L7614" i="13"/>
  <c r="J7615" i="13"/>
  <c r="L7630" i="24"/>
  <c r="J7631" i="24"/>
  <c r="J7631" i="23"/>
  <c r="L7630" i="23"/>
  <c r="L7630" i="22"/>
  <c r="J7631" i="22"/>
  <c r="L7624" i="15" l="1"/>
  <c r="J7625" i="15"/>
  <c r="L7617" i="14"/>
  <c r="J7618" i="14"/>
  <c r="J7616" i="13"/>
  <c r="L7615" i="13"/>
  <c r="L7631" i="24"/>
  <c r="J7632" i="24"/>
  <c r="L7631" i="23"/>
  <c r="J7632" i="23"/>
  <c r="L7631" i="22"/>
  <c r="J7632" i="22"/>
  <c r="J7626" i="15" l="1"/>
  <c r="L7625" i="15"/>
  <c r="L7618" i="14"/>
  <c r="J7619" i="14"/>
  <c r="L7616" i="13"/>
  <c r="J7617" i="13"/>
  <c r="L7632" i="24"/>
  <c r="J7633" i="24"/>
  <c r="L7632" i="23"/>
  <c r="J7633" i="23"/>
  <c r="J7633" i="22"/>
  <c r="L7632" i="22"/>
  <c r="L7626" i="15" l="1"/>
  <c r="J7627" i="15"/>
  <c r="J7620" i="14"/>
  <c r="L7619" i="14"/>
  <c r="J7618" i="13"/>
  <c r="L7617" i="13"/>
  <c r="J7634" i="24"/>
  <c r="L7633" i="24"/>
  <c r="L7633" i="23"/>
  <c r="J7634" i="23"/>
  <c r="L7633" i="22"/>
  <c r="J7634" i="22"/>
  <c r="L7627" i="15" l="1"/>
  <c r="J7628" i="15"/>
  <c r="L7620" i="14"/>
  <c r="J7621" i="14"/>
  <c r="L7618" i="13"/>
  <c r="J7619" i="13"/>
  <c r="L7634" i="24"/>
  <c r="J7635" i="24"/>
  <c r="J7635" i="23"/>
  <c r="L7634" i="23"/>
  <c r="L7634" i="22"/>
  <c r="J7635" i="22"/>
  <c r="L7628" i="15" l="1"/>
  <c r="J7629" i="15"/>
  <c r="L7621" i="14"/>
  <c r="J7622" i="14"/>
  <c r="J7620" i="13"/>
  <c r="L7619" i="13"/>
  <c r="L7635" i="24"/>
  <c r="J7636" i="24"/>
  <c r="L7635" i="23"/>
  <c r="J7636" i="23"/>
  <c r="L7635" i="22"/>
  <c r="J7636" i="22"/>
  <c r="J7630" i="15" l="1"/>
  <c r="L7629" i="15"/>
  <c r="L7622" i="14"/>
  <c r="J7623" i="14"/>
  <c r="L7620" i="13"/>
  <c r="J7621" i="13"/>
  <c r="L7636" i="24"/>
  <c r="J7637" i="24"/>
  <c r="L7636" i="23"/>
  <c r="J7637" i="23"/>
  <c r="J7637" i="22"/>
  <c r="L7636" i="22"/>
  <c r="L7630" i="15" l="1"/>
  <c r="J7631" i="15"/>
  <c r="J7624" i="14"/>
  <c r="L7623" i="14"/>
  <c r="J7622" i="13"/>
  <c r="L7621" i="13"/>
  <c r="J7638" i="24"/>
  <c r="L7637" i="24"/>
  <c r="L7637" i="23"/>
  <c r="J7638" i="23"/>
  <c r="L7637" i="22"/>
  <c r="J7638" i="22"/>
  <c r="L7631" i="15" l="1"/>
  <c r="J7632" i="15"/>
  <c r="L7624" i="14"/>
  <c r="J7625" i="14"/>
  <c r="L7622" i="13"/>
  <c r="J7623" i="13"/>
  <c r="L7638" i="24"/>
  <c r="J7639" i="24"/>
  <c r="J7639" i="23"/>
  <c r="L7638" i="23"/>
  <c r="L7638" i="22"/>
  <c r="J7639" i="22"/>
  <c r="L7632" i="15" l="1"/>
  <c r="J7633" i="15"/>
  <c r="L7625" i="14"/>
  <c r="J7626" i="14"/>
  <c r="J7624" i="13"/>
  <c r="L7623" i="13"/>
  <c r="L7639" i="24"/>
  <c r="J7640" i="24"/>
  <c r="L7639" i="23"/>
  <c r="J7640" i="23"/>
  <c r="L7639" i="22"/>
  <c r="J7640" i="22"/>
  <c r="J7634" i="15" l="1"/>
  <c r="L7633" i="15"/>
  <c r="L7626" i="14"/>
  <c r="J7627" i="14"/>
  <c r="L7624" i="13"/>
  <c r="J7625" i="13"/>
  <c r="L7640" i="24"/>
  <c r="J7641" i="24"/>
  <c r="L7640" i="23"/>
  <c r="J7641" i="23"/>
  <c r="J7641" i="22"/>
  <c r="L7640" i="22"/>
  <c r="L7634" i="15" l="1"/>
  <c r="J7635" i="15"/>
  <c r="J7628" i="14"/>
  <c r="L7627" i="14"/>
  <c r="J7626" i="13"/>
  <c r="L7625" i="13"/>
  <c r="J7642" i="24"/>
  <c r="L7641" i="24"/>
  <c r="L7641" i="23"/>
  <c r="J7642" i="23"/>
  <c r="L7641" i="22"/>
  <c r="J7642" i="22"/>
  <c r="L7635" i="15" l="1"/>
  <c r="J7636" i="15"/>
  <c r="L7628" i="14"/>
  <c r="J7629" i="14"/>
  <c r="L7626" i="13"/>
  <c r="J7627" i="13"/>
  <c r="L7642" i="24"/>
  <c r="J7643" i="24"/>
  <c r="J7643" i="23"/>
  <c r="L7642" i="23"/>
  <c r="L7642" i="22"/>
  <c r="J7643" i="22"/>
  <c r="L7636" i="15" l="1"/>
  <c r="J7637" i="15"/>
  <c r="L7629" i="14"/>
  <c r="J7630" i="14"/>
  <c r="J7628" i="13"/>
  <c r="L7627" i="13"/>
  <c r="L7643" i="24"/>
  <c r="J7644" i="24"/>
  <c r="L7643" i="23"/>
  <c r="J7644" i="23"/>
  <c r="L7643" i="22"/>
  <c r="J7644" i="22"/>
  <c r="J7638" i="15" l="1"/>
  <c r="L7637" i="15"/>
  <c r="L7630" i="14"/>
  <c r="J7631" i="14"/>
  <c r="L7628" i="13"/>
  <c r="J7629" i="13"/>
  <c r="L7644" i="24"/>
  <c r="J7645" i="24"/>
  <c r="L7644" i="23"/>
  <c r="J7645" i="23"/>
  <c r="J7645" i="22"/>
  <c r="L7644" i="22"/>
  <c r="L7638" i="15" l="1"/>
  <c r="J7639" i="15"/>
  <c r="J7632" i="14"/>
  <c r="L7631" i="14"/>
  <c r="J7630" i="13"/>
  <c r="L7629" i="13"/>
  <c r="J7646" i="24"/>
  <c r="L7645" i="24"/>
  <c r="L7645" i="23"/>
  <c r="J7646" i="23"/>
  <c r="L7645" i="22"/>
  <c r="J7646" i="22"/>
  <c r="L7639" i="15" l="1"/>
  <c r="J7640" i="15"/>
  <c r="L7632" i="14"/>
  <c r="J7633" i="14"/>
  <c r="L7630" i="13"/>
  <c r="J7631" i="13"/>
  <c r="L7646" i="24"/>
  <c r="J7647" i="24"/>
  <c r="J7647" i="23"/>
  <c r="L7646" i="23"/>
  <c r="L7646" i="22"/>
  <c r="J7647" i="22"/>
  <c r="L7640" i="15" l="1"/>
  <c r="J7641" i="15"/>
  <c r="L7633" i="14"/>
  <c r="J7634" i="14"/>
  <c r="J7632" i="13"/>
  <c r="L7631" i="13"/>
  <c r="L7647" i="24"/>
  <c r="J7648" i="24"/>
  <c r="L7647" i="23"/>
  <c r="J7648" i="23"/>
  <c r="L7647" i="22"/>
  <c r="J7648" i="22"/>
  <c r="J7642" i="15" l="1"/>
  <c r="L7641" i="15"/>
  <c r="L7634" i="14"/>
  <c r="J7635" i="14"/>
  <c r="L7632" i="13"/>
  <c r="J7633" i="13"/>
  <c r="L7648" i="24"/>
  <c r="J7649" i="24"/>
  <c r="L7648" i="23"/>
  <c r="J7649" i="23"/>
  <c r="J7649" i="22"/>
  <c r="L7648" i="22"/>
  <c r="L7642" i="15" l="1"/>
  <c r="J7643" i="15"/>
  <c r="J7636" i="14"/>
  <c r="L7635" i="14"/>
  <c r="J7634" i="13"/>
  <c r="L7633" i="13"/>
  <c r="J7650" i="24"/>
  <c r="L7649" i="24"/>
  <c r="L7649" i="23"/>
  <c r="J7650" i="23"/>
  <c r="L7649" i="22"/>
  <c r="J7650" i="22"/>
  <c r="L7643" i="15" l="1"/>
  <c r="J7644" i="15"/>
  <c r="L7636" i="14"/>
  <c r="J7637" i="14"/>
  <c r="L7634" i="13"/>
  <c r="J7635" i="13"/>
  <c r="L7650" i="24"/>
  <c r="J7651" i="24"/>
  <c r="J7651" i="23"/>
  <c r="L7650" i="23"/>
  <c r="L7650" i="22"/>
  <c r="J7651" i="22"/>
  <c r="L7644" i="15" l="1"/>
  <c r="J7645" i="15"/>
  <c r="L7637" i="14"/>
  <c r="J7638" i="14"/>
  <c r="J7636" i="13"/>
  <c r="L7635" i="13"/>
  <c r="L7651" i="24"/>
  <c r="J7652" i="24"/>
  <c r="L7651" i="23"/>
  <c r="J7652" i="23"/>
  <c r="L7651" i="22"/>
  <c r="J7652" i="22"/>
  <c r="J7646" i="15" l="1"/>
  <c r="L7645" i="15"/>
  <c r="L7638" i="14"/>
  <c r="J7639" i="14"/>
  <c r="L7636" i="13"/>
  <c r="J7637" i="13"/>
  <c r="L7652" i="24"/>
  <c r="J7653" i="24"/>
  <c r="L7652" i="23"/>
  <c r="J7653" i="23"/>
  <c r="J7653" i="22"/>
  <c r="L7652" i="22"/>
  <c r="L7646" i="15" l="1"/>
  <c r="J7647" i="15"/>
  <c r="J7640" i="14"/>
  <c r="L7639" i="14"/>
  <c r="J7638" i="13"/>
  <c r="L7637" i="13"/>
  <c r="J7654" i="24"/>
  <c r="L7653" i="24"/>
  <c r="L7653" i="23"/>
  <c r="J7654" i="23"/>
  <c r="L7653" i="22"/>
  <c r="J7654" i="22"/>
  <c r="L7647" i="15" l="1"/>
  <c r="J7648" i="15"/>
  <c r="L7640" i="14"/>
  <c r="J7641" i="14"/>
  <c r="L7638" i="13"/>
  <c r="J7639" i="13"/>
  <c r="L7654" i="24"/>
  <c r="J7655" i="24"/>
  <c r="J7655" i="23"/>
  <c r="L7654" i="23"/>
  <c r="L7654" i="22"/>
  <c r="J7655" i="22"/>
  <c r="L7648" i="15" l="1"/>
  <c r="J7649" i="15"/>
  <c r="L7641" i="14"/>
  <c r="J7642" i="14"/>
  <c r="J7640" i="13"/>
  <c r="L7639" i="13"/>
  <c r="L7655" i="24"/>
  <c r="J7656" i="24"/>
  <c r="L7655" i="23"/>
  <c r="J7656" i="23"/>
  <c r="L7655" i="22"/>
  <c r="J7656" i="22"/>
  <c r="J7650" i="15" l="1"/>
  <c r="L7649" i="15"/>
  <c r="L7642" i="14"/>
  <c r="J7643" i="14"/>
  <c r="L7640" i="13"/>
  <c r="J7641" i="13"/>
  <c r="L7656" i="24"/>
  <c r="J7657" i="24"/>
  <c r="J7657" i="23"/>
  <c r="L7656" i="23"/>
  <c r="J7657" i="22"/>
  <c r="L7656" i="22"/>
  <c r="L7650" i="15" l="1"/>
  <c r="J7651" i="15"/>
  <c r="J7644" i="14"/>
  <c r="L7643" i="14"/>
  <c r="J7642" i="13"/>
  <c r="L7641" i="13"/>
  <c r="J7658" i="24"/>
  <c r="L7657" i="24"/>
  <c r="L7657" i="23"/>
  <c r="J7658" i="23"/>
  <c r="L7657" i="22"/>
  <c r="J7658" i="22"/>
  <c r="L7651" i="15" l="1"/>
  <c r="J7652" i="15"/>
  <c r="L7644" i="14"/>
  <c r="J7645" i="14"/>
  <c r="L7642" i="13"/>
  <c r="J7643" i="13"/>
  <c r="L7658" i="24"/>
  <c r="J7659" i="24"/>
  <c r="L7658" i="23"/>
  <c r="J7659" i="23"/>
  <c r="L7658" i="22"/>
  <c r="J7659" i="22"/>
  <c r="L7652" i="15" l="1"/>
  <c r="J7653" i="15"/>
  <c r="L7645" i="14"/>
  <c r="J7646" i="14"/>
  <c r="J7644" i="13"/>
  <c r="L7643" i="13"/>
  <c r="L7659" i="24"/>
  <c r="J7660" i="24"/>
  <c r="L7659" i="23"/>
  <c r="J7660" i="23"/>
  <c r="L7659" i="22"/>
  <c r="J7660" i="22"/>
  <c r="J7654" i="15" l="1"/>
  <c r="L7653" i="15"/>
  <c r="L7646" i="14"/>
  <c r="J7647" i="14"/>
  <c r="L7644" i="13"/>
  <c r="J7645" i="13"/>
  <c r="L7660" i="24"/>
  <c r="J7661" i="24"/>
  <c r="J7661" i="23"/>
  <c r="L7660" i="23"/>
  <c r="J7661" i="22"/>
  <c r="L7660" i="22"/>
  <c r="L7654" i="15" l="1"/>
  <c r="J7655" i="15"/>
  <c r="J7648" i="14"/>
  <c r="L7647" i="14"/>
  <c r="J7646" i="13"/>
  <c r="L7645" i="13"/>
  <c r="J7662" i="24"/>
  <c r="L7661" i="24"/>
  <c r="L7661" i="23"/>
  <c r="J7662" i="23"/>
  <c r="L7661" i="22"/>
  <c r="J7662" i="22"/>
  <c r="L7655" i="15" l="1"/>
  <c r="J7656" i="15"/>
  <c r="L7648" i="14"/>
  <c r="J7649" i="14"/>
  <c r="L7646" i="13"/>
  <c r="J7647" i="13"/>
  <c r="L7662" i="24"/>
  <c r="J7663" i="24"/>
  <c r="L7662" i="23"/>
  <c r="J7663" i="23"/>
  <c r="L7662" i="22"/>
  <c r="J7663" i="22"/>
  <c r="L7656" i="15" l="1"/>
  <c r="J7657" i="15"/>
  <c r="L7649" i="14"/>
  <c r="J7650" i="14"/>
  <c r="J7648" i="13"/>
  <c r="L7647" i="13"/>
  <c r="L7663" i="24"/>
  <c r="J7664" i="24"/>
  <c r="L7663" i="23"/>
  <c r="J7664" i="23"/>
  <c r="L7663" i="22"/>
  <c r="J7664" i="22"/>
  <c r="J7658" i="15" l="1"/>
  <c r="L7657" i="15"/>
  <c r="L7650" i="14"/>
  <c r="J7651" i="14"/>
  <c r="L7648" i="13"/>
  <c r="J7649" i="13"/>
  <c r="L7664" i="24"/>
  <c r="J7665" i="24"/>
  <c r="J7665" i="23"/>
  <c r="L7664" i="23"/>
  <c r="J7665" i="22"/>
  <c r="L7664" i="22"/>
  <c r="L7658" i="15" l="1"/>
  <c r="J7659" i="15"/>
  <c r="J7652" i="14"/>
  <c r="L7651" i="14"/>
  <c r="J7650" i="13"/>
  <c r="L7649" i="13"/>
  <c r="J7666" i="24"/>
  <c r="L7665" i="24"/>
  <c r="L7665" i="23"/>
  <c r="J7666" i="23"/>
  <c r="L7665" i="22"/>
  <c r="J7666" i="22"/>
  <c r="L7659" i="15" l="1"/>
  <c r="J7660" i="15"/>
  <c r="L7652" i="14"/>
  <c r="J7653" i="14"/>
  <c r="L7650" i="13"/>
  <c r="J7651" i="13"/>
  <c r="L7666" i="24"/>
  <c r="J7667" i="24"/>
  <c r="L7666" i="23"/>
  <c r="J7667" i="23"/>
  <c r="L7666" i="22"/>
  <c r="J7667" i="22"/>
  <c r="L7660" i="15" l="1"/>
  <c r="J7661" i="15"/>
  <c r="L7653" i="14"/>
  <c r="J7654" i="14"/>
  <c r="J7652" i="13"/>
  <c r="L7651" i="13"/>
  <c r="L7667" i="24"/>
  <c r="J7668" i="24"/>
  <c r="L7667" i="23"/>
  <c r="J7668" i="23"/>
  <c r="L7667" i="22"/>
  <c r="J7668" i="22"/>
  <c r="J7662" i="15" l="1"/>
  <c r="L7661" i="15"/>
  <c r="L7654" i="14"/>
  <c r="J7655" i="14"/>
  <c r="L7652" i="13"/>
  <c r="J7653" i="13"/>
  <c r="L7668" i="24"/>
  <c r="J7669" i="24"/>
  <c r="J7669" i="23"/>
  <c r="L7668" i="23"/>
  <c r="J7669" i="22"/>
  <c r="L7668" i="22"/>
  <c r="L7662" i="15" l="1"/>
  <c r="J7663" i="15"/>
  <c r="J7656" i="14"/>
  <c r="L7655" i="14"/>
  <c r="J7654" i="13"/>
  <c r="L7653" i="13"/>
  <c r="J7670" i="24"/>
  <c r="L7669" i="24"/>
  <c r="L7669" i="23"/>
  <c r="J7670" i="23"/>
  <c r="L7669" i="22"/>
  <c r="J7670" i="22"/>
  <c r="L7663" i="15" l="1"/>
  <c r="J7664" i="15"/>
  <c r="L7656" i="14"/>
  <c r="J7657" i="14"/>
  <c r="L7654" i="13"/>
  <c r="J7655" i="13"/>
  <c r="L7670" i="24"/>
  <c r="J7671" i="24"/>
  <c r="L7670" i="23"/>
  <c r="J7671" i="23"/>
  <c r="L7670" i="22"/>
  <c r="J7671" i="22"/>
  <c r="L7664" i="15" l="1"/>
  <c r="J7665" i="15"/>
  <c r="L7657" i="14"/>
  <c r="J7658" i="14"/>
  <c r="J7656" i="13"/>
  <c r="L7655" i="13"/>
  <c r="L7671" i="24"/>
  <c r="J7672" i="24"/>
  <c r="L7671" i="23"/>
  <c r="J7672" i="23"/>
  <c r="L7671" i="22"/>
  <c r="J7672" i="22"/>
  <c r="J7666" i="15" l="1"/>
  <c r="L7665" i="15"/>
  <c r="L7658" i="14"/>
  <c r="J7659" i="14"/>
  <c r="L7656" i="13"/>
  <c r="J7657" i="13"/>
  <c r="L7672" i="24"/>
  <c r="J7673" i="24"/>
  <c r="J7673" i="23"/>
  <c r="L7672" i="23"/>
  <c r="J7673" i="22"/>
  <c r="L7672" i="22"/>
  <c r="L7666" i="15" l="1"/>
  <c r="J7667" i="15"/>
  <c r="J7660" i="14"/>
  <c r="L7659" i="14"/>
  <c r="J7658" i="13"/>
  <c r="L7657" i="13"/>
  <c r="J7674" i="24"/>
  <c r="L7673" i="24"/>
  <c r="L7673" i="23"/>
  <c r="J7674" i="23"/>
  <c r="L7673" i="22"/>
  <c r="J7674" i="22"/>
  <c r="L7667" i="15" l="1"/>
  <c r="J7668" i="15"/>
  <c r="L7660" i="14"/>
  <c r="J7661" i="14"/>
  <c r="L7658" i="13"/>
  <c r="J7659" i="13"/>
  <c r="L7674" i="24"/>
  <c r="J7675" i="24"/>
  <c r="L7674" i="23"/>
  <c r="J7675" i="23"/>
  <c r="L7674" i="22"/>
  <c r="J7675" i="22"/>
  <c r="L7668" i="15" l="1"/>
  <c r="J7669" i="15"/>
  <c r="L7661" i="14"/>
  <c r="J7662" i="14"/>
  <c r="J7660" i="13"/>
  <c r="L7659" i="13"/>
  <c r="L7675" i="24"/>
  <c r="J7676" i="24"/>
  <c r="L7675" i="23"/>
  <c r="J7676" i="23"/>
  <c r="L7675" i="22"/>
  <c r="J7676" i="22"/>
  <c r="J7670" i="15" l="1"/>
  <c r="L7669" i="15"/>
  <c r="L7662" i="14"/>
  <c r="J7663" i="14"/>
  <c r="L7660" i="13"/>
  <c r="J7661" i="13"/>
  <c r="L7676" i="24"/>
  <c r="J7677" i="24"/>
  <c r="J7677" i="23"/>
  <c r="L7676" i="23"/>
  <c r="J7677" i="22"/>
  <c r="L7676" i="22"/>
  <c r="L7670" i="15" l="1"/>
  <c r="J7671" i="15"/>
  <c r="J7664" i="14"/>
  <c r="L7663" i="14"/>
  <c r="J7662" i="13"/>
  <c r="L7661" i="13"/>
  <c r="J7678" i="24"/>
  <c r="L7677" i="24"/>
  <c r="L7677" i="23"/>
  <c r="J7678" i="23"/>
  <c r="L7677" i="22"/>
  <c r="J7678" i="22"/>
  <c r="L7671" i="15" l="1"/>
  <c r="J7672" i="15"/>
  <c r="L7664" i="14"/>
  <c r="J7665" i="14"/>
  <c r="L7662" i="13"/>
  <c r="J7663" i="13"/>
  <c r="L7678" i="24"/>
  <c r="J7679" i="24"/>
  <c r="L7678" i="23"/>
  <c r="J7679" i="23"/>
  <c r="L7678" i="22"/>
  <c r="J7679" i="22"/>
  <c r="L7672" i="15" l="1"/>
  <c r="J7673" i="15"/>
  <c r="L7665" i="14"/>
  <c r="J7666" i="14"/>
  <c r="J7664" i="13"/>
  <c r="L7663" i="13"/>
  <c r="L7679" i="24"/>
  <c r="J7680" i="24"/>
  <c r="L7679" i="23"/>
  <c r="J7680" i="23"/>
  <c r="L7679" i="22"/>
  <c r="J7680" i="22"/>
  <c r="J7674" i="15" l="1"/>
  <c r="L7673" i="15"/>
  <c r="L7666" i="14"/>
  <c r="J7667" i="14"/>
  <c r="L7664" i="13"/>
  <c r="J7665" i="13"/>
  <c r="L7680" i="24"/>
  <c r="J7681" i="24"/>
  <c r="J7681" i="23"/>
  <c r="L7680" i="23"/>
  <c r="J7681" i="22"/>
  <c r="L7680" i="22"/>
  <c r="L7674" i="15" l="1"/>
  <c r="J7675" i="15"/>
  <c r="J7668" i="14"/>
  <c r="L7667" i="14"/>
  <c r="J7666" i="13"/>
  <c r="L7665" i="13"/>
  <c r="J7682" i="24"/>
  <c r="L7681" i="24"/>
  <c r="L7681" i="23"/>
  <c r="J7682" i="23"/>
  <c r="L7681" i="22"/>
  <c r="J7682" i="22"/>
  <c r="L7675" i="15" l="1"/>
  <c r="J7676" i="15"/>
  <c r="L7668" i="14"/>
  <c r="J7669" i="14"/>
  <c r="L7666" i="13"/>
  <c r="J7667" i="13"/>
  <c r="L7682" i="24"/>
  <c r="J7683" i="24"/>
  <c r="L7682" i="23"/>
  <c r="J7683" i="23"/>
  <c r="L7682" i="22"/>
  <c r="J7683" i="22"/>
  <c r="L7676" i="15" l="1"/>
  <c r="J7677" i="15"/>
  <c r="L7669" i="14"/>
  <c r="J7670" i="14"/>
  <c r="J7668" i="13"/>
  <c r="L7667" i="13"/>
  <c r="L7683" i="24"/>
  <c r="J7684" i="24"/>
  <c r="L7683" i="23"/>
  <c r="J7684" i="23"/>
  <c r="L7683" i="22"/>
  <c r="J7684" i="22"/>
  <c r="J7678" i="15" l="1"/>
  <c r="L7677" i="15"/>
  <c r="L7670" i="14"/>
  <c r="J7671" i="14"/>
  <c r="L7668" i="13"/>
  <c r="J7669" i="13"/>
  <c r="L7684" i="24"/>
  <c r="J7685" i="24"/>
  <c r="J7685" i="23"/>
  <c r="L7684" i="23"/>
  <c r="J7685" i="22"/>
  <c r="L7684" i="22"/>
  <c r="L7678" i="15" l="1"/>
  <c r="J7679" i="15"/>
  <c r="J7672" i="14"/>
  <c r="L7671" i="14"/>
  <c r="J7670" i="13"/>
  <c r="L7669" i="13"/>
  <c r="J7686" i="24"/>
  <c r="L7685" i="24"/>
  <c r="L7685" i="23"/>
  <c r="J7686" i="23"/>
  <c r="L7685" i="22"/>
  <c r="J7686" i="22"/>
  <c r="L7679" i="15" l="1"/>
  <c r="J7680" i="15"/>
  <c r="L7672" i="14"/>
  <c r="J7673" i="14"/>
  <c r="L7670" i="13"/>
  <c r="J7671" i="13"/>
  <c r="L7686" i="24"/>
  <c r="J7687" i="24"/>
  <c r="L7686" i="23"/>
  <c r="J7687" i="23"/>
  <c r="L7686" i="22"/>
  <c r="J7687" i="22"/>
  <c r="L7680" i="15" l="1"/>
  <c r="J7681" i="15"/>
  <c r="L7673" i="14"/>
  <c r="J7674" i="14"/>
  <c r="J7672" i="13"/>
  <c r="L7671" i="13"/>
  <c r="L7687" i="24"/>
  <c r="J7688" i="24"/>
  <c r="L7687" i="23"/>
  <c r="J7688" i="23"/>
  <c r="L7687" i="22"/>
  <c r="J7688" i="22"/>
  <c r="J7682" i="15" l="1"/>
  <c r="L7681" i="15"/>
  <c r="L7674" i="14"/>
  <c r="J7675" i="14"/>
  <c r="L7672" i="13"/>
  <c r="J7673" i="13"/>
  <c r="L7688" i="24"/>
  <c r="J7689" i="24"/>
  <c r="J7689" i="23"/>
  <c r="L7688" i="23"/>
  <c r="J7689" i="22"/>
  <c r="L7688" i="22"/>
  <c r="L7682" i="15" l="1"/>
  <c r="J7683" i="15"/>
  <c r="J7676" i="14"/>
  <c r="L7675" i="14"/>
  <c r="J7674" i="13"/>
  <c r="L7673" i="13"/>
  <c r="J7690" i="24"/>
  <c r="L7689" i="24"/>
  <c r="L7689" i="23"/>
  <c r="J7690" i="23"/>
  <c r="L7689" i="22"/>
  <c r="J7690" i="22"/>
  <c r="L7683" i="15" l="1"/>
  <c r="J7684" i="15"/>
  <c r="L7676" i="14"/>
  <c r="J7677" i="14"/>
  <c r="L7674" i="13"/>
  <c r="J7675" i="13"/>
  <c r="L7690" i="24"/>
  <c r="J7691" i="24"/>
  <c r="L7690" i="23"/>
  <c r="J7691" i="23"/>
  <c r="L7690" i="22"/>
  <c r="J7691" i="22"/>
  <c r="L7684" i="15" l="1"/>
  <c r="J7685" i="15"/>
  <c r="L7677" i="14"/>
  <c r="J7678" i="14"/>
  <c r="J7676" i="13"/>
  <c r="L7675" i="13"/>
  <c r="L7691" i="24"/>
  <c r="J7692" i="24"/>
  <c r="L7691" i="23"/>
  <c r="J7692" i="23"/>
  <c r="L7691" i="22"/>
  <c r="J7692" i="22"/>
  <c r="J7686" i="15" l="1"/>
  <c r="L7685" i="15"/>
  <c r="L7678" i="14"/>
  <c r="J7679" i="14"/>
  <c r="L7676" i="13"/>
  <c r="J7677" i="13"/>
  <c r="L7692" i="24"/>
  <c r="J7693" i="24"/>
  <c r="J7693" i="23"/>
  <c r="L7692" i="23"/>
  <c r="J7693" i="22"/>
  <c r="L7692" i="22"/>
  <c r="L7686" i="15" l="1"/>
  <c r="J7687" i="15"/>
  <c r="J7680" i="14"/>
  <c r="L7679" i="14"/>
  <c r="J7678" i="13"/>
  <c r="L7677" i="13"/>
  <c r="J7694" i="24"/>
  <c r="L7693" i="24"/>
  <c r="L7693" i="23"/>
  <c r="J7694" i="23"/>
  <c r="L7693" i="22"/>
  <c r="J7694" i="22"/>
  <c r="L7687" i="15" l="1"/>
  <c r="J7688" i="15"/>
  <c r="L7680" i="14"/>
  <c r="J7681" i="14"/>
  <c r="L7678" i="13"/>
  <c r="J7679" i="13"/>
  <c r="L7694" i="24"/>
  <c r="J7695" i="24"/>
  <c r="L7694" i="23"/>
  <c r="J7695" i="23"/>
  <c r="L7694" i="22"/>
  <c r="J7695" i="22"/>
  <c r="L7688" i="15" l="1"/>
  <c r="J7689" i="15"/>
  <c r="L7681" i="14"/>
  <c r="J7682" i="14"/>
  <c r="J7680" i="13"/>
  <c r="L7679" i="13"/>
  <c r="L7695" i="24"/>
  <c r="J7696" i="24"/>
  <c r="L7695" i="23"/>
  <c r="J7696" i="23"/>
  <c r="L7695" i="22"/>
  <c r="J7696" i="22"/>
  <c r="J7690" i="15" l="1"/>
  <c r="L7689" i="15"/>
  <c r="L7682" i="14"/>
  <c r="J7683" i="14"/>
  <c r="L7680" i="13"/>
  <c r="J7681" i="13"/>
  <c r="L7696" i="24"/>
  <c r="J7697" i="24"/>
  <c r="J7697" i="23"/>
  <c r="L7696" i="23"/>
  <c r="J7697" i="22"/>
  <c r="L7696" i="22"/>
  <c r="L7690" i="15" l="1"/>
  <c r="J7691" i="15"/>
  <c r="J7684" i="14"/>
  <c r="L7683" i="14"/>
  <c r="J7682" i="13"/>
  <c r="L7681" i="13"/>
  <c r="J7698" i="24"/>
  <c r="L7697" i="24"/>
  <c r="L7697" i="23"/>
  <c r="J7698" i="23"/>
  <c r="L7697" i="22"/>
  <c r="J7698" i="22"/>
  <c r="L7691" i="15" l="1"/>
  <c r="J7692" i="15"/>
  <c r="L7684" i="14"/>
  <c r="J7685" i="14"/>
  <c r="L7682" i="13"/>
  <c r="J7683" i="13"/>
  <c r="L7698" i="24"/>
  <c r="J7699" i="24"/>
  <c r="L7698" i="23"/>
  <c r="J7699" i="23"/>
  <c r="L7698" i="22"/>
  <c r="J7699" i="22"/>
  <c r="L7692" i="15" l="1"/>
  <c r="J7693" i="15"/>
  <c r="L7685" i="14"/>
  <c r="J7686" i="14"/>
  <c r="J7684" i="13"/>
  <c r="L7683" i="13"/>
  <c r="L7699" i="24"/>
  <c r="J7700" i="24"/>
  <c r="L7699" i="23"/>
  <c r="J7700" i="23"/>
  <c r="L7699" i="22"/>
  <c r="J7700" i="22"/>
  <c r="J7694" i="15" l="1"/>
  <c r="L7693" i="15"/>
  <c r="L7686" i="14"/>
  <c r="J7687" i="14"/>
  <c r="L7684" i="13"/>
  <c r="J7685" i="13"/>
  <c r="L7700" i="24"/>
  <c r="J7701" i="24"/>
  <c r="J7701" i="23"/>
  <c r="L7700" i="23"/>
  <c r="J7701" i="22"/>
  <c r="L7700" i="22"/>
  <c r="L7694" i="15" l="1"/>
  <c r="J7695" i="15"/>
  <c r="J7688" i="14"/>
  <c r="L7687" i="14"/>
  <c r="J7686" i="13"/>
  <c r="L7685" i="13"/>
  <c r="J7702" i="24"/>
  <c r="L7701" i="24"/>
  <c r="L7701" i="23"/>
  <c r="J7702" i="23"/>
  <c r="L7701" i="22"/>
  <c r="J7702" i="22"/>
  <c r="L7695" i="15" l="1"/>
  <c r="J7696" i="15"/>
  <c r="L7688" i="14"/>
  <c r="J7689" i="14"/>
  <c r="L7686" i="13"/>
  <c r="J7687" i="13"/>
  <c r="L7702" i="24"/>
  <c r="J7703" i="24"/>
  <c r="L7702" i="23"/>
  <c r="J7703" i="23"/>
  <c r="L7702" i="22"/>
  <c r="J7703" i="22"/>
  <c r="L7696" i="15" l="1"/>
  <c r="J7697" i="15"/>
  <c r="L7689" i="14"/>
  <c r="J7690" i="14"/>
  <c r="J7688" i="13"/>
  <c r="L7687" i="13"/>
  <c r="L7703" i="24"/>
  <c r="J7704" i="24"/>
  <c r="L7703" i="23"/>
  <c r="J7704" i="23"/>
  <c r="L7703" i="22"/>
  <c r="J7704" i="22"/>
  <c r="J7698" i="15" l="1"/>
  <c r="L7697" i="15"/>
  <c r="L7690" i="14"/>
  <c r="J7691" i="14"/>
  <c r="L7688" i="13"/>
  <c r="J7689" i="13"/>
  <c r="L7704" i="24"/>
  <c r="J7705" i="24"/>
  <c r="J7705" i="23"/>
  <c r="L7704" i="23"/>
  <c r="J7705" i="22"/>
  <c r="L7704" i="22"/>
  <c r="L7698" i="15" l="1"/>
  <c r="J7699" i="15"/>
  <c r="J7692" i="14"/>
  <c r="L7691" i="14"/>
  <c r="J7690" i="13"/>
  <c r="L7689" i="13"/>
  <c r="J7706" i="24"/>
  <c r="L7705" i="24"/>
  <c r="L7705" i="23"/>
  <c r="J7706" i="23"/>
  <c r="L7705" i="22"/>
  <c r="J7706" i="22"/>
  <c r="L7699" i="15" l="1"/>
  <c r="J7700" i="15"/>
  <c r="L7692" i="14"/>
  <c r="J7693" i="14"/>
  <c r="L7690" i="13"/>
  <c r="J7691" i="13"/>
  <c r="L7706" i="24"/>
  <c r="J7707" i="24"/>
  <c r="L7706" i="23"/>
  <c r="J7707" i="23"/>
  <c r="L7706" i="22"/>
  <c r="J7707" i="22"/>
  <c r="L7700" i="15" l="1"/>
  <c r="J7701" i="15"/>
  <c r="L7693" i="14"/>
  <c r="J7694" i="14"/>
  <c r="J7692" i="13"/>
  <c r="L7691" i="13"/>
  <c r="L7707" i="24"/>
  <c r="J7708" i="24"/>
  <c r="L7707" i="23"/>
  <c r="J7708" i="23"/>
  <c r="L7707" i="22"/>
  <c r="J7708" i="22"/>
  <c r="J7702" i="15" l="1"/>
  <c r="L7701" i="15"/>
  <c r="L7694" i="14"/>
  <c r="J7695" i="14"/>
  <c r="L7692" i="13"/>
  <c r="J7693" i="13"/>
  <c r="L7708" i="24"/>
  <c r="J7709" i="24"/>
  <c r="J7709" i="23"/>
  <c r="L7708" i="23"/>
  <c r="J7709" i="22"/>
  <c r="L7708" i="22"/>
  <c r="L7702" i="15" l="1"/>
  <c r="J7703" i="15"/>
  <c r="J7696" i="14"/>
  <c r="L7695" i="14"/>
  <c r="J7694" i="13"/>
  <c r="L7693" i="13"/>
  <c r="J7710" i="24"/>
  <c r="L7709" i="24"/>
  <c r="L7709" i="23"/>
  <c r="J7710" i="23"/>
  <c r="L7709" i="22"/>
  <c r="J7710" i="22"/>
  <c r="L7703" i="15" l="1"/>
  <c r="J7704" i="15"/>
  <c r="L7696" i="14"/>
  <c r="J7697" i="14"/>
  <c r="L7694" i="13"/>
  <c r="J7695" i="13"/>
  <c r="L7710" i="24"/>
  <c r="J7711" i="24"/>
  <c r="L7710" i="23"/>
  <c r="J7711" i="23"/>
  <c r="L7710" i="22"/>
  <c r="J7711" i="22"/>
  <c r="L7704" i="15" l="1"/>
  <c r="J7705" i="15"/>
  <c r="L7697" i="14"/>
  <c r="J7698" i="14"/>
  <c r="J7696" i="13"/>
  <c r="L7695" i="13"/>
  <c r="L7711" i="24"/>
  <c r="J7712" i="24"/>
  <c r="L7711" i="23"/>
  <c r="J7712" i="23"/>
  <c r="L7711" i="22"/>
  <c r="J7712" i="22"/>
  <c r="J7706" i="15" l="1"/>
  <c r="L7705" i="15"/>
  <c r="L7698" i="14"/>
  <c r="J7699" i="14"/>
  <c r="L7696" i="13"/>
  <c r="J7697" i="13"/>
  <c r="L7712" i="24"/>
  <c r="J7713" i="24"/>
  <c r="J7713" i="23"/>
  <c r="L7712" i="23"/>
  <c r="J7713" i="22"/>
  <c r="L7712" i="22"/>
  <c r="L7706" i="15" l="1"/>
  <c r="J7707" i="15"/>
  <c r="J7700" i="14"/>
  <c r="L7699" i="14"/>
  <c r="J7698" i="13"/>
  <c r="L7697" i="13"/>
  <c r="J7714" i="24"/>
  <c r="L7713" i="24"/>
  <c r="L7713" i="23"/>
  <c r="J7714" i="23"/>
  <c r="L7713" i="22"/>
  <c r="J7714" i="22"/>
  <c r="L7707" i="15" l="1"/>
  <c r="J7708" i="15"/>
  <c r="L7700" i="14"/>
  <c r="J7701" i="14"/>
  <c r="L7698" i="13"/>
  <c r="J7699" i="13"/>
  <c r="L7714" i="24"/>
  <c r="J7715" i="24"/>
  <c r="L7714" i="23"/>
  <c r="J7715" i="23"/>
  <c r="L7714" i="22"/>
  <c r="J7715" i="22"/>
  <c r="L7708" i="15" l="1"/>
  <c r="J7709" i="15"/>
  <c r="L7701" i="14"/>
  <c r="J7702" i="14"/>
  <c r="J7700" i="13"/>
  <c r="L7699" i="13"/>
  <c r="L7715" i="24"/>
  <c r="J7716" i="24"/>
  <c r="L7715" i="23"/>
  <c r="J7716" i="23"/>
  <c r="L7715" i="22"/>
  <c r="J7716" i="22"/>
  <c r="J7710" i="15" l="1"/>
  <c r="L7709" i="15"/>
  <c r="L7702" i="14"/>
  <c r="J7703" i="14"/>
  <c r="L7700" i="13"/>
  <c r="J7701" i="13"/>
  <c r="L7716" i="24"/>
  <c r="J7717" i="24"/>
  <c r="J7717" i="23"/>
  <c r="L7716" i="23"/>
  <c r="J7717" i="22"/>
  <c r="L7716" i="22"/>
  <c r="L7710" i="15" l="1"/>
  <c r="J7711" i="15"/>
  <c r="J7704" i="14"/>
  <c r="L7703" i="14"/>
  <c r="L7701" i="13"/>
  <c r="J7702" i="13"/>
  <c r="J7718" i="24"/>
  <c r="L7717" i="24"/>
  <c r="L7717" i="23"/>
  <c r="J7718" i="23"/>
  <c r="L7717" i="22"/>
  <c r="J7718" i="22"/>
  <c r="L7711" i="15" l="1"/>
  <c r="J7712" i="15"/>
  <c r="L7704" i="14"/>
  <c r="J7705" i="14"/>
  <c r="L7702" i="13"/>
  <c r="J7703" i="13"/>
  <c r="L7718" i="24"/>
  <c r="J7719" i="24"/>
  <c r="L7718" i="23"/>
  <c r="J7719" i="23"/>
  <c r="L7718" i="22"/>
  <c r="J7719" i="22"/>
  <c r="L7712" i="15" l="1"/>
  <c r="J7713" i="15"/>
  <c r="L7705" i="14"/>
  <c r="J7706" i="14"/>
  <c r="L7703" i="13"/>
  <c r="J7704" i="13"/>
  <c r="L7719" i="24"/>
  <c r="J7720" i="24"/>
  <c r="L7719" i="23"/>
  <c r="J7720" i="23"/>
  <c r="L7719" i="22"/>
  <c r="J7720" i="22"/>
  <c r="J7714" i="15" l="1"/>
  <c r="L7713" i="15"/>
  <c r="L7706" i="14"/>
  <c r="J7707" i="14"/>
  <c r="J7705" i="13"/>
  <c r="L7704" i="13"/>
  <c r="L7720" i="24"/>
  <c r="J7721" i="24"/>
  <c r="J7721" i="23"/>
  <c r="L7720" i="23"/>
  <c r="J7721" i="22"/>
  <c r="L7720" i="22"/>
  <c r="L7714" i="15" l="1"/>
  <c r="J7715" i="15"/>
  <c r="J7708" i="14"/>
  <c r="L7707" i="14"/>
  <c r="L7705" i="13"/>
  <c r="J7706" i="13"/>
  <c r="J7722" i="24"/>
  <c r="L7721" i="24"/>
  <c r="L7721" i="23"/>
  <c r="J7722" i="23"/>
  <c r="L7721" i="22"/>
  <c r="J7722" i="22"/>
  <c r="L7715" i="15" l="1"/>
  <c r="J7716" i="15"/>
  <c r="L7708" i="14"/>
  <c r="J7709" i="14"/>
  <c r="J7707" i="13"/>
  <c r="L7706" i="13"/>
  <c r="L7722" i="24"/>
  <c r="J7723" i="24"/>
  <c r="L7722" i="23"/>
  <c r="J7723" i="23"/>
  <c r="L7722" i="22"/>
  <c r="J7723" i="22"/>
  <c r="L7716" i="15" l="1"/>
  <c r="J7717" i="15"/>
  <c r="L7709" i="14"/>
  <c r="J7710" i="14"/>
  <c r="L7707" i="13"/>
  <c r="J7708" i="13"/>
  <c r="L7723" i="24"/>
  <c r="J7724" i="24"/>
  <c r="L7723" i="23"/>
  <c r="J7724" i="23"/>
  <c r="L7723" i="22"/>
  <c r="J7724" i="22"/>
  <c r="J7718" i="15" l="1"/>
  <c r="L7717" i="15"/>
  <c r="L7710" i="14"/>
  <c r="J7711" i="14"/>
  <c r="J7709" i="13"/>
  <c r="L7708" i="13"/>
  <c r="L7724" i="24"/>
  <c r="J7725" i="24"/>
  <c r="J7725" i="23"/>
  <c r="L7724" i="23"/>
  <c r="J7725" i="22"/>
  <c r="L7724" i="22"/>
  <c r="L7718" i="15" l="1"/>
  <c r="J7719" i="15"/>
  <c r="J7712" i="14"/>
  <c r="L7711" i="14"/>
  <c r="L7709" i="13"/>
  <c r="J7710" i="13"/>
  <c r="J7726" i="24"/>
  <c r="L7725" i="24"/>
  <c r="L7725" i="23"/>
  <c r="J7726" i="23"/>
  <c r="L7725" i="22"/>
  <c r="J7726" i="22"/>
  <c r="L7719" i="15" l="1"/>
  <c r="J7720" i="15"/>
  <c r="L7712" i="14"/>
  <c r="J7713" i="14"/>
  <c r="J7711" i="13"/>
  <c r="L7710" i="13"/>
  <c r="L7726" i="24"/>
  <c r="J7727" i="24"/>
  <c r="L7726" i="23"/>
  <c r="J7727" i="23"/>
  <c r="L7726" i="22"/>
  <c r="J7727" i="22"/>
  <c r="L7720" i="15" l="1"/>
  <c r="J7721" i="15"/>
  <c r="L7713" i="14"/>
  <c r="J7714" i="14"/>
  <c r="L7711" i="13"/>
  <c r="J7712" i="13"/>
  <c r="L7727" i="24"/>
  <c r="J7728" i="24"/>
  <c r="L7727" i="23"/>
  <c r="J7728" i="23"/>
  <c r="L7727" i="22"/>
  <c r="J7728" i="22"/>
  <c r="J7722" i="15" l="1"/>
  <c r="L7721" i="15"/>
  <c r="L7714" i="14"/>
  <c r="J7715" i="14"/>
  <c r="J7713" i="13"/>
  <c r="L7712" i="13"/>
  <c r="L7728" i="24"/>
  <c r="J7729" i="24"/>
  <c r="J7729" i="23"/>
  <c r="L7728" i="23"/>
  <c r="J7729" i="22"/>
  <c r="L7728" i="22"/>
  <c r="L7722" i="15" l="1"/>
  <c r="J7723" i="15"/>
  <c r="J7716" i="14"/>
  <c r="L7715" i="14"/>
  <c r="L7713" i="13"/>
  <c r="J7714" i="13"/>
  <c r="J7730" i="24"/>
  <c r="L7729" i="24"/>
  <c r="L7729" i="23"/>
  <c r="J7730" i="23"/>
  <c r="L7729" i="22"/>
  <c r="J7730" i="22"/>
  <c r="L7723" i="15" l="1"/>
  <c r="J7724" i="15"/>
  <c r="L7716" i="14"/>
  <c r="J7717" i="14"/>
  <c r="J7715" i="13"/>
  <c r="L7714" i="13"/>
  <c r="L7730" i="24"/>
  <c r="J7731" i="24"/>
  <c r="L7730" i="23"/>
  <c r="J7731" i="23"/>
  <c r="L7730" i="22"/>
  <c r="J7731" i="22"/>
  <c r="L7724" i="15" l="1"/>
  <c r="J7725" i="15"/>
  <c r="L7717" i="14"/>
  <c r="J7718" i="14"/>
  <c r="L7715" i="13"/>
  <c r="J7716" i="13"/>
  <c r="L7731" i="24"/>
  <c r="J7732" i="24"/>
  <c r="L7731" i="23"/>
  <c r="J7732" i="23"/>
  <c r="L7731" i="22"/>
  <c r="J7732" i="22"/>
  <c r="J7726" i="15" l="1"/>
  <c r="L7725" i="15"/>
  <c r="L7718" i="14"/>
  <c r="J7719" i="14"/>
  <c r="J7717" i="13"/>
  <c r="L7716" i="13"/>
  <c r="L7732" i="24"/>
  <c r="J7733" i="24"/>
  <c r="J7733" i="23"/>
  <c r="L7732" i="23"/>
  <c r="J7733" i="22"/>
  <c r="L7732" i="22"/>
  <c r="L7726" i="15" l="1"/>
  <c r="J7727" i="15"/>
  <c r="J7720" i="14"/>
  <c r="L7719" i="14"/>
  <c r="L7717" i="13"/>
  <c r="J7718" i="13"/>
  <c r="J7734" i="24"/>
  <c r="L7733" i="24"/>
  <c r="L7733" i="23"/>
  <c r="J7734" i="23"/>
  <c r="L7733" i="22"/>
  <c r="J7734" i="22"/>
  <c r="L7727" i="15" l="1"/>
  <c r="J7728" i="15"/>
  <c r="L7720" i="14"/>
  <c r="J7721" i="14"/>
  <c r="J7719" i="13"/>
  <c r="L7718" i="13"/>
  <c r="L7734" i="24"/>
  <c r="J7735" i="24"/>
  <c r="L7734" i="23"/>
  <c r="J7735" i="23"/>
  <c r="L7734" i="22"/>
  <c r="J7735" i="22"/>
  <c r="L7728" i="15" l="1"/>
  <c r="J7729" i="15"/>
  <c r="L7721" i="14"/>
  <c r="J7722" i="14"/>
  <c r="L7719" i="13"/>
  <c r="J7720" i="13"/>
  <c r="L7735" i="24"/>
  <c r="J7736" i="24"/>
  <c r="L7735" i="23"/>
  <c r="J7736" i="23"/>
  <c r="L7735" i="22"/>
  <c r="J7736" i="22"/>
  <c r="J7730" i="15" l="1"/>
  <c r="L7729" i="15"/>
  <c r="L7722" i="14"/>
  <c r="J7723" i="14"/>
  <c r="J7721" i="13"/>
  <c r="L7720" i="13"/>
  <c r="L7736" i="24"/>
  <c r="J7737" i="24"/>
  <c r="J7737" i="23"/>
  <c r="L7736" i="23"/>
  <c r="J7737" i="22"/>
  <c r="L7736" i="22"/>
  <c r="L7730" i="15" l="1"/>
  <c r="J7731" i="15"/>
  <c r="J7724" i="14"/>
  <c r="L7723" i="14"/>
  <c r="L7721" i="13"/>
  <c r="J7722" i="13"/>
  <c r="J7738" i="24"/>
  <c r="L7737" i="24"/>
  <c r="L7737" i="23"/>
  <c r="J7738" i="23"/>
  <c r="L7737" i="22"/>
  <c r="J7738" i="22"/>
  <c r="L7731" i="15" l="1"/>
  <c r="J7732" i="15"/>
  <c r="L7724" i="14"/>
  <c r="J7725" i="14"/>
  <c r="J7723" i="13"/>
  <c r="L7722" i="13"/>
  <c r="L7738" i="24"/>
  <c r="J7739" i="24"/>
  <c r="L7738" i="23"/>
  <c r="J7739" i="23"/>
  <c r="L7738" i="22"/>
  <c r="J7739" i="22"/>
  <c r="L7732" i="15" l="1"/>
  <c r="J7733" i="15"/>
  <c r="L7725" i="14"/>
  <c r="J7726" i="14"/>
  <c r="L7723" i="13"/>
  <c r="J7724" i="13"/>
  <c r="L7739" i="24"/>
  <c r="J7740" i="24"/>
  <c r="L7739" i="23"/>
  <c r="J7740" i="23"/>
  <c r="L7739" i="22"/>
  <c r="J7740" i="22"/>
  <c r="J7734" i="15" l="1"/>
  <c r="L7733" i="15"/>
  <c r="L7726" i="14"/>
  <c r="J7727" i="14"/>
  <c r="J7725" i="13"/>
  <c r="L7724" i="13"/>
  <c r="L7740" i="24"/>
  <c r="J7741" i="24"/>
  <c r="J7741" i="23"/>
  <c r="L7740" i="23"/>
  <c r="J7741" i="22"/>
  <c r="L7740" i="22"/>
  <c r="L7734" i="15" l="1"/>
  <c r="J7735" i="15"/>
  <c r="J7728" i="14"/>
  <c r="L7727" i="14"/>
  <c r="L7725" i="13"/>
  <c r="J7726" i="13"/>
  <c r="J7742" i="24"/>
  <c r="L7741" i="24"/>
  <c r="L7741" i="23"/>
  <c r="J7742" i="23"/>
  <c r="L7741" i="22"/>
  <c r="J7742" i="22"/>
  <c r="L7735" i="15" l="1"/>
  <c r="J7736" i="15"/>
  <c r="L7728" i="14"/>
  <c r="J7729" i="14"/>
  <c r="J7727" i="13"/>
  <c r="L7726" i="13"/>
  <c r="L7742" i="24"/>
  <c r="J7743" i="24"/>
  <c r="L7742" i="23"/>
  <c r="J7743" i="23"/>
  <c r="L7742" i="22"/>
  <c r="J7743" i="22"/>
  <c r="L7736" i="15" l="1"/>
  <c r="J7737" i="15"/>
  <c r="L7729" i="14"/>
  <c r="J7730" i="14"/>
  <c r="L7727" i="13"/>
  <c r="J7728" i="13"/>
  <c r="L7743" i="24"/>
  <c r="J7744" i="24"/>
  <c r="L7743" i="23"/>
  <c r="J7744" i="23"/>
  <c r="L7743" i="22"/>
  <c r="J7744" i="22"/>
  <c r="J7738" i="15" l="1"/>
  <c r="L7737" i="15"/>
  <c r="L7730" i="14"/>
  <c r="J7731" i="14"/>
  <c r="J7729" i="13"/>
  <c r="L7728" i="13"/>
  <c r="L7744" i="24"/>
  <c r="J7745" i="24"/>
  <c r="J7745" i="23"/>
  <c r="L7744" i="23"/>
  <c r="J7745" i="22"/>
  <c r="L7744" i="22"/>
  <c r="L7738" i="15" l="1"/>
  <c r="J7739" i="15"/>
  <c r="J7732" i="14"/>
  <c r="L7731" i="14"/>
  <c r="L7729" i="13"/>
  <c r="J7730" i="13"/>
  <c r="J7746" i="24"/>
  <c r="L7745" i="24"/>
  <c r="L7745" i="23"/>
  <c r="J7746" i="23"/>
  <c r="L7745" i="22"/>
  <c r="J7746" i="22"/>
  <c r="L7739" i="15" l="1"/>
  <c r="J7740" i="15"/>
  <c r="L7732" i="14"/>
  <c r="J7733" i="14"/>
  <c r="J7731" i="13"/>
  <c r="L7730" i="13"/>
  <c r="L7746" i="24"/>
  <c r="J7747" i="24"/>
  <c r="L7746" i="23"/>
  <c r="J7747" i="23"/>
  <c r="L7746" i="22"/>
  <c r="J7747" i="22"/>
  <c r="L7740" i="15" l="1"/>
  <c r="J7741" i="15"/>
  <c r="L7733" i="14"/>
  <c r="J7734" i="14"/>
  <c r="L7731" i="13"/>
  <c r="J7732" i="13"/>
  <c r="L7747" i="24"/>
  <c r="J7748" i="24"/>
  <c r="L7747" i="23"/>
  <c r="J7748" i="23"/>
  <c r="L7747" i="22"/>
  <c r="J7748" i="22"/>
  <c r="J7742" i="15" l="1"/>
  <c r="L7741" i="15"/>
  <c r="L7734" i="14"/>
  <c r="J7735" i="14"/>
  <c r="J7733" i="13"/>
  <c r="L7732" i="13"/>
  <c r="L7748" i="24"/>
  <c r="J7749" i="24"/>
  <c r="J7749" i="23"/>
  <c r="L7748" i="23"/>
  <c r="J7749" i="22"/>
  <c r="L7748" i="22"/>
  <c r="L7742" i="15" l="1"/>
  <c r="J7743" i="15"/>
  <c r="J7736" i="14"/>
  <c r="L7735" i="14"/>
  <c r="L7733" i="13"/>
  <c r="J7734" i="13"/>
  <c r="J7750" i="24"/>
  <c r="L7749" i="24"/>
  <c r="L7749" i="23"/>
  <c r="J7750" i="23"/>
  <c r="L7749" i="22"/>
  <c r="J7750" i="22"/>
  <c r="L7743" i="15" l="1"/>
  <c r="J7744" i="15"/>
  <c r="L7736" i="14"/>
  <c r="J7737" i="14"/>
  <c r="J7735" i="13"/>
  <c r="L7734" i="13"/>
  <c r="L7750" i="24"/>
  <c r="J7751" i="24"/>
  <c r="L7750" i="23"/>
  <c r="J7751" i="23"/>
  <c r="L7750" i="22"/>
  <c r="J7751" i="22"/>
  <c r="L7744" i="15" l="1"/>
  <c r="J7745" i="15"/>
  <c r="L7737" i="14"/>
  <c r="J7738" i="14"/>
  <c r="L7735" i="13"/>
  <c r="J7736" i="13"/>
  <c r="L7751" i="24"/>
  <c r="J7752" i="24"/>
  <c r="L7751" i="23"/>
  <c r="J7752" i="23"/>
  <c r="L7751" i="22"/>
  <c r="J7752" i="22"/>
  <c r="J7746" i="15" l="1"/>
  <c r="L7745" i="15"/>
  <c r="L7738" i="14"/>
  <c r="J7739" i="14"/>
  <c r="J7737" i="13"/>
  <c r="L7736" i="13"/>
  <c r="L7752" i="24"/>
  <c r="J7753" i="24"/>
  <c r="J7753" i="23"/>
  <c r="L7752" i="23"/>
  <c r="J7753" i="22"/>
  <c r="L7752" i="22"/>
  <c r="L7746" i="15" l="1"/>
  <c r="J7747" i="15"/>
  <c r="J7740" i="14"/>
  <c r="L7739" i="14"/>
  <c r="L7737" i="13"/>
  <c r="J7738" i="13"/>
  <c r="J7754" i="24"/>
  <c r="L7753" i="24"/>
  <c r="L7753" i="23"/>
  <c r="J7754" i="23"/>
  <c r="L7753" i="22"/>
  <c r="J7754" i="22"/>
  <c r="L7747" i="15" l="1"/>
  <c r="J7748" i="15"/>
  <c r="L7740" i="14"/>
  <c r="J7741" i="14"/>
  <c r="J7739" i="13"/>
  <c r="L7738" i="13"/>
  <c r="L7754" i="24"/>
  <c r="J7755" i="24"/>
  <c r="L7754" i="23"/>
  <c r="J7755" i="23"/>
  <c r="L7754" i="22"/>
  <c r="J7755" i="22"/>
  <c r="L7748" i="15" l="1"/>
  <c r="J7749" i="15"/>
  <c r="L7741" i="14"/>
  <c r="J7742" i="14"/>
  <c r="L7739" i="13"/>
  <c r="J7740" i="13"/>
  <c r="L7755" i="24"/>
  <c r="J7756" i="24"/>
  <c r="L7755" i="23"/>
  <c r="J7756" i="23"/>
  <c r="L7755" i="22"/>
  <c r="J7756" i="22"/>
  <c r="J7750" i="15" l="1"/>
  <c r="L7749" i="15"/>
  <c r="L7742" i="14"/>
  <c r="J7743" i="14"/>
  <c r="J7741" i="13"/>
  <c r="L7740" i="13"/>
  <c r="L7756" i="24"/>
  <c r="J7757" i="24"/>
  <c r="J7757" i="23"/>
  <c r="L7756" i="23"/>
  <c r="J7757" i="22"/>
  <c r="L7756" i="22"/>
  <c r="L7750" i="15" l="1"/>
  <c r="J7751" i="15"/>
  <c r="J7744" i="14"/>
  <c r="L7743" i="14"/>
  <c r="L7741" i="13"/>
  <c r="J7742" i="13"/>
  <c r="J7758" i="24"/>
  <c r="L7757" i="24"/>
  <c r="L7757" i="23"/>
  <c r="J7758" i="23"/>
  <c r="L7757" i="22"/>
  <c r="J7758" i="22"/>
  <c r="L7751" i="15" l="1"/>
  <c r="J7752" i="15"/>
  <c r="L7744" i="14"/>
  <c r="J7745" i="14"/>
  <c r="J7743" i="13"/>
  <c r="L7742" i="13"/>
  <c r="L7758" i="24"/>
  <c r="J7759" i="24"/>
  <c r="L7758" i="23"/>
  <c r="J7759" i="23"/>
  <c r="L7758" i="22"/>
  <c r="J7759" i="22"/>
  <c r="L7752" i="15" l="1"/>
  <c r="J7753" i="15"/>
  <c r="L7745" i="14"/>
  <c r="J7746" i="14"/>
  <c r="L7743" i="13"/>
  <c r="J7744" i="13"/>
  <c r="L7759" i="24"/>
  <c r="J7760" i="24"/>
  <c r="L7759" i="23"/>
  <c r="J7760" i="23"/>
  <c r="L7759" i="22"/>
  <c r="J7760" i="22"/>
  <c r="J7754" i="15" l="1"/>
  <c r="L7753" i="15"/>
  <c r="L7746" i="14"/>
  <c r="J7747" i="14"/>
  <c r="J7745" i="13"/>
  <c r="L7744" i="13"/>
  <c r="L7760" i="24"/>
  <c r="J7761" i="24"/>
  <c r="J7761" i="23"/>
  <c r="L7760" i="23"/>
  <c r="J7761" i="22"/>
  <c r="L7760" i="22"/>
  <c r="L7754" i="15" l="1"/>
  <c r="J7755" i="15"/>
  <c r="J7748" i="14"/>
  <c r="L7747" i="14"/>
  <c r="L7745" i="13"/>
  <c r="J7746" i="13"/>
  <c r="J7762" i="24"/>
  <c r="L7761" i="24"/>
  <c r="L7761" i="23"/>
  <c r="J7762" i="23"/>
  <c r="L7761" i="22"/>
  <c r="J7762" i="22"/>
  <c r="L7755" i="15" l="1"/>
  <c r="J7756" i="15"/>
  <c r="L7748" i="14"/>
  <c r="J7749" i="14"/>
  <c r="J7747" i="13"/>
  <c r="L7746" i="13"/>
  <c r="L7762" i="24"/>
  <c r="J7763" i="24"/>
  <c r="L7762" i="23"/>
  <c r="J7763" i="23"/>
  <c r="L7762" i="22"/>
  <c r="J7763" i="22"/>
  <c r="L7756" i="15" l="1"/>
  <c r="J7757" i="15"/>
  <c r="L7749" i="14"/>
  <c r="J7750" i="14"/>
  <c r="L7747" i="13"/>
  <c r="J7748" i="13"/>
  <c r="L7763" i="24"/>
  <c r="J7764" i="24"/>
  <c r="L7763" i="23"/>
  <c r="J7764" i="23"/>
  <c r="L7763" i="22"/>
  <c r="J7764" i="22"/>
  <c r="J7758" i="15" l="1"/>
  <c r="L7757" i="15"/>
  <c r="L7750" i="14"/>
  <c r="J7751" i="14"/>
  <c r="J7749" i="13"/>
  <c r="L7748" i="13"/>
  <c r="L7764" i="24"/>
  <c r="J7765" i="24"/>
  <c r="J7765" i="23"/>
  <c r="L7764" i="23"/>
  <c r="J7765" i="22"/>
  <c r="L7764" i="22"/>
  <c r="L7758" i="15" l="1"/>
  <c r="J7759" i="15"/>
  <c r="J7752" i="14"/>
  <c r="L7751" i="14"/>
  <c r="L7749" i="13"/>
  <c r="J7750" i="13"/>
  <c r="J7766" i="24"/>
  <c r="L7765" i="24"/>
  <c r="L7765" i="23"/>
  <c r="J7766" i="23"/>
  <c r="L7765" i="22"/>
  <c r="J7766" i="22"/>
  <c r="L7759" i="15" l="1"/>
  <c r="J7760" i="15"/>
  <c r="L7752" i="14"/>
  <c r="J7753" i="14"/>
  <c r="J7751" i="13"/>
  <c r="L7750" i="13"/>
  <c r="L7766" i="24"/>
  <c r="J7767" i="24"/>
  <c r="L7766" i="23"/>
  <c r="J7767" i="23"/>
  <c r="L7766" i="22"/>
  <c r="J7767" i="22"/>
  <c r="L7760" i="15" l="1"/>
  <c r="J7761" i="15"/>
  <c r="L7753" i="14"/>
  <c r="J7754" i="14"/>
  <c r="L7751" i="13"/>
  <c r="J7752" i="13"/>
  <c r="L7767" i="24"/>
  <c r="J7768" i="24"/>
  <c r="L7767" i="23"/>
  <c r="J7768" i="23"/>
  <c r="L7767" i="22"/>
  <c r="J7768" i="22"/>
  <c r="J7762" i="15" l="1"/>
  <c r="L7761" i="15"/>
  <c r="L7754" i="14"/>
  <c r="J7755" i="14"/>
  <c r="J7753" i="13"/>
  <c r="L7752" i="13"/>
  <c r="L7768" i="24"/>
  <c r="J7769" i="24"/>
  <c r="J7769" i="23"/>
  <c r="L7768" i="23"/>
  <c r="J7769" i="22"/>
  <c r="L7768" i="22"/>
  <c r="L7762" i="15" l="1"/>
  <c r="J7763" i="15"/>
  <c r="J7756" i="14"/>
  <c r="L7755" i="14"/>
  <c r="L7753" i="13"/>
  <c r="J7754" i="13"/>
  <c r="J7770" i="24"/>
  <c r="L7769" i="24"/>
  <c r="L7769" i="23"/>
  <c r="J7770" i="23"/>
  <c r="L7769" i="22"/>
  <c r="J7770" i="22"/>
  <c r="L7763" i="15" l="1"/>
  <c r="J7764" i="15"/>
  <c r="L7756" i="14"/>
  <c r="J7757" i="14"/>
  <c r="L7754" i="13"/>
  <c r="J7755" i="13"/>
  <c r="L7770" i="24"/>
  <c r="J7771" i="24"/>
  <c r="L7770" i="23"/>
  <c r="J7771" i="23"/>
  <c r="L7770" i="22"/>
  <c r="J7771" i="22"/>
  <c r="L7764" i="15" l="1"/>
  <c r="J7765" i="15"/>
  <c r="L7757" i="14"/>
  <c r="J7758" i="14"/>
  <c r="L7755" i="13"/>
  <c r="J7756" i="13"/>
  <c r="L7771" i="24"/>
  <c r="J7772" i="24"/>
  <c r="L7771" i="23"/>
  <c r="J7772" i="23"/>
  <c r="L7771" i="22"/>
  <c r="J7772" i="22"/>
  <c r="J7766" i="15" l="1"/>
  <c r="L7765" i="15"/>
  <c r="L7758" i="14"/>
  <c r="J7759" i="14"/>
  <c r="J7757" i="13"/>
  <c r="L7756" i="13"/>
  <c r="L7772" i="24"/>
  <c r="J7773" i="24"/>
  <c r="J7773" i="23"/>
  <c r="L7772" i="23"/>
  <c r="J7773" i="22"/>
  <c r="L7772" i="22"/>
  <c r="L7766" i="15" l="1"/>
  <c r="J7767" i="15"/>
  <c r="J7760" i="14"/>
  <c r="L7759" i="14"/>
  <c r="L7757" i="13"/>
  <c r="J7758" i="13"/>
  <c r="J7774" i="24"/>
  <c r="L7773" i="24"/>
  <c r="L7773" i="23"/>
  <c r="J7774" i="23"/>
  <c r="L7773" i="22"/>
  <c r="J7774" i="22"/>
  <c r="L7767" i="15" l="1"/>
  <c r="J7768" i="15"/>
  <c r="L7760" i="14"/>
  <c r="J7761" i="14"/>
  <c r="L7758" i="13"/>
  <c r="J7759" i="13"/>
  <c r="L7774" i="24"/>
  <c r="J7775" i="24"/>
  <c r="L7774" i="23"/>
  <c r="J7775" i="23"/>
  <c r="L7774" i="22"/>
  <c r="J7775" i="22"/>
  <c r="L7768" i="15" l="1"/>
  <c r="J7769" i="15"/>
  <c r="L7761" i="14"/>
  <c r="J7762" i="14"/>
  <c r="L7759" i="13"/>
  <c r="J7760" i="13"/>
  <c r="L7775" i="24"/>
  <c r="J7776" i="24"/>
  <c r="L7775" i="23"/>
  <c r="J7776" i="23"/>
  <c r="L7775" i="22"/>
  <c r="J7776" i="22"/>
  <c r="J7770" i="15" l="1"/>
  <c r="L7769" i="15"/>
  <c r="L7762" i="14"/>
  <c r="J7763" i="14"/>
  <c r="J7761" i="13"/>
  <c r="L7760" i="13"/>
  <c r="L7776" i="24"/>
  <c r="J7777" i="24"/>
  <c r="J7777" i="23"/>
  <c r="L7776" i="23"/>
  <c r="J7777" i="22"/>
  <c r="L7776" i="22"/>
  <c r="L7770" i="15" l="1"/>
  <c r="J7771" i="15"/>
  <c r="J7764" i="14"/>
  <c r="L7763" i="14"/>
  <c r="L7761" i="13"/>
  <c r="J7762" i="13"/>
  <c r="J7778" i="24"/>
  <c r="L7777" i="24"/>
  <c r="L7777" i="23"/>
  <c r="J7778" i="23"/>
  <c r="L7777" i="22"/>
  <c r="J7778" i="22"/>
  <c r="L7771" i="15" l="1"/>
  <c r="J7772" i="15"/>
  <c r="L7764" i="14"/>
  <c r="J7765" i="14"/>
  <c r="L7762" i="13"/>
  <c r="J7763" i="13"/>
  <c r="L7778" i="24"/>
  <c r="J7779" i="24"/>
  <c r="L7778" i="23"/>
  <c r="J7779" i="23"/>
  <c r="L7778" i="22"/>
  <c r="J7779" i="22"/>
  <c r="L7772" i="15" l="1"/>
  <c r="J7773" i="15"/>
  <c r="L7765" i="14"/>
  <c r="J7766" i="14"/>
  <c r="L7763" i="13"/>
  <c r="J7764" i="13"/>
  <c r="L7779" i="24"/>
  <c r="J7780" i="24"/>
  <c r="L7779" i="23"/>
  <c r="J7780" i="23"/>
  <c r="L7779" i="22"/>
  <c r="J7780" i="22"/>
  <c r="J7774" i="15" l="1"/>
  <c r="L7773" i="15"/>
  <c r="L7766" i="14"/>
  <c r="J7767" i="14"/>
  <c r="J7765" i="13"/>
  <c r="L7764" i="13"/>
  <c r="L7780" i="24"/>
  <c r="J7781" i="24"/>
  <c r="J7781" i="23"/>
  <c r="L7780" i="23"/>
  <c r="J7781" i="22"/>
  <c r="L7780" i="22"/>
  <c r="L7774" i="15" l="1"/>
  <c r="J7775" i="15"/>
  <c r="J7768" i="14"/>
  <c r="L7767" i="14"/>
  <c r="L7765" i="13"/>
  <c r="J7766" i="13"/>
  <c r="J7782" i="24"/>
  <c r="L7781" i="24"/>
  <c r="L7781" i="23"/>
  <c r="J7782" i="23"/>
  <c r="L7781" i="22"/>
  <c r="J7782" i="22"/>
  <c r="L7775" i="15" l="1"/>
  <c r="J7776" i="15"/>
  <c r="L7768" i="14"/>
  <c r="J7769" i="14"/>
  <c r="L7766" i="13"/>
  <c r="J7767" i="13"/>
  <c r="L7782" i="24"/>
  <c r="J7783" i="24"/>
  <c r="L7782" i="23"/>
  <c r="J7783" i="23"/>
  <c r="L7782" i="22"/>
  <c r="J7783" i="22"/>
  <c r="L7776" i="15" l="1"/>
  <c r="J7777" i="15"/>
  <c r="L7769" i="14"/>
  <c r="J7770" i="14"/>
  <c r="L7767" i="13"/>
  <c r="J7768" i="13"/>
  <c r="L7783" i="24"/>
  <c r="J7784" i="24"/>
  <c r="L7783" i="23"/>
  <c r="J7784" i="23"/>
  <c r="L7783" i="22"/>
  <c r="J7784" i="22"/>
  <c r="J7778" i="15" l="1"/>
  <c r="L7777" i="15"/>
  <c r="L7770" i="14"/>
  <c r="J7771" i="14"/>
  <c r="J7769" i="13"/>
  <c r="L7768" i="13"/>
  <c r="L7784" i="24"/>
  <c r="J7785" i="24"/>
  <c r="J7785" i="23"/>
  <c r="L7784" i="23"/>
  <c r="J7785" i="22"/>
  <c r="L7784" i="22"/>
  <c r="L7778" i="15" l="1"/>
  <c r="J7779" i="15"/>
  <c r="J7772" i="14"/>
  <c r="L7771" i="14"/>
  <c r="L7769" i="13"/>
  <c r="J7770" i="13"/>
  <c r="J7786" i="24"/>
  <c r="L7785" i="24"/>
  <c r="L7785" i="23"/>
  <c r="J7786" i="23"/>
  <c r="L7785" i="22"/>
  <c r="J7786" i="22"/>
  <c r="L7779" i="15" l="1"/>
  <c r="J7780" i="15"/>
  <c r="L7772" i="14"/>
  <c r="J7773" i="14"/>
  <c r="L7770" i="13"/>
  <c r="J7771" i="13"/>
  <c r="L7786" i="24"/>
  <c r="J7787" i="24"/>
  <c r="L7786" i="23"/>
  <c r="J7787" i="23"/>
  <c r="L7786" i="22"/>
  <c r="J7787" i="22"/>
  <c r="L7780" i="15" l="1"/>
  <c r="J7781" i="15"/>
  <c r="L7773" i="14"/>
  <c r="J7774" i="14"/>
  <c r="L7771" i="13"/>
  <c r="J7772" i="13"/>
  <c r="L7787" i="24"/>
  <c r="J7788" i="24"/>
  <c r="L7787" i="23"/>
  <c r="J7788" i="23"/>
  <c r="L7787" i="22"/>
  <c r="J7788" i="22"/>
  <c r="J7782" i="15" l="1"/>
  <c r="L7781" i="15"/>
  <c r="L7774" i="14"/>
  <c r="J7775" i="14"/>
  <c r="J7773" i="13"/>
  <c r="L7772" i="13"/>
  <c r="L7788" i="24"/>
  <c r="J7789" i="24"/>
  <c r="J7789" i="23"/>
  <c r="L7788" i="23"/>
  <c r="J7789" i="22"/>
  <c r="L7788" i="22"/>
  <c r="L7782" i="15" l="1"/>
  <c r="J7783" i="15"/>
  <c r="J7776" i="14"/>
  <c r="L7775" i="14"/>
  <c r="L7773" i="13"/>
  <c r="J7774" i="13"/>
  <c r="J7790" i="24"/>
  <c r="L7789" i="24"/>
  <c r="L7789" i="23"/>
  <c r="J7790" i="23"/>
  <c r="L7789" i="22"/>
  <c r="J7790" i="22"/>
  <c r="L7783" i="15" l="1"/>
  <c r="J7784" i="15"/>
  <c r="L7776" i="14"/>
  <c r="J7777" i="14"/>
  <c r="L7774" i="13"/>
  <c r="J7775" i="13"/>
  <c r="L7790" i="24"/>
  <c r="J7791" i="24"/>
  <c r="L7790" i="23"/>
  <c r="J7791" i="23"/>
  <c r="L7790" i="22"/>
  <c r="J7791" i="22"/>
  <c r="L7784" i="15" l="1"/>
  <c r="J7785" i="15"/>
  <c r="L7777" i="14"/>
  <c r="J7778" i="14"/>
  <c r="L7775" i="13"/>
  <c r="J7776" i="13"/>
  <c r="L7791" i="24"/>
  <c r="J7792" i="24"/>
  <c r="L7791" i="23"/>
  <c r="J7792" i="23"/>
  <c r="L7791" i="22"/>
  <c r="J7792" i="22"/>
  <c r="J7786" i="15" l="1"/>
  <c r="L7785" i="15"/>
  <c r="L7778" i="14"/>
  <c r="J7779" i="14"/>
  <c r="J7777" i="13"/>
  <c r="L7776" i="13"/>
  <c r="L7792" i="24"/>
  <c r="J7793" i="24"/>
  <c r="J7793" i="23"/>
  <c r="L7792" i="23"/>
  <c r="J7793" i="22"/>
  <c r="L7792" i="22"/>
  <c r="L7786" i="15" l="1"/>
  <c r="J7787" i="15"/>
  <c r="J7780" i="14"/>
  <c r="L7779" i="14"/>
  <c r="L7777" i="13"/>
  <c r="J7778" i="13"/>
  <c r="J7794" i="24"/>
  <c r="L7793" i="24"/>
  <c r="L7793" i="23"/>
  <c r="J7794" i="23"/>
  <c r="L7793" i="22"/>
  <c r="J7794" i="22"/>
  <c r="L7787" i="15" l="1"/>
  <c r="J7788" i="15"/>
  <c r="L7780" i="14"/>
  <c r="J7781" i="14"/>
  <c r="L7778" i="13"/>
  <c r="J7779" i="13"/>
  <c r="L7794" i="24"/>
  <c r="J7795" i="24"/>
  <c r="L7794" i="23"/>
  <c r="J7795" i="23"/>
  <c r="L7794" i="22"/>
  <c r="J7795" i="22"/>
  <c r="L7788" i="15" l="1"/>
  <c r="J7789" i="15"/>
  <c r="L7781" i="14"/>
  <c r="J7782" i="14"/>
  <c r="L7779" i="13"/>
  <c r="J7780" i="13"/>
  <c r="L7795" i="24"/>
  <c r="J7796" i="24"/>
  <c r="L7795" i="23"/>
  <c r="J7796" i="23"/>
  <c r="L7795" i="22"/>
  <c r="J7796" i="22"/>
  <c r="J7790" i="15" l="1"/>
  <c r="L7789" i="15"/>
  <c r="L7782" i="14"/>
  <c r="J7783" i="14"/>
  <c r="J7781" i="13"/>
  <c r="L7780" i="13"/>
  <c r="L7796" i="24"/>
  <c r="J7797" i="24"/>
  <c r="J7797" i="23"/>
  <c r="L7796" i="23"/>
  <c r="J7797" i="22"/>
  <c r="L7796" i="22"/>
  <c r="L7790" i="15" l="1"/>
  <c r="J7791" i="15"/>
  <c r="J7784" i="14"/>
  <c r="L7783" i="14"/>
  <c r="L7781" i="13"/>
  <c r="J7782" i="13"/>
  <c r="J7798" i="24"/>
  <c r="L7797" i="24"/>
  <c r="L7797" i="23"/>
  <c r="J7798" i="23"/>
  <c r="L7797" i="22"/>
  <c r="J7798" i="22"/>
  <c r="L7791" i="15" l="1"/>
  <c r="J7792" i="15"/>
  <c r="L7784" i="14"/>
  <c r="J7785" i="14"/>
  <c r="L7782" i="13"/>
  <c r="J7783" i="13"/>
  <c r="L7798" i="24"/>
  <c r="J7799" i="24"/>
  <c r="L7798" i="23"/>
  <c r="J7799" i="23"/>
  <c r="L7798" i="22"/>
  <c r="J7799" i="22"/>
  <c r="L7792" i="15" l="1"/>
  <c r="J7793" i="15"/>
  <c r="L7785" i="14"/>
  <c r="J7786" i="14"/>
  <c r="L7783" i="13"/>
  <c r="J7784" i="13"/>
  <c r="L7799" i="24"/>
  <c r="J7800" i="24"/>
  <c r="L7799" i="23"/>
  <c r="J7800" i="23"/>
  <c r="L7799" i="22"/>
  <c r="J7800" i="22"/>
  <c r="J7794" i="15" l="1"/>
  <c r="L7793" i="15"/>
  <c r="L7786" i="14"/>
  <c r="J7787" i="14"/>
  <c r="J7785" i="13"/>
  <c r="L7784" i="13"/>
  <c r="L7800" i="24"/>
  <c r="J7801" i="24"/>
  <c r="J7801" i="23"/>
  <c r="L7800" i="23"/>
  <c r="J7801" i="22"/>
  <c r="L7800" i="22"/>
  <c r="L7794" i="15" l="1"/>
  <c r="J7795" i="15"/>
  <c r="J7788" i="14"/>
  <c r="L7787" i="14"/>
  <c r="L7785" i="13"/>
  <c r="J7786" i="13"/>
  <c r="J7802" i="24"/>
  <c r="L7801" i="24"/>
  <c r="L7801" i="23"/>
  <c r="J7802" i="23"/>
  <c r="L7801" i="22"/>
  <c r="J7802" i="22"/>
  <c r="L7795" i="15" l="1"/>
  <c r="J7796" i="15"/>
  <c r="L7788" i="14"/>
  <c r="J7789" i="14"/>
  <c r="L7786" i="13"/>
  <c r="J7787" i="13"/>
  <c r="L7802" i="24"/>
  <c r="J7803" i="24"/>
  <c r="L7802" i="23"/>
  <c r="J7803" i="23"/>
  <c r="L7802" i="22"/>
  <c r="J7803" i="22"/>
  <c r="L7796" i="15" l="1"/>
  <c r="J7797" i="15"/>
  <c r="L7789" i="14"/>
  <c r="J7790" i="14"/>
  <c r="L7787" i="13"/>
  <c r="J7788" i="13"/>
  <c r="L7803" i="24"/>
  <c r="J7804" i="24"/>
  <c r="L7803" i="23"/>
  <c r="J7804" i="23"/>
  <c r="L7803" i="22"/>
  <c r="J7804" i="22"/>
  <c r="J7798" i="15" l="1"/>
  <c r="L7797" i="15"/>
  <c r="L7790" i="14"/>
  <c r="J7791" i="14"/>
  <c r="J7789" i="13"/>
  <c r="L7788" i="13"/>
  <c r="L7804" i="24"/>
  <c r="J7805" i="24"/>
  <c r="J7805" i="23"/>
  <c r="L7804" i="23"/>
  <c r="J7805" i="22"/>
  <c r="L7804" i="22"/>
  <c r="L7798" i="15" l="1"/>
  <c r="J7799" i="15"/>
  <c r="J7792" i="14"/>
  <c r="L7791" i="14"/>
  <c r="L7789" i="13"/>
  <c r="J7790" i="13"/>
  <c r="J7806" i="24"/>
  <c r="L7805" i="24"/>
  <c r="L7805" i="23"/>
  <c r="J7806" i="23"/>
  <c r="L7805" i="22"/>
  <c r="J7806" i="22"/>
  <c r="L7799" i="15" l="1"/>
  <c r="J7800" i="15"/>
  <c r="L7792" i="14"/>
  <c r="J7793" i="14"/>
  <c r="L7790" i="13"/>
  <c r="J7791" i="13"/>
  <c r="L7806" i="24"/>
  <c r="J7807" i="24"/>
  <c r="L7806" i="23"/>
  <c r="J7807" i="23"/>
  <c r="L7806" i="22"/>
  <c r="J7807" i="22"/>
  <c r="L7800" i="15" l="1"/>
  <c r="J7801" i="15"/>
  <c r="L7793" i="14"/>
  <c r="J7794" i="14"/>
  <c r="L7791" i="13"/>
  <c r="J7792" i="13"/>
  <c r="L7807" i="24"/>
  <c r="J7808" i="24"/>
  <c r="L7807" i="23"/>
  <c r="J7808" i="23"/>
  <c r="L7807" i="22"/>
  <c r="J7808" i="22"/>
  <c r="J7802" i="15" l="1"/>
  <c r="L7801" i="15"/>
  <c r="L7794" i="14"/>
  <c r="J7795" i="14"/>
  <c r="J7793" i="13"/>
  <c r="L7792" i="13"/>
  <c r="L7808" i="24"/>
  <c r="J7809" i="24"/>
  <c r="J7809" i="23"/>
  <c r="L7808" i="23"/>
  <c r="J7809" i="22"/>
  <c r="L7808" i="22"/>
  <c r="L7802" i="15" l="1"/>
  <c r="J7803" i="15"/>
  <c r="J7796" i="14"/>
  <c r="L7795" i="14"/>
  <c r="L7793" i="13"/>
  <c r="J7794" i="13"/>
  <c r="J7810" i="24"/>
  <c r="L7809" i="24"/>
  <c r="L7809" i="23"/>
  <c r="J7810" i="23"/>
  <c r="L7809" i="22"/>
  <c r="J7810" i="22"/>
  <c r="L7803" i="15" l="1"/>
  <c r="J7804" i="15"/>
  <c r="L7796" i="14"/>
  <c r="J7797" i="14"/>
  <c r="L7794" i="13"/>
  <c r="J7795" i="13"/>
  <c r="L7810" i="24"/>
  <c r="J7811" i="24"/>
  <c r="L7810" i="23"/>
  <c r="J7811" i="23"/>
  <c r="L7810" i="22"/>
  <c r="J7811" i="22"/>
  <c r="L7804" i="15" l="1"/>
  <c r="J7805" i="15"/>
  <c r="L7797" i="14"/>
  <c r="J7798" i="14"/>
  <c r="L7795" i="13"/>
  <c r="J7796" i="13"/>
  <c r="L7811" i="24"/>
  <c r="J7812" i="24"/>
  <c r="L7811" i="23"/>
  <c r="J7812" i="23"/>
  <c r="L7811" i="22"/>
  <c r="J7812" i="22"/>
  <c r="J7806" i="15" l="1"/>
  <c r="L7805" i="15"/>
  <c r="L7798" i="14"/>
  <c r="J7799" i="14"/>
  <c r="J7797" i="13"/>
  <c r="L7796" i="13"/>
  <c r="L7812" i="24"/>
  <c r="J7813" i="24"/>
  <c r="J7813" i="23"/>
  <c r="L7812" i="23"/>
  <c r="J7813" i="22"/>
  <c r="L7812" i="22"/>
  <c r="J7807" i="15" l="1"/>
  <c r="L7806" i="15"/>
  <c r="J7800" i="14"/>
  <c r="L7799" i="14"/>
  <c r="L7797" i="13"/>
  <c r="J7798" i="13"/>
  <c r="J7814" i="24"/>
  <c r="L7813" i="24"/>
  <c r="L7813" i="23"/>
  <c r="J7814" i="23"/>
  <c r="L7813" i="22"/>
  <c r="J7814" i="22"/>
  <c r="L7807" i="15" l="1"/>
  <c r="J7808" i="15"/>
  <c r="L7800" i="14"/>
  <c r="J7801" i="14"/>
  <c r="L7798" i="13"/>
  <c r="J7799" i="13"/>
  <c r="L7814" i="24"/>
  <c r="J7815" i="24"/>
  <c r="L7814" i="23"/>
  <c r="J7815" i="23"/>
  <c r="L7814" i="22"/>
  <c r="J7815" i="22"/>
  <c r="L7808" i="15" l="1"/>
  <c r="J7809" i="15"/>
  <c r="L7801" i="14"/>
  <c r="J7802" i="14"/>
  <c r="L7799" i="13"/>
  <c r="J7800" i="13"/>
  <c r="L7815" i="24"/>
  <c r="J7816" i="24"/>
  <c r="L7815" i="23"/>
  <c r="J7816" i="23"/>
  <c r="L7815" i="22"/>
  <c r="J7816" i="22"/>
  <c r="L7809" i="15" l="1"/>
  <c r="J7810" i="15"/>
  <c r="L7802" i="14"/>
  <c r="J7803" i="14"/>
  <c r="J7801" i="13"/>
  <c r="L7800" i="13"/>
  <c r="L7816" i="24"/>
  <c r="J7817" i="24"/>
  <c r="J7817" i="23"/>
  <c r="L7816" i="23"/>
  <c r="J7817" i="22"/>
  <c r="L7816" i="22"/>
  <c r="J7811" i="15" l="1"/>
  <c r="L7810" i="15"/>
  <c r="L7803" i="14"/>
  <c r="J7804" i="14"/>
  <c r="L7801" i="13"/>
  <c r="J7802" i="13"/>
  <c r="J7818" i="24"/>
  <c r="L7817" i="24"/>
  <c r="L7817" i="23"/>
  <c r="J7818" i="23"/>
  <c r="L7817" i="22"/>
  <c r="J7818" i="22"/>
  <c r="L7811" i="15" l="1"/>
  <c r="J7812" i="15"/>
  <c r="J7805" i="14"/>
  <c r="L7804" i="14"/>
  <c r="L7802" i="13"/>
  <c r="J7803" i="13"/>
  <c r="L7818" i="24"/>
  <c r="J7819" i="24"/>
  <c r="L7818" i="23"/>
  <c r="J7819" i="23"/>
  <c r="L7818" i="22"/>
  <c r="J7819" i="22"/>
  <c r="L7812" i="15" l="1"/>
  <c r="J7813" i="15"/>
  <c r="J7806" i="14"/>
  <c r="L7805" i="14"/>
  <c r="L7803" i="13"/>
  <c r="J7804" i="13"/>
  <c r="L7819" i="24"/>
  <c r="J7820" i="24"/>
  <c r="L7819" i="23"/>
  <c r="J7820" i="23"/>
  <c r="L7819" i="22"/>
  <c r="J7820" i="22"/>
  <c r="L7813" i="15" l="1"/>
  <c r="J7814" i="15"/>
  <c r="L7806" i="14"/>
  <c r="J7807" i="14"/>
  <c r="J7805" i="13"/>
  <c r="L7804" i="13"/>
  <c r="L7820" i="24"/>
  <c r="J7821" i="24"/>
  <c r="J7821" i="23"/>
  <c r="L7820" i="23"/>
  <c r="J7821" i="22"/>
  <c r="L7820" i="22"/>
  <c r="J7815" i="15" l="1"/>
  <c r="L7814" i="15"/>
  <c r="L7807" i="14"/>
  <c r="J7808" i="14"/>
  <c r="L7805" i="13"/>
  <c r="J7806" i="13"/>
  <c r="J7822" i="24"/>
  <c r="L7821" i="24"/>
  <c r="L7821" i="23"/>
  <c r="J7822" i="23"/>
  <c r="L7821" i="22"/>
  <c r="J7822" i="22"/>
  <c r="L7815" i="15" l="1"/>
  <c r="J7816" i="15"/>
  <c r="J7809" i="14"/>
  <c r="L7808" i="14"/>
  <c r="L7806" i="13"/>
  <c r="J7807" i="13"/>
  <c r="L7822" i="24"/>
  <c r="J7823" i="24"/>
  <c r="L7822" i="23"/>
  <c r="J7823" i="23"/>
  <c r="L7822" i="22"/>
  <c r="J7823" i="22"/>
  <c r="L7816" i="15" l="1"/>
  <c r="J7817" i="15"/>
  <c r="L7809" i="14"/>
  <c r="J7810" i="14"/>
  <c r="L7807" i="13"/>
  <c r="J7808" i="13"/>
  <c r="L7823" i="24"/>
  <c r="J7824" i="24"/>
  <c r="L7823" i="23"/>
  <c r="J7824" i="23"/>
  <c r="L7823" i="22"/>
  <c r="J7824" i="22"/>
  <c r="L7817" i="15" l="1"/>
  <c r="J7818" i="15"/>
  <c r="J7811" i="14"/>
  <c r="L7810" i="14"/>
  <c r="J7809" i="13"/>
  <c r="L7808" i="13"/>
  <c r="L7824" i="24"/>
  <c r="J7825" i="24"/>
  <c r="J7825" i="23"/>
  <c r="L7824" i="23"/>
  <c r="J7825" i="22"/>
  <c r="L7824" i="22"/>
  <c r="J7819" i="15" l="1"/>
  <c r="L7818" i="15"/>
  <c r="L7811" i="14"/>
  <c r="J7812" i="14"/>
  <c r="L7809" i="13"/>
  <c r="J7810" i="13"/>
  <c r="J7826" i="24"/>
  <c r="L7825" i="24"/>
  <c r="L7825" i="23"/>
  <c r="J7826" i="23"/>
  <c r="L7825" i="22"/>
  <c r="J7826" i="22"/>
  <c r="L7819" i="15" l="1"/>
  <c r="J7820" i="15"/>
  <c r="J7813" i="14"/>
  <c r="L7812" i="14"/>
  <c r="L7810" i="13"/>
  <c r="J7811" i="13"/>
  <c r="L7826" i="24"/>
  <c r="J7827" i="24"/>
  <c r="L7826" i="23"/>
  <c r="J7827" i="23"/>
  <c r="L7826" i="22"/>
  <c r="J7827" i="22"/>
  <c r="L7820" i="15" l="1"/>
  <c r="J7821" i="15"/>
  <c r="L7813" i="14"/>
  <c r="J7814" i="14"/>
  <c r="L7811" i="13"/>
  <c r="J7812" i="13"/>
  <c r="L7827" i="24"/>
  <c r="J7828" i="24"/>
  <c r="L7827" i="23"/>
  <c r="J7828" i="23"/>
  <c r="L7827" i="22"/>
  <c r="J7828" i="22"/>
  <c r="L7821" i="15" l="1"/>
  <c r="J7822" i="15"/>
  <c r="J7815" i="14"/>
  <c r="L7814" i="14"/>
  <c r="J7813" i="13"/>
  <c r="L7812" i="13"/>
  <c r="L7828" i="24"/>
  <c r="J7829" i="24"/>
  <c r="J7829" i="23"/>
  <c r="L7828" i="23"/>
  <c r="J7829" i="22"/>
  <c r="L7828" i="22"/>
  <c r="J7823" i="15" l="1"/>
  <c r="L7822" i="15"/>
  <c r="L7815" i="14"/>
  <c r="J7816" i="14"/>
  <c r="L7813" i="13"/>
  <c r="J7814" i="13"/>
  <c r="J7830" i="24"/>
  <c r="L7829" i="24"/>
  <c r="L7829" i="23"/>
  <c r="J7830" i="23"/>
  <c r="L7829" i="22"/>
  <c r="J7830" i="22"/>
  <c r="L7823" i="15" l="1"/>
  <c r="J7824" i="15"/>
  <c r="J7817" i="14"/>
  <c r="L7816" i="14"/>
  <c r="L7814" i="13"/>
  <c r="J7815" i="13"/>
  <c r="L7830" i="24"/>
  <c r="J7831" i="24"/>
  <c r="L7830" i="23"/>
  <c r="J7831" i="23"/>
  <c r="L7830" i="22"/>
  <c r="J7831" i="22"/>
  <c r="L7824" i="15" l="1"/>
  <c r="J7825" i="15"/>
  <c r="L7817" i="14"/>
  <c r="J7818" i="14"/>
  <c r="L7815" i="13"/>
  <c r="J7816" i="13"/>
  <c r="L7831" i="24"/>
  <c r="J7832" i="24"/>
  <c r="L7831" i="23"/>
  <c r="J7832" i="23"/>
  <c r="L7831" i="22"/>
  <c r="J7832" i="22"/>
  <c r="L7825" i="15" l="1"/>
  <c r="J7826" i="15"/>
  <c r="J7819" i="14"/>
  <c r="L7818" i="14"/>
  <c r="J7817" i="13"/>
  <c r="L7816" i="13"/>
  <c r="L7832" i="24"/>
  <c r="J7833" i="24"/>
  <c r="J7833" i="23"/>
  <c r="L7832" i="23"/>
  <c r="J7833" i="22"/>
  <c r="L7832" i="22"/>
  <c r="J7827" i="15" l="1"/>
  <c r="L7826" i="15"/>
  <c r="L7819" i="14"/>
  <c r="J7820" i="14"/>
  <c r="L7817" i="13"/>
  <c r="J7818" i="13"/>
  <c r="J7834" i="24"/>
  <c r="L7833" i="24"/>
  <c r="L7833" i="23"/>
  <c r="J7834" i="23"/>
  <c r="L7833" i="22"/>
  <c r="J7834" i="22"/>
  <c r="L7827" i="15" l="1"/>
  <c r="J7828" i="15"/>
  <c r="J7821" i="14"/>
  <c r="L7820" i="14"/>
  <c r="L7818" i="13"/>
  <c r="J7819" i="13"/>
  <c r="L7834" i="24"/>
  <c r="J7835" i="24"/>
  <c r="L7834" i="23"/>
  <c r="J7835" i="23"/>
  <c r="L7834" i="22"/>
  <c r="J7835" i="22"/>
  <c r="L7828" i="15" l="1"/>
  <c r="J7829" i="15"/>
  <c r="L7821" i="14"/>
  <c r="J7822" i="14"/>
  <c r="L7819" i="13"/>
  <c r="J7820" i="13"/>
  <c r="L7835" i="24"/>
  <c r="J7836" i="24"/>
  <c r="L7835" i="23"/>
  <c r="J7836" i="23"/>
  <c r="L7835" i="22"/>
  <c r="J7836" i="22"/>
  <c r="L7829" i="15" l="1"/>
  <c r="J7830" i="15"/>
  <c r="J7823" i="14"/>
  <c r="L7822" i="14"/>
  <c r="J7821" i="13"/>
  <c r="L7820" i="13"/>
  <c r="L7836" i="24"/>
  <c r="J7837" i="24"/>
  <c r="J7837" i="23"/>
  <c r="L7836" i="23"/>
  <c r="J7837" i="22"/>
  <c r="L7836" i="22"/>
  <c r="J7831" i="15" l="1"/>
  <c r="L7830" i="15"/>
  <c r="L7823" i="14"/>
  <c r="J7824" i="14"/>
  <c r="L7821" i="13"/>
  <c r="J7822" i="13"/>
  <c r="J7838" i="24"/>
  <c r="L7837" i="24"/>
  <c r="L7837" i="23"/>
  <c r="J7838" i="23"/>
  <c r="L7837" i="22"/>
  <c r="J7838" i="22"/>
  <c r="L7831" i="15" l="1"/>
  <c r="J7832" i="15"/>
  <c r="J7825" i="14"/>
  <c r="L7824" i="14"/>
  <c r="L7822" i="13"/>
  <c r="J7823" i="13"/>
  <c r="L7838" i="24"/>
  <c r="J7839" i="24"/>
  <c r="L7838" i="23"/>
  <c r="J7839" i="23"/>
  <c r="L7838" i="22"/>
  <c r="J7839" i="22"/>
  <c r="L7832" i="15" l="1"/>
  <c r="J7833" i="15"/>
  <c r="L7825" i="14"/>
  <c r="J7826" i="14"/>
  <c r="L7823" i="13"/>
  <c r="J7824" i="13"/>
  <c r="L7839" i="24"/>
  <c r="J7840" i="24"/>
  <c r="L7839" i="23"/>
  <c r="J7840" i="23"/>
  <c r="L7839" i="22"/>
  <c r="J7840" i="22"/>
  <c r="L7833" i="15" l="1"/>
  <c r="J7834" i="15"/>
  <c r="J7827" i="14"/>
  <c r="L7826" i="14"/>
  <c r="J7825" i="13"/>
  <c r="L7824" i="13"/>
  <c r="L7840" i="24"/>
  <c r="J7841" i="24"/>
  <c r="J7841" i="23"/>
  <c r="L7840" i="23"/>
  <c r="J7841" i="22"/>
  <c r="L7840" i="22"/>
  <c r="J7835" i="15" l="1"/>
  <c r="L7834" i="15"/>
  <c r="L7827" i="14"/>
  <c r="J7828" i="14"/>
  <c r="L7825" i="13"/>
  <c r="J7826" i="13"/>
  <c r="J7842" i="24"/>
  <c r="L7841" i="24"/>
  <c r="L7841" i="23"/>
  <c r="J7842" i="23"/>
  <c r="L7841" i="22"/>
  <c r="J7842" i="22"/>
  <c r="L7835" i="15" l="1"/>
  <c r="J7836" i="15"/>
  <c r="J7829" i="14"/>
  <c r="L7828" i="14"/>
  <c r="L7826" i="13"/>
  <c r="J7827" i="13"/>
  <c r="L7842" i="24"/>
  <c r="J7843" i="24"/>
  <c r="L7842" i="23"/>
  <c r="J7843" i="23"/>
  <c r="L7842" i="22"/>
  <c r="J7843" i="22"/>
  <c r="L7836" i="15" l="1"/>
  <c r="J7837" i="15"/>
  <c r="L7829" i="14"/>
  <c r="J7830" i="14"/>
  <c r="L7827" i="13"/>
  <c r="J7828" i="13"/>
  <c r="L7843" i="24"/>
  <c r="J7844" i="24"/>
  <c r="L7843" i="23"/>
  <c r="J7844" i="23"/>
  <c r="L7843" i="22"/>
  <c r="J7844" i="22"/>
  <c r="L7837" i="15" l="1"/>
  <c r="J7838" i="15"/>
  <c r="J7831" i="14"/>
  <c r="L7830" i="14"/>
  <c r="J7829" i="13"/>
  <c r="L7828" i="13"/>
  <c r="L7844" i="24"/>
  <c r="J7845" i="24"/>
  <c r="J7845" i="23"/>
  <c r="L7844" i="23"/>
  <c r="J7845" i="22"/>
  <c r="L7844" i="22"/>
  <c r="J7839" i="15" l="1"/>
  <c r="L7838" i="15"/>
  <c r="L7831" i="14"/>
  <c r="J7832" i="14"/>
  <c r="L7829" i="13"/>
  <c r="J7830" i="13"/>
  <c r="J7846" i="24"/>
  <c r="L7845" i="24"/>
  <c r="L7845" i="23"/>
  <c r="J7846" i="23"/>
  <c r="L7845" i="22"/>
  <c r="J7846" i="22"/>
  <c r="L7839" i="15" l="1"/>
  <c r="J7840" i="15"/>
  <c r="J7833" i="14"/>
  <c r="L7832" i="14"/>
  <c r="L7830" i="13"/>
  <c r="J7831" i="13"/>
  <c r="L7846" i="24"/>
  <c r="J7847" i="24"/>
  <c r="L7846" i="23"/>
  <c r="J7847" i="23"/>
  <c r="L7846" i="22"/>
  <c r="J7847" i="22"/>
  <c r="L7840" i="15" l="1"/>
  <c r="J7841" i="15"/>
  <c r="L7833" i="14"/>
  <c r="J7834" i="14"/>
  <c r="L7831" i="13"/>
  <c r="J7832" i="13"/>
  <c r="L7847" i="24"/>
  <c r="J7848" i="24"/>
  <c r="L7847" i="23"/>
  <c r="J7848" i="23"/>
  <c r="L7847" i="22"/>
  <c r="J7848" i="22"/>
  <c r="L7841" i="15" l="1"/>
  <c r="J7842" i="15"/>
  <c r="J7835" i="14"/>
  <c r="L7834" i="14"/>
  <c r="J7833" i="13"/>
  <c r="L7832" i="13"/>
  <c r="L7848" i="24"/>
  <c r="J7849" i="24"/>
  <c r="J7849" i="23"/>
  <c r="L7848" i="23"/>
  <c r="J7849" i="22"/>
  <c r="L7848" i="22"/>
  <c r="J7843" i="15" l="1"/>
  <c r="L7842" i="15"/>
  <c r="L7835" i="14"/>
  <c r="J7836" i="14"/>
  <c r="L7833" i="13"/>
  <c r="J7834" i="13"/>
  <c r="L7849" i="24"/>
  <c r="J7850" i="24"/>
  <c r="L7849" i="23"/>
  <c r="J7850" i="23"/>
  <c r="L7849" i="22"/>
  <c r="J7850" i="22"/>
  <c r="L7843" i="15" l="1"/>
  <c r="J7844" i="15"/>
  <c r="J7837" i="14"/>
  <c r="L7836" i="14"/>
  <c r="L7834" i="13"/>
  <c r="J7835" i="13"/>
  <c r="L7850" i="24"/>
  <c r="J7851" i="24"/>
  <c r="L7850" i="23"/>
  <c r="J7851" i="23"/>
  <c r="L7850" i="22"/>
  <c r="J7851" i="22"/>
  <c r="L7844" i="15" l="1"/>
  <c r="J7845" i="15"/>
  <c r="L7837" i="14"/>
  <c r="J7838" i="14"/>
  <c r="L7835" i="13"/>
  <c r="J7836" i="13"/>
  <c r="J7852" i="24"/>
  <c r="L7851" i="24"/>
  <c r="L7851" i="23"/>
  <c r="J7852" i="23"/>
  <c r="L7851" i="22"/>
  <c r="J7852" i="22"/>
  <c r="L7845" i="15" l="1"/>
  <c r="J7846" i="15"/>
  <c r="J7839" i="14"/>
  <c r="L7838" i="14"/>
  <c r="J7837" i="13"/>
  <c r="L7836" i="13"/>
  <c r="L7852" i="24"/>
  <c r="J7853" i="24"/>
  <c r="J7853" i="23"/>
  <c r="L7852" i="23"/>
  <c r="J7853" i="22"/>
  <c r="L7852" i="22"/>
  <c r="J7847" i="15" l="1"/>
  <c r="L7846" i="15"/>
  <c r="L7839" i="14"/>
  <c r="J7840" i="14"/>
  <c r="L7837" i="13"/>
  <c r="J7838" i="13"/>
  <c r="L7853" i="24"/>
  <c r="J7854" i="24"/>
  <c r="L7853" i="23"/>
  <c r="J7854" i="23"/>
  <c r="L7853" i="22"/>
  <c r="J7854" i="22"/>
  <c r="L7847" i="15" l="1"/>
  <c r="J7848" i="15"/>
  <c r="J7841" i="14"/>
  <c r="L7840" i="14"/>
  <c r="L7838" i="13"/>
  <c r="J7839" i="13"/>
  <c r="L7854" i="24"/>
  <c r="J7855" i="24"/>
  <c r="L7854" i="23"/>
  <c r="J7855" i="23"/>
  <c r="L7854" i="22"/>
  <c r="J7855" i="22"/>
  <c r="L7848" i="15" l="1"/>
  <c r="J7849" i="15"/>
  <c r="L7841" i="14"/>
  <c r="J7842" i="14"/>
  <c r="L7839" i="13"/>
  <c r="J7840" i="13"/>
  <c r="J7856" i="24"/>
  <c r="L7855" i="24"/>
  <c r="L7855" i="23"/>
  <c r="J7856" i="23"/>
  <c r="L7855" i="22"/>
  <c r="J7856" i="22"/>
  <c r="L7849" i="15" l="1"/>
  <c r="J7850" i="15"/>
  <c r="J7843" i="14"/>
  <c r="L7842" i="14"/>
  <c r="J7841" i="13"/>
  <c r="L7840" i="13"/>
  <c r="L7856" i="24"/>
  <c r="J7857" i="24"/>
  <c r="J7857" i="23"/>
  <c r="L7856" i="23"/>
  <c r="J7857" i="22"/>
  <c r="L7856" i="22"/>
  <c r="J7851" i="15" l="1"/>
  <c r="L7850" i="15"/>
  <c r="L7843" i="14"/>
  <c r="J7844" i="14"/>
  <c r="L7841" i="13"/>
  <c r="J7842" i="13"/>
  <c r="L7857" i="24"/>
  <c r="J7858" i="24"/>
  <c r="L7857" i="23"/>
  <c r="J7858" i="23"/>
  <c r="L7857" i="22"/>
  <c r="J7858" i="22"/>
  <c r="J7852" i="15" l="1"/>
  <c r="L7851" i="15"/>
  <c r="J7845" i="14"/>
  <c r="L7844" i="14"/>
  <c r="L7842" i="13"/>
  <c r="J7843" i="13"/>
  <c r="L7858" i="24"/>
  <c r="J7859" i="24"/>
  <c r="L7858" i="23"/>
  <c r="J7859" i="23"/>
  <c r="L7858" i="22"/>
  <c r="J7859" i="22"/>
  <c r="L7852" i="15" l="1"/>
  <c r="J7853" i="15"/>
  <c r="L7845" i="14"/>
  <c r="J7846" i="14"/>
  <c r="L7843" i="13"/>
  <c r="J7844" i="13"/>
  <c r="J7860" i="24"/>
  <c r="L7859" i="24"/>
  <c r="L7859" i="23"/>
  <c r="J7860" i="23"/>
  <c r="L7859" i="22"/>
  <c r="J7860" i="22"/>
  <c r="L7853" i="15" l="1"/>
  <c r="J7854" i="15"/>
  <c r="J7847" i="14"/>
  <c r="L7846" i="14"/>
  <c r="J7845" i="13"/>
  <c r="L7844" i="13"/>
  <c r="L7860" i="24"/>
  <c r="J7861" i="24"/>
  <c r="J7861" i="23"/>
  <c r="L7860" i="23"/>
  <c r="J7861" i="22"/>
  <c r="L7860" i="22"/>
  <c r="L7854" i="15" l="1"/>
  <c r="J7855" i="15"/>
  <c r="L7847" i="14"/>
  <c r="J7848" i="14"/>
  <c r="L7845" i="13"/>
  <c r="J7846" i="13"/>
  <c r="L7861" i="24"/>
  <c r="J7862" i="24"/>
  <c r="L7861" i="23"/>
  <c r="J7862" i="23"/>
  <c r="L7861" i="22"/>
  <c r="J7862" i="22"/>
  <c r="J7856" i="15" l="1"/>
  <c r="L7855" i="15"/>
  <c r="J7849" i="14"/>
  <c r="L7848" i="14"/>
  <c r="L7846" i="13"/>
  <c r="J7847" i="13"/>
  <c r="L7862" i="24"/>
  <c r="J7863" i="24"/>
  <c r="L7862" i="23"/>
  <c r="J7863" i="23"/>
  <c r="L7862" i="22"/>
  <c r="J7863" i="22"/>
  <c r="L7856" i="15" l="1"/>
  <c r="J7857" i="15"/>
  <c r="L7849" i="14"/>
  <c r="J7850" i="14"/>
  <c r="L7847" i="13"/>
  <c r="J7848" i="13"/>
  <c r="J7864" i="24"/>
  <c r="L7863" i="24"/>
  <c r="L7863" i="23"/>
  <c r="J7864" i="23"/>
  <c r="L7863" i="22"/>
  <c r="J7864" i="22"/>
  <c r="L7857" i="15" l="1"/>
  <c r="J7858" i="15"/>
  <c r="J7851" i="14"/>
  <c r="L7850" i="14"/>
  <c r="J7849" i="13"/>
  <c r="L7848" i="13"/>
  <c r="L7864" i="24"/>
  <c r="J7865" i="24"/>
  <c r="J7865" i="23"/>
  <c r="L7864" i="23"/>
  <c r="J7865" i="22"/>
  <c r="L7864" i="22"/>
  <c r="L7858" i="15" l="1"/>
  <c r="J7859" i="15"/>
  <c r="L7851" i="14"/>
  <c r="J7852" i="14"/>
  <c r="L7849" i="13"/>
  <c r="J7850" i="13"/>
  <c r="L7865" i="24"/>
  <c r="J7866" i="24"/>
  <c r="L7865" i="23"/>
  <c r="J7866" i="23"/>
  <c r="L7865" i="22"/>
  <c r="J7866" i="22"/>
  <c r="J7860" i="15" l="1"/>
  <c r="L7859" i="15"/>
  <c r="J7853" i="14"/>
  <c r="L7852" i="14"/>
  <c r="L7850" i="13"/>
  <c r="J7851" i="13"/>
  <c r="L7866" i="24"/>
  <c r="J7867" i="24"/>
  <c r="L7866" i="23"/>
  <c r="J7867" i="23"/>
  <c r="L7866" i="22"/>
  <c r="J7867" i="22"/>
  <c r="L7860" i="15" l="1"/>
  <c r="J7861" i="15"/>
  <c r="L7853" i="14"/>
  <c r="J7854" i="14"/>
  <c r="L7851" i="13"/>
  <c r="J7852" i="13"/>
  <c r="J7868" i="24"/>
  <c r="L7867" i="24"/>
  <c r="L7867" i="23"/>
  <c r="J7868" i="23"/>
  <c r="L7867" i="22"/>
  <c r="J7868" i="22"/>
  <c r="L7861" i="15" l="1"/>
  <c r="J7862" i="15"/>
  <c r="J7855" i="14"/>
  <c r="L7854" i="14"/>
  <c r="J7853" i="13"/>
  <c r="L7852" i="13"/>
  <c r="L7868" i="24"/>
  <c r="J7869" i="24"/>
  <c r="J7869" i="23"/>
  <c r="L7868" i="23"/>
  <c r="J7869" i="22"/>
  <c r="L7868" i="22"/>
  <c r="L7862" i="15" l="1"/>
  <c r="J7863" i="15"/>
  <c r="L7855" i="14"/>
  <c r="J7856" i="14"/>
  <c r="L7853" i="13"/>
  <c r="J7854" i="13"/>
  <c r="L7869" i="24"/>
  <c r="J7870" i="24"/>
  <c r="L7869" i="23"/>
  <c r="J7870" i="23"/>
  <c r="L7869" i="22"/>
  <c r="J7870" i="22"/>
  <c r="J7864" i="15" l="1"/>
  <c r="L7863" i="15"/>
  <c r="J7857" i="14"/>
  <c r="L7856" i="14"/>
  <c r="L7854" i="13"/>
  <c r="J7855" i="13"/>
  <c r="L7870" i="24"/>
  <c r="J7871" i="24"/>
  <c r="L7870" i="23"/>
  <c r="J7871" i="23"/>
  <c r="L7870" i="22"/>
  <c r="J7871" i="22"/>
  <c r="L7864" i="15" l="1"/>
  <c r="J7865" i="15"/>
  <c r="L7857" i="14"/>
  <c r="J7858" i="14"/>
  <c r="L7855" i="13"/>
  <c r="J7856" i="13"/>
  <c r="J7872" i="24"/>
  <c r="L7871" i="24"/>
  <c r="L7871" i="23"/>
  <c r="J7872" i="23"/>
  <c r="L7871" i="22"/>
  <c r="J7872" i="22"/>
  <c r="L7865" i="15" l="1"/>
  <c r="J7866" i="15"/>
  <c r="J7859" i="14"/>
  <c r="L7858" i="14"/>
  <c r="J7857" i="13"/>
  <c r="L7856" i="13"/>
  <c r="L7872" i="24"/>
  <c r="J7873" i="24"/>
  <c r="J7873" i="23"/>
  <c r="L7872" i="23"/>
  <c r="J7873" i="22"/>
  <c r="L7872" i="22"/>
  <c r="L7866" i="15" l="1"/>
  <c r="J7867" i="15"/>
  <c r="L7859" i="14"/>
  <c r="J7860" i="14"/>
  <c r="L7857" i="13"/>
  <c r="J7858" i="13"/>
  <c r="L7873" i="24"/>
  <c r="J7874" i="24"/>
  <c r="L7873" i="23"/>
  <c r="J7874" i="23"/>
  <c r="L7873" i="22"/>
  <c r="J7874" i="22"/>
  <c r="J7868" i="15" l="1"/>
  <c r="L7867" i="15"/>
  <c r="J7861" i="14"/>
  <c r="L7860" i="14"/>
  <c r="L7858" i="13"/>
  <c r="J7859" i="13"/>
  <c r="L7874" i="24"/>
  <c r="J7875" i="24"/>
  <c r="L7874" i="23"/>
  <c r="J7875" i="23"/>
  <c r="L7874" i="22"/>
  <c r="J7875" i="22"/>
  <c r="L7868" i="15" l="1"/>
  <c r="J7869" i="15"/>
  <c r="L7861" i="14"/>
  <c r="J7862" i="14"/>
  <c r="L7859" i="13"/>
  <c r="J7860" i="13"/>
  <c r="J7876" i="24"/>
  <c r="L7875" i="24"/>
  <c r="L7875" i="23"/>
  <c r="J7876" i="23"/>
  <c r="L7875" i="22"/>
  <c r="J7876" i="22"/>
  <c r="L7869" i="15" l="1"/>
  <c r="J7870" i="15"/>
  <c r="J7863" i="14"/>
  <c r="L7862" i="14"/>
  <c r="J7861" i="13"/>
  <c r="L7860" i="13"/>
  <c r="L7876" i="24"/>
  <c r="J7877" i="24"/>
  <c r="J7877" i="23"/>
  <c r="L7876" i="23"/>
  <c r="J7877" i="22"/>
  <c r="L7876" i="22"/>
  <c r="L7870" i="15" l="1"/>
  <c r="J7871" i="15"/>
  <c r="L7863" i="14"/>
  <c r="J7864" i="14"/>
  <c r="L7861" i="13"/>
  <c r="J7862" i="13"/>
  <c r="L7877" i="24"/>
  <c r="J7878" i="24"/>
  <c r="L7877" i="23"/>
  <c r="J7878" i="23"/>
  <c r="L7877" i="22"/>
  <c r="J7878" i="22"/>
  <c r="J7872" i="15" l="1"/>
  <c r="L7871" i="15"/>
  <c r="J7865" i="14"/>
  <c r="L7864" i="14"/>
  <c r="L7862" i="13"/>
  <c r="J7863" i="13"/>
  <c r="L7878" i="24"/>
  <c r="J7879" i="24"/>
  <c r="L7878" i="23"/>
  <c r="J7879" i="23"/>
  <c r="L7878" i="22"/>
  <c r="J7879" i="22"/>
  <c r="L7872" i="15" l="1"/>
  <c r="J7873" i="15"/>
  <c r="L7865" i="14"/>
  <c r="J7866" i="14"/>
  <c r="L7863" i="13"/>
  <c r="J7864" i="13"/>
  <c r="J7880" i="24"/>
  <c r="L7879" i="24"/>
  <c r="L7879" i="23"/>
  <c r="J7880" i="23"/>
  <c r="L7879" i="22"/>
  <c r="J7880" i="22"/>
  <c r="L7873" i="15" l="1"/>
  <c r="J7874" i="15"/>
  <c r="J7867" i="14"/>
  <c r="L7866" i="14"/>
  <c r="J7865" i="13"/>
  <c r="L7864" i="13"/>
  <c r="L7880" i="24"/>
  <c r="J7881" i="24"/>
  <c r="J7881" i="23"/>
  <c r="L7880" i="23"/>
  <c r="J7881" i="22"/>
  <c r="L7880" i="22"/>
  <c r="L7874" i="15" l="1"/>
  <c r="J7875" i="15"/>
  <c r="L7867" i="14"/>
  <c r="J7868" i="14"/>
  <c r="L7865" i="13"/>
  <c r="J7866" i="13"/>
  <c r="L7881" i="24"/>
  <c r="J7882" i="24"/>
  <c r="L7881" i="23"/>
  <c r="J7882" i="23"/>
  <c r="L7881" i="22"/>
  <c r="J7882" i="22"/>
  <c r="J7876" i="15" l="1"/>
  <c r="L7875" i="15"/>
  <c r="J7869" i="14"/>
  <c r="L7868" i="14"/>
  <c r="L7866" i="13"/>
  <c r="J7867" i="13"/>
  <c r="L7882" i="24"/>
  <c r="J7883" i="24"/>
  <c r="L7882" i="23"/>
  <c r="J7883" i="23"/>
  <c r="L7882" i="22"/>
  <c r="J7883" i="22"/>
  <c r="L7876" i="15" l="1"/>
  <c r="J7877" i="15"/>
  <c r="L7869" i="14"/>
  <c r="J7870" i="14"/>
  <c r="L7867" i="13"/>
  <c r="J7868" i="13"/>
  <c r="J7884" i="24"/>
  <c r="L7883" i="24"/>
  <c r="L7883" i="23"/>
  <c r="J7884" i="23"/>
  <c r="L7883" i="22"/>
  <c r="J7884" i="22"/>
  <c r="L7877" i="15" l="1"/>
  <c r="J7878" i="15"/>
  <c r="J7871" i="14"/>
  <c r="L7870" i="14"/>
  <c r="J7869" i="13"/>
  <c r="L7868" i="13"/>
  <c r="L7884" i="24"/>
  <c r="J7885" i="24"/>
  <c r="J7885" i="23"/>
  <c r="L7884" i="23"/>
  <c r="J7885" i="22"/>
  <c r="L7884" i="22"/>
  <c r="L7878" i="15" l="1"/>
  <c r="J7879" i="15"/>
  <c r="L7871" i="14"/>
  <c r="J7872" i="14"/>
  <c r="L7869" i="13"/>
  <c r="J7870" i="13"/>
  <c r="L7885" i="24"/>
  <c r="J7886" i="24"/>
  <c r="L7885" i="23"/>
  <c r="J7886" i="23"/>
  <c r="L7885" i="22"/>
  <c r="J7886" i="22"/>
  <c r="J7880" i="15" l="1"/>
  <c r="L7879" i="15"/>
  <c r="J7873" i="14"/>
  <c r="L7872" i="14"/>
  <c r="L7870" i="13"/>
  <c r="J7871" i="13"/>
  <c r="L7886" i="24"/>
  <c r="J7887" i="24"/>
  <c r="L7886" i="23"/>
  <c r="J7887" i="23"/>
  <c r="L7886" i="22"/>
  <c r="J7887" i="22"/>
  <c r="L7880" i="15" l="1"/>
  <c r="J7881" i="15"/>
  <c r="L7873" i="14"/>
  <c r="J7874" i="14"/>
  <c r="L7871" i="13"/>
  <c r="J7872" i="13"/>
  <c r="J7888" i="24"/>
  <c r="L7887" i="24"/>
  <c r="L7887" i="23"/>
  <c r="J7888" i="23"/>
  <c r="L7887" i="22"/>
  <c r="J7888" i="22"/>
  <c r="L7881" i="15" l="1"/>
  <c r="J7882" i="15"/>
  <c r="J7875" i="14"/>
  <c r="L7874" i="14"/>
  <c r="J7873" i="13"/>
  <c r="L7872" i="13"/>
  <c r="L7888" i="24"/>
  <c r="J7889" i="24"/>
  <c r="J7889" i="23"/>
  <c r="L7888" i="23"/>
  <c r="J7889" i="22"/>
  <c r="L7888" i="22"/>
  <c r="L7882" i="15" l="1"/>
  <c r="J7883" i="15"/>
  <c r="L7875" i="14"/>
  <c r="J7876" i="14"/>
  <c r="L7873" i="13"/>
  <c r="J7874" i="13"/>
  <c r="L7889" i="24"/>
  <c r="J7890" i="24"/>
  <c r="L7889" i="23"/>
  <c r="J7890" i="23"/>
  <c r="L7889" i="22"/>
  <c r="J7890" i="22"/>
  <c r="J7884" i="15" l="1"/>
  <c r="L7883" i="15"/>
  <c r="J7877" i="14"/>
  <c r="L7876" i="14"/>
  <c r="L7874" i="13"/>
  <c r="J7875" i="13"/>
  <c r="L7890" i="24"/>
  <c r="J7891" i="24"/>
  <c r="L7890" i="23"/>
  <c r="J7891" i="23"/>
  <c r="L7890" i="22"/>
  <c r="J7891" i="22"/>
  <c r="L7884" i="15" l="1"/>
  <c r="J7885" i="15"/>
  <c r="L7877" i="14"/>
  <c r="J7878" i="14"/>
  <c r="L7875" i="13"/>
  <c r="J7876" i="13"/>
  <c r="J7892" i="24"/>
  <c r="L7891" i="24"/>
  <c r="L7891" i="23"/>
  <c r="J7892" i="23"/>
  <c r="L7891" i="22"/>
  <c r="J7892" i="22"/>
  <c r="L7885" i="15" l="1"/>
  <c r="J7886" i="15"/>
  <c r="J7879" i="14"/>
  <c r="L7878" i="14"/>
  <c r="J7877" i="13"/>
  <c r="L7876" i="13"/>
  <c r="L7892" i="24"/>
  <c r="J7893" i="24"/>
  <c r="J7893" i="23"/>
  <c r="L7892" i="23"/>
  <c r="J7893" i="22"/>
  <c r="L7892" i="22"/>
  <c r="L7886" i="15" l="1"/>
  <c r="J7887" i="15"/>
  <c r="L7879" i="14"/>
  <c r="J7880" i="14"/>
  <c r="L7877" i="13"/>
  <c r="J7878" i="13"/>
  <c r="L7893" i="24"/>
  <c r="J7894" i="24"/>
  <c r="L7893" i="23"/>
  <c r="J7894" i="23"/>
  <c r="L7893" i="22"/>
  <c r="J7894" i="22"/>
  <c r="J7888" i="15" l="1"/>
  <c r="L7887" i="15"/>
  <c r="J7881" i="14"/>
  <c r="L7880" i="14"/>
  <c r="L7878" i="13"/>
  <c r="J7879" i="13"/>
  <c r="L7894" i="24"/>
  <c r="J7895" i="24"/>
  <c r="L7894" i="23"/>
  <c r="J7895" i="23"/>
  <c r="L7894" i="22"/>
  <c r="J7895" i="22"/>
  <c r="L7888" i="15" l="1"/>
  <c r="J7889" i="15"/>
  <c r="L7881" i="14"/>
  <c r="J7882" i="14"/>
  <c r="L7879" i="13"/>
  <c r="J7880" i="13"/>
  <c r="J7896" i="24"/>
  <c r="L7895" i="24"/>
  <c r="L7895" i="23"/>
  <c r="J7896" i="23"/>
  <c r="L7895" i="22"/>
  <c r="J7896" i="22"/>
  <c r="L7889" i="15" l="1"/>
  <c r="J7890" i="15"/>
  <c r="J7883" i="14"/>
  <c r="L7882" i="14"/>
  <c r="J7881" i="13"/>
  <c r="L7880" i="13"/>
  <c r="L7896" i="24"/>
  <c r="J7897" i="24"/>
  <c r="J7897" i="23"/>
  <c r="L7896" i="23"/>
  <c r="J7897" i="22"/>
  <c r="L7896" i="22"/>
  <c r="L7890" i="15" l="1"/>
  <c r="J7891" i="15"/>
  <c r="L7883" i="14"/>
  <c r="J7884" i="14"/>
  <c r="L7881" i="13"/>
  <c r="J7882" i="13"/>
  <c r="L7897" i="24"/>
  <c r="J7898" i="24"/>
  <c r="L7897" i="23"/>
  <c r="J7898" i="23"/>
  <c r="L7897" i="22"/>
  <c r="J7898" i="22"/>
  <c r="J7892" i="15" l="1"/>
  <c r="L7891" i="15"/>
  <c r="J7885" i="14"/>
  <c r="L7884" i="14"/>
  <c r="L7882" i="13"/>
  <c r="J7883" i="13"/>
  <c r="L7898" i="24"/>
  <c r="J7899" i="24"/>
  <c r="L7898" i="23"/>
  <c r="J7899" i="23"/>
  <c r="L7898" i="22"/>
  <c r="J7899" i="22"/>
  <c r="L7892" i="15" l="1"/>
  <c r="J7893" i="15"/>
  <c r="L7885" i="14"/>
  <c r="J7886" i="14"/>
  <c r="L7883" i="13"/>
  <c r="J7884" i="13"/>
  <c r="J7900" i="24"/>
  <c r="L7899" i="24"/>
  <c r="L7899" i="23"/>
  <c r="J7900" i="23"/>
  <c r="L7899" i="22"/>
  <c r="J7900" i="22"/>
  <c r="L7893" i="15" l="1"/>
  <c r="J7894" i="15"/>
  <c r="J7887" i="14"/>
  <c r="L7886" i="14"/>
  <c r="J7885" i="13"/>
  <c r="L7884" i="13"/>
  <c r="L7900" i="24"/>
  <c r="J7901" i="24"/>
  <c r="J7901" i="23"/>
  <c r="L7900" i="23"/>
  <c r="J7901" i="22"/>
  <c r="L7900" i="22"/>
  <c r="L7894" i="15" l="1"/>
  <c r="J7895" i="15"/>
  <c r="L7887" i="14"/>
  <c r="J7888" i="14"/>
  <c r="L7885" i="13"/>
  <c r="J7886" i="13"/>
  <c r="L7901" i="24"/>
  <c r="J7902" i="24"/>
  <c r="L7901" i="23"/>
  <c r="J7902" i="23"/>
  <c r="L7901" i="22"/>
  <c r="J7902" i="22"/>
  <c r="J7896" i="15" l="1"/>
  <c r="L7895" i="15"/>
  <c r="J7889" i="14"/>
  <c r="L7888" i="14"/>
  <c r="L7886" i="13"/>
  <c r="J7887" i="13"/>
  <c r="L7902" i="24"/>
  <c r="J7903" i="24"/>
  <c r="L7902" i="23"/>
  <c r="J7903" i="23"/>
  <c r="L7902" i="22"/>
  <c r="J7903" i="22"/>
  <c r="L7896" i="15" l="1"/>
  <c r="J7897" i="15"/>
  <c r="L7889" i="14"/>
  <c r="J7890" i="14"/>
  <c r="L7887" i="13"/>
  <c r="J7888" i="13"/>
  <c r="J7904" i="24"/>
  <c r="L7903" i="24"/>
  <c r="L7903" i="23"/>
  <c r="J7904" i="23"/>
  <c r="L7903" i="22"/>
  <c r="J7904" i="22"/>
  <c r="L7897" i="15" l="1"/>
  <c r="J7898" i="15"/>
  <c r="J7891" i="14"/>
  <c r="L7890" i="14"/>
  <c r="J7889" i="13"/>
  <c r="L7888" i="13"/>
  <c r="L7904" i="24"/>
  <c r="J7905" i="24"/>
  <c r="J7905" i="23"/>
  <c r="L7904" i="23"/>
  <c r="J7905" i="22"/>
  <c r="L7904" i="22"/>
  <c r="L7898" i="15" l="1"/>
  <c r="J7899" i="15"/>
  <c r="L7891" i="14"/>
  <c r="J7892" i="14"/>
  <c r="L7889" i="13"/>
  <c r="J7890" i="13"/>
  <c r="L7905" i="24"/>
  <c r="J7906" i="24"/>
  <c r="L7905" i="23"/>
  <c r="J7906" i="23"/>
  <c r="L7905" i="22"/>
  <c r="J7906" i="22"/>
  <c r="J7900" i="15" l="1"/>
  <c r="L7899" i="15"/>
  <c r="J7893" i="14"/>
  <c r="L7892" i="14"/>
  <c r="L7890" i="13"/>
  <c r="J7891" i="13"/>
  <c r="L7906" i="24"/>
  <c r="J7907" i="24"/>
  <c r="L7906" i="23"/>
  <c r="J7907" i="23"/>
  <c r="L7906" i="22"/>
  <c r="J7907" i="22"/>
  <c r="L7900" i="15" l="1"/>
  <c r="J7901" i="15"/>
  <c r="L7893" i="14"/>
  <c r="J7894" i="14"/>
  <c r="L7891" i="13"/>
  <c r="J7892" i="13"/>
  <c r="J7908" i="24"/>
  <c r="L7907" i="24"/>
  <c r="L7907" i="23"/>
  <c r="J7908" i="23"/>
  <c r="L7907" i="22"/>
  <c r="J7908" i="22"/>
  <c r="L7901" i="15" l="1"/>
  <c r="J7902" i="15"/>
  <c r="J7895" i="14"/>
  <c r="L7894" i="14"/>
  <c r="J7893" i="13"/>
  <c r="L7892" i="13"/>
  <c r="L7908" i="24"/>
  <c r="J7909" i="24"/>
  <c r="J7909" i="23"/>
  <c r="L7908" i="23"/>
  <c r="J7909" i="22"/>
  <c r="L7908" i="22"/>
  <c r="L7902" i="15" l="1"/>
  <c r="J7903" i="15"/>
  <c r="L7895" i="14"/>
  <c r="J7896" i="14"/>
  <c r="L7893" i="13"/>
  <c r="J7894" i="13"/>
  <c r="L7909" i="24"/>
  <c r="J7910" i="24"/>
  <c r="L7909" i="23"/>
  <c r="J7910" i="23"/>
  <c r="L7909" i="22"/>
  <c r="J7910" i="22"/>
  <c r="J7904" i="15" l="1"/>
  <c r="L7903" i="15"/>
  <c r="J7897" i="14"/>
  <c r="L7896" i="14"/>
  <c r="L7894" i="13"/>
  <c r="J7895" i="13"/>
  <c r="L7910" i="24"/>
  <c r="J7911" i="24"/>
  <c r="L7910" i="23"/>
  <c r="J7911" i="23"/>
  <c r="L7910" i="22"/>
  <c r="J7911" i="22"/>
  <c r="L7904" i="15" l="1"/>
  <c r="J7905" i="15"/>
  <c r="L7897" i="14"/>
  <c r="J7898" i="14"/>
  <c r="L7895" i="13"/>
  <c r="J7896" i="13"/>
  <c r="J7912" i="24"/>
  <c r="L7911" i="24"/>
  <c r="L7911" i="23"/>
  <c r="J7912" i="23"/>
  <c r="L7911" i="22"/>
  <c r="J7912" i="22"/>
  <c r="L7905" i="15" l="1"/>
  <c r="J7906" i="15"/>
  <c r="J7899" i="14"/>
  <c r="L7898" i="14"/>
  <c r="J7897" i="13"/>
  <c r="L7896" i="13"/>
  <c r="L7912" i="24"/>
  <c r="J7913" i="24"/>
  <c r="J7913" i="23"/>
  <c r="L7912" i="23"/>
  <c r="J7913" i="22"/>
  <c r="L7912" i="22"/>
  <c r="L7906" i="15" l="1"/>
  <c r="J7907" i="15"/>
  <c r="L7899" i="14"/>
  <c r="J7900" i="14"/>
  <c r="L7897" i="13"/>
  <c r="J7898" i="13"/>
  <c r="L7913" i="24"/>
  <c r="J7914" i="24"/>
  <c r="L7913" i="23"/>
  <c r="J7914" i="23"/>
  <c r="L7913" i="22"/>
  <c r="J7914" i="22"/>
  <c r="J7908" i="15" l="1"/>
  <c r="L7907" i="15"/>
  <c r="J7901" i="14"/>
  <c r="L7900" i="14"/>
  <c r="L7898" i="13"/>
  <c r="J7899" i="13"/>
  <c r="L7914" i="24"/>
  <c r="J7915" i="24"/>
  <c r="L7914" i="23"/>
  <c r="J7915" i="23"/>
  <c r="L7914" i="22"/>
  <c r="J7915" i="22"/>
  <c r="L7908" i="15" l="1"/>
  <c r="J7909" i="15"/>
  <c r="L7901" i="14"/>
  <c r="J7902" i="14"/>
  <c r="L7899" i="13"/>
  <c r="J7900" i="13"/>
  <c r="J7916" i="24"/>
  <c r="L7915" i="24"/>
  <c r="L7915" i="23"/>
  <c r="J7916" i="23"/>
  <c r="L7915" i="22"/>
  <c r="J7916" i="22"/>
  <c r="L7909" i="15" l="1"/>
  <c r="J7910" i="15"/>
  <c r="J7903" i="14"/>
  <c r="L7902" i="14"/>
  <c r="J7901" i="13"/>
  <c r="L7900" i="13"/>
  <c r="L7916" i="24"/>
  <c r="J7917" i="24"/>
  <c r="J7917" i="23"/>
  <c r="L7916" i="23"/>
  <c r="J7917" i="22"/>
  <c r="L7916" i="22"/>
  <c r="L7910" i="15" l="1"/>
  <c r="J7911" i="15"/>
  <c r="L7903" i="14"/>
  <c r="J7904" i="14"/>
  <c r="L7901" i="13"/>
  <c r="J7902" i="13"/>
  <c r="L7917" i="24"/>
  <c r="J7918" i="24"/>
  <c r="L7917" i="23"/>
  <c r="J7918" i="23"/>
  <c r="L7917" i="22"/>
  <c r="J7918" i="22"/>
  <c r="J7912" i="15" l="1"/>
  <c r="L7911" i="15"/>
  <c r="J7905" i="14"/>
  <c r="L7904" i="14"/>
  <c r="L7902" i="13"/>
  <c r="J7903" i="13"/>
  <c r="L7918" i="24"/>
  <c r="J7919" i="24"/>
  <c r="L7918" i="23"/>
  <c r="J7919" i="23"/>
  <c r="L7918" i="22"/>
  <c r="J7919" i="22"/>
  <c r="L7912" i="15" l="1"/>
  <c r="J7913" i="15"/>
  <c r="L7905" i="14"/>
  <c r="J7906" i="14"/>
  <c r="L7903" i="13"/>
  <c r="J7904" i="13"/>
  <c r="J7920" i="24"/>
  <c r="L7919" i="24"/>
  <c r="L7919" i="23"/>
  <c r="J7920" i="23"/>
  <c r="L7919" i="22"/>
  <c r="J7920" i="22"/>
  <c r="L7913" i="15" l="1"/>
  <c r="J7914" i="15"/>
  <c r="J7907" i="14"/>
  <c r="L7906" i="14"/>
  <c r="J7905" i="13"/>
  <c r="L7904" i="13"/>
  <c r="L7920" i="24"/>
  <c r="J7921" i="24"/>
  <c r="J7921" i="23"/>
  <c r="L7920" i="23"/>
  <c r="J7921" i="22"/>
  <c r="L7920" i="22"/>
  <c r="L7914" i="15" l="1"/>
  <c r="J7915" i="15"/>
  <c r="L7907" i="14"/>
  <c r="J7908" i="14"/>
  <c r="L7905" i="13"/>
  <c r="J7906" i="13"/>
  <c r="L7921" i="24"/>
  <c r="J7922" i="24"/>
  <c r="L7921" i="23"/>
  <c r="J7922" i="23"/>
  <c r="L7921" i="22"/>
  <c r="J7922" i="22"/>
  <c r="J7916" i="15" l="1"/>
  <c r="L7915" i="15"/>
  <c r="J7909" i="14"/>
  <c r="L7908" i="14"/>
  <c r="L7906" i="13"/>
  <c r="J7907" i="13"/>
  <c r="L7922" i="24"/>
  <c r="J7923" i="24"/>
  <c r="L7922" i="23"/>
  <c r="J7923" i="23"/>
  <c r="L7922" i="22"/>
  <c r="J7923" i="22"/>
  <c r="L7916" i="15" l="1"/>
  <c r="J7917" i="15"/>
  <c r="L7909" i="14"/>
  <c r="J7910" i="14"/>
  <c r="L7907" i="13"/>
  <c r="J7908" i="13"/>
  <c r="J7924" i="24"/>
  <c r="L7923" i="24"/>
  <c r="L7923" i="23"/>
  <c r="J7924" i="23"/>
  <c r="L7923" i="22"/>
  <c r="J7924" i="22"/>
  <c r="L7917" i="15" l="1"/>
  <c r="J7918" i="15"/>
  <c r="J7911" i="14"/>
  <c r="L7910" i="14"/>
  <c r="J7909" i="13"/>
  <c r="L7908" i="13"/>
  <c r="L7924" i="24"/>
  <c r="J7925" i="24"/>
  <c r="J7925" i="23"/>
  <c r="L7924" i="23"/>
  <c r="J7925" i="22"/>
  <c r="L7924" i="22"/>
  <c r="L7918" i="15" l="1"/>
  <c r="J7919" i="15"/>
  <c r="L7911" i="14"/>
  <c r="J7912" i="14"/>
  <c r="L7909" i="13"/>
  <c r="J7910" i="13"/>
  <c r="L7925" i="24"/>
  <c r="J7926" i="24"/>
  <c r="L7925" i="23"/>
  <c r="J7926" i="23"/>
  <c r="L7925" i="22"/>
  <c r="J7926" i="22"/>
  <c r="J7920" i="15" l="1"/>
  <c r="L7919" i="15"/>
  <c r="J7913" i="14"/>
  <c r="L7912" i="14"/>
  <c r="L7910" i="13"/>
  <c r="J7911" i="13"/>
  <c r="L7926" i="24"/>
  <c r="J7927" i="24"/>
  <c r="L7926" i="23"/>
  <c r="J7927" i="23"/>
  <c r="L7926" i="22"/>
  <c r="J7927" i="22"/>
  <c r="L7920" i="15" l="1"/>
  <c r="J7921" i="15"/>
  <c r="L7913" i="14"/>
  <c r="J7914" i="14"/>
  <c r="L7911" i="13"/>
  <c r="J7912" i="13"/>
  <c r="J7928" i="24"/>
  <c r="L7927" i="24"/>
  <c r="L7927" i="23"/>
  <c r="J7928" i="23"/>
  <c r="L7927" i="22"/>
  <c r="J7928" i="22"/>
  <c r="L7921" i="15" l="1"/>
  <c r="J7922" i="15"/>
  <c r="J7915" i="14"/>
  <c r="L7914" i="14"/>
  <c r="J7913" i="13"/>
  <c r="L7912" i="13"/>
  <c r="L7928" i="24"/>
  <c r="J7929" i="24"/>
  <c r="J7929" i="23"/>
  <c r="L7928" i="23"/>
  <c r="J7929" i="22"/>
  <c r="L7928" i="22"/>
  <c r="L7922" i="15" l="1"/>
  <c r="J7923" i="15"/>
  <c r="L7915" i="14"/>
  <c r="J7916" i="14"/>
  <c r="L7913" i="13"/>
  <c r="J7914" i="13"/>
  <c r="L7929" i="24"/>
  <c r="J7930" i="24"/>
  <c r="L7929" i="23"/>
  <c r="J7930" i="23"/>
  <c r="L7929" i="22"/>
  <c r="J7930" i="22"/>
  <c r="J7924" i="15" l="1"/>
  <c r="L7923" i="15"/>
  <c r="J7917" i="14"/>
  <c r="L7916" i="14"/>
  <c r="L7914" i="13"/>
  <c r="J7915" i="13"/>
  <c r="L7930" i="24"/>
  <c r="J7931" i="24"/>
  <c r="L7930" i="23"/>
  <c r="J7931" i="23"/>
  <c r="L7930" i="22"/>
  <c r="J7931" i="22"/>
  <c r="L7924" i="15" l="1"/>
  <c r="J7925" i="15"/>
  <c r="L7917" i="14"/>
  <c r="J7918" i="14"/>
  <c r="L7915" i="13"/>
  <c r="J7916" i="13"/>
  <c r="J7932" i="24"/>
  <c r="L7931" i="24"/>
  <c r="L7931" i="23"/>
  <c r="J7932" i="23"/>
  <c r="L7931" i="22"/>
  <c r="J7932" i="22"/>
  <c r="L7925" i="15" l="1"/>
  <c r="J7926" i="15"/>
  <c r="J7919" i="14"/>
  <c r="L7918" i="14"/>
  <c r="J7917" i="13"/>
  <c r="L7916" i="13"/>
  <c r="L7932" i="24"/>
  <c r="J7933" i="24"/>
  <c r="J7933" i="23"/>
  <c r="L7932" i="23"/>
  <c r="J7933" i="22"/>
  <c r="L7932" i="22"/>
  <c r="L7926" i="15" l="1"/>
  <c r="J7927" i="15"/>
  <c r="L7919" i="14"/>
  <c r="J7920" i="14"/>
  <c r="L7917" i="13"/>
  <c r="J7918" i="13"/>
  <c r="L7933" i="24"/>
  <c r="J7934" i="24"/>
  <c r="L7933" i="23"/>
  <c r="J7934" i="23"/>
  <c r="L7933" i="22"/>
  <c r="J7934" i="22"/>
  <c r="J7928" i="15" l="1"/>
  <c r="L7927" i="15"/>
  <c r="J7921" i="14"/>
  <c r="L7920" i="14"/>
  <c r="L7918" i="13"/>
  <c r="J7919" i="13"/>
  <c r="L7934" i="24"/>
  <c r="J7935" i="24"/>
  <c r="L7934" i="23"/>
  <c r="J7935" i="23"/>
  <c r="L7934" i="22"/>
  <c r="J7935" i="22"/>
  <c r="L7928" i="15" l="1"/>
  <c r="J7929" i="15"/>
  <c r="L7921" i="14"/>
  <c r="J7922" i="14"/>
  <c r="L7919" i="13"/>
  <c r="J7920" i="13"/>
  <c r="J7936" i="24"/>
  <c r="L7935" i="24"/>
  <c r="L7935" i="23"/>
  <c r="J7936" i="23"/>
  <c r="L7935" i="22"/>
  <c r="J7936" i="22"/>
  <c r="L7929" i="15" l="1"/>
  <c r="J7930" i="15"/>
  <c r="J7923" i="14"/>
  <c r="L7922" i="14"/>
  <c r="J7921" i="13"/>
  <c r="L7920" i="13"/>
  <c r="L7936" i="24"/>
  <c r="J7937" i="24"/>
  <c r="J7937" i="23"/>
  <c r="L7936" i="23"/>
  <c r="J7937" i="22"/>
  <c r="L7936" i="22"/>
  <c r="L7930" i="15" l="1"/>
  <c r="J7931" i="15"/>
  <c r="J7924" i="14"/>
  <c r="L7923" i="14"/>
  <c r="L7921" i="13"/>
  <c r="J7922" i="13"/>
  <c r="L7937" i="24"/>
  <c r="J7938" i="24"/>
  <c r="L7937" i="23"/>
  <c r="J7938" i="23"/>
  <c r="L7937" i="22"/>
  <c r="J7938" i="22"/>
  <c r="J7932" i="15" l="1"/>
  <c r="L7931" i="15"/>
  <c r="L7924" i="14"/>
  <c r="J7925" i="14"/>
  <c r="L7922" i="13"/>
  <c r="J7923" i="13"/>
  <c r="L7938" i="24"/>
  <c r="J7939" i="24"/>
  <c r="L7938" i="23"/>
  <c r="J7939" i="23"/>
  <c r="L7938" i="22"/>
  <c r="J7939" i="22"/>
  <c r="L7932" i="15" l="1"/>
  <c r="J7933" i="15"/>
  <c r="J7926" i="14"/>
  <c r="L7925" i="14"/>
  <c r="L7923" i="13"/>
  <c r="J7924" i="13"/>
  <c r="J7940" i="24"/>
  <c r="L7939" i="24"/>
  <c r="L7939" i="23"/>
  <c r="J7940" i="23"/>
  <c r="L7939" i="22"/>
  <c r="J7940" i="22"/>
  <c r="L7933" i="15" l="1"/>
  <c r="J7934" i="15"/>
  <c r="J7927" i="14"/>
  <c r="L7926" i="14"/>
  <c r="J7925" i="13"/>
  <c r="L7924" i="13"/>
  <c r="L7940" i="24"/>
  <c r="J7941" i="24"/>
  <c r="J7941" i="23"/>
  <c r="L7940" i="23"/>
  <c r="J7941" i="22"/>
  <c r="L7940" i="22"/>
  <c r="L7934" i="15" l="1"/>
  <c r="J7935" i="15"/>
  <c r="L7927" i="14"/>
  <c r="J7928" i="14"/>
  <c r="L7925" i="13"/>
  <c r="J7926" i="13"/>
  <c r="L7941" i="24"/>
  <c r="J7942" i="24"/>
  <c r="L7941" i="23"/>
  <c r="J7942" i="23"/>
  <c r="L7941" i="22"/>
  <c r="J7942" i="22"/>
  <c r="J7936" i="15" l="1"/>
  <c r="L7935" i="15"/>
  <c r="L7928" i="14"/>
  <c r="J7929" i="14"/>
  <c r="L7926" i="13"/>
  <c r="J7927" i="13"/>
  <c r="L7942" i="24"/>
  <c r="J7943" i="24"/>
  <c r="L7942" i="23"/>
  <c r="J7943" i="23"/>
  <c r="L7942" i="22"/>
  <c r="J7943" i="22"/>
  <c r="L7936" i="15" l="1"/>
  <c r="J7937" i="15"/>
  <c r="J7930" i="14"/>
  <c r="L7929" i="14"/>
  <c r="L7927" i="13"/>
  <c r="J7928" i="13"/>
  <c r="J7944" i="24"/>
  <c r="L7943" i="24"/>
  <c r="L7943" i="23"/>
  <c r="J7944" i="23"/>
  <c r="L7943" i="22"/>
  <c r="J7944" i="22"/>
  <c r="L7937" i="15" l="1"/>
  <c r="J7938" i="15"/>
  <c r="J7931" i="14"/>
  <c r="L7930" i="14"/>
  <c r="J7929" i="13"/>
  <c r="L7928" i="13"/>
  <c r="L7944" i="24"/>
  <c r="J7945" i="24"/>
  <c r="J7945" i="23"/>
  <c r="L7944" i="23"/>
  <c r="J7945" i="22"/>
  <c r="L7944" i="22"/>
  <c r="L7938" i="15" l="1"/>
  <c r="J7939" i="15"/>
  <c r="L7931" i="14"/>
  <c r="J7932" i="14"/>
  <c r="L7929" i="13"/>
  <c r="J7930" i="13"/>
  <c r="L7945" i="24"/>
  <c r="J7946" i="24"/>
  <c r="L7945" i="23"/>
  <c r="J7946" i="23"/>
  <c r="L7945" i="22"/>
  <c r="J7946" i="22"/>
  <c r="J7940" i="15" l="1"/>
  <c r="L7939" i="15"/>
  <c r="L7932" i="14"/>
  <c r="J7933" i="14"/>
  <c r="L7930" i="13"/>
  <c r="J7931" i="13"/>
  <c r="L7946" i="24"/>
  <c r="J7947" i="24"/>
  <c r="L7946" i="23"/>
  <c r="J7947" i="23"/>
  <c r="L7946" i="22"/>
  <c r="J7947" i="22"/>
  <c r="L7940" i="15" l="1"/>
  <c r="J7941" i="15"/>
  <c r="L7933" i="14"/>
  <c r="J7934" i="14"/>
  <c r="L7931" i="13"/>
  <c r="J7932" i="13"/>
  <c r="J7948" i="24"/>
  <c r="L7947" i="24"/>
  <c r="L7947" i="23"/>
  <c r="J7948" i="23"/>
  <c r="L7947" i="22"/>
  <c r="J7948" i="22"/>
  <c r="L7941" i="15" l="1"/>
  <c r="J7942" i="15"/>
  <c r="J7935" i="14"/>
  <c r="L7934" i="14"/>
  <c r="J7933" i="13"/>
  <c r="L7932" i="13"/>
  <c r="L7948" i="24"/>
  <c r="J7949" i="24"/>
  <c r="J7949" i="23"/>
  <c r="L7948" i="23"/>
  <c r="J7949" i="22"/>
  <c r="L7948" i="22"/>
  <c r="L7942" i="15" l="1"/>
  <c r="J7943" i="15"/>
  <c r="L7935" i="14"/>
  <c r="J7936" i="14"/>
  <c r="L7933" i="13"/>
  <c r="J7934" i="13"/>
  <c r="L7949" i="24"/>
  <c r="J7950" i="24"/>
  <c r="L7949" i="23"/>
  <c r="J7950" i="23"/>
  <c r="L7949" i="22"/>
  <c r="J7950" i="22"/>
  <c r="J7944" i="15" l="1"/>
  <c r="L7943" i="15"/>
  <c r="L7936" i="14"/>
  <c r="J7937" i="14"/>
  <c r="L7934" i="13"/>
  <c r="J7935" i="13"/>
  <c r="L7950" i="24"/>
  <c r="J7951" i="24"/>
  <c r="L7950" i="23"/>
  <c r="J7951" i="23"/>
  <c r="L7950" i="22"/>
  <c r="J7951" i="22"/>
  <c r="L7944" i="15" l="1"/>
  <c r="J7945" i="15"/>
  <c r="L7937" i="14"/>
  <c r="J7938" i="14"/>
  <c r="L7935" i="13"/>
  <c r="J7936" i="13"/>
  <c r="J7952" i="24"/>
  <c r="L7951" i="24"/>
  <c r="L7951" i="23"/>
  <c r="J7952" i="23"/>
  <c r="L7951" i="22"/>
  <c r="J7952" i="22"/>
  <c r="L7945" i="15" l="1"/>
  <c r="J7946" i="15"/>
  <c r="J7939" i="14"/>
  <c r="L7938" i="14"/>
  <c r="J7937" i="13"/>
  <c r="L7936" i="13"/>
  <c r="L7952" i="24"/>
  <c r="J7953" i="24"/>
  <c r="J7953" i="23"/>
  <c r="L7952" i="23"/>
  <c r="J7953" i="22"/>
  <c r="L7952" i="22"/>
  <c r="L7946" i="15" l="1"/>
  <c r="J7947" i="15"/>
  <c r="L7939" i="14"/>
  <c r="J7940" i="14"/>
  <c r="L7937" i="13"/>
  <c r="J7938" i="13"/>
  <c r="L7953" i="24"/>
  <c r="J7954" i="24"/>
  <c r="L7953" i="23"/>
  <c r="J7954" i="23"/>
  <c r="L7953" i="22"/>
  <c r="J7954" i="22"/>
  <c r="J7948" i="15" l="1"/>
  <c r="L7947" i="15"/>
  <c r="L7940" i="14"/>
  <c r="J7941" i="14"/>
  <c r="L7938" i="13"/>
  <c r="J7939" i="13"/>
  <c r="L7954" i="24"/>
  <c r="J7955" i="24"/>
  <c r="L7954" i="23"/>
  <c r="J7955" i="23"/>
  <c r="L7954" i="22"/>
  <c r="J7955" i="22"/>
  <c r="L7948" i="15" l="1"/>
  <c r="J7949" i="15"/>
  <c r="L7941" i="14"/>
  <c r="J7942" i="14"/>
  <c r="L7939" i="13"/>
  <c r="J7940" i="13"/>
  <c r="J7956" i="24"/>
  <c r="L7955" i="24"/>
  <c r="L7955" i="23"/>
  <c r="J7956" i="23"/>
  <c r="L7955" i="22"/>
  <c r="J7956" i="22"/>
  <c r="L7949" i="15" l="1"/>
  <c r="J7950" i="15"/>
  <c r="J7943" i="14"/>
  <c r="L7942" i="14"/>
  <c r="J7941" i="13"/>
  <c r="L7940" i="13"/>
  <c r="L7956" i="24"/>
  <c r="J7957" i="24"/>
  <c r="J7957" i="23"/>
  <c r="L7956" i="23"/>
  <c r="J7957" i="22"/>
  <c r="L7956" i="22"/>
  <c r="L7950" i="15" l="1"/>
  <c r="J7951" i="15"/>
  <c r="L7943" i="14"/>
  <c r="J7944" i="14"/>
  <c r="L7941" i="13"/>
  <c r="J7942" i="13"/>
  <c r="L7957" i="24"/>
  <c r="J7958" i="24"/>
  <c r="L7957" i="23"/>
  <c r="J7958" i="23"/>
  <c r="L7957" i="22"/>
  <c r="J7958" i="22"/>
  <c r="J7952" i="15" l="1"/>
  <c r="L7951" i="15"/>
  <c r="L7944" i="14"/>
  <c r="J7945" i="14"/>
  <c r="L7942" i="13"/>
  <c r="J7943" i="13"/>
  <c r="L7958" i="24"/>
  <c r="J7959" i="24"/>
  <c r="L7958" i="23"/>
  <c r="J7959" i="23"/>
  <c r="L7958" i="22"/>
  <c r="J7959" i="22"/>
  <c r="L7952" i="15" l="1"/>
  <c r="J7953" i="15"/>
  <c r="L7945" i="14"/>
  <c r="J7946" i="14"/>
  <c r="L7943" i="13"/>
  <c r="J7944" i="13"/>
  <c r="J7960" i="24"/>
  <c r="L7959" i="24"/>
  <c r="L7959" i="23"/>
  <c r="J7960" i="23"/>
  <c r="L7959" i="22"/>
  <c r="J7960" i="22"/>
  <c r="L7953" i="15" l="1"/>
  <c r="J7954" i="15"/>
  <c r="J7947" i="14"/>
  <c r="L7946" i="14"/>
  <c r="J7945" i="13"/>
  <c r="L7944" i="13"/>
  <c r="L7960" i="24"/>
  <c r="J7961" i="24"/>
  <c r="J7961" i="23"/>
  <c r="L7960" i="23"/>
  <c r="J7961" i="22"/>
  <c r="L7960" i="22"/>
  <c r="L7954" i="15" l="1"/>
  <c r="J7955" i="15"/>
  <c r="L7947" i="14"/>
  <c r="J7948" i="14"/>
  <c r="L7945" i="13"/>
  <c r="J7946" i="13"/>
  <c r="L7961" i="24"/>
  <c r="J7962" i="24"/>
  <c r="L7961" i="23"/>
  <c r="J7962" i="23"/>
  <c r="L7961" i="22"/>
  <c r="J7962" i="22"/>
  <c r="J7956" i="15" l="1"/>
  <c r="L7955" i="15"/>
  <c r="L7948" i="14"/>
  <c r="J7949" i="14"/>
  <c r="L7946" i="13"/>
  <c r="J7947" i="13"/>
  <c r="L7962" i="24"/>
  <c r="J7963" i="24"/>
  <c r="L7962" i="23"/>
  <c r="J7963" i="23"/>
  <c r="L7962" i="22"/>
  <c r="J7963" i="22"/>
  <c r="L7956" i="15" l="1"/>
  <c r="J7957" i="15"/>
  <c r="L7949" i="14"/>
  <c r="J7950" i="14"/>
  <c r="L7947" i="13"/>
  <c r="J7948" i="13"/>
  <c r="J7964" i="24"/>
  <c r="L7963" i="24"/>
  <c r="L7963" i="23"/>
  <c r="J7964" i="23"/>
  <c r="L7963" i="22"/>
  <c r="J7964" i="22"/>
  <c r="L7957" i="15" l="1"/>
  <c r="J7958" i="15"/>
  <c r="J7951" i="14"/>
  <c r="L7950" i="14"/>
  <c r="J7949" i="13"/>
  <c r="L7948" i="13"/>
  <c r="L7964" i="24"/>
  <c r="J7965" i="24"/>
  <c r="J7965" i="23"/>
  <c r="L7964" i="23"/>
  <c r="J7965" i="22"/>
  <c r="L7964" i="22"/>
  <c r="L7958" i="15" l="1"/>
  <c r="J7959" i="15"/>
  <c r="L7951" i="14"/>
  <c r="J7952" i="14"/>
  <c r="L7949" i="13"/>
  <c r="J7950" i="13"/>
  <c r="L7965" i="24"/>
  <c r="J7966" i="24"/>
  <c r="L7965" i="23"/>
  <c r="J7966" i="23"/>
  <c r="L7965" i="22"/>
  <c r="J7966" i="22"/>
  <c r="J7960" i="15" l="1"/>
  <c r="L7959" i="15"/>
  <c r="L7952" i="14"/>
  <c r="J7953" i="14"/>
  <c r="L7950" i="13"/>
  <c r="J7951" i="13"/>
  <c r="L7966" i="24"/>
  <c r="J7967" i="24"/>
  <c r="L7966" i="23"/>
  <c r="J7967" i="23"/>
  <c r="L7966" i="22"/>
  <c r="J7967" i="22"/>
  <c r="L7960" i="15" l="1"/>
  <c r="J7961" i="15"/>
  <c r="L7953" i="14"/>
  <c r="J7954" i="14"/>
  <c r="L7951" i="13"/>
  <c r="J7952" i="13"/>
  <c r="J7968" i="24"/>
  <c r="L7967" i="24"/>
  <c r="L7967" i="23"/>
  <c r="J7968" i="23"/>
  <c r="L7967" i="22"/>
  <c r="J7968" i="22"/>
  <c r="L7961" i="15" l="1"/>
  <c r="J7962" i="15"/>
  <c r="J7955" i="14"/>
  <c r="L7954" i="14"/>
  <c r="J7953" i="13"/>
  <c r="L7952" i="13"/>
  <c r="L7968" i="24"/>
  <c r="J7969" i="24"/>
  <c r="J7969" i="23"/>
  <c r="L7968" i="23"/>
  <c r="J7969" i="22"/>
  <c r="L7968" i="22"/>
  <c r="L7962" i="15" l="1"/>
  <c r="J7963" i="15"/>
  <c r="L7955" i="14"/>
  <c r="J7956" i="14"/>
  <c r="L7953" i="13"/>
  <c r="J7954" i="13"/>
  <c r="L7969" i="24"/>
  <c r="J7970" i="24"/>
  <c r="L7969" i="23"/>
  <c r="J7970" i="23"/>
  <c r="L7969" i="22"/>
  <c r="J7970" i="22"/>
  <c r="J7964" i="15" l="1"/>
  <c r="L7963" i="15"/>
  <c r="L7956" i="14"/>
  <c r="J7957" i="14"/>
  <c r="L7954" i="13"/>
  <c r="J7955" i="13"/>
  <c r="L7970" i="24"/>
  <c r="J7971" i="24"/>
  <c r="L7970" i="23"/>
  <c r="J7971" i="23"/>
  <c r="L7970" i="22"/>
  <c r="J7971" i="22"/>
  <c r="L7964" i="15" l="1"/>
  <c r="J7965" i="15"/>
  <c r="L7957" i="14"/>
  <c r="J7958" i="14"/>
  <c r="L7955" i="13"/>
  <c r="J7956" i="13"/>
  <c r="J7972" i="24"/>
  <c r="L7971" i="24"/>
  <c r="L7971" i="23"/>
  <c r="J7972" i="23"/>
  <c r="L7971" i="22"/>
  <c r="J7972" i="22"/>
  <c r="L7965" i="15" l="1"/>
  <c r="J7966" i="15"/>
  <c r="J7959" i="14"/>
  <c r="L7958" i="14"/>
  <c r="J7957" i="13"/>
  <c r="L7956" i="13"/>
  <c r="L7972" i="24"/>
  <c r="J7973" i="24"/>
  <c r="J7973" i="23"/>
  <c r="L7972" i="23"/>
  <c r="J7973" i="22"/>
  <c r="L7972" i="22"/>
  <c r="L7966" i="15" l="1"/>
  <c r="J7967" i="15"/>
  <c r="L7959" i="14"/>
  <c r="J7960" i="14"/>
  <c r="L7957" i="13"/>
  <c r="J7958" i="13"/>
  <c r="L7973" i="24"/>
  <c r="J7974" i="24"/>
  <c r="L7973" i="23"/>
  <c r="J7974" i="23"/>
  <c r="L7973" i="22"/>
  <c r="J7974" i="22"/>
  <c r="J7968" i="15" l="1"/>
  <c r="L7967" i="15"/>
  <c r="L7960" i="14"/>
  <c r="J7961" i="14"/>
  <c r="L7958" i="13"/>
  <c r="J7959" i="13"/>
  <c r="L7974" i="24"/>
  <c r="J7975" i="24"/>
  <c r="L7974" i="23"/>
  <c r="J7975" i="23"/>
  <c r="L7974" i="22"/>
  <c r="J7975" i="22"/>
  <c r="L7968" i="15" l="1"/>
  <c r="J7969" i="15"/>
  <c r="L7961" i="14"/>
  <c r="J7962" i="14"/>
  <c r="L7959" i="13"/>
  <c r="J7960" i="13"/>
  <c r="J7976" i="24"/>
  <c r="L7975" i="24"/>
  <c r="L7975" i="23"/>
  <c r="J7976" i="23"/>
  <c r="L7975" i="22"/>
  <c r="J7976" i="22"/>
  <c r="L7969" i="15" l="1"/>
  <c r="J7970" i="15"/>
  <c r="J7963" i="14"/>
  <c r="L7962" i="14"/>
  <c r="J7961" i="13"/>
  <c r="L7960" i="13"/>
  <c r="L7976" i="24"/>
  <c r="J7977" i="24"/>
  <c r="J7977" i="23"/>
  <c r="L7976" i="23"/>
  <c r="J7977" i="22"/>
  <c r="L7976" i="22"/>
  <c r="L7970" i="15" l="1"/>
  <c r="J7971" i="15"/>
  <c r="L7963" i="14"/>
  <c r="J7964" i="14"/>
  <c r="L7961" i="13"/>
  <c r="J7962" i="13"/>
  <c r="L7977" i="24"/>
  <c r="J7978" i="24"/>
  <c r="L7977" i="23"/>
  <c r="J7978" i="23"/>
  <c r="L7977" i="22"/>
  <c r="J7978" i="22"/>
  <c r="J7972" i="15" l="1"/>
  <c r="L7971" i="15"/>
  <c r="L7964" i="14"/>
  <c r="J7965" i="14"/>
  <c r="L7962" i="13"/>
  <c r="J7963" i="13"/>
  <c r="L7978" i="24"/>
  <c r="J7979" i="24"/>
  <c r="L7978" i="23"/>
  <c r="J7979" i="23"/>
  <c r="L7978" i="22"/>
  <c r="J7979" i="22"/>
  <c r="L7972" i="15" l="1"/>
  <c r="J7973" i="15"/>
  <c r="L7965" i="14"/>
  <c r="J7966" i="14"/>
  <c r="L7963" i="13"/>
  <c r="J7964" i="13"/>
  <c r="J7980" i="24"/>
  <c r="L7979" i="24"/>
  <c r="L7979" i="23"/>
  <c r="J7980" i="23"/>
  <c r="L7979" i="22"/>
  <c r="J7980" i="22"/>
  <c r="L7973" i="15" l="1"/>
  <c r="J7974" i="15"/>
  <c r="J7967" i="14"/>
  <c r="L7966" i="14"/>
  <c r="J7965" i="13"/>
  <c r="L7964" i="13"/>
  <c r="L7980" i="24"/>
  <c r="J7981" i="24"/>
  <c r="J7981" i="23"/>
  <c r="L7980" i="23"/>
  <c r="J7981" i="22"/>
  <c r="L7980" i="22"/>
  <c r="L7974" i="15" l="1"/>
  <c r="J7975" i="15"/>
  <c r="L7967" i="14"/>
  <c r="J7968" i="14"/>
  <c r="L7965" i="13"/>
  <c r="J7966" i="13"/>
  <c r="L7981" i="24"/>
  <c r="J7982" i="24"/>
  <c r="L7981" i="23"/>
  <c r="J7982" i="23"/>
  <c r="L7981" i="22"/>
  <c r="J7982" i="22"/>
  <c r="J7976" i="15" l="1"/>
  <c r="L7975" i="15"/>
  <c r="L7968" i="14"/>
  <c r="J7969" i="14"/>
  <c r="L7966" i="13"/>
  <c r="J7967" i="13"/>
  <c r="L7982" i="24"/>
  <c r="J7983" i="24"/>
  <c r="L7982" i="23"/>
  <c r="J7983" i="23"/>
  <c r="L7982" i="22"/>
  <c r="J7983" i="22"/>
  <c r="L7976" i="15" l="1"/>
  <c r="J7977" i="15"/>
  <c r="L7969" i="14"/>
  <c r="J7970" i="14"/>
  <c r="L7967" i="13"/>
  <c r="J7968" i="13"/>
  <c r="J7984" i="24"/>
  <c r="L7983" i="24"/>
  <c r="L7983" i="23"/>
  <c r="J7984" i="23"/>
  <c r="L7983" i="22"/>
  <c r="J7984" i="22"/>
  <c r="L7977" i="15" l="1"/>
  <c r="J7978" i="15"/>
  <c r="J7971" i="14"/>
  <c r="L7970" i="14"/>
  <c r="J7969" i="13"/>
  <c r="L7968" i="13"/>
  <c r="L7984" i="24"/>
  <c r="J7985" i="24"/>
  <c r="J7985" i="23"/>
  <c r="L7984" i="23"/>
  <c r="J7985" i="22"/>
  <c r="L7984" i="22"/>
  <c r="L7978" i="15" l="1"/>
  <c r="J7979" i="15"/>
  <c r="L7971" i="14"/>
  <c r="J7972" i="14"/>
  <c r="L7969" i="13"/>
  <c r="J7970" i="13"/>
  <c r="L7985" i="24"/>
  <c r="J7986" i="24"/>
  <c r="L7985" i="23"/>
  <c r="J7986" i="23"/>
  <c r="L7985" i="22"/>
  <c r="J7986" i="22"/>
  <c r="J7980" i="15" l="1"/>
  <c r="L7979" i="15"/>
  <c r="L7972" i="14"/>
  <c r="J7973" i="14"/>
  <c r="L7970" i="13"/>
  <c r="J7971" i="13"/>
  <c r="L7986" i="24"/>
  <c r="J7987" i="24"/>
  <c r="L7986" i="23"/>
  <c r="J7987" i="23"/>
  <c r="L7986" i="22"/>
  <c r="J7987" i="22"/>
  <c r="L7980" i="15" l="1"/>
  <c r="J7981" i="15"/>
  <c r="L7973" i="14"/>
  <c r="J7974" i="14"/>
  <c r="L7971" i="13"/>
  <c r="J7972" i="13"/>
  <c r="J7988" i="24"/>
  <c r="L7987" i="24"/>
  <c r="L7987" i="23"/>
  <c r="J7988" i="23"/>
  <c r="L7987" i="22"/>
  <c r="J7988" i="22"/>
  <c r="L7981" i="15" l="1"/>
  <c r="J7982" i="15"/>
  <c r="J7975" i="14"/>
  <c r="L7974" i="14"/>
  <c r="J7973" i="13"/>
  <c r="L7972" i="13"/>
  <c r="L7988" i="24"/>
  <c r="J7989" i="24"/>
  <c r="J7989" i="23"/>
  <c r="L7988" i="23"/>
  <c r="J7989" i="22"/>
  <c r="L7988" i="22"/>
  <c r="L7982" i="15" l="1"/>
  <c r="J7983" i="15"/>
  <c r="L7975" i="14"/>
  <c r="J7976" i="14"/>
  <c r="L7973" i="13"/>
  <c r="J7974" i="13"/>
  <c r="L7989" i="24"/>
  <c r="J7990" i="24"/>
  <c r="L7989" i="23"/>
  <c r="J7990" i="23"/>
  <c r="L7989" i="22"/>
  <c r="J7990" i="22"/>
  <c r="J7984" i="15" l="1"/>
  <c r="L7983" i="15"/>
  <c r="L7976" i="14"/>
  <c r="J7977" i="14"/>
  <c r="L7974" i="13"/>
  <c r="J7975" i="13"/>
  <c r="L7990" i="24"/>
  <c r="J7991" i="24"/>
  <c r="L7990" i="23"/>
  <c r="J7991" i="23"/>
  <c r="L7990" i="22"/>
  <c r="J7991" i="22"/>
  <c r="L7984" i="15" l="1"/>
  <c r="J7985" i="15"/>
  <c r="L7977" i="14"/>
  <c r="J7978" i="14"/>
  <c r="L7975" i="13"/>
  <c r="J7976" i="13"/>
  <c r="J7992" i="24"/>
  <c r="L7991" i="24"/>
  <c r="L7991" i="23"/>
  <c r="J7992" i="23"/>
  <c r="L7991" i="22"/>
  <c r="J7992" i="22"/>
  <c r="L7985" i="15" l="1"/>
  <c r="J7986" i="15"/>
  <c r="J7979" i="14"/>
  <c r="L7978" i="14"/>
  <c r="J7977" i="13"/>
  <c r="L7976" i="13"/>
  <c r="L7992" i="24"/>
  <c r="J7993" i="24"/>
  <c r="J7993" i="23"/>
  <c r="L7992" i="23"/>
  <c r="J7993" i="22"/>
  <c r="L7992" i="22"/>
  <c r="L7986" i="15" l="1"/>
  <c r="J7987" i="15"/>
  <c r="L7979" i="14"/>
  <c r="J7980" i="14"/>
  <c r="L7977" i="13"/>
  <c r="J7978" i="13"/>
  <c r="L7993" i="24"/>
  <c r="J7994" i="24"/>
  <c r="L7993" i="23"/>
  <c r="J7994" i="23"/>
  <c r="L7993" i="22"/>
  <c r="J7994" i="22"/>
  <c r="J7988" i="15" l="1"/>
  <c r="L7987" i="15"/>
  <c r="L7980" i="14"/>
  <c r="J7981" i="14"/>
  <c r="L7978" i="13"/>
  <c r="J7979" i="13"/>
  <c r="L7994" i="24"/>
  <c r="J7995" i="24"/>
  <c r="L7994" i="23"/>
  <c r="J7995" i="23"/>
  <c r="L7994" i="22"/>
  <c r="J7995" i="22"/>
  <c r="L7988" i="15" l="1"/>
  <c r="J7989" i="15"/>
  <c r="L7981" i="14"/>
  <c r="J7982" i="14"/>
  <c r="L7979" i="13"/>
  <c r="J7980" i="13"/>
  <c r="J7996" i="24"/>
  <c r="L7995" i="24"/>
  <c r="L7995" i="23"/>
  <c r="J7996" i="23"/>
  <c r="L7995" i="22"/>
  <c r="J7996" i="22"/>
  <c r="L7989" i="15" l="1"/>
  <c r="J7990" i="15"/>
  <c r="J7983" i="14"/>
  <c r="L7982" i="14"/>
  <c r="J7981" i="13"/>
  <c r="L7980" i="13"/>
  <c r="L7996" i="24"/>
  <c r="J7997" i="24"/>
  <c r="J7997" i="23"/>
  <c r="L7996" i="23"/>
  <c r="J7997" i="22"/>
  <c r="L7996" i="22"/>
  <c r="L7990" i="15" l="1"/>
  <c r="J7991" i="15"/>
  <c r="L7983" i="14"/>
  <c r="J7984" i="14"/>
  <c r="L7981" i="13"/>
  <c r="J7982" i="13"/>
  <c r="L7997" i="24"/>
  <c r="J7998" i="24"/>
  <c r="L7997" i="23"/>
  <c r="J7998" i="23"/>
  <c r="L7997" i="22"/>
  <c r="J7998" i="22"/>
  <c r="J7992" i="15" l="1"/>
  <c r="L7991" i="15"/>
  <c r="L7984" i="14"/>
  <c r="J7985" i="14"/>
  <c r="L7982" i="13"/>
  <c r="J7983" i="13"/>
  <c r="L7998" i="24"/>
  <c r="J7999" i="24"/>
  <c r="L7998" i="23"/>
  <c r="J7999" i="23"/>
  <c r="L7998" i="22"/>
  <c r="J7999" i="22"/>
  <c r="L7992" i="15" l="1"/>
  <c r="J7993" i="15"/>
  <c r="L7985" i="14"/>
  <c r="J7986" i="14"/>
  <c r="L7983" i="13"/>
  <c r="J7984" i="13"/>
  <c r="J8000" i="24"/>
  <c r="L7999" i="24"/>
  <c r="L7999" i="23"/>
  <c r="J8000" i="23"/>
  <c r="L7999" i="22"/>
  <c r="J8000" i="22"/>
  <c r="L7993" i="15" l="1"/>
  <c r="J7994" i="15"/>
  <c r="J7987" i="14"/>
  <c r="L7986" i="14"/>
  <c r="J7985" i="13"/>
  <c r="L7984" i="13"/>
  <c r="L8000" i="24"/>
  <c r="J8001" i="24"/>
  <c r="J8001" i="23"/>
  <c r="L8000" i="23"/>
  <c r="J8001" i="22"/>
  <c r="L8000" i="22"/>
  <c r="L7994" i="15" l="1"/>
  <c r="J7995" i="15"/>
  <c r="L7987" i="14"/>
  <c r="J7988" i="14"/>
  <c r="L7985" i="13"/>
  <c r="J7986" i="13"/>
  <c r="L8001" i="24"/>
  <c r="J8002" i="24"/>
  <c r="L8001" i="23"/>
  <c r="J8002" i="23"/>
  <c r="L8001" i="22"/>
  <c r="J8002" i="22"/>
  <c r="J7996" i="15" l="1"/>
  <c r="L7995" i="15"/>
  <c r="L7988" i="14"/>
  <c r="J7989" i="14"/>
  <c r="L7986" i="13"/>
  <c r="J7987" i="13"/>
  <c r="L8002" i="24"/>
  <c r="J8003" i="24"/>
  <c r="L8002" i="23"/>
  <c r="J8003" i="23"/>
  <c r="L8002" i="22"/>
  <c r="J8003" i="22"/>
  <c r="L7996" i="15" l="1"/>
  <c r="J7997" i="15"/>
  <c r="L7989" i="14"/>
  <c r="J7990" i="14"/>
  <c r="L7987" i="13"/>
  <c r="J7988" i="13"/>
  <c r="J8004" i="24"/>
  <c r="L8003" i="24"/>
  <c r="L8003" i="23"/>
  <c r="J8004" i="23"/>
  <c r="L8003" i="22"/>
  <c r="J8004" i="22"/>
  <c r="L7997" i="15" l="1"/>
  <c r="J7998" i="15"/>
  <c r="J7991" i="14"/>
  <c r="L7990" i="14"/>
  <c r="J7989" i="13"/>
  <c r="L7988" i="13"/>
  <c r="L8004" i="24"/>
  <c r="J8005" i="24"/>
  <c r="J8005" i="23"/>
  <c r="L8004" i="23"/>
  <c r="J8005" i="22"/>
  <c r="L8004" i="22"/>
  <c r="L7998" i="15" l="1"/>
  <c r="J7999" i="15"/>
  <c r="L7991" i="14"/>
  <c r="J7992" i="14"/>
  <c r="L7989" i="13"/>
  <c r="J7990" i="13"/>
  <c r="L8005" i="24"/>
  <c r="J8006" i="24"/>
  <c r="L8005" i="23"/>
  <c r="J8006" i="23"/>
  <c r="L8005" i="22"/>
  <c r="J8006" i="22"/>
  <c r="J8000" i="15" l="1"/>
  <c r="L7999" i="15"/>
  <c r="L7992" i="14"/>
  <c r="J7993" i="14"/>
  <c r="L7990" i="13"/>
  <c r="J7991" i="13"/>
  <c r="L8006" i="24"/>
  <c r="J8007" i="24"/>
  <c r="L8006" i="23"/>
  <c r="J8007" i="23"/>
  <c r="L8006" i="22"/>
  <c r="J8007" i="22"/>
  <c r="L8000" i="15" l="1"/>
  <c r="J8001" i="15"/>
  <c r="L7993" i="14"/>
  <c r="J7994" i="14"/>
  <c r="L7991" i="13"/>
  <c r="J7992" i="13"/>
  <c r="J8008" i="24"/>
  <c r="L8007" i="24"/>
  <c r="L8007" i="23"/>
  <c r="J8008" i="23"/>
  <c r="L8007" i="22"/>
  <c r="J8008" i="22"/>
  <c r="L8001" i="15" l="1"/>
  <c r="J8002" i="15"/>
  <c r="J7995" i="14"/>
  <c r="L7994" i="14"/>
  <c r="J7993" i="13"/>
  <c r="L7992" i="13"/>
  <c r="L8008" i="24"/>
  <c r="J8009" i="24"/>
  <c r="J8009" i="23"/>
  <c r="L8008" i="23"/>
  <c r="J8009" i="22"/>
  <c r="L8008" i="22"/>
  <c r="L8002" i="15" l="1"/>
  <c r="J8003" i="15"/>
  <c r="L7995" i="14"/>
  <c r="J7996" i="14"/>
  <c r="L7993" i="13"/>
  <c r="J7994" i="13"/>
  <c r="L8009" i="24"/>
  <c r="J8010" i="24"/>
  <c r="L8009" i="23"/>
  <c r="J8010" i="23"/>
  <c r="L8009" i="22"/>
  <c r="J8010" i="22"/>
  <c r="J8004" i="15" l="1"/>
  <c r="L8003" i="15"/>
  <c r="L7996" i="14"/>
  <c r="J7997" i="14"/>
  <c r="L7994" i="13"/>
  <c r="J7995" i="13"/>
  <c r="L8010" i="24"/>
  <c r="J8011" i="24"/>
  <c r="L8010" i="23"/>
  <c r="J8011" i="23"/>
  <c r="L8010" i="22"/>
  <c r="J8011" i="22"/>
  <c r="L8004" i="15" l="1"/>
  <c r="J8005" i="15"/>
  <c r="L7997" i="14"/>
  <c r="J7998" i="14"/>
  <c r="L7995" i="13"/>
  <c r="J7996" i="13"/>
  <c r="J8012" i="24"/>
  <c r="L8011" i="24"/>
  <c r="L8011" i="23"/>
  <c r="J8012" i="23"/>
  <c r="L8011" i="22"/>
  <c r="J8012" i="22"/>
  <c r="L8005" i="15" l="1"/>
  <c r="J8006" i="15"/>
  <c r="J7999" i="14"/>
  <c r="L7998" i="14"/>
  <c r="J7997" i="13"/>
  <c r="L7996" i="13"/>
  <c r="L8012" i="24"/>
  <c r="J8013" i="24"/>
  <c r="J8013" i="23"/>
  <c r="L8012" i="23"/>
  <c r="J8013" i="22"/>
  <c r="L8012" i="22"/>
  <c r="L8006" i="15" l="1"/>
  <c r="J8007" i="15"/>
  <c r="L7999" i="14"/>
  <c r="J8000" i="14"/>
  <c r="L7997" i="13"/>
  <c r="J7998" i="13"/>
  <c r="L8013" i="24"/>
  <c r="J8014" i="24"/>
  <c r="L8013" i="23"/>
  <c r="J8014" i="23"/>
  <c r="L8013" i="22"/>
  <c r="J8014" i="22"/>
  <c r="J8008" i="15" l="1"/>
  <c r="L8007" i="15"/>
  <c r="L8000" i="14"/>
  <c r="J8001" i="14"/>
  <c r="L7998" i="13"/>
  <c r="J7999" i="13"/>
  <c r="L8014" i="24"/>
  <c r="J8015" i="24"/>
  <c r="L8014" i="23"/>
  <c r="J8015" i="23"/>
  <c r="L8014" i="22"/>
  <c r="J8015" i="22"/>
  <c r="L8008" i="15" l="1"/>
  <c r="J8009" i="15"/>
  <c r="L8001" i="14"/>
  <c r="J8002" i="14"/>
  <c r="L7999" i="13"/>
  <c r="J8000" i="13"/>
  <c r="J8016" i="24"/>
  <c r="L8015" i="24"/>
  <c r="L8015" i="23"/>
  <c r="J8016" i="23"/>
  <c r="L8015" i="22"/>
  <c r="J8016" i="22"/>
  <c r="L8009" i="15" l="1"/>
  <c r="J8010" i="15"/>
  <c r="J8003" i="14"/>
  <c r="L8002" i="14"/>
  <c r="J8001" i="13"/>
  <c r="L8000" i="13"/>
  <c r="L8016" i="24"/>
  <c r="J8017" i="24"/>
  <c r="J8017" i="23"/>
  <c r="L8016" i="23"/>
  <c r="J8017" i="22"/>
  <c r="L8016" i="22"/>
  <c r="L8010" i="15" l="1"/>
  <c r="J8011" i="15"/>
  <c r="L8003" i="14"/>
  <c r="J8004" i="14"/>
  <c r="L8001" i="13"/>
  <c r="J8002" i="13"/>
  <c r="L8017" i="24"/>
  <c r="J8018" i="24"/>
  <c r="L8017" i="23"/>
  <c r="J8018" i="23"/>
  <c r="L8017" i="22"/>
  <c r="J8018" i="22"/>
  <c r="J8012" i="15" l="1"/>
  <c r="L8011" i="15"/>
  <c r="L8004" i="14"/>
  <c r="J8005" i="14"/>
  <c r="L8002" i="13"/>
  <c r="J8003" i="13"/>
  <c r="L8018" i="24"/>
  <c r="J8019" i="24"/>
  <c r="L8018" i="23"/>
  <c r="J8019" i="23"/>
  <c r="L8018" i="22"/>
  <c r="J8019" i="22"/>
  <c r="L8012" i="15" l="1"/>
  <c r="J8013" i="15"/>
  <c r="L8005" i="14"/>
  <c r="J8006" i="14"/>
  <c r="L8003" i="13"/>
  <c r="J8004" i="13"/>
  <c r="J8020" i="24"/>
  <c r="L8019" i="24"/>
  <c r="L8019" i="23"/>
  <c r="J8020" i="23"/>
  <c r="L8019" i="22"/>
  <c r="J8020" i="22"/>
  <c r="L8013" i="15" l="1"/>
  <c r="J8014" i="15"/>
  <c r="J8007" i="14"/>
  <c r="L8006" i="14"/>
  <c r="J8005" i="13"/>
  <c r="L8004" i="13"/>
  <c r="L8020" i="24"/>
  <c r="J8021" i="24"/>
  <c r="J8021" i="23"/>
  <c r="L8020" i="23"/>
  <c r="J8021" i="22"/>
  <c r="L8020" i="22"/>
  <c r="L8014" i="15" l="1"/>
  <c r="J8015" i="15"/>
  <c r="L8007" i="14"/>
  <c r="J8008" i="14"/>
  <c r="L8005" i="13"/>
  <c r="J8006" i="13"/>
  <c r="L8021" i="24"/>
  <c r="J8022" i="24"/>
  <c r="L8021" i="23"/>
  <c r="J8022" i="23"/>
  <c r="L8021" i="22"/>
  <c r="J8022" i="22"/>
  <c r="J8016" i="15" l="1"/>
  <c r="L8015" i="15"/>
  <c r="L8008" i="14"/>
  <c r="J8009" i="14"/>
  <c r="L8006" i="13"/>
  <c r="J8007" i="13"/>
  <c r="L8022" i="24"/>
  <c r="J8023" i="24"/>
  <c r="L8022" i="23"/>
  <c r="J8023" i="23"/>
  <c r="L8022" i="22"/>
  <c r="J8023" i="22"/>
  <c r="L8016" i="15" l="1"/>
  <c r="J8017" i="15"/>
  <c r="L8009" i="14"/>
  <c r="J8010" i="14"/>
  <c r="L8007" i="13"/>
  <c r="J8008" i="13"/>
  <c r="J8024" i="24"/>
  <c r="L8023" i="24"/>
  <c r="L8023" i="23"/>
  <c r="J8024" i="23"/>
  <c r="L8023" i="22"/>
  <c r="J8024" i="22"/>
  <c r="L8017" i="15" l="1"/>
  <c r="J8018" i="15"/>
  <c r="J8011" i="14"/>
  <c r="L8010" i="14"/>
  <c r="J8009" i="13"/>
  <c r="L8008" i="13"/>
  <c r="L8024" i="24"/>
  <c r="J8025" i="24"/>
  <c r="J8025" i="23"/>
  <c r="L8024" i="23"/>
  <c r="J8025" i="22"/>
  <c r="L8024" i="22"/>
  <c r="L8018" i="15" l="1"/>
  <c r="J8019" i="15"/>
  <c r="L8011" i="14"/>
  <c r="J8012" i="14"/>
  <c r="L8009" i="13"/>
  <c r="J8010" i="13"/>
  <c r="L8025" i="24"/>
  <c r="J8026" i="24"/>
  <c r="L8025" i="23"/>
  <c r="J8026" i="23"/>
  <c r="L8025" i="22"/>
  <c r="J8026" i="22"/>
  <c r="J8020" i="15" l="1"/>
  <c r="L8019" i="15"/>
  <c r="L8012" i="14"/>
  <c r="J8013" i="14"/>
  <c r="L8010" i="13"/>
  <c r="J8011" i="13"/>
  <c r="L8026" i="24"/>
  <c r="J8027" i="24"/>
  <c r="L8026" i="23"/>
  <c r="J8027" i="23"/>
  <c r="L8026" i="22"/>
  <c r="J8027" i="22"/>
  <c r="L8020" i="15" l="1"/>
  <c r="J8021" i="15"/>
  <c r="L8013" i="14"/>
  <c r="J8014" i="14"/>
  <c r="L8011" i="13"/>
  <c r="J8012" i="13"/>
  <c r="J8028" i="24"/>
  <c r="L8027" i="24"/>
  <c r="L8027" i="23"/>
  <c r="J8028" i="23"/>
  <c r="L8027" i="22"/>
  <c r="J8028" i="22"/>
  <c r="L8021" i="15" l="1"/>
  <c r="J8022" i="15"/>
  <c r="J8015" i="14"/>
  <c r="L8014" i="14"/>
  <c r="J8013" i="13"/>
  <c r="L8012" i="13"/>
  <c r="L8028" i="24"/>
  <c r="J8029" i="24"/>
  <c r="J8029" i="23"/>
  <c r="L8028" i="23"/>
  <c r="J8029" i="22"/>
  <c r="L8028" i="22"/>
  <c r="L8022" i="15" l="1"/>
  <c r="J8023" i="15"/>
  <c r="L8015" i="14"/>
  <c r="J8016" i="14"/>
  <c r="L8013" i="13"/>
  <c r="J8014" i="13"/>
  <c r="L8029" i="24"/>
  <c r="J8030" i="24"/>
  <c r="L8029" i="23"/>
  <c r="J8030" i="23"/>
  <c r="L8029" i="22"/>
  <c r="J8030" i="22"/>
  <c r="J8024" i="15" l="1"/>
  <c r="L8023" i="15"/>
  <c r="L8016" i="14"/>
  <c r="J8017" i="14"/>
  <c r="L8014" i="13"/>
  <c r="J8015" i="13"/>
  <c r="L8030" i="24"/>
  <c r="J8031" i="24"/>
  <c r="L8030" i="23"/>
  <c r="J8031" i="23"/>
  <c r="L8030" i="22"/>
  <c r="J8031" i="22"/>
  <c r="L8024" i="15" l="1"/>
  <c r="J8025" i="15"/>
  <c r="L8017" i="14"/>
  <c r="J8018" i="14"/>
  <c r="L8015" i="13"/>
  <c r="J8016" i="13"/>
  <c r="J8032" i="24"/>
  <c r="L8031" i="24"/>
  <c r="L8031" i="23"/>
  <c r="J8032" i="23"/>
  <c r="L8031" i="22"/>
  <c r="J8032" i="22"/>
  <c r="L8025" i="15" l="1"/>
  <c r="J8026" i="15"/>
  <c r="J8019" i="14"/>
  <c r="L8018" i="14"/>
  <c r="J8017" i="13"/>
  <c r="L8016" i="13"/>
  <c r="L8032" i="24"/>
  <c r="J8033" i="24"/>
  <c r="J8033" i="23"/>
  <c r="L8032" i="23"/>
  <c r="J8033" i="22"/>
  <c r="L8032" i="22"/>
  <c r="L8026" i="15" l="1"/>
  <c r="J8027" i="15"/>
  <c r="L8019" i="14"/>
  <c r="J8020" i="14"/>
  <c r="L8017" i="13"/>
  <c r="J8018" i="13"/>
  <c r="L8033" i="24"/>
  <c r="J8034" i="24"/>
  <c r="L8033" i="23"/>
  <c r="J8034" i="23"/>
  <c r="L8033" i="22"/>
  <c r="J8034" i="22"/>
  <c r="J8028" i="15" l="1"/>
  <c r="L8027" i="15"/>
  <c r="L8020" i="14"/>
  <c r="J8021" i="14"/>
  <c r="L8018" i="13"/>
  <c r="J8019" i="13"/>
  <c r="L8034" i="24"/>
  <c r="J8035" i="24"/>
  <c r="L8034" i="23"/>
  <c r="J8035" i="23"/>
  <c r="L8034" i="22"/>
  <c r="J8035" i="22"/>
  <c r="L8028" i="15" l="1"/>
  <c r="J8029" i="15"/>
  <c r="L8021" i="14"/>
  <c r="J8022" i="14"/>
  <c r="L8019" i="13"/>
  <c r="J8020" i="13"/>
  <c r="J8036" i="24"/>
  <c r="L8035" i="24"/>
  <c r="L8035" i="23"/>
  <c r="J8036" i="23"/>
  <c r="L8035" i="22"/>
  <c r="J8036" i="22"/>
  <c r="L8029" i="15" l="1"/>
  <c r="J8030" i="15"/>
  <c r="J8023" i="14"/>
  <c r="L8022" i="14"/>
  <c r="J8021" i="13"/>
  <c r="L8020" i="13"/>
  <c r="L8036" i="24"/>
  <c r="J8037" i="24"/>
  <c r="J8037" i="23"/>
  <c r="L8036" i="23"/>
  <c r="J8037" i="22"/>
  <c r="L8036" i="22"/>
  <c r="L8030" i="15" l="1"/>
  <c r="J8031" i="15"/>
  <c r="L8023" i="14"/>
  <c r="J8024" i="14"/>
  <c r="L8021" i="13"/>
  <c r="J8022" i="13"/>
  <c r="L8037" i="24"/>
  <c r="J8038" i="24"/>
  <c r="L8037" i="23"/>
  <c r="J8038" i="23"/>
  <c r="L8037" i="22"/>
  <c r="J8038" i="22"/>
  <c r="J8032" i="15" l="1"/>
  <c r="L8031" i="15"/>
  <c r="L8024" i="14"/>
  <c r="J8025" i="14"/>
  <c r="L8022" i="13"/>
  <c r="J8023" i="13"/>
  <c r="L8038" i="24"/>
  <c r="J8039" i="24"/>
  <c r="L8038" i="23"/>
  <c r="J8039" i="23"/>
  <c r="L8038" i="22"/>
  <c r="J8039" i="22"/>
  <c r="L8032" i="15" l="1"/>
  <c r="J8033" i="15"/>
  <c r="L8025" i="14"/>
  <c r="J8026" i="14"/>
  <c r="L8023" i="13"/>
  <c r="J8024" i="13"/>
  <c r="J8040" i="24"/>
  <c r="L8039" i="24"/>
  <c r="L8039" i="23"/>
  <c r="J8040" i="23"/>
  <c r="L8039" i="22"/>
  <c r="J8040" i="22"/>
  <c r="L8033" i="15" l="1"/>
  <c r="J8034" i="15"/>
  <c r="J8027" i="14"/>
  <c r="L8026" i="14"/>
  <c r="J8025" i="13"/>
  <c r="L8024" i="13"/>
  <c r="L8040" i="24"/>
  <c r="J8041" i="24"/>
  <c r="J8041" i="23"/>
  <c r="L8040" i="23"/>
  <c r="J8041" i="22"/>
  <c r="L8040" i="22"/>
  <c r="L8034" i="15" l="1"/>
  <c r="J8035" i="15"/>
  <c r="L8027" i="14"/>
  <c r="J8028" i="14"/>
  <c r="L8025" i="13"/>
  <c r="J8026" i="13"/>
  <c r="L8041" i="24"/>
  <c r="J8042" i="24"/>
  <c r="L8041" i="23"/>
  <c r="J8042" i="23"/>
  <c r="L8041" i="22"/>
  <c r="J8042" i="22"/>
  <c r="J8036" i="15" l="1"/>
  <c r="L8035" i="15"/>
  <c r="L8028" i="14"/>
  <c r="J8029" i="14"/>
  <c r="L8026" i="13"/>
  <c r="J8027" i="13"/>
  <c r="L8042" i="24"/>
  <c r="J8043" i="24"/>
  <c r="L8042" i="23"/>
  <c r="J8043" i="23"/>
  <c r="L8042" i="22"/>
  <c r="J8043" i="22"/>
  <c r="L8036" i="15" l="1"/>
  <c r="J8037" i="15"/>
  <c r="L8029" i="14"/>
  <c r="J8030" i="14"/>
  <c r="L8027" i="13"/>
  <c r="J8028" i="13"/>
  <c r="J8044" i="24"/>
  <c r="L8043" i="24"/>
  <c r="L8043" i="23"/>
  <c r="J8044" i="23"/>
  <c r="L8043" i="22"/>
  <c r="J8044" i="22"/>
  <c r="L8037" i="15" l="1"/>
  <c r="J8038" i="15"/>
  <c r="J8031" i="14"/>
  <c r="L8030" i="14"/>
  <c r="J8029" i="13"/>
  <c r="L8028" i="13"/>
  <c r="L8044" i="24"/>
  <c r="J8045" i="24"/>
  <c r="J8045" i="23"/>
  <c r="L8044" i="23"/>
  <c r="J8045" i="22"/>
  <c r="L8044" i="22"/>
  <c r="L8038" i="15" l="1"/>
  <c r="J8039" i="15"/>
  <c r="L8031" i="14"/>
  <c r="J8032" i="14"/>
  <c r="L8029" i="13"/>
  <c r="J8030" i="13"/>
  <c r="L8045" i="24"/>
  <c r="J8046" i="24"/>
  <c r="L8045" i="23"/>
  <c r="J8046" i="23"/>
  <c r="L8045" i="22"/>
  <c r="J8046" i="22"/>
  <c r="J8040" i="15" l="1"/>
  <c r="L8039" i="15"/>
  <c r="L8032" i="14"/>
  <c r="J8033" i="14"/>
  <c r="L8030" i="13"/>
  <c r="J8031" i="13"/>
  <c r="L8046" i="24"/>
  <c r="J8047" i="24"/>
  <c r="L8046" i="23"/>
  <c r="J8047" i="23"/>
  <c r="L8046" i="22"/>
  <c r="J8047" i="22"/>
  <c r="L8040" i="15" l="1"/>
  <c r="J8041" i="15"/>
  <c r="L8033" i="14"/>
  <c r="J8034" i="14"/>
  <c r="L8031" i="13"/>
  <c r="J8032" i="13"/>
  <c r="J8048" i="24"/>
  <c r="L8047" i="24"/>
  <c r="L8047" i="23"/>
  <c r="J8048" i="23"/>
  <c r="L8047" i="22"/>
  <c r="J8048" i="22"/>
  <c r="L8041" i="15" l="1"/>
  <c r="J8042" i="15"/>
  <c r="J8035" i="14"/>
  <c r="L8034" i="14"/>
  <c r="J8033" i="13"/>
  <c r="L8032" i="13"/>
  <c r="L8048" i="24"/>
  <c r="J8049" i="24"/>
  <c r="J8049" i="23"/>
  <c r="L8048" i="23"/>
  <c r="J8049" i="22"/>
  <c r="L8048" i="22"/>
  <c r="L8042" i="15" l="1"/>
  <c r="J8043" i="15"/>
  <c r="L8035" i="14"/>
  <c r="J8036" i="14"/>
  <c r="L8033" i="13"/>
  <c r="J8034" i="13"/>
  <c r="L8049" i="24"/>
  <c r="J8050" i="24"/>
  <c r="L8049" i="23"/>
  <c r="J8050" i="23"/>
  <c r="L8049" i="22"/>
  <c r="J8050" i="22"/>
  <c r="J8044" i="15" l="1"/>
  <c r="L8043" i="15"/>
  <c r="L8036" i="14"/>
  <c r="J8037" i="14"/>
  <c r="L8034" i="13"/>
  <c r="J8035" i="13"/>
  <c r="L8050" i="24"/>
  <c r="J8051" i="24"/>
  <c r="L8050" i="23"/>
  <c r="J8051" i="23"/>
  <c r="L8050" i="22"/>
  <c r="J8051" i="22"/>
  <c r="L8044" i="15" l="1"/>
  <c r="J8045" i="15"/>
  <c r="L8037" i="14"/>
  <c r="J8038" i="14"/>
  <c r="L8035" i="13"/>
  <c r="J8036" i="13"/>
  <c r="J8052" i="24"/>
  <c r="L8051" i="24"/>
  <c r="L8051" i="23"/>
  <c r="J8052" i="23"/>
  <c r="L8051" i="22"/>
  <c r="J8052" i="22"/>
  <c r="L8045" i="15" l="1"/>
  <c r="J8046" i="15"/>
  <c r="J8039" i="14"/>
  <c r="L8038" i="14"/>
  <c r="J8037" i="13"/>
  <c r="L8036" i="13"/>
  <c r="L8052" i="24"/>
  <c r="J8053" i="24"/>
  <c r="J8053" i="23"/>
  <c r="L8052" i="23"/>
  <c r="J8053" i="22"/>
  <c r="L8052" i="22"/>
  <c r="L8046" i="15" l="1"/>
  <c r="J8047" i="15"/>
  <c r="L8039" i="14"/>
  <c r="J8040" i="14"/>
  <c r="L8037" i="13"/>
  <c r="J8038" i="13"/>
  <c r="L8053" i="24"/>
  <c r="J8054" i="24"/>
  <c r="L8053" i="23"/>
  <c r="J8054" i="23"/>
  <c r="L8053" i="22"/>
  <c r="J8054" i="22"/>
  <c r="J8048" i="15" l="1"/>
  <c r="L8047" i="15"/>
  <c r="L8040" i="14"/>
  <c r="J8041" i="14"/>
  <c r="L8038" i="13"/>
  <c r="J8039" i="13"/>
  <c r="L8054" i="24"/>
  <c r="J8055" i="24"/>
  <c r="L8054" i="23"/>
  <c r="J8055" i="23"/>
  <c r="L8054" i="22"/>
  <c r="J8055" i="22"/>
  <c r="L8048" i="15" l="1"/>
  <c r="J8049" i="15"/>
  <c r="L8041" i="14"/>
  <c r="J8042" i="14"/>
  <c r="L8039" i="13"/>
  <c r="J8040" i="13"/>
  <c r="J8056" i="24"/>
  <c r="L8055" i="24"/>
  <c r="L8055" i="23"/>
  <c r="J8056" i="23"/>
  <c r="L8055" i="22"/>
  <c r="J8056" i="22"/>
  <c r="L8049" i="15" l="1"/>
  <c r="J8050" i="15"/>
  <c r="J8043" i="14"/>
  <c r="L8042" i="14"/>
  <c r="J8041" i="13"/>
  <c r="L8040" i="13"/>
  <c r="L8056" i="24"/>
  <c r="J8057" i="24"/>
  <c r="J8057" i="23"/>
  <c r="L8056" i="23"/>
  <c r="J8057" i="22"/>
  <c r="L8056" i="22"/>
  <c r="L8050" i="15" l="1"/>
  <c r="J8051" i="15"/>
  <c r="L8043" i="14"/>
  <c r="J8044" i="14"/>
  <c r="L8041" i="13"/>
  <c r="J8042" i="13"/>
  <c r="L8057" i="24"/>
  <c r="J8058" i="24"/>
  <c r="L8057" i="23"/>
  <c r="J8058" i="23"/>
  <c r="L8057" i="22"/>
  <c r="J8058" i="22"/>
  <c r="J8052" i="15" l="1"/>
  <c r="L8051" i="15"/>
  <c r="L8044" i="14"/>
  <c r="J8045" i="14"/>
  <c r="L8042" i="13"/>
  <c r="J8043" i="13"/>
  <c r="L8058" i="24"/>
  <c r="J8059" i="24"/>
  <c r="L8058" i="23"/>
  <c r="J8059" i="23"/>
  <c r="L8058" i="22"/>
  <c r="J8059" i="22"/>
  <c r="L8052" i="15" l="1"/>
  <c r="J8053" i="15"/>
  <c r="L8045" i="14"/>
  <c r="J8046" i="14"/>
  <c r="L8043" i="13"/>
  <c r="J8044" i="13"/>
  <c r="J8060" i="24"/>
  <c r="L8059" i="24"/>
  <c r="L8059" i="23"/>
  <c r="J8060" i="23"/>
  <c r="L8059" i="22"/>
  <c r="J8060" i="22"/>
  <c r="L8053" i="15" l="1"/>
  <c r="J8054" i="15"/>
  <c r="J8047" i="14"/>
  <c r="L8046" i="14"/>
  <c r="J8045" i="13"/>
  <c r="L8044" i="13"/>
  <c r="L8060" i="24"/>
  <c r="J8061" i="24"/>
  <c r="J8061" i="23"/>
  <c r="L8060" i="23"/>
  <c r="J8061" i="22"/>
  <c r="L8060" i="22"/>
  <c r="L8054" i="15" l="1"/>
  <c r="J8055" i="15"/>
  <c r="L8047" i="14"/>
  <c r="J8048" i="14"/>
  <c r="L8045" i="13"/>
  <c r="J8046" i="13"/>
  <c r="L8061" i="24"/>
  <c r="J8062" i="24"/>
  <c r="L8061" i="23"/>
  <c r="J8062" i="23"/>
  <c r="L8061" i="22"/>
  <c r="J8062" i="22"/>
  <c r="J8056" i="15" l="1"/>
  <c r="L8055" i="15"/>
  <c r="L8048" i="14"/>
  <c r="J8049" i="14"/>
  <c r="L8046" i="13"/>
  <c r="J8047" i="13"/>
  <c r="L8062" i="24"/>
  <c r="J8063" i="24"/>
  <c r="L8062" i="23"/>
  <c r="J8063" i="23"/>
  <c r="L8062" i="22"/>
  <c r="J8063" i="22"/>
  <c r="L8056" i="15" l="1"/>
  <c r="J8057" i="15"/>
  <c r="L8049" i="14"/>
  <c r="J8050" i="14"/>
  <c r="L8047" i="13"/>
  <c r="J8048" i="13"/>
  <c r="J8064" i="24"/>
  <c r="L8063" i="24"/>
  <c r="L8063" i="23"/>
  <c r="J8064" i="23"/>
  <c r="L8063" i="22"/>
  <c r="J8064" i="22"/>
  <c r="L8057" i="15" l="1"/>
  <c r="J8058" i="15"/>
  <c r="J8051" i="14"/>
  <c r="L8050" i="14"/>
  <c r="J8049" i="13"/>
  <c r="L8048" i="13"/>
  <c r="L8064" i="24"/>
  <c r="J8065" i="24"/>
  <c r="J8065" i="23"/>
  <c r="L8064" i="23"/>
  <c r="J8065" i="22"/>
  <c r="L8064" i="22"/>
  <c r="L8058" i="15" l="1"/>
  <c r="J8059" i="15"/>
  <c r="L8051" i="14"/>
  <c r="J8052" i="14"/>
  <c r="L8049" i="13"/>
  <c r="J8050" i="13"/>
  <c r="L8065" i="24"/>
  <c r="J8066" i="24"/>
  <c r="L8065" i="23"/>
  <c r="J8066" i="23"/>
  <c r="L8065" i="22"/>
  <c r="J8066" i="22"/>
  <c r="J8060" i="15" l="1"/>
  <c r="L8059" i="15"/>
  <c r="L8052" i="14"/>
  <c r="J8053" i="14"/>
  <c r="L8050" i="13"/>
  <c r="J8051" i="13"/>
  <c r="L8066" i="24"/>
  <c r="J8067" i="24"/>
  <c r="L8066" i="23"/>
  <c r="J8067" i="23"/>
  <c r="L8066" i="22"/>
  <c r="J8067" i="22"/>
  <c r="L8060" i="15" l="1"/>
  <c r="J8061" i="15"/>
  <c r="L8053" i="14"/>
  <c r="J8054" i="14"/>
  <c r="L8051" i="13"/>
  <c r="J8052" i="13"/>
  <c r="J8068" i="24"/>
  <c r="L8067" i="24"/>
  <c r="L8067" i="23"/>
  <c r="J8068" i="23"/>
  <c r="L8067" i="22"/>
  <c r="J8068" i="22"/>
  <c r="L8061" i="15" l="1"/>
  <c r="J8062" i="15"/>
  <c r="J8055" i="14"/>
  <c r="L8054" i="14"/>
  <c r="J8053" i="13"/>
  <c r="L8052" i="13"/>
  <c r="L8068" i="24"/>
  <c r="J8069" i="24"/>
  <c r="J8069" i="23"/>
  <c r="L8068" i="23"/>
  <c r="J8069" i="22"/>
  <c r="L8068" i="22"/>
  <c r="L8062" i="15" l="1"/>
  <c r="J8063" i="15"/>
  <c r="L8055" i="14"/>
  <c r="J8056" i="14"/>
  <c r="L8053" i="13"/>
  <c r="J8054" i="13"/>
  <c r="L8069" i="24"/>
  <c r="J8070" i="24"/>
  <c r="L8069" i="23"/>
  <c r="J8070" i="23"/>
  <c r="L8069" i="22"/>
  <c r="J8070" i="22"/>
  <c r="J8064" i="15" l="1"/>
  <c r="L8063" i="15"/>
  <c r="L8056" i="14"/>
  <c r="J8057" i="14"/>
  <c r="L8054" i="13"/>
  <c r="J8055" i="13"/>
  <c r="L8070" i="24"/>
  <c r="J8071" i="24"/>
  <c r="L8070" i="23"/>
  <c r="J8071" i="23"/>
  <c r="L8070" i="22"/>
  <c r="J8071" i="22"/>
  <c r="L8064" i="15" l="1"/>
  <c r="J8065" i="15"/>
  <c r="L8057" i="14"/>
  <c r="J8058" i="14"/>
  <c r="L8055" i="13"/>
  <c r="J8056" i="13"/>
  <c r="J8072" i="24"/>
  <c r="L8071" i="24"/>
  <c r="L8071" i="23"/>
  <c r="J8072" i="23"/>
  <c r="L8071" i="22"/>
  <c r="J8072" i="22"/>
  <c r="L8065" i="15" l="1"/>
  <c r="J8066" i="15"/>
  <c r="J8059" i="14"/>
  <c r="L8058" i="14"/>
  <c r="J8057" i="13"/>
  <c r="L8056" i="13"/>
  <c r="L8072" i="24"/>
  <c r="J8073" i="24"/>
  <c r="J8073" i="23"/>
  <c r="L8072" i="23"/>
  <c r="J8073" i="22"/>
  <c r="L8072" i="22"/>
  <c r="L8066" i="15" l="1"/>
  <c r="J8067" i="15"/>
  <c r="L8059" i="14"/>
  <c r="J8060" i="14"/>
  <c r="L8057" i="13"/>
  <c r="J8058" i="13"/>
  <c r="L8073" i="24"/>
  <c r="J8074" i="24"/>
  <c r="L8073" i="23"/>
  <c r="J8074" i="23"/>
  <c r="L8073" i="22"/>
  <c r="J8074" i="22"/>
  <c r="J8068" i="15" l="1"/>
  <c r="L8067" i="15"/>
  <c r="L8060" i="14"/>
  <c r="J8061" i="14"/>
  <c r="L8058" i="13"/>
  <c r="J8059" i="13"/>
  <c r="L8074" i="24"/>
  <c r="J8075" i="24"/>
  <c r="L8074" i="23"/>
  <c r="J8075" i="23"/>
  <c r="L8074" i="22"/>
  <c r="J8075" i="22"/>
  <c r="L8068" i="15" l="1"/>
  <c r="J8069" i="15"/>
  <c r="L8061" i="14"/>
  <c r="J8062" i="14"/>
  <c r="L8059" i="13"/>
  <c r="J8060" i="13"/>
  <c r="J8076" i="24"/>
  <c r="L8075" i="24"/>
  <c r="L8075" i="23"/>
  <c r="J8076" i="23"/>
  <c r="L8075" i="22"/>
  <c r="J8076" i="22"/>
  <c r="L8069" i="15" l="1"/>
  <c r="J8070" i="15"/>
  <c r="J8063" i="14"/>
  <c r="L8062" i="14"/>
  <c r="J8061" i="13"/>
  <c r="L8060" i="13"/>
  <c r="L8076" i="24"/>
  <c r="J8077" i="24"/>
  <c r="J8077" i="23"/>
  <c r="L8076" i="23"/>
  <c r="J8077" i="22"/>
  <c r="L8076" i="22"/>
  <c r="L8070" i="15" l="1"/>
  <c r="J8071" i="15"/>
  <c r="L8063" i="14"/>
  <c r="J8064" i="14"/>
  <c r="L8061" i="13"/>
  <c r="J8062" i="13"/>
  <c r="L8077" i="24"/>
  <c r="J8078" i="24"/>
  <c r="L8077" i="23"/>
  <c r="J8078" i="23"/>
  <c r="L8077" i="22"/>
  <c r="J8078" i="22"/>
  <c r="J8072" i="15" l="1"/>
  <c r="L8071" i="15"/>
  <c r="L8064" i="14"/>
  <c r="J8065" i="14"/>
  <c r="L8062" i="13"/>
  <c r="J8063" i="13"/>
  <c r="L8078" i="24"/>
  <c r="J8079" i="24"/>
  <c r="L8078" i="23"/>
  <c r="J8079" i="23"/>
  <c r="L8078" i="22"/>
  <c r="J8079" i="22"/>
  <c r="L8072" i="15" l="1"/>
  <c r="J8073" i="15"/>
  <c r="L8065" i="14"/>
  <c r="J8066" i="14"/>
  <c r="L8063" i="13"/>
  <c r="J8064" i="13"/>
  <c r="J8080" i="24"/>
  <c r="L8079" i="24"/>
  <c r="L8079" i="23"/>
  <c r="J8080" i="23"/>
  <c r="L8079" i="22"/>
  <c r="J8080" i="22"/>
  <c r="L8073" i="15" l="1"/>
  <c r="J8074" i="15"/>
  <c r="J8067" i="14"/>
  <c r="L8066" i="14"/>
  <c r="J8065" i="13"/>
  <c r="L8064" i="13"/>
  <c r="L8080" i="24"/>
  <c r="J8081" i="24"/>
  <c r="J8081" i="23"/>
  <c r="L8080" i="23"/>
  <c r="J8081" i="22"/>
  <c r="L8080" i="22"/>
  <c r="L8074" i="15" l="1"/>
  <c r="J8075" i="15"/>
  <c r="L8067" i="14"/>
  <c r="J8068" i="14"/>
  <c r="L8065" i="13"/>
  <c r="J8066" i="13"/>
  <c r="L8081" i="24"/>
  <c r="J8082" i="24"/>
  <c r="L8081" i="23"/>
  <c r="J8082" i="23"/>
  <c r="L8081" i="22"/>
  <c r="J8082" i="22"/>
  <c r="J8076" i="15" l="1"/>
  <c r="L8075" i="15"/>
  <c r="L8068" i="14"/>
  <c r="J8069" i="14"/>
  <c r="L8066" i="13"/>
  <c r="J8067" i="13"/>
  <c r="L8082" i="24"/>
  <c r="J8083" i="24"/>
  <c r="L8082" i="23"/>
  <c r="J8083" i="23"/>
  <c r="L8082" i="22"/>
  <c r="J8083" i="22"/>
  <c r="L8076" i="15" l="1"/>
  <c r="J8077" i="15"/>
  <c r="L8069" i="14"/>
  <c r="J8070" i="14"/>
  <c r="L8067" i="13"/>
  <c r="J8068" i="13"/>
  <c r="J8084" i="24"/>
  <c r="L8083" i="24"/>
  <c r="L8083" i="23"/>
  <c r="J8084" i="23"/>
  <c r="L8083" i="22"/>
  <c r="J8084" i="22"/>
  <c r="L8077" i="15" l="1"/>
  <c r="J8078" i="15"/>
  <c r="J8071" i="14"/>
  <c r="L8070" i="14"/>
  <c r="J8069" i="13"/>
  <c r="L8068" i="13"/>
  <c r="L8084" i="24"/>
  <c r="J8085" i="24"/>
  <c r="J8085" i="23"/>
  <c r="L8084" i="23"/>
  <c r="J8085" i="22"/>
  <c r="L8084" i="22"/>
  <c r="L8078" i="15" l="1"/>
  <c r="J8079" i="15"/>
  <c r="L8071" i="14"/>
  <c r="J8072" i="14"/>
  <c r="L8069" i="13"/>
  <c r="J8070" i="13"/>
  <c r="L8085" i="24"/>
  <c r="J8086" i="24"/>
  <c r="L8085" i="23"/>
  <c r="J8086" i="23"/>
  <c r="L8085" i="22"/>
  <c r="J8086" i="22"/>
  <c r="J8080" i="15" l="1"/>
  <c r="L8079" i="15"/>
  <c r="L8072" i="14"/>
  <c r="J8073" i="14"/>
  <c r="L8070" i="13"/>
  <c r="J8071" i="13"/>
  <c r="L8086" i="24"/>
  <c r="J8087" i="24"/>
  <c r="L8086" i="23"/>
  <c r="J8087" i="23"/>
  <c r="L8086" i="22"/>
  <c r="J8087" i="22"/>
  <c r="L8080" i="15" l="1"/>
  <c r="J8081" i="15"/>
  <c r="L8073" i="14"/>
  <c r="J8074" i="14"/>
  <c r="L8071" i="13"/>
  <c r="J8072" i="13"/>
  <c r="J8088" i="24"/>
  <c r="L8087" i="24"/>
  <c r="L8087" i="23"/>
  <c r="J8088" i="23"/>
  <c r="L8087" i="22"/>
  <c r="J8088" i="22"/>
  <c r="L8081" i="15" l="1"/>
  <c r="J8082" i="15"/>
  <c r="J8075" i="14"/>
  <c r="L8074" i="14"/>
  <c r="J8073" i="13"/>
  <c r="L8072" i="13"/>
  <c r="L8088" i="24"/>
  <c r="J8089" i="24"/>
  <c r="J8089" i="23"/>
  <c r="L8088" i="23"/>
  <c r="J8089" i="22"/>
  <c r="L8088" i="22"/>
  <c r="L8082" i="15" l="1"/>
  <c r="J8083" i="15"/>
  <c r="L8075" i="14"/>
  <c r="J8076" i="14"/>
  <c r="L8073" i="13"/>
  <c r="J8074" i="13"/>
  <c r="L8089" i="24"/>
  <c r="J8090" i="24"/>
  <c r="L8089" i="23"/>
  <c r="J8090" i="23"/>
  <c r="L8089" i="22"/>
  <c r="J8090" i="22"/>
  <c r="J8084" i="15" l="1"/>
  <c r="L8083" i="15"/>
  <c r="L8076" i="14"/>
  <c r="J8077" i="14"/>
  <c r="L8074" i="13"/>
  <c r="J8075" i="13"/>
  <c r="L8090" i="24"/>
  <c r="J8091" i="24"/>
  <c r="L8090" i="23"/>
  <c r="J8091" i="23"/>
  <c r="L8090" i="22"/>
  <c r="J8091" i="22"/>
  <c r="L8084" i="15" l="1"/>
  <c r="J8085" i="15"/>
  <c r="L8077" i="14"/>
  <c r="J8078" i="14"/>
  <c r="L8075" i="13"/>
  <c r="J8076" i="13"/>
  <c r="J8092" i="24"/>
  <c r="L8091" i="24"/>
  <c r="L8091" i="23"/>
  <c r="J8092" i="23"/>
  <c r="L8091" i="22"/>
  <c r="J8092" i="22"/>
  <c r="L8085" i="15" l="1"/>
  <c r="J8086" i="15"/>
  <c r="J8079" i="14"/>
  <c r="L8078" i="14"/>
  <c r="J8077" i="13"/>
  <c r="L8076" i="13"/>
  <c r="L8092" i="24"/>
  <c r="J8093" i="24"/>
  <c r="J8093" i="23"/>
  <c r="L8092" i="23"/>
  <c r="J8093" i="22"/>
  <c r="L8092" i="22"/>
  <c r="L8086" i="15" l="1"/>
  <c r="J8087" i="15"/>
  <c r="L8079" i="14"/>
  <c r="J8080" i="14"/>
  <c r="L8077" i="13"/>
  <c r="J8078" i="13"/>
  <c r="L8093" i="24"/>
  <c r="J8094" i="24"/>
  <c r="L8093" i="23"/>
  <c r="J8094" i="23"/>
  <c r="L8093" i="22"/>
  <c r="J8094" i="22"/>
  <c r="J8088" i="15" l="1"/>
  <c r="L8087" i="15"/>
  <c r="L8080" i="14"/>
  <c r="J8081" i="14"/>
  <c r="L8078" i="13"/>
  <c r="J8079" i="13"/>
  <c r="L8094" i="24"/>
  <c r="J8095" i="24"/>
  <c r="L8094" i="23"/>
  <c r="J8095" i="23"/>
  <c r="L8094" i="22"/>
  <c r="J8095" i="22"/>
  <c r="L8088" i="15" l="1"/>
  <c r="J8089" i="15"/>
  <c r="L8081" i="14"/>
  <c r="J8082" i="14"/>
  <c r="L8079" i="13"/>
  <c r="J8080" i="13"/>
  <c r="J8096" i="24"/>
  <c r="L8095" i="24"/>
  <c r="L8095" i="23"/>
  <c r="J8096" i="23"/>
  <c r="L8095" i="22"/>
  <c r="J8096" i="22"/>
  <c r="L8089" i="15" l="1"/>
  <c r="J8090" i="15"/>
  <c r="J8083" i="14"/>
  <c r="L8082" i="14"/>
  <c r="J8081" i="13"/>
  <c r="L8080" i="13"/>
  <c r="L8096" i="24"/>
  <c r="J8097" i="24"/>
  <c r="J8097" i="23"/>
  <c r="L8096" i="23"/>
  <c r="J8097" i="22"/>
  <c r="L8096" i="22"/>
  <c r="L8090" i="15" l="1"/>
  <c r="J8091" i="15"/>
  <c r="L8083" i="14"/>
  <c r="J8084" i="14"/>
  <c r="L8081" i="13"/>
  <c r="J8082" i="13"/>
  <c r="L8097" i="24"/>
  <c r="J8098" i="24"/>
  <c r="L8097" i="23"/>
  <c r="J8098" i="23"/>
  <c r="L8097" i="22"/>
  <c r="J8098" i="22"/>
  <c r="J8092" i="15" l="1"/>
  <c r="L8091" i="15"/>
  <c r="L8084" i="14"/>
  <c r="J8085" i="14"/>
  <c r="L8082" i="13"/>
  <c r="J8083" i="13"/>
  <c r="L8098" i="24"/>
  <c r="J8099" i="24"/>
  <c r="L8098" i="23"/>
  <c r="J8099" i="23"/>
  <c r="L8098" i="22"/>
  <c r="J8099" i="22"/>
  <c r="L8092" i="15" l="1"/>
  <c r="J8093" i="15"/>
  <c r="L8085" i="14"/>
  <c r="J8086" i="14"/>
  <c r="L8083" i="13"/>
  <c r="J8084" i="13"/>
  <c r="J8100" i="24"/>
  <c r="L8099" i="24"/>
  <c r="L8099" i="23"/>
  <c r="J8100" i="23"/>
  <c r="L8099" i="22"/>
  <c r="J8100" i="22"/>
  <c r="L8093" i="15" l="1"/>
  <c r="J8094" i="15"/>
  <c r="J8087" i="14"/>
  <c r="L8086" i="14"/>
  <c r="J8085" i="13"/>
  <c r="L8084" i="13"/>
  <c r="L8100" i="24"/>
  <c r="J8101" i="24"/>
  <c r="J8101" i="23"/>
  <c r="L8100" i="23"/>
  <c r="J8101" i="22"/>
  <c r="L8100" i="22"/>
  <c r="L8094" i="15" l="1"/>
  <c r="J8095" i="15"/>
  <c r="L8087" i="14"/>
  <c r="J8088" i="14"/>
  <c r="L8085" i="13"/>
  <c r="J8086" i="13"/>
  <c r="L8101" i="24"/>
  <c r="J8102" i="24"/>
  <c r="L8101" i="23"/>
  <c r="J8102" i="23"/>
  <c r="L8101" i="22"/>
  <c r="J8102" i="22"/>
  <c r="J8096" i="15" l="1"/>
  <c r="L8095" i="15"/>
  <c r="L8088" i="14"/>
  <c r="J8089" i="14"/>
  <c r="L8086" i="13"/>
  <c r="J8087" i="13"/>
  <c r="L8102" i="24"/>
  <c r="J8103" i="24"/>
  <c r="L8102" i="23"/>
  <c r="J8103" i="23"/>
  <c r="L8102" i="22"/>
  <c r="J8103" i="22"/>
  <c r="L8096" i="15" l="1"/>
  <c r="J8097" i="15"/>
  <c r="L8089" i="14"/>
  <c r="J8090" i="14"/>
  <c r="L8087" i="13"/>
  <c r="J8088" i="13"/>
  <c r="J8104" i="24"/>
  <c r="L8103" i="24"/>
  <c r="L8103" i="23"/>
  <c r="J8104" i="23"/>
  <c r="L8103" i="22"/>
  <c r="J8104" i="22"/>
  <c r="L8097" i="15" l="1"/>
  <c r="J8098" i="15"/>
  <c r="J8091" i="14"/>
  <c r="L8090" i="14"/>
  <c r="J8089" i="13"/>
  <c r="L8088" i="13"/>
  <c r="L8104" i="24"/>
  <c r="J8105" i="24"/>
  <c r="J8105" i="23"/>
  <c r="L8104" i="23"/>
  <c r="J8105" i="22"/>
  <c r="L8104" i="22"/>
  <c r="L8098" i="15" l="1"/>
  <c r="J8099" i="15"/>
  <c r="L8091" i="14"/>
  <c r="J8092" i="14"/>
  <c r="L8089" i="13"/>
  <c r="J8090" i="13"/>
  <c r="L8105" i="24"/>
  <c r="J8106" i="24"/>
  <c r="L8105" i="23"/>
  <c r="J8106" i="23"/>
  <c r="L8105" i="22"/>
  <c r="J8106" i="22"/>
  <c r="J8100" i="15" l="1"/>
  <c r="L8099" i="15"/>
  <c r="L8092" i="14"/>
  <c r="J8093" i="14"/>
  <c r="L8090" i="13"/>
  <c r="J8091" i="13"/>
  <c r="L8106" i="24"/>
  <c r="J8107" i="24"/>
  <c r="L8106" i="23"/>
  <c r="J8107" i="23"/>
  <c r="L8106" i="22"/>
  <c r="J8107" i="22"/>
  <c r="L8100" i="15" l="1"/>
  <c r="J8101" i="15"/>
  <c r="L8093" i="14"/>
  <c r="J8094" i="14"/>
  <c r="L8091" i="13"/>
  <c r="J8092" i="13"/>
  <c r="J8108" i="24"/>
  <c r="L8107" i="24"/>
  <c r="L8107" i="23"/>
  <c r="J8108" i="23"/>
  <c r="L8107" i="22"/>
  <c r="J8108" i="22"/>
  <c r="L8101" i="15" l="1"/>
  <c r="J8102" i="15"/>
  <c r="J8095" i="14"/>
  <c r="L8094" i="14"/>
  <c r="J8093" i="13"/>
  <c r="L8092" i="13"/>
  <c r="L8108" i="24"/>
  <c r="J8109" i="24"/>
  <c r="J8109" i="23"/>
  <c r="L8108" i="23"/>
  <c r="J8109" i="22"/>
  <c r="L8108" i="22"/>
  <c r="L8102" i="15" l="1"/>
  <c r="J8103" i="15"/>
  <c r="L8095" i="14"/>
  <c r="J8096" i="14"/>
  <c r="L8093" i="13"/>
  <c r="J8094" i="13"/>
  <c r="L8109" i="24"/>
  <c r="J8110" i="24"/>
  <c r="L8109" i="23"/>
  <c r="J8110" i="23"/>
  <c r="L8109" i="22"/>
  <c r="J8110" i="22"/>
  <c r="J8104" i="15" l="1"/>
  <c r="L8103" i="15"/>
  <c r="L8096" i="14"/>
  <c r="J8097" i="14"/>
  <c r="L8094" i="13"/>
  <c r="J8095" i="13"/>
  <c r="L8110" i="24"/>
  <c r="J8111" i="24"/>
  <c r="L8110" i="23"/>
  <c r="J8111" i="23"/>
  <c r="L8110" i="22"/>
  <c r="J8111" i="22"/>
  <c r="L8104" i="15" l="1"/>
  <c r="J8105" i="15"/>
  <c r="L8097" i="14"/>
  <c r="J8098" i="14"/>
  <c r="L8095" i="13"/>
  <c r="J8096" i="13"/>
  <c r="J8112" i="24"/>
  <c r="L8111" i="24"/>
  <c r="L8111" i="23"/>
  <c r="J8112" i="23"/>
  <c r="L8111" i="22"/>
  <c r="J8112" i="22"/>
  <c r="L8105" i="15" l="1"/>
  <c r="J8106" i="15"/>
  <c r="J8099" i="14"/>
  <c r="L8098" i="14"/>
  <c r="J8097" i="13"/>
  <c r="L8096" i="13"/>
  <c r="L8112" i="24"/>
  <c r="J8113" i="24"/>
  <c r="J8113" i="23"/>
  <c r="L8112" i="23"/>
  <c r="J8113" i="22"/>
  <c r="L8112" i="22"/>
  <c r="L8106" i="15" l="1"/>
  <c r="J8107" i="15"/>
  <c r="L8099" i="14"/>
  <c r="J8100" i="14"/>
  <c r="L8097" i="13"/>
  <c r="J8098" i="13"/>
  <c r="L8113" i="24"/>
  <c r="J8114" i="24"/>
  <c r="L8113" i="23"/>
  <c r="J8114" i="23"/>
  <c r="L8113" i="22"/>
  <c r="J8114" i="22"/>
  <c r="J8108" i="15" l="1"/>
  <c r="L8107" i="15"/>
  <c r="L8100" i="14"/>
  <c r="J8101" i="14"/>
  <c r="L8098" i="13"/>
  <c r="J8099" i="13"/>
  <c r="L8114" i="24"/>
  <c r="J8115" i="24"/>
  <c r="L8114" i="23"/>
  <c r="J8115" i="23"/>
  <c r="L8114" i="22"/>
  <c r="J8115" i="22"/>
  <c r="L8108" i="15" l="1"/>
  <c r="J8109" i="15"/>
  <c r="L8101" i="14"/>
  <c r="J8102" i="14"/>
  <c r="L8099" i="13"/>
  <c r="J8100" i="13"/>
  <c r="J8116" i="24"/>
  <c r="L8115" i="24"/>
  <c r="L8115" i="23"/>
  <c r="J8116" i="23"/>
  <c r="L8115" i="22"/>
  <c r="J8116" i="22"/>
  <c r="L8109" i="15" l="1"/>
  <c r="J8110" i="15"/>
  <c r="J8103" i="14"/>
  <c r="L8102" i="14"/>
  <c r="J8101" i="13"/>
  <c r="L8100" i="13"/>
  <c r="L8116" i="24"/>
  <c r="J8117" i="24"/>
  <c r="J8117" i="23"/>
  <c r="L8116" i="23"/>
  <c r="J8117" i="22"/>
  <c r="L8116" i="22"/>
  <c r="L8110" i="15" l="1"/>
  <c r="J8111" i="15"/>
  <c r="L8103" i="14"/>
  <c r="J8104" i="14"/>
  <c r="L8101" i="13"/>
  <c r="J8102" i="13"/>
  <c r="L8117" i="24"/>
  <c r="J8118" i="24"/>
  <c r="L8117" i="23"/>
  <c r="J8118" i="23"/>
  <c r="L8117" i="22"/>
  <c r="J8118" i="22"/>
  <c r="J8112" i="15" l="1"/>
  <c r="L8111" i="15"/>
  <c r="L8104" i="14"/>
  <c r="J8105" i="14"/>
  <c r="L8102" i="13"/>
  <c r="J8103" i="13"/>
  <c r="L8118" i="24"/>
  <c r="J8119" i="24"/>
  <c r="L8118" i="23"/>
  <c r="J8119" i="23"/>
  <c r="L8118" i="22"/>
  <c r="J8119" i="22"/>
  <c r="L8112" i="15" l="1"/>
  <c r="J8113" i="15"/>
  <c r="L8105" i="14"/>
  <c r="J8106" i="14"/>
  <c r="L8103" i="13"/>
  <c r="J8104" i="13"/>
  <c r="J8120" i="24"/>
  <c r="L8119" i="24"/>
  <c r="L8119" i="23"/>
  <c r="J8120" i="23"/>
  <c r="L8119" i="22"/>
  <c r="J8120" i="22"/>
  <c r="L8113" i="15" l="1"/>
  <c r="J8114" i="15"/>
  <c r="J8107" i="14"/>
  <c r="L8106" i="14"/>
  <c r="J8105" i="13"/>
  <c r="L8104" i="13"/>
  <c r="L8120" i="24"/>
  <c r="J8121" i="24"/>
  <c r="J8121" i="23"/>
  <c r="L8120" i="23"/>
  <c r="J8121" i="22"/>
  <c r="L8120" i="22"/>
  <c r="L8114" i="15" l="1"/>
  <c r="J8115" i="15"/>
  <c r="L8107" i="14"/>
  <c r="J8108" i="14"/>
  <c r="J8106" i="13"/>
  <c r="L8105" i="13"/>
  <c r="L8121" i="24"/>
  <c r="J8122" i="24"/>
  <c r="L8121" i="23"/>
  <c r="J8122" i="23"/>
  <c r="L8121" i="22"/>
  <c r="J8122" i="22"/>
  <c r="J8116" i="15" l="1"/>
  <c r="L8115" i="15"/>
  <c r="L8108" i="14"/>
  <c r="J8109" i="14"/>
  <c r="J8107" i="13"/>
  <c r="L8106" i="13"/>
  <c r="L8122" i="24"/>
  <c r="J8123" i="24"/>
  <c r="L8122" i="23"/>
  <c r="J8123" i="23"/>
  <c r="L8122" i="22"/>
  <c r="J8123" i="22"/>
  <c r="L8116" i="15" l="1"/>
  <c r="J8117" i="15"/>
  <c r="L8109" i="14"/>
  <c r="J8110" i="14"/>
  <c r="J8108" i="13"/>
  <c r="L8107" i="13"/>
  <c r="J8124" i="24"/>
  <c r="L8123" i="24"/>
  <c r="L8123" i="23"/>
  <c r="J8124" i="23"/>
  <c r="L8123" i="22"/>
  <c r="J8124" i="22"/>
  <c r="L8117" i="15" l="1"/>
  <c r="J8118" i="15"/>
  <c r="J8111" i="14"/>
  <c r="L8110" i="14"/>
  <c r="L8108" i="13"/>
  <c r="J8109" i="13"/>
  <c r="L8124" i="24"/>
  <c r="J8125" i="24"/>
  <c r="J8125" i="23"/>
  <c r="L8124" i="23"/>
  <c r="J8125" i="22"/>
  <c r="L8124" i="22"/>
  <c r="L8118" i="15" l="1"/>
  <c r="J8119" i="15"/>
  <c r="L8111" i="14"/>
  <c r="J8112" i="14"/>
  <c r="J8110" i="13"/>
  <c r="L8109" i="13"/>
  <c r="L8125" i="24"/>
  <c r="J8126" i="24"/>
  <c r="L8125" i="23"/>
  <c r="J8126" i="23"/>
  <c r="L8125" i="22"/>
  <c r="J8126" i="22"/>
  <c r="J8120" i="15" l="1"/>
  <c r="L8119" i="15"/>
  <c r="L8112" i="14"/>
  <c r="J8113" i="14"/>
  <c r="J8111" i="13"/>
  <c r="L8110" i="13"/>
  <c r="L8126" i="24"/>
  <c r="J8127" i="24"/>
  <c r="L8126" i="23"/>
  <c r="J8127" i="23"/>
  <c r="L8126" i="22"/>
  <c r="J8127" i="22"/>
  <c r="L8120" i="15" l="1"/>
  <c r="J8121" i="15"/>
  <c r="L8113" i="14"/>
  <c r="J8114" i="14"/>
  <c r="J8112" i="13"/>
  <c r="L8111" i="13"/>
  <c r="J8128" i="24"/>
  <c r="L8127" i="24"/>
  <c r="L8127" i="23"/>
  <c r="J8128" i="23"/>
  <c r="L8127" i="22"/>
  <c r="J8128" i="22"/>
  <c r="L8121" i="15" l="1"/>
  <c r="J8122" i="15"/>
  <c r="J8115" i="14"/>
  <c r="L8114" i="14"/>
  <c r="L8112" i="13"/>
  <c r="J8113" i="13"/>
  <c r="L8128" i="24"/>
  <c r="J8129" i="24"/>
  <c r="J8129" i="23"/>
  <c r="L8128" i="23"/>
  <c r="J8129" i="22"/>
  <c r="L8128" i="22"/>
  <c r="L8122" i="15" l="1"/>
  <c r="J8123" i="15"/>
  <c r="L8115" i="14"/>
  <c r="J8116" i="14"/>
  <c r="J8114" i="13"/>
  <c r="L8113" i="13"/>
  <c r="L8129" i="24"/>
  <c r="J8130" i="24"/>
  <c r="L8129" i="23"/>
  <c r="J8130" i="23"/>
  <c r="L8129" i="22"/>
  <c r="J8130" i="22"/>
  <c r="J8124" i="15" l="1"/>
  <c r="L8123" i="15"/>
  <c r="L8116" i="14"/>
  <c r="J8117" i="14"/>
  <c r="L8114" i="13"/>
  <c r="J8115" i="13"/>
  <c r="L8130" i="24"/>
  <c r="J8131" i="24"/>
  <c r="L8130" i="23"/>
  <c r="J8131" i="23"/>
  <c r="L8130" i="22"/>
  <c r="J8131" i="22"/>
  <c r="L8124" i="15" l="1"/>
  <c r="J8125" i="15"/>
  <c r="L8117" i="14"/>
  <c r="J8118" i="14"/>
  <c r="L8115" i="13"/>
  <c r="J8116" i="13"/>
  <c r="J8132" i="24"/>
  <c r="L8131" i="24"/>
  <c r="L8131" i="23"/>
  <c r="J8132" i="23"/>
  <c r="L8131" i="22"/>
  <c r="J8132" i="22"/>
  <c r="L8125" i="15" l="1"/>
  <c r="J8126" i="15"/>
  <c r="J8119" i="14"/>
  <c r="L8118" i="14"/>
  <c r="L8116" i="13"/>
  <c r="J8117" i="13"/>
  <c r="L8132" i="24"/>
  <c r="J8133" i="24"/>
  <c r="J8133" i="23"/>
  <c r="L8132" i="23"/>
  <c r="J8133" i="22"/>
  <c r="L8132" i="22"/>
  <c r="L8126" i="15" l="1"/>
  <c r="J8127" i="15"/>
  <c r="L8119" i="14"/>
  <c r="J8120" i="14"/>
  <c r="J8118" i="13"/>
  <c r="L8117" i="13"/>
  <c r="L8133" i="24"/>
  <c r="J8134" i="24"/>
  <c r="L8133" i="23"/>
  <c r="J8134" i="23"/>
  <c r="L8133" i="22"/>
  <c r="J8134" i="22"/>
  <c r="J8128" i="15" l="1"/>
  <c r="L8127" i="15"/>
  <c r="L8120" i="14"/>
  <c r="J8121" i="14"/>
  <c r="L8118" i="13"/>
  <c r="J8119" i="13"/>
  <c r="L8134" i="24"/>
  <c r="J8135" i="24"/>
  <c r="L8134" i="23"/>
  <c r="J8135" i="23"/>
  <c r="L8134" i="22"/>
  <c r="J8135" i="22"/>
  <c r="L8128" i="15" l="1"/>
  <c r="J8129" i="15"/>
  <c r="L8121" i="14"/>
  <c r="J8122" i="14"/>
  <c r="L8119" i="13"/>
  <c r="J8120" i="13"/>
  <c r="J8136" i="24"/>
  <c r="L8135" i="24"/>
  <c r="L8135" i="23"/>
  <c r="J8136" i="23"/>
  <c r="L8135" i="22"/>
  <c r="J8136" i="22"/>
  <c r="L8129" i="15" l="1"/>
  <c r="J8130" i="15"/>
  <c r="J8123" i="14"/>
  <c r="L8122" i="14"/>
  <c r="L8120" i="13"/>
  <c r="J8121" i="13"/>
  <c r="L8136" i="24"/>
  <c r="J8137" i="24"/>
  <c r="J8137" i="23"/>
  <c r="L8136" i="23"/>
  <c r="J8137" i="22"/>
  <c r="L8136" i="22"/>
  <c r="L8130" i="15" l="1"/>
  <c r="J8131" i="15"/>
  <c r="L8123" i="14"/>
  <c r="J8124" i="14"/>
  <c r="J8122" i="13"/>
  <c r="L8121" i="13"/>
  <c r="L8137" i="24"/>
  <c r="J8138" i="24"/>
  <c r="L8137" i="23"/>
  <c r="J8138" i="23"/>
  <c r="L8137" i="22"/>
  <c r="J8138" i="22"/>
  <c r="J8132" i="15" l="1"/>
  <c r="L8131" i="15"/>
  <c r="L8124" i="14"/>
  <c r="J8125" i="14"/>
  <c r="L8122" i="13"/>
  <c r="J8123" i="13"/>
  <c r="L8138" i="24"/>
  <c r="J8139" i="24"/>
  <c r="L8138" i="23"/>
  <c r="J8139" i="23"/>
  <c r="L8138" i="22"/>
  <c r="J8139" i="22"/>
  <c r="L8132" i="15" l="1"/>
  <c r="J8133" i="15"/>
  <c r="L8125" i="14"/>
  <c r="J8126" i="14"/>
  <c r="L8123" i="13"/>
  <c r="J8124" i="13"/>
  <c r="J8140" i="24"/>
  <c r="L8139" i="24"/>
  <c r="L8139" i="23"/>
  <c r="J8140" i="23"/>
  <c r="L8139" i="22"/>
  <c r="J8140" i="22"/>
  <c r="L8133" i="15" l="1"/>
  <c r="J8134" i="15"/>
  <c r="J8127" i="14"/>
  <c r="L8126" i="14"/>
  <c r="L8124" i="13"/>
  <c r="J8125" i="13"/>
  <c r="L8140" i="24"/>
  <c r="J8141" i="24"/>
  <c r="J8141" i="23"/>
  <c r="L8140" i="23"/>
  <c r="J8141" i="22"/>
  <c r="L8140" i="22"/>
  <c r="L8134" i="15" l="1"/>
  <c r="J8135" i="15"/>
  <c r="L8127" i="14"/>
  <c r="J8128" i="14"/>
  <c r="J8126" i="13"/>
  <c r="L8125" i="13"/>
  <c r="L8141" i="24"/>
  <c r="J8142" i="24"/>
  <c r="L8141" i="23"/>
  <c r="J8142" i="23"/>
  <c r="L8141" i="22"/>
  <c r="J8142" i="22"/>
  <c r="J8136" i="15" l="1"/>
  <c r="L8135" i="15"/>
  <c r="L8128" i="14"/>
  <c r="J8129" i="14"/>
  <c r="L8126" i="13"/>
  <c r="J8127" i="13"/>
  <c r="L8142" i="24"/>
  <c r="J8143" i="24"/>
  <c r="L8142" i="23"/>
  <c r="J8143" i="23"/>
  <c r="L8142" i="22"/>
  <c r="J8143" i="22"/>
  <c r="L8136" i="15" l="1"/>
  <c r="J8137" i="15"/>
  <c r="L8129" i="14"/>
  <c r="J8130" i="14"/>
  <c r="L8127" i="13"/>
  <c r="J8128" i="13"/>
  <c r="J8144" i="24"/>
  <c r="L8143" i="24"/>
  <c r="L8143" i="23"/>
  <c r="J8144" i="23"/>
  <c r="L8143" i="22"/>
  <c r="J8144" i="22"/>
  <c r="L8137" i="15" l="1"/>
  <c r="J8138" i="15"/>
  <c r="J8131" i="14"/>
  <c r="L8130" i="14"/>
  <c r="L8128" i="13"/>
  <c r="J8129" i="13"/>
  <c r="L8144" i="24"/>
  <c r="J8145" i="24"/>
  <c r="J8145" i="23"/>
  <c r="L8144" i="23"/>
  <c r="J8145" i="22"/>
  <c r="L8144" i="22"/>
  <c r="L8138" i="15" l="1"/>
  <c r="J8139" i="15"/>
  <c r="L8131" i="14"/>
  <c r="J8132" i="14"/>
  <c r="J8130" i="13"/>
  <c r="L8129" i="13"/>
  <c r="L8145" i="24"/>
  <c r="J8146" i="24"/>
  <c r="L8145" i="23"/>
  <c r="J8146" i="23"/>
  <c r="L8145" i="22"/>
  <c r="J8146" i="22"/>
  <c r="J8140" i="15" l="1"/>
  <c r="L8139" i="15"/>
  <c r="L8132" i="14"/>
  <c r="J8133" i="14"/>
  <c r="L8130" i="13"/>
  <c r="J8131" i="13"/>
  <c r="L8146" i="24"/>
  <c r="J8147" i="24"/>
  <c r="L8146" i="23"/>
  <c r="J8147" i="23"/>
  <c r="L8146" i="22"/>
  <c r="J8147" i="22"/>
  <c r="L8140" i="15" l="1"/>
  <c r="J8141" i="15"/>
  <c r="L8133" i="14"/>
  <c r="J8134" i="14"/>
  <c r="L8131" i="13"/>
  <c r="J8132" i="13"/>
  <c r="J8148" i="24"/>
  <c r="L8147" i="24"/>
  <c r="L8147" i="23"/>
  <c r="J8148" i="23"/>
  <c r="L8147" i="22"/>
  <c r="J8148" i="22"/>
  <c r="L8141" i="15" l="1"/>
  <c r="J8142" i="15"/>
  <c r="J8135" i="14"/>
  <c r="L8134" i="14"/>
  <c r="L8132" i="13"/>
  <c r="J8133" i="13"/>
  <c r="L8148" i="24"/>
  <c r="J8149" i="24"/>
  <c r="J8149" i="23"/>
  <c r="L8148" i="23"/>
  <c r="J8149" i="22"/>
  <c r="L8148" i="22"/>
  <c r="L8142" i="15" l="1"/>
  <c r="J8143" i="15"/>
  <c r="L8135" i="14"/>
  <c r="J8136" i="14"/>
  <c r="J8134" i="13"/>
  <c r="L8133" i="13"/>
  <c r="L8149" i="24"/>
  <c r="J8150" i="24"/>
  <c r="L8149" i="23"/>
  <c r="J8150" i="23"/>
  <c r="L8149" i="22"/>
  <c r="J8150" i="22"/>
  <c r="J8144" i="15" l="1"/>
  <c r="L8143" i="15"/>
  <c r="L8136" i="14"/>
  <c r="J8137" i="14"/>
  <c r="L8134" i="13"/>
  <c r="J8135" i="13"/>
  <c r="L8150" i="24"/>
  <c r="J8151" i="24"/>
  <c r="L8150" i="23"/>
  <c r="J8151" i="23"/>
  <c r="L8150" i="22"/>
  <c r="J8151" i="22"/>
  <c r="L8144" i="15" l="1"/>
  <c r="J8145" i="15"/>
  <c r="L8137" i="14"/>
  <c r="J8138" i="14"/>
  <c r="L8135" i="13"/>
  <c r="J8136" i="13"/>
  <c r="J8152" i="24"/>
  <c r="L8151" i="24"/>
  <c r="L8151" i="23"/>
  <c r="J8152" i="23"/>
  <c r="L8151" i="22"/>
  <c r="J8152" i="22"/>
  <c r="L8145" i="15" l="1"/>
  <c r="J8146" i="15"/>
  <c r="J8139" i="14"/>
  <c r="L8138" i="14"/>
  <c r="L8136" i="13"/>
  <c r="J8137" i="13"/>
  <c r="L8152" i="24"/>
  <c r="J8153" i="24"/>
  <c r="J8153" i="23"/>
  <c r="L8152" i="23"/>
  <c r="J8153" i="22"/>
  <c r="L8152" i="22"/>
  <c r="L8146" i="15" l="1"/>
  <c r="J8147" i="15"/>
  <c r="L8139" i="14"/>
  <c r="J8140" i="14"/>
  <c r="J8138" i="13"/>
  <c r="L8137" i="13"/>
  <c r="L8153" i="24"/>
  <c r="J8154" i="24"/>
  <c r="L8153" i="23"/>
  <c r="J8154" i="23"/>
  <c r="L8153" i="22"/>
  <c r="J8154" i="22"/>
  <c r="J8148" i="15" l="1"/>
  <c r="L8147" i="15"/>
  <c r="L8140" i="14"/>
  <c r="J8141" i="14"/>
  <c r="L8138" i="13"/>
  <c r="J8139" i="13"/>
  <c r="L8154" i="24"/>
  <c r="J8155" i="24"/>
  <c r="L8154" i="23"/>
  <c r="J8155" i="23"/>
  <c r="L8154" i="22"/>
  <c r="J8155" i="22"/>
  <c r="L8148" i="15" l="1"/>
  <c r="J8149" i="15"/>
  <c r="L8141" i="14"/>
  <c r="J8142" i="14"/>
  <c r="L8139" i="13"/>
  <c r="J8140" i="13"/>
  <c r="J8156" i="24"/>
  <c r="L8155" i="24"/>
  <c r="L8155" i="23"/>
  <c r="J8156" i="23"/>
  <c r="L8155" i="22"/>
  <c r="J8156" i="22"/>
  <c r="L8149" i="15" l="1"/>
  <c r="J8150" i="15"/>
  <c r="J8143" i="14"/>
  <c r="L8142" i="14"/>
  <c r="L8140" i="13"/>
  <c r="J8141" i="13"/>
  <c r="L8156" i="24"/>
  <c r="J8157" i="24"/>
  <c r="J8157" i="23"/>
  <c r="L8156" i="23"/>
  <c r="J8157" i="22"/>
  <c r="L8156" i="22"/>
  <c r="L8150" i="15" l="1"/>
  <c r="J8151" i="15"/>
  <c r="L8143" i="14"/>
  <c r="J8144" i="14"/>
  <c r="J8142" i="13"/>
  <c r="L8141" i="13"/>
  <c r="L8157" i="24"/>
  <c r="J8158" i="24"/>
  <c r="L8157" i="23"/>
  <c r="J8158" i="23"/>
  <c r="L8157" i="22"/>
  <c r="J8158" i="22"/>
  <c r="J8152" i="15" l="1"/>
  <c r="L8151" i="15"/>
  <c r="L8144" i="14"/>
  <c r="J8145" i="14"/>
  <c r="L8142" i="13"/>
  <c r="J8143" i="13"/>
  <c r="L8158" i="24"/>
  <c r="J8159" i="24"/>
  <c r="L8158" i="23"/>
  <c r="J8159" i="23"/>
  <c r="L8158" i="22"/>
  <c r="J8159" i="22"/>
  <c r="L8152" i="15" l="1"/>
  <c r="J8153" i="15"/>
  <c r="L8145" i="14"/>
  <c r="J8146" i="14"/>
  <c r="L8143" i="13"/>
  <c r="J8144" i="13"/>
  <c r="J8160" i="24"/>
  <c r="L8159" i="24"/>
  <c r="L8159" i="23"/>
  <c r="J8160" i="23"/>
  <c r="L8159" i="22"/>
  <c r="J8160" i="22"/>
  <c r="L8153" i="15" l="1"/>
  <c r="J8154" i="15"/>
  <c r="J8147" i="14"/>
  <c r="L8146" i="14"/>
  <c r="L8144" i="13"/>
  <c r="J8145" i="13"/>
  <c r="L8160" i="24"/>
  <c r="J8161" i="24"/>
  <c r="J8161" i="23"/>
  <c r="L8160" i="23"/>
  <c r="J8161" i="22"/>
  <c r="L8160" i="22"/>
  <c r="L8154" i="15" l="1"/>
  <c r="J8155" i="15"/>
  <c r="L8147" i="14"/>
  <c r="J8148" i="14"/>
  <c r="J8146" i="13"/>
  <c r="L8145" i="13"/>
  <c r="L8161" i="24"/>
  <c r="J8162" i="24"/>
  <c r="L8161" i="23"/>
  <c r="J8162" i="23"/>
  <c r="L8161" i="22"/>
  <c r="J8162" i="22"/>
  <c r="J8156" i="15" l="1"/>
  <c r="L8155" i="15"/>
  <c r="L8148" i="14"/>
  <c r="J8149" i="14"/>
  <c r="L8146" i="13"/>
  <c r="J8147" i="13"/>
  <c r="L8162" i="24"/>
  <c r="J8163" i="24"/>
  <c r="L8162" i="23"/>
  <c r="J8163" i="23"/>
  <c r="L8162" i="22"/>
  <c r="J8163" i="22"/>
  <c r="L8156" i="15" l="1"/>
  <c r="J8157" i="15"/>
  <c r="L8149" i="14"/>
  <c r="J8150" i="14"/>
  <c r="L8147" i="13"/>
  <c r="J8148" i="13"/>
  <c r="J8164" i="24"/>
  <c r="L8163" i="24"/>
  <c r="L8163" i="23"/>
  <c r="J8164" i="23"/>
  <c r="L8163" i="22"/>
  <c r="J8164" i="22"/>
  <c r="L8157" i="15" l="1"/>
  <c r="J8158" i="15"/>
  <c r="J8151" i="14"/>
  <c r="L8150" i="14"/>
  <c r="L8148" i="13"/>
  <c r="J8149" i="13"/>
  <c r="L8164" i="24"/>
  <c r="J8165" i="24"/>
  <c r="J8165" i="23"/>
  <c r="L8164" i="23"/>
  <c r="J8165" i="22"/>
  <c r="L8164" i="22"/>
  <c r="L8158" i="15" l="1"/>
  <c r="J8159" i="15"/>
  <c r="L8151" i="14"/>
  <c r="J8152" i="14"/>
  <c r="J8150" i="13"/>
  <c r="L8149" i="13"/>
  <c r="L8165" i="24"/>
  <c r="J8166" i="24"/>
  <c r="L8165" i="23"/>
  <c r="J8166" i="23"/>
  <c r="L8165" i="22"/>
  <c r="J8166" i="22"/>
  <c r="J8160" i="15" l="1"/>
  <c r="L8159" i="15"/>
  <c r="L8152" i="14"/>
  <c r="J8153" i="14"/>
  <c r="L8150" i="13"/>
  <c r="J8151" i="13"/>
  <c r="L8166" i="24"/>
  <c r="J8167" i="24"/>
  <c r="L8166" i="23"/>
  <c r="J8167" i="23"/>
  <c r="L8166" i="22"/>
  <c r="J8167" i="22"/>
  <c r="L8160" i="15" l="1"/>
  <c r="J8161" i="15"/>
  <c r="L8153" i="14"/>
  <c r="J8154" i="14"/>
  <c r="L8151" i="13"/>
  <c r="J8152" i="13"/>
  <c r="J8168" i="24"/>
  <c r="L8167" i="24"/>
  <c r="L8167" i="23"/>
  <c r="J8168" i="23"/>
  <c r="L8167" i="22"/>
  <c r="J8168" i="22"/>
  <c r="L8161" i="15" l="1"/>
  <c r="J8162" i="15"/>
  <c r="J8155" i="14"/>
  <c r="L8154" i="14"/>
  <c r="L8152" i="13"/>
  <c r="J8153" i="13"/>
  <c r="L8168" i="24"/>
  <c r="J8169" i="24"/>
  <c r="J8169" i="23"/>
  <c r="L8168" i="23"/>
  <c r="J8169" i="22"/>
  <c r="L8168" i="22"/>
  <c r="L8162" i="15" l="1"/>
  <c r="J8163" i="15"/>
  <c r="L8155" i="14"/>
  <c r="J8156" i="14"/>
  <c r="J8154" i="13"/>
  <c r="L8153" i="13"/>
  <c r="L8169" i="24"/>
  <c r="J8170" i="24"/>
  <c r="L8169" i="23"/>
  <c r="J8170" i="23"/>
  <c r="L8169" i="22"/>
  <c r="J8170" i="22"/>
  <c r="J8164" i="15" l="1"/>
  <c r="L8163" i="15"/>
  <c r="L8156" i="14"/>
  <c r="J8157" i="14"/>
  <c r="L8154" i="13"/>
  <c r="J8155" i="13"/>
  <c r="L8170" i="24"/>
  <c r="J8171" i="24"/>
  <c r="L8170" i="23"/>
  <c r="J8171" i="23"/>
  <c r="L8170" i="22"/>
  <c r="J8171" i="22"/>
  <c r="L8164" i="15" l="1"/>
  <c r="J8165" i="15"/>
  <c r="L8157" i="14"/>
  <c r="J8158" i="14"/>
  <c r="L8155" i="13"/>
  <c r="J8156" i="13"/>
  <c r="J8172" i="24"/>
  <c r="L8171" i="24"/>
  <c r="L8171" i="23"/>
  <c r="J8172" i="23"/>
  <c r="L8171" i="22"/>
  <c r="J8172" i="22"/>
  <c r="L8165" i="15" l="1"/>
  <c r="J8166" i="15"/>
  <c r="J8159" i="14"/>
  <c r="L8158" i="14"/>
  <c r="L8156" i="13"/>
  <c r="J8157" i="13"/>
  <c r="L8172" i="24"/>
  <c r="J8173" i="24"/>
  <c r="J8173" i="23"/>
  <c r="L8172" i="23"/>
  <c r="J8173" i="22"/>
  <c r="L8172" i="22"/>
  <c r="L8166" i="15" l="1"/>
  <c r="J8167" i="15"/>
  <c r="L8159" i="14"/>
  <c r="J8160" i="14"/>
  <c r="J8158" i="13"/>
  <c r="L8157" i="13"/>
  <c r="L8173" i="24"/>
  <c r="J8174" i="24"/>
  <c r="L8173" i="23"/>
  <c r="J8174" i="23"/>
  <c r="L8173" i="22"/>
  <c r="J8174" i="22"/>
  <c r="J8168" i="15" l="1"/>
  <c r="L8167" i="15"/>
  <c r="L8160" i="14"/>
  <c r="J8161" i="14"/>
  <c r="L8158" i="13"/>
  <c r="J8159" i="13"/>
  <c r="L8174" i="24"/>
  <c r="J8175" i="24"/>
  <c r="L8174" i="23"/>
  <c r="J8175" i="23"/>
  <c r="L8174" i="22"/>
  <c r="J8175" i="22"/>
  <c r="L8168" i="15" l="1"/>
  <c r="J8169" i="15"/>
  <c r="L8161" i="14"/>
  <c r="J8162" i="14"/>
  <c r="L8159" i="13"/>
  <c r="J8160" i="13"/>
  <c r="J8176" i="24"/>
  <c r="L8175" i="24"/>
  <c r="L8175" i="23"/>
  <c r="J8176" i="23"/>
  <c r="L8175" i="22"/>
  <c r="J8176" i="22"/>
  <c r="L8169" i="15" l="1"/>
  <c r="J8170" i="15"/>
  <c r="J8163" i="14"/>
  <c r="L8162" i="14"/>
  <c r="L8160" i="13"/>
  <c r="J8161" i="13"/>
  <c r="L8176" i="24"/>
  <c r="J8177" i="24"/>
  <c r="J8177" i="23"/>
  <c r="L8176" i="23"/>
  <c r="J8177" i="22"/>
  <c r="L8176" i="22"/>
  <c r="L8170" i="15" l="1"/>
  <c r="J8171" i="15"/>
  <c r="L8163" i="14"/>
  <c r="J8164" i="14"/>
  <c r="J8162" i="13"/>
  <c r="L8161" i="13"/>
  <c r="L8177" i="24"/>
  <c r="J8178" i="24"/>
  <c r="L8177" i="23"/>
  <c r="J8178" i="23"/>
  <c r="L8177" i="22"/>
  <c r="J8178" i="22"/>
  <c r="J8172" i="15" l="1"/>
  <c r="L8171" i="15"/>
  <c r="L8164" i="14"/>
  <c r="J8165" i="14"/>
  <c r="L8162" i="13"/>
  <c r="J8163" i="13"/>
  <c r="L8178" i="24"/>
  <c r="J8179" i="24"/>
  <c r="L8178" i="23"/>
  <c r="J8179" i="23"/>
  <c r="L8178" i="22"/>
  <c r="J8179" i="22"/>
  <c r="L8172" i="15" l="1"/>
  <c r="J8173" i="15"/>
  <c r="L8165" i="14"/>
  <c r="J8166" i="14"/>
  <c r="L8163" i="13"/>
  <c r="J8164" i="13"/>
  <c r="J8180" i="24"/>
  <c r="L8179" i="24"/>
  <c r="L8179" i="23"/>
  <c r="J8180" i="23"/>
  <c r="L8179" i="22"/>
  <c r="J8180" i="22"/>
  <c r="L8173" i="15" l="1"/>
  <c r="J8174" i="15"/>
  <c r="J8167" i="14"/>
  <c r="L8166" i="14"/>
  <c r="L8164" i="13"/>
  <c r="J8165" i="13"/>
  <c r="L8180" i="24"/>
  <c r="J8181" i="24"/>
  <c r="J8181" i="23"/>
  <c r="L8180" i="23"/>
  <c r="J8181" i="22"/>
  <c r="L8180" i="22"/>
  <c r="L8174" i="15" l="1"/>
  <c r="J8175" i="15"/>
  <c r="L8167" i="14"/>
  <c r="J8168" i="14"/>
  <c r="J8166" i="13"/>
  <c r="L8165" i="13"/>
  <c r="L8181" i="24"/>
  <c r="J8182" i="24"/>
  <c r="L8181" i="23"/>
  <c r="J8182" i="23"/>
  <c r="L8181" i="22"/>
  <c r="J8182" i="22"/>
  <c r="J8176" i="15" l="1"/>
  <c r="L8175" i="15"/>
  <c r="L8168" i="14"/>
  <c r="J8169" i="14"/>
  <c r="L8166" i="13"/>
  <c r="J8167" i="13"/>
  <c r="L8182" i="24"/>
  <c r="J8183" i="24"/>
  <c r="L8182" i="23"/>
  <c r="J8183" i="23"/>
  <c r="L8182" i="22"/>
  <c r="J8183" i="22"/>
  <c r="L8176" i="15" l="1"/>
  <c r="J8177" i="15"/>
  <c r="L8169" i="14"/>
  <c r="J8170" i="14"/>
  <c r="L8167" i="13"/>
  <c r="J8168" i="13"/>
  <c r="J8184" i="24"/>
  <c r="L8183" i="24"/>
  <c r="L8183" i="23"/>
  <c r="J8184" i="23"/>
  <c r="L8183" i="22"/>
  <c r="J8184" i="22"/>
  <c r="L8177" i="15" l="1"/>
  <c r="J8178" i="15"/>
  <c r="J8171" i="14"/>
  <c r="L8170" i="14"/>
  <c r="L8168" i="13"/>
  <c r="J8169" i="13"/>
  <c r="L8184" i="24"/>
  <c r="J8185" i="24"/>
  <c r="J8185" i="23"/>
  <c r="L8184" i="23"/>
  <c r="J8185" i="22"/>
  <c r="L8184" i="22"/>
  <c r="L8178" i="15" l="1"/>
  <c r="J8179" i="15"/>
  <c r="L8171" i="14"/>
  <c r="J8172" i="14"/>
  <c r="J8170" i="13"/>
  <c r="L8169" i="13"/>
  <c r="L8185" i="24"/>
  <c r="J8186" i="24"/>
  <c r="L8185" i="23"/>
  <c r="J8186" i="23"/>
  <c r="L8185" i="22"/>
  <c r="J8186" i="22"/>
  <c r="J8180" i="15" l="1"/>
  <c r="L8179" i="15"/>
  <c r="L8172" i="14"/>
  <c r="J8173" i="14"/>
  <c r="L8170" i="13"/>
  <c r="J8171" i="13"/>
  <c r="L8186" i="24"/>
  <c r="J8187" i="24"/>
  <c r="L8186" i="23"/>
  <c r="J8187" i="23"/>
  <c r="L8186" i="22"/>
  <c r="J8187" i="22"/>
  <c r="L8180" i="15" l="1"/>
  <c r="J8181" i="15"/>
  <c r="L8173" i="14"/>
  <c r="J8174" i="14"/>
  <c r="L8171" i="13"/>
  <c r="J8172" i="13"/>
  <c r="J8188" i="24"/>
  <c r="L8187" i="24"/>
  <c r="L8187" i="23"/>
  <c r="J8188" i="23"/>
  <c r="L8187" i="22"/>
  <c r="J8188" i="22"/>
  <c r="L8181" i="15" l="1"/>
  <c r="J8182" i="15"/>
  <c r="J8175" i="14"/>
  <c r="L8174" i="14"/>
  <c r="L8172" i="13"/>
  <c r="J8173" i="13"/>
  <c r="L8188" i="24"/>
  <c r="J8189" i="24"/>
  <c r="J8189" i="23"/>
  <c r="L8188" i="23"/>
  <c r="J8189" i="22"/>
  <c r="L8188" i="22"/>
  <c r="L8182" i="15" l="1"/>
  <c r="J8183" i="15"/>
  <c r="L8175" i="14"/>
  <c r="J8176" i="14"/>
  <c r="J8174" i="13"/>
  <c r="L8173" i="13"/>
  <c r="L8189" i="24"/>
  <c r="J8190" i="24"/>
  <c r="L8189" i="23"/>
  <c r="J8190" i="23"/>
  <c r="L8189" i="22"/>
  <c r="J8190" i="22"/>
  <c r="J8184" i="15" l="1"/>
  <c r="L8183" i="15"/>
  <c r="L8176" i="14"/>
  <c r="J8177" i="14"/>
  <c r="L8174" i="13"/>
  <c r="J8175" i="13"/>
  <c r="L8190" i="24"/>
  <c r="J8191" i="24"/>
  <c r="L8190" i="23"/>
  <c r="J8191" i="23"/>
  <c r="L8190" i="22"/>
  <c r="J8191" i="22"/>
  <c r="L8184" i="15" l="1"/>
  <c r="J8185" i="15"/>
  <c r="L8177" i="14"/>
  <c r="J8178" i="14"/>
  <c r="L8175" i="13"/>
  <c r="J8176" i="13"/>
  <c r="J8192" i="24"/>
  <c r="L8191" i="24"/>
  <c r="L8191" i="23"/>
  <c r="J8192" i="23"/>
  <c r="L8191" i="22"/>
  <c r="J8192" i="22"/>
  <c r="L8185" i="15" l="1"/>
  <c r="J8186" i="15"/>
  <c r="J8179" i="14"/>
  <c r="L8178" i="14"/>
  <c r="L8176" i="13"/>
  <c r="J8177" i="13"/>
  <c r="L8192" i="24"/>
  <c r="J8193" i="24"/>
  <c r="J8193" i="23"/>
  <c r="L8192" i="23"/>
  <c r="J8193" i="22"/>
  <c r="L8192" i="22"/>
  <c r="L8186" i="15" l="1"/>
  <c r="J8187" i="15"/>
  <c r="L8179" i="14"/>
  <c r="J8180" i="14"/>
  <c r="J8178" i="13"/>
  <c r="L8177" i="13"/>
  <c r="L8193" i="24"/>
  <c r="J8194" i="24"/>
  <c r="L8193" i="23"/>
  <c r="J8194" i="23"/>
  <c r="L8193" i="22"/>
  <c r="J8194" i="22"/>
  <c r="J8188" i="15" l="1"/>
  <c r="L8187" i="15"/>
  <c r="L8180" i="14"/>
  <c r="J8181" i="14"/>
  <c r="L8178" i="13"/>
  <c r="J8179" i="13"/>
  <c r="L8194" i="24"/>
  <c r="J8195" i="24"/>
  <c r="L8194" i="23"/>
  <c r="J8195" i="23"/>
  <c r="L8194" i="22"/>
  <c r="J8195" i="22"/>
  <c r="L8188" i="15" l="1"/>
  <c r="J8189" i="15"/>
  <c r="L8181" i="14"/>
  <c r="J8182" i="14"/>
  <c r="L8179" i="13"/>
  <c r="J8180" i="13"/>
  <c r="J8196" i="24"/>
  <c r="L8195" i="24"/>
  <c r="L8195" i="23"/>
  <c r="J8196" i="23"/>
  <c r="L8195" i="22"/>
  <c r="J8196" i="22"/>
  <c r="L8189" i="15" l="1"/>
  <c r="J8190" i="15"/>
  <c r="J8183" i="14"/>
  <c r="L8182" i="14"/>
  <c r="L8180" i="13"/>
  <c r="J8181" i="13"/>
  <c r="L8196" i="24"/>
  <c r="J8197" i="24"/>
  <c r="J8197" i="23"/>
  <c r="L8196" i="23"/>
  <c r="J8197" i="22"/>
  <c r="L8196" i="22"/>
  <c r="L8190" i="15" l="1"/>
  <c r="J8191" i="15"/>
  <c r="L8183" i="14"/>
  <c r="J8184" i="14"/>
  <c r="J8182" i="13"/>
  <c r="L8181" i="13"/>
  <c r="L8197" i="24"/>
  <c r="J8198" i="24"/>
  <c r="L8197" i="23"/>
  <c r="J8198" i="23"/>
  <c r="L8197" i="22"/>
  <c r="J8198" i="22"/>
  <c r="J8192" i="15" l="1"/>
  <c r="L8191" i="15"/>
  <c r="L8184" i="14"/>
  <c r="J8185" i="14"/>
  <c r="L8182" i="13"/>
  <c r="J8183" i="13"/>
  <c r="L8198" i="24"/>
  <c r="J8199" i="24"/>
  <c r="L8198" i="23"/>
  <c r="J8199" i="23"/>
  <c r="L8198" i="22"/>
  <c r="J8199" i="22"/>
  <c r="L8192" i="15" l="1"/>
  <c r="J8193" i="15"/>
  <c r="L8185" i="14"/>
  <c r="J8186" i="14"/>
  <c r="L8183" i="13"/>
  <c r="J8184" i="13"/>
  <c r="J8200" i="24"/>
  <c r="L8199" i="24"/>
  <c r="L8199" i="23"/>
  <c r="J8200" i="23"/>
  <c r="L8199" i="22"/>
  <c r="J8200" i="22"/>
  <c r="L8193" i="15" l="1"/>
  <c r="J8194" i="15"/>
  <c r="J8187" i="14"/>
  <c r="L8186" i="14"/>
  <c r="L8184" i="13"/>
  <c r="J8185" i="13"/>
  <c r="L8200" i="24"/>
  <c r="J8201" i="24"/>
  <c r="J8201" i="23"/>
  <c r="L8200" i="23"/>
  <c r="J8201" i="22"/>
  <c r="L8200" i="22"/>
  <c r="L8194" i="15" l="1"/>
  <c r="J8195" i="15"/>
  <c r="L8187" i="14"/>
  <c r="J8188" i="14"/>
  <c r="J8186" i="13"/>
  <c r="L8185" i="13"/>
  <c r="L8201" i="24"/>
  <c r="J8202" i="24"/>
  <c r="L8201" i="23"/>
  <c r="J8202" i="23"/>
  <c r="L8201" i="22"/>
  <c r="J8202" i="22"/>
  <c r="J8196" i="15" l="1"/>
  <c r="L8195" i="15"/>
  <c r="L8188" i="14"/>
  <c r="J8189" i="14"/>
  <c r="L8186" i="13"/>
  <c r="J8187" i="13"/>
  <c r="L8202" i="24"/>
  <c r="J8203" i="24"/>
  <c r="L8202" i="23"/>
  <c r="J8203" i="23"/>
  <c r="L8202" i="22"/>
  <c r="J8203" i="22"/>
  <c r="L8196" i="15" l="1"/>
  <c r="J8197" i="15"/>
  <c r="L8189" i="14"/>
  <c r="J8190" i="14"/>
  <c r="L8187" i="13"/>
  <c r="J8188" i="13"/>
  <c r="J8204" i="24"/>
  <c r="L8203" i="24"/>
  <c r="L8203" i="23"/>
  <c r="J8204" i="23"/>
  <c r="L8203" i="22"/>
  <c r="J8204" i="22"/>
  <c r="L8197" i="15" l="1"/>
  <c r="J8198" i="15"/>
  <c r="J8191" i="14"/>
  <c r="L8190" i="14"/>
  <c r="L8188" i="13"/>
  <c r="J8189" i="13"/>
  <c r="L8204" i="24"/>
  <c r="J8205" i="24"/>
  <c r="J8205" i="23"/>
  <c r="L8204" i="23"/>
  <c r="J8205" i="22"/>
  <c r="L8204" i="22"/>
  <c r="L8198" i="15" l="1"/>
  <c r="J8199" i="15"/>
  <c r="L8191" i="14"/>
  <c r="J8192" i="14"/>
  <c r="J8190" i="13"/>
  <c r="L8189" i="13"/>
  <c r="L8205" i="24"/>
  <c r="J8206" i="24"/>
  <c r="L8205" i="23"/>
  <c r="J8206" i="23"/>
  <c r="L8205" i="22"/>
  <c r="J8206" i="22"/>
  <c r="J8200" i="15" l="1"/>
  <c r="L8199" i="15"/>
  <c r="L8192" i="14"/>
  <c r="J8193" i="14"/>
  <c r="L8190" i="13"/>
  <c r="J8191" i="13"/>
  <c r="L8206" i="24"/>
  <c r="J8207" i="24"/>
  <c r="L8206" i="23"/>
  <c r="J8207" i="23"/>
  <c r="L8206" i="22"/>
  <c r="J8207" i="22"/>
  <c r="L8200" i="15" l="1"/>
  <c r="J8201" i="15"/>
  <c r="L8193" i="14"/>
  <c r="J8194" i="14"/>
  <c r="L8191" i="13"/>
  <c r="J8192" i="13"/>
  <c r="J8208" i="24"/>
  <c r="L8207" i="24"/>
  <c r="L8207" i="23"/>
  <c r="J8208" i="23"/>
  <c r="L8207" i="22"/>
  <c r="J8208" i="22"/>
  <c r="L8201" i="15" l="1"/>
  <c r="J8202" i="15"/>
  <c r="J8195" i="14"/>
  <c r="L8194" i="14"/>
  <c r="L8192" i="13"/>
  <c r="J8193" i="13"/>
  <c r="L8208" i="24"/>
  <c r="J8209" i="24"/>
  <c r="J8209" i="23"/>
  <c r="L8208" i="23"/>
  <c r="J8209" i="22"/>
  <c r="L8208" i="22"/>
  <c r="L8202" i="15" l="1"/>
  <c r="J8203" i="15"/>
  <c r="L8195" i="14"/>
  <c r="J8196" i="14"/>
  <c r="J8194" i="13"/>
  <c r="L8193" i="13"/>
  <c r="L8209" i="24"/>
  <c r="J8210" i="24"/>
  <c r="L8209" i="23"/>
  <c r="J8210" i="23"/>
  <c r="L8209" i="22"/>
  <c r="J8210" i="22"/>
  <c r="J8204" i="15" l="1"/>
  <c r="L8203" i="15"/>
  <c r="L8196" i="14"/>
  <c r="J8197" i="14"/>
  <c r="L8194" i="13"/>
  <c r="J8195" i="13"/>
  <c r="L8210" i="24"/>
  <c r="J8211" i="24"/>
  <c r="L8210" i="23"/>
  <c r="J8211" i="23"/>
  <c r="L8210" i="22"/>
  <c r="J8211" i="22"/>
  <c r="L8204" i="15" l="1"/>
  <c r="J8205" i="15"/>
  <c r="L8197" i="14"/>
  <c r="J8198" i="14"/>
  <c r="L8195" i="13"/>
  <c r="J8196" i="13"/>
  <c r="J8212" i="24"/>
  <c r="L8211" i="24"/>
  <c r="L8211" i="23"/>
  <c r="J8212" i="23"/>
  <c r="L8211" i="22"/>
  <c r="J8212" i="22"/>
  <c r="L8205" i="15" l="1"/>
  <c r="J8206" i="15"/>
  <c r="J8199" i="14"/>
  <c r="L8198" i="14"/>
  <c r="L8196" i="13"/>
  <c r="J8197" i="13"/>
  <c r="L8212" i="24"/>
  <c r="J8213" i="24"/>
  <c r="J8213" i="23"/>
  <c r="L8212" i="23"/>
  <c r="J8213" i="22"/>
  <c r="L8212" i="22"/>
  <c r="L8206" i="15" l="1"/>
  <c r="J8207" i="15"/>
  <c r="L8199" i="14"/>
  <c r="J8200" i="14"/>
  <c r="J8198" i="13"/>
  <c r="L8197" i="13"/>
  <c r="L8213" i="24"/>
  <c r="J8214" i="24"/>
  <c r="L8213" i="23"/>
  <c r="J8214" i="23"/>
  <c r="L8213" i="22"/>
  <c r="J8214" i="22"/>
  <c r="J8208" i="15" l="1"/>
  <c r="L8207" i="15"/>
  <c r="L8200" i="14"/>
  <c r="J8201" i="14"/>
  <c r="L8198" i="13"/>
  <c r="J8199" i="13"/>
  <c r="L8214" i="24"/>
  <c r="J8215" i="24"/>
  <c r="L8214" i="23"/>
  <c r="J8215" i="23"/>
  <c r="L8214" i="22"/>
  <c r="J8215" i="22"/>
  <c r="L8208" i="15" l="1"/>
  <c r="J8209" i="15"/>
  <c r="L8201" i="14"/>
  <c r="J8202" i="14"/>
  <c r="L8199" i="13"/>
  <c r="J8200" i="13"/>
  <c r="J8216" i="24"/>
  <c r="L8215" i="24"/>
  <c r="L8215" i="23"/>
  <c r="J8216" i="23"/>
  <c r="L8215" i="22"/>
  <c r="J8216" i="22"/>
  <c r="L8209" i="15" l="1"/>
  <c r="J8210" i="15"/>
  <c r="J8203" i="14"/>
  <c r="L8202" i="14"/>
  <c r="L8200" i="13"/>
  <c r="J8201" i="13"/>
  <c r="L8216" i="24"/>
  <c r="J8217" i="24"/>
  <c r="J8217" i="23"/>
  <c r="L8216" i="23"/>
  <c r="J8217" i="22"/>
  <c r="L8216" i="22"/>
  <c r="L8210" i="15" l="1"/>
  <c r="J8211" i="15"/>
  <c r="L8203" i="14"/>
  <c r="J8204" i="14"/>
  <c r="J8202" i="13"/>
  <c r="L8201" i="13"/>
  <c r="L8217" i="24"/>
  <c r="J8218" i="24"/>
  <c r="L8217" i="23"/>
  <c r="J8218" i="23"/>
  <c r="L8217" i="22"/>
  <c r="J8218" i="22"/>
  <c r="J8212" i="15" l="1"/>
  <c r="L8211" i="15"/>
  <c r="L8204" i="14"/>
  <c r="J8205" i="14"/>
  <c r="L8202" i="13"/>
  <c r="J8203" i="13"/>
  <c r="L8218" i="24"/>
  <c r="J8219" i="24"/>
  <c r="L8218" i="23"/>
  <c r="J8219" i="23"/>
  <c r="L8218" i="22"/>
  <c r="J8219" i="22"/>
  <c r="L8212" i="15" l="1"/>
  <c r="J8213" i="15"/>
  <c r="L8205" i="14"/>
  <c r="J8206" i="14"/>
  <c r="L8203" i="13"/>
  <c r="J8204" i="13"/>
  <c r="J8220" i="24"/>
  <c r="L8219" i="24"/>
  <c r="L8219" i="23"/>
  <c r="J8220" i="23"/>
  <c r="L8219" i="22"/>
  <c r="J8220" i="22"/>
  <c r="L8213" i="15" l="1"/>
  <c r="J8214" i="15"/>
  <c r="J8207" i="14"/>
  <c r="L8206" i="14"/>
  <c r="L8204" i="13"/>
  <c r="J8205" i="13"/>
  <c r="L8220" i="24"/>
  <c r="J8221" i="24"/>
  <c r="J8221" i="23"/>
  <c r="L8220" i="23"/>
  <c r="J8221" i="22"/>
  <c r="L8220" i="22"/>
  <c r="L8214" i="15" l="1"/>
  <c r="J8215" i="15"/>
  <c r="L8207" i="14"/>
  <c r="J8208" i="14"/>
  <c r="J8206" i="13"/>
  <c r="L8205" i="13"/>
  <c r="L8221" i="24"/>
  <c r="J8222" i="24"/>
  <c r="L8221" i="23"/>
  <c r="J8222" i="23"/>
  <c r="L8221" i="22"/>
  <c r="J8222" i="22"/>
  <c r="J8216" i="15" l="1"/>
  <c r="L8215" i="15"/>
  <c r="L8208" i="14"/>
  <c r="J8209" i="14"/>
  <c r="L8206" i="13"/>
  <c r="J8207" i="13"/>
  <c r="L8222" i="24"/>
  <c r="J8223" i="24"/>
  <c r="L8222" i="23"/>
  <c r="J8223" i="23"/>
  <c r="L8222" i="22"/>
  <c r="J8223" i="22"/>
  <c r="L8216" i="15" l="1"/>
  <c r="J8217" i="15"/>
  <c r="L8209" i="14"/>
  <c r="J8210" i="14"/>
  <c r="L8207" i="13"/>
  <c r="J8208" i="13"/>
  <c r="J8224" i="24"/>
  <c r="L8223" i="24"/>
  <c r="L8223" i="23"/>
  <c r="J8224" i="23"/>
  <c r="L8223" i="22"/>
  <c r="J8224" i="22"/>
  <c r="L8217" i="15" l="1"/>
  <c r="J8218" i="15"/>
  <c r="J8211" i="14"/>
  <c r="L8210" i="14"/>
  <c r="L8208" i="13"/>
  <c r="J8209" i="13"/>
  <c r="L8224" i="24"/>
  <c r="J8225" i="24"/>
  <c r="J8225" i="23"/>
  <c r="L8224" i="23"/>
  <c r="J8225" i="22"/>
  <c r="L8224" i="22"/>
  <c r="L8218" i="15" l="1"/>
  <c r="J8219" i="15"/>
  <c r="L8211" i="14"/>
  <c r="J8212" i="14"/>
  <c r="J8210" i="13"/>
  <c r="L8209" i="13"/>
  <c r="L8225" i="24"/>
  <c r="J8226" i="24"/>
  <c r="L8225" i="23"/>
  <c r="J8226" i="23"/>
  <c r="L8225" i="22"/>
  <c r="J8226" i="22"/>
  <c r="J8220" i="15" l="1"/>
  <c r="L8219" i="15"/>
  <c r="L8212" i="14"/>
  <c r="J8213" i="14"/>
  <c r="L8210" i="13"/>
  <c r="J8211" i="13"/>
  <c r="L8226" i="24"/>
  <c r="J8227" i="24"/>
  <c r="L8226" i="23"/>
  <c r="J8227" i="23"/>
  <c r="L8226" i="22"/>
  <c r="J8227" i="22"/>
  <c r="L8220" i="15" l="1"/>
  <c r="J8221" i="15"/>
  <c r="L8213" i="14"/>
  <c r="J8214" i="14"/>
  <c r="L8211" i="13"/>
  <c r="J8212" i="13"/>
  <c r="J8228" i="24"/>
  <c r="L8227" i="24"/>
  <c r="L8227" i="23"/>
  <c r="J8228" i="23"/>
  <c r="L8227" i="22"/>
  <c r="J8228" i="22"/>
  <c r="L8221" i="15" l="1"/>
  <c r="J8222" i="15"/>
  <c r="J8215" i="14"/>
  <c r="L8214" i="14"/>
  <c r="L8212" i="13"/>
  <c r="J8213" i="13"/>
  <c r="L8228" i="24"/>
  <c r="J8229" i="24"/>
  <c r="J8229" i="23"/>
  <c r="L8228" i="23"/>
  <c r="J8229" i="22"/>
  <c r="L8228" i="22"/>
  <c r="L8222" i="15" l="1"/>
  <c r="J8223" i="15"/>
  <c r="L8215" i="14"/>
  <c r="J8216" i="14"/>
  <c r="J8214" i="13"/>
  <c r="L8213" i="13"/>
  <c r="L8229" i="24"/>
  <c r="J8230" i="24"/>
  <c r="L8229" i="23"/>
  <c r="J8230" i="23"/>
  <c r="L8229" i="22"/>
  <c r="J8230" i="22"/>
  <c r="J8224" i="15" l="1"/>
  <c r="L8223" i="15"/>
  <c r="L8216" i="14"/>
  <c r="J8217" i="14"/>
  <c r="L8214" i="13"/>
  <c r="J8215" i="13"/>
  <c r="L8230" i="24"/>
  <c r="J8231" i="24"/>
  <c r="L8230" i="23"/>
  <c r="J8231" i="23"/>
  <c r="L8230" i="22"/>
  <c r="J8231" i="22"/>
  <c r="L8224" i="15" l="1"/>
  <c r="J8225" i="15"/>
  <c r="L8217" i="14"/>
  <c r="J8218" i="14"/>
  <c r="L8215" i="13"/>
  <c r="J8216" i="13"/>
  <c r="J8232" i="24"/>
  <c r="L8231" i="24"/>
  <c r="L8231" i="23"/>
  <c r="J8232" i="23"/>
  <c r="L8231" i="22"/>
  <c r="J8232" i="22"/>
  <c r="L8225" i="15" l="1"/>
  <c r="J8226" i="15"/>
  <c r="J8219" i="14"/>
  <c r="L8218" i="14"/>
  <c r="L8216" i="13"/>
  <c r="J8217" i="13"/>
  <c r="L8232" i="24"/>
  <c r="J8233" i="24"/>
  <c r="J8233" i="23"/>
  <c r="L8232" i="23"/>
  <c r="J8233" i="22"/>
  <c r="L8232" i="22"/>
  <c r="L8226" i="15" l="1"/>
  <c r="J8227" i="15"/>
  <c r="L8219" i="14"/>
  <c r="J8220" i="14"/>
  <c r="J8218" i="13"/>
  <c r="L8217" i="13"/>
  <c r="L8233" i="24"/>
  <c r="J8234" i="24"/>
  <c r="L8233" i="23"/>
  <c r="J8234" i="23"/>
  <c r="L8233" i="22"/>
  <c r="J8234" i="22"/>
  <c r="J8228" i="15" l="1"/>
  <c r="L8227" i="15"/>
  <c r="L8220" i="14"/>
  <c r="J8221" i="14"/>
  <c r="L8218" i="13"/>
  <c r="J8219" i="13"/>
  <c r="L8234" i="24"/>
  <c r="J8235" i="24"/>
  <c r="L8234" i="23"/>
  <c r="J8235" i="23"/>
  <c r="L8234" i="22"/>
  <c r="J8235" i="22"/>
  <c r="L8228" i="15" l="1"/>
  <c r="J8229" i="15"/>
  <c r="L8221" i="14"/>
  <c r="J8222" i="14"/>
  <c r="L8219" i="13"/>
  <c r="J8220" i="13"/>
  <c r="J8236" i="24"/>
  <c r="L8235" i="24"/>
  <c r="L8235" i="23"/>
  <c r="J8236" i="23"/>
  <c r="L8235" i="22"/>
  <c r="J8236" i="22"/>
  <c r="L8229" i="15" l="1"/>
  <c r="J8230" i="15"/>
  <c r="J8223" i="14"/>
  <c r="L8222" i="14"/>
  <c r="L8220" i="13"/>
  <c r="J8221" i="13"/>
  <c r="L8236" i="24"/>
  <c r="J8237" i="24"/>
  <c r="J8237" i="23"/>
  <c r="L8236" i="23"/>
  <c r="J8237" i="22"/>
  <c r="L8236" i="22"/>
  <c r="L8230" i="15" l="1"/>
  <c r="J8231" i="15"/>
  <c r="L8223" i="14"/>
  <c r="J8224" i="14"/>
  <c r="J8222" i="13"/>
  <c r="L8221" i="13"/>
  <c r="L8237" i="24"/>
  <c r="J8238" i="24"/>
  <c r="L8237" i="23"/>
  <c r="J8238" i="23"/>
  <c r="L8237" i="22"/>
  <c r="J8238" i="22"/>
  <c r="J8232" i="15" l="1"/>
  <c r="L8231" i="15"/>
  <c r="L8224" i="14"/>
  <c r="J8225" i="14"/>
  <c r="L8222" i="13"/>
  <c r="J8223" i="13"/>
  <c r="L8238" i="24"/>
  <c r="J8239" i="24"/>
  <c r="L8238" i="23"/>
  <c r="J8239" i="23"/>
  <c r="L8238" i="22"/>
  <c r="J8239" i="22"/>
  <c r="L8232" i="15" l="1"/>
  <c r="J8233" i="15"/>
  <c r="L8225" i="14"/>
  <c r="J8226" i="14"/>
  <c r="L8223" i="13"/>
  <c r="J8224" i="13"/>
  <c r="J8240" i="24"/>
  <c r="L8239" i="24"/>
  <c r="L8239" i="23"/>
  <c r="J8240" i="23"/>
  <c r="L8239" i="22"/>
  <c r="J8240" i="22"/>
  <c r="L8233" i="15" l="1"/>
  <c r="J8234" i="15"/>
  <c r="J8227" i="14"/>
  <c r="L8226" i="14"/>
  <c r="L8224" i="13"/>
  <c r="J8225" i="13"/>
  <c r="L8240" i="24"/>
  <c r="J8241" i="24"/>
  <c r="J8241" i="23"/>
  <c r="L8240" i="23"/>
  <c r="J8241" i="22"/>
  <c r="L8240" i="22"/>
  <c r="L8234" i="15" l="1"/>
  <c r="J8235" i="15"/>
  <c r="L8227" i="14"/>
  <c r="J8228" i="14"/>
  <c r="J8226" i="13"/>
  <c r="L8225" i="13"/>
  <c r="L8241" i="24"/>
  <c r="J8242" i="24"/>
  <c r="L8241" i="23"/>
  <c r="J8242" i="23"/>
  <c r="L8241" i="22"/>
  <c r="J8242" i="22"/>
  <c r="J8236" i="15" l="1"/>
  <c r="L8235" i="15"/>
  <c r="L8228" i="14"/>
  <c r="J8229" i="14"/>
  <c r="L8226" i="13"/>
  <c r="J8227" i="13"/>
  <c r="L8242" i="24"/>
  <c r="J8243" i="24"/>
  <c r="L8242" i="23"/>
  <c r="J8243" i="23"/>
  <c r="L8242" i="22"/>
  <c r="J8243" i="22"/>
  <c r="L8236" i="15" l="1"/>
  <c r="J8237" i="15"/>
  <c r="L8229" i="14"/>
  <c r="J8230" i="14"/>
  <c r="L8227" i="13"/>
  <c r="J8228" i="13"/>
  <c r="J8244" i="24"/>
  <c r="L8243" i="24"/>
  <c r="L8243" i="23"/>
  <c r="J8244" i="23"/>
  <c r="L8243" i="22"/>
  <c r="J8244" i="22"/>
  <c r="L8237" i="15" l="1"/>
  <c r="J8238" i="15"/>
  <c r="J8231" i="14"/>
  <c r="L8230" i="14"/>
  <c r="L8228" i="13"/>
  <c r="J8229" i="13"/>
  <c r="L8244" i="24"/>
  <c r="J8245" i="24"/>
  <c r="J8245" i="23"/>
  <c r="L8244" i="23"/>
  <c r="J8245" i="22"/>
  <c r="L8244" i="22"/>
  <c r="L8238" i="15" l="1"/>
  <c r="J8239" i="15"/>
  <c r="L8231" i="14"/>
  <c r="J8232" i="14"/>
  <c r="J8230" i="13"/>
  <c r="L8229" i="13"/>
  <c r="L8245" i="24"/>
  <c r="J8246" i="24"/>
  <c r="L8245" i="23"/>
  <c r="J8246" i="23"/>
  <c r="L8245" i="22"/>
  <c r="J8246" i="22"/>
  <c r="J8240" i="15" l="1"/>
  <c r="L8239" i="15"/>
  <c r="L8232" i="14"/>
  <c r="J8233" i="14"/>
  <c r="L8230" i="13"/>
  <c r="J8231" i="13"/>
  <c r="L8246" i="24"/>
  <c r="J8247" i="24"/>
  <c r="L8246" i="23"/>
  <c r="J8247" i="23"/>
  <c r="L8246" i="22"/>
  <c r="J8247" i="22"/>
  <c r="L8240" i="15" l="1"/>
  <c r="J8241" i="15"/>
  <c r="L8233" i="14"/>
  <c r="J8234" i="14"/>
  <c r="L8231" i="13"/>
  <c r="J8232" i="13"/>
  <c r="J8248" i="24"/>
  <c r="L8247" i="24"/>
  <c r="L8247" i="23"/>
  <c r="J8248" i="23"/>
  <c r="L8247" i="22"/>
  <c r="J8248" i="22"/>
  <c r="L8241" i="15" l="1"/>
  <c r="J8242" i="15"/>
  <c r="J8235" i="14"/>
  <c r="L8234" i="14"/>
  <c r="L8232" i="13"/>
  <c r="J8233" i="13"/>
  <c r="L8248" i="24"/>
  <c r="J8249" i="24"/>
  <c r="J8249" i="23"/>
  <c r="L8248" i="23"/>
  <c r="J8249" i="22"/>
  <c r="L8248" i="22"/>
  <c r="L8242" i="15" l="1"/>
  <c r="J8243" i="15"/>
  <c r="L8235" i="14"/>
  <c r="J8236" i="14"/>
  <c r="J8234" i="13"/>
  <c r="L8233" i="13"/>
  <c r="L8249" i="24"/>
  <c r="J8250" i="24"/>
  <c r="L8249" i="23"/>
  <c r="J8250" i="23"/>
  <c r="L8249" i="22"/>
  <c r="J8250" i="22"/>
  <c r="J8244" i="15" l="1"/>
  <c r="L8243" i="15"/>
  <c r="L8236" i="14"/>
  <c r="J8237" i="14"/>
  <c r="L8234" i="13"/>
  <c r="J8235" i="13"/>
  <c r="L8250" i="24"/>
  <c r="J8251" i="24"/>
  <c r="L8250" i="23"/>
  <c r="J8251" i="23"/>
  <c r="L8250" i="22"/>
  <c r="J8251" i="22"/>
  <c r="L8244" i="15" l="1"/>
  <c r="J8245" i="15"/>
  <c r="L8237" i="14"/>
  <c r="J8238" i="14"/>
  <c r="L8235" i="13"/>
  <c r="J8236" i="13"/>
  <c r="J8252" i="24"/>
  <c r="L8251" i="24"/>
  <c r="L8251" i="23"/>
  <c r="J8252" i="23"/>
  <c r="L8251" i="22"/>
  <c r="J8252" i="22"/>
  <c r="L8245" i="15" l="1"/>
  <c r="J8246" i="15"/>
  <c r="J8239" i="14"/>
  <c r="L8238" i="14"/>
  <c r="L8236" i="13"/>
  <c r="J8237" i="13"/>
  <c r="L8252" i="24"/>
  <c r="J8253" i="24"/>
  <c r="J8253" i="23"/>
  <c r="L8252" i="23"/>
  <c r="J8253" i="22"/>
  <c r="L8252" i="22"/>
  <c r="L8246" i="15" l="1"/>
  <c r="J8247" i="15"/>
  <c r="L8239" i="14"/>
  <c r="J8240" i="14"/>
  <c r="J8238" i="13"/>
  <c r="L8237" i="13"/>
  <c r="L8253" i="24"/>
  <c r="J8254" i="24"/>
  <c r="L8253" i="23"/>
  <c r="J8254" i="23"/>
  <c r="L8253" i="22"/>
  <c r="J8254" i="22"/>
  <c r="J8248" i="15" l="1"/>
  <c r="L8247" i="15"/>
  <c r="L8240" i="14"/>
  <c r="J8241" i="14"/>
  <c r="L8238" i="13"/>
  <c r="J8239" i="13"/>
  <c r="L8254" i="24"/>
  <c r="J8255" i="24"/>
  <c r="J8255" i="23"/>
  <c r="L8254" i="23"/>
  <c r="L8254" i="22"/>
  <c r="J8255" i="22"/>
  <c r="L8248" i="15" l="1"/>
  <c r="J8249" i="15"/>
  <c r="L8241" i="14"/>
  <c r="J8242" i="14"/>
  <c r="L8239" i="13"/>
  <c r="J8240" i="13"/>
  <c r="J8256" i="24"/>
  <c r="L8255" i="24"/>
  <c r="J8256" i="23"/>
  <c r="L8255" i="23"/>
  <c r="L8255" i="22"/>
  <c r="J8256" i="22"/>
  <c r="L8249" i="15" l="1"/>
  <c r="J8250" i="15"/>
  <c r="J8243" i="14"/>
  <c r="L8242" i="14"/>
  <c r="L8240" i="13"/>
  <c r="J8241" i="13"/>
  <c r="L8256" i="24"/>
  <c r="J8257" i="24"/>
  <c r="J8257" i="23"/>
  <c r="L8256" i="23"/>
  <c r="J8257" i="22"/>
  <c r="L8256" i="22"/>
  <c r="L8250" i="15" l="1"/>
  <c r="J8251" i="15"/>
  <c r="L8243" i="14"/>
  <c r="J8244" i="14"/>
  <c r="J8242" i="13"/>
  <c r="L8241" i="13"/>
  <c r="L8257" i="24"/>
  <c r="J8258" i="24"/>
  <c r="L8257" i="23"/>
  <c r="J8258" i="23"/>
  <c r="L8257" i="22"/>
  <c r="J8258" i="22"/>
  <c r="J8252" i="15" l="1"/>
  <c r="L8251" i="15"/>
  <c r="L8244" i="14"/>
  <c r="J8245" i="14"/>
  <c r="L8242" i="13"/>
  <c r="J8243" i="13"/>
  <c r="L8258" i="24"/>
  <c r="J8259" i="24"/>
  <c r="J8259" i="23"/>
  <c r="L8258" i="23"/>
  <c r="L8258" i="22"/>
  <c r="J8259" i="22"/>
  <c r="L8252" i="15" l="1"/>
  <c r="J8253" i="15"/>
  <c r="L8245" i="14"/>
  <c r="J8246" i="14"/>
  <c r="L8243" i="13"/>
  <c r="J8244" i="13"/>
  <c r="J8260" i="24"/>
  <c r="L8259" i="24"/>
  <c r="J8260" i="23"/>
  <c r="L8259" i="23"/>
  <c r="L8259" i="22"/>
  <c r="J8260" i="22"/>
  <c r="L8253" i="15" l="1"/>
  <c r="J8254" i="15"/>
  <c r="J8247" i="14"/>
  <c r="L8246" i="14"/>
  <c r="L8244" i="13"/>
  <c r="J8245" i="13"/>
  <c r="L8260" i="24"/>
  <c r="J8261" i="24"/>
  <c r="J8261" i="23"/>
  <c r="L8260" i="23"/>
  <c r="J8261" i="22"/>
  <c r="L8260" i="22"/>
  <c r="L8254" i="15" l="1"/>
  <c r="J8255" i="15"/>
  <c r="L8247" i="14"/>
  <c r="J8248" i="14"/>
  <c r="J8246" i="13"/>
  <c r="L8245" i="13"/>
  <c r="L8261" i="24"/>
  <c r="J8262" i="24"/>
  <c r="L8261" i="23"/>
  <c r="J8262" i="23"/>
  <c r="L8261" i="22"/>
  <c r="J8262" i="22"/>
  <c r="J8256" i="15" l="1"/>
  <c r="L8255" i="15"/>
  <c r="L8248" i="14"/>
  <c r="J8249" i="14"/>
  <c r="L8246" i="13"/>
  <c r="J8247" i="13"/>
  <c r="L8262" i="24"/>
  <c r="J8263" i="24"/>
  <c r="J8263" i="23"/>
  <c r="L8262" i="23"/>
  <c r="L8262" i="22"/>
  <c r="J8263" i="22"/>
  <c r="L8256" i="15" l="1"/>
  <c r="J8257" i="15"/>
  <c r="L8249" i="14"/>
  <c r="J8250" i="14"/>
  <c r="L8247" i="13"/>
  <c r="J8248" i="13"/>
  <c r="J8264" i="24"/>
  <c r="L8263" i="24"/>
  <c r="J8264" i="23"/>
  <c r="L8263" i="23"/>
  <c r="L8263" i="22"/>
  <c r="J8264" i="22"/>
  <c r="L8257" i="15" l="1"/>
  <c r="J8258" i="15"/>
  <c r="J8251" i="14"/>
  <c r="L8250" i="14"/>
  <c r="L8248" i="13"/>
  <c r="J8249" i="13"/>
  <c r="L8264" i="24"/>
  <c r="J8265" i="24"/>
  <c r="J8265" i="23"/>
  <c r="L8264" i="23"/>
  <c r="J8265" i="22"/>
  <c r="L8264" i="22"/>
  <c r="L8258" i="15" l="1"/>
  <c r="J8259" i="15"/>
  <c r="L8251" i="14"/>
  <c r="J8252" i="14"/>
  <c r="J8250" i="13"/>
  <c r="L8249" i="13"/>
  <c r="L8265" i="24"/>
  <c r="J8266" i="24"/>
  <c r="L8265" i="23"/>
  <c r="J8266" i="23"/>
  <c r="L8265" i="22"/>
  <c r="J8266" i="22"/>
  <c r="J8260" i="15" l="1"/>
  <c r="L8259" i="15"/>
  <c r="L8252" i="14"/>
  <c r="J8253" i="14"/>
  <c r="L8250" i="13"/>
  <c r="J8251" i="13"/>
  <c r="L8266" i="24"/>
  <c r="J8267" i="24"/>
  <c r="J8267" i="23"/>
  <c r="L8266" i="23"/>
  <c r="L8266" i="22"/>
  <c r="J8267" i="22"/>
  <c r="L8260" i="15" l="1"/>
  <c r="J8261" i="15"/>
  <c r="L8253" i="14"/>
  <c r="J8254" i="14"/>
  <c r="L8251" i="13"/>
  <c r="J8252" i="13"/>
  <c r="J8268" i="24"/>
  <c r="L8267" i="24"/>
  <c r="J8268" i="23"/>
  <c r="L8267" i="23"/>
  <c r="L8267" i="22"/>
  <c r="J8268" i="22"/>
  <c r="L8261" i="15" l="1"/>
  <c r="J8262" i="15"/>
  <c r="J8255" i="14"/>
  <c r="L8254" i="14"/>
  <c r="L8252" i="13"/>
  <c r="J8253" i="13"/>
  <c r="L8268" i="24"/>
  <c r="J8269" i="24"/>
  <c r="J8269" i="23"/>
  <c r="L8268" i="23"/>
  <c r="J8269" i="22"/>
  <c r="L8268" i="22"/>
  <c r="L8262" i="15" l="1"/>
  <c r="J8263" i="15"/>
  <c r="L8255" i="14"/>
  <c r="J8256" i="14"/>
  <c r="J8254" i="13"/>
  <c r="L8253" i="13"/>
  <c r="L8269" i="24"/>
  <c r="J8270" i="24"/>
  <c r="L8269" i="23"/>
  <c r="J8270" i="23"/>
  <c r="L8269" i="22"/>
  <c r="J8270" i="22"/>
  <c r="J8264" i="15" l="1"/>
  <c r="L8263" i="15"/>
  <c r="L8256" i="14"/>
  <c r="J8257" i="14"/>
  <c r="L8254" i="13"/>
  <c r="J8255" i="13"/>
  <c r="L8270" i="24"/>
  <c r="J8271" i="24"/>
  <c r="L8270" i="23"/>
  <c r="J8271" i="23"/>
  <c r="L8270" i="22"/>
  <c r="J8271" i="22"/>
  <c r="L8264" i="15" l="1"/>
  <c r="J8265" i="15"/>
  <c r="L8257" i="14"/>
  <c r="J8258" i="14"/>
  <c r="L8255" i="13"/>
  <c r="J8256" i="13"/>
  <c r="J8272" i="24"/>
  <c r="L8271" i="24"/>
  <c r="L8271" i="23"/>
  <c r="J8272" i="23"/>
  <c r="L8271" i="22"/>
  <c r="J8272" i="22"/>
  <c r="L8265" i="15" l="1"/>
  <c r="J8266" i="15"/>
  <c r="J8259" i="14"/>
  <c r="L8258" i="14"/>
  <c r="L8256" i="13"/>
  <c r="J8257" i="13"/>
  <c r="L8272" i="24"/>
  <c r="J8273" i="24"/>
  <c r="J8273" i="23"/>
  <c r="L8272" i="23"/>
  <c r="J8273" i="22"/>
  <c r="L8272" i="22"/>
  <c r="L8266" i="15" l="1"/>
  <c r="J8267" i="15"/>
  <c r="L8259" i="14"/>
  <c r="J8260" i="14"/>
  <c r="J8258" i="13"/>
  <c r="L8257" i="13"/>
  <c r="L8273" i="24"/>
  <c r="J8274" i="24"/>
  <c r="L8273" i="23"/>
  <c r="J8274" i="23"/>
  <c r="L8273" i="22"/>
  <c r="J8274" i="22"/>
  <c r="J8268" i="15" l="1"/>
  <c r="L8267" i="15"/>
  <c r="L8260" i="14"/>
  <c r="J8261" i="14"/>
  <c r="L8258" i="13"/>
  <c r="J8259" i="13"/>
  <c r="L8274" i="24"/>
  <c r="J8275" i="24"/>
  <c r="L8274" i="23"/>
  <c r="J8275" i="23"/>
  <c r="L8274" i="22"/>
  <c r="J8275" i="22"/>
  <c r="L8268" i="15" l="1"/>
  <c r="J8269" i="15"/>
  <c r="L8261" i="14"/>
  <c r="J8262" i="14"/>
  <c r="L8259" i="13"/>
  <c r="J8260" i="13"/>
  <c r="J8276" i="24"/>
  <c r="L8275" i="24"/>
  <c r="L8275" i="23"/>
  <c r="J8276" i="23"/>
  <c r="L8275" i="22"/>
  <c r="J8276" i="22"/>
  <c r="L8269" i="15" l="1"/>
  <c r="J8270" i="15"/>
  <c r="J8263" i="14"/>
  <c r="L8262" i="14"/>
  <c r="L8260" i="13"/>
  <c r="J8261" i="13"/>
  <c r="L8276" i="24"/>
  <c r="J8277" i="24"/>
  <c r="J8277" i="23"/>
  <c r="L8276" i="23"/>
  <c r="J8277" i="22"/>
  <c r="L8276" i="22"/>
  <c r="L8270" i="15" l="1"/>
  <c r="J8271" i="15"/>
  <c r="L8263" i="14"/>
  <c r="J8264" i="14"/>
  <c r="J8262" i="13"/>
  <c r="L8261" i="13"/>
  <c r="L8277" i="24"/>
  <c r="J8278" i="24"/>
  <c r="L8277" i="23"/>
  <c r="J8278" i="23"/>
  <c r="L8277" i="22"/>
  <c r="J8278" i="22"/>
  <c r="J8272" i="15" l="1"/>
  <c r="L8271" i="15"/>
  <c r="L8264" i="14"/>
  <c r="J8265" i="14"/>
  <c r="L8262" i="13"/>
  <c r="J8263" i="13"/>
  <c r="L8278" i="24"/>
  <c r="J8279" i="24"/>
  <c r="L8278" i="23"/>
  <c r="J8279" i="23"/>
  <c r="L8278" i="22"/>
  <c r="J8279" i="22"/>
  <c r="L8272" i="15" l="1"/>
  <c r="J8273" i="15"/>
  <c r="L8265" i="14"/>
  <c r="J8266" i="14"/>
  <c r="L8263" i="13"/>
  <c r="J8264" i="13"/>
  <c r="J8280" i="24"/>
  <c r="L8279" i="24"/>
  <c r="L8279" i="23"/>
  <c r="J8280" i="23"/>
  <c r="L8279" i="22"/>
  <c r="J8280" i="22"/>
  <c r="L8273" i="15" l="1"/>
  <c r="J8274" i="15"/>
  <c r="J8267" i="14"/>
  <c r="L8266" i="14"/>
  <c r="L8264" i="13"/>
  <c r="J8265" i="13"/>
  <c r="L8280" i="24"/>
  <c r="J8281" i="24"/>
  <c r="J8281" i="23"/>
  <c r="L8280" i="23"/>
  <c r="J8281" i="22"/>
  <c r="L8280" i="22"/>
  <c r="L8274" i="15" l="1"/>
  <c r="J8275" i="15"/>
  <c r="L8267" i="14"/>
  <c r="J8268" i="14"/>
  <c r="J8266" i="13"/>
  <c r="L8265" i="13"/>
  <c r="L8281" i="24"/>
  <c r="J8282" i="24"/>
  <c r="L8281" i="23"/>
  <c r="J8282" i="23"/>
  <c r="L8281" i="22"/>
  <c r="J8282" i="22"/>
  <c r="J8276" i="15" l="1"/>
  <c r="L8275" i="15"/>
  <c r="L8268" i="14"/>
  <c r="J8269" i="14"/>
  <c r="L8266" i="13"/>
  <c r="J8267" i="13"/>
  <c r="L8282" i="24"/>
  <c r="J8283" i="24"/>
  <c r="L8282" i="23"/>
  <c r="J8283" i="23"/>
  <c r="L8282" i="22"/>
  <c r="J8283" i="22"/>
  <c r="L8276" i="15" l="1"/>
  <c r="J8277" i="15"/>
  <c r="L8269" i="14"/>
  <c r="J8270" i="14"/>
  <c r="L8267" i="13"/>
  <c r="J8268" i="13"/>
  <c r="J8284" i="24"/>
  <c r="L8283" i="24"/>
  <c r="L8283" i="23"/>
  <c r="J8284" i="23"/>
  <c r="L8283" i="22"/>
  <c r="J8284" i="22"/>
  <c r="L8277" i="15" l="1"/>
  <c r="J8278" i="15"/>
  <c r="J8271" i="14"/>
  <c r="L8270" i="14"/>
  <c r="L8268" i="13"/>
  <c r="J8269" i="13"/>
  <c r="L8284" i="24"/>
  <c r="J8285" i="24"/>
  <c r="J8285" i="23"/>
  <c r="L8284" i="23"/>
  <c r="J8285" i="22"/>
  <c r="L8284" i="22"/>
  <c r="L8278" i="15" l="1"/>
  <c r="J8279" i="15"/>
  <c r="L8271" i="14"/>
  <c r="J8272" i="14"/>
  <c r="J8270" i="13"/>
  <c r="L8269" i="13"/>
  <c r="L8285" i="24"/>
  <c r="J8286" i="24"/>
  <c r="L8285" i="23"/>
  <c r="J8286" i="23"/>
  <c r="L8285" i="22"/>
  <c r="J8286" i="22"/>
  <c r="J8280" i="15" l="1"/>
  <c r="L8279" i="15"/>
  <c r="L8272" i="14"/>
  <c r="J8273" i="14"/>
  <c r="L8270" i="13"/>
  <c r="J8271" i="13"/>
  <c r="L8286" i="24"/>
  <c r="J8287" i="24"/>
  <c r="L8286" i="23"/>
  <c r="J8287" i="23"/>
  <c r="L8286" i="22"/>
  <c r="J8287" i="22"/>
  <c r="L8280" i="15" l="1"/>
  <c r="J8281" i="15"/>
  <c r="L8273" i="14"/>
  <c r="J8274" i="14"/>
  <c r="L8271" i="13"/>
  <c r="J8272" i="13"/>
  <c r="J8288" i="24"/>
  <c r="L8287" i="24"/>
  <c r="L8287" i="23"/>
  <c r="J8288" i="23"/>
  <c r="L8287" i="22"/>
  <c r="J8288" i="22"/>
  <c r="L8281" i="15" l="1"/>
  <c r="J8282" i="15"/>
  <c r="J8275" i="14"/>
  <c r="L8274" i="14"/>
  <c r="L8272" i="13"/>
  <c r="J8273" i="13"/>
  <c r="L8288" i="24"/>
  <c r="J8289" i="24"/>
  <c r="J8289" i="23"/>
  <c r="L8288" i="23"/>
  <c r="J8289" i="22"/>
  <c r="L8288" i="22"/>
  <c r="L8282" i="15" l="1"/>
  <c r="J8283" i="15"/>
  <c r="L8275" i="14"/>
  <c r="J8276" i="14"/>
  <c r="J8274" i="13"/>
  <c r="L8273" i="13"/>
  <c r="L8289" i="24"/>
  <c r="J8290" i="24"/>
  <c r="L8289" i="23"/>
  <c r="J8290" i="23"/>
  <c r="L8289" i="22"/>
  <c r="J8290" i="22"/>
  <c r="J8284" i="15" l="1"/>
  <c r="L8283" i="15"/>
  <c r="L8276" i="14"/>
  <c r="J8277" i="14"/>
  <c r="L8274" i="13"/>
  <c r="J8275" i="13"/>
  <c r="L8290" i="24"/>
  <c r="J8291" i="24"/>
  <c r="L8290" i="23"/>
  <c r="J8291" i="23"/>
  <c r="L8290" i="22"/>
  <c r="J8291" i="22"/>
  <c r="L8284" i="15" l="1"/>
  <c r="J8285" i="15"/>
  <c r="L8277" i="14"/>
  <c r="J8278" i="14"/>
  <c r="L8275" i="13"/>
  <c r="J8276" i="13"/>
  <c r="J8292" i="24"/>
  <c r="L8291" i="24"/>
  <c r="L8291" i="23"/>
  <c r="J8292" i="23"/>
  <c r="L8291" i="22"/>
  <c r="J8292" i="22"/>
  <c r="L8285" i="15" l="1"/>
  <c r="J8286" i="15"/>
  <c r="J8279" i="14"/>
  <c r="L8278" i="14"/>
  <c r="L8276" i="13"/>
  <c r="J8277" i="13"/>
  <c r="L8292" i="24"/>
  <c r="J8293" i="24"/>
  <c r="J8293" i="23"/>
  <c r="L8292" i="23"/>
  <c r="J8293" i="22"/>
  <c r="L8292" i="22"/>
  <c r="L8286" i="15" l="1"/>
  <c r="J8287" i="15"/>
  <c r="L8279" i="14"/>
  <c r="J8280" i="14"/>
  <c r="J8278" i="13"/>
  <c r="L8277" i="13"/>
  <c r="L8293" i="24"/>
  <c r="J8294" i="24"/>
  <c r="L8293" i="23"/>
  <c r="J8294" i="23"/>
  <c r="L8293" i="22"/>
  <c r="J8294" i="22"/>
  <c r="J8288" i="15" l="1"/>
  <c r="L8287" i="15"/>
  <c r="L8280" i="14"/>
  <c r="J8281" i="14"/>
  <c r="L8278" i="13"/>
  <c r="J8279" i="13"/>
  <c r="L8294" i="24"/>
  <c r="J8295" i="24"/>
  <c r="L8294" i="23"/>
  <c r="J8295" i="23"/>
  <c r="L8294" i="22"/>
  <c r="J8295" i="22"/>
  <c r="L8288" i="15" l="1"/>
  <c r="J8289" i="15"/>
  <c r="L8281" i="14"/>
  <c r="J8282" i="14"/>
  <c r="L8279" i="13"/>
  <c r="J8280" i="13"/>
  <c r="J8296" i="24"/>
  <c r="L8295" i="24"/>
  <c r="L8295" i="23"/>
  <c r="J8296" i="23"/>
  <c r="L8295" i="22"/>
  <c r="J8296" i="22"/>
  <c r="L8289" i="15" l="1"/>
  <c r="J8290" i="15"/>
  <c r="J8283" i="14"/>
  <c r="L8282" i="14"/>
  <c r="L8280" i="13"/>
  <c r="J8281" i="13"/>
  <c r="L8296" i="24"/>
  <c r="J8297" i="24"/>
  <c r="J8297" i="23"/>
  <c r="L8296" i="23"/>
  <c r="J8297" i="22"/>
  <c r="L8296" i="22"/>
  <c r="L8290" i="15" l="1"/>
  <c r="J8291" i="15"/>
  <c r="L8283" i="14"/>
  <c r="J8284" i="14"/>
  <c r="J8282" i="13"/>
  <c r="L8281" i="13"/>
  <c r="L8297" i="24"/>
  <c r="J8298" i="24"/>
  <c r="L8297" i="23"/>
  <c r="J8298" i="23"/>
  <c r="L8297" i="22"/>
  <c r="J8298" i="22"/>
  <c r="J8292" i="15" l="1"/>
  <c r="L8291" i="15"/>
  <c r="L8284" i="14"/>
  <c r="J8285" i="14"/>
  <c r="L8282" i="13"/>
  <c r="J8283" i="13"/>
  <c r="L8298" i="24"/>
  <c r="J8299" i="24"/>
  <c r="L8298" i="23"/>
  <c r="J8299" i="23"/>
  <c r="L8298" i="22"/>
  <c r="J8299" i="22"/>
  <c r="L8292" i="15" l="1"/>
  <c r="J8293" i="15"/>
  <c r="L8285" i="14"/>
  <c r="J8286" i="14"/>
  <c r="L8283" i="13"/>
  <c r="J8284" i="13"/>
  <c r="J8300" i="24"/>
  <c r="L8299" i="24"/>
  <c r="L8299" i="23"/>
  <c r="J8300" i="23"/>
  <c r="L8299" i="22"/>
  <c r="J8300" i="22"/>
  <c r="L8293" i="15" l="1"/>
  <c r="J8294" i="15"/>
  <c r="J8287" i="14"/>
  <c r="L8286" i="14"/>
  <c r="L8284" i="13"/>
  <c r="J8285" i="13"/>
  <c r="L8300" i="24"/>
  <c r="J8301" i="24"/>
  <c r="J8301" i="23"/>
  <c r="L8300" i="23"/>
  <c r="J8301" i="22"/>
  <c r="L8300" i="22"/>
  <c r="L8294" i="15" l="1"/>
  <c r="J8295" i="15"/>
  <c r="L8287" i="14"/>
  <c r="J8288" i="14"/>
  <c r="J8286" i="13"/>
  <c r="L8285" i="13"/>
  <c r="L8301" i="24"/>
  <c r="J8302" i="24"/>
  <c r="L8301" i="23"/>
  <c r="J8302" i="23"/>
  <c r="L8301" i="22"/>
  <c r="J8302" i="22"/>
  <c r="J8296" i="15" l="1"/>
  <c r="L8295" i="15"/>
  <c r="L8288" i="14"/>
  <c r="J8289" i="14"/>
  <c r="L8286" i="13"/>
  <c r="J8287" i="13"/>
  <c r="L8302" i="24"/>
  <c r="J8303" i="24"/>
  <c r="L8302" i="23"/>
  <c r="J8303" i="23"/>
  <c r="L8302" i="22"/>
  <c r="J8303" i="22"/>
  <c r="L8296" i="15" l="1"/>
  <c r="J8297" i="15"/>
  <c r="L8289" i="14"/>
  <c r="J8290" i="14"/>
  <c r="L8287" i="13"/>
  <c r="J8288" i="13"/>
  <c r="J8304" i="24"/>
  <c r="L8303" i="24"/>
  <c r="L8303" i="23"/>
  <c r="J8304" i="23"/>
  <c r="L8303" i="22"/>
  <c r="J8304" i="22"/>
  <c r="L8297" i="15" l="1"/>
  <c r="J8298" i="15"/>
  <c r="J8291" i="14"/>
  <c r="L8290" i="14"/>
  <c r="L8288" i="13"/>
  <c r="J8289" i="13"/>
  <c r="L8304" i="24"/>
  <c r="J8305" i="24"/>
  <c r="J8305" i="23"/>
  <c r="L8304" i="23"/>
  <c r="J8305" i="22"/>
  <c r="L8304" i="22"/>
  <c r="L8298" i="15" l="1"/>
  <c r="J8299" i="15"/>
  <c r="L8291" i="14"/>
  <c r="J8292" i="14"/>
  <c r="J8290" i="13"/>
  <c r="L8289" i="13"/>
  <c r="L8305" i="24"/>
  <c r="J8306" i="24"/>
  <c r="L8305" i="23"/>
  <c r="J8306" i="23"/>
  <c r="L8305" i="22"/>
  <c r="J8306" i="22"/>
  <c r="J8300" i="15" l="1"/>
  <c r="L8299" i="15"/>
  <c r="L8292" i="14"/>
  <c r="J8293" i="14"/>
  <c r="L8290" i="13"/>
  <c r="J8291" i="13"/>
  <c r="L8306" i="24"/>
  <c r="J8307" i="24"/>
  <c r="L8306" i="23"/>
  <c r="J8307" i="23"/>
  <c r="L8306" i="22"/>
  <c r="J8307" i="22"/>
  <c r="L8300" i="15" l="1"/>
  <c r="J8301" i="15"/>
  <c r="L8293" i="14"/>
  <c r="J8294" i="14"/>
  <c r="L8291" i="13"/>
  <c r="J8292" i="13"/>
  <c r="J8308" i="24"/>
  <c r="L8307" i="24"/>
  <c r="L8307" i="23"/>
  <c r="J8308" i="23"/>
  <c r="L8307" i="22"/>
  <c r="J8308" i="22"/>
  <c r="L8301" i="15" l="1"/>
  <c r="J8302" i="15"/>
  <c r="J8295" i="14"/>
  <c r="L8294" i="14"/>
  <c r="L8292" i="13"/>
  <c r="J8293" i="13"/>
  <c r="L8308" i="24"/>
  <c r="J8309" i="24"/>
  <c r="J8309" i="23"/>
  <c r="L8308" i="23"/>
  <c r="J8309" i="22"/>
  <c r="L8308" i="22"/>
  <c r="L8302" i="15" l="1"/>
  <c r="J8303" i="15"/>
  <c r="L8295" i="14"/>
  <c r="J8296" i="14"/>
  <c r="J8294" i="13"/>
  <c r="L8293" i="13"/>
  <c r="L8309" i="24"/>
  <c r="J8310" i="24"/>
  <c r="L8309" i="23"/>
  <c r="J8310" i="23"/>
  <c r="L8309" i="22"/>
  <c r="J8310" i="22"/>
  <c r="J8304" i="15" l="1"/>
  <c r="L8303" i="15"/>
  <c r="L8296" i="14"/>
  <c r="J8297" i="14"/>
  <c r="L8294" i="13"/>
  <c r="J8295" i="13"/>
  <c r="L8310" i="24"/>
  <c r="J8311" i="24"/>
  <c r="L8310" i="23"/>
  <c r="J8311" i="23"/>
  <c r="L8310" i="22"/>
  <c r="J8311" i="22"/>
  <c r="L8304" i="15" l="1"/>
  <c r="J8305" i="15"/>
  <c r="L8297" i="14"/>
  <c r="J8298" i="14"/>
  <c r="L8295" i="13"/>
  <c r="J8296" i="13"/>
  <c r="J8312" i="24"/>
  <c r="L8311" i="24"/>
  <c r="L8311" i="23"/>
  <c r="J8312" i="23"/>
  <c r="L8311" i="22"/>
  <c r="J8312" i="22"/>
  <c r="L8305" i="15" l="1"/>
  <c r="J8306" i="15"/>
  <c r="J8299" i="14"/>
  <c r="L8298" i="14"/>
  <c r="L8296" i="13"/>
  <c r="J8297" i="13"/>
  <c r="L8312" i="24"/>
  <c r="J8313" i="24"/>
  <c r="J8313" i="23"/>
  <c r="L8312" i="23"/>
  <c r="J8313" i="22"/>
  <c r="L8312" i="22"/>
  <c r="L8306" i="15" l="1"/>
  <c r="J8307" i="15"/>
  <c r="L8299" i="14"/>
  <c r="J8300" i="14"/>
  <c r="J8298" i="13"/>
  <c r="L8297" i="13"/>
  <c r="L8313" i="24"/>
  <c r="J8314" i="24"/>
  <c r="L8313" i="23"/>
  <c r="J8314" i="23"/>
  <c r="L8313" i="22"/>
  <c r="J8314" i="22"/>
  <c r="J8308" i="15" l="1"/>
  <c r="L8307" i="15"/>
  <c r="L8300" i="14"/>
  <c r="J8301" i="14"/>
  <c r="L8298" i="13"/>
  <c r="J8299" i="13"/>
  <c r="L8314" i="24"/>
  <c r="J8315" i="24"/>
  <c r="L8314" i="23"/>
  <c r="J8315" i="23"/>
  <c r="L8314" i="22"/>
  <c r="J8315" i="22"/>
  <c r="L8308" i="15" l="1"/>
  <c r="J8309" i="15"/>
  <c r="L8301" i="14"/>
  <c r="J8302" i="14"/>
  <c r="L8299" i="13"/>
  <c r="J8300" i="13"/>
  <c r="J8316" i="24"/>
  <c r="L8315" i="24"/>
  <c r="L8315" i="23"/>
  <c r="J8316" i="23"/>
  <c r="L8315" i="22"/>
  <c r="J8316" i="22"/>
  <c r="L8309" i="15" l="1"/>
  <c r="J8310" i="15"/>
  <c r="J8303" i="14"/>
  <c r="L8302" i="14"/>
  <c r="L8300" i="13"/>
  <c r="J8301" i="13"/>
  <c r="L8316" i="24"/>
  <c r="J8317" i="24"/>
  <c r="J8317" i="23"/>
  <c r="L8316" i="23"/>
  <c r="J8317" i="22"/>
  <c r="L8316" i="22"/>
  <c r="L8310" i="15" l="1"/>
  <c r="J8311" i="15"/>
  <c r="L8303" i="14"/>
  <c r="J8304" i="14"/>
  <c r="J8302" i="13"/>
  <c r="L8301" i="13"/>
  <c r="L8317" i="24"/>
  <c r="J8318" i="24"/>
  <c r="L8317" i="23"/>
  <c r="J8318" i="23"/>
  <c r="L8317" i="22"/>
  <c r="J8318" i="22"/>
  <c r="J8312" i="15" l="1"/>
  <c r="L8311" i="15"/>
  <c r="L8304" i="14"/>
  <c r="J8305" i="14"/>
  <c r="L8302" i="13"/>
  <c r="J8303" i="13"/>
  <c r="L8318" i="24"/>
  <c r="J8319" i="24"/>
  <c r="L8318" i="23"/>
  <c r="J8319" i="23"/>
  <c r="L8318" i="22"/>
  <c r="J8319" i="22"/>
  <c r="L8312" i="15" l="1"/>
  <c r="J8313" i="15"/>
  <c r="L8305" i="14"/>
  <c r="J8306" i="14"/>
  <c r="L8303" i="13"/>
  <c r="J8304" i="13"/>
  <c r="J8320" i="24"/>
  <c r="L8319" i="24"/>
  <c r="L8319" i="23"/>
  <c r="J8320" i="23"/>
  <c r="L8319" i="22"/>
  <c r="J8320" i="22"/>
  <c r="L8313" i="15" l="1"/>
  <c r="J8314" i="15"/>
  <c r="J8307" i="14"/>
  <c r="L8306" i="14"/>
  <c r="L8304" i="13"/>
  <c r="J8305" i="13"/>
  <c r="L8320" i="24"/>
  <c r="J8321" i="24"/>
  <c r="J8321" i="23"/>
  <c r="L8320" i="23"/>
  <c r="J8321" i="22"/>
  <c r="L8320" i="22"/>
  <c r="L8314" i="15" l="1"/>
  <c r="J8315" i="15"/>
  <c r="L8307" i="14"/>
  <c r="J8308" i="14"/>
  <c r="J8306" i="13"/>
  <c r="L8305" i="13"/>
  <c r="L8321" i="24"/>
  <c r="J8322" i="24"/>
  <c r="L8321" i="23"/>
  <c r="J8322" i="23"/>
  <c r="L8321" i="22"/>
  <c r="J8322" i="22"/>
  <c r="J8316" i="15" l="1"/>
  <c r="L8315" i="15"/>
  <c r="L8308" i="14"/>
  <c r="J8309" i="14"/>
  <c r="L8306" i="13"/>
  <c r="J8307" i="13"/>
  <c r="L8322" i="24"/>
  <c r="J8323" i="24"/>
  <c r="L8322" i="23"/>
  <c r="J8323" i="23"/>
  <c r="L8322" i="22"/>
  <c r="J8323" i="22"/>
  <c r="L8316" i="15" l="1"/>
  <c r="J8317" i="15"/>
  <c r="L8309" i="14"/>
  <c r="J8310" i="14"/>
  <c r="L8307" i="13"/>
  <c r="J8308" i="13"/>
  <c r="J8324" i="24"/>
  <c r="L8323" i="24"/>
  <c r="L8323" i="23"/>
  <c r="J8324" i="23"/>
  <c r="L8323" i="22"/>
  <c r="J8324" i="22"/>
  <c r="L8317" i="15" l="1"/>
  <c r="J8318" i="15"/>
  <c r="J8311" i="14"/>
  <c r="L8310" i="14"/>
  <c r="L8308" i="13"/>
  <c r="J8309" i="13"/>
  <c r="L8324" i="24"/>
  <c r="J8325" i="24"/>
  <c r="J8325" i="23"/>
  <c r="L8324" i="23"/>
  <c r="J8325" i="22"/>
  <c r="L8324" i="22"/>
  <c r="L8318" i="15" l="1"/>
  <c r="J8319" i="15"/>
  <c r="L8311" i="14"/>
  <c r="J8312" i="14"/>
  <c r="J8310" i="13"/>
  <c r="L8309" i="13"/>
  <c r="L8325" i="24"/>
  <c r="J8326" i="24"/>
  <c r="L8325" i="23"/>
  <c r="J8326" i="23"/>
  <c r="L8325" i="22"/>
  <c r="J8326" i="22"/>
  <c r="J8320" i="15" l="1"/>
  <c r="L8319" i="15"/>
  <c r="L8312" i="14"/>
  <c r="J8313" i="14"/>
  <c r="L8310" i="13"/>
  <c r="J8311" i="13"/>
  <c r="L8326" i="24"/>
  <c r="J8327" i="24"/>
  <c r="L8326" i="23"/>
  <c r="J8327" i="23"/>
  <c r="L8326" i="22"/>
  <c r="J8327" i="22"/>
  <c r="L8320" i="15" l="1"/>
  <c r="J8321" i="15"/>
  <c r="L8313" i="14"/>
  <c r="J8314" i="14"/>
  <c r="L8311" i="13"/>
  <c r="J8312" i="13"/>
  <c r="J8328" i="24"/>
  <c r="L8327" i="24"/>
  <c r="L8327" i="23"/>
  <c r="J8328" i="23"/>
  <c r="L8327" i="22"/>
  <c r="J8328" i="22"/>
  <c r="L8321" i="15" l="1"/>
  <c r="J8322" i="15"/>
  <c r="J8315" i="14"/>
  <c r="L8314" i="14"/>
  <c r="L8312" i="13"/>
  <c r="J8313" i="13"/>
  <c r="L8328" i="24"/>
  <c r="J8329" i="24"/>
  <c r="J8329" i="23"/>
  <c r="L8328" i="23"/>
  <c r="J8329" i="22"/>
  <c r="L8328" i="22"/>
  <c r="L8322" i="15" l="1"/>
  <c r="J8323" i="15"/>
  <c r="L8315" i="14"/>
  <c r="J8316" i="14"/>
  <c r="J8314" i="13"/>
  <c r="L8313" i="13"/>
  <c r="L8329" i="24"/>
  <c r="J8330" i="24"/>
  <c r="L8329" i="23"/>
  <c r="J8330" i="23"/>
  <c r="L8329" i="22"/>
  <c r="J8330" i="22"/>
  <c r="J8324" i="15" l="1"/>
  <c r="L8323" i="15"/>
  <c r="L8316" i="14"/>
  <c r="J8317" i="14"/>
  <c r="L8314" i="13"/>
  <c r="J8315" i="13"/>
  <c r="L8330" i="24"/>
  <c r="J8331" i="24"/>
  <c r="L8330" i="23"/>
  <c r="J8331" i="23"/>
  <c r="L8330" i="22"/>
  <c r="J8331" i="22"/>
  <c r="L8324" i="15" l="1"/>
  <c r="J8325" i="15"/>
  <c r="L8317" i="14"/>
  <c r="J8318" i="14"/>
  <c r="L8315" i="13"/>
  <c r="J8316" i="13"/>
  <c r="J8332" i="24"/>
  <c r="L8331" i="24"/>
  <c r="L8331" i="23"/>
  <c r="J8332" i="23"/>
  <c r="L8331" i="22"/>
  <c r="J8332" i="22"/>
  <c r="L8325" i="15" l="1"/>
  <c r="J8326" i="15"/>
  <c r="J8319" i="14"/>
  <c r="L8318" i="14"/>
  <c r="L8316" i="13"/>
  <c r="J8317" i="13"/>
  <c r="L8332" i="24"/>
  <c r="J8333" i="24"/>
  <c r="J8333" i="23"/>
  <c r="L8332" i="23"/>
  <c r="J8333" i="22"/>
  <c r="L8332" i="22"/>
  <c r="L8326" i="15" l="1"/>
  <c r="J8327" i="15"/>
  <c r="L8319" i="14"/>
  <c r="J8320" i="14"/>
  <c r="J8318" i="13"/>
  <c r="L8317" i="13"/>
  <c r="L8333" i="24"/>
  <c r="J8334" i="24"/>
  <c r="L8333" i="23"/>
  <c r="J8334" i="23"/>
  <c r="L8333" i="22"/>
  <c r="J8334" i="22"/>
  <c r="J8328" i="15" l="1"/>
  <c r="L8327" i="15"/>
  <c r="L8320" i="14"/>
  <c r="J8321" i="14"/>
  <c r="L8318" i="13"/>
  <c r="J8319" i="13"/>
  <c r="L8334" i="24"/>
  <c r="J8335" i="24"/>
  <c r="L8334" i="23"/>
  <c r="J8335" i="23"/>
  <c r="L8334" i="22"/>
  <c r="J8335" i="22"/>
  <c r="L8328" i="15" l="1"/>
  <c r="J8329" i="15"/>
  <c r="L8321" i="14"/>
  <c r="J8322" i="14"/>
  <c r="L8319" i="13"/>
  <c r="J8320" i="13"/>
  <c r="J8336" i="24"/>
  <c r="L8335" i="24"/>
  <c r="L8335" i="23"/>
  <c r="J8336" i="23"/>
  <c r="L8335" i="22"/>
  <c r="J8336" i="22"/>
  <c r="L8329" i="15" l="1"/>
  <c r="J8330" i="15"/>
  <c r="J8323" i="14"/>
  <c r="L8322" i="14"/>
  <c r="L8320" i="13"/>
  <c r="J8321" i="13"/>
  <c r="L8336" i="24"/>
  <c r="J8337" i="24"/>
  <c r="J8337" i="23"/>
  <c r="L8336" i="23"/>
  <c r="J8337" i="22"/>
  <c r="L8336" i="22"/>
  <c r="L8330" i="15" l="1"/>
  <c r="J8331" i="15"/>
  <c r="L8323" i="14"/>
  <c r="J8324" i="14"/>
  <c r="J8322" i="13"/>
  <c r="L8321" i="13"/>
  <c r="L8337" i="24"/>
  <c r="J8338" i="24"/>
  <c r="L8337" i="23"/>
  <c r="J8338" i="23"/>
  <c r="L8337" i="22"/>
  <c r="J8338" i="22"/>
  <c r="J8332" i="15" l="1"/>
  <c r="L8331" i="15"/>
  <c r="L8324" i="14"/>
  <c r="J8325" i="14"/>
  <c r="L8322" i="13"/>
  <c r="J8323" i="13"/>
  <c r="L8338" i="24"/>
  <c r="J8339" i="24"/>
  <c r="L8338" i="23"/>
  <c r="J8339" i="23"/>
  <c r="L8338" i="22"/>
  <c r="J8339" i="22"/>
  <c r="L8332" i="15" l="1"/>
  <c r="J8333" i="15"/>
  <c r="L8325" i="14"/>
  <c r="J8326" i="14"/>
  <c r="L8323" i="13"/>
  <c r="J8324" i="13"/>
  <c r="J8340" i="24"/>
  <c r="L8339" i="24"/>
  <c r="L8339" i="23"/>
  <c r="J8340" i="23"/>
  <c r="L8339" i="22"/>
  <c r="J8340" i="22"/>
  <c r="L8333" i="15" l="1"/>
  <c r="J8334" i="15"/>
  <c r="J8327" i="14"/>
  <c r="L8326" i="14"/>
  <c r="L8324" i="13"/>
  <c r="J8325" i="13"/>
  <c r="L8340" i="24"/>
  <c r="J8341" i="24"/>
  <c r="J8341" i="23"/>
  <c r="L8340" i="23"/>
  <c r="J8341" i="22"/>
  <c r="L8340" i="22"/>
  <c r="L8334" i="15" l="1"/>
  <c r="J8335" i="15"/>
  <c r="L8327" i="14"/>
  <c r="J8328" i="14"/>
  <c r="J8326" i="13"/>
  <c r="L8325" i="13"/>
  <c r="L8341" i="24"/>
  <c r="J8342" i="24"/>
  <c r="L8341" i="23"/>
  <c r="J8342" i="23"/>
  <c r="L8341" i="22"/>
  <c r="J8342" i="22"/>
  <c r="J8336" i="15" l="1"/>
  <c r="L8335" i="15"/>
  <c r="L8328" i="14"/>
  <c r="J8329" i="14"/>
  <c r="L8326" i="13"/>
  <c r="J8327" i="13"/>
  <c r="L8342" i="24"/>
  <c r="J8343" i="24"/>
  <c r="L8342" i="23"/>
  <c r="J8343" i="23"/>
  <c r="L8342" i="22"/>
  <c r="J8343" i="22"/>
  <c r="L8336" i="15" l="1"/>
  <c r="J8337" i="15"/>
  <c r="L8329" i="14"/>
  <c r="J8330" i="14"/>
  <c r="L8327" i="13"/>
  <c r="J8328" i="13"/>
  <c r="J8344" i="24"/>
  <c r="L8343" i="24"/>
  <c r="L8343" i="23"/>
  <c r="J8344" i="23"/>
  <c r="L8343" i="22"/>
  <c r="J8344" i="22"/>
  <c r="L8337" i="15" l="1"/>
  <c r="J8338" i="15"/>
  <c r="J8331" i="14"/>
  <c r="L8330" i="14"/>
  <c r="L8328" i="13"/>
  <c r="J8329" i="13"/>
  <c r="L8344" i="24"/>
  <c r="J8345" i="24"/>
  <c r="J8345" i="23"/>
  <c r="L8344" i="23"/>
  <c r="J8345" i="22"/>
  <c r="L8344" i="22"/>
  <c r="L8338" i="15" l="1"/>
  <c r="J8339" i="15"/>
  <c r="L8331" i="14"/>
  <c r="J8332" i="14"/>
  <c r="J8330" i="13"/>
  <c r="L8329" i="13"/>
  <c r="L8345" i="24"/>
  <c r="J8346" i="24"/>
  <c r="L8345" i="23"/>
  <c r="J8346" i="23"/>
  <c r="L8345" i="22"/>
  <c r="J8346" i="22"/>
  <c r="J8340" i="15" l="1"/>
  <c r="L8339" i="15"/>
  <c r="L8332" i="14"/>
  <c r="J8333" i="14"/>
  <c r="L8330" i="13"/>
  <c r="J8331" i="13"/>
  <c r="L8346" i="24"/>
  <c r="J8347" i="24"/>
  <c r="L8346" i="23"/>
  <c r="J8347" i="23"/>
  <c r="L8346" i="22"/>
  <c r="J8347" i="22"/>
  <c r="L8340" i="15" l="1"/>
  <c r="J8341" i="15"/>
  <c r="L8333" i="14"/>
  <c r="J8334" i="14"/>
  <c r="L8331" i="13"/>
  <c r="J8332" i="13"/>
  <c r="J8348" i="24"/>
  <c r="L8347" i="24"/>
  <c r="L8347" i="23"/>
  <c r="J8348" i="23"/>
  <c r="L8347" i="22"/>
  <c r="J8348" i="22"/>
  <c r="L8341" i="15" l="1"/>
  <c r="J8342" i="15"/>
  <c r="J8335" i="14"/>
  <c r="L8334" i="14"/>
  <c r="L8332" i="13"/>
  <c r="J8333" i="13"/>
  <c r="L8348" i="24"/>
  <c r="J8349" i="24"/>
  <c r="J8349" i="23"/>
  <c r="L8348" i="23"/>
  <c r="J8349" i="22"/>
  <c r="L8348" i="22"/>
  <c r="L8342" i="15" l="1"/>
  <c r="J8343" i="15"/>
  <c r="L8335" i="14"/>
  <c r="J8336" i="14"/>
  <c r="J8334" i="13"/>
  <c r="L8333" i="13"/>
  <c r="L8349" i="24"/>
  <c r="J8350" i="24"/>
  <c r="L8349" i="23"/>
  <c r="J8350" i="23"/>
  <c r="L8349" i="22"/>
  <c r="J8350" i="22"/>
  <c r="J8344" i="15" l="1"/>
  <c r="L8343" i="15"/>
  <c r="L8336" i="14"/>
  <c r="J8337" i="14"/>
  <c r="L8334" i="13"/>
  <c r="J8335" i="13"/>
  <c r="L8350" i="24"/>
  <c r="J8351" i="24"/>
  <c r="L8350" i="23"/>
  <c r="J8351" i="23"/>
  <c r="L8350" i="22"/>
  <c r="J8351" i="22"/>
  <c r="L8344" i="15" l="1"/>
  <c r="J8345" i="15"/>
  <c r="L8337" i="14"/>
  <c r="J8338" i="14"/>
  <c r="L8335" i="13"/>
  <c r="J8336" i="13"/>
  <c r="J8352" i="24"/>
  <c r="L8351" i="24"/>
  <c r="L8351" i="23"/>
  <c r="J8352" i="23"/>
  <c r="L8351" i="22"/>
  <c r="J8352" i="22"/>
  <c r="L8345" i="15" l="1"/>
  <c r="J8346" i="15"/>
  <c r="J8339" i="14"/>
  <c r="L8338" i="14"/>
  <c r="L8336" i="13"/>
  <c r="J8337" i="13"/>
  <c r="L8352" i="24"/>
  <c r="J8353" i="24"/>
  <c r="J8353" i="23"/>
  <c r="L8352" i="23"/>
  <c r="J8353" i="22"/>
  <c r="L8352" i="22"/>
  <c r="L8346" i="15" l="1"/>
  <c r="J8347" i="15"/>
  <c r="L8339" i="14"/>
  <c r="J8340" i="14"/>
  <c r="J8338" i="13"/>
  <c r="L8337" i="13"/>
  <c r="L8353" i="24"/>
  <c r="J8354" i="24"/>
  <c r="L8353" i="23"/>
  <c r="J8354" i="23"/>
  <c r="L8353" i="22"/>
  <c r="J8354" i="22"/>
  <c r="J8348" i="15" l="1"/>
  <c r="L8347" i="15"/>
  <c r="L8340" i="14"/>
  <c r="J8341" i="14"/>
  <c r="L8338" i="13"/>
  <c r="J8339" i="13"/>
  <c r="L8354" i="24"/>
  <c r="J8355" i="24"/>
  <c r="L8354" i="23"/>
  <c r="J8355" i="23"/>
  <c r="L8354" i="22"/>
  <c r="J8355" i="22"/>
  <c r="L8348" i="15" l="1"/>
  <c r="J8349" i="15"/>
  <c r="L8341" i="14"/>
  <c r="J8342" i="14"/>
  <c r="L8339" i="13"/>
  <c r="J8340" i="13"/>
  <c r="J8356" i="24"/>
  <c r="L8355" i="24"/>
  <c r="L8355" i="23"/>
  <c r="J8356" i="23"/>
  <c r="L8355" i="22"/>
  <c r="J8356" i="22"/>
  <c r="L8349" i="15" l="1"/>
  <c r="J8350" i="15"/>
  <c r="J8343" i="14"/>
  <c r="L8342" i="14"/>
  <c r="L8340" i="13"/>
  <c r="J8341" i="13"/>
  <c r="L8356" i="24"/>
  <c r="J8357" i="24"/>
  <c r="J8357" i="23"/>
  <c r="L8356" i="23"/>
  <c r="J8357" i="22"/>
  <c r="L8356" i="22"/>
  <c r="L8350" i="15" l="1"/>
  <c r="J8351" i="15"/>
  <c r="L8343" i="14"/>
  <c r="J8344" i="14"/>
  <c r="J8342" i="13"/>
  <c r="L8341" i="13"/>
  <c r="L8357" i="24"/>
  <c r="J8358" i="24"/>
  <c r="L8357" i="23"/>
  <c r="J8358" i="23"/>
  <c r="L8357" i="22"/>
  <c r="J8358" i="22"/>
  <c r="J8352" i="15" l="1"/>
  <c r="L8351" i="15"/>
  <c r="L8344" i="14"/>
  <c r="J8345" i="14"/>
  <c r="L8342" i="13"/>
  <c r="J8343" i="13"/>
  <c r="L8358" i="24"/>
  <c r="J8359" i="24"/>
  <c r="L8358" i="23"/>
  <c r="J8359" i="23"/>
  <c r="L8358" i="22"/>
  <c r="J8359" i="22"/>
  <c r="L8352" i="15" l="1"/>
  <c r="J8353" i="15"/>
  <c r="L8345" i="14"/>
  <c r="J8346" i="14"/>
  <c r="L8343" i="13"/>
  <c r="J8344" i="13"/>
  <c r="J8360" i="24"/>
  <c r="L8359" i="24"/>
  <c r="L8359" i="23"/>
  <c r="J8360" i="23"/>
  <c r="L8359" i="22"/>
  <c r="J8360" i="22"/>
  <c r="L8353" i="15" l="1"/>
  <c r="J8354" i="15"/>
  <c r="J8347" i="14"/>
  <c r="L8346" i="14"/>
  <c r="L8344" i="13"/>
  <c r="J8345" i="13"/>
  <c r="L8360" i="24"/>
  <c r="J8361" i="24"/>
  <c r="J8361" i="23"/>
  <c r="L8360" i="23"/>
  <c r="J8361" i="22"/>
  <c r="L8360" i="22"/>
  <c r="L8354" i="15" l="1"/>
  <c r="J8355" i="15"/>
  <c r="L8347" i="14"/>
  <c r="J8348" i="14"/>
  <c r="J8346" i="13"/>
  <c r="L8345" i="13"/>
  <c r="L8361" i="24"/>
  <c r="J8362" i="24"/>
  <c r="L8361" i="23"/>
  <c r="J8362" i="23"/>
  <c r="L8361" i="22"/>
  <c r="J8362" i="22"/>
  <c r="J8356" i="15" l="1"/>
  <c r="L8355" i="15"/>
  <c r="L8348" i="14"/>
  <c r="J8349" i="14"/>
  <c r="L8346" i="13"/>
  <c r="J8347" i="13"/>
  <c r="L8362" i="24"/>
  <c r="J8363" i="24"/>
  <c r="L8362" i="23"/>
  <c r="J8363" i="23"/>
  <c r="L8362" i="22"/>
  <c r="J8363" i="22"/>
  <c r="L8356" i="15" l="1"/>
  <c r="J8357" i="15"/>
  <c r="L8349" i="14"/>
  <c r="J8350" i="14"/>
  <c r="L8347" i="13"/>
  <c r="J8348" i="13"/>
  <c r="J8364" i="24"/>
  <c r="L8363" i="24"/>
  <c r="L8363" i="23"/>
  <c r="J8364" i="23"/>
  <c r="L8363" i="22"/>
  <c r="J8364" i="22"/>
  <c r="L8357" i="15" l="1"/>
  <c r="J8358" i="15"/>
  <c r="J8351" i="14"/>
  <c r="L8350" i="14"/>
  <c r="L8348" i="13"/>
  <c r="J8349" i="13"/>
  <c r="L8364" i="24"/>
  <c r="J8365" i="24"/>
  <c r="J8365" i="23"/>
  <c r="L8364" i="23"/>
  <c r="J8365" i="22"/>
  <c r="L8364" i="22"/>
  <c r="L8358" i="15" l="1"/>
  <c r="J8359" i="15"/>
  <c r="L8351" i="14"/>
  <c r="J8352" i="14"/>
  <c r="J8350" i="13"/>
  <c r="L8349" i="13"/>
  <c r="L8365" i="24"/>
  <c r="J8366" i="24"/>
  <c r="L8365" i="23"/>
  <c r="J8366" i="23"/>
  <c r="L8365" i="22"/>
  <c r="J8366" i="22"/>
  <c r="J8360" i="15" l="1"/>
  <c r="L8359" i="15"/>
  <c r="L8352" i="14"/>
  <c r="J8353" i="14"/>
  <c r="L8350" i="13"/>
  <c r="J8351" i="13"/>
  <c r="L8366" i="24"/>
  <c r="J8367" i="24"/>
  <c r="L8366" i="23"/>
  <c r="J8367" i="23"/>
  <c r="L8366" i="22"/>
  <c r="J8367" i="22"/>
  <c r="L8360" i="15" l="1"/>
  <c r="J8361" i="15"/>
  <c r="L8353" i="14"/>
  <c r="J8354" i="14"/>
  <c r="L8351" i="13"/>
  <c r="J8352" i="13"/>
  <c r="J8368" i="24"/>
  <c r="L8367" i="24"/>
  <c r="L8367" i="23"/>
  <c r="J8368" i="23"/>
  <c r="L8367" i="22"/>
  <c r="J8368" i="22"/>
  <c r="L8361" i="15" l="1"/>
  <c r="J8362" i="15"/>
  <c r="J8355" i="14"/>
  <c r="L8354" i="14"/>
  <c r="L8352" i="13"/>
  <c r="J8353" i="13"/>
  <c r="L8368" i="24"/>
  <c r="J8369" i="24"/>
  <c r="J8369" i="23"/>
  <c r="L8368" i="23"/>
  <c r="J8369" i="22"/>
  <c r="L8368" i="22"/>
  <c r="L8362" i="15" l="1"/>
  <c r="J8363" i="15"/>
  <c r="L8355" i="14"/>
  <c r="J8356" i="14"/>
  <c r="J8354" i="13"/>
  <c r="L8353" i="13"/>
  <c r="L8369" i="24"/>
  <c r="J8370" i="24"/>
  <c r="L8369" i="23"/>
  <c r="J8370" i="23"/>
  <c r="L8369" i="22"/>
  <c r="J8370" i="22"/>
  <c r="J8364" i="15" l="1"/>
  <c r="L8363" i="15"/>
  <c r="L8356" i="14"/>
  <c r="J8357" i="14"/>
  <c r="L8354" i="13"/>
  <c r="J8355" i="13"/>
  <c r="L8370" i="24"/>
  <c r="J8371" i="24"/>
  <c r="L8370" i="23"/>
  <c r="J8371" i="23"/>
  <c r="L8370" i="22"/>
  <c r="J8371" i="22"/>
  <c r="L8364" i="15" l="1"/>
  <c r="J8365" i="15"/>
  <c r="L8357" i="14"/>
  <c r="J8358" i="14"/>
  <c r="L8355" i="13"/>
  <c r="J8356" i="13"/>
  <c r="J8372" i="24"/>
  <c r="L8371" i="24"/>
  <c r="L8371" i="23"/>
  <c r="J8372" i="23"/>
  <c r="L8371" i="22"/>
  <c r="J8372" i="22"/>
  <c r="L8365" i="15" l="1"/>
  <c r="J8366" i="15"/>
  <c r="J8359" i="14"/>
  <c r="L8358" i="14"/>
  <c r="L8356" i="13"/>
  <c r="J8357" i="13"/>
  <c r="L8372" i="24"/>
  <c r="J8373" i="24"/>
  <c r="J8373" i="23"/>
  <c r="L8372" i="23"/>
  <c r="J8373" i="22"/>
  <c r="L8372" i="22"/>
  <c r="L8366" i="15" l="1"/>
  <c r="J8367" i="15"/>
  <c r="L8359" i="14"/>
  <c r="J8360" i="14"/>
  <c r="J8358" i="13"/>
  <c r="L8357" i="13"/>
  <c r="L8373" i="24"/>
  <c r="J8374" i="24"/>
  <c r="L8373" i="23"/>
  <c r="J8374" i="23"/>
  <c r="L8373" i="22"/>
  <c r="J8374" i="22"/>
  <c r="J8368" i="15" l="1"/>
  <c r="L8367" i="15"/>
  <c r="L8360" i="14"/>
  <c r="J8361" i="14"/>
  <c r="L8358" i="13"/>
  <c r="J8359" i="13"/>
  <c r="L8374" i="24"/>
  <c r="J8375" i="24"/>
  <c r="L8374" i="23"/>
  <c r="J8375" i="23"/>
  <c r="L8374" i="22"/>
  <c r="J8375" i="22"/>
  <c r="L8368" i="15" l="1"/>
  <c r="J8369" i="15"/>
  <c r="L8361" i="14"/>
  <c r="J8362" i="14"/>
  <c r="L8359" i="13"/>
  <c r="J8360" i="13"/>
  <c r="J8376" i="24"/>
  <c r="L8375" i="24"/>
  <c r="L8375" i="23"/>
  <c r="J8376" i="23"/>
  <c r="L8375" i="22"/>
  <c r="J8376" i="22"/>
  <c r="L8369" i="15" l="1"/>
  <c r="J8370" i="15"/>
  <c r="J8363" i="14"/>
  <c r="L8362" i="14"/>
  <c r="L8360" i="13"/>
  <c r="J8361" i="13"/>
  <c r="L8376" i="24"/>
  <c r="J8377" i="24"/>
  <c r="J8377" i="23"/>
  <c r="L8376" i="23"/>
  <c r="J8377" i="22"/>
  <c r="L8376" i="22"/>
  <c r="L8370" i="15" l="1"/>
  <c r="J8371" i="15"/>
  <c r="L8363" i="14"/>
  <c r="J8364" i="14"/>
  <c r="J8362" i="13"/>
  <c r="L8361" i="13"/>
  <c r="L8377" i="24"/>
  <c r="J8378" i="24"/>
  <c r="L8377" i="23"/>
  <c r="J8378" i="23"/>
  <c r="L8377" i="22"/>
  <c r="J8378" i="22"/>
  <c r="J8372" i="15" l="1"/>
  <c r="L8371" i="15"/>
  <c r="L8364" i="14"/>
  <c r="J8365" i="14"/>
  <c r="L8362" i="13"/>
  <c r="J8363" i="13"/>
  <c r="L8378" i="24"/>
  <c r="J8379" i="24"/>
  <c r="L8378" i="23"/>
  <c r="J8379" i="23"/>
  <c r="L8378" i="22"/>
  <c r="J8379" i="22"/>
  <c r="L8372" i="15" l="1"/>
  <c r="J8373" i="15"/>
  <c r="L8365" i="14"/>
  <c r="J8366" i="14"/>
  <c r="L8363" i="13"/>
  <c r="J8364" i="13"/>
  <c r="J8380" i="24"/>
  <c r="L8379" i="24"/>
  <c r="L8379" i="23"/>
  <c r="J8380" i="23"/>
  <c r="L8379" i="22"/>
  <c r="J8380" i="22"/>
  <c r="L8373" i="15" l="1"/>
  <c r="J8374" i="15"/>
  <c r="J8367" i="14"/>
  <c r="L8366" i="14"/>
  <c r="L8364" i="13"/>
  <c r="J8365" i="13"/>
  <c r="L8380" i="24"/>
  <c r="J8381" i="24"/>
  <c r="J8381" i="23"/>
  <c r="L8380" i="23"/>
  <c r="J8381" i="22"/>
  <c r="L8380" i="22"/>
  <c r="L8374" i="15" l="1"/>
  <c r="J8375" i="15"/>
  <c r="L8367" i="14"/>
  <c r="J8368" i="14"/>
  <c r="J8366" i="13"/>
  <c r="L8365" i="13"/>
  <c r="L8381" i="24"/>
  <c r="J8382" i="24"/>
  <c r="L8381" i="23"/>
  <c r="J8382" i="23"/>
  <c r="L8381" i="22"/>
  <c r="J8382" i="22"/>
  <c r="J8376" i="15" l="1"/>
  <c r="L8375" i="15"/>
  <c r="L8368" i="14"/>
  <c r="J8369" i="14"/>
  <c r="L8366" i="13"/>
  <c r="J8367" i="13"/>
  <c r="L8382" i="24"/>
  <c r="J8383" i="24"/>
  <c r="L8382" i="23"/>
  <c r="J8383" i="23"/>
  <c r="L8382" i="22"/>
  <c r="J8383" i="22"/>
  <c r="L8376" i="15" l="1"/>
  <c r="J8377" i="15"/>
  <c r="L8369" i="14"/>
  <c r="J8370" i="14"/>
  <c r="L8367" i="13"/>
  <c r="J8368" i="13"/>
  <c r="J8384" i="24"/>
  <c r="L8383" i="24"/>
  <c r="L8383" i="23"/>
  <c r="J8384" i="23"/>
  <c r="L8383" i="22"/>
  <c r="J8384" i="22"/>
  <c r="L8377" i="15" l="1"/>
  <c r="J8378" i="15"/>
  <c r="J8371" i="14"/>
  <c r="L8370" i="14"/>
  <c r="L8368" i="13"/>
  <c r="J8369" i="13"/>
  <c r="L8384" i="24"/>
  <c r="J8385" i="24"/>
  <c r="J8385" i="23"/>
  <c r="L8384" i="23"/>
  <c r="J8385" i="22"/>
  <c r="L8384" i="22"/>
  <c r="L8378" i="15" l="1"/>
  <c r="J8379" i="15"/>
  <c r="L8371" i="14"/>
  <c r="J8372" i="14"/>
  <c r="J8370" i="13"/>
  <c r="L8369" i="13"/>
  <c r="L8385" i="24"/>
  <c r="J8386" i="24"/>
  <c r="L8385" i="23"/>
  <c r="J8386" i="23"/>
  <c r="L8385" i="22"/>
  <c r="J8386" i="22"/>
  <c r="J8380" i="15" l="1"/>
  <c r="L8379" i="15"/>
  <c r="L8372" i="14"/>
  <c r="J8373" i="14"/>
  <c r="L8370" i="13"/>
  <c r="J8371" i="13"/>
  <c r="L8386" i="24"/>
  <c r="J8387" i="24"/>
  <c r="L8386" i="23"/>
  <c r="J8387" i="23"/>
  <c r="L8386" i="22"/>
  <c r="J8387" i="22"/>
  <c r="L8380" i="15" l="1"/>
  <c r="J8381" i="15"/>
  <c r="L8373" i="14"/>
  <c r="J8374" i="14"/>
  <c r="L8371" i="13"/>
  <c r="J8372" i="13"/>
  <c r="J8388" i="24"/>
  <c r="L8387" i="24"/>
  <c r="L8387" i="23"/>
  <c r="J8388" i="23"/>
  <c r="L8387" i="22"/>
  <c r="J8388" i="22"/>
  <c r="L8381" i="15" l="1"/>
  <c r="J8382" i="15"/>
  <c r="J8375" i="14"/>
  <c r="L8374" i="14"/>
  <c r="L8372" i="13"/>
  <c r="J8373" i="13"/>
  <c r="L8388" i="24"/>
  <c r="J8389" i="24"/>
  <c r="J8389" i="23"/>
  <c r="L8388" i="23"/>
  <c r="J8389" i="22"/>
  <c r="L8388" i="22"/>
  <c r="L8382" i="15" l="1"/>
  <c r="J8383" i="15"/>
  <c r="L8375" i="14"/>
  <c r="J8376" i="14"/>
  <c r="J8374" i="13"/>
  <c r="L8373" i="13"/>
  <c r="L8389" i="24"/>
  <c r="J8390" i="24"/>
  <c r="L8389" i="23"/>
  <c r="J8390" i="23"/>
  <c r="L8389" i="22"/>
  <c r="J8390" i="22"/>
  <c r="J8384" i="15" l="1"/>
  <c r="L8383" i="15"/>
  <c r="L8376" i="14"/>
  <c r="J8377" i="14"/>
  <c r="L8374" i="13"/>
  <c r="J8375" i="13"/>
  <c r="L8390" i="24"/>
  <c r="J8391" i="24"/>
  <c r="L8390" i="23"/>
  <c r="J8391" i="23"/>
  <c r="L8390" i="22"/>
  <c r="J8391" i="22"/>
  <c r="L8384" i="15" l="1"/>
  <c r="J8385" i="15"/>
  <c r="L8377" i="14"/>
  <c r="J8378" i="14"/>
  <c r="L8375" i="13"/>
  <c r="J8376" i="13"/>
  <c r="J8392" i="24"/>
  <c r="L8391" i="24"/>
  <c r="L8391" i="23"/>
  <c r="J8392" i="23"/>
  <c r="L8391" i="22"/>
  <c r="J8392" i="22"/>
  <c r="L8385" i="15" l="1"/>
  <c r="J8386" i="15"/>
  <c r="J8379" i="14"/>
  <c r="L8378" i="14"/>
  <c r="L8376" i="13"/>
  <c r="J8377" i="13"/>
  <c r="L8392" i="24"/>
  <c r="J8393" i="24"/>
  <c r="J8393" i="23"/>
  <c r="L8392" i="23"/>
  <c r="J8393" i="22"/>
  <c r="L8392" i="22"/>
  <c r="L8386" i="15" l="1"/>
  <c r="J8387" i="15"/>
  <c r="L8379" i="14"/>
  <c r="J8380" i="14"/>
  <c r="J8378" i="13"/>
  <c r="L8377" i="13"/>
  <c r="L8393" i="24"/>
  <c r="J8394" i="24"/>
  <c r="L8393" i="23"/>
  <c r="J8394" i="23"/>
  <c r="L8393" i="22"/>
  <c r="J8394" i="22"/>
  <c r="J8388" i="15" l="1"/>
  <c r="L8387" i="15"/>
  <c r="L8380" i="14"/>
  <c r="J8381" i="14"/>
  <c r="L8378" i="13"/>
  <c r="J8379" i="13"/>
  <c r="L8394" i="24"/>
  <c r="J8395" i="24"/>
  <c r="L8394" i="23"/>
  <c r="J8395" i="23"/>
  <c r="L8394" i="22"/>
  <c r="J8395" i="22"/>
  <c r="L8388" i="15" l="1"/>
  <c r="J8389" i="15"/>
  <c r="L8381" i="14"/>
  <c r="J8382" i="14"/>
  <c r="L8379" i="13"/>
  <c r="J8380" i="13"/>
  <c r="J8396" i="24"/>
  <c r="L8395" i="24"/>
  <c r="L8395" i="23"/>
  <c r="J8396" i="23"/>
  <c r="L8395" i="22"/>
  <c r="J8396" i="22"/>
  <c r="L8389" i="15" l="1"/>
  <c r="J8390" i="15"/>
  <c r="J8383" i="14"/>
  <c r="L8382" i="14"/>
  <c r="L8380" i="13"/>
  <c r="J8381" i="13"/>
  <c r="L8396" i="24"/>
  <c r="J8397" i="24"/>
  <c r="J8397" i="23"/>
  <c r="L8396" i="23"/>
  <c r="J8397" i="22"/>
  <c r="L8396" i="22"/>
  <c r="L8390" i="15" l="1"/>
  <c r="J8391" i="15"/>
  <c r="L8383" i="14"/>
  <c r="J8384" i="14"/>
  <c r="J8382" i="13"/>
  <c r="L8381" i="13"/>
  <c r="L8397" i="24"/>
  <c r="J8398" i="24"/>
  <c r="L8397" i="23"/>
  <c r="J8398" i="23"/>
  <c r="L8397" i="22"/>
  <c r="J8398" i="22"/>
  <c r="J8392" i="15" l="1"/>
  <c r="L8391" i="15"/>
  <c r="L8384" i="14"/>
  <c r="J8385" i="14"/>
  <c r="L8382" i="13"/>
  <c r="J8383" i="13"/>
  <c r="L8398" i="24"/>
  <c r="J8399" i="24"/>
  <c r="L8398" i="23"/>
  <c r="J8399" i="23"/>
  <c r="L8398" i="22"/>
  <c r="J8399" i="22"/>
  <c r="L8392" i="15" l="1"/>
  <c r="J8393" i="15"/>
  <c r="L8385" i="14"/>
  <c r="J8386" i="14"/>
  <c r="L8383" i="13"/>
  <c r="J8384" i="13"/>
  <c r="J8400" i="24"/>
  <c r="L8399" i="24"/>
  <c r="L8399" i="23"/>
  <c r="J8400" i="23"/>
  <c r="L8399" i="22"/>
  <c r="J8400" i="22"/>
  <c r="L8393" i="15" l="1"/>
  <c r="J8394" i="15"/>
  <c r="J8387" i="14"/>
  <c r="L8386" i="14"/>
  <c r="L8384" i="13"/>
  <c r="J8385" i="13"/>
  <c r="L8400" i="24"/>
  <c r="J8401" i="24"/>
  <c r="J8401" i="23"/>
  <c r="L8400" i="23"/>
  <c r="J8401" i="22"/>
  <c r="L8400" i="22"/>
  <c r="L8394" i="15" l="1"/>
  <c r="J8395" i="15"/>
  <c r="L8387" i="14"/>
  <c r="J8388" i="14"/>
  <c r="J8386" i="13"/>
  <c r="L8385" i="13"/>
  <c r="L8401" i="24"/>
  <c r="J8402" i="24"/>
  <c r="L8401" i="23"/>
  <c r="J8402" i="23"/>
  <c r="L8401" i="22"/>
  <c r="J8402" i="22"/>
  <c r="J8396" i="15" l="1"/>
  <c r="L8395" i="15"/>
  <c r="L8388" i="14"/>
  <c r="J8389" i="14"/>
  <c r="L8386" i="13"/>
  <c r="J8387" i="13"/>
  <c r="L8402" i="24"/>
  <c r="J8403" i="24"/>
  <c r="L8402" i="23"/>
  <c r="J8403" i="23"/>
  <c r="L8402" i="22"/>
  <c r="J8403" i="22"/>
  <c r="L8396" i="15" l="1"/>
  <c r="J8397" i="15"/>
  <c r="L8389" i="14"/>
  <c r="J8390" i="14"/>
  <c r="L8387" i="13"/>
  <c r="J8388" i="13"/>
  <c r="J8404" i="24"/>
  <c r="L8403" i="24"/>
  <c r="L8403" i="23"/>
  <c r="J8404" i="23"/>
  <c r="L8403" i="22"/>
  <c r="J8404" i="22"/>
  <c r="L8397" i="15" l="1"/>
  <c r="J8398" i="15"/>
  <c r="J8391" i="14"/>
  <c r="L8390" i="14"/>
  <c r="L8388" i="13"/>
  <c r="J8389" i="13"/>
  <c r="L8404" i="24"/>
  <c r="J8405" i="24"/>
  <c r="J8405" i="23"/>
  <c r="L8404" i="23"/>
  <c r="J8405" i="22"/>
  <c r="L8404" i="22"/>
  <c r="L8398" i="15" l="1"/>
  <c r="J8399" i="15"/>
  <c r="L8391" i="14"/>
  <c r="J8392" i="14"/>
  <c r="J8390" i="13"/>
  <c r="L8389" i="13"/>
  <c r="L8405" i="24"/>
  <c r="J8406" i="24"/>
  <c r="L8405" i="23"/>
  <c r="J8406" i="23"/>
  <c r="L8405" i="22"/>
  <c r="J8406" i="22"/>
  <c r="J8400" i="15" l="1"/>
  <c r="L8399" i="15"/>
  <c r="L8392" i="14"/>
  <c r="J8393" i="14"/>
  <c r="L8390" i="13"/>
  <c r="J8391" i="13"/>
  <c r="L8406" i="24"/>
  <c r="J8407" i="24"/>
  <c r="L8406" i="23"/>
  <c r="J8407" i="23"/>
  <c r="L8406" i="22"/>
  <c r="J8407" i="22"/>
  <c r="L8400" i="15" l="1"/>
  <c r="J8401" i="15"/>
  <c r="L8393" i="14"/>
  <c r="J8394" i="14"/>
  <c r="L8391" i="13"/>
  <c r="J8392" i="13"/>
  <c r="J8408" i="24"/>
  <c r="L8407" i="24"/>
  <c r="L8407" i="23"/>
  <c r="J8408" i="23"/>
  <c r="L8407" i="22"/>
  <c r="J8408" i="22"/>
  <c r="L8401" i="15" l="1"/>
  <c r="J8402" i="15"/>
  <c r="J8395" i="14"/>
  <c r="L8394" i="14"/>
  <c r="L8392" i="13"/>
  <c r="J8393" i="13"/>
  <c r="L8408" i="24"/>
  <c r="J8409" i="24"/>
  <c r="J8409" i="23"/>
  <c r="L8408" i="23"/>
  <c r="J8409" i="22"/>
  <c r="L8408" i="22"/>
  <c r="L8402" i="15" l="1"/>
  <c r="J8403" i="15"/>
  <c r="L8395" i="14"/>
  <c r="J8396" i="14"/>
  <c r="J8394" i="13"/>
  <c r="L8393" i="13"/>
  <c r="L8409" i="24"/>
  <c r="J8410" i="24"/>
  <c r="L8409" i="23"/>
  <c r="J8410" i="23"/>
  <c r="L8409" i="22"/>
  <c r="J8410" i="22"/>
  <c r="J8404" i="15" l="1"/>
  <c r="L8403" i="15"/>
  <c r="L8396" i="14"/>
  <c r="J8397" i="14"/>
  <c r="L8394" i="13"/>
  <c r="J8395" i="13"/>
  <c r="L8410" i="24"/>
  <c r="J8411" i="24"/>
  <c r="L8410" i="23"/>
  <c r="J8411" i="23"/>
  <c r="L8410" i="22"/>
  <c r="J8411" i="22"/>
  <c r="L8404" i="15" l="1"/>
  <c r="J8405" i="15"/>
  <c r="L8397" i="14"/>
  <c r="J8398" i="14"/>
  <c r="L8395" i="13"/>
  <c r="J8396" i="13"/>
  <c r="J8412" i="24"/>
  <c r="L8411" i="24"/>
  <c r="L8411" i="23"/>
  <c r="J8412" i="23"/>
  <c r="L8411" i="22"/>
  <c r="J8412" i="22"/>
  <c r="L8405" i="15" l="1"/>
  <c r="J8406" i="15"/>
  <c r="J8399" i="14"/>
  <c r="L8398" i="14"/>
  <c r="L8396" i="13"/>
  <c r="J8397" i="13"/>
  <c r="L8412" i="24"/>
  <c r="J8413" i="24"/>
  <c r="J8413" i="23"/>
  <c r="L8412" i="23"/>
  <c r="J8413" i="22"/>
  <c r="L8412" i="22"/>
  <c r="L8406" i="15" l="1"/>
  <c r="J8407" i="15"/>
  <c r="L8399" i="14"/>
  <c r="J8400" i="14"/>
  <c r="J8398" i="13"/>
  <c r="L8397" i="13"/>
  <c r="L8413" i="24"/>
  <c r="J8414" i="24"/>
  <c r="L8413" i="23"/>
  <c r="J8414" i="23"/>
  <c r="L8413" i="22"/>
  <c r="J8414" i="22"/>
  <c r="J8408" i="15" l="1"/>
  <c r="L8407" i="15"/>
  <c r="L8400" i="14"/>
  <c r="J8401" i="14"/>
  <c r="L8398" i="13"/>
  <c r="J8399" i="13"/>
  <c r="L8414" i="24"/>
  <c r="J8415" i="24"/>
  <c r="L8414" i="23"/>
  <c r="J8415" i="23"/>
  <c r="L8414" i="22"/>
  <c r="J8415" i="22"/>
  <c r="L8408" i="15" l="1"/>
  <c r="J8409" i="15"/>
  <c r="L8401" i="14"/>
  <c r="J8402" i="14"/>
  <c r="L8399" i="13"/>
  <c r="J8400" i="13"/>
  <c r="J8416" i="24"/>
  <c r="L8415" i="24"/>
  <c r="L8415" i="23"/>
  <c r="J8416" i="23"/>
  <c r="L8415" i="22"/>
  <c r="J8416" i="22"/>
  <c r="L8409" i="15" l="1"/>
  <c r="J8410" i="15"/>
  <c r="J8403" i="14"/>
  <c r="L8402" i="14"/>
  <c r="L8400" i="13"/>
  <c r="J8401" i="13"/>
  <c r="L8416" i="24"/>
  <c r="J8417" i="24"/>
  <c r="J8417" i="23"/>
  <c r="L8416" i="23"/>
  <c r="J8417" i="22"/>
  <c r="L8416" i="22"/>
  <c r="L8410" i="15" l="1"/>
  <c r="J8411" i="15"/>
  <c r="L8403" i="14"/>
  <c r="J8404" i="14"/>
  <c r="J8402" i="13"/>
  <c r="L8401" i="13"/>
  <c r="L8417" i="24"/>
  <c r="J8418" i="24"/>
  <c r="L8417" i="23"/>
  <c r="J8418" i="23"/>
  <c r="L8417" i="22"/>
  <c r="J8418" i="22"/>
  <c r="L8411" i="15" l="1"/>
  <c r="J8412" i="15"/>
  <c r="L8404" i="14"/>
  <c r="J8405" i="14"/>
  <c r="L8402" i="13"/>
  <c r="J8403" i="13"/>
  <c r="L8418" i="24"/>
  <c r="J8419" i="24"/>
  <c r="L8418" i="23"/>
  <c r="J8419" i="23"/>
  <c r="L8418" i="22"/>
  <c r="J8419" i="22"/>
  <c r="J8413" i="15" l="1"/>
  <c r="L8412" i="15"/>
  <c r="L8405" i="14"/>
  <c r="J8406" i="14"/>
  <c r="L8403" i="13"/>
  <c r="J8404" i="13"/>
  <c r="J8420" i="24"/>
  <c r="L8419" i="24"/>
  <c r="L8419" i="23"/>
  <c r="J8420" i="23"/>
  <c r="L8419" i="22"/>
  <c r="J8420" i="22"/>
  <c r="L8413" i="15" l="1"/>
  <c r="J8414" i="15"/>
  <c r="J8407" i="14"/>
  <c r="L8406" i="14"/>
  <c r="L8404" i="13"/>
  <c r="J8405" i="13"/>
  <c r="L8420" i="24"/>
  <c r="J8421" i="24"/>
  <c r="J8421" i="23"/>
  <c r="L8420" i="23"/>
  <c r="J8421" i="22"/>
  <c r="L8420" i="22"/>
  <c r="L8414" i="15" l="1"/>
  <c r="J8415" i="15"/>
  <c r="L8407" i="14"/>
  <c r="J8408" i="14"/>
  <c r="J8406" i="13"/>
  <c r="L8405" i="13"/>
  <c r="L8421" i="24"/>
  <c r="J8422" i="24"/>
  <c r="L8421" i="23"/>
  <c r="J8422" i="23"/>
  <c r="L8421" i="22"/>
  <c r="J8422" i="22"/>
  <c r="L8415" i="15" l="1"/>
  <c r="J8416" i="15"/>
  <c r="L8408" i="14"/>
  <c r="J8409" i="14"/>
  <c r="L8406" i="13"/>
  <c r="J8407" i="13"/>
  <c r="L8422" i="24"/>
  <c r="J8423" i="24"/>
  <c r="L8422" i="23"/>
  <c r="J8423" i="23"/>
  <c r="L8422" i="22"/>
  <c r="J8423" i="22"/>
  <c r="J8417" i="15" l="1"/>
  <c r="L8416" i="15"/>
  <c r="L8409" i="14"/>
  <c r="J8410" i="14"/>
  <c r="L8407" i="13"/>
  <c r="J8408" i="13"/>
  <c r="J8424" i="24"/>
  <c r="L8423" i="24"/>
  <c r="L8423" i="23"/>
  <c r="J8424" i="23"/>
  <c r="L8423" i="22"/>
  <c r="J8424" i="22"/>
  <c r="L8417" i="15" l="1"/>
  <c r="J8418" i="15"/>
  <c r="J8411" i="14"/>
  <c r="L8410" i="14"/>
  <c r="L8408" i="13"/>
  <c r="J8409" i="13"/>
  <c r="L8424" i="24"/>
  <c r="J8425" i="24"/>
  <c r="J8425" i="23"/>
  <c r="L8424" i="23"/>
  <c r="J8425" i="22"/>
  <c r="L8424" i="22"/>
  <c r="L8418" i="15" l="1"/>
  <c r="J8419" i="15"/>
  <c r="L8411" i="14"/>
  <c r="J8412" i="14"/>
  <c r="J8410" i="13"/>
  <c r="L8409" i="13"/>
  <c r="L8425" i="24"/>
  <c r="J8426" i="24"/>
  <c r="L8425" i="23"/>
  <c r="J8426" i="23"/>
  <c r="L8425" i="22"/>
  <c r="J8426" i="22"/>
  <c r="L8419" i="15" l="1"/>
  <c r="J8420" i="15"/>
  <c r="L8412" i="14"/>
  <c r="J8413" i="14"/>
  <c r="L8410" i="13"/>
  <c r="J8411" i="13"/>
  <c r="L8426" i="24"/>
  <c r="J8427" i="24"/>
  <c r="L8426" i="23"/>
  <c r="J8427" i="23"/>
  <c r="L8426" i="22"/>
  <c r="J8427" i="22"/>
  <c r="J8421" i="15" l="1"/>
  <c r="L8420" i="15"/>
  <c r="L8413" i="14"/>
  <c r="J8414" i="14"/>
  <c r="L8411" i="13"/>
  <c r="J8412" i="13"/>
  <c r="J8428" i="24"/>
  <c r="L8427" i="24"/>
  <c r="L8427" i="23"/>
  <c r="J8428" i="23"/>
  <c r="L8427" i="22"/>
  <c r="J8428" i="22"/>
  <c r="L8421" i="15" l="1"/>
  <c r="J8422" i="15"/>
  <c r="J8415" i="14"/>
  <c r="L8414" i="14"/>
  <c r="L8412" i="13"/>
  <c r="J8413" i="13"/>
  <c r="L8428" i="24"/>
  <c r="J8429" i="24"/>
  <c r="J8429" i="23"/>
  <c r="L8428" i="23"/>
  <c r="J8429" i="22"/>
  <c r="L8428" i="22"/>
  <c r="L8422" i="15" l="1"/>
  <c r="J8423" i="15"/>
  <c r="L8415" i="14"/>
  <c r="J8416" i="14"/>
  <c r="J8414" i="13"/>
  <c r="L8413" i="13"/>
  <c r="L8429" i="24"/>
  <c r="J8430" i="24"/>
  <c r="L8429" i="23"/>
  <c r="J8430" i="23"/>
  <c r="L8429" i="22"/>
  <c r="J8430" i="22"/>
  <c r="L8423" i="15" l="1"/>
  <c r="J8424" i="15"/>
  <c r="L8416" i="14"/>
  <c r="J8417" i="14"/>
  <c r="L8414" i="13"/>
  <c r="J8415" i="13"/>
  <c r="L8430" i="24"/>
  <c r="J8431" i="24"/>
  <c r="L8430" i="23"/>
  <c r="J8431" i="23"/>
  <c r="L8430" i="22"/>
  <c r="J8431" i="22"/>
  <c r="J8425" i="15" l="1"/>
  <c r="L8424" i="15"/>
  <c r="L8417" i="14"/>
  <c r="J8418" i="14"/>
  <c r="L8415" i="13"/>
  <c r="J8416" i="13"/>
  <c r="J8432" i="24"/>
  <c r="L8431" i="24"/>
  <c r="L8431" i="23"/>
  <c r="J8432" i="23"/>
  <c r="L8431" i="22"/>
  <c r="J8432" i="22"/>
  <c r="L8425" i="15" l="1"/>
  <c r="J8426" i="15"/>
  <c r="J8419" i="14"/>
  <c r="L8418" i="14"/>
  <c r="L8416" i="13"/>
  <c r="J8417" i="13"/>
  <c r="L8432" i="24"/>
  <c r="J8433" i="24"/>
  <c r="J8433" i="23"/>
  <c r="L8432" i="23"/>
  <c r="J8433" i="22"/>
  <c r="L8432" i="22"/>
  <c r="L8426" i="15" l="1"/>
  <c r="J8427" i="15"/>
  <c r="L8419" i="14"/>
  <c r="J8420" i="14"/>
  <c r="J8418" i="13"/>
  <c r="L8417" i="13"/>
  <c r="L8433" i="24"/>
  <c r="J8434" i="24"/>
  <c r="L8433" i="23"/>
  <c r="J8434" i="23"/>
  <c r="L8433" i="22"/>
  <c r="J8434" i="22"/>
  <c r="L8427" i="15" l="1"/>
  <c r="J8428" i="15"/>
  <c r="L8420" i="14"/>
  <c r="J8421" i="14"/>
  <c r="L8418" i="13"/>
  <c r="J8419" i="13"/>
  <c r="L8434" i="24"/>
  <c r="J8435" i="24"/>
  <c r="L8434" i="23"/>
  <c r="J8435" i="23"/>
  <c r="L8434" i="22"/>
  <c r="J8435" i="22"/>
  <c r="J8429" i="15" l="1"/>
  <c r="L8428" i="15"/>
  <c r="L8421" i="14"/>
  <c r="J8422" i="14"/>
  <c r="L8419" i="13"/>
  <c r="J8420" i="13"/>
  <c r="L8435" i="24"/>
  <c r="J8436" i="24"/>
  <c r="L8435" i="23"/>
  <c r="J8436" i="23"/>
  <c r="L8435" i="22"/>
  <c r="J8436" i="22"/>
  <c r="L8429" i="15" l="1"/>
  <c r="J8430" i="15"/>
  <c r="J8423" i="14"/>
  <c r="L8422" i="14"/>
  <c r="L8420" i="13"/>
  <c r="J8421" i="13"/>
  <c r="J8437" i="24"/>
  <c r="L8436" i="24"/>
  <c r="J8437" i="23"/>
  <c r="L8436" i="23"/>
  <c r="J8437" i="22"/>
  <c r="L8436" i="22"/>
  <c r="L8430" i="15" l="1"/>
  <c r="J8431" i="15"/>
  <c r="L8423" i="14"/>
  <c r="J8424" i="14"/>
  <c r="J8422" i="13"/>
  <c r="L8421" i="13"/>
  <c r="L8437" i="24"/>
  <c r="J8438" i="24"/>
  <c r="L8437" i="23"/>
  <c r="J8438" i="23"/>
  <c r="L8437" i="22"/>
  <c r="J8438" i="22"/>
  <c r="L8431" i="15" l="1"/>
  <c r="J8432" i="15"/>
  <c r="L8424" i="14"/>
  <c r="J8425" i="14"/>
  <c r="L8422" i="13"/>
  <c r="J8423" i="13"/>
  <c r="L8438" i="24"/>
  <c r="J8439" i="24"/>
  <c r="L8438" i="23"/>
  <c r="J8439" i="23"/>
  <c r="L8438" i="22"/>
  <c r="J8439" i="22"/>
  <c r="J8433" i="15" l="1"/>
  <c r="L8432" i="15"/>
  <c r="L8425" i="14"/>
  <c r="J8426" i="14"/>
  <c r="L8423" i="13"/>
  <c r="J8424" i="13"/>
  <c r="L8439" i="24"/>
  <c r="J8440" i="24"/>
  <c r="L8439" i="23"/>
  <c r="J8440" i="23"/>
  <c r="L8439" i="22"/>
  <c r="J8440" i="22"/>
  <c r="L8433" i="15" l="1"/>
  <c r="J8434" i="15"/>
  <c r="J8427" i="14"/>
  <c r="L8426" i="14"/>
  <c r="L8424" i="13"/>
  <c r="J8425" i="13"/>
  <c r="J8441" i="24"/>
  <c r="L8440" i="24"/>
  <c r="J8441" i="23"/>
  <c r="L8440" i="23"/>
  <c r="J8441" i="22"/>
  <c r="L8440" i="22"/>
  <c r="L8434" i="15" l="1"/>
  <c r="J8435" i="15"/>
  <c r="L8427" i="14"/>
  <c r="J8428" i="14"/>
  <c r="J8426" i="13"/>
  <c r="L8425" i="13"/>
  <c r="L8441" i="24"/>
  <c r="J8442" i="24"/>
  <c r="L8441" i="23"/>
  <c r="J8442" i="23"/>
  <c r="L8441" i="22"/>
  <c r="J8442" i="22"/>
  <c r="L8435" i="15" l="1"/>
  <c r="J8436" i="15"/>
  <c r="L8428" i="14"/>
  <c r="J8429" i="14"/>
  <c r="L8426" i="13"/>
  <c r="J8427" i="13"/>
  <c r="J8443" i="24"/>
  <c r="L8442" i="24"/>
  <c r="L8442" i="23"/>
  <c r="J8443" i="23"/>
  <c r="L8442" i="22"/>
  <c r="J8443" i="22"/>
  <c r="J8437" i="15" l="1"/>
  <c r="L8436" i="15"/>
  <c r="L8429" i="14"/>
  <c r="J8430" i="14"/>
  <c r="L8427" i="13"/>
  <c r="J8428" i="13"/>
  <c r="L8443" i="24"/>
  <c r="J8444" i="24"/>
  <c r="L8443" i="23"/>
  <c r="J8444" i="23"/>
  <c r="L8443" i="22"/>
  <c r="J8444" i="22"/>
  <c r="L8437" i="15" l="1"/>
  <c r="J8438" i="15"/>
  <c r="J8431" i="14"/>
  <c r="L8430" i="14"/>
  <c r="L8428" i="13"/>
  <c r="J8429" i="13"/>
  <c r="J8445" i="24"/>
  <c r="L8444" i="24"/>
  <c r="J8445" i="23"/>
  <c r="L8444" i="23"/>
  <c r="J8445" i="22"/>
  <c r="L8444" i="22"/>
  <c r="L8438" i="15" l="1"/>
  <c r="J8439" i="15"/>
  <c r="L8431" i="14"/>
  <c r="J8432" i="14"/>
  <c r="J8430" i="13"/>
  <c r="L8429" i="13"/>
  <c r="L8445" i="24"/>
  <c r="J8446" i="24"/>
  <c r="L8445" i="23"/>
  <c r="J8446" i="23"/>
  <c r="L8445" i="22"/>
  <c r="J8446" i="22"/>
  <c r="L8439" i="15" l="1"/>
  <c r="J8440" i="15"/>
  <c r="L8432" i="14"/>
  <c r="J8433" i="14"/>
  <c r="L8430" i="13"/>
  <c r="J8431" i="13"/>
  <c r="J8447" i="24"/>
  <c r="L8446" i="24"/>
  <c r="L8446" i="23"/>
  <c r="J8447" i="23"/>
  <c r="L8446" i="22"/>
  <c r="J8447" i="22"/>
  <c r="J8441" i="15" l="1"/>
  <c r="L8440" i="15"/>
  <c r="L8433" i="14"/>
  <c r="J8434" i="14"/>
  <c r="L8431" i="13"/>
  <c r="J8432" i="13"/>
  <c r="L8447" i="24"/>
  <c r="J8448" i="24"/>
  <c r="L8447" i="23"/>
  <c r="J8448" i="23"/>
  <c r="L8447" i="22"/>
  <c r="J8448" i="22"/>
  <c r="L8441" i="15" l="1"/>
  <c r="J8442" i="15"/>
  <c r="J8435" i="14"/>
  <c r="L8434" i="14"/>
  <c r="L8432" i="13"/>
  <c r="J8433" i="13"/>
  <c r="J8449" i="24"/>
  <c r="L8448" i="24"/>
  <c r="J8449" i="23"/>
  <c r="L8448" i="23"/>
  <c r="J8449" i="22"/>
  <c r="L8448" i="22"/>
  <c r="L8442" i="15" l="1"/>
  <c r="J8443" i="15"/>
  <c r="L8435" i="14"/>
  <c r="J8436" i="14"/>
  <c r="J8434" i="13"/>
  <c r="L8433" i="13"/>
  <c r="L8449" i="24"/>
  <c r="J8450" i="24"/>
  <c r="L8449" i="23"/>
  <c r="J8450" i="23"/>
  <c r="L8449" i="22"/>
  <c r="J8450" i="22"/>
  <c r="L8443" i="15" l="1"/>
  <c r="J8444" i="15"/>
  <c r="L8436" i="14"/>
  <c r="J8437" i="14"/>
  <c r="L8434" i="13"/>
  <c r="J8435" i="13"/>
  <c r="J8451" i="24"/>
  <c r="L8450" i="24"/>
  <c r="L8450" i="23"/>
  <c r="J8451" i="23"/>
  <c r="L8450" i="22"/>
  <c r="J8451" i="22"/>
  <c r="J8445" i="15" l="1"/>
  <c r="L8444" i="15"/>
  <c r="L8437" i="14"/>
  <c r="J8438" i="14"/>
  <c r="L8435" i="13"/>
  <c r="J8436" i="13"/>
  <c r="L8451" i="24"/>
  <c r="J8452" i="24"/>
  <c r="L8451" i="23"/>
  <c r="J8452" i="23"/>
  <c r="L8451" i="22"/>
  <c r="J8452" i="22"/>
  <c r="L8445" i="15" l="1"/>
  <c r="J8446" i="15"/>
  <c r="J8439" i="14"/>
  <c r="L8438" i="14"/>
  <c r="L8436" i="13"/>
  <c r="J8437" i="13"/>
  <c r="J8453" i="24"/>
  <c r="L8452" i="24"/>
  <c r="J8453" i="23"/>
  <c r="L8452" i="23"/>
  <c r="J8453" i="22"/>
  <c r="L8452" i="22"/>
  <c r="L8446" i="15" l="1"/>
  <c r="J8447" i="15"/>
  <c r="L8439" i="14"/>
  <c r="J8440" i="14"/>
  <c r="J8438" i="13"/>
  <c r="L8437" i="13"/>
  <c r="L8453" i="24"/>
  <c r="J8454" i="24"/>
  <c r="L8453" i="23"/>
  <c r="J8454" i="23"/>
  <c r="L8453" i="22"/>
  <c r="J8454" i="22"/>
  <c r="L8447" i="15" l="1"/>
  <c r="J8448" i="15"/>
  <c r="L8440" i="14"/>
  <c r="J8441" i="14"/>
  <c r="L8438" i="13"/>
  <c r="J8439" i="13"/>
  <c r="J8455" i="24"/>
  <c r="L8454" i="24"/>
  <c r="L8454" i="23"/>
  <c r="J8455" i="23"/>
  <c r="L8454" i="22"/>
  <c r="J8455" i="22"/>
  <c r="J8449" i="15" l="1"/>
  <c r="L8448" i="15"/>
  <c r="L8441" i="14"/>
  <c r="J8442" i="14"/>
  <c r="L8439" i="13"/>
  <c r="J8440" i="13"/>
  <c r="L8455" i="24"/>
  <c r="J8456" i="24"/>
  <c r="L8455" i="23"/>
  <c r="J8456" i="23"/>
  <c r="L8455" i="22"/>
  <c r="J8456" i="22"/>
  <c r="L8449" i="15" l="1"/>
  <c r="J8450" i="15"/>
  <c r="J8443" i="14"/>
  <c r="L8442" i="14"/>
  <c r="L8440" i="13"/>
  <c r="J8441" i="13"/>
  <c r="J8457" i="24"/>
  <c r="L8456" i="24"/>
  <c r="J8457" i="23"/>
  <c r="L8456" i="23"/>
  <c r="J8457" i="22"/>
  <c r="L8456" i="22"/>
  <c r="L8450" i="15" l="1"/>
  <c r="J8451" i="15"/>
  <c r="L8443" i="14"/>
  <c r="J8444" i="14"/>
  <c r="J8442" i="13"/>
  <c r="L8441" i="13"/>
  <c r="L8457" i="24"/>
  <c r="J8458" i="24"/>
  <c r="L8457" i="23"/>
  <c r="J8458" i="23"/>
  <c r="L8457" i="22"/>
  <c r="J8458" i="22"/>
  <c r="L8451" i="15" l="1"/>
  <c r="J8452" i="15"/>
  <c r="L8444" i="14"/>
  <c r="J8445" i="14"/>
  <c r="L8442" i="13"/>
  <c r="J8443" i="13"/>
  <c r="L8458" i="24"/>
  <c r="J8459" i="24"/>
  <c r="L8458" i="23"/>
  <c r="J8459" i="23"/>
  <c r="L8458" i="22"/>
  <c r="J8459" i="22"/>
  <c r="J8453" i="15" l="1"/>
  <c r="L8452" i="15"/>
  <c r="L8445" i="14"/>
  <c r="J8446" i="14"/>
  <c r="L8443" i="13"/>
  <c r="J8444" i="13"/>
  <c r="L8459" i="24"/>
  <c r="J8460" i="24"/>
  <c r="L8459" i="23"/>
  <c r="J8460" i="23"/>
  <c r="L8459" i="22"/>
  <c r="J8460" i="22"/>
  <c r="L8453" i="15" l="1"/>
  <c r="J8454" i="15"/>
  <c r="J8447" i="14"/>
  <c r="L8446" i="14"/>
  <c r="L8444" i="13"/>
  <c r="J8445" i="13"/>
  <c r="J8461" i="24"/>
  <c r="L8460" i="24"/>
  <c r="J8461" i="23"/>
  <c r="L8460" i="23"/>
  <c r="J8461" i="22"/>
  <c r="L8460" i="22"/>
  <c r="L8454" i="15" l="1"/>
  <c r="J8455" i="15"/>
  <c r="L8447" i="14"/>
  <c r="J8448" i="14"/>
  <c r="J8446" i="13"/>
  <c r="L8445" i="13"/>
  <c r="L8461" i="24"/>
  <c r="J8462" i="24"/>
  <c r="L8461" i="23"/>
  <c r="J8462" i="23"/>
  <c r="L8461" i="22"/>
  <c r="J8462" i="22"/>
  <c r="L8455" i="15" l="1"/>
  <c r="J8456" i="15"/>
  <c r="L8448" i="14"/>
  <c r="J8449" i="14"/>
  <c r="L8446" i="13"/>
  <c r="J8447" i="13"/>
  <c r="L8462" i="24"/>
  <c r="J8463" i="24"/>
  <c r="L8462" i="23"/>
  <c r="J8463" i="23"/>
  <c r="L8462" i="22"/>
  <c r="J8463" i="22"/>
  <c r="J8457" i="15" l="1"/>
  <c r="L8456" i="15"/>
  <c r="L8449" i="14"/>
  <c r="J8450" i="14"/>
  <c r="L8447" i="13"/>
  <c r="J8448" i="13"/>
  <c r="L8463" i="24"/>
  <c r="J8464" i="24"/>
  <c r="L8463" i="23"/>
  <c r="J8464" i="23"/>
  <c r="L8463" i="22"/>
  <c r="J8464" i="22"/>
  <c r="L8457" i="15" l="1"/>
  <c r="J8458" i="15"/>
  <c r="J8451" i="14"/>
  <c r="L8450" i="14"/>
  <c r="L8448" i="13"/>
  <c r="J8449" i="13"/>
  <c r="J8465" i="24"/>
  <c r="L8464" i="24"/>
  <c r="J8465" i="23"/>
  <c r="L8464" i="23"/>
  <c r="J8465" i="22"/>
  <c r="L8464" i="22"/>
  <c r="L8458" i="15" l="1"/>
  <c r="J8459" i="15"/>
  <c r="L8451" i="14"/>
  <c r="J8452" i="14"/>
  <c r="J8450" i="13"/>
  <c r="L8449" i="13"/>
  <c r="L8465" i="24"/>
  <c r="J8466" i="24"/>
  <c r="L8465" i="23"/>
  <c r="J8466" i="23"/>
  <c r="L8465" i="22"/>
  <c r="J8466" i="22"/>
  <c r="L8459" i="15" l="1"/>
  <c r="J8460" i="15"/>
  <c r="L8452" i="14"/>
  <c r="J8453" i="14"/>
  <c r="L8450" i="13"/>
  <c r="J8451" i="13"/>
  <c r="L8466" i="24"/>
  <c r="J8467" i="24"/>
  <c r="L8466" i="23"/>
  <c r="J8467" i="23"/>
  <c r="L8466" i="22"/>
  <c r="J8467" i="22"/>
  <c r="J8461" i="15" l="1"/>
  <c r="L8460" i="15"/>
  <c r="L8453" i="14"/>
  <c r="J8454" i="14"/>
  <c r="L8451" i="13"/>
  <c r="J8452" i="13"/>
  <c r="L8467" i="24"/>
  <c r="J8468" i="24"/>
  <c r="L8467" i="23"/>
  <c r="J8468" i="23"/>
  <c r="L8467" i="22"/>
  <c r="J8468" i="22"/>
  <c r="L8461" i="15" l="1"/>
  <c r="J8462" i="15"/>
  <c r="J8455" i="14"/>
  <c r="L8454" i="14"/>
  <c r="L8452" i="13"/>
  <c r="J8453" i="13"/>
  <c r="J8469" i="24"/>
  <c r="L8468" i="24"/>
  <c r="J8469" i="23"/>
  <c r="L8468" i="23"/>
  <c r="J8469" i="22"/>
  <c r="L8468" i="22"/>
  <c r="L8462" i="15" l="1"/>
  <c r="J8463" i="15"/>
  <c r="L8455" i="14"/>
  <c r="J8456" i="14"/>
  <c r="J8454" i="13"/>
  <c r="L8453" i="13"/>
  <c r="L8469" i="24"/>
  <c r="J8470" i="24"/>
  <c r="L8469" i="23"/>
  <c r="J8470" i="23"/>
  <c r="L8469" i="22"/>
  <c r="J8470" i="22"/>
  <c r="L8463" i="15" l="1"/>
  <c r="J8464" i="15"/>
  <c r="L8456" i="14"/>
  <c r="J8457" i="14"/>
  <c r="L8454" i="13"/>
  <c r="J8455" i="13"/>
  <c r="L8470" i="24"/>
  <c r="J8471" i="24"/>
  <c r="L8470" i="23"/>
  <c r="J8471" i="23"/>
  <c r="L8470" i="22"/>
  <c r="J8471" i="22"/>
  <c r="J8465" i="15" l="1"/>
  <c r="L8464" i="15"/>
  <c r="L8457" i="14"/>
  <c r="J8458" i="14"/>
  <c r="L8455" i="13"/>
  <c r="J8456" i="13"/>
  <c r="L8471" i="24"/>
  <c r="J8472" i="24"/>
  <c r="L8471" i="23"/>
  <c r="J8472" i="23"/>
  <c r="L8471" i="22"/>
  <c r="J8472" i="22"/>
  <c r="L8465" i="15" l="1"/>
  <c r="J8466" i="15"/>
  <c r="J8459" i="14"/>
  <c r="L8458" i="14"/>
  <c r="L8456" i="13"/>
  <c r="J8457" i="13"/>
  <c r="J8473" i="24"/>
  <c r="L8472" i="24"/>
  <c r="J8473" i="23"/>
  <c r="L8472" i="23"/>
  <c r="J8473" i="22"/>
  <c r="L8472" i="22"/>
  <c r="L8466" i="15" l="1"/>
  <c r="J8467" i="15"/>
  <c r="L8459" i="14"/>
  <c r="J8460" i="14"/>
  <c r="J8458" i="13"/>
  <c r="L8457" i="13"/>
  <c r="L8473" i="24"/>
  <c r="J8474" i="24"/>
  <c r="L8473" i="23"/>
  <c r="J8474" i="23"/>
  <c r="L8473" i="22"/>
  <c r="J8474" i="22"/>
  <c r="L8467" i="15" l="1"/>
  <c r="J8468" i="15"/>
  <c r="L8460" i="14"/>
  <c r="J8461" i="14"/>
  <c r="L8458" i="13"/>
  <c r="J8459" i="13"/>
  <c r="L8474" i="24"/>
  <c r="J8475" i="24"/>
  <c r="L8474" i="23"/>
  <c r="J8475" i="23"/>
  <c r="L8474" i="22"/>
  <c r="J8475" i="22"/>
  <c r="J8469" i="15" l="1"/>
  <c r="L8468" i="15"/>
  <c r="L8461" i="14"/>
  <c r="J8462" i="14"/>
  <c r="L8459" i="13"/>
  <c r="J8460" i="13"/>
  <c r="L8475" i="24"/>
  <c r="J8476" i="24"/>
  <c r="L8475" i="23"/>
  <c r="J8476" i="23"/>
  <c r="L8475" i="22"/>
  <c r="J8476" i="22"/>
  <c r="L8469" i="15" l="1"/>
  <c r="J8470" i="15"/>
  <c r="J8463" i="14"/>
  <c r="L8462" i="14"/>
  <c r="L8460" i="13"/>
  <c r="J8461" i="13"/>
  <c r="J8477" i="24"/>
  <c r="L8476" i="24"/>
  <c r="J8477" i="23"/>
  <c r="L8476" i="23"/>
  <c r="J8477" i="22"/>
  <c r="L8476" i="22"/>
  <c r="L8470" i="15" l="1"/>
  <c r="J8471" i="15"/>
  <c r="L8463" i="14"/>
  <c r="J8464" i="14"/>
  <c r="J8462" i="13"/>
  <c r="L8461" i="13"/>
  <c r="L8477" i="24"/>
  <c r="J8478" i="24"/>
  <c r="L8477" i="23"/>
  <c r="J8478" i="23"/>
  <c r="L8477" i="22"/>
  <c r="J8478" i="22"/>
  <c r="L8471" i="15" l="1"/>
  <c r="J8472" i="15"/>
  <c r="L8464" i="14"/>
  <c r="J8465" i="14"/>
  <c r="L8462" i="13"/>
  <c r="J8463" i="13"/>
  <c r="L8478" i="24"/>
  <c r="J8479" i="24"/>
  <c r="L8478" i="23"/>
  <c r="J8479" i="23"/>
  <c r="L8478" i="22"/>
  <c r="J8479" i="22"/>
  <c r="J8473" i="15" l="1"/>
  <c r="L8472" i="15"/>
  <c r="L8465" i="14"/>
  <c r="J8466" i="14"/>
  <c r="L8463" i="13"/>
  <c r="J8464" i="13"/>
  <c r="L8479" i="24"/>
  <c r="J8480" i="24"/>
  <c r="L8479" i="23"/>
  <c r="J8480" i="23"/>
  <c r="L8479" i="22"/>
  <c r="J8480" i="22"/>
  <c r="L8473" i="15" l="1"/>
  <c r="J8474" i="15"/>
  <c r="J8467" i="14"/>
  <c r="L8466" i="14"/>
  <c r="L8464" i="13"/>
  <c r="J8465" i="13"/>
  <c r="J8481" i="24"/>
  <c r="L8480" i="24"/>
  <c r="J8481" i="23"/>
  <c r="L8480" i="23"/>
  <c r="J8481" i="22"/>
  <c r="L8480" i="22"/>
  <c r="L8474" i="15" l="1"/>
  <c r="J8475" i="15"/>
  <c r="L8467" i="14"/>
  <c r="J8468" i="14"/>
  <c r="J8466" i="13"/>
  <c r="L8465" i="13"/>
  <c r="L8481" i="24"/>
  <c r="J8482" i="24"/>
  <c r="L8481" i="23"/>
  <c r="J8482" i="23"/>
  <c r="L8481" i="22"/>
  <c r="J8482" i="22"/>
  <c r="L8475" i="15" l="1"/>
  <c r="J8476" i="15"/>
  <c r="L8468" i="14"/>
  <c r="J8469" i="14"/>
  <c r="L8466" i="13"/>
  <c r="J8467" i="13"/>
  <c r="L8482" i="24"/>
  <c r="J8483" i="24"/>
  <c r="L8482" i="23"/>
  <c r="J8483" i="23"/>
  <c r="L8482" i="22"/>
  <c r="J8483" i="22"/>
  <c r="J8477" i="15" l="1"/>
  <c r="L8476" i="15"/>
  <c r="L8469" i="14"/>
  <c r="J8470" i="14"/>
  <c r="L8467" i="13"/>
  <c r="J8468" i="13"/>
  <c r="L8483" i="24"/>
  <c r="J8484" i="24"/>
  <c r="L8483" i="23"/>
  <c r="J8484" i="23"/>
  <c r="L8483" i="22"/>
  <c r="J8484" i="22"/>
  <c r="L8477" i="15" l="1"/>
  <c r="J8478" i="15"/>
  <c r="J8471" i="14"/>
  <c r="L8470" i="14"/>
  <c r="L8468" i="13"/>
  <c r="J8469" i="13"/>
  <c r="J8485" i="24"/>
  <c r="L8484" i="24"/>
  <c r="J8485" i="23"/>
  <c r="L8484" i="23"/>
  <c r="J8485" i="22"/>
  <c r="L8484" i="22"/>
  <c r="L8478" i="15" l="1"/>
  <c r="J8479" i="15"/>
  <c r="L8471" i="14"/>
  <c r="J8472" i="14"/>
  <c r="J8470" i="13"/>
  <c r="L8469" i="13"/>
  <c r="L8485" i="24"/>
  <c r="J8486" i="24"/>
  <c r="L8485" i="23"/>
  <c r="J8486" i="23"/>
  <c r="L8485" i="22"/>
  <c r="J8486" i="22"/>
  <c r="L8479" i="15" l="1"/>
  <c r="J8480" i="15"/>
  <c r="L8472" i="14"/>
  <c r="J8473" i="14"/>
  <c r="L8470" i="13"/>
  <c r="J8471" i="13"/>
  <c r="L8486" i="24"/>
  <c r="J8487" i="24"/>
  <c r="L8486" i="23"/>
  <c r="J8487" i="23"/>
  <c r="L8486" i="22"/>
  <c r="J8487" i="22"/>
  <c r="J8481" i="15" l="1"/>
  <c r="L8480" i="15"/>
  <c r="L8473" i="14"/>
  <c r="J8474" i="14"/>
  <c r="L8471" i="13"/>
  <c r="J8472" i="13"/>
  <c r="L8487" i="24"/>
  <c r="J8488" i="24"/>
  <c r="L8487" i="23"/>
  <c r="J8488" i="23"/>
  <c r="L8487" i="22"/>
  <c r="J8488" i="22"/>
  <c r="L8481" i="15" l="1"/>
  <c r="J8482" i="15"/>
  <c r="J8475" i="14"/>
  <c r="L8474" i="14"/>
  <c r="L8472" i="13"/>
  <c r="J8473" i="13"/>
  <c r="J8489" i="24"/>
  <c r="L8488" i="24"/>
  <c r="J8489" i="23"/>
  <c r="L8488" i="23"/>
  <c r="J8489" i="22"/>
  <c r="L8488" i="22"/>
  <c r="L8482" i="15" l="1"/>
  <c r="J8483" i="15"/>
  <c r="L8475" i="14"/>
  <c r="J8476" i="14"/>
  <c r="J8474" i="13"/>
  <c r="L8473" i="13"/>
  <c r="L8489" i="24"/>
  <c r="J8490" i="24"/>
  <c r="L8489" i="23"/>
  <c r="J8490" i="23"/>
  <c r="L8489" i="22"/>
  <c r="J8490" i="22"/>
  <c r="L8483" i="15" l="1"/>
  <c r="J8484" i="15"/>
  <c r="L8476" i="14"/>
  <c r="J8477" i="14"/>
  <c r="L8474" i="13"/>
  <c r="J8475" i="13"/>
  <c r="L8490" i="24"/>
  <c r="J8491" i="24"/>
  <c r="L8490" i="23"/>
  <c r="J8491" i="23"/>
  <c r="L8490" i="22"/>
  <c r="J8491" i="22"/>
  <c r="J8485" i="15" l="1"/>
  <c r="L8484" i="15"/>
  <c r="L8477" i="14"/>
  <c r="J8478" i="14"/>
  <c r="L8475" i="13"/>
  <c r="J8476" i="13"/>
  <c r="L8491" i="24"/>
  <c r="J8492" i="24"/>
  <c r="L8491" i="23"/>
  <c r="J8492" i="23"/>
  <c r="L8491" i="22"/>
  <c r="J8492" i="22"/>
  <c r="L8485" i="15" l="1"/>
  <c r="J8486" i="15"/>
  <c r="J8479" i="14"/>
  <c r="L8478" i="14"/>
  <c r="L8476" i="13"/>
  <c r="J8477" i="13"/>
  <c r="J8493" i="24"/>
  <c r="L8492" i="24"/>
  <c r="J8493" i="23"/>
  <c r="L8492" i="23"/>
  <c r="J8493" i="22"/>
  <c r="L8492" i="22"/>
  <c r="L8486" i="15" l="1"/>
  <c r="J8487" i="15"/>
  <c r="L8479" i="14"/>
  <c r="J8480" i="14"/>
  <c r="J8478" i="13"/>
  <c r="L8477" i="13"/>
  <c r="L8493" i="24"/>
  <c r="J8494" i="24"/>
  <c r="L8493" i="23"/>
  <c r="J8494" i="23"/>
  <c r="L8493" i="22"/>
  <c r="J8494" i="22"/>
  <c r="L8487" i="15" l="1"/>
  <c r="J8488" i="15"/>
  <c r="L8480" i="14"/>
  <c r="J8481" i="14"/>
  <c r="L8478" i="13"/>
  <c r="J8479" i="13"/>
  <c r="L8494" i="24"/>
  <c r="J8495" i="24"/>
  <c r="L8494" i="23"/>
  <c r="J8495" i="23"/>
  <c r="L8494" i="22"/>
  <c r="J8495" i="22"/>
  <c r="J8489" i="15" l="1"/>
  <c r="L8488" i="15"/>
  <c r="L8481" i="14"/>
  <c r="J8482" i="14"/>
  <c r="L8479" i="13"/>
  <c r="J8480" i="13"/>
  <c r="L8495" i="24"/>
  <c r="J8496" i="24"/>
  <c r="L8495" i="23"/>
  <c r="J8496" i="23"/>
  <c r="L8495" i="22"/>
  <c r="J8496" i="22"/>
  <c r="L8489" i="15" l="1"/>
  <c r="J8490" i="15"/>
  <c r="J8483" i="14"/>
  <c r="L8482" i="14"/>
  <c r="L8480" i="13"/>
  <c r="J8481" i="13"/>
  <c r="J8497" i="24"/>
  <c r="L8496" i="24"/>
  <c r="J8497" i="23"/>
  <c r="L8496" i="23"/>
  <c r="J8497" i="22"/>
  <c r="L8496" i="22"/>
  <c r="L8490" i="15" l="1"/>
  <c r="J8491" i="15"/>
  <c r="L8483" i="14"/>
  <c r="J8484" i="14"/>
  <c r="J8482" i="13"/>
  <c r="L8481" i="13"/>
  <c r="L8497" i="24"/>
  <c r="J8498" i="24"/>
  <c r="L8497" i="23"/>
  <c r="J8498" i="23"/>
  <c r="L8497" i="22"/>
  <c r="J8498" i="22"/>
  <c r="L8491" i="15" l="1"/>
  <c r="J8492" i="15"/>
  <c r="L8484" i="14"/>
  <c r="J8485" i="14"/>
  <c r="L8482" i="13"/>
  <c r="J8483" i="13"/>
  <c r="L8498" i="24"/>
  <c r="J8499" i="24"/>
  <c r="L8498" i="23"/>
  <c r="J8499" i="23"/>
  <c r="L8498" i="22"/>
  <c r="J8499" i="22"/>
  <c r="J8493" i="15" l="1"/>
  <c r="L8492" i="15"/>
  <c r="L8485" i="14"/>
  <c r="J8486" i="14"/>
  <c r="L8483" i="13"/>
  <c r="J8484" i="13"/>
  <c r="L8499" i="24"/>
  <c r="J8500" i="24"/>
  <c r="L8499" i="23"/>
  <c r="J8500" i="23"/>
  <c r="L8499" i="22"/>
  <c r="J8500" i="22"/>
  <c r="L8493" i="15" l="1"/>
  <c r="J8494" i="15"/>
  <c r="J8487" i="14"/>
  <c r="L8486" i="14"/>
  <c r="L8484" i="13"/>
  <c r="J8485" i="13"/>
  <c r="J8501" i="24"/>
  <c r="L8500" i="24"/>
  <c r="J8501" i="23"/>
  <c r="L8500" i="23"/>
  <c r="J8501" i="22"/>
  <c r="L8500" i="22"/>
  <c r="L8494" i="15" l="1"/>
  <c r="J8495" i="15"/>
  <c r="L8487" i="14"/>
  <c r="J8488" i="14"/>
  <c r="J8486" i="13"/>
  <c r="L8485" i="13"/>
  <c r="L8501" i="24"/>
  <c r="J8502" i="24"/>
  <c r="L8501" i="23"/>
  <c r="J8502" i="23"/>
  <c r="L8501" i="22"/>
  <c r="J8502" i="22"/>
  <c r="L8495" i="15" l="1"/>
  <c r="J8496" i="15"/>
  <c r="L8488" i="14"/>
  <c r="J8489" i="14"/>
  <c r="L8486" i="13"/>
  <c r="J8487" i="13"/>
  <c r="L8502" i="24"/>
  <c r="J8503" i="24"/>
  <c r="L8502" i="23"/>
  <c r="J8503" i="23"/>
  <c r="L8502" i="22"/>
  <c r="J8503" i="22"/>
  <c r="J8497" i="15" l="1"/>
  <c r="L8496" i="15"/>
  <c r="L8489" i="14"/>
  <c r="J8490" i="14"/>
  <c r="L8487" i="13"/>
  <c r="J8488" i="13"/>
  <c r="L8503" i="24"/>
  <c r="J8504" i="24"/>
  <c r="L8503" i="23"/>
  <c r="J8504" i="23"/>
  <c r="L8503" i="22"/>
  <c r="J8504" i="22"/>
  <c r="L8497" i="15" l="1"/>
  <c r="J8498" i="15"/>
  <c r="J8491" i="14"/>
  <c r="L8490" i="14"/>
  <c r="L8488" i="13"/>
  <c r="J8489" i="13"/>
  <c r="J8505" i="24"/>
  <c r="L8504" i="24"/>
  <c r="J8505" i="23"/>
  <c r="L8504" i="23"/>
  <c r="J8505" i="22"/>
  <c r="L8504" i="22"/>
  <c r="L8498" i="15" l="1"/>
  <c r="J8499" i="15"/>
  <c r="L8491" i="14"/>
  <c r="J8492" i="14"/>
  <c r="J8490" i="13"/>
  <c r="L8489" i="13"/>
  <c r="L8505" i="24"/>
  <c r="J8506" i="24"/>
  <c r="L8505" i="23"/>
  <c r="J8506" i="23"/>
  <c r="L8505" i="22"/>
  <c r="J8506" i="22"/>
  <c r="L8499" i="15" l="1"/>
  <c r="J8500" i="15"/>
  <c r="L8492" i="14"/>
  <c r="J8493" i="14"/>
  <c r="L8490" i="13"/>
  <c r="J8491" i="13"/>
  <c r="L8506" i="24"/>
  <c r="J8507" i="24"/>
  <c r="L8506" i="23"/>
  <c r="J8507" i="23"/>
  <c r="L8506" i="22"/>
  <c r="J8507" i="22"/>
  <c r="J8501" i="15" l="1"/>
  <c r="L8500" i="15"/>
  <c r="L8493" i="14"/>
  <c r="J8494" i="14"/>
  <c r="L8491" i="13"/>
  <c r="J8492" i="13"/>
  <c r="L8507" i="24"/>
  <c r="J8508" i="24"/>
  <c r="L8507" i="23"/>
  <c r="J8508" i="23"/>
  <c r="L8507" i="22"/>
  <c r="J8508" i="22"/>
  <c r="L8501" i="15" l="1"/>
  <c r="J8502" i="15"/>
  <c r="J8495" i="14"/>
  <c r="L8494" i="14"/>
  <c r="L8492" i="13"/>
  <c r="J8493" i="13"/>
  <c r="J8509" i="24"/>
  <c r="L8508" i="24"/>
  <c r="J8509" i="23"/>
  <c r="L8508" i="23"/>
  <c r="J8509" i="22"/>
  <c r="L8508" i="22"/>
  <c r="L8502" i="15" l="1"/>
  <c r="J8503" i="15"/>
  <c r="L8495" i="14"/>
  <c r="J8496" i="14"/>
  <c r="J8494" i="13"/>
  <c r="L8493" i="13"/>
  <c r="L8509" i="24"/>
  <c r="J8510" i="24"/>
  <c r="L8509" i="23"/>
  <c r="J8510" i="23"/>
  <c r="L8509" i="22"/>
  <c r="J8510" i="22"/>
  <c r="L8503" i="15" l="1"/>
  <c r="J8504" i="15"/>
  <c r="L8496" i="14"/>
  <c r="J8497" i="14"/>
  <c r="L8494" i="13"/>
  <c r="J8495" i="13"/>
  <c r="L8510" i="24"/>
  <c r="J8511" i="24"/>
  <c r="L8510" i="23"/>
  <c r="J8511" i="23"/>
  <c r="L8510" i="22"/>
  <c r="J8511" i="22"/>
  <c r="J8505" i="15" l="1"/>
  <c r="L8504" i="15"/>
  <c r="L8497" i="14"/>
  <c r="J8498" i="14"/>
  <c r="L8495" i="13"/>
  <c r="J8496" i="13"/>
  <c r="L8511" i="24"/>
  <c r="J8512" i="24"/>
  <c r="L8511" i="23"/>
  <c r="J8512" i="23"/>
  <c r="L8511" i="22"/>
  <c r="J8512" i="22"/>
  <c r="L8505" i="15" l="1"/>
  <c r="J8506" i="15"/>
  <c r="J8499" i="14"/>
  <c r="L8498" i="14"/>
  <c r="L8496" i="13"/>
  <c r="J8497" i="13"/>
  <c r="J8513" i="24"/>
  <c r="L8512" i="24"/>
  <c r="J8513" i="23"/>
  <c r="L8512" i="23"/>
  <c r="J8513" i="22"/>
  <c r="L8512" i="22"/>
  <c r="L8506" i="15" l="1"/>
  <c r="J8507" i="15"/>
  <c r="L8499" i="14"/>
  <c r="J8500" i="14"/>
  <c r="J8498" i="13"/>
  <c r="L8497" i="13"/>
  <c r="L8513" i="24"/>
  <c r="J8514" i="24"/>
  <c r="L8513" i="23"/>
  <c r="J8514" i="23"/>
  <c r="L8513" i="22"/>
  <c r="J8514" i="22"/>
  <c r="L8507" i="15" l="1"/>
  <c r="J8508" i="15"/>
  <c r="L8500" i="14"/>
  <c r="J8501" i="14"/>
  <c r="L8498" i="13"/>
  <c r="J8499" i="13"/>
  <c r="L8514" i="24"/>
  <c r="J8515" i="24"/>
  <c r="L8514" i="23"/>
  <c r="J8515" i="23"/>
  <c r="L8514" i="22"/>
  <c r="J8515" i="22"/>
  <c r="J8509" i="15" l="1"/>
  <c r="L8508" i="15"/>
  <c r="L8501" i="14"/>
  <c r="J8502" i="14"/>
  <c r="L8499" i="13"/>
  <c r="J8500" i="13"/>
  <c r="L8515" i="24"/>
  <c r="J8516" i="24"/>
  <c r="L8515" i="23"/>
  <c r="J8516" i="23"/>
  <c r="L8515" i="22"/>
  <c r="J8516" i="22"/>
  <c r="L8509" i="15" l="1"/>
  <c r="J8510" i="15"/>
  <c r="J8503" i="14"/>
  <c r="L8502" i="14"/>
  <c r="L8500" i="13"/>
  <c r="J8501" i="13"/>
  <c r="J8517" i="24"/>
  <c r="L8516" i="24"/>
  <c r="J8517" i="23"/>
  <c r="L8516" i="23"/>
  <c r="J8517" i="22"/>
  <c r="L8516" i="22"/>
  <c r="L8510" i="15" l="1"/>
  <c r="J8511" i="15"/>
  <c r="L8503" i="14"/>
  <c r="J8504" i="14"/>
  <c r="J8502" i="13"/>
  <c r="L8501" i="13"/>
  <c r="L8517" i="24"/>
  <c r="J8518" i="24"/>
  <c r="L8517" i="23"/>
  <c r="J8518" i="23"/>
  <c r="L8517" i="22"/>
  <c r="J8518" i="22"/>
  <c r="L8511" i="15" l="1"/>
  <c r="J8512" i="15"/>
  <c r="L8504" i="14"/>
  <c r="J8505" i="14"/>
  <c r="L8502" i="13"/>
  <c r="J8503" i="13"/>
  <c r="L8518" i="24"/>
  <c r="J8519" i="24"/>
  <c r="L8518" i="23"/>
  <c r="J8519" i="23"/>
  <c r="L8518" i="22"/>
  <c r="J8519" i="22"/>
  <c r="J8513" i="15" l="1"/>
  <c r="L8512" i="15"/>
  <c r="L8505" i="14"/>
  <c r="J8506" i="14"/>
  <c r="L8503" i="13"/>
  <c r="J8504" i="13"/>
  <c r="L8519" i="24"/>
  <c r="J8520" i="24"/>
  <c r="L8519" i="23"/>
  <c r="J8520" i="23"/>
  <c r="L8519" i="22"/>
  <c r="J8520" i="22"/>
  <c r="L8513" i="15" l="1"/>
  <c r="J8514" i="15"/>
  <c r="J8507" i="14"/>
  <c r="L8506" i="14"/>
  <c r="L8504" i="13"/>
  <c r="J8505" i="13"/>
  <c r="J8521" i="24"/>
  <c r="L8520" i="24"/>
  <c r="J8521" i="23"/>
  <c r="L8520" i="23"/>
  <c r="J8521" i="22"/>
  <c r="L8520" i="22"/>
  <c r="L8514" i="15" l="1"/>
  <c r="J8515" i="15"/>
  <c r="L8507" i="14"/>
  <c r="J8508" i="14"/>
  <c r="J8506" i="13"/>
  <c r="L8505" i="13"/>
  <c r="L8521" i="24"/>
  <c r="J8522" i="24"/>
  <c r="L8521" i="23"/>
  <c r="J8522" i="23"/>
  <c r="L8521" i="22"/>
  <c r="J8522" i="22"/>
  <c r="L8515" i="15" l="1"/>
  <c r="J8516" i="15"/>
  <c r="L8508" i="14"/>
  <c r="J8509" i="14"/>
  <c r="L8506" i="13"/>
  <c r="J8507" i="13"/>
  <c r="L8522" i="24"/>
  <c r="J8523" i="24"/>
  <c r="L8522" i="23"/>
  <c r="J8523" i="23"/>
  <c r="L8522" i="22"/>
  <c r="J8523" i="22"/>
  <c r="J8517" i="15" l="1"/>
  <c r="L8516" i="15"/>
  <c r="L8509" i="14"/>
  <c r="J8510" i="14"/>
  <c r="L8507" i="13"/>
  <c r="J8508" i="13"/>
  <c r="L8523" i="24"/>
  <c r="J8524" i="24"/>
  <c r="L8523" i="23"/>
  <c r="J8524" i="23"/>
  <c r="L8523" i="22"/>
  <c r="J8524" i="22"/>
  <c r="L8517" i="15" l="1"/>
  <c r="J8518" i="15"/>
  <c r="J8511" i="14"/>
  <c r="L8510" i="14"/>
  <c r="L8508" i="13"/>
  <c r="J8509" i="13"/>
  <c r="J8525" i="24"/>
  <c r="L8524" i="24"/>
  <c r="J8525" i="23"/>
  <c r="L8524" i="23"/>
  <c r="J8525" i="22"/>
  <c r="L8524" i="22"/>
  <c r="L8518" i="15" l="1"/>
  <c r="J8519" i="15"/>
  <c r="L8511" i="14"/>
  <c r="J8512" i="14"/>
  <c r="J8510" i="13"/>
  <c r="L8509" i="13"/>
  <c r="L8525" i="24"/>
  <c r="J8526" i="24"/>
  <c r="L8525" i="23"/>
  <c r="J8526" i="23"/>
  <c r="L8525" i="22"/>
  <c r="J8526" i="22"/>
  <c r="L8519" i="15" l="1"/>
  <c r="J8520" i="15"/>
  <c r="L8512" i="14"/>
  <c r="J8513" i="14"/>
  <c r="L8510" i="13"/>
  <c r="J8511" i="13"/>
  <c r="L8526" i="24"/>
  <c r="J8527" i="24"/>
  <c r="L8526" i="23"/>
  <c r="J8527" i="23"/>
  <c r="L8526" i="22"/>
  <c r="J8527" i="22"/>
  <c r="J8521" i="15" l="1"/>
  <c r="L8520" i="15"/>
  <c r="L8513" i="14"/>
  <c r="J8514" i="14"/>
  <c r="L8511" i="13"/>
  <c r="J8512" i="13"/>
  <c r="L8527" i="24"/>
  <c r="J8528" i="24"/>
  <c r="L8527" i="23"/>
  <c r="J8528" i="23"/>
  <c r="L8527" i="22"/>
  <c r="J8528" i="22"/>
  <c r="L8521" i="15" l="1"/>
  <c r="J8522" i="15"/>
  <c r="J8515" i="14"/>
  <c r="L8514" i="14"/>
  <c r="L8512" i="13"/>
  <c r="J8513" i="13"/>
  <c r="J8529" i="24"/>
  <c r="L8528" i="24"/>
  <c r="J8529" i="23"/>
  <c r="L8528" i="23"/>
  <c r="J8529" i="22"/>
  <c r="L8528" i="22"/>
  <c r="L8522" i="15" l="1"/>
  <c r="J8523" i="15"/>
  <c r="L8515" i="14"/>
  <c r="J8516" i="14"/>
  <c r="J8514" i="13"/>
  <c r="L8513" i="13"/>
  <c r="L8529" i="24"/>
  <c r="J8530" i="24"/>
  <c r="L8529" i="23"/>
  <c r="J8530" i="23"/>
  <c r="L8529" i="22"/>
  <c r="J8530" i="22"/>
  <c r="L8523" i="15" l="1"/>
  <c r="J8524" i="15"/>
  <c r="L8516" i="14"/>
  <c r="J8517" i="14"/>
  <c r="L8514" i="13"/>
  <c r="J8515" i="13"/>
  <c r="L8530" i="24"/>
  <c r="J8531" i="24"/>
  <c r="L8530" i="23"/>
  <c r="J8531" i="23"/>
  <c r="L8530" i="22"/>
  <c r="J8531" i="22"/>
  <c r="J8525" i="15" l="1"/>
  <c r="L8524" i="15"/>
  <c r="L8517" i="14"/>
  <c r="J8518" i="14"/>
  <c r="L8515" i="13"/>
  <c r="J8516" i="13"/>
  <c r="L8531" i="24"/>
  <c r="J8532" i="24"/>
  <c r="L8531" i="23"/>
  <c r="J8532" i="23"/>
  <c r="L8531" i="22"/>
  <c r="J8532" i="22"/>
  <c r="L8525" i="15" l="1"/>
  <c r="J8526" i="15"/>
  <c r="J8519" i="14"/>
  <c r="L8518" i="14"/>
  <c r="L8516" i="13"/>
  <c r="J8517" i="13"/>
  <c r="J8533" i="24"/>
  <c r="L8532" i="24"/>
  <c r="J8533" i="23"/>
  <c r="L8532" i="23"/>
  <c r="J8533" i="22"/>
  <c r="L8532" i="22"/>
  <c r="L8526" i="15" l="1"/>
  <c r="J8527" i="15"/>
  <c r="L8519" i="14"/>
  <c r="J8520" i="14"/>
  <c r="J8518" i="13"/>
  <c r="L8517" i="13"/>
  <c r="L8533" i="24"/>
  <c r="J8534" i="24"/>
  <c r="L8533" i="23"/>
  <c r="J8534" i="23"/>
  <c r="L8533" i="22"/>
  <c r="J8534" i="22"/>
  <c r="L8527" i="15" l="1"/>
  <c r="J8528" i="15"/>
  <c r="L8520" i="14"/>
  <c r="J8521" i="14"/>
  <c r="L8518" i="13"/>
  <c r="J8519" i="13"/>
  <c r="L8534" i="24"/>
  <c r="J8535" i="24"/>
  <c r="L8534" i="23"/>
  <c r="J8535" i="23"/>
  <c r="L8534" i="22"/>
  <c r="J8535" i="22"/>
  <c r="J8529" i="15" l="1"/>
  <c r="L8528" i="15"/>
  <c r="L8521" i="14"/>
  <c r="J8522" i="14"/>
  <c r="L8519" i="13"/>
  <c r="J8520" i="13"/>
  <c r="L8535" i="24"/>
  <c r="J8536" i="24"/>
  <c r="L8535" i="23"/>
  <c r="J8536" i="23"/>
  <c r="L8535" i="22"/>
  <c r="J8536" i="22"/>
  <c r="L8529" i="15" l="1"/>
  <c r="J8530" i="15"/>
  <c r="J8523" i="14"/>
  <c r="L8522" i="14"/>
  <c r="L8520" i="13"/>
  <c r="J8521" i="13"/>
  <c r="J8537" i="24"/>
  <c r="L8536" i="24"/>
  <c r="J8537" i="23"/>
  <c r="L8536" i="23"/>
  <c r="J8537" i="22"/>
  <c r="L8536" i="22"/>
  <c r="L8530" i="15" l="1"/>
  <c r="J8531" i="15"/>
  <c r="L8523" i="14"/>
  <c r="J8524" i="14"/>
  <c r="J8522" i="13"/>
  <c r="L8521" i="13"/>
  <c r="L8537" i="24"/>
  <c r="J8538" i="24"/>
  <c r="L8537" i="23"/>
  <c r="J8538" i="23"/>
  <c r="L8537" i="22"/>
  <c r="J8538" i="22"/>
  <c r="L8531" i="15" l="1"/>
  <c r="J8532" i="15"/>
  <c r="L8524" i="14"/>
  <c r="J8525" i="14"/>
  <c r="L8522" i="13"/>
  <c r="J8523" i="13"/>
  <c r="L8538" i="24"/>
  <c r="J8539" i="24"/>
  <c r="L8538" i="23"/>
  <c r="J8539" i="23"/>
  <c r="L8538" i="22"/>
  <c r="J8539" i="22"/>
  <c r="J8533" i="15" l="1"/>
  <c r="L8532" i="15"/>
  <c r="L8525" i="14"/>
  <c r="J8526" i="14"/>
  <c r="L8523" i="13"/>
  <c r="J8524" i="13"/>
  <c r="L8539" i="24"/>
  <c r="J8540" i="24"/>
  <c r="L8539" i="23"/>
  <c r="J8540" i="23"/>
  <c r="L8539" i="22"/>
  <c r="J8540" i="22"/>
  <c r="L8533" i="15" l="1"/>
  <c r="J8534" i="15"/>
  <c r="J8527" i="14"/>
  <c r="L8526" i="14"/>
  <c r="L8524" i="13"/>
  <c r="J8525" i="13"/>
  <c r="J8541" i="24"/>
  <c r="L8540" i="24"/>
  <c r="J8541" i="23"/>
  <c r="L8540" i="23"/>
  <c r="J8541" i="22"/>
  <c r="L8540" i="22"/>
  <c r="L8534" i="15" l="1"/>
  <c r="J8535" i="15"/>
  <c r="L8527" i="14"/>
  <c r="J8528" i="14"/>
  <c r="J8526" i="13"/>
  <c r="L8525" i="13"/>
  <c r="L8541" i="24"/>
  <c r="J8542" i="24"/>
  <c r="L8541" i="23"/>
  <c r="J8542" i="23"/>
  <c r="L8541" i="22"/>
  <c r="J8542" i="22"/>
  <c r="L8535" i="15" l="1"/>
  <c r="J8536" i="15"/>
  <c r="L8528" i="14"/>
  <c r="J8529" i="14"/>
  <c r="L8526" i="13"/>
  <c r="J8527" i="13"/>
  <c r="L8542" i="24"/>
  <c r="J8543" i="24"/>
  <c r="L8542" i="23"/>
  <c r="J8543" i="23"/>
  <c r="L8542" i="22"/>
  <c r="J8543" i="22"/>
  <c r="J8537" i="15" l="1"/>
  <c r="L8536" i="15"/>
  <c r="L8529" i="14"/>
  <c r="J8530" i="14"/>
  <c r="L8527" i="13"/>
  <c r="J8528" i="13"/>
  <c r="L8543" i="24"/>
  <c r="J8544" i="24"/>
  <c r="L8543" i="23"/>
  <c r="J8544" i="23"/>
  <c r="L8543" i="22"/>
  <c r="J8544" i="22"/>
  <c r="L8537" i="15" l="1"/>
  <c r="J8538" i="15"/>
  <c r="J8531" i="14"/>
  <c r="L8530" i="14"/>
  <c r="L8528" i="13"/>
  <c r="J8529" i="13"/>
  <c r="J8545" i="24"/>
  <c r="L8544" i="24"/>
  <c r="J8545" i="23"/>
  <c r="L8544" i="23"/>
  <c r="J8545" i="22"/>
  <c r="L8544" i="22"/>
  <c r="L8538" i="15" l="1"/>
  <c r="J8539" i="15"/>
  <c r="L8531" i="14"/>
  <c r="J8532" i="14"/>
  <c r="J8530" i="13"/>
  <c r="L8529" i="13"/>
  <c r="L8545" i="24"/>
  <c r="J8546" i="24"/>
  <c r="L8545" i="23"/>
  <c r="J8546" i="23"/>
  <c r="L8545" i="22"/>
  <c r="J8546" i="22"/>
  <c r="L8539" i="15" l="1"/>
  <c r="J8540" i="15"/>
  <c r="L8532" i="14"/>
  <c r="J8533" i="14"/>
  <c r="L8530" i="13"/>
  <c r="J8531" i="13"/>
  <c r="L8546" i="24"/>
  <c r="J8547" i="24"/>
  <c r="L8546" i="23"/>
  <c r="J8547" i="23"/>
  <c r="L8546" i="22"/>
  <c r="J8547" i="22"/>
  <c r="J8541" i="15" l="1"/>
  <c r="L8540" i="15"/>
  <c r="L8533" i="14"/>
  <c r="J8534" i="14"/>
  <c r="L8531" i="13"/>
  <c r="J8532" i="13"/>
  <c r="L8547" i="24"/>
  <c r="J8548" i="24"/>
  <c r="L8547" i="23"/>
  <c r="J8548" i="23"/>
  <c r="L8547" i="22"/>
  <c r="J8548" i="22"/>
  <c r="L8541" i="15" l="1"/>
  <c r="J8542" i="15"/>
  <c r="J8535" i="14"/>
  <c r="L8534" i="14"/>
  <c r="L8532" i="13"/>
  <c r="J8533" i="13"/>
  <c r="J8549" i="24"/>
  <c r="L8548" i="24"/>
  <c r="J8549" i="23"/>
  <c r="L8548" i="23"/>
  <c r="J8549" i="22"/>
  <c r="L8548" i="22"/>
  <c r="L8542" i="15" l="1"/>
  <c r="J8543" i="15"/>
  <c r="L8535" i="14"/>
  <c r="J8536" i="14"/>
  <c r="J8534" i="13"/>
  <c r="L8533" i="13"/>
  <c r="L8549" i="24"/>
  <c r="J8550" i="24"/>
  <c r="L8549" i="23"/>
  <c r="J8550" i="23"/>
  <c r="L8549" i="22"/>
  <c r="J8550" i="22"/>
  <c r="L8543" i="15" l="1"/>
  <c r="J8544" i="15"/>
  <c r="L8536" i="14"/>
  <c r="J8537" i="14"/>
  <c r="L8534" i="13"/>
  <c r="J8535" i="13"/>
  <c r="L8550" i="24"/>
  <c r="J8551" i="24"/>
  <c r="L8550" i="23"/>
  <c r="J8551" i="23"/>
  <c r="L8550" i="22"/>
  <c r="J8551" i="22"/>
  <c r="J8545" i="15" l="1"/>
  <c r="L8544" i="15"/>
  <c r="L8537" i="14"/>
  <c r="J8538" i="14"/>
  <c r="L8535" i="13"/>
  <c r="J8536" i="13"/>
  <c r="L8551" i="24"/>
  <c r="J8552" i="24"/>
  <c r="L8551" i="23"/>
  <c r="J8552" i="23"/>
  <c r="L8551" i="22"/>
  <c r="J8552" i="22"/>
  <c r="L8545" i="15" l="1"/>
  <c r="J8546" i="15"/>
  <c r="J8539" i="14"/>
  <c r="L8538" i="14"/>
  <c r="L8536" i="13"/>
  <c r="J8537" i="13"/>
  <c r="J8553" i="24"/>
  <c r="L8552" i="24"/>
  <c r="J8553" i="23"/>
  <c r="L8552" i="23"/>
  <c r="J8553" i="22"/>
  <c r="L8552" i="22"/>
  <c r="L8546" i="15" l="1"/>
  <c r="J8547" i="15"/>
  <c r="L8539" i="14"/>
  <c r="J8540" i="14"/>
  <c r="J8538" i="13"/>
  <c r="L8537" i="13"/>
  <c r="L8553" i="24"/>
  <c r="J8554" i="24"/>
  <c r="L8553" i="23"/>
  <c r="J8554" i="23"/>
  <c r="L8553" i="22"/>
  <c r="J8554" i="22"/>
  <c r="L8547" i="15" l="1"/>
  <c r="J8548" i="15"/>
  <c r="L8540" i="14"/>
  <c r="J8541" i="14"/>
  <c r="L8538" i="13"/>
  <c r="J8539" i="13"/>
  <c r="L8554" i="24"/>
  <c r="J8555" i="24"/>
  <c r="L8554" i="23"/>
  <c r="J8555" i="23"/>
  <c r="L8554" i="22"/>
  <c r="J8555" i="22"/>
  <c r="J8549" i="15" l="1"/>
  <c r="L8548" i="15"/>
  <c r="J8542" i="14"/>
  <c r="L8541" i="14"/>
  <c r="L8539" i="13"/>
  <c r="J8540" i="13"/>
  <c r="L8555" i="24"/>
  <c r="J8556" i="24"/>
  <c r="L8555" i="23"/>
  <c r="J8556" i="23"/>
  <c r="L8555" i="22"/>
  <c r="J8556" i="22"/>
  <c r="L8549" i="15" l="1"/>
  <c r="J8550" i="15"/>
  <c r="L8542" i="14"/>
  <c r="J8543" i="14"/>
  <c r="L8540" i="13"/>
  <c r="J8541" i="13"/>
  <c r="J8557" i="24"/>
  <c r="L8556" i="24"/>
  <c r="J8557" i="23"/>
  <c r="L8556" i="23"/>
  <c r="J8557" i="22"/>
  <c r="L8556" i="22"/>
  <c r="L8550" i="15" l="1"/>
  <c r="J8551" i="15"/>
  <c r="L8543" i="14"/>
  <c r="J8544" i="14"/>
  <c r="J8542" i="13"/>
  <c r="L8541" i="13"/>
  <c r="L8557" i="24"/>
  <c r="J8558" i="24"/>
  <c r="L8557" i="23"/>
  <c r="J8558" i="23"/>
  <c r="L8557" i="22"/>
  <c r="J8558" i="22"/>
  <c r="L8551" i="15" l="1"/>
  <c r="J8552" i="15"/>
  <c r="L8544" i="14"/>
  <c r="J8545" i="14"/>
  <c r="L8542" i="13"/>
  <c r="J8543" i="13"/>
  <c r="L8558" i="24"/>
  <c r="J8559" i="24"/>
  <c r="L8558" i="23"/>
  <c r="J8559" i="23"/>
  <c r="L8558" i="22"/>
  <c r="J8559" i="22"/>
  <c r="J8553" i="15" l="1"/>
  <c r="L8552" i="15"/>
  <c r="L8545" i="14"/>
  <c r="J8546" i="14"/>
  <c r="L8543" i="13"/>
  <c r="J8544" i="13"/>
  <c r="L8559" i="24"/>
  <c r="J8560" i="24"/>
  <c r="L8559" i="23"/>
  <c r="J8560" i="23"/>
  <c r="L8559" i="22"/>
  <c r="J8560" i="22"/>
  <c r="L8553" i="15" l="1"/>
  <c r="J8554" i="15"/>
  <c r="J8547" i="14"/>
  <c r="L8546" i="14"/>
  <c r="L8544" i="13"/>
  <c r="J8545" i="13"/>
  <c r="J8561" i="24"/>
  <c r="L8560" i="24"/>
  <c r="J8561" i="23"/>
  <c r="L8560" i="23"/>
  <c r="J8561" i="22"/>
  <c r="L8560" i="22"/>
  <c r="L8554" i="15" l="1"/>
  <c r="J8555" i="15"/>
  <c r="J8548" i="14"/>
  <c r="L8547" i="14"/>
  <c r="J8546" i="13"/>
  <c r="L8545" i="13"/>
  <c r="L8561" i="24"/>
  <c r="J8562" i="24"/>
  <c r="L8561" i="23"/>
  <c r="J8562" i="23"/>
  <c r="L8561" i="22"/>
  <c r="J8562" i="22"/>
  <c r="L8555" i="15" l="1"/>
  <c r="J8556" i="15"/>
  <c r="L8548" i="14"/>
  <c r="J8549" i="14"/>
  <c r="L8546" i="13"/>
  <c r="J8547" i="13"/>
  <c r="L8562" i="24"/>
  <c r="J8563" i="24"/>
  <c r="L8562" i="23"/>
  <c r="J8563" i="23"/>
  <c r="L8562" i="22"/>
  <c r="J8563" i="22"/>
  <c r="J8557" i="15" l="1"/>
  <c r="L8556" i="15"/>
  <c r="L8549" i="14"/>
  <c r="J8550" i="14"/>
  <c r="L8547" i="13"/>
  <c r="J8548" i="13"/>
  <c r="L8563" i="24"/>
  <c r="J8564" i="24"/>
  <c r="L8563" i="23"/>
  <c r="J8564" i="23"/>
  <c r="L8563" i="22"/>
  <c r="J8564" i="22"/>
  <c r="L8557" i="15" l="1"/>
  <c r="J8558" i="15"/>
  <c r="J8551" i="14"/>
  <c r="L8550" i="14"/>
  <c r="L8548" i="13"/>
  <c r="J8549" i="13"/>
  <c r="J8565" i="24"/>
  <c r="L8564" i="24"/>
  <c r="J8565" i="23"/>
  <c r="L8564" i="23"/>
  <c r="J8565" i="22"/>
  <c r="L8564" i="22"/>
  <c r="L8558" i="15" l="1"/>
  <c r="J8559" i="15"/>
  <c r="J8552" i="14"/>
  <c r="L8551" i="14"/>
  <c r="J8550" i="13"/>
  <c r="L8549" i="13"/>
  <c r="L8565" i="24"/>
  <c r="J8566" i="24"/>
  <c r="L8565" i="23"/>
  <c r="J8566" i="23"/>
  <c r="L8565" i="22"/>
  <c r="J8566" i="22"/>
  <c r="L8559" i="15" l="1"/>
  <c r="J8560" i="15"/>
  <c r="L8552" i="14"/>
  <c r="J8553" i="14"/>
  <c r="L8550" i="13"/>
  <c r="J8551" i="13"/>
  <c r="L8566" i="24"/>
  <c r="J8567" i="24"/>
  <c r="L8566" i="23"/>
  <c r="J8567" i="23"/>
  <c r="L8566" i="22"/>
  <c r="J8567" i="22"/>
  <c r="J8561" i="15" l="1"/>
  <c r="L8560" i="15"/>
  <c r="L8553" i="14"/>
  <c r="J8554" i="14"/>
  <c r="L8551" i="13"/>
  <c r="J8552" i="13"/>
  <c r="L8567" i="24"/>
  <c r="J8568" i="24"/>
  <c r="L8567" i="23"/>
  <c r="J8568" i="23"/>
  <c r="L8567" i="22"/>
  <c r="J8568" i="22"/>
  <c r="L8561" i="15" l="1"/>
  <c r="J8562" i="15"/>
  <c r="J8555" i="14"/>
  <c r="L8554" i="14"/>
  <c r="L8552" i="13"/>
  <c r="J8553" i="13"/>
  <c r="J8569" i="24"/>
  <c r="L8568" i="24"/>
  <c r="J8569" i="23"/>
  <c r="L8568" i="23"/>
  <c r="J8569" i="22"/>
  <c r="L8568" i="22"/>
  <c r="L8562" i="15" l="1"/>
  <c r="J8563" i="15"/>
  <c r="J8556" i="14"/>
  <c r="L8555" i="14"/>
  <c r="J8554" i="13"/>
  <c r="L8553" i="13"/>
  <c r="L8569" i="24"/>
  <c r="J8570" i="24"/>
  <c r="L8569" i="23"/>
  <c r="J8570" i="23"/>
  <c r="L8569" i="22"/>
  <c r="J8570" i="22"/>
  <c r="L8563" i="15" l="1"/>
  <c r="J8564" i="15"/>
  <c r="L8556" i="14"/>
  <c r="J8557" i="14"/>
  <c r="L8554" i="13"/>
  <c r="J8555" i="13"/>
  <c r="L8570" i="24"/>
  <c r="J8571" i="24"/>
  <c r="L8570" i="23"/>
  <c r="J8571" i="23"/>
  <c r="L8570" i="22"/>
  <c r="J8571" i="22"/>
  <c r="J8565" i="15" l="1"/>
  <c r="L8564" i="15"/>
  <c r="L8557" i="14"/>
  <c r="J8558" i="14"/>
  <c r="L8555" i="13"/>
  <c r="J8556" i="13"/>
  <c r="L8571" i="24"/>
  <c r="J8572" i="24"/>
  <c r="L8571" i="23"/>
  <c r="J8572" i="23"/>
  <c r="L8571" i="22"/>
  <c r="J8572" i="22"/>
  <c r="L8565" i="15" l="1"/>
  <c r="J8566" i="15"/>
  <c r="J8559" i="14"/>
  <c r="L8558" i="14"/>
  <c r="L8556" i="13"/>
  <c r="J8557" i="13"/>
  <c r="J8573" i="24"/>
  <c r="L8572" i="24"/>
  <c r="J8573" i="23"/>
  <c r="L8572" i="23"/>
  <c r="J8573" i="22"/>
  <c r="L8572" i="22"/>
  <c r="L8566" i="15" l="1"/>
  <c r="J8567" i="15"/>
  <c r="J8560" i="14"/>
  <c r="L8559" i="14"/>
  <c r="J8558" i="13"/>
  <c r="L8557" i="13"/>
  <c r="L8573" i="24"/>
  <c r="J8574" i="24"/>
  <c r="L8573" i="23"/>
  <c r="J8574" i="23"/>
  <c r="L8573" i="22"/>
  <c r="J8574" i="22"/>
  <c r="L8567" i="15" l="1"/>
  <c r="J8568" i="15"/>
  <c r="L8560" i="14"/>
  <c r="J8561" i="14"/>
  <c r="L8558" i="13"/>
  <c r="J8559" i="13"/>
  <c r="L8574" i="24"/>
  <c r="J8575" i="24"/>
  <c r="L8574" i="23"/>
  <c r="J8575" i="23"/>
  <c r="L8574" i="22"/>
  <c r="J8575" i="22"/>
  <c r="J8569" i="15" l="1"/>
  <c r="L8568" i="15"/>
  <c r="L8561" i="14"/>
  <c r="J8562" i="14"/>
  <c r="L8559" i="13"/>
  <c r="J8560" i="13"/>
  <c r="L8575" i="24"/>
  <c r="J8576" i="24"/>
  <c r="L8575" i="23"/>
  <c r="J8576" i="23"/>
  <c r="L8575" i="22"/>
  <c r="J8576" i="22"/>
  <c r="L8569" i="15" l="1"/>
  <c r="J8570" i="15"/>
  <c r="J8563" i="14"/>
  <c r="L8562" i="14"/>
  <c r="L8560" i="13"/>
  <c r="J8561" i="13"/>
  <c r="J8577" i="24"/>
  <c r="L8576" i="24"/>
  <c r="J8577" i="23"/>
  <c r="L8576" i="23"/>
  <c r="J8577" i="22"/>
  <c r="L8576" i="22"/>
  <c r="L8570" i="15" l="1"/>
  <c r="J8571" i="15"/>
  <c r="J8564" i="14"/>
  <c r="L8563" i="14"/>
  <c r="J8562" i="13"/>
  <c r="L8561" i="13"/>
  <c r="L8577" i="24"/>
  <c r="J8578" i="24"/>
  <c r="L8577" i="23"/>
  <c r="J8578" i="23"/>
  <c r="L8577" i="22"/>
  <c r="J8578" i="22"/>
  <c r="L8571" i="15" l="1"/>
  <c r="J8572" i="15"/>
  <c r="L8564" i="14"/>
  <c r="J8565" i="14"/>
  <c r="L8562" i="13"/>
  <c r="J8563" i="13"/>
  <c r="L8578" i="24"/>
  <c r="J8579" i="24"/>
  <c r="L8578" i="23"/>
  <c r="J8579" i="23"/>
  <c r="L8578" i="22"/>
  <c r="J8579" i="22"/>
  <c r="J8573" i="15" l="1"/>
  <c r="L8572" i="15"/>
  <c r="L8565" i="14"/>
  <c r="J8566" i="14"/>
  <c r="L8563" i="13"/>
  <c r="J8564" i="13"/>
  <c r="L8579" i="24"/>
  <c r="J8580" i="24"/>
  <c r="L8579" i="23"/>
  <c r="J8580" i="23"/>
  <c r="L8579" i="22"/>
  <c r="J8580" i="22"/>
  <c r="L8573" i="15" l="1"/>
  <c r="J8574" i="15"/>
  <c r="J8567" i="14"/>
  <c r="L8566" i="14"/>
  <c r="L8564" i="13"/>
  <c r="J8565" i="13"/>
  <c r="J8581" i="24"/>
  <c r="L8580" i="24"/>
  <c r="J8581" i="23"/>
  <c r="L8580" i="23"/>
  <c r="J8581" i="22"/>
  <c r="L8580" i="22"/>
  <c r="L8574" i="15" l="1"/>
  <c r="J8575" i="15"/>
  <c r="J8568" i="14"/>
  <c r="L8567" i="14"/>
  <c r="J8566" i="13"/>
  <c r="L8565" i="13"/>
  <c r="L8581" i="24"/>
  <c r="J8582" i="24"/>
  <c r="L8581" i="23"/>
  <c r="J8582" i="23"/>
  <c r="L8581" i="22"/>
  <c r="J8582" i="22"/>
  <c r="L8575" i="15" l="1"/>
  <c r="J8576" i="15"/>
  <c r="L8568" i="14"/>
  <c r="J8569" i="14"/>
  <c r="L8566" i="13"/>
  <c r="J8567" i="13"/>
  <c r="L8582" i="24"/>
  <c r="J8583" i="24"/>
  <c r="L8582" i="23"/>
  <c r="J8583" i="23"/>
  <c r="L8582" i="22"/>
  <c r="J8583" i="22"/>
  <c r="J8577" i="15" l="1"/>
  <c r="L8576" i="15"/>
  <c r="L8569" i="14"/>
  <c r="J8570" i="14"/>
  <c r="L8567" i="13"/>
  <c r="J8568" i="13"/>
  <c r="L8583" i="24"/>
  <c r="J8584" i="24"/>
  <c r="L8583" i="23"/>
  <c r="J8584" i="23"/>
  <c r="L8583" i="22"/>
  <c r="J8584" i="22"/>
  <c r="L8577" i="15" l="1"/>
  <c r="J8578" i="15"/>
  <c r="J8571" i="14"/>
  <c r="L8570" i="14"/>
  <c r="L8568" i="13"/>
  <c r="J8569" i="13"/>
  <c r="J8585" i="24"/>
  <c r="L8584" i="24"/>
  <c r="J8585" i="23"/>
  <c r="L8584" i="23"/>
  <c r="J8585" i="22"/>
  <c r="L8584" i="22"/>
  <c r="L8578" i="15" l="1"/>
  <c r="J8579" i="15"/>
  <c r="J8572" i="14"/>
  <c r="L8571" i="14"/>
  <c r="J8570" i="13"/>
  <c r="L8569" i="13"/>
  <c r="L8585" i="24"/>
  <c r="J8586" i="24"/>
  <c r="L8585" i="23"/>
  <c r="J8586" i="23"/>
  <c r="L8585" i="22"/>
  <c r="J8586" i="22"/>
  <c r="L8579" i="15" l="1"/>
  <c r="J8580" i="15"/>
  <c r="L8572" i="14"/>
  <c r="J8573" i="14"/>
  <c r="L8570" i="13"/>
  <c r="J8571" i="13"/>
  <c r="L8586" i="24"/>
  <c r="J8587" i="24"/>
  <c r="L8586" i="23"/>
  <c r="J8587" i="23"/>
  <c r="L8586" i="22"/>
  <c r="J8587" i="22"/>
  <c r="J8581" i="15" l="1"/>
  <c r="L8580" i="15"/>
  <c r="L8573" i="14"/>
  <c r="J8574" i="14"/>
  <c r="L8571" i="13"/>
  <c r="J8572" i="13"/>
  <c r="L8587" i="24"/>
  <c r="J8588" i="24"/>
  <c r="L8587" i="23"/>
  <c r="J8588" i="23"/>
  <c r="L8587" i="22"/>
  <c r="J8588" i="22"/>
  <c r="L8581" i="15" l="1"/>
  <c r="J8582" i="15"/>
  <c r="J8575" i="14"/>
  <c r="L8574" i="14"/>
  <c r="L8572" i="13"/>
  <c r="J8573" i="13"/>
  <c r="J8589" i="24"/>
  <c r="L8588" i="24"/>
  <c r="J8589" i="23"/>
  <c r="L8588" i="23"/>
  <c r="J8589" i="22"/>
  <c r="L8588" i="22"/>
  <c r="L8582" i="15" l="1"/>
  <c r="J8583" i="15"/>
  <c r="J8576" i="14"/>
  <c r="L8575" i="14"/>
  <c r="J8574" i="13"/>
  <c r="L8573" i="13"/>
  <c r="L8589" i="24"/>
  <c r="J8590" i="24"/>
  <c r="L8589" i="23"/>
  <c r="J8590" i="23"/>
  <c r="L8589" i="22"/>
  <c r="J8590" i="22"/>
  <c r="L8583" i="15" l="1"/>
  <c r="J8584" i="15"/>
  <c r="L8576" i="14"/>
  <c r="J8577" i="14"/>
  <c r="L8574" i="13"/>
  <c r="J8575" i="13"/>
  <c r="L8590" i="24"/>
  <c r="J8591" i="24"/>
  <c r="L8590" i="23"/>
  <c r="J8591" i="23"/>
  <c r="L8590" i="22"/>
  <c r="J8591" i="22"/>
  <c r="J8585" i="15" l="1"/>
  <c r="L8584" i="15"/>
  <c r="L8577" i="14"/>
  <c r="J8578" i="14"/>
  <c r="L8575" i="13"/>
  <c r="J8576" i="13"/>
  <c r="L8591" i="24"/>
  <c r="J8592" i="24"/>
  <c r="L8591" i="23"/>
  <c r="J8592" i="23"/>
  <c r="L8591" i="22"/>
  <c r="J8592" i="22"/>
  <c r="L8585" i="15" l="1"/>
  <c r="J8586" i="15"/>
  <c r="J8579" i="14"/>
  <c r="L8578" i="14"/>
  <c r="L8576" i="13"/>
  <c r="J8577" i="13"/>
  <c r="J8593" i="24"/>
  <c r="L8592" i="24"/>
  <c r="J8593" i="23"/>
  <c r="L8592" i="23"/>
  <c r="J8593" i="22"/>
  <c r="L8592" i="22"/>
  <c r="L8586" i="15" l="1"/>
  <c r="J8587" i="15"/>
  <c r="J8580" i="14"/>
  <c r="L8579" i="14"/>
  <c r="J8578" i="13"/>
  <c r="L8577" i="13"/>
  <c r="L8593" i="24"/>
  <c r="J8594" i="24"/>
  <c r="L8593" i="23"/>
  <c r="J8594" i="23"/>
  <c r="L8593" i="22"/>
  <c r="J8594" i="22"/>
  <c r="L8587" i="15" l="1"/>
  <c r="J8588" i="15"/>
  <c r="L8580" i="14"/>
  <c r="J8581" i="14"/>
  <c r="L8578" i="13"/>
  <c r="J8579" i="13"/>
  <c r="L8594" i="24"/>
  <c r="J8595" i="24"/>
  <c r="L8594" i="23"/>
  <c r="J8595" i="23"/>
  <c r="L8594" i="22"/>
  <c r="J8595" i="22"/>
  <c r="J8589" i="15" l="1"/>
  <c r="L8588" i="15"/>
  <c r="L8581" i="14"/>
  <c r="J8582" i="14"/>
  <c r="L8579" i="13"/>
  <c r="J8580" i="13"/>
  <c r="L8595" i="24"/>
  <c r="J8596" i="24"/>
  <c r="L8595" i="23"/>
  <c r="J8596" i="23"/>
  <c r="L8595" i="22"/>
  <c r="J8596" i="22"/>
  <c r="L8589" i="15" l="1"/>
  <c r="J8590" i="15"/>
  <c r="L8582" i="14"/>
  <c r="J8583" i="14"/>
  <c r="L8580" i="13"/>
  <c r="J8581" i="13"/>
  <c r="J8597" i="24"/>
  <c r="L8596" i="24"/>
  <c r="J8597" i="23"/>
  <c r="L8596" i="23"/>
  <c r="J8597" i="22"/>
  <c r="L8596" i="22"/>
  <c r="L8590" i="15" l="1"/>
  <c r="J8591" i="15"/>
  <c r="J8584" i="14"/>
  <c r="L8583" i="14"/>
  <c r="J8582" i="13"/>
  <c r="L8581" i="13"/>
  <c r="L8597" i="24"/>
  <c r="J8598" i="24"/>
  <c r="L8597" i="23"/>
  <c r="J8598" i="23"/>
  <c r="L8597" i="22"/>
  <c r="J8598" i="22"/>
  <c r="L8591" i="15" l="1"/>
  <c r="J8592" i="15"/>
  <c r="L8584" i="14"/>
  <c r="J8585" i="14"/>
  <c r="L8582" i="13"/>
  <c r="J8583" i="13"/>
  <c r="L8598" i="24"/>
  <c r="J8599" i="24"/>
  <c r="L8598" i="23"/>
  <c r="J8599" i="23"/>
  <c r="L8598" i="22"/>
  <c r="J8599" i="22"/>
  <c r="J8593" i="15" l="1"/>
  <c r="L8592" i="15"/>
  <c r="L8585" i="14"/>
  <c r="J8586" i="14"/>
  <c r="L8583" i="13"/>
  <c r="J8584" i="13"/>
  <c r="L8599" i="24"/>
  <c r="J8600" i="24"/>
  <c r="L8599" i="23"/>
  <c r="J8600" i="23"/>
  <c r="L8599" i="22"/>
  <c r="J8600" i="22"/>
  <c r="L8593" i="15" l="1"/>
  <c r="J8594" i="15"/>
  <c r="L8586" i="14"/>
  <c r="J8587" i="14"/>
  <c r="L8584" i="13"/>
  <c r="J8585" i="13"/>
  <c r="J8601" i="24"/>
  <c r="L8600" i="24"/>
  <c r="J8601" i="23"/>
  <c r="L8600" i="23"/>
  <c r="J8601" i="22"/>
  <c r="L8600" i="22"/>
  <c r="L8594" i="15" l="1"/>
  <c r="J8595" i="15"/>
  <c r="J8588" i="14"/>
  <c r="L8587" i="14"/>
  <c r="J8586" i="13"/>
  <c r="L8585" i="13"/>
  <c r="L8601" i="24"/>
  <c r="J8602" i="24"/>
  <c r="L8601" i="23"/>
  <c r="J8602" i="23"/>
  <c r="L8601" i="22"/>
  <c r="J8602" i="22"/>
  <c r="L8595" i="15" l="1"/>
  <c r="J8596" i="15"/>
  <c r="L8588" i="14"/>
  <c r="J8589" i="14"/>
  <c r="L8586" i="13"/>
  <c r="J8587" i="13"/>
  <c r="L8602" i="24"/>
  <c r="J8603" i="24"/>
  <c r="L8602" i="23"/>
  <c r="J8603" i="23"/>
  <c r="L8602" i="22"/>
  <c r="J8603" i="22"/>
  <c r="J8597" i="15" l="1"/>
  <c r="L8596" i="15"/>
  <c r="L8589" i="14"/>
  <c r="J8590" i="14"/>
  <c r="L8587" i="13"/>
  <c r="J8588" i="13"/>
  <c r="L8603" i="24"/>
  <c r="J8604" i="24"/>
  <c r="L8603" i="23"/>
  <c r="J8604" i="23"/>
  <c r="L8603" i="22"/>
  <c r="J8604" i="22"/>
  <c r="L8597" i="15" l="1"/>
  <c r="J8598" i="15"/>
  <c r="L8590" i="14"/>
  <c r="J8591" i="14"/>
  <c r="L8588" i="13"/>
  <c r="J8589" i="13"/>
  <c r="J8605" i="24"/>
  <c r="L8604" i="24"/>
  <c r="J8605" i="23"/>
  <c r="L8604" i="23"/>
  <c r="J8605" i="22"/>
  <c r="L8604" i="22"/>
  <c r="L8598" i="15" l="1"/>
  <c r="J8599" i="15"/>
  <c r="J8592" i="14"/>
  <c r="L8591" i="14"/>
  <c r="J8590" i="13"/>
  <c r="L8589" i="13"/>
  <c r="L8605" i="24"/>
  <c r="J8606" i="24"/>
  <c r="L8605" i="23"/>
  <c r="J8606" i="23"/>
  <c r="L8605" i="22"/>
  <c r="J8606" i="22"/>
  <c r="L8599" i="15" l="1"/>
  <c r="J8600" i="15"/>
  <c r="L8592" i="14"/>
  <c r="J8593" i="14"/>
  <c r="L8590" i="13"/>
  <c r="J8591" i="13"/>
  <c r="L8606" i="24"/>
  <c r="J8607" i="24"/>
  <c r="L8606" i="23"/>
  <c r="J8607" i="23"/>
  <c r="L8606" i="22"/>
  <c r="J8607" i="22"/>
  <c r="J8601" i="15" l="1"/>
  <c r="L8600" i="15"/>
  <c r="L8593" i="14"/>
  <c r="J8594" i="14"/>
  <c r="L8591" i="13"/>
  <c r="J8592" i="13"/>
  <c r="L8607" i="24"/>
  <c r="J8608" i="24"/>
  <c r="L8607" i="23"/>
  <c r="J8608" i="23"/>
  <c r="L8607" i="22"/>
  <c r="J8608" i="22"/>
  <c r="L8601" i="15" l="1"/>
  <c r="J8602" i="15"/>
  <c r="L8594" i="14"/>
  <c r="J8595" i="14"/>
  <c r="L8592" i="13"/>
  <c r="J8593" i="13"/>
  <c r="J8609" i="24"/>
  <c r="L8608" i="24"/>
  <c r="J8609" i="23"/>
  <c r="L8608" i="23"/>
  <c r="J8609" i="22"/>
  <c r="L8608" i="22"/>
  <c r="L8602" i="15" l="1"/>
  <c r="J8603" i="15"/>
  <c r="J8596" i="14"/>
  <c r="L8595" i="14"/>
  <c r="J8594" i="13"/>
  <c r="L8593" i="13"/>
  <c r="L8609" i="24"/>
  <c r="J8610" i="24"/>
  <c r="L8609" i="23"/>
  <c r="J8610" i="23"/>
  <c r="L8609" i="22"/>
  <c r="J8610" i="22"/>
  <c r="L8603" i="15" l="1"/>
  <c r="J8604" i="15"/>
  <c r="L8596" i="14"/>
  <c r="J8597" i="14"/>
  <c r="L8594" i="13"/>
  <c r="J8595" i="13"/>
  <c r="L8610" i="24"/>
  <c r="J8611" i="24"/>
  <c r="L8610" i="23"/>
  <c r="J8611" i="23"/>
  <c r="L8610" i="22"/>
  <c r="J8611" i="22"/>
  <c r="J8605" i="15" l="1"/>
  <c r="L8604" i="15"/>
  <c r="L8597" i="14"/>
  <c r="J8598" i="14"/>
  <c r="L8595" i="13"/>
  <c r="J8596" i="13"/>
  <c r="L8611" i="24"/>
  <c r="J8612" i="24"/>
  <c r="L8611" i="23"/>
  <c r="J8612" i="23"/>
  <c r="L8611" i="22"/>
  <c r="J8612" i="22"/>
  <c r="L8605" i="15" l="1"/>
  <c r="J8606" i="15"/>
  <c r="L8598" i="14"/>
  <c r="J8599" i="14"/>
  <c r="L8596" i="13"/>
  <c r="J8597" i="13"/>
  <c r="J8613" i="24"/>
  <c r="L8612" i="24"/>
  <c r="J8613" i="23"/>
  <c r="L8612" i="23"/>
  <c r="J8613" i="22"/>
  <c r="L8612" i="22"/>
  <c r="L8606" i="15" l="1"/>
  <c r="J8607" i="15"/>
  <c r="J8600" i="14"/>
  <c r="L8599" i="14"/>
  <c r="J8598" i="13"/>
  <c r="L8597" i="13"/>
  <c r="L8613" i="24"/>
  <c r="J8614" i="24"/>
  <c r="L8613" i="23"/>
  <c r="J8614" i="23"/>
  <c r="L8613" i="22"/>
  <c r="J8614" i="22"/>
  <c r="L8607" i="15" l="1"/>
  <c r="J8608" i="15"/>
  <c r="L8600" i="14"/>
  <c r="J8601" i="14"/>
  <c r="L8598" i="13"/>
  <c r="J8599" i="13"/>
  <c r="L8614" i="24"/>
  <c r="J8615" i="24"/>
  <c r="L8614" i="23"/>
  <c r="J8615" i="23"/>
  <c r="L8614" i="22"/>
  <c r="J8615" i="22"/>
  <c r="J8609" i="15" l="1"/>
  <c r="L8608" i="15"/>
  <c r="L8601" i="14"/>
  <c r="J8602" i="14"/>
  <c r="L8599" i="13"/>
  <c r="J8600" i="13"/>
  <c r="L8615" i="24"/>
  <c r="J8616" i="24"/>
  <c r="L8615" i="23"/>
  <c r="J8616" i="23"/>
  <c r="L8615" i="22"/>
  <c r="J8616" i="22"/>
  <c r="L8609" i="15" l="1"/>
  <c r="J8610" i="15"/>
  <c r="L8602" i="14"/>
  <c r="J8603" i="14"/>
  <c r="J8601" i="13"/>
  <c r="L8600" i="13"/>
  <c r="J8617" i="24"/>
  <c r="L8616" i="24"/>
  <c r="J8617" i="23"/>
  <c r="L8616" i="23"/>
  <c r="J8617" i="22"/>
  <c r="L8616" i="22"/>
  <c r="L8610" i="15" l="1"/>
  <c r="J8611" i="15"/>
  <c r="J8604" i="14"/>
  <c r="L8603" i="14"/>
  <c r="L8601" i="13"/>
  <c r="J8602" i="13"/>
  <c r="L8617" i="24"/>
  <c r="J8618" i="24"/>
  <c r="L8617" i="23"/>
  <c r="J8618" i="23"/>
  <c r="L8617" i="22"/>
  <c r="J8618" i="22"/>
  <c r="L8611" i="15" l="1"/>
  <c r="J8612" i="15"/>
  <c r="L8604" i="14"/>
  <c r="J8605" i="14"/>
  <c r="L8602" i="13"/>
  <c r="J8603" i="13"/>
  <c r="L8618" i="24"/>
  <c r="J8619" i="24"/>
  <c r="L8618" i="23"/>
  <c r="J8619" i="23"/>
  <c r="L8618" i="22"/>
  <c r="J8619" i="22"/>
  <c r="J8613" i="15" l="1"/>
  <c r="L8612" i="15"/>
  <c r="L8605" i="14"/>
  <c r="J8606" i="14"/>
  <c r="L8603" i="13"/>
  <c r="J8604" i="13"/>
  <c r="L8619" i="24"/>
  <c r="J8620" i="24"/>
  <c r="L8619" i="23"/>
  <c r="J8620" i="23"/>
  <c r="L8619" i="22"/>
  <c r="J8620" i="22"/>
  <c r="L8613" i="15" l="1"/>
  <c r="J8614" i="15"/>
  <c r="L8606" i="14"/>
  <c r="J8607" i="14"/>
  <c r="J8605" i="13"/>
  <c r="L8604" i="13"/>
  <c r="J8621" i="24"/>
  <c r="L8620" i="24"/>
  <c r="J8621" i="23"/>
  <c r="L8620" i="23"/>
  <c r="J8621" i="22"/>
  <c r="L8620" i="22"/>
  <c r="L8614" i="15" l="1"/>
  <c r="J8615" i="15"/>
  <c r="J8608" i="14"/>
  <c r="L8607" i="14"/>
  <c r="L8605" i="13"/>
  <c r="J8606" i="13"/>
  <c r="L8621" i="24"/>
  <c r="J8622" i="24"/>
  <c r="L8621" i="23"/>
  <c r="J8622" i="23"/>
  <c r="L8621" i="22"/>
  <c r="J8622" i="22"/>
  <c r="L8615" i="15" l="1"/>
  <c r="J8616" i="15"/>
  <c r="L8608" i="14"/>
  <c r="J8609" i="14"/>
  <c r="L8606" i="13"/>
  <c r="J8607" i="13"/>
  <c r="L8622" i="24"/>
  <c r="J8623" i="24"/>
  <c r="L8622" i="23"/>
  <c r="J8623" i="23"/>
  <c r="L8622" i="22"/>
  <c r="J8623" i="22"/>
  <c r="J8617" i="15" l="1"/>
  <c r="L8616" i="15"/>
  <c r="L8609" i="14"/>
  <c r="J8610" i="14"/>
  <c r="L8607" i="13"/>
  <c r="J8608" i="13"/>
  <c r="L8623" i="24"/>
  <c r="J8624" i="24"/>
  <c r="L8623" i="23"/>
  <c r="J8624" i="23"/>
  <c r="L8623" i="22"/>
  <c r="J8624" i="22"/>
  <c r="L8617" i="15" l="1"/>
  <c r="J8618" i="15"/>
  <c r="L8610" i="14"/>
  <c r="J8611" i="14"/>
  <c r="J8609" i="13"/>
  <c r="L8608" i="13"/>
  <c r="J8625" i="24"/>
  <c r="L8624" i="24"/>
  <c r="J8625" i="23"/>
  <c r="L8624" i="23"/>
  <c r="J8625" i="22"/>
  <c r="L8624" i="22"/>
  <c r="L8618" i="15" l="1"/>
  <c r="J8619" i="15"/>
  <c r="J8612" i="14"/>
  <c r="L8611" i="14"/>
  <c r="L8609" i="13"/>
  <c r="J8610" i="13"/>
  <c r="L8625" i="24"/>
  <c r="J8626" i="24"/>
  <c r="L8625" i="23"/>
  <c r="J8626" i="23"/>
  <c r="L8625" i="22"/>
  <c r="J8626" i="22"/>
  <c r="L8619" i="15" l="1"/>
  <c r="J8620" i="15"/>
  <c r="L8612" i="14"/>
  <c r="J8613" i="14"/>
  <c r="L8610" i="13"/>
  <c r="J8611" i="13"/>
  <c r="L8626" i="24"/>
  <c r="J8627" i="24"/>
  <c r="L8626" i="23"/>
  <c r="J8627" i="23"/>
  <c r="L8626" i="22"/>
  <c r="J8627" i="22"/>
  <c r="J8621" i="15" l="1"/>
  <c r="L8620" i="15"/>
  <c r="L8613" i="14"/>
  <c r="J8614" i="14"/>
  <c r="L8611" i="13"/>
  <c r="J8612" i="13"/>
  <c r="L8627" i="24"/>
  <c r="J8628" i="24"/>
  <c r="L8627" i="23"/>
  <c r="J8628" i="23"/>
  <c r="L8627" i="22"/>
  <c r="J8628" i="22"/>
  <c r="L8621" i="15" l="1"/>
  <c r="J8622" i="15"/>
  <c r="L8614" i="14"/>
  <c r="J8615" i="14"/>
  <c r="J8613" i="13"/>
  <c r="L8612" i="13"/>
  <c r="J8629" i="24"/>
  <c r="L8628" i="24"/>
  <c r="J8629" i="23"/>
  <c r="L8628" i="23"/>
  <c r="J8629" i="22"/>
  <c r="L8628" i="22"/>
  <c r="L8622" i="15" l="1"/>
  <c r="J8623" i="15"/>
  <c r="J8616" i="14"/>
  <c r="L8615" i="14"/>
  <c r="L8613" i="13"/>
  <c r="J8614" i="13"/>
  <c r="L8629" i="24"/>
  <c r="J8630" i="24"/>
  <c r="L8629" i="23"/>
  <c r="J8630" i="23"/>
  <c r="L8629" i="22"/>
  <c r="J8630" i="22"/>
  <c r="L8623" i="15" l="1"/>
  <c r="J8624" i="15"/>
  <c r="L8616" i="14"/>
  <c r="J8617" i="14"/>
  <c r="L8614" i="13"/>
  <c r="J8615" i="13"/>
  <c r="L8630" i="24"/>
  <c r="J8631" i="24"/>
  <c r="L8630" i="23"/>
  <c r="J8631" i="23"/>
  <c r="L8630" i="22"/>
  <c r="J8631" i="22"/>
  <c r="J8625" i="15" l="1"/>
  <c r="L8624" i="15"/>
  <c r="L8617" i="14"/>
  <c r="J8618" i="14"/>
  <c r="L8615" i="13"/>
  <c r="J8616" i="13"/>
  <c r="L8631" i="24"/>
  <c r="J8632" i="24"/>
  <c r="L8631" i="23"/>
  <c r="J8632" i="23"/>
  <c r="L8631" i="22"/>
  <c r="J8632" i="22"/>
  <c r="L8625" i="15" l="1"/>
  <c r="J8626" i="15"/>
  <c r="L8618" i="14"/>
  <c r="J8619" i="14"/>
  <c r="J8617" i="13"/>
  <c r="L8616" i="13"/>
  <c r="J8633" i="24"/>
  <c r="L8632" i="24"/>
  <c r="J8633" i="23"/>
  <c r="L8632" i="23"/>
  <c r="J8633" i="22"/>
  <c r="L8632" i="22"/>
  <c r="L8626" i="15" l="1"/>
  <c r="J8627" i="15"/>
  <c r="J8620" i="14"/>
  <c r="L8619" i="14"/>
  <c r="L8617" i="13"/>
  <c r="J8618" i="13"/>
  <c r="L8633" i="24"/>
  <c r="J8634" i="24"/>
  <c r="L8633" i="23"/>
  <c r="J8634" i="23"/>
  <c r="L8633" i="22"/>
  <c r="J8634" i="22"/>
  <c r="L8627" i="15" l="1"/>
  <c r="J8628" i="15"/>
  <c r="L8620" i="14"/>
  <c r="J8621" i="14"/>
  <c r="L8618" i="13"/>
  <c r="J8619" i="13"/>
  <c r="L8634" i="24"/>
  <c r="J8635" i="24"/>
  <c r="L8634" i="23"/>
  <c r="J8635" i="23"/>
  <c r="L8634" i="22"/>
  <c r="J8635" i="22"/>
  <c r="J8629" i="15" l="1"/>
  <c r="L8628" i="15"/>
  <c r="L8621" i="14"/>
  <c r="J8622" i="14"/>
  <c r="L8619" i="13"/>
  <c r="J8620" i="13"/>
  <c r="L8635" i="24"/>
  <c r="J8636" i="24"/>
  <c r="L8635" i="23"/>
  <c r="J8636" i="23"/>
  <c r="L8635" i="22"/>
  <c r="J8636" i="22"/>
  <c r="L8629" i="15" l="1"/>
  <c r="J8630" i="15"/>
  <c r="L8622" i="14"/>
  <c r="J8623" i="14"/>
  <c r="J8621" i="13"/>
  <c r="L8620" i="13"/>
  <c r="J8637" i="24"/>
  <c r="L8636" i="24"/>
  <c r="J8637" i="23"/>
  <c r="L8636" i="23"/>
  <c r="J8637" i="22"/>
  <c r="L8636" i="22"/>
  <c r="L8630" i="15" l="1"/>
  <c r="J8631" i="15"/>
  <c r="J8624" i="14"/>
  <c r="L8623" i="14"/>
  <c r="L8621" i="13"/>
  <c r="J8622" i="13"/>
  <c r="L8637" i="24"/>
  <c r="J8638" i="24"/>
  <c r="L8637" i="23"/>
  <c r="J8638" i="23"/>
  <c r="L8637" i="22"/>
  <c r="J8638" i="22"/>
  <c r="L8631" i="15" l="1"/>
  <c r="J8632" i="15"/>
  <c r="L8624" i="14"/>
  <c r="J8625" i="14"/>
  <c r="L8622" i="13"/>
  <c r="J8623" i="13"/>
  <c r="L8638" i="24"/>
  <c r="J8639" i="24"/>
  <c r="L8638" i="23"/>
  <c r="J8639" i="23"/>
  <c r="L8638" i="22"/>
  <c r="J8639" i="22"/>
  <c r="J8633" i="15" l="1"/>
  <c r="L8632" i="15"/>
  <c r="L8625" i="14"/>
  <c r="J8626" i="14"/>
  <c r="L8623" i="13"/>
  <c r="J8624" i="13"/>
  <c r="L8639" i="24"/>
  <c r="J8640" i="24"/>
  <c r="L8639" i="23"/>
  <c r="J8640" i="23"/>
  <c r="L8639" i="22"/>
  <c r="J8640" i="22"/>
  <c r="L8633" i="15" l="1"/>
  <c r="J8634" i="15"/>
  <c r="L8626" i="14"/>
  <c r="J8627" i="14"/>
  <c r="J8625" i="13"/>
  <c r="L8624" i="13"/>
  <c r="J8641" i="24"/>
  <c r="L8640" i="24"/>
  <c r="L8640" i="23"/>
  <c r="J8641" i="23"/>
  <c r="J8641" i="22"/>
  <c r="L8640" i="22"/>
  <c r="L8634" i="15" l="1"/>
  <c r="J8635" i="15"/>
  <c r="J8628" i="14"/>
  <c r="L8627" i="14"/>
  <c r="J8626" i="13"/>
  <c r="L8625" i="13"/>
  <c r="L8641" i="24"/>
  <c r="J8642" i="24"/>
  <c r="J8642" i="23"/>
  <c r="L8641" i="23"/>
  <c r="L8641" i="22"/>
  <c r="J8642" i="22"/>
  <c r="L8635" i="15" l="1"/>
  <c r="J8636" i="15"/>
  <c r="L8628" i="14"/>
  <c r="J8629" i="14"/>
  <c r="J8627" i="13"/>
  <c r="L8626" i="13"/>
  <c r="L8642" i="24"/>
  <c r="J8643" i="24"/>
  <c r="J8643" i="23"/>
  <c r="L8642" i="23"/>
  <c r="L8642" i="22"/>
  <c r="J8643" i="22"/>
  <c r="J8637" i="15" l="1"/>
  <c r="L8636" i="15"/>
  <c r="L8629" i="14"/>
  <c r="J8630" i="14"/>
  <c r="L8627" i="13"/>
  <c r="J8628" i="13"/>
  <c r="L8643" i="24"/>
  <c r="J8644" i="24"/>
  <c r="L8643" i="23"/>
  <c r="J8644" i="23"/>
  <c r="L8643" i="22"/>
  <c r="J8644" i="22"/>
  <c r="L8637" i="15" l="1"/>
  <c r="J8638" i="15"/>
  <c r="L8630" i="14"/>
  <c r="J8631" i="14"/>
  <c r="L8628" i="13"/>
  <c r="J8629" i="13"/>
  <c r="J8645" i="24"/>
  <c r="L8644" i="24"/>
  <c r="L8644" i="23"/>
  <c r="J8645" i="23"/>
  <c r="J8645" i="22"/>
  <c r="L8644" i="22"/>
  <c r="L8638" i="15" l="1"/>
  <c r="J8639" i="15"/>
  <c r="J8632" i="14"/>
  <c r="L8631" i="14"/>
  <c r="J8630" i="13"/>
  <c r="L8629" i="13"/>
  <c r="L8645" i="24"/>
  <c r="J8646" i="24"/>
  <c r="J8646" i="23"/>
  <c r="L8645" i="23"/>
  <c r="L8645" i="22"/>
  <c r="J8646" i="22"/>
  <c r="L8639" i="15" l="1"/>
  <c r="J8640" i="15"/>
  <c r="L8632" i="14"/>
  <c r="J8633" i="14"/>
  <c r="J8631" i="13"/>
  <c r="L8630" i="13"/>
  <c r="L8646" i="24"/>
  <c r="J8647" i="24"/>
  <c r="J8647" i="23"/>
  <c r="L8646" i="23"/>
  <c r="L8646" i="22"/>
  <c r="J8647" i="22"/>
  <c r="J8641" i="15" l="1"/>
  <c r="L8640" i="15"/>
  <c r="L8633" i="14"/>
  <c r="J8634" i="14"/>
  <c r="L8631" i="13"/>
  <c r="J8632" i="13"/>
  <c r="L8647" i="24"/>
  <c r="J8648" i="24"/>
  <c r="L8647" i="23"/>
  <c r="J8648" i="23"/>
  <c r="L8647" i="22"/>
  <c r="J8648" i="22"/>
  <c r="L8641" i="15" l="1"/>
  <c r="J8642" i="15"/>
  <c r="L8634" i="14"/>
  <c r="J8635" i="14"/>
  <c r="L8632" i="13"/>
  <c r="J8633" i="13"/>
  <c r="J8649" i="24"/>
  <c r="L8648" i="24"/>
  <c r="L8648" i="23"/>
  <c r="J8649" i="23"/>
  <c r="J8649" i="22"/>
  <c r="L8648" i="22"/>
  <c r="L8642" i="15" l="1"/>
  <c r="J8643" i="15"/>
  <c r="J8636" i="14"/>
  <c r="L8635" i="14"/>
  <c r="J8634" i="13"/>
  <c r="L8633" i="13"/>
  <c r="L8649" i="24"/>
  <c r="J8650" i="24"/>
  <c r="J8650" i="23"/>
  <c r="L8649" i="23"/>
  <c r="L8649" i="22"/>
  <c r="J8650" i="22"/>
  <c r="L8643" i="15" l="1"/>
  <c r="J8644" i="15"/>
  <c r="L8636" i="14"/>
  <c r="J8637" i="14"/>
  <c r="J8635" i="13"/>
  <c r="L8634" i="13"/>
  <c r="L8650" i="24"/>
  <c r="J8651" i="24"/>
  <c r="J8651" i="23"/>
  <c r="L8650" i="23"/>
  <c r="L8650" i="22"/>
  <c r="J8651" i="22"/>
  <c r="J8645" i="15" l="1"/>
  <c r="L8644" i="15"/>
  <c r="L8637" i="14"/>
  <c r="J8638" i="14"/>
  <c r="L8635" i="13"/>
  <c r="J8636" i="13"/>
  <c r="L8651" i="24"/>
  <c r="J8652" i="24"/>
  <c r="L8651" i="23"/>
  <c r="J8652" i="23"/>
  <c r="L8651" i="22"/>
  <c r="J8652" i="22"/>
  <c r="L8645" i="15" l="1"/>
  <c r="J8646" i="15"/>
  <c r="L8638" i="14"/>
  <c r="J8639" i="14"/>
  <c r="L8636" i="13"/>
  <c r="J8637" i="13"/>
  <c r="J8653" i="24"/>
  <c r="L8652" i="24"/>
  <c r="L8652" i="23"/>
  <c r="J8653" i="23"/>
  <c r="J8653" i="22"/>
  <c r="L8652" i="22"/>
  <c r="L8646" i="15" l="1"/>
  <c r="J8647" i="15"/>
  <c r="J8640" i="14"/>
  <c r="L8639" i="14"/>
  <c r="J8638" i="13"/>
  <c r="L8637" i="13"/>
  <c r="L8653" i="24"/>
  <c r="J8654" i="24"/>
  <c r="J8654" i="23"/>
  <c r="L8653" i="23"/>
  <c r="L8653" i="22"/>
  <c r="J8654" i="22"/>
  <c r="L8647" i="15" l="1"/>
  <c r="J8648" i="15"/>
  <c r="L8640" i="14"/>
  <c r="J8641" i="14"/>
  <c r="J8639" i="13"/>
  <c r="L8638" i="13"/>
  <c r="L8654" i="24"/>
  <c r="J8655" i="24"/>
  <c r="J8655" i="23"/>
  <c r="L8654" i="23"/>
  <c r="L8654" i="22"/>
  <c r="J8655" i="22"/>
  <c r="J8649" i="15" l="1"/>
  <c r="L8648" i="15"/>
  <c r="L8641" i="14"/>
  <c r="J8642" i="14"/>
  <c r="L8639" i="13"/>
  <c r="J8640" i="13"/>
  <c r="L8655" i="24"/>
  <c r="J8656" i="24"/>
  <c r="L8655" i="23"/>
  <c r="J8656" i="23"/>
  <c r="L8655" i="22"/>
  <c r="J8656" i="22"/>
  <c r="L8649" i="15" l="1"/>
  <c r="J8650" i="15"/>
  <c r="L8642" i="14"/>
  <c r="J8643" i="14"/>
  <c r="L8640" i="13"/>
  <c r="J8641" i="13"/>
  <c r="J8657" i="24"/>
  <c r="L8656" i="24"/>
  <c r="L8656" i="23"/>
  <c r="J8657" i="23"/>
  <c r="J8657" i="22"/>
  <c r="L8656" i="22"/>
  <c r="L8650" i="15" l="1"/>
  <c r="J8651" i="15"/>
  <c r="J8644" i="14"/>
  <c r="L8643" i="14"/>
  <c r="J8642" i="13"/>
  <c r="L8641" i="13"/>
  <c r="L8657" i="24"/>
  <c r="J8658" i="24"/>
  <c r="J8658" i="23"/>
  <c r="L8657" i="23"/>
  <c r="L8657" i="22"/>
  <c r="J8658" i="22"/>
  <c r="L8651" i="15" l="1"/>
  <c r="J8652" i="15"/>
  <c r="L8644" i="14"/>
  <c r="J8645" i="14"/>
  <c r="J8643" i="13"/>
  <c r="L8642" i="13"/>
  <c r="L8658" i="24"/>
  <c r="J8659" i="24"/>
  <c r="J8659" i="23"/>
  <c r="L8658" i="23"/>
  <c r="L8658" i="22"/>
  <c r="J8659" i="22"/>
  <c r="J8653" i="15" l="1"/>
  <c r="L8652" i="15"/>
  <c r="L8645" i="14"/>
  <c r="J8646" i="14"/>
  <c r="L8643" i="13"/>
  <c r="J8644" i="13"/>
  <c r="L8659" i="24"/>
  <c r="J8660" i="24"/>
  <c r="L8659" i="23"/>
  <c r="J8660" i="23"/>
  <c r="L8659" i="22"/>
  <c r="J8660" i="22"/>
  <c r="L8653" i="15" l="1"/>
  <c r="J8654" i="15"/>
  <c r="L8646" i="14"/>
  <c r="J8647" i="14"/>
  <c r="L8644" i="13"/>
  <c r="J8645" i="13"/>
  <c r="J8661" i="24"/>
  <c r="L8660" i="24"/>
  <c r="L8660" i="23"/>
  <c r="J8661" i="23"/>
  <c r="J8661" i="22"/>
  <c r="L8660" i="22"/>
  <c r="L8654" i="15" l="1"/>
  <c r="J8655" i="15"/>
  <c r="J8648" i="14"/>
  <c r="L8647" i="14"/>
  <c r="J8646" i="13"/>
  <c r="L8645" i="13"/>
  <c r="L8661" i="24"/>
  <c r="J8662" i="24"/>
  <c r="L8661" i="23"/>
  <c r="J8662" i="23"/>
  <c r="L8661" i="22"/>
  <c r="J8662" i="22"/>
  <c r="L8655" i="15" l="1"/>
  <c r="J8656" i="15"/>
  <c r="L8648" i="14"/>
  <c r="J8649" i="14"/>
  <c r="J8647" i="13"/>
  <c r="L8646" i="13"/>
  <c r="L8662" i="24"/>
  <c r="J8663" i="24"/>
  <c r="J8663" i="23"/>
  <c r="L8662" i="23"/>
  <c r="L8662" i="22"/>
  <c r="J8663" i="22"/>
  <c r="J8657" i="15" l="1"/>
  <c r="L8656" i="15"/>
  <c r="L8649" i="14"/>
  <c r="J8650" i="14"/>
  <c r="L8647" i="13"/>
  <c r="J8648" i="13"/>
  <c r="L8663" i="24"/>
  <c r="J8664" i="24"/>
  <c r="L8663" i="23"/>
  <c r="J8664" i="23"/>
  <c r="L8663" i="22"/>
  <c r="J8664" i="22"/>
  <c r="L8657" i="15" l="1"/>
  <c r="J8658" i="15"/>
  <c r="L8650" i="14"/>
  <c r="J8651" i="14"/>
  <c r="L8648" i="13"/>
  <c r="J8649" i="13"/>
  <c r="J8665" i="24"/>
  <c r="L8664" i="24"/>
  <c r="L8664" i="23"/>
  <c r="J8665" i="23"/>
  <c r="J8665" i="22"/>
  <c r="L8664" i="22"/>
  <c r="L8658" i="15" l="1"/>
  <c r="J8659" i="15"/>
  <c r="J8652" i="14"/>
  <c r="L8651" i="14"/>
  <c r="J8650" i="13"/>
  <c r="L8649" i="13"/>
  <c r="L8665" i="24"/>
  <c r="J8666" i="24"/>
  <c r="L8665" i="23"/>
  <c r="J8666" i="23"/>
  <c r="L8665" i="22"/>
  <c r="J8666" i="22"/>
  <c r="L8659" i="15" l="1"/>
  <c r="J8660" i="15"/>
  <c r="L8652" i="14"/>
  <c r="J8653" i="14"/>
  <c r="J8651" i="13"/>
  <c r="L8650" i="13"/>
  <c r="L8666" i="24"/>
  <c r="J8667" i="24"/>
  <c r="J8667" i="23"/>
  <c r="L8666" i="23"/>
  <c r="L8666" i="22"/>
  <c r="J8667" i="22"/>
  <c r="J8661" i="15" l="1"/>
  <c r="L8660" i="15"/>
  <c r="L8653" i="14"/>
  <c r="J8654" i="14"/>
  <c r="L8651" i="13"/>
  <c r="J8652" i="13"/>
  <c r="L8667" i="24"/>
  <c r="J8668" i="24"/>
  <c r="L8667" i="23"/>
  <c r="J8668" i="23"/>
  <c r="L8667" i="22"/>
  <c r="J8668" i="22"/>
  <c r="L8661" i="15" l="1"/>
  <c r="J8662" i="15"/>
  <c r="L8654" i="14"/>
  <c r="J8655" i="14"/>
  <c r="L8652" i="13"/>
  <c r="J8653" i="13"/>
  <c r="J8669" i="24"/>
  <c r="L8668" i="24"/>
  <c r="L8668" i="23"/>
  <c r="J8669" i="23"/>
  <c r="J8669" i="22"/>
  <c r="L8668" i="22"/>
  <c r="L8662" i="15" l="1"/>
  <c r="J8663" i="15"/>
  <c r="J8656" i="14"/>
  <c r="L8655" i="14"/>
  <c r="J8654" i="13"/>
  <c r="L8653" i="13"/>
  <c r="L8669" i="24"/>
  <c r="J8670" i="24"/>
  <c r="L8669" i="23"/>
  <c r="J8670" i="23"/>
  <c r="L8669" i="22"/>
  <c r="J8670" i="22"/>
  <c r="L8663" i="15" l="1"/>
  <c r="J8664" i="15"/>
  <c r="L8656" i="14"/>
  <c r="J8657" i="14"/>
  <c r="J8655" i="13"/>
  <c r="L8654" i="13"/>
  <c r="L8670" i="24"/>
  <c r="J8671" i="24"/>
  <c r="J8671" i="23"/>
  <c r="L8670" i="23"/>
  <c r="L8670" i="22"/>
  <c r="J8671" i="22"/>
  <c r="J8665" i="15" l="1"/>
  <c r="L8664" i="15"/>
  <c r="L8657" i="14"/>
  <c r="J8658" i="14"/>
  <c r="L8655" i="13"/>
  <c r="J8656" i="13"/>
  <c r="L8671" i="24"/>
  <c r="J8672" i="24"/>
  <c r="L8671" i="23"/>
  <c r="J8672" i="23"/>
  <c r="L8671" i="22"/>
  <c r="J8672" i="22"/>
  <c r="L8665" i="15" l="1"/>
  <c r="J8666" i="15"/>
  <c r="L8658" i="14"/>
  <c r="J8659" i="14"/>
  <c r="L8656" i="13"/>
  <c r="J8657" i="13"/>
  <c r="J8673" i="24"/>
  <c r="L8672" i="24"/>
  <c r="L8672" i="23"/>
  <c r="J8673" i="23"/>
  <c r="J8673" i="22"/>
  <c r="L8672" i="22"/>
  <c r="L8666" i="15" l="1"/>
  <c r="J8667" i="15"/>
  <c r="J8660" i="14"/>
  <c r="L8659" i="14"/>
  <c r="J8658" i="13"/>
  <c r="L8657" i="13"/>
  <c r="L8673" i="24"/>
  <c r="J8674" i="24"/>
  <c r="L8673" i="23"/>
  <c r="J8674" i="23"/>
  <c r="L8673" i="22"/>
  <c r="J8674" i="22"/>
  <c r="L8667" i="15" l="1"/>
  <c r="J8668" i="15"/>
  <c r="L8660" i="14"/>
  <c r="J8661" i="14"/>
  <c r="L8658" i="13"/>
  <c r="J8659" i="13"/>
  <c r="L8674" i="24"/>
  <c r="J8675" i="24"/>
  <c r="J8675" i="23"/>
  <c r="L8674" i="23"/>
  <c r="L8674" i="22"/>
  <c r="J8675" i="22"/>
  <c r="J8669" i="15" l="1"/>
  <c r="L8668" i="15"/>
  <c r="L8661" i="14"/>
  <c r="J8662" i="14"/>
  <c r="L8659" i="13"/>
  <c r="J8660" i="13"/>
  <c r="L8675" i="24"/>
  <c r="J8676" i="24"/>
  <c r="L8675" i="23"/>
  <c r="J8676" i="23"/>
  <c r="L8675" i="22"/>
  <c r="J8676" i="22"/>
  <c r="L8669" i="15" l="1"/>
  <c r="J8670" i="15"/>
  <c r="L8662" i="14"/>
  <c r="J8663" i="14"/>
  <c r="L8660" i="13"/>
  <c r="J8661" i="13"/>
  <c r="J8677" i="24"/>
  <c r="L8676" i="24"/>
  <c r="L8676" i="23"/>
  <c r="J8677" i="23"/>
  <c r="J8677" i="22"/>
  <c r="L8676" i="22"/>
  <c r="L8670" i="15" l="1"/>
  <c r="J8671" i="15"/>
  <c r="J8664" i="14"/>
  <c r="L8663" i="14"/>
  <c r="J8662" i="13"/>
  <c r="L8661" i="13"/>
  <c r="L8677" i="24"/>
  <c r="J8678" i="24"/>
  <c r="L8677" i="23"/>
  <c r="J8678" i="23"/>
  <c r="L8677" i="22"/>
  <c r="J8678" i="22"/>
  <c r="L8671" i="15" l="1"/>
  <c r="J8672" i="15"/>
  <c r="L8664" i="14"/>
  <c r="J8665" i="14"/>
  <c r="L8662" i="13"/>
  <c r="J8663" i="13"/>
  <c r="L8678" i="24"/>
  <c r="J8679" i="24"/>
  <c r="J8679" i="23"/>
  <c r="L8678" i="23"/>
  <c r="L8678" i="22"/>
  <c r="J8679" i="22"/>
  <c r="J8673" i="15" l="1"/>
  <c r="L8672" i="15"/>
  <c r="L8665" i="14"/>
  <c r="J8666" i="14"/>
  <c r="L8663" i="13"/>
  <c r="J8664" i="13"/>
  <c r="L8679" i="24"/>
  <c r="J8680" i="24"/>
  <c r="L8679" i="23"/>
  <c r="J8680" i="23"/>
  <c r="L8679" i="22"/>
  <c r="J8680" i="22"/>
  <c r="L8673" i="15" l="1"/>
  <c r="J8674" i="15"/>
  <c r="L8666" i="14"/>
  <c r="J8667" i="14"/>
  <c r="L8664" i="13"/>
  <c r="J8665" i="13"/>
  <c r="J8681" i="24"/>
  <c r="L8680" i="24"/>
  <c r="L8680" i="23"/>
  <c r="J8681" i="23"/>
  <c r="J8681" i="22"/>
  <c r="L8680" i="22"/>
  <c r="L8674" i="15" l="1"/>
  <c r="J8675" i="15"/>
  <c r="J8668" i="14"/>
  <c r="L8667" i="14"/>
  <c r="J8666" i="13"/>
  <c r="L8665" i="13"/>
  <c r="L8681" i="24"/>
  <c r="J8682" i="24"/>
  <c r="L8681" i="23"/>
  <c r="J8682" i="23"/>
  <c r="L8681" i="22"/>
  <c r="J8682" i="22"/>
  <c r="L8675" i="15" l="1"/>
  <c r="J8676" i="15"/>
  <c r="L8668" i="14"/>
  <c r="J8669" i="14"/>
  <c r="L8666" i="13"/>
  <c r="J8667" i="13"/>
  <c r="L8682" i="24"/>
  <c r="J8683" i="24"/>
  <c r="J8683" i="23"/>
  <c r="L8682" i="23"/>
  <c r="L8682" i="22"/>
  <c r="J8683" i="22"/>
  <c r="J8677" i="15" l="1"/>
  <c r="L8676" i="15"/>
  <c r="L8669" i="14"/>
  <c r="J8670" i="14"/>
  <c r="L8667" i="13"/>
  <c r="J8668" i="13"/>
  <c r="L8683" i="24"/>
  <c r="J8684" i="24"/>
  <c r="L8683" i="23"/>
  <c r="J8684" i="23"/>
  <c r="L8683" i="22"/>
  <c r="J8684" i="22"/>
  <c r="L8677" i="15" l="1"/>
  <c r="J8678" i="15"/>
  <c r="L8670" i="14"/>
  <c r="J8671" i="14"/>
  <c r="L8668" i="13"/>
  <c r="J8669" i="13"/>
  <c r="J8685" i="24"/>
  <c r="L8684" i="24"/>
  <c r="L8684" i="23"/>
  <c r="J8685" i="23"/>
  <c r="J8685" i="22"/>
  <c r="L8684" i="22"/>
  <c r="L8678" i="15" l="1"/>
  <c r="J8679" i="15"/>
  <c r="J8672" i="14"/>
  <c r="L8671" i="14"/>
  <c r="J8670" i="13"/>
  <c r="L8669" i="13"/>
  <c r="L8685" i="24"/>
  <c r="J8686" i="24"/>
  <c r="L8685" i="23"/>
  <c r="J8686" i="23"/>
  <c r="L8685" i="22"/>
  <c r="J8686" i="22"/>
  <c r="L8679" i="15" l="1"/>
  <c r="J8680" i="15"/>
  <c r="L8672" i="14"/>
  <c r="J8673" i="14"/>
  <c r="L8670" i="13"/>
  <c r="J8671" i="13"/>
  <c r="L8686" i="24"/>
  <c r="J8687" i="24"/>
  <c r="J8687" i="23"/>
  <c r="L8686" i="23"/>
  <c r="L8686" i="22"/>
  <c r="J8687" i="22"/>
  <c r="J8681" i="15" l="1"/>
  <c r="L8680" i="15"/>
  <c r="L8673" i="14"/>
  <c r="J8674" i="14"/>
  <c r="L8671" i="13"/>
  <c r="J8672" i="13"/>
  <c r="L8687" i="24"/>
  <c r="J8688" i="24"/>
  <c r="L8687" i="23"/>
  <c r="J8688" i="23"/>
  <c r="L8687" i="22"/>
  <c r="J8688" i="22"/>
  <c r="L8681" i="15" l="1"/>
  <c r="J8682" i="15"/>
  <c r="L8674" i="14"/>
  <c r="J8675" i="14"/>
  <c r="L8672" i="13"/>
  <c r="J8673" i="13"/>
  <c r="J8689" i="24"/>
  <c r="L8688" i="24"/>
  <c r="L8688" i="23"/>
  <c r="J8689" i="23"/>
  <c r="J8689" i="22"/>
  <c r="L8688" i="22"/>
  <c r="L8682" i="15" l="1"/>
  <c r="J8683" i="15"/>
  <c r="J8676" i="14"/>
  <c r="L8675" i="14"/>
  <c r="J8674" i="13"/>
  <c r="L8673" i="13"/>
  <c r="L8689" i="24"/>
  <c r="J8690" i="24"/>
  <c r="L8689" i="23"/>
  <c r="J8690" i="23"/>
  <c r="L8689" i="22"/>
  <c r="J8690" i="22"/>
  <c r="L8683" i="15" l="1"/>
  <c r="J8684" i="15"/>
  <c r="L8676" i="14"/>
  <c r="J8677" i="14"/>
  <c r="L8674" i="13"/>
  <c r="J8675" i="13"/>
  <c r="L8690" i="24"/>
  <c r="J8691" i="24"/>
  <c r="J8691" i="23"/>
  <c r="L8690" i="23"/>
  <c r="L8690" i="22"/>
  <c r="J8691" i="22"/>
  <c r="J8685" i="15" l="1"/>
  <c r="L8684" i="15"/>
  <c r="L8677" i="14"/>
  <c r="J8678" i="14"/>
  <c r="L8675" i="13"/>
  <c r="J8676" i="13"/>
  <c r="J8692" i="24"/>
  <c r="L8691" i="24"/>
  <c r="L8691" i="23"/>
  <c r="J8692" i="23"/>
  <c r="L8691" i="22"/>
  <c r="J8692" i="22"/>
  <c r="L8685" i="15" l="1"/>
  <c r="J8686" i="15"/>
  <c r="L8678" i="14"/>
  <c r="J8679" i="14"/>
  <c r="L8676" i="13"/>
  <c r="J8677" i="13"/>
  <c r="L8692" i="24"/>
  <c r="J8693" i="24"/>
  <c r="L8692" i="23"/>
  <c r="J8693" i="23"/>
  <c r="L8692" i="22"/>
  <c r="J8693" i="22"/>
  <c r="L8686" i="15" l="1"/>
  <c r="J8687" i="15"/>
  <c r="J8680" i="14"/>
  <c r="L8679" i="14"/>
  <c r="J8678" i="13"/>
  <c r="L8677" i="13"/>
  <c r="J8694" i="24"/>
  <c r="L8693" i="24"/>
  <c r="L8693" i="23"/>
  <c r="J8694" i="23"/>
  <c r="J8694" i="22"/>
  <c r="L8693" i="22"/>
  <c r="L8687" i="15" l="1"/>
  <c r="J8688" i="15"/>
  <c r="L8680" i="14"/>
  <c r="J8681" i="14"/>
  <c r="L8678" i="13"/>
  <c r="J8679" i="13"/>
  <c r="L8694" i="24"/>
  <c r="J8695" i="24"/>
  <c r="J8695" i="23"/>
  <c r="L8694" i="23"/>
  <c r="J8695" i="22"/>
  <c r="L8694" i="22"/>
  <c r="J8689" i="15" l="1"/>
  <c r="L8688" i="15"/>
  <c r="L8681" i="14"/>
  <c r="J8682" i="14"/>
  <c r="L8679" i="13"/>
  <c r="J8680" i="13"/>
  <c r="J8696" i="24"/>
  <c r="L8695" i="24"/>
  <c r="L8695" i="23"/>
  <c r="J8696" i="23"/>
  <c r="L8695" i="22"/>
  <c r="J8696" i="22"/>
  <c r="L8689" i="15" l="1"/>
  <c r="J8690" i="15"/>
  <c r="L8682" i="14"/>
  <c r="J8683" i="14"/>
  <c r="L8680" i="13"/>
  <c r="J8681" i="13"/>
  <c r="L8696" i="24"/>
  <c r="J8697" i="24"/>
  <c r="L8696" i="23"/>
  <c r="J8697" i="23"/>
  <c r="L8696" i="22"/>
  <c r="J8697" i="22"/>
  <c r="L8690" i="15" l="1"/>
  <c r="J8691" i="15"/>
  <c r="J8684" i="14"/>
  <c r="L8683" i="14"/>
  <c r="J8682" i="13"/>
  <c r="L8681" i="13"/>
  <c r="J8698" i="24"/>
  <c r="L8697" i="24"/>
  <c r="L8697" i="23"/>
  <c r="J8698" i="23"/>
  <c r="J8698" i="22"/>
  <c r="L8697" i="22"/>
  <c r="L8691" i="15" l="1"/>
  <c r="J8692" i="15"/>
  <c r="L8684" i="14"/>
  <c r="J8685" i="14"/>
  <c r="L8682" i="13"/>
  <c r="J8683" i="13"/>
  <c r="L8698" i="24"/>
  <c r="J8699" i="24"/>
  <c r="J8699" i="23"/>
  <c r="L8698" i="23"/>
  <c r="J8699" i="22"/>
  <c r="L8698" i="22"/>
  <c r="J8693" i="15" l="1"/>
  <c r="L8692" i="15"/>
  <c r="L8685" i="14"/>
  <c r="J8686" i="14"/>
  <c r="L8683" i="13"/>
  <c r="J8684" i="13"/>
  <c r="J8700" i="24"/>
  <c r="L8699" i="24"/>
  <c r="L8699" i="23"/>
  <c r="J8700" i="23"/>
  <c r="L8699" i="22"/>
  <c r="J8700" i="22"/>
  <c r="L8693" i="15" l="1"/>
  <c r="J8694" i="15"/>
  <c r="L8686" i="14"/>
  <c r="J8687" i="14"/>
  <c r="L8684" i="13"/>
  <c r="J8685" i="13"/>
  <c r="L8700" i="24"/>
  <c r="J8701" i="24"/>
  <c r="L8700" i="23"/>
  <c r="J8701" i="23"/>
  <c r="L8700" i="22"/>
  <c r="J8701" i="22"/>
  <c r="L8694" i="15" l="1"/>
  <c r="J8695" i="15"/>
  <c r="J8688" i="14"/>
  <c r="L8687" i="14"/>
  <c r="J8686" i="13"/>
  <c r="L8685" i="13"/>
  <c r="J8702" i="24"/>
  <c r="L8701" i="24"/>
  <c r="L8701" i="23"/>
  <c r="J8702" i="23"/>
  <c r="J8702" i="22"/>
  <c r="L8701" i="22"/>
  <c r="L8695" i="15" l="1"/>
  <c r="J8696" i="15"/>
  <c r="L8688" i="14"/>
  <c r="J8689" i="14"/>
  <c r="L8686" i="13"/>
  <c r="J8687" i="13"/>
  <c r="L8702" i="24"/>
  <c r="J8703" i="24"/>
  <c r="J8703" i="23"/>
  <c r="L8702" i="23"/>
  <c r="J8703" i="22"/>
  <c r="L8702" i="22"/>
  <c r="J8697" i="15" l="1"/>
  <c r="L8696" i="15"/>
  <c r="L8689" i="14"/>
  <c r="J8690" i="14"/>
  <c r="L8687" i="13"/>
  <c r="J8688" i="13"/>
  <c r="J8704" i="24"/>
  <c r="L8703" i="24"/>
  <c r="L8703" i="23"/>
  <c r="J8704" i="23"/>
  <c r="L8703" i="22"/>
  <c r="J8704" i="22"/>
  <c r="L8697" i="15" l="1"/>
  <c r="J8698" i="15"/>
  <c r="L8690" i="14"/>
  <c r="J8691" i="14"/>
  <c r="L8688" i="13"/>
  <c r="J8689" i="13"/>
  <c r="L8704" i="24"/>
  <c r="J8705" i="24"/>
  <c r="L8704" i="23"/>
  <c r="J8705" i="23"/>
  <c r="L8704" i="22"/>
  <c r="J8705" i="22"/>
  <c r="L8698" i="15" l="1"/>
  <c r="J8699" i="15"/>
  <c r="J8692" i="14"/>
  <c r="L8691" i="14"/>
  <c r="J8690" i="13"/>
  <c r="L8689" i="13"/>
  <c r="J8706" i="24"/>
  <c r="L8705" i="24"/>
  <c r="L8705" i="23"/>
  <c r="J8706" i="23"/>
  <c r="J8706" i="22"/>
  <c r="L8705" i="22"/>
  <c r="L8699" i="15" l="1"/>
  <c r="J8700" i="15"/>
  <c r="L8692" i="14"/>
  <c r="J8693" i="14"/>
  <c r="L8690" i="13"/>
  <c r="J8691" i="13"/>
  <c r="L8706" i="24"/>
  <c r="J8707" i="24"/>
  <c r="J8707" i="23"/>
  <c r="L8706" i="23"/>
  <c r="J8707" i="22"/>
  <c r="L8706" i="22"/>
  <c r="J8701" i="15" l="1"/>
  <c r="L8700" i="15"/>
  <c r="L8693" i="14"/>
  <c r="J8694" i="14"/>
  <c r="L8691" i="13"/>
  <c r="J8692" i="13"/>
  <c r="J8708" i="24"/>
  <c r="L8707" i="24"/>
  <c r="L8707" i="23"/>
  <c r="J8708" i="23"/>
  <c r="L8707" i="22"/>
  <c r="J8708" i="22"/>
  <c r="L8701" i="15" l="1"/>
  <c r="J8702" i="15"/>
  <c r="L8694" i="14"/>
  <c r="J8695" i="14"/>
  <c r="L8692" i="13"/>
  <c r="J8693" i="13"/>
  <c r="L8708" i="24"/>
  <c r="J8709" i="24"/>
  <c r="L8708" i="23"/>
  <c r="J8709" i="23"/>
  <c r="L8708" i="22"/>
  <c r="J8709" i="22"/>
  <c r="L8702" i="15" l="1"/>
  <c r="J8703" i="15"/>
  <c r="J8696" i="14"/>
  <c r="L8695" i="14"/>
  <c r="J8694" i="13"/>
  <c r="L8693" i="13"/>
  <c r="J8710" i="24"/>
  <c r="L8709" i="24"/>
  <c r="L8709" i="23"/>
  <c r="J8710" i="23"/>
  <c r="J8710" i="22"/>
  <c r="L8709" i="22"/>
  <c r="L8703" i="15" l="1"/>
  <c r="J8704" i="15"/>
  <c r="L8696" i="14"/>
  <c r="J8697" i="14"/>
  <c r="L8694" i="13"/>
  <c r="J8695" i="13"/>
  <c r="L8710" i="24"/>
  <c r="J8711" i="24"/>
  <c r="J8711" i="23"/>
  <c r="L8710" i="23"/>
  <c r="J8711" i="22"/>
  <c r="L8710" i="22"/>
  <c r="J8705" i="15" l="1"/>
  <c r="L8704" i="15"/>
  <c r="L8697" i="14"/>
  <c r="J8698" i="14"/>
  <c r="L8695" i="13"/>
  <c r="J8696" i="13"/>
  <c r="J8712" i="24"/>
  <c r="L8711" i="24"/>
  <c r="L8711" i="23"/>
  <c r="J8712" i="23"/>
  <c r="L8711" i="22"/>
  <c r="J8712" i="22"/>
  <c r="L8705" i="15" l="1"/>
  <c r="J8706" i="15"/>
  <c r="L8698" i="14"/>
  <c r="J8699" i="14"/>
  <c r="L8696" i="13"/>
  <c r="J8697" i="13"/>
  <c r="L8712" i="24"/>
  <c r="J8713" i="24"/>
  <c r="L8712" i="23"/>
  <c r="J8713" i="23"/>
  <c r="L8712" i="22"/>
  <c r="J8713" i="22"/>
  <c r="L8706" i="15" l="1"/>
  <c r="J8707" i="15"/>
  <c r="J8700" i="14"/>
  <c r="L8699" i="14"/>
  <c r="J8698" i="13"/>
  <c r="L8697" i="13"/>
  <c r="J8714" i="24"/>
  <c r="L8713" i="24"/>
  <c r="L8713" i="23"/>
  <c r="J8714" i="23"/>
  <c r="J8714" i="22"/>
  <c r="L8713" i="22"/>
  <c r="L8707" i="15" l="1"/>
  <c r="J8708" i="15"/>
  <c r="L8700" i="14"/>
  <c r="J8701" i="14"/>
  <c r="L8698" i="13"/>
  <c r="J8699" i="13"/>
  <c r="L8714" i="24"/>
  <c r="J8715" i="24"/>
  <c r="J8715" i="23"/>
  <c r="L8714" i="23"/>
  <c r="J8715" i="22"/>
  <c r="L8714" i="22"/>
  <c r="J8709" i="15" l="1"/>
  <c r="L8708" i="15"/>
  <c r="L8701" i="14"/>
  <c r="J8702" i="14"/>
  <c r="L8699" i="13"/>
  <c r="J8700" i="13"/>
  <c r="J8716" i="24"/>
  <c r="L8715" i="24"/>
  <c r="L8715" i="23"/>
  <c r="J8716" i="23"/>
  <c r="L8715" i="22"/>
  <c r="J8716" i="22"/>
  <c r="L8709" i="15" l="1"/>
  <c r="J8710" i="15"/>
  <c r="L8702" i="14"/>
  <c r="J8703" i="14"/>
  <c r="L8700" i="13"/>
  <c r="J8701" i="13"/>
  <c r="L8716" i="24"/>
  <c r="J8717" i="24"/>
  <c r="L8716" i="23"/>
  <c r="J8717" i="23"/>
  <c r="L8716" i="22"/>
  <c r="J8717" i="22"/>
  <c r="L8710" i="15" l="1"/>
  <c r="J8711" i="15"/>
  <c r="J8704" i="14"/>
  <c r="L8703" i="14"/>
  <c r="J8702" i="13"/>
  <c r="L8701" i="13"/>
  <c r="J8718" i="24"/>
  <c r="L8717" i="24"/>
  <c r="L8717" i="23"/>
  <c r="J8718" i="23"/>
  <c r="J8718" i="22"/>
  <c r="L8717" i="22"/>
  <c r="L8711" i="15" l="1"/>
  <c r="J8712" i="15"/>
  <c r="L8704" i="14"/>
  <c r="J8705" i="14"/>
  <c r="L8702" i="13"/>
  <c r="J8703" i="13"/>
  <c r="L8718" i="24"/>
  <c r="J8719" i="24"/>
  <c r="J8719" i="23"/>
  <c r="L8718" i="23"/>
  <c r="J8719" i="22"/>
  <c r="L8718" i="22"/>
  <c r="J8713" i="15" l="1"/>
  <c r="L8712" i="15"/>
  <c r="L8705" i="14"/>
  <c r="J8706" i="14"/>
  <c r="L8703" i="13"/>
  <c r="J8704" i="13"/>
  <c r="J8720" i="24"/>
  <c r="L8719" i="24"/>
  <c r="L8719" i="23"/>
  <c r="J8720" i="23"/>
  <c r="L8719" i="22"/>
  <c r="J8720" i="22"/>
  <c r="L8713" i="15" l="1"/>
  <c r="J8714" i="15"/>
  <c r="L8706" i="14"/>
  <c r="J8707" i="14"/>
  <c r="L8704" i="13"/>
  <c r="J8705" i="13"/>
  <c r="L8720" i="24"/>
  <c r="J8721" i="24"/>
  <c r="L8720" i="23"/>
  <c r="J8721" i="23"/>
  <c r="L8720" i="22"/>
  <c r="J8721" i="22"/>
  <c r="L8714" i="15" l="1"/>
  <c r="J8715" i="15"/>
  <c r="J8708" i="14"/>
  <c r="L8707" i="14"/>
  <c r="J8706" i="13"/>
  <c r="L8705" i="13"/>
  <c r="J8722" i="24"/>
  <c r="L8721" i="24"/>
  <c r="L8721" i="23"/>
  <c r="J8722" i="23"/>
  <c r="J8722" i="22"/>
  <c r="L8721" i="22"/>
  <c r="J8716" i="15" l="1"/>
  <c r="L8715" i="15"/>
  <c r="L8708" i="14"/>
  <c r="J8709" i="14"/>
  <c r="L8706" i="13"/>
  <c r="J8707" i="13"/>
  <c r="L8722" i="24"/>
  <c r="J8723" i="24"/>
  <c r="J8723" i="23"/>
  <c r="L8722" i="23"/>
  <c r="L8722" i="22"/>
  <c r="J8723" i="22"/>
  <c r="L8716" i="15" l="1"/>
  <c r="J8717" i="15"/>
  <c r="L8709" i="14"/>
  <c r="J8710" i="14"/>
  <c r="L8707" i="13"/>
  <c r="J8708" i="13"/>
  <c r="J8724" i="24"/>
  <c r="L8723" i="24"/>
  <c r="L8723" i="23"/>
  <c r="J8724" i="23"/>
  <c r="L8723" i="22"/>
  <c r="J8724" i="22"/>
  <c r="L8717" i="15" l="1"/>
  <c r="J8718" i="15"/>
  <c r="L8710" i="14"/>
  <c r="J8711" i="14"/>
  <c r="L8708" i="13"/>
  <c r="J8709" i="13"/>
  <c r="L8724" i="24"/>
  <c r="J8725" i="24"/>
  <c r="L8724" i="23"/>
  <c r="J8725" i="23"/>
  <c r="L8724" i="22"/>
  <c r="J8725" i="22"/>
  <c r="L8718" i="15" l="1"/>
  <c r="J8719" i="15"/>
  <c r="J8712" i="14"/>
  <c r="L8711" i="14"/>
  <c r="J8710" i="13"/>
  <c r="L8709" i="13"/>
  <c r="J8726" i="24"/>
  <c r="L8725" i="24"/>
  <c r="L8725" i="23"/>
  <c r="J8726" i="23"/>
  <c r="J8726" i="22"/>
  <c r="L8725" i="22"/>
  <c r="J8720" i="15" l="1"/>
  <c r="L8719" i="15"/>
  <c r="L8712" i="14"/>
  <c r="J8713" i="14"/>
  <c r="L8710" i="13"/>
  <c r="J8711" i="13"/>
  <c r="L8726" i="24"/>
  <c r="J8727" i="24"/>
  <c r="J8727" i="23"/>
  <c r="L8726" i="23"/>
  <c r="L8726" i="22"/>
  <c r="J8727" i="22"/>
  <c r="L8720" i="15" l="1"/>
  <c r="J8721" i="15"/>
  <c r="L8713" i="14"/>
  <c r="J8714" i="14"/>
  <c r="L8711" i="13"/>
  <c r="J8712" i="13"/>
  <c r="J8728" i="24"/>
  <c r="L8727" i="24"/>
  <c r="L8727" i="23"/>
  <c r="J8728" i="23"/>
  <c r="L8727" i="22"/>
  <c r="J8728" i="22"/>
  <c r="L8721" i="15" l="1"/>
  <c r="J8722" i="15"/>
  <c r="L8714" i="14"/>
  <c r="J8715" i="14"/>
  <c r="L8712" i="13"/>
  <c r="J8713" i="13"/>
  <c r="L8728" i="24"/>
  <c r="J8729" i="24"/>
  <c r="L8728" i="23"/>
  <c r="J8729" i="23"/>
  <c r="L8728" i="22"/>
  <c r="J8729" i="22"/>
  <c r="L8722" i="15" l="1"/>
  <c r="J8723" i="15"/>
  <c r="J8716" i="14"/>
  <c r="L8715" i="14"/>
  <c r="J8714" i="13"/>
  <c r="L8713" i="13"/>
  <c r="J8730" i="24"/>
  <c r="L8729" i="24"/>
  <c r="L8729" i="23"/>
  <c r="J8730" i="23"/>
  <c r="J8730" i="22"/>
  <c r="L8729" i="22"/>
  <c r="J8724" i="15" l="1"/>
  <c r="L8723" i="15"/>
  <c r="L8716" i="14"/>
  <c r="J8717" i="14"/>
  <c r="L8714" i="13"/>
  <c r="J8715" i="13"/>
  <c r="L8730" i="24"/>
  <c r="J8731" i="24"/>
  <c r="J8731" i="23"/>
  <c r="L8730" i="23"/>
  <c r="L8730" i="22"/>
  <c r="J8731" i="22"/>
  <c r="L8724" i="15" l="1"/>
  <c r="J8725" i="15"/>
  <c r="L8717" i="14"/>
  <c r="J8718" i="14"/>
  <c r="L8715" i="13"/>
  <c r="J8716" i="13"/>
  <c r="J8732" i="24"/>
  <c r="L8731" i="24"/>
  <c r="L8731" i="23"/>
  <c r="J8732" i="23"/>
  <c r="L8731" i="22"/>
  <c r="J8732" i="22"/>
  <c r="J8726" i="15" l="1"/>
  <c r="L8725" i="15"/>
  <c r="L8718" i="14"/>
  <c r="J8719" i="14"/>
  <c r="L8716" i="13"/>
  <c r="J8717" i="13"/>
  <c r="L8732" i="24"/>
  <c r="J8733" i="24"/>
  <c r="L8732" i="23"/>
  <c r="J8733" i="23"/>
  <c r="L8732" i="22"/>
  <c r="J8733" i="22"/>
  <c r="L8726" i="15" l="1"/>
  <c r="J8727" i="15"/>
  <c r="J8720" i="14"/>
  <c r="L8719" i="14"/>
  <c r="J8718" i="13"/>
  <c r="L8717" i="13"/>
  <c r="J8734" i="24"/>
  <c r="L8733" i="24"/>
  <c r="L8733" i="23"/>
  <c r="J8734" i="23"/>
  <c r="J8734" i="22"/>
  <c r="L8733" i="22"/>
  <c r="J8728" i="15" l="1"/>
  <c r="L8727" i="15"/>
  <c r="L8720" i="14"/>
  <c r="J8721" i="14"/>
  <c r="L8718" i="13"/>
  <c r="J8719" i="13"/>
  <c r="L8734" i="24"/>
  <c r="J8735" i="24"/>
  <c r="J8735" i="23"/>
  <c r="L8734" i="23"/>
  <c r="L8734" i="22"/>
  <c r="J8735" i="22"/>
  <c r="L8728" i="15" l="1"/>
  <c r="J8729" i="15"/>
  <c r="L8721" i="14"/>
  <c r="J8722" i="14"/>
  <c r="L8719" i="13"/>
  <c r="J8720" i="13"/>
  <c r="J8736" i="24"/>
  <c r="L8735" i="24"/>
  <c r="L8735" i="23"/>
  <c r="J8736" i="23"/>
  <c r="L8735" i="22"/>
  <c r="J8736" i="22"/>
  <c r="J8730" i="15" l="1"/>
  <c r="L8729" i="15"/>
  <c r="L8722" i="14"/>
  <c r="J8723" i="14"/>
  <c r="L8720" i="13"/>
  <c r="J8721" i="13"/>
  <c r="L8736" i="24"/>
  <c r="J8737" i="24"/>
  <c r="L8736" i="23"/>
  <c r="J8737" i="23"/>
  <c r="L8736" i="22"/>
  <c r="J8737" i="22"/>
  <c r="L8730" i="15" l="1"/>
  <c r="J8731" i="15"/>
  <c r="J8724" i="14"/>
  <c r="L8723" i="14"/>
  <c r="J8722" i="13"/>
  <c r="L8721" i="13"/>
  <c r="J8738" i="24"/>
  <c r="L8737" i="24"/>
  <c r="L8737" i="23"/>
  <c r="J8738" i="23"/>
  <c r="J8738" i="22"/>
  <c r="L8737" i="22"/>
  <c r="L8731" i="15" l="1"/>
  <c r="J8732" i="15"/>
  <c r="L8724" i="14"/>
  <c r="J8725" i="14"/>
  <c r="L8722" i="13"/>
  <c r="J8723" i="13"/>
  <c r="L8738" i="24"/>
  <c r="J8739" i="24"/>
  <c r="J8739" i="23"/>
  <c r="L8738" i="23"/>
  <c r="L8738" i="22"/>
  <c r="J8739" i="22"/>
  <c r="L8732" i="15" l="1"/>
  <c r="J8733" i="15"/>
  <c r="L8725" i="14"/>
  <c r="J8726" i="14"/>
  <c r="L8723" i="13"/>
  <c r="J8724" i="13"/>
  <c r="J8740" i="24"/>
  <c r="L8739" i="24"/>
  <c r="L8739" i="23"/>
  <c r="J8740" i="23"/>
  <c r="L8739" i="22"/>
  <c r="J8740" i="22"/>
  <c r="J8734" i="15" l="1"/>
  <c r="L8733" i="15"/>
  <c r="L8726" i="14"/>
  <c r="J8727" i="14"/>
  <c r="L8724" i="13"/>
  <c r="J8725" i="13"/>
  <c r="L8740" i="24"/>
  <c r="J8741" i="24"/>
  <c r="L8740" i="23"/>
  <c r="J8741" i="23"/>
  <c r="L8740" i="22"/>
  <c r="J8741" i="22"/>
  <c r="L8734" i="15" l="1"/>
  <c r="J8735" i="15"/>
  <c r="J8728" i="14"/>
  <c r="L8727" i="14"/>
  <c r="J8726" i="13"/>
  <c r="L8725" i="13"/>
  <c r="J8742" i="24"/>
  <c r="L8741" i="24"/>
  <c r="L8741" i="23"/>
  <c r="J8742" i="23"/>
  <c r="J8742" i="22"/>
  <c r="L8741" i="22"/>
  <c r="L8735" i="15" l="1"/>
  <c r="J8736" i="15"/>
  <c r="L8728" i="14"/>
  <c r="J8729" i="14"/>
  <c r="L8726" i="13"/>
  <c r="J8727" i="13"/>
  <c r="L8742" i="24"/>
  <c r="J8743" i="24"/>
  <c r="J8743" i="23"/>
  <c r="L8742" i="23"/>
  <c r="L8742" i="22"/>
  <c r="J8743" i="22"/>
  <c r="L8736" i="15" l="1"/>
  <c r="J8737" i="15"/>
  <c r="L8729" i="14"/>
  <c r="J8730" i="14"/>
  <c r="L8727" i="13"/>
  <c r="J8728" i="13"/>
  <c r="J8744" i="24"/>
  <c r="L8743" i="24"/>
  <c r="L8743" i="23"/>
  <c r="J8744" i="23"/>
  <c r="L8743" i="22"/>
  <c r="J8744" i="22"/>
  <c r="J8738" i="15" l="1"/>
  <c r="L8737" i="15"/>
  <c r="L8730" i="14"/>
  <c r="J8731" i="14"/>
  <c r="L8728" i="13"/>
  <c r="J8729" i="13"/>
  <c r="L8744" i="24"/>
  <c r="J8745" i="24"/>
  <c r="L8744" i="23"/>
  <c r="J8745" i="23"/>
  <c r="L8744" i="22"/>
  <c r="J8745" i="22"/>
  <c r="L8738" i="15" l="1"/>
  <c r="J8739" i="15"/>
  <c r="J8732" i="14"/>
  <c r="L8731" i="14"/>
  <c r="J8730" i="13"/>
  <c r="L8729" i="13"/>
  <c r="J8746" i="24"/>
  <c r="L8745" i="24"/>
  <c r="L8745" i="23"/>
  <c r="J8746" i="23"/>
  <c r="J8746" i="22"/>
  <c r="L8745" i="22"/>
  <c r="L8739" i="15" l="1"/>
  <c r="J8740" i="15"/>
  <c r="L8732" i="14"/>
  <c r="J8733" i="14"/>
  <c r="L8730" i="13"/>
  <c r="J8731" i="13"/>
  <c r="L8746" i="24"/>
  <c r="J8747" i="24"/>
  <c r="J8747" i="23"/>
  <c r="L8746" i="23"/>
  <c r="L8746" i="22"/>
  <c r="J8747" i="22"/>
  <c r="L8740" i="15" l="1"/>
  <c r="J8741" i="15"/>
  <c r="L8733" i="14"/>
  <c r="J8734" i="14"/>
  <c r="L8731" i="13"/>
  <c r="J8732" i="13"/>
  <c r="L8747" i="24"/>
  <c r="J8748" i="24"/>
  <c r="L8747" i="23"/>
  <c r="J8748" i="23"/>
  <c r="L8747" i="22"/>
  <c r="J8748" i="22"/>
  <c r="J8742" i="15" l="1"/>
  <c r="L8741" i="15"/>
  <c r="L8734" i="14"/>
  <c r="J8735" i="14"/>
  <c r="L8732" i="13"/>
  <c r="J8733" i="13"/>
  <c r="L8748" i="24"/>
  <c r="J8749" i="24"/>
  <c r="L8748" i="23"/>
  <c r="J8749" i="23"/>
  <c r="L8748" i="22"/>
  <c r="J8749" i="22"/>
  <c r="L8742" i="15" l="1"/>
  <c r="J8743" i="15"/>
  <c r="J8736" i="14"/>
  <c r="L8735" i="14"/>
  <c r="J8734" i="13"/>
  <c r="L8733" i="13"/>
  <c r="J8750" i="24"/>
  <c r="L8749" i="24"/>
  <c r="L8749" i="23"/>
  <c r="J8750" i="23"/>
  <c r="J8750" i="22"/>
  <c r="L8749" i="22"/>
  <c r="L8743" i="15" l="1"/>
  <c r="J8744" i="15"/>
  <c r="L8736" i="14"/>
  <c r="J8737" i="14"/>
  <c r="L8734" i="13"/>
  <c r="J8735" i="13"/>
  <c r="L8750" i="24"/>
  <c r="J8751" i="24"/>
  <c r="J8751" i="23"/>
  <c r="L8750" i="23"/>
  <c r="L8750" i="22"/>
  <c r="J8751" i="22"/>
  <c r="L8744" i="15" l="1"/>
  <c r="J8745" i="15"/>
  <c r="L8737" i="14"/>
  <c r="J8738" i="14"/>
  <c r="L8735" i="13"/>
  <c r="J8736" i="13"/>
  <c r="L8751" i="24"/>
  <c r="J8752" i="24"/>
  <c r="L8751" i="23"/>
  <c r="J8752" i="23"/>
  <c r="L8751" i="22"/>
  <c r="J8752" i="22"/>
  <c r="J8746" i="15" l="1"/>
  <c r="L8745" i="15"/>
  <c r="L8738" i="14"/>
  <c r="J8739" i="14"/>
  <c r="L8736" i="13"/>
  <c r="J8737" i="13"/>
  <c r="L8752" i="24"/>
  <c r="J8753" i="24"/>
  <c r="L8752" i="23"/>
  <c r="J8753" i="23"/>
  <c r="L8752" i="22"/>
  <c r="J8753" i="22"/>
  <c r="L8746" i="15" l="1"/>
  <c r="J8747" i="15"/>
  <c r="J8740" i="14"/>
  <c r="L8739" i="14"/>
  <c r="J8738" i="13"/>
  <c r="L8737" i="13"/>
  <c r="J8754" i="24"/>
  <c r="L8753" i="24"/>
  <c r="L8753" i="23"/>
  <c r="J8754" i="23"/>
  <c r="J8754" i="22"/>
  <c r="L8753" i="22"/>
  <c r="L8747" i="15" l="1"/>
  <c r="J8748" i="15"/>
  <c r="L8740" i="14"/>
  <c r="J8741" i="14"/>
  <c r="L8738" i="13"/>
  <c r="J8739" i="13"/>
  <c r="L8754" i="24"/>
  <c r="J8755" i="24"/>
  <c r="J8755" i="23"/>
  <c r="L8754" i="23"/>
  <c r="L8754" i="22"/>
  <c r="J8755" i="22"/>
  <c r="L8748" i="15" l="1"/>
  <c r="J8749" i="15"/>
  <c r="L8741" i="14"/>
  <c r="J8742" i="14"/>
  <c r="L8739" i="13"/>
  <c r="J8740" i="13"/>
  <c r="L8755" i="24"/>
  <c r="J8756" i="24"/>
  <c r="L8755" i="23"/>
  <c r="J8756" i="23"/>
  <c r="L8755" i="22"/>
  <c r="J8756" i="22"/>
  <c r="J8750" i="15" l="1"/>
  <c r="L8749" i="15"/>
  <c r="L8742" i="14"/>
  <c r="J8743" i="14"/>
  <c r="L8740" i="13"/>
  <c r="J8741" i="13"/>
  <c r="L8756" i="24"/>
  <c r="J8757" i="24"/>
  <c r="L8756" i="23"/>
  <c r="J8757" i="23"/>
  <c r="L8756" i="22"/>
  <c r="J8757" i="22"/>
  <c r="L8750" i="15" l="1"/>
  <c r="J8751" i="15"/>
  <c r="J8744" i="14"/>
  <c r="L8743" i="14"/>
  <c r="J8742" i="13"/>
  <c r="L8741" i="13"/>
  <c r="J8758" i="24"/>
  <c r="L8757" i="24"/>
  <c r="L8757" i="23"/>
  <c r="J8758" i="23"/>
  <c r="J8758" i="22"/>
  <c r="L8757" i="22"/>
  <c r="L8751" i="15" l="1"/>
  <c r="J8752" i="15"/>
  <c r="L8744" i="14"/>
  <c r="J8745" i="14"/>
  <c r="L8742" i="13"/>
  <c r="J8743" i="13"/>
  <c r="L8758" i="24"/>
  <c r="J8759" i="24"/>
  <c r="J8759" i="23"/>
  <c r="L8758" i="23"/>
  <c r="L8758" i="22"/>
  <c r="J8759" i="22"/>
  <c r="L8752" i="15" l="1"/>
  <c r="J8753" i="15"/>
  <c r="L8745" i="14"/>
  <c r="J8746" i="14"/>
  <c r="L8743" i="13"/>
  <c r="J8744" i="13"/>
  <c r="L8759" i="24"/>
  <c r="J8760" i="24"/>
  <c r="L8759" i="23"/>
  <c r="J8760" i="23"/>
  <c r="L8759" i="22"/>
  <c r="J8760" i="22"/>
  <c r="J8754" i="15" l="1"/>
  <c r="L8753" i="15"/>
  <c r="L8746" i="14"/>
  <c r="J8747" i="14"/>
  <c r="L8744" i="13"/>
  <c r="J8745" i="13"/>
  <c r="L8760" i="24"/>
  <c r="J8761" i="24"/>
  <c r="L8760" i="23"/>
  <c r="J8761" i="23"/>
  <c r="L8760" i="22"/>
  <c r="J8761" i="22"/>
  <c r="L8754" i="15" l="1"/>
  <c r="J8755" i="15"/>
  <c r="J8748" i="14"/>
  <c r="L8747" i="14"/>
  <c r="J8746" i="13"/>
  <c r="L8745" i="13"/>
  <c r="J8762" i="24"/>
  <c r="L8761" i="24"/>
  <c r="L8761" i="23"/>
  <c r="J8762" i="23"/>
  <c r="J8762" i="22"/>
  <c r="L8761" i="22"/>
  <c r="L8755" i="15" l="1"/>
  <c r="J8756" i="15"/>
  <c r="L8748" i="14"/>
  <c r="J8749" i="14"/>
  <c r="L8746" i="13"/>
  <c r="J8747" i="13"/>
  <c r="L8762" i="24"/>
  <c r="J8763" i="24"/>
  <c r="J8763" i="23"/>
  <c r="L8762" i="23"/>
  <c r="L8762" i="22"/>
  <c r="J8763" i="22"/>
  <c r="L8756" i="15" l="1"/>
  <c r="J8757" i="15"/>
  <c r="L8749" i="14"/>
  <c r="J8750" i="14"/>
  <c r="L8747" i="13"/>
  <c r="J8748" i="13"/>
  <c r="L8763" i="24"/>
  <c r="J8764" i="24"/>
  <c r="L8763" i="23"/>
  <c r="J8764" i="23"/>
  <c r="L8763" i="22"/>
  <c r="J8764" i="22"/>
  <c r="J8758" i="15" l="1"/>
  <c r="L8757" i="15"/>
  <c r="L8750" i="14"/>
  <c r="J8751" i="14"/>
  <c r="L8748" i="13"/>
  <c r="J8749" i="13"/>
  <c r="L8764" i="24"/>
  <c r="J8765" i="24"/>
  <c r="L8764" i="23"/>
  <c r="J8765" i="23"/>
  <c r="L8764" i="22"/>
  <c r="J8765" i="22"/>
  <c r="L8758" i="15" l="1"/>
  <c r="J8759" i="15"/>
  <c r="J8752" i="14"/>
  <c r="L8751" i="14"/>
  <c r="J8750" i="13"/>
  <c r="L8749" i="13"/>
  <c r="J8766" i="24"/>
  <c r="L8765" i="24"/>
  <c r="L8765" i="23"/>
  <c r="J8766" i="23"/>
  <c r="J8766" i="22"/>
  <c r="L8765" i="22"/>
  <c r="L8759" i="15" l="1"/>
  <c r="J8760" i="15"/>
  <c r="L8752" i="14"/>
  <c r="J8753" i="14"/>
  <c r="L8750" i="13"/>
  <c r="J8751" i="13"/>
  <c r="L8766" i="24"/>
  <c r="J8767" i="24"/>
  <c r="J8767" i="23"/>
  <c r="L8766" i="23"/>
  <c r="L8766" i="22"/>
  <c r="J8767" i="22"/>
  <c r="L8760" i="15" l="1"/>
  <c r="J8761" i="15"/>
  <c r="L8753" i="14"/>
  <c r="J8754" i="14"/>
  <c r="L8751" i="13"/>
  <c r="J8752" i="13"/>
  <c r="L8767" i="24"/>
  <c r="J8768" i="24"/>
  <c r="L8767" i="23"/>
  <c r="J8768" i="23"/>
  <c r="L8767" i="22"/>
  <c r="J8768" i="22"/>
  <c r="J8762" i="15" l="1"/>
  <c r="L8761" i="15"/>
  <c r="L8754" i="14"/>
  <c r="J8755" i="14"/>
  <c r="L8752" i="13"/>
  <c r="J8753" i="13"/>
  <c r="L8768" i="24"/>
  <c r="J8769" i="24"/>
  <c r="L8768" i="23"/>
  <c r="J8769" i="23"/>
  <c r="L8768" i="22"/>
  <c r="J8769" i="22"/>
  <c r="L8762" i="15" l="1"/>
  <c r="J8763" i="15"/>
  <c r="J8756" i="14"/>
  <c r="L8755" i="14"/>
  <c r="J8754" i="13"/>
  <c r="L8753" i="13"/>
  <c r="J8770" i="24"/>
  <c r="L8769" i="24"/>
  <c r="L8769" i="23"/>
  <c r="J8770" i="23"/>
  <c r="J8770" i="22"/>
  <c r="L8769" i="22"/>
  <c r="L8763" i="15" l="1"/>
  <c r="J8764" i="15"/>
  <c r="L8756" i="14"/>
  <c r="J8757" i="14"/>
  <c r="L8754" i="13"/>
  <c r="J8755" i="13"/>
  <c r="L8770" i="24"/>
  <c r="J8771" i="24"/>
  <c r="J8771" i="23"/>
  <c r="L8770" i="23"/>
  <c r="L8770" i="22"/>
  <c r="J8771" i="22"/>
  <c r="L8764" i="15" l="1"/>
  <c r="J8765" i="15"/>
  <c r="L8757" i="14"/>
  <c r="J8758" i="14"/>
  <c r="L8755" i="13"/>
  <c r="J8756" i="13"/>
  <c r="L8771" i="24"/>
  <c r="J8772" i="24"/>
  <c r="L8771" i="23"/>
  <c r="J8772" i="23"/>
  <c r="L8771" i="22"/>
  <c r="J8772" i="22"/>
  <c r="J8766" i="15" l="1"/>
  <c r="L8765" i="15"/>
  <c r="L8758" i="14"/>
  <c r="J8759" i="14"/>
  <c r="L8756" i="13"/>
  <c r="J8757" i="13"/>
  <c r="L8772" i="24"/>
  <c r="J8773" i="24"/>
  <c r="L8772" i="23"/>
  <c r="J8773" i="23"/>
  <c r="L8772" i="22"/>
  <c r="J8773" i="22"/>
  <c r="L8766" i="15" l="1"/>
  <c r="J8767" i="15"/>
  <c r="J8760" i="14"/>
  <c r="L8759" i="14"/>
  <c r="J8758" i="13"/>
  <c r="L8757" i="13"/>
  <c r="J8774" i="24"/>
  <c r="L8773" i="24"/>
  <c r="L8773" i="23"/>
  <c r="J8774" i="23"/>
  <c r="J8774" i="22"/>
  <c r="L8773" i="22"/>
  <c r="L8767" i="15" l="1"/>
  <c r="J8768" i="15"/>
  <c r="L8760" i="14"/>
  <c r="J8761" i="14"/>
  <c r="L8758" i="13"/>
  <c r="J8759" i="13"/>
  <c r="L8774" i="24"/>
  <c r="J8775" i="24"/>
  <c r="J8775" i="23"/>
  <c r="L8774" i="23"/>
  <c r="L8774" i="22"/>
  <c r="J8775" i="22"/>
  <c r="L8768" i="15" l="1"/>
  <c r="J8769" i="15"/>
  <c r="L8761" i="14"/>
  <c r="J8762" i="14"/>
  <c r="L8759" i="13"/>
  <c r="J8760" i="13"/>
  <c r="L8775" i="24"/>
  <c r="J8776" i="24"/>
  <c r="L8775" i="23"/>
  <c r="J8776" i="23"/>
  <c r="L8775" i="22"/>
  <c r="J8776" i="22"/>
  <c r="J8770" i="15" l="1"/>
  <c r="L8769" i="15"/>
  <c r="L8762" i="14"/>
  <c r="J8763" i="14"/>
  <c r="L8760" i="13"/>
  <c r="J8761" i="13"/>
  <c r="L8776" i="24"/>
  <c r="J8777" i="24"/>
  <c r="L8776" i="23"/>
  <c r="J8777" i="23"/>
  <c r="L8776" i="22"/>
  <c r="J8777" i="22"/>
  <c r="L8770" i="15" l="1"/>
  <c r="J8771" i="15"/>
  <c r="J8764" i="14"/>
  <c r="L8763" i="14"/>
  <c r="J8762" i="13"/>
  <c r="L8761" i="13"/>
  <c r="J8778" i="24"/>
  <c r="L8777" i="24"/>
  <c r="L8777" i="23"/>
  <c r="J8778" i="23"/>
  <c r="J8778" i="22"/>
  <c r="L8777" i="22"/>
  <c r="L8771" i="15" l="1"/>
  <c r="J8772" i="15"/>
  <c r="L8764" i="14"/>
  <c r="J8765" i="14"/>
  <c r="L8762" i="13"/>
  <c r="J8763" i="13"/>
  <c r="L8778" i="24"/>
  <c r="J8779" i="24"/>
  <c r="J8779" i="23"/>
  <c r="L8778" i="23"/>
  <c r="L8778" i="22"/>
  <c r="J8779" i="22"/>
  <c r="L8772" i="15" l="1"/>
  <c r="J8773" i="15"/>
  <c r="L8765" i="14"/>
  <c r="J8766" i="14"/>
  <c r="L8763" i="13"/>
  <c r="J8764" i="13"/>
  <c r="L8779" i="24"/>
  <c r="J8780" i="24"/>
  <c r="L8779" i="23"/>
  <c r="J8780" i="23"/>
  <c r="L8779" i="22"/>
  <c r="J8780" i="22"/>
  <c r="J8774" i="15" l="1"/>
  <c r="L8773" i="15"/>
  <c r="L8766" i="14"/>
  <c r="J8767" i="14"/>
  <c r="L8764" i="13"/>
  <c r="J8765" i="13"/>
  <c r="L8780" i="24"/>
  <c r="J8781" i="24"/>
  <c r="L8780" i="23"/>
  <c r="J8781" i="23"/>
  <c r="L8780" i="22"/>
  <c r="J8781" i="22"/>
  <c r="L8774" i="15" l="1"/>
  <c r="J8775" i="15"/>
  <c r="J8768" i="14"/>
  <c r="L8767" i="14"/>
  <c r="J8766" i="13"/>
  <c r="L8765" i="13"/>
  <c r="J8782" i="24"/>
  <c r="L8781" i="24"/>
  <c r="L8781" i="23"/>
  <c r="J8782" i="23"/>
  <c r="J8782" i="22"/>
  <c r="L8781" i="22"/>
  <c r="L8775" i="15" l="1"/>
  <c r="J8776" i="15"/>
  <c r="L8768" i="14"/>
  <c r="J8769" i="14"/>
  <c r="L8766" i="13"/>
  <c r="J8767" i="13"/>
  <c r="L8782" i="24"/>
  <c r="J8783" i="24"/>
  <c r="J8783" i="23"/>
  <c r="L8782" i="23"/>
  <c r="L8782" i="22"/>
  <c r="J8783" i="22"/>
  <c r="L8776" i="15" l="1"/>
  <c r="J8777" i="15"/>
  <c r="L8769" i="14"/>
  <c r="J8770" i="14"/>
  <c r="L8767" i="13"/>
  <c r="J8768" i="13"/>
  <c r="L8783" i="24"/>
  <c r="J8784" i="24"/>
  <c r="L8783" i="23"/>
  <c r="J8784" i="23"/>
  <c r="L8783" i="22"/>
  <c r="J8784" i="22"/>
  <c r="J8778" i="15" l="1"/>
  <c r="L8777" i="15"/>
  <c r="L8770" i="14"/>
  <c r="J8771" i="14"/>
  <c r="L8768" i="13"/>
  <c r="J8769" i="13"/>
  <c r="L8784" i="24"/>
  <c r="J8785" i="24"/>
  <c r="L8784" i="23"/>
  <c r="J8785" i="23"/>
  <c r="L8784" i="22"/>
  <c r="J8785" i="22"/>
  <c r="L8778" i="15" l="1"/>
  <c r="J8779" i="15"/>
  <c r="J8772" i="14"/>
  <c r="L8771" i="14"/>
  <c r="J8770" i="13"/>
  <c r="L8769" i="13"/>
  <c r="J8786" i="24"/>
  <c r="L8785" i="24"/>
  <c r="L8785" i="23"/>
  <c r="J8786" i="23"/>
  <c r="J8786" i="22"/>
  <c r="L8785" i="22"/>
  <c r="L8779" i="15" l="1"/>
  <c r="J8780" i="15"/>
  <c r="L8772" i="14"/>
  <c r="J8773" i="14"/>
  <c r="L8770" i="13"/>
  <c r="J8771" i="13"/>
  <c r="L8786" i="24"/>
  <c r="J8787" i="24"/>
  <c r="J8787" i="23"/>
  <c r="L8786" i="23"/>
  <c r="L8786" i="22"/>
  <c r="J8787" i="22"/>
  <c r="L8780" i="15" l="1"/>
  <c r="J8781" i="15"/>
  <c r="L8773" i="14"/>
  <c r="J8774" i="14"/>
  <c r="L8771" i="13"/>
  <c r="J8772" i="13"/>
  <c r="L8787" i="24"/>
  <c r="J8788" i="24"/>
  <c r="L8787" i="23"/>
  <c r="J8788" i="23"/>
  <c r="L8787" i="22"/>
  <c r="J8788" i="22"/>
  <c r="J8782" i="15" l="1"/>
  <c r="L8781" i="15"/>
  <c r="L8774" i="14"/>
  <c r="J8775" i="14"/>
  <c r="L8772" i="13"/>
  <c r="J8773" i="13"/>
  <c r="L8788" i="24"/>
  <c r="J8789" i="24"/>
  <c r="L8788" i="23"/>
  <c r="J8789" i="23"/>
  <c r="L8788" i="22"/>
  <c r="J8789" i="22"/>
  <c r="L8782" i="15" l="1"/>
  <c r="J8783" i="15"/>
  <c r="J8776" i="14"/>
  <c r="L8775" i="14"/>
  <c r="J8774" i="13"/>
  <c r="L8773" i="13"/>
  <c r="J8790" i="24"/>
  <c r="L8789" i="24"/>
  <c r="L8789" i="23"/>
  <c r="J8790" i="23"/>
  <c r="J8790" i="22"/>
  <c r="L8789" i="22"/>
  <c r="L8783" i="15" l="1"/>
  <c r="J8784" i="15"/>
  <c r="L8776" i="14"/>
  <c r="J8777" i="14"/>
  <c r="L8774" i="13"/>
  <c r="J8775" i="13"/>
  <c r="L8790" i="24"/>
  <c r="J8791" i="24"/>
  <c r="J8791" i="23"/>
  <c r="L8790" i="23"/>
  <c r="L8790" i="22"/>
  <c r="J8791" i="22"/>
  <c r="L8784" i="15" l="1"/>
  <c r="J8785" i="15"/>
  <c r="L8777" i="14"/>
  <c r="J8778" i="14"/>
  <c r="L8775" i="13"/>
  <c r="J8776" i="13"/>
  <c r="L8791" i="24"/>
  <c r="J8792" i="24"/>
  <c r="L8791" i="23"/>
  <c r="J8792" i="23"/>
  <c r="L8791" i="22"/>
  <c r="J8792" i="22"/>
  <c r="J8786" i="15" l="1"/>
  <c r="L8785" i="15"/>
  <c r="L8778" i="14"/>
  <c r="J8779" i="14"/>
  <c r="L8776" i="13"/>
  <c r="J8777" i="13"/>
  <c r="L8792" i="24"/>
  <c r="J8793" i="24"/>
  <c r="L8792" i="23"/>
  <c r="J8793" i="23"/>
  <c r="L8792" i="22"/>
  <c r="J8793" i="22"/>
  <c r="L8786" i="15" l="1"/>
  <c r="J8787" i="15"/>
  <c r="J8780" i="14"/>
  <c r="L8779" i="14"/>
  <c r="J8778" i="13"/>
  <c r="L8777" i="13"/>
  <c r="J8794" i="24"/>
  <c r="L8793" i="24"/>
  <c r="L8793" i="23"/>
  <c r="J8794" i="23"/>
  <c r="J8794" i="22"/>
  <c r="L8793" i="22"/>
  <c r="L8787" i="15" l="1"/>
  <c r="J8788" i="15"/>
  <c r="L8780" i="14"/>
  <c r="J8781" i="14"/>
  <c r="L8778" i="13"/>
  <c r="J8779" i="13"/>
  <c r="L8794" i="24"/>
  <c r="J8795" i="24"/>
  <c r="J8795" i="23"/>
  <c r="L8794" i="23"/>
  <c r="L8794" i="22"/>
  <c r="J8795" i="22"/>
  <c r="L8788" i="15" l="1"/>
  <c r="J8789" i="15"/>
  <c r="L8781" i="14"/>
  <c r="J8782" i="14"/>
  <c r="L8779" i="13"/>
  <c r="J8780" i="13"/>
  <c r="L8795" i="24"/>
  <c r="J8796" i="24"/>
  <c r="L8795" i="23"/>
  <c r="J8796" i="23"/>
  <c r="L8795" i="22"/>
  <c r="J8796" i="22"/>
  <c r="J8790" i="15" l="1"/>
  <c r="L8789" i="15"/>
  <c r="L8782" i="14"/>
  <c r="J8783" i="14"/>
  <c r="L8780" i="13"/>
  <c r="J8781" i="13"/>
  <c r="L8796" i="24"/>
  <c r="J8797" i="24"/>
  <c r="L8796" i="23"/>
  <c r="J8797" i="23"/>
  <c r="L8796" i="22"/>
  <c r="J8797" i="22"/>
  <c r="L8790" i="15" l="1"/>
  <c r="J8791" i="15"/>
  <c r="J8784" i="14"/>
  <c r="L8783" i="14"/>
  <c r="J8782" i="13"/>
  <c r="L8781" i="13"/>
  <c r="J8798" i="24"/>
  <c r="L8797" i="24"/>
  <c r="L8797" i="23"/>
  <c r="J8798" i="23"/>
  <c r="J8798" i="22"/>
  <c r="L8797" i="22"/>
  <c r="L8791" i="15" l="1"/>
  <c r="J8792" i="15"/>
  <c r="L8784" i="14"/>
  <c r="J8785" i="14"/>
  <c r="L8782" i="13"/>
  <c r="J8783" i="13"/>
  <c r="L8798" i="24"/>
  <c r="J8799" i="24"/>
  <c r="J8799" i="23"/>
  <c r="L8798" i="23"/>
  <c r="L8798" i="22"/>
  <c r="J8799" i="22"/>
  <c r="L8792" i="15" l="1"/>
  <c r="J8793" i="15"/>
  <c r="L8785" i="14"/>
  <c r="J8786" i="14"/>
  <c r="L8783" i="13"/>
  <c r="J8784" i="13"/>
  <c r="L8799" i="24"/>
  <c r="J8800" i="24"/>
  <c r="L8799" i="23"/>
  <c r="J8800" i="23"/>
  <c r="L8799" i="22"/>
  <c r="J8800" i="22"/>
  <c r="J8794" i="15" l="1"/>
  <c r="L8793" i="15"/>
  <c r="L8786" i="14"/>
  <c r="J8787" i="14"/>
  <c r="L8784" i="13"/>
  <c r="J8785" i="13"/>
  <c r="L8800" i="24"/>
  <c r="J8801" i="24"/>
  <c r="L8800" i="23"/>
  <c r="J8801" i="23"/>
  <c r="L8800" i="22"/>
  <c r="J8801" i="22"/>
  <c r="L8794" i="15" l="1"/>
  <c r="J8795" i="15"/>
  <c r="J8788" i="14"/>
  <c r="L8787" i="14"/>
  <c r="J8786" i="13"/>
  <c r="L8785" i="13"/>
  <c r="J8802" i="24"/>
  <c r="L8801" i="24"/>
  <c r="L8801" i="23"/>
  <c r="J8802" i="23"/>
  <c r="J8802" i="22"/>
  <c r="L8801" i="22"/>
  <c r="L8795" i="15" l="1"/>
  <c r="J8796" i="15"/>
  <c r="L8788" i="14"/>
  <c r="J8789" i="14"/>
  <c r="L8786" i="13"/>
  <c r="J8787" i="13"/>
  <c r="L8802" i="24"/>
  <c r="J8803" i="24"/>
  <c r="J8803" i="23"/>
  <c r="L8802" i="23"/>
  <c r="L8802" i="22"/>
  <c r="J8803" i="22"/>
  <c r="L8796" i="15" l="1"/>
  <c r="J8797" i="15"/>
  <c r="L8789" i="14"/>
  <c r="J8790" i="14"/>
  <c r="L8787" i="13"/>
  <c r="J8788" i="13"/>
  <c r="L8803" i="24"/>
  <c r="J8804" i="24"/>
  <c r="L8803" i="23"/>
  <c r="J8804" i="23"/>
  <c r="L8803" i="22"/>
  <c r="J8804" i="22"/>
  <c r="J8798" i="15" l="1"/>
  <c r="L8797" i="15"/>
  <c r="L8790" i="14"/>
  <c r="J8791" i="14"/>
  <c r="L8788" i="13"/>
  <c r="J8789" i="13"/>
  <c r="L8804" i="24"/>
  <c r="J8805" i="24"/>
  <c r="L8804" i="23"/>
  <c r="J8805" i="23"/>
  <c r="L8804" i="22"/>
  <c r="J8805" i="22"/>
  <c r="L8798" i="15" l="1"/>
  <c r="J8799" i="15"/>
  <c r="J8792" i="14"/>
  <c r="L8791" i="14"/>
  <c r="J8790" i="13"/>
  <c r="L8789" i="13"/>
  <c r="J8806" i="24"/>
  <c r="L8805" i="24"/>
  <c r="L8805" i="23"/>
  <c r="J8806" i="23"/>
  <c r="J8806" i="22"/>
  <c r="L8805" i="22"/>
  <c r="L8799" i="15" l="1"/>
  <c r="J8800" i="15"/>
  <c r="L8792" i="14"/>
  <c r="J8793" i="14"/>
  <c r="L8790" i="13"/>
  <c r="J8791" i="13"/>
  <c r="L8806" i="24"/>
  <c r="J8807" i="24"/>
  <c r="J8807" i="23"/>
  <c r="L8806" i="23"/>
  <c r="L8806" i="22"/>
  <c r="J8807" i="22"/>
  <c r="L8800" i="15" l="1"/>
  <c r="J8801" i="15"/>
  <c r="L8793" i="14"/>
  <c r="J8794" i="14"/>
  <c r="L8791" i="13"/>
  <c r="J8792" i="13"/>
  <c r="L8807" i="24"/>
  <c r="J8808" i="24"/>
  <c r="L8807" i="23"/>
  <c r="J8808" i="23"/>
  <c r="L8807" i="22"/>
  <c r="J8808" i="22"/>
  <c r="J8802" i="15" l="1"/>
  <c r="L8801" i="15"/>
  <c r="L8794" i="14"/>
  <c r="J8795" i="14"/>
  <c r="L8792" i="13"/>
  <c r="J8793" i="13"/>
  <c r="L8808" i="24"/>
  <c r="J8809" i="24"/>
  <c r="L8808" i="23"/>
  <c r="J8809" i="23"/>
  <c r="L8808" i="22"/>
  <c r="J8809" i="22"/>
  <c r="L8802" i="15" l="1"/>
  <c r="J8803" i="15"/>
  <c r="J8796" i="14"/>
  <c r="L8795" i="14"/>
  <c r="J8794" i="13"/>
  <c r="L8793" i="13"/>
  <c r="J8810" i="24"/>
  <c r="L8809" i="24"/>
  <c r="L8809" i="23"/>
  <c r="J8810" i="23"/>
  <c r="J8810" i="22"/>
  <c r="L8809" i="22"/>
  <c r="L8803" i="15" l="1"/>
  <c r="J8804" i="15"/>
  <c r="L8796" i="14"/>
  <c r="J8797" i="14"/>
  <c r="L8794" i="13"/>
  <c r="J8795" i="13"/>
  <c r="L8810" i="24"/>
  <c r="J8811" i="24"/>
  <c r="J8811" i="23"/>
  <c r="L8810" i="23"/>
  <c r="L8810" i="22"/>
  <c r="J8811" i="22"/>
  <c r="L8804" i="15" l="1"/>
  <c r="J8805" i="15"/>
  <c r="L8797" i="14"/>
  <c r="J8798" i="14"/>
  <c r="L8795" i="13"/>
  <c r="J8796" i="13"/>
  <c r="L8811" i="24"/>
  <c r="J8812" i="24"/>
  <c r="L8811" i="23"/>
  <c r="J8812" i="23"/>
  <c r="L8811" i="22"/>
  <c r="J8812" i="22"/>
  <c r="J8806" i="15" l="1"/>
  <c r="L8805" i="15"/>
  <c r="L8798" i="14"/>
  <c r="J8799" i="14"/>
  <c r="L8796" i="13"/>
  <c r="J8797" i="13"/>
  <c r="L8812" i="24"/>
  <c r="J8813" i="24"/>
  <c r="L8812" i="23"/>
  <c r="J8813" i="23"/>
  <c r="L8812" i="22"/>
  <c r="J8813" i="22"/>
  <c r="L8806" i="15" l="1"/>
  <c r="J8807" i="15"/>
  <c r="J8800" i="14"/>
  <c r="L8799" i="14"/>
  <c r="J8798" i="13"/>
  <c r="L8797" i="13"/>
  <c r="J8814" i="24"/>
  <c r="L8813" i="24"/>
  <c r="L8813" i="23"/>
  <c r="J8814" i="23"/>
  <c r="J8814" i="22"/>
  <c r="L8813" i="22"/>
  <c r="L8807" i="15" l="1"/>
  <c r="J8808" i="15"/>
  <c r="L8800" i="14"/>
  <c r="J8801" i="14"/>
  <c r="L8798" i="13"/>
  <c r="J8799" i="13"/>
  <c r="L8814" i="24"/>
  <c r="J8815" i="24"/>
  <c r="J8815" i="23"/>
  <c r="L8814" i="23"/>
  <c r="L8814" i="22"/>
  <c r="J8815" i="22"/>
  <c r="L8808" i="15" l="1"/>
  <c r="J8809" i="15"/>
  <c r="L8801" i="14"/>
  <c r="J8802" i="14"/>
  <c r="L8799" i="13"/>
  <c r="J8800" i="13"/>
  <c r="L8815" i="24"/>
  <c r="J8816" i="24"/>
  <c r="L8815" i="23"/>
  <c r="J8816" i="23"/>
  <c r="L8815" i="22"/>
  <c r="J8816" i="22"/>
  <c r="J8810" i="15" l="1"/>
  <c r="L8809" i="15"/>
  <c r="L8802" i="14"/>
  <c r="J8803" i="14"/>
  <c r="L8800" i="13"/>
  <c r="J8801" i="13"/>
  <c r="L8816" i="24"/>
  <c r="J8817" i="24"/>
  <c r="L8816" i="23"/>
  <c r="J8817" i="23"/>
  <c r="L8816" i="22"/>
  <c r="J8817" i="22"/>
  <c r="L8810" i="15" l="1"/>
  <c r="J8811" i="15"/>
  <c r="J8804" i="14"/>
  <c r="L8803" i="14"/>
  <c r="J8802" i="13"/>
  <c r="L8801" i="13"/>
  <c r="J8818" i="24"/>
  <c r="L8817" i="24"/>
  <c r="L8817" i="23"/>
  <c r="J8818" i="23"/>
  <c r="J8818" i="22"/>
  <c r="L8817" i="22"/>
  <c r="L8811" i="15" l="1"/>
  <c r="J8812" i="15"/>
  <c r="L8804" i="14"/>
  <c r="J8805" i="14"/>
  <c r="L8802" i="13"/>
  <c r="J8803" i="13"/>
  <c r="L8818" i="24"/>
  <c r="J8819" i="24"/>
  <c r="J8819" i="23"/>
  <c r="L8818" i="23"/>
  <c r="L8818" i="22"/>
  <c r="J8819" i="22"/>
  <c r="L8812" i="15" l="1"/>
  <c r="J8813" i="15"/>
  <c r="L8805" i="14"/>
  <c r="J8806" i="14"/>
  <c r="L8803" i="13"/>
  <c r="J8804" i="13"/>
  <c r="L8819" i="24"/>
  <c r="J8820" i="24"/>
  <c r="L8819" i="23"/>
  <c r="J8820" i="23"/>
  <c r="L8819" i="22"/>
  <c r="J8820" i="22"/>
  <c r="J8814" i="15" l="1"/>
  <c r="L8813" i="15"/>
  <c r="L8806" i="14"/>
  <c r="J8807" i="14"/>
  <c r="L8804" i="13"/>
  <c r="J8805" i="13"/>
  <c r="L8820" i="24"/>
  <c r="J8821" i="24"/>
  <c r="L8820" i="23"/>
  <c r="J8821" i="23"/>
  <c r="L8820" i="22"/>
  <c r="J8821" i="22"/>
  <c r="L8814" i="15" l="1"/>
  <c r="J8815" i="15"/>
  <c r="J8808" i="14"/>
  <c r="L8807" i="14"/>
  <c r="J8806" i="13"/>
  <c r="L8805" i="13"/>
  <c r="J8822" i="24"/>
  <c r="L8821" i="24"/>
  <c r="L8821" i="23"/>
  <c r="J8822" i="23"/>
  <c r="J8822" i="22"/>
  <c r="L8821" i="22"/>
  <c r="L8815" i="15" l="1"/>
  <c r="J8816" i="15"/>
  <c r="L8808" i="14"/>
  <c r="J8809" i="14"/>
  <c r="L8806" i="13"/>
  <c r="J8807" i="13"/>
  <c r="L8822" i="24"/>
  <c r="J8823" i="24"/>
  <c r="J8823" i="23"/>
  <c r="L8822" i="23"/>
  <c r="L8822" i="22"/>
  <c r="J8823" i="22"/>
  <c r="L8816" i="15" l="1"/>
  <c r="J8817" i="15"/>
  <c r="L8809" i="14"/>
  <c r="J8810" i="14"/>
  <c r="L8807" i="13"/>
  <c r="J8808" i="13"/>
  <c r="L8823" i="24"/>
  <c r="J8824" i="24"/>
  <c r="L8823" i="23"/>
  <c r="J8824" i="23"/>
  <c r="L8823" i="22"/>
  <c r="J8824" i="22"/>
  <c r="J8818" i="15" l="1"/>
  <c r="L8817" i="15"/>
  <c r="L8810" i="14"/>
  <c r="J8811" i="14"/>
  <c r="L8808" i="13"/>
  <c r="J8809" i="13"/>
  <c r="L8824" i="24"/>
  <c r="J8825" i="24"/>
  <c r="L8824" i="23"/>
  <c r="J8825" i="23"/>
  <c r="L8824" i="22"/>
  <c r="J8825" i="22"/>
  <c r="L8818" i="15" l="1"/>
  <c r="J8819" i="15"/>
  <c r="J8812" i="14"/>
  <c r="L8811" i="14"/>
  <c r="J8810" i="13"/>
  <c r="L8809" i="13"/>
  <c r="J8826" i="24"/>
  <c r="L8825" i="24"/>
  <c r="L8825" i="23"/>
  <c r="J8826" i="23"/>
  <c r="J8826" i="22"/>
  <c r="L8825" i="22"/>
  <c r="L8819" i="15" l="1"/>
  <c r="J8820" i="15"/>
  <c r="L8812" i="14"/>
  <c r="J8813" i="14"/>
  <c r="L8810" i="13"/>
  <c r="J8811" i="13"/>
  <c r="L8826" i="24"/>
  <c r="J8827" i="24"/>
  <c r="J8827" i="23"/>
  <c r="L8826" i="23"/>
  <c r="L8826" i="22"/>
  <c r="J8827" i="22"/>
  <c r="L8820" i="15" l="1"/>
  <c r="J8821" i="15"/>
  <c r="L8813" i="14"/>
  <c r="J8814" i="14"/>
  <c r="L8811" i="13"/>
  <c r="J8812" i="13"/>
  <c r="L8827" i="24"/>
  <c r="J8828" i="24"/>
  <c r="L8827" i="23"/>
  <c r="J8828" i="23"/>
  <c r="L8827" i="22"/>
  <c r="J8828" i="22"/>
  <c r="J8822" i="15" l="1"/>
  <c r="L8821" i="15"/>
  <c r="L8814" i="14"/>
  <c r="J8815" i="14"/>
  <c r="L8812" i="13"/>
  <c r="J8813" i="13"/>
  <c r="L8828" i="24"/>
  <c r="J8829" i="24"/>
  <c r="L8828" i="23"/>
  <c r="J8829" i="23"/>
  <c r="L8828" i="22"/>
  <c r="J8829" i="22"/>
  <c r="L8822" i="15" l="1"/>
  <c r="J8823" i="15"/>
  <c r="J8816" i="14"/>
  <c r="L8815" i="14"/>
  <c r="J8814" i="13"/>
  <c r="L8813" i="13"/>
  <c r="J8830" i="24"/>
  <c r="L8829" i="24"/>
  <c r="L8829" i="23"/>
  <c r="J8830" i="23"/>
  <c r="J8830" i="22"/>
  <c r="L8829" i="22"/>
  <c r="L8823" i="15" l="1"/>
  <c r="J8824" i="15"/>
  <c r="L8816" i="14"/>
  <c r="J8817" i="14"/>
  <c r="L8814" i="13"/>
  <c r="J8815" i="13"/>
  <c r="L8830" i="24"/>
  <c r="J8831" i="24"/>
  <c r="J8831" i="23"/>
  <c r="L8830" i="23"/>
  <c r="L8830" i="22"/>
  <c r="J8831" i="22"/>
  <c r="L8824" i="15" l="1"/>
  <c r="J8825" i="15"/>
  <c r="L8817" i="14"/>
  <c r="J8818" i="14"/>
  <c r="L8815" i="13"/>
  <c r="J8816" i="13"/>
  <c r="L8831" i="24"/>
  <c r="J8832" i="24"/>
  <c r="L8831" i="23"/>
  <c r="J8832" i="23"/>
  <c r="L8831" i="22"/>
  <c r="J8832" i="22"/>
  <c r="J8826" i="15" l="1"/>
  <c r="L8825" i="15"/>
  <c r="L8818" i="14"/>
  <c r="J8819" i="14"/>
  <c r="L8816" i="13"/>
  <c r="J8817" i="13"/>
  <c r="L8832" i="24"/>
  <c r="J8833" i="24"/>
  <c r="L8832" i="23"/>
  <c r="J8833" i="23"/>
  <c r="L8832" i="22"/>
  <c r="J8833" i="22"/>
  <c r="L8826" i="15" l="1"/>
  <c r="J8827" i="15"/>
  <c r="J8820" i="14"/>
  <c r="L8819" i="14"/>
  <c r="J8818" i="13"/>
  <c r="L8817" i="13"/>
  <c r="J8834" i="24"/>
  <c r="L8833" i="24"/>
  <c r="L8833" i="23"/>
  <c r="J8834" i="23"/>
  <c r="J8834" i="22"/>
  <c r="L8833" i="22"/>
  <c r="L8827" i="15" l="1"/>
  <c r="J8828" i="15"/>
  <c r="L8820" i="14"/>
  <c r="J8821" i="14"/>
  <c r="L8818" i="13"/>
  <c r="J8819" i="13"/>
  <c r="L8834" i="24"/>
  <c r="J8835" i="24"/>
  <c r="J8835" i="23"/>
  <c r="L8834" i="23"/>
  <c r="L8834" i="22"/>
  <c r="J8835" i="22"/>
  <c r="L8828" i="15" l="1"/>
  <c r="J8829" i="15"/>
  <c r="L8821" i="14"/>
  <c r="J8822" i="14"/>
  <c r="L8819" i="13"/>
  <c r="J8820" i="13"/>
  <c r="L8835" i="24"/>
  <c r="J8836" i="24"/>
  <c r="L8835" i="23"/>
  <c r="J8836" i="23"/>
  <c r="L8835" i="22"/>
  <c r="J8836" i="22"/>
  <c r="J8830" i="15" l="1"/>
  <c r="L8829" i="15"/>
  <c r="L8822" i="14"/>
  <c r="J8823" i="14"/>
  <c r="L8820" i="13"/>
  <c r="J8821" i="13"/>
  <c r="L8836" i="24"/>
  <c r="J8837" i="24"/>
  <c r="L8836" i="23"/>
  <c r="J8837" i="23"/>
  <c r="L8836" i="22"/>
  <c r="J8837" i="22"/>
  <c r="L8830" i="15" l="1"/>
  <c r="J8831" i="15"/>
  <c r="J8824" i="14"/>
  <c r="L8823" i="14"/>
  <c r="J8822" i="13"/>
  <c r="L8821" i="13"/>
  <c r="J8838" i="24"/>
  <c r="L8837" i="24"/>
  <c r="L8837" i="23"/>
  <c r="J8838" i="23"/>
  <c r="J8838" i="22"/>
  <c r="L8837" i="22"/>
  <c r="L8831" i="15" l="1"/>
  <c r="J8832" i="15"/>
  <c r="L8824" i="14"/>
  <c r="J8825" i="14"/>
  <c r="L8822" i="13"/>
  <c r="J8823" i="13"/>
  <c r="L8838" i="24"/>
  <c r="J8839" i="24"/>
  <c r="J8839" i="23"/>
  <c r="L8838" i="23"/>
  <c r="L8838" i="22"/>
  <c r="J8839" i="22"/>
  <c r="L8832" i="15" l="1"/>
  <c r="J8833" i="15"/>
  <c r="L8825" i="14"/>
  <c r="J8826" i="14"/>
  <c r="L8823" i="13"/>
  <c r="J8824" i="13"/>
  <c r="L8839" i="24"/>
  <c r="J8840" i="24"/>
  <c r="L8839" i="23"/>
  <c r="J8840" i="23"/>
  <c r="L8839" i="22"/>
  <c r="J8840" i="22"/>
  <c r="J8834" i="15" l="1"/>
  <c r="L8833" i="15"/>
  <c r="L8826" i="14"/>
  <c r="J8827" i="14"/>
  <c r="L8824" i="13"/>
  <c r="J8825" i="13"/>
  <c r="L8840" i="24"/>
  <c r="J8841" i="24"/>
  <c r="L8840" i="23"/>
  <c r="J8841" i="23"/>
  <c r="L8840" i="22"/>
  <c r="J8841" i="22"/>
  <c r="L8834" i="15" l="1"/>
  <c r="J8835" i="15"/>
  <c r="J8828" i="14"/>
  <c r="L8827" i="14"/>
  <c r="J8826" i="13"/>
  <c r="L8825" i="13"/>
  <c r="J8842" i="24"/>
  <c r="L8841" i="24"/>
  <c r="L8841" i="23"/>
  <c r="J8842" i="23"/>
  <c r="J8842" i="22"/>
  <c r="L8841" i="22"/>
  <c r="L8835" i="15" l="1"/>
  <c r="J8836" i="15"/>
  <c r="L8828" i="14"/>
  <c r="J8829" i="14"/>
  <c r="L8826" i="13"/>
  <c r="J8827" i="13"/>
  <c r="L8842" i="24"/>
  <c r="J8843" i="24"/>
  <c r="J8843" i="23"/>
  <c r="L8842" i="23"/>
  <c r="L8842" i="22"/>
  <c r="J8843" i="22"/>
  <c r="L8836" i="15" l="1"/>
  <c r="J8837" i="15"/>
  <c r="L8829" i="14"/>
  <c r="J8830" i="14"/>
  <c r="L8827" i="13"/>
  <c r="J8828" i="13"/>
  <c r="L8843" i="24"/>
  <c r="J8844" i="24"/>
  <c r="L8843" i="23"/>
  <c r="J8844" i="23"/>
  <c r="L8843" i="22"/>
  <c r="J8844" i="22"/>
  <c r="J8838" i="15" l="1"/>
  <c r="L8837" i="15"/>
  <c r="L8830" i="14"/>
  <c r="J8831" i="14"/>
  <c r="L8828" i="13"/>
  <c r="J8829" i="13"/>
  <c r="L8844" i="24"/>
  <c r="J8845" i="24"/>
  <c r="L8844" i="23"/>
  <c r="J8845" i="23"/>
  <c r="L8844" i="22"/>
  <c r="J8845" i="22"/>
  <c r="L8838" i="15" l="1"/>
  <c r="J8839" i="15"/>
  <c r="J8832" i="14"/>
  <c r="L8831" i="14"/>
  <c r="J8830" i="13"/>
  <c r="L8829" i="13"/>
  <c r="J8846" i="24"/>
  <c r="L8845" i="24"/>
  <c r="L8845" i="23"/>
  <c r="J8846" i="23"/>
  <c r="J8846" i="22"/>
  <c r="L8845" i="22"/>
  <c r="L8839" i="15" l="1"/>
  <c r="J8840" i="15"/>
  <c r="L8832" i="14"/>
  <c r="J8833" i="14"/>
  <c r="L8830" i="13"/>
  <c r="J8831" i="13"/>
  <c r="L8846" i="24"/>
  <c r="J8847" i="24"/>
  <c r="J8847" i="23"/>
  <c r="L8846" i="23"/>
  <c r="L8846" i="22"/>
  <c r="J8847" i="22"/>
  <c r="L8840" i="15" l="1"/>
  <c r="J8841" i="15"/>
  <c r="L8833" i="14"/>
  <c r="J8834" i="14"/>
  <c r="L8831" i="13"/>
  <c r="J8832" i="13"/>
  <c r="L8847" i="24"/>
  <c r="J8848" i="24"/>
  <c r="L8847" i="23"/>
  <c r="J8848" i="23"/>
  <c r="L8847" i="22"/>
  <c r="J8848" i="22"/>
  <c r="J8842" i="15" l="1"/>
  <c r="L8841" i="15"/>
  <c r="L8834" i="14"/>
  <c r="J8835" i="14"/>
  <c r="L8832" i="13"/>
  <c r="J8833" i="13"/>
  <c r="L8848" i="24"/>
  <c r="J8849" i="24"/>
  <c r="L8848" i="23"/>
  <c r="J8849" i="23"/>
  <c r="L8848" i="22"/>
  <c r="J8849" i="22"/>
  <c r="L8842" i="15" l="1"/>
  <c r="J8843" i="15"/>
  <c r="J8836" i="14"/>
  <c r="L8835" i="14"/>
  <c r="J8834" i="13"/>
  <c r="L8833" i="13"/>
  <c r="J8850" i="24"/>
  <c r="L8849" i="24"/>
  <c r="L8849" i="23"/>
  <c r="J8850" i="23"/>
  <c r="J8850" i="22"/>
  <c r="L8849" i="22"/>
  <c r="L8843" i="15" l="1"/>
  <c r="J8844" i="15"/>
  <c r="L8836" i="14"/>
  <c r="J8837" i="14"/>
  <c r="L8834" i="13"/>
  <c r="J8835" i="13"/>
  <c r="L8850" i="24"/>
  <c r="J8851" i="24"/>
  <c r="J8851" i="23"/>
  <c r="L8850" i="23"/>
  <c r="L8850" i="22"/>
  <c r="J8851" i="22"/>
  <c r="L8844" i="15" l="1"/>
  <c r="J8845" i="15"/>
  <c r="L8837" i="14"/>
  <c r="J8838" i="14"/>
  <c r="L8835" i="13"/>
  <c r="J8836" i="13"/>
  <c r="L8851" i="24"/>
  <c r="J8852" i="24"/>
  <c r="L8851" i="23"/>
  <c r="J8852" i="23"/>
  <c r="L8851" i="22"/>
  <c r="J8852" i="22"/>
  <c r="J8846" i="15" l="1"/>
  <c r="L8845" i="15"/>
  <c r="L8838" i="14"/>
  <c r="J8839" i="14"/>
  <c r="L8836" i="13"/>
  <c r="J8837" i="13"/>
  <c r="L8852" i="24"/>
  <c r="J8853" i="24"/>
  <c r="L8852" i="23"/>
  <c r="J8853" i="23"/>
  <c r="L8852" i="22"/>
  <c r="J8853" i="22"/>
  <c r="L8846" i="15" l="1"/>
  <c r="J8847" i="15"/>
  <c r="J8840" i="14"/>
  <c r="L8839" i="14"/>
  <c r="J8838" i="13"/>
  <c r="L8837" i="13"/>
  <c r="J8854" i="24"/>
  <c r="L8853" i="24"/>
  <c r="L8853" i="23"/>
  <c r="J8854" i="23"/>
  <c r="J8854" i="22"/>
  <c r="L8853" i="22"/>
  <c r="L8847" i="15" l="1"/>
  <c r="J8848" i="15"/>
  <c r="L8840" i="14"/>
  <c r="J8841" i="14"/>
  <c r="L8838" i="13"/>
  <c r="J8839" i="13"/>
  <c r="L8854" i="24"/>
  <c r="J8855" i="24"/>
  <c r="J8855" i="23"/>
  <c r="L8854" i="23"/>
  <c r="L8854" i="22"/>
  <c r="J8855" i="22"/>
  <c r="L8848" i="15" l="1"/>
  <c r="J8849" i="15"/>
  <c r="L8841" i="14"/>
  <c r="J8842" i="14"/>
  <c r="J8840" i="13"/>
  <c r="L8839" i="13"/>
  <c r="L8855" i="24"/>
  <c r="J8856" i="24"/>
  <c r="L8855" i="23"/>
  <c r="J8856" i="23"/>
  <c r="L8855" i="22"/>
  <c r="J8856" i="22"/>
  <c r="J8850" i="15" l="1"/>
  <c r="L8849" i="15"/>
  <c r="L8842" i="14"/>
  <c r="J8843" i="14"/>
  <c r="L8840" i="13"/>
  <c r="J8841" i="13"/>
  <c r="L8856" i="24"/>
  <c r="J8857" i="24"/>
  <c r="L8856" i="23"/>
  <c r="J8857" i="23"/>
  <c r="L8856" i="22"/>
  <c r="J8857" i="22"/>
  <c r="L8850" i="15" l="1"/>
  <c r="J8851" i="15"/>
  <c r="J8844" i="14"/>
  <c r="L8843" i="14"/>
  <c r="J8842" i="13"/>
  <c r="L8841" i="13"/>
  <c r="J8858" i="24"/>
  <c r="L8857" i="24"/>
  <c r="L8857" i="23"/>
  <c r="J8858" i="23"/>
  <c r="J8858" i="22"/>
  <c r="L8857" i="22"/>
  <c r="L8851" i="15" l="1"/>
  <c r="J8852" i="15"/>
  <c r="L8844" i="14"/>
  <c r="J8845" i="14"/>
  <c r="L8842" i="13"/>
  <c r="J8843" i="13"/>
  <c r="L8858" i="24"/>
  <c r="J8859" i="24"/>
  <c r="J8859" i="23"/>
  <c r="L8858" i="23"/>
  <c r="L8858" i="22"/>
  <c r="J8859" i="22"/>
  <c r="L8852" i="15" l="1"/>
  <c r="J8853" i="15"/>
  <c r="L8845" i="14"/>
  <c r="J8846" i="14"/>
  <c r="J8844" i="13"/>
  <c r="L8843" i="13"/>
  <c r="L8859" i="24"/>
  <c r="J8860" i="24"/>
  <c r="L8859" i="23"/>
  <c r="J8860" i="23"/>
  <c r="L8859" i="22"/>
  <c r="J8860" i="22"/>
  <c r="J8854" i="15" l="1"/>
  <c r="L8853" i="15"/>
  <c r="L8846" i="14"/>
  <c r="J8847" i="14"/>
  <c r="L8844" i="13"/>
  <c r="J8845" i="13"/>
  <c r="L8860" i="24"/>
  <c r="J8861" i="24"/>
  <c r="L8860" i="23"/>
  <c r="J8861" i="23"/>
  <c r="L8860" i="22"/>
  <c r="J8861" i="22"/>
  <c r="L8854" i="15" l="1"/>
  <c r="J8855" i="15"/>
  <c r="J8848" i="14"/>
  <c r="L8847" i="14"/>
  <c r="J8846" i="13"/>
  <c r="L8845" i="13"/>
  <c r="J8862" i="24"/>
  <c r="L8861" i="24"/>
  <c r="L8861" i="23"/>
  <c r="J8862" i="23"/>
  <c r="J8862" i="22"/>
  <c r="L8861" i="22"/>
  <c r="L8855" i="15" l="1"/>
  <c r="J8856" i="15"/>
  <c r="L8848" i="14"/>
  <c r="J8849" i="14"/>
  <c r="L8846" i="13"/>
  <c r="J8847" i="13"/>
  <c r="L8862" i="24"/>
  <c r="J8863" i="24"/>
  <c r="J8863" i="23"/>
  <c r="L8862" i="23"/>
  <c r="L8862" i="22"/>
  <c r="J8863" i="22"/>
  <c r="L8856" i="15" l="1"/>
  <c r="J8857" i="15"/>
  <c r="L8849" i="14"/>
  <c r="J8850" i="14"/>
  <c r="J8848" i="13"/>
  <c r="L8847" i="13"/>
  <c r="L8863" i="24"/>
  <c r="J8864" i="24"/>
  <c r="L8863" i="23"/>
  <c r="J8864" i="23"/>
  <c r="L8863" i="22"/>
  <c r="J8864" i="22"/>
  <c r="J8858" i="15" l="1"/>
  <c r="L8857" i="15"/>
  <c r="L8850" i="14"/>
  <c r="J8851" i="14"/>
  <c r="L8848" i="13"/>
  <c r="J8849" i="13"/>
  <c r="L8864" i="24"/>
  <c r="J8865" i="24"/>
  <c r="L8864" i="23"/>
  <c r="J8865" i="23"/>
  <c r="L8864" i="22"/>
  <c r="J8865" i="22"/>
  <c r="L8858" i="15" l="1"/>
  <c r="J8859" i="15"/>
  <c r="J8852" i="14"/>
  <c r="L8851" i="14"/>
  <c r="J8850" i="13"/>
  <c r="L8849" i="13"/>
  <c r="J8866" i="24"/>
  <c r="L8865" i="24"/>
  <c r="L8865" i="23"/>
  <c r="J8866" i="23"/>
  <c r="J8866" i="22"/>
  <c r="L8865" i="22"/>
  <c r="L8859" i="15" l="1"/>
  <c r="J8860" i="15"/>
  <c r="L8852" i="14"/>
  <c r="J8853" i="14"/>
  <c r="L8850" i="13"/>
  <c r="J8851" i="13"/>
  <c r="L8866" i="24"/>
  <c r="J8867" i="24"/>
  <c r="J8867" i="23"/>
  <c r="L8866" i="23"/>
  <c r="L8866" i="22"/>
  <c r="J8867" i="22"/>
  <c r="L8860" i="15" l="1"/>
  <c r="J8861" i="15"/>
  <c r="L8853" i="14"/>
  <c r="J8854" i="14"/>
  <c r="J8852" i="13"/>
  <c r="L8851" i="13"/>
  <c r="L8867" i="24"/>
  <c r="J8868" i="24"/>
  <c r="L8867" i="23"/>
  <c r="J8868" i="23"/>
  <c r="L8867" i="22"/>
  <c r="J8868" i="22"/>
  <c r="J8862" i="15" l="1"/>
  <c r="L8861" i="15"/>
  <c r="L8854" i="14"/>
  <c r="J8855" i="14"/>
  <c r="L8852" i="13"/>
  <c r="J8853" i="13"/>
  <c r="L8868" i="24"/>
  <c r="J8869" i="24"/>
  <c r="L8868" i="23"/>
  <c r="J8869" i="23"/>
  <c r="L8868" i="22"/>
  <c r="J8869" i="22"/>
  <c r="L8862" i="15" l="1"/>
  <c r="J8863" i="15"/>
  <c r="J8856" i="14"/>
  <c r="L8855" i="14"/>
  <c r="J8854" i="13"/>
  <c r="L8853" i="13"/>
  <c r="J8870" i="24"/>
  <c r="L8869" i="24"/>
  <c r="L8869" i="23"/>
  <c r="J8870" i="23"/>
  <c r="J8870" i="22"/>
  <c r="L8869" i="22"/>
  <c r="L8863" i="15" l="1"/>
  <c r="J8864" i="15"/>
  <c r="L8856" i="14"/>
  <c r="J8857" i="14"/>
  <c r="L8854" i="13"/>
  <c r="J8855" i="13"/>
  <c r="L8870" i="24"/>
  <c r="J8871" i="24"/>
  <c r="J8871" i="23"/>
  <c r="L8870" i="23"/>
  <c r="L8870" i="22"/>
  <c r="J8871" i="22"/>
  <c r="L8864" i="15" l="1"/>
  <c r="J8865" i="15"/>
  <c r="L8857" i="14"/>
  <c r="J8858" i="14"/>
  <c r="J8856" i="13"/>
  <c r="L8855" i="13"/>
  <c r="L8871" i="24"/>
  <c r="J8872" i="24"/>
  <c r="L8871" i="23"/>
  <c r="J8872" i="23"/>
  <c r="L8871" i="22"/>
  <c r="J8872" i="22"/>
  <c r="J8866" i="15" l="1"/>
  <c r="L8865" i="15"/>
  <c r="L8858" i="14"/>
  <c r="J8859" i="14"/>
  <c r="L8856" i="13"/>
  <c r="J8857" i="13"/>
  <c r="L8872" i="24"/>
  <c r="J8873" i="24"/>
  <c r="L8872" i="23"/>
  <c r="J8873" i="23"/>
  <c r="L8872" i="22"/>
  <c r="J8873" i="22"/>
  <c r="L8866" i="15" l="1"/>
  <c r="J8867" i="15"/>
  <c r="J8860" i="14"/>
  <c r="L8859" i="14"/>
  <c r="J8858" i="13"/>
  <c r="L8857" i="13"/>
  <c r="J8874" i="24"/>
  <c r="L8873" i="24"/>
  <c r="L8873" i="23"/>
  <c r="J8874" i="23"/>
  <c r="J8874" i="22"/>
  <c r="L8873" i="22"/>
  <c r="L8867" i="15" l="1"/>
  <c r="J8868" i="15"/>
  <c r="L8860" i="14"/>
  <c r="J8861" i="14"/>
  <c r="L8858" i="13"/>
  <c r="J8859" i="13"/>
  <c r="L8874" i="24"/>
  <c r="J8875" i="24"/>
  <c r="J8875" i="23"/>
  <c r="L8874" i="23"/>
  <c r="L8874" i="22"/>
  <c r="J8875" i="22"/>
  <c r="L8868" i="15" l="1"/>
  <c r="J8869" i="15"/>
  <c r="L8861" i="14"/>
  <c r="J8862" i="14"/>
  <c r="J8860" i="13"/>
  <c r="L8859" i="13"/>
  <c r="L8875" i="24"/>
  <c r="J8876" i="24"/>
  <c r="L8875" i="23"/>
  <c r="J8876" i="23"/>
  <c r="L8875" i="22"/>
  <c r="J8876" i="22"/>
  <c r="J8870" i="15" l="1"/>
  <c r="L8869" i="15"/>
  <c r="L8862" i="14"/>
  <c r="J8863" i="14"/>
  <c r="L8860" i="13"/>
  <c r="J8861" i="13"/>
  <c r="L8876" i="24"/>
  <c r="J8877" i="24"/>
  <c r="L8876" i="23"/>
  <c r="J8877" i="23"/>
  <c r="L8876" i="22"/>
  <c r="J8877" i="22"/>
  <c r="L8870" i="15" l="1"/>
  <c r="J8871" i="15"/>
  <c r="J8864" i="14"/>
  <c r="L8863" i="14"/>
  <c r="J8862" i="13"/>
  <c r="L8861" i="13"/>
  <c r="J8878" i="24"/>
  <c r="L8877" i="24"/>
  <c r="L8877" i="23"/>
  <c r="J8878" i="23"/>
  <c r="J8878" i="22"/>
  <c r="L8877" i="22"/>
  <c r="L8871" i="15" l="1"/>
  <c r="J8872" i="15"/>
  <c r="L8864" i="14"/>
  <c r="J8865" i="14"/>
  <c r="L8862" i="13"/>
  <c r="J8863" i="13"/>
  <c r="L8878" i="24"/>
  <c r="J8879" i="24"/>
  <c r="J8879" i="23"/>
  <c r="L8878" i="23"/>
  <c r="L8878" i="22"/>
  <c r="J8879" i="22"/>
  <c r="L8872" i="15" l="1"/>
  <c r="J8873" i="15"/>
  <c r="L8865" i="14"/>
  <c r="J8866" i="14"/>
  <c r="J8864" i="13"/>
  <c r="L8863" i="13"/>
  <c r="L8879" i="24"/>
  <c r="J8880" i="24"/>
  <c r="L8879" i="23"/>
  <c r="J8880" i="23"/>
  <c r="L8879" i="22"/>
  <c r="J8880" i="22"/>
  <c r="J8874" i="15" l="1"/>
  <c r="L8873" i="15"/>
  <c r="L8866" i="14"/>
  <c r="J8867" i="14"/>
  <c r="L8864" i="13"/>
  <c r="J8865" i="13"/>
  <c r="L8880" i="24"/>
  <c r="J8881" i="24"/>
  <c r="L8880" i="23"/>
  <c r="J8881" i="23"/>
  <c r="L8880" i="22"/>
  <c r="J8881" i="22"/>
  <c r="L8874" i="15" l="1"/>
  <c r="J8875" i="15"/>
  <c r="J8868" i="14"/>
  <c r="L8867" i="14"/>
  <c r="J8866" i="13"/>
  <c r="L8865" i="13"/>
  <c r="J8882" i="24"/>
  <c r="L8881" i="24"/>
  <c r="L8881" i="23"/>
  <c r="J8882" i="23"/>
  <c r="J8882" i="22"/>
  <c r="L8881" i="22"/>
  <c r="L8875" i="15" l="1"/>
  <c r="J8876" i="15"/>
  <c r="L8868" i="14"/>
  <c r="J8869" i="14"/>
  <c r="L8866" i="13"/>
  <c r="J8867" i="13"/>
  <c r="L8882" i="24"/>
  <c r="J8883" i="24"/>
  <c r="J8883" i="23"/>
  <c r="L8882" i="23"/>
  <c r="L8882" i="22"/>
  <c r="J8883" i="22"/>
  <c r="L8876" i="15" l="1"/>
  <c r="J8877" i="15"/>
  <c r="L8869" i="14"/>
  <c r="J8870" i="14"/>
  <c r="J8868" i="13"/>
  <c r="L8867" i="13"/>
  <c r="L8883" i="24"/>
  <c r="J8884" i="24"/>
  <c r="L8883" i="23"/>
  <c r="J8884" i="23"/>
  <c r="L8883" i="22"/>
  <c r="J8884" i="22"/>
  <c r="J8878" i="15" l="1"/>
  <c r="L8877" i="15"/>
  <c r="L8870" i="14"/>
  <c r="J8871" i="14"/>
  <c r="L8868" i="13"/>
  <c r="J8869" i="13"/>
  <c r="L8884" i="24"/>
  <c r="J8885" i="24"/>
  <c r="L8884" i="23"/>
  <c r="J8885" i="23"/>
  <c r="L8884" i="22"/>
  <c r="J8885" i="22"/>
  <c r="L8878" i="15" l="1"/>
  <c r="J8879" i="15"/>
  <c r="J8872" i="14"/>
  <c r="L8871" i="14"/>
  <c r="J8870" i="13"/>
  <c r="L8869" i="13"/>
  <c r="J8886" i="24"/>
  <c r="L8885" i="24"/>
  <c r="L8885" i="23"/>
  <c r="J8886" i="23"/>
  <c r="J8886" i="22"/>
  <c r="L8885" i="22"/>
  <c r="L8879" i="15" l="1"/>
  <c r="J8880" i="15"/>
  <c r="L8872" i="14"/>
  <c r="J8873" i="14"/>
  <c r="L8870" i="13"/>
  <c r="J8871" i="13"/>
  <c r="L8886" i="24"/>
  <c r="J8887" i="24"/>
  <c r="J8887" i="23"/>
  <c r="L8886" i="23"/>
  <c r="L8886" i="22"/>
  <c r="J8887" i="22"/>
  <c r="L8880" i="15" l="1"/>
  <c r="J8881" i="15"/>
  <c r="L8873" i="14"/>
  <c r="J8874" i="14"/>
  <c r="J8872" i="13"/>
  <c r="L8871" i="13"/>
  <c r="L8887" i="24"/>
  <c r="J8888" i="24"/>
  <c r="L8887" i="23"/>
  <c r="J8888" i="23"/>
  <c r="L8887" i="22"/>
  <c r="J8888" i="22"/>
  <c r="J8882" i="15" l="1"/>
  <c r="L8881" i="15"/>
  <c r="L8874" i="14"/>
  <c r="J8875" i="14"/>
  <c r="L8872" i="13"/>
  <c r="J8873" i="13"/>
  <c r="L8888" i="24"/>
  <c r="J8889" i="24"/>
  <c r="L8888" i="23"/>
  <c r="J8889" i="23"/>
  <c r="L8888" i="22"/>
  <c r="J8889" i="22"/>
  <c r="L8882" i="15" l="1"/>
  <c r="J8883" i="15"/>
  <c r="J8876" i="14"/>
  <c r="L8875" i="14"/>
  <c r="J8874" i="13"/>
  <c r="L8873" i="13"/>
  <c r="J8890" i="24"/>
  <c r="L8889" i="24"/>
  <c r="L8889" i="23"/>
  <c r="J8890" i="23"/>
  <c r="J8890" i="22"/>
  <c r="L8889" i="22"/>
  <c r="L8883" i="15" l="1"/>
  <c r="J8884" i="15"/>
  <c r="L8876" i="14"/>
  <c r="J8877" i="14"/>
  <c r="L8874" i="13"/>
  <c r="J8875" i="13"/>
  <c r="L8890" i="24"/>
  <c r="J8891" i="24"/>
  <c r="J8891" i="23"/>
  <c r="L8890" i="23"/>
  <c r="L8890" i="22"/>
  <c r="J8891" i="22"/>
  <c r="L8884" i="15" l="1"/>
  <c r="J8885" i="15"/>
  <c r="L8877" i="14"/>
  <c r="J8878" i="14"/>
  <c r="J8876" i="13"/>
  <c r="L8875" i="13"/>
  <c r="L8891" i="24"/>
  <c r="J8892" i="24"/>
  <c r="L8891" i="23"/>
  <c r="J8892" i="23"/>
  <c r="L8891" i="22"/>
  <c r="J8892" i="22"/>
  <c r="J8886" i="15" l="1"/>
  <c r="L8885" i="15"/>
  <c r="L8878" i="14"/>
  <c r="J8879" i="14"/>
  <c r="L8876" i="13"/>
  <c r="J8877" i="13"/>
  <c r="L8892" i="24"/>
  <c r="J8893" i="24"/>
  <c r="L8892" i="23"/>
  <c r="J8893" i="23"/>
  <c r="L8892" i="22"/>
  <c r="J8893" i="22"/>
  <c r="L8886" i="15" l="1"/>
  <c r="J8887" i="15"/>
  <c r="J8880" i="14"/>
  <c r="L8879" i="14"/>
  <c r="J8878" i="13"/>
  <c r="L8877" i="13"/>
  <c r="J8894" i="24"/>
  <c r="L8893" i="24"/>
  <c r="L8893" i="23"/>
  <c r="J8894" i="23"/>
  <c r="J8894" i="22"/>
  <c r="L8893" i="22"/>
  <c r="L8887" i="15" l="1"/>
  <c r="J8888" i="15"/>
  <c r="L8880" i="14"/>
  <c r="J8881" i="14"/>
  <c r="L8878" i="13"/>
  <c r="J8879" i="13"/>
  <c r="L8894" i="24"/>
  <c r="J8895" i="24"/>
  <c r="J8895" i="23"/>
  <c r="L8894" i="23"/>
  <c r="L8894" i="22"/>
  <c r="J8895" i="22"/>
  <c r="L8888" i="15" l="1"/>
  <c r="J8889" i="15"/>
  <c r="L8881" i="14"/>
  <c r="J8882" i="14"/>
  <c r="J8880" i="13"/>
  <c r="L8879" i="13"/>
  <c r="L8895" i="24"/>
  <c r="J8896" i="24"/>
  <c r="L8895" i="23"/>
  <c r="J8896" i="23"/>
  <c r="L8895" i="22"/>
  <c r="J8896" i="22"/>
  <c r="J8890" i="15" l="1"/>
  <c r="L8889" i="15"/>
  <c r="L8882" i="14"/>
  <c r="J8883" i="14"/>
  <c r="L8880" i="13"/>
  <c r="J8881" i="13"/>
  <c r="L8896" i="24"/>
  <c r="J8897" i="24"/>
  <c r="L8896" i="23"/>
  <c r="J8897" i="23"/>
  <c r="L8896" i="22"/>
  <c r="J8897" i="22"/>
  <c r="L8890" i="15" l="1"/>
  <c r="J8891" i="15"/>
  <c r="J8884" i="14"/>
  <c r="L8883" i="14"/>
  <c r="J8882" i="13"/>
  <c r="L8881" i="13"/>
  <c r="J8898" i="24"/>
  <c r="L8897" i="24"/>
  <c r="L8897" i="23"/>
  <c r="J8898" i="23"/>
  <c r="J8898" i="22"/>
  <c r="L8897" i="22"/>
  <c r="L8891" i="15" l="1"/>
  <c r="J8892" i="15"/>
  <c r="L8884" i="14"/>
  <c r="J8885" i="14"/>
  <c r="L8882" i="13"/>
  <c r="J8883" i="13"/>
  <c r="L8898" i="24"/>
  <c r="J8899" i="24"/>
  <c r="J8899" i="23"/>
  <c r="L8898" i="23"/>
  <c r="L8898" i="22"/>
  <c r="J8899" i="22"/>
  <c r="L8892" i="15" l="1"/>
  <c r="J8893" i="15"/>
  <c r="L8885" i="14"/>
  <c r="J8886" i="14"/>
  <c r="J8884" i="13"/>
  <c r="L8883" i="13"/>
  <c r="L8899" i="24"/>
  <c r="J8900" i="24"/>
  <c r="L8899" i="23"/>
  <c r="J8900" i="23"/>
  <c r="L8899" i="22"/>
  <c r="J8900" i="22"/>
  <c r="J8894" i="15" l="1"/>
  <c r="L8893" i="15"/>
  <c r="L8886" i="14"/>
  <c r="J8887" i="14"/>
  <c r="L8884" i="13"/>
  <c r="J8885" i="13"/>
  <c r="L8900" i="24"/>
  <c r="J8901" i="24"/>
  <c r="L8900" i="23"/>
  <c r="J8901" i="23"/>
  <c r="L8900" i="22"/>
  <c r="J8901" i="22"/>
  <c r="L8894" i="15" l="1"/>
  <c r="J8895" i="15"/>
  <c r="J8888" i="14"/>
  <c r="L8887" i="14"/>
  <c r="J8886" i="13"/>
  <c r="L8885" i="13"/>
  <c r="J8902" i="24"/>
  <c r="L8901" i="24"/>
  <c r="L8901" i="23"/>
  <c r="J8902" i="23"/>
  <c r="J8902" i="22"/>
  <c r="L8901" i="22"/>
  <c r="L8895" i="15" l="1"/>
  <c r="J8896" i="15"/>
  <c r="L8888" i="14"/>
  <c r="J8889" i="14"/>
  <c r="L8886" i="13"/>
  <c r="J8887" i="13"/>
  <c r="L8902" i="24"/>
  <c r="J8903" i="24"/>
  <c r="J8903" i="23"/>
  <c r="L8902" i="23"/>
  <c r="L8902" i="22"/>
  <c r="J8903" i="22"/>
  <c r="L8896" i="15" l="1"/>
  <c r="J8897" i="15"/>
  <c r="L8889" i="14"/>
  <c r="J8890" i="14"/>
  <c r="J8888" i="13"/>
  <c r="L8887" i="13"/>
  <c r="L8903" i="24"/>
  <c r="J8904" i="24"/>
  <c r="L8903" i="23"/>
  <c r="J8904" i="23"/>
  <c r="L8903" i="22"/>
  <c r="J8904" i="22"/>
  <c r="J8898" i="15" l="1"/>
  <c r="L8897" i="15"/>
  <c r="L8890" i="14"/>
  <c r="J8891" i="14"/>
  <c r="L8888" i="13"/>
  <c r="J8889" i="13"/>
  <c r="L8904" i="24"/>
  <c r="J8905" i="24"/>
  <c r="L8904" i="23"/>
  <c r="J8905" i="23"/>
  <c r="L8904" i="22"/>
  <c r="J8905" i="22"/>
  <c r="L8898" i="15" l="1"/>
  <c r="J8899" i="15"/>
  <c r="J8892" i="14"/>
  <c r="L8891" i="14"/>
  <c r="J8890" i="13"/>
  <c r="L8889" i="13"/>
  <c r="J8906" i="24"/>
  <c r="L8905" i="24"/>
  <c r="L8905" i="23"/>
  <c r="J8906" i="23"/>
  <c r="J8906" i="22"/>
  <c r="L8905" i="22"/>
  <c r="L8899" i="15" l="1"/>
  <c r="J8900" i="15"/>
  <c r="L8892" i="14"/>
  <c r="J8893" i="14"/>
  <c r="L8890" i="13"/>
  <c r="J8891" i="13"/>
  <c r="L8906" i="24"/>
  <c r="J8907" i="24"/>
  <c r="J8907" i="23"/>
  <c r="L8906" i="23"/>
  <c r="L8906" i="22"/>
  <c r="J8907" i="22"/>
  <c r="L8900" i="15" l="1"/>
  <c r="J8901" i="15"/>
  <c r="L8893" i="14"/>
  <c r="J8894" i="14"/>
  <c r="J8892" i="13"/>
  <c r="L8891" i="13"/>
  <c r="L8907" i="24"/>
  <c r="J8908" i="24"/>
  <c r="L8907" i="23"/>
  <c r="J8908" i="23"/>
  <c r="L8907" i="22"/>
  <c r="J8908" i="22"/>
  <c r="J8902" i="15" l="1"/>
  <c r="L8901" i="15"/>
  <c r="L8894" i="14"/>
  <c r="J8895" i="14"/>
  <c r="L8892" i="13"/>
  <c r="J8893" i="13"/>
  <c r="L8908" i="24"/>
  <c r="J8909" i="24"/>
  <c r="L8908" i="23"/>
  <c r="J8909" i="23"/>
  <c r="L8908" i="22"/>
  <c r="J8909" i="22"/>
  <c r="L8902" i="15" l="1"/>
  <c r="J8903" i="15"/>
  <c r="J8896" i="14"/>
  <c r="L8895" i="14"/>
  <c r="J8894" i="13"/>
  <c r="L8893" i="13"/>
  <c r="J8910" i="24"/>
  <c r="L8909" i="24"/>
  <c r="L8909" i="23"/>
  <c r="J8910" i="23"/>
  <c r="J8910" i="22"/>
  <c r="L8909" i="22"/>
  <c r="L8903" i="15" l="1"/>
  <c r="J8904" i="15"/>
  <c r="L8896" i="14"/>
  <c r="J8897" i="14"/>
  <c r="L8894" i="13"/>
  <c r="J8895" i="13"/>
  <c r="L8910" i="24"/>
  <c r="J8911" i="24"/>
  <c r="J8911" i="23"/>
  <c r="L8910" i="23"/>
  <c r="L8910" i="22"/>
  <c r="J8911" i="22"/>
  <c r="L8904" i="15" l="1"/>
  <c r="J8905" i="15"/>
  <c r="L8897" i="14"/>
  <c r="J8898" i="14"/>
  <c r="J8896" i="13"/>
  <c r="L8895" i="13"/>
  <c r="L8911" i="24"/>
  <c r="J8912" i="24"/>
  <c r="L8911" i="23"/>
  <c r="J8912" i="23"/>
  <c r="L8911" i="22"/>
  <c r="J8912" i="22"/>
  <c r="J8906" i="15" l="1"/>
  <c r="L8905" i="15"/>
  <c r="L8898" i="14"/>
  <c r="J8899" i="14"/>
  <c r="L8896" i="13"/>
  <c r="J8897" i="13"/>
  <c r="L8912" i="24"/>
  <c r="J8913" i="24"/>
  <c r="L8912" i="23"/>
  <c r="J8913" i="23"/>
  <c r="L8912" i="22"/>
  <c r="J8913" i="22"/>
  <c r="L8906" i="15" l="1"/>
  <c r="J8907" i="15"/>
  <c r="J8900" i="14"/>
  <c r="L8899" i="14"/>
  <c r="J8898" i="13"/>
  <c r="L8897" i="13"/>
  <c r="J8914" i="24"/>
  <c r="L8913" i="24"/>
  <c r="L8913" i="23"/>
  <c r="J8914" i="23"/>
  <c r="J8914" i="22"/>
  <c r="L8913" i="22"/>
  <c r="L8907" i="15" l="1"/>
  <c r="J8908" i="15"/>
  <c r="L8900" i="14"/>
  <c r="J8901" i="14"/>
  <c r="L8898" i="13"/>
  <c r="J8899" i="13"/>
  <c r="L8914" i="24"/>
  <c r="J8915" i="24"/>
  <c r="J8915" i="23"/>
  <c r="L8914" i="23"/>
  <c r="L8914" i="22"/>
  <c r="J8915" i="22"/>
  <c r="L8908" i="15" l="1"/>
  <c r="J8909" i="15"/>
  <c r="L8901" i="14"/>
  <c r="J8902" i="14"/>
  <c r="J8900" i="13"/>
  <c r="L8899" i="13"/>
  <c r="L8915" i="24"/>
  <c r="J8916" i="24"/>
  <c r="L8915" i="23"/>
  <c r="J8916" i="23"/>
  <c r="L8915" i="22"/>
  <c r="J8916" i="22"/>
  <c r="J8910" i="15" l="1"/>
  <c r="L8909" i="15"/>
  <c r="L8902" i="14"/>
  <c r="J8903" i="14"/>
  <c r="L8900" i="13"/>
  <c r="J8901" i="13"/>
  <c r="L8916" i="24"/>
  <c r="J8917" i="24"/>
  <c r="L8916" i="23"/>
  <c r="J8917" i="23"/>
  <c r="L8916" i="22"/>
  <c r="J8917" i="22"/>
  <c r="L8910" i="15" l="1"/>
  <c r="J8911" i="15"/>
  <c r="J8904" i="14"/>
  <c r="L8903" i="14"/>
  <c r="J8902" i="13"/>
  <c r="L8901" i="13"/>
  <c r="J8918" i="24"/>
  <c r="L8917" i="24"/>
  <c r="L8917" i="23"/>
  <c r="J8918" i="23"/>
  <c r="J8918" i="22"/>
  <c r="L8917" i="22"/>
  <c r="L8911" i="15" l="1"/>
  <c r="J8912" i="15"/>
  <c r="L8904" i="14"/>
  <c r="J8905" i="14"/>
  <c r="L8902" i="13"/>
  <c r="J8903" i="13"/>
  <c r="L8918" i="24"/>
  <c r="J8919" i="24"/>
  <c r="J8919" i="23"/>
  <c r="L8918" i="23"/>
  <c r="L8918" i="22"/>
  <c r="J8919" i="22"/>
  <c r="L8912" i="15" l="1"/>
  <c r="J8913" i="15"/>
  <c r="L8905" i="14"/>
  <c r="J8906" i="14"/>
  <c r="J8904" i="13"/>
  <c r="L8903" i="13"/>
  <c r="L8919" i="24"/>
  <c r="J8920" i="24"/>
  <c r="L8919" i="23"/>
  <c r="J8920" i="23"/>
  <c r="L8919" i="22"/>
  <c r="J8920" i="22"/>
  <c r="J8914" i="15" l="1"/>
  <c r="L8913" i="15"/>
  <c r="L8906" i="14"/>
  <c r="J8907" i="14"/>
  <c r="L8904" i="13"/>
  <c r="J8905" i="13"/>
  <c r="L8920" i="24"/>
  <c r="J8921" i="24"/>
  <c r="L8920" i="23"/>
  <c r="J8921" i="23"/>
  <c r="L8920" i="22"/>
  <c r="J8921" i="22"/>
  <c r="L8914" i="15" l="1"/>
  <c r="J8915" i="15"/>
  <c r="J8908" i="14"/>
  <c r="L8907" i="14"/>
  <c r="J8906" i="13"/>
  <c r="L8905" i="13"/>
  <c r="J8922" i="24"/>
  <c r="L8921" i="24"/>
  <c r="L8921" i="23"/>
  <c r="J8922" i="23"/>
  <c r="J8922" i="22"/>
  <c r="L8921" i="22"/>
  <c r="L8915" i="15" l="1"/>
  <c r="J8916" i="15"/>
  <c r="L8908" i="14"/>
  <c r="J8909" i="14"/>
  <c r="L8906" i="13"/>
  <c r="J8907" i="13"/>
  <c r="L8922" i="24"/>
  <c r="J8923" i="24"/>
  <c r="J8923" i="23"/>
  <c r="L8922" i="23"/>
  <c r="L8922" i="22"/>
  <c r="J8923" i="22"/>
  <c r="L8916" i="15" l="1"/>
  <c r="J8917" i="15"/>
  <c r="L8909" i="14"/>
  <c r="J8910" i="14"/>
  <c r="J8908" i="13"/>
  <c r="L8907" i="13"/>
  <c r="L8923" i="24"/>
  <c r="J8924" i="24"/>
  <c r="L8923" i="23"/>
  <c r="J8924" i="23"/>
  <c r="L8923" i="22"/>
  <c r="J8924" i="22"/>
  <c r="J8918" i="15" l="1"/>
  <c r="L8917" i="15"/>
  <c r="L8910" i="14"/>
  <c r="J8911" i="14"/>
  <c r="L8908" i="13"/>
  <c r="J8909" i="13"/>
  <c r="L8924" i="24"/>
  <c r="J8925" i="24"/>
  <c r="J8925" i="23"/>
  <c r="L8924" i="23"/>
  <c r="L8924" i="22"/>
  <c r="J8925" i="22"/>
  <c r="L8918" i="15" l="1"/>
  <c r="J8919" i="15"/>
  <c r="J8912" i="14"/>
  <c r="L8911" i="14"/>
  <c r="J8910" i="13"/>
  <c r="L8909" i="13"/>
  <c r="J8926" i="24"/>
  <c r="L8925" i="24"/>
  <c r="L8925" i="23"/>
  <c r="J8926" i="23"/>
  <c r="J8926" i="22"/>
  <c r="L8925" i="22"/>
  <c r="L8919" i="15" l="1"/>
  <c r="J8920" i="15"/>
  <c r="L8912" i="14"/>
  <c r="J8913" i="14"/>
  <c r="L8910" i="13"/>
  <c r="J8911" i="13"/>
  <c r="L8926" i="24"/>
  <c r="J8927" i="24"/>
  <c r="J8927" i="23"/>
  <c r="L8926" i="23"/>
  <c r="L8926" i="22"/>
  <c r="J8927" i="22"/>
  <c r="L8920" i="15" l="1"/>
  <c r="J8921" i="15"/>
  <c r="L8913" i="14"/>
  <c r="J8914" i="14"/>
  <c r="J8912" i="13"/>
  <c r="L8911" i="13"/>
  <c r="L8927" i="24"/>
  <c r="J8928" i="24"/>
  <c r="L8927" i="23"/>
  <c r="J8928" i="23"/>
  <c r="L8927" i="22"/>
  <c r="J8928" i="22"/>
  <c r="J8922" i="15" l="1"/>
  <c r="L8921" i="15"/>
  <c r="L8914" i="14"/>
  <c r="J8915" i="14"/>
  <c r="L8912" i="13"/>
  <c r="J8913" i="13"/>
  <c r="L8928" i="24"/>
  <c r="J8929" i="24"/>
  <c r="L8928" i="23"/>
  <c r="J8929" i="23"/>
  <c r="L8928" i="22"/>
  <c r="J8929" i="22"/>
  <c r="L8922" i="15" l="1"/>
  <c r="J8923" i="15"/>
  <c r="J8916" i="14"/>
  <c r="L8915" i="14"/>
  <c r="J8914" i="13"/>
  <c r="L8913" i="13"/>
  <c r="J8930" i="24"/>
  <c r="L8929" i="24"/>
  <c r="J8930" i="23"/>
  <c r="L8929" i="23"/>
  <c r="J8930" i="22"/>
  <c r="L8929" i="22"/>
  <c r="L8923" i="15" l="1"/>
  <c r="J8924" i="15"/>
  <c r="L8916" i="14"/>
  <c r="J8917" i="14"/>
  <c r="L8914" i="13"/>
  <c r="J8915" i="13"/>
  <c r="L8930" i="24"/>
  <c r="J8931" i="24"/>
  <c r="J8931" i="23"/>
  <c r="L8930" i="23"/>
  <c r="L8930" i="22"/>
  <c r="J8931" i="22"/>
  <c r="L8924" i="15" l="1"/>
  <c r="J8925" i="15"/>
  <c r="L8917" i="14"/>
  <c r="J8918" i="14"/>
  <c r="J8916" i="13"/>
  <c r="L8915" i="13"/>
  <c r="L8931" i="24"/>
  <c r="J8932" i="24"/>
  <c r="L8931" i="23"/>
  <c r="J8932" i="23"/>
  <c r="L8931" i="22"/>
  <c r="J8932" i="22"/>
  <c r="J8926" i="15" l="1"/>
  <c r="L8925" i="15"/>
  <c r="L8918" i="14"/>
  <c r="J8919" i="14"/>
  <c r="L8916" i="13"/>
  <c r="J8917" i="13"/>
  <c r="L8932" i="24"/>
  <c r="J8933" i="24"/>
  <c r="L8932" i="23"/>
  <c r="J8933" i="23"/>
  <c r="L8932" i="22"/>
  <c r="J8933" i="22"/>
  <c r="L8926" i="15" l="1"/>
  <c r="J8927" i="15"/>
  <c r="J8920" i="14"/>
  <c r="L8919" i="14"/>
  <c r="J8918" i="13"/>
  <c r="L8917" i="13"/>
  <c r="J8934" i="24"/>
  <c r="L8933" i="24"/>
  <c r="J8934" i="23"/>
  <c r="L8933" i="23"/>
  <c r="J8934" i="22"/>
  <c r="L8933" i="22"/>
  <c r="L8927" i="15" l="1"/>
  <c r="J8928" i="15"/>
  <c r="L8920" i="14"/>
  <c r="J8921" i="14"/>
  <c r="L8918" i="13"/>
  <c r="J8919" i="13"/>
  <c r="L8934" i="24"/>
  <c r="J8935" i="24"/>
  <c r="J8935" i="23"/>
  <c r="L8934" i="23"/>
  <c r="L8934" i="22"/>
  <c r="J8935" i="22"/>
  <c r="L8928" i="15" l="1"/>
  <c r="J8929" i="15"/>
  <c r="L8921" i="14"/>
  <c r="J8922" i="14"/>
  <c r="J8920" i="13"/>
  <c r="L8919" i="13"/>
  <c r="L8935" i="24"/>
  <c r="J8936" i="24"/>
  <c r="L8935" i="23"/>
  <c r="J8936" i="23"/>
  <c r="L8935" i="22"/>
  <c r="J8936" i="22"/>
  <c r="J8930" i="15" l="1"/>
  <c r="L8929" i="15"/>
  <c r="L8922" i="14"/>
  <c r="J8923" i="14"/>
  <c r="L8920" i="13"/>
  <c r="J8921" i="13"/>
  <c r="L8936" i="24"/>
  <c r="J8937" i="24"/>
  <c r="L8936" i="23"/>
  <c r="J8937" i="23"/>
  <c r="L8936" i="22"/>
  <c r="J8937" i="22"/>
  <c r="L8930" i="15" l="1"/>
  <c r="J8931" i="15"/>
  <c r="J8924" i="14"/>
  <c r="L8923" i="14"/>
  <c r="J8922" i="13"/>
  <c r="L8921" i="13"/>
  <c r="J8938" i="24"/>
  <c r="L8937" i="24"/>
  <c r="J8938" i="23"/>
  <c r="L8937" i="23"/>
  <c r="J8938" i="22"/>
  <c r="L8937" i="22"/>
  <c r="L8931" i="15" l="1"/>
  <c r="J8932" i="15"/>
  <c r="L8924" i="14"/>
  <c r="J8925" i="14"/>
  <c r="L8922" i="13"/>
  <c r="J8923" i="13"/>
  <c r="L8938" i="24"/>
  <c r="J8939" i="24"/>
  <c r="J8939" i="23"/>
  <c r="L8938" i="23"/>
  <c r="L8938" i="22"/>
  <c r="J8939" i="22"/>
  <c r="L8932" i="15" l="1"/>
  <c r="J8933" i="15"/>
  <c r="L8925" i="14"/>
  <c r="J8926" i="14"/>
  <c r="J8924" i="13"/>
  <c r="L8923" i="13"/>
  <c r="L8939" i="24"/>
  <c r="J8940" i="24"/>
  <c r="L8939" i="23"/>
  <c r="J8940" i="23"/>
  <c r="L8939" i="22"/>
  <c r="J8940" i="22"/>
  <c r="J8934" i="15" l="1"/>
  <c r="L8933" i="15"/>
  <c r="L8926" i="14"/>
  <c r="J8927" i="14"/>
  <c r="L8924" i="13"/>
  <c r="J8925" i="13"/>
  <c r="L8940" i="24"/>
  <c r="J8941" i="24"/>
  <c r="L8940" i="23"/>
  <c r="J8941" i="23"/>
  <c r="L8940" i="22"/>
  <c r="J8941" i="22"/>
  <c r="L8934" i="15" l="1"/>
  <c r="J8935" i="15"/>
  <c r="J8928" i="14"/>
  <c r="L8927" i="14"/>
  <c r="J8926" i="13"/>
  <c r="L8925" i="13"/>
  <c r="J8942" i="24"/>
  <c r="L8941" i="24"/>
  <c r="J8942" i="23"/>
  <c r="L8941" i="23"/>
  <c r="J8942" i="22"/>
  <c r="L8941" i="22"/>
  <c r="L8935" i="15" l="1"/>
  <c r="J8936" i="15"/>
  <c r="L8928" i="14"/>
  <c r="J8929" i="14"/>
  <c r="L8926" i="13"/>
  <c r="J8927" i="13"/>
  <c r="L8942" i="24"/>
  <c r="J8943" i="24"/>
  <c r="J8943" i="23"/>
  <c r="L8942" i="23"/>
  <c r="L8942" i="22"/>
  <c r="J8943" i="22"/>
  <c r="L8936" i="15" l="1"/>
  <c r="J8937" i="15"/>
  <c r="L8929" i="14"/>
  <c r="J8930" i="14"/>
  <c r="J8928" i="13"/>
  <c r="L8927" i="13"/>
  <c r="L8943" i="24"/>
  <c r="J8944" i="24"/>
  <c r="L8943" i="23"/>
  <c r="J8944" i="23"/>
  <c r="L8943" i="22"/>
  <c r="J8944" i="22"/>
  <c r="J8938" i="15" l="1"/>
  <c r="L8937" i="15"/>
  <c r="L8930" i="14"/>
  <c r="J8931" i="14"/>
  <c r="L8928" i="13"/>
  <c r="J8929" i="13"/>
  <c r="L8944" i="24"/>
  <c r="J8945" i="24"/>
  <c r="L8944" i="23"/>
  <c r="J8945" i="23"/>
  <c r="L8944" i="22"/>
  <c r="J8945" i="22"/>
  <c r="L8938" i="15" l="1"/>
  <c r="J8939" i="15"/>
  <c r="J8932" i="14"/>
  <c r="L8931" i="14"/>
  <c r="L8929" i="13"/>
  <c r="J8930" i="13"/>
  <c r="J8946" i="24"/>
  <c r="L8945" i="24"/>
  <c r="J8946" i="23"/>
  <c r="L8945" i="23"/>
  <c r="J8946" i="22"/>
  <c r="L8945" i="22"/>
  <c r="L8939" i="15" l="1"/>
  <c r="J8940" i="15"/>
  <c r="L8932" i="14"/>
  <c r="J8933" i="14"/>
  <c r="L8930" i="13"/>
  <c r="J8931" i="13"/>
  <c r="L8946" i="24"/>
  <c r="J8947" i="24"/>
  <c r="J8947" i="23"/>
  <c r="L8946" i="23"/>
  <c r="L8946" i="22"/>
  <c r="J8947" i="22"/>
  <c r="L8940" i="15" l="1"/>
  <c r="J8941" i="15"/>
  <c r="L8933" i="14"/>
  <c r="J8934" i="14"/>
  <c r="J8932" i="13"/>
  <c r="L8931" i="13"/>
  <c r="L8947" i="24"/>
  <c r="J8948" i="24"/>
  <c r="L8947" i="23"/>
  <c r="J8948" i="23"/>
  <c r="L8947" i="22"/>
  <c r="J8948" i="22"/>
  <c r="J8942" i="15" l="1"/>
  <c r="L8941" i="15"/>
  <c r="L8934" i="14"/>
  <c r="J8935" i="14"/>
  <c r="L8932" i="13"/>
  <c r="J8933" i="13"/>
  <c r="L8948" i="24"/>
  <c r="J8949" i="24"/>
  <c r="L8948" i="23"/>
  <c r="J8949" i="23"/>
  <c r="L8948" i="22"/>
  <c r="J8949" i="22"/>
  <c r="L8942" i="15" l="1"/>
  <c r="J8943" i="15"/>
  <c r="J8936" i="14"/>
  <c r="L8935" i="14"/>
  <c r="L8933" i="13"/>
  <c r="J8934" i="13"/>
  <c r="J8950" i="24"/>
  <c r="L8949" i="24"/>
  <c r="J8950" i="23"/>
  <c r="L8949" i="23"/>
  <c r="J8950" i="22"/>
  <c r="L8949" i="22"/>
  <c r="L8943" i="15" l="1"/>
  <c r="J8944" i="15"/>
  <c r="L8936" i="14"/>
  <c r="J8937" i="14"/>
  <c r="L8934" i="13"/>
  <c r="J8935" i="13"/>
  <c r="L8950" i="24"/>
  <c r="J8951" i="24"/>
  <c r="J8951" i="23"/>
  <c r="L8950" i="23"/>
  <c r="L8950" i="22"/>
  <c r="J8951" i="22"/>
  <c r="L8944" i="15" l="1"/>
  <c r="J8945" i="15"/>
  <c r="L8937" i="14"/>
  <c r="J8938" i="14"/>
  <c r="J8936" i="13"/>
  <c r="L8935" i="13"/>
  <c r="L8951" i="24"/>
  <c r="J8952" i="24"/>
  <c r="L8951" i="23"/>
  <c r="J8952" i="23"/>
  <c r="L8951" i="22"/>
  <c r="J8952" i="22"/>
  <c r="J8946" i="15" l="1"/>
  <c r="L8945" i="15"/>
  <c r="L8938" i="14"/>
  <c r="J8939" i="14"/>
  <c r="L8936" i="13"/>
  <c r="J8937" i="13"/>
  <c r="L8952" i="24"/>
  <c r="J8953" i="24"/>
  <c r="L8952" i="23"/>
  <c r="J8953" i="23"/>
  <c r="L8952" i="22"/>
  <c r="J8953" i="22"/>
  <c r="L8946" i="15" l="1"/>
  <c r="J8947" i="15"/>
  <c r="L8939" i="14"/>
  <c r="J8940" i="14"/>
  <c r="L8937" i="13"/>
  <c r="J8938" i="13"/>
  <c r="J8954" i="24"/>
  <c r="L8953" i="24"/>
  <c r="L8953" i="23"/>
  <c r="J8954" i="23"/>
  <c r="J8954" i="22"/>
  <c r="L8953" i="22"/>
  <c r="L8947" i="15" l="1"/>
  <c r="J8948" i="15"/>
  <c r="J8941" i="14"/>
  <c r="L8940" i="14"/>
  <c r="L8938" i="13"/>
  <c r="J8939" i="13"/>
  <c r="L8954" i="24"/>
  <c r="J8955" i="24"/>
  <c r="J8955" i="23"/>
  <c r="L8954" i="23"/>
  <c r="L8954" i="22"/>
  <c r="J8955" i="22"/>
  <c r="L8948" i="15" l="1"/>
  <c r="J8949" i="15"/>
  <c r="L8941" i="14"/>
  <c r="J8942" i="14"/>
  <c r="J8940" i="13"/>
  <c r="L8939" i="13"/>
  <c r="L8955" i="24"/>
  <c r="J8956" i="24"/>
  <c r="L8955" i="23"/>
  <c r="J8956" i="23"/>
  <c r="L8955" i="22"/>
  <c r="J8956" i="22"/>
  <c r="J8950" i="15" l="1"/>
  <c r="L8949" i="15"/>
  <c r="J8943" i="14"/>
  <c r="L8942" i="14"/>
  <c r="L8940" i="13"/>
  <c r="J8941" i="13"/>
  <c r="L8956" i="24"/>
  <c r="J8957" i="24"/>
  <c r="L8956" i="23"/>
  <c r="J8957" i="23"/>
  <c r="L8956" i="22"/>
  <c r="J8957" i="22"/>
  <c r="L8950" i="15" l="1"/>
  <c r="J8951" i="15"/>
  <c r="L8943" i="14"/>
  <c r="J8944" i="14"/>
  <c r="L8941" i="13"/>
  <c r="J8942" i="13"/>
  <c r="J8958" i="24"/>
  <c r="L8957" i="24"/>
  <c r="L8957" i="23"/>
  <c r="J8958" i="23"/>
  <c r="J8958" i="22"/>
  <c r="L8957" i="22"/>
  <c r="L8951" i="15" l="1"/>
  <c r="J8952" i="15"/>
  <c r="J8945" i="14"/>
  <c r="L8944" i="14"/>
  <c r="L8942" i="13"/>
  <c r="J8943" i="13"/>
  <c r="L8958" i="24"/>
  <c r="J8959" i="24"/>
  <c r="J8959" i="23"/>
  <c r="L8958" i="23"/>
  <c r="L8958" i="22"/>
  <c r="J8959" i="22"/>
  <c r="L8952" i="15" l="1"/>
  <c r="J8953" i="15"/>
  <c r="L8945" i="14"/>
  <c r="J8946" i="14"/>
  <c r="J8944" i="13"/>
  <c r="L8943" i="13"/>
  <c r="L8959" i="24"/>
  <c r="J8960" i="24"/>
  <c r="L8959" i="23"/>
  <c r="J8960" i="23"/>
  <c r="L8959" i="22"/>
  <c r="J8960" i="22"/>
  <c r="J8954" i="15" l="1"/>
  <c r="L8953" i="15"/>
  <c r="J8947" i="14"/>
  <c r="L8946" i="14"/>
  <c r="L8944" i="13"/>
  <c r="J8945" i="13"/>
  <c r="L8960" i="24"/>
  <c r="J8961" i="24"/>
  <c r="L8960" i="23"/>
  <c r="J8961" i="23"/>
  <c r="L8960" i="22"/>
  <c r="J8961" i="22"/>
  <c r="L8954" i="15" l="1"/>
  <c r="J8955" i="15"/>
  <c r="L8947" i="14"/>
  <c r="J8948" i="14"/>
  <c r="L8945" i="13"/>
  <c r="J8946" i="13"/>
  <c r="J8962" i="24"/>
  <c r="L8961" i="24"/>
  <c r="L8961" i="23"/>
  <c r="J8962" i="23"/>
  <c r="J8962" i="22"/>
  <c r="L8961" i="22"/>
  <c r="L8955" i="15" l="1"/>
  <c r="J8956" i="15"/>
  <c r="J8949" i="14"/>
  <c r="L8948" i="14"/>
  <c r="L8946" i="13"/>
  <c r="J8947" i="13"/>
  <c r="L8962" i="24"/>
  <c r="J8963" i="24"/>
  <c r="J8963" i="23"/>
  <c r="L8962" i="23"/>
  <c r="L8962" i="22"/>
  <c r="J8963" i="22"/>
  <c r="L8956" i="15" l="1"/>
  <c r="J8957" i="15"/>
  <c r="L8949" i="14"/>
  <c r="J8950" i="14"/>
  <c r="J8948" i="13"/>
  <c r="L8947" i="13"/>
  <c r="L8963" i="24"/>
  <c r="J8964" i="24"/>
  <c r="L8963" i="23"/>
  <c r="J8964" i="23"/>
  <c r="L8963" i="22"/>
  <c r="J8964" i="22"/>
  <c r="J8958" i="15" l="1"/>
  <c r="L8957" i="15"/>
  <c r="J8951" i="14"/>
  <c r="L8950" i="14"/>
  <c r="L8948" i="13"/>
  <c r="J8949" i="13"/>
  <c r="L8964" i="24"/>
  <c r="J8965" i="24"/>
  <c r="L8964" i="23"/>
  <c r="J8965" i="23"/>
  <c r="L8964" i="22"/>
  <c r="J8965" i="22"/>
  <c r="L8958" i="15" l="1"/>
  <c r="J8959" i="15"/>
  <c r="L8951" i="14"/>
  <c r="J8952" i="14"/>
  <c r="L8949" i="13"/>
  <c r="J8950" i="13"/>
  <c r="J8966" i="24"/>
  <c r="L8965" i="24"/>
  <c r="L8965" i="23"/>
  <c r="J8966" i="23"/>
  <c r="J8966" i="22"/>
  <c r="L8965" i="22"/>
  <c r="L8959" i="15" l="1"/>
  <c r="J8960" i="15"/>
  <c r="J8953" i="14"/>
  <c r="L8952" i="14"/>
  <c r="L8950" i="13"/>
  <c r="J8951" i="13"/>
  <c r="L8966" i="24"/>
  <c r="J8967" i="24"/>
  <c r="J8967" i="23"/>
  <c r="L8966" i="23"/>
  <c r="L8966" i="22"/>
  <c r="J8967" i="22"/>
  <c r="L8960" i="15" l="1"/>
  <c r="J8961" i="15"/>
  <c r="L8953" i="14"/>
  <c r="J8954" i="14"/>
  <c r="J8952" i="13"/>
  <c r="L8951" i="13"/>
  <c r="L8967" i="24"/>
  <c r="J8968" i="24"/>
  <c r="L8967" i="23"/>
  <c r="J8968" i="23"/>
  <c r="L8967" i="22"/>
  <c r="J8968" i="22"/>
  <c r="J8962" i="15" l="1"/>
  <c r="L8961" i="15"/>
  <c r="J8955" i="14"/>
  <c r="L8954" i="14"/>
  <c r="L8952" i="13"/>
  <c r="J8953" i="13"/>
  <c r="L8968" i="24"/>
  <c r="J8969" i="24"/>
  <c r="L8968" i="23"/>
  <c r="J8969" i="23"/>
  <c r="L8968" i="22"/>
  <c r="J8969" i="22"/>
  <c r="L8962" i="15" l="1"/>
  <c r="J8963" i="15"/>
  <c r="L8955" i="14"/>
  <c r="J8956" i="14"/>
  <c r="L8953" i="13"/>
  <c r="J8954" i="13"/>
  <c r="J8970" i="24"/>
  <c r="L8969" i="24"/>
  <c r="L8969" i="23"/>
  <c r="J8970" i="23"/>
  <c r="J8970" i="22"/>
  <c r="L8969" i="22"/>
  <c r="L8963" i="15" l="1"/>
  <c r="J8964" i="15"/>
  <c r="J8957" i="14"/>
  <c r="L8956" i="14"/>
  <c r="L8954" i="13"/>
  <c r="J8955" i="13"/>
  <c r="L8970" i="24"/>
  <c r="J8971" i="24"/>
  <c r="J8971" i="23"/>
  <c r="L8970" i="23"/>
  <c r="L8970" i="22"/>
  <c r="J8971" i="22"/>
  <c r="L8964" i="15" l="1"/>
  <c r="J8965" i="15"/>
  <c r="L8957" i="14"/>
  <c r="J8958" i="14"/>
  <c r="J8956" i="13"/>
  <c r="L8955" i="13"/>
  <c r="L8971" i="24"/>
  <c r="J8972" i="24"/>
  <c r="L8971" i="23"/>
  <c r="J8972" i="23"/>
  <c r="L8971" i="22"/>
  <c r="J8972" i="22"/>
  <c r="J8966" i="15" l="1"/>
  <c r="L8965" i="15"/>
  <c r="J8959" i="14"/>
  <c r="L8958" i="14"/>
  <c r="L8956" i="13"/>
  <c r="J8957" i="13"/>
  <c r="L8972" i="24"/>
  <c r="J8973" i="24"/>
  <c r="L8972" i="23"/>
  <c r="J8973" i="23"/>
  <c r="L8972" i="22"/>
  <c r="J8973" i="22"/>
  <c r="L8966" i="15" l="1"/>
  <c r="J8967" i="15"/>
  <c r="L8959" i="14"/>
  <c r="J8960" i="14"/>
  <c r="L8957" i="13"/>
  <c r="J8958" i="13"/>
  <c r="J8974" i="24"/>
  <c r="L8973" i="24"/>
  <c r="L8973" i="23"/>
  <c r="J8974" i="23"/>
  <c r="J8974" i="22"/>
  <c r="L8973" i="22"/>
  <c r="L8967" i="15" l="1"/>
  <c r="J8968" i="15"/>
  <c r="J8961" i="14"/>
  <c r="L8960" i="14"/>
  <c r="L8958" i="13"/>
  <c r="J8959" i="13"/>
  <c r="L8974" i="24"/>
  <c r="J8975" i="24"/>
  <c r="J8975" i="23"/>
  <c r="L8974" i="23"/>
  <c r="L8974" i="22"/>
  <c r="J8975" i="22"/>
  <c r="L8968" i="15" l="1"/>
  <c r="J8969" i="15"/>
  <c r="L8961" i="14"/>
  <c r="J8962" i="14"/>
  <c r="J8960" i="13"/>
  <c r="L8959" i="13"/>
  <c r="L8975" i="24"/>
  <c r="J8976" i="24"/>
  <c r="L8975" i="23"/>
  <c r="J8976" i="23"/>
  <c r="L8975" i="22"/>
  <c r="J8976" i="22"/>
  <c r="J8970" i="15" l="1"/>
  <c r="L8969" i="15"/>
  <c r="J8963" i="14"/>
  <c r="L8962" i="14"/>
  <c r="L8960" i="13"/>
  <c r="J8961" i="13"/>
  <c r="L8976" i="24"/>
  <c r="J8977" i="24"/>
  <c r="L8976" i="23"/>
  <c r="J8977" i="23"/>
  <c r="L8976" i="22"/>
  <c r="J8977" i="22"/>
  <c r="L8970" i="15" l="1"/>
  <c r="J8971" i="15"/>
  <c r="L8963" i="14"/>
  <c r="J8964" i="14"/>
  <c r="L8961" i="13"/>
  <c r="J8962" i="13"/>
  <c r="J8978" i="24"/>
  <c r="L8977" i="24"/>
  <c r="L8977" i="23"/>
  <c r="J8978" i="23"/>
  <c r="J8978" i="22"/>
  <c r="L8977" i="22"/>
  <c r="L8971" i="15" l="1"/>
  <c r="J8972" i="15"/>
  <c r="J8965" i="14"/>
  <c r="L8964" i="14"/>
  <c r="L8962" i="13"/>
  <c r="J8963" i="13"/>
  <c r="L8978" i="24"/>
  <c r="J8979" i="24"/>
  <c r="J8979" i="23"/>
  <c r="L8978" i="23"/>
  <c r="L8978" i="22"/>
  <c r="J8979" i="22"/>
  <c r="L8972" i="15" l="1"/>
  <c r="J8973" i="15"/>
  <c r="L8965" i="14"/>
  <c r="J8966" i="14"/>
  <c r="J8964" i="13"/>
  <c r="L8963" i="13"/>
  <c r="L8979" i="24"/>
  <c r="J8980" i="24"/>
  <c r="L8979" i="23"/>
  <c r="J8980" i="23"/>
  <c r="L8979" i="22"/>
  <c r="J8980" i="22"/>
  <c r="J8974" i="15" l="1"/>
  <c r="L8973" i="15"/>
  <c r="J8967" i="14"/>
  <c r="L8966" i="14"/>
  <c r="L8964" i="13"/>
  <c r="J8965" i="13"/>
  <c r="L8980" i="24"/>
  <c r="J8981" i="24"/>
  <c r="L8980" i="23"/>
  <c r="J8981" i="23"/>
  <c r="L8980" i="22"/>
  <c r="J8981" i="22"/>
  <c r="L8974" i="15" l="1"/>
  <c r="J8975" i="15"/>
  <c r="L8967" i="14"/>
  <c r="J8968" i="14"/>
  <c r="L8965" i="13"/>
  <c r="J8966" i="13"/>
  <c r="J8982" i="24"/>
  <c r="L8981" i="24"/>
  <c r="L8981" i="23"/>
  <c r="J8982" i="23"/>
  <c r="J8982" i="22"/>
  <c r="L8981" i="22"/>
  <c r="L8975" i="15" l="1"/>
  <c r="J8976" i="15"/>
  <c r="J8969" i="14"/>
  <c r="L8968" i="14"/>
  <c r="L8966" i="13"/>
  <c r="J8967" i="13"/>
  <c r="L8982" i="24"/>
  <c r="J8983" i="24"/>
  <c r="J8983" i="23"/>
  <c r="L8982" i="23"/>
  <c r="L8982" i="22"/>
  <c r="J8983" i="22"/>
  <c r="L8976" i="15" l="1"/>
  <c r="J8977" i="15"/>
  <c r="L8969" i="14"/>
  <c r="J8970" i="14"/>
  <c r="J8968" i="13"/>
  <c r="L8967" i="13"/>
  <c r="L8983" i="24"/>
  <c r="J8984" i="24"/>
  <c r="L8983" i="23"/>
  <c r="J8984" i="23"/>
  <c r="L8983" i="22"/>
  <c r="J8984" i="22"/>
  <c r="J8978" i="15" l="1"/>
  <c r="L8977" i="15"/>
  <c r="J8971" i="14"/>
  <c r="L8970" i="14"/>
  <c r="L8968" i="13"/>
  <c r="J8969" i="13"/>
  <c r="L8984" i="24"/>
  <c r="J8985" i="24"/>
  <c r="L8984" i="23"/>
  <c r="J8985" i="23"/>
  <c r="L8984" i="22"/>
  <c r="J8985" i="22"/>
  <c r="L8978" i="15" l="1"/>
  <c r="J8979" i="15"/>
  <c r="L8971" i="14"/>
  <c r="J8972" i="14"/>
  <c r="L8969" i="13"/>
  <c r="J8970" i="13"/>
  <c r="J8986" i="24"/>
  <c r="L8985" i="24"/>
  <c r="L8985" i="23"/>
  <c r="J8986" i="23"/>
  <c r="J8986" i="22"/>
  <c r="L8985" i="22"/>
  <c r="L8979" i="15" l="1"/>
  <c r="J8980" i="15"/>
  <c r="J8973" i="14"/>
  <c r="L8972" i="14"/>
  <c r="L8970" i="13"/>
  <c r="J8971" i="13"/>
  <c r="L8986" i="24"/>
  <c r="J8987" i="24"/>
  <c r="J8987" i="23"/>
  <c r="L8986" i="23"/>
  <c r="L8986" i="22"/>
  <c r="J8987" i="22"/>
  <c r="J8981" i="15" l="1"/>
  <c r="L8980" i="15"/>
  <c r="L8973" i="14"/>
  <c r="J8974" i="14"/>
  <c r="J8972" i="13"/>
  <c r="L8971" i="13"/>
  <c r="L8987" i="24"/>
  <c r="J8988" i="24"/>
  <c r="L8987" i="23"/>
  <c r="J8988" i="23"/>
  <c r="L8987" i="22"/>
  <c r="J8988" i="22"/>
  <c r="L8981" i="15" l="1"/>
  <c r="J8982" i="15"/>
  <c r="J8975" i="14"/>
  <c r="L8974" i="14"/>
  <c r="L8972" i="13"/>
  <c r="J8973" i="13"/>
  <c r="L8988" i="24"/>
  <c r="J8989" i="24"/>
  <c r="L8988" i="23"/>
  <c r="J8989" i="23"/>
  <c r="L8988" i="22"/>
  <c r="J8989" i="22"/>
  <c r="L8982" i="15" l="1"/>
  <c r="J8983" i="15"/>
  <c r="L8975" i="14"/>
  <c r="J8976" i="14"/>
  <c r="L8973" i="13"/>
  <c r="J8974" i="13"/>
  <c r="J8990" i="24"/>
  <c r="L8989" i="24"/>
  <c r="L8989" i="23"/>
  <c r="J8990" i="23"/>
  <c r="J8990" i="22"/>
  <c r="L8989" i="22"/>
  <c r="L8983" i="15" l="1"/>
  <c r="J8984" i="15"/>
  <c r="J8977" i="14"/>
  <c r="L8976" i="14"/>
  <c r="L8974" i="13"/>
  <c r="J8975" i="13"/>
  <c r="L8990" i="24"/>
  <c r="J8991" i="24"/>
  <c r="J8991" i="23"/>
  <c r="L8990" i="23"/>
  <c r="L8990" i="22"/>
  <c r="J8991" i="22"/>
  <c r="J8985" i="15" l="1"/>
  <c r="L8984" i="15"/>
  <c r="L8977" i="14"/>
  <c r="J8978" i="14"/>
  <c r="J8976" i="13"/>
  <c r="L8975" i="13"/>
  <c r="L8991" i="24"/>
  <c r="J8992" i="24"/>
  <c r="L8991" i="23"/>
  <c r="J8992" i="23"/>
  <c r="L8991" i="22"/>
  <c r="J8992" i="22"/>
  <c r="L8985" i="15" l="1"/>
  <c r="J8986" i="15"/>
  <c r="J8979" i="14"/>
  <c r="L8978" i="14"/>
  <c r="L8976" i="13"/>
  <c r="J8977" i="13"/>
  <c r="L8992" i="24"/>
  <c r="J8993" i="24"/>
  <c r="L8992" i="23"/>
  <c r="J8993" i="23"/>
  <c r="L8992" i="22"/>
  <c r="J8993" i="22"/>
  <c r="L8986" i="15" l="1"/>
  <c r="J8987" i="15"/>
  <c r="L8979" i="14"/>
  <c r="J8980" i="14"/>
  <c r="L8977" i="13"/>
  <c r="J8978" i="13"/>
  <c r="J8994" i="24"/>
  <c r="L8993" i="24"/>
  <c r="L8993" i="23"/>
  <c r="J8994" i="23"/>
  <c r="J8994" i="22"/>
  <c r="L8993" i="22"/>
  <c r="L8987" i="15" l="1"/>
  <c r="J8988" i="15"/>
  <c r="J8981" i="14"/>
  <c r="L8980" i="14"/>
  <c r="L8978" i="13"/>
  <c r="J8979" i="13"/>
  <c r="L8994" i="24"/>
  <c r="J8995" i="24"/>
  <c r="J8995" i="23"/>
  <c r="L8994" i="23"/>
  <c r="L8994" i="22"/>
  <c r="J8995" i="22"/>
  <c r="J8989" i="15" l="1"/>
  <c r="L8988" i="15"/>
  <c r="L8981" i="14"/>
  <c r="J8982" i="14"/>
  <c r="J8980" i="13"/>
  <c r="L8979" i="13"/>
  <c r="L8995" i="24"/>
  <c r="J8996" i="24"/>
  <c r="L8995" i="23"/>
  <c r="J8996" i="23"/>
  <c r="L8995" i="22"/>
  <c r="J8996" i="22"/>
  <c r="L8989" i="15" l="1"/>
  <c r="J8990" i="15"/>
  <c r="J8983" i="14"/>
  <c r="L8982" i="14"/>
  <c r="L8980" i="13"/>
  <c r="J8981" i="13"/>
  <c r="L8996" i="24"/>
  <c r="J8997" i="24"/>
  <c r="L8996" i="23"/>
  <c r="J8997" i="23"/>
  <c r="L8996" i="22"/>
  <c r="J8997" i="22"/>
  <c r="L8990" i="15" l="1"/>
  <c r="J8991" i="15"/>
  <c r="L8983" i="14"/>
  <c r="J8984" i="14"/>
  <c r="L8981" i="13"/>
  <c r="J8982" i="13"/>
  <c r="J8998" i="24"/>
  <c r="L8997" i="24"/>
  <c r="L8997" i="23"/>
  <c r="J8998" i="23"/>
  <c r="J8998" i="22"/>
  <c r="L8997" i="22"/>
  <c r="L8991" i="15" l="1"/>
  <c r="J8992" i="15"/>
  <c r="J8985" i="14"/>
  <c r="L8984" i="14"/>
  <c r="L8982" i="13"/>
  <c r="J8983" i="13"/>
  <c r="L8998" i="24"/>
  <c r="J8999" i="24"/>
  <c r="J8999" i="23"/>
  <c r="L8998" i="23"/>
  <c r="L8998" i="22"/>
  <c r="J8999" i="22"/>
  <c r="J8993" i="15" l="1"/>
  <c r="L8992" i="15"/>
  <c r="L8985" i="14"/>
  <c r="J8986" i="14"/>
  <c r="J8984" i="13"/>
  <c r="L8983" i="13"/>
  <c r="L8999" i="24"/>
  <c r="J9000" i="24"/>
  <c r="L8999" i="23"/>
  <c r="J9000" i="23"/>
  <c r="L8999" i="22"/>
  <c r="J9000" i="22"/>
  <c r="L8993" i="15" l="1"/>
  <c r="J8994" i="15"/>
  <c r="J8987" i="14"/>
  <c r="L8986" i="14"/>
  <c r="L8984" i="13"/>
  <c r="J8985" i="13"/>
  <c r="L9000" i="24"/>
  <c r="J9001" i="24"/>
  <c r="L9000" i="23"/>
  <c r="J9001" i="23"/>
  <c r="L9000" i="22"/>
  <c r="J9001" i="22"/>
  <c r="L8994" i="15" l="1"/>
  <c r="J8995" i="15"/>
  <c r="L8987" i="14"/>
  <c r="J8988" i="14"/>
  <c r="L8985" i="13"/>
  <c r="J8986" i="13"/>
  <c r="J9002" i="24"/>
  <c r="L9001" i="24"/>
  <c r="L9001" i="23"/>
  <c r="J9002" i="23"/>
  <c r="J9002" i="22"/>
  <c r="L9001" i="22"/>
  <c r="L8995" i="15" l="1"/>
  <c r="J8996" i="15"/>
  <c r="J8989" i="14"/>
  <c r="L8988" i="14"/>
  <c r="L8986" i="13"/>
  <c r="J8987" i="13"/>
  <c r="L9002" i="24"/>
  <c r="J9003" i="24"/>
  <c r="J9003" i="23"/>
  <c r="L9002" i="23"/>
  <c r="L9002" i="22"/>
  <c r="J9003" i="22"/>
  <c r="J8997" i="15" l="1"/>
  <c r="L8996" i="15"/>
  <c r="L8989" i="14"/>
  <c r="J8990" i="14"/>
  <c r="J8988" i="13"/>
  <c r="L8987" i="13"/>
  <c r="L9003" i="24"/>
  <c r="J9004" i="24"/>
  <c r="L9003" i="23"/>
  <c r="J9004" i="23"/>
  <c r="L9003" i="22"/>
  <c r="J9004" i="22"/>
  <c r="L8997" i="15" l="1"/>
  <c r="J8998" i="15"/>
  <c r="J8991" i="14"/>
  <c r="L8990" i="14"/>
  <c r="L8988" i="13"/>
  <c r="J8989" i="13"/>
  <c r="L9004" i="24"/>
  <c r="J9005" i="24"/>
  <c r="L9004" i="23"/>
  <c r="J9005" i="23"/>
  <c r="L9004" i="22"/>
  <c r="J9005" i="22"/>
  <c r="L8998" i="15" l="1"/>
  <c r="J8999" i="15"/>
  <c r="L8991" i="14"/>
  <c r="J8992" i="14"/>
  <c r="L8989" i="13"/>
  <c r="J8990" i="13"/>
  <c r="J9006" i="24"/>
  <c r="L9005" i="24"/>
  <c r="L9005" i="23"/>
  <c r="J9006" i="23"/>
  <c r="J9006" i="22"/>
  <c r="L9005" i="22"/>
  <c r="L8999" i="15" l="1"/>
  <c r="J9000" i="15"/>
  <c r="L8992" i="14"/>
  <c r="J8993" i="14"/>
  <c r="L8990" i="13"/>
  <c r="J8991" i="13"/>
  <c r="L9006" i="24"/>
  <c r="J9007" i="24"/>
  <c r="J9007" i="23"/>
  <c r="L9006" i="23"/>
  <c r="L9006" i="22"/>
  <c r="J9007" i="22"/>
  <c r="J9001" i="15" l="1"/>
  <c r="L9000" i="15"/>
  <c r="J8994" i="14"/>
  <c r="L8993" i="14"/>
  <c r="J8992" i="13"/>
  <c r="L8991" i="13"/>
  <c r="L9007" i="24"/>
  <c r="J9008" i="24"/>
  <c r="L9007" i="23"/>
  <c r="J9008" i="23"/>
  <c r="L9007" i="22"/>
  <c r="J9008" i="22"/>
  <c r="L9001" i="15" l="1"/>
  <c r="J9002" i="15"/>
  <c r="J8995" i="14"/>
  <c r="L8994" i="14"/>
  <c r="L8992" i="13"/>
  <c r="J8993" i="13"/>
  <c r="L9008" i="24"/>
  <c r="J9009" i="24"/>
  <c r="L9008" i="23"/>
  <c r="J9009" i="23"/>
  <c r="L9008" i="22"/>
  <c r="J9009" i="22"/>
  <c r="L9002" i="15" l="1"/>
  <c r="J9003" i="15"/>
  <c r="L8995" i="14"/>
  <c r="J8996" i="14"/>
  <c r="L8993" i="13"/>
  <c r="J8994" i="13"/>
  <c r="J9010" i="24"/>
  <c r="L9009" i="24"/>
  <c r="L9009" i="23"/>
  <c r="J9010" i="23"/>
  <c r="J9010" i="22"/>
  <c r="L9009" i="22"/>
  <c r="L9003" i="15" l="1"/>
  <c r="J9004" i="15"/>
  <c r="L8996" i="14"/>
  <c r="J8997" i="14"/>
  <c r="L8994" i="13"/>
  <c r="J8995" i="13"/>
  <c r="L9010" i="24"/>
  <c r="J9011" i="24"/>
  <c r="J9011" i="23"/>
  <c r="L9010" i="23"/>
  <c r="L9010" i="22"/>
  <c r="J9011" i="22"/>
  <c r="J9005" i="15" l="1"/>
  <c r="L9004" i="15"/>
  <c r="J8998" i="14"/>
  <c r="L8997" i="14"/>
  <c r="J8996" i="13"/>
  <c r="L8995" i="13"/>
  <c r="L9011" i="24"/>
  <c r="J9012" i="24"/>
  <c r="L9011" i="23"/>
  <c r="J9012" i="23"/>
  <c r="L9011" i="22"/>
  <c r="J9012" i="22"/>
  <c r="L9005" i="15" l="1"/>
  <c r="J9006" i="15"/>
  <c r="J8999" i="14"/>
  <c r="L8998" i="14"/>
  <c r="L8996" i="13"/>
  <c r="J8997" i="13"/>
  <c r="L9012" i="24"/>
  <c r="J9013" i="24"/>
  <c r="L9012" i="23"/>
  <c r="J9013" i="23"/>
  <c r="L9012" i="22"/>
  <c r="J9013" i="22"/>
  <c r="L9006" i="15" l="1"/>
  <c r="J9007" i="15"/>
  <c r="L8999" i="14"/>
  <c r="J9000" i="14"/>
  <c r="L8997" i="13"/>
  <c r="J8998" i="13"/>
  <c r="J9014" i="24"/>
  <c r="L9013" i="24"/>
  <c r="L9013" i="23"/>
  <c r="J9014" i="23"/>
  <c r="J9014" i="22"/>
  <c r="L9013" i="22"/>
  <c r="L9007" i="15" l="1"/>
  <c r="J9008" i="15"/>
  <c r="L9000" i="14"/>
  <c r="J9001" i="14"/>
  <c r="L8998" i="13"/>
  <c r="J8999" i="13"/>
  <c r="L9014" i="24"/>
  <c r="J9015" i="24"/>
  <c r="J9015" i="23"/>
  <c r="L9014" i="23"/>
  <c r="L9014" i="22"/>
  <c r="J9015" i="22"/>
  <c r="J9009" i="15" l="1"/>
  <c r="L9008" i="15"/>
  <c r="J9002" i="14"/>
  <c r="L9001" i="14"/>
  <c r="J9000" i="13"/>
  <c r="L8999" i="13"/>
  <c r="L9015" i="24"/>
  <c r="J9016" i="24"/>
  <c r="L9015" i="23"/>
  <c r="J9016" i="23"/>
  <c r="L9015" i="22"/>
  <c r="J9016" i="22"/>
  <c r="L9009" i="15" l="1"/>
  <c r="J9010" i="15"/>
  <c r="J9003" i="14"/>
  <c r="L9002" i="14"/>
  <c r="L9000" i="13"/>
  <c r="J9001" i="13"/>
  <c r="L9016" i="24"/>
  <c r="J9017" i="24"/>
  <c r="L9016" i="23"/>
  <c r="J9017" i="23"/>
  <c r="L9016" i="22"/>
  <c r="J9017" i="22"/>
  <c r="L9010" i="15" l="1"/>
  <c r="J9011" i="15"/>
  <c r="L9003" i="14"/>
  <c r="J9004" i="14"/>
  <c r="L9001" i="13"/>
  <c r="J9002" i="13"/>
  <c r="J9018" i="24"/>
  <c r="L9017" i="24"/>
  <c r="L9017" i="23"/>
  <c r="J9018" i="23"/>
  <c r="J9018" i="22"/>
  <c r="L9017" i="22"/>
  <c r="L9011" i="15" l="1"/>
  <c r="J9012" i="15"/>
  <c r="L9004" i="14"/>
  <c r="J9005" i="14"/>
  <c r="L9002" i="13"/>
  <c r="J9003" i="13"/>
  <c r="L9018" i="24"/>
  <c r="J9019" i="24"/>
  <c r="J9019" i="23"/>
  <c r="L9018" i="23"/>
  <c r="L9018" i="22"/>
  <c r="J9019" i="22"/>
  <c r="J9013" i="15" l="1"/>
  <c r="L9012" i="15"/>
  <c r="J9006" i="14"/>
  <c r="L9005" i="14"/>
  <c r="J9004" i="13"/>
  <c r="L9003" i="13"/>
  <c r="L9019" i="24"/>
  <c r="J9020" i="24"/>
  <c r="L9019" i="23"/>
  <c r="J9020" i="23"/>
  <c r="L9019" i="22"/>
  <c r="J9020" i="22"/>
  <c r="L9013" i="15" l="1"/>
  <c r="J9014" i="15"/>
  <c r="J9007" i="14"/>
  <c r="L9006" i="14"/>
  <c r="L9004" i="13"/>
  <c r="J9005" i="13"/>
  <c r="L9020" i="24"/>
  <c r="J9021" i="24"/>
  <c r="L9020" i="23"/>
  <c r="J9021" i="23"/>
  <c r="L9020" i="22"/>
  <c r="J9021" i="22"/>
  <c r="L9014" i="15" l="1"/>
  <c r="J9015" i="15"/>
  <c r="L9007" i="14"/>
  <c r="J9008" i="14"/>
  <c r="L9005" i="13"/>
  <c r="J9006" i="13"/>
  <c r="J9022" i="24"/>
  <c r="L9021" i="24"/>
  <c r="L9021" i="23"/>
  <c r="J9022" i="23"/>
  <c r="J9022" i="22"/>
  <c r="L9021" i="22"/>
  <c r="L9015" i="15" l="1"/>
  <c r="J9016" i="15"/>
  <c r="L9008" i="14"/>
  <c r="J9009" i="14"/>
  <c r="L9006" i="13"/>
  <c r="J9007" i="13"/>
  <c r="L9022" i="24"/>
  <c r="J9023" i="24"/>
  <c r="J9023" i="23"/>
  <c r="L9022" i="23"/>
  <c r="L9022" i="22"/>
  <c r="J9023" i="22"/>
  <c r="J9017" i="15" l="1"/>
  <c r="L9016" i="15"/>
  <c r="J9010" i="14"/>
  <c r="L9009" i="14"/>
  <c r="J9008" i="13"/>
  <c r="L9007" i="13"/>
  <c r="L9023" i="24"/>
  <c r="J9024" i="24"/>
  <c r="L9023" i="23"/>
  <c r="J9024" i="23"/>
  <c r="L9023" i="22"/>
  <c r="J9024" i="22"/>
  <c r="J9018" i="15" l="1"/>
  <c r="L9017" i="15"/>
  <c r="J9011" i="14"/>
  <c r="L9010" i="14"/>
  <c r="L9008" i="13"/>
  <c r="J9009" i="13"/>
  <c r="L9024" i="24"/>
  <c r="J9025" i="24"/>
  <c r="L9024" i="23"/>
  <c r="J9025" i="23"/>
  <c r="L9024" i="22"/>
  <c r="J9025" i="22"/>
  <c r="L9018" i="15" l="1"/>
  <c r="J9019" i="15"/>
  <c r="L9011" i="14"/>
  <c r="J9012" i="14"/>
  <c r="L9009" i="13"/>
  <c r="J9010" i="13"/>
  <c r="J9026" i="24"/>
  <c r="L9025" i="24"/>
  <c r="L9025" i="23"/>
  <c r="J9026" i="23"/>
  <c r="J9026" i="22"/>
  <c r="L9025" i="22"/>
  <c r="L9019" i="15" l="1"/>
  <c r="J9020" i="15"/>
  <c r="L9012" i="14"/>
  <c r="J9013" i="14"/>
  <c r="L9010" i="13"/>
  <c r="J9011" i="13"/>
  <c r="L9026" i="24"/>
  <c r="J9027" i="24"/>
  <c r="J9027" i="23"/>
  <c r="L9026" i="23"/>
  <c r="L9026" i="22"/>
  <c r="J9027" i="22"/>
  <c r="L9020" i="15" l="1"/>
  <c r="J9021" i="15"/>
  <c r="J9014" i="14"/>
  <c r="L9013" i="14"/>
  <c r="J9012" i="13"/>
  <c r="L9011" i="13"/>
  <c r="L9027" i="24"/>
  <c r="J9028" i="24"/>
  <c r="L9027" i="23"/>
  <c r="J9028" i="23"/>
  <c r="L9027" i="22"/>
  <c r="J9028" i="22"/>
  <c r="J9022" i="15" l="1"/>
  <c r="L9021" i="15"/>
  <c r="J9015" i="14"/>
  <c r="L9014" i="14"/>
  <c r="L9012" i="13"/>
  <c r="J9013" i="13"/>
  <c r="L9028" i="24"/>
  <c r="J9029" i="24"/>
  <c r="L9028" i="23"/>
  <c r="J9029" i="23"/>
  <c r="L9028" i="22"/>
  <c r="J9029" i="22"/>
  <c r="L9022" i="15" l="1"/>
  <c r="J9023" i="15"/>
  <c r="L9015" i="14"/>
  <c r="J9016" i="14"/>
  <c r="L9013" i="13"/>
  <c r="J9014" i="13"/>
  <c r="J9030" i="24"/>
  <c r="L9029" i="24"/>
  <c r="L9029" i="23"/>
  <c r="J9030" i="23"/>
  <c r="J9030" i="22"/>
  <c r="L9029" i="22"/>
  <c r="L9023" i="15" l="1"/>
  <c r="J9024" i="15"/>
  <c r="L9016" i="14"/>
  <c r="J9017" i="14"/>
  <c r="L9014" i="13"/>
  <c r="J9015" i="13"/>
  <c r="L9030" i="24"/>
  <c r="J9031" i="24"/>
  <c r="J9031" i="23"/>
  <c r="L9030" i="23"/>
  <c r="L9030" i="22"/>
  <c r="J9031" i="22"/>
  <c r="L9024" i="15" l="1"/>
  <c r="J9025" i="15"/>
  <c r="J9018" i="14"/>
  <c r="L9017" i="14"/>
  <c r="J9016" i="13"/>
  <c r="L9015" i="13"/>
  <c r="L9031" i="24"/>
  <c r="J9032" i="24"/>
  <c r="L9031" i="23"/>
  <c r="J9032" i="23"/>
  <c r="L9031" i="22"/>
  <c r="J9032" i="22"/>
  <c r="J9026" i="15" l="1"/>
  <c r="L9025" i="15"/>
  <c r="J9019" i="14"/>
  <c r="L9018" i="14"/>
  <c r="L9016" i="13"/>
  <c r="J9017" i="13"/>
  <c r="L9032" i="24"/>
  <c r="J9033" i="24"/>
  <c r="L9032" i="23"/>
  <c r="J9033" i="23"/>
  <c r="L9032" i="22"/>
  <c r="J9033" i="22"/>
  <c r="L9026" i="15" l="1"/>
  <c r="J9027" i="15"/>
  <c r="L9019" i="14"/>
  <c r="J9020" i="14"/>
  <c r="L9017" i="13"/>
  <c r="J9018" i="13"/>
  <c r="J9034" i="24"/>
  <c r="L9033" i="24"/>
  <c r="L9033" i="23"/>
  <c r="J9034" i="23"/>
  <c r="J9034" i="22"/>
  <c r="L9033" i="22"/>
  <c r="L9027" i="15" l="1"/>
  <c r="J9028" i="15"/>
  <c r="L9020" i="14"/>
  <c r="J9021" i="14"/>
  <c r="L9018" i="13"/>
  <c r="J9019" i="13"/>
  <c r="L9034" i="24"/>
  <c r="J9035" i="24"/>
  <c r="J9035" i="23"/>
  <c r="L9034" i="23"/>
  <c r="L9034" i="22"/>
  <c r="J9035" i="22"/>
  <c r="L9028" i="15" l="1"/>
  <c r="J9029" i="15"/>
  <c r="J9022" i="14"/>
  <c r="L9021" i="14"/>
  <c r="J9020" i="13"/>
  <c r="L9019" i="13"/>
  <c r="L9035" i="24"/>
  <c r="J9036" i="24"/>
  <c r="L9035" i="23"/>
  <c r="J9036" i="23"/>
  <c r="L9035" i="22"/>
  <c r="J9036" i="22"/>
  <c r="J9030" i="15" l="1"/>
  <c r="L9029" i="15"/>
  <c r="J9023" i="14"/>
  <c r="L9022" i="14"/>
  <c r="L9020" i="13"/>
  <c r="J9021" i="13"/>
  <c r="L9036" i="24"/>
  <c r="J9037" i="24"/>
  <c r="L9036" i="23"/>
  <c r="J9037" i="23"/>
  <c r="L9036" i="22"/>
  <c r="J9037" i="22"/>
  <c r="L9030" i="15" l="1"/>
  <c r="J9031" i="15"/>
  <c r="L9023" i="14"/>
  <c r="J9024" i="14"/>
  <c r="L9021" i="13"/>
  <c r="J9022" i="13"/>
  <c r="J9038" i="24"/>
  <c r="L9037" i="24"/>
  <c r="L9037" i="23"/>
  <c r="J9038" i="23"/>
  <c r="J9038" i="22"/>
  <c r="L9037" i="22"/>
  <c r="L9031" i="15" l="1"/>
  <c r="J9032" i="15"/>
  <c r="L9024" i="14"/>
  <c r="J9025" i="14"/>
  <c r="L9022" i="13"/>
  <c r="J9023" i="13"/>
  <c r="L9038" i="24"/>
  <c r="J9039" i="24"/>
  <c r="J9039" i="23"/>
  <c r="L9038" i="23"/>
  <c r="L9038" i="22"/>
  <c r="J9039" i="22"/>
  <c r="L9032" i="15" l="1"/>
  <c r="J9033" i="15"/>
  <c r="J9026" i="14"/>
  <c r="L9025" i="14"/>
  <c r="J9024" i="13"/>
  <c r="L9023" i="13"/>
  <c r="L9039" i="24"/>
  <c r="J9040" i="24"/>
  <c r="L9039" i="23"/>
  <c r="J9040" i="23"/>
  <c r="L9039" i="22"/>
  <c r="J9040" i="22"/>
  <c r="J9034" i="15" l="1"/>
  <c r="L9033" i="15"/>
  <c r="J9027" i="14"/>
  <c r="L9026" i="14"/>
  <c r="L9024" i="13"/>
  <c r="J9025" i="13"/>
  <c r="L9040" i="24"/>
  <c r="J9041" i="24"/>
  <c r="L9040" i="23"/>
  <c r="J9041" i="23"/>
  <c r="L9040" i="22"/>
  <c r="J9041" i="22"/>
  <c r="L9034" i="15" l="1"/>
  <c r="J9035" i="15"/>
  <c r="L9027" i="14"/>
  <c r="J9028" i="14"/>
  <c r="L9025" i="13"/>
  <c r="J9026" i="13"/>
  <c r="J9042" i="24"/>
  <c r="L9041" i="24"/>
  <c r="L9041" i="23"/>
  <c r="J9042" i="23"/>
  <c r="J9042" i="22"/>
  <c r="L9041" i="22"/>
  <c r="L9035" i="15" l="1"/>
  <c r="J9036" i="15"/>
  <c r="L9028" i="14"/>
  <c r="J9029" i="14"/>
  <c r="L9026" i="13"/>
  <c r="J9027" i="13"/>
  <c r="L9042" i="24"/>
  <c r="J9043" i="24"/>
  <c r="J9043" i="23"/>
  <c r="L9042" i="23"/>
  <c r="L9042" i="22"/>
  <c r="J9043" i="22"/>
  <c r="L9036" i="15" l="1"/>
  <c r="J9037" i="15"/>
  <c r="J9030" i="14"/>
  <c r="L9029" i="14"/>
  <c r="J9028" i="13"/>
  <c r="L9027" i="13"/>
  <c r="L9043" i="24"/>
  <c r="J9044" i="24"/>
  <c r="L9043" i="23"/>
  <c r="J9044" i="23"/>
  <c r="L9043" i="22"/>
  <c r="J9044" i="22"/>
  <c r="J9038" i="15" l="1"/>
  <c r="L9037" i="15"/>
  <c r="J9031" i="14"/>
  <c r="L9030" i="14"/>
  <c r="L9028" i="13"/>
  <c r="J9029" i="13"/>
  <c r="L9044" i="24"/>
  <c r="J9045" i="24"/>
  <c r="L9044" i="23"/>
  <c r="J9045" i="23"/>
  <c r="L9044" i="22"/>
  <c r="J9045" i="22"/>
  <c r="L9038" i="15" l="1"/>
  <c r="J9039" i="15"/>
  <c r="L9031" i="14"/>
  <c r="J9032" i="14"/>
  <c r="L9029" i="13"/>
  <c r="J9030" i="13"/>
  <c r="J9046" i="24"/>
  <c r="L9045" i="24"/>
  <c r="L9045" i="23"/>
  <c r="J9046" i="23"/>
  <c r="J9046" i="22"/>
  <c r="L9045" i="22"/>
  <c r="L9039" i="15" l="1"/>
  <c r="J9040" i="15"/>
  <c r="L9032" i="14"/>
  <c r="J9033" i="14"/>
  <c r="L9030" i="13"/>
  <c r="J9031" i="13"/>
  <c r="L9046" i="24"/>
  <c r="J9047" i="24"/>
  <c r="J9047" i="23"/>
  <c r="L9046" i="23"/>
  <c r="L9046" i="22"/>
  <c r="J9047" i="22"/>
  <c r="L9040" i="15" l="1"/>
  <c r="J9041" i="15"/>
  <c r="J9034" i="14"/>
  <c r="L9033" i="14"/>
  <c r="J9032" i="13"/>
  <c r="L9031" i="13"/>
  <c r="J9048" i="24"/>
  <c r="L9047" i="24"/>
  <c r="L9047" i="23"/>
  <c r="J9048" i="23"/>
  <c r="L9047" i="22"/>
  <c r="J9048" i="22"/>
  <c r="J9042" i="15" l="1"/>
  <c r="L9041" i="15"/>
  <c r="J9035" i="14"/>
  <c r="L9034" i="14"/>
  <c r="L9032" i="13"/>
  <c r="J9033" i="13"/>
  <c r="L9048" i="24"/>
  <c r="J9049" i="24"/>
  <c r="L9048" i="23"/>
  <c r="J9049" i="23"/>
  <c r="L9048" i="22"/>
  <c r="J9049" i="22"/>
  <c r="L9042" i="15" l="1"/>
  <c r="J9043" i="15"/>
  <c r="L9035" i="14"/>
  <c r="J9036" i="14"/>
  <c r="L9033" i="13"/>
  <c r="J9034" i="13"/>
  <c r="J9050" i="24"/>
  <c r="L9049" i="24"/>
  <c r="L9049" i="23"/>
  <c r="J9050" i="23"/>
  <c r="J9050" i="22"/>
  <c r="L9049" i="22"/>
  <c r="L9043" i="15" l="1"/>
  <c r="J9044" i="15"/>
  <c r="L9036" i="14"/>
  <c r="J9037" i="14"/>
  <c r="L9034" i="13"/>
  <c r="J9035" i="13"/>
  <c r="J9051" i="24"/>
  <c r="L9050" i="24"/>
  <c r="J9051" i="23"/>
  <c r="L9050" i="23"/>
  <c r="L9050" i="22"/>
  <c r="J9051" i="22"/>
  <c r="L9044" i="15" l="1"/>
  <c r="J9045" i="15"/>
  <c r="J9038" i="14"/>
  <c r="L9037" i="14"/>
  <c r="J9036" i="13"/>
  <c r="L9035" i="13"/>
  <c r="J9052" i="24"/>
  <c r="L9051" i="24"/>
  <c r="L9051" i="23"/>
  <c r="J9052" i="23"/>
  <c r="L9051" i="22"/>
  <c r="J9052" i="22"/>
  <c r="J9046" i="15" l="1"/>
  <c r="L9045" i="15"/>
  <c r="J9039" i="14"/>
  <c r="L9038" i="14"/>
  <c r="L9036" i="13"/>
  <c r="J9037" i="13"/>
  <c r="L9052" i="24"/>
  <c r="J9053" i="24"/>
  <c r="L9052" i="23"/>
  <c r="J9053" i="23"/>
  <c r="L9052" i="22"/>
  <c r="J9053" i="22"/>
  <c r="L9046" i="15" l="1"/>
  <c r="J9047" i="15"/>
  <c r="L9039" i="14"/>
  <c r="J9040" i="14"/>
  <c r="L9037" i="13"/>
  <c r="J9038" i="13"/>
  <c r="L9053" i="24"/>
  <c r="J9054" i="24"/>
  <c r="L9053" i="23"/>
  <c r="J9054" i="23"/>
  <c r="J9054" i="22"/>
  <c r="L9053" i="22"/>
  <c r="L9047" i="15" l="1"/>
  <c r="J9048" i="15"/>
  <c r="L9040" i="14"/>
  <c r="J9041" i="14"/>
  <c r="L9038" i="13"/>
  <c r="J9039" i="13"/>
  <c r="L9054" i="24"/>
  <c r="J9055" i="24"/>
  <c r="J9055" i="23"/>
  <c r="L9054" i="23"/>
  <c r="L9054" i="22"/>
  <c r="J9055" i="22"/>
  <c r="L9048" i="15" l="1"/>
  <c r="J9049" i="15"/>
  <c r="J9042" i="14"/>
  <c r="L9041" i="14"/>
  <c r="J9040" i="13"/>
  <c r="L9039" i="13"/>
  <c r="J9056" i="24"/>
  <c r="L9055" i="24"/>
  <c r="L9055" i="23"/>
  <c r="J9056" i="23"/>
  <c r="L9055" i="22"/>
  <c r="J9056" i="22"/>
  <c r="J9050" i="15" l="1"/>
  <c r="L9049" i="15"/>
  <c r="J9043" i="14"/>
  <c r="L9042" i="14"/>
  <c r="L9040" i="13"/>
  <c r="J9041" i="13"/>
  <c r="L9056" i="24"/>
  <c r="J9057" i="24"/>
  <c r="L9056" i="23"/>
  <c r="J9057" i="23"/>
  <c r="L9056" i="22"/>
  <c r="J9057" i="22"/>
  <c r="L9050" i="15" l="1"/>
  <c r="J9051" i="15"/>
  <c r="L9043" i="14"/>
  <c r="J9044" i="14"/>
  <c r="L9041" i="13"/>
  <c r="J9042" i="13"/>
  <c r="L9057" i="24"/>
  <c r="J9058" i="24"/>
  <c r="L9057" i="23"/>
  <c r="J9058" i="23"/>
  <c r="J9058" i="22"/>
  <c r="L9057" i="22"/>
  <c r="L9051" i="15" l="1"/>
  <c r="J9052" i="15"/>
  <c r="L9044" i="14"/>
  <c r="J9045" i="14"/>
  <c r="L9042" i="13"/>
  <c r="J9043" i="13"/>
  <c r="L9058" i="24"/>
  <c r="J9059" i="24"/>
  <c r="J9059" i="23"/>
  <c r="L9058" i="23"/>
  <c r="L9058" i="22"/>
  <c r="J9059" i="22"/>
  <c r="L9052" i="15" l="1"/>
  <c r="J9053" i="15"/>
  <c r="J9046" i="14"/>
  <c r="L9045" i="14"/>
  <c r="J9044" i="13"/>
  <c r="L9043" i="13"/>
  <c r="J9060" i="24"/>
  <c r="L9059" i="24"/>
  <c r="L9059" i="23"/>
  <c r="J9060" i="23"/>
  <c r="L9059" i="22"/>
  <c r="J9060" i="22"/>
  <c r="J9054" i="15" l="1"/>
  <c r="L9053" i="15"/>
  <c r="J9047" i="14"/>
  <c r="L9046" i="14"/>
  <c r="L9044" i="13"/>
  <c r="J9045" i="13"/>
  <c r="L9060" i="24"/>
  <c r="J9061" i="24"/>
  <c r="L9060" i="23"/>
  <c r="J9061" i="23"/>
  <c r="L9060" i="22"/>
  <c r="J9061" i="22"/>
  <c r="L9054" i="15" l="1"/>
  <c r="J9055" i="15"/>
  <c r="L9047" i="14"/>
  <c r="J9048" i="14"/>
  <c r="L9045" i="13"/>
  <c r="J9046" i="13"/>
  <c r="L9061" i="24"/>
  <c r="J9062" i="24"/>
  <c r="L9061" i="23"/>
  <c r="J9062" i="23"/>
  <c r="J9062" i="22"/>
  <c r="L9061" i="22"/>
  <c r="L9055" i="15" l="1"/>
  <c r="J9056" i="15"/>
  <c r="L9048" i="14"/>
  <c r="J9049" i="14"/>
  <c r="L9046" i="13"/>
  <c r="J9047" i="13"/>
  <c r="L9062" i="24"/>
  <c r="J9063" i="24"/>
  <c r="J9063" i="23"/>
  <c r="L9062" i="23"/>
  <c r="L9062" i="22"/>
  <c r="J9063" i="22"/>
  <c r="L9056" i="15" l="1"/>
  <c r="J9057" i="15"/>
  <c r="J9050" i="14"/>
  <c r="L9049" i="14"/>
  <c r="J9048" i="13"/>
  <c r="L9047" i="13"/>
  <c r="J9064" i="24"/>
  <c r="L9063" i="24"/>
  <c r="L9063" i="23"/>
  <c r="J9064" i="23"/>
  <c r="L9063" i="22"/>
  <c r="J9064" i="22"/>
  <c r="J9058" i="15" l="1"/>
  <c r="L9057" i="15"/>
  <c r="J9051" i="14"/>
  <c r="L9050" i="14"/>
  <c r="L9048" i="13"/>
  <c r="J9049" i="13"/>
  <c r="L9064" i="24"/>
  <c r="J9065" i="24"/>
  <c r="L9064" i="23"/>
  <c r="J9065" i="23"/>
  <c r="L9064" i="22"/>
  <c r="J9065" i="22"/>
  <c r="L9058" i="15" l="1"/>
  <c r="J9059" i="15"/>
  <c r="L9051" i="14"/>
  <c r="J9052" i="14"/>
  <c r="L9049" i="13"/>
  <c r="J9050" i="13"/>
  <c r="L9065" i="24"/>
  <c r="J9066" i="24"/>
  <c r="L9065" i="23"/>
  <c r="J9066" i="23"/>
  <c r="J9066" i="22"/>
  <c r="L9065" i="22"/>
  <c r="L9059" i="15" l="1"/>
  <c r="J9060" i="15"/>
  <c r="L9052" i="14"/>
  <c r="J9053" i="14"/>
  <c r="L9050" i="13"/>
  <c r="J9051" i="13"/>
  <c r="L9066" i="24"/>
  <c r="J9067" i="24"/>
  <c r="J9067" i="23"/>
  <c r="L9066" i="23"/>
  <c r="L9066" i="22"/>
  <c r="J9067" i="22"/>
  <c r="L9060" i="15" l="1"/>
  <c r="J9061" i="15"/>
  <c r="J9054" i="14"/>
  <c r="L9053" i="14"/>
  <c r="J9052" i="13"/>
  <c r="L9051" i="13"/>
  <c r="J9068" i="24"/>
  <c r="L9067" i="24"/>
  <c r="L9067" i="23"/>
  <c r="J9068" i="23"/>
  <c r="L9067" i="22"/>
  <c r="J9068" i="22"/>
  <c r="J9062" i="15" l="1"/>
  <c r="L9061" i="15"/>
  <c r="J9055" i="14"/>
  <c r="L9054" i="14"/>
  <c r="L9052" i="13"/>
  <c r="J9053" i="13"/>
  <c r="L9068" i="24"/>
  <c r="J9069" i="24"/>
  <c r="L9068" i="23"/>
  <c r="J9069" i="23"/>
  <c r="L9068" i="22"/>
  <c r="J9069" i="22"/>
  <c r="L9062" i="15" l="1"/>
  <c r="J9063" i="15"/>
  <c r="L9055" i="14"/>
  <c r="J9056" i="14"/>
  <c r="L9053" i="13"/>
  <c r="J9054" i="13"/>
  <c r="L9069" i="24"/>
  <c r="J9070" i="24"/>
  <c r="L9069" i="23"/>
  <c r="J9070" i="23"/>
  <c r="J9070" i="22"/>
  <c r="L9069" i="22"/>
  <c r="L9063" i="15" l="1"/>
  <c r="J9064" i="15"/>
  <c r="L9056" i="14"/>
  <c r="J9057" i="14"/>
  <c r="L9054" i="13"/>
  <c r="J9055" i="13"/>
  <c r="L9070" i="24"/>
  <c r="J9071" i="24"/>
  <c r="J9071" i="23"/>
  <c r="L9070" i="23"/>
  <c r="L9070" i="22"/>
  <c r="J9071" i="22"/>
  <c r="L9064" i="15" l="1"/>
  <c r="J9065" i="15"/>
  <c r="J9058" i="14"/>
  <c r="L9057" i="14"/>
  <c r="J9056" i="13"/>
  <c r="L9055" i="13"/>
  <c r="J9072" i="24"/>
  <c r="L9071" i="24"/>
  <c r="L9071" i="23"/>
  <c r="J9072" i="23"/>
  <c r="L9071" i="22"/>
  <c r="J9072" i="22"/>
  <c r="J9066" i="15" l="1"/>
  <c r="L9065" i="15"/>
  <c r="J9059" i="14"/>
  <c r="L9058" i="14"/>
  <c r="L9056" i="13"/>
  <c r="J9057" i="13"/>
  <c r="L9072" i="24"/>
  <c r="J9073" i="24"/>
  <c r="L9072" i="23"/>
  <c r="J9073" i="23"/>
  <c r="L9072" i="22"/>
  <c r="J9073" i="22"/>
  <c r="L9066" i="15" l="1"/>
  <c r="J9067" i="15"/>
  <c r="L9059" i="14"/>
  <c r="J9060" i="14"/>
  <c r="L9057" i="13"/>
  <c r="J9058" i="13"/>
  <c r="L9073" i="24"/>
  <c r="J9074" i="24"/>
  <c r="L9073" i="23"/>
  <c r="J9074" i="23"/>
  <c r="J9074" i="22"/>
  <c r="L9073" i="22"/>
  <c r="L9067" i="15" l="1"/>
  <c r="J9068" i="15"/>
  <c r="L9060" i="14"/>
  <c r="J9061" i="14"/>
  <c r="L9058" i="13"/>
  <c r="J9059" i="13"/>
  <c r="L9074" i="24"/>
  <c r="J9075" i="24"/>
  <c r="J9075" i="23"/>
  <c r="L9074" i="23"/>
  <c r="L9074" i="22"/>
  <c r="J9075" i="22"/>
  <c r="L9068" i="15" l="1"/>
  <c r="J9069" i="15"/>
  <c r="J9062" i="14"/>
  <c r="L9061" i="14"/>
  <c r="J9060" i="13"/>
  <c r="L9059" i="13"/>
  <c r="J9076" i="24"/>
  <c r="L9075" i="24"/>
  <c r="L9075" i="23"/>
  <c r="J9076" i="23"/>
  <c r="L9075" i="22"/>
  <c r="J9076" i="22"/>
  <c r="J9070" i="15" l="1"/>
  <c r="L9069" i="15"/>
  <c r="J9063" i="14"/>
  <c r="L9062" i="14"/>
  <c r="L9060" i="13"/>
  <c r="J9061" i="13"/>
  <c r="L9076" i="24"/>
  <c r="J9077" i="24"/>
  <c r="L9076" i="23"/>
  <c r="J9077" i="23"/>
  <c r="L9076" i="22"/>
  <c r="J9077" i="22"/>
  <c r="L9070" i="15" l="1"/>
  <c r="J9071" i="15"/>
  <c r="L9063" i="14"/>
  <c r="J9064" i="14"/>
  <c r="L9061" i="13"/>
  <c r="J9062" i="13"/>
  <c r="L9077" i="24"/>
  <c r="J9078" i="24"/>
  <c r="L9077" i="23"/>
  <c r="J9078" i="23"/>
  <c r="J9078" i="22"/>
  <c r="L9077" i="22"/>
  <c r="L9071" i="15" l="1"/>
  <c r="J9072" i="15"/>
  <c r="L9064" i="14"/>
  <c r="J9065" i="14"/>
  <c r="L9062" i="13"/>
  <c r="J9063" i="13"/>
  <c r="L9078" i="24"/>
  <c r="J9079" i="24"/>
  <c r="J9079" i="23"/>
  <c r="L9078" i="23"/>
  <c r="L9078" i="22"/>
  <c r="J9079" i="22"/>
  <c r="L9072" i="15" l="1"/>
  <c r="J9073" i="15"/>
  <c r="J9066" i="14"/>
  <c r="L9065" i="14"/>
  <c r="J9064" i="13"/>
  <c r="L9063" i="13"/>
  <c r="J9080" i="24"/>
  <c r="L9079" i="24"/>
  <c r="L9079" i="23"/>
  <c r="J9080" i="23"/>
  <c r="L9079" i="22"/>
  <c r="J9080" i="22"/>
  <c r="J9074" i="15" l="1"/>
  <c r="L9073" i="15"/>
  <c r="J9067" i="14"/>
  <c r="L9066" i="14"/>
  <c r="L9064" i="13"/>
  <c r="J9065" i="13"/>
  <c r="L9080" i="24"/>
  <c r="J9081" i="24"/>
  <c r="L9080" i="23"/>
  <c r="J9081" i="23"/>
  <c r="L9080" i="22"/>
  <c r="J9081" i="22"/>
  <c r="L9074" i="15" l="1"/>
  <c r="J9075" i="15"/>
  <c r="L9067" i="14"/>
  <c r="J9068" i="14"/>
  <c r="L9065" i="13"/>
  <c r="J9066" i="13"/>
  <c r="L9081" i="24"/>
  <c r="J9082" i="24"/>
  <c r="L9081" i="23"/>
  <c r="J9082" i="23"/>
  <c r="J9082" i="22"/>
  <c r="L9081" i="22"/>
  <c r="L9075" i="15" l="1"/>
  <c r="J9076" i="15"/>
  <c r="L9068" i="14"/>
  <c r="J9069" i="14"/>
  <c r="J9067" i="13"/>
  <c r="L9066" i="13"/>
  <c r="L9082" i="24"/>
  <c r="J9083" i="24"/>
  <c r="J9083" i="23"/>
  <c r="L9082" i="23"/>
  <c r="L9082" i="22"/>
  <c r="J9083" i="22"/>
  <c r="L9076" i="15" l="1"/>
  <c r="J9077" i="15"/>
  <c r="J9070" i="14"/>
  <c r="L9069" i="14"/>
  <c r="L9067" i="13"/>
  <c r="J9068" i="13"/>
  <c r="J9084" i="24"/>
  <c r="L9083" i="24"/>
  <c r="L9083" i="23"/>
  <c r="J9084" i="23"/>
  <c r="L9083" i="22"/>
  <c r="J9084" i="22"/>
  <c r="J9078" i="15" l="1"/>
  <c r="L9077" i="15"/>
  <c r="J9071" i="14"/>
  <c r="L9070" i="14"/>
  <c r="L9068" i="13"/>
  <c r="J9069" i="13"/>
  <c r="L9084" i="24"/>
  <c r="J9085" i="24"/>
  <c r="L9084" i="23"/>
  <c r="J9085" i="23"/>
  <c r="L9084" i="22"/>
  <c r="J9085" i="22"/>
  <c r="L9078" i="15" l="1"/>
  <c r="J9079" i="15"/>
  <c r="L9071" i="14"/>
  <c r="J9072" i="14"/>
  <c r="L9069" i="13"/>
  <c r="J9070" i="13"/>
  <c r="L9085" i="24"/>
  <c r="J9086" i="24"/>
  <c r="L9085" i="23"/>
  <c r="J9086" i="23"/>
  <c r="J9086" i="22"/>
  <c r="L9085" i="22"/>
  <c r="L9079" i="15" l="1"/>
  <c r="J9080" i="15"/>
  <c r="L9072" i="14"/>
  <c r="J9073" i="14"/>
  <c r="J9071" i="13"/>
  <c r="L9070" i="13"/>
  <c r="L9086" i="24"/>
  <c r="J9087" i="24"/>
  <c r="J9087" i="23"/>
  <c r="L9086" i="23"/>
  <c r="L9086" i="22"/>
  <c r="J9087" i="22"/>
  <c r="L9080" i="15" l="1"/>
  <c r="J9081" i="15"/>
  <c r="J9074" i="14"/>
  <c r="L9073" i="14"/>
  <c r="L9071" i="13"/>
  <c r="J9072" i="13"/>
  <c r="J9088" i="24"/>
  <c r="L9087" i="24"/>
  <c r="L9087" i="23"/>
  <c r="J9088" i="23"/>
  <c r="L9087" i="22"/>
  <c r="J9088" i="22"/>
  <c r="J9082" i="15" l="1"/>
  <c r="L9081" i="15"/>
  <c r="J9075" i="14"/>
  <c r="L9074" i="14"/>
  <c r="L9072" i="13"/>
  <c r="J9073" i="13"/>
  <c r="L9088" i="24"/>
  <c r="J9089" i="24"/>
  <c r="L9088" i="23"/>
  <c r="J9089" i="23"/>
  <c r="L9088" i="22"/>
  <c r="J9089" i="22"/>
  <c r="L9082" i="15" l="1"/>
  <c r="J9083" i="15"/>
  <c r="L9075" i="14"/>
  <c r="J9076" i="14"/>
  <c r="L9073" i="13"/>
  <c r="J9074" i="13"/>
  <c r="L9089" i="24"/>
  <c r="J9090" i="24"/>
  <c r="L9089" i="23"/>
  <c r="J9090" i="23"/>
  <c r="J9090" i="22"/>
  <c r="L9089" i="22"/>
  <c r="L9083" i="15" l="1"/>
  <c r="J9084" i="15"/>
  <c r="L9076" i="14"/>
  <c r="J9077" i="14"/>
  <c r="J9075" i="13"/>
  <c r="L9074" i="13"/>
  <c r="L9090" i="24"/>
  <c r="J9091" i="24"/>
  <c r="J9091" i="23"/>
  <c r="L9090" i="23"/>
  <c r="L9090" i="22"/>
  <c r="J9091" i="22"/>
  <c r="L9084" i="15" l="1"/>
  <c r="J9085" i="15"/>
  <c r="J9078" i="14"/>
  <c r="L9077" i="14"/>
  <c r="L9075" i="13"/>
  <c r="J9076" i="13"/>
  <c r="J9092" i="24"/>
  <c r="L9091" i="24"/>
  <c r="L9091" i="23"/>
  <c r="J9092" i="23"/>
  <c r="L9091" i="22"/>
  <c r="J9092" i="22"/>
  <c r="J9086" i="15" l="1"/>
  <c r="L9085" i="15"/>
  <c r="J9079" i="14"/>
  <c r="L9078" i="14"/>
  <c r="L9076" i="13"/>
  <c r="J9077" i="13"/>
  <c r="L9092" i="24"/>
  <c r="J9093" i="24"/>
  <c r="L9092" i="23"/>
  <c r="J9093" i="23"/>
  <c r="L9092" i="22"/>
  <c r="J9093" i="22"/>
  <c r="L9086" i="15" l="1"/>
  <c r="J9087" i="15"/>
  <c r="L9079" i="14"/>
  <c r="J9080" i="14"/>
  <c r="L9077" i="13"/>
  <c r="J9078" i="13"/>
  <c r="L9093" i="24"/>
  <c r="J9094" i="24"/>
  <c r="L9093" i="23"/>
  <c r="J9094" i="23"/>
  <c r="J9094" i="22"/>
  <c r="L9093" i="22"/>
  <c r="L9087" i="15" l="1"/>
  <c r="J9088" i="15"/>
  <c r="L9080" i="14"/>
  <c r="J9081" i="14"/>
  <c r="J9079" i="13"/>
  <c r="L9078" i="13"/>
  <c r="L9094" i="24"/>
  <c r="J9095" i="24"/>
  <c r="J9095" i="23"/>
  <c r="L9094" i="23"/>
  <c r="L9094" i="22"/>
  <c r="J9095" i="22"/>
  <c r="L9088" i="15" l="1"/>
  <c r="J9089" i="15"/>
  <c r="L9081" i="14"/>
  <c r="J9082" i="14"/>
  <c r="L9079" i="13"/>
  <c r="J9080" i="13"/>
  <c r="J9096" i="24"/>
  <c r="L9095" i="24"/>
  <c r="L9095" i="23"/>
  <c r="J9096" i="23"/>
  <c r="L9095" i="22"/>
  <c r="J9096" i="22"/>
  <c r="J9090" i="15" l="1"/>
  <c r="L9089" i="15"/>
  <c r="J9083" i="14"/>
  <c r="L9082" i="14"/>
  <c r="L9080" i="13"/>
  <c r="J9081" i="13"/>
  <c r="L9096" i="24"/>
  <c r="J9097" i="24"/>
  <c r="L9096" i="23"/>
  <c r="J9097" i="23"/>
  <c r="L9096" i="22"/>
  <c r="J9097" i="22"/>
  <c r="L9090" i="15" l="1"/>
  <c r="J9091" i="15"/>
  <c r="L9083" i="14"/>
  <c r="J9084" i="14"/>
  <c r="L9081" i="13"/>
  <c r="J9082" i="13"/>
  <c r="L9097" i="24"/>
  <c r="J9098" i="24"/>
  <c r="L9097" i="23"/>
  <c r="J9098" i="23"/>
  <c r="J9098" i="22"/>
  <c r="L9097" i="22"/>
  <c r="L9091" i="15" l="1"/>
  <c r="J9092" i="15"/>
  <c r="L9084" i="14"/>
  <c r="J9085" i="14"/>
  <c r="J9083" i="13"/>
  <c r="L9082" i="13"/>
  <c r="L9098" i="24"/>
  <c r="J9099" i="24"/>
  <c r="J9099" i="23"/>
  <c r="L9098" i="23"/>
  <c r="L9098" i="22"/>
  <c r="J9099" i="22"/>
  <c r="L9092" i="15" l="1"/>
  <c r="J9093" i="15"/>
  <c r="L9085" i="14"/>
  <c r="J9086" i="14"/>
  <c r="L9083" i="13"/>
  <c r="J9084" i="13"/>
  <c r="J9100" i="24"/>
  <c r="L9099" i="24"/>
  <c r="L9099" i="23"/>
  <c r="J9100" i="23"/>
  <c r="L9099" i="22"/>
  <c r="J9100" i="22"/>
  <c r="J9094" i="15" l="1"/>
  <c r="L9093" i="15"/>
  <c r="J9087" i="14"/>
  <c r="L9086" i="14"/>
  <c r="L9084" i="13"/>
  <c r="J9085" i="13"/>
  <c r="L9100" i="24"/>
  <c r="J9101" i="24"/>
  <c r="L9100" i="23"/>
  <c r="J9101" i="23"/>
  <c r="L9100" i="22"/>
  <c r="J9101" i="22"/>
  <c r="L9094" i="15" l="1"/>
  <c r="J9095" i="15"/>
  <c r="L9087" i="14"/>
  <c r="J9088" i="14"/>
  <c r="L9085" i="13"/>
  <c r="J9086" i="13"/>
  <c r="L9101" i="24"/>
  <c r="J9102" i="24"/>
  <c r="L9101" i="23"/>
  <c r="J9102" i="23"/>
  <c r="J9102" i="22"/>
  <c r="L9101" i="22"/>
  <c r="L9095" i="15" l="1"/>
  <c r="J9096" i="15"/>
  <c r="L9088" i="14"/>
  <c r="J9089" i="14"/>
  <c r="J9087" i="13"/>
  <c r="L9086" i="13"/>
  <c r="L9102" i="24"/>
  <c r="J9103" i="24"/>
  <c r="J9103" i="23"/>
  <c r="L9102" i="23"/>
  <c r="L9102" i="22"/>
  <c r="J9103" i="22"/>
  <c r="L9096" i="15" l="1"/>
  <c r="J9097" i="15"/>
  <c r="L9089" i="14"/>
  <c r="J9090" i="14"/>
  <c r="L9087" i="13"/>
  <c r="J9088" i="13"/>
  <c r="J9104" i="24"/>
  <c r="L9103" i="24"/>
  <c r="L9103" i="23"/>
  <c r="J9104" i="23"/>
  <c r="L9103" i="22"/>
  <c r="J9104" i="22"/>
  <c r="J9098" i="15" l="1"/>
  <c r="L9097" i="15"/>
  <c r="J9091" i="14"/>
  <c r="L9090" i="14"/>
  <c r="L9088" i="13"/>
  <c r="J9089" i="13"/>
  <c r="L9104" i="24"/>
  <c r="J9105" i="24"/>
  <c r="L9104" i="23"/>
  <c r="J9105" i="23"/>
  <c r="L9104" i="22"/>
  <c r="J9105" i="22"/>
  <c r="L9098" i="15" l="1"/>
  <c r="J9099" i="15"/>
  <c r="L9091" i="14"/>
  <c r="J9092" i="14"/>
  <c r="L9089" i="13"/>
  <c r="J9090" i="13"/>
  <c r="L9105" i="24"/>
  <c r="J9106" i="24"/>
  <c r="L9105" i="23"/>
  <c r="J9106" i="23"/>
  <c r="J9106" i="22"/>
  <c r="L9105" i="22"/>
  <c r="L9099" i="15" l="1"/>
  <c r="J9100" i="15"/>
  <c r="L9092" i="14"/>
  <c r="J9093" i="14"/>
  <c r="J9091" i="13"/>
  <c r="L9090" i="13"/>
  <c r="L9106" i="24"/>
  <c r="J9107" i="24"/>
  <c r="J9107" i="23"/>
  <c r="L9106" i="23"/>
  <c r="L9106" i="22"/>
  <c r="J9107" i="22"/>
  <c r="L9100" i="15" l="1"/>
  <c r="J9101" i="15"/>
  <c r="L9093" i="14"/>
  <c r="J9094" i="14"/>
  <c r="L9091" i="13"/>
  <c r="J9092" i="13"/>
  <c r="J9108" i="24"/>
  <c r="L9107" i="24"/>
  <c r="L9107" i="23"/>
  <c r="J9108" i="23"/>
  <c r="L9107" i="22"/>
  <c r="J9108" i="22"/>
  <c r="J9102" i="15" l="1"/>
  <c r="L9101" i="15"/>
  <c r="J9095" i="14"/>
  <c r="L9094" i="14"/>
  <c r="L9092" i="13"/>
  <c r="J9093" i="13"/>
  <c r="L9108" i="24"/>
  <c r="J9109" i="24"/>
  <c r="L9108" i="23"/>
  <c r="J9109" i="23"/>
  <c r="L9108" i="22"/>
  <c r="J9109" i="22"/>
  <c r="L9102" i="15" l="1"/>
  <c r="J9103" i="15"/>
  <c r="L9095" i="14"/>
  <c r="J9096" i="14"/>
  <c r="L9093" i="13"/>
  <c r="J9094" i="13"/>
  <c r="L9109" i="24"/>
  <c r="J9110" i="24"/>
  <c r="L9109" i="23"/>
  <c r="J9110" i="23"/>
  <c r="J9110" i="22"/>
  <c r="L9109" i="22"/>
  <c r="L9103" i="15" l="1"/>
  <c r="J9104" i="15"/>
  <c r="L9096" i="14"/>
  <c r="J9097" i="14"/>
  <c r="J9095" i="13"/>
  <c r="L9094" i="13"/>
  <c r="L9110" i="24"/>
  <c r="J9111" i="24"/>
  <c r="J9111" i="23"/>
  <c r="L9110" i="23"/>
  <c r="L9110" i="22"/>
  <c r="J9111" i="22"/>
  <c r="L9104" i="15" l="1"/>
  <c r="J9105" i="15"/>
  <c r="L9097" i="14"/>
  <c r="J9098" i="14"/>
  <c r="L9095" i="13"/>
  <c r="J9096" i="13"/>
  <c r="J9112" i="24"/>
  <c r="L9111" i="24"/>
  <c r="L9111" i="23"/>
  <c r="J9112" i="23"/>
  <c r="L9111" i="22"/>
  <c r="J9112" i="22"/>
  <c r="J9106" i="15" l="1"/>
  <c r="L9105" i="15"/>
  <c r="J9099" i="14"/>
  <c r="L9098" i="14"/>
  <c r="L9096" i="13"/>
  <c r="J9097" i="13"/>
  <c r="L9112" i="24"/>
  <c r="J9113" i="24"/>
  <c r="L9112" i="23"/>
  <c r="J9113" i="23"/>
  <c r="L9112" i="22"/>
  <c r="J9113" i="22"/>
  <c r="L9106" i="15" l="1"/>
  <c r="J9107" i="15"/>
  <c r="L9099" i="14"/>
  <c r="J9100" i="14"/>
  <c r="L9097" i="13"/>
  <c r="J9098" i="13"/>
  <c r="L9113" i="24"/>
  <c r="J9114" i="24"/>
  <c r="L9113" i="23"/>
  <c r="J9114" i="23"/>
  <c r="J9114" i="22"/>
  <c r="L9113" i="22"/>
  <c r="L9107" i="15" l="1"/>
  <c r="J9108" i="15"/>
  <c r="L9100" i="14"/>
  <c r="J9101" i="14"/>
  <c r="J9099" i="13"/>
  <c r="L9098" i="13"/>
  <c r="L9114" i="24"/>
  <c r="J9115" i="24"/>
  <c r="J9115" i="23"/>
  <c r="L9114" i="23"/>
  <c r="L9114" i="22"/>
  <c r="J9115" i="22"/>
  <c r="L9108" i="15" l="1"/>
  <c r="J9109" i="15"/>
  <c r="L9101" i="14"/>
  <c r="J9102" i="14"/>
  <c r="L9099" i="13"/>
  <c r="J9100" i="13"/>
  <c r="J9116" i="24"/>
  <c r="L9115" i="24"/>
  <c r="L9115" i="23"/>
  <c r="J9116" i="23"/>
  <c r="L9115" i="22"/>
  <c r="J9116" i="22"/>
  <c r="J9110" i="15" l="1"/>
  <c r="L9109" i="15"/>
  <c r="J9103" i="14"/>
  <c r="L9102" i="14"/>
  <c r="L9100" i="13"/>
  <c r="J9101" i="13"/>
  <c r="L9116" i="24"/>
  <c r="J9117" i="24"/>
  <c r="L9116" i="23"/>
  <c r="J9117" i="23"/>
  <c r="L9116" i="22"/>
  <c r="J9117" i="22"/>
  <c r="L9110" i="15" l="1"/>
  <c r="J9111" i="15"/>
  <c r="L9103" i="14"/>
  <c r="J9104" i="14"/>
  <c r="L9101" i="13"/>
  <c r="J9102" i="13"/>
  <c r="L9117" i="24"/>
  <c r="J9118" i="24"/>
  <c r="L9117" i="23"/>
  <c r="J9118" i="23"/>
  <c r="J9118" i="22"/>
  <c r="L9117" i="22"/>
  <c r="L9111" i="15" l="1"/>
  <c r="J9112" i="15"/>
  <c r="L9104" i="14"/>
  <c r="J9105" i="14"/>
  <c r="J9103" i="13"/>
  <c r="L9102" i="13"/>
  <c r="L9118" i="24"/>
  <c r="J9119" i="24"/>
  <c r="J9119" i="23"/>
  <c r="L9118" i="23"/>
  <c r="L9118" i="22"/>
  <c r="J9119" i="22"/>
  <c r="L9112" i="15" l="1"/>
  <c r="J9113" i="15"/>
  <c r="L9105" i="14"/>
  <c r="J9106" i="14"/>
  <c r="L9103" i="13"/>
  <c r="J9104" i="13"/>
  <c r="J9120" i="24"/>
  <c r="L9119" i="24"/>
  <c r="L9119" i="23"/>
  <c r="J9120" i="23"/>
  <c r="L9119" i="22"/>
  <c r="J9120" i="22"/>
  <c r="J9114" i="15" l="1"/>
  <c r="L9113" i="15"/>
  <c r="J9107" i="14"/>
  <c r="L9106" i="14"/>
  <c r="L9104" i="13"/>
  <c r="J9105" i="13"/>
  <c r="L9120" i="24"/>
  <c r="J9121" i="24"/>
  <c r="L9120" i="23"/>
  <c r="J9121" i="23"/>
  <c r="L9120" i="22"/>
  <c r="J9121" i="22"/>
  <c r="L9114" i="15" l="1"/>
  <c r="J9115" i="15"/>
  <c r="L9107" i="14"/>
  <c r="J9108" i="14"/>
  <c r="L9105" i="13"/>
  <c r="J9106" i="13"/>
  <c r="L9121" i="24"/>
  <c r="J9122" i="24"/>
  <c r="L9121" i="23"/>
  <c r="J9122" i="23"/>
  <c r="J9122" i="22"/>
  <c r="L9121" i="22"/>
  <c r="L9115" i="15" l="1"/>
  <c r="J9116" i="15"/>
  <c r="L9108" i="14"/>
  <c r="J9109" i="14"/>
  <c r="J9107" i="13"/>
  <c r="L9106" i="13"/>
  <c r="L9122" i="24"/>
  <c r="J9123" i="24"/>
  <c r="J9123" i="23"/>
  <c r="L9122" i="23"/>
  <c r="L9122" i="22"/>
  <c r="J9123" i="22"/>
  <c r="L9116" i="15" l="1"/>
  <c r="J9117" i="15"/>
  <c r="L9109" i="14"/>
  <c r="J9110" i="14"/>
  <c r="L9107" i="13"/>
  <c r="J9108" i="13"/>
  <c r="J9124" i="24"/>
  <c r="L9123" i="24"/>
  <c r="L9123" i="23"/>
  <c r="J9124" i="23"/>
  <c r="L9123" i="22"/>
  <c r="J9124" i="22"/>
  <c r="J9118" i="15" l="1"/>
  <c r="L9117" i="15"/>
  <c r="J9111" i="14"/>
  <c r="L9110" i="14"/>
  <c r="L9108" i="13"/>
  <c r="J9109" i="13"/>
  <c r="L9124" i="24"/>
  <c r="J9125" i="24"/>
  <c r="L9124" i="23"/>
  <c r="J9125" i="23"/>
  <c r="L9124" i="22"/>
  <c r="J9125" i="22"/>
  <c r="L9118" i="15" l="1"/>
  <c r="J9119" i="15"/>
  <c r="L9111" i="14"/>
  <c r="J9112" i="14"/>
  <c r="L9109" i="13"/>
  <c r="J9110" i="13"/>
  <c r="L9125" i="24"/>
  <c r="J9126" i="24"/>
  <c r="L9125" i="23"/>
  <c r="J9126" i="23"/>
  <c r="J9126" i="22"/>
  <c r="L9125" i="22"/>
  <c r="L9119" i="15" l="1"/>
  <c r="J9120" i="15"/>
  <c r="L9112" i="14"/>
  <c r="J9113" i="14"/>
  <c r="J9111" i="13"/>
  <c r="L9110" i="13"/>
  <c r="L9126" i="24"/>
  <c r="J9127" i="24"/>
  <c r="J9127" i="23"/>
  <c r="L9126" i="23"/>
  <c r="L9126" i="22"/>
  <c r="J9127" i="22"/>
  <c r="L9120" i="15" l="1"/>
  <c r="J9121" i="15"/>
  <c r="L9113" i="14"/>
  <c r="J9114" i="14"/>
  <c r="L9111" i="13"/>
  <c r="J9112" i="13"/>
  <c r="J9128" i="24"/>
  <c r="L9127" i="24"/>
  <c r="L9127" i="23"/>
  <c r="J9128" i="23"/>
  <c r="L9127" i="22"/>
  <c r="J9128" i="22"/>
  <c r="J9122" i="15" l="1"/>
  <c r="L9121" i="15"/>
  <c r="J9115" i="14"/>
  <c r="L9114" i="14"/>
  <c r="L9112" i="13"/>
  <c r="J9113" i="13"/>
  <c r="L9128" i="24"/>
  <c r="J9129" i="24"/>
  <c r="L9128" i="23"/>
  <c r="J9129" i="23"/>
  <c r="L9128" i="22"/>
  <c r="J9129" i="22"/>
  <c r="L9122" i="15" l="1"/>
  <c r="J9123" i="15"/>
  <c r="L9115" i="14"/>
  <c r="J9116" i="14"/>
  <c r="L9113" i="13"/>
  <c r="J9114" i="13"/>
  <c r="L9129" i="24"/>
  <c r="J9130" i="24"/>
  <c r="L9129" i="23"/>
  <c r="J9130" i="23"/>
  <c r="J9130" i="22"/>
  <c r="L9129" i="22"/>
  <c r="L9123" i="15" l="1"/>
  <c r="J9124" i="15"/>
  <c r="L9116" i="14"/>
  <c r="J9117" i="14"/>
  <c r="J9115" i="13"/>
  <c r="L9114" i="13"/>
  <c r="L9130" i="24"/>
  <c r="J9131" i="24"/>
  <c r="J9131" i="23"/>
  <c r="L9130" i="23"/>
  <c r="L9130" i="22"/>
  <c r="J9131" i="22"/>
  <c r="L9124" i="15" l="1"/>
  <c r="J9125" i="15"/>
  <c r="L9117" i="14"/>
  <c r="J9118" i="14"/>
  <c r="L9115" i="13"/>
  <c r="J9116" i="13"/>
  <c r="J9132" i="24"/>
  <c r="L9131" i="24"/>
  <c r="L9131" i="23"/>
  <c r="J9132" i="23"/>
  <c r="L9131" i="22"/>
  <c r="J9132" i="22"/>
  <c r="J9126" i="15" l="1"/>
  <c r="L9125" i="15"/>
  <c r="J9119" i="14"/>
  <c r="L9118" i="14"/>
  <c r="L9116" i="13"/>
  <c r="J9117" i="13"/>
  <c r="L9132" i="24"/>
  <c r="J9133" i="24"/>
  <c r="L9132" i="23"/>
  <c r="J9133" i="23"/>
  <c r="L9132" i="22"/>
  <c r="J9133" i="22"/>
  <c r="L9126" i="15" l="1"/>
  <c r="J9127" i="15"/>
  <c r="L9119" i="14"/>
  <c r="J9120" i="14"/>
  <c r="L9117" i="13"/>
  <c r="J9118" i="13"/>
  <c r="L9133" i="24"/>
  <c r="J9134" i="24"/>
  <c r="L9133" i="23"/>
  <c r="J9134" i="23"/>
  <c r="J9134" i="22"/>
  <c r="L9133" i="22"/>
  <c r="L9127" i="15" l="1"/>
  <c r="J9128" i="15"/>
  <c r="L9120" i="14"/>
  <c r="J9121" i="14"/>
  <c r="J9119" i="13"/>
  <c r="L9118" i="13"/>
  <c r="L9134" i="24"/>
  <c r="J9135" i="24"/>
  <c r="J9135" i="23"/>
  <c r="L9134" i="23"/>
  <c r="L9134" i="22"/>
  <c r="J9135" i="22"/>
  <c r="L9128" i="15" l="1"/>
  <c r="J9129" i="15"/>
  <c r="L9121" i="14"/>
  <c r="J9122" i="14"/>
  <c r="L9119" i="13"/>
  <c r="J9120" i="13"/>
  <c r="J9136" i="24"/>
  <c r="L9135" i="24"/>
  <c r="L9135" i="23"/>
  <c r="J9136" i="23"/>
  <c r="L9135" i="22"/>
  <c r="J9136" i="22"/>
  <c r="J9130" i="15" l="1"/>
  <c r="L9129" i="15"/>
  <c r="J9123" i="14"/>
  <c r="L9122" i="14"/>
  <c r="L9120" i="13"/>
  <c r="J9121" i="13"/>
  <c r="L9136" i="24"/>
  <c r="J9137" i="24"/>
  <c r="L9136" i="23"/>
  <c r="J9137" i="23"/>
  <c r="L9136" i="22"/>
  <c r="J9137" i="22"/>
  <c r="L9130" i="15" l="1"/>
  <c r="J9131" i="15"/>
  <c r="L9123" i="14"/>
  <c r="J9124" i="14"/>
  <c r="L9121" i="13"/>
  <c r="J9122" i="13"/>
  <c r="L9137" i="24"/>
  <c r="J9138" i="24"/>
  <c r="L9137" i="23"/>
  <c r="J9138" i="23"/>
  <c r="J9138" i="22"/>
  <c r="L9137" i="22"/>
  <c r="L9131" i="15" l="1"/>
  <c r="J9132" i="15"/>
  <c r="L9124" i="14"/>
  <c r="J9125" i="14"/>
  <c r="J9123" i="13"/>
  <c r="L9122" i="13"/>
  <c r="L9138" i="24"/>
  <c r="J9139" i="24"/>
  <c r="J9139" i="23"/>
  <c r="L9138" i="23"/>
  <c r="L9138" i="22"/>
  <c r="J9139" i="22"/>
  <c r="L9132" i="15" l="1"/>
  <c r="J9133" i="15"/>
  <c r="L9125" i="14"/>
  <c r="J9126" i="14"/>
  <c r="L9123" i="13"/>
  <c r="J9124" i="13"/>
  <c r="J9140" i="24"/>
  <c r="L9139" i="24"/>
  <c r="L9139" i="23"/>
  <c r="J9140" i="23"/>
  <c r="L9139" i="22"/>
  <c r="J9140" i="22"/>
  <c r="J9134" i="15" l="1"/>
  <c r="L9133" i="15"/>
  <c r="J9127" i="14"/>
  <c r="L9126" i="14"/>
  <c r="L9124" i="13"/>
  <c r="J9125" i="13"/>
  <c r="L9140" i="24"/>
  <c r="J9141" i="24"/>
  <c r="L9140" i="23"/>
  <c r="J9141" i="23"/>
  <c r="L9140" i="22"/>
  <c r="J9141" i="22"/>
  <c r="L9134" i="15" l="1"/>
  <c r="J9135" i="15"/>
  <c r="L9127" i="14"/>
  <c r="J9128" i="14"/>
  <c r="L9125" i="13"/>
  <c r="J9126" i="13"/>
  <c r="L9141" i="24"/>
  <c r="J9142" i="24"/>
  <c r="L9141" i="23"/>
  <c r="J9142" i="23"/>
  <c r="J9142" i="22"/>
  <c r="L9141" i="22"/>
  <c r="L9135" i="15" l="1"/>
  <c r="J9136" i="15"/>
  <c r="L9128" i="14"/>
  <c r="J9129" i="14"/>
  <c r="J9127" i="13"/>
  <c r="L9126" i="13"/>
  <c r="L9142" i="24"/>
  <c r="J9143" i="24"/>
  <c r="J9143" i="23"/>
  <c r="L9142" i="23"/>
  <c r="L9142" i="22"/>
  <c r="J9143" i="22"/>
  <c r="L9136" i="15" l="1"/>
  <c r="J9137" i="15"/>
  <c r="L9129" i="14"/>
  <c r="J9130" i="14"/>
  <c r="L9127" i="13"/>
  <c r="J9128" i="13"/>
  <c r="J9144" i="24"/>
  <c r="L9143" i="24"/>
  <c r="L9143" i="23"/>
  <c r="J9144" i="23"/>
  <c r="L9143" i="22"/>
  <c r="J9144" i="22"/>
  <c r="J9138" i="15" l="1"/>
  <c r="L9137" i="15"/>
  <c r="J9131" i="14"/>
  <c r="L9130" i="14"/>
  <c r="L9128" i="13"/>
  <c r="J9129" i="13"/>
  <c r="L9144" i="24"/>
  <c r="J9145" i="24"/>
  <c r="L9144" i="23"/>
  <c r="J9145" i="23"/>
  <c r="L9144" i="22"/>
  <c r="J9145" i="22"/>
  <c r="L9138" i="15" l="1"/>
  <c r="J9139" i="15"/>
  <c r="L9131" i="14"/>
  <c r="J9132" i="14"/>
  <c r="L9129" i="13"/>
  <c r="J9130" i="13"/>
  <c r="L9145" i="24"/>
  <c r="J9146" i="24"/>
  <c r="L9145" i="23"/>
  <c r="J9146" i="23"/>
  <c r="J9146" i="22"/>
  <c r="L9145" i="22"/>
  <c r="L9139" i="15" l="1"/>
  <c r="J9140" i="15"/>
  <c r="L9132" i="14"/>
  <c r="J9133" i="14"/>
  <c r="J9131" i="13"/>
  <c r="L9130" i="13"/>
  <c r="L9146" i="24"/>
  <c r="J9147" i="24"/>
  <c r="J9147" i="23"/>
  <c r="L9146" i="23"/>
  <c r="L9146" i="22"/>
  <c r="J9147" i="22"/>
  <c r="L9140" i="15" l="1"/>
  <c r="J9141" i="15"/>
  <c r="L9133" i="14"/>
  <c r="J9134" i="14"/>
  <c r="L9131" i="13"/>
  <c r="J9132" i="13"/>
  <c r="J9148" i="24"/>
  <c r="L9147" i="24"/>
  <c r="L9147" i="23"/>
  <c r="J9148" i="23"/>
  <c r="L9147" i="22"/>
  <c r="J9148" i="22"/>
  <c r="J9142" i="15" l="1"/>
  <c r="L9141" i="15"/>
  <c r="J9135" i="14"/>
  <c r="L9134" i="14"/>
  <c r="L9132" i="13"/>
  <c r="J9133" i="13"/>
  <c r="L9148" i="24"/>
  <c r="J9149" i="24"/>
  <c r="L9148" i="23"/>
  <c r="J9149" i="23"/>
  <c r="L9148" i="22"/>
  <c r="J9149" i="22"/>
  <c r="L9142" i="15" l="1"/>
  <c r="J9143" i="15"/>
  <c r="L9135" i="14"/>
  <c r="J9136" i="14"/>
  <c r="L9133" i="13"/>
  <c r="J9134" i="13"/>
  <c r="L9149" i="24"/>
  <c r="J9150" i="24"/>
  <c r="L9149" i="23"/>
  <c r="J9150" i="23"/>
  <c r="J9150" i="22"/>
  <c r="L9149" i="22"/>
  <c r="L9143" i="15" l="1"/>
  <c r="J9144" i="15"/>
  <c r="L9136" i="14"/>
  <c r="J9137" i="14"/>
  <c r="J9135" i="13"/>
  <c r="L9134" i="13"/>
  <c r="L9150" i="24"/>
  <c r="J9151" i="24"/>
  <c r="J9151" i="23"/>
  <c r="L9150" i="23"/>
  <c r="L9150" i="22"/>
  <c r="J9151" i="22"/>
  <c r="L9144" i="15" l="1"/>
  <c r="J9145" i="15"/>
  <c r="L9137" i="14"/>
  <c r="J9138" i="14"/>
  <c r="L9135" i="13"/>
  <c r="J9136" i="13"/>
  <c r="J9152" i="24"/>
  <c r="L9151" i="24"/>
  <c r="L9151" i="23"/>
  <c r="J9152" i="23"/>
  <c r="L9151" i="22"/>
  <c r="J9152" i="22"/>
  <c r="J9146" i="15" l="1"/>
  <c r="L9145" i="15"/>
  <c r="J9139" i="14"/>
  <c r="L9138" i="14"/>
  <c r="L9136" i="13"/>
  <c r="J9137" i="13"/>
  <c r="L9152" i="24"/>
  <c r="J9153" i="24"/>
  <c r="L9152" i="23"/>
  <c r="J9153" i="23"/>
  <c r="L9152" i="22"/>
  <c r="J9153" i="22"/>
  <c r="L9146" i="15" l="1"/>
  <c r="J9147" i="15"/>
  <c r="L9139" i="14"/>
  <c r="J9140" i="14"/>
  <c r="L9137" i="13"/>
  <c r="J9138" i="13"/>
  <c r="L9153" i="24"/>
  <c r="J9154" i="24"/>
  <c r="L9153" i="23"/>
  <c r="J9154" i="23"/>
  <c r="J9154" i="22"/>
  <c r="L9153" i="22"/>
  <c r="L9147" i="15" l="1"/>
  <c r="J9148" i="15"/>
  <c r="L9140" i="14"/>
  <c r="J9141" i="14"/>
  <c r="J9139" i="13"/>
  <c r="L9138" i="13"/>
  <c r="L9154" i="24"/>
  <c r="J9155" i="24"/>
  <c r="J9155" i="23"/>
  <c r="L9154" i="23"/>
  <c r="L9154" i="22"/>
  <c r="J9155" i="22"/>
  <c r="L9148" i="15" l="1"/>
  <c r="J9149" i="15"/>
  <c r="L9141" i="14"/>
  <c r="J9142" i="14"/>
  <c r="L9139" i="13"/>
  <c r="J9140" i="13"/>
  <c r="J9156" i="24"/>
  <c r="L9155" i="24"/>
  <c r="L9155" i="23"/>
  <c r="J9156" i="23"/>
  <c r="L9155" i="22"/>
  <c r="J9156" i="22"/>
  <c r="J9150" i="15" l="1"/>
  <c r="L9149" i="15"/>
  <c r="J9143" i="14"/>
  <c r="L9142" i="14"/>
  <c r="L9140" i="13"/>
  <c r="J9141" i="13"/>
  <c r="L9156" i="24"/>
  <c r="J9157" i="24"/>
  <c r="L9156" i="23"/>
  <c r="J9157" i="23"/>
  <c r="L9156" i="22"/>
  <c r="J9157" i="22"/>
  <c r="L9150" i="15" l="1"/>
  <c r="J9151" i="15"/>
  <c r="L9143" i="14"/>
  <c r="J9144" i="14"/>
  <c r="L9141" i="13"/>
  <c r="J9142" i="13"/>
  <c r="L9157" i="24"/>
  <c r="J9158" i="24"/>
  <c r="L9157" i="23"/>
  <c r="J9158" i="23"/>
  <c r="J9158" i="22"/>
  <c r="L9157" i="22"/>
  <c r="L9151" i="15" l="1"/>
  <c r="J9152" i="15"/>
  <c r="L9144" i="14"/>
  <c r="J9145" i="14"/>
  <c r="J9143" i="13"/>
  <c r="L9142" i="13"/>
  <c r="L9158" i="24"/>
  <c r="J9159" i="24"/>
  <c r="J9159" i="23"/>
  <c r="L9158" i="23"/>
  <c r="L9158" i="22"/>
  <c r="J9159" i="22"/>
  <c r="L9152" i="15" l="1"/>
  <c r="J9153" i="15"/>
  <c r="L9145" i="14"/>
  <c r="J9146" i="14"/>
  <c r="L9143" i="13"/>
  <c r="J9144" i="13"/>
  <c r="J9160" i="24"/>
  <c r="L9159" i="24"/>
  <c r="L9159" i="23"/>
  <c r="J9160" i="23"/>
  <c r="L9159" i="22"/>
  <c r="J9160" i="22"/>
  <c r="J9154" i="15" l="1"/>
  <c r="L9153" i="15"/>
  <c r="J9147" i="14"/>
  <c r="L9146" i="14"/>
  <c r="L9144" i="13"/>
  <c r="J9145" i="13"/>
  <c r="L9160" i="24"/>
  <c r="J9161" i="24"/>
  <c r="L9160" i="23"/>
  <c r="J9161" i="23"/>
  <c r="L9160" i="22"/>
  <c r="J9161" i="22"/>
  <c r="L9154" i="15" l="1"/>
  <c r="J9155" i="15"/>
  <c r="L9147" i="14"/>
  <c r="J9148" i="14"/>
  <c r="L9145" i="13"/>
  <c r="J9146" i="13"/>
  <c r="L9161" i="24"/>
  <c r="J9162" i="24"/>
  <c r="L9161" i="23"/>
  <c r="J9162" i="23"/>
  <c r="J9162" i="22"/>
  <c r="L9161" i="22"/>
  <c r="L9155" i="15" l="1"/>
  <c r="J9156" i="15"/>
  <c r="L9148" i="14"/>
  <c r="J9149" i="14"/>
  <c r="J9147" i="13"/>
  <c r="L9146" i="13"/>
  <c r="L9162" i="24"/>
  <c r="J9163" i="24"/>
  <c r="J9163" i="23"/>
  <c r="L9162" i="23"/>
  <c r="L9162" i="22"/>
  <c r="J9163" i="22"/>
  <c r="L9156" i="15" l="1"/>
  <c r="J9157" i="15"/>
  <c r="L9149" i="14"/>
  <c r="J9150" i="14"/>
  <c r="L9147" i="13"/>
  <c r="J9148" i="13"/>
  <c r="J9164" i="24"/>
  <c r="L9163" i="24"/>
  <c r="L9163" i="23"/>
  <c r="J9164" i="23"/>
  <c r="L9163" i="22"/>
  <c r="J9164" i="22"/>
  <c r="J9158" i="15" l="1"/>
  <c r="L9157" i="15"/>
  <c r="J9151" i="14"/>
  <c r="L9150" i="14"/>
  <c r="L9148" i="13"/>
  <c r="J9149" i="13"/>
  <c r="L9164" i="24"/>
  <c r="J9165" i="24"/>
  <c r="L9164" i="23"/>
  <c r="J9165" i="23"/>
  <c r="L9164" i="22"/>
  <c r="J9165" i="22"/>
  <c r="L9158" i="15" l="1"/>
  <c r="J9159" i="15"/>
  <c r="L9151" i="14"/>
  <c r="J9152" i="14"/>
  <c r="L9149" i="13"/>
  <c r="J9150" i="13"/>
  <c r="L9165" i="24"/>
  <c r="J9166" i="24"/>
  <c r="L9165" i="23"/>
  <c r="J9166" i="23"/>
  <c r="J9166" i="22"/>
  <c r="L9165" i="22"/>
  <c r="L9159" i="15" l="1"/>
  <c r="J9160" i="15"/>
  <c r="L9152" i="14"/>
  <c r="J9153" i="14"/>
  <c r="J9151" i="13"/>
  <c r="L9150" i="13"/>
  <c r="L9166" i="24"/>
  <c r="J9167" i="24"/>
  <c r="J9167" i="23"/>
  <c r="L9166" i="23"/>
  <c r="L9166" i="22"/>
  <c r="J9167" i="22"/>
  <c r="L9160" i="15" l="1"/>
  <c r="J9161" i="15"/>
  <c r="L9153" i="14"/>
  <c r="J9154" i="14"/>
  <c r="L9151" i="13"/>
  <c r="J9152" i="13"/>
  <c r="J9168" i="24"/>
  <c r="L9167" i="24"/>
  <c r="L9167" i="23"/>
  <c r="J9168" i="23"/>
  <c r="L9167" i="22"/>
  <c r="J9168" i="22"/>
  <c r="J9162" i="15" l="1"/>
  <c r="L9161" i="15"/>
  <c r="J9155" i="14"/>
  <c r="L9154" i="14"/>
  <c r="L9152" i="13"/>
  <c r="J9153" i="13"/>
  <c r="L9168" i="24"/>
  <c r="J9169" i="24"/>
  <c r="L9168" i="23"/>
  <c r="J9169" i="23"/>
  <c r="L9168" i="22"/>
  <c r="J9169" i="22"/>
  <c r="L9162" i="15" l="1"/>
  <c r="J9163" i="15"/>
  <c r="L9155" i="14"/>
  <c r="J9156" i="14"/>
  <c r="L9153" i="13"/>
  <c r="J9154" i="13"/>
  <c r="L9169" i="24"/>
  <c r="J9170" i="24"/>
  <c r="L9169" i="23"/>
  <c r="J9170" i="23"/>
  <c r="J9170" i="22"/>
  <c r="L9169" i="22"/>
  <c r="L9163" i="15" l="1"/>
  <c r="J9164" i="15"/>
  <c r="L9156" i="14"/>
  <c r="J9157" i="14"/>
  <c r="J9155" i="13"/>
  <c r="L9154" i="13"/>
  <c r="L9170" i="24"/>
  <c r="J9171" i="24"/>
  <c r="J9171" i="23"/>
  <c r="L9170" i="23"/>
  <c r="L9170" i="22"/>
  <c r="J9171" i="22"/>
  <c r="L9164" i="15" l="1"/>
  <c r="J9165" i="15"/>
  <c r="L9157" i="14"/>
  <c r="J9158" i="14"/>
  <c r="L9155" i="13"/>
  <c r="J9156" i="13"/>
  <c r="J9172" i="24"/>
  <c r="L9171" i="24"/>
  <c r="L9171" i="23"/>
  <c r="J9172" i="23"/>
  <c r="L9171" i="22"/>
  <c r="J9172" i="22"/>
  <c r="J9166" i="15" l="1"/>
  <c r="L9165" i="15"/>
  <c r="J9159" i="14"/>
  <c r="L9158" i="14"/>
  <c r="L9156" i="13"/>
  <c r="J9157" i="13"/>
  <c r="L9172" i="24"/>
  <c r="J9173" i="24"/>
  <c r="L9172" i="23"/>
  <c r="J9173" i="23"/>
  <c r="L9172" i="22"/>
  <c r="J9173" i="22"/>
  <c r="L9166" i="15" l="1"/>
  <c r="J9167" i="15"/>
  <c r="L9159" i="14"/>
  <c r="J9160" i="14"/>
  <c r="L9157" i="13"/>
  <c r="J9158" i="13"/>
  <c r="L9173" i="24"/>
  <c r="J9174" i="24"/>
  <c r="L9173" i="23"/>
  <c r="J9174" i="23"/>
  <c r="J9174" i="22"/>
  <c r="L9173" i="22"/>
  <c r="L9167" i="15" l="1"/>
  <c r="J9168" i="15"/>
  <c r="L9160" i="14"/>
  <c r="J9161" i="14"/>
  <c r="J9159" i="13"/>
  <c r="L9158" i="13"/>
  <c r="L9174" i="24"/>
  <c r="J9175" i="24"/>
  <c r="J9175" i="23"/>
  <c r="L9174" i="23"/>
  <c r="L9174" i="22"/>
  <c r="J9175" i="22"/>
  <c r="L9168" i="15" l="1"/>
  <c r="J9169" i="15"/>
  <c r="L9161" i="14"/>
  <c r="J9162" i="14"/>
  <c r="L9159" i="13"/>
  <c r="J9160" i="13"/>
  <c r="J9176" i="24"/>
  <c r="L9175" i="24"/>
  <c r="L9175" i="23"/>
  <c r="J9176" i="23"/>
  <c r="L9175" i="22"/>
  <c r="J9176" i="22"/>
  <c r="J9170" i="15" l="1"/>
  <c r="L9169" i="15"/>
  <c r="J9163" i="14"/>
  <c r="L9162" i="14"/>
  <c r="L9160" i="13"/>
  <c r="J9161" i="13"/>
  <c r="L9176" i="24"/>
  <c r="J9177" i="24"/>
  <c r="L9176" i="23"/>
  <c r="J9177" i="23"/>
  <c r="L9176" i="22"/>
  <c r="J9177" i="22"/>
  <c r="L9170" i="15" l="1"/>
  <c r="J9171" i="15"/>
  <c r="L9163" i="14"/>
  <c r="J9164" i="14"/>
  <c r="L9161" i="13"/>
  <c r="J9162" i="13"/>
  <c r="L9177" i="24"/>
  <c r="J9178" i="24"/>
  <c r="L9177" i="23"/>
  <c r="J9178" i="23"/>
  <c r="J9178" i="22"/>
  <c r="L9177" i="22"/>
  <c r="L9171" i="15" l="1"/>
  <c r="J9172" i="15"/>
  <c r="L9164" i="14"/>
  <c r="J9165" i="14"/>
  <c r="J9163" i="13"/>
  <c r="L9162" i="13"/>
  <c r="L9178" i="24"/>
  <c r="J9179" i="24"/>
  <c r="J9179" i="23"/>
  <c r="L9178" i="23"/>
  <c r="L9178" i="22"/>
  <c r="J9179" i="22"/>
  <c r="L9172" i="15" l="1"/>
  <c r="J9173" i="15"/>
  <c r="L9165" i="14"/>
  <c r="J9166" i="14"/>
  <c r="L9163" i="13"/>
  <c r="J9164" i="13"/>
  <c r="J9180" i="24"/>
  <c r="L9179" i="24"/>
  <c r="L9179" i="23"/>
  <c r="J9180" i="23"/>
  <c r="L9179" i="22"/>
  <c r="J9180" i="22"/>
  <c r="J9174" i="15" l="1"/>
  <c r="L9173" i="15"/>
  <c r="J9167" i="14"/>
  <c r="L9166" i="14"/>
  <c r="L9164" i="13"/>
  <c r="J9165" i="13"/>
  <c r="L9180" i="24"/>
  <c r="J9181" i="24"/>
  <c r="L9180" i="23"/>
  <c r="J9181" i="23"/>
  <c r="L9180" i="22"/>
  <c r="J9181" i="22"/>
  <c r="L9174" i="15" l="1"/>
  <c r="J9175" i="15"/>
  <c r="L9167" i="14"/>
  <c r="J9168" i="14"/>
  <c r="L9165" i="13"/>
  <c r="J9166" i="13"/>
  <c r="L9181" i="24"/>
  <c r="J9182" i="24"/>
  <c r="L9181" i="23"/>
  <c r="J9182" i="23"/>
  <c r="J9182" i="22"/>
  <c r="L9181" i="22"/>
  <c r="L9175" i="15" l="1"/>
  <c r="J9176" i="15"/>
  <c r="L9168" i="14"/>
  <c r="J9169" i="14"/>
  <c r="J9167" i="13"/>
  <c r="L9166" i="13"/>
  <c r="L9182" i="24"/>
  <c r="J9183" i="24"/>
  <c r="J9183" i="23"/>
  <c r="L9182" i="23"/>
  <c r="L9182" i="22"/>
  <c r="J9183" i="22"/>
  <c r="L9176" i="15" l="1"/>
  <c r="J9177" i="15"/>
  <c r="L9169" i="14"/>
  <c r="J9170" i="14"/>
  <c r="L9167" i="13"/>
  <c r="J9168" i="13"/>
  <c r="J9184" i="24"/>
  <c r="L9183" i="24"/>
  <c r="L9183" i="23"/>
  <c r="J9184" i="23"/>
  <c r="L9183" i="22"/>
  <c r="J9184" i="22"/>
  <c r="J9178" i="15" l="1"/>
  <c r="L9177" i="15"/>
  <c r="J9171" i="14"/>
  <c r="L9170" i="14"/>
  <c r="L9168" i="13"/>
  <c r="J9169" i="13"/>
  <c r="L9184" i="24"/>
  <c r="J9185" i="24"/>
  <c r="L9184" i="23"/>
  <c r="J9185" i="23"/>
  <c r="L9184" i="22"/>
  <c r="J9185" i="22"/>
  <c r="L9178" i="15" l="1"/>
  <c r="J9179" i="15"/>
  <c r="L9171" i="14"/>
  <c r="J9172" i="14"/>
  <c r="L9169" i="13"/>
  <c r="J9170" i="13"/>
  <c r="L9185" i="24"/>
  <c r="J9186" i="24"/>
  <c r="L9185" i="23"/>
  <c r="J9186" i="23"/>
  <c r="J9186" i="22"/>
  <c r="L9185" i="22"/>
  <c r="L9179" i="15" l="1"/>
  <c r="J9180" i="15"/>
  <c r="L9172" i="14"/>
  <c r="J9173" i="14"/>
  <c r="J9171" i="13"/>
  <c r="L9170" i="13"/>
  <c r="L9186" i="24"/>
  <c r="J9187" i="24"/>
  <c r="J9187" i="23"/>
  <c r="L9186" i="23"/>
  <c r="L9186" i="22"/>
  <c r="J9187" i="22"/>
  <c r="L9180" i="15" l="1"/>
  <c r="J9181" i="15"/>
  <c r="L9173" i="14"/>
  <c r="J9174" i="14"/>
  <c r="L9171" i="13"/>
  <c r="J9172" i="13"/>
  <c r="J9188" i="24"/>
  <c r="L9187" i="24"/>
  <c r="L9187" i="23"/>
  <c r="J9188" i="23"/>
  <c r="L9187" i="22"/>
  <c r="J9188" i="22"/>
  <c r="J9182" i="15" l="1"/>
  <c r="L9181" i="15"/>
  <c r="J9175" i="14"/>
  <c r="L9174" i="14"/>
  <c r="L9172" i="13"/>
  <c r="J9173" i="13"/>
  <c r="L9188" i="24"/>
  <c r="J9189" i="24"/>
  <c r="L9188" i="23"/>
  <c r="J9189" i="23"/>
  <c r="L9188" i="22"/>
  <c r="J9189" i="22"/>
  <c r="L9182" i="15" l="1"/>
  <c r="J9183" i="15"/>
  <c r="L9175" i="14"/>
  <c r="J9176" i="14"/>
  <c r="L9173" i="13"/>
  <c r="J9174" i="13"/>
  <c r="L9189" i="24"/>
  <c r="J9190" i="24"/>
  <c r="L9189" i="23"/>
  <c r="J9190" i="23"/>
  <c r="J9190" i="22"/>
  <c r="L9189" i="22"/>
  <c r="L9183" i="15" l="1"/>
  <c r="J9184" i="15"/>
  <c r="L9176" i="14"/>
  <c r="J9177" i="14"/>
  <c r="J9175" i="13"/>
  <c r="L9174" i="13"/>
  <c r="L9190" i="24"/>
  <c r="J9191" i="24"/>
  <c r="J9191" i="23"/>
  <c r="L9190" i="23"/>
  <c r="L9190" i="22"/>
  <c r="J9191" i="22"/>
  <c r="L9184" i="15" l="1"/>
  <c r="J9185" i="15"/>
  <c r="L9177" i="14"/>
  <c r="J9178" i="14"/>
  <c r="L9175" i="13"/>
  <c r="J9176" i="13"/>
  <c r="J9192" i="24"/>
  <c r="L9191" i="24"/>
  <c r="L9191" i="23"/>
  <c r="J9192" i="23"/>
  <c r="L9191" i="22"/>
  <c r="J9192" i="22"/>
  <c r="J9186" i="15" l="1"/>
  <c r="L9185" i="15"/>
  <c r="J9179" i="14"/>
  <c r="L9178" i="14"/>
  <c r="L9176" i="13"/>
  <c r="J9177" i="13"/>
  <c r="L9192" i="24"/>
  <c r="J9193" i="24"/>
  <c r="L9192" i="23"/>
  <c r="J9193" i="23"/>
  <c r="L9192" i="22"/>
  <c r="J9193" i="22"/>
  <c r="L9186" i="15" l="1"/>
  <c r="J9187" i="15"/>
  <c r="L9179" i="14"/>
  <c r="J9180" i="14"/>
  <c r="L9177" i="13"/>
  <c r="J9178" i="13"/>
  <c r="L9193" i="24"/>
  <c r="J9194" i="24"/>
  <c r="L9193" i="23"/>
  <c r="J9194" i="23"/>
  <c r="J9194" i="22"/>
  <c r="L9193" i="22"/>
  <c r="L9187" i="15" l="1"/>
  <c r="J9188" i="15"/>
  <c r="L9180" i="14"/>
  <c r="J9181" i="14"/>
  <c r="J9179" i="13"/>
  <c r="L9178" i="13"/>
  <c r="L9194" i="24"/>
  <c r="J9195" i="24"/>
  <c r="J9195" i="23"/>
  <c r="L9194" i="23"/>
  <c r="L9194" i="22"/>
  <c r="J9195" i="22"/>
  <c r="L9188" i="15" l="1"/>
  <c r="J9189" i="15"/>
  <c r="L9181" i="14"/>
  <c r="J9182" i="14"/>
  <c r="L9179" i="13"/>
  <c r="J9180" i="13"/>
  <c r="J9196" i="24"/>
  <c r="L9195" i="24"/>
  <c r="L9195" i="23"/>
  <c r="J9196" i="23"/>
  <c r="L9195" i="22"/>
  <c r="J9196" i="22"/>
  <c r="J9190" i="15" l="1"/>
  <c r="L9189" i="15"/>
  <c r="J9183" i="14"/>
  <c r="L9182" i="14"/>
  <c r="L9180" i="13"/>
  <c r="J9181" i="13"/>
  <c r="L9196" i="24"/>
  <c r="J9197" i="24"/>
  <c r="L9196" i="23"/>
  <c r="J9197" i="23"/>
  <c r="L9196" i="22"/>
  <c r="J9197" i="22"/>
  <c r="L9190" i="15" l="1"/>
  <c r="J9191" i="15"/>
  <c r="L9183" i="14"/>
  <c r="J9184" i="14"/>
  <c r="L9181" i="13"/>
  <c r="J9182" i="13"/>
  <c r="L9197" i="24"/>
  <c r="J9198" i="24"/>
  <c r="L9197" i="23"/>
  <c r="J9198" i="23"/>
  <c r="J9198" i="22"/>
  <c r="L9197" i="22"/>
  <c r="L9191" i="15" l="1"/>
  <c r="J9192" i="15"/>
  <c r="L9184" i="14"/>
  <c r="J9185" i="14"/>
  <c r="J9183" i="13"/>
  <c r="L9182" i="13"/>
  <c r="L9198" i="24"/>
  <c r="J9199" i="24"/>
  <c r="J9199" i="23"/>
  <c r="L9198" i="23"/>
  <c r="L9198" i="22"/>
  <c r="J9199" i="22"/>
  <c r="L9192" i="15" l="1"/>
  <c r="J9193" i="15"/>
  <c r="L9185" i="14"/>
  <c r="J9186" i="14"/>
  <c r="L9183" i="13"/>
  <c r="J9184" i="13"/>
  <c r="J9200" i="24"/>
  <c r="L9199" i="24"/>
  <c r="L9199" i="23"/>
  <c r="J9200" i="23"/>
  <c r="L9199" i="22"/>
  <c r="J9200" i="22"/>
  <c r="J9194" i="15" l="1"/>
  <c r="L9193" i="15"/>
  <c r="J9187" i="14"/>
  <c r="L9186" i="14"/>
  <c r="L9184" i="13"/>
  <c r="J9185" i="13"/>
  <c r="L9200" i="24"/>
  <c r="J9201" i="24"/>
  <c r="L9200" i="23"/>
  <c r="J9201" i="23"/>
  <c r="L9200" i="22"/>
  <c r="J9201" i="22"/>
  <c r="L9194" i="15" l="1"/>
  <c r="J9195" i="15"/>
  <c r="L9187" i="14"/>
  <c r="J9188" i="14"/>
  <c r="L9185" i="13"/>
  <c r="J9186" i="13"/>
  <c r="L9201" i="24"/>
  <c r="J9202" i="24"/>
  <c r="L9201" i="23"/>
  <c r="J9202" i="23"/>
  <c r="J9202" i="22"/>
  <c r="L9201" i="22"/>
  <c r="L9195" i="15" l="1"/>
  <c r="J9196" i="15"/>
  <c r="L9188" i="14"/>
  <c r="J9189" i="14"/>
  <c r="J9187" i="13"/>
  <c r="L9186" i="13"/>
  <c r="L9202" i="24"/>
  <c r="J9203" i="24"/>
  <c r="J9203" i="23"/>
  <c r="L9202" i="23"/>
  <c r="L9202" i="22"/>
  <c r="J9203" i="22"/>
  <c r="L9196" i="15" l="1"/>
  <c r="J9197" i="15"/>
  <c r="L9189" i="14"/>
  <c r="J9190" i="14"/>
  <c r="L9187" i="13"/>
  <c r="J9188" i="13"/>
  <c r="J9204" i="24"/>
  <c r="L9203" i="24"/>
  <c r="L9203" i="23"/>
  <c r="J9204" i="23"/>
  <c r="L9203" i="22"/>
  <c r="J9204" i="22"/>
  <c r="J9198" i="15" l="1"/>
  <c r="L9197" i="15"/>
  <c r="J9191" i="14"/>
  <c r="L9190" i="14"/>
  <c r="L9188" i="13"/>
  <c r="J9189" i="13"/>
  <c r="L9204" i="24"/>
  <c r="J9205" i="24"/>
  <c r="L9204" i="23"/>
  <c r="J9205" i="23"/>
  <c r="L9204" i="22"/>
  <c r="J9205" i="22"/>
  <c r="L9198" i="15" l="1"/>
  <c r="J9199" i="15"/>
  <c r="L9191" i="14"/>
  <c r="J9192" i="14"/>
  <c r="L9189" i="13"/>
  <c r="J9190" i="13"/>
  <c r="L9205" i="24"/>
  <c r="J9206" i="24"/>
  <c r="L9205" i="23"/>
  <c r="J9206" i="23"/>
  <c r="J9206" i="22"/>
  <c r="L9205" i="22"/>
  <c r="L9199" i="15" l="1"/>
  <c r="J9200" i="15"/>
  <c r="L9192" i="14"/>
  <c r="J9193" i="14"/>
  <c r="J9191" i="13"/>
  <c r="L9190" i="13"/>
  <c r="L9206" i="24"/>
  <c r="J9207" i="24"/>
  <c r="J9207" i="23"/>
  <c r="L9206" i="23"/>
  <c r="L9206" i="22"/>
  <c r="J9207" i="22"/>
  <c r="L9200" i="15" l="1"/>
  <c r="J9201" i="15"/>
  <c r="J9194" i="14"/>
  <c r="L9193" i="14"/>
  <c r="L9191" i="13"/>
  <c r="J9192" i="13"/>
  <c r="J9208" i="24"/>
  <c r="L9207" i="24"/>
  <c r="L9207" i="23"/>
  <c r="J9208" i="23"/>
  <c r="L9207" i="22"/>
  <c r="J9208" i="22"/>
  <c r="J9202" i="15" l="1"/>
  <c r="L9201" i="15"/>
  <c r="L9194" i="14"/>
  <c r="J9195" i="14"/>
  <c r="L9192" i="13"/>
  <c r="J9193" i="13"/>
  <c r="L9208" i="24"/>
  <c r="J9209" i="24"/>
  <c r="L9208" i="23"/>
  <c r="J9209" i="23"/>
  <c r="L9208" i="22"/>
  <c r="J9209" i="22"/>
  <c r="L9202" i="15" l="1"/>
  <c r="J9203" i="15"/>
  <c r="L9195" i="14"/>
  <c r="J9196" i="14"/>
  <c r="L9193" i="13"/>
  <c r="J9194" i="13"/>
  <c r="L9209" i="24"/>
  <c r="J9210" i="24"/>
  <c r="L9209" i="23"/>
  <c r="J9210" i="23"/>
  <c r="J9210" i="22"/>
  <c r="L9209" i="22"/>
  <c r="L9203" i="15" l="1"/>
  <c r="J9204" i="15"/>
  <c r="L9196" i="14"/>
  <c r="J9197" i="14"/>
  <c r="J9195" i="13"/>
  <c r="L9194" i="13"/>
  <c r="L9210" i="24"/>
  <c r="J9211" i="24"/>
  <c r="J9211" i="23"/>
  <c r="L9210" i="23"/>
  <c r="L9210" i="22"/>
  <c r="J9211" i="22"/>
  <c r="L9204" i="15" l="1"/>
  <c r="J9205" i="15"/>
  <c r="J9198" i="14"/>
  <c r="L9197" i="14"/>
  <c r="L9195" i="13"/>
  <c r="J9196" i="13"/>
  <c r="J9212" i="24"/>
  <c r="L9211" i="24"/>
  <c r="L9211" i="23"/>
  <c r="J9212" i="23"/>
  <c r="L9211" i="22"/>
  <c r="J9212" i="22"/>
  <c r="J9206" i="15" l="1"/>
  <c r="L9205" i="15"/>
  <c r="L9198" i="14"/>
  <c r="J9199" i="14"/>
  <c r="L9196" i="13"/>
  <c r="J9197" i="13"/>
  <c r="L9212" i="24"/>
  <c r="J9213" i="24"/>
  <c r="J9213" i="23"/>
  <c r="L9212" i="23"/>
  <c r="L9212" i="22"/>
  <c r="J9213" i="22"/>
  <c r="L9206" i="15" l="1"/>
  <c r="J9207" i="15"/>
  <c r="L9199" i="14"/>
  <c r="J9200" i="14"/>
  <c r="L9197" i="13"/>
  <c r="J9198" i="13"/>
  <c r="L9213" i="24"/>
  <c r="J9214" i="24"/>
  <c r="L9213" i="23"/>
  <c r="J9214" i="23"/>
  <c r="J9214" i="22"/>
  <c r="L9213" i="22"/>
  <c r="L9207" i="15" l="1"/>
  <c r="J9208" i="15"/>
  <c r="L9200" i="14"/>
  <c r="J9201" i="14"/>
  <c r="J9199" i="13"/>
  <c r="L9198" i="13"/>
  <c r="L9214" i="24"/>
  <c r="J9215" i="24"/>
  <c r="L9214" i="23"/>
  <c r="J9215" i="23"/>
  <c r="L9214" i="22"/>
  <c r="J9215" i="22"/>
  <c r="L9208" i="15" l="1"/>
  <c r="J9209" i="15"/>
  <c r="J9202" i="14"/>
  <c r="L9201" i="14"/>
  <c r="L9199" i="13"/>
  <c r="J9200" i="13"/>
  <c r="J9216" i="24"/>
  <c r="L9215" i="24"/>
  <c r="L9215" i="23"/>
  <c r="J9216" i="23"/>
  <c r="L9215" i="22"/>
  <c r="J9216" i="22"/>
  <c r="J9210" i="15" l="1"/>
  <c r="L9209" i="15"/>
  <c r="L9202" i="14"/>
  <c r="J9203" i="14"/>
  <c r="L9200" i="13"/>
  <c r="J9201" i="13"/>
  <c r="L9216" i="24"/>
  <c r="J9217" i="24"/>
  <c r="J9217" i="23"/>
  <c r="L9216" i="23"/>
  <c r="L9216" i="22"/>
  <c r="J9217" i="22"/>
  <c r="L9210" i="15" l="1"/>
  <c r="J9211" i="15"/>
  <c r="L9203" i="14"/>
  <c r="J9204" i="14"/>
  <c r="L9201" i="13"/>
  <c r="J9202" i="13"/>
  <c r="L9217" i="24"/>
  <c r="J9218" i="24"/>
  <c r="J9218" i="23"/>
  <c r="L9217" i="23"/>
  <c r="J9218" i="22"/>
  <c r="L9217" i="22"/>
  <c r="L9211" i="15" l="1"/>
  <c r="J9212" i="15"/>
  <c r="L9204" i="14"/>
  <c r="J9205" i="14"/>
  <c r="J9203" i="13"/>
  <c r="L9202" i="13"/>
  <c r="L9218" i="24"/>
  <c r="J9219" i="24"/>
  <c r="J9219" i="23"/>
  <c r="L9218" i="23"/>
  <c r="L9218" i="22"/>
  <c r="J9219" i="22"/>
  <c r="L9212" i="15" l="1"/>
  <c r="J9213" i="15"/>
  <c r="J9206" i="14"/>
  <c r="L9205" i="14"/>
  <c r="L9203" i="13"/>
  <c r="J9204" i="13"/>
  <c r="J9220" i="24"/>
  <c r="L9219" i="24"/>
  <c r="L9219" i="23"/>
  <c r="J9220" i="23"/>
  <c r="L9219" i="22"/>
  <c r="J9220" i="22"/>
  <c r="J9214" i="15" l="1"/>
  <c r="L9213" i="15"/>
  <c r="L9206" i="14"/>
  <c r="J9207" i="14"/>
  <c r="L9204" i="13"/>
  <c r="J9205" i="13"/>
  <c r="L9220" i="24"/>
  <c r="J9221" i="24"/>
  <c r="L9220" i="23"/>
  <c r="J9221" i="23"/>
  <c r="L9220" i="22"/>
  <c r="J9221" i="22"/>
  <c r="L9214" i="15" l="1"/>
  <c r="J9215" i="15"/>
  <c r="L9207" i="14"/>
  <c r="J9208" i="14"/>
  <c r="L9205" i="13"/>
  <c r="J9206" i="13"/>
  <c r="L9221" i="24"/>
  <c r="J9222" i="24"/>
  <c r="J9222" i="23"/>
  <c r="L9221" i="23"/>
  <c r="J9222" i="22"/>
  <c r="L9221" i="22"/>
  <c r="L9215" i="15" l="1"/>
  <c r="J9216" i="15"/>
  <c r="L9208" i="14"/>
  <c r="J9209" i="14"/>
  <c r="J9207" i="13"/>
  <c r="L9206" i="13"/>
  <c r="L9222" i="24"/>
  <c r="J9223" i="24"/>
  <c r="J9223" i="23"/>
  <c r="L9222" i="23"/>
  <c r="L9222" i="22"/>
  <c r="J9223" i="22"/>
  <c r="L9216" i="15" l="1"/>
  <c r="J9217" i="15"/>
  <c r="J9210" i="14"/>
  <c r="L9209" i="14"/>
  <c r="L9207" i="13"/>
  <c r="J9208" i="13"/>
  <c r="J9224" i="24"/>
  <c r="L9223" i="24"/>
  <c r="L9223" i="23"/>
  <c r="J9224" i="23"/>
  <c r="L9223" i="22"/>
  <c r="J9224" i="22"/>
  <c r="J9218" i="15" l="1"/>
  <c r="L9217" i="15"/>
  <c r="L9210" i="14"/>
  <c r="J9211" i="14"/>
  <c r="L9208" i="13"/>
  <c r="J9209" i="13"/>
  <c r="L9224" i="24"/>
  <c r="J9225" i="24"/>
  <c r="L9224" i="23"/>
  <c r="J9225" i="23"/>
  <c r="L9224" i="22"/>
  <c r="J9225" i="22"/>
  <c r="L9218" i="15" l="1"/>
  <c r="J9219" i="15"/>
  <c r="L9211" i="14"/>
  <c r="J9212" i="14"/>
  <c r="L9209" i="13"/>
  <c r="J9210" i="13"/>
  <c r="L9225" i="24"/>
  <c r="J9226" i="24"/>
  <c r="L9225" i="23"/>
  <c r="J9226" i="23"/>
  <c r="J9226" i="22"/>
  <c r="L9225" i="22"/>
  <c r="L9219" i="15" l="1"/>
  <c r="J9220" i="15"/>
  <c r="L9212" i="14"/>
  <c r="J9213" i="14"/>
  <c r="J9211" i="13"/>
  <c r="L9210" i="13"/>
  <c r="L9226" i="24"/>
  <c r="J9227" i="24"/>
  <c r="J9227" i="23"/>
  <c r="L9226" i="23"/>
  <c r="L9226" i="22"/>
  <c r="J9227" i="22"/>
  <c r="L9220" i="15" l="1"/>
  <c r="J9221" i="15"/>
  <c r="J9214" i="14"/>
  <c r="L9213" i="14"/>
  <c r="L9211" i="13"/>
  <c r="J9212" i="13"/>
  <c r="J9228" i="24"/>
  <c r="L9227" i="24"/>
  <c r="L9227" i="23"/>
  <c r="J9228" i="23"/>
  <c r="L9227" i="22"/>
  <c r="J9228" i="22"/>
  <c r="J9222" i="15" l="1"/>
  <c r="L9221" i="15"/>
  <c r="L9214" i="14"/>
  <c r="J9215" i="14"/>
  <c r="L9212" i="13"/>
  <c r="J9213" i="13"/>
  <c r="L9228" i="24"/>
  <c r="J9229" i="24"/>
  <c r="L9228" i="23"/>
  <c r="J9229" i="23"/>
  <c r="L9228" i="22"/>
  <c r="J9229" i="22"/>
  <c r="L9222" i="15" l="1"/>
  <c r="J9223" i="15"/>
  <c r="L9215" i="14"/>
  <c r="J9216" i="14"/>
  <c r="L9213" i="13"/>
  <c r="J9214" i="13"/>
  <c r="L9229" i="24"/>
  <c r="J9230" i="24"/>
  <c r="L9229" i="23"/>
  <c r="J9230" i="23"/>
  <c r="J9230" i="22"/>
  <c r="L9229" i="22"/>
  <c r="L9223" i="15" l="1"/>
  <c r="J9224" i="15"/>
  <c r="L9216" i="14"/>
  <c r="J9217" i="14"/>
  <c r="J9215" i="13"/>
  <c r="L9214" i="13"/>
  <c r="L9230" i="24"/>
  <c r="J9231" i="24"/>
  <c r="J9231" i="23"/>
  <c r="L9230" i="23"/>
  <c r="L9230" i="22"/>
  <c r="J9231" i="22"/>
  <c r="L9224" i="15" l="1"/>
  <c r="J9225" i="15"/>
  <c r="L9217" i="14"/>
  <c r="J9218" i="14"/>
  <c r="L9215" i="13"/>
  <c r="J9216" i="13"/>
  <c r="J9232" i="24"/>
  <c r="L9231" i="24"/>
  <c r="L9231" i="23"/>
  <c r="J9232" i="23"/>
  <c r="L9231" i="22"/>
  <c r="J9232" i="22"/>
  <c r="J9226" i="15" l="1"/>
  <c r="L9225" i="15"/>
  <c r="J9219" i="14"/>
  <c r="L9218" i="14"/>
  <c r="L9216" i="13"/>
  <c r="J9217" i="13"/>
  <c r="L9232" i="24"/>
  <c r="J9233" i="24"/>
  <c r="L9232" i="23"/>
  <c r="J9233" i="23"/>
  <c r="L9232" i="22"/>
  <c r="J9233" i="22"/>
  <c r="L9226" i="15" l="1"/>
  <c r="J9227" i="15"/>
  <c r="L9219" i="14"/>
  <c r="J9220" i="14"/>
  <c r="L9217" i="13"/>
  <c r="J9218" i="13"/>
  <c r="L9233" i="24"/>
  <c r="J9234" i="24"/>
  <c r="L9233" i="23"/>
  <c r="J9234" i="23"/>
  <c r="J9234" i="22"/>
  <c r="L9233" i="22"/>
  <c r="L9227" i="15" l="1"/>
  <c r="J9228" i="15"/>
  <c r="J9221" i="14"/>
  <c r="L9220" i="14"/>
  <c r="J9219" i="13"/>
  <c r="L9218" i="13"/>
  <c r="L9234" i="24"/>
  <c r="J9235" i="24"/>
  <c r="J9235" i="23"/>
  <c r="L9234" i="23"/>
  <c r="L9234" i="22"/>
  <c r="J9235" i="22"/>
  <c r="L9228" i="15" l="1"/>
  <c r="J9229" i="15"/>
  <c r="L9221" i="14"/>
  <c r="J9222" i="14"/>
  <c r="L9219" i="13"/>
  <c r="J9220" i="13"/>
  <c r="J9236" i="24"/>
  <c r="L9235" i="24"/>
  <c r="L9235" i="23"/>
  <c r="J9236" i="23"/>
  <c r="L9235" i="22"/>
  <c r="J9236" i="22"/>
  <c r="J9230" i="15" l="1"/>
  <c r="L9229" i="15"/>
  <c r="J9223" i="14"/>
  <c r="L9222" i="14"/>
  <c r="L9220" i="13"/>
  <c r="J9221" i="13"/>
  <c r="L9236" i="24"/>
  <c r="J9237" i="24"/>
  <c r="L9236" i="23"/>
  <c r="J9237" i="23"/>
  <c r="L9236" i="22"/>
  <c r="J9237" i="22"/>
  <c r="L9230" i="15" l="1"/>
  <c r="J9231" i="15"/>
  <c r="L9223" i="14"/>
  <c r="J9224" i="14"/>
  <c r="L9221" i="13"/>
  <c r="J9222" i="13"/>
  <c r="L9237" i="24"/>
  <c r="J9238" i="24"/>
  <c r="L9237" i="23"/>
  <c r="J9238" i="23"/>
  <c r="J9238" i="22"/>
  <c r="L9237" i="22"/>
  <c r="L9231" i="15" l="1"/>
  <c r="J9232" i="15"/>
  <c r="J9225" i="14"/>
  <c r="L9224" i="14"/>
  <c r="J9223" i="13"/>
  <c r="L9222" i="13"/>
  <c r="L9238" i="24"/>
  <c r="J9239" i="24"/>
  <c r="J9239" i="23"/>
  <c r="L9238" i="23"/>
  <c r="L9238" i="22"/>
  <c r="J9239" i="22"/>
  <c r="L9232" i="15" l="1"/>
  <c r="J9233" i="15"/>
  <c r="L9225" i="14"/>
  <c r="J9226" i="14"/>
  <c r="L9223" i="13"/>
  <c r="J9224" i="13"/>
  <c r="J9240" i="24"/>
  <c r="L9239" i="24"/>
  <c r="L9239" i="23"/>
  <c r="J9240" i="23"/>
  <c r="L9239" i="22"/>
  <c r="J9240" i="22"/>
  <c r="J9234" i="15" l="1"/>
  <c r="L9233" i="15"/>
  <c r="J9227" i="14"/>
  <c r="L9226" i="14"/>
  <c r="L9224" i="13"/>
  <c r="J9225" i="13"/>
  <c r="L9240" i="24"/>
  <c r="J9241" i="24"/>
  <c r="L9240" i="23"/>
  <c r="J9241" i="23"/>
  <c r="L9240" i="22"/>
  <c r="J9241" i="22"/>
  <c r="L9234" i="15" l="1"/>
  <c r="J9235" i="15"/>
  <c r="L9227" i="14"/>
  <c r="J9228" i="14"/>
  <c r="L9225" i="13"/>
  <c r="J9226" i="13"/>
  <c r="L9241" i="24"/>
  <c r="J9242" i="24"/>
  <c r="L9241" i="23"/>
  <c r="J9242" i="23"/>
  <c r="J9242" i="22"/>
  <c r="L9241" i="22"/>
  <c r="L9235" i="15" l="1"/>
  <c r="J9236" i="15"/>
  <c r="L9228" i="14"/>
  <c r="J9229" i="14"/>
  <c r="J9227" i="13"/>
  <c r="L9226" i="13"/>
  <c r="L9242" i="24"/>
  <c r="J9243" i="24"/>
  <c r="J9243" i="23"/>
  <c r="L9242" i="23"/>
  <c r="L9242" i="22"/>
  <c r="J9243" i="22"/>
  <c r="L9236" i="15" l="1"/>
  <c r="J9237" i="15"/>
  <c r="L9229" i="14"/>
  <c r="J9230" i="14"/>
  <c r="L9227" i="13"/>
  <c r="J9228" i="13"/>
  <c r="J9244" i="24"/>
  <c r="L9243" i="24"/>
  <c r="L9243" i="23"/>
  <c r="J9244" i="23"/>
  <c r="L9243" i="22"/>
  <c r="J9244" i="22"/>
  <c r="J9238" i="15" l="1"/>
  <c r="L9237" i="15"/>
  <c r="J9231" i="14"/>
  <c r="L9230" i="14"/>
  <c r="L9228" i="13"/>
  <c r="J9229" i="13"/>
  <c r="L9244" i="24"/>
  <c r="J9245" i="24"/>
  <c r="L9244" i="23"/>
  <c r="J9245" i="23"/>
  <c r="L9244" i="22"/>
  <c r="J9245" i="22"/>
  <c r="L9238" i="15" l="1"/>
  <c r="J9239" i="15"/>
  <c r="L9231" i="14"/>
  <c r="J9232" i="14"/>
  <c r="L9229" i="13"/>
  <c r="J9230" i="13"/>
  <c r="L9245" i="24"/>
  <c r="J9246" i="24"/>
  <c r="L9245" i="23"/>
  <c r="J9246" i="23"/>
  <c r="J9246" i="22"/>
  <c r="L9245" i="22"/>
  <c r="L9239" i="15" l="1"/>
  <c r="J9240" i="15"/>
  <c r="L9232" i="14"/>
  <c r="J9233" i="14"/>
  <c r="J9231" i="13"/>
  <c r="L9230" i="13"/>
  <c r="L9246" i="24"/>
  <c r="J9247" i="24"/>
  <c r="J9247" i="23"/>
  <c r="L9246" i="23"/>
  <c r="L9246" i="22"/>
  <c r="J9247" i="22"/>
  <c r="L9240" i="15" l="1"/>
  <c r="J9241" i="15"/>
  <c r="L9233" i="14"/>
  <c r="J9234" i="14"/>
  <c r="L9231" i="13"/>
  <c r="J9232" i="13"/>
  <c r="J9248" i="24"/>
  <c r="L9247" i="24"/>
  <c r="L9247" i="23"/>
  <c r="J9248" i="23"/>
  <c r="L9247" i="22"/>
  <c r="J9248" i="22"/>
  <c r="J9242" i="15" l="1"/>
  <c r="L9241" i="15"/>
  <c r="J9235" i="14"/>
  <c r="L9234" i="14"/>
  <c r="L9232" i="13"/>
  <c r="J9233" i="13"/>
  <c r="L9248" i="24"/>
  <c r="J9249" i="24"/>
  <c r="L9248" i="23"/>
  <c r="J9249" i="23"/>
  <c r="L9248" i="22"/>
  <c r="J9249" i="22"/>
  <c r="L9242" i="15" l="1"/>
  <c r="J9243" i="15"/>
  <c r="L9235" i="14"/>
  <c r="J9236" i="14"/>
  <c r="L9233" i="13"/>
  <c r="J9234" i="13"/>
  <c r="L9249" i="24"/>
  <c r="J9250" i="24"/>
  <c r="L9249" i="23"/>
  <c r="J9250" i="23"/>
  <c r="J9250" i="22"/>
  <c r="L9249" i="22"/>
  <c r="L9243" i="15" l="1"/>
  <c r="J9244" i="15"/>
  <c r="J9237" i="14"/>
  <c r="L9236" i="14"/>
  <c r="J9235" i="13"/>
  <c r="L9234" i="13"/>
  <c r="L9250" i="24"/>
  <c r="J9251" i="24"/>
  <c r="J9251" i="23"/>
  <c r="L9250" i="23"/>
  <c r="L9250" i="22"/>
  <c r="J9251" i="22"/>
  <c r="L9244" i="15" l="1"/>
  <c r="J9245" i="15"/>
  <c r="L9237" i="14"/>
  <c r="J9238" i="14"/>
  <c r="L9235" i="13"/>
  <c r="J9236" i="13"/>
  <c r="J9252" i="24"/>
  <c r="L9251" i="24"/>
  <c r="L9251" i="23"/>
  <c r="J9252" i="23"/>
  <c r="L9251" i="22"/>
  <c r="J9252" i="22"/>
  <c r="J9246" i="15" l="1"/>
  <c r="L9245" i="15"/>
  <c r="J9239" i="14"/>
  <c r="L9238" i="14"/>
  <c r="L9236" i="13"/>
  <c r="J9237" i="13"/>
  <c r="L9252" i="24"/>
  <c r="J9253" i="24"/>
  <c r="L9252" i="23"/>
  <c r="J9253" i="23"/>
  <c r="L9252" i="22"/>
  <c r="J9253" i="22"/>
  <c r="L9246" i="15" l="1"/>
  <c r="J9247" i="15"/>
  <c r="L9239" i="14"/>
  <c r="J9240" i="14"/>
  <c r="L9237" i="13"/>
  <c r="J9238" i="13"/>
  <c r="L9253" i="24"/>
  <c r="J9254" i="24"/>
  <c r="L9253" i="23"/>
  <c r="J9254" i="23"/>
  <c r="J9254" i="22"/>
  <c r="L9253" i="22"/>
  <c r="L9247" i="15" l="1"/>
  <c r="J9248" i="15"/>
  <c r="J9241" i="14"/>
  <c r="L9240" i="14"/>
  <c r="J9239" i="13"/>
  <c r="L9238" i="13"/>
  <c r="L9254" i="24"/>
  <c r="J9255" i="24"/>
  <c r="J9255" i="23"/>
  <c r="L9254" i="23"/>
  <c r="L9254" i="22"/>
  <c r="J9255" i="22"/>
  <c r="L9248" i="15" l="1"/>
  <c r="J9249" i="15"/>
  <c r="L9241" i="14"/>
  <c r="J9242" i="14"/>
  <c r="L9239" i="13"/>
  <c r="J9240" i="13"/>
  <c r="J9256" i="24"/>
  <c r="L9255" i="24"/>
  <c r="L9255" i="23"/>
  <c r="J9256" i="23"/>
  <c r="L9255" i="22"/>
  <c r="J9256" i="22"/>
  <c r="J9250" i="15" l="1"/>
  <c r="L9249" i="15"/>
  <c r="J9243" i="14"/>
  <c r="L9242" i="14"/>
  <c r="L9240" i="13"/>
  <c r="J9241" i="13"/>
  <c r="L9256" i="24"/>
  <c r="J9257" i="24"/>
  <c r="L9256" i="23"/>
  <c r="J9257" i="23"/>
  <c r="L9256" i="22"/>
  <c r="J9257" i="22"/>
  <c r="L9250" i="15" l="1"/>
  <c r="J9251" i="15"/>
  <c r="L9243" i="14"/>
  <c r="J9244" i="14"/>
  <c r="L9241" i="13"/>
  <c r="J9242" i="13"/>
  <c r="L9257" i="24"/>
  <c r="J9258" i="24"/>
  <c r="L9257" i="23"/>
  <c r="J9258" i="23"/>
  <c r="J9258" i="22"/>
  <c r="L9257" i="22"/>
  <c r="L9251" i="15" l="1"/>
  <c r="J9252" i="15"/>
  <c r="L9244" i="14"/>
  <c r="J9245" i="14"/>
  <c r="J9243" i="13"/>
  <c r="L9242" i="13"/>
  <c r="L9258" i="24"/>
  <c r="J9259" i="24"/>
  <c r="J9259" i="23"/>
  <c r="L9258" i="23"/>
  <c r="L9258" i="22"/>
  <c r="J9259" i="22"/>
  <c r="L9252" i="15" l="1"/>
  <c r="J9253" i="15"/>
  <c r="L9245" i="14"/>
  <c r="J9246" i="14"/>
  <c r="L9243" i="13"/>
  <c r="J9244" i="13"/>
  <c r="J9260" i="24"/>
  <c r="L9259" i="24"/>
  <c r="L9259" i="23"/>
  <c r="J9260" i="23"/>
  <c r="L9259" i="22"/>
  <c r="J9260" i="22"/>
  <c r="J9254" i="15" l="1"/>
  <c r="L9253" i="15"/>
  <c r="J9247" i="14"/>
  <c r="L9246" i="14"/>
  <c r="L9244" i="13"/>
  <c r="J9245" i="13"/>
  <c r="L9260" i="24"/>
  <c r="J9261" i="24"/>
  <c r="L9260" i="23"/>
  <c r="J9261" i="23"/>
  <c r="L9260" i="22"/>
  <c r="J9261" i="22"/>
  <c r="L9254" i="15" l="1"/>
  <c r="J9255" i="15"/>
  <c r="L9247" i="14"/>
  <c r="J9248" i="14"/>
  <c r="L9245" i="13"/>
  <c r="J9246" i="13"/>
  <c r="L9261" i="24"/>
  <c r="J9262" i="24"/>
  <c r="L9261" i="23"/>
  <c r="J9262" i="23"/>
  <c r="J9262" i="22"/>
  <c r="L9261" i="22"/>
  <c r="L9255" i="15" l="1"/>
  <c r="J9256" i="15"/>
  <c r="L9248" i="14"/>
  <c r="J9249" i="14"/>
  <c r="J9247" i="13"/>
  <c r="L9246" i="13"/>
  <c r="L9262" i="24"/>
  <c r="J9263" i="24"/>
  <c r="J9263" i="23"/>
  <c r="L9262" i="23"/>
  <c r="L9262" i="22"/>
  <c r="J9263" i="22"/>
  <c r="L9256" i="15" l="1"/>
  <c r="J9257" i="15"/>
  <c r="L9249" i="14"/>
  <c r="J9250" i="14"/>
  <c r="L9247" i="13"/>
  <c r="J9248" i="13"/>
  <c r="J9264" i="24"/>
  <c r="L9263" i="24"/>
  <c r="L9263" i="23"/>
  <c r="J9264" i="23"/>
  <c r="L9263" i="22"/>
  <c r="J9264" i="22"/>
  <c r="J9258" i="15" l="1"/>
  <c r="L9257" i="15"/>
  <c r="J9251" i="14"/>
  <c r="L9250" i="14"/>
  <c r="L9248" i="13"/>
  <c r="J9249" i="13"/>
  <c r="L9264" i="24"/>
  <c r="J9265" i="24"/>
  <c r="L9264" i="23"/>
  <c r="J9265" i="23"/>
  <c r="L9264" i="22"/>
  <c r="J9265" i="22"/>
  <c r="L9258" i="15" l="1"/>
  <c r="J9259" i="15"/>
  <c r="L9251" i="14"/>
  <c r="J9252" i="14"/>
  <c r="L9249" i="13"/>
  <c r="J9250" i="13"/>
  <c r="L9265" i="24"/>
  <c r="J9266" i="24"/>
  <c r="L9265" i="23"/>
  <c r="J9266" i="23"/>
  <c r="J9266" i="22"/>
  <c r="L9265" i="22"/>
  <c r="L9259" i="15" l="1"/>
  <c r="J9260" i="15"/>
  <c r="J9253" i="14"/>
  <c r="L9252" i="14"/>
  <c r="J9251" i="13"/>
  <c r="L9250" i="13"/>
  <c r="L9266" i="24"/>
  <c r="J9267" i="24"/>
  <c r="J9267" i="23"/>
  <c r="L9266" i="23"/>
  <c r="L9266" i="22"/>
  <c r="J9267" i="22"/>
  <c r="L9260" i="15" l="1"/>
  <c r="J9261" i="15"/>
  <c r="L9253" i="14"/>
  <c r="J9254" i="14"/>
  <c r="L9251" i="13"/>
  <c r="J9252" i="13"/>
  <c r="J9268" i="24"/>
  <c r="L9267" i="24"/>
  <c r="L9267" i="23"/>
  <c r="J9268" i="23"/>
  <c r="L9267" i="22"/>
  <c r="J9268" i="22"/>
  <c r="J9262" i="15" l="1"/>
  <c r="L9261" i="15"/>
  <c r="J9255" i="14"/>
  <c r="L9254" i="14"/>
  <c r="L9252" i="13"/>
  <c r="J9253" i="13"/>
  <c r="L9268" i="24"/>
  <c r="J9269" i="24"/>
  <c r="L9268" i="23"/>
  <c r="J9269" i="23"/>
  <c r="L9268" i="22"/>
  <c r="J9269" i="22"/>
  <c r="L9262" i="15" l="1"/>
  <c r="J9263" i="15"/>
  <c r="L9255" i="14"/>
  <c r="J9256" i="14"/>
  <c r="L9253" i="13"/>
  <c r="J9254" i="13"/>
  <c r="L9269" i="24"/>
  <c r="J9270" i="24"/>
  <c r="L9269" i="23"/>
  <c r="J9270" i="23"/>
  <c r="J9270" i="22"/>
  <c r="L9269" i="22"/>
  <c r="L9263" i="15" l="1"/>
  <c r="J9264" i="15"/>
  <c r="J9257" i="14"/>
  <c r="L9256" i="14"/>
  <c r="J9255" i="13"/>
  <c r="L9254" i="13"/>
  <c r="L9270" i="24"/>
  <c r="J9271" i="24"/>
  <c r="J9271" i="23"/>
  <c r="L9270" i="23"/>
  <c r="L9270" i="22"/>
  <c r="J9271" i="22"/>
  <c r="L9264" i="15" l="1"/>
  <c r="J9265" i="15"/>
  <c r="L9257" i="14"/>
  <c r="J9258" i="14"/>
  <c r="L9255" i="13"/>
  <c r="J9256" i="13"/>
  <c r="J9272" i="24"/>
  <c r="L9271" i="24"/>
  <c r="L9271" i="23"/>
  <c r="J9272" i="23"/>
  <c r="L9271" i="22"/>
  <c r="J9272" i="22"/>
  <c r="J9266" i="15" l="1"/>
  <c r="L9265" i="15"/>
  <c r="J9259" i="14"/>
  <c r="L9258" i="14"/>
  <c r="L9256" i="13"/>
  <c r="J9257" i="13"/>
  <c r="L9272" i="24"/>
  <c r="J9273" i="24"/>
  <c r="L9272" i="23"/>
  <c r="J9273" i="23"/>
  <c r="L9272" i="22"/>
  <c r="J9273" i="22"/>
  <c r="L9266" i="15" l="1"/>
  <c r="J9267" i="15"/>
  <c r="L9259" i="14"/>
  <c r="J9260" i="14"/>
  <c r="L9257" i="13"/>
  <c r="J9258" i="13"/>
  <c r="L9273" i="24"/>
  <c r="J9274" i="24"/>
  <c r="L9273" i="23"/>
  <c r="J9274" i="23"/>
  <c r="J9274" i="22"/>
  <c r="L9273" i="22"/>
  <c r="L9267" i="15" l="1"/>
  <c r="J9268" i="15"/>
  <c r="L9260" i="14"/>
  <c r="J9261" i="14"/>
  <c r="J9259" i="13"/>
  <c r="L9258" i="13"/>
  <c r="L9274" i="24"/>
  <c r="J9275" i="24"/>
  <c r="J9275" i="23"/>
  <c r="L9274" i="23"/>
  <c r="L9274" i="22"/>
  <c r="J9275" i="22"/>
  <c r="L9268" i="15" l="1"/>
  <c r="J9269" i="15"/>
  <c r="L9261" i="14"/>
  <c r="J9262" i="14"/>
  <c r="L9259" i="13"/>
  <c r="J9260" i="13"/>
  <c r="J9276" i="24"/>
  <c r="L9275" i="24"/>
  <c r="L9275" i="23"/>
  <c r="J9276" i="23"/>
  <c r="L9275" i="22"/>
  <c r="J9276" i="22"/>
  <c r="J9270" i="15" l="1"/>
  <c r="L9269" i="15"/>
  <c r="J9263" i="14"/>
  <c r="L9262" i="14"/>
  <c r="L9260" i="13"/>
  <c r="J9261" i="13"/>
  <c r="L9276" i="24"/>
  <c r="J9277" i="24"/>
  <c r="L9276" i="23"/>
  <c r="J9277" i="23"/>
  <c r="L9276" i="22"/>
  <c r="J9277" i="22"/>
  <c r="L9270" i="15" l="1"/>
  <c r="J9271" i="15"/>
  <c r="L9263" i="14"/>
  <c r="J9264" i="14"/>
  <c r="L9261" i="13"/>
  <c r="J9262" i="13"/>
  <c r="L9277" i="24"/>
  <c r="J9278" i="24"/>
  <c r="L9277" i="23"/>
  <c r="J9278" i="23"/>
  <c r="J9278" i="22"/>
  <c r="L9277" i="22"/>
  <c r="L9271" i="15" l="1"/>
  <c r="J9272" i="15"/>
  <c r="L9264" i="14"/>
  <c r="J9265" i="14"/>
  <c r="J9263" i="13"/>
  <c r="L9262" i="13"/>
  <c r="L9278" i="24"/>
  <c r="J9279" i="24"/>
  <c r="J9279" i="23"/>
  <c r="L9278" i="23"/>
  <c r="L9278" i="22"/>
  <c r="J9279" i="22"/>
  <c r="L9272" i="15" l="1"/>
  <c r="J9273" i="15"/>
  <c r="L9265" i="14"/>
  <c r="J9266" i="14"/>
  <c r="L9263" i="13"/>
  <c r="J9264" i="13"/>
  <c r="J9280" i="24"/>
  <c r="L9279" i="24"/>
  <c r="L9279" i="23"/>
  <c r="J9280" i="23"/>
  <c r="L9279" i="22"/>
  <c r="J9280" i="22"/>
  <c r="J9274" i="15" l="1"/>
  <c r="L9273" i="15"/>
  <c r="J9267" i="14"/>
  <c r="L9266" i="14"/>
  <c r="L9264" i="13"/>
  <c r="J9265" i="13"/>
  <c r="L9280" i="24"/>
  <c r="J9281" i="24"/>
  <c r="L9280" i="23"/>
  <c r="J9281" i="23"/>
  <c r="L9280" i="22"/>
  <c r="J9281" i="22"/>
  <c r="L9274" i="15" l="1"/>
  <c r="J9275" i="15"/>
  <c r="L9267" i="14"/>
  <c r="J9268" i="14"/>
  <c r="L9265" i="13"/>
  <c r="J9266" i="13"/>
  <c r="L9281" i="24"/>
  <c r="J9282" i="24"/>
  <c r="L9281" i="23"/>
  <c r="J9282" i="23"/>
  <c r="J9282" i="22"/>
  <c r="L9281" i="22"/>
  <c r="L9275" i="15" l="1"/>
  <c r="J9276" i="15"/>
  <c r="L9268" i="14"/>
  <c r="J9269" i="14"/>
  <c r="J9267" i="13"/>
  <c r="L9266" i="13"/>
  <c r="L9282" i="24"/>
  <c r="J9283" i="24"/>
  <c r="J9283" i="23"/>
  <c r="L9282" i="23"/>
  <c r="L9282" i="22"/>
  <c r="J9283" i="22"/>
  <c r="L9276" i="15" l="1"/>
  <c r="J9277" i="15"/>
  <c r="L9269" i="14"/>
  <c r="J9270" i="14"/>
  <c r="L9267" i="13"/>
  <c r="J9268" i="13"/>
  <c r="J9284" i="24"/>
  <c r="L9283" i="24"/>
  <c r="L9283" i="23"/>
  <c r="J9284" i="23"/>
  <c r="L9283" i="22"/>
  <c r="J9284" i="22"/>
  <c r="J9278" i="15" l="1"/>
  <c r="L9277" i="15"/>
  <c r="J9271" i="14"/>
  <c r="L9270" i="14"/>
  <c r="L9268" i="13"/>
  <c r="J9269" i="13"/>
  <c r="L9284" i="24"/>
  <c r="J9285" i="24"/>
  <c r="L9284" i="23"/>
  <c r="J9285" i="23"/>
  <c r="L9284" i="22"/>
  <c r="J9285" i="22"/>
  <c r="L9278" i="15" l="1"/>
  <c r="J9279" i="15"/>
  <c r="L9271" i="14"/>
  <c r="J9272" i="14"/>
  <c r="L9269" i="13"/>
  <c r="J9270" i="13"/>
  <c r="L9285" i="24"/>
  <c r="J9286" i="24"/>
  <c r="L9285" i="23"/>
  <c r="J9286" i="23"/>
  <c r="J9286" i="22"/>
  <c r="L9285" i="22"/>
  <c r="J9280" i="15" l="1"/>
  <c r="L9279" i="15"/>
  <c r="L9272" i="14"/>
  <c r="J9273" i="14"/>
  <c r="J9271" i="13"/>
  <c r="L9270" i="13"/>
  <c r="L9286" i="24"/>
  <c r="J9287" i="24"/>
  <c r="J9287" i="23"/>
  <c r="L9286" i="23"/>
  <c r="L9286" i="22"/>
  <c r="J9287" i="22"/>
  <c r="L9280" i="15" l="1"/>
  <c r="J9281" i="15"/>
  <c r="L9273" i="14"/>
  <c r="J9274" i="14"/>
  <c r="L9271" i="13"/>
  <c r="J9272" i="13"/>
  <c r="J9288" i="24"/>
  <c r="L9287" i="24"/>
  <c r="L9287" i="23"/>
  <c r="J9288" i="23"/>
  <c r="L9287" i="22"/>
  <c r="J9288" i="22"/>
  <c r="J9282" i="15" l="1"/>
  <c r="L9281" i="15"/>
  <c r="J9275" i="14"/>
  <c r="L9274" i="14"/>
  <c r="L9272" i="13"/>
  <c r="J9273" i="13"/>
  <c r="L9288" i="24"/>
  <c r="J9289" i="24"/>
  <c r="L9288" i="23"/>
  <c r="J9289" i="23"/>
  <c r="L9288" i="22"/>
  <c r="J9289" i="22"/>
  <c r="L9282" i="15" l="1"/>
  <c r="J9283" i="15"/>
  <c r="L9275" i="14"/>
  <c r="J9276" i="14"/>
  <c r="L9273" i="13"/>
  <c r="J9274" i="13"/>
  <c r="L9289" i="24"/>
  <c r="J9290" i="24"/>
  <c r="L9289" i="23"/>
  <c r="J9290" i="23"/>
  <c r="J9290" i="22"/>
  <c r="L9289" i="22"/>
  <c r="J9284" i="15" l="1"/>
  <c r="L9283" i="15"/>
  <c r="L9276" i="14"/>
  <c r="J9277" i="14"/>
  <c r="J9275" i="13"/>
  <c r="L9274" i="13"/>
  <c r="L9290" i="24"/>
  <c r="J9291" i="24"/>
  <c r="J9291" i="23"/>
  <c r="L9290" i="23"/>
  <c r="L9290" i="22"/>
  <c r="J9291" i="22"/>
  <c r="L9284" i="15" l="1"/>
  <c r="J9285" i="15"/>
  <c r="L9277" i="14"/>
  <c r="J9278" i="14"/>
  <c r="L9275" i="13"/>
  <c r="J9276" i="13"/>
  <c r="J9292" i="24"/>
  <c r="L9291" i="24"/>
  <c r="L9291" i="23"/>
  <c r="J9292" i="23"/>
  <c r="L9291" i="22"/>
  <c r="J9292" i="22"/>
  <c r="J9286" i="15" l="1"/>
  <c r="L9285" i="15"/>
  <c r="J9279" i="14"/>
  <c r="L9278" i="14"/>
  <c r="L9276" i="13"/>
  <c r="J9277" i="13"/>
  <c r="L9292" i="24"/>
  <c r="J9293" i="24"/>
  <c r="L9292" i="23"/>
  <c r="J9293" i="23"/>
  <c r="L9292" i="22"/>
  <c r="J9293" i="22"/>
  <c r="L9286" i="15" l="1"/>
  <c r="J9287" i="15"/>
  <c r="L9279" i="14"/>
  <c r="J9280" i="14"/>
  <c r="L9277" i="13"/>
  <c r="J9278" i="13"/>
  <c r="L9293" i="24"/>
  <c r="J9294" i="24"/>
  <c r="L9293" i="23"/>
  <c r="J9294" i="23"/>
  <c r="J9294" i="22"/>
  <c r="L9293" i="22"/>
  <c r="J9288" i="15" l="1"/>
  <c r="L9287" i="15"/>
  <c r="L9280" i="14"/>
  <c r="J9281" i="14"/>
  <c r="J9279" i="13"/>
  <c r="L9278" i="13"/>
  <c r="L9294" i="24"/>
  <c r="J9295" i="24"/>
  <c r="J9295" i="23"/>
  <c r="L9294" i="23"/>
  <c r="L9294" i="22"/>
  <c r="J9295" i="22"/>
  <c r="L9288" i="15" l="1"/>
  <c r="J9289" i="15"/>
  <c r="L9281" i="14"/>
  <c r="J9282" i="14"/>
  <c r="L9279" i="13"/>
  <c r="J9280" i="13"/>
  <c r="J9296" i="24"/>
  <c r="L9295" i="24"/>
  <c r="L9295" i="23"/>
  <c r="J9296" i="23"/>
  <c r="L9295" i="22"/>
  <c r="J9296" i="22"/>
  <c r="J9290" i="15" l="1"/>
  <c r="L9289" i="15"/>
  <c r="J9283" i="14"/>
  <c r="L9282" i="14"/>
  <c r="L9280" i="13"/>
  <c r="J9281" i="13"/>
  <c r="L9296" i="24"/>
  <c r="J9297" i="24"/>
  <c r="L9296" i="23"/>
  <c r="J9297" i="23"/>
  <c r="L9296" i="22"/>
  <c r="J9297" i="22"/>
  <c r="L9290" i="15" l="1"/>
  <c r="J9291" i="15"/>
  <c r="L9283" i="14"/>
  <c r="J9284" i="14"/>
  <c r="L9281" i="13"/>
  <c r="J9282" i="13"/>
  <c r="L9297" i="24"/>
  <c r="J9298" i="24"/>
  <c r="L9297" i="23"/>
  <c r="J9298" i="23"/>
  <c r="J9298" i="22"/>
  <c r="L9297" i="22"/>
  <c r="J9292" i="15" l="1"/>
  <c r="L9291" i="15"/>
  <c r="L9284" i="14"/>
  <c r="J9285" i="14"/>
  <c r="J9283" i="13"/>
  <c r="L9282" i="13"/>
  <c r="L9298" i="24"/>
  <c r="J9299" i="24"/>
  <c r="J9299" i="23"/>
  <c r="L9298" i="23"/>
  <c r="L9298" i="22"/>
  <c r="J9299" i="22"/>
  <c r="L9292" i="15" l="1"/>
  <c r="J9293" i="15"/>
  <c r="L9285" i="14"/>
  <c r="J9286" i="14"/>
  <c r="L9283" i="13"/>
  <c r="J9284" i="13"/>
  <c r="J9300" i="24"/>
  <c r="L9299" i="24"/>
  <c r="L9299" i="23"/>
  <c r="J9300" i="23"/>
  <c r="L9299" i="22"/>
  <c r="J9300" i="22"/>
  <c r="J9294" i="15" l="1"/>
  <c r="L9293" i="15"/>
  <c r="J9287" i="14"/>
  <c r="L9286" i="14"/>
  <c r="L9284" i="13"/>
  <c r="J9285" i="13"/>
  <c r="L9300" i="24"/>
  <c r="J9301" i="24"/>
  <c r="L9300" i="23"/>
  <c r="J9301" i="23"/>
  <c r="L9300" i="22"/>
  <c r="J9301" i="22"/>
  <c r="L9294" i="15" l="1"/>
  <c r="J9295" i="15"/>
  <c r="L9287" i="14"/>
  <c r="J9288" i="14"/>
  <c r="L9285" i="13"/>
  <c r="J9286" i="13"/>
  <c r="L9301" i="24"/>
  <c r="J9302" i="24"/>
  <c r="L9301" i="23"/>
  <c r="J9302" i="23"/>
  <c r="J9302" i="22"/>
  <c r="L9301" i="22"/>
  <c r="J9296" i="15" l="1"/>
  <c r="L9295" i="15"/>
  <c r="L9288" i="14"/>
  <c r="J9289" i="14"/>
  <c r="J9287" i="13"/>
  <c r="L9286" i="13"/>
  <c r="L9302" i="24"/>
  <c r="J9303" i="24"/>
  <c r="J9303" i="23"/>
  <c r="L9302" i="23"/>
  <c r="L9302" i="22"/>
  <c r="J9303" i="22"/>
  <c r="L9296" i="15" l="1"/>
  <c r="J9297" i="15"/>
  <c r="L9289" i="14"/>
  <c r="J9290" i="14"/>
  <c r="L9287" i="13"/>
  <c r="J9288" i="13"/>
  <c r="J9304" i="24"/>
  <c r="L9303" i="24"/>
  <c r="L9303" i="23"/>
  <c r="J9304" i="23"/>
  <c r="L9303" i="22"/>
  <c r="J9304" i="22"/>
  <c r="J9298" i="15" l="1"/>
  <c r="L9297" i="15"/>
  <c r="J9291" i="14"/>
  <c r="L9290" i="14"/>
  <c r="L9288" i="13"/>
  <c r="J9289" i="13"/>
  <c r="L9304" i="24"/>
  <c r="J9305" i="24"/>
  <c r="L9304" i="23"/>
  <c r="J9305" i="23"/>
  <c r="L9304" i="22"/>
  <c r="J9305" i="22"/>
  <c r="L9298" i="15" l="1"/>
  <c r="J9299" i="15"/>
  <c r="L9291" i="14"/>
  <c r="J9292" i="14"/>
  <c r="L9289" i="13"/>
  <c r="J9290" i="13"/>
  <c r="L9305" i="24"/>
  <c r="J9306" i="24"/>
  <c r="L9305" i="23"/>
  <c r="J9306" i="23"/>
  <c r="J9306" i="22"/>
  <c r="L9305" i="22"/>
  <c r="J9300" i="15" l="1"/>
  <c r="L9299" i="15"/>
  <c r="L9292" i="14"/>
  <c r="J9293" i="14"/>
  <c r="J9291" i="13"/>
  <c r="L9290" i="13"/>
  <c r="L9306" i="24"/>
  <c r="J9307" i="24"/>
  <c r="J9307" i="23"/>
  <c r="L9306" i="23"/>
  <c r="L9306" i="22"/>
  <c r="J9307" i="22"/>
  <c r="L9300" i="15" l="1"/>
  <c r="J9301" i="15"/>
  <c r="L9293" i="14"/>
  <c r="J9294" i="14"/>
  <c r="L9291" i="13"/>
  <c r="J9292" i="13"/>
  <c r="J9308" i="24"/>
  <c r="L9307" i="24"/>
  <c r="L9307" i="23"/>
  <c r="J9308" i="23"/>
  <c r="L9307" i="22"/>
  <c r="J9308" i="22"/>
  <c r="J9302" i="15" l="1"/>
  <c r="L9301" i="15"/>
  <c r="J9295" i="14"/>
  <c r="L9294" i="14"/>
  <c r="L9292" i="13"/>
  <c r="J9293" i="13"/>
  <c r="L9308" i="24"/>
  <c r="J9309" i="24"/>
  <c r="L9308" i="23"/>
  <c r="J9309" i="23"/>
  <c r="L9308" i="22"/>
  <c r="J9309" i="22"/>
  <c r="L9302" i="15" l="1"/>
  <c r="J9303" i="15"/>
  <c r="L9295" i="14"/>
  <c r="J9296" i="14"/>
  <c r="L9293" i="13"/>
  <c r="J9294" i="13"/>
  <c r="L9309" i="24"/>
  <c r="J9310" i="24"/>
  <c r="L9309" i="23"/>
  <c r="J9310" i="23"/>
  <c r="J9310" i="22"/>
  <c r="L9309" i="22"/>
  <c r="J9304" i="15" l="1"/>
  <c r="L9303" i="15"/>
  <c r="L9296" i="14"/>
  <c r="J9297" i="14"/>
  <c r="J9295" i="13"/>
  <c r="L9294" i="13"/>
  <c r="L9310" i="24"/>
  <c r="J9311" i="24"/>
  <c r="J9311" i="23"/>
  <c r="L9310" i="23"/>
  <c r="L9310" i="22"/>
  <c r="J9311" i="22"/>
  <c r="L9304" i="15" l="1"/>
  <c r="J9305" i="15"/>
  <c r="L9297" i="14"/>
  <c r="J9298" i="14"/>
  <c r="L9295" i="13"/>
  <c r="J9296" i="13"/>
  <c r="J9312" i="24"/>
  <c r="L9311" i="24"/>
  <c r="L9311" i="23"/>
  <c r="J9312" i="23"/>
  <c r="L9311" i="22"/>
  <c r="J9312" i="22"/>
  <c r="J9306" i="15" l="1"/>
  <c r="L9305" i="15"/>
  <c r="J9299" i="14"/>
  <c r="L9298" i="14"/>
  <c r="L9296" i="13"/>
  <c r="J9297" i="13"/>
  <c r="L9312" i="24"/>
  <c r="J9313" i="24"/>
  <c r="L9312" i="23"/>
  <c r="J9313" i="23"/>
  <c r="L9312" i="22"/>
  <c r="J9313" i="22"/>
  <c r="L9306" i="15" l="1"/>
  <c r="J9307" i="15"/>
  <c r="L9299" i="14"/>
  <c r="J9300" i="14"/>
  <c r="L9297" i="13"/>
  <c r="J9298" i="13"/>
  <c r="L9313" i="24"/>
  <c r="J9314" i="24"/>
  <c r="L9313" i="23"/>
  <c r="J9314" i="23"/>
  <c r="J9314" i="22"/>
  <c r="L9313" i="22"/>
  <c r="J9308" i="15" l="1"/>
  <c r="L9307" i="15"/>
  <c r="L9300" i="14"/>
  <c r="J9301" i="14"/>
  <c r="J9299" i="13"/>
  <c r="L9298" i="13"/>
  <c r="L9314" i="24"/>
  <c r="J9315" i="24"/>
  <c r="J9315" i="23"/>
  <c r="L9314" i="23"/>
  <c r="L9314" i="22"/>
  <c r="J9315" i="22"/>
  <c r="L9308" i="15" l="1"/>
  <c r="J9309" i="15"/>
  <c r="L9301" i="14"/>
  <c r="J9302" i="14"/>
  <c r="L9299" i="13"/>
  <c r="J9300" i="13"/>
  <c r="J9316" i="24"/>
  <c r="L9315" i="24"/>
  <c r="L9315" i="23"/>
  <c r="J9316" i="23"/>
  <c r="L9315" i="22"/>
  <c r="J9316" i="22"/>
  <c r="L9309" i="15" l="1"/>
  <c r="J9310" i="15"/>
  <c r="J9303" i="14"/>
  <c r="L9302" i="14"/>
  <c r="L9300" i="13"/>
  <c r="J9301" i="13"/>
  <c r="L9316" i="24"/>
  <c r="J9317" i="24"/>
  <c r="L9316" i="23"/>
  <c r="J9317" i="23"/>
  <c r="L9316" i="22"/>
  <c r="J9317" i="22"/>
  <c r="L9310" i="15" l="1"/>
  <c r="J9311" i="15"/>
  <c r="L9303" i="14"/>
  <c r="J9304" i="14"/>
  <c r="L9301" i="13"/>
  <c r="J9302" i="13"/>
  <c r="L9317" i="24"/>
  <c r="J9318" i="24"/>
  <c r="L9317" i="23"/>
  <c r="J9318" i="23"/>
  <c r="J9318" i="22"/>
  <c r="L9317" i="22"/>
  <c r="J9312" i="15" l="1"/>
  <c r="L9311" i="15"/>
  <c r="L9304" i="14"/>
  <c r="J9305" i="14"/>
  <c r="J9303" i="13"/>
  <c r="L9302" i="13"/>
  <c r="L9318" i="24"/>
  <c r="J9319" i="24"/>
  <c r="J9319" i="23"/>
  <c r="L9318" i="23"/>
  <c r="L9318" i="22"/>
  <c r="J9319" i="22"/>
  <c r="L9312" i="15" l="1"/>
  <c r="J9313" i="15"/>
  <c r="L9305" i="14"/>
  <c r="J9306" i="14"/>
  <c r="L9303" i="13"/>
  <c r="J9304" i="13"/>
  <c r="J9320" i="24"/>
  <c r="L9319" i="24"/>
  <c r="L9319" i="23"/>
  <c r="J9320" i="23"/>
  <c r="L9319" i="22"/>
  <c r="J9320" i="22"/>
  <c r="L9313" i="15" l="1"/>
  <c r="J9314" i="15"/>
  <c r="J9307" i="14"/>
  <c r="L9306" i="14"/>
  <c r="L9304" i="13"/>
  <c r="J9305" i="13"/>
  <c r="L9320" i="24"/>
  <c r="J9321" i="24"/>
  <c r="L9320" i="23"/>
  <c r="J9321" i="23"/>
  <c r="L9320" i="22"/>
  <c r="J9321" i="22"/>
  <c r="L9314" i="15" l="1"/>
  <c r="J9315" i="15"/>
  <c r="L9307" i="14"/>
  <c r="J9308" i="14"/>
  <c r="L9305" i="13"/>
  <c r="J9306" i="13"/>
  <c r="L9321" i="24"/>
  <c r="J9322" i="24"/>
  <c r="L9321" i="23"/>
  <c r="J9322" i="23"/>
  <c r="J9322" i="22"/>
  <c r="L9321" i="22"/>
  <c r="J9316" i="15" l="1"/>
  <c r="L9315" i="15"/>
  <c r="L9308" i="14"/>
  <c r="J9309" i="14"/>
  <c r="J9307" i="13"/>
  <c r="L9306" i="13"/>
  <c r="L9322" i="24"/>
  <c r="J9323" i="24"/>
  <c r="J9323" i="23"/>
  <c r="L9322" i="23"/>
  <c r="L9322" i="22"/>
  <c r="J9323" i="22"/>
  <c r="L9316" i="15" l="1"/>
  <c r="J9317" i="15"/>
  <c r="L9309" i="14"/>
  <c r="J9310" i="14"/>
  <c r="L9307" i="13"/>
  <c r="J9308" i="13"/>
  <c r="J9324" i="24"/>
  <c r="L9323" i="24"/>
  <c r="L9323" i="23"/>
  <c r="J9324" i="23"/>
  <c r="L9323" i="22"/>
  <c r="J9324" i="22"/>
  <c r="L9317" i="15" l="1"/>
  <c r="J9318" i="15"/>
  <c r="J9311" i="14"/>
  <c r="L9310" i="14"/>
  <c r="L9308" i="13"/>
  <c r="J9309" i="13"/>
  <c r="L9324" i="24"/>
  <c r="J9325" i="24"/>
  <c r="L9324" i="23"/>
  <c r="J9325" i="23"/>
  <c r="L9324" i="22"/>
  <c r="J9325" i="22"/>
  <c r="L9318" i="15" l="1"/>
  <c r="J9319" i="15"/>
  <c r="L9311" i="14"/>
  <c r="J9312" i="14"/>
  <c r="L9309" i="13"/>
  <c r="J9310" i="13"/>
  <c r="L9325" i="24"/>
  <c r="J9326" i="24"/>
  <c r="L9325" i="23"/>
  <c r="J9326" i="23"/>
  <c r="J9326" i="22"/>
  <c r="L9325" i="22"/>
  <c r="J9320" i="15" l="1"/>
  <c r="L9319" i="15"/>
  <c r="L9312" i="14"/>
  <c r="J9313" i="14"/>
  <c r="J9311" i="13"/>
  <c r="L9310" i="13"/>
  <c r="L9326" i="24"/>
  <c r="J9327" i="24"/>
  <c r="J9327" i="23"/>
  <c r="L9326" i="23"/>
  <c r="L9326" i="22"/>
  <c r="J9327" i="22"/>
  <c r="L9320" i="15" l="1"/>
  <c r="J9321" i="15"/>
  <c r="L9313" i="14"/>
  <c r="J9314" i="14"/>
  <c r="L9311" i="13"/>
  <c r="J9312" i="13"/>
  <c r="J9328" i="24"/>
  <c r="L9327" i="24"/>
  <c r="L9327" i="23"/>
  <c r="J9328" i="23"/>
  <c r="L9327" i="22"/>
  <c r="J9328" i="22"/>
  <c r="L9321" i="15" l="1"/>
  <c r="J9322" i="15"/>
  <c r="J9315" i="14"/>
  <c r="L9314" i="14"/>
  <c r="L9312" i="13"/>
  <c r="J9313" i="13"/>
  <c r="L9328" i="24"/>
  <c r="J9329" i="24"/>
  <c r="L9328" i="23"/>
  <c r="J9329" i="23"/>
  <c r="L9328" i="22"/>
  <c r="J9329" i="22"/>
  <c r="L9322" i="15" l="1"/>
  <c r="J9323" i="15"/>
  <c r="L9315" i="14"/>
  <c r="J9316" i="14"/>
  <c r="L9313" i="13"/>
  <c r="J9314" i="13"/>
  <c r="L9329" i="24"/>
  <c r="J9330" i="24"/>
  <c r="L9329" i="23"/>
  <c r="J9330" i="23"/>
  <c r="J9330" i="22"/>
  <c r="L9329" i="22"/>
  <c r="J9324" i="15" l="1"/>
  <c r="L9323" i="15"/>
  <c r="L9316" i="14"/>
  <c r="J9317" i="14"/>
  <c r="J9315" i="13"/>
  <c r="L9314" i="13"/>
  <c r="L9330" i="24"/>
  <c r="J9331" i="24"/>
  <c r="J9331" i="23"/>
  <c r="L9330" i="23"/>
  <c r="L9330" i="22"/>
  <c r="J9331" i="22"/>
  <c r="L9324" i="15" l="1"/>
  <c r="J9325" i="15"/>
  <c r="L9317" i="14"/>
  <c r="J9318" i="14"/>
  <c r="L9315" i="13"/>
  <c r="J9316" i="13"/>
  <c r="J9332" i="24"/>
  <c r="L9331" i="24"/>
  <c r="L9331" i="23"/>
  <c r="J9332" i="23"/>
  <c r="L9331" i="22"/>
  <c r="J9332" i="22"/>
  <c r="L9325" i="15" l="1"/>
  <c r="J9326" i="15"/>
  <c r="J9319" i="14"/>
  <c r="L9318" i="14"/>
  <c r="L9316" i="13"/>
  <c r="J9317" i="13"/>
  <c r="L9332" i="24"/>
  <c r="J9333" i="24"/>
  <c r="L9332" i="23"/>
  <c r="J9333" i="23"/>
  <c r="L9332" i="22"/>
  <c r="J9333" i="22"/>
  <c r="L9326" i="15" l="1"/>
  <c r="J9327" i="15"/>
  <c r="L9319" i="14"/>
  <c r="J9320" i="14"/>
  <c r="L9317" i="13"/>
  <c r="J9318" i="13"/>
  <c r="L9333" i="24"/>
  <c r="J9334" i="24"/>
  <c r="L9333" i="23"/>
  <c r="J9334" i="23"/>
  <c r="J9334" i="22"/>
  <c r="L9333" i="22"/>
  <c r="J9328" i="15" l="1"/>
  <c r="L9327" i="15"/>
  <c r="L9320" i="14"/>
  <c r="J9321" i="14"/>
  <c r="J9319" i="13"/>
  <c r="L9318" i="13"/>
  <c r="L9334" i="24"/>
  <c r="J9335" i="24"/>
  <c r="J9335" i="23"/>
  <c r="L9334" i="23"/>
  <c r="L9334" i="22"/>
  <c r="J9335" i="22"/>
  <c r="L9328" i="15" l="1"/>
  <c r="J9329" i="15"/>
  <c r="L9321" i="14"/>
  <c r="J9322" i="14"/>
  <c r="L9319" i="13"/>
  <c r="J9320" i="13"/>
  <c r="J9336" i="24"/>
  <c r="L9335" i="24"/>
  <c r="L9335" i="23"/>
  <c r="J9336" i="23"/>
  <c r="L9335" i="22"/>
  <c r="J9336" i="22"/>
  <c r="L9329" i="15" l="1"/>
  <c r="J9330" i="15"/>
  <c r="J9323" i="14"/>
  <c r="L9322" i="14"/>
  <c r="L9320" i="13"/>
  <c r="J9321" i="13"/>
  <c r="L9336" i="24"/>
  <c r="J9337" i="24"/>
  <c r="L9336" i="23"/>
  <c r="J9337" i="23"/>
  <c r="L9336" i="22"/>
  <c r="J9337" i="22"/>
  <c r="L9330" i="15" l="1"/>
  <c r="J9331" i="15"/>
  <c r="L9323" i="14"/>
  <c r="J9324" i="14"/>
  <c r="L9321" i="13"/>
  <c r="J9322" i="13"/>
  <c r="L9337" i="24"/>
  <c r="J9338" i="24"/>
  <c r="L9337" i="23"/>
  <c r="J9338" i="23"/>
  <c r="J9338" i="22"/>
  <c r="L9337" i="22"/>
  <c r="J9332" i="15" l="1"/>
  <c r="L9331" i="15"/>
  <c r="L9324" i="14"/>
  <c r="J9325" i="14"/>
  <c r="J9323" i="13"/>
  <c r="L9322" i="13"/>
  <c r="L9338" i="24"/>
  <c r="J9339" i="24"/>
  <c r="J9339" i="23"/>
  <c r="L9338" i="23"/>
  <c r="L9338" i="22"/>
  <c r="J9339" i="22"/>
  <c r="L9332" i="15" l="1"/>
  <c r="J9333" i="15"/>
  <c r="L9325" i="14"/>
  <c r="J9326" i="14"/>
  <c r="L9323" i="13"/>
  <c r="J9324" i="13"/>
  <c r="J9340" i="24"/>
  <c r="L9339" i="24"/>
  <c r="L9339" i="23"/>
  <c r="J9340" i="23"/>
  <c r="L9339" i="22"/>
  <c r="J9340" i="22"/>
  <c r="L9333" i="15" l="1"/>
  <c r="J9334" i="15"/>
  <c r="J9327" i="14"/>
  <c r="L9326" i="14"/>
  <c r="L9324" i="13"/>
  <c r="J9325" i="13"/>
  <c r="L9340" i="24"/>
  <c r="J9341" i="24"/>
  <c r="L9340" i="23"/>
  <c r="J9341" i="23"/>
  <c r="L9340" i="22"/>
  <c r="J9341" i="22"/>
  <c r="L9334" i="15" l="1"/>
  <c r="J9335" i="15"/>
  <c r="L9327" i="14"/>
  <c r="J9328" i="14"/>
  <c r="L9325" i="13"/>
  <c r="J9326" i="13"/>
  <c r="L9341" i="24"/>
  <c r="J9342" i="24"/>
  <c r="L9341" i="23"/>
  <c r="J9342" i="23"/>
  <c r="J9342" i="22"/>
  <c r="L9341" i="22"/>
  <c r="J9336" i="15" l="1"/>
  <c r="L9335" i="15"/>
  <c r="L9328" i="14"/>
  <c r="J9329" i="14"/>
  <c r="J9327" i="13"/>
  <c r="L9326" i="13"/>
  <c r="L9342" i="24"/>
  <c r="J9343" i="24"/>
  <c r="J9343" i="23"/>
  <c r="L9342" i="23"/>
  <c r="L9342" i="22"/>
  <c r="J9343" i="22"/>
  <c r="L9336" i="15" l="1"/>
  <c r="J9337" i="15"/>
  <c r="L9329" i="14"/>
  <c r="J9330" i="14"/>
  <c r="J9328" i="13"/>
  <c r="L9327" i="13"/>
  <c r="J9344" i="24"/>
  <c r="L9343" i="24"/>
  <c r="L9343" i="23"/>
  <c r="J9344" i="23"/>
  <c r="L9343" i="22"/>
  <c r="J9344" i="22"/>
  <c r="L9337" i="15" l="1"/>
  <c r="J9338" i="15"/>
  <c r="J9331" i="14"/>
  <c r="L9330" i="14"/>
  <c r="L9328" i="13"/>
  <c r="J9329" i="13"/>
  <c r="J9345" i="24"/>
  <c r="L9344" i="24"/>
  <c r="L9344" i="23"/>
  <c r="J9345" i="23"/>
  <c r="L9344" i="22"/>
  <c r="J9345" i="22"/>
  <c r="L9338" i="15" l="1"/>
  <c r="J9339" i="15"/>
  <c r="L9331" i="14"/>
  <c r="J9332" i="14"/>
  <c r="L9329" i="13"/>
  <c r="J9330" i="13"/>
  <c r="L9345" i="24"/>
  <c r="J9346" i="24"/>
  <c r="L9345" i="23"/>
  <c r="J9346" i="23"/>
  <c r="J9346" i="22"/>
  <c r="L9345" i="22"/>
  <c r="J9340" i="15" l="1"/>
  <c r="L9339" i="15"/>
  <c r="L9332" i="14"/>
  <c r="J9333" i="14"/>
  <c r="J9331" i="13"/>
  <c r="L9330" i="13"/>
  <c r="L9346" i="24"/>
  <c r="J9347" i="24"/>
  <c r="J9347" i="23"/>
  <c r="L9346" i="23"/>
  <c r="L9346" i="22"/>
  <c r="J9347" i="22"/>
  <c r="L9340" i="15" l="1"/>
  <c r="J9341" i="15"/>
  <c r="L9333" i="14"/>
  <c r="J9334" i="14"/>
  <c r="J9332" i="13"/>
  <c r="L9331" i="13"/>
  <c r="L9347" i="24"/>
  <c r="J9348" i="24"/>
  <c r="L9347" i="23"/>
  <c r="J9348" i="23"/>
  <c r="L9347" i="22"/>
  <c r="J9348" i="22"/>
  <c r="L9341" i="15" l="1"/>
  <c r="J9342" i="15"/>
  <c r="J9335" i="14"/>
  <c r="L9334" i="14"/>
  <c r="L9332" i="13"/>
  <c r="J9333" i="13"/>
  <c r="J9349" i="24"/>
  <c r="L9348" i="24"/>
  <c r="L9348" i="23"/>
  <c r="J9349" i="23"/>
  <c r="L9348" i="22"/>
  <c r="J9349" i="22"/>
  <c r="L9342" i="15" l="1"/>
  <c r="J9343" i="15"/>
  <c r="L9335" i="14"/>
  <c r="J9336" i="14"/>
  <c r="L9333" i="13"/>
  <c r="J9334" i="13"/>
  <c r="L9349" i="24"/>
  <c r="J9350" i="24"/>
  <c r="L9349" i="23"/>
  <c r="J9350" i="23"/>
  <c r="J9350" i="22"/>
  <c r="L9349" i="22"/>
  <c r="J9344" i="15" l="1"/>
  <c r="L9343" i="15"/>
  <c r="L9336" i="14"/>
  <c r="J9337" i="14"/>
  <c r="J9335" i="13"/>
  <c r="L9334" i="13"/>
  <c r="L9350" i="24"/>
  <c r="J9351" i="24"/>
  <c r="J9351" i="23"/>
  <c r="L9350" i="23"/>
  <c r="L9350" i="22"/>
  <c r="J9351" i="22"/>
  <c r="L9344" i="15" l="1"/>
  <c r="J9345" i="15"/>
  <c r="L9337" i="14"/>
  <c r="J9338" i="14"/>
  <c r="J9336" i="13"/>
  <c r="L9335" i="13"/>
  <c r="L9351" i="24"/>
  <c r="J9352" i="24"/>
  <c r="L9351" i="23"/>
  <c r="J9352" i="23"/>
  <c r="L9351" i="22"/>
  <c r="J9352" i="22"/>
  <c r="L9345" i="15" l="1"/>
  <c r="J9346" i="15"/>
  <c r="J9339" i="14"/>
  <c r="L9338" i="14"/>
  <c r="L9336" i="13"/>
  <c r="J9337" i="13"/>
  <c r="J9353" i="24"/>
  <c r="L9352" i="24"/>
  <c r="L9352" i="23"/>
  <c r="J9353" i="23"/>
  <c r="L9352" i="22"/>
  <c r="J9353" i="22"/>
  <c r="L9346" i="15" l="1"/>
  <c r="J9347" i="15"/>
  <c r="L9339" i="14"/>
  <c r="J9340" i="14"/>
  <c r="L9337" i="13"/>
  <c r="J9338" i="13"/>
  <c r="L9353" i="24"/>
  <c r="J9354" i="24"/>
  <c r="L9353" i="23"/>
  <c r="J9354" i="23"/>
  <c r="J9354" i="22"/>
  <c r="L9353" i="22"/>
  <c r="J9348" i="15" l="1"/>
  <c r="L9347" i="15"/>
  <c r="L9340" i="14"/>
  <c r="J9341" i="14"/>
  <c r="J9339" i="13"/>
  <c r="L9338" i="13"/>
  <c r="L9354" i="24"/>
  <c r="J9355" i="24"/>
  <c r="J9355" i="23"/>
  <c r="L9354" i="23"/>
  <c r="L9354" i="22"/>
  <c r="J9355" i="22"/>
  <c r="L9348" i="15" l="1"/>
  <c r="J9349" i="15"/>
  <c r="L9341" i="14"/>
  <c r="J9342" i="14"/>
  <c r="J9340" i="13"/>
  <c r="L9339" i="13"/>
  <c r="L9355" i="24"/>
  <c r="J9356" i="24"/>
  <c r="L9355" i="23"/>
  <c r="J9356" i="23"/>
  <c r="L9355" i="22"/>
  <c r="J9356" i="22"/>
  <c r="L9349" i="15" l="1"/>
  <c r="J9350" i="15"/>
  <c r="J9343" i="14"/>
  <c r="L9342" i="14"/>
  <c r="L9340" i="13"/>
  <c r="J9341" i="13"/>
  <c r="J9357" i="24"/>
  <c r="L9356" i="24"/>
  <c r="L9356" i="23"/>
  <c r="J9357" i="23"/>
  <c r="L9356" i="22"/>
  <c r="J9357" i="22"/>
  <c r="L9350" i="15" l="1"/>
  <c r="J9351" i="15"/>
  <c r="L9343" i="14"/>
  <c r="J9344" i="14"/>
  <c r="L9341" i="13"/>
  <c r="J9342" i="13"/>
  <c r="L9357" i="24"/>
  <c r="J9358" i="24"/>
  <c r="L9357" i="23"/>
  <c r="J9358" i="23"/>
  <c r="J9358" i="22"/>
  <c r="L9357" i="22"/>
  <c r="J9352" i="15" l="1"/>
  <c r="L9351" i="15"/>
  <c r="L9344" i="14"/>
  <c r="J9345" i="14"/>
  <c r="J9343" i="13"/>
  <c r="L9342" i="13"/>
  <c r="L9358" i="24"/>
  <c r="J9359" i="24"/>
  <c r="J9359" i="23"/>
  <c r="L9358" i="23"/>
  <c r="L9358" i="22"/>
  <c r="J9359" i="22"/>
  <c r="L9352" i="15" l="1"/>
  <c r="J9353" i="15"/>
  <c r="L9345" i="14"/>
  <c r="J9346" i="14"/>
  <c r="J9344" i="13"/>
  <c r="L9343" i="13"/>
  <c r="L9359" i="24"/>
  <c r="J9360" i="24"/>
  <c r="L9359" i="23"/>
  <c r="J9360" i="23"/>
  <c r="L9359" i="22"/>
  <c r="J9360" i="22"/>
  <c r="L9353" i="15" l="1"/>
  <c r="J9354" i="15"/>
  <c r="J9347" i="14"/>
  <c r="L9346" i="14"/>
  <c r="L9344" i="13"/>
  <c r="J9345" i="13"/>
  <c r="J9361" i="24"/>
  <c r="L9360" i="24"/>
  <c r="L9360" i="23"/>
  <c r="J9361" i="23"/>
  <c r="L9360" i="22"/>
  <c r="J9361" i="22"/>
  <c r="L9354" i="15" l="1"/>
  <c r="J9355" i="15"/>
  <c r="J9348" i="14"/>
  <c r="L9347" i="14"/>
  <c r="L9345" i="13"/>
  <c r="J9346" i="13"/>
  <c r="L9361" i="24"/>
  <c r="J9362" i="24"/>
  <c r="L9361" i="23"/>
  <c r="J9362" i="23"/>
  <c r="J9362" i="22"/>
  <c r="L9361" i="22"/>
  <c r="J9356" i="15" l="1"/>
  <c r="L9355" i="15"/>
  <c r="L9348" i="14"/>
  <c r="J9349" i="14"/>
  <c r="J9347" i="13"/>
  <c r="L9346" i="13"/>
  <c r="L9362" i="24"/>
  <c r="J9363" i="24"/>
  <c r="J9363" i="23"/>
  <c r="L9362" i="23"/>
  <c r="L9362" i="22"/>
  <c r="J9363" i="22"/>
  <c r="L9356" i="15" l="1"/>
  <c r="J9357" i="15"/>
  <c r="L9349" i="14"/>
  <c r="J9350" i="14"/>
  <c r="J9348" i="13"/>
  <c r="L9347" i="13"/>
  <c r="L9363" i="24"/>
  <c r="J9364" i="24"/>
  <c r="L9363" i="23"/>
  <c r="J9364" i="23"/>
  <c r="L9363" i="22"/>
  <c r="J9364" i="22"/>
  <c r="L9357" i="15" l="1"/>
  <c r="J9358" i="15"/>
  <c r="J9351" i="14"/>
  <c r="L9350" i="14"/>
  <c r="L9348" i="13"/>
  <c r="J9349" i="13"/>
  <c r="J9365" i="24"/>
  <c r="L9364" i="24"/>
  <c r="L9364" i="23"/>
  <c r="J9365" i="23"/>
  <c r="L9364" i="22"/>
  <c r="J9365" i="22"/>
  <c r="L9358" i="15" l="1"/>
  <c r="J9359" i="15"/>
  <c r="J9352" i="14"/>
  <c r="L9351" i="14"/>
  <c r="L9349" i="13"/>
  <c r="J9350" i="13"/>
  <c r="L9365" i="24"/>
  <c r="J9366" i="24"/>
  <c r="L9365" i="23"/>
  <c r="J9366" i="23"/>
  <c r="J9366" i="22"/>
  <c r="L9365" i="22"/>
  <c r="J9360" i="15" l="1"/>
  <c r="L9359" i="15"/>
  <c r="L9352" i="14"/>
  <c r="J9353" i="14"/>
  <c r="J9351" i="13"/>
  <c r="L9350" i="13"/>
  <c r="L9366" i="24"/>
  <c r="J9367" i="24"/>
  <c r="J9367" i="23"/>
  <c r="L9366" i="23"/>
  <c r="L9366" i="22"/>
  <c r="J9367" i="22"/>
  <c r="L9360" i="15" l="1"/>
  <c r="J9361" i="15"/>
  <c r="L9353" i="14"/>
  <c r="J9354" i="14"/>
  <c r="J9352" i="13"/>
  <c r="L9351" i="13"/>
  <c r="L9367" i="24"/>
  <c r="J9368" i="24"/>
  <c r="L9367" i="23"/>
  <c r="J9368" i="23"/>
  <c r="L9367" i="22"/>
  <c r="J9368" i="22"/>
  <c r="L9361" i="15" l="1"/>
  <c r="J9362" i="15"/>
  <c r="J9355" i="14"/>
  <c r="L9354" i="14"/>
  <c r="L9352" i="13"/>
  <c r="J9353" i="13"/>
  <c r="J9369" i="24"/>
  <c r="L9368" i="24"/>
  <c r="L9368" i="23"/>
  <c r="J9369" i="23"/>
  <c r="L9368" i="22"/>
  <c r="J9369" i="22"/>
  <c r="L9362" i="15" l="1"/>
  <c r="J9363" i="15"/>
  <c r="J9356" i="14"/>
  <c r="L9355" i="14"/>
  <c r="L9353" i="13"/>
  <c r="J9354" i="13"/>
  <c r="L9369" i="24"/>
  <c r="J9370" i="24"/>
  <c r="L9369" i="23"/>
  <c r="J9370" i="23"/>
  <c r="J9370" i="22"/>
  <c r="L9369" i="22"/>
  <c r="J9364" i="15" l="1"/>
  <c r="L9363" i="15"/>
  <c r="L9356" i="14"/>
  <c r="J9357" i="14"/>
  <c r="J9355" i="13"/>
  <c r="L9354" i="13"/>
  <c r="L9370" i="24"/>
  <c r="J9371" i="24"/>
  <c r="J9371" i="23"/>
  <c r="L9370" i="23"/>
  <c r="L9370" i="22"/>
  <c r="J9371" i="22"/>
  <c r="L9364" i="15" l="1"/>
  <c r="J9365" i="15"/>
  <c r="L9357" i="14"/>
  <c r="J9358" i="14"/>
  <c r="J9356" i="13"/>
  <c r="L9355" i="13"/>
  <c r="L9371" i="24"/>
  <c r="J9372" i="24"/>
  <c r="L9371" i="23"/>
  <c r="J9372" i="23"/>
  <c r="L9371" i="22"/>
  <c r="J9372" i="22"/>
  <c r="L9365" i="15" l="1"/>
  <c r="J9366" i="15"/>
  <c r="J9359" i="14"/>
  <c r="L9358" i="14"/>
  <c r="L9356" i="13"/>
  <c r="J9357" i="13"/>
  <c r="J9373" i="24"/>
  <c r="L9372" i="24"/>
  <c r="L9372" i="23"/>
  <c r="J9373" i="23"/>
  <c r="L9372" i="22"/>
  <c r="J9373" i="22"/>
  <c r="L9366" i="15" l="1"/>
  <c r="J9367" i="15"/>
  <c r="L9359" i="14"/>
  <c r="J9360" i="14"/>
  <c r="L9357" i="13"/>
  <c r="J9358" i="13"/>
  <c r="L9373" i="24"/>
  <c r="J9374" i="24"/>
  <c r="L9373" i="23"/>
  <c r="J9374" i="23"/>
  <c r="J9374" i="22"/>
  <c r="L9373" i="22"/>
  <c r="J9368" i="15" l="1"/>
  <c r="L9367" i="15"/>
  <c r="L9360" i="14"/>
  <c r="J9361" i="14"/>
  <c r="J9359" i="13"/>
  <c r="L9358" i="13"/>
  <c r="L9374" i="24"/>
  <c r="J9375" i="24"/>
  <c r="J9375" i="23"/>
  <c r="L9374" i="23"/>
  <c r="L9374" i="22"/>
  <c r="J9375" i="22"/>
  <c r="L9368" i="15" l="1"/>
  <c r="J9369" i="15"/>
  <c r="L9361" i="14"/>
  <c r="J9362" i="14"/>
  <c r="J9360" i="13"/>
  <c r="L9359" i="13"/>
  <c r="L9375" i="24"/>
  <c r="J9376" i="24"/>
  <c r="L9375" i="23"/>
  <c r="J9376" i="23"/>
  <c r="L9375" i="22"/>
  <c r="J9376" i="22"/>
  <c r="L9369" i="15" l="1"/>
  <c r="J9370" i="15"/>
  <c r="J9363" i="14"/>
  <c r="L9362" i="14"/>
  <c r="L9360" i="13"/>
  <c r="J9361" i="13"/>
  <c r="J9377" i="24"/>
  <c r="L9376" i="24"/>
  <c r="L9376" i="23"/>
  <c r="J9377" i="23"/>
  <c r="L9376" i="22"/>
  <c r="J9377" i="22"/>
  <c r="L9370" i="15" l="1"/>
  <c r="J9371" i="15"/>
  <c r="L9363" i="14"/>
  <c r="J9364" i="14"/>
  <c r="L9361" i="13"/>
  <c r="J9362" i="13"/>
  <c r="L9377" i="24"/>
  <c r="J9378" i="24"/>
  <c r="L9377" i="23"/>
  <c r="J9378" i="23"/>
  <c r="J9378" i="22"/>
  <c r="L9377" i="22"/>
  <c r="J9372" i="15" l="1"/>
  <c r="L9371" i="15"/>
  <c r="L9364" i="14"/>
  <c r="J9365" i="14"/>
  <c r="J9363" i="13"/>
  <c r="L9362" i="13"/>
  <c r="L9378" i="24"/>
  <c r="J9379" i="24"/>
  <c r="J9379" i="23"/>
  <c r="L9378" i="23"/>
  <c r="L9378" i="22"/>
  <c r="J9379" i="22"/>
  <c r="L9372" i="15" l="1"/>
  <c r="J9373" i="15"/>
  <c r="L9365" i="14"/>
  <c r="J9366" i="14"/>
  <c r="J9364" i="13"/>
  <c r="L9363" i="13"/>
  <c r="L9379" i="24"/>
  <c r="J9380" i="24"/>
  <c r="L9379" i="23"/>
  <c r="J9380" i="23"/>
  <c r="L9379" i="22"/>
  <c r="J9380" i="22"/>
  <c r="L9373" i="15" l="1"/>
  <c r="J9374" i="15"/>
  <c r="J9367" i="14"/>
  <c r="L9366" i="14"/>
  <c r="L9364" i="13"/>
  <c r="J9365" i="13"/>
  <c r="J9381" i="24"/>
  <c r="L9380" i="24"/>
  <c r="L9380" i="23"/>
  <c r="J9381" i="23"/>
  <c r="L9380" i="22"/>
  <c r="J9381" i="22"/>
  <c r="L9374" i="15" l="1"/>
  <c r="J9375" i="15"/>
  <c r="J9368" i="14"/>
  <c r="L9367" i="14"/>
  <c r="L9365" i="13"/>
  <c r="J9366" i="13"/>
  <c r="L9381" i="24"/>
  <c r="J9382" i="24"/>
  <c r="L9381" i="23"/>
  <c r="J9382" i="23"/>
  <c r="J9382" i="22"/>
  <c r="L9381" i="22"/>
  <c r="J9376" i="15" l="1"/>
  <c r="L9375" i="15"/>
  <c r="L9368" i="14"/>
  <c r="J9369" i="14"/>
  <c r="J9367" i="13"/>
  <c r="L9366" i="13"/>
  <c r="L9382" i="24"/>
  <c r="J9383" i="24"/>
  <c r="J9383" i="23"/>
  <c r="L9382" i="23"/>
  <c r="L9382" i="22"/>
  <c r="J9383" i="22"/>
  <c r="L9376" i="15" l="1"/>
  <c r="J9377" i="15"/>
  <c r="L9369" i="14"/>
  <c r="J9370" i="14"/>
  <c r="J9368" i="13"/>
  <c r="L9367" i="13"/>
  <c r="L9383" i="24"/>
  <c r="J9384" i="24"/>
  <c r="L9383" i="23"/>
  <c r="J9384" i="23"/>
  <c r="L9383" i="22"/>
  <c r="J9384" i="22"/>
  <c r="L9377" i="15" l="1"/>
  <c r="J9378" i="15"/>
  <c r="J9371" i="14"/>
  <c r="L9370" i="14"/>
  <c r="L9368" i="13"/>
  <c r="J9369" i="13"/>
  <c r="J9385" i="24"/>
  <c r="L9384" i="24"/>
  <c r="L9384" i="23"/>
  <c r="J9385" i="23"/>
  <c r="L9384" i="22"/>
  <c r="J9385" i="22"/>
  <c r="L9378" i="15" l="1"/>
  <c r="J9379" i="15"/>
  <c r="L9371" i="14"/>
  <c r="J9372" i="14"/>
  <c r="L9369" i="13"/>
  <c r="J9370" i="13"/>
  <c r="L9385" i="24"/>
  <c r="J9386" i="24"/>
  <c r="L9385" i="23"/>
  <c r="J9386" i="23"/>
  <c r="J9386" i="22"/>
  <c r="L9385" i="22"/>
  <c r="J9380" i="15" l="1"/>
  <c r="L9379" i="15"/>
  <c r="L9372" i="14"/>
  <c r="J9373" i="14"/>
  <c r="J9371" i="13"/>
  <c r="L9370" i="13"/>
  <c r="L9386" i="24"/>
  <c r="J9387" i="24"/>
  <c r="J9387" i="23"/>
  <c r="L9386" i="23"/>
  <c r="L9386" i="22"/>
  <c r="J9387" i="22"/>
  <c r="L9380" i="15" l="1"/>
  <c r="J9381" i="15"/>
  <c r="L9373" i="14"/>
  <c r="J9374" i="14"/>
  <c r="J9372" i="13"/>
  <c r="L9371" i="13"/>
  <c r="L9387" i="24"/>
  <c r="J9388" i="24"/>
  <c r="L9387" i="23"/>
  <c r="J9388" i="23"/>
  <c r="L9387" i="22"/>
  <c r="J9388" i="22"/>
  <c r="L9381" i="15" l="1"/>
  <c r="J9382" i="15"/>
  <c r="J9375" i="14"/>
  <c r="L9374" i="14"/>
  <c r="L9372" i="13"/>
  <c r="J9373" i="13"/>
  <c r="J9389" i="24"/>
  <c r="L9388" i="24"/>
  <c r="L9388" i="23"/>
  <c r="J9389" i="23"/>
  <c r="L9388" i="22"/>
  <c r="J9389" i="22"/>
  <c r="L9382" i="15" l="1"/>
  <c r="J9383" i="15"/>
  <c r="L9375" i="14"/>
  <c r="J9376" i="14"/>
  <c r="L9373" i="13"/>
  <c r="J9374" i="13"/>
  <c r="L9389" i="24"/>
  <c r="J9390" i="24"/>
  <c r="L9389" i="23"/>
  <c r="J9390" i="23"/>
  <c r="J9390" i="22"/>
  <c r="L9389" i="22"/>
  <c r="J9384" i="15" l="1"/>
  <c r="L9383" i="15"/>
  <c r="L9376" i="14"/>
  <c r="J9377" i="14"/>
  <c r="J9375" i="13"/>
  <c r="L9374" i="13"/>
  <c r="L9390" i="24"/>
  <c r="J9391" i="24"/>
  <c r="J9391" i="23"/>
  <c r="L9390" i="23"/>
  <c r="L9390" i="22"/>
  <c r="J9391" i="22"/>
  <c r="L9384" i="15" l="1"/>
  <c r="J9385" i="15"/>
  <c r="L9377" i="14"/>
  <c r="J9378" i="14"/>
  <c r="J9376" i="13"/>
  <c r="L9375" i="13"/>
  <c r="L9391" i="24"/>
  <c r="J9392" i="24"/>
  <c r="L9391" i="23"/>
  <c r="J9392" i="23"/>
  <c r="L9391" i="22"/>
  <c r="J9392" i="22"/>
  <c r="L9385" i="15" l="1"/>
  <c r="J9386" i="15"/>
  <c r="J9379" i="14"/>
  <c r="L9378" i="14"/>
  <c r="L9376" i="13"/>
  <c r="J9377" i="13"/>
  <c r="J9393" i="24"/>
  <c r="L9392" i="24"/>
  <c r="L9392" i="23"/>
  <c r="J9393" i="23"/>
  <c r="L9392" i="22"/>
  <c r="J9393" i="22"/>
  <c r="L9386" i="15" l="1"/>
  <c r="J9387" i="15"/>
  <c r="J9380" i="14"/>
  <c r="L9379" i="14"/>
  <c r="L9377" i="13"/>
  <c r="J9378" i="13"/>
  <c r="L9393" i="24"/>
  <c r="J9394" i="24"/>
  <c r="L9393" i="23"/>
  <c r="J9394" i="23"/>
  <c r="J9394" i="22"/>
  <c r="L9393" i="22"/>
  <c r="J9388" i="15" l="1"/>
  <c r="L9387" i="15"/>
  <c r="L9380" i="14"/>
  <c r="J9381" i="14"/>
  <c r="J9379" i="13"/>
  <c r="L9378" i="13"/>
  <c r="L9394" i="24"/>
  <c r="J9395" i="24"/>
  <c r="J9395" i="23"/>
  <c r="L9394" i="23"/>
  <c r="L9394" i="22"/>
  <c r="J9395" i="22"/>
  <c r="L9388" i="15" l="1"/>
  <c r="J9389" i="15"/>
  <c r="L9381" i="14"/>
  <c r="J9382" i="14"/>
  <c r="J9380" i="13"/>
  <c r="L9379" i="13"/>
  <c r="L9395" i="24"/>
  <c r="J9396" i="24"/>
  <c r="L9395" i="23"/>
  <c r="J9396" i="23"/>
  <c r="L9395" i="22"/>
  <c r="J9396" i="22"/>
  <c r="L9389" i="15" l="1"/>
  <c r="J9390" i="15"/>
  <c r="J9383" i="14"/>
  <c r="L9382" i="14"/>
  <c r="L9380" i="13"/>
  <c r="J9381" i="13"/>
  <c r="J9397" i="24"/>
  <c r="L9396" i="24"/>
  <c r="L9396" i="23"/>
  <c r="J9397" i="23"/>
  <c r="L9396" i="22"/>
  <c r="J9397" i="22"/>
  <c r="L9390" i="15" l="1"/>
  <c r="J9391" i="15"/>
  <c r="J9384" i="14"/>
  <c r="L9383" i="14"/>
  <c r="L9381" i="13"/>
  <c r="J9382" i="13"/>
  <c r="L9397" i="24"/>
  <c r="J9398" i="24"/>
  <c r="L9397" i="23"/>
  <c r="J9398" i="23"/>
  <c r="J9398" i="22"/>
  <c r="L9397" i="22"/>
  <c r="J9392" i="15" l="1"/>
  <c r="L9391" i="15"/>
  <c r="L9384" i="14"/>
  <c r="J9385" i="14"/>
  <c r="J9383" i="13"/>
  <c r="L9382" i="13"/>
  <c r="L9398" i="24"/>
  <c r="J9399" i="24"/>
  <c r="J9399" i="23"/>
  <c r="L9398" i="23"/>
  <c r="L9398" i="22"/>
  <c r="J9399" i="22"/>
  <c r="L9392" i="15" l="1"/>
  <c r="J9393" i="15"/>
  <c r="L9385" i="14"/>
  <c r="J9386" i="14"/>
  <c r="J9384" i="13"/>
  <c r="L9383" i="13"/>
  <c r="L9399" i="24"/>
  <c r="J9400" i="24"/>
  <c r="L9399" i="23"/>
  <c r="J9400" i="23"/>
  <c r="L9399" i="22"/>
  <c r="J9400" i="22"/>
  <c r="L9393" i="15" l="1"/>
  <c r="J9394" i="15"/>
  <c r="J9387" i="14"/>
  <c r="L9386" i="14"/>
  <c r="L9384" i="13"/>
  <c r="J9385" i="13"/>
  <c r="J9401" i="24"/>
  <c r="L9400" i="24"/>
  <c r="L9400" i="23"/>
  <c r="J9401" i="23"/>
  <c r="L9400" i="22"/>
  <c r="J9401" i="22"/>
  <c r="L9394" i="15" l="1"/>
  <c r="J9395" i="15"/>
  <c r="J9388" i="14"/>
  <c r="L9387" i="14"/>
  <c r="L9385" i="13"/>
  <c r="J9386" i="13"/>
  <c r="L9401" i="24"/>
  <c r="J9402" i="24"/>
  <c r="L9401" i="23"/>
  <c r="J9402" i="23"/>
  <c r="J9402" i="22"/>
  <c r="L9401" i="22"/>
  <c r="J9396" i="15" l="1"/>
  <c r="L9395" i="15"/>
  <c r="L9388" i="14"/>
  <c r="J9389" i="14"/>
  <c r="J9387" i="13"/>
  <c r="L9386" i="13"/>
  <c r="L9402" i="24"/>
  <c r="J9403" i="24"/>
  <c r="J9403" i="23"/>
  <c r="L9402" i="23"/>
  <c r="L9402" i="22"/>
  <c r="J9403" i="22"/>
  <c r="L9396" i="15" l="1"/>
  <c r="J9397" i="15"/>
  <c r="L9389" i="14"/>
  <c r="J9390" i="14"/>
  <c r="J9388" i="13"/>
  <c r="L9387" i="13"/>
  <c r="L9403" i="24"/>
  <c r="J9404" i="24"/>
  <c r="L9403" i="23"/>
  <c r="J9404" i="23"/>
  <c r="L9403" i="22"/>
  <c r="J9404" i="22"/>
  <c r="L9397" i="15" l="1"/>
  <c r="J9398" i="15"/>
  <c r="J9391" i="14"/>
  <c r="L9390" i="14"/>
  <c r="L9388" i="13"/>
  <c r="J9389" i="13"/>
  <c r="J9405" i="24"/>
  <c r="L9404" i="24"/>
  <c r="L9404" i="23"/>
  <c r="J9405" i="23"/>
  <c r="L9404" i="22"/>
  <c r="J9405" i="22"/>
  <c r="L9398" i="15" l="1"/>
  <c r="J9399" i="15"/>
  <c r="L9391" i="14"/>
  <c r="J9392" i="14"/>
  <c r="L9389" i="13"/>
  <c r="J9390" i="13"/>
  <c r="L9405" i="24"/>
  <c r="J9406" i="24"/>
  <c r="L9405" i="23"/>
  <c r="J9406" i="23"/>
  <c r="J9406" i="22"/>
  <c r="L9405" i="22"/>
  <c r="J9400" i="15" l="1"/>
  <c r="L9399" i="15"/>
  <c r="L9392" i="14"/>
  <c r="J9393" i="14"/>
  <c r="J9391" i="13"/>
  <c r="L9390" i="13"/>
  <c r="L9406" i="24"/>
  <c r="J9407" i="24"/>
  <c r="J9407" i="23"/>
  <c r="L9406" i="23"/>
  <c r="L9406" i="22"/>
  <c r="J9407" i="22"/>
  <c r="L9400" i="15" l="1"/>
  <c r="J9401" i="15"/>
  <c r="L9393" i="14"/>
  <c r="J9394" i="14"/>
  <c r="J9392" i="13"/>
  <c r="L9391" i="13"/>
  <c r="L9407" i="24"/>
  <c r="J9408" i="24"/>
  <c r="L9407" i="23"/>
  <c r="J9408" i="23"/>
  <c r="L9407" i="22"/>
  <c r="J9408" i="22"/>
  <c r="L9401" i="15" l="1"/>
  <c r="J9402" i="15"/>
  <c r="J9395" i="14"/>
  <c r="L9394" i="14"/>
  <c r="L9392" i="13"/>
  <c r="J9393" i="13"/>
  <c r="J9409" i="24"/>
  <c r="L9408" i="24"/>
  <c r="J9409" i="23"/>
  <c r="L9408" i="23"/>
  <c r="L9408" i="22"/>
  <c r="J9409" i="22"/>
  <c r="L9402" i="15" l="1"/>
  <c r="J9403" i="15"/>
  <c r="L9395" i="14"/>
  <c r="J9396" i="14"/>
  <c r="L9393" i="13"/>
  <c r="J9394" i="13"/>
  <c r="L9409" i="24"/>
  <c r="J9410" i="24"/>
  <c r="J9410" i="23"/>
  <c r="L9409" i="23"/>
  <c r="J9410" i="22"/>
  <c r="L9409" i="22"/>
  <c r="J9404" i="15" l="1"/>
  <c r="L9403" i="15"/>
  <c r="L9396" i="14"/>
  <c r="J9397" i="14"/>
  <c r="J9395" i="13"/>
  <c r="L9394" i="13"/>
  <c r="L9410" i="24"/>
  <c r="J9411" i="24"/>
  <c r="J9411" i="23"/>
  <c r="L9410" i="23"/>
  <c r="L9410" i="22"/>
  <c r="J9411" i="22"/>
  <c r="L9404" i="15" l="1"/>
  <c r="J9405" i="15"/>
  <c r="L9397" i="14"/>
  <c r="J9398" i="14"/>
  <c r="J9396" i="13"/>
  <c r="L9395" i="13"/>
  <c r="L9411" i="24"/>
  <c r="J9412" i="24"/>
  <c r="L9411" i="23"/>
  <c r="J9412" i="23"/>
  <c r="L9411" i="22"/>
  <c r="J9412" i="22"/>
  <c r="L9405" i="15" l="1"/>
  <c r="J9406" i="15"/>
  <c r="J9399" i="14"/>
  <c r="L9398" i="14"/>
  <c r="L9396" i="13"/>
  <c r="J9397" i="13"/>
  <c r="J9413" i="24"/>
  <c r="L9412" i="24"/>
  <c r="J9413" i="23"/>
  <c r="L9412" i="23"/>
  <c r="L9412" i="22"/>
  <c r="J9413" i="22"/>
  <c r="L9406" i="15" l="1"/>
  <c r="J9407" i="15"/>
  <c r="J9400" i="14"/>
  <c r="L9399" i="14"/>
  <c r="L9397" i="13"/>
  <c r="J9398" i="13"/>
  <c r="L9413" i="24"/>
  <c r="J9414" i="24"/>
  <c r="J9414" i="23"/>
  <c r="L9413" i="23"/>
  <c r="J9414" i="22"/>
  <c r="L9413" i="22"/>
  <c r="J9408" i="15" l="1"/>
  <c r="L9407" i="15"/>
  <c r="L9400" i="14"/>
  <c r="J9401" i="14"/>
  <c r="J9399" i="13"/>
  <c r="L9398" i="13"/>
  <c r="L9414" i="24"/>
  <c r="J9415" i="24"/>
  <c r="J9415" i="23"/>
  <c r="L9414" i="23"/>
  <c r="L9414" i="22"/>
  <c r="J9415" i="22"/>
  <c r="L9408" i="15" l="1"/>
  <c r="J9409" i="15"/>
  <c r="L9401" i="14"/>
  <c r="J9402" i="14"/>
  <c r="J9400" i="13"/>
  <c r="L9399" i="13"/>
  <c r="L9415" i="24"/>
  <c r="J9416" i="24"/>
  <c r="L9415" i="23"/>
  <c r="J9416" i="23"/>
  <c r="L9415" i="22"/>
  <c r="J9416" i="22"/>
  <c r="L9409" i="15" l="1"/>
  <c r="J9410" i="15"/>
  <c r="J9403" i="14"/>
  <c r="L9402" i="14"/>
  <c r="L9400" i="13"/>
  <c r="J9401" i="13"/>
  <c r="J9417" i="24"/>
  <c r="L9416" i="24"/>
  <c r="J9417" i="23"/>
  <c r="L9416" i="23"/>
  <c r="L9416" i="22"/>
  <c r="J9417" i="22"/>
  <c r="L9410" i="15" l="1"/>
  <c r="J9411" i="15"/>
  <c r="L9403" i="14"/>
  <c r="J9404" i="14"/>
  <c r="L9401" i="13"/>
  <c r="J9402" i="13"/>
  <c r="L9417" i="24"/>
  <c r="J9418" i="24"/>
  <c r="J9418" i="23"/>
  <c r="L9417" i="23"/>
  <c r="J9418" i="22"/>
  <c r="L9417" i="22"/>
  <c r="J9412" i="15" l="1"/>
  <c r="L9411" i="15"/>
  <c r="L9404" i="14"/>
  <c r="J9405" i="14"/>
  <c r="J9403" i="13"/>
  <c r="L9402" i="13"/>
  <c r="L9418" i="24"/>
  <c r="J9419" i="24"/>
  <c r="J9419" i="23"/>
  <c r="L9418" i="23"/>
  <c r="L9418" i="22"/>
  <c r="J9419" i="22"/>
  <c r="L9412" i="15" l="1"/>
  <c r="J9413" i="15"/>
  <c r="L9405" i="14"/>
  <c r="J9406" i="14"/>
  <c r="J9404" i="13"/>
  <c r="L9403" i="13"/>
  <c r="L9419" i="24"/>
  <c r="J9420" i="24"/>
  <c r="L9419" i="23"/>
  <c r="J9420" i="23"/>
  <c r="L9419" i="22"/>
  <c r="J9420" i="22"/>
  <c r="L9413" i="15" l="1"/>
  <c r="J9414" i="15"/>
  <c r="J9407" i="14"/>
  <c r="L9406" i="14"/>
  <c r="L9404" i="13"/>
  <c r="J9405" i="13"/>
  <c r="J9421" i="24"/>
  <c r="L9420" i="24"/>
  <c r="L9420" i="23"/>
  <c r="J9421" i="23"/>
  <c r="L9420" i="22"/>
  <c r="J9421" i="22"/>
  <c r="L9414" i="15" l="1"/>
  <c r="J9415" i="15"/>
  <c r="L9407" i="14"/>
  <c r="J9408" i="14"/>
  <c r="L9405" i="13"/>
  <c r="J9406" i="13"/>
  <c r="L9421" i="24"/>
  <c r="J9422" i="24"/>
  <c r="J9422" i="23"/>
  <c r="L9421" i="23"/>
  <c r="J9422" i="22"/>
  <c r="L9421" i="22"/>
  <c r="J9416" i="15" l="1"/>
  <c r="L9415" i="15"/>
  <c r="L9408" i="14"/>
  <c r="J9409" i="14"/>
  <c r="J9407" i="13"/>
  <c r="L9406" i="13"/>
  <c r="L9422" i="24"/>
  <c r="J9423" i="24"/>
  <c r="J9423" i="23"/>
  <c r="L9422" i="23"/>
  <c r="L9422" i="22"/>
  <c r="J9423" i="22"/>
  <c r="L9416" i="15" l="1"/>
  <c r="J9417" i="15"/>
  <c r="L9409" i="14"/>
  <c r="J9410" i="14"/>
  <c r="J9408" i="13"/>
  <c r="L9407" i="13"/>
  <c r="L9423" i="24"/>
  <c r="J9424" i="24"/>
  <c r="L9423" i="23"/>
  <c r="J9424" i="23"/>
  <c r="L9423" i="22"/>
  <c r="J9424" i="22"/>
  <c r="L9417" i="15" l="1"/>
  <c r="J9418" i="15"/>
  <c r="J9411" i="14"/>
  <c r="L9410" i="14"/>
  <c r="L9408" i="13"/>
  <c r="J9409" i="13"/>
  <c r="J9425" i="24"/>
  <c r="L9424" i="24"/>
  <c r="L9424" i="23"/>
  <c r="J9425" i="23"/>
  <c r="L9424" i="22"/>
  <c r="J9425" i="22"/>
  <c r="L9418" i="15" l="1"/>
  <c r="J9419" i="15"/>
  <c r="J9412" i="14"/>
  <c r="L9411" i="14"/>
  <c r="L9409" i="13"/>
  <c r="J9410" i="13"/>
  <c r="L9425" i="24"/>
  <c r="J9426" i="24"/>
  <c r="J9426" i="23"/>
  <c r="L9425" i="23"/>
  <c r="J9426" i="22"/>
  <c r="L9425" i="22"/>
  <c r="J9420" i="15" l="1"/>
  <c r="L9419" i="15"/>
  <c r="L9412" i="14"/>
  <c r="J9413" i="14"/>
  <c r="J9411" i="13"/>
  <c r="L9410" i="13"/>
  <c r="L9426" i="24"/>
  <c r="J9427" i="24"/>
  <c r="J9427" i="23"/>
  <c r="L9426" i="23"/>
  <c r="L9426" i="22"/>
  <c r="J9427" i="22"/>
  <c r="L9420" i="15" l="1"/>
  <c r="J9421" i="15"/>
  <c r="L9413" i="14"/>
  <c r="J9414" i="14"/>
  <c r="J9412" i="13"/>
  <c r="L9411" i="13"/>
  <c r="L9427" i="24"/>
  <c r="J9428" i="24"/>
  <c r="L9427" i="23"/>
  <c r="J9428" i="23"/>
  <c r="L9427" i="22"/>
  <c r="J9428" i="22"/>
  <c r="L9421" i="15" l="1"/>
  <c r="J9422" i="15"/>
  <c r="J9415" i="14"/>
  <c r="L9414" i="14"/>
  <c r="L9412" i="13"/>
  <c r="J9413" i="13"/>
  <c r="J9429" i="24"/>
  <c r="L9428" i="24"/>
  <c r="L9428" i="23"/>
  <c r="J9429" i="23"/>
  <c r="L9428" i="22"/>
  <c r="J9429" i="22"/>
  <c r="L9422" i="15" l="1"/>
  <c r="J9423" i="15"/>
  <c r="J9416" i="14"/>
  <c r="L9415" i="14"/>
  <c r="L9413" i="13"/>
  <c r="J9414" i="13"/>
  <c r="L9429" i="24"/>
  <c r="J9430" i="24"/>
  <c r="J9430" i="23"/>
  <c r="L9429" i="23"/>
  <c r="J9430" i="22"/>
  <c r="L9429" i="22"/>
  <c r="J9424" i="15" l="1"/>
  <c r="L9423" i="15"/>
  <c r="L9416" i="14"/>
  <c r="J9417" i="14"/>
  <c r="J9415" i="13"/>
  <c r="L9414" i="13"/>
  <c r="L9430" i="24"/>
  <c r="J9431" i="24"/>
  <c r="J9431" i="23"/>
  <c r="L9430" i="23"/>
  <c r="L9430" i="22"/>
  <c r="J9431" i="22"/>
  <c r="L9424" i="15" l="1"/>
  <c r="J9425" i="15"/>
  <c r="L9417" i="14"/>
  <c r="J9418" i="14"/>
  <c r="J9416" i="13"/>
  <c r="L9415" i="13"/>
  <c r="L9431" i="24"/>
  <c r="J9432" i="24"/>
  <c r="L9431" i="23"/>
  <c r="J9432" i="23"/>
  <c r="L9431" i="22"/>
  <c r="J9432" i="22"/>
  <c r="L9425" i="15" l="1"/>
  <c r="J9426" i="15"/>
  <c r="J9419" i="14"/>
  <c r="L9418" i="14"/>
  <c r="L9416" i="13"/>
  <c r="J9417" i="13"/>
  <c r="J9433" i="24"/>
  <c r="L9432" i="24"/>
  <c r="L9432" i="23"/>
  <c r="J9433" i="23"/>
  <c r="L9432" i="22"/>
  <c r="J9433" i="22"/>
  <c r="L9426" i="15" l="1"/>
  <c r="J9427" i="15"/>
  <c r="J9420" i="14"/>
  <c r="L9419" i="14"/>
  <c r="L9417" i="13"/>
  <c r="J9418" i="13"/>
  <c r="L9433" i="24"/>
  <c r="J9434" i="24"/>
  <c r="J9434" i="23"/>
  <c r="L9433" i="23"/>
  <c r="J9434" i="22"/>
  <c r="L9433" i="22"/>
  <c r="J9428" i="15" l="1"/>
  <c r="L9427" i="15"/>
  <c r="L9420" i="14"/>
  <c r="J9421" i="14"/>
  <c r="J9419" i="13"/>
  <c r="L9418" i="13"/>
  <c r="L9434" i="24"/>
  <c r="J9435" i="24"/>
  <c r="J9435" i="23"/>
  <c r="L9434" i="23"/>
  <c r="L9434" i="22"/>
  <c r="J9435" i="22"/>
  <c r="L9428" i="15" l="1"/>
  <c r="J9429" i="15"/>
  <c r="L9421" i="14"/>
  <c r="J9422" i="14"/>
  <c r="J9420" i="13"/>
  <c r="L9419" i="13"/>
  <c r="L9435" i="24"/>
  <c r="J9436" i="24"/>
  <c r="L9435" i="23"/>
  <c r="J9436" i="23"/>
  <c r="L9435" i="22"/>
  <c r="J9436" i="22"/>
  <c r="L9429" i="15" l="1"/>
  <c r="J9430" i="15"/>
  <c r="J9423" i="14"/>
  <c r="L9422" i="14"/>
  <c r="L9420" i="13"/>
  <c r="J9421" i="13"/>
  <c r="J9437" i="24"/>
  <c r="L9436" i="24"/>
  <c r="L9436" i="23"/>
  <c r="J9437" i="23"/>
  <c r="L9436" i="22"/>
  <c r="J9437" i="22"/>
  <c r="L9430" i="15" l="1"/>
  <c r="J9431" i="15"/>
  <c r="L9423" i="14"/>
  <c r="J9424" i="14"/>
  <c r="L9421" i="13"/>
  <c r="J9422" i="13"/>
  <c r="L9437" i="24"/>
  <c r="J9438" i="24"/>
  <c r="J9438" i="23"/>
  <c r="L9437" i="23"/>
  <c r="J9438" i="22"/>
  <c r="L9437" i="22"/>
  <c r="J9432" i="15" l="1"/>
  <c r="L9431" i="15"/>
  <c r="L9424" i="14"/>
  <c r="J9425" i="14"/>
  <c r="J9423" i="13"/>
  <c r="L9422" i="13"/>
  <c r="L9438" i="24"/>
  <c r="J9439" i="24"/>
  <c r="J9439" i="23"/>
  <c r="L9438" i="23"/>
  <c r="L9438" i="22"/>
  <c r="J9439" i="22"/>
  <c r="L9432" i="15" l="1"/>
  <c r="J9433" i="15"/>
  <c r="L9425" i="14"/>
  <c r="J9426" i="14"/>
  <c r="J9424" i="13"/>
  <c r="L9423" i="13"/>
  <c r="L9439" i="24"/>
  <c r="J9440" i="24"/>
  <c r="L9439" i="23"/>
  <c r="J9440" i="23"/>
  <c r="L9439" i="22"/>
  <c r="J9440" i="22"/>
  <c r="L9433" i="15" l="1"/>
  <c r="J9434" i="15"/>
  <c r="J9427" i="14"/>
  <c r="L9426" i="14"/>
  <c r="L9424" i="13"/>
  <c r="J9425" i="13"/>
  <c r="J9441" i="24"/>
  <c r="L9440" i="24"/>
  <c r="L9440" i="23"/>
  <c r="J9441" i="23"/>
  <c r="L9440" i="22"/>
  <c r="J9441" i="22"/>
  <c r="L9434" i="15" l="1"/>
  <c r="J9435" i="15"/>
  <c r="L9427" i="14"/>
  <c r="J9428" i="14"/>
  <c r="J9426" i="13"/>
  <c r="L9425" i="13"/>
  <c r="L9441" i="24"/>
  <c r="J9442" i="24"/>
  <c r="J9442" i="23"/>
  <c r="L9441" i="23"/>
  <c r="J9442" i="22"/>
  <c r="L9441" i="22"/>
  <c r="J9436" i="15" l="1"/>
  <c r="L9435" i="15"/>
  <c r="L9428" i="14"/>
  <c r="J9429" i="14"/>
  <c r="J9427" i="13"/>
  <c r="L9426" i="13"/>
  <c r="L9442" i="24"/>
  <c r="J9443" i="24"/>
  <c r="J9443" i="23"/>
  <c r="L9442" i="23"/>
  <c r="L9442" i="22"/>
  <c r="J9443" i="22"/>
  <c r="L9436" i="15" l="1"/>
  <c r="J9437" i="15"/>
  <c r="L9429" i="14"/>
  <c r="J9430" i="14"/>
  <c r="J9428" i="13"/>
  <c r="L9427" i="13"/>
  <c r="L9443" i="24"/>
  <c r="J9444" i="24"/>
  <c r="L9443" i="23"/>
  <c r="J9444" i="23"/>
  <c r="L9443" i="22"/>
  <c r="J9444" i="22"/>
  <c r="L9437" i="15" l="1"/>
  <c r="J9438" i="15"/>
  <c r="J9431" i="14"/>
  <c r="L9430" i="14"/>
  <c r="L9428" i="13"/>
  <c r="J9429" i="13"/>
  <c r="J9445" i="24"/>
  <c r="L9444" i="24"/>
  <c r="L9444" i="23"/>
  <c r="J9445" i="23"/>
  <c r="L9444" i="22"/>
  <c r="J9445" i="22"/>
  <c r="L9438" i="15" l="1"/>
  <c r="J9439" i="15"/>
  <c r="J9432" i="14"/>
  <c r="L9431" i="14"/>
  <c r="J9430" i="13"/>
  <c r="L9429" i="13"/>
  <c r="L9445" i="24"/>
  <c r="J9446" i="24"/>
  <c r="L9445" i="23"/>
  <c r="J9446" i="23"/>
  <c r="J9446" i="22"/>
  <c r="L9445" i="22"/>
  <c r="J9440" i="15" l="1"/>
  <c r="L9439" i="15"/>
  <c r="L9432" i="14"/>
  <c r="J9433" i="14"/>
  <c r="J9431" i="13"/>
  <c r="L9430" i="13"/>
  <c r="L9446" i="24"/>
  <c r="J9447" i="24"/>
  <c r="J9447" i="23"/>
  <c r="L9446" i="23"/>
  <c r="L9446" i="22"/>
  <c r="J9447" i="22"/>
  <c r="L9440" i="15" l="1"/>
  <c r="J9441" i="15"/>
  <c r="L9433" i="14"/>
  <c r="J9434" i="14"/>
  <c r="J9432" i="13"/>
  <c r="L9431" i="13"/>
  <c r="L9447" i="24"/>
  <c r="J9448" i="24"/>
  <c r="L9447" i="23"/>
  <c r="J9448" i="23"/>
  <c r="L9447" i="22"/>
  <c r="J9448" i="22"/>
  <c r="L9441" i="15" l="1"/>
  <c r="J9442" i="15"/>
  <c r="J9435" i="14"/>
  <c r="L9434" i="14"/>
  <c r="L9432" i="13"/>
  <c r="J9433" i="13"/>
  <c r="J9449" i="24"/>
  <c r="L9448" i="24"/>
  <c r="L9448" i="23"/>
  <c r="J9449" i="23"/>
  <c r="L9448" i="22"/>
  <c r="J9449" i="22"/>
  <c r="L9442" i="15" l="1"/>
  <c r="J9443" i="15"/>
  <c r="L9435" i="14"/>
  <c r="J9436" i="14"/>
  <c r="J9434" i="13"/>
  <c r="L9433" i="13"/>
  <c r="L9449" i="24"/>
  <c r="J9450" i="24"/>
  <c r="L9449" i="23"/>
  <c r="J9450" i="23"/>
  <c r="J9450" i="22"/>
  <c r="L9449" i="22"/>
  <c r="J9444" i="15" l="1"/>
  <c r="L9443" i="15"/>
  <c r="L9436" i="14"/>
  <c r="J9437" i="14"/>
  <c r="J9435" i="13"/>
  <c r="L9434" i="13"/>
  <c r="L9450" i="24"/>
  <c r="J9451" i="24"/>
  <c r="J9451" i="23"/>
  <c r="L9450" i="23"/>
  <c r="L9450" i="22"/>
  <c r="J9451" i="22"/>
  <c r="L9444" i="15" l="1"/>
  <c r="J9445" i="15"/>
  <c r="L9437" i="14"/>
  <c r="J9438" i="14"/>
  <c r="J9436" i="13"/>
  <c r="L9435" i="13"/>
  <c r="L9451" i="24"/>
  <c r="J9452" i="24"/>
  <c r="L9451" i="23"/>
  <c r="J9452" i="23"/>
  <c r="L9451" i="22"/>
  <c r="J9452" i="22"/>
  <c r="L9445" i="15" l="1"/>
  <c r="J9446" i="15"/>
  <c r="J9439" i="14"/>
  <c r="L9438" i="14"/>
  <c r="L9436" i="13"/>
  <c r="J9437" i="13"/>
  <c r="J9453" i="24"/>
  <c r="L9452" i="24"/>
  <c r="L9452" i="23"/>
  <c r="J9453" i="23"/>
  <c r="L9452" i="22"/>
  <c r="J9453" i="22"/>
  <c r="L9446" i="15" l="1"/>
  <c r="J9447" i="15"/>
  <c r="L9439" i="14"/>
  <c r="J9440" i="14"/>
  <c r="J9438" i="13"/>
  <c r="L9437" i="13"/>
  <c r="L9453" i="24"/>
  <c r="J9454" i="24"/>
  <c r="L9453" i="23"/>
  <c r="J9454" i="23"/>
  <c r="J9454" i="22"/>
  <c r="L9453" i="22"/>
  <c r="J9448" i="15" l="1"/>
  <c r="L9447" i="15"/>
  <c r="L9440" i="14"/>
  <c r="J9441" i="14"/>
  <c r="J9439" i="13"/>
  <c r="L9438" i="13"/>
  <c r="L9454" i="24"/>
  <c r="J9455" i="24"/>
  <c r="J9455" i="23"/>
  <c r="L9454" i="23"/>
  <c r="L9454" i="22"/>
  <c r="J9455" i="22"/>
  <c r="L9448" i="15" l="1"/>
  <c r="J9449" i="15"/>
  <c r="L9441" i="14"/>
  <c r="J9442" i="14"/>
  <c r="J9440" i="13"/>
  <c r="L9439" i="13"/>
  <c r="L9455" i="24"/>
  <c r="J9456" i="24"/>
  <c r="L9455" i="23"/>
  <c r="J9456" i="23"/>
  <c r="L9455" i="22"/>
  <c r="J9456" i="22"/>
  <c r="L9449" i="15" l="1"/>
  <c r="J9450" i="15"/>
  <c r="J9443" i="14"/>
  <c r="L9442" i="14"/>
  <c r="L9440" i="13"/>
  <c r="J9441" i="13"/>
  <c r="J9457" i="24"/>
  <c r="L9456" i="24"/>
  <c r="L9456" i="23"/>
  <c r="J9457" i="23"/>
  <c r="L9456" i="22"/>
  <c r="J9457" i="22"/>
  <c r="L9450" i="15" l="1"/>
  <c r="J9451" i="15"/>
  <c r="J9444" i="14"/>
  <c r="L9443" i="14"/>
  <c r="J9442" i="13"/>
  <c r="L9441" i="13"/>
  <c r="L9457" i="24"/>
  <c r="J9458" i="24"/>
  <c r="L9457" i="23"/>
  <c r="J9458" i="23"/>
  <c r="J9458" i="22"/>
  <c r="L9457" i="22"/>
  <c r="J9452" i="15" l="1"/>
  <c r="L9451" i="15"/>
  <c r="L9444" i="14"/>
  <c r="J9445" i="14"/>
  <c r="J9443" i="13"/>
  <c r="L9442" i="13"/>
  <c r="L9458" i="24"/>
  <c r="J9459" i="24"/>
  <c r="J9459" i="23"/>
  <c r="L9458" i="23"/>
  <c r="L9458" i="22"/>
  <c r="J9459" i="22"/>
  <c r="L9452" i="15" l="1"/>
  <c r="J9453" i="15"/>
  <c r="L9445" i="14"/>
  <c r="J9446" i="14"/>
  <c r="J9444" i="13"/>
  <c r="L9443" i="13"/>
  <c r="L9459" i="24"/>
  <c r="J9460" i="24"/>
  <c r="L9459" i="23"/>
  <c r="J9460" i="23"/>
  <c r="L9459" i="22"/>
  <c r="J9460" i="22"/>
  <c r="L9453" i="15" l="1"/>
  <c r="J9454" i="15"/>
  <c r="J9447" i="14"/>
  <c r="L9446" i="14"/>
  <c r="L9444" i="13"/>
  <c r="J9445" i="13"/>
  <c r="J9461" i="24"/>
  <c r="L9460" i="24"/>
  <c r="L9460" i="23"/>
  <c r="J9461" i="23"/>
  <c r="L9460" i="22"/>
  <c r="J9461" i="22"/>
  <c r="L9454" i="15" l="1"/>
  <c r="J9455" i="15"/>
  <c r="J9448" i="14"/>
  <c r="L9447" i="14"/>
  <c r="J9446" i="13"/>
  <c r="L9445" i="13"/>
  <c r="L9461" i="24"/>
  <c r="J9462" i="24"/>
  <c r="L9461" i="23"/>
  <c r="J9462" i="23"/>
  <c r="J9462" i="22"/>
  <c r="L9461" i="22"/>
  <c r="J9456" i="15" l="1"/>
  <c r="L9455" i="15"/>
  <c r="L9448" i="14"/>
  <c r="J9449" i="14"/>
  <c r="J9447" i="13"/>
  <c r="L9446" i="13"/>
  <c r="L9462" i="24"/>
  <c r="J9463" i="24"/>
  <c r="J9463" i="23"/>
  <c r="L9462" i="23"/>
  <c r="L9462" i="22"/>
  <c r="J9463" i="22"/>
  <c r="L9456" i="15" l="1"/>
  <c r="J9457" i="15"/>
  <c r="L9449" i="14"/>
  <c r="J9450" i="14"/>
  <c r="J9448" i="13"/>
  <c r="L9447" i="13"/>
  <c r="L9463" i="24"/>
  <c r="J9464" i="24"/>
  <c r="L9463" i="23"/>
  <c r="J9464" i="23"/>
  <c r="L9463" i="22"/>
  <c r="J9464" i="22"/>
  <c r="L9457" i="15" l="1"/>
  <c r="J9458" i="15"/>
  <c r="J9451" i="14"/>
  <c r="L9450" i="14"/>
  <c r="L9448" i="13"/>
  <c r="J9449" i="13"/>
  <c r="J9465" i="24"/>
  <c r="L9464" i="24"/>
  <c r="L9464" i="23"/>
  <c r="J9465" i="23"/>
  <c r="L9464" i="22"/>
  <c r="J9465" i="22"/>
  <c r="L9458" i="15" l="1"/>
  <c r="J9459" i="15"/>
  <c r="J9452" i="14"/>
  <c r="L9451" i="14"/>
  <c r="J9450" i="13"/>
  <c r="L9449" i="13"/>
  <c r="L9465" i="24"/>
  <c r="J9466" i="24"/>
  <c r="L9465" i="23"/>
  <c r="J9466" i="23"/>
  <c r="J9466" i="22"/>
  <c r="L9465" i="22"/>
  <c r="J9460" i="15" l="1"/>
  <c r="L9459" i="15"/>
  <c r="L9452" i="14"/>
  <c r="J9453" i="14"/>
  <c r="J9451" i="13"/>
  <c r="L9450" i="13"/>
  <c r="L9466" i="24"/>
  <c r="J9467" i="24"/>
  <c r="J9467" i="23"/>
  <c r="L9466" i="23"/>
  <c r="L9466" i="22"/>
  <c r="J9467" i="22"/>
  <c r="L9460" i="15" l="1"/>
  <c r="J9461" i="15"/>
  <c r="L9453" i="14"/>
  <c r="J9454" i="14"/>
  <c r="J9452" i="13"/>
  <c r="L9451" i="13"/>
  <c r="L9467" i="24"/>
  <c r="J9468" i="24"/>
  <c r="L9467" i="23"/>
  <c r="J9468" i="23"/>
  <c r="L9467" i="22"/>
  <c r="J9468" i="22"/>
  <c r="L9461" i="15" l="1"/>
  <c r="J9462" i="15"/>
  <c r="J9455" i="14"/>
  <c r="L9454" i="14"/>
  <c r="L9452" i="13"/>
  <c r="J9453" i="13"/>
  <c r="J9469" i="24"/>
  <c r="L9468" i="24"/>
  <c r="L9468" i="23"/>
  <c r="J9469" i="23"/>
  <c r="L9468" i="22"/>
  <c r="J9469" i="22"/>
  <c r="L9462" i="15" l="1"/>
  <c r="J9463" i="15"/>
  <c r="L9455" i="14"/>
  <c r="J9456" i="14"/>
  <c r="J9454" i="13"/>
  <c r="L9453" i="13"/>
  <c r="L9469" i="24"/>
  <c r="J9470" i="24"/>
  <c r="L9469" i="23"/>
  <c r="J9470" i="23"/>
  <c r="J9470" i="22"/>
  <c r="L9469" i="22"/>
  <c r="J9464" i="15" l="1"/>
  <c r="L9463" i="15"/>
  <c r="L9456" i="14"/>
  <c r="J9457" i="14"/>
  <c r="J9455" i="13"/>
  <c r="L9454" i="13"/>
  <c r="L9470" i="24"/>
  <c r="J9471" i="24"/>
  <c r="J9471" i="23"/>
  <c r="L9470" i="23"/>
  <c r="L9470" i="22"/>
  <c r="J9471" i="22"/>
  <c r="L9464" i="15" l="1"/>
  <c r="J9465" i="15"/>
  <c r="L9457" i="14"/>
  <c r="J9458" i="14"/>
  <c r="J9456" i="13"/>
  <c r="L9455" i="13"/>
  <c r="L9471" i="24"/>
  <c r="J9472" i="24"/>
  <c r="L9471" i="23"/>
  <c r="J9472" i="23"/>
  <c r="L9471" i="22"/>
  <c r="J9472" i="22"/>
  <c r="L9465" i="15" l="1"/>
  <c r="J9466" i="15"/>
  <c r="J9459" i="14"/>
  <c r="L9458" i="14"/>
  <c r="L9456" i="13"/>
  <c r="J9457" i="13"/>
  <c r="J9473" i="24"/>
  <c r="L9472" i="24"/>
  <c r="L9472" i="23"/>
  <c r="J9473" i="23"/>
  <c r="L9472" i="22"/>
  <c r="J9473" i="22"/>
  <c r="L9466" i="15" l="1"/>
  <c r="J9467" i="15"/>
  <c r="J9460" i="14"/>
  <c r="L9459" i="14"/>
  <c r="J9458" i="13"/>
  <c r="L9457" i="13"/>
  <c r="L9473" i="24"/>
  <c r="J9474" i="24"/>
  <c r="L9473" i="23"/>
  <c r="J9474" i="23"/>
  <c r="J9474" i="22"/>
  <c r="L9473" i="22"/>
  <c r="J9468" i="15" l="1"/>
  <c r="L9467" i="15"/>
  <c r="J9461" i="14"/>
  <c r="L9460" i="14"/>
  <c r="J9459" i="13"/>
  <c r="L9458" i="13"/>
  <c r="L9474" i="24"/>
  <c r="J9475" i="24"/>
  <c r="J9475" i="23"/>
  <c r="L9474" i="23"/>
  <c r="L9474" i="22"/>
  <c r="J9475" i="22"/>
  <c r="J9469" i="15" l="1"/>
  <c r="L9468" i="15"/>
  <c r="L9461" i="14"/>
  <c r="J9462" i="14"/>
  <c r="J9460" i="13"/>
  <c r="L9459" i="13"/>
  <c r="L9475" i="24"/>
  <c r="J9476" i="24"/>
  <c r="L9475" i="23"/>
  <c r="J9476" i="23"/>
  <c r="L9475" i="22"/>
  <c r="J9476" i="22"/>
  <c r="L9469" i="15" l="1"/>
  <c r="J9470" i="15"/>
  <c r="L9462" i="14"/>
  <c r="J9463" i="14"/>
  <c r="L9460" i="13"/>
  <c r="J9461" i="13"/>
  <c r="J9477" i="24"/>
  <c r="L9476" i="24"/>
  <c r="L9476" i="23"/>
  <c r="J9477" i="23"/>
  <c r="L9476" i="22"/>
  <c r="J9477" i="22"/>
  <c r="L9470" i="15" l="1"/>
  <c r="J9471" i="15"/>
  <c r="J9464" i="14"/>
  <c r="L9463" i="14"/>
  <c r="J9462" i="13"/>
  <c r="L9461" i="13"/>
  <c r="L9477" i="24"/>
  <c r="J9478" i="24"/>
  <c r="L9477" i="23"/>
  <c r="J9478" i="23"/>
  <c r="J9478" i="22"/>
  <c r="L9477" i="22"/>
  <c r="L9471" i="15" l="1"/>
  <c r="J9472" i="15"/>
  <c r="J9465" i="14"/>
  <c r="L9464" i="14"/>
  <c r="J9463" i="13"/>
  <c r="L9462" i="13"/>
  <c r="L9478" i="24"/>
  <c r="J9479" i="24"/>
  <c r="J9479" i="23"/>
  <c r="L9478" i="23"/>
  <c r="L9478" i="22"/>
  <c r="J9479" i="22"/>
  <c r="J9473" i="15" l="1"/>
  <c r="L9472" i="15"/>
  <c r="L9465" i="14"/>
  <c r="J9466" i="14"/>
  <c r="J9464" i="13"/>
  <c r="L9463" i="13"/>
  <c r="L9479" i="24"/>
  <c r="J9480" i="24"/>
  <c r="L9479" i="23"/>
  <c r="J9480" i="23"/>
  <c r="L9479" i="22"/>
  <c r="J9480" i="22"/>
  <c r="L9473" i="15" l="1"/>
  <c r="J9474" i="15"/>
  <c r="L9466" i="14"/>
  <c r="J9467" i="14"/>
  <c r="L9464" i="13"/>
  <c r="J9465" i="13"/>
  <c r="J9481" i="24"/>
  <c r="L9480" i="24"/>
  <c r="L9480" i="23"/>
  <c r="J9481" i="23"/>
  <c r="L9480" i="22"/>
  <c r="J9481" i="22"/>
  <c r="L9474" i="15" l="1"/>
  <c r="J9475" i="15"/>
  <c r="J9468" i="14"/>
  <c r="L9467" i="14"/>
  <c r="J9466" i="13"/>
  <c r="L9465" i="13"/>
  <c r="L9481" i="24"/>
  <c r="J9482" i="24"/>
  <c r="L9481" i="23"/>
  <c r="J9482" i="23"/>
  <c r="J9482" i="22"/>
  <c r="L9481" i="22"/>
  <c r="L9475" i="15" l="1"/>
  <c r="J9476" i="15"/>
  <c r="J9469" i="14"/>
  <c r="L9468" i="14"/>
  <c r="J9467" i="13"/>
  <c r="L9466" i="13"/>
  <c r="L9482" i="24"/>
  <c r="J9483" i="24"/>
  <c r="J9483" i="23"/>
  <c r="L9482" i="23"/>
  <c r="L9482" i="22"/>
  <c r="J9483" i="22"/>
  <c r="J9477" i="15" l="1"/>
  <c r="L9476" i="15"/>
  <c r="L9469" i="14"/>
  <c r="J9470" i="14"/>
  <c r="J9468" i="13"/>
  <c r="L9467" i="13"/>
  <c r="L9483" i="24"/>
  <c r="J9484" i="24"/>
  <c r="L9483" i="23"/>
  <c r="J9484" i="23"/>
  <c r="L9483" i="22"/>
  <c r="J9484" i="22"/>
  <c r="L9477" i="15" l="1"/>
  <c r="J9478" i="15"/>
  <c r="L9470" i="14"/>
  <c r="J9471" i="14"/>
  <c r="L9468" i="13"/>
  <c r="J9469" i="13"/>
  <c r="J9485" i="24"/>
  <c r="L9484" i="24"/>
  <c r="L9484" i="23"/>
  <c r="J9485" i="23"/>
  <c r="L9484" i="22"/>
  <c r="J9485" i="22"/>
  <c r="L9478" i="15" l="1"/>
  <c r="J9479" i="15"/>
  <c r="J9472" i="14"/>
  <c r="L9471" i="14"/>
  <c r="L9469" i="13"/>
  <c r="J9470" i="13"/>
  <c r="L9485" i="24"/>
  <c r="J9486" i="24"/>
  <c r="L9485" i="23"/>
  <c r="J9486" i="23"/>
  <c r="J9486" i="22"/>
  <c r="L9485" i="22"/>
  <c r="L9479" i="15" l="1"/>
  <c r="J9480" i="15"/>
  <c r="J9473" i="14"/>
  <c r="L9472" i="14"/>
  <c r="L9470" i="13"/>
  <c r="J9471" i="13"/>
  <c r="L9486" i="24"/>
  <c r="J9487" i="24"/>
  <c r="J9487" i="23"/>
  <c r="L9486" i="23"/>
  <c r="L9486" i="22"/>
  <c r="J9487" i="22"/>
  <c r="J9481" i="15" l="1"/>
  <c r="L9480" i="15"/>
  <c r="L9473" i="14"/>
  <c r="J9474" i="14"/>
  <c r="J9472" i="13"/>
  <c r="L9471" i="13"/>
  <c r="L9487" i="24"/>
  <c r="J9488" i="24"/>
  <c r="L9487" i="23"/>
  <c r="J9488" i="23"/>
  <c r="L9487" i="22"/>
  <c r="J9488" i="22"/>
  <c r="L9481" i="15" l="1"/>
  <c r="J9482" i="15"/>
  <c r="L9474" i="14"/>
  <c r="J9475" i="14"/>
  <c r="L9472" i="13"/>
  <c r="J9473" i="13"/>
  <c r="J9489" i="24"/>
  <c r="L9488" i="24"/>
  <c r="L9488" i="23"/>
  <c r="J9489" i="23"/>
  <c r="L9488" i="22"/>
  <c r="J9489" i="22"/>
  <c r="L9482" i="15" l="1"/>
  <c r="J9483" i="15"/>
  <c r="J9476" i="14"/>
  <c r="L9475" i="14"/>
  <c r="L9473" i="13"/>
  <c r="J9474" i="13"/>
  <c r="L9489" i="24"/>
  <c r="J9490" i="24"/>
  <c r="L9489" i="23"/>
  <c r="J9490" i="23"/>
  <c r="J9490" i="22"/>
  <c r="L9489" i="22"/>
  <c r="L9483" i="15" l="1"/>
  <c r="J9484" i="15"/>
  <c r="J9477" i="14"/>
  <c r="L9476" i="14"/>
  <c r="L9474" i="13"/>
  <c r="J9475" i="13"/>
  <c r="L9490" i="24"/>
  <c r="J9491" i="24"/>
  <c r="J9491" i="23"/>
  <c r="L9490" i="23"/>
  <c r="L9490" i="22"/>
  <c r="J9491" i="22"/>
  <c r="J9485" i="15" l="1"/>
  <c r="L9484" i="15"/>
  <c r="L9477" i="14"/>
  <c r="J9478" i="14"/>
  <c r="J9476" i="13"/>
  <c r="L9475" i="13"/>
  <c r="L9491" i="24"/>
  <c r="J9492" i="24"/>
  <c r="L9491" i="23"/>
  <c r="J9492" i="23"/>
  <c r="L9491" i="22"/>
  <c r="J9492" i="22"/>
  <c r="L9485" i="15" l="1"/>
  <c r="J9486" i="15"/>
  <c r="L9478" i="14"/>
  <c r="J9479" i="14"/>
  <c r="L9476" i="13"/>
  <c r="J9477" i="13"/>
  <c r="J9493" i="24"/>
  <c r="L9492" i="24"/>
  <c r="L9492" i="23"/>
  <c r="J9493" i="23"/>
  <c r="L9492" i="22"/>
  <c r="J9493" i="22"/>
  <c r="J9487" i="15" l="1"/>
  <c r="L9486" i="15"/>
  <c r="J9480" i="14"/>
  <c r="L9479" i="14"/>
  <c r="L9477" i="13"/>
  <c r="J9478" i="13"/>
  <c r="L9493" i="24"/>
  <c r="J9494" i="24"/>
  <c r="L9493" i="23"/>
  <c r="J9494" i="23"/>
  <c r="J9494" i="22"/>
  <c r="L9493" i="22"/>
  <c r="L9487" i="15" l="1"/>
  <c r="J9488" i="15"/>
  <c r="J9481" i="14"/>
  <c r="L9480" i="14"/>
  <c r="L9478" i="13"/>
  <c r="J9479" i="13"/>
  <c r="L9494" i="24"/>
  <c r="J9495" i="24"/>
  <c r="J9495" i="23"/>
  <c r="L9494" i="23"/>
  <c r="L9494" i="22"/>
  <c r="J9495" i="22"/>
  <c r="L9488" i="15" l="1"/>
  <c r="J9489" i="15"/>
  <c r="L9481" i="14"/>
  <c r="J9482" i="14"/>
  <c r="J9480" i="13"/>
  <c r="L9479" i="13"/>
  <c r="L9495" i="24"/>
  <c r="J9496" i="24"/>
  <c r="L9495" i="23"/>
  <c r="J9496" i="23"/>
  <c r="L9495" i="22"/>
  <c r="J9496" i="22"/>
  <c r="L9489" i="15" l="1"/>
  <c r="J9490" i="15"/>
  <c r="L9482" i="14"/>
  <c r="J9483" i="14"/>
  <c r="L9480" i="13"/>
  <c r="J9481" i="13"/>
  <c r="J9497" i="24"/>
  <c r="L9496" i="24"/>
  <c r="L9496" i="23"/>
  <c r="J9497" i="23"/>
  <c r="L9496" i="22"/>
  <c r="J9497" i="22"/>
  <c r="J9491" i="15" l="1"/>
  <c r="L9490" i="15"/>
  <c r="J9484" i="14"/>
  <c r="L9483" i="14"/>
  <c r="L9481" i="13"/>
  <c r="J9482" i="13"/>
  <c r="L9497" i="24"/>
  <c r="J9498" i="24"/>
  <c r="L9497" i="23"/>
  <c r="J9498" i="23"/>
  <c r="J9498" i="22"/>
  <c r="L9497" i="22"/>
  <c r="L9491" i="15" l="1"/>
  <c r="J9492" i="15"/>
  <c r="J9485" i="14"/>
  <c r="L9484" i="14"/>
  <c r="L9482" i="13"/>
  <c r="J9483" i="13"/>
  <c r="L9498" i="24"/>
  <c r="J9499" i="24"/>
  <c r="J9499" i="23"/>
  <c r="L9498" i="23"/>
  <c r="L9498" i="22"/>
  <c r="J9499" i="22"/>
  <c r="L9492" i="15" l="1"/>
  <c r="J9493" i="15"/>
  <c r="L9485" i="14"/>
  <c r="J9486" i="14"/>
  <c r="J9484" i="13"/>
  <c r="L9483" i="13"/>
  <c r="L9499" i="24"/>
  <c r="J9500" i="24"/>
  <c r="L9499" i="23"/>
  <c r="J9500" i="23"/>
  <c r="L9499" i="22"/>
  <c r="J9500" i="22"/>
  <c r="L9493" i="15" l="1"/>
  <c r="J9494" i="15"/>
  <c r="L9486" i="14"/>
  <c r="J9487" i="14"/>
  <c r="L9484" i="13"/>
  <c r="J9485" i="13"/>
  <c r="J9501" i="24"/>
  <c r="L9500" i="24"/>
  <c r="L9500" i="23"/>
  <c r="J9501" i="23"/>
  <c r="L9500" i="22"/>
  <c r="J9501" i="22"/>
  <c r="J9495" i="15" l="1"/>
  <c r="L9494" i="15"/>
  <c r="J9488" i="14"/>
  <c r="L9487" i="14"/>
  <c r="L9485" i="13"/>
  <c r="J9486" i="13"/>
  <c r="L9501" i="24"/>
  <c r="J9502" i="24"/>
  <c r="L9501" i="23"/>
  <c r="J9502" i="23"/>
  <c r="J9502" i="22"/>
  <c r="L9501" i="22"/>
  <c r="L9495" i="15" l="1"/>
  <c r="J9496" i="15"/>
  <c r="J9489" i="14"/>
  <c r="L9488" i="14"/>
  <c r="L9486" i="13"/>
  <c r="J9487" i="13"/>
  <c r="L9502" i="24"/>
  <c r="J9503" i="24"/>
  <c r="J9503" i="23"/>
  <c r="L9502" i="23"/>
  <c r="L9502" i="22"/>
  <c r="J9503" i="22"/>
  <c r="L9496" i="15" l="1"/>
  <c r="J9497" i="15"/>
  <c r="L9489" i="14"/>
  <c r="J9490" i="14"/>
  <c r="J9488" i="13"/>
  <c r="L9487" i="13"/>
  <c r="L9503" i="24"/>
  <c r="J9504" i="24"/>
  <c r="L9503" i="23"/>
  <c r="J9504" i="23"/>
  <c r="L9503" i="22"/>
  <c r="J9504" i="22"/>
  <c r="L9497" i="15" l="1"/>
  <c r="J9498" i="15"/>
  <c r="L9490" i="14"/>
  <c r="J9491" i="14"/>
  <c r="L9488" i="13"/>
  <c r="J9489" i="13"/>
  <c r="J9505" i="24"/>
  <c r="L9504" i="24"/>
  <c r="L9504" i="23"/>
  <c r="J9505" i="23"/>
  <c r="L9504" i="22"/>
  <c r="J9505" i="22"/>
  <c r="J9499" i="15" l="1"/>
  <c r="L9498" i="15"/>
  <c r="J9492" i="14"/>
  <c r="L9491" i="14"/>
  <c r="L9489" i="13"/>
  <c r="J9490" i="13"/>
  <c r="L9505" i="24"/>
  <c r="J9506" i="24"/>
  <c r="L9505" i="23"/>
  <c r="J9506" i="23"/>
  <c r="J9506" i="22"/>
  <c r="L9505" i="22"/>
  <c r="L9499" i="15" l="1"/>
  <c r="J9500" i="15"/>
  <c r="J9493" i="14"/>
  <c r="L9492" i="14"/>
  <c r="L9490" i="13"/>
  <c r="J9491" i="13"/>
  <c r="L9506" i="24"/>
  <c r="J9507" i="24"/>
  <c r="J9507" i="23"/>
  <c r="L9506" i="23"/>
  <c r="L9506" i="22"/>
  <c r="J9507" i="22"/>
  <c r="L9500" i="15" l="1"/>
  <c r="J9501" i="15"/>
  <c r="L9493" i="14"/>
  <c r="J9494" i="14"/>
  <c r="J9492" i="13"/>
  <c r="L9491" i="13"/>
  <c r="L9507" i="24"/>
  <c r="J9508" i="24"/>
  <c r="L9507" i="23"/>
  <c r="J9508" i="23"/>
  <c r="L9507" i="22"/>
  <c r="J9508" i="22"/>
  <c r="L9501" i="15" l="1"/>
  <c r="J9502" i="15"/>
  <c r="L9494" i="14"/>
  <c r="J9495" i="14"/>
  <c r="L9492" i="13"/>
  <c r="J9493" i="13"/>
  <c r="J9509" i="24"/>
  <c r="L9508" i="24"/>
  <c r="L9508" i="23"/>
  <c r="J9509" i="23"/>
  <c r="L9508" i="22"/>
  <c r="J9509" i="22"/>
  <c r="J9503" i="15" l="1"/>
  <c r="L9502" i="15"/>
  <c r="J9496" i="14"/>
  <c r="L9495" i="14"/>
  <c r="L9493" i="13"/>
  <c r="J9494" i="13"/>
  <c r="L9509" i="24"/>
  <c r="J9510" i="24"/>
  <c r="L9509" i="23"/>
  <c r="J9510" i="23"/>
  <c r="J9510" i="22"/>
  <c r="L9509" i="22"/>
  <c r="L9503" i="15" l="1"/>
  <c r="J9504" i="15"/>
  <c r="J9497" i="14"/>
  <c r="L9496" i="14"/>
  <c r="L9494" i="13"/>
  <c r="J9495" i="13"/>
  <c r="L9510" i="24"/>
  <c r="J9511" i="24"/>
  <c r="J9511" i="23"/>
  <c r="L9510" i="23"/>
  <c r="L9510" i="22"/>
  <c r="J9511" i="22"/>
  <c r="L9504" i="15" l="1"/>
  <c r="J9505" i="15"/>
  <c r="L9497" i="14"/>
  <c r="J9498" i="14"/>
  <c r="J9496" i="13"/>
  <c r="L9495" i="13"/>
  <c r="L9511" i="24"/>
  <c r="J9512" i="24"/>
  <c r="L9511" i="23"/>
  <c r="J9512" i="23"/>
  <c r="L9511" i="22"/>
  <c r="J9512" i="22"/>
  <c r="L9505" i="15" l="1"/>
  <c r="J9506" i="15"/>
  <c r="L9498" i="14"/>
  <c r="J9499" i="14"/>
  <c r="L9496" i="13"/>
  <c r="J9497" i="13"/>
  <c r="J9513" i="24"/>
  <c r="L9512" i="24"/>
  <c r="L9512" i="23"/>
  <c r="J9513" i="23"/>
  <c r="L9512" i="22"/>
  <c r="J9513" i="22"/>
  <c r="J9507" i="15" l="1"/>
  <c r="L9506" i="15"/>
  <c r="J9500" i="14"/>
  <c r="L9499" i="14"/>
  <c r="L9497" i="13"/>
  <c r="J9498" i="13"/>
  <c r="L9513" i="24"/>
  <c r="J9514" i="24"/>
  <c r="L9513" i="23"/>
  <c r="J9514" i="23"/>
  <c r="J9514" i="22"/>
  <c r="L9513" i="22"/>
  <c r="L9507" i="15" l="1"/>
  <c r="J9508" i="15"/>
  <c r="J9501" i="14"/>
  <c r="L9500" i="14"/>
  <c r="L9498" i="13"/>
  <c r="J9499" i="13"/>
  <c r="L9514" i="24"/>
  <c r="J9515" i="24"/>
  <c r="J9515" i="23"/>
  <c r="L9514" i="23"/>
  <c r="L9514" i="22"/>
  <c r="J9515" i="22"/>
  <c r="L9508" i="15" l="1"/>
  <c r="J9509" i="15"/>
  <c r="L9501" i="14"/>
  <c r="J9502" i="14"/>
  <c r="J9500" i="13"/>
  <c r="L9499" i="13"/>
  <c r="L9515" i="24"/>
  <c r="J9516" i="24"/>
  <c r="L9515" i="23"/>
  <c r="J9516" i="23"/>
  <c r="L9515" i="22"/>
  <c r="J9516" i="22"/>
  <c r="L9509" i="15" l="1"/>
  <c r="J9510" i="15"/>
  <c r="L9502" i="14"/>
  <c r="J9503" i="14"/>
  <c r="L9500" i="13"/>
  <c r="J9501" i="13"/>
  <c r="J9517" i="24"/>
  <c r="L9516" i="24"/>
  <c r="L9516" i="23"/>
  <c r="J9517" i="23"/>
  <c r="L9516" i="22"/>
  <c r="J9517" i="22"/>
  <c r="J9511" i="15" l="1"/>
  <c r="L9510" i="15"/>
  <c r="J9504" i="14"/>
  <c r="L9503" i="14"/>
  <c r="L9501" i="13"/>
  <c r="J9502" i="13"/>
  <c r="L9517" i="24"/>
  <c r="J9518" i="24"/>
  <c r="L9517" i="23"/>
  <c r="J9518" i="23"/>
  <c r="J9518" i="22"/>
  <c r="L9517" i="22"/>
  <c r="L9511" i="15" l="1"/>
  <c r="J9512" i="15"/>
  <c r="J9505" i="14"/>
  <c r="L9504" i="14"/>
  <c r="L9502" i="13"/>
  <c r="J9503" i="13"/>
  <c r="L9518" i="24"/>
  <c r="J9519" i="24"/>
  <c r="J9519" i="23"/>
  <c r="L9518" i="23"/>
  <c r="L9518" i="22"/>
  <c r="J9519" i="22"/>
  <c r="L9512" i="15" l="1"/>
  <c r="J9513" i="15"/>
  <c r="L9505" i="14"/>
  <c r="J9506" i="14"/>
  <c r="J9504" i="13"/>
  <c r="L9503" i="13"/>
  <c r="L9519" i="24"/>
  <c r="J9520" i="24"/>
  <c r="L9519" i="23"/>
  <c r="J9520" i="23"/>
  <c r="L9519" i="22"/>
  <c r="J9520" i="22"/>
  <c r="L9513" i="15" l="1"/>
  <c r="J9514" i="15"/>
  <c r="L9506" i="14"/>
  <c r="J9507" i="14"/>
  <c r="L9504" i="13"/>
  <c r="J9505" i="13"/>
  <c r="J9521" i="24"/>
  <c r="L9520" i="24"/>
  <c r="L9520" i="23"/>
  <c r="J9521" i="23"/>
  <c r="L9520" i="22"/>
  <c r="J9521" i="22"/>
  <c r="J9515" i="15" l="1"/>
  <c r="L9514" i="15"/>
  <c r="J9508" i="14"/>
  <c r="L9507" i="14"/>
  <c r="L9505" i="13"/>
  <c r="J9506" i="13"/>
  <c r="L9521" i="24"/>
  <c r="J9522" i="24"/>
  <c r="L9521" i="23"/>
  <c r="J9522" i="23"/>
  <c r="J9522" i="22"/>
  <c r="L9521" i="22"/>
  <c r="L9515" i="15" l="1"/>
  <c r="J9516" i="15"/>
  <c r="J9509" i="14"/>
  <c r="L9508" i="14"/>
  <c r="L9506" i="13"/>
  <c r="J9507" i="13"/>
  <c r="L9522" i="24"/>
  <c r="J9523" i="24"/>
  <c r="J9523" i="23"/>
  <c r="L9522" i="23"/>
  <c r="L9522" i="22"/>
  <c r="J9523" i="22"/>
  <c r="L9516" i="15" l="1"/>
  <c r="J9517" i="15"/>
  <c r="L9509" i="14"/>
  <c r="J9510" i="14"/>
  <c r="J9508" i="13"/>
  <c r="L9507" i="13"/>
  <c r="L9523" i="24"/>
  <c r="J9524" i="24"/>
  <c r="L9523" i="23"/>
  <c r="J9524" i="23"/>
  <c r="L9523" i="22"/>
  <c r="J9524" i="22"/>
  <c r="L9517" i="15" l="1"/>
  <c r="J9518" i="15"/>
  <c r="L9510" i="14"/>
  <c r="J9511" i="14"/>
  <c r="L9508" i="13"/>
  <c r="J9509" i="13"/>
  <c r="J9525" i="24"/>
  <c r="L9524" i="24"/>
  <c r="L9524" i="23"/>
  <c r="J9525" i="23"/>
  <c r="L9524" i="22"/>
  <c r="J9525" i="22"/>
  <c r="J9519" i="15" l="1"/>
  <c r="L9518" i="15"/>
  <c r="J9512" i="14"/>
  <c r="L9511" i="14"/>
  <c r="L9509" i="13"/>
  <c r="J9510" i="13"/>
  <c r="L9525" i="24"/>
  <c r="J9526" i="24"/>
  <c r="L9525" i="23"/>
  <c r="J9526" i="23"/>
  <c r="J9526" i="22"/>
  <c r="L9525" i="22"/>
  <c r="L9519" i="15" l="1"/>
  <c r="J9520" i="15"/>
  <c r="J9513" i="14"/>
  <c r="L9512" i="14"/>
  <c r="L9510" i="13"/>
  <c r="J9511" i="13"/>
  <c r="L9526" i="24"/>
  <c r="J9527" i="24"/>
  <c r="J9527" i="23"/>
  <c r="L9526" i="23"/>
  <c r="L9526" i="22"/>
  <c r="J9527" i="22"/>
  <c r="L9520" i="15" l="1"/>
  <c r="J9521" i="15"/>
  <c r="L9513" i="14"/>
  <c r="J9514" i="14"/>
  <c r="J9512" i="13"/>
  <c r="L9511" i="13"/>
  <c r="L9527" i="24"/>
  <c r="J9528" i="24"/>
  <c r="L9527" i="23"/>
  <c r="J9528" i="23"/>
  <c r="L9527" i="22"/>
  <c r="J9528" i="22"/>
  <c r="L9521" i="15" l="1"/>
  <c r="J9522" i="15"/>
  <c r="L9514" i="14"/>
  <c r="J9515" i="14"/>
  <c r="L9512" i="13"/>
  <c r="J9513" i="13"/>
  <c r="J9529" i="24"/>
  <c r="L9528" i="24"/>
  <c r="L9528" i="23"/>
  <c r="J9529" i="23"/>
  <c r="L9528" i="22"/>
  <c r="J9529" i="22"/>
  <c r="J9523" i="15" l="1"/>
  <c r="L9522" i="15"/>
  <c r="J9516" i="14"/>
  <c r="L9515" i="14"/>
  <c r="L9513" i="13"/>
  <c r="J9514" i="13"/>
  <c r="L9529" i="24"/>
  <c r="J9530" i="24"/>
  <c r="L9529" i="23"/>
  <c r="J9530" i="23"/>
  <c r="J9530" i="22"/>
  <c r="L9529" i="22"/>
  <c r="L9523" i="15" l="1"/>
  <c r="J9524" i="15"/>
  <c r="J9517" i="14"/>
  <c r="L9516" i="14"/>
  <c r="L9514" i="13"/>
  <c r="J9515" i="13"/>
  <c r="L9530" i="24"/>
  <c r="J9531" i="24"/>
  <c r="J9531" i="23"/>
  <c r="L9530" i="23"/>
  <c r="L9530" i="22"/>
  <c r="J9531" i="22"/>
  <c r="L9524" i="15" l="1"/>
  <c r="J9525" i="15"/>
  <c r="L9517" i="14"/>
  <c r="J9518" i="14"/>
  <c r="J9516" i="13"/>
  <c r="L9515" i="13"/>
  <c r="L9531" i="24"/>
  <c r="J9532" i="24"/>
  <c r="L9531" i="23"/>
  <c r="J9532" i="23"/>
  <c r="L9531" i="22"/>
  <c r="J9532" i="22"/>
  <c r="L9525" i="15" l="1"/>
  <c r="J9526" i="15"/>
  <c r="L9518" i="14"/>
  <c r="J9519" i="14"/>
  <c r="L9516" i="13"/>
  <c r="J9517" i="13"/>
  <c r="J9533" i="24"/>
  <c r="L9532" i="24"/>
  <c r="L9532" i="23"/>
  <c r="J9533" i="23"/>
  <c r="L9532" i="22"/>
  <c r="J9533" i="22"/>
  <c r="J9527" i="15" l="1"/>
  <c r="L9526" i="15"/>
  <c r="J9520" i="14"/>
  <c r="L9519" i="14"/>
  <c r="L9517" i="13"/>
  <c r="J9518" i="13"/>
  <c r="L9533" i="24"/>
  <c r="J9534" i="24"/>
  <c r="L9533" i="23"/>
  <c r="J9534" i="23"/>
  <c r="J9534" i="22"/>
  <c r="L9533" i="22"/>
  <c r="L9527" i="15" l="1"/>
  <c r="J9528" i="15"/>
  <c r="J9521" i="14"/>
  <c r="L9520" i="14"/>
  <c r="L9518" i="13"/>
  <c r="J9519" i="13"/>
  <c r="L9534" i="24"/>
  <c r="J9535" i="24"/>
  <c r="J9535" i="23"/>
  <c r="L9534" i="23"/>
  <c r="L9534" i="22"/>
  <c r="J9535" i="22"/>
  <c r="L9528" i="15" l="1"/>
  <c r="J9529" i="15"/>
  <c r="L9521" i="14"/>
  <c r="J9522" i="14"/>
  <c r="J9520" i="13"/>
  <c r="L9519" i="13"/>
  <c r="L9535" i="24"/>
  <c r="J9536" i="24"/>
  <c r="L9535" i="23"/>
  <c r="J9536" i="23"/>
  <c r="L9535" i="22"/>
  <c r="J9536" i="22"/>
  <c r="L9529" i="15" l="1"/>
  <c r="J9530" i="15"/>
  <c r="L9522" i="14"/>
  <c r="J9523" i="14"/>
  <c r="L9520" i="13"/>
  <c r="J9521" i="13"/>
  <c r="J9537" i="24"/>
  <c r="L9536" i="24"/>
  <c r="L9536" i="23"/>
  <c r="J9537" i="23"/>
  <c r="L9536" i="22"/>
  <c r="J9537" i="22"/>
  <c r="J9531" i="15" l="1"/>
  <c r="L9530" i="15"/>
  <c r="J9524" i="14"/>
  <c r="L9523" i="14"/>
  <c r="L9521" i="13"/>
  <c r="J9522" i="13"/>
  <c r="L9537" i="24"/>
  <c r="J9538" i="24"/>
  <c r="L9537" i="23"/>
  <c r="J9538" i="23"/>
  <c r="J9538" i="22"/>
  <c r="L9537" i="22"/>
  <c r="L9531" i="15" l="1"/>
  <c r="J9532" i="15"/>
  <c r="J9525" i="14"/>
  <c r="L9524" i="14"/>
  <c r="L9522" i="13"/>
  <c r="J9523" i="13"/>
  <c r="L9538" i="24"/>
  <c r="J9539" i="24"/>
  <c r="J9539" i="23"/>
  <c r="L9538" i="23"/>
  <c r="L9538" i="22"/>
  <c r="J9539" i="22"/>
  <c r="L9532" i="15" l="1"/>
  <c r="J9533" i="15"/>
  <c r="L9525" i="14"/>
  <c r="J9526" i="14"/>
  <c r="J9524" i="13"/>
  <c r="L9523" i="13"/>
  <c r="L9539" i="24"/>
  <c r="J9540" i="24"/>
  <c r="L9539" i="23"/>
  <c r="J9540" i="23"/>
  <c r="L9539" i="22"/>
  <c r="J9540" i="22"/>
  <c r="L9533" i="15" l="1"/>
  <c r="J9534" i="15"/>
  <c r="L9526" i="14"/>
  <c r="J9527" i="14"/>
  <c r="L9524" i="13"/>
  <c r="J9525" i="13"/>
  <c r="J9541" i="24"/>
  <c r="L9540" i="24"/>
  <c r="L9540" i="23"/>
  <c r="J9541" i="23"/>
  <c r="L9540" i="22"/>
  <c r="J9541" i="22"/>
  <c r="J9535" i="15" l="1"/>
  <c r="L9534" i="15"/>
  <c r="J9528" i="14"/>
  <c r="L9527" i="14"/>
  <c r="L9525" i="13"/>
  <c r="J9526" i="13"/>
  <c r="L9541" i="24"/>
  <c r="J9542" i="24"/>
  <c r="L9541" i="23"/>
  <c r="J9542" i="23"/>
  <c r="J9542" i="22"/>
  <c r="L9541" i="22"/>
  <c r="L9535" i="15" l="1"/>
  <c r="J9536" i="15"/>
  <c r="J9529" i="14"/>
  <c r="L9528" i="14"/>
  <c r="L9526" i="13"/>
  <c r="J9527" i="13"/>
  <c r="L9542" i="24"/>
  <c r="J9543" i="24"/>
  <c r="J9543" i="23"/>
  <c r="L9542" i="23"/>
  <c r="L9542" i="22"/>
  <c r="J9543" i="22"/>
  <c r="L9536" i="15" l="1"/>
  <c r="J9537" i="15"/>
  <c r="L9529" i="14"/>
  <c r="J9530" i="14"/>
  <c r="J9528" i="13"/>
  <c r="L9527" i="13"/>
  <c r="L9543" i="24"/>
  <c r="J9544" i="24"/>
  <c r="L9543" i="23"/>
  <c r="J9544" i="23"/>
  <c r="L9543" i="22"/>
  <c r="J9544" i="22"/>
  <c r="L9537" i="15" l="1"/>
  <c r="J9538" i="15"/>
  <c r="L9530" i="14"/>
  <c r="J9531" i="14"/>
  <c r="L9528" i="13"/>
  <c r="J9529" i="13"/>
  <c r="J9545" i="24"/>
  <c r="L9544" i="24"/>
  <c r="L9544" i="23"/>
  <c r="J9545" i="23"/>
  <c r="L9544" i="22"/>
  <c r="J9545" i="22"/>
  <c r="J9539" i="15" l="1"/>
  <c r="L9538" i="15"/>
  <c r="J9532" i="14"/>
  <c r="L9531" i="14"/>
  <c r="L9529" i="13"/>
  <c r="J9530" i="13"/>
  <c r="L9545" i="24"/>
  <c r="J9546" i="24"/>
  <c r="L9545" i="23"/>
  <c r="J9546" i="23"/>
  <c r="J9546" i="22"/>
  <c r="L9545" i="22"/>
  <c r="L9539" i="15" l="1"/>
  <c r="J9540" i="15"/>
  <c r="J9533" i="14"/>
  <c r="L9532" i="14"/>
  <c r="L9530" i="13"/>
  <c r="J9531" i="13"/>
  <c r="L9546" i="24"/>
  <c r="J9547" i="24"/>
  <c r="J9547" i="23"/>
  <c r="L9546" i="23"/>
  <c r="L9546" i="22"/>
  <c r="J9547" i="22"/>
  <c r="L9540" i="15" l="1"/>
  <c r="J9541" i="15"/>
  <c r="L9533" i="14"/>
  <c r="J9534" i="14"/>
  <c r="J9532" i="13"/>
  <c r="L9531" i="13"/>
  <c r="L9547" i="24"/>
  <c r="J9548" i="24"/>
  <c r="L9547" i="23"/>
  <c r="J9548" i="23"/>
  <c r="L9547" i="22"/>
  <c r="J9548" i="22"/>
  <c r="L9541" i="15" l="1"/>
  <c r="J9542" i="15"/>
  <c r="L9534" i="14"/>
  <c r="J9535" i="14"/>
  <c r="L9532" i="13"/>
  <c r="J9533" i="13"/>
  <c r="J9549" i="24"/>
  <c r="L9548" i="24"/>
  <c r="L9548" i="23"/>
  <c r="J9549" i="23"/>
  <c r="L9548" i="22"/>
  <c r="J9549" i="22"/>
  <c r="J9543" i="15" l="1"/>
  <c r="L9542" i="15"/>
  <c r="J9536" i="14"/>
  <c r="L9535" i="14"/>
  <c r="L9533" i="13"/>
  <c r="J9534" i="13"/>
  <c r="J9550" i="24"/>
  <c r="L9549" i="24"/>
  <c r="L9549" i="23"/>
  <c r="J9550" i="23"/>
  <c r="J9550" i="22"/>
  <c r="L9549" i="22"/>
  <c r="L9543" i="15" l="1"/>
  <c r="J9544" i="15"/>
  <c r="J9537" i="14"/>
  <c r="L9536" i="14"/>
  <c r="L9534" i="13"/>
  <c r="J9535" i="13"/>
  <c r="L9550" i="24"/>
  <c r="J9551" i="24"/>
  <c r="J9551" i="23"/>
  <c r="L9550" i="23"/>
  <c r="L9550" i="22"/>
  <c r="J9551" i="22"/>
  <c r="L9544" i="15" l="1"/>
  <c r="J9545" i="15"/>
  <c r="L9537" i="14"/>
  <c r="J9538" i="14"/>
  <c r="J9536" i="13"/>
  <c r="L9535" i="13"/>
  <c r="L9551" i="24"/>
  <c r="J9552" i="24"/>
  <c r="L9551" i="23"/>
  <c r="J9552" i="23"/>
  <c r="L9551" i="22"/>
  <c r="J9552" i="22"/>
  <c r="L9545" i="15" l="1"/>
  <c r="J9546" i="15"/>
  <c r="L9538" i="14"/>
  <c r="J9539" i="14"/>
  <c r="L9536" i="13"/>
  <c r="J9537" i="13"/>
  <c r="L9552" i="24"/>
  <c r="J9553" i="24"/>
  <c r="L9552" i="23"/>
  <c r="J9553" i="23"/>
  <c r="L9552" i="22"/>
  <c r="J9553" i="22"/>
  <c r="J9547" i="15" l="1"/>
  <c r="L9546" i="15"/>
  <c r="J9540" i="14"/>
  <c r="L9539" i="14"/>
  <c r="L9537" i="13"/>
  <c r="J9538" i="13"/>
  <c r="J9554" i="24"/>
  <c r="L9553" i="24"/>
  <c r="L9553" i="23"/>
  <c r="J9554" i="23"/>
  <c r="J9554" i="22"/>
  <c r="L9553" i="22"/>
  <c r="L9547" i="15" l="1"/>
  <c r="J9548" i="15"/>
  <c r="J9541" i="14"/>
  <c r="L9540" i="14"/>
  <c r="L9538" i="13"/>
  <c r="J9539" i="13"/>
  <c r="L9554" i="24"/>
  <c r="J9555" i="24"/>
  <c r="J9555" i="23"/>
  <c r="L9554" i="23"/>
  <c r="L9554" i="22"/>
  <c r="J9555" i="22"/>
  <c r="L9548" i="15" l="1"/>
  <c r="J9549" i="15"/>
  <c r="L9541" i="14"/>
  <c r="J9542" i="14"/>
  <c r="J9540" i="13"/>
  <c r="L9539" i="13"/>
  <c r="L9555" i="24"/>
  <c r="J9556" i="24"/>
  <c r="L9555" i="23"/>
  <c r="J9556" i="23"/>
  <c r="L9555" i="22"/>
  <c r="J9556" i="22"/>
  <c r="L9549" i="15" l="1"/>
  <c r="J9550" i="15"/>
  <c r="L9542" i="14"/>
  <c r="J9543" i="14"/>
  <c r="L9540" i="13"/>
  <c r="J9541" i="13"/>
  <c r="L9556" i="24"/>
  <c r="J9557" i="24"/>
  <c r="L9556" i="23"/>
  <c r="J9557" i="23"/>
  <c r="L9556" i="22"/>
  <c r="J9557" i="22"/>
  <c r="J9551" i="15" l="1"/>
  <c r="L9550" i="15"/>
  <c r="J9544" i="14"/>
  <c r="L9543" i="14"/>
  <c r="L9541" i="13"/>
  <c r="J9542" i="13"/>
  <c r="J9558" i="24"/>
  <c r="L9557" i="24"/>
  <c r="L9557" i="23"/>
  <c r="J9558" i="23"/>
  <c r="J9558" i="22"/>
  <c r="L9557" i="22"/>
  <c r="L9551" i="15" l="1"/>
  <c r="J9552" i="15"/>
  <c r="J9545" i="14"/>
  <c r="L9544" i="14"/>
  <c r="L9542" i="13"/>
  <c r="J9543" i="13"/>
  <c r="L9558" i="24"/>
  <c r="J9559" i="24"/>
  <c r="J9559" i="23"/>
  <c r="L9558" i="23"/>
  <c r="L9558" i="22"/>
  <c r="J9559" i="22"/>
  <c r="L9552" i="15" l="1"/>
  <c r="J9553" i="15"/>
  <c r="L9545" i="14"/>
  <c r="J9546" i="14"/>
  <c r="J9544" i="13"/>
  <c r="L9543" i="13"/>
  <c r="L9559" i="24"/>
  <c r="J9560" i="24"/>
  <c r="L9559" i="23"/>
  <c r="J9560" i="23"/>
  <c r="L9559" i="22"/>
  <c r="J9560" i="22"/>
  <c r="L9553" i="15" l="1"/>
  <c r="J9554" i="15"/>
  <c r="L9546" i="14"/>
  <c r="J9547" i="14"/>
  <c r="L9544" i="13"/>
  <c r="J9545" i="13"/>
  <c r="L9560" i="24"/>
  <c r="J9561" i="24"/>
  <c r="L9560" i="23"/>
  <c r="J9561" i="23"/>
  <c r="L9560" i="22"/>
  <c r="J9561" i="22"/>
  <c r="J9555" i="15" l="1"/>
  <c r="L9554" i="15"/>
  <c r="J9548" i="14"/>
  <c r="L9547" i="14"/>
  <c r="L9545" i="13"/>
  <c r="J9546" i="13"/>
  <c r="J9562" i="24"/>
  <c r="L9561" i="24"/>
  <c r="L9561" i="23"/>
  <c r="J9562" i="23"/>
  <c r="J9562" i="22"/>
  <c r="L9561" i="22"/>
  <c r="L9555" i="15" l="1"/>
  <c r="J9556" i="15"/>
  <c r="J9549" i="14"/>
  <c r="L9548" i="14"/>
  <c r="L9546" i="13"/>
  <c r="J9547" i="13"/>
  <c r="L9562" i="24"/>
  <c r="J9563" i="24"/>
  <c r="L9562" i="23"/>
  <c r="J9563" i="23"/>
  <c r="L9562" i="22"/>
  <c r="J9563" i="22"/>
  <c r="L9556" i="15" l="1"/>
  <c r="J9557" i="15"/>
  <c r="L9549" i="14"/>
  <c r="J9550" i="14"/>
  <c r="J9548" i="13"/>
  <c r="L9547" i="13"/>
  <c r="L9563" i="24"/>
  <c r="J9564" i="24"/>
  <c r="J9564" i="23"/>
  <c r="L9563" i="23"/>
  <c r="L9563" i="22"/>
  <c r="J9564" i="22"/>
  <c r="L9557" i="15" l="1"/>
  <c r="J9558" i="15"/>
  <c r="L9550" i="14"/>
  <c r="J9551" i="14"/>
  <c r="L9548" i="13"/>
  <c r="J9549" i="13"/>
  <c r="L9564" i="24"/>
  <c r="J9565" i="24"/>
  <c r="L9564" i="23"/>
  <c r="J9565" i="23"/>
  <c r="L9564" i="22"/>
  <c r="J9565" i="22"/>
  <c r="J9559" i="15" l="1"/>
  <c r="L9558" i="15"/>
  <c r="J9552" i="14"/>
  <c r="L9551" i="14"/>
  <c r="L9549" i="13"/>
  <c r="J9550" i="13"/>
  <c r="J9566" i="24"/>
  <c r="L9565" i="24"/>
  <c r="L9565" i="23"/>
  <c r="J9566" i="23"/>
  <c r="J9566" i="22"/>
  <c r="L9565" i="22"/>
  <c r="L9559" i="15" l="1"/>
  <c r="J9560" i="15"/>
  <c r="J9553" i="14"/>
  <c r="L9552" i="14"/>
  <c r="L9550" i="13"/>
  <c r="J9551" i="13"/>
  <c r="L9566" i="24"/>
  <c r="J9567" i="24"/>
  <c r="L9566" i="23"/>
  <c r="J9567" i="23"/>
  <c r="L9566" i="22"/>
  <c r="J9567" i="22"/>
  <c r="L9560" i="15" l="1"/>
  <c r="J9561" i="15"/>
  <c r="L9553" i="14"/>
  <c r="J9554" i="14"/>
  <c r="J9552" i="13"/>
  <c r="L9551" i="13"/>
  <c r="L9567" i="24"/>
  <c r="J9568" i="24"/>
  <c r="L9567" i="23"/>
  <c r="J9568" i="23"/>
  <c r="L9567" i="22"/>
  <c r="J9568" i="22"/>
  <c r="L9561" i="15" l="1"/>
  <c r="J9562" i="15"/>
  <c r="L9554" i="14"/>
  <c r="J9555" i="14"/>
  <c r="L9552" i="13"/>
  <c r="J9553" i="13"/>
  <c r="L9568" i="24"/>
  <c r="J9569" i="24"/>
  <c r="L9568" i="23"/>
  <c r="J9569" i="23"/>
  <c r="L9568" i="22"/>
  <c r="J9569" i="22"/>
  <c r="J9563" i="15" l="1"/>
  <c r="L9562" i="15"/>
  <c r="J9556" i="14"/>
  <c r="L9555" i="14"/>
  <c r="L9553" i="13"/>
  <c r="J9554" i="13"/>
  <c r="J9570" i="24"/>
  <c r="L9569" i="24"/>
  <c r="J9570" i="23"/>
  <c r="L9569" i="23"/>
  <c r="J9570" i="22"/>
  <c r="L9569" i="22"/>
  <c r="L9563" i="15" l="1"/>
  <c r="J9564" i="15"/>
  <c r="J9557" i="14"/>
  <c r="L9556" i="14"/>
  <c r="L9554" i="13"/>
  <c r="J9555" i="13"/>
  <c r="L9570" i="24"/>
  <c r="J9571" i="24"/>
  <c r="L9570" i="23"/>
  <c r="J9571" i="23"/>
  <c r="L9570" i="22"/>
  <c r="J9571" i="22"/>
  <c r="L9564" i="15" l="1"/>
  <c r="J9565" i="15"/>
  <c r="L9557" i="14"/>
  <c r="J9558" i="14"/>
  <c r="J9556" i="13"/>
  <c r="L9555" i="13"/>
  <c r="L9571" i="24"/>
  <c r="J9572" i="24"/>
  <c r="L9571" i="23"/>
  <c r="J9572" i="23"/>
  <c r="L9571" i="22"/>
  <c r="J9572" i="22"/>
  <c r="L9565" i="15" l="1"/>
  <c r="J9566" i="15"/>
  <c r="L9558" i="14"/>
  <c r="J9559" i="14"/>
  <c r="L9556" i="13"/>
  <c r="J9557" i="13"/>
  <c r="L9572" i="24"/>
  <c r="J9573" i="24"/>
  <c r="L9572" i="23"/>
  <c r="J9573" i="23"/>
  <c r="L9572" i="22"/>
  <c r="J9573" i="22"/>
  <c r="J9567" i="15" l="1"/>
  <c r="L9566" i="15"/>
  <c r="J9560" i="14"/>
  <c r="L9559" i="14"/>
  <c r="L9557" i="13"/>
  <c r="J9558" i="13"/>
  <c r="J9574" i="24"/>
  <c r="L9573" i="24"/>
  <c r="J9574" i="23"/>
  <c r="L9573" i="23"/>
  <c r="J9574" i="22"/>
  <c r="L9573" i="22"/>
  <c r="L9567" i="15" l="1"/>
  <c r="J9568" i="15"/>
  <c r="J9561" i="14"/>
  <c r="L9560" i="14"/>
  <c r="L9558" i="13"/>
  <c r="J9559" i="13"/>
  <c r="L9574" i="24"/>
  <c r="J9575" i="24"/>
  <c r="L9574" i="23"/>
  <c r="J9575" i="23"/>
  <c r="L9574" i="22"/>
  <c r="J9575" i="22"/>
  <c r="L9568" i="15" l="1"/>
  <c r="J9569" i="15"/>
  <c r="L9561" i="14"/>
  <c r="J9562" i="14"/>
  <c r="J9560" i="13"/>
  <c r="L9559" i="13"/>
  <c r="L9575" i="24"/>
  <c r="J9576" i="24"/>
  <c r="L9575" i="23"/>
  <c r="J9576" i="23"/>
  <c r="L9575" i="22"/>
  <c r="J9576" i="22"/>
  <c r="L9569" i="15" l="1"/>
  <c r="J9570" i="15"/>
  <c r="L9562" i="14"/>
  <c r="J9563" i="14"/>
  <c r="L9560" i="13"/>
  <c r="J9561" i="13"/>
  <c r="L9576" i="24"/>
  <c r="J9577" i="24"/>
  <c r="L9576" i="23"/>
  <c r="J9577" i="23"/>
  <c r="L9576" i="22"/>
  <c r="J9577" i="22"/>
  <c r="J9571" i="15" l="1"/>
  <c r="L9570" i="15"/>
  <c r="J9564" i="14"/>
  <c r="L9563" i="14"/>
  <c r="L9561" i="13"/>
  <c r="J9562" i="13"/>
  <c r="J9578" i="24"/>
  <c r="L9577" i="24"/>
  <c r="J9578" i="23"/>
  <c r="L9577" i="23"/>
  <c r="J9578" i="22"/>
  <c r="L9577" i="22"/>
  <c r="L9571" i="15" l="1"/>
  <c r="J9572" i="15"/>
  <c r="J9565" i="14"/>
  <c r="L9564" i="14"/>
  <c r="L9562" i="13"/>
  <c r="J9563" i="13"/>
  <c r="L9578" i="24"/>
  <c r="J9579" i="24"/>
  <c r="L9578" i="23"/>
  <c r="J9579" i="23"/>
  <c r="L9578" i="22"/>
  <c r="J9579" i="22"/>
  <c r="L9572" i="15" l="1"/>
  <c r="J9573" i="15"/>
  <c r="L9565" i="14"/>
  <c r="J9566" i="14"/>
  <c r="J9564" i="13"/>
  <c r="L9563" i="13"/>
  <c r="L9579" i="24"/>
  <c r="J9580" i="24"/>
  <c r="L9579" i="23"/>
  <c r="J9580" i="23"/>
  <c r="L9579" i="22"/>
  <c r="J9580" i="22"/>
  <c r="L9573" i="15" l="1"/>
  <c r="J9574" i="15"/>
  <c r="L9566" i="14"/>
  <c r="J9567" i="14"/>
  <c r="L9564" i="13"/>
  <c r="J9565" i="13"/>
  <c r="L9580" i="24"/>
  <c r="J9581" i="24"/>
  <c r="L9580" i="23"/>
  <c r="J9581" i="23"/>
  <c r="L9580" i="22"/>
  <c r="J9581" i="22"/>
  <c r="J9575" i="15" l="1"/>
  <c r="L9574" i="15"/>
  <c r="J9568" i="14"/>
  <c r="L9567" i="14"/>
  <c r="L9565" i="13"/>
  <c r="J9566" i="13"/>
  <c r="J9582" i="24"/>
  <c r="L9581" i="24"/>
  <c r="J9582" i="23"/>
  <c r="L9581" i="23"/>
  <c r="J9582" i="22"/>
  <c r="L9581" i="22"/>
  <c r="L9575" i="15" l="1"/>
  <c r="J9576" i="15"/>
  <c r="J9569" i="14"/>
  <c r="L9568" i="14"/>
  <c r="L9566" i="13"/>
  <c r="J9567" i="13"/>
  <c r="L9582" i="24"/>
  <c r="J9583" i="24"/>
  <c r="L9582" i="23"/>
  <c r="J9583" i="23"/>
  <c r="L9582" i="22"/>
  <c r="J9583" i="22"/>
  <c r="L9576" i="15" l="1"/>
  <c r="J9577" i="15"/>
  <c r="L9569" i="14"/>
  <c r="J9570" i="14"/>
  <c r="J9568" i="13"/>
  <c r="L9567" i="13"/>
  <c r="L9583" i="24"/>
  <c r="J9584" i="24"/>
  <c r="L9583" i="23"/>
  <c r="J9584" i="23"/>
  <c r="L9583" i="22"/>
  <c r="J9584" i="22"/>
  <c r="L9577" i="15" l="1"/>
  <c r="J9578" i="15"/>
  <c r="L9570" i="14"/>
  <c r="J9571" i="14"/>
  <c r="L9568" i="13"/>
  <c r="J9569" i="13"/>
  <c r="L9584" i="24"/>
  <c r="J9585" i="24"/>
  <c r="L9584" i="23"/>
  <c r="J9585" i="23"/>
  <c r="L9584" i="22"/>
  <c r="J9585" i="22"/>
  <c r="J9579" i="15" l="1"/>
  <c r="L9578" i="15"/>
  <c r="J9572" i="14"/>
  <c r="L9571" i="14"/>
  <c r="L9569" i="13"/>
  <c r="J9570" i="13"/>
  <c r="J9586" i="24"/>
  <c r="L9585" i="24"/>
  <c r="J9586" i="23"/>
  <c r="L9585" i="23"/>
  <c r="J9586" i="22"/>
  <c r="L9585" i="22"/>
  <c r="L9579" i="15" l="1"/>
  <c r="J9580" i="15"/>
  <c r="J9573" i="14"/>
  <c r="L9572" i="14"/>
  <c r="L9570" i="13"/>
  <c r="J9571" i="13"/>
  <c r="L9586" i="24"/>
  <c r="J9587" i="24"/>
  <c r="L9586" i="23"/>
  <c r="J9587" i="23"/>
  <c r="L9586" i="22"/>
  <c r="J9587" i="22"/>
  <c r="L9580" i="15" l="1"/>
  <c r="J9581" i="15"/>
  <c r="L9573" i="14"/>
  <c r="J9574" i="14"/>
  <c r="J9572" i="13"/>
  <c r="L9571" i="13"/>
  <c r="L9587" i="24"/>
  <c r="J9588" i="24"/>
  <c r="L9587" i="23"/>
  <c r="J9588" i="23"/>
  <c r="L9587" i="22"/>
  <c r="J9588" i="22"/>
  <c r="L9581" i="15" l="1"/>
  <c r="J9582" i="15"/>
  <c r="L9574" i="14"/>
  <c r="J9575" i="14"/>
  <c r="L9572" i="13"/>
  <c r="J9573" i="13"/>
  <c r="L9588" i="24"/>
  <c r="J9589" i="24"/>
  <c r="L9588" i="23"/>
  <c r="J9589" i="23"/>
  <c r="L9588" i="22"/>
  <c r="J9589" i="22"/>
  <c r="J9583" i="15" l="1"/>
  <c r="L9582" i="15"/>
  <c r="J9576" i="14"/>
  <c r="L9575" i="14"/>
  <c r="L9573" i="13"/>
  <c r="J9574" i="13"/>
  <c r="J9590" i="24"/>
  <c r="L9589" i="24"/>
  <c r="J9590" i="23"/>
  <c r="L9589" i="23"/>
  <c r="J9590" i="22"/>
  <c r="L9589" i="22"/>
  <c r="L9583" i="15" l="1"/>
  <c r="J9584" i="15"/>
  <c r="J9577" i="14"/>
  <c r="L9576" i="14"/>
  <c r="L9574" i="13"/>
  <c r="J9575" i="13"/>
  <c r="L9590" i="24"/>
  <c r="J9591" i="24"/>
  <c r="L9590" i="23"/>
  <c r="J9591" i="23"/>
  <c r="L9590" i="22"/>
  <c r="J9591" i="22"/>
  <c r="L9584" i="15" l="1"/>
  <c r="J9585" i="15"/>
  <c r="L9577" i="14"/>
  <c r="J9578" i="14"/>
  <c r="J9576" i="13"/>
  <c r="L9575" i="13"/>
  <c r="L9591" i="24"/>
  <c r="J9592" i="24"/>
  <c r="L9591" i="23"/>
  <c r="J9592" i="23"/>
  <c r="L9591" i="22"/>
  <c r="J9592" i="22"/>
  <c r="L9585" i="15" l="1"/>
  <c r="J9586" i="15"/>
  <c r="L9578" i="14"/>
  <c r="J9579" i="14"/>
  <c r="L9576" i="13"/>
  <c r="J9577" i="13"/>
  <c r="L9592" i="24"/>
  <c r="J9593" i="24"/>
  <c r="L9592" i="23"/>
  <c r="J9593" i="23"/>
  <c r="L9592" i="22"/>
  <c r="J9593" i="22"/>
  <c r="J9587" i="15" l="1"/>
  <c r="L9586" i="15"/>
  <c r="J9580" i="14"/>
  <c r="L9579" i="14"/>
  <c r="L9577" i="13"/>
  <c r="J9578" i="13"/>
  <c r="J9594" i="24"/>
  <c r="L9593" i="24"/>
  <c r="J9594" i="23"/>
  <c r="L9593" i="23"/>
  <c r="J9594" i="22"/>
  <c r="L9593" i="22"/>
  <c r="L9587" i="15" l="1"/>
  <c r="J9588" i="15"/>
  <c r="J9581" i="14"/>
  <c r="L9580" i="14"/>
  <c r="L9578" i="13"/>
  <c r="J9579" i="13"/>
  <c r="L9594" i="24"/>
  <c r="J9595" i="24"/>
  <c r="L9594" i="23"/>
  <c r="J9595" i="23"/>
  <c r="L9594" i="22"/>
  <c r="J9595" i="22"/>
  <c r="L9588" i="15" l="1"/>
  <c r="J9589" i="15"/>
  <c r="L9581" i="14"/>
  <c r="J9582" i="14"/>
  <c r="J9580" i="13"/>
  <c r="L9579" i="13"/>
  <c r="L9595" i="24"/>
  <c r="J9596" i="24"/>
  <c r="L9595" i="23"/>
  <c r="J9596" i="23"/>
  <c r="L9595" i="22"/>
  <c r="J9596" i="22"/>
  <c r="L9589" i="15" l="1"/>
  <c r="J9590" i="15"/>
  <c r="L9582" i="14"/>
  <c r="J9583" i="14"/>
  <c r="L9580" i="13"/>
  <c r="J9581" i="13"/>
  <c r="L9596" i="24"/>
  <c r="J9597" i="24"/>
  <c r="L9596" i="23"/>
  <c r="J9597" i="23"/>
  <c r="L9596" i="22"/>
  <c r="J9597" i="22"/>
  <c r="J9591" i="15" l="1"/>
  <c r="L9590" i="15"/>
  <c r="J9584" i="14"/>
  <c r="L9583" i="14"/>
  <c r="L9581" i="13"/>
  <c r="J9582" i="13"/>
  <c r="J9598" i="24"/>
  <c r="L9597" i="24"/>
  <c r="J9598" i="23"/>
  <c r="L9597" i="23"/>
  <c r="J9598" i="22"/>
  <c r="L9597" i="22"/>
  <c r="L9591" i="15" l="1"/>
  <c r="J9592" i="15"/>
  <c r="J9585" i="14"/>
  <c r="L9584" i="14"/>
  <c r="L9582" i="13"/>
  <c r="J9583" i="13"/>
  <c r="L9598" i="24"/>
  <c r="J9599" i="24"/>
  <c r="L9598" i="23"/>
  <c r="J9599" i="23"/>
  <c r="L9598" i="22"/>
  <c r="J9599" i="22"/>
  <c r="L9592" i="15" l="1"/>
  <c r="J9593" i="15"/>
  <c r="L9585" i="14"/>
  <c r="J9586" i="14"/>
  <c r="J9584" i="13"/>
  <c r="L9583" i="13"/>
  <c r="L9599" i="24"/>
  <c r="J9600" i="24"/>
  <c r="L9599" i="23"/>
  <c r="J9600" i="23"/>
  <c r="L9599" i="22"/>
  <c r="J9600" i="22"/>
  <c r="L9593" i="15" l="1"/>
  <c r="J9594" i="15"/>
  <c r="L9586" i="14"/>
  <c r="J9587" i="14"/>
  <c r="L9584" i="13"/>
  <c r="J9585" i="13"/>
  <c r="L9600" i="24"/>
  <c r="J9601" i="24"/>
  <c r="L9600" i="23"/>
  <c r="J9601" i="23"/>
  <c r="L9600" i="22"/>
  <c r="J9601" i="22"/>
  <c r="J9595" i="15" l="1"/>
  <c r="L9594" i="15"/>
  <c r="J9588" i="14"/>
  <c r="L9587" i="14"/>
  <c r="L9585" i="13"/>
  <c r="J9586" i="13"/>
  <c r="J9602" i="24"/>
  <c r="L9601" i="24"/>
  <c r="J9602" i="23"/>
  <c r="L9601" i="23"/>
  <c r="J9602" i="22"/>
  <c r="L9601" i="22"/>
  <c r="L9595" i="15" l="1"/>
  <c r="J9596" i="15"/>
  <c r="J9589" i="14"/>
  <c r="L9588" i="14"/>
  <c r="L9586" i="13"/>
  <c r="J9587" i="13"/>
  <c r="L9602" i="24"/>
  <c r="J9603" i="24"/>
  <c r="L9602" i="23"/>
  <c r="J9603" i="23"/>
  <c r="L9602" i="22"/>
  <c r="J9603" i="22"/>
  <c r="L9596" i="15" l="1"/>
  <c r="J9597" i="15"/>
  <c r="L9589" i="14"/>
  <c r="J9590" i="14"/>
  <c r="J9588" i="13"/>
  <c r="L9587" i="13"/>
  <c r="L9603" i="24"/>
  <c r="J9604" i="24"/>
  <c r="L9603" i="23"/>
  <c r="J9604" i="23"/>
  <c r="L9603" i="22"/>
  <c r="J9604" i="22"/>
  <c r="L9597" i="15" l="1"/>
  <c r="J9598" i="15"/>
  <c r="L9590" i="14"/>
  <c r="J9591" i="14"/>
  <c r="L9588" i="13"/>
  <c r="J9589" i="13"/>
  <c r="L9604" i="24"/>
  <c r="J9605" i="24"/>
  <c r="L9604" i="23"/>
  <c r="J9605" i="23"/>
  <c r="L9604" i="22"/>
  <c r="J9605" i="22"/>
  <c r="J9599" i="15" l="1"/>
  <c r="L9598" i="15"/>
  <c r="J9592" i="14"/>
  <c r="L9591" i="14"/>
  <c r="L9589" i="13"/>
  <c r="J9590" i="13"/>
  <c r="J9606" i="24"/>
  <c r="L9605" i="24"/>
  <c r="J9606" i="23"/>
  <c r="L9605" i="23"/>
  <c r="J9606" i="22"/>
  <c r="L9605" i="22"/>
  <c r="L9599" i="15" l="1"/>
  <c r="J9600" i="15"/>
  <c r="J9593" i="14"/>
  <c r="L9592" i="14"/>
  <c r="L9590" i="13"/>
  <c r="J9591" i="13"/>
  <c r="L9606" i="24"/>
  <c r="J9607" i="24"/>
  <c r="L9606" i="23"/>
  <c r="J9607" i="23"/>
  <c r="L9606" i="22"/>
  <c r="J9607" i="22"/>
  <c r="L9600" i="15" l="1"/>
  <c r="J9601" i="15"/>
  <c r="L9593" i="14"/>
  <c r="J9594" i="14"/>
  <c r="J9592" i="13"/>
  <c r="L9591" i="13"/>
  <c r="L9607" i="24"/>
  <c r="J9608" i="24"/>
  <c r="L9607" i="23"/>
  <c r="J9608" i="23"/>
  <c r="L9607" i="22"/>
  <c r="J9608" i="22"/>
  <c r="L9601" i="15" l="1"/>
  <c r="J9602" i="15"/>
  <c r="L9594" i="14"/>
  <c r="J9595" i="14"/>
  <c r="L9592" i="13"/>
  <c r="J9593" i="13"/>
  <c r="L9608" i="24"/>
  <c r="J9609" i="24"/>
  <c r="L9608" i="23"/>
  <c r="J9609" i="23"/>
  <c r="L9608" i="22"/>
  <c r="J9609" i="22"/>
  <c r="J9603" i="15" l="1"/>
  <c r="L9602" i="15"/>
  <c r="J9596" i="14"/>
  <c r="L9595" i="14"/>
  <c r="L9593" i="13"/>
  <c r="J9594" i="13"/>
  <c r="J9610" i="24"/>
  <c r="L9609" i="24"/>
  <c r="J9610" i="23"/>
  <c r="L9609" i="23"/>
  <c r="J9610" i="22"/>
  <c r="L9609" i="22"/>
  <c r="L9603" i="15" l="1"/>
  <c r="J9604" i="15"/>
  <c r="J9597" i="14"/>
  <c r="L9596" i="14"/>
  <c r="L9594" i="13"/>
  <c r="J9595" i="13"/>
  <c r="L9610" i="24"/>
  <c r="J9611" i="24"/>
  <c r="L9610" i="23"/>
  <c r="J9611" i="23"/>
  <c r="L9610" i="22"/>
  <c r="J9611" i="22"/>
  <c r="L9604" i="15" l="1"/>
  <c r="J9605" i="15"/>
  <c r="L9597" i="14"/>
  <c r="J9598" i="14"/>
  <c r="J9596" i="13"/>
  <c r="L9595" i="13"/>
  <c r="L9611" i="24"/>
  <c r="J9612" i="24"/>
  <c r="L9611" i="23"/>
  <c r="J9612" i="23"/>
  <c r="L9611" i="22"/>
  <c r="J9612" i="22"/>
  <c r="L9605" i="15" l="1"/>
  <c r="J9606" i="15"/>
  <c r="L9598" i="14"/>
  <c r="J9599" i="14"/>
  <c r="L9596" i="13"/>
  <c r="J9597" i="13"/>
  <c r="L9612" i="24"/>
  <c r="J9613" i="24"/>
  <c r="L9612" i="23"/>
  <c r="J9613" i="23"/>
  <c r="L9612" i="22"/>
  <c r="J9613" i="22"/>
  <c r="L9606" i="15" l="1"/>
  <c r="J9607" i="15"/>
  <c r="J9600" i="14"/>
  <c r="L9599" i="14"/>
  <c r="L9597" i="13"/>
  <c r="J9598" i="13"/>
  <c r="J9614" i="24"/>
  <c r="L9613" i="24"/>
  <c r="J9614" i="23"/>
  <c r="L9613" i="23"/>
  <c r="J9614" i="22"/>
  <c r="L9613" i="22"/>
  <c r="J9608" i="15" l="1"/>
  <c r="L9607" i="15"/>
  <c r="J9601" i="14"/>
  <c r="L9600" i="14"/>
  <c r="L9598" i="13"/>
  <c r="J9599" i="13"/>
  <c r="L9614" i="24"/>
  <c r="J9615" i="24"/>
  <c r="L9614" i="23"/>
  <c r="J9615" i="23"/>
  <c r="L9614" i="22"/>
  <c r="J9615" i="22"/>
  <c r="J9609" i="15" l="1"/>
  <c r="L9608" i="15"/>
  <c r="L9601" i="14"/>
  <c r="J9602" i="14"/>
  <c r="J9600" i="13"/>
  <c r="L9599" i="13"/>
  <c r="L9615" i="24"/>
  <c r="J9616" i="24"/>
  <c r="L9615" i="23"/>
  <c r="J9616" i="23"/>
  <c r="L9615" i="22"/>
  <c r="J9616" i="22"/>
  <c r="L9609" i="15" l="1"/>
  <c r="J9610" i="15"/>
  <c r="L9602" i="14"/>
  <c r="J9603" i="14"/>
  <c r="L9600" i="13"/>
  <c r="J9601" i="13"/>
  <c r="L9616" i="24"/>
  <c r="J9617" i="24"/>
  <c r="L9616" i="23"/>
  <c r="J9617" i="23"/>
  <c r="L9616" i="22"/>
  <c r="J9617" i="22"/>
  <c r="L9610" i="15" l="1"/>
  <c r="J9611" i="15"/>
  <c r="J9604" i="14"/>
  <c r="L9603" i="14"/>
  <c r="L9601" i="13"/>
  <c r="J9602" i="13"/>
  <c r="J9618" i="24"/>
  <c r="L9617" i="24"/>
  <c r="J9618" i="23"/>
  <c r="L9617" i="23"/>
  <c r="J9618" i="22"/>
  <c r="L9617" i="22"/>
  <c r="J9612" i="15" l="1"/>
  <c r="L9611" i="15"/>
  <c r="J9605" i="14"/>
  <c r="L9604" i="14"/>
  <c r="L9602" i="13"/>
  <c r="J9603" i="13"/>
  <c r="L9618" i="24"/>
  <c r="J9619" i="24"/>
  <c r="L9618" i="23"/>
  <c r="J9619" i="23"/>
  <c r="L9618" i="22"/>
  <c r="J9619" i="22"/>
  <c r="J9613" i="15" l="1"/>
  <c r="L9612" i="15"/>
  <c r="L9605" i="14"/>
  <c r="J9606" i="14"/>
  <c r="J9604" i="13"/>
  <c r="L9603" i="13"/>
  <c r="L9619" i="24"/>
  <c r="J9620" i="24"/>
  <c r="L9619" i="23"/>
  <c r="J9620" i="23"/>
  <c r="L9619" i="22"/>
  <c r="J9620" i="22"/>
  <c r="L9613" i="15" l="1"/>
  <c r="J9614" i="15"/>
  <c r="L9606" i="14"/>
  <c r="J9607" i="14"/>
  <c r="L9604" i="13"/>
  <c r="J9605" i="13"/>
  <c r="L9620" i="24"/>
  <c r="J9621" i="24"/>
  <c r="L9620" i="23"/>
  <c r="J9621" i="23"/>
  <c r="L9620" i="22"/>
  <c r="J9621" i="22"/>
  <c r="L9614" i="15" l="1"/>
  <c r="J9615" i="15"/>
  <c r="J9608" i="14"/>
  <c r="L9607" i="14"/>
  <c r="L9605" i="13"/>
  <c r="J9606" i="13"/>
  <c r="J9622" i="24"/>
  <c r="L9621" i="24"/>
  <c r="J9622" i="23"/>
  <c r="L9621" i="23"/>
  <c r="J9622" i="22"/>
  <c r="L9621" i="22"/>
  <c r="J9616" i="15" l="1"/>
  <c r="L9615" i="15"/>
  <c r="J9609" i="14"/>
  <c r="L9608" i="14"/>
  <c r="J9607" i="13"/>
  <c r="L9606" i="13"/>
  <c r="L9622" i="24"/>
  <c r="J9623" i="24"/>
  <c r="L9622" i="23"/>
  <c r="J9623" i="23"/>
  <c r="L9622" i="22"/>
  <c r="J9623" i="22"/>
  <c r="J9617" i="15" l="1"/>
  <c r="L9616" i="15"/>
  <c r="L9609" i="14"/>
  <c r="J9610" i="14"/>
  <c r="L9607" i="13"/>
  <c r="J9608" i="13"/>
  <c r="L9623" i="24"/>
  <c r="J9624" i="24"/>
  <c r="L9623" i="23"/>
  <c r="J9624" i="23"/>
  <c r="L9623" i="22"/>
  <c r="J9624" i="22"/>
  <c r="L9617" i="15" l="1"/>
  <c r="J9618" i="15"/>
  <c r="L9610" i="14"/>
  <c r="J9611" i="14"/>
  <c r="L9608" i="13"/>
  <c r="J9609" i="13"/>
  <c r="L9624" i="24"/>
  <c r="J9625" i="24"/>
  <c r="L9624" i="23"/>
  <c r="J9625" i="23"/>
  <c r="L9624" i="22"/>
  <c r="J9625" i="22"/>
  <c r="L9618" i="15" l="1"/>
  <c r="J9619" i="15"/>
  <c r="J9612" i="14"/>
  <c r="L9611" i="14"/>
  <c r="L9609" i="13"/>
  <c r="J9610" i="13"/>
  <c r="J9626" i="24"/>
  <c r="L9625" i="24"/>
  <c r="J9626" i="23"/>
  <c r="L9625" i="23"/>
  <c r="J9626" i="22"/>
  <c r="L9625" i="22"/>
  <c r="L9619" i="15" l="1"/>
  <c r="J9620" i="15"/>
  <c r="J9613" i="14"/>
  <c r="L9612" i="14"/>
  <c r="J9611" i="13"/>
  <c r="L9610" i="13"/>
  <c r="L9626" i="24"/>
  <c r="J9627" i="24"/>
  <c r="L9626" i="23"/>
  <c r="J9627" i="23"/>
  <c r="L9626" i="22"/>
  <c r="J9627" i="22"/>
  <c r="J9621" i="15" l="1"/>
  <c r="L9620" i="15"/>
  <c r="L9613" i="14"/>
  <c r="J9614" i="14"/>
  <c r="L9611" i="13"/>
  <c r="J9612" i="13"/>
  <c r="L9627" i="24"/>
  <c r="J9628" i="24"/>
  <c r="L9627" i="23"/>
  <c r="J9628" i="23"/>
  <c r="L9627" i="22"/>
  <c r="J9628" i="22"/>
  <c r="L9621" i="15" l="1"/>
  <c r="J9622" i="15"/>
  <c r="L9614" i="14"/>
  <c r="J9615" i="14"/>
  <c r="L9612" i="13"/>
  <c r="J9613" i="13"/>
  <c r="L9628" i="24"/>
  <c r="J9629" i="24"/>
  <c r="L9628" i="23"/>
  <c r="J9629" i="23"/>
  <c r="L9628" i="22"/>
  <c r="J9629" i="22"/>
  <c r="L9622" i="15" l="1"/>
  <c r="J9623" i="15"/>
  <c r="J9616" i="14"/>
  <c r="L9615" i="14"/>
  <c r="L9613" i="13"/>
  <c r="J9614" i="13"/>
  <c r="J9630" i="24"/>
  <c r="L9629" i="24"/>
  <c r="J9630" i="23"/>
  <c r="L9629" i="23"/>
  <c r="J9630" i="22"/>
  <c r="L9629" i="22"/>
  <c r="L9623" i="15" l="1"/>
  <c r="J9624" i="15"/>
  <c r="J9617" i="14"/>
  <c r="L9616" i="14"/>
  <c r="J9615" i="13"/>
  <c r="L9614" i="13"/>
  <c r="L9630" i="24"/>
  <c r="J9631" i="24"/>
  <c r="L9630" i="23"/>
  <c r="J9631" i="23"/>
  <c r="L9630" i="22"/>
  <c r="J9631" i="22"/>
  <c r="J9625" i="15" l="1"/>
  <c r="L9624" i="15"/>
  <c r="L9617" i="14"/>
  <c r="J9618" i="14"/>
  <c r="L9615" i="13"/>
  <c r="J9616" i="13"/>
  <c r="L9631" i="24"/>
  <c r="J9632" i="24"/>
  <c r="L9631" i="23"/>
  <c r="J9632" i="23"/>
  <c r="L9631" i="22"/>
  <c r="J9632" i="22"/>
  <c r="L9625" i="15" l="1"/>
  <c r="J9626" i="15"/>
  <c r="L9618" i="14"/>
  <c r="J9619" i="14"/>
  <c r="L9616" i="13"/>
  <c r="J9617" i="13"/>
  <c r="L9632" i="24"/>
  <c r="J9633" i="24"/>
  <c r="L9632" i="23"/>
  <c r="J9633" i="23"/>
  <c r="L9632" i="22"/>
  <c r="J9633" i="22"/>
  <c r="L9626" i="15" l="1"/>
  <c r="J9627" i="15"/>
  <c r="J9620" i="14"/>
  <c r="L9619" i="14"/>
  <c r="L9617" i="13"/>
  <c r="J9618" i="13"/>
  <c r="J9634" i="24"/>
  <c r="L9633" i="24"/>
  <c r="J9634" i="23"/>
  <c r="L9633" i="23"/>
  <c r="J9634" i="22"/>
  <c r="L9633" i="22"/>
  <c r="L9627" i="15" l="1"/>
  <c r="J9628" i="15"/>
  <c r="J9621" i="14"/>
  <c r="L9620" i="14"/>
  <c r="J9619" i="13"/>
  <c r="L9618" i="13"/>
  <c r="L9634" i="24"/>
  <c r="J9635" i="24"/>
  <c r="L9634" i="23"/>
  <c r="J9635" i="23"/>
  <c r="L9634" i="22"/>
  <c r="J9635" i="22"/>
  <c r="J9629" i="15" l="1"/>
  <c r="L9628" i="15"/>
  <c r="L9621" i="14"/>
  <c r="J9622" i="14"/>
  <c r="L9619" i="13"/>
  <c r="J9620" i="13"/>
  <c r="L9635" i="24"/>
  <c r="J9636" i="24"/>
  <c r="L9635" i="23"/>
  <c r="J9636" i="23"/>
  <c r="L9635" i="22"/>
  <c r="J9636" i="22"/>
  <c r="L9629" i="15" l="1"/>
  <c r="J9630" i="15"/>
  <c r="L9622" i="14"/>
  <c r="J9623" i="14"/>
  <c r="J9621" i="13"/>
  <c r="L9620" i="13"/>
  <c r="L9636" i="24"/>
  <c r="J9637" i="24"/>
  <c r="L9636" i="23"/>
  <c r="J9637" i="23"/>
  <c r="L9636" i="22"/>
  <c r="J9637" i="22"/>
  <c r="L9630" i="15" l="1"/>
  <c r="J9631" i="15"/>
  <c r="J9624" i="14"/>
  <c r="L9623" i="14"/>
  <c r="L9621" i="13"/>
  <c r="J9622" i="13"/>
  <c r="J9638" i="24"/>
  <c r="L9637" i="24"/>
  <c r="J9638" i="23"/>
  <c r="L9637" i="23"/>
  <c r="J9638" i="22"/>
  <c r="L9637" i="22"/>
  <c r="L9631" i="15" l="1"/>
  <c r="J9632" i="15"/>
  <c r="J9625" i="14"/>
  <c r="L9624" i="14"/>
  <c r="J9623" i="13"/>
  <c r="L9622" i="13"/>
  <c r="L9638" i="24"/>
  <c r="J9639" i="24"/>
  <c r="L9638" i="23"/>
  <c r="J9639" i="23"/>
  <c r="L9638" i="22"/>
  <c r="J9639" i="22"/>
  <c r="J9633" i="15" l="1"/>
  <c r="L9632" i="15"/>
  <c r="L9625" i="14"/>
  <c r="J9626" i="14"/>
  <c r="L9623" i="13"/>
  <c r="J9624" i="13"/>
  <c r="L9639" i="24"/>
  <c r="J9640" i="24"/>
  <c r="L9639" i="23"/>
  <c r="J9640" i="23"/>
  <c r="L9639" i="22"/>
  <c r="J9640" i="22"/>
  <c r="L9633" i="15" l="1"/>
  <c r="J9634" i="15"/>
  <c r="L9626" i="14"/>
  <c r="J9627" i="14"/>
  <c r="J9625" i="13"/>
  <c r="L9624" i="13"/>
  <c r="L9640" i="24"/>
  <c r="J9641" i="24"/>
  <c r="L9640" i="23"/>
  <c r="J9641" i="23"/>
  <c r="L9640" i="22"/>
  <c r="J9641" i="22"/>
  <c r="L9634" i="15" l="1"/>
  <c r="J9635" i="15"/>
  <c r="J9628" i="14"/>
  <c r="L9627" i="14"/>
  <c r="L9625" i="13"/>
  <c r="J9626" i="13"/>
  <c r="J9642" i="24"/>
  <c r="L9641" i="24"/>
  <c r="J9642" i="23"/>
  <c r="L9641" i="23"/>
  <c r="J9642" i="22"/>
  <c r="L9641" i="22"/>
  <c r="L9635" i="15" l="1"/>
  <c r="J9636" i="15"/>
  <c r="J9629" i="14"/>
  <c r="L9628" i="14"/>
  <c r="L9626" i="13"/>
  <c r="J9627" i="13"/>
  <c r="L9642" i="24"/>
  <c r="J9643" i="24"/>
  <c r="L9642" i="23"/>
  <c r="J9643" i="23"/>
  <c r="L9642" i="22"/>
  <c r="J9643" i="22"/>
  <c r="J9637" i="15" l="1"/>
  <c r="L9636" i="15"/>
  <c r="L9629" i="14"/>
  <c r="J9630" i="14"/>
  <c r="L9627" i="13"/>
  <c r="J9628" i="13"/>
  <c r="L9643" i="24"/>
  <c r="J9644" i="24"/>
  <c r="L9643" i="23"/>
  <c r="J9644" i="23"/>
  <c r="L9643" i="22"/>
  <c r="J9644" i="22"/>
  <c r="L9637" i="15" l="1"/>
  <c r="J9638" i="15"/>
  <c r="J9631" i="14"/>
  <c r="L9630" i="14"/>
  <c r="J9629" i="13"/>
  <c r="L9628" i="13"/>
  <c r="L9644" i="24"/>
  <c r="J9645" i="24"/>
  <c r="L9644" i="23"/>
  <c r="J9645" i="23"/>
  <c r="L9644" i="22"/>
  <c r="J9645" i="22"/>
  <c r="L9638" i="15" l="1"/>
  <c r="J9639" i="15"/>
  <c r="J9632" i="14"/>
  <c r="L9631" i="14"/>
  <c r="L9629" i="13"/>
  <c r="J9630" i="13"/>
  <c r="J9646" i="24"/>
  <c r="L9645" i="24"/>
  <c r="J9646" i="23"/>
  <c r="L9645" i="23"/>
  <c r="J9646" i="22"/>
  <c r="L9645" i="22"/>
  <c r="L9639" i="15" l="1"/>
  <c r="J9640" i="15"/>
  <c r="J9633" i="14"/>
  <c r="L9632" i="14"/>
  <c r="L9630" i="13"/>
  <c r="J9631" i="13"/>
  <c r="L9646" i="24"/>
  <c r="J9647" i="24"/>
  <c r="L9646" i="23"/>
  <c r="J9647" i="23"/>
  <c r="L9646" i="22"/>
  <c r="J9647" i="22"/>
  <c r="J9641" i="15" l="1"/>
  <c r="L9640" i="15"/>
  <c r="L9633" i="14"/>
  <c r="J9634" i="14"/>
  <c r="L9631" i="13"/>
  <c r="J9632" i="13"/>
  <c r="L9647" i="24"/>
  <c r="J9648" i="24"/>
  <c r="L9647" i="23"/>
  <c r="J9648" i="23"/>
  <c r="L9647" i="22"/>
  <c r="J9648" i="22"/>
  <c r="L9641" i="15" l="1"/>
  <c r="J9642" i="15"/>
  <c r="J9635" i="14"/>
  <c r="L9634" i="14"/>
  <c r="J9633" i="13"/>
  <c r="L9632" i="13"/>
  <c r="L9648" i="24"/>
  <c r="J9649" i="24"/>
  <c r="L9648" i="23"/>
  <c r="J9649" i="23"/>
  <c r="L9648" i="22"/>
  <c r="J9649" i="22"/>
  <c r="L9642" i="15" l="1"/>
  <c r="J9643" i="15"/>
  <c r="J9636" i="14"/>
  <c r="L9635" i="14"/>
  <c r="L9633" i="13"/>
  <c r="J9634" i="13"/>
  <c r="J9650" i="24"/>
  <c r="L9649" i="24"/>
  <c r="J9650" i="23"/>
  <c r="L9649" i="23"/>
  <c r="J9650" i="22"/>
  <c r="L9649" i="22"/>
  <c r="L9643" i="15" l="1"/>
  <c r="J9644" i="15"/>
  <c r="J9637" i="14"/>
  <c r="L9636" i="14"/>
  <c r="L9634" i="13"/>
  <c r="J9635" i="13"/>
  <c r="L9650" i="24"/>
  <c r="J9651" i="24"/>
  <c r="L9650" i="23"/>
  <c r="J9651" i="23"/>
  <c r="L9650" i="22"/>
  <c r="J9651" i="22"/>
  <c r="J9645" i="15" l="1"/>
  <c r="L9644" i="15"/>
  <c r="L9637" i="14"/>
  <c r="J9638" i="14"/>
  <c r="L9635" i="13"/>
  <c r="J9636" i="13"/>
  <c r="L9651" i="24"/>
  <c r="J9652" i="24"/>
  <c r="L9651" i="23"/>
  <c r="J9652" i="23"/>
  <c r="L9651" i="22"/>
  <c r="J9652" i="22"/>
  <c r="L9645" i="15" l="1"/>
  <c r="J9646" i="15"/>
  <c r="J9639" i="14"/>
  <c r="L9638" i="14"/>
  <c r="J9637" i="13"/>
  <c r="L9636" i="13"/>
  <c r="L9652" i="24"/>
  <c r="J9653" i="24"/>
  <c r="L9652" i="23"/>
  <c r="J9653" i="23"/>
  <c r="L9652" i="22"/>
  <c r="J9653" i="22"/>
  <c r="L9646" i="15" l="1"/>
  <c r="J9647" i="15"/>
  <c r="J9640" i="14"/>
  <c r="L9639" i="14"/>
  <c r="L9637" i="13"/>
  <c r="J9638" i="13"/>
  <c r="J9654" i="24"/>
  <c r="L9653" i="24"/>
  <c r="J9654" i="23"/>
  <c r="L9653" i="23"/>
  <c r="J9654" i="22"/>
  <c r="L9653" i="22"/>
  <c r="L9647" i="15" l="1"/>
  <c r="J9648" i="15"/>
  <c r="J9641" i="14"/>
  <c r="L9640" i="14"/>
  <c r="L9638" i="13"/>
  <c r="J9639" i="13"/>
  <c r="J9655" i="24"/>
  <c r="L9654" i="24"/>
  <c r="L9654" i="23"/>
  <c r="J9655" i="23"/>
  <c r="L9654" i="22"/>
  <c r="J9655" i="22"/>
  <c r="J9649" i="15" l="1"/>
  <c r="L9648" i="15"/>
  <c r="L9641" i="14"/>
  <c r="J9642" i="14"/>
  <c r="L9639" i="13"/>
  <c r="J9640" i="13"/>
  <c r="J9656" i="24"/>
  <c r="L9655" i="24"/>
  <c r="L9655" i="23"/>
  <c r="J9656" i="23"/>
  <c r="L9655" i="22"/>
  <c r="J9656" i="22"/>
  <c r="L9649" i="15" l="1"/>
  <c r="J9650" i="15"/>
  <c r="J9643" i="14"/>
  <c r="L9642" i="14"/>
  <c r="J9641" i="13"/>
  <c r="L9640" i="13"/>
  <c r="L9656" i="24"/>
  <c r="J9657" i="24"/>
  <c r="L9656" i="23"/>
  <c r="J9657" i="23"/>
  <c r="L9656" i="22"/>
  <c r="J9657" i="22"/>
  <c r="L9650" i="15" l="1"/>
  <c r="J9651" i="15"/>
  <c r="J9644" i="14"/>
  <c r="L9643" i="14"/>
  <c r="L9641" i="13"/>
  <c r="J9642" i="13"/>
  <c r="J9658" i="24"/>
  <c r="L9657" i="24"/>
  <c r="J9658" i="23"/>
  <c r="L9657" i="23"/>
  <c r="J9658" i="22"/>
  <c r="L9657" i="22"/>
  <c r="L9651" i="15" l="1"/>
  <c r="J9652" i="15"/>
  <c r="J9645" i="14"/>
  <c r="L9644" i="14"/>
  <c r="L9642" i="13"/>
  <c r="J9643" i="13"/>
  <c r="J9659" i="24"/>
  <c r="L9658" i="24"/>
  <c r="L9658" i="23"/>
  <c r="J9659" i="23"/>
  <c r="L9658" i="22"/>
  <c r="J9659" i="22"/>
  <c r="J9653" i="15" l="1"/>
  <c r="L9652" i="15"/>
  <c r="L9645" i="14"/>
  <c r="J9646" i="14"/>
  <c r="L9643" i="13"/>
  <c r="J9644" i="13"/>
  <c r="J9660" i="24"/>
  <c r="L9659" i="24"/>
  <c r="L9659" i="23"/>
  <c r="J9660" i="23"/>
  <c r="L9659" i="22"/>
  <c r="J9660" i="22"/>
  <c r="L9653" i="15" l="1"/>
  <c r="J9654" i="15"/>
  <c r="J9647" i="14"/>
  <c r="L9646" i="14"/>
  <c r="J9645" i="13"/>
  <c r="L9644" i="13"/>
  <c r="J9661" i="24"/>
  <c r="L9660" i="24"/>
  <c r="L9660" i="23"/>
  <c r="J9661" i="23"/>
  <c r="L9660" i="22"/>
  <c r="J9661" i="22"/>
  <c r="L9654" i="15" l="1"/>
  <c r="J9655" i="15"/>
  <c r="J9648" i="14"/>
  <c r="L9647" i="14"/>
  <c r="L9645" i="13"/>
  <c r="J9646" i="13"/>
  <c r="L9661" i="24"/>
  <c r="J9662" i="24"/>
  <c r="J9662" i="23"/>
  <c r="L9661" i="23"/>
  <c r="J9662" i="22"/>
  <c r="L9661" i="22"/>
  <c r="L9655" i="15" l="1"/>
  <c r="J9656" i="15"/>
  <c r="J9649" i="14"/>
  <c r="L9648" i="14"/>
  <c r="L9646" i="13"/>
  <c r="J9647" i="13"/>
  <c r="J9663" i="24"/>
  <c r="L9662" i="24"/>
  <c r="L9662" i="23"/>
  <c r="J9663" i="23"/>
  <c r="L9662" i="22"/>
  <c r="J9663" i="22"/>
  <c r="J9657" i="15" l="1"/>
  <c r="L9656" i="15"/>
  <c r="L9649" i="14"/>
  <c r="J9650" i="14"/>
  <c r="L9647" i="13"/>
  <c r="J9648" i="13"/>
  <c r="J9664" i="24"/>
  <c r="L9663" i="24"/>
  <c r="L9663" i="23"/>
  <c r="J9664" i="23"/>
  <c r="L9663" i="22"/>
  <c r="J9664" i="22"/>
  <c r="L9657" i="15" l="1"/>
  <c r="J9658" i="15"/>
  <c r="J9651" i="14"/>
  <c r="L9650" i="14"/>
  <c r="J9649" i="13"/>
  <c r="L9648" i="13"/>
  <c r="J9665" i="24"/>
  <c r="L9664" i="24"/>
  <c r="L9664" i="23"/>
  <c r="J9665" i="23"/>
  <c r="L9664" i="22"/>
  <c r="J9665" i="22"/>
  <c r="L9658" i="15" l="1"/>
  <c r="J9659" i="15"/>
  <c r="J9652" i="14"/>
  <c r="L9651" i="14"/>
  <c r="L9649" i="13"/>
  <c r="J9650" i="13"/>
  <c r="L9665" i="24"/>
  <c r="J9666" i="24"/>
  <c r="J9666" i="23"/>
  <c r="L9665" i="23"/>
  <c r="J9666" i="22"/>
  <c r="L9665" i="22"/>
  <c r="L9659" i="15" l="1"/>
  <c r="J9660" i="15"/>
  <c r="J9653" i="14"/>
  <c r="L9652" i="14"/>
  <c r="L9650" i="13"/>
  <c r="J9651" i="13"/>
  <c r="J9667" i="24"/>
  <c r="L9666" i="24"/>
  <c r="L9666" i="23"/>
  <c r="J9667" i="23"/>
  <c r="L9666" i="22"/>
  <c r="J9667" i="22"/>
  <c r="J9661" i="15" l="1"/>
  <c r="L9660" i="15"/>
  <c r="L9653" i="14"/>
  <c r="J9654" i="14"/>
  <c r="L9651" i="13"/>
  <c r="J9652" i="13"/>
  <c r="J9668" i="24"/>
  <c r="L9667" i="24"/>
  <c r="L9667" i="23"/>
  <c r="J9668" i="23"/>
  <c r="L9667" i="22"/>
  <c r="J9668" i="22"/>
  <c r="L9661" i="15" l="1"/>
  <c r="J9662" i="15"/>
  <c r="J9655" i="14"/>
  <c r="L9654" i="14"/>
  <c r="J9653" i="13"/>
  <c r="L9652" i="13"/>
  <c r="L9668" i="24"/>
  <c r="J9669" i="24"/>
  <c r="L9668" i="23"/>
  <c r="J9669" i="23"/>
  <c r="L9668" i="22"/>
  <c r="J9669" i="22"/>
  <c r="L9662" i="15" l="1"/>
  <c r="J9663" i="15"/>
  <c r="J9656" i="14"/>
  <c r="L9655" i="14"/>
  <c r="L9653" i="13"/>
  <c r="J9654" i="13"/>
  <c r="L9669" i="24"/>
  <c r="J9670" i="24"/>
  <c r="J9670" i="23"/>
  <c r="L9669" i="23"/>
  <c r="J9670" i="22"/>
  <c r="L9669" i="22"/>
  <c r="L9663" i="15" l="1"/>
  <c r="J9664" i="15"/>
  <c r="J9657" i="14"/>
  <c r="L9656" i="14"/>
  <c r="L9654" i="13"/>
  <c r="J9655" i="13"/>
  <c r="J9671" i="24"/>
  <c r="L9670" i="24"/>
  <c r="L9670" i="23"/>
  <c r="J9671" i="23"/>
  <c r="L9670" i="22"/>
  <c r="J9671" i="22"/>
  <c r="J9665" i="15" l="1"/>
  <c r="L9664" i="15"/>
  <c r="L9657" i="14"/>
  <c r="J9658" i="14"/>
  <c r="L9655" i="13"/>
  <c r="J9656" i="13"/>
  <c r="J9672" i="24"/>
  <c r="L9671" i="24"/>
  <c r="L9671" i="23"/>
  <c r="J9672" i="23"/>
  <c r="L9671" i="22"/>
  <c r="J9672" i="22"/>
  <c r="L9665" i="15" l="1"/>
  <c r="J9666" i="15"/>
  <c r="J9659" i="14"/>
  <c r="L9658" i="14"/>
  <c r="J9657" i="13"/>
  <c r="L9656" i="13"/>
  <c r="L9672" i="24"/>
  <c r="J9673" i="24"/>
  <c r="L9672" i="23"/>
  <c r="J9673" i="23"/>
  <c r="L9672" i="22"/>
  <c r="J9673" i="22"/>
  <c r="L9666" i="15" l="1"/>
  <c r="J9667" i="15"/>
  <c r="J9660" i="14"/>
  <c r="L9659" i="14"/>
  <c r="L9657" i="13"/>
  <c r="J9658" i="13"/>
  <c r="L9673" i="24"/>
  <c r="J9674" i="24"/>
  <c r="J9674" i="23"/>
  <c r="L9673" i="23"/>
  <c r="J9674" i="22"/>
  <c r="L9673" i="22"/>
  <c r="L9667" i="15" l="1"/>
  <c r="J9668" i="15"/>
  <c r="J9661" i="14"/>
  <c r="L9660" i="14"/>
  <c r="L9658" i="13"/>
  <c r="J9659" i="13"/>
  <c r="J9675" i="24"/>
  <c r="L9674" i="24"/>
  <c r="L9674" i="23"/>
  <c r="J9675" i="23"/>
  <c r="L9674" i="22"/>
  <c r="J9675" i="22"/>
  <c r="J9669" i="15" l="1"/>
  <c r="L9668" i="15"/>
  <c r="L9661" i="14"/>
  <c r="J9662" i="14"/>
  <c r="L9659" i="13"/>
  <c r="J9660" i="13"/>
  <c r="L9675" i="24"/>
  <c r="J9676" i="24"/>
  <c r="L9675" i="23"/>
  <c r="J9676" i="23"/>
  <c r="L9675" i="22"/>
  <c r="J9676" i="22"/>
  <c r="L9669" i="15" l="1"/>
  <c r="J9670" i="15"/>
  <c r="J9663" i="14"/>
  <c r="L9662" i="14"/>
  <c r="J9661" i="13"/>
  <c r="L9660" i="13"/>
  <c r="L9676" i="24"/>
  <c r="J9677" i="24"/>
  <c r="L9676" i="23"/>
  <c r="J9677" i="23"/>
  <c r="L9676" i="22"/>
  <c r="J9677" i="22"/>
  <c r="L9670" i="15" l="1"/>
  <c r="J9671" i="15"/>
  <c r="J9664" i="14"/>
  <c r="L9663" i="14"/>
  <c r="L9661" i="13"/>
  <c r="J9662" i="13"/>
  <c r="L9677" i="24"/>
  <c r="J9678" i="24"/>
  <c r="J9678" i="23"/>
  <c r="L9677" i="23"/>
  <c r="J9678" i="22"/>
  <c r="L9677" i="22"/>
  <c r="L9671" i="15" l="1"/>
  <c r="J9672" i="15"/>
  <c r="J9665" i="14"/>
  <c r="L9664" i="14"/>
  <c r="L9662" i="13"/>
  <c r="J9663" i="13"/>
  <c r="J9679" i="24"/>
  <c r="L9678" i="24"/>
  <c r="L9678" i="23"/>
  <c r="J9679" i="23"/>
  <c r="L9678" i="22"/>
  <c r="J9679" i="22"/>
  <c r="J9673" i="15" l="1"/>
  <c r="L9672" i="15"/>
  <c r="L9665" i="14"/>
  <c r="J9666" i="14"/>
  <c r="L9663" i="13"/>
  <c r="J9664" i="13"/>
  <c r="L9679" i="24"/>
  <c r="J9680" i="24"/>
  <c r="L9679" i="23"/>
  <c r="J9680" i="23"/>
  <c r="L9679" i="22"/>
  <c r="J9680" i="22"/>
  <c r="L9673" i="15" l="1"/>
  <c r="J9674" i="15"/>
  <c r="J9667" i="14"/>
  <c r="L9666" i="14"/>
  <c r="J9665" i="13"/>
  <c r="L9664" i="13"/>
  <c r="L9680" i="24"/>
  <c r="J9681" i="24"/>
  <c r="L9680" i="23"/>
  <c r="J9681" i="23"/>
  <c r="L9680" i="22"/>
  <c r="J9681" i="22"/>
  <c r="L9674" i="15" l="1"/>
  <c r="J9675" i="15"/>
  <c r="J9668" i="14"/>
  <c r="L9667" i="14"/>
  <c r="L9665" i="13"/>
  <c r="J9666" i="13"/>
  <c r="L9681" i="24"/>
  <c r="J9682" i="24"/>
  <c r="J9682" i="23"/>
  <c r="L9681" i="23"/>
  <c r="J9682" i="22"/>
  <c r="L9681" i="22"/>
  <c r="L9675" i="15" l="1"/>
  <c r="J9676" i="15"/>
  <c r="J9669" i="14"/>
  <c r="L9668" i="14"/>
  <c r="L9666" i="13"/>
  <c r="J9667" i="13"/>
  <c r="J9683" i="24"/>
  <c r="L9682" i="24"/>
  <c r="L9682" i="23"/>
  <c r="J9683" i="23"/>
  <c r="L9682" i="22"/>
  <c r="J9683" i="22"/>
  <c r="J9677" i="15" l="1"/>
  <c r="L9676" i="15"/>
  <c r="L9669" i="14"/>
  <c r="J9670" i="14"/>
  <c r="L9667" i="13"/>
  <c r="J9668" i="13"/>
  <c r="L9683" i="24"/>
  <c r="J9684" i="24"/>
  <c r="L9683" i="23"/>
  <c r="J9684" i="23"/>
  <c r="L9683" i="22"/>
  <c r="J9684" i="22"/>
  <c r="L9677" i="15" l="1"/>
  <c r="J9678" i="15"/>
  <c r="L9670" i="14"/>
  <c r="J9671" i="14"/>
  <c r="J9669" i="13"/>
  <c r="L9668" i="13"/>
  <c r="L9684" i="24"/>
  <c r="J9685" i="24"/>
  <c r="L9684" i="23"/>
  <c r="J9685" i="23"/>
  <c r="L9684" i="22"/>
  <c r="J9685" i="22"/>
  <c r="L9678" i="15" l="1"/>
  <c r="J9679" i="15"/>
  <c r="J9672" i="14"/>
  <c r="L9671" i="14"/>
  <c r="L9669" i="13"/>
  <c r="J9670" i="13"/>
  <c r="L9685" i="24"/>
  <c r="J9686" i="24"/>
  <c r="J9686" i="23"/>
  <c r="L9685" i="23"/>
  <c r="J9686" i="22"/>
  <c r="L9685" i="22"/>
  <c r="L9679" i="15" l="1"/>
  <c r="J9680" i="15"/>
  <c r="J9673" i="14"/>
  <c r="L9672" i="14"/>
  <c r="L9670" i="13"/>
  <c r="J9671" i="13"/>
  <c r="J9687" i="24"/>
  <c r="L9686" i="24"/>
  <c r="L9686" i="23"/>
  <c r="J9687" i="23"/>
  <c r="L9686" i="22"/>
  <c r="J9687" i="22"/>
  <c r="J9681" i="15" l="1"/>
  <c r="L9680" i="15"/>
  <c r="L9673" i="14"/>
  <c r="J9674" i="14"/>
  <c r="L9671" i="13"/>
  <c r="J9672" i="13"/>
  <c r="L9687" i="24"/>
  <c r="J9688" i="24"/>
  <c r="J9688" i="23"/>
  <c r="L9687" i="23"/>
  <c r="L9687" i="22"/>
  <c r="J9688" i="22"/>
  <c r="L9681" i="15" l="1"/>
  <c r="J9682" i="15"/>
  <c r="L9674" i="14"/>
  <c r="J9675" i="14"/>
  <c r="J9673" i="13"/>
  <c r="L9672" i="13"/>
  <c r="L9688" i="24"/>
  <c r="J9689" i="24"/>
  <c r="J9689" i="23"/>
  <c r="L9688" i="23"/>
  <c r="L9688" i="22"/>
  <c r="J9689" i="22"/>
  <c r="L9682" i="15" l="1"/>
  <c r="J9683" i="15"/>
  <c r="J9676" i="14"/>
  <c r="L9675" i="14"/>
  <c r="L9673" i="13"/>
  <c r="J9674" i="13"/>
  <c r="L9689" i="24"/>
  <c r="J9690" i="24"/>
  <c r="J9690" i="23"/>
  <c r="L9689" i="23"/>
  <c r="J9690" i="22"/>
  <c r="L9689" i="22"/>
  <c r="L9683" i="15" l="1"/>
  <c r="J9684" i="15"/>
  <c r="J9677" i="14"/>
  <c r="L9676" i="14"/>
  <c r="L9674" i="13"/>
  <c r="J9675" i="13"/>
  <c r="J9691" i="24"/>
  <c r="L9690" i="24"/>
  <c r="L9690" i="23"/>
  <c r="J9691" i="23"/>
  <c r="L9690" i="22"/>
  <c r="J9691" i="22"/>
  <c r="J9685" i="15" l="1"/>
  <c r="L9684" i="15"/>
  <c r="L9677" i="14"/>
  <c r="J9678" i="14"/>
  <c r="L9675" i="13"/>
  <c r="J9676" i="13"/>
  <c r="L9691" i="24"/>
  <c r="J9692" i="24"/>
  <c r="J9692" i="23"/>
  <c r="L9691" i="23"/>
  <c r="L9691" i="22"/>
  <c r="J9692" i="22"/>
  <c r="L9685" i="15" l="1"/>
  <c r="J9686" i="15"/>
  <c r="L9678" i="14"/>
  <c r="J9679" i="14"/>
  <c r="J9677" i="13"/>
  <c r="L9676" i="13"/>
  <c r="L9692" i="24"/>
  <c r="J9693" i="24"/>
  <c r="J9693" i="23"/>
  <c r="L9692" i="23"/>
  <c r="L9692" i="22"/>
  <c r="J9693" i="22"/>
  <c r="L9686" i="15" l="1"/>
  <c r="J9687" i="15"/>
  <c r="J9680" i="14"/>
  <c r="L9679" i="14"/>
  <c r="L9677" i="13"/>
  <c r="J9678" i="13"/>
  <c r="L9693" i="24"/>
  <c r="J9694" i="24"/>
  <c r="J9694" i="23"/>
  <c r="L9693" i="23"/>
  <c r="J9694" i="22"/>
  <c r="L9693" i="22"/>
  <c r="L9687" i="15" l="1"/>
  <c r="J9688" i="15"/>
  <c r="J9681" i="14"/>
  <c r="L9680" i="14"/>
  <c r="L9678" i="13"/>
  <c r="J9679" i="13"/>
  <c r="J9695" i="24"/>
  <c r="L9694" i="24"/>
  <c r="L9694" i="23"/>
  <c r="J9695" i="23"/>
  <c r="L9694" i="22"/>
  <c r="J9695" i="22"/>
  <c r="J9689" i="15" l="1"/>
  <c r="L9688" i="15"/>
  <c r="L9681" i="14"/>
  <c r="J9682" i="14"/>
  <c r="L9679" i="13"/>
  <c r="J9680" i="13"/>
  <c r="L9695" i="24"/>
  <c r="J9696" i="24"/>
  <c r="J9696" i="23"/>
  <c r="L9695" i="23"/>
  <c r="L9695" i="22"/>
  <c r="J9696" i="22"/>
  <c r="L9689" i="15" l="1"/>
  <c r="J9690" i="15"/>
  <c r="L9682" i="14"/>
  <c r="J9683" i="14"/>
  <c r="J9681" i="13"/>
  <c r="L9680" i="13"/>
  <c r="L9696" i="24"/>
  <c r="J9697" i="24"/>
  <c r="J9697" i="23"/>
  <c r="L9696" i="23"/>
  <c r="L9696" i="22"/>
  <c r="J9697" i="22"/>
  <c r="L9690" i="15" l="1"/>
  <c r="J9691" i="15"/>
  <c r="J9684" i="14"/>
  <c r="L9683" i="14"/>
  <c r="L9681" i="13"/>
  <c r="J9682" i="13"/>
  <c r="L9697" i="24"/>
  <c r="J9698" i="24"/>
  <c r="J9698" i="23"/>
  <c r="L9697" i="23"/>
  <c r="J9698" i="22"/>
  <c r="L9697" i="22"/>
  <c r="L9691" i="15" l="1"/>
  <c r="J9692" i="15"/>
  <c r="J9685" i="14"/>
  <c r="L9684" i="14"/>
  <c r="L9682" i="13"/>
  <c r="J9683" i="13"/>
  <c r="J9699" i="24"/>
  <c r="L9698" i="24"/>
  <c r="L9698" i="23"/>
  <c r="J9699" i="23"/>
  <c r="L9698" i="22"/>
  <c r="J9699" i="22"/>
  <c r="J9693" i="15" l="1"/>
  <c r="L9692" i="15"/>
  <c r="L9685" i="14"/>
  <c r="J9686" i="14"/>
  <c r="L9683" i="13"/>
  <c r="J9684" i="13"/>
  <c r="L9699" i="24"/>
  <c r="J9700" i="24"/>
  <c r="J9700" i="23"/>
  <c r="L9699" i="23"/>
  <c r="L9699" i="22"/>
  <c r="J9700" i="22"/>
  <c r="L9693" i="15" l="1"/>
  <c r="J9694" i="15"/>
  <c r="L9686" i="14"/>
  <c r="J9687" i="14"/>
  <c r="J9685" i="13"/>
  <c r="L9684" i="13"/>
  <c r="L9700" i="24"/>
  <c r="J9701" i="24"/>
  <c r="J9701" i="23"/>
  <c r="L9700" i="23"/>
  <c r="L9700" i="22"/>
  <c r="J9701" i="22"/>
  <c r="L9694" i="15" l="1"/>
  <c r="J9695" i="15"/>
  <c r="J9688" i="14"/>
  <c r="L9687" i="14"/>
  <c r="L9685" i="13"/>
  <c r="J9686" i="13"/>
  <c r="L9701" i="24"/>
  <c r="J9702" i="24"/>
  <c r="J9702" i="23"/>
  <c r="L9701" i="23"/>
  <c r="J9702" i="22"/>
  <c r="L9701" i="22"/>
  <c r="L9695" i="15" l="1"/>
  <c r="J9696" i="15"/>
  <c r="J9689" i="14"/>
  <c r="L9688" i="14"/>
  <c r="L9686" i="13"/>
  <c r="J9687" i="13"/>
  <c r="J9703" i="24"/>
  <c r="L9702" i="24"/>
  <c r="L9702" i="23"/>
  <c r="J9703" i="23"/>
  <c r="L9702" i="22"/>
  <c r="J9703" i="22"/>
  <c r="J9697" i="15" l="1"/>
  <c r="L9696" i="15"/>
  <c r="L9689" i="14"/>
  <c r="J9690" i="14"/>
  <c r="L9687" i="13"/>
  <c r="J9688" i="13"/>
  <c r="L9703" i="24"/>
  <c r="J9704" i="24"/>
  <c r="J9704" i="23"/>
  <c r="L9703" i="23"/>
  <c r="L9703" i="22"/>
  <c r="J9704" i="22"/>
  <c r="L9697" i="15" l="1"/>
  <c r="J9698" i="15"/>
  <c r="L9690" i="14"/>
  <c r="J9691" i="14"/>
  <c r="J9689" i="13"/>
  <c r="L9688" i="13"/>
  <c r="L9704" i="24"/>
  <c r="J9705" i="24"/>
  <c r="J9705" i="23"/>
  <c r="L9704" i="23"/>
  <c r="L9704" i="22"/>
  <c r="J9705" i="22"/>
  <c r="L9698" i="15" l="1"/>
  <c r="J9699" i="15"/>
  <c r="J9692" i="14"/>
  <c r="L9691" i="14"/>
  <c r="L9689" i="13"/>
  <c r="J9690" i="13"/>
  <c r="L9705" i="24"/>
  <c r="J9706" i="24"/>
  <c r="J9706" i="23"/>
  <c r="L9705" i="23"/>
  <c r="J9706" i="22"/>
  <c r="L9705" i="22"/>
  <c r="L9699" i="15" l="1"/>
  <c r="J9700" i="15"/>
  <c r="J9693" i="14"/>
  <c r="L9692" i="14"/>
  <c r="L9690" i="13"/>
  <c r="J9691" i="13"/>
  <c r="J9707" i="24"/>
  <c r="L9706" i="24"/>
  <c r="L9706" i="23"/>
  <c r="J9707" i="23"/>
  <c r="L9706" i="22"/>
  <c r="J9707" i="22"/>
  <c r="J9701" i="15" l="1"/>
  <c r="L9700" i="15"/>
  <c r="L9693" i="14"/>
  <c r="J9694" i="14"/>
  <c r="L9691" i="13"/>
  <c r="J9692" i="13"/>
  <c r="L9707" i="24"/>
  <c r="J9708" i="24"/>
  <c r="J9708" i="23"/>
  <c r="L9707" i="23"/>
  <c r="L9707" i="22"/>
  <c r="J9708" i="22"/>
  <c r="L9701" i="15" l="1"/>
  <c r="J9702" i="15"/>
  <c r="L9694" i="14"/>
  <c r="J9695" i="14"/>
  <c r="J9693" i="13"/>
  <c r="L9692" i="13"/>
  <c r="L9708" i="24"/>
  <c r="J9709" i="24"/>
  <c r="J9709" i="23"/>
  <c r="L9708" i="23"/>
  <c r="L9708" i="22"/>
  <c r="J9709" i="22"/>
  <c r="L9702" i="15" l="1"/>
  <c r="J9703" i="15"/>
  <c r="J9696" i="14"/>
  <c r="L9695" i="14"/>
  <c r="L9693" i="13"/>
  <c r="J9694" i="13"/>
  <c r="L9709" i="24"/>
  <c r="J9710" i="24"/>
  <c r="J9710" i="23"/>
  <c r="L9709" i="23"/>
  <c r="J9710" i="22"/>
  <c r="L9709" i="22"/>
  <c r="L9703" i="15" l="1"/>
  <c r="J9704" i="15"/>
  <c r="J9697" i="14"/>
  <c r="L9696" i="14"/>
  <c r="L9694" i="13"/>
  <c r="J9695" i="13"/>
  <c r="J9711" i="24"/>
  <c r="L9710" i="24"/>
  <c r="L9710" i="23"/>
  <c r="J9711" i="23"/>
  <c r="L9710" i="22"/>
  <c r="J9711" i="22"/>
  <c r="J9705" i="15" l="1"/>
  <c r="L9704" i="15"/>
  <c r="L9697" i="14"/>
  <c r="J9698" i="14"/>
  <c r="L9695" i="13"/>
  <c r="J9696" i="13"/>
  <c r="L9711" i="24"/>
  <c r="J9712" i="24"/>
  <c r="J9712" i="23"/>
  <c r="L9711" i="23"/>
  <c r="L9711" i="22"/>
  <c r="J9712" i="22"/>
  <c r="L9705" i="15" l="1"/>
  <c r="J9706" i="15"/>
  <c r="L9698" i="14"/>
  <c r="J9699" i="14"/>
  <c r="J9697" i="13"/>
  <c r="L9696" i="13"/>
  <c r="L9712" i="24"/>
  <c r="J9713" i="24"/>
  <c r="J9713" i="23"/>
  <c r="L9712" i="23"/>
  <c r="L9712" i="22"/>
  <c r="J9713" i="22"/>
  <c r="L9706" i="15" l="1"/>
  <c r="J9707" i="15"/>
  <c r="J9700" i="14"/>
  <c r="L9699" i="14"/>
  <c r="L9697" i="13"/>
  <c r="J9698" i="13"/>
  <c r="L9713" i="24"/>
  <c r="J9714" i="24"/>
  <c r="J9714" i="23"/>
  <c r="L9713" i="23"/>
  <c r="J9714" i="22"/>
  <c r="L9713" i="22"/>
  <c r="L9707" i="15" l="1"/>
  <c r="J9708" i="15"/>
  <c r="J9701" i="14"/>
  <c r="L9700" i="14"/>
  <c r="L9698" i="13"/>
  <c r="J9699" i="13"/>
  <c r="J9715" i="24"/>
  <c r="L9714" i="24"/>
  <c r="L9714" i="23"/>
  <c r="J9715" i="23"/>
  <c r="L9714" i="22"/>
  <c r="J9715" i="22"/>
  <c r="J9709" i="15" l="1"/>
  <c r="L9708" i="15"/>
  <c r="L9701" i="14"/>
  <c r="J9702" i="14"/>
  <c r="L9699" i="13"/>
  <c r="J9700" i="13"/>
  <c r="J9716" i="24"/>
  <c r="L9715" i="24"/>
  <c r="J9716" i="23"/>
  <c r="L9715" i="23"/>
  <c r="L9715" i="22"/>
  <c r="J9716" i="22"/>
  <c r="L9709" i="15" l="1"/>
  <c r="J9710" i="15"/>
  <c r="L9702" i="14"/>
  <c r="J9703" i="14"/>
  <c r="J9701" i="13"/>
  <c r="L9700" i="13"/>
  <c r="J9717" i="24"/>
  <c r="L9716" i="24"/>
  <c r="L9716" i="23"/>
  <c r="J9717" i="23"/>
  <c r="L9716" i="22"/>
  <c r="J9717" i="22"/>
  <c r="L9710" i="15" l="1"/>
  <c r="J9711" i="15"/>
  <c r="J9704" i="14"/>
  <c r="L9703" i="14"/>
  <c r="L9701" i="13"/>
  <c r="J9702" i="13"/>
  <c r="L9717" i="24"/>
  <c r="J9718" i="24"/>
  <c r="J9718" i="23"/>
  <c r="L9717" i="23"/>
  <c r="J9718" i="22"/>
  <c r="L9717" i="22"/>
  <c r="L9711" i="15" l="1"/>
  <c r="J9712" i="15"/>
  <c r="J9705" i="14"/>
  <c r="L9704" i="14"/>
  <c r="L9702" i="13"/>
  <c r="J9703" i="13"/>
  <c r="L9718" i="24"/>
  <c r="J9719" i="24"/>
  <c r="L9718" i="23"/>
  <c r="J9719" i="23"/>
  <c r="L9718" i="22"/>
  <c r="J9719" i="22"/>
  <c r="J9713" i="15" l="1"/>
  <c r="L9712" i="15"/>
  <c r="L9705" i="14"/>
  <c r="J9706" i="14"/>
  <c r="L9703" i="13"/>
  <c r="J9704" i="13"/>
  <c r="J9720" i="24"/>
  <c r="L9719" i="24"/>
  <c r="J9720" i="23"/>
  <c r="L9719" i="23"/>
  <c r="L9719" i="22"/>
  <c r="J9720" i="22"/>
  <c r="L9713" i="15" l="1"/>
  <c r="J9714" i="15"/>
  <c r="L9706" i="14"/>
  <c r="J9707" i="14"/>
  <c r="J9705" i="13"/>
  <c r="L9704" i="13"/>
  <c r="J9721" i="24"/>
  <c r="L9720" i="24"/>
  <c r="L9720" i="23"/>
  <c r="J9721" i="23"/>
  <c r="L9720" i="22"/>
  <c r="J9721" i="22"/>
  <c r="L9714" i="15" l="1"/>
  <c r="J9715" i="15"/>
  <c r="J9708" i="14"/>
  <c r="L9707" i="14"/>
  <c r="L9705" i="13"/>
  <c r="J9706" i="13"/>
  <c r="L9721" i="24"/>
  <c r="J9722" i="24"/>
  <c r="J9722" i="23"/>
  <c r="L9721" i="23"/>
  <c r="J9722" i="22"/>
  <c r="L9721" i="22"/>
  <c r="L9715" i="15" l="1"/>
  <c r="J9716" i="15"/>
  <c r="J9709" i="14"/>
  <c r="L9708" i="14"/>
  <c r="L9706" i="13"/>
  <c r="J9707" i="13"/>
  <c r="L9722" i="24"/>
  <c r="J9723" i="24"/>
  <c r="L9722" i="23"/>
  <c r="J9723" i="23"/>
  <c r="L9722" i="22"/>
  <c r="J9723" i="22"/>
  <c r="J9717" i="15" l="1"/>
  <c r="L9716" i="15"/>
  <c r="L9709" i="14"/>
  <c r="J9710" i="14"/>
  <c r="L9707" i="13"/>
  <c r="J9708" i="13"/>
  <c r="J9724" i="24"/>
  <c r="L9723" i="24"/>
  <c r="J9724" i="23"/>
  <c r="L9723" i="23"/>
  <c r="L9723" i="22"/>
  <c r="J9724" i="22"/>
  <c r="L9717" i="15" l="1"/>
  <c r="J9718" i="15"/>
  <c r="L9710" i="14"/>
  <c r="J9711" i="14"/>
  <c r="J9709" i="13"/>
  <c r="L9708" i="13"/>
  <c r="J9725" i="24"/>
  <c r="L9724" i="24"/>
  <c r="L9724" i="23"/>
  <c r="J9725" i="23"/>
  <c r="L9724" i="22"/>
  <c r="J9725" i="22"/>
  <c r="L9718" i="15" l="1"/>
  <c r="J9719" i="15"/>
  <c r="J9712" i="14"/>
  <c r="L9711" i="14"/>
  <c r="L9709" i="13"/>
  <c r="J9710" i="13"/>
  <c r="L9725" i="24"/>
  <c r="J9726" i="24"/>
  <c r="J9726" i="23"/>
  <c r="L9725" i="23"/>
  <c r="J9726" i="22"/>
  <c r="L9725" i="22"/>
  <c r="L9719" i="15" l="1"/>
  <c r="J9720" i="15"/>
  <c r="J9713" i="14"/>
  <c r="L9712" i="14"/>
  <c r="L9710" i="13"/>
  <c r="J9711" i="13"/>
  <c r="L9726" i="24"/>
  <c r="J9727" i="24"/>
  <c r="L9726" i="23"/>
  <c r="J9727" i="23"/>
  <c r="L9726" i="22"/>
  <c r="J9727" i="22"/>
  <c r="J9721" i="15" l="1"/>
  <c r="L9720" i="15"/>
  <c r="L9713" i="14"/>
  <c r="J9714" i="14"/>
  <c r="L9711" i="13"/>
  <c r="J9712" i="13"/>
  <c r="J9728" i="24"/>
  <c r="L9727" i="24"/>
  <c r="J9728" i="23"/>
  <c r="L9727" i="23"/>
  <c r="L9727" i="22"/>
  <c r="J9728" i="22"/>
  <c r="L9721" i="15" l="1"/>
  <c r="J9722" i="15"/>
  <c r="L9714" i="14"/>
  <c r="J9715" i="14"/>
  <c r="J9713" i="13"/>
  <c r="L9712" i="13"/>
  <c r="J9729" i="24"/>
  <c r="L9728" i="24"/>
  <c r="L9728" i="23"/>
  <c r="J9729" i="23"/>
  <c r="L9728" i="22"/>
  <c r="J9729" i="22"/>
  <c r="L9722" i="15" l="1"/>
  <c r="J9723" i="15"/>
  <c r="J9716" i="14"/>
  <c r="L9715" i="14"/>
  <c r="L9713" i="13"/>
  <c r="J9714" i="13"/>
  <c r="L9729" i="24"/>
  <c r="J9730" i="24"/>
  <c r="J9730" i="23"/>
  <c r="L9729" i="23"/>
  <c r="J9730" i="22"/>
  <c r="L9729" i="22"/>
  <c r="L9723" i="15" l="1"/>
  <c r="J9724" i="15"/>
  <c r="J9717" i="14"/>
  <c r="L9716" i="14"/>
  <c r="L9714" i="13"/>
  <c r="J9715" i="13"/>
  <c r="L9730" i="24"/>
  <c r="J9731" i="24"/>
  <c r="L9730" i="23"/>
  <c r="J9731" i="23"/>
  <c r="L9730" i="22"/>
  <c r="J9731" i="22"/>
  <c r="J9725" i="15" l="1"/>
  <c r="L9724" i="15"/>
  <c r="L9717" i="14"/>
  <c r="J9718" i="14"/>
  <c r="L9715" i="13"/>
  <c r="J9716" i="13"/>
  <c r="J9732" i="24"/>
  <c r="L9731" i="24"/>
  <c r="L9731" i="23"/>
  <c r="J9732" i="23"/>
  <c r="L9731" i="22"/>
  <c r="J9732" i="22"/>
  <c r="L9725" i="15" l="1"/>
  <c r="J9726" i="15"/>
  <c r="L9718" i="14"/>
  <c r="J9719" i="14"/>
  <c r="J9717" i="13"/>
  <c r="L9716" i="13"/>
  <c r="J9733" i="24"/>
  <c r="L9732" i="24"/>
  <c r="L9732" i="23"/>
  <c r="J9733" i="23"/>
  <c r="L9732" i="22"/>
  <c r="J9733" i="22"/>
  <c r="L9726" i="15" l="1"/>
  <c r="J9727" i="15"/>
  <c r="J9720" i="14"/>
  <c r="L9719" i="14"/>
  <c r="L9717" i="13"/>
  <c r="J9718" i="13"/>
  <c r="L9733" i="24"/>
  <c r="J9734" i="24"/>
  <c r="J9734" i="23"/>
  <c r="L9733" i="23"/>
  <c r="J9734" i="22"/>
  <c r="L9733" i="22"/>
  <c r="L9727" i="15" l="1"/>
  <c r="J9728" i="15"/>
  <c r="J9721" i="14"/>
  <c r="L9720" i="14"/>
  <c r="L9718" i="13"/>
  <c r="J9719" i="13"/>
  <c r="L9734" i="24"/>
  <c r="J9735" i="24"/>
  <c r="L9734" i="23"/>
  <c r="J9735" i="23"/>
  <c r="L9734" i="22"/>
  <c r="J9735" i="22"/>
  <c r="J9729" i="15" l="1"/>
  <c r="L9728" i="15"/>
  <c r="L9721" i="14"/>
  <c r="J9722" i="14"/>
  <c r="L9719" i="13"/>
  <c r="J9720" i="13"/>
  <c r="J9736" i="24"/>
  <c r="L9735" i="24"/>
  <c r="L9735" i="23"/>
  <c r="J9736" i="23"/>
  <c r="L9735" i="22"/>
  <c r="J9736" i="22"/>
  <c r="L9729" i="15" l="1"/>
  <c r="J9730" i="15"/>
  <c r="L9722" i="14"/>
  <c r="J9723" i="14"/>
  <c r="J9721" i="13"/>
  <c r="L9720" i="13"/>
  <c r="J9737" i="24"/>
  <c r="L9736" i="24"/>
  <c r="L9736" i="23"/>
  <c r="J9737" i="23"/>
  <c r="L9736" i="22"/>
  <c r="J9737" i="22"/>
  <c r="L9730" i="15" l="1"/>
  <c r="J9731" i="15"/>
  <c r="J9724" i="14"/>
  <c r="L9723" i="14"/>
  <c r="L9721" i="13"/>
  <c r="J9722" i="13"/>
  <c r="L9737" i="24"/>
  <c r="J9738" i="24"/>
  <c r="J9738" i="23"/>
  <c r="L9737" i="23"/>
  <c r="J9738" i="22"/>
  <c r="L9737" i="22"/>
  <c r="L9731" i="15" l="1"/>
  <c r="J9732" i="15"/>
  <c r="J9725" i="14"/>
  <c r="L9724" i="14"/>
  <c r="L9722" i="13"/>
  <c r="J9723" i="13"/>
  <c r="L9738" i="24"/>
  <c r="J9739" i="24"/>
  <c r="L9738" i="23"/>
  <c r="J9739" i="23"/>
  <c r="L9738" i="22"/>
  <c r="J9739" i="22"/>
  <c r="J9733" i="15" l="1"/>
  <c r="L9732" i="15"/>
  <c r="L9725" i="14"/>
  <c r="J9726" i="14"/>
  <c r="L9723" i="13"/>
  <c r="J9724" i="13"/>
  <c r="J9740" i="24"/>
  <c r="L9739" i="24"/>
  <c r="L9739" i="23"/>
  <c r="J9740" i="23"/>
  <c r="L9739" i="22"/>
  <c r="J9740" i="22"/>
  <c r="L9733" i="15" l="1"/>
  <c r="J9734" i="15"/>
  <c r="L9726" i="14"/>
  <c r="J9727" i="14"/>
  <c r="J9725" i="13"/>
  <c r="L9724" i="13"/>
  <c r="J9741" i="24"/>
  <c r="L9740" i="24"/>
  <c r="L9740" i="23"/>
  <c r="J9741" i="23"/>
  <c r="L9740" i="22"/>
  <c r="J9741" i="22"/>
  <c r="L9734" i="15" l="1"/>
  <c r="J9735" i="15"/>
  <c r="J9728" i="14"/>
  <c r="L9727" i="14"/>
  <c r="L9725" i="13"/>
  <c r="J9726" i="13"/>
  <c r="L9741" i="24"/>
  <c r="J9742" i="24"/>
  <c r="J9742" i="23"/>
  <c r="L9741" i="23"/>
  <c r="J9742" i="22"/>
  <c r="L9741" i="22"/>
  <c r="L9735" i="15" l="1"/>
  <c r="J9736" i="15"/>
  <c r="J9729" i="14"/>
  <c r="L9728" i="14"/>
  <c r="L9726" i="13"/>
  <c r="J9727" i="13"/>
  <c r="L9742" i="24"/>
  <c r="J9743" i="24"/>
  <c r="L9742" i="23"/>
  <c r="J9743" i="23"/>
  <c r="L9742" i="22"/>
  <c r="J9743" i="22"/>
  <c r="J9737" i="15" l="1"/>
  <c r="L9736" i="15"/>
  <c r="L9729" i="14"/>
  <c r="J9730" i="14"/>
  <c r="L9727" i="13"/>
  <c r="J9728" i="13"/>
  <c r="J9744" i="24"/>
  <c r="L9743" i="24"/>
  <c r="L9743" i="23"/>
  <c r="J9744" i="23"/>
  <c r="L9743" i="22"/>
  <c r="J9744" i="22"/>
  <c r="L9737" i="15" l="1"/>
  <c r="J9738" i="15"/>
  <c r="L9730" i="14"/>
  <c r="J9731" i="14"/>
  <c r="J9729" i="13"/>
  <c r="L9728" i="13"/>
  <c r="J9745" i="24"/>
  <c r="L9744" i="24"/>
  <c r="L9744" i="23"/>
  <c r="J9745" i="23"/>
  <c r="L9744" i="22"/>
  <c r="J9745" i="22"/>
  <c r="L9738" i="15" l="1"/>
  <c r="J9739" i="15"/>
  <c r="J9732" i="14"/>
  <c r="L9731" i="14"/>
  <c r="L9729" i="13"/>
  <c r="J9730" i="13"/>
  <c r="L9745" i="24"/>
  <c r="J9746" i="24"/>
  <c r="J9746" i="23"/>
  <c r="L9745" i="23"/>
  <c r="J9746" i="22"/>
  <c r="L9745" i="22"/>
  <c r="L9739" i="15" l="1"/>
  <c r="J9740" i="15"/>
  <c r="J9733" i="14"/>
  <c r="L9732" i="14"/>
  <c r="L9730" i="13"/>
  <c r="J9731" i="13"/>
  <c r="L9746" i="24"/>
  <c r="J9747" i="24"/>
  <c r="L9746" i="23"/>
  <c r="J9747" i="23"/>
  <c r="L9746" i="22"/>
  <c r="J9747" i="22"/>
  <c r="J9741" i="15" l="1"/>
  <c r="L9740" i="15"/>
  <c r="L9733" i="14"/>
  <c r="J9734" i="14"/>
  <c r="L9731" i="13"/>
  <c r="J9732" i="13"/>
  <c r="J9748" i="24"/>
  <c r="L9747" i="24"/>
  <c r="L9747" i="23"/>
  <c r="J9748" i="23"/>
  <c r="L9747" i="22"/>
  <c r="J9748" i="22"/>
  <c r="L9741" i="15" l="1"/>
  <c r="J9742" i="15"/>
  <c r="L9734" i="14"/>
  <c r="J9735" i="14"/>
  <c r="J9733" i="13"/>
  <c r="L9732" i="13"/>
  <c r="J9749" i="24"/>
  <c r="L9748" i="24"/>
  <c r="L9748" i="23"/>
  <c r="J9749" i="23"/>
  <c r="L9748" i="22"/>
  <c r="J9749" i="22"/>
  <c r="L9742" i="15" l="1"/>
  <c r="J9743" i="15"/>
  <c r="J9736" i="14"/>
  <c r="L9735" i="14"/>
  <c r="L9733" i="13"/>
  <c r="J9734" i="13"/>
  <c r="L9749" i="24"/>
  <c r="J9750" i="24"/>
  <c r="J9750" i="23"/>
  <c r="L9749" i="23"/>
  <c r="J9750" i="22"/>
  <c r="L9749" i="22"/>
  <c r="L9743" i="15" l="1"/>
  <c r="J9744" i="15"/>
  <c r="J9737" i="14"/>
  <c r="L9736" i="14"/>
  <c r="L9734" i="13"/>
  <c r="J9735" i="13"/>
  <c r="L9750" i="24"/>
  <c r="J9751" i="24"/>
  <c r="L9750" i="23"/>
  <c r="J9751" i="23"/>
  <c r="L9750" i="22"/>
  <c r="J9751" i="22"/>
  <c r="J9745" i="15" l="1"/>
  <c r="L9744" i="15"/>
  <c r="L9737" i="14"/>
  <c r="J9738" i="14"/>
  <c r="J9736" i="13"/>
  <c r="L9735" i="13"/>
  <c r="J9752" i="24"/>
  <c r="L9751" i="24"/>
  <c r="L9751" i="23"/>
  <c r="J9752" i="23"/>
  <c r="L9751" i="22"/>
  <c r="J9752" i="22"/>
  <c r="L9745" i="15" l="1"/>
  <c r="J9746" i="15"/>
  <c r="L9738" i="14"/>
  <c r="J9739" i="14"/>
  <c r="L9736" i="13"/>
  <c r="J9737" i="13"/>
  <c r="J9753" i="24"/>
  <c r="L9752" i="24"/>
  <c r="L9752" i="23"/>
  <c r="J9753" i="23"/>
  <c r="L9752" i="22"/>
  <c r="J9753" i="22"/>
  <c r="L9746" i="15" l="1"/>
  <c r="J9747" i="15"/>
  <c r="J9740" i="14"/>
  <c r="L9739" i="14"/>
  <c r="L9737" i="13"/>
  <c r="J9738" i="13"/>
  <c r="L9753" i="24"/>
  <c r="J9754" i="24"/>
  <c r="J9754" i="23"/>
  <c r="L9753" i="23"/>
  <c r="J9754" i="22"/>
  <c r="L9753" i="22"/>
  <c r="L9747" i="15" l="1"/>
  <c r="J9748" i="15"/>
  <c r="J9741" i="14"/>
  <c r="L9740" i="14"/>
  <c r="L9738" i="13"/>
  <c r="J9739" i="13"/>
  <c r="L9754" i="24"/>
  <c r="J9755" i="24"/>
  <c r="L9754" i="23"/>
  <c r="J9755" i="23"/>
  <c r="L9754" i="22"/>
  <c r="J9755" i="22"/>
  <c r="J9749" i="15" l="1"/>
  <c r="L9748" i="15"/>
  <c r="L9741" i="14"/>
  <c r="J9742" i="14"/>
  <c r="J9740" i="13"/>
  <c r="L9739" i="13"/>
  <c r="J9756" i="24"/>
  <c r="L9755" i="24"/>
  <c r="L9755" i="23"/>
  <c r="J9756" i="23"/>
  <c r="L9755" i="22"/>
  <c r="J9756" i="22"/>
  <c r="L9749" i="15" l="1"/>
  <c r="J9750" i="15"/>
  <c r="L9742" i="14"/>
  <c r="J9743" i="14"/>
  <c r="L9740" i="13"/>
  <c r="J9741" i="13"/>
  <c r="J9757" i="24"/>
  <c r="L9756" i="24"/>
  <c r="L9756" i="23"/>
  <c r="J9757" i="23"/>
  <c r="L9756" i="22"/>
  <c r="J9757" i="22"/>
  <c r="J9751" i="15" l="1"/>
  <c r="L9750" i="15"/>
  <c r="J9744" i="14"/>
  <c r="L9743" i="14"/>
  <c r="L9741" i="13"/>
  <c r="J9742" i="13"/>
  <c r="L9757" i="24"/>
  <c r="J9758" i="24"/>
  <c r="J9758" i="23"/>
  <c r="L9757" i="23"/>
  <c r="J9758" i="22"/>
  <c r="L9757" i="22"/>
  <c r="L9751" i="15" l="1"/>
  <c r="J9752" i="15"/>
  <c r="J9745" i="14"/>
  <c r="L9744" i="14"/>
  <c r="L9742" i="13"/>
  <c r="J9743" i="13"/>
  <c r="L9758" i="24"/>
  <c r="J9759" i="24"/>
  <c r="L9758" i="23"/>
  <c r="J9759" i="23"/>
  <c r="L9758" i="22"/>
  <c r="J9759" i="22"/>
  <c r="J9753" i="15" l="1"/>
  <c r="L9752" i="15"/>
  <c r="L9745" i="14"/>
  <c r="J9746" i="14"/>
  <c r="J9744" i="13"/>
  <c r="L9743" i="13"/>
  <c r="J9760" i="24"/>
  <c r="L9759" i="24"/>
  <c r="L9759" i="23"/>
  <c r="J9760" i="23"/>
  <c r="L9759" i="22"/>
  <c r="J9760" i="22"/>
  <c r="L9753" i="15" l="1"/>
  <c r="J9754" i="15"/>
  <c r="L9746" i="14"/>
  <c r="J9747" i="14"/>
  <c r="L9744" i="13"/>
  <c r="J9745" i="13"/>
  <c r="J9761" i="24"/>
  <c r="L9760" i="24"/>
  <c r="L9760" i="23"/>
  <c r="J9761" i="23"/>
  <c r="L9760" i="22"/>
  <c r="J9761" i="22"/>
  <c r="J9755" i="15" l="1"/>
  <c r="L9754" i="15"/>
  <c r="J9748" i="14"/>
  <c r="L9747" i="14"/>
  <c r="L9745" i="13"/>
  <c r="J9746" i="13"/>
  <c r="L9761" i="24"/>
  <c r="J9762" i="24"/>
  <c r="J9762" i="23"/>
  <c r="L9761" i="23"/>
  <c r="J9762" i="22"/>
  <c r="L9761" i="22"/>
  <c r="L9755" i="15" l="1"/>
  <c r="J9756" i="15"/>
  <c r="J9749" i="14"/>
  <c r="L9748" i="14"/>
  <c r="L9746" i="13"/>
  <c r="J9747" i="13"/>
  <c r="L9762" i="24"/>
  <c r="J9763" i="24"/>
  <c r="L9762" i="23"/>
  <c r="J9763" i="23"/>
  <c r="L9762" i="22"/>
  <c r="J9763" i="22"/>
  <c r="L9756" i="15" l="1"/>
  <c r="J9757" i="15"/>
  <c r="L9749" i="14"/>
  <c r="J9750" i="14"/>
  <c r="J9748" i="13"/>
  <c r="L9747" i="13"/>
  <c r="J9764" i="24"/>
  <c r="L9763" i="24"/>
  <c r="L9763" i="23"/>
  <c r="J9764" i="23"/>
  <c r="L9763" i="22"/>
  <c r="J9764" i="22"/>
  <c r="L9757" i="15" l="1"/>
  <c r="J9758" i="15"/>
  <c r="L9750" i="14"/>
  <c r="J9751" i="14"/>
  <c r="L9748" i="13"/>
  <c r="J9749" i="13"/>
  <c r="J9765" i="24"/>
  <c r="L9764" i="24"/>
  <c r="L9764" i="23"/>
  <c r="J9765" i="23"/>
  <c r="L9764" i="22"/>
  <c r="J9765" i="22"/>
  <c r="J9759" i="15" l="1"/>
  <c r="L9758" i="15"/>
  <c r="J9752" i="14"/>
  <c r="L9751" i="14"/>
  <c r="L9749" i="13"/>
  <c r="J9750" i="13"/>
  <c r="L9765" i="24"/>
  <c r="J9766" i="24"/>
  <c r="J9766" i="23"/>
  <c r="L9765" i="23"/>
  <c r="J9766" i="22"/>
  <c r="L9765" i="22"/>
  <c r="L9759" i="15" l="1"/>
  <c r="J9760" i="15"/>
  <c r="J9753" i="14"/>
  <c r="L9752" i="14"/>
  <c r="L9750" i="13"/>
  <c r="J9751" i="13"/>
  <c r="L9766" i="24"/>
  <c r="J9767" i="24"/>
  <c r="L9766" i="23"/>
  <c r="J9767" i="23"/>
  <c r="L9766" i="22"/>
  <c r="J9767" i="22"/>
  <c r="L9760" i="15" l="1"/>
  <c r="J9761" i="15"/>
  <c r="L9753" i="14"/>
  <c r="J9754" i="14"/>
  <c r="J9752" i="13"/>
  <c r="L9751" i="13"/>
  <c r="J9768" i="24"/>
  <c r="L9767" i="24"/>
  <c r="L9767" i="23"/>
  <c r="J9768" i="23"/>
  <c r="L9767" i="22"/>
  <c r="J9768" i="22"/>
  <c r="L9761" i="15" l="1"/>
  <c r="J9762" i="15"/>
  <c r="J9755" i="14"/>
  <c r="L9754" i="14"/>
  <c r="L9752" i="13"/>
  <c r="J9753" i="13"/>
  <c r="J9769" i="24"/>
  <c r="L9768" i="24"/>
  <c r="L9768" i="23"/>
  <c r="J9769" i="23"/>
  <c r="L9768" i="22"/>
  <c r="J9769" i="22"/>
  <c r="J9763" i="15" l="1"/>
  <c r="L9762" i="15"/>
  <c r="L9755" i="14"/>
  <c r="J9756" i="14"/>
  <c r="L9753" i="13"/>
  <c r="J9754" i="13"/>
  <c r="L9769" i="24"/>
  <c r="J9770" i="24"/>
  <c r="J9770" i="23"/>
  <c r="L9769" i="23"/>
  <c r="J9770" i="22"/>
  <c r="L9769" i="22"/>
  <c r="L9763" i="15" l="1"/>
  <c r="J9764" i="15"/>
  <c r="J9757" i="14"/>
  <c r="L9756" i="14"/>
  <c r="L9754" i="13"/>
  <c r="J9755" i="13"/>
  <c r="L9770" i="24"/>
  <c r="J9771" i="24"/>
  <c r="L9770" i="23"/>
  <c r="J9771" i="23"/>
  <c r="L9770" i="22"/>
  <c r="J9771" i="22"/>
  <c r="L9764" i="15" l="1"/>
  <c r="J9765" i="15"/>
  <c r="L9757" i="14"/>
  <c r="J9758" i="14"/>
  <c r="J9756" i="13"/>
  <c r="L9755" i="13"/>
  <c r="J9772" i="24"/>
  <c r="L9771" i="24"/>
  <c r="L9771" i="23"/>
  <c r="J9772" i="23"/>
  <c r="L9771" i="22"/>
  <c r="J9772" i="22"/>
  <c r="L9765" i="15" l="1"/>
  <c r="J9766" i="15"/>
  <c r="J9759" i="14"/>
  <c r="L9758" i="14"/>
  <c r="L9756" i="13"/>
  <c r="J9757" i="13"/>
  <c r="J9773" i="24"/>
  <c r="L9772" i="24"/>
  <c r="L9772" i="23"/>
  <c r="J9773" i="23"/>
  <c r="L9772" i="22"/>
  <c r="J9773" i="22"/>
  <c r="J9767" i="15" l="1"/>
  <c r="L9766" i="15"/>
  <c r="L9759" i="14"/>
  <c r="J9760" i="14"/>
  <c r="L9757" i="13"/>
  <c r="J9758" i="13"/>
  <c r="L9773" i="24"/>
  <c r="J9774" i="24"/>
  <c r="J9774" i="23"/>
  <c r="L9773" i="23"/>
  <c r="J9774" i="22"/>
  <c r="L9773" i="22"/>
  <c r="L9767" i="15" l="1"/>
  <c r="J9768" i="15"/>
  <c r="J9761" i="14"/>
  <c r="L9760" i="14"/>
  <c r="L9758" i="13"/>
  <c r="J9759" i="13"/>
  <c r="L9774" i="24"/>
  <c r="J9775" i="24"/>
  <c r="L9774" i="23"/>
  <c r="J9775" i="23"/>
  <c r="L9774" i="22"/>
  <c r="J9775" i="22"/>
  <c r="L9768" i="15" l="1"/>
  <c r="J9769" i="15"/>
  <c r="L9761" i="14"/>
  <c r="J9762" i="14"/>
  <c r="J9760" i="13"/>
  <c r="L9759" i="13"/>
  <c r="J9776" i="24"/>
  <c r="L9775" i="24"/>
  <c r="L9775" i="23"/>
  <c r="J9776" i="23"/>
  <c r="L9775" i="22"/>
  <c r="J9776" i="22"/>
  <c r="L9769" i="15" l="1"/>
  <c r="J9770" i="15"/>
  <c r="J9763" i="14"/>
  <c r="L9762" i="14"/>
  <c r="L9760" i="13"/>
  <c r="J9761" i="13"/>
  <c r="J9777" i="24"/>
  <c r="L9776" i="24"/>
  <c r="L9776" i="23"/>
  <c r="J9777" i="23"/>
  <c r="L9776" i="22"/>
  <c r="J9777" i="22"/>
  <c r="J9771" i="15" l="1"/>
  <c r="L9770" i="15"/>
  <c r="L9763" i="14"/>
  <c r="J9764" i="14"/>
  <c r="L9761" i="13"/>
  <c r="J9762" i="13"/>
  <c r="L9777" i="24"/>
  <c r="J9778" i="24"/>
  <c r="J9778" i="23"/>
  <c r="L9777" i="23"/>
  <c r="J9778" i="22"/>
  <c r="L9777" i="22"/>
  <c r="L9771" i="15" l="1"/>
  <c r="J9772" i="15"/>
  <c r="J9765" i="14"/>
  <c r="L9764" i="14"/>
  <c r="L9762" i="13"/>
  <c r="J9763" i="13"/>
  <c r="L9778" i="24"/>
  <c r="J9779" i="24"/>
  <c r="L9778" i="23"/>
  <c r="J9779" i="23"/>
  <c r="L9778" i="22"/>
  <c r="J9779" i="22"/>
  <c r="L9772" i="15" l="1"/>
  <c r="J9773" i="15"/>
  <c r="L9765" i="14"/>
  <c r="J9766" i="14"/>
  <c r="J9764" i="13"/>
  <c r="L9763" i="13"/>
  <c r="J9780" i="24"/>
  <c r="L9779" i="24"/>
  <c r="J9780" i="23"/>
  <c r="L9779" i="23"/>
  <c r="L9779" i="22"/>
  <c r="J9780" i="22"/>
  <c r="L9773" i="15" l="1"/>
  <c r="J9774" i="15"/>
  <c r="J9767" i="14"/>
  <c r="L9766" i="14"/>
  <c r="L9764" i="13"/>
  <c r="J9765" i="13"/>
  <c r="J9781" i="24"/>
  <c r="L9780" i="24"/>
  <c r="L9780" i="23"/>
  <c r="J9781" i="23"/>
  <c r="L9780" i="22"/>
  <c r="J9781" i="22"/>
  <c r="J9775" i="15" l="1"/>
  <c r="L9774" i="15"/>
  <c r="L9767" i="14"/>
  <c r="J9768" i="14"/>
  <c r="J9766" i="13"/>
  <c r="L9765" i="13"/>
  <c r="L9781" i="24"/>
  <c r="J9782" i="24"/>
  <c r="L9781" i="23"/>
  <c r="J9782" i="23"/>
  <c r="J9782" i="22"/>
  <c r="L9781" i="22"/>
  <c r="L9775" i="15" l="1"/>
  <c r="J9776" i="15"/>
  <c r="J9769" i="14"/>
  <c r="L9768" i="14"/>
  <c r="L9766" i="13"/>
  <c r="J9767" i="13"/>
  <c r="L9782" i="24"/>
  <c r="J9783" i="24"/>
  <c r="L9782" i="23"/>
  <c r="J9783" i="23"/>
  <c r="L9782" i="22"/>
  <c r="J9783" i="22"/>
  <c r="L9776" i="15" l="1"/>
  <c r="J9777" i="15"/>
  <c r="L9769" i="14"/>
  <c r="J9770" i="14"/>
  <c r="J9768" i="13"/>
  <c r="L9767" i="13"/>
  <c r="J9784" i="24"/>
  <c r="L9783" i="24"/>
  <c r="J9784" i="23"/>
  <c r="L9783" i="23"/>
  <c r="L9783" i="22"/>
  <c r="J9784" i="22"/>
  <c r="L9777" i="15" l="1"/>
  <c r="J9778" i="15"/>
  <c r="J9771" i="14"/>
  <c r="L9770" i="14"/>
  <c r="L9768" i="13"/>
  <c r="J9769" i="13"/>
  <c r="J9785" i="24"/>
  <c r="L9784" i="24"/>
  <c r="L9784" i="23"/>
  <c r="J9785" i="23"/>
  <c r="L9784" i="22"/>
  <c r="J9785" i="22"/>
  <c r="J9779" i="15" l="1"/>
  <c r="L9778" i="15"/>
  <c r="L9771" i="14"/>
  <c r="J9772" i="14"/>
  <c r="J9770" i="13"/>
  <c r="L9769" i="13"/>
  <c r="L9785" i="24"/>
  <c r="J9786" i="24"/>
  <c r="L9785" i="23"/>
  <c r="J9786" i="23"/>
  <c r="J9786" i="22"/>
  <c r="L9785" i="22"/>
  <c r="L9779" i="15" l="1"/>
  <c r="J9780" i="15"/>
  <c r="J9773" i="14"/>
  <c r="L9772" i="14"/>
  <c r="L9770" i="13"/>
  <c r="J9771" i="13"/>
  <c r="L9786" i="24"/>
  <c r="J9787" i="24"/>
  <c r="L9786" i="23"/>
  <c r="J9787" i="23"/>
  <c r="L9786" i="22"/>
  <c r="J9787" i="22"/>
  <c r="L9780" i="15" l="1"/>
  <c r="J9781" i="15"/>
  <c r="L9773" i="14"/>
  <c r="J9774" i="14"/>
  <c r="L9771" i="13"/>
  <c r="J9772" i="13"/>
  <c r="J9788" i="24"/>
  <c r="L9787" i="24"/>
  <c r="J9788" i="23"/>
  <c r="L9787" i="23"/>
  <c r="L9787" i="22"/>
  <c r="J9788" i="22"/>
  <c r="L9781" i="15" l="1"/>
  <c r="J9782" i="15"/>
  <c r="L9774" i="14"/>
  <c r="J9775" i="14"/>
  <c r="L9772" i="13"/>
  <c r="J9773" i="13"/>
  <c r="J9789" i="24"/>
  <c r="L9788" i="24"/>
  <c r="L9788" i="23"/>
  <c r="J9789" i="23"/>
  <c r="L9788" i="22"/>
  <c r="J9789" i="22"/>
  <c r="J9783" i="15" l="1"/>
  <c r="L9782" i="15"/>
  <c r="J9776" i="14"/>
  <c r="L9775" i="14"/>
  <c r="J9774" i="13"/>
  <c r="L9773" i="13"/>
  <c r="L9789" i="24"/>
  <c r="J9790" i="24"/>
  <c r="L9789" i="23"/>
  <c r="J9790" i="23"/>
  <c r="J9790" i="22"/>
  <c r="L9789" i="22"/>
  <c r="L9783" i="15" l="1"/>
  <c r="J9784" i="15"/>
  <c r="J9777" i="14"/>
  <c r="L9776" i="14"/>
  <c r="L9774" i="13"/>
  <c r="J9775" i="13"/>
  <c r="L9790" i="24"/>
  <c r="J9791" i="24"/>
  <c r="L9790" i="23"/>
  <c r="J9791" i="23"/>
  <c r="L9790" i="22"/>
  <c r="J9791" i="22"/>
  <c r="L9784" i="15" l="1"/>
  <c r="J9785" i="15"/>
  <c r="L9777" i="14"/>
  <c r="J9778" i="14"/>
  <c r="L9775" i="13"/>
  <c r="J9776" i="13"/>
  <c r="J9792" i="24"/>
  <c r="L9791" i="24"/>
  <c r="J9792" i="23"/>
  <c r="L9791" i="23"/>
  <c r="L9791" i="22"/>
  <c r="J9792" i="22"/>
  <c r="L9785" i="15" l="1"/>
  <c r="J9786" i="15"/>
  <c r="L9778" i="14"/>
  <c r="J9779" i="14"/>
  <c r="L9776" i="13"/>
  <c r="J9777" i="13"/>
  <c r="J9793" i="24"/>
  <c r="L9792" i="24"/>
  <c r="L9792" i="23"/>
  <c r="J9793" i="23"/>
  <c r="L9792" i="22"/>
  <c r="J9793" i="22"/>
  <c r="J9787" i="15" l="1"/>
  <c r="L9786" i="15"/>
  <c r="J9780" i="14"/>
  <c r="L9779" i="14"/>
  <c r="J9778" i="13"/>
  <c r="L9777" i="13"/>
  <c r="L9793" i="24"/>
  <c r="J9794" i="24"/>
  <c r="L9793" i="23"/>
  <c r="J9794" i="23"/>
  <c r="J9794" i="22"/>
  <c r="L9793" i="22"/>
  <c r="L9787" i="15" l="1"/>
  <c r="J9788" i="15"/>
  <c r="J9781" i="14"/>
  <c r="L9780" i="14"/>
  <c r="L9778" i="13"/>
  <c r="J9779" i="13"/>
  <c r="L9794" i="24"/>
  <c r="J9795" i="24"/>
  <c r="L9794" i="23"/>
  <c r="J9795" i="23"/>
  <c r="L9794" i="22"/>
  <c r="J9795" i="22"/>
  <c r="L9788" i="15" l="1"/>
  <c r="J9789" i="15"/>
  <c r="L9781" i="14"/>
  <c r="J9782" i="14"/>
  <c r="L9779" i="13"/>
  <c r="J9780" i="13"/>
  <c r="J9796" i="24"/>
  <c r="L9795" i="24"/>
  <c r="J9796" i="23"/>
  <c r="L9795" i="23"/>
  <c r="L9795" i="22"/>
  <c r="J9796" i="22"/>
  <c r="L9789" i="15" l="1"/>
  <c r="J9790" i="15"/>
  <c r="L9782" i="14"/>
  <c r="J9783" i="14"/>
  <c r="L9780" i="13"/>
  <c r="J9781" i="13"/>
  <c r="J9797" i="24"/>
  <c r="L9796" i="24"/>
  <c r="L9796" i="23"/>
  <c r="J9797" i="23"/>
  <c r="L9796" i="22"/>
  <c r="J9797" i="22"/>
  <c r="J9791" i="15" l="1"/>
  <c r="L9790" i="15"/>
  <c r="J9784" i="14"/>
  <c r="L9783" i="14"/>
  <c r="J9782" i="13"/>
  <c r="L9781" i="13"/>
  <c r="L9797" i="24"/>
  <c r="J9798" i="24"/>
  <c r="L9797" i="23"/>
  <c r="J9798" i="23"/>
  <c r="J9798" i="22"/>
  <c r="L9797" i="22"/>
  <c r="L9791" i="15" l="1"/>
  <c r="J9792" i="15"/>
  <c r="J9785" i="14"/>
  <c r="L9784" i="14"/>
  <c r="L9782" i="13"/>
  <c r="J9783" i="13"/>
  <c r="L9798" i="24"/>
  <c r="J9799" i="24"/>
  <c r="L9798" i="23"/>
  <c r="J9799" i="23"/>
  <c r="L9798" i="22"/>
  <c r="J9799" i="22"/>
  <c r="L9792" i="15" l="1"/>
  <c r="J9793" i="15"/>
  <c r="L9785" i="14"/>
  <c r="J9786" i="14"/>
  <c r="L9783" i="13"/>
  <c r="J9784" i="13"/>
  <c r="J9800" i="24"/>
  <c r="L9799" i="24"/>
  <c r="J9800" i="23"/>
  <c r="L9799" i="23"/>
  <c r="L9799" i="22"/>
  <c r="J9800" i="22"/>
  <c r="L9793" i="15" l="1"/>
  <c r="J9794" i="15"/>
  <c r="L9786" i="14"/>
  <c r="J9787" i="14"/>
  <c r="L9784" i="13"/>
  <c r="J9785" i="13"/>
  <c r="J9801" i="24"/>
  <c r="L9800" i="24"/>
  <c r="L9800" i="23"/>
  <c r="J9801" i="23"/>
  <c r="L9800" i="22"/>
  <c r="J9801" i="22"/>
  <c r="J9795" i="15" l="1"/>
  <c r="L9794" i="15"/>
  <c r="J9788" i="14"/>
  <c r="L9787" i="14"/>
  <c r="J9786" i="13"/>
  <c r="L9785" i="13"/>
  <c r="L9801" i="24"/>
  <c r="J9802" i="24"/>
  <c r="L9801" i="23"/>
  <c r="J9802" i="23"/>
  <c r="J9802" i="22"/>
  <c r="L9801" i="22"/>
  <c r="L9795" i="15" l="1"/>
  <c r="J9796" i="15"/>
  <c r="J9789" i="14"/>
  <c r="L9788" i="14"/>
  <c r="L9786" i="13"/>
  <c r="J9787" i="13"/>
  <c r="L9802" i="24"/>
  <c r="J9803" i="24"/>
  <c r="L9802" i="23"/>
  <c r="J9803" i="23"/>
  <c r="L9802" i="22"/>
  <c r="J9803" i="22"/>
  <c r="L9796" i="15" l="1"/>
  <c r="J9797" i="15"/>
  <c r="L9789" i="14"/>
  <c r="J9790" i="14"/>
  <c r="L9787" i="13"/>
  <c r="J9788" i="13"/>
  <c r="J9804" i="24"/>
  <c r="L9803" i="24"/>
  <c r="J9804" i="23"/>
  <c r="L9803" i="23"/>
  <c r="L9803" i="22"/>
  <c r="J9804" i="22"/>
  <c r="L9797" i="15" l="1"/>
  <c r="J9798" i="15"/>
  <c r="L9790" i="14"/>
  <c r="J9791" i="14"/>
  <c r="L9788" i="13"/>
  <c r="J9789" i="13"/>
  <c r="J9805" i="24"/>
  <c r="L9804" i="24"/>
  <c r="L9804" i="23"/>
  <c r="J9805" i="23"/>
  <c r="L9804" i="22"/>
  <c r="J9805" i="22"/>
  <c r="J9799" i="15" l="1"/>
  <c r="L9798" i="15"/>
  <c r="J9792" i="14"/>
  <c r="L9791" i="14"/>
  <c r="J9790" i="13"/>
  <c r="L9789" i="13"/>
  <c r="L9805" i="24"/>
  <c r="J9806" i="24"/>
  <c r="L9805" i="23"/>
  <c r="J9806" i="23"/>
  <c r="J9806" i="22"/>
  <c r="L9805" i="22"/>
  <c r="L9799" i="15" l="1"/>
  <c r="J9800" i="15"/>
  <c r="J9793" i="14"/>
  <c r="L9792" i="14"/>
  <c r="L9790" i="13"/>
  <c r="J9791" i="13"/>
  <c r="L9806" i="24"/>
  <c r="J9807" i="24"/>
  <c r="L9806" i="23"/>
  <c r="J9807" i="23"/>
  <c r="L9806" i="22"/>
  <c r="J9807" i="22"/>
  <c r="L9800" i="15" l="1"/>
  <c r="J9801" i="15"/>
  <c r="L9793" i="14"/>
  <c r="J9794" i="14"/>
  <c r="L9791" i="13"/>
  <c r="J9792" i="13"/>
  <c r="J9808" i="24"/>
  <c r="L9807" i="24"/>
  <c r="L9807" i="23"/>
  <c r="J9808" i="23"/>
  <c r="L9807" i="22"/>
  <c r="J9808" i="22"/>
  <c r="L9801" i="15" l="1"/>
  <c r="J9802" i="15"/>
  <c r="L9794" i="14"/>
  <c r="J9795" i="14"/>
  <c r="L9792" i="13"/>
  <c r="J9793" i="13"/>
  <c r="J9809" i="24"/>
  <c r="L9808" i="24"/>
  <c r="J9809" i="23"/>
  <c r="L9808" i="23"/>
  <c r="L9808" i="22"/>
  <c r="J9809" i="22"/>
  <c r="J9803" i="15" l="1"/>
  <c r="L9802" i="15"/>
  <c r="J9796" i="14"/>
  <c r="L9795" i="14"/>
  <c r="J9794" i="13"/>
  <c r="L9793" i="13"/>
  <c r="L9809" i="24"/>
  <c r="J9810" i="24"/>
  <c r="J9810" i="23"/>
  <c r="L9809" i="23"/>
  <c r="J9810" i="22"/>
  <c r="L9809" i="22"/>
  <c r="L9803" i="15" l="1"/>
  <c r="J9804" i="15"/>
  <c r="J9797" i="14"/>
  <c r="L9796" i="14"/>
  <c r="L9794" i="13"/>
  <c r="J9795" i="13"/>
  <c r="L9810" i="24"/>
  <c r="J9811" i="24"/>
  <c r="L9810" i="23"/>
  <c r="J9811" i="23"/>
  <c r="L9810" i="22"/>
  <c r="J9811" i="22"/>
  <c r="L9804" i="15" l="1"/>
  <c r="J9805" i="15"/>
  <c r="L9797" i="14"/>
  <c r="J9798" i="14"/>
  <c r="L9795" i="13"/>
  <c r="J9796" i="13"/>
  <c r="J9812" i="24"/>
  <c r="L9811" i="24"/>
  <c r="L9811" i="23"/>
  <c r="J9812" i="23"/>
  <c r="L9811" i="22"/>
  <c r="J9812" i="22"/>
  <c r="L9805" i="15" l="1"/>
  <c r="J9806" i="15"/>
  <c r="L9798" i="14"/>
  <c r="J9799" i="14"/>
  <c r="L9796" i="13"/>
  <c r="J9797" i="13"/>
  <c r="J9813" i="24"/>
  <c r="L9812" i="24"/>
  <c r="J9813" i="23"/>
  <c r="L9812" i="23"/>
  <c r="L9812" i="22"/>
  <c r="J9813" i="22"/>
  <c r="J9807" i="15" l="1"/>
  <c r="L9806" i="15"/>
  <c r="J9800" i="14"/>
  <c r="L9799" i="14"/>
  <c r="J9798" i="13"/>
  <c r="L9797" i="13"/>
  <c r="L9813" i="24"/>
  <c r="J9814" i="24"/>
  <c r="J9814" i="23"/>
  <c r="L9813" i="23"/>
  <c r="J9814" i="22"/>
  <c r="L9813" i="22"/>
  <c r="L9807" i="15" l="1"/>
  <c r="J9808" i="15"/>
  <c r="J9801" i="14"/>
  <c r="L9800" i="14"/>
  <c r="L9798" i="13"/>
  <c r="J9799" i="13"/>
  <c r="L9814" i="24"/>
  <c r="J9815" i="24"/>
  <c r="L9814" i="23"/>
  <c r="J9815" i="23"/>
  <c r="L9814" i="22"/>
  <c r="J9815" i="22"/>
  <c r="L9808" i="15" l="1"/>
  <c r="J9809" i="15"/>
  <c r="L9801" i="14"/>
  <c r="J9802" i="14"/>
  <c r="L9799" i="13"/>
  <c r="J9800" i="13"/>
  <c r="L9815" i="24"/>
  <c r="J9816" i="24"/>
  <c r="L9815" i="23"/>
  <c r="J9816" i="23"/>
  <c r="L9815" i="22"/>
  <c r="J9816" i="22"/>
  <c r="L9809" i="15" l="1"/>
  <c r="J9810" i="15"/>
  <c r="L9802" i="14"/>
  <c r="J9803" i="14"/>
  <c r="L9800" i="13"/>
  <c r="J9801" i="13"/>
  <c r="J9817" i="24"/>
  <c r="L9816" i="24"/>
  <c r="J9817" i="23"/>
  <c r="L9816" i="23"/>
  <c r="L9816" i="22"/>
  <c r="J9817" i="22"/>
  <c r="J9811" i="15" l="1"/>
  <c r="L9810" i="15"/>
  <c r="J9804" i="14"/>
  <c r="L9803" i="14"/>
  <c r="J9802" i="13"/>
  <c r="L9801" i="13"/>
  <c r="J9818" i="24"/>
  <c r="L9817" i="24"/>
  <c r="J9818" i="23"/>
  <c r="L9817" i="23"/>
  <c r="J9818" i="22"/>
  <c r="L9817" i="22"/>
  <c r="L9811" i="15" l="1"/>
  <c r="J9812" i="15"/>
  <c r="J9805" i="14"/>
  <c r="L9804" i="14"/>
  <c r="L9802" i="13"/>
  <c r="J9803" i="13"/>
  <c r="L9818" i="24"/>
  <c r="J9819" i="24"/>
  <c r="L9818" i="23"/>
  <c r="J9819" i="23"/>
  <c r="L9818" i="22"/>
  <c r="J9819" i="22"/>
  <c r="L9812" i="15" l="1"/>
  <c r="J9813" i="15"/>
  <c r="L9805" i="14"/>
  <c r="J9806" i="14"/>
  <c r="L9803" i="13"/>
  <c r="J9804" i="13"/>
  <c r="L9819" i="24"/>
  <c r="J9820" i="24"/>
  <c r="L9819" i="23"/>
  <c r="J9820" i="23"/>
  <c r="L9819" i="22"/>
  <c r="J9820" i="22"/>
  <c r="L9813" i="15" l="1"/>
  <c r="J9814" i="15"/>
  <c r="L9806" i="14"/>
  <c r="J9807" i="14"/>
  <c r="L9804" i="13"/>
  <c r="J9805" i="13"/>
  <c r="J9821" i="24"/>
  <c r="L9820" i="24"/>
  <c r="L9820" i="23"/>
  <c r="J9821" i="23"/>
  <c r="L9820" i="22"/>
  <c r="J9821" i="22"/>
  <c r="J9815" i="15" l="1"/>
  <c r="L9814" i="15"/>
  <c r="J9808" i="14"/>
  <c r="L9807" i="14"/>
  <c r="J9806" i="13"/>
  <c r="L9805" i="13"/>
  <c r="J9822" i="24"/>
  <c r="L9821" i="24"/>
  <c r="J9822" i="23"/>
  <c r="L9821" i="23"/>
  <c r="J9822" i="22"/>
  <c r="L9821" i="22"/>
  <c r="L9815" i="15" l="1"/>
  <c r="J9816" i="15"/>
  <c r="J9809" i="14"/>
  <c r="L9808" i="14"/>
  <c r="L9806" i="13"/>
  <c r="J9807" i="13"/>
  <c r="L9822" i="24"/>
  <c r="J9823" i="24"/>
  <c r="L9822" i="23"/>
  <c r="J9823" i="23"/>
  <c r="L9822" i="22"/>
  <c r="J9823" i="22"/>
  <c r="L9816" i="15" l="1"/>
  <c r="J9817" i="15"/>
  <c r="L9809" i="14"/>
  <c r="J9810" i="14"/>
  <c r="L9807" i="13"/>
  <c r="J9808" i="13"/>
  <c r="L9823" i="24"/>
  <c r="J9824" i="24"/>
  <c r="L9823" i="23"/>
  <c r="J9824" i="23"/>
  <c r="L9823" i="22"/>
  <c r="J9824" i="22"/>
  <c r="L9817" i="15" l="1"/>
  <c r="J9818" i="15"/>
  <c r="L9810" i="14"/>
  <c r="J9811" i="14"/>
  <c r="L9808" i="13"/>
  <c r="J9809" i="13"/>
  <c r="J9825" i="24"/>
  <c r="L9824" i="24"/>
  <c r="L9824" i="23"/>
  <c r="J9825" i="23"/>
  <c r="L9824" i="22"/>
  <c r="J9825" i="22"/>
  <c r="J9819" i="15" l="1"/>
  <c r="L9818" i="15"/>
  <c r="J9812" i="14"/>
  <c r="L9811" i="14"/>
  <c r="J9810" i="13"/>
  <c r="L9809" i="13"/>
  <c r="L9825" i="24"/>
  <c r="J9826" i="24"/>
  <c r="J9826" i="23"/>
  <c r="L9825" i="23"/>
  <c r="J9826" i="22"/>
  <c r="L9825" i="22"/>
  <c r="J9820" i="15" l="1"/>
  <c r="L9819" i="15"/>
  <c r="J9813" i="14"/>
  <c r="L9812" i="14"/>
  <c r="L9810" i="13"/>
  <c r="J9811" i="13"/>
  <c r="L9826" i="24"/>
  <c r="J9827" i="24"/>
  <c r="L9826" i="23"/>
  <c r="J9827" i="23"/>
  <c r="L9826" i="22"/>
  <c r="J9827" i="22"/>
  <c r="L9820" i="15" l="1"/>
  <c r="J9821" i="15"/>
  <c r="L9813" i="14"/>
  <c r="J9814" i="14"/>
  <c r="L9811" i="13"/>
  <c r="J9812" i="13"/>
  <c r="L9827" i="24"/>
  <c r="J9828" i="24"/>
  <c r="L9827" i="23"/>
  <c r="J9828" i="23"/>
  <c r="L9827" i="22"/>
  <c r="J9828" i="22"/>
  <c r="J9822" i="15" l="1"/>
  <c r="L9821" i="15"/>
  <c r="L9814" i="14"/>
  <c r="J9815" i="14"/>
  <c r="L9812" i="13"/>
  <c r="J9813" i="13"/>
  <c r="J9829" i="24"/>
  <c r="L9828" i="24"/>
  <c r="L9828" i="23"/>
  <c r="J9829" i="23"/>
  <c r="L9828" i="22"/>
  <c r="J9829" i="22"/>
  <c r="J9823" i="15" l="1"/>
  <c r="L9822" i="15"/>
  <c r="J9816" i="14"/>
  <c r="L9815" i="14"/>
  <c r="J9814" i="13"/>
  <c r="L9813" i="13"/>
  <c r="L9829" i="24"/>
  <c r="J9830" i="24"/>
  <c r="J9830" i="23"/>
  <c r="L9829" i="23"/>
  <c r="J9830" i="22"/>
  <c r="L9829" i="22"/>
  <c r="J9824" i="15" l="1"/>
  <c r="L9823" i="15"/>
  <c r="J9817" i="14"/>
  <c r="L9816" i="14"/>
  <c r="L9814" i="13"/>
  <c r="J9815" i="13"/>
  <c r="L9830" i="24"/>
  <c r="J9831" i="24"/>
  <c r="L9830" i="23"/>
  <c r="J9831" i="23"/>
  <c r="L9830" i="22"/>
  <c r="J9831" i="22"/>
  <c r="L9824" i="15" l="1"/>
  <c r="J9825" i="15"/>
  <c r="L9817" i="14"/>
  <c r="J9818" i="14"/>
  <c r="L9815" i="13"/>
  <c r="J9816" i="13"/>
  <c r="L9831" i="24"/>
  <c r="J9832" i="24"/>
  <c r="L9831" i="23"/>
  <c r="J9832" i="23"/>
  <c r="L9831" i="22"/>
  <c r="J9832" i="22"/>
  <c r="J9826" i="15" l="1"/>
  <c r="L9825" i="15"/>
  <c r="L9818" i="14"/>
  <c r="J9819" i="14"/>
  <c r="L9816" i="13"/>
  <c r="J9817" i="13"/>
  <c r="L9832" i="24"/>
  <c r="J9833" i="24"/>
  <c r="L9832" i="23"/>
  <c r="J9833" i="23"/>
  <c r="L9832" i="22"/>
  <c r="J9833" i="22"/>
  <c r="J9827" i="15" l="1"/>
  <c r="L9826" i="15"/>
  <c r="J9820" i="14"/>
  <c r="L9819" i="14"/>
  <c r="J9818" i="13"/>
  <c r="L9817" i="13"/>
  <c r="J9834" i="24"/>
  <c r="L9833" i="24"/>
  <c r="J9834" i="23"/>
  <c r="L9833" i="23"/>
  <c r="J9834" i="22"/>
  <c r="L9833" i="22"/>
  <c r="J9828" i="15" l="1"/>
  <c r="L9827" i="15"/>
  <c r="J9821" i="14"/>
  <c r="L9820" i="14"/>
  <c r="L9818" i="13"/>
  <c r="J9819" i="13"/>
  <c r="L9834" i="24"/>
  <c r="J9835" i="24"/>
  <c r="L9834" i="23"/>
  <c r="J9835" i="23"/>
  <c r="L9834" i="22"/>
  <c r="J9835" i="22"/>
  <c r="L9828" i="15" l="1"/>
  <c r="J9829" i="15"/>
  <c r="L9821" i="14"/>
  <c r="J9822" i="14"/>
  <c r="L9819" i="13"/>
  <c r="J9820" i="13"/>
  <c r="L9835" i="24"/>
  <c r="J9836" i="24"/>
  <c r="L9835" i="23"/>
  <c r="J9836" i="23"/>
  <c r="L9835" i="22"/>
  <c r="J9836" i="22"/>
  <c r="J9830" i="15" l="1"/>
  <c r="L9829" i="15"/>
  <c r="L9822" i="14"/>
  <c r="J9823" i="14"/>
  <c r="L9820" i="13"/>
  <c r="J9821" i="13"/>
  <c r="L9836" i="24"/>
  <c r="J9837" i="24"/>
  <c r="L9836" i="23"/>
  <c r="J9837" i="23"/>
  <c r="L9836" i="22"/>
  <c r="J9837" i="22"/>
  <c r="J9831" i="15" l="1"/>
  <c r="L9830" i="15"/>
  <c r="J9824" i="14"/>
  <c r="L9823" i="14"/>
  <c r="J9822" i="13"/>
  <c r="L9821" i="13"/>
  <c r="J9838" i="24"/>
  <c r="L9837" i="24"/>
  <c r="J9838" i="23"/>
  <c r="L9837" i="23"/>
  <c r="J9838" i="22"/>
  <c r="L9837" i="22"/>
  <c r="J9832" i="15" l="1"/>
  <c r="L9831" i="15"/>
  <c r="J9825" i="14"/>
  <c r="L9824" i="14"/>
  <c r="L9822" i="13"/>
  <c r="J9823" i="13"/>
  <c r="L9838" i="24"/>
  <c r="J9839" i="24"/>
  <c r="L9838" i="23"/>
  <c r="J9839" i="23"/>
  <c r="L9838" i="22"/>
  <c r="J9839" i="22"/>
  <c r="L9832" i="15" l="1"/>
  <c r="J9833" i="15"/>
  <c r="L9825" i="14"/>
  <c r="J9826" i="14"/>
  <c r="L9823" i="13"/>
  <c r="J9824" i="13"/>
  <c r="L9839" i="24"/>
  <c r="J9840" i="24"/>
  <c r="L9839" i="23"/>
  <c r="J9840" i="23"/>
  <c r="L9839" i="22"/>
  <c r="J9840" i="22"/>
  <c r="J9834" i="15" l="1"/>
  <c r="L9833" i="15"/>
  <c r="L9826" i="14"/>
  <c r="J9827" i="14"/>
  <c r="L9824" i="13"/>
  <c r="J9825" i="13"/>
  <c r="L9840" i="24"/>
  <c r="J9841" i="24"/>
  <c r="L9840" i="23"/>
  <c r="J9841" i="23"/>
  <c r="L9840" i="22"/>
  <c r="J9841" i="22"/>
  <c r="J9835" i="15" l="1"/>
  <c r="L9834" i="15"/>
  <c r="J9828" i="14"/>
  <c r="L9827" i="14"/>
  <c r="J9826" i="13"/>
  <c r="L9825" i="13"/>
  <c r="J9842" i="24"/>
  <c r="L9841" i="24"/>
  <c r="J9842" i="23"/>
  <c r="L9841" i="23"/>
  <c r="J9842" i="22"/>
  <c r="L9841" i="22"/>
  <c r="J9836" i="15" l="1"/>
  <c r="L9835" i="15"/>
  <c r="J9829" i="14"/>
  <c r="L9828" i="14"/>
  <c r="L9826" i="13"/>
  <c r="J9827" i="13"/>
  <c r="L9842" i="24"/>
  <c r="J9843" i="24"/>
  <c r="L9842" i="23"/>
  <c r="J9843" i="23"/>
  <c r="L9842" i="22"/>
  <c r="J9843" i="22"/>
  <c r="L9836" i="15" l="1"/>
  <c r="J9837" i="15"/>
  <c r="L9829" i="14"/>
  <c r="J9830" i="14"/>
  <c r="L9827" i="13"/>
  <c r="J9828" i="13"/>
  <c r="L9843" i="24"/>
  <c r="J9844" i="24"/>
  <c r="L9843" i="23"/>
  <c r="J9844" i="23"/>
  <c r="L9843" i="22"/>
  <c r="J9844" i="22"/>
  <c r="L9837" i="15" l="1"/>
  <c r="J9838" i="15"/>
  <c r="L9830" i="14"/>
  <c r="J9831" i="14"/>
  <c r="L9828" i="13"/>
  <c r="J9829" i="13"/>
  <c r="L9844" i="24"/>
  <c r="J9845" i="24"/>
  <c r="L9844" i="23"/>
  <c r="J9845" i="23"/>
  <c r="L9844" i="22"/>
  <c r="J9845" i="22"/>
  <c r="J9839" i="15" l="1"/>
  <c r="L9838" i="15"/>
  <c r="J9832" i="14"/>
  <c r="L9831" i="14"/>
  <c r="J9830" i="13"/>
  <c r="L9829" i="13"/>
  <c r="J9846" i="24"/>
  <c r="L9845" i="24"/>
  <c r="L9845" i="23"/>
  <c r="J9846" i="23"/>
  <c r="J9846" i="22"/>
  <c r="L9845" i="22"/>
  <c r="J9840" i="15" l="1"/>
  <c r="L9839" i="15"/>
  <c r="J9833" i="14"/>
  <c r="L9832" i="14"/>
  <c r="L9830" i="13"/>
  <c r="J9831" i="13"/>
  <c r="L9846" i="24"/>
  <c r="J9847" i="24"/>
  <c r="J9847" i="23"/>
  <c r="L9846" i="23"/>
  <c r="L9846" i="22"/>
  <c r="J9847" i="22"/>
  <c r="L9840" i="15" l="1"/>
  <c r="J9841" i="15"/>
  <c r="L9833" i="14"/>
  <c r="J9834" i="14"/>
  <c r="L9831" i="13"/>
  <c r="J9832" i="13"/>
  <c r="L9847" i="24"/>
  <c r="J9848" i="24"/>
  <c r="L9847" i="23"/>
  <c r="J9848" i="23"/>
  <c r="L9847" i="22"/>
  <c r="J9848" i="22"/>
  <c r="L9841" i="15" l="1"/>
  <c r="J9842" i="15"/>
  <c r="L9834" i="14"/>
  <c r="J9835" i="14"/>
  <c r="L9832" i="13"/>
  <c r="J9833" i="13"/>
  <c r="L9848" i="24"/>
  <c r="J9849" i="24"/>
  <c r="J9849" i="23"/>
  <c r="L9848" i="23"/>
  <c r="L9848" i="22"/>
  <c r="J9849" i="22"/>
  <c r="L9842" i="15" l="1"/>
  <c r="J9843" i="15"/>
  <c r="J9836" i="14"/>
  <c r="L9835" i="14"/>
  <c r="J9834" i="13"/>
  <c r="L9833" i="13"/>
  <c r="J9850" i="24"/>
  <c r="L9849" i="24"/>
  <c r="L9849" i="23"/>
  <c r="J9850" i="23"/>
  <c r="J9850" i="22"/>
  <c r="L9849" i="22"/>
  <c r="J9844" i="15" l="1"/>
  <c r="L9843" i="15"/>
  <c r="J9837" i="14"/>
  <c r="L9836" i="14"/>
  <c r="L9834" i="13"/>
  <c r="J9835" i="13"/>
  <c r="L9850" i="24"/>
  <c r="J9851" i="24"/>
  <c r="J9851" i="23"/>
  <c r="L9850" i="23"/>
  <c r="L9850" i="22"/>
  <c r="J9851" i="22"/>
  <c r="L9844" i="15" l="1"/>
  <c r="J9845" i="15"/>
  <c r="L9837" i="14"/>
  <c r="J9838" i="14"/>
  <c r="L9835" i="13"/>
  <c r="J9836" i="13"/>
  <c r="L9851" i="24"/>
  <c r="J9852" i="24"/>
  <c r="L9851" i="23"/>
  <c r="J9852" i="23"/>
  <c r="L9851" i="22"/>
  <c r="J9852" i="22"/>
  <c r="L9845" i="15" l="1"/>
  <c r="J9846" i="15"/>
  <c r="L9838" i="14"/>
  <c r="J9839" i="14"/>
  <c r="L9836" i="13"/>
  <c r="J9837" i="13"/>
  <c r="L9852" i="24"/>
  <c r="J9853" i="24"/>
  <c r="J9853" i="23"/>
  <c r="L9852" i="23"/>
  <c r="L9852" i="22"/>
  <c r="J9853" i="22"/>
  <c r="L9846" i="15" l="1"/>
  <c r="J9847" i="15"/>
  <c r="J9840" i="14"/>
  <c r="L9839" i="14"/>
  <c r="J9838" i="13"/>
  <c r="L9837" i="13"/>
  <c r="J9854" i="24"/>
  <c r="L9853" i="24"/>
  <c r="L9853" i="23"/>
  <c r="J9854" i="23"/>
  <c r="J9854" i="22"/>
  <c r="L9853" i="22"/>
  <c r="J9848" i="15" l="1"/>
  <c r="L9847" i="15"/>
  <c r="J9841" i="14"/>
  <c r="L9840" i="14"/>
  <c r="L9838" i="13"/>
  <c r="J9839" i="13"/>
  <c r="L9854" i="24"/>
  <c r="J9855" i="24"/>
  <c r="J9855" i="23"/>
  <c r="L9854" i="23"/>
  <c r="L9854" i="22"/>
  <c r="J9855" i="22"/>
  <c r="L9848" i="15" l="1"/>
  <c r="J9849" i="15"/>
  <c r="L9841" i="14"/>
  <c r="J9842" i="14"/>
  <c r="L9839" i="13"/>
  <c r="J9840" i="13"/>
  <c r="L9855" i="24"/>
  <c r="J9856" i="24"/>
  <c r="L9855" i="23"/>
  <c r="J9856" i="23"/>
  <c r="L9855" i="22"/>
  <c r="J9856" i="22"/>
  <c r="L9849" i="15" l="1"/>
  <c r="J9850" i="15"/>
  <c r="L9842" i="14"/>
  <c r="J9843" i="14"/>
  <c r="L9840" i="13"/>
  <c r="J9841" i="13"/>
  <c r="L9856" i="24"/>
  <c r="J9857" i="24"/>
  <c r="J9857" i="23"/>
  <c r="L9856" i="23"/>
  <c r="L9856" i="22"/>
  <c r="J9857" i="22"/>
  <c r="L9850" i="15" l="1"/>
  <c r="J9851" i="15"/>
  <c r="J9844" i="14"/>
  <c r="L9843" i="14"/>
  <c r="J9842" i="13"/>
  <c r="L9841" i="13"/>
  <c r="J9858" i="24"/>
  <c r="L9857" i="24"/>
  <c r="L9857" i="23"/>
  <c r="J9858" i="23"/>
  <c r="J9858" i="22"/>
  <c r="L9857" i="22"/>
  <c r="J9852" i="15" l="1"/>
  <c r="L9851" i="15"/>
  <c r="J9845" i="14"/>
  <c r="L9844" i="14"/>
  <c r="L9842" i="13"/>
  <c r="J9843" i="13"/>
  <c r="L9858" i="24"/>
  <c r="J9859" i="24"/>
  <c r="J9859" i="23"/>
  <c r="L9858" i="23"/>
  <c r="L9858" i="22"/>
  <c r="J9859" i="22"/>
  <c r="L9852" i="15" l="1"/>
  <c r="J9853" i="15"/>
  <c r="L9845" i="14"/>
  <c r="J9846" i="14"/>
  <c r="L9843" i="13"/>
  <c r="J9844" i="13"/>
  <c r="L9859" i="24"/>
  <c r="J9860" i="24"/>
  <c r="L9859" i="23"/>
  <c r="J9860" i="23"/>
  <c r="L9859" i="22"/>
  <c r="J9860" i="22"/>
  <c r="L9853" i="15" l="1"/>
  <c r="J9854" i="15"/>
  <c r="L9846" i="14"/>
  <c r="J9847" i="14"/>
  <c r="L9844" i="13"/>
  <c r="J9845" i="13"/>
  <c r="L9860" i="24"/>
  <c r="J9861" i="24"/>
  <c r="J9861" i="23"/>
  <c r="L9860" i="23"/>
  <c r="L9860" i="22"/>
  <c r="J9861" i="22"/>
  <c r="L9854" i="15" l="1"/>
  <c r="J9855" i="15"/>
  <c r="J9848" i="14"/>
  <c r="L9847" i="14"/>
  <c r="J9846" i="13"/>
  <c r="L9845" i="13"/>
  <c r="J9862" i="24"/>
  <c r="L9861" i="24"/>
  <c r="L9861" i="23"/>
  <c r="J9862" i="23"/>
  <c r="J9862" i="22"/>
  <c r="L9861" i="22"/>
  <c r="J9856" i="15" l="1"/>
  <c r="L9855" i="15"/>
  <c r="J9849" i="14"/>
  <c r="L9848" i="14"/>
  <c r="L9846" i="13"/>
  <c r="J9847" i="13"/>
  <c r="L9862" i="24"/>
  <c r="J9863" i="24"/>
  <c r="J9863" i="23"/>
  <c r="L9862" i="23"/>
  <c r="L9862" i="22"/>
  <c r="J9863" i="22"/>
  <c r="L9856" i="15" l="1"/>
  <c r="J9857" i="15"/>
  <c r="L9849" i="14"/>
  <c r="J9850" i="14"/>
  <c r="L9847" i="13"/>
  <c r="J9848" i="13"/>
  <c r="L9863" i="24"/>
  <c r="J9864" i="24"/>
  <c r="L9863" i="23"/>
  <c r="J9864" i="23"/>
  <c r="L9863" i="22"/>
  <c r="J9864" i="22"/>
  <c r="L9857" i="15" l="1"/>
  <c r="J9858" i="15"/>
  <c r="L9850" i="14"/>
  <c r="J9851" i="14"/>
  <c r="L9848" i="13"/>
  <c r="J9849" i="13"/>
  <c r="L9864" i="24"/>
  <c r="J9865" i="24"/>
  <c r="J9865" i="23"/>
  <c r="L9864" i="23"/>
  <c r="L9864" i="22"/>
  <c r="J9865" i="22"/>
  <c r="L9858" i="15" l="1"/>
  <c r="J9859" i="15"/>
  <c r="J9852" i="14"/>
  <c r="L9851" i="14"/>
  <c r="J9850" i="13"/>
  <c r="L9849" i="13"/>
  <c r="J9866" i="24"/>
  <c r="L9865" i="24"/>
  <c r="L9865" i="23"/>
  <c r="J9866" i="23"/>
  <c r="J9866" i="22"/>
  <c r="L9865" i="22"/>
  <c r="J9860" i="15" l="1"/>
  <c r="L9859" i="15"/>
  <c r="J9853" i="14"/>
  <c r="L9852" i="14"/>
  <c r="L9850" i="13"/>
  <c r="J9851" i="13"/>
  <c r="L9866" i="24"/>
  <c r="J9867" i="24"/>
  <c r="J9867" i="23"/>
  <c r="L9866" i="23"/>
  <c r="L9866" i="22"/>
  <c r="J9867" i="22"/>
  <c r="L9860" i="15" l="1"/>
  <c r="J9861" i="15"/>
  <c r="L9853" i="14"/>
  <c r="J9854" i="14"/>
  <c r="L9851" i="13"/>
  <c r="J9852" i="13"/>
  <c r="L9867" i="24"/>
  <c r="J9868" i="24"/>
  <c r="L9867" i="23"/>
  <c r="J9868" i="23"/>
  <c r="L9867" i="22"/>
  <c r="J9868" i="22"/>
  <c r="L9861" i="15" l="1"/>
  <c r="J9862" i="15"/>
  <c r="L9854" i="14"/>
  <c r="J9855" i="14"/>
  <c r="L9852" i="13"/>
  <c r="J9853" i="13"/>
  <c r="L9868" i="24"/>
  <c r="J9869" i="24"/>
  <c r="L9868" i="23"/>
  <c r="J9869" i="23"/>
  <c r="L9868" i="22"/>
  <c r="J9869" i="22"/>
  <c r="L9862" i="15" l="1"/>
  <c r="J9863" i="15"/>
  <c r="J9856" i="14"/>
  <c r="L9855" i="14"/>
  <c r="L9853" i="13"/>
  <c r="J9854" i="13"/>
  <c r="J9870" i="24"/>
  <c r="L9869" i="24"/>
  <c r="L9869" i="23"/>
  <c r="J9870" i="23"/>
  <c r="J9870" i="22"/>
  <c r="L9869" i="22"/>
  <c r="J9864" i="15" l="1"/>
  <c r="L9863" i="15"/>
  <c r="J9857" i="14"/>
  <c r="L9856" i="14"/>
  <c r="J9855" i="13"/>
  <c r="L9854" i="13"/>
  <c r="L9870" i="24"/>
  <c r="J9871" i="24"/>
  <c r="J9871" i="23"/>
  <c r="L9870" i="23"/>
  <c r="L9870" i="22"/>
  <c r="J9871" i="22"/>
  <c r="L9864" i="15" l="1"/>
  <c r="J9865" i="15"/>
  <c r="L9857" i="14"/>
  <c r="J9858" i="14"/>
  <c r="L9855" i="13"/>
  <c r="J9856" i="13"/>
  <c r="L9871" i="24"/>
  <c r="J9872" i="24"/>
  <c r="L9871" i="23"/>
  <c r="J9872" i="23"/>
  <c r="L9871" i="22"/>
  <c r="J9872" i="22"/>
  <c r="L9865" i="15" l="1"/>
  <c r="J9866" i="15"/>
  <c r="L9858" i="14"/>
  <c r="J9859" i="14"/>
  <c r="J9857" i="13"/>
  <c r="L9856" i="13"/>
  <c r="L9872" i="24"/>
  <c r="J9873" i="24"/>
  <c r="L9872" i="23"/>
  <c r="J9873" i="23"/>
  <c r="L9872" i="22"/>
  <c r="J9873" i="22"/>
  <c r="L9866" i="15" l="1"/>
  <c r="J9867" i="15"/>
  <c r="J9860" i="14"/>
  <c r="L9859" i="14"/>
  <c r="L9857" i="13"/>
  <c r="J9858" i="13"/>
  <c r="J9874" i="24"/>
  <c r="L9873" i="24"/>
  <c r="L9873" i="23"/>
  <c r="J9874" i="23"/>
  <c r="J9874" i="22"/>
  <c r="L9873" i="22"/>
  <c r="J9868" i="15" l="1"/>
  <c r="L9867" i="15"/>
  <c r="J9861" i="14"/>
  <c r="L9860" i="14"/>
  <c r="J9859" i="13"/>
  <c r="L9858" i="13"/>
  <c r="J9875" i="24"/>
  <c r="L9874" i="24"/>
  <c r="J9875" i="23"/>
  <c r="L9874" i="23"/>
  <c r="L9874" i="22"/>
  <c r="J9875" i="22"/>
  <c r="L9868" i="15" l="1"/>
  <c r="J9869" i="15"/>
  <c r="L9861" i="14"/>
  <c r="J9862" i="14"/>
  <c r="L9859" i="13"/>
  <c r="J9860" i="13"/>
  <c r="L9875" i="24"/>
  <c r="J9876" i="24"/>
  <c r="L9875" i="23"/>
  <c r="J9876" i="23"/>
  <c r="L9875" i="22"/>
  <c r="J9876" i="22"/>
  <c r="L9869" i="15" l="1"/>
  <c r="J9870" i="15"/>
  <c r="L9862" i="14"/>
  <c r="J9863" i="14"/>
  <c r="L9860" i="13"/>
  <c r="J9861" i="13"/>
  <c r="L9876" i="24"/>
  <c r="J9877" i="24"/>
  <c r="L9876" i="23"/>
  <c r="J9877" i="23"/>
  <c r="L9876" i="22"/>
  <c r="J9877" i="22"/>
  <c r="L9870" i="15" l="1"/>
  <c r="J9871" i="15"/>
  <c r="J9864" i="14"/>
  <c r="L9863" i="14"/>
  <c r="L9861" i="13"/>
  <c r="J9862" i="13"/>
  <c r="J9878" i="24"/>
  <c r="L9877" i="24"/>
  <c r="L9877" i="23"/>
  <c r="J9878" i="23"/>
  <c r="J9878" i="22"/>
  <c r="L9877" i="22"/>
  <c r="J9872" i="15" l="1"/>
  <c r="L9871" i="15"/>
  <c r="J9865" i="14"/>
  <c r="L9864" i="14"/>
  <c r="J9863" i="13"/>
  <c r="L9862" i="13"/>
  <c r="L9878" i="24"/>
  <c r="J9879" i="24"/>
  <c r="J9879" i="23"/>
  <c r="L9878" i="23"/>
  <c r="L9878" i="22"/>
  <c r="J9879" i="22"/>
  <c r="L9872" i="15" l="1"/>
  <c r="J9873" i="15"/>
  <c r="L9865" i="14"/>
  <c r="J9866" i="14"/>
  <c r="L9863" i="13"/>
  <c r="J9864" i="13"/>
  <c r="L9879" i="24"/>
  <c r="J9880" i="24"/>
  <c r="L9879" i="23"/>
  <c r="J9880" i="23"/>
  <c r="L9879" i="22"/>
  <c r="J9880" i="22"/>
  <c r="L9873" i="15" l="1"/>
  <c r="J9874" i="15"/>
  <c r="L9866" i="14"/>
  <c r="J9867" i="14"/>
  <c r="L9864" i="13"/>
  <c r="J9865" i="13"/>
  <c r="L9880" i="24"/>
  <c r="J9881" i="24"/>
  <c r="L9880" i="23"/>
  <c r="J9881" i="23"/>
  <c r="L9880" i="22"/>
  <c r="J9881" i="22"/>
  <c r="L9874" i="15" l="1"/>
  <c r="J9875" i="15"/>
  <c r="J9868" i="14"/>
  <c r="L9867" i="14"/>
  <c r="L9865" i="13"/>
  <c r="J9866" i="13"/>
  <c r="J9882" i="24"/>
  <c r="L9881" i="24"/>
  <c r="L9881" i="23"/>
  <c r="J9882" i="23"/>
  <c r="J9882" i="22"/>
  <c r="L9881" i="22"/>
  <c r="J9876" i="15" l="1"/>
  <c r="L9875" i="15"/>
  <c r="J9869" i="14"/>
  <c r="L9868" i="14"/>
  <c r="J9867" i="13"/>
  <c r="L9866" i="13"/>
  <c r="L9882" i="24"/>
  <c r="J9883" i="24"/>
  <c r="J9883" i="23"/>
  <c r="L9882" i="23"/>
  <c r="L9882" i="22"/>
  <c r="J9883" i="22"/>
  <c r="L9876" i="15" l="1"/>
  <c r="J9877" i="15"/>
  <c r="L9869" i="14"/>
  <c r="J9870" i="14"/>
  <c r="L9867" i="13"/>
  <c r="J9868" i="13"/>
  <c r="L9883" i="24"/>
  <c r="J9884" i="24"/>
  <c r="L9883" i="23"/>
  <c r="J9884" i="23"/>
  <c r="L9883" i="22"/>
  <c r="J9884" i="22"/>
  <c r="L9877" i="15" l="1"/>
  <c r="J9878" i="15"/>
  <c r="L9870" i="14"/>
  <c r="J9871" i="14"/>
  <c r="L9868" i="13"/>
  <c r="J9869" i="13"/>
  <c r="L9884" i="24"/>
  <c r="J9885" i="24"/>
  <c r="L9884" i="23"/>
  <c r="J9885" i="23"/>
  <c r="L9884" i="22"/>
  <c r="J9885" i="22"/>
  <c r="L9878" i="15" l="1"/>
  <c r="J9879" i="15"/>
  <c r="J9872" i="14"/>
  <c r="L9871" i="14"/>
  <c r="L9869" i="13"/>
  <c r="J9870" i="13"/>
  <c r="J9886" i="24"/>
  <c r="L9885" i="24"/>
  <c r="L9885" i="23"/>
  <c r="J9886" i="23"/>
  <c r="J9886" i="22"/>
  <c r="L9885" i="22"/>
  <c r="J9880" i="15" l="1"/>
  <c r="L9879" i="15"/>
  <c r="J9873" i="14"/>
  <c r="L9872" i="14"/>
  <c r="J9871" i="13"/>
  <c r="L9870" i="13"/>
  <c r="L9886" i="24"/>
  <c r="J9887" i="24"/>
  <c r="J9887" i="23"/>
  <c r="L9886" i="23"/>
  <c r="L9886" i="22"/>
  <c r="J9887" i="22"/>
  <c r="L9880" i="15" l="1"/>
  <c r="J9881" i="15"/>
  <c r="L9873" i="14"/>
  <c r="J9874" i="14"/>
  <c r="L9871" i="13"/>
  <c r="J9872" i="13"/>
  <c r="L9887" i="24"/>
  <c r="J9888" i="24"/>
  <c r="L9887" i="23"/>
  <c r="J9888" i="23"/>
  <c r="L9887" i="22"/>
  <c r="J9888" i="22"/>
  <c r="L9881" i="15" l="1"/>
  <c r="J9882" i="15"/>
  <c r="L9874" i="14"/>
  <c r="J9875" i="14"/>
  <c r="L9872" i="13"/>
  <c r="J9873" i="13"/>
  <c r="L9888" i="24"/>
  <c r="J9889" i="24"/>
  <c r="L9888" i="23"/>
  <c r="J9889" i="23"/>
  <c r="L9888" i="22"/>
  <c r="J9889" i="22"/>
  <c r="L9882" i="15" l="1"/>
  <c r="J9883" i="15"/>
  <c r="J9876" i="14"/>
  <c r="L9875" i="14"/>
  <c r="L9873" i="13"/>
  <c r="J9874" i="13"/>
  <c r="J9890" i="24"/>
  <c r="L9889" i="24"/>
  <c r="L9889" i="23"/>
  <c r="J9890" i="23"/>
  <c r="J9890" i="22"/>
  <c r="L9889" i="22"/>
  <c r="J9884" i="15" l="1"/>
  <c r="L9883" i="15"/>
  <c r="J9877" i="14"/>
  <c r="L9876" i="14"/>
  <c r="J9875" i="13"/>
  <c r="L9874" i="13"/>
  <c r="L9890" i="24"/>
  <c r="J9891" i="24"/>
  <c r="J9891" i="23"/>
  <c r="L9890" i="23"/>
  <c r="L9890" i="22"/>
  <c r="J9891" i="22"/>
  <c r="L9884" i="15" l="1"/>
  <c r="J9885" i="15"/>
  <c r="L9877" i="14"/>
  <c r="J9878" i="14"/>
  <c r="L9875" i="13"/>
  <c r="J9876" i="13"/>
  <c r="L9891" i="24"/>
  <c r="J9892" i="24"/>
  <c r="L9891" i="23"/>
  <c r="J9892" i="23"/>
  <c r="L9891" i="22"/>
  <c r="J9892" i="22"/>
  <c r="L9885" i="15" l="1"/>
  <c r="J9886" i="15"/>
  <c r="L9878" i="14"/>
  <c r="J9879" i="14"/>
  <c r="L9876" i="13"/>
  <c r="J9877" i="13"/>
  <c r="L9892" i="24"/>
  <c r="J9893" i="24"/>
  <c r="L9892" i="23"/>
  <c r="J9893" i="23"/>
  <c r="L9892" i="22"/>
  <c r="J9893" i="22"/>
  <c r="L9886" i="15" l="1"/>
  <c r="J9887" i="15"/>
  <c r="J9880" i="14"/>
  <c r="L9879" i="14"/>
  <c r="L9877" i="13"/>
  <c r="J9878" i="13"/>
  <c r="J9894" i="24"/>
  <c r="L9893" i="24"/>
  <c r="L9893" i="23"/>
  <c r="J9894" i="23"/>
  <c r="J9894" i="22"/>
  <c r="L9893" i="22"/>
  <c r="J9888" i="15" l="1"/>
  <c r="L9887" i="15"/>
  <c r="J9881" i="14"/>
  <c r="L9880" i="14"/>
  <c r="J9879" i="13"/>
  <c r="L9878" i="13"/>
  <c r="L9894" i="24"/>
  <c r="J9895" i="24"/>
  <c r="J9895" i="23"/>
  <c r="L9894" i="23"/>
  <c r="L9894" i="22"/>
  <c r="J9895" i="22"/>
  <c r="L9888" i="15" l="1"/>
  <c r="J9889" i="15"/>
  <c r="L9881" i="14"/>
  <c r="J9882" i="14"/>
  <c r="L9879" i="13"/>
  <c r="J9880" i="13"/>
  <c r="L9895" i="24"/>
  <c r="J9896" i="24"/>
  <c r="L9895" i="23"/>
  <c r="J9896" i="23"/>
  <c r="L9895" i="22"/>
  <c r="J9896" i="22"/>
  <c r="L9889" i="15" l="1"/>
  <c r="J9890" i="15"/>
  <c r="L9882" i="14"/>
  <c r="J9883" i="14"/>
  <c r="L9880" i="13"/>
  <c r="J9881" i="13"/>
  <c r="L9896" i="24"/>
  <c r="J9897" i="24"/>
  <c r="L9896" i="23"/>
  <c r="J9897" i="23"/>
  <c r="L9896" i="22"/>
  <c r="J9897" i="22"/>
  <c r="L9890" i="15" l="1"/>
  <c r="J9891" i="15"/>
  <c r="J9884" i="14"/>
  <c r="L9883" i="14"/>
  <c r="L9881" i="13"/>
  <c r="J9882" i="13"/>
  <c r="J9898" i="24"/>
  <c r="L9897" i="24"/>
  <c r="L9897" i="23"/>
  <c r="J9898" i="23"/>
  <c r="J9898" i="22"/>
  <c r="L9897" i="22"/>
  <c r="J9892" i="15" l="1"/>
  <c r="L9891" i="15"/>
  <c r="J9885" i="14"/>
  <c r="L9884" i="14"/>
  <c r="J9883" i="13"/>
  <c r="L9882" i="13"/>
  <c r="L9898" i="24"/>
  <c r="J9899" i="24"/>
  <c r="J9899" i="23"/>
  <c r="L9898" i="23"/>
  <c r="L9898" i="22"/>
  <c r="J9899" i="22"/>
  <c r="L9892" i="15" l="1"/>
  <c r="J9893" i="15"/>
  <c r="L9885" i="14"/>
  <c r="J9886" i="14"/>
  <c r="L9883" i="13"/>
  <c r="J9884" i="13"/>
  <c r="L9899" i="24"/>
  <c r="J9900" i="24"/>
  <c r="L9899" i="23"/>
  <c r="J9900" i="23"/>
  <c r="L9899" i="22"/>
  <c r="J9900" i="22"/>
  <c r="L9893" i="15" l="1"/>
  <c r="J9894" i="15"/>
  <c r="L9886" i="14"/>
  <c r="J9887" i="14"/>
  <c r="L9884" i="13"/>
  <c r="J9885" i="13"/>
  <c r="L9900" i="24"/>
  <c r="J9901" i="24"/>
  <c r="L9900" i="23"/>
  <c r="J9901" i="23"/>
  <c r="L9900" i="22"/>
  <c r="J9901" i="22"/>
  <c r="L9894" i="15" l="1"/>
  <c r="J9895" i="15"/>
  <c r="J9888" i="14"/>
  <c r="L9887" i="14"/>
  <c r="L9885" i="13"/>
  <c r="J9886" i="13"/>
  <c r="J9902" i="24"/>
  <c r="L9901" i="24"/>
  <c r="L9901" i="23"/>
  <c r="J9902" i="23"/>
  <c r="J9902" i="22"/>
  <c r="L9901" i="22"/>
  <c r="J9896" i="15" l="1"/>
  <c r="L9895" i="15"/>
  <c r="J9889" i="14"/>
  <c r="L9888" i="14"/>
  <c r="J9887" i="13"/>
  <c r="L9886" i="13"/>
  <c r="L9902" i="24"/>
  <c r="J9903" i="24"/>
  <c r="J9903" i="23"/>
  <c r="L9902" i="23"/>
  <c r="L9902" i="22"/>
  <c r="J9903" i="22"/>
  <c r="L9896" i="15" l="1"/>
  <c r="J9897" i="15"/>
  <c r="L9889" i="14"/>
  <c r="J9890" i="14"/>
  <c r="L9887" i="13"/>
  <c r="J9888" i="13"/>
  <c r="L9903" i="24"/>
  <c r="J9904" i="24"/>
  <c r="L9903" i="23"/>
  <c r="J9904" i="23"/>
  <c r="L9903" i="22"/>
  <c r="J9904" i="22"/>
  <c r="L9897" i="15" l="1"/>
  <c r="J9898" i="15"/>
  <c r="L9890" i="14"/>
  <c r="J9891" i="14"/>
  <c r="L9888" i="13"/>
  <c r="J9889" i="13"/>
  <c r="L9904" i="24"/>
  <c r="J9905" i="24"/>
  <c r="L9904" i="23"/>
  <c r="J9905" i="23"/>
  <c r="L9904" i="22"/>
  <c r="J9905" i="22"/>
  <c r="L9898" i="15" l="1"/>
  <c r="J9899" i="15"/>
  <c r="J9892" i="14"/>
  <c r="L9891" i="14"/>
  <c r="L9889" i="13"/>
  <c r="J9890" i="13"/>
  <c r="J9906" i="24"/>
  <c r="L9905" i="24"/>
  <c r="L9905" i="23"/>
  <c r="J9906" i="23"/>
  <c r="J9906" i="22"/>
  <c r="L9905" i="22"/>
  <c r="J9900" i="15" l="1"/>
  <c r="L9899" i="15"/>
  <c r="L9892" i="14"/>
  <c r="J9893" i="14"/>
  <c r="J9891" i="13"/>
  <c r="L9890" i="13"/>
  <c r="L9906" i="24"/>
  <c r="J9907" i="24"/>
  <c r="J9907" i="23"/>
  <c r="L9906" i="23"/>
  <c r="L9906" i="22"/>
  <c r="J9907" i="22"/>
  <c r="L9900" i="15" l="1"/>
  <c r="J9901" i="15"/>
  <c r="J9894" i="14"/>
  <c r="L9893" i="14"/>
  <c r="L9891" i="13"/>
  <c r="J9892" i="13"/>
  <c r="L9907" i="24"/>
  <c r="J9908" i="24"/>
  <c r="L9907" i="23"/>
  <c r="J9908" i="23"/>
  <c r="L9907" i="22"/>
  <c r="J9908" i="22"/>
  <c r="L9901" i="15" l="1"/>
  <c r="J9902" i="15"/>
  <c r="J9895" i="14"/>
  <c r="L9894" i="14"/>
  <c r="L9892" i="13"/>
  <c r="J9893" i="13"/>
  <c r="L9908" i="24"/>
  <c r="J9909" i="24"/>
  <c r="L9908" i="23"/>
  <c r="J9909" i="23"/>
  <c r="L9908" i="22"/>
  <c r="J9909" i="22"/>
  <c r="L9902" i="15" l="1"/>
  <c r="J9903" i="15"/>
  <c r="L9895" i="14"/>
  <c r="J9896" i="14"/>
  <c r="L9893" i="13"/>
  <c r="J9894" i="13"/>
  <c r="J9910" i="24"/>
  <c r="L9909" i="24"/>
  <c r="L9909" i="23"/>
  <c r="J9910" i="23"/>
  <c r="J9910" i="22"/>
  <c r="L9909" i="22"/>
  <c r="J9904" i="15" l="1"/>
  <c r="L9903" i="15"/>
  <c r="L9896" i="14"/>
  <c r="J9897" i="14"/>
  <c r="J9895" i="13"/>
  <c r="L9894" i="13"/>
  <c r="L9910" i="24"/>
  <c r="J9911" i="24"/>
  <c r="J9911" i="23"/>
  <c r="L9910" i="23"/>
  <c r="L9910" i="22"/>
  <c r="J9911" i="22"/>
  <c r="L9904" i="15" l="1"/>
  <c r="J9905" i="15"/>
  <c r="J9898" i="14"/>
  <c r="L9897" i="14"/>
  <c r="L9895" i="13"/>
  <c r="J9896" i="13"/>
  <c r="L9911" i="24"/>
  <c r="J9912" i="24"/>
  <c r="L9911" i="23"/>
  <c r="J9912" i="23"/>
  <c r="L9911" i="22"/>
  <c r="J9912" i="22"/>
  <c r="L9905" i="15" l="1"/>
  <c r="J9906" i="15"/>
  <c r="J9899" i="14"/>
  <c r="L9898" i="14"/>
  <c r="L9896" i="13"/>
  <c r="J9897" i="13"/>
  <c r="L9912" i="24"/>
  <c r="J9913" i="24"/>
  <c r="L9912" i="23"/>
  <c r="J9913" i="23"/>
  <c r="L9912" i="22"/>
  <c r="J9913" i="22"/>
  <c r="L9906" i="15" l="1"/>
  <c r="J9907" i="15"/>
  <c r="L9899" i="14"/>
  <c r="J9900" i="14"/>
  <c r="L9897" i="13"/>
  <c r="J9898" i="13"/>
  <c r="J9914" i="24"/>
  <c r="L9913" i="24"/>
  <c r="L9913" i="23"/>
  <c r="J9914" i="23"/>
  <c r="J9914" i="22"/>
  <c r="L9913" i="22"/>
  <c r="J9908" i="15" l="1"/>
  <c r="L9907" i="15"/>
  <c r="L9900" i="14"/>
  <c r="J9901" i="14"/>
  <c r="J9899" i="13"/>
  <c r="L9898" i="13"/>
  <c r="L9914" i="24"/>
  <c r="J9915" i="24"/>
  <c r="J9915" i="23"/>
  <c r="L9914" i="23"/>
  <c r="L9914" i="22"/>
  <c r="J9915" i="22"/>
  <c r="L9908" i="15" l="1"/>
  <c r="J9909" i="15"/>
  <c r="J9902" i="14"/>
  <c r="L9901" i="14"/>
  <c r="L9899" i="13"/>
  <c r="J9900" i="13"/>
  <c r="J9916" i="24"/>
  <c r="L9915" i="24"/>
  <c r="J9916" i="23"/>
  <c r="L9915" i="23"/>
  <c r="L9915" i="22"/>
  <c r="J9916" i="22"/>
  <c r="L9909" i="15" l="1"/>
  <c r="J9910" i="15"/>
  <c r="J9903" i="14"/>
  <c r="L9902" i="14"/>
  <c r="L9900" i="13"/>
  <c r="J9901" i="13"/>
  <c r="J9917" i="24"/>
  <c r="L9916" i="24"/>
  <c r="L9916" i="23"/>
  <c r="J9917" i="23"/>
  <c r="L9916" i="22"/>
  <c r="J9917" i="22"/>
  <c r="L9910" i="15" l="1"/>
  <c r="J9911" i="15"/>
  <c r="L9903" i="14"/>
  <c r="J9904" i="14"/>
  <c r="L9901" i="13"/>
  <c r="J9902" i="13"/>
  <c r="L9917" i="24"/>
  <c r="J9918" i="24"/>
  <c r="L9917" i="23"/>
  <c r="J9918" i="23"/>
  <c r="J9918" i="22"/>
  <c r="L9917" i="22"/>
  <c r="J9912" i="15" l="1"/>
  <c r="L9911" i="15"/>
  <c r="L9904" i="14"/>
  <c r="J9905" i="14"/>
  <c r="J9903" i="13"/>
  <c r="L9902" i="13"/>
  <c r="L9918" i="24"/>
  <c r="J9919" i="24"/>
  <c r="L9918" i="23"/>
  <c r="J9919" i="23"/>
  <c r="L9918" i="22"/>
  <c r="J9919" i="22"/>
  <c r="L9912" i="15" l="1"/>
  <c r="J9913" i="15"/>
  <c r="J9906" i="14"/>
  <c r="L9905" i="14"/>
  <c r="L9903" i="13"/>
  <c r="J9904" i="13"/>
  <c r="L9919" i="24"/>
  <c r="J9920" i="24"/>
  <c r="J9920" i="23"/>
  <c r="L9919" i="23"/>
  <c r="L9919" i="22"/>
  <c r="J9920" i="22"/>
  <c r="L9913" i="15" l="1"/>
  <c r="J9914" i="15"/>
  <c r="J9907" i="14"/>
  <c r="L9906" i="14"/>
  <c r="L9904" i="13"/>
  <c r="J9905" i="13"/>
  <c r="J9921" i="24"/>
  <c r="L9920" i="24"/>
  <c r="L9920" i="23"/>
  <c r="J9921" i="23"/>
  <c r="L9920" i="22"/>
  <c r="J9921" i="22"/>
  <c r="L9914" i="15" l="1"/>
  <c r="J9915" i="15"/>
  <c r="L9907" i="14"/>
  <c r="J9908" i="14"/>
  <c r="L9905" i="13"/>
  <c r="J9906" i="13"/>
  <c r="L9921" i="24"/>
  <c r="J9922" i="24"/>
  <c r="L9921" i="23"/>
  <c r="J9922" i="23"/>
  <c r="J9922" i="22"/>
  <c r="L9921" i="22"/>
  <c r="J9916" i="15" l="1"/>
  <c r="L9915" i="15"/>
  <c r="L9908" i="14"/>
  <c r="J9909" i="14"/>
  <c r="J9907" i="13"/>
  <c r="L9906" i="13"/>
  <c r="L9922" i="24"/>
  <c r="J9923" i="24"/>
  <c r="L9922" i="23"/>
  <c r="J9923" i="23"/>
  <c r="L9922" i="22"/>
  <c r="J9923" i="22"/>
  <c r="J9917" i="15" l="1"/>
  <c r="L9916" i="15"/>
  <c r="J9910" i="14"/>
  <c r="L9909" i="14"/>
  <c r="L9907" i="13"/>
  <c r="J9908" i="13"/>
  <c r="L9923" i="24"/>
  <c r="J9924" i="24"/>
  <c r="J9924" i="23"/>
  <c r="L9923" i="23"/>
  <c r="L9923" i="22"/>
  <c r="J9924" i="22"/>
  <c r="L9917" i="15" l="1"/>
  <c r="J9918" i="15"/>
  <c r="J9911" i="14"/>
  <c r="L9910" i="14"/>
  <c r="L9908" i="13"/>
  <c r="J9909" i="13"/>
  <c r="J9925" i="24"/>
  <c r="L9924" i="24"/>
  <c r="L9924" i="23"/>
  <c r="J9925" i="23"/>
  <c r="L9924" i="22"/>
  <c r="J9925" i="22"/>
  <c r="J9919" i="15" l="1"/>
  <c r="L9918" i="15"/>
  <c r="L9911" i="14"/>
  <c r="J9912" i="14"/>
  <c r="L9909" i="13"/>
  <c r="J9910" i="13"/>
  <c r="L9925" i="24"/>
  <c r="J9926" i="24"/>
  <c r="L9925" i="23"/>
  <c r="J9926" i="23"/>
  <c r="J9926" i="22"/>
  <c r="L9925" i="22"/>
  <c r="L9919" i="15" l="1"/>
  <c r="J9920" i="15"/>
  <c r="L9912" i="14"/>
  <c r="J9913" i="14"/>
  <c r="J9911" i="13"/>
  <c r="L9910" i="13"/>
  <c r="L9926" i="24"/>
  <c r="J9927" i="24"/>
  <c r="L9926" i="23"/>
  <c r="J9927" i="23"/>
  <c r="L9926" i="22"/>
  <c r="J9927" i="22"/>
  <c r="L9920" i="15" l="1"/>
  <c r="J9921" i="15"/>
  <c r="J9914" i="14"/>
  <c r="L9913" i="14"/>
  <c r="L9911" i="13"/>
  <c r="J9912" i="13"/>
  <c r="L9927" i="24"/>
  <c r="J9928" i="24"/>
  <c r="J9928" i="23"/>
  <c r="L9927" i="23"/>
  <c r="L9927" i="22"/>
  <c r="J9928" i="22"/>
  <c r="L9921" i="15" l="1"/>
  <c r="J9922" i="15"/>
  <c r="J9915" i="14"/>
  <c r="L9914" i="14"/>
  <c r="L9912" i="13"/>
  <c r="J9913" i="13"/>
  <c r="J9929" i="24"/>
  <c r="L9928" i="24"/>
  <c r="L9928" i="23"/>
  <c r="J9929" i="23"/>
  <c r="L9928" i="22"/>
  <c r="J9929" i="22"/>
  <c r="J9923" i="15" l="1"/>
  <c r="L9922" i="15"/>
  <c r="L9915" i="14"/>
  <c r="J9916" i="14"/>
  <c r="L9913" i="13"/>
  <c r="J9914" i="13"/>
  <c r="L9929" i="24"/>
  <c r="J9930" i="24"/>
  <c r="L9929" i="23"/>
  <c r="J9930" i="23"/>
  <c r="J9930" i="22"/>
  <c r="L9929" i="22"/>
  <c r="L9923" i="15" l="1"/>
  <c r="J9924" i="15"/>
  <c r="L9916" i="14"/>
  <c r="J9917" i="14"/>
  <c r="J9915" i="13"/>
  <c r="L9914" i="13"/>
  <c r="L9930" i="24"/>
  <c r="J9931" i="24"/>
  <c r="L9930" i="23"/>
  <c r="J9931" i="23"/>
  <c r="L9930" i="22"/>
  <c r="J9931" i="22"/>
  <c r="L9924" i="15" l="1"/>
  <c r="J9925" i="15"/>
  <c r="L9917" i="14"/>
  <c r="J9918" i="14"/>
  <c r="L9915" i="13"/>
  <c r="J9916" i="13"/>
  <c r="L9931" i="24"/>
  <c r="J9932" i="24"/>
  <c r="J9932" i="23"/>
  <c r="L9931" i="23"/>
  <c r="L9931" i="22"/>
  <c r="J9932" i="22"/>
  <c r="L9925" i="15" l="1"/>
  <c r="J9926" i="15"/>
  <c r="J9919" i="14"/>
  <c r="L9918" i="14"/>
  <c r="J9917" i="13"/>
  <c r="L9916" i="13"/>
  <c r="J9933" i="24"/>
  <c r="L9932" i="24"/>
  <c r="L9932" i="23"/>
  <c r="J9933" i="23"/>
  <c r="L9932" i="22"/>
  <c r="J9933" i="22"/>
  <c r="J9927" i="15" l="1"/>
  <c r="L9926" i="15"/>
  <c r="L9919" i="14"/>
  <c r="J9920" i="14"/>
  <c r="L9917" i="13"/>
  <c r="J9918" i="13"/>
  <c r="L9933" i="24"/>
  <c r="J9934" i="24"/>
  <c r="L9933" i="23"/>
  <c r="J9934" i="23"/>
  <c r="J9934" i="22"/>
  <c r="L9933" i="22"/>
  <c r="L9927" i="15" l="1"/>
  <c r="J9928" i="15"/>
  <c r="L9920" i="14"/>
  <c r="J9921" i="14"/>
  <c r="J9919" i="13"/>
  <c r="L9918" i="13"/>
  <c r="L9934" i="24"/>
  <c r="J9935" i="24"/>
  <c r="L9934" i="23"/>
  <c r="J9935" i="23"/>
  <c r="L9934" i="22"/>
  <c r="J9935" i="22"/>
  <c r="L9928" i="15" l="1"/>
  <c r="J9929" i="15"/>
  <c r="L9921" i="14"/>
  <c r="J9922" i="14"/>
  <c r="L9919" i="13"/>
  <c r="J9920" i="13"/>
  <c r="L9935" i="24"/>
  <c r="J9936" i="24"/>
  <c r="J9936" i="23"/>
  <c r="L9935" i="23"/>
  <c r="L9935" i="22"/>
  <c r="J9936" i="22"/>
  <c r="L9929" i="15" l="1"/>
  <c r="J9930" i="15"/>
  <c r="J9923" i="14"/>
  <c r="L9922" i="14"/>
  <c r="L9920" i="13"/>
  <c r="J9921" i="13"/>
  <c r="J9937" i="24"/>
  <c r="L9936" i="24"/>
  <c r="L9936" i="23"/>
  <c r="J9937" i="23"/>
  <c r="L9936" i="22"/>
  <c r="J9937" i="22"/>
  <c r="J9931" i="15" l="1"/>
  <c r="L9930" i="15"/>
  <c r="L9923" i="14"/>
  <c r="J9924" i="14"/>
  <c r="L9921" i="13"/>
  <c r="J9922" i="13"/>
  <c r="L9937" i="24"/>
  <c r="J9938" i="24"/>
  <c r="L9937" i="23"/>
  <c r="J9938" i="23"/>
  <c r="J9938" i="22"/>
  <c r="L9937" i="22"/>
  <c r="L9931" i="15" l="1"/>
  <c r="J9932" i="15"/>
  <c r="L9924" i="14"/>
  <c r="J9925" i="14"/>
  <c r="J9923" i="13"/>
  <c r="L9922" i="13"/>
  <c r="L9938" i="24"/>
  <c r="J9939" i="24"/>
  <c r="L9938" i="23"/>
  <c r="J9939" i="23"/>
  <c r="L9938" i="22"/>
  <c r="J9939" i="22"/>
  <c r="L9932" i="15" l="1"/>
  <c r="J9933" i="15"/>
  <c r="L9925" i="14"/>
  <c r="J9926" i="14"/>
  <c r="L9923" i="13"/>
  <c r="J9924" i="13"/>
  <c r="L9939" i="24"/>
  <c r="J9940" i="24"/>
  <c r="J9940" i="23"/>
  <c r="L9939" i="23"/>
  <c r="L9939" i="22"/>
  <c r="J9940" i="22"/>
  <c r="L9933" i="15" l="1"/>
  <c r="J9934" i="15"/>
  <c r="J9927" i="14"/>
  <c r="L9926" i="14"/>
  <c r="L9924" i="13"/>
  <c r="J9925" i="13"/>
  <c r="J9941" i="24"/>
  <c r="L9940" i="24"/>
  <c r="L9940" i="23"/>
  <c r="J9941" i="23"/>
  <c r="L9940" i="22"/>
  <c r="J9941" i="22"/>
  <c r="J9935" i="15" l="1"/>
  <c r="L9934" i="15"/>
  <c r="L9927" i="14"/>
  <c r="J9928" i="14"/>
  <c r="L9925" i="13"/>
  <c r="J9926" i="13"/>
  <c r="L9941" i="24"/>
  <c r="J9942" i="24"/>
  <c r="L9941" i="23"/>
  <c r="J9942" i="23"/>
  <c r="J9942" i="22"/>
  <c r="L9941" i="22"/>
  <c r="L9935" i="15" l="1"/>
  <c r="J9936" i="15"/>
  <c r="L9928" i="14"/>
  <c r="J9929" i="14"/>
  <c r="J9927" i="13"/>
  <c r="L9926" i="13"/>
  <c r="L9942" i="24"/>
  <c r="J9943" i="24"/>
  <c r="L9942" i="23"/>
  <c r="J9943" i="23"/>
  <c r="L9942" i="22"/>
  <c r="J9943" i="22"/>
  <c r="L9936" i="15" l="1"/>
  <c r="J9937" i="15"/>
  <c r="L9929" i="14"/>
  <c r="J9930" i="14"/>
  <c r="L9927" i="13"/>
  <c r="J9928" i="13"/>
  <c r="L9943" i="24"/>
  <c r="J9944" i="24"/>
  <c r="J9944" i="23"/>
  <c r="L9943" i="23"/>
  <c r="L9943" i="22"/>
  <c r="J9944" i="22"/>
  <c r="L9937" i="15" l="1"/>
  <c r="J9938" i="15"/>
  <c r="J9931" i="14"/>
  <c r="L9930" i="14"/>
  <c r="L9928" i="13"/>
  <c r="J9929" i="13"/>
  <c r="J9945" i="24"/>
  <c r="L9944" i="24"/>
  <c r="L9944" i="23"/>
  <c r="J9945" i="23"/>
  <c r="L9944" i="22"/>
  <c r="J9945" i="22"/>
  <c r="J9939" i="15" l="1"/>
  <c r="L9938" i="15"/>
  <c r="L9931" i="14"/>
  <c r="J9932" i="14"/>
  <c r="L9929" i="13"/>
  <c r="J9930" i="13"/>
  <c r="L9945" i="24"/>
  <c r="J9946" i="24"/>
  <c r="L9945" i="23"/>
  <c r="J9946" i="23"/>
  <c r="J9946" i="22"/>
  <c r="L9945" i="22"/>
  <c r="L9939" i="15" l="1"/>
  <c r="J9940" i="15"/>
  <c r="L9932" i="14"/>
  <c r="J9933" i="14"/>
  <c r="J9931" i="13"/>
  <c r="L9930" i="13"/>
  <c r="L9946" i="24"/>
  <c r="J9947" i="24"/>
  <c r="J9947" i="23"/>
  <c r="L9946" i="23"/>
  <c r="L9946" i="22"/>
  <c r="J9947" i="22"/>
  <c r="L9940" i="15" l="1"/>
  <c r="J9941" i="15"/>
  <c r="L9933" i="14"/>
  <c r="J9934" i="14"/>
  <c r="L9931" i="13"/>
  <c r="J9932" i="13"/>
  <c r="L9947" i="24"/>
  <c r="J9948" i="24"/>
  <c r="J9948" i="23"/>
  <c r="L9947" i="23"/>
  <c r="L9947" i="22"/>
  <c r="J9948" i="22"/>
  <c r="L9941" i="15" l="1"/>
  <c r="J9942" i="15"/>
  <c r="J9935" i="14"/>
  <c r="L9934" i="14"/>
  <c r="L9932" i="13"/>
  <c r="J9933" i="13"/>
  <c r="J9949" i="24"/>
  <c r="L9948" i="24"/>
  <c r="L9948" i="23"/>
  <c r="J9949" i="23"/>
  <c r="L9948" i="22"/>
  <c r="J9949" i="22"/>
  <c r="J9943" i="15" l="1"/>
  <c r="L9942" i="15"/>
  <c r="L9935" i="14"/>
  <c r="J9936" i="14"/>
  <c r="L9933" i="13"/>
  <c r="J9934" i="13"/>
  <c r="L9949" i="24"/>
  <c r="J9950" i="24"/>
  <c r="L9949" i="23"/>
  <c r="J9950" i="23"/>
  <c r="J9950" i="22"/>
  <c r="L9949" i="22"/>
  <c r="L9943" i="15" l="1"/>
  <c r="J9944" i="15"/>
  <c r="L9936" i="14"/>
  <c r="J9937" i="14"/>
  <c r="J9935" i="13"/>
  <c r="L9934" i="13"/>
  <c r="L9950" i="24"/>
  <c r="J9951" i="24"/>
  <c r="J9951" i="23"/>
  <c r="L9950" i="23"/>
  <c r="L9950" i="22"/>
  <c r="J9951" i="22"/>
  <c r="L9944" i="15" l="1"/>
  <c r="J9945" i="15"/>
  <c r="L9937" i="14"/>
  <c r="J9938" i="14"/>
  <c r="L9935" i="13"/>
  <c r="J9936" i="13"/>
  <c r="L9951" i="24"/>
  <c r="J9952" i="24"/>
  <c r="J9952" i="23"/>
  <c r="L9951" i="23"/>
  <c r="L9951" i="22"/>
  <c r="J9952" i="22"/>
  <c r="L9945" i="15" l="1"/>
  <c r="J9946" i="15"/>
  <c r="J9939" i="14"/>
  <c r="L9938" i="14"/>
  <c r="L9936" i="13"/>
  <c r="J9937" i="13"/>
  <c r="J9953" i="24"/>
  <c r="L9952" i="24"/>
  <c r="L9952" i="23"/>
  <c r="J9953" i="23"/>
  <c r="L9952" i="22"/>
  <c r="J9953" i="22"/>
  <c r="J9947" i="15" l="1"/>
  <c r="L9946" i="15"/>
  <c r="L9939" i="14"/>
  <c r="J9940" i="14"/>
  <c r="L9937" i="13"/>
  <c r="J9938" i="13"/>
  <c r="L9953" i="24"/>
  <c r="J9954" i="24"/>
  <c r="L9953" i="23"/>
  <c r="J9954" i="23"/>
  <c r="J9954" i="22"/>
  <c r="L9953" i="22"/>
  <c r="L9947" i="15" l="1"/>
  <c r="J9948" i="15"/>
  <c r="L9940" i="14"/>
  <c r="J9941" i="14"/>
  <c r="J9939" i="13"/>
  <c r="L9938" i="13"/>
  <c r="L9954" i="24"/>
  <c r="J9955" i="24"/>
  <c r="J9955" i="23"/>
  <c r="L9954" i="23"/>
  <c r="L9954" i="22"/>
  <c r="J9955" i="22"/>
  <c r="L9948" i="15" l="1"/>
  <c r="J9949" i="15"/>
  <c r="L9941" i="14"/>
  <c r="J9942" i="14"/>
  <c r="L9939" i="13"/>
  <c r="J9940" i="13"/>
  <c r="L9955" i="24"/>
  <c r="J9956" i="24"/>
  <c r="J9956" i="23"/>
  <c r="L9955" i="23"/>
  <c r="L9955" i="22"/>
  <c r="J9956" i="22"/>
  <c r="L9949" i="15" l="1"/>
  <c r="J9950" i="15"/>
  <c r="J9943" i="14"/>
  <c r="L9942" i="14"/>
  <c r="L9940" i="13"/>
  <c r="J9941" i="13"/>
  <c r="J9957" i="24"/>
  <c r="L9956" i="24"/>
  <c r="L9956" i="23"/>
  <c r="J9957" i="23"/>
  <c r="L9956" i="22"/>
  <c r="J9957" i="22"/>
  <c r="J9951" i="15" l="1"/>
  <c r="L9950" i="15"/>
  <c r="L9943" i="14"/>
  <c r="J9944" i="14"/>
  <c r="L9941" i="13"/>
  <c r="J9942" i="13"/>
  <c r="L9957" i="24"/>
  <c r="J9958" i="24"/>
  <c r="L9957" i="23"/>
  <c r="J9958" i="23"/>
  <c r="J9958" i="22"/>
  <c r="L9957" i="22"/>
  <c r="L9951" i="15" l="1"/>
  <c r="J9952" i="15"/>
  <c r="L9944" i="14"/>
  <c r="J9945" i="14"/>
  <c r="J9943" i="13"/>
  <c r="L9942" i="13"/>
  <c r="L9958" i="24"/>
  <c r="J9959" i="24"/>
  <c r="J9959" i="23"/>
  <c r="L9958" i="23"/>
  <c r="L9958" i="22"/>
  <c r="J9959" i="22"/>
  <c r="L9952" i="15" l="1"/>
  <c r="J9953" i="15"/>
  <c r="L9945" i="14"/>
  <c r="J9946" i="14"/>
  <c r="L9943" i="13"/>
  <c r="J9944" i="13"/>
  <c r="L9959" i="24"/>
  <c r="J9960" i="24"/>
  <c r="J9960" i="23"/>
  <c r="L9959" i="23"/>
  <c r="L9959" i="22"/>
  <c r="J9960" i="22"/>
  <c r="L9953" i="15" l="1"/>
  <c r="J9954" i="15"/>
  <c r="J9947" i="14"/>
  <c r="L9946" i="14"/>
  <c r="L9944" i="13"/>
  <c r="J9945" i="13"/>
  <c r="J9961" i="24"/>
  <c r="L9960" i="24"/>
  <c r="L9960" i="23"/>
  <c r="J9961" i="23"/>
  <c r="L9960" i="22"/>
  <c r="J9961" i="22"/>
  <c r="J9955" i="15" l="1"/>
  <c r="L9954" i="15"/>
  <c r="L9947" i="14"/>
  <c r="J9948" i="14"/>
  <c r="L9945" i="13"/>
  <c r="J9946" i="13"/>
  <c r="L9961" i="24"/>
  <c r="J9962" i="24"/>
  <c r="L9961" i="23"/>
  <c r="J9962" i="23"/>
  <c r="J9962" i="22"/>
  <c r="L9961" i="22"/>
  <c r="L9955" i="15" l="1"/>
  <c r="J9956" i="15"/>
  <c r="L9948" i="14"/>
  <c r="J9949" i="14"/>
  <c r="J9947" i="13"/>
  <c r="L9946" i="13"/>
  <c r="L9962" i="24"/>
  <c r="J9963" i="24"/>
  <c r="J9963" i="23"/>
  <c r="L9962" i="23"/>
  <c r="L9962" i="22"/>
  <c r="J9963" i="22"/>
  <c r="L9956" i="15" l="1"/>
  <c r="J9957" i="15"/>
  <c r="L9949" i="14"/>
  <c r="J9950" i="14"/>
  <c r="L9947" i="13"/>
  <c r="J9948" i="13"/>
  <c r="L9963" i="24"/>
  <c r="J9964" i="24"/>
  <c r="J9964" i="23"/>
  <c r="L9963" i="23"/>
  <c r="L9963" i="22"/>
  <c r="J9964" i="22"/>
  <c r="L9957" i="15" l="1"/>
  <c r="J9958" i="15"/>
  <c r="J9951" i="14"/>
  <c r="L9950" i="14"/>
  <c r="L9948" i="13"/>
  <c r="J9949" i="13"/>
  <c r="J9965" i="24"/>
  <c r="L9964" i="24"/>
  <c r="L9964" i="23"/>
  <c r="J9965" i="23"/>
  <c r="L9964" i="22"/>
  <c r="J9965" i="22"/>
  <c r="J9959" i="15" l="1"/>
  <c r="L9958" i="15"/>
  <c r="L9951" i="14"/>
  <c r="J9952" i="14"/>
  <c r="L9949" i="13"/>
  <c r="J9950" i="13"/>
  <c r="L9965" i="24"/>
  <c r="J9966" i="24"/>
  <c r="L9965" i="23"/>
  <c r="J9966" i="23"/>
  <c r="J9966" i="22"/>
  <c r="L9965" i="22"/>
  <c r="L9959" i="15" l="1"/>
  <c r="J9960" i="15"/>
  <c r="L9952" i="14"/>
  <c r="J9953" i="14"/>
  <c r="J9951" i="13"/>
  <c r="L9950" i="13"/>
  <c r="L9966" i="24"/>
  <c r="J9967" i="24"/>
  <c r="J9967" i="23"/>
  <c r="L9966" i="23"/>
  <c r="L9966" i="22"/>
  <c r="J9967" i="22"/>
  <c r="L9960" i="15" l="1"/>
  <c r="J9961" i="15"/>
  <c r="L9953" i="14"/>
  <c r="J9954" i="14"/>
  <c r="L9951" i="13"/>
  <c r="J9952" i="13"/>
  <c r="L9967" i="24"/>
  <c r="J9968" i="24"/>
  <c r="J9968" i="23"/>
  <c r="L9967" i="23"/>
  <c r="L9967" i="22"/>
  <c r="J9968" i="22"/>
  <c r="L9961" i="15" l="1"/>
  <c r="J9962" i="15"/>
  <c r="J9955" i="14"/>
  <c r="L9954" i="14"/>
  <c r="L9952" i="13"/>
  <c r="J9953" i="13"/>
  <c r="J9969" i="24"/>
  <c r="L9968" i="24"/>
  <c r="L9968" i="23"/>
  <c r="J9969" i="23"/>
  <c r="L9968" i="22"/>
  <c r="J9969" i="22"/>
  <c r="J9963" i="15" l="1"/>
  <c r="L9962" i="15"/>
  <c r="L9955" i="14"/>
  <c r="J9956" i="14"/>
  <c r="L9953" i="13"/>
  <c r="J9954" i="13"/>
  <c r="L9969" i="24"/>
  <c r="J9970" i="24"/>
  <c r="L9969" i="23"/>
  <c r="J9970" i="23"/>
  <c r="J9970" i="22"/>
  <c r="L9969" i="22"/>
  <c r="L9963" i="15" l="1"/>
  <c r="J9964" i="15"/>
  <c r="L9956" i="14"/>
  <c r="J9957" i="14"/>
  <c r="J9955" i="13"/>
  <c r="L9954" i="13"/>
  <c r="L9970" i="24"/>
  <c r="J9971" i="24"/>
  <c r="J9971" i="23"/>
  <c r="L9970" i="23"/>
  <c r="L9970" i="22"/>
  <c r="J9971" i="22"/>
  <c r="L9964" i="15" l="1"/>
  <c r="J9965" i="15"/>
  <c r="L9957" i="14"/>
  <c r="J9958" i="14"/>
  <c r="L9955" i="13"/>
  <c r="J9956" i="13"/>
  <c r="L9971" i="24"/>
  <c r="J9972" i="24"/>
  <c r="J9972" i="23"/>
  <c r="L9971" i="23"/>
  <c r="L9971" i="22"/>
  <c r="J9972" i="22"/>
  <c r="L9965" i="15" l="1"/>
  <c r="J9966" i="15"/>
  <c r="J9959" i="14"/>
  <c r="L9958" i="14"/>
  <c r="L9956" i="13"/>
  <c r="J9957" i="13"/>
  <c r="J9973" i="24"/>
  <c r="L9972" i="24"/>
  <c r="L9972" i="23"/>
  <c r="J9973" i="23"/>
  <c r="L9972" i="22"/>
  <c r="J9973" i="22"/>
  <c r="J9967" i="15" l="1"/>
  <c r="L9966" i="15"/>
  <c r="L9959" i="14"/>
  <c r="J9960" i="14"/>
  <c r="L9957" i="13"/>
  <c r="J9958" i="13"/>
  <c r="L9973" i="24"/>
  <c r="J9974" i="24"/>
  <c r="L9973" i="23"/>
  <c r="J9974" i="23"/>
  <c r="J9974" i="22"/>
  <c r="L9973" i="22"/>
  <c r="L9967" i="15" l="1"/>
  <c r="J9968" i="15"/>
  <c r="L9960" i="14"/>
  <c r="J9961" i="14"/>
  <c r="J9959" i="13"/>
  <c r="L9958" i="13"/>
  <c r="L9974" i="24"/>
  <c r="J9975" i="24"/>
  <c r="J9975" i="23"/>
  <c r="L9974" i="23"/>
  <c r="L9974" i="22"/>
  <c r="J9975" i="22"/>
  <c r="L9968" i="15" l="1"/>
  <c r="J9969" i="15"/>
  <c r="L9961" i="14"/>
  <c r="J9962" i="14"/>
  <c r="L9959" i="13"/>
  <c r="J9960" i="13"/>
  <c r="L9975" i="24"/>
  <c r="J9976" i="24"/>
  <c r="J9976" i="23"/>
  <c r="L9975" i="23"/>
  <c r="L9975" i="22"/>
  <c r="J9976" i="22"/>
  <c r="L9969" i="15" l="1"/>
  <c r="J9970" i="15"/>
  <c r="J9963" i="14"/>
  <c r="L9962" i="14"/>
  <c r="L9960" i="13"/>
  <c r="J9961" i="13"/>
  <c r="J9977" i="24"/>
  <c r="L9976" i="24"/>
  <c r="L9976" i="23"/>
  <c r="J9977" i="23"/>
  <c r="L9976" i="22"/>
  <c r="J9977" i="22"/>
  <c r="J9971" i="15" l="1"/>
  <c r="L9970" i="15"/>
  <c r="L9963" i="14"/>
  <c r="J9964" i="14"/>
  <c r="L9961" i="13"/>
  <c r="J9962" i="13"/>
  <c r="L9977" i="24"/>
  <c r="J9978" i="24"/>
  <c r="L9977" i="23"/>
  <c r="J9978" i="23"/>
  <c r="J9978" i="22"/>
  <c r="L9977" i="22"/>
  <c r="L9971" i="15" l="1"/>
  <c r="J9972" i="15"/>
  <c r="L9964" i="14"/>
  <c r="J9965" i="14"/>
  <c r="J9963" i="13"/>
  <c r="L9962" i="13"/>
  <c r="L9978" i="24"/>
  <c r="J9979" i="24"/>
  <c r="J9979" i="23"/>
  <c r="L9978" i="23"/>
  <c r="L9978" i="22"/>
  <c r="J9979" i="22"/>
  <c r="L9972" i="15" l="1"/>
  <c r="J9973" i="15"/>
  <c r="L9965" i="14"/>
  <c r="J9966" i="14"/>
  <c r="L9963" i="13"/>
  <c r="J9964" i="13"/>
  <c r="L9979" i="24"/>
  <c r="J9980" i="24"/>
  <c r="J9980" i="23"/>
  <c r="L9979" i="23"/>
  <c r="L9979" i="22"/>
  <c r="J9980" i="22"/>
  <c r="L9973" i="15" l="1"/>
  <c r="J9974" i="15"/>
  <c r="J9967" i="14"/>
  <c r="L9966" i="14"/>
  <c r="L9964" i="13"/>
  <c r="J9965" i="13"/>
  <c r="J9981" i="24"/>
  <c r="L9980" i="24"/>
  <c r="L9980" i="23"/>
  <c r="J9981" i="23"/>
  <c r="L9980" i="22"/>
  <c r="J9981" i="22"/>
  <c r="J9975" i="15" l="1"/>
  <c r="L9974" i="15"/>
  <c r="L9967" i="14"/>
  <c r="J9968" i="14"/>
  <c r="L9965" i="13"/>
  <c r="J9966" i="13"/>
  <c r="L9981" i="24"/>
  <c r="J9982" i="24"/>
  <c r="L9981" i="23"/>
  <c r="J9982" i="23"/>
  <c r="J9982" i="22"/>
  <c r="L9981" i="22"/>
  <c r="L9975" i="15" l="1"/>
  <c r="J9976" i="15"/>
  <c r="L9968" i="14"/>
  <c r="J9969" i="14"/>
  <c r="J9967" i="13"/>
  <c r="L9966" i="13"/>
  <c r="L9982" i="24"/>
  <c r="J9983" i="24"/>
  <c r="J9983" i="23"/>
  <c r="L9982" i="23"/>
  <c r="L9982" i="22"/>
  <c r="J9983" i="22"/>
  <c r="L9976" i="15" l="1"/>
  <c r="J9977" i="15"/>
  <c r="L9969" i="14"/>
  <c r="J9970" i="14"/>
  <c r="L9967" i="13"/>
  <c r="J9968" i="13"/>
  <c r="L9983" i="24"/>
  <c r="J9984" i="24"/>
  <c r="J9984" i="23"/>
  <c r="L9983" i="23"/>
  <c r="L9983" i="22"/>
  <c r="J9984" i="22"/>
  <c r="L9977" i="15" l="1"/>
  <c r="J9978" i="15"/>
  <c r="J9971" i="14"/>
  <c r="L9970" i="14"/>
  <c r="L9968" i="13"/>
  <c r="J9969" i="13"/>
  <c r="J9985" i="24"/>
  <c r="L9984" i="24"/>
  <c r="L9984" i="23"/>
  <c r="J9985" i="23"/>
  <c r="L9984" i="22"/>
  <c r="J9985" i="22"/>
  <c r="J9979" i="15" l="1"/>
  <c r="L9978" i="15"/>
  <c r="L9971" i="14"/>
  <c r="J9972" i="14"/>
  <c r="L9969" i="13"/>
  <c r="J9970" i="13"/>
  <c r="L9985" i="24"/>
  <c r="J9986" i="24"/>
  <c r="L9985" i="23"/>
  <c r="J9986" i="23"/>
  <c r="J9986" i="22"/>
  <c r="L9985" i="22"/>
  <c r="L9979" i="15" l="1"/>
  <c r="J9980" i="15"/>
  <c r="L9972" i="14"/>
  <c r="J9973" i="14"/>
  <c r="J9971" i="13"/>
  <c r="L9970" i="13"/>
  <c r="L9986" i="24"/>
  <c r="J9987" i="24"/>
  <c r="J9987" i="23"/>
  <c r="L9986" i="23"/>
  <c r="L9986" i="22"/>
  <c r="J9987" i="22"/>
  <c r="L9980" i="15" l="1"/>
  <c r="J9981" i="15"/>
  <c r="L9973" i="14"/>
  <c r="J9974" i="14"/>
  <c r="L9971" i="13"/>
  <c r="J9972" i="13"/>
  <c r="L9987" i="24"/>
  <c r="J9988" i="24"/>
  <c r="J9988" i="23"/>
  <c r="L9987" i="23"/>
  <c r="L9987" i="22"/>
  <c r="J9988" i="22"/>
  <c r="L9981" i="15" l="1"/>
  <c r="J9982" i="15"/>
  <c r="J9975" i="14"/>
  <c r="L9974" i="14"/>
  <c r="L9972" i="13"/>
  <c r="J9973" i="13"/>
  <c r="J9989" i="24"/>
  <c r="L9988" i="24"/>
  <c r="L9988" i="23"/>
  <c r="J9989" i="23"/>
  <c r="L9988" i="22"/>
  <c r="J9989" i="22"/>
  <c r="J9983" i="15" l="1"/>
  <c r="L9982" i="15"/>
  <c r="L9975" i="14"/>
  <c r="J9976" i="14"/>
  <c r="L9973" i="13"/>
  <c r="J9974" i="13"/>
  <c r="L9989" i="24"/>
  <c r="J9990" i="24"/>
  <c r="L9989" i="23"/>
  <c r="J9990" i="23"/>
  <c r="J9990" i="22"/>
  <c r="L9989" i="22"/>
  <c r="L9983" i="15" l="1"/>
  <c r="J9984" i="15"/>
  <c r="L9976" i="14"/>
  <c r="J9977" i="14"/>
  <c r="J9975" i="13"/>
  <c r="L9974" i="13"/>
  <c r="L9990" i="24"/>
  <c r="J9991" i="24"/>
  <c r="J9991" i="23"/>
  <c r="L9990" i="23"/>
  <c r="L9990" i="22"/>
  <c r="J9991" i="22"/>
  <c r="L9984" i="15" l="1"/>
  <c r="J9985" i="15"/>
  <c r="L9977" i="14"/>
  <c r="J9978" i="14"/>
  <c r="L9975" i="13"/>
  <c r="J9976" i="13"/>
  <c r="L9991" i="24"/>
  <c r="J9992" i="24"/>
  <c r="J9992" i="23"/>
  <c r="L9991" i="23"/>
  <c r="L9991" i="22"/>
  <c r="J9992" i="22"/>
  <c r="L9985" i="15" l="1"/>
  <c r="J9986" i="15"/>
  <c r="J9979" i="14"/>
  <c r="L9978" i="14"/>
  <c r="L9976" i="13"/>
  <c r="J9977" i="13"/>
  <c r="J9993" i="24"/>
  <c r="L9992" i="24"/>
  <c r="L9992" i="23"/>
  <c r="J9993" i="23"/>
  <c r="L9992" i="22"/>
  <c r="J9993" i="22"/>
  <c r="J9987" i="15" l="1"/>
  <c r="L9986" i="15"/>
  <c r="L9979" i="14"/>
  <c r="J9980" i="14"/>
  <c r="L9977" i="13"/>
  <c r="J9978" i="13"/>
  <c r="L9993" i="24"/>
  <c r="J9994" i="24"/>
  <c r="L9993" i="23"/>
  <c r="J9994" i="23"/>
  <c r="J9994" i="22"/>
  <c r="L9993" i="22"/>
  <c r="L9987" i="15" l="1"/>
  <c r="J9988" i="15"/>
  <c r="L9980" i="14"/>
  <c r="J9981" i="14"/>
  <c r="J9979" i="13"/>
  <c r="L9978" i="13"/>
  <c r="L9994" i="24"/>
  <c r="J9995" i="24"/>
  <c r="J9995" i="23"/>
  <c r="L9994" i="23"/>
  <c r="L9994" i="22"/>
  <c r="J9995" i="22"/>
  <c r="L9988" i="15" l="1"/>
  <c r="J9989" i="15"/>
  <c r="L9981" i="14"/>
  <c r="J9982" i="14"/>
  <c r="L9979" i="13"/>
  <c r="J9980" i="13"/>
  <c r="L9995" i="24"/>
  <c r="J9996" i="24"/>
  <c r="J9996" i="23"/>
  <c r="L9995" i="23"/>
  <c r="L9995" i="22"/>
  <c r="J9996" i="22"/>
  <c r="L9989" i="15" l="1"/>
  <c r="J9990" i="15"/>
  <c r="J9983" i="14"/>
  <c r="L9982" i="14"/>
  <c r="L9980" i="13"/>
  <c r="J9981" i="13"/>
  <c r="J9997" i="24"/>
  <c r="L9996" i="24"/>
  <c r="L9996" i="23"/>
  <c r="J9997" i="23"/>
  <c r="L9996" i="22"/>
  <c r="J9997" i="22"/>
  <c r="J9991" i="15" l="1"/>
  <c r="L9990" i="15"/>
  <c r="L9983" i="14"/>
  <c r="J9984" i="14"/>
  <c r="L9981" i="13"/>
  <c r="J9982" i="13"/>
  <c r="L9997" i="24"/>
  <c r="J9998" i="24"/>
  <c r="L9997" i="23"/>
  <c r="J9998" i="23"/>
  <c r="J9998" i="22"/>
  <c r="L9997" i="22"/>
  <c r="L9991" i="15" l="1"/>
  <c r="J9992" i="15"/>
  <c r="L9984" i="14"/>
  <c r="J9985" i="14"/>
  <c r="J9983" i="13"/>
  <c r="L9982" i="13"/>
  <c r="L9998" i="24"/>
  <c r="J9999" i="24"/>
  <c r="J9999" i="23"/>
  <c r="L9998" i="23"/>
  <c r="L9998" i="22"/>
  <c r="J9999" i="22"/>
  <c r="L9992" i="15" l="1"/>
  <c r="J9993" i="15"/>
  <c r="L9985" i="14"/>
  <c r="J9986" i="14"/>
  <c r="L9983" i="13"/>
  <c r="J9984" i="13"/>
  <c r="L9999" i="24"/>
  <c r="J10000" i="24"/>
  <c r="L10000" i="24" s="1"/>
  <c r="J10000" i="23"/>
  <c r="L10000" i="23" s="1"/>
  <c r="L9999" i="23"/>
  <c r="L9999" i="22"/>
  <c r="J10000" i="22"/>
  <c r="L9993" i="15" l="1"/>
  <c r="J9994" i="15"/>
  <c r="J9987" i="14"/>
  <c r="L9986" i="14"/>
  <c r="L9984" i="13"/>
  <c r="J9985" i="13"/>
  <c r="L10000" i="22"/>
  <c r="J10001" i="22"/>
  <c r="J9995" i="15" l="1"/>
  <c r="L9994" i="15"/>
  <c r="L9987" i="14"/>
  <c r="J9988" i="14"/>
  <c r="L9985" i="13"/>
  <c r="J9986" i="13"/>
  <c r="J10002" i="22"/>
  <c r="L10001" i="22"/>
  <c r="L9995" i="15" l="1"/>
  <c r="J9996" i="15"/>
  <c r="L9988" i="14"/>
  <c r="J9989" i="14"/>
  <c r="J9987" i="13"/>
  <c r="L9986" i="13"/>
  <c r="L10002" i="22"/>
  <c r="J10003" i="22"/>
  <c r="L9996" i="15" l="1"/>
  <c r="J9997" i="15"/>
  <c r="L9989" i="14"/>
  <c r="J9990" i="14"/>
  <c r="L9987" i="13"/>
  <c r="J9988" i="13"/>
  <c r="L10003" i="22"/>
  <c r="J10004" i="22"/>
  <c r="L9997" i="15" l="1"/>
  <c r="J9998" i="15"/>
  <c r="J9991" i="14"/>
  <c r="L9990" i="14"/>
  <c r="L9988" i="13"/>
  <c r="J9989" i="13"/>
  <c r="L10004" i="22"/>
  <c r="J10005" i="22"/>
  <c r="J9999" i="15" l="1"/>
  <c r="L9998" i="15"/>
  <c r="L9991" i="14"/>
  <c r="J9992" i="14"/>
  <c r="L9989" i="13"/>
  <c r="J9990" i="13"/>
  <c r="J10006" i="22"/>
  <c r="L10005" i="22"/>
  <c r="L9999" i="15" l="1"/>
  <c r="J10000" i="15"/>
  <c r="L10000" i="15" s="1"/>
  <c r="L9992" i="14"/>
  <c r="J9993" i="14"/>
  <c r="J9991" i="13"/>
  <c r="L9990" i="13"/>
  <c r="L10006" i="22"/>
  <c r="J10007" i="22"/>
  <c r="L9993" i="14" l="1"/>
  <c r="J9994" i="14"/>
  <c r="L9991" i="13"/>
  <c r="J9992" i="13"/>
  <c r="L10007" i="22"/>
  <c r="J10008" i="22"/>
  <c r="J9995" i="14" l="1"/>
  <c r="L9994" i="14"/>
  <c r="L9992" i="13"/>
  <c r="J9993" i="13"/>
  <c r="L10008" i="22"/>
  <c r="J10009" i="22"/>
  <c r="L9995" i="14" l="1"/>
  <c r="J9996" i="14"/>
  <c r="L9993" i="13"/>
  <c r="J9994" i="13"/>
  <c r="J10010" i="22"/>
  <c r="L10009" i="22"/>
  <c r="L9996" i="14" l="1"/>
  <c r="J9997" i="14"/>
  <c r="J9995" i="13"/>
  <c r="L9994" i="13"/>
  <c r="L10010" i="22"/>
  <c r="J10011" i="22"/>
  <c r="L9997" i="14" l="1"/>
  <c r="J9998" i="14"/>
  <c r="L9995" i="13"/>
  <c r="J9996" i="13"/>
  <c r="L10011" i="22"/>
  <c r="J10012" i="22"/>
  <c r="J9999" i="14" l="1"/>
  <c r="L9998" i="14"/>
  <c r="L9996" i="13"/>
  <c r="J9997" i="13"/>
  <c r="L10012" i="22"/>
  <c r="J10013" i="22"/>
  <c r="L9999" i="14" l="1"/>
  <c r="J10000" i="14"/>
  <c r="L10000" i="14" s="1"/>
  <c r="L9997" i="13"/>
  <c r="J9998" i="13"/>
  <c r="J10014" i="22"/>
  <c r="L10013" i="22"/>
  <c r="J9999" i="13" l="1"/>
  <c r="L9998" i="13"/>
  <c r="L10014" i="22"/>
  <c r="J10015" i="22"/>
  <c r="L9999" i="13" l="1"/>
  <c r="J10000" i="13"/>
  <c r="L10000" i="13" s="1"/>
  <c r="L10015" i="22"/>
  <c r="J10016" i="22"/>
  <c r="L10016" i="22" l="1"/>
  <c r="J10017" i="22"/>
  <c r="J10018" i="22" l="1"/>
  <c r="L10017" i="22"/>
  <c r="L10018" i="22" l="1"/>
  <c r="J10019" i="22"/>
  <c r="L10019" i="22" l="1"/>
  <c r="J10020" i="22"/>
  <c r="L10020" i="22" l="1"/>
  <c r="J10021" i="22"/>
  <c r="J10022" i="22" l="1"/>
  <c r="L10021" i="22"/>
  <c r="L10022" i="22" l="1"/>
  <c r="J10023" i="22"/>
  <c r="L10023" i="22" l="1"/>
  <c r="J10024" i="22"/>
  <c r="L10024" i="22" l="1"/>
  <c r="J10025" i="22"/>
  <c r="J10026" i="22" l="1"/>
  <c r="L10025" i="22"/>
  <c r="L10026" i="22" l="1"/>
  <c r="J10027" i="22"/>
  <c r="L10027" i="22" l="1"/>
  <c r="J10028" i="22"/>
  <c r="L10028" i="22" l="1"/>
  <c r="J10029" i="22"/>
  <c r="J10030" i="22" l="1"/>
  <c r="L10029" i="22"/>
  <c r="L10030" i="22" l="1"/>
  <c r="J10031" i="22"/>
  <c r="L10031" i="22" l="1"/>
  <c r="J10032" i="22"/>
  <c r="L10032" i="22" l="1"/>
  <c r="J10033" i="22"/>
  <c r="J10034" i="22" l="1"/>
  <c r="L10033" i="22"/>
  <c r="L10034" i="22" l="1"/>
  <c r="J10035" i="22"/>
  <c r="L10035" i="22" l="1"/>
  <c r="J10036" i="22"/>
  <c r="L10036" i="22" l="1"/>
  <c r="J10037" i="22"/>
  <c r="J10038" i="22" l="1"/>
  <c r="L10037" i="22"/>
  <c r="L10038" i="22" l="1"/>
  <c r="J10039" i="22"/>
  <c r="L10039" i="22" l="1"/>
  <c r="J10040" i="22"/>
  <c r="L10040" i="22" l="1"/>
  <c r="J10041" i="22"/>
  <c r="J10042" i="22" l="1"/>
  <c r="L10041" i="22"/>
  <c r="L10042" i="22" l="1"/>
  <c r="J10043" i="22"/>
  <c r="L10043" i="22" l="1"/>
  <c r="J10044" i="22"/>
  <c r="L10044" i="22" l="1"/>
  <c r="J10045" i="22"/>
  <c r="J10046" i="22" l="1"/>
  <c r="L10045" i="22"/>
  <c r="L10046" i="22" l="1"/>
  <c r="J10047" i="22"/>
  <c r="L10047" i="22" l="1"/>
  <c r="J10048" i="22"/>
  <c r="L10048" i="22" l="1"/>
  <c r="J10049" i="22"/>
  <c r="J10050" i="22" l="1"/>
  <c r="L10049" i="22"/>
  <c r="L10050" i="22" l="1"/>
  <c r="J10051" i="22"/>
  <c r="L10051" i="22" l="1"/>
  <c r="J10052" i="22"/>
  <c r="L10052" i="22" l="1"/>
  <c r="J10053" i="22"/>
  <c r="J10054" i="22" l="1"/>
  <c r="L10053" i="22"/>
  <c r="L10054" i="22" l="1"/>
  <c r="J10055" i="22"/>
  <c r="L10055" i="22" l="1"/>
  <c r="J10056" i="22"/>
  <c r="L10056" i="22" l="1"/>
  <c r="J10057" i="22"/>
  <c r="J10058" i="22" l="1"/>
  <c r="L10057" i="22"/>
  <c r="L10058" i="22" l="1"/>
  <c r="J10059" i="22"/>
  <c r="L10059" i="22" l="1"/>
  <c r="J10060" i="22"/>
  <c r="L10060" i="22" l="1"/>
  <c r="J10061" i="22"/>
  <c r="J10062" i="22" l="1"/>
  <c r="L10061" i="22"/>
  <c r="L10062" i="22" l="1"/>
  <c r="J10063" i="22"/>
  <c r="L10063" i="22" l="1"/>
  <c r="J10064" i="22"/>
  <c r="L10064" i="22" l="1"/>
  <c r="J10065" i="22"/>
  <c r="J10066" i="22" l="1"/>
  <c r="L10065" i="22"/>
  <c r="L10066" i="22" l="1"/>
  <c r="J10067" i="22"/>
  <c r="L10067" i="22" l="1"/>
  <c r="J10068" i="22"/>
  <c r="L10068" i="22" l="1"/>
  <c r="J10069" i="22"/>
  <c r="J10070" i="22" l="1"/>
  <c r="L10069" i="22"/>
  <c r="L10070" i="22" l="1"/>
  <c r="J10071" i="22"/>
  <c r="L10071" i="22" l="1"/>
  <c r="J10072" i="22"/>
  <c r="L10072" i="22" l="1"/>
  <c r="J10073" i="22"/>
  <c r="J10074" i="22" l="1"/>
  <c r="L10073" i="22"/>
  <c r="L10074" i="22" l="1"/>
  <c r="J10075" i="22"/>
  <c r="L10075" i="22" l="1"/>
  <c r="J10076" i="22"/>
  <c r="L10076" i="22" l="1"/>
  <c r="J10077" i="22"/>
  <c r="J10078" i="22" l="1"/>
  <c r="L10077" i="22"/>
  <c r="L10078" i="22" l="1"/>
  <c r="J10079" i="22"/>
  <c r="L10079" i="22" l="1"/>
  <c r="J10080" i="22"/>
  <c r="L10080" i="22" l="1"/>
  <c r="J10081" i="22"/>
  <c r="J10082" i="22" l="1"/>
  <c r="L10081" i="22"/>
  <c r="L10082" i="22" l="1"/>
  <c r="J10083" i="22"/>
  <c r="L10083" i="22" l="1"/>
  <c r="J10084" i="22"/>
  <c r="L10084" i="22" l="1"/>
  <c r="J10085" i="22"/>
  <c r="J10086" i="22" l="1"/>
  <c r="L10085" i="22"/>
  <c r="L10086" i="22" l="1"/>
  <c r="J10087" i="22"/>
  <c r="L10087" i="22" l="1"/>
  <c r="J10088" i="22"/>
  <c r="L10088" i="22" l="1"/>
  <c r="J10089" i="22"/>
  <c r="J10090" i="22" l="1"/>
  <c r="L10089" i="22"/>
  <c r="L10090" i="22" l="1"/>
  <c r="J10091" i="22"/>
  <c r="L10091" i="22" l="1"/>
  <c r="J10092" i="22"/>
  <c r="L10092" i="22" l="1"/>
  <c r="J10093" i="22"/>
  <c r="J10094" i="22" l="1"/>
  <c r="L10093" i="22"/>
  <c r="L10094" i="22" l="1"/>
  <c r="J10095" i="22"/>
  <c r="L10095" i="22" l="1"/>
  <c r="J10096" i="22"/>
  <c r="L10096" i="22" l="1"/>
  <c r="J10097" i="22"/>
  <c r="J10098" i="22" l="1"/>
  <c r="L10097" i="22"/>
  <c r="L10098" i="22" l="1"/>
  <c r="J10099" i="22"/>
  <c r="L10099" i="22" l="1"/>
  <c r="J10100" i="22"/>
  <c r="L10100" i="22" l="1"/>
  <c r="J10101" i="22"/>
  <c r="J10102" i="22" l="1"/>
  <c r="L10101" i="22"/>
  <c r="L10102" i="22" l="1"/>
  <c r="J10103" i="22"/>
  <c r="L10103" i="22" l="1"/>
  <c r="J10104" i="22"/>
  <c r="L10104" i="22" l="1"/>
  <c r="J10105" i="22"/>
  <c r="J10106" i="22" l="1"/>
  <c r="L10105" i="22"/>
  <c r="L10106" i="22" l="1"/>
  <c r="J10107" i="22"/>
  <c r="L10107" i="22" l="1"/>
  <c r="J10108" i="22"/>
  <c r="L10108" i="22" l="1"/>
  <c r="J10109" i="22"/>
  <c r="J10110" i="22" l="1"/>
  <c r="L10109" i="22"/>
  <c r="L10110" i="22" l="1"/>
  <c r="J10111" i="22"/>
  <c r="L10111" i="22" l="1"/>
  <c r="J10112" i="22"/>
  <c r="L10112" i="22" l="1"/>
  <c r="J10113" i="22"/>
  <c r="J10114" i="22" l="1"/>
  <c r="L10113" i="22"/>
  <c r="L10114" i="22" l="1"/>
  <c r="J10115" i="22"/>
  <c r="L10115" i="22" l="1"/>
  <c r="J10116" i="22"/>
  <c r="L10116" i="22" l="1"/>
  <c r="J10117" i="22"/>
  <c r="J10118" i="22" l="1"/>
  <c r="L10117" i="22"/>
  <c r="L10118" i="22" l="1"/>
  <c r="J10119" i="22"/>
  <c r="L10119" i="22" l="1"/>
  <c r="J10120" i="22"/>
  <c r="L10120" i="22" l="1"/>
  <c r="J10121" i="22"/>
  <c r="J10122" i="22" l="1"/>
  <c r="L10121" i="22"/>
  <c r="L10122" i="22" l="1"/>
  <c r="J10123" i="22"/>
  <c r="L10123" i="22" l="1"/>
  <c r="J10124" i="22"/>
  <c r="L10124" i="22" l="1"/>
  <c r="J10125" i="22"/>
  <c r="J10126" i="22" l="1"/>
  <c r="L10125" i="22"/>
  <c r="L10126" i="22" l="1"/>
  <c r="J10127" i="22"/>
  <c r="L10127" i="22" l="1"/>
  <c r="J10128" i="22"/>
  <c r="L10128" i="22" l="1"/>
  <c r="J10129" i="22"/>
  <c r="J10130" i="22" l="1"/>
  <c r="L10129" i="22"/>
  <c r="L10130" i="22" l="1"/>
  <c r="J10131" i="22"/>
  <c r="L10131" i="22" l="1"/>
  <c r="J10132" i="22"/>
  <c r="L10132" i="22" l="1"/>
  <c r="J10133" i="22"/>
  <c r="J10134" i="22" l="1"/>
  <c r="L10133" i="22"/>
  <c r="L10134" i="22" l="1"/>
  <c r="J10135" i="22"/>
  <c r="L10135" i="22" l="1"/>
  <c r="J10136" i="22"/>
  <c r="L10136" i="22" l="1"/>
  <c r="J10137" i="22"/>
  <c r="J10138" i="22" l="1"/>
  <c r="L10137" i="22"/>
  <c r="L10138" i="22" l="1"/>
  <c r="J10139" i="22"/>
  <c r="L10139" i="22" l="1"/>
  <c r="J10140" i="22"/>
  <c r="L10140" i="22" l="1"/>
  <c r="J10141" i="22"/>
  <c r="J10142" i="22" l="1"/>
  <c r="L10141" i="22"/>
  <c r="L10142" i="22" l="1"/>
  <c r="J10143" i="22"/>
  <c r="L10143" i="22" l="1"/>
  <c r="J10144" i="22"/>
  <c r="L10144" i="22" l="1"/>
  <c r="J10145" i="22"/>
  <c r="J10146" i="22" l="1"/>
  <c r="L10145" i="22"/>
  <c r="L10146" i="22" l="1"/>
  <c r="J10147" i="22"/>
  <c r="L10147" i="22" l="1"/>
  <c r="J10148" i="22"/>
  <c r="L10148" i="22" l="1"/>
  <c r="J10149" i="22"/>
  <c r="J10150" i="22" l="1"/>
  <c r="L10149" i="22"/>
  <c r="L10150" i="22" l="1"/>
  <c r="J10151" i="22"/>
  <c r="L10151" i="22" l="1"/>
  <c r="J10152" i="22"/>
  <c r="L10152" i="22" l="1"/>
  <c r="J10153" i="22"/>
  <c r="J10154" i="22" l="1"/>
  <c r="L10153" i="22"/>
  <c r="L10154" i="22" l="1"/>
  <c r="J10155" i="22"/>
  <c r="L10155" i="22" l="1"/>
  <c r="J10156" i="22"/>
  <c r="L10156" i="22" l="1"/>
  <c r="J10157" i="22"/>
  <c r="J10158" i="22" l="1"/>
  <c r="L10157" i="22"/>
  <c r="L10158" i="22" l="1"/>
  <c r="J10159" i="22"/>
  <c r="L10159" i="22" l="1"/>
  <c r="J10160" i="22"/>
  <c r="L10160" i="22" l="1"/>
  <c r="J10161" i="22"/>
  <c r="J10162" i="22" l="1"/>
  <c r="L10161" i="22"/>
  <c r="L10162" i="22" l="1"/>
  <c r="J10163" i="22"/>
  <c r="L10163" i="22" l="1"/>
  <c r="J10164" i="22"/>
  <c r="L10164" i="22" l="1"/>
  <c r="J10165" i="22"/>
  <c r="J10166" i="22" l="1"/>
  <c r="L10165" i="22"/>
  <c r="L10166" i="22" l="1"/>
  <c r="J10167" i="22"/>
  <c r="L10167" i="22" l="1"/>
  <c r="J10168" i="22"/>
  <c r="L10168" i="22" l="1"/>
  <c r="J10169" i="22"/>
  <c r="J10170" i="22" l="1"/>
  <c r="L10169" i="22"/>
  <c r="L10170" i="22" l="1"/>
  <c r="J10171" i="22"/>
  <c r="L10171" i="22" l="1"/>
  <c r="J10172" i="22"/>
  <c r="L10172" i="22" l="1"/>
  <c r="J10173" i="22"/>
  <c r="J10174" i="22" l="1"/>
  <c r="L10173" i="22"/>
  <c r="L10174" i="22" l="1"/>
  <c r="J10175" i="22"/>
  <c r="L10175" i="22" l="1"/>
  <c r="J10176" i="22"/>
  <c r="L10176" i="22" l="1"/>
  <c r="J10177" i="22"/>
  <c r="J10178" i="22" l="1"/>
  <c r="L10177" i="22"/>
  <c r="L10178" i="22" l="1"/>
  <c r="J10179" i="22"/>
  <c r="L10179" i="22" l="1"/>
  <c r="J10180" i="22"/>
  <c r="L10180" i="22" l="1"/>
  <c r="J10181" i="22"/>
  <c r="J10182" i="22" l="1"/>
  <c r="L10181" i="22"/>
  <c r="L10182" i="22" l="1"/>
  <c r="J10183" i="22"/>
  <c r="L10183" i="22" l="1"/>
  <c r="J10184" i="22"/>
  <c r="L10184" i="22" l="1"/>
  <c r="J10185" i="22"/>
  <c r="J10186" i="22" l="1"/>
  <c r="L10185" i="22"/>
  <c r="L10186" i="22" l="1"/>
  <c r="J10187" i="22"/>
  <c r="L10187" i="22" l="1"/>
  <c r="J10188" i="22"/>
  <c r="L10188" i="22" l="1"/>
  <c r="J10189" i="22"/>
  <c r="J10190" i="22" l="1"/>
  <c r="L10189" i="22"/>
  <c r="L10190" i="22" l="1"/>
  <c r="J10191" i="22"/>
  <c r="L10191" i="22" l="1"/>
  <c r="J10192" i="22"/>
  <c r="L10192" i="22" l="1"/>
  <c r="J10193" i="22"/>
  <c r="J10194" i="22" l="1"/>
  <c r="L10193" i="22"/>
  <c r="L10194" i="22" l="1"/>
  <c r="J10195" i="22"/>
  <c r="L10195" i="22" l="1"/>
  <c r="J10196" i="22"/>
  <c r="L10196" i="22" l="1"/>
  <c r="J10197" i="22"/>
  <c r="J10198" i="22" l="1"/>
  <c r="L10197" i="22"/>
  <c r="L10198" i="22" l="1"/>
  <c r="J10199" i="22"/>
  <c r="L10199" i="22" l="1"/>
  <c r="J10200" i="22"/>
  <c r="L10200" i="22" l="1"/>
  <c r="J10201" i="22"/>
  <c r="J10202" i="22" l="1"/>
  <c r="L10201" i="22"/>
  <c r="L10202" i="22" l="1"/>
  <c r="J10203" i="22"/>
  <c r="L10203" i="22" l="1"/>
  <c r="J10204" i="22"/>
  <c r="L10204" i="22" l="1"/>
  <c r="J10205" i="22"/>
  <c r="J10206" i="22" l="1"/>
  <c r="L10205" i="22"/>
  <c r="L10206" i="22" l="1"/>
  <c r="J10207" i="22"/>
  <c r="L10207" i="22" l="1"/>
  <c r="J10208" i="22"/>
  <c r="L10208" i="22" l="1"/>
  <c r="J10209" i="22"/>
  <c r="J10210" i="22" l="1"/>
  <c r="L10209" i="22"/>
  <c r="L10210" i="22" l="1"/>
  <c r="J10211" i="22"/>
  <c r="L10211" i="22" l="1"/>
  <c r="J10212" i="22"/>
  <c r="L10212" i="22" l="1"/>
  <c r="J10213" i="22"/>
  <c r="J10214" i="22" l="1"/>
  <c r="L10213" i="22"/>
  <c r="L10214" i="22" l="1"/>
  <c r="J10215" i="22"/>
  <c r="L10215" i="22" l="1"/>
  <c r="J10216" i="22"/>
  <c r="L10216" i="22" l="1"/>
  <c r="J10217" i="22"/>
  <c r="J10218" i="22" l="1"/>
  <c r="L10217" i="22"/>
  <c r="L10218" i="22" l="1"/>
  <c r="J10219" i="22"/>
  <c r="L10219" i="22" l="1"/>
  <c r="J10220" i="22"/>
  <c r="L10220" i="22" l="1"/>
  <c r="J10221" i="22"/>
  <c r="J10222" i="22" l="1"/>
  <c r="L10221" i="22"/>
  <c r="L10222" i="22" l="1"/>
  <c r="J10223" i="22"/>
  <c r="L10223" i="22" l="1"/>
  <c r="J10224" i="22"/>
  <c r="L10224" i="22" l="1"/>
  <c r="J10225" i="22"/>
  <c r="J10226" i="22" l="1"/>
  <c r="L10225" i="22"/>
  <c r="L10226" i="22" l="1"/>
  <c r="J10227" i="22"/>
  <c r="L10227" i="22" l="1"/>
  <c r="J10228" i="22"/>
  <c r="L10228" i="22" l="1"/>
  <c r="J10229" i="22"/>
  <c r="J10230" i="22" l="1"/>
  <c r="L10229" i="22"/>
  <c r="L10230" i="22" l="1"/>
  <c r="J10231" i="22"/>
  <c r="L10231" i="22" l="1"/>
  <c r="J10232" i="22"/>
  <c r="L10232" i="22" l="1"/>
  <c r="J10233" i="22"/>
  <c r="J10234" i="22" l="1"/>
  <c r="L10233" i="22"/>
  <c r="L10234" i="22" l="1"/>
  <c r="J10235" i="22"/>
  <c r="L10235" i="22" l="1"/>
  <c r="J10236" i="22"/>
  <c r="L10236" i="22" l="1"/>
  <c r="J10237" i="22"/>
  <c r="J10238" i="22" l="1"/>
  <c r="L10237" i="22"/>
  <c r="L10238" i="22" l="1"/>
  <c r="J10239" i="22"/>
  <c r="L10239" i="22" l="1"/>
  <c r="J10240" i="22"/>
  <c r="L10240" i="22" l="1"/>
  <c r="J10241" i="22"/>
  <c r="J10242" i="22" l="1"/>
  <c r="L10241" i="22"/>
  <c r="L10242" i="22" l="1"/>
  <c r="J10243" i="22"/>
  <c r="L10243" i="22" l="1"/>
  <c r="J10244" i="22"/>
  <c r="L10244" i="22" l="1"/>
  <c r="J10245" i="22"/>
  <c r="J10246" i="22" l="1"/>
  <c r="L10245" i="22"/>
  <c r="L10246" i="22" l="1"/>
  <c r="J10247" i="22"/>
  <c r="L10247" i="22" l="1"/>
  <c r="J10248" i="22"/>
  <c r="L10248" i="22" l="1"/>
  <c r="J10249" i="22"/>
  <c r="J10250" i="22" l="1"/>
  <c r="L10249" i="22"/>
  <c r="L10250" i="22" l="1"/>
  <c r="J10251" i="22"/>
  <c r="L10251" i="22" l="1"/>
  <c r="J10252" i="22"/>
  <c r="L10252" i="22" l="1"/>
  <c r="J10253" i="22"/>
  <c r="J10254" i="22" l="1"/>
  <c r="L10253" i="22"/>
  <c r="L10254" i="22" l="1"/>
  <c r="J10255" i="22"/>
  <c r="L10255" i="22" l="1"/>
  <c r="J10256" i="22"/>
  <c r="L10256" i="22" l="1"/>
  <c r="J10257" i="22"/>
  <c r="J10258" i="22" l="1"/>
  <c r="L10257" i="22"/>
  <c r="L10258" i="22" l="1"/>
  <c r="J10259" i="22"/>
  <c r="L10259" i="22" l="1"/>
  <c r="J10260" i="22"/>
  <c r="L10260" i="22" l="1"/>
  <c r="J10261" i="22"/>
  <c r="J10262" i="22" l="1"/>
  <c r="L10261" i="22"/>
  <c r="L10262" i="22" l="1"/>
  <c r="J10263" i="22"/>
  <c r="L10263" i="22" l="1"/>
  <c r="J10264" i="22"/>
  <c r="L10264" i="22" l="1"/>
  <c r="J10265" i="22"/>
  <c r="J10266" i="22" l="1"/>
  <c r="L10265" i="22"/>
  <c r="L10266" i="22" l="1"/>
  <c r="J10267" i="22"/>
  <c r="L10267" i="22" l="1"/>
  <c r="J10268" i="22"/>
  <c r="L10268" i="22" l="1"/>
  <c r="J10269" i="22"/>
  <c r="J10270" i="22" l="1"/>
  <c r="L10269" i="22"/>
  <c r="L10270" i="22" l="1"/>
  <c r="J10271" i="22"/>
  <c r="L10271" i="22" l="1"/>
  <c r="J10272" i="22"/>
  <c r="L10272" i="22" l="1"/>
  <c r="J10273" i="22"/>
  <c r="J10274" i="22" l="1"/>
  <c r="L10273" i="22"/>
  <c r="L10274" i="22" l="1"/>
  <c r="J10275" i="22"/>
  <c r="L10275" i="22" l="1"/>
  <c r="J10276" i="22"/>
  <c r="L10276" i="22" l="1"/>
  <c r="J10277" i="22"/>
  <c r="J10278" i="22" l="1"/>
  <c r="L10277" i="22"/>
  <c r="L10278" i="22" l="1"/>
  <c r="J10279" i="22"/>
  <c r="L10279" i="22" l="1"/>
  <c r="J10280" i="22"/>
  <c r="L10280" i="22" l="1"/>
  <c r="J10281" i="22"/>
  <c r="J10282" i="22" l="1"/>
  <c r="L10281" i="22"/>
  <c r="L10282" i="22" l="1"/>
  <c r="J10283" i="22"/>
  <c r="L10283" i="22" l="1"/>
  <c r="J10284" i="22"/>
  <c r="L10284" i="22" l="1"/>
  <c r="J10285" i="22"/>
  <c r="J10286" i="22" l="1"/>
  <c r="L10285" i="22"/>
  <c r="L10286" i="22" l="1"/>
  <c r="J10287" i="22"/>
  <c r="L10287" i="22" l="1"/>
  <c r="J10288" i="22"/>
  <c r="L10288" i="22" l="1"/>
  <c r="J10289" i="22"/>
  <c r="J10290" i="22" l="1"/>
  <c r="L10289" i="22"/>
  <c r="L10290" i="22" l="1"/>
  <c r="J10291" i="22"/>
  <c r="L10291" i="22" l="1"/>
  <c r="J10292" i="22"/>
  <c r="L10292" i="22" l="1"/>
  <c r="J10293" i="22"/>
  <c r="J10294" i="22" l="1"/>
  <c r="L10293" i="22"/>
  <c r="L10294" i="22" l="1"/>
  <c r="J10295" i="22"/>
  <c r="L10295" i="22" l="1"/>
  <c r="J10296" i="22"/>
  <c r="L10296" i="22" l="1"/>
  <c r="J10297" i="22"/>
  <c r="J10298" i="22" l="1"/>
  <c r="L10297" i="22"/>
  <c r="L10298" i="22" l="1"/>
  <c r="J10299" i="22"/>
  <c r="L10299" i="22" l="1"/>
  <c r="J10300" i="22"/>
  <c r="L10300" i="22" l="1"/>
  <c r="J10301" i="22"/>
  <c r="J10302" i="22" l="1"/>
  <c r="L10301" i="22"/>
  <c r="L10302" i="22" l="1"/>
  <c r="J10303" i="22"/>
  <c r="L10303" i="22" l="1"/>
  <c r="J10304" i="22"/>
  <c r="L10304" i="22" l="1"/>
  <c r="J10305" i="22"/>
  <c r="J10306" i="22" l="1"/>
  <c r="L10305" i="22"/>
  <c r="L10306" i="22" l="1"/>
  <c r="J10307" i="22"/>
  <c r="L10307" i="22" l="1"/>
  <c r="J10308" i="22"/>
  <c r="L10308" i="22" l="1"/>
  <c r="J10309" i="22"/>
  <c r="J10310" i="22" l="1"/>
  <c r="L10309" i="22"/>
  <c r="L10310" i="22" l="1"/>
  <c r="J10311" i="22"/>
  <c r="L10311" i="22" l="1"/>
  <c r="J10312" i="22"/>
  <c r="L10312" i="22" l="1"/>
  <c r="J10313" i="22"/>
  <c r="J10314" i="22" l="1"/>
  <c r="L10313" i="22"/>
  <c r="L10314" i="22" l="1"/>
  <c r="J10315" i="22"/>
  <c r="L10315" i="22" l="1"/>
  <c r="J10316" i="22"/>
  <c r="L10316" i="22" l="1"/>
  <c r="J10317" i="22"/>
  <c r="J10318" i="22" l="1"/>
  <c r="L10317" i="22"/>
  <c r="L10318" i="22" l="1"/>
  <c r="J10319" i="22"/>
  <c r="L10319" i="22" l="1"/>
  <c r="J10320" i="22"/>
  <c r="L10320" i="22" l="1"/>
  <c r="J10321" i="22"/>
  <c r="J10322" i="22" l="1"/>
  <c r="L10321" i="22"/>
  <c r="L10322" i="22" l="1"/>
  <c r="J10323" i="22"/>
  <c r="L10323" i="22" l="1"/>
  <c r="J10324" i="22"/>
  <c r="L10324" i="22" l="1"/>
  <c r="J10325" i="22"/>
  <c r="J10326" i="22" l="1"/>
  <c r="L10325" i="22"/>
  <c r="L10326" i="22" l="1"/>
  <c r="J10327" i="22"/>
  <c r="L10327" i="22" l="1"/>
  <c r="J10328" i="22"/>
  <c r="L10328" i="22" l="1"/>
  <c r="J10329" i="22"/>
  <c r="J10330" i="22" l="1"/>
  <c r="L10329" i="22"/>
  <c r="L10330" i="22" l="1"/>
  <c r="J10331" i="22"/>
  <c r="L10331" i="22" l="1"/>
  <c r="J10332" i="22"/>
  <c r="L10332" i="22" l="1"/>
  <c r="J10333" i="22"/>
  <c r="J10334" i="22" l="1"/>
  <c r="L10333" i="22"/>
  <c r="L10334" i="22" l="1"/>
  <c r="J10335" i="22"/>
  <c r="L10335" i="22" l="1"/>
  <c r="J10336" i="22"/>
  <c r="L10336" i="22" l="1"/>
  <c r="J10337" i="22"/>
  <c r="J10338" i="22" l="1"/>
  <c r="L10337" i="22"/>
  <c r="L10338" i="22" l="1"/>
  <c r="J10339" i="22"/>
  <c r="L10339" i="22" l="1"/>
  <c r="J10340" i="22"/>
  <c r="L10340" i="22" l="1"/>
  <c r="J10341" i="22"/>
  <c r="J10342" i="22" l="1"/>
  <c r="L10341" i="22"/>
  <c r="L10342" i="22" l="1"/>
  <c r="J10343" i="22"/>
  <c r="L10343" i="22" l="1"/>
  <c r="J10344" i="22"/>
  <c r="L10344" i="22" l="1"/>
  <c r="J10345" i="22"/>
  <c r="J10346" i="22" l="1"/>
  <c r="L10345" i="22"/>
  <c r="L10346" i="22" l="1"/>
  <c r="J10347" i="22"/>
  <c r="L10347" i="22" l="1"/>
  <c r="J10348" i="22"/>
  <c r="L10348" i="22" l="1"/>
  <c r="J10349" i="22"/>
  <c r="J10350" i="22" l="1"/>
  <c r="L10349" i="22"/>
  <c r="L10350" i="22" l="1"/>
  <c r="J10351" i="22"/>
  <c r="L10351" i="22" l="1"/>
  <c r="J10352" i="22"/>
  <c r="L10352" i="22" l="1"/>
  <c r="J10353" i="22"/>
  <c r="J10354" i="22" l="1"/>
  <c r="L10353" i="22"/>
  <c r="L10354" i="22" l="1"/>
  <c r="J10355" i="22"/>
  <c r="L10355" i="22" l="1"/>
  <c r="J10356" i="22"/>
  <c r="L10356" i="22" l="1"/>
  <c r="J10357" i="22"/>
  <c r="J10358" i="22" l="1"/>
  <c r="L10357" i="22"/>
  <c r="L10358" i="22" l="1"/>
  <c r="J10359" i="22"/>
  <c r="L10359" i="22" l="1"/>
  <c r="J10360" i="22"/>
  <c r="L10360" i="22" l="1"/>
  <c r="J10361" i="22"/>
  <c r="J10362" i="22" l="1"/>
  <c r="L10361" i="22"/>
  <c r="L10362" i="22" l="1"/>
  <c r="J10363" i="22"/>
  <c r="L10363" i="22" l="1"/>
  <c r="J10364" i="22"/>
  <c r="L10364" i="22" l="1"/>
  <c r="J10365" i="22"/>
  <c r="J10366" i="22" l="1"/>
  <c r="L10365" i="22"/>
  <c r="L10366" i="22" l="1"/>
  <c r="J10367" i="22"/>
  <c r="L10367" i="22" l="1"/>
  <c r="J10368" i="22"/>
  <c r="L10368" i="22" l="1"/>
  <c r="J10369" i="22"/>
  <c r="J10370" i="22" l="1"/>
  <c r="L10369" i="22"/>
  <c r="L10370" i="22" l="1"/>
  <c r="J10371" i="22"/>
  <c r="L10371" i="22" l="1"/>
  <c r="J10372" i="22"/>
  <c r="L10372" i="22" l="1"/>
  <c r="J10373" i="22"/>
  <c r="J10374" i="22" l="1"/>
  <c r="L10373" i="22"/>
  <c r="L10374" i="22" l="1"/>
  <c r="J10375" i="22"/>
  <c r="L10375" i="22" l="1"/>
  <c r="J10376" i="22"/>
  <c r="L10376" i="22" l="1"/>
  <c r="J10377" i="22"/>
  <c r="J10378" i="22" l="1"/>
  <c r="L10377" i="22"/>
  <c r="L10378" i="22" l="1"/>
  <c r="J10379" i="22"/>
  <c r="L10379" i="22" l="1"/>
  <c r="J10380" i="22"/>
  <c r="L10380" i="22" l="1"/>
  <c r="J10381" i="22"/>
  <c r="J10382" i="22" l="1"/>
  <c r="L10381" i="22"/>
  <c r="L10382" i="22" l="1"/>
  <c r="J10383" i="22"/>
  <c r="L10383" i="22" l="1"/>
  <c r="J10384" i="22"/>
  <c r="L10384" i="22" l="1"/>
  <c r="J10385" i="22"/>
  <c r="J10386" i="22" l="1"/>
  <c r="L10385" i="22"/>
  <c r="L10386" i="22" l="1"/>
  <c r="J10387" i="22"/>
  <c r="L10387" i="22" l="1"/>
  <c r="J10388" i="22"/>
  <c r="L10388" i="22" l="1"/>
  <c r="J10389" i="22"/>
  <c r="J10390" i="22" l="1"/>
  <c r="L10389" i="22"/>
  <c r="L10390" i="22" l="1"/>
  <c r="J10391" i="22"/>
  <c r="L10391" i="22" l="1"/>
  <c r="J10392" i="22"/>
  <c r="L10392" i="22" l="1"/>
  <c r="J10393" i="22"/>
  <c r="J10394" i="22" l="1"/>
  <c r="L10393" i="22"/>
  <c r="L10394" i="22" l="1"/>
  <c r="J10395" i="22"/>
  <c r="L10395" i="22" l="1"/>
  <c r="J10396" i="22"/>
  <c r="L10396" i="22" l="1"/>
  <c r="J10397" i="22"/>
  <c r="J10398" i="22" l="1"/>
  <c r="L10397" i="22"/>
  <c r="L10398" i="22" l="1"/>
  <c r="J10399" i="22"/>
  <c r="L10399" i="22" l="1"/>
  <c r="J10400" i="22"/>
  <c r="L10400" i="22" l="1"/>
  <c r="J10401" i="22"/>
  <c r="J10402" i="22" l="1"/>
  <c r="L10401" i="22"/>
  <c r="L10402" i="22" l="1"/>
  <c r="J10403" i="22"/>
  <c r="L10403" i="22" l="1"/>
  <c r="J10404" i="22"/>
  <c r="L10404" i="22" l="1"/>
  <c r="J10405" i="22"/>
  <c r="J10406" i="22" l="1"/>
  <c r="L10405" i="22"/>
  <c r="L10406" i="22" l="1"/>
  <c r="J10407" i="22"/>
  <c r="L10407" i="22" l="1"/>
  <c r="J10408" i="22"/>
  <c r="L10408" i="22" l="1"/>
  <c r="J10409" i="22"/>
  <c r="J10410" i="22" l="1"/>
  <c r="L10409" i="22"/>
  <c r="L10410" i="22" l="1"/>
  <c r="J10411" i="22"/>
  <c r="L10411" i="22" l="1"/>
  <c r="J10412" i="22"/>
  <c r="L10412" i="22" l="1"/>
  <c r="J10413" i="22"/>
  <c r="J10414" i="22" l="1"/>
  <c r="L10413" i="22"/>
  <c r="L10414" i="22" l="1"/>
  <c r="J10415" i="22"/>
  <c r="L10415" i="22" l="1"/>
  <c r="J10416" i="22"/>
  <c r="L10416" i="22" l="1"/>
  <c r="J10417" i="22"/>
  <c r="J10418" i="22" l="1"/>
  <c r="L10417" i="22"/>
  <c r="L10418" i="22" l="1"/>
  <c r="J10419" i="22"/>
  <c r="L10419" i="22" l="1"/>
  <c r="J10420" i="22"/>
  <c r="L10420" i="22" l="1"/>
  <c r="J10421" i="22"/>
  <c r="J10422" i="22" l="1"/>
  <c r="L10421" i="22"/>
  <c r="L10422" i="22" l="1"/>
  <c r="J10423" i="22"/>
  <c r="L10423" i="22" l="1"/>
  <c r="J10424" i="22"/>
  <c r="L10424" i="22" l="1"/>
  <c r="J10425" i="22"/>
  <c r="J10426" i="22" l="1"/>
  <c r="L10425" i="22"/>
  <c r="L10426" i="22" l="1"/>
  <c r="J10427" i="22"/>
  <c r="L10427" i="22" l="1"/>
  <c r="J10428" i="22"/>
  <c r="L10428" i="22" l="1"/>
  <c r="J10429" i="22"/>
  <c r="J10430" i="22" l="1"/>
  <c r="L10429" i="22"/>
  <c r="L10430" i="22" l="1"/>
  <c r="J10431" i="22"/>
  <c r="L10431" i="22" l="1"/>
  <c r="J10432" i="22"/>
  <c r="L10432" i="22" l="1"/>
  <c r="J10433" i="22"/>
  <c r="J10434" i="22" l="1"/>
  <c r="L10433" i="22"/>
  <c r="L10434" i="22" l="1"/>
  <c r="J10435" i="22"/>
  <c r="L10435" i="22" l="1"/>
  <c r="J10436" i="22"/>
  <c r="L10436" i="22" l="1"/>
  <c r="J10437" i="22"/>
  <c r="J10438" i="22" l="1"/>
  <c r="L10437" i="22"/>
  <c r="L10438" i="22" l="1"/>
  <c r="J10439" i="22"/>
  <c r="L10439" i="22" l="1"/>
  <c r="J10440" i="22"/>
  <c r="L10440" i="22" l="1"/>
  <c r="J10441" i="22"/>
  <c r="J10442" i="22" l="1"/>
  <c r="L10441" i="22"/>
  <c r="L10442" i="22" l="1"/>
  <c r="J10443" i="22"/>
  <c r="L10443" i="22" l="1"/>
  <c r="J10444" i="22"/>
  <c r="L10444" i="22" l="1"/>
  <c r="J10445" i="22"/>
  <c r="J10446" i="22" l="1"/>
  <c r="L10445" i="22"/>
  <c r="L10446" i="22" l="1"/>
  <c r="J10447" i="22"/>
  <c r="L10447" i="22" l="1"/>
  <c r="J10448" i="22"/>
  <c r="L10448" i="22" l="1"/>
  <c r="J10449" i="22"/>
  <c r="J10450" i="22" l="1"/>
  <c r="L10449" i="22"/>
  <c r="L10450" i="22" l="1"/>
  <c r="J10451" i="22"/>
  <c r="L10451" i="22" l="1"/>
  <c r="J10452" i="22"/>
  <c r="L10452" i="22" l="1"/>
  <c r="J10453" i="22"/>
  <c r="J10454" i="22" l="1"/>
  <c r="L10453" i="22"/>
  <c r="L10454" i="22" l="1"/>
  <c r="J10455" i="22"/>
  <c r="L10455" i="22" l="1"/>
  <c r="J10456" i="22"/>
  <c r="L10456" i="22" l="1"/>
  <c r="J10457" i="22"/>
  <c r="J10458" i="22" l="1"/>
  <c r="L10457" i="22"/>
  <c r="L10458" i="22" l="1"/>
  <c r="J10459" i="22"/>
  <c r="L10459" i="22" l="1"/>
  <c r="J10460" i="22"/>
  <c r="L10460" i="22" l="1"/>
  <c r="J10461" i="22"/>
  <c r="J10462" i="22" l="1"/>
  <c r="L10461" i="22"/>
  <c r="L10462" i="22" l="1"/>
  <c r="J10463" i="22"/>
  <c r="L10463" i="22" l="1"/>
  <c r="J10464" i="22"/>
  <c r="L10464" i="22" l="1"/>
  <c r="J10465" i="22"/>
  <c r="J10466" i="22" l="1"/>
  <c r="L10465" i="22"/>
  <c r="L10466" i="22" l="1"/>
  <c r="J10467" i="22"/>
  <c r="L10467" i="22" l="1"/>
  <c r="J10468" i="22"/>
  <c r="L10468" i="22" l="1"/>
  <c r="J10469" i="22"/>
  <c r="J10470" i="22" l="1"/>
  <c r="L10469" i="22"/>
  <c r="L10470" i="22" l="1"/>
  <c r="J10471" i="22"/>
  <c r="L10471" i="22" l="1"/>
  <c r="J10472" i="22"/>
  <c r="L10472" i="22" l="1"/>
  <c r="J10473" i="22"/>
  <c r="J10474" i="22" l="1"/>
  <c r="L10473" i="22"/>
  <c r="L10474" i="22" l="1"/>
  <c r="J10475" i="22"/>
  <c r="L10475" i="22" l="1"/>
  <c r="J10476" i="22"/>
  <c r="L10476" i="22" l="1"/>
  <c r="J10477" i="22"/>
  <c r="J10478" i="22" l="1"/>
  <c r="L10477" i="22"/>
  <c r="L10478" i="22" l="1"/>
  <c r="J10479" i="22"/>
  <c r="L10479" i="22" l="1"/>
  <c r="J10480" i="22"/>
  <c r="L10480" i="22" l="1"/>
  <c r="J10481" i="22"/>
  <c r="J10482" i="22" l="1"/>
  <c r="L10481" i="22"/>
  <c r="L10482" i="22" l="1"/>
  <c r="J10483" i="22"/>
  <c r="L10483" i="22" l="1"/>
  <c r="J10484" i="22"/>
  <c r="L10484" i="22" l="1"/>
  <c r="J10485" i="22"/>
  <c r="J10486" i="22" l="1"/>
  <c r="L10485" i="22"/>
  <c r="L10486" i="22" l="1"/>
  <c r="J10487" i="22"/>
  <c r="L10487" i="22" l="1"/>
  <c r="J10488" i="22"/>
  <c r="L10488" i="22" l="1"/>
  <c r="J10489" i="22"/>
  <c r="J10490" i="22" l="1"/>
  <c r="L10489" i="22"/>
  <c r="L10490" i="22" l="1"/>
  <c r="J10491" i="22"/>
  <c r="L10491" i="22" l="1"/>
  <c r="J10492" i="22"/>
  <c r="L10492" i="22" l="1"/>
  <c r="J10493" i="22"/>
  <c r="J10494" i="22" l="1"/>
  <c r="L10493" i="22"/>
  <c r="L10494" i="22" l="1"/>
  <c r="J10495" i="22"/>
  <c r="L10495" i="22" l="1"/>
  <c r="J10496" i="22"/>
  <c r="L10496" i="22" l="1"/>
  <c r="J10497" i="22"/>
  <c r="J10498" i="22" l="1"/>
  <c r="L10497" i="22"/>
  <c r="L10498" i="22" l="1"/>
  <c r="J10499" i="22"/>
  <c r="L10499" i="22" l="1"/>
  <c r="J10500" i="22"/>
  <c r="L10500" i="22" l="1"/>
  <c r="J10501" i="22"/>
  <c r="J10502" i="22" l="1"/>
  <c r="L10501" i="22"/>
  <c r="L10502" i="22" l="1"/>
  <c r="J10503" i="22"/>
  <c r="L10503" i="22" l="1"/>
  <c r="J10504" i="22"/>
  <c r="L10504" i="22" l="1"/>
  <c r="J10505" i="22"/>
  <c r="J10506" i="22" l="1"/>
  <c r="L10505" i="22"/>
  <c r="L10506" i="22" l="1"/>
  <c r="J10507" i="22"/>
  <c r="L10507" i="22" l="1"/>
  <c r="J10508" i="22"/>
  <c r="L10508" i="22" l="1"/>
  <c r="J10509" i="22"/>
  <c r="J10510" i="22" l="1"/>
  <c r="L10509" i="22"/>
  <c r="L10510" i="22" l="1"/>
  <c r="J10511" i="22"/>
  <c r="L10511" i="22" l="1"/>
  <c r="J10512" i="22"/>
  <c r="L10512" i="22" l="1"/>
  <c r="J10513" i="22"/>
  <c r="J10514" i="22" l="1"/>
  <c r="L10513" i="22"/>
  <c r="L10514" i="22" l="1"/>
  <c r="J10515" i="22"/>
  <c r="L10515" i="22" l="1"/>
  <c r="J10516" i="22"/>
  <c r="L10516" i="22" l="1"/>
  <c r="J10517" i="22"/>
  <c r="J10518" i="22" l="1"/>
  <c r="L10517" i="22"/>
  <c r="L10518" i="22" l="1"/>
  <c r="J10519" i="22"/>
  <c r="L10519" i="22" l="1"/>
  <c r="J10520" i="22"/>
  <c r="L10520" i="22" l="1"/>
  <c r="J10521" i="22"/>
  <c r="J10522" i="22" l="1"/>
  <c r="L10521" i="22"/>
  <c r="L10522" i="22" l="1"/>
  <c r="J10523" i="22"/>
  <c r="L10523" i="22" l="1"/>
  <c r="J10524" i="22"/>
  <c r="J10525" i="22" l="1"/>
  <c r="L10524" i="22"/>
  <c r="J10526" i="22" l="1"/>
  <c r="L10525" i="22"/>
  <c r="J10527" i="22" l="1"/>
  <c r="L10526" i="22"/>
  <c r="L10527" i="22" l="1"/>
  <c r="J10528" i="22"/>
  <c r="L10528" i="22" l="1"/>
  <c r="J10529" i="22"/>
  <c r="J10530" i="22" l="1"/>
  <c r="L10529" i="22"/>
  <c r="J10531" i="22" l="1"/>
  <c r="L10530" i="22"/>
  <c r="L10531" i="22" l="1"/>
  <c r="J10532" i="22"/>
  <c r="L10532" i="22" l="1"/>
  <c r="J10533" i="22"/>
  <c r="J10534" i="22" l="1"/>
  <c r="L10533" i="22"/>
  <c r="J10535" i="22" l="1"/>
  <c r="L10534" i="22"/>
  <c r="L10535" i="22" l="1"/>
  <c r="J10536" i="22"/>
  <c r="L10536" i="22" l="1"/>
  <c r="J10537" i="22"/>
  <c r="J10538" i="22" l="1"/>
  <c r="L10537" i="22"/>
  <c r="J10539" i="22" l="1"/>
  <c r="L10538" i="22"/>
  <c r="L10539" i="22" l="1"/>
  <c r="J10540" i="22"/>
  <c r="L10540" i="22" l="1"/>
  <c r="J10541" i="22"/>
  <c r="J10542" i="22" l="1"/>
  <c r="L10541" i="22"/>
  <c r="J10543" i="22" l="1"/>
  <c r="L10542" i="22"/>
  <c r="L10543" i="22" l="1"/>
  <c r="J10544" i="22"/>
  <c r="L10544" i="22" l="1"/>
  <c r="J10545" i="22"/>
  <c r="J10546" i="22" l="1"/>
  <c r="L10545" i="22"/>
  <c r="J10547" i="22" l="1"/>
  <c r="L10546" i="22"/>
  <c r="L10547" i="22" l="1"/>
  <c r="J10548" i="22"/>
  <c r="L10548" i="22" l="1"/>
  <c r="J10549" i="22"/>
  <c r="J10550" i="22" l="1"/>
  <c r="L10549" i="22"/>
  <c r="J10551" i="22" l="1"/>
  <c r="L10550" i="22"/>
  <c r="L10551" i="22" l="1"/>
  <c r="J10552" i="22"/>
  <c r="L10552" i="22" l="1"/>
  <c r="J10553" i="22"/>
  <c r="J10554" i="22" l="1"/>
  <c r="L10553" i="22"/>
  <c r="J10555" i="22" l="1"/>
  <c r="L10554" i="22"/>
  <c r="L10555" i="22" l="1"/>
  <c r="J10556" i="22"/>
  <c r="L10556" i="22" l="1"/>
  <c r="J10557" i="22"/>
  <c r="J10558" i="22" l="1"/>
  <c r="L10557" i="22"/>
  <c r="J10559" i="22" l="1"/>
  <c r="L10558" i="22"/>
  <c r="L10559" i="22" l="1"/>
  <c r="J10560" i="22"/>
  <c r="L10560" i="22" l="1"/>
  <c r="J10561" i="22"/>
  <c r="J10562" i="22" l="1"/>
  <c r="L10561" i="22"/>
  <c r="L10562" i="22" l="1"/>
  <c r="J10563" i="22"/>
  <c r="L10563" i="22" l="1"/>
  <c r="J10564" i="22"/>
  <c r="L10564" i="22" l="1"/>
  <c r="J10565" i="22"/>
  <c r="J10566" i="22" l="1"/>
  <c r="L10565" i="22"/>
  <c r="L10566" i="22" l="1"/>
  <c r="J10567" i="22"/>
  <c r="L10567" i="22" l="1"/>
  <c r="J10568" i="22"/>
  <c r="L10568" i="22" l="1"/>
  <c r="J10569" i="22"/>
  <c r="J10570" i="22" l="1"/>
  <c r="L10569" i="22"/>
  <c r="L10570" i="22" l="1"/>
  <c r="J10571" i="22"/>
  <c r="L10571" i="22" l="1"/>
  <c r="J10572" i="22"/>
  <c r="L10572" i="22" l="1"/>
  <c r="J10573" i="22"/>
  <c r="J10574" i="22" l="1"/>
  <c r="L10573" i="22"/>
  <c r="L10574" i="22" l="1"/>
  <c r="J10575" i="22"/>
  <c r="L10575" i="22" l="1"/>
  <c r="J10576" i="22"/>
  <c r="L10576" i="22" l="1"/>
  <c r="J10577" i="22"/>
  <c r="J10578" i="22" l="1"/>
  <c r="L10577" i="22"/>
  <c r="L10578" i="22" l="1"/>
  <c r="J10579" i="22"/>
  <c r="L10579" i="22" l="1"/>
  <c r="J10580" i="22"/>
  <c r="L10580" i="22" l="1"/>
  <c r="J10581" i="22"/>
  <c r="J10582" i="22" l="1"/>
  <c r="L10581" i="22"/>
  <c r="L10582" i="22" l="1"/>
  <c r="J10583" i="22"/>
  <c r="L10583" i="22" l="1"/>
  <c r="J10584" i="22"/>
  <c r="L10584" i="22" l="1"/>
  <c r="J10585" i="22"/>
  <c r="J10586" i="22" l="1"/>
  <c r="L10585" i="22"/>
  <c r="L10586" i="22" l="1"/>
  <c r="J10587" i="22"/>
  <c r="L10587" i="22" l="1"/>
  <c r="J10588" i="22"/>
  <c r="L10588" i="22" l="1"/>
  <c r="J10589" i="22"/>
  <c r="J10590" i="22" l="1"/>
  <c r="L10589" i="22"/>
  <c r="L10590" i="22" l="1"/>
  <c r="J10591" i="22"/>
  <c r="L10591" i="22" l="1"/>
  <c r="J10592" i="22"/>
  <c r="L10592" i="22" l="1"/>
  <c r="J10593" i="22"/>
  <c r="J10594" i="22" l="1"/>
  <c r="L10593" i="22"/>
  <c r="L10594" i="22" l="1"/>
  <c r="J10595" i="22"/>
  <c r="L10595" i="22" l="1"/>
  <c r="J10596" i="22"/>
  <c r="L10596" i="22" l="1"/>
  <c r="J10597" i="22"/>
  <c r="J10598" i="22" l="1"/>
  <c r="L10597" i="22"/>
  <c r="L10598" i="22" l="1"/>
  <c r="J10599" i="22"/>
  <c r="L10599" i="22" l="1"/>
  <c r="J10600" i="22"/>
  <c r="L10600" i="22" l="1"/>
  <c r="J10601" i="22"/>
  <c r="J10602" i="22" l="1"/>
  <c r="L10601" i="22"/>
  <c r="L10602" i="22" l="1"/>
  <c r="J10603" i="22"/>
  <c r="L10603" i="22" l="1"/>
  <c r="J10604" i="22"/>
  <c r="L10604" i="22" l="1"/>
  <c r="J10605" i="22"/>
  <c r="J10606" i="22" l="1"/>
  <c r="L10605" i="22"/>
  <c r="L10606" i="22" l="1"/>
  <c r="J10607" i="22"/>
  <c r="L10607" i="22" l="1"/>
  <c r="J10608" i="22"/>
  <c r="L10608" i="22" l="1"/>
  <c r="J10609" i="22"/>
  <c r="J10610" i="22" l="1"/>
  <c r="L10609" i="22"/>
  <c r="L10610" i="22" l="1"/>
  <c r="J10611" i="22"/>
  <c r="L10611" i="22" l="1"/>
  <c r="J10612" i="22"/>
  <c r="L10612" i="22" l="1"/>
  <c r="J10613" i="22"/>
  <c r="J10614" i="22" l="1"/>
  <c r="L10613" i="22"/>
  <c r="L10614" i="22" l="1"/>
  <c r="J10615" i="22"/>
  <c r="L10615" i="22" l="1"/>
  <c r="J10616" i="22"/>
  <c r="L10616" i="22" l="1"/>
  <c r="J10617" i="22"/>
  <c r="J10618" i="22" l="1"/>
  <c r="L10617" i="22"/>
  <c r="L10618" i="22" l="1"/>
  <c r="J10619" i="22"/>
  <c r="L10619" i="22" l="1"/>
  <c r="J10620" i="22"/>
  <c r="L10620" i="22" l="1"/>
  <c r="J10621" i="22"/>
  <c r="J10622" i="22" l="1"/>
  <c r="L10621" i="22"/>
  <c r="L10622" i="22" l="1"/>
  <c r="J10623" i="22"/>
  <c r="L10623" i="22" l="1"/>
  <c r="J10624" i="22"/>
  <c r="L10624" i="22" l="1"/>
  <c r="J10625" i="22"/>
  <c r="J10626" i="22" l="1"/>
  <c r="L10625" i="22"/>
  <c r="L10626" i="22" l="1"/>
  <c r="J10627" i="22"/>
  <c r="L10627" i="22" l="1"/>
  <c r="J10628" i="22"/>
  <c r="L10628" i="22" l="1"/>
  <c r="J10629" i="22"/>
  <c r="J10630" i="22" l="1"/>
  <c r="L10629" i="22"/>
  <c r="L10630" i="22" l="1"/>
  <c r="J10631" i="22"/>
  <c r="L10631" i="22" l="1"/>
  <c r="J10632" i="22"/>
  <c r="L10632" i="22" l="1"/>
  <c r="J10633" i="22"/>
  <c r="J10634" i="22" l="1"/>
  <c r="L10633" i="22"/>
  <c r="L10634" i="22" l="1"/>
  <c r="J10635" i="22"/>
  <c r="L10635" i="22" l="1"/>
  <c r="J10636" i="22"/>
  <c r="L10636" i="22" l="1"/>
  <c r="J10637" i="22"/>
  <c r="J10638" i="22" l="1"/>
  <c r="L10637" i="22"/>
  <c r="L10638" i="22" l="1"/>
  <c r="J10639" i="22"/>
  <c r="L10639" i="22" l="1"/>
  <c r="J10640" i="22"/>
  <c r="L10640" i="22" l="1"/>
  <c r="J10641" i="22"/>
  <c r="J10642" i="22" l="1"/>
  <c r="L10641" i="22"/>
  <c r="L10642" i="22" l="1"/>
  <c r="J10643" i="22"/>
  <c r="L10643" i="22" l="1"/>
  <c r="J10644" i="22"/>
  <c r="L10644" i="22" l="1"/>
  <c r="J10645" i="22"/>
  <c r="J10646" i="22" l="1"/>
  <c r="L10645" i="22"/>
  <c r="L10646" i="22" l="1"/>
  <c r="J10647" i="22"/>
  <c r="L10647" i="22" l="1"/>
  <c r="J10648" i="22"/>
  <c r="L10648" i="22" l="1"/>
  <c r="J10649" i="22"/>
  <c r="J10650" i="22" l="1"/>
  <c r="L10649" i="22"/>
  <c r="L10650" i="22" l="1"/>
  <c r="J10651" i="22"/>
  <c r="L10651" i="22" l="1"/>
  <c r="J10652" i="22"/>
  <c r="L10652" i="22" l="1"/>
  <c r="J10653" i="22"/>
  <c r="J10654" i="22" l="1"/>
  <c r="L10653" i="22"/>
  <c r="L10654" i="22" l="1"/>
  <c r="J10655" i="22"/>
  <c r="L10655" i="22" l="1"/>
  <c r="J10656" i="22"/>
  <c r="L10656" i="22" l="1"/>
  <c r="J10657" i="22"/>
  <c r="J10658" i="22" l="1"/>
  <c r="L10657" i="22"/>
  <c r="L10658" i="22" l="1"/>
  <c r="J10659" i="22"/>
  <c r="L10659" i="22" l="1"/>
  <c r="J10660" i="22"/>
  <c r="L10660" i="22" l="1"/>
  <c r="J10661" i="22"/>
  <c r="J10662" i="22" l="1"/>
  <c r="L10661" i="22"/>
  <c r="L10662" i="22" l="1"/>
  <c r="J10663" i="22"/>
  <c r="L10663" i="22" l="1"/>
  <c r="J10664" i="22"/>
  <c r="L10664" i="22" l="1"/>
  <c r="J10665" i="22"/>
  <c r="J10666" i="22" l="1"/>
  <c r="L10665" i="22"/>
  <c r="L10666" i="22" l="1"/>
  <c r="J10667" i="22"/>
  <c r="L10667" i="22" l="1"/>
  <c r="J10668" i="22"/>
  <c r="L10668" i="22" l="1"/>
  <c r="J10669" i="22"/>
  <c r="J10670" i="22" l="1"/>
  <c r="L10669" i="22"/>
  <c r="L10670" i="22" l="1"/>
  <c r="J10671" i="22"/>
  <c r="L10671" i="22" l="1"/>
  <c r="J10672" i="22"/>
  <c r="L10672" i="22" l="1"/>
  <c r="J10673" i="22"/>
  <c r="J10674" i="22" l="1"/>
  <c r="L10673" i="22"/>
  <c r="L10674" i="22" l="1"/>
  <c r="J10675" i="22"/>
  <c r="L10675" i="22" l="1"/>
  <c r="J10676" i="22"/>
  <c r="L10676" i="22" l="1"/>
  <c r="J10677" i="22"/>
  <c r="J10678" i="22" l="1"/>
  <c r="L10677" i="22"/>
  <c r="L10678" i="22" l="1"/>
  <c r="J10679" i="22"/>
  <c r="L10679" i="22" l="1"/>
  <c r="J10680" i="22"/>
  <c r="L10680" i="22" l="1"/>
  <c r="J10681" i="22"/>
  <c r="J10682" i="22" l="1"/>
  <c r="L10681" i="22"/>
  <c r="L10682" i="22" l="1"/>
  <c r="J10683" i="22"/>
  <c r="L10683" i="22" l="1"/>
  <c r="J10684" i="22"/>
  <c r="L10684" i="22" l="1"/>
  <c r="J10685" i="22"/>
  <c r="J10686" i="22" l="1"/>
  <c r="L10685" i="22"/>
  <c r="L10686" i="22" l="1"/>
  <c r="J10687" i="22"/>
  <c r="L10687" i="22" l="1"/>
  <c r="J10688" i="22"/>
  <c r="L10688" i="22" l="1"/>
  <c r="J10689" i="22"/>
  <c r="J10690" i="22" l="1"/>
  <c r="L10689" i="22"/>
  <c r="L10690" i="22" l="1"/>
  <c r="J10691" i="22"/>
  <c r="L10691" i="22" l="1"/>
  <c r="J10692" i="22"/>
  <c r="L10692" i="22" l="1"/>
  <c r="J10693" i="22"/>
  <c r="J10694" i="22" l="1"/>
  <c r="L10693" i="22"/>
  <c r="L10694" i="22" l="1"/>
  <c r="J10695" i="22"/>
  <c r="L10695" i="22" l="1"/>
  <c r="J10696" i="22"/>
  <c r="L10696" i="22" l="1"/>
  <c r="J10697" i="22"/>
  <c r="J10698" i="22" l="1"/>
  <c r="L10697" i="22"/>
  <c r="L10698" i="22" l="1"/>
  <c r="J10699" i="22"/>
  <c r="L10699" i="22" l="1"/>
  <c r="J10700" i="22"/>
  <c r="L10700" i="22" l="1"/>
  <c r="J10701" i="22"/>
  <c r="J10702" i="22" l="1"/>
  <c r="L10701" i="22"/>
  <c r="L10702" i="22" l="1"/>
  <c r="J10703" i="22"/>
  <c r="L10703" i="22" l="1"/>
  <c r="J10704" i="22"/>
  <c r="L10704" i="22" l="1"/>
  <c r="J10705" i="22"/>
  <c r="J10706" i="22" l="1"/>
  <c r="L10705" i="22"/>
  <c r="L10706" i="22" l="1"/>
  <c r="J10707" i="22"/>
  <c r="L10707" i="22" l="1"/>
  <c r="J10708" i="22"/>
  <c r="L10708" i="22" l="1"/>
  <c r="J10709" i="22"/>
  <c r="J10710" i="22" l="1"/>
  <c r="L10709" i="22"/>
  <c r="L10710" i="22" l="1"/>
  <c r="J10711" i="22"/>
  <c r="L10711" i="22" l="1"/>
  <c r="J10712" i="22"/>
  <c r="L10712" i="22" l="1"/>
  <c r="J10713" i="22"/>
  <c r="J10714" i="22" l="1"/>
  <c r="L10713" i="22"/>
  <c r="L10714" i="22" l="1"/>
  <c r="J10715" i="22"/>
  <c r="L10715" i="22" l="1"/>
  <c r="J10716" i="22"/>
  <c r="L10716" i="22" l="1"/>
  <c r="J10717" i="22"/>
  <c r="J10718" i="22" l="1"/>
  <c r="L10717" i="22"/>
  <c r="L10718" i="22" l="1"/>
  <c r="J10719" i="22"/>
  <c r="L10719" i="22" l="1"/>
  <c r="J10720" i="22"/>
  <c r="L10720" i="22" l="1"/>
  <c r="J10721" i="22"/>
  <c r="J10722" i="22" l="1"/>
  <c r="L10721" i="22"/>
  <c r="L10722" i="22" l="1"/>
  <c r="J10723" i="22"/>
  <c r="L10723" i="22" l="1"/>
  <c r="J10724" i="22"/>
  <c r="L10724" i="22" l="1"/>
  <c r="J10725" i="22"/>
  <c r="J10726" i="22" l="1"/>
  <c r="L10725" i="22"/>
  <c r="L10726" i="22" l="1"/>
  <c r="J10727" i="22"/>
  <c r="L10727" i="22" l="1"/>
  <c r="J10728" i="22"/>
  <c r="L10728" i="22" l="1"/>
  <c r="J10729" i="22"/>
  <c r="J10730" i="22" l="1"/>
  <c r="L10729" i="22"/>
  <c r="L10730" i="22" l="1"/>
  <c r="J10731" i="22"/>
  <c r="L10731" i="22" l="1"/>
  <c r="J10732" i="22"/>
  <c r="L10732" i="22" l="1"/>
  <c r="J10733" i="22"/>
  <c r="J10734" i="22" l="1"/>
  <c r="L10733" i="22"/>
  <c r="L10734" i="22" l="1"/>
  <c r="J10735" i="22"/>
  <c r="L10735" i="22" l="1"/>
  <c r="J10736" i="22"/>
  <c r="L10736" i="22" l="1"/>
  <c r="J10737" i="22"/>
  <c r="J10738" i="22" l="1"/>
  <c r="L10737" i="22"/>
  <c r="L10738" i="22" l="1"/>
  <c r="J10739" i="22"/>
  <c r="L10739" i="22" l="1"/>
  <c r="J10740" i="22"/>
  <c r="L10740" i="22" l="1"/>
  <c r="J10741" i="22"/>
  <c r="J10742" i="22" l="1"/>
  <c r="L10741" i="22"/>
  <c r="L10742" i="22" l="1"/>
  <c r="J10743" i="22"/>
  <c r="L10743" i="22" l="1"/>
  <c r="J10744" i="22"/>
  <c r="L10744" i="22" l="1"/>
  <c r="J10745" i="22"/>
  <c r="J10746" i="22" l="1"/>
  <c r="L10745" i="22"/>
  <c r="L10746" i="22" l="1"/>
  <c r="J10747" i="22"/>
  <c r="L10747" i="22" l="1"/>
  <c r="J10748" i="22"/>
  <c r="L10748" i="22" l="1"/>
  <c r="J10749" i="22"/>
  <c r="J10750" i="22" l="1"/>
  <c r="L10749" i="22"/>
  <c r="L10750" i="22" l="1"/>
  <c r="J10751" i="22"/>
  <c r="L10751" i="22" l="1"/>
  <c r="J10752" i="22"/>
  <c r="L10752" i="22" l="1"/>
  <c r="J10753" i="22"/>
  <c r="J10754" i="22" l="1"/>
  <c r="L10753" i="22"/>
  <c r="L10754" i="22" l="1"/>
  <c r="J10755" i="22"/>
  <c r="L10755" i="22" l="1"/>
  <c r="J10756" i="22"/>
  <c r="L10756" i="22" l="1"/>
  <c r="J10757" i="22"/>
  <c r="J10758" i="22" l="1"/>
  <c r="L10757" i="22"/>
  <c r="L10758" i="22" l="1"/>
  <c r="J10759" i="22"/>
  <c r="L10759" i="22" l="1"/>
  <c r="J10760" i="22"/>
  <c r="L10760" i="22" l="1"/>
  <c r="J10761" i="22"/>
  <c r="J10762" i="22" l="1"/>
  <c r="L10761" i="22"/>
  <c r="L10762" i="22" l="1"/>
  <c r="J10763" i="22"/>
  <c r="L10763" i="22" l="1"/>
  <c r="J10764" i="22"/>
  <c r="L10764" i="22" l="1"/>
  <c r="J10765" i="22"/>
  <c r="J10766" i="22" l="1"/>
  <c r="L10765" i="22"/>
  <c r="L10766" i="22" l="1"/>
  <c r="J10767" i="22"/>
  <c r="L10767" i="22" l="1"/>
  <c r="J10768" i="22"/>
  <c r="L10768" i="22" l="1"/>
  <c r="J10769" i="22"/>
  <c r="J10770" i="22" l="1"/>
  <c r="L10769" i="22"/>
  <c r="L10770" i="22" l="1"/>
  <c r="J10771" i="22"/>
  <c r="L10771" i="22" l="1"/>
  <c r="J10772" i="22"/>
  <c r="L10772" i="22" l="1"/>
  <c r="J10773" i="22"/>
  <c r="J10774" i="22" l="1"/>
  <c r="L10773" i="22"/>
  <c r="L10774" i="22" l="1"/>
  <c r="J10775" i="22"/>
  <c r="L10775" i="22" l="1"/>
  <c r="J10776" i="22"/>
  <c r="L10776" i="22" l="1"/>
  <c r="J10777" i="22"/>
  <c r="J10778" i="22" l="1"/>
  <c r="L10777" i="22"/>
  <c r="L10778" i="22" l="1"/>
  <c r="J10779" i="22"/>
  <c r="L10779" i="22" l="1"/>
  <c r="J10780" i="22"/>
  <c r="L10780" i="22" l="1"/>
  <c r="J10781" i="22"/>
  <c r="J10782" i="22" l="1"/>
  <c r="L10781" i="22"/>
  <c r="L10782" i="22" l="1"/>
  <c r="J10783" i="22"/>
  <c r="L10783" i="22" l="1"/>
  <c r="J10784" i="22"/>
  <c r="L10784" i="22" l="1"/>
  <c r="J10785" i="22"/>
  <c r="J10786" i="22" l="1"/>
  <c r="L10785" i="22"/>
  <c r="L10786" i="22" l="1"/>
  <c r="J10787" i="22"/>
  <c r="L10787" i="22" l="1"/>
  <c r="J10788" i="22"/>
  <c r="L10788" i="22" l="1"/>
  <c r="J10789" i="22"/>
  <c r="J10790" i="22" l="1"/>
  <c r="L10789" i="22"/>
  <c r="L10790" i="22" l="1"/>
  <c r="J10791" i="22"/>
  <c r="L10791" i="22" l="1"/>
  <c r="J10792" i="22"/>
  <c r="L10792" i="22" l="1"/>
  <c r="J10793" i="22"/>
  <c r="J10794" i="22" l="1"/>
  <c r="L10793" i="22"/>
  <c r="L10794" i="22" l="1"/>
  <c r="J10795" i="22"/>
  <c r="L10795" i="22" l="1"/>
  <c r="J10796" i="22"/>
  <c r="L10796" i="22" l="1"/>
  <c r="J10797" i="22"/>
  <c r="J10798" i="22" l="1"/>
  <c r="L10797" i="22"/>
  <c r="L10798" i="22" l="1"/>
  <c r="J10799" i="22"/>
  <c r="L10799" i="22" l="1"/>
  <c r="J10800" i="22"/>
  <c r="L10800" i="22" l="1"/>
  <c r="J10801" i="22"/>
  <c r="J10802" i="22" l="1"/>
  <c r="L10801" i="22"/>
  <c r="L10802" i="22" l="1"/>
  <c r="J10803" i="22"/>
  <c r="L10803" i="22" l="1"/>
  <c r="J10804" i="22"/>
  <c r="L10804" i="22" l="1"/>
  <c r="J10805" i="22"/>
  <c r="J10806" i="22" l="1"/>
  <c r="L10805" i="22"/>
  <c r="L10806" i="22" l="1"/>
  <c r="J10807" i="22"/>
  <c r="L10807" i="22" l="1"/>
  <c r="J10808" i="22"/>
  <c r="L10808" i="22" l="1"/>
  <c r="J10809" i="22"/>
  <c r="J10810" i="22" l="1"/>
  <c r="L10809" i="22"/>
  <c r="L10810" i="22" l="1"/>
  <c r="J10811" i="22"/>
  <c r="L10811" i="22" l="1"/>
  <c r="J10812" i="22"/>
  <c r="L10812" i="22" l="1"/>
  <c r="J10813" i="22"/>
  <c r="J10814" i="22" l="1"/>
  <c r="L10813" i="22"/>
  <c r="L10814" i="22" l="1"/>
  <c r="J10815" i="22"/>
  <c r="L10815" i="22" l="1"/>
  <c r="J10816" i="22"/>
  <c r="L10816" i="22" l="1"/>
  <c r="J10817" i="22"/>
  <c r="J10818" i="22" l="1"/>
  <c r="L10817" i="22"/>
  <c r="L10818" i="22" l="1"/>
  <c r="J10819" i="22"/>
  <c r="L10819" i="22" l="1"/>
  <c r="J10820" i="22"/>
  <c r="L10820" i="22" l="1"/>
  <c r="J10821" i="22"/>
  <c r="J10822" i="22" l="1"/>
  <c r="L10821" i="22"/>
  <c r="L10822" i="22" l="1"/>
  <c r="J10823" i="22"/>
  <c r="L10823" i="22" l="1"/>
  <c r="J10824" i="22"/>
  <c r="L10824" i="22" l="1"/>
  <c r="J10825" i="22"/>
  <c r="J10826" i="22" l="1"/>
  <c r="L10825" i="22"/>
  <c r="L10826" i="22" l="1"/>
  <c r="J10827" i="22"/>
  <c r="L10827" i="22" l="1"/>
  <c r="J10828" i="22"/>
  <c r="L10828" i="22" l="1"/>
  <c r="J10829" i="22"/>
  <c r="J10830" i="22" l="1"/>
  <c r="L10829" i="22"/>
  <c r="L10830" i="22" l="1"/>
  <c r="J10831" i="22"/>
  <c r="L10831" i="22" l="1"/>
  <c r="J10832" i="22"/>
  <c r="L10832" i="22" l="1"/>
  <c r="J10833" i="22"/>
  <c r="J10834" i="22" l="1"/>
  <c r="L10833" i="22"/>
  <c r="L10834" i="22" l="1"/>
  <c r="J10835" i="22"/>
  <c r="L10835" i="22" l="1"/>
  <c r="J10836" i="22"/>
  <c r="L10836" i="22" l="1"/>
  <c r="J10837" i="22"/>
  <c r="J10838" i="22" l="1"/>
  <c r="L10837" i="22"/>
  <c r="L10838" i="22" l="1"/>
  <c r="J10839" i="22"/>
  <c r="L10839" i="22" l="1"/>
  <c r="J10840" i="22"/>
  <c r="L10840" i="22" l="1"/>
  <c r="J10841" i="22"/>
  <c r="J10842" i="22" l="1"/>
  <c r="L10841" i="22"/>
  <c r="L10842" i="22" l="1"/>
  <c r="J10843" i="22"/>
  <c r="L10843" i="22" l="1"/>
  <c r="J10844" i="22"/>
  <c r="L10844" i="22" l="1"/>
  <c r="J10845" i="22"/>
  <c r="J10846" i="22" l="1"/>
  <c r="L10845" i="22"/>
  <c r="L10846" i="22" l="1"/>
  <c r="J10847" i="22"/>
  <c r="L10847" i="22" l="1"/>
  <c r="J10848" i="22"/>
  <c r="L10848" i="22" l="1"/>
  <c r="J10849" i="22"/>
  <c r="J10850" i="22" l="1"/>
  <c r="L10849" i="22"/>
  <c r="L10850" i="22" l="1"/>
  <c r="J10851" i="22"/>
  <c r="L10851" i="22" l="1"/>
  <c r="J10852" i="22"/>
  <c r="L10852" i="22" l="1"/>
  <c r="J10853" i="22"/>
  <c r="J10854" i="22" l="1"/>
  <c r="L10853" i="22"/>
  <c r="L10854" i="22" l="1"/>
  <c r="J10855" i="22"/>
  <c r="L10855" i="22" l="1"/>
  <c r="J10856" i="22"/>
  <c r="L10856" i="22" l="1"/>
  <c r="J10857" i="22"/>
  <c r="J10858" i="22" l="1"/>
  <c r="L10857" i="22"/>
  <c r="L10858" i="22" l="1"/>
  <c r="J10859" i="22"/>
  <c r="L10859" i="22" l="1"/>
  <c r="J10860" i="22"/>
  <c r="L10860" i="22" l="1"/>
  <c r="J10861" i="22"/>
  <c r="J10862" i="22" l="1"/>
  <c r="L10861" i="22"/>
  <c r="L10862" i="22" l="1"/>
  <c r="J10863" i="22"/>
  <c r="L10863" i="22" l="1"/>
  <c r="J10864" i="22"/>
  <c r="L10864" i="22" l="1"/>
  <c r="J10865" i="22"/>
  <c r="J10866" i="22" l="1"/>
  <c r="L10865" i="22"/>
  <c r="L10866" i="22" l="1"/>
  <c r="J10867" i="22"/>
  <c r="L10867" i="22" l="1"/>
  <c r="J10868" i="22"/>
  <c r="L10868" i="22" l="1"/>
  <c r="J10869" i="22"/>
  <c r="J10870" i="22" l="1"/>
  <c r="L10869" i="22"/>
  <c r="L10870" i="22" l="1"/>
  <c r="J10871" i="22"/>
  <c r="L10871" i="22" l="1"/>
  <c r="J10872" i="22"/>
  <c r="L10872" i="22" l="1"/>
  <c r="J10873" i="22"/>
  <c r="J10874" i="22" l="1"/>
  <c r="L10873" i="22"/>
  <c r="L10874" i="22" l="1"/>
  <c r="J10875" i="22"/>
  <c r="L10875" i="22" l="1"/>
  <c r="J10876" i="22"/>
  <c r="L10876" i="22" l="1"/>
  <c r="J10877" i="22"/>
  <c r="J10878" i="22" l="1"/>
  <c r="L10877" i="22"/>
  <c r="L10878" i="22" l="1"/>
  <c r="J10879" i="22"/>
  <c r="L10879" i="22" l="1"/>
  <c r="J10880" i="22"/>
  <c r="L10880" i="22" l="1"/>
  <c r="J10881" i="22"/>
  <c r="J10882" i="22" l="1"/>
  <c r="L10881" i="22"/>
  <c r="L10882" i="22" l="1"/>
  <c r="J10883" i="22"/>
  <c r="L10883" i="22" l="1"/>
  <c r="J10884" i="22"/>
  <c r="L10884" i="22" l="1"/>
  <c r="J10885" i="22"/>
  <c r="J10886" i="22" l="1"/>
  <c r="L10885" i="22"/>
  <c r="L10886" i="22" l="1"/>
  <c r="J10887" i="22"/>
  <c r="L10887" i="22" l="1"/>
  <c r="J10888" i="22"/>
  <c r="L10888" i="22" l="1"/>
  <c r="J10889" i="22"/>
  <c r="J10890" i="22" l="1"/>
  <c r="L10889" i="22"/>
  <c r="L10890" i="22" l="1"/>
  <c r="J10891" i="22"/>
  <c r="L10891" i="22" l="1"/>
  <c r="J10892" i="22"/>
  <c r="L10892" i="22" l="1"/>
  <c r="J10893" i="22"/>
  <c r="J10894" i="22" l="1"/>
  <c r="L10893" i="22"/>
  <c r="L10894" i="22" l="1"/>
  <c r="J10895" i="22"/>
  <c r="L10895" i="22" l="1"/>
  <c r="J10896" i="22"/>
  <c r="L10896" i="22" l="1"/>
  <c r="J10897" i="22"/>
  <c r="J10898" i="22" l="1"/>
  <c r="L10897" i="22"/>
  <c r="L10898" i="22" l="1"/>
  <c r="J10899" i="22"/>
  <c r="L10899" i="22" l="1"/>
  <c r="J10900" i="22"/>
  <c r="L10900" i="22" l="1"/>
  <c r="J10901" i="22"/>
  <c r="J10902" i="22" l="1"/>
  <c r="L10901" i="22"/>
  <c r="L10902" i="22" l="1"/>
  <c r="J10903" i="22"/>
  <c r="L10903" i="22" l="1"/>
  <c r="J10904" i="22"/>
  <c r="L10904" i="22" l="1"/>
  <c r="J10905" i="22"/>
  <c r="J10906" i="22" l="1"/>
  <c r="L10905" i="22"/>
  <c r="L10906" i="22" l="1"/>
  <c r="J10907" i="22"/>
  <c r="L10907" i="22" l="1"/>
  <c r="J10908" i="22"/>
  <c r="L10908" i="22" l="1"/>
  <c r="J10909" i="22"/>
  <c r="J10910" i="22" l="1"/>
  <c r="L10909" i="22"/>
  <c r="L10910" i="22" l="1"/>
  <c r="J10911" i="22"/>
  <c r="L10911" i="22" l="1"/>
  <c r="J10912" i="22"/>
  <c r="L10912" i="22" l="1"/>
  <c r="J10913" i="22"/>
  <c r="J10914" i="22" l="1"/>
  <c r="L10913" i="22"/>
  <c r="L10914" i="22" l="1"/>
  <c r="J10915" i="22"/>
  <c r="L10915" i="22" l="1"/>
  <c r="J10916" i="22"/>
  <c r="L10916" i="22" l="1"/>
  <c r="J10917" i="22"/>
  <c r="J10918" i="22" l="1"/>
  <c r="L10917" i="22"/>
  <c r="L10918" i="22" l="1"/>
  <c r="J10919" i="22"/>
  <c r="L10919" i="22" l="1"/>
  <c r="J10920" i="22"/>
  <c r="L10920" i="22" l="1"/>
  <c r="J10921" i="22"/>
  <c r="J10922" i="22" l="1"/>
  <c r="L10921" i="22"/>
  <c r="L10922" i="22" l="1"/>
  <c r="J10923" i="22"/>
  <c r="L10923" i="22" l="1"/>
  <c r="J10924" i="22"/>
  <c r="L10924" i="22" l="1"/>
  <c r="J10925" i="22"/>
  <c r="J10926" i="22" l="1"/>
  <c r="L10925" i="22"/>
  <c r="L10926" i="22" l="1"/>
  <c r="J10927" i="22"/>
  <c r="L10927" i="22" l="1"/>
  <c r="J10928" i="22"/>
  <c r="L10928" i="22" l="1"/>
  <c r="J10929" i="22"/>
  <c r="J10930" i="22" l="1"/>
  <c r="L10929" i="22"/>
  <c r="L10930" i="22" l="1"/>
  <c r="J10931" i="22"/>
  <c r="L10931" i="22" l="1"/>
  <c r="J10932" i="22"/>
  <c r="L10932" i="22" l="1"/>
  <c r="J10933" i="22"/>
  <c r="J10934" i="22" l="1"/>
  <c r="L10933" i="22"/>
  <c r="L10934" i="22" l="1"/>
  <c r="J10935" i="22"/>
  <c r="L10935" i="22" l="1"/>
  <c r="J10936" i="22"/>
  <c r="L10936" i="22" l="1"/>
  <c r="J10937" i="22"/>
  <c r="J10938" i="22" l="1"/>
  <c r="L10937" i="22"/>
  <c r="L10938" i="22" l="1"/>
  <c r="J10939" i="22"/>
  <c r="L10939" i="22" l="1"/>
  <c r="J10940" i="22"/>
  <c r="L10940" i="22" l="1"/>
  <c r="J10941" i="22"/>
  <c r="J10942" i="22" l="1"/>
  <c r="L10941" i="22"/>
  <c r="L10942" i="22" l="1"/>
  <c r="J10943" i="22"/>
  <c r="L10943" i="22" l="1"/>
  <c r="J10944" i="22"/>
  <c r="L10944" i="22" l="1"/>
  <c r="J10945" i="22"/>
  <c r="J10946" i="22" l="1"/>
  <c r="L10945" i="22"/>
  <c r="L10946" i="22" l="1"/>
  <c r="J10947" i="22"/>
  <c r="L10947" i="22" l="1"/>
  <c r="J10948" i="22"/>
  <c r="L10948" i="22" l="1"/>
  <c r="J10949" i="22"/>
  <c r="J10950" i="22" l="1"/>
  <c r="L10949" i="22"/>
  <c r="L10950" i="22" l="1"/>
  <c r="J10951" i="22"/>
  <c r="L10951" i="22" l="1"/>
  <c r="J10952" i="22"/>
  <c r="L10952" i="22" l="1"/>
  <c r="J10953" i="22"/>
  <c r="J10954" i="22" l="1"/>
  <c r="L10953" i="22"/>
  <c r="L10954" i="22" l="1"/>
  <c r="J10955" i="22"/>
  <c r="L10955" i="22" l="1"/>
  <c r="J10956" i="22"/>
  <c r="L10956" i="22" l="1"/>
  <c r="J10957" i="22"/>
  <c r="J10958" i="22" l="1"/>
  <c r="L10957" i="22"/>
  <c r="L10958" i="22" l="1"/>
  <c r="J10959" i="22"/>
  <c r="L10959" i="22" l="1"/>
  <c r="J10960" i="22"/>
  <c r="L10960" i="22" l="1"/>
  <c r="J10961" i="22"/>
  <c r="J10962" i="22" l="1"/>
  <c r="L10961" i="22"/>
  <c r="L10962" i="22" l="1"/>
  <c r="J10963" i="22"/>
  <c r="L10963" i="22" l="1"/>
  <c r="J10964" i="22"/>
  <c r="L10964" i="22" l="1"/>
  <c r="J10965" i="22"/>
  <c r="J10966" i="22" l="1"/>
  <c r="L10965" i="22"/>
  <c r="L10966" i="22" l="1"/>
  <c r="J10967" i="22"/>
  <c r="L10967" i="22" l="1"/>
  <c r="J10968" i="22"/>
  <c r="L10968" i="22" l="1"/>
  <c r="J10969" i="22"/>
  <c r="J10970" i="22" l="1"/>
  <c r="L10969" i="22"/>
  <c r="L10970" i="22" l="1"/>
  <c r="J10971" i="22"/>
  <c r="L10971" i="22" l="1"/>
  <c r="J10972" i="22"/>
  <c r="L10972" i="22" l="1"/>
  <c r="J10973" i="22"/>
  <c r="J10974" i="22" l="1"/>
  <c r="L10973" i="22"/>
  <c r="L10974" i="22" l="1"/>
  <c r="J10975" i="22"/>
  <c r="L10975" i="22" l="1"/>
  <c r="J10976" i="22"/>
  <c r="L10976" i="22" l="1"/>
  <c r="J10977" i="22"/>
  <c r="J10978" i="22" l="1"/>
  <c r="L10977" i="22"/>
  <c r="L10978" i="22" l="1"/>
  <c r="J10979" i="22"/>
  <c r="L10979" i="22" l="1"/>
  <c r="J10980" i="22"/>
  <c r="L10980" i="22" l="1"/>
  <c r="J10981" i="22"/>
  <c r="J10982" i="22" l="1"/>
  <c r="L10981" i="22"/>
  <c r="L10982" i="22" l="1"/>
  <c r="J10983" i="22"/>
  <c r="L10983" i="22" l="1"/>
  <c r="J10984" i="22"/>
  <c r="L10984" i="22" l="1"/>
  <c r="J10985" i="22"/>
  <c r="J10986" i="22" l="1"/>
  <c r="L10985" i="22"/>
  <c r="L10986" i="22" l="1"/>
  <c r="J10987" i="22"/>
  <c r="L10987" i="22" l="1"/>
  <c r="J10988" i="22"/>
  <c r="L10988" i="22" l="1"/>
  <c r="J10989" i="22"/>
  <c r="J10990" i="22" l="1"/>
  <c r="L10989" i="22"/>
  <c r="L10990" i="22" l="1"/>
  <c r="J10991" i="22"/>
  <c r="L10991" i="22" l="1"/>
  <c r="J10992" i="22"/>
  <c r="L10992" i="22" l="1"/>
  <c r="J10993" i="22"/>
  <c r="J10994" i="22" l="1"/>
  <c r="L10993" i="22"/>
  <c r="L10994" i="22" l="1"/>
  <c r="J10995" i="22"/>
  <c r="L10995" i="22" l="1"/>
  <c r="J10996" i="22"/>
  <c r="L10996" i="22" l="1"/>
  <c r="J10997" i="22"/>
  <c r="J10998" i="22" l="1"/>
  <c r="L10997" i="22"/>
  <c r="L10998" i="22" l="1"/>
  <c r="J10999" i="22"/>
  <c r="L10999" i="22" l="1"/>
  <c r="J11000" i="22"/>
  <c r="L11000" i="22" l="1"/>
  <c r="J11001" i="22"/>
  <c r="J11002" i="22" l="1"/>
  <c r="L11001" i="22"/>
  <c r="L11002" i="22" l="1"/>
  <c r="J11003" i="22"/>
  <c r="L11003" i="22" l="1"/>
  <c r="J11004" i="22"/>
  <c r="L11004" i="22" l="1"/>
  <c r="J11005" i="22"/>
  <c r="J11006" i="22" l="1"/>
  <c r="L11005" i="22"/>
  <c r="L11006" i="22" l="1"/>
  <c r="J11007" i="22"/>
  <c r="L11007" i="22" l="1"/>
  <c r="J11008" i="22"/>
  <c r="L11008" i="22" l="1"/>
  <c r="J11009" i="22"/>
  <c r="J11010" i="22" l="1"/>
  <c r="L11009" i="22"/>
  <c r="L11010" i="22" l="1"/>
  <c r="J11011" i="22"/>
  <c r="L11011" i="22" l="1"/>
  <c r="J11012" i="22"/>
  <c r="L11012" i="22" l="1"/>
  <c r="J11013" i="22"/>
  <c r="J11014" i="22" l="1"/>
  <c r="L11013" i="22"/>
  <c r="L11014" i="22" l="1"/>
  <c r="J11015" i="22"/>
  <c r="L11015" i="22" l="1"/>
  <c r="J11016" i="22"/>
  <c r="L11016" i="22" l="1"/>
  <c r="J11017" i="22"/>
  <c r="J11018" i="22" l="1"/>
  <c r="L11017" i="22"/>
  <c r="L11018" i="22" l="1"/>
  <c r="J11019" i="22"/>
  <c r="L11019" i="22" l="1"/>
  <c r="J11020" i="22"/>
  <c r="L11020" i="22" l="1"/>
  <c r="J11021" i="22"/>
  <c r="J11022" i="22" l="1"/>
  <c r="L11021" i="22"/>
  <c r="L11022" i="22" l="1"/>
  <c r="J11023" i="22"/>
  <c r="L11023" i="22" l="1"/>
  <c r="J11024" i="22"/>
  <c r="L11024" i="22" l="1"/>
  <c r="J11025" i="22"/>
  <c r="J11026" i="22" l="1"/>
  <c r="L11025" i="22"/>
  <c r="L11026" i="22" l="1"/>
  <c r="J11027" i="22"/>
  <c r="L11027" i="22" l="1"/>
  <c r="J11028" i="22"/>
  <c r="L11028" i="22" l="1"/>
  <c r="J11029" i="22"/>
  <c r="J11030" i="22" l="1"/>
  <c r="L11029" i="22"/>
  <c r="L11030" i="22" l="1"/>
  <c r="J11031" i="22"/>
  <c r="L11031" i="22" l="1"/>
  <c r="J11032" i="22"/>
  <c r="L11032" i="22" l="1"/>
  <c r="J11033" i="22"/>
  <c r="J11034" i="22" l="1"/>
  <c r="L11033" i="22"/>
  <c r="L11034" i="22" l="1"/>
  <c r="J11035" i="22"/>
  <c r="L11035" i="22" l="1"/>
  <c r="J11036" i="22"/>
  <c r="L11036" i="22" l="1"/>
  <c r="J11037" i="22"/>
  <c r="J11038" i="22" l="1"/>
  <c r="L11037" i="22"/>
  <c r="L11038" i="22" l="1"/>
  <c r="J11039" i="22"/>
  <c r="L11039" i="22" l="1"/>
  <c r="J11040" i="22"/>
  <c r="L11040" i="22" l="1"/>
  <c r="J11041" i="22"/>
  <c r="J11042" i="22" l="1"/>
  <c r="L11041" i="22"/>
  <c r="L11042" i="22" l="1"/>
  <c r="J11043" i="22"/>
  <c r="L11043" i="22" l="1"/>
  <c r="J11044" i="22"/>
  <c r="L11044" i="22" l="1"/>
  <c r="J11045" i="22"/>
  <c r="J11046" i="22" l="1"/>
  <c r="L11045" i="22"/>
  <c r="L11046" i="22" l="1"/>
  <c r="J11047" i="22"/>
  <c r="L11047" i="22" l="1"/>
  <c r="J11048" i="22"/>
  <c r="L11048" i="22" l="1"/>
  <c r="J11049" i="22"/>
  <c r="J11050" i="22" l="1"/>
  <c r="L11049" i="22"/>
  <c r="L11050" i="22" l="1"/>
  <c r="J11051" i="22"/>
  <c r="L11051" i="22" l="1"/>
  <c r="J11052" i="22"/>
  <c r="L11052" i="22" l="1"/>
  <c r="J11053" i="22"/>
  <c r="J11054" i="22" l="1"/>
  <c r="L11053" i="22"/>
  <c r="L11054" i="22" l="1"/>
  <c r="J11055" i="22"/>
  <c r="L11055" i="22" l="1"/>
  <c r="J11056" i="22"/>
  <c r="L11056" i="22" l="1"/>
  <c r="J11057" i="22"/>
  <c r="J11058" i="22" l="1"/>
  <c r="L11057" i="22"/>
  <c r="L11058" i="22" l="1"/>
  <c r="J11059" i="22"/>
  <c r="L11059" i="22" l="1"/>
  <c r="J11060" i="22"/>
  <c r="L11060" i="22" l="1"/>
  <c r="J11061" i="22"/>
  <c r="J11062" i="22" l="1"/>
  <c r="L11061" i="22"/>
  <c r="L11062" i="22" l="1"/>
  <c r="J11063" i="22"/>
  <c r="L11063" i="22" l="1"/>
  <c r="J11064" i="22"/>
  <c r="L11064" i="22" l="1"/>
  <c r="J11065" i="22"/>
  <c r="J11066" i="22" l="1"/>
  <c r="L11065" i="22"/>
  <c r="L11066" i="22" l="1"/>
  <c r="J11067" i="22"/>
  <c r="L11067" i="22" l="1"/>
  <c r="J11068" i="22"/>
  <c r="L11068" i="22" l="1"/>
  <c r="J11069" i="22"/>
  <c r="J11070" i="22" l="1"/>
  <c r="L11069" i="22"/>
  <c r="L11070" i="22" l="1"/>
  <c r="J11071" i="22"/>
  <c r="L11071" i="22" l="1"/>
  <c r="J11072" i="22"/>
  <c r="L11072" i="22" l="1"/>
  <c r="J11073" i="22"/>
  <c r="J11074" i="22" l="1"/>
  <c r="L11073" i="22"/>
  <c r="L11074" i="22" l="1"/>
  <c r="J11075" i="22"/>
  <c r="L11075" i="22" l="1"/>
  <c r="J11076" i="22"/>
  <c r="L11076" i="22" l="1"/>
  <c r="J11077" i="22"/>
  <c r="J11078" i="22" l="1"/>
  <c r="L11077" i="22"/>
  <c r="L11078" i="22" l="1"/>
  <c r="J11079" i="22"/>
  <c r="L11079" i="22" l="1"/>
  <c r="J11080" i="22"/>
  <c r="L11080" i="22" l="1"/>
  <c r="J11081" i="22"/>
  <c r="J11082" i="22" l="1"/>
  <c r="L11081" i="22"/>
  <c r="L11082" i="22" l="1"/>
  <c r="J11083" i="22"/>
  <c r="L11083" i="22" l="1"/>
  <c r="J11084" i="22"/>
  <c r="L11084" i="22" l="1"/>
  <c r="J11085" i="22"/>
  <c r="J11086" i="22" l="1"/>
  <c r="L11085" i="22"/>
  <c r="L11086" i="22" l="1"/>
  <c r="J11087" i="22"/>
  <c r="L11087" i="22" l="1"/>
  <c r="J11088" i="22"/>
  <c r="L11088" i="22" l="1"/>
  <c r="J11089" i="22"/>
  <c r="J11090" i="22" l="1"/>
  <c r="L11089" i="22"/>
  <c r="L11090" i="22" l="1"/>
  <c r="J11091" i="22"/>
  <c r="L11091" i="22" l="1"/>
  <c r="J11092" i="22"/>
  <c r="L11092" i="22" l="1"/>
  <c r="J11093" i="22"/>
  <c r="J11094" i="22" l="1"/>
  <c r="L11093" i="22"/>
  <c r="L11094" i="22" l="1"/>
  <c r="J11095" i="22"/>
  <c r="L11095" i="22" l="1"/>
  <c r="J11096" i="22"/>
  <c r="L11096" i="22" l="1"/>
  <c r="J11097" i="22"/>
  <c r="J11098" i="22" l="1"/>
  <c r="L11097" i="22"/>
  <c r="L11098" i="22" l="1"/>
  <c r="J11099" i="22"/>
  <c r="L11099" i="22" l="1"/>
  <c r="J11100" i="22"/>
  <c r="L11100" i="22" l="1"/>
  <c r="J11101" i="22"/>
  <c r="J11102" i="22" l="1"/>
  <c r="L11101" i="22"/>
  <c r="L11102" i="22" l="1"/>
  <c r="J11103" i="22"/>
  <c r="L11103" i="22" l="1"/>
  <c r="J11104" i="22"/>
  <c r="L11104" i="22" l="1"/>
  <c r="J11105" i="22"/>
  <c r="J11106" i="22" l="1"/>
  <c r="L11105" i="22"/>
  <c r="L11106" i="22" l="1"/>
  <c r="J11107" i="22"/>
  <c r="L11107" i="22" l="1"/>
  <c r="J11108" i="22"/>
  <c r="L11108" i="22" l="1"/>
  <c r="J11109" i="22"/>
  <c r="J11110" i="22" l="1"/>
  <c r="L11109" i="22"/>
  <c r="L11110" i="22" l="1"/>
  <c r="J11111" i="22"/>
  <c r="L11111" i="22" l="1"/>
  <c r="J11112" i="22"/>
  <c r="L11112" i="22" l="1"/>
  <c r="J11113" i="22"/>
  <c r="J11114" i="22" l="1"/>
  <c r="L11113" i="22"/>
  <c r="L11114" i="22" l="1"/>
  <c r="J11115" i="22"/>
  <c r="L11115" i="22" l="1"/>
  <c r="J11116" i="22"/>
  <c r="L11116" i="22" l="1"/>
  <c r="J11117" i="22"/>
  <c r="J11118" i="22" l="1"/>
  <c r="L11117" i="22"/>
  <c r="L11118" i="22" l="1"/>
  <c r="J11119" i="22"/>
  <c r="L11119" i="22" l="1"/>
  <c r="J11120" i="22"/>
  <c r="L11120" i="22" l="1"/>
  <c r="J11121" i="22"/>
  <c r="J11122" i="22" l="1"/>
  <c r="L11121" i="22"/>
  <c r="L11122" i="22" l="1"/>
  <c r="J11123" i="22"/>
  <c r="L11123" i="22" l="1"/>
  <c r="J11124" i="22"/>
  <c r="L11124" i="22" l="1"/>
  <c r="J11125" i="22"/>
  <c r="J11126" i="22" l="1"/>
  <c r="L11125" i="22"/>
  <c r="L11126" i="22" l="1"/>
  <c r="J11127" i="22"/>
  <c r="L11127" i="22" l="1"/>
  <c r="J11128" i="22"/>
  <c r="L11128" i="22" l="1"/>
  <c r="J11129" i="22"/>
  <c r="J11130" i="22" l="1"/>
  <c r="L11129" i="22"/>
  <c r="L11130" i="22" l="1"/>
  <c r="J11131" i="22"/>
  <c r="L11131" i="22" l="1"/>
  <c r="J11132" i="22"/>
  <c r="L11132" i="22" l="1"/>
  <c r="J11133" i="22"/>
  <c r="J11134" i="22" l="1"/>
  <c r="L11133" i="22"/>
  <c r="L11134" i="22" l="1"/>
  <c r="J11135" i="22"/>
  <c r="L11135" i="22" l="1"/>
  <c r="J11136" i="22"/>
  <c r="L11136" i="22" l="1"/>
  <c r="J11137" i="22"/>
  <c r="J11138" i="22" l="1"/>
  <c r="L11137" i="22"/>
  <c r="L11138" i="22" l="1"/>
  <c r="J11139" i="22"/>
  <c r="L11139" i="22" l="1"/>
  <c r="J11140" i="22"/>
  <c r="L11140" i="22" l="1"/>
  <c r="J11141" i="22"/>
  <c r="J11142" i="22" l="1"/>
  <c r="L11141" i="22"/>
  <c r="L11142" i="22" l="1"/>
  <c r="J11143" i="22"/>
  <c r="L11143" i="22" l="1"/>
  <c r="J11144" i="22"/>
  <c r="L11144" i="22" l="1"/>
  <c r="J11145" i="22"/>
  <c r="J11146" i="22" l="1"/>
  <c r="L11145" i="22"/>
  <c r="L11146" i="22" l="1"/>
  <c r="J11147" i="22"/>
  <c r="L11147" i="22" l="1"/>
  <c r="J11148" i="22"/>
  <c r="L11148" i="22" l="1"/>
  <c r="J11149" i="22"/>
  <c r="J11150" i="22" l="1"/>
  <c r="L11149" i="22"/>
  <c r="L11150" i="22" l="1"/>
  <c r="J11151" i="22"/>
  <c r="L11151" i="22" l="1"/>
  <c r="J11152" i="22"/>
  <c r="L11152" i="22" l="1"/>
  <c r="J11153" i="22"/>
  <c r="J11154" i="22" l="1"/>
  <c r="L11153" i="22"/>
  <c r="L11154" i="22" l="1"/>
  <c r="J11155" i="22"/>
  <c r="L11155" i="22" l="1"/>
  <c r="J11156" i="22"/>
  <c r="L11156" i="22" l="1"/>
  <c r="J11157" i="22"/>
  <c r="J11158" i="22" l="1"/>
  <c r="L11157" i="22"/>
  <c r="L11158" i="22" l="1"/>
  <c r="J11159" i="22"/>
  <c r="L11159" i="22" l="1"/>
  <c r="J11160" i="22"/>
  <c r="L11160" i="22" l="1"/>
  <c r="J11161" i="22"/>
  <c r="J11162" i="22" l="1"/>
  <c r="L11161" i="22"/>
  <c r="L11162" i="22" l="1"/>
  <c r="J11163" i="22"/>
  <c r="L11163" i="22" l="1"/>
  <c r="J11164" i="22"/>
  <c r="L11164" i="22" l="1"/>
  <c r="J11165" i="22"/>
  <c r="J11166" i="22" l="1"/>
  <c r="L11165" i="22"/>
  <c r="L11166" i="22" l="1"/>
  <c r="J11167" i="22"/>
  <c r="L11167" i="22" l="1"/>
  <c r="J11168" i="22"/>
  <c r="L11168" i="22" l="1"/>
  <c r="J11169" i="22"/>
  <c r="J11170" i="22" l="1"/>
  <c r="L11169" i="22"/>
  <c r="L11170" i="22" l="1"/>
  <c r="J11171" i="22"/>
  <c r="L11171" i="22" l="1"/>
  <c r="J11172" i="22"/>
  <c r="L11172" i="22" l="1"/>
  <c r="J11173" i="22"/>
  <c r="J11174" i="22" l="1"/>
  <c r="L11173" i="22"/>
  <c r="L11174" i="22" l="1"/>
  <c r="J11175" i="22"/>
  <c r="L11175" i="22" l="1"/>
  <c r="J11176" i="22"/>
  <c r="L11176" i="22" l="1"/>
  <c r="J11177" i="22"/>
  <c r="J11178" i="22" l="1"/>
  <c r="L11177" i="22"/>
  <c r="L11178" i="22" l="1"/>
  <c r="J11179" i="22"/>
  <c r="L11179" i="22" l="1"/>
  <c r="J11180" i="22"/>
  <c r="L11180" i="22" l="1"/>
  <c r="J11181" i="22"/>
  <c r="J11182" i="22" l="1"/>
  <c r="L11181" i="22"/>
  <c r="L11182" i="22" l="1"/>
  <c r="J11183" i="22"/>
  <c r="L11183" i="22" l="1"/>
  <c r="J11184" i="22"/>
  <c r="L11184" i="22" l="1"/>
  <c r="J11185" i="22"/>
  <c r="J11186" i="22" l="1"/>
  <c r="L11185" i="22"/>
  <c r="L11186" i="22" l="1"/>
  <c r="J11187" i="22"/>
  <c r="L11187" i="22" l="1"/>
  <c r="J11188" i="22"/>
  <c r="L11188" i="22" l="1"/>
  <c r="J11189" i="22"/>
  <c r="J11190" i="22" l="1"/>
  <c r="L11189" i="22"/>
  <c r="L11190" i="22" l="1"/>
  <c r="J11191" i="22"/>
  <c r="L11191" i="22" l="1"/>
  <c r="J11192" i="22"/>
  <c r="L11192" i="22" l="1"/>
  <c r="J11193" i="22"/>
  <c r="J11194" i="22" l="1"/>
  <c r="L11193" i="22"/>
  <c r="L11194" i="22" l="1"/>
  <c r="J11195" i="22"/>
  <c r="L11195" i="22" l="1"/>
  <c r="J11196" i="22"/>
  <c r="L11196" i="22" l="1"/>
  <c r="J11197" i="22"/>
  <c r="J11198" i="22" l="1"/>
  <c r="L11197" i="22"/>
  <c r="L11198" i="22" l="1"/>
  <c r="J11199" i="22"/>
  <c r="L11199" i="22" l="1"/>
  <c r="J11200" i="22"/>
  <c r="L11200" i="22" l="1"/>
  <c r="J11201" i="22"/>
  <c r="J11202" i="22" l="1"/>
  <c r="L11201" i="22"/>
  <c r="L11202" i="22" l="1"/>
  <c r="J11203" i="22"/>
  <c r="L11203" i="22" l="1"/>
  <c r="J11204" i="22"/>
  <c r="L11204" i="22" l="1"/>
  <c r="J11205" i="22"/>
  <c r="J11206" i="22" l="1"/>
  <c r="L11205" i="22"/>
  <c r="L11206" i="22" l="1"/>
  <c r="J11207" i="22"/>
  <c r="L11207" i="22" l="1"/>
  <c r="J11208" i="22"/>
  <c r="L11208" i="22" l="1"/>
  <c r="J11209" i="22"/>
  <c r="J11210" i="22" l="1"/>
  <c r="L11209" i="22"/>
  <c r="L11210" i="22" l="1"/>
  <c r="J11211" i="22"/>
  <c r="L11211" i="22" l="1"/>
  <c r="J11212" i="22"/>
  <c r="L11212" i="22" l="1"/>
  <c r="J11213" i="22"/>
  <c r="J11214" i="22" l="1"/>
  <c r="L11213" i="22"/>
  <c r="L11214" i="22" l="1"/>
  <c r="J11215" i="22"/>
  <c r="L11215" i="22" l="1"/>
  <c r="J11216" i="22"/>
  <c r="L11216" i="22" l="1"/>
  <c r="J11217" i="22"/>
  <c r="J11218" i="22" l="1"/>
  <c r="L11217" i="22"/>
  <c r="L11218" i="22" l="1"/>
  <c r="J11219" i="22"/>
  <c r="L11219" i="22" l="1"/>
  <c r="J11220" i="22"/>
  <c r="L11220" i="22" l="1"/>
  <c r="J11221" i="22"/>
  <c r="J11222" i="22" l="1"/>
  <c r="L11221" i="22"/>
  <c r="L11222" i="22" l="1"/>
  <c r="J11223" i="22"/>
  <c r="L11223" i="22" l="1"/>
  <c r="J11224" i="22"/>
  <c r="L11224" i="22" l="1"/>
  <c r="J11225" i="22"/>
  <c r="J11226" i="22" l="1"/>
  <c r="L11225" i="22"/>
  <c r="L11226" i="22" l="1"/>
  <c r="J11227" i="22"/>
  <c r="L11227" i="22" l="1"/>
  <c r="J11228" i="22"/>
  <c r="L11228" i="22" l="1"/>
  <c r="J11229" i="22"/>
  <c r="J11230" i="22" l="1"/>
  <c r="L11229" i="22"/>
  <c r="L11230" i="22" l="1"/>
  <c r="J11231" i="22"/>
  <c r="L11231" i="22" l="1"/>
  <c r="J11232" i="22"/>
  <c r="L11232" i="22" l="1"/>
  <c r="J11233" i="22"/>
  <c r="J11234" i="22" l="1"/>
  <c r="L11233" i="22"/>
  <c r="L11234" i="22" l="1"/>
  <c r="J11235" i="22"/>
  <c r="L11235" i="22" l="1"/>
  <c r="J11236" i="22"/>
  <c r="L11236" i="22" l="1"/>
  <c r="J11237" i="22"/>
  <c r="J11238" i="22" l="1"/>
  <c r="L11237" i="22"/>
  <c r="L11238" i="22" l="1"/>
  <c r="J11239" i="22"/>
  <c r="L11239" i="22" l="1"/>
  <c r="J11240" i="22"/>
  <c r="L11240" i="22" l="1"/>
  <c r="J11241" i="22"/>
  <c r="J11242" i="22" l="1"/>
  <c r="L11241" i="22"/>
  <c r="L11242" i="22" l="1"/>
  <c r="J11243" i="22"/>
  <c r="L11243" i="22" l="1"/>
  <c r="J11244" i="22"/>
  <c r="L11244" i="22" l="1"/>
  <c r="J11245" i="22"/>
  <c r="J11246" i="22" l="1"/>
  <c r="L11245" i="22"/>
  <c r="L11246" i="22" l="1"/>
  <c r="J11247" i="22"/>
  <c r="L11247" i="22" l="1"/>
  <c r="J11248" i="22"/>
  <c r="L11248" i="22" l="1"/>
  <c r="J11249" i="22"/>
  <c r="J11250" i="22" l="1"/>
  <c r="L11249" i="22"/>
  <c r="L11250" i="22" l="1"/>
  <c r="J11251" i="22"/>
  <c r="L11251" i="22" l="1"/>
  <c r="J11252" i="22"/>
  <c r="L11252" i="22" l="1"/>
  <c r="J11253" i="22"/>
  <c r="J11254" i="22" l="1"/>
  <c r="L11253" i="22"/>
  <c r="L11254" i="22" l="1"/>
  <c r="J11255" i="22"/>
  <c r="L11255" i="22" l="1"/>
  <c r="J11256" i="22"/>
  <c r="L11256" i="22" l="1"/>
  <c r="J11257" i="22"/>
  <c r="J11258" i="22" l="1"/>
  <c r="L11257" i="22"/>
  <c r="L11258" i="22" l="1"/>
  <c r="J11259" i="22"/>
  <c r="L11259" i="22" l="1"/>
  <c r="J11260" i="22"/>
  <c r="L11260" i="22" l="1"/>
  <c r="J11261" i="22"/>
  <c r="J11262" i="22" l="1"/>
  <c r="L11261" i="22"/>
  <c r="L11262" i="22" l="1"/>
  <c r="J11263" i="22"/>
  <c r="L11263" i="22" l="1"/>
  <c r="J11264" i="22"/>
  <c r="L11264" i="22" l="1"/>
  <c r="J11265" i="22"/>
  <c r="J11266" i="22" l="1"/>
  <c r="L11265" i="22"/>
  <c r="L11266" i="22" l="1"/>
  <c r="J11267" i="22"/>
  <c r="L11267" i="22" l="1"/>
  <c r="J11268" i="22"/>
  <c r="L11268" i="22" l="1"/>
  <c r="J11269" i="22"/>
  <c r="J11270" i="22" l="1"/>
  <c r="L11269" i="22"/>
  <c r="L11270" i="22" l="1"/>
  <c r="J11271" i="22"/>
  <c r="L11271" i="22" l="1"/>
  <c r="J11272" i="22"/>
  <c r="L11272" i="22" l="1"/>
  <c r="J11273" i="22"/>
  <c r="J11274" i="22" l="1"/>
  <c r="L11273" i="22"/>
  <c r="L11274" i="22" l="1"/>
  <c r="J11275" i="22"/>
  <c r="L11275" i="22" l="1"/>
  <c r="J11276" i="22"/>
  <c r="L11276" i="22" l="1"/>
  <c r="J11277" i="22"/>
  <c r="J11278" i="22" l="1"/>
  <c r="L11277" i="22"/>
  <c r="L11278" i="22" l="1"/>
  <c r="J11279" i="22"/>
  <c r="L11279" i="22" l="1"/>
  <c r="J11280" i="22"/>
  <c r="L11280" i="22" l="1"/>
  <c r="J11281" i="22"/>
  <c r="J11282" i="22" l="1"/>
  <c r="L11281" i="22"/>
  <c r="L11282" i="22" l="1"/>
  <c r="J11283" i="22"/>
  <c r="L11283" i="22" l="1"/>
  <c r="J11284" i="22"/>
  <c r="L11284" i="22" l="1"/>
  <c r="J11285" i="22"/>
  <c r="J11286" i="22" l="1"/>
  <c r="L11285" i="22"/>
  <c r="L11286" i="22" l="1"/>
  <c r="J11287" i="22"/>
  <c r="L11287" i="22" l="1"/>
  <c r="J11288" i="22"/>
  <c r="L11288" i="22" l="1"/>
  <c r="J11289" i="22"/>
  <c r="J11290" i="22" l="1"/>
  <c r="L11289" i="22"/>
  <c r="L11290" i="22" l="1"/>
  <c r="J11291" i="22"/>
  <c r="L11291" i="22" l="1"/>
  <c r="J11292" i="22"/>
  <c r="L11292" i="22" l="1"/>
  <c r="J11293" i="22"/>
  <c r="J11294" i="22" l="1"/>
  <c r="L11293" i="22"/>
  <c r="L11294" i="22" l="1"/>
  <c r="J11295" i="22"/>
  <c r="L11295" i="22" l="1"/>
  <c r="J11296" i="22"/>
  <c r="L11296" i="22" l="1"/>
  <c r="J11297" i="22"/>
  <c r="J11298" i="22" l="1"/>
  <c r="L11297" i="22"/>
  <c r="L11298" i="22" l="1"/>
  <c r="J11299" i="22"/>
  <c r="L11299" i="22" l="1"/>
  <c r="J11300" i="22"/>
  <c r="L11300" i="22" l="1"/>
  <c r="J11301" i="22"/>
  <c r="J11302" i="22" l="1"/>
  <c r="L11301" i="22"/>
  <c r="L11302" i="22" l="1"/>
  <c r="J11303" i="22"/>
  <c r="L11303" i="22" l="1"/>
  <c r="J11304" i="22"/>
  <c r="L11304" i="22" l="1"/>
  <c r="J11305" i="22"/>
  <c r="J11306" i="22" l="1"/>
  <c r="L11305" i="22"/>
  <c r="L11306" i="22" l="1"/>
  <c r="J11307" i="22"/>
  <c r="L11307" i="22" l="1"/>
  <c r="J11308" i="22"/>
  <c r="L11308" i="22" l="1"/>
  <c r="J11309" i="22"/>
  <c r="J11310" i="22" l="1"/>
  <c r="L11309" i="22"/>
  <c r="L11310" i="22" l="1"/>
  <c r="J11311" i="22"/>
  <c r="L11311" i="22" l="1"/>
  <c r="J11312" i="22"/>
  <c r="L11312" i="22" l="1"/>
  <c r="J11313" i="22"/>
  <c r="J11314" i="22" l="1"/>
  <c r="L11313" i="22"/>
  <c r="L11314" i="22" l="1"/>
  <c r="J11315" i="22"/>
  <c r="L11315" i="22" l="1"/>
  <c r="J11316" i="22"/>
  <c r="L11316" i="22" l="1"/>
  <c r="J11317" i="22"/>
  <c r="J11318" i="22" l="1"/>
  <c r="L11317" i="22"/>
  <c r="L11318" i="22" l="1"/>
  <c r="J11319" i="22"/>
  <c r="L11319" i="22" l="1"/>
  <c r="J11320" i="22"/>
  <c r="L11320" i="22" l="1"/>
  <c r="J11321" i="22"/>
  <c r="J11322" i="22" l="1"/>
  <c r="L11321" i="22"/>
  <c r="L11322" i="22" l="1"/>
  <c r="J11323" i="22"/>
  <c r="L11323" i="22" l="1"/>
  <c r="J11324" i="22"/>
  <c r="L11324" i="22" l="1"/>
  <c r="J11325" i="22"/>
  <c r="J11326" i="22" l="1"/>
  <c r="L11325" i="22"/>
  <c r="L11326" i="22" l="1"/>
  <c r="J11327" i="22"/>
  <c r="L11327" i="22" l="1"/>
  <c r="J11328" i="22"/>
  <c r="L11328" i="22" l="1"/>
  <c r="J11329" i="22"/>
  <c r="J11330" i="22" l="1"/>
  <c r="L11329" i="22"/>
  <c r="L11330" i="22" l="1"/>
  <c r="J11331" i="22"/>
  <c r="L11331" i="22" l="1"/>
  <c r="J11332" i="22"/>
  <c r="L11332" i="22" l="1"/>
  <c r="J11333" i="22"/>
  <c r="J11334" i="22" l="1"/>
  <c r="L11333" i="22"/>
  <c r="L11334" i="22" l="1"/>
  <c r="J11335" i="22"/>
  <c r="L11335" i="22" l="1"/>
  <c r="J11336" i="22"/>
  <c r="L11336" i="22" l="1"/>
  <c r="J11337" i="22"/>
  <c r="J11338" i="22" l="1"/>
  <c r="L11337" i="22"/>
  <c r="L11338" i="22" l="1"/>
  <c r="J11339" i="22"/>
  <c r="L11339" i="22" l="1"/>
  <c r="J11340" i="22"/>
  <c r="L11340" i="22" l="1"/>
  <c r="J11341" i="22"/>
  <c r="J11342" i="22" l="1"/>
  <c r="L11341" i="22"/>
  <c r="L11342" i="22" l="1"/>
  <c r="J11343" i="22"/>
  <c r="L11343" i="22" l="1"/>
  <c r="J11344" i="22"/>
  <c r="L11344" i="22" l="1"/>
  <c r="J11345" i="22"/>
  <c r="J11346" i="22" l="1"/>
  <c r="L11345" i="22"/>
  <c r="L11346" i="22" l="1"/>
  <c r="J11347" i="22"/>
  <c r="L11347" i="22" l="1"/>
  <c r="J11348" i="22"/>
  <c r="L11348" i="22" l="1"/>
  <c r="J11349" i="22"/>
  <c r="J11350" i="22" l="1"/>
  <c r="L11349" i="22"/>
  <c r="L11350" i="22" l="1"/>
  <c r="J11351" i="22"/>
  <c r="L11351" i="22" l="1"/>
  <c r="J11352" i="22"/>
  <c r="L11352" i="22" l="1"/>
  <c r="J11353" i="22"/>
  <c r="J11354" i="22" l="1"/>
  <c r="L11353" i="22"/>
  <c r="L11354" i="22" l="1"/>
  <c r="J11355" i="22"/>
  <c r="L11355" i="22" l="1"/>
  <c r="J11356" i="22"/>
  <c r="L11356" i="22" l="1"/>
  <c r="J11357" i="22"/>
  <c r="J11358" i="22" l="1"/>
  <c r="L11357" i="22"/>
  <c r="L11358" i="22" l="1"/>
  <c r="J11359" i="22"/>
  <c r="L11359" i="22" l="1"/>
  <c r="J11360" i="22"/>
  <c r="L11360" i="22" l="1"/>
  <c r="J11361" i="22"/>
  <c r="J11362" i="22" l="1"/>
  <c r="L11361" i="22"/>
  <c r="L11362" i="22" l="1"/>
  <c r="J11363" i="22"/>
  <c r="L11363" i="22" l="1"/>
  <c r="J11364" i="22"/>
  <c r="L11364" i="22" l="1"/>
  <c r="J11365" i="22"/>
  <c r="J11366" i="22" l="1"/>
  <c r="L11365" i="22"/>
  <c r="L11366" i="22" l="1"/>
  <c r="J11367" i="22"/>
  <c r="L11367" i="22" l="1"/>
  <c r="J11368" i="22"/>
  <c r="L11368" i="22" l="1"/>
  <c r="J11369" i="22"/>
  <c r="J11370" i="22" l="1"/>
  <c r="L11369" i="22"/>
  <c r="L11370" i="22" l="1"/>
  <c r="J11371" i="22"/>
  <c r="L11371" i="22" l="1"/>
  <c r="J11372" i="22"/>
  <c r="L11372" i="22" l="1"/>
  <c r="J11373" i="22"/>
  <c r="J11374" i="22" l="1"/>
  <c r="L11373" i="22"/>
  <c r="L11374" i="22" l="1"/>
  <c r="J11375" i="22"/>
  <c r="L11375" i="22" l="1"/>
  <c r="J11376" i="22"/>
  <c r="L11376" i="22" l="1"/>
  <c r="J11377" i="22"/>
  <c r="J11378" i="22" l="1"/>
  <c r="L11377" i="22"/>
  <c r="L11378" i="22" l="1"/>
  <c r="J11379" i="22"/>
  <c r="L11379" i="22" l="1"/>
  <c r="J11380" i="22"/>
  <c r="L11380" i="22" l="1"/>
  <c r="J11381" i="22"/>
  <c r="J11382" i="22" l="1"/>
  <c r="L11381" i="22"/>
  <c r="L11382" i="22" l="1"/>
  <c r="J11383" i="22"/>
  <c r="L11383" i="22" l="1"/>
  <c r="J11384" i="22"/>
  <c r="L11384" i="22" l="1"/>
  <c r="J11385" i="22"/>
  <c r="J11386" i="22" l="1"/>
  <c r="L11385" i="22"/>
  <c r="L11386" i="22" l="1"/>
  <c r="J11387" i="22"/>
  <c r="L11387" i="22" l="1"/>
  <c r="J11388" i="22"/>
  <c r="L11388" i="22" l="1"/>
  <c r="J11389" i="22"/>
  <c r="J11390" i="22" l="1"/>
  <c r="L11389" i="22"/>
  <c r="L11390" i="22" l="1"/>
  <c r="J11391" i="22"/>
  <c r="L11391" i="22" l="1"/>
  <c r="J11392" i="22"/>
  <c r="L11392" i="22" l="1"/>
  <c r="J11393" i="22"/>
  <c r="J11394" i="22" l="1"/>
  <c r="L11393" i="22"/>
  <c r="L11394" i="22" l="1"/>
  <c r="J11395" i="22"/>
  <c r="L11395" i="22" l="1"/>
  <c r="J11396" i="22"/>
  <c r="L11396" i="22" l="1"/>
  <c r="J11397" i="22"/>
  <c r="J11398" i="22" l="1"/>
  <c r="L11397" i="22"/>
  <c r="L11398" i="22" l="1"/>
  <c r="J11399" i="22"/>
  <c r="L11399" i="22" l="1"/>
  <c r="J11400" i="22"/>
  <c r="L11400" i="22" l="1"/>
  <c r="J11401" i="22"/>
  <c r="J11402" i="22" l="1"/>
  <c r="L11401" i="22"/>
  <c r="L11402" i="22" l="1"/>
  <c r="J11403" i="22"/>
  <c r="L11403" i="22" l="1"/>
  <c r="J11404" i="22"/>
  <c r="L11404" i="22" l="1"/>
  <c r="J11405" i="22"/>
  <c r="J11406" i="22" l="1"/>
  <c r="L11405" i="22"/>
  <c r="L11406" i="22" l="1"/>
  <c r="J11407" i="22"/>
  <c r="L11407" i="22" l="1"/>
  <c r="J11408" i="22"/>
  <c r="L11408" i="22" l="1"/>
  <c r="J11409" i="22"/>
  <c r="J11410" i="22" l="1"/>
  <c r="L11409" i="22"/>
  <c r="L11410" i="22" l="1"/>
  <c r="J11411" i="22"/>
  <c r="L11411" i="22" l="1"/>
  <c r="J11412" i="22"/>
  <c r="L11412" i="22" l="1"/>
  <c r="J11413" i="22"/>
  <c r="J11414" i="22" l="1"/>
  <c r="L11413" i="22"/>
  <c r="L11414" i="22" l="1"/>
  <c r="J11415" i="22"/>
  <c r="L11415" i="22" l="1"/>
  <c r="J11416" i="22"/>
  <c r="L11416" i="22" l="1"/>
  <c r="J11417" i="22"/>
  <c r="J11418" i="22" l="1"/>
  <c r="L11417" i="22"/>
  <c r="L11418" i="22" l="1"/>
  <c r="J11419" i="22"/>
  <c r="L11419" i="22" l="1"/>
  <c r="J11420" i="22"/>
  <c r="L11420" i="22" l="1"/>
  <c r="J11421" i="22"/>
  <c r="J11422" i="22" l="1"/>
  <c r="L11421" i="22"/>
  <c r="L11422" i="22" l="1"/>
  <c r="J11423" i="22"/>
  <c r="L11423" i="22" l="1"/>
  <c r="J11424" i="22"/>
  <c r="L11424" i="22" l="1"/>
  <c r="J11425" i="22"/>
  <c r="J11426" i="22" l="1"/>
  <c r="L11425" i="22"/>
  <c r="L11426" i="22" l="1"/>
  <c r="J11427" i="22"/>
  <c r="L11427" i="22" l="1"/>
  <c r="J11428" i="22"/>
  <c r="L11428" i="22" l="1"/>
  <c r="J11429" i="22"/>
  <c r="J11430" i="22" l="1"/>
  <c r="L11429" i="22"/>
  <c r="L11430" i="22" l="1"/>
  <c r="J11431" i="22"/>
  <c r="L11431" i="22" l="1"/>
  <c r="J11432" i="22"/>
  <c r="L11432" i="22" l="1"/>
  <c r="J11433" i="22"/>
  <c r="J11434" i="22" l="1"/>
  <c r="L11433" i="22"/>
  <c r="L11434" i="22" l="1"/>
  <c r="J11435" i="22"/>
  <c r="L11435" i="22" l="1"/>
  <c r="J11436" i="22"/>
  <c r="L11436" i="22" l="1"/>
  <c r="J11437" i="22"/>
  <c r="J11438" i="22" l="1"/>
  <c r="L11437" i="22"/>
  <c r="L11438" i="22" l="1"/>
  <c r="J11439" i="22"/>
  <c r="L11439" i="22" l="1"/>
  <c r="J11440" i="22"/>
  <c r="L11440" i="22" l="1"/>
  <c r="J11441" i="22"/>
  <c r="J11442" i="22" l="1"/>
  <c r="L11441" i="22"/>
  <c r="L11442" i="22" l="1"/>
  <c r="J11443" i="22"/>
  <c r="L11443" i="22" l="1"/>
  <c r="J11444" i="22"/>
  <c r="L11444" i="22" l="1"/>
  <c r="J11445" i="22"/>
  <c r="J11446" i="22" l="1"/>
  <c r="L11445" i="22"/>
  <c r="L11446" i="22" l="1"/>
  <c r="J11447" i="22"/>
  <c r="L11447" i="22" l="1"/>
  <c r="J11448" i="22"/>
  <c r="L11448" i="22" l="1"/>
  <c r="J11449" i="22"/>
  <c r="J11450" i="22" l="1"/>
  <c r="L11449" i="22"/>
  <c r="L11450" i="22" l="1"/>
  <c r="J11451" i="22"/>
  <c r="L11451" i="22" l="1"/>
  <c r="J11452" i="22"/>
  <c r="L11452" i="22" l="1"/>
  <c r="J11453" i="22"/>
  <c r="J11454" i="22" l="1"/>
  <c r="L11453" i="22"/>
  <c r="L11454" i="22" l="1"/>
  <c r="J11455" i="22"/>
  <c r="L11455" i="22" l="1"/>
  <c r="J11456" i="22"/>
  <c r="L11456" i="22" l="1"/>
  <c r="J11457" i="22"/>
  <c r="J11458" i="22" l="1"/>
  <c r="L11457" i="22"/>
  <c r="L11458" i="22" l="1"/>
  <c r="J11459" i="22"/>
  <c r="L11459" i="22" l="1"/>
  <c r="J11460" i="22"/>
  <c r="L11460" i="22" l="1"/>
  <c r="J11461" i="22"/>
  <c r="J11462" i="22" l="1"/>
  <c r="L11461" i="22"/>
  <c r="L11462" i="22" l="1"/>
  <c r="J11463" i="22"/>
  <c r="L11463" i="22" l="1"/>
  <c r="J11464" i="22"/>
  <c r="L11464" i="22" l="1"/>
  <c r="J11465" i="22"/>
  <c r="J11466" i="22" l="1"/>
  <c r="L11465" i="22"/>
  <c r="L11466" i="22" l="1"/>
  <c r="J11467" i="22"/>
  <c r="L11467" i="22" l="1"/>
  <c r="J11468" i="22"/>
  <c r="L11468" i="22" l="1"/>
  <c r="J11469" i="22"/>
  <c r="J11470" i="22" l="1"/>
  <c r="L11469" i="22"/>
  <c r="L11470" i="22" l="1"/>
  <c r="J11471" i="22"/>
  <c r="L11471" i="22" l="1"/>
  <c r="J11472" i="22"/>
  <c r="L11472" i="22" l="1"/>
  <c r="J11473" i="22"/>
  <c r="J11474" i="22" l="1"/>
  <c r="L11473" i="22"/>
  <c r="L11474" i="22" l="1"/>
  <c r="J11475" i="22"/>
  <c r="L11475" i="22" l="1"/>
  <c r="J11476" i="22"/>
  <c r="L11476" i="22" l="1"/>
  <c r="J11477" i="22"/>
  <c r="J11478" i="22" l="1"/>
  <c r="L11477" i="22"/>
  <c r="L11478" i="22" l="1"/>
  <c r="J11479" i="22"/>
  <c r="L11479" i="22" l="1"/>
  <c r="J11480" i="22"/>
  <c r="L11480" i="22" l="1"/>
  <c r="J11481" i="22"/>
  <c r="J11482" i="22" l="1"/>
  <c r="L11481" i="22"/>
  <c r="L11482" i="22" l="1"/>
  <c r="J11483" i="22"/>
  <c r="L11483" i="22" l="1"/>
  <c r="J11484" i="22"/>
  <c r="L11484" i="22" l="1"/>
  <c r="J11485" i="22"/>
  <c r="J11486" i="22" l="1"/>
  <c r="L11485" i="22"/>
  <c r="L11486" i="22" l="1"/>
  <c r="J11487" i="22"/>
  <c r="L11487" i="22" l="1"/>
  <c r="J11488" i="22"/>
  <c r="L11488" i="22" l="1"/>
  <c r="J11489" i="22"/>
  <c r="J11490" i="22" l="1"/>
  <c r="L11489" i="22"/>
  <c r="L11490" i="22" l="1"/>
  <c r="J11491" i="22"/>
  <c r="L11491" i="22" l="1"/>
  <c r="J11492" i="22"/>
  <c r="L11492" i="22" l="1"/>
  <c r="J11493" i="22"/>
  <c r="J11494" i="22" l="1"/>
  <c r="L11493" i="22"/>
  <c r="L11494" i="22" l="1"/>
  <c r="J11495" i="22"/>
  <c r="L11495" i="22" l="1"/>
  <c r="J11496" i="22"/>
  <c r="L11496" i="22" l="1"/>
  <c r="J11497" i="22"/>
  <c r="J11498" i="22" l="1"/>
  <c r="L11497" i="22"/>
  <c r="L11498" i="22" l="1"/>
  <c r="J11499" i="22"/>
  <c r="L11499" i="22" l="1"/>
  <c r="J11500" i="22"/>
  <c r="L11500" i="22" l="1"/>
  <c r="J11501" i="22"/>
  <c r="J11502" i="22" l="1"/>
  <c r="L11501" i="22"/>
  <c r="L11502" i="22" l="1"/>
  <c r="J11503" i="22"/>
  <c r="L11503" i="22" l="1"/>
  <c r="J11504" i="22"/>
  <c r="L11504" i="22" l="1"/>
  <c r="J11505" i="22"/>
  <c r="J11506" i="22" l="1"/>
  <c r="L11505" i="22"/>
  <c r="L11506" i="22" l="1"/>
  <c r="J11507" i="22"/>
  <c r="L11507" i="22" l="1"/>
  <c r="J11508" i="22"/>
  <c r="L11508" i="22" l="1"/>
  <c r="J11509" i="22"/>
  <c r="J11510" i="22" l="1"/>
  <c r="L11509" i="22"/>
  <c r="L11510" i="22" l="1"/>
  <c r="J11511" i="22"/>
  <c r="L11511" i="22" l="1"/>
  <c r="J11512" i="22"/>
  <c r="L11512" i="22" l="1"/>
  <c r="J11513" i="22"/>
  <c r="J11514" i="22" l="1"/>
  <c r="L11513" i="22"/>
  <c r="L11514" i="22" l="1"/>
  <c r="J11515" i="22"/>
  <c r="L11515" i="22" l="1"/>
  <c r="J11516" i="22"/>
  <c r="L11516" i="22" l="1"/>
  <c r="J11517" i="22"/>
  <c r="J11518" i="22" l="1"/>
  <c r="L11517" i="22"/>
  <c r="L11518" i="22" l="1"/>
  <c r="J11519" i="22"/>
  <c r="L11519" i="22" l="1"/>
  <c r="J11520" i="22"/>
  <c r="L11520" i="22" l="1"/>
  <c r="J11521" i="22"/>
  <c r="J11522" i="22" l="1"/>
  <c r="L11521" i="22"/>
  <c r="L11522" i="22" l="1"/>
  <c r="J11523" i="22"/>
  <c r="L11523" i="22" l="1"/>
  <c r="J11524" i="22"/>
  <c r="L11524" i="22" l="1"/>
  <c r="J11525" i="22"/>
  <c r="J11526" i="22" l="1"/>
  <c r="L11525" i="22"/>
  <c r="L11526" i="22" l="1"/>
  <c r="J11527" i="22"/>
  <c r="L11527" i="22" l="1"/>
  <c r="J11528" i="22"/>
  <c r="L11528" i="22" l="1"/>
  <c r="J11529" i="22"/>
  <c r="J11530" i="22" l="1"/>
  <c r="L11529" i="22"/>
  <c r="L11530" i="22" l="1"/>
  <c r="J11531" i="22"/>
  <c r="L11531" i="22" l="1"/>
  <c r="J11532" i="22"/>
  <c r="L11532" i="22" l="1"/>
  <c r="J11533" i="22"/>
  <c r="J11534" i="22" l="1"/>
  <c r="L11533" i="22"/>
  <c r="L11534" i="22" l="1"/>
  <c r="J11535" i="22"/>
  <c r="L11535" i="22" l="1"/>
  <c r="J11536" i="22"/>
  <c r="L11536" i="22" l="1"/>
  <c r="J11537" i="22"/>
  <c r="J11538" i="22" l="1"/>
  <c r="L11537" i="22"/>
  <c r="L11538" i="22" l="1"/>
  <c r="J11539" i="22"/>
  <c r="L11539" i="22" l="1"/>
  <c r="J11540" i="22"/>
  <c r="L11540" i="22" l="1"/>
  <c r="J11541" i="22"/>
  <c r="J11542" i="22" l="1"/>
  <c r="L11541" i="22"/>
  <c r="L11542" i="22" l="1"/>
  <c r="J11543" i="22"/>
  <c r="L11543" i="22" l="1"/>
  <c r="J11544" i="22"/>
  <c r="L11544" i="22" l="1"/>
  <c r="J11545" i="22"/>
  <c r="J11546" i="22" l="1"/>
  <c r="L11545" i="22"/>
  <c r="L11546" i="22" l="1"/>
  <c r="J11547" i="22"/>
  <c r="L11547" i="22" l="1"/>
  <c r="J11548" i="22"/>
  <c r="L11548" i="22" l="1"/>
  <c r="J11549" i="22"/>
  <c r="J11550" i="22" l="1"/>
  <c r="L11549" i="22"/>
  <c r="L11550" i="22" l="1"/>
  <c r="J11551" i="22"/>
  <c r="L11551" i="22" l="1"/>
  <c r="J11552" i="22"/>
  <c r="L11552" i="22" l="1"/>
  <c r="J11553" i="22"/>
  <c r="J11554" i="22" l="1"/>
  <c r="L11553" i="22"/>
  <c r="L11554" i="22" l="1"/>
  <c r="J11555" i="22"/>
  <c r="L11555" i="22" l="1"/>
  <c r="J11556" i="22"/>
  <c r="L11556" i="22" l="1"/>
  <c r="J11557" i="22"/>
  <c r="J11558" i="22" l="1"/>
  <c r="L11557" i="22"/>
  <c r="L11558" i="22" l="1"/>
  <c r="J11559" i="22"/>
  <c r="L11559" i="22" l="1"/>
  <c r="J11560" i="22"/>
  <c r="L11560" i="22" l="1"/>
  <c r="J11561" i="22"/>
  <c r="J11562" i="22" l="1"/>
  <c r="L11561" i="22"/>
  <c r="L11562" i="22" l="1"/>
  <c r="J11563" i="22"/>
  <c r="L11563" i="22" l="1"/>
  <c r="J11564" i="22"/>
  <c r="L11564" i="22" l="1"/>
  <c r="J11565" i="22"/>
  <c r="J11566" i="22" l="1"/>
  <c r="L11565" i="22"/>
  <c r="L11566" i="22" l="1"/>
  <c r="J11567" i="22"/>
  <c r="L11567" i="22" l="1"/>
  <c r="J11568" i="22"/>
  <c r="L11568" i="22" l="1"/>
  <c r="J11569" i="22"/>
  <c r="J11570" i="22" l="1"/>
  <c r="L11569" i="22"/>
  <c r="L11570" i="22" l="1"/>
  <c r="J11571" i="22"/>
  <c r="L11571" i="22" l="1"/>
  <c r="J11572" i="22"/>
  <c r="L11572" i="22" l="1"/>
  <c r="J11573" i="22"/>
  <c r="J11574" i="22" l="1"/>
  <c r="L11573" i="22"/>
  <c r="L11574" i="22" l="1"/>
  <c r="J11575" i="22"/>
  <c r="L11575" i="22" l="1"/>
  <c r="J11576" i="22"/>
  <c r="L11576" i="22" l="1"/>
  <c r="J11577" i="22"/>
  <c r="J11578" i="22" l="1"/>
  <c r="L11577" i="22"/>
  <c r="L11578" i="22" l="1"/>
  <c r="J11579" i="22"/>
  <c r="L11579" i="22" l="1"/>
  <c r="J11580" i="22"/>
  <c r="L11580" i="22" l="1"/>
  <c r="J11581" i="22"/>
  <c r="J11582" i="22" l="1"/>
  <c r="L11581" i="22"/>
  <c r="L11582" i="22" l="1"/>
  <c r="J11583" i="22"/>
  <c r="L11583" i="22" l="1"/>
  <c r="J11584" i="22"/>
  <c r="L11584" i="22" l="1"/>
  <c r="J11585" i="22"/>
  <c r="J11586" i="22" l="1"/>
  <c r="L11585" i="22"/>
  <c r="L11586" i="22" l="1"/>
  <c r="J11587" i="22"/>
  <c r="L11587" i="22" l="1"/>
  <c r="J11588" i="22"/>
  <c r="L11588" i="22" l="1"/>
  <c r="J11589" i="22"/>
  <c r="J11590" i="22" l="1"/>
  <c r="L11589" i="22"/>
  <c r="L11590" i="22" l="1"/>
  <c r="J11591" i="22"/>
  <c r="L11591" i="22" l="1"/>
  <c r="J11592" i="22"/>
  <c r="L11592" i="22" l="1"/>
  <c r="J11593" i="22"/>
  <c r="J11594" i="22" l="1"/>
  <c r="L11593" i="22"/>
  <c r="L11594" i="22" l="1"/>
  <c r="J11595" i="22"/>
  <c r="L11595" i="22" l="1"/>
  <c r="J11596" i="22"/>
  <c r="L11596" i="22" l="1"/>
  <c r="J11597" i="22"/>
  <c r="J11598" i="22" l="1"/>
  <c r="L11597" i="22"/>
  <c r="L11598" i="22" l="1"/>
  <c r="J11599" i="22"/>
  <c r="L11599" i="22" l="1"/>
  <c r="J11600" i="22"/>
  <c r="L11600" i="22" l="1"/>
  <c r="J11601" i="22"/>
  <c r="J11602" i="22" l="1"/>
  <c r="L11601" i="22"/>
  <c r="L11602" i="22" l="1"/>
  <c r="J11603" i="22"/>
  <c r="L11603" i="22" l="1"/>
  <c r="J11604" i="22"/>
  <c r="L11604" i="22" l="1"/>
  <c r="J11605" i="22"/>
  <c r="J11606" i="22" l="1"/>
  <c r="L11605" i="22"/>
  <c r="L11606" i="22" l="1"/>
  <c r="J11607" i="22"/>
  <c r="L11607" i="22" l="1"/>
  <c r="J11608" i="22"/>
  <c r="L11608" i="22" l="1"/>
  <c r="J11609" i="22"/>
  <c r="J11610" i="22" l="1"/>
  <c r="L11609" i="22"/>
  <c r="L11610" i="22" l="1"/>
  <c r="J11611" i="22"/>
  <c r="L11611" i="22" l="1"/>
  <c r="J11612" i="22"/>
  <c r="L11612" i="22" l="1"/>
  <c r="J11613" i="22"/>
  <c r="J11614" i="22" l="1"/>
  <c r="L11613" i="22"/>
  <c r="L11614" i="22" l="1"/>
  <c r="J11615" i="22"/>
  <c r="L11615" i="22" l="1"/>
  <c r="J11616" i="22"/>
  <c r="L11616" i="22" l="1"/>
  <c r="J11617" i="22"/>
  <c r="J11618" i="22" l="1"/>
  <c r="L11617" i="22"/>
  <c r="L11618" i="22" l="1"/>
  <c r="J11619" i="22"/>
  <c r="L11619" i="22" l="1"/>
  <c r="J11620" i="22"/>
  <c r="L11620" i="22" l="1"/>
  <c r="J11621" i="22"/>
  <c r="J11622" i="22" l="1"/>
  <c r="L11621" i="22"/>
  <c r="L11622" i="22" l="1"/>
  <c r="J11623" i="22"/>
  <c r="L11623" i="22" l="1"/>
  <c r="J11624" i="22"/>
  <c r="L11624" i="22" l="1"/>
  <c r="J11625" i="22"/>
  <c r="J11626" i="22" l="1"/>
  <c r="L11625" i="22"/>
  <c r="L11626" i="22" l="1"/>
  <c r="J11627" i="22"/>
  <c r="L11627" i="22" l="1"/>
  <c r="J11628" i="22"/>
  <c r="L11628" i="22" l="1"/>
  <c r="J11629" i="22"/>
  <c r="J11630" i="22" l="1"/>
  <c r="L11629" i="22"/>
  <c r="L11630" i="22" l="1"/>
  <c r="J11631" i="22"/>
  <c r="L11631" i="22" l="1"/>
  <c r="J11632" i="22"/>
  <c r="L11632" i="22" l="1"/>
  <c r="J11633" i="22"/>
  <c r="J11634" i="22" l="1"/>
  <c r="L11633" i="22"/>
  <c r="L11634" i="22" l="1"/>
  <c r="J11635" i="22"/>
  <c r="L11635" i="22" l="1"/>
  <c r="J11636" i="22"/>
  <c r="L11636" i="22" l="1"/>
  <c r="J11637" i="22"/>
  <c r="J11638" i="22" l="1"/>
  <c r="L11637" i="22"/>
  <c r="L11638" i="22" l="1"/>
  <c r="J11639" i="22"/>
  <c r="L11639" i="22" l="1"/>
  <c r="J11640" i="22"/>
  <c r="L11640" i="22" l="1"/>
  <c r="J11641" i="22"/>
  <c r="J11642" i="22" l="1"/>
  <c r="L11641" i="22"/>
  <c r="L11642" i="22" l="1"/>
  <c r="J11643" i="22"/>
  <c r="L11643" i="22" l="1"/>
  <c r="J11644" i="22"/>
  <c r="L11644" i="22" l="1"/>
  <c r="J11645" i="22"/>
  <c r="J11646" i="22" l="1"/>
  <c r="L11645" i="22"/>
  <c r="L11646" i="22" l="1"/>
  <c r="J11647" i="22"/>
  <c r="L11647" i="22" l="1"/>
  <c r="J11648" i="22"/>
  <c r="L11648" i="22" l="1"/>
  <c r="J11649" i="22"/>
  <c r="J11650" i="22" l="1"/>
  <c r="L11649" i="22"/>
  <c r="L11650" i="22" l="1"/>
  <c r="J11651" i="22"/>
  <c r="L11651" i="22" l="1"/>
  <c r="J11652" i="22"/>
  <c r="L11652" i="22" l="1"/>
  <c r="J11653" i="22"/>
  <c r="J11654" i="22" l="1"/>
  <c r="L11653" i="22"/>
  <c r="L11654" i="22" l="1"/>
  <c r="J11655" i="22"/>
  <c r="L11655" i="22" l="1"/>
  <c r="J11656" i="22"/>
  <c r="L11656" i="22" l="1"/>
  <c r="J11657" i="22"/>
  <c r="J11658" i="22" l="1"/>
  <c r="L11657" i="22"/>
  <c r="L11658" i="22" l="1"/>
  <c r="J11659" i="22"/>
  <c r="L11659" i="22" l="1"/>
  <c r="J11660" i="22"/>
  <c r="L11660" i="22" l="1"/>
  <c r="J11661" i="22"/>
  <c r="J11662" i="22" l="1"/>
  <c r="L11661" i="22"/>
  <c r="L11662" i="22" l="1"/>
  <c r="J11663" i="22"/>
  <c r="L11663" i="22" l="1"/>
  <c r="J11664" i="22"/>
  <c r="L11664" i="22" l="1"/>
  <c r="J11665" i="22"/>
  <c r="J11666" i="22" l="1"/>
  <c r="L11665" i="22"/>
  <c r="L11666" i="22" l="1"/>
  <c r="J11667" i="22"/>
  <c r="L11667" i="22" l="1"/>
  <c r="J11668" i="22"/>
  <c r="L11668" i="22" l="1"/>
  <c r="J11669" i="22"/>
  <c r="J11670" i="22" l="1"/>
  <c r="L11669" i="22"/>
  <c r="L11670" i="22" l="1"/>
  <c r="J11671" i="22"/>
  <c r="L11671" i="22" l="1"/>
  <c r="J11672" i="22"/>
  <c r="L11672" i="22" l="1"/>
  <c r="J11673" i="22"/>
  <c r="J11674" i="22" l="1"/>
  <c r="L11673" i="22"/>
  <c r="L11674" i="22" l="1"/>
  <c r="J11675" i="22"/>
  <c r="L11675" i="22" l="1"/>
  <c r="J11676" i="22"/>
  <c r="L11676" i="22" l="1"/>
  <c r="J11677" i="22"/>
  <c r="J11678" i="22" l="1"/>
  <c r="L11677" i="22"/>
  <c r="L11678" i="22" l="1"/>
  <c r="J11679" i="22"/>
  <c r="L11679" i="22" l="1"/>
  <c r="J11680" i="22"/>
  <c r="L11680" i="22" l="1"/>
  <c r="J11681" i="22"/>
  <c r="J11682" i="22" l="1"/>
  <c r="L11681" i="22"/>
  <c r="L11682" i="22" l="1"/>
  <c r="J11683" i="22"/>
  <c r="L11683" i="22" l="1"/>
  <c r="J11684" i="22"/>
  <c r="L11684" i="22" l="1"/>
  <c r="J11685" i="22"/>
  <c r="J11686" i="22" l="1"/>
  <c r="L11685" i="22"/>
  <c r="L11686" i="22" l="1"/>
  <c r="J11687" i="22"/>
  <c r="L11687" i="22" l="1"/>
  <c r="J11688" i="22"/>
  <c r="L11688" i="22" l="1"/>
  <c r="J11689" i="22"/>
  <c r="J11690" i="22" l="1"/>
  <c r="L11689" i="22"/>
  <c r="L11690" i="22" l="1"/>
  <c r="J11691" i="22"/>
  <c r="L11691" i="22" l="1"/>
  <c r="J11692" i="22"/>
  <c r="L11692" i="22" l="1"/>
  <c r="J11693" i="22"/>
  <c r="J11694" i="22" l="1"/>
  <c r="L11693" i="22"/>
  <c r="L11694" i="22" l="1"/>
  <c r="J11695" i="22"/>
  <c r="L11695" i="22" l="1"/>
  <c r="J11696" i="22"/>
  <c r="L11696" i="22" l="1"/>
  <c r="J11697" i="22"/>
  <c r="J11698" i="22" l="1"/>
  <c r="L11697" i="22"/>
  <c r="L11698" i="22" l="1"/>
  <c r="J11699" i="22"/>
  <c r="L11699" i="22" l="1"/>
  <c r="J11700" i="22"/>
  <c r="L11700" i="22" l="1"/>
  <c r="J11701" i="22"/>
  <c r="J11702" i="22" l="1"/>
  <c r="L11701" i="22"/>
  <c r="L11702" i="22" l="1"/>
  <c r="J11703" i="22"/>
  <c r="L11703" i="22" l="1"/>
  <c r="J11704" i="22"/>
  <c r="L11704" i="22" l="1"/>
  <c r="J11705" i="22"/>
  <c r="J11706" i="22" l="1"/>
  <c r="L11705" i="22"/>
  <c r="L11706" i="22" l="1"/>
  <c r="J11707" i="22"/>
  <c r="L11707" i="22" l="1"/>
  <c r="J11708" i="22"/>
  <c r="L11708" i="22" l="1"/>
  <c r="J11709" i="22"/>
  <c r="J11710" i="22" l="1"/>
  <c r="L11709" i="22"/>
  <c r="L11710" i="22" l="1"/>
  <c r="J11711" i="22"/>
  <c r="L11711" i="22" l="1"/>
  <c r="J11712" i="22"/>
  <c r="L11712" i="22" l="1"/>
  <c r="J11713" i="22"/>
  <c r="J11714" i="22" l="1"/>
  <c r="L11713" i="22"/>
  <c r="L11714" i="22" l="1"/>
  <c r="J11715" i="22"/>
  <c r="L11715" i="22" l="1"/>
  <c r="J11716" i="22"/>
  <c r="L11716" i="22" l="1"/>
  <c r="J11717" i="22"/>
  <c r="J11718" i="22" l="1"/>
  <c r="L11717" i="22"/>
  <c r="L11718" i="22" l="1"/>
  <c r="J11719" i="22"/>
  <c r="L11719" i="22" l="1"/>
  <c r="J11720" i="22"/>
  <c r="L11720" i="22" l="1"/>
  <c r="J11721" i="22"/>
  <c r="J11722" i="22" l="1"/>
  <c r="L11721" i="22"/>
  <c r="L11722" i="22" l="1"/>
  <c r="J11723" i="22"/>
  <c r="L11723" i="22" l="1"/>
  <c r="J11724" i="22"/>
  <c r="L11724" i="22" l="1"/>
  <c r="J11725" i="22"/>
  <c r="J11726" i="22" l="1"/>
  <c r="L11725" i="22"/>
  <c r="L11726" i="22" l="1"/>
  <c r="J11727" i="22"/>
  <c r="L11727" i="22" l="1"/>
  <c r="J11728" i="22"/>
  <c r="L11728" i="22" l="1"/>
  <c r="J11729" i="22"/>
  <c r="J11730" i="22" l="1"/>
  <c r="L11729" i="22"/>
  <c r="L11730" i="22" l="1"/>
  <c r="J11731" i="22"/>
  <c r="L11731" i="22" l="1"/>
  <c r="J11732" i="22"/>
  <c r="L11732" i="22" l="1"/>
  <c r="J11733" i="22"/>
  <c r="J11734" i="22" l="1"/>
  <c r="L11733" i="22"/>
  <c r="L11734" i="22" l="1"/>
  <c r="J11735" i="22"/>
  <c r="L11735" i="22" l="1"/>
  <c r="J11736" i="22"/>
  <c r="L11736" i="22" l="1"/>
  <c r="J11737" i="22"/>
  <c r="J11738" i="22" l="1"/>
  <c r="L11737" i="22"/>
  <c r="L11738" i="22" l="1"/>
  <c r="J11739" i="22"/>
  <c r="L11739" i="22" l="1"/>
  <c r="J11740" i="22"/>
  <c r="L11740" i="22" l="1"/>
  <c r="J11741" i="22"/>
  <c r="J11742" i="22" l="1"/>
  <c r="L11741" i="22"/>
  <c r="L11742" i="22" l="1"/>
  <c r="J11743" i="22"/>
  <c r="L11743" i="22" l="1"/>
  <c r="J11744" i="22"/>
  <c r="L11744" i="22" l="1"/>
  <c r="J11745" i="22"/>
  <c r="J11746" i="22" l="1"/>
  <c r="L11745" i="22"/>
  <c r="L11746" i="22" l="1"/>
  <c r="J11747" i="22"/>
  <c r="L11747" i="22" l="1"/>
  <c r="J11748" i="22"/>
  <c r="L11748" i="22" l="1"/>
  <c r="J11749" i="22"/>
  <c r="J11750" i="22" l="1"/>
  <c r="L11749" i="22"/>
  <c r="L11750" i="22" l="1"/>
  <c r="J11751" i="22"/>
  <c r="L11751" i="22" l="1"/>
  <c r="J11752" i="22"/>
  <c r="L11752" i="22" l="1"/>
  <c r="J11753" i="22"/>
  <c r="J11754" i="22" l="1"/>
  <c r="L11753" i="22"/>
  <c r="L11754" i="22" l="1"/>
  <c r="J11755" i="22"/>
  <c r="L11755" i="22" l="1"/>
  <c r="J11756" i="22"/>
  <c r="L11756" i="22" l="1"/>
  <c r="J11757" i="22"/>
  <c r="J11758" i="22" l="1"/>
  <c r="L11757" i="22"/>
  <c r="L11758" i="22" l="1"/>
  <c r="J11759" i="22"/>
  <c r="L11759" i="22" l="1"/>
  <c r="J11760" i="22"/>
  <c r="L11760" i="22" l="1"/>
  <c r="J11761" i="22"/>
  <c r="J11762" i="22" l="1"/>
  <c r="L11761" i="22"/>
  <c r="L11762" i="22" l="1"/>
  <c r="J11763" i="22"/>
  <c r="L11763" i="22" l="1"/>
  <c r="J11764" i="22"/>
  <c r="L11764" i="22" l="1"/>
  <c r="J11765" i="22"/>
  <c r="J11766" i="22" l="1"/>
  <c r="L11765" i="22"/>
  <c r="L11766" i="22" l="1"/>
  <c r="J11767" i="22"/>
  <c r="L11767" i="22" l="1"/>
  <c r="J11768" i="22"/>
  <c r="L11768" i="22" l="1"/>
  <c r="J11769" i="22"/>
  <c r="J11770" i="22" l="1"/>
  <c r="L11769" i="22"/>
  <c r="L11770" i="22" l="1"/>
  <c r="J11771" i="22"/>
  <c r="L11771" i="22" l="1"/>
  <c r="J11772" i="22"/>
  <c r="L11772" i="22" l="1"/>
  <c r="J11773" i="22"/>
  <c r="J11774" i="22" l="1"/>
  <c r="L11773" i="22"/>
  <c r="L11774" i="22" l="1"/>
  <c r="J11775" i="22"/>
  <c r="L11775" i="22" l="1"/>
  <c r="J11776" i="22"/>
  <c r="L11776" i="22" l="1"/>
  <c r="J11777" i="22"/>
  <c r="J11778" i="22" l="1"/>
  <c r="L11777" i="22"/>
  <c r="L11778" i="22" l="1"/>
  <c r="J11779" i="22"/>
  <c r="L11779" i="22" l="1"/>
  <c r="J11780" i="22"/>
  <c r="L11780" i="22" l="1"/>
  <c r="J11781" i="22"/>
  <c r="J11782" i="22" l="1"/>
  <c r="L11781" i="22"/>
  <c r="L11782" i="22" l="1"/>
  <c r="J11783" i="22"/>
  <c r="L11783" i="22" l="1"/>
  <c r="J11784" i="22"/>
  <c r="L11784" i="22" l="1"/>
  <c r="J11785" i="22"/>
  <c r="J11786" i="22" l="1"/>
  <c r="L11785" i="22"/>
  <c r="L11786" i="22" l="1"/>
  <c r="J11787" i="22"/>
  <c r="L11787" i="22" l="1"/>
  <c r="J11788" i="22"/>
  <c r="L11788" i="22" l="1"/>
  <c r="J11789" i="22"/>
  <c r="J11790" i="22" l="1"/>
  <c r="L11789" i="22"/>
  <c r="L11790" i="22" l="1"/>
  <c r="J11791" i="22"/>
  <c r="L11791" i="22" l="1"/>
  <c r="J11792" i="22"/>
  <c r="L11792" i="22" l="1"/>
  <c r="J11793" i="22"/>
  <c r="J11794" i="22" l="1"/>
  <c r="L11793" i="22"/>
  <c r="L11794" i="22" l="1"/>
  <c r="J11795" i="22"/>
  <c r="L11795" i="22" l="1"/>
  <c r="J11796" i="22"/>
  <c r="L11796" i="22" l="1"/>
  <c r="J11797" i="22"/>
  <c r="J11798" i="22" l="1"/>
  <c r="L11797" i="22"/>
  <c r="L11798" i="22" l="1"/>
  <c r="J11799" i="22"/>
  <c r="L11799" i="22" l="1"/>
  <c r="J11800" i="22"/>
  <c r="L11800" i="22" l="1"/>
  <c r="J11801" i="22"/>
  <c r="J11802" i="22" l="1"/>
  <c r="L11801" i="22"/>
  <c r="L11802" i="22" l="1"/>
  <c r="J11803" i="22"/>
  <c r="L11803" i="22" l="1"/>
  <c r="J11804" i="22"/>
  <c r="L11804" i="22" l="1"/>
  <c r="J11805" i="22"/>
  <c r="J11806" i="22" l="1"/>
  <c r="L11805" i="22"/>
  <c r="L11806" i="22" l="1"/>
  <c r="J11807" i="22"/>
  <c r="L11807" i="22" l="1"/>
  <c r="J11808" i="22"/>
  <c r="L11808" i="22" l="1"/>
  <c r="J11809" i="22"/>
  <c r="J11810" i="22" l="1"/>
  <c r="L11809" i="22"/>
  <c r="L11810" i="22" l="1"/>
  <c r="J11811" i="22"/>
  <c r="L11811" i="22" l="1"/>
  <c r="J11812" i="22"/>
  <c r="L11812" i="22" l="1"/>
  <c r="J11813" i="22"/>
  <c r="J11814" i="22" l="1"/>
  <c r="L11813" i="22"/>
  <c r="L11814" i="22" l="1"/>
  <c r="J11815" i="22"/>
  <c r="L11815" i="22" l="1"/>
  <c r="J11816" i="22"/>
  <c r="L11816" i="22" l="1"/>
  <c r="J11817" i="22"/>
  <c r="J11818" i="22" l="1"/>
  <c r="L11817" i="22"/>
  <c r="L11818" i="22" l="1"/>
  <c r="J11819" i="22"/>
  <c r="L11819" i="22" l="1"/>
  <c r="J11820" i="22"/>
  <c r="L11820" i="22" l="1"/>
  <c r="J11821" i="22"/>
  <c r="J11822" i="22" l="1"/>
  <c r="L11821" i="22"/>
  <c r="L11822" i="22" l="1"/>
  <c r="J11823" i="22"/>
  <c r="L11823" i="22" l="1"/>
  <c r="J11824" i="22"/>
  <c r="L11824" i="22" l="1"/>
  <c r="J11825" i="22"/>
  <c r="J11826" i="22" l="1"/>
  <c r="L11825" i="22"/>
  <c r="L11826" i="22" l="1"/>
  <c r="J11827" i="22"/>
  <c r="L11827" i="22" l="1"/>
  <c r="J11828" i="22"/>
  <c r="L11828" i="22" l="1"/>
  <c r="J11829" i="22"/>
  <c r="J11830" i="22" l="1"/>
  <c r="L11829" i="22"/>
  <c r="L11830" i="22" l="1"/>
  <c r="J11831" i="22"/>
  <c r="L11831" i="22" l="1"/>
  <c r="J11832" i="22"/>
  <c r="L11832" i="22" l="1"/>
  <c r="J11833" i="22"/>
  <c r="J11834" i="22" l="1"/>
  <c r="L11833" i="22"/>
  <c r="L11834" i="22" l="1"/>
  <c r="J11835" i="22"/>
  <c r="L11835" i="22" l="1"/>
  <c r="J11836" i="22"/>
  <c r="L11836" i="22" l="1"/>
  <c r="J11837" i="22"/>
  <c r="J11838" i="22" l="1"/>
  <c r="L11837" i="22"/>
  <c r="L11838" i="22" l="1"/>
  <c r="J11839" i="22"/>
  <c r="L11839" i="22" l="1"/>
  <c r="J11840" i="22"/>
  <c r="J11841" i="22" l="1"/>
  <c r="L11840" i="22"/>
  <c r="L11841" i="22" l="1"/>
  <c r="J11842" i="22"/>
  <c r="J11843" i="22" l="1"/>
  <c r="L11842" i="22"/>
  <c r="L11843" i="22" l="1"/>
  <c r="J11844" i="22"/>
  <c r="J11845" i="22" l="1"/>
  <c r="L11844" i="22"/>
  <c r="L11845" i="22" l="1"/>
  <c r="J11846" i="22"/>
  <c r="J11847" i="22" l="1"/>
  <c r="L11846" i="22"/>
  <c r="L11847" i="22" l="1"/>
  <c r="J11848" i="22"/>
  <c r="J11849" i="22" l="1"/>
  <c r="L11848" i="22"/>
  <c r="L11849" i="22" l="1"/>
  <c r="J11850" i="22"/>
  <c r="J11851" i="22" l="1"/>
  <c r="L11850" i="22"/>
  <c r="L11851" i="22" l="1"/>
  <c r="J11852" i="22"/>
  <c r="J11853" i="22" l="1"/>
  <c r="L11852" i="22"/>
  <c r="L11853" i="22" l="1"/>
  <c r="J11854" i="22"/>
  <c r="J11855" i="22" l="1"/>
  <c r="L11854" i="22"/>
  <c r="L11855" i="22" l="1"/>
  <c r="J11856" i="22"/>
  <c r="J11857" i="22" l="1"/>
  <c r="L11856" i="22"/>
  <c r="L11857" i="22" l="1"/>
  <c r="J11858" i="22"/>
  <c r="J11859" i="22" l="1"/>
  <c r="L11858" i="22"/>
  <c r="L11859" i="22" l="1"/>
  <c r="J11860" i="22"/>
  <c r="J11861" i="22" l="1"/>
  <c r="L11860" i="22"/>
  <c r="L11861" i="22" l="1"/>
  <c r="J11862" i="22"/>
  <c r="J11863" i="22" l="1"/>
  <c r="L11862" i="22"/>
  <c r="L11863" i="22" l="1"/>
  <c r="J11864" i="22"/>
  <c r="J11865" i="22" l="1"/>
  <c r="L11864" i="22"/>
  <c r="L11865" i="22" l="1"/>
  <c r="J11866" i="22"/>
  <c r="J11867" i="22" l="1"/>
  <c r="L11866" i="22"/>
  <c r="L11867" i="22" l="1"/>
  <c r="J11868" i="22"/>
  <c r="J11869" i="22" l="1"/>
  <c r="L11868" i="22"/>
  <c r="L11869" i="22" l="1"/>
  <c r="J11870" i="22"/>
  <c r="J11871" i="22" l="1"/>
  <c r="L11870" i="22"/>
  <c r="L11871" i="22" l="1"/>
  <c r="J11872" i="22"/>
  <c r="J11873" i="22" l="1"/>
  <c r="L11872" i="22"/>
  <c r="L11873" i="22" l="1"/>
  <c r="J11874" i="22"/>
  <c r="J11875" i="22" l="1"/>
  <c r="L11874" i="22"/>
  <c r="J11876" i="22" l="1"/>
  <c r="L11875" i="22"/>
  <c r="J11877" i="22" l="1"/>
  <c r="L11876" i="22"/>
  <c r="L11877" i="22" l="1"/>
  <c r="J11878" i="22"/>
  <c r="L11878" i="22" l="1"/>
  <c r="J11879" i="22"/>
  <c r="J11880" i="22" l="1"/>
  <c r="L11879" i="22"/>
  <c r="J11881" i="22" l="1"/>
  <c r="L11880" i="22"/>
  <c r="L11881" i="22" l="1"/>
  <c r="J11882" i="22"/>
  <c r="L11882" i="22" l="1"/>
  <c r="J11883" i="22"/>
  <c r="J11884" i="22" l="1"/>
  <c r="L11883" i="22"/>
  <c r="J11885" i="22" l="1"/>
  <c r="L11884" i="22"/>
  <c r="L11885" i="22" l="1"/>
  <c r="J11886" i="22"/>
  <c r="L11886" i="22" l="1"/>
  <c r="J11887" i="22"/>
  <c r="J11888" i="22" l="1"/>
  <c r="L11887" i="22"/>
  <c r="J11889" i="22" l="1"/>
  <c r="L11888" i="22"/>
  <c r="L11889" i="22" l="1"/>
  <c r="J11890" i="22"/>
  <c r="L11890" i="22" l="1"/>
  <c r="J11891" i="22"/>
  <c r="J11892" i="22" l="1"/>
  <c r="L11891" i="22"/>
  <c r="J11893" i="22" l="1"/>
  <c r="L11892" i="22"/>
  <c r="L11893" i="22" l="1"/>
  <c r="J11894" i="22"/>
  <c r="L11894" i="22" l="1"/>
  <c r="J11895" i="22"/>
  <c r="J11896" i="22" l="1"/>
  <c r="L11895" i="22"/>
  <c r="J11897" i="22" l="1"/>
  <c r="L11896" i="22"/>
  <c r="L11897" i="22" l="1"/>
  <c r="J11898" i="22"/>
  <c r="L11898" i="22" l="1"/>
  <c r="J11899" i="22"/>
  <c r="J11900" i="22" l="1"/>
  <c r="L11899" i="22"/>
  <c r="J11901" i="22" l="1"/>
  <c r="L11900" i="22"/>
  <c r="L11901" i="22" l="1"/>
  <c r="J11902" i="22"/>
  <c r="L11902" i="22" l="1"/>
  <c r="J11903" i="22"/>
  <c r="J11904" i="22" l="1"/>
  <c r="L11903" i="22"/>
  <c r="J11905" i="22" l="1"/>
  <c r="L11904" i="22"/>
  <c r="L11905" i="22" l="1"/>
  <c r="J11906" i="22"/>
  <c r="L11906" i="22" l="1"/>
  <c r="J11907" i="22"/>
  <c r="J11908" i="22" l="1"/>
  <c r="L11907" i="22"/>
  <c r="J11909" i="22" l="1"/>
  <c r="L11908" i="22"/>
  <c r="L11909" i="22" l="1"/>
  <c r="J11910" i="22"/>
  <c r="L11910" i="22" l="1"/>
  <c r="J11911" i="22"/>
  <c r="J11912" i="22" l="1"/>
  <c r="L11911" i="22"/>
  <c r="J11913" i="22" l="1"/>
  <c r="L11912" i="22"/>
  <c r="L11913" i="22" l="1"/>
  <c r="J11914" i="22"/>
  <c r="L11914" i="22" l="1"/>
  <c r="J11915" i="22"/>
  <c r="J11916" i="22" l="1"/>
  <c r="L11915" i="22"/>
  <c r="J11917" i="22" l="1"/>
  <c r="L11916" i="22"/>
  <c r="L11917" i="22" l="1"/>
  <c r="J11918" i="22"/>
  <c r="L11918" i="22" l="1"/>
  <c r="J11919" i="22"/>
  <c r="J11920" i="22" l="1"/>
  <c r="L11919" i="22"/>
  <c r="J11921" i="22" l="1"/>
  <c r="L11920" i="22"/>
  <c r="L11921" i="22" l="1"/>
  <c r="J11922" i="22"/>
  <c r="L11922" i="22" l="1"/>
  <c r="J11923" i="22"/>
  <c r="J11924" i="22" l="1"/>
  <c r="L11923" i="22"/>
  <c r="J11925" i="22" l="1"/>
  <c r="L11924" i="22"/>
  <c r="L11925" i="22" l="1"/>
  <c r="J11926" i="22"/>
  <c r="L11926" i="22" l="1"/>
  <c r="J11927" i="22"/>
  <c r="J11928" i="22" l="1"/>
  <c r="L11927" i="22"/>
  <c r="J11929" i="22" l="1"/>
  <c r="L11928" i="22"/>
  <c r="L11929" i="22" l="1"/>
  <c r="J11930" i="22"/>
  <c r="L11930" i="22" l="1"/>
  <c r="J11931" i="22"/>
  <c r="J11932" i="22" l="1"/>
  <c r="L11931" i="22"/>
  <c r="J11933" i="22" l="1"/>
  <c r="L11932" i="22"/>
  <c r="L11933" i="22" l="1"/>
  <c r="J11934" i="22"/>
  <c r="L11934" i="22" l="1"/>
  <c r="J11935" i="22"/>
  <c r="J11936" i="22" l="1"/>
  <c r="L11935" i="22"/>
  <c r="J11937" i="22" l="1"/>
  <c r="L11936" i="22"/>
  <c r="L11937" i="22" l="1"/>
  <c r="J11938" i="22"/>
  <c r="L11938" i="22" l="1"/>
  <c r="J11939" i="22"/>
  <c r="J11940" i="22" l="1"/>
  <c r="L11939" i="22"/>
  <c r="J11941" i="22" l="1"/>
  <c r="L11940" i="22"/>
  <c r="L11941" i="22" l="1"/>
  <c r="J11942" i="22"/>
  <c r="L11942" i="22" l="1"/>
  <c r="J11943" i="22"/>
  <c r="J11944" i="22" l="1"/>
  <c r="L11943" i="22"/>
  <c r="J11945" i="22" l="1"/>
  <c r="L11944" i="22"/>
  <c r="L11945" i="22" l="1"/>
  <c r="J11946" i="22"/>
  <c r="L11946" i="22" l="1"/>
  <c r="J11947" i="22"/>
  <c r="J11948" i="22" l="1"/>
  <c r="L11947" i="22"/>
  <c r="J11949" i="22" l="1"/>
  <c r="L11948" i="22"/>
  <c r="L11949" i="22" l="1"/>
  <c r="J11950" i="22"/>
  <c r="L11950" i="22" l="1"/>
  <c r="J11951" i="22"/>
  <c r="J11952" i="22" l="1"/>
  <c r="L11951" i="22"/>
  <c r="J11953" i="22" l="1"/>
  <c r="L11952" i="22"/>
  <c r="L11953" i="22" l="1"/>
  <c r="J11954" i="22"/>
  <c r="L11954" i="22" l="1"/>
  <c r="J11955" i="22"/>
  <c r="J11956" i="22" l="1"/>
  <c r="L11955" i="22"/>
  <c r="J11957" i="22" l="1"/>
  <c r="L11956" i="22"/>
  <c r="L11957" i="22" l="1"/>
  <c r="J11958" i="22"/>
  <c r="L11958" i="22" l="1"/>
  <c r="J11959" i="22"/>
  <c r="J11960" i="22" l="1"/>
  <c r="L11959" i="22"/>
  <c r="J11961" i="22" l="1"/>
  <c r="L11960" i="22"/>
  <c r="L11961" i="22" l="1"/>
  <c r="J11962" i="22"/>
  <c r="L11962" i="22" l="1"/>
  <c r="J11963" i="22"/>
  <c r="J11964" i="22" l="1"/>
  <c r="L11963" i="22"/>
  <c r="J11965" i="22" l="1"/>
  <c r="L11964" i="22"/>
  <c r="L11965" i="22" l="1"/>
  <c r="J11966" i="22"/>
  <c r="L11966" i="22" l="1"/>
  <c r="J11967" i="22"/>
  <c r="J11968" i="22" l="1"/>
  <c r="L11967" i="22"/>
  <c r="J11969" i="22" l="1"/>
  <c r="L11968" i="22"/>
  <c r="L11969" i="22" l="1"/>
  <c r="J11970" i="22"/>
  <c r="L11970" i="22" l="1"/>
  <c r="J11971" i="22"/>
  <c r="J11972" i="22" l="1"/>
  <c r="L11971" i="22"/>
  <c r="J11973" i="22" l="1"/>
  <c r="L11972" i="22"/>
  <c r="L11973" i="22" l="1"/>
  <c r="J11974" i="22"/>
  <c r="L11974" i="22" l="1"/>
  <c r="J11975" i="22"/>
  <c r="J11976" i="22" l="1"/>
  <c r="L11975" i="22"/>
  <c r="J11977" i="22" l="1"/>
  <c r="L11976" i="22"/>
  <c r="L11977" i="22" l="1"/>
  <c r="J11978" i="22"/>
  <c r="L11978" i="22" l="1"/>
  <c r="J11979" i="22"/>
  <c r="J11980" i="22" l="1"/>
  <c r="L11979" i="22"/>
  <c r="J11981" i="22" l="1"/>
  <c r="L11980" i="22"/>
  <c r="L11981" i="22" l="1"/>
  <c r="J11982" i="22"/>
  <c r="L11982" i="22" l="1"/>
  <c r="J11983" i="22"/>
  <c r="J11984" i="22" l="1"/>
  <c r="L11983" i="22"/>
  <c r="J11985" i="22" l="1"/>
  <c r="L11984" i="22"/>
  <c r="L11985" i="22" l="1"/>
  <c r="J11986" i="22"/>
  <c r="L11986" i="22" l="1"/>
  <c r="J11987" i="22"/>
  <c r="J11988" i="22" l="1"/>
  <c r="L11987" i="22"/>
  <c r="J11989" i="22" l="1"/>
  <c r="L11988" i="22"/>
  <c r="L11989" i="22" l="1"/>
  <c r="J11990" i="22"/>
  <c r="L11990" i="22" l="1"/>
  <c r="J11991" i="22"/>
  <c r="J11992" i="22" l="1"/>
  <c r="L11991" i="22"/>
  <c r="J11993" i="22" l="1"/>
  <c r="L11992" i="22"/>
  <c r="L11993" i="22" l="1"/>
  <c r="J11994" i="22"/>
  <c r="L11994" i="22" l="1"/>
  <c r="J11995" i="22"/>
  <c r="J11996" i="22" l="1"/>
  <c r="L11995" i="22"/>
  <c r="J11997" i="22" l="1"/>
  <c r="L11996" i="22"/>
  <c r="L11997" i="22" l="1"/>
  <c r="J11998" i="22"/>
  <c r="L11998" i="22" l="1"/>
  <c r="J11999" i="22"/>
  <c r="J12000" i="22" l="1"/>
  <c r="L11999" i="22"/>
  <c r="J12001" i="22" l="1"/>
  <c r="L12000" i="22"/>
  <c r="L12001" i="22" l="1"/>
  <c r="J12002" i="22"/>
  <c r="L12002" i="22" l="1"/>
  <c r="J12003" i="22"/>
  <c r="J12004" i="22" l="1"/>
  <c r="L12003" i="22"/>
  <c r="J12005" i="22" l="1"/>
  <c r="L12004" i="22"/>
  <c r="L12005" i="22" l="1"/>
  <c r="J12006" i="22"/>
  <c r="L12006" i="22" l="1"/>
  <c r="J12007" i="22"/>
  <c r="J12008" i="22" l="1"/>
  <c r="L12007" i="22"/>
  <c r="J12009" i="22" l="1"/>
  <c r="L12008" i="22"/>
  <c r="L12009" i="22" l="1"/>
  <c r="J12010" i="22"/>
  <c r="L12010" i="22" l="1"/>
  <c r="J12011" i="22"/>
  <c r="J12012" i="22" l="1"/>
  <c r="L12011" i="22"/>
  <c r="J12013" i="22" l="1"/>
  <c r="L12012" i="22"/>
  <c r="L12013" i="22" l="1"/>
  <c r="J12014" i="22"/>
  <c r="L12014" i="22" l="1"/>
  <c r="J12015" i="22"/>
  <c r="J12016" i="22" l="1"/>
  <c r="L12015" i="22"/>
  <c r="J12017" i="22" l="1"/>
  <c r="L12016" i="22"/>
  <c r="L12017" i="22" l="1"/>
  <c r="J12018" i="22"/>
  <c r="L12018" i="22" l="1"/>
  <c r="J12019" i="22"/>
  <c r="J12020" i="22" l="1"/>
  <c r="L12019" i="22"/>
  <c r="J12021" i="22" l="1"/>
  <c r="L12020" i="22"/>
  <c r="L12021" i="22" l="1"/>
  <c r="J12022" i="22"/>
  <c r="L12022" i="22" l="1"/>
  <c r="J12023" i="22"/>
  <c r="J12024" i="22" l="1"/>
  <c r="L12023" i="22"/>
  <c r="J12025" i="22" l="1"/>
  <c r="L12024" i="22"/>
  <c r="L12025" i="22" l="1"/>
  <c r="J12026" i="22"/>
  <c r="L12026" i="22" l="1"/>
  <c r="J12027" i="22"/>
  <c r="J12028" i="22" l="1"/>
  <c r="L12027" i="22"/>
  <c r="J12029" i="22" l="1"/>
  <c r="L12028" i="22"/>
  <c r="L12029" i="22" l="1"/>
  <c r="J12030" i="22"/>
  <c r="L12030" i="22" l="1"/>
  <c r="J12031" i="22"/>
  <c r="J12032" i="22" l="1"/>
  <c r="L12031" i="22"/>
  <c r="J12033" i="22" l="1"/>
  <c r="L12032" i="22"/>
  <c r="L12033" i="22" l="1"/>
  <c r="J12034" i="22"/>
  <c r="L12034" i="22" l="1"/>
  <c r="J12035" i="22"/>
  <c r="J12036" i="22" l="1"/>
  <c r="L12035" i="22"/>
  <c r="J12037" i="22" l="1"/>
  <c r="L12036" i="22"/>
  <c r="L12037" i="22" l="1"/>
  <c r="J12038" i="22"/>
  <c r="L12038" i="22" l="1"/>
  <c r="J12039" i="22"/>
  <c r="J12040" i="22" l="1"/>
  <c r="L12039" i="22"/>
  <c r="J12041" i="22" l="1"/>
  <c r="L12040" i="22"/>
  <c r="L12041" i="22" l="1"/>
  <c r="J12042" i="22"/>
  <c r="L12042" i="22" l="1"/>
  <c r="J12043" i="22"/>
  <c r="J12044" i="22" l="1"/>
  <c r="L12043" i="22"/>
  <c r="J12045" i="22" l="1"/>
  <c r="L12044" i="22"/>
  <c r="L12045" i="22" l="1"/>
  <c r="J12046" i="22"/>
  <c r="L12046" i="22" l="1"/>
  <c r="J12047" i="22"/>
  <c r="J12048" i="22" l="1"/>
  <c r="L12047" i="22"/>
  <c r="J12049" i="22" l="1"/>
  <c r="L12048" i="22"/>
  <c r="L12049" i="22" l="1"/>
  <c r="J12050" i="22"/>
  <c r="L12050" i="22" l="1"/>
  <c r="J12051" i="22"/>
  <c r="J12052" i="22" l="1"/>
  <c r="L12051" i="22"/>
  <c r="J12053" i="22" l="1"/>
  <c r="L12052" i="22"/>
  <c r="L12053" i="22" l="1"/>
  <c r="J12054" i="22"/>
  <c r="L12054" i="22" l="1"/>
  <c r="J12055" i="22"/>
  <c r="J12056" i="22" l="1"/>
  <c r="L12055" i="22"/>
  <c r="J12057" i="22" l="1"/>
  <c r="L12056" i="22"/>
  <c r="L12057" i="22" l="1"/>
  <c r="J12058" i="22"/>
  <c r="L12058" i="22" l="1"/>
  <c r="J12059" i="22"/>
  <c r="J12060" i="22" l="1"/>
  <c r="L12059" i="22"/>
  <c r="J12061" i="22" l="1"/>
  <c r="L12060" i="22"/>
  <c r="L12061" i="22" l="1"/>
  <c r="J12062" i="22"/>
  <c r="L12062" i="22" l="1"/>
  <c r="J12063" i="22"/>
  <c r="J12064" i="22" l="1"/>
  <c r="L12063" i="22"/>
  <c r="J12065" i="22" l="1"/>
  <c r="L12064" i="22"/>
  <c r="L12065" i="22" l="1"/>
  <c r="J12066" i="22"/>
  <c r="L12066" i="22" l="1"/>
  <c r="J12067" i="22"/>
  <c r="J12068" i="22" l="1"/>
  <c r="L12067" i="22"/>
  <c r="J12069" i="22" l="1"/>
  <c r="L12068" i="22"/>
  <c r="L12069" i="22" l="1"/>
  <c r="J12070" i="22"/>
  <c r="L12070" i="22" l="1"/>
  <c r="J12071" i="22"/>
  <c r="J12072" i="22" l="1"/>
  <c r="L12071" i="22"/>
  <c r="J12073" i="22" l="1"/>
  <c r="L12072" i="22"/>
  <c r="L12073" i="22" l="1"/>
  <c r="J12074" i="22"/>
  <c r="L12074" i="22" l="1"/>
  <c r="J12075" i="22"/>
  <c r="J12076" i="22" l="1"/>
  <c r="L12075" i="22"/>
  <c r="J12077" i="22" l="1"/>
  <c r="L12076" i="22"/>
  <c r="L12077" i="22" l="1"/>
  <c r="J12078" i="22"/>
  <c r="L12078" i="22" l="1"/>
  <c r="J12079" i="22"/>
  <c r="J12080" i="22" l="1"/>
  <c r="L12079" i="22"/>
  <c r="J12081" i="22" l="1"/>
  <c r="L12080" i="22"/>
  <c r="L12081" i="22" l="1"/>
  <c r="J12082" i="22"/>
  <c r="L12082" i="22" l="1"/>
  <c r="J12083" i="22"/>
  <c r="J12084" i="22" l="1"/>
  <c r="L12083" i="22"/>
  <c r="J12085" i="22" l="1"/>
  <c r="L12084" i="22"/>
  <c r="L12085" i="22" l="1"/>
  <c r="J12086" i="22"/>
  <c r="L12086" i="22" l="1"/>
  <c r="J12087" i="22"/>
  <c r="J12088" i="22" l="1"/>
  <c r="L12087" i="22"/>
  <c r="J12089" i="22" l="1"/>
  <c r="L12088" i="22"/>
  <c r="L12089" i="22" l="1"/>
  <c r="J12090" i="22"/>
  <c r="L12090" i="22" l="1"/>
  <c r="J12091" i="22"/>
  <c r="J12092" i="22" l="1"/>
  <c r="L12091" i="22"/>
  <c r="J12093" i="22" l="1"/>
  <c r="L12092" i="22"/>
  <c r="L12093" i="22" l="1"/>
  <c r="J12094" i="22"/>
  <c r="L12094" i="22" l="1"/>
  <c r="J12095" i="22"/>
  <c r="J12096" i="22" l="1"/>
  <c r="L12095" i="22"/>
  <c r="J12097" i="22" l="1"/>
  <c r="L12096" i="22"/>
  <c r="L12097" i="22" l="1"/>
  <c r="J12098" i="22"/>
  <c r="L12098" i="22" l="1"/>
  <c r="J12099" i="22"/>
  <c r="J12100" i="22" l="1"/>
  <c r="L12099" i="22"/>
  <c r="L12100" i="22" l="1"/>
  <c r="J12101" i="22"/>
  <c r="L12101" i="22" l="1"/>
  <c r="J12102" i="22"/>
  <c r="L12102" i="22" l="1"/>
  <c r="J12103" i="22"/>
  <c r="J12104" i="22" l="1"/>
  <c r="L12103" i="22"/>
  <c r="L12104" i="22" l="1"/>
  <c r="J12105" i="22"/>
  <c r="L12105" i="22" l="1"/>
  <c r="J12106" i="22"/>
  <c r="L12106" i="22" l="1"/>
  <c r="J12107" i="22"/>
  <c r="J12108" i="22" l="1"/>
  <c r="L12107" i="22"/>
  <c r="L12108" i="22" l="1"/>
  <c r="J12109" i="22"/>
  <c r="L12109" i="22" l="1"/>
  <c r="J12110" i="22"/>
  <c r="L12110" i="22" l="1"/>
  <c r="J12111" i="22"/>
  <c r="J12112" i="22" l="1"/>
  <c r="L12111" i="22"/>
  <c r="L12112" i="22" l="1"/>
  <c r="J12113" i="22"/>
  <c r="L12113" i="22" l="1"/>
  <c r="J12114" i="22"/>
  <c r="L12114" i="22" l="1"/>
  <c r="J12115" i="22"/>
  <c r="J12116" i="22" l="1"/>
  <c r="L12115" i="22"/>
  <c r="L12116" i="22" l="1"/>
  <c r="J12117" i="22"/>
  <c r="L12117" i="22" l="1"/>
  <c r="J12118" i="22"/>
  <c r="L12118" i="22" l="1"/>
  <c r="J12119" i="22"/>
  <c r="J12120" i="22" l="1"/>
  <c r="L12119" i="22"/>
  <c r="L12120" i="22" l="1"/>
  <c r="J12121" i="22"/>
  <c r="L12121" i="22" l="1"/>
  <c r="J12122" i="22"/>
  <c r="L12122" i="22" l="1"/>
  <c r="J12123" i="22"/>
  <c r="J12124" i="22" l="1"/>
  <c r="L12123" i="22"/>
  <c r="L12124" i="22" l="1"/>
  <c r="J12125" i="22"/>
  <c r="L12125" i="22" l="1"/>
  <c r="J12126" i="22"/>
  <c r="L12126" i="22" l="1"/>
  <c r="J12127" i="22"/>
  <c r="J12128" i="22" l="1"/>
  <c r="L12127" i="22"/>
  <c r="L12128" i="22" l="1"/>
  <c r="J12129" i="22"/>
  <c r="L12129" i="22" l="1"/>
  <c r="J12130" i="22"/>
  <c r="L12130" i="22" l="1"/>
  <c r="J12131" i="22"/>
  <c r="J12132" i="22" l="1"/>
  <c r="L12131" i="22"/>
  <c r="L12132" i="22" l="1"/>
  <c r="J12133" i="22"/>
  <c r="L12133" i="22" l="1"/>
  <c r="J12134" i="22"/>
  <c r="L12134" i="22" l="1"/>
  <c r="J12135" i="22"/>
  <c r="J12136" i="22" l="1"/>
  <c r="L12135" i="22"/>
  <c r="L12136" i="22" l="1"/>
  <c r="J12137" i="22"/>
  <c r="L12137" i="22" l="1"/>
  <c r="J12138" i="22"/>
  <c r="L12138" i="22" l="1"/>
  <c r="J12139" i="22"/>
  <c r="J12140" i="22" l="1"/>
  <c r="L12139" i="22"/>
  <c r="L12140" i="22" l="1"/>
  <c r="J12141" i="22"/>
  <c r="L12141" i="22" l="1"/>
  <c r="J12142" i="22"/>
  <c r="L12142" i="22" l="1"/>
  <c r="J12143" i="22"/>
  <c r="J12144" i="22" l="1"/>
  <c r="L12143" i="22"/>
  <c r="L12144" i="22" l="1"/>
  <c r="J12145" i="22"/>
  <c r="L12145" i="22" l="1"/>
  <c r="J12146" i="22"/>
  <c r="L12146" i="22" l="1"/>
  <c r="J12147" i="22"/>
  <c r="J12148" i="22" l="1"/>
  <c r="L12147" i="22"/>
  <c r="L12148" i="22" l="1"/>
  <c r="J12149" i="22"/>
  <c r="L12149" i="22" l="1"/>
  <c r="J12150" i="22"/>
  <c r="L12150" i="22" l="1"/>
  <c r="J12151" i="22"/>
  <c r="J12152" i="22" l="1"/>
  <c r="L12151" i="22"/>
  <c r="L12152" i="22" l="1"/>
  <c r="J12153" i="22"/>
  <c r="L12153" i="22" l="1"/>
  <c r="J12154" i="22"/>
  <c r="L12154" i="22" l="1"/>
  <c r="J12155" i="22"/>
  <c r="J12156" i="22" l="1"/>
  <c r="L12155" i="22"/>
  <c r="L12156" i="22" l="1"/>
  <c r="J12157" i="22"/>
  <c r="L12157" i="22" l="1"/>
  <c r="J12158" i="22"/>
  <c r="L12158" i="22" l="1"/>
  <c r="J12159" i="22"/>
  <c r="J12160" i="22" l="1"/>
  <c r="L12159" i="22"/>
  <c r="L12160" i="22" l="1"/>
  <c r="J12161" i="22"/>
  <c r="L12161" i="22" l="1"/>
  <c r="J12162" i="22"/>
  <c r="L12162" i="22" l="1"/>
  <c r="J12163" i="22"/>
  <c r="J12164" i="22" l="1"/>
  <c r="L12163" i="22"/>
  <c r="L12164" i="22" l="1"/>
  <c r="J12165" i="22"/>
  <c r="L12165" i="22" l="1"/>
  <c r="J12166" i="22"/>
  <c r="L12166" i="22" l="1"/>
  <c r="J12167" i="22"/>
  <c r="J12168" i="22" l="1"/>
  <c r="L12167" i="22"/>
  <c r="L12168" i="22" l="1"/>
  <c r="J12169" i="22"/>
  <c r="L12169" i="22" l="1"/>
  <c r="J12170" i="22"/>
  <c r="L12170" i="22" l="1"/>
  <c r="J12171" i="22"/>
  <c r="J12172" i="22" l="1"/>
  <c r="L12171" i="22"/>
  <c r="L12172" i="22" l="1"/>
  <c r="J12173" i="22"/>
  <c r="L12173" i="22" l="1"/>
  <c r="J12174" i="22"/>
  <c r="L12174" i="22" l="1"/>
  <c r="J12175" i="22"/>
  <c r="J12176" i="22" l="1"/>
  <c r="L12175" i="22"/>
  <c r="L12176" i="22" l="1"/>
  <c r="J12177" i="22"/>
  <c r="L12177" i="22" l="1"/>
  <c r="J12178" i="22"/>
  <c r="L12178" i="22" l="1"/>
  <c r="J12179" i="22"/>
  <c r="J12180" i="22" l="1"/>
  <c r="L12179" i="22"/>
  <c r="L12180" i="22" l="1"/>
  <c r="J12181" i="22"/>
  <c r="L12181" i="22" l="1"/>
  <c r="J12182" i="22"/>
  <c r="L12182" i="22" l="1"/>
  <c r="J12183" i="22"/>
  <c r="J12184" i="22" l="1"/>
  <c r="L12183" i="22"/>
  <c r="L12184" i="22" l="1"/>
  <c r="J12185" i="22"/>
  <c r="L12185" i="22" l="1"/>
  <c r="J12186" i="22"/>
  <c r="L12186" i="22" l="1"/>
  <c r="J12187" i="22"/>
  <c r="J12188" i="22" l="1"/>
  <c r="L12187" i="22"/>
  <c r="L12188" i="22" l="1"/>
  <c r="J12189" i="22"/>
  <c r="L12189" i="22" l="1"/>
  <c r="J12190" i="22"/>
  <c r="L12190" i="22" l="1"/>
  <c r="J12191" i="22"/>
  <c r="J12192" i="22" l="1"/>
  <c r="L12191" i="22"/>
  <c r="L12192" i="22" l="1"/>
  <c r="J12193" i="22"/>
  <c r="L12193" i="22" l="1"/>
  <c r="J12194" i="22"/>
  <c r="L12194" i="22" l="1"/>
  <c r="J12195" i="22"/>
  <c r="J12196" i="22" l="1"/>
  <c r="L12195" i="22"/>
  <c r="L12196" i="22" l="1"/>
  <c r="J12197" i="22"/>
  <c r="L12197" i="22" l="1"/>
  <c r="J12198" i="22"/>
  <c r="L12198" i="22" l="1"/>
  <c r="J12199" i="22"/>
  <c r="J12200" i="22" l="1"/>
  <c r="L12199" i="22"/>
  <c r="L12200" i="22" l="1"/>
  <c r="J12201" i="22"/>
  <c r="L12201" i="22" l="1"/>
  <c r="J12202" i="22"/>
  <c r="L12202" i="22" l="1"/>
  <c r="J12203" i="22"/>
  <c r="J12204" i="22" l="1"/>
  <c r="L12203" i="22"/>
  <c r="L12204" i="22" l="1"/>
  <c r="J12205" i="22"/>
  <c r="L12205" i="22" l="1"/>
  <c r="J12206" i="22"/>
  <c r="L12206" i="22" l="1"/>
  <c r="J12207" i="22"/>
  <c r="J12208" i="22" l="1"/>
  <c r="L12207" i="22"/>
  <c r="L12208" i="22" l="1"/>
  <c r="J12209" i="22"/>
  <c r="L12209" i="22" l="1"/>
  <c r="J12210" i="22"/>
  <c r="L12210" i="22" l="1"/>
  <c r="J12211" i="22"/>
  <c r="J12212" i="22" l="1"/>
  <c r="L12211" i="22"/>
  <c r="L12212" i="22" l="1"/>
  <c r="J12213" i="22"/>
  <c r="L12213" i="22" l="1"/>
  <c r="J12214" i="22"/>
  <c r="L12214" i="22" l="1"/>
  <c r="J12215" i="22"/>
  <c r="J12216" i="22" l="1"/>
  <c r="L12215" i="22"/>
  <c r="L12216" i="22" l="1"/>
  <c r="J12217" i="22"/>
  <c r="L12217" i="22" l="1"/>
  <c r="J12218" i="22"/>
  <c r="L12218" i="22" l="1"/>
  <c r="J12219" i="22"/>
  <c r="J12220" i="22" l="1"/>
  <c r="L12219" i="22"/>
  <c r="L12220" i="22" l="1"/>
  <c r="J12221" i="22"/>
  <c r="L12221" i="22" l="1"/>
  <c r="J12222" i="22"/>
  <c r="L12222" i="22" l="1"/>
  <c r="J12223" i="22"/>
  <c r="J12224" i="22" l="1"/>
  <c r="L12223" i="22"/>
  <c r="L12224" i="22" l="1"/>
  <c r="J12225" i="22"/>
  <c r="L12225" i="22" l="1"/>
  <c r="J12226" i="22"/>
  <c r="L12226" i="22" l="1"/>
  <c r="J12227" i="22"/>
  <c r="J12228" i="22" l="1"/>
  <c r="L12227" i="22"/>
  <c r="L12228" i="22" l="1"/>
  <c r="J12229" i="22"/>
  <c r="L12229" i="22" l="1"/>
  <c r="J12230" i="22"/>
  <c r="L12230" i="22" l="1"/>
  <c r="J12231" i="22"/>
  <c r="J12232" i="22" l="1"/>
  <c r="L12231" i="22"/>
  <c r="L12232" i="22" l="1"/>
  <c r="J12233" i="22"/>
  <c r="L12233" i="22" l="1"/>
  <c r="J12234" i="22"/>
  <c r="L12234" i="22" l="1"/>
  <c r="J12235" i="22"/>
  <c r="J12236" i="22" l="1"/>
  <c r="L12235" i="22"/>
  <c r="L12236" i="22" l="1"/>
  <c r="J12237" i="22"/>
  <c r="L12237" i="22" l="1"/>
  <c r="J12238" i="22"/>
  <c r="L12238" i="22" l="1"/>
  <c r="J12239" i="22"/>
  <c r="J12240" i="22" l="1"/>
  <c r="L12239" i="22"/>
  <c r="L12240" i="22" l="1"/>
  <c r="J12241" i="22"/>
  <c r="L12241" i="22" l="1"/>
  <c r="J12242" i="22"/>
  <c r="L12242" i="22" l="1"/>
  <c r="J12243" i="22"/>
  <c r="J12244" i="22" l="1"/>
  <c r="L12243" i="22"/>
  <c r="L12244" i="22" l="1"/>
  <c r="J12245" i="22"/>
  <c r="L12245" i="22" l="1"/>
  <c r="J12246" i="22"/>
  <c r="L12246" i="22" l="1"/>
  <c r="J12247" i="22"/>
  <c r="J12248" i="22" l="1"/>
  <c r="L12247" i="22"/>
  <c r="L12248" i="22" l="1"/>
  <c r="J12249" i="22"/>
  <c r="L12249" i="22" l="1"/>
  <c r="J12250" i="22"/>
  <c r="L12250" i="22" l="1"/>
  <c r="J12251" i="22"/>
  <c r="J12252" i="22" l="1"/>
  <c r="L12251" i="22"/>
  <c r="L12252" i="22" l="1"/>
  <c r="J12253" i="22"/>
  <c r="L12253" i="22" l="1"/>
  <c r="J12254" i="22"/>
  <c r="L12254" i="22" l="1"/>
  <c r="J12255" i="22"/>
  <c r="J12256" i="22" l="1"/>
  <c r="L12255" i="22"/>
  <c r="L12256" i="22" l="1"/>
  <c r="J12257" i="22"/>
  <c r="L12257" i="22" l="1"/>
  <c r="J12258" i="22"/>
  <c r="L12258" i="22" l="1"/>
  <c r="J12259" i="22"/>
  <c r="J12260" i="22" l="1"/>
  <c r="L12259" i="22"/>
  <c r="L12260" i="22" l="1"/>
  <c r="J12261" i="22"/>
  <c r="L12261" i="22" l="1"/>
  <c r="J12262" i="22"/>
  <c r="L12262" i="22" l="1"/>
  <c r="J12263" i="22"/>
  <c r="J12264" i="22" l="1"/>
  <c r="L12263" i="22"/>
  <c r="L12264" i="22" l="1"/>
  <c r="J12265" i="22"/>
  <c r="L12265" i="22" l="1"/>
  <c r="J12266" i="22"/>
  <c r="L12266" i="22" l="1"/>
  <c r="J12267" i="22"/>
  <c r="J12268" i="22" l="1"/>
  <c r="L12267" i="22"/>
  <c r="L12268" i="22" l="1"/>
  <c r="J12269" i="22"/>
  <c r="L12269" i="22" l="1"/>
  <c r="J12270" i="22"/>
  <c r="L12270" i="22" l="1"/>
  <c r="J12271" i="22"/>
  <c r="J12272" i="22" l="1"/>
  <c r="L12271" i="22"/>
  <c r="L12272" i="22" l="1"/>
  <c r="J12273" i="22"/>
  <c r="L12273" i="22" l="1"/>
  <c r="J12274" i="22"/>
  <c r="L12274" i="22" l="1"/>
  <c r="J12275" i="22"/>
  <c r="J12276" i="22" l="1"/>
  <c r="L12275" i="22"/>
  <c r="L12276" i="22" l="1"/>
  <c r="J12277" i="22"/>
  <c r="L12277" i="22" l="1"/>
  <c r="J12278" i="22"/>
  <c r="L12278" i="22" l="1"/>
  <c r="J12279" i="22"/>
  <c r="J12280" i="22" l="1"/>
  <c r="L12279" i="22"/>
  <c r="L12280" i="22" l="1"/>
  <c r="J12281" i="22"/>
  <c r="L12281" i="22" l="1"/>
  <c r="J12282" i="22"/>
  <c r="L12282" i="22" l="1"/>
  <c r="J12283" i="22"/>
  <c r="J12284" i="22" l="1"/>
  <c r="L12283" i="22"/>
  <c r="L12284" i="22" l="1"/>
  <c r="J12285" i="22"/>
  <c r="L12285" i="22" l="1"/>
  <c r="J12286" i="22"/>
  <c r="L12286" i="22" l="1"/>
  <c r="J12287" i="22"/>
  <c r="J12288" i="22" l="1"/>
  <c r="L12287" i="22"/>
  <c r="L12288" i="22" l="1"/>
  <c r="J12289" i="22"/>
  <c r="L12289" i="22" l="1"/>
  <c r="J12290" i="22"/>
  <c r="L12290" i="22" l="1"/>
  <c r="J12291" i="22"/>
  <c r="J12292" i="22" l="1"/>
  <c r="L12291" i="22"/>
  <c r="L12292" i="22" l="1"/>
  <c r="J12293" i="22"/>
  <c r="L12293" i="22" l="1"/>
  <c r="J12294" i="22"/>
  <c r="L12294" i="22" l="1"/>
  <c r="J12295" i="22"/>
  <c r="J12296" i="22" l="1"/>
  <c r="L12295" i="22"/>
  <c r="L12296" i="22" l="1"/>
  <c r="J12297" i="22"/>
  <c r="L12297" i="22" l="1"/>
  <c r="J12298" i="22"/>
  <c r="L12298" i="22" l="1"/>
  <c r="J12299" i="22"/>
  <c r="J12300" i="22" l="1"/>
  <c r="L12299" i="22"/>
  <c r="L12300" i="22" l="1"/>
  <c r="J12301" i="22"/>
  <c r="L12301" i="22" l="1"/>
  <c r="J12302" i="22"/>
  <c r="L12302" i="22" l="1"/>
  <c r="J12303" i="22"/>
  <c r="J12304" i="22" l="1"/>
  <c r="L12303" i="22"/>
  <c r="L12304" i="22" l="1"/>
  <c r="J12305" i="22"/>
  <c r="L12305" i="22" l="1"/>
  <c r="J12306" i="22"/>
  <c r="L12306" i="22" l="1"/>
  <c r="J12307" i="22"/>
  <c r="J12308" i="22" l="1"/>
  <c r="L12307" i="22"/>
  <c r="L12308" i="22" l="1"/>
  <c r="J12309" i="22"/>
  <c r="L12309" i="22" l="1"/>
  <c r="J12310" i="22"/>
  <c r="L12310" i="22" l="1"/>
  <c r="J12311" i="22"/>
  <c r="J12312" i="22" l="1"/>
  <c r="L12311" i="22"/>
  <c r="L12312" i="22" l="1"/>
  <c r="J12313" i="22"/>
  <c r="L12313" i="22" l="1"/>
  <c r="J12314" i="22"/>
  <c r="L12314" i="22" l="1"/>
  <c r="J12315" i="22"/>
  <c r="J12316" i="22" l="1"/>
  <c r="L12315" i="22"/>
  <c r="L12316" i="22" l="1"/>
  <c r="J12317" i="22"/>
  <c r="L12317" i="22" l="1"/>
  <c r="J12318" i="22"/>
  <c r="L12318" i="22" l="1"/>
  <c r="J12319" i="22"/>
  <c r="J12320" i="22" l="1"/>
  <c r="L12319" i="22"/>
  <c r="L12320" i="22" l="1"/>
  <c r="J12321" i="22"/>
  <c r="L12321" i="22" l="1"/>
  <c r="J12322" i="22"/>
  <c r="L12322" i="22" l="1"/>
  <c r="J12323" i="22"/>
  <c r="J12324" i="22" l="1"/>
  <c r="L12323" i="22"/>
  <c r="L12324" i="22" l="1"/>
  <c r="J12325" i="22"/>
  <c r="L12325" i="22" l="1"/>
  <c r="J12326" i="22"/>
  <c r="L12326" i="22" l="1"/>
  <c r="J12327" i="22"/>
  <c r="J12328" i="22" l="1"/>
  <c r="L12327" i="22"/>
  <c r="L12328" i="22" l="1"/>
  <c r="J12329" i="22"/>
  <c r="L12329" i="22" l="1"/>
  <c r="J12330" i="22"/>
  <c r="L12330" i="22" l="1"/>
  <c r="J12331" i="22"/>
  <c r="J12332" i="22" l="1"/>
  <c r="L12331" i="22"/>
  <c r="L12332" i="22" l="1"/>
  <c r="J12333" i="22"/>
  <c r="L12333" i="22" l="1"/>
  <c r="J12334" i="22"/>
  <c r="L12334" i="22" l="1"/>
  <c r="J12335" i="22"/>
  <c r="J12336" i="22" l="1"/>
  <c r="L12335" i="22"/>
  <c r="L12336" i="22" l="1"/>
  <c r="J12337" i="22"/>
  <c r="L12337" i="22" l="1"/>
  <c r="J12338" i="22"/>
  <c r="L12338" i="22" l="1"/>
  <c r="J12339" i="22"/>
  <c r="J12340" i="22" l="1"/>
  <c r="L12339" i="22"/>
  <c r="L12340" i="22" l="1"/>
  <c r="J12341" i="22"/>
  <c r="L12341" i="22" l="1"/>
  <c r="J12342" i="22"/>
  <c r="L12342" i="22" l="1"/>
  <c r="J12343" i="22"/>
  <c r="J12344" i="22" l="1"/>
  <c r="L12343" i="22"/>
  <c r="L12344" i="22" l="1"/>
  <c r="J12345" i="22"/>
  <c r="L12345" i="22" l="1"/>
  <c r="J12346" i="22"/>
  <c r="L12346" i="22" l="1"/>
  <c r="J12347" i="22"/>
  <c r="J12348" i="22" l="1"/>
  <c r="L12347" i="22"/>
  <c r="L12348" i="22" l="1"/>
  <c r="J12349" i="22"/>
  <c r="L12349" i="22" l="1"/>
  <c r="J12350" i="22"/>
  <c r="L12350" i="22" l="1"/>
  <c r="J12351" i="22"/>
  <c r="J12352" i="22" l="1"/>
  <c r="L12351" i="22"/>
  <c r="L12352" i="22" l="1"/>
  <c r="J12353" i="22"/>
  <c r="L12353" i="22" l="1"/>
  <c r="J12354" i="22"/>
  <c r="L12354" i="22" l="1"/>
  <c r="J12355" i="22"/>
  <c r="J12356" i="22" l="1"/>
  <c r="L12355" i="22"/>
  <c r="L12356" i="22" l="1"/>
  <c r="J12357" i="22"/>
  <c r="L12357" i="22" l="1"/>
  <c r="J12358" i="22"/>
  <c r="L12358" i="22" l="1"/>
  <c r="J12359" i="22"/>
  <c r="J12360" i="22" l="1"/>
  <c r="L12359" i="22"/>
  <c r="L12360" i="22" l="1"/>
  <c r="J12361" i="22"/>
  <c r="L12361" i="22" l="1"/>
  <c r="J12362" i="22"/>
  <c r="L12362" i="22" l="1"/>
  <c r="J12363" i="22"/>
  <c r="J12364" i="22" l="1"/>
  <c r="L12363" i="22"/>
  <c r="L12364" i="22" l="1"/>
  <c r="J12365" i="22"/>
  <c r="L12365" i="22" l="1"/>
  <c r="J12366" i="22"/>
  <c r="L12366" i="22" l="1"/>
  <c r="J12367" i="22"/>
  <c r="J12368" i="22" l="1"/>
  <c r="L12367" i="22"/>
  <c r="L12368" i="22" l="1"/>
  <c r="J12369" i="22"/>
  <c r="L12369" i="22" l="1"/>
  <c r="J12370" i="22"/>
  <c r="L12370" i="22" l="1"/>
  <c r="J12371" i="22"/>
  <c r="J12372" i="22" l="1"/>
  <c r="L12371" i="22"/>
  <c r="L12372" i="22" l="1"/>
  <c r="J12373" i="22"/>
  <c r="L12373" i="22" l="1"/>
  <c r="J12374" i="22"/>
  <c r="L12374" i="22" l="1"/>
  <c r="J12375" i="22"/>
  <c r="J12376" i="22" l="1"/>
  <c r="L12375" i="22"/>
  <c r="L12376" i="22" l="1"/>
  <c r="J12377" i="22"/>
  <c r="L12377" i="22" l="1"/>
  <c r="J12378" i="22"/>
  <c r="L12378" i="22" l="1"/>
  <c r="J12379" i="22"/>
  <c r="J12380" i="22" l="1"/>
  <c r="L12379" i="22"/>
  <c r="L12380" i="22" l="1"/>
  <c r="J12381" i="22"/>
  <c r="L12381" i="22" l="1"/>
  <c r="J12382" i="22"/>
  <c r="L12382" i="22" l="1"/>
  <c r="J12383" i="22"/>
  <c r="J12384" i="22" l="1"/>
  <c r="L12383" i="22"/>
  <c r="L12384" i="22" l="1"/>
  <c r="J12385" i="22"/>
  <c r="L12385" i="22" l="1"/>
  <c r="J12386" i="22"/>
  <c r="L12386" i="22" l="1"/>
  <c r="J12387" i="22"/>
  <c r="J12388" i="22" l="1"/>
  <c r="L12387" i="22"/>
  <c r="L12388" i="22" l="1"/>
  <c r="J12389" i="22"/>
  <c r="L12389" i="22" l="1"/>
  <c r="J12390" i="22"/>
  <c r="L12390" i="22" l="1"/>
  <c r="J12391" i="22"/>
  <c r="J12392" i="22" l="1"/>
  <c r="L12391" i="22"/>
  <c r="L12392" i="22" l="1"/>
  <c r="J12393" i="22"/>
  <c r="L12393" i="22" l="1"/>
  <c r="J12394" i="22"/>
  <c r="L12394" i="22" l="1"/>
  <c r="J12395" i="22"/>
  <c r="J12396" i="22" l="1"/>
  <c r="L12395" i="22"/>
  <c r="L12396" i="22" l="1"/>
  <c r="J12397" i="22"/>
  <c r="L12397" i="22" l="1"/>
  <c r="J12398" i="22"/>
  <c r="L12398" i="22" l="1"/>
  <c r="J12399" i="22"/>
  <c r="J12400" i="22" l="1"/>
  <c r="L12399" i="22"/>
  <c r="L12400" i="22" l="1"/>
  <c r="J12401" i="22"/>
  <c r="L12401" i="22" l="1"/>
  <c r="J12402" i="22"/>
  <c r="L12402" i="22" l="1"/>
  <c r="J12403" i="22"/>
  <c r="J12404" i="22" l="1"/>
  <c r="L12403" i="22"/>
  <c r="L12404" i="22" l="1"/>
  <c r="J12405" i="22"/>
  <c r="L12405" i="22" l="1"/>
  <c r="J12406" i="22"/>
  <c r="L12406" i="22" l="1"/>
  <c r="J12407" i="22"/>
  <c r="J12408" i="22" l="1"/>
  <c r="L12407" i="22"/>
  <c r="L12408" i="22" l="1"/>
  <c r="J12409" i="22"/>
  <c r="L12409" i="22" l="1"/>
  <c r="J12410" i="22"/>
  <c r="L12410" i="22" l="1"/>
  <c r="J12411" i="22"/>
  <c r="J12412" i="22" l="1"/>
  <c r="L12411" i="22"/>
  <c r="L12412" i="22" l="1"/>
  <c r="J12413" i="22"/>
  <c r="L12413" i="22" l="1"/>
  <c r="J12414" i="22"/>
  <c r="L12414" i="22" l="1"/>
  <c r="J12415" i="22"/>
  <c r="J12416" i="22" l="1"/>
  <c r="L12415" i="22"/>
  <c r="L12416" i="22" l="1"/>
  <c r="J12417" i="22"/>
  <c r="L12417" i="22" l="1"/>
  <c r="J12418" i="22"/>
  <c r="L12418" i="22" l="1"/>
  <c r="J12419" i="22"/>
  <c r="J12420" i="22" l="1"/>
  <c r="L12419" i="22"/>
  <c r="L12420" i="22" l="1"/>
  <c r="J12421" i="22"/>
  <c r="L12421" i="22" l="1"/>
  <c r="J12422" i="22"/>
  <c r="L12422" i="22" l="1"/>
  <c r="J12423" i="22"/>
  <c r="J12424" i="22" l="1"/>
  <c r="L12423" i="22"/>
  <c r="L12424" i="22" l="1"/>
  <c r="J12425" i="22"/>
  <c r="L12425" i="22" l="1"/>
  <c r="J12426" i="22"/>
  <c r="L12426" i="22" l="1"/>
  <c r="J12427" i="22"/>
  <c r="J12428" i="22" l="1"/>
  <c r="L12427" i="22"/>
  <c r="L12428" i="22" l="1"/>
  <c r="J12429" i="22"/>
  <c r="L12429" i="22" l="1"/>
  <c r="J12430" i="22"/>
  <c r="L12430" i="22" l="1"/>
  <c r="J12431" i="22"/>
  <c r="J12432" i="22" l="1"/>
  <c r="L12431" i="22"/>
  <c r="L12432" i="22" l="1"/>
  <c r="J12433" i="22"/>
  <c r="L12433" i="22" l="1"/>
  <c r="J12434" i="22"/>
  <c r="L12434" i="22" l="1"/>
  <c r="J12435" i="22"/>
  <c r="J12436" i="22" l="1"/>
  <c r="L12435" i="22"/>
  <c r="L12436" i="22" l="1"/>
  <c r="J12437" i="22"/>
  <c r="L12437" i="22" l="1"/>
  <c r="J12438" i="22"/>
  <c r="L12438" i="22" l="1"/>
  <c r="J12439" i="22"/>
  <c r="J12440" i="22" l="1"/>
  <c r="L12439" i="22"/>
  <c r="L12440" i="22" l="1"/>
  <c r="J12441" i="22"/>
  <c r="L12441" i="22" l="1"/>
  <c r="J12442" i="22"/>
  <c r="L12442" i="22" l="1"/>
  <c r="J12443" i="22"/>
  <c r="J12444" i="22" l="1"/>
  <c r="L12443" i="22"/>
  <c r="L12444" i="22" l="1"/>
  <c r="J12445" i="22"/>
  <c r="L12445" i="22" l="1"/>
  <c r="J12446" i="22"/>
  <c r="L12446" i="22" l="1"/>
  <c r="J12447" i="22"/>
  <c r="J12448" i="22" l="1"/>
  <c r="L12447" i="22"/>
  <c r="L12448" i="22" l="1"/>
  <c r="J12449" i="22"/>
  <c r="L12449" i="22" l="1"/>
  <c r="J12450" i="22"/>
  <c r="L12450" i="22" l="1"/>
  <c r="J12451" i="22"/>
  <c r="J12452" i="22" l="1"/>
  <c r="L12451" i="22"/>
  <c r="L12452" i="22" l="1"/>
  <c r="J12453" i="22"/>
  <c r="L12453" i="22" l="1"/>
  <c r="J12454" i="22"/>
  <c r="L12454" i="22" l="1"/>
  <c r="J12455" i="22"/>
  <c r="J12456" i="22" l="1"/>
  <c r="L12455" i="22"/>
  <c r="L12456" i="22" l="1"/>
  <c r="J12457" i="22"/>
  <c r="L12457" i="22" l="1"/>
  <c r="J12458" i="22"/>
  <c r="L12458" i="22" l="1"/>
  <c r="J12459" i="22"/>
  <c r="J12460" i="22" l="1"/>
  <c r="L12459" i="22"/>
  <c r="L12460" i="22" l="1"/>
  <c r="J12461" i="22"/>
  <c r="L12461" i="22" l="1"/>
  <c r="J12462" i="22"/>
  <c r="L12462" i="22" l="1"/>
  <c r="J12463" i="22"/>
  <c r="J12464" i="22" l="1"/>
  <c r="L12463" i="22"/>
  <c r="L12464" i="22" l="1"/>
  <c r="J12465" i="22"/>
  <c r="L12465" i="22" l="1"/>
  <c r="J12466" i="22"/>
  <c r="L12466" i="22" l="1"/>
  <c r="J12467" i="22"/>
  <c r="J12468" i="22" l="1"/>
  <c r="L12467" i="22"/>
  <c r="L12468" i="22" l="1"/>
  <c r="J12469" i="22"/>
  <c r="L12469" i="22" l="1"/>
  <c r="J12470" i="22"/>
  <c r="L12470" i="22" l="1"/>
  <c r="J12471" i="22"/>
  <c r="J12472" i="22" l="1"/>
  <c r="L12471" i="22"/>
  <c r="L12472" i="22" l="1"/>
  <c r="J12473" i="22"/>
  <c r="L12473" i="22" l="1"/>
  <c r="J12474" i="22"/>
  <c r="L12474" i="22" l="1"/>
  <c r="J12475" i="22"/>
  <c r="J12476" i="22" l="1"/>
  <c r="L12475" i="22"/>
  <c r="L12476" i="22" l="1"/>
  <c r="J12477" i="22"/>
  <c r="L12477" i="22" l="1"/>
  <c r="J12478" i="22"/>
  <c r="L12478" i="22" l="1"/>
  <c r="J12479" i="22"/>
  <c r="J12480" i="22" l="1"/>
  <c r="L12479" i="22"/>
  <c r="L12480" i="22" l="1"/>
  <c r="J12481" i="22"/>
  <c r="L12481" i="22" l="1"/>
  <c r="J12482" i="22"/>
  <c r="L12482" i="22" l="1"/>
  <c r="J12483" i="22"/>
  <c r="J12484" i="22" l="1"/>
  <c r="L12483" i="22"/>
  <c r="L12484" i="22" l="1"/>
  <c r="J12485" i="22"/>
  <c r="L12485" i="22" l="1"/>
  <c r="J12486" i="22"/>
  <c r="L12486" i="22" l="1"/>
  <c r="J12487" i="22"/>
  <c r="J12488" i="22" l="1"/>
  <c r="L12487" i="22"/>
  <c r="L12488" i="22" l="1"/>
  <c r="J12489" i="22"/>
  <c r="L12489" i="22" l="1"/>
  <c r="J12490" i="22"/>
  <c r="L12490" i="22" l="1"/>
  <c r="J12491" i="22"/>
  <c r="J12492" i="22" l="1"/>
  <c r="L12491" i="22"/>
  <c r="L12492" i="22" l="1"/>
  <c r="J12493" i="22"/>
  <c r="L12493" i="22" l="1"/>
  <c r="J12494" i="22"/>
  <c r="L12494" i="22" l="1"/>
  <c r="J12495" i="22"/>
  <c r="J12496" i="22" l="1"/>
  <c r="L12495" i="22"/>
  <c r="L12496" i="22" l="1"/>
  <c r="J12497" i="22"/>
  <c r="L12497" i="22" l="1"/>
  <c r="J12498" i="22"/>
  <c r="L12498" i="22" l="1"/>
  <c r="J12499" i="22"/>
  <c r="J12500" i="22" l="1"/>
  <c r="L12499" i="22"/>
  <c r="L12500" i="22" l="1"/>
  <c r="J12501" i="22"/>
  <c r="L12501" i="22" l="1"/>
  <c r="J12502" i="22"/>
  <c r="L12502" i="22" l="1"/>
  <c r="J12503" i="22"/>
  <c r="J12504" i="22" l="1"/>
  <c r="L12503" i="22"/>
  <c r="L12504" i="22" l="1"/>
  <c r="J12505" i="22"/>
  <c r="L12505" i="22" l="1"/>
  <c r="J12506" i="22"/>
  <c r="L12506" i="22" l="1"/>
  <c r="J12507" i="22"/>
  <c r="J12508" i="22" l="1"/>
  <c r="L12507" i="22"/>
  <c r="L12508" i="22" l="1"/>
  <c r="J12509" i="22"/>
  <c r="L12509" i="22" l="1"/>
  <c r="J12510" i="22"/>
  <c r="L12510" i="22" l="1"/>
  <c r="J12511" i="22"/>
  <c r="J12512" i="22" l="1"/>
  <c r="L12511" i="22"/>
  <c r="L12512" i="22" l="1"/>
  <c r="J12513" i="22"/>
  <c r="L12513" i="22" l="1"/>
  <c r="J12514" i="22"/>
  <c r="L12514" i="22" l="1"/>
  <c r="J12515" i="22"/>
  <c r="J12516" i="22" l="1"/>
  <c r="L12515" i="22"/>
  <c r="L12516" i="22" l="1"/>
  <c r="J12517" i="22"/>
  <c r="L12517" i="22" l="1"/>
  <c r="J12518" i="22"/>
  <c r="L12518" i="22" l="1"/>
  <c r="J12519" i="22"/>
  <c r="J12520" i="22" l="1"/>
  <c r="L12519" i="22"/>
  <c r="L12520" i="22" l="1"/>
  <c r="J12521" i="22"/>
  <c r="L12521" i="22" l="1"/>
  <c r="J12522" i="22"/>
  <c r="L12522" i="22" l="1"/>
  <c r="J12523" i="22"/>
  <c r="J12524" i="22" l="1"/>
  <c r="L12523" i="22"/>
  <c r="L12524" i="22" l="1"/>
  <c r="J12525" i="22"/>
  <c r="L12525" i="22" l="1"/>
  <c r="J12526" i="22"/>
  <c r="L12526" i="22" l="1"/>
  <c r="J12527" i="22"/>
  <c r="J12528" i="22" l="1"/>
  <c r="L12527" i="22"/>
  <c r="L12528" i="22" l="1"/>
  <c r="J12529" i="22"/>
  <c r="L12529" i="22" l="1"/>
  <c r="J12530" i="22"/>
  <c r="L12530" i="22" l="1"/>
  <c r="J12531" i="22"/>
  <c r="J12532" i="22" l="1"/>
  <c r="L12531" i="22"/>
  <c r="L12532" i="22" l="1"/>
  <c r="J12533" i="22"/>
  <c r="L12533" i="22" l="1"/>
  <c r="J12534" i="22"/>
  <c r="L12534" i="22" l="1"/>
  <c r="J12535" i="22"/>
  <c r="J12536" i="22" l="1"/>
  <c r="L12535" i="22"/>
  <c r="L12536" i="22" l="1"/>
  <c r="J12537" i="22"/>
  <c r="L12537" i="22" l="1"/>
  <c r="J12538" i="22"/>
  <c r="L12538" i="22" l="1"/>
  <c r="J12539" i="22"/>
  <c r="J12540" i="22" l="1"/>
  <c r="L12539" i="22"/>
  <c r="L12540" i="22" l="1"/>
  <c r="J12541" i="22"/>
  <c r="L12541" i="22" l="1"/>
  <c r="J12542" i="22"/>
  <c r="L12542" i="22" l="1"/>
  <c r="J12543" i="22"/>
  <c r="J12544" i="22" l="1"/>
  <c r="L12543" i="22"/>
  <c r="L12544" i="22" l="1"/>
  <c r="J12545" i="22"/>
  <c r="L12545" i="22" l="1"/>
  <c r="J12546" i="22"/>
  <c r="L12546" i="22" l="1"/>
  <c r="J12547" i="22"/>
  <c r="J12548" i="22" l="1"/>
  <c r="L12547" i="22"/>
  <c r="L12548" i="22" l="1"/>
  <c r="J12549" i="22"/>
  <c r="L12549" i="22" l="1"/>
  <c r="J12550" i="22"/>
  <c r="L12550" i="22" l="1"/>
  <c r="J12551" i="22"/>
  <c r="J12552" i="22" l="1"/>
  <c r="L12551" i="22"/>
  <c r="L12552" i="22" l="1"/>
  <c r="J12553" i="22"/>
  <c r="L12553" i="22" l="1"/>
  <c r="J12554" i="22"/>
  <c r="L12554" i="22" l="1"/>
  <c r="J12555" i="22"/>
  <c r="J12556" i="22" l="1"/>
  <c r="L12555" i="22"/>
  <c r="L12556" i="22" l="1"/>
  <c r="J12557" i="22"/>
  <c r="L12557" i="22" l="1"/>
  <c r="J12558" i="22"/>
  <c r="L12558" i="22" l="1"/>
  <c r="J12559" i="22"/>
  <c r="J12560" i="22" l="1"/>
  <c r="L12559" i="22"/>
  <c r="L12560" i="22" l="1"/>
  <c r="J12561" i="22"/>
  <c r="L12561" i="22" l="1"/>
  <c r="J12562" i="22"/>
  <c r="L12562" i="22" l="1"/>
  <c r="J12563" i="22"/>
  <c r="J12564" i="22" l="1"/>
  <c r="L12563" i="22"/>
  <c r="L12564" i="22" l="1"/>
  <c r="J12565" i="22"/>
  <c r="L12565" i="22" l="1"/>
  <c r="J12566" i="22"/>
  <c r="L12566" i="22" l="1"/>
  <c r="J12567" i="22"/>
  <c r="J12568" i="22" l="1"/>
  <c r="L12567" i="22"/>
  <c r="L12568" i="22" l="1"/>
  <c r="J12569" i="22"/>
  <c r="L12569" i="22" l="1"/>
  <c r="J12570" i="22"/>
  <c r="L12570" i="22" l="1"/>
  <c r="J12571" i="22"/>
  <c r="J12572" i="22" l="1"/>
  <c r="L12571" i="22"/>
  <c r="L12572" i="22" l="1"/>
  <c r="J12573" i="22"/>
  <c r="L12573" i="22" l="1"/>
  <c r="J12574" i="22"/>
  <c r="L12574" i="22" l="1"/>
  <c r="J12575" i="22"/>
  <c r="J12576" i="22" l="1"/>
  <c r="L12575" i="22"/>
  <c r="L12576" i="22" l="1"/>
  <c r="J12577" i="22"/>
  <c r="L12577" i="22" l="1"/>
  <c r="J12578" i="22"/>
  <c r="L12578" i="22" l="1"/>
  <c r="J12579" i="22"/>
  <c r="J12580" i="22" l="1"/>
  <c r="L12579" i="22"/>
  <c r="L12580" i="22" l="1"/>
  <c r="J12581" i="22"/>
  <c r="L12581" i="22" l="1"/>
  <c r="J12582" i="22"/>
  <c r="L12582" i="22" l="1"/>
  <c r="J12583" i="22"/>
  <c r="J12584" i="22" l="1"/>
  <c r="L12583" i="22"/>
  <c r="L12584" i="22" l="1"/>
  <c r="J12585" i="22"/>
  <c r="L12585" i="22" l="1"/>
  <c r="J12586" i="22"/>
  <c r="L12586" i="22" l="1"/>
  <c r="J12587" i="22"/>
  <c r="J12588" i="22" l="1"/>
  <c r="L12587" i="22"/>
  <c r="L12588" i="22" l="1"/>
  <c r="J12589" i="22"/>
  <c r="L12589" i="22" l="1"/>
  <c r="J12590" i="22"/>
  <c r="L12590" i="22" l="1"/>
  <c r="J12591" i="22"/>
  <c r="J12592" i="22" l="1"/>
  <c r="L12591" i="22"/>
  <c r="L12592" i="22" l="1"/>
  <c r="J12593" i="22"/>
  <c r="L12593" i="22" l="1"/>
  <c r="J12594" i="22"/>
  <c r="L12594" i="22" l="1"/>
  <c r="J12595" i="22"/>
  <c r="J12596" i="22" l="1"/>
  <c r="L12595" i="22"/>
  <c r="L12596" i="22" l="1"/>
  <c r="J12597" i="22"/>
  <c r="L12597" i="22" l="1"/>
  <c r="J12598" i="22"/>
  <c r="L12598" i="22" l="1"/>
  <c r="J12599" i="22"/>
  <c r="J12600" i="22" l="1"/>
  <c r="L12599" i="22"/>
  <c r="L12600" i="22" l="1"/>
  <c r="J12601" i="22"/>
  <c r="L12601" i="22" l="1"/>
  <c r="J12602" i="22"/>
  <c r="L12602" i="22" l="1"/>
  <c r="J12603" i="22"/>
  <c r="J12604" i="22" l="1"/>
  <c r="L12603" i="22"/>
  <c r="L12604" i="22" l="1"/>
  <c r="J12605" i="22"/>
  <c r="L12605" i="22" l="1"/>
  <c r="J12606" i="22"/>
  <c r="L12606" i="22" l="1"/>
  <c r="J12607" i="22"/>
  <c r="J12608" i="22" l="1"/>
  <c r="L12607" i="22"/>
  <c r="L12608" i="22" l="1"/>
  <c r="J12609" i="22"/>
  <c r="L12609" i="22" l="1"/>
  <c r="J12610" i="22"/>
  <c r="L12610" i="22" l="1"/>
  <c r="J12611" i="22"/>
  <c r="J12612" i="22" l="1"/>
  <c r="L12611" i="22"/>
  <c r="L12612" i="22" l="1"/>
  <c r="J12613" i="22"/>
  <c r="L12613" i="22" l="1"/>
  <c r="J12614" i="22"/>
  <c r="L12614" i="22" l="1"/>
  <c r="J12615" i="22"/>
  <c r="J12616" i="22" l="1"/>
  <c r="L12615" i="22"/>
  <c r="L12616" i="22" l="1"/>
  <c r="J12617" i="22"/>
  <c r="L12617" i="22" l="1"/>
  <c r="J12618" i="22"/>
  <c r="L12618" i="22" l="1"/>
  <c r="J12619" i="22"/>
  <c r="J12620" i="22" l="1"/>
  <c r="L12619" i="22"/>
  <c r="L12620" i="22" l="1"/>
  <c r="J12621" i="22"/>
  <c r="L12621" i="22" l="1"/>
  <c r="J12622" i="22"/>
  <c r="L12622" i="22" l="1"/>
  <c r="J12623" i="22"/>
  <c r="J12624" i="22" l="1"/>
  <c r="L12623" i="22"/>
  <c r="L12624" i="22" l="1"/>
  <c r="J12625" i="22"/>
  <c r="L12625" i="22" l="1"/>
  <c r="J12626" i="22"/>
  <c r="L12626" i="22" l="1"/>
  <c r="J12627" i="22"/>
  <c r="J12628" i="22" l="1"/>
  <c r="L12627" i="22"/>
  <c r="L12628" i="22" l="1"/>
  <c r="J12629" i="22"/>
  <c r="L12629" i="22" l="1"/>
  <c r="J12630" i="22"/>
  <c r="L12630" i="22" l="1"/>
  <c r="J12631" i="22"/>
  <c r="J12632" i="22" l="1"/>
  <c r="L12631" i="22"/>
  <c r="L12632" i="22" l="1"/>
  <c r="J12633" i="22"/>
  <c r="L12633" i="22" l="1"/>
  <c r="J12634" i="22"/>
  <c r="L12634" i="22" l="1"/>
  <c r="J12635" i="22"/>
  <c r="J12636" i="22" l="1"/>
  <c r="L12635" i="22"/>
  <c r="L12636" i="22" l="1"/>
  <c r="J12637" i="22"/>
  <c r="L12637" i="22" l="1"/>
  <c r="J12638" i="22"/>
  <c r="L12638" i="22" l="1"/>
  <c r="J12639" i="22"/>
  <c r="J12640" i="22" l="1"/>
  <c r="L12639" i="22"/>
  <c r="L12640" i="22" l="1"/>
  <c r="J12641" i="22"/>
  <c r="L12641" i="22" l="1"/>
  <c r="J12642" i="22"/>
  <c r="L12642" i="22" l="1"/>
  <c r="J12643" i="22"/>
  <c r="J12644" i="22" l="1"/>
  <c r="L12643" i="22"/>
  <c r="L12644" i="22" l="1"/>
  <c r="J12645" i="22"/>
  <c r="L12645" i="22" l="1"/>
  <c r="J12646" i="22"/>
  <c r="L12646" i="22" l="1"/>
  <c r="J12647" i="22"/>
  <c r="J12648" i="22" l="1"/>
  <c r="L12647" i="22"/>
  <c r="L12648" i="22" l="1"/>
  <c r="J12649" i="22"/>
  <c r="L12649" i="22" l="1"/>
  <c r="J12650" i="22"/>
  <c r="L12650" i="22" l="1"/>
  <c r="J12651" i="22"/>
  <c r="J12652" i="22" l="1"/>
  <c r="L12651" i="22"/>
  <c r="L12652" i="22" l="1"/>
  <c r="J12653" i="22"/>
  <c r="L12653" i="22" l="1"/>
  <c r="J12654" i="22"/>
  <c r="L12654" i="22" l="1"/>
  <c r="J12655" i="22"/>
  <c r="J12656" i="22" l="1"/>
  <c r="L12655" i="22"/>
  <c r="L12656" i="22" l="1"/>
  <c r="J12657" i="22"/>
  <c r="L12657" i="22" l="1"/>
  <c r="J12658" i="22"/>
  <c r="L12658" i="22" l="1"/>
  <c r="J12659" i="22"/>
  <c r="J12660" i="22" l="1"/>
  <c r="L12659" i="22"/>
  <c r="L12660" i="22" l="1"/>
  <c r="J12661" i="22"/>
  <c r="L12661" i="22" l="1"/>
  <c r="J12662" i="22"/>
  <c r="L12662" i="22" l="1"/>
  <c r="J12663" i="22"/>
  <c r="J12664" i="22" l="1"/>
  <c r="L12663" i="22"/>
  <c r="L12664" i="22" l="1"/>
  <c r="J12665" i="22"/>
  <c r="L12665" i="22" l="1"/>
  <c r="J12666" i="22"/>
  <c r="L12666" i="22" l="1"/>
  <c r="J12667" i="22"/>
  <c r="J12668" i="22" l="1"/>
  <c r="L12667" i="22"/>
  <c r="L12668" i="22" l="1"/>
  <c r="J12669" i="22"/>
  <c r="L12669" i="22" l="1"/>
  <c r="J12670" i="22"/>
  <c r="L12670" i="22" l="1"/>
  <c r="J12671" i="22"/>
  <c r="J12672" i="22" l="1"/>
  <c r="L12671" i="22"/>
  <c r="L12672" i="22" l="1"/>
  <c r="J12673" i="22"/>
  <c r="L12673" i="22" l="1"/>
  <c r="J12674" i="22"/>
  <c r="L12674" i="22" l="1"/>
  <c r="J12675" i="22"/>
  <c r="J12676" i="22" l="1"/>
  <c r="L12675" i="22"/>
  <c r="L12676" i="22" l="1"/>
  <c r="J12677" i="22"/>
  <c r="L12677" i="22" l="1"/>
  <c r="J12678" i="22"/>
  <c r="L12678" i="22" l="1"/>
  <c r="J12679" i="22"/>
  <c r="J12680" i="22" l="1"/>
  <c r="L12679" i="22"/>
  <c r="L12680" i="22" l="1"/>
  <c r="J12681" i="22"/>
  <c r="L12681" i="22" l="1"/>
  <c r="J12682" i="22"/>
  <c r="L12682" i="22" l="1"/>
  <c r="J12683" i="22"/>
  <c r="J12684" i="22" l="1"/>
  <c r="L12683" i="22"/>
  <c r="L12684" i="22" l="1"/>
  <c r="J12685" i="22"/>
  <c r="L12685" i="22" l="1"/>
  <c r="J12686" i="22"/>
  <c r="L12686" i="22" l="1"/>
  <c r="J12687" i="22"/>
  <c r="J12688" i="22" l="1"/>
  <c r="L12687" i="22"/>
  <c r="L12688" i="22" l="1"/>
  <c r="J12689" i="22"/>
  <c r="L12689" i="22" l="1"/>
  <c r="J12690" i="22"/>
  <c r="L12690" i="22" l="1"/>
  <c r="J12691" i="22"/>
  <c r="J12692" i="22" l="1"/>
  <c r="L12691" i="22"/>
  <c r="L12692" i="22" l="1"/>
  <c r="J12693" i="22"/>
  <c r="L12693" i="22" l="1"/>
  <c r="J12694" i="22"/>
  <c r="L12694" i="22" l="1"/>
  <c r="J12695" i="22"/>
  <c r="J12696" i="22" l="1"/>
  <c r="L12695" i="22"/>
  <c r="L12696" i="22" l="1"/>
  <c r="J12697" i="22"/>
  <c r="L12697" i="22" l="1"/>
  <c r="J12698" i="22"/>
  <c r="L12698" i="22" l="1"/>
  <c r="J12699" i="22"/>
  <c r="J12700" i="22" l="1"/>
  <c r="L12699" i="22"/>
  <c r="L12700" i="22" l="1"/>
  <c r="J12701" i="22"/>
  <c r="L12701" i="22" l="1"/>
  <c r="J12702" i="22"/>
  <c r="L12702" i="22" l="1"/>
  <c r="J12703" i="22"/>
  <c r="J12704" i="22" l="1"/>
  <c r="L12703" i="22"/>
  <c r="L12704" i="22" l="1"/>
  <c r="J12705" i="22"/>
  <c r="L12705" i="22" l="1"/>
  <c r="J12706" i="22"/>
  <c r="L12706" i="22" l="1"/>
  <c r="J12707" i="22"/>
  <c r="J12708" i="22" l="1"/>
  <c r="L12707" i="22"/>
  <c r="L12708" i="22" l="1"/>
  <c r="J12709" i="22"/>
  <c r="L12709" i="22" l="1"/>
  <c r="J12710" i="22"/>
  <c r="L12710" i="22" l="1"/>
  <c r="J12711" i="22"/>
  <c r="J12712" i="22" l="1"/>
  <c r="L12711" i="22"/>
  <c r="L12712" i="22" l="1"/>
  <c r="J12713" i="22"/>
  <c r="L12713" i="22" l="1"/>
  <c r="J12714" i="22"/>
  <c r="L12714" i="22" l="1"/>
  <c r="J12715" i="22"/>
  <c r="J12716" i="22" l="1"/>
  <c r="L12715" i="22"/>
  <c r="L12716" i="22" l="1"/>
  <c r="J12717" i="22"/>
  <c r="L12717" i="22" l="1"/>
  <c r="J12718" i="22"/>
  <c r="L12718" i="22" l="1"/>
  <c r="J12719" i="22"/>
  <c r="J12720" i="22" l="1"/>
  <c r="L12719" i="22"/>
  <c r="L12720" i="22" l="1"/>
  <c r="J12721" i="22"/>
  <c r="L12721" i="22" l="1"/>
  <c r="J12722" i="22"/>
  <c r="L12722" i="22" l="1"/>
  <c r="J12723" i="22"/>
  <c r="J12724" i="22" l="1"/>
  <c r="L12723" i="22"/>
  <c r="L12724" i="22" l="1"/>
  <c r="J12725" i="22"/>
  <c r="L12725" i="22" l="1"/>
  <c r="J12726" i="22"/>
  <c r="L12726" i="22" l="1"/>
  <c r="J12727" i="22"/>
  <c r="J12728" i="22" l="1"/>
  <c r="L12727" i="22"/>
  <c r="L12728" i="22" l="1"/>
  <c r="J12729" i="22"/>
  <c r="L12729" i="22" l="1"/>
  <c r="J12730" i="22"/>
  <c r="L12730" i="22" l="1"/>
  <c r="J12731" i="22"/>
  <c r="J12732" i="22" l="1"/>
  <c r="L12731" i="22"/>
  <c r="L12732" i="22" l="1"/>
  <c r="J12733" i="22"/>
  <c r="L12733" i="22" l="1"/>
  <c r="J12734" i="22"/>
  <c r="L12734" i="22" l="1"/>
  <c r="J12735" i="22"/>
  <c r="J12736" i="22" l="1"/>
  <c r="L12735" i="22"/>
  <c r="L12736" i="22" l="1"/>
  <c r="J12737" i="22"/>
  <c r="L12737" i="22" l="1"/>
  <c r="J12738" i="22"/>
  <c r="L12738" i="22" l="1"/>
  <c r="J12739" i="22"/>
  <c r="J12740" i="22" l="1"/>
  <c r="L12739" i="22"/>
  <c r="L12740" i="22" l="1"/>
  <c r="J12741" i="22"/>
  <c r="L12741" i="22" l="1"/>
  <c r="J12742" i="22"/>
  <c r="L12742" i="22" l="1"/>
  <c r="J12743" i="22"/>
  <c r="J12744" i="22" l="1"/>
  <c r="L12743" i="22"/>
  <c r="L12744" i="22" l="1"/>
  <c r="J12745" i="22"/>
  <c r="L12745" i="22" l="1"/>
  <c r="J12746" i="22"/>
  <c r="L12746" i="22" l="1"/>
  <c r="J12747" i="22"/>
  <c r="J12748" i="22" l="1"/>
  <c r="L12747" i="22"/>
  <c r="L12748" i="22" l="1"/>
  <c r="J12749" i="22"/>
  <c r="L12749" i="22" l="1"/>
  <c r="J12750" i="22"/>
  <c r="L12750" i="22" l="1"/>
  <c r="J12751" i="22"/>
  <c r="J12752" i="22" l="1"/>
  <c r="L12751" i="22"/>
  <c r="L12752" i="22" l="1"/>
  <c r="J12753" i="22"/>
  <c r="L12753" i="22" l="1"/>
  <c r="J12754" i="22"/>
  <c r="L12754" i="22" l="1"/>
  <c r="J12755" i="22"/>
  <c r="J12756" i="22" l="1"/>
  <c r="L12755" i="22"/>
  <c r="L12756" i="22" l="1"/>
  <c r="J12757" i="22"/>
  <c r="L12757" i="22" l="1"/>
  <c r="J12758" i="22"/>
  <c r="L12758" i="22" l="1"/>
  <c r="J12759" i="22"/>
  <c r="J12760" i="22" l="1"/>
  <c r="L12759" i="22"/>
  <c r="L12760" i="22" l="1"/>
  <c r="J12761" i="22"/>
  <c r="L12761" i="22" l="1"/>
  <c r="J12762" i="22"/>
  <c r="L12762" i="22" l="1"/>
  <c r="J12763" i="22"/>
  <c r="J12764" i="22" l="1"/>
  <c r="L12763" i="22"/>
  <c r="L12764" i="22" l="1"/>
  <c r="J12765" i="22"/>
  <c r="L12765" i="22" l="1"/>
  <c r="J12766" i="22"/>
  <c r="L12766" i="22" l="1"/>
  <c r="J12767" i="22"/>
  <c r="J12768" i="22" l="1"/>
  <c r="L12767" i="22"/>
  <c r="L12768" i="22" l="1"/>
  <c r="J12769" i="22"/>
  <c r="L12769" i="22" l="1"/>
  <c r="J12770" i="22"/>
  <c r="L12770" i="22" l="1"/>
  <c r="J12771" i="22"/>
  <c r="J12772" i="22" l="1"/>
  <c r="L12771" i="22"/>
  <c r="L12772" i="22" l="1"/>
  <c r="J12773" i="22"/>
  <c r="L12773" i="22" l="1"/>
  <c r="J12774" i="22"/>
  <c r="L12774" i="22" l="1"/>
  <c r="J12775" i="22"/>
  <c r="J12776" i="22" l="1"/>
  <c r="L12775" i="22"/>
  <c r="L12776" i="22" l="1"/>
  <c r="J12777" i="22"/>
  <c r="L12777" i="22" l="1"/>
  <c r="J12778" i="22"/>
  <c r="L12778" i="22" l="1"/>
  <c r="J12779" i="22"/>
  <c r="J12780" i="22" l="1"/>
  <c r="L12779" i="22"/>
  <c r="L12780" i="22" l="1"/>
  <c r="J12781" i="22"/>
  <c r="L12781" i="22" l="1"/>
  <c r="J12782" i="22"/>
  <c r="L12782" i="22" l="1"/>
  <c r="J12783" i="22"/>
  <c r="J12784" i="22" l="1"/>
  <c r="L12783" i="22"/>
  <c r="L12784" i="22" l="1"/>
  <c r="J12785" i="22"/>
  <c r="L12785" i="22" l="1"/>
  <c r="J12786" i="22"/>
  <c r="L12786" i="22" l="1"/>
  <c r="J12787" i="22"/>
  <c r="J12788" i="22" l="1"/>
  <c r="L12787" i="22"/>
  <c r="L12788" i="22" l="1"/>
  <c r="J12789" i="22"/>
  <c r="L12789" i="22" l="1"/>
  <c r="J12790" i="22"/>
  <c r="L12790" i="22" l="1"/>
  <c r="J12791" i="22"/>
  <c r="J12792" i="22" l="1"/>
  <c r="L12791" i="22"/>
  <c r="L12792" i="22" l="1"/>
  <c r="J12793" i="22"/>
  <c r="L12793" i="22" l="1"/>
  <c r="J12794" i="22"/>
  <c r="L12794" i="22" l="1"/>
  <c r="J12795" i="22"/>
  <c r="J12796" i="22" l="1"/>
  <c r="L12795" i="22"/>
  <c r="L12796" i="22" l="1"/>
  <c r="J12797" i="22"/>
  <c r="L12797" i="22" l="1"/>
  <c r="J12798" i="22"/>
  <c r="L12798" i="22" l="1"/>
  <c r="J12799" i="22"/>
  <c r="J12800" i="22" l="1"/>
  <c r="L12799" i="22"/>
  <c r="L12800" i="22" l="1"/>
  <c r="J12801" i="22"/>
  <c r="L12801" i="22" l="1"/>
  <c r="J12802" i="22"/>
  <c r="L12802" i="22" l="1"/>
  <c r="J12803" i="22"/>
  <c r="J12804" i="22" l="1"/>
  <c r="L12803" i="22"/>
  <c r="L12804" i="22" l="1"/>
  <c r="J12805" i="22"/>
  <c r="L12805" i="22" l="1"/>
  <c r="J12806" i="22"/>
  <c r="L12806" i="22" l="1"/>
  <c r="J12807" i="22"/>
  <c r="J12808" i="22" l="1"/>
  <c r="L12807" i="22"/>
  <c r="L12808" i="22" l="1"/>
  <c r="J12809" i="22"/>
  <c r="L12809" i="22" l="1"/>
  <c r="J12810" i="22"/>
  <c r="L12810" i="22" l="1"/>
  <c r="J12811" i="22"/>
  <c r="J12812" i="22" l="1"/>
  <c r="L12811" i="22"/>
  <c r="L12812" i="22" l="1"/>
  <c r="J12813" i="22"/>
  <c r="L12813" i="22" l="1"/>
  <c r="J12814" i="22"/>
  <c r="L12814" i="22" l="1"/>
  <c r="J12815" i="22"/>
  <c r="J12816" i="22" l="1"/>
  <c r="L12815" i="22"/>
  <c r="L12816" i="22" l="1"/>
  <c r="J12817" i="22"/>
  <c r="L12817" i="22" l="1"/>
  <c r="J12818" i="22"/>
  <c r="L12818" i="22" l="1"/>
  <c r="J12819" i="22"/>
  <c r="J12820" i="22" l="1"/>
  <c r="L12819" i="22"/>
  <c r="L12820" i="22" l="1"/>
  <c r="J12821" i="22"/>
  <c r="L12821" i="22" l="1"/>
  <c r="J12822" i="22"/>
  <c r="L12822" i="22" l="1"/>
  <c r="J12823" i="22"/>
  <c r="J12824" i="22" l="1"/>
  <c r="L12823" i="22"/>
  <c r="L12824" i="22" l="1"/>
  <c r="J12825" i="22"/>
  <c r="L12825" i="22" l="1"/>
  <c r="J12826" i="22"/>
  <c r="L12826" i="22" l="1"/>
  <c r="J12827" i="22"/>
  <c r="J12828" i="22" l="1"/>
  <c r="L12827" i="22"/>
  <c r="L12828" i="22" l="1"/>
  <c r="J12829" i="22"/>
  <c r="L12829" i="22" l="1"/>
  <c r="J12830" i="22"/>
  <c r="L12830" i="22" l="1"/>
  <c r="J12831" i="22"/>
  <c r="J12832" i="22" l="1"/>
  <c r="L12831" i="22"/>
  <c r="L12832" i="22" l="1"/>
  <c r="J12833" i="22"/>
  <c r="L12833" i="22" l="1"/>
  <c r="J12834" i="22"/>
  <c r="L12834" i="22" l="1"/>
  <c r="J12835" i="22"/>
  <c r="J12836" i="22" l="1"/>
  <c r="L12835" i="22"/>
  <c r="L12836" i="22" l="1"/>
  <c r="J12837" i="22"/>
  <c r="L12837" i="22" l="1"/>
  <c r="J12838" i="22"/>
  <c r="L12838" i="22" l="1"/>
  <c r="J12839" i="22"/>
  <c r="J12840" i="22" l="1"/>
  <c r="L12839" i="22"/>
  <c r="L12840" i="22" l="1"/>
  <c r="J12841" i="22"/>
  <c r="L12841" i="22" l="1"/>
  <c r="J12842" i="22"/>
  <c r="L12842" i="22" l="1"/>
  <c r="J12843" i="22"/>
  <c r="J12844" i="22" l="1"/>
  <c r="L12843" i="22"/>
  <c r="L12844" i="22" l="1"/>
  <c r="J12845" i="22"/>
  <c r="L12845" i="22" l="1"/>
  <c r="J12846" i="22"/>
  <c r="L12846" i="22" l="1"/>
  <c r="J12847" i="22"/>
  <c r="J12848" i="22" l="1"/>
  <c r="L12847" i="22"/>
  <c r="L12848" i="22" l="1"/>
  <c r="J12849" i="22"/>
  <c r="L12849" i="22" l="1"/>
  <c r="J12850" i="22"/>
  <c r="L12850" i="22" l="1"/>
  <c r="J12851" i="22"/>
  <c r="J12852" i="22" l="1"/>
  <c r="L12851" i="22"/>
  <c r="L12852" i="22" l="1"/>
  <c r="J12853" i="22"/>
  <c r="L12853" i="22" l="1"/>
  <c r="J12854" i="22"/>
  <c r="L12854" i="22" l="1"/>
  <c r="J12855" i="22"/>
  <c r="J12856" i="22" l="1"/>
  <c r="L12855" i="22"/>
  <c r="L12856" i="22" l="1"/>
  <c r="J12857" i="22"/>
  <c r="L12857" i="22" l="1"/>
  <c r="J12858" i="22"/>
  <c r="L12858" i="22" l="1"/>
  <c r="J12859" i="22"/>
  <c r="J12860" i="22" l="1"/>
  <c r="L12859" i="22"/>
  <c r="L12860" i="22" l="1"/>
  <c r="J12861" i="22"/>
  <c r="L12861" i="22" l="1"/>
  <c r="J12862" i="22"/>
  <c r="L12862" i="22" l="1"/>
  <c r="J12863" i="22"/>
  <c r="J12864" i="22" l="1"/>
  <c r="L12863" i="22"/>
  <c r="L12864" i="22" l="1"/>
  <c r="J12865" i="22"/>
  <c r="L12865" i="22" l="1"/>
  <c r="J12866" i="22"/>
  <c r="L12866" i="22" l="1"/>
  <c r="J12867" i="22"/>
  <c r="J12868" i="22" l="1"/>
  <c r="L12867" i="22"/>
  <c r="L12868" i="22" l="1"/>
  <c r="J12869" i="22"/>
  <c r="L12869" i="22" l="1"/>
  <c r="J12870" i="22"/>
  <c r="L12870" i="22" l="1"/>
  <c r="J12871" i="22"/>
  <c r="J12872" i="22" l="1"/>
  <c r="L12871" i="22"/>
  <c r="L12872" i="22" l="1"/>
  <c r="J12873" i="22"/>
  <c r="L12873" i="22" l="1"/>
  <c r="J12874" i="22"/>
  <c r="L12874" i="22" l="1"/>
  <c r="J12875" i="22"/>
  <c r="J12876" i="22" l="1"/>
  <c r="L12875" i="22"/>
  <c r="L12876" i="22" l="1"/>
  <c r="J12877" i="22"/>
  <c r="L12877" i="22" l="1"/>
  <c r="J12878" i="22"/>
  <c r="L12878" i="22" l="1"/>
  <c r="J12879" i="22"/>
  <c r="J12880" i="22" l="1"/>
  <c r="L12879" i="22"/>
  <c r="L12880" i="22" l="1"/>
  <c r="J12881" i="22"/>
  <c r="L12881" i="22" l="1"/>
  <c r="J12882" i="22"/>
  <c r="L12882" i="22" l="1"/>
  <c r="J12883" i="22"/>
  <c r="J12884" i="22" l="1"/>
  <c r="L12883" i="22"/>
  <c r="L12884" i="22" l="1"/>
  <c r="J12885" i="22"/>
  <c r="L12885" i="22" l="1"/>
  <c r="J12886" i="22"/>
  <c r="L12886" i="22" l="1"/>
  <c r="J12887" i="22"/>
  <c r="J12888" i="22" l="1"/>
  <c r="L12887" i="22"/>
  <c r="L12888" i="22" l="1"/>
  <c r="J12889" i="22"/>
  <c r="L12889" i="22" l="1"/>
  <c r="J12890" i="22"/>
  <c r="L12890" i="22" l="1"/>
  <c r="J12891" i="22"/>
  <c r="J12892" i="22" l="1"/>
  <c r="L12891" i="22"/>
  <c r="L12892" i="22" l="1"/>
  <c r="J12893" i="22"/>
  <c r="L12893" i="22" l="1"/>
  <c r="J12894" i="22"/>
  <c r="L12894" i="22" l="1"/>
  <c r="J12895" i="22"/>
  <c r="J12896" i="22" l="1"/>
  <c r="L12895" i="22"/>
  <c r="L12896" i="22" l="1"/>
  <c r="J12897" i="22"/>
  <c r="L12897" i="22" l="1"/>
  <c r="J12898" i="22"/>
  <c r="L12898" i="22" l="1"/>
  <c r="J12899" i="22"/>
  <c r="J12900" i="22" l="1"/>
  <c r="L12899" i="22"/>
  <c r="L12900" i="22" l="1"/>
  <c r="J12901" i="22"/>
  <c r="L12901" i="22" l="1"/>
  <c r="J12902" i="22"/>
  <c r="L12902" i="22" l="1"/>
  <c r="J12903" i="22"/>
  <c r="J12904" i="22" l="1"/>
  <c r="L12903" i="22"/>
  <c r="L12904" i="22" l="1"/>
  <c r="J12905" i="22"/>
  <c r="L12905" i="22" l="1"/>
  <c r="J12906" i="22"/>
  <c r="L12906" i="22" l="1"/>
  <c r="J12907" i="22"/>
  <c r="J12908" i="22" l="1"/>
  <c r="L12907" i="22"/>
  <c r="L12908" i="22" l="1"/>
  <c r="J12909" i="22"/>
  <c r="L12909" i="22" l="1"/>
  <c r="J12910" i="22"/>
  <c r="L12910" i="22" l="1"/>
  <c r="J12911" i="22"/>
  <c r="J12912" i="22" l="1"/>
  <c r="L12911" i="22"/>
  <c r="L12912" i="22" l="1"/>
  <c r="J12913" i="22"/>
  <c r="L12913" i="22" l="1"/>
  <c r="J12914" i="22"/>
  <c r="L12914" i="22" l="1"/>
  <c r="J12915" i="22"/>
  <c r="J12916" i="22" l="1"/>
  <c r="L12915" i="22"/>
  <c r="L12916" i="22" l="1"/>
  <c r="J12917" i="22"/>
  <c r="L12917" i="22" l="1"/>
  <c r="J12918" i="22"/>
  <c r="L12918" i="22" l="1"/>
  <c r="J12919" i="22"/>
  <c r="J12920" i="22" l="1"/>
  <c r="L12919" i="22"/>
  <c r="L12920" i="22" l="1"/>
  <c r="J12921" i="22"/>
  <c r="L12921" i="22" l="1"/>
  <c r="J12922" i="22"/>
  <c r="L12922" i="22" l="1"/>
  <c r="J12923" i="22"/>
  <c r="J12924" i="22" l="1"/>
  <c r="L12923" i="22"/>
  <c r="L12924" i="22" l="1"/>
  <c r="J12925" i="22"/>
  <c r="L12925" i="22" l="1"/>
  <c r="J12926" i="22"/>
  <c r="L12926" i="22" l="1"/>
  <c r="J12927" i="22"/>
  <c r="J12928" i="22" l="1"/>
  <c r="L12927" i="22"/>
  <c r="L12928" i="22" l="1"/>
  <c r="J12929" i="22"/>
  <c r="L12929" i="22" l="1"/>
  <c r="J12930" i="22"/>
  <c r="L12930" i="22" l="1"/>
  <c r="J12931" i="22"/>
  <c r="J12932" i="22" l="1"/>
  <c r="L12931" i="22"/>
  <c r="L12932" i="22" l="1"/>
  <c r="J12933" i="22"/>
  <c r="L12933" i="22" l="1"/>
  <c r="J12934" i="22"/>
  <c r="L12934" i="22" l="1"/>
  <c r="J12935" i="22"/>
  <c r="J12936" i="22" l="1"/>
  <c r="L12935" i="22"/>
  <c r="L12936" i="22" l="1"/>
  <c r="J12937" i="22"/>
  <c r="L12937" i="22" l="1"/>
  <c r="J12938" i="22"/>
  <c r="L12938" i="22" l="1"/>
  <c r="J12939" i="22"/>
  <c r="J12940" i="22" l="1"/>
  <c r="L12939" i="22"/>
  <c r="L12940" i="22" l="1"/>
  <c r="J12941" i="22"/>
  <c r="L12941" i="22" l="1"/>
  <c r="J12942" i="22"/>
  <c r="L12942" i="22" l="1"/>
  <c r="J12943" i="22"/>
  <c r="J12944" i="22" l="1"/>
  <c r="L12943" i="22"/>
  <c r="L12944" i="22" l="1"/>
  <c r="J12945" i="22"/>
  <c r="L12945" i="22" l="1"/>
  <c r="J12946" i="22"/>
  <c r="L12946" i="22" l="1"/>
  <c r="J12947" i="22"/>
  <c r="J12948" i="22" l="1"/>
  <c r="L12947" i="22"/>
  <c r="L12948" i="22" l="1"/>
  <c r="J12949" i="22"/>
  <c r="L12949" i="22" l="1"/>
  <c r="J12950" i="22"/>
  <c r="L12950" i="22" l="1"/>
  <c r="J12951" i="22"/>
  <c r="J12952" i="22" l="1"/>
  <c r="L12951" i="22"/>
  <c r="L12952" i="22" l="1"/>
  <c r="J12953" i="22"/>
  <c r="L12953" i="22" l="1"/>
  <c r="J12954" i="22"/>
  <c r="L12954" i="22" l="1"/>
  <c r="J12955" i="22"/>
  <c r="J12956" i="22" l="1"/>
  <c r="L12955" i="22"/>
  <c r="L12956" i="22" l="1"/>
  <c r="J12957" i="22"/>
  <c r="L12957" i="22" l="1"/>
  <c r="J12958" i="22"/>
  <c r="L12958" i="22" l="1"/>
  <c r="J12959" i="22"/>
  <c r="J12960" i="22" l="1"/>
  <c r="L12959" i="22"/>
  <c r="L12960" i="22" l="1"/>
  <c r="J12961" i="22"/>
  <c r="L12961" i="22" l="1"/>
  <c r="J12962" i="22"/>
  <c r="L12962" i="22" l="1"/>
  <c r="J12963" i="22"/>
  <c r="J12964" i="22" l="1"/>
  <c r="L12963" i="22"/>
  <c r="L12964" i="22" l="1"/>
  <c r="J12965" i="22"/>
  <c r="L12965" i="22" l="1"/>
  <c r="J12966" i="22"/>
  <c r="L12966" i="22" l="1"/>
  <c r="J12967" i="22"/>
  <c r="J12968" i="22" l="1"/>
  <c r="L12967" i="22"/>
  <c r="L12968" i="22" l="1"/>
  <c r="J12969" i="22"/>
  <c r="L12969" i="22" l="1"/>
  <c r="J12970" i="22"/>
  <c r="L12970" i="22" l="1"/>
  <c r="J12971" i="22"/>
  <c r="J12972" i="22" l="1"/>
  <c r="L12971" i="22"/>
  <c r="L12972" i="22" l="1"/>
  <c r="J12973" i="22"/>
  <c r="L12973" i="22" l="1"/>
  <c r="J12974" i="22"/>
  <c r="L12974" i="22" l="1"/>
  <c r="J12975" i="22"/>
  <c r="J12976" i="22" l="1"/>
  <c r="L12975" i="22"/>
  <c r="L12976" i="22" l="1"/>
  <c r="J12977" i="22"/>
  <c r="L12977" i="22" l="1"/>
  <c r="J12978" i="22"/>
  <c r="L12978" i="22" l="1"/>
  <c r="J12979" i="22"/>
  <c r="J12980" i="22" l="1"/>
  <c r="L12979" i="22"/>
  <c r="L12980" i="22" l="1"/>
  <c r="J12981" i="22"/>
  <c r="L12981" i="22" l="1"/>
  <c r="J12982" i="22"/>
  <c r="L12982" i="22" l="1"/>
  <c r="J12983" i="22"/>
  <c r="J12984" i="22" l="1"/>
  <c r="L12983" i="22"/>
  <c r="L12984" i="22" l="1"/>
  <c r="J12985" i="22"/>
  <c r="L12985" i="22" l="1"/>
  <c r="J12986" i="22"/>
  <c r="L12986" i="22" l="1"/>
  <c r="J12987" i="22"/>
  <c r="J12988" i="22" l="1"/>
  <c r="L12987" i="22"/>
  <c r="L12988" i="22" l="1"/>
  <c r="J12989" i="22"/>
  <c r="L12989" i="22" l="1"/>
  <c r="J12990" i="22"/>
  <c r="L12990" i="22" l="1"/>
  <c r="J12991" i="22"/>
  <c r="J12992" i="22" l="1"/>
  <c r="L12991" i="22"/>
  <c r="L12992" i="22" l="1"/>
  <c r="J12993" i="22"/>
  <c r="L12993" i="22" l="1"/>
  <c r="J12994" i="22"/>
  <c r="L12994" i="22" l="1"/>
  <c r="J12995" i="22"/>
  <c r="J12996" i="22" l="1"/>
  <c r="L12995" i="22"/>
  <c r="L12996" i="22" l="1"/>
  <c r="J12997" i="22"/>
  <c r="L12997" i="22" l="1"/>
  <c r="J12998" i="22"/>
  <c r="L12998" i="22" l="1"/>
  <c r="J12999" i="22"/>
  <c r="J13000" i="22" l="1"/>
  <c r="L12999" i="22"/>
  <c r="L13000" i="22" l="1"/>
  <c r="J13001" i="22"/>
  <c r="L13001" i="22" l="1"/>
  <c r="J13002" i="22"/>
  <c r="L13002" i="22" l="1"/>
  <c r="J13003" i="22"/>
  <c r="J13004" i="22" l="1"/>
  <c r="L13003" i="22"/>
  <c r="L13004" i="22" l="1"/>
  <c r="J13005" i="22"/>
  <c r="L13005" i="22" l="1"/>
  <c r="J13006" i="22"/>
  <c r="L13006" i="22" l="1"/>
  <c r="J13007" i="22"/>
  <c r="J13008" i="22" l="1"/>
  <c r="L13007" i="22"/>
  <c r="L13008" i="22" l="1"/>
  <c r="J13009" i="22"/>
  <c r="L13009" i="22" l="1"/>
  <c r="J13010" i="22"/>
  <c r="L13010" i="22" l="1"/>
  <c r="J13011" i="22"/>
  <c r="J13012" i="22" l="1"/>
  <c r="L13011" i="22"/>
  <c r="L13012" i="22" l="1"/>
  <c r="J13013" i="22"/>
  <c r="L13013" i="22" l="1"/>
  <c r="J13014" i="22"/>
  <c r="L13014" i="22" l="1"/>
  <c r="J13015" i="22"/>
  <c r="J13016" i="22" l="1"/>
  <c r="L13015" i="22"/>
  <c r="L13016" i="22" l="1"/>
  <c r="J13017" i="22"/>
  <c r="L13017" i="22" l="1"/>
  <c r="J13018" i="22"/>
  <c r="L13018" i="22" l="1"/>
  <c r="J13019" i="22"/>
  <c r="J13020" i="22" l="1"/>
  <c r="L13019" i="22"/>
  <c r="L13020" i="22" l="1"/>
  <c r="J13021" i="22"/>
  <c r="L13021" i="22" l="1"/>
  <c r="J13022" i="22"/>
  <c r="L13022" i="22" l="1"/>
  <c r="J13023" i="22"/>
  <c r="J13024" i="22" l="1"/>
  <c r="L13023" i="22"/>
  <c r="L13024" i="22" l="1"/>
  <c r="J13025" i="22"/>
  <c r="L13025" i="22" l="1"/>
  <c r="J13026" i="22"/>
  <c r="L13026" i="22" l="1"/>
  <c r="J13027" i="22"/>
  <c r="J13028" i="22" l="1"/>
  <c r="L13027" i="22"/>
  <c r="L13028" i="22" l="1"/>
  <c r="J13029" i="22"/>
  <c r="L13029" i="22" l="1"/>
  <c r="J13030" i="22"/>
  <c r="L13030" i="22" l="1"/>
  <c r="J13031" i="22"/>
  <c r="J13032" i="22" l="1"/>
  <c r="L13031" i="22"/>
  <c r="L13032" i="22" l="1"/>
  <c r="J13033" i="22"/>
  <c r="L13033" i="22" l="1"/>
  <c r="J13034" i="22"/>
  <c r="L13034" i="22" l="1"/>
  <c r="J13035" i="22"/>
  <c r="J13036" i="22" l="1"/>
  <c r="L13035" i="22"/>
  <c r="L13036" i="22" l="1"/>
  <c r="J13037" i="22"/>
  <c r="L13037" i="22" l="1"/>
  <c r="J13038" i="22"/>
  <c r="L13038" i="22" l="1"/>
  <c r="J13039" i="22"/>
  <c r="J13040" i="22" l="1"/>
  <c r="L13039" i="22"/>
  <c r="L13040" i="22" l="1"/>
  <c r="J13041" i="22"/>
  <c r="L13041" i="22" l="1"/>
  <c r="J13042" i="22"/>
  <c r="L13042" i="22" l="1"/>
  <c r="J13043" i="22"/>
  <c r="J13044" i="22" l="1"/>
  <c r="L13043" i="22"/>
  <c r="L13044" i="22" l="1"/>
  <c r="J13045" i="22"/>
  <c r="L13045" i="22" l="1"/>
  <c r="J13046" i="22"/>
  <c r="L13046" i="22" l="1"/>
  <c r="J13047" i="22"/>
  <c r="J13048" i="22" l="1"/>
  <c r="L13047" i="22"/>
  <c r="L13048" i="22" l="1"/>
  <c r="J13049" i="22"/>
  <c r="L13049" i="22" l="1"/>
  <c r="J13050" i="22"/>
  <c r="L13050" i="22" l="1"/>
  <c r="J13051" i="22"/>
  <c r="J13052" i="22" l="1"/>
  <c r="L13051" i="22"/>
  <c r="L13052" i="22" l="1"/>
  <c r="J13053" i="22"/>
  <c r="L13053" i="22" l="1"/>
  <c r="J13054" i="22"/>
  <c r="L13054" i="22" l="1"/>
  <c r="J13055" i="22"/>
  <c r="J13056" i="22" l="1"/>
  <c r="L13055" i="22"/>
  <c r="L13056" i="22" l="1"/>
  <c r="J13057" i="22"/>
  <c r="L13057" i="22" l="1"/>
  <c r="J13058" i="22"/>
  <c r="L13058" i="22" l="1"/>
  <c r="J13059" i="22"/>
  <c r="J13060" i="22" l="1"/>
  <c r="L13059" i="22"/>
  <c r="L13060" i="22" l="1"/>
  <c r="J13061" i="22"/>
  <c r="L13061" i="22" l="1"/>
  <c r="J13062" i="22"/>
  <c r="L13062" i="22" l="1"/>
  <c r="J13063" i="22"/>
  <c r="J13064" i="22" l="1"/>
  <c r="L13063" i="22"/>
  <c r="L13064" i="22" l="1"/>
  <c r="J13065" i="22"/>
  <c r="L13065" i="22" l="1"/>
  <c r="J13066" i="22"/>
  <c r="L13066" i="22" l="1"/>
  <c r="J13067" i="22"/>
  <c r="J13068" i="22" l="1"/>
  <c r="L13067" i="22"/>
  <c r="L13068" i="22" l="1"/>
  <c r="J13069" i="22"/>
  <c r="L13069" i="22" l="1"/>
  <c r="J13070" i="22"/>
  <c r="L13070" i="22" l="1"/>
  <c r="J13071" i="22"/>
  <c r="J13072" i="22" l="1"/>
  <c r="L13071" i="22"/>
  <c r="L13072" i="22" l="1"/>
  <c r="J13073" i="22"/>
  <c r="L13073" i="22" l="1"/>
  <c r="J13074" i="22"/>
  <c r="L13074" i="22" l="1"/>
  <c r="J13075" i="22"/>
  <c r="J13076" i="22" l="1"/>
  <c r="L13075" i="22"/>
  <c r="L13076" i="22" l="1"/>
  <c r="J13077" i="22"/>
  <c r="L13077" i="22" l="1"/>
  <c r="J13078" i="22"/>
  <c r="L13078" i="22" l="1"/>
  <c r="J13079" i="22"/>
  <c r="J13080" i="22" l="1"/>
  <c r="L13079" i="22"/>
  <c r="L13080" i="22" l="1"/>
  <c r="J13081" i="22"/>
  <c r="L13081" i="22" l="1"/>
  <c r="J13082" i="22"/>
  <c r="L13082" i="22" l="1"/>
  <c r="J13083" i="22"/>
  <c r="J13084" i="22" l="1"/>
  <c r="L13083" i="22"/>
  <c r="L13084" i="22" l="1"/>
  <c r="J13085" i="22"/>
  <c r="L13085" i="22" l="1"/>
  <c r="J13086" i="22"/>
  <c r="L13086" i="22" l="1"/>
  <c r="J13087" i="22"/>
  <c r="J13088" i="22" l="1"/>
  <c r="L13087" i="22"/>
  <c r="L13088" i="22" l="1"/>
  <c r="J13089" i="22"/>
  <c r="L13089" i="22" l="1"/>
  <c r="J13090" i="22"/>
  <c r="L13090" i="22" l="1"/>
  <c r="J13091" i="22"/>
  <c r="J13092" i="22" l="1"/>
  <c r="L13091" i="22"/>
  <c r="L13092" i="22" l="1"/>
  <c r="J13093" i="22"/>
  <c r="L13093" i="22" l="1"/>
  <c r="J13094" i="22"/>
  <c r="L13094" i="22" l="1"/>
  <c r="J13095" i="22"/>
  <c r="J13096" i="22" l="1"/>
  <c r="L13095" i="22"/>
  <c r="L13096" i="22" l="1"/>
  <c r="J13097" i="22"/>
  <c r="L13097" i="22" l="1"/>
  <c r="J13098" i="22"/>
  <c r="L13098" i="22" l="1"/>
  <c r="J13099" i="22"/>
  <c r="J13100" i="22" l="1"/>
  <c r="L13099" i="22"/>
  <c r="L13100" i="22" l="1"/>
  <c r="J13101" i="22"/>
  <c r="L13101" i="22" l="1"/>
  <c r="J13102" i="22"/>
  <c r="L13102" i="22" l="1"/>
  <c r="J13103" i="22"/>
  <c r="J13104" i="22" l="1"/>
  <c r="L13103" i="22"/>
  <c r="L13104" i="22" l="1"/>
  <c r="J13105" i="22"/>
  <c r="L13105" i="22" l="1"/>
  <c r="J13106" i="22"/>
  <c r="L13106" i="22" l="1"/>
  <c r="J13107" i="22"/>
  <c r="J13108" i="22" l="1"/>
  <c r="L13107" i="22"/>
  <c r="L13108" i="22" l="1"/>
  <c r="J13109" i="22"/>
  <c r="L13109" i="22" l="1"/>
  <c r="J13110" i="22"/>
  <c r="L13110" i="22" l="1"/>
  <c r="J13111" i="22"/>
  <c r="J13112" i="22" l="1"/>
  <c r="L13111" i="22"/>
  <c r="L13112" i="22" l="1"/>
  <c r="J13113" i="22"/>
  <c r="L13113" i="22" l="1"/>
  <c r="J13114" i="22"/>
  <c r="L13114" i="22" l="1"/>
  <c r="J13115" i="22"/>
  <c r="J13116" i="22" l="1"/>
  <c r="L13115" i="22"/>
  <c r="L13116" i="22" l="1"/>
  <c r="J13117" i="22"/>
  <c r="L13117" i="22" l="1"/>
  <c r="J13118" i="22"/>
  <c r="L13118" i="22" l="1"/>
  <c r="J13119" i="22"/>
  <c r="J13120" i="22" l="1"/>
  <c r="L13119" i="22"/>
  <c r="L13120" i="22" l="1"/>
  <c r="J13121" i="22"/>
  <c r="L13121" i="22" l="1"/>
  <c r="J13122" i="22"/>
  <c r="L13122" i="22" l="1"/>
  <c r="J13123" i="22"/>
  <c r="J13124" i="22" l="1"/>
  <c r="L13123" i="22"/>
  <c r="L13124" i="22" l="1"/>
  <c r="J13125" i="22"/>
  <c r="L13125" i="22" l="1"/>
  <c r="J13126" i="22"/>
  <c r="L13126" i="22" l="1"/>
  <c r="J13127" i="22"/>
  <c r="J13128" i="22" l="1"/>
  <c r="L13127" i="22"/>
  <c r="L13128" i="22" l="1"/>
  <c r="J13129" i="22"/>
  <c r="L13129" i="22" l="1"/>
  <c r="J13130" i="22"/>
  <c r="L13130" i="22" l="1"/>
  <c r="J13131" i="22"/>
  <c r="J13132" i="22" l="1"/>
  <c r="L13131" i="22"/>
  <c r="L13132" i="22" l="1"/>
  <c r="J13133" i="22"/>
  <c r="L13133" i="22" l="1"/>
  <c r="J13134" i="22"/>
  <c r="L13134" i="22" l="1"/>
  <c r="J13135" i="22"/>
  <c r="J13136" i="22" l="1"/>
  <c r="L13135" i="22"/>
  <c r="L13136" i="22" l="1"/>
  <c r="J13137" i="22"/>
  <c r="L13137" i="22" l="1"/>
  <c r="J13138" i="22"/>
  <c r="L13138" i="22" l="1"/>
  <c r="J13139" i="22"/>
  <c r="J13140" i="22" l="1"/>
  <c r="L13139" i="22"/>
  <c r="L13140" i="22" l="1"/>
  <c r="J13141" i="22"/>
  <c r="L13141" i="22" l="1"/>
  <c r="J13142" i="22"/>
  <c r="L13142" i="22" l="1"/>
  <c r="J13143" i="22"/>
  <c r="J13144" i="22" l="1"/>
  <c r="L13143" i="22"/>
  <c r="L13144" i="22" l="1"/>
  <c r="J13145" i="22"/>
  <c r="L13145" i="22" l="1"/>
  <c r="J13146" i="22"/>
  <c r="L13146" i="22" l="1"/>
  <c r="J13147" i="22"/>
  <c r="J13148" i="22" l="1"/>
  <c r="L13147" i="22"/>
  <c r="L13148" i="22" l="1"/>
  <c r="J13149" i="22"/>
  <c r="L13149" i="22" l="1"/>
  <c r="J13150" i="22"/>
  <c r="L13150" i="22" l="1"/>
  <c r="J13151" i="22"/>
  <c r="J13152" i="22" l="1"/>
  <c r="L13151" i="22"/>
  <c r="L13152" i="22" l="1"/>
  <c r="J13153" i="22"/>
  <c r="L13153" i="22" l="1"/>
  <c r="J13154" i="22"/>
  <c r="L13154" i="22" l="1"/>
  <c r="J13155" i="22"/>
  <c r="J13156" i="22" l="1"/>
  <c r="L13155" i="22"/>
  <c r="L13156" i="22" l="1"/>
  <c r="J13157" i="22"/>
  <c r="L13157" i="22" l="1"/>
  <c r="J13158" i="22"/>
  <c r="L13158" i="22" l="1"/>
  <c r="J13159" i="22"/>
  <c r="J13160" i="22" l="1"/>
  <c r="L13159" i="22"/>
  <c r="L13160" i="22" l="1"/>
  <c r="J13161" i="22"/>
  <c r="L13161" i="22" l="1"/>
  <c r="J13162" i="22"/>
  <c r="L13162" i="22" l="1"/>
  <c r="J13163" i="22"/>
  <c r="J13164" i="22" l="1"/>
  <c r="L13163" i="22"/>
  <c r="L13164" i="22" l="1"/>
  <c r="J13165" i="22"/>
  <c r="L13165" i="22" l="1"/>
  <c r="J13166" i="22"/>
  <c r="L13166" i="22" l="1"/>
  <c r="J13167" i="22"/>
  <c r="J13168" i="22" l="1"/>
  <c r="L13167" i="22"/>
  <c r="L13168" i="22" l="1"/>
  <c r="J13169" i="22"/>
  <c r="L13169" i="22" l="1"/>
  <c r="J13170" i="22"/>
  <c r="L13170" i="22" l="1"/>
  <c r="J13171" i="22"/>
  <c r="J13172" i="22" l="1"/>
  <c r="L13171" i="22"/>
  <c r="L13172" i="22" l="1"/>
  <c r="J13173" i="22"/>
  <c r="L13173" i="22" l="1"/>
  <c r="J13174" i="22"/>
  <c r="L13174" i="22" l="1"/>
  <c r="J13175" i="22"/>
  <c r="J13176" i="22" l="1"/>
  <c r="L13175" i="22"/>
  <c r="L13176" i="22" l="1"/>
  <c r="J13177" i="22"/>
  <c r="L13177" i="22" l="1"/>
  <c r="J13178" i="22"/>
  <c r="L13178" i="22" l="1"/>
  <c r="J13179" i="22"/>
  <c r="J13180" i="22" l="1"/>
  <c r="L13179" i="22"/>
  <c r="L13180" i="22" l="1"/>
  <c r="J13181" i="22"/>
  <c r="L13181" i="22" l="1"/>
  <c r="J13182" i="22"/>
  <c r="L13182" i="22" l="1"/>
  <c r="J13183" i="22"/>
  <c r="J13184" i="22" l="1"/>
  <c r="L13183" i="22"/>
  <c r="L13184" i="22" l="1"/>
  <c r="J13185" i="22"/>
  <c r="L13185" i="22" l="1"/>
  <c r="J13186" i="22"/>
  <c r="L13186" i="22" l="1"/>
  <c r="J13187" i="22"/>
  <c r="J13188" i="22" l="1"/>
  <c r="L13187" i="22"/>
  <c r="L13188" i="22" l="1"/>
  <c r="J13189" i="22"/>
  <c r="L13189" i="22" l="1"/>
  <c r="J13190" i="22"/>
  <c r="L13190" i="22" l="1"/>
  <c r="J13191" i="22"/>
  <c r="J13192" i="22" l="1"/>
  <c r="L13191" i="22"/>
  <c r="L13192" i="22" l="1"/>
  <c r="J13193" i="22"/>
  <c r="L13193" i="22" l="1"/>
  <c r="J13194" i="22"/>
  <c r="L13194" i="22" l="1"/>
  <c r="J13195" i="22"/>
  <c r="J13196" i="22" l="1"/>
  <c r="L13195" i="22"/>
  <c r="L13196" i="22" l="1"/>
  <c r="J13197" i="22"/>
  <c r="L13197" i="22" l="1"/>
  <c r="J13198" i="22"/>
  <c r="L13198" i="22" l="1"/>
  <c r="J13199" i="22"/>
  <c r="J13200" i="22" l="1"/>
  <c r="L13199" i="22"/>
  <c r="L13200" i="22" l="1"/>
  <c r="J13201" i="22"/>
  <c r="L13201" i="22" l="1"/>
  <c r="J13202" i="22"/>
  <c r="L13202" i="22" l="1"/>
  <c r="J13203" i="22"/>
  <c r="J13204" i="22" l="1"/>
  <c r="L13203" i="22"/>
  <c r="L13204" i="22" l="1"/>
  <c r="J13205" i="22"/>
  <c r="L13205" i="22" l="1"/>
  <c r="J13206" i="22"/>
  <c r="L13206" i="22" l="1"/>
  <c r="J13207" i="22"/>
  <c r="J13208" i="22" l="1"/>
  <c r="L13207" i="22"/>
  <c r="L13208" i="22" l="1"/>
  <c r="J13209" i="22"/>
  <c r="L13209" i="22" l="1"/>
  <c r="J13210" i="22"/>
  <c r="L13210" i="22" l="1"/>
  <c r="J13211" i="22"/>
  <c r="J13212" i="22" l="1"/>
  <c r="L13211" i="22"/>
  <c r="L13212" i="22" l="1"/>
  <c r="J13213" i="22"/>
  <c r="L13213" i="22" l="1"/>
  <c r="J13214" i="22"/>
  <c r="L13214" i="22" l="1"/>
  <c r="J13215" i="22"/>
  <c r="J13216" i="22" l="1"/>
  <c r="L13215" i="22"/>
  <c r="L13216" i="22" l="1"/>
  <c r="J13217" i="22"/>
  <c r="L13217" i="22" l="1"/>
  <c r="J13218" i="22"/>
  <c r="L13218" i="22" l="1"/>
  <c r="J13219" i="22"/>
  <c r="J13220" i="22" l="1"/>
  <c r="L13219" i="22"/>
  <c r="L13220" i="22" l="1"/>
  <c r="J13221" i="22"/>
  <c r="L13221" i="22" l="1"/>
  <c r="J13222" i="22"/>
  <c r="L13222" i="22" l="1"/>
  <c r="J13223" i="22"/>
  <c r="J13224" i="22" l="1"/>
  <c r="L13223" i="22"/>
  <c r="L13224" i="22" l="1"/>
  <c r="J13225" i="22"/>
  <c r="L13225" i="22" l="1"/>
  <c r="J13226" i="22"/>
  <c r="L13226" i="22" l="1"/>
  <c r="J13227" i="22"/>
  <c r="J13228" i="22" l="1"/>
  <c r="L13227" i="22"/>
  <c r="L13228" i="22" l="1"/>
  <c r="J13229" i="22"/>
  <c r="L13229" i="22" l="1"/>
  <c r="J13230" i="22"/>
  <c r="L13230" i="22" l="1"/>
  <c r="J13231" i="22"/>
  <c r="J13232" i="22" l="1"/>
  <c r="L13231" i="22"/>
  <c r="L13232" i="22" l="1"/>
  <c r="J13233" i="22"/>
  <c r="L13233" i="22" l="1"/>
  <c r="J13234" i="22"/>
  <c r="L13234" i="22" l="1"/>
  <c r="J13235" i="22"/>
  <c r="J13236" i="22" l="1"/>
  <c r="L13235" i="22"/>
  <c r="L13236" i="22" l="1"/>
  <c r="J13237" i="22"/>
  <c r="L13237" i="22" l="1"/>
  <c r="J13238" i="22"/>
  <c r="L13238" i="22" l="1"/>
  <c r="J13239" i="22"/>
  <c r="J13240" i="22" l="1"/>
  <c r="L13239" i="22"/>
  <c r="L13240" i="22" l="1"/>
  <c r="J13241" i="22"/>
  <c r="L13241" i="22" l="1"/>
  <c r="J13242" i="22"/>
  <c r="L13242" i="22" l="1"/>
  <c r="J13243" i="22"/>
  <c r="J13244" i="22" l="1"/>
  <c r="L13243" i="22"/>
  <c r="L13244" i="22" l="1"/>
  <c r="J13245" i="22"/>
  <c r="L13245" i="22" l="1"/>
  <c r="J13246" i="22"/>
  <c r="L13246" i="22" l="1"/>
  <c r="J13247" i="22"/>
  <c r="J13248" i="22" l="1"/>
  <c r="L13247" i="22"/>
  <c r="L13248" i="22" l="1"/>
  <c r="J13249" i="22"/>
  <c r="L13249" i="22" l="1"/>
  <c r="J13250" i="22"/>
  <c r="L13250" i="22" l="1"/>
  <c r="J13251" i="22"/>
  <c r="J13252" i="22" l="1"/>
  <c r="L13251" i="22"/>
  <c r="L13252" i="22" l="1"/>
  <c r="J13253" i="22"/>
  <c r="L13253" i="22" l="1"/>
  <c r="J13254" i="22"/>
  <c r="L13254" i="22" l="1"/>
  <c r="J13255" i="22"/>
  <c r="J13256" i="22" l="1"/>
  <c r="L13255" i="22"/>
  <c r="L13256" i="22" l="1"/>
  <c r="J13257" i="22"/>
  <c r="L13257" i="22" l="1"/>
  <c r="J13258" i="22"/>
  <c r="L13258" i="22" l="1"/>
  <c r="J13259" i="22"/>
  <c r="J13260" i="22" l="1"/>
  <c r="L13259" i="22"/>
  <c r="L13260" i="22" l="1"/>
  <c r="J13261" i="22"/>
  <c r="L13261" i="22" l="1"/>
  <c r="J13262" i="22"/>
  <c r="L13262" i="22" l="1"/>
  <c r="J13263" i="22"/>
  <c r="J13264" i="22" l="1"/>
  <c r="L13263" i="22"/>
  <c r="L13264" i="22" l="1"/>
  <c r="J13265" i="22"/>
  <c r="L13265" i="22" l="1"/>
  <c r="J13266" i="22"/>
  <c r="L13266" i="22" l="1"/>
  <c r="J13267" i="22"/>
  <c r="J13268" i="22" l="1"/>
  <c r="L13267" i="22"/>
  <c r="L13268" i="22" l="1"/>
  <c r="J13269" i="22"/>
  <c r="L13269" i="22" l="1"/>
  <c r="J13270" i="22"/>
  <c r="L13270" i="22" l="1"/>
  <c r="J13271" i="22"/>
  <c r="J13272" i="22" l="1"/>
  <c r="L13271" i="22"/>
  <c r="L13272" i="22" l="1"/>
  <c r="J13273" i="22"/>
  <c r="L13273" i="22" l="1"/>
  <c r="J13274" i="22"/>
  <c r="L13274" i="22" l="1"/>
  <c r="J13275" i="22"/>
  <c r="J13276" i="22" l="1"/>
  <c r="L13275" i="22"/>
  <c r="L13276" i="22" l="1"/>
  <c r="J13277" i="22"/>
  <c r="L13277" i="22" l="1"/>
  <c r="J13278" i="22"/>
  <c r="L13278" i="22" l="1"/>
  <c r="J13279" i="22"/>
  <c r="J13280" i="22" l="1"/>
  <c r="L13279" i="22"/>
  <c r="L13280" i="22" l="1"/>
  <c r="J13281" i="22"/>
  <c r="L13281" i="22" l="1"/>
  <c r="J13282" i="22"/>
  <c r="L13282" i="22" l="1"/>
  <c r="J13283" i="22"/>
  <c r="J13284" i="22" l="1"/>
  <c r="L13283" i="22"/>
  <c r="L13284" i="22" l="1"/>
  <c r="J13285" i="22"/>
  <c r="L13285" i="22" l="1"/>
  <c r="J13286" i="22"/>
  <c r="L13286" i="22" l="1"/>
  <c r="J13287" i="22"/>
  <c r="J13288" i="22" l="1"/>
  <c r="L13287" i="22"/>
  <c r="L13288" i="22" l="1"/>
  <c r="J13289" i="22"/>
  <c r="L13289" i="22" l="1"/>
  <c r="J13290" i="22"/>
  <c r="L13290" i="22" l="1"/>
  <c r="J13291" i="22"/>
  <c r="J13292" i="22" l="1"/>
  <c r="L13291" i="22"/>
  <c r="L13292" i="22" l="1"/>
  <c r="J13293" i="22"/>
  <c r="L13293" i="22" l="1"/>
  <c r="J13294" i="22"/>
  <c r="L13294" i="22" l="1"/>
  <c r="J13295" i="22"/>
  <c r="J13296" i="22" l="1"/>
  <c r="L13295" i="22"/>
  <c r="L13296" i="22" l="1"/>
  <c r="J13297" i="22"/>
  <c r="L13297" i="22" l="1"/>
  <c r="J13298" i="22"/>
  <c r="L13298" i="22" l="1"/>
  <c r="J13299" i="22"/>
  <c r="J13300" i="22" l="1"/>
  <c r="L13299" i="22"/>
  <c r="L13300" i="22" l="1"/>
  <c r="J13301" i="22"/>
  <c r="L13301" i="22" l="1"/>
  <c r="J13302" i="22"/>
  <c r="L13302" i="22" l="1"/>
  <c r="J13303" i="22"/>
  <c r="J13304" i="22" l="1"/>
  <c r="L13303" i="22"/>
  <c r="L13304" i="22" l="1"/>
  <c r="J13305" i="22"/>
  <c r="L13305" i="22" l="1"/>
  <c r="J13306" i="22"/>
  <c r="L13306" i="22" l="1"/>
  <c r="J13307" i="22"/>
  <c r="L13307" i="22" l="1"/>
  <c r="J13308" i="22"/>
  <c r="J13309" i="22" l="1"/>
  <c r="L13308" i="22"/>
  <c r="J13310" i="22" l="1"/>
  <c r="L13309" i="22"/>
  <c r="L13310" i="22" l="1"/>
  <c r="J13311" i="22"/>
  <c r="L13311" i="22" l="1"/>
  <c r="J13312" i="22"/>
  <c r="J13313" i="22" l="1"/>
  <c r="L13312" i="22"/>
  <c r="J13314" i="22" l="1"/>
  <c r="L13313" i="22"/>
  <c r="L13314" i="22" l="1"/>
  <c r="J13315" i="22"/>
  <c r="L13315" i="22" l="1"/>
  <c r="J13316" i="22"/>
  <c r="J13317" i="22" l="1"/>
  <c r="L13316" i="22"/>
  <c r="J13318" i="22" l="1"/>
  <c r="L13317" i="22"/>
  <c r="L13318" i="22" l="1"/>
  <c r="J13319" i="22"/>
  <c r="L13319" i="22" l="1"/>
  <c r="J13320" i="22"/>
  <c r="J13321" i="22" l="1"/>
  <c r="L13320" i="22"/>
  <c r="J13322" i="22" l="1"/>
  <c r="L13321" i="22"/>
  <c r="L13322" i="22" l="1"/>
  <c r="J13323" i="22"/>
  <c r="L13323" i="22" l="1"/>
  <c r="J13324" i="22"/>
  <c r="J13325" i="22" l="1"/>
  <c r="L13324" i="22"/>
  <c r="L13325" i="22" l="1"/>
  <c r="J13326" i="22"/>
  <c r="J13327" i="22" l="1"/>
  <c r="L13326" i="22"/>
  <c r="L13327" i="22" l="1"/>
  <c r="J13328" i="22"/>
  <c r="J13329" i="22" l="1"/>
  <c r="L13328" i="22"/>
  <c r="L13329" i="22" l="1"/>
  <c r="J13330" i="22"/>
  <c r="J13331" i="22" l="1"/>
  <c r="L13330" i="22"/>
  <c r="L13331" i="22" l="1"/>
  <c r="J13332" i="22"/>
  <c r="J13333" i="22" l="1"/>
  <c r="L13332" i="22"/>
  <c r="L13333" i="22" l="1"/>
  <c r="J13334" i="22"/>
  <c r="J13335" i="22" l="1"/>
  <c r="L13334" i="22"/>
  <c r="L13335" i="22" l="1"/>
  <c r="J13336" i="22"/>
  <c r="J13337" i="22" l="1"/>
  <c r="L13336" i="22"/>
  <c r="L13337" i="22" l="1"/>
  <c r="J13338" i="22"/>
  <c r="J13339" i="22" l="1"/>
  <c r="L13338" i="22"/>
  <c r="L13339" i="22" l="1"/>
  <c r="J13340" i="22"/>
  <c r="J13341" i="22" l="1"/>
  <c r="L13340" i="22"/>
  <c r="L13341" i="22" l="1"/>
  <c r="J13342" i="22"/>
  <c r="J13343" i="22" l="1"/>
  <c r="L13342" i="22"/>
  <c r="L13343" i="22" l="1"/>
  <c r="J13344" i="22"/>
  <c r="J13345" i="22" l="1"/>
  <c r="L13344" i="22"/>
  <c r="L13345" i="22" l="1"/>
  <c r="J13346" i="22"/>
  <c r="J13347" i="22" l="1"/>
  <c r="L13346" i="22"/>
  <c r="L13347" i="22" l="1"/>
  <c r="J13348" i="22"/>
  <c r="J13349" i="22" l="1"/>
  <c r="L13348" i="22"/>
  <c r="L13349" i="22" l="1"/>
  <c r="J13350" i="22"/>
  <c r="J13351" i="22" l="1"/>
  <c r="L13350" i="22"/>
  <c r="L13351" i="22" l="1"/>
  <c r="J13352" i="22"/>
  <c r="J13353" i="22" l="1"/>
  <c r="L13352" i="22"/>
  <c r="L13353" i="22" l="1"/>
  <c r="J13354" i="22"/>
  <c r="J13355" i="22" l="1"/>
  <c r="L13354" i="22"/>
  <c r="L13355" i="22" l="1"/>
  <c r="J13356" i="22"/>
  <c r="J13357" i="22" l="1"/>
  <c r="L13356" i="22"/>
  <c r="L13357" i="22" l="1"/>
  <c r="J13358" i="22"/>
  <c r="J13359" i="22" l="1"/>
  <c r="L13358" i="22"/>
  <c r="L13359" i="22" l="1"/>
  <c r="J13360" i="22"/>
  <c r="J13361" i="22" l="1"/>
  <c r="L13360" i="22"/>
  <c r="L13361" i="22" l="1"/>
  <c r="J13362" i="22"/>
  <c r="J13363" i="22" l="1"/>
  <c r="L13362" i="22"/>
  <c r="L13363" i="22" l="1"/>
  <c r="J13364" i="22"/>
  <c r="J13365" i="22" l="1"/>
  <c r="L13364" i="22"/>
  <c r="L13365" i="22" l="1"/>
  <c r="J13366" i="22"/>
  <c r="J13367" i="22" l="1"/>
  <c r="L13366" i="22"/>
  <c r="L13367" i="22" l="1"/>
  <c r="J13368" i="22"/>
  <c r="J13369" i="22" l="1"/>
  <c r="L13368" i="22"/>
  <c r="L13369" i="22" l="1"/>
  <c r="J13370" i="22"/>
  <c r="J13371" i="22" l="1"/>
  <c r="L13370" i="22"/>
  <c r="L13371" i="22" l="1"/>
  <c r="J13372" i="22"/>
  <c r="J13373" i="22" l="1"/>
  <c r="L13372" i="22"/>
  <c r="L13373" i="22" l="1"/>
  <c r="J13374" i="22"/>
  <c r="J13375" i="22" l="1"/>
  <c r="L13374" i="22"/>
  <c r="L13375" i="22" l="1"/>
  <c r="J13376" i="22"/>
  <c r="J13377" i="22" l="1"/>
  <c r="L13376" i="22"/>
  <c r="L13377" i="22" l="1"/>
  <c r="J13378" i="22"/>
  <c r="J13379" i="22" l="1"/>
  <c r="L13378" i="22"/>
  <c r="L13379" i="22" l="1"/>
  <c r="J13380" i="22"/>
  <c r="J13381" i="22" l="1"/>
  <c r="L13380" i="22"/>
  <c r="L13381" i="22" l="1"/>
  <c r="J13382" i="22"/>
  <c r="J13383" i="22" l="1"/>
  <c r="L13382" i="22"/>
  <c r="L13383" i="22" l="1"/>
  <c r="J13384" i="22"/>
  <c r="J13385" i="22" l="1"/>
  <c r="L13384" i="22"/>
  <c r="L13385" i="22" l="1"/>
  <c r="J13386" i="22"/>
  <c r="J13387" i="22" l="1"/>
  <c r="L13386" i="22"/>
  <c r="L13387" i="22" l="1"/>
  <c r="J13388" i="22"/>
  <c r="J13389" i="22" l="1"/>
  <c r="L13388" i="22"/>
  <c r="L13389" i="22" l="1"/>
  <c r="J13390" i="22"/>
  <c r="J13391" i="22" l="1"/>
  <c r="L13390" i="22"/>
  <c r="L13391" i="22" l="1"/>
  <c r="J13392" i="22"/>
  <c r="J13393" i="22" l="1"/>
  <c r="L13392" i="22"/>
  <c r="L13393" i="22" l="1"/>
  <c r="J13394" i="22"/>
  <c r="J13395" i="22" l="1"/>
  <c r="L13394" i="22"/>
  <c r="L13395" i="22" l="1"/>
  <c r="J13396" i="22"/>
  <c r="J13397" i="22" l="1"/>
  <c r="L13396" i="22"/>
  <c r="L13397" i="22" l="1"/>
  <c r="J13398" i="22"/>
  <c r="J13399" i="22" l="1"/>
  <c r="L13398" i="22"/>
  <c r="L13399" i="22" l="1"/>
  <c r="J13400" i="22"/>
  <c r="J13401" i="22" l="1"/>
  <c r="L13400" i="22"/>
  <c r="L13401" i="22" l="1"/>
  <c r="J13402" i="22"/>
  <c r="J13403" i="22" l="1"/>
  <c r="L13402" i="22"/>
  <c r="L13403" i="22" l="1"/>
  <c r="J13404" i="22"/>
  <c r="J13405" i="22" l="1"/>
  <c r="L13404" i="22"/>
  <c r="L13405" i="22" l="1"/>
  <c r="J13406" i="22"/>
  <c r="J13407" i="22" l="1"/>
  <c r="L13406" i="22"/>
  <c r="L13407" i="22" l="1"/>
  <c r="J13408" i="22"/>
  <c r="J13409" i="22" l="1"/>
  <c r="L13408" i="22"/>
  <c r="L13409" i="22" l="1"/>
  <c r="J13410" i="22"/>
  <c r="J13411" i="22" l="1"/>
  <c r="L13410" i="22"/>
  <c r="L13411" i="22" l="1"/>
  <c r="J13412" i="22"/>
  <c r="J13413" i="22" l="1"/>
  <c r="L13412" i="22"/>
  <c r="L13413" i="22" l="1"/>
  <c r="J13414" i="22"/>
  <c r="J13415" i="22" l="1"/>
  <c r="L13414" i="22"/>
  <c r="L13415" i="22" l="1"/>
  <c r="J13416" i="22"/>
  <c r="J13417" i="22" l="1"/>
  <c r="L13416" i="22"/>
  <c r="L13417" i="22" l="1"/>
  <c r="J13418" i="22"/>
  <c r="J13419" i="22" l="1"/>
  <c r="L13418" i="22"/>
  <c r="L13419" i="22" l="1"/>
  <c r="J13420" i="22"/>
  <c r="J13421" i="22" l="1"/>
  <c r="L13420" i="22"/>
  <c r="L13421" i="22" l="1"/>
  <c r="J13422" i="22"/>
  <c r="J13423" i="22" l="1"/>
  <c r="L13422" i="22"/>
  <c r="L13423" i="22" l="1"/>
  <c r="J13424" i="22"/>
  <c r="J13425" i="22" l="1"/>
  <c r="L13424" i="22"/>
  <c r="L13425" i="22" l="1"/>
  <c r="J13426" i="22"/>
  <c r="J13427" i="22" l="1"/>
  <c r="L13426" i="22"/>
  <c r="L13427" i="22" l="1"/>
  <c r="J13428" i="22"/>
  <c r="J13429" i="22" l="1"/>
  <c r="L13428" i="22"/>
  <c r="L13429" i="22" l="1"/>
  <c r="J13430" i="22"/>
  <c r="J13431" i="22" l="1"/>
  <c r="L13430" i="22"/>
  <c r="L13431" i="22" l="1"/>
  <c r="J13432" i="22"/>
  <c r="J13433" i="22" l="1"/>
  <c r="L13432" i="22"/>
  <c r="L13433" i="22" l="1"/>
  <c r="J13434" i="22"/>
  <c r="J13435" i="22" l="1"/>
  <c r="L13434" i="22"/>
  <c r="L13435" i="22" l="1"/>
  <c r="J13436" i="22"/>
  <c r="J13437" i="22" l="1"/>
  <c r="L13436" i="22"/>
  <c r="L13437" i="22" l="1"/>
  <c r="J13438" i="22"/>
  <c r="J13439" i="22" l="1"/>
  <c r="L13438" i="22"/>
  <c r="L13439" i="22" l="1"/>
  <c r="J13440" i="22"/>
  <c r="J13441" i="22" l="1"/>
  <c r="L13440" i="22"/>
  <c r="L13441" i="22" l="1"/>
  <c r="J13442" i="22"/>
  <c r="J13443" i="22" l="1"/>
  <c r="L13442" i="22"/>
  <c r="L13443" i="22" l="1"/>
  <c r="J13444" i="22"/>
  <c r="J13445" i="22" l="1"/>
  <c r="L13444" i="22"/>
  <c r="L13445" i="22" l="1"/>
  <c r="J13446" i="22"/>
  <c r="J13447" i="22" l="1"/>
  <c r="L13446" i="22"/>
  <c r="L13447" i="22" l="1"/>
  <c r="J13448" i="22"/>
  <c r="J13449" i="22" l="1"/>
  <c r="L13448" i="22"/>
  <c r="L13449" i="22" l="1"/>
  <c r="J13450" i="22"/>
  <c r="J13451" i="22" l="1"/>
  <c r="L13450" i="22"/>
  <c r="L13451" i="22" l="1"/>
  <c r="J13452" i="22"/>
  <c r="J13453" i="22" l="1"/>
  <c r="L13452" i="22"/>
  <c r="L13453" i="22" l="1"/>
  <c r="J13454" i="22"/>
  <c r="J13455" i="22" l="1"/>
  <c r="L13454" i="22"/>
  <c r="L13455" i="22" l="1"/>
  <c r="J13456" i="22"/>
  <c r="J13457" i="22" l="1"/>
  <c r="L13456" i="22"/>
  <c r="L13457" i="22" l="1"/>
  <c r="J13458" i="22"/>
  <c r="J13459" i="22" l="1"/>
  <c r="L13458" i="22"/>
  <c r="L13459" i="22" l="1"/>
  <c r="J13460" i="22"/>
  <c r="J13461" i="22" l="1"/>
  <c r="L13460" i="22"/>
  <c r="L13461" i="22" l="1"/>
  <c r="J13462" i="22"/>
  <c r="J13463" i="22" l="1"/>
  <c r="L13462" i="22"/>
  <c r="L13463" i="22" l="1"/>
  <c r="J13464" i="22"/>
  <c r="J13465" i="22" l="1"/>
  <c r="L13464" i="22"/>
  <c r="L13465" i="22" l="1"/>
  <c r="J13466" i="22"/>
  <c r="J13467" i="22" l="1"/>
  <c r="L13466" i="22"/>
  <c r="L13467" i="22" l="1"/>
  <c r="J13468" i="22"/>
  <c r="J13469" i="22" l="1"/>
  <c r="L13468" i="22"/>
  <c r="L13469" i="22" l="1"/>
  <c r="J13470" i="22"/>
  <c r="J13471" i="22" l="1"/>
  <c r="L13470" i="22"/>
  <c r="L13471" i="22" l="1"/>
  <c r="J13472" i="22"/>
  <c r="J13473" i="22" l="1"/>
  <c r="L13472" i="22"/>
  <c r="L13473" i="22" l="1"/>
  <c r="J13474" i="22"/>
  <c r="J13475" i="22" l="1"/>
  <c r="L13474" i="22"/>
  <c r="L13475" i="22" l="1"/>
  <c r="J13476" i="22"/>
  <c r="J13477" i="22" l="1"/>
  <c r="L13476" i="22"/>
  <c r="L13477" i="22" l="1"/>
  <c r="J13478" i="22"/>
  <c r="J13479" i="22" l="1"/>
  <c r="L13478" i="22"/>
  <c r="L13479" i="22" l="1"/>
  <c r="J13480" i="22"/>
  <c r="J13481" i="22" l="1"/>
  <c r="L13480" i="22"/>
  <c r="L13481" i="22" l="1"/>
  <c r="J13482" i="22"/>
  <c r="J13483" i="22" l="1"/>
  <c r="L13482" i="22"/>
  <c r="L13483" i="22" l="1"/>
  <c r="J13484" i="22"/>
  <c r="J13485" i="22" l="1"/>
  <c r="L13484" i="22"/>
  <c r="L13485" i="22" l="1"/>
  <c r="J13486" i="22"/>
  <c r="J13487" i="22" l="1"/>
  <c r="L13486" i="22"/>
  <c r="L13487" i="22" l="1"/>
  <c r="J13488" i="22"/>
  <c r="J13489" i="22" l="1"/>
  <c r="L13488" i="22"/>
  <c r="L13489" i="22" l="1"/>
  <c r="J13490" i="22"/>
  <c r="J13491" i="22" l="1"/>
  <c r="L13490" i="22"/>
  <c r="L13491" i="22" l="1"/>
  <c r="J13492" i="22"/>
  <c r="J13493" i="22" l="1"/>
  <c r="L13492" i="22"/>
  <c r="L13493" i="22" l="1"/>
  <c r="J13494" i="22"/>
  <c r="J13495" i="22" l="1"/>
  <c r="L13494" i="22"/>
  <c r="L13495" i="22" l="1"/>
  <c r="J13496" i="22"/>
  <c r="J13497" i="22" l="1"/>
  <c r="L13496" i="22"/>
  <c r="L13497" i="22" l="1"/>
  <c r="J13498" i="22"/>
  <c r="J13499" i="22" l="1"/>
  <c r="L13498" i="22"/>
  <c r="L13499" i="22" l="1"/>
  <c r="J13500" i="22"/>
  <c r="J13501" i="22" l="1"/>
  <c r="L13500" i="22"/>
  <c r="L13501" i="22" l="1"/>
  <c r="J13502" i="22"/>
  <c r="J13503" i="22" l="1"/>
  <c r="L13502" i="22"/>
  <c r="L13503" i="22" l="1"/>
  <c r="J13504" i="22"/>
  <c r="J13505" i="22" l="1"/>
  <c r="L13504" i="22"/>
  <c r="L13505" i="22" l="1"/>
  <c r="J13506" i="22"/>
  <c r="J13507" i="22" l="1"/>
  <c r="L13506" i="22"/>
  <c r="L13507" i="22" l="1"/>
  <c r="J13508" i="22"/>
  <c r="J13509" i="22" l="1"/>
  <c r="L13508" i="22"/>
  <c r="L13509" i="22" l="1"/>
  <c r="J13510" i="22"/>
  <c r="J13511" i="22" l="1"/>
  <c r="L13510" i="22"/>
  <c r="L13511" i="22" l="1"/>
  <c r="J13512" i="22"/>
  <c r="J13513" i="22" l="1"/>
  <c r="L13512" i="22"/>
  <c r="L13513" i="22" l="1"/>
  <c r="J13514" i="22"/>
  <c r="J13515" i="22" l="1"/>
  <c r="L13514" i="22"/>
  <c r="L13515" i="22" l="1"/>
  <c r="J13516" i="22"/>
  <c r="J13517" i="22" l="1"/>
  <c r="L13516" i="22"/>
  <c r="L13517" i="22" l="1"/>
  <c r="J13518" i="22"/>
  <c r="J13519" i="22" l="1"/>
  <c r="L13518" i="22"/>
  <c r="L13519" i="22" l="1"/>
  <c r="J13520" i="22"/>
  <c r="J13521" i="22" l="1"/>
  <c r="L13520" i="22"/>
  <c r="L13521" i="22" l="1"/>
  <c r="J13522" i="22"/>
  <c r="J13523" i="22" l="1"/>
  <c r="L13522" i="22"/>
  <c r="L13523" i="22" l="1"/>
  <c r="J13524" i="22"/>
  <c r="J13525" i="22" l="1"/>
  <c r="L13524" i="22"/>
  <c r="L13525" i="22" l="1"/>
  <c r="J13526" i="22"/>
  <c r="J13527" i="22" l="1"/>
  <c r="L13526" i="22"/>
  <c r="L13527" i="22" l="1"/>
  <c r="J13528" i="22"/>
  <c r="J13529" i="22" l="1"/>
  <c r="L13528" i="22"/>
  <c r="L13529" i="22" l="1"/>
  <c r="J13530" i="22"/>
  <c r="J13531" i="22" l="1"/>
  <c r="L13530" i="22"/>
  <c r="L13531" i="22" l="1"/>
  <c r="J13532" i="22"/>
  <c r="J13533" i="22" l="1"/>
  <c r="L13532" i="22"/>
  <c r="L13533" i="22" l="1"/>
  <c r="J13534" i="22"/>
  <c r="J13535" i="22" l="1"/>
  <c r="L13534" i="22"/>
  <c r="L13535" i="22" l="1"/>
  <c r="J13536" i="22"/>
  <c r="J13537" i="22" l="1"/>
  <c r="L13536" i="22"/>
  <c r="L13537" i="22" l="1"/>
  <c r="J13538" i="22"/>
  <c r="J13539" i="22" l="1"/>
  <c r="L13538" i="22"/>
  <c r="L13539" i="22" l="1"/>
  <c r="J13540" i="22"/>
  <c r="J13541" i="22" l="1"/>
  <c r="L13540" i="22"/>
  <c r="L13541" i="22" l="1"/>
  <c r="J13542" i="22"/>
  <c r="J13543" i="22" l="1"/>
  <c r="L13542" i="22"/>
  <c r="L13543" i="22" l="1"/>
  <c r="J13544" i="22"/>
  <c r="J13545" i="22" l="1"/>
  <c r="L13544" i="22"/>
  <c r="L13545" i="22" l="1"/>
  <c r="J13546" i="22"/>
  <c r="J13547" i="22" l="1"/>
  <c r="L13546" i="22"/>
  <c r="L13547" i="22" l="1"/>
  <c r="J13548" i="22"/>
  <c r="J13549" i="22" l="1"/>
  <c r="L13548" i="22"/>
  <c r="L13549" i="22" l="1"/>
  <c r="J13550" i="22"/>
  <c r="J13551" i="22" l="1"/>
  <c r="L13550" i="22"/>
  <c r="L13551" i="22" l="1"/>
  <c r="J13552" i="22"/>
  <c r="J13553" i="22" l="1"/>
  <c r="L13552" i="22"/>
  <c r="L13553" i="22" l="1"/>
  <c r="J13554" i="22"/>
  <c r="J13555" i="22" l="1"/>
  <c r="L13554" i="22"/>
  <c r="L13555" i="22" l="1"/>
  <c r="J13556" i="22"/>
  <c r="J13557" i="22" l="1"/>
  <c r="L13556" i="22"/>
  <c r="L13557" i="22" l="1"/>
  <c r="J13558" i="22"/>
  <c r="J13559" i="22" l="1"/>
  <c r="L13558" i="22"/>
  <c r="L13559" i="22" l="1"/>
  <c r="J13560" i="22"/>
  <c r="J13561" i="22" l="1"/>
  <c r="L13560" i="22"/>
  <c r="L13561" i="22" l="1"/>
  <c r="J13562" i="22"/>
  <c r="J13563" i="22" l="1"/>
  <c r="L13562" i="22"/>
  <c r="L13563" i="22" l="1"/>
  <c r="J13564" i="22"/>
  <c r="J13565" i="22" l="1"/>
  <c r="L13564" i="22"/>
  <c r="L13565" i="22" l="1"/>
  <c r="J13566" i="22"/>
  <c r="J13567" i="22" l="1"/>
  <c r="L13566" i="22"/>
  <c r="L13567" i="22" l="1"/>
  <c r="J13568" i="22"/>
  <c r="J13569" i="22" l="1"/>
  <c r="L13568" i="22"/>
  <c r="L13569" i="22" l="1"/>
  <c r="J13570" i="22"/>
  <c r="J13571" i="22" l="1"/>
  <c r="L13570" i="22"/>
  <c r="L13571" i="22" l="1"/>
  <c r="J13572" i="22"/>
  <c r="J13573" i="22" l="1"/>
  <c r="L13572" i="22"/>
  <c r="L13573" i="22" l="1"/>
  <c r="J13574" i="22"/>
  <c r="J13575" i="22" l="1"/>
  <c r="L13574" i="22"/>
  <c r="L13575" i="22" l="1"/>
  <c r="J13576" i="22"/>
  <c r="J13577" i="22" l="1"/>
  <c r="L13576" i="22"/>
  <c r="L13577" i="22" l="1"/>
  <c r="J13578" i="22"/>
  <c r="L13578" i="22" l="1"/>
  <c r="J13579" i="22"/>
  <c r="L13579" i="22" l="1"/>
  <c r="J13580" i="22"/>
  <c r="J13581" i="22" l="1"/>
  <c r="L13580" i="22"/>
  <c r="L13581" i="22" l="1"/>
  <c r="J13582" i="22"/>
  <c r="L13582" i="22" l="1"/>
  <c r="J13583" i="22"/>
  <c r="L13583" i="22" l="1"/>
  <c r="J13584" i="22"/>
  <c r="J13585" i="22" l="1"/>
  <c r="L13584" i="22"/>
  <c r="L13585" i="22" l="1"/>
  <c r="J13586" i="22"/>
  <c r="L13586" i="22" l="1"/>
  <c r="J13587" i="22"/>
  <c r="L13587" i="22" l="1"/>
  <c r="J13588" i="22"/>
  <c r="J13589" i="22" l="1"/>
  <c r="L13588" i="22"/>
  <c r="L13589" i="22" l="1"/>
  <c r="J13590" i="22"/>
  <c r="L13590" i="22" l="1"/>
  <c r="J13591" i="22"/>
  <c r="L13591" i="22" l="1"/>
  <c r="J13592" i="22"/>
  <c r="J13593" i="22" l="1"/>
  <c r="L13592" i="22"/>
  <c r="L13593" i="22" l="1"/>
  <c r="J13594" i="22"/>
  <c r="L13594" i="22" l="1"/>
  <c r="J13595" i="22"/>
  <c r="L13595" i="22" l="1"/>
  <c r="J13596" i="22"/>
  <c r="J13597" i="22" l="1"/>
  <c r="L13596" i="22"/>
  <c r="L13597" i="22" l="1"/>
  <c r="J13598" i="22"/>
  <c r="L13598" i="22" l="1"/>
  <c r="J13599" i="22"/>
  <c r="L13599" i="22" l="1"/>
  <c r="J13600" i="22"/>
  <c r="J13601" i="22" l="1"/>
  <c r="L13600" i="22"/>
  <c r="L13601" i="22" l="1"/>
  <c r="J13602" i="22"/>
  <c r="L13602" i="22" l="1"/>
  <c r="J13603" i="22"/>
  <c r="L13603" i="22" l="1"/>
  <c r="J13604" i="22"/>
  <c r="J13605" i="22" l="1"/>
  <c r="L13604" i="22"/>
  <c r="L13605" i="22" l="1"/>
  <c r="J13606" i="22"/>
  <c r="L13606" i="22" l="1"/>
  <c r="J13607" i="22"/>
  <c r="L13607" i="22" l="1"/>
  <c r="J13608" i="22"/>
  <c r="J13609" i="22" l="1"/>
  <c r="L13608" i="22"/>
  <c r="L13609" i="22" l="1"/>
  <c r="J13610" i="22"/>
  <c r="L13610" i="22" l="1"/>
  <c r="J13611" i="22"/>
  <c r="L13611" i="22" l="1"/>
  <c r="J13612" i="22"/>
  <c r="J13613" i="22" l="1"/>
  <c r="L13612" i="22"/>
  <c r="L13613" i="22" l="1"/>
  <c r="J13614" i="22"/>
  <c r="L13614" i="22" l="1"/>
  <c r="J13615" i="22"/>
  <c r="L13615" i="22" l="1"/>
  <c r="J13616" i="22"/>
  <c r="J13617" i="22" l="1"/>
  <c r="L13616" i="22"/>
  <c r="L13617" i="22" l="1"/>
  <c r="J13618" i="22"/>
  <c r="L13618" i="22" l="1"/>
  <c r="J13619" i="22"/>
  <c r="L13619" i="22" l="1"/>
  <c r="J13620" i="22"/>
  <c r="J13621" i="22" l="1"/>
  <c r="L13620" i="22"/>
  <c r="L13621" i="22" l="1"/>
  <c r="J13622" i="22"/>
  <c r="L13622" i="22" l="1"/>
  <c r="J13623" i="22"/>
  <c r="L13623" i="22" l="1"/>
  <c r="J13624" i="22"/>
  <c r="J13625" i="22" l="1"/>
  <c r="L13624" i="22"/>
  <c r="L13625" i="22" l="1"/>
  <c r="J13626" i="22"/>
  <c r="L13626" i="22" l="1"/>
  <c r="J13627" i="22"/>
  <c r="L13627" i="22" l="1"/>
  <c r="J13628" i="22"/>
  <c r="J13629" i="22" l="1"/>
  <c r="L13628" i="22"/>
  <c r="L13629" i="22" l="1"/>
  <c r="J13630" i="22"/>
  <c r="L13630" i="22" l="1"/>
  <c r="J13631" i="22"/>
  <c r="L13631" i="22" l="1"/>
  <c r="J13632" i="22"/>
  <c r="J13633" i="22" l="1"/>
  <c r="L13632" i="22"/>
  <c r="L13633" i="22" l="1"/>
  <c r="J13634" i="22"/>
  <c r="L13634" i="22" l="1"/>
  <c r="J13635" i="22"/>
  <c r="L13635" i="22" l="1"/>
  <c r="J13636" i="22"/>
  <c r="J13637" i="22" l="1"/>
  <c r="L13636" i="22"/>
  <c r="L13637" i="22" l="1"/>
  <c r="J13638" i="22"/>
  <c r="L13638" i="22" l="1"/>
  <c r="J13639" i="22"/>
  <c r="L13639" i="22" l="1"/>
  <c r="J13640" i="22"/>
  <c r="J13641" i="22" l="1"/>
  <c r="L13640" i="22"/>
  <c r="L13641" i="22" l="1"/>
  <c r="J13642" i="22"/>
  <c r="L13642" i="22" l="1"/>
  <c r="J13643" i="22"/>
  <c r="L13643" i="22" l="1"/>
  <c r="J13644" i="22"/>
  <c r="J13645" i="22" l="1"/>
  <c r="L13644" i="22"/>
  <c r="L13645" i="22" l="1"/>
  <c r="J13646" i="22"/>
  <c r="L13646" i="22" l="1"/>
  <c r="J13647" i="22"/>
  <c r="L13647" i="22" l="1"/>
  <c r="J13648" i="22"/>
  <c r="J13649" i="22" l="1"/>
  <c r="L13648" i="22"/>
  <c r="L13649" i="22" l="1"/>
  <c r="J13650" i="22"/>
  <c r="L13650" i="22" l="1"/>
  <c r="J13651" i="22"/>
  <c r="L13651" i="22" l="1"/>
  <c r="J13652" i="22"/>
  <c r="J13653" i="22" l="1"/>
  <c r="L13652" i="22"/>
  <c r="L13653" i="22" l="1"/>
  <c r="J13654" i="22"/>
  <c r="L13654" i="22" l="1"/>
  <c r="J13655" i="22"/>
  <c r="L13655" i="22" l="1"/>
  <c r="J13656" i="22"/>
  <c r="J13657" i="22" l="1"/>
  <c r="L13656" i="22"/>
  <c r="L13657" i="22" l="1"/>
  <c r="J13658" i="22"/>
  <c r="L13658" i="22" l="1"/>
  <c r="J13659" i="22"/>
  <c r="L13659" i="22" l="1"/>
  <c r="J13660" i="22"/>
  <c r="J13661" i="22" l="1"/>
  <c r="L13660" i="22"/>
  <c r="L13661" i="22" l="1"/>
  <c r="J13662" i="22"/>
  <c r="L13662" i="22" l="1"/>
  <c r="J13663" i="22"/>
  <c r="L13663" i="22" l="1"/>
  <c r="J13664" i="22"/>
  <c r="J13665" i="22" l="1"/>
  <c r="L13664" i="22"/>
  <c r="L13665" i="22" l="1"/>
  <c r="J13666" i="22"/>
  <c r="L13666" i="22" l="1"/>
  <c r="J13667" i="22"/>
  <c r="L13667" i="22" l="1"/>
  <c r="J13668" i="22"/>
  <c r="J13669" i="22" l="1"/>
  <c r="L13668" i="22"/>
  <c r="L13669" i="22" l="1"/>
  <c r="J13670" i="22"/>
  <c r="L13670" i="22" l="1"/>
  <c r="J13671" i="22"/>
  <c r="L13671" i="22" l="1"/>
  <c r="J13672" i="22"/>
  <c r="J13673" i="22" l="1"/>
  <c r="L13672" i="22"/>
  <c r="L13673" i="22" l="1"/>
  <c r="J13674" i="22"/>
  <c r="L13674" i="22" l="1"/>
  <c r="J13675" i="22"/>
  <c r="L13675" i="22" l="1"/>
  <c r="J13676" i="22"/>
  <c r="J13677" i="22" l="1"/>
  <c r="L13676" i="22"/>
  <c r="L13677" i="22" l="1"/>
  <c r="J13678" i="22"/>
  <c r="L13678" i="22" l="1"/>
  <c r="J13679" i="22"/>
  <c r="L13679" i="22" l="1"/>
  <c r="J13680" i="22"/>
  <c r="J13681" i="22" l="1"/>
  <c r="L13680" i="22"/>
  <c r="L13681" i="22" l="1"/>
  <c r="J13682" i="22"/>
  <c r="L13682" i="22" l="1"/>
  <c r="J13683" i="22"/>
  <c r="L13683" i="22" l="1"/>
  <c r="J13684" i="22"/>
  <c r="J13685" i="22" l="1"/>
  <c r="L13684" i="22"/>
  <c r="L13685" i="22" l="1"/>
  <c r="J13686" i="22"/>
  <c r="L13686" i="22" l="1"/>
  <c r="J13687" i="22"/>
  <c r="L13687" i="22" l="1"/>
  <c r="J13688" i="22"/>
  <c r="J13689" i="22" l="1"/>
  <c r="L13688" i="22"/>
  <c r="L13689" i="22" l="1"/>
  <c r="J13690" i="22"/>
  <c r="L13690" i="22" l="1"/>
  <c r="J13691" i="22"/>
  <c r="L13691" i="22" l="1"/>
  <c r="J13692" i="22"/>
  <c r="J13693" i="22" l="1"/>
  <c r="L13692" i="22"/>
  <c r="L13693" i="22" l="1"/>
  <c r="J13694" i="22"/>
  <c r="L13694" i="22" l="1"/>
  <c r="J13695" i="22"/>
  <c r="L13695" i="22" l="1"/>
  <c r="J13696" i="22"/>
  <c r="J13697" i="22" l="1"/>
  <c r="L13696" i="22"/>
  <c r="L13697" i="22" l="1"/>
  <c r="J13698" i="22"/>
  <c r="L13698" i="22" l="1"/>
  <c r="J13699" i="22"/>
  <c r="L13699" i="22" l="1"/>
  <c r="J13700" i="22"/>
  <c r="J13701" i="22" l="1"/>
  <c r="L13700" i="22"/>
  <c r="L13701" i="22" l="1"/>
  <c r="J13702" i="22"/>
  <c r="L13702" i="22" l="1"/>
  <c r="J13703" i="22"/>
  <c r="L13703" i="22" l="1"/>
  <c r="J13704" i="22"/>
  <c r="J13705" i="22" l="1"/>
  <c r="L13704" i="22"/>
  <c r="L13705" i="22" l="1"/>
  <c r="J13706" i="22"/>
  <c r="L13706" i="22" l="1"/>
  <c r="J13707" i="22"/>
  <c r="L13707" i="22" l="1"/>
  <c r="J13708" i="22"/>
  <c r="J13709" i="22" l="1"/>
  <c r="L13708" i="22"/>
  <c r="L13709" i="22" l="1"/>
  <c r="J13710" i="22"/>
  <c r="L13710" i="22" l="1"/>
  <c r="J13711" i="22"/>
  <c r="L13711" i="22" l="1"/>
  <c r="J13712" i="22"/>
  <c r="J13713" i="22" l="1"/>
  <c r="L13712" i="22"/>
  <c r="L13713" i="22" l="1"/>
  <c r="J13714" i="22"/>
  <c r="L13714" i="22" l="1"/>
  <c r="J13715" i="22"/>
  <c r="L13715" i="22" l="1"/>
  <c r="J13716" i="22"/>
  <c r="J13717" i="22" l="1"/>
  <c r="L13716" i="22"/>
  <c r="L13717" i="22" l="1"/>
  <c r="J13718" i="22"/>
  <c r="L13718" i="22" l="1"/>
  <c r="J13719" i="22"/>
  <c r="L13719" i="22" l="1"/>
  <c r="J13720" i="22"/>
  <c r="J13721" i="22" l="1"/>
  <c r="L13720" i="22"/>
  <c r="L13721" i="22" l="1"/>
  <c r="J13722" i="22"/>
  <c r="L13722" i="22" l="1"/>
  <c r="J13723" i="22"/>
  <c r="L13723" i="22" l="1"/>
  <c r="J13724" i="22"/>
  <c r="J13725" i="22" l="1"/>
  <c r="L13724" i="22"/>
  <c r="L13725" i="22" l="1"/>
  <c r="J13726" i="22"/>
  <c r="L13726" i="22" l="1"/>
  <c r="J13727" i="22"/>
  <c r="L13727" i="22" l="1"/>
  <c r="J13728" i="22"/>
  <c r="J13729" i="22" l="1"/>
  <c r="L13728" i="22"/>
  <c r="L13729" i="22" l="1"/>
  <c r="J13730" i="22"/>
  <c r="L13730" i="22" l="1"/>
  <c r="J13731" i="22"/>
  <c r="L13731" i="22" l="1"/>
  <c r="J13732" i="22"/>
  <c r="J13733" i="22" l="1"/>
  <c r="L13732" i="22"/>
  <c r="L13733" i="22" l="1"/>
  <c r="J13734" i="22"/>
  <c r="L13734" i="22" l="1"/>
  <c r="J13735" i="22"/>
  <c r="L13735" i="22" l="1"/>
  <c r="J13736" i="22"/>
  <c r="J13737" i="22" l="1"/>
  <c r="L13736" i="22"/>
  <c r="L13737" i="22" l="1"/>
  <c r="J13738" i="22"/>
  <c r="L13738" i="22" l="1"/>
  <c r="J13739" i="22"/>
  <c r="L13739" i="22" l="1"/>
  <c r="J13740" i="22"/>
  <c r="J13741" i="22" l="1"/>
  <c r="L13740" i="22"/>
  <c r="L13741" i="22" l="1"/>
  <c r="J13742" i="22"/>
  <c r="L13742" i="22" l="1"/>
  <c r="J13743" i="22"/>
  <c r="L13743" i="22" l="1"/>
  <c r="J13744" i="22"/>
  <c r="J13745" i="22" l="1"/>
  <c r="L13744" i="22"/>
  <c r="L13745" i="22" l="1"/>
  <c r="J13746" i="22"/>
  <c r="L13746" i="22" l="1"/>
  <c r="J13747" i="22"/>
  <c r="L13747" i="22" l="1"/>
  <c r="J13748" i="22"/>
  <c r="J13749" i="22" l="1"/>
  <c r="L13748" i="22"/>
  <c r="L13749" i="22" l="1"/>
  <c r="J13750" i="22"/>
  <c r="L13750" i="22" l="1"/>
  <c r="J13751" i="22"/>
  <c r="L13751" i="22" l="1"/>
  <c r="J13752" i="22"/>
  <c r="J13753" i="22" l="1"/>
  <c r="L13752" i="22"/>
  <c r="L13753" i="22" l="1"/>
  <c r="J13754" i="22"/>
  <c r="L13754" i="22" l="1"/>
  <c r="J13755" i="22"/>
  <c r="L13755" i="22" l="1"/>
  <c r="J13756" i="22"/>
  <c r="J13757" i="22" l="1"/>
  <c r="L13756" i="22"/>
  <c r="L13757" i="22" l="1"/>
  <c r="J13758" i="22"/>
  <c r="L13758" i="22" l="1"/>
  <c r="J13759" i="22"/>
  <c r="L13759" i="22" l="1"/>
  <c r="J13760" i="22"/>
  <c r="J13761" i="22" l="1"/>
  <c r="L13760" i="22"/>
  <c r="L13761" i="22" l="1"/>
  <c r="J13762" i="22"/>
  <c r="L13762" i="22" l="1"/>
  <c r="J13763" i="22"/>
  <c r="L13763" i="22" l="1"/>
  <c r="J13764" i="22"/>
  <c r="J13765" i="22" l="1"/>
  <c r="L13764" i="22"/>
  <c r="L13765" i="22" l="1"/>
  <c r="J13766" i="22"/>
  <c r="L13766" i="22" l="1"/>
  <c r="J13767" i="22"/>
  <c r="L13767" i="22" l="1"/>
  <c r="J13768" i="22"/>
  <c r="J13769" i="22" l="1"/>
  <c r="L13768" i="22"/>
  <c r="L13769" i="22" l="1"/>
  <c r="J13770" i="22"/>
  <c r="L13770" i="22" l="1"/>
  <c r="J13771" i="22"/>
  <c r="L13771" i="22" l="1"/>
  <c r="J13772" i="22"/>
  <c r="J13773" i="22" l="1"/>
  <c r="L13772" i="22"/>
  <c r="L13773" i="22" l="1"/>
  <c r="J13774" i="22"/>
  <c r="L13774" i="22" l="1"/>
  <c r="J13775" i="22"/>
  <c r="L13775" i="22" l="1"/>
  <c r="J13776" i="22"/>
  <c r="J13777" i="22" l="1"/>
  <c r="L13776" i="22"/>
  <c r="L13777" i="22" l="1"/>
  <c r="J13778" i="22"/>
  <c r="L13778" i="22" l="1"/>
  <c r="J13779" i="22"/>
  <c r="L13779" i="22" l="1"/>
  <c r="J13780" i="22"/>
  <c r="J13781" i="22" l="1"/>
  <c r="L13780" i="22"/>
  <c r="L13781" i="22" l="1"/>
  <c r="J13782" i="22"/>
  <c r="L13782" i="22" l="1"/>
  <c r="J13783" i="22"/>
  <c r="L13783" i="22" l="1"/>
  <c r="J13784" i="22"/>
  <c r="J13785" i="22" l="1"/>
  <c r="L13784" i="22"/>
  <c r="L13785" i="22" l="1"/>
  <c r="J13786" i="22"/>
  <c r="L13786" i="22" l="1"/>
  <c r="J13787" i="22"/>
  <c r="L13787" i="22" l="1"/>
  <c r="J13788" i="22"/>
  <c r="J13789" i="22" l="1"/>
  <c r="L13788" i="22"/>
  <c r="L13789" i="22" l="1"/>
  <c r="J13790" i="22"/>
  <c r="L13790" i="22" l="1"/>
  <c r="J13791" i="22"/>
  <c r="L13791" i="22" l="1"/>
  <c r="J13792" i="22"/>
  <c r="J13793" i="22" l="1"/>
  <c r="L13792" i="22"/>
  <c r="L13793" i="22" l="1"/>
  <c r="J13794" i="22"/>
  <c r="L13794" i="22" l="1"/>
  <c r="J13795" i="22"/>
  <c r="L13795" i="22" l="1"/>
  <c r="J13796" i="22"/>
  <c r="J13797" i="22" l="1"/>
  <c r="L13796" i="22"/>
  <c r="L13797" i="22" l="1"/>
  <c r="J13798" i="22"/>
  <c r="L13798" i="22" l="1"/>
  <c r="J13799" i="22"/>
  <c r="L13799" i="22" l="1"/>
  <c r="J13800" i="22"/>
  <c r="J13801" i="22" l="1"/>
  <c r="L13800" i="22"/>
  <c r="L13801" i="22" l="1"/>
  <c r="J13802" i="22"/>
  <c r="L13802" i="22" l="1"/>
  <c r="J13803" i="22"/>
  <c r="L13803" i="22" l="1"/>
  <c r="J13804" i="22"/>
  <c r="J13805" i="22" l="1"/>
  <c r="L13804" i="22"/>
  <c r="L13805" i="22" l="1"/>
  <c r="J13806" i="22"/>
  <c r="L13806" i="22" l="1"/>
  <c r="J13807" i="22"/>
  <c r="L13807" i="22" l="1"/>
  <c r="J13808" i="22"/>
  <c r="J13809" i="22" l="1"/>
  <c r="L13808" i="22"/>
  <c r="L13809" i="22" l="1"/>
  <c r="J13810" i="22"/>
  <c r="L13810" i="22" l="1"/>
  <c r="J13811" i="22"/>
  <c r="L13811" i="22" l="1"/>
  <c r="J13812" i="22"/>
  <c r="J13813" i="22" l="1"/>
  <c r="L13812" i="22"/>
  <c r="L13813" i="22" l="1"/>
  <c r="J13814" i="22"/>
  <c r="L13814" i="22" l="1"/>
  <c r="J13815" i="22"/>
  <c r="L13815" i="22" l="1"/>
  <c r="J13816" i="22"/>
  <c r="J13817" i="22" l="1"/>
  <c r="L13816" i="22"/>
  <c r="L13817" i="22" l="1"/>
  <c r="J13818" i="22"/>
  <c r="L13818" i="22" l="1"/>
  <c r="J13819" i="22"/>
  <c r="L13819" i="22" l="1"/>
  <c r="J13820" i="22"/>
  <c r="J13821" i="22" l="1"/>
  <c r="L13820" i="22"/>
  <c r="L13821" i="22" l="1"/>
  <c r="J13822" i="22"/>
  <c r="L13822" i="22" l="1"/>
  <c r="J13823" i="22"/>
  <c r="L13823" i="22" l="1"/>
  <c r="J13824" i="22"/>
  <c r="J13825" i="22" l="1"/>
  <c r="L13824" i="22"/>
  <c r="L13825" i="22" l="1"/>
  <c r="J13826" i="22"/>
  <c r="L13826" i="22" l="1"/>
  <c r="J13827" i="22"/>
  <c r="L13827" i="22" l="1"/>
  <c r="J13828" i="22"/>
  <c r="J13829" i="22" l="1"/>
  <c r="L13828" i="22"/>
  <c r="L13829" i="22" l="1"/>
  <c r="J13830" i="22"/>
  <c r="L13830" i="22" l="1"/>
  <c r="J13831" i="22"/>
  <c r="L13831" i="22" l="1"/>
  <c r="J13832" i="22"/>
  <c r="J13833" i="22" l="1"/>
  <c r="L13832" i="22"/>
  <c r="L13833" i="22" l="1"/>
  <c r="J13834" i="22"/>
  <c r="L13834" i="22" l="1"/>
  <c r="J13835" i="22"/>
  <c r="L13835" i="22" l="1"/>
  <c r="J13836" i="22"/>
  <c r="J13837" i="22" l="1"/>
  <c r="L13836" i="22"/>
  <c r="L13837" i="22" l="1"/>
  <c r="J13838" i="22"/>
  <c r="L13838" i="22" l="1"/>
  <c r="J13839" i="22"/>
  <c r="L13839" i="22" l="1"/>
  <c r="J13840" i="22"/>
  <c r="J13841" i="22" l="1"/>
  <c r="L13840" i="22"/>
  <c r="L13841" i="22" l="1"/>
  <c r="J13842" i="22"/>
  <c r="L13842" i="22" l="1"/>
  <c r="J13843" i="22"/>
  <c r="L13843" i="22" l="1"/>
  <c r="J13844" i="22"/>
  <c r="J13845" i="22" l="1"/>
  <c r="L13844" i="22"/>
  <c r="L13845" i="22" l="1"/>
  <c r="J13846" i="22"/>
  <c r="L13846" i="22" l="1"/>
  <c r="J13847" i="22"/>
  <c r="L13847" i="22" l="1"/>
  <c r="J13848" i="22"/>
  <c r="J13849" i="22" l="1"/>
  <c r="L13848" i="22"/>
  <c r="L13849" i="22" l="1"/>
  <c r="J13850" i="22"/>
  <c r="L13850" i="22" l="1"/>
  <c r="J13851" i="22"/>
  <c r="L13851" i="22" l="1"/>
  <c r="J13852" i="22"/>
  <c r="J13853" i="22" l="1"/>
  <c r="L13852" i="22"/>
  <c r="L13853" i="22" l="1"/>
  <c r="J13854" i="22"/>
  <c r="L13854" i="22" l="1"/>
  <c r="J13855" i="22"/>
  <c r="L13855" i="22" l="1"/>
  <c r="J13856" i="22"/>
  <c r="J13857" i="22" l="1"/>
  <c r="L13856" i="22"/>
  <c r="L13857" i="22" l="1"/>
  <c r="J13858" i="22"/>
  <c r="L13858" i="22" l="1"/>
  <c r="J13859" i="22"/>
  <c r="L13859" i="22" l="1"/>
  <c r="J13860" i="22"/>
  <c r="J13861" i="22" l="1"/>
  <c r="L13860" i="22"/>
  <c r="L13861" i="22" l="1"/>
  <c r="J13862" i="22"/>
  <c r="L13862" i="22" l="1"/>
  <c r="J13863" i="22"/>
  <c r="L13863" i="22" l="1"/>
  <c r="J13864" i="22"/>
  <c r="J13865" i="22" l="1"/>
  <c r="L13864" i="22"/>
  <c r="L13865" i="22" l="1"/>
  <c r="J13866" i="22"/>
  <c r="L13866" i="22" l="1"/>
  <c r="J13867" i="22"/>
  <c r="L13867" i="22" l="1"/>
  <c r="J13868" i="22"/>
  <c r="J13869" i="22" l="1"/>
  <c r="L13868" i="22"/>
  <c r="L13869" i="22" l="1"/>
  <c r="J13870" i="22"/>
  <c r="L13870" i="22" l="1"/>
  <c r="J13871" i="22"/>
  <c r="L13871" i="22" l="1"/>
  <c r="J13872" i="22"/>
  <c r="J13873" i="22" l="1"/>
  <c r="L13872" i="22"/>
  <c r="L13873" i="22" l="1"/>
  <c r="J13874" i="22"/>
  <c r="L13874" i="22" l="1"/>
  <c r="J13875" i="22"/>
  <c r="L13875" i="22" l="1"/>
  <c r="J13876" i="22"/>
  <c r="J13877" i="22" l="1"/>
  <c r="L13876" i="22"/>
  <c r="L13877" i="22" l="1"/>
  <c r="J13878" i="22"/>
  <c r="L13878" i="22" l="1"/>
  <c r="J13879" i="22"/>
  <c r="L13879" i="22" l="1"/>
  <c r="J13880" i="22"/>
  <c r="J13881" i="22" l="1"/>
  <c r="L13880" i="22"/>
  <c r="L13881" i="22" l="1"/>
  <c r="J13882" i="22"/>
  <c r="L13882" i="22" l="1"/>
  <c r="J13883" i="22"/>
  <c r="L13883" i="22" l="1"/>
  <c r="J13884" i="22"/>
  <c r="J13885" i="22" l="1"/>
  <c r="L13884" i="22"/>
  <c r="L13885" i="22" l="1"/>
  <c r="J13886" i="22"/>
  <c r="L13886" i="22" l="1"/>
  <c r="J13887" i="22"/>
  <c r="L13887" i="22" l="1"/>
  <c r="J13888" i="22"/>
  <c r="J13889" i="22" l="1"/>
  <c r="L13888" i="22"/>
  <c r="L13889" i="22" l="1"/>
  <c r="J13890" i="22"/>
  <c r="L13890" i="22" l="1"/>
  <c r="J13891" i="22"/>
  <c r="L13891" i="22" l="1"/>
  <c r="J13892" i="22"/>
  <c r="J13893" i="22" l="1"/>
  <c r="L13892" i="22"/>
  <c r="L13893" i="22" l="1"/>
  <c r="J13894" i="22"/>
  <c r="L13894" i="22" l="1"/>
  <c r="J13895" i="22"/>
  <c r="L13895" i="22" l="1"/>
  <c r="J13896" i="22"/>
  <c r="J13897" i="22" l="1"/>
  <c r="L13896" i="22"/>
  <c r="L13897" i="22" l="1"/>
  <c r="J13898" i="22"/>
  <c r="L13898" i="22" l="1"/>
  <c r="J13899" i="22"/>
  <c r="L13899" i="22" l="1"/>
  <c r="J13900" i="22"/>
  <c r="J13901" i="22" l="1"/>
  <c r="L13900" i="22"/>
  <c r="L13901" i="22" l="1"/>
  <c r="J13902" i="22"/>
  <c r="L13902" i="22" l="1"/>
  <c r="J13903" i="22"/>
  <c r="L13903" i="22" l="1"/>
  <c r="J13904" i="22"/>
  <c r="J13905" i="22" l="1"/>
  <c r="L13904" i="22"/>
  <c r="L13905" i="22" l="1"/>
  <c r="J13906" i="22"/>
  <c r="L13906" i="22" l="1"/>
  <c r="J13907" i="22"/>
  <c r="L13907" i="22" l="1"/>
  <c r="J13908" i="22"/>
  <c r="J13909" i="22" l="1"/>
  <c r="L13908" i="22"/>
  <c r="L13909" i="22" l="1"/>
  <c r="J13910" i="22"/>
  <c r="L13910" i="22" l="1"/>
  <c r="J13911" i="22"/>
  <c r="L13911" i="22" l="1"/>
  <c r="J13912" i="22"/>
  <c r="J13913" i="22" l="1"/>
  <c r="L13912" i="22"/>
  <c r="L13913" i="22" l="1"/>
  <c r="J13914" i="22"/>
  <c r="L13914" i="22" l="1"/>
  <c r="J13915" i="22"/>
  <c r="L13915" i="22" l="1"/>
  <c r="J13916" i="22"/>
  <c r="J13917" i="22" l="1"/>
  <c r="L13916" i="22"/>
  <c r="L13917" i="22" l="1"/>
  <c r="J13918" i="22"/>
  <c r="L13918" i="22" l="1"/>
  <c r="J13919" i="22"/>
  <c r="L13919" i="22" l="1"/>
  <c r="J13920" i="22"/>
  <c r="J13921" i="22" l="1"/>
  <c r="L13920" i="22"/>
  <c r="L13921" i="22" l="1"/>
  <c r="J13922" i="22"/>
  <c r="L13922" i="22" l="1"/>
  <c r="J13923" i="22"/>
  <c r="L13923" i="22" l="1"/>
  <c r="J13924" i="22"/>
  <c r="J13925" i="22" l="1"/>
  <c r="L13924" i="22"/>
  <c r="L13925" i="22" l="1"/>
  <c r="J13926" i="22"/>
  <c r="L13926" i="22" l="1"/>
  <c r="J13927" i="22"/>
  <c r="L13927" i="22" l="1"/>
  <c r="J13928" i="22"/>
  <c r="J13929" i="22" l="1"/>
  <c r="L13928" i="22"/>
  <c r="L13929" i="22" l="1"/>
  <c r="J13930" i="22"/>
  <c r="L13930" i="22" l="1"/>
  <c r="J13931" i="22"/>
  <c r="L13931" i="22" l="1"/>
  <c r="J13932" i="22"/>
  <c r="J13933" i="22" l="1"/>
  <c r="L13932" i="22"/>
  <c r="L13933" i="22" l="1"/>
  <c r="J13934" i="22"/>
  <c r="L13934" i="22" l="1"/>
  <c r="J13935" i="22"/>
  <c r="L13935" i="22" l="1"/>
  <c r="J13936" i="22"/>
  <c r="J13937" i="22" l="1"/>
  <c r="L13936" i="22"/>
  <c r="L13937" i="22" l="1"/>
  <c r="J13938" i="22"/>
  <c r="L13938" i="22" l="1"/>
  <c r="J13939" i="22"/>
  <c r="L13939" i="22" l="1"/>
  <c r="J13940" i="22"/>
  <c r="J13941" i="22" l="1"/>
  <c r="L13940" i="22"/>
  <c r="L13941" i="22" l="1"/>
  <c r="J13942" i="22"/>
  <c r="L13942" i="22" l="1"/>
  <c r="J13943" i="22"/>
  <c r="L13943" i="22" l="1"/>
  <c r="J13944" i="22"/>
  <c r="J13945" i="22" l="1"/>
  <c r="L13944" i="22"/>
  <c r="L13945" i="22" l="1"/>
  <c r="J13946" i="22"/>
  <c r="L13946" i="22" l="1"/>
  <c r="J13947" i="22"/>
  <c r="L13947" i="22" l="1"/>
  <c r="J13948" i="22"/>
  <c r="J13949" i="22" l="1"/>
  <c r="L13948" i="22"/>
  <c r="L13949" i="22" l="1"/>
  <c r="J13950" i="22"/>
  <c r="L13950" i="22" l="1"/>
  <c r="J13951" i="22"/>
  <c r="L13951" i="22" l="1"/>
  <c r="J13952" i="22"/>
  <c r="J13953" i="22" l="1"/>
  <c r="L13952" i="22"/>
  <c r="L13953" i="22" l="1"/>
  <c r="J13954" i="22"/>
  <c r="L13954" i="22" l="1"/>
  <c r="J13955" i="22"/>
  <c r="L13955" i="22" l="1"/>
  <c r="J13956" i="22"/>
  <c r="J13957" i="22" l="1"/>
  <c r="L13956" i="22"/>
  <c r="L13957" i="22" l="1"/>
  <c r="J13958" i="22"/>
  <c r="L13958" i="22" l="1"/>
  <c r="J13959" i="22"/>
  <c r="L13959" i="22" l="1"/>
  <c r="J13960" i="22"/>
  <c r="J13961" i="22" l="1"/>
  <c r="L13960" i="22"/>
  <c r="L13961" i="22" l="1"/>
  <c r="J13962" i="22"/>
  <c r="L13962" i="22" l="1"/>
  <c r="J13963" i="22"/>
  <c r="L13963" i="22" l="1"/>
  <c r="J13964" i="22"/>
  <c r="J13965" i="22" l="1"/>
  <c r="L13964" i="22"/>
  <c r="L13965" i="22" l="1"/>
  <c r="J13966" i="22"/>
  <c r="L13966" i="22" l="1"/>
  <c r="J13967" i="22"/>
  <c r="L13967" i="22" l="1"/>
  <c r="J13968" i="22"/>
  <c r="J13969" i="22" l="1"/>
  <c r="L13968" i="22"/>
  <c r="L13969" i="22" l="1"/>
  <c r="J13970" i="22"/>
  <c r="L13970" i="22" l="1"/>
  <c r="J13971" i="22"/>
  <c r="L13971" i="22" l="1"/>
  <c r="J13972" i="22"/>
  <c r="J13973" i="22" l="1"/>
  <c r="L13972" i="22"/>
  <c r="L13973" i="22" l="1"/>
  <c r="J13974" i="22"/>
  <c r="L13974" i="22" l="1"/>
  <c r="J13975" i="22"/>
  <c r="L13975" i="22" l="1"/>
  <c r="J13976" i="22"/>
  <c r="J13977" i="22" l="1"/>
  <c r="L13976" i="22"/>
  <c r="L13977" i="22" l="1"/>
  <c r="J13978" i="22"/>
  <c r="L13978" i="22" l="1"/>
  <c r="J13979" i="22"/>
  <c r="L13979" i="22" l="1"/>
  <c r="J13980" i="22"/>
  <c r="J13981" i="22" l="1"/>
  <c r="L13980" i="22"/>
  <c r="L13981" i="22" l="1"/>
  <c r="J13982" i="22"/>
  <c r="L13982" i="22" l="1"/>
  <c r="J13983" i="22"/>
  <c r="L13983" i="22" l="1"/>
  <c r="J13984" i="22"/>
  <c r="J13985" i="22" l="1"/>
  <c r="L13984" i="22"/>
  <c r="L13985" i="22" l="1"/>
  <c r="J13986" i="22"/>
  <c r="L13986" i="22" l="1"/>
  <c r="J13987" i="22"/>
  <c r="L13987" i="22" l="1"/>
  <c r="J13988" i="22"/>
  <c r="J13989" i="22" l="1"/>
  <c r="L13988" i="22"/>
  <c r="L13989" i="22" l="1"/>
  <c r="J13990" i="22"/>
  <c r="L13990" i="22" l="1"/>
  <c r="J13991" i="22"/>
  <c r="L13991" i="22" l="1"/>
  <c r="J13992" i="22"/>
  <c r="J13993" i="22" l="1"/>
  <c r="L13992" i="22"/>
  <c r="L13993" i="22" l="1"/>
  <c r="J13994" i="22"/>
  <c r="L13994" i="22" l="1"/>
  <c r="J13995" i="22"/>
  <c r="L13995" i="22" l="1"/>
  <c r="J13996" i="22"/>
  <c r="J13997" i="22" l="1"/>
  <c r="L13996" i="22"/>
  <c r="L13997" i="22" l="1"/>
  <c r="J13998" i="22"/>
  <c r="L13998" i="22" l="1"/>
  <c r="J13999" i="22"/>
  <c r="L13999" i="22" l="1"/>
  <c r="J14000" i="22"/>
  <c r="J14001" i="22" l="1"/>
  <c r="L14000" i="22"/>
  <c r="L14001" i="22" l="1"/>
  <c r="J14002" i="22"/>
  <c r="L14002" i="22" l="1"/>
  <c r="J14003" i="22"/>
  <c r="L14003" i="22" l="1"/>
  <c r="J14004" i="22"/>
  <c r="J14005" i="22" l="1"/>
  <c r="L14004" i="22"/>
  <c r="L14005" i="22" l="1"/>
  <c r="J14006" i="22"/>
  <c r="L14006" i="22" l="1"/>
  <c r="J14007" i="22"/>
  <c r="L14007" i="22" l="1"/>
  <c r="J14008" i="22"/>
  <c r="J14009" i="22" l="1"/>
  <c r="L14008" i="22"/>
  <c r="L14009" i="22" l="1"/>
  <c r="J14010" i="22"/>
  <c r="L14010" i="22" l="1"/>
  <c r="J14011" i="22"/>
  <c r="L14011" i="22" l="1"/>
  <c r="J14012" i="22"/>
  <c r="J14013" i="22" l="1"/>
  <c r="L14012" i="22"/>
  <c r="L14013" i="22" l="1"/>
  <c r="J14014" i="22"/>
  <c r="L14014" i="22" l="1"/>
  <c r="J14015" i="22"/>
  <c r="L14015" i="22" l="1"/>
  <c r="J14016" i="22"/>
  <c r="J14017" i="22" l="1"/>
  <c r="L14016" i="22"/>
  <c r="L14017" i="22" l="1"/>
  <c r="J14018" i="22"/>
  <c r="L14018" i="22" l="1"/>
  <c r="J14019" i="22"/>
  <c r="L14019" i="22" l="1"/>
  <c r="J14020" i="22"/>
  <c r="J14021" i="22" l="1"/>
  <c r="L14020" i="22"/>
  <c r="L14021" i="22" l="1"/>
  <c r="J14022" i="22"/>
  <c r="L14022" i="22" l="1"/>
  <c r="J14023" i="22"/>
  <c r="L14023" i="22" l="1"/>
  <c r="J14024" i="22"/>
  <c r="J14025" i="22" l="1"/>
  <c r="L14024" i="22"/>
  <c r="L14025" i="22" l="1"/>
  <c r="J14026" i="22"/>
  <c r="L14026" i="22" l="1"/>
  <c r="J14027" i="22"/>
  <c r="L14027" i="22" l="1"/>
  <c r="J14028" i="22"/>
  <c r="J14029" i="22" l="1"/>
  <c r="L14028" i="22"/>
  <c r="L14029" i="22" l="1"/>
  <c r="J14030" i="22"/>
  <c r="L14030" i="22" l="1"/>
  <c r="J14031" i="22"/>
  <c r="L14031" i="22" l="1"/>
  <c r="J14032" i="22"/>
  <c r="J14033" i="22" l="1"/>
  <c r="L14032" i="22"/>
  <c r="L14033" i="22" l="1"/>
  <c r="J14034" i="22"/>
  <c r="L14034" i="22" l="1"/>
  <c r="J14035" i="22"/>
  <c r="L14035" i="22" l="1"/>
  <c r="J14036" i="22"/>
  <c r="J14037" i="22" l="1"/>
  <c r="L14036" i="22"/>
  <c r="L14037" i="22" l="1"/>
  <c r="J14038" i="22"/>
  <c r="L14038" i="22" l="1"/>
  <c r="J14039" i="22"/>
  <c r="L14039" i="22" l="1"/>
  <c r="J14040" i="22"/>
  <c r="J14041" i="22" l="1"/>
  <c r="L14040" i="22"/>
  <c r="L14041" i="22" l="1"/>
  <c r="J14042" i="22"/>
  <c r="L14042" i="22" l="1"/>
  <c r="J14043" i="22"/>
  <c r="L14043" i="22" l="1"/>
  <c r="J14044" i="22"/>
  <c r="J14045" i="22" l="1"/>
  <c r="L14044" i="22"/>
  <c r="L14045" i="22" l="1"/>
  <c r="J14046" i="22"/>
  <c r="L14046" i="22" l="1"/>
  <c r="J14047" i="22"/>
  <c r="L14047" i="22" l="1"/>
  <c r="J14048" i="22"/>
  <c r="J14049" i="22" l="1"/>
  <c r="L14048" i="22"/>
  <c r="L14049" i="22" l="1"/>
  <c r="J14050" i="22"/>
  <c r="L14050" i="22" l="1"/>
  <c r="J14051" i="22"/>
  <c r="L14051" i="22" l="1"/>
  <c r="J14052" i="22"/>
  <c r="J14053" i="22" l="1"/>
  <c r="L14052" i="22"/>
  <c r="L14053" i="22" l="1"/>
  <c r="J14054" i="22"/>
  <c r="L14054" i="22" l="1"/>
  <c r="J14055" i="22"/>
  <c r="L14055" i="22" l="1"/>
  <c r="J14056" i="22"/>
  <c r="J14057" i="22" l="1"/>
  <c r="L14056" i="22"/>
  <c r="L14057" i="22" l="1"/>
  <c r="J14058" i="22"/>
  <c r="L14058" i="22" l="1"/>
  <c r="J14059" i="22"/>
  <c r="L14059" i="22" l="1"/>
  <c r="J14060" i="22"/>
  <c r="J14061" i="22" l="1"/>
  <c r="L14060" i="22"/>
  <c r="L14061" i="22" l="1"/>
  <c r="J14062" i="22"/>
  <c r="L14062" i="22" l="1"/>
  <c r="J14063" i="22"/>
  <c r="L14063" i="22" l="1"/>
  <c r="J14064" i="22"/>
  <c r="J14065" i="22" l="1"/>
  <c r="L14064" i="22"/>
  <c r="L14065" i="22" l="1"/>
  <c r="J14066" i="22"/>
  <c r="L14066" i="22" l="1"/>
  <c r="J14067" i="22"/>
  <c r="L14067" i="22" l="1"/>
  <c r="J14068" i="22"/>
  <c r="J14069" i="22" l="1"/>
  <c r="L14068" i="22"/>
  <c r="L14069" i="22" l="1"/>
  <c r="J14070" i="22"/>
  <c r="L14070" i="22" l="1"/>
  <c r="J14071" i="22"/>
  <c r="L14071" i="22" l="1"/>
  <c r="J14072" i="22"/>
  <c r="J14073" i="22" l="1"/>
  <c r="L14072" i="22"/>
  <c r="L14073" i="22" l="1"/>
  <c r="J14074" i="22"/>
  <c r="L14074" i="22" l="1"/>
  <c r="J14075" i="22"/>
  <c r="L14075" i="22" l="1"/>
  <c r="J14076" i="22"/>
  <c r="J14077" i="22" l="1"/>
  <c r="L14076" i="22"/>
  <c r="L14077" i="22" l="1"/>
  <c r="J14078" i="22"/>
  <c r="L14078" i="22" l="1"/>
  <c r="J14079" i="22"/>
  <c r="L14079" i="22" l="1"/>
  <c r="J14080" i="22"/>
  <c r="J14081" i="22" l="1"/>
  <c r="L14080" i="22"/>
  <c r="L14081" i="22" l="1"/>
  <c r="J14082" i="22"/>
  <c r="L14082" i="22" l="1"/>
  <c r="J14083" i="22"/>
  <c r="L14083" i="22" l="1"/>
  <c r="J14084" i="22"/>
  <c r="J14085" i="22" l="1"/>
  <c r="L14084" i="22"/>
  <c r="L14085" i="22" l="1"/>
  <c r="J14086" i="22"/>
  <c r="L14086" i="22" l="1"/>
  <c r="J14087" i="22"/>
  <c r="L14087" i="22" l="1"/>
  <c r="J14088" i="22"/>
  <c r="J14089" i="22" l="1"/>
  <c r="L14088" i="22"/>
  <c r="L14089" i="22" l="1"/>
  <c r="J14090" i="22"/>
  <c r="L14090" i="22" l="1"/>
  <c r="J14091" i="22"/>
  <c r="L14091" i="22" l="1"/>
  <c r="J14092" i="22"/>
  <c r="J14093" i="22" l="1"/>
  <c r="L14092" i="22"/>
  <c r="L14093" i="22" l="1"/>
  <c r="J14094" i="22"/>
  <c r="L14094" i="22" l="1"/>
  <c r="J14095" i="22"/>
  <c r="L14095" i="22" l="1"/>
  <c r="J14096" i="22"/>
  <c r="J14097" i="22" l="1"/>
  <c r="L14096" i="22"/>
  <c r="L14097" i="22" l="1"/>
  <c r="J14098" i="22"/>
  <c r="L14098" i="22" l="1"/>
  <c r="J14099" i="22"/>
  <c r="L14099" i="22" l="1"/>
  <c r="J14100" i="22"/>
  <c r="J14101" i="22" l="1"/>
  <c r="L14100" i="22"/>
  <c r="L14101" i="22" l="1"/>
  <c r="J14102" i="22"/>
  <c r="L14102" i="22" l="1"/>
  <c r="J14103" i="22"/>
  <c r="L14103" i="22" l="1"/>
  <c r="J14104" i="22"/>
  <c r="J14105" i="22" l="1"/>
  <c r="L14104" i="22"/>
  <c r="L14105" i="22" l="1"/>
  <c r="J14106" i="22"/>
  <c r="L14106" i="22" l="1"/>
  <c r="J14107" i="22"/>
  <c r="L14107" i="22" l="1"/>
  <c r="J14108" i="22"/>
  <c r="J14109" i="22" l="1"/>
  <c r="L14108" i="22"/>
  <c r="L14109" i="22" l="1"/>
  <c r="J14110" i="22"/>
  <c r="L14110" i="22" l="1"/>
  <c r="J14111" i="22"/>
  <c r="L14111" i="22" l="1"/>
  <c r="J14112" i="22"/>
  <c r="J14113" i="22" l="1"/>
  <c r="L14112" i="22"/>
  <c r="L14113" i="22" l="1"/>
  <c r="J14114" i="22"/>
  <c r="L14114" i="22" l="1"/>
  <c r="J14115" i="22"/>
  <c r="L14115" i="22" l="1"/>
  <c r="J14116" i="22"/>
  <c r="J14117" i="22" l="1"/>
  <c r="L14116" i="22"/>
  <c r="L14117" i="22" l="1"/>
  <c r="J14118" i="22"/>
  <c r="L14118" i="22" l="1"/>
  <c r="J14119" i="22"/>
  <c r="L14119" i="22" l="1"/>
  <c r="J14120" i="22"/>
  <c r="J14121" i="22" l="1"/>
  <c r="L14120" i="22"/>
  <c r="L14121" i="22" l="1"/>
  <c r="J14122" i="22"/>
  <c r="L14122" i="22" l="1"/>
  <c r="J14123" i="22"/>
  <c r="L14123" i="22" l="1"/>
  <c r="J14124" i="22"/>
  <c r="J14125" i="22" l="1"/>
  <c r="L14124" i="22"/>
  <c r="L14125" i="22" l="1"/>
  <c r="J14126" i="22"/>
  <c r="L14126" i="22" l="1"/>
  <c r="J14127" i="22"/>
  <c r="L14127" i="22" l="1"/>
  <c r="J14128" i="22"/>
  <c r="J14129" i="22" l="1"/>
  <c r="L14128" i="22"/>
  <c r="L14129" i="22" l="1"/>
  <c r="J14130" i="22"/>
  <c r="L14130" i="22" l="1"/>
  <c r="J14131" i="22"/>
  <c r="L14131" i="22" l="1"/>
  <c r="J14132" i="22"/>
  <c r="J14133" i="22" l="1"/>
  <c r="L14132" i="22"/>
  <c r="L14133" i="22" l="1"/>
  <c r="J14134" i="22"/>
  <c r="L14134" i="22" l="1"/>
  <c r="J14135" i="22"/>
  <c r="L14135" i="22" l="1"/>
  <c r="J14136" i="22"/>
  <c r="J14137" i="22" l="1"/>
  <c r="L14136" i="22"/>
  <c r="L14137" i="22" l="1"/>
  <c r="J14138" i="22"/>
  <c r="L14138" i="22" l="1"/>
  <c r="J14139" i="22"/>
  <c r="L14139" i="22" l="1"/>
  <c r="J14140" i="22"/>
  <c r="J14141" i="22" l="1"/>
  <c r="L14140" i="22"/>
  <c r="L14141" i="22" l="1"/>
  <c r="J14142" i="22"/>
  <c r="L14142" i="22" l="1"/>
  <c r="J14143" i="22"/>
  <c r="L14143" i="22" l="1"/>
  <c r="J14144" i="22"/>
  <c r="J14145" i="22" l="1"/>
  <c r="L14144" i="22"/>
  <c r="L14145" i="22" l="1"/>
  <c r="J14146" i="22"/>
  <c r="L14146" i="22" l="1"/>
  <c r="J14147" i="22"/>
  <c r="L14147" i="22" l="1"/>
  <c r="J14148" i="22"/>
  <c r="J14149" i="22" l="1"/>
  <c r="L14148" i="22"/>
  <c r="L14149" i="22" l="1"/>
  <c r="J14150" i="22"/>
  <c r="L14150" i="22" l="1"/>
  <c r="J14151" i="22"/>
  <c r="L14151" i="22" l="1"/>
  <c r="J14152" i="22"/>
  <c r="J14153" i="22" l="1"/>
  <c r="L14152" i="22"/>
  <c r="L14153" i="22" l="1"/>
  <c r="J14154" i="22"/>
  <c r="L14154" i="22" l="1"/>
  <c r="J14155" i="22"/>
  <c r="L14155" i="22" l="1"/>
  <c r="J14156" i="22"/>
  <c r="J14157" i="22" l="1"/>
  <c r="L14156" i="22"/>
  <c r="L14157" i="22" l="1"/>
  <c r="J14158" i="22"/>
  <c r="L14158" i="22" l="1"/>
  <c r="J14159" i="22"/>
  <c r="L14159" i="22" l="1"/>
  <c r="J14160" i="22"/>
  <c r="J14161" i="22" l="1"/>
  <c r="L14160" i="22"/>
  <c r="L14161" i="22" l="1"/>
  <c r="J14162" i="22"/>
  <c r="L14162" i="22" l="1"/>
  <c r="J14163" i="22"/>
  <c r="L14163" i="22" l="1"/>
  <c r="J14164" i="22"/>
  <c r="J14165" i="22" l="1"/>
  <c r="L14164" i="22"/>
  <c r="L14165" i="22" l="1"/>
  <c r="J14166" i="22"/>
  <c r="L14166" i="22" l="1"/>
  <c r="J14167" i="22"/>
  <c r="L14167" i="22" l="1"/>
  <c r="J14168" i="22"/>
  <c r="J14169" i="22" l="1"/>
  <c r="L14168" i="22"/>
  <c r="L14169" i="22" l="1"/>
  <c r="J14170" i="22"/>
  <c r="L14170" i="22" l="1"/>
  <c r="J14171" i="22"/>
  <c r="L14171" i="22" l="1"/>
  <c r="J14172" i="22"/>
  <c r="J14173" i="22" l="1"/>
  <c r="L14172" i="22"/>
  <c r="L14173" i="22" l="1"/>
  <c r="J14174" i="22"/>
  <c r="L14174" i="22" l="1"/>
  <c r="J14175" i="22"/>
  <c r="L14175" i="22" l="1"/>
  <c r="J14176" i="22"/>
  <c r="J14177" i="22" l="1"/>
  <c r="L14176" i="22"/>
  <c r="L14177" i="22" l="1"/>
  <c r="J14178" i="22"/>
  <c r="L14178" i="22" l="1"/>
  <c r="J14179" i="22"/>
  <c r="L14179" i="22" l="1"/>
  <c r="J14180" i="22"/>
  <c r="J14181" i="22" l="1"/>
  <c r="L14180" i="22"/>
  <c r="L14181" i="22" l="1"/>
  <c r="J14182" i="22"/>
  <c r="L14182" i="22" l="1"/>
  <c r="J14183" i="22"/>
  <c r="L14183" i="22" l="1"/>
  <c r="J14184" i="22"/>
  <c r="J14185" i="22" l="1"/>
  <c r="L14184" i="22"/>
  <c r="L14185" i="22" l="1"/>
  <c r="J14186" i="22"/>
  <c r="L14186" i="22" l="1"/>
  <c r="J14187" i="22"/>
  <c r="L14187" i="22" l="1"/>
  <c r="J14188" i="22"/>
  <c r="J14189" i="22" l="1"/>
  <c r="L14188" i="22"/>
  <c r="L14189" i="22" l="1"/>
  <c r="J14190" i="22"/>
  <c r="L14190" i="22" l="1"/>
  <c r="J14191" i="22"/>
  <c r="L14191" i="22" l="1"/>
  <c r="J14192" i="22"/>
  <c r="J14193" i="22" l="1"/>
  <c r="L14192" i="22"/>
  <c r="L14193" i="22" l="1"/>
  <c r="J14194" i="22"/>
  <c r="L14194" i="22" l="1"/>
  <c r="J14195" i="22"/>
  <c r="L14195" i="22" l="1"/>
  <c r="J14196" i="22"/>
  <c r="J14197" i="22" l="1"/>
  <c r="L14196" i="22"/>
  <c r="L14197" i="22" l="1"/>
  <c r="J14198" i="22"/>
  <c r="L14198" i="22" l="1"/>
  <c r="J14199" i="22"/>
  <c r="L14199" i="22" l="1"/>
  <c r="J14200" i="22"/>
  <c r="J14201" i="22" l="1"/>
  <c r="L14200" i="22"/>
  <c r="L14201" i="22" l="1"/>
  <c r="J14202" i="22"/>
  <c r="L14202" i="22" l="1"/>
  <c r="J14203" i="22"/>
  <c r="L14203" i="22" l="1"/>
  <c r="J14204" i="22"/>
  <c r="J14205" i="22" l="1"/>
  <c r="L14204" i="22"/>
  <c r="L14205" i="22" l="1"/>
  <c r="J14206" i="22"/>
  <c r="L14206" i="22" l="1"/>
  <c r="J14207" i="22"/>
  <c r="L14207" i="22" l="1"/>
  <c r="J14208" i="22"/>
  <c r="J14209" i="22" l="1"/>
  <c r="L14208" i="22"/>
  <c r="L14209" i="22" l="1"/>
  <c r="J14210" i="22"/>
  <c r="L14210" i="22" l="1"/>
  <c r="J14211" i="22"/>
  <c r="L14211" i="22" l="1"/>
  <c r="J14212" i="22"/>
  <c r="J14213" i="22" l="1"/>
  <c r="L14212" i="22"/>
  <c r="L14213" i="22" l="1"/>
  <c r="J14214" i="22"/>
  <c r="L14214" i="22" l="1"/>
  <c r="J14215" i="22"/>
  <c r="L14215" i="22" l="1"/>
  <c r="J14216" i="22"/>
  <c r="J14217" i="22" l="1"/>
  <c r="L14216" i="22"/>
  <c r="L14217" i="22" l="1"/>
  <c r="J14218" i="22"/>
  <c r="L14218" i="22" l="1"/>
  <c r="J14219" i="22"/>
  <c r="L14219" i="22" l="1"/>
  <c r="J14220" i="22"/>
  <c r="J14221" i="22" l="1"/>
  <c r="L14220" i="22"/>
  <c r="L14221" i="22" l="1"/>
  <c r="J14222" i="22"/>
  <c r="L14222" i="22" l="1"/>
  <c r="J14223" i="22"/>
  <c r="L14223" i="22" l="1"/>
  <c r="J14224" i="22"/>
  <c r="J14225" i="22" l="1"/>
  <c r="L14224" i="22"/>
  <c r="L14225" i="22" l="1"/>
  <c r="J14226" i="22"/>
  <c r="L14226" i="22" l="1"/>
  <c r="J14227" i="22"/>
  <c r="L14227" i="22" l="1"/>
  <c r="J14228" i="22"/>
  <c r="J14229" i="22" l="1"/>
  <c r="L14228" i="22"/>
  <c r="L14229" i="22" l="1"/>
  <c r="J14230" i="22"/>
  <c r="L14230" i="22" l="1"/>
  <c r="J14231" i="22"/>
  <c r="L14231" i="22" l="1"/>
  <c r="J14232" i="22"/>
  <c r="J14233" i="22" l="1"/>
  <c r="L14232" i="22"/>
  <c r="L14233" i="22" l="1"/>
  <c r="J14234" i="22"/>
  <c r="L14234" i="22" l="1"/>
  <c r="J14235" i="22"/>
  <c r="L14235" i="22" l="1"/>
  <c r="J14236" i="22"/>
  <c r="J14237" i="22" l="1"/>
  <c r="L14236" i="22"/>
  <c r="L14237" i="22" l="1"/>
  <c r="J14238" i="22"/>
  <c r="L14238" i="22" l="1"/>
  <c r="J14239" i="22"/>
  <c r="L14239" i="22" l="1"/>
  <c r="J14240" i="22"/>
  <c r="J14241" i="22" l="1"/>
  <c r="L14240" i="22"/>
  <c r="L14241" i="22" l="1"/>
  <c r="J14242" i="22"/>
  <c r="L14242" i="22" l="1"/>
  <c r="J14243" i="22"/>
  <c r="L14243" i="22" l="1"/>
  <c r="J14244" i="22"/>
  <c r="J14245" i="22" l="1"/>
  <c r="L14244" i="22"/>
  <c r="L14245" i="22" l="1"/>
  <c r="J14246" i="22"/>
  <c r="L14246" i="22" l="1"/>
  <c r="J14247" i="22"/>
  <c r="L14247" i="22" l="1"/>
  <c r="J14248" i="22"/>
  <c r="J14249" i="22" l="1"/>
  <c r="L14248" i="22"/>
  <c r="L14249" i="22" l="1"/>
  <c r="J14250" i="22"/>
  <c r="L14250" i="22" l="1"/>
  <c r="J14251" i="22"/>
  <c r="L14251" i="22" l="1"/>
  <c r="J14252" i="22"/>
  <c r="J14253" i="22" l="1"/>
  <c r="L14252" i="22"/>
  <c r="L14253" i="22" l="1"/>
  <c r="J14254" i="22"/>
  <c r="L14254" i="22" l="1"/>
  <c r="J14255" i="22"/>
  <c r="L14255" i="22" l="1"/>
  <c r="J14256" i="22"/>
  <c r="J14257" i="22" l="1"/>
  <c r="L14256" i="22"/>
  <c r="L14257" i="22" l="1"/>
  <c r="J14258" i="22"/>
  <c r="L14258" i="22" l="1"/>
  <c r="J14259" i="22"/>
  <c r="L14259" i="22" l="1"/>
  <c r="J14260" i="22"/>
  <c r="J14261" i="22" l="1"/>
  <c r="L14260" i="22"/>
  <c r="L14261" i="22" l="1"/>
  <c r="J14262" i="22"/>
  <c r="L14262" i="22" l="1"/>
  <c r="J14263" i="22"/>
  <c r="L14263" i="22" l="1"/>
  <c r="J14264" i="22"/>
  <c r="J14265" i="22" l="1"/>
  <c r="L14264" i="22"/>
  <c r="L14265" i="22" l="1"/>
  <c r="J14266" i="22"/>
  <c r="L14266" i="22" l="1"/>
  <c r="J14267" i="22"/>
  <c r="L14267" i="22" l="1"/>
  <c r="J14268" i="22"/>
  <c r="J14269" i="22" l="1"/>
  <c r="L14268" i="22"/>
  <c r="L14269" i="22" l="1"/>
  <c r="J14270" i="22"/>
  <c r="L14270" i="22" l="1"/>
  <c r="J14271" i="22"/>
  <c r="L14271" i="22" l="1"/>
  <c r="J14272" i="22"/>
  <c r="J14273" i="22" l="1"/>
  <c r="L14272" i="22"/>
  <c r="L14273" i="22" l="1"/>
  <c r="J14274" i="22"/>
  <c r="L14274" i="22" l="1"/>
  <c r="J14275" i="22"/>
  <c r="L14275" i="22" l="1"/>
  <c r="J14276" i="22"/>
  <c r="J14277" i="22" l="1"/>
  <c r="L14276" i="22"/>
  <c r="L14277" i="22" l="1"/>
  <c r="J14278" i="22"/>
  <c r="L14278" i="22" l="1"/>
  <c r="J14279" i="22"/>
  <c r="L14279" i="22" l="1"/>
  <c r="J14280" i="22"/>
  <c r="J14281" i="22" l="1"/>
  <c r="L14280" i="22"/>
  <c r="L14281" i="22" l="1"/>
  <c r="J14282" i="22"/>
  <c r="L14282" i="22" l="1"/>
  <c r="J14283" i="22"/>
  <c r="L14283" i="22" l="1"/>
  <c r="J14284" i="22"/>
  <c r="J14285" i="22" l="1"/>
  <c r="L14284" i="22"/>
  <c r="L14285" i="22" l="1"/>
  <c r="J14286" i="22"/>
  <c r="L14286" i="22" l="1"/>
  <c r="J14287" i="22"/>
  <c r="L14287" i="22" l="1"/>
  <c r="J14288" i="22"/>
  <c r="J14289" i="22" l="1"/>
  <c r="L14288" i="22"/>
  <c r="L14289" i="22" l="1"/>
  <c r="J14290" i="22"/>
  <c r="L14290" i="22" l="1"/>
  <c r="J14291" i="22"/>
  <c r="L14291" i="22" l="1"/>
  <c r="J14292" i="22"/>
  <c r="J14293" i="22" l="1"/>
  <c r="L14292" i="22"/>
  <c r="L14293" i="22" l="1"/>
  <c r="J14294" i="22"/>
  <c r="L14294" i="22" l="1"/>
  <c r="J14295" i="22"/>
  <c r="L14295" i="22" l="1"/>
  <c r="J14296" i="22"/>
  <c r="J14297" i="22" l="1"/>
  <c r="L14296" i="22"/>
  <c r="L14297" i="22" l="1"/>
  <c r="J14298" i="22"/>
  <c r="L14298" i="22" l="1"/>
  <c r="J14299" i="22"/>
  <c r="L14299" i="22" l="1"/>
  <c r="J14300" i="22"/>
  <c r="J14301" i="22" l="1"/>
  <c r="L14300" i="22"/>
  <c r="L14301" i="22" l="1"/>
  <c r="J14302" i="22"/>
  <c r="L14302" i="22" l="1"/>
  <c r="J14303" i="22"/>
  <c r="L14303" i="22" l="1"/>
  <c r="J14304" i="22"/>
  <c r="J14305" i="22" l="1"/>
  <c r="L14304" i="22"/>
  <c r="L14305" i="22" l="1"/>
  <c r="J14306" i="22"/>
  <c r="L14306" i="22" l="1"/>
  <c r="J14307" i="22"/>
  <c r="L14307" i="22" l="1"/>
  <c r="J14308" i="22"/>
  <c r="J14309" i="22" l="1"/>
  <c r="L14308" i="22"/>
  <c r="L14309" i="22" l="1"/>
  <c r="J14310" i="22"/>
  <c r="L14310" i="22" l="1"/>
  <c r="J14311" i="22"/>
  <c r="L14311" i="22" l="1"/>
  <c r="J14312" i="22"/>
  <c r="J14313" i="22" l="1"/>
  <c r="L14312" i="22"/>
  <c r="L14313" i="22" l="1"/>
  <c r="J14314" i="22"/>
  <c r="L14314" i="22" l="1"/>
  <c r="J14315" i="22"/>
  <c r="L14315" i="22" l="1"/>
  <c r="J14316" i="22"/>
  <c r="J14317" i="22" l="1"/>
  <c r="L14316" i="22"/>
  <c r="L14317" i="22" l="1"/>
  <c r="J14318" i="22"/>
  <c r="L14318" i="22" l="1"/>
  <c r="J14319" i="22"/>
  <c r="L14319" i="22" l="1"/>
  <c r="J14320" i="22"/>
  <c r="J14321" i="22" l="1"/>
  <c r="L14320" i="22"/>
  <c r="L14321" i="22" l="1"/>
  <c r="J14322" i="22"/>
  <c r="L14322" i="22" l="1"/>
  <c r="J14323" i="22"/>
  <c r="L14323" i="22" l="1"/>
  <c r="J14324" i="22"/>
  <c r="J14325" i="22" l="1"/>
  <c r="L14324" i="22"/>
  <c r="L14325" i="22" l="1"/>
  <c r="J14326" i="22"/>
  <c r="L14326" i="22" l="1"/>
  <c r="J14327" i="22"/>
  <c r="L14327" i="22" l="1"/>
  <c r="J14328" i="22"/>
  <c r="J14329" i="22" l="1"/>
  <c r="L14328" i="22"/>
  <c r="L14329" i="22" l="1"/>
  <c r="J14330" i="22"/>
  <c r="L14330" i="22" l="1"/>
  <c r="J14331" i="22"/>
  <c r="L14331" i="22" l="1"/>
  <c r="J14332" i="22"/>
  <c r="J14333" i="22" l="1"/>
  <c r="L14332" i="22"/>
  <c r="L14333" i="22" l="1"/>
  <c r="J14334" i="22"/>
  <c r="L14334" i="22" l="1"/>
  <c r="J14335" i="22"/>
  <c r="L14335" i="22" l="1"/>
  <c r="J14336" i="22"/>
  <c r="J14337" i="22" l="1"/>
  <c r="L14336" i="22"/>
  <c r="L14337" i="22" l="1"/>
  <c r="J14338" i="22"/>
  <c r="L14338" i="22" l="1"/>
  <c r="J14339" i="22"/>
  <c r="L14339" i="22" l="1"/>
  <c r="J14340" i="22"/>
  <c r="J14341" i="22" l="1"/>
  <c r="L14340" i="22"/>
  <c r="L14341" i="22" l="1"/>
  <c r="J14342" i="22"/>
  <c r="L14342" i="22" l="1"/>
  <c r="J14343" i="22"/>
  <c r="L14343" i="22" l="1"/>
  <c r="J14344" i="22"/>
  <c r="J14345" i="22" l="1"/>
  <c r="L14344" i="22"/>
  <c r="L14345" i="22" l="1"/>
  <c r="J14346" i="22"/>
  <c r="L14346" i="22" l="1"/>
  <c r="J14347" i="22"/>
  <c r="L14347" i="22" l="1"/>
  <c r="J14348" i="22"/>
  <c r="J14349" i="22" l="1"/>
  <c r="L14348" i="22"/>
  <c r="L14349" i="22" l="1"/>
  <c r="J14350" i="22"/>
  <c r="L14350" i="22" l="1"/>
  <c r="J14351" i="22"/>
  <c r="L14351" i="22" l="1"/>
  <c r="J14352" i="22"/>
  <c r="J14353" i="22" l="1"/>
  <c r="L14352" i="22"/>
  <c r="L14353" i="22" l="1"/>
  <c r="J14354" i="22"/>
  <c r="L14354" i="22" l="1"/>
  <c r="J14355" i="22"/>
  <c r="L14355" i="22" l="1"/>
  <c r="J14356" i="22"/>
  <c r="J14357" i="22" l="1"/>
  <c r="L14356" i="22"/>
  <c r="L14357" i="22" l="1"/>
  <c r="J14358" i="22"/>
  <c r="L14358" i="22" l="1"/>
  <c r="J14359" i="22"/>
  <c r="L14359" i="22" l="1"/>
  <c r="J14360" i="22"/>
  <c r="J14361" i="22" l="1"/>
  <c r="L14360" i="22"/>
  <c r="L14361" i="22" l="1"/>
  <c r="J14362" i="22"/>
  <c r="L14362" i="22" l="1"/>
  <c r="J14363" i="22"/>
  <c r="L14363" i="22" l="1"/>
  <c r="J14364" i="22"/>
  <c r="J14365" i="22" l="1"/>
  <c r="L14364" i="22"/>
  <c r="L14365" i="22" l="1"/>
  <c r="J14366" i="22"/>
  <c r="L14366" i="22" l="1"/>
  <c r="J14367" i="22"/>
  <c r="L14367" i="22" l="1"/>
  <c r="J14368" i="22"/>
  <c r="J14369" i="22" l="1"/>
  <c r="L14368" i="22"/>
  <c r="L14369" i="22" l="1"/>
  <c r="J14370" i="22"/>
  <c r="L14370" i="22" l="1"/>
  <c r="J14371" i="22"/>
  <c r="L14371" i="22" l="1"/>
  <c r="J14372" i="22"/>
  <c r="J14373" i="22" l="1"/>
  <c r="L14372" i="22"/>
  <c r="L14373" i="22" l="1"/>
  <c r="J14374" i="22"/>
  <c r="L14374" i="22" l="1"/>
  <c r="J14375" i="22"/>
  <c r="L14375" i="22" l="1"/>
  <c r="J14376" i="22"/>
  <c r="J14377" i="22" l="1"/>
  <c r="L14376" i="22"/>
  <c r="L14377" i="22" l="1"/>
  <c r="J14378" i="22"/>
  <c r="L14378" i="22" l="1"/>
  <c r="J14379" i="22"/>
  <c r="L14379" i="22" l="1"/>
  <c r="J14380" i="22"/>
  <c r="J14381" i="22" l="1"/>
  <c r="L14380" i="22"/>
  <c r="L14381" i="22" l="1"/>
  <c r="J14382" i="22"/>
  <c r="L14382" i="22" l="1"/>
  <c r="J14383" i="22"/>
  <c r="L14383" i="22" l="1"/>
  <c r="J14384" i="22"/>
  <c r="J14385" i="22" l="1"/>
  <c r="L14384" i="22"/>
  <c r="L14385" i="22" l="1"/>
  <c r="J14386" i="22"/>
  <c r="L14386" i="22" l="1"/>
  <c r="J14387" i="22"/>
  <c r="L14387" i="22" l="1"/>
  <c r="J14388" i="22"/>
  <c r="J14389" i="22" l="1"/>
  <c r="L14388" i="22"/>
  <c r="L14389" i="22" l="1"/>
  <c r="J14390" i="22"/>
  <c r="L14390" i="22" l="1"/>
  <c r="J14391" i="22"/>
  <c r="L14391" i="22" l="1"/>
  <c r="J14392" i="22"/>
  <c r="J14393" i="22" l="1"/>
  <c r="L14392" i="22"/>
  <c r="L14393" i="22" l="1"/>
  <c r="J14394" i="22"/>
  <c r="L14394" i="22" l="1"/>
  <c r="J14395" i="22"/>
  <c r="L14395" i="22" l="1"/>
  <c r="J14396" i="22"/>
  <c r="J14397" i="22" l="1"/>
  <c r="L14396" i="22"/>
  <c r="L14397" i="22" l="1"/>
  <c r="J14398" i="22"/>
  <c r="L14398" i="22" l="1"/>
  <c r="J14399" i="22"/>
  <c r="L14399" i="22" l="1"/>
  <c r="J14400" i="22"/>
  <c r="J14401" i="22" l="1"/>
  <c r="L14400" i="22"/>
  <c r="L14401" i="22" l="1"/>
  <c r="J14402" i="22"/>
  <c r="L14402" i="22" l="1"/>
  <c r="J14403" i="22"/>
  <c r="L14403" i="22" l="1"/>
  <c r="J14404" i="22"/>
  <c r="J14405" i="22" l="1"/>
  <c r="L14404" i="22"/>
  <c r="L14405" i="22" l="1"/>
  <c r="J14406" i="22"/>
  <c r="L14406" i="22" l="1"/>
  <c r="J14407" i="22"/>
  <c r="L14407" i="22" l="1"/>
  <c r="J14408" i="22"/>
  <c r="J14409" i="22" l="1"/>
  <c r="L14408" i="22"/>
  <c r="L14409" i="22" l="1"/>
  <c r="J14410" i="22"/>
  <c r="L14410" i="22" l="1"/>
  <c r="J14411" i="22"/>
  <c r="L14411" i="22" l="1"/>
  <c r="J14412" i="22"/>
  <c r="J14413" i="22" l="1"/>
  <c r="L14412" i="22"/>
  <c r="L14413" i="22" l="1"/>
  <c r="J14414" i="22"/>
  <c r="L14414" i="22" l="1"/>
  <c r="J14415" i="22"/>
  <c r="L14415" i="22" l="1"/>
  <c r="J14416" i="22"/>
  <c r="J14417" i="22" l="1"/>
  <c r="L14416" i="22"/>
  <c r="L14417" i="22" l="1"/>
  <c r="J14418" i="22"/>
  <c r="L14418" i="22" l="1"/>
  <c r="J14419" i="22"/>
  <c r="L14419" i="22" l="1"/>
  <c r="J14420" i="22"/>
  <c r="J14421" i="22" l="1"/>
  <c r="L14420" i="22"/>
  <c r="L14421" i="22" l="1"/>
  <c r="J14422" i="22"/>
  <c r="L14422" i="22" l="1"/>
  <c r="J14423" i="22"/>
  <c r="L14423" i="22" l="1"/>
  <c r="J14424" i="22"/>
  <c r="J14425" i="22" l="1"/>
  <c r="L14424" i="22"/>
  <c r="L14425" i="22" l="1"/>
  <c r="J14426" i="22"/>
  <c r="L14426" i="22" l="1"/>
  <c r="J14427" i="22"/>
  <c r="L14427" i="22" l="1"/>
  <c r="J14428" i="22"/>
  <c r="J14429" i="22" l="1"/>
  <c r="L14428" i="22"/>
  <c r="L14429" i="22" l="1"/>
  <c r="J14430" i="22"/>
  <c r="L14430" i="22" l="1"/>
  <c r="J14431" i="22"/>
  <c r="L14431" i="22" l="1"/>
  <c r="J14432" i="22"/>
  <c r="J14433" i="22" l="1"/>
  <c r="L14432" i="22"/>
  <c r="L14433" i="22" l="1"/>
  <c r="J14434" i="22"/>
  <c r="L14434" i="22" l="1"/>
  <c r="J14435" i="22"/>
  <c r="L14435" i="22" l="1"/>
  <c r="J14436" i="22"/>
  <c r="J14437" i="22" l="1"/>
  <c r="L14436" i="22"/>
  <c r="L14437" i="22" l="1"/>
  <c r="J14438" i="22"/>
  <c r="L14438" i="22" l="1"/>
  <c r="J14439" i="22"/>
  <c r="L14439" i="22" l="1"/>
  <c r="J14440" i="22"/>
  <c r="J14441" i="22" l="1"/>
  <c r="L14440" i="22"/>
  <c r="L14441" i="22" l="1"/>
  <c r="J14442" i="22"/>
  <c r="L14442" i="22" l="1"/>
  <c r="J14443" i="22"/>
  <c r="L14443" i="22" l="1"/>
  <c r="J14444" i="22"/>
  <c r="J14445" i="22" l="1"/>
  <c r="L14444" i="22"/>
  <c r="L14445" i="22" l="1"/>
  <c r="J14446" i="22"/>
  <c r="L14446" i="22" l="1"/>
  <c r="J14447" i="22"/>
  <c r="L14447" i="22" l="1"/>
  <c r="J14448" i="22"/>
  <c r="J14449" i="22" l="1"/>
  <c r="L14448" i="22"/>
  <c r="L14449" i="22" l="1"/>
  <c r="J14450" i="22"/>
  <c r="L14450" i="22" l="1"/>
  <c r="J14451" i="22"/>
  <c r="L14451" i="22" l="1"/>
  <c r="J14452" i="22"/>
  <c r="J14453" i="22" l="1"/>
  <c r="L14452" i="22"/>
  <c r="L14453" i="22" l="1"/>
  <c r="J14454" i="22"/>
  <c r="L14454" i="22" l="1"/>
  <c r="J14455" i="22"/>
  <c r="L14455" i="22" l="1"/>
  <c r="J14456" i="22"/>
  <c r="J14457" i="22" l="1"/>
  <c r="L14456" i="22"/>
  <c r="L14457" i="22" l="1"/>
  <c r="J14458" i="22"/>
  <c r="L14458" i="22" l="1"/>
  <c r="J14459" i="22"/>
  <c r="L14459" i="22" l="1"/>
  <c r="J14460" i="22"/>
  <c r="J14461" i="22" l="1"/>
  <c r="L14460" i="22"/>
  <c r="L14461" i="22" l="1"/>
  <c r="J14462" i="22"/>
  <c r="L14462" i="22" l="1"/>
  <c r="J14463" i="22"/>
  <c r="L14463" i="22" l="1"/>
  <c r="J14464" i="22"/>
  <c r="J14465" i="22" l="1"/>
  <c r="L14464" i="22"/>
  <c r="L14465" i="22" l="1"/>
  <c r="J14466" i="22"/>
  <c r="L14466" i="22" l="1"/>
  <c r="J14467" i="22"/>
  <c r="L14467" i="22" l="1"/>
  <c r="J14468" i="22"/>
  <c r="J14469" i="22" l="1"/>
  <c r="L14468" i="22"/>
  <c r="L14469" i="22" l="1"/>
  <c r="J14470" i="22"/>
  <c r="L14470" i="22" l="1"/>
  <c r="J14471" i="22"/>
  <c r="L14471" i="22" l="1"/>
  <c r="J14472" i="22"/>
  <c r="J14473" i="22" l="1"/>
  <c r="L14472" i="22"/>
  <c r="L14473" i="22" l="1"/>
  <c r="J14474" i="22"/>
  <c r="L14474" i="22" l="1"/>
  <c r="J14475" i="22"/>
  <c r="L14475" i="22" l="1"/>
  <c r="J14476" i="22"/>
  <c r="J14477" i="22" l="1"/>
  <c r="L14476" i="22"/>
  <c r="L14477" i="22" l="1"/>
  <c r="J14478" i="22"/>
  <c r="L14478" i="22" l="1"/>
  <c r="J14479" i="22"/>
  <c r="L14479" i="22" l="1"/>
  <c r="J14480" i="22"/>
  <c r="J14481" i="22" l="1"/>
  <c r="L14480" i="22"/>
  <c r="L14481" i="22" l="1"/>
  <c r="J14482" i="22"/>
  <c r="L14482" i="22" l="1"/>
  <c r="J14483" i="22"/>
  <c r="L14483" i="22" l="1"/>
  <c r="J14484" i="22"/>
  <c r="J14485" i="22" l="1"/>
  <c r="L14484" i="22"/>
  <c r="L14485" i="22" l="1"/>
  <c r="J14486" i="22"/>
  <c r="L14486" i="22" l="1"/>
  <c r="J14487" i="22"/>
  <c r="L14487" i="22" l="1"/>
  <c r="J14488" i="22"/>
  <c r="J14489" i="22" l="1"/>
  <c r="L14488" i="22"/>
  <c r="L14489" i="22" l="1"/>
  <c r="J14490" i="22"/>
  <c r="L14490" i="22" l="1"/>
  <c r="J14491" i="22"/>
  <c r="L14491" i="22" l="1"/>
  <c r="J14492" i="22"/>
  <c r="J14493" i="22" l="1"/>
  <c r="L14492" i="22"/>
  <c r="L14493" i="22" l="1"/>
  <c r="J14494" i="22"/>
  <c r="L14494" i="22" l="1"/>
  <c r="J14495" i="22"/>
  <c r="L14495" i="22" l="1"/>
  <c r="J14496" i="22"/>
  <c r="J14497" i="22" l="1"/>
  <c r="L14496" i="22"/>
  <c r="L14497" i="22" l="1"/>
  <c r="J14498" i="22"/>
  <c r="L14498" i="22" l="1"/>
  <c r="J14499" i="22"/>
  <c r="L14499" i="22" l="1"/>
  <c r="J14500" i="22"/>
  <c r="J14501" i="22" l="1"/>
  <c r="L14500" i="22"/>
  <c r="L14501" i="22" l="1"/>
  <c r="J14502" i="22"/>
  <c r="L14502" i="22" l="1"/>
  <c r="J14503" i="22"/>
  <c r="L14503" i="22" l="1"/>
  <c r="J14504" i="22"/>
  <c r="J14505" i="22" l="1"/>
  <c r="L14504" i="22"/>
  <c r="L14505" i="22" l="1"/>
  <c r="J14506" i="22"/>
  <c r="L14506" i="22" l="1"/>
  <c r="J14507" i="22"/>
  <c r="L14507" i="22" l="1"/>
  <c r="J14508" i="22"/>
  <c r="J14509" i="22" l="1"/>
  <c r="L14508" i="22"/>
  <c r="L14509" i="22" l="1"/>
  <c r="J14510" i="22"/>
  <c r="L14510" i="22" l="1"/>
  <c r="J14511" i="22"/>
  <c r="L14511" i="22" l="1"/>
  <c r="J14512" i="22"/>
  <c r="J14513" i="22" l="1"/>
  <c r="L14512" i="22"/>
  <c r="L14513" i="22" l="1"/>
  <c r="J14514" i="22"/>
  <c r="L14514" i="22" l="1"/>
  <c r="J14515" i="22"/>
  <c r="L14515" i="22" l="1"/>
  <c r="J14516" i="22"/>
  <c r="J14517" i="22" l="1"/>
  <c r="L14516" i="22"/>
  <c r="L14517" i="22" l="1"/>
  <c r="J14518" i="22"/>
  <c r="L14518" i="22" l="1"/>
  <c r="J14519" i="22"/>
  <c r="L14519" i="22" l="1"/>
  <c r="J14520" i="22"/>
  <c r="J14521" i="22" l="1"/>
  <c r="L14520" i="22"/>
  <c r="L14521" i="22" l="1"/>
  <c r="J14522" i="22"/>
  <c r="L14522" i="22" l="1"/>
  <c r="J14523" i="22"/>
  <c r="L14523" i="22" l="1"/>
  <c r="J14524" i="22"/>
  <c r="J14525" i="22" l="1"/>
  <c r="L14524" i="22"/>
  <c r="L14525" i="22" l="1"/>
  <c r="J14526" i="22"/>
  <c r="L14526" i="22" l="1"/>
  <c r="J14527" i="22"/>
  <c r="L14527" i="22" l="1"/>
  <c r="J14528" i="22"/>
  <c r="J14529" i="22" l="1"/>
  <c r="L14528" i="22"/>
  <c r="L14529" i="22" l="1"/>
  <c r="J14530" i="22"/>
  <c r="L14530" i="22" l="1"/>
  <c r="J14531" i="22"/>
  <c r="L14531" i="22" l="1"/>
  <c r="J14532" i="22"/>
  <c r="J14533" i="22" l="1"/>
  <c r="L14532" i="22"/>
  <c r="L14533" i="22" l="1"/>
  <c r="J14534" i="22"/>
  <c r="L14534" i="22" l="1"/>
  <c r="J14535" i="22"/>
  <c r="L14535" i="22" l="1"/>
  <c r="J14536" i="22"/>
  <c r="J14537" i="22" l="1"/>
  <c r="L14536" i="22"/>
  <c r="L14537" i="22" l="1"/>
  <c r="J14538" i="22"/>
  <c r="L14538" i="22" l="1"/>
  <c r="J14539" i="22"/>
  <c r="L14539" i="22" l="1"/>
  <c r="J14540" i="22"/>
  <c r="J14541" i="22" l="1"/>
  <c r="L14540" i="22"/>
  <c r="L14541" i="22" l="1"/>
  <c r="J14542" i="22"/>
  <c r="L14542" i="22" l="1"/>
  <c r="J14543" i="22"/>
  <c r="L14543" i="22" l="1"/>
  <c r="J14544" i="22"/>
  <c r="J14545" i="22" l="1"/>
  <c r="L14544" i="22"/>
  <c r="L14545" i="22" l="1"/>
  <c r="J14546" i="22"/>
  <c r="L14546" i="22" l="1"/>
  <c r="J14547" i="22"/>
  <c r="L14547" i="22" l="1"/>
  <c r="J14548" i="22"/>
  <c r="J14549" i="22" l="1"/>
  <c r="L14548" i="22"/>
  <c r="L14549" i="22" l="1"/>
  <c r="J14550" i="22"/>
  <c r="L14550" i="22" l="1"/>
  <c r="J14551" i="22"/>
  <c r="L14551" i="22" l="1"/>
  <c r="J14552" i="22"/>
  <c r="J14553" i="22" l="1"/>
  <c r="L14552" i="22"/>
  <c r="L14553" i="22" l="1"/>
  <c r="J14554" i="22"/>
  <c r="L14554" i="22" l="1"/>
  <c r="J14555" i="22"/>
  <c r="L14555" i="22" l="1"/>
  <c r="J14556" i="22"/>
  <c r="J14557" i="22" l="1"/>
  <c r="L14556" i="22"/>
  <c r="L14557" i="22" l="1"/>
  <c r="J14558" i="22"/>
  <c r="L14558" i="22" l="1"/>
  <c r="J14559" i="22"/>
  <c r="L14559" i="22" l="1"/>
  <c r="J14560" i="22"/>
  <c r="J14561" i="22" l="1"/>
  <c r="L14560" i="22"/>
  <c r="L14561" i="22" l="1"/>
  <c r="J14562" i="22"/>
  <c r="L14562" i="22" l="1"/>
  <c r="J14563" i="22"/>
  <c r="L14563" i="22" l="1"/>
  <c r="J14564" i="22"/>
  <c r="J14565" i="22" l="1"/>
  <c r="L14564" i="22"/>
  <c r="L14565" i="22" l="1"/>
  <c r="J14566" i="22"/>
  <c r="L14566" i="22" l="1"/>
  <c r="J14567" i="22"/>
  <c r="L14567" i="22" l="1"/>
  <c r="J14568" i="22"/>
  <c r="J14569" i="22" l="1"/>
  <c r="L14568" i="22"/>
  <c r="L14569" i="22" l="1"/>
  <c r="J14570" i="22"/>
  <c r="L14570" i="22" l="1"/>
  <c r="J14571" i="22"/>
  <c r="L14571" i="22" l="1"/>
  <c r="J14572" i="22"/>
  <c r="J14573" i="22" l="1"/>
  <c r="L14572" i="22"/>
  <c r="L14573" i="22" l="1"/>
  <c r="J14574" i="22"/>
  <c r="L14574" i="22" l="1"/>
  <c r="J14575" i="22"/>
  <c r="L14575" i="22" l="1"/>
  <c r="J14576" i="22"/>
  <c r="J14577" i="22" l="1"/>
  <c r="L14576" i="22"/>
  <c r="L14577" i="22" l="1"/>
  <c r="J14578" i="22"/>
  <c r="L14578" i="22" l="1"/>
  <c r="J14579" i="22"/>
  <c r="L14579" i="22" l="1"/>
  <c r="J14580" i="22"/>
  <c r="J14581" i="22" l="1"/>
  <c r="L14580" i="22"/>
  <c r="L14581" i="22" l="1"/>
  <c r="J14582" i="22"/>
  <c r="L14582" i="22" l="1"/>
  <c r="J14583" i="22"/>
  <c r="L14583" i="22" l="1"/>
  <c r="J14584" i="22"/>
  <c r="J14585" i="22" l="1"/>
  <c r="L14584" i="22"/>
  <c r="L14585" i="22" l="1"/>
  <c r="J14586" i="22"/>
  <c r="L14586" i="22" l="1"/>
  <c r="J14587" i="22"/>
  <c r="L14587" i="22" l="1"/>
  <c r="J14588" i="22"/>
  <c r="J14589" i="22" l="1"/>
  <c r="L14588" i="22"/>
  <c r="L14589" i="22" l="1"/>
  <c r="J14590" i="22"/>
  <c r="L14590" i="22" l="1"/>
  <c r="J14591" i="22"/>
  <c r="L14591" i="22" l="1"/>
  <c r="J14592" i="22"/>
  <c r="J14593" i="22" l="1"/>
  <c r="L14592" i="22"/>
  <c r="L14593" i="22" l="1"/>
  <c r="J14594" i="22"/>
  <c r="L14594" i="22" l="1"/>
  <c r="J14595" i="22"/>
  <c r="L14595" i="22" l="1"/>
  <c r="J14596" i="22"/>
  <c r="J14597" i="22" l="1"/>
  <c r="L14596" i="22"/>
  <c r="L14597" i="22" l="1"/>
  <c r="J14598" i="22"/>
  <c r="L14598" i="22" l="1"/>
  <c r="J14599" i="22"/>
  <c r="L14599" i="22" l="1"/>
  <c r="J14600" i="22"/>
  <c r="J14601" i="22" l="1"/>
  <c r="L14600" i="22"/>
  <c r="L14601" i="22" l="1"/>
  <c r="J14602" i="22"/>
  <c r="L14602" i="22" l="1"/>
  <c r="J14603" i="22"/>
  <c r="L14603" i="22" l="1"/>
  <c r="J14604" i="22"/>
  <c r="J14605" i="22" l="1"/>
  <c r="L14604" i="22"/>
  <c r="L14605" i="22" l="1"/>
  <c r="J14606" i="22"/>
  <c r="L14606" i="22" l="1"/>
  <c r="J14607" i="22"/>
  <c r="L14607" i="22" l="1"/>
  <c r="J14608" i="22"/>
  <c r="J14609" i="22" l="1"/>
  <c r="L14608" i="22"/>
  <c r="L14609" i="22" l="1"/>
  <c r="J14610" i="22"/>
  <c r="L14610" i="22" l="1"/>
  <c r="J14611" i="22"/>
  <c r="L14611" i="22" l="1"/>
  <c r="J14612" i="22"/>
  <c r="J14613" i="22" l="1"/>
  <c r="L14612" i="22"/>
  <c r="L14613" i="22" l="1"/>
  <c r="J14614" i="22"/>
  <c r="L14614" i="22" l="1"/>
  <c r="J14615" i="22"/>
  <c r="L14615" i="22" l="1"/>
  <c r="J14616" i="22"/>
  <c r="J14617" i="22" l="1"/>
  <c r="L14616" i="22"/>
  <c r="L14617" i="22" l="1"/>
  <c r="J14618" i="22"/>
  <c r="L14618" i="22" l="1"/>
  <c r="J14619" i="22"/>
  <c r="L14619" i="22" l="1"/>
  <c r="J14620" i="22"/>
  <c r="J14621" i="22" l="1"/>
  <c r="L14620" i="22"/>
  <c r="L14621" i="22" l="1"/>
  <c r="J14622" i="22"/>
  <c r="L14622" i="22" l="1"/>
  <c r="J14623" i="22"/>
  <c r="L14623" i="22" l="1"/>
  <c r="J14624" i="22"/>
  <c r="J14625" i="22" l="1"/>
  <c r="L14624" i="22"/>
  <c r="L14625" i="22" l="1"/>
  <c r="J14626" i="22"/>
  <c r="L14626" i="22" l="1"/>
  <c r="J14627" i="22"/>
  <c r="L14627" i="22" l="1"/>
  <c r="J14628" i="22"/>
  <c r="J14629" i="22" l="1"/>
  <c r="L14628" i="22"/>
  <c r="L14629" i="22" l="1"/>
  <c r="J14630" i="22"/>
  <c r="L14630" i="22" l="1"/>
  <c r="J14631" i="22"/>
  <c r="L14631" i="22" l="1"/>
  <c r="J14632" i="22"/>
  <c r="J14633" i="22" l="1"/>
  <c r="L14632" i="22"/>
  <c r="L14633" i="22" l="1"/>
  <c r="J14634" i="22"/>
  <c r="L14634" i="22" l="1"/>
  <c r="J14635" i="22"/>
  <c r="L14635" i="22" l="1"/>
  <c r="J14636" i="22"/>
  <c r="J14637" i="22" l="1"/>
  <c r="L14636" i="22"/>
  <c r="L14637" i="22" l="1"/>
  <c r="J14638" i="22"/>
  <c r="L14638" i="22" l="1"/>
  <c r="J14639" i="22"/>
  <c r="L14639" i="22" l="1"/>
  <c r="J14640" i="22"/>
  <c r="J14641" i="22" l="1"/>
  <c r="L14640" i="22"/>
  <c r="L14641" i="22" l="1"/>
  <c r="J14642" i="22"/>
  <c r="L14642" i="22" l="1"/>
  <c r="J14643" i="22"/>
  <c r="L14643" i="22" l="1"/>
  <c r="J14644" i="22"/>
  <c r="J14645" i="22" l="1"/>
  <c r="L14644" i="22"/>
  <c r="L14645" i="22" l="1"/>
  <c r="J14646" i="22"/>
  <c r="L14646" i="22" l="1"/>
  <c r="J14647" i="22"/>
  <c r="L14647" i="22" l="1"/>
  <c r="J14648" i="22"/>
  <c r="J14649" i="22" l="1"/>
  <c r="L14648" i="22"/>
  <c r="L14649" i="22" l="1"/>
  <c r="J14650" i="22"/>
  <c r="L14650" i="22" l="1"/>
  <c r="J14651" i="22"/>
  <c r="L14651" i="22" l="1"/>
  <c r="J14652" i="22"/>
  <c r="J14653" i="22" l="1"/>
  <c r="L14652" i="22"/>
  <c r="L14653" i="22" l="1"/>
  <c r="J14654" i="22"/>
  <c r="L14654" i="22" l="1"/>
  <c r="J14655" i="22"/>
  <c r="L14655" i="22" l="1"/>
  <c r="J14656" i="22"/>
  <c r="J14657" i="22" l="1"/>
  <c r="L14656" i="22"/>
  <c r="L14657" i="22" l="1"/>
  <c r="J14658" i="22"/>
  <c r="L14658" i="22" l="1"/>
  <c r="J14659" i="22"/>
  <c r="L14659" i="22" l="1"/>
  <c r="J14660" i="22"/>
  <c r="J14661" i="22" l="1"/>
  <c r="L14660" i="22"/>
  <c r="J14662" i="22" l="1"/>
  <c r="L14661" i="22"/>
  <c r="J14663" i="22" l="1"/>
  <c r="L14662" i="22"/>
  <c r="J14664" i="22" l="1"/>
  <c r="L14663" i="22"/>
  <c r="L14664" i="22" l="1"/>
  <c r="J14665" i="22"/>
  <c r="J14666" i="22" l="1"/>
  <c r="L14665" i="22"/>
  <c r="J14667" i="22" l="1"/>
  <c r="L14666" i="22"/>
  <c r="J14668" i="22" l="1"/>
  <c r="L14667" i="22"/>
  <c r="L14668" i="22" l="1"/>
  <c r="J14669" i="22"/>
  <c r="J14670" i="22" l="1"/>
  <c r="L14669" i="22"/>
  <c r="J14671" i="22" l="1"/>
  <c r="L14670" i="22"/>
  <c r="J14672" i="22" l="1"/>
  <c r="L14671" i="22"/>
  <c r="L14672" i="22" l="1"/>
  <c r="J14673" i="22"/>
  <c r="J14674" i="22" l="1"/>
  <c r="L14673" i="22"/>
  <c r="L14674" i="22" l="1"/>
  <c r="J14675" i="22"/>
  <c r="J14676" i="22" l="1"/>
  <c r="L14675" i="22"/>
  <c r="L14676" i="22" l="1"/>
  <c r="J14677" i="22"/>
  <c r="J14678" i="22" l="1"/>
  <c r="L14677" i="22"/>
  <c r="L14678" i="22" l="1"/>
  <c r="J14679" i="22"/>
  <c r="J14680" i="22" l="1"/>
  <c r="L14679" i="22"/>
  <c r="L14680" i="22" l="1"/>
  <c r="J14681" i="22"/>
  <c r="J14682" i="22" l="1"/>
  <c r="L14681" i="22"/>
  <c r="L14682" i="22" l="1"/>
  <c r="J14683" i="22"/>
  <c r="J14684" i="22" l="1"/>
  <c r="L14683" i="22"/>
  <c r="L14684" i="22" l="1"/>
  <c r="J14685" i="22"/>
  <c r="J14686" i="22" l="1"/>
  <c r="L14685" i="22"/>
  <c r="L14686" i="22" l="1"/>
  <c r="J14687" i="22"/>
  <c r="J14688" i="22" l="1"/>
  <c r="L14687" i="22"/>
  <c r="L14688" i="22" l="1"/>
  <c r="J14689" i="22"/>
  <c r="J14690" i="22" l="1"/>
  <c r="L14689" i="22"/>
  <c r="L14690" i="22" l="1"/>
  <c r="J14691" i="22"/>
  <c r="J14692" i="22" l="1"/>
  <c r="L14691" i="22"/>
  <c r="L14692" i="22" l="1"/>
  <c r="J14693" i="22"/>
  <c r="J14694" i="22" l="1"/>
  <c r="L14693" i="22"/>
  <c r="L14694" i="22" l="1"/>
  <c r="J14695" i="22"/>
  <c r="L14695" i="22" l="1"/>
  <c r="J14696" i="22"/>
  <c r="L14696" i="22" l="1"/>
  <c r="J14697" i="22"/>
  <c r="J14698" i="22" l="1"/>
  <c r="L14697" i="22"/>
  <c r="L14698" i="22" l="1"/>
  <c r="J14699" i="22"/>
  <c r="L14699" i="22" l="1"/>
  <c r="J14700" i="22"/>
  <c r="L14700" i="22" l="1"/>
  <c r="J14701" i="22"/>
  <c r="J14702" i="22" l="1"/>
  <c r="L14701" i="22"/>
  <c r="L14702" i="22" l="1"/>
  <c r="J14703" i="22"/>
  <c r="L14703" i="22" l="1"/>
  <c r="J14704" i="22"/>
  <c r="L14704" i="22" l="1"/>
  <c r="J14705" i="22"/>
  <c r="J14706" i="22" l="1"/>
  <c r="L14705" i="22"/>
  <c r="L14706" i="22" l="1"/>
  <c r="J14707" i="22"/>
  <c r="L14707" i="22" l="1"/>
  <c r="J14708" i="22"/>
  <c r="L14708" i="22" l="1"/>
  <c r="J14709" i="22"/>
  <c r="J14710" i="22" l="1"/>
  <c r="L14709" i="22"/>
  <c r="L14710" i="22" l="1"/>
  <c r="J14711" i="22"/>
  <c r="L14711" i="22" l="1"/>
  <c r="J14712" i="22"/>
  <c r="L14712" i="22" l="1"/>
  <c r="J14713" i="22"/>
  <c r="J14714" i="22" l="1"/>
  <c r="L14713" i="22"/>
  <c r="L14714" i="22" l="1"/>
  <c r="J14715" i="22"/>
  <c r="L14715" i="22" l="1"/>
  <c r="J14716" i="22"/>
  <c r="L14716" i="22" l="1"/>
  <c r="J14717" i="22"/>
  <c r="J14718" i="22" l="1"/>
  <c r="L14717" i="22"/>
  <c r="L14718" i="22" l="1"/>
  <c r="J14719" i="22"/>
  <c r="L14719" i="22" l="1"/>
  <c r="J14720" i="22"/>
  <c r="L14720" i="22" l="1"/>
  <c r="J14721" i="22"/>
  <c r="J14722" i="22" l="1"/>
  <c r="L14721" i="22"/>
  <c r="L14722" i="22" l="1"/>
  <c r="J14723" i="22"/>
  <c r="L14723" i="22" l="1"/>
  <c r="J14724" i="22"/>
  <c r="L14724" i="22" l="1"/>
  <c r="J14725" i="22"/>
  <c r="J14726" i="22" l="1"/>
  <c r="L14725" i="22"/>
  <c r="L14726" i="22" l="1"/>
  <c r="J14727" i="22"/>
  <c r="L14727" i="22" l="1"/>
  <c r="J14728" i="22"/>
  <c r="L14728" i="22" l="1"/>
  <c r="J14729" i="22"/>
  <c r="J14730" i="22" l="1"/>
  <c r="L14729" i="22"/>
  <c r="L14730" i="22" l="1"/>
  <c r="J14731" i="22"/>
  <c r="L14731" i="22" l="1"/>
  <c r="J14732" i="22"/>
  <c r="L14732" i="22" l="1"/>
  <c r="J14733" i="22"/>
  <c r="J14734" i="22" l="1"/>
  <c r="L14733" i="22"/>
  <c r="L14734" i="22" l="1"/>
  <c r="J14735" i="22"/>
  <c r="L14735" i="22" l="1"/>
  <c r="J14736" i="22"/>
  <c r="L14736" i="22" l="1"/>
  <c r="J14737" i="22"/>
  <c r="J14738" i="22" l="1"/>
  <c r="L14737" i="22"/>
  <c r="L14738" i="22" l="1"/>
  <c r="J14739" i="22"/>
  <c r="L14739" i="22" l="1"/>
  <c r="J14740" i="22"/>
  <c r="L14740" i="22" l="1"/>
  <c r="J14741" i="22"/>
  <c r="J14742" i="22" l="1"/>
  <c r="L14741" i="22"/>
  <c r="L14742" i="22" l="1"/>
  <c r="J14743" i="22"/>
  <c r="L14743" i="22" l="1"/>
  <c r="J14744" i="22"/>
  <c r="L14744" i="22" l="1"/>
  <c r="J14745" i="22"/>
  <c r="J14746" i="22" l="1"/>
  <c r="L14745" i="22"/>
  <c r="L14746" i="22" l="1"/>
  <c r="J14747" i="22"/>
  <c r="L14747" i="22" l="1"/>
  <c r="J14748" i="22"/>
  <c r="L14748" i="22" l="1"/>
  <c r="J14749" i="22"/>
  <c r="J14750" i="22" l="1"/>
  <c r="L14749" i="22"/>
  <c r="L14750" i="22" l="1"/>
  <c r="J14751" i="22"/>
  <c r="L14751" i="22" l="1"/>
  <c r="J14752" i="22"/>
  <c r="L14752" i="22" l="1"/>
  <c r="J14753" i="22"/>
  <c r="J14754" i="22" l="1"/>
  <c r="L14753" i="22"/>
  <c r="L14754" i="22" l="1"/>
  <c r="J14755" i="22"/>
  <c r="L14755" i="22" l="1"/>
  <c r="J14756" i="22"/>
  <c r="L14756" i="22" l="1"/>
  <c r="J14757" i="22"/>
  <c r="J14758" i="22" l="1"/>
  <c r="L14757" i="22"/>
  <c r="L14758" i="22" l="1"/>
  <c r="J14759" i="22"/>
  <c r="L14759" i="22" l="1"/>
  <c r="J14760" i="22"/>
  <c r="L14760" i="22" l="1"/>
  <c r="J14761" i="22"/>
  <c r="J14762" i="22" l="1"/>
  <c r="L14761" i="22"/>
  <c r="L14762" i="22" l="1"/>
  <c r="J14763" i="22"/>
  <c r="L14763" i="22" l="1"/>
  <c r="J14764" i="22"/>
  <c r="L14764" i="22" l="1"/>
  <c r="J14765" i="22"/>
  <c r="J14766" i="22" l="1"/>
  <c r="L14765" i="22"/>
  <c r="L14766" i="22" l="1"/>
  <c r="J14767" i="22"/>
  <c r="L14767" i="22" l="1"/>
  <c r="J14768" i="22"/>
  <c r="L14768" i="22" l="1"/>
  <c r="J14769" i="22"/>
  <c r="J14770" i="22" l="1"/>
  <c r="L14769" i="22"/>
  <c r="L14770" i="22" l="1"/>
  <c r="J14771" i="22"/>
  <c r="L14771" i="22" l="1"/>
  <c r="J14772" i="22"/>
  <c r="L14772" i="22" l="1"/>
  <c r="J14773" i="22"/>
  <c r="J14774" i="22" l="1"/>
  <c r="L14773" i="22"/>
  <c r="L14774" i="22" l="1"/>
  <c r="J14775" i="22"/>
  <c r="L14775" i="22" l="1"/>
  <c r="J14776" i="22"/>
  <c r="L14776" i="22" l="1"/>
  <c r="J14777" i="22"/>
  <c r="J14778" i="22" l="1"/>
  <c r="L14777" i="22"/>
  <c r="L14778" i="22" l="1"/>
  <c r="J14779" i="22"/>
  <c r="L14779" i="22" l="1"/>
  <c r="J14780" i="22"/>
  <c r="L14780" i="22" l="1"/>
  <c r="J14781" i="22"/>
  <c r="J14782" i="22" l="1"/>
  <c r="L14781" i="22"/>
  <c r="L14782" i="22" l="1"/>
  <c r="J14783" i="22"/>
  <c r="L14783" i="22" l="1"/>
  <c r="J14784" i="22"/>
  <c r="L14784" i="22" l="1"/>
  <c r="J14785" i="22"/>
  <c r="J14786" i="22" l="1"/>
  <c r="L14785" i="22"/>
  <c r="L14786" i="22" l="1"/>
  <c r="J14787" i="22"/>
  <c r="L14787" i="22" l="1"/>
  <c r="J14788" i="22"/>
  <c r="L14788" i="22" l="1"/>
  <c r="J14789" i="22"/>
  <c r="J14790" i="22" l="1"/>
  <c r="L14789" i="22"/>
  <c r="L14790" i="22" l="1"/>
  <c r="J14791" i="22"/>
  <c r="L14791" i="22" l="1"/>
  <c r="J14792" i="22"/>
  <c r="L14792" i="22" l="1"/>
  <c r="J14793" i="22"/>
  <c r="J14794" i="22" l="1"/>
  <c r="L14793" i="22"/>
  <c r="L14794" i="22" l="1"/>
  <c r="J14795" i="22"/>
  <c r="L14795" i="22" l="1"/>
  <c r="J14796" i="22"/>
  <c r="L14796" i="22" l="1"/>
  <c r="J14797" i="22"/>
  <c r="J14798" i="22" l="1"/>
  <c r="L14797" i="22"/>
  <c r="L14798" i="22" l="1"/>
  <c r="J14799" i="22"/>
  <c r="L14799" i="22" l="1"/>
  <c r="J14800" i="22"/>
  <c r="L14800" i="22" l="1"/>
  <c r="J14801" i="22"/>
  <c r="J14802" i="22" l="1"/>
  <c r="L14801" i="22"/>
  <c r="L14802" i="22" l="1"/>
  <c r="J14803" i="22"/>
  <c r="L14803" i="22" l="1"/>
  <c r="J14804" i="22"/>
  <c r="L14804" i="22" l="1"/>
  <c r="J14805" i="22"/>
  <c r="J14806" i="22" l="1"/>
  <c r="L14805" i="22"/>
  <c r="L14806" i="22" l="1"/>
  <c r="J14807" i="22"/>
  <c r="L14807" i="22" l="1"/>
  <c r="J14808" i="22"/>
  <c r="L14808" i="22" l="1"/>
  <c r="J14809" i="22"/>
  <c r="J14810" i="22" l="1"/>
  <c r="L14809" i="22"/>
  <c r="L14810" i="22" l="1"/>
  <c r="J14811" i="22"/>
  <c r="L14811" i="22" l="1"/>
  <c r="J14812" i="22"/>
  <c r="L14812" i="22" l="1"/>
  <c r="J14813" i="22"/>
  <c r="J14814" i="22" l="1"/>
  <c r="L14813" i="22"/>
  <c r="L14814" i="22" l="1"/>
  <c r="J14815" i="22"/>
  <c r="L14815" i="22" l="1"/>
  <c r="J14816" i="22"/>
  <c r="L14816" i="22" l="1"/>
  <c r="J14817" i="22"/>
  <c r="J14818" i="22" l="1"/>
  <c r="L14817" i="22"/>
  <c r="L14818" i="22" l="1"/>
  <c r="J14819" i="22"/>
  <c r="L14819" i="22" l="1"/>
  <c r="J14820" i="22"/>
  <c r="L14820" i="22" l="1"/>
  <c r="J14821" i="22"/>
  <c r="J14822" i="22" l="1"/>
  <c r="L14821" i="22"/>
  <c r="L14822" i="22" l="1"/>
  <c r="J14823" i="22"/>
  <c r="L14823" i="22" l="1"/>
  <c r="J14824" i="22"/>
  <c r="L14824" i="22" l="1"/>
  <c r="J14825" i="22"/>
  <c r="J14826" i="22" l="1"/>
  <c r="L14825" i="22"/>
  <c r="L14826" i="22" l="1"/>
  <c r="J14827" i="22"/>
  <c r="L14827" i="22" l="1"/>
  <c r="J14828" i="22"/>
  <c r="L14828" i="22" l="1"/>
  <c r="J14829" i="22"/>
  <c r="J14830" i="22" l="1"/>
  <c r="L14829" i="22"/>
  <c r="L14830" i="22" l="1"/>
  <c r="J14831" i="22"/>
  <c r="L14831" i="22" l="1"/>
  <c r="J14832" i="22"/>
  <c r="L14832" i="22" l="1"/>
  <c r="J14833" i="22"/>
  <c r="J14834" i="22" l="1"/>
  <c r="L14833" i="22"/>
  <c r="L14834" i="22" l="1"/>
  <c r="J14835" i="22"/>
  <c r="L14835" i="22" l="1"/>
  <c r="J14836" i="22"/>
  <c r="L14836" i="22" l="1"/>
  <c r="J14837" i="22"/>
  <c r="J14838" i="22" l="1"/>
  <c r="L14837" i="22"/>
  <c r="L14838" i="22" l="1"/>
  <c r="J14839" i="22"/>
  <c r="L14839" i="22" l="1"/>
  <c r="J14840" i="22"/>
  <c r="L14840" i="22" l="1"/>
  <c r="J14841" i="22"/>
  <c r="J14842" i="22" l="1"/>
  <c r="L14841" i="22"/>
  <c r="L14842" i="22" l="1"/>
  <c r="J14843" i="22"/>
  <c r="L14843" i="22" l="1"/>
  <c r="J14844" i="22"/>
  <c r="L14844" i="22" l="1"/>
  <c r="J14845" i="22"/>
  <c r="J14846" i="22" l="1"/>
  <c r="L14845" i="22"/>
  <c r="L14846" i="22" l="1"/>
  <c r="J14847" i="22"/>
  <c r="L14847" i="22" l="1"/>
  <c r="J14848" i="22"/>
  <c r="L14848" i="22" l="1"/>
  <c r="J14849" i="22"/>
  <c r="J14850" i="22" l="1"/>
  <c r="L14849" i="22"/>
  <c r="L14850" i="22" l="1"/>
  <c r="J14851" i="22"/>
  <c r="L14851" i="22" l="1"/>
  <c r="J14852" i="22"/>
  <c r="L14852" i="22" l="1"/>
  <c r="J14853" i="22"/>
  <c r="J14854" i="22" l="1"/>
  <c r="L14853" i="22"/>
  <c r="L14854" i="22" l="1"/>
  <c r="J14855" i="22"/>
  <c r="L14855" i="22" l="1"/>
  <c r="J14856" i="22"/>
  <c r="L14856" i="22" l="1"/>
  <c r="J14857" i="22"/>
  <c r="J14858" i="22" l="1"/>
  <c r="L14857" i="22"/>
  <c r="L14858" i="22" l="1"/>
  <c r="J14859" i="22"/>
  <c r="L14859" i="22" l="1"/>
  <c r="J14860" i="22"/>
  <c r="L14860" i="22" l="1"/>
  <c r="J14861" i="22"/>
  <c r="J14862" i="22" l="1"/>
  <c r="L14861" i="22"/>
  <c r="L14862" i="22" l="1"/>
  <c r="J14863" i="22"/>
  <c r="L14863" i="22" l="1"/>
  <c r="J14864" i="22"/>
  <c r="L14864" i="22" l="1"/>
  <c r="J14865" i="22"/>
  <c r="J14866" i="22" l="1"/>
  <c r="L14865" i="22"/>
  <c r="L14866" i="22" l="1"/>
  <c r="J14867" i="22"/>
  <c r="L14867" i="22" l="1"/>
  <c r="J14868" i="22"/>
  <c r="L14868" i="22" l="1"/>
  <c r="J14869" i="22"/>
  <c r="J14870" i="22" l="1"/>
  <c r="L14869" i="22"/>
  <c r="L14870" i="22" l="1"/>
  <c r="J14871" i="22"/>
  <c r="L14871" i="22" l="1"/>
  <c r="J14872" i="22"/>
  <c r="L14872" i="22" l="1"/>
  <c r="J14873" i="22"/>
  <c r="J14874" i="22" l="1"/>
  <c r="L14873" i="22"/>
  <c r="L14874" i="22" l="1"/>
  <c r="J14875" i="22"/>
  <c r="L14875" i="22" l="1"/>
  <c r="J14876" i="22"/>
  <c r="L14876" i="22" l="1"/>
  <c r="J14877" i="22"/>
  <c r="J14878" i="22" l="1"/>
  <c r="L14877" i="22"/>
  <c r="L14878" i="22" l="1"/>
  <c r="J14879" i="22"/>
  <c r="L14879" i="22" l="1"/>
  <c r="J14880" i="22"/>
  <c r="L14880" i="22" l="1"/>
  <c r="J14881" i="22"/>
  <c r="J14882" i="22" l="1"/>
  <c r="L14881" i="22"/>
  <c r="L14882" i="22" l="1"/>
  <c r="J14883" i="22"/>
  <c r="L14883" i="22" l="1"/>
  <c r="J14884" i="22"/>
  <c r="L14884" i="22" l="1"/>
  <c r="J14885" i="22"/>
  <c r="J14886" i="22" l="1"/>
  <c r="L14885" i="22"/>
  <c r="L14886" i="22" l="1"/>
  <c r="J14887" i="22"/>
  <c r="L14887" i="22" l="1"/>
  <c r="J14888" i="22"/>
  <c r="L14888" i="22" l="1"/>
  <c r="J14889" i="22"/>
  <c r="J14890" i="22" l="1"/>
  <c r="L14889" i="22"/>
  <c r="L14890" i="22" l="1"/>
  <c r="J14891" i="22"/>
  <c r="L14891" i="22" l="1"/>
  <c r="J14892" i="22"/>
  <c r="L14892" i="22" l="1"/>
  <c r="J14893" i="22"/>
  <c r="J14894" i="22" l="1"/>
  <c r="L14893" i="22"/>
  <c r="L14894" i="22" l="1"/>
  <c r="J14895" i="22"/>
  <c r="L14895" i="22" l="1"/>
  <c r="J14896" i="22"/>
  <c r="L14896" i="22" l="1"/>
  <c r="J14897" i="22"/>
  <c r="J14898" i="22" l="1"/>
  <c r="L14897" i="22"/>
  <c r="L14898" i="22" l="1"/>
  <c r="J14899" i="22"/>
  <c r="L14899" i="22" l="1"/>
  <c r="J14900" i="22"/>
  <c r="L14900" i="22" l="1"/>
  <c r="J14901" i="22"/>
  <c r="J14902" i="22" l="1"/>
  <c r="L14901" i="22"/>
  <c r="L14902" i="22" l="1"/>
  <c r="J14903" i="22"/>
  <c r="L14903" i="22" l="1"/>
  <c r="J14904" i="22"/>
  <c r="L14904" i="22" l="1"/>
  <c r="J14905" i="22"/>
  <c r="J14906" i="22" l="1"/>
  <c r="L14905" i="22"/>
  <c r="L14906" i="22" l="1"/>
  <c r="J14907" i="22"/>
  <c r="L14907" i="22" l="1"/>
  <c r="J14908" i="22"/>
  <c r="L14908" i="22" l="1"/>
  <c r="J14909" i="22"/>
  <c r="J14910" i="22" l="1"/>
  <c r="L14909" i="22"/>
  <c r="L14910" i="22" l="1"/>
  <c r="J14911" i="22"/>
  <c r="L14911" i="22" l="1"/>
  <c r="J14912" i="22"/>
  <c r="L14912" i="22" l="1"/>
  <c r="J14913" i="22"/>
  <c r="J14914" i="22" l="1"/>
  <c r="L14913" i="22"/>
  <c r="L14914" i="22" l="1"/>
  <c r="J14915" i="22"/>
  <c r="L14915" i="22" l="1"/>
  <c r="J14916" i="22"/>
  <c r="L14916" i="22" l="1"/>
  <c r="J14917" i="22"/>
  <c r="J14918" i="22" l="1"/>
  <c r="L14917" i="22"/>
  <c r="L14918" i="22" l="1"/>
  <c r="J14919" i="22"/>
  <c r="L14919" i="22" l="1"/>
  <c r="J14920" i="22"/>
  <c r="L14920" i="22" l="1"/>
  <c r="J14921" i="22"/>
  <c r="J14922" i="22" l="1"/>
  <c r="L14921" i="22"/>
  <c r="L14922" i="22" l="1"/>
  <c r="J14923" i="22"/>
  <c r="L14923" i="22" l="1"/>
  <c r="J14924" i="22"/>
  <c r="L14924" i="22" l="1"/>
  <c r="J14925" i="22"/>
  <c r="J14926" i="22" l="1"/>
  <c r="L14925" i="22"/>
  <c r="L14926" i="22" l="1"/>
  <c r="J14927" i="22"/>
  <c r="L14927" i="22" l="1"/>
  <c r="J14928" i="22"/>
  <c r="L14928" i="22" l="1"/>
  <c r="J14929" i="22"/>
  <c r="J14930" i="22" l="1"/>
  <c r="L14929" i="22"/>
  <c r="L14930" i="22" l="1"/>
  <c r="J14931" i="22"/>
  <c r="L14931" i="22" l="1"/>
  <c r="J14932" i="22"/>
  <c r="L14932" i="22" l="1"/>
  <c r="J14933" i="22"/>
  <c r="J14934" i="22" l="1"/>
  <c r="L14933" i="22"/>
  <c r="L14934" i="22" l="1"/>
  <c r="J14935" i="22"/>
  <c r="L14935" i="22" l="1"/>
  <c r="J14936" i="22"/>
  <c r="L14936" i="22" l="1"/>
  <c r="J14937" i="22"/>
  <c r="J14938" i="22" l="1"/>
  <c r="L14937" i="22"/>
  <c r="L14938" i="22" l="1"/>
  <c r="J14939" i="22"/>
  <c r="L14939" i="22" l="1"/>
  <c r="J14940" i="22"/>
  <c r="L14940" i="22" l="1"/>
  <c r="J14941" i="22"/>
  <c r="J14942" i="22" l="1"/>
  <c r="L14941" i="22"/>
  <c r="L14942" i="22" l="1"/>
  <c r="J14943" i="22"/>
  <c r="L14943" i="22" l="1"/>
  <c r="J14944" i="22"/>
  <c r="L14944" i="22" l="1"/>
  <c r="J14945" i="22"/>
  <c r="J14946" i="22" l="1"/>
  <c r="L14945" i="22"/>
  <c r="L14946" i="22" l="1"/>
  <c r="J14947" i="22"/>
  <c r="L14947" i="22" l="1"/>
  <c r="J14948" i="22"/>
  <c r="L14948" i="22" l="1"/>
  <c r="J14949" i="22"/>
  <c r="J14950" i="22" l="1"/>
  <c r="L14949" i="22"/>
  <c r="L14950" i="22" l="1"/>
  <c r="J14951" i="22"/>
  <c r="L14951" i="22" l="1"/>
  <c r="J14952" i="22"/>
  <c r="L14952" i="22" l="1"/>
  <c r="J14953" i="22"/>
  <c r="J14954" i="22" l="1"/>
  <c r="L14953" i="22"/>
  <c r="L14954" i="22" l="1"/>
  <c r="J14955" i="22"/>
  <c r="L14955" i="22" l="1"/>
  <c r="J14956" i="22"/>
  <c r="L14956" i="22" l="1"/>
  <c r="J14957" i="22"/>
  <c r="J14958" i="22" l="1"/>
  <c r="L14957" i="22"/>
  <c r="L14958" i="22" l="1"/>
  <c r="J14959" i="22"/>
  <c r="L14959" i="22" l="1"/>
  <c r="J14960" i="22"/>
  <c r="L14960" i="22" l="1"/>
  <c r="J14961" i="22"/>
  <c r="J14962" i="22" l="1"/>
  <c r="L14961" i="22"/>
  <c r="L14962" i="22" l="1"/>
  <c r="J14963" i="22"/>
  <c r="L14963" i="22" l="1"/>
  <c r="J14964" i="22"/>
  <c r="L14964" i="22" l="1"/>
  <c r="J14965" i="22"/>
  <c r="J14966" i="22" l="1"/>
  <c r="L14965" i="22"/>
  <c r="L14966" i="22" l="1"/>
  <c r="J14967" i="22"/>
  <c r="L14967" i="22" l="1"/>
  <c r="J14968" i="22"/>
  <c r="L14968" i="22" l="1"/>
  <c r="J14969" i="22"/>
  <c r="J14970" i="22" l="1"/>
  <c r="L14969" i="22"/>
  <c r="L14970" i="22" l="1"/>
  <c r="J14971" i="22"/>
  <c r="L14971" i="22" l="1"/>
  <c r="J14972" i="22"/>
  <c r="L14972" i="22" l="1"/>
  <c r="J14973" i="22"/>
  <c r="J14974" i="22" l="1"/>
  <c r="L14973" i="22"/>
  <c r="L14974" i="22" l="1"/>
  <c r="J14975" i="22"/>
  <c r="L14975" i="22" l="1"/>
  <c r="J14976" i="22"/>
  <c r="L14976" i="22" l="1"/>
  <c r="J14977" i="22"/>
  <c r="J14978" i="22" l="1"/>
  <c r="L14977" i="22"/>
  <c r="L14978" i="22" l="1"/>
  <c r="J14979" i="22"/>
  <c r="L14979" i="22" l="1"/>
  <c r="J14980" i="22"/>
  <c r="L14980" i="22" l="1"/>
  <c r="J14981" i="22"/>
  <c r="J14982" i="22" l="1"/>
  <c r="L14981" i="22"/>
  <c r="L14982" i="22" l="1"/>
  <c r="J14983" i="22"/>
  <c r="L14983" i="22" l="1"/>
  <c r="J14984" i="22"/>
  <c r="L14984" i="22" l="1"/>
  <c r="J14985" i="22"/>
  <c r="J14986" i="22" l="1"/>
  <c r="L14985" i="22"/>
  <c r="L14986" i="22" l="1"/>
  <c r="J14987" i="22"/>
  <c r="L14987" i="22" l="1"/>
  <c r="J14988" i="22"/>
  <c r="L14988" i="22" l="1"/>
  <c r="J14989" i="22"/>
  <c r="J14990" i="22" l="1"/>
  <c r="L14989" i="22"/>
  <c r="L14990" i="22" l="1"/>
  <c r="J14991" i="22"/>
  <c r="L14991" i="22" l="1"/>
  <c r="J14992" i="22"/>
  <c r="L14992" i="22" l="1"/>
  <c r="J14993" i="22"/>
  <c r="J14994" i="22" l="1"/>
  <c r="L14993" i="22"/>
  <c r="L14994" i="22" l="1"/>
  <c r="J14995" i="22"/>
  <c r="L14995" i="22" l="1"/>
  <c r="J14996" i="22"/>
  <c r="L14996" i="22" l="1"/>
  <c r="J14997" i="22"/>
  <c r="J14998" i="22" l="1"/>
  <c r="L14997" i="22"/>
  <c r="L14998" i="22" l="1"/>
  <c r="J14999" i="22"/>
  <c r="L14999" i="22" l="1"/>
  <c r="J15000" i="22"/>
  <c r="L15000" i="22" l="1"/>
  <c r="J15001" i="22"/>
  <c r="J15002" i="22" l="1"/>
  <c r="L15001" i="22"/>
  <c r="L15002" i="22" l="1"/>
  <c r="J15003" i="22"/>
  <c r="L15003" i="22" l="1"/>
  <c r="J15004" i="22"/>
  <c r="L15004" i="22" l="1"/>
  <c r="J15005" i="22"/>
  <c r="J15006" i="22" l="1"/>
  <c r="L15005" i="22"/>
  <c r="L15006" i="22" l="1"/>
  <c r="J15007" i="22"/>
  <c r="L15007" i="22" l="1"/>
  <c r="J15008" i="22"/>
  <c r="L15008" i="22" l="1"/>
  <c r="J15009" i="22"/>
  <c r="J15010" i="22" l="1"/>
  <c r="L15009" i="22"/>
  <c r="L15010" i="22" l="1"/>
  <c r="J15011" i="22"/>
  <c r="L15011" i="22" l="1"/>
  <c r="J15012" i="22"/>
  <c r="L15012" i="22" l="1"/>
  <c r="J15013" i="22"/>
  <c r="J15014" i="22" l="1"/>
  <c r="L15013" i="22"/>
  <c r="L15014" i="22" l="1"/>
  <c r="J15015" i="22"/>
  <c r="L15015" i="22" l="1"/>
  <c r="J15016" i="22"/>
  <c r="L15016" i="22" l="1"/>
  <c r="J15017" i="22"/>
  <c r="J15018" i="22" l="1"/>
  <c r="L15017" i="22"/>
  <c r="L15018" i="22" l="1"/>
  <c r="J15019" i="22"/>
  <c r="L15019" i="22" l="1"/>
  <c r="J15020" i="22"/>
  <c r="L15020" i="22" l="1"/>
  <c r="J15021" i="22"/>
  <c r="J15022" i="22" l="1"/>
  <c r="L15021" i="22"/>
  <c r="L15022" i="22" l="1"/>
  <c r="J15023" i="22"/>
  <c r="L15023" i="22" l="1"/>
  <c r="J15024" i="22"/>
  <c r="L15024" i="22" l="1"/>
  <c r="J15025" i="22"/>
  <c r="J15026" i="22" l="1"/>
  <c r="L15025" i="22"/>
  <c r="L15026" i="22" l="1"/>
  <c r="J15027" i="22"/>
  <c r="L15027" i="22" l="1"/>
  <c r="J15028" i="22"/>
  <c r="L15028" i="22" l="1"/>
  <c r="J15029" i="22"/>
  <c r="J15030" i="22" l="1"/>
  <c r="L15029" i="22"/>
  <c r="L15030" i="22" l="1"/>
  <c r="J15031" i="22"/>
  <c r="L15031" i="22" l="1"/>
  <c r="J15032" i="22"/>
  <c r="L15032" i="22" l="1"/>
  <c r="J15033" i="22"/>
  <c r="J15034" i="22" l="1"/>
  <c r="L15033" i="22"/>
  <c r="L15034" i="22" l="1"/>
  <c r="J15035" i="22"/>
  <c r="L15035" i="22" l="1"/>
  <c r="J15036" i="22"/>
  <c r="L15036" i="22" l="1"/>
  <c r="J15037" i="22"/>
  <c r="J15038" i="22" l="1"/>
  <c r="L15037" i="22"/>
  <c r="L15038" i="22" l="1"/>
  <c r="J15039" i="22"/>
  <c r="L15039" i="22" l="1"/>
  <c r="J15040" i="22"/>
  <c r="L15040" i="22" l="1"/>
  <c r="J15041" i="22"/>
  <c r="J15042" i="22" l="1"/>
  <c r="L15041" i="22"/>
  <c r="L15042" i="22" l="1"/>
  <c r="J15043" i="22"/>
  <c r="L15043" i="22" l="1"/>
  <c r="J15044" i="22"/>
  <c r="L15044" i="22" l="1"/>
  <c r="J15045" i="22"/>
  <c r="J15046" i="22" l="1"/>
  <c r="L15045" i="22"/>
  <c r="L15046" i="22" l="1"/>
  <c r="J15047" i="22"/>
  <c r="L15047" i="22" l="1"/>
  <c r="J15048" i="22"/>
  <c r="L15048" i="22" l="1"/>
  <c r="J15049" i="22"/>
  <c r="J15050" i="22" l="1"/>
  <c r="L15049" i="22"/>
  <c r="L15050" i="22" l="1"/>
  <c r="J15051" i="22"/>
  <c r="L15051" i="22" l="1"/>
  <c r="J15052" i="22"/>
  <c r="L15052" i="22" l="1"/>
  <c r="J15053" i="22"/>
  <c r="J15054" i="22" l="1"/>
  <c r="L15053" i="22"/>
  <c r="L15054" i="22" l="1"/>
  <c r="J15055" i="22"/>
  <c r="L15055" i="22" l="1"/>
  <c r="J15056" i="22"/>
  <c r="L15056" i="22" l="1"/>
  <c r="J15057" i="22"/>
  <c r="J15058" i="22" l="1"/>
  <c r="L15057" i="22"/>
  <c r="L15058" i="22" l="1"/>
  <c r="J15059" i="22"/>
  <c r="L15059" i="22" l="1"/>
  <c r="J15060" i="22"/>
  <c r="L15060" i="22" l="1"/>
  <c r="J15061" i="22"/>
  <c r="J15062" i="22" l="1"/>
  <c r="L15061" i="22"/>
  <c r="L15062" i="22" l="1"/>
  <c r="J15063" i="22"/>
  <c r="L15063" i="22" l="1"/>
  <c r="J15064" i="22"/>
  <c r="L15064" i="22" l="1"/>
  <c r="J15065" i="22"/>
  <c r="J15066" i="22" l="1"/>
  <c r="L15065" i="22"/>
  <c r="L15066" i="22" l="1"/>
  <c r="J15067" i="22"/>
  <c r="L15067" i="22" l="1"/>
  <c r="J15068" i="22"/>
  <c r="L15068" i="22" l="1"/>
  <c r="J15069" i="22"/>
  <c r="J15070" i="22" l="1"/>
  <c r="L15069" i="22"/>
  <c r="L15070" i="22" l="1"/>
  <c r="J15071" i="22"/>
  <c r="L15071" i="22" l="1"/>
  <c r="J15072" i="22"/>
  <c r="L15072" i="22" l="1"/>
  <c r="J15073" i="22"/>
  <c r="J15074" i="22" l="1"/>
  <c r="L15073" i="22"/>
  <c r="L15074" i="22" l="1"/>
  <c r="J15075" i="22"/>
  <c r="L15075" i="22" l="1"/>
  <c r="J15076" i="22"/>
  <c r="L15076" i="22" l="1"/>
  <c r="J15077" i="22"/>
  <c r="J15078" i="22" l="1"/>
  <c r="L15077" i="22"/>
  <c r="L15078" i="22" l="1"/>
  <c r="J15079" i="22"/>
  <c r="L15079" i="22" l="1"/>
  <c r="J15080" i="22"/>
  <c r="L15080" i="22" l="1"/>
  <c r="J15081" i="22"/>
  <c r="J15082" i="22" l="1"/>
  <c r="L15081" i="22"/>
  <c r="L15082" i="22" l="1"/>
  <c r="J15083" i="22"/>
  <c r="L15083" i="22" l="1"/>
  <c r="J15084" i="22"/>
  <c r="L15084" i="22" l="1"/>
  <c r="J15085" i="22"/>
  <c r="J15086" i="22" l="1"/>
  <c r="L15085" i="22"/>
  <c r="L15086" i="22" l="1"/>
  <c r="J15087" i="22"/>
  <c r="L15087" i="22" l="1"/>
  <c r="J15088" i="22"/>
  <c r="L15088" i="22" l="1"/>
  <c r="J15089" i="22"/>
  <c r="J15090" i="22" l="1"/>
  <c r="L15089" i="22"/>
  <c r="L15090" i="22" l="1"/>
  <c r="J15091" i="22"/>
  <c r="L15091" i="22" l="1"/>
  <c r="J15092" i="22"/>
  <c r="L15092" i="22" l="1"/>
  <c r="J15093" i="22"/>
  <c r="J15094" i="22" l="1"/>
  <c r="L15093" i="22"/>
  <c r="L15094" i="22" l="1"/>
  <c r="J15095" i="22"/>
  <c r="L15095" i="22" l="1"/>
  <c r="J15096" i="22"/>
  <c r="L15096" i="22" l="1"/>
  <c r="J15097" i="22"/>
  <c r="J15098" i="22" l="1"/>
  <c r="L15097" i="22"/>
  <c r="L15098" i="22" l="1"/>
  <c r="J15099" i="22"/>
  <c r="L15099" i="22" l="1"/>
  <c r="J15100" i="22"/>
  <c r="L15100" i="22" l="1"/>
  <c r="J15101" i="22"/>
  <c r="J15102" i="22" l="1"/>
  <c r="L15101" i="22"/>
  <c r="L15102" i="22" l="1"/>
  <c r="J15103" i="22"/>
  <c r="L15103" i="22" l="1"/>
  <c r="J15104" i="22"/>
  <c r="L15104" i="22" l="1"/>
  <c r="J15105" i="22"/>
  <c r="J15106" i="22" l="1"/>
  <c r="L15105" i="22"/>
  <c r="L15106" i="22" l="1"/>
  <c r="J15107" i="22"/>
  <c r="L15107" i="22" l="1"/>
  <c r="J15108" i="22"/>
  <c r="L15108" i="22" l="1"/>
  <c r="J15109" i="22"/>
  <c r="J15110" i="22" l="1"/>
  <c r="L15109" i="22"/>
  <c r="L15110" i="22" l="1"/>
  <c r="J15111" i="22"/>
  <c r="L15111" i="22" l="1"/>
  <c r="J15112" i="22"/>
  <c r="L15112" i="22" l="1"/>
  <c r="J15113" i="22"/>
  <c r="J15114" i="22" l="1"/>
  <c r="L15113" i="22"/>
  <c r="L15114" i="22" l="1"/>
  <c r="J15115" i="22"/>
  <c r="L15115" i="22" l="1"/>
  <c r="J15116" i="22"/>
  <c r="L15116" i="22" l="1"/>
  <c r="J15117" i="22"/>
  <c r="J15118" i="22" l="1"/>
  <c r="L15117" i="22"/>
  <c r="L15118" i="22" l="1"/>
  <c r="J15119" i="22"/>
  <c r="L15119" i="22" l="1"/>
  <c r="J15120" i="22"/>
  <c r="L15120" i="22" l="1"/>
  <c r="J15121" i="22"/>
  <c r="J15122" i="22" l="1"/>
  <c r="L15121" i="22"/>
  <c r="L15122" i="22" l="1"/>
  <c r="J15123" i="22"/>
  <c r="L15123" i="22" l="1"/>
  <c r="J15124" i="22"/>
  <c r="L15124" i="22" l="1"/>
  <c r="J15125" i="22"/>
  <c r="J15126" i="22" l="1"/>
  <c r="L15125" i="22"/>
  <c r="L15126" i="22" l="1"/>
  <c r="J15127" i="22"/>
  <c r="L15127" i="22" l="1"/>
  <c r="J15128" i="22"/>
  <c r="L15128" i="22" l="1"/>
  <c r="J15129" i="22"/>
  <c r="J15130" i="22" l="1"/>
  <c r="L15129" i="22"/>
  <c r="L15130" i="22" l="1"/>
  <c r="J15131" i="22"/>
  <c r="L15131" i="22" l="1"/>
  <c r="J15132" i="22"/>
  <c r="L15132" i="22" l="1"/>
  <c r="J15133" i="22"/>
  <c r="J15134" i="22" l="1"/>
  <c r="L15133" i="22"/>
  <c r="L15134" i="22" l="1"/>
  <c r="J15135" i="22"/>
  <c r="L15135" i="22" l="1"/>
  <c r="J15136" i="22"/>
  <c r="L15136" i="22" l="1"/>
  <c r="J15137" i="22"/>
  <c r="J15138" i="22" l="1"/>
  <c r="L15137" i="22"/>
  <c r="L15138" i="22" l="1"/>
  <c r="J15139" i="22"/>
  <c r="L15139" i="22" l="1"/>
  <c r="J15140" i="22"/>
  <c r="L15140" i="22" l="1"/>
  <c r="J15141" i="22"/>
  <c r="J15142" i="22" l="1"/>
  <c r="L15141" i="22"/>
  <c r="L15142" i="22" l="1"/>
  <c r="J15143" i="22"/>
  <c r="L15143" i="22" l="1"/>
  <c r="J15144" i="22"/>
  <c r="L15144" i="22" l="1"/>
  <c r="J15145" i="22"/>
  <c r="J15146" i="22" l="1"/>
  <c r="L15145" i="22"/>
  <c r="L15146" i="22" l="1"/>
  <c r="J15147" i="22"/>
  <c r="L15147" i="22" l="1"/>
  <c r="J15148" i="22"/>
  <c r="L15148" i="22" l="1"/>
  <c r="J15149" i="22"/>
  <c r="J15150" i="22" l="1"/>
  <c r="L15149" i="22"/>
  <c r="L15150" i="22" l="1"/>
  <c r="J15151" i="22"/>
  <c r="L15151" i="22" l="1"/>
  <c r="J15152" i="22"/>
  <c r="L15152" i="22" l="1"/>
  <c r="J15153" i="22"/>
  <c r="J15154" i="22" l="1"/>
  <c r="L15153" i="22"/>
  <c r="L15154" i="22" l="1"/>
  <c r="J15155" i="22"/>
  <c r="L15155" i="22" l="1"/>
  <c r="J15156" i="22"/>
  <c r="L15156" i="22" l="1"/>
  <c r="J15157" i="22"/>
  <c r="J15158" i="22" l="1"/>
  <c r="L15157" i="22"/>
  <c r="L15158" i="22" l="1"/>
  <c r="J15159" i="22"/>
  <c r="L15159" i="22" l="1"/>
  <c r="J15160" i="22"/>
  <c r="L15160" i="22" l="1"/>
  <c r="J15161" i="22"/>
  <c r="J15162" i="22" l="1"/>
  <c r="L15161" i="22"/>
  <c r="L15162" i="22" l="1"/>
  <c r="J15163" i="22"/>
  <c r="L15163" i="22" l="1"/>
  <c r="J15164" i="22"/>
  <c r="L15164" i="22" l="1"/>
  <c r="J15165" i="22"/>
  <c r="J15166" i="22" l="1"/>
  <c r="L15165" i="22"/>
  <c r="L15166" i="22" l="1"/>
  <c r="J15167" i="22"/>
  <c r="L15167" i="22" l="1"/>
  <c r="J15168" i="22"/>
  <c r="L15168" i="22" l="1"/>
  <c r="J15169" i="22"/>
  <c r="J15170" i="22" l="1"/>
  <c r="L15169" i="22"/>
  <c r="L15170" i="22" l="1"/>
  <c r="J15171" i="22"/>
  <c r="L15171" i="22" l="1"/>
  <c r="J15172" i="22"/>
  <c r="L15172" i="22" l="1"/>
  <c r="J15173" i="22"/>
  <c r="J15174" i="22" l="1"/>
  <c r="L15173" i="22"/>
  <c r="L15174" i="22" l="1"/>
  <c r="J15175" i="22"/>
  <c r="L15175" i="22" l="1"/>
  <c r="J15176" i="22"/>
  <c r="L15176" i="22" l="1"/>
  <c r="J15177" i="22"/>
  <c r="J15178" i="22" l="1"/>
  <c r="L15177" i="22"/>
  <c r="L15178" i="22" l="1"/>
  <c r="J15179" i="22"/>
  <c r="L15179" i="22" l="1"/>
  <c r="J15180" i="22"/>
  <c r="L15180" i="22" l="1"/>
  <c r="J15181" i="22"/>
  <c r="J15182" i="22" l="1"/>
  <c r="L15181" i="22"/>
  <c r="L15182" i="22" l="1"/>
  <c r="J15183" i="22"/>
  <c r="L15183" i="22" l="1"/>
  <c r="J15184" i="22"/>
  <c r="L15184" i="22" l="1"/>
  <c r="J15185" i="22"/>
  <c r="J15186" i="22" l="1"/>
  <c r="L15185" i="22"/>
  <c r="L15186" i="22" l="1"/>
  <c r="J15187" i="22"/>
  <c r="L15187" i="22" l="1"/>
  <c r="J15188" i="22"/>
  <c r="L15188" i="22" l="1"/>
  <c r="J15189" i="22"/>
  <c r="J15190" i="22" l="1"/>
  <c r="L15189" i="22"/>
  <c r="L15190" i="22" l="1"/>
  <c r="J15191" i="22"/>
  <c r="L15191" i="22" l="1"/>
  <c r="J15192" i="22"/>
  <c r="L15192" i="22" l="1"/>
  <c r="J15193" i="22"/>
  <c r="J15194" i="22" l="1"/>
  <c r="L15193" i="22"/>
  <c r="L15194" i="22" l="1"/>
  <c r="J15195" i="22"/>
  <c r="L15195" i="22" l="1"/>
  <c r="J15196" i="22"/>
  <c r="L15196" i="22" l="1"/>
  <c r="J15197" i="22"/>
  <c r="J15198" i="22" l="1"/>
  <c r="L15197" i="22"/>
  <c r="L15198" i="22" l="1"/>
  <c r="J15199" i="22"/>
  <c r="L15199" i="22" l="1"/>
  <c r="J15200" i="22"/>
  <c r="L15200" i="22" l="1"/>
  <c r="J15201" i="22"/>
  <c r="J15202" i="22" l="1"/>
  <c r="L15201" i="22"/>
  <c r="L15202" i="22" l="1"/>
  <c r="J15203" i="22"/>
  <c r="L15203" i="22" l="1"/>
  <c r="J15204" i="22"/>
  <c r="L15204" i="22" l="1"/>
  <c r="J15205" i="22"/>
  <c r="J15206" i="22" l="1"/>
  <c r="L15205" i="22"/>
  <c r="L15206" i="22" l="1"/>
  <c r="J15207" i="22"/>
  <c r="L15207" i="22" l="1"/>
  <c r="J15208" i="22"/>
  <c r="L15208" i="22" l="1"/>
  <c r="J15209" i="22"/>
  <c r="J15210" i="22" l="1"/>
  <c r="L15209" i="22"/>
  <c r="L15210" i="22" l="1"/>
  <c r="J15211" i="22"/>
  <c r="L15211" i="22" l="1"/>
  <c r="J15212" i="22"/>
  <c r="L15212" i="22" l="1"/>
  <c r="J15213" i="22"/>
  <c r="J15214" i="22" l="1"/>
  <c r="L15213" i="22"/>
  <c r="L15214" i="22" l="1"/>
  <c r="J15215" i="22"/>
  <c r="L15215" i="22" l="1"/>
  <c r="J15216" i="22"/>
  <c r="L15216" i="22" l="1"/>
  <c r="J15217" i="22"/>
  <c r="J15218" i="22" l="1"/>
  <c r="L15217" i="22"/>
  <c r="L15218" i="22" l="1"/>
  <c r="J15219" i="22"/>
  <c r="L15219" i="22" l="1"/>
  <c r="J15220" i="22"/>
  <c r="L15220" i="22" l="1"/>
  <c r="J15221" i="22"/>
  <c r="J15222" i="22" l="1"/>
  <c r="L15221" i="22"/>
  <c r="L15222" i="22" l="1"/>
  <c r="J15223" i="22"/>
  <c r="L15223" i="22" l="1"/>
  <c r="J15224" i="22"/>
  <c r="L15224" i="22" l="1"/>
  <c r="J15225" i="22"/>
  <c r="J15226" i="22" l="1"/>
  <c r="L15225" i="22"/>
  <c r="L15226" i="22" l="1"/>
  <c r="J15227" i="22"/>
  <c r="L15227" i="22" l="1"/>
  <c r="J15228" i="22"/>
  <c r="L15228" i="22" l="1"/>
  <c r="J15229" i="22"/>
  <c r="J15230" i="22" l="1"/>
  <c r="L15229" i="22"/>
  <c r="L15230" i="22" l="1"/>
  <c r="J15231" i="22"/>
  <c r="L15231" i="22" l="1"/>
  <c r="J15232" i="22"/>
  <c r="L15232" i="22" l="1"/>
  <c r="J15233" i="22"/>
  <c r="J15234" i="22" l="1"/>
  <c r="L15233" i="22"/>
  <c r="L15234" i="22" l="1"/>
  <c r="J15235" i="22"/>
  <c r="L15235" i="22" l="1"/>
  <c r="J15236" i="22"/>
  <c r="L15236" i="22" l="1"/>
  <c r="J15237" i="22"/>
  <c r="J15238" i="22" l="1"/>
  <c r="L15237" i="22"/>
  <c r="L15238" i="22" l="1"/>
  <c r="J15239" i="22"/>
  <c r="L15239" i="22" l="1"/>
  <c r="J15240" i="22"/>
  <c r="L15240" i="22" l="1"/>
  <c r="J15241" i="22"/>
  <c r="J15242" i="22" l="1"/>
  <c r="L15241" i="22"/>
  <c r="L15242" i="22" l="1"/>
  <c r="J15243" i="22"/>
  <c r="L15243" i="22" l="1"/>
  <c r="J15244" i="22"/>
  <c r="L15244" i="22" l="1"/>
  <c r="J15245" i="22"/>
  <c r="J15246" i="22" l="1"/>
  <c r="L15245" i="22"/>
  <c r="L15246" i="22" l="1"/>
  <c r="J15247" i="22"/>
  <c r="L15247" i="22" l="1"/>
  <c r="J15248" i="22"/>
  <c r="L15248" i="22" l="1"/>
  <c r="J15249" i="22"/>
  <c r="J15250" i="22" l="1"/>
  <c r="L15249" i="22"/>
  <c r="L15250" i="22" l="1"/>
  <c r="J15251" i="22"/>
  <c r="L15251" i="22" l="1"/>
  <c r="J15252" i="22"/>
  <c r="L15252" i="22" l="1"/>
  <c r="J15253" i="22"/>
  <c r="J15254" i="22" l="1"/>
  <c r="L15253" i="22"/>
  <c r="L15254" i="22" l="1"/>
  <c r="J15255" i="22"/>
  <c r="L15255" i="22" l="1"/>
  <c r="J15256" i="22"/>
  <c r="L15256" i="22" l="1"/>
  <c r="J15257" i="22"/>
  <c r="J15258" i="22" l="1"/>
  <c r="L15257" i="22"/>
  <c r="L15258" i="22" l="1"/>
  <c r="J15259" i="22"/>
  <c r="L15259" i="22" l="1"/>
  <c r="J15260" i="22"/>
  <c r="L15260" i="22" l="1"/>
  <c r="J15261" i="22"/>
  <c r="J15262" i="22" l="1"/>
  <c r="L15261" i="22"/>
  <c r="L15262" i="22" l="1"/>
  <c r="J15263" i="22"/>
  <c r="L15263" i="22" l="1"/>
  <c r="J15264" i="22"/>
  <c r="L15264" i="22" l="1"/>
  <c r="J15265" i="22"/>
  <c r="J15266" i="22" l="1"/>
  <c r="L15265" i="22"/>
  <c r="L15266" i="22" l="1"/>
  <c r="J15267" i="22"/>
  <c r="L15267" i="22" l="1"/>
  <c r="J15268" i="22"/>
  <c r="L15268" i="22" l="1"/>
  <c r="J15269" i="22"/>
  <c r="J15270" i="22" l="1"/>
  <c r="L15269" i="22"/>
  <c r="L15270" i="22" l="1"/>
  <c r="J15271" i="22"/>
  <c r="L15271" i="22" l="1"/>
  <c r="J15272" i="22"/>
  <c r="L15272" i="22" l="1"/>
  <c r="J15273" i="22"/>
  <c r="J15274" i="22" l="1"/>
  <c r="L15273" i="22"/>
  <c r="L15274" i="22" l="1"/>
  <c r="J15275" i="22"/>
  <c r="L15275" i="22" l="1"/>
  <c r="J15276" i="22"/>
  <c r="L15276" i="22" l="1"/>
  <c r="J15277" i="22"/>
  <c r="J15278" i="22" l="1"/>
  <c r="L15277" i="22"/>
  <c r="L15278" i="22" l="1"/>
  <c r="J15279" i="22"/>
  <c r="L15279" i="22" l="1"/>
  <c r="J15280" i="22"/>
  <c r="L15280" i="22" l="1"/>
  <c r="J15281" i="22"/>
  <c r="J15282" i="22" l="1"/>
  <c r="L15281" i="22"/>
  <c r="L15282" i="22" l="1"/>
  <c r="J15283" i="22"/>
  <c r="L15283" i="22" l="1"/>
  <c r="J15284" i="22"/>
  <c r="L15284" i="22" l="1"/>
  <c r="J15285" i="22"/>
  <c r="J15286" i="22" l="1"/>
  <c r="L15285" i="22"/>
  <c r="L15286" i="22" l="1"/>
  <c r="J15287" i="22"/>
  <c r="L15287" i="22" l="1"/>
  <c r="J15288" i="22"/>
  <c r="L15288" i="22" l="1"/>
  <c r="J15289" i="22"/>
  <c r="J15290" i="22" l="1"/>
  <c r="L15289" i="22"/>
  <c r="L15290" i="22" l="1"/>
  <c r="J15291" i="22"/>
  <c r="L15291" i="22" l="1"/>
  <c r="J15292" i="22"/>
  <c r="L15292" i="22" l="1"/>
  <c r="J15293" i="22"/>
  <c r="J15294" i="22" l="1"/>
  <c r="L15293" i="22"/>
  <c r="L15294" i="22" l="1"/>
  <c r="J15295" i="22"/>
  <c r="L15295" i="22" l="1"/>
  <c r="J15296" i="22"/>
  <c r="L15296" i="22" l="1"/>
  <c r="J15297" i="22"/>
  <c r="J15298" i="22" l="1"/>
  <c r="L15297" i="22"/>
  <c r="L15298" i="22" l="1"/>
  <c r="J15299" i="22"/>
  <c r="L15299" i="22" l="1"/>
  <c r="J15300" i="22"/>
  <c r="L15300" i="22" l="1"/>
  <c r="J15301" i="22"/>
  <c r="J15302" i="22" l="1"/>
  <c r="L15301" i="22"/>
  <c r="L15302" i="22" l="1"/>
  <c r="J15303" i="22"/>
  <c r="L15303" i="22" l="1"/>
  <c r="J15304" i="22"/>
  <c r="L15304" i="22" l="1"/>
  <c r="J15305" i="22"/>
  <c r="J15306" i="22" l="1"/>
  <c r="L15305" i="22"/>
  <c r="L15306" i="22" l="1"/>
  <c r="J15307" i="22"/>
  <c r="L15307" i="22" l="1"/>
  <c r="J15308" i="22"/>
  <c r="L15308" i="22" l="1"/>
  <c r="J15309" i="22"/>
  <c r="J15310" i="22" l="1"/>
  <c r="L15309" i="22"/>
  <c r="L15310" i="22" l="1"/>
  <c r="J15311" i="22"/>
  <c r="L15311" i="22" l="1"/>
  <c r="J15312" i="22"/>
  <c r="L15312" i="22" l="1"/>
  <c r="J15313" i="22"/>
  <c r="J15314" i="22" l="1"/>
  <c r="L15313" i="22"/>
  <c r="L15314" i="22" l="1"/>
  <c r="J15315" i="22"/>
  <c r="L15315" i="22" l="1"/>
  <c r="J15316" i="22"/>
  <c r="L15316" i="22" l="1"/>
  <c r="J15317" i="22"/>
  <c r="J15318" i="22" l="1"/>
  <c r="L15317" i="22"/>
  <c r="L15318" i="22" l="1"/>
  <c r="J15319" i="22"/>
  <c r="L15319" i="22" l="1"/>
  <c r="J15320" i="22"/>
  <c r="L15320" i="22" l="1"/>
  <c r="J15321" i="22"/>
  <c r="J15322" i="22" l="1"/>
  <c r="L15321" i="22"/>
  <c r="L15322" i="22" l="1"/>
  <c r="J15323" i="22"/>
  <c r="L15323" i="22" l="1"/>
  <c r="J15324" i="22"/>
  <c r="L15324" i="22" l="1"/>
  <c r="J15325" i="22"/>
  <c r="J15326" i="22" l="1"/>
  <c r="L15325" i="22"/>
  <c r="L15326" i="22" l="1"/>
  <c r="J15327" i="22"/>
  <c r="L15327" i="22" l="1"/>
  <c r="J15328" i="22"/>
  <c r="L15328" i="22" l="1"/>
  <c r="J15329" i="22"/>
  <c r="J15330" i="22" l="1"/>
  <c r="L15329" i="22"/>
  <c r="L15330" i="22" l="1"/>
  <c r="J15331" i="22"/>
  <c r="L15331" i="22" l="1"/>
  <c r="J15332" i="22"/>
  <c r="L15332" i="22" l="1"/>
  <c r="J15333" i="22"/>
  <c r="J15334" i="22" l="1"/>
  <c r="L15333" i="22"/>
  <c r="L15334" i="22" l="1"/>
  <c r="J15335" i="22"/>
  <c r="L15335" i="22" l="1"/>
  <c r="J15336" i="22"/>
  <c r="L15336" i="22" l="1"/>
  <c r="J15337" i="22"/>
  <c r="J15338" i="22" l="1"/>
  <c r="L15337" i="22"/>
  <c r="L15338" i="22" l="1"/>
  <c r="J15339" i="22"/>
  <c r="L15339" i="22" l="1"/>
  <c r="J15340" i="22"/>
  <c r="L15340" i="22" l="1"/>
  <c r="J15341" i="22"/>
  <c r="J15342" i="22" l="1"/>
  <c r="L15341" i="22"/>
  <c r="L15342" i="22" l="1"/>
  <c r="J15343" i="22"/>
  <c r="L15343" i="22" l="1"/>
  <c r="J15344" i="22"/>
  <c r="L15344" i="22" l="1"/>
  <c r="J15345" i="22"/>
  <c r="J15346" i="22" l="1"/>
  <c r="L15345" i="22"/>
  <c r="L15346" i="22" l="1"/>
  <c r="J15347" i="22"/>
  <c r="L15347" i="22" l="1"/>
  <c r="J15348" i="22"/>
  <c r="L15348" i="22" l="1"/>
  <c r="J15349" i="22"/>
  <c r="J15350" i="22" l="1"/>
  <c r="L15349" i="22"/>
  <c r="L15350" i="22" l="1"/>
  <c r="J15351" i="22"/>
  <c r="L15351" i="22" l="1"/>
  <c r="J15352" i="22"/>
  <c r="L15352" i="22" l="1"/>
  <c r="J15353" i="22"/>
  <c r="J15354" i="22" l="1"/>
  <c r="L15353" i="22"/>
  <c r="L15354" i="22" l="1"/>
  <c r="J15355" i="22"/>
  <c r="L15355" i="22" l="1"/>
  <c r="J15356" i="22"/>
  <c r="L15356" i="22" l="1"/>
  <c r="J15357" i="22"/>
  <c r="J15358" i="22" l="1"/>
  <c r="L15357" i="22"/>
  <c r="L15358" i="22" l="1"/>
  <c r="J15359" i="22"/>
  <c r="L15359" i="22" l="1"/>
  <c r="J15360" i="22"/>
  <c r="L15360" i="22" l="1"/>
  <c r="J15361" i="22"/>
  <c r="J15362" i="22" l="1"/>
  <c r="L15361" i="22"/>
  <c r="L15362" i="22" l="1"/>
  <c r="J15363" i="22"/>
  <c r="L15363" i="22" l="1"/>
  <c r="J15364" i="22"/>
  <c r="L15364" i="22" l="1"/>
  <c r="J15365" i="22"/>
  <c r="J15366" i="22" l="1"/>
  <c r="L15365" i="22"/>
  <c r="L15366" i="22" l="1"/>
  <c r="J15367" i="22"/>
  <c r="L15367" i="22" l="1"/>
  <c r="J15368" i="22"/>
  <c r="L15368" i="22" l="1"/>
  <c r="J15369" i="22"/>
  <c r="J15370" i="22" l="1"/>
  <c r="L15369" i="22"/>
  <c r="L15370" i="22" l="1"/>
  <c r="J15371" i="22"/>
  <c r="L15371" i="22" l="1"/>
  <c r="J15372" i="22"/>
  <c r="L15372" i="22" l="1"/>
  <c r="J15373" i="22"/>
  <c r="J15374" i="22" l="1"/>
  <c r="L15373" i="22"/>
  <c r="L15374" i="22" l="1"/>
  <c r="J15375" i="22"/>
  <c r="L15375" i="22" l="1"/>
  <c r="J15376" i="22"/>
  <c r="L15376" i="22" l="1"/>
  <c r="J15377" i="22"/>
  <c r="J15378" i="22" l="1"/>
  <c r="L15377" i="22"/>
  <c r="L15378" i="22" l="1"/>
  <c r="J15379" i="22"/>
  <c r="L15379" i="22" l="1"/>
  <c r="J15380" i="22"/>
  <c r="L15380" i="22" l="1"/>
  <c r="J15381" i="22"/>
  <c r="J15382" i="22" l="1"/>
  <c r="L15381" i="22"/>
  <c r="L15382" i="22" l="1"/>
  <c r="J15383" i="22"/>
  <c r="L15383" i="22" l="1"/>
  <c r="J15384" i="22"/>
  <c r="L15384" i="22" l="1"/>
  <c r="J15385" i="22"/>
  <c r="J15386" i="22" l="1"/>
  <c r="L15385" i="22"/>
  <c r="L15386" i="22" l="1"/>
  <c r="J15387" i="22"/>
  <c r="L15387" i="22" l="1"/>
  <c r="J15388" i="22"/>
  <c r="L15388" i="22" l="1"/>
  <c r="J15389" i="22"/>
  <c r="J15390" i="22" l="1"/>
  <c r="L15389" i="22"/>
  <c r="L15390" i="22" l="1"/>
  <c r="J15391" i="22"/>
  <c r="L15391" i="22" l="1"/>
  <c r="J15392" i="22"/>
  <c r="L15392" i="22" l="1"/>
  <c r="J15393" i="22"/>
  <c r="J15394" i="22" l="1"/>
  <c r="L15393" i="22"/>
  <c r="L15394" i="22" l="1"/>
  <c r="J15395" i="22"/>
  <c r="L15395" i="22" l="1"/>
  <c r="J15396" i="22"/>
  <c r="L15396" i="22" l="1"/>
  <c r="J15397" i="22"/>
  <c r="J15398" i="22" l="1"/>
  <c r="L15397" i="22"/>
  <c r="L15398" i="22" l="1"/>
  <c r="J15399" i="22"/>
  <c r="L15399" i="22" l="1"/>
  <c r="J15400" i="22"/>
  <c r="L15400" i="22" l="1"/>
  <c r="J15401" i="22"/>
  <c r="J15402" i="22" l="1"/>
  <c r="L15401" i="22"/>
  <c r="L15402" i="22" l="1"/>
  <c r="J15403" i="22"/>
  <c r="L15403" i="22" l="1"/>
  <c r="J15404" i="22"/>
  <c r="L15404" i="22" l="1"/>
  <c r="J15405" i="22"/>
  <c r="J15406" i="22" l="1"/>
  <c r="L15405" i="22"/>
  <c r="L15406" i="22" l="1"/>
  <c r="J15407" i="22"/>
  <c r="L15407" i="22" l="1"/>
  <c r="J15408" i="22"/>
  <c r="L15408" i="22" l="1"/>
  <c r="J15409" i="22"/>
  <c r="J15410" i="22" l="1"/>
  <c r="L15409" i="22"/>
  <c r="L15410" i="22" l="1"/>
  <c r="J15411" i="22"/>
  <c r="L15411" i="22" l="1"/>
  <c r="J15412" i="22"/>
  <c r="L15412" i="22" l="1"/>
  <c r="J15413" i="22"/>
  <c r="J15414" i="22" l="1"/>
  <c r="L15413" i="22"/>
  <c r="L15414" i="22" l="1"/>
  <c r="J15415" i="22"/>
  <c r="L15415" i="22" l="1"/>
  <c r="J15416" i="22"/>
  <c r="L15416" i="22" l="1"/>
  <c r="J15417" i="22"/>
  <c r="J15418" i="22" l="1"/>
  <c r="L15417" i="22"/>
  <c r="L15418" i="22" l="1"/>
  <c r="J15419" i="22"/>
  <c r="L15419" i="22" l="1"/>
  <c r="J15420" i="22"/>
  <c r="L15420" i="22" l="1"/>
  <c r="J15421" i="22"/>
  <c r="J15422" i="22" l="1"/>
  <c r="L15421" i="22"/>
  <c r="L15422" i="22" l="1"/>
  <c r="J15423" i="22"/>
  <c r="L15423" i="22" l="1"/>
  <c r="J15424" i="22"/>
  <c r="L15424" i="22" l="1"/>
  <c r="J15425" i="22"/>
  <c r="J15426" i="22" l="1"/>
  <c r="L15425" i="22"/>
  <c r="L15426" i="22" l="1"/>
  <c r="J15427" i="22"/>
  <c r="L15427" i="22" l="1"/>
  <c r="J15428" i="22"/>
  <c r="L15428" i="22" l="1"/>
  <c r="J15429" i="22"/>
  <c r="J15430" i="22" l="1"/>
  <c r="L15429" i="22"/>
  <c r="L15430" i="22" l="1"/>
  <c r="J15431" i="22"/>
  <c r="L15431" i="22" l="1"/>
  <c r="J15432" i="22"/>
  <c r="L15432" i="22" l="1"/>
  <c r="J15433" i="22"/>
  <c r="J15434" i="22" l="1"/>
  <c r="L15433" i="22"/>
  <c r="L15434" i="22" l="1"/>
  <c r="J15435" i="22"/>
  <c r="L15435" i="22" l="1"/>
  <c r="J15436" i="22"/>
  <c r="L15436" i="22" l="1"/>
  <c r="J15437" i="22"/>
  <c r="J15438" i="22" l="1"/>
  <c r="L15437" i="22"/>
  <c r="L15438" i="22" l="1"/>
  <c r="J15439" i="22"/>
  <c r="L15439" i="22" l="1"/>
  <c r="J15440" i="22"/>
  <c r="L15440" i="22" l="1"/>
  <c r="J15441" i="22"/>
  <c r="J15442" i="22" l="1"/>
  <c r="L15441" i="22"/>
  <c r="L15442" i="22" l="1"/>
  <c r="J15443" i="22"/>
  <c r="L15443" i="22" l="1"/>
  <c r="J15444" i="22"/>
  <c r="L15444" i="22" l="1"/>
  <c r="J15445" i="22"/>
  <c r="J15446" i="22" l="1"/>
  <c r="L15445" i="22"/>
  <c r="L15446" i="22" l="1"/>
  <c r="J15447" i="22"/>
  <c r="L15447" i="22" l="1"/>
  <c r="J15448" i="22"/>
  <c r="L15448" i="22" l="1"/>
  <c r="J15449" i="22"/>
  <c r="J15450" i="22" l="1"/>
  <c r="L15449" i="22"/>
  <c r="L15450" i="22" l="1"/>
  <c r="J15451" i="22"/>
  <c r="L15451" i="22" l="1"/>
  <c r="J15452" i="22"/>
  <c r="L15452" i="22" l="1"/>
  <c r="J15453" i="22"/>
  <c r="J15454" i="22" l="1"/>
  <c r="L15453" i="22"/>
  <c r="L15454" i="22" l="1"/>
  <c r="J15455" i="22"/>
  <c r="L15455" i="22" l="1"/>
  <c r="J15456" i="22"/>
  <c r="L15456" i="22" l="1"/>
  <c r="J15457" i="22"/>
  <c r="J15458" i="22" l="1"/>
  <c r="L15457" i="22"/>
  <c r="L15458" i="22" l="1"/>
  <c r="J15459" i="22"/>
  <c r="L15459" i="22" l="1"/>
  <c r="J15460" i="22"/>
  <c r="L15460" i="22" l="1"/>
  <c r="J15461" i="22"/>
  <c r="J15462" i="22" l="1"/>
  <c r="L15461" i="22"/>
  <c r="L15462" i="22" l="1"/>
  <c r="J15463" i="22"/>
  <c r="L15463" i="22" l="1"/>
  <c r="J15464" i="22"/>
  <c r="L15464" i="22" l="1"/>
  <c r="J15465" i="22"/>
  <c r="J15466" i="22" l="1"/>
  <c r="L15465" i="22"/>
  <c r="L15466" i="22" l="1"/>
  <c r="J15467" i="22"/>
  <c r="L15467" i="22" l="1"/>
  <c r="J15468" i="22"/>
  <c r="L15468" i="22" l="1"/>
  <c r="J15469" i="22"/>
  <c r="J15470" i="22" l="1"/>
  <c r="L15469" i="22"/>
  <c r="L15470" i="22" l="1"/>
  <c r="J15471" i="22"/>
  <c r="L15471" i="22" l="1"/>
  <c r="J15472" i="22"/>
  <c r="L15472" i="22" l="1"/>
  <c r="J15473" i="22"/>
  <c r="J15474" i="22" l="1"/>
  <c r="L15473" i="22"/>
  <c r="L15474" i="22" l="1"/>
  <c r="J15475" i="22"/>
  <c r="L15475" i="22" l="1"/>
  <c r="J15476" i="22"/>
  <c r="L15476" i="22" l="1"/>
  <c r="J15477" i="22"/>
  <c r="J15478" i="22" l="1"/>
  <c r="L15477" i="22"/>
  <c r="L15478" i="22" l="1"/>
  <c r="J15479" i="22"/>
  <c r="L15479" i="22" l="1"/>
  <c r="J15480" i="22"/>
  <c r="L15480" i="22" l="1"/>
  <c r="J15481" i="22"/>
  <c r="J15482" i="22" l="1"/>
  <c r="L15481" i="22"/>
  <c r="L15482" i="22" l="1"/>
  <c r="J15483" i="22"/>
  <c r="L15483" i="22" l="1"/>
  <c r="J15484" i="22"/>
  <c r="L15484" i="22" l="1"/>
  <c r="J15485" i="22"/>
  <c r="J15486" i="22" l="1"/>
  <c r="L15485" i="22"/>
  <c r="L15486" i="22" l="1"/>
  <c r="J15487" i="22"/>
  <c r="L15487" i="22" l="1"/>
  <c r="J15488" i="22"/>
  <c r="L15488" i="22" l="1"/>
  <c r="J15489" i="22"/>
  <c r="J15490" i="22" l="1"/>
  <c r="L15489" i="22"/>
  <c r="L15490" i="22" l="1"/>
  <c r="J15491" i="22"/>
  <c r="L15491" i="22" l="1"/>
  <c r="J15492" i="22"/>
  <c r="L15492" i="22" l="1"/>
  <c r="J15493" i="22"/>
  <c r="J15494" i="22" l="1"/>
  <c r="L15493" i="22"/>
  <c r="L15494" i="22" l="1"/>
  <c r="J15495" i="22"/>
  <c r="L15495" i="22" l="1"/>
  <c r="J15496" i="22"/>
  <c r="L15496" i="22" l="1"/>
  <c r="J15497" i="22"/>
  <c r="J15498" i="22" l="1"/>
  <c r="L15497" i="22"/>
  <c r="L15498" i="22" l="1"/>
  <c r="J15499" i="22"/>
  <c r="L15499" i="22" l="1"/>
  <c r="J15500" i="22"/>
  <c r="L15500" i="22" l="1"/>
  <c r="J15501" i="22"/>
  <c r="J15502" i="22" l="1"/>
  <c r="L15501" i="22"/>
  <c r="L15502" i="22" l="1"/>
  <c r="J15503" i="22"/>
  <c r="L15503" i="22" l="1"/>
  <c r="J15504" i="22"/>
  <c r="L15504" i="22" l="1"/>
  <c r="J15505" i="22"/>
  <c r="J15506" i="22" l="1"/>
  <c r="L15505" i="22"/>
  <c r="L15506" i="22" l="1"/>
  <c r="J15507" i="22"/>
  <c r="L15507" i="22" l="1"/>
  <c r="J15508" i="22"/>
  <c r="L15508" i="22" l="1"/>
  <c r="J15509" i="22"/>
  <c r="J15510" i="22" l="1"/>
  <c r="L15509" i="22"/>
  <c r="L15510" i="22" l="1"/>
  <c r="J15511" i="22"/>
  <c r="L15511" i="22" l="1"/>
  <c r="J15512" i="22"/>
  <c r="L15512" i="22" l="1"/>
  <c r="J15513" i="22"/>
  <c r="J15514" i="22" l="1"/>
  <c r="L15513" i="22"/>
  <c r="L15514" i="22" l="1"/>
  <c r="J15515" i="22"/>
  <c r="L15515" i="22" l="1"/>
  <c r="J15516" i="22"/>
  <c r="L15516" i="22" l="1"/>
  <c r="J15517" i="22"/>
  <c r="J15518" i="22" l="1"/>
  <c r="L15517" i="22"/>
  <c r="L15518" i="22" l="1"/>
  <c r="J15519" i="22"/>
  <c r="L15519" i="22" l="1"/>
  <c r="J15520" i="22"/>
  <c r="L15520" i="22" l="1"/>
  <c r="J15521" i="22"/>
  <c r="J15522" i="22" l="1"/>
  <c r="L15521" i="22"/>
  <c r="L15522" i="22" l="1"/>
  <c r="J15523" i="22"/>
  <c r="L15523" i="22" l="1"/>
  <c r="J15524" i="22"/>
  <c r="L15524" i="22" l="1"/>
  <c r="J15525" i="22"/>
  <c r="J15526" i="22" l="1"/>
  <c r="L15525" i="22"/>
  <c r="L15526" i="22" l="1"/>
  <c r="J15527" i="22"/>
  <c r="L15527" i="22" l="1"/>
  <c r="J15528" i="22"/>
  <c r="L15528" i="22" l="1"/>
  <c r="J15529" i="22"/>
  <c r="J15530" i="22" l="1"/>
  <c r="L15529" i="22"/>
  <c r="L15530" i="22" l="1"/>
  <c r="J15531" i="22"/>
  <c r="L15531" i="22" l="1"/>
  <c r="J15532" i="22"/>
  <c r="L15532" i="22" l="1"/>
  <c r="J15533" i="22"/>
  <c r="J15534" i="22" l="1"/>
  <c r="L15533" i="22"/>
  <c r="L15534" i="22" l="1"/>
  <c r="J15535" i="22"/>
  <c r="L15535" i="22" l="1"/>
  <c r="J15536" i="22"/>
  <c r="L15536" i="22" l="1"/>
  <c r="J15537" i="22"/>
  <c r="J15538" i="22" l="1"/>
  <c r="L15537" i="22"/>
  <c r="L15538" i="22" l="1"/>
  <c r="J15539" i="22"/>
  <c r="L15539" i="22" l="1"/>
  <c r="J15540" i="22"/>
  <c r="L15540" i="22" l="1"/>
  <c r="J15541" i="22"/>
  <c r="J15542" i="22" l="1"/>
  <c r="L15541" i="22"/>
  <c r="L15542" i="22" l="1"/>
  <c r="J15543" i="22"/>
  <c r="L15543" i="22" l="1"/>
  <c r="J15544" i="22"/>
  <c r="L15544" i="22" l="1"/>
  <c r="J15545" i="22"/>
  <c r="J15546" i="22" l="1"/>
  <c r="L15545" i="22"/>
  <c r="L15546" i="22" l="1"/>
  <c r="J15547" i="22"/>
  <c r="L15547" i="22" l="1"/>
  <c r="J15548" i="22"/>
  <c r="L15548" i="22" l="1"/>
  <c r="J15549" i="22"/>
  <c r="J15550" i="22" l="1"/>
  <c r="L15549" i="22"/>
  <c r="L15550" i="22" l="1"/>
  <c r="J15551" i="22"/>
  <c r="L15551" i="22" l="1"/>
  <c r="J15552" i="22"/>
  <c r="L15552" i="22" l="1"/>
  <c r="J15553" i="22"/>
  <c r="J15554" i="22" l="1"/>
  <c r="L15553" i="22"/>
  <c r="L15554" i="22" l="1"/>
  <c r="J15555" i="22"/>
  <c r="L15555" i="22" l="1"/>
  <c r="J15556" i="22"/>
  <c r="L15556" i="22" l="1"/>
  <c r="J15557" i="22"/>
  <c r="J15558" i="22" l="1"/>
  <c r="L15557" i="22"/>
  <c r="L15558" i="22" l="1"/>
  <c r="J15559" i="22"/>
  <c r="L15559" i="22" l="1"/>
  <c r="J15560" i="22"/>
  <c r="L15560" i="22" l="1"/>
  <c r="J15561" i="22"/>
  <c r="J15562" i="22" l="1"/>
  <c r="L15561" i="22"/>
  <c r="L15562" i="22" l="1"/>
  <c r="J15563" i="22"/>
  <c r="L15563" i="22" l="1"/>
  <c r="J15564" i="22"/>
  <c r="L15564" i="22" l="1"/>
  <c r="J15565" i="22"/>
  <c r="J15566" i="22" l="1"/>
  <c r="L15565" i="22"/>
  <c r="L15566" i="22" l="1"/>
  <c r="J15567" i="22"/>
  <c r="L15567" i="22" l="1"/>
  <c r="J15568" i="22"/>
  <c r="L15568" i="22" l="1"/>
  <c r="J15569" i="22"/>
  <c r="J15570" i="22" l="1"/>
  <c r="L15569" i="22"/>
  <c r="J15571" i="22" l="1"/>
  <c r="L15570" i="22"/>
  <c r="L15571" i="22" l="1"/>
  <c r="J15572" i="22"/>
  <c r="J15573" i="22" l="1"/>
  <c r="L15572" i="22"/>
  <c r="J15574" i="22" l="1"/>
  <c r="L15573" i="22"/>
  <c r="J15575" i="22" l="1"/>
  <c r="L15574" i="22"/>
  <c r="L15575" i="22" l="1"/>
  <c r="J15576" i="22"/>
  <c r="J15577" i="22" l="1"/>
  <c r="L15576" i="22"/>
  <c r="J15578" i="22" l="1"/>
  <c r="L15577" i="22"/>
  <c r="J15579" i="22" l="1"/>
  <c r="L15578" i="22"/>
  <c r="L15579" i="22" l="1"/>
  <c r="J15580" i="22"/>
  <c r="J15581" i="22" l="1"/>
  <c r="L15580" i="22"/>
  <c r="J15582" i="22" l="1"/>
  <c r="L15581" i="22"/>
  <c r="L15582" i="22" l="1"/>
  <c r="J15583" i="22"/>
  <c r="J15584" i="22" l="1"/>
  <c r="L15583" i="22"/>
  <c r="J15585" i="22" l="1"/>
  <c r="L15584" i="22"/>
  <c r="L15585" i="22" l="1"/>
  <c r="J15586" i="22"/>
  <c r="L15586" i="22" l="1"/>
  <c r="J15587" i="22"/>
  <c r="J15588" i="22" l="1"/>
  <c r="L15587" i="22"/>
  <c r="J15589" i="22" l="1"/>
  <c r="L15588" i="22"/>
  <c r="L15589" i="22" l="1"/>
  <c r="J15590" i="22"/>
  <c r="L15590" i="22" l="1"/>
  <c r="J15591" i="22"/>
  <c r="J15592" i="22" l="1"/>
  <c r="L15591" i="22"/>
  <c r="J15593" i="22" l="1"/>
  <c r="L15592" i="22"/>
  <c r="L15593" i="22" l="1"/>
  <c r="J15594" i="22"/>
  <c r="L15594" i="22" l="1"/>
  <c r="J15595" i="22"/>
  <c r="J15596" i="22" l="1"/>
  <c r="L15595" i="22"/>
  <c r="J15597" i="22" l="1"/>
  <c r="L15596" i="22"/>
  <c r="L15597" i="22" l="1"/>
  <c r="J15598" i="22"/>
  <c r="L15598" i="22" l="1"/>
  <c r="J15599" i="22"/>
  <c r="J15600" i="22" l="1"/>
  <c r="L15599" i="22"/>
  <c r="J15601" i="22" l="1"/>
  <c r="L15600" i="22"/>
  <c r="L15601" i="22" l="1"/>
  <c r="J15602" i="22"/>
  <c r="L15602" i="22" l="1"/>
  <c r="J15603" i="22"/>
  <c r="J15604" i="22" l="1"/>
  <c r="L15603" i="22"/>
  <c r="J15605" i="22" l="1"/>
  <c r="L15604" i="22"/>
  <c r="L15605" i="22" l="1"/>
  <c r="J15606" i="22"/>
  <c r="L15606" i="22" l="1"/>
  <c r="J15607" i="22"/>
  <c r="J15608" i="22" l="1"/>
  <c r="L15607" i="22"/>
  <c r="J15609" i="22" l="1"/>
  <c r="L15608" i="22"/>
  <c r="L15609" i="22" l="1"/>
  <c r="J15610" i="22"/>
  <c r="L15610" i="22" l="1"/>
  <c r="J15611" i="22"/>
  <c r="J15612" i="22" l="1"/>
  <c r="L15611" i="22"/>
  <c r="J15613" i="22" l="1"/>
  <c r="L15612" i="22"/>
  <c r="L15613" i="22" l="1"/>
  <c r="J15614" i="22"/>
  <c r="L15614" i="22" l="1"/>
  <c r="J15615" i="22"/>
  <c r="J15616" i="22" l="1"/>
  <c r="L15615" i="22"/>
  <c r="L15616" i="22" l="1"/>
  <c r="J15617" i="22"/>
  <c r="L15617" i="22" l="1"/>
  <c r="J15618" i="22"/>
  <c r="L15618" i="22" l="1"/>
  <c r="J15619" i="22"/>
  <c r="J15620" i="22" l="1"/>
  <c r="L15619" i="22"/>
  <c r="L15620" i="22" l="1"/>
  <c r="J15621" i="22"/>
  <c r="L15621" i="22" l="1"/>
  <c r="J15622" i="22"/>
  <c r="L15622" i="22" l="1"/>
  <c r="J15623" i="22"/>
  <c r="J15624" i="22" l="1"/>
  <c r="L15623" i="22"/>
  <c r="L15624" i="22" l="1"/>
  <c r="J15625" i="22"/>
  <c r="L15625" i="22" l="1"/>
  <c r="J15626" i="22"/>
  <c r="L15626" i="22" l="1"/>
  <c r="J15627" i="22"/>
  <c r="J15628" i="22" l="1"/>
  <c r="L15627" i="22"/>
  <c r="L15628" i="22" l="1"/>
  <c r="J15629" i="22"/>
  <c r="L15629" i="22" l="1"/>
  <c r="J15630" i="22"/>
  <c r="L15630" i="22" l="1"/>
  <c r="J15631" i="22"/>
  <c r="J15632" i="22" l="1"/>
  <c r="L15631" i="22"/>
  <c r="L15632" i="22" l="1"/>
  <c r="J15633" i="22"/>
  <c r="L15633" i="22" l="1"/>
  <c r="J15634" i="22"/>
  <c r="L15634" i="22" l="1"/>
  <c r="J15635" i="22"/>
  <c r="J15636" i="22" l="1"/>
  <c r="L15635" i="22"/>
  <c r="L15636" i="22" l="1"/>
  <c r="J15637" i="22"/>
  <c r="L15637" i="22" l="1"/>
  <c r="J15638" i="22"/>
  <c r="L15638" i="22" l="1"/>
  <c r="J15639" i="22"/>
  <c r="J15640" i="22" l="1"/>
  <c r="L15639" i="22"/>
  <c r="L15640" i="22" l="1"/>
  <c r="J15641" i="22"/>
  <c r="L15641" i="22" l="1"/>
  <c r="J15642" i="22"/>
  <c r="L15642" i="22" l="1"/>
  <c r="J15643" i="22"/>
  <c r="J15644" i="22" l="1"/>
  <c r="L15643" i="22"/>
  <c r="L15644" i="22" l="1"/>
  <c r="J15645" i="22"/>
  <c r="L15645" i="22" l="1"/>
  <c r="J15646" i="22"/>
  <c r="L15646" i="22" l="1"/>
  <c r="J15647" i="22"/>
  <c r="J15648" i="22" l="1"/>
  <c r="L15647" i="22"/>
  <c r="L15648" i="22" l="1"/>
  <c r="J15649" i="22"/>
  <c r="L15649" i="22" l="1"/>
  <c r="J15650" i="22"/>
  <c r="L15650" i="22" l="1"/>
  <c r="J15651" i="22"/>
  <c r="J15652" i="22" l="1"/>
  <c r="L15651" i="22"/>
  <c r="L15652" i="22" l="1"/>
  <c r="J15653" i="22"/>
  <c r="L15653" i="22" l="1"/>
  <c r="J15654" i="22"/>
  <c r="L15654" i="22" l="1"/>
  <c r="J15655" i="22"/>
  <c r="J15656" i="22" l="1"/>
  <c r="L15655" i="22"/>
  <c r="L15656" i="22" l="1"/>
  <c r="J15657" i="22"/>
  <c r="L15657" i="22" l="1"/>
  <c r="J15658" i="22"/>
  <c r="L15658" i="22" l="1"/>
  <c r="J15659" i="22"/>
  <c r="J15660" i="22" l="1"/>
  <c r="L15659" i="22"/>
  <c r="L15660" i="22" l="1"/>
  <c r="J15661" i="22"/>
  <c r="L15661" i="22" l="1"/>
  <c r="J15662" i="22"/>
  <c r="L15662" i="22" l="1"/>
  <c r="J15663" i="22"/>
  <c r="J15664" i="22" l="1"/>
  <c r="L15663" i="22"/>
  <c r="L15664" i="22" l="1"/>
  <c r="J15665" i="22"/>
  <c r="L15665" i="22" l="1"/>
  <c r="J15666" i="22"/>
  <c r="L15666" i="22" l="1"/>
  <c r="J15667" i="22"/>
  <c r="J15668" i="22" l="1"/>
  <c r="L15667" i="22"/>
  <c r="L15668" i="22" l="1"/>
  <c r="J15669" i="22"/>
  <c r="L15669" i="22" l="1"/>
  <c r="J15670" i="22"/>
  <c r="L15670" i="22" l="1"/>
  <c r="J15671" i="22"/>
  <c r="J15672" i="22" l="1"/>
  <c r="L15671" i="22"/>
  <c r="L15672" i="22" l="1"/>
  <c r="J15673" i="22"/>
  <c r="L15673" i="22" l="1"/>
  <c r="J15674" i="22"/>
  <c r="L15674" i="22" l="1"/>
  <c r="J15675" i="22"/>
  <c r="J15676" i="22" l="1"/>
  <c r="L15675" i="22"/>
  <c r="L15676" i="22" l="1"/>
  <c r="J15677" i="22"/>
  <c r="L15677" i="22" l="1"/>
  <c r="J15678" i="22"/>
  <c r="L15678" i="22" l="1"/>
  <c r="J15679" i="22"/>
  <c r="J15680" i="22" l="1"/>
  <c r="L15679" i="22"/>
  <c r="L15680" i="22" l="1"/>
  <c r="J15681" i="22"/>
  <c r="L15681" i="22" l="1"/>
  <c r="J15682" i="22"/>
  <c r="L15682" i="22" l="1"/>
  <c r="J15683" i="22"/>
  <c r="J15684" i="22" l="1"/>
  <c r="L15683" i="22"/>
  <c r="L15684" i="22" l="1"/>
  <c r="J15685" i="22"/>
  <c r="L15685" i="22" l="1"/>
  <c r="J15686" i="22"/>
  <c r="L15686" i="22" l="1"/>
  <c r="J15687" i="22"/>
  <c r="J15688" i="22" l="1"/>
  <c r="L15687" i="22"/>
  <c r="L15688" i="22" l="1"/>
  <c r="J15689" i="22"/>
  <c r="L15689" i="22" l="1"/>
  <c r="J15690" i="22"/>
  <c r="L15690" i="22" l="1"/>
  <c r="J15691" i="22"/>
  <c r="J15692" i="22" l="1"/>
  <c r="L15691" i="22"/>
  <c r="L15692" i="22" l="1"/>
  <c r="J15693" i="22"/>
  <c r="L15693" i="22" l="1"/>
  <c r="J15694" i="22"/>
  <c r="L15694" i="22" l="1"/>
  <c r="J15695" i="22"/>
  <c r="J15696" i="22" l="1"/>
  <c r="L15695" i="22"/>
  <c r="L15696" i="22" l="1"/>
  <c r="J15697" i="22"/>
  <c r="L15697" i="22" l="1"/>
  <c r="J15698" i="22"/>
  <c r="L15698" i="22" l="1"/>
  <c r="J15699" i="22"/>
  <c r="J15700" i="22" l="1"/>
  <c r="L15699" i="22"/>
  <c r="L15700" i="22" l="1"/>
  <c r="J15701" i="22"/>
  <c r="L15701" i="22" l="1"/>
  <c r="J15702" i="22"/>
  <c r="L15702" i="22" l="1"/>
  <c r="J15703" i="22"/>
  <c r="J15704" i="22" l="1"/>
  <c r="L15703" i="22"/>
  <c r="L15704" i="22" l="1"/>
  <c r="J15705" i="22"/>
  <c r="L15705" i="22" l="1"/>
  <c r="J15706" i="22"/>
  <c r="L15706" i="22" l="1"/>
  <c r="J15707" i="22"/>
  <c r="J15708" i="22" l="1"/>
  <c r="L15707" i="22"/>
  <c r="L15708" i="22" l="1"/>
  <c r="J15709" i="22"/>
  <c r="L15709" i="22" l="1"/>
  <c r="J15710" i="22"/>
  <c r="L15710" i="22" l="1"/>
  <c r="J15711" i="22"/>
  <c r="J15712" i="22" l="1"/>
  <c r="L15711" i="22"/>
  <c r="L15712" i="22" l="1"/>
  <c r="J15713" i="22"/>
  <c r="L15713" i="22" l="1"/>
  <c r="J15714" i="22"/>
  <c r="L15714" i="22" l="1"/>
  <c r="J15715" i="22"/>
  <c r="J15716" i="22" l="1"/>
  <c r="L15715" i="22"/>
  <c r="L15716" i="22" l="1"/>
  <c r="J15717" i="22"/>
  <c r="L15717" i="22" l="1"/>
  <c r="J15718" i="22"/>
  <c r="L15718" i="22" l="1"/>
  <c r="J15719" i="22"/>
  <c r="J15720" i="22" l="1"/>
  <c r="L15719" i="22"/>
  <c r="L15720" i="22" l="1"/>
  <c r="J15721" i="22"/>
  <c r="L15721" i="22" l="1"/>
  <c r="J15722" i="22"/>
  <c r="L15722" i="22" l="1"/>
  <c r="J15723" i="22"/>
  <c r="J15724" i="22" l="1"/>
  <c r="L15723" i="22"/>
  <c r="L15724" i="22" l="1"/>
  <c r="J15725" i="22"/>
  <c r="L15725" i="22" l="1"/>
  <c r="J15726" i="22"/>
  <c r="L15726" i="22" l="1"/>
  <c r="J15727" i="22"/>
  <c r="J15728" i="22" l="1"/>
  <c r="L15727" i="22"/>
  <c r="L15728" i="22" l="1"/>
  <c r="J15729" i="22"/>
  <c r="L15729" i="22" l="1"/>
  <c r="J15730" i="22"/>
  <c r="L15730" i="22" l="1"/>
  <c r="J15731" i="22"/>
  <c r="J15732" i="22" l="1"/>
  <c r="L15731" i="22"/>
  <c r="L15732" i="22" l="1"/>
  <c r="J15733" i="22"/>
  <c r="L15733" i="22" l="1"/>
  <c r="J15734" i="22"/>
  <c r="L15734" i="22" l="1"/>
  <c r="J15735" i="22"/>
  <c r="J15736" i="22" l="1"/>
  <c r="L15735" i="22"/>
  <c r="L15736" i="22" l="1"/>
  <c r="J15737" i="22"/>
  <c r="L15737" i="22" l="1"/>
  <c r="J15738" i="22"/>
  <c r="L15738" i="22" l="1"/>
  <c r="J15739" i="22"/>
  <c r="J15740" i="22" l="1"/>
  <c r="L15739" i="22"/>
  <c r="L15740" i="22" l="1"/>
  <c r="J15741" i="22"/>
  <c r="L15741" i="22" l="1"/>
  <c r="J15742" i="22"/>
  <c r="L15742" i="22" l="1"/>
  <c r="J15743" i="22"/>
  <c r="J15744" i="22" l="1"/>
  <c r="L15743" i="22"/>
  <c r="L15744" i="22" l="1"/>
  <c r="J15745" i="22"/>
  <c r="L15745" i="22" l="1"/>
  <c r="J15746" i="22"/>
  <c r="L15746" i="22" l="1"/>
  <c r="J15747" i="22"/>
  <c r="J15748" i="22" l="1"/>
  <c r="L15747" i="22"/>
  <c r="L15748" i="22" l="1"/>
  <c r="J15749" i="22"/>
  <c r="L15749" i="22" l="1"/>
  <c r="J15750" i="22"/>
  <c r="L15750" i="22" l="1"/>
  <c r="J15751" i="22"/>
  <c r="J15752" i="22" l="1"/>
  <c r="L15751" i="22"/>
  <c r="L15752" i="22" l="1"/>
  <c r="J15753" i="22"/>
  <c r="L15753" i="22" l="1"/>
  <c r="J15754" i="22"/>
  <c r="L15754" i="22" l="1"/>
  <c r="J15755" i="22"/>
  <c r="J15756" i="22" l="1"/>
  <c r="L15755" i="22"/>
  <c r="L15756" i="22" l="1"/>
  <c r="J15757" i="22"/>
  <c r="L15757" i="22" l="1"/>
  <c r="J15758" i="22"/>
  <c r="L15758" i="22" l="1"/>
  <c r="J15759" i="22"/>
  <c r="J15760" i="22" l="1"/>
  <c r="L15759" i="22"/>
  <c r="L15760" i="22" l="1"/>
  <c r="J15761" i="22"/>
  <c r="L15761" i="22" l="1"/>
  <c r="J15762" i="22"/>
  <c r="L15762" i="22" l="1"/>
  <c r="J15763" i="22"/>
  <c r="J15764" i="22" l="1"/>
  <c r="L15763" i="22"/>
  <c r="L15764" i="22" l="1"/>
  <c r="J15765" i="22"/>
  <c r="L15765" i="22" l="1"/>
  <c r="J15766" i="22"/>
  <c r="L15766" i="22" l="1"/>
  <c r="J15767" i="22"/>
  <c r="J15768" i="22" l="1"/>
  <c r="L15767" i="22"/>
  <c r="L15768" i="22" l="1"/>
  <c r="J15769" i="22"/>
  <c r="L15769" i="22" l="1"/>
  <c r="J15770" i="22"/>
  <c r="L15770" i="22" l="1"/>
  <c r="J15771" i="22"/>
  <c r="J15772" i="22" l="1"/>
  <c r="L15771" i="22"/>
  <c r="L15772" i="22" l="1"/>
  <c r="J15773" i="22"/>
  <c r="L15773" i="22" l="1"/>
  <c r="J15774" i="22"/>
  <c r="L15774" i="22" l="1"/>
  <c r="J15775" i="22"/>
  <c r="J15776" i="22" l="1"/>
  <c r="L15775" i="22"/>
  <c r="L15776" i="22" l="1"/>
  <c r="J15777" i="22"/>
  <c r="L15777" i="22" l="1"/>
  <c r="J15778" i="22"/>
  <c r="L15778" i="22" l="1"/>
  <c r="J15779" i="22"/>
  <c r="J15780" i="22" l="1"/>
  <c r="L15779" i="22"/>
  <c r="L15780" i="22" l="1"/>
  <c r="J15781" i="22"/>
  <c r="L15781" i="22" l="1"/>
  <c r="J15782" i="22"/>
  <c r="L15782" i="22" l="1"/>
  <c r="J15783" i="22"/>
  <c r="J15784" i="22" l="1"/>
  <c r="L15783" i="22"/>
  <c r="L15784" i="22" l="1"/>
  <c r="J15785" i="22"/>
  <c r="L15785" i="22" l="1"/>
  <c r="J15786" i="22"/>
  <c r="L15786" i="22" l="1"/>
  <c r="J15787" i="22"/>
  <c r="J15788" i="22" l="1"/>
  <c r="L15787" i="22"/>
  <c r="L15788" i="22" l="1"/>
  <c r="J15789" i="22"/>
  <c r="L15789" i="22" l="1"/>
  <c r="J15790" i="22"/>
  <c r="L15790" i="22" l="1"/>
  <c r="J15791" i="22"/>
  <c r="J15792" i="22" l="1"/>
  <c r="L15791" i="22"/>
  <c r="L15792" i="22" l="1"/>
  <c r="J15793" i="22"/>
  <c r="L15793" i="22" l="1"/>
  <c r="J15794" i="22"/>
  <c r="L15794" i="22" l="1"/>
  <c r="J15795" i="22"/>
  <c r="J15796" i="22" l="1"/>
  <c r="L15795" i="22"/>
  <c r="L15796" i="22" l="1"/>
  <c r="J15797" i="22"/>
  <c r="L15797" i="22" l="1"/>
  <c r="J15798" i="22"/>
  <c r="L15798" i="22" l="1"/>
  <c r="J15799" i="22"/>
  <c r="J15800" i="22" l="1"/>
  <c r="L15799" i="22"/>
  <c r="L15800" i="22" l="1"/>
  <c r="J15801" i="22"/>
  <c r="L15801" i="22" l="1"/>
  <c r="J15802" i="22"/>
  <c r="L15802" i="22" l="1"/>
  <c r="J15803" i="22"/>
  <c r="J15804" i="22" l="1"/>
  <c r="L15803" i="22"/>
  <c r="L15804" i="22" l="1"/>
  <c r="J15805" i="22"/>
  <c r="L15805" i="22" l="1"/>
  <c r="J15806" i="22"/>
  <c r="L15806" i="22" l="1"/>
  <c r="J15807" i="22"/>
  <c r="J15808" i="22" l="1"/>
  <c r="L15807" i="22"/>
  <c r="L15808" i="22" l="1"/>
  <c r="J15809" i="22"/>
  <c r="L15809" i="22" l="1"/>
  <c r="J15810" i="22"/>
  <c r="L15810" i="22" l="1"/>
  <c r="J15811" i="22"/>
  <c r="J15812" i="22" l="1"/>
  <c r="L15811" i="22"/>
  <c r="L15812" i="22" l="1"/>
  <c r="J15813" i="22"/>
  <c r="L15813" i="22" l="1"/>
  <c r="J15814" i="22"/>
  <c r="L15814" i="22" l="1"/>
  <c r="J15815" i="22"/>
  <c r="J15816" i="22" l="1"/>
  <c r="L15815" i="22"/>
  <c r="L15816" i="22" l="1"/>
  <c r="J15817" i="22"/>
  <c r="L15817" i="22" l="1"/>
  <c r="J15818" i="22"/>
  <c r="L15818" i="22" l="1"/>
  <c r="J15819" i="22"/>
  <c r="J15820" i="22" l="1"/>
  <c r="L15819" i="22"/>
  <c r="L15820" i="22" l="1"/>
  <c r="J15821" i="22"/>
  <c r="L15821" i="22" l="1"/>
  <c r="J15822" i="22"/>
  <c r="L15822" i="22" l="1"/>
  <c r="J15823" i="22"/>
  <c r="J15824" i="22" l="1"/>
  <c r="L15823" i="22"/>
  <c r="L15824" i="22" l="1"/>
  <c r="J15825" i="22"/>
  <c r="L15825" i="22" l="1"/>
  <c r="J15826" i="22"/>
  <c r="L15826" i="22" l="1"/>
  <c r="J15827" i="22"/>
  <c r="J15828" i="22" l="1"/>
  <c r="L15827" i="22"/>
  <c r="L15828" i="22" l="1"/>
  <c r="J15829" i="22"/>
  <c r="L15829" i="22" l="1"/>
  <c r="J15830" i="22"/>
  <c r="L15830" i="22" l="1"/>
  <c r="J15831" i="22"/>
  <c r="J15832" i="22" l="1"/>
  <c r="L15831" i="22"/>
  <c r="L15832" i="22" l="1"/>
  <c r="J15833" i="22"/>
  <c r="L15833" i="22" l="1"/>
  <c r="J15834" i="22"/>
  <c r="L15834" i="22" l="1"/>
  <c r="J15835" i="22"/>
  <c r="J15836" i="22" l="1"/>
  <c r="L15835" i="22"/>
  <c r="L15836" i="22" l="1"/>
  <c r="J15837" i="22"/>
  <c r="L15837" i="22" l="1"/>
  <c r="J15838" i="22"/>
  <c r="L15838" i="22" l="1"/>
  <c r="J15839" i="22"/>
  <c r="J15840" i="22" l="1"/>
  <c r="L15839" i="22"/>
  <c r="L15840" i="22" l="1"/>
  <c r="J15841" i="22"/>
  <c r="L15841" i="22" l="1"/>
  <c r="J15842" i="22"/>
  <c r="L15842" i="22" l="1"/>
  <c r="J15843" i="22"/>
  <c r="J15844" i="22" l="1"/>
  <c r="L15843" i="22"/>
  <c r="L15844" i="22" l="1"/>
  <c r="J15845" i="22"/>
  <c r="L15845" i="22" l="1"/>
  <c r="J15846" i="22"/>
  <c r="L15846" i="22" l="1"/>
  <c r="J15847" i="22"/>
  <c r="J15848" i="22" l="1"/>
  <c r="L15847" i="22"/>
  <c r="L15848" i="22" l="1"/>
  <c r="J15849" i="22"/>
  <c r="L15849" i="22" l="1"/>
  <c r="J15850" i="22"/>
  <c r="L15850" i="22" l="1"/>
  <c r="J15851" i="22"/>
  <c r="J15852" i="22" l="1"/>
  <c r="L15851" i="22"/>
  <c r="L15852" i="22" l="1"/>
  <c r="J15853" i="22"/>
  <c r="L15853" i="22" l="1"/>
  <c r="J15854" i="22"/>
  <c r="L15854" i="22" l="1"/>
  <c r="J15855" i="22"/>
  <c r="J15856" i="22" l="1"/>
  <c r="L15855" i="22"/>
  <c r="L15856" i="22" l="1"/>
  <c r="J15857" i="22"/>
  <c r="L15857" i="22" l="1"/>
  <c r="J15858" i="22"/>
  <c r="L15858" i="22" l="1"/>
  <c r="J15859" i="22"/>
  <c r="J15860" i="22" l="1"/>
  <c r="L15859" i="22"/>
  <c r="L15860" i="22" l="1"/>
  <c r="J15861" i="22"/>
  <c r="L15861" i="22" l="1"/>
  <c r="J15862" i="22"/>
  <c r="L15862" i="22" l="1"/>
  <c r="J15863" i="22"/>
  <c r="J15864" i="22" l="1"/>
  <c r="L15863" i="22"/>
  <c r="L15864" i="22" l="1"/>
  <c r="J15865" i="22"/>
  <c r="L15865" i="22" l="1"/>
  <c r="J15866" i="22"/>
  <c r="L15866" i="22" l="1"/>
  <c r="J15867" i="22"/>
  <c r="J15868" i="22" l="1"/>
  <c r="L15867" i="22"/>
  <c r="L15868" i="22" l="1"/>
  <c r="J15869" i="22"/>
  <c r="L15869" i="22" l="1"/>
  <c r="J15870" i="22"/>
  <c r="L15870" i="22" l="1"/>
  <c r="J15871" i="22"/>
  <c r="J15872" i="22" l="1"/>
  <c r="L15871" i="22"/>
  <c r="L15872" i="22" l="1"/>
  <c r="J15873" i="22"/>
  <c r="L15873" i="22" l="1"/>
  <c r="J15874" i="22"/>
  <c r="L15874" i="22" l="1"/>
  <c r="J15875" i="22"/>
  <c r="J15876" i="22" l="1"/>
  <c r="L15875" i="22"/>
  <c r="L15876" i="22" l="1"/>
  <c r="J15877" i="22"/>
  <c r="L15877" i="22" l="1"/>
  <c r="J15878" i="22"/>
  <c r="L15878" i="22" l="1"/>
  <c r="J15879" i="22"/>
  <c r="J15880" i="22" l="1"/>
  <c r="L15879" i="22"/>
  <c r="L15880" i="22" l="1"/>
  <c r="J15881" i="22"/>
  <c r="L15881" i="22" l="1"/>
  <c r="J15882" i="22"/>
  <c r="L15882" i="22" l="1"/>
  <c r="J15883" i="22"/>
  <c r="J15884" i="22" l="1"/>
  <c r="L15883" i="22"/>
  <c r="L15884" i="22" l="1"/>
  <c r="J15885" i="22"/>
  <c r="L15885" i="22" l="1"/>
  <c r="J15886" i="22"/>
  <c r="L15886" i="22" l="1"/>
  <c r="J15887" i="22"/>
  <c r="J15888" i="22" l="1"/>
  <c r="L15887" i="22"/>
  <c r="L15888" i="22" l="1"/>
  <c r="J15889" i="22"/>
  <c r="L15889" i="22" l="1"/>
  <c r="J15890" i="22"/>
  <c r="L15890" i="22" l="1"/>
  <c r="J15891" i="22"/>
  <c r="J15892" i="22" l="1"/>
  <c r="L15891" i="22"/>
  <c r="L15892" i="22" l="1"/>
  <c r="J15893" i="22"/>
  <c r="L15893" i="22" l="1"/>
  <c r="J15894" i="22"/>
  <c r="L15894" i="22" l="1"/>
  <c r="J15895" i="22"/>
  <c r="J15896" i="22" l="1"/>
  <c r="L15895" i="22"/>
  <c r="L15896" i="22" l="1"/>
  <c r="J15897" i="22"/>
  <c r="L15897" i="22" l="1"/>
  <c r="J15898" i="22"/>
  <c r="L15898" i="22" l="1"/>
  <c r="J15899" i="22"/>
  <c r="J15900" i="22" l="1"/>
  <c r="L15899" i="22"/>
  <c r="L15900" i="22" l="1"/>
  <c r="J15901" i="22"/>
  <c r="L15901" i="22" l="1"/>
  <c r="J15902" i="22"/>
  <c r="L15902" i="22" l="1"/>
  <c r="J15903" i="22"/>
  <c r="J15904" i="22" l="1"/>
  <c r="L15903" i="22"/>
  <c r="L15904" i="22" l="1"/>
  <c r="J15905" i="22"/>
  <c r="L15905" i="22" l="1"/>
  <c r="J15906" i="22"/>
  <c r="L15906" i="22" l="1"/>
  <c r="J15907" i="22"/>
  <c r="J15908" i="22" l="1"/>
  <c r="L15907" i="22"/>
  <c r="L15908" i="22" l="1"/>
  <c r="J15909" i="22"/>
  <c r="L15909" i="22" l="1"/>
  <c r="J15910" i="22"/>
  <c r="L15910" i="22" l="1"/>
  <c r="J15911" i="22"/>
  <c r="J15912" i="22" l="1"/>
  <c r="L15911" i="22"/>
  <c r="L15912" i="22" l="1"/>
  <c r="J15913" i="22"/>
  <c r="L15913" i="22" l="1"/>
  <c r="J15914" i="22"/>
  <c r="L15914" i="22" l="1"/>
  <c r="J15915" i="22"/>
  <c r="J15916" i="22" l="1"/>
  <c r="L15915" i="22"/>
  <c r="L15916" i="22" l="1"/>
  <c r="J15917" i="22"/>
  <c r="L15917" i="22" l="1"/>
  <c r="J15918" i="22"/>
  <c r="L15918" i="22" l="1"/>
  <c r="J15919" i="22"/>
  <c r="J15920" i="22" l="1"/>
  <c r="L15919" i="22"/>
  <c r="L15920" i="22" l="1"/>
  <c r="J15921" i="22"/>
  <c r="L15921" i="22" l="1"/>
  <c r="J15922" i="22"/>
  <c r="L15922" i="22" l="1"/>
  <c r="J15923" i="22"/>
  <c r="J15924" i="22" l="1"/>
  <c r="L15923" i="22"/>
  <c r="L15924" i="22" l="1"/>
  <c r="J15925" i="22"/>
  <c r="L15925" i="22" l="1"/>
  <c r="J15926" i="22"/>
  <c r="L15926" i="22" l="1"/>
  <c r="J15927" i="22"/>
  <c r="J15928" i="22" l="1"/>
  <c r="L15927" i="22"/>
  <c r="L15928" i="22" l="1"/>
  <c r="J15929" i="22"/>
  <c r="L15929" i="22" l="1"/>
  <c r="J15930" i="22"/>
  <c r="L15930" i="22" l="1"/>
  <c r="J15931" i="22"/>
  <c r="J15932" i="22" l="1"/>
  <c r="L15931" i="22"/>
  <c r="L15932" i="22" l="1"/>
  <c r="J15933" i="22"/>
  <c r="L15933" i="22" l="1"/>
  <c r="J15934" i="22"/>
  <c r="L15934" i="22" l="1"/>
  <c r="J15935" i="22"/>
  <c r="J15936" i="22" l="1"/>
  <c r="L15935" i="22"/>
  <c r="L15936" i="22" l="1"/>
  <c r="J15937" i="22"/>
  <c r="L15937" i="22" l="1"/>
  <c r="J15938" i="22"/>
  <c r="L15938" i="22" l="1"/>
  <c r="J15939" i="22"/>
  <c r="J15940" i="22" l="1"/>
  <c r="L15939" i="22"/>
  <c r="L15940" i="22" l="1"/>
  <c r="J15941" i="22"/>
  <c r="L15941" i="22" l="1"/>
  <c r="J15942" i="22"/>
  <c r="L15942" i="22" l="1"/>
  <c r="J15943" i="22"/>
  <c r="J15944" i="22" l="1"/>
  <c r="L15943" i="22"/>
  <c r="L15944" i="22" l="1"/>
  <c r="J15945" i="22"/>
  <c r="L15945" i="22" l="1"/>
  <c r="J15946" i="22"/>
  <c r="L15946" i="22" l="1"/>
  <c r="J15947" i="22"/>
  <c r="J15948" i="22" l="1"/>
  <c r="L15947" i="22"/>
  <c r="L15948" i="22" l="1"/>
  <c r="J15949" i="22"/>
  <c r="L15949" i="22" l="1"/>
  <c r="J15950" i="22"/>
  <c r="L15950" i="22" l="1"/>
  <c r="J15951" i="22"/>
  <c r="J15952" i="22" l="1"/>
  <c r="L15951" i="22"/>
  <c r="L15952" i="22" l="1"/>
  <c r="J15953" i="22"/>
  <c r="L15953" i="22" l="1"/>
  <c r="J15954" i="22"/>
  <c r="L15954" i="22" l="1"/>
  <c r="J15955" i="22"/>
  <c r="J15956" i="22" l="1"/>
  <c r="L15955" i="22"/>
  <c r="L15956" i="22" l="1"/>
  <c r="J15957" i="22"/>
  <c r="L15957" i="22" l="1"/>
  <c r="J15958" i="22"/>
  <c r="L15958" i="22" l="1"/>
  <c r="J15959" i="22"/>
  <c r="J15960" i="22" l="1"/>
  <c r="L15959" i="22"/>
  <c r="L15960" i="22" l="1"/>
  <c r="J15961" i="22"/>
  <c r="L15961" i="22" l="1"/>
  <c r="J15962" i="22"/>
  <c r="L15962" i="22" l="1"/>
  <c r="J15963" i="22"/>
  <c r="J15964" i="22" l="1"/>
  <c r="L15963" i="22"/>
  <c r="L15964" i="22" l="1"/>
  <c r="J15965" i="22"/>
  <c r="L15965" i="22" l="1"/>
  <c r="J15966" i="22"/>
  <c r="L15966" i="22" l="1"/>
  <c r="J15967" i="22"/>
  <c r="J15968" i="22" l="1"/>
  <c r="L15967" i="22"/>
  <c r="L15968" i="22" l="1"/>
  <c r="J15969" i="22"/>
  <c r="L15969" i="22" l="1"/>
  <c r="J15970" i="22"/>
  <c r="L15970" i="22" l="1"/>
  <c r="J15971" i="22"/>
  <c r="J15972" i="22" l="1"/>
  <c r="L15971" i="22"/>
  <c r="L15972" i="22" l="1"/>
  <c r="J15973" i="22"/>
  <c r="L15973" i="22" l="1"/>
  <c r="J15974" i="22"/>
  <c r="L15974" i="22" l="1"/>
  <c r="J15975" i="22"/>
  <c r="J15976" i="22" l="1"/>
  <c r="L15975" i="22"/>
  <c r="L15976" i="22" l="1"/>
  <c r="J15977" i="22"/>
  <c r="L15977" i="22" l="1"/>
  <c r="J15978" i="22"/>
  <c r="L15978" i="22" l="1"/>
  <c r="J15979" i="22"/>
  <c r="J15980" i="22" l="1"/>
  <c r="L15979" i="22"/>
  <c r="L15980" i="22" l="1"/>
  <c r="J15981" i="22"/>
  <c r="L15981" i="22" l="1"/>
  <c r="J15982" i="22"/>
  <c r="L15982" i="22" l="1"/>
  <c r="J15983" i="22"/>
  <c r="J15984" i="22" l="1"/>
  <c r="L15983" i="22"/>
  <c r="L15984" i="22" l="1"/>
  <c r="J15985" i="22"/>
  <c r="L15985" i="22" l="1"/>
  <c r="J15986" i="22"/>
  <c r="L15986" i="22" l="1"/>
  <c r="J15987" i="22"/>
  <c r="J15988" i="22" l="1"/>
  <c r="L15987" i="22"/>
  <c r="L15988" i="22" l="1"/>
  <c r="J15989" i="22"/>
  <c r="L15989" i="22" l="1"/>
  <c r="J15990" i="22"/>
  <c r="L15990" i="22" l="1"/>
  <c r="J15991" i="22"/>
  <c r="J15992" i="22" l="1"/>
  <c r="L15991" i="22"/>
  <c r="L15992" i="22" l="1"/>
  <c r="J15993" i="22"/>
  <c r="L15993" i="22" l="1"/>
  <c r="J15994" i="22"/>
  <c r="L15994" i="22" l="1"/>
  <c r="J15995" i="22"/>
  <c r="J15996" i="22" l="1"/>
  <c r="L15995" i="22"/>
  <c r="L15996" i="22" l="1"/>
  <c r="J15997" i="22"/>
  <c r="L15997" i="22" l="1"/>
  <c r="J15998" i="22"/>
  <c r="L15998" i="22" l="1"/>
  <c r="J15999" i="22"/>
  <c r="J16000" i="22" l="1"/>
  <c r="L15999" i="22"/>
  <c r="L16000" i="22" l="1"/>
  <c r="J16001" i="22"/>
  <c r="L16001" i="22" l="1"/>
  <c r="J16002" i="22"/>
  <c r="L16002" i="22" l="1"/>
  <c r="J16003" i="22"/>
  <c r="J16004" i="22" l="1"/>
  <c r="L16003" i="22"/>
  <c r="L16004" i="22" l="1"/>
  <c r="J16005" i="22"/>
  <c r="L16005" i="22" l="1"/>
  <c r="J16006" i="22"/>
  <c r="L16006" i="22" l="1"/>
  <c r="J16007" i="22"/>
  <c r="J16008" i="22" l="1"/>
  <c r="L16007" i="22"/>
  <c r="L16008" i="22" l="1"/>
  <c r="J16009" i="22"/>
  <c r="L16009" i="22" l="1"/>
  <c r="J16010" i="22"/>
  <c r="L16010" i="22" l="1"/>
  <c r="J16011" i="22"/>
  <c r="J16012" i="22" l="1"/>
  <c r="L16011" i="22"/>
  <c r="L16012" i="22" l="1"/>
  <c r="J16013" i="22"/>
  <c r="L16013" i="22" l="1"/>
  <c r="J16014" i="22"/>
  <c r="L16014" i="22" l="1"/>
  <c r="J16015" i="22"/>
  <c r="J16016" i="22" l="1"/>
  <c r="L16015" i="22"/>
  <c r="L16016" i="22" l="1"/>
  <c r="J16017" i="22"/>
  <c r="L16017" i="22" l="1"/>
  <c r="J16018" i="22"/>
  <c r="L16018" i="22" l="1"/>
  <c r="J16019" i="22"/>
  <c r="J16020" i="22" l="1"/>
  <c r="L16019" i="22"/>
  <c r="L16020" i="22" l="1"/>
  <c r="J16021" i="22"/>
  <c r="L16021" i="22" l="1"/>
  <c r="J16022" i="22"/>
  <c r="L16022" i="22" l="1"/>
  <c r="J16023" i="22"/>
  <c r="J16024" i="22" l="1"/>
  <c r="L16023" i="22"/>
  <c r="L16024" i="22" l="1"/>
  <c r="J16025" i="22"/>
  <c r="L16025" i="22" l="1"/>
  <c r="J16026" i="22"/>
  <c r="L16026" i="22" l="1"/>
  <c r="J16027" i="22"/>
  <c r="J16028" i="22" l="1"/>
  <c r="L16027" i="22"/>
  <c r="L16028" i="22" l="1"/>
  <c r="J16029" i="22"/>
  <c r="L16029" i="22" l="1"/>
  <c r="J16030" i="22"/>
  <c r="L16030" i="22" l="1"/>
  <c r="J16031" i="22"/>
  <c r="J16032" i="22" l="1"/>
  <c r="L16031" i="22"/>
  <c r="L16032" i="22" l="1"/>
  <c r="J16033" i="22"/>
  <c r="L16033" i="22" l="1"/>
  <c r="J16034" i="22"/>
  <c r="L16034" i="22" l="1"/>
  <c r="J16035" i="22"/>
  <c r="J16036" i="22" l="1"/>
  <c r="L16035" i="22"/>
  <c r="L16036" i="22" l="1"/>
  <c r="J16037" i="22"/>
  <c r="L16037" i="22" l="1"/>
  <c r="J16038" i="22"/>
  <c r="L16038" i="22" l="1"/>
  <c r="J16039" i="22"/>
  <c r="J16040" i="22" l="1"/>
  <c r="L16039" i="22"/>
  <c r="L16040" i="22" l="1"/>
  <c r="J16041" i="22"/>
  <c r="L16041" i="22" l="1"/>
  <c r="J16042" i="22"/>
  <c r="L16042" i="22" l="1"/>
  <c r="J16043" i="22"/>
  <c r="J16044" i="22" l="1"/>
  <c r="L16043" i="22"/>
  <c r="L16044" i="22" l="1"/>
  <c r="J16045" i="22"/>
  <c r="L16045" i="22" l="1"/>
  <c r="J16046" i="22"/>
  <c r="L16046" i="22" l="1"/>
  <c r="J16047" i="22"/>
  <c r="J16048" i="22" l="1"/>
  <c r="L16047" i="22"/>
  <c r="L16048" i="22" l="1"/>
  <c r="J16049" i="22"/>
  <c r="L16049" i="22" l="1"/>
  <c r="J16050" i="22"/>
  <c r="L16050" i="22" l="1"/>
  <c r="J16051" i="22"/>
  <c r="J16052" i="22" l="1"/>
  <c r="L16051" i="22"/>
  <c r="L16052" i="22" l="1"/>
  <c r="J16053" i="22"/>
  <c r="L16053" i="22" l="1"/>
  <c r="J16054" i="22"/>
  <c r="L16054" i="22" l="1"/>
  <c r="J16055" i="22"/>
  <c r="J16056" i="22" l="1"/>
  <c r="L16055" i="22"/>
  <c r="L16056" i="22" l="1"/>
  <c r="J16057" i="22"/>
  <c r="L16057" i="22" l="1"/>
  <c r="J16058" i="22"/>
  <c r="L16058" i="22" l="1"/>
  <c r="J16059" i="22"/>
  <c r="J16060" i="22" l="1"/>
  <c r="L16059" i="22"/>
  <c r="L16060" i="22" l="1"/>
  <c r="J16061" i="22"/>
  <c r="L16061" i="22" l="1"/>
  <c r="J16062" i="22"/>
  <c r="L16062" i="22" l="1"/>
  <c r="J16063" i="22"/>
  <c r="J16064" i="22" l="1"/>
  <c r="L16063" i="22"/>
  <c r="L16064" i="22" l="1"/>
  <c r="J16065" i="22"/>
  <c r="L16065" i="22" l="1"/>
  <c r="J16066" i="22"/>
  <c r="L16066" i="22" l="1"/>
  <c r="J16067" i="22"/>
  <c r="J16068" i="22" l="1"/>
  <c r="L16067" i="22"/>
  <c r="L16068" i="22" l="1"/>
  <c r="J16069" i="22"/>
  <c r="L16069" i="22" l="1"/>
  <c r="J16070" i="22"/>
  <c r="L16070" i="22" l="1"/>
  <c r="J16071" i="22"/>
  <c r="J16072" i="22" l="1"/>
  <c r="L16071" i="22"/>
  <c r="L16072" i="22" l="1"/>
  <c r="J16073" i="22"/>
  <c r="L16073" i="22" l="1"/>
  <c r="J16074" i="22"/>
  <c r="L16074" i="22" l="1"/>
  <c r="J16075" i="22"/>
  <c r="J16076" i="22" l="1"/>
  <c r="L16075" i="22"/>
  <c r="L16076" i="22" l="1"/>
  <c r="J16077" i="22"/>
  <c r="L16077" i="22" l="1"/>
  <c r="J16078" i="22"/>
  <c r="L16078" i="22" l="1"/>
  <c r="J16079" i="22"/>
  <c r="J16080" i="22" l="1"/>
  <c r="L16079" i="22"/>
  <c r="L16080" i="22" l="1"/>
  <c r="J16081" i="22"/>
  <c r="L16081" i="22" l="1"/>
  <c r="J16082" i="22"/>
  <c r="L16082" i="22" l="1"/>
  <c r="J16083" i="22"/>
  <c r="J16084" i="22" l="1"/>
  <c r="L16083" i="22"/>
  <c r="L16084" i="22" l="1"/>
  <c r="J16085" i="22"/>
  <c r="L16085" i="22" l="1"/>
  <c r="J16086" i="22"/>
  <c r="L16086" i="22" l="1"/>
  <c r="J16087" i="22"/>
  <c r="J16088" i="22" l="1"/>
  <c r="L16087" i="22"/>
  <c r="L16088" i="22" l="1"/>
  <c r="J16089" i="22"/>
  <c r="L16089" i="22" l="1"/>
  <c r="J16090" i="22"/>
  <c r="L16090" i="22" l="1"/>
  <c r="J16091" i="22"/>
  <c r="J16092" i="22" l="1"/>
  <c r="L16091" i="22"/>
  <c r="L16092" i="22" l="1"/>
  <c r="J16093" i="22"/>
  <c r="L16093" i="22" l="1"/>
  <c r="J16094" i="22"/>
  <c r="L16094" i="22" l="1"/>
  <c r="J16095" i="22"/>
  <c r="J16096" i="22" l="1"/>
  <c r="L16095" i="22"/>
  <c r="L16096" i="22" l="1"/>
  <c r="J16097" i="22"/>
  <c r="L16097" i="22" l="1"/>
  <c r="J16098" i="22"/>
  <c r="L16098" i="22" l="1"/>
  <c r="J16099" i="22"/>
  <c r="J16100" i="22" l="1"/>
  <c r="L16099" i="22"/>
  <c r="L16100" i="22" l="1"/>
  <c r="J16101" i="22"/>
  <c r="L16101" i="22" l="1"/>
  <c r="J16102" i="22"/>
  <c r="L16102" i="22" l="1"/>
  <c r="J16103" i="22"/>
  <c r="J16104" i="22" l="1"/>
  <c r="L16103" i="22"/>
  <c r="L16104" i="22" l="1"/>
  <c r="J16105" i="22"/>
  <c r="L16105" i="22" l="1"/>
  <c r="J16106" i="22"/>
  <c r="L16106" i="22" l="1"/>
  <c r="J16107" i="22"/>
  <c r="J16108" i="22" l="1"/>
  <c r="L16107" i="22"/>
  <c r="L16108" i="22" l="1"/>
  <c r="J16109" i="22"/>
  <c r="L16109" i="22" l="1"/>
  <c r="J16110" i="22"/>
  <c r="L16110" i="22" l="1"/>
  <c r="J16111" i="22"/>
  <c r="J16112" i="22" l="1"/>
  <c r="L16111" i="22"/>
  <c r="L16112" i="22" l="1"/>
  <c r="J16113" i="22"/>
  <c r="L16113" i="22" l="1"/>
  <c r="J16114" i="22"/>
  <c r="L16114" i="22" l="1"/>
  <c r="J16115" i="22"/>
  <c r="J16116" i="22" l="1"/>
  <c r="L16115" i="22"/>
  <c r="L16116" i="22" l="1"/>
  <c r="J16117" i="22"/>
  <c r="L16117" i="22" l="1"/>
  <c r="J16118" i="22"/>
  <c r="L16118" i="22" l="1"/>
  <c r="J16119" i="22"/>
  <c r="J16120" i="22" l="1"/>
  <c r="L16119" i="22"/>
  <c r="L16120" i="22" l="1"/>
  <c r="J16121" i="22"/>
  <c r="L16121" i="22" l="1"/>
  <c r="J16122" i="22"/>
  <c r="L16122" i="22" l="1"/>
  <c r="J16123" i="22"/>
  <c r="J16124" i="22" l="1"/>
  <c r="L16123" i="22"/>
  <c r="L16124" i="22" l="1"/>
  <c r="J16125" i="22"/>
  <c r="L16125" i="22" l="1"/>
  <c r="J16126" i="22"/>
  <c r="L16126" i="22" l="1"/>
  <c r="J16127" i="22"/>
  <c r="J16128" i="22" l="1"/>
  <c r="L16127" i="22"/>
  <c r="L16128" i="22" l="1"/>
  <c r="J16129" i="22"/>
  <c r="L16129" i="22" l="1"/>
  <c r="J16130" i="22"/>
  <c r="L16130" i="22" l="1"/>
  <c r="J16131" i="22"/>
  <c r="J16132" i="22" l="1"/>
  <c r="L16131" i="22"/>
  <c r="L16132" i="22" l="1"/>
  <c r="J16133" i="22"/>
  <c r="L16133" i="22" l="1"/>
  <c r="J16134" i="22"/>
  <c r="L16134" i="22" l="1"/>
  <c r="J16135" i="22"/>
  <c r="J16136" i="22" l="1"/>
  <c r="L16135" i="22"/>
  <c r="L16136" i="22" l="1"/>
  <c r="J16137" i="22"/>
  <c r="L16137" i="22" l="1"/>
  <c r="J16138" i="22"/>
  <c r="L16138" i="22" l="1"/>
  <c r="J16139" i="22"/>
  <c r="J16140" i="22" l="1"/>
  <c r="L16139" i="22"/>
  <c r="L16140" i="22" l="1"/>
  <c r="J16141" i="22"/>
  <c r="L16141" i="22" l="1"/>
  <c r="J16142" i="22"/>
  <c r="L16142" i="22" l="1"/>
  <c r="J16143" i="22"/>
  <c r="J16144" i="22" l="1"/>
  <c r="L16143" i="22"/>
  <c r="L16144" i="22" l="1"/>
  <c r="J16145" i="22"/>
  <c r="L16145" i="22" l="1"/>
  <c r="J16146" i="22"/>
  <c r="L16146" i="22" l="1"/>
  <c r="J16147" i="22"/>
  <c r="J16148" i="22" l="1"/>
  <c r="L16147" i="22"/>
  <c r="L16148" i="22" l="1"/>
  <c r="J16149" i="22"/>
  <c r="L16149" i="22" l="1"/>
  <c r="J16150" i="22"/>
  <c r="L16150" i="22" l="1"/>
  <c r="J16151" i="22"/>
  <c r="J16152" i="22" l="1"/>
  <c r="L16151" i="22"/>
  <c r="L16152" i="22" l="1"/>
  <c r="J16153" i="22"/>
  <c r="L16153" i="22" l="1"/>
  <c r="J16154" i="22"/>
  <c r="L16154" i="22" l="1"/>
  <c r="J16155" i="22"/>
  <c r="J16156" i="22" l="1"/>
  <c r="L16155" i="22"/>
  <c r="L16156" i="22" l="1"/>
  <c r="J16157" i="22"/>
  <c r="L16157" i="22" l="1"/>
  <c r="J16158" i="22"/>
  <c r="L16158" i="22" l="1"/>
  <c r="J16159" i="22"/>
  <c r="J16160" i="22" l="1"/>
  <c r="L16159" i="22"/>
  <c r="L16160" i="22" l="1"/>
  <c r="J16161" i="22"/>
  <c r="L16161" i="22" l="1"/>
  <c r="J16162" i="22"/>
  <c r="L16162" i="22" l="1"/>
  <c r="J16163" i="22"/>
  <c r="J16164" i="22" l="1"/>
  <c r="L16163" i="22"/>
  <c r="L16164" i="22" l="1"/>
  <c r="J16165" i="22"/>
  <c r="L16165" i="22" l="1"/>
  <c r="J16166" i="22"/>
  <c r="L16166" i="22" l="1"/>
  <c r="J16167" i="22"/>
  <c r="J16168" i="22" l="1"/>
  <c r="L16167" i="22"/>
  <c r="L16168" i="22" l="1"/>
  <c r="J16169" i="22"/>
  <c r="L16169" i="22" l="1"/>
  <c r="J16170" i="22"/>
  <c r="L16170" i="22" l="1"/>
  <c r="J16171" i="22"/>
  <c r="J16172" i="22" l="1"/>
  <c r="L16171" i="22"/>
  <c r="L16172" i="22" l="1"/>
  <c r="J16173" i="22"/>
  <c r="L16173" i="22" l="1"/>
  <c r="J16174" i="22"/>
  <c r="L16174" i="22" l="1"/>
  <c r="J16175" i="22"/>
  <c r="J16176" i="22" l="1"/>
  <c r="L16175" i="22"/>
  <c r="L16176" i="22" l="1"/>
  <c r="J16177" i="22"/>
  <c r="L16177" i="22" l="1"/>
  <c r="J16178" i="22"/>
  <c r="L16178" i="22" l="1"/>
  <c r="J16179" i="22"/>
  <c r="J16180" i="22" l="1"/>
  <c r="L16179" i="22"/>
  <c r="L16180" i="22" l="1"/>
  <c r="J16181" i="22"/>
  <c r="L16181" i="22" l="1"/>
  <c r="J16182" i="22"/>
  <c r="L16182" i="22" l="1"/>
  <c r="J16183" i="22"/>
  <c r="J16184" i="22" l="1"/>
  <c r="L16183" i="22"/>
  <c r="L16184" i="22" l="1"/>
  <c r="J16185" i="22"/>
  <c r="L16185" i="22" l="1"/>
  <c r="J16186" i="22"/>
  <c r="L16186" i="22" l="1"/>
  <c r="J16187" i="22"/>
  <c r="J16188" i="22" l="1"/>
  <c r="L16187" i="22"/>
  <c r="L16188" i="22" l="1"/>
  <c r="J16189" i="22"/>
  <c r="L16189" i="22" l="1"/>
  <c r="J16190" i="22"/>
  <c r="L16190" i="22" l="1"/>
  <c r="J16191" i="22"/>
  <c r="J16192" i="22" l="1"/>
  <c r="L16191" i="22"/>
  <c r="L16192" i="22" l="1"/>
  <c r="J16193" i="22"/>
  <c r="L16193" i="22" l="1"/>
  <c r="J16194" i="22"/>
  <c r="L16194" i="22" l="1"/>
  <c r="J16195" i="22"/>
  <c r="J16196" i="22" l="1"/>
  <c r="L16195" i="22"/>
  <c r="L16196" i="22" l="1"/>
  <c r="J16197" i="22"/>
  <c r="L16197" i="22" l="1"/>
  <c r="J16198" i="22"/>
  <c r="L16198" i="22" l="1"/>
  <c r="J16199" i="22"/>
  <c r="J16200" i="22" l="1"/>
  <c r="L16199" i="22"/>
  <c r="L16200" i="22" l="1"/>
  <c r="J16201" i="22"/>
  <c r="L16201" i="22" l="1"/>
  <c r="J16202" i="22"/>
  <c r="L16202" i="22" l="1"/>
  <c r="J16203" i="22"/>
  <c r="J16204" i="22" l="1"/>
  <c r="L16203" i="22"/>
  <c r="L16204" i="22" l="1"/>
  <c r="J16205" i="22"/>
  <c r="L16205" i="22" l="1"/>
  <c r="J16206" i="22"/>
  <c r="L16206" i="22" l="1"/>
  <c r="J16207" i="22"/>
  <c r="J16208" i="22" l="1"/>
  <c r="L16207" i="22"/>
  <c r="L16208" i="22" l="1"/>
  <c r="J16209" i="22"/>
  <c r="L16209" i="22" l="1"/>
  <c r="J16210" i="22"/>
  <c r="L16210" i="22" l="1"/>
  <c r="J16211" i="22"/>
  <c r="J16212" i="22" l="1"/>
  <c r="L16211" i="22"/>
  <c r="L16212" i="22" l="1"/>
  <c r="J16213" i="22"/>
  <c r="L16213" i="22" l="1"/>
  <c r="J16214" i="22"/>
  <c r="L16214" i="22" l="1"/>
  <c r="J16215" i="22"/>
  <c r="J16216" i="22" l="1"/>
  <c r="L16215" i="22"/>
  <c r="L16216" i="22" l="1"/>
  <c r="J16217" i="22"/>
  <c r="L16217" i="22" l="1"/>
  <c r="J16218" i="22"/>
  <c r="L16218" i="22" l="1"/>
  <c r="J16219" i="22"/>
  <c r="J16220" i="22" l="1"/>
  <c r="L16219" i="22"/>
  <c r="L16220" i="22" l="1"/>
  <c r="J16221" i="22"/>
  <c r="L16221" i="22" l="1"/>
  <c r="J16222" i="22"/>
  <c r="L16222" i="22" l="1"/>
  <c r="J16223" i="22"/>
  <c r="J16224" i="22" l="1"/>
  <c r="L16223" i="22"/>
  <c r="L16224" i="22" l="1"/>
  <c r="J16225" i="22"/>
  <c r="L16225" i="22" l="1"/>
  <c r="J16226" i="22"/>
  <c r="L16226" i="22" l="1"/>
  <c r="J16227" i="22"/>
  <c r="J16228" i="22" l="1"/>
  <c r="L16227" i="22"/>
  <c r="L16228" i="22" l="1"/>
  <c r="J16229" i="22"/>
  <c r="L16229" i="22" l="1"/>
  <c r="J16230" i="22"/>
  <c r="J16231" i="22" l="1"/>
  <c r="L16230" i="22"/>
  <c r="J16232" i="22" l="1"/>
  <c r="L16231" i="22"/>
  <c r="L16232" i="22" l="1"/>
  <c r="J16233" i="22"/>
  <c r="L16233" i="22" l="1"/>
  <c r="J16234" i="22"/>
  <c r="J16235" i="22" l="1"/>
  <c r="L16234" i="22"/>
  <c r="J16236" i="22" l="1"/>
  <c r="L16235" i="22"/>
  <c r="L16236" i="22" l="1"/>
  <c r="J16237" i="22"/>
  <c r="L16237" i="22" l="1"/>
  <c r="J16238" i="22"/>
  <c r="J16239" i="22" l="1"/>
  <c r="L16238" i="22"/>
  <c r="J16240" i="22" l="1"/>
  <c r="L16239" i="22"/>
  <c r="L16240" i="22" l="1"/>
  <c r="J16241" i="22"/>
  <c r="L16241" i="22" l="1"/>
  <c r="J16242" i="22"/>
  <c r="J16243" i="22" l="1"/>
  <c r="L16242" i="22"/>
  <c r="J16244" i="22" l="1"/>
  <c r="L16243" i="22"/>
  <c r="L16244" i="22" l="1"/>
  <c r="J16245" i="22"/>
  <c r="L16245" i="22" l="1"/>
  <c r="J16246" i="22"/>
  <c r="J16247" i="22" l="1"/>
  <c r="L16246" i="22"/>
  <c r="J16248" i="22" l="1"/>
  <c r="L16247" i="22"/>
  <c r="L16248" i="22" l="1"/>
  <c r="J16249" i="22"/>
  <c r="L16249" i="22" l="1"/>
  <c r="J16250" i="22"/>
  <c r="J16251" i="22" l="1"/>
  <c r="L16250" i="22"/>
  <c r="J16252" i="22" l="1"/>
  <c r="L16251" i="22"/>
  <c r="L16252" i="22" l="1"/>
  <c r="J16253" i="22"/>
  <c r="L16253" i="22" l="1"/>
  <c r="J16254" i="22"/>
  <c r="J16255" i="22" l="1"/>
  <c r="L16254" i="22"/>
  <c r="L16255" i="22" l="1"/>
  <c r="J16256" i="22"/>
  <c r="J16257" i="22" l="1"/>
  <c r="L16256" i="22"/>
  <c r="L16257" i="22" l="1"/>
  <c r="J16258" i="22"/>
  <c r="J16259" i="22" l="1"/>
  <c r="L16258" i="22"/>
  <c r="L16259" i="22" l="1"/>
  <c r="J16260" i="22"/>
  <c r="J16261" i="22" l="1"/>
  <c r="L16260" i="22"/>
  <c r="L16261" i="22" l="1"/>
  <c r="J16262" i="22"/>
  <c r="J16263" i="22" l="1"/>
  <c r="L16262" i="22"/>
  <c r="L16263" i="22" l="1"/>
  <c r="J16264" i="22"/>
  <c r="J16265" i="22" l="1"/>
  <c r="L16264" i="22"/>
  <c r="L16265" i="22" l="1"/>
  <c r="J16266" i="22"/>
  <c r="J16267" i="22" l="1"/>
  <c r="L16266" i="22"/>
  <c r="L16267" i="22" l="1"/>
  <c r="J16268" i="22"/>
  <c r="J16269" i="22" l="1"/>
  <c r="L16268" i="22"/>
  <c r="L16269" i="22" l="1"/>
  <c r="J16270" i="22"/>
  <c r="J16271" i="22" l="1"/>
  <c r="L16270" i="22"/>
  <c r="L16271" i="22" l="1"/>
  <c r="J16272" i="22"/>
  <c r="J16273" i="22" l="1"/>
  <c r="L16272" i="22"/>
  <c r="L16273" i="22" l="1"/>
  <c r="J16274" i="22"/>
  <c r="J16275" i="22" l="1"/>
  <c r="L16274" i="22"/>
  <c r="L16275" i="22" l="1"/>
  <c r="J16276" i="22"/>
  <c r="J16277" i="22" l="1"/>
  <c r="L16276" i="22"/>
  <c r="L16277" i="22" l="1"/>
  <c r="J16278" i="22"/>
  <c r="J16279" i="22" l="1"/>
  <c r="L16278" i="22"/>
  <c r="L16279" i="22" l="1"/>
  <c r="J16280" i="22"/>
  <c r="J16281" i="22" l="1"/>
  <c r="L16280" i="22"/>
  <c r="L16281" i="22" l="1"/>
  <c r="J16282" i="22"/>
  <c r="J16283" i="22" l="1"/>
  <c r="L16282" i="22"/>
  <c r="L16283" i="22" l="1"/>
  <c r="J16284" i="22"/>
  <c r="J16285" i="22" l="1"/>
  <c r="L16284" i="22"/>
  <c r="L16285" i="22" l="1"/>
  <c r="J16286" i="22"/>
  <c r="J16287" i="22" l="1"/>
  <c r="L16286" i="22"/>
  <c r="L16287" i="22" l="1"/>
  <c r="J16288" i="22"/>
  <c r="J16289" i="22" l="1"/>
  <c r="L16288" i="22"/>
  <c r="L16289" i="22" l="1"/>
  <c r="J16290" i="22"/>
  <c r="J16291" i="22" l="1"/>
  <c r="L16290" i="22"/>
  <c r="L16291" i="22" l="1"/>
  <c r="J16292" i="22"/>
  <c r="J16293" i="22" l="1"/>
  <c r="L16292" i="22"/>
  <c r="L16293" i="22" l="1"/>
  <c r="J16294" i="22"/>
  <c r="J16295" i="22" l="1"/>
  <c r="L16294" i="22"/>
  <c r="L16295" i="22" l="1"/>
  <c r="J16296" i="22"/>
  <c r="J16297" i="22" l="1"/>
  <c r="L16296" i="22"/>
  <c r="L16297" i="22" l="1"/>
  <c r="J16298" i="22"/>
  <c r="J16299" i="22" l="1"/>
  <c r="L16298" i="22"/>
  <c r="L16299" i="22" l="1"/>
  <c r="J16300" i="22"/>
  <c r="J16301" i="22" l="1"/>
  <c r="L16300" i="22"/>
  <c r="L16301" i="22" l="1"/>
  <c r="J16302" i="22"/>
  <c r="J16303" i="22" l="1"/>
  <c r="L16302" i="22"/>
  <c r="L16303" i="22" l="1"/>
  <c r="J16304" i="22"/>
  <c r="J16305" i="22" l="1"/>
  <c r="L16304" i="22"/>
  <c r="L16305" i="22" l="1"/>
  <c r="J16306" i="22"/>
  <c r="J16307" i="22" l="1"/>
  <c r="L16306" i="22"/>
  <c r="L16307" i="22" l="1"/>
  <c r="J16308" i="22"/>
  <c r="L16308" i="22" l="1"/>
  <c r="J16309" i="22"/>
  <c r="L16309" i="22" l="1"/>
  <c r="J16310" i="22"/>
  <c r="J16311" i="22" l="1"/>
  <c r="L16310" i="22"/>
  <c r="L16311" i="22" l="1"/>
  <c r="J16312" i="22"/>
  <c r="L16312" i="22" l="1"/>
  <c r="J16313" i="22"/>
  <c r="L16313" i="22" l="1"/>
  <c r="J16314" i="22"/>
  <c r="J16315" i="22" l="1"/>
  <c r="L16314" i="22"/>
  <c r="L16315" i="22" l="1"/>
  <c r="J16316" i="22"/>
  <c r="L16316" i="22" l="1"/>
  <c r="J16317" i="22"/>
  <c r="L16317" i="22" l="1"/>
  <c r="J16318" i="22"/>
  <c r="J16319" i="22" l="1"/>
  <c r="L16318" i="22"/>
  <c r="L16319" i="22" l="1"/>
  <c r="J16320" i="22"/>
  <c r="L16320" i="22" l="1"/>
  <c r="J16321" i="22"/>
  <c r="L16321" i="22" l="1"/>
  <c r="J16322" i="22"/>
  <c r="J16323" i="22" l="1"/>
  <c r="L16322" i="22"/>
  <c r="L16323" i="22" l="1"/>
  <c r="J16324" i="22"/>
  <c r="L16324" i="22" l="1"/>
  <c r="J16325" i="22"/>
  <c r="L16325" i="22" l="1"/>
  <c r="J16326" i="22"/>
  <c r="J16327" i="22" l="1"/>
  <c r="L16326" i="22"/>
  <c r="L16327" i="22" l="1"/>
  <c r="J16328" i="22"/>
  <c r="L16328" i="22" l="1"/>
  <c r="J16329" i="22"/>
  <c r="L16329" i="22" l="1"/>
  <c r="J16330" i="22"/>
  <c r="J16331" i="22" l="1"/>
  <c r="L16330" i="22"/>
  <c r="L16331" i="22" l="1"/>
  <c r="J16332" i="22"/>
  <c r="L16332" i="22" l="1"/>
  <c r="J16333" i="22"/>
  <c r="L16333" i="22" l="1"/>
  <c r="J16334" i="22"/>
  <c r="J16335" i="22" l="1"/>
  <c r="L16334" i="22"/>
  <c r="L16335" i="22" l="1"/>
  <c r="J16336" i="22"/>
  <c r="L16336" i="22" l="1"/>
  <c r="J16337" i="22"/>
  <c r="L16337" i="22" l="1"/>
  <c r="J16338" i="22"/>
  <c r="J16339" i="22" l="1"/>
  <c r="L16338" i="22"/>
  <c r="L16339" i="22" l="1"/>
  <c r="J16340" i="22"/>
  <c r="L16340" i="22" l="1"/>
  <c r="J16341" i="22"/>
  <c r="L16341" i="22" l="1"/>
  <c r="J16342" i="22"/>
  <c r="J16343" i="22" l="1"/>
  <c r="L16342" i="22"/>
  <c r="L16343" i="22" l="1"/>
  <c r="J16344" i="22"/>
  <c r="L16344" i="22" l="1"/>
  <c r="J16345" i="22"/>
  <c r="L16345" i="22" l="1"/>
  <c r="J16346" i="22"/>
  <c r="J16347" i="22" l="1"/>
  <c r="L16346" i="22"/>
  <c r="L16347" i="22" l="1"/>
  <c r="J16348" i="22"/>
  <c r="L16348" i="22" l="1"/>
  <c r="J16349" i="22"/>
  <c r="L16349" i="22" l="1"/>
  <c r="J16350" i="22"/>
  <c r="J16351" i="22" l="1"/>
  <c r="L16350" i="22"/>
  <c r="L16351" i="22" l="1"/>
  <c r="J16352" i="22"/>
  <c r="L16352" i="22" l="1"/>
  <c r="J16353" i="22"/>
  <c r="L16353" i="22" l="1"/>
  <c r="J16354" i="22"/>
  <c r="J16355" i="22" l="1"/>
  <c r="L16354" i="22"/>
  <c r="L16355" i="22" l="1"/>
  <c r="J16356" i="22"/>
  <c r="L16356" i="22" l="1"/>
  <c r="J16357" i="22"/>
  <c r="L16357" i="22" l="1"/>
  <c r="J16358" i="22"/>
  <c r="J16359" i="22" l="1"/>
  <c r="L16358" i="22"/>
  <c r="L16359" i="22" l="1"/>
  <c r="J16360" i="22"/>
  <c r="L16360" i="22" l="1"/>
  <c r="J16361" i="22"/>
  <c r="L16361" i="22" l="1"/>
  <c r="J16362" i="22"/>
  <c r="J16363" i="22" l="1"/>
  <c r="L16362" i="22"/>
  <c r="L16363" i="22" l="1"/>
  <c r="J16364" i="22"/>
  <c r="L16364" i="22" l="1"/>
  <c r="J16365" i="22"/>
  <c r="L16365" i="22" l="1"/>
  <c r="J16366" i="22"/>
  <c r="J16367" i="22" l="1"/>
  <c r="L16366" i="22"/>
  <c r="L16367" i="22" l="1"/>
  <c r="J16368" i="22"/>
  <c r="L16368" i="22" l="1"/>
  <c r="J16369" i="22"/>
  <c r="L16369" i="22" l="1"/>
  <c r="J16370" i="22"/>
  <c r="J16371" i="22" l="1"/>
  <c r="L16370" i="22"/>
  <c r="L16371" i="22" l="1"/>
  <c r="J16372" i="22"/>
  <c r="L16372" i="22" l="1"/>
  <c r="J16373" i="22"/>
  <c r="L16373" i="22" l="1"/>
  <c r="J16374" i="22"/>
  <c r="J16375" i="22" l="1"/>
  <c r="L16374" i="22"/>
  <c r="L16375" i="22" l="1"/>
  <c r="J16376" i="22"/>
  <c r="L16376" i="22" l="1"/>
  <c r="J16377" i="22"/>
  <c r="L16377" i="22" l="1"/>
  <c r="J16378" i="22"/>
  <c r="J16379" i="22" l="1"/>
  <c r="L16378" i="22"/>
  <c r="L16379" i="22" l="1"/>
  <c r="J16380" i="22"/>
  <c r="L16380" i="22" l="1"/>
  <c r="J16381" i="22"/>
  <c r="L16381" i="22" l="1"/>
  <c r="J16382" i="22"/>
  <c r="J16383" i="22" l="1"/>
  <c r="L16382" i="22"/>
  <c r="L16383" i="22" l="1"/>
  <c r="J16384" i="22"/>
  <c r="L16384" i="22" l="1"/>
  <c r="J16385" i="22"/>
  <c r="L16385" i="22" l="1"/>
  <c r="J16386" i="22"/>
  <c r="J16387" i="22" l="1"/>
  <c r="L16386" i="22"/>
  <c r="L16387" i="22" l="1"/>
  <c r="J16388" i="22"/>
  <c r="L16388" i="22" l="1"/>
  <c r="J16389" i="22"/>
  <c r="L16389" i="22" l="1"/>
  <c r="J16390" i="22"/>
  <c r="J16391" i="22" l="1"/>
  <c r="L16390" i="22"/>
  <c r="L16391" i="22" l="1"/>
  <c r="J16392" i="22"/>
  <c r="L16392" i="22" l="1"/>
  <c r="J16393" i="22"/>
  <c r="L16393" i="22" l="1"/>
  <c r="J16394" i="22"/>
  <c r="J16395" i="22" l="1"/>
  <c r="L16394" i="22"/>
  <c r="L16395" i="22" l="1"/>
  <c r="J16396" i="22"/>
  <c r="L16396" i="22" l="1"/>
  <c r="J16397" i="22"/>
  <c r="L16397" i="22" l="1"/>
  <c r="J16398" i="22"/>
  <c r="J16399" i="22" l="1"/>
  <c r="L16398" i="22"/>
  <c r="L16399" i="22" l="1"/>
  <c r="J16400" i="22"/>
  <c r="L16400" i="22" l="1"/>
  <c r="J16401" i="22"/>
  <c r="L16401" i="22" l="1"/>
  <c r="J16402" i="22"/>
  <c r="J16403" i="22" l="1"/>
  <c r="L16402" i="22"/>
  <c r="L16403" i="22" l="1"/>
  <c r="J16404" i="22"/>
  <c r="L16404" i="22" l="1"/>
  <c r="J16405" i="22"/>
  <c r="L16405" i="22" l="1"/>
  <c r="J16406" i="22"/>
  <c r="J16407" i="22" l="1"/>
  <c r="L16406" i="22"/>
  <c r="L16407" i="22" l="1"/>
  <c r="J16408" i="22"/>
  <c r="L16408" i="22" l="1"/>
  <c r="J16409" i="22"/>
  <c r="L16409" i="22" l="1"/>
  <c r="J16410" i="22"/>
  <c r="J16411" i="22" l="1"/>
  <c r="L16410" i="22"/>
  <c r="L16411" i="22" l="1"/>
  <c r="J16412" i="22"/>
  <c r="L16412" i="22" l="1"/>
  <c r="J16413" i="22"/>
  <c r="L16413" i="22" l="1"/>
  <c r="J16414" i="22"/>
  <c r="J16415" i="22" l="1"/>
  <c r="L16414" i="22"/>
  <c r="L16415" i="22" l="1"/>
  <c r="J16416" i="22"/>
  <c r="L16416" i="22" l="1"/>
  <c r="J16417" i="22"/>
  <c r="L16417" i="22" l="1"/>
  <c r="J16418" i="22"/>
  <c r="J16419" i="22" l="1"/>
  <c r="L16418" i="22"/>
  <c r="L16419" i="22" l="1"/>
  <c r="J16420" i="22"/>
  <c r="L16420" i="22" l="1"/>
  <c r="J16421" i="22"/>
  <c r="L16421" i="22" l="1"/>
  <c r="J16422" i="22"/>
  <c r="J16423" i="22" l="1"/>
  <c r="L16422" i="22"/>
  <c r="L16423" i="22" l="1"/>
  <c r="J16424" i="22"/>
  <c r="L16424" i="22" l="1"/>
  <c r="J16425" i="22"/>
  <c r="L16425" i="22" l="1"/>
  <c r="J16426" i="22"/>
  <c r="J16427" i="22" l="1"/>
  <c r="L16426" i="22"/>
  <c r="L16427" i="22" l="1"/>
  <c r="J16428" i="22"/>
  <c r="L16428" i="22" l="1"/>
  <c r="J16429" i="22"/>
  <c r="L16429" i="22" l="1"/>
  <c r="J16430" i="22"/>
  <c r="J16431" i="22" l="1"/>
  <c r="L16430" i="22"/>
  <c r="L16431" i="22" l="1"/>
  <c r="J16432" i="22"/>
  <c r="L16432" i="22" l="1"/>
  <c r="J16433" i="22"/>
  <c r="L16433" i="22" l="1"/>
  <c r="J16434" i="22"/>
  <c r="J16435" i="22" l="1"/>
  <c r="L16434" i="22"/>
  <c r="L16435" i="22" l="1"/>
  <c r="J16436" i="22"/>
  <c r="L16436" i="22" l="1"/>
  <c r="J16437" i="22"/>
  <c r="L16437" i="22" l="1"/>
  <c r="J16438" i="22"/>
  <c r="J16439" i="22" l="1"/>
  <c r="L16438" i="22"/>
  <c r="L16439" i="22" l="1"/>
  <c r="J16440" i="22"/>
  <c r="L16440" i="22" l="1"/>
  <c r="J16441" i="22"/>
  <c r="L16441" i="22" l="1"/>
  <c r="J16442" i="22"/>
  <c r="J16443" i="22" l="1"/>
  <c r="L16442" i="22"/>
  <c r="L16443" i="22" l="1"/>
  <c r="J16444" i="22"/>
  <c r="L16444" i="22" l="1"/>
  <c r="J16445" i="22"/>
  <c r="L16445" i="22" l="1"/>
  <c r="J16446" i="22"/>
  <c r="J16447" i="22" l="1"/>
  <c r="L16446" i="22"/>
  <c r="L16447" i="22" l="1"/>
  <c r="J16448" i="22"/>
  <c r="L16448" i="22" l="1"/>
  <c r="J16449" i="22"/>
  <c r="L16449" i="22" l="1"/>
  <c r="J16450" i="22"/>
  <c r="J16451" i="22" l="1"/>
  <c r="L16450" i="22"/>
  <c r="L16451" i="22" l="1"/>
  <c r="J16452" i="22"/>
  <c r="L16452" i="22" l="1"/>
  <c r="J16453" i="22"/>
  <c r="L16453" i="22" l="1"/>
  <c r="J16454" i="22"/>
  <c r="J16455" i="22" l="1"/>
  <c r="L16454" i="22"/>
  <c r="L16455" i="22" l="1"/>
  <c r="J16456" i="22"/>
  <c r="L16456" i="22" l="1"/>
  <c r="J16457" i="22"/>
  <c r="L16457" i="22" l="1"/>
  <c r="J16458" i="22"/>
  <c r="J16459" i="22" l="1"/>
  <c r="L16458" i="22"/>
  <c r="L16459" i="22" l="1"/>
  <c r="J16460" i="22"/>
  <c r="L16460" i="22" l="1"/>
  <c r="J16461" i="22"/>
  <c r="L16461" i="22" l="1"/>
  <c r="J16462" i="22"/>
  <c r="J16463" i="22" l="1"/>
  <c r="L16462" i="22"/>
  <c r="L16463" i="22" l="1"/>
  <c r="J16464" i="22"/>
  <c r="L16464" i="22" l="1"/>
  <c r="J16465" i="22"/>
  <c r="L16465" i="22" l="1"/>
  <c r="J16466" i="22"/>
  <c r="J16467" i="22" l="1"/>
  <c r="L16466" i="22"/>
  <c r="L16467" i="22" l="1"/>
  <c r="J16468" i="22"/>
  <c r="L16468" i="22" l="1"/>
  <c r="J16469" i="22"/>
  <c r="L16469" i="22" l="1"/>
  <c r="J16470" i="22"/>
  <c r="J16471" i="22" l="1"/>
  <c r="L16470" i="22"/>
  <c r="L16471" i="22" l="1"/>
  <c r="J16472" i="22"/>
  <c r="L16472" i="22" l="1"/>
  <c r="J16473" i="22"/>
  <c r="L16473" i="22" l="1"/>
  <c r="J16474" i="22"/>
  <c r="J16475" i="22" l="1"/>
  <c r="L16474" i="22"/>
  <c r="L16475" i="22" l="1"/>
  <c r="J16476" i="22"/>
  <c r="L16476" i="22" l="1"/>
  <c r="J16477" i="22"/>
  <c r="L16477" i="22" l="1"/>
  <c r="J16478" i="22"/>
  <c r="J16479" i="22" l="1"/>
  <c r="L16478" i="22"/>
  <c r="L16479" i="22" l="1"/>
  <c r="J16480" i="22"/>
  <c r="L16480" i="22" l="1"/>
  <c r="J16481" i="22"/>
  <c r="L16481" i="22" l="1"/>
  <c r="J16482" i="22"/>
  <c r="J16483" i="22" l="1"/>
  <c r="L16482" i="22"/>
  <c r="L16483" i="22" l="1"/>
  <c r="J16484" i="22"/>
  <c r="L16484" i="22" l="1"/>
  <c r="J16485" i="22"/>
  <c r="L16485" i="22" l="1"/>
  <c r="J16486" i="22"/>
  <c r="J16487" i="22" l="1"/>
  <c r="L16486" i="22"/>
  <c r="L16487" i="22" l="1"/>
  <c r="J16488" i="22"/>
  <c r="L16488" i="22" l="1"/>
  <c r="J16489" i="22"/>
  <c r="L16489" i="22" l="1"/>
  <c r="J16490" i="22"/>
  <c r="J16491" i="22" l="1"/>
  <c r="L16490" i="22"/>
  <c r="L16491" i="22" l="1"/>
  <c r="J16492" i="22"/>
  <c r="L16492" i="22" l="1"/>
  <c r="J16493" i="22"/>
  <c r="L16493" i="22" l="1"/>
  <c r="J16494" i="22"/>
  <c r="J16495" i="22" l="1"/>
  <c r="L16494" i="22"/>
  <c r="L16495" i="22" l="1"/>
  <c r="J16496" i="22"/>
  <c r="L16496" i="22" l="1"/>
  <c r="J16497" i="22"/>
  <c r="L16497" i="22" l="1"/>
  <c r="J16498" i="22"/>
  <c r="J16499" i="22" l="1"/>
  <c r="L16498" i="22"/>
  <c r="L16499" i="22" l="1"/>
  <c r="J16500" i="22"/>
  <c r="L16500" i="22" l="1"/>
  <c r="J16501" i="22"/>
  <c r="L16501" i="22" l="1"/>
  <c r="J16502" i="22"/>
  <c r="J16503" i="22" l="1"/>
  <c r="L16502" i="22"/>
  <c r="L16503" i="22" l="1"/>
  <c r="J16504" i="22"/>
  <c r="L16504" i="22" l="1"/>
  <c r="J16505" i="22"/>
  <c r="L16505" i="22" l="1"/>
  <c r="J16506" i="22"/>
  <c r="J16507" i="22" l="1"/>
  <c r="L16506" i="22"/>
  <c r="L16507" i="22" l="1"/>
  <c r="J16508" i="22"/>
  <c r="L16508" i="22" l="1"/>
  <c r="J16509" i="22"/>
  <c r="L16509" i="22" l="1"/>
  <c r="J16510" i="22"/>
  <c r="J16511" i="22" l="1"/>
  <c r="L16510" i="22"/>
  <c r="L16511" i="22" l="1"/>
  <c r="J16512" i="22"/>
  <c r="L16512" i="22" l="1"/>
  <c r="J16513" i="22"/>
  <c r="L16513" i="22" l="1"/>
  <c r="J16514" i="22"/>
  <c r="J16515" i="22" l="1"/>
  <c r="L16514" i="22"/>
  <c r="L16515" i="22" l="1"/>
  <c r="J16516" i="22"/>
  <c r="L16516" i="22" l="1"/>
  <c r="J16517" i="22"/>
  <c r="L16517" i="22" l="1"/>
  <c r="J16518" i="22"/>
  <c r="J16519" i="22" l="1"/>
  <c r="L16518" i="22"/>
  <c r="L16519" i="22" l="1"/>
  <c r="J16520" i="22"/>
  <c r="L16520" i="22" l="1"/>
  <c r="J16521" i="22"/>
  <c r="L16521" i="22" l="1"/>
  <c r="J16522" i="22"/>
  <c r="J16523" i="22" l="1"/>
  <c r="L16522" i="22"/>
  <c r="L16523" i="22" l="1"/>
  <c r="J16524" i="22"/>
  <c r="L16524" i="22" l="1"/>
  <c r="J16525" i="22"/>
  <c r="L16525" i="22" l="1"/>
  <c r="J16526" i="22"/>
  <c r="J16527" i="22" l="1"/>
  <c r="L16526" i="22"/>
  <c r="L16527" i="22" l="1"/>
  <c r="J16528" i="22"/>
  <c r="L16528" i="22" l="1"/>
  <c r="J16529" i="22"/>
  <c r="L16529" i="22" l="1"/>
  <c r="J16530" i="22"/>
  <c r="J16531" i="22" l="1"/>
  <c r="L16530" i="22"/>
  <c r="L16531" i="22" l="1"/>
  <c r="J16532" i="22"/>
  <c r="L16532" i="22" l="1"/>
  <c r="J16533" i="22"/>
  <c r="L16533" i="22" l="1"/>
  <c r="J16534" i="22"/>
  <c r="J16535" i="22" l="1"/>
  <c r="L16534" i="22"/>
  <c r="L16535" i="22" l="1"/>
  <c r="J16536" i="22"/>
  <c r="L16536" i="22" l="1"/>
  <c r="J16537" i="22"/>
  <c r="L16537" i="22" l="1"/>
  <c r="J16538" i="22"/>
  <c r="J16539" i="22" l="1"/>
  <c r="L16538" i="22"/>
  <c r="L16539" i="22" l="1"/>
  <c r="J16540" i="22"/>
  <c r="L16540" i="22" l="1"/>
  <c r="J16541" i="22"/>
  <c r="L16541" i="22" l="1"/>
  <c r="J16542" i="22"/>
  <c r="J16543" i="22" l="1"/>
  <c r="L16542" i="22"/>
  <c r="L16543" i="22" l="1"/>
  <c r="J16544" i="22"/>
  <c r="L16544" i="22" l="1"/>
  <c r="J16545" i="22"/>
  <c r="L16545" i="22" l="1"/>
  <c r="J16546" i="22"/>
  <c r="J16547" i="22" l="1"/>
  <c r="L16546" i="22"/>
  <c r="L16547" i="22" l="1"/>
  <c r="J16548" i="22"/>
  <c r="L16548" i="22" l="1"/>
  <c r="J16549" i="22"/>
  <c r="L16549" i="22" l="1"/>
  <c r="J16550" i="22"/>
  <c r="J16551" i="22" l="1"/>
  <c r="L16550" i="22"/>
  <c r="L16551" i="22" l="1"/>
  <c r="J16552" i="22"/>
  <c r="L16552" i="22" l="1"/>
  <c r="J16553" i="22"/>
  <c r="L16553" i="22" l="1"/>
  <c r="J16554" i="22"/>
  <c r="J16555" i="22" l="1"/>
  <c r="L16554" i="22"/>
  <c r="L16555" i="22" l="1"/>
  <c r="J16556" i="22"/>
  <c r="L16556" i="22" l="1"/>
  <c r="J16557" i="22"/>
  <c r="L16557" i="22" l="1"/>
  <c r="J16558" i="22"/>
  <c r="J16559" i="22" l="1"/>
  <c r="L16558" i="22"/>
  <c r="L16559" i="22" l="1"/>
  <c r="J16560" i="22"/>
  <c r="L16560" i="22" l="1"/>
  <c r="J16561" i="22"/>
  <c r="L16561" i="22" l="1"/>
  <c r="J16562" i="22"/>
  <c r="J16563" i="22" l="1"/>
  <c r="L16562" i="22"/>
  <c r="L16563" i="22" l="1"/>
  <c r="J16564" i="22"/>
  <c r="L16564" i="22" l="1"/>
  <c r="J16565" i="22"/>
  <c r="L16565" i="22" l="1"/>
  <c r="J16566" i="22"/>
  <c r="J16567" i="22" l="1"/>
  <c r="L16566" i="22"/>
  <c r="L16567" i="22" l="1"/>
  <c r="J16568" i="22"/>
  <c r="L16568" i="22" l="1"/>
  <c r="J16569" i="22"/>
  <c r="L16569" i="22" l="1"/>
  <c r="J16570" i="22"/>
  <c r="J16571" i="22" l="1"/>
  <c r="L16570" i="22"/>
  <c r="L16571" i="22" l="1"/>
  <c r="J16572" i="22"/>
  <c r="L16572" i="22" l="1"/>
  <c r="J16573" i="22"/>
  <c r="L16573" i="22" l="1"/>
  <c r="J16574" i="22"/>
  <c r="J16575" i="22" l="1"/>
  <c r="L16574" i="22"/>
  <c r="L16575" i="22" l="1"/>
  <c r="J16576" i="22"/>
  <c r="L16576" i="22" l="1"/>
  <c r="J16577" i="22"/>
  <c r="L16577" i="22" l="1"/>
  <c r="J16578" i="22"/>
  <c r="J16579" i="22" l="1"/>
  <c r="L16578" i="22"/>
  <c r="L16579" i="22" l="1"/>
  <c r="J16580" i="22"/>
  <c r="L16580" i="22" l="1"/>
  <c r="J16581" i="22"/>
  <c r="L16581" i="22" l="1"/>
  <c r="J16582" i="22"/>
  <c r="J16583" i="22" l="1"/>
  <c r="L16582" i="22"/>
  <c r="L16583" i="22" l="1"/>
  <c r="J16584" i="22"/>
  <c r="L16584" i="22" l="1"/>
  <c r="J16585" i="22"/>
  <c r="L16585" i="22" l="1"/>
  <c r="J16586" i="22"/>
  <c r="J16587" i="22" l="1"/>
  <c r="L16586" i="22"/>
  <c r="L16587" i="22" l="1"/>
  <c r="J16588" i="22"/>
  <c r="L16588" i="22" l="1"/>
  <c r="J16589" i="22"/>
  <c r="L16589" i="22" l="1"/>
  <c r="J16590" i="22"/>
  <c r="J16591" i="22" l="1"/>
  <c r="L16590" i="22"/>
  <c r="L16591" i="22" l="1"/>
  <c r="J16592" i="22"/>
  <c r="L16592" i="22" l="1"/>
  <c r="J16593" i="22"/>
  <c r="L16593" i="22" l="1"/>
  <c r="J16594" i="22"/>
  <c r="J16595" i="22" l="1"/>
  <c r="L16594" i="22"/>
  <c r="L16595" i="22" l="1"/>
  <c r="J16596" i="22"/>
  <c r="L16596" i="22" l="1"/>
  <c r="J16597" i="22"/>
  <c r="L16597" i="22" l="1"/>
  <c r="J16598" i="22"/>
  <c r="J16599" i="22" l="1"/>
  <c r="L16598" i="22"/>
  <c r="L16599" i="22" l="1"/>
  <c r="J16600" i="22"/>
  <c r="L16600" i="22" l="1"/>
  <c r="J16601" i="22"/>
  <c r="L16601" i="22" l="1"/>
  <c r="J16602" i="22"/>
  <c r="J16603" i="22" l="1"/>
  <c r="L16602" i="22"/>
  <c r="L16603" i="22" l="1"/>
  <c r="J16604" i="22"/>
  <c r="L16604" i="22" l="1"/>
  <c r="J16605" i="22"/>
  <c r="L16605" i="22" l="1"/>
  <c r="J16606" i="22"/>
  <c r="J16607" i="22" l="1"/>
  <c r="L16606" i="22"/>
  <c r="L16607" i="22" l="1"/>
  <c r="J16608" i="22"/>
  <c r="L16608" i="22" l="1"/>
  <c r="J16609" i="22"/>
  <c r="L16609" i="22" l="1"/>
  <c r="J16610" i="22"/>
  <c r="J16611" i="22" l="1"/>
  <c r="L16610" i="22"/>
  <c r="L16611" i="22" l="1"/>
  <c r="J16612" i="22"/>
  <c r="L16612" i="22" l="1"/>
  <c r="J16613" i="22"/>
  <c r="L16613" i="22" l="1"/>
  <c r="J16614" i="22"/>
  <c r="J16615" i="22" l="1"/>
  <c r="L16614" i="22"/>
  <c r="L16615" i="22" l="1"/>
  <c r="J16616" i="22"/>
  <c r="L16616" i="22" l="1"/>
  <c r="J16617" i="22"/>
  <c r="L16617" i="22" l="1"/>
  <c r="J16618" i="22"/>
  <c r="J16619" i="22" l="1"/>
  <c r="L16618" i="22"/>
  <c r="L16619" i="22" l="1"/>
  <c r="J16620" i="22"/>
  <c r="L16620" i="22" l="1"/>
  <c r="J16621" i="22"/>
  <c r="L16621" i="22" l="1"/>
  <c r="J16622" i="22"/>
  <c r="J16623" i="22" l="1"/>
  <c r="L16622" i="22"/>
  <c r="L16623" i="22" l="1"/>
  <c r="J16624" i="22"/>
  <c r="L16624" i="22" l="1"/>
  <c r="J16625" i="22"/>
  <c r="L16625" i="22" l="1"/>
  <c r="J16626" i="22"/>
  <c r="J16627" i="22" l="1"/>
  <c r="L16626" i="22"/>
  <c r="L16627" i="22" l="1"/>
  <c r="J16628" i="22"/>
  <c r="L16628" i="22" l="1"/>
  <c r="J16629" i="22"/>
  <c r="L16629" i="22" l="1"/>
  <c r="J16630" i="22"/>
  <c r="J16631" i="22" l="1"/>
  <c r="L16630" i="22"/>
  <c r="L16631" i="22" l="1"/>
  <c r="J16632" i="22"/>
  <c r="L16632" i="22" l="1"/>
  <c r="J16633" i="22"/>
  <c r="L16633" i="22" l="1"/>
  <c r="J16634" i="22"/>
  <c r="J16635" i="22" l="1"/>
  <c r="L16634" i="22"/>
  <c r="L16635" i="22" l="1"/>
  <c r="J16636" i="22"/>
  <c r="L16636" i="22" l="1"/>
  <c r="J16637" i="22"/>
  <c r="L16637" i="22" l="1"/>
  <c r="J16638" i="22"/>
  <c r="J16639" i="22" l="1"/>
  <c r="L16638" i="22"/>
  <c r="L16639" i="22" l="1"/>
  <c r="J16640" i="22"/>
  <c r="L16640" i="22" l="1"/>
  <c r="J16641" i="22"/>
  <c r="L16641" i="22" l="1"/>
  <c r="J16642" i="22"/>
  <c r="J16643" i="22" l="1"/>
  <c r="L16642" i="22"/>
  <c r="L16643" i="22" l="1"/>
  <c r="J16644" i="22"/>
  <c r="L16644" i="22" l="1"/>
  <c r="J16645" i="22"/>
  <c r="L16645" i="22" l="1"/>
  <c r="J16646" i="22"/>
  <c r="J16647" i="22" l="1"/>
  <c r="L16646" i="22"/>
  <c r="L16647" i="22" l="1"/>
  <c r="J16648" i="22"/>
  <c r="L16648" i="22" l="1"/>
  <c r="J16649" i="22"/>
  <c r="L16649" i="22" l="1"/>
  <c r="J16650" i="22"/>
  <c r="J16651" i="22" l="1"/>
  <c r="L16650" i="22"/>
  <c r="L16651" i="22" l="1"/>
  <c r="J16652" i="22"/>
  <c r="L16652" i="22" l="1"/>
  <c r="J16653" i="22"/>
  <c r="L16653" i="22" l="1"/>
  <c r="J16654" i="22"/>
  <c r="J16655" i="22" l="1"/>
  <c r="L16654" i="22"/>
  <c r="L16655" i="22" l="1"/>
  <c r="J16656" i="22"/>
  <c r="L16656" i="22" l="1"/>
  <c r="J16657" i="22"/>
  <c r="L16657" i="22" l="1"/>
  <c r="J16658" i="22"/>
  <c r="J16659" i="22" l="1"/>
  <c r="L16658" i="22"/>
  <c r="L16659" i="22" l="1"/>
  <c r="J16660" i="22"/>
  <c r="L16660" i="22" l="1"/>
  <c r="J16661" i="22"/>
  <c r="L16661" i="22" l="1"/>
  <c r="J16662" i="22"/>
  <c r="J16663" i="22" l="1"/>
  <c r="L16662" i="22"/>
  <c r="L16663" i="22" l="1"/>
  <c r="J16664" i="22"/>
  <c r="L16664" i="22" l="1"/>
  <c r="J16665" i="22"/>
  <c r="L16665" i="22" l="1"/>
  <c r="J16666" i="22"/>
  <c r="J16667" i="22" l="1"/>
  <c r="L16666" i="22"/>
  <c r="L16667" i="22" l="1"/>
  <c r="J16668" i="22"/>
  <c r="L16668" i="22" l="1"/>
  <c r="J16669" i="22"/>
  <c r="L16669" i="22" l="1"/>
  <c r="J16670" i="22"/>
  <c r="J16671" i="22" l="1"/>
  <c r="L16670" i="22"/>
  <c r="L16671" i="22" l="1"/>
  <c r="J16672" i="22"/>
  <c r="L16672" i="22" l="1"/>
  <c r="J16673" i="22"/>
  <c r="L16673" i="22" l="1"/>
  <c r="J16674" i="22"/>
  <c r="J16675" i="22" l="1"/>
  <c r="L16674" i="22"/>
  <c r="L16675" i="22" l="1"/>
  <c r="J16676" i="22"/>
  <c r="L16676" i="22" l="1"/>
  <c r="J16677" i="22"/>
  <c r="L16677" i="22" l="1"/>
  <c r="J16678" i="22"/>
  <c r="J16679" i="22" l="1"/>
  <c r="L16678" i="22"/>
  <c r="L16679" i="22" l="1"/>
  <c r="J16680" i="22"/>
  <c r="L16680" i="22" l="1"/>
  <c r="J16681" i="22"/>
  <c r="L16681" i="22" l="1"/>
  <c r="J16682" i="22"/>
  <c r="J16683" i="22" l="1"/>
  <c r="L16682" i="22"/>
  <c r="L16683" i="22" l="1"/>
  <c r="J16684" i="22"/>
  <c r="L16684" i="22" l="1"/>
  <c r="J16685" i="22"/>
  <c r="L16685" i="22" l="1"/>
  <c r="J16686" i="22"/>
  <c r="J16687" i="22" l="1"/>
  <c r="L16686" i="22"/>
  <c r="L16687" i="22" l="1"/>
  <c r="J16688" i="22"/>
  <c r="L16688" i="22" l="1"/>
  <c r="J16689" i="22"/>
  <c r="L16689" i="22" l="1"/>
  <c r="J16690" i="22"/>
  <c r="J16691" i="22" l="1"/>
  <c r="L16690" i="22"/>
  <c r="L16691" i="22" l="1"/>
  <c r="J16692" i="22"/>
  <c r="L16692" i="22" l="1"/>
  <c r="J16693" i="22"/>
  <c r="L16693" i="22" l="1"/>
  <c r="J16694" i="22"/>
  <c r="J16695" i="22" l="1"/>
  <c r="L16694" i="22"/>
  <c r="L16695" i="22" l="1"/>
  <c r="J16696" i="22"/>
  <c r="L16696" i="22" l="1"/>
  <c r="J16697" i="22"/>
  <c r="L16697" i="22" l="1"/>
  <c r="J16698" i="22"/>
  <c r="J16699" i="22" l="1"/>
  <c r="L16698" i="22"/>
  <c r="L16699" i="22" l="1"/>
  <c r="J16700" i="22"/>
  <c r="L16700" i="22" l="1"/>
  <c r="J16701" i="22"/>
  <c r="L16701" i="22" l="1"/>
  <c r="J16702" i="22"/>
  <c r="J16703" i="22" l="1"/>
  <c r="L16702" i="22"/>
  <c r="L16703" i="22" l="1"/>
  <c r="J16704" i="22"/>
  <c r="L16704" i="22" l="1"/>
  <c r="J16705" i="22"/>
  <c r="L16705" i="22" l="1"/>
  <c r="J16706" i="22"/>
  <c r="J16707" i="22" l="1"/>
  <c r="L16706" i="22"/>
  <c r="L16707" i="22" l="1"/>
  <c r="J16708" i="22"/>
  <c r="L16708" i="22" l="1"/>
  <c r="J16709" i="22"/>
  <c r="L16709" i="22" l="1"/>
  <c r="J16710" i="22"/>
  <c r="J16711" i="22" l="1"/>
  <c r="L16710" i="22"/>
  <c r="L16711" i="22" l="1"/>
  <c r="J16712" i="22"/>
  <c r="L16712" i="22" l="1"/>
  <c r="J16713" i="22"/>
  <c r="L16713" i="22" l="1"/>
  <c r="J16714" i="22"/>
  <c r="J16715" i="22" l="1"/>
  <c r="L16714" i="22"/>
  <c r="L16715" i="22" l="1"/>
  <c r="J16716" i="22"/>
  <c r="L16716" i="22" l="1"/>
  <c r="J16717" i="22"/>
  <c r="L16717" i="22" l="1"/>
  <c r="J16718" i="22"/>
  <c r="J16719" i="22" l="1"/>
  <c r="L16718" i="22"/>
  <c r="L16719" i="22" l="1"/>
  <c r="J16720" i="22"/>
  <c r="L16720" i="22" l="1"/>
  <c r="J16721" i="22"/>
  <c r="L16721" i="22" l="1"/>
  <c r="J16722" i="22"/>
  <c r="J16723" i="22" l="1"/>
  <c r="L16722" i="22"/>
  <c r="L16723" i="22" l="1"/>
  <c r="J16724" i="22"/>
  <c r="L16724" i="22" l="1"/>
  <c r="J16725" i="22"/>
  <c r="L16725" i="22" l="1"/>
  <c r="J16726" i="22"/>
  <c r="J16727" i="22" l="1"/>
  <c r="L16726" i="22"/>
  <c r="L16727" i="22" l="1"/>
  <c r="J16728" i="22"/>
  <c r="L16728" i="22" l="1"/>
  <c r="J16729" i="22"/>
  <c r="L16729" i="22" l="1"/>
  <c r="J16730" i="22"/>
  <c r="J16731" i="22" l="1"/>
  <c r="L16730" i="22"/>
  <c r="L16731" i="22" l="1"/>
  <c r="J16732" i="22"/>
  <c r="L16732" i="22" l="1"/>
  <c r="J16733" i="22"/>
  <c r="L16733" i="22" l="1"/>
  <c r="J16734" i="22"/>
  <c r="J16735" i="22" l="1"/>
  <c r="L16734" i="22"/>
  <c r="L16735" i="22" l="1"/>
  <c r="J16736" i="22"/>
  <c r="L16736" i="22" l="1"/>
  <c r="J16737" i="22"/>
  <c r="L16737" i="22" l="1"/>
  <c r="J16738" i="22"/>
  <c r="J16739" i="22" l="1"/>
  <c r="L16738" i="22"/>
  <c r="L16739" i="22" l="1"/>
  <c r="J16740" i="22"/>
  <c r="L16740" i="22" l="1"/>
  <c r="J16741" i="22"/>
  <c r="L16741" i="22" l="1"/>
  <c r="J16742" i="22"/>
  <c r="J16743" i="22" l="1"/>
  <c r="L16742" i="22"/>
  <c r="L16743" i="22" l="1"/>
  <c r="J16744" i="22"/>
  <c r="L16744" i="22" l="1"/>
  <c r="J16745" i="22"/>
  <c r="L16745" i="22" l="1"/>
  <c r="J16746" i="22"/>
  <c r="J16747" i="22" l="1"/>
  <c r="L16746" i="22"/>
  <c r="L16747" i="22" l="1"/>
  <c r="J16748" i="22"/>
  <c r="L16748" i="22" l="1"/>
  <c r="J16749" i="22"/>
  <c r="L16749" i="22" l="1"/>
  <c r="J16750" i="22"/>
  <c r="J16751" i="22" l="1"/>
  <c r="L16750" i="22"/>
  <c r="L16751" i="22" l="1"/>
  <c r="J16752" i="22"/>
  <c r="L16752" i="22" l="1"/>
  <c r="J16753" i="22"/>
  <c r="L16753" i="22" l="1"/>
  <c r="J16754" i="22"/>
  <c r="J16755" i="22" l="1"/>
  <c r="L16754" i="22"/>
  <c r="L16755" i="22" l="1"/>
  <c r="J16756" i="22"/>
  <c r="L16756" i="22" l="1"/>
  <c r="J16757" i="22"/>
  <c r="L16757" i="22" l="1"/>
  <c r="J16758" i="22"/>
  <c r="J16759" i="22" l="1"/>
  <c r="L16758" i="22"/>
  <c r="L16759" i="22" l="1"/>
  <c r="J16760" i="22"/>
  <c r="L16760" i="22" l="1"/>
  <c r="J16761" i="22"/>
  <c r="L16761" i="22" l="1"/>
  <c r="J16762" i="22"/>
  <c r="J16763" i="22" l="1"/>
  <c r="L16762" i="22"/>
  <c r="L16763" i="22" l="1"/>
  <c r="J16764" i="22"/>
  <c r="L16764" i="22" l="1"/>
  <c r="J16765" i="22"/>
  <c r="L16765" i="22" l="1"/>
  <c r="J16766" i="22"/>
  <c r="J16767" i="22" l="1"/>
  <c r="L16766" i="22"/>
  <c r="L16767" i="22" l="1"/>
  <c r="J16768" i="22"/>
  <c r="L16768" i="22" l="1"/>
  <c r="J16769" i="22"/>
  <c r="L16769" i="22" l="1"/>
  <c r="J16770" i="22"/>
  <c r="J16771" i="22" l="1"/>
  <c r="L16770" i="22"/>
  <c r="L16771" i="22" l="1"/>
  <c r="J16772" i="22"/>
  <c r="L16772" i="22" l="1"/>
  <c r="J16773" i="22"/>
  <c r="L16773" i="22" l="1"/>
  <c r="J16774" i="22"/>
  <c r="J16775" i="22" l="1"/>
  <c r="L16774" i="22"/>
  <c r="L16775" i="22" l="1"/>
  <c r="J16776" i="22"/>
  <c r="L16776" i="22" l="1"/>
  <c r="J16777" i="22"/>
  <c r="L16777" i="22" l="1"/>
  <c r="J16778" i="22"/>
  <c r="J16779" i="22" l="1"/>
  <c r="L16778" i="22"/>
  <c r="L16779" i="22" l="1"/>
  <c r="J16780" i="22"/>
  <c r="L16780" i="22" l="1"/>
  <c r="J16781" i="22"/>
  <c r="L16781" i="22" l="1"/>
  <c r="J16782" i="22"/>
  <c r="J16783" i="22" l="1"/>
  <c r="L16782" i="22"/>
  <c r="L16783" i="22" l="1"/>
  <c r="J16784" i="22"/>
  <c r="L16784" i="22" l="1"/>
  <c r="J16785" i="22"/>
  <c r="L16785" i="22" l="1"/>
  <c r="J16786" i="22"/>
  <c r="J16787" i="22" l="1"/>
  <c r="L16786" i="22"/>
  <c r="L16787" i="22" l="1"/>
  <c r="J16788" i="22"/>
  <c r="L16788" i="22" l="1"/>
  <c r="J16789" i="22"/>
  <c r="L16789" i="22" l="1"/>
  <c r="J16790" i="22"/>
  <c r="J16791" i="22" l="1"/>
  <c r="L16790" i="22"/>
  <c r="L16791" i="22" l="1"/>
  <c r="J16792" i="22"/>
  <c r="L16792" i="22" l="1"/>
  <c r="J16793" i="22"/>
  <c r="L16793" i="22" l="1"/>
  <c r="J16794" i="22"/>
  <c r="J16795" i="22" l="1"/>
  <c r="L16794" i="22"/>
  <c r="L16795" i="22" l="1"/>
  <c r="J16796" i="22"/>
  <c r="L16796" i="22" l="1"/>
  <c r="J16797" i="22"/>
  <c r="L16797" i="22" l="1"/>
  <c r="J16798" i="22"/>
  <c r="J16799" i="22" l="1"/>
  <c r="L16798" i="22"/>
  <c r="L16799" i="22" l="1"/>
  <c r="J16800" i="22"/>
  <c r="L16800" i="22" l="1"/>
  <c r="J16801" i="22"/>
  <c r="L16801" i="22" l="1"/>
  <c r="J16802" i="22"/>
  <c r="J16803" i="22" l="1"/>
  <c r="L16802" i="22"/>
  <c r="L16803" i="22" l="1"/>
  <c r="J16804" i="22"/>
  <c r="L16804" i="22" l="1"/>
  <c r="J16805" i="22"/>
  <c r="L16805" i="22" l="1"/>
  <c r="J16806" i="22"/>
  <c r="J16807" i="22" l="1"/>
  <c r="L16806" i="22"/>
  <c r="L16807" i="22" l="1"/>
  <c r="J16808" i="22"/>
  <c r="L16808" i="22" l="1"/>
  <c r="J16809" i="22"/>
  <c r="L16809" i="22" l="1"/>
  <c r="J16810" i="22"/>
  <c r="J16811" i="22" l="1"/>
  <c r="L16810" i="22"/>
  <c r="L16811" i="22" l="1"/>
  <c r="J16812" i="22"/>
  <c r="L16812" i="22" l="1"/>
  <c r="J16813" i="22"/>
  <c r="L16813" i="22" l="1"/>
  <c r="J16814" i="22"/>
  <c r="J16815" i="22" l="1"/>
  <c r="L16814" i="22"/>
  <c r="L16815" i="22" l="1"/>
  <c r="J16816" i="22"/>
  <c r="L16816" i="22" l="1"/>
  <c r="J16817" i="22"/>
  <c r="L16817" i="22" l="1"/>
  <c r="J16818" i="22"/>
  <c r="J16819" i="22" l="1"/>
  <c r="L16818" i="22"/>
  <c r="L16819" i="22" l="1"/>
  <c r="J16820" i="22"/>
  <c r="L16820" i="22" l="1"/>
  <c r="J16821" i="22"/>
  <c r="L16821" i="22" l="1"/>
  <c r="J16822" i="22"/>
  <c r="J16823" i="22" l="1"/>
  <c r="L16822" i="22"/>
  <c r="L16823" i="22" l="1"/>
  <c r="J16824" i="22"/>
  <c r="L16824" i="22" l="1"/>
  <c r="J16825" i="22"/>
  <c r="L16825" i="22" l="1"/>
  <c r="J16826" i="22"/>
  <c r="J16827" i="22" l="1"/>
  <c r="L16826" i="22"/>
  <c r="L16827" i="22" l="1"/>
  <c r="J16828" i="22"/>
  <c r="L16828" i="22" l="1"/>
  <c r="J16829" i="22"/>
  <c r="L16829" i="22" l="1"/>
  <c r="J16830" i="22"/>
  <c r="J16831" i="22" l="1"/>
  <c r="L16830" i="22"/>
  <c r="L16831" i="22" l="1"/>
  <c r="J16832" i="22"/>
  <c r="L16832" i="22" l="1"/>
  <c r="J16833" i="22"/>
  <c r="L16833" i="22" l="1"/>
  <c r="J16834" i="22"/>
  <c r="J16835" i="22" l="1"/>
  <c r="L16834" i="22"/>
  <c r="L16835" i="22" l="1"/>
  <c r="J16836" i="22"/>
  <c r="L16836" i="22" l="1"/>
  <c r="J16837" i="22"/>
  <c r="L16837" i="22" l="1"/>
  <c r="J16838" i="22"/>
  <c r="J16839" i="22" l="1"/>
  <c r="L16838" i="22"/>
  <c r="L16839" i="22" l="1"/>
  <c r="J16840" i="22"/>
  <c r="L16840" i="22" l="1"/>
  <c r="J16841" i="22"/>
  <c r="L16841" i="22" l="1"/>
  <c r="J16842" i="22"/>
  <c r="J16843" i="22" l="1"/>
  <c r="L16842" i="22"/>
  <c r="L16843" i="22" l="1"/>
  <c r="J16844" i="22"/>
  <c r="L16844" i="22" l="1"/>
  <c r="J16845" i="22"/>
  <c r="L16845" i="22" l="1"/>
  <c r="J16846" i="22"/>
  <c r="J16847" i="22" l="1"/>
  <c r="L16846" i="22"/>
  <c r="L16847" i="22" l="1"/>
  <c r="J16848" i="22"/>
  <c r="L16848" i="22" l="1"/>
  <c r="J16849" i="22"/>
  <c r="L16849" i="22" l="1"/>
  <c r="J16850" i="22"/>
  <c r="J16851" i="22" l="1"/>
  <c r="L16850" i="22"/>
  <c r="L16851" i="22" l="1"/>
  <c r="J16852" i="22"/>
  <c r="L16852" i="22" l="1"/>
  <c r="J16853" i="22"/>
  <c r="L16853" i="22" l="1"/>
  <c r="J16854" i="22"/>
  <c r="J16855" i="22" l="1"/>
  <c r="L16854" i="22"/>
  <c r="L16855" i="22" l="1"/>
  <c r="J16856" i="22"/>
  <c r="L16856" i="22" l="1"/>
  <c r="J16857" i="22"/>
  <c r="L16857" i="22" l="1"/>
  <c r="J16858" i="22"/>
  <c r="J16859" i="22" l="1"/>
  <c r="L16858" i="22"/>
  <c r="L16859" i="22" l="1"/>
  <c r="J16860" i="22"/>
  <c r="L16860" i="22" l="1"/>
  <c r="J16861" i="22"/>
  <c r="L16861" i="22" l="1"/>
  <c r="J16862" i="22"/>
  <c r="J16863" i="22" l="1"/>
  <c r="L16862" i="22"/>
  <c r="L16863" i="22" l="1"/>
  <c r="J16864" i="22"/>
  <c r="L16864" i="22" l="1"/>
  <c r="J16865" i="22"/>
  <c r="L16865" i="22" l="1"/>
  <c r="J16866" i="22"/>
  <c r="J16867" i="22" l="1"/>
  <c r="L16866" i="22"/>
  <c r="L16867" i="22" l="1"/>
  <c r="J16868" i="22"/>
  <c r="L16868" i="22" l="1"/>
  <c r="J16869" i="22"/>
  <c r="L16869" i="22" l="1"/>
  <c r="J16870" i="22"/>
  <c r="J16871" i="22" l="1"/>
  <c r="L16870" i="22"/>
  <c r="L16871" i="22" l="1"/>
  <c r="J16872" i="22"/>
  <c r="L16872" i="22" l="1"/>
  <c r="J16873" i="22"/>
  <c r="L16873" i="22" l="1"/>
  <c r="J16874" i="22"/>
  <c r="J16875" i="22" l="1"/>
  <c r="L16874" i="22"/>
  <c r="L16875" i="22" l="1"/>
  <c r="J16876" i="22"/>
  <c r="L16876" i="22" l="1"/>
  <c r="J16877" i="22"/>
  <c r="L16877" i="22" l="1"/>
  <c r="J16878" i="22"/>
  <c r="J16879" i="22" l="1"/>
  <c r="L16878" i="22"/>
  <c r="L16879" i="22" l="1"/>
  <c r="J16880" i="22"/>
  <c r="L16880" i="22" l="1"/>
  <c r="J16881" i="22"/>
  <c r="L16881" i="22" l="1"/>
  <c r="J16882" i="22"/>
  <c r="J16883" i="22" l="1"/>
  <c r="L16882" i="22"/>
  <c r="L16883" i="22" l="1"/>
  <c r="J16884" i="22"/>
  <c r="L16884" i="22" l="1"/>
  <c r="J16885" i="22"/>
  <c r="L16885" i="22" l="1"/>
  <c r="J16886" i="22"/>
  <c r="J16887" i="22" l="1"/>
  <c r="L16886" i="22"/>
  <c r="L16887" i="22" l="1"/>
  <c r="J16888" i="22"/>
  <c r="L16888" i="22" l="1"/>
  <c r="J16889" i="22"/>
  <c r="L16889" i="22" l="1"/>
  <c r="J16890" i="22"/>
  <c r="J16891" i="22" l="1"/>
  <c r="L16890" i="22"/>
  <c r="L16891" i="22" l="1"/>
  <c r="J16892" i="22"/>
  <c r="L16892" i="22" l="1"/>
  <c r="J16893" i="22"/>
  <c r="L16893" i="22" l="1"/>
  <c r="J16894" i="22"/>
  <c r="J16895" i="22" l="1"/>
  <c r="L16894" i="22"/>
  <c r="L16895" i="22" l="1"/>
  <c r="J16896" i="22"/>
  <c r="L16896" i="22" l="1"/>
  <c r="J16897" i="22"/>
  <c r="L16897" i="22" l="1"/>
  <c r="J16898" i="22"/>
  <c r="J16899" i="22" l="1"/>
  <c r="L16898" i="22"/>
  <c r="L16899" i="22" l="1"/>
  <c r="J16900" i="22"/>
  <c r="L16900" i="22" l="1"/>
  <c r="J16901" i="22"/>
  <c r="L16901" i="22" l="1"/>
  <c r="J16902" i="22"/>
  <c r="J16903" i="22" l="1"/>
  <c r="L16902" i="22"/>
  <c r="L16903" i="22" l="1"/>
  <c r="J16904" i="22"/>
  <c r="L16904" i="22" l="1"/>
  <c r="J16905" i="22"/>
  <c r="J16906" i="22" l="1"/>
  <c r="L16905" i="22"/>
  <c r="J16907" i="22" l="1"/>
  <c r="L16906" i="22"/>
  <c r="J16908" i="22" l="1"/>
  <c r="L16907" i="22"/>
  <c r="L16908" i="22" l="1"/>
  <c r="J16909" i="22"/>
  <c r="L16909" i="22" l="1"/>
  <c r="J16910" i="22"/>
  <c r="J16911" i="22" l="1"/>
  <c r="L16910" i="22"/>
  <c r="J16912" i="22" l="1"/>
  <c r="L16911" i="22"/>
  <c r="L16912" i="22" l="1"/>
  <c r="J16913" i="22"/>
  <c r="L16913" i="22" l="1"/>
  <c r="J16914" i="22"/>
  <c r="J16915" i="22" l="1"/>
  <c r="L16914" i="22"/>
  <c r="J16916" i="22" l="1"/>
  <c r="L16915" i="22"/>
  <c r="L16916" i="22" l="1"/>
  <c r="J16917" i="22"/>
  <c r="L16917" i="22" l="1"/>
  <c r="J16918" i="22"/>
  <c r="J16919" i="22" l="1"/>
  <c r="L16918" i="22"/>
  <c r="J16920" i="22" l="1"/>
  <c r="L16919" i="22"/>
  <c r="L16920" i="22" l="1"/>
  <c r="J16921" i="22"/>
  <c r="L16921" i="22" l="1"/>
  <c r="J16922" i="22"/>
  <c r="J16923" i="22" l="1"/>
  <c r="L16922" i="22"/>
  <c r="L16923" i="22" l="1"/>
  <c r="J16924" i="22"/>
  <c r="L16924" i="22" l="1"/>
  <c r="J16925" i="22"/>
  <c r="L16925" i="22" l="1"/>
  <c r="J16926" i="22"/>
  <c r="J16927" i="22" l="1"/>
  <c r="L16926" i="22"/>
  <c r="L16927" i="22" l="1"/>
  <c r="J16928" i="22"/>
  <c r="L16928" i="22" l="1"/>
  <c r="J16929" i="22"/>
  <c r="L16929" i="22" l="1"/>
  <c r="J16930" i="22"/>
  <c r="J16931" i="22" l="1"/>
  <c r="L16930" i="22"/>
  <c r="L16931" i="22" l="1"/>
  <c r="J16932" i="22"/>
  <c r="L16932" i="22" l="1"/>
  <c r="J16933" i="22"/>
  <c r="L16933" i="22" l="1"/>
  <c r="J16934" i="22"/>
  <c r="J16935" i="22" l="1"/>
  <c r="L16934" i="22"/>
  <c r="L16935" i="22" l="1"/>
  <c r="J16936" i="22"/>
  <c r="L16936" i="22" l="1"/>
  <c r="J16937" i="22"/>
  <c r="L16937" i="22" l="1"/>
  <c r="J16938" i="22"/>
  <c r="J16939" i="22" l="1"/>
  <c r="L16938" i="22"/>
  <c r="L16939" i="22" l="1"/>
  <c r="J16940" i="22"/>
  <c r="L16940" i="22" l="1"/>
  <c r="J16941" i="22"/>
  <c r="L16941" i="22" l="1"/>
  <c r="J16942" i="22"/>
  <c r="J16943" i="22" l="1"/>
  <c r="L16942" i="22"/>
  <c r="L16943" i="22" l="1"/>
  <c r="J16944" i="22"/>
  <c r="L16944" i="22" l="1"/>
  <c r="J16945" i="22"/>
  <c r="L16945" i="22" l="1"/>
  <c r="J16946" i="22"/>
  <c r="J16947" i="22" l="1"/>
  <c r="L16946" i="22"/>
  <c r="L16947" i="22" l="1"/>
  <c r="J16948" i="22"/>
  <c r="L16948" i="22" l="1"/>
  <c r="J16949" i="22"/>
  <c r="L16949" i="22" l="1"/>
  <c r="J16950" i="22"/>
  <c r="J16951" i="22" l="1"/>
  <c r="L16950" i="22"/>
  <c r="L16951" i="22" l="1"/>
  <c r="J16952" i="22"/>
  <c r="L16952" i="22" l="1"/>
  <c r="J16953" i="22"/>
  <c r="L16953" i="22" l="1"/>
  <c r="J16954" i="22"/>
  <c r="J16955" i="22" l="1"/>
  <c r="L16954" i="22"/>
  <c r="L16955" i="22" l="1"/>
  <c r="J16956" i="22"/>
  <c r="L16956" i="22" l="1"/>
  <c r="J16957" i="22"/>
  <c r="L16957" i="22" l="1"/>
  <c r="J16958" i="22"/>
  <c r="J16959" i="22" l="1"/>
  <c r="L16958" i="22"/>
  <c r="L16959" i="22" l="1"/>
  <c r="J16960" i="22"/>
  <c r="L16960" i="22" l="1"/>
  <c r="J16961" i="22"/>
  <c r="L16961" i="22" l="1"/>
  <c r="J16962" i="22"/>
  <c r="J16963" i="22" l="1"/>
  <c r="L16962" i="22"/>
  <c r="L16963" i="22" l="1"/>
  <c r="J16964" i="22"/>
  <c r="L16964" i="22" l="1"/>
  <c r="J16965" i="22"/>
  <c r="L16965" i="22" l="1"/>
  <c r="J16966" i="22"/>
  <c r="J16967" i="22" l="1"/>
  <c r="L16966" i="22"/>
  <c r="L16967" i="22" l="1"/>
  <c r="J16968" i="22"/>
  <c r="L16968" i="22" l="1"/>
  <c r="J16969" i="22"/>
  <c r="L16969" i="22" l="1"/>
  <c r="J16970" i="22"/>
  <c r="J16971" i="22" l="1"/>
  <c r="L16970" i="22"/>
  <c r="L16971" i="22" l="1"/>
  <c r="J16972" i="22"/>
  <c r="L16972" i="22" l="1"/>
  <c r="J16973" i="22"/>
  <c r="L16973" i="22" l="1"/>
  <c r="J16974" i="22"/>
  <c r="J16975" i="22" l="1"/>
  <c r="L16974" i="22"/>
  <c r="L16975" i="22" l="1"/>
  <c r="J16976" i="22"/>
  <c r="L16976" i="22" l="1"/>
  <c r="J16977" i="22"/>
  <c r="L16977" i="22" l="1"/>
  <c r="J16978" i="22"/>
  <c r="J16979" i="22" l="1"/>
  <c r="L16978" i="22"/>
  <c r="L16979" i="22" l="1"/>
  <c r="J16980" i="22"/>
  <c r="L16980" i="22" l="1"/>
  <c r="J16981" i="22"/>
  <c r="L16981" i="22" l="1"/>
  <c r="J16982" i="22"/>
  <c r="J16983" i="22" l="1"/>
  <c r="L16982" i="22"/>
  <c r="L16983" i="22" l="1"/>
  <c r="J16984" i="22"/>
  <c r="L16984" i="22" l="1"/>
  <c r="J16985" i="22"/>
  <c r="L16985" i="22" l="1"/>
  <c r="J16986" i="22"/>
  <c r="J16987" i="22" l="1"/>
  <c r="L16986" i="22"/>
  <c r="L16987" i="22" l="1"/>
  <c r="J16988" i="22"/>
  <c r="L16988" i="22" l="1"/>
  <c r="J16989" i="22"/>
  <c r="L16989" i="22" l="1"/>
  <c r="J16990" i="22"/>
  <c r="J16991" i="22" l="1"/>
  <c r="L16990" i="22"/>
  <c r="L16991" i="22" l="1"/>
  <c r="J16992" i="22"/>
  <c r="L16992" i="22" l="1"/>
  <c r="J16993" i="22"/>
  <c r="L16993" i="22" l="1"/>
  <c r="J16994" i="22"/>
  <c r="J16995" i="22" l="1"/>
  <c r="L16994" i="22"/>
  <c r="L16995" i="22" l="1"/>
  <c r="J16996" i="22"/>
  <c r="L16996" i="22" l="1"/>
  <c r="J16997" i="22"/>
  <c r="L16997" i="22" l="1"/>
  <c r="J16998" i="22"/>
  <c r="J16999" i="22" l="1"/>
  <c r="L16998" i="22"/>
  <c r="L16999" i="22" l="1"/>
  <c r="J17000" i="22"/>
  <c r="L17000" i="22" l="1"/>
  <c r="J17001" i="22"/>
  <c r="L17001" i="22" l="1"/>
  <c r="J17002" i="22"/>
  <c r="J17003" i="22" l="1"/>
  <c r="L17002" i="22"/>
  <c r="L17003" i="22" l="1"/>
  <c r="J17004" i="22"/>
  <c r="L17004" i="22" l="1"/>
  <c r="J17005" i="22"/>
  <c r="L17005" i="22" l="1"/>
  <c r="J17006" i="22"/>
  <c r="J17007" i="22" l="1"/>
  <c r="L17006" i="22"/>
  <c r="L17007" i="22" l="1"/>
  <c r="J17008" i="22"/>
  <c r="L17008" i="22" l="1"/>
  <c r="J17009" i="22"/>
  <c r="L17009" i="22" l="1"/>
  <c r="J17010" i="22"/>
  <c r="J17011" i="22" l="1"/>
  <c r="L17010" i="22"/>
  <c r="L17011" i="22" l="1"/>
  <c r="J17012" i="22"/>
  <c r="L17012" i="22" l="1"/>
  <c r="J17013" i="22"/>
  <c r="L17013" i="22" l="1"/>
  <c r="J17014" i="22"/>
  <c r="J17015" i="22" l="1"/>
  <c r="L17014" i="22"/>
  <c r="L17015" i="22" l="1"/>
  <c r="J17016" i="22"/>
  <c r="L17016" i="22" l="1"/>
  <c r="J17017" i="22"/>
  <c r="L17017" i="22" l="1"/>
  <c r="J17018" i="22"/>
  <c r="J17019" i="22" l="1"/>
  <c r="L17018" i="22"/>
  <c r="L17019" i="22" l="1"/>
  <c r="J17020" i="22"/>
  <c r="L17020" i="22" l="1"/>
  <c r="J17021" i="22"/>
  <c r="L17021" i="22" l="1"/>
  <c r="J17022" i="22"/>
  <c r="J17023" i="22" l="1"/>
  <c r="L17022" i="22"/>
  <c r="L17023" i="22" l="1"/>
  <c r="J17024" i="22"/>
  <c r="L17024" i="22" l="1"/>
  <c r="J17025" i="22"/>
  <c r="L17025" i="22" l="1"/>
  <c r="J17026" i="22"/>
  <c r="J17027" i="22" l="1"/>
  <c r="L17026" i="22"/>
  <c r="L17027" i="22" l="1"/>
  <c r="J17028" i="22"/>
  <c r="L17028" i="22" l="1"/>
  <c r="J17029" i="22"/>
  <c r="L17029" i="22" l="1"/>
  <c r="J17030" i="22"/>
  <c r="J17031" i="22" l="1"/>
  <c r="L17030" i="22"/>
  <c r="L17031" i="22" l="1"/>
  <c r="J17032" i="22"/>
  <c r="L17032" i="22" l="1"/>
  <c r="J17033" i="22"/>
  <c r="L17033" i="22" l="1"/>
  <c r="J17034" i="22"/>
  <c r="J17035" i="22" l="1"/>
  <c r="L17034" i="22"/>
  <c r="L17035" i="22" l="1"/>
  <c r="J17036" i="22"/>
  <c r="L17036" i="22" l="1"/>
  <c r="J17037" i="22"/>
  <c r="L17037" i="22" l="1"/>
  <c r="J17038" i="22"/>
  <c r="J17039" i="22" l="1"/>
  <c r="L17038" i="22"/>
  <c r="L17039" i="22" l="1"/>
  <c r="J17040" i="22"/>
  <c r="L17040" i="22" l="1"/>
  <c r="J17041" i="22"/>
  <c r="L17041" i="22" l="1"/>
  <c r="J17042" i="22"/>
  <c r="J17043" i="22" l="1"/>
  <c r="L17042" i="22"/>
  <c r="L17043" i="22" l="1"/>
  <c r="J17044" i="22"/>
  <c r="L17044" i="22" l="1"/>
  <c r="J17045" i="22"/>
  <c r="L17045" i="22" l="1"/>
  <c r="J17046" i="22"/>
  <c r="J17047" i="22" l="1"/>
  <c r="L17046" i="22"/>
  <c r="L17047" i="22" l="1"/>
  <c r="J17048" i="22"/>
  <c r="L17048" i="22" l="1"/>
  <c r="J17049" i="22"/>
  <c r="L17049" i="22" l="1"/>
  <c r="J17050" i="22"/>
  <c r="J17051" i="22" l="1"/>
  <c r="L17050" i="22"/>
  <c r="L17051" i="22" l="1"/>
  <c r="J17052" i="22"/>
  <c r="L17052" i="22" l="1"/>
  <c r="J17053" i="22"/>
  <c r="L17053" i="22" l="1"/>
  <c r="J17054" i="22"/>
  <c r="J17055" i="22" l="1"/>
  <c r="L17054" i="22"/>
  <c r="L17055" i="22" l="1"/>
  <c r="J17056" i="22"/>
  <c r="L17056" i="22" l="1"/>
  <c r="J17057" i="22"/>
  <c r="L17057" i="22" l="1"/>
  <c r="J17058" i="22"/>
  <c r="J17059" i="22" l="1"/>
  <c r="L17058" i="22"/>
  <c r="L17059" i="22" l="1"/>
  <c r="J17060" i="22"/>
  <c r="L17060" i="22" l="1"/>
  <c r="J17061" i="22"/>
  <c r="L17061" i="22" l="1"/>
  <c r="J17062" i="22"/>
  <c r="J17063" i="22" l="1"/>
  <c r="L17062" i="22"/>
  <c r="L17063" i="22" l="1"/>
  <c r="J17064" i="22"/>
  <c r="L17064" i="22" l="1"/>
  <c r="J17065" i="22"/>
  <c r="L17065" i="22" l="1"/>
  <c r="J17066" i="22"/>
  <c r="J17067" i="22" l="1"/>
  <c r="L17066" i="22"/>
  <c r="L17067" i="22" l="1"/>
  <c r="J17068" i="22"/>
  <c r="L17068" i="22" l="1"/>
  <c r="J17069" i="22"/>
  <c r="L17069" i="22" l="1"/>
  <c r="J17070" i="22"/>
  <c r="J17071" i="22" l="1"/>
  <c r="L17070" i="22"/>
  <c r="L17071" i="22" l="1"/>
  <c r="J17072" i="22"/>
  <c r="L17072" i="22" l="1"/>
  <c r="J17073" i="22"/>
  <c r="L17073" i="22" l="1"/>
  <c r="J17074" i="22"/>
  <c r="J17075" i="22" l="1"/>
  <c r="L17074" i="22"/>
  <c r="L17075" i="22" l="1"/>
  <c r="J17076" i="22"/>
  <c r="L17076" i="22" l="1"/>
  <c r="J17077" i="22"/>
  <c r="L17077" i="22" l="1"/>
  <c r="J17078" i="22"/>
  <c r="J17079" i="22" l="1"/>
  <c r="L17078" i="22"/>
  <c r="L17079" i="22" l="1"/>
  <c r="J17080" i="22"/>
  <c r="L17080" i="22" l="1"/>
  <c r="J17081" i="22"/>
  <c r="L17081" i="22" l="1"/>
  <c r="J17082" i="22"/>
  <c r="J17083" i="22" l="1"/>
  <c r="L17082" i="22"/>
  <c r="L17083" i="22" l="1"/>
  <c r="J17084" i="22"/>
  <c r="L17084" i="22" l="1"/>
  <c r="J17085" i="22"/>
  <c r="L17085" i="22" l="1"/>
  <c r="J17086" i="22"/>
  <c r="J17087" i="22" l="1"/>
  <c r="L17086" i="22"/>
  <c r="L17087" i="22" l="1"/>
  <c r="J17088" i="22"/>
  <c r="L17088" i="22" l="1"/>
  <c r="J17089" i="22"/>
  <c r="L17089" i="22" l="1"/>
  <c r="J17090" i="22"/>
  <c r="J17091" i="22" l="1"/>
  <c r="L17090" i="22"/>
  <c r="L17091" i="22" l="1"/>
  <c r="J17092" i="22"/>
  <c r="L17092" i="22" l="1"/>
  <c r="J17093" i="22"/>
  <c r="L17093" i="22" l="1"/>
  <c r="J17094" i="22"/>
  <c r="J17095" i="22" l="1"/>
  <c r="L17094" i="22"/>
  <c r="L17095" i="22" l="1"/>
  <c r="J17096" i="22"/>
  <c r="L17096" i="22" l="1"/>
  <c r="J17097" i="22"/>
  <c r="L17097" i="22" l="1"/>
  <c r="J17098" i="22"/>
  <c r="J17099" i="22" l="1"/>
  <c r="L17098" i="22"/>
  <c r="L17099" i="22" l="1"/>
  <c r="J17100" i="22"/>
  <c r="L17100" i="22" l="1"/>
  <c r="J17101" i="22"/>
  <c r="L17101" i="22" l="1"/>
  <c r="J17102" i="22"/>
  <c r="J17103" i="22" l="1"/>
  <c r="L17102" i="22"/>
  <c r="L17103" i="22" l="1"/>
  <c r="J17104" i="22"/>
  <c r="L17104" i="22" l="1"/>
  <c r="J17105" i="22"/>
  <c r="L17105" i="22" l="1"/>
  <c r="J17106" i="22"/>
  <c r="J17107" i="22" l="1"/>
  <c r="L17106" i="22"/>
  <c r="L17107" i="22" l="1"/>
  <c r="J17108" i="22"/>
  <c r="L17108" i="22" l="1"/>
  <c r="J17109" i="22"/>
  <c r="L17109" i="22" l="1"/>
  <c r="J17110" i="22"/>
  <c r="J17111" i="22" l="1"/>
  <c r="L17110" i="22"/>
  <c r="L17111" i="22" l="1"/>
  <c r="J17112" i="22"/>
  <c r="L17112" i="22" l="1"/>
  <c r="J17113" i="22"/>
  <c r="L17113" i="22" l="1"/>
  <c r="J17114" i="22"/>
  <c r="J17115" i="22" l="1"/>
  <c r="L17114" i="22"/>
  <c r="L17115" i="22" l="1"/>
  <c r="J17116" i="22"/>
  <c r="L17116" i="22" l="1"/>
  <c r="J17117" i="22"/>
  <c r="L17117" i="22" l="1"/>
  <c r="J17118" i="22"/>
  <c r="J17119" i="22" l="1"/>
  <c r="L17118" i="22"/>
  <c r="L17119" i="22" l="1"/>
  <c r="J17120" i="22"/>
  <c r="L17120" i="22" l="1"/>
  <c r="J17121" i="22"/>
  <c r="L17121" i="22" l="1"/>
  <c r="J17122" i="22"/>
  <c r="J17123" i="22" l="1"/>
  <c r="L17122" i="22"/>
  <c r="L17123" i="22" l="1"/>
  <c r="J17124" i="22"/>
  <c r="L17124" i="22" l="1"/>
  <c r="J17125" i="22"/>
  <c r="L17125" i="22" l="1"/>
  <c r="J17126" i="22"/>
  <c r="J17127" i="22" l="1"/>
  <c r="L17126" i="22"/>
  <c r="L17127" i="22" l="1"/>
  <c r="J17128" i="22"/>
  <c r="L17128" i="22" l="1"/>
  <c r="J17129" i="22"/>
  <c r="L17129" i="22" l="1"/>
  <c r="J17130" i="22"/>
  <c r="J17131" i="22" l="1"/>
  <c r="L17130" i="22"/>
  <c r="L17131" i="22" l="1"/>
  <c r="J17132" i="22"/>
  <c r="L17132" i="22" l="1"/>
  <c r="J17133" i="22"/>
  <c r="L17133" i="22" l="1"/>
  <c r="J17134" i="22"/>
  <c r="J17135" i="22" l="1"/>
  <c r="L17134" i="22"/>
  <c r="L17135" i="22" l="1"/>
  <c r="J17136" i="22"/>
  <c r="L17136" i="22" l="1"/>
  <c r="J17137" i="22"/>
  <c r="L17137" i="22" l="1"/>
  <c r="J17138" i="22"/>
  <c r="J17139" i="22" l="1"/>
  <c r="L17138" i="22"/>
  <c r="L17139" i="22" l="1"/>
  <c r="J17140" i="22"/>
  <c r="L17140" i="22" l="1"/>
  <c r="J17141" i="22"/>
  <c r="L17141" i="22" l="1"/>
  <c r="J17142" i="22"/>
  <c r="J17143" i="22" l="1"/>
  <c r="L17142" i="22"/>
  <c r="L17143" i="22" l="1"/>
  <c r="J17144" i="22"/>
  <c r="L17144" i="22" l="1"/>
  <c r="J17145" i="22"/>
  <c r="L17145" i="22" l="1"/>
  <c r="J17146" i="22"/>
  <c r="J17147" i="22" l="1"/>
  <c r="L17146" i="22"/>
  <c r="L17147" i="22" l="1"/>
  <c r="J17148" i="22"/>
  <c r="L17148" i="22" l="1"/>
  <c r="J17149" i="22"/>
  <c r="L17149" i="22" l="1"/>
  <c r="J17150" i="22"/>
  <c r="J17151" i="22" l="1"/>
  <c r="L17150" i="22"/>
  <c r="L17151" i="22" l="1"/>
  <c r="J17152" i="22"/>
  <c r="L17152" i="22" l="1"/>
  <c r="J17153" i="22"/>
  <c r="L17153" i="22" l="1"/>
  <c r="J17154" i="22"/>
  <c r="J17155" i="22" l="1"/>
  <c r="L17154" i="22"/>
  <c r="L17155" i="22" l="1"/>
  <c r="J17156" i="22"/>
  <c r="L17156" i="22" l="1"/>
  <c r="J17157" i="22"/>
  <c r="L17157" i="22" l="1"/>
  <c r="J17158" i="22"/>
  <c r="J17159" i="22" l="1"/>
  <c r="L17158" i="22"/>
  <c r="L17159" i="22" l="1"/>
  <c r="J17160" i="22"/>
  <c r="L17160" i="22" l="1"/>
  <c r="J17161" i="22"/>
  <c r="L17161" i="22" l="1"/>
  <c r="J17162" i="22"/>
  <c r="J17163" i="22" l="1"/>
  <c r="L17162" i="22"/>
  <c r="L17163" i="22" l="1"/>
  <c r="J17164" i="22"/>
  <c r="L17164" i="22" l="1"/>
  <c r="J17165" i="22"/>
  <c r="L17165" i="22" l="1"/>
  <c r="J17166" i="22"/>
  <c r="J17167" i="22" l="1"/>
  <c r="L17166" i="22"/>
  <c r="L17167" i="22" l="1"/>
  <c r="J17168" i="22"/>
  <c r="L17168" i="22" l="1"/>
  <c r="J17169" i="22"/>
  <c r="L17169" i="22" l="1"/>
  <c r="J17170" i="22"/>
  <c r="J17171" i="22" l="1"/>
  <c r="L17170" i="22"/>
  <c r="L17171" i="22" l="1"/>
  <c r="J17172" i="22"/>
  <c r="L17172" i="22" l="1"/>
  <c r="J17173" i="22"/>
  <c r="L17173" i="22" l="1"/>
  <c r="J17174" i="22"/>
  <c r="J17175" i="22" l="1"/>
  <c r="L17174" i="22"/>
  <c r="L17175" i="22" l="1"/>
  <c r="J17176" i="22"/>
  <c r="L17176" i="22" l="1"/>
  <c r="J17177" i="22"/>
  <c r="L17177" i="22" l="1"/>
  <c r="J17178" i="22"/>
  <c r="J17179" i="22" l="1"/>
  <c r="L17178" i="22"/>
  <c r="L17179" i="22" l="1"/>
  <c r="J17180" i="22"/>
  <c r="L17180" i="22" l="1"/>
  <c r="J17181" i="22"/>
  <c r="L17181" i="22" l="1"/>
  <c r="J17182" i="22"/>
  <c r="J17183" i="22" l="1"/>
  <c r="L17182" i="22"/>
  <c r="L17183" i="22" l="1"/>
  <c r="J17184" i="22"/>
  <c r="L17184" i="22" l="1"/>
  <c r="J17185" i="22"/>
  <c r="L17185" i="22" l="1"/>
  <c r="J17186" i="22"/>
  <c r="J17187" i="22" l="1"/>
  <c r="L17186" i="22"/>
  <c r="L17187" i="22" l="1"/>
  <c r="J17188" i="22"/>
  <c r="L17188" i="22" l="1"/>
  <c r="J17189" i="22"/>
  <c r="L17189" i="22" l="1"/>
  <c r="J17190" i="22"/>
  <c r="J17191" i="22" l="1"/>
  <c r="L17190" i="22"/>
  <c r="L17191" i="22" l="1"/>
  <c r="J17192" i="22"/>
  <c r="L17192" i="22" l="1"/>
  <c r="J17193" i="22"/>
  <c r="L17193" i="22" l="1"/>
  <c r="J17194" i="22"/>
  <c r="J17195" i="22" l="1"/>
  <c r="L17194" i="22"/>
  <c r="L17195" i="22" l="1"/>
  <c r="J17196" i="22"/>
  <c r="L17196" i="22" l="1"/>
  <c r="J17197" i="22"/>
  <c r="L17197" i="22" l="1"/>
  <c r="J17198" i="22"/>
  <c r="J17199" i="22" l="1"/>
  <c r="L17198" i="22"/>
  <c r="L17199" i="22" l="1"/>
  <c r="J17200" i="22"/>
  <c r="L17200" i="22" l="1"/>
  <c r="J17201" i="22"/>
  <c r="L17201" i="22" l="1"/>
  <c r="J17202" i="22"/>
  <c r="J17203" i="22" l="1"/>
  <c r="L17202" i="22"/>
  <c r="L17203" i="22" l="1"/>
  <c r="J17204" i="22"/>
  <c r="L17204" i="22" l="1"/>
  <c r="J17205" i="22"/>
  <c r="L17205" i="22" l="1"/>
  <c r="J17206" i="22"/>
  <c r="J17207" i="22" l="1"/>
  <c r="L17206" i="22"/>
  <c r="L17207" i="22" l="1"/>
  <c r="J17208" i="22"/>
  <c r="L17208" i="22" l="1"/>
  <c r="J17209" i="22"/>
  <c r="L17209" i="22" l="1"/>
  <c r="J17210" i="22"/>
  <c r="J17211" i="22" l="1"/>
  <c r="L17210" i="22"/>
  <c r="L17211" i="22" l="1"/>
  <c r="J17212" i="22"/>
  <c r="L17212" i="22" l="1"/>
  <c r="J17213" i="22"/>
  <c r="L17213" i="22" l="1"/>
  <c r="J17214" i="22"/>
  <c r="J17215" i="22" l="1"/>
  <c r="L17214" i="22"/>
  <c r="L17215" i="22" l="1"/>
  <c r="J17216" i="22"/>
  <c r="L17216" i="22" l="1"/>
  <c r="J17217" i="22"/>
  <c r="L17217" i="22" l="1"/>
  <c r="J17218" i="22"/>
  <c r="J17219" i="22" l="1"/>
  <c r="L17218" i="22"/>
  <c r="L17219" i="22" l="1"/>
  <c r="J17220" i="22"/>
  <c r="L17220" i="22" l="1"/>
  <c r="J17221" i="22"/>
  <c r="L17221" i="22" l="1"/>
  <c r="J17222" i="22"/>
  <c r="J17223" i="22" l="1"/>
  <c r="L17222" i="22"/>
  <c r="L17223" i="22" l="1"/>
  <c r="J17224" i="22"/>
  <c r="L17224" i="22" l="1"/>
  <c r="J17225" i="22"/>
  <c r="L17225" i="22" l="1"/>
  <c r="J17226" i="22"/>
  <c r="J17227" i="22" l="1"/>
  <c r="L17226" i="22"/>
  <c r="L17227" i="22" l="1"/>
  <c r="J17228" i="22"/>
  <c r="L17228" i="22" l="1"/>
  <c r="J17229" i="22"/>
  <c r="L17229" i="22" l="1"/>
  <c r="J17230" i="22"/>
  <c r="J17231" i="22" l="1"/>
  <c r="L17230" i="22"/>
  <c r="L17231" i="22" l="1"/>
  <c r="J17232" i="22"/>
  <c r="L17232" i="22" l="1"/>
  <c r="J17233" i="22"/>
  <c r="L17233" i="22" l="1"/>
  <c r="J17234" i="22"/>
  <c r="J17235" i="22" l="1"/>
  <c r="L17234" i="22"/>
  <c r="L17235" i="22" l="1"/>
  <c r="J17236" i="22"/>
  <c r="L17236" i="22" l="1"/>
  <c r="J17237" i="22"/>
  <c r="L17237" i="22" l="1"/>
  <c r="J17238" i="22"/>
  <c r="J17239" i="22" l="1"/>
  <c r="L17238" i="22"/>
  <c r="L17239" i="22" l="1"/>
  <c r="J17240" i="22"/>
  <c r="L17240" i="22" l="1"/>
  <c r="J17241" i="22"/>
  <c r="L17241" i="22" l="1"/>
  <c r="J17242" i="22"/>
  <c r="J17243" i="22" l="1"/>
  <c r="L17242" i="22"/>
  <c r="L17243" i="22" l="1"/>
  <c r="J17244" i="22"/>
  <c r="L17244" i="22" l="1"/>
  <c r="J17245" i="22"/>
  <c r="L17245" i="22" l="1"/>
  <c r="J17246" i="22"/>
  <c r="J17247" i="22" l="1"/>
  <c r="L17246" i="22"/>
  <c r="L17247" i="22" l="1"/>
  <c r="J17248" i="22"/>
  <c r="L17248" i="22" l="1"/>
  <c r="J17249" i="22"/>
  <c r="L17249" i="22" l="1"/>
  <c r="J17250" i="22"/>
  <c r="J17251" i="22" l="1"/>
  <c r="L17250" i="22"/>
  <c r="L17251" i="22" l="1"/>
  <c r="J17252" i="22"/>
  <c r="L17252" i="22" l="1"/>
  <c r="J17253" i="22"/>
  <c r="L17253" i="22" l="1"/>
  <c r="J17254" i="22"/>
  <c r="J17255" i="22" l="1"/>
  <c r="L17254" i="22"/>
  <c r="L17255" i="22" l="1"/>
  <c r="J17256" i="22"/>
  <c r="L17256" i="22" l="1"/>
  <c r="J17257" i="22"/>
  <c r="L17257" i="22" l="1"/>
  <c r="J17258" i="22"/>
  <c r="J17259" i="22" l="1"/>
  <c r="L17258" i="22"/>
  <c r="L17259" i="22" l="1"/>
  <c r="J17260" i="22"/>
  <c r="L17260" i="22" l="1"/>
  <c r="J17261" i="22"/>
  <c r="L17261" i="22" l="1"/>
  <c r="J17262" i="22"/>
  <c r="J17263" i="22" l="1"/>
  <c r="L17262" i="22"/>
  <c r="L17263" i="22" l="1"/>
  <c r="J17264" i="22"/>
  <c r="L17264" i="22" l="1"/>
  <c r="J17265" i="22"/>
  <c r="L17265" i="22" l="1"/>
  <c r="J17266" i="22"/>
  <c r="J17267" i="22" l="1"/>
  <c r="L17266" i="22"/>
  <c r="L17267" i="22" l="1"/>
  <c r="J17268" i="22"/>
  <c r="L17268" i="22" l="1"/>
  <c r="J17269" i="22"/>
  <c r="L17269" i="22" l="1"/>
  <c r="J17270" i="22"/>
  <c r="J17271" i="22" l="1"/>
  <c r="L17270" i="22"/>
  <c r="L17271" i="22" l="1"/>
  <c r="J17272" i="22"/>
  <c r="L17272" i="22" l="1"/>
  <c r="J17273" i="22"/>
  <c r="L17273" i="22" l="1"/>
  <c r="J17274" i="22"/>
  <c r="J17275" i="22" l="1"/>
  <c r="L17274" i="22"/>
  <c r="L17275" i="22" l="1"/>
  <c r="J17276" i="22"/>
  <c r="L17276" i="22" l="1"/>
  <c r="J17277" i="22"/>
  <c r="L17277" i="22" l="1"/>
  <c r="J17278" i="22"/>
  <c r="J17279" i="22" l="1"/>
  <c r="L17278" i="22"/>
  <c r="L17279" i="22" l="1"/>
  <c r="J17280" i="22"/>
  <c r="L17280" i="22" l="1"/>
  <c r="J17281" i="22"/>
  <c r="L17281" i="22" l="1"/>
  <c r="J17282" i="22"/>
  <c r="J17283" i="22" l="1"/>
  <c r="L17282" i="22"/>
  <c r="L17283" i="22" l="1"/>
  <c r="J17284" i="22"/>
  <c r="L17284" i="22" l="1"/>
  <c r="J17285" i="22"/>
  <c r="L17285" i="22" l="1"/>
  <c r="J17286" i="22"/>
  <c r="J17287" i="22" l="1"/>
  <c r="L17286" i="22"/>
  <c r="L17287" i="22" l="1"/>
  <c r="J17288" i="22"/>
  <c r="L17288" i="22" l="1"/>
  <c r="J17289" i="22"/>
  <c r="L17289" i="22" l="1"/>
  <c r="J17290" i="22"/>
  <c r="J17291" i="22" l="1"/>
  <c r="L17290" i="22"/>
  <c r="L17291" i="22" l="1"/>
  <c r="J17292" i="22"/>
  <c r="L17292" i="22" l="1"/>
  <c r="J17293" i="22"/>
  <c r="L17293" i="22" l="1"/>
  <c r="J17294" i="22"/>
  <c r="J17295" i="22" l="1"/>
  <c r="L17294" i="22"/>
  <c r="L17295" i="22" l="1"/>
  <c r="J17296" i="22"/>
  <c r="L17296" i="22" l="1"/>
  <c r="J17297" i="22"/>
  <c r="L17297" i="22" l="1"/>
  <c r="J17298" i="22"/>
  <c r="J17299" i="22" l="1"/>
  <c r="L17298" i="22"/>
  <c r="L17299" i="22" l="1"/>
  <c r="J17300" i="22"/>
  <c r="L17300" i="22" l="1"/>
  <c r="J17301" i="22"/>
  <c r="L17301" i="22" l="1"/>
  <c r="J17302" i="22"/>
  <c r="J17303" i="22" l="1"/>
  <c r="L17302" i="22"/>
  <c r="L17303" i="22" l="1"/>
  <c r="J17304" i="22"/>
  <c r="L17304" i="22" l="1"/>
  <c r="J17305" i="22"/>
  <c r="L17305" i="22" l="1"/>
  <c r="J17306" i="22"/>
  <c r="J17307" i="22" l="1"/>
  <c r="L17306" i="22"/>
  <c r="L17307" i="22" l="1"/>
  <c r="J17308" i="22"/>
  <c r="L17308" i="22" l="1"/>
  <c r="J17309" i="22"/>
  <c r="L17309" i="22" l="1"/>
  <c r="J17310" i="22"/>
  <c r="J17311" i="22" l="1"/>
  <c r="L17310" i="22"/>
  <c r="L17311" i="22" l="1"/>
  <c r="J17312" i="22"/>
  <c r="L17312" i="22" l="1"/>
  <c r="J17313" i="22"/>
  <c r="L17313" i="22" l="1"/>
  <c r="J17314" i="22"/>
  <c r="J17315" i="22" l="1"/>
  <c r="L17314" i="22"/>
  <c r="L17315" i="22" l="1"/>
  <c r="J17316" i="22"/>
  <c r="L17316" i="22" l="1"/>
  <c r="J17317" i="22"/>
  <c r="L17317" i="22" l="1"/>
  <c r="J17318" i="22"/>
  <c r="J17319" i="22" l="1"/>
  <c r="L17318" i="22"/>
  <c r="L17319" i="22" l="1"/>
  <c r="J17320" i="22"/>
  <c r="L17320" i="22" l="1"/>
  <c r="J17321" i="22"/>
  <c r="L17321" i="22" l="1"/>
  <c r="J17322" i="22"/>
  <c r="J17323" i="22" l="1"/>
  <c r="L17322" i="22"/>
  <c r="L17323" i="22" l="1"/>
  <c r="J17324" i="22"/>
  <c r="L17324" i="22" l="1"/>
  <c r="J17325" i="22"/>
  <c r="L17325" i="22" l="1"/>
  <c r="J17326" i="22"/>
  <c r="J17327" i="22" l="1"/>
  <c r="L17326" i="22"/>
  <c r="L17327" i="22" l="1"/>
  <c r="J17328" i="22"/>
  <c r="L17328" i="22" l="1"/>
  <c r="J17329" i="22"/>
  <c r="L17329" i="22" l="1"/>
  <c r="J17330" i="22"/>
  <c r="J17331" i="22" l="1"/>
  <c r="L17330" i="22"/>
  <c r="L17331" i="22" l="1"/>
  <c r="J17332" i="22"/>
  <c r="L17332" i="22" l="1"/>
  <c r="J17333" i="22"/>
  <c r="L17333" i="22" l="1"/>
  <c r="J17334" i="22"/>
  <c r="J17335" i="22" l="1"/>
  <c r="L17334" i="22"/>
  <c r="L17335" i="22" l="1"/>
  <c r="J17336" i="22"/>
  <c r="L17336" i="22" l="1"/>
  <c r="J17337" i="22"/>
  <c r="L17337" i="22" l="1"/>
  <c r="J17338" i="22"/>
  <c r="J17339" i="22" l="1"/>
  <c r="L17338" i="22"/>
  <c r="L17339" i="22" l="1"/>
  <c r="J17340" i="22"/>
  <c r="L17340" i="22" l="1"/>
  <c r="J17341" i="22"/>
  <c r="L17341" i="22" l="1"/>
  <c r="J17342" i="22"/>
  <c r="J17343" i="22" l="1"/>
  <c r="L17342" i="22"/>
  <c r="L17343" i="22" l="1"/>
  <c r="J17344" i="22"/>
  <c r="L17344" i="22" l="1"/>
  <c r="J17345" i="22"/>
  <c r="L17345" i="22" l="1"/>
  <c r="J17346" i="22"/>
  <c r="J17347" i="22" l="1"/>
  <c r="L17346" i="22"/>
  <c r="L17347" i="22" l="1"/>
  <c r="J17348" i="22"/>
  <c r="L17348" i="22" l="1"/>
  <c r="J17349" i="22"/>
  <c r="L17349" i="22" l="1"/>
  <c r="J17350" i="22"/>
  <c r="J17351" i="22" l="1"/>
  <c r="L17350" i="22"/>
  <c r="L17351" i="22" l="1"/>
  <c r="J17352" i="22"/>
  <c r="L17352" i="22" l="1"/>
  <c r="J17353" i="22"/>
  <c r="L17353" i="22" l="1"/>
  <c r="J17354" i="22"/>
  <c r="J17355" i="22" l="1"/>
  <c r="L17354" i="22"/>
  <c r="L17355" i="22" l="1"/>
  <c r="J17356" i="22"/>
  <c r="L17356" i="22" l="1"/>
  <c r="J17357" i="22"/>
  <c r="L17357" i="22" l="1"/>
  <c r="J17358" i="22"/>
  <c r="J17359" i="22" l="1"/>
  <c r="L17358" i="22"/>
  <c r="L17359" i="22" l="1"/>
  <c r="J17360" i="22"/>
  <c r="L17360" i="22" l="1"/>
  <c r="J17361" i="22"/>
  <c r="L17361" i="22" l="1"/>
  <c r="J17362" i="22"/>
  <c r="J17363" i="22" l="1"/>
  <c r="L17362" i="22"/>
  <c r="L17363" i="22" l="1"/>
  <c r="J17364" i="22"/>
  <c r="L17364" i="22" l="1"/>
  <c r="J17365" i="22"/>
  <c r="L17365" i="22" l="1"/>
  <c r="J17366" i="22"/>
  <c r="J17367" i="22" l="1"/>
  <c r="L17366" i="22"/>
  <c r="L17367" i="22" l="1"/>
  <c r="J17368" i="22"/>
  <c r="L17368" i="22" l="1"/>
  <c r="J17369" i="22"/>
  <c r="L17369" i="22" l="1"/>
  <c r="J17370" i="22"/>
  <c r="J17371" i="22" l="1"/>
  <c r="L17370" i="22"/>
  <c r="L17371" i="22" l="1"/>
  <c r="J17372" i="22"/>
  <c r="L17372" i="22" l="1"/>
  <c r="J17373" i="22"/>
  <c r="L17373" i="22" l="1"/>
  <c r="J17374" i="22"/>
  <c r="J17375" i="22" l="1"/>
  <c r="L17374" i="22"/>
  <c r="L17375" i="22" l="1"/>
  <c r="J17376" i="22"/>
  <c r="L17376" i="22" l="1"/>
  <c r="J17377" i="22"/>
  <c r="L17377" i="22" l="1"/>
  <c r="J17378" i="22"/>
  <c r="J17379" i="22" l="1"/>
  <c r="L17378" i="22"/>
  <c r="L17379" i="22" l="1"/>
  <c r="J17380" i="22"/>
  <c r="L17380" i="22" l="1"/>
  <c r="J17381" i="22"/>
  <c r="L17381" i="22" l="1"/>
  <c r="J17382" i="22"/>
  <c r="J17383" i="22" l="1"/>
  <c r="L17382" i="22"/>
  <c r="L17383" i="22" l="1"/>
  <c r="J17384" i="22"/>
  <c r="L17384" i="22" l="1"/>
  <c r="J17385" i="22"/>
  <c r="L17385" i="22" l="1"/>
  <c r="J17386" i="22"/>
  <c r="J17387" i="22" l="1"/>
  <c r="L17386" i="22"/>
  <c r="L17387" i="22" l="1"/>
  <c r="J17388" i="22"/>
  <c r="L17388" i="22" l="1"/>
  <c r="J17389" i="22"/>
  <c r="L17389" i="22" l="1"/>
  <c r="J17390" i="22"/>
  <c r="J17391" i="22" l="1"/>
  <c r="L17390" i="22"/>
  <c r="L17391" i="22" l="1"/>
  <c r="J17392" i="22"/>
  <c r="L17392" i="22" l="1"/>
  <c r="J17393" i="22"/>
  <c r="L17393" i="22" l="1"/>
  <c r="J17394" i="22"/>
  <c r="J17395" i="22" l="1"/>
  <c r="L17394" i="22"/>
  <c r="L17395" i="22" l="1"/>
  <c r="J17396" i="22"/>
  <c r="L17396" i="22" l="1"/>
  <c r="J17397" i="22"/>
  <c r="L17397" i="22" l="1"/>
  <c r="J17398" i="22"/>
  <c r="J17399" i="22" l="1"/>
  <c r="L17398" i="22"/>
  <c r="L17399" i="22" l="1"/>
  <c r="J17400" i="22"/>
  <c r="L17400" i="22" l="1"/>
  <c r="J17401" i="22"/>
  <c r="L17401" i="22" l="1"/>
  <c r="J17402" i="22"/>
  <c r="J17403" i="22" l="1"/>
  <c r="L17402" i="22"/>
  <c r="L17403" i="22" l="1"/>
  <c r="J17404" i="22"/>
  <c r="L17404" i="22" l="1"/>
  <c r="J17405" i="22"/>
  <c r="L17405" i="22" l="1"/>
  <c r="J17406" i="22"/>
  <c r="J17407" i="22" l="1"/>
  <c r="L17406" i="22"/>
  <c r="L17407" i="22" l="1"/>
  <c r="J17408" i="22"/>
  <c r="L17408" i="22" l="1"/>
  <c r="J17409" i="22"/>
  <c r="L17409" i="22" l="1"/>
  <c r="J17410" i="22"/>
  <c r="J17411" i="22" l="1"/>
  <c r="L17410" i="22"/>
  <c r="L17411" i="22" l="1"/>
  <c r="J17412" i="22"/>
  <c r="L17412" i="22" l="1"/>
  <c r="J17413" i="22"/>
  <c r="L17413" i="22" l="1"/>
  <c r="J17414" i="22"/>
  <c r="J17415" i="22" l="1"/>
  <c r="L17414" i="22"/>
  <c r="L17415" i="22" l="1"/>
  <c r="J17416" i="22"/>
  <c r="L17416" i="22" l="1"/>
  <c r="J17417" i="22"/>
  <c r="L17417" i="22" l="1"/>
  <c r="J17418" i="22"/>
  <c r="J17419" i="22" l="1"/>
  <c r="L17418" i="22"/>
  <c r="L17419" i="22" l="1"/>
  <c r="J17420" i="22"/>
  <c r="L17420" i="22" l="1"/>
  <c r="J17421" i="22"/>
  <c r="L17421" i="22" l="1"/>
  <c r="J17422" i="22"/>
  <c r="J17423" i="22" l="1"/>
  <c r="L17422" i="22"/>
  <c r="L17423" i="22" l="1"/>
  <c r="J17424" i="22"/>
  <c r="L17424" i="22" l="1"/>
  <c r="J17425" i="22"/>
  <c r="L17425" i="22" l="1"/>
  <c r="J17426" i="22"/>
  <c r="J17427" i="22" l="1"/>
  <c r="L17426" i="22"/>
  <c r="L17427" i="22" l="1"/>
  <c r="J17428" i="22"/>
  <c r="L17428" i="22" l="1"/>
  <c r="J17429" i="22"/>
  <c r="L17429" i="22" l="1"/>
  <c r="J17430" i="22"/>
  <c r="J17431" i="22" l="1"/>
  <c r="L17430" i="22"/>
  <c r="L17431" i="22" l="1"/>
  <c r="J17432" i="22"/>
  <c r="L17432" i="22" l="1"/>
  <c r="J17433" i="22"/>
  <c r="L17433" i="22" l="1"/>
  <c r="J17434" i="22"/>
  <c r="J17435" i="22" l="1"/>
  <c r="L17434" i="22"/>
  <c r="L17435" i="22" l="1"/>
  <c r="J17436" i="22"/>
  <c r="L17436" i="22" l="1"/>
  <c r="J17437" i="22"/>
  <c r="L17437" i="22" l="1"/>
  <c r="J17438" i="22"/>
  <c r="J17439" i="22" l="1"/>
  <c r="L17438" i="22"/>
  <c r="L17439" i="22" l="1"/>
  <c r="J17440" i="22"/>
  <c r="L17440" i="22" l="1"/>
  <c r="J17441" i="22"/>
  <c r="L17441" i="22" l="1"/>
  <c r="J17442" i="22"/>
  <c r="J17443" i="22" l="1"/>
  <c r="L17442" i="22"/>
  <c r="L17443" i="22" l="1"/>
  <c r="J17444" i="22"/>
  <c r="L17444" i="22" l="1"/>
  <c r="J17445" i="22"/>
  <c r="L17445" i="22" l="1"/>
  <c r="J17446" i="22"/>
  <c r="J17447" i="22" l="1"/>
  <c r="L17446" i="22"/>
  <c r="L17447" i="22" l="1"/>
  <c r="J17448" i="22"/>
  <c r="L17448" i="22" l="1"/>
  <c r="J17449" i="22"/>
  <c r="L17449" i="22" l="1"/>
  <c r="J17450" i="22"/>
  <c r="J17451" i="22" l="1"/>
  <c r="L17450" i="22"/>
  <c r="L17451" i="22" l="1"/>
  <c r="J17452" i="22"/>
  <c r="L17452" i="22" l="1"/>
  <c r="J17453" i="22"/>
  <c r="L17453" i="22" l="1"/>
  <c r="J17454" i="22"/>
  <c r="J17455" i="22" l="1"/>
  <c r="L17454" i="22"/>
  <c r="L17455" i="22" l="1"/>
  <c r="J17456" i="22"/>
  <c r="L17456" i="22" l="1"/>
  <c r="J17457" i="22"/>
  <c r="L17457" i="22" l="1"/>
  <c r="J17458" i="22"/>
  <c r="J17459" i="22" l="1"/>
  <c r="L17458" i="22"/>
  <c r="L17459" i="22" l="1"/>
  <c r="J17460" i="22"/>
  <c r="L17460" i="22" l="1"/>
  <c r="J17461" i="22"/>
  <c r="L17461" i="22" l="1"/>
  <c r="J17462" i="22"/>
  <c r="J17463" i="22" l="1"/>
  <c r="L17462" i="22"/>
  <c r="L17463" i="22" l="1"/>
  <c r="J17464" i="22"/>
  <c r="L17464" i="22" l="1"/>
  <c r="J17465" i="22"/>
  <c r="L17465" i="22" l="1"/>
  <c r="J17466" i="22"/>
  <c r="J17467" i="22" l="1"/>
  <c r="L17466" i="22"/>
  <c r="L17467" i="22" l="1"/>
  <c r="J17468" i="22"/>
  <c r="L17468" i="22" l="1"/>
  <c r="J17469" i="22"/>
  <c r="L17469" i="22" l="1"/>
  <c r="J17470" i="22"/>
  <c r="J17471" i="22" l="1"/>
  <c r="L17470" i="22"/>
  <c r="L17471" i="22" l="1"/>
  <c r="J17472" i="22"/>
  <c r="L17472" i="22" l="1"/>
  <c r="J17473" i="22"/>
  <c r="L17473" i="22" l="1"/>
  <c r="J17474" i="22"/>
  <c r="J17475" i="22" l="1"/>
  <c r="L17474" i="22"/>
  <c r="L17475" i="22" l="1"/>
  <c r="J17476" i="22"/>
  <c r="L17476" i="22" l="1"/>
  <c r="J17477" i="22"/>
  <c r="L17477" i="22" l="1"/>
  <c r="J17478" i="22"/>
  <c r="J17479" i="22" l="1"/>
  <c r="L17478" i="22"/>
  <c r="L17479" i="22" l="1"/>
  <c r="J17480" i="22"/>
  <c r="L17480" i="22" l="1"/>
  <c r="J17481" i="22"/>
  <c r="L17481" i="22" l="1"/>
  <c r="J17482" i="22"/>
  <c r="J17483" i="22" l="1"/>
  <c r="L17482" i="22"/>
  <c r="L17483" i="22" l="1"/>
  <c r="J17484" i="22"/>
  <c r="L17484" i="22" l="1"/>
  <c r="J17485" i="22"/>
  <c r="L17485" i="22" l="1"/>
  <c r="J17486" i="22"/>
  <c r="J17487" i="22" l="1"/>
  <c r="L17486" i="22"/>
  <c r="L17487" i="22" l="1"/>
  <c r="J17488" i="22"/>
  <c r="L17488" i="22" l="1"/>
  <c r="J17489" i="22"/>
  <c r="L17489" i="22" l="1"/>
  <c r="J17490" i="22"/>
  <c r="J17491" i="22" l="1"/>
  <c r="L17490" i="22"/>
  <c r="L17491" i="22" l="1"/>
  <c r="J17492" i="22"/>
  <c r="L17492" i="22" l="1"/>
  <c r="J17493" i="22"/>
  <c r="L17493" i="22" l="1"/>
  <c r="J17494" i="22"/>
  <c r="J17495" i="22" l="1"/>
  <c r="L17494" i="22"/>
  <c r="L17495" i="22" l="1"/>
  <c r="J17496" i="22"/>
  <c r="L17496" i="22" l="1"/>
  <c r="J17497" i="22"/>
  <c r="L17497" i="22" l="1"/>
  <c r="J17498" i="22"/>
  <c r="J17499" i="22" l="1"/>
  <c r="L17498" i="22"/>
  <c r="L17499" i="22" l="1"/>
  <c r="J17500" i="22"/>
  <c r="L17500" i="22" l="1"/>
  <c r="J17501" i="22"/>
  <c r="L17501" i="22" l="1"/>
  <c r="J17502" i="22"/>
  <c r="J17503" i="22" l="1"/>
  <c r="L17502" i="22"/>
  <c r="L17503" i="22" l="1"/>
  <c r="J17504" i="22"/>
  <c r="L17504" i="22" l="1"/>
  <c r="J17505" i="22"/>
  <c r="L17505" i="22" l="1"/>
  <c r="J17506" i="22"/>
  <c r="J17507" i="22" l="1"/>
  <c r="L17506" i="22"/>
  <c r="L17507" i="22" l="1"/>
  <c r="J17508" i="22"/>
  <c r="L17508" i="22" l="1"/>
  <c r="J17509" i="22"/>
  <c r="L17509" i="22" l="1"/>
  <c r="J17510" i="22"/>
  <c r="J17511" i="22" l="1"/>
  <c r="L17510" i="22"/>
  <c r="L17511" i="22" l="1"/>
  <c r="J17512" i="22"/>
  <c r="L17512" i="22" l="1"/>
  <c r="J17513" i="22"/>
  <c r="L17513" i="22" l="1"/>
  <c r="J17514" i="22"/>
  <c r="J17515" i="22" l="1"/>
  <c r="L17514" i="22"/>
  <c r="L17515" i="22" l="1"/>
  <c r="J17516" i="22"/>
  <c r="L17516" i="22" l="1"/>
  <c r="J17517" i="22"/>
  <c r="L17517" i="22" l="1"/>
  <c r="J17518" i="22"/>
  <c r="J17519" i="22" l="1"/>
  <c r="L17518" i="22"/>
  <c r="L17519" i="22" l="1"/>
  <c r="J17520" i="22"/>
  <c r="L17520" i="22" l="1"/>
  <c r="J17521" i="22"/>
  <c r="L17521" i="22" l="1"/>
  <c r="J17522" i="22"/>
  <c r="J17523" i="22" l="1"/>
  <c r="L17522" i="22"/>
  <c r="L17523" i="22" l="1"/>
  <c r="J17524" i="22"/>
  <c r="L17524" i="22" l="1"/>
  <c r="J17525" i="22"/>
  <c r="L17525" i="22" l="1"/>
  <c r="J17526" i="22"/>
  <c r="J17527" i="22" l="1"/>
  <c r="L17526" i="22"/>
  <c r="L17527" i="22" l="1"/>
  <c r="J17528" i="22"/>
  <c r="L17528" i="22" l="1"/>
  <c r="J17529" i="22"/>
  <c r="L17529" i="22" l="1"/>
  <c r="J17530" i="22"/>
  <c r="J17531" i="22" l="1"/>
  <c r="L17530" i="22"/>
  <c r="L17531" i="22" l="1"/>
  <c r="J17532" i="22"/>
  <c r="L17532" i="22" l="1"/>
  <c r="J17533" i="22"/>
  <c r="L17533" i="22" l="1"/>
  <c r="J17534" i="22"/>
  <c r="J17535" i="22" l="1"/>
  <c r="L17534" i="22"/>
  <c r="L17535" i="22" l="1"/>
  <c r="J17536" i="22"/>
  <c r="L17536" i="22" l="1"/>
  <c r="J17537" i="22"/>
  <c r="L17537" i="22" l="1"/>
  <c r="J17538" i="22"/>
  <c r="J17539" i="22" l="1"/>
  <c r="L17538" i="22"/>
  <c r="L17539" i="22" l="1"/>
  <c r="J17540" i="22"/>
  <c r="L17540" i="22" l="1"/>
  <c r="J17541" i="22"/>
  <c r="L17541" i="22" l="1"/>
  <c r="J17542" i="22"/>
  <c r="J17543" i="22" l="1"/>
  <c r="L17542" i="22"/>
  <c r="L17543" i="22" l="1"/>
  <c r="J17544" i="22"/>
  <c r="L17544" i="22" l="1"/>
  <c r="J17545" i="22"/>
  <c r="L17545" i="22" l="1"/>
  <c r="J17546" i="22"/>
  <c r="J17547" i="22" l="1"/>
  <c r="L17546" i="22"/>
  <c r="L17547" i="22" l="1"/>
  <c r="J17548" i="22"/>
  <c r="L17548" i="22" l="1"/>
  <c r="J17549" i="22"/>
  <c r="L17549" i="22" l="1"/>
  <c r="J17550" i="22"/>
  <c r="J17551" i="22" l="1"/>
  <c r="L17550" i="22"/>
  <c r="L17551" i="22" l="1"/>
  <c r="J17552" i="22"/>
  <c r="L17552" i="22" l="1"/>
  <c r="J17553" i="22"/>
  <c r="L17553" i="22" l="1"/>
  <c r="J17554" i="22"/>
  <c r="J17555" i="22" l="1"/>
  <c r="L17554" i="22"/>
  <c r="L17555" i="22" l="1"/>
  <c r="J17556" i="22"/>
  <c r="L17556" i="22" l="1"/>
  <c r="J17557" i="22"/>
  <c r="L17557" i="22" l="1"/>
  <c r="J17558" i="22"/>
  <c r="J17559" i="22" l="1"/>
  <c r="L17558" i="22"/>
  <c r="L17559" i="22" l="1"/>
  <c r="J17560" i="22"/>
  <c r="L17560" i="22" l="1"/>
  <c r="J17561" i="22"/>
  <c r="L17561" i="22" l="1"/>
  <c r="J17562" i="22"/>
  <c r="J17563" i="22" l="1"/>
  <c r="L17562" i="22"/>
  <c r="L17563" i="22" l="1"/>
  <c r="J17564" i="22"/>
  <c r="L17564" i="22" l="1"/>
  <c r="J17565" i="22"/>
  <c r="L17565" i="22" l="1"/>
  <c r="J17566" i="22"/>
  <c r="J17567" i="22" l="1"/>
  <c r="L17566" i="22"/>
  <c r="L17567" i="22" l="1"/>
  <c r="J17568" i="22"/>
  <c r="L17568" i="22" l="1"/>
  <c r="J17569" i="22"/>
  <c r="L17569" i="22" l="1"/>
  <c r="J17570" i="22"/>
  <c r="J17571" i="22" l="1"/>
  <c r="L17570" i="22"/>
  <c r="L17571" i="22" l="1"/>
  <c r="J17572" i="22"/>
  <c r="L17572" i="22" l="1"/>
  <c r="J17573" i="22"/>
  <c r="L17573" i="22" l="1"/>
  <c r="J17574" i="22"/>
  <c r="J17575" i="22" l="1"/>
  <c r="L17574" i="22"/>
  <c r="L17575" i="22" l="1"/>
  <c r="J17576" i="22"/>
  <c r="L17576" i="22" l="1"/>
  <c r="J17577" i="22"/>
  <c r="L17577" i="22" l="1"/>
  <c r="J17578" i="22"/>
  <c r="J17579" i="22" l="1"/>
  <c r="L17578" i="22"/>
  <c r="L17579" i="22" l="1"/>
  <c r="J17580" i="22"/>
  <c r="L17580" i="22" l="1"/>
  <c r="J17581" i="22"/>
  <c r="L17581" i="22" l="1"/>
  <c r="J17582" i="22"/>
  <c r="J17583" i="22" l="1"/>
  <c r="L17582" i="22"/>
  <c r="L17583" i="22" l="1"/>
  <c r="J17584" i="22"/>
  <c r="L17584" i="22" l="1"/>
  <c r="J17585" i="22"/>
  <c r="L17585" i="22" l="1"/>
  <c r="J17586" i="22"/>
  <c r="J17587" i="22" l="1"/>
  <c r="L17586" i="22"/>
  <c r="L17587" i="22" l="1"/>
  <c r="J17588" i="22"/>
  <c r="J17589" i="22" l="1"/>
  <c r="L17588" i="22"/>
  <c r="L17589" i="22" l="1"/>
  <c r="J17590" i="22"/>
  <c r="L17590" i="22" l="1"/>
  <c r="J17591" i="22"/>
  <c r="L17591" i="22" l="1"/>
  <c r="J17592" i="22"/>
  <c r="J17593" i="22" l="1"/>
  <c r="L17592" i="22"/>
  <c r="L17593" i="22" l="1"/>
  <c r="J17594" i="22"/>
  <c r="L17594" i="22" l="1"/>
  <c r="J17595" i="22"/>
  <c r="L17595" i="22" l="1"/>
  <c r="J17596" i="22"/>
  <c r="J17597" i="22" l="1"/>
  <c r="L17596" i="22"/>
  <c r="L17597" i="22" l="1"/>
  <c r="J17598" i="22"/>
  <c r="L17598" i="22" l="1"/>
  <c r="J17599" i="22"/>
  <c r="L17599" i="22" l="1"/>
  <c r="J17600" i="22"/>
  <c r="J17601" i="22" l="1"/>
  <c r="L17600" i="22"/>
  <c r="L17601" i="22" l="1"/>
  <c r="J17602" i="22"/>
  <c r="L17602" i="22" l="1"/>
  <c r="J17603" i="22"/>
  <c r="L17603" i="22" l="1"/>
  <c r="J17604" i="22"/>
  <c r="J17605" i="22" l="1"/>
  <c r="L17604" i="22"/>
  <c r="L17605" i="22" l="1"/>
  <c r="J17606" i="22"/>
  <c r="L17606" i="22" l="1"/>
  <c r="J17607" i="22"/>
  <c r="L17607" i="22" l="1"/>
  <c r="J17608" i="22"/>
  <c r="J17609" i="22" l="1"/>
  <c r="L17608" i="22"/>
  <c r="L17609" i="22" l="1"/>
  <c r="J17610" i="22"/>
  <c r="L17610" i="22" l="1"/>
  <c r="J17611" i="22"/>
  <c r="L17611" i="22" l="1"/>
  <c r="J17612" i="22"/>
  <c r="J17613" i="22" l="1"/>
  <c r="L17612" i="22"/>
  <c r="L17613" i="22" l="1"/>
  <c r="J17614" i="22"/>
  <c r="L17614" i="22" l="1"/>
  <c r="J17615" i="22"/>
  <c r="L17615" i="22" l="1"/>
  <c r="J17616" i="22"/>
  <c r="J17617" i="22" l="1"/>
  <c r="L17616" i="22"/>
  <c r="L17617" i="22" l="1"/>
  <c r="J17618" i="22"/>
  <c r="L17618" i="22" l="1"/>
  <c r="J17619" i="22"/>
  <c r="L17619" i="22" l="1"/>
  <c r="J17620" i="22"/>
  <c r="J17621" i="22" l="1"/>
  <c r="L17620" i="22"/>
  <c r="L17621" i="22" l="1"/>
  <c r="J17622" i="22"/>
  <c r="L17622" i="22" l="1"/>
  <c r="J17623" i="22"/>
  <c r="L17623" i="22" l="1"/>
  <c r="J17624" i="22"/>
  <c r="J17625" i="22" l="1"/>
  <c r="L17624" i="22"/>
  <c r="L17625" i="22" l="1"/>
  <c r="J17626" i="22"/>
  <c r="L17626" i="22" l="1"/>
  <c r="J17627" i="22"/>
  <c r="L17627" i="22" l="1"/>
  <c r="J17628" i="22"/>
  <c r="J17629" i="22" l="1"/>
  <c r="L17628" i="22"/>
  <c r="L17629" i="22" l="1"/>
  <c r="J17630" i="22"/>
  <c r="L17630" i="22" l="1"/>
  <c r="J17631" i="22"/>
  <c r="L17631" i="22" l="1"/>
  <c r="J17632" i="22"/>
  <c r="J17633" i="22" l="1"/>
  <c r="L17632" i="22"/>
  <c r="L17633" i="22" l="1"/>
  <c r="J17634" i="22"/>
  <c r="L17634" i="22" l="1"/>
  <c r="J17635" i="22"/>
  <c r="L17635" i="22" l="1"/>
  <c r="J17636" i="22"/>
  <c r="J17637" i="22" l="1"/>
  <c r="L17636" i="22"/>
  <c r="L17637" i="22" l="1"/>
  <c r="J17638" i="22"/>
  <c r="L17638" i="22" l="1"/>
  <c r="J17639" i="22"/>
  <c r="L17639" i="22" l="1"/>
  <c r="J17640" i="22"/>
  <c r="J17641" i="22" l="1"/>
  <c r="L17640" i="22"/>
  <c r="L17641" i="22" l="1"/>
  <c r="J17642" i="22"/>
  <c r="L17642" i="22" l="1"/>
  <c r="J17643" i="22"/>
  <c r="L17643" i="22" l="1"/>
  <c r="J17644" i="22"/>
  <c r="J17645" i="22" l="1"/>
  <c r="L17644" i="22"/>
  <c r="L17645" i="22" l="1"/>
  <c r="J17646" i="22"/>
  <c r="L17646" i="22" l="1"/>
  <c r="J17647" i="22"/>
  <c r="L17647" i="22" l="1"/>
  <c r="J17648" i="22"/>
  <c r="J17649" i="22" l="1"/>
  <c r="L17648" i="22"/>
  <c r="L17649" i="22" l="1"/>
  <c r="J17650" i="22"/>
  <c r="L17650" i="22" l="1"/>
  <c r="J17651" i="22"/>
  <c r="L17651" i="22" l="1"/>
  <c r="J17652" i="22"/>
  <c r="J17653" i="22" l="1"/>
  <c r="L17652" i="22"/>
  <c r="L17653" i="22" l="1"/>
  <c r="J17654" i="22"/>
  <c r="L17654" i="22" l="1"/>
  <c r="J17655" i="22"/>
  <c r="L17655" i="22" l="1"/>
  <c r="J17656" i="22"/>
  <c r="J17657" i="22" l="1"/>
  <c r="L17656" i="22"/>
  <c r="L17657" i="22" l="1"/>
  <c r="J17658" i="22"/>
  <c r="L17658" i="22" l="1"/>
  <c r="J17659" i="22"/>
  <c r="L17659" i="22" l="1"/>
  <c r="J17660" i="22"/>
  <c r="J17661" i="22" l="1"/>
  <c r="L17660" i="22"/>
  <c r="L17661" i="22" l="1"/>
  <c r="J17662" i="22"/>
  <c r="L17662" i="22" l="1"/>
  <c r="J17663" i="22"/>
  <c r="L17663" i="22" l="1"/>
  <c r="J17664" i="22"/>
  <c r="J17665" i="22" l="1"/>
  <c r="L17664" i="22"/>
  <c r="L17665" i="22" l="1"/>
  <c r="J17666" i="22"/>
  <c r="L17666" i="22" l="1"/>
  <c r="J17667" i="22"/>
  <c r="L17667" i="22" l="1"/>
  <c r="J17668" i="22"/>
  <c r="J17669" i="22" l="1"/>
  <c r="L17668" i="22"/>
  <c r="L17669" i="22" l="1"/>
  <c r="J17670" i="22"/>
  <c r="L17670" i="22" l="1"/>
  <c r="J17671" i="22"/>
  <c r="L17671" i="22" l="1"/>
  <c r="J17672" i="22"/>
  <c r="J17673" i="22" l="1"/>
  <c r="L17672" i="22"/>
  <c r="L17673" i="22" l="1"/>
  <c r="J17674" i="22"/>
  <c r="L17674" i="22" l="1"/>
  <c r="J17675" i="22"/>
  <c r="L17675" i="22" l="1"/>
  <c r="J17676" i="22"/>
  <c r="J17677" i="22" l="1"/>
  <c r="L17676" i="22"/>
  <c r="L17677" i="22" l="1"/>
  <c r="J17678" i="22"/>
  <c r="L17678" i="22" l="1"/>
  <c r="J17679" i="22"/>
  <c r="L17679" i="22" l="1"/>
  <c r="J17680" i="22"/>
  <c r="J17681" i="22" l="1"/>
  <c r="L17680" i="22"/>
  <c r="L17681" i="22" l="1"/>
  <c r="J17682" i="22"/>
  <c r="L17682" i="22" l="1"/>
  <c r="J17683" i="22"/>
  <c r="L17683" i="22" l="1"/>
  <c r="J17684" i="22"/>
  <c r="J17685" i="22" l="1"/>
  <c r="L17684" i="22"/>
  <c r="L17685" i="22" l="1"/>
  <c r="J17686" i="22"/>
  <c r="L17686" i="22" l="1"/>
  <c r="J17687" i="22"/>
  <c r="L17687" i="22" l="1"/>
  <c r="J17688" i="22"/>
  <c r="J17689" i="22" l="1"/>
  <c r="L17688" i="22"/>
  <c r="L17689" i="22" l="1"/>
  <c r="J17690" i="22"/>
  <c r="L17690" i="22" l="1"/>
  <c r="J17691" i="22"/>
  <c r="L17691" i="22" l="1"/>
  <c r="J17692" i="22"/>
  <c r="J17693" i="22" l="1"/>
  <c r="L17692" i="22"/>
  <c r="L17693" i="22" l="1"/>
  <c r="J17694" i="22"/>
  <c r="L17694" i="22" l="1"/>
  <c r="J17695" i="22"/>
  <c r="L17695" i="22" l="1"/>
  <c r="J17696" i="22"/>
  <c r="J17697" i="22" l="1"/>
  <c r="L17696" i="22"/>
  <c r="L17697" i="22" l="1"/>
  <c r="J17698" i="22"/>
  <c r="L17698" i="22" l="1"/>
  <c r="J17699" i="22"/>
  <c r="L17699" i="22" l="1"/>
  <c r="J17700" i="22"/>
  <c r="J17701" i="22" l="1"/>
  <c r="L17700" i="22"/>
  <c r="L17701" i="22" l="1"/>
  <c r="J17702" i="22"/>
  <c r="L17702" i="22" l="1"/>
  <c r="J17703" i="22"/>
  <c r="L17703" i="22" l="1"/>
  <c r="J17704" i="22"/>
  <c r="J17705" i="22" l="1"/>
  <c r="L17704" i="22"/>
  <c r="L17705" i="22" l="1"/>
  <c r="J17706" i="22"/>
  <c r="L17706" i="22" l="1"/>
  <c r="J17707" i="22"/>
  <c r="L17707" i="22" l="1"/>
  <c r="J17708" i="22"/>
  <c r="J17709" i="22" l="1"/>
  <c r="L17708" i="22"/>
  <c r="L17709" i="22" l="1"/>
  <c r="J17710" i="22"/>
  <c r="L17710" i="22" l="1"/>
  <c r="J17711" i="22"/>
  <c r="L17711" i="22" l="1"/>
  <c r="J17712" i="22"/>
  <c r="J17713" i="22" l="1"/>
  <c r="L17712" i="22"/>
  <c r="L17713" i="22" l="1"/>
  <c r="J17714" i="22"/>
  <c r="L17714" i="22" l="1"/>
  <c r="J17715" i="22"/>
  <c r="L17715" i="22" l="1"/>
  <c r="J17716" i="22"/>
  <c r="J17717" i="22" l="1"/>
  <c r="L17716" i="22"/>
  <c r="L17717" i="22" l="1"/>
  <c r="J17718" i="22"/>
  <c r="L17718" i="22" l="1"/>
  <c r="J17719" i="22"/>
  <c r="L17719" i="22" l="1"/>
  <c r="J17720" i="22"/>
  <c r="J17721" i="22" l="1"/>
  <c r="L17720" i="22"/>
  <c r="L17721" i="22" l="1"/>
  <c r="J17722" i="22"/>
  <c r="L17722" i="22" l="1"/>
  <c r="J17723" i="22"/>
  <c r="L17723" i="22" l="1"/>
  <c r="J17724" i="22"/>
  <c r="J17725" i="22" l="1"/>
  <c r="L17724" i="22"/>
  <c r="L17725" i="22" l="1"/>
  <c r="J17726" i="22"/>
  <c r="L17726" i="22" l="1"/>
  <c r="J17727" i="22"/>
  <c r="L17727" i="22" l="1"/>
  <c r="J17728" i="22"/>
  <c r="J17729" i="22" l="1"/>
  <c r="L17728" i="22"/>
  <c r="L17729" i="22" l="1"/>
  <c r="J17730" i="22"/>
  <c r="L17730" i="22" l="1"/>
  <c r="J17731" i="22"/>
  <c r="L17731" i="22" l="1"/>
  <c r="J17732" i="22"/>
  <c r="J17733" i="22" l="1"/>
  <c r="L17732" i="22"/>
  <c r="L17733" i="22" l="1"/>
  <c r="J17734" i="22"/>
  <c r="L17734" i="22" l="1"/>
  <c r="J17735" i="22"/>
  <c r="L17735" i="22" l="1"/>
  <c r="J17736" i="22"/>
  <c r="J17737" i="22" l="1"/>
  <c r="L17736" i="22"/>
  <c r="L17737" i="22" l="1"/>
  <c r="J17738" i="22"/>
  <c r="L17738" i="22" l="1"/>
  <c r="J17739" i="22"/>
  <c r="L17739" i="22" l="1"/>
  <c r="J17740" i="22"/>
  <c r="J17741" i="22" l="1"/>
  <c r="L17740" i="22"/>
  <c r="L17741" i="22" l="1"/>
  <c r="J17742" i="22"/>
  <c r="L17742" i="22" l="1"/>
  <c r="J17743" i="22"/>
  <c r="L17743" i="22" l="1"/>
  <c r="J17744" i="22"/>
  <c r="J17745" i="22" l="1"/>
  <c r="L17744" i="22"/>
  <c r="L17745" i="22" l="1"/>
  <c r="J17746" i="22"/>
  <c r="L17746" i="22" l="1"/>
  <c r="J17747" i="22"/>
  <c r="L17747" i="22" l="1"/>
  <c r="J17748" i="22"/>
  <c r="J17749" i="22" l="1"/>
  <c r="L17748" i="22"/>
  <c r="L17749" i="22" l="1"/>
  <c r="J17750" i="22"/>
  <c r="L17750" i="22" l="1"/>
  <c r="J17751" i="22"/>
  <c r="L17751" i="22" l="1"/>
  <c r="J17752" i="22"/>
  <c r="J17753" i="22" l="1"/>
  <c r="L17752" i="22"/>
  <c r="L17753" i="22" l="1"/>
  <c r="J17754" i="22"/>
  <c r="L17754" i="22" l="1"/>
  <c r="J17755" i="22"/>
  <c r="L17755" i="22" l="1"/>
  <c r="J17756" i="22"/>
  <c r="J17757" i="22" l="1"/>
  <c r="L17756" i="22"/>
  <c r="L17757" i="22" l="1"/>
  <c r="J17758" i="22"/>
  <c r="L17758" i="22" l="1"/>
  <c r="J17759" i="22"/>
  <c r="L17759" i="22" l="1"/>
  <c r="J17760" i="22"/>
  <c r="J17761" i="22" l="1"/>
  <c r="L17760" i="22"/>
  <c r="L17761" i="22" l="1"/>
  <c r="J17762" i="22"/>
  <c r="L17762" i="22" l="1"/>
  <c r="J17763" i="22"/>
  <c r="L17763" i="22" l="1"/>
  <c r="J17764" i="22"/>
  <c r="J17765" i="22" l="1"/>
  <c r="L17764" i="22"/>
  <c r="L17765" i="22" l="1"/>
  <c r="J17766" i="22"/>
  <c r="L17766" i="22" l="1"/>
  <c r="J17767" i="22"/>
  <c r="L17767" i="22" l="1"/>
  <c r="J17768" i="22"/>
  <c r="J17769" i="22" l="1"/>
  <c r="L17768" i="22"/>
  <c r="L17769" i="22" l="1"/>
  <c r="J17770" i="22"/>
  <c r="L17770" i="22" l="1"/>
  <c r="J17771" i="22"/>
  <c r="L17771" i="22" l="1"/>
  <c r="J17772" i="22"/>
  <c r="J17773" i="22" l="1"/>
  <c r="L17772" i="22"/>
  <c r="L17773" i="22" l="1"/>
  <c r="J17774" i="22"/>
  <c r="L17774" i="22" l="1"/>
  <c r="J17775" i="22"/>
  <c r="L17775" i="22" l="1"/>
  <c r="J17776" i="22"/>
  <c r="J17777" i="22" l="1"/>
  <c r="L17776" i="22"/>
  <c r="L17777" i="22" l="1"/>
  <c r="J17778" i="22"/>
  <c r="L17778" i="22" l="1"/>
  <c r="J17779" i="22"/>
  <c r="L17779" i="22" l="1"/>
  <c r="J17780" i="22"/>
  <c r="J17781" i="22" l="1"/>
  <c r="L17780" i="22"/>
  <c r="L17781" i="22" l="1"/>
  <c r="J17782" i="22"/>
  <c r="L17782" i="22" l="1"/>
  <c r="J17783" i="22"/>
  <c r="L17783" i="22" l="1"/>
  <c r="J17784" i="22"/>
  <c r="J17785" i="22" l="1"/>
  <c r="L17784" i="22"/>
  <c r="L17785" i="22" l="1"/>
  <c r="J17786" i="22"/>
  <c r="L17786" i="22" l="1"/>
  <c r="J17787" i="22"/>
  <c r="L17787" i="22" l="1"/>
  <c r="J17788" i="22"/>
  <c r="J17789" i="22" l="1"/>
  <c r="L17788" i="22"/>
  <c r="L17789" i="22" l="1"/>
  <c r="J17790" i="22"/>
  <c r="L17790" i="22" l="1"/>
  <c r="J17791" i="22"/>
  <c r="L17791" i="22" l="1"/>
  <c r="J17792" i="22"/>
  <c r="J17793" i="22" l="1"/>
  <c r="L17792" i="22"/>
  <c r="L17793" i="22" l="1"/>
  <c r="J17794" i="22"/>
  <c r="L17794" i="22" l="1"/>
  <c r="J17795" i="22"/>
  <c r="L17795" i="22" l="1"/>
  <c r="J17796" i="22"/>
  <c r="J17797" i="22" l="1"/>
  <c r="L17796" i="22"/>
  <c r="L17797" i="22" l="1"/>
  <c r="J17798" i="22"/>
  <c r="L17798" i="22" l="1"/>
  <c r="J17799" i="22"/>
  <c r="L17799" i="22" l="1"/>
  <c r="J17800" i="22"/>
  <c r="J17801" i="22" l="1"/>
  <c r="L17800" i="22"/>
  <c r="L17801" i="22" l="1"/>
  <c r="J17802" i="22"/>
  <c r="L17802" i="22" l="1"/>
  <c r="J17803" i="22"/>
  <c r="L17803" i="22" l="1"/>
  <c r="J17804" i="22"/>
  <c r="J17805" i="22" l="1"/>
  <c r="L17804" i="22"/>
  <c r="L17805" i="22" l="1"/>
  <c r="J17806" i="22"/>
  <c r="L17806" i="22" l="1"/>
  <c r="J17807" i="22"/>
  <c r="L17807" i="22" l="1"/>
  <c r="J17808" i="22"/>
  <c r="J17809" i="22" l="1"/>
  <c r="L17808" i="22"/>
  <c r="L17809" i="22" l="1"/>
  <c r="J17810" i="22"/>
  <c r="L17810" i="22" l="1"/>
  <c r="J17811" i="22"/>
  <c r="L17811" i="22" l="1"/>
  <c r="J17812" i="22"/>
  <c r="J17813" i="22" l="1"/>
  <c r="L17812" i="22"/>
  <c r="L17813" i="22" l="1"/>
  <c r="J17814" i="22"/>
  <c r="L17814" i="22" l="1"/>
  <c r="J17815" i="22"/>
  <c r="L17815" i="22" l="1"/>
  <c r="J17816" i="22"/>
  <c r="J17817" i="22" l="1"/>
  <c r="L17816" i="22"/>
  <c r="L17817" i="22" l="1"/>
  <c r="J17818" i="22"/>
  <c r="L17818" i="22" l="1"/>
  <c r="J17819" i="22"/>
  <c r="L17819" i="22" l="1"/>
  <c r="J17820" i="22"/>
  <c r="J17821" i="22" l="1"/>
  <c r="L17820" i="22"/>
  <c r="L17821" i="22" l="1"/>
  <c r="J17822" i="22"/>
  <c r="L17822" i="22" l="1"/>
  <c r="J17823" i="22"/>
  <c r="L17823" i="22" l="1"/>
  <c r="J17824" i="22"/>
  <c r="J17825" i="22" l="1"/>
  <c r="L17824" i="22"/>
  <c r="L17825" i="22" l="1"/>
  <c r="J17826" i="22"/>
  <c r="L17826" i="22" l="1"/>
  <c r="J17827" i="22"/>
  <c r="L17827" i="22" l="1"/>
  <c r="J17828" i="22"/>
  <c r="J17829" i="22" l="1"/>
  <c r="L17828" i="22"/>
  <c r="L17829" i="22" l="1"/>
  <c r="J17830" i="22"/>
  <c r="L17830" i="22" l="1"/>
  <c r="J17831" i="22"/>
  <c r="L17831" i="22" l="1"/>
  <c r="J17832" i="22"/>
  <c r="J17833" i="22" l="1"/>
  <c r="L17832" i="22"/>
  <c r="L17833" i="22" l="1"/>
  <c r="J17834" i="22"/>
  <c r="L17834" i="22" l="1"/>
  <c r="J17835" i="22"/>
  <c r="L17835" i="22" l="1"/>
  <c r="J17836" i="22"/>
  <c r="J17837" i="22" l="1"/>
  <c r="L17836" i="22"/>
  <c r="L17837" i="22" l="1"/>
  <c r="J17838" i="22"/>
  <c r="L17838" i="22" l="1"/>
  <c r="J17839" i="22"/>
  <c r="L17839" i="22" l="1"/>
  <c r="J17840" i="22"/>
  <c r="J17841" i="22" l="1"/>
  <c r="L17840" i="22"/>
  <c r="L17841" i="22" l="1"/>
  <c r="J17842" i="22"/>
  <c r="L17842" i="22" l="1"/>
  <c r="J17843" i="22"/>
  <c r="L17843" i="22" l="1"/>
  <c r="J17844" i="22"/>
  <c r="J17845" i="22" l="1"/>
  <c r="L17844" i="22"/>
  <c r="L17845" i="22" l="1"/>
  <c r="J17846" i="22"/>
  <c r="L17846" i="22" l="1"/>
  <c r="J17847" i="22"/>
  <c r="L17847" i="22" l="1"/>
  <c r="J17848" i="22"/>
  <c r="J17849" i="22" l="1"/>
  <c r="L17848" i="22"/>
  <c r="L17849" i="22" l="1"/>
  <c r="J17850" i="22"/>
  <c r="L17850" i="22" l="1"/>
  <c r="J17851" i="22"/>
  <c r="L17851" i="22" l="1"/>
  <c r="J17852" i="22"/>
  <c r="J17853" i="22" l="1"/>
  <c r="L17852" i="22"/>
  <c r="L17853" i="22" l="1"/>
  <c r="J17854" i="22"/>
  <c r="L17854" i="22" l="1"/>
  <c r="J17855" i="22"/>
  <c r="L17855" i="22" l="1"/>
  <c r="J17856" i="22"/>
  <c r="J17857" i="22" l="1"/>
  <c r="L17856" i="22"/>
  <c r="L17857" i="22" l="1"/>
  <c r="J17858" i="22"/>
  <c r="L17858" i="22" l="1"/>
  <c r="J17859" i="22"/>
  <c r="L17859" i="22" l="1"/>
  <c r="J17860" i="22"/>
  <c r="J17861" i="22" l="1"/>
  <c r="L17860" i="22"/>
  <c r="L17861" i="22" l="1"/>
  <c r="J17862" i="22"/>
  <c r="L17862" i="22" l="1"/>
  <c r="J17863" i="22"/>
  <c r="L17863" i="22" l="1"/>
  <c r="J17864" i="22"/>
  <c r="J17865" i="22" l="1"/>
  <c r="L17864" i="22"/>
  <c r="L17865" i="22" l="1"/>
  <c r="J17866" i="22"/>
  <c r="L17866" i="22" l="1"/>
  <c r="J17867" i="22"/>
  <c r="L17867" i="22" l="1"/>
  <c r="J17868" i="22"/>
  <c r="J17869" i="22" l="1"/>
  <c r="L17868" i="22"/>
  <c r="L17869" i="22" l="1"/>
  <c r="J17870" i="22"/>
  <c r="L17870" i="22" l="1"/>
  <c r="J17871" i="22"/>
  <c r="L17871" i="22" l="1"/>
  <c r="J17872" i="22"/>
  <c r="J17873" i="22" l="1"/>
  <c r="L17872" i="22"/>
  <c r="L17873" i="22" l="1"/>
  <c r="J17874" i="22"/>
  <c r="L17874" i="22" l="1"/>
  <c r="J17875" i="22"/>
  <c r="L17875" i="22" l="1"/>
  <c r="J17876" i="22"/>
  <c r="J17877" i="22" l="1"/>
  <c r="L17876" i="22"/>
  <c r="L17877" i="22" l="1"/>
  <c r="J17878" i="22"/>
  <c r="L17878" i="22" l="1"/>
  <c r="J17879" i="22"/>
  <c r="L17879" i="22" l="1"/>
  <c r="J17880" i="22"/>
  <c r="J17881" i="22" l="1"/>
  <c r="L17880" i="22"/>
  <c r="L17881" i="22" l="1"/>
  <c r="J17882" i="22"/>
  <c r="L17882" i="22" l="1"/>
  <c r="J17883" i="22"/>
  <c r="L17883" i="22" l="1"/>
  <c r="J17884" i="22"/>
  <c r="J17885" i="22" l="1"/>
  <c r="L17884" i="22"/>
  <c r="L17885" i="22" l="1"/>
  <c r="J17886" i="22"/>
  <c r="L17886" i="22" l="1"/>
  <c r="J17887" i="22"/>
  <c r="L17887" i="22" l="1"/>
  <c r="J17888" i="22"/>
  <c r="J17889" i="22" l="1"/>
  <c r="L17888" i="22"/>
  <c r="L17889" i="22" l="1"/>
  <c r="J17890" i="22"/>
  <c r="L17890" i="22" l="1"/>
  <c r="J17891" i="22"/>
  <c r="L17891" i="22" l="1"/>
  <c r="J17892" i="22"/>
  <c r="J17893" i="22" l="1"/>
  <c r="L17892" i="22"/>
  <c r="L17893" i="22" l="1"/>
  <c r="J17894" i="22"/>
  <c r="L17894" i="22" l="1"/>
  <c r="J17895" i="22"/>
  <c r="L17895" i="22" l="1"/>
  <c r="J17896" i="22"/>
  <c r="J17897" i="22" l="1"/>
  <c r="L17896" i="22"/>
  <c r="L17897" i="22" l="1"/>
  <c r="J17898" i="22"/>
  <c r="L17898" i="22" l="1"/>
  <c r="J17899" i="22"/>
  <c r="L17899" i="22" l="1"/>
  <c r="J17900" i="22"/>
  <c r="J17901" i="22" l="1"/>
  <c r="L17900" i="22"/>
  <c r="L17901" i="22" l="1"/>
  <c r="J17902" i="22"/>
  <c r="L17902" i="22" l="1"/>
  <c r="J17903" i="22"/>
  <c r="L17903" i="22" l="1"/>
  <c r="J17904" i="22"/>
  <c r="J17905" i="22" l="1"/>
  <c r="L17904" i="22"/>
  <c r="L17905" i="22" l="1"/>
  <c r="J17906" i="22"/>
  <c r="L17906" i="22" l="1"/>
  <c r="J17907" i="22"/>
  <c r="L17907" i="22" l="1"/>
  <c r="J17908" i="22"/>
  <c r="J17909" i="22" l="1"/>
  <c r="L17908" i="22"/>
  <c r="L17909" i="22" l="1"/>
  <c r="J17910" i="22"/>
  <c r="L17910" i="22" l="1"/>
  <c r="J17911" i="22"/>
  <c r="L17911" i="22" l="1"/>
  <c r="J17912" i="22"/>
  <c r="J17913" i="22" l="1"/>
  <c r="L17912" i="22"/>
  <c r="L17913" i="22" l="1"/>
  <c r="J17914" i="22"/>
  <c r="L17914" i="22" l="1"/>
  <c r="J17915" i="22"/>
  <c r="L17915" i="22" l="1"/>
  <c r="J17916" i="22"/>
  <c r="J17917" i="22" l="1"/>
  <c r="L17916" i="22"/>
  <c r="L17917" i="22" l="1"/>
  <c r="J17918" i="22"/>
  <c r="L17918" i="22" l="1"/>
  <c r="J17919" i="22"/>
  <c r="L17919" i="22" l="1"/>
  <c r="J17920" i="22"/>
  <c r="J17921" i="22" l="1"/>
  <c r="L17920" i="22"/>
  <c r="J17922" i="22" l="1"/>
  <c r="L17921" i="22"/>
  <c r="J17923" i="22" l="1"/>
  <c r="L17922" i="22"/>
  <c r="L17923" i="22" l="1"/>
  <c r="J17924" i="22"/>
  <c r="L17924" i="22" l="1"/>
  <c r="J17925" i="22"/>
  <c r="L17925" i="22" l="1"/>
  <c r="J17926" i="22"/>
  <c r="J17927" i="22" l="1"/>
  <c r="L17926" i="22"/>
  <c r="L17927" i="22" l="1"/>
  <c r="J17928" i="22"/>
  <c r="L17928" i="22" l="1"/>
  <c r="J17929" i="22"/>
  <c r="L17929" i="22" l="1"/>
  <c r="J17930" i="22"/>
  <c r="J17931" i="22" l="1"/>
  <c r="L17930" i="22"/>
  <c r="L17931" i="22" l="1"/>
  <c r="J17932" i="22"/>
  <c r="L17932" i="22" l="1"/>
  <c r="J17933" i="22"/>
  <c r="L17933" i="22" l="1"/>
  <c r="J17934" i="22"/>
  <c r="J17935" i="22" l="1"/>
  <c r="L17934" i="22"/>
  <c r="L17935" i="22" l="1"/>
  <c r="J17936" i="22"/>
  <c r="L17936" i="22" l="1"/>
  <c r="J17937" i="22"/>
  <c r="L17937" i="22" l="1"/>
  <c r="J17938" i="22"/>
  <c r="J17939" i="22" l="1"/>
  <c r="L17938" i="22"/>
  <c r="L17939" i="22" l="1"/>
  <c r="J17940" i="22"/>
  <c r="L17940" i="22" l="1"/>
  <c r="J17941" i="22"/>
  <c r="L17941" i="22" l="1"/>
  <c r="J17942" i="22"/>
  <c r="J17943" i="22" l="1"/>
  <c r="L17942" i="22"/>
  <c r="L17943" i="22" l="1"/>
  <c r="J17944" i="22"/>
  <c r="L17944" i="22" l="1"/>
  <c r="J17945" i="22"/>
  <c r="L17945" i="22" l="1"/>
  <c r="J17946" i="22"/>
  <c r="J17947" i="22" l="1"/>
  <c r="L17946" i="22"/>
  <c r="L17947" i="22" l="1"/>
  <c r="J17948" i="22"/>
  <c r="L17948" i="22" l="1"/>
  <c r="J17949" i="22"/>
  <c r="L17949" i="22" l="1"/>
  <c r="J17950" i="22"/>
  <c r="J17951" i="22" l="1"/>
  <c r="L17950" i="22"/>
  <c r="L17951" i="22" l="1"/>
  <c r="J17952" i="22"/>
  <c r="L17952" i="22" l="1"/>
  <c r="J17953" i="22"/>
  <c r="L17953" i="22" l="1"/>
  <c r="J17954" i="22"/>
  <c r="L17954" i="22" l="1"/>
  <c r="J17955" i="22"/>
  <c r="J17956" i="22" l="1"/>
  <c r="L17955" i="22"/>
  <c r="L17956" i="22" l="1"/>
  <c r="J17957" i="22"/>
  <c r="L17957" i="22" l="1"/>
  <c r="J17958" i="22"/>
  <c r="L17958" i="22" l="1"/>
  <c r="J17959" i="22"/>
  <c r="J17960" i="22" l="1"/>
  <c r="L17959" i="22"/>
  <c r="L17960" i="22" l="1"/>
  <c r="J17961" i="22"/>
  <c r="L17961" i="22" l="1"/>
  <c r="J17962" i="22"/>
  <c r="L17962" i="22" l="1"/>
  <c r="J17963" i="22"/>
  <c r="J17964" i="22" l="1"/>
  <c r="L17963" i="22"/>
  <c r="L17964" i="22" l="1"/>
  <c r="J17965" i="22"/>
  <c r="L17965" i="22" l="1"/>
  <c r="J17966" i="22"/>
  <c r="L17966" i="22" l="1"/>
  <c r="J17967" i="22"/>
  <c r="J17968" i="22" l="1"/>
  <c r="L17967" i="22"/>
  <c r="L17968" i="22" l="1"/>
  <c r="J17969" i="22"/>
  <c r="L17969" i="22" l="1"/>
  <c r="J17970" i="22"/>
  <c r="L17970" i="22" l="1"/>
  <c r="J17971" i="22"/>
  <c r="J17972" i="22" l="1"/>
  <c r="L17971" i="22"/>
  <c r="L17972" i="22" l="1"/>
  <c r="J17973" i="22"/>
  <c r="L17973" i="22" l="1"/>
  <c r="J17974" i="22"/>
  <c r="L17974" i="22" l="1"/>
  <c r="J17975" i="22"/>
  <c r="J17976" i="22" l="1"/>
  <c r="L17975" i="22"/>
  <c r="L17976" i="22" l="1"/>
  <c r="J17977" i="22"/>
  <c r="L17977" i="22" l="1"/>
  <c r="J17978" i="22"/>
  <c r="L17978" i="22" l="1"/>
  <c r="J17979" i="22"/>
  <c r="J17980" i="22" l="1"/>
  <c r="L17979" i="22"/>
  <c r="L17980" i="22" l="1"/>
  <c r="J17981" i="22"/>
  <c r="L17981" i="22" l="1"/>
  <c r="J17982" i="22"/>
  <c r="L17982" i="22" l="1"/>
  <c r="J17983" i="22"/>
  <c r="J17984" i="22" l="1"/>
  <c r="L17983" i="22"/>
  <c r="L17984" i="22" l="1"/>
  <c r="J17985" i="22"/>
  <c r="L17985" i="22" l="1"/>
  <c r="J17986" i="22"/>
  <c r="L17986" i="22" l="1"/>
  <c r="J17987" i="22"/>
  <c r="J17988" i="22" l="1"/>
  <c r="L17987" i="22"/>
  <c r="L17988" i="22" l="1"/>
  <c r="J17989" i="22"/>
  <c r="L17989" i="22" l="1"/>
  <c r="J17990" i="22"/>
  <c r="L17990" i="22" l="1"/>
  <c r="J17991" i="22"/>
  <c r="J17992" i="22" l="1"/>
  <c r="L17991" i="22"/>
  <c r="L17992" i="22" l="1"/>
  <c r="J17993" i="22"/>
  <c r="L17993" i="22" l="1"/>
  <c r="J17994" i="22"/>
  <c r="L17994" i="22" l="1"/>
  <c r="J17995" i="22"/>
  <c r="J17996" i="22" l="1"/>
  <c r="L17995" i="22"/>
  <c r="L17996" i="22" l="1"/>
  <c r="J17997" i="22"/>
  <c r="L17997" i="22" l="1"/>
  <c r="J17998" i="22"/>
  <c r="L17998" i="22" l="1"/>
  <c r="J17999" i="22"/>
  <c r="J18000" i="22" l="1"/>
  <c r="L17999" i="22"/>
  <c r="L18000" i="22" l="1"/>
  <c r="J18001" i="22"/>
  <c r="L18001" i="22" l="1"/>
  <c r="J18002" i="22"/>
  <c r="L18002" i="22" l="1"/>
  <c r="J18003" i="22"/>
  <c r="J18004" i="22" l="1"/>
  <c r="L18003" i="22"/>
  <c r="L18004" i="22" l="1"/>
  <c r="J18005" i="22"/>
  <c r="L18005" i="22" l="1"/>
  <c r="J18006" i="22"/>
  <c r="L18006" i="22" l="1"/>
  <c r="J18007" i="22"/>
  <c r="J18008" i="22" l="1"/>
  <c r="L18007" i="22"/>
  <c r="L18008" i="22" l="1"/>
  <c r="J18009" i="22"/>
  <c r="L18009" i="22" l="1"/>
  <c r="J18010" i="22"/>
  <c r="L18010" i="22" l="1"/>
  <c r="J18011" i="22"/>
  <c r="J18012" i="22" l="1"/>
  <c r="L18011" i="22"/>
  <c r="L18012" i="22" l="1"/>
  <c r="J18013" i="22"/>
  <c r="L18013" i="22" l="1"/>
  <c r="J18014" i="22"/>
  <c r="L18014" i="22" l="1"/>
  <c r="J18015" i="22"/>
  <c r="J18016" i="22" l="1"/>
  <c r="L18015" i="22"/>
  <c r="L18016" i="22" l="1"/>
  <c r="J18017" i="22"/>
  <c r="L18017" i="22" l="1"/>
  <c r="J18018" i="22"/>
  <c r="L18018" i="22" l="1"/>
  <c r="J18019" i="22"/>
  <c r="J18020" i="22" l="1"/>
  <c r="L18019" i="22"/>
  <c r="L18020" i="22" l="1"/>
  <c r="J18021" i="22"/>
  <c r="L18021" i="22" l="1"/>
  <c r="J18022" i="22"/>
  <c r="L18022" i="22" l="1"/>
  <c r="J18023" i="22"/>
  <c r="J18024" i="22" l="1"/>
  <c r="L18023" i="22"/>
  <c r="L18024" i="22" l="1"/>
  <c r="J18025" i="22"/>
  <c r="L18025" i="22" l="1"/>
  <c r="J18026" i="22"/>
  <c r="L18026" i="22" l="1"/>
  <c r="J18027" i="22"/>
  <c r="J18028" i="22" l="1"/>
  <c r="L18027" i="22"/>
  <c r="L18028" i="22" l="1"/>
  <c r="J18029" i="22"/>
  <c r="L18029" i="22" l="1"/>
  <c r="J18030" i="22"/>
  <c r="L18030" i="22" l="1"/>
  <c r="J18031" i="22"/>
  <c r="J18032" i="22" l="1"/>
  <c r="L18031" i="22"/>
  <c r="L18032" i="22" l="1"/>
  <c r="J18033" i="22"/>
  <c r="L18033" i="22" l="1"/>
  <c r="J18034" i="22"/>
  <c r="L18034" i="22" l="1"/>
  <c r="J18035" i="22"/>
  <c r="J18036" i="22" l="1"/>
  <c r="L18035" i="22"/>
  <c r="L18036" i="22" l="1"/>
  <c r="J18037" i="22"/>
  <c r="L18037" i="22" l="1"/>
  <c r="J18038" i="22"/>
  <c r="L18038" i="22" l="1"/>
  <c r="J18039" i="22"/>
  <c r="J18040" i="22" l="1"/>
  <c r="L18039" i="22"/>
  <c r="L18040" i="22" l="1"/>
  <c r="J18041" i="22"/>
  <c r="L18041" i="22" l="1"/>
  <c r="J18042" i="22"/>
  <c r="L18042" i="22" l="1"/>
  <c r="J18043" i="22"/>
  <c r="J18044" i="22" l="1"/>
  <c r="L18043" i="22"/>
  <c r="L18044" i="22" l="1"/>
  <c r="J18045" i="22"/>
  <c r="L18045" i="22" l="1"/>
  <c r="J18046" i="22"/>
  <c r="L18046" i="22" l="1"/>
  <c r="J18047" i="22"/>
  <c r="J18048" i="22" l="1"/>
  <c r="L18047" i="22"/>
  <c r="L18048" i="22" l="1"/>
  <c r="J18049" i="22"/>
  <c r="L18049" i="22" l="1"/>
  <c r="J18050" i="22"/>
  <c r="L18050" i="22" l="1"/>
  <c r="J18051" i="22"/>
  <c r="J18052" i="22" l="1"/>
  <c r="L18051" i="22"/>
  <c r="L18052" i="22" l="1"/>
  <c r="J18053" i="22"/>
  <c r="L18053" i="22" l="1"/>
  <c r="J18054" i="22"/>
  <c r="L18054" i="22" l="1"/>
  <c r="J18055" i="22"/>
  <c r="J18056" i="22" l="1"/>
  <c r="L18055" i="22"/>
  <c r="L18056" i="22" l="1"/>
  <c r="J18057" i="22"/>
  <c r="L18057" i="22" l="1"/>
  <c r="J18058" i="22"/>
  <c r="L18058" i="22" l="1"/>
  <c r="J18059" i="22"/>
  <c r="J18060" i="22" l="1"/>
  <c r="L18059" i="22"/>
  <c r="L18060" i="22" l="1"/>
  <c r="J18061" i="22"/>
  <c r="L18061" i="22" l="1"/>
  <c r="J18062" i="22"/>
  <c r="L18062" i="22" l="1"/>
  <c r="J18063" i="22"/>
  <c r="J18064" i="22" l="1"/>
  <c r="L18063" i="22"/>
  <c r="L18064" i="22" l="1"/>
  <c r="J18065" i="22"/>
  <c r="L18065" i="22" l="1"/>
  <c r="J18066" i="22"/>
  <c r="L18066" i="22" l="1"/>
  <c r="J18067" i="22"/>
  <c r="J18068" i="22" l="1"/>
  <c r="L18067" i="22"/>
  <c r="L18068" i="22" l="1"/>
  <c r="J18069" i="22"/>
  <c r="L18069" i="22" l="1"/>
  <c r="J18070" i="22"/>
  <c r="L18070" i="22" l="1"/>
  <c r="J18071" i="22"/>
  <c r="J18072" i="22" l="1"/>
  <c r="L18071" i="22"/>
  <c r="L18072" i="22" l="1"/>
  <c r="J18073" i="22"/>
  <c r="L18073" i="22" l="1"/>
  <c r="J18074" i="22"/>
  <c r="L18074" i="22" l="1"/>
  <c r="J18075" i="22"/>
  <c r="J18076" i="22" l="1"/>
  <c r="L18075" i="22"/>
  <c r="L18076" i="22" l="1"/>
  <c r="J18077" i="22"/>
  <c r="L18077" i="22" l="1"/>
  <c r="J18078" i="22"/>
  <c r="L18078" i="22" l="1"/>
  <c r="J18079" i="22"/>
  <c r="J18080" i="22" l="1"/>
  <c r="L18079" i="22"/>
  <c r="L18080" i="22" l="1"/>
  <c r="J18081" i="22"/>
  <c r="L18081" i="22" l="1"/>
  <c r="J18082" i="22"/>
  <c r="L18082" i="22" l="1"/>
  <c r="J18083" i="22"/>
  <c r="J18084" i="22" l="1"/>
  <c r="L18083" i="22"/>
  <c r="L18084" i="22" l="1"/>
  <c r="J18085" i="22"/>
  <c r="L18085" i="22" l="1"/>
  <c r="J18086" i="22"/>
  <c r="L18086" i="22" l="1"/>
  <c r="J18087" i="22"/>
  <c r="J18088" i="22" l="1"/>
  <c r="L18087" i="22"/>
  <c r="L18088" i="22" l="1"/>
  <c r="J18089" i="22"/>
  <c r="L18089" i="22" l="1"/>
  <c r="J18090" i="22"/>
  <c r="L18090" i="22" l="1"/>
  <c r="J18091" i="22"/>
  <c r="J18092" i="22" l="1"/>
  <c r="L18091" i="22"/>
  <c r="L18092" i="22" l="1"/>
  <c r="J18093" i="22"/>
  <c r="L18093" i="22" l="1"/>
  <c r="J18094" i="22"/>
  <c r="L18094" i="22" l="1"/>
  <c r="J18095" i="22"/>
  <c r="J18096" i="22" l="1"/>
  <c r="L18095" i="22"/>
  <c r="L18096" i="22" l="1"/>
  <c r="J18097" i="22"/>
  <c r="L18097" i="22" l="1"/>
  <c r="J18098" i="22"/>
  <c r="L18098" i="22" l="1"/>
  <c r="J18099" i="22"/>
  <c r="J18100" i="22" l="1"/>
  <c r="L18099" i="22"/>
  <c r="L18100" i="22" l="1"/>
  <c r="J18101" i="22"/>
  <c r="L18101" i="22" l="1"/>
  <c r="J18102" i="22"/>
  <c r="L18102" i="22" l="1"/>
  <c r="J18103" i="22"/>
  <c r="J18104" i="22" l="1"/>
  <c r="L18103" i="22"/>
  <c r="L18104" i="22" l="1"/>
  <c r="J18105" i="22"/>
  <c r="L18105" i="22" l="1"/>
  <c r="J18106" i="22"/>
  <c r="L18106" i="22" l="1"/>
  <c r="J18107" i="22"/>
  <c r="J18108" i="22" l="1"/>
  <c r="L18107" i="22"/>
  <c r="L18108" i="22" l="1"/>
  <c r="J18109" i="22"/>
  <c r="L18109" i="22" l="1"/>
  <c r="J18110" i="22"/>
  <c r="L18110" i="22" l="1"/>
  <c r="J18111" i="22"/>
  <c r="J18112" i="22" l="1"/>
  <c r="L18111" i="22"/>
  <c r="L18112" i="22" l="1"/>
  <c r="J18113" i="22"/>
  <c r="L18113" i="22" l="1"/>
  <c r="J18114" i="22"/>
  <c r="L18114" i="22" l="1"/>
  <c r="J18115" i="22"/>
  <c r="J18116" i="22" l="1"/>
  <c r="L18115" i="22"/>
  <c r="L18116" i="22" l="1"/>
  <c r="J18117" i="22"/>
  <c r="L18117" i="22" l="1"/>
  <c r="J18118" i="22"/>
  <c r="L18118" i="22" l="1"/>
  <c r="J18119" i="22"/>
  <c r="J18120" i="22" l="1"/>
  <c r="L18119" i="22"/>
  <c r="L18120" i="22" l="1"/>
  <c r="J18121" i="22"/>
  <c r="L18121" i="22" l="1"/>
  <c r="J18122" i="22"/>
  <c r="L18122" i="22" l="1"/>
  <c r="J18123" i="22"/>
  <c r="J18124" i="22" l="1"/>
  <c r="L18123" i="22"/>
  <c r="L18124" i="22" l="1"/>
  <c r="J18125" i="22"/>
  <c r="L18125" i="22" l="1"/>
  <c r="J18126" i="22"/>
  <c r="L18126" i="22" l="1"/>
  <c r="J18127" i="22"/>
  <c r="J18128" i="22" l="1"/>
  <c r="L18127" i="22"/>
  <c r="L18128" i="22" l="1"/>
  <c r="J18129" i="22"/>
  <c r="L18129" i="22" l="1"/>
  <c r="J18130" i="22"/>
  <c r="L18130" i="22" l="1"/>
  <c r="J18131" i="22"/>
  <c r="J18132" i="22" l="1"/>
  <c r="L18131" i="22"/>
  <c r="L18132" i="22" l="1"/>
  <c r="J18133" i="22"/>
  <c r="L18133" i="22" l="1"/>
  <c r="J18134" i="22"/>
  <c r="L18134" i="22" l="1"/>
  <c r="J18135" i="22"/>
  <c r="J18136" i="22" l="1"/>
  <c r="L18135" i="22"/>
  <c r="L18136" i="22" l="1"/>
  <c r="J18137" i="22"/>
  <c r="L18137" i="22" l="1"/>
  <c r="J18138" i="22"/>
  <c r="L18138" i="22" l="1"/>
  <c r="J18139" i="22"/>
  <c r="J18140" i="22" l="1"/>
  <c r="L18139" i="22"/>
  <c r="L18140" i="22" l="1"/>
  <c r="J18141" i="22"/>
  <c r="L18141" i="22" l="1"/>
  <c r="J18142" i="22"/>
  <c r="L18142" i="22" l="1"/>
  <c r="J18143" i="22"/>
  <c r="J18144" i="22" l="1"/>
  <c r="L18143" i="22"/>
  <c r="L18144" i="22" l="1"/>
  <c r="J18145" i="22"/>
  <c r="L18145" i="22" l="1"/>
  <c r="J18146" i="22"/>
  <c r="L18146" i="22" l="1"/>
  <c r="J18147" i="22"/>
  <c r="J18148" i="22" l="1"/>
  <c r="L18147" i="22"/>
  <c r="L18148" i="22" l="1"/>
  <c r="J18149" i="22"/>
  <c r="L18149" i="22" l="1"/>
  <c r="J18150" i="22"/>
  <c r="L18150" i="22" l="1"/>
  <c r="J18151" i="22"/>
  <c r="J18152" i="22" l="1"/>
  <c r="L18151" i="22"/>
  <c r="L18152" i="22" l="1"/>
  <c r="J18153" i="22"/>
  <c r="L18153" i="22" l="1"/>
  <c r="J18154" i="22"/>
  <c r="L18154" i="22" l="1"/>
  <c r="J18155" i="22"/>
  <c r="J18156" i="22" l="1"/>
  <c r="L18155" i="22"/>
  <c r="L18156" i="22" l="1"/>
  <c r="J18157" i="22"/>
  <c r="L18157" i="22" l="1"/>
  <c r="J18158" i="22"/>
  <c r="L18158" i="22" l="1"/>
  <c r="J18159" i="22"/>
  <c r="J18160" i="22" l="1"/>
  <c r="L18159" i="22"/>
  <c r="L18160" i="22" l="1"/>
  <c r="J18161" i="22"/>
  <c r="L18161" i="22" l="1"/>
  <c r="J18162" i="22"/>
  <c r="L18162" i="22" l="1"/>
  <c r="J18163" i="22"/>
  <c r="J18164" i="22" l="1"/>
  <c r="L18163" i="22"/>
  <c r="L18164" i="22" l="1"/>
  <c r="J18165" i="22"/>
  <c r="L18165" i="22" l="1"/>
  <c r="J18166" i="22"/>
  <c r="L18166" i="22" l="1"/>
  <c r="J18167" i="22"/>
  <c r="J18168" i="22" l="1"/>
  <c r="L18167" i="22"/>
  <c r="L18168" i="22" l="1"/>
  <c r="J18169" i="22"/>
  <c r="L18169" i="22" l="1"/>
  <c r="J18170" i="22"/>
  <c r="L18170" i="22" l="1"/>
  <c r="J18171" i="22"/>
  <c r="J18172" i="22" l="1"/>
  <c r="L18171" i="22"/>
  <c r="L18172" i="22" l="1"/>
  <c r="J18173" i="22"/>
  <c r="L18173" i="22" l="1"/>
  <c r="J18174" i="22"/>
  <c r="L18174" i="22" l="1"/>
  <c r="J18175" i="22"/>
  <c r="J18176" i="22" l="1"/>
  <c r="L18175" i="22"/>
  <c r="L18176" i="22" l="1"/>
  <c r="J18177" i="22"/>
  <c r="L18177" i="22" l="1"/>
  <c r="J18178" i="22"/>
  <c r="L18178" i="22" l="1"/>
  <c r="J18179" i="22"/>
  <c r="J18180" i="22" l="1"/>
  <c r="L18179" i="22"/>
  <c r="L18180" i="22" l="1"/>
  <c r="J18181" i="22"/>
  <c r="L18181" i="22" l="1"/>
  <c r="J18182" i="22"/>
  <c r="L18182" i="22" l="1"/>
  <c r="J18183" i="22"/>
  <c r="J18184" i="22" l="1"/>
  <c r="L18183" i="22"/>
  <c r="L18184" i="22" l="1"/>
  <c r="J18185" i="22"/>
  <c r="L18185" i="22" l="1"/>
  <c r="J18186" i="22"/>
  <c r="L18186" i="22" l="1"/>
  <c r="J18187" i="22"/>
  <c r="J18188" i="22" l="1"/>
  <c r="L18187" i="22"/>
  <c r="L18188" i="22" l="1"/>
  <c r="J18189" i="22"/>
  <c r="L18189" i="22" l="1"/>
  <c r="J18190" i="22"/>
  <c r="L18190" i="22" l="1"/>
  <c r="J18191" i="22"/>
  <c r="J18192" i="22" l="1"/>
  <c r="L18191" i="22"/>
  <c r="L18192" i="22" l="1"/>
  <c r="J18193" i="22"/>
  <c r="L18193" i="22" l="1"/>
  <c r="J18194" i="22"/>
  <c r="L18194" i="22" l="1"/>
  <c r="J18195" i="22"/>
  <c r="J18196" i="22" l="1"/>
  <c r="L18195" i="22"/>
  <c r="L18196" i="22" l="1"/>
  <c r="J18197" i="22"/>
  <c r="L18197" i="22" l="1"/>
  <c r="J18198" i="22"/>
  <c r="L18198" i="22" l="1"/>
  <c r="J18199" i="22"/>
  <c r="J18200" i="22" l="1"/>
  <c r="L18199" i="22"/>
  <c r="L18200" i="22" l="1"/>
  <c r="J18201" i="22"/>
  <c r="L18201" i="22" l="1"/>
  <c r="J18202" i="22"/>
  <c r="L18202" i="22" l="1"/>
  <c r="J18203" i="22"/>
  <c r="J18204" i="22" l="1"/>
  <c r="L18203" i="22"/>
  <c r="L18204" i="22" l="1"/>
  <c r="J18205" i="22"/>
  <c r="L18205" i="22" l="1"/>
  <c r="J18206" i="22"/>
  <c r="L18206" i="22" l="1"/>
  <c r="J18207" i="22"/>
  <c r="J18208" i="22" l="1"/>
  <c r="L18207" i="22"/>
  <c r="L18208" i="22" l="1"/>
  <c r="J18209" i="22"/>
  <c r="L18209" i="22" l="1"/>
  <c r="J18210" i="22"/>
  <c r="L18210" i="22" l="1"/>
  <c r="J18211" i="22"/>
  <c r="J18212" i="22" l="1"/>
  <c r="L18211" i="22"/>
  <c r="L18212" i="22" l="1"/>
  <c r="J18213" i="22"/>
  <c r="L18213" i="22" l="1"/>
  <c r="J18214" i="22"/>
  <c r="L18214" i="22" l="1"/>
  <c r="J18215" i="22"/>
  <c r="J18216" i="22" l="1"/>
  <c r="L18215" i="22"/>
  <c r="L18216" i="22" l="1"/>
  <c r="J18217" i="22"/>
  <c r="L18217" i="22" l="1"/>
  <c r="J18218" i="22"/>
  <c r="L18218" i="22" l="1"/>
  <c r="J18219" i="22"/>
  <c r="J18220" i="22" l="1"/>
  <c r="L18219" i="22"/>
  <c r="L18220" i="22" l="1"/>
  <c r="J18221" i="22"/>
  <c r="L18221" i="22" l="1"/>
  <c r="J18222" i="22"/>
  <c r="L18222" i="22" l="1"/>
  <c r="J18223" i="22"/>
  <c r="J18224" i="22" l="1"/>
  <c r="L18223" i="22"/>
  <c r="L18224" i="22" l="1"/>
  <c r="J18225" i="22"/>
  <c r="L18225" i="22" l="1"/>
  <c r="J18226" i="22"/>
  <c r="L18226" i="22" l="1"/>
  <c r="J18227" i="22"/>
  <c r="J18228" i="22" l="1"/>
  <c r="L18227" i="22"/>
  <c r="L18228" i="22" l="1"/>
  <c r="J18229" i="22"/>
  <c r="L18229" i="22" l="1"/>
  <c r="J18230" i="22"/>
  <c r="L18230" i="22" l="1"/>
  <c r="J18231" i="22"/>
  <c r="J18232" i="22" l="1"/>
  <c r="L18231" i="22"/>
  <c r="L18232" i="22" l="1"/>
  <c r="J18233" i="22"/>
  <c r="L18233" i="22" l="1"/>
  <c r="J18234" i="22"/>
  <c r="L18234" i="22" l="1"/>
  <c r="J18235" i="22"/>
  <c r="J18236" i="22" l="1"/>
  <c r="L18235" i="22"/>
  <c r="L18236" i="22" l="1"/>
  <c r="J18237" i="22"/>
  <c r="L18237" i="22" l="1"/>
  <c r="J18238" i="22"/>
  <c r="L18238" i="22" l="1"/>
  <c r="J18239" i="22"/>
  <c r="J18240" i="22" l="1"/>
  <c r="L18239" i="22"/>
  <c r="L18240" i="22" l="1"/>
  <c r="J18241" i="22"/>
  <c r="L18241" i="22" l="1"/>
  <c r="J18242" i="22"/>
  <c r="L18242" i="22" l="1"/>
  <c r="J18243" i="22"/>
  <c r="J18244" i="22" l="1"/>
  <c r="L18243" i="22"/>
  <c r="L18244" i="22" l="1"/>
  <c r="J18245" i="22"/>
  <c r="L18245" i="22" l="1"/>
  <c r="J18246" i="22"/>
  <c r="L18246" i="22" l="1"/>
  <c r="J18247" i="22"/>
  <c r="J18248" i="22" l="1"/>
  <c r="L18247" i="22"/>
  <c r="L18248" i="22" l="1"/>
  <c r="J18249" i="22"/>
  <c r="L18249" i="22" l="1"/>
  <c r="J18250" i="22"/>
  <c r="L18250" i="22" l="1"/>
  <c r="J18251" i="22"/>
  <c r="J18252" i="22" l="1"/>
  <c r="L18251" i="22"/>
  <c r="L18252" i="22" l="1"/>
  <c r="J18253" i="22"/>
  <c r="L18253" i="22" l="1"/>
  <c r="J18254" i="22"/>
  <c r="L18254" i="22" l="1"/>
  <c r="J18255" i="22"/>
  <c r="J18256" i="22" l="1"/>
  <c r="L18255" i="22"/>
  <c r="L18256" i="22" l="1"/>
  <c r="J18257" i="22"/>
  <c r="L18257" i="22" l="1"/>
  <c r="J18258" i="22"/>
  <c r="L18258" i="22" l="1"/>
  <c r="J18259" i="22"/>
  <c r="J18260" i="22" l="1"/>
  <c r="L18259" i="22"/>
  <c r="L18260" i="22" l="1"/>
  <c r="J18261" i="22"/>
  <c r="L18261" i="22" l="1"/>
  <c r="J18262" i="22"/>
  <c r="L18262" i="22" l="1"/>
  <c r="J18263" i="22"/>
  <c r="J18264" i="22" l="1"/>
  <c r="L18263" i="22"/>
  <c r="J18265" i="22" l="1"/>
  <c r="L18264" i="22"/>
  <c r="J18266" i="22" l="1"/>
  <c r="L18265" i="22"/>
  <c r="L18266" i="22" l="1"/>
  <c r="J18267" i="22"/>
  <c r="J18268" i="22" l="1"/>
  <c r="L18267" i="22"/>
  <c r="J18269" i="22" l="1"/>
  <c r="L18268" i="22"/>
  <c r="L18269" i="22" l="1"/>
  <c r="J18270" i="22"/>
  <c r="L18270" i="22" l="1"/>
  <c r="J18271" i="22"/>
  <c r="J18272" i="22" l="1"/>
  <c r="L18271" i="22"/>
  <c r="J18273" i="22" l="1"/>
  <c r="L18272" i="22"/>
  <c r="L18273" i="22" l="1"/>
  <c r="J18274" i="22"/>
  <c r="L18274" i="22" l="1"/>
  <c r="J18275" i="22"/>
  <c r="J18276" i="22" l="1"/>
  <c r="L18275" i="22"/>
  <c r="L18276" i="22" l="1"/>
  <c r="J18277" i="22"/>
  <c r="L18277" i="22" l="1"/>
  <c r="J18278" i="22"/>
  <c r="L18278" i="22" l="1"/>
  <c r="J18279" i="22"/>
  <c r="J18280" i="22" l="1"/>
  <c r="L18279" i="22"/>
  <c r="L18280" i="22" l="1"/>
  <c r="J18281" i="22"/>
  <c r="L18281" i="22" l="1"/>
  <c r="J18282" i="22"/>
  <c r="L18282" i="22" l="1"/>
  <c r="J18283" i="22"/>
  <c r="J18284" i="22" l="1"/>
  <c r="L18283" i="22"/>
  <c r="L18284" i="22" l="1"/>
  <c r="J18285" i="22"/>
  <c r="L18285" i="22" l="1"/>
  <c r="J18286" i="22"/>
  <c r="L18286" i="22" l="1"/>
  <c r="J18287" i="22"/>
  <c r="J18288" i="22" l="1"/>
  <c r="L18287" i="22"/>
  <c r="L18288" i="22" l="1"/>
  <c r="J18289" i="22"/>
  <c r="L18289" i="22" l="1"/>
  <c r="J18290" i="22"/>
  <c r="L18290" i="22" l="1"/>
  <c r="J18291" i="22"/>
  <c r="J18292" i="22" l="1"/>
  <c r="L18291" i="22"/>
  <c r="L18292" i="22" l="1"/>
  <c r="J18293" i="22"/>
  <c r="L18293" i="22" l="1"/>
  <c r="J18294" i="22"/>
  <c r="L18294" i="22" l="1"/>
  <c r="J18295" i="22"/>
  <c r="J18296" i="22" l="1"/>
  <c r="L18295" i="22"/>
  <c r="L18296" i="22" l="1"/>
  <c r="J18297" i="22"/>
  <c r="L18297" i="22" l="1"/>
  <c r="J18298" i="22"/>
  <c r="L18298" i="22" l="1"/>
  <c r="J18299" i="22"/>
  <c r="J18300" i="22" l="1"/>
  <c r="L18299" i="22"/>
  <c r="L18300" i="22" l="1"/>
  <c r="J18301" i="22"/>
  <c r="L18301" i="22" l="1"/>
  <c r="J18302" i="22"/>
  <c r="L18302" i="22" l="1"/>
  <c r="J18303" i="22"/>
  <c r="J18304" i="22" l="1"/>
  <c r="L18303" i="22"/>
  <c r="L18304" i="22" l="1"/>
  <c r="J18305" i="22"/>
  <c r="L18305" i="22" l="1"/>
  <c r="J18306" i="22"/>
  <c r="L18306" i="22" l="1"/>
  <c r="J18307" i="22"/>
  <c r="J18308" i="22" l="1"/>
  <c r="L18307" i="22"/>
  <c r="L18308" i="22" l="1"/>
  <c r="J18309" i="22"/>
  <c r="L18309" i="22" l="1"/>
  <c r="J18310" i="22"/>
  <c r="L18310" i="22" l="1"/>
  <c r="J18311" i="22"/>
  <c r="J18312" i="22" l="1"/>
  <c r="L18311" i="22"/>
  <c r="L18312" i="22" l="1"/>
  <c r="J18313" i="22"/>
  <c r="L18313" i="22" l="1"/>
  <c r="J18314" i="22"/>
  <c r="L18314" i="22" l="1"/>
  <c r="J18315" i="22"/>
  <c r="J18316" i="22" l="1"/>
  <c r="L18315" i="22"/>
  <c r="L18316" i="22" l="1"/>
  <c r="J18317" i="22"/>
  <c r="L18317" i="22" l="1"/>
  <c r="J18318" i="22"/>
  <c r="L18318" i="22" l="1"/>
  <c r="J18319" i="22"/>
  <c r="J18320" i="22" l="1"/>
  <c r="L18319" i="22"/>
  <c r="L18320" i="22" l="1"/>
  <c r="J18321" i="22"/>
  <c r="L18321" i="22" l="1"/>
  <c r="J18322" i="22"/>
  <c r="L18322" i="22" l="1"/>
  <c r="J18323" i="22"/>
  <c r="J18324" i="22" l="1"/>
  <c r="L18323" i="22"/>
  <c r="L18324" i="22" l="1"/>
  <c r="J18325" i="22"/>
  <c r="L18325" i="22" l="1"/>
  <c r="J18326" i="22"/>
  <c r="L18326" i="22" l="1"/>
  <c r="J18327" i="22"/>
  <c r="J18328" i="22" l="1"/>
  <c r="L18327" i="22"/>
  <c r="L18328" i="22" l="1"/>
  <c r="J18329" i="22"/>
  <c r="L18329" i="22" l="1"/>
  <c r="J18330" i="22"/>
  <c r="L18330" i="22" l="1"/>
  <c r="J18331" i="22"/>
  <c r="J18332" i="22" l="1"/>
  <c r="L18331" i="22"/>
  <c r="L18332" i="22" l="1"/>
  <c r="J18333" i="22"/>
  <c r="L18333" i="22" l="1"/>
  <c r="J18334" i="22"/>
  <c r="L18334" i="22" l="1"/>
  <c r="J18335" i="22"/>
  <c r="J18336" i="22" l="1"/>
  <c r="L18335" i="22"/>
  <c r="L18336" i="22" l="1"/>
  <c r="J18337" i="22"/>
  <c r="L18337" i="22" l="1"/>
  <c r="J18338" i="22"/>
  <c r="L18338" i="22" l="1"/>
  <c r="J18339" i="22"/>
  <c r="J18340" i="22" l="1"/>
  <c r="L18339" i="22"/>
  <c r="L18340" i="22" l="1"/>
  <c r="J18341" i="22"/>
  <c r="L18341" i="22" l="1"/>
  <c r="J18342" i="22"/>
  <c r="L18342" i="22" l="1"/>
  <c r="J18343" i="22"/>
  <c r="J18344" i="22" l="1"/>
  <c r="L18343" i="22"/>
  <c r="L18344" i="22" l="1"/>
  <c r="J18345" i="22"/>
  <c r="L18345" i="22" l="1"/>
  <c r="J18346" i="22"/>
  <c r="L18346" i="22" l="1"/>
  <c r="J18347" i="22"/>
  <c r="J18348" i="22" l="1"/>
  <c r="L18347" i="22"/>
  <c r="L18348" i="22" l="1"/>
  <c r="J18349" i="22"/>
  <c r="L18349" i="22" l="1"/>
  <c r="J18350" i="22"/>
  <c r="L18350" i="22" l="1"/>
  <c r="J18351" i="22"/>
  <c r="J18352" i="22" l="1"/>
  <c r="L18351" i="22"/>
  <c r="L18352" i="22" l="1"/>
  <c r="J18353" i="22"/>
  <c r="L18353" i="22" l="1"/>
  <c r="J18354" i="22"/>
  <c r="L18354" i="22" l="1"/>
  <c r="J18355" i="22"/>
  <c r="J18356" i="22" l="1"/>
  <c r="L18355" i="22"/>
  <c r="L18356" i="22" l="1"/>
  <c r="J18357" i="22"/>
  <c r="L18357" i="22" l="1"/>
  <c r="J18358" i="22"/>
  <c r="L18358" i="22" l="1"/>
  <c r="J18359" i="22"/>
  <c r="J18360" i="22" l="1"/>
  <c r="L18359" i="22"/>
  <c r="L18360" i="22" l="1"/>
  <c r="J18361" i="22"/>
  <c r="L18361" i="22" l="1"/>
  <c r="J18362" i="22"/>
  <c r="L18362" i="22" l="1"/>
  <c r="J18363" i="22"/>
  <c r="J18364" i="22" l="1"/>
  <c r="L18363" i="22"/>
  <c r="L18364" i="22" l="1"/>
  <c r="J18365" i="22"/>
  <c r="L18365" i="22" l="1"/>
  <c r="J18366" i="22"/>
  <c r="L18366" i="22" l="1"/>
  <c r="J18367" i="22"/>
  <c r="J18368" i="22" l="1"/>
  <c r="L18367" i="22"/>
  <c r="L18368" i="22" l="1"/>
  <c r="J18369" i="22"/>
  <c r="L18369" i="22" l="1"/>
  <c r="J18370" i="22"/>
  <c r="L18370" i="22" l="1"/>
  <c r="J18371" i="22"/>
  <c r="J18372" i="22" l="1"/>
  <c r="L18371" i="22"/>
  <c r="L18372" i="22" l="1"/>
  <c r="J18373" i="22"/>
  <c r="L18373" i="22" l="1"/>
  <c r="J18374" i="22"/>
  <c r="L18374" i="22" l="1"/>
  <c r="J18375" i="22"/>
  <c r="J18376" i="22" l="1"/>
  <c r="L18375" i="22"/>
  <c r="L18376" i="22" l="1"/>
  <c r="J18377" i="22"/>
  <c r="L18377" i="22" l="1"/>
  <c r="J18378" i="22"/>
  <c r="L18378" i="22" l="1"/>
  <c r="J18379" i="22"/>
  <c r="J18380" i="22" l="1"/>
  <c r="L18379" i="22"/>
  <c r="L18380" i="22" l="1"/>
  <c r="J18381" i="22"/>
  <c r="L18381" i="22" l="1"/>
  <c r="J18382" i="22"/>
  <c r="L18382" i="22" l="1"/>
  <c r="J18383" i="22"/>
  <c r="J18384" i="22" l="1"/>
  <c r="L18383" i="22"/>
  <c r="L18384" i="22" l="1"/>
  <c r="J18385" i="22"/>
  <c r="L18385" i="22" l="1"/>
  <c r="J18386" i="22"/>
  <c r="L18386" i="22" l="1"/>
  <c r="J18387" i="22"/>
  <c r="J18388" i="22" l="1"/>
  <c r="L18387" i="22"/>
  <c r="L18388" i="22" l="1"/>
  <c r="J18389" i="22"/>
  <c r="L18389" i="22" l="1"/>
  <c r="J18390" i="22"/>
  <c r="L18390" i="22" l="1"/>
  <c r="J18391" i="22"/>
  <c r="J18392" i="22" l="1"/>
  <c r="L18391" i="22"/>
  <c r="L18392" i="22" l="1"/>
  <c r="J18393" i="22"/>
  <c r="L18393" i="22" l="1"/>
  <c r="J18394" i="22"/>
  <c r="L18394" i="22" l="1"/>
  <c r="J18395" i="22"/>
  <c r="J18396" i="22" l="1"/>
  <c r="L18395" i="22"/>
  <c r="L18396" i="22" l="1"/>
  <c r="J18397" i="22"/>
  <c r="L18397" i="22" l="1"/>
  <c r="J18398" i="22"/>
  <c r="L18398" i="22" l="1"/>
  <c r="J18399" i="22"/>
  <c r="J18400" i="22" l="1"/>
  <c r="L18399" i="22"/>
  <c r="L18400" i="22" l="1"/>
  <c r="J18401" i="22"/>
  <c r="L18401" i="22" l="1"/>
  <c r="J18402" i="22"/>
  <c r="L18402" i="22" l="1"/>
  <c r="J18403" i="22"/>
  <c r="J18404" i="22" l="1"/>
  <c r="L18403" i="22"/>
  <c r="L18404" i="22" l="1"/>
  <c r="J18405" i="22"/>
  <c r="L18405" i="22" l="1"/>
  <c r="J18406" i="22"/>
  <c r="L18406" i="22" l="1"/>
  <c r="J18407" i="22"/>
  <c r="J18408" i="22" l="1"/>
  <c r="L18407" i="22"/>
  <c r="L18408" i="22" l="1"/>
  <c r="J18409" i="22"/>
  <c r="L18409" i="22" l="1"/>
  <c r="J18410" i="22"/>
  <c r="L18410" i="22" l="1"/>
  <c r="J18411" i="22"/>
  <c r="J18412" i="22" l="1"/>
  <c r="L18411" i="22"/>
  <c r="L18412" i="22" l="1"/>
  <c r="J18413" i="22"/>
  <c r="L18413" i="22" l="1"/>
  <c r="J18414" i="22"/>
  <c r="L18414" i="22" l="1"/>
  <c r="J18415" i="22"/>
  <c r="J18416" i="22" l="1"/>
  <c r="L18415" i="22"/>
  <c r="L18416" i="22" l="1"/>
  <c r="J18417" i="22"/>
  <c r="L18417" i="22" l="1"/>
  <c r="J18418" i="22"/>
  <c r="L18418" i="22" l="1"/>
  <c r="J18419" i="22"/>
  <c r="J18420" i="22" l="1"/>
  <c r="L18419" i="22"/>
  <c r="L18420" i="22" l="1"/>
  <c r="J18421" i="22"/>
  <c r="L18421" i="22" l="1"/>
  <c r="J18422" i="22"/>
  <c r="L18422" i="22" l="1"/>
  <c r="J18423" i="22"/>
  <c r="J18424" i="22" l="1"/>
  <c r="L18423" i="22"/>
  <c r="L18424" i="22" l="1"/>
  <c r="J18425" i="22"/>
  <c r="L18425" i="22" l="1"/>
  <c r="J18426" i="22"/>
  <c r="L18426" i="22" l="1"/>
  <c r="J18427" i="22"/>
  <c r="J18428" i="22" l="1"/>
  <c r="L18427" i="22"/>
  <c r="L18428" i="22" l="1"/>
  <c r="J18429" i="22"/>
  <c r="L18429" i="22" l="1"/>
  <c r="J18430" i="22"/>
  <c r="L18430" i="22" l="1"/>
  <c r="J18431" i="22"/>
  <c r="J18432" i="22" l="1"/>
  <c r="L18431" i="22"/>
  <c r="L18432" i="22" l="1"/>
  <c r="J18433" i="22"/>
  <c r="L18433" i="22" l="1"/>
  <c r="J18434" i="22"/>
  <c r="L18434" i="22" l="1"/>
  <c r="J18435" i="22"/>
  <c r="J18436" i="22" l="1"/>
  <c r="L18435" i="22"/>
  <c r="L18436" i="22" l="1"/>
  <c r="J18437" i="22"/>
  <c r="L18437" i="22" l="1"/>
  <c r="J18438" i="22"/>
  <c r="L18438" i="22" l="1"/>
  <c r="J18439" i="22"/>
  <c r="J18440" i="22" l="1"/>
  <c r="L18439" i="22"/>
  <c r="L18440" i="22" l="1"/>
  <c r="J18441" i="22"/>
  <c r="L18441" i="22" l="1"/>
  <c r="J18442" i="22"/>
  <c r="L18442" i="22" l="1"/>
  <c r="J18443" i="22"/>
  <c r="J18444" i="22" l="1"/>
  <c r="L18443" i="22"/>
  <c r="L18444" i="22" l="1"/>
  <c r="J18445" i="22"/>
  <c r="L18445" i="22" l="1"/>
  <c r="J18446" i="22"/>
  <c r="L18446" i="22" l="1"/>
  <c r="J18447" i="22"/>
  <c r="J18448" i="22" l="1"/>
  <c r="L18447" i="22"/>
  <c r="L18448" i="22" l="1"/>
  <c r="J18449" i="22"/>
  <c r="L18449" i="22" l="1"/>
  <c r="J18450" i="22"/>
  <c r="L18450" i="22" l="1"/>
  <c r="J18451" i="22"/>
  <c r="J18452" i="22" l="1"/>
  <c r="L18451" i="22"/>
  <c r="L18452" i="22" l="1"/>
  <c r="J18453" i="22"/>
  <c r="L18453" i="22" l="1"/>
  <c r="J18454" i="22"/>
  <c r="L18454" i="22" l="1"/>
  <c r="J18455" i="22"/>
  <c r="J18456" i="22" l="1"/>
  <c r="L18455" i="22"/>
  <c r="L18456" i="22" l="1"/>
  <c r="J18457" i="22"/>
  <c r="L18457" i="22" l="1"/>
  <c r="J18458" i="22"/>
  <c r="L18458" i="22" l="1"/>
  <c r="J18459" i="22"/>
  <c r="J18460" i="22" l="1"/>
  <c r="L18459" i="22"/>
  <c r="L18460" i="22" l="1"/>
  <c r="J18461" i="22"/>
  <c r="L18461" i="22" l="1"/>
  <c r="J18462" i="22"/>
  <c r="L18462" i="22" l="1"/>
  <c r="J18463" i="22"/>
  <c r="J18464" i="22" l="1"/>
  <c r="L18463" i="22"/>
  <c r="L18464" i="22" l="1"/>
  <c r="J18465" i="22"/>
  <c r="L18465" i="22" l="1"/>
  <c r="J18466" i="22"/>
  <c r="L18466" i="22" l="1"/>
  <c r="J18467" i="22"/>
  <c r="J18468" i="22" l="1"/>
  <c r="L18467" i="22"/>
  <c r="L18468" i="22" l="1"/>
  <c r="J18469" i="22"/>
  <c r="L18469" i="22" l="1"/>
  <c r="J18470" i="22"/>
  <c r="L18470" i="22" l="1"/>
  <c r="J18471" i="22"/>
  <c r="J18472" i="22" l="1"/>
  <c r="L18471" i="22"/>
  <c r="L18472" i="22" l="1"/>
  <c r="J18473" i="22"/>
  <c r="L18473" i="22" l="1"/>
  <c r="J18474" i="22"/>
  <c r="L18474" i="22" l="1"/>
  <c r="J18475" i="22"/>
  <c r="J18476" i="22" l="1"/>
  <c r="L18475" i="22"/>
  <c r="L18476" i="22" l="1"/>
  <c r="J18477" i="22"/>
  <c r="L18477" i="22" l="1"/>
  <c r="J18478" i="22"/>
  <c r="L18478" i="22" l="1"/>
  <c r="J18479" i="22"/>
  <c r="J18480" i="22" l="1"/>
  <c r="L18479" i="22"/>
  <c r="L18480" i="22" l="1"/>
  <c r="J18481" i="22"/>
  <c r="L18481" i="22" l="1"/>
  <c r="J18482" i="22"/>
  <c r="L18482" i="22" l="1"/>
  <c r="J18483" i="22"/>
  <c r="J18484" i="22" l="1"/>
  <c r="L18483" i="22"/>
  <c r="L18484" i="22" l="1"/>
  <c r="J18485" i="22"/>
  <c r="L18485" i="22" l="1"/>
  <c r="J18486" i="22"/>
  <c r="L18486" i="22" l="1"/>
  <c r="J18487" i="22"/>
  <c r="J18488" i="22" l="1"/>
  <c r="L18487" i="22"/>
  <c r="L18488" i="22" l="1"/>
  <c r="J18489" i="22"/>
  <c r="L18489" i="22" l="1"/>
  <c r="J18490" i="22"/>
  <c r="L18490" i="22" l="1"/>
  <c r="J18491" i="22"/>
  <c r="J18492" i="22" l="1"/>
  <c r="L18491" i="22"/>
  <c r="L18492" i="22" l="1"/>
  <c r="J18493" i="22"/>
  <c r="L18493" i="22" l="1"/>
  <c r="J18494" i="22"/>
  <c r="L18494" i="22" l="1"/>
  <c r="J18495" i="22"/>
  <c r="J18496" i="22" l="1"/>
  <c r="L18495" i="22"/>
  <c r="L18496" i="22" l="1"/>
  <c r="J18497" i="22"/>
  <c r="L18497" i="22" l="1"/>
  <c r="J18498" i="22"/>
  <c r="L18498" i="22" l="1"/>
  <c r="J18499" i="22"/>
  <c r="J18500" i="22" l="1"/>
  <c r="L18499" i="22"/>
  <c r="L18500" i="22" l="1"/>
  <c r="J18501" i="22"/>
  <c r="L18501" i="22" l="1"/>
  <c r="J18502" i="22"/>
  <c r="L18502" i="22" l="1"/>
  <c r="J18503" i="22"/>
  <c r="J18504" i="22" l="1"/>
  <c r="L18503" i="22"/>
  <c r="L18504" i="22" l="1"/>
  <c r="J18505" i="22"/>
  <c r="L18505" i="22" l="1"/>
  <c r="J18506" i="22"/>
  <c r="L18506" i="22" l="1"/>
  <c r="J18507" i="22"/>
  <c r="J18508" i="22" l="1"/>
  <c r="L18507" i="22"/>
  <c r="L18508" i="22" l="1"/>
  <c r="J18509" i="22"/>
  <c r="L18509" i="22" l="1"/>
  <c r="J18510" i="22"/>
  <c r="L18510" i="22" l="1"/>
  <c r="J18511" i="22"/>
  <c r="J18512" i="22" l="1"/>
  <c r="L18511" i="22"/>
  <c r="L18512" i="22" l="1"/>
  <c r="J18513" i="22"/>
  <c r="L18513" i="22" l="1"/>
  <c r="J18514" i="22"/>
  <c r="L18514" i="22" l="1"/>
  <c r="J18515" i="22"/>
  <c r="J18516" i="22" l="1"/>
  <c r="L18515" i="22"/>
  <c r="L18516" i="22" l="1"/>
  <c r="J18517" i="22"/>
  <c r="L18517" i="22" l="1"/>
  <c r="J18518" i="22"/>
  <c r="L18518" i="22" l="1"/>
  <c r="J18519" i="22"/>
  <c r="J18520" i="22" l="1"/>
  <c r="L18519" i="22"/>
  <c r="L18520" i="22" l="1"/>
  <c r="J18521" i="22"/>
  <c r="L18521" i="22" l="1"/>
  <c r="J18522" i="22"/>
  <c r="L18522" i="22" l="1"/>
  <c r="J18523" i="22"/>
  <c r="J18524" i="22" l="1"/>
  <c r="L18523" i="22"/>
  <c r="L18524" i="22" l="1"/>
  <c r="J18525" i="22"/>
  <c r="L18525" i="22" l="1"/>
  <c r="J18526" i="22"/>
  <c r="L18526" i="22" l="1"/>
  <c r="J18527" i="22"/>
  <c r="J18528" i="22" l="1"/>
  <c r="L18527" i="22"/>
  <c r="L18528" i="22" l="1"/>
  <c r="J18529" i="22"/>
  <c r="L18529" i="22" l="1"/>
  <c r="J18530" i="22"/>
  <c r="L18530" i="22" l="1"/>
  <c r="J18531" i="22"/>
  <c r="J18532" i="22" l="1"/>
  <c r="L18531" i="22"/>
  <c r="L18532" i="22" l="1"/>
  <c r="J18533" i="22"/>
  <c r="L18533" i="22" l="1"/>
  <c r="J18534" i="22"/>
  <c r="L18534" i="22" l="1"/>
  <c r="J18535" i="22"/>
  <c r="J18536" i="22" l="1"/>
  <c r="L18535" i="22"/>
  <c r="L18536" i="22" l="1"/>
  <c r="J18537" i="22"/>
  <c r="L18537" i="22" l="1"/>
  <c r="J18538" i="22"/>
  <c r="L18538" i="22" l="1"/>
  <c r="J18539" i="22"/>
  <c r="J18540" i="22" l="1"/>
  <c r="L18539" i="22"/>
  <c r="L18540" i="22" l="1"/>
  <c r="J18541" i="22"/>
  <c r="L18541" i="22" l="1"/>
  <c r="J18542" i="22"/>
  <c r="L18542" i="22" l="1"/>
  <c r="J18543" i="22"/>
  <c r="J18544" i="22" l="1"/>
  <c r="L18543" i="22"/>
  <c r="L18544" i="22" l="1"/>
  <c r="J18545" i="22"/>
  <c r="L18545" i="22" l="1"/>
  <c r="J18546" i="22"/>
  <c r="L18546" i="22" l="1"/>
  <c r="J18547" i="22"/>
  <c r="J18548" i="22" l="1"/>
  <c r="L18547" i="22"/>
  <c r="L18548" i="22" l="1"/>
  <c r="J18549" i="22"/>
  <c r="L18549" i="22" l="1"/>
  <c r="J18550" i="22"/>
  <c r="L18550" i="22" l="1"/>
  <c r="J18551" i="22"/>
  <c r="J18552" i="22" l="1"/>
  <c r="L18551" i="22"/>
  <c r="L18552" i="22" l="1"/>
  <c r="J18553" i="22"/>
  <c r="L18553" i="22" l="1"/>
  <c r="J18554" i="22"/>
  <c r="L18554" i="22" l="1"/>
  <c r="J18555" i="22"/>
  <c r="J18556" i="22" l="1"/>
  <c r="L18555" i="22"/>
  <c r="L18556" i="22" l="1"/>
  <c r="J18557" i="22"/>
  <c r="L18557" i="22" l="1"/>
  <c r="J18558" i="22"/>
  <c r="L18558" i="22" l="1"/>
  <c r="J18559" i="22"/>
  <c r="J18560" i="22" l="1"/>
  <c r="L18559" i="22"/>
  <c r="L18560" i="22" l="1"/>
  <c r="J18561" i="22"/>
  <c r="L18561" i="22" l="1"/>
  <c r="J18562" i="22"/>
  <c r="L18562" i="22" l="1"/>
  <c r="J18563" i="22"/>
  <c r="J18564" i="22" l="1"/>
  <c r="L18563" i="22"/>
  <c r="L18564" i="22" l="1"/>
  <c r="J18565" i="22"/>
  <c r="L18565" i="22" l="1"/>
  <c r="J18566" i="22"/>
  <c r="L18566" i="22" l="1"/>
  <c r="J18567" i="22"/>
  <c r="J18568" i="22" l="1"/>
  <c r="L18567" i="22"/>
  <c r="L18568" i="22" l="1"/>
  <c r="J18569" i="22"/>
  <c r="L18569" i="22" l="1"/>
  <c r="J18570" i="22"/>
  <c r="L18570" i="22" l="1"/>
  <c r="J18571" i="22"/>
  <c r="J18572" i="22" l="1"/>
  <c r="L18571" i="22"/>
  <c r="L18572" i="22" l="1"/>
  <c r="J18573" i="22"/>
  <c r="L18573" i="22" l="1"/>
  <c r="J18574" i="22"/>
  <c r="L18574" i="22" l="1"/>
  <c r="J18575" i="22"/>
  <c r="J18576" i="22" l="1"/>
  <c r="L18575" i="22"/>
  <c r="L18576" i="22" l="1"/>
  <c r="J18577" i="22"/>
  <c r="L18577" i="22" l="1"/>
  <c r="J18578" i="22"/>
  <c r="L18578" i="22" l="1"/>
  <c r="J18579" i="22"/>
  <c r="J18580" i="22" l="1"/>
  <c r="L18579" i="22"/>
  <c r="L18580" i="22" l="1"/>
  <c r="J18581" i="22"/>
  <c r="L18581" i="22" l="1"/>
  <c r="J18582" i="22"/>
  <c r="L18582" i="22" l="1"/>
  <c r="J18583" i="22"/>
  <c r="J18584" i="22" l="1"/>
  <c r="L18583" i="22"/>
  <c r="L18584" i="22" l="1"/>
  <c r="J18585" i="22"/>
  <c r="L18585" i="22" l="1"/>
  <c r="J18586" i="22"/>
  <c r="L18586" i="22" l="1"/>
  <c r="J18587" i="22"/>
  <c r="J18588" i="22" l="1"/>
  <c r="L18587" i="22"/>
  <c r="L18588" i="22" l="1"/>
  <c r="J18589" i="22"/>
  <c r="L18589" i="22" l="1"/>
  <c r="J18590" i="22"/>
  <c r="L18590" i="22" l="1"/>
  <c r="J18591" i="22"/>
  <c r="J18592" i="22" l="1"/>
  <c r="L18591" i="22"/>
  <c r="L18592" i="22" l="1"/>
  <c r="J18593" i="22"/>
  <c r="L18593" i="22" l="1"/>
  <c r="J18594" i="22"/>
  <c r="L18594" i="22" l="1"/>
  <c r="J18595" i="22"/>
  <c r="J18596" i="22" l="1"/>
  <c r="L18595" i="22"/>
  <c r="J18597" i="22" l="1"/>
  <c r="L18596" i="22"/>
  <c r="J18598" i="22" l="1"/>
  <c r="L18597" i="22"/>
  <c r="L18598" i="22" l="1"/>
  <c r="J18599" i="22"/>
  <c r="L18599" i="22" l="1"/>
  <c r="J18600" i="22"/>
  <c r="J18601" i="22" l="1"/>
  <c r="L18600" i="22"/>
  <c r="J18602" i="22" l="1"/>
  <c r="L18601" i="22"/>
  <c r="L18602" i="22" l="1"/>
  <c r="J18603" i="22"/>
  <c r="L18603" i="22" l="1"/>
  <c r="J18604" i="22"/>
  <c r="J18605" i="22" l="1"/>
  <c r="L18604" i="22"/>
  <c r="L18605" i="22" l="1"/>
  <c r="J18606" i="22"/>
  <c r="L18606" i="22" l="1"/>
  <c r="J18607" i="22"/>
  <c r="L18607" i="22" l="1"/>
  <c r="J18608" i="22"/>
  <c r="J18609" i="22" l="1"/>
  <c r="L18608" i="22"/>
  <c r="L18609" i="22" l="1"/>
  <c r="J18610" i="22"/>
  <c r="L18610" i="22" l="1"/>
  <c r="J18611" i="22"/>
  <c r="L18611" i="22" l="1"/>
  <c r="J18612" i="22"/>
  <c r="J18613" i="22" l="1"/>
  <c r="L18612" i="22"/>
  <c r="L18613" i="22" l="1"/>
  <c r="J18614" i="22"/>
  <c r="L18614" i="22" l="1"/>
  <c r="J18615" i="22"/>
  <c r="L18615" i="22" l="1"/>
  <c r="J18616" i="22"/>
  <c r="J18617" i="22" l="1"/>
  <c r="L18616" i="22"/>
  <c r="L18617" i="22" l="1"/>
  <c r="J18618" i="22"/>
  <c r="L18618" i="22" l="1"/>
  <c r="J18619" i="22"/>
  <c r="L18619" i="22" l="1"/>
  <c r="J18620" i="22"/>
  <c r="J18621" i="22" l="1"/>
  <c r="L18620" i="22"/>
  <c r="L18621" i="22" l="1"/>
  <c r="J18622" i="22"/>
  <c r="L18622" i="22" l="1"/>
  <c r="J18623" i="22"/>
  <c r="L18623" i="22" l="1"/>
  <c r="J18624" i="22"/>
  <c r="J18625" i="22" l="1"/>
  <c r="L18624" i="22"/>
  <c r="L18625" i="22" l="1"/>
  <c r="J18626" i="22"/>
  <c r="L18626" i="22" l="1"/>
  <c r="J18627" i="22"/>
  <c r="L18627" i="22" l="1"/>
  <c r="J18628" i="22"/>
  <c r="J18629" i="22" l="1"/>
  <c r="L18628" i="22"/>
  <c r="L18629" i="22" l="1"/>
  <c r="J18630" i="22"/>
  <c r="L18630" i="22" l="1"/>
  <c r="J18631" i="22"/>
  <c r="L18631" i="22" l="1"/>
  <c r="J18632" i="22"/>
  <c r="J18633" i="22" l="1"/>
  <c r="L18632" i="22"/>
  <c r="L18633" i="22" l="1"/>
  <c r="J18634" i="22"/>
  <c r="L18634" i="22" l="1"/>
  <c r="J18635" i="22"/>
  <c r="L18635" i="22" l="1"/>
  <c r="J18636" i="22"/>
  <c r="J18637" i="22" l="1"/>
  <c r="L18636" i="22"/>
  <c r="L18637" i="22" l="1"/>
  <c r="J18638" i="22"/>
  <c r="L18638" i="22" l="1"/>
  <c r="J18639" i="22"/>
  <c r="L18639" i="22" l="1"/>
  <c r="J18640" i="22"/>
  <c r="J18641" i="22" l="1"/>
  <c r="L18640" i="22"/>
  <c r="L18641" i="22" l="1"/>
  <c r="J18642" i="22"/>
  <c r="L18642" i="22" l="1"/>
  <c r="J18643" i="22"/>
  <c r="L18643" i="22" l="1"/>
  <c r="J18644" i="22"/>
  <c r="J18645" i="22" l="1"/>
  <c r="L18644" i="22"/>
  <c r="L18645" i="22" l="1"/>
  <c r="J18646" i="22"/>
  <c r="L18646" i="22" l="1"/>
  <c r="J18647" i="22"/>
  <c r="L18647" i="22" l="1"/>
  <c r="J18648" i="22"/>
  <c r="J18649" i="22" l="1"/>
  <c r="L18648" i="22"/>
  <c r="L18649" i="22" l="1"/>
  <c r="J18650" i="22"/>
  <c r="L18650" i="22" l="1"/>
  <c r="J18651" i="22"/>
  <c r="L18651" i="22" l="1"/>
  <c r="J18652" i="22"/>
  <c r="J18653" i="22" l="1"/>
  <c r="L18652" i="22"/>
  <c r="L18653" i="22" l="1"/>
  <c r="J18654" i="22"/>
  <c r="L18654" i="22" l="1"/>
  <c r="J18655" i="22"/>
  <c r="L18655" i="22" l="1"/>
  <c r="J18656" i="22"/>
  <c r="J18657" i="22" l="1"/>
  <c r="L18656" i="22"/>
  <c r="L18657" i="22" l="1"/>
  <c r="J18658" i="22"/>
  <c r="L18658" i="22" l="1"/>
  <c r="J18659" i="22"/>
  <c r="L18659" i="22" l="1"/>
  <c r="J18660" i="22"/>
  <c r="J18661" i="22" l="1"/>
  <c r="L18660" i="22"/>
  <c r="L18661" i="22" l="1"/>
  <c r="J18662" i="22"/>
  <c r="L18662" i="22" l="1"/>
  <c r="J18663" i="22"/>
  <c r="L18663" i="22" l="1"/>
  <c r="J18664" i="22"/>
  <c r="J18665" i="22" l="1"/>
  <c r="L18664" i="22"/>
  <c r="L18665" i="22" l="1"/>
  <c r="J18666" i="22"/>
  <c r="L18666" i="22" l="1"/>
  <c r="J18667" i="22"/>
  <c r="L18667" i="22" l="1"/>
  <c r="J18668" i="22"/>
  <c r="J18669" i="22" l="1"/>
  <c r="L18668" i="22"/>
  <c r="L18669" i="22" l="1"/>
  <c r="J18670" i="22"/>
  <c r="L18670" i="22" l="1"/>
  <c r="J18671" i="22"/>
  <c r="L18671" i="22" l="1"/>
  <c r="J18672" i="22"/>
  <c r="J18673" i="22" l="1"/>
  <c r="L18672" i="22"/>
  <c r="L18673" i="22" l="1"/>
  <c r="J18674" i="22"/>
  <c r="L18674" i="22" l="1"/>
  <c r="J18675" i="22"/>
  <c r="L18675" i="22" l="1"/>
  <c r="J18676" i="22"/>
  <c r="J18677" i="22" l="1"/>
  <c r="L18676" i="22"/>
  <c r="L18677" i="22" l="1"/>
  <c r="J18678" i="22"/>
  <c r="L18678" i="22" l="1"/>
  <c r="J18679" i="22"/>
  <c r="L18679" i="22" l="1"/>
  <c r="J18680" i="22"/>
  <c r="J18681" i="22" l="1"/>
  <c r="L18680" i="22"/>
  <c r="L18681" i="22" l="1"/>
  <c r="J18682" i="22"/>
  <c r="L18682" i="22" l="1"/>
  <c r="J18683" i="22"/>
  <c r="L18683" i="22" l="1"/>
  <c r="J18684" i="22"/>
  <c r="J18685" i="22" l="1"/>
  <c r="L18684" i="22"/>
  <c r="L18685" i="22" l="1"/>
  <c r="J18686" i="22"/>
  <c r="L18686" i="22" l="1"/>
  <c r="J18687" i="22"/>
  <c r="L18687" i="22" l="1"/>
  <c r="J18688" i="22"/>
  <c r="J18689" i="22" l="1"/>
  <c r="L18688" i="22"/>
  <c r="L18689" i="22" l="1"/>
  <c r="J18690" i="22"/>
  <c r="L18690" i="22" l="1"/>
  <c r="J18691" i="22"/>
  <c r="L18691" i="22" l="1"/>
  <c r="J18692" i="22"/>
  <c r="J18693" i="22" l="1"/>
  <c r="L18692" i="22"/>
  <c r="L18693" i="22" l="1"/>
  <c r="J18694" i="22"/>
  <c r="L18694" i="22" l="1"/>
  <c r="J18695" i="22"/>
  <c r="L18695" i="22" l="1"/>
  <c r="J18696" i="22"/>
  <c r="J18697" i="22" l="1"/>
  <c r="L18696" i="22"/>
  <c r="L18697" i="22" l="1"/>
  <c r="J18698" i="22"/>
  <c r="L18698" i="22" l="1"/>
  <c r="J18699" i="22"/>
  <c r="L18699" i="22" l="1"/>
  <c r="J18700" i="22"/>
  <c r="J18701" i="22" l="1"/>
  <c r="L18700" i="22"/>
  <c r="L18701" i="22" l="1"/>
  <c r="J18702" i="22"/>
  <c r="L18702" i="22" l="1"/>
  <c r="J18703" i="22"/>
  <c r="L18703" i="22" l="1"/>
  <c r="J18704" i="22"/>
  <c r="J18705" i="22" l="1"/>
  <c r="L18704" i="22"/>
  <c r="L18705" i="22" l="1"/>
  <c r="J18706" i="22"/>
  <c r="L18706" i="22" l="1"/>
  <c r="J18707" i="22"/>
  <c r="L18707" i="22" l="1"/>
  <c r="J18708" i="22"/>
  <c r="J18709" i="22" l="1"/>
  <c r="L18708" i="22"/>
  <c r="L18709" i="22" l="1"/>
  <c r="J18710" i="22"/>
  <c r="L18710" i="22" l="1"/>
  <c r="J18711" i="22"/>
  <c r="L18711" i="22" l="1"/>
  <c r="J18712" i="22"/>
  <c r="J18713" i="22" l="1"/>
  <c r="L18712" i="22"/>
  <c r="L18713" i="22" l="1"/>
  <c r="J18714" i="22"/>
  <c r="L18714" i="22" l="1"/>
  <c r="J18715" i="22"/>
  <c r="L18715" i="22" l="1"/>
  <c r="J18716" i="22"/>
  <c r="J18717" i="22" l="1"/>
  <c r="L18716" i="22"/>
  <c r="L18717" i="22" l="1"/>
  <c r="J18718" i="22"/>
  <c r="L18718" i="22" l="1"/>
  <c r="J18719" i="22"/>
  <c r="L18719" i="22" l="1"/>
  <c r="J18720" i="22"/>
  <c r="J18721" i="22" l="1"/>
  <c r="L18720" i="22"/>
  <c r="L18721" i="22" l="1"/>
  <c r="J18722" i="22"/>
  <c r="L18722" i="22" l="1"/>
  <c r="J18723" i="22"/>
  <c r="L18723" i="22" l="1"/>
  <c r="J18724" i="22"/>
  <c r="J18725" i="22" l="1"/>
  <c r="L18724" i="22"/>
  <c r="L18725" i="22" l="1"/>
  <c r="J18726" i="22"/>
  <c r="L18726" i="22" l="1"/>
  <c r="J18727" i="22"/>
  <c r="L18727" i="22" l="1"/>
  <c r="J18728" i="22"/>
  <c r="J18729" i="22" l="1"/>
  <c r="L18728" i="22"/>
  <c r="L18729" i="22" l="1"/>
  <c r="J18730" i="22"/>
  <c r="L18730" i="22" l="1"/>
  <c r="J18731" i="22"/>
  <c r="L18731" i="22" l="1"/>
  <c r="J18732" i="22"/>
  <c r="J18733" i="22" l="1"/>
  <c r="L18732" i="22"/>
  <c r="L18733" i="22" l="1"/>
  <c r="J18734" i="22"/>
  <c r="L18734" i="22" l="1"/>
  <c r="J18735" i="22"/>
  <c r="L18735" i="22" l="1"/>
  <c r="J18736" i="22"/>
  <c r="J18737" i="22" l="1"/>
  <c r="L18736" i="22"/>
  <c r="L18737" i="22" l="1"/>
  <c r="J18738" i="22"/>
  <c r="L18738" i="22" l="1"/>
  <c r="J18739" i="22"/>
  <c r="L18739" i="22" l="1"/>
  <c r="J18740" i="22"/>
  <c r="J18741" i="22" l="1"/>
  <c r="L18740" i="22"/>
  <c r="L18741" i="22" l="1"/>
  <c r="J18742" i="22"/>
  <c r="L18742" i="22" l="1"/>
  <c r="J18743" i="22"/>
  <c r="L18743" i="22" l="1"/>
  <c r="J18744" i="22"/>
  <c r="J18745" i="22" l="1"/>
  <c r="L18744" i="22"/>
  <c r="L18745" i="22" l="1"/>
  <c r="J18746" i="22"/>
  <c r="L18746" i="22" l="1"/>
  <c r="J18747" i="22"/>
  <c r="L18747" i="22" l="1"/>
  <c r="J18748" i="22"/>
  <c r="J18749" i="22" l="1"/>
  <c r="L18748" i="22"/>
  <c r="L18749" i="22" l="1"/>
  <c r="J18750" i="22"/>
  <c r="L18750" i="22" l="1"/>
  <c r="J18751" i="22"/>
  <c r="L18751" i="22" l="1"/>
  <c r="J18752" i="22"/>
  <c r="J18753" i="22" l="1"/>
  <c r="L18752" i="22"/>
  <c r="L18753" i="22" l="1"/>
  <c r="J18754" i="22"/>
  <c r="L18754" i="22" l="1"/>
  <c r="J18755" i="22"/>
  <c r="L18755" i="22" l="1"/>
  <c r="J18756" i="22"/>
  <c r="J18757" i="22" l="1"/>
  <c r="L18756" i="22"/>
  <c r="L18757" i="22" l="1"/>
  <c r="J18758" i="22"/>
  <c r="L18758" i="22" l="1"/>
  <c r="J18759" i="22"/>
  <c r="L18759" i="22" l="1"/>
  <c r="J18760" i="22"/>
  <c r="J18761" i="22" l="1"/>
  <c r="L18760" i="22"/>
  <c r="L18761" i="22" l="1"/>
  <c r="J18762" i="22"/>
  <c r="L18762" i="22" l="1"/>
  <c r="J18763" i="22"/>
  <c r="L18763" i="22" l="1"/>
  <c r="J18764" i="22"/>
  <c r="J18765" i="22" l="1"/>
  <c r="L18764" i="22"/>
  <c r="L18765" i="22" l="1"/>
  <c r="J18766" i="22"/>
  <c r="L18766" i="22" l="1"/>
  <c r="J18767" i="22"/>
  <c r="L18767" i="22" l="1"/>
  <c r="J18768" i="22"/>
  <c r="J18769" i="22" l="1"/>
  <c r="L18768" i="22"/>
  <c r="L18769" i="22" l="1"/>
  <c r="J18770" i="22"/>
  <c r="L18770" i="22" l="1"/>
  <c r="J18771" i="22"/>
  <c r="L18771" i="22" l="1"/>
  <c r="J18772" i="22"/>
  <c r="J18773" i="22" l="1"/>
  <c r="L18772" i="22"/>
  <c r="L18773" i="22" l="1"/>
  <c r="J18774" i="22"/>
  <c r="L18774" i="22" l="1"/>
  <c r="J18775" i="22"/>
  <c r="L18775" i="22" l="1"/>
  <c r="J18776" i="22"/>
  <c r="J18777" i="22" l="1"/>
  <c r="L18776" i="22"/>
  <c r="L18777" i="22" l="1"/>
  <c r="J18778" i="22"/>
  <c r="L18778" i="22" l="1"/>
  <c r="J18779" i="22"/>
  <c r="L18779" i="22" l="1"/>
  <c r="J18780" i="22"/>
  <c r="J18781" i="22" l="1"/>
  <c r="L18780" i="22"/>
  <c r="L18781" i="22" l="1"/>
  <c r="J18782" i="22"/>
  <c r="L18782" i="22" l="1"/>
  <c r="J18783" i="22"/>
  <c r="L18783" i="22" l="1"/>
  <c r="J18784" i="22"/>
  <c r="J18785" i="22" l="1"/>
  <c r="L18784" i="22"/>
  <c r="L18785" i="22" l="1"/>
  <c r="J18786" i="22"/>
  <c r="L18786" i="22" l="1"/>
  <c r="J18787" i="22"/>
  <c r="L18787" i="22" l="1"/>
  <c r="J18788" i="22"/>
  <c r="J18789" i="22" l="1"/>
  <c r="L18788" i="22"/>
  <c r="L18789" i="22" l="1"/>
  <c r="J18790" i="22"/>
  <c r="L18790" i="22" l="1"/>
  <c r="J18791" i="22"/>
  <c r="L18791" i="22" l="1"/>
  <c r="J18792" i="22"/>
  <c r="J18793" i="22" l="1"/>
  <c r="L18792" i="22"/>
  <c r="L18793" i="22" l="1"/>
  <c r="J18794" i="22"/>
  <c r="L18794" i="22" l="1"/>
  <c r="J18795" i="22"/>
  <c r="L18795" i="22" l="1"/>
  <c r="J18796" i="22"/>
  <c r="J18797" i="22" l="1"/>
  <c r="L18796" i="22"/>
  <c r="L18797" i="22" l="1"/>
  <c r="J18798" i="22"/>
  <c r="L18798" i="22" l="1"/>
  <c r="J18799" i="22"/>
  <c r="L18799" i="22" l="1"/>
  <c r="J18800" i="22"/>
  <c r="J18801" i="22" l="1"/>
  <c r="L18800" i="22"/>
  <c r="L18801" i="22" l="1"/>
  <c r="J18802" i="22"/>
  <c r="L18802" i="22" l="1"/>
  <c r="J18803" i="22"/>
  <c r="L18803" i="22" l="1"/>
  <c r="J18804" i="22"/>
  <c r="J18805" i="22" l="1"/>
  <c r="L18804" i="22"/>
  <c r="L18805" i="22" l="1"/>
  <c r="J18806" i="22"/>
  <c r="L18806" i="22" l="1"/>
  <c r="J18807" i="22"/>
  <c r="L18807" i="22" l="1"/>
  <c r="J18808" i="22"/>
  <c r="J18809" i="22" l="1"/>
  <c r="L18808" i="22"/>
  <c r="L18809" i="22" l="1"/>
  <c r="J18810" i="22"/>
  <c r="L18810" i="22" l="1"/>
  <c r="J18811" i="22"/>
  <c r="L18811" i="22" l="1"/>
  <c r="J18812" i="22"/>
  <c r="J18813" i="22" l="1"/>
  <c r="L18812" i="22"/>
  <c r="L18813" i="22" l="1"/>
  <c r="J18814" i="22"/>
  <c r="L18814" i="22" l="1"/>
  <c r="J18815" i="22"/>
  <c r="L18815" i="22" l="1"/>
  <c r="J18816" i="22"/>
  <c r="J18817" i="22" l="1"/>
  <c r="L18816" i="22"/>
  <c r="L18817" i="22" l="1"/>
  <c r="J18818" i="22"/>
  <c r="L18818" i="22" l="1"/>
  <c r="J18819" i="22"/>
  <c r="L18819" i="22" l="1"/>
  <c r="J18820" i="22"/>
  <c r="J18821" i="22" l="1"/>
  <c r="L18820" i="22"/>
  <c r="L18821" i="22" l="1"/>
  <c r="J18822" i="22"/>
  <c r="L18822" i="22" l="1"/>
  <c r="J18823" i="22"/>
  <c r="L18823" i="22" l="1"/>
  <c r="J18824" i="22"/>
  <c r="J18825" i="22" l="1"/>
  <c r="L18824" i="22"/>
  <c r="L18825" i="22" l="1"/>
  <c r="J18826" i="22"/>
  <c r="L18826" i="22" l="1"/>
  <c r="J18827" i="22"/>
  <c r="L18827" i="22" l="1"/>
  <c r="J18828" i="22"/>
  <c r="J18829" i="22" l="1"/>
  <c r="L18828" i="22"/>
  <c r="L18829" i="22" l="1"/>
  <c r="J18830" i="22"/>
  <c r="L18830" i="22" l="1"/>
  <c r="J18831" i="22"/>
  <c r="L18831" i="22" l="1"/>
  <c r="J18832" i="22"/>
  <c r="J18833" i="22" l="1"/>
  <c r="L18832" i="22"/>
  <c r="L18833" i="22" l="1"/>
  <c r="J18834" i="22"/>
  <c r="L18834" i="22" l="1"/>
  <c r="J18835" i="22"/>
  <c r="L18835" i="22" l="1"/>
  <c r="J18836" i="22"/>
  <c r="J18837" i="22" l="1"/>
  <c r="L18836" i="22"/>
  <c r="L18837" i="22" l="1"/>
  <c r="J18838" i="22"/>
  <c r="L18838" i="22" l="1"/>
  <c r="J18839" i="22"/>
  <c r="L18839" i="22" l="1"/>
  <c r="J18840" i="22"/>
  <c r="J18841" i="22" l="1"/>
  <c r="L18840" i="22"/>
  <c r="L18841" i="22" l="1"/>
  <c r="J18842" i="22"/>
  <c r="L18842" i="22" l="1"/>
  <c r="J18843" i="22"/>
  <c r="L18843" i="22" l="1"/>
  <c r="J18844" i="22"/>
  <c r="J18845" i="22" l="1"/>
  <c r="L18844" i="22"/>
  <c r="L18845" i="22" l="1"/>
  <c r="J18846" i="22"/>
  <c r="L18846" i="22" l="1"/>
  <c r="J18847" i="22"/>
  <c r="L18847" i="22" l="1"/>
  <c r="J18848" i="22"/>
  <c r="J18849" i="22" l="1"/>
  <c r="L18848" i="22"/>
  <c r="L18849" i="22" l="1"/>
  <c r="J18850" i="22"/>
  <c r="L18850" i="22" l="1"/>
  <c r="J18851" i="22"/>
  <c r="L18851" i="22" l="1"/>
  <c r="J18852" i="22"/>
  <c r="J18853" i="22" l="1"/>
  <c r="L18852" i="22"/>
  <c r="L18853" i="22" l="1"/>
  <c r="J18854" i="22"/>
  <c r="L18854" i="22" l="1"/>
  <c r="J18855" i="22"/>
  <c r="L18855" i="22" l="1"/>
  <c r="J18856" i="22"/>
  <c r="J18857" i="22" l="1"/>
  <c r="L18856" i="22"/>
  <c r="L18857" i="22" l="1"/>
  <c r="J18858" i="22"/>
  <c r="L18858" i="22" l="1"/>
  <c r="J18859" i="22"/>
  <c r="L18859" i="22" l="1"/>
  <c r="J18860" i="22"/>
  <c r="J18861" i="22" l="1"/>
  <c r="L18860" i="22"/>
  <c r="L18861" i="22" l="1"/>
  <c r="J18862" i="22"/>
  <c r="L18862" i="22" l="1"/>
  <c r="J18863" i="22"/>
  <c r="L18863" i="22" l="1"/>
  <c r="J18864" i="22"/>
  <c r="J18865" i="22" l="1"/>
  <c r="L18864" i="22"/>
  <c r="L18865" i="22" l="1"/>
  <c r="J18866" i="22"/>
  <c r="L18866" i="22" l="1"/>
  <c r="J18867" i="22"/>
  <c r="L18867" i="22" l="1"/>
  <c r="J18868" i="22"/>
  <c r="J18869" i="22" l="1"/>
  <c r="L18868" i="22"/>
  <c r="L18869" i="22" l="1"/>
  <c r="J18870" i="22"/>
  <c r="L18870" i="22" l="1"/>
  <c r="J18871" i="22"/>
  <c r="L18871" i="22" l="1"/>
  <c r="J18872" i="22"/>
  <c r="J18873" i="22" l="1"/>
  <c r="L18872" i="22"/>
  <c r="L18873" i="22" l="1"/>
  <c r="J18874" i="22"/>
  <c r="L18874" i="22" l="1"/>
  <c r="J18875" i="22"/>
  <c r="L18875" i="22" l="1"/>
  <c r="J18876" i="22"/>
  <c r="J18877" i="22" l="1"/>
  <c r="L18876" i="22"/>
  <c r="L18877" i="22" l="1"/>
  <c r="J18878" i="22"/>
  <c r="L18878" i="22" l="1"/>
  <c r="J18879" i="22"/>
  <c r="L18879" i="22" l="1"/>
  <c r="J18880" i="22"/>
  <c r="J18881" i="22" l="1"/>
  <c r="L18880" i="22"/>
  <c r="L18881" i="22" l="1"/>
  <c r="J18882" i="22"/>
  <c r="L18882" i="22" l="1"/>
  <c r="J18883" i="22"/>
  <c r="L18883" i="22" l="1"/>
  <c r="J18884" i="22"/>
  <c r="J18885" i="22" l="1"/>
  <c r="L18884" i="22"/>
  <c r="L18885" i="22" l="1"/>
  <c r="J18886" i="22"/>
  <c r="L18886" i="22" l="1"/>
  <c r="J18887" i="22"/>
  <c r="L18887" i="22" l="1"/>
  <c r="J18888" i="22"/>
  <c r="J18889" i="22" l="1"/>
  <c r="L18888" i="22"/>
  <c r="L18889" i="22" l="1"/>
  <c r="J18890" i="22"/>
  <c r="L18890" i="22" l="1"/>
  <c r="J18891" i="22"/>
  <c r="L18891" i="22" l="1"/>
  <c r="J18892" i="22"/>
  <c r="J18893" i="22" l="1"/>
  <c r="L18892" i="22"/>
  <c r="L18893" i="22" l="1"/>
  <c r="J18894" i="22"/>
  <c r="L18894" i="22" l="1"/>
  <c r="J18895" i="22"/>
  <c r="L18895" i="22" l="1"/>
  <c r="J18896" i="22"/>
  <c r="J18897" i="22" l="1"/>
  <c r="L18896" i="22"/>
  <c r="L18897" i="22" l="1"/>
  <c r="J18898" i="22"/>
  <c r="L18898" i="22" l="1"/>
  <c r="J18899" i="22"/>
  <c r="L18899" i="22" l="1"/>
  <c r="J18900" i="22"/>
  <c r="J18901" i="22" l="1"/>
  <c r="L18900" i="22"/>
  <c r="L18901" i="22" l="1"/>
  <c r="J18902" i="22"/>
  <c r="L18902" i="22" l="1"/>
  <c r="J18903" i="22"/>
  <c r="L18903" i="22" l="1"/>
  <c r="J18904" i="22"/>
  <c r="J18905" i="22" l="1"/>
  <c r="L18904" i="22"/>
  <c r="L18905" i="22" l="1"/>
  <c r="J18906" i="22"/>
  <c r="L18906" i="22" l="1"/>
  <c r="J18907" i="22"/>
  <c r="L18907" i="22" l="1"/>
  <c r="J18908" i="22"/>
  <c r="J18909" i="22" l="1"/>
  <c r="L18908" i="22"/>
  <c r="L18909" i="22" l="1"/>
  <c r="J18910" i="22"/>
  <c r="L18910" i="22" l="1"/>
  <c r="J18911" i="22"/>
  <c r="L18911" i="22" l="1"/>
  <c r="J18912" i="22"/>
  <c r="J18913" i="22" l="1"/>
  <c r="L18912" i="22"/>
  <c r="L18913" i="22" l="1"/>
  <c r="J18914" i="22"/>
  <c r="L18914" i="22" l="1"/>
  <c r="J18915" i="22"/>
  <c r="L18915" i="22" l="1"/>
  <c r="J18916" i="22"/>
  <c r="J18917" i="22" l="1"/>
  <c r="L18916" i="22"/>
  <c r="L18917" i="22" l="1"/>
  <c r="J18918" i="22"/>
  <c r="L18918" i="22" l="1"/>
  <c r="J18919" i="22"/>
  <c r="L18919" i="22" l="1"/>
  <c r="J18920" i="22"/>
  <c r="J18921" i="22" l="1"/>
  <c r="L18920" i="22"/>
  <c r="L18921" i="22" l="1"/>
  <c r="J18922" i="22"/>
  <c r="L18922" i="22" l="1"/>
  <c r="J18923" i="22"/>
  <c r="L18923" i="22" l="1"/>
  <c r="J18924" i="22"/>
  <c r="J18925" i="22" l="1"/>
  <c r="L18924" i="22"/>
  <c r="L18925" i="22" l="1"/>
  <c r="J18926" i="22"/>
  <c r="L18926" i="22" l="1"/>
  <c r="J18927" i="22"/>
  <c r="L18927" i="22" l="1"/>
  <c r="J18928" i="22"/>
  <c r="J18929" i="22" l="1"/>
  <c r="L18928" i="22"/>
  <c r="L18929" i="22" l="1"/>
  <c r="J18930" i="22"/>
  <c r="L18930" i="22" l="1"/>
  <c r="J18931" i="22"/>
  <c r="L18931" i="22" l="1"/>
  <c r="J18932" i="22"/>
  <c r="J18933" i="22" l="1"/>
  <c r="L18932" i="22"/>
  <c r="L18933" i="22" l="1"/>
  <c r="J18934" i="22"/>
  <c r="L18934" i="22" l="1"/>
  <c r="J18935" i="22"/>
  <c r="L18935" i="22" l="1"/>
  <c r="J18936" i="22"/>
  <c r="J18937" i="22" l="1"/>
  <c r="L18936" i="22"/>
  <c r="J18938" i="22" l="1"/>
  <c r="L18937" i="22"/>
  <c r="J18939" i="22" l="1"/>
  <c r="L18938" i="22"/>
  <c r="L18939" i="22" l="1"/>
  <c r="J18940" i="22"/>
  <c r="L18940" i="22" l="1"/>
  <c r="J18941" i="22"/>
  <c r="L18941" i="22" l="1"/>
  <c r="J18942" i="22"/>
  <c r="J18943" i="22" l="1"/>
  <c r="L18942" i="22"/>
  <c r="J18944" i="22" l="1"/>
  <c r="L18943" i="22"/>
  <c r="L18944" i="22" l="1"/>
  <c r="J18945" i="22"/>
  <c r="L18945" i="22" l="1"/>
  <c r="J18946" i="22"/>
  <c r="J18947" i="22" l="1"/>
  <c r="L18946" i="22"/>
  <c r="L18947" i="22" l="1"/>
  <c r="J18948" i="22"/>
  <c r="L18948" i="22" l="1"/>
  <c r="J18949" i="22"/>
  <c r="L18949" i="22" l="1"/>
  <c r="J18950" i="22"/>
  <c r="J18951" i="22" l="1"/>
  <c r="L18950" i="22"/>
  <c r="L18951" i="22" l="1"/>
  <c r="J18952" i="22"/>
  <c r="L18952" i="22" l="1"/>
  <c r="J18953" i="22"/>
  <c r="L18953" i="22" l="1"/>
  <c r="J18954" i="22"/>
  <c r="J18955" i="22" l="1"/>
  <c r="L18954" i="22"/>
  <c r="L18955" i="22" l="1"/>
  <c r="J18956" i="22"/>
  <c r="L18956" i="22" l="1"/>
  <c r="J18957" i="22"/>
  <c r="L18957" i="22" l="1"/>
  <c r="J18958" i="22"/>
  <c r="J18959" i="22" l="1"/>
  <c r="L18958" i="22"/>
  <c r="L18959" i="22" l="1"/>
  <c r="J18960" i="22"/>
  <c r="L18960" i="22" l="1"/>
  <c r="J18961" i="22"/>
  <c r="L18961" i="22" l="1"/>
  <c r="J18962" i="22"/>
  <c r="J18963" i="22" l="1"/>
  <c r="L18962" i="22"/>
  <c r="L18963" i="22" l="1"/>
  <c r="J18964" i="22"/>
  <c r="L18964" i="22" l="1"/>
  <c r="J18965" i="22"/>
  <c r="L18965" i="22" l="1"/>
  <c r="J18966" i="22"/>
  <c r="J18967" i="22" l="1"/>
  <c r="L18966" i="22"/>
  <c r="L18967" i="22" l="1"/>
  <c r="J18968" i="22"/>
  <c r="L18968" i="22" l="1"/>
  <c r="J18969" i="22"/>
  <c r="L18969" i="22" l="1"/>
  <c r="J18970" i="22"/>
  <c r="J18971" i="22" l="1"/>
  <c r="L18970" i="22"/>
  <c r="L18971" i="22" l="1"/>
  <c r="J18972" i="22"/>
  <c r="L18972" i="22" l="1"/>
  <c r="J18973" i="22"/>
  <c r="L18973" i="22" l="1"/>
  <c r="J18974" i="22"/>
  <c r="J18975" i="22" l="1"/>
  <c r="L18974" i="22"/>
  <c r="L18975" i="22" l="1"/>
  <c r="J18976" i="22"/>
  <c r="L18976" i="22" l="1"/>
  <c r="J18977" i="22"/>
  <c r="L18977" i="22" l="1"/>
  <c r="J18978" i="22"/>
  <c r="J18979" i="22" l="1"/>
  <c r="L18978" i="22"/>
  <c r="L18979" i="22" l="1"/>
  <c r="J18980" i="22"/>
  <c r="L18980" i="22" l="1"/>
  <c r="J18981" i="22"/>
  <c r="L18981" i="22" l="1"/>
  <c r="J18982" i="22"/>
  <c r="J18983" i="22" l="1"/>
  <c r="L18982" i="22"/>
  <c r="L18983" i="22" l="1"/>
  <c r="J18984" i="22"/>
  <c r="L18984" i="22" l="1"/>
  <c r="J18985" i="22"/>
  <c r="L18985" i="22" l="1"/>
  <c r="J18986" i="22"/>
  <c r="J18987" i="22" l="1"/>
  <c r="L18986" i="22"/>
  <c r="L18987" i="22" l="1"/>
  <c r="J18988" i="22"/>
  <c r="L18988" i="22" l="1"/>
  <c r="J18989" i="22"/>
  <c r="L18989" i="22" l="1"/>
  <c r="J18990" i="22"/>
  <c r="J18991" i="22" l="1"/>
  <c r="L18990" i="22"/>
  <c r="L18991" i="22" l="1"/>
  <c r="J18992" i="22"/>
  <c r="L18992" i="22" l="1"/>
  <c r="J18993" i="22"/>
  <c r="L18993" i="22" l="1"/>
  <c r="J18994" i="22"/>
  <c r="J18995" i="22" l="1"/>
  <c r="L18994" i="22"/>
  <c r="L18995" i="22" l="1"/>
  <c r="J18996" i="22"/>
  <c r="L18996" i="22" l="1"/>
  <c r="J18997" i="22"/>
  <c r="L18997" i="22" l="1"/>
  <c r="J18998" i="22"/>
  <c r="J18999" i="22" l="1"/>
  <c r="L18998" i="22"/>
  <c r="L18999" i="22" l="1"/>
  <c r="J19000" i="22"/>
  <c r="L19000" i="22" l="1"/>
  <c r="J19001" i="22"/>
  <c r="L19001" i="22" l="1"/>
  <c r="J19002" i="22"/>
  <c r="J19003" i="22" l="1"/>
  <c r="L19002" i="22"/>
  <c r="L19003" i="22" l="1"/>
  <c r="J19004" i="22"/>
  <c r="L19004" i="22" l="1"/>
  <c r="J19005" i="22"/>
  <c r="L19005" i="22" l="1"/>
  <c r="J19006" i="22"/>
  <c r="J19007" i="22" l="1"/>
  <c r="L19006" i="22"/>
  <c r="L19007" i="22" l="1"/>
  <c r="J19008" i="22"/>
  <c r="L19008" i="22" l="1"/>
  <c r="J19009" i="22"/>
  <c r="L19009" i="22" l="1"/>
  <c r="J19010" i="22"/>
  <c r="J19011" i="22" l="1"/>
  <c r="L19010" i="22"/>
  <c r="L19011" i="22" l="1"/>
  <c r="J19012" i="22"/>
  <c r="L19012" i="22" l="1"/>
  <c r="J19013" i="22"/>
  <c r="L19013" i="22" l="1"/>
  <c r="J19014" i="22"/>
  <c r="J19015" i="22" l="1"/>
  <c r="L19014" i="22"/>
  <c r="L19015" i="22" l="1"/>
  <c r="J19016" i="22"/>
  <c r="L19016" i="22" l="1"/>
  <c r="J19017" i="22"/>
  <c r="L19017" i="22" l="1"/>
  <c r="J19018" i="22"/>
  <c r="J19019" i="22" l="1"/>
  <c r="L19018" i="22"/>
  <c r="L19019" i="22" l="1"/>
  <c r="J19020" i="22"/>
  <c r="L19020" i="22" l="1"/>
  <c r="J19021" i="22"/>
  <c r="L19021" i="22" l="1"/>
  <c r="J19022" i="22"/>
  <c r="J19023" i="22" l="1"/>
  <c r="L19022" i="22"/>
  <c r="L19023" i="22" l="1"/>
  <c r="J19024" i="22"/>
  <c r="L19024" i="22" l="1"/>
  <c r="J19025" i="22"/>
  <c r="L19025" i="22" l="1"/>
  <c r="J19026" i="22"/>
  <c r="J19027" i="22" l="1"/>
  <c r="L19026" i="22"/>
  <c r="L19027" i="22" l="1"/>
  <c r="J19028" i="22"/>
  <c r="L19028" i="22" l="1"/>
  <c r="J19029" i="22"/>
  <c r="L19029" i="22" l="1"/>
  <c r="J19030" i="22"/>
  <c r="J19031" i="22" l="1"/>
  <c r="L19030" i="22"/>
  <c r="L19031" i="22" l="1"/>
  <c r="J19032" i="22"/>
  <c r="L19032" i="22" l="1"/>
  <c r="J19033" i="22"/>
  <c r="L19033" i="22" l="1"/>
  <c r="J19034" i="22"/>
  <c r="J19035" i="22" l="1"/>
  <c r="L19034" i="22"/>
  <c r="L19035" i="22" l="1"/>
  <c r="J19036" i="22"/>
  <c r="L19036" i="22" l="1"/>
  <c r="J19037" i="22"/>
  <c r="L19037" i="22" l="1"/>
  <c r="J19038" i="22"/>
  <c r="J19039" i="22" l="1"/>
  <c r="L19038" i="22"/>
  <c r="L19039" i="22" l="1"/>
  <c r="J19040" i="22"/>
  <c r="L19040" i="22" l="1"/>
  <c r="J19041" i="22"/>
  <c r="L19041" i="22" l="1"/>
  <c r="J19042" i="22"/>
  <c r="J19043" i="22" l="1"/>
  <c r="L19042" i="22"/>
  <c r="L19043" i="22" l="1"/>
  <c r="J19044" i="22"/>
  <c r="L19044" i="22" l="1"/>
  <c r="J19045" i="22"/>
  <c r="L19045" i="22" l="1"/>
  <c r="J19046" i="22"/>
  <c r="J19047" i="22" l="1"/>
  <c r="L19046" i="22"/>
  <c r="L19047" i="22" l="1"/>
  <c r="J19048" i="22"/>
  <c r="L19048" i="22" l="1"/>
  <c r="J19049" i="22"/>
  <c r="L19049" i="22" l="1"/>
  <c r="J19050" i="22"/>
  <c r="J19051" i="22" l="1"/>
  <c r="L19050" i="22"/>
  <c r="L19051" i="22" l="1"/>
  <c r="J19052" i="22"/>
  <c r="L19052" i="22" l="1"/>
  <c r="J19053" i="22"/>
  <c r="L19053" i="22" l="1"/>
  <c r="J19054" i="22"/>
  <c r="J19055" i="22" l="1"/>
  <c r="L19054" i="22"/>
  <c r="L19055" i="22" l="1"/>
  <c r="J19056" i="22"/>
  <c r="L19056" i="22" l="1"/>
  <c r="J19057" i="22"/>
  <c r="L19057" i="22" l="1"/>
  <c r="J19058" i="22"/>
  <c r="J19059" i="22" l="1"/>
  <c r="L19058" i="22"/>
  <c r="L19059" i="22" l="1"/>
  <c r="J19060" i="22"/>
  <c r="L19060" i="22" l="1"/>
  <c r="J19061" i="22"/>
  <c r="L19061" i="22" l="1"/>
  <c r="J19062" i="22"/>
  <c r="J19063" i="22" l="1"/>
  <c r="L19062" i="22"/>
  <c r="L19063" i="22" l="1"/>
  <c r="J19064" i="22"/>
  <c r="L19064" i="22" l="1"/>
  <c r="J19065" i="22"/>
  <c r="L19065" i="22" l="1"/>
  <c r="J19066" i="22"/>
  <c r="J19067" i="22" l="1"/>
  <c r="L19066" i="22"/>
  <c r="L19067" i="22" l="1"/>
  <c r="J19068" i="22"/>
  <c r="L19068" i="22" l="1"/>
  <c r="J19069" i="22"/>
  <c r="L19069" i="22" l="1"/>
  <c r="J19070" i="22"/>
  <c r="J19071" i="22" l="1"/>
  <c r="L19070" i="22"/>
  <c r="L19071" i="22" l="1"/>
  <c r="J19072" i="22"/>
  <c r="L19072" i="22" l="1"/>
  <c r="J19073" i="22"/>
  <c r="L19073" i="22" l="1"/>
  <c r="J19074" i="22"/>
  <c r="J19075" i="22" l="1"/>
  <c r="L19074" i="22"/>
  <c r="L19075" i="22" l="1"/>
  <c r="J19076" i="22"/>
  <c r="L19076" i="22" l="1"/>
  <c r="J19077" i="22"/>
  <c r="L19077" i="22" l="1"/>
  <c r="J19078" i="22"/>
  <c r="J19079" i="22" l="1"/>
  <c r="L19078" i="22"/>
  <c r="L19079" i="22" l="1"/>
  <c r="J19080" i="22"/>
  <c r="L19080" i="22" l="1"/>
  <c r="J19081" i="22"/>
  <c r="L19081" i="22" l="1"/>
  <c r="J19082" i="22"/>
  <c r="J19083" i="22" l="1"/>
  <c r="L19082" i="22"/>
  <c r="L19083" i="22" l="1"/>
  <c r="J19084" i="22"/>
  <c r="L19084" i="22" l="1"/>
  <c r="J19085" i="22"/>
  <c r="L19085" i="22" l="1"/>
  <c r="J19086" i="22"/>
  <c r="J19087" i="22" l="1"/>
  <c r="L19086" i="22"/>
  <c r="L19087" i="22" l="1"/>
  <c r="J19088" i="22"/>
  <c r="L19088" i="22" l="1"/>
  <c r="J19089" i="22"/>
  <c r="L19089" i="22" l="1"/>
  <c r="J19090" i="22"/>
  <c r="J19091" i="22" l="1"/>
  <c r="L19090" i="22"/>
  <c r="L19091" i="22" l="1"/>
  <c r="J19092" i="22"/>
  <c r="L19092" i="22" l="1"/>
  <c r="J19093" i="22"/>
  <c r="L19093" i="22" l="1"/>
  <c r="J19094" i="22"/>
  <c r="J19095" i="22" l="1"/>
  <c r="L19094" i="22"/>
  <c r="L19095" i="22" l="1"/>
  <c r="J19096" i="22"/>
  <c r="L19096" i="22" l="1"/>
  <c r="J19097" i="22"/>
  <c r="L19097" i="22" l="1"/>
  <c r="J19098" i="22"/>
  <c r="J19099" i="22" l="1"/>
  <c r="L19098" i="22"/>
  <c r="L19099" i="22" l="1"/>
  <c r="J19100" i="22"/>
  <c r="L19100" i="22" l="1"/>
  <c r="J19101" i="22"/>
  <c r="L19101" i="22" l="1"/>
  <c r="J19102" i="22"/>
  <c r="J19103" i="22" l="1"/>
  <c r="L19102" i="22"/>
  <c r="L19103" i="22" l="1"/>
  <c r="J19104" i="22"/>
  <c r="L19104" i="22" l="1"/>
  <c r="J19105" i="22"/>
  <c r="L19105" i="22" l="1"/>
  <c r="J19106" i="22"/>
  <c r="J19107" i="22" l="1"/>
  <c r="L19106" i="22"/>
  <c r="L19107" i="22" l="1"/>
  <c r="J19108" i="22"/>
  <c r="L19108" i="22" l="1"/>
  <c r="J19109" i="22"/>
  <c r="L19109" i="22" l="1"/>
  <c r="J19110" i="22"/>
  <c r="J19111" i="22" l="1"/>
  <c r="L19110" i="22"/>
  <c r="L19111" i="22" l="1"/>
  <c r="J19112" i="22"/>
  <c r="L19112" i="22" l="1"/>
  <c r="J19113" i="22"/>
  <c r="L19113" i="22" l="1"/>
  <c r="J19114" i="22"/>
  <c r="J19115" i="22" l="1"/>
  <c r="L19114" i="22"/>
  <c r="L19115" i="22" l="1"/>
  <c r="J19116" i="22"/>
  <c r="L19116" i="22" l="1"/>
  <c r="J19117" i="22"/>
  <c r="L19117" i="22" l="1"/>
  <c r="J19118" i="22"/>
  <c r="J19119" i="22" l="1"/>
  <c r="L19118" i="22"/>
  <c r="L19119" i="22" l="1"/>
  <c r="J19120" i="22"/>
  <c r="L19120" i="22" l="1"/>
  <c r="J19121" i="22"/>
  <c r="L19121" i="22" l="1"/>
  <c r="J19122" i="22"/>
  <c r="J19123" i="22" l="1"/>
  <c r="L19122" i="22"/>
  <c r="L19123" i="22" l="1"/>
  <c r="J19124" i="22"/>
  <c r="L19124" i="22" l="1"/>
  <c r="J19125" i="22"/>
  <c r="L19125" i="22" l="1"/>
  <c r="J19126" i="22"/>
  <c r="J19127" i="22" l="1"/>
  <c r="L19126" i="22"/>
  <c r="L19127" i="22" l="1"/>
  <c r="J19128" i="22"/>
  <c r="L19128" i="22" l="1"/>
  <c r="J19129" i="22"/>
  <c r="L19129" i="22" l="1"/>
  <c r="J19130" i="22"/>
  <c r="J19131" i="22" l="1"/>
  <c r="L19130" i="22"/>
  <c r="L19131" i="22" l="1"/>
  <c r="J19132" i="22"/>
  <c r="L19132" i="22" l="1"/>
  <c r="J19133" i="22"/>
  <c r="L19133" i="22" l="1"/>
  <c r="J19134" i="22"/>
  <c r="J19135" i="22" l="1"/>
  <c r="L19134" i="22"/>
  <c r="L19135" i="22" l="1"/>
  <c r="J19136" i="22"/>
  <c r="L19136" i="22" l="1"/>
  <c r="J19137" i="22"/>
  <c r="L19137" i="22" l="1"/>
  <c r="J19138" i="22"/>
  <c r="J19139" i="22" l="1"/>
  <c r="L19138" i="22"/>
  <c r="L19139" i="22" l="1"/>
  <c r="J19140" i="22"/>
  <c r="L19140" i="22" l="1"/>
  <c r="J19141" i="22"/>
  <c r="L19141" i="22" l="1"/>
  <c r="J19142" i="22"/>
  <c r="J19143" i="22" l="1"/>
  <c r="L19142" i="22"/>
  <c r="L19143" i="22" l="1"/>
  <c r="J19144" i="22"/>
  <c r="L19144" i="22" l="1"/>
  <c r="J19145" i="22"/>
  <c r="L19145" i="22" l="1"/>
  <c r="J19146" i="22"/>
  <c r="J19147" i="22" l="1"/>
  <c r="L19146" i="22"/>
  <c r="L19147" i="22" l="1"/>
  <c r="J19148" i="22"/>
  <c r="L19148" i="22" l="1"/>
  <c r="J19149" i="22"/>
  <c r="L19149" i="22" l="1"/>
  <c r="J19150" i="22"/>
  <c r="J19151" i="22" l="1"/>
  <c r="L19150" i="22"/>
  <c r="L19151" i="22" l="1"/>
  <c r="J19152" i="22"/>
  <c r="L19152" i="22" l="1"/>
  <c r="J19153" i="22"/>
  <c r="J19154" i="22" l="1"/>
  <c r="L19153" i="22"/>
  <c r="J19155" i="22" l="1"/>
  <c r="L19154" i="22"/>
  <c r="J19156" i="22" l="1"/>
  <c r="L19155" i="22"/>
  <c r="L19156" i="22" l="1"/>
  <c r="J19157" i="22"/>
  <c r="L19157" i="22" l="1"/>
  <c r="J19158" i="22"/>
  <c r="J19159" i="22" l="1"/>
  <c r="L19158" i="22"/>
  <c r="L19159" i="22" l="1"/>
  <c r="J19160" i="22"/>
  <c r="L19160" i="22" l="1"/>
  <c r="J19161" i="22"/>
  <c r="L19161" i="22" l="1"/>
  <c r="J19162" i="22"/>
  <c r="J19163" i="22" l="1"/>
  <c r="L19162" i="22"/>
  <c r="L19163" i="22" l="1"/>
  <c r="J19164" i="22"/>
  <c r="L19164" i="22" l="1"/>
  <c r="J19165" i="22"/>
  <c r="L19165" i="22" l="1"/>
  <c r="J19166" i="22"/>
  <c r="J19167" i="22" l="1"/>
  <c r="L19166" i="22"/>
  <c r="L19167" i="22" l="1"/>
  <c r="J19168" i="22"/>
  <c r="L19168" i="22" l="1"/>
  <c r="J19169" i="22"/>
  <c r="L19169" i="22" l="1"/>
  <c r="J19170" i="22"/>
  <c r="J19171" i="22" l="1"/>
  <c r="L19170" i="22"/>
  <c r="L19171" i="22" l="1"/>
  <c r="J19172" i="22"/>
  <c r="L19172" i="22" l="1"/>
  <c r="J19173" i="22"/>
  <c r="L19173" i="22" l="1"/>
  <c r="J19174" i="22"/>
  <c r="J19175" i="22" l="1"/>
  <c r="L19174" i="22"/>
  <c r="L19175" i="22" l="1"/>
  <c r="J19176" i="22"/>
  <c r="L19176" i="22" l="1"/>
  <c r="J19177" i="22"/>
  <c r="L19177" i="22" l="1"/>
  <c r="J19178" i="22"/>
  <c r="J19179" i="22" l="1"/>
  <c r="L19178" i="22"/>
  <c r="L19179" i="22" l="1"/>
  <c r="J19180" i="22"/>
  <c r="L19180" i="22" l="1"/>
  <c r="J19181" i="22"/>
  <c r="L19181" i="22" l="1"/>
  <c r="J19182" i="22"/>
  <c r="J19183" i="22" l="1"/>
  <c r="L19182" i="22"/>
  <c r="L19183" i="22" l="1"/>
  <c r="J19184" i="22"/>
  <c r="L19184" i="22" l="1"/>
  <c r="J19185" i="22"/>
  <c r="L19185" i="22" l="1"/>
  <c r="J19186" i="22"/>
  <c r="J19187" i="22" l="1"/>
  <c r="L19186" i="22"/>
  <c r="L19187" i="22" l="1"/>
  <c r="J19188" i="22"/>
  <c r="L19188" i="22" l="1"/>
  <c r="J19189" i="22"/>
  <c r="L19189" i="22" l="1"/>
  <c r="J19190" i="22"/>
  <c r="J19191" i="22" l="1"/>
  <c r="L19190" i="22"/>
  <c r="L19191" i="22" l="1"/>
  <c r="J19192" i="22"/>
  <c r="L19192" i="22" l="1"/>
  <c r="J19193" i="22"/>
  <c r="L19193" i="22" l="1"/>
  <c r="J19194" i="22"/>
  <c r="J19195" i="22" l="1"/>
  <c r="L19194" i="22"/>
  <c r="L19195" i="22" l="1"/>
  <c r="J19196" i="22"/>
  <c r="L19196" i="22" l="1"/>
  <c r="J19197" i="22"/>
  <c r="L19197" i="22" l="1"/>
  <c r="J19198" i="22"/>
  <c r="J19199" i="22" l="1"/>
  <c r="L19198" i="22"/>
  <c r="L19199" i="22" l="1"/>
  <c r="J19200" i="22"/>
  <c r="L19200" i="22" l="1"/>
  <c r="J19201" i="22"/>
  <c r="L19201" i="22" l="1"/>
  <c r="J19202" i="22"/>
  <c r="J19203" i="22" l="1"/>
  <c r="L19202" i="22"/>
  <c r="L19203" i="22" l="1"/>
  <c r="J19204" i="22"/>
  <c r="L19204" i="22" l="1"/>
  <c r="J19205" i="22"/>
  <c r="L19205" i="22" l="1"/>
  <c r="J19206" i="22"/>
  <c r="J19207" i="22" l="1"/>
  <c r="L19206" i="22"/>
  <c r="L19207" i="22" l="1"/>
  <c r="J19208" i="22"/>
  <c r="L19208" i="22" l="1"/>
  <c r="J19209" i="22"/>
  <c r="L19209" i="22" l="1"/>
  <c r="J19210" i="22"/>
  <c r="J19211" i="22" l="1"/>
  <c r="L19210" i="22"/>
  <c r="L19211" i="22" l="1"/>
  <c r="J19212" i="22"/>
  <c r="L19212" i="22" l="1"/>
  <c r="J19213" i="22"/>
  <c r="L19213" i="22" l="1"/>
  <c r="J19214" i="22"/>
  <c r="J19215" i="22" l="1"/>
  <c r="L19214" i="22"/>
  <c r="L19215" i="22" l="1"/>
  <c r="J19216" i="22"/>
  <c r="L19216" i="22" l="1"/>
  <c r="J19217" i="22"/>
  <c r="L19217" i="22" l="1"/>
  <c r="J19218" i="22"/>
  <c r="J19219" i="22" l="1"/>
  <c r="L19218" i="22"/>
  <c r="L19219" i="22" l="1"/>
  <c r="J19220" i="22"/>
  <c r="L19220" i="22" l="1"/>
  <c r="J19221" i="22"/>
  <c r="L19221" i="22" l="1"/>
  <c r="J19222" i="22"/>
  <c r="J19223" i="22" l="1"/>
  <c r="L19222" i="22"/>
  <c r="L19223" i="22" l="1"/>
  <c r="J19224" i="22"/>
  <c r="L19224" i="22" l="1"/>
  <c r="J19225" i="22"/>
  <c r="L19225" i="22" l="1"/>
  <c r="J19226" i="22"/>
  <c r="J19227" i="22" l="1"/>
  <c r="L19226" i="22"/>
  <c r="L19227" i="22" l="1"/>
  <c r="J19228" i="22"/>
  <c r="L19228" i="22" l="1"/>
  <c r="J19229" i="22"/>
  <c r="L19229" i="22" l="1"/>
  <c r="J19230" i="22"/>
  <c r="J19231" i="22" l="1"/>
  <c r="L19230" i="22"/>
  <c r="L19231" i="22" l="1"/>
  <c r="J19232" i="22"/>
  <c r="L19232" i="22" l="1"/>
  <c r="J19233" i="22"/>
  <c r="L19233" i="22" l="1"/>
  <c r="J19234" i="22"/>
  <c r="J19235" i="22" l="1"/>
  <c r="L19234" i="22"/>
  <c r="L19235" i="22" l="1"/>
  <c r="J19236" i="22"/>
  <c r="L19236" i="22" l="1"/>
  <c r="J19237" i="22"/>
  <c r="L19237" i="22" l="1"/>
  <c r="J19238" i="22"/>
  <c r="J19239" i="22" l="1"/>
  <c r="L19238" i="22"/>
  <c r="L19239" i="22" l="1"/>
  <c r="J19240" i="22"/>
  <c r="L19240" i="22" l="1"/>
  <c r="J19241" i="22"/>
  <c r="L19241" i="22" l="1"/>
  <c r="J19242" i="22"/>
  <c r="J19243" i="22" l="1"/>
  <c r="L19242" i="22"/>
  <c r="L19243" i="22" l="1"/>
  <c r="J19244" i="22"/>
  <c r="L19244" i="22" l="1"/>
  <c r="J19245" i="22"/>
  <c r="L19245" i="22" l="1"/>
  <c r="J19246" i="22"/>
  <c r="J19247" i="22" l="1"/>
  <c r="L19246" i="22"/>
  <c r="L19247" i="22" l="1"/>
  <c r="J19248" i="22"/>
  <c r="L19248" i="22" l="1"/>
  <c r="J19249" i="22"/>
  <c r="L19249" i="22" l="1"/>
  <c r="J19250" i="22"/>
  <c r="J19251" i="22" l="1"/>
  <c r="L19250" i="22"/>
  <c r="L19251" i="22" l="1"/>
  <c r="J19252" i="22"/>
  <c r="L19252" i="22" l="1"/>
  <c r="J19253" i="22"/>
  <c r="L19253" i="22" l="1"/>
  <c r="J19254" i="22"/>
  <c r="J19255" i="22" l="1"/>
  <c r="L19254" i="22"/>
  <c r="L19255" i="22" l="1"/>
  <c r="J19256" i="22"/>
  <c r="L19256" i="22" l="1"/>
  <c r="J19257" i="22"/>
  <c r="L19257" i="22" l="1"/>
  <c r="J19258" i="22"/>
  <c r="J19259" i="22" l="1"/>
  <c r="L19258" i="22"/>
  <c r="L19259" i="22" l="1"/>
  <c r="J19260" i="22"/>
  <c r="L19260" i="22" l="1"/>
  <c r="J19261" i="22"/>
  <c r="L19261" i="22" l="1"/>
  <c r="J19262" i="22"/>
  <c r="J19263" i="22" l="1"/>
  <c r="L19262" i="22"/>
  <c r="L19263" i="22" l="1"/>
  <c r="J19264" i="22"/>
  <c r="L19264" i="22" l="1"/>
  <c r="J19265" i="22"/>
  <c r="L19265" i="22" l="1"/>
  <c r="J19266" i="22"/>
  <c r="J19267" i="22" l="1"/>
  <c r="L19266" i="22"/>
  <c r="L19267" i="22" l="1"/>
  <c r="J19268" i="22"/>
  <c r="L19268" i="22" l="1"/>
  <c r="J19269" i="22"/>
  <c r="L19269" i="22" l="1"/>
  <c r="J19270" i="22"/>
  <c r="J19271" i="22" l="1"/>
  <c r="L19270" i="22"/>
  <c r="L19271" i="22" l="1"/>
  <c r="J19272" i="22"/>
  <c r="L19272" i="22" l="1"/>
  <c r="J19273" i="22"/>
  <c r="L19273" i="22" l="1"/>
  <c r="J19274" i="22"/>
  <c r="J19275" i="22" l="1"/>
  <c r="L19274" i="22"/>
  <c r="L19275" i="22" l="1"/>
  <c r="J19276" i="22"/>
  <c r="L19276" i="22" l="1"/>
  <c r="J19277" i="22"/>
  <c r="L19277" i="22" l="1"/>
  <c r="J19278" i="22"/>
  <c r="J19279" i="22" l="1"/>
  <c r="L19278" i="22"/>
  <c r="L19279" i="22" l="1"/>
  <c r="J19280" i="22"/>
  <c r="L19280" i="22" l="1"/>
  <c r="J19281" i="22"/>
  <c r="L19281" i="22" l="1"/>
  <c r="J19282" i="22"/>
  <c r="J19283" i="22" l="1"/>
  <c r="L19282" i="22"/>
  <c r="L19283" i="22" l="1"/>
  <c r="J19284" i="22"/>
  <c r="L19284" i="22" l="1"/>
  <c r="J19285" i="22"/>
  <c r="L19285" i="22" l="1"/>
  <c r="J19286" i="22"/>
  <c r="J19287" i="22" l="1"/>
  <c r="L19286" i="22"/>
  <c r="L19287" i="22" l="1"/>
  <c r="J19288" i="22"/>
  <c r="L19288" i="22" l="1"/>
  <c r="J19289" i="22"/>
  <c r="L19289" i="22" l="1"/>
  <c r="J19290" i="22"/>
  <c r="J19291" i="22" l="1"/>
  <c r="L19290" i="22"/>
  <c r="L19291" i="22" l="1"/>
  <c r="J19292" i="22"/>
  <c r="L19292" i="22" l="1"/>
  <c r="J19293" i="22"/>
  <c r="L19293" i="22" l="1"/>
  <c r="J19294" i="22"/>
  <c r="J19295" i="22" l="1"/>
  <c r="L19294" i="22"/>
  <c r="L19295" i="22" l="1"/>
  <c r="J19296" i="22"/>
  <c r="L19296" i="22" l="1"/>
  <c r="J19297" i="22"/>
  <c r="L19297" i="22" l="1"/>
  <c r="J19298" i="22"/>
  <c r="J19299" i="22" l="1"/>
  <c r="L19298" i="22"/>
  <c r="L19299" i="22" l="1"/>
  <c r="J19300" i="22"/>
  <c r="L19300" i="22" l="1"/>
  <c r="J19301" i="22"/>
  <c r="L19301" i="22" l="1"/>
  <c r="J19302" i="22"/>
  <c r="J19303" i="22" l="1"/>
  <c r="L19302" i="22"/>
  <c r="L19303" i="22" l="1"/>
  <c r="J19304" i="22"/>
  <c r="L19304" i="22" l="1"/>
  <c r="J19305" i="22"/>
  <c r="L19305" i="22" l="1"/>
  <c r="J19306" i="22"/>
  <c r="J19307" i="22" l="1"/>
  <c r="L19306" i="22"/>
  <c r="L19307" i="22" l="1"/>
  <c r="J19308" i="22"/>
  <c r="L19308" i="22" l="1"/>
  <c r="J19309" i="22"/>
  <c r="L19309" i="22" l="1"/>
  <c r="J19310" i="22"/>
  <c r="J19311" i="22" l="1"/>
  <c r="L19310" i="22"/>
  <c r="L19311" i="22" l="1"/>
  <c r="J19312" i="22"/>
  <c r="L19312" i="22" l="1"/>
  <c r="J19313" i="22"/>
  <c r="L19313" i="22" l="1"/>
  <c r="J19314" i="22"/>
  <c r="J19315" i="22" l="1"/>
  <c r="L19314" i="22"/>
  <c r="L19315" i="22" l="1"/>
  <c r="J19316" i="22"/>
  <c r="L19316" i="22" l="1"/>
  <c r="J19317" i="22"/>
  <c r="L19317" i="22" l="1"/>
  <c r="J19318" i="22"/>
  <c r="J19319" i="22" l="1"/>
  <c r="L19318" i="22"/>
  <c r="L19319" i="22" l="1"/>
  <c r="J19320" i="22"/>
  <c r="L19320" i="22" l="1"/>
  <c r="J19321" i="22"/>
  <c r="L19321" i="22" l="1"/>
  <c r="J19322" i="22"/>
  <c r="J19323" i="22" l="1"/>
  <c r="L19322" i="22"/>
  <c r="L19323" i="22" l="1"/>
  <c r="J19324" i="22"/>
  <c r="L19324" i="22" l="1"/>
  <c r="J19325" i="22"/>
  <c r="L19325" i="22" l="1"/>
  <c r="J19326" i="22"/>
  <c r="J19327" i="22" l="1"/>
  <c r="L19326" i="22"/>
  <c r="L19327" i="22" l="1"/>
  <c r="J19328" i="22"/>
  <c r="L19328" i="22" l="1"/>
  <c r="J19329" i="22"/>
  <c r="L19329" i="22" l="1"/>
  <c r="J19330" i="22"/>
  <c r="J19331" i="22" l="1"/>
  <c r="L19330" i="22"/>
  <c r="L19331" i="22" l="1"/>
  <c r="J19332" i="22"/>
  <c r="L19332" i="22" l="1"/>
  <c r="J19333" i="22"/>
  <c r="L19333" i="22" l="1"/>
  <c r="J19334" i="22"/>
  <c r="L19334" i="22" l="1"/>
  <c r="J19335" i="22"/>
  <c r="J19336" i="22" l="1"/>
  <c r="L19335" i="22"/>
  <c r="L19336" i="22" l="1"/>
  <c r="J19337" i="22"/>
  <c r="L19337" i="22" l="1"/>
  <c r="J19338" i="22"/>
  <c r="L19338" i="22" l="1"/>
  <c r="J19339" i="22"/>
  <c r="J19340" i="22" l="1"/>
  <c r="L19339" i="22"/>
  <c r="L19340" i="22" l="1"/>
  <c r="J19341" i="22"/>
  <c r="L19341" i="22" l="1"/>
  <c r="J19342" i="22"/>
  <c r="L19342" i="22" l="1"/>
  <c r="J19343" i="22"/>
  <c r="J19344" i="22" l="1"/>
  <c r="L19343" i="22"/>
  <c r="L19344" i="22" l="1"/>
  <c r="J19345" i="22"/>
  <c r="L19345" i="22" l="1"/>
  <c r="J19346" i="22"/>
  <c r="L19346" i="22" l="1"/>
  <c r="J19347" i="22"/>
  <c r="J19348" i="22" l="1"/>
  <c r="L19347" i="22"/>
  <c r="L19348" i="22" l="1"/>
  <c r="J19349" i="22"/>
  <c r="L19349" i="22" l="1"/>
  <c r="J19350" i="22"/>
  <c r="L19350" i="22" l="1"/>
  <c r="J19351" i="22"/>
  <c r="J19352" i="22" l="1"/>
  <c r="L19351" i="22"/>
  <c r="L19352" i="22" l="1"/>
  <c r="J19353" i="22"/>
  <c r="L19353" i="22" l="1"/>
  <c r="J19354" i="22"/>
  <c r="L19354" i="22" l="1"/>
  <c r="J19355" i="22"/>
  <c r="J19356" i="22" l="1"/>
  <c r="L19355" i="22"/>
  <c r="L19356" i="22" l="1"/>
  <c r="J19357" i="22"/>
  <c r="L19357" i="22" l="1"/>
  <c r="J19358" i="22"/>
  <c r="L19358" i="22" l="1"/>
  <c r="J19359" i="22"/>
  <c r="J19360" i="22" l="1"/>
  <c r="L19359" i="22"/>
  <c r="L19360" i="22" l="1"/>
  <c r="J19361" i="22"/>
  <c r="L19361" i="22" l="1"/>
  <c r="J19362" i="22"/>
  <c r="L19362" i="22" l="1"/>
  <c r="J19363" i="22"/>
  <c r="J19364" i="22" l="1"/>
  <c r="L19363" i="22"/>
  <c r="L19364" i="22" l="1"/>
  <c r="J19365" i="22"/>
  <c r="L19365" i="22" l="1"/>
  <c r="J19366" i="22"/>
  <c r="L19366" i="22" l="1"/>
  <c r="J19367" i="22"/>
  <c r="J19368" i="22" l="1"/>
  <c r="L19367" i="22"/>
  <c r="L19368" i="22" l="1"/>
  <c r="J19369" i="22"/>
  <c r="L19369" i="22" l="1"/>
  <c r="J19370" i="22"/>
  <c r="L19370" i="22" l="1"/>
  <c r="J19371" i="22"/>
  <c r="J19372" i="22" l="1"/>
  <c r="L19371" i="22"/>
  <c r="L19372" i="22" l="1"/>
  <c r="J19373" i="22"/>
  <c r="L19373" i="22" l="1"/>
  <c r="J19374" i="22"/>
  <c r="L19374" i="22" l="1"/>
  <c r="J19375" i="22"/>
  <c r="J19376" i="22" l="1"/>
  <c r="L19375" i="22"/>
  <c r="L19376" i="22" l="1"/>
  <c r="J19377" i="22"/>
  <c r="L19377" i="22" l="1"/>
  <c r="J19378" i="22"/>
  <c r="L19378" i="22" l="1"/>
  <c r="J19379" i="22"/>
  <c r="J19380" i="22" l="1"/>
  <c r="L19379" i="22"/>
  <c r="L19380" i="22" l="1"/>
  <c r="J19381" i="22"/>
  <c r="L19381" i="22" l="1"/>
  <c r="J19382" i="22"/>
  <c r="L19382" i="22" l="1"/>
  <c r="J19383" i="22"/>
  <c r="J19384" i="22" l="1"/>
  <c r="L19383" i="22"/>
  <c r="L19384" i="22" l="1"/>
  <c r="J19385" i="22"/>
  <c r="L19385" i="22" l="1"/>
  <c r="J19386" i="22"/>
  <c r="L19386" i="22" l="1"/>
  <c r="J19387" i="22"/>
  <c r="J19388" i="22" l="1"/>
  <c r="L19387" i="22"/>
  <c r="L19388" i="22" l="1"/>
  <c r="J19389" i="22"/>
  <c r="L19389" i="22" l="1"/>
  <c r="J19390" i="22"/>
  <c r="L19390" i="22" l="1"/>
  <c r="J19391" i="22"/>
  <c r="J19392" i="22" l="1"/>
  <c r="L19391" i="22"/>
  <c r="L19392" i="22" l="1"/>
  <c r="J19393" i="22"/>
  <c r="L19393" i="22" l="1"/>
  <c r="J19394" i="22"/>
  <c r="L19394" i="22" l="1"/>
  <c r="J19395" i="22"/>
  <c r="J19396" i="22" l="1"/>
  <c r="L19395" i="22"/>
  <c r="L19396" i="22" l="1"/>
  <c r="J19397" i="22"/>
  <c r="L19397" i="22" l="1"/>
  <c r="J19398" i="22"/>
  <c r="L19398" i="22" l="1"/>
  <c r="J19399" i="22"/>
  <c r="J19400" i="22" l="1"/>
  <c r="L19399" i="22"/>
  <c r="L19400" i="22" l="1"/>
  <c r="J19401" i="22"/>
  <c r="L19401" i="22" l="1"/>
  <c r="J19402" i="22"/>
  <c r="L19402" i="22" l="1"/>
  <c r="J19403" i="22"/>
  <c r="J19404" i="22" l="1"/>
  <c r="L19403" i="22"/>
  <c r="L19404" i="22" l="1"/>
  <c r="J19405" i="22"/>
  <c r="L19405" i="22" l="1"/>
  <c r="J19406" i="22"/>
  <c r="L19406" i="22" l="1"/>
  <c r="J19407" i="22"/>
  <c r="J19408" i="22" l="1"/>
  <c r="L19407" i="22"/>
  <c r="L19408" i="22" l="1"/>
  <c r="J19409" i="22"/>
  <c r="L19409" i="22" l="1"/>
  <c r="J19410" i="22"/>
  <c r="L19410" i="22" l="1"/>
  <c r="J19411" i="22"/>
  <c r="J19412" i="22" l="1"/>
  <c r="L19411" i="22"/>
  <c r="L19412" i="22" l="1"/>
  <c r="J19413" i="22"/>
  <c r="L19413" i="22" l="1"/>
  <c r="J19414" i="22"/>
  <c r="L19414" i="22" l="1"/>
  <c r="J19415" i="22"/>
  <c r="J19416" i="22" l="1"/>
  <c r="L19415" i="22"/>
  <c r="L19416" i="22" l="1"/>
  <c r="J19417" i="22"/>
  <c r="L19417" i="22" l="1"/>
  <c r="J19418" i="22"/>
  <c r="L19418" i="22" l="1"/>
  <c r="J19419" i="22"/>
  <c r="J19420" i="22" l="1"/>
  <c r="L19419" i="22"/>
  <c r="L19420" i="22" l="1"/>
  <c r="J19421" i="22"/>
  <c r="L19421" i="22" l="1"/>
  <c r="J19422" i="22"/>
  <c r="L19422" i="22" l="1"/>
  <c r="J19423" i="22"/>
  <c r="J19424" i="22" l="1"/>
  <c r="L19423" i="22"/>
  <c r="L19424" i="22" l="1"/>
  <c r="J19425" i="22"/>
  <c r="L19425" i="22" l="1"/>
  <c r="J19426" i="22"/>
  <c r="L19426" i="22" l="1"/>
  <c r="J19427" i="22"/>
  <c r="J19428" i="22" l="1"/>
  <c r="L19427" i="22"/>
  <c r="L19428" i="22" l="1"/>
  <c r="J19429" i="22"/>
  <c r="L19429" i="22" l="1"/>
  <c r="J19430" i="22"/>
  <c r="L19430" i="22" l="1"/>
  <c r="J19431" i="22"/>
  <c r="J19432" i="22" l="1"/>
  <c r="L19431" i="22"/>
  <c r="L19432" i="22" l="1"/>
  <c r="J19433" i="22"/>
  <c r="L19433" i="22" l="1"/>
  <c r="J19434" i="22"/>
  <c r="L19434" i="22" l="1"/>
  <c r="J19435" i="22"/>
  <c r="J19436" i="22" l="1"/>
  <c r="L19435" i="22"/>
  <c r="L19436" i="22" l="1"/>
  <c r="J19437" i="22"/>
  <c r="L19437" i="22" l="1"/>
  <c r="J19438" i="22"/>
  <c r="L19438" i="22" l="1"/>
  <c r="J19439" i="22"/>
  <c r="J19440" i="22" l="1"/>
  <c r="L19439" i="22"/>
  <c r="L19440" i="22" l="1"/>
  <c r="J19441" i="22"/>
  <c r="L19441" i="22" l="1"/>
  <c r="J19442" i="22"/>
  <c r="L19442" i="22" l="1"/>
  <c r="J19443" i="22"/>
  <c r="J19444" i="22" l="1"/>
  <c r="L19443" i="22"/>
  <c r="L19444" i="22" l="1"/>
  <c r="J19445" i="22"/>
  <c r="L19445" i="22" l="1"/>
  <c r="J19446" i="22"/>
  <c r="L19446" i="22" l="1"/>
  <c r="J19447" i="22"/>
  <c r="J19448" i="22" l="1"/>
  <c r="L19447" i="22"/>
  <c r="L19448" i="22" l="1"/>
  <c r="J19449" i="22"/>
  <c r="L19449" i="22" l="1"/>
  <c r="J19450" i="22"/>
  <c r="L19450" i="22" l="1"/>
  <c r="J19451" i="22"/>
  <c r="J19452" i="22" l="1"/>
  <c r="L19451" i="22"/>
  <c r="L19452" i="22" l="1"/>
  <c r="J19453" i="22"/>
  <c r="L19453" i="22" l="1"/>
  <c r="J19454" i="22"/>
  <c r="L19454" i="22" l="1"/>
  <c r="J19455" i="22"/>
  <c r="J19456" i="22" l="1"/>
  <c r="L19455" i="22"/>
  <c r="L19456" i="22" l="1"/>
  <c r="J19457" i="22"/>
  <c r="L19457" i="22" l="1"/>
  <c r="J19458" i="22"/>
  <c r="L19458" i="22" l="1"/>
  <c r="J19459" i="22"/>
  <c r="J19460" i="22" l="1"/>
  <c r="L19459" i="22"/>
  <c r="L19460" i="22" l="1"/>
  <c r="J19461" i="22"/>
  <c r="L19461" i="22" l="1"/>
  <c r="J19462" i="22"/>
  <c r="L19462" i="22" l="1"/>
  <c r="J19463" i="22"/>
  <c r="J19464" i="22" l="1"/>
  <c r="L19463" i="22"/>
  <c r="L19464" i="22" l="1"/>
  <c r="J19465" i="22"/>
  <c r="L19465" i="22" l="1"/>
  <c r="J19466" i="22"/>
  <c r="L19466" i="22" l="1"/>
  <c r="J19467" i="22"/>
  <c r="J19468" i="22" l="1"/>
  <c r="L19467" i="22"/>
  <c r="L19468" i="22" l="1"/>
  <c r="J19469" i="22"/>
  <c r="L19469" i="22" l="1"/>
  <c r="J19470" i="22"/>
  <c r="L19470" i="22" l="1"/>
  <c r="J19471" i="22"/>
  <c r="J19472" i="22" l="1"/>
  <c r="L19471" i="22"/>
  <c r="L19472" i="22" l="1"/>
  <c r="J19473" i="22"/>
  <c r="L19473" i="22" l="1"/>
  <c r="J19474" i="22"/>
  <c r="L19474" i="22" l="1"/>
  <c r="J19475" i="22"/>
  <c r="J19476" i="22" l="1"/>
  <c r="L19475" i="22"/>
  <c r="L19476" i="22" l="1"/>
  <c r="J19477" i="22"/>
  <c r="L19477" i="22" l="1"/>
  <c r="J19478" i="22"/>
  <c r="L19478" i="22" l="1"/>
  <c r="J19479" i="22"/>
  <c r="J19480" i="22" l="1"/>
  <c r="L19479" i="22"/>
  <c r="L19480" i="22" l="1"/>
  <c r="J19481" i="22"/>
  <c r="L19481" i="22" l="1"/>
  <c r="J19482" i="22"/>
  <c r="L19482" i="22" l="1"/>
  <c r="J19483" i="22"/>
  <c r="J19484" i="22" l="1"/>
  <c r="L19483" i="22"/>
  <c r="L19484" i="22" l="1"/>
  <c r="J19485" i="22"/>
  <c r="L19485" i="22" l="1"/>
  <c r="J19486" i="22"/>
  <c r="L19486" i="22" l="1"/>
  <c r="J19487" i="22"/>
  <c r="J19488" i="22" l="1"/>
  <c r="L19487" i="22"/>
  <c r="L19488" i="22" l="1"/>
  <c r="J19489" i="22"/>
  <c r="L19489" i="22" l="1"/>
  <c r="J19490" i="22"/>
  <c r="L19490" i="22" l="1"/>
  <c r="J19491" i="22"/>
  <c r="J19492" i="22" l="1"/>
  <c r="L19491" i="22"/>
  <c r="L19492" i="22" l="1"/>
  <c r="J19493" i="22"/>
  <c r="L19493" i="22" l="1"/>
  <c r="J19494" i="22"/>
  <c r="L19494" i="22" l="1"/>
  <c r="J19495" i="22"/>
  <c r="J19496" i="22" l="1"/>
  <c r="L19495" i="22"/>
  <c r="L19496" i="22" l="1"/>
  <c r="J19497" i="22"/>
  <c r="L19497" i="22" l="1"/>
  <c r="J19498" i="22"/>
  <c r="L19498" i="22" l="1"/>
  <c r="J19499" i="22"/>
  <c r="J19500" i="22" l="1"/>
  <c r="L19499" i="22"/>
  <c r="L19500" i="22" l="1"/>
  <c r="J19501" i="22"/>
  <c r="L19501" i="22" l="1"/>
  <c r="J19502" i="22"/>
  <c r="J19503" i="22" l="1"/>
  <c r="L19502" i="22"/>
  <c r="J19504" i="22" l="1"/>
  <c r="L19503" i="22"/>
  <c r="L19504" i="22" l="1"/>
  <c r="J19505" i="22"/>
  <c r="L19505" i="22" l="1"/>
  <c r="J19506" i="22"/>
  <c r="J19507" i="22" l="1"/>
  <c r="L19506" i="22"/>
  <c r="L19507" i="22" l="1"/>
  <c r="J19508" i="22"/>
  <c r="L19508" i="22" l="1"/>
  <c r="J19509" i="22"/>
  <c r="L19509" i="22" l="1"/>
  <c r="J19510" i="22"/>
  <c r="J19511" i="22" l="1"/>
  <c r="L19510" i="22"/>
  <c r="L19511" i="22" l="1"/>
  <c r="J19512" i="22"/>
  <c r="L19512" i="22" l="1"/>
  <c r="J19513" i="22"/>
  <c r="L19513" i="22" l="1"/>
  <c r="J19514" i="22"/>
  <c r="J19515" i="22" l="1"/>
  <c r="L19514" i="22"/>
  <c r="L19515" i="22" l="1"/>
  <c r="J19516" i="22"/>
  <c r="L19516" i="22" l="1"/>
  <c r="J19517" i="22"/>
  <c r="L19517" i="22" l="1"/>
  <c r="J19518" i="22"/>
  <c r="J19519" i="22" l="1"/>
  <c r="L19518" i="22"/>
  <c r="L19519" i="22" l="1"/>
  <c r="J19520" i="22"/>
  <c r="L19520" i="22" l="1"/>
  <c r="J19521" i="22"/>
  <c r="L19521" i="22" l="1"/>
  <c r="J19522" i="22"/>
  <c r="J19523" i="22" l="1"/>
  <c r="L19522" i="22"/>
  <c r="L19523" i="22" l="1"/>
  <c r="J19524" i="22"/>
  <c r="L19524" i="22" l="1"/>
  <c r="J19525" i="22"/>
  <c r="L19525" i="22" l="1"/>
  <c r="J19526" i="22"/>
  <c r="J19527" i="22" l="1"/>
  <c r="L19526" i="22"/>
  <c r="L19527" i="22" l="1"/>
  <c r="J19528" i="22"/>
  <c r="L19528" i="22" l="1"/>
  <c r="J19529" i="22"/>
  <c r="L19529" i="22" l="1"/>
  <c r="J19530" i="22"/>
  <c r="J19531" i="22" l="1"/>
  <c r="L19530" i="22"/>
  <c r="L19531" i="22" l="1"/>
  <c r="J19532" i="22"/>
  <c r="L19532" i="22" l="1"/>
  <c r="J19533" i="22"/>
  <c r="L19533" i="22" l="1"/>
  <c r="J19534" i="22"/>
  <c r="J19535" i="22" l="1"/>
  <c r="L19534" i="22"/>
  <c r="L19535" i="22" l="1"/>
  <c r="J19536" i="22"/>
  <c r="L19536" i="22" l="1"/>
  <c r="J19537" i="22"/>
  <c r="L19537" i="22" l="1"/>
  <c r="J19538" i="22"/>
  <c r="J19539" i="22" l="1"/>
  <c r="L19538" i="22"/>
  <c r="L19539" i="22" l="1"/>
  <c r="J19540" i="22"/>
  <c r="L19540" i="22" l="1"/>
  <c r="J19541" i="22"/>
  <c r="L19541" i="22" l="1"/>
  <c r="J19542" i="22"/>
  <c r="J19543" i="22" l="1"/>
  <c r="L19542" i="22"/>
  <c r="L19543" i="22" l="1"/>
  <c r="J19544" i="22"/>
  <c r="L19544" i="22" l="1"/>
  <c r="J19545" i="22"/>
  <c r="L19545" i="22" l="1"/>
  <c r="J19546" i="22"/>
  <c r="J19547" i="22" l="1"/>
  <c r="L19546" i="22"/>
  <c r="L19547" i="22" l="1"/>
  <c r="J19548" i="22"/>
  <c r="L19548" i="22" l="1"/>
  <c r="J19549" i="22"/>
  <c r="L19549" i="22" l="1"/>
  <c r="J19550" i="22"/>
  <c r="J19551" i="22" l="1"/>
  <c r="L19550" i="22"/>
  <c r="L19551" i="22" l="1"/>
  <c r="J19552" i="22"/>
  <c r="L19552" i="22" l="1"/>
  <c r="J19553" i="22"/>
  <c r="L19553" i="22" l="1"/>
  <c r="J19554" i="22"/>
  <c r="J19555" i="22" l="1"/>
  <c r="L19554" i="22"/>
  <c r="L19555" i="22" l="1"/>
  <c r="J19556" i="22"/>
  <c r="L19556" i="22" l="1"/>
  <c r="J19557" i="22"/>
  <c r="L19557" i="22" l="1"/>
  <c r="J19558" i="22"/>
  <c r="J19559" i="22" l="1"/>
  <c r="L19558" i="22"/>
  <c r="L19559" i="22" l="1"/>
  <c r="J19560" i="22"/>
  <c r="L19560" i="22" l="1"/>
  <c r="J19561" i="22"/>
  <c r="L19561" i="22" l="1"/>
  <c r="J19562" i="22"/>
  <c r="J19563" i="22" l="1"/>
  <c r="L19562" i="22"/>
  <c r="L19563" i="22" l="1"/>
  <c r="J19564" i="22"/>
  <c r="L19564" i="22" l="1"/>
  <c r="J19565" i="22"/>
  <c r="L19565" i="22" l="1"/>
  <c r="J19566" i="22"/>
  <c r="J19567" i="22" l="1"/>
  <c r="L19566" i="22"/>
  <c r="L19567" i="22" l="1"/>
  <c r="J19568" i="22"/>
  <c r="L19568" i="22" l="1"/>
  <c r="J19569" i="22"/>
  <c r="L19569" i="22" l="1"/>
  <c r="J19570" i="22"/>
  <c r="J19571" i="22" l="1"/>
  <c r="L19570" i="22"/>
  <c r="L19571" i="22" l="1"/>
  <c r="J19572" i="22"/>
  <c r="L19572" i="22" l="1"/>
  <c r="J19573" i="22"/>
  <c r="L19573" i="22" l="1"/>
  <c r="J19574" i="22"/>
  <c r="J19575" i="22" l="1"/>
  <c r="L19574" i="22"/>
  <c r="L19575" i="22" l="1"/>
  <c r="J19576" i="22"/>
  <c r="L19576" i="22" l="1"/>
  <c r="J19577" i="22"/>
  <c r="L19577" i="22" l="1"/>
  <c r="J19578" i="22"/>
  <c r="J19579" i="22" l="1"/>
  <c r="L19578" i="22"/>
  <c r="L19579" i="22" l="1"/>
  <c r="J19580" i="22"/>
  <c r="L19580" i="22" l="1"/>
  <c r="J19581" i="22"/>
  <c r="L19581" i="22" l="1"/>
  <c r="J19582" i="22"/>
  <c r="J19583" i="22" l="1"/>
  <c r="L19582" i="22"/>
  <c r="L19583" i="22" l="1"/>
  <c r="J19584" i="22"/>
  <c r="L19584" i="22" l="1"/>
  <c r="J19585" i="22"/>
  <c r="L19585" i="22" l="1"/>
  <c r="J19586" i="22"/>
  <c r="J19587" i="22" l="1"/>
  <c r="L19586" i="22"/>
  <c r="L19587" i="22" l="1"/>
  <c r="J19588" i="22"/>
  <c r="L19588" i="22" l="1"/>
  <c r="J19589" i="22"/>
  <c r="L19589" i="22" l="1"/>
  <c r="J19590" i="22"/>
  <c r="J19591" i="22" l="1"/>
  <c r="L19590" i="22"/>
  <c r="L19591" i="22" l="1"/>
  <c r="J19592" i="22"/>
  <c r="L19592" i="22" l="1"/>
  <c r="J19593" i="22"/>
  <c r="L19593" i="22" l="1"/>
  <c r="J19594" i="22"/>
  <c r="J19595" i="22" l="1"/>
  <c r="L19594" i="22"/>
  <c r="L19595" i="22" l="1"/>
  <c r="J19596" i="22"/>
  <c r="L19596" i="22" l="1"/>
  <c r="J19597" i="22"/>
  <c r="L19597" i="22" l="1"/>
  <c r="J19598" i="22"/>
  <c r="J19599" i="22" l="1"/>
  <c r="L19598" i="22"/>
  <c r="L19599" i="22" l="1"/>
  <c r="J19600" i="22"/>
  <c r="L19600" i="22" l="1"/>
  <c r="J19601" i="22"/>
  <c r="L19601" i="22" l="1"/>
  <c r="J19602" i="22"/>
  <c r="J19603" i="22" l="1"/>
  <c r="L19602" i="22"/>
  <c r="L19603" i="22" l="1"/>
  <c r="J19604" i="22"/>
  <c r="L19604" i="22" l="1"/>
  <c r="J19605" i="22"/>
  <c r="L19605" i="22" l="1"/>
  <c r="J19606" i="22"/>
  <c r="J19607" i="22" l="1"/>
  <c r="L19606" i="22"/>
  <c r="L19607" i="22" l="1"/>
  <c r="J19608" i="22"/>
  <c r="L19608" i="22" l="1"/>
  <c r="J19609" i="22"/>
  <c r="L19609" i="22" l="1"/>
  <c r="J19610" i="22"/>
  <c r="J19611" i="22" l="1"/>
  <c r="L19610" i="22"/>
  <c r="L19611" i="22" l="1"/>
  <c r="J19612" i="22"/>
  <c r="L19612" i="22" l="1"/>
  <c r="J19613" i="22"/>
  <c r="L19613" i="22" l="1"/>
  <c r="J19614" i="22"/>
  <c r="J19615" i="22" l="1"/>
  <c r="L19614" i="22"/>
  <c r="L19615" i="22" l="1"/>
  <c r="J19616" i="22"/>
  <c r="L19616" i="22" l="1"/>
  <c r="J19617" i="22"/>
  <c r="L19617" i="22" l="1"/>
  <c r="J19618" i="22"/>
  <c r="J19619" i="22" l="1"/>
  <c r="L19618" i="22"/>
  <c r="L19619" i="22" l="1"/>
  <c r="J19620" i="22"/>
  <c r="L19620" i="22" l="1"/>
  <c r="J19621" i="22"/>
  <c r="L19621" i="22" l="1"/>
  <c r="J19622" i="22"/>
  <c r="J19623" i="22" l="1"/>
  <c r="L19622" i="22"/>
  <c r="L19623" i="22" l="1"/>
  <c r="J19624" i="22"/>
  <c r="L19624" i="22" l="1"/>
  <c r="J19625" i="22"/>
  <c r="L19625" i="22" l="1"/>
  <c r="J19626" i="22"/>
  <c r="J19627" i="22" l="1"/>
  <c r="L19626" i="22"/>
  <c r="L19627" i="22" l="1"/>
  <c r="J19628" i="22"/>
  <c r="L19628" i="22" l="1"/>
  <c r="J19629" i="22"/>
  <c r="L19629" i="22" l="1"/>
  <c r="J19630" i="22"/>
  <c r="J19631" i="22" l="1"/>
  <c r="L19630" i="22"/>
  <c r="L19631" i="22" l="1"/>
  <c r="J19632" i="22"/>
  <c r="L19632" i="22" l="1"/>
  <c r="J19633" i="22"/>
  <c r="L19633" i="22" l="1"/>
  <c r="J19634" i="22"/>
  <c r="J19635" i="22" l="1"/>
  <c r="L19634" i="22"/>
  <c r="L19635" i="22" l="1"/>
  <c r="J19636" i="22"/>
  <c r="L19636" i="22" l="1"/>
  <c r="J19637" i="22"/>
  <c r="L19637" i="22" l="1"/>
  <c r="J19638" i="22"/>
  <c r="J19639" i="22" l="1"/>
  <c r="L19638" i="22"/>
  <c r="L19639" i="22" l="1"/>
  <c r="J19640" i="22"/>
  <c r="L19640" i="22" l="1"/>
  <c r="J19641" i="22"/>
  <c r="L19641" i="22" l="1"/>
  <c r="J19642" i="22"/>
  <c r="J19643" i="22" l="1"/>
  <c r="L19642" i="22"/>
  <c r="L19643" i="22" l="1"/>
  <c r="J19644" i="22"/>
  <c r="L19644" i="22" l="1"/>
  <c r="J19645" i="22"/>
  <c r="L19645" i="22" l="1"/>
  <c r="J19646" i="22"/>
  <c r="J19647" i="22" l="1"/>
  <c r="L19646" i="22"/>
  <c r="L19647" i="22" l="1"/>
  <c r="J19648" i="22"/>
  <c r="L19648" i="22" l="1"/>
  <c r="J19649" i="22"/>
  <c r="L19649" i="22" l="1"/>
  <c r="J19650" i="22"/>
  <c r="J19651" i="22" l="1"/>
  <c r="L19650" i="22"/>
  <c r="L19651" i="22" l="1"/>
  <c r="J19652" i="22"/>
  <c r="L19652" i="22" l="1"/>
  <c r="J19653" i="22"/>
  <c r="L19653" i="22" l="1"/>
  <c r="J19654" i="22"/>
  <c r="J19655" i="22" l="1"/>
  <c r="L19654" i="22"/>
  <c r="L19655" i="22" l="1"/>
  <c r="J19656" i="22"/>
  <c r="L19656" i="22" l="1"/>
  <c r="J19657" i="22"/>
  <c r="L19657" i="22" l="1"/>
  <c r="J19658" i="22"/>
  <c r="J19659" i="22" l="1"/>
  <c r="L19658" i="22"/>
  <c r="L19659" i="22" l="1"/>
  <c r="J19660" i="22"/>
  <c r="L19660" i="22" l="1"/>
  <c r="J19661" i="22"/>
  <c r="L19661" i="22" l="1"/>
  <c r="J19662" i="22"/>
  <c r="J19663" i="22" l="1"/>
  <c r="L19662" i="22"/>
  <c r="L19663" i="22" l="1"/>
  <c r="J19664" i="22"/>
  <c r="L19664" i="22" l="1"/>
  <c r="J19665" i="22"/>
  <c r="L19665" i="22" l="1"/>
  <c r="J19666" i="22"/>
  <c r="J19667" i="22" l="1"/>
  <c r="L19666" i="22"/>
  <c r="L19667" i="22" l="1"/>
  <c r="J19668" i="22"/>
  <c r="L19668" i="22" l="1"/>
  <c r="J19669" i="22"/>
  <c r="L19669" i="22" l="1"/>
  <c r="J19670" i="22"/>
  <c r="J19671" i="22" l="1"/>
  <c r="L19670" i="22"/>
  <c r="J19672" i="22" l="1"/>
  <c r="L19671" i="22"/>
  <c r="L19672" i="22" l="1"/>
  <c r="J19673" i="22"/>
  <c r="L19673" i="22" l="1"/>
  <c r="J19674" i="22"/>
  <c r="J19675" i="22" l="1"/>
  <c r="L19674" i="22"/>
  <c r="L19675" i="22" l="1"/>
  <c r="J19676" i="22"/>
  <c r="L19676" i="22" l="1"/>
  <c r="J19677" i="22"/>
  <c r="L19677" i="22" l="1"/>
  <c r="J19678" i="22"/>
  <c r="J19679" i="22" l="1"/>
  <c r="L19678" i="22"/>
  <c r="L19679" i="22" l="1"/>
  <c r="J19680" i="22"/>
  <c r="L19680" i="22" l="1"/>
  <c r="J19681" i="22"/>
  <c r="L19681" i="22" l="1"/>
  <c r="J19682" i="22"/>
  <c r="J19683" i="22" l="1"/>
  <c r="L19682" i="22"/>
  <c r="L19683" i="22" l="1"/>
  <c r="J19684" i="22"/>
  <c r="L19684" i="22" l="1"/>
  <c r="J19685" i="22"/>
  <c r="L19685" i="22" l="1"/>
  <c r="J19686" i="22"/>
  <c r="J19687" i="22" l="1"/>
  <c r="L19686" i="22"/>
  <c r="L19687" i="22" l="1"/>
  <c r="J19688" i="22"/>
  <c r="L19688" i="22" l="1"/>
  <c r="J19689" i="22"/>
  <c r="L19689" i="22" l="1"/>
  <c r="J19690" i="22"/>
  <c r="J19691" i="22" l="1"/>
  <c r="L19690" i="22"/>
  <c r="L19691" i="22" l="1"/>
  <c r="J19692" i="22"/>
  <c r="L19692" i="22" l="1"/>
  <c r="J19693" i="22"/>
  <c r="L19693" i="22" l="1"/>
  <c r="J19694" i="22"/>
  <c r="J19695" i="22" l="1"/>
  <c r="L19694" i="22"/>
  <c r="L19695" i="22" l="1"/>
  <c r="J19696" i="22"/>
  <c r="L19696" i="22" l="1"/>
  <c r="J19697" i="22"/>
  <c r="L19697" i="22" l="1"/>
  <c r="J19698" i="22"/>
  <c r="J19699" i="22" l="1"/>
  <c r="L19698" i="22"/>
  <c r="L19699" i="22" l="1"/>
  <c r="J19700" i="22"/>
  <c r="L19700" i="22" l="1"/>
  <c r="J19701" i="22"/>
  <c r="L19701" i="22" l="1"/>
  <c r="J19702" i="22"/>
  <c r="J19703" i="22" l="1"/>
  <c r="L19702" i="22"/>
  <c r="L19703" i="22" l="1"/>
  <c r="J19704" i="22"/>
  <c r="L19704" i="22" l="1"/>
  <c r="J19705" i="22"/>
  <c r="L19705" i="22" l="1"/>
  <c r="J19706" i="22"/>
  <c r="J19707" i="22" l="1"/>
  <c r="L19706" i="22"/>
  <c r="L19707" i="22" l="1"/>
  <c r="J19708" i="22"/>
  <c r="L19708" i="22" l="1"/>
  <c r="J19709" i="22"/>
  <c r="L19709" i="22" l="1"/>
  <c r="J19710" i="22"/>
  <c r="J19711" i="22" l="1"/>
  <c r="L19710" i="22"/>
  <c r="L19711" i="22" l="1"/>
  <c r="J19712" i="22"/>
  <c r="L19712" i="22" l="1"/>
  <c r="J19713" i="22"/>
  <c r="L19713" i="22" l="1"/>
  <c r="J19714" i="22"/>
  <c r="J19715" i="22" l="1"/>
  <c r="L19714" i="22"/>
  <c r="L19715" i="22" l="1"/>
  <c r="J19716" i="22"/>
  <c r="L19716" i="22" l="1"/>
  <c r="J19717" i="22"/>
  <c r="L19717" i="22" l="1"/>
  <c r="J19718" i="22"/>
  <c r="J19719" i="22" l="1"/>
  <c r="L19718" i="22"/>
  <c r="L19719" i="22" l="1"/>
  <c r="J19720" i="22"/>
  <c r="L19720" i="22" l="1"/>
  <c r="J19721" i="22"/>
  <c r="L19721" i="22" l="1"/>
  <c r="J19722" i="22"/>
  <c r="J19723" i="22" l="1"/>
  <c r="L19722" i="22"/>
  <c r="L19723" i="22" l="1"/>
  <c r="J19724" i="22"/>
  <c r="L19724" i="22" l="1"/>
  <c r="J19725" i="22"/>
  <c r="L19725" i="22" l="1"/>
  <c r="J19726" i="22"/>
  <c r="J19727" i="22" l="1"/>
  <c r="L19726" i="22"/>
  <c r="L19727" i="22" l="1"/>
  <c r="J19728" i="22"/>
  <c r="L19728" i="22" l="1"/>
  <c r="J19729" i="22"/>
  <c r="L19729" i="22" l="1"/>
  <c r="J19730" i="22"/>
  <c r="J19731" i="22" l="1"/>
  <c r="L19730" i="22"/>
  <c r="L19731" i="22" l="1"/>
  <c r="J19732" i="22"/>
  <c r="L19732" i="22" l="1"/>
  <c r="J19733" i="22"/>
  <c r="L19733" i="22" l="1"/>
  <c r="J19734" i="22"/>
  <c r="J19735" i="22" l="1"/>
  <c r="L19734" i="22"/>
  <c r="L19735" i="22" l="1"/>
  <c r="J19736" i="22"/>
  <c r="L19736" i="22" l="1"/>
  <c r="J19737" i="22"/>
  <c r="L19737" i="22" l="1"/>
  <c r="J19738" i="22"/>
  <c r="J19739" i="22" l="1"/>
  <c r="L19738" i="22"/>
  <c r="L19739" i="22" l="1"/>
  <c r="J19740" i="22"/>
  <c r="L19740" i="22" l="1"/>
  <c r="J19741" i="22"/>
  <c r="L19741" i="22" l="1"/>
  <c r="J19742" i="22"/>
  <c r="J19743" i="22" l="1"/>
  <c r="L19742" i="22"/>
  <c r="L19743" i="22" l="1"/>
  <c r="J19744" i="22"/>
  <c r="L19744" i="22" l="1"/>
  <c r="J19745" i="22"/>
  <c r="L19745" i="22" l="1"/>
  <c r="J19746" i="22"/>
  <c r="J19747" i="22" l="1"/>
  <c r="L19746" i="22"/>
  <c r="L19747" i="22" l="1"/>
  <c r="J19748" i="22"/>
  <c r="L19748" i="22" l="1"/>
  <c r="J19749" i="22"/>
  <c r="L19749" i="22" l="1"/>
  <c r="J19750" i="22"/>
  <c r="J19751" i="22" l="1"/>
  <c r="L19750" i="22"/>
  <c r="L19751" i="22" l="1"/>
  <c r="J19752" i="22"/>
  <c r="L19752" i="22" l="1"/>
  <c r="J19753" i="22"/>
  <c r="L19753" i="22" l="1"/>
  <c r="J19754" i="22"/>
  <c r="J19755" i="22" l="1"/>
  <c r="L19754" i="22"/>
  <c r="L19755" i="22" l="1"/>
  <c r="J19756" i="22"/>
  <c r="L19756" i="22" l="1"/>
  <c r="J19757" i="22"/>
  <c r="L19757" i="22" l="1"/>
  <c r="J19758" i="22"/>
  <c r="J19759" i="22" l="1"/>
  <c r="L19758" i="22"/>
  <c r="L19759" i="22" l="1"/>
  <c r="J19760" i="22"/>
  <c r="L19760" i="22" l="1"/>
  <c r="J19761" i="22"/>
  <c r="L19761" i="22" l="1"/>
  <c r="J19762" i="22"/>
  <c r="J19763" i="22" l="1"/>
  <c r="L19762" i="22"/>
  <c r="L19763" i="22" l="1"/>
  <c r="J19764" i="22"/>
  <c r="L19764" i="22" l="1"/>
  <c r="J19765" i="22"/>
  <c r="L19765" i="22" l="1"/>
  <c r="J19766" i="22"/>
  <c r="J19767" i="22" l="1"/>
  <c r="L19766" i="22"/>
  <c r="L19767" i="22" l="1"/>
  <c r="J19768" i="22"/>
  <c r="L19768" i="22" l="1"/>
  <c r="J19769" i="22"/>
  <c r="L19769" i="22" l="1"/>
  <c r="J19770" i="22"/>
  <c r="J19771" i="22" l="1"/>
  <c r="L19770" i="22"/>
  <c r="L19771" i="22" l="1"/>
  <c r="J19772" i="22"/>
  <c r="L19772" i="22" l="1"/>
  <c r="J19773" i="22"/>
  <c r="L19773" i="22" l="1"/>
  <c r="J19774" i="22"/>
  <c r="J19775" i="22" l="1"/>
  <c r="L19774" i="22"/>
  <c r="L19775" i="22" l="1"/>
  <c r="J19776" i="22"/>
  <c r="L19776" i="22" l="1"/>
  <c r="J19777" i="22"/>
  <c r="L19777" i="22" l="1"/>
  <c r="J19778" i="22"/>
  <c r="J19779" i="22" l="1"/>
  <c r="L19778" i="22"/>
  <c r="J19780" i="22" l="1"/>
  <c r="L19779" i="22"/>
  <c r="J19781" i="22" l="1"/>
  <c r="L19780" i="22"/>
  <c r="J19782" i="22" l="1"/>
  <c r="L19781" i="22"/>
  <c r="L19782" i="22" l="1"/>
  <c r="J19783" i="22"/>
  <c r="J19784" i="22" l="1"/>
  <c r="L19783" i="22"/>
  <c r="J19785" i="22" l="1"/>
  <c r="L19784" i="22"/>
  <c r="J19786" i="22" l="1"/>
  <c r="L19785" i="22"/>
  <c r="L19786" i="22" l="1"/>
  <c r="J19787" i="22"/>
  <c r="J19788" i="22" l="1"/>
  <c r="L19787" i="22"/>
  <c r="J19789" i="22" l="1"/>
  <c r="L19788" i="22"/>
  <c r="L19789" i="22" l="1"/>
  <c r="J19790" i="22"/>
  <c r="L19790" i="22" l="1"/>
  <c r="J19791" i="22"/>
  <c r="J19792" i="22" l="1"/>
  <c r="L19791" i="22"/>
  <c r="L19792" i="22" l="1"/>
  <c r="J19793" i="22"/>
  <c r="L19793" i="22" l="1"/>
  <c r="J19794" i="22"/>
  <c r="L19794" i="22" l="1"/>
  <c r="J19795" i="22"/>
  <c r="J19796" i="22" l="1"/>
  <c r="L19795" i="22"/>
  <c r="L19796" i="22" l="1"/>
  <c r="J19797" i="22"/>
  <c r="L19797" i="22" l="1"/>
  <c r="J19798" i="22"/>
  <c r="L19798" i="22" l="1"/>
  <c r="J19799" i="22"/>
  <c r="J19800" i="22" l="1"/>
  <c r="L19799" i="22"/>
  <c r="L19800" i="22" l="1"/>
  <c r="J19801" i="22"/>
  <c r="L19801" i="22" l="1"/>
  <c r="J19802" i="22"/>
  <c r="L19802" i="22" l="1"/>
  <c r="J19803" i="22"/>
  <c r="J19804" i="22" l="1"/>
  <c r="L19803" i="22"/>
  <c r="L19804" i="22" l="1"/>
  <c r="J19805" i="22"/>
  <c r="L19805" i="22" l="1"/>
  <c r="J19806" i="22"/>
  <c r="L19806" i="22" l="1"/>
  <c r="J19807" i="22"/>
  <c r="J19808" i="22" l="1"/>
  <c r="L19807" i="22"/>
  <c r="L19808" i="22" l="1"/>
  <c r="J19809" i="22"/>
  <c r="L19809" i="22" l="1"/>
  <c r="J19810" i="22"/>
  <c r="L19810" i="22" l="1"/>
  <c r="J19811" i="22"/>
  <c r="J19812" i="22" l="1"/>
  <c r="L19811" i="22"/>
  <c r="L19812" i="22" l="1"/>
  <c r="J19813" i="22"/>
  <c r="L19813" i="22" l="1"/>
  <c r="J19814" i="22"/>
  <c r="L19814" i="22" l="1"/>
  <c r="J19815" i="22"/>
  <c r="J19816" i="22" l="1"/>
  <c r="L19815" i="22"/>
  <c r="L19816" i="22" l="1"/>
  <c r="J19817" i="22"/>
  <c r="L19817" i="22" l="1"/>
  <c r="J19818" i="22"/>
  <c r="L19818" i="22" l="1"/>
  <c r="J19819" i="22"/>
  <c r="J19820" i="22" l="1"/>
  <c r="L19819" i="22"/>
  <c r="L19820" i="22" l="1"/>
  <c r="J19821" i="22"/>
  <c r="L19821" i="22" l="1"/>
  <c r="J19822" i="22"/>
  <c r="L19822" i="22" l="1"/>
  <c r="J19823" i="22"/>
  <c r="J19824" i="22" l="1"/>
  <c r="L19823" i="22"/>
  <c r="L19824" i="22" l="1"/>
  <c r="J19825" i="22"/>
  <c r="L19825" i="22" l="1"/>
  <c r="J19826" i="22"/>
  <c r="L19826" i="22" l="1"/>
  <c r="J19827" i="22"/>
  <c r="J19828" i="22" l="1"/>
  <c r="L19827" i="22"/>
  <c r="L19828" i="22" l="1"/>
  <c r="J19829" i="22"/>
  <c r="L19829" i="22" l="1"/>
  <c r="J19830" i="22"/>
  <c r="L19830" i="22" l="1"/>
  <c r="J19831" i="22"/>
  <c r="J19832" i="22" l="1"/>
  <c r="L19831" i="22"/>
  <c r="L19832" i="22" l="1"/>
  <c r="J19833" i="22"/>
  <c r="L19833" i="22" l="1"/>
  <c r="J19834" i="22"/>
  <c r="L19834" i="22" l="1"/>
  <c r="J19835" i="22"/>
  <c r="J19836" i="22" l="1"/>
  <c r="L19835" i="22"/>
  <c r="L19836" i="22" l="1"/>
  <c r="J19837" i="22"/>
  <c r="L19837" i="22" l="1"/>
  <c r="J19838" i="22"/>
  <c r="L19838" i="22" l="1"/>
  <c r="J19839" i="22"/>
  <c r="J19840" i="22" l="1"/>
  <c r="L19839" i="22"/>
  <c r="L19840" i="22" l="1"/>
  <c r="J19841" i="22"/>
  <c r="L19841" i="22" l="1"/>
  <c r="J19842" i="22"/>
  <c r="L19842" i="22" l="1"/>
  <c r="J19843" i="22"/>
  <c r="J19844" i="22" l="1"/>
  <c r="L19843" i="22"/>
  <c r="L19844" i="22" l="1"/>
  <c r="J19845" i="22"/>
  <c r="L19845" i="22" l="1"/>
  <c r="J19846" i="22"/>
  <c r="L19846" i="22" l="1"/>
  <c r="J19847" i="22"/>
  <c r="J19848" i="22" l="1"/>
  <c r="L19847" i="22"/>
  <c r="L19848" i="22" l="1"/>
  <c r="J19849" i="22"/>
  <c r="L19849" i="22" l="1"/>
  <c r="J19850" i="22"/>
  <c r="L19850" i="22" l="1"/>
  <c r="J19851" i="22"/>
  <c r="J19852" i="22" l="1"/>
  <c r="L19851" i="22"/>
  <c r="L19852" i="22" l="1"/>
  <c r="J19853" i="22"/>
  <c r="L19853" i="22" l="1"/>
  <c r="J19854" i="22"/>
  <c r="L19854" i="22" l="1"/>
  <c r="J19855" i="22"/>
  <c r="J19856" i="22" l="1"/>
  <c r="L19855" i="22"/>
  <c r="L19856" i="22" l="1"/>
  <c r="J19857" i="22"/>
  <c r="L19857" i="22" l="1"/>
  <c r="J19858" i="22"/>
  <c r="L19858" i="22" l="1"/>
  <c r="J19859" i="22"/>
  <c r="J19860" i="22" l="1"/>
  <c r="L19859" i="22"/>
  <c r="L19860" i="22" l="1"/>
  <c r="J19861" i="22"/>
  <c r="L19861" i="22" l="1"/>
  <c r="J19862" i="22"/>
  <c r="L19862" i="22" l="1"/>
  <c r="J19863" i="22"/>
  <c r="J19864" i="22" l="1"/>
  <c r="L19863" i="22"/>
  <c r="L19864" i="22" l="1"/>
  <c r="J19865" i="22"/>
  <c r="L19865" i="22" l="1"/>
  <c r="J19866" i="22"/>
  <c r="J19867" i="22" l="1"/>
  <c r="L19866" i="22"/>
  <c r="L19867" i="22" l="1"/>
  <c r="J19868" i="22"/>
  <c r="L19868" i="22" l="1"/>
  <c r="J19869" i="22"/>
  <c r="L19869" i="22" l="1"/>
  <c r="J19870" i="22"/>
  <c r="J19871" i="22" l="1"/>
  <c r="L19870" i="22"/>
  <c r="L19871" i="22" l="1"/>
  <c r="J19872" i="22"/>
  <c r="L19872" i="22" l="1"/>
  <c r="J19873" i="22"/>
  <c r="L19873" i="22" l="1"/>
  <c r="J19874" i="22"/>
  <c r="J19875" i="22" l="1"/>
  <c r="L19874" i="22"/>
  <c r="L19875" i="22" l="1"/>
  <c r="J19876" i="22"/>
  <c r="L19876" i="22" l="1"/>
  <c r="J19877" i="22"/>
  <c r="L19877" i="22" l="1"/>
  <c r="J19878" i="22"/>
  <c r="J19879" i="22" l="1"/>
  <c r="L19878" i="22"/>
  <c r="L19879" i="22" l="1"/>
  <c r="J19880" i="22"/>
  <c r="L19880" i="22" l="1"/>
  <c r="J19881" i="22"/>
  <c r="L19881" i="22" l="1"/>
  <c r="J19882" i="22"/>
  <c r="J19883" i="22" l="1"/>
  <c r="L19882" i="22"/>
  <c r="J19884" i="22" l="1"/>
  <c r="L19883" i="22"/>
  <c r="J19885" i="22" l="1"/>
  <c r="L19884" i="22"/>
  <c r="L19885" i="22" l="1"/>
  <c r="J19886" i="22"/>
  <c r="L19886" i="22" l="1"/>
  <c r="J19887" i="22"/>
  <c r="J19888" i="22" l="1"/>
  <c r="L19887" i="22"/>
  <c r="J19889" i="22" l="1"/>
  <c r="L19888" i="22"/>
  <c r="L19889" i="22" l="1"/>
  <c r="J19890" i="22"/>
  <c r="L19890" i="22" l="1"/>
  <c r="J19891" i="22"/>
  <c r="J19892" i="22" l="1"/>
  <c r="L19891" i="22"/>
  <c r="L19892" i="22" l="1"/>
  <c r="J19893" i="22"/>
  <c r="L19893" i="22" l="1"/>
  <c r="J19894" i="22"/>
  <c r="L19894" i="22" l="1"/>
  <c r="J19895" i="22"/>
  <c r="J19896" i="22" l="1"/>
  <c r="L19895" i="22"/>
  <c r="L19896" i="22" l="1"/>
  <c r="J19897" i="22"/>
  <c r="L19897" i="22" l="1"/>
  <c r="J19898" i="22"/>
  <c r="L19898" i="22" l="1"/>
  <c r="J19899" i="22"/>
  <c r="J19900" i="22" l="1"/>
  <c r="L19899" i="22"/>
  <c r="L19900" i="22" l="1"/>
  <c r="J19901" i="22"/>
  <c r="L19901" i="22" l="1"/>
  <c r="J19902" i="22"/>
  <c r="L19902" i="22" l="1"/>
  <c r="J19903" i="22"/>
  <c r="J19904" i="22" l="1"/>
  <c r="L19903" i="22"/>
  <c r="L19904" i="22" l="1"/>
  <c r="J19905" i="22"/>
  <c r="L19905" i="22" l="1"/>
  <c r="J19906" i="22"/>
  <c r="L19906" i="22" l="1"/>
  <c r="J19907" i="22"/>
  <c r="J19908" i="22" l="1"/>
  <c r="L19907" i="22"/>
  <c r="L19908" i="22" l="1"/>
  <c r="J19909" i="22"/>
  <c r="L19909" i="22" l="1"/>
  <c r="J19910" i="22"/>
  <c r="L19910" i="22" l="1"/>
  <c r="J19911" i="22"/>
  <c r="J19912" i="22" l="1"/>
  <c r="L19911" i="22"/>
  <c r="L19912" i="22" l="1"/>
  <c r="J19913" i="22"/>
  <c r="L19913" i="22" l="1"/>
  <c r="J19914" i="22"/>
  <c r="L19914" i="22" l="1"/>
  <c r="J19915" i="22"/>
  <c r="J19916" i="22" l="1"/>
  <c r="L19915" i="22"/>
  <c r="J19917" i="22" l="1"/>
  <c r="L19916" i="22"/>
  <c r="J19918" i="22" l="1"/>
  <c r="L19917" i="22"/>
  <c r="L19918" i="22" l="1"/>
  <c r="J19919" i="22"/>
  <c r="L19919" i="22" l="1"/>
  <c r="J19920" i="22"/>
  <c r="J19921" i="22" l="1"/>
  <c r="L19920" i="22"/>
  <c r="L19921" i="22" l="1"/>
  <c r="J19922" i="22"/>
  <c r="L19922" i="22" l="1"/>
  <c r="J19923" i="22"/>
  <c r="L19923" i="22" l="1"/>
  <c r="J19924" i="22"/>
  <c r="J19925" i="22" l="1"/>
  <c r="L19924" i="22"/>
  <c r="L19925" i="22" l="1"/>
  <c r="J19926" i="22"/>
  <c r="L19926" i="22" l="1"/>
  <c r="J19927" i="22"/>
  <c r="L19927" i="22" l="1"/>
  <c r="J19928" i="22"/>
  <c r="J19929" i="22" l="1"/>
  <c r="L19928" i="22"/>
  <c r="L19929" i="22" l="1"/>
  <c r="J19930" i="22"/>
  <c r="L19930" i="22" l="1"/>
  <c r="J19931" i="22"/>
  <c r="L19931" i="22" l="1"/>
  <c r="J19932" i="22"/>
  <c r="J19933" i="22" l="1"/>
  <c r="L19932" i="22"/>
  <c r="L19933" i="22" l="1"/>
  <c r="J19934" i="22"/>
  <c r="L19934" i="22" l="1"/>
  <c r="J19935" i="22"/>
  <c r="L19935" i="22" l="1"/>
  <c r="J19936" i="22"/>
  <c r="J19937" i="22" l="1"/>
  <c r="L19936" i="22"/>
  <c r="L19937" i="22" l="1"/>
  <c r="J19938" i="22"/>
  <c r="L19938" i="22" l="1"/>
  <c r="J19939" i="22"/>
  <c r="L19939" i="22" l="1"/>
  <c r="J19940" i="22"/>
  <c r="J19941" i="22" l="1"/>
  <c r="L19940" i="22"/>
  <c r="L19941" i="22" l="1"/>
  <c r="J19942" i="22"/>
  <c r="L19942" i="22" l="1"/>
  <c r="J19943" i="22"/>
  <c r="L19943" i="22" l="1"/>
  <c r="J19944" i="22"/>
  <c r="J19945" i="22" l="1"/>
  <c r="L19944" i="22"/>
  <c r="L19945" i="22" l="1"/>
  <c r="J19946" i="22"/>
  <c r="L19946" i="22" l="1"/>
  <c r="J19947" i="22"/>
  <c r="L19947" i="22" l="1"/>
  <c r="J19948" i="22"/>
  <c r="J19949" i="22" l="1"/>
  <c r="L19948" i="22"/>
  <c r="L19949" i="22" l="1"/>
  <c r="J19950" i="22"/>
  <c r="L19950" i="22" l="1"/>
  <c r="J19951" i="22"/>
  <c r="L19951" i="22" l="1"/>
  <c r="J19952" i="22"/>
  <c r="J19953" i="22" l="1"/>
  <c r="L19952" i="22"/>
  <c r="L19953" i="22" l="1"/>
  <c r="J19954" i="22"/>
  <c r="L19954" i="22" l="1"/>
  <c r="J19955" i="22"/>
  <c r="L19955" i="22" l="1"/>
  <c r="J19956" i="22"/>
  <c r="J19957" i="22" l="1"/>
  <c r="L19956" i="22"/>
  <c r="L19957" i="22" l="1"/>
  <c r="J19958" i="22"/>
  <c r="L19958" i="22" l="1"/>
  <c r="J19959" i="22"/>
  <c r="L19959" i="22" l="1"/>
  <c r="J19960" i="22"/>
  <c r="J19961" i="22" l="1"/>
  <c r="L19960" i="22"/>
  <c r="L19961" i="22" l="1"/>
  <c r="J19962" i="22"/>
  <c r="L19962" i="22" l="1"/>
  <c r="J19963" i="22"/>
  <c r="L19963" i="22" l="1"/>
  <c r="J19964" i="22"/>
  <c r="J19965" i="22" l="1"/>
  <c r="L19964" i="22"/>
  <c r="L19965" i="22" l="1"/>
  <c r="J19966" i="22"/>
  <c r="L19966" i="22" l="1"/>
  <c r="J19967" i="22"/>
  <c r="L19967" i="22" l="1"/>
  <c r="J19968" i="22"/>
  <c r="J19969" i="22" l="1"/>
  <c r="L19968" i="22"/>
  <c r="L19969" i="22" l="1"/>
  <c r="J19970" i="22"/>
  <c r="L19970" i="22" l="1"/>
  <c r="J19971" i="22"/>
  <c r="L19971" i="22" l="1"/>
  <c r="J19972" i="22"/>
  <c r="J19973" i="22" l="1"/>
  <c r="L19972" i="22"/>
  <c r="L19973" i="22" l="1"/>
  <c r="J19974" i="22"/>
  <c r="L19974" i="22" l="1"/>
  <c r="J19975" i="22"/>
  <c r="L19975" i="22" l="1"/>
  <c r="J19976" i="22"/>
  <c r="J19977" i="22" l="1"/>
  <c r="L19976" i="22"/>
  <c r="L19977" i="22" l="1"/>
  <c r="J19978" i="22"/>
  <c r="L19978" i="22" l="1"/>
  <c r="J19979" i="22"/>
  <c r="L19979" i="22" l="1"/>
  <c r="J19980" i="22"/>
  <c r="J19981" i="22" l="1"/>
  <c r="L19980" i="22"/>
  <c r="L19981" i="22" l="1"/>
  <c r="J19982" i="22"/>
  <c r="L19982" i="22" l="1"/>
  <c r="J19983" i="22"/>
  <c r="L19983" i="22" l="1"/>
  <c r="J19984" i="22"/>
  <c r="J19985" i="22" l="1"/>
  <c r="L19984" i="22"/>
  <c r="L19985" i="22" l="1"/>
  <c r="J19986" i="22"/>
  <c r="L19986" i="22" l="1"/>
  <c r="J19987" i="22"/>
  <c r="L19987" i="22" l="1"/>
  <c r="J19988" i="22"/>
  <c r="J19989" i="22" l="1"/>
  <c r="L19988" i="22"/>
  <c r="L19989" i="22" l="1"/>
  <c r="J19990" i="22"/>
  <c r="L19990" i="22" l="1"/>
  <c r="J19991" i="22"/>
  <c r="L19991" i="22" l="1"/>
  <c r="J19992" i="22"/>
  <c r="J19993" i="22" l="1"/>
  <c r="L19992" i="22"/>
  <c r="L19993" i="22" l="1"/>
  <c r="J19994" i="22"/>
  <c r="L19994" i="22" l="1"/>
  <c r="J19995" i="22"/>
  <c r="L19995" i="22" l="1"/>
  <c r="J19996" i="22"/>
  <c r="J19997" i="22" l="1"/>
  <c r="L19996" i="22"/>
  <c r="L19997" i="22" l="1"/>
  <c r="J19998" i="22"/>
  <c r="L19998" i="22" l="1"/>
  <c r="J19999" i="22"/>
  <c r="L19999" i="22" l="1"/>
  <c r="J20000" i="22"/>
  <c r="L20000" i="22" s="1"/>
</calcChain>
</file>

<file path=xl/sharedStrings.xml><?xml version="1.0" encoding="utf-8"?>
<sst xmlns="http://schemas.openxmlformats.org/spreadsheetml/2006/main" count="822" uniqueCount="232">
  <si>
    <t>°C</t>
  </si>
  <si>
    <t>Nachladen</t>
  </si>
  <si>
    <t>kWh</t>
  </si>
  <si>
    <t>kJ/kg</t>
  </si>
  <si>
    <r>
      <t>Δh</t>
    </r>
    <r>
      <rPr>
        <vertAlign val="subscript"/>
        <sz val="11"/>
        <color theme="1"/>
        <rFont val="Arial"/>
        <family val="2"/>
      </rPr>
      <t>Sp</t>
    </r>
    <r>
      <rPr>
        <sz val="11"/>
        <color theme="1"/>
        <rFont val="Calibri"/>
        <family val="2"/>
        <scheme val="minor"/>
      </rPr>
      <t xml:space="preserve"> =</t>
    </r>
  </si>
  <si>
    <t>spez. Phasenwechselenthalpie</t>
  </si>
  <si>
    <t>kJ/K</t>
  </si>
  <si>
    <t>kJ/kg/K</t>
  </si>
  <si>
    <r>
      <t>c</t>
    </r>
    <r>
      <rPr>
        <vertAlign val="subscript"/>
        <sz val="11"/>
        <color theme="1"/>
        <rFont val="Arial"/>
        <family val="2"/>
      </rPr>
      <t>p,Wt</t>
    </r>
    <r>
      <rPr>
        <sz val="11"/>
        <color theme="1"/>
        <rFont val="Calibri"/>
        <family val="2"/>
        <scheme val="minor"/>
      </rPr>
      <t xml:space="preserve"> =</t>
    </r>
  </si>
  <si>
    <r>
      <t>c</t>
    </r>
    <r>
      <rPr>
        <vertAlign val="subscript"/>
        <sz val="11"/>
        <color theme="1"/>
        <rFont val="Arial"/>
        <family val="2"/>
      </rPr>
      <t>p,B</t>
    </r>
    <r>
      <rPr>
        <sz val="11"/>
        <color theme="1"/>
        <rFont val="Calibri"/>
        <family val="2"/>
        <scheme val="minor"/>
      </rPr>
      <t xml:space="preserve"> =</t>
    </r>
  </si>
  <si>
    <r>
      <t>c</t>
    </r>
    <r>
      <rPr>
        <vertAlign val="subscript"/>
        <sz val="11"/>
        <color theme="1"/>
        <rFont val="Arial"/>
        <family val="2"/>
      </rPr>
      <t>p,Sp</t>
    </r>
    <r>
      <rPr>
        <sz val="11"/>
        <color theme="1"/>
        <rFont val="Calibri"/>
        <family val="2"/>
        <scheme val="minor"/>
      </rPr>
      <t xml:space="preserve"> =</t>
    </r>
  </si>
  <si>
    <t>kg</t>
  </si>
  <si>
    <r>
      <t>m</t>
    </r>
    <r>
      <rPr>
        <vertAlign val="subscript"/>
        <sz val="11"/>
        <color theme="1"/>
        <rFont val="Arial"/>
        <family val="2"/>
      </rPr>
      <t>Wt</t>
    </r>
    <r>
      <rPr>
        <sz val="11"/>
        <color theme="1"/>
        <rFont val="Calibri"/>
        <family val="2"/>
        <scheme val="minor"/>
      </rPr>
      <t xml:space="preserve"> =</t>
    </r>
  </si>
  <si>
    <t>Masse Wärmeträgermedium</t>
  </si>
  <si>
    <r>
      <t>m</t>
    </r>
    <r>
      <rPr>
        <vertAlign val="subscript"/>
        <sz val="11"/>
        <color theme="1"/>
        <rFont val="Arial"/>
        <family val="2"/>
      </rPr>
      <t>B</t>
    </r>
    <r>
      <rPr>
        <sz val="11"/>
        <color theme="1"/>
        <rFont val="Calibri"/>
        <family val="2"/>
        <scheme val="minor"/>
      </rPr>
      <t xml:space="preserve"> =</t>
    </r>
  </si>
  <si>
    <t>Masse Konstruktion</t>
  </si>
  <si>
    <r>
      <t>m</t>
    </r>
    <r>
      <rPr>
        <vertAlign val="subscript"/>
        <sz val="11"/>
        <color theme="1"/>
        <rFont val="Arial"/>
        <family val="2"/>
      </rPr>
      <t>Sp</t>
    </r>
    <r>
      <rPr>
        <sz val="11"/>
        <color theme="1"/>
        <rFont val="Calibri"/>
        <family val="2"/>
        <scheme val="minor"/>
      </rPr>
      <t xml:space="preserve"> =</t>
    </r>
  </si>
  <si>
    <t>Masse Speichermedium</t>
  </si>
  <si>
    <t>K</t>
  </si>
  <si>
    <r>
      <t>ΔT</t>
    </r>
    <r>
      <rPr>
        <b/>
        <vertAlign val="subscript"/>
        <sz val="11"/>
        <color theme="1"/>
        <rFont val="Arial"/>
        <family val="2"/>
      </rPr>
      <t>Nutz</t>
    </r>
    <r>
      <rPr>
        <b/>
        <sz val="11"/>
        <color theme="1"/>
        <rFont val="Arial"/>
        <family val="2"/>
      </rPr>
      <t xml:space="preserve"> =</t>
    </r>
  </si>
  <si>
    <t>Nutztemperaturbereich</t>
  </si>
  <si>
    <r>
      <t>T</t>
    </r>
    <r>
      <rPr>
        <vertAlign val="subscript"/>
        <sz val="11"/>
        <color theme="1"/>
        <rFont val="Arial"/>
        <family val="2"/>
      </rPr>
      <t>S</t>
    </r>
    <r>
      <rPr>
        <sz val="11"/>
        <color theme="1"/>
        <rFont val="Calibri"/>
        <family val="2"/>
        <scheme val="minor"/>
      </rPr>
      <t xml:space="preserve"> =</t>
    </r>
  </si>
  <si>
    <t>Temperatur Wärmesenke</t>
  </si>
  <si>
    <t>%</t>
  </si>
  <si>
    <r>
      <t>η</t>
    </r>
    <r>
      <rPr>
        <vertAlign val="subscript"/>
        <sz val="11"/>
        <color theme="1"/>
        <rFont val="Arial"/>
        <family val="2"/>
      </rPr>
      <t>en,Nutz</t>
    </r>
    <r>
      <rPr>
        <sz val="11"/>
        <color theme="1"/>
        <rFont val="Calibri"/>
        <family val="2"/>
        <scheme val="minor"/>
      </rPr>
      <t xml:space="preserve"> =</t>
    </r>
  </si>
  <si>
    <t>Speicherwirkungsgrad Nutzfall</t>
  </si>
  <si>
    <r>
      <t>T</t>
    </r>
    <r>
      <rPr>
        <vertAlign val="subscript"/>
        <sz val="11"/>
        <color theme="1"/>
        <rFont val="Arial"/>
        <family val="2"/>
      </rPr>
      <t>Q</t>
    </r>
    <r>
      <rPr>
        <sz val="11"/>
        <color theme="1"/>
        <rFont val="Calibri"/>
        <family val="2"/>
        <scheme val="minor"/>
      </rPr>
      <t xml:space="preserve"> =</t>
    </r>
  </si>
  <si>
    <t>Temperatur Wärmequelle</t>
  </si>
  <si>
    <r>
      <t>η</t>
    </r>
    <r>
      <rPr>
        <vertAlign val="subscript"/>
        <sz val="11"/>
        <color theme="1"/>
        <rFont val="Arial"/>
        <family val="2"/>
      </rPr>
      <t>en,Ref</t>
    </r>
    <r>
      <rPr>
        <sz val="11"/>
        <color theme="1"/>
        <rFont val="Calibri"/>
        <family val="2"/>
        <scheme val="minor"/>
      </rPr>
      <t xml:space="preserve"> =</t>
    </r>
  </si>
  <si>
    <r>
      <t>W</t>
    </r>
    <r>
      <rPr>
        <vertAlign val="subscript"/>
        <sz val="11"/>
        <color theme="1"/>
        <rFont val="Arial"/>
        <family val="2"/>
      </rPr>
      <t>H</t>
    </r>
    <r>
      <rPr>
        <sz val="11"/>
        <color theme="1"/>
        <rFont val="Calibri"/>
        <family val="2"/>
        <scheme val="minor"/>
      </rPr>
      <t xml:space="preserve"> =</t>
    </r>
  </si>
  <si>
    <t>Hilfsenergie für Be- und Entladung</t>
  </si>
  <si>
    <r>
      <t>ΔT</t>
    </r>
    <r>
      <rPr>
        <b/>
        <vertAlign val="subscript"/>
        <sz val="11"/>
        <color theme="1"/>
        <rFont val="Arial"/>
        <family val="2"/>
      </rPr>
      <t>Ref</t>
    </r>
    <r>
      <rPr>
        <b/>
        <sz val="11"/>
        <color theme="1"/>
        <rFont val="Arial"/>
        <family val="2"/>
      </rPr>
      <t xml:space="preserve"> =</t>
    </r>
  </si>
  <si>
    <t>Referenztemperaturbereich</t>
  </si>
  <si>
    <r>
      <t>Q</t>
    </r>
    <r>
      <rPr>
        <vertAlign val="subscript"/>
        <sz val="11"/>
        <color theme="1"/>
        <rFont val="Arial"/>
        <family val="2"/>
      </rPr>
      <t>nutz</t>
    </r>
    <r>
      <rPr>
        <sz val="11"/>
        <color theme="1"/>
        <rFont val="Calibri"/>
        <family val="2"/>
        <scheme val="minor"/>
      </rPr>
      <t xml:space="preserve"> =</t>
    </r>
  </si>
  <si>
    <t>Nutzwärmeinhalt</t>
  </si>
  <si>
    <r>
      <t>T</t>
    </r>
    <r>
      <rPr>
        <vertAlign val="subscript"/>
        <sz val="11"/>
        <color theme="1"/>
        <rFont val="Arial"/>
        <family val="2"/>
      </rPr>
      <t>E,Ent</t>
    </r>
    <r>
      <rPr>
        <sz val="11"/>
        <color theme="1"/>
        <rFont val="Calibri"/>
        <family val="2"/>
        <scheme val="minor"/>
      </rPr>
      <t xml:space="preserve"> =</t>
    </r>
  </si>
  <si>
    <t>Eintrittstemperatur Entladung</t>
  </si>
  <si>
    <t>Abminderungsfaktor</t>
  </si>
  <si>
    <r>
      <t>T</t>
    </r>
    <r>
      <rPr>
        <vertAlign val="subscript"/>
        <sz val="11"/>
        <color theme="1"/>
        <rFont val="Arial"/>
        <family val="2"/>
      </rPr>
      <t>E,Bel</t>
    </r>
    <r>
      <rPr>
        <sz val="11"/>
        <color theme="1"/>
        <rFont val="Calibri"/>
        <family val="2"/>
        <scheme val="minor"/>
      </rPr>
      <t xml:space="preserve"> =</t>
    </r>
  </si>
  <si>
    <t>Eintrittstemperatur Beladung</t>
  </si>
  <si>
    <r>
      <t>Q</t>
    </r>
    <r>
      <rPr>
        <vertAlign val="subscript"/>
        <sz val="11"/>
        <color theme="1"/>
        <rFont val="Arial"/>
        <family val="2"/>
      </rPr>
      <t>Ref</t>
    </r>
    <r>
      <rPr>
        <sz val="11"/>
        <color theme="1"/>
        <rFont val="Calibri"/>
        <family val="2"/>
        <scheme val="minor"/>
      </rPr>
      <t xml:space="preserve"> =</t>
    </r>
  </si>
  <si>
    <t>Referenzwärminhalt</t>
  </si>
  <si>
    <r>
      <t>T</t>
    </r>
    <r>
      <rPr>
        <vertAlign val="subscript"/>
        <sz val="11"/>
        <color theme="1"/>
        <rFont val="Arial"/>
        <family val="2"/>
      </rPr>
      <t>Ph</t>
    </r>
    <r>
      <rPr>
        <sz val="11"/>
        <color theme="1"/>
        <rFont val="Calibri"/>
        <family val="2"/>
        <scheme val="minor"/>
      </rPr>
      <t xml:space="preserve"> =</t>
    </r>
  </si>
  <si>
    <t xml:space="preserve">Phasenwechseltemperatur </t>
  </si>
  <si>
    <t>Entladung</t>
  </si>
  <si>
    <t>Beladung</t>
  </si>
  <si>
    <r>
      <rPr>
        <vertAlign val="subscript"/>
        <sz val="11"/>
        <color theme="1"/>
        <rFont val="Arial"/>
        <family val="2"/>
      </rPr>
      <t>VSp</t>
    </r>
    <r>
      <rPr>
        <sz val="11"/>
        <color theme="1"/>
        <rFont val="Calibri"/>
        <family val="2"/>
        <scheme val="minor"/>
      </rPr>
      <t xml:space="preserve"> =</t>
    </r>
  </si>
  <si>
    <t>l</t>
  </si>
  <si>
    <r>
      <rPr>
        <sz val="11"/>
        <color theme="1"/>
        <rFont val="Calibri"/>
        <family val="2"/>
      </rPr>
      <t>ρ</t>
    </r>
    <r>
      <rPr>
        <sz val="9.9"/>
        <color theme="1"/>
        <rFont val="Arial"/>
        <family val="2"/>
      </rPr>
      <t>sp=</t>
    </r>
  </si>
  <si>
    <r>
      <t>C</t>
    </r>
    <r>
      <rPr>
        <b/>
        <vertAlign val="subscript"/>
        <sz val="11"/>
        <color theme="1"/>
        <rFont val="Arial"/>
        <family val="2"/>
      </rPr>
      <t>sen,theo</t>
    </r>
    <r>
      <rPr>
        <b/>
        <sz val="11"/>
        <color theme="1"/>
        <rFont val="Arial"/>
        <family val="2"/>
      </rPr>
      <t xml:space="preserve"> =</t>
    </r>
  </si>
  <si>
    <t>theoretischer Referenzwärmeinhalt</t>
  </si>
  <si>
    <t>Speichernutzungsgrad Referenzfall</t>
  </si>
  <si>
    <t>Zeit</t>
  </si>
  <si>
    <t>[s]</t>
  </si>
  <si>
    <t>T,E,Bel</t>
  </si>
  <si>
    <t>T,A,Bel</t>
  </si>
  <si>
    <t>Volumenstrom</t>
  </si>
  <si>
    <t>T,Umgeb1</t>
  </si>
  <si>
    <t>T,Umgeb2</t>
  </si>
  <si>
    <t>[°C]</t>
  </si>
  <si>
    <t>[kWh]</t>
  </si>
  <si>
    <t>Wärmemenge</t>
  </si>
  <si>
    <t>P</t>
  </si>
  <si>
    <t>[kW]</t>
  </si>
  <si>
    <t>[l/h]</t>
  </si>
  <si>
    <t>f,Q,i</t>
  </si>
  <si>
    <t>[-]</t>
  </si>
  <si>
    <t>Wärmem.kumul.</t>
  </si>
  <si>
    <t>f,L,i</t>
  </si>
  <si>
    <t>f,T,i</t>
  </si>
  <si>
    <t>T,E,Ent</t>
  </si>
  <si>
    <t>T,A,Ent</t>
  </si>
  <si>
    <r>
      <t>f</t>
    </r>
    <r>
      <rPr>
        <vertAlign val="subscript"/>
        <sz val="11"/>
        <color theme="1"/>
        <rFont val="Arial"/>
        <family val="2"/>
      </rPr>
      <t>A</t>
    </r>
    <r>
      <rPr>
        <sz val="11"/>
        <color theme="1"/>
        <rFont val="Calibri"/>
        <family val="2"/>
        <scheme val="minor"/>
      </rPr>
      <t xml:space="preserve"> =</t>
    </r>
  </si>
  <si>
    <r>
      <t>Q</t>
    </r>
    <r>
      <rPr>
        <b/>
        <vertAlign val="subscript"/>
        <sz val="11"/>
        <color theme="1"/>
        <rFont val="Arial"/>
        <family val="2"/>
      </rPr>
      <t>Ref,theo</t>
    </r>
    <r>
      <rPr>
        <b/>
        <sz val="11"/>
        <color theme="1"/>
        <rFont val="Arial"/>
        <family val="2"/>
      </rPr>
      <t xml:space="preserve"> =</t>
    </r>
  </si>
  <si>
    <t>C0</t>
  </si>
  <si>
    <t>C1</t>
  </si>
  <si>
    <t>C2</t>
  </si>
  <si>
    <t>C3</t>
  </si>
  <si>
    <t>Nennvolumen Speichermedium</t>
  </si>
  <si>
    <t>legierter Stahl</t>
  </si>
  <si>
    <t>Kunststoff</t>
  </si>
  <si>
    <t>unlegierter Stahl</t>
  </si>
  <si>
    <t>Empfohlene Dichte und Wärmekapazität für Komponenten von Wärme-</t>
  </si>
  <si>
    <t>speichern bei fehlender Materialspezifikation:</t>
  </si>
  <si>
    <r>
      <rPr>
        <sz val="11"/>
        <color theme="1"/>
        <rFont val="Calibri"/>
        <family val="2"/>
      </rPr>
      <t>ρ</t>
    </r>
    <r>
      <rPr>
        <sz val="11"/>
        <color theme="1"/>
        <rFont val="Arial"/>
        <family val="2"/>
      </rPr>
      <t xml:space="preserve"> [kg/m</t>
    </r>
    <r>
      <rPr>
        <vertAlign val="superscript"/>
        <sz val="11"/>
        <color theme="1"/>
        <rFont val="Arial"/>
        <family val="2"/>
      </rPr>
      <t>3</t>
    </r>
    <r>
      <rPr>
        <sz val="11"/>
        <color theme="1"/>
        <rFont val="Arial"/>
        <family val="2"/>
      </rPr>
      <t>]</t>
    </r>
  </si>
  <si>
    <r>
      <t>c</t>
    </r>
    <r>
      <rPr>
        <vertAlign val="subscript"/>
        <sz val="11"/>
        <color theme="1"/>
        <rFont val="Arial"/>
        <family val="2"/>
      </rPr>
      <t>p,i</t>
    </r>
    <r>
      <rPr>
        <sz val="11"/>
        <color theme="1"/>
        <rFont val="Arial"/>
        <family val="2"/>
      </rPr>
      <t xml:space="preserve"> [kJ/(kgK)]</t>
    </r>
  </si>
  <si>
    <t>spez. Wärmekapazität Konstruktion</t>
  </si>
  <si>
    <t>Konstruktionsmaterial</t>
  </si>
  <si>
    <t>cp</t>
  </si>
  <si>
    <t>kJ/(kgK)</t>
  </si>
  <si>
    <t>Temp.</t>
  </si>
  <si>
    <t>spez. Wärmekapazität Wärmeträgermedium Wasser</t>
  </si>
  <si>
    <t>Dichte Speichermedium Wasser</t>
  </si>
  <si>
    <t>theoretische fühlbare Speicherkapazität</t>
  </si>
  <si>
    <t>Differenzdruck</t>
  </si>
  <si>
    <t>[bar]</t>
  </si>
  <si>
    <t>Wirkungsgrad Pumpe</t>
  </si>
  <si>
    <t>[%]</t>
  </si>
  <si>
    <t>Hilfsenergie WH</t>
  </si>
  <si>
    <t>Eingabe Temperaturen und Speicherdaten</t>
  </si>
  <si>
    <t>spez. Wärmekapazität Speichermedium Wasser</t>
  </si>
  <si>
    <t>theoretischer Wärmeinhalt</t>
  </si>
  <si>
    <t>theoretischer Nutzwärmeinhalt</t>
  </si>
  <si>
    <r>
      <t>Q</t>
    </r>
    <r>
      <rPr>
        <vertAlign val="subscript"/>
        <sz val="11"/>
        <color theme="1"/>
        <rFont val="Arial"/>
        <family val="2"/>
      </rPr>
      <t>Nutz</t>
    </r>
    <r>
      <rPr>
        <b/>
        <vertAlign val="subscript"/>
        <sz val="11"/>
        <color theme="1"/>
        <rFont val="Arial"/>
        <family val="2"/>
      </rPr>
      <t>,theo</t>
    </r>
    <r>
      <rPr>
        <b/>
        <sz val="11"/>
        <color theme="1"/>
        <rFont val="Arial"/>
        <family val="2"/>
      </rPr>
      <t xml:space="preserve"> =</t>
    </r>
  </si>
  <si>
    <t>ρ Wasser</t>
  </si>
  <si>
    <t>kg/l</t>
  </si>
  <si>
    <t>[kg/l]</t>
  </si>
  <si>
    <t>cp Wasser</t>
  </si>
  <si>
    <t>Ergebnisse Vmin</t>
  </si>
  <si>
    <t>Ergebnisse Vref</t>
  </si>
  <si>
    <t>Ergebnisse Vmax</t>
  </si>
  <si>
    <t>AUSGABE: ZUSAMMENFASSUNG</t>
  </si>
  <si>
    <t>Regressions-Statistik</t>
  </si>
  <si>
    <t>Multipler Korrelationskoeffizient</t>
  </si>
  <si>
    <t>Bestimmtheitsmaß</t>
  </si>
  <si>
    <t>Adjustiertes Bestimmtheitsmaß</t>
  </si>
  <si>
    <t>Standardfehler</t>
  </si>
  <si>
    <t>Beobachtungen</t>
  </si>
  <si>
    <t>ANOVA</t>
  </si>
  <si>
    <t>Regression</t>
  </si>
  <si>
    <t>Residue</t>
  </si>
  <si>
    <t>Gesamt</t>
  </si>
  <si>
    <t>Schnittpunkt</t>
  </si>
  <si>
    <t>Freiheitsgrade (df)</t>
  </si>
  <si>
    <t>Quadratsummen (SS)</t>
  </si>
  <si>
    <t>Mittlere Quadratsumme (MS)</t>
  </si>
  <si>
    <t>Prüfgröße (F)</t>
  </si>
  <si>
    <t>F krit</t>
  </si>
  <si>
    <t>Koeffizienten</t>
  </si>
  <si>
    <t>t-Statistik</t>
  </si>
  <si>
    <t>P-Wert</t>
  </si>
  <si>
    <t>Untere 95%</t>
  </si>
  <si>
    <t>Obere 95%</t>
  </si>
  <si>
    <t>Untere 95.0%</t>
  </si>
  <si>
    <t>Obere 95.0%</t>
  </si>
  <si>
    <t>X Variable 1</t>
  </si>
  <si>
    <t>Regression f,L,i,Vmin</t>
  </si>
  <si>
    <t>Regression f,L,i,Vref</t>
  </si>
  <si>
    <t>Regression f,L,i,Vmax</t>
  </si>
  <si>
    <t>fQ,i</t>
  </si>
  <si>
    <t>Vmin [l/h]:</t>
  </si>
  <si>
    <t>Vref [l/h]:</t>
  </si>
  <si>
    <t>Vmax [l/h]:</t>
  </si>
  <si>
    <t>fL,i Vmin</t>
  </si>
  <si>
    <t>fL,i Vref</t>
  </si>
  <si>
    <t>fL,i Vmax</t>
  </si>
  <si>
    <t>V1.0</t>
  </si>
  <si>
    <t>V1.1</t>
  </si>
  <si>
    <t>V1.2</t>
  </si>
  <si>
    <t>Erstellung nach Dokument Speicherkennzahlen vom 30.05.24</t>
  </si>
  <si>
    <t>gewünschter Volumenstrom Vist [l/h]:</t>
  </si>
  <si>
    <t>Berechnung von fQ,i, fL,i und fT,i: auch bei der Entladung Bezug auf theoretischen Referenzwärmeinhalt</t>
  </si>
  <si>
    <t>fT,i Vmin</t>
  </si>
  <si>
    <t>fT,i Vref</t>
  </si>
  <si>
    <t>fT,i Vmax</t>
  </si>
  <si>
    <t>fT,i Vist</t>
  </si>
  <si>
    <t>Regression f,T,i,Vmin</t>
  </si>
  <si>
    <t>Regression f,T,i,Vref</t>
  </si>
  <si>
    <t>Regression f,T,i,Vmax</t>
  </si>
  <si>
    <t>fL,i Vist</t>
  </si>
  <si>
    <t>Interpolationsfunktion für Entladung und für fT,i eingefügt</t>
  </si>
  <si>
    <t>Erweiterung auf 3 Volumenströme, Interpolationsfunktion für Beladung fL,i, implementiert</t>
  </si>
  <si>
    <t>Prüfergenbisse nach VDI 4657 Blatt 2</t>
  </si>
  <si>
    <t>Hersteller</t>
  </si>
  <si>
    <t>Strasse</t>
  </si>
  <si>
    <t>Zusatz</t>
  </si>
  <si>
    <t>PLZ, Ort</t>
  </si>
  <si>
    <t>Zertifikatsnr.</t>
  </si>
  <si>
    <t>Ausstellungsdatum</t>
  </si>
  <si>
    <t>Land</t>
  </si>
  <si>
    <t>Webseite</t>
  </si>
  <si>
    <t>E-Mail</t>
  </si>
  <si>
    <t>Telefon/Fax</t>
  </si>
  <si>
    <t>Technische Beschreibung des Prüflings</t>
  </si>
  <si>
    <t>Bezeichnung</t>
  </si>
  <si>
    <t>Anwendung</t>
  </si>
  <si>
    <t>Nennvolumen Mantelraum [L]</t>
  </si>
  <si>
    <t>Behälterwerkstoff</t>
  </si>
  <si>
    <t>Leergewicht [kg]</t>
  </si>
  <si>
    <t>Bemerkungen</t>
  </si>
  <si>
    <t>Nennvolumen Wärmeübertrager 1 [L]</t>
  </si>
  <si>
    <t>Nennvolumen Wärmeübertrager 2 [L]</t>
  </si>
  <si>
    <t>Nennvolumen Wärmeübertrager 3 [L]</t>
  </si>
  <si>
    <t>Nennvolumen Wärmeübertrager 4 [L]</t>
  </si>
  <si>
    <r>
      <t>Fläche Wärmeübertrager 1 [m</t>
    </r>
    <r>
      <rPr>
        <vertAlign val="superscript"/>
        <sz val="12"/>
        <rFont val="Arial"/>
        <family val="2"/>
      </rPr>
      <t>2</t>
    </r>
    <r>
      <rPr>
        <sz val="12"/>
        <rFont val="Arial"/>
        <family val="2"/>
      </rPr>
      <t>]</t>
    </r>
  </si>
  <si>
    <r>
      <t>Fläche Wärmeübertrager 2 [m</t>
    </r>
    <r>
      <rPr>
        <vertAlign val="superscript"/>
        <sz val="12"/>
        <rFont val="Arial"/>
        <family val="2"/>
      </rPr>
      <t>2</t>
    </r>
    <r>
      <rPr>
        <sz val="12"/>
        <rFont val="Arial"/>
        <family val="2"/>
      </rPr>
      <t>]</t>
    </r>
  </si>
  <si>
    <r>
      <t>Fläche Wärmeübertrager 3 [m</t>
    </r>
    <r>
      <rPr>
        <vertAlign val="superscript"/>
        <sz val="12"/>
        <rFont val="Arial"/>
        <family val="2"/>
      </rPr>
      <t>2</t>
    </r>
    <r>
      <rPr>
        <sz val="12"/>
        <rFont val="Arial"/>
        <family val="2"/>
      </rPr>
      <t>]</t>
    </r>
  </si>
  <si>
    <r>
      <t>Fläche Wärmeübertrager 4 [m</t>
    </r>
    <r>
      <rPr>
        <vertAlign val="superscript"/>
        <sz val="12"/>
        <rFont val="Arial"/>
        <family val="2"/>
      </rPr>
      <t>2</t>
    </r>
    <r>
      <rPr>
        <sz val="12"/>
        <rFont val="Arial"/>
        <family val="2"/>
      </rPr>
      <t>]</t>
    </r>
  </si>
  <si>
    <t>Verwendete Anschlüsse für Beladung</t>
  </si>
  <si>
    <t>Verwendete Anschlüsse für Entladung</t>
  </si>
  <si>
    <t>-</t>
  </si>
  <si>
    <t>Skizze des Prüflings</t>
  </si>
  <si>
    <t>Kombispeicher</t>
  </si>
  <si>
    <t xml:space="preserve">Prüfbericht Nr. </t>
  </si>
  <si>
    <t>Prüfbericht Datum</t>
  </si>
  <si>
    <t>Versuchsabbruch bei</t>
  </si>
  <si>
    <t>Volumenströme [l/h]:</t>
  </si>
  <si>
    <t>Leistungs- und Temperaturkurven für die Beladung</t>
  </si>
  <si>
    <t>Leistungs- und Temperaturkurven für die Entladung</t>
  </si>
  <si>
    <t>Prüfstelle</t>
  </si>
  <si>
    <r>
      <t>T</t>
    </r>
    <r>
      <rPr>
        <vertAlign val="subscript"/>
        <sz val="12"/>
        <rFont val="Arial"/>
        <family val="2"/>
      </rPr>
      <t xml:space="preserve">B,E,Md </t>
    </r>
    <r>
      <rPr>
        <sz val="12"/>
        <rFont val="Arial"/>
        <family val="2"/>
      </rPr>
      <t>- T</t>
    </r>
    <r>
      <rPr>
        <vertAlign val="subscript"/>
        <sz val="12"/>
        <rFont val="Arial"/>
        <family val="2"/>
      </rPr>
      <t>B,A</t>
    </r>
    <r>
      <rPr>
        <sz val="12"/>
        <rFont val="Arial"/>
        <family val="2"/>
      </rPr>
      <t xml:space="preserve"> </t>
    </r>
    <r>
      <rPr>
        <sz val="12"/>
        <rFont val="Calibri"/>
        <family val="2"/>
      </rPr>
      <t>≤ 1K</t>
    </r>
  </si>
  <si>
    <r>
      <t>Theoretischer Referenzwärmeinhalt Q</t>
    </r>
    <r>
      <rPr>
        <vertAlign val="subscript"/>
        <sz val="12"/>
        <rFont val="Arial"/>
        <family val="2"/>
      </rPr>
      <t>Ref,theo</t>
    </r>
    <r>
      <rPr>
        <sz val="12"/>
        <rFont val="Arial"/>
        <family val="2"/>
      </rPr>
      <t xml:space="preserve"> [kWh]</t>
    </r>
  </si>
  <si>
    <r>
      <t>Theoretische Speicherkapazität C</t>
    </r>
    <r>
      <rPr>
        <vertAlign val="superscript"/>
        <sz val="12"/>
        <rFont val="Arial"/>
        <family val="2"/>
      </rPr>
      <t>theo</t>
    </r>
    <r>
      <rPr>
        <sz val="12"/>
        <rFont val="Arial"/>
        <family val="2"/>
      </rPr>
      <t xml:space="preserve"> [kWh/K]</t>
    </r>
  </si>
  <si>
    <r>
      <t>Theoretischer Nutzwärmeinhalt Q</t>
    </r>
    <r>
      <rPr>
        <vertAlign val="subscript"/>
        <sz val="12"/>
        <rFont val="Arial"/>
        <family val="2"/>
      </rPr>
      <t>ref,Nutz</t>
    </r>
    <r>
      <rPr>
        <sz val="12"/>
        <rFont val="Arial"/>
        <family val="2"/>
      </rPr>
      <t xml:space="preserve"> [kWh]</t>
    </r>
  </si>
  <si>
    <r>
      <t>T</t>
    </r>
    <r>
      <rPr>
        <vertAlign val="subscript"/>
        <sz val="12"/>
        <rFont val="Arial"/>
        <family val="2"/>
      </rPr>
      <t>B,E,Md</t>
    </r>
    <r>
      <rPr>
        <sz val="12"/>
        <rFont val="Arial"/>
        <family val="2"/>
      </rPr>
      <t xml:space="preserve"> [°C]</t>
    </r>
  </si>
  <si>
    <r>
      <t>Q</t>
    </r>
    <r>
      <rPr>
        <vertAlign val="subscript"/>
        <sz val="12"/>
        <rFont val="Arial"/>
        <family val="2"/>
      </rPr>
      <t>ref,Bel</t>
    </r>
    <r>
      <rPr>
        <sz val="12"/>
        <rFont val="Arial"/>
        <family val="2"/>
      </rPr>
      <t xml:space="preserve"> [kWh]</t>
    </r>
  </si>
  <si>
    <r>
      <t>f</t>
    </r>
    <r>
      <rPr>
        <vertAlign val="subscript"/>
        <sz val="12"/>
        <rFont val="Arial"/>
        <family val="2"/>
      </rPr>
      <t>A,Bel</t>
    </r>
    <r>
      <rPr>
        <sz val="12"/>
        <rFont val="Arial"/>
        <family val="2"/>
      </rPr>
      <t xml:space="preserve"> [%]</t>
    </r>
  </si>
  <si>
    <r>
      <t>T</t>
    </r>
    <r>
      <rPr>
        <vertAlign val="subscript"/>
        <sz val="12"/>
        <rFont val="Arial"/>
        <family val="2"/>
      </rPr>
      <t xml:space="preserve">E,E,Md </t>
    </r>
    <r>
      <rPr>
        <sz val="12"/>
        <rFont val="Arial"/>
        <family val="2"/>
      </rPr>
      <t>- T</t>
    </r>
    <r>
      <rPr>
        <vertAlign val="subscript"/>
        <sz val="12"/>
        <rFont val="Arial"/>
        <family val="2"/>
      </rPr>
      <t>E,A</t>
    </r>
    <r>
      <rPr>
        <sz val="12"/>
        <rFont val="Arial"/>
        <family val="2"/>
      </rPr>
      <t xml:space="preserve"> </t>
    </r>
    <r>
      <rPr>
        <sz val="12"/>
        <rFont val="Calibri"/>
        <family val="2"/>
      </rPr>
      <t>≤ 1K</t>
    </r>
  </si>
  <si>
    <r>
      <t>TE</t>
    </r>
    <r>
      <rPr>
        <vertAlign val="subscript"/>
        <sz val="12"/>
        <rFont val="Arial"/>
        <family val="2"/>
      </rPr>
      <t>,E,Md</t>
    </r>
    <r>
      <rPr>
        <sz val="12"/>
        <rFont val="Arial"/>
        <family val="2"/>
      </rPr>
      <t xml:space="preserve"> [°C]</t>
    </r>
  </si>
  <si>
    <r>
      <t>Q</t>
    </r>
    <r>
      <rPr>
        <vertAlign val="subscript"/>
        <sz val="12"/>
        <rFont val="Arial"/>
        <family val="2"/>
      </rPr>
      <t>ref,Ent</t>
    </r>
    <r>
      <rPr>
        <sz val="12"/>
        <rFont val="Arial"/>
        <family val="2"/>
      </rPr>
      <t xml:space="preserve"> [kWh]</t>
    </r>
  </si>
  <si>
    <r>
      <t>f</t>
    </r>
    <r>
      <rPr>
        <vertAlign val="subscript"/>
        <sz val="12"/>
        <rFont val="Arial"/>
        <family val="2"/>
      </rPr>
      <t>A,Ent</t>
    </r>
    <r>
      <rPr>
        <sz val="12"/>
        <rFont val="Arial"/>
        <family val="2"/>
      </rPr>
      <t xml:space="preserve"> [%]</t>
    </r>
  </si>
  <si>
    <r>
      <rPr>
        <sz val="12"/>
        <rFont val="Calibri"/>
        <family val="2"/>
      </rPr>
      <t>ɳ</t>
    </r>
    <r>
      <rPr>
        <vertAlign val="subscript"/>
        <sz val="12"/>
        <rFont val="Arial"/>
        <family val="2"/>
      </rPr>
      <t xml:space="preserve">Ref </t>
    </r>
    <r>
      <rPr>
        <sz val="12"/>
        <rFont val="Arial"/>
        <family val="2"/>
      </rPr>
      <t>[%]</t>
    </r>
  </si>
  <si>
    <t>Theoretische Kennwerte, relevante Versuchsdaten und Kennzahlen</t>
  </si>
  <si>
    <t>Zertifikatsnummer</t>
  </si>
  <si>
    <t>Version: 10.07.2024</t>
  </si>
  <si>
    <t>www.igte.uni-stuttgart.de</t>
  </si>
  <si>
    <t>00SB000</t>
  </si>
  <si>
    <t>IGTE Universität Stuttgart, Pfaffenwaldring 6, 70569 Stuttgart</t>
  </si>
  <si>
    <r>
      <t>Hilfsenergie W</t>
    </r>
    <r>
      <rPr>
        <vertAlign val="subscript"/>
        <sz val="12"/>
        <rFont val="Arial"/>
        <family val="2"/>
      </rPr>
      <t xml:space="preserve">H </t>
    </r>
    <r>
      <rPr>
        <sz val="12"/>
        <rFont val="Arial"/>
        <family val="2"/>
      </rPr>
      <t>[kWh]</t>
    </r>
  </si>
  <si>
    <t>Bericht implementiert</t>
  </si>
  <si>
    <t>Projekt</t>
  </si>
  <si>
    <t>BRD</t>
  </si>
  <si>
    <t>15.9 (Solar)</t>
  </si>
  <si>
    <t>Stahl</t>
  </si>
  <si>
    <t>direkt: Eintritt B,E, Austritt B,A</t>
  </si>
  <si>
    <t>direkt: Eintritt E,E, Austritt E,A</t>
  </si>
  <si>
    <t>Musterfirma GmbH &amp; Co. KG</t>
  </si>
  <si>
    <t>Musterstraße 1</t>
  </si>
  <si>
    <t>00000 Musterstadt</t>
  </si>
  <si>
    <t>https://www.musterfirma.com/</t>
  </si>
  <si>
    <t>mail@musterfirma.com</t>
  </si>
  <si>
    <t>Musterspeicher Typ 5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General\ &quot;°C&quot;"/>
    <numFmt numFmtId="165" formatCode="0.0"/>
    <numFmt numFmtId="166" formatCode="0.000"/>
    <numFmt numFmtId="167" formatCode="0.00000"/>
    <numFmt numFmtId="168" formatCode="0.000000"/>
    <numFmt numFmtId="169" formatCode="0.0000"/>
    <numFmt numFmtId="170" formatCode="0.000000E+00"/>
  </numFmts>
  <fonts count="4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b/>
      <vertAlign val="subscript"/>
      <sz val="11"/>
      <color theme="1"/>
      <name val="Arial"/>
      <family val="2"/>
    </font>
    <font>
      <vertAlign val="subscript"/>
      <sz val="11"/>
      <color theme="1"/>
      <name val="Arial"/>
      <family val="2"/>
    </font>
    <font>
      <sz val="11"/>
      <color theme="1"/>
      <name val="Calibri"/>
      <family val="2"/>
    </font>
    <font>
      <sz val="9.9"/>
      <color theme="1"/>
      <name val="Arial"/>
      <family val="2"/>
    </font>
    <font>
      <vertAlign val="superscript"/>
      <sz val="11"/>
      <color theme="1"/>
      <name val="Arial"/>
      <family val="2"/>
    </font>
    <font>
      <sz val="14"/>
      <color theme="1"/>
      <name val="Calibri"/>
      <family val="2"/>
      <scheme val="minor"/>
    </font>
    <font>
      <sz val="14"/>
      <color theme="5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3"/>
      <name val="Calibri"/>
      <family val="2"/>
      <scheme val="minor"/>
    </font>
    <font>
      <sz val="12"/>
      <name val="Arial"/>
      <family val="2"/>
    </font>
    <font>
      <sz val="13"/>
      <name val="Arial"/>
      <family val="2"/>
    </font>
    <font>
      <sz val="14"/>
      <name val="Arial"/>
      <family val="2"/>
    </font>
    <font>
      <sz val="12"/>
      <color indexed="8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u/>
      <sz val="11"/>
      <color theme="10"/>
      <name val="Calibri"/>
      <family val="2"/>
      <scheme val="minor"/>
    </font>
    <font>
      <vertAlign val="superscript"/>
      <sz val="12"/>
      <name val="Arial"/>
      <family val="2"/>
    </font>
    <font>
      <sz val="13"/>
      <color theme="1"/>
      <name val="Calibri"/>
      <family val="2"/>
      <scheme val="minor"/>
    </font>
    <font>
      <sz val="12"/>
      <name val="Calibri"/>
      <family val="2"/>
    </font>
    <font>
      <vertAlign val="subscript"/>
      <sz val="12"/>
      <name val="Arial"/>
      <family val="2"/>
    </font>
    <font>
      <b/>
      <sz val="12"/>
      <name val="Arial"/>
      <family val="2"/>
    </font>
    <font>
      <sz val="11"/>
      <name val="Arial"/>
      <family val="2"/>
    </font>
    <font>
      <sz val="12"/>
      <color theme="1"/>
      <name val="Calibri"/>
      <family val="2"/>
      <scheme val="minor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7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</fills>
  <borders count="5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46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0" fontId="18" fillId="0" borderId="0"/>
    <xf numFmtId="0" fontId="35" fillId="0" borderId="0"/>
    <xf numFmtId="0" fontId="1" fillId="0" borderId="0"/>
    <xf numFmtId="0" fontId="38" fillId="0" borderId="0" applyNumberFormat="0" applyFill="0" applyBorder="0" applyAlignment="0" applyProtection="0"/>
  </cellStyleXfs>
  <cellXfs count="295">
    <xf numFmtId="0" fontId="0" fillId="0" borderId="0" xfId="0"/>
    <xf numFmtId="0" fontId="18" fillId="0" borderId="0" xfId="42"/>
    <xf numFmtId="0" fontId="18" fillId="0" borderId="0" xfId="42" applyAlignment="1">
      <alignment horizontal="right"/>
    </xf>
    <xf numFmtId="164" fontId="18" fillId="0" borderId="0" xfId="42" applyNumberFormat="1" applyBorder="1"/>
    <xf numFmtId="2" fontId="18" fillId="0" borderId="0" xfId="42" applyNumberFormat="1"/>
    <xf numFmtId="0" fontId="19" fillId="0" borderId="10" xfId="42" applyFont="1" applyBorder="1"/>
    <xf numFmtId="2" fontId="19" fillId="0" borderId="11" xfId="42" applyNumberFormat="1" applyFont="1" applyFill="1" applyBorder="1" applyAlignment="1">
      <alignment horizontal="right"/>
    </xf>
    <xf numFmtId="0" fontId="19" fillId="0" borderId="12" xfId="42" applyFont="1" applyBorder="1"/>
    <xf numFmtId="0" fontId="18" fillId="0" borderId="13" xfId="42" applyFill="1" applyBorder="1"/>
    <xf numFmtId="165" fontId="18" fillId="33" borderId="14" xfId="42" applyNumberFormat="1" applyFill="1" applyBorder="1"/>
    <xf numFmtId="2" fontId="18" fillId="0" borderId="14" xfId="42" applyNumberFormat="1" applyFont="1" applyFill="1" applyBorder="1" applyAlignment="1">
      <alignment horizontal="right"/>
    </xf>
    <xf numFmtId="0" fontId="18" fillId="0" borderId="15" xfId="42" applyFill="1" applyBorder="1"/>
    <xf numFmtId="0" fontId="18" fillId="35" borderId="0" xfId="42" applyFill="1"/>
    <xf numFmtId="0" fontId="18" fillId="35" borderId="0" xfId="42" applyFill="1" applyAlignment="1">
      <alignment horizontal="right"/>
    </xf>
    <xf numFmtId="0" fontId="18" fillId="0" borderId="19" xfId="42" applyBorder="1"/>
    <xf numFmtId="165" fontId="18" fillId="33" borderId="20" xfId="42" applyNumberFormat="1" applyFill="1" applyBorder="1"/>
    <xf numFmtId="2" fontId="18" fillId="0" borderId="20" xfId="42" applyNumberFormat="1" applyFill="1" applyBorder="1" applyAlignment="1">
      <alignment horizontal="right"/>
    </xf>
    <xf numFmtId="0" fontId="18" fillId="0" borderId="21" xfId="42" applyBorder="1"/>
    <xf numFmtId="2" fontId="18" fillId="0" borderId="11" xfId="42" applyNumberFormat="1" applyFont="1" applyFill="1" applyBorder="1" applyAlignment="1">
      <alignment horizontal="right"/>
    </xf>
    <xf numFmtId="0" fontId="18" fillId="0" borderId="13" xfId="42" applyBorder="1"/>
    <xf numFmtId="2" fontId="18" fillId="0" borderId="14" xfId="42" applyNumberFormat="1" applyFill="1" applyBorder="1" applyAlignment="1">
      <alignment horizontal="right"/>
    </xf>
    <xf numFmtId="0" fontId="18" fillId="0" borderId="15" xfId="42" applyBorder="1"/>
    <xf numFmtId="2" fontId="18" fillId="0" borderId="20" xfId="42" applyNumberFormat="1" applyFont="1" applyFill="1" applyBorder="1" applyAlignment="1">
      <alignment horizontal="right"/>
    </xf>
    <xf numFmtId="0" fontId="19" fillId="0" borderId="21" xfId="42" applyFont="1" applyBorder="1"/>
    <xf numFmtId="0" fontId="18" fillId="0" borderId="19" xfId="42" applyFont="1" applyBorder="1"/>
    <xf numFmtId="0" fontId="19" fillId="0" borderId="10" xfId="42" applyFont="1" applyFill="1" applyBorder="1"/>
    <xf numFmtId="0" fontId="19" fillId="0" borderId="12" xfId="42" applyFont="1" applyFill="1" applyBorder="1"/>
    <xf numFmtId="0" fontId="18" fillId="0" borderId="19" xfId="42" applyFill="1" applyBorder="1"/>
    <xf numFmtId="0" fontId="18" fillId="0" borderId="21" xfId="42" applyFill="1" applyBorder="1"/>
    <xf numFmtId="0" fontId="18" fillId="0" borderId="21" xfId="42" applyFont="1" applyBorder="1"/>
    <xf numFmtId="0" fontId="19" fillId="0" borderId="14" xfId="42" applyFont="1" applyBorder="1" applyAlignment="1">
      <alignment horizontal="center"/>
    </xf>
    <xf numFmtId="0" fontId="18" fillId="0" borderId="14" xfId="42" applyBorder="1"/>
    <xf numFmtId="0" fontId="18" fillId="0" borderId="0" xfId="42" applyAlignment="1">
      <alignment vertical="center"/>
    </xf>
    <xf numFmtId="2" fontId="18" fillId="35" borderId="0" xfId="42" applyNumberFormat="1" applyFill="1"/>
    <xf numFmtId="2" fontId="18" fillId="35" borderId="0" xfId="42" applyNumberFormat="1" applyFill="1" applyAlignment="1">
      <alignment horizontal="right"/>
    </xf>
    <xf numFmtId="0" fontId="18" fillId="0" borderId="26" xfId="42" applyBorder="1"/>
    <xf numFmtId="0" fontId="19" fillId="0" borderId="0" xfId="42" applyFont="1" applyBorder="1"/>
    <xf numFmtId="2" fontId="18" fillId="0" borderId="0" xfId="42" applyNumberFormat="1" applyFont="1" applyFill="1" applyBorder="1" applyAlignment="1">
      <alignment horizontal="right"/>
    </xf>
    <xf numFmtId="166" fontId="18" fillId="33" borderId="20" xfId="42" applyNumberFormat="1" applyFill="1" applyBorder="1"/>
    <xf numFmtId="166" fontId="0" fillId="0" borderId="0" xfId="0" applyNumberFormat="1"/>
    <xf numFmtId="2" fontId="19" fillId="0" borderId="0" xfId="42" applyNumberFormat="1" applyFont="1" applyFill="1" applyBorder="1"/>
    <xf numFmtId="0" fontId="18" fillId="0" borderId="0" xfId="42" applyFont="1" applyBorder="1"/>
    <xf numFmtId="0" fontId="18" fillId="0" borderId="10" xfId="42" applyFont="1" applyBorder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168" fontId="0" fillId="0" borderId="0" xfId="0" applyNumberFormat="1"/>
    <xf numFmtId="166" fontId="0" fillId="0" borderId="0" xfId="0" applyNumberFormat="1" applyAlignment="1">
      <alignment horizontal="right"/>
    </xf>
    <xf numFmtId="11" fontId="0" fillId="0" borderId="0" xfId="0" applyNumberFormat="1" applyAlignment="1">
      <alignment horizontal="right"/>
    </xf>
    <xf numFmtId="165" fontId="0" fillId="0" borderId="0" xfId="0" applyNumberFormat="1"/>
    <xf numFmtId="0" fontId="19" fillId="0" borderId="29" xfId="42" applyFont="1" applyFill="1" applyBorder="1"/>
    <xf numFmtId="2" fontId="18" fillId="0" borderId="29" xfId="42" applyNumberFormat="1" applyFont="1" applyFill="1" applyBorder="1" applyAlignment="1">
      <alignment horizontal="left"/>
    </xf>
    <xf numFmtId="166" fontId="19" fillId="0" borderId="29" xfId="42" applyNumberFormat="1" applyFont="1" applyFill="1" applyBorder="1"/>
    <xf numFmtId="167" fontId="18" fillId="0" borderId="0" xfId="42" applyNumberFormat="1" applyFill="1" applyBorder="1"/>
    <xf numFmtId="0" fontId="18" fillId="0" borderId="32" xfId="42" applyBorder="1"/>
    <xf numFmtId="0" fontId="18" fillId="0" borderId="35" xfId="42" applyBorder="1"/>
    <xf numFmtId="0" fontId="19" fillId="34" borderId="30" xfId="42" applyFont="1" applyFill="1" applyBorder="1"/>
    <xf numFmtId="0" fontId="19" fillId="34" borderId="29" xfId="42" applyFont="1" applyFill="1" applyBorder="1" applyAlignment="1">
      <alignment horizontal="right"/>
    </xf>
    <xf numFmtId="0" fontId="19" fillId="34" borderId="29" xfId="42" applyFont="1" applyFill="1" applyBorder="1"/>
    <xf numFmtId="0" fontId="19" fillId="34" borderId="31" xfId="42" applyFont="1" applyFill="1" applyBorder="1"/>
    <xf numFmtId="0" fontId="19" fillId="34" borderId="33" xfId="42" applyFont="1" applyFill="1" applyBorder="1"/>
    <xf numFmtId="0" fontId="19" fillId="34" borderId="34" xfId="42" applyFont="1" applyFill="1" applyBorder="1" applyAlignment="1">
      <alignment horizontal="right"/>
    </xf>
    <xf numFmtId="0" fontId="19" fillId="34" borderId="34" xfId="42" applyFont="1" applyFill="1" applyBorder="1"/>
    <xf numFmtId="0" fontId="19" fillId="34" borderId="35" xfId="42" applyFont="1" applyFill="1" applyBorder="1"/>
    <xf numFmtId="0" fontId="18" fillId="0" borderId="36" xfId="42" applyBorder="1"/>
    <xf numFmtId="0" fontId="18" fillId="0" borderId="37" xfId="42" applyBorder="1"/>
    <xf numFmtId="0" fontId="18" fillId="0" borderId="38" xfId="42" applyBorder="1"/>
    <xf numFmtId="0" fontId="18" fillId="0" borderId="14" xfId="42" applyBorder="1" applyAlignment="1">
      <alignment horizontal="right"/>
    </xf>
    <xf numFmtId="0" fontId="18" fillId="0" borderId="41" xfId="42" applyBorder="1"/>
    <xf numFmtId="0" fontId="18" fillId="0" borderId="42" xfId="42" applyBorder="1"/>
    <xf numFmtId="0" fontId="0" fillId="37" borderId="0" xfId="0" applyFill="1"/>
    <xf numFmtId="0" fontId="0" fillId="0" borderId="0" xfId="0" applyFill="1" applyAlignment="1">
      <alignment horizontal="right"/>
    </xf>
    <xf numFmtId="0" fontId="0" fillId="0" borderId="0" xfId="0" applyFill="1"/>
    <xf numFmtId="2" fontId="0" fillId="37" borderId="0" xfId="0" applyNumberFormat="1" applyFill="1"/>
    <xf numFmtId="166" fontId="0" fillId="0" borderId="0" xfId="0" applyNumberFormat="1" applyAlignment="1">
      <alignment horizontal="center"/>
    </xf>
    <xf numFmtId="0" fontId="18" fillId="0" borderId="24" xfId="42" applyBorder="1"/>
    <xf numFmtId="0" fontId="18" fillId="0" borderId="17" xfId="42" applyBorder="1" applyAlignment="1">
      <alignment horizontal="right"/>
    </xf>
    <xf numFmtId="165" fontId="19" fillId="36" borderId="20" xfId="42" applyNumberFormat="1" applyFont="1" applyFill="1" applyBorder="1" applyAlignment="1">
      <alignment horizontal="center"/>
    </xf>
    <xf numFmtId="2" fontId="19" fillId="36" borderId="20" xfId="42" applyNumberFormat="1" applyFont="1" applyFill="1" applyBorder="1" applyAlignment="1">
      <alignment horizontal="center"/>
    </xf>
    <xf numFmtId="0" fontId="18" fillId="0" borderId="0" xfId="42" applyFill="1" applyBorder="1"/>
    <xf numFmtId="2" fontId="18" fillId="0" borderId="0" xfId="42" applyNumberFormat="1" applyFill="1" applyBorder="1"/>
    <xf numFmtId="165" fontId="0" fillId="37" borderId="0" xfId="0" applyNumberFormat="1" applyFill="1"/>
    <xf numFmtId="0" fontId="18" fillId="0" borderId="17" xfId="42" applyBorder="1" applyAlignment="1">
      <alignment horizontal="left"/>
    </xf>
    <xf numFmtId="2" fontId="18" fillId="0" borderId="43" xfId="42" applyNumberFormat="1" applyFill="1" applyBorder="1" applyAlignment="1">
      <alignment horizontal="right"/>
    </xf>
    <xf numFmtId="0" fontId="18" fillId="0" borderId="44" xfId="42" applyBorder="1"/>
    <xf numFmtId="2" fontId="18" fillId="0" borderId="25" xfId="42" applyNumberFormat="1" applyFill="1" applyBorder="1" applyAlignment="1">
      <alignment horizontal="right"/>
    </xf>
    <xf numFmtId="166" fontId="18" fillId="36" borderId="20" xfId="42" applyNumberFormat="1" applyFont="1" applyFill="1" applyBorder="1" applyAlignment="1">
      <alignment horizontal="center"/>
    </xf>
    <xf numFmtId="0" fontId="19" fillId="0" borderId="45" xfId="42" applyFont="1" applyBorder="1"/>
    <xf numFmtId="2" fontId="19" fillId="0" borderId="46" xfId="42" applyNumberFormat="1" applyFont="1" applyFill="1" applyBorder="1" applyAlignment="1">
      <alignment horizontal="right"/>
    </xf>
    <xf numFmtId="0" fontId="19" fillId="0" borderId="47" xfId="42" applyFont="1" applyBorder="1"/>
    <xf numFmtId="0" fontId="19" fillId="0" borderId="48" xfId="42" applyFont="1" applyBorder="1"/>
    <xf numFmtId="0" fontId="22" fillId="0" borderId="0" xfId="0" applyFont="1"/>
    <xf numFmtId="169" fontId="1" fillId="0" borderId="0" xfId="42" applyNumberFormat="1" applyFont="1" applyFill="1" applyBorder="1"/>
    <xf numFmtId="166" fontId="1" fillId="0" borderId="0" xfId="42" applyNumberFormat="1" applyFont="1" applyFill="1" applyBorder="1"/>
    <xf numFmtId="0" fontId="0" fillId="33" borderId="0" xfId="0" applyFill="1"/>
    <xf numFmtId="0" fontId="0" fillId="0" borderId="0" xfId="0" applyFill="1" applyAlignment="1">
      <alignment horizontal="center"/>
    </xf>
    <xf numFmtId="2" fontId="0" fillId="0" borderId="0" xfId="0" applyNumberFormat="1" applyFill="1" applyAlignment="1">
      <alignment horizontal="right"/>
    </xf>
    <xf numFmtId="2" fontId="0" fillId="0" borderId="0" xfId="0" applyNumberFormat="1" applyFill="1"/>
    <xf numFmtId="165" fontId="0" fillId="0" borderId="0" xfId="0" applyNumberFormat="1" applyFill="1" applyAlignment="1">
      <alignment horizontal="right"/>
    </xf>
    <xf numFmtId="165" fontId="0" fillId="0" borderId="0" xfId="0" applyNumberFormat="1" applyFill="1"/>
    <xf numFmtId="0" fontId="19" fillId="0" borderId="0" xfId="42" applyFont="1" applyFill="1" applyBorder="1"/>
    <xf numFmtId="0" fontId="19" fillId="0" borderId="0" xfId="42" applyFont="1" applyFill="1" applyBorder="1" applyAlignment="1">
      <alignment horizontal="center"/>
    </xf>
    <xf numFmtId="0" fontId="18" fillId="0" borderId="0" xfId="42" applyFont="1" applyFill="1" applyBorder="1"/>
    <xf numFmtId="0" fontId="18" fillId="0" borderId="0" xfId="42" applyFill="1" applyBorder="1" applyAlignment="1">
      <alignment vertical="center"/>
    </xf>
    <xf numFmtId="2" fontId="19" fillId="0" borderId="0" xfId="42" applyNumberFormat="1" applyFont="1" applyFill="1" applyBorder="1" applyAlignment="1">
      <alignment horizontal="center"/>
    </xf>
    <xf numFmtId="165" fontId="19" fillId="0" borderId="0" xfId="42" applyNumberFormat="1" applyFont="1" applyFill="1" applyBorder="1" applyAlignment="1">
      <alignment horizontal="center"/>
    </xf>
    <xf numFmtId="166" fontId="18" fillId="0" borderId="0" xfId="42" applyNumberFormat="1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34" xfId="0" applyFill="1" applyBorder="1" applyAlignment="1"/>
    <xf numFmtId="0" fontId="27" fillId="0" borderId="41" xfId="0" applyFont="1" applyFill="1" applyBorder="1" applyAlignment="1">
      <alignment horizontal="center"/>
    </xf>
    <xf numFmtId="0" fontId="27" fillId="0" borderId="41" xfId="0" applyFont="1" applyFill="1" applyBorder="1" applyAlignment="1">
      <alignment horizontal="centerContinuous"/>
    </xf>
    <xf numFmtId="0" fontId="0" fillId="0" borderId="0" xfId="0" applyBorder="1"/>
    <xf numFmtId="0" fontId="27" fillId="0" borderId="0" xfId="0" applyFont="1" applyFill="1" applyBorder="1" applyAlignment="1">
      <alignment horizontal="centerContinuous"/>
    </xf>
    <xf numFmtId="0" fontId="27" fillId="0" borderId="0" xfId="0" applyFont="1" applyFill="1" applyBorder="1" applyAlignment="1">
      <alignment horizontal="center"/>
    </xf>
    <xf numFmtId="0" fontId="28" fillId="0" borderId="0" xfId="0" applyFont="1" applyBorder="1"/>
    <xf numFmtId="0" fontId="16" fillId="0" borderId="0" xfId="0" applyFont="1"/>
    <xf numFmtId="0" fontId="16" fillId="37" borderId="0" xfId="0" applyFont="1" applyFill="1"/>
    <xf numFmtId="0" fontId="29" fillId="0" borderId="0" xfId="0" applyFont="1" applyBorder="1" applyAlignment="1">
      <alignment horizontal="center"/>
    </xf>
    <xf numFmtId="166" fontId="29" fillId="0" borderId="0" xfId="0" applyNumberFormat="1" applyFont="1" applyBorder="1" applyAlignment="1">
      <alignment horizontal="center"/>
    </xf>
    <xf numFmtId="0" fontId="29" fillId="0" borderId="0" xfId="0" applyFont="1" applyFill="1" applyBorder="1" applyAlignment="1">
      <alignment horizontal="center"/>
    </xf>
    <xf numFmtId="166" fontId="29" fillId="0" borderId="0" xfId="0" applyNumberFormat="1" applyFont="1" applyBorder="1"/>
    <xf numFmtId="0" fontId="16" fillId="37" borderId="0" xfId="0" applyFont="1" applyFill="1" applyBorder="1"/>
    <xf numFmtId="0" fontId="25" fillId="0" borderId="0" xfId="0" applyFont="1" applyFill="1" applyBorder="1"/>
    <xf numFmtId="0" fontId="26" fillId="0" borderId="0" xfId="0" applyFont="1" applyFill="1" applyBorder="1"/>
    <xf numFmtId="14" fontId="0" fillId="0" borderId="0" xfId="0" applyNumberFormat="1"/>
    <xf numFmtId="0" fontId="16" fillId="0" borderId="0" xfId="0" applyFont="1" applyFill="1" applyBorder="1"/>
    <xf numFmtId="0" fontId="16" fillId="0" borderId="0" xfId="0" applyFont="1" applyFill="1"/>
    <xf numFmtId="166" fontId="27" fillId="0" borderId="0" xfId="0" applyNumberFormat="1" applyFont="1" applyFill="1" applyBorder="1" applyAlignment="1">
      <alignment horizontal="right"/>
    </xf>
    <xf numFmtId="166" fontId="0" fillId="0" borderId="0" xfId="0" applyNumberFormat="1" applyFill="1" applyBorder="1" applyAlignment="1">
      <alignment horizontal="right"/>
    </xf>
    <xf numFmtId="165" fontId="19" fillId="36" borderId="11" xfId="42" applyNumberFormat="1" applyFont="1" applyFill="1" applyBorder="1" applyProtection="1"/>
    <xf numFmtId="169" fontId="18" fillId="36" borderId="20" xfId="42" applyNumberFormat="1" applyFill="1" applyBorder="1" applyProtection="1"/>
    <xf numFmtId="165" fontId="18" fillId="36" borderId="25" xfId="42" applyNumberFormat="1" applyFill="1" applyBorder="1" applyProtection="1"/>
    <xf numFmtId="166" fontId="18" fillId="36" borderId="20" xfId="42" applyNumberFormat="1" applyFill="1" applyBorder="1" applyProtection="1"/>
    <xf numFmtId="166" fontId="19" fillId="36" borderId="46" xfId="42" applyNumberFormat="1" applyFont="1" applyFill="1" applyBorder="1" applyProtection="1"/>
    <xf numFmtId="0" fontId="18" fillId="0" borderId="39" xfId="42" applyBorder="1" applyAlignment="1" applyProtection="1">
      <alignment horizontal="right"/>
    </xf>
    <xf numFmtId="0" fontId="18" fillId="0" borderId="32" xfId="42" applyBorder="1" applyProtection="1"/>
    <xf numFmtId="0" fontId="18" fillId="0" borderId="0" xfId="42" applyBorder="1" applyProtection="1"/>
    <xf numFmtId="0" fontId="18" fillId="0" borderId="40" xfId="42" applyBorder="1" applyAlignment="1" applyProtection="1">
      <alignment horizontal="right"/>
    </xf>
    <xf numFmtId="0" fontId="18" fillId="0" borderId="34" xfId="42" applyBorder="1" applyProtection="1"/>
    <xf numFmtId="0" fontId="18" fillId="0" borderId="23" xfId="42" applyBorder="1" applyProtection="1"/>
    <xf numFmtId="0" fontId="30" fillId="0" borderId="0" xfId="43" applyFont="1"/>
    <xf numFmtId="0" fontId="35" fillId="0" borderId="0" xfId="43"/>
    <xf numFmtId="0" fontId="35" fillId="0" borderId="0" xfId="43" applyNumberFormat="1"/>
    <xf numFmtId="0" fontId="35" fillId="0" borderId="0" xfId="43" applyBorder="1"/>
    <xf numFmtId="0" fontId="36" fillId="0" borderId="0" xfId="43" applyFont="1"/>
    <xf numFmtId="169" fontId="35" fillId="0" borderId="0" xfId="43" applyNumberFormat="1"/>
    <xf numFmtId="0" fontId="1" fillId="0" borderId="0" xfId="44"/>
    <xf numFmtId="168" fontId="35" fillId="0" borderId="0" xfId="43" applyNumberFormat="1"/>
    <xf numFmtId="0" fontId="31" fillId="0" borderId="0" xfId="43" applyFont="1"/>
    <xf numFmtId="0" fontId="31" fillId="0" borderId="0" xfId="43" applyFont="1" applyAlignment="1">
      <alignment horizontal="left"/>
    </xf>
    <xf numFmtId="170" fontId="35" fillId="0" borderId="0" xfId="43" applyNumberFormat="1"/>
    <xf numFmtId="49" fontId="31" fillId="0" borderId="0" xfId="43" applyNumberFormat="1" applyFont="1"/>
    <xf numFmtId="0" fontId="32" fillId="0" borderId="0" xfId="43" applyFont="1" applyBorder="1"/>
    <xf numFmtId="0" fontId="32" fillId="0" borderId="0" xfId="43" applyFont="1" applyBorder="1" applyAlignment="1"/>
    <xf numFmtId="14" fontId="32" fillId="0" borderId="0" xfId="43" applyNumberFormat="1" applyFont="1" applyBorder="1" applyAlignment="1"/>
    <xf numFmtId="0" fontId="30" fillId="0" borderId="0" xfId="43" applyFont="1" applyAlignment="1">
      <alignment horizontal="left"/>
    </xf>
    <xf numFmtId="0" fontId="35" fillId="0" borderId="0" xfId="43" applyFill="1" applyBorder="1" applyAlignment="1"/>
    <xf numFmtId="0" fontId="30" fillId="0" borderId="0" xfId="43" quotePrefix="1" applyFont="1"/>
    <xf numFmtId="0" fontId="34" fillId="0" borderId="0" xfId="43" applyFont="1" applyFill="1" applyBorder="1" applyAlignment="1" applyProtection="1">
      <alignment horizontal="center"/>
    </xf>
    <xf numFmtId="0" fontId="34" fillId="0" borderId="0" xfId="43" applyFont="1" applyFill="1" applyBorder="1" applyAlignment="1">
      <alignment horizontal="center"/>
    </xf>
    <xf numFmtId="0" fontId="33" fillId="0" borderId="0" xfId="43" quotePrefix="1" applyFont="1" applyFill="1" applyBorder="1" applyAlignment="1" applyProtection="1">
      <alignment horizontal="left"/>
    </xf>
    <xf numFmtId="0" fontId="35" fillId="0" borderId="49" xfId="43" applyBorder="1"/>
    <xf numFmtId="0" fontId="30" fillId="0" borderId="0" xfId="43" applyFont="1" applyBorder="1"/>
    <xf numFmtId="0" fontId="30" fillId="0" borderId="49" xfId="43" applyFont="1" applyBorder="1"/>
    <xf numFmtId="0" fontId="30" fillId="0" borderId="52" xfId="43" applyFont="1" applyBorder="1"/>
    <xf numFmtId="0" fontId="37" fillId="0" borderId="0" xfId="43" applyFont="1" applyFill="1" applyBorder="1" applyAlignment="1">
      <alignment horizontal="centerContinuous"/>
    </xf>
    <xf numFmtId="0" fontId="37" fillId="0" borderId="0" xfId="43" applyFont="1" applyFill="1" applyBorder="1" applyAlignment="1">
      <alignment horizontal="center"/>
    </xf>
    <xf numFmtId="0" fontId="35" fillId="0" borderId="0" xfId="43" applyNumberFormat="1" applyBorder="1"/>
    <xf numFmtId="169" fontId="34" fillId="0" borderId="0" xfId="43" applyNumberFormat="1" applyFont="1" applyFill="1" applyBorder="1" applyAlignment="1" applyProtection="1"/>
    <xf numFmtId="169" fontId="35" fillId="0" borderId="0" xfId="43" applyNumberFormat="1" applyBorder="1"/>
    <xf numFmtId="0" fontId="30" fillId="0" borderId="53" xfId="43" applyFont="1" applyBorder="1"/>
    <xf numFmtId="0" fontId="30" fillId="0" borderId="0" xfId="43" applyFont="1" applyBorder="1" applyAlignment="1"/>
    <xf numFmtId="14" fontId="30" fillId="0" borderId="0" xfId="43" applyNumberFormat="1" applyFont="1" applyBorder="1" applyAlignment="1"/>
    <xf numFmtId="0" fontId="30" fillId="0" borderId="0" xfId="43" applyFont="1" applyBorder="1" applyAlignment="1">
      <alignment horizontal="right"/>
    </xf>
    <xf numFmtId="0" fontId="30" fillId="0" borderId="54" xfId="43" applyFont="1" applyBorder="1"/>
    <xf numFmtId="0" fontId="30" fillId="0" borderId="55" xfId="43" applyFont="1" applyBorder="1"/>
    <xf numFmtId="0" fontId="30" fillId="0" borderId="55" xfId="43" applyFont="1" applyBorder="1" applyAlignment="1">
      <alignment horizontal="right"/>
    </xf>
    <xf numFmtId="0" fontId="30" fillId="0" borderId="56" xfId="43" applyFont="1" applyBorder="1"/>
    <xf numFmtId="0" fontId="30" fillId="0" borderId="20" xfId="43" applyFont="1" applyBorder="1"/>
    <xf numFmtId="0" fontId="30" fillId="0" borderId="27" xfId="43" applyFont="1" applyBorder="1"/>
    <xf numFmtId="0" fontId="30" fillId="0" borderId="28" xfId="43" applyFont="1" applyBorder="1"/>
    <xf numFmtId="0" fontId="30" fillId="0" borderId="57" xfId="43" applyFont="1" applyBorder="1"/>
    <xf numFmtId="49" fontId="30" fillId="0" borderId="27" xfId="43" applyNumberFormat="1" applyFont="1" applyBorder="1"/>
    <xf numFmtId="0" fontId="30" fillId="0" borderId="27" xfId="43" applyNumberFormat="1" applyFont="1" applyBorder="1" applyProtection="1"/>
    <xf numFmtId="0" fontId="30" fillId="0" borderId="57" xfId="43" applyFont="1" applyBorder="1" applyAlignment="1">
      <alignment horizontal="right"/>
    </xf>
    <xf numFmtId="0" fontId="30" fillId="0" borderId="27" xfId="43" applyFont="1" applyBorder="1" applyAlignment="1">
      <alignment horizontal="left"/>
    </xf>
    <xf numFmtId="0" fontId="30" fillId="0" borderId="52" xfId="43" applyFont="1" applyBorder="1" applyAlignment="1">
      <alignment horizontal="left"/>
    </xf>
    <xf numFmtId="0" fontId="30" fillId="0" borderId="54" xfId="43" applyFont="1" applyBorder="1" applyAlignment="1">
      <alignment horizontal="left"/>
    </xf>
    <xf numFmtId="0" fontId="32" fillId="0" borderId="52" xfId="43" applyFont="1" applyBorder="1"/>
    <xf numFmtId="0" fontId="35" fillId="0" borderId="56" xfId="43" applyBorder="1"/>
    <xf numFmtId="0" fontId="30" fillId="0" borderId="53" xfId="43" applyFont="1" applyBorder="1" applyAlignment="1">
      <alignment horizontal="right"/>
    </xf>
    <xf numFmtId="0" fontId="30" fillId="0" borderId="53" xfId="43" applyFont="1" applyBorder="1" applyAlignment="1">
      <alignment horizontal="left"/>
    </xf>
    <xf numFmtId="0" fontId="35" fillId="0" borderId="51" xfId="43" applyBorder="1"/>
    <xf numFmtId="14" fontId="30" fillId="0" borderId="0" xfId="43" applyNumberFormat="1" applyFont="1" applyBorder="1" applyAlignment="1"/>
    <xf numFmtId="0" fontId="32" fillId="0" borderId="0" xfId="43" applyFont="1" applyBorder="1" applyAlignment="1"/>
    <xf numFmtId="14" fontId="32" fillId="0" borderId="0" xfId="43" applyNumberFormat="1" applyFont="1" applyBorder="1" applyAlignment="1"/>
    <xf numFmtId="0" fontId="31" fillId="0" borderId="49" xfId="43" applyFont="1" applyBorder="1"/>
    <xf numFmtId="0" fontId="31" fillId="0" borderId="56" xfId="43" applyFont="1" applyBorder="1"/>
    <xf numFmtId="0" fontId="31" fillId="0" borderId="28" xfId="43" applyFont="1" applyBorder="1"/>
    <xf numFmtId="0" fontId="31" fillId="0" borderId="50" xfId="43" applyFont="1" applyBorder="1"/>
    <xf numFmtId="0" fontId="35" fillId="0" borderId="53" xfId="43" applyBorder="1"/>
    <xf numFmtId="0" fontId="35" fillId="0" borderId="55" xfId="43" applyBorder="1"/>
    <xf numFmtId="0" fontId="35" fillId="0" borderId="52" xfId="43" applyBorder="1"/>
    <xf numFmtId="0" fontId="35" fillId="0" borderId="54" xfId="43" applyBorder="1"/>
    <xf numFmtId="169" fontId="34" fillId="0" borderId="53" xfId="43" applyNumberFormat="1" applyFont="1" applyFill="1" applyBorder="1" applyAlignment="1" applyProtection="1"/>
    <xf numFmtId="169" fontId="35" fillId="0" borderId="53" xfId="43" applyNumberFormat="1" applyBorder="1"/>
    <xf numFmtId="0" fontId="30" fillId="0" borderId="27" xfId="43" applyFont="1" applyFill="1" applyBorder="1"/>
    <xf numFmtId="0" fontId="30" fillId="0" borderId="57" xfId="43" applyFont="1" applyFill="1" applyBorder="1"/>
    <xf numFmtId="0" fontId="30" fillId="0" borderId="28" xfId="43" applyFont="1" applyFill="1" applyBorder="1" applyAlignment="1">
      <alignment horizontal="left"/>
    </xf>
    <xf numFmtId="0" fontId="35" fillId="0" borderId="27" xfId="43" applyFill="1" applyBorder="1"/>
    <xf numFmtId="0" fontId="30" fillId="39" borderId="51" xfId="43" applyFont="1" applyFill="1" applyBorder="1"/>
    <xf numFmtId="0" fontId="30" fillId="39" borderId="53" xfId="43" applyFont="1" applyFill="1" applyBorder="1"/>
    <xf numFmtId="0" fontId="30" fillId="39" borderId="52" xfId="43" applyFont="1" applyFill="1" applyBorder="1"/>
    <xf numFmtId="0" fontId="30" fillId="39" borderId="0" xfId="43" applyFont="1" applyFill="1" applyBorder="1"/>
    <xf numFmtId="166" fontId="43" fillId="0" borderId="0" xfId="43" applyNumberFormat="1" applyFont="1" applyBorder="1"/>
    <xf numFmtId="0" fontId="35" fillId="0" borderId="27" xfId="43" applyBorder="1"/>
    <xf numFmtId="0" fontId="35" fillId="0" borderId="57" xfId="43" applyBorder="1"/>
    <xf numFmtId="0" fontId="35" fillId="0" borderId="28" xfId="43" applyBorder="1"/>
    <xf numFmtId="0" fontId="44" fillId="0" borderId="51" xfId="43" applyFont="1" applyBorder="1"/>
    <xf numFmtId="0" fontId="44" fillId="0" borderId="53" xfId="43" applyFont="1" applyBorder="1"/>
    <xf numFmtId="0" fontId="44" fillId="0" borderId="27" xfId="43" applyFont="1" applyBorder="1"/>
    <xf numFmtId="0" fontId="44" fillId="0" borderId="57" xfId="43" applyFont="1" applyBorder="1"/>
    <xf numFmtId="0" fontId="44" fillId="0" borderId="28" xfId="43" applyFont="1" applyBorder="1" applyAlignment="1">
      <alignment horizontal="left"/>
    </xf>
    <xf numFmtId="0" fontId="44" fillId="0" borderId="20" xfId="43" applyFont="1" applyBorder="1"/>
    <xf numFmtId="0" fontId="44" fillId="0" borderId="0" xfId="43" applyFont="1" applyBorder="1"/>
    <xf numFmtId="0" fontId="44" fillId="0" borderId="55" xfId="43" applyFont="1" applyBorder="1"/>
    <xf numFmtId="0" fontId="44" fillId="0" borderId="52" xfId="43" applyFont="1" applyBorder="1"/>
    <xf numFmtId="0" fontId="1" fillId="0" borderId="28" xfId="0" applyFont="1" applyBorder="1" applyAlignment="1"/>
    <xf numFmtId="14" fontId="44" fillId="0" borderId="27" xfId="43" applyNumberFormat="1" applyFont="1" applyBorder="1" applyAlignment="1">
      <alignment horizontal="left"/>
    </xf>
    <xf numFmtId="0" fontId="1" fillId="0" borderId="57" xfId="0" applyFont="1" applyBorder="1" applyAlignment="1"/>
    <xf numFmtId="0" fontId="44" fillId="0" borderId="27" xfId="43" applyFont="1" applyBorder="1" applyAlignment="1"/>
    <xf numFmtId="0" fontId="38" fillId="0" borderId="27" xfId="45" applyFont="1" applyBorder="1" applyAlignment="1"/>
    <xf numFmtId="0" fontId="1" fillId="0" borderId="57" xfId="0" applyFont="1" applyBorder="1" applyAlignment="1">
      <alignment horizontal="left"/>
    </xf>
    <xf numFmtId="0" fontId="1" fillId="0" borderId="28" xfId="0" applyFont="1" applyBorder="1" applyAlignment="1">
      <alignment horizontal="left"/>
    </xf>
    <xf numFmtId="0" fontId="44" fillId="0" borderId="27" xfId="43" applyFont="1" applyBorder="1" applyAlignment="1"/>
    <xf numFmtId="0" fontId="1" fillId="0" borderId="57" xfId="0" applyFont="1" applyBorder="1" applyAlignment="1"/>
    <xf numFmtId="0" fontId="1" fillId="0" borderId="28" xfId="0" applyFont="1" applyBorder="1" applyAlignment="1"/>
    <xf numFmtId="0" fontId="44" fillId="0" borderId="27" xfId="43" applyFont="1" applyBorder="1" applyAlignment="1">
      <alignment horizontal="left"/>
    </xf>
    <xf numFmtId="0" fontId="38" fillId="0" borderId="27" xfId="45" applyFont="1" applyBorder="1" applyAlignment="1"/>
    <xf numFmtId="14" fontId="44" fillId="0" borderId="27" xfId="43" applyNumberFormat="1" applyFont="1" applyBorder="1" applyAlignment="1">
      <alignment horizontal="left"/>
    </xf>
    <xf numFmtId="0" fontId="1" fillId="0" borderId="57" xfId="0" applyFont="1" applyBorder="1" applyAlignment="1">
      <alignment horizontal="left"/>
    </xf>
    <xf numFmtId="0" fontId="1" fillId="0" borderId="28" xfId="0" applyFont="1" applyBorder="1" applyAlignment="1">
      <alignment horizontal="left"/>
    </xf>
    <xf numFmtId="0" fontId="38" fillId="0" borderId="27" xfId="45" applyFont="1" applyBorder="1" applyAlignment="1">
      <alignment horizontal="left"/>
    </xf>
    <xf numFmtId="0" fontId="44" fillId="0" borderId="27" xfId="43" applyNumberFormat="1" applyFont="1" applyBorder="1" applyAlignment="1">
      <alignment horizontal="left"/>
    </xf>
    <xf numFmtId="0" fontId="1" fillId="0" borderId="57" xfId="0" applyNumberFormat="1" applyFont="1" applyBorder="1" applyAlignment="1"/>
    <xf numFmtId="0" fontId="1" fillId="0" borderId="28" xfId="0" applyNumberFormat="1" applyFont="1" applyBorder="1" applyAlignment="1"/>
    <xf numFmtId="0" fontId="30" fillId="39" borderId="20" xfId="43" applyFont="1" applyFill="1" applyBorder="1" applyAlignment="1"/>
    <xf numFmtId="0" fontId="45" fillId="39" borderId="20" xfId="0" applyFont="1" applyFill="1" applyBorder="1" applyAlignment="1"/>
    <xf numFmtId="165" fontId="30" fillId="39" borderId="20" xfId="43" applyNumberFormat="1" applyFont="1" applyFill="1" applyBorder="1" applyAlignment="1">
      <alignment horizontal="center"/>
    </xf>
    <xf numFmtId="165" fontId="45" fillId="39" borderId="20" xfId="0" applyNumberFormat="1" applyFont="1" applyFill="1" applyBorder="1" applyAlignment="1">
      <alignment horizontal="center"/>
    </xf>
    <xf numFmtId="2" fontId="30" fillId="39" borderId="52" xfId="43" applyNumberFormat="1" applyFont="1" applyFill="1" applyBorder="1" applyAlignment="1">
      <alignment horizontal="center"/>
    </xf>
    <xf numFmtId="0" fontId="0" fillId="0" borderId="49" xfId="0" applyBorder="1" applyAlignment="1">
      <alignment horizontal="center"/>
    </xf>
    <xf numFmtId="165" fontId="30" fillId="0" borderId="54" xfId="43" applyNumberFormat="1" applyFont="1" applyBorder="1" applyAlignment="1">
      <alignment horizontal="center"/>
    </xf>
    <xf numFmtId="165" fontId="0" fillId="0" borderId="56" xfId="0" applyNumberFormat="1" applyBorder="1" applyAlignment="1">
      <alignment horizontal="center"/>
    </xf>
    <xf numFmtId="0" fontId="38" fillId="0" borderId="27" xfId="45" applyBorder="1" applyAlignment="1">
      <alignment horizontal="left"/>
    </xf>
    <xf numFmtId="0" fontId="44" fillId="0" borderId="27" xfId="43" applyNumberFormat="1" applyFont="1" applyBorder="1" applyAlignment="1"/>
    <xf numFmtId="3" fontId="44" fillId="0" borderId="27" xfId="43" applyNumberFormat="1" applyFont="1" applyBorder="1" applyAlignment="1">
      <alignment horizontal="left"/>
    </xf>
    <xf numFmtId="0" fontId="1" fillId="0" borderId="57" xfId="0" applyNumberFormat="1" applyFont="1" applyBorder="1" applyAlignment="1">
      <alignment horizontal="left"/>
    </xf>
    <xf numFmtId="0" fontId="1" fillId="0" borderId="28" xfId="0" applyNumberFormat="1" applyFont="1" applyBorder="1" applyAlignment="1">
      <alignment horizontal="left"/>
    </xf>
    <xf numFmtId="0" fontId="30" fillId="39" borderId="52" xfId="43" applyFont="1" applyFill="1" applyBorder="1" applyAlignment="1"/>
    <xf numFmtId="0" fontId="0" fillId="39" borderId="0" xfId="0" applyFill="1" applyBorder="1" applyAlignment="1"/>
    <xf numFmtId="1" fontId="30" fillId="39" borderId="52" xfId="43" applyNumberFormat="1" applyFont="1" applyFill="1" applyBorder="1" applyAlignment="1">
      <alignment horizontal="center"/>
    </xf>
    <xf numFmtId="1" fontId="0" fillId="39" borderId="49" xfId="0" applyNumberFormat="1" applyFill="1" applyBorder="1" applyAlignment="1">
      <alignment horizontal="center"/>
    </xf>
    <xf numFmtId="0" fontId="30" fillId="39" borderId="27" xfId="43" applyFont="1" applyFill="1" applyBorder="1" applyAlignment="1">
      <alignment horizontal="center"/>
    </xf>
    <xf numFmtId="0" fontId="0" fillId="39" borderId="57" xfId="0" applyFill="1" applyBorder="1" applyAlignment="1">
      <alignment horizontal="center"/>
    </xf>
    <xf numFmtId="0" fontId="0" fillId="39" borderId="28" xfId="0" applyFill="1" applyBorder="1" applyAlignment="1">
      <alignment horizontal="center"/>
    </xf>
    <xf numFmtId="166" fontId="30" fillId="0" borderId="52" xfId="43" applyNumberFormat="1" applyFont="1" applyBorder="1" applyAlignment="1">
      <alignment horizontal="center"/>
    </xf>
    <xf numFmtId="166" fontId="0" fillId="0" borderId="49" xfId="0" applyNumberFormat="1" applyBorder="1" applyAlignment="1">
      <alignment horizontal="center"/>
    </xf>
    <xf numFmtId="0" fontId="30" fillId="39" borderId="51" xfId="43" applyFont="1" applyFill="1" applyBorder="1" applyAlignment="1"/>
    <xf numFmtId="0" fontId="0" fillId="39" borderId="50" xfId="0" applyFill="1" applyBorder="1" applyAlignment="1"/>
    <xf numFmtId="2" fontId="30" fillId="0" borderId="52" xfId="43" applyNumberFormat="1" applyFont="1" applyBorder="1" applyAlignment="1">
      <alignment horizontal="center"/>
    </xf>
    <xf numFmtId="0" fontId="31" fillId="0" borderId="52" xfId="43" applyFont="1" applyBorder="1" applyAlignment="1">
      <alignment horizontal="center"/>
    </xf>
    <xf numFmtId="0" fontId="40" fillId="0" borderId="0" xfId="0" applyFont="1" applyBorder="1" applyAlignment="1">
      <alignment horizontal="center"/>
    </xf>
    <xf numFmtId="0" fontId="0" fillId="0" borderId="49" xfId="0" applyBorder="1" applyAlignment="1"/>
    <xf numFmtId="0" fontId="31" fillId="0" borderId="51" xfId="43" applyFont="1" applyBorder="1" applyAlignment="1">
      <alignment horizontal="center"/>
    </xf>
    <xf numFmtId="0" fontId="40" fillId="0" borderId="53" xfId="0" applyFont="1" applyBorder="1" applyAlignment="1">
      <alignment horizontal="center"/>
    </xf>
    <xf numFmtId="0" fontId="0" fillId="0" borderId="50" xfId="0" applyBorder="1" applyAlignment="1"/>
    <xf numFmtId="0" fontId="0" fillId="39" borderId="28" xfId="0" applyFill="1" applyBorder="1" applyAlignment="1"/>
    <xf numFmtId="167" fontId="30" fillId="0" borderId="0" xfId="43" applyNumberFormat="1" applyFont="1" applyBorder="1" applyAlignment="1"/>
    <xf numFmtId="0" fontId="30" fillId="0" borderId="0" xfId="43" applyNumberFormat="1" applyFont="1" applyBorder="1" applyAlignment="1"/>
    <xf numFmtId="0" fontId="30" fillId="0" borderId="0" xfId="43" applyFont="1" applyBorder="1" applyAlignment="1"/>
    <xf numFmtId="14" fontId="30" fillId="0" borderId="0" xfId="43" applyNumberFormat="1" applyFont="1" applyBorder="1" applyAlignment="1"/>
    <xf numFmtId="0" fontId="18" fillId="0" borderId="0" xfId="42" applyFont="1" applyFill="1" applyBorder="1" applyAlignment="1">
      <alignment horizontal="center"/>
    </xf>
    <xf numFmtId="165" fontId="19" fillId="0" borderId="0" xfId="42" applyNumberFormat="1" applyFont="1" applyFill="1" applyBorder="1" applyAlignment="1">
      <alignment horizontal="center"/>
    </xf>
    <xf numFmtId="0" fontId="19" fillId="0" borderId="0" xfId="42" applyFont="1" applyFill="1" applyBorder="1" applyAlignment="1">
      <alignment horizontal="center"/>
    </xf>
    <xf numFmtId="0" fontId="19" fillId="38" borderId="24" xfId="42" applyFont="1" applyFill="1" applyBorder="1" applyAlignment="1">
      <alignment horizontal="center"/>
    </xf>
    <xf numFmtId="0" fontId="19" fillId="38" borderId="23" xfId="42" applyFont="1" applyFill="1" applyBorder="1" applyAlignment="1">
      <alignment horizontal="center"/>
    </xf>
    <xf numFmtId="0" fontId="19" fillId="38" borderId="22" xfId="42" applyFont="1" applyFill="1" applyBorder="1" applyAlignment="1">
      <alignment horizontal="center"/>
    </xf>
    <xf numFmtId="0" fontId="19" fillId="34" borderId="18" xfId="42" applyFont="1" applyFill="1" applyBorder="1" applyAlignment="1">
      <alignment horizontal="center"/>
    </xf>
    <xf numFmtId="0" fontId="19" fillId="34" borderId="17" xfId="42" applyFont="1" applyFill="1" applyBorder="1" applyAlignment="1">
      <alignment horizontal="center"/>
    </xf>
    <xf numFmtId="0" fontId="19" fillId="34" borderId="16" xfId="42" applyFont="1" applyFill="1" applyBorder="1" applyAlignment="1">
      <alignment horizontal="center"/>
    </xf>
    <xf numFmtId="0" fontId="18" fillId="0" borderId="27" xfId="42" applyFont="1" applyFill="1" applyBorder="1" applyAlignment="1">
      <alignment horizontal="center"/>
    </xf>
    <xf numFmtId="0" fontId="18" fillId="0" borderId="28" xfId="42" applyFont="1" applyFill="1" applyBorder="1" applyAlignment="1">
      <alignment horizontal="center"/>
    </xf>
    <xf numFmtId="165" fontId="19" fillId="36" borderId="27" xfId="42" applyNumberFormat="1" applyFont="1" applyFill="1" applyBorder="1" applyAlignment="1">
      <alignment horizontal="center"/>
    </xf>
    <xf numFmtId="165" fontId="19" fillId="36" borderId="28" xfId="42" applyNumberFormat="1" applyFont="1" applyFill="1" applyBorder="1" applyAlignment="1">
      <alignment horizontal="center"/>
    </xf>
    <xf numFmtId="165" fontId="19" fillId="36" borderId="11" xfId="42" applyNumberFormat="1" applyFont="1" applyFill="1" applyBorder="1" applyAlignment="1">
      <alignment horizontal="center"/>
    </xf>
  </cellXfs>
  <cellStyles count="46">
    <cellStyle name="20 % - Akzent1" xfId="19" builtinId="30" customBuiltin="1"/>
    <cellStyle name="20 % - Akzent2" xfId="23" builtinId="34" customBuiltin="1"/>
    <cellStyle name="20 % - Akzent3" xfId="27" builtinId="38" customBuiltin="1"/>
    <cellStyle name="20 % - Akzent4" xfId="31" builtinId="42" customBuiltin="1"/>
    <cellStyle name="20 % - Akzent5" xfId="35" builtinId="46" customBuiltin="1"/>
    <cellStyle name="20 % - Akzent6" xfId="39" builtinId="50" customBuiltin="1"/>
    <cellStyle name="40 % - Akzent1" xfId="20" builtinId="31" customBuiltin="1"/>
    <cellStyle name="40 % - Akzent2" xfId="24" builtinId="35" customBuiltin="1"/>
    <cellStyle name="40 % - Akzent3" xfId="28" builtinId="39" customBuiltin="1"/>
    <cellStyle name="40 % - Akzent4" xfId="32" builtinId="43" customBuiltin="1"/>
    <cellStyle name="40 % - Akzent5" xfId="36" builtinId="47" customBuiltin="1"/>
    <cellStyle name="40 % - Akzent6" xfId="40" builtinId="51" customBuiltin="1"/>
    <cellStyle name="60 % - Akzent1" xfId="21" builtinId="32" customBuiltin="1"/>
    <cellStyle name="60 % - Akzent2" xfId="25" builtinId="36" customBuiltin="1"/>
    <cellStyle name="60 % - Akzent3" xfId="29" builtinId="40" customBuiltin="1"/>
    <cellStyle name="60 % - Akzent4" xfId="33" builtinId="44" customBuiltin="1"/>
    <cellStyle name="60 % - Akzent5" xfId="37" builtinId="48" customBuiltin="1"/>
    <cellStyle name="60 % - Akzent6" xfId="41" builtinId="52" customBuiltin="1"/>
    <cellStyle name="Akzent1" xfId="18" builtinId="29" customBuiltin="1"/>
    <cellStyle name="Akzent2" xfId="22" builtinId="33" customBuiltin="1"/>
    <cellStyle name="Akzent3" xfId="26" builtinId="37" customBuiltin="1"/>
    <cellStyle name="Akzent4" xfId="30" builtinId="41" customBuiltin="1"/>
    <cellStyle name="Akzent5" xfId="34" builtinId="45" customBuiltin="1"/>
    <cellStyle name="Akzent6" xfId="38" builtinId="49" customBuiltin="1"/>
    <cellStyle name="Ausgabe" xfId="10" builtinId="21" customBuiltin="1"/>
    <cellStyle name="Berechnung" xfId="11" builtinId="22" customBuiltin="1"/>
    <cellStyle name="Eingabe" xfId="9" builtinId="20" customBuiltin="1"/>
    <cellStyle name="Ergebnis" xfId="17" builtinId="25" customBuiltin="1"/>
    <cellStyle name="Erklärender Text" xfId="16" builtinId="53" customBuiltin="1"/>
    <cellStyle name="Gut" xfId="6" builtinId="26" customBuiltin="1"/>
    <cellStyle name="Link" xfId="45" builtinId="8"/>
    <cellStyle name="Neutral" xfId="8" builtinId="28" customBuiltin="1"/>
    <cellStyle name="Notiz" xfId="15" builtinId="10" customBuiltin="1"/>
    <cellStyle name="Schlecht" xfId="7" builtinId="27" customBuiltin="1"/>
    <cellStyle name="Standard" xfId="0" builtinId="0"/>
    <cellStyle name="Standard 2" xfId="42" xr:uid="{00000000-0005-0000-0000-000023000000}"/>
    <cellStyle name="Standard 3" xfId="43" xr:uid="{00000000-0005-0000-0000-000024000000}"/>
    <cellStyle name="Standard 3 2" xfId="44" xr:uid="{00000000-0005-0000-0000-000025000000}"/>
    <cellStyle name="Überschrift" xfId="1" builtinId="15" customBuiltin="1"/>
    <cellStyle name="Überschrift 1" xfId="2" builtinId="16" customBuiltin="1"/>
    <cellStyle name="Überschrift 2" xfId="3" builtinId="17" customBuiltin="1"/>
    <cellStyle name="Überschrift 3" xfId="4" builtinId="18" customBuiltin="1"/>
    <cellStyle name="Überschrift 4" xfId="5" builtinId="19" customBuiltin="1"/>
    <cellStyle name="Verknüpfte Zelle" xfId="12" builtinId="24" customBuiltin="1"/>
    <cellStyle name="Warnender Text" xfId="14" builtinId="11" customBuiltin="1"/>
    <cellStyle name="Zelle überprüfen" xfId="13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39948442551666E-2"/>
          <c:y val="0.15740030136550393"/>
          <c:w val="0.79845936048484278"/>
          <c:h val="0.69440709936833345"/>
        </c:manualLayout>
      </c:layout>
      <c:scatterChart>
        <c:scatterStyle val="lineMarker"/>
        <c:varyColors val="0"/>
        <c:ser>
          <c:idx val="0"/>
          <c:order val="0"/>
          <c:tx>
            <c:v>fL,i,Vmin</c:v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Beladung Vmin'!$L$50:$L$2200</c:f>
              <c:numCache>
                <c:formatCode>0.000</c:formatCode>
                <c:ptCount val="2151"/>
                <c:pt idx="0">
                  <c:v>5.4458628272039372E-2</c:v>
                </c:pt>
                <c:pt idx="1">
                  <c:v>5.5556532037637961E-2</c:v>
                </c:pt>
                <c:pt idx="2">
                  <c:v>5.6665512509803832E-2</c:v>
                </c:pt>
                <c:pt idx="3">
                  <c:v>5.7761569446880899E-2</c:v>
                </c:pt>
                <c:pt idx="4">
                  <c:v>5.8858197567921246E-2</c:v>
                </c:pt>
                <c:pt idx="5">
                  <c:v>5.9955622128916287E-2</c:v>
                </c:pt>
                <c:pt idx="6">
                  <c:v>6.1053657013821719E-2</c:v>
                </c:pt>
                <c:pt idx="7">
                  <c:v>6.2151165877647609E-2</c:v>
                </c:pt>
                <c:pt idx="8">
                  <c:v>6.3249363263077382E-2</c:v>
                </c:pt>
                <c:pt idx="9">
                  <c:v>6.4362746317916539E-2</c:v>
                </c:pt>
                <c:pt idx="10">
                  <c:v>6.5462879800903914E-2</c:v>
                </c:pt>
                <c:pt idx="11">
                  <c:v>6.6562665900798776E-2</c:v>
                </c:pt>
                <c:pt idx="12">
                  <c:v>6.7662784966037115E-2</c:v>
                </c:pt>
                <c:pt idx="13">
                  <c:v>6.876737805578681E-2</c:v>
                </c:pt>
                <c:pt idx="14">
                  <c:v>6.9874413775863717E-2</c:v>
                </c:pt>
                <c:pt idx="15">
                  <c:v>7.0981072026914074E-2</c:v>
                </c:pt>
                <c:pt idx="16">
                  <c:v>7.2088515312881199E-2</c:v>
                </c:pt>
                <c:pt idx="17">
                  <c:v>7.3195961206118071E-2</c:v>
                </c:pt>
                <c:pt idx="18">
                  <c:v>7.433097719559148E-2</c:v>
                </c:pt>
                <c:pt idx="19">
                  <c:v>7.5438687581733749E-2</c:v>
                </c:pt>
                <c:pt idx="20">
                  <c:v>7.6549096247804788E-2</c:v>
                </c:pt>
                <c:pt idx="21">
                  <c:v>7.7659294630007564E-2</c:v>
                </c:pt>
                <c:pt idx="22">
                  <c:v>7.8768767323706995E-2</c:v>
                </c:pt>
                <c:pt idx="23">
                  <c:v>7.9877800334079846E-2</c:v>
                </c:pt>
                <c:pt idx="24">
                  <c:v>8.0988296293671366E-2</c:v>
                </c:pt>
                <c:pt idx="25">
                  <c:v>8.2111027685603216E-2</c:v>
                </c:pt>
                <c:pt idx="26">
                  <c:v>8.3235133333348379E-2</c:v>
                </c:pt>
                <c:pt idx="27">
                  <c:v>8.4346729429367759E-2</c:v>
                </c:pt>
                <c:pt idx="28">
                  <c:v>8.5458013206861555E-2</c:v>
                </c:pt>
                <c:pt idx="29">
                  <c:v>8.6567643394650048E-2</c:v>
                </c:pt>
                <c:pt idx="30">
                  <c:v>8.7676741653873888E-2</c:v>
                </c:pt>
                <c:pt idx="31">
                  <c:v>8.8787621333129702E-2</c:v>
                </c:pt>
                <c:pt idx="32">
                  <c:v>8.9898778373530094E-2</c:v>
                </c:pt>
                <c:pt idx="33">
                  <c:v>9.100964650581958E-2</c:v>
                </c:pt>
                <c:pt idx="34">
                  <c:v>9.214792973049811E-2</c:v>
                </c:pt>
                <c:pt idx="35">
                  <c:v>9.3271519101284311E-2</c:v>
                </c:pt>
                <c:pt idx="36">
                  <c:v>9.4383820149614384E-2</c:v>
                </c:pt>
                <c:pt idx="37">
                  <c:v>9.5494153865356896E-2</c:v>
                </c:pt>
                <c:pt idx="38">
                  <c:v>9.6684187269428998E-2</c:v>
                </c:pt>
                <c:pt idx="39">
                  <c:v>9.7809834634400836E-2</c:v>
                </c:pt>
                <c:pt idx="40">
                  <c:v>9.8920507515657133E-2</c:v>
                </c:pt>
                <c:pt idx="41">
                  <c:v>0.10003200874765737</c:v>
                </c:pt>
                <c:pt idx="42">
                  <c:v>0.10114383201244923</c:v>
                </c:pt>
                <c:pt idx="43">
                  <c:v>0.10225756218984117</c:v>
                </c:pt>
                <c:pt idx="44">
                  <c:v>0.10336908677798004</c:v>
                </c:pt>
                <c:pt idx="45">
                  <c:v>0.10448081748021786</c:v>
                </c:pt>
                <c:pt idx="46">
                  <c:v>0.10559187892736029</c:v>
                </c:pt>
                <c:pt idx="47">
                  <c:v>0.10671794277144392</c:v>
                </c:pt>
                <c:pt idx="48">
                  <c:v>0.10784165455819604</c:v>
                </c:pt>
                <c:pt idx="49">
                  <c:v>0.10895405952066554</c:v>
                </c:pt>
                <c:pt idx="50">
                  <c:v>0.11006611809831977</c:v>
                </c:pt>
                <c:pt idx="51">
                  <c:v>0.11117885753624378</c:v>
                </c:pt>
                <c:pt idx="52">
                  <c:v>0.11229163341882198</c:v>
                </c:pt>
                <c:pt idx="53">
                  <c:v>0.1134037113829988</c:v>
                </c:pt>
                <c:pt idx="54">
                  <c:v>0.11451590744241408</c:v>
                </c:pt>
                <c:pt idx="55">
                  <c:v>0.11564143857926981</c:v>
                </c:pt>
                <c:pt idx="56">
                  <c:v>0.11675255829325687</c:v>
                </c:pt>
                <c:pt idx="57">
                  <c:v>0.1178769936034461</c:v>
                </c:pt>
                <c:pt idx="58">
                  <c:v>0.11898868899297996</c:v>
                </c:pt>
                <c:pt idx="59">
                  <c:v>0.12010037752298748</c:v>
                </c:pt>
                <c:pt idx="60">
                  <c:v>0.12121222109913059</c:v>
                </c:pt>
                <c:pt idx="61">
                  <c:v>0.12232410971580904</c:v>
                </c:pt>
                <c:pt idx="62">
                  <c:v>0.12343655485404249</c:v>
                </c:pt>
                <c:pt idx="63">
                  <c:v>0.12454981682434839</c:v>
                </c:pt>
                <c:pt idx="64">
                  <c:v>0.12567507639526621</c:v>
                </c:pt>
                <c:pt idx="65">
                  <c:v>0.12680173536309328</c:v>
                </c:pt>
                <c:pt idx="66">
                  <c:v>0.12791416074533532</c:v>
                </c:pt>
                <c:pt idx="67">
                  <c:v>0.12902675479963005</c:v>
                </c:pt>
                <c:pt idx="68">
                  <c:v>0.13014085315237536</c:v>
                </c:pt>
                <c:pt idx="69">
                  <c:v>0.13126740304684789</c:v>
                </c:pt>
                <c:pt idx="70">
                  <c:v>0.13237919799282277</c:v>
                </c:pt>
                <c:pt idx="71">
                  <c:v>0.13349074867442304</c:v>
                </c:pt>
                <c:pt idx="72">
                  <c:v>0.13460286944422883</c:v>
                </c:pt>
                <c:pt idx="73">
                  <c:v>0.13571453222951893</c:v>
                </c:pt>
                <c:pt idx="74">
                  <c:v>0.13682678781274088</c:v>
                </c:pt>
                <c:pt idx="75">
                  <c:v>0.1379411752566739</c:v>
                </c:pt>
                <c:pt idx="76">
                  <c:v>0.13905201501999639</c:v>
                </c:pt>
                <c:pt idx="77">
                  <c:v>0.1401631029789269</c:v>
                </c:pt>
                <c:pt idx="78">
                  <c:v>0.14128768998404603</c:v>
                </c:pt>
                <c:pt idx="79">
                  <c:v>0.14240073939718587</c:v>
                </c:pt>
                <c:pt idx="80">
                  <c:v>0.14351208380549271</c:v>
                </c:pt>
                <c:pt idx="81">
                  <c:v>0.14463726229968138</c:v>
                </c:pt>
                <c:pt idx="82">
                  <c:v>0.14575047553883003</c:v>
                </c:pt>
                <c:pt idx="83">
                  <c:v>0.14686316185517193</c:v>
                </c:pt>
                <c:pt idx="84">
                  <c:v>0.14797585323951842</c:v>
                </c:pt>
                <c:pt idx="85">
                  <c:v>0.14910096407473114</c:v>
                </c:pt>
                <c:pt idx="86">
                  <c:v>0.15021232091037801</c:v>
                </c:pt>
                <c:pt idx="87">
                  <c:v>0.15133541505204423</c:v>
                </c:pt>
                <c:pt idx="88">
                  <c:v>0.15244901726553925</c:v>
                </c:pt>
                <c:pt idx="89">
                  <c:v>0.15357458907880198</c:v>
                </c:pt>
                <c:pt idx="90">
                  <c:v>0.1546869717793829</c:v>
                </c:pt>
                <c:pt idx="91">
                  <c:v>0.15579765890923131</c:v>
                </c:pt>
                <c:pt idx="92">
                  <c:v>0.15690965138052845</c:v>
                </c:pt>
                <c:pt idx="93">
                  <c:v>0.15803341411212693</c:v>
                </c:pt>
                <c:pt idx="94">
                  <c:v>0.15914489570811541</c:v>
                </c:pt>
                <c:pt idx="95">
                  <c:v>0.16026883205950743</c:v>
                </c:pt>
                <c:pt idx="96">
                  <c:v>0.16137928562440695</c:v>
                </c:pt>
                <c:pt idx="97">
                  <c:v>0.1624908962869899</c:v>
                </c:pt>
                <c:pt idx="98">
                  <c:v>0.1636015572851364</c:v>
                </c:pt>
                <c:pt idx="99">
                  <c:v>0.16472617715823168</c:v>
                </c:pt>
                <c:pt idx="100">
                  <c:v>0.16583852733714416</c:v>
                </c:pt>
                <c:pt idx="101">
                  <c:v>0.16695041117646425</c:v>
                </c:pt>
                <c:pt idx="102">
                  <c:v>0.16806190266773044</c:v>
                </c:pt>
                <c:pt idx="103">
                  <c:v>0.16916111721257832</c:v>
                </c:pt>
                <c:pt idx="104">
                  <c:v>0.17029956713869124</c:v>
                </c:pt>
                <c:pt idx="105">
                  <c:v>0.17141284501097678</c:v>
                </c:pt>
                <c:pt idx="106">
                  <c:v>0.17252584416482211</c:v>
                </c:pt>
                <c:pt idx="107">
                  <c:v>0.17369110473578575</c:v>
                </c:pt>
                <c:pt idx="108">
                  <c:v>0.17481598521035147</c:v>
                </c:pt>
                <c:pt idx="109">
                  <c:v>0.17592839393800733</c:v>
                </c:pt>
                <c:pt idx="110">
                  <c:v>0.17703977350354566</c:v>
                </c:pt>
                <c:pt idx="111">
                  <c:v>0.17815292853919804</c:v>
                </c:pt>
                <c:pt idx="112">
                  <c:v>0.17926715453169706</c:v>
                </c:pt>
                <c:pt idx="113">
                  <c:v>0.18038058324230247</c:v>
                </c:pt>
                <c:pt idx="114">
                  <c:v>0.18149334116967494</c:v>
                </c:pt>
                <c:pt idx="115">
                  <c:v>0.18261978715468938</c:v>
                </c:pt>
                <c:pt idx="116">
                  <c:v>0.18373394163979043</c:v>
                </c:pt>
                <c:pt idx="117">
                  <c:v>0.18486109584083887</c:v>
                </c:pt>
                <c:pt idx="118">
                  <c:v>0.18598863790695558</c:v>
                </c:pt>
                <c:pt idx="119">
                  <c:v>0.18710294327544183</c:v>
                </c:pt>
                <c:pt idx="120">
                  <c:v>0.18821700834865995</c:v>
                </c:pt>
                <c:pt idx="121">
                  <c:v>0.18933031983274737</c:v>
                </c:pt>
                <c:pt idx="122">
                  <c:v>0.19044319675376548</c:v>
                </c:pt>
                <c:pt idx="123">
                  <c:v>0.19155766071515185</c:v>
                </c:pt>
                <c:pt idx="124">
                  <c:v>0.1926728882603263</c:v>
                </c:pt>
                <c:pt idx="125">
                  <c:v>0.19378700280987901</c:v>
                </c:pt>
                <c:pt idx="126">
                  <c:v>0.19490060542295395</c:v>
                </c:pt>
                <c:pt idx="127">
                  <c:v>0.19602973697198017</c:v>
                </c:pt>
                <c:pt idx="128">
                  <c:v>0.19718317571609625</c:v>
                </c:pt>
                <c:pt idx="129">
                  <c:v>0.1982842413585747</c:v>
                </c:pt>
                <c:pt idx="130">
                  <c:v>0.19941198053587658</c:v>
                </c:pt>
                <c:pt idx="131">
                  <c:v>0.20052570063118713</c:v>
                </c:pt>
                <c:pt idx="132">
                  <c:v>0.20164041529714311</c:v>
                </c:pt>
                <c:pt idx="133">
                  <c:v>0.20275415271003333</c:v>
                </c:pt>
                <c:pt idx="134">
                  <c:v>0.20388053577272802</c:v>
                </c:pt>
                <c:pt idx="135">
                  <c:v>0.20500659390133816</c:v>
                </c:pt>
                <c:pt idx="136">
                  <c:v>0.20611948347040962</c:v>
                </c:pt>
                <c:pt idx="137">
                  <c:v>0.20723189992675184</c:v>
                </c:pt>
                <c:pt idx="138">
                  <c:v>0.20834429983012329</c:v>
                </c:pt>
                <c:pt idx="139">
                  <c:v>0.20947034728772621</c:v>
                </c:pt>
                <c:pt idx="140">
                  <c:v>0.21058423987413846</c:v>
                </c:pt>
                <c:pt idx="141">
                  <c:v>0.21169818292994766</c:v>
                </c:pt>
                <c:pt idx="142">
                  <c:v>0.21281050873206239</c:v>
                </c:pt>
                <c:pt idx="143">
                  <c:v>0.21401464834554718</c:v>
                </c:pt>
                <c:pt idx="144">
                  <c:v>0.21514108710127094</c:v>
                </c:pt>
                <c:pt idx="145">
                  <c:v>0.21625435905933657</c:v>
                </c:pt>
                <c:pt idx="146">
                  <c:v>0.21738021131106394</c:v>
                </c:pt>
                <c:pt idx="147">
                  <c:v>0.21849344395520406</c:v>
                </c:pt>
                <c:pt idx="148">
                  <c:v>0.21960591774167296</c:v>
                </c:pt>
                <c:pt idx="149">
                  <c:v>0.22073299207104113</c:v>
                </c:pt>
                <c:pt idx="150">
                  <c:v>0.22186037761246161</c:v>
                </c:pt>
                <c:pt idx="151">
                  <c:v>0.22297468806839749</c:v>
                </c:pt>
                <c:pt idx="152">
                  <c:v>0.22408702237521827</c:v>
                </c:pt>
                <c:pt idx="153">
                  <c:v>0.2252011816803329</c:v>
                </c:pt>
                <c:pt idx="154">
                  <c:v>0.22631418811765161</c:v>
                </c:pt>
                <c:pt idx="155">
                  <c:v>0.22744115246706365</c:v>
                </c:pt>
                <c:pt idx="156">
                  <c:v>0.22856861771562487</c:v>
                </c:pt>
                <c:pt idx="157">
                  <c:v>0.22969610188383724</c:v>
                </c:pt>
                <c:pt idx="158">
                  <c:v>0.23082337412810297</c:v>
                </c:pt>
                <c:pt idx="159">
                  <c:v>0.23193697821644199</c:v>
                </c:pt>
                <c:pt idx="160">
                  <c:v>0.2330513190582095</c:v>
                </c:pt>
                <c:pt idx="161">
                  <c:v>0.2341665132405053</c:v>
                </c:pt>
                <c:pt idx="162">
                  <c:v>0.23527992832985584</c:v>
                </c:pt>
                <c:pt idx="163">
                  <c:v>0.23640786931493041</c:v>
                </c:pt>
                <c:pt idx="164">
                  <c:v>0.23757361519511566</c:v>
                </c:pt>
                <c:pt idx="165">
                  <c:v>0.23868748018966088</c:v>
                </c:pt>
                <c:pt idx="166">
                  <c:v>0.23980088043035919</c:v>
                </c:pt>
                <c:pt idx="167">
                  <c:v>0.24091387847717871</c:v>
                </c:pt>
                <c:pt idx="168">
                  <c:v>0.2420281269345721</c:v>
                </c:pt>
                <c:pt idx="169">
                  <c:v>0.2431416422435474</c:v>
                </c:pt>
                <c:pt idx="170">
                  <c:v>0.24426792176783405</c:v>
                </c:pt>
                <c:pt idx="171">
                  <c:v>0.24538147236326802</c:v>
                </c:pt>
                <c:pt idx="172">
                  <c:v>0.24649549356729794</c:v>
                </c:pt>
                <c:pt idx="173">
                  <c:v>0.24761053578411704</c:v>
                </c:pt>
                <c:pt idx="174">
                  <c:v>0.2487238506105505</c:v>
                </c:pt>
                <c:pt idx="175">
                  <c:v>0.24983720032468112</c:v>
                </c:pt>
                <c:pt idx="176">
                  <c:v>0.25096446331626959</c:v>
                </c:pt>
                <c:pt idx="177">
                  <c:v>0.2520771849884873</c:v>
                </c:pt>
                <c:pt idx="178">
                  <c:v>0.25320252576089086</c:v>
                </c:pt>
                <c:pt idx="179">
                  <c:v>0.25432911566322425</c:v>
                </c:pt>
                <c:pt idx="180">
                  <c:v>0.25544444526251597</c:v>
                </c:pt>
                <c:pt idx="181">
                  <c:v>0.25657086467654966</c:v>
                </c:pt>
                <c:pt idx="182">
                  <c:v>0.25768535300141382</c:v>
                </c:pt>
                <c:pt idx="183">
                  <c:v>0.25881370226316119</c:v>
                </c:pt>
                <c:pt idx="184">
                  <c:v>0.25992887627566374</c:v>
                </c:pt>
                <c:pt idx="185">
                  <c:v>0.26105689072054017</c:v>
                </c:pt>
                <c:pt idx="186">
                  <c:v>0.26217126105050664</c:v>
                </c:pt>
                <c:pt idx="187">
                  <c:v>0.26328625049866644</c:v>
                </c:pt>
                <c:pt idx="188">
                  <c:v>0.26441380392956104</c:v>
                </c:pt>
                <c:pt idx="189">
                  <c:v>0.2655290812425018</c:v>
                </c:pt>
                <c:pt idx="190">
                  <c:v>0.26665583924531072</c:v>
                </c:pt>
                <c:pt idx="191">
                  <c:v>0.26777159117796029</c:v>
                </c:pt>
                <c:pt idx="192">
                  <c:v>0.2689109931364973</c:v>
                </c:pt>
                <c:pt idx="193">
                  <c:v>0.27003885197944016</c:v>
                </c:pt>
                <c:pt idx="194">
                  <c:v>0.271180425575341</c:v>
                </c:pt>
                <c:pt idx="195">
                  <c:v>0.27229506153514749</c:v>
                </c:pt>
                <c:pt idx="196">
                  <c:v>0.2734365525510164</c:v>
                </c:pt>
                <c:pt idx="197">
                  <c:v>0.27454985460600856</c:v>
                </c:pt>
                <c:pt idx="198">
                  <c:v>0.27567770868786201</c:v>
                </c:pt>
                <c:pt idx="199">
                  <c:v>0.27679282349062134</c:v>
                </c:pt>
                <c:pt idx="200">
                  <c:v>0.2779199004095213</c:v>
                </c:pt>
                <c:pt idx="201">
                  <c:v>0.27904885686768854</c:v>
                </c:pt>
                <c:pt idx="202">
                  <c:v>0.28017728385478036</c:v>
                </c:pt>
                <c:pt idx="203">
                  <c:v>0.28131844800950584</c:v>
                </c:pt>
                <c:pt idx="204">
                  <c:v>0.28243295631085619</c:v>
                </c:pt>
                <c:pt idx="205">
                  <c:v>0.28355964456724525</c:v>
                </c:pt>
                <c:pt idx="206">
                  <c:v>0.28467415074962771</c:v>
                </c:pt>
                <c:pt idx="207">
                  <c:v>0.28578929885403204</c:v>
                </c:pt>
                <c:pt idx="208">
                  <c:v>0.28691801142625895</c:v>
                </c:pt>
                <c:pt idx="209">
                  <c:v>0.28804611034626848</c:v>
                </c:pt>
                <c:pt idx="210">
                  <c:v>0.28916186053808351</c:v>
                </c:pt>
                <c:pt idx="211">
                  <c:v>0.29028929981057688</c:v>
                </c:pt>
                <c:pt idx="212">
                  <c:v>0.29141687752602641</c:v>
                </c:pt>
                <c:pt idx="213">
                  <c:v>0.29254368439713446</c:v>
                </c:pt>
                <c:pt idx="214">
                  <c:v>0.29365915205133292</c:v>
                </c:pt>
                <c:pt idx="215">
                  <c:v>0.2947867758953524</c:v>
                </c:pt>
                <c:pt idx="216">
                  <c:v>0.29590184703839673</c:v>
                </c:pt>
                <c:pt idx="217">
                  <c:v>0.29701606301590017</c:v>
                </c:pt>
                <c:pt idx="218">
                  <c:v>0.2981562761062293</c:v>
                </c:pt>
                <c:pt idx="219">
                  <c:v>0.29927098157543619</c:v>
                </c:pt>
                <c:pt idx="220">
                  <c:v>0.30039813849687519</c:v>
                </c:pt>
                <c:pt idx="221">
                  <c:v>0.30151104878176904</c:v>
                </c:pt>
                <c:pt idx="222">
                  <c:v>0.30263842545855779</c:v>
                </c:pt>
                <c:pt idx="223">
                  <c:v>0.30376644962162436</c:v>
                </c:pt>
                <c:pt idx="224">
                  <c:v>0.30489466263518078</c:v>
                </c:pt>
                <c:pt idx="225">
                  <c:v>0.30602121923409537</c:v>
                </c:pt>
                <c:pt idx="226">
                  <c:v>0.30714829572954511</c:v>
                </c:pt>
                <c:pt idx="227">
                  <c:v>0.30826358395328435</c:v>
                </c:pt>
                <c:pt idx="228">
                  <c:v>0.30939089319489926</c:v>
                </c:pt>
                <c:pt idx="229">
                  <c:v>0.31050509997654951</c:v>
                </c:pt>
                <c:pt idx="230">
                  <c:v>0.31164497760248805</c:v>
                </c:pt>
                <c:pt idx="231">
                  <c:v>0.31276019710261072</c:v>
                </c:pt>
                <c:pt idx="232">
                  <c:v>0.31388874795709681</c:v>
                </c:pt>
                <c:pt idx="233">
                  <c:v>0.31500488408115196</c:v>
                </c:pt>
                <c:pt idx="234">
                  <c:v>0.31613183202294759</c:v>
                </c:pt>
                <c:pt idx="235">
                  <c:v>0.31725904884415312</c:v>
                </c:pt>
                <c:pt idx="236">
                  <c:v>0.31837546686621654</c:v>
                </c:pt>
                <c:pt idx="237">
                  <c:v>0.31948946711717219</c:v>
                </c:pt>
                <c:pt idx="238">
                  <c:v>0.32061854740362727</c:v>
                </c:pt>
                <c:pt idx="239">
                  <c:v>0.32174787239379005</c:v>
                </c:pt>
                <c:pt idx="240">
                  <c:v>0.32286369032332896</c:v>
                </c:pt>
                <c:pt idx="241">
                  <c:v>0.3239777316982495</c:v>
                </c:pt>
                <c:pt idx="242">
                  <c:v>0.32511883473069791</c:v>
                </c:pt>
                <c:pt idx="243">
                  <c:v>0.32624747262009163</c:v>
                </c:pt>
                <c:pt idx="244">
                  <c:v>0.3273638310386166</c:v>
                </c:pt>
                <c:pt idx="245">
                  <c:v>0.32848028581957001</c:v>
                </c:pt>
                <c:pt idx="246">
                  <c:v>0.32960839398549491</c:v>
                </c:pt>
                <c:pt idx="247">
                  <c:v>0.33072295326761092</c:v>
                </c:pt>
                <c:pt idx="248">
                  <c:v>0.33185276116270213</c:v>
                </c:pt>
                <c:pt idx="249">
                  <c:v>0.3329818369892904</c:v>
                </c:pt>
                <c:pt idx="250">
                  <c:v>0.33412285607176861</c:v>
                </c:pt>
                <c:pt idx="251">
                  <c:v>0.33555415823256929</c:v>
                </c:pt>
                <c:pt idx="252">
                  <c:v>0.33666959833209814</c:v>
                </c:pt>
                <c:pt idx="253">
                  <c:v>0.33779701441556992</c:v>
                </c:pt>
                <c:pt idx="254">
                  <c:v>0.33892546628402687</c:v>
                </c:pt>
                <c:pt idx="255">
                  <c:v>0.34005436909991865</c:v>
                </c:pt>
                <c:pt idx="256">
                  <c:v>0.34116969741702935</c:v>
                </c:pt>
                <c:pt idx="257">
                  <c:v>0.34229832250899234</c:v>
                </c:pt>
                <c:pt idx="258">
                  <c:v>0.34341387648795219</c:v>
                </c:pt>
                <c:pt idx="259">
                  <c:v>0.34454292123167302</c:v>
                </c:pt>
                <c:pt idx="260">
                  <c:v>0.34567165251993037</c:v>
                </c:pt>
                <c:pt idx="261">
                  <c:v>0.34678745639053116</c:v>
                </c:pt>
                <c:pt idx="262">
                  <c:v>0.34791694662888334</c:v>
                </c:pt>
                <c:pt idx="263">
                  <c:v>0.34904546465993574</c:v>
                </c:pt>
                <c:pt idx="264">
                  <c:v>0.35017473787403847</c:v>
                </c:pt>
                <c:pt idx="265">
                  <c:v>0.35129027122979978</c:v>
                </c:pt>
                <c:pt idx="266">
                  <c:v>0.35241844233864722</c:v>
                </c:pt>
                <c:pt idx="267">
                  <c:v>0.35356004735948232</c:v>
                </c:pt>
                <c:pt idx="268">
                  <c:v>0.35467547691927387</c:v>
                </c:pt>
                <c:pt idx="269">
                  <c:v>0.35580399466300477</c:v>
                </c:pt>
                <c:pt idx="270">
                  <c:v>0.35693160100990973</c:v>
                </c:pt>
                <c:pt idx="271">
                  <c:v>0.35806022130359633</c:v>
                </c:pt>
                <c:pt idx="272">
                  <c:v>0.35917544150115965</c:v>
                </c:pt>
                <c:pt idx="273">
                  <c:v>0.3603036247160164</c:v>
                </c:pt>
                <c:pt idx="274">
                  <c:v>0.36143275599804192</c:v>
                </c:pt>
                <c:pt idx="275">
                  <c:v>0.36254854902159628</c:v>
                </c:pt>
                <c:pt idx="276">
                  <c:v>0.36367843997371152</c:v>
                </c:pt>
                <c:pt idx="277">
                  <c:v>0.36480929495902881</c:v>
                </c:pt>
                <c:pt idx="278">
                  <c:v>0.36593621605184701</c:v>
                </c:pt>
                <c:pt idx="279">
                  <c:v>0.36706551669523968</c:v>
                </c:pt>
                <c:pt idx="280">
                  <c:v>0.36819409810336168</c:v>
                </c:pt>
                <c:pt idx="281">
                  <c:v>0.36932364642998899</c:v>
                </c:pt>
                <c:pt idx="282">
                  <c:v>0.3704397307745893</c:v>
                </c:pt>
                <c:pt idx="283">
                  <c:v>0.37156775587781449</c:v>
                </c:pt>
                <c:pt idx="284">
                  <c:v>0.37268400366993371</c:v>
                </c:pt>
                <c:pt idx="285">
                  <c:v>0.37382614503262879</c:v>
                </c:pt>
                <c:pt idx="286">
                  <c:v>0.37495695138158947</c:v>
                </c:pt>
                <c:pt idx="287">
                  <c:v>0.37608612027281674</c:v>
                </c:pt>
                <c:pt idx="288">
                  <c:v>0.37720084046159186</c:v>
                </c:pt>
                <c:pt idx="289">
                  <c:v>0.37833164562762456</c:v>
                </c:pt>
                <c:pt idx="290">
                  <c:v>0.37946145695080352</c:v>
                </c:pt>
                <c:pt idx="291">
                  <c:v>0.38059108764645866</c:v>
                </c:pt>
                <c:pt idx="292">
                  <c:v>0.38171985287311327</c:v>
                </c:pt>
                <c:pt idx="293">
                  <c:v>0.38284843473672286</c:v>
                </c:pt>
                <c:pt idx="294">
                  <c:v>0.38399181093024015</c:v>
                </c:pt>
                <c:pt idx="295">
                  <c:v>0.38513488512458743</c:v>
                </c:pt>
                <c:pt idx="296">
                  <c:v>0.38626398202552797</c:v>
                </c:pt>
                <c:pt idx="297">
                  <c:v>0.38739244755967867</c:v>
                </c:pt>
                <c:pt idx="298">
                  <c:v>0.38852102354680695</c:v>
                </c:pt>
                <c:pt idx="299">
                  <c:v>0.38965041412448026</c:v>
                </c:pt>
                <c:pt idx="300">
                  <c:v>0.39079446435751458</c:v>
                </c:pt>
                <c:pt idx="301">
                  <c:v>0.39191024911040118</c:v>
                </c:pt>
                <c:pt idx="302">
                  <c:v>0.39303894849396559</c:v>
                </c:pt>
                <c:pt idx="303">
                  <c:v>0.39416904233776923</c:v>
                </c:pt>
                <c:pt idx="304">
                  <c:v>0.3952980740575906</c:v>
                </c:pt>
                <c:pt idx="305">
                  <c:v>0.39641466565444633</c:v>
                </c:pt>
                <c:pt idx="306">
                  <c:v>0.39754301333978931</c:v>
                </c:pt>
                <c:pt idx="307">
                  <c:v>0.39867096396682289</c:v>
                </c:pt>
                <c:pt idx="308">
                  <c:v>0.39980079015229808</c:v>
                </c:pt>
                <c:pt idx="309">
                  <c:v>0.40094256052688704</c:v>
                </c:pt>
                <c:pt idx="310">
                  <c:v>0.40208542441537237</c:v>
                </c:pt>
                <c:pt idx="311">
                  <c:v>0.40320014379519709</c:v>
                </c:pt>
                <c:pt idx="312">
                  <c:v>0.40434242520441616</c:v>
                </c:pt>
                <c:pt idx="313">
                  <c:v>0.4054598896320693</c:v>
                </c:pt>
                <c:pt idx="314">
                  <c:v>0.40658736882438595</c:v>
                </c:pt>
                <c:pt idx="315">
                  <c:v>0.4077026938542373</c:v>
                </c:pt>
                <c:pt idx="316">
                  <c:v>0.40883248770734038</c:v>
                </c:pt>
                <c:pt idx="317">
                  <c:v>0.40996189735885141</c:v>
                </c:pt>
                <c:pt idx="318">
                  <c:v>0.41109136735552576</c:v>
                </c:pt>
                <c:pt idx="319">
                  <c:v>0.41222081925453724</c:v>
                </c:pt>
                <c:pt idx="320">
                  <c:v>0.41334926188948373</c:v>
                </c:pt>
                <c:pt idx="321">
                  <c:v>0.4144631317403471</c:v>
                </c:pt>
                <c:pt idx="322">
                  <c:v>0.41559061957974014</c:v>
                </c:pt>
                <c:pt idx="323">
                  <c:v>0.41671931915558025</c:v>
                </c:pt>
                <c:pt idx="324">
                  <c:v>0.41785978669246554</c:v>
                </c:pt>
                <c:pt idx="325">
                  <c:v>0.41898847671702505</c:v>
                </c:pt>
                <c:pt idx="326">
                  <c:v>0.42010363425537145</c:v>
                </c:pt>
                <c:pt idx="327">
                  <c:v>0.42123166212886215</c:v>
                </c:pt>
                <c:pt idx="328">
                  <c:v>0.42235856829431101</c:v>
                </c:pt>
                <c:pt idx="329">
                  <c:v>0.42347413223996161</c:v>
                </c:pt>
                <c:pt idx="330">
                  <c:v>0.42460103772971985</c:v>
                </c:pt>
                <c:pt idx="331">
                  <c:v>0.425729836271454</c:v>
                </c:pt>
                <c:pt idx="332">
                  <c:v>0.42684551009888633</c:v>
                </c:pt>
                <c:pt idx="333">
                  <c:v>0.42797374476774425</c:v>
                </c:pt>
                <c:pt idx="334">
                  <c:v>0.42910253263784631</c:v>
                </c:pt>
                <c:pt idx="335">
                  <c:v>0.4302304900685171</c:v>
                </c:pt>
                <c:pt idx="336">
                  <c:v>0.4313459989080789</c:v>
                </c:pt>
                <c:pt idx="337">
                  <c:v>0.43248761944237996</c:v>
                </c:pt>
                <c:pt idx="338">
                  <c:v>0.43360350109878298</c:v>
                </c:pt>
                <c:pt idx="339">
                  <c:v>0.43473164987060325</c:v>
                </c:pt>
                <c:pt idx="340">
                  <c:v>0.4358605655789991</c:v>
                </c:pt>
                <c:pt idx="341">
                  <c:v>0.43697533990830284</c:v>
                </c:pt>
                <c:pt idx="342">
                  <c:v>0.43810456245744567</c:v>
                </c:pt>
                <c:pt idx="343">
                  <c:v>0.43923302077057602</c:v>
                </c:pt>
                <c:pt idx="344">
                  <c:v>0.44036187586544467</c:v>
                </c:pt>
                <c:pt idx="345">
                  <c:v>0.44149046640812534</c:v>
                </c:pt>
                <c:pt idx="346">
                  <c:v>0.44263230584587693</c:v>
                </c:pt>
                <c:pt idx="347">
                  <c:v>0.44374805046630739</c:v>
                </c:pt>
                <c:pt idx="348">
                  <c:v>0.44487776077847196</c:v>
                </c:pt>
                <c:pt idx="349">
                  <c:v>0.44600635077524919</c:v>
                </c:pt>
                <c:pt idx="350">
                  <c:v>0.44712318606835033</c:v>
                </c:pt>
                <c:pt idx="351">
                  <c:v>0.44823810730773</c:v>
                </c:pt>
                <c:pt idx="352">
                  <c:v>0.44938080388657747</c:v>
                </c:pt>
                <c:pt idx="353">
                  <c:v>0.4505748926747169</c:v>
                </c:pt>
                <c:pt idx="354">
                  <c:v>0.45171680735104669</c:v>
                </c:pt>
                <c:pt idx="355">
                  <c:v>0.45284487498551856</c:v>
                </c:pt>
                <c:pt idx="356">
                  <c:v>0.45396091298866359</c:v>
                </c:pt>
                <c:pt idx="357">
                  <c:v>0.45510289431230461</c:v>
                </c:pt>
                <c:pt idx="358">
                  <c:v>0.45621838904570128</c:v>
                </c:pt>
                <c:pt idx="359">
                  <c:v>0.4573474259436191</c:v>
                </c:pt>
                <c:pt idx="360">
                  <c:v>0.45847681434496235</c:v>
                </c:pt>
                <c:pt idx="361">
                  <c:v>0.45960502558323862</c:v>
                </c:pt>
                <c:pt idx="362">
                  <c:v>0.46072079972160307</c:v>
                </c:pt>
                <c:pt idx="363">
                  <c:v>0.46184886858828289</c:v>
                </c:pt>
                <c:pt idx="364">
                  <c:v>0.46298990313538246</c:v>
                </c:pt>
                <c:pt idx="365">
                  <c:v>0.46410462361574845</c:v>
                </c:pt>
                <c:pt idx="366">
                  <c:v>0.46523282423336632</c:v>
                </c:pt>
                <c:pt idx="367">
                  <c:v>0.46636045740046433</c:v>
                </c:pt>
                <c:pt idx="368">
                  <c:v>0.46750258254544436</c:v>
                </c:pt>
                <c:pt idx="369">
                  <c:v>0.46863019503921144</c:v>
                </c:pt>
                <c:pt idx="370">
                  <c:v>0.46975722249910368</c:v>
                </c:pt>
                <c:pt idx="371">
                  <c:v>0.47088584331595074</c:v>
                </c:pt>
                <c:pt idx="372">
                  <c:v>0.47200068031468978</c:v>
                </c:pt>
                <c:pt idx="373">
                  <c:v>0.47311557176954933</c:v>
                </c:pt>
                <c:pt idx="374">
                  <c:v>0.47424438578672334</c:v>
                </c:pt>
                <c:pt idx="375">
                  <c:v>0.47537336038971251</c:v>
                </c:pt>
                <c:pt idx="376">
                  <c:v>0.47650207309392145</c:v>
                </c:pt>
                <c:pt idx="377">
                  <c:v>0.47788020884063426</c:v>
                </c:pt>
                <c:pt idx="378">
                  <c:v>0.47899616945569212</c:v>
                </c:pt>
                <c:pt idx="379">
                  <c:v>0.48012606945697073</c:v>
                </c:pt>
                <c:pt idx="380">
                  <c:v>0.48124111352110632</c:v>
                </c:pt>
                <c:pt idx="381">
                  <c:v>0.48236932230922391</c:v>
                </c:pt>
                <c:pt idx="382">
                  <c:v>0.48348460151275696</c:v>
                </c:pt>
                <c:pt idx="383">
                  <c:v>0.48461295293345313</c:v>
                </c:pt>
                <c:pt idx="384">
                  <c:v>0.48574214470737026</c:v>
                </c:pt>
                <c:pt idx="385">
                  <c:v>0.48687016031885777</c:v>
                </c:pt>
                <c:pt idx="386">
                  <c:v>0.48799941708353228</c:v>
                </c:pt>
                <c:pt idx="387">
                  <c:v>0.4891281511515217</c:v>
                </c:pt>
                <c:pt idx="388">
                  <c:v>0.4902827793407471</c:v>
                </c:pt>
                <c:pt idx="389">
                  <c:v>0.49139809230263215</c:v>
                </c:pt>
                <c:pt idx="390">
                  <c:v>0.49252571559930852</c:v>
                </c:pt>
                <c:pt idx="391">
                  <c:v>0.49365433664386449</c:v>
                </c:pt>
                <c:pt idx="392">
                  <c:v>0.49476898009188891</c:v>
                </c:pt>
                <c:pt idx="393">
                  <c:v>0.49589822267501832</c:v>
                </c:pt>
                <c:pt idx="394">
                  <c:v>0.49704133983306809</c:v>
                </c:pt>
                <c:pt idx="395">
                  <c:v>0.4981693395143475</c:v>
                </c:pt>
                <c:pt idx="396">
                  <c:v>0.49929621937622753</c:v>
                </c:pt>
                <c:pt idx="397">
                  <c:v>0.50042417024251795</c:v>
                </c:pt>
                <c:pt idx="398">
                  <c:v>0.50153963943155222</c:v>
                </c:pt>
                <c:pt idx="399">
                  <c:v>0.50265490703373117</c:v>
                </c:pt>
                <c:pt idx="400">
                  <c:v>0.50379546288129451</c:v>
                </c:pt>
                <c:pt idx="401">
                  <c:v>0.5049360167342859</c:v>
                </c:pt>
                <c:pt idx="402">
                  <c:v>0.50606468751712919</c:v>
                </c:pt>
                <c:pt idx="403">
                  <c:v>0.50719135952601535</c:v>
                </c:pt>
                <c:pt idx="404">
                  <c:v>0.50831907419356648</c:v>
                </c:pt>
                <c:pt idx="405">
                  <c:v>0.50944523154944454</c:v>
                </c:pt>
                <c:pt idx="406">
                  <c:v>0.51057379683316306</c:v>
                </c:pt>
                <c:pt idx="407">
                  <c:v>0.51168837587255567</c:v>
                </c:pt>
                <c:pt idx="408">
                  <c:v>0.51282986615894965</c:v>
                </c:pt>
                <c:pt idx="409">
                  <c:v>0.51397100381024918</c:v>
                </c:pt>
                <c:pt idx="410">
                  <c:v>0.51509891087136095</c:v>
                </c:pt>
                <c:pt idx="411">
                  <c:v>0.51622759617147707</c:v>
                </c:pt>
                <c:pt idx="412">
                  <c:v>0.51734233039279021</c:v>
                </c:pt>
                <c:pt idx="413">
                  <c:v>0.51848245163977935</c:v>
                </c:pt>
                <c:pt idx="414">
                  <c:v>0.5195959182582025</c:v>
                </c:pt>
                <c:pt idx="415">
                  <c:v>0.52072246294538116</c:v>
                </c:pt>
                <c:pt idx="416">
                  <c:v>0.52185024715893535</c:v>
                </c:pt>
                <c:pt idx="417">
                  <c:v>0.52298888200485172</c:v>
                </c:pt>
                <c:pt idx="418">
                  <c:v>0.52410402840717751</c:v>
                </c:pt>
                <c:pt idx="419">
                  <c:v>0.52524439764821285</c:v>
                </c:pt>
                <c:pt idx="420">
                  <c:v>0.52635911269897306</c:v>
                </c:pt>
                <c:pt idx="421">
                  <c:v>0.52748682202767549</c:v>
                </c:pt>
                <c:pt idx="422">
                  <c:v>0.52862738826926126</c:v>
                </c:pt>
                <c:pt idx="423">
                  <c:v>0.52975491365232574</c:v>
                </c:pt>
                <c:pt idx="424">
                  <c:v>0.53086930858116899</c:v>
                </c:pt>
                <c:pt idx="425">
                  <c:v>0.53201070359440117</c:v>
                </c:pt>
                <c:pt idx="426">
                  <c:v>0.53313729909560381</c:v>
                </c:pt>
                <c:pt idx="427">
                  <c:v>0.53427658509248643</c:v>
                </c:pt>
                <c:pt idx="428">
                  <c:v>0.53540525535026973</c:v>
                </c:pt>
                <c:pt idx="429">
                  <c:v>0.5365334999638417</c:v>
                </c:pt>
                <c:pt idx="430">
                  <c:v>0.53766075453618067</c:v>
                </c:pt>
                <c:pt idx="431">
                  <c:v>0.53878786923926836</c:v>
                </c:pt>
                <c:pt idx="432">
                  <c:v>0.53991458379414958</c:v>
                </c:pt>
                <c:pt idx="433">
                  <c:v>0.54104396300212132</c:v>
                </c:pt>
                <c:pt idx="434">
                  <c:v>0.54217149753352856</c:v>
                </c:pt>
                <c:pt idx="435">
                  <c:v>0.54329748954910195</c:v>
                </c:pt>
                <c:pt idx="436">
                  <c:v>0.54442496248445926</c:v>
                </c:pt>
                <c:pt idx="437">
                  <c:v>0.54555350075562492</c:v>
                </c:pt>
                <c:pt idx="438">
                  <c:v>0.54668228310491507</c:v>
                </c:pt>
                <c:pt idx="439">
                  <c:v>0.54780984343656913</c:v>
                </c:pt>
                <c:pt idx="440">
                  <c:v>0.54893879033189319</c:v>
                </c:pt>
                <c:pt idx="441">
                  <c:v>0.55009240281853722</c:v>
                </c:pt>
                <c:pt idx="442">
                  <c:v>0.55121910336768254</c:v>
                </c:pt>
                <c:pt idx="443">
                  <c:v>0.55234690933579511</c:v>
                </c:pt>
                <c:pt idx="444">
                  <c:v>0.55348762102820159</c:v>
                </c:pt>
                <c:pt idx="445">
                  <c:v>0.55460210442406865</c:v>
                </c:pt>
                <c:pt idx="446">
                  <c:v>0.55574428411833166</c:v>
                </c:pt>
                <c:pt idx="447">
                  <c:v>0.55687262095644707</c:v>
                </c:pt>
                <c:pt idx="448">
                  <c:v>0.55800062409866413</c:v>
                </c:pt>
                <c:pt idx="449">
                  <c:v>0.55912981952372487</c:v>
                </c:pt>
                <c:pt idx="450">
                  <c:v>0.56033720699833289</c:v>
                </c:pt>
                <c:pt idx="451">
                  <c:v>0.56146689452868148</c:v>
                </c:pt>
                <c:pt idx="452">
                  <c:v>0.56259583084632803</c:v>
                </c:pt>
                <c:pt idx="453">
                  <c:v>0.56371240473149797</c:v>
                </c:pt>
                <c:pt idx="454">
                  <c:v>0.56484333250132113</c:v>
                </c:pt>
                <c:pt idx="455">
                  <c:v>0.56598666893609106</c:v>
                </c:pt>
                <c:pt idx="456">
                  <c:v>0.56711768193805523</c:v>
                </c:pt>
                <c:pt idx="457">
                  <c:v>0.56824683250195418</c:v>
                </c:pt>
                <c:pt idx="458">
                  <c:v>0.56937687247761271</c:v>
                </c:pt>
                <c:pt idx="459">
                  <c:v>0.57050679680250949</c:v>
                </c:pt>
                <c:pt idx="460">
                  <c:v>0.57163573681814184</c:v>
                </c:pt>
                <c:pt idx="461">
                  <c:v>0.5727528499623884</c:v>
                </c:pt>
                <c:pt idx="462">
                  <c:v>0.57388396058667457</c:v>
                </c:pt>
                <c:pt idx="463">
                  <c:v>0.57504022646064612</c:v>
                </c:pt>
                <c:pt idx="464">
                  <c:v>0.57615525744365026</c:v>
                </c:pt>
                <c:pt idx="465">
                  <c:v>0.57729663851605073</c:v>
                </c:pt>
                <c:pt idx="466">
                  <c:v>0.57841137294457501</c:v>
                </c:pt>
                <c:pt idx="467">
                  <c:v>0.57953995990006868</c:v>
                </c:pt>
                <c:pt idx="468">
                  <c:v>0.58066843649628941</c:v>
                </c:pt>
                <c:pt idx="469">
                  <c:v>0.58179437650993993</c:v>
                </c:pt>
                <c:pt idx="470">
                  <c:v>0.58292127912684266</c:v>
                </c:pt>
                <c:pt idx="471">
                  <c:v>0.58404969132366902</c:v>
                </c:pt>
                <c:pt idx="472">
                  <c:v>0.5851769637092169</c:v>
                </c:pt>
                <c:pt idx="473">
                  <c:v>0.58630510465281183</c:v>
                </c:pt>
                <c:pt idx="474">
                  <c:v>0.5874315626504083</c:v>
                </c:pt>
                <c:pt idx="475">
                  <c:v>0.58855915569755068</c:v>
                </c:pt>
                <c:pt idx="476">
                  <c:v>0.58967321132521611</c:v>
                </c:pt>
                <c:pt idx="477">
                  <c:v>0.59082482070883191</c:v>
                </c:pt>
                <c:pt idx="478">
                  <c:v>0.59193876589236283</c:v>
                </c:pt>
                <c:pt idx="479">
                  <c:v>0.5930643567633328</c:v>
                </c:pt>
                <c:pt idx="480">
                  <c:v>0.59419001423601658</c:v>
                </c:pt>
                <c:pt idx="481">
                  <c:v>0.59530356643754045</c:v>
                </c:pt>
                <c:pt idx="482">
                  <c:v>0.59643330113777826</c:v>
                </c:pt>
                <c:pt idx="483">
                  <c:v>0.59756100038763305</c:v>
                </c:pt>
                <c:pt idx="484">
                  <c:v>0.59868827591842433</c:v>
                </c:pt>
                <c:pt idx="485">
                  <c:v>0.59981627487041622</c:v>
                </c:pt>
                <c:pt idx="486">
                  <c:v>0.6009437718550632</c:v>
                </c:pt>
                <c:pt idx="487">
                  <c:v>0.60207246433141404</c:v>
                </c:pt>
                <c:pt idx="488">
                  <c:v>0.60320178398058055</c:v>
                </c:pt>
                <c:pt idx="489">
                  <c:v>0.60433094026654988</c:v>
                </c:pt>
                <c:pt idx="490">
                  <c:v>0.60544629525909965</c:v>
                </c:pt>
                <c:pt idx="491">
                  <c:v>0.60658851265776026</c:v>
                </c:pt>
                <c:pt idx="492">
                  <c:v>0.60771742980017895</c:v>
                </c:pt>
                <c:pt idx="493">
                  <c:v>0.60884636949743398</c:v>
                </c:pt>
                <c:pt idx="494">
                  <c:v>0.60997689038838088</c:v>
                </c:pt>
                <c:pt idx="495">
                  <c:v>0.61110667663519036</c:v>
                </c:pt>
                <c:pt idx="496">
                  <c:v>0.61223641556462982</c:v>
                </c:pt>
                <c:pt idx="497">
                  <c:v>0.61336712247993863</c:v>
                </c:pt>
                <c:pt idx="498">
                  <c:v>0.61449805053533757</c:v>
                </c:pt>
                <c:pt idx="499">
                  <c:v>0.61562907599755223</c:v>
                </c:pt>
                <c:pt idx="500">
                  <c:v>0.61674676504617509</c:v>
                </c:pt>
                <c:pt idx="501">
                  <c:v>0.61787763323220013</c:v>
                </c:pt>
                <c:pt idx="502">
                  <c:v>0.61900746996413147</c:v>
                </c:pt>
                <c:pt idx="503">
                  <c:v>0.62013751505012604</c:v>
                </c:pt>
                <c:pt idx="504">
                  <c:v>0.62126824886900578</c:v>
                </c:pt>
                <c:pt idx="505">
                  <c:v>0.62239880455745389</c:v>
                </c:pt>
                <c:pt idx="506">
                  <c:v>0.62353025116574412</c:v>
                </c:pt>
                <c:pt idx="507">
                  <c:v>0.62466108072239246</c:v>
                </c:pt>
                <c:pt idx="508">
                  <c:v>0.62579036430121981</c:v>
                </c:pt>
                <c:pt idx="509">
                  <c:v>0.62693389852966686</c:v>
                </c:pt>
                <c:pt idx="510">
                  <c:v>0.62806595712174085</c:v>
                </c:pt>
                <c:pt idx="511">
                  <c:v>0.62919566163994256</c:v>
                </c:pt>
                <c:pt idx="512">
                  <c:v>0.63033882978217171</c:v>
                </c:pt>
                <c:pt idx="513">
                  <c:v>0.63145407396299136</c:v>
                </c:pt>
                <c:pt idx="514">
                  <c:v>0.63258448307639781</c:v>
                </c:pt>
                <c:pt idx="515">
                  <c:v>0.63371377762240566</c:v>
                </c:pt>
                <c:pt idx="516">
                  <c:v>0.6348577590669271</c:v>
                </c:pt>
                <c:pt idx="517">
                  <c:v>0.63598737662168514</c:v>
                </c:pt>
                <c:pt idx="518">
                  <c:v>0.63711749963570641</c:v>
                </c:pt>
                <c:pt idx="519">
                  <c:v>0.63826056521395758</c:v>
                </c:pt>
                <c:pt idx="520">
                  <c:v>0.63940256142290941</c:v>
                </c:pt>
                <c:pt idx="521">
                  <c:v>0.64053286844699497</c:v>
                </c:pt>
                <c:pt idx="522">
                  <c:v>0.64166141528448306</c:v>
                </c:pt>
                <c:pt idx="523">
                  <c:v>0.64280313914581744</c:v>
                </c:pt>
                <c:pt idx="524">
                  <c:v>0.64393261821846393</c:v>
                </c:pt>
                <c:pt idx="525">
                  <c:v>0.64506055921882799</c:v>
                </c:pt>
                <c:pt idx="526">
                  <c:v>0.646189667092534</c:v>
                </c:pt>
                <c:pt idx="527">
                  <c:v>0.64730521572992805</c:v>
                </c:pt>
                <c:pt idx="528">
                  <c:v>0.64843512015250626</c:v>
                </c:pt>
                <c:pt idx="529">
                  <c:v>0.64956392857032275</c:v>
                </c:pt>
                <c:pt idx="530">
                  <c:v>0.65071947269643371</c:v>
                </c:pt>
                <c:pt idx="531">
                  <c:v>0.65186111684185877</c:v>
                </c:pt>
                <c:pt idx="532">
                  <c:v>0.65299069482869854</c:v>
                </c:pt>
                <c:pt idx="533">
                  <c:v>0.65412007948435325</c:v>
                </c:pt>
                <c:pt idx="534">
                  <c:v>0.65525042086426522</c:v>
                </c:pt>
                <c:pt idx="535">
                  <c:v>0.65639169928564545</c:v>
                </c:pt>
                <c:pt idx="536">
                  <c:v>0.6575212152371146</c:v>
                </c:pt>
                <c:pt idx="537">
                  <c:v>0.65865119834257069</c:v>
                </c:pt>
                <c:pt idx="538">
                  <c:v>0.65979208869282047</c:v>
                </c:pt>
                <c:pt idx="539">
                  <c:v>0.66092130038186359</c:v>
                </c:pt>
                <c:pt idx="540">
                  <c:v>0.66203795262252207</c:v>
                </c:pt>
                <c:pt idx="541">
                  <c:v>0.66316796019246793</c:v>
                </c:pt>
                <c:pt idx="542">
                  <c:v>0.66429875142897676</c:v>
                </c:pt>
                <c:pt idx="543">
                  <c:v>0.66542937845423866</c:v>
                </c:pt>
                <c:pt idx="544">
                  <c:v>0.66655862810527999</c:v>
                </c:pt>
                <c:pt idx="545">
                  <c:v>0.66769005533575487</c:v>
                </c:pt>
                <c:pt idx="546">
                  <c:v>0.66883327771827605</c:v>
                </c:pt>
                <c:pt idx="547">
                  <c:v>0.66996425450045094</c:v>
                </c:pt>
                <c:pt idx="548">
                  <c:v>0.67109503876616783</c:v>
                </c:pt>
                <c:pt idx="549">
                  <c:v>0.67223591497988244</c:v>
                </c:pt>
                <c:pt idx="550">
                  <c:v>0.67335290576646345</c:v>
                </c:pt>
                <c:pt idx="551">
                  <c:v>0.67448217561446477</c:v>
                </c:pt>
                <c:pt idx="552">
                  <c:v>0.67561133906492288</c:v>
                </c:pt>
                <c:pt idx="553">
                  <c:v>0.67674038984338503</c:v>
                </c:pt>
                <c:pt idx="554">
                  <c:v>0.67796058501208001</c:v>
                </c:pt>
                <c:pt idx="555">
                  <c:v>0.67910312146383944</c:v>
                </c:pt>
                <c:pt idx="556">
                  <c:v>0.68021905262243232</c:v>
                </c:pt>
                <c:pt idx="557">
                  <c:v>0.68134870140277204</c:v>
                </c:pt>
                <c:pt idx="558">
                  <c:v>0.68248943849420096</c:v>
                </c:pt>
                <c:pt idx="559">
                  <c:v>0.68360496372928681</c:v>
                </c:pt>
                <c:pt idx="560">
                  <c:v>0.68473382294312723</c:v>
                </c:pt>
                <c:pt idx="561">
                  <c:v>0.68587599016860401</c:v>
                </c:pt>
                <c:pt idx="562">
                  <c:v>0.68700545403738789</c:v>
                </c:pt>
                <c:pt idx="563">
                  <c:v>0.68813422664501633</c:v>
                </c:pt>
                <c:pt idx="564">
                  <c:v>0.68926311465868861</c:v>
                </c:pt>
                <c:pt idx="565">
                  <c:v>0.69039390409924795</c:v>
                </c:pt>
                <c:pt idx="566">
                  <c:v>0.69152328139074282</c:v>
                </c:pt>
                <c:pt idx="567">
                  <c:v>0.69265205671417174</c:v>
                </c:pt>
                <c:pt idx="568">
                  <c:v>0.6937820703473756</c:v>
                </c:pt>
                <c:pt idx="569">
                  <c:v>0.69492395673210816</c:v>
                </c:pt>
                <c:pt idx="570">
                  <c:v>0.69603996455742534</c:v>
                </c:pt>
                <c:pt idx="571">
                  <c:v>0.69716910354619055</c:v>
                </c:pt>
                <c:pt idx="572">
                  <c:v>0.6982976443957889</c:v>
                </c:pt>
                <c:pt idx="573">
                  <c:v>0.69942724432305992</c:v>
                </c:pt>
                <c:pt idx="574">
                  <c:v>0.7005708945771556</c:v>
                </c:pt>
                <c:pt idx="575">
                  <c:v>0.70170006458871681</c:v>
                </c:pt>
                <c:pt idx="576">
                  <c:v>0.70282971166983499</c:v>
                </c:pt>
                <c:pt idx="577">
                  <c:v>0.70397194750553704</c:v>
                </c:pt>
                <c:pt idx="578">
                  <c:v>0.70510284019802971</c:v>
                </c:pt>
                <c:pt idx="579">
                  <c:v>0.70623325778354318</c:v>
                </c:pt>
                <c:pt idx="580">
                  <c:v>0.70736397704460308</c:v>
                </c:pt>
                <c:pt idx="581">
                  <c:v>0.70850666990302957</c:v>
                </c:pt>
                <c:pt idx="582">
                  <c:v>0.70964781190506954</c:v>
                </c:pt>
                <c:pt idx="583">
                  <c:v>0.71077746398812003</c:v>
                </c:pt>
                <c:pt idx="584">
                  <c:v>0.71191946138481166</c:v>
                </c:pt>
                <c:pt idx="585">
                  <c:v>0.71304946132361691</c:v>
                </c:pt>
                <c:pt idx="586">
                  <c:v>0.71417983124462547</c:v>
                </c:pt>
                <c:pt idx="587">
                  <c:v>0.71530807409262165</c:v>
                </c:pt>
                <c:pt idx="588">
                  <c:v>0.71643783575462161</c:v>
                </c:pt>
                <c:pt idx="589">
                  <c:v>0.71756811894829875</c:v>
                </c:pt>
                <c:pt idx="590">
                  <c:v>0.71871113642548712</c:v>
                </c:pt>
                <c:pt idx="591">
                  <c:v>0.71984192104130162</c:v>
                </c:pt>
                <c:pt idx="592">
                  <c:v>0.72097164078752574</c:v>
                </c:pt>
                <c:pt idx="593">
                  <c:v>0.7221022329680955</c:v>
                </c:pt>
                <c:pt idx="594">
                  <c:v>0.72323112703960257</c:v>
                </c:pt>
                <c:pt idx="595">
                  <c:v>0.7243729739847663</c:v>
                </c:pt>
                <c:pt idx="596">
                  <c:v>0.72550128521196189</c:v>
                </c:pt>
                <c:pt idx="597">
                  <c:v>0.72663160639558488</c:v>
                </c:pt>
                <c:pt idx="598">
                  <c:v>0.72778729918467056</c:v>
                </c:pt>
                <c:pt idx="599">
                  <c:v>0.72891600415912361</c:v>
                </c:pt>
                <c:pt idx="600">
                  <c:v>0.73003338760417791</c:v>
                </c:pt>
                <c:pt idx="601">
                  <c:v>0.73117534023071706</c:v>
                </c:pt>
                <c:pt idx="602">
                  <c:v>0.73230498026665658</c:v>
                </c:pt>
                <c:pt idx="603">
                  <c:v>0.73343436737994239</c:v>
                </c:pt>
                <c:pt idx="604">
                  <c:v>0.73456575564377502</c:v>
                </c:pt>
                <c:pt idx="605">
                  <c:v>0.73569486614440982</c:v>
                </c:pt>
                <c:pt idx="606">
                  <c:v>0.73682403124929263</c:v>
                </c:pt>
                <c:pt idx="607">
                  <c:v>0.73795356769303033</c:v>
                </c:pt>
                <c:pt idx="608">
                  <c:v>0.73908323117263464</c:v>
                </c:pt>
                <c:pt idx="609">
                  <c:v>0.74021277569718014</c:v>
                </c:pt>
                <c:pt idx="610">
                  <c:v>0.74135478707138647</c:v>
                </c:pt>
                <c:pt idx="611">
                  <c:v>0.7424987774735422</c:v>
                </c:pt>
                <c:pt idx="612">
                  <c:v>0.7436398238544395</c:v>
                </c:pt>
                <c:pt idx="613">
                  <c:v>0.74476908764722916</c:v>
                </c:pt>
                <c:pt idx="614">
                  <c:v>0.74591149800114975</c:v>
                </c:pt>
                <c:pt idx="615">
                  <c:v>0.74703999170623892</c:v>
                </c:pt>
                <c:pt idx="616">
                  <c:v>0.7481829394946895</c:v>
                </c:pt>
                <c:pt idx="617">
                  <c:v>0.74932459714705135</c:v>
                </c:pt>
                <c:pt idx="618">
                  <c:v>0.75045382644707137</c:v>
                </c:pt>
                <c:pt idx="619">
                  <c:v>0.75158211475875181</c:v>
                </c:pt>
                <c:pt idx="620">
                  <c:v>0.75270991332052839</c:v>
                </c:pt>
                <c:pt idx="621">
                  <c:v>0.75385139128639345</c:v>
                </c:pt>
                <c:pt idx="622">
                  <c:v>0.75497947252895714</c:v>
                </c:pt>
                <c:pt idx="623">
                  <c:v>0.75612149632708348</c:v>
                </c:pt>
                <c:pt idx="624">
                  <c:v>0.75726113941839102</c:v>
                </c:pt>
                <c:pt idx="625">
                  <c:v>0.75838900321624603</c:v>
                </c:pt>
                <c:pt idx="626">
                  <c:v>0.75951687647849675</c:v>
                </c:pt>
                <c:pt idx="627">
                  <c:v>0.76065642794852228</c:v>
                </c:pt>
                <c:pt idx="628">
                  <c:v>0.76178282250726481</c:v>
                </c:pt>
                <c:pt idx="629">
                  <c:v>0.76290916156741428</c:v>
                </c:pt>
                <c:pt idx="630">
                  <c:v>0.76403532006676678</c:v>
                </c:pt>
                <c:pt idx="631">
                  <c:v>0.7651751102237474</c:v>
                </c:pt>
                <c:pt idx="632">
                  <c:v>0.76630107387653323</c:v>
                </c:pt>
                <c:pt idx="633">
                  <c:v>0.76742601492079332</c:v>
                </c:pt>
                <c:pt idx="634">
                  <c:v>0.76856492122090969</c:v>
                </c:pt>
                <c:pt idx="635">
                  <c:v>0.76968950206023101</c:v>
                </c:pt>
                <c:pt idx="636">
                  <c:v>0.77083988346218124</c:v>
                </c:pt>
                <c:pt idx="637">
                  <c:v>0.77196390345878219</c:v>
                </c:pt>
                <c:pt idx="638">
                  <c:v>0.77308641894153818</c:v>
                </c:pt>
                <c:pt idx="639">
                  <c:v>0.77422180071559787</c:v>
                </c:pt>
                <c:pt idx="640">
                  <c:v>0.77534287453205464</c:v>
                </c:pt>
                <c:pt idx="641">
                  <c:v>0.7764653926414643</c:v>
                </c:pt>
                <c:pt idx="642">
                  <c:v>0.77758619147905395</c:v>
                </c:pt>
                <c:pt idx="643">
                  <c:v>0.77870741798795085</c:v>
                </c:pt>
                <c:pt idx="644">
                  <c:v>0.77982819171517526</c:v>
                </c:pt>
                <c:pt idx="645">
                  <c:v>0.78096025170293371</c:v>
                </c:pt>
                <c:pt idx="646">
                  <c:v>0.78207816577657807</c:v>
                </c:pt>
                <c:pt idx="647">
                  <c:v>0.78319743805826325</c:v>
                </c:pt>
                <c:pt idx="648">
                  <c:v>0.78432795699608815</c:v>
                </c:pt>
                <c:pt idx="649">
                  <c:v>0.78544499064317308</c:v>
                </c:pt>
                <c:pt idx="650">
                  <c:v>0.78655910036027576</c:v>
                </c:pt>
                <c:pt idx="651">
                  <c:v>0.78768643035122554</c:v>
                </c:pt>
                <c:pt idx="652">
                  <c:v>0.78879976126754514</c:v>
                </c:pt>
                <c:pt idx="653">
                  <c:v>0.78991307572372216</c:v>
                </c:pt>
                <c:pt idx="654">
                  <c:v>0.79102522262148478</c:v>
                </c:pt>
                <c:pt idx="655">
                  <c:v>0.79213650200363706</c:v>
                </c:pt>
                <c:pt idx="656">
                  <c:v>0.79326069190633053</c:v>
                </c:pt>
                <c:pt idx="657">
                  <c:v>0.79437055751443231</c:v>
                </c:pt>
                <c:pt idx="658">
                  <c:v>0.79548063879513398</c:v>
                </c:pt>
                <c:pt idx="659">
                  <c:v>0.79666664633177586</c:v>
                </c:pt>
                <c:pt idx="660">
                  <c:v>0.79777551007341285</c:v>
                </c:pt>
                <c:pt idx="661">
                  <c:v>0.79888225777847621</c:v>
                </c:pt>
                <c:pt idx="662">
                  <c:v>0.80000122256446915</c:v>
                </c:pt>
                <c:pt idx="663">
                  <c:v>0.80110619000003758</c:v>
                </c:pt>
                <c:pt idx="664">
                  <c:v>0.80220995394368477</c:v>
                </c:pt>
                <c:pt idx="665">
                  <c:v>0.80332633169424106</c:v>
                </c:pt>
                <c:pt idx="666">
                  <c:v>0.80442853764311595</c:v>
                </c:pt>
                <c:pt idx="667">
                  <c:v>0.80554061795933329</c:v>
                </c:pt>
                <c:pt idx="668">
                  <c:v>0.80663884214503023</c:v>
                </c:pt>
                <c:pt idx="669">
                  <c:v>0.80773684509730714</c:v>
                </c:pt>
                <c:pt idx="670">
                  <c:v>0.80883339239055185</c:v>
                </c:pt>
                <c:pt idx="671">
                  <c:v>0.80992932428258324</c:v>
                </c:pt>
                <c:pt idx="672">
                  <c:v>0.81103434915479711</c:v>
                </c:pt>
                <c:pt idx="673">
                  <c:v>0.81212746112681655</c:v>
                </c:pt>
                <c:pt idx="674">
                  <c:v>0.81323253209490065</c:v>
                </c:pt>
                <c:pt idx="675">
                  <c:v>0.81432254382990055</c:v>
                </c:pt>
                <c:pt idx="676">
                  <c:v>0.81540954356990636</c:v>
                </c:pt>
                <c:pt idx="677">
                  <c:v>0.81649583281526927</c:v>
                </c:pt>
                <c:pt idx="678">
                  <c:v>0.81758033418508547</c:v>
                </c:pt>
                <c:pt idx="679">
                  <c:v>0.81867554290058953</c:v>
                </c:pt>
                <c:pt idx="680">
                  <c:v>0.81975803143888648</c:v>
                </c:pt>
                <c:pt idx="681">
                  <c:v>0.82084937911451406</c:v>
                </c:pt>
                <c:pt idx="682">
                  <c:v>0.82193826887538934</c:v>
                </c:pt>
                <c:pt idx="683">
                  <c:v>0.82301120838715214</c:v>
                </c:pt>
                <c:pt idx="684">
                  <c:v>0.8240963210036617</c:v>
                </c:pt>
                <c:pt idx="685">
                  <c:v>0.82515466626792289</c:v>
                </c:pt>
                <c:pt idx="686">
                  <c:v>0.82623504476927645</c:v>
                </c:pt>
                <c:pt idx="687">
                  <c:v>0.82730157339037425</c:v>
                </c:pt>
                <c:pt idx="688">
                  <c:v>0.82836635564038097</c:v>
                </c:pt>
                <c:pt idx="689">
                  <c:v>0.82945226154629426</c:v>
                </c:pt>
                <c:pt idx="690">
                  <c:v>0.83052457111666689</c:v>
                </c:pt>
                <c:pt idx="691">
                  <c:v>0.83158357267716643</c:v>
                </c:pt>
                <c:pt idx="692">
                  <c:v>0.83263909322170426</c:v>
                </c:pt>
                <c:pt idx="693">
                  <c:v>0.83369130751914633</c:v>
                </c:pt>
                <c:pt idx="694">
                  <c:v>0.83474179565489937</c:v>
                </c:pt>
                <c:pt idx="695">
                  <c:v>0.83580224414447712</c:v>
                </c:pt>
                <c:pt idx="696">
                  <c:v>0.83684742471708184</c:v>
                </c:pt>
                <c:pt idx="697">
                  <c:v>0.83790246228355081</c:v>
                </c:pt>
                <c:pt idx="698">
                  <c:v>0.83895497448325684</c:v>
                </c:pt>
                <c:pt idx="699">
                  <c:v>0.83999219988991192</c:v>
                </c:pt>
                <c:pt idx="700">
                  <c:v>0.841026658426688</c:v>
                </c:pt>
                <c:pt idx="701">
                  <c:v>0.84205789004204268</c:v>
                </c:pt>
                <c:pt idx="702">
                  <c:v>0.84308632413863127</c:v>
                </c:pt>
                <c:pt idx="703">
                  <c:v>0.84411141115736521</c:v>
                </c:pt>
                <c:pt idx="704">
                  <c:v>0.84513294052862253</c:v>
                </c:pt>
                <c:pt idx="705">
                  <c:v>0.84615096668762635</c:v>
                </c:pt>
                <c:pt idx="706">
                  <c:v>0.84716600033243727</c:v>
                </c:pt>
                <c:pt idx="707">
                  <c:v>0.84818955818753405</c:v>
                </c:pt>
                <c:pt idx="708">
                  <c:v>0.84920742082310785</c:v>
                </c:pt>
                <c:pt idx="709">
                  <c:v>0.85021118554933617</c:v>
                </c:pt>
                <c:pt idx="710">
                  <c:v>0.85121031283897186</c:v>
                </c:pt>
                <c:pt idx="711">
                  <c:v>0.85220468778981362</c:v>
                </c:pt>
                <c:pt idx="712">
                  <c:v>0.85319576578728762</c:v>
                </c:pt>
                <c:pt idx="713">
                  <c:v>0.85418277100995665</c:v>
                </c:pt>
                <c:pt idx="714">
                  <c:v>0.85517676908773066</c:v>
                </c:pt>
                <c:pt idx="715">
                  <c:v>0.85616792640204653</c:v>
                </c:pt>
                <c:pt idx="716">
                  <c:v>0.85715502373878261</c:v>
                </c:pt>
                <c:pt idx="717">
                  <c:v>0.85813789903907045</c:v>
                </c:pt>
                <c:pt idx="718">
                  <c:v>0.8591042744873234</c:v>
                </c:pt>
                <c:pt idx="719">
                  <c:v>0.86007707361621277</c:v>
                </c:pt>
                <c:pt idx="720">
                  <c:v>0.86103469982315872</c:v>
                </c:pt>
                <c:pt idx="721">
                  <c:v>0.86199792969134026</c:v>
                </c:pt>
                <c:pt idx="722">
                  <c:v>0.86294544589095445</c:v>
                </c:pt>
                <c:pt idx="723">
                  <c:v>0.86389806786129975</c:v>
                </c:pt>
                <c:pt idx="724">
                  <c:v>0.86483431245334286</c:v>
                </c:pt>
                <c:pt idx="725">
                  <c:v>0.86577609279389911</c:v>
                </c:pt>
                <c:pt idx="726">
                  <c:v>0.86670202917895678</c:v>
                </c:pt>
                <c:pt idx="727">
                  <c:v>0.86762206093150862</c:v>
                </c:pt>
                <c:pt idx="728">
                  <c:v>0.86854856445822393</c:v>
                </c:pt>
                <c:pt idx="729">
                  <c:v>0.86946840363810662</c:v>
                </c:pt>
                <c:pt idx="730">
                  <c:v>0.8703709235996312</c:v>
                </c:pt>
                <c:pt idx="731">
                  <c:v>0.87126904818480055</c:v>
                </c:pt>
                <c:pt idx="732">
                  <c:v>0.87216251937855604</c:v>
                </c:pt>
                <c:pt idx="733">
                  <c:v>0.87307055039700676</c:v>
                </c:pt>
                <c:pt idx="734">
                  <c:v>0.87395362224322259</c:v>
                </c:pt>
                <c:pt idx="735">
                  <c:v>0.8748505468934874</c:v>
                </c:pt>
                <c:pt idx="736">
                  <c:v>0.87572066449377062</c:v>
                </c:pt>
                <c:pt idx="737">
                  <c:v>0.8765854269424217</c:v>
                </c:pt>
                <c:pt idx="738">
                  <c:v>0.87745227656010261</c:v>
                </c:pt>
                <c:pt idx="739">
                  <c:v>0.87830385197388738</c:v>
                </c:pt>
                <c:pt idx="740">
                  <c:v>0.87914856984744871</c:v>
                </c:pt>
                <c:pt idx="741">
                  <c:v>0.87999641296731468</c:v>
                </c:pt>
                <c:pt idx="742">
                  <c:v>0.88082793919786762</c:v>
                </c:pt>
                <c:pt idx="743">
                  <c:v>0.88165333372918053</c:v>
                </c:pt>
                <c:pt idx="744">
                  <c:v>0.88248077200560826</c:v>
                </c:pt>
                <c:pt idx="745">
                  <c:v>0.8832926025250083</c:v>
                </c:pt>
                <c:pt idx="746">
                  <c:v>0.88409790461479498</c:v>
                </c:pt>
                <c:pt idx="747">
                  <c:v>0.88490539719848083</c:v>
                </c:pt>
                <c:pt idx="748">
                  <c:v>0.885697838471454</c:v>
                </c:pt>
                <c:pt idx="749">
                  <c:v>0.88651078278601625</c:v>
                </c:pt>
                <c:pt idx="750">
                  <c:v>0.88728648564729118</c:v>
                </c:pt>
                <c:pt idx="751">
                  <c:v>0.88805723218381483</c:v>
                </c:pt>
                <c:pt idx="752">
                  <c:v>0.88882056676933641</c:v>
                </c:pt>
                <c:pt idx="753">
                  <c:v>0.88958651570151104</c:v>
                </c:pt>
                <c:pt idx="754">
                  <c:v>0.89033807303294976</c:v>
                </c:pt>
                <c:pt idx="755">
                  <c:v>0.89109183052033691</c:v>
                </c:pt>
                <c:pt idx="756">
                  <c:v>0.89182701578783852</c:v>
                </c:pt>
                <c:pt idx="757">
                  <c:v>0.8925543732122786</c:v>
                </c:pt>
                <c:pt idx="758">
                  <c:v>0.89328693516372815</c:v>
                </c:pt>
                <c:pt idx="759">
                  <c:v>0.89400118329276923</c:v>
                </c:pt>
                <c:pt idx="760">
                  <c:v>0.89470951121728182</c:v>
                </c:pt>
                <c:pt idx="761">
                  <c:v>0.89541161727363983</c:v>
                </c:pt>
                <c:pt idx="762">
                  <c:v>0.8961131859282192</c:v>
                </c:pt>
                <c:pt idx="763">
                  <c:v>0.89685603017487592</c:v>
                </c:pt>
                <c:pt idx="764">
                  <c:v>0.8975430961455696</c:v>
                </c:pt>
                <c:pt idx="765">
                  <c:v>0.89821364906227807</c:v>
                </c:pt>
                <c:pt idx="766">
                  <c:v>0.8988783660916515</c:v>
                </c:pt>
                <c:pt idx="767">
                  <c:v>0.89954365934802694</c:v>
                </c:pt>
                <c:pt idx="768">
                  <c:v>0.90019410801253696</c:v>
                </c:pt>
                <c:pt idx="769">
                  <c:v>0.90083918083728931</c:v>
                </c:pt>
                <c:pt idx="770">
                  <c:v>0.90148217084317872</c:v>
                </c:pt>
                <c:pt idx="771">
                  <c:v>0.90211247510346515</c:v>
                </c:pt>
                <c:pt idx="772">
                  <c:v>0.90274249053965705</c:v>
                </c:pt>
                <c:pt idx="773">
                  <c:v>0.90336489030117473</c:v>
                </c:pt>
                <c:pt idx="774">
                  <c:v>0.90397882720602096</c:v>
                </c:pt>
                <c:pt idx="775">
                  <c:v>0.90457942317316409</c:v>
                </c:pt>
                <c:pt idx="776">
                  <c:v>0.90517175278660245</c:v>
                </c:pt>
                <c:pt idx="777">
                  <c:v>0.90576742379355646</c:v>
                </c:pt>
                <c:pt idx="778">
                  <c:v>0.90634530163902571</c:v>
                </c:pt>
                <c:pt idx="779">
                  <c:v>0.90691761789332137</c:v>
                </c:pt>
                <c:pt idx="780">
                  <c:v>0.90749014450526699</c:v>
                </c:pt>
                <c:pt idx="781">
                  <c:v>0.90804868879795231</c:v>
                </c:pt>
                <c:pt idx="782">
                  <c:v>0.90860625344416968</c:v>
                </c:pt>
                <c:pt idx="783">
                  <c:v>0.9091497801016678</c:v>
                </c:pt>
                <c:pt idx="784">
                  <c:v>0.90969336269781054</c:v>
                </c:pt>
                <c:pt idx="785">
                  <c:v>0.91022481563384527</c:v>
                </c:pt>
                <c:pt idx="786">
                  <c:v>0.91075717202920103</c:v>
                </c:pt>
                <c:pt idx="787">
                  <c:v>0.91128101754827839</c:v>
                </c:pt>
                <c:pt idx="788">
                  <c:v>0.91179849848181937</c:v>
                </c:pt>
                <c:pt idx="789">
                  <c:v>0.91230114251790195</c:v>
                </c:pt>
                <c:pt idx="790">
                  <c:v>0.91280531086067218</c:v>
                </c:pt>
                <c:pt idx="791">
                  <c:v>0.91330060932457413</c:v>
                </c:pt>
                <c:pt idx="792">
                  <c:v>0.91379279791921808</c:v>
                </c:pt>
                <c:pt idx="793">
                  <c:v>0.91427101972819846</c:v>
                </c:pt>
                <c:pt idx="794">
                  <c:v>0.91475110037292384</c:v>
                </c:pt>
                <c:pt idx="795">
                  <c:v>0.91522096484800086</c:v>
                </c:pt>
                <c:pt idx="796">
                  <c:v>0.91568298009619553</c:v>
                </c:pt>
                <c:pt idx="797">
                  <c:v>0.91614130389555437</c:v>
                </c:pt>
                <c:pt idx="798">
                  <c:v>0.91659199256772939</c:v>
                </c:pt>
                <c:pt idx="799">
                  <c:v>0.91703796796958015</c:v>
                </c:pt>
                <c:pt idx="800">
                  <c:v>0.91748044638163762</c:v>
                </c:pt>
                <c:pt idx="801">
                  <c:v>0.91791194358614625</c:v>
                </c:pt>
                <c:pt idx="802">
                  <c:v>0.91834007124011885</c:v>
                </c:pt>
                <c:pt idx="803">
                  <c:v>0.91875728090274522</c:v>
                </c:pt>
                <c:pt idx="804">
                  <c:v>0.91917927682819933</c:v>
                </c:pt>
                <c:pt idx="805">
                  <c:v>0.91959068154173806</c:v>
                </c:pt>
                <c:pt idx="806">
                  <c:v>0.91999072269467541</c:v>
                </c:pt>
                <c:pt idx="807">
                  <c:v>0.92038487099533761</c:v>
                </c:pt>
                <c:pt idx="808">
                  <c:v>0.92077935290371626</c:v>
                </c:pt>
                <c:pt idx="809">
                  <c:v>0.92116269990915312</c:v>
                </c:pt>
                <c:pt idx="810">
                  <c:v>0.92154376173905839</c:v>
                </c:pt>
                <c:pt idx="811">
                  <c:v>0.92192007563549372</c:v>
                </c:pt>
                <c:pt idx="812">
                  <c:v>0.922291156625338</c:v>
                </c:pt>
                <c:pt idx="813">
                  <c:v>0.92265733180228882</c:v>
                </c:pt>
                <c:pt idx="814">
                  <c:v>0.92301379882753765</c:v>
                </c:pt>
                <c:pt idx="815">
                  <c:v>0.9233693626092927</c:v>
                </c:pt>
                <c:pt idx="816">
                  <c:v>0.92371846009958303</c:v>
                </c:pt>
                <c:pt idx="817">
                  <c:v>0.9240655049937414</c:v>
                </c:pt>
                <c:pt idx="818">
                  <c:v>0.92440866215412654</c:v>
                </c:pt>
                <c:pt idx="819">
                  <c:v>0.92474434116490933</c:v>
                </c:pt>
                <c:pt idx="820">
                  <c:v>0.92508131213008116</c:v>
                </c:pt>
                <c:pt idx="821">
                  <c:v>0.92540581632249663</c:v>
                </c:pt>
                <c:pt idx="822">
                  <c:v>0.92572968943294243</c:v>
                </c:pt>
                <c:pt idx="823">
                  <c:v>0.92604295564339412</c:v>
                </c:pt>
                <c:pt idx="824">
                  <c:v>0.92635614444609604</c:v>
                </c:pt>
                <c:pt idx="825">
                  <c:v>0.92666006441693405</c:v>
                </c:pt>
                <c:pt idx="826">
                  <c:v>0.92696558877205004</c:v>
                </c:pt>
                <c:pt idx="827">
                  <c:v>0.92726643876187076</c:v>
                </c:pt>
                <c:pt idx="828">
                  <c:v>0.92755911358060539</c:v>
                </c:pt>
                <c:pt idx="829">
                  <c:v>0.92785070894594002</c:v>
                </c:pt>
                <c:pt idx="830">
                  <c:v>0.92813682011771448</c:v>
                </c:pt>
                <c:pt idx="831">
                  <c:v>0.92841737661560719</c:v>
                </c:pt>
                <c:pt idx="832">
                  <c:v>0.92870045255509615</c:v>
                </c:pt>
                <c:pt idx="833">
                  <c:v>0.92897580442445982</c:v>
                </c:pt>
                <c:pt idx="834">
                  <c:v>0.92924676423581776</c:v>
                </c:pt>
                <c:pt idx="835">
                  <c:v>0.92951337065273765</c:v>
                </c:pt>
                <c:pt idx="836">
                  <c:v>0.92977348638593726</c:v>
                </c:pt>
                <c:pt idx="837">
                  <c:v>0.93003429589968933</c:v>
                </c:pt>
                <c:pt idx="838">
                  <c:v>0.93029131221214711</c:v>
                </c:pt>
                <c:pt idx="839">
                  <c:v>0.93054264464494385</c:v>
                </c:pt>
                <c:pt idx="840">
                  <c:v>0.93079044556438928</c:v>
                </c:pt>
                <c:pt idx="841">
                  <c:v>0.93103422648417622</c:v>
                </c:pt>
                <c:pt idx="842">
                  <c:v>0.93127526466213573</c:v>
                </c:pt>
                <c:pt idx="843">
                  <c:v>0.93151313342936959</c:v>
                </c:pt>
                <c:pt idx="844">
                  <c:v>0.93174874099540927</c:v>
                </c:pt>
                <c:pt idx="845">
                  <c:v>0.93197891961376744</c:v>
                </c:pt>
                <c:pt idx="846">
                  <c:v>0.93220762653396494</c:v>
                </c:pt>
                <c:pt idx="847">
                  <c:v>0.93243335562558161</c:v>
                </c:pt>
                <c:pt idx="848">
                  <c:v>0.93265841725993881</c:v>
                </c:pt>
                <c:pt idx="849">
                  <c:v>0.93287868801840979</c:v>
                </c:pt>
                <c:pt idx="850">
                  <c:v>0.93309083166549611</c:v>
                </c:pt>
                <c:pt idx="851">
                  <c:v>0.93330481576204449</c:v>
                </c:pt>
                <c:pt idx="852">
                  <c:v>0.93351367701294841</c:v>
                </c:pt>
                <c:pt idx="853">
                  <c:v>0.93372107632184997</c:v>
                </c:pt>
                <c:pt idx="854">
                  <c:v>0.93392682889663992</c:v>
                </c:pt>
                <c:pt idx="855">
                  <c:v>0.9341306658049664</c:v>
                </c:pt>
                <c:pt idx="856">
                  <c:v>0.93432845191927749</c:v>
                </c:pt>
                <c:pt idx="857">
                  <c:v>0.93452458534069704</c:v>
                </c:pt>
                <c:pt idx="858">
                  <c:v>0.93471907681175126</c:v>
                </c:pt>
                <c:pt idx="859">
                  <c:v>0.93490977785495388</c:v>
                </c:pt>
                <c:pt idx="860">
                  <c:v>0.93510944418416031</c:v>
                </c:pt>
                <c:pt idx="861">
                  <c:v>0.93529703735846947</c:v>
                </c:pt>
                <c:pt idx="862">
                  <c:v>0.93548498014009607</c:v>
                </c:pt>
                <c:pt idx="863">
                  <c:v>0.9356668125451254</c:v>
                </c:pt>
                <c:pt idx="864">
                  <c:v>0.9358428492753863</c:v>
                </c:pt>
                <c:pt idx="865">
                  <c:v>0.93601968498629962</c:v>
                </c:pt>
                <c:pt idx="866">
                  <c:v>0.93619313164919327</c:v>
                </c:pt>
                <c:pt idx="867">
                  <c:v>0.93636728194362517</c:v>
                </c:pt>
                <c:pt idx="868">
                  <c:v>0.93653941087823878</c:v>
                </c:pt>
                <c:pt idx="869">
                  <c:v>0.93670942761103426</c:v>
                </c:pt>
                <c:pt idx="870">
                  <c:v>0.93687249480901114</c:v>
                </c:pt>
                <c:pt idx="871">
                  <c:v>0.93703826575629834</c:v>
                </c:pt>
                <c:pt idx="872">
                  <c:v>0.93720052836527512</c:v>
                </c:pt>
                <c:pt idx="873">
                  <c:v>0.93736229115684933</c:v>
                </c:pt>
                <c:pt idx="874">
                  <c:v>0.9375204845234878</c:v>
                </c:pt>
                <c:pt idx="875">
                  <c:v>0.93767885357197911</c:v>
                </c:pt>
                <c:pt idx="876">
                  <c:v>0.93783256569076379</c:v>
                </c:pt>
                <c:pt idx="877">
                  <c:v>0.93798596469133322</c:v>
                </c:pt>
                <c:pt idx="878">
                  <c:v>0.9381381159484854</c:v>
                </c:pt>
                <c:pt idx="879">
                  <c:v>0.93828667393500054</c:v>
                </c:pt>
                <c:pt idx="880">
                  <c:v>0.93843817507279825</c:v>
                </c:pt>
                <c:pt idx="881">
                  <c:v>0.93858593574107518</c:v>
                </c:pt>
                <c:pt idx="882">
                  <c:v>0.93873100866175518</c:v>
                </c:pt>
                <c:pt idx="883">
                  <c:v>0.9388734069273178</c:v>
                </c:pt>
                <c:pt idx="884">
                  <c:v>0.93901411721888595</c:v>
                </c:pt>
                <c:pt idx="885">
                  <c:v>0.93915343351849212</c:v>
                </c:pt>
                <c:pt idx="886">
                  <c:v>0.93929060438648659</c:v>
                </c:pt>
                <c:pt idx="887">
                  <c:v>0.93942896667708342</c:v>
                </c:pt>
                <c:pt idx="888">
                  <c:v>0.93956459138632975</c:v>
                </c:pt>
                <c:pt idx="889">
                  <c:v>0.93969819981367375</c:v>
                </c:pt>
                <c:pt idx="890">
                  <c:v>0.93982839124117201</c:v>
                </c:pt>
                <c:pt idx="891">
                  <c:v>0.93996036252070525</c:v>
                </c:pt>
                <c:pt idx="892">
                  <c:v>0.94009360412728538</c:v>
                </c:pt>
                <c:pt idx="893">
                  <c:v>0.94022310922936125</c:v>
                </c:pt>
                <c:pt idx="894">
                  <c:v>0.94035045170427123</c:v>
                </c:pt>
                <c:pt idx="895">
                  <c:v>0.94047464389144897</c:v>
                </c:pt>
                <c:pt idx="896">
                  <c:v>0.94059871771452885</c:v>
                </c:pt>
                <c:pt idx="897">
                  <c:v>0.94072645379399333</c:v>
                </c:pt>
                <c:pt idx="898">
                  <c:v>0.94085039656806235</c:v>
                </c:pt>
                <c:pt idx="899">
                  <c:v>0.9409717124183512</c:v>
                </c:pt>
                <c:pt idx="900">
                  <c:v>0.94109812813974048</c:v>
                </c:pt>
                <c:pt idx="901">
                  <c:v>0.9412244332904206</c:v>
                </c:pt>
                <c:pt idx="902">
                  <c:v>0.94134319520547793</c:v>
                </c:pt>
                <c:pt idx="903">
                  <c:v>0.94145772431950869</c:v>
                </c:pt>
                <c:pt idx="904">
                  <c:v>0.94158790740713061</c:v>
                </c:pt>
                <c:pt idx="905">
                  <c:v>0.94170560861221442</c:v>
                </c:pt>
                <c:pt idx="906">
                  <c:v>0.94181926407758532</c:v>
                </c:pt>
                <c:pt idx="907">
                  <c:v>0.94193402807963422</c:v>
                </c:pt>
                <c:pt idx="908">
                  <c:v>0.9420477413781535</c:v>
                </c:pt>
                <c:pt idx="909">
                  <c:v>0.94216082677879398</c:v>
                </c:pt>
                <c:pt idx="910">
                  <c:v>0.94227212259044624</c:v>
                </c:pt>
                <c:pt idx="911">
                  <c:v>0.94238267302962564</c:v>
                </c:pt>
                <c:pt idx="912">
                  <c:v>0.94249001641070784</c:v>
                </c:pt>
                <c:pt idx="913">
                  <c:v>0.94259729165467054</c:v>
                </c:pt>
                <c:pt idx="914">
                  <c:v>0.94270394898170606</c:v>
                </c:pt>
                <c:pt idx="915">
                  <c:v>0.94280944937848343</c:v>
                </c:pt>
                <c:pt idx="916">
                  <c:v>0.94291330889949121</c:v>
                </c:pt>
                <c:pt idx="917">
                  <c:v>0.94301742256457854</c:v>
                </c:pt>
                <c:pt idx="918">
                  <c:v>0.94312035984557041</c:v>
                </c:pt>
                <c:pt idx="919">
                  <c:v>0.94322274673403639</c:v>
                </c:pt>
                <c:pt idx="920">
                  <c:v>0.94332500265355723</c:v>
                </c:pt>
                <c:pt idx="921">
                  <c:v>0.94342505449547787</c:v>
                </c:pt>
                <c:pt idx="922">
                  <c:v>0.94352602862562773</c:v>
                </c:pt>
                <c:pt idx="923">
                  <c:v>0.94362388490223648</c:v>
                </c:pt>
                <c:pt idx="924">
                  <c:v>0.94372282228963478</c:v>
                </c:pt>
                <c:pt idx="925">
                  <c:v>0.94382016676439828</c:v>
                </c:pt>
                <c:pt idx="926">
                  <c:v>0.94391650964349783</c:v>
                </c:pt>
                <c:pt idx="927">
                  <c:v>0.94401362350775575</c:v>
                </c:pt>
                <c:pt idx="928">
                  <c:v>0.94410896953907364</c:v>
                </c:pt>
                <c:pt idx="929">
                  <c:v>0.94420602007357135</c:v>
                </c:pt>
                <c:pt idx="930">
                  <c:v>0.94430111743618073</c:v>
                </c:pt>
                <c:pt idx="931">
                  <c:v>0.9443944872567589</c:v>
                </c:pt>
                <c:pt idx="932">
                  <c:v>0.94448816589369378</c:v>
                </c:pt>
                <c:pt idx="933">
                  <c:v>0.94458138361115962</c:v>
                </c:pt>
                <c:pt idx="934">
                  <c:v>0.94467199248275313</c:v>
                </c:pt>
                <c:pt idx="935">
                  <c:v>0.94476399853949611</c:v>
                </c:pt>
                <c:pt idx="936">
                  <c:v>0.94485410980476958</c:v>
                </c:pt>
                <c:pt idx="937">
                  <c:v>0.94494371290685597</c:v>
                </c:pt>
                <c:pt idx="938">
                  <c:v>0.94503523798604572</c:v>
                </c:pt>
                <c:pt idx="939">
                  <c:v>0.9451242183357188</c:v>
                </c:pt>
                <c:pt idx="940">
                  <c:v>0.94521361557219064</c:v>
                </c:pt>
                <c:pt idx="941">
                  <c:v>0.94530100451981069</c:v>
                </c:pt>
                <c:pt idx="942">
                  <c:v>0.94538882729175144</c:v>
                </c:pt>
                <c:pt idx="943">
                  <c:v>0.94547464210793364</c:v>
                </c:pt>
                <c:pt idx="944">
                  <c:v>0.94556112420175775</c:v>
                </c:pt>
                <c:pt idx="945">
                  <c:v>0.94564752012968012</c:v>
                </c:pt>
                <c:pt idx="946">
                  <c:v>0.9457340074878553</c:v>
                </c:pt>
                <c:pt idx="947">
                  <c:v>0.94581927419389122</c:v>
                </c:pt>
                <c:pt idx="948">
                  <c:v>0.945903480606342</c:v>
                </c:pt>
                <c:pt idx="949">
                  <c:v>0.94598756337315149</c:v>
                </c:pt>
                <c:pt idx="950">
                  <c:v>0.94607063633080846</c:v>
                </c:pt>
                <c:pt idx="951">
                  <c:v>0.94615345928161876</c:v>
                </c:pt>
                <c:pt idx="952">
                  <c:v>0.94623697003617835</c:v>
                </c:pt>
                <c:pt idx="953">
                  <c:v>0.94631923431551157</c:v>
                </c:pt>
                <c:pt idx="954">
                  <c:v>0.94640096493389947</c:v>
                </c:pt>
                <c:pt idx="955">
                  <c:v>0.94648293710771103</c:v>
                </c:pt>
                <c:pt idx="956">
                  <c:v>0.94656236107163449</c:v>
                </c:pt>
                <c:pt idx="957">
                  <c:v>0.94664382186871465</c:v>
                </c:pt>
                <c:pt idx="958">
                  <c:v>0.94672548876752238</c:v>
                </c:pt>
                <c:pt idx="959">
                  <c:v>0.94680444712774725</c:v>
                </c:pt>
                <c:pt idx="960">
                  <c:v>0.946883932643376</c:v>
                </c:pt>
                <c:pt idx="961">
                  <c:v>0.94696233725959045</c:v>
                </c:pt>
                <c:pt idx="962">
                  <c:v>0.94704133273073854</c:v>
                </c:pt>
                <c:pt idx="963">
                  <c:v>0.9471241913825057</c:v>
                </c:pt>
                <c:pt idx="964">
                  <c:v>0.94720162920397333</c:v>
                </c:pt>
                <c:pt idx="965">
                  <c:v>0.94728033205694018</c:v>
                </c:pt>
                <c:pt idx="966">
                  <c:v>0.94735782271044555</c:v>
                </c:pt>
                <c:pt idx="967">
                  <c:v>0.94743434468971588</c:v>
                </c:pt>
                <c:pt idx="968">
                  <c:v>0.94751319605827244</c:v>
                </c:pt>
                <c:pt idx="969">
                  <c:v>0.94758817987280275</c:v>
                </c:pt>
                <c:pt idx="970">
                  <c:v>0.94766455622249501</c:v>
                </c:pt>
                <c:pt idx="971">
                  <c:v>0.94773870494059975</c:v>
                </c:pt>
                <c:pt idx="972">
                  <c:v>0.94781331818914838</c:v>
                </c:pt>
                <c:pt idx="973">
                  <c:v>0.94788812986938364</c:v>
                </c:pt>
                <c:pt idx="974">
                  <c:v>0.94796237450719878</c:v>
                </c:pt>
                <c:pt idx="975">
                  <c:v>0.94803572066999908</c:v>
                </c:pt>
                <c:pt idx="976">
                  <c:v>0.94811010556543007</c:v>
                </c:pt>
                <c:pt idx="977">
                  <c:v>0.94818461767657569</c:v>
                </c:pt>
                <c:pt idx="978">
                  <c:v>0.94825712407060014</c:v>
                </c:pt>
                <c:pt idx="979">
                  <c:v>0.94832882817769437</c:v>
                </c:pt>
                <c:pt idx="980">
                  <c:v>0.94840094364629246</c:v>
                </c:pt>
                <c:pt idx="981">
                  <c:v>0.94847307807894687</c:v>
                </c:pt>
                <c:pt idx="982">
                  <c:v>0.94854484849941778</c:v>
                </c:pt>
                <c:pt idx="983">
                  <c:v>0.94861647554305395</c:v>
                </c:pt>
                <c:pt idx="984">
                  <c:v>0.94868686973218042</c:v>
                </c:pt>
                <c:pt idx="985">
                  <c:v>0.94875912291629305</c:v>
                </c:pt>
                <c:pt idx="986">
                  <c:v>0.94882995750865751</c:v>
                </c:pt>
                <c:pt idx="987">
                  <c:v>0.9489003141091783</c:v>
                </c:pt>
                <c:pt idx="988">
                  <c:v>0.94897073242989682</c:v>
                </c:pt>
                <c:pt idx="989">
                  <c:v>0.94904135833738612</c:v>
                </c:pt>
                <c:pt idx="990">
                  <c:v>0.94913417258475308</c:v>
                </c:pt>
                <c:pt idx="991">
                  <c:v>0.94920369604731447</c:v>
                </c:pt>
                <c:pt idx="992">
                  <c:v>0.94927527513526933</c:v>
                </c:pt>
                <c:pt idx="993">
                  <c:v>0.94934501439496943</c:v>
                </c:pt>
                <c:pt idx="994">
                  <c:v>0.94941281063896765</c:v>
                </c:pt>
                <c:pt idx="995">
                  <c:v>0.94948151189993601</c:v>
                </c:pt>
                <c:pt idx="996">
                  <c:v>0.94954896009692835</c:v>
                </c:pt>
                <c:pt idx="997">
                  <c:v>0.94961767906259265</c:v>
                </c:pt>
                <c:pt idx="998">
                  <c:v>0.94968458320378646</c:v>
                </c:pt>
                <c:pt idx="999">
                  <c:v>0.94975123447268839</c:v>
                </c:pt>
                <c:pt idx="1000">
                  <c:v>0.94981962865901637</c:v>
                </c:pt>
                <c:pt idx="1001">
                  <c:v>0.94988702776040035</c:v>
                </c:pt>
                <c:pt idx="1002">
                  <c:v>0.94995630652014218</c:v>
                </c:pt>
                <c:pt idx="1003">
                  <c:v>0.95002339992064067</c:v>
                </c:pt>
                <c:pt idx="1004">
                  <c:v>0.95008944334410639</c:v>
                </c:pt>
                <c:pt idx="1005">
                  <c:v>0.95015739074008942</c:v>
                </c:pt>
                <c:pt idx="1006">
                  <c:v>0.95022274324003231</c:v>
                </c:pt>
                <c:pt idx="1007">
                  <c:v>0.95028871580063334</c:v>
                </c:pt>
                <c:pt idx="1008">
                  <c:v>0.95035406993578742</c:v>
                </c:pt>
                <c:pt idx="1009">
                  <c:v>0.9504190477015253</c:v>
                </c:pt>
                <c:pt idx="1010">
                  <c:v>0.95048430380692495</c:v>
                </c:pt>
                <c:pt idx="1011">
                  <c:v>0.950550355276785</c:v>
                </c:pt>
                <c:pt idx="1012">
                  <c:v>0.95061392644709231</c:v>
                </c:pt>
                <c:pt idx="1013">
                  <c:v>0.95067829876991439</c:v>
                </c:pt>
                <c:pt idx="1014">
                  <c:v>0.95074325945061544</c:v>
                </c:pt>
                <c:pt idx="1015">
                  <c:v>0.95080809541334632</c:v>
                </c:pt>
                <c:pt idx="1016">
                  <c:v>0.95087404619118354</c:v>
                </c:pt>
                <c:pt idx="1017">
                  <c:v>0.95093882055465939</c:v>
                </c:pt>
                <c:pt idx="1018">
                  <c:v>0.95100356861659419</c:v>
                </c:pt>
                <c:pt idx="1019">
                  <c:v>0.95106719858075084</c:v>
                </c:pt>
                <c:pt idx="1020">
                  <c:v>0.95113028776844866</c:v>
                </c:pt>
                <c:pt idx="1021">
                  <c:v>0.95119398584686154</c:v>
                </c:pt>
                <c:pt idx="1022">
                  <c:v>0.95125754404048612</c:v>
                </c:pt>
                <c:pt idx="1023">
                  <c:v>0.95132042580777565</c:v>
                </c:pt>
                <c:pt idx="1024">
                  <c:v>0.95138459707199785</c:v>
                </c:pt>
                <c:pt idx="1025">
                  <c:v>0.95144791073047252</c:v>
                </c:pt>
                <c:pt idx="1026">
                  <c:v>0.95151096396466706</c:v>
                </c:pt>
                <c:pt idx="1027">
                  <c:v>0.95157466612288544</c:v>
                </c:pt>
                <c:pt idx="1028">
                  <c:v>0.95163731795835815</c:v>
                </c:pt>
                <c:pt idx="1029">
                  <c:v>0.95170027247053113</c:v>
                </c:pt>
                <c:pt idx="1030">
                  <c:v>0.95176242092431307</c:v>
                </c:pt>
                <c:pt idx="1031">
                  <c:v>0.95182537391851296</c:v>
                </c:pt>
                <c:pt idx="1032">
                  <c:v>0.9518869899259198</c:v>
                </c:pt>
                <c:pt idx="1033">
                  <c:v>0.95194834176046361</c:v>
                </c:pt>
                <c:pt idx="1034">
                  <c:v>0.95200958548760906</c:v>
                </c:pt>
                <c:pt idx="1035">
                  <c:v>0.95207233999537944</c:v>
                </c:pt>
                <c:pt idx="1036">
                  <c:v>0.95213329652962519</c:v>
                </c:pt>
                <c:pt idx="1037">
                  <c:v>0.95219459013138352</c:v>
                </c:pt>
                <c:pt idx="1038">
                  <c:v>0.95225598913826137</c:v>
                </c:pt>
                <c:pt idx="1039">
                  <c:v>0.9523159365012912</c:v>
                </c:pt>
                <c:pt idx="1040">
                  <c:v>0.95237571354246675</c:v>
                </c:pt>
                <c:pt idx="1041">
                  <c:v>0.95243619924279221</c:v>
                </c:pt>
                <c:pt idx="1042">
                  <c:v>0.9524961816586498</c:v>
                </c:pt>
                <c:pt idx="1043">
                  <c:v>0.95255602964828634</c:v>
                </c:pt>
                <c:pt idx="1044">
                  <c:v>0.95261603085845215</c:v>
                </c:pt>
                <c:pt idx="1045">
                  <c:v>0.95267556555033306</c:v>
                </c:pt>
                <c:pt idx="1046">
                  <c:v>0.95273489799009481</c:v>
                </c:pt>
                <c:pt idx="1047">
                  <c:v>0.95279337301465283</c:v>
                </c:pt>
                <c:pt idx="1048">
                  <c:v>0.95285281577939396</c:v>
                </c:pt>
                <c:pt idx="1049">
                  <c:v>0.95291090153561708</c:v>
                </c:pt>
                <c:pt idx="1050">
                  <c:v>0.95296940620683512</c:v>
                </c:pt>
                <c:pt idx="1051">
                  <c:v>0.95302984436999461</c:v>
                </c:pt>
                <c:pt idx="1052">
                  <c:v>0.95308934753405528</c:v>
                </c:pt>
                <c:pt idx="1053">
                  <c:v>0.95314789747802642</c:v>
                </c:pt>
                <c:pt idx="1054">
                  <c:v>0.95320676077559408</c:v>
                </c:pt>
                <c:pt idx="1055">
                  <c:v>0.95326684014582208</c:v>
                </c:pt>
                <c:pt idx="1056">
                  <c:v>0.95332435540256322</c:v>
                </c:pt>
                <c:pt idx="1057">
                  <c:v>0.95338356189303719</c:v>
                </c:pt>
                <c:pt idx="1058">
                  <c:v>0.95344173679691835</c:v>
                </c:pt>
                <c:pt idx="1059">
                  <c:v>0.9535008050166599</c:v>
                </c:pt>
                <c:pt idx="1060">
                  <c:v>0.95355802953728575</c:v>
                </c:pt>
                <c:pt idx="1061">
                  <c:v>0.95361573839891101</c:v>
                </c:pt>
                <c:pt idx="1062">
                  <c:v>0.95367343182265973</c:v>
                </c:pt>
                <c:pt idx="1063">
                  <c:v>0.95373005170218428</c:v>
                </c:pt>
                <c:pt idx="1064">
                  <c:v>0.95378821186327623</c:v>
                </c:pt>
                <c:pt idx="1065">
                  <c:v>0.95384635594968437</c:v>
                </c:pt>
                <c:pt idx="1066">
                  <c:v>0.9539081834965436</c:v>
                </c:pt>
                <c:pt idx="1067">
                  <c:v>0.95396409407996319</c:v>
                </c:pt>
                <c:pt idx="1068">
                  <c:v>0.95402000379523788</c:v>
                </c:pt>
                <c:pt idx="1069">
                  <c:v>0.95407706193767916</c:v>
                </c:pt>
                <c:pt idx="1070">
                  <c:v>0.9541344263253152</c:v>
                </c:pt>
                <c:pt idx="1071">
                  <c:v>0.95419103309502773</c:v>
                </c:pt>
                <c:pt idx="1072">
                  <c:v>0.95424757613841193</c:v>
                </c:pt>
                <c:pt idx="1073">
                  <c:v>0.95430441409035216</c:v>
                </c:pt>
                <c:pt idx="1074">
                  <c:v>0.95436211401001714</c:v>
                </c:pt>
                <c:pt idx="1075">
                  <c:v>0.95441930531371555</c:v>
                </c:pt>
                <c:pt idx="1076">
                  <c:v>0.95447526409151251</c:v>
                </c:pt>
                <c:pt idx="1077">
                  <c:v>0.9545296980946425</c:v>
                </c:pt>
                <c:pt idx="1078">
                  <c:v>0.95458431517198394</c:v>
                </c:pt>
                <c:pt idx="1079">
                  <c:v>0.95463866369480466</c:v>
                </c:pt>
                <c:pt idx="1080">
                  <c:v>0.9546950993086164</c:v>
                </c:pt>
                <c:pt idx="1081">
                  <c:v>0.9547497679105299</c:v>
                </c:pt>
                <c:pt idx="1082">
                  <c:v>0.95480332422269398</c:v>
                </c:pt>
                <c:pt idx="1083">
                  <c:v>0.95485690296117087</c:v>
                </c:pt>
                <c:pt idx="1084">
                  <c:v>0.95491111588912569</c:v>
                </c:pt>
                <c:pt idx="1085">
                  <c:v>0.95496558060442072</c:v>
                </c:pt>
                <c:pt idx="1086">
                  <c:v>0.95501905826442179</c:v>
                </c:pt>
                <c:pt idx="1087">
                  <c:v>0.95507461428477813</c:v>
                </c:pt>
                <c:pt idx="1088">
                  <c:v>0.95512805256635269</c:v>
                </c:pt>
                <c:pt idx="1089">
                  <c:v>0.95518213026621746</c:v>
                </c:pt>
                <c:pt idx="1090">
                  <c:v>0.95523647076740048</c:v>
                </c:pt>
                <c:pt idx="1091">
                  <c:v>0.95528997499041191</c:v>
                </c:pt>
                <c:pt idx="1092">
                  <c:v>0.95534353404724592</c:v>
                </c:pt>
                <c:pt idx="1093">
                  <c:v>0.95539598816091542</c:v>
                </c:pt>
                <c:pt idx="1094">
                  <c:v>0.95544956218775812</c:v>
                </c:pt>
                <c:pt idx="1095">
                  <c:v>0.95550319594456357</c:v>
                </c:pt>
                <c:pt idx="1096">
                  <c:v>0.9555565241341285</c:v>
                </c:pt>
                <c:pt idx="1097">
                  <c:v>0.95560924379716716</c:v>
                </c:pt>
                <c:pt idx="1098">
                  <c:v>0.95566338464157574</c:v>
                </c:pt>
                <c:pt idx="1099">
                  <c:v>0.95571691255249203</c:v>
                </c:pt>
                <c:pt idx="1100">
                  <c:v>0.95577015734098036</c:v>
                </c:pt>
                <c:pt idx="1101">
                  <c:v>0.95582374032610418</c:v>
                </c:pt>
                <c:pt idx="1102">
                  <c:v>0.95587654378897124</c:v>
                </c:pt>
                <c:pt idx="1103">
                  <c:v>0.95592931007437443</c:v>
                </c:pt>
                <c:pt idx="1104">
                  <c:v>0.95598239859627121</c:v>
                </c:pt>
                <c:pt idx="1105">
                  <c:v>0.95603515739668821</c:v>
                </c:pt>
                <c:pt idx="1106">
                  <c:v>0.95608832207340522</c:v>
                </c:pt>
                <c:pt idx="1107">
                  <c:v>0.95614000601378679</c:v>
                </c:pt>
                <c:pt idx="1108">
                  <c:v>0.95619192867736558</c:v>
                </c:pt>
                <c:pt idx="1109">
                  <c:v>0.95624408619745027</c:v>
                </c:pt>
                <c:pt idx="1110">
                  <c:v>0.95629595075224105</c:v>
                </c:pt>
                <c:pt idx="1111">
                  <c:v>0.9563497646806095</c:v>
                </c:pt>
                <c:pt idx="1112">
                  <c:v>0.9564019813012018</c:v>
                </c:pt>
                <c:pt idx="1113">
                  <c:v>0.95645427842156394</c:v>
                </c:pt>
                <c:pt idx="1114">
                  <c:v>0.95650675410579489</c:v>
                </c:pt>
                <c:pt idx="1115">
                  <c:v>0.95655853734612595</c:v>
                </c:pt>
                <c:pt idx="1116">
                  <c:v>0.95660970805793866</c:v>
                </c:pt>
                <c:pt idx="1117">
                  <c:v>0.95666179881330449</c:v>
                </c:pt>
                <c:pt idx="1118">
                  <c:v>0.95671347717849964</c:v>
                </c:pt>
                <c:pt idx="1119">
                  <c:v>0.95676326369782683</c:v>
                </c:pt>
                <c:pt idx="1120">
                  <c:v>0.95681547015745616</c:v>
                </c:pt>
                <c:pt idx="1121">
                  <c:v>0.95686634652871017</c:v>
                </c:pt>
                <c:pt idx="1122">
                  <c:v>0.95691827245147532</c:v>
                </c:pt>
                <c:pt idx="1123">
                  <c:v>0.95696892869754513</c:v>
                </c:pt>
                <c:pt idx="1124">
                  <c:v>0.95702074653560676</c:v>
                </c:pt>
                <c:pt idx="1125">
                  <c:v>0.95707226684196733</c:v>
                </c:pt>
                <c:pt idx="1126">
                  <c:v>0.95712340227902737</c:v>
                </c:pt>
                <c:pt idx="1127">
                  <c:v>0.95717498766450781</c:v>
                </c:pt>
                <c:pt idx="1128">
                  <c:v>0.95722575279981048</c:v>
                </c:pt>
                <c:pt idx="1129">
                  <c:v>0.95727624062360694</c:v>
                </c:pt>
                <c:pt idx="1130">
                  <c:v>0.95732629234095667</c:v>
                </c:pt>
                <c:pt idx="1131">
                  <c:v>0.95737772886471884</c:v>
                </c:pt>
                <c:pt idx="1132">
                  <c:v>0.95742808046144612</c:v>
                </c:pt>
                <c:pt idx="1133">
                  <c:v>0.95747841940858358</c:v>
                </c:pt>
                <c:pt idx="1134">
                  <c:v>0.95752897204539711</c:v>
                </c:pt>
                <c:pt idx="1135">
                  <c:v>0.95757900039685506</c:v>
                </c:pt>
                <c:pt idx="1136">
                  <c:v>0.9576295181884279</c:v>
                </c:pt>
                <c:pt idx="1137">
                  <c:v>0.95767922650404935</c:v>
                </c:pt>
                <c:pt idx="1138">
                  <c:v>0.9577300300826268</c:v>
                </c:pt>
                <c:pt idx="1139">
                  <c:v>0.95777899945930856</c:v>
                </c:pt>
                <c:pt idx="1140">
                  <c:v>0.95777899945930856</c:v>
                </c:pt>
                <c:pt idx="1141">
                  <c:v>0.95777899945930856</c:v>
                </c:pt>
                <c:pt idx="1142">
                  <c:v>0.95777899945930856</c:v>
                </c:pt>
                <c:pt idx="1143">
                  <c:v>0.95777899945930856</c:v>
                </c:pt>
                <c:pt idx="1144">
                  <c:v>0.95777899945930856</c:v>
                </c:pt>
                <c:pt idx="1145">
                  <c:v>0.95777899945930856</c:v>
                </c:pt>
                <c:pt idx="1146">
                  <c:v>0.95777899945930856</c:v>
                </c:pt>
                <c:pt idx="1147">
                  <c:v>0.95777899945930856</c:v>
                </c:pt>
                <c:pt idx="1148">
                  <c:v>0.95777899945930856</c:v>
                </c:pt>
                <c:pt idx="1149">
                  <c:v>0.95777899945930856</c:v>
                </c:pt>
                <c:pt idx="1150">
                  <c:v>0.95777899945930856</c:v>
                </c:pt>
                <c:pt idx="1151">
                  <c:v>0.95777899945930856</c:v>
                </c:pt>
                <c:pt idx="1152">
                  <c:v>0.95777899945930856</c:v>
                </c:pt>
                <c:pt idx="1153">
                  <c:v>0.95777899945930856</c:v>
                </c:pt>
                <c:pt idx="1154">
                  <c:v>0.95777899945930856</c:v>
                </c:pt>
                <c:pt idx="1155">
                  <c:v>0.95777899945930856</c:v>
                </c:pt>
                <c:pt idx="1156">
                  <c:v>0.95777899945930856</c:v>
                </c:pt>
                <c:pt idx="1157">
                  <c:v>0.95777899945930856</c:v>
                </c:pt>
                <c:pt idx="1158">
                  <c:v>0.95777899945930856</c:v>
                </c:pt>
                <c:pt idx="1159">
                  <c:v>0.95777899945930856</c:v>
                </c:pt>
                <c:pt idx="1160">
                  <c:v>0.95777899945930856</c:v>
                </c:pt>
                <c:pt idx="1161">
                  <c:v>0.95777899945930856</c:v>
                </c:pt>
                <c:pt idx="1162">
                  <c:v>0.95777899945930856</c:v>
                </c:pt>
                <c:pt idx="1163">
                  <c:v>0.95777899945930856</c:v>
                </c:pt>
                <c:pt idx="1164">
                  <c:v>0.95777899945930856</c:v>
                </c:pt>
                <c:pt idx="1165">
                  <c:v>0.95777899945930856</c:v>
                </c:pt>
                <c:pt idx="1166">
                  <c:v>0.95777899945930856</c:v>
                </c:pt>
                <c:pt idx="1167">
                  <c:v>0.95777899945930856</c:v>
                </c:pt>
                <c:pt idx="1168">
                  <c:v>0.95777899945930856</c:v>
                </c:pt>
                <c:pt idx="1169">
                  <c:v>0.95777899945930856</c:v>
                </c:pt>
                <c:pt idx="1170">
                  <c:v>0.95777899945930856</c:v>
                </c:pt>
                <c:pt idx="1171">
                  <c:v>0.95777899945930856</c:v>
                </c:pt>
                <c:pt idx="1172">
                  <c:v>0.95777899945930856</c:v>
                </c:pt>
                <c:pt idx="1173">
                  <c:v>0.95777899945930856</c:v>
                </c:pt>
                <c:pt idx="1174">
                  <c:v>0.95777899945930856</c:v>
                </c:pt>
                <c:pt idx="1175">
                  <c:v>0.95777899945930856</c:v>
                </c:pt>
                <c:pt idx="1176">
                  <c:v>0.95777899945930856</c:v>
                </c:pt>
                <c:pt idx="1177">
                  <c:v>0.95777899945930856</c:v>
                </c:pt>
                <c:pt idx="1178">
                  <c:v>0.95777899945930856</c:v>
                </c:pt>
                <c:pt idx="1179">
                  <c:v>0.95777899945930856</c:v>
                </c:pt>
                <c:pt idx="1180">
                  <c:v>0.95777899945930856</c:v>
                </c:pt>
                <c:pt idx="1181">
                  <c:v>0.95777899945930856</c:v>
                </c:pt>
                <c:pt idx="1182">
                  <c:v>0.95777899945930856</c:v>
                </c:pt>
                <c:pt idx="1183">
                  <c:v>0.95777899945930856</c:v>
                </c:pt>
                <c:pt idx="1184">
                  <c:v>0.95777899945930856</c:v>
                </c:pt>
                <c:pt idx="1185">
                  <c:v>0.95777899945930856</c:v>
                </c:pt>
                <c:pt idx="1186">
                  <c:v>0.95777899945930856</c:v>
                </c:pt>
                <c:pt idx="1187">
                  <c:v>0.95777899945930856</c:v>
                </c:pt>
                <c:pt idx="1188">
                  <c:v>0.95777899945930856</c:v>
                </c:pt>
                <c:pt idx="1189">
                  <c:v>0.95777899945930856</c:v>
                </c:pt>
                <c:pt idx="1190">
                  <c:v>0.95777899945930856</c:v>
                </c:pt>
                <c:pt idx="1191">
                  <c:v>0.95777899945930856</c:v>
                </c:pt>
                <c:pt idx="1192">
                  <c:v>0.95777899945930856</c:v>
                </c:pt>
                <c:pt idx="1193">
                  <c:v>0.95777899945930856</c:v>
                </c:pt>
                <c:pt idx="1194">
                  <c:v>0.95777899945930856</c:v>
                </c:pt>
                <c:pt idx="1195">
                  <c:v>0.95777899945930856</c:v>
                </c:pt>
                <c:pt idx="1196">
                  <c:v>0.95777899945930856</c:v>
                </c:pt>
                <c:pt idx="1197">
                  <c:v>0.95777899945930856</c:v>
                </c:pt>
                <c:pt idx="1198">
                  <c:v>0.95777899945930856</c:v>
                </c:pt>
                <c:pt idx="1199">
                  <c:v>0.95777899945930856</c:v>
                </c:pt>
                <c:pt idx="1200">
                  <c:v>0.95777899945930856</c:v>
                </c:pt>
                <c:pt idx="1201">
                  <c:v>0.95777899945930856</c:v>
                </c:pt>
                <c:pt idx="1202">
                  <c:v>0.95777899945930856</c:v>
                </c:pt>
                <c:pt idx="1203">
                  <c:v>0.95777899945930856</c:v>
                </c:pt>
                <c:pt idx="1204">
                  <c:v>0.95777899945930856</c:v>
                </c:pt>
                <c:pt idx="1205">
                  <c:v>0.95777899945930856</c:v>
                </c:pt>
                <c:pt idx="1206">
                  <c:v>0.95777899945930856</c:v>
                </c:pt>
                <c:pt idx="1207">
                  <c:v>0.95777899945930856</c:v>
                </c:pt>
                <c:pt idx="1208">
                  <c:v>0.95777899945930856</c:v>
                </c:pt>
                <c:pt idx="1209">
                  <c:v>0.95777899945930856</c:v>
                </c:pt>
                <c:pt idx="1210">
                  <c:v>0.95777899945930856</c:v>
                </c:pt>
                <c:pt idx="1211">
                  <c:v>0.95777899945930856</c:v>
                </c:pt>
                <c:pt idx="1212">
                  <c:v>0.95777899945930856</c:v>
                </c:pt>
                <c:pt idx="1213">
                  <c:v>0.95777899945930856</c:v>
                </c:pt>
                <c:pt idx="1214">
                  <c:v>0.95777899945930856</c:v>
                </c:pt>
                <c:pt idx="1215">
                  <c:v>0.95777899945930856</c:v>
                </c:pt>
                <c:pt idx="1216">
                  <c:v>0.95777899945930856</c:v>
                </c:pt>
                <c:pt idx="1217">
                  <c:v>0.95777899945930856</c:v>
                </c:pt>
                <c:pt idx="1218">
                  <c:v>0.95777899945930856</c:v>
                </c:pt>
                <c:pt idx="1219">
                  <c:v>0.95777899945930856</c:v>
                </c:pt>
                <c:pt idx="1220">
                  <c:v>0.95777899945930856</c:v>
                </c:pt>
                <c:pt idx="1221">
                  <c:v>0.95777899945930856</c:v>
                </c:pt>
                <c:pt idx="1222">
                  <c:v>0.95777899945930856</c:v>
                </c:pt>
                <c:pt idx="1223">
                  <c:v>0.95777899945930856</c:v>
                </c:pt>
                <c:pt idx="1224">
                  <c:v>0.95777899945930856</c:v>
                </c:pt>
                <c:pt idx="1225">
                  <c:v>0.95777899945930856</c:v>
                </c:pt>
                <c:pt idx="1226">
                  <c:v>0.95777899945930856</c:v>
                </c:pt>
                <c:pt idx="1227">
                  <c:v>0.95777899945930856</c:v>
                </c:pt>
                <c:pt idx="1228">
                  <c:v>0.95777899945930856</c:v>
                </c:pt>
                <c:pt idx="1229">
                  <c:v>0.95777899945930856</c:v>
                </c:pt>
                <c:pt idx="1230">
                  <c:v>0.95777899945930856</c:v>
                </c:pt>
                <c:pt idx="1231">
                  <c:v>0.95777899945930856</c:v>
                </c:pt>
                <c:pt idx="1232">
                  <c:v>0.95777899945930856</c:v>
                </c:pt>
                <c:pt idx="1233">
                  <c:v>0.95777899945930856</c:v>
                </c:pt>
                <c:pt idx="1234">
                  <c:v>0.95777899945930856</c:v>
                </c:pt>
                <c:pt idx="1235">
                  <c:v>0.95777899945930856</c:v>
                </c:pt>
                <c:pt idx="1236">
                  <c:v>0.95777899945930856</c:v>
                </c:pt>
                <c:pt idx="1237">
                  <c:v>0.95777899945930856</c:v>
                </c:pt>
                <c:pt idx="1238">
                  <c:v>0.95777899945930856</c:v>
                </c:pt>
                <c:pt idx="1239">
                  <c:v>0.95777899945930856</c:v>
                </c:pt>
                <c:pt idx="1240">
                  <c:v>0.95777899945930856</c:v>
                </c:pt>
                <c:pt idx="1241">
                  <c:v>0.95777899945930856</c:v>
                </c:pt>
                <c:pt idx="1242">
                  <c:v>0.95777899945930856</c:v>
                </c:pt>
                <c:pt idx="1243">
                  <c:v>0.95777899945930856</c:v>
                </c:pt>
                <c:pt idx="1244">
                  <c:v>0.95777899945930856</c:v>
                </c:pt>
                <c:pt idx="1245">
                  <c:v>0.95777899945930856</c:v>
                </c:pt>
                <c:pt idx="1246">
                  <c:v>0.95777899945930856</c:v>
                </c:pt>
                <c:pt idx="1247">
                  <c:v>0.95777899945930856</c:v>
                </c:pt>
                <c:pt idx="1248">
                  <c:v>0.95777899945930856</c:v>
                </c:pt>
                <c:pt idx="1249">
                  <c:v>0.95777899945930856</c:v>
                </c:pt>
                <c:pt idx="1250">
                  <c:v>0.95777899945930856</c:v>
                </c:pt>
                <c:pt idx="1251">
                  <c:v>0.95777899945930856</c:v>
                </c:pt>
                <c:pt idx="1252">
                  <c:v>0.95777899945930856</c:v>
                </c:pt>
                <c:pt idx="1253">
                  <c:v>0.95777899945930856</c:v>
                </c:pt>
                <c:pt idx="1254">
                  <c:v>0.95777899945930856</c:v>
                </c:pt>
                <c:pt idx="1255">
                  <c:v>0.95777899945930856</c:v>
                </c:pt>
                <c:pt idx="1256">
                  <c:v>0.95777899945930856</c:v>
                </c:pt>
                <c:pt idx="1257">
                  <c:v>0.95777899945930856</c:v>
                </c:pt>
                <c:pt idx="1258">
                  <c:v>0.95777899945930856</c:v>
                </c:pt>
                <c:pt idx="1259">
                  <c:v>0.95777899945930856</c:v>
                </c:pt>
                <c:pt idx="1260">
                  <c:v>0.95777899945930856</c:v>
                </c:pt>
                <c:pt idx="1261">
                  <c:v>0.95777899945930856</c:v>
                </c:pt>
                <c:pt idx="1262">
                  <c:v>0.95777899945930856</c:v>
                </c:pt>
                <c:pt idx="1263">
                  <c:v>0.95777899945930856</c:v>
                </c:pt>
                <c:pt idx="1264">
                  <c:v>0.95777899945930856</c:v>
                </c:pt>
                <c:pt idx="1265">
                  <c:v>0.95777899945930856</c:v>
                </c:pt>
                <c:pt idx="1266">
                  <c:v>0.95777899945930856</c:v>
                </c:pt>
                <c:pt idx="1267">
                  <c:v>0.95777899945930856</c:v>
                </c:pt>
                <c:pt idx="1268">
                  <c:v>0.95777899945930856</c:v>
                </c:pt>
                <c:pt idx="1269">
                  <c:v>0.95777899945930856</c:v>
                </c:pt>
                <c:pt idx="1270">
                  <c:v>0.95777899945930856</c:v>
                </c:pt>
                <c:pt idx="1271">
                  <c:v>0.95777899945930856</c:v>
                </c:pt>
                <c:pt idx="1272">
                  <c:v>0.95777899945930856</c:v>
                </c:pt>
                <c:pt idx="1273">
                  <c:v>0.95777899945930856</c:v>
                </c:pt>
                <c:pt idx="1274">
                  <c:v>0.95777899945930856</c:v>
                </c:pt>
                <c:pt idx="1275">
                  <c:v>0.95777899945930856</c:v>
                </c:pt>
                <c:pt idx="1276">
                  <c:v>0.95777899945930856</c:v>
                </c:pt>
                <c:pt idx="1277">
                  <c:v>0.95777899945930856</c:v>
                </c:pt>
                <c:pt idx="1278">
                  <c:v>0.95777899945930856</c:v>
                </c:pt>
                <c:pt idx="1279">
                  <c:v>0.95777899945930856</c:v>
                </c:pt>
                <c:pt idx="1280">
                  <c:v>0.95777899945930856</c:v>
                </c:pt>
                <c:pt idx="1281">
                  <c:v>0.95777899945930856</c:v>
                </c:pt>
                <c:pt idx="1282">
                  <c:v>0.95777899945930856</c:v>
                </c:pt>
                <c:pt idx="1283">
                  <c:v>0.95777899945930856</c:v>
                </c:pt>
                <c:pt idx="1284">
                  <c:v>0.95777899945930856</c:v>
                </c:pt>
                <c:pt idx="1285">
                  <c:v>0.95777899945930856</c:v>
                </c:pt>
                <c:pt idx="1286">
                  <c:v>0.95777899945930856</c:v>
                </c:pt>
                <c:pt idx="1287">
                  <c:v>0.95777899945930856</c:v>
                </c:pt>
                <c:pt idx="1288">
                  <c:v>0.95777899945930856</c:v>
                </c:pt>
                <c:pt idx="1289">
                  <c:v>0.95777899945930856</c:v>
                </c:pt>
                <c:pt idx="1290">
                  <c:v>0.95777899945930856</c:v>
                </c:pt>
                <c:pt idx="1291">
                  <c:v>0.95777899945930856</c:v>
                </c:pt>
                <c:pt idx="1292">
                  <c:v>0.95777899945930856</c:v>
                </c:pt>
                <c:pt idx="1293">
                  <c:v>0.95777899945930856</c:v>
                </c:pt>
                <c:pt idx="1294">
                  <c:v>0.95777899945930856</c:v>
                </c:pt>
                <c:pt idx="1295">
                  <c:v>0.95777899945930856</c:v>
                </c:pt>
                <c:pt idx="1296">
                  <c:v>0.95777899945930856</c:v>
                </c:pt>
                <c:pt idx="1297">
                  <c:v>0.95777899945930856</c:v>
                </c:pt>
                <c:pt idx="1298">
                  <c:v>0.95777899945930856</c:v>
                </c:pt>
                <c:pt idx="1299">
                  <c:v>0.95777899945930856</c:v>
                </c:pt>
                <c:pt idx="1300">
                  <c:v>0.95777899945930856</c:v>
                </c:pt>
                <c:pt idx="1301">
                  <c:v>0.95777899945930856</c:v>
                </c:pt>
                <c:pt idx="1302">
                  <c:v>0.95777899945930856</c:v>
                </c:pt>
                <c:pt idx="1303">
                  <c:v>0.95777899945930856</c:v>
                </c:pt>
                <c:pt idx="1304">
                  <c:v>0.95777899945930856</c:v>
                </c:pt>
                <c:pt idx="1305">
                  <c:v>0.95777899945930856</c:v>
                </c:pt>
                <c:pt idx="1306">
                  <c:v>0.95777899945930856</c:v>
                </c:pt>
                <c:pt idx="1307">
                  <c:v>0.95777899945930856</c:v>
                </c:pt>
                <c:pt idx="1308">
                  <c:v>0.95777899945930856</c:v>
                </c:pt>
                <c:pt idx="1309">
                  <c:v>0.95777899945930856</c:v>
                </c:pt>
                <c:pt idx="1310">
                  <c:v>0.95777899945930856</c:v>
                </c:pt>
                <c:pt idx="1311">
                  <c:v>0.95777899945930856</c:v>
                </c:pt>
                <c:pt idx="1312">
                  <c:v>0.95777899945930856</c:v>
                </c:pt>
                <c:pt idx="1313">
                  <c:v>0.95777899945930856</c:v>
                </c:pt>
                <c:pt idx="1314">
                  <c:v>0.95777899945930856</c:v>
                </c:pt>
                <c:pt idx="1315">
                  <c:v>0.95777899945930856</c:v>
                </c:pt>
                <c:pt idx="1316">
                  <c:v>0.95777899945930856</c:v>
                </c:pt>
                <c:pt idx="1317">
                  <c:v>0.95777899945930856</c:v>
                </c:pt>
                <c:pt idx="1318">
                  <c:v>0.95777899945930856</c:v>
                </c:pt>
                <c:pt idx="1319">
                  <c:v>0.95777899945930856</c:v>
                </c:pt>
                <c:pt idx="1320">
                  <c:v>0.95777899945930856</c:v>
                </c:pt>
                <c:pt idx="1321">
                  <c:v>0.95777899945930856</c:v>
                </c:pt>
                <c:pt idx="1322">
                  <c:v>0.95777899945930856</c:v>
                </c:pt>
                <c:pt idx="1323">
                  <c:v>0.95777899945930856</c:v>
                </c:pt>
                <c:pt idx="1324">
                  <c:v>0.95777899945930856</c:v>
                </c:pt>
                <c:pt idx="1325">
                  <c:v>0.95777899945930856</c:v>
                </c:pt>
                <c:pt idx="1326">
                  <c:v>0.95777899945930856</c:v>
                </c:pt>
                <c:pt idx="1327">
                  <c:v>0.95777899945930856</c:v>
                </c:pt>
                <c:pt idx="1328">
                  <c:v>0.95777899945930856</c:v>
                </c:pt>
                <c:pt idx="1329">
                  <c:v>0.95777899945930856</c:v>
                </c:pt>
                <c:pt idx="1330">
                  <c:v>0.95777899945930856</c:v>
                </c:pt>
                <c:pt idx="1331">
                  <c:v>0.95777899945930856</c:v>
                </c:pt>
                <c:pt idx="1332">
                  <c:v>0.95777899945930856</c:v>
                </c:pt>
                <c:pt idx="1333">
                  <c:v>0.95777899945930856</c:v>
                </c:pt>
                <c:pt idx="1334">
                  <c:v>0.95777899945930856</c:v>
                </c:pt>
                <c:pt idx="1335">
                  <c:v>0.95777899945930856</c:v>
                </c:pt>
                <c:pt idx="1336">
                  <c:v>0.95777899945930856</c:v>
                </c:pt>
                <c:pt idx="1337">
                  <c:v>0.95777899945930856</c:v>
                </c:pt>
                <c:pt idx="1338">
                  <c:v>0.95777899945930856</c:v>
                </c:pt>
                <c:pt idx="1339">
                  <c:v>0.95777899945930856</c:v>
                </c:pt>
                <c:pt idx="1340">
                  <c:v>0.95777899945930856</c:v>
                </c:pt>
                <c:pt idx="1341">
                  <c:v>0.95777899945930856</c:v>
                </c:pt>
                <c:pt idx="1342">
                  <c:v>0.95777899945930856</c:v>
                </c:pt>
                <c:pt idx="1343">
                  <c:v>0.95777899945930856</c:v>
                </c:pt>
                <c:pt idx="1344">
                  <c:v>0.95777899945930856</c:v>
                </c:pt>
                <c:pt idx="1345">
                  <c:v>0.95777899945930856</c:v>
                </c:pt>
                <c:pt idx="1346">
                  <c:v>0.95777899945930856</c:v>
                </c:pt>
                <c:pt idx="1347">
                  <c:v>0.95777899945930856</c:v>
                </c:pt>
                <c:pt idx="1348">
                  <c:v>0.95777899945930856</c:v>
                </c:pt>
                <c:pt idx="1349">
                  <c:v>0.95777899945930856</c:v>
                </c:pt>
                <c:pt idx="1350">
                  <c:v>0.95777899945930856</c:v>
                </c:pt>
                <c:pt idx="1351">
                  <c:v>0.95777899945930856</c:v>
                </c:pt>
                <c:pt idx="1352">
                  <c:v>0.95777899945930856</c:v>
                </c:pt>
                <c:pt idx="1353">
                  <c:v>0.95777899945930856</c:v>
                </c:pt>
                <c:pt idx="1354">
                  <c:v>0.95777899945930856</c:v>
                </c:pt>
                <c:pt idx="1355">
                  <c:v>0.95777899945930856</c:v>
                </c:pt>
                <c:pt idx="1356">
                  <c:v>0.95777899945930856</c:v>
                </c:pt>
                <c:pt idx="1357">
                  <c:v>0.95777899945930856</c:v>
                </c:pt>
                <c:pt idx="1358">
                  <c:v>0.95777899945930856</c:v>
                </c:pt>
                <c:pt idx="1359">
                  <c:v>0.95777899945930856</c:v>
                </c:pt>
                <c:pt idx="1360">
                  <c:v>0.95777899945930856</c:v>
                </c:pt>
                <c:pt idx="1361">
                  <c:v>0.95777899945930856</c:v>
                </c:pt>
                <c:pt idx="1362">
                  <c:v>0.95777899945930856</c:v>
                </c:pt>
                <c:pt idx="1363">
                  <c:v>0.95777899945930856</c:v>
                </c:pt>
                <c:pt idx="1364">
                  <c:v>0.95777899945930856</c:v>
                </c:pt>
                <c:pt idx="1365">
                  <c:v>0.95777899945930856</c:v>
                </c:pt>
                <c:pt idx="1366">
                  <c:v>0.95777899945930856</c:v>
                </c:pt>
                <c:pt idx="1367">
                  <c:v>0.95777899945930856</c:v>
                </c:pt>
                <c:pt idx="1368">
                  <c:v>0.95777899945930856</c:v>
                </c:pt>
                <c:pt idx="1369">
                  <c:v>0.95777899945930856</c:v>
                </c:pt>
                <c:pt idx="1370">
                  <c:v>0.95777899945930856</c:v>
                </c:pt>
                <c:pt idx="1371">
                  <c:v>0.95777899945930856</c:v>
                </c:pt>
                <c:pt idx="1372">
                  <c:v>0.95777899945930856</c:v>
                </c:pt>
                <c:pt idx="1373">
                  <c:v>0.95777899945930856</c:v>
                </c:pt>
                <c:pt idx="1374">
                  <c:v>0.95777899945930856</c:v>
                </c:pt>
                <c:pt idx="1375">
                  <c:v>0.95777899945930856</c:v>
                </c:pt>
                <c:pt idx="1376">
                  <c:v>0.95777899945930856</c:v>
                </c:pt>
                <c:pt idx="1377">
                  <c:v>0.95777899945930856</c:v>
                </c:pt>
                <c:pt idx="1378">
                  <c:v>0.95777899945930856</c:v>
                </c:pt>
                <c:pt idx="1379">
                  <c:v>0.95777899945930856</c:v>
                </c:pt>
                <c:pt idx="1380">
                  <c:v>0.95777899945930856</c:v>
                </c:pt>
                <c:pt idx="1381">
                  <c:v>0.95777899945930856</c:v>
                </c:pt>
                <c:pt idx="1382">
                  <c:v>0.95777899945930856</c:v>
                </c:pt>
                <c:pt idx="1383">
                  <c:v>0.95777899945930856</c:v>
                </c:pt>
                <c:pt idx="1384">
                  <c:v>0.95777899945930856</c:v>
                </c:pt>
                <c:pt idx="1385">
                  <c:v>0.95777899945930856</c:v>
                </c:pt>
                <c:pt idx="1386">
                  <c:v>0.95777899945930856</c:v>
                </c:pt>
                <c:pt idx="1387">
                  <c:v>0.95777899945930856</c:v>
                </c:pt>
                <c:pt idx="1388">
                  <c:v>0.95777899945930856</c:v>
                </c:pt>
                <c:pt idx="1389">
                  <c:v>0.95777899945930856</c:v>
                </c:pt>
                <c:pt idx="1390">
                  <c:v>0.95777899945930856</c:v>
                </c:pt>
                <c:pt idx="1391">
                  <c:v>0.95777899945930856</c:v>
                </c:pt>
                <c:pt idx="1392">
                  <c:v>0.95777899945930856</c:v>
                </c:pt>
                <c:pt idx="1393">
                  <c:v>0.95777899945930856</c:v>
                </c:pt>
                <c:pt idx="1394">
                  <c:v>0.95777899945930856</c:v>
                </c:pt>
                <c:pt idx="1395">
                  <c:v>0.95777899945930856</c:v>
                </c:pt>
                <c:pt idx="1396">
                  <c:v>0.95777899945930856</c:v>
                </c:pt>
                <c:pt idx="1397">
                  <c:v>0.95777899945930856</c:v>
                </c:pt>
                <c:pt idx="1398">
                  <c:v>0.95777899945930856</c:v>
                </c:pt>
                <c:pt idx="1399">
                  <c:v>0.95777899945930856</c:v>
                </c:pt>
                <c:pt idx="1400">
                  <c:v>0.95777899945930856</c:v>
                </c:pt>
                <c:pt idx="1401">
                  <c:v>0.95777899945930856</c:v>
                </c:pt>
                <c:pt idx="1402">
                  <c:v>0.95777899945930856</c:v>
                </c:pt>
                <c:pt idx="1403">
                  <c:v>0.95777899945930856</c:v>
                </c:pt>
                <c:pt idx="1404">
                  <c:v>0.95777899945930856</c:v>
                </c:pt>
                <c:pt idx="1405">
                  <c:v>0.95777899945930856</c:v>
                </c:pt>
                <c:pt idx="1406">
                  <c:v>0.95777899945930856</c:v>
                </c:pt>
                <c:pt idx="1407">
                  <c:v>0.95777899945930856</c:v>
                </c:pt>
                <c:pt idx="1408">
                  <c:v>0.95777899945930856</c:v>
                </c:pt>
                <c:pt idx="1409">
                  <c:v>0.95777899945930856</c:v>
                </c:pt>
                <c:pt idx="1410">
                  <c:v>0.95777899945930856</c:v>
                </c:pt>
                <c:pt idx="1411">
                  <c:v>0.95777899945930856</c:v>
                </c:pt>
                <c:pt idx="1412">
                  <c:v>0.95777899945930856</c:v>
                </c:pt>
                <c:pt idx="1413">
                  <c:v>0.95777899945930856</c:v>
                </c:pt>
                <c:pt idx="1414">
                  <c:v>0.95777899945930856</c:v>
                </c:pt>
                <c:pt idx="1415">
                  <c:v>0.95777899945930856</c:v>
                </c:pt>
                <c:pt idx="1416">
                  <c:v>0.95777899945930856</c:v>
                </c:pt>
                <c:pt idx="1417">
                  <c:v>0.95777899945930856</c:v>
                </c:pt>
                <c:pt idx="1418">
                  <c:v>0.95777899945930856</c:v>
                </c:pt>
                <c:pt idx="1419">
                  <c:v>0.95777899945930856</c:v>
                </c:pt>
                <c:pt idx="1420">
                  <c:v>0.95777899945930856</c:v>
                </c:pt>
                <c:pt idx="1421">
                  <c:v>0.95777899945930856</c:v>
                </c:pt>
                <c:pt idx="1422">
                  <c:v>0.95777899945930856</c:v>
                </c:pt>
                <c:pt idx="1423">
                  <c:v>0.95777899945930856</c:v>
                </c:pt>
                <c:pt idx="1424">
                  <c:v>0.95777899945930856</c:v>
                </c:pt>
                <c:pt idx="1425">
                  <c:v>0.95777899945930856</c:v>
                </c:pt>
                <c:pt idx="1426">
                  <c:v>0.95777899945930856</c:v>
                </c:pt>
                <c:pt idx="1427">
                  <c:v>0.95777899945930856</c:v>
                </c:pt>
                <c:pt idx="1428">
                  <c:v>0.95777899945930856</c:v>
                </c:pt>
                <c:pt idx="1429">
                  <c:v>0.95777899945930856</c:v>
                </c:pt>
                <c:pt idx="1430">
                  <c:v>0.95777899945930856</c:v>
                </c:pt>
                <c:pt idx="1431">
                  <c:v>0.95777899945930856</c:v>
                </c:pt>
                <c:pt idx="1432">
                  <c:v>0.95777899945930856</c:v>
                </c:pt>
                <c:pt idx="1433">
                  <c:v>0.95777899945930856</c:v>
                </c:pt>
                <c:pt idx="1434">
                  <c:v>0.95777899945930856</c:v>
                </c:pt>
                <c:pt idx="1435">
                  <c:v>0.95777899945930856</c:v>
                </c:pt>
                <c:pt idx="1436">
                  <c:v>0.95777899945930856</c:v>
                </c:pt>
                <c:pt idx="1437">
                  <c:v>0.95777899945930856</c:v>
                </c:pt>
                <c:pt idx="1438">
                  <c:v>0.95777899945930856</c:v>
                </c:pt>
                <c:pt idx="1439">
                  <c:v>0.95777899945930856</c:v>
                </c:pt>
                <c:pt idx="1440">
                  <c:v>0.95777899945930856</c:v>
                </c:pt>
                <c:pt idx="1441">
                  <c:v>0.95777899945930856</c:v>
                </c:pt>
                <c:pt idx="1442">
                  <c:v>0.95777899945930856</c:v>
                </c:pt>
                <c:pt idx="1443">
                  <c:v>0.95777899945930856</c:v>
                </c:pt>
                <c:pt idx="1444">
                  <c:v>0.95777899945930856</c:v>
                </c:pt>
                <c:pt idx="1445">
                  <c:v>0.95777899945930856</c:v>
                </c:pt>
                <c:pt idx="1446">
                  <c:v>0.95777899945930856</c:v>
                </c:pt>
                <c:pt idx="1447">
                  <c:v>0.95777899945930856</c:v>
                </c:pt>
                <c:pt idx="1448">
                  <c:v>0.95777899945930856</c:v>
                </c:pt>
                <c:pt idx="1449">
                  <c:v>0.95777899945930856</c:v>
                </c:pt>
                <c:pt idx="1450">
                  <c:v>0.95777899945930856</c:v>
                </c:pt>
                <c:pt idx="1451">
                  <c:v>0.95777899945930856</c:v>
                </c:pt>
                <c:pt idx="1452">
                  <c:v>0.95777899945930856</c:v>
                </c:pt>
                <c:pt idx="1453">
                  <c:v>0.95777899945930856</c:v>
                </c:pt>
                <c:pt idx="1454">
                  <c:v>0.95777899945930856</c:v>
                </c:pt>
                <c:pt idx="1455">
                  <c:v>0.95777899945930856</c:v>
                </c:pt>
                <c:pt idx="1456">
                  <c:v>0.95777899945930856</c:v>
                </c:pt>
                <c:pt idx="1457">
                  <c:v>0.95777899945930856</c:v>
                </c:pt>
                <c:pt idx="1458">
                  <c:v>0.95777899945930856</c:v>
                </c:pt>
                <c:pt idx="1459">
                  <c:v>0.95777899945930856</c:v>
                </c:pt>
                <c:pt idx="1460">
                  <c:v>0.95777899945930856</c:v>
                </c:pt>
                <c:pt idx="1461">
                  <c:v>0.95777899945930856</c:v>
                </c:pt>
                <c:pt idx="1462">
                  <c:v>0.95777899945930856</c:v>
                </c:pt>
                <c:pt idx="1463">
                  <c:v>0.95777899945930856</c:v>
                </c:pt>
                <c:pt idx="1464">
                  <c:v>0.95777899945930856</c:v>
                </c:pt>
                <c:pt idx="1465">
                  <c:v>0.95777899945930856</c:v>
                </c:pt>
                <c:pt idx="1466">
                  <c:v>0.95777899945930856</c:v>
                </c:pt>
                <c:pt idx="1467">
                  <c:v>0.95777899945930856</c:v>
                </c:pt>
                <c:pt idx="1468">
                  <c:v>0.95777899945930856</c:v>
                </c:pt>
                <c:pt idx="1469">
                  <c:v>0.95777899945930856</c:v>
                </c:pt>
                <c:pt idx="1470">
                  <c:v>0.95777899945930856</c:v>
                </c:pt>
                <c:pt idx="1471">
                  <c:v>0.95777899945930856</c:v>
                </c:pt>
                <c:pt idx="1472">
                  <c:v>0.95777899945930856</c:v>
                </c:pt>
                <c:pt idx="1473">
                  <c:v>0.95777899945930856</c:v>
                </c:pt>
                <c:pt idx="1474">
                  <c:v>0.95777899945930856</c:v>
                </c:pt>
                <c:pt idx="1475">
                  <c:v>0.95777899945930856</c:v>
                </c:pt>
                <c:pt idx="1476">
                  <c:v>0.95777899945930856</c:v>
                </c:pt>
                <c:pt idx="1477">
                  <c:v>0.95777899945930856</c:v>
                </c:pt>
                <c:pt idx="1478">
                  <c:v>0.95777899945930856</c:v>
                </c:pt>
                <c:pt idx="1479">
                  <c:v>0.95777899945930856</c:v>
                </c:pt>
                <c:pt idx="1480">
                  <c:v>0.95777899945930856</c:v>
                </c:pt>
                <c:pt idx="1481">
                  <c:v>0.95777899945930856</c:v>
                </c:pt>
                <c:pt idx="1482">
                  <c:v>0.95777899945930856</c:v>
                </c:pt>
                <c:pt idx="1483">
                  <c:v>0.95777899945930856</c:v>
                </c:pt>
                <c:pt idx="1484">
                  <c:v>0.95777899945930856</c:v>
                </c:pt>
                <c:pt idx="1485">
                  <c:v>0.95777899945930856</c:v>
                </c:pt>
                <c:pt idx="1486">
                  <c:v>0.95777899945930856</c:v>
                </c:pt>
                <c:pt idx="1487">
                  <c:v>0.95777899945930856</c:v>
                </c:pt>
                <c:pt idx="1488">
                  <c:v>0.95777899945930856</c:v>
                </c:pt>
                <c:pt idx="1489">
                  <c:v>0.95777899945930856</c:v>
                </c:pt>
                <c:pt idx="1490">
                  <c:v>0.95777899945930856</c:v>
                </c:pt>
                <c:pt idx="1491">
                  <c:v>0.95777899945930856</c:v>
                </c:pt>
                <c:pt idx="1492">
                  <c:v>0.95777899945930856</c:v>
                </c:pt>
                <c:pt idx="1493">
                  <c:v>0.95777899945930856</c:v>
                </c:pt>
                <c:pt idx="1494">
                  <c:v>0.95777899945930856</c:v>
                </c:pt>
                <c:pt idx="1495">
                  <c:v>0.95777899945930856</c:v>
                </c:pt>
                <c:pt idx="1496">
                  <c:v>0.95777899945930856</c:v>
                </c:pt>
                <c:pt idx="1497">
                  <c:v>0.95777899945930856</c:v>
                </c:pt>
                <c:pt idx="1498">
                  <c:v>0.95777899945930856</c:v>
                </c:pt>
                <c:pt idx="1499">
                  <c:v>0.95777899945930856</c:v>
                </c:pt>
                <c:pt idx="1500">
                  <c:v>0.95777899945930856</c:v>
                </c:pt>
                <c:pt idx="1501">
                  <c:v>0.95777899945930856</c:v>
                </c:pt>
                <c:pt idx="1502">
                  <c:v>0.95777899945930856</c:v>
                </c:pt>
                <c:pt idx="1503">
                  <c:v>0.95777899945930856</c:v>
                </c:pt>
                <c:pt idx="1504">
                  <c:v>0.95777899945930856</c:v>
                </c:pt>
                <c:pt idx="1505">
                  <c:v>0.95777899945930856</c:v>
                </c:pt>
                <c:pt idx="1506">
                  <c:v>0.95777899945930856</c:v>
                </c:pt>
                <c:pt idx="1507">
                  <c:v>0.95777899945930856</c:v>
                </c:pt>
                <c:pt idx="1508">
                  <c:v>0.95777899945930856</c:v>
                </c:pt>
                <c:pt idx="1509">
                  <c:v>0.95777899945930856</c:v>
                </c:pt>
                <c:pt idx="1510">
                  <c:v>0.95777899945930856</c:v>
                </c:pt>
                <c:pt idx="1511">
                  <c:v>0.95777899945930856</c:v>
                </c:pt>
                <c:pt idx="1512">
                  <c:v>0.95777899945930856</c:v>
                </c:pt>
                <c:pt idx="1513">
                  <c:v>0.95777899945930856</c:v>
                </c:pt>
                <c:pt idx="1514">
                  <c:v>0.95777899945930856</c:v>
                </c:pt>
                <c:pt idx="1515">
                  <c:v>0.95777899945930856</c:v>
                </c:pt>
                <c:pt idx="1516">
                  <c:v>0.95777899945930856</c:v>
                </c:pt>
                <c:pt idx="1517">
                  <c:v>0.95777899945930856</c:v>
                </c:pt>
                <c:pt idx="1518">
                  <c:v>0.95777899945930856</c:v>
                </c:pt>
                <c:pt idx="1519">
                  <c:v>0.95777899945930856</c:v>
                </c:pt>
                <c:pt idx="1520">
                  <c:v>0.95777899945930856</c:v>
                </c:pt>
                <c:pt idx="1521">
                  <c:v>0.95777899945930856</c:v>
                </c:pt>
                <c:pt idx="1522">
                  <c:v>0.95777899945930856</c:v>
                </c:pt>
                <c:pt idx="1523">
                  <c:v>0.95777899945930856</c:v>
                </c:pt>
                <c:pt idx="1524">
                  <c:v>0.95777899945930856</c:v>
                </c:pt>
                <c:pt idx="1525">
                  <c:v>0.95777899945930856</c:v>
                </c:pt>
                <c:pt idx="1526">
                  <c:v>0.95777899945930856</c:v>
                </c:pt>
                <c:pt idx="1527">
                  <c:v>0.95777899945930856</c:v>
                </c:pt>
                <c:pt idx="1528">
                  <c:v>0.95777899945930856</c:v>
                </c:pt>
                <c:pt idx="1529">
                  <c:v>0.95777899945930856</c:v>
                </c:pt>
                <c:pt idx="1530">
                  <c:v>0.95777899945930856</c:v>
                </c:pt>
                <c:pt idx="1531">
                  <c:v>0.95777899945930856</c:v>
                </c:pt>
                <c:pt idx="1532">
                  <c:v>0.95777899945930856</c:v>
                </c:pt>
                <c:pt idx="1533">
                  <c:v>0.95777899945930856</c:v>
                </c:pt>
                <c:pt idx="1534">
                  <c:v>0.95777899945930856</c:v>
                </c:pt>
                <c:pt idx="1535">
                  <c:v>0.95777899945930856</c:v>
                </c:pt>
                <c:pt idx="1536">
                  <c:v>0.95777899945930856</c:v>
                </c:pt>
                <c:pt idx="1537">
                  <c:v>0.95777899945930856</c:v>
                </c:pt>
                <c:pt idx="1538">
                  <c:v>0.95777899945930856</c:v>
                </c:pt>
                <c:pt idx="1539">
                  <c:v>0.95777899945930856</c:v>
                </c:pt>
                <c:pt idx="1540">
                  <c:v>0.95777899945930856</c:v>
                </c:pt>
                <c:pt idx="1541">
                  <c:v>0.95777899945930856</c:v>
                </c:pt>
                <c:pt idx="1542">
                  <c:v>0.95777899945930856</c:v>
                </c:pt>
                <c:pt idx="1543">
                  <c:v>0.95777899945930856</c:v>
                </c:pt>
                <c:pt idx="1544">
                  <c:v>0.95777899945930856</c:v>
                </c:pt>
                <c:pt idx="1545">
                  <c:v>0.95777899945930856</c:v>
                </c:pt>
                <c:pt idx="1546">
                  <c:v>0.95777899945930856</c:v>
                </c:pt>
                <c:pt idx="1547">
                  <c:v>0.95777899945930856</c:v>
                </c:pt>
                <c:pt idx="1548">
                  <c:v>0.95777899945930856</c:v>
                </c:pt>
                <c:pt idx="1549">
                  <c:v>0.95777899945930856</c:v>
                </c:pt>
                <c:pt idx="1550">
                  <c:v>0.95777899945930856</c:v>
                </c:pt>
                <c:pt idx="1551">
                  <c:v>0.95777899945930856</c:v>
                </c:pt>
                <c:pt idx="1552">
                  <c:v>0.95777899945930856</c:v>
                </c:pt>
                <c:pt idx="1553">
                  <c:v>0.95777899945930856</c:v>
                </c:pt>
                <c:pt idx="1554">
                  <c:v>0.95777899945930856</c:v>
                </c:pt>
                <c:pt idx="1555">
                  <c:v>0.95777899945930856</c:v>
                </c:pt>
                <c:pt idx="1556">
                  <c:v>0.95777899945930856</c:v>
                </c:pt>
                <c:pt idx="1557">
                  <c:v>0.95777899945930856</c:v>
                </c:pt>
                <c:pt idx="1558">
                  <c:v>0.95777899945930856</c:v>
                </c:pt>
                <c:pt idx="1559">
                  <c:v>0.95777899945930856</c:v>
                </c:pt>
                <c:pt idx="1560">
                  <c:v>0.95777899945930856</c:v>
                </c:pt>
                <c:pt idx="1561">
                  <c:v>0.95777899945930856</c:v>
                </c:pt>
                <c:pt idx="1562">
                  <c:v>0.95777899945930856</c:v>
                </c:pt>
                <c:pt idx="1563">
                  <c:v>0.95777899945930856</c:v>
                </c:pt>
                <c:pt idx="1564">
                  <c:v>0.95777899945930856</c:v>
                </c:pt>
                <c:pt idx="1565">
                  <c:v>0.95777899945930856</c:v>
                </c:pt>
                <c:pt idx="1566">
                  <c:v>0.95777899945930856</c:v>
                </c:pt>
                <c:pt idx="1567">
                  <c:v>0.95777899945930856</c:v>
                </c:pt>
                <c:pt idx="1568">
                  <c:v>0.95777899945930856</c:v>
                </c:pt>
                <c:pt idx="1569">
                  <c:v>0.95777899945930856</c:v>
                </c:pt>
                <c:pt idx="1570">
                  <c:v>0.95777899945930856</c:v>
                </c:pt>
                <c:pt idx="1571">
                  <c:v>0.95777899945930856</c:v>
                </c:pt>
                <c:pt idx="1572">
                  <c:v>0.95777899945930856</c:v>
                </c:pt>
                <c:pt idx="1573">
                  <c:v>0.95777899945930856</c:v>
                </c:pt>
                <c:pt idx="1574">
                  <c:v>0.95777899945930856</c:v>
                </c:pt>
                <c:pt idx="1575">
                  <c:v>0.95777899945930856</c:v>
                </c:pt>
                <c:pt idx="1576">
                  <c:v>0.95777899945930856</c:v>
                </c:pt>
                <c:pt idx="1577">
                  <c:v>0.95777899945930856</c:v>
                </c:pt>
                <c:pt idx="1578">
                  <c:v>0.95777899945930856</c:v>
                </c:pt>
                <c:pt idx="1579">
                  <c:v>0.95777899945930856</c:v>
                </c:pt>
                <c:pt idx="1580">
                  <c:v>0.95777899945930856</c:v>
                </c:pt>
                <c:pt idx="1581">
                  <c:v>0.95777899945930856</c:v>
                </c:pt>
                <c:pt idx="1582">
                  <c:v>0.95777899945930856</c:v>
                </c:pt>
                <c:pt idx="1583">
                  <c:v>0.95777899945930856</c:v>
                </c:pt>
                <c:pt idx="1584">
                  <c:v>0.95777899945930856</c:v>
                </c:pt>
                <c:pt idx="1585">
                  <c:v>0.95777899945930856</c:v>
                </c:pt>
                <c:pt idx="1586">
                  <c:v>0.95777899945930856</c:v>
                </c:pt>
                <c:pt idx="1587">
                  <c:v>0.95777899945930856</c:v>
                </c:pt>
                <c:pt idx="1588">
                  <c:v>0.95777899945930856</c:v>
                </c:pt>
                <c:pt idx="1589">
                  <c:v>0.95777899945930856</c:v>
                </c:pt>
                <c:pt idx="1590">
                  <c:v>0.95777899945930856</c:v>
                </c:pt>
                <c:pt idx="1591">
                  <c:v>0.95777899945930856</c:v>
                </c:pt>
                <c:pt idx="1592">
                  <c:v>0.95777899945930856</c:v>
                </c:pt>
                <c:pt idx="1593">
                  <c:v>0.95777899945930856</c:v>
                </c:pt>
                <c:pt idx="1594">
                  <c:v>0.95777899945930856</c:v>
                </c:pt>
                <c:pt idx="1595">
                  <c:v>0.95777899945930856</c:v>
                </c:pt>
                <c:pt idx="1596">
                  <c:v>0.95777899945930856</c:v>
                </c:pt>
                <c:pt idx="1597">
                  <c:v>0.95777899945930856</c:v>
                </c:pt>
                <c:pt idx="1598">
                  <c:v>0.95777899945930856</c:v>
                </c:pt>
                <c:pt idx="1599">
                  <c:v>0.95777899945930856</c:v>
                </c:pt>
                <c:pt idx="1600">
                  <c:v>0.95777899945930856</c:v>
                </c:pt>
                <c:pt idx="1601">
                  <c:v>0.95777899945930856</c:v>
                </c:pt>
                <c:pt idx="1602">
                  <c:v>0.95777899945930856</c:v>
                </c:pt>
                <c:pt idx="1603">
                  <c:v>0.95777899945930856</c:v>
                </c:pt>
                <c:pt idx="1604">
                  <c:v>0.95777899945930856</c:v>
                </c:pt>
                <c:pt idx="1605">
                  <c:v>0.95777899945930856</c:v>
                </c:pt>
                <c:pt idx="1606">
                  <c:v>0.95777899945930856</c:v>
                </c:pt>
                <c:pt idx="1607">
                  <c:v>0.95777899945930856</c:v>
                </c:pt>
                <c:pt idx="1608">
                  <c:v>0.95777899945930856</c:v>
                </c:pt>
                <c:pt idx="1609">
                  <c:v>0.95777899945930856</c:v>
                </c:pt>
                <c:pt idx="1610">
                  <c:v>0.95777899945930856</c:v>
                </c:pt>
                <c:pt idx="1611">
                  <c:v>0.95777899945930856</c:v>
                </c:pt>
                <c:pt idx="1612">
                  <c:v>0.95777899945930856</c:v>
                </c:pt>
                <c:pt idx="1613">
                  <c:v>0.95777899945930856</c:v>
                </c:pt>
                <c:pt idx="1614">
                  <c:v>0.95777899945930856</c:v>
                </c:pt>
                <c:pt idx="1615">
                  <c:v>0.95777899945930856</c:v>
                </c:pt>
                <c:pt idx="1616">
                  <c:v>0.95777899945930856</c:v>
                </c:pt>
                <c:pt idx="1617">
                  <c:v>0.95777899945930856</c:v>
                </c:pt>
                <c:pt idx="1618">
                  <c:v>0.95777899945930856</c:v>
                </c:pt>
                <c:pt idx="1619">
                  <c:v>0.95777899945930856</c:v>
                </c:pt>
                <c:pt idx="1620">
                  <c:v>0.95777899945930856</c:v>
                </c:pt>
                <c:pt idx="1621">
                  <c:v>0.95777899945930856</c:v>
                </c:pt>
                <c:pt idx="1622">
                  <c:v>0.95777899945930856</c:v>
                </c:pt>
                <c:pt idx="1623">
                  <c:v>0.95777899945930856</c:v>
                </c:pt>
                <c:pt idx="1624">
                  <c:v>0.95777899945930856</c:v>
                </c:pt>
                <c:pt idx="1625">
                  <c:v>0.95777899945930856</c:v>
                </c:pt>
                <c:pt idx="1626">
                  <c:v>0.95777899945930856</c:v>
                </c:pt>
                <c:pt idx="1627">
                  <c:v>0.95777899945930856</c:v>
                </c:pt>
                <c:pt idx="1628">
                  <c:v>0.95777899945930856</c:v>
                </c:pt>
                <c:pt idx="1629">
                  <c:v>0.95777899945930856</c:v>
                </c:pt>
                <c:pt idx="1630">
                  <c:v>0.95777899945930856</c:v>
                </c:pt>
                <c:pt idx="1631">
                  <c:v>0.95777899945930856</c:v>
                </c:pt>
                <c:pt idx="1632">
                  <c:v>0.95777899945930856</c:v>
                </c:pt>
                <c:pt idx="1633">
                  <c:v>0.95777899945930856</c:v>
                </c:pt>
                <c:pt idx="1634">
                  <c:v>0.95777899945930856</c:v>
                </c:pt>
                <c:pt idx="1635">
                  <c:v>0.95777899945930856</c:v>
                </c:pt>
                <c:pt idx="1636">
                  <c:v>0.95777899945930856</c:v>
                </c:pt>
                <c:pt idx="1637">
                  <c:v>0.95777899945930856</c:v>
                </c:pt>
                <c:pt idx="1638">
                  <c:v>0.95777899945930856</c:v>
                </c:pt>
                <c:pt idx="1639">
                  <c:v>0.95777899945930856</c:v>
                </c:pt>
                <c:pt idx="1640">
                  <c:v>0.95777899945930856</c:v>
                </c:pt>
                <c:pt idx="1641">
                  <c:v>0.95777899945930856</c:v>
                </c:pt>
                <c:pt idx="1642">
                  <c:v>0.95777899945930856</c:v>
                </c:pt>
                <c:pt idx="1643">
                  <c:v>0.95777899945930856</c:v>
                </c:pt>
                <c:pt idx="1644">
                  <c:v>0.95777899945930856</c:v>
                </c:pt>
                <c:pt idx="1645">
                  <c:v>0.95777899945930856</c:v>
                </c:pt>
                <c:pt idx="1646">
                  <c:v>0.95777899945930856</c:v>
                </c:pt>
                <c:pt idx="1647">
                  <c:v>0.95777899945930856</c:v>
                </c:pt>
                <c:pt idx="1648">
                  <c:v>0.95777899945930856</c:v>
                </c:pt>
                <c:pt idx="1649">
                  <c:v>0.95777899945930856</c:v>
                </c:pt>
                <c:pt idx="1650">
                  <c:v>0.95777899945930856</c:v>
                </c:pt>
                <c:pt idx="1651">
                  <c:v>0.95777899945930856</c:v>
                </c:pt>
                <c:pt idx="1652">
                  <c:v>0.95777899945930856</c:v>
                </c:pt>
                <c:pt idx="1653">
                  <c:v>0.95777899945930856</c:v>
                </c:pt>
                <c:pt idx="1654">
                  <c:v>0.95777899945930856</c:v>
                </c:pt>
                <c:pt idx="1655">
                  <c:v>0.95777899945930856</c:v>
                </c:pt>
                <c:pt idx="1656">
                  <c:v>0.95777899945930856</c:v>
                </c:pt>
                <c:pt idx="1657">
                  <c:v>0.95777899945930856</c:v>
                </c:pt>
                <c:pt idx="1658">
                  <c:v>0.95777899945930856</c:v>
                </c:pt>
                <c:pt idx="1659">
                  <c:v>0.95777899945930856</c:v>
                </c:pt>
                <c:pt idx="1660">
                  <c:v>0.95777899945930856</c:v>
                </c:pt>
                <c:pt idx="1661">
                  <c:v>0.95777899945930856</c:v>
                </c:pt>
                <c:pt idx="1662">
                  <c:v>0.95777899945930856</c:v>
                </c:pt>
                <c:pt idx="1663">
                  <c:v>0.95777899945930856</c:v>
                </c:pt>
                <c:pt idx="1664">
                  <c:v>0.95777899945930856</c:v>
                </c:pt>
                <c:pt idx="1665">
                  <c:v>0.95777899945930856</c:v>
                </c:pt>
                <c:pt idx="1666">
                  <c:v>0.95777899945930856</c:v>
                </c:pt>
                <c:pt idx="1667">
                  <c:v>0.95777899945930856</c:v>
                </c:pt>
                <c:pt idx="1668">
                  <c:v>0.95777899945930856</c:v>
                </c:pt>
                <c:pt idx="1669">
                  <c:v>0.95777899945930856</c:v>
                </c:pt>
                <c:pt idx="1670">
                  <c:v>0.95777899945930856</c:v>
                </c:pt>
                <c:pt idx="1671">
                  <c:v>0.95777899945930856</c:v>
                </c:pt>
                <c:pt idx="1672">
                  <c:v>0.95777899945930856</c:v>
                </c:pt>
                <c:pt idx="1673">
                  <c:v>0.95777899945930856</c:v>
                </c:pt>
                <c:pt idx="1674">
                  <c:v>0.95777899945930856</c:v>
                </c:pt>
                <c:pt idx="1675">
                  <c:v>0.95777899945930856</c:v>
                </c:pt>
                <c:pt idx="1676">
                  <c:v>0.95777899945930856</c:v>
                </c:pt>
                <c:pt idx="1677">
                  <c:v>0.95777899945930856</c:v>
                </c:pt>
                <c:pt idx="1678">
                  <c:v>0.95777899945930856</c:v>
                </c:pt>
                <c:pt idx="1679">
                  <c:v>0.95777899945930856</c:v>
                </c:pt>
                <c:pt idx="1680">
                  <c:v>0.95777899945930856</c:v>
                </c:pt>
                <c:pt idx="1681">
                  <c:v>0.95777899945930856</c:v>
                </c:pt>
                <c:pt idx="1682">
                  <c:v>0.95777899945930856</c:v>
                </c:pt>
                <c:pt idx="1683">
                  <c:v>0.95777899945930856</c:v>
                </c:pt>
                <c:pt idx="1684">
                  <c:v>0.95777899945930856</c:v>
                </c:pt>
                <c:pt idx="1685">
                  <c:v>0.95777899945930856</c:v>
                </c:pt>
                <c:pt idx="1686">
                  <c:v>0.95777899945930856</c:v>
                </c:pt>
                <c:pt idx="1687">
                  <c:v>0.95777899945930856</c:v>
                </c:pt>
                <c:pt idx="1688">
                  <c:v>0.95777899945930856</c:v>
                </c:pt>
                <c:pt idx="1689">
                  <c:v>0.95777899945930856</c:v>
                </c:pt>
                <c:pt idx="1690">
                  <c:v>0.95777899945930856</c:v>
                </c:pt>
                <c:pt idx="1691">
                  <c:v>0.95777899945930856</c:v>
                </c:pt>
                <c:pt idx="1692">
                  <c:v>0.95777899945930856</c:v>
                </c:pt>
                <c:pt idx="1693">
                  <c:v>0.95777899945930856</c:v>
                </c:pt>
                <c:pt idx="1694">
                  <c:v>0.95777899945930856</c:v>
                </c:pt>
                <c:pt idx="1695">
                  <c:v>0.95777899945930856</c:v>
                </c:pt>
                <c:pt idx="1696">
                  <c:v>0.95777899945930856</c:v>
                </c:pt>
                <c:pt idx="1697">
                  <c:v>0.95777899945930856</c:v>
                </c:pt>
                <c:pt idx="1698">
                  <c:v>0.95777899945930856</c:v>
                </c:pt>
                <c:pt idx="1699">
                  <c:v>0.95777899945930856</c:v>
                </c:pt>
                <c:pt idx="1700">
                  <c:v>0.95777899945930856</c:v>
                </c:pt>
                <c:pt idx="1701">
                  <c:v>0.95777899945930856</c:v>
                </c:pt>
                <c:pt idx="1702">
                  <c:v>0.95777899945930856</c:v>
                </c:pt>
                <c:pt idx="1703">
                  <c:v>0.95777899945930856</c:v>
                </c:pt>
                <c:pt idx="1704">
                  <c:v>0.95777899945930856</c:v>
                </c:pt>
                <c:pt idx="1705">
                  <c:v>0.95777899945930856</c:v>
                </c:pt>
                <c:pt idx="1706">
                  <c:v>0.95777899945930856</c:v>
                </c:pt>
                <c:pt idx="1707">
                  <c:v>0.95777899945930856</c:v>
                </c:pt>
                <c:pt idx="1708">
                  <c:v>0.95777899945930856</c:v>
                </c:pt>
                <c:pt idx="1709">
                  <c:v>0.95777899945930856</c:v>
                </c:pt>
                <c:pt idx="1710">
                  <c:v>0.95777899945930856</c:v>
                </c:pt>
                <c:pt idx="1711">
                  <c:v>0.95777899945930856</c:v>
                </c:pt>
                <c:pt idx="1712">
                  <c:v>0.95777899945930856</c:v>
                </c:pt>
                <c:pt idx="1713">
                  <c:v>0.95777899945930856</c:v>
                </c:pt>
                <c:pt idx="1714">
                  <c:v>0.95777899945930856</c:v>
                </c:pt>
                <c:pt idx="1715">
                  <c:v>0.95777899945930856</c:v>
                </c:pt>
                <c:pt idx="1716">
                  <c:v>0.95777899945930856</c:v>
                </c:pt>
                <c:pt idx="1717">
                  <c:v>0.95777899945930856</c:v>
                </c:pt>
                <c:pt idx="1718">
                  <c:v>0.95777899945930856</c:v>
                </c:pt>
                <c:pt idx="1719">
                  <c:v>0.95777899945930856</c:v>
                </c:pt>
                <c:pt idx="1720">
                  <c:v>0.95777899945930856</c:v>
                </c:pt>
                <c:pt idx="1721">
                  <c:v>0.95777899945930856</c:v>
                </c:pt>
                <c:pt idx="1722">
                  <c:v>0.95777899945930856</c:v>
                </c:pt>
                <c:pt idx="1723">
                  <c:v>0.95777899945930856</c:v>
                </c:pt>
                <c:pt idx="1724">
                  <c:v>0.95777899945930856</c:v>
                </c:pt>
                <c:pt idx="1725">
                  <c:v>0.95777899945930856</c:v>
                </c:pt>
                <c:pt idx="1726">
                  <c:v>0.95777899945930856</c:v>
                </c:pt>
                <c:pt idx="1727">
                  <c:v>0.95777899945930856</c:v>
                </c:pt>
                <c:pt idx="1728">
                  <c:v>0.95777899945930856</c:v>
                </c:pt>
                <c:pt idx="1729">
                  <c:v>0.95777899945930856</c:v>
                </c:pt>
                <c:pt idx="1730">
                  <c:v>0.95777899945930856</c:v>
                </c:pt>
                <c:pt idx="1731">
                  <c:v>0.95777899945930856</c:v>
                </c:pt>
                <c:pt idx="1732">
                  <c:v>0.95777899945930856</c:v>
                </c:pt>
                <c:pt idx="1733">
                  <c:v>0.95777899945930856</c:v>
                </c:pt>
                <c:pt idx="1734">
                  <c:v>0.95777899945930856</c:v>
                </c:pt>
                <c:pt idx="1735">
                  <c:v>0.95777899945930856</c:v>
                </c:pt>
                <c:pt idx="1736">
                  <c:v>0.95777899945930856</c:v>
                </c:pt>
                <c:pt idx="1737">
                  <c:v>0.95777899945930856</c:v>
                </c:pt>
                <c:pt idx="1738">
                  <c:v>0.95777899945930856</c:v>
                </c:pt>
                <c:pt idx="1739">
                  <c:v>0.95777899945930856</c:v>
                </c:pt>
                <c:pt idx="1740">
                  <c:v>0.95777899945930856</c:v>
                </c:pt>
                <c:pt idx="1741">
                  <c:v>0.95777899945930856</c:v>
                </c:pt>
                <c:pt idx="1742">
                  <c:v>0.95777899945930856</c:v>
                </c:pt>
                <c:pt idx="1743">
                  <c:v>0.95777899945930856</c:v>
                </c:pt>
                <c:pt idx="1744">
                  <c:v>0.95777899945930856</c:v>
                </c:pt>
                <c:pt idx="1745">
                  <c:v>0.95777899945930856</c:v>
                </c:pt>
                <c:pt idx="1746">
                  <c:v>0.95777899945930856</c:v>
                </c:pt>
                <c:pt idx="1747">
                  <c:v>0.95777899945930856</c:v>
                </c:pt>
                <c:pt idx="1748">
                  <c:v>0.95777899945930856</c:v>
                </c:pt>
                <c:pt idx="1749">
                  <c:v>0.95777899945930856</c:v>
                </c:pt>
                <c:pt idx="1750">
                  <c:v>0.95777899945930856</c:v>
                </c:pt>
                <c:pt idx="1751">
                  <c:v>0.95777899945930856</c:v>
                </c:pt>
                <c:pt idx="1752">
                  <c:v>0.95777899945930856</c:v>
                </c:pt>
                <c:pt idx="1753">
                  <c:v>0.95777899945930856</c:v>
                </c:pt>
                <c:pt idx="1754">
                  <c:v>0.95777899945930856</c:v>
                </c:pt>
                <c:pt idx="1755">
                  <c:v>0.95777899945930856</c:v>
                </c:pt>
                <c:pt idx="1756">
                  <c:v>0.95777899945930856</c:v>
                </c:pt>
                <c:pt idx="1757">
                  <c:v>0.95777899945930856</c:v>
                </c:pt>
                <c:pt idx="1758">
                  <c:v>0.95777899945930856</c:v>
                </c:pt>
                <c:pt idx="1759">
                  <c:v>0.95777899945930856</c:v>
                </c:pt>
                <c:pt idx="1760">
                  <c:v>0.95777899945930856</c:v>
                </c:pt>
                <c:pt idx="1761">
                  <c:v>0.95777899945930856</c:v>
                </c:pt>
                <c:pt idx="1762">
                  <c:v>0.95777899945930856</c:v>
                </c:pt>
                <c:pt idx="1763">
                  <c:v>0.95777899945930856</c:v>
                </c:pt>
                <c:pt idx="1764">
                  <c:v>0.95777899945930856</c:v>
                </c:pt>
                <c:pt idx="1765">
                  <c:v>0.95777899945930856</c:v>
                </c:pt>
                <c:pt idx="1766">
                  <c:v>0.95777899945930856</c:v>
                </c:pt>
                <c:pt idx="1767">
                  <c:v>0.95777899945930856</c:v>
                </c:pt>
                <c:pt idx="1768">
                  <c:v>0.95777899945930856</c:v>
                </c:pt>
                <c:pt idx="1769">
                  <c:v>0.95777899945930856</c:v>
                </c:pt>
                <c:pt idx="1770">
                  <c:v>0.95777899945930856</c:v>
                </c:pt>
                <c:pt idx="1771">
                  <c:v>0.95777899945930856</c:v>
                </c:pt>
                <c:pt idx="1772">
                  <c:v>0.95777899945930856</c:v>
                </c:pt>
                <c:pt idx="1773">
                  <c:v>0.95777899945930856</c:v>
                </c:pt>
                <c:pt idx="1774">
                  <c:v>0.95777899945930856</c:v>
                </c:pt>
                <c:pt idx="1775">
                  <c:v>0.95777899945930856</c:v>
                </c:pt>
                <c:pt idx="1776">
                  <c:v>0.95777899945930856</c:v>
                </c:pt>
                <c:pt idx="1777">
                  <c:v>0.95777899945930856</c:v>
                </c:pt>
                <c:pt idx="1778">
                  <c:v>0.95777899945930856</c:v>
                </c:pt>
                <c:pt idx="1779">
                  <c:v>0.95777899945930856</c:v>
                </c:pt>
                <c:pt idx="1780">
                  <c:v>0.95777899945930856</c:v>
                </c:pt>
                <c:pt idx="1781">
                  <c:v>0.95777899945930856</c:v>
                </c:pt>
                <c:pt idx="1782">
                  <c:v>0.95777899945930856</c:v>
                </c:pt>
                <c:pt idx="1783">
                  <c:v>0.95777899945930856</c:v>
                </c:pt>
                <c:pt idx="1784">
                  <c:v>0.95777899945930856</c:v>
                </c:pt>
                <c:pt idx="1785">
                  <c:v>0.95777899945930856</c:v>
                </c:pt>
                <c:pt idx="1786">
                  <c:v>0.95777899945930856</c:v>
                </c:pt>
                <c:pt idx="1787">
                  <c:v>0.95777899945930856</c:v>
                </c:pt>
                <c:pt idx="1788">
                  <c:v>0.95777899945930856</c:v>
                </c:pt>
                <c:pt idx="1789">
                  <c:v>0.95777899945930856</c:v>
                </c:pt>
                <c:pt idx="1790">
                  <c:v>0.95777899945930856</c:v>
                </c:pt>
                <c:pt idx="1791">
                  <c:v>0.95777899945930856</c:v>
                </c:pt>
                <c:pt idx="1792">
                  <c:v>0.95777899945930856</c:v>
                </c:pt>
                <c:pt idx="1793">
                  <c:v>0.95777899945930856</c:v>
                </c:pt>
                <c:pt idx="1794">
                  <c:v>0.95777899945930856</c:v>
                </c:pt>
                <c:pt idx="1795">
                  <c:v>0.95777899945930856</c:v>
                </c:pt>
                <c:pt idx="1796">
                  <c:v>0.95777899945930856</c:v>
                </c:pt>
                <c:pt idx="1797">
                  <c:v>0.95777899945930856</c:v>
                </c:pt>
                <c:pt idx="1798">
                  <c:v>0.95777899945930856</c:v>
                </c:pt>
                <c:pt idx="1799">
                  <c:v>0.95777899945930856</c:v>
                </c:pt>
                <c:pt idx="1800">
                  <c:v>0.95777899945930856</c:v>
                </c:pt>
                <c:pt idx="1801">
                  <c:v>0.95777899945930856</c:v>
                </c:pt>
                <c:pt idx="1802">
                  <c:v>0.95777899945930856</c:v>
                </c:pt>
                <c:pt idx="1803">
                  <c:v>0.95777899945930856</c:v>
                </c:pt>
                <c:pt idx="1804">
                  <c:v>0.95777899945930856</c:v>
                </c:pt>
                <c:pt idx="1805">
                  <c:v>0.95777899945930856</c:v>
                </c:pt>
                <c:pt idx="1806">
                  <c:v>0.95777899945930856</c:v>
                </c:pt>
                <c:pt idx="1807">
                  <c:v>0.95777899945930856</c:v>
                </c:pt>
                <c:pt idx="1808">
                  <c:v>0.95777899945930856</c:v>
                </c:pt>
                <c:pt idx="1809">
                  <c:v>0.95777899945930856</c:v>
                </c:pt>
                <c:pt idx="1810">
                  <c:v>0.95777899945930856</c:v>
                </c:pt>
                <c:pt idx="1811">
                  <c:v>0.95777899945930856</c:v>
                </c:pt>
                <c:pt idx="1812">
                  <c:v>0.95777899945930856</c:v>
                </c:pt>
                <c:pt idx="1813">
                  <c:v>0.95777899945930856</c:v>
                </c:pt>
                <c:pt idx="1814">
                  <c:v>0.95777899945930856</c:v>
                </c:pt>
                <c:pt idx="1815">
                  <c:v>0.95777899945930856</c:v>
                </c:pt>
                <c:pt idx="1816">
                  <c:v>0.95777899945930856</c:v>
                </c:pt>
                <c:pt idx="1817">
                  <c:v>0.95777899945930856</c:v>
                </c:pt>
                <c:pt idx="1818">
                  <c:v>0.95777899945930856</c:v>
                </c:pt>
                <c:pt idx="1819">
                  <c:v>0.95777899945930856</c:v>
                </c:pt>
                <c:pt idx="1820">
                  <c:v>0.95777899945930856</c:v>
                </c:pt>
                <c:pt idx="1821">
                  <c:v>0.95777899945930856</c:v>
                </c:pt>
                <c:pt idx="1822">
                  <c:v>0.95777899945930856</c:v>
                </c:pt>
                <c:pt idx="1823">
                  <c:v>0.95777899945930856</c:v>
                </c:pt>
                <c:pt idx="1824">
                  <c:v>0.95777899945930856</c:v>
                </c:pt>
                <c:pt idx="1825">
                  <c:v>0.95777899945930856</c:v>
                </c:pt>
                <c:pt idx="1826">
                  <c:v>0.95777899945930856</c:v>
                </c:pt>
                <c:pt idx="1827">
                  <c:v>0.95777899945930856</c:v>
                </c:pt>
                <c:pt idx="1828">
                  <c:v>0.95777899945930856</c:v>
                </c:pt>
                <c:pt idx="1829">
                  <c:v>0.95777899945930856</c:v>
                </c:pt>
                <c:pt idx="1830">
                  <c:v>0.95777899945930856</c:v>
                </c:pt>
                <c:pt idx="1831">
                  <c:v>0.95777899945930856</c:v>
                </c:pt>
                <c:pt idx="1832">
                  <c:v>0.95777899945930856</c:v>
                </c:pt>
                <c:pt idx="1833">
                  <c:v>0.95777899945930856</c:v>
                </c:pt>
                <c:pt idx="1834">
                  <c:v>0.95777899945930856</c:v>
                </c:pt>
                <c:pt idx="1835">
                  <c:v>0.95777899945930856</c:v>
                </c:pt>
                <c:pt idx="1836">
                  <c:v>0.95777899945930856</c:v>
                </c:pt>
                <c:pt idx="1837">
                  <c:v>0.95777899945930856</c:v>
                </c:pt>
                <c:pt idx="1838">
                  <c:v>0.95777899945930856</c:v>
                </c:pt>
                <c:pt idx="1839">
                  <c:v>0.95777899945930856</c:v>
                </c:pt>
                <c:pt idx="1840">
                  <c:v>0.95777899945930856</c:v>
                </c:pt>
                <c:pt idx="1841">
                  <c:v>0.95777899945930856</c:v>
                </c:pt>
                <c:pt idx="1842">
                  <c:v>0.95777899945930856</c:v>
                </c:pt>
                <c:pt idx="1843">
                  <c:v>0.95777899945930856</c:v>
                </c:pt>
                <c:pt idx="1844">
                  <c:v>0.95777899945930856</c:v>
                </c:pt>
                <c:pt idx="1845">
                  <c:v>0.95777899945930856</c:v>
                </c:pt>
                <c:pt idx="1846">
                  <c:v>0.95777899945930856</c:v>
                </c:pt>
                <c:pt idx="1847">
                  <c:v>0.95777899945930856</c:v>
                </c:pt>
                <c:pt idx="1848">
                  <c:v>0.95777899945930856</c:v>
                </c:pt>
                <c:pt idx="1849">
                  <c:v>0.95777899945930856</c:v>
                </c:pt>
                <c:pt idx="1850">
                  <c:v>0.95777899945930856</c:v>
                </c:pt>
                <c:pt idx="1851">
                  <c:v>0.95777899945930856</c:v>
                </c:pt>
                <c:pt idx="1852">
                  <c:v>0.95777899945930856</c:v>
                </c:pt>
                <c:pt idx="1853">
                  <c:v>0.95777899945930856</c:v>
                </c:pt>
                <c:pt idx="1854">
                  <c:v>0.95777899945930856</c:v>
                </c:pt>
                <c:pt idx="1855">
                  <c:v>0.95777899945930856</c:v>
                </c:pt>
                <c:pt idx="1856">
                  <c:v>0.95777899945930856</c:v>
                </c:pt>
                <c:pt idx="1857">
                  <c:v>0.95777899945930856</c:v>
                </c:pt>
                <c:pt idx="1858">
                  <c:v>0.95777899945930856</c:v>
                </c:pt>
                <c:pt idx="1859">
                  <c:v>0.95777899945930856</c:v>
                </c:pt>
                <c:pt idx="1860">
                  <c:v>0.95777899945930856</c:v>
                </c:pt>
                <c:pt idx="1861">
                  <c:v>0.95777899945930856</c:v>
                </c:pt>
                <c:pt idx="1862">
                  <c:v>0.95777899945930856</c:v>
                </c:pt>
                <c:pt idx="1863">
                  <c:v>0.95777899945930856</c:v>
                </c:pt>
                <c:pt idx="1864">
                  <c:v>0.95777899945930856</c:v>
                </c:pt>
                <c:pt idx="1865">
                  <c:v>0.95777899945930856</c:v>
                </c:pt>
                <c:pt idx="1866">
                  <c:v>0.95777899945930856</c:v>
                </c:pt>
                <c:pt idx="1867">
                  <c:v>0.95777899945930856</c:v>
                </c:pt>
                <c:pt idx="1868">
                  <c:v>0.95777899945930856</c:v>
                </c:pt>
                <c:pt idx="1869">
                  <c:v>0.95777899945930856</c:v>
                </c:pt>
                <c:pt idx="1870">
                  <c:v>0.95777899945930856</c:v>
                </c:pt>
                <c:pt idx="1871">
                  <c:v>0.95777899945930856</c:v>
                </c:pt>
                <c:pt idx="1872">
                  <c:v>0.95777899945930856</c:v>
                </c:pt>
                <c:pt idx="1873">
                  <c:v>0.95777899945930856</c:v>
                </c:pt>
                <c:pt idx="1874">
                  <c:v>0.95777899945930856</c:v>
                </c:pt>
                <c:pt idx="1875">
                  <c:v>0.95777899945930856</c:v>
                </c:pt>
                <c:pt idx="1876">
                  <c:v>0.95777899945930856</c:v>
                </c:pt>
                <c:pt idx="1877">
                  <c:v>0.95777899945930856</c:v>
                </c:pt>
                <c:pt idx="1878">
                  <c:v>0.95777899945930856</c:v>
                </c:pt>
                <c:pt idx="1879">
                  <c:v>0.95777899945930856</c:v>
                </c:pt>
                <c:pt idx="1880">
                  <c:v>0.95777899945930856</c:v>
                </c:pt>
                <c:pt idx="1881">
                  <c:v>0.95777899945930856</c:v>
                </c:pt>
                <c:pt idx="1882">
                  <c:v>0.95777899945930856</c:v>
                </c:pt>
                <c:pt idx="1883">
                  <c:v>0.95777899945930856</c:v>
                </c:pt>
                <c:pt idx="1884">
                  <c:v>0.95777899945930856</c:v>
                </c:pt>
                <c:pt idx="1885">
                  <c:v>0.95777899945930856</c:v>
                </c:pt>
                <c:pt idx="1886">
                  <c:v>0.95777899945930856</c:v>
                </c:pt>
                <c:pt idx="1887">
                  <c:v>0.95777899945930856</c:v>
                </c:pt>
                <c:pt idx="1888">
                  <c:v>0.95777899945930856</c:v>
                </c:pt>
                <c:pt idx="1889">
                  <c:v>0.95777899945930856</c:v>
                </c:pt>
                <c:pt idx="1890">
                  <c:v>0.95777899945930856</c:v>
                </c:pt>
                <c:pt idx="1891">
                  <c:v>0.95777899945930856</c:v>
                </c:pt>
                <c:pt idx="1892">
                  <c:v>0.95777899945930856</c:v>
                </c:pt>
                <c:pt idx="1893">
                  <c:v>0.95777899945930856</c:v>
                </c:pt>
                <c:pt idx="1894">
                  <c:v>0.95777899945930856</c:v>
                </c:pt>
                <c:pt idx="1895">
                  <c:v>0.95777899945930856</c:v>
                </c:pt>
                <c:pt idx="1896">
                  <c:v>0.95777899945930856</c:v>
                </c:pt>
                <c:pt idx="1897">
                  <c:v>0.95777899945930856</c:v>
                </c:pt>
                <c:pt idx="1898">
                  <c:v>0.95777899945930856</c:v>
                </c:pt>
                <c:pt idx="1899">
                  <c:v>0.95777899945930856</c:v>
                </c:pt>
                <c:pt idx="1900">
                  <c:v>0.95777899945930856</c:v>
                </c:pt>
                <c:pt idx="1901">
                  <c:v>0.95777899945930856</c:v>
                </c:pt>
                <c:pt idx="1902">
                  <c:v>0.95777899945930856</c:v>
                </c:pt>
                <c:pt idx="1903">
                  <c:v>0.95777899945930856</c:v>
                </c:pt>
                <c:pt idx="1904">
                  <c:v>0.95777899945930856</c:v>
                </c:pt>
                <c:pt idx="1905">
                  <c:v>0.95777899945930856</c:v>
                </c:pt>
                <c:pt idx="1906">
                  <c:v>0.95777899945930856</c:v>
                </c:pt>
                <c:pt idx="1907">
                  <c:v>0.95777899945930856</c:v>
                </c:pt>
                <c:pt idx="1908">
                  <c:v>0.95777899945930856</c:v>
                </c:pt>
                <c:pt idx="1909">
                  <c:v>0.95777899945930856</c:v>
                </c:pt>
                <c:pt idx="1910">
                  <c:v>0.95777899945930856</c:v>
                </c:pt>
                <c:pt idx="1911">
                  <c:v>0.95777899945930856</c:v>
                </c:pt>
                <c:pt idx="1912">
                  <c:v>0.95777899945930856</c:v>
                </c:pt>
                <c:pt idx="1913">
                  <c:v>0.95777899945930856</c:v>
                </c:pt>
                <c:pt idx="1914">
                  <c:v>0.95777899945930856</c:v>
                </c:pt>
                <c:pt idx="1915">
                  <c:v>0.95777899945930856</c:v>
                </c:pt>
                <c:pt idx="1916">
                  <c:v>0.95777899945930856</c:v>
                </c:pt>
                <c:pt idx="1917">
                  <c:v>0.95777899945930856</c:v>
                </c:pt>
                <c:pt idx="1918">
                  <c:v>0.95777899945930856</c:v>
                </c:pt>
                <c:pt idx="1919">
                  <c:v>0.95777899945930856</c:v>
                </c:pt>
                <c:pt idx="1920">
                  <c:v>0.95777899945930856</c:v>
                </c:pt>
                <c:pt idx="1921">
                  <c:v>0.95777899945930856</c:v>
                </c:pt>
                <c:pt idx="1922">
                  <c:v>0.95777899945930856</c:v>
                </c:pt>
                <c:pt idx="1923">
                  <c:v>0.95777899945930856</c:v>
                </c:pt>
                <c:pt idx="1924">
                  <c:v>0.95777899945930856</c:v>
                </c:pt>
                <c:pt idx="1925">
                  <c:v>0.95777899945930856</c:v>
                </c:pt>
                <c:pt idx="1926">
                  <c:v>0.95777899945930856</c:v>
                </c:pt>
                <c:pt idx="1927">
                  <c:v>0.95777899945930856</c:v>
                </c:pt>
                <c:pt idx="1928">
                  <c:v>0.95777899945930856</c:v>
                </c:pt>
                <c:pt idx="1929">
                  <c:v>0.95777899945930856</c:v>
                </c:pt>
                <c:pt idx="1930">
                  <c:v>0.95777899945930856</c:v>
                </c:pt>
                <c:pt idx="1931">
                  <c:v>0.95777899945930856</c:v>
                </c:pt>
                <c:pt idx="1932">
                  <c:v>0.95777899945930856</c:v>
                </c:pt>
                <c:pt idx="1933">
                  <c:v>0.95777899945930856</c:v>
                </c:pt>
                <c:pt idx="1934">
                  <c:v>0.95777899945930856</c:v>
                </c:pt>
                <c:pt idx="1935">
                  <c:v>0.95777899945930856</c:v>
                </c:pt>
                <c:pt idx="1936">
                  <c:v>0.95777899945930856</c:v>
                </c:pt>
                <c:pt idx="1937">
                  <c:v>0.95777899945930856</c:v>
                </c:pt>
                <c:pt idx="1938">
                  <c:v>0.95777899945930856</c:v>
                </c:pt>
                <c:pt idx="1939">
                  <c:v>0.95777899945930856</c:v>
                </c:pt>
                <c:pt idx="1940">
                  <c:v>0.95777899945930856</c:v>
                </c:pt>
                <c:pt idx="1941">
                  <c:v>0.95777899945930856</c:v>
                </c:pt>
                <c:pt idx="1942">
                  <c:v>0.95777899945930856</c:v>
                </c:pt>
                <c:pt idx="1943">
                  <c:v>0.95777899945930856</c:v>
                </c:pt>
                <c:pt idx="1944">
                  <c:v>0.95777899945930856</c:v>
                </c:pt>
                <c:pt idx="1945">
                  <c:v>0.95777899945930856</c:v>
                </c:pt>
                <c:pt idx="1946">
                  <c:v>0.95777899945930856</c:v>
                </c:pt>
                <c:pt idx="1947">
                  <c:v>0.95777899945930856</c:v>
                </c:pt>
                <c:pt idx="1948">
                  <c:v>0.95777899945930856</c:v>
                </c:pt>
                <c:pt idx="1949">
                  <c:v>0.95777899945930856</c:v>
                </c:pt>
                <c:pt idx="1950">
                  <c:v>0.95777899945930856</c:v>
                </c:pt>
                <c:pt idx="1951">
                  <c:v>0.95777899945930856</c:v>
                </c:pt>
                <c:pt idx="1952">
                  <c:v>0.95777899945930856</c:v>
                </c:pt>
                <c:pt idx="1953">
                  <c:v>0.95777899945930856</c:v>
                </c:pt>
                <c:pt idx="1954">
                  <c:v>0.95777899945930856</c:v>
                </c:pt>
                <c:pt idx="1955">
                  <c:v>0.95777899945930856</c:v>
                </c:pt>
                <c:pt idx="1956">
                  <c:v>0.95777899945930856</c:v>
                </c:pt>
                <c:pt idx="1957">
                  <c:v>0.95777899945930856</c:v>
                </c:pt>
                <c:pt idx="1958">
                  <c:v>0.95777899945930856</c:v>
                </c:pt>
                <c:pt idx="1959">
                  <c:v>0.95777899945930856</c:v>
                </c:pt>
                <c:pt idx="1960">
                  <c:v>0.95777899945930856</c:v>
                </c:pt>
                <c:pt idx="1961">
                  <c:v>0.95777899945930856</c:v>
                </c:pt>
                <c:pt idx="1962">
                  <c:v>0.95777899945930856</c:v>
                </c:pt>
                <c:pt idx="1963">
                  <c:v>0.95777899945930856</c:v>
                </c:pt>
                <c:pt idx="1964">
                  <c:v>0.95777899945930856</c:v>
                </c:pt>
                <c:pt idx="1965">
                  <c:v>0.95777899945930856</c:v>
                </c:pt>
                <c:pt idx="1966">
                  <c:v>0.95777899945930856</c:v>
                </c:pt>
                <c:pt idx="1967">
                  <c:v>0.95777899945930856</c:v>
                </c:pt>
                <c:pt idx="1968">
                  <c:v>0.95777899945930856</c:v>
                </c:pt>
                <c:pt idx="1969">
                  <c:v>0.9577789994593085